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omments2.xml" ContentType="application/vnd.openxmlformats-officedocument.spreadsheetml.comments+xml"/>
  <Override PartName="/xl/drawings/drawing2.xml" ContentType="application/vnd.openxmlformats-officedocument.drawing+xml"/>
  <Override PartName="/xl/ctrlProps/ctrlProp1.xml" ContentType="application/vnd.ms-excel.controlpropertie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3.xml" ContentType="application/vnd.openxmlformats-officedocument.drawing+xml"/>
  <Override PartName="/xl/ctrlProps/ctrlProp2.xml" ContentType="application/vnd.ms-excel.controlpropertie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4.xml" ContentType="application/vnd.openxmlformats-officedocument.drawing+xml"/>
  <Override PartName="/xl/ctrlProps/ctrlProp3.xml" ContentType="application/vnd.ms-excel.controlpropertie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filterPrivacy="1" codeName="Tento_zošit" defaultThemeVersion="124226"/>
  <xr:revisionPtr revIDLastSave="21" documentId="8_{E858FA2B-4CF5-43F1-9A46-401BB832C961}" xr6:coauthVersionLast="47" xr6:coauthVersionMax="47" xr10:uidLastSave="{93DAE84D-3110-4D72-B484-F82122AD5E92}"/>
  <workbookProtection workbookAlgorithmName="SHA-512" workbookHashValue="2+ycEN+XCX59kXIrBSSlwg0A073sFTy4JstjmFbHzTKqLvNvgGm4/5LP/g/ZzucFTTu17klbM34Yui3UclR9pA==" workbookSaltValue="EYbNBKA00rDsd/VfPEHrXw==" workbookSpinCount="100000" lockStructure="1"/>
  <bookViews>
    <workbookView xWindow="-120" yWindow="-120" windowWidth="38640" windowHeight="15720" tabRatio="905" xr2:uid="{E85DFE2E-229D-7F4C-B838-06B12C7017FA}"/>
  </bookViews>
  <sheets>
    <sheet name="Prispevok" sheetId="11" r:id="rId1"/>
    <sheet name="KVV" sheetId="54" state="hidden" r:id="rId2"/>
    <sheet name="zoznam" sheetId="57" state="hidden" r:id="rId3"/>
    <sheet name="IndivRebr" sheetId="59" state="hidden" r:id="rId4"/>
    <sheet name="Odvetvia" sheetId="3" r:id="rId5"/>
    <sheet name="IndiPor" sheetId="14" r:id="rId6"/>
    <sheet name="Rebr" sheetId="37" r:id="rId7"/>
    <sheet name="PP" sheetId="36" r:id="rId8"/>
    <sheet name="KolPor" sheetId="28" r:id="rId9"/>
    <sheet name="Vysledky" sheetId="8" r:id="rId10"/>
    <sheet name="Vypocet" sheetId="15" r:id="rId11"/>
    <sheet name="OdvetviaJ1" sheetId="40" r:id="rId12"/>
    <sheet name="IndiPorJ1" sheetId="43" r:id="rId13"/>
    <sheet name="RebrJ1" sheetId="39" r:id="rId14"/>
    <sheet name="PPJ1" sheetId="35" r:id="rId15"/>
    <sheet name="KolPorJ1" sheetId="29" r:id="rId16"/>
    <sheet name="VysledkyJ1" sheetId="45" r:id="rId17"/>
    <sheet name="VypocetJ1" sheetId="47" r:id="rId18"/>
    <sheet name="OdvetviaJ2" sheetId="41" r:id="rId19"/>
    <sheet name="IndiPorJ2" sheetId="42" r:id="rId20"/>
    <sheet name="RebrJ2" sheetId="38" r:id="rId21"/>
    <sheet name="PPJ2" sheetId="34" r:id="rId22"/>
    <sheet name="KolPorJ2" sheetId="30" r:id="rId23"/>
    <sheet name="VysledkyJ2" sheetId="44" r:id="rId24"/>
    <sheet name="VypocetJ2" sheetId="46" r:id="rId25"/>
    <sheet name="U23" sheetId="24" r:id="rId26"/>
    <sheet name="zaujem" sheetId="56" r:id="rId27"/>
    <sheet name="Databaza" sheetId="4" state="hidden" r:id="rId28"/>
    <sheet name="Adr" sheetId="2" state="hidden" r:id="rId29"/>
    <sheet name="VekKat" sheetId="48" state="hidden" r:id="rId30"/>
    <sheet name="KoefEu" sheetId="55" state="hidden" r:id="rId31"/>
  </sheets>
  <externalReferences>
    <externalReference r:id="rId32"/>
  </externalReferences>
  <definedNames>
    <definedName name="_xlnm._FilterDatabase" localSheetId="7" hidden="1">PP!$A$1:$K$1521</definedName>
    <definedName name="_xlnm._FilterDatabase" localSheetId="14" hidden="1">'PPJ1'!$A$1:$M$863</definedName>
    <definedName name="_xlnm._FilterDatabase" localSheetId="21" hidden="1">'PPJ2'!$A$1:$M$639</definedName>
    <definedName name="_xlnm._FilterDatabase" localSheetId="6" hidden="1">Rebr!$B$4:$K$5</definedName>
    <definedName name="_xlnm._FilterDatabase" localSheetId="13" hidden="1">RebrJ1!$B$4:$K$45</definedName>
    <definedName name="_xlnm._FilterDatabase" localSheetId="9" hidden="1">Vysledky!$A$1:$Z$1</definedName>
    <definedName name="_xlnm._FilterDatabase" localSheetId="16" hidden="1">VysledkyJ1!$A$1:$Z$3459</definedName>
    <definedName name="_xlnm._FilterDatabase" localSheetId="23" hidden="1">VysledkyJ2!$A$1:$Z$2458</definedName>
    <definedName name="_SR01">#REF!</definedName>
    <definedName name="_SR02">#REF!</definedName>
    <definedName name="_SR03">#REF!</definedName>
    <definedName name="_SR04">#REF!</definedName>
    <definedName name="_SR05">#REF!</definedName>
    <definedName name="_SR06">#REF!</definedName>
    <definedName name="_SR07">#REF!</definedName>
    <definedName name="Acko">Databaza!$K$1</definedName>
    <definedName name="Alokacia2017">Prispevok!$AO$1</definedName>
    <definedName name="Alokacia2019">Prispevok!$AO$1</definedName>
    <definedName name="ALokacia2024">zoznam!#REF!</definedName>
    <definedName name="Becko">Databaza!$K$2</definedName>
    <definedName name="Cecko">Databaza!$K$3</definedName>
    <definedName name="Decko">Databaza!$K$4</definedName>
    <definedName name="Deti">Prispevok!$X$1</definedName>
    <definedName name="dolna">Prispevok!$AO$4</definedName>
    <definedName name="Dospeli">Prispevok!$V$1</definedName>
    <definedName name="horna">Prispevok!$AO$5</definedName>
    <definedName name="korekciaEUR">Prispevok!$AO$9</definedName>
    <definedName name="maxpodiel">Prispevok!$AO$6</definedName>
    <definedName name="minlimit">Prispevok!$AO$8</definedName>
    <definedName name="minsuma">Prispevok!$AO$7</definedName>
    <definedName name="Mladez">Prispevok!$W$1</definedName>
    <definedName name="_xlnm.Print_Titles" localSheetId="28">Adr!$B:$B,Adr!$1:$1</definedName>
    <definedName name="_xlnm.Print_Titles" localSheetId="5">IndiPor!$3:$3</definedName>
    <definedName name="_xlnm.Print_Titles" localSheetId="12">IndiPorJ1!$3:$3</definedName>
    <definedName name="_xlnm.Print_Titles" localSheetId="19">IndiPorJ2!$3:$3</definedName>
    <definedName name="_xlnm.Print_Titles" localSheetId="8">KolPor!$A:$B</definedName>
    <definedName name="_xlnm.Print_Titles" localSheetId="15">KolPorJ1!$A:$B</definedName>
    <definedName name="_xlnm.Print_Titles" localSheetId="22">KolPorJ2!$A:$B</definedName>
    <definedName name="_xlnm.Print_Titles" localSheetId="4">Odvetvia!$4:$4</definedName>
    <definedName name="_xlnm.Print_Titles" localSheetId="11">OdvetviaJ1!$4:$4</definedName>
    <definedName name="_xlnm.Print_Titles" localSheetId="18">OdvetviaJ2!$4:$4</definedName>
    <definedName name="_xlnm.Print_Titles" localSheetId="7">PP!$1:$1</definedName>
    <definedName name="_xlnm.Print_Titles" localSheetId="14">'PPJ1'!$1:$1</definedName>
    <definedName name="_xlnm.Print_Titles" localSheetId="21">'PPJ2'!$1:$1</definedName>
    <definedName name="_xlnm.Print_Titles" localSheetId="0">Prispevok!$A:$A,Prispevok!$3:$3</definedName>
    <definedName name="_xlnm.Print_Titles" localSheetId="6">Rebr!$4:$5</definedName>
    <definedName name="_xlnm.Print_Titles" localSheetId="25">'U23'!$4:$4</definedName>
    <definedName name="_xlnm.Print_Titles" localSheetId="9">Vysledky!$1:$1</definedName>
    <definedName name="_xlnm.Print_Titles" localSheetId="16">VysledkyJ1!$5:$5</definedName>
    <definedName name="_xlnm.Print_Titles" localSheetId="23">VysledkyJ2!$5:$5</definedName>
    <definedName name="_xlnm.Print_Area" localSheetId="7">PP!$A:$M</definedName>
    <definedName name="_xlnm.Print_Area" localSheetId="14">'PPJ1'!$A:$M</definedName>
    <definedName name="_xlnm.Print_Area" localSheetId="0">Prispevok!$A$1:$AO$83</definedName>
    <definedName name="_xlnm.Print_Area" localSheetId="6">Rebr!$A:$J</definedName>
    <definedName name="_xlnm.Print_Area" localSheetId="13">RebrJ1!$A:$J</definedName>
    <definedName name="_xlnm.Print_Area" localSheetId="20">RebrJ2!$A:$J</definedName>
    <definedName name="_xlnm.Print_Area" localSheetId="25">'U23'!$A$1:$M$87</definedName>
    <definedName name="_xlnm.Print_Area" localSheetId="10">Vypocet!$A$1:$K$40</definedName>
    <definedName name="_xlnm.Print_Area" localSheetId="17">VypocetJ1!$A$1:$K$40</definedName>
    <definedName name="_xlnm.Print_Area" localSheetId="24">VypocetJ2!$A$1:$K$39</definedName>
    <definedName name="Slovakia">Prispevok!$G$1</definedName>
    <definedName name="solver_eng" localSheetId="5" hidden="1">1</definedName>
    <definedName name="solver_lin" localSheetId="5" hidden="1">2</definedName>
    <definedName name="solver_neg" localSheetId="5" hidden="1">1</definedName>
    <definedName name="solver_num" localSheetId="5" hidden="1">0</definedName>
    <definedName name="solver_opt" localSheetId="5" hidden="1">IndiPor!$E$37</definedName>
    <definedName name="solver_typ" localSheetId="5" hidden="1">1</definedName>
    <definedName name="solver_val" localSheetId="5" hidden="1">0</definedName>
    <definedName name="solver_ver" localSheetId="5" hidden="1">2</definedName>
    <definedName name="Svet01">#REF!</definedName>
    <definedName name="Svet02">#REF!</definedName>
    <definedName name="Svet03">#REF!</definedName>
    <definedName name="Svet04">#REF!</definedName>
    <definedName name="World">Prispevok!$H$1</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3" i="38" l="1"/>
  <c r="I13" i="38"/>
  <c r="CA34" i="30" l="1"/>
  <c r="BZ34" i="30"/>
  <c r="BX34" i="30"/>
  <c r="BW34" i="30"/>
  <c r="BM34" i="30"/>
  <c r="CB34" i="30" s="1"/>
  <c r="BE34" i="30"/>
  <c r="BA34" i="30"/>
  <c r="AZ34" i="30"/>
  <c r="AX34" i="30"/>
  <c r="AW34" i="30"/>
  <c r="BC34" i="30" s="1"/>
  <c r="AM34" i="30"/>
  <c r="BB34" i="30" s="1"/>
  <c r="AE34" i="30"/>
  <c r="AC34" i="30"/>
  <c r="AA34" i="30"/>
  <c r="Z34" i="30"/>
  <c r="X34" i="30"/>
  <c r="W34" i="30"/>
  <c r="M34" i="30"/>
  <c r="Y34" i="30" s="1"/>
  <c r="E34" i="30"/>
  <c r="C34" i="30"/>
  <c r="D34" i="30" s="1"/>
  <c r="CA33" i="30"/>
  <c r="BZ33" i="30"/>
  <c r="BX33" i="30"/>
  <c r="BW33" i="30"/>
  <c r="BM33" i="30"/>
  <c r="BY33" i="30" s="1"/>
  <c r="BE33" i="30"/>
  <c r="BA33" i="30"/>
  <c r="AZ33" i="30"/>
  <c r="AX33" i="30"/>
  <c r="AW33" i="30"/>
  <c r="AM33" i="30"/>
  <c r="BB33" i="30" s="1"/>
  <c r="AE33" i="30"/>
  <c r="AA33" i="30"/>
  <c r="Z33" i="30"/>
  <c r="X33" i="30"/>
  <c r="W33" i="30"/>
  <c r="M33" i="30"/>
  <c r="AB33" i="30" s="1"/>
  <c r="E33" i="30"/>
  <c r="C33" i="30"/>
  <c r="D33" i="30" s="1"/>
  <c r="CA32" i="30"/>
  <c r="BZ32" i="30"/>
  <c r="BX32" i="30"/>
  <c r="BW32" i="30"/>
  <c r="BM32" i="30"/>
  <c r="CB32" i="30" s="1"/>
  <c r="BE32" i="30"/>
  <c r="BA32" i="30"/>
  <c r="AZ32" i="30"/>
  <c r="AX32" i="30"/>
  <c r="AW32" i="30"/>
  <c r="BC32" i="30" s="1"/>
  <c r="AM32" i="30"/>
  <c r="BB32" i="30" s="1"/>
  <c r="AE32" i="30"/>
  <c r="AC32" i="30"/>
  <c r="AA32" i="30"/>
  <c r="Z32" i="30"/>
  <c r="X32" i="30"/>
  <c r="W32" i="30"/>
  <c r="M32" i="30"/>
  <c r="Y32" i="30" s="1"/>
  <c r="E32" i="30"/>
  <c r="C32" i="30"/>
  <c r="D32" i="30" s="1"/>
  <c r="CA31" i="30"/>
  <c r="BZ31" i="30"/>
  <c r="BX31" i="30"/>
  <c r="BW31" i="30"/>
  <c r="BM31" i="30"/>
  <c r="CB31" i="30" s="1"/>
  <c r="BE31" i="30"/>
  <c r="BA31" i="30"/>
  <c r="AZ31" i="30"/>
  <c r="AX31" i="30"/>
  <c r="AW31" i="30"/>
  <c r="BC31" i="30" s="1"/>
  <c r="AM31" i="30"/>
  <c r="BB31" i="30" s="1"/>
  <c r="AE31" i="30"/>
  <c r="AA31" i="30"/>
  <c r="Z31" i="30"/>
  <c r="X31" i="30"/>
  <c r="W31" i="30"/>
  <c r="AC31" i="30" s="1"/>
  <c r="M31" i="30"/>
  <c r="AB31" i="30" s="1"/>
  <c r="E31" i="30"/>
  <c r="CD31" i="30" s="1"/>
  <c r="D31" i="30"/>
  <c r="C31" i="30"/>
  <c r="CA30" i="30"/>
  <c r="BZ30" i="30"/>
  <c r="BX30" i="30"/>
  <c r="BW30" i="30"/>
  <c r="BM30" i="30"/>
  <c r="CB30" i="30" s="1"/>
  <c r="BE30" i="30"/>
  <c r="BA30" i="30"/>
  <c r="AZ30" i="30"/>
  <c r="AX30" i="30"/>
  <c r="AW30" i="30"/>
  <c r="BC30" i="30" s="1"/>
  <c r="AM30" i="30"/>
  <c r="BB30" i="30" s="1"/>
  <c r="AE30" i="30"/>
  <c r="AA30" i="30"/>
  <c r="Z30" i="30"/>
  <c r="X30" i="30"/>
  <c r="W30" i="30"/>
  <c r="AC30" i="30" s="1"/>
  <c r="M30" i="30"/>
  <c r="AB30" i="30" s="1"/>
  <c r="E30" i="30"/>
  <c r="C30" i="30"/>
  <c r="D30" i="30" s="1"/>
  <c r="CA29" i="30"/>
  <c r="BZ29" i="30"/>
  <c r="BX29" i="30"/>
  <c r="BW29" i="30"/>
  <c r="BM29" i="30"/>
  <c r="BY29" i="30" s="1"/>
  <c r="BE29" i="30"/>
  <c r="BA29" i="30"/>
  <c r="AZ29" i="30"/>
  <c r="AX29" i="30"/>
  <c r="AW29" i="30"/>
  <c r="AM29" i="30"/>
  <c r="AY29" i="30" s="1"/>
  <c r="AE29" i="30"/>
  <c r="AA29" i="30"/>
  <c r="Z29" i="30"/>
  <c r="X29" i="30"/>
  <c r="W29" i="30"/>
  <c r="M29" i="30"/>
  <c r="AB29" i="30" s="1"/>
  <c r="E29" i="30"/>
  <c r="C29" i="30"/>
  <c r="D29" i="30" s="1"/>
  <c r="CA28" i="30"/>
  <c r="BZ28" i="30"/>
  <c r="BX28" i="30"/>
  <c r="BW28" i="30"/>
  <c r="BM28" i="30"/>
  <c r="BY28" i="30" s="1"/>
  <c r="BE28" i="30"/>
  <c r="BA28" i="30"/>
  <c r="AZ28" i="30"/>
  <c r="AX28" i="30"/>
  <c r="AW28" i="30"/>
  <c r="AM28" i="30"/>
  <c r="AY28" i="30" s="1"/>
  <c r="AE28" i="30"/>
  <c r="AA28" i="30"/>
  <c r="Z28" i="30"/>
  <c r="X28" i="30"/>
  <c r="W28" i="30"/>
  <c r="M28" i="30"/>
  <c r="AB28" i="30" s="1"/>
  <c r="E28" i="30"/>
  <c r="D28" i="30"/>
  <c r="C28" i="30"/>
  <c r="CA27" i="30"/>
  <c r="BZ27" i="30"/>
  <c r="BX27" i="30"/>
  <c r="BW27" i="30"/>
  <c r="BM27" i="30"/>
  <c r="CB27" i="30" s="1"/>
  <c r="BE27" i="30"/>
  <c r="BA27" i="30"/>
  <c r="AZ27" i="30"/>
  <c r="AY27" i="30"/>
  <c r="AX27" i="30"/>
  <c r="AW27" i="30"/>
  <c r="AM27" i="30"/>
  <c r="BB27" i="30" s="1"/>
  <c r="AE27" i="30"/>
  <c r="AA27" i="30"/>
  <c r="Z27" i="30"/>
  <c r="X27" i="30"/>
  <c r="W27" i="30"/>
  <c r="M27" i="30"/>
  <c r="Y27" i="30" s="1"/>
  <c r="E27" i="30"/>
  <c r="C27" i="30"/>
  <c r="D27" i="30" s="1"/>
  <c r="CA26" i="30"/>
  <c r="BZ26" i="30"/>
  <c r="BX26" i="30"/>
  <c r="BW26" i="30"/>
  <c r="BM26" i="30"/>
  <c r="BY26" i="30" s="1"/>
  <c r="BE26" i="30"/>
  <c r="BA26" i="30"/>
  <c r="AZ26" i="30"/>
  <c r="AX26" i="30"/>
  <c r="AW26" i="30"/>
  <c r="AM26" i="30"/>
  <c r="BB26" i="30" s="1"/>
  <c r="AE26" i="30"/>
  <c r="AA26" i="30"/>
  <c r="Z26" i="30"/>
  <c r="X26" i="30"/>
  <c r="W26" i="30"/>
  <c r="M26" i="30"/>
  <c r="AB26" i="30" s="1"/>
  <c r="E26" i="30"/>
  <c r="C26" i="30"/>
  <c r="D26" i="30" s="1"/>
  <c r="CA25" i="30"/>
  <c r="BZ25" i="30"/>
  <c r="BX25" i="30"/>
  <c r="BW25" i="30"/>
  <c r="BM25" i="30"/>
  <c r="CB25" i="30" s="1"/>
  <c r="BE25" i="30"/>
  <c r="BA25" i="30"/>
  <c r="AZ25" i="30"/>
  <c r="AX25" i="30"/>
  <c r="AW25" i="30"/>
  <c r="AM25" i="30"/>
  <c r="BB25" i="30" s="1"/>
  <c r="AE25" i="30"/>
  <c r="AA25" i="30"/>
  <c r="Z25" i="30"/>
  <c r="X25" i="30"/>
  <c r="W25" i="30"/>
  <c r="M25" i="30"/>
  <c r="AB25" i="30" s="1"/>
  <c r="E25" i="30"/>
  <c r="C25" i="30"/>
  <c r="D25" i="30" s="1"/>
  <c r="CA24" i="30"/>
  <c r="BZ24" i="30"/>
  <c r="BX24" i="30"/>
  <c r="BW24" i="30"/>
  <c r="BM24" i="30"/>
  <c r="CB24" i="30" s="1"/>
  <c r="BE24" i="30"/>
  <c r="BB24" i="30"/>
  <c r="BA24" i="30"/>
  <c r="AZ24" i="30"/>
  <c r="AX24" i="30"/>
  <c r="AW24" i="30"/>
  <c r="AM24" i="30"/>
  <c r="AY24" i="30" s="1"/>
  <c r="AE24" i="30"/>
  <c r="AA24" i="30"/>
  <c r="Z24" i="30"/>
  <c r="X24" i="30"/>
  <c r="W24" i="30"/>
  <c r="M24" i="30"/>
  <c r="AB24" i="30" s="1"/>
  <c r="E24" i="30"/>
  <c r="C24" i="30"/>
  <c r="D24" i="30" s="1"/>
  <c r="CA23" i="30"/>
  <c r="BZ23" i="30"/>
  <c r="BX23" i="30"/>
  <c r="BW23" i="30"/>
  <c r="BM23" i="30"/>
  <c r="CB23" i="30" s="1"/>
  <c r="BE23" i="30"/>
  <c r="BA23" i="30"/>
  <c r="AZ23" i="30"/>
  <c r="AX23" i="30"/>
  <c r="AW23" i="30"/>
  <c r="AM23" i="30"/>
  <c r="BB23" i="30" s="1"/>
  <c r="AE23" i="30"/>
  <c r="AA23" i="30"/>
  <c r="Z23" i="30"/>
  <c r="X23" i="30"/>
  <c r="W23" i="30"/>
  <c r="M23" i="30"/>
  <c r="AB23" i="30" s="1"/>
  <c r="E23" i="30"/>
  <c r="C23" i="30"/>
  <c r="D23" i="30" s="1"/>
  <c r="CA22" i="30"/>
  <c r="BZ22" i="30"/>
  <c r="BX22" i="30"/>
  <c r="BW22" i="30"/>
  <c r="BM22" i="30"/>
  <c r="CB22" i="30" s="1"/>
  <c r="BE22" i="30"/>
  <c r="BA22" i="30"/>
  <c r="AZ22" i="30"/>
  <c r="AX22" i="30"/>
  <c r="AW22" i="30"/>
  <c r="AM22" i="30"/>
  <c r="AY22" i="30" s="1"/>
  <c r="AE22" i="30"/>
  <c r="AA22" i="30"/>
  <c r="Z22" i="30"/>
  <c r="Y22" i="30"/>
  <c r="X22" i="30"/>
  <c r="W22" i="30"/>
  <c r="M22" i="30"/>
  <c r="AB22" i="30" s="1"/>
  <c r="E22" i="30"/>
  <c r="C22" i="30"/>
  <c r="D22" i="30" s="1"/>
  <c r="CA21" i="30"/>
  <c r="BZ21" i="30"/>
  <c r="BX21" i="30"/>
  <c r="BW21" i="30"/>
  <c r="BM21" i="30"/>
  <c r="BY21" i="30" s="1"/>
  <c r="BE21" i="30"/>
  <c r="BA21" i="30"/>
  <c r="AZ21" i="30"/>
  <c r="AX21" i="30"/>
  <c r="AW21" i="30"/>
  <c r="AM21" i="30"/>
  <c r="BB21" i="30" s="1"/>
  <c r="AE21" i="30"/>
  <c r="AA21" i="30"/>
  <c r="Z21" i="30"/>
  <c r="X21" i="30"/>
  <c r="W21" i="30"/>
  <c r="M21" i="30"/>
  <c r="AB21" i="30" s="1"/>
  <c r="E21" i="30"/>
  <c r="C21" i="30"/>
  <c r="D21" i="30" s="1"/>
  <c r="CA20" i="30"/>
  <c r="BZ20" i="30"/>
  <c r="BX20" i="30"/>
  <c r="BW20" i="30"/>
  <c r="BM20" i="30"/>
  <c r="CB20" i="30" s="1"/>
  <c r="BE20" i="30"/>
  <c r="BB20" i="30"/>
  <c r="BA20" i="30"/>
  <c r="AZ20" i="30"/>
  <c r="AX20" i="30"/>
  <c r="AW20" i="30"/>
  <c r="AM20" i="30"/>
  <c r="AY20" i="30" s="1"/>
  <c r="AE20" i="30"/>
  <c r="AB20" i="30"/>
  <c r="AA20" i="30"/>
  <c r="Z20" i="30"/>
  <c r="X20" i="30"/>
  <c r="W20" i="30"/>
  <c r="M20" i="30"/>
  <c r="Y20" i="30" s="1"/>
  <c r="E20" i="30"/>
  <c r="CD20" i="30" s="1"/>
  <c r="C20" i="30"/>
  <c r="D20" i="30" s="1"/>
  <c r="CA19" i="30"/>
  <c r="BZ19" i="30"/>
  <c r="BX19" i="30"/>
  <c r="BW19" i="30"/>
  <c r="BM19" i="30"/>
  <c r="CB19" i="30" s="1"/>
  <c r="BE19" i="30"/>
  <c r="BB19" i="30"/>
  <c r="BA19" i="30"/>
  <c r="AZ19" i="30"/>
  <c r="AX19" i="30"/>
  <c r="AW19" i="30"/>
  <c r="AM19" i="30"/>
  <c r="AY19" i="30" s="1"/>
  <c r="AE19" i="30"/>
  <c r="AA19" i="30"/>
  <c r="Z19" i="30"/>
  <c r="X19" i="30"/>
  <c r="W19" i="30"/>
  <c r="M19" i="30"/>
  <c r="AB19" i="30" s="1"/>
  <c r="E19" i="30"/>
  <c r="CD19" i="30" s="1"/>
  <c r="C19" i="30"/>
  <c r="D19" i="30" s="1"/>
  <c r="CA18" i="30"/>
  <c r="BZ18" i="30"/>
  <c r="BY18" i="30"/>
  <c r="BX18" i="30"/>
  <c r="BW18" i="30"/>
  <c r="BM18" i="30"/>
  <c r="CB18" i="30" s="1"/>
  <c r="BE18" i="30"/>
  <c r="BA18" i="30"/>
  <c r="AZ18" i="30"/>
  <c r="AX18" i="30"/>
  <c r="AW18" i="30"/>
  <c r="AM18" i="30"/>
  <c r="BB18" i="30" s="1"/>
  <c r="AE18" i="30"/>
  <c r="Z18" i="30"/>
  <c r="X18" i="30"/>
  <c r="W18" i="30"/>
  <c r="M18" i="30"/>
  <c r="AB18" i="30" s="1"/>
  <c r="E18" i="30"/>
  <c r="C18" i="30"/>
  <c r="D18" i="30" s="1"/>
  <c r="CA17" i="30"/>
  <c r="BZ17" i="30"/>
  <c r="BX17" i="30"/>
  <c r="BW17" i="30"/>
  <c r="BM17" i="30"/>
  <c r="BY17" i="30" s="1"/>
  <c r="BE17" i="30"/>
  <c r="BA17" i="30"/>
  <c r="AZ17" i="30"/>
  <c r="AX17" i="30"/>
  <c r="AW17" i="30"/>
  <c r="AM17" i="30"/>
  <c r="BB17" i="30" s="1"/>
  <c r="AE17" i="30"/>
  <c r="AA17" i="30"/>
  <c r="Z17" i="30"/>
  <c r="X17" i="30"/>
  <c r="W17" i="30"/>
  <c r="M17" i="30"/>
  <c r="AB17" i="30" s="1"/>
  <c r="E17" i="30"/>
  <c r="C17" i="30"/>
  <c r="D17" i="30" s="1"/>
  <c r="CA16" i="30"/>
  <c r="BZ16" i="30"/>
  <c r="BX16" i="30"/>
  <c r="BW16" i="30"/>
  <c r="BM16" i="30"/>
  <c r="CB16" i="30" s="1"/>
  <c r="BE16" i="30"/>
  <c r="BA16" i="30"/>
  <c r="AZ16" i="30"/>
  <c r="AY16" i="30"/>
  <c r="AX16" i="30"/>
  <c r="AW16" i="30"/>
  <c r="AM16" i="30"/>
  <c r="BB16" i="30" s="1"/>
  <c r="AE16" i="30"/>
  <c r="AA16" i="30"/>
  <c r="Z16" i="30"/>
  <c r="X16" i="30"/>
  <c r="W16" i="30"/>
  <c r="M16" i="30"/>
  <c r="AB16" i="30" s="1"/>
  <c r="E16" i="30"/>
  <c r="C16" i="30"/>
  <c r="D16" i="30" s="1"/>
  <c r="CA15" i="30"/>
  <c r="BZ15" i="30"/>
  <c r="BX15" i="30"/>
  <c r="BW15" i="30"/>
  <c r="BM15" i="30"/>
  <c r="CB15" i="30" s="1"/>
  <c r="BE15" i="30"/>
  <c r="BC15" i="30"/>
  <c r="BA15" i="30"/>
  <c r="AZ15" i="30"/>
  <c r="AX15" i="30"/>
  <c r="AW15" i="30"/>
  <c r="AM15" i="30"/>
  <c r="BB15" i="30" s="1"/>
  <c r="AE15" i="30"/>
  <c r="AA15" i="30"/>
  <c r="Z15" i="30"/>
  <c r="X15" i="30"/>
  <c r="W15" i="30"/>
  <c r="M15" i="30"/>
  <c r="Y15" i="30" s="1"/>
  <c r="E15" i="30"/>
  <c r="C15" i="30"/>
  <c r="D15" i="30" s="1"/>
  <c r="CA14" i="30"/>
  <c r="BZ14" i="30"/>
  <c r="BX14" i="30"/>
  <c r="BW14" i="30"/>
  <c r="BM14" i="30"/>
  <c r="BY14" i="30" s="1"/>
  <c r="BE14" i="30"/>
  <c r="BA14" i="30"/>
  <c r="AZ14" i="30"/>
  <c r="AY14" i="30"/>
  <c r="BC14" i="30" s="1"/>
  <c r="AX14" i="30"/>
  <c r="AW14" i="30"/>
  <c r="AM14" i="30"/>
  <c r="BB14" i="30" s="1"/>
  <c r="AE14" i="30"/>
  <c r="AA14" i="30"/>
  <c r="Z14" i="30"/>
  <c r="X14" i="30"/>
  <c r="W14" i="30"/>
  <c r="M14" i="30"/>
  <c r="AB14" i="30" s="1"/>
  <c r="E14" i="30"/>
  <c r="C14" i="30"/>
  <c r="D14" i="30" s="1"/>
  <c r="CA13" i="30"/>
  <c r="BZ13" i="30"/>
  <c r="BX13" i="30"/>
  <c r="BW13" i="30"/>
  <c r="BM13" i="30"/>
  <c r="CB13" i="30" s="1"/>
  <c r="BE13" i="30"/>
  <c r="BA13" i="30"/>
  <c r="AZ13" i="30"/>
  <c r="AX13" i="30"/>
  <c r="AW13" i="30"/>
  <c r="AM13" i="30"/>
  <c r="BB13" i="30" s="1"/>
  <c r="AE13" i="30"/>
  <c r="AA13" i="30"/>
  <c r="Z13" i="30"/>
  <c r="X13" i="30"/>
  <c r="W13" i="30"/>
  <c r="M13" i="30"/>
  <c r="Y13" i="30" s="1"/>
  <c r="E13" i="30"/>
  <c r="C13" i="30"/>
  <c r="D13" i="30" s="1"/>
  <c r="CA12" i="30"/>
  <c r="BZ12" i="30"/>
  <c r="BX12" i="30"/>
  <c r="BW12" i="30"/>
  <c r="BM12" i="30"/>
  <c r="CB12" i="30" s="1"/>
  <c r="BE12" i="30"/>
  <c r="BA12" i="30"/>
  <c r="AZ12" i="30"/>
  <c r="AX12" i="30"/>
  <c r="AW12" i="30"/>
  <c r="AM12" i="30"/>
  <c r="AY12" i="30" s="1"/>
  <c r="AE12" i="30"/>
  <c r="AA12" i="30"/>
  <c r="Z12" i="30"/>
  <c r="Y12" i="30"/>
  <c r="X12" i="30"/>
  <c r="W12" i="30"/>
  <c r="M12" i="30"/>
  <c r="AB12" i="30" s="1"/>
  <c r="E12" i="30"/>
  <c r="C12" i="30"/>
  <c r="D12" i="30" s="1"/>
  <c r="CA11" i="30"/>
  <c r="BZ11" i="30"/>
  <c r="BX11" i="30"/>
  <c r="BW11" i="30"/>
  <c r="BM11" i="30"/>
  <c r="CB11" i="30" s="1"/>
  <c r="BE11" i="30"/>
  <c r="BA11" i="30"/>
  <c r="AZ11" i="30"/>
  <c r="AX11" i="30"/>
  <c r="AW11" i="30"/>
  <c r="AM11" i="30"/>
  <c r="BB11" i="30" s="1"/>
  <c r="AE11" i="30"/>
  <c r="AA11" i="30"/>
  <c r="Z11" i="30"/>
  <c r="X11" i="30"/>
  <c r="W11" i="30"/>
  <c r="M11" i="30"/>
  <c r="Y11" i="30" s="1"/>
  <c r="E11" i="30"/>
  <c r="CD11" i="30" s="1"/>
  <c r="C11" i="30"/>
  <c r="D11" i="30" s="1"/>
  <c r="CA10" i="30"/>
  <c r="BZ10" i="30"/>
  <c r="BX10" i="30"/>
  <c r="BW10" i="30"/>
  <c r="BM10" i="30"/>
  <c r="CB10" i="30" s="1"/>
  <c r="BE10" i="30"/>
  <c r="BA10" i="30"/>
  <c r="AZ10" i="30"/>
  <c r="AX10" i="30"/>
  <c r="AW10" i="30"/>
  <c r="AM10" i="30"/>
  <c r="AY10" i="30" s="1"/>
  <c r="AE10" i="30"/>
  <c r="AA10" i="30"/>
  <c r="Z10" i="30"/>
  <c r="X10" i="30"/>
  <c r="W10" i="30"/>
  <c r="M10" i="30"/>
  <c r="AB10" i="30" s="1"/>
  <c r="E10" i="30"/>
  <c r="C10" i="30"/>
  <c r="D10" i="30" s="1"/>
  <c r="CA9" i="30"/>
  <c r="BZ9" i="30"/>
  <c r="BX9" i="30"/>
  <c r="BW9" i="30"/>
  <c r="BM9" i="30"/>
  <c r="BY9" i="30" s="1"/>
  <c r="BE9" i="30"/>
  <c r="BC9" i="30"/>
  <c r="BA9" i="30"/>
  <c r="AZ9" i="30"/>
  <c r="AX9" i="30"/>
  <c r="AW9" i="30"/>
  <c r="AM9" i="30"/>
  <c r="AY9" i="30" s="1"/>
  <c r="AE9" i="30"/>
  <c r="AA9" i="30"/>
  <c r="Z9" i="30"/>
  <c r="X9" i="30"/>
  <c r="W9" i="30"/>
  <c r="M9" i="30"/>
  <c r="AB9" i="30" s="1"/>
  <c r="E9" i="30"/>
  <c r="C9" i="30"/>
  <c r="D9" i="30" s="1"/>
  <c r="CA8" i="30"/>
  <c r="BZ8" i="30"/>
  <c r="BX8" i="30"/>
  <c r="BW8" i="30"/>
  <c r="BM8" i="30"/>
  <c r="CB8" i="30" s="1"/>
  <c r="BE8" i="30"/>
  <c r="AZ8" i="30"/>
  <c r="AX8" i="30"/>
  <c r="AW8" i="30"/>
  <c r="AM8" i="30"/>
  <c r="BB8" i="30" s="1"/>
  <c r="AE8" i="30"/>
  <c r="Z8" i="30"/>
  <c r="X8" i="30"/>
  <c r="W8" i="30"/>
  <c r="M8" i="30"/>
  <c r="E8" i="30"/>
  <c r="C8" i="30"/>
  <c r="D8" i="30" s="1"/>
  <c r="CA7" i="30"/>
  <c r="BZ7" i="30"/>
  <c r="BX7" i="30"/>
  <c r="BW7" i="30"/>
  <c r="BM7" i="30"/>
  <c r="CB7" i="30" s="1"/>
  <c r="BE7" i="30"/>
  <c r="BA7" i="30"/>
  <c r="AZ7" i="30"/>
  <c r="AX7" i="30"/>
  <c r="AW7" i="30"/>
  <c r="AM7" i="30"/>
  <c r="AY7" i="30" s="1"/>
  <c r="AE7" i="30"/>
  <c r="AA7" i="30"/>
  <c r="Z7" i="30"/>
  <c r="X7" i="30"/>
  <c r="W7" i="30"/>
  <c r="M7" i="30"/>
  <c r="AB7" i="30" s="1"/>
  <c r="E7" i="30"/>
  <c r="CD7" i="30" s="1"/>
  <c r="C7" i="30"/>
  <c r="D7" i="30" s="1"/>
  <c r="CA6" i="30"/>
  <c r="BZ6" i="30"/>
  <c r="BX6" i="30"/>
  <c r="BW6" i="30"/>
  <c r="BM6" i="30"/>
  <c r="CB6" i="30" s="1"/>
  <c r="BE6" i="30"/>
  <c r="BA6" i="30"/>
  <c r="AZ6" i="30"/>
  <c r="AX6" i="30"/>
  <c r="AW6" i="30"/>
  <c r="AM6" i="30"/>
  <c r="BB6" i="30" s="1"/>
  <c r="AE6" i="30"/>
  <c r="AA6" i="30"/>
  <c r="X6" i="30"/>
  <c r="W6" i="30"/>
  <c r="M6" i="30"/>
  <c r="AB6" i="30" s="1"/>
  <c r="E6" i="30"/>
  <c r="C6" i="30"/>
  <c r="D6" i="30" s="1"/>
  <c r="CA5" i="30"/>
  <c r="BZ5" i="30"/>
  <c r="BX5" i="30"/>
  <c r="BW5" i="30"/>
  <c r="BM5" i="30"/>
  <c r="BY5" i="30" s="1"/>
  <c r="BE5" i="30"/>
  <c r="BA5" i="30"/>
  <c r="AZ5" i="30"/>
  <c r="AX5" i="30"/>
  <c r="AW5" i="30"/>
  <c r="AM5" i="30"/>
  <c r="BB5" i="30" s="1"/>
  <c r="AE5" i="30"/>
  <c r="AA5" i="30"/>
  <c r="Z5" i="30"/>
  <c r="X5" i="30"/>
  <c r="W5" i="30"/>
  <c r="M5" i="30"/>
  <c r="AB5" i="30" s="1"/>
  <c r="E5" i="30"/>
  <c r="C5" i="30"/>
  <c r="D5" i="30" s="1"/>
  <c r="CA4" i="30"/>
  <c r="BZ4" i="30"/>
  <c r="BX4" i="30"/>
  <c r="BW4" i="30"/>
  <c r="BM4" i="30"/>
  <c r="BY4" i="30" s="1"/>
  <c r="BE4" i="30"/>
  <c r="BA4" i="30"/>
  <c r="AZ4" i="30"/>
  <c r="AX4" i="30"/>
  <c r="AW4" i="30"/>
  <c r="AM4" i="30"/>
  <c r="BB4" i="30" s="1"/>
  <c r="AE4" i="30"/>
  <c r="AA4" i="30"/>
  <c r="Z4" i="30"/>
  <c r="X4" i="30"/>
  <c r="W4" i="30"/>
  <c r="M4" i="30"/>
  <c r="AB4" i="30" s="1"/>
  <c r="E4" i="30"/>
  <c r="D4" i="30"/>
  <c r="C4" i="30"/>
  <c r="CA3" i="30"/>
  <c r="BZ3" i="30"/>
  <c r="BX3" i="30"/>
  <c r="BW3" i="30"/>
  <c r="BM3" i="30"/>
  <c r="CB3" i="30" s="1"/>
  <c r="BE3" i="30"/>
  <c r="BA3" i="30"/>
  <c r="AZ3" i="30"/>
  <c r="AX3" i="30"/>
  <c r="AW3" i="30"/>
  <c r="AM3" i="30"/>
  <c r="BB3" i="30" s="1"/>
  <c r="AE3" i="30"/>
  <c r="AA3" i="30"/>
  <c r="Z3" i="30"/>
  <c r="Y3" i="30"/>
  <c r="X3" i="30"/>
  <c r="W3" i="30"/>
  <c r="M3" i="30"/>
  <c r="AB3" i="30" s="1"/>
  <c r="E3" i="30"/>
  <c r="C3" i="30"/>
  <c r="D3" i="30" s="1"/>
  <c r="I33" i="38"/>
  <c r="E33" i="38"/>
  <c r="I32" i="38"/>
  <c r="E32" i="38"/>
  <c r="I31" i="38"/>
  <c r="E31" i="38"/>
  <c r="I30" i="38"/>
  <c r="E30" i="38"/>
  <c r="E29" i="38"/>
  <c r="E28" i="38"/>
  <c r="E27" i="38"/>
  <c r="I26" i="38"/>
  <c r="E26" i="38"/>
  <c r="I25" i="38"/>
  <c r="E25" i="38"/>
  <c r="I24" i="38"/>
  <c r="E24" i="38"/>
  <c r="I23" i="38"/>
  <c r="E23" i="38"/>
  <c r="I22" i="38"/>
  <c r="E22" i="38"/>
  <c r="I21" i="38"/>
  <c r="E21" i="38"/>
  <c r="I20" i="38"/>
  <c r="E20" i="38"/>
  <c r="I19" i="38"/>
  <c r="E19" i="38"/>
  <c r="I18" i="38"/>
  <c r="E18" i="38"/>
  <c r="I17" i="38"/>
  <c r="E17" i="38"/>
  <c r="I16" i="38"/>
  <c r="E16" i="38"/>
  <c r="I15" i="38"/>
  <c r="E15" i="38"/>
  <c r="I14" i="38"/>
  <c r="E14" i="38"/>
  <c r="I12" i="38"/>
  <c r="E12" i="38"/>
  <c r="I11" i="38"/>
  <c r="E11" i="38"/>
  <c r="I10" i="38"/>
  <c r="E10" i="38"/>
  <c r="I9" i="38"/>
  <c r="E9" i="38"/>
  <c r="I8" i="38"/>
  <c r="E8" i="38"/>
  <c r="I7" i="38"/>
  <c r="E7" i="38"/>
  <c r="I6" i="38"/>
  <c r="E6" i="38"/>
  <c r="CA34" i="29"/>
  <c r="BZ34" i="29"/>
  <c r="BX34" i="29"/>
  <c r="BW34" i="29"/>
  <c r="BM34" i="29"/>
  <c r="CB34" i="29" s="1"/>
  <c r="BE34" i="29"/>
  <c r="BC34" i="29"/>
  <c r="BA34" i="29"/>
  <c r="AZ34" i="29"/>
  <c r="AX34" i="29"/>
  <c r="AW34" i="29"/>
  <c r="AM34" i="29"/>
  <c r="BB34" i="29" s="1"/>
  <c r="AE34" i="29"/>
  <c r="AA34" i="29"/>
  <c r="Z34" i="29"/>
  <c r="X34" i="29"/>
  <c r="W34" i="29"/>
  <c r="AC34" i="29" s="1"/>
  <c r="M34" i="29"/>
  <c r="Y34" i="29" s="1"/>
  <c r="E34" i="29"/>
  <c r="C34" i="29"/>
  <c r="D34" i="29" s="1"/>
  <c r="CA33" i="29"/>
  <c r="BZ33" i="29"/>
  <c r="BX33" i="29"/>
  <c r="BW33" i="29"/>
  <c r="BM33" i="29"/>
  <c r="BY33" i="29" s="1"/>
  <c r="BE33" i="29"/>
  <c r="BA33" i="29"/>
  <c r="AZ33" i="29"/>
  <c r="AX33" i="29"/>
  <c r="AW33" i="29"/>
  <c r="AM33" i="29"/>
  <c r="BB33" i="29" s="1"/>
  <c r="AE33" i="29"/>
  <c r="AA33" i="29"/>
  <c r="Z33" i="29"/>
  <c r="X33" i="29"/>
  <c r="W33" i="29"/>
  <c r="M33" i="29"/>
  <c r="Y33" i="29" s="1"/>
  <c r="E33" i="29"/>
  <c r="C33" i="29"/>
  <c r="D33" i="29" s="1"/>
  <c r="CC32" i="29"/>
  <c r="CA32" i="29"/>
  <c r="BZ32" i="29"/>
  <c r="BX32" i="29"/>
  <c r="BW32" i="29"/>
  <c r="BM32" i="29"/>
  <c r="CB32" i="29" s="1"/>
  <c r="BE32" i="29"/>
  <c r="BA32" i="29"/>
  <c r="AZ32" i="29"/>
  <c r="AX32" i="29"/>
  <c r="AW32" i="29"/>
  <c r="BC32" i="29" s="1"/>
  <c r="AM32" i="29"/>
  <c r="AY32" i="29" s="1"/>
  <c r="AE32" i="29"/>
  <c r="AA32" i="29"/>
  <c r="Z32" i="29"/>
  <c r="X32" i="29"/>
  <c r="W32" i="29"/>
  <c r="AC32" i="29" s="1"/>
  <c r="M32" i="29"/>
  <c r="Y32" i="29" s="1"/>
  <c r="E32" i="29"/>
  <c r="CD32" i="29" s="1"/>
  <c r="C32" i="29"/>
  <c r="D32" i="29" s="1"/>
  <c r="CC31" i="29"/>
  <c r="CA31" i="29"/>
  <c r="BZ31" i="29"/>
  <c r="BX31" i="29"/>
  <c r="BW31" i="29"/>
  <c r="BM31" i="29"/>
  <c r="CB31" i="29" s="1"/>
  <c r="BE31" i="29"/>
  <c r="BA31" i="29"/>
  <c r="AZ31" i="29"/>
  <c r="AX31" i="29"/>
  <c r="AW31" i="29"/>
  <c r="BC31" i="29" s="1"/>
  <c r="AM31" i="29"/>
  <c r="AY31" i="29" s="1"/>
  <c r="AE31" i="29"/>
  <c r="AA31" i="29"/>
  <c r="Z31" i="29"/>
  <c r="X31" i="29"/>
  <c r="W31" i="29"/>
  <c r="AC31" i="29" s="1"/>
  <c r="M31" i="29"/>
  <c r="AB31" i="29" s="1"/>
  <c r="E31" i="29"/>
  <c r="D31" i="29"/>
  <c r="C31" i="29"/>
  <c r="CA30" i="29"/>
  <c r="BZ30" i="29"/>
  <c r="BX30" i="29"/>
  <c r="BW30" i="29"/>
  <c r="BM30" i="29"/>
  <c r="CB30" i="29" s="1"/>
  <c r="BE30" i="29"/>
  <c r="BA30" i="29"/>
  <c r="AZ30" i="29"/>
  <c r="AX30" i="29"/>
  <c r="AW30" i="29"/>
  <c r="BC30" i="29" s="1"/>
  <c r="AM30" i="29"/>
  <c r="AY30" i="29" s="1"/>
  <c r="AE30" i="29"/>
  <c r="AC30" i="29"/>
  <c r="AA30" i="29"/>
  <c r="Z30" i="29"/>
  <c r="X30" i="29"/>
  <c r="W30" i="29"/>
  <c r="M30" i="29"/>
  <c r="AB30" i="29" s="1"/>
  <c r="E30" i="29"/>
  <c r="C30" i="29"/>
  <c r="D30" i="29" s="1"/>
  <c r="CA29" i="29"/>
  <c r="BZ29" i="29"/>
  <c r="BX29" i="29"/>
  <c r="BW29" i="29"/>
  <c r="BM29" i="29"/>
  <c r="BY29" i="29" s="1"/>
  <c r="BE29" i="29"/>
  <c r="BA29" i="29"/>
  <c r="AZ29" i="29"/>
  <c r="AX29" i="29"/>
  <c r="AW29" i="29"/>
  <c r="AM29" i="29"/>
  <c r="AY29" i="29" s="1"/>
  <c r="AE29" i="29"/>
  <c r="AA29" i="29"/>
  <c r="Z29" i="29"/>
  <c r="Y29" i="29"/>
  <c r="X29" i="29"/>
  <c r="W29" i="29"/>
  <c r="M29" i="29"/>
  <c r="AB29" i="29" s="1"/>
  <c r="E29" i="29"/>
  <c r="C29" i="29"/>
  <c r="D29" i="29" s="1"/>
  <c r="CA28" i="29"/>
  <c r="BZ28" i="29"/>
  <c r="BX28" i="29"/>
  <c r="BW28" i="29"/>
  <c r="BM28" i="29"/>
  <c r="BY28" i="29" s="1"/>
  <c r="BE28" i="29"/>
  <c r="BA28" i="29"/>
  <c r="AZ28" i="29"/>
  <c r="AX28" i="29"/>
  <c r="AW28" i="29"/>
  <c r="AM28" i="29"/>
  <c r="AY28" i="29" s="1"/>
  <c r="AE28" i="29"/>
  <c r="AA28" i="29"/>
  <c r="Z28" i="29"/>
  <c r="Y28" i="29"/>
  <c r="X28" i="29"/>
  <c r="W28" i="29"/>
  <c r="M28" i="29"/>
  <c r="AB28" i="29" s="1"/>
  <c r="E28" i="29"/>
  <c r="C28" i="29"/>
  <c r="D28" i="29" s="1"/>
  <c r="CA27" i="29"/>
  <c r="BZ27" i="29"/>
  <c r="BX27" i="29"/>
  <c r="BW27" i="29"/>
  <c r="BM27" i="29"/>
  <c r="BY27" i="29" s="1"/>
  <c r="BE27" i="29"/>
  <c r="BA27" i="29"/>
  <c r="AZ27" i="29"/>
  <c r="AY27" i="29"/>
  <c r="AX27" i="29"/>
  <c r="AW27" i="29"/>
  <c r="AM27" i="29"/>
  <c r="BB27" i="29" s="1"/>
  <c r="AE27" i="29"/>
  <c r="AA27" i="29"/>
  <c r="Z27" i="29"/>
  <c r="X27" i="29"/>
  <c r="W27" i="29"/>
  <c r="M27" i="29"/>
  <c r="Y27" i="29" s="1"/>
  <c r="E27" i="29"/>
  <c r="C27" i="29"/>
  <c r="D27" i="29" s="1"/>
  <c r="CB26" i="29"/>
  <c r="CA26" i="29"/>
  <c r="BZ26" i="29"/>
  <c r="BX26" i="29"/>
  <c r="BW26" i="29"/>
  <c r="BM26" i="29"/>
  <c r="BY26" i="29" s="1"/>
  <c r="BE26" i="29"/>
  <c r="BA26" i="29"/>
  <c r="AZ26" i="29"/>
  <c r="AX26" i="29"/>
  <c r="AW26" i="29"/>
  <c r="AM26" i="29"/>
  <c r="BB26" i="29" s="1"/>
  <c r="AE26" i="29"/>
  <c r="AA26" i="29"/>
  <c r="Z26" i="29"/>
  <c r="X26" i="29"/>
  <c r="W26" i="29"/>
  <c r="M26" i="29"/>
  <c r="AB26" i="29" s="1"/>
  <c r="E26" i="29"/>
  <c r="C26" i="29"/>
  <c r="D26" i="29" s="1"/>
  <c r="CA25" i="29"/>
  <c r="BZ25" i="29"/>
  <c r="BX25" i="29"/>
  <c r="BW25" i="29"/>
  <c r="BM25" i="29"/>
  <c r="CB25" i="29" s="1"/>
  <c r="BE25" i="29"/>
  <c r="BA25" i="29"/>
  <c r="AZ25" i="29"/>
  <c r="AX25" i="29"/>
  <c r="AW25" i="29"/>
  <c r="AM25" i="29"/>
  <c r="BB25" i="29" s="1"/>
  <c r="AE25" i="29"/>
  <c r="AA25" i="29"/>
  <c r="Z25" i="29"/>
  <c r="X25" i="29"/>
  <c r="W25" i="29"/>
  <c r="M25" i="29"/>
  <c r="AB25" i="29" s="1"/>
  <c r="E25" i="29"/>
  <c r="C25" i="29"/>
  <c r="D25" i="29" s="1"/>
  <c r="CA24" i="29"/>
  <c r="BZ24" i="29"/>
  <c r="BX24" i="29"/>
  <c r="BW24" i="29"/>
  <c r="BM24" i="29"/>
  <c r="CB24" i="29" s="1"/>
  <c r="BE24" i="29"/>
  <c r="BA24" i="29"/>
  <c r="AZ24" i="29"/>
  <c r="AX24" i="29"/>
  <c r="AW24" i="29"/>
  <c r="AM24" i="29"/>
  <c r="AY24" i="29" s="1"/>
  <c r="AE24" i="29"/>
  <c r="AA24" i="29"/>
  <c r="Z24" i="29"/>
  <c r="X24" i="29"/>
  <c r="W24" i="29"/>
  <c r="M24" i="29"/>
  <c r="AB24" i="29" s="1"/>
  <c r="E24" i="29"/>
  <c r="C24" i="29"/>
  <c r="D24" i="29" s="1"/>
  <c r="CA23" i="29"/>
  <c r="BX23" i="29"/>
  <c r="BW23" i="29"/>
  <c r="BM23" i="29"/>
  <c r="CB23" i="29" s="1"/>
  <c r="BE23" i="29"/>
  <c r="AX23" i="29"/>
  <c r="AW23" i="29"/>
  <c r="AM23" i="29"/>
  <c r="BB23" i="29" s="1"/>
  <c r="AE23" i="29"/>
  <c r="X23" i="29"/>
  <c r="W23" i="29"/>
  <c r="M23" i="29"/>
  <c r="AB23" i="29" s="1"/>
  <c r="E23" i="29"/>
  <c r="C23" i="29"/>
  <c r="Z23" i="29" s="1"/>
  <c r="CB22" i="29"/>
  <c r="CA22" i="29"/>
  <c r="BZ22" i="29"/>
  <c r="BY22" i="29"/>
  <c r="BX22" i="29"/>
  <c r="BW22" i="29"/>
  <c r="BM22" i="29"/>
  <c r="BE22" i="29"/>
  <c r="BB22" i="29"/>
  <c r="BA22" i="29"/>
  <c r="AZ22" i="29"/>
  <c r="AX22" i="29"/>
  <c r="AW22" i="29"/>
  <c r="AM22" i="29"/>
  <c r="AY22" i="29" s="1"/>
  <c r="AE22" i="29"/>
  <c r="AA22" i="29"/>
  <c r="Z22" i="29"/>
  <c r="X22" i="29"/>
  <c r="W22" i="29"/>
  <c r="M22" i="29"/>
  <c r="AB22" i="29" s="1"/>
  <c r="E22" i="29"/>
  <c r="C22" i="29"/>
  <c r="D22" i="29" s="1"/>
  <c r="CA21" i="29"/>
  <c r="BZ21" i="29"/>
  <c r="BX21" i="29"/>
  <c r="BW21" i="29"/>
  <c r="BM21" i="29"/>
  <c r="BY21" i="29" s="1"/>
  <c r="BE21" i="29"/>
  <c r="BA21" i="29"/>
  <c r="AZ21" i="29"/>
  <c r="AX21" i="29"/>
  <c r="AW21" i="29"/>
  <c r="AM21" i="29"/>
  <c r="BB21" i="29" s="1"/>
  <c r="AE21" i="29"/>
  <c r="AA21" i="29"/>
  <c r="Z21" i="29"/>
  <c r="X21" i="29"/>
  <c r="W21" i="29"/>
  <c r="M21" i="29"/>
  <c r="Y21" i="29" s="1"/>
  <c r="E21" i="29"/>
  <c r="C21" i="29"/>
  <c r="D21" i="29" s="1"/>
  <c r="CA20" i="29"/>
  <c r="BZ20" i="29"/>
  <c r="BX20" i="29"/>
  <c r="BW20" i="29"/>
  <c r="BM20" i="29"/>
  <c r="CB20" i="29" s="1"/>
  <c r="BE20" i="29"/>
  <c r="BA20" i="29"/>
  <c r="AZ20" i="29"/>
  <c r="AX20" i="29"/>
  <c r="AW20" i="29"/>
  <c r="AM20" i="29"/>
  <c r="BB20" i="29" s="1"/>
  <c r="AE20" i="29"/>
  <c r="AA20" i="29"/>
  <c r="Z20" i="29"/>
  <c r="Y20" i="29"/>
  <c r="X20" i="29"/>
  <c r="W20" i="29"/>
  <c r="M20" i="29"/>
  <c r="AB20" i="29" s="1"/>
  <c r="E20" i="29"/>
  <c r="C20" i="29"/>
  <c r="D20" i="29" s="1"/>
  <c r="CC19" i="29"/>
  <c r="CA19" i="29"/>
  <c r="BZ19" i="29"/>
  <c r="BX19" i="29"/>
  <c r="BW19" i="29"/>
  <c r="BM19" i="29"/>
  <c r="CB19" i="29" s="1"/>
  <c r="BE19" i="29"/>
  <c r="BA19" i="29"/>
  <c r="AZ19" i="29"/>
  <c r="AX19" i="29"/>
  <c r="AW19" i="29"/>
  <c r="BC19" i="29" s="1"/>
  <c r="AM19" i="29"/>
  <c r="BB19" i="29" s="1"/>
  <c r="AE19" i="29"/>
  <c r="AA19" i="29"/>
  <c r="Z19" i="29"/>
  <c r="X19" i="29"/>
  <c r="W19" i="29"/>
  <c r="AC19" i="29" s="1"/>
  <c r="M19" i="29"/>
  <c r="AB19" i="29" s="1"/>
  <c r="E19" i="29"/>
  <c r="C19" i="29"/>
  <c r="D19" i="29" s="1"/>
  <c r="CA18" i="29"/>
  <c r="BZ18" i="29"/>
  <c r="BX18" i="29"/>
  <c r="BW18" i="29"/>
  <c r="BM18" i="29"/>
  <c r="CB18" i="29" s="1"/>
  <c r="BE18" i="29"/>
  <c r="BA18" i="29"/>
  <c r="AZ18" i="29"/>
  <c r="AX18" i="29"/>
  <c r="AW18" i="29"/>
  <c r="AM18" i="29"/>
  <c r="AY18" i="29" s="1"/>
  <c r="AE18" i="29"/>
  <c r="AC18" i="29"/>
  <c r="AA18" i="29"/>
  <c r="Z18" i="29"/>
  <c r="Y18" i="29"/>
  <c r="X18" i="29"/>
  <c r="W18" i="29"/>
  <c r="M18" i="29"/>
  <c r="AB18" i="29" s="1"/>
  <c r="E18" i="29"/>
  <c r="C18" i="29"/>
  <c r="D18" i="29" s="1"/>
  <c r="CA17" i="29"/>
  <c r="BZ17" i="29"/>
  <c r="BX17" i="29"/>
  <c r="BW17" i="29"/>
  <c r="BM17" i="29"/>
  <c r="CB17" i="29" s="1"/>
  <c r="BE17" i="29"/>
  <c r="BA17" i="29"/>
  <c r="AZ17" i="29"/>
  <c r="AX17" i="29"/>
  <c r="AW17" i="29"/>
  <c r="AM17" i="29"/>
  <c r="BB17" i="29" s="1"/>
  <c r="AE17" i="29"/>
  <c r="AA17" i="29"/>
  <c r="Z17" i="29"/>
  <c r="Y17" i="29"/>
  <c r="X17" i="29"/>
  <c r="W17" i="29"/>
  <c r="M17" i="29"/>
  <c r="AB17" i="29" s="1"/>
  <c r="E17" i="29"/>
  <c r="C17" i="29"/>
  <c r="D17" i="29" s="1"/>
  <c r="CA16" i="29"/>
  <c r="BZ16" i="29"/>
  <c r="BX16" i="29"/>
  <c r="BW16" i="29"/>
  <c r="BM16" i="29"/>
  <c r="CB16" i="29" s="1"/>
  <c r="BE16" i="29"/>
  <c r="BA16" i="29"/>
  <c r="AZ16" i="29"/>
  <c r="AX16" i="29"/>
  <c r="AW16" i="29"/>
  <c r="AM16" i="29"/>
  <c r="BB16" i="29" s="1"/>
  <c r="AE16" i="29"/>
  <c r="AA16" i="29"/>
  <c r="Z16" i="29"/>
  <c r="X16" i="29"/>
  <c r="W16" i="29"/>
  <c r="M16" i="29"/>
  <c r="Y16" i="29" s="1"/>
  <c r="E16" i="29"/>
  <c r="C16" i="29"/>
  <c r="D16" i="29" s="1"/>
  <c r="CA15" i="29"/>
  <c r="BZ15" i="29"/>
  <c r="BX15" i="29"/>
  <c r="BW15" i="29"/>
  <c r="BM15" i="29"/>
  <c r="CB15" i="29" s="1"/>
  <c r="BE15" i="29"/>
  <c r="BC15" i="29"/>
  <c r="BA15" i="29"/>
  <c r="AZ15" i="29"/>
  <c r="AY15" i="29"/>
  <c r="AX15" i="29"/>
  <c r="AW15" i="29"/>
  <c r="AM15" i="29"/>
  <c r="BB15" i="29" s="1"/>
  <c r="AE15" i="29"/>
  <c r="AA15" i="29"/>
  <c r="Z15" i="29"/>
  <c r="X15" i="29"/>
  <c r="W15" i="29"/>
  <c r="AC15" i="29" s="1"/>
  <c r="M15" i="29"/>
  <c r="Y15" i="29" s="1"/>
  <c r="E15" i="29"/>
  <c r="C15" i="29"/>
  <c r="D15" i="29" s="1"/>
  <c r="CA14" i="29"/>
  <c r="BZ14" i="29"/>
  <c r="BX14" i="29"/>
  <c r="BW14" i="29"/>
  <c r="BM14" i="29"/>
  <c r="BY14" i="29" s="1"/>
  <c r="BE14" i="29"/>
  <c r="BA14" i="29"/>
  <c r="AZ14" i="29"/>
  <c r="AX14" i="29"/>
  <c r="AW14" i="29"/>
  <c r="AM14" i="29"/>
  <c r="BB14" i="29" s="1"/>
  <c r="AE14" i="29"/>
  <c r="AA14" i="29"/>
  <c r="Z14" i="29"/>
  <c r="X14" i="29"/>
  <c r="W14" i="29"/>
  <c r="M14" i="29"/>
  <c r="AB14" i="29" s="1"/>
  <c r="E14" i="29"/>
  <c r="C14" i="29"/>
  <c r="D14" i="29" s="1"/>
  <c r="CA13" i="29"/>
  <c r="BZ13" i="29"/>
  <c r="BX13" i="29"/>
  <c r="BW13" i="29"/>
  <c r="BM13" i="29"/>
  <c r="CB13" i="29" s="1"/>
  <c r="BE13" i="29"/>
  <c r="BA13" i="29"/>
  <c r="AZ13" i="29"/>
  <c r="AX13" i="29"/>
  <c r="AW13" i="29"/>
  <c r="AM13" i="29"/>
  <c r="BB13" i="29" s="1"/>
  <c r="AE13" i="29"/>
  <c r="AA13" i="29"/>
  <c r="Z13" i="29"/>
  <c r="X13" i="29"/>
  <c r="W13" i="29"/>
  <c r="M13" i="29"/>
  <c r="Y13" i="29" s="1"/>
  <c r="E13" i="29"/>
  <c r="C13" i="29"/>
  <c r="D13" i="29" s="1"/>
  <c r="CA12" i="29"/>
  <c r="BZ12" i="29"/>
  <c r="BX12" i="29"/>
  <c r="BW12" i="29"/>
  <c r="BM12" i="29"/>
  <c r="CB12" i="29" s="1"/>
  <c r="BE12" i="29"/>
  <c r="BA12" i="29"/>
  <c r="AZ12" i="29"/>
  <c r="AX12" i="29"/>
  <c r="AW12" i="29"/>
  <c r="AM12" i="29"/>
  <c r="AY12" i="29" s="1"/>
  <c r="AE12" i="29"/>
  <c r="AB12" i="29"/>
  <c r="AA12" i="29"/>
  <c r="Z12" i="29"/>
  <c r="X12" i="29"/>
  <c r="W12" i="29"/>
  <c r="M12" i="29"/>
  <c r="Y12" i="29" s="1"/>
  <c r="E12" i="29"/>
  <c r="C12" i="29"/>
  <c r="D12" i="29" s="1"/>
  <c r="CA11" i="29"/>
  <c r="BZ11" i="29"/>
  <c r="BX11" i="29"/>
  <c r="BW11" i="29"/>
  <c r="BM11" i="29"/>
  <c r="CB11" i="29" s="1"/>
  <c r="BE11" i="29"/>
  <c r="BC11" i="29"/>
  <c r="BA11" i="29"/>
  <c r="AZ11" i="29"/>
  <c r="AX11" i="29"/>
  <c r="AW11" i="29"/>
  <c r="AM11" i="29"/>
  <c r="BB11" i="29" s="1"/>
  <c r="AE11" i="29"/>
  <c r="AA11" i="29"/>
  <c r="Z11" i="29"/>
  <c r="X11" i="29"/>
  <c r="W11" i="29"/>
  <c r="AC11" i="29" s="1"/>
  <c r="M11" i="29"/>
  <c r="Y11" i="29" s="1"/>
  <c r="E11" i="29"/>
  <c r="C11" i="29"/>
  <c r="D11" i="29" s="1"/>
  <c r="CA10" i="29"/>
  <c r="BZ10" i="29"/>
  <c r="BX10" i="29"/>
  <c r="BW10" i="29"/>
  <c r="BM10" i="29"/>
  <c r="BY10" i="29" s="1"/>
  <c r="BE10" i="29"/>
  <c r="BA10" i="29"/>
  <c r="AZ10" i="29"/>
  <c r="AX10" i="29"/>
  <c r="AW10" i="29"/>
  <c r="AM10" i="29"/>
  <c r="AY10" i="29" s="1"/>
  <c r="AE10" i="29"/>
  <c r="AA10" i="29"/>
  <c r="Z10" i="29"/>
  <c r="X10" i="29"/>
  <c r="W10" i="29"/>
  <c r="M10" i="29"/>
  <c r="AB10" i="29" s="1"/>
  <c r="E10" i="29"/>
  <c r="C10" i="29"/>
  <c r="D10" i="29" s="1"/>
  <c r="CA9" i="29"/>
  <c r="BZ9" i="29"/>
  <c r="BX9" i="29"/>
  <c r="BW9" i="29"/>
  <c r="BM9" i="29"/>
  <c r="BY9" i="29" s="1"/>
  <c r="BE9" i="29"/>
  <c r="BC9" i="29"/>
  <c r="BA9" i="29"/>
  <c r="AZ9" i="29"/>
  <c r="AX9" i="29"/>
  <c r="AW9" i="29"/>
  <c r="AM9" i="29"/>
  <c r="BB9" i="29" s="1"/>
  <c r="AE9" i="29"/>
  <c r="AC9" i="29"/>
  <c r="AA9" i="29"/>
  <c r="Z9" i="29"/>
  <c r="X9" i="29"/>
  <c r="W9" i="29"/>
  <c r="M9" i="29"/>
  <c r="Y9" i="29" s="1"/>
  <c r="E9" i="29"/>
  <c r="C9" i="29"/>
  <c r="D9" i="29" s="1"/>
  <c r="CA8" i="29"/>
  <c r="BZ8" i="29"/>
  <c r="BX8" i="29"/>
  <c r="BW8" i="29"/>
  <c r="BM8" i="29"/>
  <c r="CB8" i="29" s="1"/>
  <c r="BE8" i="29"/>
  <c r="BA8" i="29"/>
  <c r="AZ8" i="29"/>
  <c r="AX8" i="29"/>
  <c r="AW8" i="29"/>
  <c r="BC8" i="29" s="1"/>
  <c r="AM8" i="29"/>
  <c r="BB8" i="29" s="1"/>
  <c r="AE8" i="29"/>
  <c r="AA8" i="29"/>
  <c r="Z8" i="29"/>
  <c r="X8" i="29"/>
  <c r="W8" i="29"/>
  <c r="AC8" i="29" s="1"/>
  <c r="M8" i="29"/>
  <c r="Y8" i="29" s="1"/>
  <c r="E8" i="29"/>
  <c r="C8" i="29"/>
  <c r="D8" i="29" s="1"/>
  <c r="CA7" i="29"/>
  <c r="BZ7" i="29"/>
  <c r="BX7" i="29"/>
  <c r="BW7" i="29"/>
  <c r="BM7" i="29"/>
  <c r="CB7" i="29" s="1"/>
  <c r="BE7" i="29"/>
  <c r="BA7" i="29"/>
  <c r="AZ7" i="29"/>
  <c r="AX7" i="29"/>
  <c r="AW7" i="29"/>
  <c r="AM7" i="29"/>
  <c r="BB7" i="29" s="1"/>
  <c r="AE7" i="29"/>
  <c r="AB7" i="29"/>
  <c r="AA7" i="29"/>
  <c r="Z7" i="29"/>
  <c r="X7" i="29"/>
  <c r="W7" i="29"/>
  <c r="M7" i="29"/>
  <c r="Y7" i="29" s="1"/>
  <c r="E7" i="29"/>
  <c r="C7" i="29"/>
  <c r="D7" i="29" s="1"/>
  <c r="CA6" i="29"/>
  <c r="BZ6" i="29"/>
  <c r="BY6" i="29"/>
  <c r="BX6" i="29"/>
  <c r="BW6" i="29"/>
  <c r="BM6" i="29"/>
  <c r="CB6" i="29" s="1"/>
  <c r="BE6" i="29"/>
  <c r="BA6" i="29"/>
  <c r="AZ6" i="29"/>
  <c r="AX6" i="29"/>
  <c r="AW6" i="29"/>
  <c r="AM6" i="29"/>
  <c r="AY6" i="29" s="1"/>
  <c r="AE6" i="29"/>
  <c r="AA6" i="29"/>
  <c r="Z6" i="29"/>
  <c r="X6" i="29"/>
  <c r="W6" i="29"/>
  <c r="M6" i="29"/>
  <c r="AB6" i="29" s="1"/>
  <c r="E6" i="29"/>
  <c r="C6" i="29"/>
  <c r="D6" i="29" s="1"/>
  <c r="CB5" i="29"/>
  <c r="CA5" i="29"/>
  <c r="BZ5" i="29"/>
  <c r="BY5" i="29"/>
  <c r="BX5" i="29"/>
  <c r="BW5" i="29"/>
  <c r="BM5" i="29"/>
  <c r="BE5" i="29"/>
  <c r="BA5" i="29"/>
  <c r="AZ5" i="29"/>
  <c r="AX5" i="29"/>
  <c r="AW5" i="29"/>
  <c r="AM5" i="29"/>
  <c r="AY5" i="29" s="1"/>
  <c r="AE5" i="29"/>
  <c r="AA5" i="29"/>
  <c r="Z5" i="29"/>
  <c r="X5" i="29"/>
  <c r="W5" i="29"/>
  <c r="M5" i="29"/>
  <c r="AB5" i="29" s="1"/>
  <c r="E5" i="29"/>
  <c r="C5" i="29"/>
  <c r="D5" i="29" s="1"/>
  <c r="CA4" i="29"/>
  <c r="BZ4" i="29"/>
  <c r="BX4" i="29"/>
  <c r="BW4" i="29"/>
  <c r="BM4" i="29"/>
  <c r="CB4" i="29" s="1"/>
  <c r="BE4" i="29"/>
  <c r="BA4" i="29"/>
  <c r="AZ4" i="29"/>
  <c r="AX4" i="29"/>
  <c r="AW4" i="29"/>
  <c r="AM4" i="29"/>
  <c r="BB4" i="29" s="1"/>
  <c r="AE4" i="29"/>
  <c r="AB4" i="29"/>
  <c r="AA4" i="29"/>
  <c r="Z4" i="29"/>
  <c r="Y4" i="29"/>
  <c r="X4" i="29"/>
  <c r="W4" i="29"/>
  <c r="M4" i="29"/>
  <c r="E4" i="29"/>
  <c r="C4" i="29"/>
  <c r="D4" i="29" s="1"/>
  <c r="CA3" i="29"/>
  <c r="BZ3" i="29"/>
  <c r="BX3" i="29"/>
  <c r="BW3" i="29"/>
  <c r="BM3" i="29"/>
  <c r="CB3" i="29" s="1"/>
  <c r="BE3" i="29"/>
  <c r="BA3" i="29"/>
  <c r="AZ3" i="29"/>
  <c r="AX3" i="29"/>
  <c r="AW3" i="29"/>
  <c r="AM3" i="29"/>
  <c r="BB3" i="29" s="1"/>
  <c r="AE3" i="29"/>
  <c r="AA3" i="29"/>
  <c r="Z3" i="29"/>
  <c r="X3" i="29"/>
  <c r="W3" i="29"/>
  <c r="M3" i="29"/>
  <c r="Y3" i="29" s="1"/>
  <c r="E3" i="29"/>
  <c r="CD3" i="29" s="1"/>
  <c r="C3" i="29"/>
  <c r="D3" i="29" s="1"/>
  <c r="I45" i="39"/>
  <c r="E45" i="39"/>
  <c r="I44" i="39"/>
  <c r="E44" i="39"/>
  <c r="I43" i="39"/>
  <c r="E43" i="39"/>
  <c r="I42" i="39"/>
  <c r="E42" i="39"/>
  <c r="I41" i="39"/>
  <c r="E41" i="39"/>
  <c r="I40" i="39"/>
  <c r="E40" i="39"/>
  <c r="I39" i="39"/>
  <c r="E39" i="39"/>
  <c r="I38" i="39"/>
  <c r="E38" i="39"/>
  <c r="I37" i="39"/>
  <c r="E37" i="39"/>
  <c r="I36" i="39"/>
  <c r="E36" i="39"/>
  <c r="I35" i="39"/>
  <c r="E35" i="39"/>
  <c r="I34" i="39"/>
  <c r="E34" i="39"/>
  <c r="I33" i="39"/>
  <c r="E33" i="39"/>
  <c r="I32" i="39"/>
  <c r="E32" i="39"/>
  <c r="I31" i="39"/>
  <c r="E31" i="39"/>
  <c r="I30" i="39"/>
  <c r="E30" i="39"/>
  <c r="I29" i="39"/>
  <c r="E29" i="39"/>
  <c r="I28" i="39"/>
  <c r="E28" i="39"/>
  <c r="I27" i="39"/>
  <c r="E27" i="39"/>
  <c r="I26" i="39"/>
  <c r="E26" i="39"/>
  <c r="I25" i="39"/>
  <c r="E25" i="39"/>
  <c r="I24" i="39"/>
  <c r="E24" i="39"/>
  <c r="I23" i="39"/>
  <c r="E23" i="39"/>
  <c r="I22" i="39"/>
  <c r="E22" i="39"/>
  <c r="I21" i="39"/>
  <c r="E21" i="39"/>
  <c r="I20" i="39"/>
  <c r="E20" i="39"/>
  <c r="I19" i="39"/>
  <c r="E19" i="39"/>
  <c r="I18" i="39"/>
  <c r="E18" i="39"/>
  <c r="I17" i="39"/>
  <c r="E17" i="39"/>
  <c r="I16" i="39"/>
  <c r="E16" i="39"/>
  <c r="I15" i="39"/>
  <c r="E15" i="39"/>
  <c r="I14" i="39"/>
  <c r="E14" i="39"/>
  <c r="I13" i="39"/>
  <c r="E13" i="39"/>
  <c r="I12" i="39"/>
  <c r="E12" i="39"/>
  <c r="I11" i="39"/>
  <c r="E11" i="39"/>
  <c r="I10" i="39"/>
  <c r="E10" i="39"/>
  <c r="I9" i="39"/>
  <c r="E9" i="39"/>
  <c r="I8" i="39"/>
  <c r="E8" i="39"/>
  <c r="I7" i="39"/>
  <c r="E7" i="39"/>
  <c r="I6" i="39"/>
  <c r="E6" i="39"/>
  <c r="CA34" i="28"/>
  <c r="BZ34" i="28"/>
  <c r="BX34" i="28"/>
  <c r="BW34" i="28"/>
  <c r="BM34" i="28"/>
  <c r="CB34" i="28" s="1"/>
  <c r="BE34" i="28"/>
  <c r="BC34" i="28"/>
  <c r="BA34" i="28"/>
  <c r="AZ34" i="28"/>
  <c r="AX34" i="28"/>
  <c r="AW34" i="28"/>
  <c r="AM34" i="28"/>
  <c r="BB34" i="28" s="1"/>
  <c r="AE34" i="28"/>
  <c r="AC34" i="28"/>
  <c r="AA34" i="28"/>
  <c r="Z34" i="28"/>
  <c r="X34" i="28"/>
  <c r="W34" i="28"/>
  <c r="M34" i="28"/>
  <c r="Y34" i="28" s="1"/>
  <c r="E34" i="28"/>
  <c r="C34" i="28"/>
  <c r="D34" i="28" s="1"/>
  <c r="CA33" i="28"/>
  <c r="BZ33" i="28"/>
  <c r="BX33" i="28"/>
  <c r="BW33" i="28"/>
  <c r="BM33" i="28"/>
  <c r="BY33" i="28" s="1"/>
  <c r="BE33" i="28"/>
  <c r="BA33" i="28"/>
  <c r="AZ33" i="28"/>
  <c r="AX33" i="28"/>
  <c r="AW33" i="28"/>
  <c r="AM33" i="28"/>
  <c r="BB33" i="28" s="1"/>
  <c r="AE33" i="28"/>
  <c r="AA33" i="28"/>
  <c r="Z33" i="28"/>
  <c r="X33" i="28"/>
  <c r="W33" i="28"/>
  <c r="M33" i="28"/>
  <c r="AB33" i="28" s="1"/>
  <c r="E33" i="28"/>
  <c r="C33" i="28"/>
  <c r="D33" i="28" s="1"/>
  <c r="CA32" i="28"/>
  <c r="BZ32" i="28"/>
  <c r="BX32" i="28"/>
  <c r="BW32" i="28"/>
  <c r="CC32" i="28" s="1"/>
  <c r="BM32" i="28"/>
  <c r="CB32" i="28" s="1"/>
  <c r="BE32" i="28"/>
  <c r="BA32" i="28"/>
  <c r="AZ32" i="28"/>
  <c r="AX32" i="28"/>
  <c r="AW32" i="28"/>
  <c r="BC32" i="28" s="1"/>
  <c r="AM32" i="28"/>
  <c r="AY32" i="28" s="1"/>
  <c r="AE32" i="28"/>
  <c r="AC32" i="28"/>
  <c r="AA32" i="28"/>
  <c r="Z32" i="28"/>
  <c r="X32" i="28"/>
  <c r="W32" i="28"/>
  <c r="M32" i="28"/>
  <c r="Y32" i="28" s="1"/>
  <c r="E32" i="28"/>
  <c r="C32" i="28"/>
  <c r="D32" i="28" s="1"/>
  <c r="CA31" i="28"/>
  <c r="BZ31" i="28"/>
  <c r="BX31" i="28"/>
  <c r="BW31" i="28"/>
  <c r="CC31" i="28" s="1"/>
  <c r="BM31" i="28"/>
  <c r="CB31" i="28" s="1"/>
  <c r="BE31" i="28"/>
  <c r="BA31" i="28"/>
  <c r="AZ31" i="28"/>
  <c r="AX31" i="28"/>
  <c r="AW31" i="28"/>
  <c r="BC31" i="28" s="1"/>
  <c r="AM31" i="28"/>
  <c r="BB31" i="28" s="1"/>
  <c r="AE31" i="28"/>
  <c r="AC31" i="28"/>
  <c r="AA31" i="28"/>
  <c r="Z31" i="28"/>
  <c r="X31" i="28"/>
  <c r="W31" i="28"/>
  <c r="M31" i="28"/>
  <c r="Y31" i="28" s="1"/>
  <c r="E31" i="28"/>
  <c r="D31" i="28"/>
  <c r="C31" i="28"/>
  <c r="CA30" i="28"/>
  <c r="BZ30" i="28"/>
  <c r="BX30" i="28"/>
  <c r="BW30" i="28"/>
  <c r="BM30" i="28"/>
  <c r="BY30" i="28" s="1"/>
  <c r="BE30" i="28"/>
  <c r="BA30" i="28"/>
  <c r="AZ30" i="28"/>
  <c r="AY30" i="28"/>
  <c r="AX30" i="28"/>
  <c r="AW30" i="28"/>
  <c r="BC30" i="28" s="1"/>
  <c r="AM30" i="28"/>
  <c r="BB30" i="28" s="1"/>
  <c r="AE30" i="28"/>
  <c r="AA30" i="28"/>
  <c r="Z30" i="28"/>
  <c r="X30" i="28"/>
  <c r="W30" i="28"/>
  <c r="AC30" i="28" s="1"/>
  <c r="M30" i="28"/>
  <c r="AB30" i="28" s="1"/>
  <c r="E30" i="28"/>
  <c r="C30" i="28"/>
  <c r="D30" i="28" s="1"/>
  <c r="CA29" i="28"/>
  <c r="BZ29" i="28"/>
  <c r="BX29" i="28"/>
  <c r="BW29" i="28"/>
  <c r="BM29" i="28"/>
  <c r="BY29" i="28" s="1"/>
  <c r="BE29" i="28"/>
  <c r="BC29" i="28"/>
  <c r="BA29" i="28"/>
  <c r="AZ29" i="28"/>
  <c r="AX29" i="28"/>
  <c r="AW29" i="28"/>
  <c r="AM29" i="28"/>
  <c r="BB29" i="28" s="1"/>
  <c r="AE29" i="28"/>
  <c r="AC29" i="28"/>
  <c r="AA29" i="28"/>
  <c r="Z29" i="28"/>
  <c r="X29" i="28"/>
  <c r="W29" i="28"/>
  <c r="M29" i="28"/>
  <c r="AB29" i="28" s="1"/>
  <c r="E29" i="28"/>
  <c r="C29" i="28"/>
  <c r="D29" i="28" s="1"/>
  <c r="CA28" i="28"/>
  <c r="BZ28" i="28"/>
  <c r="BX28" i="28"/>
  <c r="BW28" i="28"/>
  <c r="BM28" i="28"/>
  <c r="BY28" i="28" s="1"/>
  <c r="BE28" i="28"/>
  <c r="BA28" i="28"/>
  <c r="AZ28" i="28"/>
  <c r="AX28" i="28"/>
  <c r="AW28" i="28"/>
  <c r="AM28" i="28"/>
  <c r="BB28" i="28" s="1"/>
  <c r="AE28" i="28"/>
  <c r="AA28" i="28"/>
  <c r="Z28" i="28"/>
  <c r="X28" i="28"/>
  <c r="W28" i="28"/>
  <c r="M28" i="28"/>
  <c r="AB28" i="28" s="1"/>
  <c r="E28" i="28"/>
  <c r="C28" i="28"/>
  <c r="D28" i="28" s="1"/>
  <c r="CA27" i="28"/>
  <c r="BZ27" i="28"/>
  <c r="BX27" i="28"/>
  <c r="BW27" i="28"/>
  <c r="BM27" i="28"/>
  <c r="CB27" i="28" s="1"/>
  <c r="BE27" i="28"/>
  <c r="BA27" i="28"/>
  <c r="AZ27" i="28"/>
  <c r="AX27" i="28"/>
  <c r="AW27" i="28"/>
  <c r="BC27" i="28" s="1"/>
  <c r="AM27" i="28"/>
  <c r="BB27" i="28" s="1"/>
  <c r="AE27" i="28"/>
  <c r="AC27" i="28"/>
  <c r="AB27" i="28"/>
  <c r="AA27" i="28"/>
  <c r="Z27" i="28"/>
  <c r="X27" i="28"/>
  <c r="W27" i="28"/>
  <c r="M27" i="28"/>
  <c r="Y27" i="28" s="1"/>
  <c r="E27" i="28"/>
  <c r="C27" i="28"/>
  <c r="D27" i="28" s="1"/>
  <c r="CA26" i="28"/>
  <c r="BZ26" i="28"/>
  <c r="BX26" i="28"/>
  <c r="BW26" i="28"/>
  <c r="BM26" i="28"/>
  <c r="BY26" i="28" s="1"/>
  <c r="BE26" i="28"/>
  <c r="BC26" i="28"/>
  <c r="BA26" i="28"/>
  <c r="AZ26" i="28"/>
  <c r="AX26" i="28"/>
  <c r="AW26" i="28"/>
  <c r="AM26" i="28"/>
  <c r="BB26" i="28" s="1"/>
  <c r="AE26" i="28"/>
  <c r="AB26" i="28"/>
  <c r="AA26" i="28"/>
  <c r="Z26" i="28"/>
  <c r="Y26" i="28"/>
  <c r="X26" i="28"/>
  <c r="W26" i="28"/>
  <c r="AC26" i="28" s="1"/>
  <c r="M26" i="28"/>
  <c r="E26" i="28"/>
  <c r="C26" i="28"/>
  <c r="D26" i="28" s="1"/>
  <c r="CA25" i="28"/>
  <c r="BZ25" i="28"/>
  <c r="BX25" i="28"/>
  <c r="BW25" i="28"/>
  <c r="BM25" i="28"/>
  <c r="BY25" i="28" s="1"/>
  <c r="BE25" i="28"/>
  <c r="BB25" i="28"/>
  <c r="BA25" i="28"/>
  <c r="AZ25" i="28"/>
  <c r="AX25" i="28"/>
  <c r="AW25" i="28"/>
  <c r="AM25" i="28"/>
  <c r="AY25" i="28" s="1"/>
  <c r="AE25" i="28"/>
  <c r="AA25" i="28"/>
  <c r="Z25" i="28"/>
  <c r="X25" i="28"/>
  <c r="W25" i="28"/>
  <c r="M25" i="28"/>
  <c r="AB25" i="28" s="1"/>
  <c r="E25" i="28"/>
  <c r="C25" i="28"/>
  <c r="D25" i="28" s="1"/>
  <c r="CA24" i="28"/>
  <c r="BZ24" i="28"/>
  <c r="BX24" i="28"/>
  <c r="BW24" i="28"/>
  <c r="BM24" i="28"/>
  <c r="CB24" i="28" s="1"/>
  <c r="BE24" i="28"/>
  <c r="BA24" i="28"/>
  <c r="AZ24" i="28"/>
  <c r="AY24" i="28"/>
  <c r="AX24" i="28"/>
  <c r="AW24" i="28"/>
  <c r="AM24" i="28"/>
  <c r="BB24" i="28" s="1"/>
  <c r="AE24" i="28"/>
  <c r="AA24" i="28"/>
  <c r="Z24" i="28"/>
  <c r="X24" i="28"/>
  <c r="W24" i="28"/>
  <c r="M24" i="28"/>
  <c r="Y24" i="28" s="1"/>
  <c r="E24" i="28"/>
  <c r="C24" i="28"/>
  <c r="D24" i="28" s="1"/>
  <c r="CA23" i="28"/>
  <c r="BZ23" i="28"/>
  <c r="BX23" i="28"/>
  <c r="BW23" i="28"/>
  <c r="BM23" i="28"/>
  <c r="CB23" i="28" s="1"/>
  <c r="BE23" i="28"/>
  <c r="AX23" i="28"/>
  <c r="AW23" i="28"/>
  <c r="BC23" i="28" s="1"/>
  <c r="AM23" i="28"/>
  <c r="AZ23" i="28" s="1"/>
  <c r="AE23" i="28"/>
  <c r="X23" i="28"/>
  <c r="W23" i="28"/>
  <c r="AC23" i="28" s="1"/>
  <c r="M23" i="28"/>
  <c r="AA23" i="28" s="1"/>
  <c r="E23" i="28"/>
  <c r="C23" i="28"/>
  <c r="D23" i="28" s="1"/>
  <c r="CA22" i="28"/>
  <c r="BZ22" i="28"/>
  <c r="BX22" i="28"/>
  <c r="BW22" i="28"/>
  <c r="BM22" i="28"/>
  <c r="CB22" i="28" s="1"/>
  <c r="BE22" i="28"/>
  <c r="BA22" i="28"/>
  <c r="AZ22" i="28"/>
  <c r="AX22" i="28"/>
  <c r="AW22" i="28"/>
  <c r="AM22" i="28"/>
  <c r="BB22" i="28" s="1"/>
  <c r="AE22" i="28"/>
  <c r="AA22" i="28"/>
  <c r="Z22" i="28"/>
  <c r="X22" i="28"/>
  <c r="W22" i="28"/>
  <c r="M22" i="28"/>
  <c r="Y22" i="28" s="1"/>
  <c r="E22" i="28"/>
  <c r="C22" i="28"/>
  <c r="D22" i="28" s="1"/>
  <c r="CB21" i="28"/>
  <c r="CA21" i="28"/>
  <c r="BZ21" i="28"/>
  <c r="BX21" i="28"/>
  <c r="BW21" i="28"/>
  <c r="BM21" i="28"/>
  <c r="BY21" i="28" s="1"/>
  <c r="BE21" i="28"/>
  <c r="BA21" i="28"/>
  <c r="AZ21" i="28"/>
  <c r="AX21" i="28"/>
  <c r="AW21" i="28"/>
  <c r="AM21" i="28"/>
  <c r="BB21" i="28" s="1"/>
  <c r="AE21" i="28"/>
  <c r="CD21" i="28" s="1"/>
  <c r="AA21" i="28"/>
  <c r="Z21" i="28"/>
  <c r="X21" i="28"/>
  <c r="W21" i="28"/>
  <c r="AC21" i="28" s="1"/>
  <c r="M21" i="28"/>
  <c r="AB21" i="28" s="1"/>
  <c r="E21" i="28"/>
  <c r="C21" i="28"/>
  <c r="D21" i="28" s="1"/>
  <c r="CB20" i="28"/>
  <c r="CA20" i="28"/>
  <c r="BZ20" i="28"/>
  <c r="BY20" i="28"/>
  <c r="BX20" i="28"/>
  <c r="BW20" i="28"/>
  <c r="BM20" i="28"/>
  <c r="BE20" i="28"/>
  <c r="BA20" i="28"/>
  <c r="AZ20" i="28"/>
  <c r="AX20" i="28"/>
  <c r="AW20" i="28"/>
  <c r="AM20" i="28"/>
  <c r="AY20" i="28" s="1"/>
  <c r="AE20" i="28"/>
  <c r="AA20" i="28"/>
  <c r="Z20" i="28"/>
  <c r="X20" i="28"/>
  <c r="W20" i="28"/>
  <c r="M20" i="28"/>
  <c r="AB20" i="28" s="1"/>
  <c r="E20" i="28"/>
  <c r="C20" i="28"/>
  <c r="D20" i="28" s="1"/>
  <c r="CA19" i="28"/>
  <c r="BZ19" i="28"/>
  <c r="BX19" i="28"/>
  <c r="BW19" i="28"/>
  <c r="CC19" i="28" s="1"/>
  <c r="BM19" i="28"/>
  <c r="CB19" i="28" s="1"/>
  <c r="BE19" i="28"/>
  <c r="BA19" i="28"/>
  <c r="AZ19" i="28"/>
  <c r="AX19" i="28"/>
  <c r="AW19" i="28"/>
  <c r="BC19" i="28" s="1"/>
  <c r="AM19" i="28"/>
  <c r="AY19" i="28" s="1"/>
  <c r="AE19" i="28"/>
  <c r="AC19" i="28"/>
  <c r="AA19" i="28"/>
  <c r="Z19" i="28"/>
  <c r="X19" i="28"/>
  <c r="W19" i="28"/>
  <c r="M19" i="28"/>
  <c r="Y19" i="28" s="1"/>
  <c r="E19" i="28"/>
  <c r="C19" i="28"/>
  <c r="D19" i="28" s="1"/>
  <c r="CA18" i="28"/>
  <c r="BZ18" i="28"/>
  <c r="BX18" i="28"/>
  <c r="BW18" i="28"/>
  <c r="BM18" i="28"/>
  <c r="BY18" i="28" s="1"/>
  <c r="BE18" i="28"/>
  <c r="BA18" i="28"/>
  <c r="AZ18" i="28"/>
  <c r="AX18" i="28"/>
  <c r="AW18" i="28"/>
  <c r="AM18" i="28"/>
  <c r="BB18" i="28" s="1"/>
  <c r="AE18" i="28"/>
  <c r="AA18" i="28"/>
  <c r="Z18" i="28"/>
  <c r="X18" i="28"/>
  <c r="W18" i="28"/>
  <c r="M18" i="28"/>
  <c r="AB18" i="28" s="1"/>
  <c r="E18" i="28"/>
  <c r="C18" i="28"/>
  <c r="D18" i="28" s="1"/>
  <c r="CA17" i="28"/>
  <c r="BZ17" i="28"/>
  <c r="BX17" i="28"/>
  <c r="BW17" i="28"/>
  <c r="BM17" i="28"/>
  <c r="BY17" i="28" s="1"/>
  <c r="BE17" i="28"/>
  <c r="BA17" i="28"/>
  <c r="AZ17" i="28"/>
  <c r="AX17" i="28"/>
  <c r="AW17" i="28"/>
  <c r="AM17" i="28"/>
  <c r="BB17" i="28" s="1"/>
  <c r="AE17" i="28"/>
  <c r="AA17" i="28"/>
  <c r="Z17" i="28"/>
  <c r="X17" i="28"/>
  <c r="W17" i="28"/>
  <c r="M17" i="28"/>
  <c r="AB17" i="28" s="1"/>
  <c r="E17" i="28"/>
  <c r="C17" i="28"/>
  <c r="D17" i="28" s="1"/>
  <c r="CA16" i="28"/>
  <c r="BZ16" i="28"/>
  <c r="BX16" i="28"/>
  <c r="BW16" i="28"/>
  <c r="BM16" i="28"/>
  <c r="BY16" i="28" s="1"/>
  <c r="BE16" i="28"/>
  <c r="BA16" i="28"/>
  <c r="AZ16" i="28"/>
  <c r="AX16" i="28"/>
  <c r="AW16" i="28"/>
  <c r="AM16" i="28"/>
  <c r="AY16" i="28" s="1"/>
  <c r="AE16" i="28"/>
  <c r="AA16" i="28"/>
  <c r="Z16" i="28"/>
  <c r="X16" i="28"/>
  <c r="W16" i="28"/>
  <c r="M16" i="28"/>
  <c r="AB16" i="28" s="1"/>
  <c r="E16" i="28"/>
  <c r="C16" i="28"/>
  <c r="D16" i="28" s="1"/>
  <c r="CA15" i="28"/>
  <c r="BZ15" i="28"/>
  <c r="BX15" i="28"/>
  <c r="BW15" i="28"/>
  <c r="BM15" i="28"/>
  <c r="CB15" i="28" s="1"/>
  <c r="BE15" i="28"/>
  <c r="BA15" i="28"/>
  <c r="AZ15" i="28"/>
  <c r="AX15" i="28"/>
  <c r="AW15" i="28"/>
  <c r="BC15" i="28" s="1"/>
  <c r="AM15" i="28"/>
  <c r="AY15" i="28" s="1"/>
  <c r="AE15" i="28"/>
  <c r="AB15" i="28"/>
  <c r="AA15" i="28"/>
  <c r="Z15" i="28"/>
  <c r="X15" i="28"/>
  <c r="W15" i="28"/>
  <c r="AC15" i="28" s="1"/>
  <c r="M15" i="28"/>
  <c r="Y15" i="28" s="1"/>
  <c r="E15" i="28"/>
  <c r="C15" i="28"/>
  <c r="D15" i="28" s="1"/>
  <c r="CA14" i="28"/>
  <c r="BZ14" i="28"/>
  <c r="BX14" i="28"/>
  <c r="BW14" i="28"/>
  <c r="BM14" i="28"/>
  <c r="CB14" i="28" s="1"/>
  <c r="BE14" i="28"/>
  <c r="BA14" i="28"/>
  <c r="AZ14" i="28"/>
  <c r="AX14" i="28"/>
  <c r="AW14" i="28"/>
  <c r="AM14" i="28"/>
  <c r="BB14" i="28" s="1"/>
  <c r="AE14" i="28"/>
  <c r="AB14" i="28"/>
  <c r="AA14" i="28"/>
  <c r="Z14" i="28"/>
  <c r="Y14" i="28"/>
  <c r="X14" i="28"/>
  <c r="W14" i="28"/>
  <c r="M14" i="28"/>
  <c r="E14" i="28"/>
  <c r="C14" i="28"/>
  <c r="D14" i="28" s="1"/>
  <c r="CA13" i="28"/>
  <c r="BZ13" i="28"/>
  <c r="BX13" i="28"/>
  <c r="BW13" i="28"/>
  <c r="BM13" i="28"/>
  <c r="BY13" i="28" s="1"/>
  <c r="BE13" i="28"/>
  <c r="BB13" i="28"/>
  <c r="BA13" i="28"/>
  <c r="AZ13" i="28"/>
  <c r="AX13" i="28"/>
  <c r="AW13" i="28"/>
  <c r="AM13" i="28"/>
  <c r="AY13" i="28" s="1"/>
  <c r="AE13" i="28"/>
  <c r="AA13" i="28"/>
  <c r="Z13" i="28"/>
  <c r="X13" i="28"/>
  <c r="W13" i="28"/>
  <c r="M13" i="28"/>
  <c r="Y13" i="28" s="1"/>
  <c r="E13" i="28"/>
  <c r="C13" i="28"/>
  <c r="D13" i="28" s="1"/>
  <c r="CA12" i="28"/>
  <c r="BZ12" i="28"/>
  <c r="BX12" i="28"/>
  <c r="BW12" i="28"/>
  <c r="BM12" i="28"/>
  <c r="CB12" i="28" s="1"/>
  <c r="BE12" i="28"/>
  <c r="BA12" i="28"/>
  <c r="AZ12" i="28"/>
  <c r="AY12" i="28"/>
  <c r="AX12" i="28"/>
  <c r="AW12" i="28"/>
  <c r="AM12" i="28"/>
  <c r="BB12" i="28" s="1"/>
  <c r="AE12" i="28"/>
  <c r="AA12" i="28"/>
  <c r="Z12" i="28"/>
  <c r="X12" i="28"/>
  <c r="W12" i="28"/>
  <c r="M12" i="28"/>
  <c r="AB12" i="28" s="1"/>
  <c r="E12" i="28"/>
  <c r="CD12" i="28" s="1"/>
  <c r="C12" i="28"/>
  <c r="D12" i="28" s="1"/>
  <c r="CA11" i="28"/>
  <c r="BZ11" i="28"/>
  <c r="BX11" i="28"/>
  <c r="BW11" i="28"/>
  <c r="BM11" i="28"/>
  <c r="CB11" i="28" s="1"/>
  <c r="BE11" i="28"/>
  <c r="BA11" i="28"/>
  <c r="AZ11" i="28"/>
  <c r="AX11" i="28"/>
  <c r="AW11" i="28"/>
  <c r="BC11" i="28" s="1"/>
  <c r="AM11" i="28"/>
  <c r="AY11" i="28" s="1"/>
  <c r="AE11" i="28"/>
  <c r="AA11" i="28"/>
  <c r="Z11" i="28"/>
  <c r="X11" i="28"/>
  <c r="W11" i="28"/>
  <c r="AC11" i="28" s="1"/>
  <c r="M11" i="28"/>
  <c r="Y11" i="28" s="1"/>
  <c r="E11" i="28"/>
  <c r="C11" i="28"/>
  <c r="D11" i="28" s="1"/>
  <c r="CC10" i="28"/>
  <c r="CA10" i="28"/>
  <c r="BZ10" i="28"/>
  <c r="BX10" i="28"/>
  <c r="BW10" i="28"/>
  <c r="BM10" i="28"/>
  <c r="CB10" i="28" s="1"/>
  <c r="BE10" i="28"/>
  <c r="BA10" i="28"/>
  <c r="AZ10" i="28"/>
  <c r="AX10" i="28"/>
  <c r="AW10" i="28"/>
  <c r="BC10" i="28" s="1"/>
  <c r="AM10" i="28"/>
  <c r="AY10" i="28" s="1"/>
  <c r="AE10" i="28"/>
  <c r="AA10" i="28"/>
  <c r="Z10" i="28"/>
  <c r="X10" i="28"/>
  <c r="W10" i="28"/>
  <c r="AC10" i="28" s="1"/>
  <c r="M10" i="28"/>
  <c r="AB10" i="28" s="1"/>
  <c r="E10" i="28"/>
  <c r="C10" i="28"/>
  <c r="D10" i="28" s="1"/>
  <c r="CA9" i="28"/>
  <c r="BZ9" i="28"/>
  <c r="BX9" i="28"/>
  <c r="BW9" i="28"/>
  <c r="BM9" i="28"/>
  <c r="BY9" i="28" s="1"/>
  <c r="BE9" i="28"/>
  <c r="BC9" i="28"/>
  <c r="BB9" i="28"/>
  <c r="BA9" i="28"/>
  <c r="AZ9" i="28"/>
  <c r="AX9" i="28"/>
  <c r="AW9" i="28"/>
  <c r="AM9" i="28"/>
  <c r="AY9" i="28" s="1"/>
  <c r="AE9" i="28"/>
  <c r="AC9" i="28"/>
  <c r="AA9" i="28"/>
  <c r="Z9" i="28"/>
  <c r="X9" i="28"/>
  <c r="W9" i="28"/>
  <c r="M9" i="28"/>
  <c r="AB9" i="28" s="1"/>
  <c r="E9" i="28"/>
  <c r="C9" i="28"/>
  <c r="D9" i="28" s="1"/>
  <c r="CA8" i="28"/>
  <c r="BZ8" i="28"/>
  <c r="BX8" i="28"/>
  <c r="BW8" i="28"/>
  <c r="BM8" i="28"/>
  <c r="CB8" i="28" s="1"/>
  <c r="BE8" i="28"/>
  <c r="BA8" i="28"/>
  <c r="AZ8" i="28"/>
  <c r="AX8" i="28"/>
  <c r="AW8" i="28"/>
  <c r="BC8" i="28" s="1"/>
  <c r="AM8" i="28"/>
  <c r="BB8" i="28" s="1"/>
  <c r="AE8" i="28"/>
  <c r="AC8" i="28"/>
  <c r="AA8" i="28"/>
  <c r="Z8" i="28"/>
  <c r="X8" i="28"/>
  <c r="W8" i="28"/>
  <c r="M8" i="28"/>
  <c r="AB8" i="28" s="1"/>
  <c r="E8" i="28"/>
  <c r="C8" i="28"/>
  <c r="D8" i="28" s="1"/>
  <c r="CA7" i="28"/>
  <c r="BZ7" i="28"/>
  <c r="BX7" i="28"/>
  <c r="BW7" i="28"/>
  <c r="BM7" i="28"/>
  <c r="CB7" i="28" s="1"/>
  <c r="BE7" i="28"/>
  <c r="BA7" i="28"/>
  <c r="AZ7" i="28"/>
  <c r="AX7" i="28"/>
  <c r="AW7" i="28"/>
  <c r="AM7" i="28"/>
  <c r="BB7" i="28" s="1"/>
  <c r="AE7" i="28"/>
  <c r="AA7" i="28"/>
  <c r="Z7" i="28"/>
  <c r="X7" i="28"/>
  <c r="W7" i="28"/>
  <c r="M7" i="28"/>
  <c r="AB7" i="28" s="1"/>
  <c r="E7" i="28"/>
  <c r="C7" i="28"/>
  <c r="D7" i="28" s="1"/>
  <c r="CA6" i="28"/>
  <c r="BZ6" i="28"/>
  <c r="BX6" i="28"/>
  <c r="BW6" i="28"/>
  <c r="BM6" i="28"/>
  <c r="BY6" i="28" s="1"/>
  <c r="BE6" i="28"/>
  <c r="BA6" i="28"/>
  <c r="AZ6" i="28"/>
  <c r="AX6" i="28"/>
  <c r="AW6" i="28"/>
  <c r="AM6" i="28"/>
  <c r="AY6" i="28" s="1"/>
  <c r="AE6" i="28"/>
  <c r="AA6" i="28"/>
  <c r="Z6" i="28"/>
  <c r="X6" i="28"/>
  <c r="W6" i="28"/>
  <c r="AC6" i="28" s="1"/>
  <c r="M6" i="28"/>
  <c r="AB6" i="28" s="1"/>
  <c r="E6" i="28"/>
  <c r="C6" i="28"/>
  <c r="D6" i="28" s="1"/>
  <c r="CA5" i="28"/>
  <c r="BZ5" i="28"/>
  <c r="BX5" i="28"/>
  <c r="BW5" i="28"/>
  <c r="BM5" i="28"/>
  <c r="BY5" i="28" s="1"/>
  <c r="BE5" i="28"/>
  <c r="BA5" i="28"/>
  <c r="AZ5" i="28"/>
  <c r="AX5" i="28"/>
  <c r="AW5" i="28"/>
  <c r="AM5" i="28"/>
  <c r="BB5" i="28" s="1"/>
  <c r="AE5" i="28"/>
  <c r="AA5" i="28"/>
  <c r="Z5" i="28"/>
  <c r="X5" i="28"/>
  <c r="W5" i="28"/>
  <c r="M5" i="28"/>
  <c r="Y5" i="28" s="1"/>
  <c r="E5" i="28"/>
  <c r="C5" i="28"/>
  <c r="D5" i="28" s="1"/>
  <c r="CA4" i="28"/>
  <c r="BZ4" i="28"/>
  <c r="BX4" i="28"/>
  <c r="BW4" i="28"/>
  <c r="BM4" i="28"/>
  <c r="BY4" i="28" s="1"/>
  <c r="BE4" i="28"/>
  <c r="BA4" i="28"/>
  <c r="AZ4" i="28"/>
  <c r="AX4" i="28"/>
  <c r="AW4" i="28"/>
  <c r="AM4" i="28"/>
  <c r="AY4" i="28" s="1"/>
  <c r="AE4" i="28"/>
  <c r="AA4" i="28"/>
  <c r="Z4" i="28"/>
  <c r="X4" i="28"/>
  <c r="W4" i="28"/>
  <c r="AC4" i="28" s="1"/>
  <c r="M4" i="28"/>
  <c r="AB4" i="28" s="1"/>
  <c r="E4" i="28"/>
  <c r="C4" i="28"/>
  <c r="D4" i="28" s="1"/>
  <c r="CA3" i="28"/>
  <c r="BZ3" i="28"/>
  <c r="BX3" i="28"/>
  <c r="BW3" i="28"/>
  <c r="BM3" i="28"/>
  <c r="CB3" i="28" s="1"/>
  <c r="BE3" i="28"/>
  <c r="BA3" i="28"/>
  <c r="AZ3" i="28"/>
  <c r="AX3" i="28"/>
  <c r="AW3" i="28"/>
  <c r="AM3" i="28"/>
  <c r="AY3" i="28" s="1"/>
  <c r="AE3" i="28"/>
  <c r="AA3" i="28"/>
  <c r="Z3" i="28"/>
  <c r="X3" i="28"/>
  <c r="W3" i="28"/>
  <c r="M3" i="28"/>
  <c r="AB3" i="28" s="1"/>
  <c r="E3" i="28"/>
  <c r="C3" i="28"/>
  <c r="D3" i="28" s="1"/>
  <c r="Y24" i="30" l="1"/>
  <c r="AY32" i="30"/>
  <c r="BB5" i="29"/>
  <c r="CD12" i="29"/>
  <c r="AB21" i="29"/>
  <c r="AB11" i="30"/>
  <c r="CB5" i="30"/>
  <c r="BB9" i="30"/>
  <c r="Y17" i="30"/>
  <c r="Y23" i="30"/>
  <c r="CD7" i="29"/>
  <c r="CB10" i="29"/>
  <c r="BY23" i="29"/>
  <c r="AY8" i="30"/>
  <c r="CD12" i="30"/>
  <c r="AY14" i="29"/>
  <c r="BY23" i="30"/>
  <c r="Y29" i="30"/>
  <c r="AY7" i="29"/>
  <c r="BC6" i="29"/>
  <c r="AB19" i="28"/>
  <c r="AY31" i="28"/>
  <c r="BB32" i="28"/>
  <c r="CB6" i="28"/>
  <c r="AY17" i="28"/>
  <c r="BA23" i="28"/>
  <c r="Y28" i="28"/>
  <c r="CD11" i="28"/>
  <c r="BB11" i="28"/>
  <c r="BB23" i="28"/>
  <c r="CB29" i="28"/>
  <c r="BB4" i="28"/>
  <c r="BC4" i="28" s="1"/>
  <c r="CD7" i="28"/>
  <c r="CD17" i="28"/>
  <c r="CD22" i="28"/>
  <c r="CB9" i="28"/>
  <c r="AY29" i="28"/>
  <c r="CD30" i="28"/>
  <c r="AB5" i="28"/>
  <c r="CD23" i="28"/>
  <c r="CD29" i="28"/>
  <c r="CD6" i="29"/>
  <c r="CD8" i="29"/>
  <c r="AB16" i="29"/>
  <c r="AC16" i="29" s="1"/>
  <c r="Y23" i="29"/>
  <c r="AY33" i="29"/>
  <c r="CD10" i="30"/>
  <c r="BB12" i="30"/>
  <c r="CD24" i="29"/>
  <c r="AB32" i="30"/>
  <c r="CD19" i="29"/>
  <c r="CD25" i="29"/>
  <c r="AY26" i="29"/>
  <c r="CD14" i="30"/>
  <c r="CD24" i="30"/>
  <c r="AB34" i="28"/>
  <c r="BC5" i="29"/>
  <c r="AY20" i="29"/>
  <c r="CD20" i="29"/>
  <c r="AB15" i="30"/>
  <c r="AY26" i="30"/>
  <c r="CD14" i="28"/>
  <c r="BB6" i="29"/>
  <c r="AY19" i="29"/>
  <c r="AY25" i="29"/>
  <c r="AC4" i="29"/>
  <c r="BY14" i="28"/>
  <c r="CC14" i="28" s="1"/>
  <c r="Y12" i="28"/>
  <c r="AC12" i="28" s="1"/>
  <c r="CD16" i="28"/>
  <c r="AY21" i="28"/>
  <c r="BC21" i="28" s="1"/>
  <c r="Y8" i="28"/>
  <c r="BY10" i="28"/>
  <c r="AB11" i="28"/>
  <c r="BB16" i="28"/>
  <c r="CB18" i="28"/>
  <c r="CC18" i="28" s="1"/>
  <c r="Y23" i="28"/>
  <c r="AY28" i="28"/>
  <c r="BC28" i="28" s="1"/>
  <c r="AY17" i="29"/>
  <c r="Y3" i="28"/>
  <c r="AC3" i="28" s="1"/>
  <c r="Y7" i="28"/>
  <c r="AC7" i="28" s="1"/>
  <c r="CB13" i="28"/>
  <c r="CD15" i="28"/>
  <c r="AB23" i="28"/>
  <c r="AY5" i="28"/>
  <c r="BC5" i="28" s="1"/>
  <c r="BY8" i="28"/>
  <c r="CC8" i="28" s="1"/>
  <c r="CE8" i="28" s="1"/>
  <c r="CD9" i="28"/>
  <c r="CD10" i="28"/>
  <c r="BC13" i="28"/>
  <c r="Y16" i="28"/>
  <c r="AC16" i="28" s="1"/>
  <c r="BB20" i="28"/>
  <c r="BC20" i="28" s="1"/>
  <c r="AB24" i="28"/>
  <c r="AC24" i="28" s="1"/>
  <c r="CD5" i="28"/>
  <c r="BC17" i="28"/>
  <c r="CB17" i="28"/>
  <c r="AY18" i="28"/>
  <c r="BC18" i="28" s="1"/>
  <c r="BY22" i="28"/>
  <c r="CC22" i="28" s="1"/>
  <c r="CB25" i="28"/>
  <c r="CC25" i="28" s="1"/>
  <c r="CD27" i="28"/>
  <c r="BC12" i="28"/>
  <c r="CD19" i="28"/>
  <c r="Y20" i="28"/>
  <c r="AC20" i="28" s="1"/>
  <c r="AY33" i="28"/>
  <c r="BC33" i="28" s="1"/>
  <c r="CD3" i="28"/>
  <c r="CC20" i="28"/>
  <c r="CB30" i="28"/>
  <c r="CC30" i="28" s="1"/>
  <c r="CE30" i="28" s="1"/>
  <c r="AB9" i="29"/>
  <c r="CC10" i="29"/>
  <c r="CD8" i="30"/>
  <c r="AC20" i="30"/>
  <c r="CB21" i="30"/>
  <c r="CB26" i="30"/>
  <c r="CC26" i="30" s="1"/>
  <c r="AY23" i="28"/>
  <c r="CD33" i="28"/>
  <c r="Y6" i="29"/>
  <c r="AB8" i="29"/>
  <c r="AB11" i="29"/>
  <c r="BY11" i="29"/>
  <c r="CC11" i="29" s="1"/>
  <c r="CE11" i="29" s="1"/>
  <c r="BB29" i="29"/>
  <c r="BB30" i="29"/>
  <c r="BB31" i="29"/>
  <c r="BB32" i="29"/>
  <c r="AA8" i="30"/>
  <c r="Y10" i="30"/>
  <c r="AC10" i="30" s="1"/>
  <c r="BY11" i="30"/>
  <c r="CC11" i="30" s="1"/>
  <c r="CD15" i="30"/>
  <c r="AC17" i="30"/>
  <c r="CD18" i="30"/>
  <c r="BB28" i="30"/>
  <c r="BC28" i="30" s="1"/>
  <c r="BB29" i="30"/>
  <c r="BC29" i="30" s="1"/>
  <c r="CD24" i="28"/>
  <c r="BC24" i="28"/>
  <c r="Y5" i="29"/>
  <c r="AC5" i="29" s="1"/>
  <c r="CC5" i="29"/>
  <c r="CE5" i="29" s="1"/>
  <c r="CD11" i="29"/>
  <c r="BC22" i="29"/>
  <c r="CC22" i="29"/>
  <c r="Y24" i="29"/>
  <c r="BB28" i="29"/>
  <c r="Y30" i="29"/>
  <c r="AB34" i="29"/>
  <c r="CB4" i="30"/>
  <c r="CC4" i="30" s="1"/>
  <c r="BB7" i="30"/>
  <c r="AC15" i="30"/>
  <c r="BC19" i="30"/>
  <c r="AY21" i="30"/>
  <c r="BC21" i="30" s="1"/>
  <c r="AC24" i="30"/>
  <c r="BY30" i="30"/>
  <c r="CB33" i="30"/>
  <c r="CC33" i="30" s="1"/>
  <c r="AY13" i="29"/>
  <c r="BC13" i="29" s="1"/>
  <c r="BY16" i="29"/>
  <c r="CC16" i="29" s="1"/>
  <c r="CD17" i="29"/>
  <c r="BY17" i="29"/>
  <c r="CC17" i="29" s="1"/>
  <c r="BY18" i="29"/>
  <c r="CC18" i="29" s="1"/>
  <c r="AY5" i="30"/>
  <c r="BC5" i="30" s="1"/>
  <c r="Y7" i="30"/>
  <c r="AC7" i="30" s="1"/>
  <c r="CC14" i="30"/>
  <c r="BY16" i="30"/>
  <c r="CC16" i="30" s="1"/>
  <c r="BC20" i="30"/>
  <c r="AC23" i="30"/>
  <c r="AC29" i="30"/>
  <c r="BC26" i="29"/>
  <c r="AC28" i="29"/>
  <c r="AB33" i="29"/>
  <c r="AY4" i="30"/>
  <c r="Y8" i="30"/>
  <c r="CD17" i="30"/>
  <c r="CD27" i="30"/>
  <c r="CC28" i="30"/>
  <c r="AY33" i="30"/>
  <c r="BC33" i="30" s="1"/>
  <c r="CD5" i="29"/>
  <c r="BC17" i="29"/>
  <c r="BC20" i="29"/>
  <c r="AB32" i="29"/>
  <c r="BC16" i="30"/>
  <c r="AC22" i="30"/>
  <c r="BB22" i="30"/>
  <c r="BC22" i="30" s="1"/>
  <c r="CC17" i="28"/>
  <c r="BY4" i="29"/>
  <c r="CC4" i="29" s="1"/>
  <c r="AY8" i="29"/>
  <c r="AY9" i="29"/>
  <c r="AY21" i="29"/>
  <c r="BC21" i="29" s="1"/>
  <c r="AA23" i="29"/>
  <c r="BC25" i="29"/>
  <c r="CD29" i="29"/>
  <c r="BY30" i="29"/>
  <c r="CC30" i="29" s="1"/>
  <c r="CE30" i="29" s="1"/>
  <c r="CD31" i="29"/>
  <c r="BY6" i="30"/>
  <c r="CC6" i="30" s="1"/>
  <c r="AB8" i="30"/>
  <c r="CB9" i="30"/>
  <c r="CC9" i="30" s="1"/>
  <c r="CB17" i="30"/>
  <c r="CC17" i="30" s="1"/>
  <c r="CD26" i="30"/>
  <c r="CD29" i="30"/>
  <c r="AY31" i="30"/>
  <c r="BB10" i="29"/>
  <c r="BC10" i="29" s="1"/>
  <c r="AC21" i="29"/>
  <c r="BC29" i="29"/>
  <c r="CB29" i="29"/>
  <c r="CC29" i="29" s="1"/>
  <c r="BC33" i="29"/>
  <c r="Y5" i="30"/>
  <c r="AC5" i="30" s="1"/>
  <c r="CD6" i="30"/>
  <c r="BA8" i="30"/>
  <c r="BC8" i="30" s="1"/>
  <c r="CB14" i="30"/>
  <c r="AY17" i="30"/>
  <c r="BC17" i="30" s="1"/>
  <c r="AB27" i="30"/>
  <c r="AC27" i="30" s="1"/>
  <c r="CB28" i="30"/>
  <c r="CB29" i="30"/>
  <c r="CC29" i="30" s="1"/>
  <c r="AB31" i="28"/>
  <c r="CB14" i="29"/>
  <c r="CC14" i="29" s="1"/>
  <c r="AC20" i="29"/>
  <c r="BC7" i="30"/>
  <c r="BY13" i="30"/>
  <c r="Y19" i="30"/>
  <c r="AC19" i="30" s="1"/>
  <c r="CE19" i="30" s="1"/>
  <c r="AB13" i="29"/>
  <c r="AC13" i="29" s="1"/>
  <c r="BB18" i="29"/>
  <c r="BC18" i="29" s="1"/>
  <c r="Y22" i="29"/>
  <c r="AC22" i="29" s="1"/>
  <c r="CE22" i="29" s="1"/>
  <c r="CB27" i="29"/>
  <c r="BC28" i="29"/>
  <c r="CD3" i="30"/>
  <c r="AB13" i="30"/>
  <c r="AC13" i="30" s="1"/>
  <c r="CD30" i="30"/>
  <c r="AB34" i="30"/>
  <c r="Y10" i="29"/>
  <c r="CD13" i="29"/>
  <c r="CD23" i="29"/>
  <c r="CD5" i="30"/>
  <c r="BB10" i="30"/>
  <c r="BC10" i="30" s="1"/>
  <c r="AC3" i="30"/>
  <c r="BC4" i="30"/>
  <c r="BC26" i="30"/>
  <c r="BC12" i="30"/>
  <c r="AC12" i="30"/>
  <c r="CC13" i="30"/>
  <c r="CC23" i="30"/>
  <c r="CC5" i="30"/>
  <c r="AC11" i="30"/>
  <c r="CC18" i="30"/>
  <c r="CC21" i="30"/>
  <c r="BC24" i="30"/>
  <c r="BC27" i="30"/>
  <c r="CC12" i="30"/>
  <c r="AC16" i="30"/>
  <c r="CC30" i="30"/>
  <c r="CE30" i="30" s="1"/>
  <c r="BY25" i="30"/>
  <c r="CC25" i="30" s="1"/>
  <c r="Y31" i="30"/>
  <c r="BY8" i="30"/>
  <c r="CC8" i="30" s="1"/>
  <c r="CD9" i="30"/>
  <c r="AY11" i="30"/>
  <c r="BC11" i="30" s="1"/>
  <c r="Y14" i="30"/>
  <c r="AC14" i="30" s="1"/>
  <c r="BY20" i="30"/>
  <c r="CC20" i="30" s="1"/>
  <c r="CD21" i="30"/>
  <c r="AY23" i="30"/>
  <c r="BC23" i="30" s="1"/>
  <c r="Y26" i="30"/>
  <c r="AC26" i="30" s="1"/>
  <c r="BY32" i="30"/>
  <c r="CC32" i="30" s="1"/>
  <c r="CE32" i="30" s="1"/>
  <c r="CD33" i="30"/>
  <c r="BY3" i="30"/>
  <c r="CC3" i="30" s="1"/>
  <c r="CD4" i="30"/>
  <c r="BY15" i="30"/>
  <c r="CC15" i="30" s="1"/>
  <c r="CD16" i="30"/>
  <c r="AY18" i="30"/>
  <c r="BC18" i="30" s="1"/>
  <c r="Y21" i="30"/>
  <c r="AC21" i="30" s="1"/>
  <c r="BY27" i="30"/>
  <c r="CC27" i="30" s="1"/>
  <c r="CD28" i="30"/>
  <c r="AY30" i="30"/>
  <c r="Y33" i="30"/>
  <c r="AC33" i="30" s="1"/>
  <c r="AY6" i="30"/>
  <c r="BC6" i="30" s="1"/>
  <c r="Y9" i="30"/>
  <c r="AC9" i="30" s="1"/>
  <c r="Y4" i="30"/>
  <c r="AC4" i="30" s="1"/>
  <c r="BY10" i="30"/>
  <c r="CC10" i="30" s="1"/>
  <c r="AY13" i="30"/>
  <c r="BC13" i="30" s="1"/>
  <c r="Y16" i="30"/>
  <c r="BY22" i="30"/>
  <c r="CC22" i="30" s="1"/>
  <c r="CD23" i="30"/>
  <c r="AY25" i="30"/>
  <c r="BC25" i="30" s="1"/>
  <c r="Y28" i="30"/>
  <c r="AC28" i="30" s="1"/>
  <c r="BY34" i="30"/>
  <c r="CC34" i="30" s="1"/>
  <c r="CE34" i="30" s="1"/>
  <c r="BY24" i="30"/>
  <c r="CC24" i="30" s="1"/>
  <c r="CD25" i="30"/>
  <c r="Y30" i="30"/>
  <c r="AY3" i="30"/>
  <c r="BC3" i="30" s="1"/>
  <c r="Y6" i="30"/>
  <c r="AC6" i="30" s="1"/>
  <c r="BY12" i="30"/>
  <c r="CD13" i="30"/>
  <c r="AY15" i="30"/>
  <c r="Y18" i="30"/>
  <c r="Z6" i="30"/>
  <c r="BY7" i="30"/>
  <c r="CC7" i="30" s="1"/>
  <c r="BY19" i="30"/>
  <c r="CC19" i="30" s="1"/>
  <c r="Y25" i="30"/>
  <c r="AC25" i="30" s="1"/>
  <c r="BY31" i="30"/>
  <c r="CC31" i="30" s="1"/>
  <c r="CE31" i="30" s="1"/>
  <c r="CD32" i="30"/>
  <c r="AY34" i="30"/>
  <c r="AA18" i="30"/>
  <c r="CD22" i="30"/>
  <c r="CD34" i="30"/>
  <c r="BC7" i="29"/>
  <c r="CC27" i="29"/>
  <c r="AC10" i="29"/>
  <c r="CE19" i="29"/>
  <c r="CC26" i="29"/>
  <c r="BC27" i="29"/>
  <c r="AC12" i="29"/>
  <c r="AC6" i="29"/>
  <c r="AC7" i="29"/>
  <c r="BC14" i="29"/>
  <c r="AC17" i="29"/>
  <c r="AC33" i="29"/>
  <c r="AC24" i="29"/>
  <c r="CE32" i="29"/>
  <c r="CC6" i="29"/>
  <c r="CE31" i="29"/>
  <c r="AC29" i="29"/>
  <c r="BB12" i="29"/>
  <c r="BC12" i="29" s="1"/>
  <c r="AB15" i="29"/>
  <c r="CB21" i="29"/>
  <c r="CC21" i="29" s="1"/>
  <c r="D23" i="29"/>
  <c r="AC23" i="29" s="1"/>
  <c r="BZ23" i="29"/>
  <c r="CC23" i="29" s="1"/>
  <c r="BB24" i="29"/>
  <c r="BC24" i="29" s="1"/>
  <c r="AB27" i="29"/>
  <c r="AC27" i="29" s="1"/>
  <c r="CE27" i="29" s="1"/>
  <c r="CB33" i="29"/>
  <c r="CC33" i="29" s="1"/>
  <c r="CB9" i="29"/>
  <c r="CC9" i="29" s="1"/>
  <c r="CE9" i="29" s="1"/>
  <c r="AY4" i="29"/>
  <c r="BC4" i="29" s="1"/>
  <c r="BY13" i="29"/>
  <c r="CC13" i="29" s="1"/>
  <c r="CD14" i="29"/>
  <c r="AY16" i="29"/>
  <c r="BC16" i="29" s="1"/>
  <c r="Y19" i="29"/>
  <c r="BY25" i="29"/>
  <c r="CC25" i="29" s="1"/>
  <c r="CD26" i="29"/>
  <c r="CB28" i="29"/>
  <c r="CC28" i="29" s="1"/>
  <c r="CE28" i="29" s="1"/>
  <c r="Y31" i="29"/>
  <c r="AB3" i="29"/>
  <c r="AC3" i="29" s="1"/>
  <c r="BY8" i="29"/>
  <c r="CC8" i="29" s="1"/>
  <c r="CE8" i="29" s="1"/>
  <c r="CD9" i="29"/>
  <c r="AY11" i="29"/>
  <c r="Y14" i="29"/>
  <c r="AC14" i="29" s="1"/>
  <c r="BY20" i="29"/>
  <c r="CC20" i="29" s="1"/>
  <c r="CD21" i="29"/>
  <c r="AY23" i="29"/>
  <c r="Y26" i="29"/>
  <c r="AC26" i="29" s="1"/>
  <c r="BY32" i="29"/>
  <c r="CD33" i="29"/>
  <c r="BY15" i="29"/>
  <c r="CC15" i="29" s="1"/>
  <c r="CE15" i="29" s="1"/>
  <c r="CD16" i="29"/>
  <c r="AZ23" i="29"/>
  <c r="CD28" i="29"/>
  <c r="BY3" i="29"/>
  <c r="CC3" i="29" s="1"/>
  <c r="CD4" i="29"/>
  <c r="BA23" i="29"/>
  <c r="BY34" i="29"/>
  <c r="CC34" i="29" s="1"/>
  <c r="CE34" i="29" s="1"/>
  <c r="CD18" i="29"/>
  <c r="CD30" i="29"/>
  <c r="BY12" i="29"/>
  <c r="CC12" i="29" s="1"/>
  <c r="BY24" i="29"/>
  <c r="CC24" i="29" s="1"/>
  <c r="BY7" i="29"/>
  <c r="CC7" i="29" s="1"/>
  <c r="BY19" i="29"/>
  <c r="Y25" i="29"/>
  <c r="AC25" i="29" s="1"/>
  <c r="BY31" i="29"/>
  <c r="AY34" i="29"/>
  <c r="CD15" i="29"/>
  <c r="CD27" i="29"/>
  <c r="AY3" i="29"/>
  <c r="BC3" i="29" s="1"/>
  <c r="CD10" i="29"/>
  <c r="CD22" i="29"/>
  <c r="CD34" i="29"/>
  <c r="CC9" i="28"/>
  <c r="CE9" i="28" s="1"/>
  <c r="CE19" i="28"/>
  <c r="CC21" i="28"/>
  <c r="BC25" i="28"/>
  <c r="AC28" i="28"/>
  <c r="CC29" i="28"/>
  <c r="CE29" i="28" s="1"/>
  <c r="AC5" i="28"/>
  <c r="CC6" i="28"/>
  <c r="AC14" i="28"/>
  <c r="CE31" i="28"/>
  <c r="CE32" i="28"/>
  <c r="BC16" i="28"/>
  <c r="AC25" i="28"/>
  <c r="CC5" i="28"/>
  <c r="CE10" i="28"/>
  <c r="CC13" i="28"/>
  <c r="BY3" i="28"/>
  <c r="CC3" i="28" s="1"/>
  <c r="Y9" i="28"/>
  <c r="BY7" i="28"/>
  <c r="CC7" i="28" s="1"/>
  <c r="CD8" i="28"/>
  <c r="CB5" i="28"/>
  <c r="BB3" i="28"/>
  <c r="BC3" i="28" s="1"/>
  <c r="BB15" i="28"/>
  <c r="AY7" i="28"/>
  <c r="BC7" i="28" s="1"/>
  <c r="Y10" i="28"/>
  <c r="BB10" i="28"/>
  <c r="AB13" i="28"/>
  <c r="AC13" i="28" s="1"/>
  <c r="CE13" i="28" s="1"/>
  <c r="BY11" i="28"/>
  <c r="CC11" i="28" s="1"/>
  <c r="CE11" i="28" s="1"/>
  <c r="AY14" i="28"/>
  <c r="BC14" i="28" s="1"/>
  <c r="Y17" i="28"/>
  <c r="AC17" i="28" s="1"/>
  <c r="CE17" i="28" s="1"/>
  <c r="BY23" i="28"/>
  <c r="CC23" i="28" s="1"/>
  <c r="CE23" i="28" s="1"/>
  <c r="AY26" i="28"/>
  <c r="CB26" i="28"/>
  <c r="CC26" i="28" s="1"/>
  <c r="CE26" i="28" s="1"/>
  <c r="Y29" i="28"/>
  <c r="AB32" i="28"/>
  <c r="CD31" i="28"/>
  <c r="CB33" i="28"/>
  <c r="CC33" i="28" s="1"/>
  <c r="CB4" i="28"/>
  <c r="CC4" i="28" s="1"/>
  <c r="CB16" i="28"/>
  <c r="CC16" i="28" s="1"/>
  <c r="BB19" i="28"/>
  <c r="AB22" i="28"/>
  <c r="AC22" i="28" s="1"/>
  <c r="CD26" i="28"/>
  <c r="CB28" i="28"/>
  <c r="CC28" i="28" s="1"/>
  <c r="BY32" i="28"/>
  <c r="CD4" i="28"/>
  <c r="BY15" i="28"/>
  <c r="CC15" i="28" s="1"/>
  <c r="CE15" i="28" s="1"/>
  <c r="Y21" i="28"/>
  <c r="BY27" i="28"/>
  <c r="CC27" i="28" s="1"/>
  <c r="CE27" i="28" s="1"/>
  <c r="CD28" i="28"/>
  <c r="Y33" i="28"/>
  <c r="AC33" i="28" s="1"/>
  <c r="CE33" i="28" s="1"/>
  <c r="BY34" i="28"/>
  <c r="CC34" i="28" s="1"/>
  <c r="CE34" i="28" s="1"/>
  <c r="CD6" i="28"/>
  <c r="CD18" i="28"/>
  <c r="AY8" i="28"/>
  <c r="Y6" i="28"/>
  <c r="BB6" i="28"/>
  <c r="BC6" i="28" s="1"/>
  <c r="BY12" i="28"/>
  <c r="CC12" i="28" s="1"/>
  <c r="CD13" i="28"/>
  <c r="Y18" i="28"/>
  <c r="AC18" i="28" s="1"/>
  <c r="Z23" i="28"/>
  <c r="BY24" i="28"/>
  <c r="CC24" i="28" s="1"/>
  <c r="CD25" i="28"/>
  <c r="AY27" i="28"/>
  <c r="Y30" i="28"/>
  <c r="BY19" i="28"/>
  <c r="CD20" i="28"/>
  <c r="AY22" i="28"/>
  <c r="BC22" i="28" s="1"/>
  <c r="Y25" i="28"/>
  <c r="BY31" i="28"/>
  <c r="CD32" i="28"/>
  <c r="AY34" i="28"/>
  <c r="Y4" i="28"/>
  <c r="CD34" i="28"/>
  <c r="CE4" i="29" l="1"/>
  <c r="CE20" i="28"/>
  <c r="CE12" i="28"/>
  <c r="CE9" i="30"/>
  <c r="CE18" i="29"/>
  <c r="CE7" i="30"/>
  <c r="CE23" i="30"/>
  <c r="CE33" i="29"/>
  <c r="CE3" i="29"/>
  <c r="CE26" i="29"/>
  <c r="CE17" i="30"/>
  <c r="CE16" i="28"/>
  <c r="CE21" i="28"/>
  <c r="CE14" i="29"/>
  <c r="CE13" i="29"/>
  <c r="CE33" i="30"/>
  <c r="CE29" i="30"/>
  <c r="CE5" i="30"/>
  <c r="CE18" i="28"/>
  <c r="CE16" i="30"/>
  <c r="CE20" i="30"/>
  <c r="AC8" i="30"/>
  <c r="CE8" i="30" s="1"/>
  <c r="CE25" i="28"/>
  <c r="CE6" i="28"/>
  <c r="CE5" i="28"/>
  <c r="CE7" i="29"/>
  <c r="CE7" i="28"/>
  <c r="CE28" i="28"/>
  <c r="CE16" i="29"/>
  <c r="AC18" i="30"/>
  <c r="CE18" i="30" s="1"/>
  <c r="CE21" i="30"/>
  <c r="CE14" i="30"/>
  <c r="CE28" i="30"/>
  <c r="CE20" i="29"/>
  <c r="CE6" i="30"/>
  <c r="CE24" i="30"/>
  <c r="CE21" i="29"/>
  <c r="CE13" i="30"/>
  <c r="CE15" i="30"/>
  <c r="CE22" i="30"/>
  <c r="CE4" i="28"/>
  <c r="CE10" i="30"/>
  <c r="CE10" i="29"/>
  <c r="CE26" i="30"/>
  <c r="CE22" i="28"/>
  <c r="CE29" i="29"/>
  <c r="CE17" i="29"/>
  <c r="CE24" i="28"/>
  <c r="CE25" i="29"/>
  <c r="CE4" i="30"/>
  <c r="CE3" i="30"/>
  <c r="CE25" i="30"/>
  <c r="CE12" i="30"/>
  <c r="CE11" i="30"/>
  <c r="CE27" i="30"/>
  <c r="BC23" i="29"/>
  <c r="CE23" i="29" s="1"/>
  <c r="CE12" i="29"/>
  <c r="CE24" i="29"/>
  <c r="CE6" i="29"/>
  <c r="CE3" i="28"/>
  <c r="CE14" i="28"/>
  <c r="H5" i="24" l="1"/>
  <c r="I37" i="34" l="1"/>
  <c r="J37" i="34"/>
  <c r="K37" i="34"/>
  <c r="L37" i="34"/>
  <c r="I38" i="34"/>
  <c r="J38" i="34"/>
  <c r="K38" i="34"/>
  <c r="L38" i="34"/>
  <c r="I39" i="34"/>
  <c r="J39" i="34"/>
  <c r="K39" i="34"/>
  <c r="L39" i="34"/>
  <c r="I40" i="34"/>
  <c r="J40" i="34"/>
  <c r="K40" i="34"/>
  <c r="L40" i="34"/>
  <c r="I41" i="34"/>
  <c r="J41" i="34"/>
  <c r="K41" i="34"/>
  <c r="L41" i="34"/>
  <c r="I42" i="34"/>
  <c r="J42" i="34"/>
  <c r="K42" i="34"/>
  <c r="L42" i="34"/>
  <c r="I43" i="34"/>
  <c r="J43" i="34"/>
  <c r="K43" i="34"/>
  <c r="L43" i="34"/>
  <c r="I44" i="34"/>
  <c r="J44" i="34"/>
  <c r="K44" i="34"/>
  <c r="L44" i="34"/>
  <c r="I45" i="34"/>
  <c r="J45" i="34"/>
  <c r="K45" i="34"/>
  <c r="L45" i="34"/>
  <c r="I46" i="34"/>
  <c r="J46" i="34"/>
  <c r="K46" i="34"/>
  <c r="L46" i="34"/>
  <c r="I47" i="34"/>
  <c r="J47" i="34"/>
  <c r="K47" i="34"/>
  <c r="L47" i="34"/>
  <c r="I48" i="34"/>
  <c r="J48" i="34"/>
  <c r="K48" i="34"/>
  <c r="L48" i="34"/>
  <c r="I49" i="34"/>
  <c r="J49" i="34"/>
  <c r="K49" i="34"/>
  <c r="L49" i="34"/>
  <c r="I50" i="34"/>
  <c r="J50" i="34"/>
  <c r="K50" i="34"/>
  <c r="L50" i="34"/>
  <c r="I51" i="34"/>
  <c r="J51" i="34"/>
  <c r="K51" i="34"/>
  <c r="L51" i="34"/>
  <c r="I52" i="34"/>
  <c r="J52" i="34"/>
  <c r="K52" i="34"/>
  <c r="L52" i="34"/>
  <c r="I53" i="34"/>
  <c r="J53" i="34"/>
  <c r="K53" i="34"/>
  <c r="L53" i="34"/>
  <c r="I54" i="34"/>
  <c r="J54" i="34"/>
  <c r="K54" i="34"/>
  <c r="L54" i="34"/>
  <c r="I55" i="34"/>
  <c r="J55" i="34"/>
  <c r="K55" i="34"/>
  <c r="L55" i="34"/>
  <c r="I56" i="34"/>
  <c r="J56" i="34"/>
  <c r="K56" i="34"/>
  <c r="L56" i="34"/>
  <c r="I57" i="34"/>
  <c r="J57" i="34"/>
  <c r="K57" i="34"/>
  <c r="L57" i="34"/>
  <c r="I58" i="34"/>
  <c r="J58" i="34"/>
  <c r="K58" i="34"/>
  <c r="L58" i="34"/>
  <c r="I59" i="34"/>
  <c r="J59" i="34"/>
  <c r="K59" i="34"/>
  <c r="L59" i="34"/>
  <c r="I60" i="34"/>
  <c r="J60" i="34"/>
  <c r="K60" i="34"/>
  <c r="L60" i="34"/>
  <c r="I61" i="34"/>
  <c r="J61" i="34"/>
  <c r="K61" i="34"/>
  <c r="L61" i="34"/>
  <c r="I62" i="34"/>
  <c r="J62" i="34"/>
  <c r="K62" i="34"/>
  <c r="L62" i="34"/>
  <c r="I63" i="34"/>
  <c r="J63" i="34"/>
  <c r="K63" i="34"/>
  <c r="L63" i="34"/>
  <c r="I64" i="34"/>
  <c r="J64" i="34"/>
  <c r="K64" i="34"/>
  <c r="L64" i="34"/>
  <c r="I65" i="34"/>
  <c r="J65" i="34"/>
  <c r="K65" i="34"/>
  <c r="L65" i="34"/>
  <c r="I66" i="34"/>
  <c r="J66" i="34"/>
  <c r="K66" i="34"/>
  <c r="L66" i="34"/>
  <c r="I67" i="34"/>
  <c r="J67" i="34"/>
  <c r="K67" i="34"/>
  <c r="L67" i="34"/>
  <c r="I68" i="34"/>
  <c r="J68" i="34"/>
  <c r="K68" i="34"/>
  <c r="L68" i="34"/>
  <c r="I69" i="34"/>
  <c r="J69" i="34"/>
  <c r="K69" i="34"/>
  <c r="L69" i="34"/>
  <c r="I70" i="34"/>
  <c r="J70" i="34"/>
  <c r="K70" i="34"/>
  <c r="L70" i="34"/>
  <c r="I71" i="34"/>
  <c r="J71" i="34"/>
  <c r="K71" i="34"/>
  <c r="L71" i="34"/>
  <c r="I72" i="34"/>
  <c r="J72" i="34"/>
  <c r="K72" i="34"/>
  <c r="L72" i="34"/>
  <c r="I73" i="34"/>
  <c r="J73" i="34"/>
  <c r="K73" i="34"/>
  <c r="L73" i="34"/>
  <c r="I74" i="34"/>
  <c r="J74" i="34"/>
  <c r="K74" i="34"/>
  <c r="L74" i="34"/>
  <c r="I75" i="34"/>
  <c r="J75" i="34"/>
  <c r="K75" i="34"/>
  <c r="L75" i="34"/>
  <c r="I76" i="34"/>
  <c r="J76" i="34"/>
  <c r="K76" i="34"/>
  <c r="L76" i="34"/>
  <c r="I77" i="34"/>
  <c r="J77" i="34"/>
  <c r="K77" i="34"/>
  <c r="L77" i="34"/>
  <c r="I78" i="34"/>
  <c r="J78" i="34"/>
  <c r="K78" i="34"/>
  <c r="L78" i="34"/>
  <c r="I79" i="34"/>
  <c r="J79" i="34"/>
  <c r="K79" i="34"/>
  <c r="L79" i="34"/>
  <c r="I80" i="34"/>
  <c r="J80" i="34"/>
  <c r="K80" i="34"/>
  <c r="L80" i="34"/>
  <c r="I81" i="34"/>
  <c r="J81" i="34"/>
  <c r="K81" i="34"/>
  <c r="L81" i="34"/>
  <c r="I82" i="34"/>
  <c r="J82" i="34"/>
  <c r="K82" i="34"/>
  <c r="L82" i="34"/>
  <c r="I83" i="34"/>
  <c r="J83" i="34"/>
  <c r="K83" i="34"/>
  <c r="L83" i="34"/>
  <c r="I84" i="34"/>
  <c r="J84" i="34"/>
  <c r="K84" i="34"/>
  <c r="L84" i="34"/>
  <c r="I85" i="34"/>
  <c r="J85" i="34"/>
  <c r="K85" i="34"/>
  <c r="L85" i="34"/>
  <c r="I86" i="34"/>
  <c r="J86" i="34"/>
  <c r="K86" i="34"/>
  <c r="L86" i="34"/>
  <c r="I87" i="34"/>
  <c r="J87" i="34"/>
  <c r="K87" i="34"/>
  <c r="L87" i="34"/>
  <c r="I88" i="34"/>
  <c r="J88" i="34"/>
  <c r="K88" i="34"/>
  <c r="L88" i="34"/>
  <c r="I89" i="34"/>
  <c r="J89" i="34"/>
  <c r="K89" i="34"/>
  <c r="L89" i="34"/>
  <c r="I90" i="34"/>
  <c r="J90" i="34"/>
  <c r="K90" i="34"/>
  <c r="L90" i="34"/>
  <c r="I91" i="34"/>
  <c r="J91" i="34"/>
  <c r="K91" i="34"/>
  <c r="L91" i="34"/>
  <c r="I92" i="34"/>
  <c r="J92" i="34"/>
  <c r="K92" i="34"/>
  <c r="L92" i="34"/>
  <c r="I93" i="34"/>
  <c r="J93" i="34"/>
  <c r="K93" i="34"/>
  <c r="L93" i="34"/>
  <c r="I94" i="34"/>
  <c r="J94" i="34"/>
  <c r="K94" i="34"/>
  <c r="L94" i="34"/>
  <c r="I95" i="34"/>
  <c r="J95" i="34"/>
  <c r="K95" i="34"/>
  <c r="L95" i="34"/>
  <c r="I96" i="34"/>
  <c r="J96" i="34"/>
  <c r="K96" i="34"/>
  <c r="L96" i="34"/>
  <c r="I97" i="34"/>
  <c r="J97" i="34"/>
  <c r="K97" i="34"/>
  <c r="L97" i="34"/>
  <c r="I98" i="34"/>
  <c r="J98" i="34"/>
  <c r="K98" i="34"/>
  <c r="L98" i="34"/>
  <c r="I99" i="34"/>
  <c r="J99" i="34"/>
  <c r="K99" i="34"/>
  <c r="L99" i="34"/>
  <c r="I100" i="34"/>
  <c r="J100" i="34"/>
  <c r="K100" i="34"/>
  <c r="L100" i="34"/>
  <c r="I101" i="34"/>
  <c r="J101" i="34"/>
  <c r="K101" i="34"/>
  <c r="L101" i="34"/>
  <c r="I102" i="34"/>
  <c r="J102" i="34"/>
  <c r="K102" i="34"/>
  <c r="L102" i="34"/>
  <c r="I103" i="34"/>
  <c r="J103" i="34"/>
  <c r="K103" i="34"/>
  <c r="L103" i="34"/>
  <c r="I104" i="34"/>
  <c r="J104" i="34"/>
  <c r="K104" i="34"/>
  <c r="L104" i="34"/>
  <c r="I105" i="34"/>
  <c r="J105" i="34"/>
  <c r="K105" i="34"/>
  <c r="L105" i="34"/>
  <c r="I106" i="34"/>
  <c r="J106" i="34"/>
  <c r="K106" i="34"/>
  <c r="L106" i="34"/>
  <c r="I107" i="34"/>
  <c r="J107" i="34"/>
  <c r="K107" i="34"/>
  <c r="L107" i="34"/>
  <c r="I108" i="34"/>
  <c r="J108" i="34"/>
  <c r="K108" i="34"/>
  <c r="L108" i="34"/>
  <c r="I109" i="34"/>
  <c r="J109" i="34"/>
  <c r="K109" i="34"/>
  <c r="L109" i="34"/>
  <c r="I110" i="34"/>
  <c r="J110" i="34"/>
  <c r="K110" i="34"/>
  <c r="L110" i="34"/>
  <c r="I111" i="34"/>
  <c r="J111" i="34"/>
  <c r="K111" i="34"/>
  <c r="L111" i="34"/>
  <c r="I112" i="34"/>
  <c r="J112" i="34"/>
  <c r="K112" i="34"/>
  <c r="L112" i="34"/>
  <c r="I113" i="34"/>
  <c r="J113" i="34"/>
  <c r="K113" i="34"/>
  <c r="L113" i="34"/>
  <c r="I114" i="34"/>
  <c r="J114" i="34"/>
  <c r="K114" i="34"/>
  <c r="L114" i="34"/>
  <c r="I115" i="34"/>
  <c r="J115" i="34"/>
  <c r="K115" i="34"/>
  <c r="L115" i="34"/>
  <c r="I116" i="34"/>
  <c r="J116" i="34"/>
  <c r="K116" i="34"/>
  <c r="L116" i="34"/>
  <c r="I117" i="34"/>
  <c r="J117" i="34"/>
  <c r="K117" i="34"/>
  <c r="L117" i="34"/>
  <c r="I118" i="34"/>
  <c r="J118" i="34"/>
  <c r="K118" i="34"/>
  <c r="L118" i="34"/>
  <c r="I119" i="34"/>
  <c r="J119" i="34"/>
  <c r="K119" i="34"/>
  <c r="L119" i="34"/>
  <c r="I120" i="34"/>
  <c r="J120" i="34"/>
  <c r="K120" i="34"/>
  <c r="L120" i="34"/>
  <c r="I121" i="34"/>
  <c r="J121" i="34"/>
  <c r="K121" i="34"/>
  <c r="L121" i="34"/>
  <c r="I122" i="34"/>
  <c r="J122" i="34"/>
  <c r="K122" i="34"/>
  <c r="L122" i="34"/>
  <c r="I123" i="34"/>
  <c r="J123" i="34"/>
  <c r="K123" i="34"/>
  <c r="L123" i="34"/>
  <c r="I124" i="34"/>
  <c r="J124" i="34"/>
  <c r="K124" i="34"/>
  <c r="L124" i="34"/>
  <c r="I125" i="34"/>
  <c r="J125" i="34"/>
  <c r="K125" i="34"/>
  <c r="L125" i="34"/>
  <c r="I126" i="34"/>
  <c r="J126" i="34"/>
  <c r="K126" i="34"/>
  <c r="L126" i="34"/>
  <c r="I127" i="34"/>
  <c r="J127" i="34"/>
  <c r="K127" i="34"/>
  <c r="L127" i="34"/>
  <c r="I128" i="34"/>
  <c r="J128" i="34"/>
  <c r="K128" i="34"/>
  <c r="L128" i="34"/>
  <c r="I129" i="34"/>
  <c r="J129" i="34"/>
  <c r="K129" i="34"/>
  <c r="L129" i="34"/>
  <c r="I130" i="34"/>
  <c r="J130" i="34"/>
  <c r="K130" i="34"/>
  <c r="L130" i="34"/>
  <c r="I131" i="34"/>
  <c r="J131" i="34"/>
  <c r="K131" i="34"/>
  <c r="L131" i="34"/>
  <c r="I132" i="34"/>
  <c r="J132" i="34"/>
  <c r="K132" i="34"/>
  <c r="L132" i="34"/>
  <c r="I133" i="34"/>
  <c r="J133" i="34"/>
  <c r="K133" i="34"/>
  <c r="L133" i="34"/>
  <c r="I134" i="34"/>
  <c r="J134" i="34"/>
  <c r="K134" i="34"/>
  <c r="L134" i="34"/>
  <c r="I135" i="34"/>
  <c r="J135" i="34"/>
  <c r="K135" i="34"/>
  <c r="L135" i="34"/>
  <c r="I136" i="34"/>
  <c r="J136" i="34"/>
  <c r="K136" i="34"/>
  <c r="L136" i="34"/>
  <c r="I137" i="34"/>
  <c r="J137" i="34"/>
  <c r="K137" i="34"/>
  <c r="L137" i="34"/>
  <c r="I138" i="34"/>
  <c r="J138" i="34"/>
  <c r="K138" i="34"/>
  <c r="L138" i="34"/>
  <c r="I139" i="34"/>
  <c r="J139" i="34"/>
  <c r="K139" i="34"/>
  <c r="L139" i="34"/>
  <c r="I140" i="34"/>
  <c r="J140" i="34"/>
  <c r="K140" i="34"/>
  <c r="L140" i="34"/>
  <c r="I141" i="34"/>
  <c r="J141" i="34"/>
  <c r="K141" i="34"/>
  <c r="L141" i="34"/>
  <c r="I142" i="34"/>
  <c r="J142" i="34"/>
  <c r="K142" i="34"/>
  <c r="L142" i="34"/>
  <c r="I143" i="34"/>
  <c r="J143" i="34"/>
  <c r="K143" i="34"/>
  <c r="L143" i="34"/>
  <c r="I144" i="34"/>
  <c r="J144" i="34"/>
  <c r="K144" i="34"/>
  <c r="L144" i="34"/>
  <c r="I145" i="34"/>
  <c r="J145" i="34"/>
  <c r="K145" i="34"/>
  <c r="L145" i="34"/>
  <c r="I146" i="34"/>
  <c r="J146" i="34"/>
  <c r="K146" i="34"/>
  <c r="L146" i="34"/>
  <c r="I147" i="34"/>
  <c r="J147" i="34"/>
  <c r="K147" i="34"/>
  <c r="L147" i="34"/>
  <c r="I148" i="34"/>
  <c r="J148" i="34"/>
  <c r="K148" i="34"/>
  <c r="L148" i="34"/>
  <c r="I149" i="34"/>
  <c r="J149" i="34"/>
  <c r="K149" i="34"/>
  <c r="L149" i="34"/>
  <c r="I150" i="34"/>
  <c r="J150" i="34"/>
  <c r="K150" i="34"/>
  <c r="L150" i="34"/>
  <c r="I151" i="34"/>
  <c r="J151" i="34"/>
  <c r="K151" i="34"/>
  <c r="L151" i="34"/>
  <c r="I152" i="34"/>
  <c r="J152" i="34"/>
  <c r="K152" i="34"/>
  <c r="L152" i="34"/>
  <c r="I153" i="34"/>
  <c r="J153" i="34"/>
  <c r="K153" i="34"/>
  <c r="L153" i="34"/>
  <c r="I154" i="34"/>
  <c r="J154" i="34"/>
  <c r="K154" i="34"/>
  <c r="L154" i="34"/>
  <c r="I155" i="34"/>
  <c r="J155" i="34"/>
  <c r="K155" i="34"/>
  <c r="L155" i="34"/>
  <c r="I156" i="34"/>
  <c r="J156" i="34"/>
  <c r="K156" i="34"/>
  <c r="L156" i="34"/>
  <c r="I157" i="34"/>
  <c r="J157" i="34"/>
  <c r="K157" i="34"/>
  <c r="L157" i="34"/>
  <c r="I158" i="34"/>
  <c r="J158" i="34"/>
  <c r="K158" i="34"/>
  <c r="L158" i="34"/>
  <c r="I159" i="34"/>
  <c r="J159" i="34"/>
  <c r="K159" i="34"/>
  <c r="L159" i="34"/>
  <c r="I160" i="34"/>
  <c r="J160" i="34"/>
  <c r="K160" i="34"/>
  <c r="L160" i="34"/>
  <c r="I161" i="34"/>
  <c r="J161" i="34"/>
  <c r="K161" i="34"/>
  <c r="L161" i="34"/>
  <c r="I162" i="34"/>
  <c r="J162" i="34"/>
  <c r="K162" i="34"/>
  <c r="L162" i="34"/>
  <c r="I163" i="34"/>
  <c r="J163" i="34"/>
  <c r="K163" i="34"/>
  <c r="L163" i="34"/>
  <c r="I164" i="34"/>
  <c r="J164" i="34"/>
  <c r="K164" i="34"/>
  <c r="L164" i="34"/>
  <c r="I165" i="34"/>
  <c r="J165" i="34"/>
  <c r="K165" i="34"/>
  <c r="L165" i="34"/>
  <c r="I166" i="34"/>
  <c r="J166" i="34"/>
  <c r="K166" i="34"/>
  <c r="L166" i="34"/>
  <c r="I167" i="34"/>
  <c r="J167" i="34"/>
  <c r="K167" i="34"/>
  <c r="L167" i="34"/>
  <c r="I168" i="34"/>
  <c r="J168" i="34"/>
  <c r="K168" i="34"/>
  <c r="L168" i="34"/>
  <c r="I169" i="34"/>
  <c r="J169" i="34"/>
  <c r="K169" i="34"/>
  <c r="L169" i="34"/>
  <c r="I170" i="34"/>
  <c r="J170" i="34"/>
  <c r="K170" i="34"/>
  <c r="L170" i="34"/>
  <c r="I171" i="34"/>
  <c r="J171" i="34"/>
  <c r="K171" i="34"/>
  <c r="L171" i="34"/>
  <c r="I172" i="34"/>
  <c r="J172" i="34"/>
  <c r="K172" i="34"/>
  <c r="L172" i="34"/>
  <c r="I173" i="34"/>
  <c r="J173" i="34"/>
  <c r="K173" i="34"/>
  <c r="L173" i="34"/>
  <c r="I174" i="34"/>
  <c r="J174" i="34"/>
  <c r="K174" i="34"/>
  <c r="L174" i="34"/>
  <c r="I175" i="34"/>
  <c r="J175" i="34"/>
  <c r="K175" i="34"/>
  <c r="L175" i="34"/>
  <c r="I176" i="34"/>
  <c r="J176" i="34"/>
  <c r="K176" i="34"/>
  <c r="L176" i="34"/>
  <c r="I177" i="34"/>
  <c r="J177" i="34"/>
  <c r="K177" i="34"/>
  <c r="L177" i="34"/>
  <c r="I178" i="34"/>
  <c r="J178" i="34"/>
  <c r="K178" i="34"/>
  <c r="L178" i="34"/>
  <c r="I179" i="34"/>
  <c r="J179" i="34"/>
  <c r="K179" i="34"/>
  <c r="L179" i="34"/>
  <c r="I180" i="34"/>
  <c r="J180" i="34"/>
  <c r="K180" i="34"/>
  <c r="L180" i="34"/>
  <c r="I181" i="34"/>
  <c r="J181" i="34"/>
  <c r="K181" i="34"/>
  <c r="L181" i="34"/>
  <c r="I182" i="34"/>
  <c r="J182" i="34"/>
  <c r="K182" i="34"/>
  <c r="L182" i="34"/>
  <c r="I183" i="34"/>
  <c r="J183" i="34"/>
  <c r="K183" i="34"/>
  <c r="L183" i="34"/>
  <c r="I184" i="34"/>
  <c r="J184" i="34"/>
  <c r="K184" i="34"/>
  <c r="L184" i="34"/>
  <c r="I185" i="34"/>
  <c r="J185" i="34"/>
  <c r="K185" i="34"/>
  <c r="L185" i="34"/>
  <c r="I186" i="34"/>
  <c r="J186" i="34"/>
  <c r="K186" i="34"/>
  <c r="L186" i="34"/>
  <c r="I187" i="34"/>
  <c r="J187" i="34"/>
  <c r="K187" i="34"/>
  <c r="L187" i="34"/>
  <c r="I188" i="34"/>
  <c r="J188" i="34"/>
  <c r="K188" i="34"/>
  <c r="L188" i="34"/>
  <c r="I189" i="34"/>
  <c r="J189" i="34"/>
  <c r="K189" i="34"/>
  <c r="L189" i="34"/>
  <c r="I190" i="34"/>
  <c r="J190" i="34"/>
  <c r="K190" i="34"/>
  <c r="L190" i="34"/>
  <c r="I191" i="34"/>
  <c r="J191" i="34"/>
  <c r="K191" i="34"/>
  <c r="L191" i="34"/>
  <c r="I192" i="34"/>
  <c r="J192" i="34"/>
  <c r="K192" i="34"/>
  <c r="L192" i="34"/>
  <c r="I193" i="34"/>
  <c r="J193" i="34"/>
  <c r="K193" i="34"/>
  <c r="L193" i="34"/>
  <c r="I194" i="34"/>
  <c r="J194" i="34"/>
  <c r="K194" i="34"/>
  <c r="L194" i="34"/>
  <c r="I195" i="34"/>
  <c r="J195" i="34"/>
  <c r="K195" i="34"/>
  <c r="L195" i="34"/>
  <c r="I196" i="34"/>
  <c r="J196" i="34"/>
  <c r="K196" i="34"/>
  <c r="L196" i="34"/>
  <c r="I197" i="34"/>
  <c r="J197" i="34"/>
  <c r="K197" i="34"/>
  <c r="L197" i="34"/>
  <c r="I198" i="34"/>
  <c r="J198" i="34"/>
  <c r="K198" i="34"/>
  <c r="L198" i="34"/>
  <c r="I199" i="34"/>
  <c r="J199" i="34"/>
  <c r="K199" i="34"/>
  <c r="L199" i="34"/>
  <c r="I200" i="34"/>
  <c r="J200" i="34"/>
  <c r="K200" i="34"/>
  <c r="L200" i="34"/>
  <c r="I201" i="34"/>
  <c r="J201" i="34"/>
  <c r="K201" i="34"/>
  <c r="L201" i="34"/>
  <c r="I202" i="34"/>
  <c r="J202" i="34"/>
  <c r="K202" i="34"/>
  <c r="L202" i="34"/>
  <c r="I203" i="34"/>
  <c r="J203" i="34"/>
  <c r="K203" i="34"/>
  <c r="L203" i="34"/>
  <c r="I204" i="34"/>
  <c r="J204" i="34"/>
  <c r="K204" i="34"/>
  <c r="L204" i="34"/>
  <c r="I205" i="34"/>
  <c r="J205" i="34"/>
  <c r="K205" i="34"/>
  <c r="L205" i="34"/>
  <c r="I206" i="34"/>
  <c r="J206" i="34"/>
  <c r="K206" i="34"/>
  <c r="L206" i="34"/>
  <c r="I207" i="34"/>
  <c r="J207" i="34"/>
  <c r="K207" i="34"/>
  <c r="L207" i="34"/>
  <c r="I208" i="34"/>
  <c r="J208" i="34"/>
  <c r="K208" i="34"/>
  <c r="L208" i="34"/>
  <c r="I209" i="34"/>
  <c r="J209" i="34"/>
  <c r="K209" i="34"/>
  <c r="L209" i="34"/>
  <c r="I210" i="34"/>
  <c r="J210" i="34"/>
  <c r="K210" i="34"/>
  <c r="L210" i="34"/>
  <c r="I211" i="34"/>
  <c r="J211" i="34"/>
  <c r="K211" i="34"/>
  <c r="L211" i="34"/>
  <c r="I212" i="34"/>
  <c r="J212" i="34"/>
  <c r="K212" i="34"/>
  <c r="L212" i="34"/>
  <c r="I213" i="34"/>
  <c r="J213" i="34"/>
  <c r="K213" i="34"/>
  <c r="L213" i="34"/>
  <c r="I214" i="34"/>
  <c r="J214" i="34"/>
  <c r="K214" i="34"/>
  <c r="L214" i="34"/>
  <c r="I215" i="34"/>
  <c r="J215" i="34"/>
  <c r="K215" i="34"/>
  <c r="L215" i="34"/>
  <c r="I216" i="34"/>
  <c r="J216" i="34"/>
  <c r="K216" i="34"/>
  <c r="L216" i="34"/>
  <c r="I217" i="34"/>
  <c r="J217" i="34"/>
  <c r="K217" i="34"/>
  <c r="L217" i="34"/>
  <c r="I218" i="34"/>
  <c r="J218" i="34"/>
  <c r="K218" i="34"/>
  <c r="L218" i="34"/>
  <c r="I219" i="34"/>
  <c r="J219" i="34"/>
  <c r="K219" i="34"/>
  <c r="L219" i="34"/>
  <c r="I220" i="34"/>
  <c r="J220" i="34"/>
  <c r="K220" i="34"/>
  <c r="L220" i="34"/>
  <c r="I221" i="34"/>
  <c r="J221" i="34"/>
  <c r="K221" i="34"/>
  <c r="L221" i="34"/>
  <c r="I222" i="34"/>
  <c r="J222" i="34"/>
  <c r="K222" i="34"/>
  <c r="L222" i="34"/>
  <c r="I223" i="34"/>
  <c r="J223" i="34"/>
  <c r="K223" i="34"/>
  <c r="L223" i="34"/>
  <c r="I224" i="34"/>
  <c r="J224" i="34"/>
  <c r="K224" i="34"/>
  <c r="L224" i="34"/>
  <c r="I225" i="34"/>
  <c r="J225" i="34"/>
  <c r="K225" i="34"/>
  <c r="L225" i="34"/>
  <c r="I226" i="34"/>
  <c r="J226" i="34"/>
  <c r="K226" i="34"/>
  <c r="L226" i="34"/>
  <c r="I227" i="34"/>
  <c r="J227" i="34"/>
  <c r="K227" i="34"/>
  <c r="L227" i="34"/>
  <c r="I228" i="34"/>
  <c r="J228" i="34"/>
  <c r="K228" i="34"/>
  <c r="L228" i="34"/>
  <c r="I229" i="34"/>
  <c r="J229" i="34"/>
  <c r="K229" i="34"/>
  <c r="L229" i="34"/>
  <c r="I230" i="34"/>
  <c r="J230" i="34"/>
  <c r="K230" i="34"/>
  <c r="L230" i="34"/>
  <c r="I231" i="34"/>
  <c r="J231" i="34"/>
  <c r="K231" i="34"/>
  <c r="L231" i="34"/>
  <c r="I232" i="34"/>
  <c r="J232" i="34"/>
  <c r="K232" i="34"/>
  <c r="L232" i="34"/>
  <c r="I233" i="34"/>
  <c r="J233" i="34"/>
  <c r="K233" i="34"/>
  <c r="L233" i="34"/>
  <c r="I234" i="34"/>
  <c r="J234" i="34"/>
  <c r="K234" i="34"/>
  <c r="L234" i="34"/>
  <c r="I235" i="34"/>
  <c r="J235" i="34"/>
  <c r="K235" i="34"/>
  <c r="L235" i="34"/>
  <c r="I236" i="34"/>
  <c r="J236" i="34"/>
  <c r="K236" i="34"/>
  <c r="L236" i="34"/>
  <c r="I237" i="34"/>
  <c r="J237" i="34"/>
  <c r="K237" i="34"/>
  <c r="L237" i="34"/>
  <c r="I238" i="34"/>
  <c r="J238" i="34"/>
  <c r="K238" i="34"/>
  <c r="L238" i="34"/>
  <c r="I239" i="34"/>
  <c r="J239" i="34"/>
  <c r="K239" i="34"/>
  <c r="L239" i="34"/>
  <c r="I240" i="34"/>
  <c r="J240" i="34"/>
  <c r="K240" i="34"/>
  <c r="L240" i="34"/>
  <c r="I241" i="34"/>
  <c r="J241" i="34"/>
  <c r="K241" i="34"/>
  <c r="L241" i="34"/>
  <c r="I242" i="34"/>
  <c r="J242" i="34"/>
  <c r="K242" i="34"/>
  <c r="L242" i="34"/>
  <c r="I243" i="34"/>
  <c r="J243" i="34"/>
  <c r="K243" i="34"/>
  <c r="L243" i="34"/>
  <c r="I244" i="34"/>
  <c r="J244" i="34"/>
  <c r="K244" i="34"/>
  <c r="L244" i="34"/>
  <c r="I245" i="34"/>
  <c r="J245" i="34"/>
  <c r="K245" i="34"/>
  <c r="L245" i="34"/>
  <c r="I246" i="34"/>
  <c r="J246" i="34"/>
  <c r="K246" i="34"/>
  <c r="L246" i="34"/>
  <c r="I247" i="34"/>
  <c r="J247" i="34"/>
  <c r="K247" i="34"/>
  <c r="L247" i="34"/>
  <c r="I248" i="34"/>
  <c r="J248" i="34"/>
  <c r="K248" i="34"/>
  <c r="L248" i="34"/>
  <c r="I249" i="34"/>
  <c r="J249" i="34"/>
  <c r="K249" i="34"/>
  <c r="L249" i="34"/>
  <c r="I250" i="34"/>
  <c r="J250" i="34"/>
  <c r="K250" i="34"/>
  <c r="L250" i="34"/>
  <c r="I251" i="34"/>
  <c r="J251" i="34"/>
  <c r="K251" i="34"/>
  <c r="L251" i="34"/>
  <c r="I252" i="34"/>
  <c r="J252" i="34"/>
  <c r="K252" i="34"/>
  <c r="L252" i="34"/>
  <c r="I253" i="34"/>
  <c r="J253" i="34"/>
  <c r="K253" i="34"/>
  <c r="L253" i="34"/>
  <c r="I254" i="34"/>
  <c r="J254" i="34"/>
  <c r="K254" i="34"/>
  <c r="L254" i="34"/>
  <c r="I255" i="34"/>
  <c r="J255" i="34"/>
  <c r="K255" i="34"/>
  <c r="L255" i="34"/>
  <c r="I256" i="34"/>
  <c r="J256" i="34"/>
  <c r="K256" i="34"/>
  <c r="L256" i="34"/>
  <c r="I257" i="34"/>
  <c r="J257" i="34"/>
  <c r="K257" i="34"/>
  <c r="L257" i="34"/>
  <c r="I258" i="34"/>
  <c r="J258" i="34"/>
  <c r="K258" i="34"/>
  <c r="L258" i="34"/>
  <c r="I259" i="34"/>
  <c r="J259" i="34"/>
  <c r="K259" i="34"/>
  <c r="L259" i="34"/>
  <c r="I260" i="34"/>
  <c r="J260" i="34"/>
  <c r="K260" i="34"/>
  <c r="L260" i="34"/>
  <c r="I261" i="34"/>
  <c r="J261" i="34"/>
  <c r="K261" i="34"/>
  <c r="L261" i="34"/>
  <c r="I262" i="34"/>
  <c r="J262" i="34"/>
  <c r="K262" i="34"/>
  <c r="L262" i="34"/>
  <c r="I263" i="34"/>
  <c r="J263" i="34"/>
  <c r="K263" i="34"/>
  <c r="L263" i="34"/>
  <c r="I264" i="34"/>
  <c r="J264" i="34"/>
  <c r="K264" i="34"/>
  <c r="L264" i="34"/>
  <c r="I265" i="34"/>
  <c r="J265" i="34"/>
  <c r="K265" i="34"/>
  <c r="L265" i="34"/>
  <c r="I266" i="34"/>
  <c r="J266" i="34"/>
  <c r="K266" i="34"/>
  <c r="L266" i="34"/>
  <c r="I267" i="34"/>
  <c r="J267" i="34"/>
  <c r="K267" i="34"/>
  <c r="L267" i="34"/>
  <c r="I268" i="34"/>
  <c r="J268" i="34"/>
  <c r="K268" i="34"/>
  <c r="L268" i="34"/>
  <c r="I269" i="34"/>
  <c r="J269" i="34"/>
  <c r="K269" i="34"/>
  <c r="L269" i="34"/>
  <c r="I270" i="34"/>
  <c r="J270" i="34"/>
  <c r="K270" i="34"/>
  <c r="L270" i="34"/>
  <c r="I271" i="34"/>
  <c r="J271" i="34"/>
  <c r="K271" i="34"/>
  <c r="L271" i="34"/>
  <c r="I272" i="34"/>
  <c r="J272" i="34"/>
  <c r="K272" i="34"/>
  <c r="L272" i="34"/>
  <c r="I273" i="34"/>
  <c r="J273" i="34"/>
  <c r="K273" i="34"/>
  <c r="L273" i="34"/>
  <c r="I274" i="34"/>
  <c r="J274" i="34"/>
  <c r="K274" i="34"/>
  <c r="L274" i="34"/>
  <c r="I275" i="34"/>
  <c r="J275" i="34"/>
  <c r="K275" i="34"/>
  <c r="L275" i="34"/>
  <c r="I276" i="34"/>
  <c r="J276" i="34"/>
  <c r="K276" i="34"/>
  <c r="L276" i="34"/>
  <c r="I277" i="34"/>
  <c r="J277" i="34"/>
  <c r="K277" i="34"/>
  <c r="L277" i="34"/>
  <c r="I278" i="34"/>
  <c r="J278" i="34"/>
  <c r="K278" i="34"/>
  <c r="L278" i="34"/>
  <c r="I279" i="34"/>
  <c r="J279" i="34"/>
  <c r="K279" i="34"/>
  <c r="L279" i="34"/>
  <c r="I280" i="34"/>
  <c r="J280" i="34"/>
  <c r="K280" i="34"/>
  <c r="L280" i="34"/>
  <c r="I281" i="34"/>
  <c r="J281" i="34"/>
  <c r="K281" i="34"/>
  <c r="L281" i="34"/>
  <c r="I282" i="34"/>
  <c r="J282" i="34"/>
  <c r="K282" i="34"/>
  <c r="L282" i="34"/>
  <c r="I283" i="34"/>
  <c r="J283" i="34"/>
  <c r="K283" i="34"/>
  <c r="L283" i="34"/>
  <c r="I284" i="34"/>
  <c r="J284" i="34"/>
  <c r="K284" i="34"/>
  <c r="L284" i="34"/>
  <c r="I285" i="34"/>
  <c r="J285" i="34"/>
  <c r="K285" i="34"/>
  <c r="L285" i="34"/>
  <c r="I286" i="34"/>
  <c r="J286" i="34"/>
  <c r="K286" i="34"/>
  <c r="L286" i="34"/>
  <c r="I287" i="34"/>
  <c r="J287" i="34"/>
  <c r="K287" i="34"/>
  <c r="L287" i="34"/>
  <c r="I288" i="34"/>
  <c r="J288" i="34"/>
  <c r="K288" i="34"/>
  <c r="L288" i="34"/>
  <c r="I289" i="34"/>
  <c r="J289" i="34"/>
  <c r="K289" i="34"/>
  <c r="L289" i="34"/>
  <c r="I290" i="34"/>
  <c r="J290" i="34"/>
  <c r="K290" i="34"/>
  <c r="L290" i="34"/>
  <c r="I291" i="34"/>
  <c r="J291" i="34"/>
  <c r="K291" i="34"/>
  <c r="L291" i="34"/>
  <c r="I292" i="34"/>
  <c r="J292" i="34"/>
  <c r="K292" i="34"/>
  <c r="L292" i="34"/>
  <c r="I293" i="34"/>
  <c r="J293" i="34"/>
  <c r="K293" i="34"/>
  <c r="L293" i="34"/>
  <c r="I294" i="34"/>
  <c r="J294" i="34"/>
  <c r="K294" i="34"/>
  <c r="L294" i="34"/>
  <c r="I295" i="34"/>
  <c r="J295" i="34"/>
  <c r="K295" i="34"/>
  <c r="L295" i="34"/>
  <c r="I296" i="34"/>
  <c r="J296" i="34"/>
  <c r="K296" i="34"/>
  <c r="L296" i="34"/>
  <c r="I297" i="34"/>
  <c r="J297" i="34"/>
  <c r="K297" i="34"/>
  <c r="L297" i="34"/>
  <c r="I298" i="34"/>
  <c r="J298" i="34"/>
  <c r="K298" i="34"/>
  <c r="L298" i="34"/>
  <c r="I299" i="34"/>
  <c r="J299" i="34"/>
  <c r="K299" i="34"/>
  <c r="L299" i="34"/>
  <c r="I300" i="34"/>
  <c r="J300" i="34"/>
  <c r="K300" i="34"/>
  <c r="L300" i="34"/>
  <c r="I301" i="34"/>
  <c r="J301" i="34"/>
  <c r="K301" i="34"/>
  <c r="L301" i="34"/>
  <c r="I302" i="34"/>
  <c r="J302" i="34"/>
  <c r="K302" i="34"/>
  <c r="L302" i="34"/>
  <c r="I303" i="34"/>
  <c r="J303" i="34"/>
  <c r="K303" i="34"/>
  <c r="L303" i="34"/>
  <c r="I304" i="34"/>
  <c r="J304" i="34"/>
  <c r="K304" i="34"/>
  <c r="L304" i="34"/>
  <c r="I305" i="34"/>
  <c r="J305" i="34"/>
  <c r="K305" i="34"/>
  <c r="L305" i="34"/>
  <c r="I306" i="34"/>
  <c r="J306" i="34"/>
  <c r="K306" i="34"/>
  <c r="L306" i="34"/>
  <c r="I307" i="34"/>
  <c r="J307" i="34"/>
  <c r="K307" i="34"/>
  <c r="L307" i="34"/>
  <c r="I308" i="34"/>
  <c r="J308" i="34"/>
  <c r="K308" i="34"/>
  <c r="L308" i="34"/>
  <c r="I309" i="34"/>
  <c r="J309" i="34"/>
  <c r="K309" i="34"/>
  <c r="L309" i="34"/>
  <c r="I310" i="34"/>
  <c r="J310" i="34"/>
  <c r="K310" i="34"/>
  <c r="L310" i="34"/>
  <c r="I311" i="34"/>
  <c r="J311" i="34"/>
  <c r="K311" i="34"/>
  <c r="L311" i="34"/>
  <c r="I312" i="34"/>
  <c r="J312" i="34"/>
  <c r="K312" i="34"/>
  <c r="L312" i="34"/>
  <c r="I313" i="34"/>
  <c r="J313" i="34"/>
  <c r="K313" i="34"/>
  <c r="L313" i="34"/>
  <c r="I314" i="34"/>
  <c r="J314" i="34"/>
  <c r="K314" i="34"/>
  <c r="L314" i="34"/>
  <c r="I315" i="34"/>
  <c r="J315" i="34"/>
  <c r="K315" i="34"/>
  <c r="L315" i="34"/>
  <c r="I316" i="34"/>
  <c r="J316" i="34"/>
  <c r="K316" i="34"/>
  <c r="L316" i="34"/>
  <c r="I317" i="34"/>
  <c r="J317" i="34"/>
  <c r="K317" i="34"/>
  <c r="L317" i="34"/>
  <c r="I318" i="34"/>
  <c r="J318" i="34"/>
  <c r="K318" i="34"/>
  <c r="L318" i="34"/>
  <c r="I319" i="34"/>
  <c r="J319" i="34"/>
  <c r="K319" i="34"/>
  <c r="L319" i="34"/>
  <c r="I320" i="34"/>
  <c r="J320" i="34"/>
  <c r="K320" i="34"/>
  <c r="L320" i="34"/>
  <c r="I321" i="34"/>
  <c r="J321" i="34"/>
  <c r="K321" i="34"/>
  <c r="L321" i="34"/>
  <c r="I322" i="34"/>
  <c r="J322" i="34"/>
  <c r="K322" i="34"/>
  <c r="L322" i="34"/>
  <c r="I323" i="34"/>
  <c r="J323" i="34"/>
  <c r="K323" i="34"/>
  <c r="L323" i="34"/>
  <c r="I324" i="34"/>
  <c r="J324" i="34"/>
  <c r="K324" i="34"/>
  <c r="L324" i="34"/>
  <c r="I325" i="34"/>
  <c r="J325" i="34"/>
  <c r="K325" i="34"/>
  <c r="L325" i="34"/>
  <c r="I326" i="34"/>
  <c r="J326" i="34"/>
  <c r="K326" i="34"/>
  <c r="L326" i="34"/>
  <c r="I327" i="34"/>
  <c r="J327" i="34"/>
  <c r="K327" i="34"/>
  <c r="L327" i="34"/>
  <c r="I328" i="34"/>
  <c r="J328" i="34"/>
  <c r="K328" i="34"/>
  <c r="L328" i="34"/>
  <c r="I329" i="34"/>
  <c r="J329" i="34"/>
  <c r="K329" i="34"/>
  <c r="L329" i="34"/>
  <c r="I330" i="34"/>
  <c r="J330" i="34"/>
  <c r="K330" i="34"/>
  <c r="L330" i="34"/>
  <c r="I331" i="34"/>
  <c r="J331" i="34"/>
  <c r="K331" i="34"/>
  <c r="L331" i="34"/>
  <c r="I332" i="34"/>
  <c r="J332" i="34"/>
  <c r="K332" i="34"/>
  <c r="L332" i="34"/>
  <c r="I333" i="34"/>
  <c r="J333" i="34"/>
  <c r="K333" i="34"/>
  <c r="L333" i="34"/>
  <c r="I334" i="34"/>
  <c r="J334" i="34"/>
  <c r="K334" i="34"/>
  <c r="L334" i="34"/>
  <c r="I335" i="34"/>
  <c r="J335" i="34"/>
  <c r="K335" i="34"/>
  <c r="L335" i="34"/>
  <c r="I336" i="34"/>
  <c r="J336" i="34"/>
  <c r="K336" i="34"/>
  <c r="L336" i="34"/>
  <c r="I337" i="34"/>
  <c r="J337" i="34"/>
  <c r="K337" i="34"/>
  <c r="L337" i="34"/>
  <c r="I338" i="34"/>
  <c r="J338" i="34"/>
  <c r="K338" i="34"/>
  <c r="L338" i="34"/>
  <c r="I339" i="34"/>
  <c r="J339" i="34"/>
  <c r="K339" i="34"/>
  <c r="L339" i="34"/>
  <c r="I340" i="34"/>
  <c r="J340" i="34"/>
  <c r="K340" i="34"/>
  <c r="L340" i="34"/>
  <c r="I341" i="34"/>
  <c r="J341" i="34"/>
  <c r="K341" i="34"/>
  <c r="L341" i="34"/>
  <c r="I342" i="34"/>
  <c r="J342" i="34"/>
  <c r="K342" i="34"/>
  <c r="L342" i="34"/>
  <c r="I343" i="34"/>
  <c r="J343" i="34"/>
  <c r="K343" i="34"/>
  <c r="L343" i="34"/>
  <c r="I344" i="34"/>
  <c r="J344" i="34"/>
  <c r="K344" i="34"/>
  <c r="L344" i="34"/>
  <c r="I345" i="34"/>
  <c r="J345" i="34"/>
  <c r="K345" i="34"/>
  <c r="L345" i="34"/>
  <c r="I346" i="34"/>
  <c r="J346" i="34"/>
  <c r="K346" i="34"/>
  <c r="L346" i="34"/>
  <c r="I347" i="34"/>
  <c r="J347" i="34"/>
  <c r="K347" i="34"/>
  <c r="L347" i="34"/>
  <c r="I348" i="34"/>
  <c r="J348" i="34"/>
  <c r="K348" i="34"/>
  <c r="L348" i="34"/>
  <c r="I349" i="34"/>
  <c r="J349" i="34"/>
  <c r="K349" i="34"/>
  <c r="L349" i="34"/>
  <c r="I350" i="34"/>
  <c r="J350" i="34"/>
  <c r="K350" i="34"/>
  <c r="L350" i="34"/>
  <c r="I351" i="34"/>
  <c r="J351" i="34"/>
  <c r="K351" i="34"/>
  <c r="L351" i="34"/>
  <c r="I352" i="34"/>
  <c r="J352" i="34"/>
  <c r="K352" i="34"/>
  <c r="L352" i="34"/>
  <c r="I353" i="34"/>
  <c r="J353" i="34"/>
  <c r="K353" i="34"/>
  <c r="L353" i="34"/>
  <c r="I354" i="34"/>
  <c r="J354" i="34"/>
  <c r="K354" i="34"/>
  <c r="L354" i="34"/>
  <c r="I355" i="34"/>
  <c r="J355" i="34"/>
  <c r="K355" i="34"/>
  <c r="L355" i="34"/>
  <c r="I356" i="34"/>
  <c r="J356" i="34"/>
  <c r="K356" i="34"/>
  <c r="L356" i="34"/>
  <c r="I357" i="34"/>
  <c r="J357" i="34"/>
  <c r="K357" i="34"/>
  <c r="L357" i="34"/>
  <c r="I358" i="34"/>
  <c r="J358" i="34"/>
  <c r="K358" i="34"/>
  <c r="L358" i="34"/>
  <c r="I359" i="34"/>
  <c r="J359" i="34"/>
  <c r="K359" i="34"/>
  <c r="L359" i="34"/>
  <c r="I360" i="34"/>
  <c r="J360" i="34"/>
  <c r="K360" i="34"/>
  <c r="L360" i="34"/>
  <c r="I361" i="34"/>
  <c r="J361" i="34"/>
  <c r="K361" i="34"/>
  <c r="L361" i="34"/>
  <c r="I362" i="34"/>
  <c r="J362" i="34"/>
  <c r="K362" i="34"/>
  <c r="L362" i="34"/>
  <c r="I363" i="34"/>
  <c r="J363" i="34"/>
  <c r="K363" i="34"/>
  <c r="L363" i="34"/>
  <c r="I364" i="34"/>
  <c r="J364" i="34"/>
  <c r="K364" i="34"/>
  <c r="L364" i="34"/>
  <c r="I365" i="34"/>
  <c r="J365" i="34"/>
  <c r="K365" i="34"/>
  <c r="L365" i="34"/>
  <c r="I366" i="34"/>
  <c r="J366" i="34"/>
  <c r="K366" i="34"/>
  <c r="L366" i="34"/>
  <c r="I367" i="34"/>
  <c r="J367" i="34"/>
  <c r="K367" i="34"/>
  <c r="L367" i="34"/>
  <c r="I368" i="34"/>
  <c r="J368" i="34"/>
  <c r="K368" i="34"/>
  <c r="L368" i="34"/>
  <c r="I369" i="34"/>
  <c r="J369" i="34"/>
  <c r="K369" i="34"/>
  <c r="L369" i="34"/>
  <c r="I370" i="34"/>
  <c r="J370" i="34"/>
  <c r="K370" i="34"/>
  <c r="L370" i="34"/>
  <c r="I371" i="34"/>
  <c r="J371" i="34"/>
  <c r="K371" i="34"/>
  <c r="L371" i="34"/>
  <c r="I372" i="34"/>
  <c r="J372" i="34"/>
  <c r="K372" i="34"/>
  <c r="L372" i="34"/>
  <c r="I373" i="34"/>
  <c r="J373" i="34"/>
  <c r="K373" i="34"/>
  <c r="L373" i="34"/>
  <c r="I374" i="34"/>
  <c r="J374" i="34"/>
  <c r="K374" i="34"/>
  <c r="L374" i="34"/>
  <c r="I375" i="34"/>
  <c r="J375" i="34"/>
  <c r="K375" i="34"/>
  <c r="L375" i="34"/>
  <c r="I376" i="34"/>
  <c r="J376" i="34"/>
  <c r="K376" i="34"/>
  <c r="L376" i="34"/>
  <c r="I377" i="34"/>
  <c r="J377" i="34"/>
  <c r="K377" i="34"/>
  <c r="L377" i="34"/>
  <c r="I378" i="34"/>
  <c r="J378" i="34"/>
  <c r="K378" i="34"/>
  <c r="L378" i="34"/>
  <c r="I379" i="34"/>
  <c r="J379" i="34"/>
  <c r="K379" i="34"/>
  <c r="L379" i="34"/>
  <c r="I380" i="34"/>
  <c r="J380" i="34"/>
  <c r="K380" i="34"/>
  <c r="L380" i="34"/>
  <c r="I381" i="34"/>
  <c r="J381" i="34"/>
  <c r="K381" i="34"/>
  <c r="L381" i="34"/>
  <c r="I382" i="34"/>
  <c r="J382" i="34"/>
  <c r="K382" i="34"/>
  <c r="L382" i="34"/>
  <c r="I383" i="34"/>
  <c r="J383" i="34"/>
  <c r="K383" i="34"/>
  <c r="L383" i="34"/>
  <c r="I384" i="34"/>
  <c r="J384" i="34"/>
  <c r="K384" i="34"/>
  <c r="L384" i="34"/>
  <c r="I385" i="34"/>
  <c r="J385" i="34"/>
  <c r="K385" i="34"/>
  <c r="L385" i="34"/>
  <c r="I386" i="34"/>
  <c r="J386" i="34"/>
  <c r="K386" i="34"/>
  <c r="L386" i="34"/>
  <c r="I387" i="34"/>
  <c r="J387" i="34"/>
  <c r="K387" i="34"/>
  <c r="L387" i="34"/>
  <c r="I388" i="34"/>
  <c r="J388" i="34"/>
  <c r="K388" i="34"/>
  <c r="L388" i="34"/>
  <c r="I389" i="34"/>
  <c r="J389" i="34"/>
  <c r="K389" i="34"/>
  <c r="L389" i="34"/>
  <c r="I390" i="34"/>
  <c r="J390" i="34"/>
  <c r="K390" i="34"/>
  <c r="L390" i="34"/>
  <c r="I391" i="34"/>
  <c r="J391" i="34"/>
  <c r="K391" i="34"/>
  <c r="L391" i="34"/>
  <c r="I392" i="34"/>
  <c r="J392" i="34"/>
  <c r="K392" i="34"/>
  <c r="L392" i="34"/>
  <c r="I393" i="34"/>
  <c r="J393" i="34"/>
  <c r="K393" i="34"/>
  <c r="L393" i="34"/>
  <c r="I394" i="34"/>
  <c r="J394" i="34"/>
  <c r="K394" i="34"/>
  <c r="L394" i="34"/>
  <c r="I395" i="34"/>
  <c r="J395" i="34"/>
  <c r="K395" i="34"/>
  <c r="L395" i="34"/>
  <c r="I396" i="34"/>
  <c r="J396" i="34"/>
  <c r="K396" i="34"/>
  <c r="L396" i="34"/>
  <c r="I397" i="34"/>
  <c r="J397" i="34"/>
  <c r="K397" i="34"/>
  <c r="L397" i="34"/>
  <c r="I398" i="34"/>
  <c r="J398" i="34"/>
  <c r="K398" i="34"/>
  <c r="L398" i="34"/>
  <c r="I399" i="34"/>
  <c r="J399" i="34"/>
  <c r="K399" i="34"/>
  <c r="L399" i="34"/>
  <c r="I400" i="34"/>
  <c r="J400" i="34"/>
  <c r="K400" i="34"/>
  <c r="L400" i="34"/>
  <c r="I401" i="34"/>
  <c r="J401" i="34"/>
  <c r="K401" i="34"/>
  <c r="L401" i="34"/>
  <c r="I402" i="34"/>
  <c r="J402" i="34"/>
  <c r="K402" i="34"/>
  <c r="L402" i="34"/>
  <c r="I403" i="34"/>
  <c r="J403" i="34"/>
  <c r="K403" i="34"/>
  <c r="L403" i="34"/>
  <c r="I404" i="34"/>
  <c r="J404" i="34"/>
  <c r="K404" i="34"/>
  <c r="L404" i="34"/>
  <c r="I405" i="34"/>
  <c r="J405" i="34"/>
  <c r="K405" i="34"/>
  <c r="L405" i="34"/>
  <c r="I406" i="34"/>
  <c r="J406" i="34"/>
  <c r="K406" i="34"/>
  <c r="L406" i="34"/>
  <c r="I407" i="34"/>
  <c r="J407" i="34"/>
  <c r="K407" i="34"/>
  <c r="L407" i="34"/>
  <c r="I408" i="34"/>
  <c r="J408" i="34"/>
  <c r="K408" i="34"/>
  <c r="L408" i="34"/>
  <c r="I409" i="34"/>
  <c r="J409" i="34"/>
  <c r="K409" i="34"/>
  <c r="L409" i="34"/>
  <c r="I410" i="34"/>
  <c r="J410" i="34"/>
  <c r="K410" i="34"/>
  <c r="L410" i="34"/>
  <c r="I411" i="34"/>
  <c r="J411" i="34"/>
  <c r="K411" i="34"/>
  <c r="L411" i="34"/>
  <c r="I412" i="34"/>
  <c r="J412" i="34"/>
  <c r="K412" i="34"/>
  <c r="L412" i="34"/>
  <c r="I413" i="34"/>
  <c r="J413" i="34"/>
  <c r="K413" i="34"/>
  <c r="L413" i="34"/>
  <c r="I414" i="34"/>
  <c r="J414" i="34"/>
  <c r="K414" i="34"/>
  <c r="L414" i="34"/>
  <c r="I415" i="34"/>
  <c r="J415" i="34"/>
  <c r="K415" i="34"/>
  <c r="L415" i="34"/>
  <c r="I416" i="34"/>
  <c r="J416" i="34"/>
  <c r="K416" i="34"/>
  <c r="L416" i="34"/>
  <c r="I417" i="34"/>
  <c r="J417" i="34"/>
  <c r="K417" i="34"/>
  <c r="L417" i="34"/>
  <c r="I418" i="34"/>
  <c r="J418" i="34"/>
  <c r="K418" i="34"/>
  <c r="L418" i="34"/>
  <c r="I419" i="34"/>
  <c r="J419" i="34"/>
  <c r="K419" i="34"/>
  <c r="L419" i="34"/>
  <c r="I420" i="34"/>
  <c r="J420" i="34"/>
  <c r="K420" i="34"/>
  <c r="L420" i="34"/>
  <c r="I421" i="34"/>
  <c r="J421" i="34"/>
  <c r="K421" i="34"/>
  <c r="L421" i="34"/>
  <c r="I422" i="34"/>
  <c r="J422" i="34"/>
  <c r="K422" i="34"/>
  <c r="L422" i="34"/>
  <c r="I423" i="34"/>
  <c r="J423" i="34"/>
  <c r="K423" i="34"/>
  <c r="L423" i="34"/>
  <c r="I424" i="34"/>
  <c r="J424" i="34"/>
  <c r="K424" i="34"/>
  <c r="L424" i="34"/>
  <c r="I425" i="34"/>
  <c r="J425" i="34"/>
  <c r="K425" i="34"/>
  <c r="L425" i="34"/>
  <c r="I426" i="34"/>
  <c r="J426" i="34"/>
  <c r="K426" i="34"/>
  <c r="L426" i="34"/>
  <c r="I427" i="34"/>
  <c r="J427" i="34"/>
  <c r="K427" i="34"/>
  <c r="L427" i="34"/>
  <c r="I428" i="34"/>
  <c r="J428" i="34"/>
  <c r="K428" i="34"/>
  <c r="L428" i="34"/>
  <c r="I429" i="34"/>
  <c r="J429" i="34"/>
  <c r="K429" i="34"/>
  <c r="L429" i="34"/>
  <c r="I430" i="34"/>
  <c r="J430" i="34"/>
  <c r="K430" i="34"/>
  <c r="L430" i="34"/>
  <c r="I431" i="34"/>
  <c r="J431" i="34"/>
  <c r="K431" i="34"/>
  <c r="L431" i="34"/>
  <c r="I432" i="34"/>
  <c r="J432" i="34"/>
  <c r="K432" i="34"/>
  <c r="L432" i="34"/>
  <c r="I433" i="34"/>
  <c r="J433" i="34"/>
  <c r="K433" i="34"/>
  <c r="L433" i="34"/>
  <c r="I434" i="34"/>
  <c r="J434" i="34"/>
  <c r="K434" i="34"/>
  <c r="L434" i="34"/>
  <c r="I435" i="34"/>
  <c r="J435" i="34"/>
  <c r="K435" i="34"/>
  <c r="L435" i="34"/>
  <c r="I436" i="34"/>
  <c r="J436" i="34"/>
  <c r="K436" i="34"/>
  <c r="L436" i="34"/>
  <c r="I437" i="34"/>
  <c r="J437" i="34"/>
  <c r="K437" i="34"/>
  <c r="L437" i="34"/>
  <c r="I438" i="34"/>
  <c r="J438" i="34"/>
  <c r="K438" i="34"/>
  <c r="L438" i="34"/>
  <c r="I439" i="34"/>
  <c r="J439" i="34"/>
  <c r="K439" i="34"/>
  <c r="L439" i="34"/>
  <c r="I440" i="34"/>
  <c r="J440" i="34"/>
  <c r="K440" i="34"/>
  <c r="L440" i="34"/>
  <c r="I441" i="34"/>
  <c r="J441" i="34"/>
  <c r="K441" i="34"/>
  <c r="L441" i="34"/>
  <c r="I442" i="34"/>
  <c r="J442" i="34"/>
  <c r="K442" i="34"/>
  <c r="L442" i="34"/>
  <c r="I443" i="34"/>
  <c r="J443" i="34"/>
  <c r="K443" i="34"/>
  <c r="L443" i="34"/>
  <c r="I444" i="34"/>
  <c r="J444" i="34"/>
  <c r="K444" i="34"/>
  <c r="L444" i="34"/>
  <c r="I445" i="34"/>
  <c r="J445" i="34"/>
  <c r="K445" i="34"/>
  <c r="L445" i="34"/>
  <c r="I446" i="34"/>
  <c r="J446" i="34"/>
  <c r="K446" i="34"/>
  <c r="L446" i="34"/>
  <c r="I447" i="34"/>
  <c r="J447" i="34"/>
  <c r="K447" i="34"/>
  <c r="L447" i="34"/>
  <c r="I448" i="34"/>
  <c r="J448" i="34"/>
  <c r="K448" i="34"/>
  <c r="L448" i="34"/>
  <c r="I449" i="34"/>
  <c r="J449" i="34"/>
  <c r="K449" i="34"/>
  <c r="L449" i="34"/>
  <c r="I450" i="34"/>
  <c r="J450" i="34"/>
  <c r="K450" i="34"/>
  <c r="L450" i="34"/>
  <c r="I451" i="34"/>
  <c r="J451" i="34"/>
  <c r="K451" i="34"/>
  <c r="L451" i="34"/>
  <c r="I452" i="34"/>
  <c r="J452" i="34"/>
  <c r="K452" i="34"/>
  <c r="L452" i="34"/>
  <c r="I453" i="34"/>
  <c r="J453" i="34"/>
  <c r="K453" i="34"/>
  <c r="L453" i="34"/>
  <c r="I454" i="34"/>
  <c r="J454" i="34"/>
  <c r="K454" i="34"/>
  <c r="L454" i="34"/>
  <c r="I455" i="34"/>
  <c r="J455" i="34"/>
  <c r="K455" i="34"/>
  <c r="L455" i="34"/>
  <c r="I456" i="34"/>
  <c r="J456" i="34"/>
  <c r="K456" i="34"/>
  <c r="L456" i="34"/>
  <c r="I457" i="34"/>
  <c r="J457" i="34"/>
  <c r="K457" i="34"/>
  <c r="L457" i="34"/>
  <c r="I458" i="34"/>
  <c r="J458" i="34"/>
  <c r="K458" i="34"/>
  <c r="L458" i="34"/>
  <c r="I459" i="34"/>
  <c r="J459" i="34"/>
  <c r="K459" i="34"/>
  <c r="L459" i="34"/>
  <c r="I460" i="34"/>
  <c r="J460" i="34"/>
  <c r="K460" i="34"/>
  <c r="L460" i="34"/>
  <c r="I461" i="34"/>
  <c r="J461" i="34"/>
  <c r="K461" i="34"/>
  <c r="L461" i="34"/>
  <c r="I462" i="34"/>
  <c r="J462" i="34"/>
  <c r="K462" i="34"/>
  <c r="L462" i="34"/>
  <c r="I463" i="34"/>
  <c r="J463" i="34"/>
  <c r="K463" i="34"/>
  <c r="L463" i="34"/>
  <c r="I464" i="34"/>
  <c r="J464" i="34"/>
  <c r="K464" i="34"/>
  <c r="L464" i="34"/>
  <c r="I465" i="34"/>
  <c r="J465" i="34"/>
  <c r="K465" i="34"/>
  <c r="L465" i="34"/>
  <c r="I466" i="34"/>
  <c r="J466" i="34"/>
  <c r="K466" i="34"/>
  <c r="L466" i="34"/>
  <c r="I467" i="34"/>
  <c r="J467" i="34"/>
  <c r="K467" i="34"/>
  <c r="L467" i="34"/>
  <c r="I468" i="34"/>
  <c r="J468" i="34"/>
  <c r="K468" i="34"/>
  <c r="L468" i="34"/>
  <c r="I469" i="34"/>
  <c r="J469" i="34"/>
  <c r="K469" i="34"/>
  <c r="L469" i="34"/>
  <c r="I470" i="34"/>
  <c r="J470" i="34"/>
  <c r="K470" i="34"/>
  <c r="L470" i="34"/>
  <c r="I471" i="34"/>
  <c r="J471" i="34"/>
  <c r="K471" i="34"/>
  <c r="L471" i="34"/>
  <c r="I472" i="34"/>
  <c r="J472" i="34"/>
  <c r="K472" i="34"/>
  <c r="L472" i="34"/>
  <c r="I473" i="34"/>
  <c r="J473" i="34"/>
  <c r="K473" i="34"/>
  <c r="L473" i="34"/>
  <c r="I474" i="34"/>
  <c r="J474" i="34"/>
  <c r="K474" i="34"/>
  <c r="L474" i="34"/>
  <c r="I475" i="34"/>
  <c r="J475" i="34"/>
  <c r="K475" i="34"/>
  <c r="L475" i="34"/>
  <c r="I476" i="34"/>
  <c r="J476" i="34"/>
  <c r="K476" i="34"/>
  <c r="L476" i="34"/>
  <c r="I477" i="34"/>
  <c r="J477" i="34"/>
  <c r="K477" i="34"/>
  <c r="L477" i="34"/>
  <c r="I478" i="34"/>
  <c r="J478" i="34"/>
  <c r="K478" i="34"/>
  <c r="L478" i="34"/>
  <c r="I479" i="34"/>
  <c r="J479" i="34"/>
  <c r="K479" i="34"/>
  <c r="L479" i="34"/>
  <c r="I480" i="34"/>
  <c r="J480" i="34"/>
  <c r="K480" i="34"/>
  <c r="L480" i="34"/>
  <c r="I481" i="34"/>
  <c r="J481" i="34"/>
  <c r="K481" i="34"/>
  <c r="L481" i="34"/>
  <c r="I482" i="34"/>
  <c r="J482" i="34"/>
  <c r="K482" i="34"/>
  <c r="L482" i="34"/>
  <c r="I483" i="34"/>
  <c r="J483" i="34"/>
  <c r="K483" i="34"/>
  <c r="L483" i="34"/>
  <c r="I484" i="34"/>
  <c r="J484" i="34"/>
  <c r="K484" i="34"/>
  <c r="L484" i="34"/>
  <c r="I485" i="34"/>
  <c r="J485" i="34"/>
  <c r="K485" i="34"/>
  <c r="L485" i="34"/>
  <c r="I486" i="34"/>
  <c r="J486" i="34"/>
  <c r="K486" i="34"/>
  <c r="L486" i="34"/>
  <c r="I487" i="34"/>
  <c r="J487" i="34"/>
  <c r="K487" i="34"/>
  <c r="L487" i="34"/>
  <c r="I488" i="34"/>
  <c r="J488" i="34"/>
  <c r="K488" i="34"/>
  <c r="L488" i="34"/>
  <c r="I489" i="34"/>
  <c r="J489" i="34"/>
  <c r="K489" i="34"/>
  <c r="L489" i="34"/>
  <c r="I490" i="34"/>
  <c r="J490" i="34"/>
  <c r="K490" i="34"/>
  <c r="L490" i="34"/>
  <c r="I491" i="34"/>
  <c r="J491" i="34"/>
  <c r="K491" i="34"/>
  <c r="L491" i="34"/>
  <c r="I492" i="34"/>
  <c r="J492" i="34"/>
  <c r="K492" i="34"/>
  <c r="L492" i="34"/>
  <c r="I493" i="34"/>
  <c r="J493" i="34"/>
  <c r="K493" i="34"/>
  <c r="L493" i="34"/>
  <c r="I494" i="34"/>
  <c r="J494" i="34"/>
  <c r="K494" i="34"/>
  <c r="L494" i="34"/>
  <c r="I495" i="34"/>
  <c r="J495" i="34"/>
  <c r="K495" i="34"/>
  <c r="L495" i="34"/>
  <c r="I496" i="34"/>
  <c r="J496" i="34"/>
  <c r="K496" i="34"/>
  <c r="L496" i="34"/>
  <c r="I497" i="34"/>
  <c r="J497" i="34"/>
  <c r="K497" i="34"/>
  <c r="L497" i="34"/>
  <c r="I498" i="34"/>
  <c r="J498" i="34"/>
  <c r="K498" i="34"/>
  <c r="L498" i="34"/>
  <c r="I499" i="34"/>
  <c r="J499" i="34"/>
  <c r="K499" i="34"/>
  <c r="L499" i="34"/>
  <c r="I500" i="34"/>
  <c r="J500" i="34"/>
  <c r="K500" i="34"/>
  <c r="L500" i="34"/>
  <c r="I501" i="34"/>
  <c r="J501" i="34"/>
  <c r="K501" i="34"/>
  <c r="L501" i="34"/>
  <c r="I502" i="34"/>
  <c r="J502" i="34"/>
  <c r="K502" i="34"/>
  <c r="L502" i="34"/>
  <c r="I503" i="34"/>
  <c r="J503" i="34"/>
  <c r="K503" i="34"/>
  <c r="L503" i="34"/>
  <c r="I504" i="34"/>
  <c r="J504" i="34"/>
  <c r="K504" i="34"/>
  <c r="L504" i="34"/>
  <c r="I505" i="34"/>
  <c r="J505" i="34"/>
  <c r="K505" i="34"/>
  <c r="L505" i="34"/>
  <c r="I506" i="34"/>
  <c r="J506" i="34"/>
  <c r="K506" i="34"/>
  <c r="L506" i="34"/>
  <c r="I507" i="34"/>
  <c r="J507" i="34"/>
  <c r="K507" i="34"/>
  <c r="L507" i="34"/>
  <c r="I508" i="34"/>
  <c r="J508" i="34"/>
  <c r="K508" i="34"/>
  <c r="L508" i="34"/>
  <c r="I509" i="34"/>
  <c r="J509" i="34"/>
  <c r="K509" i="34"/>
  <c r="L509" i="34"/>
  <c r="I510" i="34"/>
  <c r="J510" i="34"/>
  <c r="K510" i="34"/>
  <c r="L510" i="34"/>
  <c r="I511" i="34"/>
  <c r="J511" i="34"/>
  <c r="K511" i="34"/>
  <c r="L511" i="34"/>
  <c r="I512" i="34"/>
  <c r="J512" i="34"/>
  <c r="K512" i="34"/>
  <c r="L512" i="34"/>
  <c r="I513" i="34"/>
  <c r="J513" i="34"/>
  <c r="K513" i="34"/>
  <c r="L513" i="34"/>
  <c r="I514" i="34"/>
  <c r="J514" i="34"/>
  <c r="K514" i="34"/>
  <c r="L514" i="34"/>
  <c r="I515" i="34"/>
  <c r="J515" i="34"/>
  <c r="K515" i="34"/>
  <c r="L515" i="34"/>
  <c r="I516" i="34"/>
  <c r="J516" i="34"/>
  <c r="K516" i="34"/>
  <c r="L516" i="34"/>
  <c r="I517" i="34"/>
  <c r="J517" i="34"/>
  <c r="K517" i="34"/>
  <c r="L517" i="34"/>
  <c r="I518" i="34"/>
  <c r="J518" i="34"/>
  <c r="K518" i="34"/>
  <c r="L518" i="34"/>
  <c r="I519" i="34"/>
  <c r="J519" i="34"/>
  <c r="K519" i="34"/>
  <c r="L519" i="34"/>
  <c r="I520" i="34"/>
  <c r="J520" i="34"/>
  <c r="K520" i="34"/>
  <c r="L520" i="34"/>
  <c r="I521" i="34"/>
  <c r="J521" i="34"/>
  <c r="K521" i="34"/>
  <c r="L521" i="34"/>
  <c r="I522" i="34"/>
  <c r="J522" i="34"/>
  <c r="K522" i="34"/>
  <c r="L522" i="34"/>
  <c r="I523" i="34"/>
  <c r="J523" i="34"/>
  <c r="K523" i="34"/>
  <c r="L523" i="34"/>
  <c r="I524" i="34"/>
  <c r="J524" i="34"/>
  <c r="K524" i="34"/>
  <c r="L524" i="34"/>
  <c r="I525" i="34"/>
  <c r="J525" i="34"/>
  <c r="K525" i="34"/>
  <c r="L525" i="34"/>
  <c r="I526" i="34"/>
  <c r="J526" i="34"/>
  <c r="K526" i="34"/>
  <c r="L526" i="34"/>
  <c r="I527" i="34"/>
  <c r="J527" i="34"/>
  <c r="K527" i="34"/>
  <c r="L527" i="34"/>
  <c r="I528" i="34"/>
  <c r="J528" i="34"/>
  <c r="K528" i="34"/>
  <c r="L528" i="34"/>
  <c r="I529" i="34"/>
  <c r="J529" i="34"/>
  <c r="K529" i="34"/>
  <c r="L529" i="34"/>
  <c r="I530" i="34"/>
  <c r="J530" i="34"/>
  <c r="K530" i="34"/>
  <c r="L530" i="34"/>
  <c r="I531" i="34"/>
  <c r="J531" i="34"/>
  <c r="K531" i="34"/>
  <c r="L531" i="34"/>
  <c r="I532" i="34"/>
  <c r="J532" i="34"/>
  <c r="K532" i="34"/>
  <c r="L532" i="34"/>
  <c r="I533" i="34"/>
  <c r="J533" i="34"/>
  <c r="K533" i="34"/>
  <c r="L533" i="34"/>
  <c r="I534" i="34"/>
  <c r="J534" i="34"/>
  <c r="K534" i="34"/>
  <c r="L534" i="34"/>
  <c r="I535" i="34"/>
  <c r="J535" i="34"/>
  <c r="K535" i="34"/>
  <c r="L535" i="34"/>
  <c r="I536" i="34"/>
  <c r="J536" i="34"/>
  <c r="K536" i="34"/>
  <c r="L536" i="34"/>
  <c r="I537" i="34"/>
  <c r="J537" i="34"/>
  <c r="K537" i="34"/>
  <c r="L537" i="34"/>
  <c r="I538" i="34"/>
  <c r="J538" i="34"/>
  <c r="K538" i="34"/>
  <c r="L538" i="34"/>
  <c r="I539" i="34"/>
  <c r="J539" i="34"/>
  <c r="K539" i="34"/>
  <c r="L539" i="34"/>
  <c r="I540" i="34"/>
  <c r="J540" i="34"/>
  <c r="K540" i="34"/>
  <c r="L540" i="34"/>
  <c r="I541" i="34"/>
  <c r="J541" i="34"/>
  <c r="K541" i="34"/>
  <c r="L541" i="34"/>
  <c r="I542" i="34"/>
  <c r="J542" i="34"/>
  <c r="K542" i="34"/>
  <c r="L542" i="34"/>
  <c r="I543" i="34"/>
  <c r="J543" i="34"/>
  <c r="K543" i="34"/>
  <c r="L543" i="34"/>
  <c r="I544" i="34"/>
  <c r="J544" i="34"/>
  <c r="K544" i="34"/>
  <c r="L544" i="34"/>
  <c r="I545" i="34"/>
  <c r="J545" i="34"/>
  <c r="K545" i="34"/>
  <c r="L545" i="34"/>
  <c r="I546" i="34"/>
  <c r="J546" i="34"/>
  <c r="K546" i="34"/>
  <c r="L546" i="34"/>
  <c r="I547" i="34"/>
  <c r="J547" i="34"/>
  <c r="K547" i="34"/>
  <c r="L547" i="34"/>
  <c r="I548" i="34"/>
  <c r="J548" i="34"/>
  <c r="K548" i="34"/>
  <c r="L548" i="34"/>
  <c r="I549" i="34"/>
  <c r="J549" i="34"/>
  <c r="K549" i="34"/>
  <c r="L549" i="34"/>
  <c r="I550" i="34"/>
  <c r="J550" i="34"/>
  <c r="K550" i="34"/>
  <c r="L550" i="34"/>
  <c r="I551" i="34"/>
  <c r="J551" i="34"/>
  <c r="K551" i="34"/>
  <c r="L551" i="34"/>
  <c r="I552" i="34"/>
  <c r="J552" i="34"/>
  <c r="K552" i="34"/>
  <c r="L552" i="34"/>
  <c r="I553" i="34"/>
  <c r="J553" i="34"/>
  <c r="K553" i="34"/>
  <c r="L553" i="34"/>
  <c r="I554" i="34"/>
  <c r="J554" i="34"/>
  <c r="K554" i="34"/>
  <c r="L554" i="34"/>
  <c r="I555" i="34"/>
  <c r="J555" i="34"/>
  <c r="K555" i="34"/>
  <c r="L555" i="34"/>
  <c r="I556" i="34"/>
  <c r="J556" i="34"/>
  <c r="K556" i="34"/>
  <c r="L556" i="34"/>
  <c r="I557" i="34"/>
  <c r="J557" i="34"/>
  <c r="K557" i="34"/>
  <c r="L557" i="34"/>
  <c r="I558" i="34"/>
  <c r="J558" i="34"/>
  <c r="K558" i="34"/>
  <c r="L558" i="34"/>
  <c r="I559" i="34"/>
  <c r="J559" i="34"/>
  <c r="K559" i="34"/>
  <c r="L559" i="34"/>
  <c r="I560" i="34"/>
  <c r="J560" i="34"/>
  <c r="K560" i="34"/>
  <c r="L560" i="34"/>
  <c r="I561" i="34"/>
  <c r="J561" i="34"/>
  <c r="K561" i="34"/>
  <c r="L561" i="34"/>
  <c r="I562" i="34"/>
  <c r="J562" i="34"/>
  <c r="K562" i="34"/>
  <c r="L562" i="34"/>
  <c r="I563" i="34"/>
  <c r="J563" i="34"/>
  <c r="K563" i="34"/>
  <c r="L563" i="34"/>
  <c r="I564" i="34"/>
  <c r="J564" i="34"/>
  <c r="K564" i="34"/>
  <c r="L564" i="34"/>
  <c r="I565" i="34"/>
  <c r="J565" i="34"/>
  <c r="K565" i="34"/>
  <c r="L565" i="34"/>
  <c r="I566" i="34"/>
  <c r="J566" i="34"/>
  <c r="K566" i="34"/>
  <c r="L566" i="34"/>
  <c r="I567" i="34"/>
  <c r="J567" i="34"/>
  <c r="K567" i="34"/>
  <c r="L567" i="34"/>
  <c r="I568" i="34"/>
  <c r="J568" i="34"/>
  <c r="K568" i="34"/>
  <c r="L568" i="34"/>
  <c r="I569" i="34"/>
  <c r="J569" i="34"/>
  <c r="K569" i="34"/>
  <c r="L569" i="34"/>
  <c r="I570" i="34"/>
  <c r="J570" i="34"/>
  <c r="K570" i="34"/>
  <c r="L570" i="34"/>
  <c r="I571" i="34"/>
  <c r="J571" i="34"/>
  <c r="K571" i="34"/>
  <c r="L571" i="34"/>
  <c r="I572" i="34"/>
  <c r="J572" i="34"/>
  <c r="K572" i="34"/>
  <c r="L572" i="34"/>
  <c r="I573" i="34"/>
  <c r="J573" i="34"/>
  <c r="K573" i="34"/>
  <c r="L573" i="34"/>
  <c r="I574" i="34"/>
  <c r="J574" i="34"/>
  <c r="K574" i="34"/>
  <c r="L574" i="34"/>
  <c r="I575" i="34"/>
  <c r="J575" i="34"/>
  <c r="K575" i="34"/>
  <c r="L575" i="34"/>
  <c r="I576" i="34"/>
  <c r="J576" i="34"/>
  <c r="K576" i="34"/>
  <c r="L576" i="34"/>
  <c r="I577" i="34"/>
  <c r="J577" i="34"/>
  <c r="K577" i="34"/>
  <c r="L577" i="34"/>
  <c r="I578" i="34"/>
  <c r="J578" i="34"/>
  <c r="K578" i="34"/>
  <c r="L578" i="34"/>
  <c r="I579" i="34"/>
  <c r="J579" i="34"/>
  <c r="K579" i="34"/>
  <c r="L579" i="34"/>
  <c r="I580" i="34"/>
  <c r="J580" i="34"/>
  <c r="K580" i="34"/>
  <c r="L580" i="34"/>
  <c r="I581" i="34"/>
  <c r="J581" i="34"/>
  <c r="K581" i="34"/>
  <c r="L581" i="34"/>
  <c r="I582" i="34"/>
  <c r="J582" i="34"/>
  <c r="K582" i="34"/>
  <c r="L582" i="34"/>
  <c r="I583" i="34"/>
  <c r="J583" i="34"/>
  <c r="K583" i="34"/>
  <c r="L583" i="34"/>
  <c r="I584" i="34"/>
  <c r="J584" i="34"/>
  <c r="K584" i="34"/>
  <c r="L584" i="34"/>
  <c r="I585" i="34"/>
  <c r="J585" i="34"/>
  <c r="K585" i="34"/>
  <c r="L585" i="34"/>
  <c r="I586" i="34"/>
  <c r="J586" i="34"/>
  <c r="K586" i="34"/>
  <c r="L586" i="34"/>
  <c r="I587" i="34"/>
  <c r="J587" i="34"/>
  <c r="K587" i="34"/>
  <c r="L587" i="34"/>
  <c r="I588" i="34"/>
  <c r="J588" i="34"/>
  <c r="K588" i="34"/>
  <c r="L588" i="34"/>
  <c r="I589" i="34"/>
  <c r="J589" i="34"/>
  <c r="K589" i="34"/>
  <c r="L589" i="34"/>
  <c r="I590" i="34"/>
  <c r="J590" i="34"/>
  <c r="K590" i="34"/>
  <c r="L590" i="34"/>
  <c r="I591" i="34"/>
  <c r="J591" i="34"/>
  <c r="K591" i="34"/>
  <c r="L591" i="34"/>
  <c r="I592" i="34"/>
  <c r="J592" i="34"/>
  <c r="K592" i="34"/>
  <c r="L592" i="34"/>
  <c r="I593" i="34"/>
  <c r="J593" i="34"/>
  <c r="K593" i="34"/>
  <c r="L593" i="34"/>
  <c r="I594" i="34"/>
  <c r="J594" i="34"/>
  <c r="K594" i="34"/>
  <c r="L594" i="34"/>
  <c r="I595" i="34"/>
  <c r="J595" i="34"/>
  <c r="K595" i="34"/>
  <c r="L595" i="34"/>
  <c r="I596" i="34"/>
  <c r="J596" i="34"/>
  <c r="K596" i="34"/>
  <c r="L596" i="34"/>
  <c r="I597" i="34"/>
  <c r="J597" i="34"/>
  <c r="K597" i="34"/>
  <c r="L597" i="34"/>
  <c r="I598" i="34"/>
  <c r="J598" i="34"/>
  <c r="K598" i="34"/>
  <c r="L598" i="34"/>
  <c r="I599" i="34"/>
  <c r="J599" i="34"/>
  <c r="K599" i="34"/>
  <c r="L599" i="34"/>
  <c r="I600" i="34"/>
  <c r="J600" i="34"/>
  <c r="K600" i="34"/>
  <c r="L600" i="34"/>
  <c r="I601" i="34"/>
  <c r="J601" i="34"/>
  <c r="K601" i="34"/>
  <c r="L601" i="34"/>
  <c r="I602" i="34"/>
  <c r="J602" i="34"/>
  <c r="K602" i="34"/>
  <c r="L602" i="34"/>
  <c r="I603" i="34"/>
  <c r="J603" i="34"/>
  <c r="K603" i="34"/>
  <c r="L603" i="34"/>
  <c r="I604" i="34"/>
  <c r="J604" i="34"/>
  <c r="K604" i="34"/>
  <c r="L604" i="34"/>
  <c r="I605" i="34"/>
  <c r="J605" i="34"/>
  <c r="K605" i="34"/>
  <c r="L605" i="34"/>
  <c r="I606" i="34"/>
  <c r="J606" i="34"/>
  <c r="K606" i="34"/>
  <c r="L606" i="34"/>
  <c r="I607" i="34"/>
  <c r="J607" i="34"/>
  <c r="K607" i="34"/>
  <c r="L607" i="34"/>
  <c r="I608" i="34"/>
  <c r="J608" i="34"/>
  <c r="K608" i="34"/>
  <c r="L608" i="34"/>
  <c r="I609" i="34"/>
  <c r="J609" i="34"/>
  <c r="K609" i="34"/>
  <c r="L609" i="34"/>
  <c r="I610" i="34"/>
  <c r="J610" i="34"/>
  <c r="K610" i="34"/>
  <c r="L610" i="34"/>
  <c r="I611" i="34"/>
  <c r="J611" i="34"/>
  <c r="K611" i="34"/>
  <c r="L611" i="34"/>
  <c r="I612" i="34"/>
  <c r="J612" i="34"/>
  <c r="K612" i="34"/>
  <c r="L612" i="34"/>
  <c r="I613" i="34"/>
  <c r="J613" i="34"/>
  <c r="K613" i="34"/>
  <c r="L613" i="34"/>
  <c r="I614" i="34"/>
  <c r="J614" i="34"/>
  <c r="K614" i="34"/>
  <c r="L614" i="34"/>
  <c r="I615" i="34"/>
  <c r="J615" i="34"/>
  <c r="K615" i="34"/>
  <c r="L615" i="34"/>
  <c r="I616" i="34"/>
  <c r="J616" i="34"/>
  <c r="K616" i="34"/>
  <c r="L616" i="34"/>
  <c r="I617" i="34"/>
  <c r="J617" i="34"/>
  <c r="K617" i="34"/>
  <c r="L617" i="34"/>
  <c r="I618" i="34"/>
  <c r="J618" i="34"/>
  <c r="K618" i="34"/>
  <c r="L618" i="34"/>
  <c r="I619" i="34"/>
  <c r="J619" i="34"/>
  <c r="K619" i="34"/>
  <c r="L619" i="34"/>
  <c r="I620" i="34"/>
  <c r="J620" i="34"/>
  <c r="K620" i="34"/>
  <c r="L620" i="34"/>
  <c r="I621" i="34"/>
  <c r="J621" i="34"/>
  <c r="K621" i="34"/>
  <c r="L621" i="34"/>
  <c r="I622" i="34"/>
  <c r="J622" i="34"/>
  <c r="K622" i="34"/>
  <c r="L622" i="34"/>
  <c r="I623" i="34"/>
  <c r="J623" i="34"/>
  <c r="K623" i="34"/>
  <c r="L623" i="34"/>
  <c r="I624" i="34"/>
  <c r="J624" i="34"/>
  <c r="K624" i="34"/>
  <c r="L624" i="34"/>
  <c r="I625" i="34"/>
  <c r="J625" i="34"/>
  <c r="K625" i="34"/>
  <c r="L625" i="34"/>
  <c r="I626" i="34"/>
  <c r="J626" i="34"/>
  <c r="K626" i="34"/>
  <c r="L626" i="34"/>
  <c r="I627" i="34"/>
  <c r="J627" i="34"/>
  <c r="K627" i="34"/>
  <c r="L627" i="34"/>
  <c r="I628" i="34"/>
  <c r="J628" i="34"/>
  <c r="K628" i="34"/>
  <c r="L628" i="34"/>
  <c r="I629" i="34"/>
  <c r="J629" i="34"/>
  <c r="K629" i="34"/>
  <c r="L629" i="34"/>
  <c r="I630" i="34"/>
  <c r="J630" i="34"/>
  <c r="K630" i="34"/>
  <c r="L630" i="34"/>
  <c r="I631" i="34"/>
  <c r="J631" i="34"/>
  <c r="K631" i="34"/>
  <c r="L631" i="34"/>
  <c r="I632" i="34"/>
  <c r="J632" i="34"/>
  <c r="K632" i="34"/>
  <c r="L632" i="34"/>
  <c r="I633" i="34"/>
  <c r="J633" i="34"/>
  <c r="K633" i="34"/>
  <c r="L633" i="34"/>
  <c r="I634" i="34"/>
  <c r="J634" i="34"/>
  <c r="K634" i="34"/>
  <c r="L634" i="34"/>
  <c r="I635" i="34"/>
  <c r="J635" i="34"/>
  <c r="K635" i="34"/>
  <c r="L635" i="34"/>
  <c r="I636" i="34"/>
  <c r="J636" i="34"/>
  <c r="K636" i="34"/>
  <c r="L636" i="34"/>
  <c r="I637" i="34"/>
  <c r="J637" i="34"/>
  <c r="K637" i="34"/>
  <c r="L637" i="34"/>
  <c r="I638" i="34"/>
  <c r="J638" i="34"/>
  <c r="K638" i="34"/>
  <c r="L638" i="34"/>
  <c r="I639" i="34"/>
  <c r="J639" i="34"/>
  <c r="K639" i="34"/>
  <c r="L639" i="34"/>
  <c r="I640" i="34"/>
  <c r="J640" i="34"/>
  <c r="K640" i="34"/>
  <c r="L640" i="34"/>
  <c r="I641" i="34"/>
  <c r="J641" i="34"/>
  <c r="K641" i="34"/>
  <c r="L641" i="34"/>
  <c r="I642" i="34"/>
  <c r="J642" i="34"/>
  <c r="K642" i="34"/>
  <c r="L642" i="34"/>
  <c r="I643" i="34"/>
  <c r="J643" i="34"/>
  <c r="K643" i="34"/>
  <c r="L643" i="34"/>
  <c r="I644" i="34"/>
  <c r="J644" i="34"/>
  <c r="K644" i="34"/>
  <c r="L644" i="34"/>
  <c r="I645" i="34"/>
  <c r="J645" i="34"/>
  <c r="K645" i="34"/>
  <c r="L645" i="34"/>
  <c r="I646" i="34"/>
  <c r="J646" i="34"/>
  <c r="K646" i="34"/>
  <c r="L646" i="34"/>
  <c r="I647" i="34"/>
  <c r="J647" i="34"/>
  <c r="K647" i="34"/>
  <c r="L647" i="34"/>
  <c r="I648" i="34"/>
  <c r="J648" i="34"/>
  <c r="K648" i="34"/>
  <c r="L648" i="34"/>
  <c r="I649" i="34"/>
  <c r="J649" i="34"/>
  <c r="K649" i="34"/>
  <c r="L649" i="34"/>
  <c r="I650" i="34"/>
  <c r="J650" i="34"/>
  <c r="K650" i="34"/>
  <c r="L650" i="34"/>
  <c r="I651" i="34"/>
  <c r="J651" i="34"/>
  <c r="K651" i="34"/>
  <c r="L651" i="34"/>
  <c r="I652" i="34"/>
  <c r="J652" i="34"/>
  <c r="K652" i="34"/>
  <c r="L652" i="34"/>
  <c r="I653" i="34"/>
  <c r="J653" i="34"/>
  <c r="K653" i="34"/>
  <c r="L653" i="34"/>
  <c r="I654" i="34"/>
  <c r="J654" i="34"/>
  <c r="K654" i="34"/>
  <c r="L654" i="34"/>
  <c r="I655" i="34"/>
  <c r="J655" i="34"/>
  <c r="K655" i="34"/>
  <c r="L655" i="34"/>
  <c r="I656" i="34"/>
  <c r="J656" i="34"/>
  <c r="K656" i="34"/>
  <c r="L656" i="34"/>
  <c r="I657" i="34"/>
  <c r="J657" i="34"/>
  <c r="K657" i="34"/>
  <c r="L657" i="34"/>
  <c r="I658" i="34"/>
  <c r="J658" i="34"/>
  <c r="K658" i="34"/>
  <c r="L658" i="34"/>
  <c r="I659" i="34"/>
  <c r="J659" i="34"/>
  <c r="K659" i="34"/>
  <c r="L659" i="34"/>
  <c r="I660" i="34"/>
  <c r="J660" i="34"/>
  <c r="K660" i="34"/>
  <c r="L660" i="34"/>
  <c r="I661" i="34"/>
  <c r="J661" i="34"/>
  <c r="K661" i="34"/>
  <c r="L661" i="34"/>
  <c r="I662" i="34"/>
  <c r="J662" i="34"/>
  <c r="K662" i="34"/>
  <c r="L662" i="34"/>
  <c r="I663" i="34"/>
  <c r="J663" i="34"/>
  <c r="K663" i="34"/>
  <c r="L663" i="34"/>
  <c r="I664" i="34"/>
  <c r="J664" i="34"/>
  <c r="K664" i="34"/>
  <c r="L664" i="34"/>
  <c r="I665" i="34"/>
  <c r="J665" i="34"/>
  <c r="K665" i="34"/>
  <c r="L665" i="34"/>
  <c r="I666" i="34"/>
  <c r="J666" i="34"/>
  <c r="K666" i="34"/>
  <c r="L666" i="34"/>
  <c r="I667" i="34"/>
  <c r="J667" i="34"/>
  <c r="K667" i="34"/>
  <c r="L667" i="34"/>
  <c r="I668" i="34"/>
  <c r="J668" i="34"/>
  <c r="K668" i="34"/>
  <c r="L668" i="34"/>
  <c r="I669" i="34"/>
  <c r="J669" i="34"/>
  <c r="K669" i="34"/>
  <c r="L669" i="34"/>
  <c r="I670" i="34"/>
  <c r="J670" i="34"/>
  <c r="K670" i="34"/>
  <c r="L670" i="34"/>
  <c r="I671" i="34"/>
  <c r="J671" i="34"/>
  <c r="K671" i="34"/>
  <c r="L671" i="34"/>
  <c r="I672" i="34"/>
  <c r="J672" i="34"/>
  <c r="K672" i="34"/>
  <c r="L672" i="34"/>
  <c r="I673" i="34"/>
  <c r="J673" i="34"/>
  <c r="K673" i="34"/>
  <c r="L673" i="34"/>
  <c r="I674" i="34"/>
  <c r="J674" i="34"/>
  <c r="K674" i="34"/>
  <c r="L674" i="34"/>
  <c r="I675" i="34"/>
  <c r="J675" i="34"/>
  <c r="K675" i="34"/>
  <c r="L675" i="34"/>
  <c r="I676" i="34"/>
  <c r="J676" i="34"/>
  <c r="K676" i="34"/>
  <c r="L676" i="34"/>
  <c r="I677" i="34"/>
  <c r="J677" i="34"/>
  <c r="K677" i="34"/>
  <c r="L677" i="34"/>
  <c r="I678" i="34"/>
  <c r="J678" i="34"/>
  <c r="K678" i="34"/>
  <c r="L678" i="34"/>
  <c r="I679" i="34"/>
  <c r="J679" i="34"/>
  <c r="K679" i="34"/>
  <c r="L679" i="34"/>
  <c r="I680" i="34"/>
  <c r="J680" i="34"/>
  <c r="K680" i="34"/>
  <c r="L680" i="34"/>
  <c r="I681" i="34"/>
  <c r="J681" i="34"/>
  <c r="K681" i="34"/>
  <c r="L681" i="34"/>
  <c r="I682" i="34"/>
  <c r="J682" i="34"/>
  <c r="K682" i="34"/>
  <c r="L682" i="34"/>
  <c r="I683" i="34"/>
  <c r="J683" i="34"/>
  <c r="K683" i="34"/>
  <c r="L683" i="34"/>
  <c r="I684" i="34"/>
  <c r="J684" i="34"/>
  <c r="K684" i="34"/>
  <c r="L684" i="34"/>
  <c r="I685" i="34"/>
  <c r="J685" i="34"/>
  <c r="K685" i="34"/>
  <c r="L685" i="34"/>
  <c r="I686" i="34"/>
  <c r="J686" i="34"/>
  <c r="K686" i="34"/>
  <c r="L686" i="34"/>
  <c r="I687" i="34"/>
  <c r="J687" i="34"/>
  <c r="K687" i="34"/>
  <c r="L687" i="34"/>
  <c r="I688" i="34"/>
  <c r="J688" i="34"/>
  <c r="K688" i="34"/>
  <c r="L688" i="34"/>
  <c r="I689" i="34"/>
  <c r="J689" i="34"/>
  <c r="K689" i="34"/>
  <c r="L689" i="34"/>
  <c r="I690" i="34"/>
  <c r="J690" i="34"/>
  <c r="K690" i="34"/>
  <c r="L690" i="34"/>
  <c r="I691" i="34"/>
  <c r="J691" i="34"/>
  <c r="K691" i="34"/>
  <c r="L691" i="34"/>
  <c r="I692" i="34"/>
  <c r="J692" i="34"/>
  <c r="K692" i="34"/>
  <c r="L692" i="34"/>
  <c r="I693" i="34"/>
  <c r="J693" i="34"/>
  <c r="K693" i="34"/>
  <c r="L693" i="34"/>
  <c r="I694" i="34"/>
  <c r="J694" i="34"/>
  <c r="K694" i="34"/>
  <c r="L694" i="34"/>
  <c r="I695" i="34"/>
  <c r="J695" i="34"/>
  <c r="K695" i="34"/>
  <c r="L695" i="34"/>
  <c r="I696" i="34"/>
  <c r="J696" i="34"/>
  <c r="K696" i="34"/>
  <c r="L696" i="34"/>
  <c r="I697" i="34"/>
  <c r="J697" i="34"/>
  <c r="K697" i="34"/>
  <c r="L697" i="34"/>
  <c r="I698" i="34"/>
  <c r="J698" i="34"/>
  <c r="K698" i="34"/>
  <c r="L698" i="34"/>
  <c r="I699" i="34"/>
  <c r="J699" i="34"/>
  <c r="K699" i="34"/>
  <c r="L699" i="34"/>
  <c r="I700" i="34"/>
  <c r="J700" i="34"/>
  <c r="K700" i="34"/>
  <c r="L700" i="34"/>
  <c r="I701" i="34"/>
  <c r="J701" i="34"/>
  <c r="K701" i="34"/>
  <c r="L701" i="34"/>
  <c r="I702" i="34"/>
  <c r="J702" i="34"/>
  <c r="K702" i="34"/>
  <c r="L702" i="34"/>
  <c r="I703" i="34"/>
  <c r="J703" i="34"/>
  <c r="K703" i="34"/>
  <c r="L703" i="34"/>
  <c r="I704" i="34"/>
  <c r="J704" i="34"/>
  <c r="K704" i="34"/>
  <c r="L704" i="34"/>
  <c r="I705" i="34"/>
  <c r="J705" i="34"/>
  <c r="K705" i="34"/>
  <c r="L705" i="34"/>
  <c r="I706" i="34"/>
  <c r="J706" i="34"/>
  <c r="K706" i="34"/>
  <c r="L706" i="34"/>
  <c r="I707" i="34"/>
  <c r="J707" i="34"/>
  <c r="K707" i="34"/>
  <c r="L707" i="34"/>
  <c r="I708" i="34"/>
  <c r="J708" i="34"/>
  <c r="K708" i="34"/>
  <c r="L708" i="34"/>
  <c r="I709" i="34"/>
  <c r="J709" i="34"/>
  <c r="K709" i="34"/>
  <c r="L709" i="34"/>
  <c r="I710" i="34"/>
  <c r="J710" i="34"/>
  <c r="K710" i="34"/>
  <c r="L710" i="34"/>
  <c r="I711" i="34"/>
  <c r="J711" i="34"/>
  <c r="K711" i="34"/>
  <c r="L711" i="34"/>
  <c r="I712" i="34"/>
  <c r="J712" i="34"/>
  <c r="K712" i="34"/>
  <c r="L712" i="34"/>
  <c r="I713" i="34"/>
  <c r="J713" i="34"/>
  <c r="K713" i="34"/>
  <c r="L713" i="34"/>
  <c r="I714" i="34"/>
  <c r="J714" i="34"/>
  <c r="K714" i="34"/>
  <c r="L714" i="34"/>
  <c r="I715" i="34"/>
  <c r="J715" i="34"/>
  <c r="K715" i="34"/>
  <c r="L715" i="34"/>
  <c r="I716" i="34"/>
  <c r="J716" i="34"/>
  <c r="K716" i="34"/>
  <c r="L716" i="34"/>
  <c r="I717" i="34"/>
  <c r="J717" i="34"/>
  <c r="K717" i="34"/>
  <c r="L717" i="34"/>
  <c r="I718" i="34"/>
  <c r="J718" i="34"/>
  <c r="K718" i="34"/>
  <c r="L718" i="34"/>
  <c r="I719" i="34"/>
  <c r="J719" i="34"/>
  <c r="K719" i="34"/>
  <c r="L719" i="34"/>
  <c r="I720" i="34"/>
  <c r="J720" i="34"/>
  <c r="K720" i="34"/>
  <c r="L720" i="34"/>
  <c r="I721" i="34"/>
  <c r="J721" i="34"/>
  <c r="K721" i="34"/>
  <c r="L721" i="34"/>
  <c r="I722" i="34"/>
  <c r="J722" i="34"/>
  <c r="K722" i="34"/>
  <c r="L722" i="34"/>
  <c r="I723" i="34"/>
  <c r="J723" i="34"/>
  <c r="K723" i="34"/>
  <c r="L723" i="34"/>
  <c r="I724" i="34"/>
  <c r="J724" i="34"/>
  <c r="K724" i="34"/>
  <c r="L724" i="34"/>
  <c r="I725" i="34"/>
  <c r="J725" i="34"/>
  <c r="K725" i="34"/>
  <c r="L725" i="34"/>
  <c r="I726" i="34"/>
  <c r="J726" i="34"/>
  <c r="K726" i="34"/>
  <c r="L726" i="34"/>
  <c r="I727" i="34"/>
  <c r="J727" i="34"/>
  <c r="K727" i="34"/>
  <c r="L727" i="34"/>
  <c r="I728" i="34"/>
  <c r="J728" i="34"/>
  <c r="K728" i="34"/>
  <c r="L728" i="34"/>
  <c r="I729" i="34"/>
  <c r="J729" i="34"/>
  <c r="K729" i="34"/>
  <c r="L729" i="34"/>
  <c r="I730" i="34"/>
  <c r="J730" i="34"/>
  <c r="K730" i="34"/>
  <c r="L730" i="34"/>
  <c r="I731" i="34"/>
  <c r="J731" i="34"/>
  <c r="K731" i="34"/>
  <c r="L731" i="34"/>
  <c r="I732" i="34"/>
  <c r="J732" i="34"/>
  <c r="K732" i="34"/>
  <c r="L732" i="34"/>
  <c r="I733" i="34"/>
  <c r="J733" i="34"/>
  <c r="K733" i="34"/>
  <c r="L733" i="34"/>
  <c r="I734" i="34"/>
  <c r="J734" i="34"/>
  <c r="K734" i="34"/>
  <c r="L734" i="34"/>
  <c r="I735" i="34"/>
  <c r="J735" i="34"/>
  <c r="K735" i="34"/>
  <c r="L735" i="34"/>
  <c r="I736" i="34"/>
  <c r="J736" i="34"/>
  <c r="K736" i="34"/>
  <c r="L736" i="34"/>
  <c r="I737" i="34"/>
  <c r="J737" i="34"/>
  <c r="K737" i="34"/>
  <c r="L737" i="34"/>
  <c r="I738" i="34"/>
  <c r="J738" i="34"/>
  <c r="K738" i="34"/>
  <c r="L738" i="34"/>
  <c r="I739" i="34"/>
  <c r="J739" i="34"/>
  <c r="K739" i="34"/>
  <c r="L739" i="34"/>
  <c r="I740" i="34"/>
  <c r="J740" i="34"/>
  <c r="K740" i="34"/>
  <c r="L740" i="34"/>
  <c r="I741" i="34"/>
  <c r="J741" i="34"/>
  <c r="K741" i="34"/>
  <c r="L741" i="34"/>
  <c r="I742" i="34"/>
  <c r="J742" i="34"/>
  <c r="K742" i="34"/>
  <c r="L742" i="34"/>
  <c r="I743" i="34"/>
  <c r="J743" i="34"/>
  <c r="K743" i="34"/>
  <c r="L743" i="34"/>
  <c r="I744" i="34"/>
  <c r="J744" i="34"/>
  <c r="K744" i="34"/>
  <c r="L744" i="34"/>
  <c r="I745" i="34"/>
  <c r="J745" i="34"/>
  <c r="K745" i="34"/>
  <c r="L745" i="34"/>
  <c r="I746" i="34"/>
  <c r="J746" i="34"/>
  <c r="K746" i="34"/>
  <c r="L746" i="34"/>
  <c r="I747" i="34"/>
  <c r="J747" i="34"/>
  <c r="K747" i="34"/>
  <c r="L747" i="34"/>
  <c r="I748" i="34"/>
  <c r="J748" i="34"/>
  <c r="K748" i="34"/>
  <c r="L748" i="34"/>
  <c r="I749" i="34"/>
  <c r="J749" i="34"/>
  <c r="K749" i="34"/>
  <c r="L749" i="34"/>
  <c r="I750" i="34"/>
  <c r="J750" i="34"/>
  <c r="K750" i="34"/>
  <c r="L750" i="34"/>
  <c r="I751" i="34"/>
  <c r="J751" i="34"/>
  <c r="K751" i="34"/>
  <c r="L751" i="34"/>
  <c r="I752" i="34"/>
  <c r="J752" i="34"/>
  <c r="K752" i="34"/>
  <c r="L752" i="34"/>
  <c r="I753" i="34"/>
  <c r="J753" i="34"/>
  <c r="K753" i="34"/>
  <c r="L753" i="34"/>
  <c r="I754" i="34"/>
  <c r="J754" i="34"/>
  <c r="K754" i="34"/>
  <c r="L754" i="34"/>
  <c r="I755" i="34"/>
  <c r="J755" i="34"/>
  <c r="K755" i="34"/>
  <c r="L755" i="34"/>
  <c r="I756" i="34"/>
  <c r="J756" i="34"/>
  <c r="K756" i="34"/>
  <c r="L756" i="34"/>
  <c r="I757" i="34"/>
  <c r="J757" i="34"/>
  <c r="K757" i="34"/>
  <c r="L757" i="34"/>
  <c r="I758" i="34"/>
  <c r="J758" i="34"/>
  <c r="K758" i="34"/>
  <c r="L758" i="34"/>
  <c r="I759" i="34"/>
  <c r="J759" i="34"/>
  <c r="K759" i="34"/>
  <c r="L759" i="34"/>
  <c r="I760" i="34"/>
  <c r="J760" i="34"/>
  <c r="K760" i="34"/>
  <c r="L760" i="34"/>
  <c r="I761" i="34"/>
  <c r="J761" i="34"/>
  <c r="K761" i="34"/>
  <c r="L761" i="34"/>
  <c r="I762" i="34"/>
  <c r="J762" i="34"/>
  <c r="K762" i="34"/>
  <c r="L762" i="34"/>
  <c r="I763" i="34"/>
  <c r="J763" i="34"/>
  <c r="K763" i="34"/>
  <c r="L763" i="34"/>
  <c r="I764" i="34"/>
  <c r="J764" i="34"/>
  <c r="K764" i="34"/>
  <c r="L764" i="34"/>
  <c r="I765" i="34"/>
  <c r="J765" i="34"/>
  <c r="K765" i="34"/>
  <c r="L765" i="34"/>
  <c r="I766" i="34"/>
  <c r="J766" i="34"/>
  <c r="K766" i="34"/>
  <c r="L766" i="34"/>
  <c r="I767" i="34"/>
  <c r="J767" i="34"/>
  <c r="K767" i="34"/>
  <c r="L767" i="34"/>
  <c r="I768" i="34"/>
  <c r="J768" i="34"/>
  <c r="K768" i="34"/>
  <c r="L768" i="34"/>
  <c r="I769" i="34"/>
  <c r="J769" i="34"/>
  <c r="K769" i="34"/>
  <c r="L769" i="34"/>
  <c r="I770" i="34"/>
  <c r="J770" i="34"/>
  <c r="K770" i="34"/>
  <c r="L770" i="34"/>
  <c r="I771" i="34"/>
  <c r="J771" i="34"/>
  <c r="K771" i="34"/>
  <c r="L771" i="34"/>
  <c r="I772" i="34"/>
  <c r="J772" i="34"/>
  <c r="K772" i="34"/>
  <c r="L772" i="34"/>
  <c r="I773" i="34"/>
  <c r="J773" i="34"/>
  <c r="K773" i="34"/>
  <c r="L773" i="34"/>
  <c r="I774" i="34"/>
  <c r="J774" i="34"/>
  <c r="K774" i="34"/>
  <c r="L774" i="34"/>
  <c r="I775" i="34"/>
  <c r="J775" i="34"/>
  <c r="K775" i="34"/>
  <c r="L775" i="34"/>
  <c r="I776" i="34"/>
  <c r="J776" i="34"/>
  <c r="K776" i="34"/>
  <c r="L776" i="34"/>
  <c r="I777" i="34"/>
  <c r="J777" i="34"/>
  <c r="K777" i="34"/>
  <c r="L777" i="34"/>
  <c r="I778" i="34"/>
  <c r="J778" i="34"/>
  <c r="K778" i="34"/>
  <c r="L778" i="34"/>
  <c r="I779" i="34"/>
  <c r="J779" i="34"/>
  <c r="K779" i="34"/>
  <c r="L779" i="34"/>
  <c r="I780" i="34"/>
  <c r="J780" i="34"/>
  <c r="K780" i="34"/>
  <c r="L780" i="34"/>
  <c r="I781" i="34"/>
  <c r="J781" i="34"/>
  <c r="K781" i="34"/>
  <c r="L781" i="34"/>
  <c r="I782" i="34"/>
  <c r="J782" i="34"/>
  <c r="K782" i="34"/>
  <c r="L782" i="34"/>
  <c r="I783" i="34"/>
  <c r="J783" i="34"/>
  <c r="K783" i="34"/>
  <c r="L783" i="34"/>
  <c r="I784" i="34"/>
  <c r="J784" i="34"/>
  <c r="K784" i="34"/>
  <c r="L784" i="34"/>
  <c r="I785" i="34"/>
  <c r="J785" i="34"/>
  <c r="K785" i="34"/>
  <c r="L785" i="34"/>
  <c r="I786" i="34"/>
  <c r="J786" i="34"/>
  <c r="K786" i="34"/>
  <c r="L786" i="34"/>
  <c r="I787" i="34"/>
  <c r="J787" i="34"/>
  <c r="K787" i="34"/>
  <c r="L787" i="34"/>
  <c r="I788" i="34"/>
  <c r="J788" i="34"/>
  <c r="K788" i="34"/>
  <c r="L788" i="34"/>
  <c r="I789" i="34"/>
  <c r="J789" i="34"/>
  <c r="K789" i="34"/>
  <c r="L789" i="34"/>
  <c r="I790" i="34"/>
  <c r="J790" i="34"/>
  <c r="K790" i="34"/>
  <c r="L790" i="34"/>
  <c r="I791" i="34"/>
  <c r="J791" i="34"/>
  <c r="K791" i="34"/>
  <c r="L791" i="34"/>
  <c r="I792" i="34"/>
  <c r="J792" i="34"/>
  <c r="K792" i="34"/>
  <c r="L792" i="34"/>
  <c r="I793" i="34"/>
  <c r="J793" i="34"/>
  <c r="K793" i="34"/>
  <c r="L793" i="34"/>
  <c r="I794" i="34"/>
  <c r="J794" i="34"/>
  <c r="K794" i="34"/>
  <c r="L794" i="34"/>
  <c r="I795" i="34"/>
  <c r="J795" i="34"/>
  <c r="K795" i="34"/>
  <c r="L795" i="34"/>
  <c r="I796" i="34"/>
  <c r="J796" i="34"/>
  <c r="K796" i="34"/>
  <c r="L796" i="34"/>
  <c r="I797" i="34"/>
  <c r="J797" i="34"/>
  <c r="K797" i="34"/>
  <c r="L797" i="34"/>
  <c r="I798" i="34"/>
  <c r="J798" i="34"/>
  <c r="K798" i="34"/>
  <c r="L798" i="34"/>
  <c r="I799" i="34"/>
  <c r="J799" i="34"/>
  <c r="K799" i="34"/>
  <c r="L799" i="34"/>
  <c r="I800" i="34"/>
  <c r="J800" i="34"/>
  <c r="K800" i="34"/>
  <c r="L800" i="34"/>
  <c r="I801" i="34"/>
  <c r="J801" i="34"/>
  <c r="K801" i="34"/>
  <c r="L801" i="34"/>
  <c r="I802" i="34"/>
  <c r="J802" i="34"/>
  <c r="K802" i="34"/>
  <c r="L802" i="34"/>
  <c r="I803" i="34"/>
  <c r="J803" i="34"/>
  <c r="K803" i="34"/>
  <c r="L803" i="34"/>
  <c r="I804" i="34"/>
  <c r="J804" i="34"/>
  <c r="K804" i="34"/>
  <c r="L804" i="34"/>
  <c r="I805" i="34"/>
  <c r="J805" i="34"/>
  <c r="K805" i="34"/>
  <c r="L805" i="34"/>
  <c r="I806" i="34"/>
  <c r="J806" i="34"/>
  <c r="K806" i="34"/>
  <c r="L806" i="34"/>
  <c r="I807" i="34"/>
  <c r="J807" i="34"/>
  <c r="K807" i="34"/>
  <c r="L807" i="34"/>
  <c r="I808" i="34"/>
  <c r="J808" i="34"/>
  <c r="K808" i="34"/>
  <c r="L808" i="34"/>
  <c r="I809" i="34"/>
  <c r="J809" i="34"/>
  <c r="K809" i="34"/>
  <c r="L809" i="34"/>
  <c r="I810" i="34"/>
  <c r="J810" i="34"/>
  <c r="K810" i="34"/>
  <c r="L810" i="34"/>
  <c r="I811" i="34"/>
  <c r="J811" i="34"/>
  <c r="K811" i="34"/>
  <c r="L811" i="34"/>
  <c r="I812" i="34"/>
  <c r="J812" i="34"/>
  <c r="K812" i="34"/>
  <c r="L812" i="34"/>
  <c r="I813" i="34"/>
  <c r="J813" i="34"/>
  <c r="K813" i="34"/>
  <c r="L813" i="34"/>
  <c r="I814" i="34"/>
  <c r="J814" i="34"/>
  <c r="K814" i="34"/>
  <c r="L814" i="34"/>
  <c r="I815" i="34"/>
  <c r="J815" i="34"/>
  <c r="K815" i="34"/>
  <c r="L815" i="34"/>
  <c r="I816" i="34"/>
  <c r="J816" i="34"/>
  <c r="K816" i="34"/>
  <c r="L816" i="34"/>
  <c r="I817" i="34"/>
  <c r="J817" i="34"/>
  <c r="K817" i="34"/>
  <c r="L817" i="34"/>
  <c r="I818" i="34"/>
  <c r="J818" i="34"/>
  <c r="K818" i="34"/>
  <c r="L818" i="34"/>
  <c r="I819" i="34"/>
  <c r="J819" i="34"/>
  <c r="K819" i="34"/>
  <c r="L819" i="34"/>
  <c r="I820" i="34"/>
  <c r="J820" i="34"/>
  <c r="K820" i="34"/>
  <c r="L820" i="34"/>
  <c r="I821" i="34"/>
  <c r="J821" i="34"/>
  <c r="K821" i="34"/>
  <c r="L821" i="34"/>
  <c r="I822" i="34"/>
  <c r="J822" i="34"/>
  <c r="K822" i="34"/>
  <c r="L822" i="34"/>
  <c r="I3" i="34"/>
  <c r="J3" i="34"/>
  <c r="K3" i="34"/>
  <c r="L3" i="34"/>
  <c r="I4" i="34"/>
  <c r="J4" i="34"/>
  <c r="K4" i="34"/>
  <c r="L4" i="34"/>
  <c r="I5" i="34"/>
  <c r="J5" i="34"/>
  <c r="K5" i="34"/>
  <c r="L5" i="34"/>
  <c r="I6" i="34"/>
  <c r="J6" i="34"/>
  <c r="K6" i="34"/>
  <c r="L6" i="34"/>
  <c r="I7" i="34"/>
  <c r="J7" i="34"/>
  <c r="K7" i="34"/>
  <c r="L7" i="34"/>
  <c r="I8" i="34"/>
  <c r="J8" i="34"/>
  <c r="K8" i="34"/>
  <c r="L8" i="34"/>
  <c r="I9" i="34"/>
  <c r="J9" i="34"/>
  <c r="K9" i="34"/>
  <c r="L9" i="34"/>
  <c r="I10" i="34"/>
  <c r="J10" i="34"/>
  <c r="K10" i="34"/>
  <c r="L10" i="34"/>
  <c r="I11" i="34"/>
  <c r="J11" i="34"/>
  <c r="K11" i="34"/>
  <c r="L11" i="34"/>
  <c r="I12" i="34"/>
  <c r="J12" i="34"/>
  <c r="K12" i="34"/>
  <c r="L12" i="34"/>
  <c r="I13" i="34"/>
  <c r="J13" i="34"/>
  <c r="K13" i="34"/>
  <c r="L13" i="34"/>
  <c r="I14" i="34"/>
  <c r="J14" i="34"/>
  <c r="K14" i="34"/>
  <c r="L14" i="34"/>
  <c r="I15" i="34"/>
  <c r="J15" i="34"/>
  <c r="K15" i="34"/>
  <c r="L15" i="34"/>
  <c r="I16" i="34"/>
  <c r="J16" i="34"/>
  <c r="K16" i="34"/>
  <c r="L16" i="34"/>
  <c r="I17" i="34"/>
  <c r="J17" i="34"/>
  <c r="K17" i="34"/>
  <c r="L17" i="34"/>
  <c r="I18" i="34"/>
  <c r="J18" i="34"/>
  <c r="K18" i="34"/>
  <c r="L18" i="34"/>
  <c r="I19" i="34"/>
  <c r="J19" i="34"/>
  <c r="K19" i="34"/>
  <c r="L19" i="34"/>
  <c r="I20" i="34"/>
  <c r="J20" i="34"/>
  <c r="K20" i="34"/>
  <c r="L20" i="34"/>
  <c r="I21" i="34"/>
  <c r="J21" i="34"/>
  <c r="K21" i="34"/>
  <c r="L21" i="34"/>
  <c r="I22" i="34"/>
  <c r="J22" i="34"/>
  <c r="K22" i="34"/>
  <c r="L22" i="34"/>
  <c r="I23" i="34"/>
  <c r="J23" i="34"/>
  <c r="K23" i="34"/>
  <c r="L23" i="34"/>
  <c r="I24" i="34"/>
  <c r="J24" i="34"/>
  <c r="K24" i="34"/>
  <c r="L24" i="34"/>
  <c r="I25" i="34"/>
  <c r="J25" i="34"/>
  <c r="K25" i="34"/>
  <c r="L25" i="34"/>
  <c r="I26" i="34"/>
  <c r="J26" i="34"/>
  <c r="K26" i="34"/>
  <c r="L26" i="34"/>
  <c r="I27" i="34"/>
  <c r="J27" i="34"/>
  <c r="K27" i="34"/>
  <c r="L27" i="34"/>
  <c r="I28" i="34"/>
  <c r="J28" i="34"/>
  <c r="K28" i="34"/>
  <c r="L28" i="34"/>
  <c r="I29" i="34"/>
  <c r="J29" i="34"/>
  <c r="K29" i="34"/>
  <c r="L29" i="34"/>
  <c r="I30" i="34"/>
  <c r="J30" i="34"/>
  <c r="K30" i="34"/>
  <c r="L30" i="34"/>
  <c r="I31" i="34"/>
  <c r="J31" i="34"/>
  <c r="K31" i="34"/>
  <c r="L31" i="34"/>
  <c r="I32" i="34"/>
  <c r="J32" i="34"/>
  <c r="K32" i="34"/>
  <c r="L32" i="34"/>
  <c r="I33" i="34"/>
  <c r="J33" i="34"/>
  <c r="K33" i="34"/>
  <c r="L33" i="34"/>
  <c r="I34" i="34"/>
  <c r="J34" i="34"/>
  <c r="K34" i="34"/>
  <c r="L34" i="34"/>
  <c r="I35" i="34"/>
  <c r="J35" i="34"/>
  <c r="K35" i="34"/>
  <c r="L35" i="34"/>
  <c r="I36" i="34"/>
  <c r="J36" i="34"/>
  <c r="K36" i="34"/>
  <c r="L36" i="34"/>
  <c r="I2" i="34"/>
  <c r="O8" i="44" l="1"/>
  <c r="P8" i="44" s="1"/>
  <c r="Q8" i="44" s="1"/>
  <c r="R8" i="44" s="1"/>
  <c r="S8" i="44" s="1"/>
  <c r="U8" i="44"/>
  <c r="V8" i="44" s="1"/>
  <c r="Z8" i="44"/>
  <c r="Y8" i="44" s="1"/>
  <c r="O9" i="44"/>
  <c r="P9" i="44" s="1"/>
  <c r="Q9" i="44" s="1"/>
  <c r="R9" i="44" s="1"/>
  <c r="S9" i="44" s="1"/>
  <c r="T9" i="44" s="1"/>
  <c r="U9" i="44"/>
  <c r="V9" i="44" s="1"/>
  <c r="Z9" i="44"/>
  <c r="Y9" i="44" s="1"/>
  <c r="W9" i="44" s="1"/>
  <c r="X9" i="44" s="1"/>
  <c r="O10" i="44"/>
  <c r="P10" i="44" s="1"/>
  <c r="Q10" i="44" s="1"/>
  <c r="R10" i="44" s="1"/>
  <c r="S10" i="44" s="1"/>
  <c r="T10" i="44" s="1"/>
  <c r="U10" i="44"/>
  <c r="V10" i="44" s="1"/>
  <c r="Z10" i="44"/>
  <c r="Y10" i="44" s="1"/>
  <c r="W10" i="44" s="1"/>
  <c r="X10" i="44" s="1"/>
  <c r="O11" i="44"/>
  <c r="P11" i="44" s="1"/>
  <c r="Q11" i="44" s="1"/>
  <c r="R11" i="44" s="1"/>
  <c r="S11" i="44" s="1"/>
  <c r="U11" i="44"/>
  <c r="V11" i="44" s="1"/>
  <c r="Z11" i="44"/>
  <c r="Y11" i="44" s="1"/>
  <c r="W11" i="44" s="1"/>
  <c r="O12" i="44"/>
  <c r="P12" i="44" s="1"/>
  <c r="Q12" i="44" s="1"/>
  <c r="R12" i="44" s="1"/>
  <c r="S12" i="44" s="1"/>
  <c r="U12" i="44"/>
  <c r="V12" i="44" s="1"/>
  <c r="Z12" i="44"/>
  <c r="Y12" i="44" s="1"/>
  <c r="O13" i="44"/>
  <c r="P13" i="44" s="1"/>
  <c r="Q13" i="44" s="1"/>
  <c r="R13" i="44" s="1"/>
  <c r="S13" i="44" s="1"/>
  <c r="T13" i="44" s="1"/>
  <c r="U13" i="44"/>
  <c r="V13" i="44" s="1"/>
  <c r="Z13" i="44"/>
  <c r="Y13" i="44" s="1"/>
  <c r="W13" i="44" s="1"/>
  <c r="X13" i="44" s="1"/>
  <c r="O14" i="44"/>
  <c r="P14" i="44" s="1"/>
  <c r="Q14" i="44" s="1"/>
  <c r="R14" i="44" s="1"/>
  <c r="S14" i="44" s="1"/>
  <c r="T14" i="44" s="1"/>
  <c r="U14" i="44"/>
  <c r="V14" i="44" s="1"/>
  <c r="Z14" i="44"/>
  <c r="Y14" i="44" s="1"/>
  <c r="W14" i="44" s="1"/>
  <c r="O15" i="44"/>
  <c r="P15" i="44" s="1"/>
  <c r="Q15" i="44" s="1"/>
  <c r="R15" i="44" s="1"/>
  <c r="S15" i="44" s="1"/>
  <c r="T15" i="44" s="1"/>
  <c r="U15" i="44"/>
  <c r="V15" i="44" s="1"/>
  <c r="Z15" i="44"/>
  <c r="Y15" i="44" s="1"/>
  <c r="W15" i="44" s="1"/>
  <c r="O16" i="44"/>
  <c r="P16" i="44" s="1"/>
  <c r="Q16" i="44" s="1"/>
  <c r="R16" i="44" s="1"/>
  <c r="S16" i="44" s="1"/>
  <c r="U16" i="44"/>
  <c r="V16" i="44" s="1"/>
  <c r="Z16" i="44"/>
  <c r="Y16" i="44" s="1"/>
  <c r="O17" i="44"/>
  <c r="P17" i="44" s="1"/>
  <c r="Q17" i="44"/>
  <c r="R17" i="44" s="1"/>
  <c r="S17" i="44" s="1"/>
  <c r="T17" i="44" s="1"/>
  <c r="U17" i="44"/>
  <c r="V17" i="44" s="1"/>
  <c r="Z17" i="44"/>
  <c r="Y17" i="44" s="1"/>
  <c r="W17" i="44" s="1"/>
  <c r="O18" i="44"/>
  <c r="P18" i="44" s="1"/>
  <c r="Q18" i="44" s="1"/>
  <c r="R18" i="44" s="1"/>
  <c r="S18" i="44" s="1"/>
  <c r="T18" i="44" s="1"/>
  <c r="U18" i="44"/>
  <c r="V18" i="44" s="1"/>
  <c r="Z18" i="44"/>
  <c r="Y18" i="44" s="1"/>
  <c r="W18" i="44" s="1"/>
  <c r="O19" i="44"/>
  <c r="P19" i="44" s="1"/>
  <c r="Q19" i="44" s="1"/>
  <c r="R19" i="44" s="1"/>
  <c r="S19" i="44" s="1"/>
  <c r="U19" i="44"/>
  <c r="V19" i="44" s="1"/>
  <c r="Z19" i="44"/>
  <c r="Y19" i="44" s="1"/>
  <c r="W19" i="44" s="1"/>
  <c r="O109" i="44"/>
  <c r="P109" i="44" s="1"/>
  <c r="Q109" i="44" s="1"/>
  <c r="R109" i="44" s="1"/>
  <c r="S109" i="44" s="1"/>
  <c r="T109" i="44" s="1"/>
  <c r="U109" i="44"/>
  <c r="V109" i="44" s="1"/>
  <c r="Z109" i="44"/>
  <c r="Y109" i="44" s="1"/>
  <c r="W109" i="44" s="1"/>
  <c r="O110" i="44"/>
  <c r="P110" i="44" s="1"/>
  <c r="Q110" i="44" s="1"/>
  <c r="R110" i="44" s="1"/>
  <c r="S110" i="44" s="1"/>
  <c r="T110" i="44" s="1"/>
  <c r="U110" i="44"/>
  <c r="V110" i="44" s="1"/>
  <c r="Z110" i="44"/>
  <c r="Y110" i="44" s="1"/>
  <c r="W110" i="44" s="1"/>
  <c r="O111" i="44"/>
  <c r="P111" i="44" s="1"/>
  <c r="Q111" i="44" s="1"/>
  <c r="R111" i="44" s="1"/>
  <c r="S111" i="44" s="1"/>
  <c r="T111" i="44" s="1"/>
  <c r="U111" i="44"/>
  <c r="V111" i="44" s="1"/>
  <c r="Z111" i="44"/>
  <c r="Y111" i="44" s="1"/>
  <c r="W111" i="44" s="1"/>
  <c r="O112" i="44"/>
  <c r="P112" i="44" s="1"/>
  <c r="Q112" i="44" s="1"/>
  <c r="R112" i="44" s="1"/>
  <c r="S112" i="44" s="1"/>
  <c r="U112" i="44"/>
  <c r="V112" i="44" s="1"/>
  <c r="Z112" i="44"/>
  <c r="Y112" i="44" s="1"/>
  <c r="W112" i="44" s="1"/>
  <c r="O113" i="44"/>
  <c r="P113" i="44" s="1"/>
  <c r="Q113" i="44"/>
  <c r="R113" i="44" s="1"/>
  <c r="S113" i="44" s="1"/>
  <c r="T113" i="44" s="1"/>
  <c r="U113" i="44"/>
  <c r="V113" i="44" s="1"/>
  <c r="Z113" i="44"/>
  <c r="Y113" i="44" s="1"/>
  <c r="W113" i="44" s="1"/>
  <c r="O114" i="44"/>
  <c r="P114" i="44" s="1"/>
  <c r="Q114" i="44" s="1"/>
  <c r="R114" i="44" s="1"/>
  <c r="S114" i="44" s="1"/>
  <c r="T114" i="44" s="1"/>
  <c r="U114" i="44"/>
  <c r="V114" i="44" s="1"/>
  <c r="Z114" i="44"/>
  <c r="Y114" i="44" s="1"/>
  <c r="W114" i="44" s="1"/>
  <c r="O115" i="44"/>
  <c r="P115" i="44" s="1"/>
  <c r="Q115" i="44" s="1"/>
  <c r="R115" i="44" s="1"/>
  <c r="S115" i="44" s="1"/>
  <c r="U115" i="44"/>
  <c r="V115" i="44" s="1"/>
  <c r="Z115" i="44"/>
  <c r="Y115" i="44" s="1"/>
  <c r="W115" i="44" s="1"/>
  <c r="O116" i="44"/>
  <c r="P116" i="44" s="1"/>
  <c r="Q116" i="44" s="1"/>
  <c r="R116" i="44" s="1"/>
  <c r="S116" i="44" s="1"/>
  <c r="T116" i="44" s="1"/>
  <c r="U116" i="44"/>
  <c r="V116" i="44" s="1"/>
  <c r="Z116" i="44"/>
  <c r="Y116" i="44" s="1"/>
  <c r="W116" i="44" s="1"/>
  <c r="O117" i="44"/>
  <c r="P117" i="44" s="1"/>
  <c r="Q117" i="44" s="1"/>
  <c r="R117" i="44" s="1"/>
  <c r="S117" i="44"/>
  <c r="U117" i="44"/>
  <c r="V117" i="44" s="1"/>
  <c r="Z117" i="44"/>
  <c r="Y117" i="44" s="1"/>
  <c r="W117" i="44" s="1"/>
  <c r="O118" i="44"/>
  <c r="P118" i="44" s="1"/>
  <c r="Q118" i="44"/>
  <c r="R118" i="44" s="1"/>
  <c r="S118" i="44" s="1"/>
  <c r="U118" i="44"/>
  <c r="V118" i="44" s="1"/>
  <c r="Z118" i="44"/>
  <c r="Y118" i="44" s="1"/>
  <c r="W118" i="44" s="1"/>
  <c r="O119" i="44"/>
  <c r="P119" i="44" s="1"/>
  <c r="Q119" i="44" s="1"/>
  <c r="R119" i="44" s="1"/>
  <c r="S119" i="44" s="1"/>
  <c r="T119" i="44" s="1"/>
  <c r="U119" i="44"/>
  <c r="V119" i="44" s="1"/>
  <c r="Z119" i="44"/>
  <c r="Y119" i="44" s="1"/>
  <c r="W119" i="44" s="1"/>
  <c r="O120" i="44"/>
  <c r="P120" i="44" s="1"/>
  <c r="Q120" i="44"/>
  <c r="R120" i="44" s="1"/>
  <c r="S120" i="44"/>
  <c r="T120" i="44" s="1"/>
  <c r="U120" i="44"/>
  <c r="V120" i="44" s="1"/>
  <c r="Z120" i="44"/>
  <c r="Y120" i="44" s="1"/>
  <c r="W120" i="44" s="1"/>
  <c r="O121" i="44"/>
  <c r="P121" i="44" s="1"/>
  <c r="Q121" i="44" s="1"/>
  <c r="R121" i="44" s="1"/>
  <c r="S121" i="44" s="1"/>
  <c r="U121" i="44"/>
  <c r="V121" i="44" s="1"/>
  <c r="Z121" i="44"/>
  <c r="Y121" i="44" s="1"/>
  <c r="W121" i="44" s="1"/>
  <c r="O122" i="44"/>
  <c r="P122" i="44" s="1"/>
  <c r="Q122" i="44" s="1"/>
  <c r="R122" i="44" s="1"/>
  <c r="S122" i="44" s="1"/>
  <c r="T122" i="44" s="1"/>
  <c r="U122" i="44"/>
  <c r="V122" i="44" s="1"/>
  <c r="Z122" i="44"/>
  <c r="Y122" i="44" s="1"/>
  <c r="W122" i="44" s="1"/>
  <c r="O123" i="44"/>
  <c r="P123" i="44" s="1"/>
  <c r="Q123" i="44"/>
  <c r="R123" i="44" s="1"/>
  <c r="S123" i="44" s="1"/>
  <c r="U123" i="44"/>
  <c r="V123" i="44" s="1"/>
  <c r="Z123" i="44"/>
  <c r="Y123" i="44" s="1"/>
  <c r="O124" i="44"/>
  <c r="P124" i="44" s="1"/>
  <c r="Q124" i="44" s="1"/>
  <c r="R124" i="44" s="1"/>
  <c r="S124" i="44" s="1"/>
  <c r="U124" i="44"/>
  <c r="V124" i="44" s="1"/>
  <c r="Z124" i="44"/>
  <c r="Y124" i="44" s="1"/>
  <c r="W124" i="44" s="1"/>
  <c r="O125" i="44"/>
  <c r="P125" i="44" s="1"/>
  <c r="Q125" i="44" s="1"/>
  <c r="R125" i="44" s="1"/>
  <c r="S125" i="44" s="1"/>
  <c r="T125" i="44" s="1"/>
  <c r="U125" i="44"/>
  <c r="V125" i="44" s="1"/>
  <c r="Z125" i="44"/>
  <c r="Y125" i="44" s="1"/>
  <c r="W125" i="44" s="1"/>
  <c r="O126" i="44"/>
  <c r="P126" i="44" s="1"/>
  <c r="Q126" i="44" s="1"/>
  <c r="R126" i="44" s="1"/>
  <c r="S126" i="44" s="1"/>
  <c r="T126" i="44" s="1"/>
  <c r="U126" i="44"/>
  <c r="V126" i="44" s="1"/>
  <c r="Z126" i="44"/>
  <c r="Y126" i="44" s="1"/>
  <c r="W126" i="44" s="1"/>
  <c r="O127" i="44"/>
  <c r="P127" i="44" s="1"/>
  <c r="Q127" i="44"/>
  <c r="R127" i="44" s="1"/>
  <c r="S127" i="44" s="1"/>
  <c r="T127" i="44" s="1"/>
  <c r="U127" i="44"/>
  <c r="V127" i="44" s="1"/>
  <c r="Z127" i="44"/>
  <c r="Y127" i="44" s="1"/>
  <c r="W127" i="44" s="1"/>
  <c r="X127" i="44" s="1"/>
  <c r="O128" i="44"/>
  <c r="P128" i="44" s="1"/>
  <c r="Q128" i="44" s="1"/>
  <c r="R128" i="44" s="1"/>
  <c r="S128" i="44" s="1"/>
  <c r="T128" i="44" s="1"/>
  <c r="U128" i="44"/>
  <c r="V128" i="44" s="1"/>
  <c r="Z128" i="44"/>
  <c r="Y128" i="44" s="1"/>
  <c r="O129" i="44"/>
  <c r="P129" i="44" s="1"/>
  <c r="Q129" i="44" s="1"/>
  <c r="R129" i="44" s="1"/>
  <c r="S129" i="44" s="1"/>
  <c r="T129" i="44" s="1"/>
  <c r="U129" i="44"/>
  <c r="V129" i="44" s="1"/>
  <c r="Z129" i="44"/>
  <c r="Y129" i="44" s="1"/>
  <c r="O130" i="44"/>
  <c r="P130" i="44" s="1"/>
  <c r="Q130" i="44" s="1"/>
  <c r="R130" i="44" s="1"/>
  <c r="S130" i="44" s="1"/>
  <c r="T130" i="44" s="1"/>
  <c r="U130" i="44"/>
  <c r="V130" i="44" s="1"/>
  <c r="Z130" i="44"/>
  <c r="Y130" i="44" s="1"/>
  <c r="W130" i="44" s="1"/>
  <c r="O131" i="44"/>
  <c r="P131" i="44" s="1"/>
  <c r="Q131" i="44" s="1"/>
  <c r="R131" i="44" s="1"/>
  <c r="S131" i="44" s="1"/>
  <c r="T131" i="44" s="1"/>
  <c r="U131" i="44"/>
  <c r="V131" i="44" s="1"/>
  <c r="Z131" i="44"/>
  <c r="Y131" i="44" s="1"/>
  <c r="W131" i="44" s="1"/>
  <c r="O132" i="44"/>
  <c r="P132" i="44" s="1"/>
  <c r="Q132" i="44" s="1"/>
  <c r="R132" i="44" s="1"/>
  <c r="S132" i="44" s="1"/>
  <c r="U132" i="44"/>
  <c r="V132" i="44" s="1"/>
  <c r="Z132" i="44"/>
  <c r="Y132" i="44" s="1"/>
  <c r="O133" i="44"/>
  <c r="P133" i="44" s="1"/>
  <c r="Q133" i="44"/>
  <c r="R133" i="44" s="1"/>
  <c r="S133" i="44" s="1"/>
  <c r="T133" i="44" s="1"/>
  <c r="U133" i="44"/>
  <c r="V133" i="44" s="1"/>
  <c r="Z133" i="44"/>
  <c r="Y133" i="44" s="1"/>
  <c r="W133" i="44" s="1"/>
  <c r="O134" i="44"/>
  <c r="P134" i="44" s="1"/>
  <c r="Q134" i="44"/>
  <c r="R134" i="44" s="1"/>
  <c r="S134" i="44" s="1"/>
  <c r="T134" i="44" s="1"/>
  <c r="U134" i="44"/>
  <c r="V134" i="44" s="1"/>
  <c r="Z134" i="44"/>
  <c r="Y134" i="44" s="1"/>
  <c r="W134" i="44" s="1"/>
  <c r="O135" i="44"/>
  <c r="P135" i="44" s="1"/>
  <c r="Q135" i="44"/>
  <c r="R135" i="44" s="1"/>
  <c r="S135" i="44" s="1"/>
  <c r="U135" i="44"/>
  <c r="V135" i="44" s="1"/>
  <c r="Z135" i="44"/>
  <c r="Y135" i="44" s="1"/>
  <c r="O136" i="44"/>
  <c r="P136" i="44" s="1"/>
  <c r="Q136" i="44"/>
  <c r="R136" i="44" s="1"/>
  <c r="S136" i="44" s="1"/>
  <c r="T136" i="44" s="1"/>
  <c r="U136" i="44"/>
  <c r="V136" i="44" s="1"/>
  <c r="Z136" i="44"/>
  <c r="Y136" i="44" s="1"/>
  <c r="O137" i="44"/>
  <c r="P137" i="44" s="1"/>
  <c r="Q137" i="44" s="1"/>
  <c r="R137" i="44" s="1"/>
  <c r="S137" i="44" s="1"/>
  <c r="U137" i="44"/>
  <c r="V137" i="44" s="1"/>
  <c r="Z137" i="44"/>
  <c r="Y137" i="44" s="1"/>
  <c r="W137" i="44" s="1"/>
  <c r="O138" i="44"/>
  <c r="P138" i="44" s="1"/>
  <c r="Q138" i="44"/>
  <c r="R138" i="44" s="1"/>
  <c r="S138" i="44" s="1"/>
  <c r="U138" i="44"/>
  <c r="V138" i="44" s="1"/>
  <c r="Z138" i="44"/>
  <c r="Y138" i="44" s="1"/>
  <c r="W138" i="44" s="1"/>
  <c r="X138" i="44" s="1"/>
  <c r="O139" i="44"/>
  <c r="P139" i="44" s="1"/>
  <c r="Q139" i="44" s="1"/>
  <c r="R139" i="44" s="1"/>
  <c r="S139" i="44" s="1"/>
  <c r="T139" i="44" s="1"/>
  <c r="U139" i="44"/>
  <c r="V139" i="44" s="1"/>
  <c r="Z139" i="44"/>
  <c r="Y139" i="44" s="1"/>
  <c r="O140" i="44"/>
  <c r="P140" i="44"/>
  <c r="Q140" i="44" s="1"/>
  <c r="R140" i="44" s="1"/>
  <c r="S140" i="44" s="1"/>
  <c r="T140" i="44" s="1"/>
  <c r="U140" i="44"/>
  <c r="V140" i="44" s="1"/>
  <c r="Z140" i="44"/>
  <c r="Y140" i="44" s="1"/>
  <c r="W140" i="44" s="1"/>
  <c r="O141" i="44"/>
  <c r="P141" i="44" s="1"/>
  <c r="Q141" i="44"/>
  <c r="R141" i="44" s="1"/>
  <c r="S141" i="44" s="1"/>
  <c r="T141" i="44" s="1"/>
  <c r="U141" i="44"/>
  <c r="V141" i="44" s="1"/>
  <c r="Z141" i="44"/>
  <c r="Y141" i="44" s="1"/>
  <c r="O142" i="44"/>
  <c r="P142" i="44" s="1"/>
  <c r="Q142" i="44" s="1"/>
  <c r="R142" i="44" s="1"/>
  <c r="S142" i="44" s="1"/>
  <c r="T142" i="44" s="1"/>
  <c r="U142" i="44"/>
  <c r="V142" i="44" s="1"/>
  <c r="Z142" i="44"/>
  <c r="Y142" i="44" s="1"/>
  <c r="W142" i="44" s="1"/>
  <c r="X142" i="44" s="1"/>
  <c r="O143" i="44"/>
  <c r="P143" i="44"/>
  <c r="Q143" i="44" s="1"/>
  <c r="R143" i="44" s="1"/>
  <c r="S143" i="44" s="1"/>
  <c r="U143" i="44"/>
  <c r="V143" i="44" s="1"/>
  <c r="Z143" i="44"/>
  <c r="Y143" i="44" s="1"/>
  <c r="W143" i="44" s="1"/>
  <c r="X143" i="44" s="1"/>
  <c r="O144" i="44"/>
  <c r="P144" i="44"/>
  <c r="Q144" i="44" s="1"/>
  <c r="R144" i="44" s="1"/>
  <c r="S144" i="44" s="1"/>
  <c r="U144" i="44"/>
  <c r="V144" i="44" s="1"/>
  <c r="Z144" i="44"/>
  <c r="Y144" i="44" s="1"/>
  <c r="O145" i="44"/>
  <c r="P145" i="44" s="1"/>
  <c r="Q145" i="44" s="1"/>
  <c r="R145" i="44" s="1"/>
  <c r="S145" i="44" s="1"/>
  <c r="T145" i="44" s="1"/>
  <c r="U145" i="44"/>
  <c r="V145" i="44" s="1"/>
  <c r="Z145" i="44"/>
  <c r="Y145" i="44" s="1"/>
  <c r="W145" i="44" s="1"/>
  <c r="X145" i="44" s="1"/>
  <c r="O287" i="44"/>
  <c r="P287" i="44"/>
  <c r="Q287" i="44" s="1"/>
  <c r="R287" i="44" s="1"/>
  <c r="S287" i="44" s="1"/>
  <c r="U287" i="44"/>
  <c r="V287" i="44" s="1"/>
  <c r="Z287" i="44"/>
  <c r="Y287" i="44" s="1"/>
  <c r="W287" i="44" s="1"/>
  <c r="O288" i="44"/>
  <c r="P288" i="44"/>
  <c r="Q288" i="44" s="1"/>
  <c r="R288" i="44" s="1"/>
  <c r="S288" i="44" s="1"/>
  <c r="T288" i="44" s="1"/>
  <c r="U288" i="44"/>
  <c r="V288" i="44" s="1"/>
  <c r="Z288" i="44"/>
  <c r="Y288" i="44" s="1"/>
  <c r="W288" i="44" s="1"/>
  <c r="O289" i="44"/>
  <c r="P289" i="44" s="1"/>
  <c r="Q289" i="44" s="1"/>
  <c r="R289" i="44" s="1"/>
  <c r="S289" i="44" s="1"/>
  <c r="U289" i="44"/>
  <c r="V289" i="44" s="1"/>
  <c r="Z289" i="44"/>
  <c r="Y289" i="44" s="1"/>
  <c r="W289" i="44" s="1"/>
  <c r="O290" i="44"/>
  <c r="P290" i="44"/>
  <c r="Q290" i="44" s="1"/>
  <c r="R290" i="44" s="1"/>
  <c r="S290" i="44"/>
  <c r="U290" i="44"/>
  <c r="V290" i="44" s="1"/>
  <c r="Z290" i="44"/>
  <c r="Y290" i="44" s="1"/>
  <c r="W290" i="44" s="1"/>
  <c r="O291" i="44"/>
  <c r="P291" i="44" s="1"/>
  <c r="Q291" i="44"/>
  <c r="R291" i="44" s="1"/>
  <c r="S291" i="44" s="1"/>
  <c r="U291" i="44"/>
  <c r="V291" i="44" s="1"/>
  <c r="Z291" i="44"/>
  <c r="Y291" i="44" s="1"/>
  <c r="W291" i="44" s="1"/>
  <c r="O292" i="44"/>
  <c r="P292" i="44" s="1"/>
  <c r="Q292" i="44" s="1"/>
  <c r="R292" i="44" s="1"/>
  <c r="S292" i="44" s="1"/>
  <c r="U292" i="44"/>
  <c r="V292" i="44" s="1"/>
  <c r="Z292" i="44"/>
  <c r="Y292" i="44" s="1"/>
  <c r="O293" i="44"/>
  <c r="P293" i="44"/>
  <c r="Q293" i="44"/>
  <c r="R293" i="44" s="1"/>
  <c r="S293" i="44" s="1"/>
  <c r="T293" i="44" s="1"/>
  <c r="U293" i="44"/>
  <c r="V293" i="44" s="1"/>
  <c r="Z293" i="44"/>
  <c r="Y293" i="44" s="1"/>
  <c r="O294" i="44"/>
  <c r="P294" i="44" s="1"/>
  <c r="Q294" i="44" s="1"/>
  <c r="R294" i="44" s="1"/>
  <c r="S294" i="44" s="1"/>
  <c r="T294" i="44" s="1"/>
  <c r="U294" i="44"/>
  <c r="V294" i="44" s="1"/>
  <c r="Z294" i="44"/>
  <c r="Y294" i="44" s="1"/>
  <c r="W294" i="44" s="1"/>
  <c r="X294" i="44" s="1"/>
  <c r="O295" i="44"/>
  <c r="P295" i="44"/>
  <c r="Q295" i="44" s="1"/>
  <c r="R295" i="44" s="1"/>
  <c r="S295" i="44" s="1"/>
  <c r="U295" i="44"/>
  <c r="V295" i="44" s="1"/>
  <c r="W295" i="44"/>
  <c r="Z295" i="44"/>
  <c r="Y295" i="44" s="1"/>
  <c r="O296" i="44"/>
  <c r="P296" i="44" s="1"/>
  <c r="Q296" i="44" s="1"/>
  <c r="R296" i="44" s="1"/>
  <c r="S296" i="44" s="1"/>
  <c r="U296" i="44"/>
  <c r="V296" i="44" s="1"/>
  <c r="Z296" i="44"/>
  <c r="Y296" i="44" s="1"/>
  <c r="O297" i="44"/>
  <c r="P297" i="44" s="1"/>
  <c r="Q297" i="44" s="1"/>
  <c r="R297" i="44" s="1"/>
  <c r="S297" i="44" s="1"/>
  <c r="U297" i="44"/>
  <c r="V297" i="44" s="1"/>
  <c r="Z297" i="44"/>
  <c r="Y297" i="44" s="1"/>
  <c r="W297" i="44" s="1"/>
  <c r="O298" i="44"/>
  <c r="P298" i="44"/>
  <c r="Q298" i="44"/>
  <c r="R298" i="44" s="1"/>
  <c r="S298" i="44" s="1"/>
  <c r="U298" i="44"/>
  <c r="V298" i="44" s="1"/>
  <c r="Z298" i="44"/>
  <c r="Y298" i="44" s="1"/>
  <c r="O299" i="44"/>
  <c r="P299" i="44"/>
  <c r="Q299" i="44" s="1"/>
  <c r="R299" i="44" s="1"/>
  <c r="S299" i="44" s="1"/>
  <c r="T299" i="44" s="1"/>
  <c r="U299" i="44"/>
  <c r="V299" i="44" s="1"/>
  <c r="Z299" i="44"/>
  <c r="Y299" i="44" s="1"/>
  <c r="O300" i="44"/>
  <c r="P300" i="44" s="1"/>
  <c r="Q300" i="44" s="1"/>
  <c r="R300" i="44" s="1"/>
  <c r="S300" i="44" s="1"/>
  <c r="U300" i="44"/>
  <c r="V300" i="44" s="1"/>
  <c r="Z300" i="44"/>
  <c r="Y300" i="44" s="1"/>
  <c r="O332" i="44"/>
  <c r="P332" i="44" s="1"/>
  <c r="Q332" i="44"/>
  <c r="R332" i="44" s="1"/>
  <c r="S332" i="44" s="1"/>
  <c r="T332" i="44" s="1"/>
  <c r="U332" i="44"/>
  <c r="V332" i="44" s="1"/>
  <c r="Z332" i="44"/>
  <c r="Y332" i="44" s="1"/>
  <c r="W332" i="44" s="1"/>
  <c r="O333" i="44"/>
  <c r="P333" i="44"/>
  <c r="Q333" i="44" s="1"/>
  <c r="R333" i="44" s="1"/>
  <c r="S333" i="44" s="1"/>
  <c r="T333" i="44" s="1"/>
  <c r="U333" i="44"/>
  <c r="V333" i="44" s="1"/>
  <c r="Z333" i="44"/>
  <c r="Y333" i="44" s="1"/>
  <c r="O334" i="44"/>
  <c r="P334" i="44" s="1"/>
  <c r="Q334" i="44" s="1"/>
  <c r="R334" i="44" s="1"/>
  <c r="S334" i="44" s="1"/>
  <c r="U334" i="44"/>
  <c r="V334" i="44" s="1"/>
  <c r="Z334" i="44"/>
  <c r="Y334" i="44" s="1"/>
  <c r="O335" i="44"/>
  <c r="P335" i="44" s="1"/>
  <c r="Q335" i="44" s="1"/>
  <c r="R335" i="44" s="1"/>
  <c r="S335" i="44" s="1"/>
  <c r="T335" i="44" s="1"/>
  <c r="U335" i="44"/>
  <c r="V335" i="44" s="1"/>
  <c r="Z335" i="44"/>
  <c r="Y335" i="44" s="1"/>
  <c r="W335" i="44" s="1"/>
  <c r="X335" i="44" s="1"/>
  <c r="O340" i="44"/>
  <c r="P340" i="44" s="1"/>
  <c r="Q340" i="44" s="1"/>
  <c r="R340" i="44" s="1"/>
  <c r="S340" i="44" s="1"/>
  <c r="U340" i="44"/>
  <c r="V340" i="44" s="1"/>
  <c r="Z340" i="44"/>
  <c r="Y340" i="44" s="1"/>
  <c r="W340" i="44" s="1"/>
  <c r="O341" i="44"/>
  <c r="P341" i="44" s="1"/>
  <c r="Q341" i="44" s="1"/>
  <c r="R341" i="44" s="1"/>
  <c r="S341" i="44" s="1"/>
  <c r="T341" i="44" s="1"/>
  <c r="U341" i="44"/>
  <c r="V341" i="44" s="1"/>
  <c r="Z341" i="44"/>
  <c r="Y341" i="44" s="1"/>
  <c r="W341" i="44" s="1"/>
  <c r="O342" i="44"/>
  <c r="P342" i="44" s="1"/>
  <c r="Q342" i="44"/>
  <c r="R342" i="44" s="1"/>
  <c r="S342" i="44" s="1"/>
  <c r="T342" i="44" s="1"/>
  <c r="U342" i="44"/>
  <c r="V342" i="44" s="1"/>
  <c r="Z342" i="44"/>
  <c r="Y342" i="44" s="1"/>
  <c r="W342" i="44" s="1"/>
  <c r="O343" i="44"/>
  <c r="P343" i="44"/>
  <c r="Q343" i="44"/>
  <c r="R343" i="44" s="1"/>
  <c r="S343" i="44" s="1"/>
  <c r="T343" i="44" s="1"/>
  <c r="U343" i="44"/>
  <c r="V343" i="44" s="1"/>
  <c r="Z343" i="44"/>
  <c r="Y343" i="44" s="1"/>
  <c r="W343" i="44" s="1"/>
  <c r="O344" i="44"/>
  <c r="P344" i="44" s="1"/>
  <c r="Q344" i="44"/>
  <c r="R344" i="44" s="1"/>
  <c r="S344" i="44" s="1"/>
  <c r="T344" i="44" s="1"/>
  <c r="U344" i="44"/>
  <c r="V344" i="44" s="1"/>
  <c r="Z344" i="44"/>
  <c r="Y344" i="44" s="1"/>
  <c r="W344" i="44" s="1"/>
  <c r="X344" i="44" s="1"/>
  <c r="O345" i="44"/>
  <c r="P345" i="44" s="1"/>
  <c r="Q345" i="44" s="1"/>
  <c r="R345" i="44" s="1"/>
  <c r="S345" i="44" s="1"/>
  <c r="T345" i="44" s="1"/>
  <c r="U345" i="44"/>
  <c r="V345" i="44" s="1"/>
  <c r="Z345" i="44"/>
  <c r="Y345" i="44" s="1"/>
  <c r="W345" i="44" s="1"/>
  <c r="O346" i="44"/>
  <c r="P346" i="44"/>
  <c r="Q346" i="44" s="1"/>
  <c r="R346" i="44" s="1"/>
  <c r="S346" i="44" s="1"/>
  <c r="T346" i="44" s="1"/>
  <c r="U346" i="44"/>
  <c r="V346" i="44" s="1"/>
  <c r="W346" i="44"/>
  <c r="Z346" i="44"/>
  <c r="Y346" i="44" s="1"/>
  <c r="O354" i="44"/>
  <c r="P354" i="44" s="1"/>
  <c r="Q354" i="44" s="1"/>
  <c r="R354" i="44" s="1"/>
  <c r="S354" i="44" s="1"/>
  <c r="T354" i="44" s="1"/>
  <c r="U354" i="44"/>
  <c r="V354" i="44" s="1"/>
  <c r="Z354" i="44"/>
  <c r="Y354" i="44" s="1"/>
  <c r="W354" i="44" s="1"/>
  <c r="O355" i="44"/>
  <c r="P355" i="44" s="1"/>
  <c r="Q355" i="44" s="1"/>
  <c r="R355" i="44" s="1"/>
  <c r="S355" i="44"/>
  <c r="U355" i="44"/>
  <c r="V355" i="44" s="1"/>
  <c r="Z355" i="44"/>
  <c r="Y355" i="44" s="1"/>
  <c r="W355" i="44" s="1"/>
  <c r="O356" i="44"/>
  <c r="P356" i="44" s="1"/>
  <c r="Q356" i="44" s="1"/>
  <c r="R356" i="44" s="1"/>
  <c r="S356" i="44" s="1"/>
  <c r="T356" i="44" s="1"/>
  <c r="U356" i="44"/>
  <c r="V356" i="44"/>
  <c r="W356" i="44"/>
  <c r="Z356" i="44"/>
  <c r="Y356" i="44" s="1"/>
  <c r="O357" i="44"/>
  <c r="P357" i="44" s="1"/>
  <c r="Q357" i="44" s="1"/>
  <c r="R357" i="44" s="1"/>
  <c r="S357" i="44" s="1"/>
  <c r="T357" i="44" s="1"/>
  <c r="U357" i="44"/>
  <c r="V357" i="44" s="1"/>
  <c r="Z357" i="44"/>
  <c r="Y357" i="44" s="1"/>
  <c r="W357" i="44" s="1"/>
  <c r="O358" i="44"/>
  <c r="P358" i="44"/>
  <c r="Q358" i="44" s="1"/>
  <c r="R358" i="44" s="1"/>
  <c r="S358" i="44" s="1"/>
  <c r="T358" i="44" s="1"/>
  <c r="U358" i="44"/>
  <c r="V358" i="44" s="1"/>
  <c r="Z358" i="44"/>
  <c r="Y358" i="44" s="1"/>
  <c r="W358" i="44" s="1"/>
  <c r="O359" i="44"/>
  <c r="P359" i="44" s="1"/>
  <c r="Q359" i="44" s="1"/>
  <c r="R359" i="44" s="1"/>
  <c r="S359" i="44" s="1"/>
  <c r="U359" i="44"/>
  <c r="V359" i="44" s="1"/>
  <c r="Z359" i="44"/>
  <c r="Y359" i="44" s="1"/>
  <c r="W359" i="44" s="1"/>
  <c r="O393" i="44"/>
  <c r="P393" i="44"/>
  <c r="Q393" i="44" s="1"/>
  <c r="R393" i="44" s="1"/>
  <c r="S393" i="44" s="1"/>
  <c r="T393" i="44" s="1"/>
  <c r="U393" i="44"/>
  <c r="V393" i="44" s="1"/>
  <c r="Z393" i="44"/>
  <c r="Y393" i="44" s="1"/>
  <c r="W393" i="44" s="1"/>
  <c r="O400" i="44"/>
  <c r="P400" i="44" s="1"/>
  <c r="Q400" i="44" s="1"/>
  <c r="R400" i="44" s="1"/>
  <c r="S400" i="44" s="1"/>
  <c r="T400" i="44" s="1"/>
  <c r="U400" i="44"/>
  <c r="V400" i="44"/>
  <c r="Z400" i="44"/>
  <c r="Y400" i="44" s="1"/>
  <c r="W400" i="44" s="1"/>
  <c r="O401" i="44"/>
  <c r="P401" i="44" s="1"/>
  <c r="Q401" i="44" s="1"/>
  <c r="R401" i="44" s="1"/>
  <c r="S401" i="44" s="1"/>
  <c r="T401" i="44" s="1"/>
  <c r="U401" i="44"/>
  <c r="V401" i="44" s="1"/>
  <c r="W401" i="44"/>
  <c r="Z401" i="44"/>
  <c r="Y401" i="44" s="1"/>
  <c r="O420" i="44"/>
  <c r="P420" i="44" s="1"/>
  <c r="Q420" i="44" s="1"/>
  <c r="R420" i="44" s="1"/>
  <c r="S420" i="44" s="1"/>
  <c r="T420" i="44"/>
  <c r="U420" i="44"/>
  <c r="V420" i="44"/>
  <c r="Z420" i="44"/>
  <c r="Y420" i="44" s="1"/>
  <c r="W420" i="44" s="1"/>
  <c r="X420" i="44" s="1"/>
  <c r="O421" i="44"/>
  <c r="P421" i="44"/>
  <c r="Q421" i="44" s="1"/>
  <c r="R421" i="44" s="1"/>
  <c r="S421" i="44" s="1"/>
  <c r="T421" i="44" s="1"/>
  <c r="U421" i="44"/>
  <c r="V421" i="44"/>
  <c r="Z421" i="44"/>
  <c r="Y421" i="44" s="1"/>
  <c r="W421" i="44" s="1"/>
  <c r="O422" i="44"/>
  <c r="P422" i="44" s="1"/>
  <c r="Q422" i="44" s="1"/>
  <c r="R422" i="44" s="1"/>
  <c r="S422" i="44" s="1"/>
  <c r="U422" i="44"/>
  <c r="V422" i="44" s="1"/>
  <c r="Z422" i="44"/>
  <c r="Y422" i="44" s="1"/>
  <c r="W422" i="44" s="1"/>
  <c r="O423" i="44"/>
  <c r="P423" i="44" s="1"/>
  <c r="Q423" i="44"/>
  <c r="R423" i="44" s="1"/>
  <c r="S423" i="44" s="1"/>
  <c r="T423" i="44" s="1"/>
  <c r="X423" i="44" s="1"/>
  <c r="U423" i="44"/>
  <c r="V423" i="44" s="1"/>
  <c r="Z423" i="44"/>
  <c r="Y423" i="44" s="1"/>
  <c r="W423" i="44" s="1"/>
  <c r="O424" i="44"/>
  <c r="P424" i="44" s="1"/>
  <c r="Q424" i="44" s="1"/>
  <c r="R424" i="44" s="1"/>
  <c r="S424" i="44" s="1"/>
  <c r="U424" i="44"/>
  <c r="V424" i="44"/>
  <c r="Z424" i="44"/>
  <c r="Y424" i="44" s="1"/>
  <c r="W424" i="44" s="1"/>
  <c r="O452" i="44"/>
  <c r="P452" i="44" s="1"/>
  <c r="Q452" i="44" s="1"/>
  <c r="R452" i="44" s="1"/>
  <c r="S452" i="44" s="1"/>
  <c r="U452" i="44"/>
  <c r="V452" i="44" s="1"/>
  <c r="Z452" i="44"/>
  <c r="Y452" i="44" s="1"/>
  <c r="W452" i="44" s="1"/>
  <c r="O453" i="44"/>
  <c r="P453" i="44" s="1"/>
  <c r="Q453" i="44" s="1"/>
  <c r="R453" i="44" s="1"/>
  <c r="S453" i="44" s="1"/>
  <c r="U453" i="44"/>
  <c r="V453" i="44"/>
  <c r="Z453" i="44"/>
  <c r="Y453" i="44" s="1"/>
  <c r="W453" i="44" s="1"/>
  <c r="O454" i="44"/>
  <c r="P454" i="44" s="1"/>
  <c r="Q454" i="44" s="1"/>
  <c r="R454" i="44" s="1"/>
  <c r="S454" i="44" s="1"/>
  <c r="T454" i="44" s="1"/>
  <c r="U454" i="44"/>
  <c r="V454" i="44" s="1"/>
  <c r="Z454" i="44"/>
  <c r="Y454" i="44" s="1"/>
  <c r="W454" i="44" s="1"/>
  <c r="O455" i="44"/>
  <c r="P455" i="44"/>
  <c r="Q455" i="44" s="1"/>
  <c r="R455" i="44" s="1"/>
  <c r="S455" i="44" s="1"/>
  <c r="U455" i="44"/>
  <c r="V455" i="44" s="1"/>
  <c r="Y455" i="44"/>
  <c r="W455" i="44" s="1"/>
  <c r="Z455" i="44"/>
  <c r="O457" i="44"/>
  <c r="P457" i="44" s="1"/>
  <c r="Q457" i="44"/>
  <c r="R457" i="44" s="1"/>
  <c r="S457" i="44" s="1"/>
  <c r="T457" i="44" s="1"/>
  <c r="U457" i="44"/>
  <c r="V457" i="44" s="1"/>
  <c r="Z457" i="44"/>
  <c r="Y457" i="44" s="1"/>
  <c r="W457" i="44" s="1"/>
  <c r="O460" i="44"/>
  <c r="P460" i="44" s="1"/>
  <c r="Q460" i="44" s="1"/>
  <c r="R460" i="44" s="1"/>
  <c r="S460" i="44" s="1"/>
  <c r="U460" i="44"/>
  <c r="V460" i="44" s="1"/>
  <c r="Z460" i="44"/>
  <c r="Y460" i="44" s="1"/>
  <c r="W460" i="44" s="1"/>
  <c r="O550" i="44"/>
  <c r="P550" i="44" s="1"/>
  <c r="Q550" i="44"/>
  <c r="R550" i="44" s="1"/>
  <c r="S550" i="44" s="1"/>
  <c r="U550" i="44"/>
  <c r="V550" i="44" s="1"/>
  <c r="Z550" i="44"/>
  <c r="Y550" i="44" s="1"/>
  <c r="W550" i="44" s="1"/>
  <c r="O551" i="44"/>
  <c r="P551" i="44" s="1"/>
  <c r="Q551" i="44" s="1"/>
  <c r="R551" i="44"/>
  <c r="S551" i="44" s="1"/>
  <c r="U551" i="44"/>
  <c r="V551" i="44"/>
  <c r="Y551" i="44"/>
  <c r="W551" i="44" s="1"/>
  <c r="Z551" i="44"/>
  <c r="O552" i="44"/>
  <c r="P552" i="44" s="1"/>
  <c r="Q552" i="44" s="1"/>
  <c r="R552" i="44" s="1"/>
  <c r="S552" i="44" s="1"/>
  <c r="T552" i="44" s="1"/>
  <c r="U552" i="44"/>
  <c r="V552" i="44" s="1"/>
  <c r="Z552" i="44"/>
  <c r="Y552" i="44" s="1"/>
  <c r="O553" i="44"/>
  <c r="P553" i="44"/>
  <c r="Q553" i="44" s="1"/>
  <c r="R553" i="44" s="1"/>
  <c r="S553" i="44" s="1"/>
  <c r="T553" i="44" s="1"/>
  <c r="U553" i="44"/>
  <c r="V553" i="44" s="1"/>
  <c r="Z553" i="44"/>
  <c r="Y553" i="44" s="1"/>
  <c r="O554" i="44"/>
  <c r="P554" i="44" s="1"/>
  <c r="Q554" i="44"/>
  <c r="R554" i="44" s="1"/>
  <c r="S554" i="44"/>
  <c r="T554" i="44" s="1"/>
  <c r="U554" i="44"/>
  <c r="V554" i="44" s="1"/>
  <c r="Z554" i="44"/>
  <c r="Y554" i="44" s="1"/>
  <c r="O555" i="44"/>
  <c r="P555" i="44"/>
  <c r="Q555" i="44" s="1"/>
  <c r="R555" i="44" s="1"/>
  <c r="S555" i="44" s="1"/>
  <c r="T555" i="44" s="1"/>
  <c r="U555" i="44"/>
  <c r="V555" i="44" s="1"/>
  <c r="Z555" i="44"/>
  <c r="Y555" i="44" s="1"/>
  <c r="W555" i="44" s="1"/>
  <c r="O556" i="44"/>
  <c r="P556" i="44" s="1"/>
  <c r="Q556" i="44" s="1"/>
  <c r="R556" i="44"/>
  <c r="S556" i="44"/>
  <c r="T556" i="44" s="1"/>
  <c r="U556" i="44"/>
  <c r="V556" i="44" s="1"/>
  <c r="Z556" i="44"/>
  <c r="Y556" i="44" s="1"/>
  <c r="W556" i="44" s="1"/>
  <c r="X556" i="44" s="1"/>
  <c r="O557" i="44"/>
  <c r="P557" i="44"/>
  <c r="Q557" i="44" s="1"/>
  <c r="R557" i="44" s="1"/>
  <c r="S557" i="44" s="1"/>
  <c r="U557" i="44"/>
  <c r="V557" i="44" s="1"/>
  <c r="Y557" i="44"/>
  <c r="Z557" i="44"/>
  <c r="O558" i="44"/>
  <c r="P558" i="44" s="1"/>
  <c r="Q558" i="44"/>
  <c r="R558" i="44" s="1"/>
  <c r="S558" i="44" s="1"/>
  <c r="T558" i="44" s="1"/>
  <c r="U558" i="44"/>
  <c r="V558" i="44" s="1"/>
  <c r="Z558" i="44"/>
  <c r="Y558" i="44" s="1"/>
  <c r="O559" i="44"/>
  <c r="P559" i="44"/>
  <c r="Q559" i="44" s="1"/>
  <c r="R559" i="44" s="1"/>
  <c r="S559" i="44" s="1"/>
  <c r="U559" i="44"/>
  <c r="V559" i="44" s="1"/>
  <c r="Y559" i="44"/>
  <c r="Z559" i="44"/>
  <c r="O560" i="44"/>
  <c r="P560" i="44" s="1"/>
  <c r="Q560" i="44" s="1"/>
  <c r="R560" i="44" s="1"/>
  <c r="S560" i="44" s="1"/>
  <c r="T560" i="44" s="1"/>
  <c r="U560" i="44"/>
  <c r="V560" i="44" s="1"/>
  <c r="Z560" i="44"/>
  <c r="Y560" i="44" s="1"/>
  <c r="O561" i="44"/>
  <c r="P561" i="44"/>
  <c r="Q561" i="44" s="1"/>
  <c r="R561" i="44" s="1"/>
  <c r="S561" i="44" s="1"/>
  <c r="U561" i="44"/>
  <c r="V561" i="44"/>
  <c r="Z561" i="44"/>
  <c r="Y561" i="44" s="1"/>
  <c r="O562" i="44"/>
  <c r="P562" i="44" s="1"/>
  <c r="Q562" i="44" s="1"/>
  <c r="R562" i="44" s="1"/>
  <c r="S562" i="44" s="1"/>
  <c r="T562" i="44" s="1"/>
  <c r="U562" i="44"/>
  <c r="V562" i="44" s="1"/>
  <c r="Z562" i="44"/>
  <c r="Y562" i="44" s="1"/>
  <c r="W562" i="44" s="1"/>
  <c r="O563" i="44"/>
  <c r="P563" i="44" s="1"/>
  <c r="Q563" i="44" s="1"/>
  <c r="R563" i="44" s="1"/>
  <c r="S563" i="44" s="1"/>
  <c r="U563" i="44"/>
  <c r="V563" i="44" s="1"/>
  <c r="Y563" i="44"/>
  <c r="Z563" i="44"/>
  <c r="O564" i="44"/>
  <c r="P564" i="44" s="1"/>
  <c r="Q564" i="44" s="1"/>
  <c r="R564" i="44" s="1"/>
  <c r="S564" i="44" s="1"/>
  <c r="T564" i="44" s="1"/>
  <c r="X564" i="44" s="1"/>
  <c r="U564" i="44"/>
  <c r="V564" i="44" s="1"/>
  <c r="Z564" i="44"/>
  <c r="Y564" i="44" s="1"/>
  <c r="W564" i="44" s="1"/>
  <c r="O565" i="44"/>
  <c r="P565" i="44" s="1"/>
  <c r="Q565" i="44" s="1"/>
  <c r="R565" i="44" s="1"/>
  <c r="S565" i="44" s="1"/>
  <c r="U565" i="44"/>
  <c r="V565" i="44" s="1"/>
  <c r="Y565" i="44"/>
  <c r="W565" i="44" s="1"/>
  <c r="Z565" i="44"/>
  <c r="O566" i="44"/>
  <c r="P566" i="44" s="1"/>
  <c r="Q566" i="44" s="1"/>
  <c r="R566" i="44" s="1"/>
  <c r="S566" i="44" s="1"/>
  <c r="T566" i="44" s="1"/>
  <c r="X566" i="44" s="1"/>
  <c r="U566" i="44"/>
  <c r="V566" i="44" s="1"/>
  <c r="Z566" i="44"/>
  <c r="Y566" i="44" s="1"/>
  <c r="W566" i="44" s="1"/>
  <c r="O567" i="44"/>
  <c r="P567" i="44"/>
  <c r="Q567" i="44"/>
  <c r="R567" i="44" s="1"/>
  <c r="S567" i="44" s="1"/>
  <c r="U567" i="44"/>
  <c r="V567" i="44"/>
  <c r="Z567" i="44"/>
  <c r="Y567" i="44" s="1"/>
  <c r="W567" i="44" s="1"/>
  <c r="O568" i="44"/>
  <c r="P568" i="44" s="1"/>
  <c r="Q568" i="44" s="1"/>
  <c r="R568" i="44" s="1"/>
  <c r="S568" i="44" s="1"/>
  <c r="U568" i="44"/>
  <c r="V568" i="44" s="1"/>
  <c r="Z568" i="44"/>
  <c r="Y568" i="44" s="1"/>
  <c r="O569" i="44"/>
  <c r="P569" i="44"/>
  <c r="Q569" i="44" s="1"/>
  <c r="R569" i="44" s="1"/>
  <c r="S569" i="44" s="1"/>
  <c r="U569" i="44"/>
  <c r="V569" i="44" s="1"/>
  <c r="Z569" i="44"/>
  <c r="Y569" i="44" s="1"/>
  <c r="O570" i="44"/>
  <c r="P570" i="44" s="1"/>
  <c r="Q570" i="44"/>
  <c r="R570" i="44" s="1"/>
  <c r="S570" i="44" s="1"/>
  <c r="U570" i="44"/>
  <c r="V570" i="44" s="1"/>
  <c r="Z570" i="44"/>
  <c r="Y570" i="44" s="1"/>
  <c r="O571" i="44"/>
  <c r="P571" i="44" s="1"/>
  <c r="Q571" i="44" s="1"/>
  <c r="R571" i="44" s="1"/>
  <c r="S571" i="44" s="1"/>
  <c r="T571" i="44" s="1"/>
  <c r="U571" i="44"/>
  <c r="V571" i="44" s="1"/>
  <c r="Y571" i="44"/>
  <c r="Z571" i="44"/>
  <c r="O572" i="44"/>
  <c r="P572" i="44" s="1"/>
  <c r="Q572" i="44"/>
  <c r="R572" i="44" s="1"/>
  <c r="S572" i="44" s="1"/>
  <c r="T572" i="44" s="1"/>
  <c r="U572" i="44"/>
  <c r="V572" i="44" s="1"/>
  <c r="Z572" i="44"/>
  <c r="Y572" i="44" s="1"/>
  <c r="O573" i="44"/>
  <c r="P573" i="44" s="1"/>
  <c r="Q573" i="44" s="1"/>
  <c r="R573" i="44" s="1"/>
  <c r="S573" i="44" s="1"/>
  <c r="U573" i="44"/>
  <c r="V573" i="44" s="1"/>
  <c r="Y573" i="44"/>
  <c r="W573" i="44" s="1"/>
  <c r="Z573" i="44"/>
  <c r="O574" i="44"/>
  <c r="P574" i="44" s="1"/>
  <c r="Q574" i="44" s="1"/>
  <c r="R574" i="44" s="1"/>
  <c r="S574" i="44" s="1"/>
  <c r="U574" i="44"/>
  <c r="V574" i="44"/>
  <c r="Z574" i="44"/>
  <c r="Y574" i="44" s="1"/>
  <c r="W574" i="44" s="1"/>
  <c r="O575" i="44"/>
  <c r="P575" i="44" s="1"/>
  <c r="Q575" i="44" s="1"/>
  <c r="R575" i="44" s="1"/>
  <c r="S575" i="44" s="1"/>
  <c r="U575" i="44"/>
  <c r="V575" i="44" s="1"/>
  <c r="Z575" i="44"/>
  <c r="Y575" i="44" s="1"/>
  <c r="W575" i="44" s="1"/>
  <c r="O576" i="44"/>
  <c r="P576" i="44" s="1"/>
  <c r="Q576" i="44" s="1"/>
  <c r="R576" i="44" s="1"/>
  <c r="S576" i="44" s="1"/>
  <c r="T576" i="44" s="1"/>
  <c r="U576" i="44"/>
  <c r="V576" i="44" s="1"/>
  <c r="Z576" i="44"/>
  <c r="Y576" i="44" s="1"/>
  <c r="O577" i="44"/>
  <c r="P577" i="44" s="1"/>
  <c r="Q577" i="44" s="1"/>
  <c r="R577" i="44" s="1"/>
  <c r="S577" i="44" s="1"/>
  <c r="T577" i="44" s="1"/>
  <c r="U577" i="44"/>
  <c r="V577" i="44" s="1"/>
  <c r="Z577" i="44"/>
  <c r="Y577" i="44" s="1"/>
  <c r="O578" i="44"/>
  <c r="P578" i="44" s="1"/>
  <c r="Q578" i="44" s="1"/>
  <c r="R578" i="44" s="1"/>
  <c r="S578" i="44" s="1"/>
  <c r="T578" i="44" s="1"/>
  <c r="U578" i="44"/>
  <c r="V578" i="44" s="1"/>
  <c r="Z578" i="44"/>
  <c r="Y578" i="44" s="1"/>
  <c r="O579" i="44"/>
  <c r="P579" i="44" s="1"/>
  <c r="Q579" i="44" s="1"/>
  <c r="R579" i="44" s="1"/>
  <c r="S579" i="44" s="1"/>
  <c r="U579" i="44"/>
  <c r="V579" i="44" s="1"/>
  <c r="Y579" i="44"/>
  <c r="Z579" i="44"/>
  <c r="O580" i="44"/>
  <c r="P580" i="44" s="1"/>
  <c r="Q580" i="44" s="1"/>
  <c r="R580" i="44" s="1"/>
  <c r="S580" i="44" s="1"/>
  <c r="T580" i="44" s="1"/>
  <c r="U580" i="44"/>
  <c r="V580" i="44" s="1"/>
  <c r="Z580" i="44"/>
  <c r="Y580" i="44" s="1"/>
  <c r="O581" i="44"/>
  <c r="P581" i="44" s="1"/>
  <c r="Q581" i="44" s="1"/>
  <c r="R581" i="44" s="1"/>
  <c r="S581" i="44" s="1"/>
  <c r="T581" i="44" s="1"/>
  <c r="U581" i="44"/>
  <c r="V581" i="44"/>
  <c r="Z581" i="44"/>
  <c r="Y581" i="44" s="1"/>
  <c r="O582" i="44"/>
  <c r="P582" i="44" s="1"/>
  <c r="Q582" i="44" s="1"/>
  <c r="R582" i="44" s="1"/>
  <c r="S582" i="44" s="1"/>
  <c r="T582" i="44" s="1"/>
  <c r="U582" i="44"/>
  <c r="V582" i="44"/>
  <c r="Z582" i="44"/>
  <c r="Y582" i="44" s="1"/>
  <c r="O583" i="44"/>
  <c r="P583" i="44"/>
  <c r="Q583" i="44" s="1"/>
  <c r="R583" i="44" s="1"/>
  <c r="S583" i="44" s="1"/>
  <c r="U583" i="44"/>
  <c r="V583" i="44" s="1"/>
  <c r="Z583" i="44"/>
  <c r="Y583" i="44" s="1"/>
  <c r="O584" i="44"/>
  <c r="P584" i="44" s="1"/>
  <c r="Q584" i="44" s="1"/>
  <c r="R584" i="44" s="1"/>
  <c r="S584" i="44" s="1"/>
  <c r="T584" i="44" s="1"/>
  <c r="U584" i="44"/>
  <c r="V584" i="44" s="1"/>
  <c r="Z584" i="44"/>
  <c r="Y584" i="44" s="1"/>
  <c r="W584" i="44" s="1"/>
  <c r="O585" i="44"/>
  <c r="P585" i="44" s="1"/>
  <c r="Q585" i="44" s="1"/>
  <c r="R585" i="44" s="1"/>
  <c r="S585" i="44" s="1"/>
  <c r="T585" i="44" s="1"/>
  <c r="U585" i="44"/>
  <c r="V585" i="44"/>
  <c r="Z585" i="44"/>
  <c r="Y585" i="44" s="1"/>
  <c r="W585" i="44" s="1"/>
  <c r="O586" i="44"/>
  <c r="P586" i="44" s="1"/>
  <c r="Q586" i="44" s="1"/>
  <c r="R586" i="44" s="1"/>
  <c r="S586" i="44" s="1"/>
  <c r="U586" i="44"/>
  <c r="V586" i="44" s="1"/>
  <c r="Z586" i="44"/>
  <c r="Y586" i="44" s="1"/>
  <c r="W586" i="44" s="1"/>
  <c r="O590" i="44"/>
  <c r="P590" i="44" s="1"/>
  <c r="Q590" i="44" s="1"/>
  <c r="R590" i="44" s="1"/>
  <c r="S590" i="44" s="1"/>
  <c r="T590" i="44" s="1"/>
  <c r="U590" i="44"/>
  <c r="V590" i="44"/>
  <c r="Z590" i="44"/>
  <c r="Y590" i="44" s="1"/>
  <c r="W590" i="44" s="1"/>
  <c r="O591" i="44"/>
  <c r="P591" i="44" s="1"/>
  <c r="Q591" i="44" s="1"/>
  <c r="R591" i="44" s="1"/>
  <c r="S591" i="44" s="1"/>
  <c r="U591" i="44"/>
  <c r="V591" i="44" s="1"/>
  <c r="Z591" i="44"/>
  <c r="Y591" i="44" s="1"/>
  <c r="W591" i="44" s="1"/>
  <c r="O592" i="44"/>
  <c r="P592" i="44"/>
  <c r="Q592" i="44" s="1"/>
  <c r="R592" i="44" s="1"/>
  <c r="S592" i="44" s="1"/>
  <c r="U592" i="44"/>
  <c r="V592" i="44" s="1"/>
  <c r="Z592" i="44"/>
  <c r="Y592" i="44" s="1"/>
  <c r="W592" i="44" s="1"/>
  <c r="O593" i="44"/>
  <c r="P593" i="44" s="1"/>
  <c r="Q593" i="44" s="1"/>
  <c r="R593" i="44" s="1"/>
  <c r="S593" i="44" s="1"/>
  <c r="U593" i="44"/>
  <c r="V593" i="44" s="1"/>
  <c r="Z593" i="44"/>
  <c r="Y593" i="44" s="1"/>
  <c r="W593" i="44" s="1"/>
  <c r="O601" i="44"/>
  <c r="P601" i="44" s="1"/>
  <c r="Q601" i="44" s="1"/>
  <c r="R601" i="44" s="1"/>
  <c r="S601" i="44" s="1"/>
  <c r="U601" i="44"/>
  <c r="V601" i="44"/>
  <c r="Z601" i="44"/>
  <c r="Y601" i="44" s="1"/>
  <c r="W601" i="44" s="1"/>
  <c r="O605" i="44"/>
  <c r="P605" i="44" s="1"/>
  <c r="Q605" i="44" s="1"/>
  <c r="R605" i="44" s="1"/>
  <c r="S605" i="44" s="1"/>
  <c r="U605" i="44"/>
  <c r="V605" i="44" s="1"/>
  <c r="Z605" i="44"/>
  <c r="Y605" i="44" s="1"/>
  <c r="W605" i="44" s="1"/>
  <c r="O606" i="44"/>
  <c r="P606" i="44" s="1"/>
  <c r="Q606" i="44" s="1"/>
  <c r="R606" i="44" s="1"/>
  <c r="S606" i="44" s="1"/>
  <c r="T606" i="44" s="1"/>
  <c r="U606" i="44"/>
  <c r="V606" i="44" s="1"/>
  <c r="Z606" i="44"/>
  <c r="Y606" i="44" s="1"/>
  <c r="W606" i="44" s="1"/>
  <c r="O607" i="44"/>
  <c r="P607" i="44" s="1"/>
  <c r="Q607" i="44" s="1"/>
  <c r="R607" i="44" s="1"/>
  <c r="S607" i="44" s="1"/>
  <c r="U607" i="44"/>
  <c r="V607" i="44" s="1"/>
  <c r="Z607" i="44"/>
  <c r="Y607" i="44" s="1"/>
  <c r="W607" i="44" s="1"/>
  <c r="O608" i="44"/>
  <c r="P608" i="44"/>
  <c r="Q608" i="44" s="1"/>
  <c r="R608" i="44" s="1"/>
  <c r="S608" i="44" s="1"/>
  <c r="U608" i="44"/>
  <c r="V608" i="44" s="1"/>
  <c r="Z608" i="44"/>
  <c r="Y608" i="44" s="1"/>
  <c r="W608" i="44" s="1"/>
  <c r="O609" i="44"/>
  <c r="P609" i="44" s="1"/>
  <c r="Q609" i="44" s="1"/>
  <c r="R609" i="44" s="1"/>
  <c r="S609" i="44" s="1"/>
  <c r="U609" i="44"/>
  <c r="V609" i="44" s="1"/>
  <c r="Z609" i="44"/>
  <c r="Y609" i="44" s="1"/>
  <c r="W609" i="44" s="1"/>
  <c r="O610" i="44"/>
  <c r="P610" i="44"/>
  <c r="Q610" i="44" s="1"/>
  <c r="R610" i="44" s="1"/>
  <c r="S610" i="44" s="1"/>
  <c r="U610" i="44"/>
  <c r="V610" i="44" s="1"/>
  <c r="Z610" i="44"/>
  <c r="Y610" i="44" s="1"/>
  <c r="O611" i="44"/>
  <c r="P611" i="44" s="1"/>
  <c r="Q611" i="44"/>
  <c r="R611" i="44" s="1"/>
  <c r="S611" i="44" s="1"/>
  <c r="T611" i="44" s="1"/>
  <c r="U611" i="44"/>
  <c r="V611" i="44"/>
  <c r="Z611" i="44"/>
  <c r="Y611" i="44" s="1"/>
  <c r="W611" i="44" s="1"/>
  <c r="O612" i="44"/>
  <c r="P612" i="44" s="1"/>
  <c r="Q612" i="44" s="1"/>
  <c r="R612" i="44" s="1"/>
  <c r="S612" i="44" s="1"/>
  <c r="U612" i="44"/>
  <c r="V612" i="44" s="1"/>
  <c r="Y612" i="44"/>
  <c r="W612" i="44" s="1"/>
  <c r="Z612" i="44"/>
  <c r="O613" i="44"/>
  <c r="P613" i="44" s="1"/>
  <c r="Q613" i="44" s="1"/>
  <c r="R613" i="44" s="1"/>
  <c r="S613" i="44" s="1"/>
  <c r="T613" i="44" s="1"/>
  <c r="U613" i="44"/>
  <c r="V613" i="44" s="1"/>
  <c r="Z613" i="44"/>
  <c r="Y613" i="44" s="1"/>
  <c r="O614" i="44"/>
  <c r="P614" i="44" s="1"/>
  <c r="Q614" i="44" s="1"/>
  <c r="R614" i="44" s="1"/>
  <c r="S614" i="44" s="1"/>
  <c r="T614" i="44" s="1"/>
  <c r="U614" i="44"/>
  <c r="V614" i="44" s="1"/>
  <c r="Z614" i="44"/>
  <c r="Y614" i="44" s="1"/>
  <c r="W614" i="44" s="1"/>
  <c r="O615" i="44"/>
  <c r="P615" i="44" s="1"/>
  <c r="Q615" i="44" s="1"/>
  <c r="R615" i="44" s="1"/>
  <c r="S615" i="44" s="1"/>
  <c r="U615" i="44"/>
  <c r="V615" i="44"/>
  <c r="Z615" i="44"/>
  <c r="Y615" i="44" s="1"/>
  <c r="W615" i="44" s="1"/>
  <c r="O616" i="44"/>
  <c r="P616" i="44" s="1"/>
  <c r="Q616" i="44" s="1"/>
  <c r="R616" i="44" s="1"/>
  <c r="S616" i="44" s="1"/>
  <c r="T616" i="44" s="1"/>
  <c r="U616" i="44"/>
  <c r="V616" i="44"/>
  <c r="Z616" i="44"/>
  <c r="Y616" i="44" s="1"/>
  <c r="W616" i="44" s="1"/>
  <c r="O617" i="44"/>
  <c r="P617" i="44" s="1"/>
  <c r="Q617" i="44" s="1"/>
  <c r="R617" i="44" s="1"/>
  <c r="S617" i="44" s="1"/>
  <c r="T617" i="44" s="1"/>
  <c r="U617" i="44"/>
  <c r="V617" i="44" s="1"/>
  <c r="Z617" i="44"/>
  <c r="Y617" i="44" s="1"/>
  <c r="W617" i="44" s="1"/>
  <c r="O618" i="44"/>
  <c r="P618" i="44" s="1"/>
  <c r="Q618" i="44" s="1"/>
  <c r="R618" i="44" s="1"/>
  <c r="S618" i="44" s="1"/>
  <c r="T618" i="44" s="1"/>
  <c r="U618" i="44"/>
  <c r="V618" i="44"/>
  <c r="Z618" i="44"/>
  <c r="Y618" i="44" s="1"/>
  <c r="W618" i="44" s="1"/>
  <c r="O619" i="44"/>
  <c r="P619" i="44" s="1"/>
  <c r="Q619" i="44" s="1"/>
  <c r="R619" i="44" s="1"/>
  <c r="S619" i="44" s="1"/>
  <c r="U619" i="44"/>
  <c r="V619" i="44" s="1"/>
  <c r="Z619" i="44"/>
  <c r="Y619" i="44" s="1"/>
  <c r="W619" i="44" s="1"/>
  <c r="O620" i="44"/>
  <c r="P620" i="44" s="1"/>
  <c r="Q620" i="44" s="1"/>
  <c r="R620" i="44" s="1"/>
  <c r="S620" i="44" s="1"/>
  <c r="U620" i="44"/>
  <c r="V620" i="44"/>
  <c r="Z620" i="44"/>
  <c r="Y620" i="44" s="1"/>
  <c r="W620" i="44" s="1"/>
  <c r="O621" i="44"/>
  <c r="P621" i="44" s="1"/>
  <c r="Q621" i="44" s="1"/>
  <c r="R621" i="44" s="1"/>
  <c r="S621" i="44" s="1"/>
  <c r="U621" i="44"/>
  <c r="V621" i="44"/>
  <c r="Y621" i="44"/>
  <c r="W621" i="44" s="1"/>
  <c r="Z621" i="44"/>
  <c r="O622" i="44"/>
  <c r="P622" i="44" s="1"/>
  <c r="Q622" i="44" s="1"/>
  <c r="R622" i="44" s="1"/>
  <c r="S622" i="44" s="1"/>
  <c r="T622" i="44" s="1"/>
  <c r="U622" i="44"/>
  <c r="V622" i="44" s="1"/>
  <c r="Z622" i="44"/>
  <c r="Y622" i="44" s="1"/>
  <c r="W622" i="44" s="1"/>
  <c r="O623" i="44"/>
  <c r="P623" i="44" s="1"/>
  <c r="Q623" i="44" s="1"/>
  <c r="R623" i="44" s="1"/>
  <c r="S623" i="44" s="1"/>
  <c r="T623" i="44" s="1"/>
  <c r="U623" i="44"/>
  <c r="V623" i="44" s="1"/>
  <c r="Y623" i="44"/>
  <c r="W623" i="44" s="1"/>
  <c r="Z623" i="44"/>
  <c r="O624" i="44"/>
  <c r="P624" i="44" s="1"/>
  <c r="Q624" i="44" s="1"/>
  <c r="R624" i="44" s="1"/>
  <c r="S624" i="44" s="1"/>
  <c r="T624" i="44" s="1"/>
  <c r="U624" i="44"/>
  <c r="V624" i="44" s="1"/>
  <c r="Y624" i="44"/>
  <c r="W624" i="44" s="1"/>
  <c r="Z624" i="44"/>
  <c r="O625" i="44"/>
  <c r="P625" i="44" s="1"/>
  <c r="Q625" i="44" s="1"/>
  <c r="R625" i="44"/>
  <c r="S625" i="44" s="1"/>
  <c r="T625" i="44" s="1"/>
  <c r="U625" i="44"/>
  <c r="V625" i="44" s="1"/>
  <c r="Z625" i="44"/>
  <c r="Y625" i="44" s="1"/>
  <c r="O675" i="44"/>
  <c r="P675" i="44" s="1"/>
  <c r="Q675" i="44" s="1"/>
  <c r="R675" i="44" s="1"/>
  <c r="S675" i="44" s="1"/>
  <c r="T675" i="44" s="1"/>
  <c r="U675" i="44"/>
  <c r="V675" i="44" s="1"/>
  <c r="Y675" i="44"/>
  <c r="W675" i="44" s="1"/>
  <c r="Z675" i="44"/>
  <c r="O676" i="44"/>
  <c r="P676" i="44" s="1"/>
  <c r="Q676" i="44" s="1"/>
  <c r="R676" i="44" s="1"/>
  <c r="S676" i="44" s="1"/>
  <c r="T676" i="44" s="1"/>
  <c r="U676" i="44"/>
  <c r="V676" i="44" s="1"/>
  <c r="Y676" i="44"/>
  <c r="W676" i="44" s="1"/>
  <c r="Z676" i="44"/>
  <c r="O771" i="44"/>
  <c r="P771" i="44" s="1"/>
  <c r="Q771" i="44" s="1"/>
  <c r="R771" i="44" s="1"/>
  <c r="S771" i="44" s="1"/>
  <c r="U771" i="44"/>
  <c r="V771" i="44" s="1"/>
  <c r="Z771" i="44"/>
  <c r="Y771" i="44" s="1"/>
  <c r="W771" i="44" s="1"/>
  <c r="O772" i="44"/>
  <c r="P772" i="44" s="1"/>
  <c r="Q772" i="44" s="1"/>
  <c r="R772" i="44" s="1"/>
  <c r="S772" i="44" s="1"/>
  <c r="T772" i="44" s="1"/>
  <c r="U772" i="44"/>
  <c r="V772" i="44"/>
  <c r="Z772" i="44"/>
  <c r="Y772" i="44" s="1"/>
  <c r="O773" i="44"/>
  <c r="P773" i="44"/>
  <c r="Q773" i="44" s="1"/>
  <c r="R773" i="44" s="1"/>
  <c r="S773" i="44" s="1"/>
  <c r="U773" i="44"/>
  <c r="V773" i="44" s="1"/>
  <c r="Z773" i="44"/>
  <c r="Y773" i="44" s="1"/>
  <c r="W773" i="44" s="1"/>
  <c r="O774" i="44"/>
  <c r="P774" i="44" s="1"/>
  <c r="Q774" i="44" s="1"/>
  <c r="R774" i="44" s="1"/>
  <c r="S774" i="44" s="1"/>
  <c r="T774" i="44" s="1"/>
  <c r="U774" i="44"/>
  <c r="V774" i="44" s="1"/>
  <c r="Z774" i="44"/>
  <c r="Y774" i="44" s="1"/>
  <c r="W774" i="44" s="1"/>
  <c r="O775" i="44"/>
  <c r="P775" i="44" s="1"/>
  <c r="Q775" i="44" s="1"/>
  <c r="R775" i="44" s="1"/>
  <c r="S775" i="44" s="1"/>
  <c r="T775" i="44" s="1"/>
  <c r="U775" i="44"/>
  <c r="V775" i="44" s="1"/>
  <c r="Z775" i="44"/>
  <c r="Y775" i="44" s="1"/>
  <c r="W775" i="44" s="1"/>
  <c r="O776" i="44"/>
  <c r="P776" i="44" s="1"/>
  <c r="Q776" i="44" s="1"/>
  <c r="R776" i="44" s="1"/>
  <c r="S776" i="44" s="1"/>
  <c r="U776" i="44"/>
  <c r="V776" i="44" s="1"/>
  <c r="Y776" i="44"/>
  <c r="W776" i="44" s="1"/>
  <c r="Z776" i="44"/>
  <c r="O777" i="44"/>
  <c r="P777" i="44" s="1"/>
  <c r="Q777" i="44" s="1"/>
  <c r="R777" i="44" s="1"/>
  <c r="S777" i="44" s="1"/>
  <c r="T777" i="44" s="1"/>
  <c r="U777" i="44"/>
  <c r="V777" i="44" s="1"/>
  <c r="Z777" i="44"/>
  <c r="Y777" i="44" s="1"/>
  <c r="W777" i="44" s="1"/>
  <c r="O778" i="44"/>
  <c r="P778" i="44" s="1"/>
  <c r="Q778" i="44" s="1"/>
  <c r="R778" i="44" s="1"/>
  <c r="S778" i="44" s="1"/>
  <c r="U778" i="44"/>
  <c r="V778" i="44"/>
  <c r="Y778" i="44"/>
  <c r="W778" i="44" s="1"/>
  <c r="Z778" i="44"/>
  <c r="O779" i="44"/>
  <c r="P779" i="44" s="1"/>
  <c r="Q779" i="44" s="1"/>
  <c r="R779" i="44"/>
  <c r="S779" i="44" s="1"/>
  <c r="T779" i="44" s="1"/>
  <c r="U779" i="44"/>
  <c r="V779" i="44"/>
  <c r="Z779" i="44"/>
  <c r="Y779" i="44" s="1"/>
  <c r="W779" i="44" s="1"/>
  <c r="O780" i="44"/>
  <c r="P780" i="44" s="1"/>
  <c r="Q780" i="44" s="1"/>
  <c r="R780" i="44" s="1"/>
  <c r="S780" i="44" s="1"/>
  <c r="U780" i="44"/>
  <c r="V780" i="44" s="1"/>
  <c r="Z780" i="44"/>
  <c r="Y780" i="44" s="1"/>
  <c r="W780" i="44" s="1"/>
  <c r="O781" i="44"/>
  <c r="P781" i="44" s="1"/>
  <c r="Q781" i="44" s="1"/>
  <c r="R781" i="44" s="1"/>
  <c r="S781" i="44" s="1"/>
  <c r="T781" i="44" s="1"/>
  <c r="U781" i="44"/>
  <c r="V781" i="44" s="1"/>
  <c r="Y781" i="44"/>
  <c r="W781" i="44" s="1"/>
  <c r="Z781" i="44"/>
  <c r="O782" i="44"/>
  <c r="P782" i="44" s="1"/>
  <c r="Q782" i="44" s="1"/>
  <c r="R782" i="44" s="1"/>
  <c r="S782" i="44" s="1"/>
  <c r="U782" i="44"/>
  <c r="V782" i="44" s="1"/>
  <c r="Z782" i="44"/>
  <c r="Y782" i="44" s="1"/>
  <c r="W782" i="44" s="1"/>
  <c r="O783" i="44"/>
  <c r="P783" i="44" s="1"/>
  <c r="Q783" i="44" s="1"/>
  <c r="R783" i="44" s="1"/>
  <c r="S783" i="44" s="1"/>
  <c r="U783" i="44"/>
  <c r="V783" i="44" s="1"/>
  <c r="Z783" i="44"/>
  <c r="Y783" i="44" s="1"/>
  <c r="W783" i="44" s="1"/>
  <c r="O784" i="44"/>
  <c r="P784" i="44" s="1"/>
  <c r="Q784" i="44"/>
  <c r="R784" i="44" s="1"/>
  <c r="S784" i="44" s="1"/>
  <c r="U784" i="44"/>
  <c r="V784" i="44" s="1"/>
  <c r="Y784" i="44"/>
  <c r="W784" i="44" s="1"/>
  <c r="Z784" i="44"/>
  <c r="O785" i="44"/>
  <c r="P785" i="44" s="1"/>
  <c r="Q785" i="44" s="1"/>
  <c r="R785" i="44" s="1"/>
  <c r="S785" i="44" s="1"/>
  <c r="T785" i="44" s="1"/>
  <c r="U785" i="44"/>
  <c r="V785" i="44"/>
  <c r="Z785" i="44"/>
  <c r="Y785" i="44" s="1"/>
  <c r="W785" i="44" s="1"/>
  <c r="O786" i="44"/>
  <c r="P786" i="44" s="1"/>
  <c r="Q786" i="44" s="1"/>
  <c r="R786" i="44" s="1"/>
  <c r="S786" i="44" s="1"/>
  <c r="U786" i="44"/>
  <c r="V786" i="44"/>
  <c r="Z786" i="44"/>
  <c r="Y786" i="44" s="1"/>
  <c r="W786" i="44" s="1"/>
  <c r="O787" i="44"/>
  <c r="P787" i="44" s="1"/>
  <c r="Q787" i="44" s="1"/>
  <c r="R787" i="44" s="1"/>
  <c r="S787" i="44" s="1"/>
  <c r="U787" i="44"/>
  <c r="V787" i="44"/>
  <c r="Z787" i="44"/>
  <c r="Y787" i="44" s="1"/>
  <c r="W787" i="44" s="1"/>
  <c r="O788" i="44"/>
  <c r="P788" i="44" s="1"/>
  <c r="Q788" i="44" s="1"/>
  <c r="R788" i="44" s="1"/>
  <c r="S788" i="44" s="1"/>
  <c r="T788" i="44" s="1"/>
  <c r="U788" i="44"/>
  <c r="V788" i="44" s="1"/>
  <c r="Z788" i="44"/>
  <c r="Y788" i="44" s="1"/>
  <c r="O789" i="44"/>
  <c r="P789" i="44" s="1"/>
  <c r="Q789" i="44" s="1"/>
  <c r="R789" i="44" s="1"/>
  <c r="S789" i="44" s="1"/>
  <c r="U789" i="44"/>
  <c r="V789" i="44" s="1"/>
  <c r="Z789" i="44"/>
  <c r="Y789" i="44" s="1"/>
  <c r="W789" i="44" s="1"/>
  <c r="O790" i="44"/>
  <c r="P790" i="44" s="1"/>
  <c r="Q790" i="44" s="1"/>
  <c r="R790" i="44" s="1"/>
  <c r="S790" i="44" s="1"/>
  <c r="U790" i="44"/>
  <c r="V790" i="44" s="1"/>
  <c r="Y790" i="44"/>
  <c r="W790" i="44" s="1"/>
  <c r="Z790" i="44"/>
  <c r="O791" i="44"/>
  <c r="P791" i="44"/>
  <c r="Q791" i="44" s="1"/>
  <c r="R791" i="44" s="1"/>
  <c r="S791" i="44" s="1"/>
  <c r="U791" i="44"/>
  <c r="V791" i="44" s="1"/>
  <c r="Z791" i="44"/>
  <c r="Y791" i="44" s="1"/>
  <c r="W791" i="44" s="1"/>
  <c r="O792" i="44"/>
  <c r="P792" i="44" s="1"/>
  <c r="Q792" i="44" s="1"/>
  <c r="R792" i="44" s="1"/>
  <c r="S792" i="44" s="1"/>
  <c r="U792" i="44"/>
  <c r="V792" i="44" s="1"/>
  <c r="T792" i="44" s="1"/>
  <c r="W792" i="44"/>
  <c r="Z792" i="44"/>
  <c r="Y792" i="44" s="1"/>
  <c r="O793" i="44"/>
  <c r="P793" i="44"/>
  <c r="Q793" i="44" s="1"/>
  <c r="R793" i="44" s="1"/>
  <c r="S793" i="44" s="1"/>
  <c r="U793" i="44"/>
  <c r="V793" i="44" s="1"/>
  <c r="Y793" i="44"/>
  <c r="W793" i="44" s="1"/>
  <c r="Z793" i="44"/>
  <c r="O794" i="44"/>
  <c r="P794" i="44" s="1"/>
  <c r="Q794" i="44" s="1"/>
  <c r="R794" i="44" s="1"/>
  <c r="S794" i="44" s="1"/>
  <c r="T794" i="44" s="1"/>
  <c r="U794" i="44"/>
  <c r="V794" i="44"/>
  <c r="Z794" i="44"/>
  <c r="Y794" i="44" s="1"/>
  <c r="O795" i="44"/>
  <c r="P795" i="44"/>
  <c r="Q795" i="44" s="1"/>
  <c r="R795" i="44" s="1"/>
  <c r="S795" i="44" s="1"/>
  <c r="U795" i="44"/>
  <c r="V795" i="44"/>
  <c r="Z795" i="44"/>
  <c r="Y795" i="44" s="1"/>
  <c r="W795" i="44" s="1"/>
  <c r="O796" i="44"/>
  <c r="P796" i="44" s="1"/>
  <c r="Q796" i="44" s="1"/>
  <c r="R796" i="44" s="1"/>
  <c r="S796" i="44" s="1"/>
  <c r="U796" i="44"/>
  <c r="V796" i="44" s="1"/>
  <c r="Z796" i="44"/>
  <c r="Y796" i="44" s="1"/>
  <c r="W796" i="44" s="1"/>
  <c r="O797" i="44"/>
  <c r="P797" i="44"/>
  <c r="Q797" i="44" s="1"/>
  <c r="R797" i="44" s="1"/>
  <c r="S797" i="44" s="1"/>
  <c r="U797" i="44"/>
  <c r="V797" i="44" s="1"/>
  <c r="W797" i="44"/>
  <c r="Z797" i="44"/>
  <c r="Y797" i="44" s="1"/>
  <c r="O798" i="44"/>
  <c r="P798" i="44" s="1"/>
  <c r="Q798" i="44" s="1"/>
  <c r="R798" i="44" s="1"/>
  <c r="S798" i="44" s="1"/>
  <c r="U798" i="44"/>
  <c r="V798" i="44" s="1"/>
  <c r="Z798" i="44"/>
  <c r="Y798" i="44" s="1"/>
  <c r="W798" i="44" s="1"/>
  <c r="O799" i="44"/>
  <c r="P799" i="44" s="1"/>
  <c r="Q799" i="44" s="1"/>
  <c r="R799" i="44" s="1"/>
  <c r="S799" i="44" s="1"/>
  <c r="T799" i="44" s="1"/>
  <c r="U799" i="44"/>
  <c r="V799" i="44" s="1"/>
  <c r="Z799" i="44"/>
  <c r="Y799" i="44" s="1"/>
  <c r="W799" i="44" s="1"/>
  <c r="X799" i="44" s="1"/>
  <c r="O800" i="44"/>
  <c r="P800" i="44"/>
  <c r="Q800" i="44" s="1"/>
  <c r="R800" i="44" s="1"/>
  <c r="S800" i="44" s="1"/>
  <c r="U800" i="44"/>
  <c r="V800" i="44" s="1"/>
  <c r="Y800" i="44"/>
  <c r="Z800" i="44"/>
  <c r="O801" i="44"/>
  <c r="P801" i="44"/>
  <c r="Q801" i="44"/>
  <c r="R801" i="44" s="1"/>
  <c r="S801" i="44" s="1"/>
  <c r="T801" i="44" s="1"/>
  <c r="U801" i="44"/>
  <c r="V801" i="44" s="1"/>
  <c r="Z801" i="44"/>
  <c r="Y801" i="44" s="1"/>
  <c r="W801" i="44" s="1"/>
  <c r="O802" i="44"/>
  <c r="P802" i="44" s="1"/>
  <c r="Q802" i="44" s="1"/>
  <c r="R802" i="44" s="1"/>
  <c r="S802" i="44" s="1"/>
  <c r="U802" i="44"/>
  <c r="V802" i="44" s="1"/>
  <c r="Y802" i="44"/>
  <c r="Z802" i="44"/>
  <c r="O803" i="44"/>
  <c r="P803" i="44"/>
  <c r="Q803" i="44" s="1"/>
  <c r="R803" i="44" s="1"/>
  <c r="S803" i="44" s="1"/>
  <c r="U803" i="44"/>
  <c r="V803" i="44" s="1"/>
  <c r="Z803" i="44"/>
  <c r="Y803" i="44" s="1"/>
  <c r="W803" i="44" s="1"/>
  <c r="O804" i="44"/>
  <c r="P804" i="44" s="1"/>
  <c r="Q804" i="44"/>
  <c r="R804" i="44" s="1"/>
  <c r="S804" i="44" s="1"/>
  <c r="T804" i="44" s="1"/>
  <c r="U804" i="44"/>
  <c r="V804" i="44"/>
  <c r="Z804" i="44"/>
  <c r="Y804" i="44" s="1"/>
  <c r="W804" i="44" s="1"/>
  <c r="O805" i="44"/>
  <c r="P805" i="44"/>
  <c r="Q805" i="44" s="1"/>
  <c r="R805" i="44" s="1"/>
  <c r="S805" i="44" s="1"/>
  <c r="T805" i="44" s="1"/>
  <c r="U805" i="44"/>
  <c r="V805" i="44" s="1"/>
  <c r="Z805" i="44"/>
  <c r="Y805" i="44" s="1"/>
  <c r="W805" i="44" s="1"/>
  <c r="O806" i="44"/>
  <c r="P806" i="44" s="1"/>
  <c r="Q806" i="44" s="1"/>
  <c r="R806" i="44" s="1"/>
  <c r="S806" i="44" s="1"/>
  <c r="U806" i="44"/>
  <c r="V806" i="44" s="1"/>
  <c r="Z806" i="44"/>
  <c r="Y806" i="44" s="1"/>
  <c r="W806" i="44" s="1"/>
  <c r="O807" i="44"/>
  <c r="P807" i="44"/>
  <c r="Q807" i="44" s="1"/>
  <c r="R807" i="44" s="1"/>
  <c r="S807" i="44" s="1"/>
  <c r="T807" i="44" s="1"/>
  <c r="U807" i="44"/>
  <c r="V807" i="44"/>
  <c r="Z807" i="44"/>
  <c r="Y807" i="44" s="1"/>
  <c r="W807" i="44" s="1"/>
  <c r="O808" i="44"/>
  <c r="P808" i="44"/>
  <c r="Q808" i="44"/>
  <c r="R808" i="44" s="1"/>
  <c r="S808" i="44" s="1"/>
  <c r="U808" i="44"/>
  <c r="V808" i="44"/>
  <c r="Z808" i="44"/>
  <c r="Y808" i="44" s="1"/>
  <c r="W808" i="44" s="1"/>
  <c r="O809" i="44"/>
  <c r="P809" i="44" s="1"/>
  <c r="Q809" i="44" s="1"/>
  <c r="R809" i="44" s="1"/>
  <c r="S809" i="44" s="1"/>
  <c r="T809" i="44" s="1"/>
  <c r="U809" i="44"/>
  <c r="V809" i="44" s="1"/>
  <c r="Z809" i="44"/>
  <c r="Y809" i="44" s="1"/>
  <c r="O810" i="44"/>
  <c r="P810" i="44"/>
  <c r="Q810" i="44" s="1"/>
  <c r="R810" i="44" s="1"/>
  <c r="S810" i="44" s="1"/>
  <c r="U810" i="44"/>
  <c r="V810" i="44" s="1"/>
  <c r="Z810" i="44"/>
  <c r="Y810" i="44" s="1"/>
  <c r="O811" i="44"/>
  <c r="P811" i="44" s="1"/>
  <c r="Q811" i="44" s="1"/>
  <c r="R811" i="44" s="1"/>
  <c r="S811" i="44" s="1"/>
  <c r="U811" i="44"/>
  <c r="V811" i="44" s="1"/>
  <c r="Z811" i="44"/>
  <c r="Y811" i="44" s="1"/>
  <c r="O812" i="44"/>
  <c r="P812" i="44" s="1"/>
  <c r="Q812" i="44" s="1"/>
  <c r="R812" i="44" s="1"/>
  <c r="S812" i="44" s="1"/>
  <c r="U812" i="44"/>
  <c r="V812" i="44" s="1"/>
  <c r="Z812" i="44"/>
  <c r="Y812" i="44" s="1"/>
  <c r="O813" i="44"/>
  <c r="P813" i="44"/>
  <c r="Q813" i="44" s="1"/>
  <c r="R813" i="44" s="1"/>
  <c r="S813" i="44" s="1"/>
  <c r="U813" i="44"/>
  <c r="V813" i="44"/>
  <c r="Y813" i="44"/>
  <c r="Z813" i="44"/>
  <c r="O814" i="44"/>
  <c r="P814" i="44"/>
  <c r="Q814" i="44" s="1"/>
  <c r="R814" i="44" s="1"/>
  <c r="S814" i="44" s="1"/>
  <c r="T814" i="44" s="1"/>
  <c r="U814" i="44"/>
  <c r="V814" i="44"/>
  <c r="Z814" i="44"/>
  <c r="Y814" i="44" s="1"/>
  <c r="O815" i="44"/>
  <c r="P815" i="44"/>
  <c r="Q815" i="44" s="1"/>
  <c r="R815" i="44" s="1"/>
  <c r="S815" i="44" s="1"/>
  <c r="T815" i="44" s="1"/>
  <c r="U815" i="44"/>
  <c r="V815" i="44" s="1"/>
  <c r="Z815" i="44"/>
  <c r="Y815" i="44" s="1"/>
  <c r="W815" i="44" s="1"/>
  <c r="X815" i="44" s="1"/>
  <c r="O816" i="44"/>
  <c r="P816" i="44" s="1"/>
  <c r="Q816" i="44"/>
  <c r="R816" i="44" s="1"/>
  <c r="S816" i="44" s="1"/>
  <c r="T816" i="44" s="1"/>
  <c r="U816" i="44"/>
  <c r="V816" i="44" s="1"/>
  <c r="Z816" i="44"/>
  <c r="Y816" i="44" s="1"/>
  <c r="W816" i="44" s="1"/>
  <c r="X816" i="44" s="1"/>
  <c r="O817" i="44"/>
  <c r="P817" i="44"/>
  <c r="Q817" i="44" s="1"/>
  <c r="R817" i="44"/>
  <c r="S817" i="44" s="1"/>
  <c r="T817" i="44" s="1"/>
  <c r="U817" i="44"/>
  <c r="V817" i="44" s="1"/>
  <c r="Z817" i="44"/>
  <c r="Y817" i="44" s="1"/>
  <c r="O818" i="44"/>
  <c r="P818" i="44" s="1"/>
  <c r="Q818" i="44"/>
  <c r="R818" i="44" s="1"/>
  <c r="S818" i="44" s="1"/>
  <c r="U818" i="44"/>
  <c r="V818" i="44"/>
  <c r="Y818" i="44"/>
  <c r="Z818" i="44"/>
  <c r="O819" i="44"/>
  <c r="P819" i="44"/>
  <c r="Q819" i="44" s="1"/>
  <c r="R819" i="44" s="1"/>
  <c r="S819" i="44" s="1"/>
  <c r="T819" i="44" s="1"/>
  <c r="U819" i="44"/>
  <c r="V819" i="44"/>
  <c r="Z819" i="44"/>
  <c r="Y819" i="44" s="1"/>
  <c r="W819" i="44" s="1"/>
  <c r="X819" i="44" s="1"/>
  <c r="O820" i="44"/>
  <c r="P820" i="44"/>
  <c r="Q820" i="44"/>
  <c r="R820" i="44" s="1"/>
  <c r="S820" i="44" s="1"/>
  <c r="T820" i="44" s="1"/>
  <c r="U820" i="44"/>
  <c r="V820" i="44"/>
  <c r="Z820" i="44"/>
  <c r="Y820" i="44" s="1"/>
  <c r="O821" i="44"/>
  <c r="P821" i="44" s="1"/>
  <c r="Q821" i="44" s="1"/>
  <c r="R821" i="44" s="1"/>
  <c r="S821" i="44" s="1"/>
  <c r="U821" i="44"/>
  <c r="V821" i="44"/>
  <c r="Z821" i="44"/>
  <c r="Y821" i="44" s="1"/>
  <c r="W821" i="44" s="1"/>
  <c r="X821" i="44" s="1"/>
  <c r="O822" i="44"/>
  <c r="P822" i="44" s="1"/>
  <c r="Q822" i="44" s="1"/>
  <c r="R822" i="44" s="1"/>
  <c r="S822" i="44" s="1"/>
  <c r="T822" i="44" s="1"/>
  <c r="U822" i="44"/>
  <c r="V822" i="44" s="1"/>
  <c r="Z822" i="44"/>
  <c r="Y822" i="44" s="1"/>
  <c r="O823" i="44"/>
  <c r="P823" i="44"/>
  <c r="Q823" i="44" s="1"/>
  <c r="R823" i="44" s="1"/>
  <c r="S823" i="44" s="1"/>
  <c r="U823" i="44"/>
  <c r="V823" i="44"/>
  <c r="Z823" i="44"/>
  <c r="Y823" i="44" s="1"/>
  <c r="O824" i="44"/>
  <c r="P824" i="44" s="1"/>
  <c r="Q824" i="44" s="1"/>
  <c r="R824" i="44" s="1"/>
  <c r="S824" i="44" s="1"/>
  <c r="U824" i="44"/>
  <c r="V824" i="44" s="1"/>
  <c r="Z824" i="44"/>
  <c r="Y824" i="44" s="1"/>
  <c r="O825" i="44"/>
  <c r="P825" i="44" s="1"/>
  <c r="Q825" i="44" s="1"/>
  <c r="R825" i="44" s="1"/>
  <c r="S825" i="44" s="1"/>
  <c r="T825" i="44" s="1"/>
  <c r="U825" i="44"/>
  <c r="V825" i="44"/>
  <c r="Y825" i="44"/>
  <c r="Z825" i="44"/>
  <c r="O826" i="44"/>
  <c r="P826" i="44"/>
  <c r="Q826" i="44" s="1"/>
  <c r="R826" i="44" s="1"/>
  <c r="S826" i="44" s="1"/>
  <c r="U826" i="44"/>
  <c r="V826" i="44" s="1"/>
  <c r="Z826" i="44"/>
  <c r="Y826" i="44" s="1"/>
  <c r="O981" i="44"/>
  <c r="P981" i="44"/>
  <c r="Q981" i="44"/>
  <c r="R981" i="44" s="1"/>
  <c r="S981" i="44" s="1"/>
  <c r="U981" i="44"/>
  <c r="V981" i="44" s="1"/>
  <c r="T981" i="44" s="1"/>
  <c r="Z981" i="44"/>
  <c r="Y981" i="44" s="1"/>
  <c r="W981" i="44" s="1"/>
  <c r="O982" i="44"/>
  <c r="P982" i="44" s="1"/>
  <c r="Q982" i="44" s="1"/>
  <c r="R982" i="44"/>
  <c r="S982" i="44" s="1"/>
  <c r="T982" i="44" s="1"/>
  <c r="U982" i="44"/>
  <c r="V982" i="44" s="1"/>
  <c r="Z982" i="44"/>
  <c r="Y982" i="44" s="1"/>
  <c r="W982" i="44" s="1"/>
  <c r="O983" i="44"/>
  <c r="P983" i="44" s="1"/>
  <c r="Q983" i="44" s="1"/>
  <c r="R983" i="44" s="1"/>
  <c r="S983" i="44" s="1"/>
  <c r="U983" i="44"/>
  <c r="V983" i="44" s="1"/>
  <c r="Z983" i="44"/>
  <c r="Y983" i="44" s="1"/>
  <c r="W983" i="44" s="1"/>
  <c r="O984" i="44"/>
  <c r="P984" i="44" s="1"/>
  <c r="Q984" i="44" s="1"/>
  <c r="R984" i="44" s="1"/>
  <c r="S984" i="44"/>
  <c r="U984" i="44"/>
  <c r="V984" i="44"/>
  <c r="T984" i="44" s="1"/>
  <c r="Z984" i="44"/>
  <c r="Y984" i="44" s="1"/>
  <c r="W984" i="44" s="1"/>
  <c r="X984" i="44" s="1"/>
  <c r="O985" i="44"/>
  <c r="P985" i="44"/>
  <c r="Q985" i="44" s="1"/>
  <c r="R985" i="44" s="1"/>
  <c r="S985" i="44" s="1"/>
  <c r="U985" i="44"/>
  <c r="V985" i="44" s="1"/>
  <c r="Z985" i="44"/>
  <c r="Y985" i="44" s="1"/>
  <c r="W985" i="44" s="1"/>
  <c r="O986" i="44"/>
  <c r="P986" i="44"/>
  <c r="Q986" i="44" s="1"/>
  <c r="R986" i="44" s="1"/>
  <c r="S986" i="44" s="1"/>
  <c r="T986" i="44" s="1"/>
  <c r="U986" i="44"/>
  <c r="V986" i="44"/>
  <c r="Z986" i="44"/>
  <c r="Y986" i="44" s="1"/>
  <c r="W986" i="44" s="1"/>
  <c r="O987" i="44"/>
  <c r="P987" i="44" s="1"/>
  <c r="Q987" i="44" s="1"/>
  <c r="R987" i="44" s="1"/>
  <c r="S987" i="44" s="1"/>
  <c r="U987" i="44"/>
  <c r="V987" i="44"/>
  <c r="Z987" i="44"/>
  <c r="Y987" i="44" s="1"/>
  <c r="W987" i="44" s="1"/>
  <c r="O988" i="44"/>
  <c r="P988" i="44" s="1"/>
  <c r="Q988" i="44" s="1"/>
  <c r="R988" i="44" s="1"/>
  <c r="S988" i="44" s="1"/>
  <c r="T988" i="44" s="1"/>
  <c r="U988" i="44"/>
  <c r="V988" i="44" s="1"/>
  <c r="Y988" i="44"/>
  <c r="W988" i="44" s="1"/>
  <c r="Z988" i="44"/>
  <c r="O989" i="44"/>
  <c r="P989" i="44"/>
  <c r="Q989" i="44" s="1"/>
  <c r="R989" i="44" s="1"/>
  <c r="S989" i="44" s="1"/>
  <c r="U989" i="44"/>
  <c r="V989" i="44" s="1"/>
  <c r="Z989" i="44"/>
  <c r="Y989" i="44" s="1"/>
  <c r="W989" i="44" s="1"/>
  <c r="O990" i="44"/>
  <c r="P990" i="44" s="1"/>
  <c r="Q990" i="44" s="1"/>
  <c r="R990" i="44" s="1"/>
  <c r="S990" i="44" s="1"/>
  <c r="U990" i="44"/>
  <c r="V990" i="44"/>
  <c r="Z990" i="44"/>
  <c r="Y990" i="44" s="1"/>
  <c r="O991" i="44"/>
  <c r="P991" i="44" s="1"/>
  <c r="Q991" i="44" s="1"/>
  <c r="R991" i="44" s="1"/>
  <c r="S991" i="44" s="1"/>
  <c r="U991" i="44"/>
  <c r="V991" i="44"/>
  <c r="Z991" i="44"/>
  <c r="Y991" i="44" s="1"/>
  <c r="W991" i="44" s="1"/>
  <c r="O1060" i="44"/>
  <c r="P1060" i="44"/>
  <c r="Q1060" i="44"/>
  <c r="R1060" i="44" s="1"/>
  <c r="S1060" i="44" s="1"/>
  <c r="T1060" i="44" s="1"/>
  <c r="U1060" i="44"/>
  <c r="V1060" i="44"/>
  <c r="Z1060" i="44"/>
  <c r="Y1060" i="44" s="1"/>
  <c r="W1060" i="44" s="1"/>
  <c r="X1060" i="44" s="1"/>
  <c r="O1066" i="44"/>
  <c r="P1066" i="44" s="1"/>
  <c r="Q1066" i="44" s="1"/>
  <c r="R1066" i="44" s="1"/>
  <c r="S1066" i="44"/>
  <c r="T1066" i="44" s="1"/>
  <c r="U1066" i="44"/>
  <c r="V1066" i="44"/>
  <c r="Z1066" i="44"/>
  <c r="Y1066" i="44" s="1"/>
  <c r="W1066" i="44" s="1"/>
  <c r="O1064" i="44"/>
  <c r="P1064" i="44" s="1"/>
  <c r="Q1064" i="44" s="1"/>
  <c r="R1064" i="44" s="1"/>
  <c r="S1064" i="44" s="1"/>
  <c r="U1064" i="44"/>
  <c r="V1064" i="44"/>
  <c r="Z1064" i="44"/>
  <c r="Y1064" i="44" s="1"/>
  <c r="W1064" i="44" s="1"/>
  <c r="O1061" i="44"/>
  <c r="P1061" i="44" s="1"/>
  <c r="Q1061" i="44" s="1"/>
  <c r="R1061" i="44" s="1"/>
  <c r="S1061" i="44" s="1"/>
  <c r="U1061" i="44"/>
  <c r="V1061" i="44"/>
  <c r="Z1061" i="44"/>
  <c r="Y1061" i="44" s="1"/>
  <c r="W1061" i="44" s="1"/>
  <c r="O1065" i="44"/>
  <c r="P1065" i="44"/>
  <c r="Q1065" i="44"/>
  <c r="R1065" i="44" s="1"/>
  <c r="S1065" i="44" s="1"/>
  <c r="U1065" i="44"/>
  <c r="V1065" i="44" s="1"/>
  <c r="Z1065" i="44"/>
  <c r="Y1065" i="44" s="1"/>
  <c r="W1065" i="44" s="1"/>
  <c r="O1062" i="44"/>
  <c r="P1062" i="44" s="1"/>
  <c r="Q1062" i="44" s="1"/>
  <c r="R1062" i="44" s="1"/>
  <c r="S1062" i="44" s="1"/>
  <c r="U1062" i="44"/>
  <c r="V1062" i="44" s="1"/>
  <c r="W1062" i="44"/>
  <c r="Z1062" i="44"/>
  <c r="Y1062" i="44" s="1"/>
  <c r="O1063" i="44"/>
  <c r="P1063" i="44"/>
  <c r="Q1063" i="44"/>
  <c r="R1063" i="44"/>
  <c r="S1063" i="44" s="1"/>
  <c r="U1063" i="44"/>
  <c r="V1063" i="44"/>
  <c r="Z1063" i="44"/>
  <c r="Y1063" i="44" s="1"/>
  <c r="W1063" i="44" s="1"/>
  <c r="O1067" i="44"/>
  <c r="P1067" i="44"/>
  <c r="Q1067" i="44" s="1"/>
  <c r="R1067" i="44" s="1"/>
  <c r="S1067" i="44" s="1"/>
  <c r="U1067" i="44"/>
  <c r="V1067" i="44" s="1"/>
  <c r="Z1067" i="44"/>
  <c r="Y1067" i="44" s="1"/>
  <c r="W1067" i="44" s="1"/>
  <c r="X1067" i="44" s="1"/>
  <c r="O1068" i="44"/>
  <c r="P1068" i="44" s="1"/>
  <c r="Q1068" i="44" s="1"/>
  <c r="R1068" i="44" s="1"/>
  <c r="S1068" i="44" s="1"/>
  <c r="U1068" i="44"/>
  <c r="V1068" i="44"/>
  <c r="Z1068" i="44"/>
  <c r="Y1068" i="44" s="1"/>
  <c r="W1068" i="44" s="1"/>
  <c r="X1068" i="44" s="1"/>
  <c r="O1069" i="44"/>
  <c r="P1069" i="44" s="1"/>
  <c r="Q1069" i="44" s="1"/>
  <c r="R1069" i="44" s="1"/>
  <c r="S1069" i="44" s="1"/>
  <c r="U1069" i="44"/>
  <c r="V1069" i="44"/>
  <c r="Z1069" i="44"/>
  <c r="Y1069" i="44" s="1"/>
  <c r="O1121" i="44"/>
  <c r="P1121" i="44"/>
  <c r="Q1121" i="44"/>
  <c r="R1121" i="44" s="1"/>
  <c r="S1121" i="44" s="1"/>
  <c r="U1121" i="44"/>
  <c r="V1121" i="44" s="1"/>
  <c r="Z1121" i="44"/>
  <c r="Y1121" i="44" s="1"/>
  <c r="W1121" i="44" s="1"/>
  <c r="O1122" i="44"/>
  <c r="P1122" i="44" s="1"/>
  <c r="Q1122" i="44" s="1"/>
  <c r="R1122" i="44" s="1"/>
  <c r="S1122" i="44" s="1"/>
  <c r="U1122" i="44"/>
  <c r="V1122" i="44" s="1"/>
  <c r="W1122" i="44"/>
  <c r="Z1122" i="44"/>
  <c r="Y1122" i="44" s="1"/>
  <c r="O1123" i="44"/>
  <c r="P1123" i="44"/>
  <c r="Q1123" i="44"/>
  <c r="R1123" i="44" s="1"/>
  <c r="S1123" i="44" s="1"/>
  <c r="U1123" i="44"/>
  <c r="V1123" i="44" s="1"/>
  <c r="Z1123" i="44"/>
  <c r="Y1123" i="44" s="1"/>
  <c r="O1124" i="44"/>
  <c r="P1124" i="44"/>
  <c r="Q1124" i="44" s="1"/>
  <c r="R1124" i="44" s="1"/>
  <c r="S1124" i="44" s="1"/>
  <c r="U1124" i="44"/>
  <c r="V1124" i="44" s="1"/>
  <c r="W1124" i="44"/>
  <c r="Z1124" i="44"/>
  <c r="Y1124" i="44" s="1"/>
  <c r="O1125" i="44"/>
  <c r="P1125" i="44"/>
  <c r="Q1125" i="44"/>
  <c r="R1125" i="44" s="1"/>
  <c r="S1125" i="44" s="1"/>
  <c r="U1125" i="44"/>
  <c r="V1125" i="44" s="1"/>
  <c r="Z1125" i="44"/>
  <c r="Y1125" i="44" s="1"/>
  <c r="W1125" i="44" s="1"/>
  <c r="O1126" i="44"/>
  <c r="P1126" i="44" s="1"/>
  <c r="Q1126" i="44"/>
  <c r="R1126" i="44"/>
  <c r="S1126" i="44" s="1"/>
  <c r="T1126" i="44" s="1"/>
  <c r="X1126" i="44" s="1"/>
  <c r="U1126" i="44"/>
  <c r="V1126" i="44"/>
  <c r="Z1126" i="44"/>
  <c r="Y1126" i="44" s="1"/>
  <c r="W1126" i="44" s="1"/>
  <c r="O1127" i="44"/>
  <c r="P1127" i="44"/>
  <c r="Q1127" i="44" s="1"/>
  <c r="R1127" i="44" s="1"/>
  <c r="S1127" i="44" s="1"/>
  <c r="U1127" i="44"/>
  <c r="V1127" i="44"/>
  <c r="Z1127" i="44"/>
  <c r="Y1127" i="44" s="1"/>
  <c r="W1127" i="44" s="1"/>
  <c r="O1128" i="44"/>
  <c r="P1128" i="44"/>
  <c r="Q1128" i="44" s="1"/>
  <c r="R1128" i="44"/>
  <c r="S1128" i="44" s="1"/>
  <c r="U1128" i="44"/>
  <c r="V1128" i="44"/>
  <c r="W1128" i="44"/>
  <c r="Z1128" i="44"/>
  <c r="Y1128" i="44" s="1"/>
  <c r="O1129" i="44"/>
  <c r="P1129" i="44"/>
  <c r="Q1129" i="44"/>
  <c r="R1129" i="44" s="1"/>
  <c r="S1129" i="44" s="1"/>
  <c r="U1129" i="44"/>
  <c r="V1129" i="44"/>
  <c r="Z1129" i="44"/>
  <c r="Y1129" i="44" s="1"/>
  <c r="W1129" i="44" s="1"/>
  <c r="O1130" i="44"/>
  <c r="P1130" i="44" s="1"/>
  <c r="Q1130" i="44" s="1"/>
  <c r="R1130" i="44" s="1"/>
  <c r="S1130" i="44" s="1"/>
  <c r="U1130" i="44"/>
  <c r="V1130" i="44" s="1"/>
  <c r="Z1130" i="44"/>
  <c r="Y1130" i="44" s="1"/>
  <c r="W1130" i="44" s="1"/>
  <c r="O1131" i="44"/>
  <c r="P1131" i="44"/>
  <c r="Q1131" i="44" s="1"/>
  <c r="R1131" i="44" s="1"/>
  <c r="S1131" i="44" s="1"/>
  <c r="U1131" i="44"/>
  <c r="V1131" i="44"/>
  <c r="Z1131" i="44"/>
  <c r="Y1131" i="44" s="1"/>
  <c r="W1131" i="44" s="1"/>
  <c r="O1132" i="44"/>
  <c r="P1132" i="44"/>
  <c r="Q1132" i="44" s="1"/>
  <c r="R1132" i="44" s="1"/>
  <c r="S1132" i="44" s="1"/>
  <c r="U1132" i="44"/>
  <c r="V1132" i="44" s="1"/>
  <c r="Z1132" i="44"/>
  <c r="Y1132" i="44" s="1"/>
  <c r="W1132" i="44" s="1"/>
  <c r="O1133" i="44"/>
  <c r="P1133" i="44" s="1"/>
  <c r="Q1133" i="44" s="1"/>
  <c r="R1133" i="44" s="1"/>
  <c r="S1133" i="44" s="1"/>
  <c r="T1133" i="44" s="1"/>
  <c r="U1133" i="44"/>
  <c r="V1133" i="44"/>
  <c r="Z1133" i="44"/>
  <c r="Y1133" i="44" s="1"/>
  <c r="W1133" i="44" s="1"/>
  <c r="O1134" i="44"/>
  <c r="P1134" i="44"/>
  <c r="Q1134" i="44" s="1"/>
  <c r="R1134" i="44"/>
  <c r="S1134" i="44" s="1"/>
  <c r="U1134" i="44"/>
  <c r="V1134" i="44" s="1"/>
  <c r="Z1134" i="44"/>
  <c r="Y1134" i="44" s="1"/>
  <c r="W1134" i="44" s="1"/>
  <c r="O2" i="44"/>
  <c r="P2" i="44" s="1"/>
  <c r="Q2" i="44" s="1"/>
  <c r="R2" i="44" s="1"/>
  <c r="S2" i="44" s="1"/>
  <c r="T2" i="44" s="1"/>
  <c r="U2" i="44"/>
  <c r="V2" i="44"/>
  <c r="Z2" i="44"/>
  <c r="Y2" i="44" s="1"/>
  <c r="W2" i="44" s="1"/>
  <c r="O3" i="44"/>
  <c r="P3" i="44" s="1"/>
  <c r="Q3" i="44" s="1"/>
  <c r="R3" i="44" s="1"/>
  <c r="S3" i="44" s="1"/>
  <c r="U3" i="44"/>
  <c r="V3" i="44"/>
  <c r="Z3" i="44"/>
  <c r="Y3" i="44" s="1"/>
  <c r="W3" i="44" s="1"/>
  <c r="O4" i="44"/>
  <c r="P4" i="44" s="1"/>
  <c r="Q4" i="44" s="1"/>
  <c r="R4" i="44" s="1"/>
  <c r="S4" i="44" s="1"/>
  <c r="U4" i="44"/>
  <c r="V4" i="44" s="1"/>
  <c r="Z4" i="44"/>
  <c r="Y4" i="44" s="1"/>
  <c r="W4" i="44" s="1"/>
  <c r="O5" i="44"/>
  <c r="P5" i="44" s="1"/>
  <c r="Q5" i="44" s="1"/>
  <c r="R5" i="44" s="1"/>
  <c r="S5" i="44" s="1"/>
  <c r="U5" i="44"/>
  <c r="V5" i="44"/>
  <c r="Z5" i="44"/>
  <c r="Y5" i="44" s="1"/>
  <c r="W5" i="44" s="1"/>
  <c r="O6" i="44"/>
  <c r="P6" i="44" s="1"/>
  <c r="Q6" i="44" s="1"/>
  <c r="R6" i="44" s="1"/>
  <c r="S6" i="44" s="1"/>
  <c r="U6" i="44"/>
  <c r="V6" i="44" s="1"/>
  <c r="Z6" i="44"/>
  <c r="Y6" i="44" s="1"/>
  <c r="W6" i="44" s="1"/>
  <c r="O7" i="44"/>
  <c r="P7" i="44" s="1"/>
  <c r="Q7" i="44" s="1"/>
  <c r="R7" i="44" s="1"/>
  <c r="S7" i="44" s="1"/>
  <c r="U7" i="44"/>
  <c r="V7" i="44"/>
  <c r="Z7" i="44"/>
  <c r="Y7" i="44" s="1"/>
  <c r="W7" i="44" s="1"/>
  <c r="I3" i="35"/>
  <c r="J3" i="35"/>
  <c r="K3" i="35"/>
  <c r="L3" i="35"/>
  <c r="I4" i="35"/>
  <c r="J4" i="35"/>
  <c r="K4" i="35"/>
  <c r="L4" i="35"/>
  <c r="I5" i="35"/>
  <c r="J5" i="35"/>
  <c r="K5" i="35"/>
  <c r="L5" i="35"/>
  <c r="I6" i="35"/>
  <c r="J6" i="35"/>
  <c r="K6" i="35"/>
  <c r="L6" i="35"/>
  <c r="I7" i="35"/>
  <c r="J7" i="35"/>
  <c r="K7" i="35"/>
  <c r="L7" i="35"/>
  <c r="I8" i="35"/>
  <c r="J8" i="35"/>
  <c r="K8" i="35"/>
  <c r="L8" i="35"/>
  <c r="I9" i="35"/>
  <c r="J9" i="35"/>
  <c r="K9" i="35"/>
  <c r="L9" i="35"/>
  <c r="I10" i="35"/>
  <c r="J10" i="35"/>
  <c r="K10" i="35"/>
  <c r="L10" i="35"/>
  <c r="I11" i="35"/>
  <c r="J11" i="35"/>
  <c r="K11" i="35"/>
  <c r="L11" i="35"/>
  <c r="I12" i="35"/>
  <c r="J12" i="35"/>
  <c r="K12" i="35"/>
  <c r="L12" i="35"/>
  <c r="I13" i="35"/>
  <c r="J13" i="35"/>
  <c r="K13" i="35"/>
  <c r="L13" i="35"/>
  <c r="I14" i="35"/>
  <c r="J14" i="35"/>
  <c r="K14" i="35"/>
  <c r="L14" i="35"/>
  <c r="I15" i="35"/>
  <c r="J15" i="35"/>
  <c r="K15" i="35"/>
  <c r="L15" i="35"/>
  <c r="I16" i="35"/>
  <c r="J16" i="35"/>
  <c r="K16" i="35"/>
  <c r="L16" i="35"/>
  <c r="I17" i="35"/>
  <c r="J17" i="35"/>
  <c r="K17" i="35"/>
  <c r="L17" i="35"/>
  <c r="I18" i="35"/>
  <c r="J18" i="35"/>
  <c r="K18" i="35"/>
  <c r="L18" i="35"/>
  <c r="I19" i="35"/>
  <c r="J19" i="35"/>
  <c r="K19" i="35"/>
  <c r="L19" i="35"/>
  <c r="I20" i="35"/>
  <c r="J20" i="35"/>
  <c r="K20" i="35"/>
  <c r="L20" i="35"/>
  <c r="I21" i="35"/>
  <c r="J21" i="35"/>
  <c r="K21" i="35"/>
  <c r="L21" i="35"/>
  <c r="I22" i="35"/>
  <c r="J22" i="35"/>
  <c r="K22" i="35"/>
  <c r="L22" i="35"/>
  <c r="I23" i="35"/>
  <c r="J23" i="35"/>
  <c r="K23" i="35"/>
  <c r="L23" i="35"/>
  <c r="I24" i="35"/>
  <c r="J24" i="35"/>
  <c r="K24" i="35"/>
  <c r="L24" i="35"/>
  <c r="I25" i="35"/>
  <c r="J25" i="35"/>
  <c r="K25" i="35"/>
  <c r="L25" i="35"/>
  <c r="I26" i="35"/>
  <c r="J26" i="35"/>
  <c r="K26" i="35"/>
  <c r="L26" i="35"/>
  <c r="I27" i="35"/>
  <c r="J27" i="35"/>
  <c r="K27" i="35"/>
  <c r="L27" i="35"/>
  <c r="I28" i="35"/>
  <c r="J28" i="35"/>
  <c r="K28" i="35"/>
  <c r="L28" i="35"/>
  <c r="I29" i="35"/>
  <c r="J29" i="35"/>
  <c r="K29" i="35"/>
  <c r="L29" i="35"/>
  <c r="I30" i="35"/>
  <c r="J30" i="35"/>
  <c r="K30" i="35"/>
  <c r="L30" i="35"/>
  <c r="I31" i="35"/>
  <c r="J31" i="35"/>
  <c r="K31" i="35"/>
  <c r="L31" i="35"/>
  <c r="I32" i="35"/>
  <c r="J32" i="35"/>
  <c r="K32" i="35"/>
  <c r="L32" i="35"/>
  <c r="I33" i="35"/>
  <c r="J33" i="35"/>
  <c r="K33" i="35"/>
  <c r="L33" i="35"/>
  <c r="I34" i="35"/>
  <c r="J34" i="35"/>
  <c r="K34" i="35"/>
  <c r="L34" i="35"/>
  <c r="I35" i="35"/>
  <c r="J35" i="35"/>
  <c r="K35" i="35"/>
  <c r="L35" i="35"/>
  <c r="I36" i="35"/>
  <c r="J36" i="35"/>
  <c r="K36" i="35"/>
  <c r="L36" i="35"/>
  <c r="I37" i="35"/>
  <c r="J37" i="35"/>
  <c r="K37" i="35"/>
  <c r="L37" i="35"/>
  <c r="I38" i="35"/>
  <c r="J38" i="35"/>
  <c r="K38" i="35"/>
  <c r="L38" i="35"/>
  <c r="I39" i="35"/>
  <c r="J39" i="35"/>
  <c r="K39" i="35"/>
  <c r="L39" i="35"/>
  <c r="I40" i="35"/>
  <c r="J40" i="35"/>
  <c r="K40" i="35"/>
  <c r="L40" i="35"/>
  <c r="I41" i="35"/>
  <c r="J41" i="35"/>
  <c r="K41" i="35"/>
  <c r="L41" i="35"/>
  <c r="I42" i="35"/>
  <c r="J42" i="35"/>
  <c r="K42" i="35"/>
  <c r="L42" i="35"/>
  <c r="I43" i="35"/>
  <c r="J43" i="35"/>
  <c r="K43" i="35"/>
  <c r="L43" i="35"/>
  <c r="I44" i="35"/>
  <c r="J44" i="35"/>
  <c r="K44" i="35"/>
  <c r="L44" i="35"/>
  <c r="I45" i="35"/>
  <c r="J45" i="35"/>
  <c r="K45" i="35"/>
  <c r="L45" i="35"/>
  <c r="I46" i="35"/>
  <c r="J46" i="35"/>
  <c r="K46" i="35"/>
  <c r="L46" i="35"/>
  <c r="I47" i="35"/>
  <c r="J47" i="35"/>
  <c r="K47" i="35"/>
  <c r="L47" i="35"/>
  <c r="I48" i="35"/>
  <c r="J48" i="35"/>
  <c r="K48" i="35"/>
  <c r="L48" i="35"/>
  <c r="I49" i="35"/>
  <c r="J49" i="35"/>
  <c r="K49" i="35"/>
  <c r="L49" i="35"/>
  <c r="I50" i="35"/>
  <c r="J50" i="35"/>
  <c r="K50" i="35"/>
  <c r="L50" i="35"/>
  <c r="I51" i="35"/>
  <c r="J51" i="35"/>
  <c r="K51" i="35"/>
  <c r="L51" i="35"/>
  <c r="I52" i="35"/>
  <c r="J52" i="35"/>
  <c r="K52" i="35"/>
  <c r="L52" i="35"/>
  <c r="I53" i="35"/>
  <c r="J53" i="35"/>
  <c r="K53" i="35"/>
  <c r="L53" i="35"/>
  <c r="I54" i="35"/>
  <c r="J54" i="35"/>
  <c r="K54" i="35"/>
  <c r="L54" i="35"/>
  <c r="I55" i="35"/>
  <c r="J55" i="35"/>
  <c r="K55" i="35"/>
  <c r="L55" i="35"/>
  <c r="I56" i="35"/>
  <c r="J56" i="35"/>
  <c r="K56" i="35"/>
  <c r="L56" i="35"/>
  <c r="I57" i="35"/>
  <c r="J57" i="35"/>
  <c r="K57" i="35"/>
  <c r="L57" i="35"/>
  <c r="I58" i="35"/>
  <c r="J58" i="35"/>
  <c r="K58" i="35"/>
  <c r="L58" i="35"/>
  <c r="I59" i="35"/>
  <c r="J59" i="35"/>
  <c r="K59" i="35"/>
  <c r="L59" i="35"/>
  <c r="I60" i="35"/>
  <c r="J60" i="35"/>
  <c r="K60" i="35"/>
  <c r="L60" i="35"/>
  <c r="I61" i="35"/>
  <c r="J61" i="35"/>
  <c r="K61" i="35"/>
  <c r="L61" i="35"/>
  <c r="I62" i="35"/>
  <c r="J62" i="35"/>
  <c r="K62" i="35"/>
  <c r="L62" i="35"/>
  <c r="I63" i="35"/>
  <c r="J63" i="35"/>
  <c r="K63" i="35"/>
  <c r="L63" i="35"/>
  <c r="I64" i="35"/>
  <c r="J64" i="35"/>
  <c r="K64" i="35"/>
  <c r="L64" i="35"/>
  <c r="I65" i="35"/>
  <c r="J65" i="35"/>
  <c r="K65" i="35"/>
  <c r="L65" i="35"/>
  <c r="I66" i="35"/>
  <c r="J66" i="35"/>
  <c r="K66" i="35"/>
  <c r="L66" i="35"/>
  <c r="I67" i="35"/>
  <c r="J67" i="35"/>
  <c r="K67" i="35"/>
  <c r="L67" i="35"/>
  <c r="I68" i="35"/>
  <c r="J68" i="35"/>
  <c r="K68" i="35"/>
  <c r="L68" i="35"/>
  <c r="I69" i="35"/>
  <c r="J69" i="35"/>
  <c r="K69" i="35"/>
  <c r="L69" i="35"/>
  <c r="I70" i="35"/>
  <c r="J70" i="35"/>
  <c r="K70" i="35"/>
  <c r="L70" i="35"/>
  <c r="I71" i="35"/>
  <c r="J71" i="35"/>
  <c r="K71" i="35"/>
  <c r="L71" i="35"/>
  <c r="I72" i="35"/>
  <c r="J72" i="35"/>
  <c r="K72" i="35"/>
  <c r="L72" i="35"/>
  <c r="I73" i="35"/>
  <c r="J73" i="35"/>
  <c r="K73" i="35"/>
  <c r="L73" i="35"/>
  <c r="I74" i="35"/>
  <c r="J74" i="35"/>
  <c r="K74" i="35"/>
  <c r="L74" i="35"/>
  <c r="I75" i="35"/>
  <c r="J75" i="35"/>
  <c r="K75" i="35"/>
  <c r="L75" i="35"/>
  <c r="I76" i="35"/>
  <c r="J76" i="35"/>
  <c r="K76" i="35"/>
  <c r="L76" i="35"/>
  <c r="I77" i="35"/>
  <c r="J77" i="35"/>
  <c r="K77" i="35"/>
  <c r="L77" i="35"/>
  <c r="I78" i="35"/>
  <c r="J78" i="35"/>
  <c r="K78" i="35"/>
  <c r="L78" i="35"/>
  <c r="I79" i="35"/>
  <c r="J79" i="35"/>
  <c r="K79" i="35"/>
  <c r="L79" i="35"/>
  <c r="I80" i="35"/>
  <c r="J80" i="35"/>
  <c r="K80" i="35"/>
  <c r="L80" i="35"/>
  <c r="I81" i="35"/>
  <c r="J81" i="35"/>
  <c r="K81" i="35"/>
  <c r="L81" i="35"/>
  <c r="I82" i="35"/>
  <c r="J82" i="35"/>
  <c r="K82" i="35"/>
  <c r="L82" i="35"/>
  <c r="I83" i="35"/>
  <c r="J83" i="35"/>
  <c r="K83" i="35"/>
  <c r="L83" i="35"/>
  <c r="I84" i="35"/>
  <c r="J84" i="35"/>
  <c r="K84" i="35"/>
  <c r="L84" i="35"/>
  <c r="I85" i="35"/>
  <c r="J85" i="35"/>
  <c r="K85" i="35"/>
  <c r="L85" i="35"/>
  <c r="I86" i="35"/>
  <c r="J86" i="35"/>
  <c r="K86" i="35"/>
  <c r="L86" i="35"/>
  <c r="I87" i="35"/>
  <c r="J87" i="35"/>
  <c r="K87" i="35"/>
  <c r="L87" i="35"/>
  <c r="I88" i="35"/>
  <c r="J88" i="35"/>
  <c r="K88" i="35"/>
  <c r="L88" i="35"/>
  <c r="I89" i="35"/>
  <c r="J89" i="35"/>
  <c r="K89" i="35"/>
  <c r="L89" i="35"/>
  <c r="I90" i="35"/>
  <c r="J90" i="35"/>
  <c r="K90" i="35"/>
  <c r="L90" i="35"/>
  <c r="I91" i="35"/>
  <c r="J91" i="35"/>
  <c r="K91" i="35"/>
  <c r="L91" i="35"/>
  <c r="I92" i="35"/>
  <c r="J92" i="35"/>
  <c r="K92" i="35"/>
  <c r="L92" i="35"/>
  <c r="I93" i="35"/>
  <c r="J93" i="35"/>
  <c r="K93" i="35"/>
  <c r="L93" i="35"/>
  <c r="I94" i="35"/>
  <c r="J94" i="35"/>
  <c r="K94" i="35"/>
  <c r="L94" i="35"/>
  <c r="I95" i="35"/>
  <c r="J95" i="35"/>
  <c r="K95" i="35"/>
  <c r="L95" i="35"/>
  <c r="I96" i="35"/>
  <c r="J96" i="35"/>
  <c r="K96" i="35"/>
  <c r="L96" i="35"/>
  <c r="I97" i="35"/>
  <c r="J97" i="35"/>
  <c r="K97" i="35"/>
  <c r="L97" i="35"/>
  <c r="I98" i="35"/>
  <c r="J98" i="35"/>
  <c r="K98" i="35"/>
  <c r="L98" i="35"/>
  <c r="I99" i="35"/>
  <c r="J99" i="35"/>
  <c r="K99" i="35"/>
  <c r="L99" i="35"/>
  <c r="I100" i="35"/>
  <c r="J100" i="35"/>
  <c r="K100" i="35"/>
  <c r="L100" i="35"/>
  <c r="I101" i="35"/>
  <c r="J101" i="35"/>
  <c r="K101" i="35"/>
  <c r="L101" i="35"/>
  <c r="I102" i="35"/>
  <c r="J102" i="35"/>
  <c r="K102" i="35"/>
  <c r="L102" i="35"/>
  <c r="I103" i="35"/>
  <c r="J103" i="35"/>
  <c r="K103" i="35"/>
  <c r="L103" i="35"/>
  <c r="I104" i="35"/>
  <c r="J104" i="35"/>
  <c r="K104" i="35"/>
  <c r="L104" i="35"/>
  <c r="I105" i="35"/>
  <c r="J105" i="35"/>
  <c r="K105" i="35"/>
  <c r="L105" i="35"/>
  <c r="I106" i="35"/>
  <c r="J106" i="35"/>
  <c r="K106" i="35"/>
  <c r="L106" i="35"/>
  <c r="I107" i="35"/>
  <c r="J107" i="35"/>
  <c r="K107" i="35"/>
  <c r="L107" i="35"/>
  <c r="I108" i="35"/>
  <c r="J108" i="35"/>
  <c r="K108" i="35"/>
  <c r="L108" i="35"/>
  <c r="I109" i="35"/>
  <c r="J109" i="35"/>
  <c r="K109" i="35"/>
  <c r="L109" i="35"/>
  <c r="I110" i="35"/>
  <c r="J110" i="35"/>
  <c r="K110" i="35"/>
  <c r="L110" i="35"/>
  <c r="I111" i="35"/>
  <c r="J111" i="35"/>
  <c r="K111" i="35"/>
  <c r="L111" i="35"/>
  <c r="I112" i="35"/>
  <c r="J112" i="35"/>
  <c r="K112" i="35"/>
  <c r="L112" i="35"/>
  <c r="I113" i="35"/>
  <c r="J113" i="35"/>
  <c r="K113" i="35"/>
  <c r="L113" i="35"/>
  <c r="I114" i="35"/>
  <c r="J114" i="35"/>
  <c r="K114" i="35"/>
  <c r="L114" i="35"/>
  <c r="I115" i="35"/>
  <c r="J115" i="35"/>
  <c r="K115" i="35"/>
  <c r="L115" i="35"/>
  <c r="I116" i="35"/>
  <c r="J116" i="35"/>
  <c r="K116" i="35"/>
  <c r="L116" i="35"/>
  <c r="I117" i="35"/>
  <c r="J117" i="35"/>
  <c r="K117" i="35"/>
  <c r="L117" i="35"/>
  <c r="I118" i="35"/>
  <c r="J118" i="35"/>
  <c r="K118" i="35"/>
  <c r="L118" i="35"/>
  <c r="I119" i="35"/>
  <c r="J119" i="35"/>
  <c r="K119" i="35"/>
  <c r="L119" i="35"/>
  <c r="I120" i="35"/>
  <c r="J120" i="35"/>
  <c r="K120" i="35"/>
  <c r="L120" i="35"/>
  <c r="I121" i="35"/>
  <c r="J121" i="35"/>
  <c r="K121" i="35"/>
  <c r="L121" i="35"/>
  <c r="I122" i="35"/>
  <c r="J122" i="35"/>
  <c r="K122" i="35"/>
  <c r="L122" i="35"/>
  <c r="I123" i="35"/>
  <c r="J123" i="35"/>
  <c r="K123" i="35"/>
  <c r="L123" i="35"/>
  <c r="I124" i="35"/>
  <c r="J124" i="35"/>
  <c r="K124" i="35"/>
  <c r="L124" i="35"/>
  <c r="I125" i="35"/>
  <c r="J125" i="35"/>
  <c r="K125" i="35"/>
  <c r="L125" i="35"/>
  <c r="I126" i="35"/>
  <c r="J126" i="35"/>
  <c r="K126" i="35"/>
  <c r="L126" i="35"/>
  <c r="I127" i="35"/>
  <c r="J127" i="35"/>
  <c r="K127" i="35"/>
  <c r="L127" i="35"/>
  <c r="I128" i="35"/>
  <c r="J128" i="35"/>
  <c r="K128" i="35"/>
  <c r="L128" i="35"/>
  <c r="I129" i="35"/>
  <c r="J129" i="35"/>
  <c r="K129" i="35"/>
  <c r="L129" i="35"/>
  <c r="I130" i="35"/>
  <c r="J130" i="35"/>
  <c r="K130" i="35"/>
  <c r="L130" i="35"/>
  <c r="I131" i="35"/>
  <c r="J131" i="35"/>
  <c r="K131" i="35"/>
  <c r="L131" i="35"/>
  <c r="I132" i="35"/>
  <c r="J132" i="35"/>
  <c r="K132" i="35"/>
  <c r="L132" i="35"/>
  <c r="I133" i="35"/>
  <c r="J133" i="35"/>
  <c r="K133" i="35"/>
  <c r="L133" i="35"/>
  <c r="I134" i="35"/>
  <c r="J134" i="35"/>
  <c r="K134" i="35"/>
  <c r="L134" i="35"/>
  <c r="I135" i="35"/>
  <c r="J135" i="35"/>
  <c r="K135" i="35"/>
  <c r="L135" i="35"/>
  <c r="I136" i="35"/>
  <c r="J136" i="35"/>
  <c r="K136" i="35"/>
  <c r="L136" i="35"/>
  <c r="I137" i="35"/>
  <c r="J137" i="35"/>
  <c r="K137" i="35"/>
  <c r="L137" i="35"/>
  <c r="I138" i="35"/>
  <c r="J138" i="35"/>
  <c r="K138" i="35"/>
  <c r="L138" i="35"/>
  <c r="I139" i="35"/>
  <c r="J139" i="35"/>
  <c r="K139" i="35"/>
  <c r="L139" i="35"/>
  <c r="I140" i="35"/>
  <c r="J140" i="35"/>
  <c r="K140" i="35"/>
  <c r="L140" i="35"/>
  <c r="I141" i="35"/>
  <c r="J141" i="35"/>
  <c r="K141" i="35"/>
  <c r="L141" i="35"/>
  <c r="I142" i="35"/>
  <c r="J142" i="35"/>
  <c r="K142" i="35"/>
  <c r="L142" i="35"/>
  <c r="I143" i="35"/>
  <c r="J143" i="35"/>
  <c r="K143" i="35"/>
  <c r="L143" i="35"/>
  <c r="I144" i="35"/>
  <c r="J144" i="35"/>
  <c r="K144" i="35"/>
  <c r="L144" i="35"/>
  <c r="I145" i="35"/>
  <c r="J145" i="35"/>
  <c r="K145" i="35"/>
  <c r="L145" i="35"/>
  <c r="I146" i="35"/>
  <c r="J146" i="35"/>
  <c r="K146" i="35"/>
  <c r="L146" i="35"/>
  <c r="I147" i="35"/>
  <c r="J147" i="35"/>
  <c r="K147" i="35"/>
  <c r="L147" i="35"/>
  <c r="I148" i="35"/>
  <c r="J148" i="35"/>
  <c r="K148" i="35"/>
  <c r="L148" i="35"/>
  <c r="I149" i="35"/>
  <c r="J149" i="35"/>
  <c r="K149" i="35"/>
  <c r="L149" i="35"/>
  <c r="I150" i="35"/>
  <c r="J150" i="35"/>
  <c r="K150" i="35"/>
  <c r="L150" i="35"/>
  <c r="I151" i="35"/>
  <c r="J151" i="35"/>
  <c r="K151" i="35"/>
  <c r="L151" i="35"/>
  <c r="I152" i="35"/>
  <c r="J152" i="35"/>
  <c r="K152" i="35"/>
  <c r="L152" i="35"/>
  <c r="I153" i="35"/>
  <c r="J153" i="35"/>
  <c r="K153" i="35"/>
  <c r="L153" i="35"/>
  <c r="I154" i="35"/>
  <c r="J154" i="35"/>
  <c r="K154" i="35"/>
  <c r="L154" i="35"/>
  <c r="I155" i="35"/>
  <c r="J155" i="35"/>
  <c r="K155" i="35"/>
  <c r="L155" i="35"/>
  <c r="I156" i="35"/>
  <c r="J156" i="35"/>
  <c r="K156" i="35"/>
  <c r="L156" i="35"/>
  <c r="I157" i="35"/>
  <c r="J157" i="35"/>
  <c r="K157" i="35"/>
  <c r="L157" i="35"/>
  <c r="I158" i="35"/>
  <c r="J158" i="35"/>
  <c r="K158" i="35"/>
  <c r="L158" i="35"/>
  <c r="I159" i="35"/>
  <c r="J159" i="35"/>
  <c r="K159" i="35"/>
  <c r="L159" i="35"/>
  <c r="I160" i="35"/>
  <c r="J160" i="35"/>
  <c r="K160" i="35"/>
  <c r="L160" i="35"/>
  <c r="I161" i="35"/>
  <c r="J161" i="35"/>
  <c r="K161" i="35"/>
  <c r="L161" i="35"/>
  <c r="I162" i="35"/>
  <c r="J162" i="35"/>
  <c r="K162" i="35"/>
  <c r="L162" i="35"/>
  <c r="I163" i="35"/>
  <c r="J163" i="35"/>
  <c r="K163" i="35"/>
  <c r="L163" i="35"/>
  <c r="I164" i="35"/>
  <c r="J164" i="35"/>
  <c r="K164" i="35"/>
  <c r="L164" i="35"/>
  <c r="I165" i="35"/>
  <c r="J165" i="35"/>
  <c r="K165" i="35"/>
  <c r="L165" i="35"/>
  <c r="I166" i="35"/>
  <c r="J166" i="35"/>
  <c r="K166" i="35"/>
  <c r="L166" i="35"/>
  <c r="I167" i="35"/>
  <c r="J167" i="35"/>
  <c r="K167" i="35"/>
  <c r="L167" i="35"/>
  <c r="I168" i="35"/>
  <c r="J168" i="35"/>
  <c r="K168" i="35"/>
  <c r="L168" i="35"/>
  <c r="I169" i="35"/>
  <c r="J169" i="35"/>
  <c r="K169" i="35"/>
  <c r="L169" i="35"/>
  <c r="I170" i="35"/>
  <c r="J170" i="35"/>
  <c r="K170" i="35"/>
  <c r="L170" i="35"/>
  <c r="I171" i="35"/>
  <c r="J171" i="35"/>
  <c r="K171" i="35"/>
  <c r="L171" i="35"/>
  <c r="I172" i="35"/>
  <c r="J172" i="35"/>
  <c r="K172" i="35"/>
  <c r="L172" i="35"/>
  <c r="I173" i="35"/>
  <c r="J173" i="35"/>
  <c r="K173" i="35"/>
  <c r="L173" i="35"/>
  <c r="I174" i="35"/>
  <c r="J174" i="35"/>
  <c r="K174" i="35"/>
  <c r="L174" i="35"/>
  <c r="I175" i="35"/>
  <c r="J175" i="35"/>
  <c r="K175" i="35"/>
  <c r="L175" i="35"/>
  <c r="I176" i="35"/>
  <c r="J176" i="35"/>
  <c r="K176" i="35"/>
  <c r="L176" i="35"/>
  <c r="I177" i="35"/>
  <c r="J177" i="35"/>
  <c r="K177" i="35"/>
  <c r="L177" i="35"/>
  <c r="I178" i="35"/>
  <c r="J178" i="35"/>
  <c r="K178" i="35"/>
  <c r="L178" i="35"/>
  <c r="I179" i="35"/>
  <c r="J179" i="35"/>
  <c r="K179" i="35"/>
  <c r="L179" i="35"/>
  <c r="I180" i="35"/>
  <c r="J180" i="35"/>
  <c r="K180" i="35"/>
  <c r="L180" i="35"/>
  <c r="I181" i="35"/>
  <c r="J181" i="35"/>
  <c r="K181" i="35"/>
  <c r="L181" i="35"/>
  <c r="I182" i="35"/>
  <c r="J182" i="35"/>
  <c r="K182" i="35"/>
  <c r="L182" i="35"/>
  <c r="I183" i="35"/>
  <c r="J183" i="35"/>
  <c r="K183" i="35"/>
  <c r="L183" i="35"/>
  <c r="I184" i="35"/>
  <c r="J184" i="35"/>
  <c r="K184" i="35"/>
  <c r="L184" i="35"/>
  <c r="I185" i="35"/>
  <c r="J185" i="35"/>
  <c r="K185" i="35"/>
  <c r="L185" i="35"/>
  <c r="I186" i="35"/>
  <c r="J186" i="35"/>
  <c r="K186" i="35"/>
  <c r="L186" i="35"/>
  <c r="I187" i="35"/>
  <c r="J187" i="35"/>
  <c r="K187" i="35"/>
  <c r="L187" i="35"/>
  <c r="I188" i="35"/>
  <c r="J188" i="35"/>
  <c r="K188" i="35"/>
  <c r="L188" i="35"/>
  <c r="I189" i="35"/>
  <c r="J189" i="35"/>
  <c r="K189" i="35"/>
  <c r="L189" i="35"/>
  <c r="I190" i="35"/>
  <c r="J190" i="35"/>
  <c r="K190" i="35"/>
  <c r="L190" i="35"/>
  <c r="I191" i="35"/>
  <c r="J191" i="35"/>
  <c r="K191" i="35"/>
  <c r="L191" i="35"/>
  <c r="I192" i="35"/>
  <c r="J192" i="35"/>
  <c r="K192" i="35"/>
  <c r="L192" i="35"/>
  <c r="I193" i="35"/>
  <c r="J193" i="35"/>
  <c r="K193" i="35"/>
  <c r="L193" i="35"/>
  <c r="I194" i="35"/>
  <c r="J194" i="35"/>
  <c r="K194" i="35"/>
  <c r="L194" i="35"/>
  <c r="I195" i="35"/>
  <c r="J195" i="35"/>
  <c r="K195" i="35"/>
  <c r="L195" i="35"/>
  <c r="I196" i="35"/>
  <c r="J196" i="35"/>
  <c r="K196" i="35"/>
  <c r="L196" i="35"/>
  <c r="I197" i="35"/>
  <c r="J197" i="35"/>
  <c r="K197" i="35"/>
  <c r="L197" i="35"/>
  <c r="I198" i="35"/>
  <c r="J198" i="35"/>
  <c r="K198" i="35"/>
  <c r="L198" i="35"/>
  <c r="I199" i="35"/>
  <c r="J199" i="35"/>
  <c r="K199" i="35"/>
  <c r="L199" i="35"/>
  <c r="I200" i="35"/>
  <c r="J200" i="35"/>
  <c r="K200" i="35"/>
  <c r="L200" i="35"/>
  <c r="I201" i="35"/>
  <c r="J201" i="35"/>
  <c r="K201" i="35"/>
  <c r="L201" i="35"/>
  <c r="I202" i="35"/>
  <c r="J202" i="35"/>
  <c r="K202" i="35"/>
  <c r="L202" i="35"/>
  <c r="I203" i="35"/>
  <c r="J203" i="35"/>
  <c r="K203" i="35"/>
  <c r="L203" i="35"/>
  <c r="I204" i="35"/>
  <c r="J204" i="35"/>
  <c r="K204" i="35"/>
  <c r="L204" i="35"/>
  <c r="I205" i="35"/>
  <c r="J205" i="35"/>
  <c r="K205" i="35"/>
  <c r="L205" i="35"/>
  <c r="I206" i="35"/>
  <c r="J206" i="35"/>
  <c r="K206" i="35"/>
  <c r="L206" i="35"/>
  <c r="I207" i="35"/>
  <c r="J207" i="35"/>
  <c r="K207" i="35"/>
  <c r="L207" i="35"/>
  <c r="I208" i="35"/>
  <c r="J208" i="35"/>
  <c r="K208" i="35"/>
  <c r="L208" i="35"/>
  <c r="I209" i="35"/>
  <c r="J209" i="35"/>
  <c r="K209" i="35"/>
  <c r="L209" i="35"/>
  <c r="I210" i="35"/>
  <c r="J210" i="35"/>
  <c r="K210" i="35"/>
  <c r="L210" i="35"/>
  <c r="I211" i="35"/>
  <c r="J211" i="35"/>
  <c r="K211" i="35"/>
  <c r="L211" i="35"/>
  <c r="I212" i="35"/>
  <c r="J212" i="35"/>
  <c r="K212" i="35"/>
  <c r="L212" i="35"/>
  <c r="I213" i="35"/>
  <c r="J213" i="35"/>
  <c r="K213" i="35"/>
  <c r="L213" i="35"/>
  <c r="I214" i="35"/>
  <c r="J214" i="35"/>
  <c r="K214" i="35"/>
  <c r="L214" i="35"/>
  <c r="I215" i="35"/>
  <c r="J215" i="35"/>
  <c r="K215" i="35"/>
  <c r="L215" i="35"/>
  <c r="I216" i="35"/>
  <c r="J216" i="35"/>
  <c r="K216" i="35"/>
  <c r="L216" i="35"/>
  <c r="I217" i="35"/>
  <c r="J217" i="35"/>
  <c r="K217" i="35"/>
  <c r="L217" i="35"/>
  <c r="I218" i="35"/>
  <c r="J218" i="35"/>
  <c r="K218" i="35"/>
  <c r="L218" i="35"/>
  <c r="I219" i="35"/>
  <c r="J219" i="35"/>
  <c r="K219" i="35"/>
  <c r="L219" i="35"/>
  <c r="I220" i="35"/>
  <c r="J220" i="35"/>
  <c r="K220" i="35"/>
  <c r="L220" i="35"/>
  <c r="I221" i="35"/>
  <c r="J221" i="35"/>
  <c r="K221" i="35"/>
  <c r="L221" i="35"/>
  <c r="I222" i="35"/>
  <c r="J222" i="35"/>
  <c r="K222" i="35"/>
  <c r="L222" i="35"/>
  <c r="I223" i="35"/>
  <c r="J223" i="35"/>
  <c r="K223" i="35"/>
  <c r="L223" i="35"/>
  <c r="I224" i="35"/>
  <c r="J224" i="35"/>
  <c r="K224" i="35"/>
  <c r="L224" i="35"/>
  <c r="I225" i="35"/>
  <c r="J225" i="35"/>
  <c r="K225" i="35"/>
  <c r="L225" i="35"/>
  <c r="I226" i="35"/>
  <c r="J226" i="35"/>
  <c r="K226" i="35"/>
  <c r="L226" i="35"/>
  <c r="I227" i="35"/>
  <c r="J227" i="35"/>
  <c r="K227" i="35"/>
  <c r="L227" i="35"/>
  <c r="I228" i="35"/>
  <c r="J228" i="35"/>
  <c r="K228" i="35"/>
  <c r="L228" i="35"/>
  <c r="I229" i="35"/>
  <c r="J229" i="35"/>
  <c r="K229" i="35"/>
  <c r="L229" i="35"/>
  <c r="I230" i="35"/>
  <c r="J230" i="35"/>
  <c r="K230" i="35"/>
  <c r="L230" i="35"/>
  <c r="I231" i="35"/>
  <c r="J231" i="35"/>
  <c r="K231" i="35"/>
  <c r="L231" i="35"/>
  <c r="I232" i="35"/>
  <c r="J232" i="35"/>
  <c r="K232" i="35"/>
  <c r="L232" i="35"/>
  <c r="I233" i="35"/>
  <c r="J233" i="35"/>
  <c r="K233" i="35"/>
  <c r="L233" i="35"/>
  <c r="I234" i="35"/>
  <c r="J234" i="35"/>
  <c r="K234" i="35"/>
  <c r="L234" i="35"/>
  <c r="I235" i="35"/>
  <c r="J235" i="35"/>
  <c r="K235" i="35"/>
  <c r="L235" i="35"/>
  <c r="I236" i="35"/>
  <c r="J236" i="35"/>
  <c r="K236" i="35"/>
  <c r="L236" i="35"/>
  <c r="I237" i="35"/>
  <c r="J237" i="35"/>
  <c r="K237" i="35"/>
  <c r="L237" i="35"/>
  <c r="I238" i="35"/>
  <c r="J238" i="35"/>
  <c r="K238" i="35"/>
  <c r="L238" i="35"/>
  <c r="I239" i="35"/>
  <c r="J239" i="35"/>
  <c r="K239" i="35"/>
  <c r="L239" i="35"/>
  <c r="I240" i="35"/>
  <c r="J240" i="35"/>
  <c r="K240" i="35"/>
  <c r="L240" i="35"/>
  <c r="I241" i="35"/>
  <c r="J241" i="35"/>
  <c r="K241" i="35"/>
  <c r="L241" i="35"/>
  <c r="I242" i="35"/>
  <c r="J242" i="35"/>
  <c r="K242" i="35"/>
  <c r="L242" i="35"/>
  <c r="I243" i="35"/>
  <c r="J243" i="35"/>
  <c r="K243" i="35"/>
  <c r="L243" i="35"/>
  <c r="I244" i="35"/>
  <c r="J244" i="35"/>
  <c r="K244" i="35"/>
  <c r="L244" i="35"/>
  <c r="I245" i="35"/>
  <c r="J245" i="35"/>
  <c r="K245" i="35"/>
  <c r="L245" i="35"/>
  <c r="I246" i="35"/>
  <c r="J246" i="35"/>
  <c r="K246" i="35"/>
  <c r="L246" i="35"/>
  <c r="I247" i="35"/>
  <c r="J247" i="35"/>
  <c r="K247" i="35"/>
  <c r="L247" i="35"/>
  <c r="I248" i="35"/>
  <c r="J248" i="35"/>
  <c r="K248" i="35"/>
  <c r="L248" i="35"/>
  <c r="I249" i="35"/>
  <c r="J249" i="35"/>
  <c r="K249" i="35"/>
  <c r="L249" i="35"/>
  <c r="I250" i="35"/>
  <c r="J250" i="35"/>
  <c r="K250" i="35"/>
  <c r="L250" i="35"/>
  <c r="I251" i="35"/>
  <c r="J251" i="35"/>
  <c r="K251" i="35"/>
  <c r="L251" i="35"/>
  <c r="I252" i="35"/>
  <c r="J252" i="35"/>
  <c r="K252" i="35"/>
  <c r="L252" i="35"/>
  <c r="I253" i="35"/>
  <c r="J253" i="35"/>
  <c r="K253" i="35"/>
  <c r="L253" i="35"/>
  <c r="I254" i="35"/>
  <c r="J254" i="35"/>
  <c r="K254" i="35"/>
  <c r="L254" i="35"/>
  <c r="I255" i="35"/>
  <c r="J255" i="35"/>
  <c r="K255" i="35"/>
  <c r="L255" i="35"/>
  <c r="I256" i="35"/>
  <c r="J256" i="35"/>
  <c r="K256" i="35"/>
  <c r="L256" i="35"/>
  <c r="I257" i="35"/>
  <c r="J257" i="35"/>
  <c r="K257" i="35"/>
  <c r="L257" i="35"/>
  <c r="I258" i="35"/>
  <c r="J258" i="35"/>
  <c r="K258" i="35"/>
  <c r="L258" i="35"/>
  <c r="I259" i="35"/>
  <c r="J259" i="35"/>
  <c r="K259" i="35"/>
  <c r="L259" i="35"/>
  <c r="I260" i="35"/>
  <c r="J260" i="35"/>
  <c r="K260" i="35"/>
  <c r="L260" i="35"/>
  <c r="I261" i="35"/>
  <c r="J261" i="35"/>
  <c r="K261" i="35"/>
  <c r="L261" i="35"/>
  <c r="I262" i="35"/>
  <c r="J262" i="35"/>
  <c r="K262" i="35"/>
  <c r="L262" i="35"/>
  <c r="I263" i="35"/>
  <c r="J263" i="35"/>
  <c r="K263" i="35"/>
  <c r="L263" i="35"/>
  <c r="I264" i="35"/>
  <c r="J264" i="35"/>
  <c r="K264" i="35"/>
  <c r="L264" i="35"/>
  <c r="I265" i="35"/>
  <c r="J265" i="35"/>
  <c r="K265" i="35"/>
  <c r="L265" i="35"/>
  <c r="I266" i="35"/>
  <c r="J266" i="35"/>
  <c r="K266" i="35"/>
  <c r="L266" i="35"/>
  <c r="I267" i="35"/>
  <c r="J267" i="35"/>
  <c r="K267" i="35"/>
  <c r="L267" i="35"/>
  <c r="I268" i="35"/>
  <c r="J268" i="35"/>
  <c r="K268" i="35"/>
  <c r="L268" i="35"/>
  <c r="I269" i="35"/>
  <c r="J269" i="35"/>
  <c r="K269" i="35"/>
  <c r="L269" i="35"/>
  <c r="I270" i="35"/>
  <c r="J270" i="35"/>
  <c r="K270" i="35"/>
  <c r="L270" i="35"/>
  <c r="I271" i="35"/>
  <c r="J271" i="35"/>
  <c r="K271" i="35"/>
  <c r="L271" i="35"/>
  <c r="I272" i="35"/>
  <c r="J272" i="35"/>
  <c r="K272" i="35"/>
  <c r="L272" i="35"/>
  <c r="I273" i="35"/>
  <c r="J273" i="35"/>
  <c r="K273" i="35"/>
  <c r="L273" i="35"/>
  <c r="I274" i="35"/>
  <c r="J274" i="35"/>
  <c r="K274" i="35"/>
  <c r="L274" i="35"/>
  <c r="I275" i="35"/>
  <c r="J275" i="35"/>
  <c r="K275" i="35"/>
  <c r="L275" i="35"/>
  <c r="I276" i="35"/>
  <c r="J276" i="35"/>
  <c r="K276" i="35"/>
  <c r="L276" i="35"/>
  <c r="I277" i="35"/>
  <c r="J277" i="35"/>
  <c r="K277" i="35"/>
  <c r="L277" i="35"/>
  <c r="I278" i="35"/>
  <c r="J278" i="35"/>
  <c r="K278" i="35"/>
  <c r="L278" i="35"/>
  <c r="I279" i="35"/>
  <c r="J279" i="35"/>
  <c r="K279" i="35"/>
  <c r="L279" i="35"/>
  <c r="I280" i="35"/>
  <c r="J280" i="35"/>
  <c r="K280" i="35"/>
  <c r="L280" i="35"/>
  <c r="I281" i="35"/>
  <c r="J281" i="35"/>
  <c r="K281" i="35"/>
  <c r="L281" i="35"/>
  <c r="I282" i="35"/>
  <c r="J282" i="35"/>
  <c r="K282" i="35"/>
  <c r="L282" i="35"/>
  <c r="I283" i="35"/>
  <c r="J283" i="35"/>
  <c r="K283" i="35"/>
  <c r="L283" i="35"/>
  <c r="I284" i="35"/>
  <c r="J284" i="35"/>
  <c r="K284" i="35"/>
  <c r="L284" i="35"/>
  <c r="I285" i="35"/>
  <c r="J285" i="35"/>
  <c r="K285" i="35"/>
  <c r="L285" i="35"/>
  <c r="I286" i="35"/>
  <c r="J286" i="35"/>
  <c r="K286" i="35"/>
  <c r="L286" i="35"/>
  <c r="I287" i="35"/>
  <c r="J287" i="35"/>
  <c r="K287" i="35"/>
  <c r="L287" i="35"/>
  <c r="I288" i="35"/>
  <c r="J288" i="35"/>
  <c r="K288" i="35"/>
  <c r="L288" i="35"/>
  <c r="I289" i="35"/>
  <c r="J289" i="35"/>
  <c r="K289" i="35"/>
  <c r="L289" i="35"/>
  <c r="I290" i="35"/>
  <c r="J290" i="35"/>
  <c r="K290" i="35"/>
  <c r="L290" i="35"/>
  <c r="I291" i="35"/>
  <c r="J291" i="35"/>
  <c r="K291" i="35"/>
  <c r="L291" i="35"/>
  <c r="I292" i="35"/>
  <c r="J292" i="35"/>
  <c r="K292" i="35"/>
  <c r="L292" i="35"/>
  <c r="I293" i="35"/>
  <c r="J293" i="35"/>
  <c r="K293" i="35"/>
  <c r="L293" i="35"/>
  <c r="I294" i="35"/>
  <c r="J294" i="35"/>
  <c r="K294" i="35"/>
  <c r="L294" i="35"/>
  <c r="I295" i="35"/>
  <c r="J295" i="35"/>
  <c r="K295" i="35"/>
  <c r="L295" i="35"/>
  <c r="I296" i="35"/>
  <c r="J296" i="35"/>
  <c r="K296" i="35"/>
  <c r="L296" i="35"/>
  <c r="I297" i="35"/>
  <c r="J297" i="35"/>
  <c r="K297" i="35"/>
  <c r="L297" i="35"/>
  <c r="I298" i="35"/>
  <c r="J298" i="35"/>
  <c r="K298" i="35"/>
  <c r="L298" i="35"/>
  <c r="I299" i="35"/>
  <c r="J299" i="35"/>
  <c r="K299" i="35"/>
  <c r="L299" i="35"/>
  <c r="I300" i="35"/>
  <c r="J300" i="35"/>
  <c r="K300" i="35"/>
  <c r="L300" i="35"/>
  <c r="I301" i="35"/>
  <c r="J301" i="35"/>
  <c r="K301" i="35"/>
  <c r="L301" i="35"/>
  <c r="I302" i="35"/>
  <c r="J302" i="35"/>
  <c r="K302" i="35"/>
  <c r="L302" i="35"/>
  <c r="I303" i="35"/>
  <c r="J303" i="35"/>
  <c r="K303" i="35"/>
  <c r="L303" i="35"/>
  <c r="I304" i="35"/>
  <c r="J304" i="35"/>
  <c r="K304" i="35"/>
  <c r="L304" i="35"/>
  <c r="I305" i="35"/>
  <c r="J305" i="35"/>
  <c r="K305" i="35"/>
  <c r="L305" i="35"/>
  <c r="I306" i="35"/>
  <c r="J306" i="35"/>
  <c r="K306" i="35"/>
  <c r="L306" i="35"/>
  <c r="I307" i="35"/>
  <c r="J307" i="35"/>
  <c r="K307" i="35"/>
  <c r="L307" i="35"/>
  <c r="I308" i="35"/>
  <c r="J308" i="35"/>
  <c r="K308" i="35"/>
  <c r="L308" i="35"/>
  <c r="I309" i="35"/>
  <c r="J309" i="35"/>
  <c r="K309" i="35"/>
  <c r="L309" i="35"/>
  <c r="I310" i="35"/>
  <c r="J310" i="35"/>
  <c r="K310" i="35"/>
  <c r="L310" i="35"/>
  <c r="I311" i="35"/>
  <c r="J311" i="35"/>
  <c r="K311" i="35"/>
  <c r="L311" i="35"/>
  <c r="I312" i="35"/>
  <c r="J312" i="35"/>
  <c r="K312" i="35"/>
  <c r="L312" i="35"/>
  <c r="I313" i="35"/>
  <c r="J313" i="35"/>
  <c r="K313" i="35"/>
  <c r="L313" i="35"/>
  <c r="I314" i="35"/>
  <c r="J314" i="35"/>
  <c r="K314" i="35"/>
  <c r="L314" i="35"/>
  <c r="I315" i="35"/>
  <c r="J315" i="35"/>
  <c r="K315" i="35"/>
  <c r="L315" i="35"/>
  <c r="I316" i="35"/>
  <c r="J316" i="35"/>
  <c r="K316" i="35"/>
  <c r="L316" i="35"/>
  <c r="I317" i="35"/>
  <c r="J317" i="35"/>
  <c r="K317" i="35"/>
  <c r="L317" i="35"/>
  <c r="I318" i="35"/>
  <c r="J318" i="35"/>
  <c r="K318" i="35"/>
  <c r="L318" i="35"/>
  <c r="I319" i="35"/>
  <c r="J319" i="35"/>
  <c r="K319" i="35"/>
  <c r="L319" i="35"/>
  <c r="I320" i="35"/>
  <c r="J320" i="35"/>
  <c r="K320" i="35"/>
  <c r="L320" i="35"/>
  <c r="I321" i="35"/>
  <c r="J321" i="35"/>
  <c r="K321" i="35"/>
  <c r="L321" i="35"/>
  <c r="I322" i="35"/>
  <c r="J322" i="35"/>
  <c r="K322" i="35"/>
  <c r="L322" i="35"/>
  <c r="I323" i="35"/>
  <c r="J323" i="35"/>
  <c r="K323" i="35"/>
  <c r="L323" i="35"/>
  <c r="I324" i="35"/>
  <c r="J324" i="35"/>
  <c r="K324" i="35"/>
  <c r="L324" i="35"/>
  <c r="I325" i="35"/>
  <c r="J325" i="35"/>
  <c r="K325" i="35"/>
  <c r="L325" i="35"/>
  <c r="I326" i="35"/>
  <c r="J326" i="35"/>
  <c r="K326" i="35"/>
  <c r="L326" i="35"/>
  <c r="I327" i="35"/>
  <c r="J327" i="35"/>
  <c r="K327" i="35"/>
  <c r="L327" i="35"/>
  <c r="I328" i="35"/>
  <c r="J328" i="35"/>
  <c r="K328" i="35"/>
  <c r="L328" i="35"/>
  <c r="I329" i="35"/>
  <c r="J329" i="35"/>
  <c r="K329" i="35"/>
  <c r="L329" i="35"/>
  <c r="I330" i="35"/>
  <c r="J330" i="35"/>
  <c r="K330" i="35"/>
  <c r="L330" i="35"/>
  <c r="I331" i="35"/>
  <c r="J331" i="35"/>
  <c r="K331" i="35"/>
  <c r="L331" i="35"/>
  <c r="I332" i="35"/>
  <c r="J332" i="35"/>
  <c r="K332" i="35"/>
  <c r="L332" i="35"/>
  <c r="I333" i="35"/>
  <c r="J333" i="35"/>
  <c r="K333" i="35"/>
  <c r="L333" i="35"/>
  <c r="I334" i="35"/>
  <c r="J334" i="35"/>
  <c r="K334" i="35"/>
  <c r="L334" i="35"/>
  <c r="I335" i="35"/>
  <c r="J335" i="35"/>
  <c r="K335" i="35"/>
  <c r="L335" i="35"/>
  <c r="I336" i="35"/>
  <c r="J336" i="35"/>
  <c r="K336" i="35"/>
  <c r="L336" i="35"/>
  <c r="I337" i="35"/>
  <c r="J337" i="35"/>
  <c r="K337" i="35"/>
  <c r="L337" i="35"/>
  <c r="I338" i="35"/>
  <c r="J338" i="35"/>
  <c r="K338" i="35"/>
  <c r="L338" i="35"/>
  <c r="I339" i="35"/>
  <c r="J339" i="35"/>
  <c r="K339" i="35"/>
  <c r="L339" i="35"/>
  <c r="I340" i="35"/>
  <c r="J340" i="35"/>
  <c r="K340" i="35"/>
  <c r="L340" i="35"/>
  <c r="I341" i="35"/>
  <c r="J341" i="35"/>
  <c r="K341" i="35"/>
  <c r="L341" i="35"/>
  <c r="I342" i="35"/>
  <c r="J342" i="35"/>
  <c r="K342" i="35"/>
  <c r="L342" i="35"/>
  <c r="I343" i="35"/>
  <c r="J343" i="35"/>
  <c r="K343" i="35"/>
  <c r="L343" i="35"/>
  <c r="I344" i="35"/>
  <c r="J344" i="35"/>
  <c r="K344" i="35"/>
  <c r="L344" i="35"/>
  <c r="I345" i="35"/>
  <c r="J345" i="35"/>
  <c r="K345" i="35"/>
  <c r="L345" i="35"/>
  <c r="I346" i="35"/>
  <c r="J346" i="35"/>
  <c r="K346" i="35"/>
  <c r="L346" i="35"/>
  <c r="I347" i="35"/>
  <c r="J347" i="35"/>
  <c r="K347" i="35"/>
  <c r="L347" i="35"/>
  <c r="I348" i="35"/>
  <c r="J348" i="35"/>
  <c r="K348" i="35"/>
  <c r="L348" i="35"/>
  <c r="I349" i="35"/>
  <c r="J349" i="35"/>
  <c r="K349" i="35"/>
  <c r="L349" i="35"/>
  <c r="I350" i="35"/>
  <c r="J350" i="35"/>
  <c r="K350" i="35"/>
  <c r="L350" i="35"/>
  <c r="I351" i="35"/>
  <c r="J351" i="35"/>
  <c r="K351" i="35"/>
  <c r="L351" i="35"/>
  <c r="I352" i="35"/>
  <c r="J352" i="35"/>
  <c r="K352" i="35"/>
  <c r="L352" i="35"/>
  <c r="I353" i="35"/>
  <c r="J353" i="35"/>
  <c r="K353" i="35"/>
  <c r="L353" i="35"/>
  <c r="I354" i="35"/>
  <c r="J354" i="35"/>
  <c r="K354" i="35"/>
  <c r="L354" i="35"/>
  <c r="I355" i="35"/>
  <c r="J355" i="35"/>
  <c r="K355" i="35"/>
  <c r="L355" i="35"/>
  <c r="I356" i="35"/>
  <c r="J356" i="35"/>
  <c r="K356" i="35"/>
  <c r="L356" i="35"/>
  <c r="I357" i="35"/>
  <c r="J357" i="35"/>
  <c r="K357" i="35"/>
  <c r="L357" i="35"/>
  <c r="I358" i="35"/>
  <c r="J358" i="35"/>
  <c r="K358" i="35"/>
  <c r="L358" i="35"/>
  <c r="I359" i="35"/>
  <c r="J359" i="35"/>
  <c r="K359" i="35"/>
  <c r="L359" i="35"/>
  <c r="I360" i="35"/>
  <c r="J360" i="35"/>
  <c r="K360" i="35"/>
  <c r="L360" i="35"/>
  <c r="I361" i="35"/>
  <c r="J361" i="35"/>
  <c r="K361" i="35"/>
  <c r="L361" i="35"/>
  <c r="I362" i="35"/>
  <c r="J362" i="35"/>
  <c r="K362" i="35"/>
  <c r="L362" i="35"/>
  <c r="I363" i="35"/>
  <c r="J363" i="35"/>
  <c r="K363" i="35"/>
  <c r="L363" i="35"/>
  <c r="I364" i="35"/>
  <c r="J364" i="35"/>
  <c r="K364" i="35"/>
  <c r="L364" i="35"/>
  <c r="I365" i="35"/>
  <c r="J365" i="35"/>
  <c r="K365" i="35"/>
  <c r="L365" i="35"/>
  <c r="I366" i="35"/>
  <c r="J366" i="35"/>
  <c r="K366" i="35"/>
  <c r="L366" i="35"/>
  <c r="I367" i="35"/>
  <c r="J367" i="35"/>
  <c r="K367" i="35"/>
  <c r="L367" i="35"/>
  <c r="I368" i="35"/>
  <c r="J368" i="35"/>
  <c r="K368" i="35"/>
  <c r="L368" i="35"/>
  <c r="I369" i="35"/>
  <c r="J369" i="35"/>
  <c r="K369" i="35"/>
  <c r="L369" i="35"/>
  <c r="I370" i="35"/>
  <c r="J370" i="35"/>
  <c r="K370" i="35"/>
  <c r="L370" i="35"/>
  <c r="I371" i="35"/>
  <c r="J371" i="35"/>
  <c r="K371" i="35"/>
  <c r="L371" i="35"/>
  <c r="I372" i="35"/>
  <c r="J372" i="35"/>
  <c r="K372" i="35"/>
  <c r="L372" i="35"/>
  <c r="I373" i="35"/>
  <c r="J373" i="35"/>
  <c r="K373" i="35"/>
  <c r="L373" i="35"/>
  <c r="I374" i="35"/>
  <c r="J374" i="35"/>
  <c r="K374" i="35"/>
  <c r="L374" i="35"/>
  <c r="I375" i="35"/>
  <c r="J375" i="35"/>
  <c r="K375" i="35"/>
  <c r="L375" i="35"/>
  <c r="I376" i="35"/>
  <c r="J376" i="35"/>
  <c r="K376" i="35"/>
  <c r="L376" i="35"/>
  <c r="I377" i="35"/>
  <c r="J377" i="35"/>
  <c r="K377" i="35"/>
  <c r="L377" i="35"/>
  <c r="I378" i="35"/>
  <c r="J378" i="35"/>
  <c r="K378" i="35"/>
  <c r="L378" i="35"/>
  <c r="I379" i="35"/>
  <c r="J379" i="35"/>
  <c r="K379" i="35"/>
  <c r="L379" i="35"/>
  <c r="I380" i="35"/>
  <c r="J380" i="35"/>
  <c r="K380" i="35"/>
  <c r="L380" i="35"/>
  <c r="I381" i="35"/>
  <c r="J381" i="35"/>
  <c r="K381" i="35"/>
  <c r="L381" i="35"/>
  <c r="I382" i="35"/>
  <c r="J382" i="35"/>
  <c r="K382" i="35"/>
  <c r="L382" i="35"/>
  <c r="I383" i="35"/>
  <c r="J383" i="35"/>
  <c r="K383" i="35"/>
  <c r="L383" i="35"/>
  <c r="I384" i="35"/>
  <c r="J384" i="35"/>
  <c r="K384" i="35"/>
  <c r="L384" i="35"/>
  <c r="I385" i="35"/>
  <c r="J385" i="35"/>
  <c r="K385" i="35"/>
  <c r="L385" i="35"/>
  <c r="I386" i="35"/>
  <c r="J386" i="35"/>
  <c r="K386" i="35"/>
  <c r="L386" i="35"/>
  <c r="I387" i="35"/>
  <c r="J387" i="35"/>
  <c r="K387" i="35"/>
  <c r="L387" i="35"/>
  <c r="I388" i="35"/>
  <c r="J388" i="35"/>
  <c r="K388" i="35"/>
  <c r="L388" i="35"/>
  <c r="I389" i="35"/>
  <c r="J389" i="35"/>
  <c r="K389" i="35"/>
  <c r="L389" i="35"/>
  <c r="I390" i="35"/>
  <c r="J390" i="35"/>
  <c r="K390" i="35"/>
  <c r="L390" i="35"/>
  <c r="I391" i="35"/>
  <c r="J391" i="35"/>
  <c r="K391" i="35"/>
  <c r="L391" i="35"/>
  <c r="I392" i="35"/>
  <c r="J392" i="35"/>
  <c r="K392" i="35"/>
  <c r="L392" i="35"/>
  <c r="I393" i="35"/>
  <c r="J393" i="35"/>
  <c r="K393" i="35"/>
  <c r="L393" i="35"/>
  <c r="I394" i="35"/>
  <c r="J394" i="35"/>
  <c r="K394" i="35"/>
  <c r="L394" i="35"/>
  <c r="I395" i="35"/>
  <c r="J395" i="35"/>
  <c r="K395" i="35"/>
  <c r="L395" i="35"/>
  <c r="I396" i="35"/>
  <c r="J396" i="35"/>
  <c r="K396" i="35"/>
  <c r="L396" i="35"/>
  <c r="I397" i="35"/>
  <c r="J397" i="35"/>
  <c r="K397" i="35"/>
  <c r="L397" i="35"/>
  <c r="I398" i="35"/>
  <c r="J398" i="35"/>
  <c r="K398" i="35"/>
  <c r="L398" i="35"/>
  <c r="I399" i="35"/>
  <c r="J399" i="35"/>
  <c r="K399" i="35"/>
  <c r="L399" i="35"/>
  <c r="I400" i="35"/>
  <c r="J400" i="35"/>
  <c r="K400" i="35"/>
  <c r="L400" i="35"/>
  <c r="I401" i="35"/>
  <c r="J401" i="35"/>
  <c r="K401" i="35"/>
  <c r="L401" i="35"/>
  <c r="I402" i="35"/>
  <c r="J402" i="35"/>
  <c r="K402" i="35"/>
  <c r="L402" i="35"/>
  <c r="I403" i="35"/>
  <c r="J403" i="35"/>
  <c r="K403" i="35"/>
  <c r="L403" i="35"/>
  <c r="I404" i="35"/>
  <c r="J404" i="35"/>
  <c r="K404" i="35"/>
  <c r="L404" i="35"/>
  <c r="I405" i="35"/>
  <c r="J405" i="35"/>
  <c r="K405" i="35"/>
  <c r="L405" i="35"/>
  <c r="I406" i="35"/>
  <c r="J406" i="35"/>
  <c r="K406" i="35"/>
  <c r="L406" i="35"/>
  <c r="I407" i="35"/>
  <c r="J407" i="35"/>
  <c r="K407" i="35"/>
  <c r="L407" i="35"/>
  <c r="I408" i="35"/>
  <c r="J408" i="35"/>
  <c r="K408" i="35"/>
  <c r="L408" i="35"/>
  <c r="I409" i="35"/>
  <c r="J409" i="35"/>
  <c r="K409" i="35"/>
  <c r="L409" i="35"/>
  <c r="I410" i="35"/>
  <c r="J410" i="35"/>
  <c r="K410" i="35"/>
  <c r="L410" i="35"/>
  <c r="I411" i="35"/>
  <c r="J411" i="35"/>
  <c r="K411" i="35"/>
  <c r="L411" i="35"/>
  <c r="I412" i="35"/>
  <c r="J412" i="35"/>
  <c r="K412" i="35"/>
  <c r="L412" i="35"/>
  <c r="I413" i="35"/>
  <c r="J413" i="35"/>
  <c r="K413" i="35"/>
  <c r="L413" i="35"/>
  <c r="I414" i="35"/>
  <c r="J414" i="35"/>
  <c r="K414" i="35"/>
  <c r="L414" i="35"/>
  <c r="I415" i="35"/>
  <c r="J415" i="35"/>
  <c r="K415" i="35"/>
  <c r="L415" i="35"/>
  <c r="I416" i="35"/>
  <c r="J416" i="35"/>
  <c r="K416" i="35"/>
  <c r="L416" i="35"/>
  <c r="I417" i="35"/>
  <c r="J417" i="35"/>
  <c r="K417" i="35"/>
  <c r="L417" i="35"/>
  <c r="I418" i="35"/>
  <c r="J418" i="35"/>
  <c r="K418" i="35"/>
  <c r="L418" i="35"/>
  <c r="I419" i="35"/>
  <c r="J419" i="35"/>
  <c r="K419" i="35"/>
  <c r="L419" i="35"/>
  <c r="I420" i="35"/>
  <c r="J420" i="35"/>
  <c r="K420" i="35"/>
  <c r="L420" i="35"/>
  <c r="I421" i="35"/>
  <c r="J421" i="35"/>
  <c r="K421" i="35"/>
  <c r="L421" i="35"/>
  <c r="I422" i="35"/>
  <c r="J422" i="35"/>
  <c r="K422" i="35"/>
  <c r="L422" i="35"/>
  <c r="I423" i="35"/>
  <c r="J423" i="35"/>
  <c r="K423" i="35"/>
  <c r="L423" i="35"/>
  <c r="I424" i="35"/>
  <c r="J424" i="35"/>
  <c r="K424" i="35"/>
  <c r="L424" i="35"/>
  <c r="I425" i="35"/>
  <c r="J425" i="35"/>
  <c r="K425" i="35"/>
  <c r="L425" i="35"/>
  <c r="I426" i="35"/>
  <c r="J426" i="35"/>
  <c r="K426" i="35"/>
  <c r="L426" i="35"/>
  <c r="I427" i="35"/>
  <c r="J427" i="35"/>
  <c r="K427" i="35"/>
  <c r="L427" i="35"/>
  <c r="I428" i="35"/>
  <c r="J428" i="35"/>
  <c r="K428" i="35"/>
  <c r="L428" i="35"/>
  <c r="I429" i="35"/>
  <c r="J429" i="35"/>
  <c r="K429" i="35"/>
  <c r="L429" i="35"/>
  <c r="I430" i="35"/>
  <c r="J430" i="35"/>
  <c r="K430" i="35"/>
  <c r="L430" i="35"/>
  <c r="I431" i="35"/>
  <c r="J431" i="35"/>
  <c r="K431" i="35"/>
  <c r="L431" i="35"/>
  <c r="I432" i="35"/>
  <c r="J432" i="35"/>
  <c r="K432" i="35"/>
  <c r="L432" i="35"/>
  <c r="I433" i="35"/>
  <c r="J433" i="35"/>
  <c r="K433" i="35"/>
  <c r="L433" i="35"/>
  <c r="I434" i="35"/>
  <c r="J434" i="35"/>
  <c r="K434" i="35"/>
  <c r="L434" i="35"/>
  <c r="I435" i="35"/>
  <c r="J435" i="35"/>
  <c r="K435" i="35"/>
  <c r="L435" i="35"/>
  <c r="I436" i="35"/>
  <c r="J436" i="35"/>
  <c r="K436" i="35"/>
  <c r="L436" i="35"/>
  <c r="I437" i="35"/>
  <c r="J437" i="35"/>
  <c r="K437" i="35"/>
  <c r="L437" i="35"/>
  <c r="I438" i="35"/>
  <c r="J438" i="35"/>
  <c r="K438" i="35"/>
  <c r="L438" i="35"/>
  <c r="I439" i="35"/>
  <c r="J439" i="35"/>
  <c r="K439" i="35"/>
  <c r="L439" i="35"/>
  <c r="I440" i="35"/>
  <c r="J440" i="35"/>
  <c r="K440" i="35"/>
  <c r="L440" i="35"/>
  <c r="I441" i="35"/>
  <c r="J441" i="35"/>
  <c r="K441" i="35"/>
  <c r="L441" i="35"/>
  <c r="I442" i="35"/>
  <c r="J442" i="35"/>
  <c r="K442" i="35"/>
  <c r="L442" i="35"/>
  <c r="I443" i="35"/>
  <c r="J443" i="35"/>
  <c r="K443" i="35"/>
  <c r="L443" i="35"/>
  <c r="I444" i="35"/>
  <c r="J444" i="35"/>
  <c r="K444" i="35"/>
  <c r="L444" i="35"/>
  <c r="I445" i="35"/>
  <c r="J445" i="35"/>
  <c r="K445" i="35"/>
  <c r="L445" i="35"/>
  <c r="I446" i="35"/>
  <c r="J446" i="35"/>
  <c r="K446" i="35"/>
  <c r="L446" i="35"/>
  <c r="I447" i="35"/>
  <c r="J447" i="35"/>
  <c r="K447" i="35"/>
  <c r="L447" i="35"/>
  <c r="I448" i="35"/>
  <c r="J448" i="35"/>
  <c r="K448" i="35"/>
  <c r="L448" i="35"/>
  <c r="I449" i="35"/>
  <c r="J449" i="35"/>
  <c r="K449" i="35"/>
  <c r="L449" i="35"/>
  <c r="I450" i="35"/>
  <c r="J450" i="35"/>
  <c r="K450" i="35"/>
  <c r="L450" i="35"/>
  <c r="I451" i="35"/>
  <c r="J451" i="35"/>
  <c r="K451" i="35"/>
  <c r="L451" i="35"/>
  <c r="I452" i="35"/>
  <c r="J452" i="35"/>
  <c r="K452" i="35"/>
  <c r="L452" i="35"/>
  <c r="I453" i="35"/>
  <c r="J453" i="35"/>
  <c r="K453" i="35"/>
  <c r="L453" i="35"/>
  <c r="I454" i="35"/>
  <c r="J454" i="35"/>
  <c r="K454" i="35"/>
  <c r="L454" i="35"/>
  <c r="I455" i="35"/>
  <c r="J455" i="35"/>
  <c r="K455" i="35"/>
  <c r="L455" i="35"/>
  <c r="I456" i="35"/>
  <c r="J456" i="35"/>
  <c r="K456" i="35"/>
  <c r="L456" i="35"/>
  <c r="I457" i="35"/>
  <c r="J457" i="35"/>
  <c r="K457" i="35"/>
  <c r="L457" i="35"/>
  <c r="I458" i="35"/>
  <c r="J458" i="35"/>
  <c r="K458" i="35"/>
  <c r="L458" i="35"/>
  <c r="I459" i="35"/>
  <c r="J459" i="35"/>
  <c r="K459" i="35"/>
  <c r="L459" i="35"/>
  <c r="I460" i="35"/>
  <c r="J460" i="35"/>
  <c r="K460" i="35"/>
  <c r="L460" i="35"/>
  <c r="I461" i="35"/>
  <c r="J461" i="35"/>
  <c r="K461" i="35"/>
  <c r="L461" i="35"/>
  <c r="I462" i="35"/>
  <c r="J462" i="35"/>
  <c r="K462" i="35"/>
  <c r="L462" i="35"/>
  <c r="I463" i="35"/>
  <c r="J463" i="35"/>
  <c r="K463" i="35"/>
  <c r="L463" i="35"/>
  <c r="I464" i="35"/>
  <c r="J464" i="35"/>
  <c r="K464" i="35"/>
  <c r="L464" i="35"/>
  <c r="I465" i="35"/>
  <c r="J465" i="35"/>
  <c r="K465" i="35"/>
  <c r="L465" i="35"/>
  <c r="I466" i="35"/>
  <c r="J466" i="35"/>
  <c r="K466" i="35"/>
  <c r="L466" i="35"/>
  <c r="I467" i="35"/>
  <c r="J467" i="35"/>
  <c r="K467" i="35"/>
  <c r="L467" i="35"/>
  <c r="I468" i="35"/>
  <c r="J468" i="35"/>
  <c r="K468" i="35"/>
  <c r="L468" i="35"/>
  <c r="I469" i="35"/>
  <c r="J469" i="35"/>
  <c r="K469" i="35"/>
  <c r="L469" i="35"/>
  <c r="I470" i="35"/>
  <c r="J470" i="35"/>
  <c r="K470" i="35"/>
  <c r="L470" i="35"/>
  <c r="I471" i="35"/>
  <c r="J471" i="35"/>
  <c r="K471" i="35"/>
  <c r="L471" i="35"/>
  <c r="I472" i="35"/>
  <c r="J472" i="35"/>
  <c r="K472" i="35"/>
  <c r="L472" i="35"/>
  <c r="I473" i="35"/>
  <c r="J473" i="35"/>
  <c r="K473" i="35"/>
  <c r="L473" i="35"/>
  <c r="I474" i="35"/>
  <c r="J474" i="35"/>
  <c r="K474" i="35"/>
  <c r="L474" i="35"/>
  <c r="I475" i="35"/>
  <c r="J475" i="35"/>
  <c r="K475" i="35"/>
  <c r="L475" i="35"/>
  <c r="I476" i="35"/>
  <c r="J476" i="35"/>
  <c r="K476" i="35"/>
  <c r="L476" i="35"/>
  <c r="I477" i="35"/>
  <c r="J477" i="35"/>
  <c r="K477" i="35"/>
  <c r="L477" i="35"/>
  <c r="I478" i="35"/>
  <c r="J478" i="35"/>
  <c r="K478" i="35"/>
  <c r="L478" i="35"/>
  <c r="I479" i="35"/>
  <c r="J479" i="35"/>
  <c r="K479" i="35"/>
  <c r="L479" i="35"/>
  <c r="I480" i="35"/>
  <c r="J480" i="35"/>
  <c r="K480" i="35"/>
  <c r="L480" i="35"/>
  <c r="I481" i="35"/>
  <c r="J481" i="35"/>
  <c r="K481" i="35"/>
  <c r="L481" i="35"/>
  <c r="I482" i="35"/>
  <c r="J482" i="35"/>
  <c r="K482" i="35"/>
  <c r="L482" i="35"/>
  <c r="I483" i="35"/>
  <c r="J483" i="35"/>
  <c r="K483" i="35"/>
  <c r="L483" i="35"/>
  <c r="I484" i="35"/>
  <c r="J484" i="35"/>
  <c r="K484" i="35"/>
  <c r="L484" i="35"/>
  <c r="I485" i="35"/>
  <c r="J485" i="35"/>
  <c r="K485" i="35"/>
  <c r="L485" i="35"/>
  <c r="I486" i="35"/>
  <c r="J486" i="35"/>
  <c r="K486" i="35"/>
  <c r="L486" i="35"/>
  <c r="I487" i="35"/>
  <c r="J487" i="35"/>
  <c r="K487" i="35"/>
  <c r="L487" i="35"/>
  <c r="I488" i="35"/>
  <c r="J488" i="35"/>
  <c r="K488" i="35"/>
  <c r="L488" i="35"/>
  <c r="I489" i="35"/>
  <c r="J489" i="35"/>
  <c r="K489" i="35"/>
  <c r="L489" i="35"/>
  <c r="I490" i="35"/>
  <c r="J490" i="35"/>
  <c r="K490" i="35"/>
  <c r="L490" i="35"/>
  <c r="I491" i="35"/>
  <c r="J491" i="35"/>
  <c r="K491" i="35"/>
  <c r="L491" i="35"/>
  <c r="I492" i="35"/>
  <c r="J492" i="35"/>
  <c r="K492" i="35"/>
  <c r="L492" i="35"/>
  <c r="I493" i="35"/>
  <c r="J493" i="35"/>
  <c r="K493" i="35"/>
  <c r="L493" i="35"/>
  <c r="I494" i="35"/>
  <c r="J494" i="35"/>
  <c r="K494" i="35"/>
  <c r="L494" i="35"/>
  <c r="I495" i="35"/>
  <c r="J495" i="35"/>
  <c r="K495" i="35"/>
  <c r="L495" i="35"/>
  <c r="I496" i="35"/>
  <c r="J496" i="35"/>
  <c r="K496" i="35"/>
  <c r="L496" i="35"/>
  <c r="I497" i="35"/>
  <c r="J497" i="35"/>
  <c r="K497" i="35"/>
  <c r="L497" i="35"/>
  <c r="I498" i="35"/>
  <c r="J498" i="35"/>
  <c r="K498" i="35"/>
  <c r="L498" i="35"/>
  <c r="I499" i="35"/>
  <c r="J499" i="35"/>
  <c r="K499" i="35"/>
  <c r="L499" i="35"/>
  <c r="I500" i="35"/>
  <c r="J500" i="35"/>
  <c r="K500" i="35"/>
  <c r="L500" i="35"/>
  <c r="I501" i="35"/>
  <c r="J501" i="35"/>
  <c r="K501" i="35"/>
  <c r="L501" i="35"/>
  <c r="I502" i="35"/>
  <c r="J502" i="35"/>
  <c r="K502" i="35"/>
  <c r="L502" i="35"/>
  <c r="I503" i="35"/>
  <c r="J503" i="35"/>
  <c r="K503" i="35"/>
  <c r="L503" i="35"/>
  <c r="I504" i="35"/>
  <c r="J504" i="35"/>
  <c r="K504" i="35"/>
  <c r="L504" i="35"/>
  <c r="I505" i="35"/>
  <c r="J505" i="35"/>
  <c r="K505" i="35"/>
  <c r="L505" i="35"/>
  <c r="I506" i="35"/>
  <c r="J506" i="35"/>
  <c r="K506" i="35"/>
  <c r="L506" i="35"/>
  <c r="I507" i="35"/>
  <c r="J507" i="35"/>
  <c r="K507" i="35"/>
  <c r="L507" i="35"/>
  <c r="I508" i="35"/>
  <c r="J508" i="35"/>
  <c r="K508" i="35"/>
  <c r="L508" i="35"/>
  <c r="I509" i="35"/>
  <c r="J509" i="35"/>
  <c r="K509" i="35"/>
  <c r="L509" i="35"/>
  <c r="I510" i="35"/>
  <c r="J510" i="35"/>
  <c r="K510" i="35"/>
  <c r="L510" i="35"/>
  <c r="I511" i="35"/>
  <c r="J511" i="35"/>
  <c r="K511" i="35"/>
  <c r="L511" i="35"/>
  <c r="I512" i="35"/>
  <c r="J512" i="35"/>
  <c r="K512" i="35"/>
  <c r="L512" i="35"/>
  <c r="I513" i="35"/>
  <c r="J513" i="35"/>
  <c r="K513" i="35"/>
  <c r="L513" i="35"/>
  <c r="I514" i="35"/>
  <c r="J514" i="35"/>
  <c r="K514" i="35"/>
  <c r="L514" i="35"/>
  <c r="I515" i="35"/>
  <c r="J515" i="35"/>
  <c r="K515" i="35"/>
  <c r="L515" i="35"/>
  <c r="I516" i="35"/>
  <c r="J516" i="35"/>
  <c r="K516" i="35"/>
  <c r="L516" i="35"/>
  <c r="I517" i="35"/>
  <c r="J517" i="35"/>
  <c r="K517" i="35"/>
  <c r="L517" i="35"/>
  <c r="I518" i="35"/>
  <c r="J518" i="35"/>
  <c r="K518" i="35"/>
  <c r="L518" i="35"/>
  <c r="I519" i="35"/>
  <c r="J519" i="35"/>
  <c r="K519" i="35"/>
  <c r="L519" i="35"/>
  <c r="I520" i="35"/>
  <c r="J520" i="35"/>
  <c r="K520" i="35"/>
  <c r="L520" i="35"/>
  <c r="I521" i="35"/>
  <c r="J521" i="35"/>
  <c r="K521" i="35"/>
  <c r="L521" i="35"/>
  <c r="I522" i="35"/>
  <c r="J522" i="35"/>
  <c r="K522" i="35"/>
  <c r="L522" i="35"/>
  <c r="I523" i="35"/>
  <c r="J523" i="35"/>
  <c r="K523" i="35"/>
  <c r="L523" i="35"/>
  <c r="I524" i="35"/>
  <c r="J524" i="35"/>
  <c r="K524" i="35"/>
  <c r="L524" i="35"/>
  <c r="I525" i="35"/>
  <c r="J525" i="35"/>
  <c r="K525" i="35"/>
  <c r="L525" i="35"/>
  <c r="I526" i="35"/>
  <c r="J526" i="35"/>
  <c r="K526" i="35"/>
  <c r="L526" i="35"/>
  <c r="I527" i="35"/>
  <c r="J527" i="35"/>
  <c r="K527" i="35"/>
  <c r="L527" i="35"/>
  <c r="I528" i="35"/>
  <c r="J528" i="35"/>
  <c r="K528" i="35"/>
  <c r="L528" i="35"/>
  <c r="I529" i="35"/>
  <c r="J529" i="35"/>
  <c r="K529" i="35"/>
  <c r="L529" i="35"/>
  <c r="I530" i="35"/>
  <c r="J530" i="35"/>
  <c r="K530" i="35"/>
  <c r="L530" i="35"/>
  <c r="I531" i="35"/>
  <c r="J531" i="35"/>
  <c r="K531" i="35"/>
  <c r="L531" i="35"/>
  <c r="I532" i="35"/>
  <c r="J532" i="35"/>
  <c r="K532" i="35"/>
  <c r="L532" i="35"/>
  <c r="I533" i="35"/>
  <c r="J533" i="35"/>
  <c r="K533" i="35"/>
  <c r="L533" i="35"/>
  <c r="I534" i="35"/>
  <c r="J534" i="35"/>
  <c r="K534" i="35"/>
  <c r="L534" i="35"/>
  <c r="I535" i="35"/>
  <c r="J535" i="35"/>
  <c r="K535" i="35"/>
  <c r="L535" i="35"/>
  <c r="I536" i="35"/>
  <c r="J536" i="35"/>
  <c r="K536" i="35"/>
  <c r="L536" i="35"/>
  <c r="I537" i="35"/>
  <c r="J537" i="35"/>
  <c r="K537" i="35"/>
  <c r="L537" i="35"/>
  <c r="I538" i="35"/>
  <c r="J538" i="35"/>
  <c r="K538" i="35"/>
  <c r="L538" i="35"/>
  <c r="I539" i="35"/>
  <c r="J539" i="35"/>
  <c r="K539" i="35"/>
  <c r="L539" i="35"/>
  <c r="I540" i="35"/>
  <c r="J540" i="35"/>
  <c r="K540" i="35"/>
  <c r="L540" i="35"/>
  <c r="I541" i="35"/>
  <c r="J541" i="35"/>
  <c r="K541" i="35"/>
  <c r="L541" i="35"/>
  <c r="I542" i="35"/>
  <c r="J542" i="35"/>
  <c r="K542" i="35"/>
  <c r="L542" i="35"/>
  <c r="I543" i="35"/>
  <c r="J543" i="35"/>
  <c r="K543" i="35"/>
  <c r="L543" i="35"/>
  <c r="I544" i="35"/>
  <c r="J544" i="35"/>
  <c r="K544" i="35"/>
  <c r="L544" i="35"/>
  <c r="I545" i="35"/>
  <c r="J545" i="35"/>
  <c r="K545" i="35"/>
  <c r="L545" i="35"/>
  <c r="I546" i="35"/>
  <c r="J546" i="35"/>
  <c r="K546" i="35"/>
  <c r="L546" i="35"/>
  <c r="I547" i="35"/>
  <c r="J547" i="35"/>
  <c r="K547" i="35"/>
  <c r="L547" i="35"/>
  <c r="I548" i="35"/>
  <c r="J548" i="35"/>
  <c r="K548" i="35"/>
  <c r="L548" i="35"/>
  <c r="I549" i="35"/>
  <c r="J549" i="35"/>
  <c r="K549" i="35"/>
  <c r="L549" i="35"/>
  <c r="I550" i="35"/>
  <c r="J550" i="35"/>
  <c r="K550" i="35"/>
  <c r="L550" i="35"/>
  <c r="I551" i="35"/>
  <c r="J551" i="35"/>
  <c r="K551" i="35"/>
  <c r="L551" i="35"/>
  <c r="I552" i="35"/>
  <c r="J552" i="35"/>
  <c r="K552" i="35"/>
  <c r="L552" i="35"/>
  <c r="I553" i="35"/>
  <c r="J553" i="35"/>
  <c r="K553" i="35"/>
  <c r="L553" i="35"/>
  <c r="I554" i="35"/>
  <c r="J554" i="35"/>
  <c r="K554" i="35"/>
  <c r="L554" i="35"/>
  <c r="I555" i="35"/>
  <c r="J555" i="35"/>
  <c r="K555" i="35"/>
  <c r="L555" i="35"/>
  <c r="I556" i="35"/>
  <c r="J556" i="35"/>
  <c r="K556" i="35"/>
  <c r="L556" i="35"/>
  <c r="I557" i="35"/>
  <c r="J557" i="35"/>
  <c r="K557" i="35"/>
  <c r="L557" i="35"/>
  <c r="I558" i="35"/>
  <c r="J558" i="35"/>
  <c r="K558" i="35"/>
  <c r="L558" i="35"/>
  <c r="I559" i="35"/>
  <c r="J559" i="35"/>
  <c r="K559" i="35"/>
  <c r="L559" i="35"/>
  <c r="I560" i="35"/>
  <c r="J560" i="35"/>
  <c r="K560" i="35"/>
  <c r="L560" i="35"/>
  <c r="I561" i="35"/>
  <c r="J561" i="35"/>
  <c r="K561" i="35"/>
  <c r="L561" i="35"/>
  <c r="I562" i="35"/>
  <c r="J562" i="35"/>
  <c r="K562" i="35"/>
  <c r="L562" i="35"/>
  <c r="I563" i="35"/>
  <c r="J563" i="35"/>
  <c r="K563" i="35"/>
  <c r="L563" i="35"/>
  <c r="I564" i="35"/>
  <c r="J564" i="35"/>
  <c r="K564" i="35"/>
  <c r="L564" i="35"/>
  <c r="I565" i="35"/>
  <c r="J565" i="35"/>
  <c r="K565" i="35"/>
  <c r="L565" i="35"/>
  <c r="I566" i="35"/>
  <c r="J566" i="35"/>
  <c r="K566" i="35"/>
  <c r="L566" i="35"/>
  <c r="I567" i="35"/>
  <c r="J567" i="35"/>
  <c r="K567" i="35"/>
  <c r="L567" i="35"/>
  <c r="I568" i="35"/>
  <c r="J568" i="35"/>
  <c r="K568" i="35"/>
  <c r="L568" i="35"/>
  <c r="I569" i="35"/>
  <c r="J569" i="35"/>
  <c r="K569" i="35"/>
  <c r="L569" i="35"/>
  <c r="I570" i="35"/>
  <c r="J570" i="35"/>
  <c r="K570" i="35"/>
  <c r="L570" i="35"/>
  <c r="I571" i="35"/>
  <c r="J571" i="35"/>
  <c r="K571" i="35"/>
  <c r="L571" i="35"/>
  <c r="I572" i="35"/>
  <c r="J572" i="35"/>
  <c r="K572" i="35"/>
  <c r="L572" i="35"/>
  <c r="I573" i="35"/>
  <c r="J573" i="35"/>
  <c r="K573" i="35"/>
  <c r="L573" i="35"/>
  <c r="I574" i="35"/>
  <c r="J574" i="35"/>
  <c r="K574" i="35"/>
  <c r="L574" i="35"/>
  <c r="I575" i="35"/>
  <c r="J575" i="35"/>
  <c r="K575" i="35"/>
  <c r="L575" i="35"/>
  <c r="I576" i="35"/>
  <c r="J576" i="35"/>
  <c r="K576" i="35"/>
  <c r="L576" i="35"/>
  <c r="I577" i="35"/>
  <c r="J577" i="35"/>
  <c r="K577" i="35"/>
  <c r="L577" i="35"/>
  <c r="I578" i="35"/>
  <c r="J578" i="35"/>
  <c r="K578" i="35"/>
  <c r="L578" i="35"/>
  <c r="I579" i="35"/>
  <c r="J579" i="35"/>
  <c r="K579" i="35"/>
  <c r="L579" i="35"/>
  <c r="I580" i="35"/>
  <c r="J580" i="35"/>
  <c r="K580" i="35"/>
  <c r="L580" i="35"/>
  <c r="I581" i="35"/>
  <c r="J581" i="35"/>
  <c r="K581" i="35"/>
  <c r="L581" i="35"/>
  <c r="I582" i="35"/>
  <c r="J582" i="35"/>
  <c r="K582" i="35"/>
  <c r="L582" i="35"/>
  <c r="I583" i="35"/>
  <c r="J583" i="35"/>
  <c r="K583" i="35"/>
  <c r="L583" i="35"/>
  <c r="I584" i="35"/>
  <c r="J584" i="35"/>
  <c r="K584" i="35"/>
  <c r="L584" i="35"/>
  <c r="I585" i="35"/>
  <c r="J585" i="35"/>
  <c r="K585" i="35"/>
  <c r="L585" i="35"/>
  <c r="I586" i="35"/>
  <c r="J586" i="35"/>
  <c r="K586" i="35"/>
  <c r="L586" i="35"/>
  <c r="I587" i="35"/>
  <c r="J587" i="35"/>
  <c r="K587" i="35"/>
  <c r="L587" i="35"/>
  <c r="I588" i="35"/>
  <c r="J588" i="35"/>
  <c r="K588" i="35"/>
  <c r="L588" i="35"/>
  <c r="I589" i="35"/>
  <c r="J589" i="35"/>
  <c r="K589" i="35"/>
  <c r="L589" i="35"/>
  <c r="I590" i="35"/>
  <c r="J590" i="35"/>
  <c r="K590" i="35"/>
  <c r="L590" i="35"/>
  <c r="I591" i="35"/>
  <c r="J591" i="35"/>
  <c r="K591" i="35"/>
  <c r="L591" i="35"/>
  <c r="I592" i="35"/>
  <c r="J592" i="35"/>
  <c r="K592" i="35"/>
  <c r="L592" i="35"/>
  <c r="I593" i="35"/>
  <c r="J593" i="35"/>
  <c r="K593" i="35"/>
  <c r="L593" i="35"/>
  <c r="I594" i="35"/>
  <c r="J594" i="35"/>
  <c r="K594" i="35"/>
  <c r="L594" i="35"/>
  <c r="I595" i="35"/>
  <c r="J595" i="35"/>
  <c r="K595" i="35"/>
  <c r="L595" i="35"/>
  <c r="I596" i="35"/>
  <c r="J596" i="35"/>
  <c r="K596" i="35"/>
  <c r="L596" i="35"/>
  <c r="I597" i="35"/>
  <c r="J597" i="35"/>
  <c r="K597" i="35"/>
  <c r="L597" i="35"/>
  <c r="I598" i="35"/>
  <c r="J598" i="35"/>
  <c r="K598" i="35"/>
  <c r="L598" i="35"/>
  <c r="I599" i="35"/>
  <c r="J599" i="35"/>
  <c r="K599" i="35"/>
  <c r="L599" i="35"/>
  <c r="I600" i="35"/>
  <c r="J600" i="35"/>
  <c r="K600" i="35"/>
  <c r="L600" i="35"/>
  <c r="I601" i="35"/>
  <c r="J601" i="35"/>
  <c r="K601" i="35"/>
  <c r="L601" i="35"/>
  <c r="I602" i="35"/>
  <c r="J602" i="35"/>
  <c r="K602" i="35"/>
  <c r="L602" i="35"/>
  <c r="I603" i="35"/>
  <c r="J603" i="35"/>
  <c r="K603" i="35"/>
  <c r="L603" i="35"/>
  <c r="I604" i="35"/>
  <c r="J604" i="35"/>
  <c r="K604" i="35"/>
  <c r="L604" i="35"/>
  <c r="I605" i="35"/>
  <c r="J605" i="35"/>
  <c r="K605" i="35"/>
  <c r="L605" i="35"/>
  <c r="I606" i="35"/>
  <c r="J606" i="35"/>
  <c r="K606" i="35"/>
  <c r="L606" i="35"/>
  <c r="I607" i="35"/>
  <c r="J607" i="35"/>
  <c r="K607" i="35"/>
  <c r="L607" i="35"/>
  <c r="I608" i="35"/>
  <c r="J608" i="35"/>
  <c r="K608" i="35"/>
  <c r="L608" i="35"/>
  <c r="I609" i="35"/>
  <c r="J609" i="35"/>
  <c r="K609" i="35"/>
  <c r="L609" i="35"/>
  <c r="I610" i="35"/>
  <c r="J610" i="35"/>
  <c r="K610" i="35"/>
  <c r="L610" i="35"/>
  <c r="I611" i="35"/>
  <c r="J611" i="35"/>
  <c r="K611" i="35"/>
  <c r="L611" i="35"/>
  <c r="I612" i="35"/>
  <c r="J612" i="35"/>
  <c r="K612" i="35"/>
  <c r="L612" i="35"/>
  <c r="I613" i="35"/>
  <c r="J613" i="35"/>
  <c r="K613" i="35"/>
  <c r="L613" i="35"/>
  <c r="I614" i="35"/>
  <c r="J614" i="35"/>
  <c r="K614" i="35"/>
  <c r="L614" i="35"/>
  <c r="I615" i="35"/>
  <c r="J615" i="35"/>
  <c r="K615" i="35"/>
  <c r="L615" i="35"/>
  <c r="I616" i="35"/>
  <c r="J616" i="35"/>
  <c r="K616" i="35"/>
  <c r="L616" i="35"/>
  <c r="I617" i="35"/>
  <c r="J617" i="35"/>
  <c r="K617" i="35"/>
  <c r="L617" i="35"/>
  <c r="I618" i="35"/>
  <c r="J618" i="35"/>
  <c r="K618" i="35"/>
  <c r="L618" i="35"/>
  <c r="I619" i="35"/>
  <c r="J619" i="35"/>
  <c r="K619" i="35"/>
  <c r="L619" i="35"/>
  <c r="I620" i="35"/>
  <c r="J620" i="35"/>
  <c r="K620" i="35"/>
  <c r="L620" i="35"/>
  <c r="I621" i="35"/>
  <c r="J621" i="35"/>
  <c r="K621" i="35"/>
  <c r="L621" i="35"/>
  <c r="I622" i="35"/>
  <c r="J622" i="35"/>
  <c r="K622" i="35"/>
  <c r="L622" i="35"/>
  <c r="I623" i="35"/>
  <c r="J623" i="35"/>
  <c r="K623" i="35"/>
  <c r="L623" i="35"/>
  <c r="I624" i="35"/>
  <c r="J624" i="35"/>
  <c r="K624" i="35"/>
  <c r="L624" i="35"/>
  <c r="I625" i="35"/>
  <c r="J625" i="35"/>
  <c r="K625" i="35"/>
  <c r="L625" i="35"/>
  <c r="I626" i="35"/>
  <c r="J626" i="35"/>
  <c r="K626" i="35"/>
  <c r="L626" i="35"/>
  <c r="I627" i="35"/>
  <c r="J627" i="35"/>
  <c r="K627" i="35"/>
  <c r="L627" i="35"/>
  <c r="I628" i="35"/>
  <c r="J628" i="35"/>
  <c r="K628" i="35"/>
  <c r="L628" i="35"/>
  <c r="I629" i="35"/>
  <c r="J629" i="35"/>
  <c r="K629" i="35"/>
  <c r="L629" i="35"/>
  <c r="I630" i="35"/>
  <c r="J630" i="35"/>
  <c r="K630" i="35"/>
  <c r="L630" i="35"/>
  <c r="I631" i="35"/>
  <c r="J631" i="35"/>
  <c r="K631" i="35"/>
  <c r="L631" i="35"/>
  <c r="I632" i="35"/>
  <c r="J632" i="35"/>
  <c r="K632" i="35"/>
  <c r="L632" i="35"/>
  <c r="I633" i="35"/>
  <c r="J633" i="35"/>
  <c r="K633" i="35"/>
  <c r="L633" i="35"/>
  <c r="I634" i="35"/>
  <c r="J634" i="35"/>
  <c r="K634" i="35"/>
  <c r="L634" i="35"/>
  <c r="I635" i="35"/>
  <c r="J635" i="35"/>
  <c r="K635" i="35"/>
  <c r="L635" i="35"/>
  <c r="I636" i="35"/>
  <c r="J636" i="35"/>
  <c r="K636" i="35"/>
  <c r="L636" i="35"/>
  <c r="I637" i="35"/>
  <c r="J637" i="35"/>
  <c r="K637" i="35"/>
  <c r="L637" i="35"/>
  <c r="I638" i="35"/>
  <c r="J638" i="35"/>
  <c r="K638" i="35"/>
  <c r="L638" i="35"/>
  <c r="I639" i="35"/>
  <c r="J639" i="35"/>
  <c r="K639" i="35"/>
  <c r="L639" i="35"/>
  <c r="I640" i="35"/>
  <c r="J640" i="35"/>
  <c r="K640" i="35"/>
  <c r="L640" i="35"/>
  <c r="I641" i="35"/>
  <c r="J641" i="35"/>
  <c r="K641" i="35"/>
  <c r="L641" i="35"/>
  <c r="I642" i="35"/>
  <c r="J642" i="35"/>
  <c r="K642" i="35"/>
  <c r="L642" i="35"/>
  <c r="I643" i="35"/>
  <c r="J643" i="35"/>
  <c r="K643" i="35"/>
  <c r="L643" i="35"/>
  <c r="I644" i="35"/>
  <c r="J644" i="35"/>
  <c r="K644" i="35"/>
  <c r="L644" i="35"/>
  <c r="I645" i="35"/>
  <c r="J645" i="35"/>
  <c r="K645" i="35"/>
  <c r="L645" i="35"/>
  <c r="I646" i="35"/>
  <c r="J646" i="35"/>
  <c r="K646" i="35"/>
  <c r="L646" i="35"/>
  <c r="I647" i="35"/>
  <c r="J647" i="35"/>
  <c r="K647" i="35"/>
  <c r="L647" i="35"/>
  <c r="I648" i="35"/>
  <c r="J648" i="35"/>
  <c r="K648" i="35"/>
  <c r="L648" i="35"/>
  <c r="I649" i="35"/>
  <c r="J649" i="35"/>
  <c r="K649" i="35"/>
  <c r="L649" i="35"/>
  <c r="I650" i="35"/>
  <c r="J650" i="35"/>
  <c r="K650" i="35"/>
  <c r="L650" i="35"/>
  <c r="I651" i="35"/>
  <c r="J651" i="35"/>
  <c r="K651" i="35"/>
  <c r="L651" i="35"/>
  <c r="I652" i="35"/>
  <c r="J652" i="35"/>
  <c r="K652" i="35"/>
  <c r="L652" i="35"/>
  <c r="I653" i="35"/>
  <c r="J653" i="35"/>
  <c r="K653" i="35"/>
  <c r="L653" i="35"/>
  <c r="I654" i="35"/>
  <c r="J654" i="35"/>
  <c r="K654" i="35"/>
  <c r="L654" i="35"/>
  <c r="I655" i="35"/>
  <c r="J655" i="35"/>
  <c r="K655" i="35"/>
  <c r="L655" i="35"/>
  <c r="I656" i="35"/>
  <c r="J656" i="35"/>
  <c r="K656" i="35"/>
  <c r="L656" i="35"/>
  <c r="I657" i="35"/>
  <c r="J657" i="35"/>
  <c r="K657" i="35"/>
  <c r="L657" i="35"/>
  <c r="I658" i="35"/>
  <c r="J658" i="35"/>
  <c r="K658" i="35"/>
  <c r="L658" i="35"/>
  <c r="I659" i="35"/>
  <c r="J659" i="35"/>
  <c r="K659" i="35"/>
  <c r="L659" i="35"/>
  <c r="I660" i="35"/>
  <c r="J660" i="35"/>
  <c r="K660" i="35"/>
  <c r="L660" i="35"/>
  <c r="I661" i="35"/>
  <c r="J661" i="35"/>
  <c r="K661" i="35"/>
  <c r="L661" i="35"/>
  <c r="I662" i="35"/>
  <c r="J662" i="35"/>
  <c r="K662" i="35"/>
  <c r="L662" i="35"/>
  <c r="I663" i="35"/>
  <c r="J663" i="35"/>
  <c r="K663" i="35"/>
  <c r="L663" i="35"/>
  <c r="I664" i="35"/>
  <c r="J664" i="35"/>
  <c r="K664" i="35"/>
  <c r="L664" i="35"/>
  <c r="I665" i="35"/>
  <c r="J665" i="35"/>
  <c r="K665" i="35"/>
  <c r="L665" i="35"/>
  <c r="I666" i="35"/>
  <c r="J666" i="35"/>
  <c r="K666" i="35"/>
  <c r="L666" i="35"/>
  <c r="I667" i="35"/>
  <c r="J667" i="35"/>
  <c r="K667" i="35"/>
  <c r="L667" i="35"/>
  <c r="I668" i="35"/>
  <c r="J668" i="35"/>
  <c r="K668" i="35"/>
  <c r="L668" i="35"/>
  <c r="I669" i="35"/>
  <c r="J669" i="35"/>
  <c r="K669" i="35"/>
  <c r="L669" i="35"/>
  <c r="I670" i="35"/>
  <c r="J670" i="35"/>
  <c r="K670" i="35"/>
  <c r="L670" i="35"/>
  <c r="I671" i="35"/>
  <c r="J671" i="35"/>
  <c r="K671" i="35"/>
  <c r="L671" i="35"/>
  <c r="I672" i="35"/>
  <c r="J672" i="35"/>
  <c r="K672" i="35"/>
  <c r="L672" i="35"/>
  <c r="I673" i="35"/>
  <c r="J673" i="35"/>
  <c r="K673" i="35"/>
  <c r="L673" i="35"/>
  <c r="I674" i="35"/>
  <c r="J674" i="35"/>
  <c r="K674" i="35"/>
  <c r="L674" i="35"/>
  <c r="I675" i="35"/>
  <c r="J675" i="35"/>
  <c r="K675" i="35"/>
  <c r="L675" i="35"/>
  <c r="I676" i="35"/>
  <c r="J676" i="35"/>
  <c r="K676" i="35"/>
  <c r="L676" i="35"/>
  <c r="I677" i="35"/>
  <c r="J677" i="35"/>
  <c r="K677" i="35"/>
  <c r="L677" i="35"/>
  <c r="I678" i="35"/>
  <c r="J678" i="35"/>
  <c r="K678" i="35"/>
  <c r="L678" i="35"/>
  <c r="I679" i="35"/>
  <c r="J679" i="35"/>
  <c r="K679" i="35"/>
  <c r="L679" i="35"/>
  <c r="I680" i="35"/>
  <c r="J680" i="35"/>
  <c r="K680" i="35"/>
  <c r="L680" i="35"/>
  <c r="I681" i="35"/>
  <c r="J681" i="35"/>
  <c r="K681" i="35"/>
  <c r="L681" i="35"/>
  <c r="I682" i="35"/>
  <c r="J682" i="35"/>
  <c r="K682" i="35"/>
  <c r="L682" i="35"/>
  <c r="I683" i="35"/>
  <c r="J683" i="35"/>
  <c r="K683" i="35"/>
  <c r="L683" i="35"/>
  <c r="I684" i="35"/>
  <c r="J684" i="35"/>
  <c r="K684" i="35"/>
  <c r="L684" i="35"/>
  <c r="I685" i="35"/>
  <c r="J685" i="35"/>
  <c r="K685" i="35"/>
  <c r="L685" i="35"/>
  <c r="I686" i="35"/>
  <c r="J686" i="35"/>
  <c r="K686" i="35"/>
  <c r="L686" i="35"/>
  <c r="I687" i="35"/>
  <c r="J687" i="35"/>
  <c r="K687" i="35"/>
  <c r="L687" i="35"/>
  <c r="I688" i="35"/>
  <c r="J688" i="35"/>
  <c r="K688" i="35"/>
  <c r="L688" i="35"/>
  <c r="I689" i="35"/>
  <c r="J689" i="35"/>
  <c r="K689" i="35"/>
  <c r="L689" i="35"/>
  <c r="I690" i="35"/>
  <c r="J690" i="35"/>
  <c r="K690" i="35"/>
  <c r="L690" i="35"/>
  <c r="I691" i="35"/>
  <c r="J691" i="35"/>
  <c r="K691" i="35"/>
  <c r="L691" i="35"/>
  <c r="I692" i="35"/>
  <c r="J692" i="35"/>
  <c r="K692" i="35"/>
  <c r="L692" i="35"/>
  <c r="I693" i="35"/>
  <c r="J693" i="35"/>
  <c r="K693" i="35"/>
  <c r="L693" i="35"/>
  <c r="I694" i="35"/>
  <c r="J694" i="35"/>
  <c r="K694" i="35"/>
  <c r="L694" i="35"/>
  <c r="I695" i="35"/>
  <c r="J695" i="35"/>
  <c r="K695" i="35"/>
  <c r="L695" i="35"/>
  <c r="I696" i="35"/>
  <c r="J696" i="35"/>
  <c r="K696" i="35"/>
  <c r="L696" i="35"/>
  <c r="I697" i="35"/>
  <c r="J697" i="35"/>
  <c r="K697" i="35"/>
  <c r="L697" i="35"/>
  <c r="I698" i="35"/>
  <c r="J698" i="35"/>
  <c r="K698" i="35"/>
  <c r="L698" i="35"/>
  <c r="I699" i="35"/>
  <c r="J699" i="35"/>
  <c r="K699" i="35"/>
  <c r="L699" i="35"/>
  <c r="I700" i="35"/>
  <c r="J700" i="35"/>
  <c r="K700" i="35"/>
  <c r="L700" i="35"/>
  <c r="I701" i="35"/>
  <c r="J701" i="35"/>
  <c r="K701" i="35"/>
  <c r="L701" i="35"/>
  <c r="I702" i="35"/>
  <c r="J702" i="35"/>
  <c r="K702" i="35"/>
  <c r="L702" i="35"/>
  <c r="I703" i="35"/>
  <c r="J703" i="35"/>
  <c r="K703" i="35"/>
  <c r="L703" i="35"/>
  <c r="I704" i="35"/>
  <c r="J704" i="35"/>
  <c r="K704" i="35"/>
  <c r="L704" i="35"/>
  <c r="I705" i="35"/>
  <c r="J705" i="35"/>
  <c r="K705" i="35"/>
  <c r="L705" i="35"/>
  <c r="I706" i="35"/>
  <c r="J706" i="35"/>
  <c r="K706" i="35"/>
  <c r="L706" i="35"/>
  <c r="I707" i="35"/>
  <c r="J707" i="35"/>
  <c r="K707" i="35"/>
  <c r="L707" i="35"/>
  <c r="I708" i="35"/>
  <c r="J708" i="35"/>
  <c r="K708" i="35"/>
  <c r="L708" i="35"/>
  <c r="I709" i="35"/>
  <c r="J709" i="35"/>
  <c r="K709" i="35"/>
  <c r="L709" i="35"/>
  <c r="I710" i="35"/>
  <c r="J710" i="35"/>
  <c r="K710" i="35"/>
  <c r="L710" i="35"/>
  <c r="I711" i="35"/>
  <c r="J711" i="35"/>
  <c r="K711" i="35"/>
  <c r="L711" i="35"/>
  <c r="I712" i="35"/>
  <c r="J712" i="35"/>
  <c r="K712" i="35"/>
  <c r="L712" i="35"/>
  <c r="I713" i="35"/>
  <c r="J713" i="35"/>
  <c r="K713" i="35"/>
  <c r="L713" i="35"/>
  <c r="I714" i="35"/>
  <c r="J714" i="35"/>
  <c r="K714" i="35"/>
  <c r="L714" i="35"/>
  <c r="I715" i="35"/>
  <c r="J715" i="35"/>
  <c r="K715" i="35"/>
  <c r="L715" i="35"/>
  <c r="I716" i="35"/>
  <c r="J716" i="35"/>
  <c r="K716" i="35"/>
  <c r="L716" i="35"/>
  <c r="I717" i="35"/>
  <c r="J717" i="35"/>
  <c r="K717" i="35"/>
  <c r="L717" i="35"/>
  <c r="I718" i="35"/>
  <c r="J718" i="35"/>
  <c r="K718" i="35"/>
  <c r="L718" i="35"/>
  <c r="I719" i="35"/>
  <c r="J719" i="35"/>
  <c r="K719" i="35"/>
  <c r="L719" i="35"/>
  <c r="I720" i="35"/>
  <c r="J720" i="35"/>
  <c r="K720" i="35"/>
  <c r="L720" i="35"/>
  <c r="I721" i="35"/>
  <c r="J721" i="35"/>
  <c r="K721" i="35"/>
  <c r="L721" i="35"/>
  <c r="I722" i="35"/>
  <c r="J722" i="35"/>
  <c r="K722" i="35"/>
  <c r="L722" i="35"/>
  <c r="I723" i="35"/>
  <c r="J723" i="35"/>
  <c r="K723" i="35"/>
  <c r="L723" i="35"/>
  <c r="I724" i="35"/>
  <c r="J724" i="35"/>
  <c r="K724" i="35"/>
  <c r="L724" i="35"/>
  <c r="I725" i="35"/>
  <c r="J725" i="35"/>
  <c r="K725" i="35"/>
  <c r="L725" i="35"/>
  <c r="I726" i="35"/>
  <c r="J726" i="35"/>
  <c r="K726" i="35"/>
  <c r="L726" i="35"/>
  <c r="I727" i="35"/>
  <c r="J727" i="35"/>
  <c r="K727" i="35"/>
  <c r="L727" i="35"/>
  <c r="I728" i="35"/>
  <c r="J728" i="35"/>
  <c r="K728" i="35"/>
  <c r="L728" i="35"/>
  <c r="I729" i="35"/>
  <c r="J729" i="35"/>
  <c r="K729" i="35"/>
  <c r="L729" i="35"/>
  <c r="I730" i="35"/>
  <c r="J730" i="35"/>
  <c r="K730" i="35"/>
  <c r="L730" i="35"/>
  <c r="I731" i="35"/>
  <c r="J731" i="35"/>
  <c r="K731" i="35"/>
  <c r="L731" i="35"/>
  <c r="I732" i="35"/>
  <c r="J732" i="35"/>
  <c r="K732" i="35"/>
  <c r="L732" i="35"/>
  <c r="I733" i="35"/>
  <c r="J733" i="35"/>
  <c r="K733" i="35"/>
  <c r="L733" i="35"/>
  <c r="I734" i="35"/>
  <c r="J734" i="35"/>
  <c r="K734" i="35"/>
  <c r="L734" i="35"/>
  <c r="I735" i="35"/>
  <c r="J735" i="35"/>
  <c r="K735" i="35"/>
  <c r="L735" i="35"/>
  <c r="I736" i="35"/>
  <c r="J736" i="35"/>
  <c r="K736" i="35"/>
  <c r="L736" i="35"/>
  <c r="I737" i="35"/>
  <c r="J737" i="35"/>
  <c r="K737" i="35"/>
  <c r="L737" i="35"/>
  <c r="I738" i="35"/>
  <c r="J738" i="35"/>
  <c r="K738" i="35"/>
  <c r="L738" i="35"/>
  <c r="I739" i="35"/>
  <c r="J739" i="35"/>
  <c r="K739" i="35"/>
  <c r="L739" i="35"/>
  <c r="I740" i="35"/>
  <c r="J740" i="35"/>
  <c r="K740" i="35"/>
  <c r="L740" i="35"/>
  <c r="I741" i="35"/>
  <c r="J741" i="35"/>
  <c r="K741" i="35"/>
  <c r="L741" i="35"/>
  <c r="I742" i="35"/>
  <c r="J742" i="35"/>
  <c r="K742" i="35"/>
  <c r="L742" i="35"/>
  <c r="I743" i="35"/>
  <c r="J743" i="35"/>
  <c r="K743" i="35"/>
  <c r="L743" i="35"/>
  <c r="I744" i="35"/>
  <c r="J744" i="35"/>
  <c r="K744" i="35"/>
  <c r="L744" i="35"/>
  <c r="I745" i="35"/>
  <c r="J745" i="35"/>
  <c r="K745" i="35"/>
  <c r="L745" i="35"/>
  <c r="I746" i="35"/>
  <c r="J746" i="35"/>
  <c r="K746" i="35"/>
  <c r="L746" i="35"/>
  <c r="I747" i="35"/>
  <c r="J747" i="35"/>
  <c r="K747" i="35"/>
  <c r="L747" i="35"/>
  <c r="I748" i="35"/>
  <c r="J748" i="35"/>
  <c r="K748" i="35"/>
  <c r="L748" i="35"/>
  <c r="I749" i="35"/>
  <c r="J749" i="35"/>
  <c r="K749" i="35"/>
  <c r="L749" i="35"/>
  <c r="I750" i="35"/>
  <c r="J750" i="35"/>
  <c r="K750" i="35"/>
  <c r="L750" i="35"/>
  <c r="I751" i="35"/>
  <c r="J751" i="35"/>
  <c r="K751" i="35"/>
  <c r="L751" i="35"/>
  <c r="I752" i="35"/>
  <c r="J752" i="35"/>
  <c r="K752" i="35"/>
  <c r="L752" i="35"/>
  <c r="I753" i="35"/>
  <c r="J753" i="35"/>
  <c r="K753" i="35"/>
  <c r="L753" i="35"/>
  <c r="I754" i="35"/>
  <c r="J754" i="35"/>
  <c r="K754" i="35"/>
  <c r="L754" i="35"/>
  <c r="I755" i="35"/>
  <c r="J755" i="35"/>
  <c r="K755" i="35"/>
  <c r="L755" i="35"/>
  <c r="I756" i="35"/>
  <c r="J756" i="35"/>
  <c r="K756" i="35"/>
  <c r="L756" i="35"/>
  <c r="I757" i="35"/>
  <c r="J757" i="35"/>
  <c r="K757" i="35"/>
  <c r="L757" i="35"/>
  <c r="I758" i="35"/>
  <c r="J758" i="35"/>
  <c r="K758" i="35"/>
  <c r="L758" i="35"/>
  <c r="I759" i="35"/>
  <c r="J759" i="35"/>
  <c r="K759" i="35"/>
  <c r="L759" i="35"/>
  <c r="I760" i="35"/>
  <c r="J760" i="35"/>
  <c r="K760" i="35"/>
  <c r="L760" i="35"/>
  <c r="I761" i="35"/>
  <c r="J761" i="35"/>
  <c r="K761" i="35"/>
  <c r="L761" i="35"/>
  <c r="I762" i="35"/>
  <c r="J762" i="35"/>
  <c r="K762" i="35"/>
  <c r="L762" i="35"/>
  <c r="I763" i="35"/>
  <c r="J763" i="35"/>
  <c r="K763" i="35"/>
  <c r="L763" i="35"/>
  <c r="I764" i="35"/>
  <c r="J764" i="35"/>
  <c r="K764" i="35"/>
  <c r="L764" i="35"/>
  <c r="I765" i="35"/>
  <c r="J765" i="35"/>
  <c r="K765" i="35"/>
  <c r="L765" i="35"/>
  <c r="I766" i="35"/>
  <c r="J766" i="35"/>
  <c r="K766" i="35"/>
  <c r="L766" i="35"/>
  <c r="I767" i="35"/>
  <c r="J767" i="35"/>
  <c r="K767" i="35"/>
  <c r="L767" i="35"/>
  <c r="I768" i="35"/>
  <c r="J768" i="35"/>
  <c r="K768" i="35"/>
  <c r="L768" i="35"/>
  <c r="I769" i="35"/>
  <c r="J769" i="35"/>
  <c r="K769" i="35"/>
  <c r="L769" i="35"/>
  <c r="I770" i="35"/>
  <c r="J770" i="35"/>
  <c r="K770" i="35"/>
  <c r="L770" i="35"/>
  <c r="I771" i="35"/>
  <c r="J771" i="35"/>
  <c r="K771" i="35"/>
  <c r="L771" i="35"/>
  <c r="I772" i="35"/>
  <c r="J772" i="35"/>
  <c r="K772" i="35"/>
  <c r="L772" i="35"/>
  <c r="I773" i="35"/>
  <c r="J773" i="35"/>
  <c r="K773" i="35"/>
  <c r="L773" i="35"/>
  <c r="I774" i="35"/>
  <c r="J774" i="35"/>
  <c r="K774" i="35"/>
  <c r="L774" i="35"/>
  <c r="I775" i="35"/>
  <c r="J775" i="35"/>
  <c r="K775" i="35"/>
  <c r="L775" i="35"/>
  <c r="I776" i="35"/>
  <c r="J776" i="35"/>
  <c r="K776" i="35"/>
  <c r="L776" i="35"/>
  <c r="I777" i="35"/>
  <c r="J777" i="35"/>
  <c r="K777" i="35"/>
  <c r="L777" i="35"/>
  <c r="I778" i="35"/>
  <c r="J778" i="35"/>
  <c r="K778" i="35"/>
  <c r="L778" i="35"/>
  <c r="I779" i="35"/>
  <c r="J779" i="35"/>
  <c r="K779" i="35"/>
  <c r="L779" i="35"/>
  <c r="I780" i="35"/>
  <c r="J780" i="35"/>
  <c r="K780" i="35"/>
  <c r="L780" i="35"/>
  <c r="I781" i="35"/>
  <c r="J781" i="35"/>
  <c r="K781" i="35"/>
  <c r="L781" i="35"/>
  <c r="I782" i="35"/>
  <c r="J782" i="35"/>
  <c r="K782" i="35"/>
  <c r="L782" i="35"/>
  <c r="I783" i="35"/>
  <c r="J783" i="35"/>
  <c r="K783" i="35"/>
  <c r="L783" i="35"/>
  <c r="I784" i="35"/>
  <c r="J784" i="35"/>
  <c r="K784" i="35"/>
  <c r="L784" i="35"/>
  <c r="I785" i="35"/>
  <c r="J785" i="35"/>
  <c r="K785" i="35"/>
  <c r="L785" i="35"/>
  <c r="I786" i="35"/>
  <c r="J786" i="35"/>
  <c r="K786" i="35"/>
  <c r="L786" i="35"/>
  <c r="I787" i="35"/>
  <c r="J787" i="35"/>
  <c r="K787" i="35"/>
  <c r="L787" i="35"/>
  <c r="I788" i="35"/>
  <c r="J788" i="35"/>
  <c r="K788" i="35"/>
  <c r="L788" i="35"/>
  <c r="I789" i="35"/>
  <c r="J789" i="35"/>
  <c r="K789" i="35"/>
  <c r="L789" i="35"/>
  <c r="I790" i="35"/>
  <c r="J790" i="35"/>
  <c r="K790" i="35"/>
  <c r="L790" i="35"/>
  <c r="I791" i="35"/>
  <c r="J791" i="35"/>
  <c r="K791" i="35"/>
  <c r="L791" i="35"/>
  <c r="I792" i="35"/>
  <c r="J792" i="35"/>
  <c r="K792" i="35"/>
  <c r="L792" i="35"/>
  <c r="I793" i="35"/>
  <c r="J793" i="35"/>
  <c r="K793" i="35"/>
  <c r="L793" i="35"/>
  <c r="I794" i="35"/>
  <c r="J794" i="35"/>
  <c r="K794" i="35"/>
  <c r="L794" i="35"/>
  <c r="I795" i="35"/>
  <c r="J795" i="35"/>
  <c r="K795" i="35"/>
  <c r="L795" i="35"/>
  <c r="I796" i="35"/>
  <c r="J796" i="35"/>
  <c r="K796" i="35"/>
  <c r="L796" i="35"/>
  <c r="I797" i="35"/>
  <c r="J797" i="35"/>
  <c r="K797" i="35"/>
  <c r="L797" i="35"/>
  <c r="I798" i="35"/>
  <c r="J798" i="35"/>
  <c r="K798" i="35"/>
  <c r="L798" i="35"/>
  <c r="I799" i="35"/>
  <c r="J799" i="35"/>
  <c r="K799" i="35"/>
  <c r="L799" i="35"/>
  <c r="I800" i="35"/>
  <c r="J800" i="35"/>
  <c r="K800" i="35"/>
  <c r="L800" i="35"/>
  <c r="I801" i="35"/>
  <c r="J801" i="35"/>
  <c r="K801" i="35"/>
  <c r="L801" i="35"/>
  <c r="I802" i="35"/>
  <c r="J802" i="35"/>
  <c r="K802" i="35"/>
  <c r="L802" i="35"/>
  <c r="I803" i="35"/>
  <c r="J803" i="35"/>
  <c r="K803" i="35"/>
  <c r="L803" i="35"/>
  <c r="I804" i="35"/>
  <c r="J804" i="35"/>
  <c r="K804" i="35"/>
  <c r="L804" i="35"/>
  <c r="I805" i="35"/>
  <c r="J805" i="35"/>
  <c r="K805" i="35"/>
  <c r="L805" i="35"/>
  <c r="I806" i="35"/>
  <c r="J806" i="35"/>
  <c r="K806" i="35"/>
  <c r="L806" i="35"/>
  <c r="I807" i="35"/>
  <c r="J807" i="35"/>
  <c r="K807" i="35"/>
  <c r="L807" i="35"/>
  <c r="I808" i="35"/>
  <c r="J808" i="35"/>
  <c r="K808" i="35"/>
  <c r="L808" i="35"/>
  <c r="I809" i="35"/>
  <c r="J809" i="35"/>
  <c r="K809" i="35"/>
  <c r="L809" i="35"/>
  <c r="I810" i="35"/>
  <c r="J810" i="35"/>
  <c r="K810" i="35"/>
  <c r="L810" i="35"/>
  <c r="I811" i="35"/>
  <c r="J811" i="35"/>
  <c r="K811" i="35"/>
  <c r="L811" i="35"/>
  <c r="I812" i="35"/>
  <c r="J812" i="35"/>
  <c r="K812" i="35"/>
  <c r="L812" i="35"/>
  <c r="I813" i="35"/>
  <c r="J813" i="35"/>
  <c r="K813" i="35"/>
  <c r="L813" i="35"/>
  <c r="I814" i="35"/>
  <c r="J814" i="35"/>
  <c r="K814" i="35"/>
  <c r="L814" i="35"/>
  <c r="I815" i="35"/>
  <c r="J815" i="35"/>
  <c r="K815" i="35"/>
  <c r="L815" i="35"/>
  <c r="I816" i="35"/>
  <c r="J816" i="35"/>
  <c r="K816" i="35"/>
  <c r="L816" i="35"/>
  <c r="I817" i="35"/>
  <c r="J817" i="35"/>
  <c r="K817" i="35"/>
  <c r="L817" i="35"/>
  <c r="I818" i="35"/>
  <c r="J818" i="35"/>
  <c r="K818" i="35"/>
  <c r="L818" i="35"/>
  <c r="I819" i="35"/>
  <c r="J819" i="35"/>
  <c r="K819" i="35"/>
  <c r="L819" i="35"/>
  <c r="I820" i="35"/>
  <c r="J820" i="35"/>
  <c r="K820" i="35"/>
  <c r="L820" i="35"/>
  <c r="I821" i="35"/>
  <c r="J821" i="35"/>
  <c r="K821" i="35"/>
  <c r="L821" i="35"/>
  <c r="I822" i="35"/>
  <c r="J822" i="35"/>
  <c r="K822" i="35"/>
  <c r="L822" i="35"/>
  <c r="I823" i="35"/>
  <c r="J823" i="35"/>
  <c r="K823" i="35"/>
  <c r="L823" i="35"/>
  <c r="I824" i="35"/>
  <c r="J824" i="35"/>
  <c r="K824" i="35"/>
  <c r="L824" i="35"/>
  <c r="I825" i="35"/>
  <c r="J825" i="35"/>
  <c r="K825" i="35"/>
  <c r="L825" i="35"/>
  <c r="I826" i="35"/>
  <c r="J826" i="35"/>
  <c r="K826" i="35"/>
  <c r="L826" i="35"/>
  <c r="I827" i="35"/>
  <c r="J827" i="35"/>
  <c r="K827" i="35"/>
  <c r="L827" i="35"/>
  <c r="I828" i="35"/>
  <c r="J828" i="35"/>
  <c r="K828" i="35"/>
  <c r="L828" i="35"/>
  <c r="I829" i="35"/>
  <c r="J829" i="35"/>
  <c r="K829" i="35"/>
  <c r="L829" i="35"/>
  <c r="I830" i="35"/>
  <c r="J830" i="35"/>
  <c r="K830" i="35"/>
  <c r="L830" i="35"/>
  <c r="I831" i="35"/>
  <c r="J831" i="35"/>
  <c r="K831" i="35"/>
  <c r="L831" i="35"/>
  <c r="I832" i="35"/>
  <c r="J832" i="35"/>
  <c r="K832" i="35"/>
  <c r="L832" i="35"/>
  <c r="I833" i="35"/>
  <c r="J833" i="35"/>
  <c r="K833" i="35"/>
  <c r="L833" i="35"/>
  <c r="I834" i="35"/>
  <c r="J834" i="35"/>
  <c r="K834" i="35"/>
  <c r="L834" i="35"/>
  <c r="I835" i="35"/>
  <c r="J835" i="35"/>
  <c r="K835" i="35"/>
  <c r="L835" i="35"/>
  <c r="I836" i="35"/>
  <c r="J836" i="35"/>
  <c r="K836" i="35"/>
  <c r="L836" i="35"/>
  <c r="I837" i="35"/>
  <c r="J837" i="35"/>
  <c r="K837" i="35"/>
  <c r="L837" i="35"/>
  <c r="I838" i="35"/>
  <c r="J838" i="35"/>
  <c r="K838" i="35"/>
  <c r="L838" i="35"/>
  <c r="I839" i="35"/>
  <c r="J839" i="35"/>
  <c r="K839" i="35"/>
  <c r="L839" i="35"/>
  <c r="I840" i="35"/>
  <c r="J840" i="35"/>
  <c r="K840" i="35"/>
  <c r="L840" i="35"/>
  <c r="I841" i="35"/>
  <c r="J841" i="35"/>
  <c r="K841" i="35"/>
  <c r="L841" i="35"/>
  <c r="I842" i="35"/>
  <c r="J842" i="35"/>
  <c r="K842" i="35"/>
  <c r="L842" i="35"/>
  <c r="I843" i="35"/>
  <c r="J843" i="35"/>
  <c r="K843" i="35"/>
  <c r="L843" i="35"/>
  <c r="I844" i="35"/>
  <c r="J844" i="35"/>
  <c r="K844" i="35"/>
  <c r="L844" i="35"/>
  <c r="I845" i="35"/>
  <c r="J845" i="35"/>
  <c r="K845" i="35"/>
  <c r="L845" i="35"/>
  <c r="I846" i="35"/>
  <c r="J846" i="35"/>
  <c r="K846" i="35"/>
  <c r="L846" i="35"/>
  <c r="I847" i="35"/>
  <c r="J847" i="35"/>
  <c r="K847" i="35"/>
  <c r="L847" i="35"/>
  <c r="I848" i="35"/>
  <c r="J848" i="35"/>
  <c r="K848" i="35"/>
  <c r="L848" i="35"/>
  <c r="I849" i="35"/>
  <c r="J849" i="35"/>
  <c r="K849" i="35"/>
  <c r="L849" i="35"/>
  <c r="I850" i="35"/>
  <c r="J850" i="35"/>
  <c r="K850" i="35"/>
  <c r="L850" i="35"/>
  <c r="I851" i="35"/>
  <c r="J851" i="35"/>
  <c r="K851" i="35"/>
  <c r="L851" i="35"/>
  <c r="I852" i="35"/>
  <c r="J852" i="35"/>
  <c r="K852" i="35"/>
  <c r="L852" i="35"/>
  <c r="I853" i="35"/>
  <c r="J853" i="35"/>
  <c r="K853" i="35"/>
  <c r="L853" i="35"/>
  <c r="I854" i="35"/>
  <c r="J854" i="35"/>
  <c r="K854" i="35"/>
  <c r="L854" i="35"/>
  <c r="I855" i="35"/>
  <c r="J855" i="35"/>
  <c r="K855" i="35"/>
  <c r="L855" i="35"/>
  <c r="I856" i="35"/>
  <c r="J856" i="35"/>
  <c r="K856" i="35"/>
  <c r="L856" i="35"/>
  <c r="I857" i="35"/>
  <c r="J857" i="35"/>
  <c r="K857" i="35"/>
  <c r="L857" i="35"/>
  <c r="I858" i="35"/>
  <c r="J858" i="35"/>
  <c r="K858" i="35"/>
  <c r="L858" i="35"/>
  <c r="I859" i="35"/>
  <c r="J859" i="35"/>
  <c r="K859" i="35"/>
  <c r="L859" i="35"/>
  <c r="I860" i="35"/>
  <c r="J860" i="35"/>
  <c r="K860" i="35"/>
  <c r="L860" i="35"/>
  <c r="I861" i="35"/>
  <c r="J861" i="35"/>
  <c r="K861" i="35"/>
  <c r="L861" i="35"/>
  <c r="I862" i="35"/>
  <c r="J862" i="35"/>
  <c r="K862" i="35"/>
  <c r="L862" i="35"/>
  <c r="I863" i="35"/>
  <c r="J863" i="35"/>
  <c r="K863" i="35"/>
  <c r="L863" i="35"/>
  <c r="I864" i="35"/>
  <c r="J864" i="35"/>
  <c r="K864" i="35"/>
  <c r="L864" i="35"/>
  <c r="I865" i="35"/>
  <c r="J865" i="35"/>
  <c r="K865" i="35"/>
  <c r="L865" i="35"/>
  <c r="I866" i="35"/>
  <c r="J866" i="35"/>
  <c r="K866" i="35"/>
  <c r="L866" i="35"/>
  <c r="I867" i="35"/>
  <c r="J867" i="35"/>
  <c r="K867" i="35"/>
  <c r="L867" i="35"/>
  <c r="I868" i="35"/>
  <c r="J868" i="35"/>
  <c r="K868" i="35"/>
  <c r="L868" i="35"/>
  <c r="I869" i="35"/>
  <c r="J869" i="35"/>
  <c r="K869" i="35"/>
  <c r="L869" i="35"/>
  <c r="I870" i="35"/>
  <c r="J870" i="35"/>
  <c r="K870" i="35"/>
  <c r="L870" i="35"/>
  <c r="I871" i="35"/>
  <c r="J871" i="35"/>
  <c r="K871" i="35"/>
  <c r="L871" i="35"/>
  <c r="I872" i="35"/>
  <c r="J872" i="35"/>
  <c r="K872" i="35"/>
  <c r="L872" i="35"/>
  <c r="I873" i="35"/>
  <c r="J873" i="35"/>
  <c r="K873" i="35"/>
  <c r="L873" i="35"/>
  <c r="I874" i="35"/>
  <c r="J874" i="35"/>
  <c r="K874" i="35"/>
  <c r="L874" i="35"/>
  <c r="I875" i="35"/>
  <c r="J875" i="35"/>
  <c r="K875" i="35"/>
  <c r="L875" i="35"/>
  <c r="I876" i="35"/>
  <c r="J876" i="35"/>
  <c r="K876" i="35"/>
  <c r="L876" i="35"/>
  <c r="I877" i="35"/>
  <c r="J877" i="35"/>
  <c r="K877" i="35"/>
  <c r="L877" i="35"/>
  <c r="I878" i="35"/>
  <c r="J878" i="35"/>
  <c r="K878" i="35"/>
  <c r="L878" i="35"/>
  <c r="I879" i="35"/>
  <c r="J879" i="35"/>
  <c r="K879" i="35"/>
  <c r="L879" i="35"/>
  <c r="I880" i="35"/>
  <c r="J880" i="35"/>
  <c r="K880" i="35"/>
  <c r="L880" i="35"/>
  <c r="I881" i="35"/>
  <c r="J881" i="35"/>
  <c r="K881" i="35"/>
  <c r="L881" i="35"/>
  <c r="I882" i="35"/>
  <c r="J882" i="35"/>
  <c r="K882" i="35"/>
  <c r="L882" i="35"/>
  <c r="I883" i="35"/>
  <c r="J883" i="35"/>
  <c r="K883" i="35"/>
  <c r="L883" i="35"/>
  <c r="I884" i="35"/>
  <c r="J884" i="35"/>
  <c r="K884" i="35"/>
  <c r="L884" i="35"/>
  <c r="I885" i="35"/>
  <c r="J885" i="35"/>
  <c r="K885" i="35"/>
  <c r="L885" i="35"/>
  <c r="I886" i="35"/>
  <c r="J886" i="35"/>
  <c r="K886" i="35"/>
  <c r="L886" i="35"/>
  <c r="I887" i="35"/>
  <c r="J887" i="35"/>
  <c r="K887" i="35"/>
  <c r="L887" i="35"/>
  <c r="I888" i="35"/>
  <c r="J888" i="35"/>
  <c r="K888" i="35"/>
  <c r="L888" i="35"/>
  <c r="I889" i="35"/>
  <c r="J889" i="35"/>
  <c r="K889" i="35"/>
  <c r="L889" i="35"/>
  <c r="I890" i="35"/>
  <c r="J890" i="35"/>
  <c r="K890" i="35"/>
  <c r="L890" i="35"/>
  <c r="I891" i="35"/>
  <c r="J891" i="35"/>
  <c r="K891" i="35"/>
  <c r="L891" i="35"/>
  <c r="I892" i="35"/>
  <c r="J892" i="35"/>
  <c r="K892" i="35"/>
  <c r="L892" i="35"/>
  <c r="I893" i="35"/>
  <c r="J893" i="35"/>
  <c r="K893" i="35"/>
  <c r="L893" i="35"/>
  <c r="I894" i="35"/>
  <c r="J894" i="35"/>
  <c r="K894" i="35"/>
  <c r="L894" i="35"/>
  <c r="I895" i="35"/>
  <c r="J895" i="35"/>
  <c r="K895" i="35"/>
  <c r="L895" i="35"/>
  <c r="I896" i="35"/>
  <c r="J896" i="35"/>
  <c r="K896" i="35"/>
  <c r="L896" i="35"/>
  <c r="I897" i="35"/>
  <c r="J897" i="35"/>
  <c r="K897" i="35"/>
  <c r="L897" i="35"/>
  <c r="I898" i="35"/>
  <c r="J898" i="35"/>
  <c r="K898" i="35"/>
  <c r="L898" i="35"/>
  <c r="I899" i="35"/>
  <c r="J899" i="35"/>
  <c r="K899" i="35"/>
  <c r="L899" i="35"/>
  <c r="I900" i="35"/>
  <c r="J900" i="35"/>
  <c r="K900" i="35"/>
  <c r="L900" i="35"/>
  <c r="I901" i="35"/>
  <c r="J901" i="35"/>
  <c r="K901" i="35"/>
  <c r="L901" i="35"/>
  <c r="I902" i="35"/>
  <c r="J902" i="35"/>
  <c r="K902" i="35"/>
  <c r="L902" i="35"/>
  <c r="I903" i="35"/>
  <c r="J903" i="35"/>
  <c r="K903" i="35"/>
  <c r="L903" i="35"/>
  <c r="I904" i="35"/>
  <c r="J904" i="35"/>
  <c r="K904" i="35"/>
  <c r="L904" i="35"/>
  <c r="I905" i="35"/>
  <c r="J905" i="35"/>
  <c r="K905" i="35"/>
  <c r="L905" i="35"/>
  <c r="I906" i="35"/>
  <c r="J906" i="35"/>
  <c r="K906" i="35"/>
  <c r="L906" i="35"/>
  <c r="I907" i="35"/>
  <c r="J907" i="35"/>
  <c r="K907" i="35"/>
  <c r="L907" i="35"/>
  <c r="I908" i="35"/>
  <c r="J908" i="35"/>
  <c r="K908" i="35"/>
  <c r="L908" i="35"/>
  <c r="I909" i="35"/>
  <c r="J909" i="35"/>
  <c r="K909" i="35"/>
  <c r="L909" i="35"/>
  <c r="I910" i="35"/>
  <c r="J910" i="35"/>
  <c r="K910" i="35"/>
  <c r="L910" i="35"/>
  <c r="I911" i="35"/>
  <c r="J911" i="35"/>
  <c r="K911" i="35"/>
  <c r="L911" i="35"/>
  <c r="I912" i="35"/>
  <c r="J912" i="35"/>
  <c r="K912" i="35"/>
  <c r="L912" i="35"/>
  <c r="I913" i="35"/>
  <c r="J913" i="35"/>
  <c r="K913" i="35"/>
  <c r="L913" i="35"/>
  <c r="I914" i="35"/>
  <c r="J914" i="35"/>
  <c r="K914" i="35"/>
  <c r="L914" i="35"/>
  <c r="I915" i="35"/>
  <c r="J915" i="35"/>
  <c r="K915" i="35"/>
  <c r="L915" i="35"/>
  <c r="I916" i="35"/>
  <c r="J916" i="35"/>
  <c r="K916" i="35"/>
  <c r="L916" i="35"/>
  <c r="I917" i="35"/>
  <c r="J917" i="35"/>
  <c r="K917" i="35"/>
  <c r="L917" i="35"/>
  <c r="I918" i="35"/>
  <c r="J918" i="35"/>
  <c r="K918" i="35"/>
  <c r="L918" i="35"/>
  <c r="I919" i="35"/>
  <c r="J919" i="35"/>
  <c r="K919" i="35"/>
  <c r="L919" i="35"/>
  <c r="I920" i="35"/>
  <c r="J920" i="35"/>
  <c r="K920" i="35"/>
  <c r="L920" i="35"/>
  <c r="I921" i="35"/>
  <c r="J921" i="35"/>
  <c r="K921" i="35"/>
  <c r="L921" i="35"/>
  <c r="I922" i="35"/>
  <c r="J922" i="35"/>
  <c r="K922" i="35"/>
  <c r="L922" i="35"/>
  <c r="I923" i="35"/>
  <c r="J923" i="35"/>
  <c r="K923" i="35"/>
  <c r="L923" i="35"/>
  <c r="I924" i="35"/>
  <c r="J924" i="35"/>
  <c r="K924" i="35"/>
  <c r="L924" i="35"/>
  <c r="I925" i="35"/>
  <c r="J925" i="35"/>
  <c r="K925" i="35"/>
  <c r="L925" i="35"/>
  <c r="I926" i="35"/>
  <c r="J926" i="35"/>
  <c r="K926" i="35"/>
  <c r="L926" i="35"/>
  <c r="I927" i="35"/>
  <c r="J927" i="35"/>
  <c r="K927" i="35"/>
  <c r="L927" i="35"/>
  <c r="I928" i="35"/>
  <c r="J928" i="35"/>
  <c r="K928" i="35"/>
  <c r="L928" i="35"/>
  <c r="I929" i="35"/>
  <c r="J929" i="35"/>
  <c r="K929" i="35"/>
  <c r="L929" i="35"/>
  <c r="I930" i="35"/>
  <c r="J930" i="35"/>
  <c r="K930" i="35"/>
  <c r="L930" i="35"/>
  <c r="I931" i="35"/>
  <c r="J931" i="35"/>
  <c r="K931" i="35"/>
  <c r="L931" i="35"/>
  <c r="I932" i="35"/>
  <c r="J932" i="35"/>
  <c r="K932" i="35"/>
  <c r="L932" i="35"/>
  <c r="I933" i="35"/>
  <c r="J933" i="35"/>
  <c r="K933" i="35"/>
  <c r="L933" i="35"/>
  <c r="I934" i="35"/>
  <c r="J934" i="35"/>
  <c r="K934" i="35"/>
  <c r="L934" i="35"/>
  <c r="I935" i="35"/>
  <c r="J935" i="35"/>
  <c r="K935" i="35"/>
  <c r="L935" i="35"/>
  <c r="I936" i="35"/>
  <c r="J936" i="35"/>
  <c r="K936" i="35"/>
  <c r="L936" i="35"/>
  <c r="I937" i="35"/>
  <c r="J937" i="35"/>
  <c r="K937" i="35"/>
  <c r="L937" i="35"/>
  <c r="I938" i="35"/>
  <c r="J938" i="35"/>
  <c r="K938" i="35"/>
  <c r="L938" i="35"/>
  <c r="I939" i="35"/>
  <c r="J939" i="35"/>
  <c r="K939" i="35"/>
  <c r="L939" i="35"/>
  <c r="I940" i="35"/>
  <c r="J940" i="35"/>
  <c r="K940" i="35"/>
  <c r="L940" i="35"/>
  <c r="I941" i="35"/>
  <c r="J941" i="35"/>
  <c r="K941" i="35"/>
  <c r="L941" i="35"/>
  <c r="I942" i="35"/>
  <c r="J942" i="35"/>
  <c r="K942" i="35"/>
  <c r="L942" i="35"/>
  <c r="I943" i="35"/>
  <c r="J943" i="35"/>
  <c r="K943" i="35"/>
  <c r="L943" i="35"/>
  <c r="I944" i="35"/>
  <c r="J944" i="35"/>
  <c r="K944" i="35"/>
  <c r="L944" i="35"/>
  <c r="I945" i="35"/>
  <c r="J945" i="35"/>
  <c r="K945" i="35"/>
  <c r="L945" i="35"/>
  <c r="I946" i="35"/>
  <c r="J946" i="35"/>
  <c r="K946" i="35"/>
  <c r="L946" i="35"/>
  <c r="I947" i="35"/>
  <c r="J947" i="35"/>
  <c r="K947" i="35"/>
  <c r="L947" i="35"/>
  <c r="I948" i="35"/>
  <c r="J948" i="35"/>
  <c r="K948" i="35"/>
  <c r="L948" i="35"/>
  <c r="I949" i="35"/>
  <c r="J949" i="35"/>
  <c r="K949" i="35"/>
  <c r="L949" i="35"/>
  <c r="I950" i="35"/>
  <c r="J950" i="35"/>
  <c r="K950" i="35"/>
  <c r="L950" i="35"/>
  <c r="I951" i="35"/>
  <c r="J951" i="35"/>
  <c r="K951" i="35"/>
  <c r="L951" i="35"/>
  <c r="I952" i="35"/>
  <c r="J952" i="35"/>
  <c r="K952" i="35"/>
  <c r="L952" i="35"/>
  <c r="I953" i="35"/>
  <c r="J953" i="35"/>
  <c r="K953" i="35"/>
  <c r="L953" i="35"/>
  <c r="I954" i="35"/>
  <c r="J954" i="35"/>
  <c r="K954" i="35"/>
  <c r="L954" i="35"/>
  <c r="I955" i="35"/>
  <c r="J955" i="35"/>
  <c r="K955" i="35"/>
  <c r="L955" i="35"/>
  <c r="I956" i="35"/>
  <c r="J956" i="35"/>
  <c r="K956" i="35"/>
  <c r="L956" i="35"/>
  <c r="I957" i="35"/>
  <c r="J957" i="35"/>
  <c r="K957" i="35"/>
  <c r="L957" i="35"/>
  <c r="I958" i="35"/>
  <c r="J958" i="35"/>
  <c r="K958" i="35"/>
  <c r="L958" i="35"/>
  <c r="I959" i="35"/>
  <c r="J959" i="35"/>
  <c r="K959" i="35"/>
  <c r="L959" i="35"/>
  <c r="I960" i="35"/>
  <c r="J960" i="35"/>
  <c r="K960" i="35"/>
  <c r="L960" i="35"/>
  <c r="I961" i="35"/>
  <c r="J961" i="35"/>
  <c r="K961" i="35"/>
  <c r="L961" i="35"/>
  <c r="I962" i="35"/>
  <c r="J962" i="35"/>
  <c r="K962" i="35"/>
  <c r="L962" i="35"/>
  <c r="I963" i="35"/>
  <c r="J963" i="35"/>
  <c r="K963" i="35"/>
  <c r="L963" i="35"/>
  <c r="I964" i="35"/>
  <c r="J964" i="35"/>
  <c r="K964" i="35"/>
  <c r="L964" i="35"/>
  <c r="I965" i="35"/>
  <c r="J965" i="35"/>
  <c r="K965" i="35"/>
  <c r="L965" i="35"/>
  <c r="I966" i="35"/>
  <c r="J966" i="35"/>
  <c r="K966" i="35"/>
  <c r="L966" i="35"/>
  <c r="I967" i="35"/>
  <c r="J967" i="35"/>
  <c r="K967" i="35"/>
  <c r="L967" i="35"/>
  <c r="I968" i="35"/>
  <c r="J968" i="35"/>
  <c r="K968" i="35"/>
  <c r="L968" i="35"/>
  <c r="I969" i="35"/>
  <c r="J969" i="35"/>
  <c r="K969" i="35"/>
  <c r="L969" i="35"/>
  <c r="I970" i="35"/>
  <c r="J970" i="35"/>
  <c r="K970" i="35"/>
  <c r="L970" i="35"/>
  <c r="I971" i="35"/>
  <c r="J971" i="35"/>
  <c r="K971" i="35"/>
  <c r="L971" i="35"/>
  <c r="I972" i="35"/>
  <c r="J972" i="35"/>
  <c r="K972" i="35"/>
  <c r="L972" i="35"/>
  <c r="I973" i="35"/>
  <c r="J973" i="35"/>
  <c r="K973" i="35"/>
  <c r="L973" i="35"/>
  <c r="I974" i="35"/>
  <c r="J974" i="35"/>
  <c r="K974" i="35"/>
  <c r="L974" i="35"/>
  <c r="I975" i="35"/>
  <c r="J975" i="35"/>
  <c r="K975" i="35"/>
  <c r="L975" i="35"/>
  <c r="I976" i="35"/>
  <c r="J976" i="35"/>
  <c r="K976" i="35"/>
  <c r="L976" i="35"/>
  <c r="I977" i="35"/>
  <c r="J977" i="35"/>
  <c r="K977" i="35"/>
  <c r="L977" i="35"/>
  <c r="I978" i="35"/>
  <c r="J978" i="35"/>
  <c r="K978" i="35"/>
  <c r="L978" i="35"/>
  <c r="I979" i="35"/>
  <c r="J979" i="35"/>
  <c r="K979" i="35"/>
  <c r="L979" i="35"/>
  <c r="I980" i="35"/>
  <c r="J980" i="35"/>
  <c r="K980" i="35"/>
  <c r="L980" i="35"/>
  <c r="I981" i="35"/>
  <c r="J981" i="35"/>
  <c r="K981" i="35"/>
  <c r="L981" i="35"/>
  <c r="I982" i="35"/>
  <c r="J982" i="35"/>
  <c r="K982" i="35"/>
  <c r="L982" i="35"/>
  <c r="I983" i="35"/>
  <c r="J983" i="35"/>
  <c r="K983" i="35"/>
  <c r="L983" i="35"/>
  <c r="I984" i="35"/>
  <c r="J984" i="35"/>
  <c r="K984" i="35"/>
  <c r="L984" i="35"/>
  <c r="I985" i="35"/>
  <c r="J985" i="35"/>
  <c r="K985" i="35"/>
  <c r="L985" i="35"/>
  <c r="I986" i="35"/>
  <c r="J986" i="35"/>
  <c r="K986" i="35"/>
  <c r="L986" i="35"/>
  <c r="I987" i="35"/>
  <c r="J987" i="35"/>
  <c r="K987" i="35"/>
  <c r="L987" i="35"/>
  <c r="I988" i="35"/>
  <c r="J988" i="35"/>
  <c r="K988" i="35"/>
  <c r="L988" i="35"/>
  <c r="I989" i="35"/>
  <c r="J989" i="35"/>
  <c r="K989" i="35"/>
  <c r="L989" i="35"/>
  <c r="I990" i="35"/>
  <c r="J990" i="35"/>
  <c r="K990" i="35"/>
  <c r="L990" i="35"/>
  <c r="I991" i="35"/>
  <c r="J991" i="35"/>
  <c r="K991" i="35"/>
  <c r="L991" i="35"/>
  <c r="I992" i="35"/>
  <c r="J992" i="35"/>
  <c r="K992" i="35"/>
  <c r="L992" i="35"/>
  <c r="I993" i="35"/>
  <c r="J993" i="35"/>
  <c r="K993" i="35"/>
  <c r="L993" i="35"/>
  <c r="I994" i="35"/>
  <c r="J994" i="35"/>
  <c r="K994" i="35"/>
  <c r="L994" i="35"/>
  <c r="I995" i="35"/>
  <c r="J995" i="35"/>
  <c r="K995" i="35"/>
  <c r="L995" i="35"/>
  <c r="I996" i="35"/>
  <c r="J996" i="35"/>
  <c r="K996" i="35"/>
  <c r="L996" i="35"/>
  <c r="I997" i="35"/>
  <c r="J997" i="35"/>
  <c r="K997" i="35"/>
  <c r="L997" i="35"/>
  <c r="I998" i="35"/>
  <c r="J998" i="35"/>
  <c r="K998" i="35"/>
  <c r="L998" i="35"/>
  <c r="I999" i="35"/>
  <c r="J999" i="35"/>
  <c r="K999" i="35"/>
  <c r="L999" i="35"/>
  <c r="I1000" i="35"/>
  <c r="J1000" i="35"/>
  <c r="K1000" i="35"/>
  <c r="L1000" i="35"/>
  <c r="I1001" i="35"/>
  <c r="J1001" i="35"/>
  <c r="K1001" i="35"/>
  <c r="L1001" i="35"/>
  <c r="I1002" i="35"/>
  <c r="J1002" i="35"/>
  <c r="K1002" i="35"/>
  <c r="L1002" i="35"/>
  <c r="I1003" i="35"/>
  <c r="J1003" i="35"/>
  <c r="K1003" i="35"/>
  <c r="L1003" i="35"/>
  <c r="I1004" i="35"/>
  <c r="J1004" i="35"/>
  <c r="K1004" i="35"/>
  <c r="L1004" i="35"/>
  <c r="I1005" i="35"/>
  <c r="J1005" i="35"/>
  <c r="K1005" i="35"/>
  <c r="L1005" i="35"/>
  <c r="I1006" i="35"/>
  <c r="J1006" i="35"/>
  <c r="K1006" i="35"/>
  <c r="L1006" i="35"/>
  <c r="I1007" i="35"/>
  <c r="J1007" i="35"/>
  <c r="K1007" i="35"/>
  <c r="L1007" i="35"/>
  <c r="I1008" i="35"/>
  <c r="J1008" i="35"/>
  <c r="K1008" i="35"/>
  <c r="L1008" i="35"/>
  <c r="I1009" i="35"/>
  <c r="J1009" i="35"/>
  <c r="K1009" i="35"/>
  <c r="L1009" i="35"/>
  <c r="I1010" i="35"/>
  <c r="J1010" i="35"/>
  <c r="K1010" i="35"/>
  <c r="L1010" i="35"/>
  <c r="I1011" i="35"/>
  <c r="J1011" i="35"/>
  <c r="K1011" i="35"/>
  <c r="L1011" i="35"/>
  <c r="I1012" i="35"/>
  <c r="J1012" i="35"/>
  <c r="K1012" i="35"/>
  <c r="L1012" i="35"/>
  <c r="I1013" i="35"/>
  <c r="J1013" i="35"/>
  <c r="K1013" i="35"/>
  <c r="L1013" i="35"/>
  <c r="I1014" i="35"/>
  <c r="J1014" i="35"/>
  <c r="K1014" i="35"/>
  <c r="L1014" i="35"/>
  <c r="I1015" i="35"/>
  <c r="J1015" i="35"/>
  <c r="K1015" i="35"/>
  <c r="L1015" i="35"/>
  <c r="I1016" i="35"/>
  <c r="J1016" i="35"/>
  <c r="K1016" i="35"/>
  <c r="L1016" i="35"/>
  <c r="I1017" i="35"/>
  <c r="J1017" i="35"/>
  <c r="K1017" i="35"/>
  <c r="L1017" i="35"/>
  <c r="I1018" i="35"/>
  <c r="J1018" i="35"/>
  <c r="K1018" i="35"/>
  <c r="L1018" i="35"/>
  <c r="I1019" i="35"/>
  <c r="J1019" i="35"/>
  <c r="K1019" i="35"/>
  <c r="L1019" i="35"/>
  <c r="I1020" i="35"/>
  <c r="J1020" i="35"/>
  <c r="K1020" i="35"/>
  <c r="L1020" i="35"/>
  <c r="I1021" i="35"/>
  <c r="J1021" i="35"/>
  <c r="K1021" i="35"/>
  <c r="L1021" i="35"/>
  <c r="I1022" i="35"/>
  <c r="J1022" i="35"/>
  <c r="K1022" i="35"/>
  <c r="L1022" i="35"/>
  <c r="I1023" i="35"/>
  <c r="J1023" i="35"/>
  <c r="K1023" i="35"/>
  <c r="L1023" i="35"/>
  <c r="I1024" i="35"/>
  <c r="J1024" i="35"/>
  <c r="K1024" i="35"/>
  <c r="L1024" i="35"/>
  <c r="I1025" i="35"/>
  <c r="J1025" i="35"/>
  <c r="K1025" i="35"/>
  <c r="L1025" i="35"/>
  <c r="I1026" i="35"/>
  <c r="J1026" i="35"/>
  <c r="K1026" i="35"/>
  <c r="L1026" i="35"/>
  <c r="I1027" i="35"/>
  <c r="J1027" i="35"/>
  <c r="K1027" i="35"/>
  <c r="L1027" i="35"/>
  <c r="I1028" i="35"/>
  <c r="J1028" i="35"/>
  <c r="K1028" i="35"/>
  <c r="L1028" i="35"/>
  <c r="I1029" i="35"/>
  <c r="J1029" i="35"/>
  <c r="K1029" i="35"/>
  <c r="L1029" i="35"/>
  <c r="I1030" i="35"/>
  <c r="J1030" i="35"/>
  <c r="K1030" i="35"/>
  <c r="L1030" i="35"/>
  <c r="I1031" i="35"/>
  <c r="J1031" i="35"/>
  <c r="K1031" i="35"/>
  <c r="L1031" i="35"/>
  <c r="I1032" i="35"/>
  <c r="J1032" i="35"/>
  <c r="K1032" i="35"/>
  <c r="L1032" i="35"/>
  <c r="I1033" i="35"/>
  <c r="J1033" i="35"/>
  <c r="K1033" i="35"/>
  <c r="L1033" i="35"/>
  <c r="I1034" i="35"/>
  <c r="J1034" i="35"/>
  <c r="K1034" i="35"/>
  <c r="L1034" i="35"/>
  <c r="I1035" i="35"/>
  <c r="J1035" i="35"/>
  <c r="K1035" i="35"/>
  <c r="L1035" i="35"/>
  <c r="I1036" i="35"/>
  <c r="J1036" i="35"/>
  <c r="K1036" i="35"/>
  <c r="L1036" i="35"/>
  <c r="I1037" i="35"/>
  <c r="J1037" i="35"/>
  <c r="K1037" i="35"/>
  <c r="L1037" i="35"/>
  <c r="I1038" i="35"/>
  <c r="J1038" i="35"/>
  <c r="K1038" i="35"/>
  <c r="L1038" i="35"/>
  <c r="I1039" i="35"/>
  <c r="J1039" i="35"/>
  <c r="K1039" i="35"/>
  <c r="L1039" i="35"/>
  <c r="I1040" i="35"/>
  <c r="J1040" i="35"/>
  <c r="K1040" i="35"/>
  <c r="L1040" i="35"/>
  <c r="I1041" i="35"/>
  <c r="J1041" i="35"/>
  <c r="K1041" i="35"/>
  <c r="L1041" i="35"/>
  <c r="I1042" i="35"/>
  <c r="J1042" i="35"/>
  <c r="K1042" i="35"/>
  <c r="L1042" i="35"/>
  <c r="I1043" i="35"/>
  <c r="J1043" i="35"/>
  <c r="K1043" i="35"/>
  <c r="L1043" i="35"/>
  <c r="I1044" i="35"/>
  <c r="J1044" i="35"/>
  <c r="K1044" i="35"/>
  <c r="L1044" i="35"/>
  <c r="I1045" i="35"/>
  <c r="J1045" i="35"/>
  <c r="K1045" i="35"/>
  <c r="L1045" i="35"/>
  <c r="I1046" i="35"/>
  <c r="J1046" i="35"/>
  <c r="K1046" i="35"/>
  <c r="L1046" i="35"/>
  <c r="I1047" i="35"/>
  <c r="J1047" i="35"/>
  <c r="K1047" i="35"/>
  <c r="L1047" i="35"/>
  <c r="I1048" i="35"/>
  <c r="J1048" i="35"/>
  <c r="K1048" i="35"/>
  <c r="L1048" i="35"/>
  <c r="I1049" i="35"/>
  <c r="J1049" i="35"/>
  <c r="K1049" i="35"/>
  <c r="L1049" i="35"/>
  <c r="I1050" i="35"/>
  <c r="J1050" i="35"/>
  <c r="K1050" i="35"/>
  <c r="L1050" i="35"/>
  <c r="I1051" i="35"/>
  <c r="J1051" i="35"/>
  <c r="K1051" i="35"/>
  <c r="L1051" i="35"/>
  <c r="I1052" i="35"/>
  <c r="J1052" i="35"/>
  <c r="K1052" i="35"/>
  <c r="L1052" i="35"/>
  <c r="I1053" i="35"/>
  <c r="J1053" i="35"/>
  <c r="K1053" i="35"/>
  <c r="L1053" i="35"/>
  <c r="I1054" i="35"/>
  <c r="J1054" i="35"/>
  <c r="K1054" i="35"/>
  <c r="L1054" i="35"/>
  <c r="I1055" i="35"/>
  <c r="J1055" i="35"/>
  <c r="K1055" i="35"/>
  <c r="L1055" i="35"/>
  <c r="I1056" i="35"/>
  <c r="J1056" i="35"/>
  <c r="K1056" i="35"/>
  <c r="L1056" i="35"/>
  <c r="I1057" i="35"/>
  <c r="J1057" i="35"/>
  <c r="K1057" i="35"/>
  <c r="L1057" i="35"/>
  <c r="I1058" i="35"/>
  <c r="J1058" i="35"/>
  <c r="K1058" i="35"/>
  <c r="L1058" i="35"/>
  <c r="I1059" i="35"/>
  <c r="J1059" i="35"/>
  <c r="K1059" i="35"/>
  <c r="L1059" i="35"/>
  <c r="I1060" i="35"/>
  <c r="J1060" i="35"/>
  <c r="K1060" i="35"/>
  <c r="L1060" i="35"/>
  <c r="I1061" i="35"/>
  <c r="J1061" i="35"/>
  <c r="K1061" i="35"/>
  <c r="L1061" i="35"/>
  <c r="I1062" i="35"/>
  <c r="J1062" i="35"/>
  <c r="K1062" i="35"/>
  <c r="L1062" i="35"/>
  <c r="I1063" i="35"/>
  <c r="J1063" i="35"/>
  <c r="K1063" i="35"/>
  <c r="L1063" i="35"/>
  <c r="I1064" i="35"/>
  <c r="J1064" i="35"/>
  <c r="K1064" i="35"/>
  <c r="L1064" i="35"/>
  <c r="I1065" i="35"/>
  <c r="J1065" i="35"/>
  <c r="K1065" i="35"/>
  <c r="L1065" i="35"/>
  <c r="I1066" i="35"/>
  <c r="J1066" i="35"/>
  <c r="K1066" i="35"/>
  <c r="L1066" i="35"/>
  <c r="I1067" i="35"/>
  <c r="J1067" i="35"/>
  <c r="K1067" i="35"/>
  <c r="L1067" i="35"/>
  <c r="I1068" i="35"/>
  <c r="J1068" i="35"/>
  <c r="K1068" i="35"/>
  <c r="L1068" i="35"/>
  <c r="I1069" i="35"/>
  <c r="J1069" i="35"/>
  <c r="K1069" i="35"/>
  <c r="L1069" i="35"/>
  <c r="I1070" i="35"/>
  <c r="J1070" i="35"/>
  <c r="K1070" i="35"/>
  <c r="L1070" i="35"/>
  <c r="I1071" i="35"/>
  <c r="J1071" i="35"/>
  <c r="K1071" i="35"/>
  <c r="L1071" i="35"/>
  <c r="I1072" i="35"/>
  <c r="J1072" i="35"/>
  <c r="K1072" i="35"/>
  <c r="L1072" i="35"/>
  <c r="I1073" i="35"/>
  <c r="J1073" i="35"/>
  <c r="K1073" i="35"/>
  <c r="L1073" i="35"/>
  <c r="I1074" i="35"/>
  <c r="J1074" i="35"/>
  <c r="K1074" i="35"/>
  <c r="L1074" i="35"/>
  <c r="I1075" i="35"/>
  <c r="J1075" i="35"/>
  <c r="K1075" i="35"/>
  <c r="L1075" i="35"/>
  <c r="I1076" i="35"/>
  <c r="J1076" i="35"/>
  <c r="K1076" i="35"/>
  <c r="L1076" i="35"/>
  <c r="I1077" i="35"/>
  <c r="J1077" i="35"/>
  <c r="K1077" i="35"/>
  <c r="L1077" i="35"/>
  <c r="I1078" i="35"/>
  <c r="J1078" i="35"/>
  <c r="K1078" i="35"/>
  <c r="L1078" i="35"/>
  <c r="I1079" i="35"/>
  <c r="J1079" i="35"/>
  <c r="K1079" i="35"/>
  <c r="L1079" i="35"/>
  <c r="I1080" i="35"/>
  <c r="J1080" i="35"/>
  <c r="K1080" i="35"/>
  <c r="L1080" i="35"/>
  <c r="I1081" i="35"/>
  <c r="J1081" i="35"/>
  <c r="K1081" i="35"/>
  <c r="L1081" i="35"/>
  <c r="I1082" i="35"/>
  <c r="J1082" i="35"/>
  <c r="K1082" i="35"/>
  <c r="L1082" i="35"/>
  <c r="I1083" i="35"/>
  <c r="J1083" i="35"/>
  <c r="K1083" i="35"/>
  <c r="L1083" i="35"/>
  <c r="I1084" i="35"/>
  <c r="J1084" i="35"/>
  <c r="K1084" i="35"/>
  <c r="L1084" i="35"/>
  <c r="I1085" i="35"/>
  <c r="J1085" i="35"/>
  <c r="K1085" i="35"/>
  <c r="L1085" i="35"/>
  <c r="I1086" i="35"/>
  <c r="J1086" i="35"/>
  <c r="K1086" i="35"/>
  <c r="L1086" i="35"/>
  <c r="I1087" i="35"/>
  <c r="J1087" i="35"/>
  <c r="K1087" i="35"/>
  <c r="L1087" i="35"/>
  <c r="I2" i="35"/>
  <c r="J2" i="35"/>
  <c r="K2" i="35"/>
  <c r="L2" i="35"/>
  <c r="AP23" i="11"/>
  <c r="AP41" i="11"/>
  <c r="AI20" i="40"/>
  <c r="I1522" i="36"/>
  <c r="J1522" i="36"/>
  <c r="K1522" i="36"/>
  <c r="L1522" i="36"/>
  <c r="I1523" i="36"/>
  <c r="J1523" i="36"/>
  <c r="K1523" i="36"/>
  <c r="L1523" i="36"/>
  <c r="I1524" i="36"/>
  <c r="J1524" i="36"/>
  <c r="K1524" i="36"/>
  <c r="L1524" i="36"/>
  <c r="I1525" i="36"/>
  <c r="J1525" i="36"/>
  <c r="K1525" i="36"/>
  <c r="L1525" i="36"/>
  <c r="I1526" i="36"/>
  <c r="J1526" i="36"/>
  <c r="K1526" i="36"/>
  <c r="L1526" i="36"/>
  <c r="I1527" i="36"/>
  <c r="J1527" i="36"/>
  <c r="K1527" i="36"/>
  <c r="L1527" i="36"/>
  <c r="I1528" i="36"/>
  <c r="J1528" i="36"/>
  <c r="K1528" i="36"/>
  <c r="L1528" i="36"/>
  <c r="I1529" i="36"/>
  <c r="J1529" i="36"/>
  <c r="K1529" i="36"/>
  <c r="L1529" i="36"/>
  <c r="I1530" i="36"/>
  <c r="J1530" i="36"/>
  <c r="K1530" i="36"/>
  <c r="L1530" i="36"/>
  <c r="I1531" i="36"/>
  <c r="J1531" i="36"/>
  <c r="K1531" i="36"/>
  <c r="L1531" i="36"/>
  <c r="I1532" i="36"/>
  <c r="J1532" i="36"/>
  <c r="K1532" i="36"/>
  <c r="L1532" i="36"/>
  <c r="I1533" i="36"/>
  <c r="J1533" i="36"/>
  <c r="K1533" i="36"/>
  <c r="L1533" i="36"/>
  <c r="I1534" i="36"/>
  <c r="J1534" i="36"/>
  <c r="K1534" i="36"/>
  <c r="L1534" i="36"/>
  <c r="I1535" i="36"/>
  <c r="J1535" i="36"/>
  <c r="K1535" i="36"/>
  <c r="L1535" i="36"/>
  <c r="I1536" i="36"/>
  <c r="J1536" i="36"/>
  <c r="K1536" i="36"/>
  <c r="L1536" i="36"/>
  <c r="I1537" i="36"/>
  <c r="J1537" i="36"/>
  <c r="K1537" i="36"/>
  <c r="L1537" i="36"/>
  <c r="I1538" i="36"/>
  <c r="J1538" i="36"/>
  <c r="K1538" i="36"/>
  <c r="L1538" i="36"/>
  <c r="I1539" i="36"/>
  <c r="J1539" i="36"/>
  <c r="K1539" i="36"/>
  <c r="L1539" i="36"/>
  <c r="I1540" i="36"/>
  <c r="J1540" i="36"/>
  <c r="K1540" i="36"/>
  <c r="L1540" i="36"/>
  <c r="I1541" i="36"/>
  <c r="J1541" i="36"/>
  <c r="K1541" i="36"/>
  <c r="L1541" i="36"/>
  <c r="I1542" i="36"/>
  <c r="J1542" i="36"/>
  <c r="K1542" i="36"/>
  <c r="L1542" i="36"/>
  <c r="I1543" i="36"/>
  <c r="J1543" i="36"/>
  <c r="K1543" i="36"/>
  <c r="L1543" i="36"/>
  <c r="I1544" i="36"/>
  <c r="J1544" i="36"/>
  <c r="K1544" i="36"/>
  <c r="L1544" i="36"/>
  <c r="I1545" i="36"/>
  <c r="J1545" i="36"/>
  <c r="K1545" i="36"/>
  <c r="L1545" i="36"/>
  <c r="I1546" i="36"/>
  <c r="J1546" i="36"/>
  <c r="K1546" i="36"/>
  <c r="L1546" i="36"/>
  <c r="I1547" i="36"/>
  <c r="J1547" i="36"/>
  <c r="K1547" i="36"/>
  <c r="L1547" i="36"/>
  <c r="I1548" i="36"/>
  <c r="J1548" i="36"/>
  <c r="K1548" i="36"/>
  <c r="L1548" i="36"/>
  <c r="I1549" i="36"/>
  <c r="J1549" i="36"/>
  <c r="K1549" i="36"/>
  <c r="L1549" i="36"/>
  <c r="I1550" i="36"/>
  <c r="J1550" i="36"/>
  <c r="K1550" i="36"/>
  <c r="L1550" i="36"/>
  <c r="I1551" i="36"/>
  <c r="J1551" i="36"/>
  <c r="K1551" i="36"/>
  <c r="L1551" i="36"/>
  <c r="I1552" i="36"/>
  <c r="J1552" i="36"/>
  <c r="K1552" i="36"/>
  <c r="L1552" i="36"/>
  <c r="I1553" i="36"/>
  <c r="J1553" i="36"/>
  <c r="K1553" i="36"/>
  <c r="L1553" i="36"/>
  <c r="I1554" i="36"/>
  <c r="J1554" i="36"/>
  <c r="K1554" i="36"/>
  <c r="L1554" i="36"/>
  <c r="I1555" i="36"/>
  <c r="J1555" i="36"/>
  <c r="K1555" i="36"/>
  <c r="L1555" i="36"/>
  <c r="I1556" i="36"/>
  <c r="J1556" i="36"/>
  <c r="K1556" i="36"/>
  <c r="L1556" i="36"/>
  <c r="I1557" i="36"/>
  <c r="J1557" i="36"/>
  <c r="K1557" i="36"/>
  <c r="L1557" i="36"/>
  <c r="I1558" i="36"/>
  <c r="J1558" i="36"/>
  <c r="K1558" i="36"/>
  <c r="L1558" i="36"/>
  <c r="I1559" i="36"/>
  <c r="J1559" i="36"/>
  <c r="K1559" i="36"/>
  <c r="L1559" i="36"/>
  <c r="I1560" i="36"/>
  <c r="J1560" i="36"/>
  <c r="K1560" i="36"/>
  <c r="L1560" i="36"/>
  <c r="I1561" i="36"/>
  <c r="J1561" i="36"/>
  <c r="K1561" i="36"/>
  <c r="L1561" i="36"/>
  <c r="I1562" i="36"/>
  <c r="J1562" i="36"/>
  <c r="K1562" i="36"/>
  <c r="L1562" i="36"/>
  <c r="I1563" i="36"/>
  <c r="J1563" i="36"/>
  <c r="K1563" i="36"/>
  <c r="L1563" i="36"/>
  <c r="I1564" i="36"/>
  <c r="J1564" i="36"/>
  <c r="K1564" i="36"/>
  <c r="L1564" i="36"/>
  <c r="I1565" i="36"/>
  <c r="J1565" i="36"/>
  <c r="K1565" i="36"/>
  <c r="L1565" i="36"/>
  <c r="I1566" i="36"/>
  <c r="J1566" i="36"/>
  <c r="K1566" i="36"/>
  <c r="L1566" i="36"/>
  <c r="I1567" i="36"/>
  <c r="J1567" i="36"/>
  <c r="K1567" i="36"/>
  <c r="L1567" i="36"/>
  <c r="I1568" i="36"/>
  <c r="J1568" i="36"/>
  <c r="K1568" i="36"/>
  <c r="L1568" i="36"/>
  <c r="I1569" i="36"/>
  <c r="J1569" i="36"/>
  <c r="K1569" i="36"/>
  <c r="L1569" i="36"/>
  <c r="I1570" i="36"/>
  <c r="J1570" i="36"/>
  <c r="K1570" i="36"/>
  <c r="L1570" i="36"/>
  <c r="I1571" i="36"/>
  <c r="J1571" i="36"/>
  <c r="K1571" i="36"/>
  <c r="L1571" i="36"/>
  <c r="I1572" i="36"/>
  <c r="J1572" i="36"/>
  <c r="K1572" i="36"/>
  <c r="L1572" i="36"/>
  <c r="I1573" i="36"/>
  <c r="J1573" i="36"/>
  <c r="K1573" i="36"/>
  <c r="L1573" i="36"/>
  <c r="I1574" i="36"/>
  <c r="J1574" i="36"/>
  <c r="K1574" i="36"/>
  <c r="L1574" i="36"/>
  <c r="I1575" i="36"/>
  <c r="J1575" i="36"/>
  <c r="K1575" i="36"/>
  <c r="L1575" i="36"/>
  <c r="I1576" i="36"/>
  <c r="J1576" i="36"/>
  <c r="K1576" i="36"/>
  <c r="L1576" i="36"/>
  <c r="I1577" i="36"/>
  <c r="J1577" i="36"/>
  <c r="K1577" i="36"/>
  <c r="L1577" i="36"/>
  <c r="I1578" i="36"/>
  <c r="J1578" i="36"/>
  <c r="K1578" i="36"/>
  <c r="L1578" i="36"/>
  <c r="I1579" i="36"/>
  <c r="J1579" i="36"/>
  <c r="K1579" i="36"/>
  <c r="L1579" i="36"/>
  <c r="I1580" i="36"/>
  <c r="J1580" i="36"/>
  <c r="K1580" i="36"/>
  <c r="L1580" i="36"/>
  <c r="I1581" i="36"/>
  <c r="J1581" i="36"/>
  <c r="K1581" i="36"/>
  <c r="L1581" i="36"/>
  <c r="I1582" i="36"/>
  <c r="J1582" i="36"/>
  <c r="K1582" i="36"/>
  <c r="L1582" i="36"/>
  <c r="I1583" i="36"/>
  <c r="J1583" i="36"/>
  <c r="K1583" i="36"/>
  <c r="L1583" i="36"/>
  <c r="I1584" i="36"/>
  <c r="J1584" i="36"/>
  <c r="K1584" i="36"/>
  <c r="L1584" i="36"/>
  <c r="I1585" i="36"/>
  <c r="J1585" i="36"/>
  <c r="K1585" i="36"/>
  <c r="L1585" i="36"/>
  <c r="I1586" i="36"/>
  <c r="J1586" i="36"/>
  <c r="K1586" i="36"/>
  <c r="L1586" i="36"/>
  <c r="I1587" i="36"/>
  <c r="J1587" i="36"/>
  <c r="K1587" i="36"/>
  <c r="L1587" i="36"/>
  <c r="I1588" i="36"/>
  <c r="J1588" i="36"/>
  <c r="K1588" i="36"/>
  <c r="L1588" i="36"/>
  <c r="I1589" i="36"/>
  <c r="J1589" i="36"/>
  <c r="K1589" i="36"/>
  <c r="L1589" i="36"/>
  <c r="I1590" i="36"/>
  <c r="J1590" i="36"/>
  <c r="K1590" i="36"/>
  <c r="L1590" i="36"/>
  <c r="I1591" i="36"/>
  <c r="J1591" i="36"/>
  <c r="K1591" i="36"/>
  <c r="L1591" i="36"/>
  <c r="I1592" i="36"/>
  <c r="J1592" i="36"/>
  <c r="K1592" i="36"/>
  <c r="L1592" i="36"/>
  <c r="I1593" i="36"/>
  <c r="J1593" i="36"/>
  <c r="K1593" i="36"/>
  <c r="L1593" i="36"/>
  <c r="I1594" i="36"/>
  <c r="J1594" i="36"/>
  <c r="K1594" i="36"/>
  <c r="L1594" i="36"/>
  <c r="I1595" i="36"/>
  <c r="J1595" i="36"/>
  <c r="K1595" i="36"/>
  <c r="L1595" i="36"/>
  <c r="I1596" i="36"/>
  <c r="J1596" i="36"/>
  <c r="K1596" i="36"/>
  <c r="L1596" i="36"/>
  <c r="I1597" i="36"/>
  <c r="J1597" i="36"/>
  <c r="K1597" i="36"/>
  <c r="L1597" i="36"/>
  <c r="I1598" i="36"/>
  <c r="J1598" i="36"/>
  <c r="K1598" i="36"/>
  <c r="L1598" i="36"/>
  <c r="I1599" i="36"/>
  <c r="J1599" i="36"/>
  <c r="K1599" i="36"/>
  <c r="L1599" i="36"/>
  <c r="I1600" i="36"/>
  <c r="J1600" i="36"/>
  <c r="K1600" i="36"/>
  <c r="L1600" i="36"/>
  <c r="I1601" i="36"/>
  <c r="J1601" i="36"/>
  <c r="K1601" i="36"/>
  <c r="L1601" i="36"/>
  <c r="I1602" i="36"/>
  <c r="J1602" i="36"/>
  <c r="K1602" i="36"/>
  <c r="L1602" i="36"/>
  <c r="I1603" i="36"/>
  <c r="J1603" i="36"/>
  <c r="K1603" i="36"/>
  <c r="L1603" i="36"/>
  <c r="I1604" i="36"/>
  <c r="J1604" i="36"/>
  <c r="K1604" i="36"/>
  <c r="L1604" i="36"/>
  <c r="I1605" i="36"/>
  <c r="J1605" i="36"/>
  <c r="K1605" i="36"/>
  <c r="L1605" i="36"/>
  <c r="I1606" i="36"/>
  <c r="J1606" i="36"/>
  <c r="K1606" i="36"/>
  <c r="L1606" i="36"/>
  <c r="I1607" i="36"/>
  <c r="J1607" i="36"/>
  <c r="K1607" i="36"/>
  <c r="L1607" i="36"/>
  <c r="I1608" i="36"/>
  <c r="J1608" i="36"/>
  <c r="K1608" i="36"/>
  <c r="L1608" i="36"/>
  <c r="I1609" i="36"/>
  <c r="J1609" i="36"/>
  <c r="K1609" i="36"/>
  <c r="L1609" i="36"/>
  <c r="I1610" i="36"/>
  <c r="J1610" i="36"/>
  <c r="K1610" i="36"/>
  <c r="L1610" i="36"/>
  <c r="I1611" i="36"/>
  <c r="J1611" i="36"/>
  <c r="K1611" i="36"/>
  <c r="L1611" i="36"/>
  <c r="I1612" i="36"/>
  <c r="J1612" i="36"/>
  <c r="K1612" i="36"/>
  <c r="L1612" i="36"/>
  <c r="I1613" i="36"/>
  <c r="J1613" i="36"/>
  <c r="K1613" i="36"/>
  <c r="L1613" i="36"/>
  <c r="I1614" i="36"/>
  <c r="J1614" i="36"/>
  <c r="K1614" i="36"/>
  <c r="L1614" i="36"/>
  <c r="I1615" i="36"/>
  <c r="J1615" i="36"/>
  <c r="K1615" i="36"/>
  <c r="L1615" i="36"/>
  <c r="I1616" i="36"/>
  <c r="J1616" i="36"/>
  <c r="K1616" i="36"/>
  <c r="L1616" i="36"/>
  <c r="I1617" i="36"/>
  <c r="J1617" i="36"/>
  <c r="K1617" i="36"/>
  <c r="L1617" i="36"/>
  <c r="I1618" i="36"/>
  <c r="J1618" i="36"/>
  <c r="K1618" i="36"/>
  <c r="L1618" i="36"/>
  <c r="I1619" i="36"/>
  <c r="J1619" i="36"/>
  <c r="K1619" i="36"/>
  <c r="L1619" i="36"/>
  <c r="I1620" i="36"/>
  <c r="J1620" i="36"/>
  <c r="K1620" i="36"/>
  <c r="L1620" i="36"/>
  <c r="I1621" i="36"/>
  <c r="J1621" i="36"/>
  <c r="K1621" i="36"/>
  <c r="L1621" i="36"/>
  <c r="I1622" i="36"/>
  <c r="J1622" i="36"/>
  <c r="K1622" i="36"/>
  <c r="L1622" i="36"/>
  <c r="I1623" i="36"/>
  <c r="J1623" i="36"/>
  <c r="K1623" i="36"/>
  <c r="L1623" i="36"/>
  <c r="I1624" i="36"/>
  <c r="J1624" i="36"/>
  <c r="K1624" i="36"/>
  <c r="L1624" i="36"/>
  <c r="I1625" i="36"/>
  <c r="J1625" i="36"/>
  <c r="K1625" i="36"/>
  <c r="L1625" i="36"/>
  <c r="I1626" i="36"/>
  <c r="J1626" i="36"/>
  <c r="K1626" i="36"/>
  <c r="L1626" i="36"/>
  <c r="I1627" i="36"/>
  <c r="J1627" i="36"/>
  <c r="K1627" i="36"/>
  <c r="L1627" i="36"/>
  <c r="I1628" i="36"/>
  <c r="J1628" i="36"/>
  <c r="K1628" i="36"/>
  <c r="L1628" i="36"/>
  <c r="I1629" i="36"/>
  <c r="J1629" i="36"/>
  <c r="K1629" i="36"/>
  <c r="L1629" i="36"/>
  <c r="I1630" i="36"/>
  <c r="J1630" i="36"/>
  <c r="K1630" i="36"/>
  <c r="L1630" i="36"/>
  <c r="I1631" i="36"/>
  <c r="J1631" i="36"/>
  <c r="K1631" i="36"/>
  <c r="L1631" i="36"/>
  <c r="I1632" i="36"/>
  <c r="J1632" i="36"/>
  <c r="K1632" i="36"/>
  <c r="L1632" i="36"/>
  <c r="I1633" i="36"/>
  <c r="J1633" i="36"/>
  <c r="K1633" i="36"/>
  <c r="L1633" i="36"/>
  <c r="I1634" i="36"/>
  <c r="J1634" i="36"/>
  <c r="K1634" i="36"/>
  <c r="L1634" i="36"/>
  <c r="I1635" i="36"/>
  <c r="J1635" i="36"/>
  <c r="K1635" i="36"/>
  <c r="L1635" i="36"/>
  <c r="I1636" i="36"/>
  <c r="J1636" i="36"/>
  <c r="K1636" i="36"/>
  <c r="L1636" i="36"/>
  <c r="I1637" i="36"/>
  <c r="J1637" i="36"/>
  <c r="K1637" i="36"/>
  <c r="L1637" i="36"/>
  <c r="I1638" i="36"/>
  <c r="J1638" i="36"/>
  <c r="K1638" i="36"/>
  <c r="L1638" i="36"/>
  <c r="I1639" i="36"/>
  <c r="J1639" i="36"/>
  <c r="K1639" i="36"/>
  <c r="L1639" i="36"/>
  <c r="I1640" i="36"/>
  <c r="J1640" i="36"/>
  <c r="K1640" i="36"/>
  <c r="L1640" i="36"/>
  <c r="I1641" i="36"/>
  <c r="J1641" i="36"/>
  <c r="K1641" i="36"/>
  <c r="L1641" i="36"/>
  <c r="I1642" i="36"/>
  <c r="J1642" i="36"/>
  <c r="K1642" i="36"/>
  <c r="L1642" i="36"/>
  <c r="I1643" i="36"/>
  <c r="J1643" i="36"/>
  <c r="K1643" i="36"/>
  <c r="L1643" i="36"/>
  <c r="I1644" i="36"/>
  <c r="J1644" i="36"/>
  <c r="K1644" i="36"/>
  <c r="L1644" i="36"/>
  <c r="I1645" i="36"/>
  <c r="J1645" i="36"/>
  <c r="K1645" i="36"/>
  <c r="L1645" i="36"/>
  <c r="I1646" i="36"/>
  <c r="J1646" i="36"/>
  <c r="K1646" i="36"/>
  <c r="L1646" i="36"/>
  <c r="I1647" i="36"/>
  <c r="J1647" i="36"/>
  <c r="K1647" i="36"/>
  <c r="L1647" i="36"/>
  <c r="I1648" i="36"/>
  <c r="J1648" i="36"/>
  <c r="K1648" i="36"/>
  <c r="L1648" i="36"/>
  <c r="I1649" i="36"/>
  <c r="J1649" i="36"/>
  <c r="K1649" i="36"/>
  <c r="L1649" i="36"/>
  <c r="I1650" i="36"/>
  <c r="J1650" i="36"/>
  <c r="K1650" i="36"/>
  <c r="L1650" i="36"/>
  <c r="I1651" i="36"/>
  <c r="J1651" i="36"/>
  <c r="K1651" i="36"/>
  <c r="L1651" i="36"/>
  <c r="I1652" i="36"/>
  <c r="J1652" i="36"/>
  <c r="K1652" i="36"/>
  <c r="L1652" i="36"/>
  <c r="I1653" i="36"/>
  <c r="J1653" i="36"/>
  <c r="K1653" i="36"/>
  <c r="L1653" i="36"/>
  <c r="I1654" i="36"/>
  <c r="J1654" i="36"/>
  <c r="K1654" i="36"/>
  <c r="L1654" i="36"/>
  <c r="I1655" i="36"/>
  <c r="J1655" i="36"/>
  <c r="K1655" i="36"/>
  <c r="L1655" i="36"/>
  <c r="I1656" i="36"/>
  <c r="J1656" i="36"/>
  <c r="K1656" i="36"/>
  <c r="L1656" i="36"/>
  <c r="I1657" i="36"/>
  <c r="J1657" i="36"/>
  <c r="K1657" i="36"/>
  <c r="L1657" i="36"/>
  <c r="I1658" i="36"/>
  <c r="J1658" i="36"/>
  <c r="K1658" i="36"/>
  <c r="L1658" i="36"/>
  <c r="I1659" i="36"/>
  <c r="J1659" i="36"/>
  <c r="K1659" i="36"/>
  <c r="L1659" i="36"/>
  <c r="I1660" i="36"/>
  <c r="J1660" i="36"/>
  <c r="K1660" i="36"/>
  <c r="L1660" i="36"/>
  <c r="I1661" i="36"/>
  <c r="J1661" i="36"/>
  <c r="K1661" i="36"/>
  <c r="L1661" i="36"/>
  <c r="I1662" i="36"/>
  <c r="J1662" i="36"/>
  <c r="K1662" i="36"/>
  <c r="L1662" i="36"/>
  <c r="I1663" i="36"/>
  <c r="J1663" i="36"/>
  <c r="K1663" i="36"/>
  <c r="L1663" i="36"/>
  <c r="I1664" i="36"/>
  <c r="J1664" i="36"/>
  <c r="K1664" i="36"/>
  <c r="L1664" i="36"/>
  <c r="I1665" i="36"/>
  <c r="J1665" i="36"/>
  <c r="K1665" i="36"/>
  <c r="L1665" i="36"/>
  <c r="I1666" i="36"/>
  <c r="J1666" i="36"/>
  <c r="K1666" i="36"/>
  <c r="L1666" i="36"/>
  <c r="I1667" i="36"/>
  <c r="J1667" i="36"/>
  <c r="K1667" i="36"/>
  <c r="L1667" i="36"/>
  <c r="I1668" i="36"/>
  <c r="J1668" i="36"/>
  <c r="K1668" i="36"/>
  <c r="L1668" i="36"/>
  <c r="I1669" i="36"/>
  <c r="J1669" i="36"/>
  <c r="K1669" i="36"/>
  <c r="L1669" i="36"/>
  <c r="I1670" i="36"/>
  <c r="J1670" i="36"/>
  <c r="K1670" i="36"/>
  <c r="L1670" i="36"/>
  <c r="I1671" i="36"/>
  <c r="J1671" i="36"/>
  <c r="K1671" i="36"/>
  <c r="L1671" i="36"/>
  <c r="I1672" i="36"/>
  <c r="J1672" i="36"/>
  <c r="K1672" i="36"/>
  <c r="L1672" i="36"/>
  <c r="I1673" i="36"/>
  <c r="J1673" i="36"/>
  <c r="K1673" i="36"/>
  <c r="L1673" i="36"/>
  <c r="I1674" i="36"/>
  <c r="J1674" i="36"/>
  <c r="K1674" i="36"/>
  <c r="L1674" i="36"/>
  <c r="T6" i="44" l="1"/>
  <c r="X6" i="44" s="1"/>
  <c r="T824" i="44"/>
  <c r="X2" i="44"/>
  <c r="T1128" i="44"/>
  <c r="X1128" i="44" s="1"/>
  <c r="T1067" i="44"/>
  <c r="X585" i="44"/>
  <c r="T563" i="44"/>
  <c r="T826" i="44"/>
  <c r="T802" i="44"/>
  <c r="T796" i="44"/>
  <c r="T612" i="44"/>
  <c r="X612" i="44" s="1"/>
  <c r="T609" i="44"/>
  <c r="T579" i="44"/>
  <c r="X7" i="44"/>
  <c r="T1069" i="44"/>
  <c r="X1066" i="44"/>
  <c r="T795" i="44"/>
  <c r="X795" i="44" s="1"/>
  <c r="X617" i="44"/>
  <c r="T565" i="44"/>
  <c r="X785" i="44"/>
  <c r="W772" i="44"/>
  <c r="W794" i="44"/>
  <c r="X986" i="44"/>
  <c r="T806" i="44"/>
  <c r="X806" i="44" s="1"/>
  <c r="T782" i="44"/>
  <c r="X675" i="44"/>
  <c r="T575" i="44"/>
  <c r="X575" i="44" s="1"/>
  <c r="X110" i="44"/>
  <c r="X18" i="44"/>
  <c r="T776" i="44"/>
  <c r="T607" i="44"/>
  <c r="X607" i="44" s="1"/>
  <c r="X400" i="44"/>
  <c r="T144" i="44"/>
  <c r="W141" i="44"/>
  <c r="X141" i="44" s="1"/>
  <c r="W129" i="44"/>
  <c r="T123" i="44"/>
  <c r="T117" i="44"/>
  <c r="X113" i="44"/>
  <c r="T990" i="44"/>
  <c r="T620" i="44"/>
  <c r="T567" i="44"/>
  <c r="W135" i="44"/>
  <c r="W132" i="44"/>
  <c r="T791" i="44"/>
  <c r="W823" i="44"/>
  <c r="X823" i="44" s="1"/>
  <c r="T3" i="44"/>
  <c r="X3" i="44" s="1"/>
  <c r="T592" i="44"/>
  <c r="X592" i="44" s="1"/>
  <c r="X562" i="44"/>
  <c r="T550" i="44"/>
  <c r="T290" i="44"/>
  <c r="X122" i="44"/>
  <c r="X119" i="44"/>
  <c r="X116" i="44"/>
  <c r="X805" i="44"/>
  <c r="T803" i="44"/>
  <c r="W1123" i="44"/>
  <c r="T983" i="44"/>
  <c r="X983" i="44" s="1"/>
  <c r="W810" i="44"/>
  <c r="T780" i="44"/>
  <c r="X780" i="44" s="1"/>
  <c r="T359" i="44"/>
  <c r="W333" i="44"/>
  <c r="X333" i="44" s="1"/>
  <c r="T295" i="44"/>
  <c r="T287" i="44"/>
  <c r="X287" i="44" s="1"/>
  <c r="T138" i="44"/>
  <c r="T132" i="44"/>
  <c r="W128" i="44"/>
  <c r="X128" i="44" s="1"/>
  <c r="X125" i="44"/>
  <c r="T1132" i="44"/>
  <c r="T1130" i="44"/>
  <c r="X1130" i="44" s="1"/>
  <c r="T1124" i="44"/>
  <c r="X1124" i="44" s="1"/>
  <c r="T1122" i="44"/>
  <c r="X1122" i="44" s="1"/>
  <c r="T1062" i="44"/>
  <c r="X623" i="44"/>
  <c r="W610" i="44"/>
  <c r="X140" i="44"/>
  <c r="X131" i="44"/>
  <c r="T1134" i="44"/>
  <c r="X1134" i="44" s="1"/>
  <c r="T987" i="44"/>
  <c r="X987" i="44" s="1"/>
  <c r="W811" i="44"/>
  <c r="X811" i="44" s="1"/>
  <c r="X782" i="44"/>
  <c r="T1129" i="44"/>
  <c r="X1129" i="44" s="1"/>
  <c r="T1068" i="44"/>
  <c r="T1063" i="44"/>
  <c r="X1063" i="44" s="1"/>
  <c r="T1064" i="44"/>
  <c r="T823" i="44"/>
  <c r="T821" i="44"/>
  <c r="T811" i="44"/>
  <c r="X792" i="44"/>
  <c r="T784" i="44"/>
  <c r="T5" i="44"/>
  <c r="X5" i="44" s="1"/>
  <c r="T1125" i="44"/>
  <c r="X1125" i="44" s="1"/>
  <c r="T1123" i="44"/>
  <c r="T1121" i="44"/>
  <c r="X1121" i="44" s="1"/>
  <c r="T1065" i="44"/>
  <c r="T1131" i="44"/>
  <c r="T1127" i="44"/>
  <c r="T813" i="44"/>
  <c r="T7" i="44"/>
  <c r="T800" i="44"/>
  <c r="X774" i="44"/>
  <c r="W625" i="44"/>
  <c r="X625" i="44" s="1"/>
  <c r="T455" i="44"/>
  <c r="T422" i="44"/>
  <c r="X422" i="44" s="1"/>
  <c r="T300" i="44"/>
  <c r="T143" i="44"/>
  <c r="X134" i="44"/>
  <c r="W1069" i="44"/>
  <c r="X1069" i="44" s="1"/>
  <c r="W814" i="44"/>
  <c r="X814" i="44" s="1"/>
  <c r="W812" i="44"/>
  <c r="X812" i="44" s="1"/>
  <c r="T783" i="44"/>
  <c r="T615" i="44"/>
  <c r="X615" i="44" s="1"/>
  <c r="W568" i="44"/>
  <c r="X568" i="44" s="1"/>
  <c r="X356" i="44"/>
  <c r="W299" i="44"/>
  <c r="X299" i="44" s="1"/>
  <c r="T292" i="44"/>
  <c r="X401" i="44"/>
  <c r="T610" i="44"/>
  <c r="T4" i="44"/>
  <c r="X4" i="44" s="1"/>
  <c r="T797" i="44"/>
  <c r="X797" i="44" s="1"/>
  <c r="X590" i="44"/>
  <c r="T568" i="44"/>
  <c r="T289" i="44"/>
  <c r="T137" i="44"/>
  <c r="T1061" i="44"/>
  <c r="X1061" i="44" s="1"/>
  <c r="T991" i="44"/>
  <c r="X991" i="44" s="1"/>
  <c r="T787" i="44"/>
  <c r="T621" i="44"/>
  <c r="X609" i="44"/>
  <c r="T583" i="44"/>
  <c r="W579" i="44"/>
  <c r="X346" i="44"/>
  <c r="T16" i="44"/>
  <c r="X624" i="44"/>
  <c r="X622" i="44"/>
  <c r="T605" i="44"/>
  <c r="X605" i="44" s="1"/>
  <c r="T593" i="44"/>
  <c r="X593" i="44" s="1"/>
  <c r="X457" i="44"/>
  <c r="W123" i="44"/>
  <c r="X1132" i="44"/>
  <c r="X1062" i="44"/>
  <c r="X1064" i="44"/>
  <c r="X1133" i="44"/>
  <c r="T989" i="44"/>
  <c r="W824" i="44"/>
  <c r="X824" i="44" s="1"/>
  <c r="T810" i="44"/>
  <c r="X787" i="44"/>
  <c r="X783" i="44"/>
  <c r="X777" i="44"/>
  <c r="W817" i="44"/>
  <c r="X817" i="44" s="1"/>
  <c r="T812" i="44"/>
  <c r="T808" i="44"/>
  <c r="T789" i="44"/>
  <c r="X789" i="44" s="1"/>
  <c r="X779" i="44"/>
  <c r="X791" i="44"/>
  <c r="X981" i="44"/>
  <c r="W822" i="44"/>
  <c r="X822" i="44" s="1"/>
  <c r="W820" i="44"/>
  <c r="X820" i="44" s="1"/>
  <c r="X804" i="44"/>
  <c r="W802" i="44"/>
  <c r="X802" i="44" s="1"/>
  <c r="T793" i="44"/>
  <c r="T771" i="44"/>
  <c r="X771" i="44" s="1"/>
  <c r="T818" i="44"/>
  <c r="X988" i="44"/>
  <c r="W809" i="44"/>
  <c r="X809" i="44" s="1"/>
  <c r="W800" i="44"/>
  <c r="X800" i="44" s="1"/>
  <c r="X796" i="44"/>
  <c r="T601" i="44"/>
  <c r="W813" i="44"/>
  <c r="X813" i="44" s="1"/>
  <c r="X794" i="44"/>
  <c r="X619" i="44"/>
  <c r="W826" i="44"/>
  <c r="X826" i="44" s="1"/>
  <c r="X1127" i="44"/>
  <c r="T985" i="44"/>
  <c r="X985" i="44" s="1"/>
  <c r="X1065" i="44"/>
  <c r="W825" i="44"/>
  <c r="X825" i="44" s="1"/>
  <c r="X807" i="44"/>
  <c r="X790" i="44"/>
  <c r="X784" i="44"/>
  <c r="X772" i="44"/>
  <c r="X1131" i="44"/>
  <c r="X776" i="44"/>
  <c r="X803" i="44"/>
  <c r="T798" i="44"/>
  <c r="X798" i="44" s="1"/>
  <c r="T790" i="44"/>
  <c r="T786" i="44"/>
  <c r="X786" i="44" s="1"/>
  <c r="X616" i="44"/>
  <c r="X801" i="44"/>
  <c r="X989" i="44"/>
  <c r="X808" i="44"/>
  <c r="X773" i="44"/>
  <c r="X620" i="44"/>
  <c r="X793" i="44"/>
  <c r="X621" i="44"/>
  <c r="X614" i="44"/>
  <c r="W788" i="44"/>
  <c r="X788" i="44" s="1"/>
  <c r="T574" i="44"/>
  <c r="X574" i="44" s="1"/>
  <c r="X676" i="44"/>
  <c r="T569" i="44"/>
  <c r="X781" i="44"/>
  <c r="W818" i="44"/>
  <c r="X818" i="44" s="1"/>
  <c r="X775" i="44"/>
  <c r="T619" i="44"/>
  <c r="X618" i="44"/>
  <c r="W613" i="44"/>
  <c r="X613" i="44" s="1"/>
  <c r="X611" i="44"/>
  <c r="X579" i="44"/>
  <c r="W577" i="44"/>
  <c r="X577" i="44" s="1"/>
  <c r="T586" i="44"/>
  <c r="X586" i="44" s="1"/>
  <c r="X584" i="44"/>
  <c r="W990" i="44"/>
  <c r="X990" i="44" s="1"/>
  <c r="X606" i="44"/>
  <c r="T591" i="44"/>
  <c r="X591" i="44" s="1"/>
  <c r="T773" i="44"/>
  <c r="X982" i="44"/>
  <c r="T778" i="44"/>
  <c r="X778" i="44" s="1"/>
  <c r="T608" i="44"/>
  <c r="X608" i="44" s="1"/>
  <c r="X601" i="44"/>
  <c r="T570" i="44"/>
  <c r="T573" i="44"/>
  <c r="X573" i="44" s="1"/>
  <c r="X421" i="44"/>
  <c r="T355" i="44"/>
  <c r="X355" i="44" s="1"/>
  <c r="X452" i="44"/>
  <c r="X455" i="44"/>
  <c r="T452" i="44"/>
  <c r="X354" i="44"/>
  <c r="T561" i="44"/>
  <c r="T551" i="44"/>
  <c r="X551" i="44" s="1"/>
  <c r="T460" i="44"/>
  <c r="X460" i="44" s="1"/>
  <c r="W578" i="44"/>
  <c r="X578" i="44" s="1"/>
  <c r="T559" i="44"/>
  <c r="X555" i="44"/>
  <c r="W570" i="44"/>
  <c r="X567" i="44"/>
  <c r="T557" i="44"/>
  <c r="X550" i="44"/>
  <c r="X359" i="44"/>
  <c r="T453" i="44"/>
  <c r="T424" i="44"/>
  <c r="X424" i="44" s="1"/>
  <c r="X343" i="44"/>
  <c r="X565" i="44"/>
  <c r="X454" i="44"/>
  <c r="X297" i="44"/>
  <c r="T297" i="44"/>
  <c r="X341" i="44"/>
  <c r="W296" i="44"/>
  <c r="W300" i="44"/>
  <c r="X300" i="44" s="1"/>
  <c r="X393" i="44"/>
  <c r="X358" i="44"/>
  <c r="T296" i="44"/>
  <c r="W559" i="44"/>
  <c r="X559" i="44" s="1"/>
  <c r="X345" i="44"/>
  <c r="X332" i="44"/>
  <c r="X289" i="44"/>
  <c r="W334" i="44"/>
  <c r="X342" i="44"/>
  <c r="T298" i="44"/>
  <c r="X295" i="44"/>
  <c r="W293" i="44"/>
  <c r="X293" i="44" s="1"/>
  <c r="X288" i="44"/>
  <c r="T340" i="44"/>
  <c r="X340" i="44" s="1"/>
  <c r="T334" i="44"/>
  <c r="W144" i="44"/>
  <c r="X144" i="44" s="1"/>
  <c r="X132" i="44"/>
  <c r="T135" i="44"/>
  <c r="X135" i="44" s="1"/>
  <c r="W298" i="44"/>
  <c r="X298" i="44" s="1"/>
  <c r="X137" i="44"/>
  <c r="X453" i="44"/>
  <c r="T291" i="44"/>
  <c r="X291" i="44" s="1"/>
  <c r="W139" i="44"/>
  <c r="X139" i="44" s="1"/>
  <c r="X124" i="44"/>
  <c r="W292" i="44"/>
  <c r="X292" i="44" s="1"/>
  <c r="X290" i="44"/>
  <c r="W136" i="44"/>
  <c r="X136" i="44" s="1"/>
  <c r="X133" i="44"/>
  <c r="X357" i="44"/>
  <c r="X15" i="44"/>
  <c r="X130" i="44"/>
  <c r="X14" i="44"/>
  <c r="X129" i="44"/>
  <c r="T124" i="44"/>
  <c r="T121" i="44"/>
  <c r="X121" i="44" s="1"/>
  <c r="T118" i="44"/>
  <c r="X118" i="44" s="1"/>
  <c r="T115" i="44"/>
  <c r="X115" i="44" s="1"/>
  <c r="T112" i="44"/>
  <c r="X123" i="44"/>
  <c r="X120" i="44"/>
  <c r="X19" i="44"/>
  <c r="T11" i="44"/>
  <c r="X11" i="44" s="1"/>
  <c r="T19" i="44"/>
  <c r="X117" i="44"/>
  <c r="X112" i="44"/>
  <c r="X126" i="44"/>
  <c r="X114" i="44"/>
  <c r="X109" i="44"/>
  <c r="X111" i="44"/>
  <c r="X17" i="44"/>
  <c r="T12" i="44"/>
  <c r="T8" i="44"/>
  <c r="O2" i="45"/>
  <c r="P2" i="45" s="1"/>
  <c r="Q2" i="45" s="1"/>
  <c r="R2" i="45" s="1"/>
  <c r="S2" i="45" s="1"/>
  <c r="T2" i="45" s="1"/>
  <c r="U2" i="45"/>
  <c r="V2" i="45" s="1"/>
  <c r="Z2" i="45"/>
  <c r="Y2" i="45" s="1"/>
  <c r="W2" i="45" s="1"/>
  <c r="X2" i="45" s="1"/>
  <c r="O3" i="45"/>
  <c r="P3" i="45" s="1"/>
  <c r="Q3" i="45" s="1"/>
  <c r="R3" i="45" s="1"/>
  <c r="S3" i="45" s="1"/>
  <c r="U3" i="45"/>
  <c r="V3" i="45" s="1"/>
  <c r="Z3" i="45"/>
  <c r="Y3" i="45" s="1"/>
  <c r="W3" i="45" s="1"/>
  <c r="O4" i="45"/>
  <c r="P4" i="45" s="1"/>
  <c r="Q4" i="45" s="1"/>
  <c r="R4" i="45" s="1"/>
  <c r="S4" i="45" s="1"/>
  <c r="U4" i="45"/>
  <c r="V4" i="45" s="1"/>
  <c r="Z4" i="45"/>
  <c r="Y4" i="45" s="1"/>
  <c r="O5" i="45"/>
  <c r="P5" i="45" s="1"/>
  <c r="Q5" i="45" s="1"/>
  <c r="R5" i="45" s="1"/>
  <c r="S5" i="45" s="1"/>
  <c r="T5" i="45" s="1"/>
  <c r="U5" i="45"/>
  <c r="V5" i="45" s="1"/>
  <c r="Z5" i="45"/>
  <c r="Y5" i="45" s="1"/>
  <c r="W5" i="45" s="1"/>
  <c r="O6" i="45"/>
  <c r="P6" i="45" s="1"/>
  <c r="Q6" i="45" s="1"/>
  <c r="R6" i="45" s="1"/>
  <c r="S6" i="45" s="1"/>
  <c r="T6" i="45" s="1"/>
  <c r="U6" i="45"/>
  <c r="V6" i="45" s="1"/>
  <c r="Z6" i="45"/>
  <c r="Y6" i="45" s="1"/>
  <c r="W6" i="45" s="1"/>
  <c r="X6" i="45" s="1"/>
  <c r="O7" i="45"/>
  <c r="P7" i="45" s="1"/>
  <c r="Q7" i="45" s="1"/>
  <c r="R7" i="45" s="1"/>
  <c r="S7" i="45" s="1"/>
  <c r="U7" i="45"/>
  <c r="V7" i="45" s="1"/>
  <c r="Z7" i="45"/>
  <c r="Y7" i="45" s="1"/>
  <c r="W7" i="45" s="1"/>
  <c r="O8" i="45"/>
  <c r="P8" i="45" s="1"/>
  <c r="Q8" i="45" s="1"/>
  <c r="R8" i="45" s="1"/>
  <c r="S8" i="45" s="1"/>
  <c r="T8" i="45" s="1"/>
  <c r="U8" i="45"/>
  <c r="V8" i="45" s="1"/>
  <c r="Z8" i="45"/>
  <c r="Y8" i="45" s="1"/>
  <c r="W8" i="45" s="1"/>
  <c r="X8" i="45" s="1"/>
  <c r="O9" i="45"/>
  <c r="P9" i="45" s="1"/>
  <c r="Q9" i="45" s="1"/>
  <c r="R9" i="45" s="1"/>
  <c r="S9" i="45" s="1"/>
  <c r="T9" i="45" s="1"/>
  <c r="U9" i="45"/>
  <c r="V9" i="45" s="1"/>
  <c r="Z9" i="45"/>
  <c r="Y9" i="45" s="1"/>
  <c r="W9" i="45" s="1"/>
  <c r="O10" i="45"/>
  <c r="P10" i="45" s="1"/>
  <c r="Q10" i="45" s="1"/>
  <c r="R10" i="45" s="1"/>
  <c r="S10" i="45" s="1"/>
  <c r="T10" i="45" s="1"/>
  <c r="U10" i="45"/>
  <c r="V10" i="45" s="1"/>
  <c r="Z10" i="45"/>
  <c r="Y10" i="45" s="1"/>
  <c r="O11" i="45"/>
  <c r="P11" i="45" s="1"/>
  <c r="Q11" i="45" s="1"/>
  <c r="R11" i="45" s="1"/>
  <c r="S11" i="45" s="1"/>
  <c r="U11" i="45"/>
  <c r="V11" i="45" s="1"/>
  <c r="Z11" i="45"/>
  <c r="Y11" i="45" s="1"/>
  <c r="W11" i="45" s="1"/>
  <c r="O12" i="45"/>
  <c r="P12" i="45" s="1"/>
  <c r="Q12" i="45" s="1"/>
  <c r="R12" i="45" s="1"/>
  <c r="S12" i="45" s="1"/>
  <c r="U12" i="45"/>
  <c r="V12" i="45" s="1"/>
  <c r="Z12" i="45"/>
  <c r="Y12" i="45" s="1"/>
  <c r="W12" i="45" s="1"/>
  <c r="O13" i="45"/>
  <c r="P13" i="45" s="1"/>
  <c r="Q13" i="45" s="1"/>
  <c r="R13" i="45" s="1"/>
  <c r="S13" i="45" s="1"/>
  <c r="U13" i="45"/>
  <c r="V13" i="45" s="1"/>
  <c r="Z13" i="45"/>
  <c r="Y13" i="45" s="1"/>
  <c r="W13" i="45" s="1"/>
  <c r="O14" i="45"/>
  <c r="P14" i="45" s="1"/>
  <c r="Q14" i="45" s="1"/>
  <c r="R14" i="45" s="1"/>
  <c r="S14" i="45" s="1"/>
  <c r="U14" i="45"/>
  <c r="V14" i="45" s="1"/>
  <c r="Y14" i="45"/>
  <c r="W14" i="45" s="1"/>
  <c r="Z14" i="45"/>
  <c r="O15" i="45"/>
  <c r="P15" i="45" s="1"/>
  <c r="Q15" i="45" s="1"/>
  <c r="R15" i="45" s="1"/>
  <c r="S15" i="45"/>
  <c r="T15" i="45" s="1"/>
  <c r="U15" i="45"/>
  <c r="V15" i="45" s="1"/>
  <c r="Z15" i="45"/>
  <c r="Y15" i="45" s="1"/>
  <c r="W15" i="45" s="1"/>
  <c r="O16" i="45"/>
  <c r="P16" i="45" s="1"/>
  <c r="Q16" i="45" s="1"/>
  <c r="R16" i="45" s="1"/>
  <c r="S16" i="45" s="1"/>
  <c r="U16" i="45"/>
  <c r="V16" i="45" s="1"/>
  <c r="Z16" i="45"/>
  <c r="Y16" i="45" s="1"/>
  <c r="W16" i="45" s="1"/>
  <c r="O17" i="45"/>
  <c r="P17" i="45" s="1"/>
  <c r="Q17" i="45" s="1"/>
  <c r="R17" i="45" s="1"/>
  <c r="S17" i="45" s="1"/>
  <c r="T17" i="45" s="1"/>
  <c r="U17" i="45"/>
  <c r="V17" i="45" s="1"/>
  <c r="Z17" i="45"/>
  <c r="Y17" i="45" s="1"/>
  <c r="W17" i="45" s="1"/>
  <c r="O18" i="45"/>
  <c r="P18" i="45" s="1"/>
  <c r="Q18" i="45" s="1"/>
  <c r="R18" i="45" s="1"/>
  <c r="S18" i="45" s="1"/>
  <c r="U18" i="45"/>
  <c r="V18" i="45" s="1"/>
  <c r="Z18" i="45"/>
  <c r="Y18" i="45" s="1"/>
  <c r="O19" i="45"/>
  <c r="P19" i="45"/>
  <c r="Q19" i="45" s="1"/>
  <c r="R19" i="45" s="1"/>
  <c r="S19" i="45" s="1"/>
  <c r="T19" i="45" s="1"/>
  <c r="U19" i="45"/>
  <c r="V19" i="45" s="1"/>
  <c r="Z19" i="45"/>
  <c r="Y19" i="45" s="1"/>
  <c r="O20" i="45"/>
  <c r="P20" i="45"/>
  <c r="Q20" i="45" s="1"/>
  <c r="R20" i="45" s="1"/>
  <c r="S20" i="45" s="1"/>
  <c r="U20" i="45"/>
  <c r="V20" i="45" s="1"/>
  <c r="Z20" i="45"/>
  <c r="Y20" i="45" s="1"/>
  <c r="W20" i="45" s="1"/>
  <c r="O21" i="45"/>
  <c r="P21" i="45"/>
  <c r="Q21" i="45" s="1"/>
  <c r="R21" i="45" s="1"/>
  <c r="S21" i="45"/>
  <c r="U21" i="45"/>
  <c r="V21" i="45" s="1"/>
  <c r="Z21" i="45"/>
  <c r="Y21" i="45" s="1"/>
  <c r="W21" i="45" s="1"/>
  <c r="O22" i="45"/>
  <c r="P22" i="45" s="1"/>
  <c r="Q22" i="45" s="1"/>
  <c r="R22" i="45" s="1"/>
  <c r="S22" i="45" s="1"/>
  <c r="T22" i="45" s="1"/>
  <c r="U22" i="45"/>
  <c r="V22" i="45" s="1"/>
  <c r="Y22" i="45"/>
  <c r="Z22" i="45"/>
  <c r="O23" i="45"/>
  <c r="P23" i="45"/>
  <c r="Q23" i="45" s="1"/>
  <c r="R23" i="45" s="1"/>
  <c r="S23" i="45" s="1"/>
  <c r="T23" i="45" s="1"/>
  <c r="U23" i="45"/>
  <c r="V23" i="45" s="1"/>
  <c r="Z23" i="45"/>
  <c r="Y23" i="45" s="1"/>
  <c r="O24" i="45"/>
  <c r="P24" i="45"/>
  <c r="Q24" i="45" s="1"/>
  <c r="R24" i="45" s="1"/>
  <c r="S24" i="45" s="1"/>
  <c r="T24" i="45" s="1"/>
  <c r="U24" i="45"/>
  <c r="V24" i="45" s="1"/>
  <c r="Z24" i="45"/>
  <c r="Y24" i="45" s="1"/>
  <c r="W24" i="45" s="1"/>
  <c r="O81" i="45"/>
  <c r="P81" i="45" s="1"/>
  <c r="Q81" i="45" s="1"/>
  <c r="R81" i="45" s="1"/>
  <c r="S81" i="45" s="1"/>
  <c r="U81" i="45"/>
  <c r="V81" i="45" s="1"/>
  <c r="Z81" i="45"/>
  <c r="Y81" i="45" s="1"/>
  <c r="W81" i="45" s="1"/>
  <c r="O82" i="45"/>
  <c r="P82" i="45" s="1"/>
  <c r="Q82" i="45" s="1"/>
  <c r="R82" i="45" s="1"/>
  <c r="S82" i="45" s="1"/>
  <c r="T82" i="45" s="1"/>
  <c r="U82" i="45"/>
  <c r="V82" i="45" s="1"/>
  <c r="Z82" i="45"/>
  <c r="Y82" i="45" s="1"/>
  <c r="W82" i="45" s="1"/>
  <c r="O83" i="45"/>
  <c r="P83" i="45" s="1"/>
  <c r="Q83" i="45" s="1"/>
  <c r="R83" i="45" s="1"/>
  <c r="S83" i="45" s="1"/>
  <c r="T83" i="45" s="1"/>
  <c r="U83" i="45"/>
  <c r="V83" i="45" s="1"/>
  <c r="Z83" i="45"/>
  <c r="Y83" i="45" s="1"/>
  <c r="O84" i="45"/>
  <c r="P84" i="45" s="1"/>
  <c r="Q84" i="45" s="1"/>
  <c r="R84" i="45" s="1"/>
  <c r="S84" i="45" s="1"/>
  <c r="T84" i="45" s="1"/>
  <c r="U84" i="45"/>
  <c r="V84" i="45" s="1"/>
  <c r="Z84" i="45"/>
  <c r="Y84" i="45" s="1"/>
  <c r="O85" i="45"/>
  <c r="P85" i="45"/>
  <c r="Q85" i="45" s="1"/>
  <c r="R85" i="45" s="1"/>
  <c r="S85" i="45" s="1"/>
  <c r="U85" i="45"/>
  <c r="V85" i="45" s="1"/>
  <c r="Z85" i="45"/>
  <c r="Y85" i="45" s="1"/>
  <c r="W85" i="45" s="1"/>
  <c r="O86" i="45"/>
  <c r="P86" i="45" s="1"/>
  <c r="Q86" i="45" s="1"/>
  <c r="R86" i="45" s="1"/>
  <c r="S86" i="45" s="1"/>
  <c r="U86" i="45"/>
  <c r="V86" i="45" s="1"/>
  <c r="Z86" i="45"/>
  <c r="Y86" i="45" s="1"/>
  <c r="W86" i="45" s="1"/>
  <c r="O87" i="45"/>
  <c r="P87" i="45"/>
  <c r="Q87" i="45" s="1"/>
  <c r="R87" i="45" s="1"/>
  <c r="S87" i="45" s="1"/>
  <c r="T87" i="45" s="1"/>
  <c r="U87" i="45"/>
  <c r="V87" i="45" s="1"/>
  <c r="Z87" i="45"/>
  <c r="Y87" i="45" s="1"/>
  <c r="W87" i="45" s="1"/>
  <c r="O88" i="45"/>
  <c r="P88" i="45" s="1"/>
  <c r="Q88" i="45" s="1"/>
  <c r="R88" i="45" s="1"/>
  <c r="S88" i="45" s="1"/>
  <c r="T88" i="45" s="1"/>
  <c r="U88" i="45"/>
  <c r="V88" i="45" s="1"/>
  <c r="Z88" i="45"/>
  <c r="Y88" i="45" s="1"/>
  <c r="W88" i="45" s="1"/>
  <c r="O98" i="45"/>
  <c r="P98" i="45"/>
  <c r="Q98" i="45" s="1"/>
  <c r="R98" i="45" s="1"/>
  <c r="S98" i="45" s="1"/>
  <c r="T98" i="45" s="1"/>
  <c r="U98" i="45"/>
  <c r="V98" i="45" s="1"/>
  <c r="Z98" i="45"/>
  <c r="Y98" i="45" s="1"/>
  <c r="W98" i="45" s="1"/>
  <c r="X98" i="45" s="1"/>
  <c r="O99" i="45"/>
  <c r="P99" i="45" s="1"/>
  <c r="Q99" i="45" s="1"/>
  <c r="R99" i="45" s="1"/>
  <c r="S99" i="45" s="1"/>
  <c r="U99" i="45"/>
  <c r="V99" i="45" s="1"/>
  <c r="Z99" i="45"/>
  <c r="Y99" i="45" s="1"/>
  <c r="W99" i="45" s="1"/>
  <c r="O100" i="45"/>
  <c r="P100" i="45" s="1"/>
  <c r="Q100" i="45" s="1"/>
  <c r="R100" i="45" s="1"/>
  <c r="S100" i="45" s="1"/>
  <c r="T100" i="45" s="1"/>
  <c r="U100" i="45"/>
  <c r="V100" i="45" s="1"/>
  <c r="Z100" i="45"/>
  <c r="Y100" i="45" s="1"/>
  <c r="W100" i="45" s="1"/>
  <c r="O101" i="45"/>
  <c r="P101" i="45" s="1"/>
  <c r="Q101" i="45" s="1"/>
  <c r="R101" i="45" s="1"/>
  <c r="S101" i="45" s="1"/>
  <c r="T101" i="45" s="1"/>
  <c r="U101" i="45"/>
  <c r="V101" i="45" s="1"/>
  <c r="Z101" i="45"/>
  <c r="Y101" i="45" s="1"/>
  <c r="O102" i="45"/>
  <c r="P102" i="45" s="1"/>
  <c r="Q102" i="45" s="1"/>
  <c r="R102" i="45" s="1"/>
  <c r="S102" i="45" s="1"/>
  <c r="T102" i="45" s="1"/>
  <c r="U102" i="45"/>
  <c r="V102" i="45" s="1"/>
  <c r="Z102" i="45"/>
  <c r="Y102" i="45" s="1"/>
  <c r="W102" i="45" s="1"/>
  <c r="O103" i="45"/>
  <c r="P103" i="45"/>
  <c r="Q103" i="45" s="1"/>
  <c r="R103" i="45" s="1"/>
  <c r="S103" i="45" s="1"/>
  <c r="U103" i="45"/>
  <c r="V103" i="45" s="1"/>
  <c r="Z103" i="45"/>
  <c r="Y103" i="45" s="1"/>
  <c r="O104" i="45"/>
  <c r="P104" i="45" s="1"/>
  <c r="Q104" i="45" s="1"/>
  <c r="R104" i="45" s="1"/>
  <c r="S104" i="45" s="1"/>
  <c r="T104" i="45" s="1"/>
  <c r="U104" i="45"/>
  <c r="V104" i="45" s="1"/>
  <c r="Z104" i="45"/>
  <c r="Y104" i="45" s="1"/>
  <c r="O105" i="45"/>
  <c r="P105" i="45"/>
  <c r="Q105" i="45" s="1"/>
  <c r="R105" i="45" s="1"/>
  <c r="S105" i="45" s="1"/>
  <c r="T105" i="45" s="1"/>
  <c r="U105" i="45"/>
  <c r="V105" i="45" s="1"/>
  <c r="Z105" i="45"/>
  <c r="Y105" i="45" s="1"/>
  <c r="O106" i="45"/>
  <c r="P106" i="45"/>
  <c r="Q106" i="45" s="1"/>
  <c r="R106" i="45" s="1"/>
  <c r="S106" i="45" s="1"/>
  <c r="T106" i="45" s="1"/>
  <c r="U106" i="45"/>
  <c r="V106" i="45" s="1"/>
  <c r="Z106" i="45"/>
  <c r="Y106" i="45" s="1"/>
  <c r="W106" i="45" s="1"/>
  <c r="O107" i="45"/>
  <c r="P107" i="45" s="1"/>
  <c r="Q107" i="45" s="1"/>
  <c r="R107" i="45" s="1"/>
  <c r="S107" i="45" s="1"/>
  <c r="U107" i="45"/>
  <c r="V107" i="45" s="1"/>
  <c r="Z107" i="45"/>
  <c r="Y107" i="45" s="1"/>
  <c r="W107" i="45" s="1"/>
  <c r="O108" i="45"/>
  <c r="P108" i="45"/>
  <c r="Q108" i="45"/>
  <c r="R108" i="45" s="1"/>
  <c r="S108" i="45"/>
  <c r="T108" i="45" s="1"/>
  <c r="U108" i="45"/>
  <c r="V108" i="45" s="1"/>
  <c r="Z108" i="45"/>
  <c r="Y108" i="45" s="1"/>
  <c r="W108" i="45" s="1"/>
  <c r="O109" i="45"/>
  <c r="P109" i="45" s="1"/>
  <c r="Q109" i="45" s="1"/>
  <c r="R109" i="45" s="1"/>
  <c r="S109" i="45" s="1"/>
  <c r="T109" i="45" s="1"/>
  <c r="U109" i="45"/>
  <c r="V109" i="45" s="1"/>
  <c r="Z109" i="45"/>
  <c r="Y109" i="45" s="1"/>
  <c r="W109" i="45" s="1"/>
  <c r="O110" i="45"/>
  <c r="P110" i="45" s="1"/>
  <c r="Q110" i="45" s="1"/>
  <c r="R110" i="45" s="1"/>
  <c r="S110" i="45" s="1"/>
  <c r="T110" i="45" s="1"/>
  <c r="U110" i="45"/>
  <c r="V110" i="45" s="1"/>
  <c r="Z110" i="45"/>
  <c r="Y110" i="45" s="1"/>
  <c r="O111" i="45"/>
  <c r="P111" i="45"/>
  <c r="Q111" i="45" s="1"/>
  <c r="R111" i="45" s="1"/>
  <c r="S111" i="45" s="1"/>
  <c r="U111" i="45"/>
  <c r="V111" i="45" s="1"/>
  <c r="Z111" i="45"/>
  <c r="Y111" i="45" s="1"/>
  <c r="O112" i="45"/>
  <c r="P112" i="45" s="1"/>
  <c r="Q112" i="45" s="1"/>
  <c r="R112" i="45" s="1"/>
  <c r="S112" i="45" s="1"/>
  <c r="T112" i="45" s="1"/>
  <c r="U112" i="45"/>
  <c r="V112" i="45" s="1"/>
  <c r="Z112" i="45"/>
  <c r="Y112" i="45" s="1"/>
  <c r="O113" i="45"/>
  <c r="P113" i="45"/>
  <c r="Q113" i="45" s="1"/>
  <c r="R113" i="45" s="1"/>
  <c r="S113" i="45" s="1"/>
  <c r="T113" i="45" s="1"/>
  <c r="U113" i="45"/>
  <c r="V113" i="45" s="1"/>
  <c r="Z113" i="45"/>
  <c r="Y113" i="45" s="1"/>
  <c r="W113" i="45" s="1"/>
  <c r="O114" i="45"/>
  <c r="P114" i="45" s="1"/>
  <c r="Q114" i="45" s="1"/>
  <c r="R114" i="45" s="1"/>
  <c r="S114" i="45" s="1"/>
  <c r="T114" i="45" s="1"/>
  <c r="U114" i="45"/>
  <c r="V114" i="45" s="1"/>
  <c r="Z114" i="45"/>
  <c r="Y114" i="45" s="1"/>
  <c r="W114" i="45" s="1"/>
  <c r="O115" i="45"/>
  <c r="P115" i="45"/>
  <c r="Q115" i="45"/>
  <c r="R115" i="45" s="1"/>
  <c r="S115" i="45"/>
  <c r="U115" i="45"/>
  <c r="V115" i="45" s="1"/>
  <c r="Z115" i="45"/>
  <c r="Y115" i="45" s="1"/>
  <c r="W115" i="45" s="1"/>
  <c r="O116" i="45"/>
  <c r="P116" i="45"/>
  <c r="Q116" i="45"/>
  <c r="R116" i="45" s="1"/>
  <c r="S116" i="45" s="1"/>
  <c r="T116" i="45" s="1"/>
  <c r="U116" i="45"/>
  <c r="V116" i="45" s="1"/>
  <c r="Z116" i="45"/>
  <c r="Y116" i="45" s="1"/>
  <c r="W116" i="45" s="1"/>
  <c r="O117" i="45"/>
  <c r="P117" i="45"/>
  <c r="Q117" i="45" s="1"/>
  <c r="R117" i="45" s="1"/>
  <c r="S117" i="45"/>
  <c r="U117" i="45"/>
  <c r="V117" i="45" s="1"/>
  <c r="Z117" i="45"/>
  <c r="Y117" i="45" s="1"/>
  <c r="O118" i="45"/>
  <c r="P118" i="45" s="1"/>
  <c r="Q118" i="45" s="1"/>
  <c r="R118" i="45" s="1"/>
  <c r="S118" i="45" s="1"/>
  <c r="T118" i="45" s="1"/>
  <c r="U118" i="45"/>
  <c r="V118" i="45" s="1"/>
  <c r="Z118" i="45"/>
  <c r="Y118" i="45" s="1"/>
  <c r="O119" i="45"/>
  <c r="P119" i="45"/>
  <c r="Q119" i="45" s="1"/>
  <c r="R119" i="45" s="1"/>
  <c r="S119" i="45" s="1"/>
  <c r="U119" i="45"/>
  <c r="V119" i="45" s="1"/>
  <c r="Z119" i="45"/>
  <c r="Y119" i="45" s="1"/>
  <c r="O120" i="45"/>
  <c r="P120" i="45"/>
  <c r="Q120" i="45" s="1"/>
  <c r="R120" i="45" s="1"/>
  <c r="S120" i="45" s="1"/>
  <c r="T120" i="45" s="1"/>
  <c r="U120" i="45"/>
  <c r="V120" i="45" s="1"/>
  <c r="Z120" i="45"/>
  <c r="Y120" i="45" s="1"/>
  <c r="W120" i="45" s="1"/>
  <c r="O153" i="45"/>
  <c r="P153" i="45"/>
  <c r="Q153" i="45" s="1"/>
  <c r="R153" i="45" s="1"/>
  <c r="S153" i="45" s="1"/>
  <c r="T153" i="45" s="1"/>
  <c r="U153" i="45"/>
  <c r="V153" i="45" s="1"/>
  <c r="Z153" i="45"/>
  <c r="Y153" i="45" s="1"/>
  <c r="O154" i="45"/>
  <c r="P154" i="45" s="1"/>
  <c r="Q154" i="45" s="1"/>
  <c r="R154" i="45" s="1"/>
  <c r="S154" i="45" s="1"/>
  <c r="T154" i="45" s="1"/>
  <c r="U154" i="45"/>
  <c r="V154" i="45" s="1"/>
  <c r="Z154" i="45"/>
  <c r="Y154" i="45" s="1"/>
  <c r="W154" i="45" s="1"/>
  <c r="O155" i="45"/>
  <c r="P155" i="45"/>
  <c r="Q155" i="45" s="1"/>
  <c r="R155" i="45" s="1"/>
  <c r="S155" i="45" s="1"/>
  <c r="T155" i="45" s="1"/>
  <c r="U155" i="45"/>
  <c r="V155" i="45" s="1"/>
  <c r="Z155" i="45"/>
  <c r="Y155" i="45" s="1"/>
  <c r="O156" i="45"/>
  <c r="P156" i="45"/>
  <c r="Q156" i="45"/>
  <c r="R156" i="45" s="1"/>
  <c r="S156" i="45"/>
  <c r="T156" i="45" s="1"/>
  <c r="U156" i="45"/>
  <c r="V156" i="45" s="1"/>
  <c r="Z156" i="45"/>
  <c r="Y156" i="45" s="1"/>
  <c r="O157" i="45"/>
  <c r="P157" i="45" s="1"/>
  <c r="Q157" i="45" s="1"/>
  <c r="R157" i="45" s="1"/>
  <c r="S157" i="45" s="1"/>
  <c r="T157" i="45" s="1"/>
  <c r="U157" i="45"/>
  <c r="V157" i="45" s="1"/>
  <c r="Z157" i="45"/>
  <c r="Y157" i="45" s="1"/>
  <c r="W157" i="45" s="1"/>
  <c r="O158" i="45"/>
  <c r="P158" i="45" s="1"/>
  <c r="Q158" i="45" s="1"/>
  <c r="R158" i="45" s="1"/>
  <c r="S158" i="45" s="1"/>
  <c r="U158" i="45"/>
  <c r="V158" i="45" s="1"/>
  <c r="Z158" i="45"/>
  <c r="Y158" i="45" s="1"/>
  <c r="W158" i="45" s="1"/>
  <c r="O159" i="45"/>
  <c r="P159" i="45"/>
  <c r="Q159" i="45" s="1"/>
  <c r="R159" i="45" s="1"/>
  <c r="S159" i="45" s="1"/>
  <c r="U159" i="45"/>
  <c r="V159" i="45" s="1"/>
  <c r="Z159" i="45"/>
  <c r="Y159" i="45" s="1"/>
  <c r="O160" i="45"/>
  <c r="P160" i="45"/>
  <c r="Q160" i="45"/>
  <c r="R160" i="45" s="1"/>
  <c r="S160" i="45" s="1"/>
  <c r="T160" i="45" s="1"/>
  <c r="U160" i="45"/>
  <c r="V160" i="45" s="1"/>
  <c r="Z160" i="45"/>
  <c r="Y160" i="45" s="1"/>
  <c r="W160" i="45" s="1"/>
  <c r="O161" i="45"/>
  <c r="P161" i="45" s="1"/>
  <c r="Q161" i="45" s="1"/>
  <c r="R161" i="45" s="1"/>
  <c r="S161" i="45" s="1"/>
  <c r="T161" i="45" s="1"/>
  <c r="U161" i="45"/>
  <c r="V161" i="45" s="1"/>
  <c r="Z161" i="45"/>
  <c r="Y161" i="45" s="1"/>
  <c r="O162" i="45"/>
  <c r="P162" i="45"/>
  <c r="Q162" i="45" s="1"/>
  <c r="R162" i="45" s="1"/>
  <c r="S162" i="45" s="1"/>
  <c r="U162" i="45"/>
  <c r="V162" i="45" s="1"/>
  <c r="Z162" i="45"/>
  <c r="Y162" i="45" s="1"/>
  <c r="W162" i="45" s="1"/>
  <c r="O163" i="45"/>
  <c r="P163" i="45"/>
  <c r="Q163" i="45"/>
  <c r="R163" i="45" s="1"/>
  <c r="S163" i="45" s="1"/>
  <c r="U163" i="45"/>
  <c r="V163" i="45" s="1"/>
  <c r="Z163" i="45"/>
  <c r="Y163" i="45" s="1"/>
  <c r="O164" i="45"/>
  <c r="P164" i="45" s="1"/>
  <c r="Q164" i="45" s="1"/>
  <c r="R164" i="45" s="1"/>
  <c r="S164" i="45" s="1"/>
  <c r="T164" i="45" s="1"/>
  <c r="U164" i="45"/>
  <c r="V164" i="45" s="1"/>
  <c r="Z164" i="45"/>
  <c r="Y164" i="45" s="1"/>
  <c r="O165" i="45"/>
  <c r="P165" i="45"/>
  <c r="Q165" i="45" s="1"/>
  <c r="R165" i="45" s="1"/>
  <c r="S165" i="45" s="1"/>
  <c r="T165" i="45" s="1"/>
  <c r="U165" i="45"/>
  <c r="V165" i="45" s="1"/>
  <c r="Z165" i="45"/>
  <c r="Y165" i="45" s="1"/>
  <c r="O166" i="45"/>
  <c r="P166" i="45"/>
  <c r="Q166" i="45" s="1"/>
  <c r="R166" i="45" s="1"/>
  <c r="S166" i="45" s="1"/>
  <c r="U166" i="45"/>
  <c r="V166" i="45" s="1"/>
  <c r="Z166" i="45"/>
  <c r="Y166" i="45" s="1"/>
  <c r="O167" i="45"/>
  <c r="P167" i="45"/>
  <c r="Q167" i="45" s="1"/>
  <c r="R167" i="45" s="1"/>
  <c r="S167" i="45" s="1"/>
  <c r="T167" i="45" s="1"/>
  <c r="U167" i="45"/>
  <c r="V167" i="45" s="1"/>
  <c r="Z167" i="45"/>
  <c r="Y167" i="45" s="1"/>
  <c r="O168" i="45"/>
  <c r="P168" i="45"/>
  <c r="Q168" i="45"/>
  <c r="R168" i="45" s="1"/>
  <c r="S168" i="45"/>
  <c r="T168" i="45" s="1"/>
  <c r="U168" i="45"/>
  <c r="V168" i="45" s="1"/>
  <c r="Z168" i="45"/>
  <c r="Y168" i="45" s="1"/>
  <c r="O169" i="45"/>
  <c r="P169" i="45" s="1"/>
  <c r="Q169" i="45" s="1"/>
  <c r="R169" i="45" s="1"/>
  <c r="S169" i="45" s="1"/>
  <c r="T169" i="45" s="1"/>
  <c r="U169" i="45"/>
  <c r="V169" i="45" s="1"/>
  <c r="Z169" i="45"/>
  <c r="Y169" i="45" s="1"/>
  <c r="O170" i="45"/>
  <c r="P170" i="45" s="1"/>
  <c r="Q170" i="45" s="1"/>
  <c r="R170" i="45" s="1"/>
  <c r="S170" i="45" s="1"/>
  <c r="U170" i="45"/>
  <c r="V170" i="45" s="1"/>
  <c r="Z170" i="45"/>
  <c r="Y170" i="45" s="1"/>
  <c r="O171" i="45"/>
  <c r="P171" i="45"/>
  <c r="Q171" i="45" s="1"/>
  <c r="R171" i="45" s="1"/>
  <c r="S171" i="45" s="1"/>
  <c r="T171" i="45" s="1"/>
  <c r="U171" i="45"/>
  <c r="V171" i="45" s="1"/>
  <c r="Z171" i="45"/>
  <c r="Y171" i="45" s="1"/>
  <c r="O172" i="45"/>
  <c r="P172" i="45"/>
  <c r="Q172" i="45"/>
  <c r="R172" i="45" s="1"/>
  <c r="S172" i="45" s="1"/>
  <c r="T172" i="45" s="1"/>
  <c r="U172" i="45"/>
  <c r="V172" i="45" s="1"/>
  <c r="Z172" i="45"/>
  <c r="Y172" i="45" s="1"/>
  <c r="O173" i="45"/>
  <c r="P173" i="45"/>
  <c r="Q173" i="45" s="1"/>
  <c r="R173" i="45" s="1"/>
  <c r="S173" i="45" s="1"/>
  <c r="T173" i="45" s="1"/>
  <c r="U173" i="45"/>
  <c r="V173" i="45" s="1"/>
  <c r="Z173" i="45"/>
  <c r="Y173" i="45" s="1"/>
  <c r="O174" i="45"/>
  <c r="P174" i="45" s="1"/>
  <c r="Q174" i="45" s="1"/>
  <c r="R174" i="45" s="1"/>
  <c r="S174" i="45" s="1"/>
  <c r="U174" i="45"/>
  <c r="V174" i="45" s="1"/>
  <c r="Z174" i="45"/>
  <c r="Y174" i="45" s="1"/>
  <c r="O175" i="45"/>
  <c r="P175" i="45" s="1"/>
  <c r="Q175" i="45" s="1"/>
  <c r="R175" i="45" s="1"/>
  <c r="S175" i="45" s="1"/>
  <c r="T175" i="45" s="1"/>
  <c r="U175" i="45"/>
  <c r="V175" i="45" s="1"/>
  <c r="Z175" i="45"/>
  <c r="Y175" i="45" s="1"/>
  <c r="O176" i="45"/>
  <c r="P176" i="45"/>
  <c r="Q176" i="45" s="1"/>
  <c r="R176" i="45" s="1"/>
  <c r="S176" i="45" s="1"/>
  <c r="T176" i="45" s="1"/>
  <c r="U176" i="45"/>
  <c r="V176" i="45" s="1"/>
  <c r="Z176" i="45"/>
  <c r="Y176" i="45" s="1"/>
  <c r="O177" i="45"/>
  <c r="P177" i="45"/>
  <c r="Q177" i="45" s="1"/>
  <c r="R177" i="45" s="1"/>
  <c r="S177" i="45" s="1"/>
  <c r="T177" i="45" s="1"/>
  <c r="U177" i="45"/>
  <c r="V177" i="45" s="1"/>
  <c r="Z177" i="45"/>
  <c r="Y177" i="45" s="1"/>
  <c r="O178" i="45"/>
  <c r="P178" i="45" s="1"/>
  <c r="Q178" i="45" s="1"/>
  <c r="R178" i="45" s="1"/>
  <c r="S178" i="45" s="1"/>
  <c r="T178" i="45" s="1"/>
  <c r="U178" i="45"/>
  <c r="V178" i="45" s="1"/>
  <c r="Z178" i="45"/>
  <c r="Y178" i="45" s="1"/>
  <c r="O179" i="45"/>
  <c r="P179" i="45" s="1"/>
  <c r="Q179" i="45" s="1"/>
  <c r="R179" i="45" s="1"/>
  <c r="S179" i="45" s="1"/>
  <c r="T179" i="45" s="1"/>
  <c r="U179" i="45"/>
  <c r="V179" i="45" s="1"/>
  <c r="Z179" i="45"/>
  <c r="Y179" i="45" s="1"/>
  <c r="O180" i="45"/>
  <c r="P180" i="45" s="1"/>
  <c r="Q180" i="45" s="1"/>
  <c r="R180" i="45" s="1"/>
  <c r="S180" i="45" s="1"/>
  <c r="T180" i="45" s="1"/>
  <c r="U180" i="45"/>
  <c r="V180" i="45" s="1"/>
  <c r="Z180" i="45"/>
  <c r="Y180" i="45" s="1"/>
  <c r="W180" i="45" s="1"/>
  <c r="O181" i="45"/>
  <c r="P181" i="45" s="1"/>
  <c r="Q181" i="45" s="1"/>
  <c r="R181" i="45" s="1"/>
  <c r="S181" i="45" s="1"/>
  <c r="U181" i="45"/>
  <c r="V181" i="45" s="1"/>
  <c r="Z181" i="45"/>
  <c r="Y181" i="45" s="1"/>
  <c r="W181" i="45" s="1"/>
  <c r="O182" i="45"/>
  <c r="P182" i="45"/>
  <c r="Q182" i="45" s="1"/>
  <c r="R182" i="45" s="1"/>
  <c r="S182" i="45" s="1"/>
  <c r="U182" i="45"/>
  <c r="V182" i="45" s="1"/>
  <c r="Z182" i="45"/>
  <c r="Y182" i="45" s="1"/>
  <c r="O183" i="45"/>
  <c r="P183" i="45" s="1"/>
  <c r="Q183" i="45" s="1"/>
  <c r="R183" i="45" s="1"/>
  <c r="S183" i="45" s="1"/>
  <c r="T183" i="45" s="1"/>
  <c r="U183" i="45"/>
  <c r="V183" i="45" s="1"/>
  <c r="Z183" i="45"/>
  <c r="Y183" i="45" s="1"/>
  <c r="O184" i="45"/>
  <c r="P184" i="45" s="1"/>
  <c r="Q184" i="45" s="1"/>
  <c r="R184" i="45" s="1"/>
  <c r="S184" i="45" s="1"/>
  <c r="T184" i="45" s="1"/>
  <c r="U184" i="45"/>
  <c r="V184" i="45" s="1"/>
  <c r="Z184" i="45"/>
  <c r="Y184" i="45" s="1"/>
  <c r="O185" i="45"/>
  <c r="P185" i="45" s="1"/>
  <c r="Q185" i="45" s="1"/>
  <c r="R185" i="45" s="1"/>
  <c r="S185" i="45" s="1"/>
  <c r="T185" i="45" s="1"/>
  <c r="U185" i="45"/>
  <c r="V185" i="45" s="1"/>
  <c r="Z185" i="45"/>
  <c r="Y185" i="45" s="1"/>
  <c r="O186" i="45"/>
  <c r="P186" i="45" s="1"/>
  <c r="Q186" i="45" s="1"/>
  <c r="R186" i="45" s="1"/>
  <c r="S186" i="45" s="1"/>
  <c r="T186" i="45" s="1"/>
  <c r="U186" i="45"/>
  <c r="V186" i="45" s="1"/>
  <c r="Z186" i="45"/>
  <c r="Y186" i="45" s="1"/>
  <c r="O187" i="45"/>
  <c r="P187" i="45" s="1"/>
  <c r="Q187" i="45" s="1"/>
  <c r="R187" i="45" s="1"/>
  <c r="S187" i="45" s="1"/>
  <c r="T187" i="45" s="1"/>
  <c r="U187" i="45"/>
  <c r="V187" i="45" s="1"/>
  <c r="Z187" i="45"/>
  <c r="Y187" i="45" s="1"/>
  <c r="W187" i="45" s="1"/>
  <c r="O188" i="45"/>
  <c r="P188" i="45" s="1"/>
  <c r="Q188" i="45" s="1"/>
  <c r="R188" i="45" s="1"/>
  <c r="S188" i="45" s="1"/>
  <c r="T188" i="45" s="1"/>
  <c r="U188" i="45"/>
  <c r="V188" i="45" s="1"/>
  <c r="Z188" i="45"/>
  <c r="Y188" i="45" s="1"/>
  <c r="O189" i="45"/>
  <c r="P189" i="45" s="1"/>
  <c r="Q189" i="45" s="1"/>
  <c r="R189" i="45" s="1"/>
  <c r="S189" i="45" s="1"/>
  <c r="T189" i="45" s="1"/>
  <c r="U189" i="45"/>
  <c r="V189" i="45" s="1"/>
  <c r="Z189" i="45"/>
  <c r="Y189" i="45" s="1"/>
  <c r="O190" i="45"/>
  <c r="P190" i="45" s="1"/>
  <c r="Q190" i="45" s="1"/>
  <c r="R190" i="45" s="1"/>
  <c r="S190" i="45" s="1"/>
  <c r="T190" i="45" s="1"/>
  <c r="U190" i="45"/>
  <c r="V190" i="45" s="1"/>
  <c r="Z190" i="45"/>
  <c r="Y190" i="45" s="1"/>
  <c r="O191" i="45"/>
  <c r="P191" i="45"/>
  <c r="Q191" i="45" s="1"/>
  <c r="R191" i="45" s="1"/>
  <c r="S191" i="45" s="1"/>
  <c r="U191" i="45"/>
  <c r="V191" i="45" s="1"/>
  <c r="Z191" i="45"/>
  <c r="Y191" i="45" s="1"/>
  <c r="O192" i="45"/>
  <c r="P192" i="45" s="1"/>
  <c r="Q192" i="45" s="1"/>
  <c r="R192" i="45" s="1"/>
  <c r="S192" i="45" s="1"/>
  <c r="T192" i="45" s="1"/>
  <c r="U192" i="45"/>
  <c r="V192" i="45" s="1"/>
  <c r="Z192" i="45"/>
  <c r="Y192" i="45" s="1"/>
  <c r="O193" i="45"/>
  <c r="P193" i="45" s="1"/>
  <c r="Q193" i="45" s="1"/>
  <c r="R193" i="45" s="1"/>
  <c r="S193" i="45" s="1"/>
  <c r="T193" i="45" s="1"/>
  <c r="U193" i="45"/>
  <c r="V193" i="45" s="1"/>
  <c r="Y193" i="45"/>
  <c r="Z193" i="45"/>
  <c r="O194" i="45"/>
  <c r="P194" i="45"/>
  <c r="Q194" i="45" s="1"/>
  <c r="R194" i="45" s="1"/>
  <c r="S194" i="45" s="1"/>
  <c r="U194" i="45"/>
  <c r="V194" i="45" s="1"/>
  <c r="Z194" i="45"/>
  <c r="Y194" i="45" s="1"/>
  <c r="O195" i="45"/>
  <c r="P195" i="45" s="1"/>
  <c r="Q195" i="45" s="1"/>
  <c r="R195" i="45" s="1"/>
  <c r="S195" i="45" s="1"/>
  <c r="T195" i="45" s="1"/>
  <c r="U195" i="45"/>
  <c r="V195" i="45" s="1"/>
  <c r="Z195" i="45"/>
  <c r="Y195" i="45" s="1"/>
  <c r="O196" i="45"/>
  <c r="P196" i="45"/>
  <c r="Q196" i="45" s="1"/>
  <c r="R196" i="45" s="1"/>
  <c r="S196" i="45" s="1"/>
  <c r="U196" i="45"/>
  <c r="V196" i="45" s="1"/>
  <c r="Z196" i="45"/>
  <c r="Y196" i="45" s="1"/>
  <c r="O197" i="45"/>
  <c r="P197" i="45" s="1"/>
  <c r="Q197" i="45" s="1"/>
  <c r="R197" i="45" s="1"/>
  <c r="S197" i="45" s="1"/>
  <c r="U197" i="45"/>
  <c r="V197" i="45" s="1"/>
  <c r="Z197" i="45"/>
  <c r="Y197" i="45" s="1"/>
  <c r="O198" i="45"/>
  <c r="P198" i="45" s="1"/>
  <c r="Q198" i="45" s="1"/>
  <c r="R198" i="45" s="1"/>
  <c r="S198" i="45" s="1"/>
  <c r="T198" i="45" s="1"/>
  <c r="U198" i="45"/>
  <c r="V198" i="45" s="1"/>
  <c r="Z198" i="45"/>
  <c r="Y198" i="45" s="1"/>
  <c r="O199" i="45"/>
  <c r="P199" i="45" s="1"/>
  <c r="Q199" i="45" s="1"/>
  <c r="R199" i="45" s="1"/>
  <c r="S199" i="45" s="1"/>
  <c r="T199" i="45" s="1"/>
  <c r="U199" i="45"/>
  <c r="V199" i="45" s="1"/>
  <c r="Z199" i="45"/>
  <c r="Y199" i="45" s="1"/>
  <c r="W199" i="45" s="1"/>
  <c r="O200" i="45"/>
  <c r="P200" i="45" s="1"/>
  <c r="Q200" i="45" s="1"/>
  <c r="R200" i="45" s="1"/>
  <c r="S200" i="45" s="1"/>
  <c r="T200" i="45" s="1"/>
  <c r="U200" i="45"/>
  <c r="V200" i="45" s="1"/>
  <c r="Z200" i="45"/>
  <c r="Y200" i="45" s="1"/>
  <c r="O201" i="45"/>
  <c r="P201" i="45" s="1"/>
  <c r="Q201" i="45" s="1"/>
  <c r="R201" i="45" s="1"/>
  <c r="S201" i="45" s="1"/>
  <c r="T201" i="45" s="1"/>
  <c r="U201" i="45"/>
  <c r="V201" i="45" s="1"/>
  <c r="Z201" i="45"/>
  <c r="Y201" i="45" s="1"/>
  <c r="O202" i="45"/>
  <c r="P202" i="45" s="1"/>
  <c r="Q202" i="45" s="1"/>
  <c r="R202" i="45" s="1"/>
  <c r="S202" i="45" s="1"/>
  <c r="T202" i="45" s="1"/>
  <c r="U202" i="45"/>
  <c r="V202" i="45" s="1"/>
  <c r="Z202" i="45"/>
  <c r="Y202" i="45" s="1"/>
  <c r="O203" i="45"/>
  <c r="P203" i="45"/>
  <c r="Q203" i="45" s="1"/>
  <c r="R203" i="45" s="1"/>
  <c r="S203" i="45" s="1"/>
  <c r="U203" i="45"/>
  <c r="V203" i="45" s="1"/>
  <c r="Z203" i="45"/>
  <c r="Y203" i="45" s="1"/>
  <c r="O204" i="45"/>
  <c r="P204" i="45" s="1"/>
  <c r="Q204" i="45" s="1"/>
  <c r="R204" i="45" s="1"/>
  <c r="S204" i="45" s="1"/>
  <c r="U204" i="45"/>
  <c r="V204" i="45" s="1"/>
  <c r="Z204" i="45"/>
  <c r="Y204" i="45" s="1"/>
  <c r="O205" i="45"/>
  <c r="P205" i="45" s="1"/>
  <c r="Q205" i="45" s="1"/>
  <c r="R205" i="45" s="1"/>
  <c r="S205" i="45" s="1"/>
  <c r="T205" i="45" s="1"/>
  <c r="U205" i="45"/>
  <c r="V205" i="45" s="1"/>
  <c r="Z205" i="45"/>
  <c r="Y205" i="45" s="1"/>
  <c r="O206" i="45"/>
  <c r="P206" i="45"/>
  <c r="Q206" i="45" s="1"/>
  <c r="R206" i="45" s="1"/>
  <c r="S206" i="45" s="1"/>
  <c r="U206" i="45"/>
  <c r="V206" i="45" s="1"/>
  <c r="Z206" i="45"/>
  <c r="Y206" i="45" s="1"/>
  <c r="O207" i="45"/>
  <c r="P207" i="45"/>
  <c r="Q207" i="45" s="1"/>
  <c r="R207" i="45" s="1"/>
  <c r="S207" i="45" s="1"/>
  <c r="T207" i="45" s="1"/>
  <c r="U207" i="45"/>
  <c r="V207" i="45" s="1"/>
  <c r="Z207" i="45"/>
  <c r="Y207" i="45" s="1"/>
  <c r="O208" i="45"/>
  <c r="P208" i="45" s="1"/>
  <c r="Q208" i="45" s="1"/>
  <c r="R208" i="45" s="1"/>
  <c r="S208" i="45"/>
  <c r="T208" i="45" s="1"/>
  <c r="U208" i="45"/>
  <c r="V208" i="45" s="1"/>
  <c r="Z208" i="45"/>
  <c r="Y208" i="45" s="1"/>
  <c r="O209" i="45"/>
  <c r="P209" i="45"/>
  <c r="Q209" i="45" s="1"/>
  <c r="R209" i="45"/>
  <c r="S209" i="45"/>
  <c r="T209" i="45" s="1"/>
  <c r="U209" i="45"/>
  <c r="V209" i="45" s="1"/>
  <c r="Z209" i="45"/>
  <c r="Y209" i="45" s="1"/>
  <c r="O210" i="45"/>
  <c r="P210" i="45" s="1"/>
  <c r="Q210" i="45" s="1"/>
  <c r="R210" i="45" s="1"/>
  <c r="S210" i="45" s="1"/>
  <c r="T210" i="45" s="1"/>
  <c r="U210" i="45"/>
  <c r="V210" i="45" s="1"/>
  <c r="Z210" i="45"/>
  <c r="Y210" i="45" s="1"/>
  <c r="O211" i="45"/>
  <c r="P211" i="45"/>
  <c r="Q211" i="45" s="1"/>
  <c r="R211" i="45" s="1"/>
  <c r="S211" i="45" s="1"/>
  <c r="U211" i="45"/>
  <c r="V211" i="45" s="1"/>
  <c r="Z211" i="45"/>
  <c r="Y211" i="45" s="1"/>
  <c r="O212" i="45"/>
  <c r="P212" i="45" s="1"/>
  <c r="Q212" i="45" s="1"/>
  <c r="R212" i="45"/>
  <c r="S212" i="45" s="1"/>
  <c r="U212" i="45"/>
  <c r="V212" i="45" s="1"/>
  <c r="Z212" i="45"/>
  <c r="Y212" i="45" s="1"/>
  <c r="O503" i="45"/>
  <c r="P503" i="45"/>
  <c r="Q503" i="45" s="1"/>
  <c r="R503" i="45" s="1"/>
  <c r="S503" i="45" s="1"/>
  <c r="T503" i="45" s="1"/>
  <c r="U503" i="45"/>
  <c r="V503" i="45" s="1"/>
  <c r="Z503" i="45"/>
  <c r="Y503" i="45" s="1"/>
  <c r="W503" i="45" s="1"/>
  <c r="O504" i="45"/>
  <c r="P504" i="45" s="1"/>
  <c r="Q504" i="45" s="1"/>
  <c r="R504" i="45" s="1"/>
  <c r="S504" i="45" s="1"/>
  <c r="U504" i="45"/>
  <c r="V504" i="45" s="1"/>
  <c r="Z504" i="45"/>
  <c r="Y504" i="45" s="1"/>
  <c r="O505" i="45"/>
  <c r="P505" i="45"/>
  <c r="Q505" i="45" s="1"/>
  <c r="R505" i="45" s="1"/>
  <c r="S505" i="45" s="1"/>
  <c r="U505" i="45"/>
  <c r="V505" i="45" s="1"/>
  <c r="Z505" i="45"/>
  <c r="Y505" i="45" s="1"/>
  <c r="O506" i="45"/>
  <c r="P506" i="45" s="1"/>
  <c r="Q506" i="45" s="1"/>
  <c r="R506" i="45"/>
  <c r="S506" i="45" s="1"/>
  <c r="U506" i="45"/>
  <c r="V506" i="45" s="1"/>
  <c r="Z506" i="45"/>
  <c r="Y506" i="45" s="1"/>
  <c r="O507" i="45"/>
  <c r="P507" i="45"/>
  <c r="Q507" i="45" s="1"/>
  <c r="R507" i="45" s="1"/>
  <c r="S507" i="45"/>
  <c r="T507" i="45" s="1"/>
  <c r="U507" i="45"/>
  <c r="V507" i="45" s="1"/>
  <c r="Z507" i="45"/>
  <c r="Y507" i="45" s="1"/>
  <c r="O508" i="45"/>
  <c r="P508" i="45" s="1"/>
  <c r="Q508" i="45" s="1"/>
  <c r="R508" i="45" s="1"/>
  <c r="S508" i="45" s="1"/>
  <c r="T508" i="45" s="1"/>
  <c r="U508" i="45"/>
  <c r="V508" i="45" s="1"/>
  <c r="Z508" i="45"/>
  <c r="Y508" i="45" s="1"/>
  <c r="O526" i="45"/>
  <c r="P526" i="45"/>
  <c r="Q526" i="45" s="1"/>
  <c r="R526" i="45" s="1"/>
  <c r="S526" i="45" s="1"/>
  <c r="T526" i="45" s="1"/>
  <c r="U526" i="45"/>
  <c r="V526" i="45" s="1"/>
  <c r="Z526" i="45"/>
  <c r="Y526" i="45" s="1"/>
  <c r="O527" i="45"/>
  <c r="P527" i="45" s="1"/>
  <c r="Q527" i="45" s="1"/>
  <c r="R527" i="45" s="1"/>
  <c r="S527" i="45" s="1"/>
  <c r="U527" i="45"/>
  <c r="V527" i="45" s="1"/>
  <c r="Z527" i="45"/>
  <c r="Y527" i="45" s="1"/>
  <c r="O528" i="45"/>
  <c r="P528" i="45"/>
  <c r="Q528" i="45" s="1"/>
  <c r="R528" i="45" s="1"/>
  <c r="S528" i="45" s="1"/>
  <c r="U528" i="45"/>
  <c r="V528" i="45" s="1"/>
  <c r="Z528" i="45"/>
  <c r="Y528" i="45" s="1"/>
  <c r="O529" i="45"/>
  <c r="P529" i="45"/>
  <c r="Q529" i="45" s="1"/>
  <c r="R529" i="45"/>
  <c r="S529" i="45" s="1"/>
  <c r="T529" i="45" s="1"/>
  <c r="U529" i="45"/>
  <c r="V529" i="45" s="1"/>
  <c r="Z529" i="45"/>
  <c r="Y529" i="45" s="1"/>
  <c r="O567" i="45"/>
  <c r="P567" i="45"/>
  <c r="Q567" i="45" s="1"/>
  <c r="R567" i="45" s="1"/>
  <c r="S567" i="45" s="1"/>
  <c r="T567" i="45" s="1"/>
  <c r="U567" i="45"/>
  <c r="V567" i="45" s="1"/>
  <c r="Z567" i="45"/>
  <c r="Y567" i="45" s="1"/>
  <c r="O605" i="45"/>
  <c r="P605" i="45" s="1"/>
  <c r="Q605" i="45" s="1"/>
  <c r="R605" i="45" s="1"/>
  <c r="S605" i="45" s="1"/>
  <c r="T605" i="45" s="1"/>
  <c r="U605" i="45"/>
  <c r="V605" i="45" s="1"/>
  <c r="Z605" i="45"/>
  <c r="Y605" i="45" s="1"/>
  <c r="W605" i="45" s="1"/>
  <c r="O606" i="45"/>
  <c r="P606" i="45"/>
  <c r="Q606" i="45" s="1"/>
  <c r="R606" i="45" s="1"/>
  <c r="S606" i="45" s="1"/>
  <c r="T606" i="45" s="1"/>
  <c r="U606" i="45"/>
  <c r="V606" i="45" s="1"/>
  <c r="Z606" i="45"/>
  <c r="Y606" i="45" s="1"/>
  <c r="W606" i="45" s="1"/>
  <c r="O607" i="45"/>
  <c r="P607" i="45" s="1"/>
  <c r="Q607" i="45" s="1"/>
  <c r="R607" i="45" s="1"/>
  <c r="S607" i="45" s="1"/>
  <c r="U607" i="45"/>
  <c r="V607" i="45" s="1"/>
  <c r="Z607" i="45"/>
  <c r="Y607" i="45" s="1"/>
  <c r="W607" i="45" s="1"/>
  <c r="O608" i="45"/>
  <c r="P608" i="45" s="1"/>
  <c r="Q608" i="45" s="1"/>
  <c r="R608" i="45" s="1"/>
  <c r="S608" i="45" s="1"/>
  <c r="U608" i="45"/>
  <c r="V608" i="45" s="1"/>
  <c r="Z608" i="45"/>
  <c r="Y608" i="45" s="1"/>
  <c r="W608" i="45" s="1"/>
  <c r="O609" i="45"/>
  <c r="P609" i="45" s="1"/>
  <c r="Q609" i="45" s="1"/>
  <c r="R609" i="45" s="1"/>
  <c r="S609" i="45" s="1"/>
  <c r="T609" i="45" s="1"/>
  <c r="U609" i="45"/>
  <c r="V609" i="45" s="1"/>
  <c r="Z609" i="45"/>
  <c r="Y609" i="45" s="1"/>
  <c r="W609" i="45" s="1"/>
  <c r="O610" i="45"/>
  <c r="P610" i="45" s="1"/>
  <c r="Q610" i="45" s="1"/>
  <c r="R610" i="45" s="1"/>
  <c r="S610" i="45" s="1"/>
  <c r="T610" i="45" s="1"/>
  <c r="U610" i="45"/>
  <c r="V610" i="45" s="1"/>
  <c r="Z610" i="45"/>
  <c r="Y610" i="45" s="1"/>
  <c r="O611" i="45"/>
  <c r="P611" i="45" s="1"/>
  <c r="Q611" i="45" s="1"/>
  <c r="R611" i="45" s="1"/>
  <c r="S611" i="45" s="1"/>
  <c r="U611" i="45"/>
  <c r="V611" i="45" s="1"/>
  <c r="Z611" i="45"/>
  <c r="Y611" i="45" s="1"/>
  <c r="W611" i="45" s="1"/>
  <c r="O622" i="45"/>
  <c r="P622" i="45" s="1"/>
  <c r="Q622" i="45" s="1"/>
  <c r="R622" i="45" s="1"/>
  <c r="S622" i="45" s="1"/>
  <c r="T622" i="45" s="1"/>
  <c r="U622" i="45"/>
  <c r="V622" i="45" s="1"/>
  <c r="Y622" i="45"/>
  <c r="W622" i="45" s="1"/>
  <c r="Z622" i="45"/>
  <c r="O627" i="45"/>
  <c r="P627" i="45"/>
  <c r="Q627" i="45" s="1"/>
  <c r="R627" i="45" s="1"/>
  <c r="S627" i="45"/>
  <c r="U627" i="45"/>
  <c r="V627" i="45" s="1"/>
  <c r="Z627" i="45"/>
  <c r="Y627" i="45" s="1"/>
  <c r="W627" i="45" s="1"/>
  <c r="O628" i="45"/>
  <c r="P628" i="45"/>
  <c r="Q628" i="45" s="1"/>
  <c r="R628" i="45" s="1"/>
  <c r="S628" i="45" s="1"/>
  <c r="U628" i="45"/>
  <c r="V628" i="45" s="1"/>
  <c r="Z628" i="45"/>
  <c r="Y628" i="45" s="1"/>
  <c r="O641" i="45"/>
  <c r="P641" i="45" s="1"/>
  <c r="Q641" i="45"/>
  <c r="R641" i="45" s="1"/>
  <c r="S641" i="45" s="1"/>
  <c r="T641" i="45" s="1"/>
  <c r="U641" i="45"/>
  <c r="V641" i="45" s="1"/>
  <c r="Z641" i="45"/>
  <c r="Y641" i="45" s="1"/>
  <c r="O642" i="45"/>
  <c r="P642" i="45"/>
  <c r="Q642" i="45" s="1"/>
  <c r="R642" i="45" s="1"/>
  <c r="S642" i="45" s="1"/>
  <c r="T642" i="45" s="1"/>
  <c r="U642" i="45"/>
  <c r="V642" i="45"/>
  <c r="Y642" i="45"/>
  <c r="W642" i="45" s="1"/>
  <c r="Z642" i="45"/>
  <c r="O643" i="45"/>
  <c r="P643" i="45" s="1"/>
  <c r="Q643" i="45" s="1"/>
  <c r="R643" i="45" s="1"/>
  <c r="S643" i="45" s="1"/>
  <c r="U643" i="45"/>
  <c r="V643" i="45" s="1"/>
  <c r="Z643" i="45"/>
  <c r="Y643" i="45" s="1"/>
  <c r="O644" i="45"/>
  <c r="P644" i="45" s="1"/>
  <c r="Q644" i="45" s="1"/>
  <c r="R644" i="45" s="1"/>
  <c r="S644" i="45" s="1"/>
  <c r="U644" i="45"/>
  <c r="V644" i="45" s="1"/>
  <c r="Z644" i="45"/>
  <c r="Y644" i="45" s="1"/>
  <c r="W644" i="45" s="1"/>
  <c r="O645" i="45"/>
  <c r="P645" i="45"/>
  <c r="Q645" i="45" s="1"/>
  <c r="R645" i="45"/>
  <c r="S645" i="45" s="1"/>
  <c r="T645" i="45" s="1"/>
  <c r="U645" i="45"/>
  <c r="V645" i="45"/>
  <c r="Z645" i="45"/>
  <c r="Y645" i="45" s="1"/>
  <c r="W645" i="45" s="1"/>
  <c r="O660" i="45"/>
  <c r="P660" i="45" s="1"/>
  <c r="Q660" i="45" s="1"/>
  <c r="R660" i="45" s="1"/>
  <c r="S660" i="45" s="1"/>
  <c r="T660" i="45" s="1"/>
  <c r="U660" i="45"/>
  <c r="V660" i="45"/>
  <c r="Z660" i="45"/>
  <c r="Y660" i="45" s="1"/>
  <c r="W660" i="45" s="1"/>
  <c r="O661" i="45"/>
  <c r="P661" i="45" s="1"/>
  <c r="Q661" i="45"/>
  <c r="R661" i="45" s="1"/>
  <c r="S661" i="45" s="1"/>
  <c r="U661" i="45"/>
  <c r="V661" i="45"/>
  <c r="Z661" i="45"/>
  <c r="Y661" i="45" s="1"/>
  <c r="W661" i="45" s="1"/>
  <c r="O662" i="45"/>
  <c r="P662" i="45" s="1"/>
  <c r="Q662" i="45" s="1"/>
  <c r="R662" i="45" s="1"/>
  <c r="S662" i="45" s="1"/>
  <c r="U662" i="45"/>
  <c r="V662" i="45"/>
  <c r="Z662" i="45"/>
  <c r="Y662" i="45" s="1"/>
  <c r="O682" i="45"/>
  <c r="P682" i="45"/>
  <c r="Q682" i="45"/>
  <c r="R682" i="45"/>
  <c r="S682" i="45" s="1"/>
  <c r="U682" i="45"/>
  <c r="V682" i="45" s="1"/>
  <c r="Z682" i="45"/>
  <c r="Y682" i="45" s="1"/>
  <c r="O683" i="45"/>
  <c r="P683" i="45" s="1"/>
  <c r="Q683" i="45"/>
  <c r="R683" i="45" s="1"/>
  <c r="S683" i="45" s="1"/>
  <c r="T683" i="45" s="1"/>
  <c r="U683" i="45"/>
  <c r="V683" i="45"/>
  <c r="Z683" i="45"/>
  <c r="Y683" i="45" s="1"/>
  <c r="W683" i="45" s="1"/>
  <c r="O684" i="45"/>
  <c r="P684" i="45" s="1"/>
  <c r="Q684" i="45" s="1"/>
  <c r="R684" i="45" s="1"/>
  <c r="S684" i="45" s="1"/>
  <c r="U684" i="45"/>
  <c r="V684" i="45" s="1"/>
  <c r="Z684" i="45"/>
  <c r="Y684" i="45" s="1"/>
  <c r="W684" i="45" s="1"/>
  <c r="O685" i="45"/>
  <c r="P685" i="45" s="1"/>
  <c r="Q685" i="45" s="1"/>
  <c r="R685" i="45" s="1"/>
  <c r="S685" i="45" s="1"/>
  <c r="U685" i="45"/>
  <c r="V685" i="45"/>
  <c r="Z685" i="45"/>
  <c r="Y685" i="45" s="1"/>
  <c r="O686" i="45"/>
  <c r="P686" i="45"/>
  <c r="Q686" i="45"/>
  <c r="R686" i="45" s="1"/>
  <c r="S686" i="45" s="1"/>
  <c r="T686" i="45" s="1"/>
  <c r="U686" i="45"/>
  <c r="V686" i="45"/>
  <c r="Z686" i="45"/>
  <c r="Y686" i="45" s="1"/>
  <c r="W686" i="45" s="1"/>
  <c r="O687" i="45"/>
  <c r="P687" i="45" s="1"/>
  <c r="Q687" i="45" s="1"/>
  <c r="R687" i="45" s="1"/>
  <c r="S687" i="45" s="1"/>
  <c r="U687" i="45"/>
  <c r="V687" i="45" s="1"/>
  <c r="Z687" i="45"/>
  <c r="Y687" i="45" s="1"/>
  <c r="O694" i="45"/>
  <c r="P694" i="45" s="1"/>
  <c r="Q694" i="45" s="1"/>
  <c r="R694" i="45" s="1"/>
  <c r="S694" i="45" s="1"/>
  <c r="T694" i="45" s="1"/>
  <c r="U694" i="45"/>
  <c r="V694" i="45" s="1"/>
  <c r="Z694" i="45"/>
  <c r="Y694" i="45" s="1"/>
  <c r="W694" i="45" s="1"/>
  <c r="O702" i="45"/>
  <c r="P702" i="45" s="1"/>
  <c r="Q702" i="45" s="1"/>
  <c r="R702" i="45" s="1"/>
  <c r="S702" i="45" s="1"/>
  <c r="U702" i="45"/>
  <c r="V702" i="45" s="1"/>
  <c r="Z702" i="45"/>
  <c r="Y702" i="45" s="1"/>
  <c r="W702" i="45" s="1"/>
  <c r="O703" i="45"/>
  <c r="P703" i="45" s="1"/>
  <c r="Q703" i="45" s="1"/>
  <c r="R703" i="45" s="1"/>
  <c r="S703" i="45" s="1"/>
  <c r="U703" i="45"/>
  <c r="V703" i="45" s="1"/>
  <c r="Z703" i="45"/>
  <c r="Y703" i="45" s="1"/>
  <c r="W703" i="45" s="1"/>
  <c r="O704" i="45"/>
  <c r="P704" i="45" s="1"/>
  <c r="Q704" i="45" s="1"/>
  <c r="R704" i="45" s="1"/>
  <c r="S704" i="45" s="1"/>
  <c r="T704" i="45" s="1"/>
  <c r="U704" i="45"/>
  <c r="V704" i="45"/>
  <c r="Z704" i="45"/>
  <c r="Y704" i="45" s="1"/>
  <c r="W704" i="45" s="1"/>
  <c r="O705" i="45"/>
  <c r="P705" i="45"/>
  <c r="Q705" i="45" s="1"/>
  <c r="R705" i="45" s="1"/>
  <c r="S705" i="45" s="1"/>
  <c r="U705" i="45"/>
  <c r="V705" i="45"/>
  <c r="Z705" i="45"/>
  <c r="Y705" i="45" s="1"/>
  <c r="W705" i="45" s="1"/>
  <c r="O706" i="45"/>
  <c r="P706" i="45" s="1"/>
  <c r="Q706" i="45" s="1"/>
  <c r="R706" i="45" s="1"/>
  <c r="S706" i="45" s="1"/>
  <c r="U706" i="45"/>
  <c r="V706" i="45" s="1"/>
  <c r="Z706" i="45"/>
  <c r="Y706" i="45" s="1"/>
  <c r="W706" i="45" s="1"/>
  <c r="O707" i="45"/>
  <c r="P707" i="45"/>
  <c r="Q707" i="45"/>
  <c r="R707" i="45" s="1"/>
  <c r="S707" i="45" s="1"/>
  <c r="T707" i="45" s="1"/>
  <c r="U707" i="45"/>
  <c r="V707" i="45" s="1"/>
  <c r="Z707" i="45"/>
  <c r="Y707" i="45" s="1"/>
  <c r="W707" i="45" s="1"/>
  <c r="O708" i="45"/>
  <c r="P708" i="45" s="1"/>
  <c r="Q708" i="45" s="1"/>
  <c r="R708" i="45" s="1"/>
  <c r="S708" i="45" s="1"/>
  <c r="U708" i="45"/>
  <c r="V708" i="45"/>
  <c r="Z708" i="45"/>
  <c r="Y708" i="45" s="1"/>
  <c r="W708" i="45" s="1"/>
  <c r="O709" i="45"/>
  <c r="P709" i="45" s="1"/>
  <c r="Q709" i="45" s="1"/>
  <c r="R709" i="45" s="1"/>
  <c r="S709" i="45" s="1"/>
  <c r="U709" i="45"/>
  <c r="V709" i="45" s="1"/>
  <c r="Z709" i="45"/>
  <c r="Y709" i="45" s="1"/>
  <c r="O724" i="45"/>
  <c r="P724" i="45" s="1"/>
  <c r="Q724" i="45" s="1"/>
  <c r="R724" i="45" s="1"/>
  <c r="S724" i="45" s="1"/>
  <c r="U724" i="45"/>
  <c r="V724" i="45" s="1"/>
  <c r="Z724" i="45"/>
  <c r="Y724" i="45" s="1"/>
  <c r="W724" i="45" s="1"/>
  <c r="O725" i="45"/>
  <c r="P725" i="45"/>
  <c r="Q725" i="45"/>
  <c r="R725" i="45" s="1"/>
  <c r="S725" i="45" s="1"/>
  <c r="U725" i="45"/>
  <c r="V725" i="45" s="1"/>
  <c r="Z725" i="45"/>
  <c r="Y725" i="45" s="1"/>
  <c r="W725" i="45" s="1"/>
  <c r="O726" i="45"/>
  <c r="P726" i="45" s="1"/>
  <c r="Q726" i="45" s="1"/>
  <c r="R726" i="45" s="1"/>
  <c r="S726" i="45" s="1"/>
  <c r="T726" i="45" s="1"/>
  <c r="U726" i="45"/>
  <c r="V726" i="45"/>
  <c r="Z726" i="45"/>
  <c r="Y726" i="45" s="1"/>
  <c r="W726" i="45" s="1"/>
  <c r="X726" i="45" s="1"/>
  <c r="O727" i="45"/>
  <c r="P727" i="45" s="1"/>
  <c r="Q727" i="45" s="1"/>
  <c r="R727" i="45" s="1"/>
  <c r="S727" i="45" s="1"/>
  <c r="T727" i="45" s="1"/>
  <c r="U727" i="45"/>
  <c r="V727" i="45" s="1"/>
  <c r="Z727" i="45"/>
  <c r="Y727" i="45" s="1"/>
  <c r="O728" i="45"/>
  <c r="P728" i="45" s="1"/>
  <c r="Q728" i="45" s="1"/>
  <c r="R728" i="45" s="1"/>
  <c r="S728" i="45" s="1"/>
  <c r="T728" i="45" s="1"/>
  <c r="U728" i="45"/>
  <c r="V728" i="45" s="1"/>
  <c r="Z728" i="45"/>
  <c r="Y728" i="45" s="1"/>
  <c r="O729" i="45"/>
  <c r="P729" i="45"/>
  <c r="Q729" i="45" s="1"/>
  <c r="R729" i="45" s="1"/>
  <c r="S729" i="45" s="1"/>
  <c r="U729" i="45"/>
  <c r="V729" i="45"/>
  <c r="Z729" i="45"/>
  <c r="Y729" i="45" s="1"/>
  <c r="W729" i="45" s="1"/>
  <c r="O730" i="45"/>
  <c r="P730" i="45" s="1"/>
  <c r="Q730" i="45" s="1"/>
  <c r="R730" i="45" s="1"/>
  <c r="S730" i="45" s="1"/>
  <c r="T730" i="45" s="1"/>
  <c r="U730" i="45"/>
  <c r="V730" i="45"/>
  <c r="Z730" i="45"/>
  <c r="Y730" i="45" s="1"/>
  <c r="O731" i="45"/>
  <c r="P731" i="45" s="1"/>
  <c r="Q731" i="45" s="1"/>
  <c r="R731" i="45" s="1"/>
  <c r="S731" i="45" s="1"/>
  <c r="U731" i="45"/>
  <c r="V731" i="45" s="1"/>
  <c r="Z731" i="45"/>
  <c r="Y731" i="45" s="1"/>
  <c r="W731" i="45" s="1"/>
  <c r="O732" i="45"/>
  <c r="P732" i="45" s="1"/>
  <c r="Q732" i="45" s="1"/>
  <c r="R732" i="45" s="1"/>
  <c r="S732" i="45" s="1"/>
  <c r="T732" i="45" s="1"/>
  <c r="U732" i="45"/>
  <c r="V732" i="45"/>
  <c r="Z732" i="45"/>
  <c r="Y732" i="45" s="1"/>
  <c r="O733" i="45"/>
  <c r="P733" i="45" s="1"/>
  <c r="Q733" i="45" s="1"/>
  <c r="R733" i="45" s="1"/>
  <c r="S733" i="45" s="1"/>
  <c r="T733" i="45" s="1"/>
  <c r="U733" i="45"/>
  <c r="V733" i="45" s="1"/>
  <c r="Z733" i="45"/>
  <c r="Y733" i="45" s="1"/>
  <c r="O734" i="45"/>
  <c r="P734" i="45" s="1"/>
  <c r="Q734" i="45" s="1"/>
  <c r="R734" i="45" s="1"/>
  <c r="S734" i="45" s="1"/>
  <c r="T734" i="45" s="1"/>
  <c r="U734" i="45"/>
  <c r="V734" i="45"/>
  <c r="Z734" i="45"/>
  <c r="Y734" i="45" s="1"/>
  <c r="O735" i="45"/>
  <c r="P735" i="45" s="1"/>
  <c r="Q735" i="45" s="1"/>
  <c r="R735" i="45" s="1"/>
  <c r="S735" i="45" s="1"/>
  <c r="T735" i="45" s="1"/>
  <c r="U735" i="45"/>
  <c r="V735" i="45"/>
  <c r="Z735" i="45"/>
  <c r="Y735" i="45" s="1"/>
  <c r="W735" i="45" s="1"/>
  <c r="O736" i="45"/>
  <c r="P736" i="45" s="1"/>
  <c r="Q736" i="45" s="1"/>
  <c r="R736" i="45" s="1"/>
  <c r="S736" i="45" s="1"/>
  <c r="U736" i="45"/>
  <c r="V736" i="45" s="1"/>
  <c r="Z736" i="45"/>
  <c r="Y736" i="45" s="1"/>
  <c r="O737" i="45"/>
  <c r="P737" i="45" s="1"/>
  <c r="Q737" i="45" s="1"/>
  <c r="R737" i="45" s="1"/>
  <c r="S737" i="45" s="1"/>
  <c r="T737" i="45" s="1"/>
  <c r="U737" i="45"/>
  <c r="V737" i="45" s="1"/>
  <c r="Z737" i="45"/>
  <c r="Y737" i="45" s="1"/>
  <c r="W737" i="45" s="1"/>
  <c r="O738" i="45"/>
  <c r="P738" i="45"/>
  <c r="Q738" i="45" s="1"/>
  <c r="R738" i="45" s="1"/>
  <c r="S738" i="45" s="1"/>
  <c r="U738" i="45"/>
  <c r="V738" i="45" s="1"/>
  <c r="Z738" i="45"/>
  <c r="Y738" i="45" s="1"/>
  <c r="O739" i="45"/>
  <c r="P739" i="45" s="1"/>
  <c r="Q739" i="45" s="1"/>
  <c r="R739" i="45" s="1"/>
  <c r="S739" i="45" s="1"/>
  <c r="T739" i="45" s="1"/>
  <c r="U739" i="45"/>
  <c r="V739" i="45" s="1"/>
  <c r="Z739" i="45"/>
  <c r="Y739" i="45" s="1"/>
  <c r="O740" i="45"/>
  <c r="P740" i="45" s="1"/>
  <c r="Q740" i="45" s="1"/>
  <c r="R740" i="45" s="1"/>
  <c r="S740" i="45" s="1"/>
  <c r="T740" i="45" s="1"/>
  <c r="U740" i="45"/>
  <c r="V740" i="45" s="1"/>
  <c r="Z740" i="45"/>
  <c r="Y740" i="45" s="1"/>
  <c r="O741" i="45"/>
  <c r="P741" i="45" s="1"/>
  <c r="Q741" i="45" s="1"/>
  <c r="R741" i="45" s="1"/>
  <c r="S741" i="45" s="1"/>
  <c r="U741" i="45"/>
  <c r="V741" i="45" s="1"/>
  <c r="Z741" i="45"/>
  <c r="Y741" i="45" s="1"/>
  <c r="O742" i="45"/>
  <c r="P742" i="45" s="1"/>
  <c r="Q742" i="45" s="1"/>
  <c r="R742" i="45" s="1"/>
  <c r="S742" i="45" s="1"/>
  <c r="U742" i="45"/>
  <c r="V742" i="45" s="1"/>
  <c r="Z742" i="45"/>
  <c r="Y742" i="45" s="1"/>
  <c r="O743" i="45"/>
  <c r="P743" i="45" s="1"/>
  <c r="Q743" i="45" s="1"/>
  <c r="R743" i="45" s="1"/>
  <c r="S743" i="45" s="1"/>
  <c r="T743" i="45"/>
  <c r="U743" i="45"/>
  <c r="V743" i="45"/>
  <c r="Z743" i="45"/>
  <c r="Y743" i="45" s="1"/>
  <c r="O744" i="45"/>
  <c r="P744" i="45" s="1"/>
  <c r="Q744" i="45" s="1"/>
  <c r="R744" i="45" s="1"/>
  <c r="S744" i="45" s="1"/>
  <c r="T744" i="45" s="1"/>
  <c r="U744" i="45"/>
  <c r="V744" i="45" s="1"/>
  <c r="Z744" i="45"/>
  <c r="Y744" i="45" s="1"/>
  <c r="O745" i="45"/>
  <c r="P745" i="45"/>
  <c r="Q745" i="45" s="1"/>
  <c r="R745" i="45" s="1"/>
  <c r="S745" i="45" s="1"/>
  <c r="U745" i="45"/>
  <c r="V745" i="45" s="1"/>
  <c r="Z745" i="45"/>
  <c r="Y745" i="45" s="1"/>
  <c r="O746" i="45"/>
  <c r="P746" i="45" s="1"/>
  <c r="Q746" i="45" s="1"/>
  <c r="R746" i="45" s="1"/>
  <c r="S746" i="45" s="1"/>
  <c r="U746" i="45"/>
  <c r="V746" i="45"/>
  <c r="Z746" i="45"/>
  <c r="Y746" i="45" s="1"/>
  <c r="O747" i="45"/>
  <c r="P747" i="45"/>
  <c r="Q747" i="45" s="1"/>
  <c r="R747" i="45" s="1"/>
  <c r="S747" i="45" s="1"/>
  <c r="U747" i="45"/>
  <c r="V747" i="45" s="1"/>
  <c r="Z747" i="45"/>
  <c r="Y747" i="45" s="1"/>
  <c r="O748" i="45"/>
  <c r="P748" i="45" s="1"/>
  <c r="Q748" i="45" s="1"/>
  <c r="R748" i="45" s="1"/>
  <c r="S748" i="45" s="1"/>
  <c r="U748" i="45"/>
  <c r="V748" i="45" s="1"/>
  <c r="Z748" i="45"/>
  <c r="Y748" i="45" s="1"/>
  <c r="O749" i="45"/>
  <c r="P749" i="45"/>
  <c r="Q749" i="45" s="1"/>
  <c r="R749" i="45"/>
  <c r="S749" i="45" s="1"/>
  <c r="U749" i="45"/>
  <c r="V749" i="45" s="1"/>
  <c r="Z749" i="45"/>
  <c r="Y749" i="45" s="1"/>
  <c r="O750" i="45"/>
  <c r="P750" i="45"/>
  <c r="Q750" i="45"/>
  <c r="R750" i="45" s="1"/>
  <c r="S750" i="45" s="1"/>
  <c r="U750" i="45"/>
  <c r="V750" i="45"/>
  <c r="Z750" i="45"/>
  <c r="Y750" i="45" s="1"/>
  <c r="O751" i="45"/>
  <c r="P751" i="45"/>
  <c r="Q751" i="45" s="1"/>
  <c r="R751" i="45" s="1"/>
  <c r="S751" i="45" s="1"/>
  <c r="U751" i="45"/>
  <c r="V751" i="45"/>
  <c r="Z751" i="45"/>
  <c r="Y751" i="45" s="1"/>
  <c r="O752" i="45"/>
  <c r="P752" i="45"/>
  <c r="Q752" i="45" s="1"/>
  <c r="R752" i="45" s="1"/>
  <c r="S752" i="45" s="1"/>
  <c r="U752" i="45"/>
  <c r="V752" i="45" s="1"/>
  <c r="Z752" i="45"/>
  <c r="Y752" i="45" s="1"/>
  <c r="O753" i="45"/>
  <c r="P753" i="45" s="1"/>
  <c r="Q753" i="45" s="1"/>
  <c r="R753" i="45" s="1"/>
  <c r="S753" i="45" s="1"/>
  <c r="U753" i="45"/>
  <c r="V753" i="45" s="1"/>
  <c r="Z753" i="45"/>
  <c r="Y753" i="45" s="1"/>
  <c r="O754" i="45"/>
  <c r="P754" i="45"/>
  <c r="Q754" i="45" s="1"/>
  <c r="R754" i="45" s="1"/>
  <c r="S754" i="45" s="1"/>
  <c r="U754" i="45"/>
  <c r="V754" i="45" s="1"/>
  <c r="Z754" i="45"/>
  <c r="Y754" i="45" s="1"/>
  <c r="O796" i="45"/>
  <c r="P796" i="45" s="1"/>
  <c r="Q796" i="45" s="1"/>
  <c r="R796" i="45"/>
  <c r="S796" i="45" s="1"/>
  <c r="U796" i="45"/>
  <c r="V796" i="45" s="1"/>
  <c r="Z796" i="45"/>
  <c r="Y796" i="45" s="1"/>
  <c r="O797" i="45"/>
  <c r="P797" i="45" s="1"/>
  <c r="Q797" i="45" s="1"/>
  <c r="R797" i="45" s="1"/>
  <c r="S797" i="45" s="1"/>
  <c r="U797" i="45"/>
  <c r="V797" i="45" s="1"/>
  <c r="Z797" i="45"/>
  <c r="Y797" i="45" s="1"/>
  <c r="W797" i="45" s="1"/>
  <c r="O798" i="45"/>
  <c r="P798" i="45" s="1"/>
  <c r="Q798" i="45" s="1"/>
  <c r="R798" i="45" s="1"/>
  <c r="S798" i="45" s="1"/>
  <c r="T798" i="45" s="1"/>
  <c r="U798" i="45"/>
  <c r="V798" i="45" s="1"/>
  <c r="Z798" i="45"/>
  <c r="Y798" i="45" s="1"/>
  <c r="W798" i="45" s="1"/>
  <c r="O799" i="45"/>
  <c r="P799" i="45" s="1"/>
  <c r="Q799" i="45" s="1"/>
  <c r="R799" i="45" s="1"/>
  <c r="S799" i="45" s="1"/>
  <c r="U799" i="45"/>
  <c r="V799" i="45"/>
  <c r="Z799" i="45"/>
  <c r="Y799" i="45" s="1"/>
  <c r="O800" i="45"/>
  <c r="P800" i="45"/>
  <c r="Q800" i="45" s="1"/>
  <c r="R800" i="45" s="1"/>
  <c r="S800" i="45" s="1"/>
  <c r="U800" i="45"/>
  <c r="V800" i="45" s="1"/>
  <c r="Z800" i="45"/>
  <c r="Y800" i="45" s="1"/>
  <c r="O801" i="45"/>
  <c r="P801" i="45"/>
  <c r="Q801" i="45" s="1"/>
  <c r="R801" i="45" s="1"/>
  <c r="S801" i="45" s="1"/>
  <c r="U801" i="45"/>
  <c r="V801" i="45" s="1"/>
  <c r="Z801" i="45"/>
  <c r="Y801" i="45" s="1"/>
  <c r="O802" i="45"/>
  <c r="P802" i="45"/>
  <c r="Q802" i="45" s="1"/>
  <c r="R802" i="45" s="1"/>
  <c r="S802" i="45" s="1"/>
  <c r="T802" i="45" s="1"/>
  <c r="U802" i="45"/>
  <c r="V802" i="45" s="1"/>
  <c r="Z802" i="45"/>
  <c r="Y802" i="45" s="1"/>
  <c r="W802" i="45" s="1"/>
  <c r="O803" i="45"/>
  <c r="P803" i="45" s="1"/>
  <c r="Q803" i="45" s="1"/>
  <c r="R803" i="45" s="1"/>
  <c r="S803" i="45" s="1"/>
  <c r="U803" i="45"/>
  <c r="V803" i="45" s="1"/>
  <c r="Z803" i="45"/>
  <c r="Y803" i="45" s="1"/>
  <c r="W803" i="45" s="1"/>
  <c r="O804" i="45"/>
  <c r="P804" i="45" s="1"/>
  <c r="Q804" i="45" s="1"/>
  <c r="R804" i="45" s="1"/>
  <c r="S804" i="45"/>
  <c r="U804" i="45"/>
  <c r="V804" i="45"/>
  <c r="Z804" i="45"/>
  <c r="Y804" i="45" s="1"/>
  <c r="O805" i="45"/>
  <c r="P805" i="45" s="1"/>
  <c r="Q805" i="45" s="1"/>
  <c r="R805" i="45" s="1"/>
  <c r="S805" i="45" s="1"/>
  <c r="T805" i="45" s="1"/>
  <c r="U805" i="45"/>
  <c r="V805" i="45" s="1"/>
  <c r="Z805" i="45"/>
  <c r="Y805" i="45" s="1"/>
  <c r="W805" i="45" s="1"/>
  <c r="O806" i="45"/>
  <c r="P806" i="45" s="1"/>
  <c r="Q806" i="45" s="1"/>
  <c r="R806" i="45" s="1"/>
  <c r="S806" i="45" s="1"/>
  <c r="T806" i="45" s="1"/>
  <c r="U806" i="45"/>
  <c r="V806" i="45" s="1"/>
  <c r="Z806" i="45"/>
  <c r="Y806" i="45" s="1"/>
  <c r="O903" i="45"/>
  <c r="P903" i="45"/>
  <c r="Q903" i="45" s="1"/>
  <c r="R903" i="45" s="1"/>
  <c r="S903" i="45" s="1"/>
  <c r="T903" i="45" s="1"/>
  <c r="U903" i="45"/>
  <c r="V903" i="45" s="1"/>
  <c r="Z903" i="45"/>
  <c r="Y903" i="45" s="1"/>
  <c r="W903" i="45" s="1"/>
  <c r="X903" i="45" s="1"/>
  <c r="O904" i="45"/>
  <c r="P904" i="45"/>
  <c r="Q904" i="45" s="1"/>
  <c r="R904" i="45" s="1"/>
  <c r="S904" i="45" s="1"/>
  <c r="T904" i="45" s="1"/>
  <c r="U904" i="45"/>
  <c r="V904" i="45" s="1"/>
  <c r="Z904" i="45"/>
  <c r="Y904" i="45" s="1"/>
  <c r="O905" i="45"/>
  <c r="P905" i="45" s="1"/>
  <c r="Q905" i="45" s="1"/>
  <c r="R905" i="45" s="1"/>
  <c r="S905" i="45" s="1"/>
  <c r="U905" i="45"/>
  <c r="V905" i="45"/>
  <c r="Z905" i="45"/>
  <c r="Y905" i="45" s="1"/>
  <c r="O906" i="45"/>
  <c r="P906" i="45" s="1"/>
  <c r="Q906" i="45" s="1"/>
  <c r="R906" i="45" s="1"/>
  <c r="S906" i="45" s="1"/>
  <c r="U906" i="45"/>
  <c r="V906" i="45" s="1"/>
  <c r="Z906" i="45"/>
  <c r="Y906" i="45" s="1"/>
  <c r="O907" i="45"/>
  <c r="P907" i="45" s="1"/>
  <c r="Q907" i="45" s="1"/>
  <c r="R907" i="45" s="1"/>
  <c r="S907" i="45" s="1"/>
  <c r="U907" i="45"/>
  <c r="V907" i="45"/>
  <c r="Z907" i="45"/>
  <c r="Y907" i="45" s="1"/>
  <c r="O908" i="45"/>
  <c r="P908" i="45" s="1"/>
  <c r="Q908" i="45" s="1"/>
  <c r="R908" i="45" s="1"/>
  <c r="S908" i="45" s="1"/>
  <c r="U908" i="45"/>
  <c r="V908" i="45"/>
  <c r="Z908" i="45"/>
  <c r="Y908" i="45" s="1"/>
  <c r="W908" i="45" s="1"/>
  <c r="O909" i="45"/>
  <c r="P909" i="45" s="1"/>
  <c r="Q909" i="45" s="1"/>
  <c r="R909" i="45" s="1"/>
  <c r="S909" i="45" s="1"/>
  <c r="T909" i="45" s="1"/>
  <c r="U909" i="45"/>
  <c r="V909" i="45" s="1"/>
  <c r="Z909" i="45"/>
  <c r="Y909" i="45" s="1"/>
  <c r="O910" i="45"/>
  <c r="P910" i="45" s="1"/>
  <c r="Q910" i="45" s="1"/>
  <c r="R910" i="45" s="1"/>
  <c r="S910" i="45" s="1"/>
  <c r="T910" i="45" s="1"/>
  <c r="U910" i="45"/>
  <c r="V910" i="45" s="1"/>
  <c r="Z910" i="45"/>
  <c r="Y910" i="45" s="1"/>
  <c r="O911" i="45"/>
  <c r="P911" i="45"/>
  <c r="Q911" i="45" s="1"/>
  <c r="R911" i="45" s="1"/>
  <c r="S911" i="45" s="1"/>
  <c r="U911" i="45"/>
  <c r="V911" i="45"/>
  <c r="Z911" i="45"/>
  <c r="Y911" i="45" s="1"/>
  <c r="W911" i="45" s="1"/>
  <c r="O912" i="45"/>
  <c r="P912" i="45" s="1"/>
  <c r="Q912" i="45" s="1"/>
  <c r="R912" i="45" s="1"/>
  <c r="S912" i="45" s="1"/>
  <c r="U912" i="45"/>
  <c r="V912" i="45" s="1"/>
  <c r="T912" i="45" s="1"/>
  <c r="Z912" i="45"/>
  <c r="Y912" i="45" s="1"/>
  <c r="O913" i="45"/>
  <c r="P913" i="45" s="1"/>
  <c r="Q913" i="45" s="1"/>
  <c r="R913" i="45" s="1"/>
  <c r="S913" i="45"/>
  <c r="T913" i="45" s="1"/>
  <c r="U913" i="45"/>
  <c r="V913" i="45" s="1"/>
  <c r="Z913" i="45"/>
  <c r="Y913" i="45" s="1"/>
  <c r="W913" i="45" s="1"/>
  <c r="O914" i="45"/>
  <c r="P914" i="45"/>
  <c r="Q914" i="45" s="1"/>
  <c r="R914" i="45" s="1"/>
  <c r="S914" i="45" s="1"/>
  <c r="U914" i="45"/>
  <c r="V914" i="45" s="1"/>
  <c r="Z914" i="45"/>
  <c r="Y914" i="45" s="1"/>
  <c r="O915" i="45"/>
  <c r="P915" i="45" s="1"/>
  <c r="Q915" i="45" s="1"/>
  <c r="R915" i="45" s="1"/>
  <c r="S915" i="45" s="1"/>
  <c r="T915" i="45" s="1"/>
  <c r="U915" i="45"/>
  <c r="V915" i="45" s="1"/>
  <c r="Z915" i="45"/>
  <c r="Y915" i="45" s="1"/>
  <c r="W915" i="45" s="1"/>
  <c r="O916" i="45"/>
  <c r="P916" i="45" s="1"/>
  <c r="Q916" i="45" s="1"/>
  <c r="R916" i="45" s="1"/>
  <c r="S916" i="45" s="1"/>
  <c r="T916" i="45" s="1"/>
  <c r="U916" i="45"/>
  <c r="V916" i="45" s="1"/>
  <c r="Z916" i="45"/>
  <c r="Y916" i="45" s="1"/>
  <c r="O917" i="45"/>
  <c r="P917" i="45"/>
  <c r="Q917" i="45" s="1"/>
  <c r="R917" i="45" s="1"/>
  <c r="S917" i="45" s="1"/>
  <c r="T917" i="45"/>
  <c r="U917" i="45"/>
  <c r="V917" i="45"/>
  <c r="Z917" i="45"/>
  <c r="Y917" i="45" s="1"/>
  <c r="O918" i="45"/>
  <c r="P918" i="45" s="1"/>
  <c r="Q918" i="45" s="1"/>
  <c r="R918" i="45" s="1"/>
  <c r="S918" i="45" s="1"/>
  <c r="U918" i="45"/>
  <c r="V918" i="45" s="1"/>
  <c r="Z918" i="45"/>
  <c r="Y918" i="45" s="1"/>
  <c r="O919" i="45"/>
  <c r="P919" i="45" s="1"/>
  <c r="Q919" i="45" s="1"/>
  <c r="R919" i="45" s="1"/>
  <c r="S919" i="45" s="1"/>
  <c r="U919" i="45"/>
  <c r="V919" i="45" s="1"/>
  <c r="Z919" i="45"/>
  <c r="Y919" i="45" s="1"/>
  <c r="O920" i="45"/>
  <c r="P920" i="45" s="1"/>
  <c r="Q920" i="45" s="1"/>
  <c r="R920" i="45" s="1"/>
  <c r="S920" i="45" s="1"/>
  <c r="U920" i="45"/>
  <c r="V920" i="45" s="1"/>
  <c r="Z920" i="45"/>
  <c r="Y920" i="45" s="1"/>
  <c r="O921" i="45"/>
  <c r="P921" i="45" s="1"/>
  <c r="Q921" i="45" s="1"/>
  <c r="R921" i="45" s="1"/>
  <c r="S921" i="45" s="1"/>
  <c r="U921" i="45"/>
  <c r="V921" i="45" s="1"/>
  <c r="Z921" i="45"/>
  <c r="Y921" i="45" s="1"/>
  <c r="O922" i="45"/>
  <c r="P922" i="45"/>
  <c r="Q922" i="45" s="1"/>
  <c r="R922" i="45" s="1"/>
  <c r="S922" i="45" s="1"/>
  <c r="T922" i="45" s="1"/>
  <c r="U922" i="45"/>
  <c r="V922" i="45" s="1"/>
  <c r="Z922" i="45"/>
  <c r="Y922" i="45" s="1"/>
  <c r="W922" i="45" s="1"/>
  <c r="O923" i="45"/>
  <c r="P923" i="45"/>
  <c r="Q923" i="45" s="1"/>
  <c r="R923" i="45" s="1"/>
  <c r="S923" i="45" s="1"/>
  <c r="T923" i="45" s="1"/>
  <c r="U923" i="45"/>
  <c r="V923" i="45"/>
  <c r="Z923" i="45"/>
  <c r="Y923" i="45" s="1"/>
  <c r="W923" i="45" s="1"/>
  <c r="X923" i="45" s="1"/>
  <c r="O936" i="45"/>
  <c r="P936" i="45" s="1"/>
  <c r="Q936" i="45" s="1"/>
  <c r="R936" i="45" s="1"/>
  <c r="S936" i="45" s="1"/>
  <c r="U936" i="45"/>
  <c r="V936" i="45" s="1"/>
  <c r="Z936" i="45"/>
  <c r="Y936" i="45" s="1"/>
  <c r="W936" i="45" s="1"/>
  <c r="O937" i="45"/>
  <c r="P937" i="45"/>
  <c r="Q937" i="45" s="1"/>
  <c r="R937" i="45" s="1"/>
  <c r="S937" i="45" s="1"/>
  <c r="U937" i="45"/>
  <c r="V937" i="45" s="1"/>
  <c r="Z937" i="45"/>
  <c r="Y937" i="45" s="1"/>
  <c r="O938" i="45"/>
  <c r="P938" i="45" s="1"/>
  <c r="Q938" i="45" s="1"/>
  <c r="R938" i="45" s="1"/>
  <c r="S938" i="45"/>
  <c r="U938" i="45"/>
  <c r="V938" i="45" s="1"/>
  <c r="Z938" i="45"/>
  <c r="Y938" i="45" s="1"/>
  <c r="O939" i="45"/>
  <c r="P939" i="45" s="1"/>
  <c r="Q939" i="45" s="1"/>
  <c r="R939" i="45" s="1"/>
  <c r="S939" i="45" s="1"/>
  <c r="U939" i="45"/>
  <c r="V939" i="45" s="1"/>
  <c r="Z939" i="45"/>
  <c r="Y939" i="45" s="1"/>
  <c r="O940" i="45"/>
  <c r="P940" i="45"/>
  <c r="Q940" i="45" s="1"/>
  <c r="R940" i="45" s="1"/>
  <c r="S940" i="45" s="1"/>
  <c r="U940" i="45"/>
  <c r="V940" i="45"/>
  <c r="Z940" i="45"/>
  <c r="Y940" i="45" s="1"/>
  <c r="W940" i="45" s="1"/>
  <c r="O941" i="45"/>
  <c r="P941" i="45" s="1"/>
  <c r="Q941" i="45" s="1"/>
  <c r="R941" i="45" s="1"/>
  <c r="S941" i="45" s="1"/>
  <c r="T941" i="45" s="1"/>
  <c r="U941" i="45"/>
  <c r="V941" i="45" s="1"/>
  <c r="Z941" i="45"/>
  <c r="Y941" i="45" s="1"/>
  <c r="O942" i="45"/>
  <c r="P942" i="45"/>
  <c r="Q942" i="45" s="1"/>
  <c r="R942" i="45" s="1"/>
  <c r="S942" i="45" s="1"/>
  <c r="U942" i="45"/>
  <c r="V942" i="45" s="1"/>
  <c r="Z942" i="45"/>
  <c r="Y942" i="45" s="1"/>
  <c r="W942" i="45" s="1"/>
  <c r="O943" i="45"/>
  <c r="P943" i="45" s="1"/>
  <c r="Q943" i="45" s="1"/>
  <c r="R943" i="45" s="1"/>
  <c r="S943" i="45" s="1"/>
  <c r="U943" i="45"/>
  <c r="V943" i="45"/>
  <c r="T943" i="45" s="1"/>
  <c r="Z943" i="45"/>
  <c r="Y943" i="45" s="1"/>
  <c r="W943" i="45" s="1"/>
  <c r="O944" i="45"/>
  <c r="P944" i="45" s="1"/>
  <c r="Q944" i="45" s="1"/>
  <c r="R944" i="45" s="1"/>
  <c r="S944" i="45"/>
  <c r="U944" i="45"/>
  <c r="V944" i="45"/>
  <c r="Z944" i="45"/>
  <c r="Y944" i="45" s="1"/>
  <c r="W944" i="45" s="1"/>
  <c r="O945" i="45"/>
  <c r="P945" i="45" s="1"/>
  <c r="Q945" i="45" s="1"/>
  <c r="R945" i="45" s="1"/>
  <c r="S945" i="45" s="1"/>
  <c r="U945" i="45"/>
  <c r="V945" i="45" s="1"/>
  <c r="Z945" i="45"/>
  <c r="Y945" i="45" s="1"/>
  <c r="W945" i="45" s="1"/>
  <c r="O946" i="45"/>
  <c r="P946" i="45"/>
  <c r="Q946" i="45" s="1"/>
  <c r="R946" i="45" s="1"/>
  <c r="S946" i="45" s="1"/>
  <c r="U946" i="45"/>
  <c r="V946" i="45" s="1"/>
  <c r="Z946" i="45"/>
  <c r="Y946" i="45" s="1"/>
  <c r="W946" i="45" s="1"/>
  <c r="O947" i="45"/>
  <c r="P947" i="45"/>
  <c r="Q947" i="45" s="1"/>
  <c r="R947" i="45" s="1"/>
  <c r="S947" i="45" s="1"/>
  <c r="U947" i="45"/>
  <c r="V947" i="45" s="1"/>
  <c r="Z947" i="45"/>
  <c r="Y947" i="45" s="1"/>
  <c r="O948" i="45"/>
  <c r="P948" i="45"/>
  <c r="Q948" i="45" s="1"/>
  <c r="R948" i="45" s="1"/>
  <c r="S948" i="45" s="1"/>
  <c r="U948" i="45"/>
  <c r="V948" i="45"/>
  <c r="T948" i="45" s="1"/>
  <c r="Z948" i="45"/>
  <c r="Y948" i="45" s="1"/>
  <c r="W948" i="45" s="1"/>
  <c r="O949" i="45"/>
  <c r="P949" i="45"/>
  <c r="Q949" i="45" s="1"/>
  <c r="R949" i="45" s="1"/>
  <c r="S949" i="45" s="1"/>
  <c r="U949" i="45"/>
  <c r="V949" i="45"/>
  <c r="Z949" i="45"/>
  <c r="Y949" i="45" s="1"/>
  <c r="W949" i="45" s="1"/>
  <c r="O1082" i="45"/>
  <c r="P1082" i="45" s="1"/>
  <c r="Q1082" i="45" s="1"/>
  <c r="R1082" i="45" s="1"/>
  <c r="S1082" i="45" s="1"/>
  <c r="U1082" i="45"/>
  <c r="V1082" i="45" s="1"/>
  <c r="T1082" i="45" s="1"/>
  <c r="Z1082" i="45"/>
  <c r="Y1082" i="45" s="1"/>
  <c r="O1083" i="45"/>
  <c r="P1083" i="45" s="1"/>
  <c r="Q1083" i="45" s="1"/>
  <c r="R1083" i="45" s="1"/>
  <c r="S1083" i="45" s="1"/>
  <c r="U1083" i="45"/>
  <c r="V1083" i="45" s="1"/>
  <c r="Z1083" i="45"/>
  <c r="Y1083" i="45" s="1"/>
  <c r="O1084" i="45"/>
  <c r="P1084" i="45"/>
  <c r="Q1084" i="45" s="1"/>
  <c r="R1084" i="45" s="1"/>
  <c r="S1084" i="45" s="1"/>
  <c r="T1084" i="45" s="1"/>
  <c r="U1084" i="45"/>
  <c r="V1084" i="45" s="1"/>
  <c r="Z1084" i="45"/>
  <c r="Y1084" i="45" s="1"/>
  <c r="O1085" i="45"/>
  <c r="P1085" i="45" s="1"/>
  <c r="Q1085" i="45" s="1"/>
  <c r="R1085" i="45" s="1"/>
  <c r="S1085" i="45" s="1"/>
  <c r="U1085" i="45"/>
  <c r="V1085" i="45" s="1"/>
  <c r="Z1085" i="45"/>
  <c r="Y1085" i="45" s="1"/>
  <c r="W1085" i="45" s="1"/>
  <c r="O1086" i="45"/>
  <c r="P1086" i="45" s="1"/>
  <c r="Q1086" i="45" s="1"/>
  <c r="R1086" i="45" s="1"/>
  <c r="S1086" i="45" s="1"/>
  <c r="U1086" i="45"/>
  <c r="V1086" i="45" s="1"/>
  <c r="Z1086" i="45"/>
  <c r="Y1086" i="45" s="1"/>
  <c r="O1087" i="45"/>
  <c r="P1087" i="45" s="1"/>
  <c r="Q1087" i="45" s="1"/>
  <c r="R1087" i="45" s="1"/>
  <c r="S1087" i="45" s="1"/>
  <c r="U1087" i="45"/>
  <c r="V1087" i="45" s="1"/>
  <c r="Z1087" i="45"/>
  <c r="Y1087" i="45" s="1"/>
  <c r="O1088" i="45"/>
  <c r="P1088" i="45" s="1"/>
  <c r="Q1088" i="45" s="1"/>
  <c r="R1088" i="45" s="1"/>
  <c r="S1088" i="45" s="1"/>
  <c r="U1088" i="45"/>
  <c r="V1088" i="45" s="1"/>
  <c r="Z1088" i="45"/>
  <c r="Y1088" i="45" s="1"/>
  <c r="W1088" i="45" s="1"/>
  <c r="O1089" i="45"/>
  <c r="P1089" i="45"/>
  <c r="Q1089" i="45" s="1"/>
  <c r="R1089" i="45" s="1"/>
  <c r="S1089" i="45"/>
  <c r="T1089" i="45" s="1"/>
  <c r="U1089" i="45"/>
  <c r="V1089" i="45" s="1"/>
  <c r="Z1089" i="45"/>
  <c r="Y1089" i="45" s="1"/>
  <c r="O1090" i="45"/>
  <c r="P1090" i="45" s="1"/>
  <c r="Q1090" i="45" s="1"/>
  <c r="R1090" i="45" s="1"/>
  <c r="S1090" i="45" s="1"/>
  <c r="T1090" i="45" s="1"/>
  <c r="U1090" i="45"/>
  <c r="V1090" i="45" s="1"/>
  <c r="Z1090" i="45"/>
  <c r="Y1090" i="45" s="1"/>
  <c r="W1090" i="45" s="1"/>
  <c r="O1091" i="45"/>
  <c r="P1091" i="45" s="1"/>
  <c r="Q1091" i="45" s="1"/>
  <c r="R1091" i="45" s="1"/>
  <c r="S1091" i="45" s="1"/>
  <c r="T1091" i="45"/>
  <c r="U1091" i="45"/>
  <c r="V1091" i="45"/>
  <c r="Z1091" i="45"/>
  <c r="Y1091" i="45" s="1"/>
  <c r="O1092" i="45"/>
  <c r="P1092" i="45" s="1"/>
  <c r="Q1092" i="45" s="1"/>
  <c r="R1092" i="45" s="1"/>
  <c r="S1092" i="45" s="1"/>
  <c r="T1092" i="45" s="1"/>
  <c r="U1092" i="45"/>
  <c r="V1092" i="45" s="1"/>
  <c r="Z1092" i="45"/>
  <c r="Y1092" i="45" s="1"/>
  <c r="O1093" i="45"/>
  <c r="P1093" i="45" s="1"/>
  <c r="Q1093" i="45" s="1"/>
  <c r="R1093" i="45" s="1"/>
  <c r="S1093" i="45" s="1"/>
  <c r="T1093" i="45" s="1"/>
  <c r="U1093" i="45"/>
  <c r="V1093" i="45"/>
  <c r="Z1093" i="45"/>
  <c r="Y1093" i="45" s="1"/>
  <c r="W1093" i="45" s="1"/>
  <c r="O1094" i="45"/>
  <c r="P1094" i="45" s="1"/>
  <c r="Q1094" i="45" s="1"/>
  <c r="R1094" i="45" s="1"/>
  <c r="S1094" i="45" s="1"/>
  <c r="U1094" i="45"/>
  <c r="V1094" i="45" s="1"/>
  <c r="Z1094" i="45"/>
  <c r="Y1094" i="45" s="1"/>
  <c r="O1095" i="45"/>
  <c r="P1095" i="45" s="1"/>
  <c r="Q1095" i="45" s="1"/>
  <c r="R1095" i="45" s="1"/>
  <c r="S1095" i="45" s="1"/>
  <c r="U1095" i="45"/>
  <c r="V1095" i="45" s="1"/>
  <c r="Z1095" i="45"/>
  <c r="Y1095" i="45" s="1"/>
  <c r="O1096" i="45"/>
  <c r="P1096" i="45" s="1"/>
  <c r="Q1096" i="45" s="1"/>
  <c r="R1096" i="45" s="1"/>
  <c r="S1096" i="45" s="1"/>
  <c r="T1096" i="45" s="1"/>
  <c r="U1096" i="45"/>
  <c r="V1096" i="45"/>
  <c r="Z1096" i="45"/>
  <c r="Y1096" i="45" s="1"/>
  <c r="O1097" i="45"/>
  <c r="P1097" i="45"/>
  <c r="Q1097" i="45" s="1"/>
  <c r="R1097" i="45" s="1"/>
  <c r="S1097" i="45" s="1"/>
  <c r="U1097" i="45"/>
  <c r="V1097" i="45" s="1"/>
  <c r="Z1097" i="45"/>
  <c r="Y1097" i="45" s="1"/>
  <c r="O1098" i="45"/>
  <c r="P1098" i="45" s="1"/>
  <c r="Q1098" i="45" s="1"/>
  <c r="R1098" i="45" s="1"/>
  <c r="S1098" i="45" s="1"/>
  <c r="U1098" i="45"/>
  <c r="V1098" i="45" s="1"/>
  <c r="Z1098" i="45"/>
  <c r="Y1098" i="45" s="1"/>
  <c r="W1098" i="45" s="1"/>
  <c r="O1099" i="45"/>
  <c r="P1099" i="45" s="1"/>
  <c r="Q1099" i="45" s="1"/>
  <c r="R1099" i="45" s="1"/>
  <c r="S1099" i="45" s="1"/>
  <c r="T1099" i="45" s="1"/>
  <c r="U1099" i="45"/>
  <c r="V1099" i="45"/>
  <c r="Z1099" i="45"/>
  <c r="Y1099" i="45" s="1"/>
  <c r="O1100" i="45"/>
  <c r="P1100" i="45" s="1"/>
  <c r="Q1100" i="45" s="1"/>
  <c r="R1100" i="45" s="1"/>
  <c r="S1100" i="45" s="1"/>
  <c r="U1100" i="45"/>
  <c r="V1100" i="45" s="1"/>
  <c r="Z1100" i="45"/>
  <c r="Y1100" i="45" s="1"/>
  <c r="O1101" i="45"/>
  <c r="P1101" i="45" s="1"/>
  <c r="Q1101" i="45"/>
  <c r="R1101" i="45" s="1"/>
  <c r="S1101" i="45" s="1"/>
  <c r="T1101" i="45" s="1"/>
  <c r="U1101" i="45"/>
  <c r="V1101" i="45" s="1"/>
  <c r="Z1101" i="45"/>
  <c r="Y1101" i="45" s="1"/>
  <c r="O1102" i="45"/>
  <c r="P1102" i="45"/>
  <c r="Q1102" i="45" s="1"/>
  <c r="R1102" i="45" s="1"/>
  <c r="S1102" i="45" s="1"/>
  <c r="U1102" i="45"/>
  <c r="V1102" i="45" s="1"/>
  <c r="Z1102" i="45"/>
  <c r="Y1102" i="45" s="1"/>
  <c r="O1103" i="45"/>
  <c r="P1103" i="45" s="1"/>
  <c r="Q1103" i="45" s="1"/>
  <c r="R1103" i="45" s="1"/>
  <c r="S1103" i="45" s="1"/>
  <c r="T1103" i="45" s="1"/>
  <c r="U1103" i="45"/>
  <c r="V1103" i="45" s="1"/>
  <c r="Z1103" i="45"/>
  <c r="Y1103" i="45" s="1"/>
  <c r="O1104" i="45"/>
  <c r="P1104" i="45" s="1"/>
  <c r="Q1104" i="45" s="1"/>
  <c r="R1104" i="45" s="1"/>
  <c r="S1104" i="45" s="1"/>
  <c r="T1104" i="45" s="1"/>
  <c r="U1104" i="45"/>
  <c r="V1104" i="45"/>
  <c r="Y1104" i="45"/>
  <c r="Z1104" i="45"/>
  <c r="O1105" i="45"/>
  <c r="P1105" i="45" s="1"/>
  <c r="Q1105" i="45" s="1"/>
  <c r="R1105" i="45" s="1"/>
  <c r="S1105" i="45"/>
  <c r="T1105" i="45" s="1"/>
  <c r="U1105" i="45"/>
  <c r="V1105" i="45" s="1"/>
  <c r="Z1105" i="45"/>
  <c r="Y1105" i="45" s="1"/>
  <c r="O1106" i="45"/>
  <c r="P1106" i="45" s="1"/>
  <c r="Q1106" i="45" s="1"/>
  <c r="R1106" i="45" s="1"/>
  <c r="S1106" i="45" s="1"/>
  <c r="U1106" i="45"/>
  <c r="V1106" i="45" s="1"/>
  <c r="Z1106" i="45"/>
  <c r="Y1106" i="45" s="1"/>
  <c r="O1107" i="45"/>
  <c r="P1107" i="45" s="1"/>
  <c r="Q1107" i="45" s="1"/>
  <c r="R1107" i="45" s="1"/>
  <c r="S1107" i="45" s="1"/>
  <c r="U1107" i="45"/>
  <c r="V1107" i="45" s="1"/>
  <c r="Z1107" i="45"/>
  <c r="Y1107" i="45" s="1"/>
  <c r="O1108" i="45"/>
  <c r="P1108" i="45" s="1"/>
  <c r="Q1108" i="45" s="1"/>
  <c r="R1108" i="45" s="1"/>
  <c r="S1108" i="45" s="1"/>
  <c r="T1108" i="45" s="1"/>
  <c r="U1108" i="45"/>
  <c r="V1108" i="45" s="1"/>
  <c r="Z1108" i="45"/>
  <c r="Y1108" i="45" s="1"/>
  <c r="O1109" i="45"/>
  <c r="P1109" i="45"/>
  <c r="Q1109" i="45" s="1"/>
  <c r="R1109" i="45" s="1"/>
  <c r="S1109" i="45" s="1"/>
  <c r="U1109" i="45"/>
  <c r="V1109" i="45"/>
  <c r="Z1109" i="45"/>
  <c r="Y1109" i="45" s="1"/>
  <c r="O1110" i="45"/>
  <c r="P1110" i="45" s="1"/>
  <c r="Q1110" i="45" s="1"/>
  <c r="R1110" i="45" s="1"/>
  <c r="S1110" i="45" s="1"/>
  <c r="U1110" i="45"/>
  <c r="V1110" i="45" s="1"/>
  <c r="Z1110" i="45"/>
  <c r="Y1110" i="45" s="1"/>
  <c r="W1110" i="45" s="1"/>
  <c r="O1111" i="45"/>
  <c r="P1111" i="45" s="1"/>
  <c r="Q1111" i="45" s="1"/>
  <c r="R1111" i="45" s="1"/>
  <c r="S1111" i="45"/>
  <c r="T1111" i="45" s="1"/>
  <c r="U1111" i="45"/>
  <c r="V1111" i="45"/>
  <c r="Z1111" i="45"/>
  <c r="Y1111" i="45" s="1"/>
  <c r="W1111" i="45" s="1"/>
  <c r="O1112" i="45"/>
  <c r="P1112" i="45"/>
  <c r="Q1112" i="45" s="1"/>
  <c r="R1112" i="45" s="1"/>
  <c r="S1112" i="45" s="1"/>
  <c r="U1112" i="45"/>
  <c r="V1112" i="45" s="1"/>
  <c r="Z1112" i="45"/>
  <c r="Y1112" i="45" s="1"/>
  <c r="O1113" i="45"/>
  <c r="P1113" i="45"/>
  <c r="Q1113" i="45" s="1"/>
  <c r="R1113" i="45" s="1"/>
  <c r="S1113" i="45" s="1"/>
  <c r="U1113" i="45"/>
  <c r="V1113" i="45" s="1"/>
  <c r="Z1113" i="45"/>
  <c r="Y1113" i="45" s="1"/>
  <c r="O1114" i="45"/>
  <c r="P1114" i="45"/>
  <c r="Q1114" i="45" s="1"/>
  <c r="R1114" i="45" s="1"/>
  <c r="S1114" i="45" s="1"/>
  <c r="T1114" i="45" s="1"/>
  <c r="U1114" i="45"/>
  <c r="V1114" i="45"/>
  <c r="Z1114" i="45"/>
  <c r="Y1114" i="45" s="1"/>
  <c r="O1115" i="45"/>
  <c r="P1115" i="45" s="1"/>
  <c r="Q1115" i="45" s="1"/>
  <c r="R1115" i="45" s="1"/>
  <c r="S1115" i="45" s="1"/>
  <c r="T1115" i="45" s="1"/>
  <c r="U1115" i="45"/>
  <c r="V1115" i="45" s="1"/>
  <c r="Z1115" i="45"/>
  <c r="Y1115" i="45" s="1"/>
  <c r="O1116" i="45"/>
  <c r="P1116" i="45" s="1"/>
  <c r="Q1116" i="45"/>
  <c r="R1116" i="45" s="1"/>
  <c r="S1116" i="45" s="1"/>
  <c r="U1116" i="45"/>
  <c r="V1116" i="45" s="1"/>
  <c r="Z1116" i="45"/>
  <c r="Y1116" i="45" s="1"/>
  <c r="O1117" i="45"/>
  <c r="P1117" i="45" s="1"/>
  <c r="Q1117" i="45" s="1"/>
  <c r="R1117" i="45" s="1"/>
  <c r="S1117" i="45" s="1"/>
  <c r="U1117" i="45"/>
  <c r="V1117" i="45" s="1"/>
  <c r="Z1117" i="45"/>
  <c r="Y1117" i="45" s="1"/>
  <c r="O1118" i="45"/>
  <c r="P1118" i="45"/>
  <c r="Q1118" i="45" s="1"/>
  <c r="R1118" i="45" s="1"/>
  <c r="S1118" i="45" s="1"/>
  <c r="T1118" i="45" s="1"/>
  <c r="U1118" i="45"/>
  <c r="V1118" i="45"/>
  <c r="Z1118" i="45"/>
  <c r="Y1118" i="45" s="1"/>
  <c r="O1119" i="45"/>
  <c r="P1119" i="45" s="1"/>
  <c r="Q1119" i="45"/>
  <c r="R1119" i="45" s="1"/>
  <c r="S1119" i="45" s="1"/>
  <c r="T1119" i="45" s="1"/>
  <c r="U1119" i="45"/>
  <c r="V1119" i="45" s="1"/>
  <c r="Z1119" i="45"/>
  <c r="Y1119" i="45" s="1"/>
  <c r="O1120" i="45"/>
  <c r="P1120" i="45" s="1"/>
  <c r="Q1120" i="45" s="1"/>
  <c r="R1120" i="45" s="1"/>
  <c r="S1120" i="45" s="1"/>
  <c r="U1120" i="45"/>
  <c r="V1120" i="45"/>
  <c r="Z1120" i="45"/>
  <c r="Y1120" i="45" s="1"/>
  <c r="O1121" i="45"/>
  <c r="P1121" i="45" s="1"/>
  <c r="Q1121" i="45" s="1"/>
  <c r="R1121" i="45" s="1"/>
  <c r="S1121" i="45" s="1"/>
  <c r="T1121" i="45" s="1"/>
  <c r="U1121" i="45"/>
  <c r="V1121" i="45" s="1"/>
  <c r="Z1121" i="45"/>
  <c r="Y1121" i="45" s="1"/>
  <c r="O1122" i="45"/>
  <c r="P1122" i="45" s="1"/>
  <c r="Q1122" i="45"/>
  <c r="R1122" i="45" s="1"/>
  <c r="S1122" i="45" s="1"/>
  <c r="U1122" i="45"/>
  <c r="V1122" i="45" s="1"/>
  <c r="Z1122" i="45"/>
  <c r="Y1122" i="45" s="1"/>
  <c r="O1123" i="45"/>
  <c r="P1123" i="45" s="1"/>
  <c r="Q1123" i="45" s="1"/>
  <c r="R1123" i="45" s="1"/>
  <c r="S1123" i="45" s="1"/>
  <c r="U1123" i="45"/>
  <c r="V1123" i="45" s="1"/>
  <c r="T1123" i="45" s="1"/>
  <c r="Z1123" i="45"/>
  <c r="Y1123" i="45" s="1"/>
  <c r="O1124" i="45"/>
  <c r="P1124" i="45" s="1"/>
  <c r="Q1124" i="45" s="1"/>
  <c r="R1124" i="45" s="1"/>
  <c r="S1124" i="45" s="1"/>
  <c r="U1124" i="45"/>
  <c r="V1124" i="45" s="1"/>
  <c r="Z1124" i="45"/>
  <c r="Y1124" i="45" s="1"/>
  <c r="O1125" i="45"/>
  <c r="P1125" i="45" s="1"/>
  <c r="Q1125" i="45" s="1"/>
  <c r="R1125" i="45" s="1"/>
  <c r="S1125" i="45" s="1"/>
  <c r="T1125" i="45" s="1"/>
  <c r="U1125" i="45"/>
  <c r="V1125" i="45" s="1"/>
  <c r="Z1125" i="45"/>
  <c r="Y1125" i="45" s="1"/>
  <c r="O1126" i="45"/>
  <c r="P1126" i="45" s="1"/>
  <c r="Q1126" i="45" s="1"/>
  <c r="R1126" i="45" s="1"/>
  <c r="S1126" i="45" s="1"/>
  <c r="T1126" i="45" s="1"/>
  <c r="U1126" i="45"/>
  <c r="V1126" i="45"/>
  <c r="Z1126" i="45"/>
  <c r="Y1126" i="45" s="1"/>
  <c r="O1127" i="45"/>
  <c r="P1127" i="45" s="1"/>
  <c r="Q1127" i="45" s="1"/>
  <c r="R1127" i="45" s="1"/>
  <c r="S1127" i="45" s="1"/>
  <c r="T1127" i="45" s="1"/>
  <c r="U1127" i="45"/>
  <c r="V1127" i="45" s="1"/>
  <c r="Z1127" i="45"/>
  <c r="Y1127" i="45" s="1"/>
  <c r="O1128" i="45"/>
  <c r="P1128" i="45"/>
  <c r="Q1128" i="45" s="1"/>
  <c r="R1128" i="45" s="1"/>
  <c r="S1128" i="45" s="1"/>
  <c r="U1128" i="45"/>
  <c r="V1128" i="45" s="1"/>
  <c r="Z1128" i="45"/>
  <c r="Y1128" i="45" s="1"/>
  <c r="O1129" i="45"/>
  <c r="P1129" i="45" s="1"/>
  <c r="Q1129" i="45" s="1"/>
  <c r="R1129" i="45" s="1"/>
  <c r="S1129" i="45" s="1"/>
  <c r="U1129" i="45"/>
  <c r="V1129" i="45"/>
  <c r="Z1129" i="45"/>
  <c r="Y1129" i="45" s="1"/>
  <c r="O1130" i="45"/>
  <c r="P1130" i="45"/>
  <c r="Q1130" i="45" s="1"/>
  <c r="R1130" i="45" s="1"/>
  <c r="S1130" i="45" s="1"/>
  <c r="U1130" i="45"/>
  <c r="V1130" i="45" s="1"/>
  <c r="Z1130" i="45"/>
  <c r="Y1130" i="45" s="1"/>
  <c r="O1131" i="45"/>
  <c r="P1131" i="45" s="1"/>
  <c r="Q1131" i="45"/>
  <c r="R1131" i="45" s="1"/>
  <c r="S1131" i="45" s="1"/>
  <c r="U1131" i="45"/>
  <c r="V1131" i="45" s="1"/>
  <c r="Z1131" i="45"/>
  <c r="Y1131" i="45" s="1"/>
  <c r="O1290" i="45"/>
  <c r="P1290" i="45"/>
  <c r="Q1290" i="45" s="1"/>
  <c r="R1290" i="45" s="1"/>
  <c r="S1290" i="45" s="1"/>
  <c r="T1290" i="45" s="1"/>
  <c r="U1290" i="45"/>
  <c r="V1290" i="45" s="1"/>
  <c r="Z1290" i="45"/>
  <c r="Y1290" i="45" s="1"/>
  <c r="O1291" i="45"/>
  <c r="P1291" i="45" s="1"/>
  <c r="Q1291" i="45" s="1"/>
  <c r="R1291" i="45" s="1"/>
  <c r="S1291" i="45" s="1"/>
  <c r="T1291" i="45" s="1"/>
  <c r="U1291" i="45"/>
  <c r="V1291" i="45" s="1"/>
  <c r="Z1291" i="45"/>
  <c r="Y1291" i="45" s="1"/>
  <c r="W1291" i="45" s="1"/>
  <c r="O1292" i="45"/>
  <c r="P1292" i="45" s="1"/>
  <c r="Q1292" i="45" s="1"/>
  <c r="R1292" i="45" s="1"/>
  <c r="S1292" i="45" s="1"/>
  <c r="U1292" i="45"/>
  <c r="V1292" i="45"/>
  <c r="Z1292" i="45"/>
  <c r="Y1292" i="45" s="1"/>
  <c r="O1293" i="45"/>
  <c r="P1293" i="45" s="1"/>
  <c r="Q1293" i="45" s="1"/>
  <c r="R1293" i="45" s="1"/>
  <c r="S1293" i="45" s="1"/>
  <c r="T1293" i="45" s="1"/>
  <c r="U1293" i="45"/>
  <c r="V1293" i="45"/>
  <c r="Z1293" i="45"/>
  <c r="Y1293" i="45" s="1"/>
  <c r="O1294" i="45"/>
  <c r="P1294" i="45" s="1"/>
  <c r="Q1294" i="45" s="1"/>
  <c r="R1294" i="45" s="1"/>
  <c r="S1294" i="45" s="1"/>
  <c r="T1294" i="45" s="1"/>
  <c r="U1294" i="45"/>
  <c r="V1294" i="45" s="1"/>
  <c r="Z1294" i="45"/>
  <c r="Y1294" i="45" s="1"/>
  <c r="W1294" i="45" s="1"/>
  <c r="O1295" i="45"/>
  <c r="P1295" i="45" s="1"/>
  <c r="Q1295" i="45" s="1"/>
  <c r="R1295" i="45" s="1"/>
  <c r="S1295" i="45" s="1"/>
  <c r="U1295" i="45"/>
  <c r="V1295" i="45" s="1"/>
  <c r="Y1295" i="45"/>
  <c r="Z1295" i="45"/>
  <c r="O1296" i="45"/>
  <c r="P1296" i="45"/>
  <c r="Q1296" i="45" s="1"/>
  <c r="R1296" i="45" s="1"/>
  <c r="S1296" i="45" s="1"/>
  <c r="U1296" i="45"/>
  <c r="V1296" i="45" s="1"/>
  <c r="Z1296" i="45"/>
  <c r="Y1296" i="45" s="1"/>
  <c r="O1297" i="45"/>
  <c r="P1297" i="45" s="1"/>
  <c r="Q1297" i="45" s="1"/>
  <c r="R1297" i="45" s="1"/>
  <c r="S1297" i="45" s="1"/>
  <c r="T1297" i="45" s="1"/>
  <c r="U1297" i="45"/>
  <c r="V1297" i="45" s="1"/>
  <c r="Z1297" i="45"/>
  <c r="Y1297" i="45" s="1"/>
  <c r="O1298" i="45"/>
  <c r="P1298" i="45" s="1"/>
  <c r="Q1298" i="45" s="1"/>
  <c r="R1298" i="45" s="1"/>
  <c r="S1298" i="45" s="1"/>
  <c r="T1298" i="45" s="1"/>
  <c r="U1298" i="45"/>
  <c r="V1298" i="45" s="1"/>
  <c r="Z1298" i="45"/>
  <c r="Y1298" i="45" s="1"/>
  <c r="O1299" i="45"/>
  <c r="P1299" i="45" s="1"/>
  <c r="Q1299" i="45" s="1"/>
  <c r="R1299" i="45" s="1"/>
  <c r="S1299" i="45" s="1"/>
  <c r="T1299" i="45" s="1"/>
  <c r="U1299" i="45"/>
  <c r="V1299" i="45" s="1"/>
  <c r="Z1299" i="45"/>
  <c r="Y1299" i="45" s="1"/>
  <c r="W1299" i="45" s="1"/>
  <c r="O1300" i="45"/>
  <c r="P1300" i="45"/>
  <c r="Q1300" i="45" s="1"/>
  <c r="R1300" i="45" s="1"/>
  <c r="S1300" i="45" s="1"/>
  <c r="T1300" i="45" s="1"/>
  <c r="U1300" i="45"/>
  <c r="V1300" i="45"/>
  <c r="Z1300" i="45"/>
  <c r="Y1300" i="45" s="1"/>
  <c r="O1301" i="45"/>
  <c r="P1301" i="45" s="1"/>
  <c r="Q1301" i="45" s="1"/>
  <c r="R1301" i="45" s="1"/>
  <c r="S1301" i="45"/>
  <c r="U1301" i="45"/>
  <c r="V1301" i="45" s="1"/>
  <c r="Z1301" i="45"/>
  <c r="Y1301" i="45" s="1"/>
  <c r="W1301" i="45" s="1"/>
  <c r="O1302" i="45"/>
  <c r="P1302" i="45" s="1"/>
  <c r="Q1302" i="45" s="1"/>
  <c r="R1302" i="45" s="1"/>
  <c r="S1302" i="45"/>
  <c r="U1302" i="45"/>
  <c r="V1302" i="45" s="1"/>
  <c r="Z1302" i="45"/>
  <c r="Y1302" i="45" s="1"/>
  <c r="W1302" i="45" s="1"/>
  <c r="O1303" i="45"/>
  <c r="P1303" i="45" s="1"/>
  <c r="Q1303" i="45" s="1"/>
  <c r="R1303" i="45" s="1"/>
  <c r="S1303" i="45" s="1"/>
  <c r="T1303" i="45" s="1"/>
  <c r="U1303" i="45"/>
  <c r="V1303" i="45" s="1"/>
  <c r="Z1303" i="45"/>
  <c r="Y1303" i="45" s="1"/>
  <c r="W1303" i="45" s="1"/>
  <c r="O1304" i="45"/>
  <c r="P1304" i="45" s="1"/>
  <c r="Q1304" i="45" s="1"/>
  <c r="R1304" i="45" s="1"/>
  <c r="S1304" i="45" s="1"/>
  <c r="U1304" i="45"/>
  <c r="V1304" i="45" s="1"/>
  <c r="Z1304" i="45"/>
  <c r="Y1304" i="45" s="1"/>
  <c r="O1305" i="45"/>
  <c r="P1305" i="45"/>
  <c r="Q1305" i="45" s="1"/>
  <c r="R1305" i="45" s="1"/>
  <c r="S1305" i="45" s="1"/>
  <c r="U1305" i="45"/>
  <c r="V1305" i="45"/>
  <c r="Z1305" i="45"/>
  <c r="Y1305" i="45" s="1"/>
  <c r="O1364" i="45"/>
  <c r="P1364" i="45"/>
  <c r="Q1364" i="45" s="1"/>
  <c r="R1364" i="45" s="1"/>
  <c r="S1364" i="45" s="1"/>
  <c r="T1364" i="45" s="1"/>
  <c r="U1364" i="45"/>
  <c r="V1364" i="45" s="1"/>
  <c r="Z1364" i="45"/>
  <c r="Y1364" i="45" s="1"/>
  <c r="W1364" i="45" s="1"/>
  <c r="O1365" i="45"/>
  <c r="P1365" i="45"/>
  <c r="Q1365" i="45" s="1"/>
  <c r="R1365" i="45" s="1"/>
  <c r="S1365" i="45" s="1"/>
  <c r="U1365" i="45"/>
  <c r="V1365" i="45"/>
  <c r="Z1365" i="45"/>
  <c r="Y1365" i="45" s="1"/>
  <c r="W1365" i="45" s="1"/>
  <c r="O1388" i="45"/>
  <c r="P1388" i="45" s="1"/>
  <c r="Q1388" i="45" s="1"/>
  <c r="R1388" i="45" s="1"/>
  <c r="S1388" i="45" s="1"/>
  <c r="T1388" i="45" s="1"/>
  <c r="U1388" i="45"/>
  <c r="V1388" i="45" s="1"/>
  <c r="Z1388" i="45"/>
  <c r="Y1388" i="45" s="1"/>
  <c r="O1366" i="45"/>
  <c r="P1366" i="45"/>
  <c r="Q1366" i="45" s="1"/>
  <c r="R1366" i="45" s="1"/>
  <c r="S1366" i="45" s="1"/>
  <c r="U1366" i="45"/>
  <c r="V1366" i="45" s="1"/>
  <c r="T1366" i="45" s="1"/>
  <c r="Z1366" i="45"/>
  <c r="Y1366" i="45" s="1"/>
  <c r="W1366" i="45" s="1"/>
  <c r="O1367" i="45"/>
  <c r="P1367" i="45"/>
  <c r="Q1367" i="45"/>
  <c r="R1367" i="45" s="1"/>
  <c r="S1367" i="45" s="1"/>
  <c r="U1367" i="45"/>
  <c r="V1367" i="45" s="1"/>
  <c r="Z1367" i="45"/>
  <c r="Y1367" i="45" s="1"/>
  <c r="W1367" i="45" s="1"/>
  <c r="O1359" i="45"/>
  <c r="P1359" i="45" s="1"/>
  <c r="Q1359" i="45" s="1"/>
  <c r="R1359" i="45" s="1"/>
  <c r="S1359" i="45" s="1"/>
  <c r="U1359" i="45"/>
  <c r="V1359" i="45"/>
  <c r="W1359" i="45"/>
  <c r="Z1359" i="45"/>
  <c r="Y1359" i="45" s="1"/>
  <c r="O1360" i="45"/>
  <c r="P1360" i="45" s="1"/>
  <c r="Q1360" i="45" s="1"/>
  <c r="R1360" i="45" s="1"/>
  <c r="S1360" i="45" s="1"/>
  <c r="U1360" i="45"/>
  <c r="V1360" i="45" s="1"/>
  <c r="Z1360" i="45"/>
  <c r="Y1360" i="45" s="1"/>
  <c r="W1360" i="45" s="1"/>
  <c r="O1378" i="45"/>
  <c r="P1378" i="45" s="1"/>
  <c r="Q1378" i="45" s="1"/>
  <c r="R1378" i="45" s="1"/>
  <c r="S1378" i="45" s="1"/>
  <c r="T1378" i="45" s="1"/>
  <c r="U1378" i="45"/>
  <c r="V1378" i="45"/>
  <c r="Y1378" i="45"/>
  <c r="W1378" i="45" s="1"/>
  <c r="Z1378" i="45"/>
  <c r="O1389" i="45"/>
  <c r="P1389" i="45" s="1"/>
  <c r="Q1389" i="45" s="1"/>
  <c r="R1389" i="45" s="1"/>
  <c r="S1389" i="45" s="1"/>
  <c r="U1389" i="45"/>
  <c r="V1389" i="45" s="1"/>
  <c r="Z1389" i="45"/>
  <c r="Y1389" i="45" s="1"/>
  <c r="W1389" i="45" s="1"/>
  <c r="O1393" i="45"/>
  <c r="P1393" i="45" s="1"/>
  <c r="Q1393" i="45" s="1"/>
  <c r="R1393" i="45" s="1"/>
  <c r="S1393" i="45" s="1"/>
  <c r="U1393" i="45"/>
  <c r="V1393" i="45" s="1"/>
  <c r="T1393" i="45" s="1"/>
  <c r="Z1393" i="45"/>
  <c r="Y1393" i="45" s="1"/>
  <c r="W1393" i="45" s="1"/>
  <c r="O1379" i="45"/>
  <c r="P1379" i="45" s="1"/>
  <c r="Q1379" i="45" s="1"/>
  <c r="R1379" i="45" s="1"/>
  <c r="S1379" i="45"/>
  <c r="U1379" i="45"/>
  <c r="V1379" i="45" s="1"/>
  <c r="Z1379" i="45"/>
  <c r="Y1379" i="45" s="1"/>
  <c r="W1379" i="45" s="1"/>
  <c r="O1368" i="45"/>
  <c r="P1368" i="45" s="1"/>
  <c r="Q1368" i="45" s="1"/>
  <c r="R1368" i="45" s="1"/>
  <c r="S1368" i="45" s="1"/>
  <c r="U1368" i="45"/>
  <c r="V1368" i="45" s="1"/>
  <c r="Z1368" i="45"/>
  <c r="Y1368" i="45" s="1"/>
  <c r="W1368" i="45" s="1"/>
  <c r="O1394" i="45"/>
  <c r="P1394" i="45" s="1"/>
  <c r="Q1394" i="45" s="1"/>
  <c r="R1394" i="45" s="1"/>
  <c r="S1394" i="45" s="1"/>
  <c r="T1394" i="45" s="1"/>
  <c r="U1394" i="45"/>
  <c r="V1394" i="45" s="1"/>
  <c r="Z1394" i="45"/>
  <c r="Y1394" i="45" s="1"/>
  <c r="O1384" i="45"/>
  <c r="P1384" i="45"/>
  <c r="Q1384" i="45" s="1"/>
  <c r="R1384" i="45" s="1"/>
  <c r="S1384" i="45" s="1"/>
  <c r="U1384" i="45"/>
  <c r="V1384" i="45" s="1"/>
  <c r="Z1384" i="45"/>
  <c r="Y1384" i="45" s="1"/>
  <c r="W1384" i="45" s="1"/>
  <c r="O1369" i="45"/>
  <c r="P1369" i="45" s="1"/>
  <c r="Q1369" i="45" s="1"/>
  <c r="R1369" i="45" s="1"/>
  <c r="S1369" i="45" s="1"/>
  <c r="U1369" i="45"/>
  <c r="V1369" i="45" s="1"/>
  <c r="T1369" i="45" s="1"/>
  <c r="Z1369" i="45"/>
  <c r="Y1369" i="45" s="1"/>
  <c r="W1369" i="45" s="1"/>
  <c r="O1395" i="45"/>
  <c r="P1395" i="45" s="1"/>
  <c r="Q1395" i="45" s="1"/>
  <c r="R1395" i="45" s="1"/>
  <c r="S1395" i="45" s="1"/>
  <c r="T1395" i="45" s="1"/>
  <c r="U1395" i="45"/>
  <c r="V1395" i="45" s="1"/>
  <c r="Z1395" i="45"/>
  <c r="Y1395" i="45" s="1"/>
  <c r="W1395" i="45" s="1"/>
  <c r="O1370" i="45"/>
  <c r="P1370" i="45"/>
  <c r="Q1370" i="45" s="1"/>
  <c r="R1370" i="45" s="1"/>
  <c r="S1370" i="45" s="1"/>
  <c r="U1370" i="45"/>
  <c r="V1370" i="45" s="1"/>
  <c r="Z1370" i="45"/>
  <c r="Y1370" i="45" s="1"/>
  <c r="O1371" i="45"/>
  <c r="P1371" i="45" s="1"/>
  <c r="Q1371" i="45" s="1"/>
  <c r="R1371" i="45" s="1"/>
  <c r="S1371" i="45" s="1"/>
  <c r="T1371" i="45" s="1"/>
  <c r="U1371" i="45"/>
  <c r="V1371" i="45"/>
  <c r="Z1371" i="45"/>
  <c r="Y1371" i="45" s="1"/>
  <c r="O1396" i="45"/>
  <c r="P1396" i="45" s="1"/>
  <c r="Q1396" i="45" s="1"/>
  <c r="R1396" i="45" s="1"/>
  <c r="S1396" i="45" s="1"/>
  <c r="U1396" i="45"/>
  <c r="V1396" i="45" s="1"/>
  <c r="Z1396" i="45"/>
  <c r="Y1396" i="45" s="1"/>
  <c r="W1396" i="45" s="1"/>
  <c r="O1390" i="45"/>
  <c r="P1390" i="45" s="1"/>
  <c r="Q1390" i="45" s="1"/>
  <c r="R1390" i="45" s="1"/>
  <c r="S1390" i="45" s="1"/>
  <c r="T1390" i="45" s="1"/>
  <c r="U1390" i="45"/>
  <c r="V1390" i="45" s="1"/>
  <c r="Z1390" i="45"/>
  <c r="Y1390" i="45" s="1"/>
  <c r="W1390" i="45" s="1"/>
  <c r="O1385" i="45"/>
  <c r="P1385" i="45"/>
  <c r="Q1385" i="45" s="1"/>
  <c r="R1385" i="45" s="1"/>
  <c r="S1385" i="45" s="1"/>
  <c r="U1385" i="45"/>
  <c r="V1385" i="45" s="1"/>
  <c r="T1385" i="45" s="1"/>
  <c r="Z1385" i="45"/>
  <c r="Y1385" i="45" s="1"/>
  <c r="W1385" i="45" s="1"/>
  <c r="O1380" i="45"/>
  <c r="P1380" i="45" s="1"/>
  <c r="Q1380" i="45" s="1"/>
  <c r="R1380" i="45" s="1"/>
  <c r="S1380" i="45" s="1"/>
  <c r="T1380" i="45" s="1"/>
  <c r="U1380" i="45"/>
  <c r="V1380" i="45" s="1"/>
  <c r="Z1380" i="45"/>
  <c r="Y1380" i="45" s="1"/>
  <c r="O1362" i="45"/>
  <c r="P1362" i="45" s="1"/>
  <c r="Q1362" i="45"/>
  <c r="R1362" i="45" s="1"/>
  <c r="S1362" i="45" s="1"/>
  <c r="T1362" i="45" s="1"/>
  <c r="U1362" i="45"/>
  <c r="V1362" i="45" s="1"/>
  <c r="Z1362" i="45"/>
  <c r="Y1362" i="45" s="1"/>
  <c r="W1362" i="45" s="1"/>
  <c r="O1401" i="45"/>
  <c r="P1401" i="45" s="1"/>
  <c r="Q1401" i="45" s="1"/>
  <c r="R1401" i="45" s="1"/>
  <c r="S1401" i="45" s="1"/>
  <c r="U1401" i="45"/>
  <c r="V1401" i="45"/>
  <c r="Z1401" i="45"/>
  <c r="Y1401" i="45" s="1"/>
  <c r="O1361" i="45"/>
  <c r="P1361" i="45" s="1"/>
  <c r="Q1361" i="45" s="1"/>
  <c r="R1361" i="45" s="1"/>
  <c r="S1361" i="45" s="1"/>
  <c r="T1361" i="45" s="1"/>
  <c r="U1361" i="45"/>
  <c r="V1361" i="45" s="1"/>
  <c r="Z1361" i="45"/>
  <c r="Y1361" i="45" s="1"/>
  <c r="O1363" i="45"/>
  <c r="P1363" i="45" s="1"/>
  <c r="Q1363" i="45" s="1"/>
  <c r="R1363" i="45" s="1"/>
  <c r="S1363" i="45" s="1"/>
  <c r="T1363" i="45" s="1"/>
  <c r="U1363" i="45"/>
  <c r="V1363" i="45"/>
  <c r="Z1363" i="45"/>
  <c r="Y1363" i="45" s="1"/>
  <c r="O1372" i="45"/>
  <c r="P1372" i="45" s="1"/>
  <c r="Q1372" i="45" s="1"/>
  <c r="R1372" i="45" s="1"/>
  <c r="S1372" i="45" s="1"/>
  <c r="T1372" i="45" s="1"/>
  <c r="U1372" i="45"/>
  <c r="V1372" i="45"/>
  <c r="Z1372" i="45"/>
  <c r="Y1372" i="45" s="1"/>
  <c r="W1372" i="45" s="1"/>
  <c r="O1373" i="45"/>
  <c r="P1373" i="45"/>
  <c r="Q1373" i="45" s="1"/>
  <c r="R1373" i="45" s="1"/>
  <c r="S1373" i="45" s="1"/>
  <c r="T1373" i="45" s="1"/>
  <c r="U1373" i="45"/>
  <c r="V1373" i="45"/>
  <c r="Z1373" i="45"/>
  <c r="Y1373" i="45" s="1"/>
  <c r="O1402" i="45"/>
  <c r="P1402" i="45"/>
  <c r="Q1402" i="45" s="1"/>
  <c r="R1402" i="45" s="1"/>
  <c r="S1402" i="45"/>
  <c r="U1402" i="45"/>
  <c r="V1402" i="45" s="1"/>
  <c r="Z1402" i="45"/>
  <c r="Y1402" i="45" s="1"/>
  <c r="O1403" i="45"/>
  <c r="P1403" i="45" s="1"/>
  <c r="Q1403" i="45" s="1"/>
  <c r="R1403" i="45" s="1"/>
  <c r="S1403" i="45" s="1"/>
  <c r="T1403" i="45" s="1"/>
  <c r="U1403" i="45"/>
  <c r="V1403" i="45" s="1"/>
  <c r="Z1403" i="45"/>
  <c r="Y1403" i="45" s="1"/>
  <c r="O1374" i="45"/>
  <c r="P1374" i="45" s="1"/>
  <c r="Q1374" i="45" s="1"/>
  <c r="R1374" i="45" s="1"/>
  <c r="S1374" i="45" s="1"/>
  <c r="T1374" i="45" s="1"/>
  <c r="U1374" i="45"/>
  <c r="V1374" i="45"/>
  <c r="Z1374" i="45"/>
  <c r="Y1374" i="45" s="1"/>
  <c r="O1375" i="45"/>
  <c r="P1375" i="45"/>
  <c r="Q1375" i="45" s="1"/>
  <c r="R1375" i="45" s="1"/>
  <c r="S1375" i="45" s="1"/>
  <c r="U1375" i="45"/>
  <c r="V1375" i="45" s="1"/>
  <c r="Z1375" i="45"/>
  <c r="Y1375" i="45" s="1"/>
  <c r="O1376" i="45"/>
  <c r="P1376" i="45" s="1"/>
  <c r="Q1376" i="45" s="1"/>
  <c r="R1376" i="45" s="1"/>
  <c r="S1376" i="45" s="1"/>
  <c r="U1376" i="45"/>
  <c r="V1376" i="45" s="1"/>
  <c r="Z1376" i="45"/>
  <c r="Y1376" i="45" s="1"/>
  <c r="O1377" i="45"/>
  <c r="P1377" i="45"/>
  <c r="Q1377" i="45"/>
  <c r="R1377" i="45" s="1"/>
  <c r="S1377" i="45" s="1"/>
  <c r="T1377" i="45" s="1"/>
  <c r="U1377" i="45"/>
  <c r="V1377" i="45" s="1"/>
  <c r="Z1377" i="45"/>
  <c r="Y1377" i="45" s="1"/>
  <c r="O1381" i="45"/>
  <c r="P1381" i="45" s="1"/>
  <c r="Q1381" i="45" s="1"/>
  <c r="R1381" i="45" s="1"/>
  <c r="S1381" i="45" s="1"/>
  <c r="T1381" i="45" s="1"/>
  <c r="U1381" i="45"/>
  <c r="V1381" i="45" s="1"/>
  <c r="Z1381" i="45"/>
  <c r="Y1381" i="45" s="1"/>
  <c r="O1382" i="45"/>
  <c r="P1382" i="45" s="1"/>
  <c r="Q1382" i="45" s="1"/>
  <c r="R1382" i="45" s="1"/>
  <c r="S1382" i="45" s="1"/>
  <c r="T1382" i="45" s="1"/>
  <c r="U1382" i="45"/>
  <c r="V1382" i="45"/>
  <c r="Z1382" i="45"/>
  <c r="Y1382" i="45" s="1"/>
  <c r="O1383" i="45"/>
  <c r="P1383" i="45" s="1"/>
  <c r="Q1383" i="45"/>
  <c r="R1383" i="45" s="1"/>
  <c r="S1383" i="45" s="1"/>
  <c r="U1383" i="45"/>
  <c r="V1383" i="45"/>
  <c r="Z1383" i="45"/>
  <c r="Y1383" i="45" s="1"/>
  <c r="O1386" i="45"/>
  <c r="P1386" i="45" s="1"/>
  <c r="Q1386" i="45" s="1"/>
  <c r="R1386" i="45" s="1"/>
  <c r="S1386" i="45" s="1"/>
  <c r="U1386" i="45"/>
  <c r="V1386" i="45" s="1"/>
  <c r="Z1386" i="45"/>
  <c r="Y1386" i="45" s="1"/>
  <c r="O1387" i="45"/>
  <c r="P1387" i="45" s="1"/>
  <c r="Q1387" i="45" s="1"/>
  <c r="R1387" i="45" s="1"/>
  <c r="S1387" i="45" s="1"/>
  <c r="U1387" i="45"/>
  <c r="V1387" i="45"/>
  <c r="Z1387" i="45"/>
  <c r="Y1387" i="45" s="1"/>
  <c r="O1404" i="45"/>
  <c r="P1404" i="45"/>
  <c r="Q1404" i="45" s="1"/>
  <c r="R1404" i="45" s="1"/>
  <c r="S1404" i="45" s="1"/>
  <c r="T1404" i="45" s="1"/>
  <c r="U1404" i="45"/>
  <c r="V1404" i="45" s="1"/>
  <c r="Z1404" i="45"/>
  <c r="Y1404" i="45" s="1"/>
  <c r="O1391" i="45"/>
  <c r="P1391" i="45" s="1"/>
  <c r="Q1391" i="45" s="1"/>
  <c r="R1391" i="45" s="1"/>
  <c r="S1391" i="45" s="1"/>
  <c r="T1391" i="45" s="1"/>
  <c r="U1391" i="45"/>
  <c r="V1391" i="45"/>
  <c r="Z1391" i="45"/>
  <c r="Y1391" i="45" s="1"/>
  <c r="O1392" i="45"/>
  <c r="P1392" i="45" s="1"/>
  <c r="Q1392" i="45" s="1"/>
  <c r="R1392" i="45" s="1"/>
  <c r="S1392" i="45"/>
  <c r="T1392" i="45" s="1"/>
  <c r="U1392" i="45"/>
  <c r="V1392" i="45" s="1"/>
  <c r="Z1392" i="45"/>
  <c r="Y1392" i="45" s="1"/>
  <c r="O1397" i="45"/>
  <c r="P1397" i="45" s="1"/>
  <c r="Q1397" i="45" s="1"/>
  <c r="R1397" i="45" s="1"/>
  <c r="S1397" i="45" s="1"/>
  <c r="U1397" i="45"/>
  <c r="V1397" i="45" s="1"/>
  <c r="T1397" i="45" s="1"/>
  <c r="Z1397" i="45"/>
  <c r="Y1397" i="45" s="1"/>
  <c r="O1398" i="45"/>
  <c r="P1398" i="45" s="1"/>
  <c r="Q1398" i="45" s="1"/>
  <c r="R1398" i="45" s="1"/>
  <c r="S1398" i="45" s="1"/>
  <c r="T1398" i="45" s="1"/>
  <c r="U1398" i="45"/>
  <c r="V1398" i="45"/>
  <c r="Z1398" i="45"/>
  <c r="Y1398" i="45" s="1"/>
  <c r="O1399" i="45"/>
  <c r="P1399" i="45" s="1"/>
  <c r="Q1399" i="45"/>
  <c r="R1399" i="45" s="1"/>
  <c r="S1399" i="45" s="1"/>
  <c r="U1399" i="45"/>
  <c r="V1399" i="45" s="1"/>
  <c r="Z1399" i="45"/>
  <c r="Y1399" i="45" s="1"/>
  <c r="O1400" i="45"/>
  <c r="P1400" i="45"/>
  <c r="Q1400" i="45" s="1"/>
  <c r="R1400" i="45" s="1"/>
  <c r="S1400" i="45" s="1"/>
  <c r="T1400" i="45" s="1"/>
  <c r="U1400" i="45"/>
  <c r="V1400" i="45" s="1"/>
  <c r="Z1400" i="45"/>
  <c r="Y1400" i="45" s="1"/>
  <c r="O1490" i="45"/>
  <c r="P1490" i="45"/>
  <c r="Q1490" i="45" s="1"/>
  <c r="R1490" i="45" s="1"/>
  <c r="S1490" i="45" s="1"/>
  <c r="T1490" i="45" s="1"/>
  <c r="U1490" i="45"/>
  <c r="V1490" i="45" s="1"/>
  <c r="Z1490" i="45"/>
  <c r="Y1490" i="45" s="1"/>
  <c r="O1491" i="45"/>
  <c r="P1491" i="45" s="1"/>
  <c r="Q1491" i="45" s="1"/>
  <c r="R1491" i="45" s="1"/>
  <c r="S1491" i="45" s="1"/>
  <c r="U1491" i="45"/>
  <c r="V1491" i="45"/>
  <c r="Z1491" i="45"/>
  <c r="Y1491" i="45" s="1"/>
  <c r="O1492" i="45"/>
  <c r="P1492" i="45" s="1"/>
  <c r="Q1492" i="45" s="1"/>
  <c r="R1492" i="45" s="1"/>
  <c r="S1492" i="45"/>
  <c r="U1492" i="45"/>
  <c r="V1492" i="45" s="1"/>
  <c r="T1492" i="45" s="1"/>
  <c r="Z1492" i="45"/>
  <c r="Y1492" i="45" s="1"/>
  <c r="O1493" i="45"/>
  <c r="P1493" i="45" s="1"/>
  <c r="Q1493" i="45" s="1"/>
  <c r="R1493" i="45" s="1"/>
  <c r="S1493" i="45" s="1"/>
  <c r="T1493" i="45" s="1"/>
  <c r="U1493" i="45"/>
  <c r="V1493" i="45" s="1"/>
  <c r="Z1493" i="45"/>
  <c r="Y1493" i="45" s="1"/>
  <c r="W1493" i="45" s="1"/>
  <c r="O1494" i="45"/>
  <c r="P1494" i="45" s="1"/>
  <c r="Q1494" i="45" s="1"/>
  <c r="R1494" i="45" s="1"/>
  <c r="S1494" i="45" s="1"/>
  <c r="T1494" i="45" s="1"/>
  <c r="U1494" i="45"/>
  <c r="V1494" i="45" s="1"/>
  <c r="Z1494" i="45"/>
  <c r="Y1494" i="45" s="1"/>
  <c r="O1495" i="45"/>
  <c r="P1495" i="45"/>
  <c r="Q1495" i="45"/>
  <c r="R1495" i="45" s="1"/>
  <c r="S1495" i="45"/>
  <c r="U1495" i="45"/>
  <c r="V1495" i="45" s="1"/>
  <c r="Z1495" i="45"/>
  <c r="Y1495" i="45" s="1"/>
  <c r="O1496" i="45"/>
  <c r="P1496" i="45" s="1"/>
  <c r="Q1496" i="45" s="1"/>
  <c r="R1496" i="45" s="1"/>
  <c r="S1496" i="45" s="1"/>
  <c r="T1496" i="45" s="1"/>
  <c r="U1496" i="45"/>
  <c r="V1496" i="45"/>
  <c r="Z1496" i="45"/>
  <c r="Y1496" i="45" s="1"/>
  <c r="O1497" i="45"/>
  <c r="P1497" i="45"/>
  <c r="Q1497" i="45" s="1"/>
  <c r="R1497" i="45" s="1"/>
  <c r="S1497" i="45" s="1"/>
  <c r="U1497" i="45"/>
  <c r="V1497" i="45" s="1"/>
  <c r="Z1497" i="45"/>
  <c r="Y1497" i="45" s="1"/>
  <c r="O1498" i="45"/>
  <c r="P1498" i="45"/>
  <c r="Q1498" i="45" s="1"/>
  <c r="R1498" i="45" s="1"/>
  <c r="S1498" i="45" s="1"/>
  <c r="U1498" i="45"/>
  <c r="V1498" i="45" s="1"/>
  <c r="Z1498" i="45"/>
  <c r="Y1498" i="45" s="1"/>
  <c r="W1498" i="45" s="1"/>
  <c r="O1499" i="45"/>
  <c r="P1499" i="45" s="1"/>
  <c r="Q1499" i="45" s="1"/>
  <c r="R1499" i="45" s="1"/>
  <c r="S1499" i="45" s="1"/>
  <c r="U1499" i="45"/>
  <c r="V1499" i="45" s="1"/>
  <c r="Z1499" i="45"/>
  <c r="Y1499" i="45" s="1"/>
  <c r="O1500" i="45"/>
  <c r="P1500" i="45"/>
  <c r="Q1500" i="45" s="1"/>
  <c r="R1500" i="45" s="1"/>
  <c r="S1500" i="45"/>
  <c r="T1500" i="45" s="1"/>
  <c r="U1500" i="45"/>
  <c r="V1500" i="45" s="1"/>
  <c r="Z1500" i="45"/>
  <c r="Y1500" i="45" s="1"/>
  <c r="O1501" i="45"/>
  <c r="P1501" i="45" s="1"/>
  <c r="Q1501" i="45" s="1"/>
  <c r="R1501" i="45" s="1"/>
  <c r="S1501" i="45" s="1"/>
  <c r="T1501" i="45" s="1"/>
  <c r="U1501" i="45"/>
  <c r="V1501" i="45" s="1"/>
  <c r="Z1501" i="45"/>
  <c r="Y1501" i="45" s="1"/>
  <c r="W1501" i="45" s="1"/>
  <c r="X1501" i="45" s="1"/>
  <c r="O1502" i="45"/>
  <c r="P1502" i="45" s="1"/>
  <c r="Q1502" i="45" s="1"/>
  <c r="R1502" i="45" s="1"/>
  <c r="S1502" i="45" s="1"/>
  <c r="U1502" i="45"/>
  <c r="V1502" i="45" s="1"/>
  <c r="Z1502" i="45"/>
  <c r="Y1502" i="45" s="1"/>
  <c r="O1542" i="45"/>
  <c r="P1542" i="45"/>
  <c r="Q1542" i="45" s="1"/>
  <c r="R1542" i="45" s="1"/>
  <c r="S1542" i="45" s="1"/>
  <c r="U1542" i="45"/>
  <c r="V1542" i="45" s="1"/>
  <c r="Z1542" i="45"/>
  <c r="Y1542" i="45" s="1"/>
  <c r="O1543" i="45"/>
  <c r="P1543" i="45" s="1"/>
  <c r="Q1543" i="45" s="1"/>
  <c r="R1543" i="45" s="1"/>
  <c r="S1543" i="45" s="1"/>
  <c r="T1543" i="45" s="1"/>
  <c r="U1543" i="45"/>
  <c r="V1543" i="45"/>
  <c r="Z1543" i="45"/>
  <c r="Y1543" i="45" s="1"/>
  <c r="O1544" i="45"/>
  <c r="P1544" i="45" s="1"/>
  <c r="Q1544" i="45" s="1"/>
  <c r="R1544" i="45" s="1"/>
  <c r="S1544" i="45" s="1"/>
  <c r="U1544" i="45"/>
  <c r="V1544" i="45" s="1"/>
  <c r="Z1544" i="45"/>
  <c r="Y1544" i="45" s="1"/>
  <c r="O1545" i="45"/>
  <c r="P1545" i="45" s="1"/>
  <c r="Q1545" i="45" s="1"/>
  <c r="R1545" i="45" s="1"/>
  <c r="S1545" i="45" s="1"/>
  <c r="T1545" i="45" s="1"/>
  <c r="U1545" i="45"/>
  <c r="V1545" i="45" s="1"/>
  <c r="Z1545" i="45"/>
  <c r="Y1545" i="45" s="1"/>
  <c r="O1546" i="45"/>
  <c r="P1546" i="45"/>
  <c r="Q1546" i="45" s="1"/>
  <c r="R1546" i="45" s="1"/>
  <c r="S1546" i="45" s="1"/>
  <c r="U1546" i="45"/>
  <c r="V1546" i="45" s="1"/>
  <c r="Z1546" i="45"/>
  <c r="Y1546" i="45" s="1"/>
  <c r="O1547" i="45"/>
  <c r="P1547" i="45" s="1"/>
  <c r="Q1547" i="45" s="1"/>
  <c r="R1547" i="45" s="1"/>
  <c r="S1547" i="45" s="1"/>
  <c r="U1547" i="45"/>
  <c r="V1547" i="45" s="1"/>
  <c r="Z1547" i="45"/>
  <c r="Y1547" i="45" s="1"/>
  <c r="O1548" i="45"/>
  <c r="P1548" i="45" s="1"/>
  <c r="Q1548" i="45" s="1"/>
  <c r="R1548" i="45" s="1"/>
  <c r="S1548" i="45" s="1"/>
  <c r="T1548" i="45" s="1"/>
  <c r="U1548" i="45"/>
  <c r="V1548" i="45" s="1"/>
  <c r="Z1548" i="45"/>
  <c r="Y1548" i="45" s="1"/>
  <c r="O1549" i="45"/>
  <c r="P1549" i="45"/>
  <c r="Q1549" i="45"/>
  <c r="R1549" i="45" s="1"/>
  <c r="S1549" i="45" s="1"/>
  <c r="U1549" i="45"/>
  <c r="V1549" i="45" s="1"/>
  <c r="T1549" i="45" s="1"/>
  <c r="Z1549" i="45"/>
  <c r="Y1549" i="45" s="1"/>
  <c r="W1549" i="45" s="1"/>
  <c r="O1550" i="45"/>
  <c r="P1550" i="45" s="1"/>
  <c r="Q1550" i="45" s="1"/>
  <c r="R1550" i="45" s="1"/>
  <c r="S1550" i="45" s="1"/>
  <c r="U1550" i="45"/>
  <c r="V1550" i="45"/>
  <c r="Z1550" i="45"/>
  <c r="Y1550" i="45" s="1"/>
  <c r="W1550" i="45" s="1"/>
  <c r="O1551" i="45"/>
  <c r="P1551" i="45" s="1"/>
  <c r="Q1551" i="45" s="1"/>
  <c r="R1551" i="45" s="1"/>
  <c r="S1551" i="45" s="1"/>
  <c r="T1551" i="45" s="1"/>
  <c r="U1551" i="45"/>
  <c r="V1551" i="45"/>
  <c r="Z1551" i="45"/>
  <c r="Y1551" i="45" s="1"/>
  <c r="O1552" i="45"/>
  <c r="P1552" i="45" s="1"/>
  <c r="Q1552" i="45" s="1"/>
  <c r="R1552" i="45" s="1"/>
  <c r="S1552" i="45" s="1"/>
  <c r="T1552" i="45" s="1"/>
  <c r="U1552" i="45"/>
  <c r="V1552" i="45" s="1"/>
  <c r="Z1552" i="45"/>
  <c r="Y1552" i="45" s="1"/>
  <c r="O1553" i="45"/>
  <c r="P1553" i="45" s="1"/>
  <c r="Q1553" i="45" s="1"/>
  <c r="R1553" i="45" s="1"/>
  <c r="S1553" i="45" s="1"/>
  <c r="U1553" i="45"/>
  <c r="V1553" i="45"/>
  <c r="Z1553" i="45"/>
  <c r="Y1553" i="45" s="1"/>
  <c r="O1554" i="45"/>
  <c r="P1554" i="45"/>
  <c r="Q1554" i="45"/>
  <c r="R1554" i="45" s="1"/>
  <c r="S1554" i="45"/>
  <c r="U1554" i="45"/>
  <c r="V1554" i="45" s="1"/>
  <c r="Z1554" i="45"/>
  <c r="Y1554" i="45" s="1"/>
  <c r="O1555" i="45"/>
  <c r="P1555" i="45" s="1"/>
  <c r="Q1555" i="45" s="1"/>
  <c r="R1555" i="45" s="1"/>
  <c r="S1555" i="45" s="1"/>
  <c r="U1555" i="45"/>
  <c r="V1555" i="45"/>
  <c r="Z1555" i="45"/>
  <c r="Y1555" i="45" s="1"/>
  <c r="O1556" i="45"/>
  <c r="P1556" i="45" s="1"/>
  <c r="Q1556" i="45" s="1"/>
  <c r="R1556" i="45" s="1"/>
  <c r="S1556" i="45" s="1"/>
  <c r="T1556" i="45" s="1"/>
  <c r="U1556" i="45"/>
  <c r="V1556" i="45" s="1"/>
  <c r="Z1556" i="45"/>
  <c r="Y1556" i="45" s="1"/>
  <c r="W1556" i="45" s="1"/>
  <c r="O1557" i="45"/>
  <c r="P1557" i="45" s="1"/>
  <c r="Q1557" i="45" s="1"/>
  <c r="R1557" i="45" s="1"/>
  <c r="S1557" i="45" s="1"/>
  <c r="U1557" i="45"/>
  <c r="V1557" i="45"/>
  <c r="Z1557" i="45"/>
  <c r="Y1557" i="45" s="1"/>
  <c r="O1558" i="45"/>
  <c r="P1558" i="45" s="1"/>
  <c r="Q1558" i="45" s="1"/>
  <c r="R1558" i="45" s="1"/>
  <c r="S1558" i="45" s="1"/>
  <c r="T1558" i="45" s="1"/>
  <c r="U1558" i="45"/>
  <c r="V1558" i="45" s="1"/>
  <c r="Z1558" i="45"/>
  <c r="Y1558" i="45" s="1"/>
  <c r="O1559" i="45"/>
  <c r="P1559" i="45" s="1"/>
  <c r="Q1559" i="45" s="1"/>
  <c r="R1559" i="45" s="1"/>
  <c r="S1559" i="45" s="1"/>
  <c r="U1559" i="45"/>
  <c r="V1559" i="45" s="1"/>
  <c r="Z1559" i="45"/>
  <c r="Y1559" i="45" s="1"/>
  <c r="O1560" i="45"/>
  <c r="P1560" i="45" s="1"/>
  <c r="Q1560" i="45" s="1"/>
  <c r="R1560" i="45" s="1"/>
  <c r="S1560" i="45" s="1"/>
  <c r="T1560" i="45" s="1"/>
  <c r="U1560" i="45"/>
  <c r="V1560" i="45" s="1"/>
  <c r="Z1560" i="45"/>
  <c r="Y1560" i="45" s="1"/>
  <c r="O1561" i="45"/>
  <c r="P1561" i="45" s="1"/>
  <c r="Q1561" i="45" s="1"/>
  <c r="R1561" i="45" s="1"/>
  <c r="S1561" i="45" s="1"/>
  <c r="U1561" i="45"/>
  <c r="V1561" i="45"/>
  <c r="Z1561" i="45"/>
  <c r="Y1561" i="45" s="1"/>
  <c r="W1561" i="45" s="1"/>
  <c r="O1562" i="45"/>
  <c r="P1562" i="45" s="1"/>
  <c r="Q1562" i="45" s="1"/>
  <c r="R1562" i="45" s="1"/>
  <c r="S1562" i="45" s="1"/>
  <c r="U1562" i="45"/>
  <c r="V1562" i="45" s="1"/>
  <c r="Z1562" i="45"/>
  <c r="Y1562" i="45" s="1"/>
  <c r="W1562" i="45" s="1"/>
  <c r="O1563" i="45"/>
  <c r="P1563" i="45" s="1"/>
  <c r="Q1563" i="45" s="1"/>
  <c r="R1563" i="45" s="1"/>
  <c r="S1563" i="45" s="1"/>
  <c r="U1563" i="45"/>
  <c r="V1563" i="45" s="1"/>
  <c r="Z1563" i="45"/>
  <c r="Y1563" i="45" s="1"/>
  <c r="W1563" i="45" s="1"/>
  <c r="O1564" i="45"/>
  <c r="P1564" i="45"/>
  <c r="Q1564" i="45" s="1"/>
  <c r="R1564" i="45" s="1"/>
  <c r="S1564" i="45" s="1"/>
  <c r="U1564" i="45"/>
  <c r="V1564" i="45" s="1"/>
  <c r="Z1564" i="45"/>
  <c r="Y1564" i="45" s="1"/>
  <c r="O1565" i="45"/>
  <c r="P1565" i="45" s="1"/>
  <c r="Q1565" i="45" s="1"/>
  <c r="R1565" i="45" s="1"/>
  <c r="S1565" i="45" s="1"/>
  <c r="T1565" i="45" s="1"/>
  <c r="U1565" i="45"/>
  <c r="V1565" i="45" s="1"/>
  <c r="Z1565" i="45"/>
  <c r="Y1565" i="45" s="1"/>
  <c r="W1565" i="45" s="1"/>
  <c r="O1566" i="45"/>
  <c r="P1566" i="45" s="1"/>
  <c r="Q1566" i="45" s="1"/>
  <c r="R1566" i="45" s="1"/>
  <c r="S1566" i="45" s="1"/>
  <c r="U1566" i="45"/>
  <c r="V1566" i="45" s="1"/>
  <c r="Z1566" i="45"/>
  <c r="Y1566" i="45" s="1"/>
  <c r="W1566" i="45" s="1"/>
  <c r="O1567" i="45"/>
  <c r="P1567" i="45"/>
  <c r="Q1567" i="45" s="1"/>
  <c r="R1567" i="45" s="1"/>
  <c r="S1567" i="45" s="1"/>
  <c r="U1567" i="45"/>
  <c r="V1567" i="45" s="1"/>
  <c r="Z1567" i="45"/>
  <c r="Y1567" i="45" s="1"/>
  <c r="W1567" i="45" s="1"/>
  <c r="O1568" i="45"/>
  <c r="P1568" i="45"/>
  <c r="Q1568" i="45" s="1"/>
  <c r="R1568" i="45" s="1"/>
  <c r="S1568" i="45" s="1"/>
  <c r="T1568" i="45" s="1"/>
  <c r="U1568" i="45"/>
  <c r="V1568" i="45" s="1"/>
  <c r="Z1568" i="45"/>
  <c r="Y1568" i="45" s="1"/>
  <c r="W1568" i="45" s="1"/>
  <c r="O1569" i="45"/>
  <c r="P1569" i="45"/>
  <c r="Q1569" i="45" s="1"/>
  <c r="R1569" i="45" s="1"/>
  <c r="S1569" i="45" s="1"/>
  <c r="T1569" i="45" s="1"/>
  <c r="U1569" i="45"/>
  <c r="V1569" i="45" s="1"/>
  <c r="Z1569" i="45"/>
  <c r="Y1569" i="45" s="1"/>
  <c r="W1569" i="45" s="1"/>
  <c r="O1570" i="45"/>
  <c r="P1570" i="45"/>
  <c r="Q1570" i="45" s="1"/>
  <c r="R1570" i="45" s="1"/>
  <c r="S1570" i="45" s="1"/>
  <c r="T1570" i="45" s="1"/>
  <c r="U1570" i="45"/>
  <c r="V1570" i="45" s="1"/>
  <c r="Z1570" i="45"/>
  <c r="Y1570" i="45" s="1"/>
  <c r="O1571" i="45"/>
  <c r="P1571" i="45" s="1"/>
  <c r="Q1571" i="45" s="1"/>
  <c r="R1571" i="45" s="1"/>
  <c r="S1571" i="45" s="1"/>
  <c r="U1571" i="45"/>
  <c r="V1571" i="45" s="1"/>
  <c r="Z1571" i="45"/>
  <c r="Y1571" i="45" s="1"/>
  <c r="O1572" i="45"/>
  <c r="P1572" i="45" s="1"/>
  <c r="Q1572" i="45" s="1"/>
  <c r="R1572" i="45" s="1"/>
  <c r="S1572" i="45" s="1"/>
  <c r="T1572" i="45" s="1"/>
  <c r="U1572" i="45"/>
  <c r="V1572" i="45" s="1"/>
  <c r="Z1572" i="45"/>
  <c r="Y1572" i="45" s="1"/>
  <c r="O1573" i="45"/>
  <c r="P1573" i="45" s="1"/>
  <c r="Q1573" i="45" s="1"/>
  <c r="R1573" i="45" s="1"/>
  <c r="S1573" i="45" s="1"/>
  <c r="T1573" i="45" s="1"/>
  <c r="U1573" i="45"/>
  <c r="V1573" i="45" s="1"/>
  <c r="Z1573" i="45"/>
  <c r="Y1573" i="45" s="1"/>
  <c r="W1573" i="45" s="1"/>
  <c r="O1574" i="45"/>
  <c r="P1574" i="45" s="1"/>
  <c r="Q1574" i="45" s="1"/>
  <c r="R1574" i="45" s="1"/>
  <c r="S1574" i="45" s="1"/>
  <c r="T1574" i="45" s="1"/>
  <c r="U1574" i="45"/>
  <c r="V1574" i="45" s="1"/>
  <c r="Z1574" i="45"/>
  <c r="Y1574" i="45" s="1"/>
  <c r="W1574" i="45" s="1"/>
  <c r="O1575" i="45"/>
  <c r="P1575" i="45" s="1"/>
  <c r="Q1575" i="45" s="1"/>
  <c r="R1575" i="45" s="1"/>
  <c r="S1575" i="45" s="1"/>
  <c r="T1575" i="45" s="1"/>
  <c r="U1575" i="45"/>
  <c r="V1575" i="45" s="1"/>
  <c r="Z1575" i="45"/>
  <c r="Y1575" i="45" s="1"/>
  <c r="W1575" i="45" s="1"/>
  <c r="O1576" i="45"/>
  <c r="P1576" i="45" s="1"/>
  <c r="Q1576" i="45" s="1"/>
  <c r="R1576" i="45" s="1"/>
  <c r="S1576" i="45" s="1"/>
  <c r="T1576" i="45" s="1"/>
  <c r="U1576" i="45"/>
  <c r="V1576" i="45" s="1"/>
  <c r="Z1576" i="45"/>
  <c r="Y1576" i="45" s="1"/>
  <c r="W1576" i="45" s="1"/>
  <c r="O1577" i="45"/>
  <c r="P1577" i="45" s="1"/>
  <c r="Q1577" i="45" s="1"/>
  <c r="R1577" i="45" s="1"/>
  <c r="S1577" i="45"/>
  <c r="T1577" i="45" s="1"/>
  <c r="U1577" i="45"/>
  <c r="V1577" i="45" s="1"/>
  <c r="Z1577" i="45"/>
  <c r="Y1577" i="45" s="1"/>
  <c r="W1577" i="45" s="1"/>
  <c r="O1578" i="45"/>
  <c r="P1578" i="45"/>
  <c r="Q1578" i="45" s="1"/>
  <c r="R1578" i="45" s="1"/>
  <c r="S1578" i="45" s="1"/>
  <c r="T1578" i="45" s="1"/>
  <c r="U1578" i="45"/>
  <c r="V1578" i="45" s="1"/>
  <c r="Z1578" i="45"/>
  <c r="Y1578" i="45" s="1"/>
  <c r="W1578" i="45" s="1"/>
  <c r="O1579" i="45"/>
  <c r="P1579" i="45" s="1"/>
  <c r="Q1579" i="45"/>
  <c r="R1579" i="45"/>
  <c r="S1579" i="45" s="1"/>
  <c r="T1579" i="45" s="1"/>
  <c r="U1579" i="45"/>
  <c r="V1579" i="45" s="1"/>
  <c r="Z1579" i="45"/>
  <c r="Y1579" i="45" s="1"/>
  <c r="O1580" i="45"/>
  <c r="P1580" i="45" s="1"/>
  <c r="Q1580" i="45" s="1"/>
  <c r="R1580" i="45" s="1"/>
  <c r="S1580" i="45" s="1"/>
  <c r="U1580" i="45"/>
  <c r="V1580" i="45" s="1"/>
  <c r="Z1580" i="45"/>
  <c r="Y1580" i="45" s="1"/>
  <c r="W1580" i="45" s="1"/>
  <c r="O1581" i="45"/>
  <c r="P1581" i="45" s="1"/>
  <c r="Q1581" i="45" s="1"/>
  <c r="R1581" i="45" s="1"/>
  <c r="S1581" i="45" s="1"/>
  <c r="T1581" i="45" s="1"/>
  <c r="U1581" i="45"/>
  <c r="V1581" i="45" s="1"/>
  <c r="Z1581" i="45"/>
  <c r="Y1581" i="45" s="1"/>
  <c r="W1581" i="45" s="1"/>
  <c r="O1582" i="45"/>
  <c r="P1582" i="45"/>
  <c r="Q1582" i="45"/>
  <c r="R1582" i="45" s="1"/>
  <c r="S1582" i="45" s="1"/>
  <c r="T1582" i="45" s="1"/>
  <c r="U1582" i="45"/>
  <c r="V1582" i="45" s="1"/>
  <c r="Z1582" i="45"/>
  <c r="Y1582" i="45" s="1"/>
  <c r="W1582" i="45" s="1"/>
  <c r="O1583" i="45"/>
  <c r="P1583" i="45"/>
  <c r="Q1583" i="45"/>
  <c r="R1583" i="45" s="1"/>
  <c r="S1583" i="45" s="1"/>
  <c r="U1583" i="45"/>
  <c r="V1583" i="45" s="1"/>
  <c r="Z1583" i="45"/>
  <c r="Y1583" i="45" s="1"/>
  <c r="O1584" i="45"/>
  <c r="P1584" i="45" s="1"/>
  <c r="Q1584" i="45" s="1"/>
  <c r="R1584" i="45" s="1"/>
  <c r="S1584" i="45" s="1"/>
  <c r="T1584" i="45" s="1"/>
  <c r="U1584" i="45"/>
  <c r="V1584" i="45" s="1"/>
  <c r="Z1584" i="45"/>
  <c r="Y1584" i="45" s="1"/>
  <c r="O1585" i="45"/>
  <c r="P1585" i="45" s="1"/>
  <c r="Q1585" i="45" s="1"/>
  <c r="R1585" i="45" s="1"/>
  <c r="S1585" i="45" s="1"/>
  <c r="U1585" i="45"/>
  <c r="V1585" i="45" s="1"/>
  <c r="Z1585" i="45"/>
  <c r="Y1585" i="45" s="1"/>
  <c r="O1742" i="45"/>
  <c r="P1742" i="45"/>
  <c r="Q1742" i="45"/>
  <c r="R1742" i="45"/>
  <c r="S1742" i="45" s="1"/>
  <c r="T1742" i="45" s="1"/>
  <c r="U1742" i="45"/>
  <c r="V1742" i="45" s="1"/>
  <c r="Z1742" i="45"/>
  <c r="Y1742" i="45" s="1"/>
  <c r="O1743" i="45"/>
  <c r="P1743" i="45"/>
  <c r="Q1743" i="45"/>
  <c r="R1743" i="45" s="1"/>
  <c r="S1743" i="45" s="1"/>
  <c r="T1743" i="45" s="1"/>
  <c r="U1743" i="45"/>
  <c r="V1743" i="45" s="1"/>
  <c r="Z1743" i="45"/>
  <c r="Y1743" i="45" s="1"/>
  <c r="O1744" i="45"/>
  <c r="P1744" i="45" s="1"/>
  <c r="Q1744" i="45" s="1"/>
  <c r="R1744" i="45" s="1"/>
  <c r="S1744" i="45" s="1"/>
  <c r="T1744" i="45" s="1"/>
  <c r="U1744" i="45"/>
  <c r="V1744" i="45" s="1"/>
  <c r="Z1744" i="45"/>
  <c r="Y1744" i="45" s="1"/>
  <c r="O1745" i="45"/>
  <c r="P1745" i="45" s="1"/>
  <c r="Q1745" i="45" s="1"/>
  <c r="R1745" i="45" s="1"/>
  <c r="S1745" i="45" s="1"/>
  <c r="T1745" i="45" s="1"/>
  <c r="U1745" i="45"/>
  <c r="V1745" i="45" s="1"/>
  <c r="Z1745" i="45"/>
  <c r="Y1745" i="45" s="1"/>
  <c r="O1746" i="45"/>
  <c r="P1746" i="45"/>
  <c r="Q1746" i="45" s="1"/>
  <c r="R1746" i="45" s="1"/>
  <c r="S1746" i="45" s="1"/>
  <c r="T1746" i="45" s="1"/>
  <c r="U1746" i="45"/>
  <c r="V1746" i="45" s="1"/>
  <c r="Z1746" i="45"/>
  <c r="Y1746" i="45" s="1"/>
  <c r="O1747" i="45"/>
  <c r="P1747" i="45" s="1"/>
  <c r="Q1747" i="45" s="1"/>
  <c r="R1747" i="45" s="1"/>
  <c r="S1747" i="45" s="1"/>
  <c r="T1747" i="45" s="1"/>
  <c r="U1747" i="45"/>
  <c r="V1747" i="45" s="1"/>
  <c r="Z1747" i="45"/>
  <c r="Y1747" i="45" s="1"/>
  <c r="O1759" i="45"/>
  <c r="P1759" i="45" s="1"/>
  <c r="Q1759" i="45" s="1"/>
  <c r="R1759" i="45" s="1"/>
  <c r="S1759" i="45" s="1"/>
  <c r="U1759" i="45"/>
  <c r="V1759" i="45" s="1"/>
  <c r="Z1759" i="45"/>
  <c r="Y1759" i="45" s="1"/>
  <c r="O1760" i="45"/>
  <c r="P1760" i="45"/>
  <c r="Q1760" i="45" s="1"/>
  <c r="R1760" i="45" s="1"/>
  <c r="S1760" i="45" s="1"/>
  <c r="T1760" i="45" s="1"/>
  <c r="U1760" i="45"/>
  <c r="V1760" i="45" s="1"/>
  <c r="Z1760" i="45"/>
  <c r="Y1760" i="45" s="1"/>
  <c r="W1760" i="45" s="1"/>
  <c r="X1760" i="45" s="1"/>
  <c r="O1761" i="45"/>
  <c r="P1761" i="45" s="1"/>
  <c r="Q1761" i="45" s="1"/>
  <c r="R1761" i="45" s="1"/>
  <c r="S1761" i="45" s="1"/>
  <c r="T1761" i="45" s="1"/>
  <c r="U1761" i="45"/>
  <c r="V1761" i="45" s="1"/>
  <c r="Z1761" i="45"/>
  <c r="Y1761" i="45" s="1"/>
  <c r="O1762" i="45"/>
  <c r="P1762" i="45" s="1"/>
  <c r="Q1762" i="45" s="1"/>
  <c r="R1762" i="45" s="1"/>
  <c r="S1762" i="45" s="1"/>
  <c r="U1762" i="45"/>
  <c r="V1762" i="45" s="1"/>
  <c r="Z1762" i="45"/>
  <c r="Y1762" i="45" s="1"/>
  <c r="W1762" i="45" s="1"/>
  <c r="O1763" i="45"/>
  <c r="P1763" i="45" s="1"/>
  <c r="Q1763" i="45" s="1"/>
  <c r="R1763" i="45" s="1"/>
  <c r="S1763" i="45" s="1"/>
  <c r="T1763" i="45" s="1"/>
  <c r="U1763" i="45"/>
  <c r="V1763" i="45" s="1"/>
  <c r="Z1763" i="45"/>
  <c r="Y1763" i="45" s="1"/>
  <c r="O1764" i="45"/>
  <c r="P1764" i="45"/>
  <c r="Q1764" i="45" s="1"/>
  <c r="R1764" i="45" s="1"/>
  <c r="S1764" i="45" s="1"/>
  <c r="T1764" i="45" s="1"/>
  <c r="U1764" i="45"/>
  <c r="V1764" i="45" s="1"/>
  <c r="Z1764" i="45"/>
  <c r="Y1764" i="45" s="1"/>
  <c r="W1764" i="45" s="1"/>
  <c r="O1765" i="45"/>
  <c r="P1765" i="45"/>
  <c r="Q1765" i="45"/>
  <c r="R1765" i="45" s="1"/>
  <c r="S1765" i="45" s="1"/>
  <c r="T1765" i="45" s="1"/>
  <c r="U1765" i="45"/>
  <c r="V1765" i="45" s="1"/>
  <c r="Y1765" i="45"/>
  <c r="Z1765" i="45"/>
  <c r="O1766" i="45"/>
  <c r="P1766" i="45"/>
  <c r="Q1766" i="45" s="1"/>
  <c r="R1766" i="45"/>
  <c r="S1766" i="45" s="1"/>
  <c r="T1766" i="45" s="1"/>
  <c r="U1766" i="45"/>
  <c r="V1766" i="45" s="1"/>
  <c r="Z1766" i="45"/>
  <c r="Y1766" i="45" s="1"/>
  <c r="O1767" i="45"/>
  <c r="P1767" i="45" s="1"/>
  <c r="Q1767" i="45" s="1"/>
  <c r="R1767" i="45" s="1"/>
  <c r="S1767" i="45" s="1"/>
  <c r="U1767" i="45"/>
  <c r="V1767" i="45" s="1"/>
  <c r="Z1767" i="45"/>
  <c r="Y1767" i="45" s="1"/>
  <c r="W1767" i="45" s="1"/>
  <c r="O1768" i="45"/>
  <c r="P1768" i="45" s="1"/>
  <c r="Q1768" i="45" s="1"/>
  <c r="R1768" i="45" s="1"/>
  <c r="S1768" i="45" s="1"/>
  <c r="T1768" i="45" s="1"/>
  <c r="U1768" i="45"/>
  <c r="V1768" i="45" s="1"/>
  <c r="Z1768" i="45"/>
  <c r="Y1768" i="45" s="1"/>
  <c r="W1768" i="45" s="1"/>
  <c r="O1769" i="45"/>
  <c r="P1769" i="45" s="1"/>
  <c r="Q1769" i="45" s="1"/>
  <c r="R1769" i="45" s="1"/>
  <c r="S1769" i="45" s="1"/>
  <c r="T1769" i="45" s="1"/>
  <c r="U1769" i="45"/>
  <c r="V1769" i="45" s="1"/>
  <c r="Z1769" i="45"/>
  <c r="Y1769" i="45" s="1"/>
  <c r="W1769" i="45" s="1"/>
  <c r="X1769" i="45" s="1"/>
  <c r="O1770" i="45"/>
  <c r="P1770" i="45" s="1"/>
  <c r="Q1770" i="45" s="1"/>
  <c r="R1770" i="45" s="1"/>
  <c r="S1770" i="45" s="1"/>
  <c r="T1770" i="45" s="1"/>
  <c r="U1770" i="45"/>
  <c r="V1770" i="45" s="1"/>
  <c r="Z1770" i="45"/>
  <c r="Y1770" i="45" s="1"/>
  <c r="W1770" i="45" s="1"/>
  <c r="O1771" i="45"/>
  <c r="P1771" i="45"/>
  <c r="Q1771" i="45"/>
  <c r="R1771" i="45" s="1"/>
  <c r="S1771" i="45" s="1"/>
  <c r="T1771" i="45" s="1"/>
  <c r="U1771" i="45"/>
  <c r="V1771" i="45" s="1"/>
  <c r="Z1771" i="45"/>
  <c r="Y1771" i="45" s="1"/>
  <c r="W1771" i="45" s="1"/>
  <c r="X1771" i="45" s="1"/>
  <c r="O1772" i="45"/>
  <c r="P1772" i="45" s="1"/>
  <c r="Q1772" i="45" s="1"/>
  <c r="R1772" i="45" s="1"/>
  <c r="S1772" i="45" s="1"/>
  <c r="T1772" i="45" s="1"/>
  <c r="U1772" i="45"/>
  <c r="V1772" i="45" s="1"/>
  <c r="Z1772" i="45"/>
  <c r="Y1772" i="45" s="1"/>
  <c r="W1772" i="45" s="1"/>
  <c r="O1773" i="45"/>
  <c r="P1773" i="45" s="1"/>
  <c r="Q1773" i="45" s="1"/>
  <c r="R1773" i="45" s="1"/>
  <c r="S1773" i="45" s="1"/>
  <c r="T1773" i="45" s="1"/>
  <c r="U1773" i="45"/>
  <c r="V1773" i="45" s="1"/>
  <c r="Z1773" i="45"/>
  <c r="Y1773" i="45" s="1"/>
  <c r="W1773" i="45" s="1"/>
  <c r="O1774" i="45"/>
  <c r="P1774" i="45" s="1"/>
  <c r="Q1774" i="45" s="1"/>
  <c r="R1774" i="45" s="1"/>
  <c r="S1774" i="45" s="1"/>
  <c r="T1774" i="45" s="1"/>
  <c r="U1774" i="45"/>
  <c r="V1774" i="45" s="1"/>
  <c r="Z1774" i="45"/>
  <c r="Y1774" i="45" s="1"/>
  <c r="O1775" i="45"/>
  <c r="P1775" i="45"/>
  <c r="Q1775" i="45"/>
  <c r="R1775" i="45" s="1"/>
  <c r="S1775" i="45" s="1"/>
  <c r="U1775" i="45"/>
  <c r="V1775" i="45" s="1"/>
  <c r="Z1775" i="45"/>
  <c r="Y1775" i="45" s="1"/>
  <c r="O1776" i="45"/>
  <c r="P1776" i="45" s="1"/>
  <c r="Q1776" i="45" s="1"/>
  <c r="R1776" i="45" s="1"/>
  <c r="S1776" i="45" s="1"/>
  <c r="U1776" i="45"/>
  <c r="V1776" i="45" s="1"/>
  <c r="Z1776" i="45"/>
  <c r="Y1776" i="45" s="1"/>
  <c r="O1777" i="45"/>
  <c r="P1777" i="45"/>
  <c r="Q1777" i="45" s="1"/>
  <c r="R1777" i="45" s="1"/>
  <c r="S1777" i="45" s="1"/>
  <c r="T1777" i="45" s="1"/>
  <c r="U1777" i="45"/>
  <c r="V1777" i="45" s="1"/>
  <c r="Z1777" i="45"/>
  <c r="Y1777" i="45" s="1"/>
  <c r="O1778" i="45"/>
  <c r="P1778" i="45"/>
  <c r="Q1778" i="45" s="1"/>
  <c r="R1778" i="45" s="1"/>
  <c r="S1778" i="45" s="1"/>
  <c r="T1778" i="45" s="1"/>
  <c r="U1778" i="45"/>
  <c r="V1778" i="45" s="1"/>
  <c r="Z1778" i="45"/>
  <c r="Y1778" i="45" s="1"/>
  <c r="O1779" i="45"/>
  <c r="P1779" i="45" s="1"/>
  <c r="Q1779" i="45"/>
  <c r="R1779" i="45" s="1"/>
  <c r="S1779" i="45" s="1"/>
  <c r="T1779" i="45" s="1"/>
  <c r="U1779" i="45"/>
  <c r="V1779" i="45" s="1"/>
  <c r="Z1779" i="45"/>
  <c r="Y1779" i="45" s="1"/>
  <c r="O1780" i="45"/>
  <c r="P1780" i="45" s="1"/>
  <c r="Q1780" i="45" s="1"/>
  <c r="R1780" i="45" s="1"/>
  <c r="S1780" i="45" s="1"/>
  <c r="T1780" i="45" s="1"/>
  <c r="U1780" i="45"/>
  <c r="V1780" i="45" s="1"/>
  <c r="Z1780" i="45"/>
  <c r="Y1780" i="45" s="1"/>
  <c r="W1780" i="45" s="1"/>
  <c r="O1781" i="45"/>
  <c r="P1781" i="45" s="1"/>
  <c r="Q1781" i="45" s="1"/>
  <c r="R1781" i="45" s="1"/>
  <c r="S1781" i="45" s="1"/>
  <c r="T1781" i="45" s="1"/>
  <c r="U1781" i="45"/>
  <c r="V1781" i="45" s="1"/>
  <c r="Z1781" i="45"/>
  <c r="Y1781" i="45" s="1"/>
  <c r="O1782" i="45"/>
  <c r="P1782" i="45" s="1"/>
  <c r="Q1782" i="45" s="1"/>
  <c r="R1782" i="45" s="1"/>
  <c r="S1782" i="45" s="1"/>
  <c r="T1782" i="45" s="1"/>
  <c r="U1782" i="45"/>
  <c r="V1782" i="45" s="1"/>
  <c r="Z1782" i="45"/>
  <c r="Y1782" i="45" s="1"/>
  <c r="O1783" i="45"/>
  <c r="P1783" i="45" s="1"/>
  <c r="Q1783" i="45" s="1"/>
  <c r="R1783" i="45" s="1"/>
  <c r="S1783" i="45" s="1"/>
  <c r="T1783" i="45" s="1"/>
  <c r="U1783" i="45"/>
  <c r="V1783" i="45" s="1"/>
  <c r="Z1783" i="45"/>
  <c r="Y1783" i="45" s="1"/>
  <c r="W1783" i="45" s="1"/>
  <c r="O1784" i="45"/>
  <c r="P1784" i="45" s="1"/>
  <c r="Q1784" i="45" s="1"/>
  <c r="R1784" i="45" s="1"/>
  <c r="S1784" i="45" s="1"/>
  <c r="T1784" i="45" s="1"/>
  <c r="U1784" i="45"/>
  <c r="V1784" i="45" s="1"/>
  <c r="Z1784" i="45"/>
  <c r="Y1784" i="45" s="1"/>
  <c r="O1785" i="45"/>
  <c r="P1785" i="45" s="1"/>
  <c r="Q1785" i="45" s="1"/>
  <c r="R1785" i="45" s="1"/>
  <c r="S1785" i="45" s="1"/>
  <c r="T1785" i="45" s="1"/>
  <c r="U1785" i="45"/>
  <c r="V1785" i="45" s="1"/>
  <c r="Z1785" i="45"/>
  <c r="Y1785" i="45" s="1"/>
  <c r="O1786" i="45"/>
  <c r="P1786" i="45" s="1"/>
  <c r="Q1786" i="45" s="1"/>
  <c r="R1786" i="45" s="1"/>
  <c r="S1786" i="45" s="1"/>
  <c r="T1786" i="45" s="1"/>
  <c r="U1786" i="45"/>
  <c r="V1786" i="45" s="1"/>
  <c r="Z1786" i="45"/>
  <c r="Y1786" i="45" s="1"/>
  <c r="W1786" i="45" s="1"/>
  <c r="O1787" i="45"/>
  <c r="P1787" i="45" s="1"/>
  <c r="Q1787" i="45" s="1"/>
  <c r="R1787" i="45" s="1"/>
  <c r="S1787" i="45" s="1"/>
  <c r="U1787" i="45"/>
  <c r="V1787" i="45" s="1"/>
  <c r="Z1787" i="45"/>
  <c r="Y1787" i="45" s="1"/>
  <c r="O1788" i="45"/>
  <c r="P1788" i="45" s="1"/>
  <c r="Q1788" i="45" s="1"/>
  <c r="R1788" i="45" s="1"/>
  <c r="S1788" i="45" s="1"/>
  <c r="T1788" i="45" s="1"/>
  <c r="U1788" i="45"/>
  <c r="V1788" i="45" s="1"/>
  <c r="Z1788" i="45"/>
  <c r="Y1788" i="45" s="1"/>
  <c r="O1789" i="45"/>
  <c r="P1789" i="45" s="1"/>
  <c r="Q1789" i="45" s="1"/>
  <c r="R1789" i="45" s="1"/>
  <c r="S1789" i="45" s="1"/>
  <c r="T1789" i="45" s="1"/>
  <c r="U1789" i="45"/>
  <c r="V1789" i="45" s="1"/>
  <c r="Z1789" i="45"/>
  <c r="Y1789" i="45" s="1"/>
  <c r="O1790" i="45"/>
  <c r="P1790" i="45" s="1"/>
  <c r="Q1790" i="45" s="1"/>
  <c r="R1790" i="45" s="1"/>
  <c r="S1790" i="45" s="1"/>
  <c r="T1790" i="45" s="1"/>
  <c r="U1790" i="45"/>
  <c r="V1790" i="45" s="1"/>
  <c r="Z1790" i="45"/>
  <c r="Y1790" i="45" s="1"/>
  <c r="O1791" i="45"/>
  <c r="P1791" i="45"/>
  <c r="Q1791" i="45"/>
  <c r="R1791" i="45" s="1"/>
  <c r="S1791" i="45" s="1"/>
  <c r="T1791" i="45" s="1"/>
  <c r="U1791" i="45"/>
  <c r="V1791" i="45" s="1"/>
  <c r="Z1791" i="45"/>
  <c r="Y1791" i="45" s="1"/>
  <c r="O1792" i="45"/>
  <c r="P1792" i="45" s="1"/>
  <c r="Q1792" i="45"/>
  <c r="R1792" i="45" s="1"/>
  <c r="S1792" i="45" s="1"/>
  <c r="T1792" i="45" s="1"/>
  <c r="U1792" i="45"/>
  <c r="V1792" i="45" s="1"/>
  <c r="Z1792" i="45"/>
  <c r="Y1792" i="45" s="1"/>
  <c r="O1793" i="45"/>
  <c r="P1793" i="45" s="1"/>
  <c r="Q1793" i="45" s="1"/>
  <c r="R1793" i="45" s="1"/>
  <c r="S1793" i="45" s="1"/>
  <c r="T1793" i="45" s="1"/>
  <c r="U1793" i="45"/>
  <c r="V1793" i="45" s="1"/>
  <c r="Z1793" i="45"/>
  <c r="Y1793" i="45" s="1"/>
  <c r="W1793" i="45" s="1"/>
  <c r="X1793" i="45" s="1"/>
  <c r="O1794" i="45"/>
  <c r="P1794" i="45" s="1"/>
  <c r="Q1794" i="45" s="1"/>
  <c r="R1794" i="45" s="1"/>
  <c r="S1794" i="45" s="1"/>
  <c r="U1794" i="45"/>
  <c r="V1794" i="45" s="1"/>
  <c r="Z1794" i="45"/>
  <c r="Y1794" i="45" s="1"/>
  <c r="O1795" i="45"/>
  <c r="P1795" i="45" s="1"/>
  <c r="Q1795" i="45" s="1"/>
  <c r="R1795" i="45" s="1"/>
  <c r="S1795" i="45" s="1"/>
  <c r="U1795" i="45"/>
  <c r="V1795" i="45" s="1"/>
  <c r="Z1795" i="45"/>
  <c r="Y1795" i="45" s="1"/>
  <c r="O1796" i="45"/>
  <c r="P1796" i="45" s="1"/>
  <c r="Q1796" i="45" s="1"/>
  <c r="R1796" i="45" s="1"/>
  <c r="S1796" i="45" s="1"/>
  <c r="U1796" i="45"/>
  <c r="V1796" i="45" s="1"/>
  <c r="Z1796" i="45"/>
  <c r="Y1796" i="45" s="1"/>
  <c r="O1797" i="45"/>
  <c r="P1797" i="45" s="1"/>
  <c r="Q1797" i="45"/>
  <c r="R1797" i="45" s="1"/>
  <c r="S1797" i="45" s="1"/>
  <c r="T1797" i="45" s="1"/>
  <c r="U1797" i="45"/>
  <c r="V1797" i="45" s="1"/>
  <c r="Z1797" i="45"/>
  <c r="Y1797" i="45" s="1"/>
  <c r="O1798" i="45"/>
  <c r="P1798" i="45" s="1"/>
  <c r="Q1798" i="45" s="1"/>
  <c r="R1798" i="45" s="1"/>
  <c r="S1798" i="45" s="1"/>
  <c r="T1798" i="45" s="1"/>
  <c r="U1798" i="45"/>
  <c r="V1798" i="45" s="1"/>
  <c r="Z1798" i="45"/>
  <c r="Y1798" i="45" s="1"/>
  <c r="O1799" i="45"/>
  <c r="P1799" i="45" s="1"/>
  <c r="Q1799" i="45" s="1"/>
  <c r="R1799" i="45" s="1"/>
  <c r="S1799" i="45" s="1"/>
  <c r="T1799" i="45" s="1"/>
  <c r="U1799" i="45"/>
  <c r="V1799" i="45" s="1"/>
  <c r="Z1799" i="45"/>
  <c r="Y1799" i="45" s="1"/>
  <c r="O1800" i="45"/>
  <c r="P1800" i="45" s="1"/>
  <c r="Q1800" i="45" s="1"/>
  <c r="R1800" i="45" s="1"/>
  <c r="S1800" i="45" s="1"/>
  <c r="T1800" i="45" s="1"/>
  <c r="U1800" i="45"/>
  <c r="V1800" i="45" s="1"/>
  <c r="Z1800" i="45"/>
  <c r="Y1800" i="45" s="1"/>
  <c r="W1800" i="45" s="1"/>
  <c r="O1801" i="45"/>
  <c r="P1801" i="45" s="1"/>
  <c r="Q1801" i="45" s="1"/>
  <c r="R1801" i="45" s="1"/>
  <c r="S1801" i="45" s="1"/>
  <c r="T1801" i="45" s="1"/>
  <c r="U1801" i="45"/>
  <c r="V1801" i="45" s="1"/>
  <c r="Z1801" i="45"/>
  <c r="Y1801" i="45" s="1"/>
  <c r="O1802" i="45"/>
  <c r="P1802" i="45" s="1"/>
  <c r="Q1802" i="45" s="1"/>
  <c r="R1802" i="45" s="1"/>
  <c r="S1802" i="45" s="1"/>
  <c r="U1802" i="45"/>
  <c r="V1802" i="45" s="1"/>
  <c r="Z1802" i="45"/>
  <c r="Y1802" i="45" s="1"/>
  <c r="W1802" i="45" s="1"/>
  <c r="O1803" i="45"/>
  <c r="P1803" i="45" s="1"/>
  <c r="Q1803" i="45" s="1"/>
  <c r="R1803" i="45" s="1"/>
  <c r="S1803" i="45" s="1"/>
  <c r="T1803" i="45" s="1"/>
  <c r="U1803" i="45"/>
  <c r="V1803" i="45" s="1"/>
  <c r="Z1803" i="45"/>
  <c r="Y1803" i="45" s="1"/>
  <c r="W1803" i="45" s="1"/>
  <c r="O1804" i="45"/>
  <c r="P1804" i="45"/>
  <c r="Q1804" i="45" s="1"/>
  <c r="R1804" i="45" s="1"/>
  <c r="S1804" i="45" s="1"/>
  <c r="T1804" i="45" s="1"/>
  <c r="U1804" i="45"/>
  <c r="V1804" i="45" s="1"/>
  <c r="Z1804" i="45"/>
  <c r="Y1804" i="45" s="1"/>
  <c r="O1805" i="45"/>
  <c r="P1805" i="45" s="1"/>
  <c r="Q1805" i="45" s="1"/>
  <c r="R1805" i="45" s="1"/>
  <c r="S1805" i="45" s="1"/>
  <c r="U1805" i="45"/>
  <c r="V1805" i="45" s="1"/>
  <c r="Z1805" i="45"/>
  <c r="Y1805" i="45" s="1"/>
  <c r="O1806" i="45"/>
  <c r="P1806" i="45" s="1"/>
  <c r="Q1806" i="45" s="1"/>
  <c r="R1806" i="45" s="1"/>
  <c r="S1806" i="45" s="1"/>
  <c r="T1806" i="45" s="1"/>
  <c r="U1806" i="45"/>
  <c r="V1806" i="45" s="1"/>
  <c r="Z1806" i="45"/>
  <c r="Y1806" i="45" s="1"/>
  <c r="W1806" i="45" s="1"/>
  <c r="X1806" i="45" s="1"/>
  <c r="O1807" i="45"/>
  <c r="P1807" i="45" s="1"/>
  <c r="Q1807" i="45" s="1"/>
  <c r="R1807" i="45" s="1"/>
  <c r="S1807" i="45" s="1"/>
  <c r="T1807" i="45" s="1"/>
  <c r="U1807" i="45"/>
  <c r="V1807" i="45" s="1"/>
  <c r="Z1807" i="45"/>
  <c r="Y1807" i="45" s="1"/>
  <c r="O1808" i="45"/>
  <c r="P1808" i="45" s="1"/>
  <c r="Q1808" i="45"/>
  <c r="R1808" i="45" s="1"/>
  <c r="S1808" i="45" s="1"/>
  <c r="U1808" i="45"/>
  <c r="V1808" i="45" s="1"/>
  <c r="Z1808" i="45"/>
  <c r="Y1808" i="45" s="1"/>
  <c r="O1809" i="45"/>
  <c r="P1809" i="45" s="1"/>
  <c r="Q1809" i="45" s="1"/>
  <c r="R1809" i="45" s="1"/>
  <c r="S1809" i="45" s="1"/>
  <c r="U1809" i="45"/>
  <c r="V1809" i="45" s="1"/>
  <c r="Z1809" i="45"/>
  <c r="Y1809" i="45" s="1"/>
  <c r="O1810" i="45"/>
  <c r="P1810" i="45" s="1"/>
  <c r="Q1810" i="45" s="1"/>
  <c r="R1810" i="45" s="1"/>
  <c r="S1810" i="45" s="1"/>
  <c r="U1810" i="45"/>
  <c r="V1810" i="45" s="1"/>
  <c r="Z1810" i="45"/>
  <c r="Y1810" i="45" s="1"/>
  <c r="W1810" i="45" s="1"/>
  <c r="O1811" i="45"/>
  <c r="P1811" i="45" s="1"/>
  <c r="Q1811" i="45" s="1"/>
  <c r="R1811" i="45" s="1"/>
  <c r="S1811" i="45" s="1"/>
  <c r="T1811" i="45" s="1"/>
  <c r="U1811" i="45"/>
  <c r="V1811" i="45" s="1"/>
  <c r="Z1811" i="45"/>
  <c r="Y1811" i="45" s="1"/>
  <c r="O1812" i="45"/>
  <c r="P1812" i="45"/>
  <c r="Q1812" i="45" s="1"/>
  <c r="R1812" i="45" s="1"/>
  <c r="S1812" i="45" s="1"/>
  <c r="T1812" i="45" s="1"/>
  <c r="U1812" i="45"/>
  <c r="V1812" i="45" s="1"/>
  <c r="Z1812" i="45"/>
  <c r="Y1812" i="45" s="1"/>
  <c r="W1812" i="45" s="1"/>
  <c r="O1813" i="45"/>
  <c r="P1813" i="45" s="1"/>
  <c r="Q1813" i="45" s="1"/>
  <c r="R1813" i="45" s="1"/>
  <c r="S1813" i="45" s="1"/>
  <c r="T1813" i="45" s="1"/>
  <c r="U1813" i="45"/>
  <c r="V1813" i="45" s="1"/>
  <c r="Z1813" i="45"/>
  <c r="Y1813" i="45" s="1"/>
  <c r="O1814" i="45"/>
  <c r="P1814" i="45" s="1"/>
  <c r="Q1814" i="45" s="1"/>
  <c r="R1814" i="45" s="1"/>
  <c r="S1814" i="45" s="1"/>
  <c r="U1814" i="45"/>
  <c r="V1814" i="45" s="1"/>
  <c r="Z1814" i="45"/>
  <c r="Y1814" i="45" s="1"/>
  <c r="W1814" i="45" s="1"/>
  <c r="O1815" i="45"/>
  <c r="P1815" i="45" s="1"/>
  <c r="Q1815" i="45" s="1"/>
  <c r="R1815" i="45" s="1"/>
  <c r="S1815" i="45" s="1"/>
  <c r="T1815" i="45" s="1"/>
  <c r="U1815" i="45"/>
  <c r="V1815" i="45" s="1"/>
  <c r="Z1815" i="45"/>
  <c r="Y1815" i="45" s="1"/>
  <c r="W1815" i="45" s="1"/>
  <c r="O1816" i="45"/>
  <c r="P1816" i="45" s="1"/>
  <c r="Q1816" i="45" s="1"/>
  <c r="R1816" i="45" s="1"/>
  <c r="S1816" i="45" s="1"/>
  <c r="T1816" i="45" s="1"/>
  <c r="U1816" i="45"/>
  <c r="V1816" i="45" s="1"/>
  <c r="Y1816" i="45"/>
  <c r="W1816" i="45" s="1"/>
  <c r="Z1816" i="45"/>
  <c r="O1817" i="45"/>
  <c r="P1817" i="45" s="1"/>
  <c r="Q1817" i="45" s="1"/>
  <c r="R1817" i="45"/>
  <c r="S1817" i="45" s="1"/>
  <c r="U1817" i="45"/>
  <c r="V1817" i="45" s="1"/>
  <c r="Z1817" i="45"/>
  <c r="Y1817" i="45" s="1"/>
  <c r="O1818" i="45"/>
  <c r="P1818" i="45"/>
  <c r="Q1818" i="45" s="1"/>
  <c r="R1818" i="45" s="1"/>
  <c r="S1818" i="45"/>
  <c r="U1818" i="45"/>
  <c r="V1818" i="45"/>
  <c r="Z1818" i="45"/>
  <c r="Y1818" i="45" s="1"/>
  <c r="W1818" i="45" s="1"/>
  <c r="O1819" i="45"/>
  <c r="P1819" i="45" s="1"/>
  <c r="Q1819" i="45" s="1"/>
  <c r="R1819" i="45" s="1"/>
  <c r="S1819" i="45" s="1"/>
  <c r="U1819" i="45"/>
  <c r="V1819" i="45"/>
  <c r="Z1819" i="45"/>
  <c r="Y1819" i="45" s="1"/>
  <c r="W1819" i="45" s="1"/>
  <c r="O1820" i="45"/>
  <c r="P1820" i="45"/>
  <c r="Q1820" i="45" s="1"/>
  <c r="R1820" i="45" s="1"/>
  <c r="S1820" i="45" s="1"/>
  <c r="U1820" i="45"/>
  <c r="V1820" i="45"/>
  <c r="Z1820" i="45"/>
  <c r="Y1820" i="45" s="1"/>
  <c r="W1820" i="45" s="1"/>
  <c r="O1821" i="45"/>
  <c r="P1821" i="45" s="1"/>
  <c r="Q1821" i="45" s="1"/>
  <c r="R1821" i="45" s="1"/>
  <c r="S1821" i="45" s="1"/>
  <c r="U1821" i="45"/>
  <c r="V1821" i="45" s="1"/>
  <c r="Z1821" i="45"/>
  <c r="Y1821" i="45" s="1"/>
  <c r="W1821" i="45" s="1"/>
  <c r="O1822" i="45"/>
  <c r="P1822" i="45"/>
  <c r="Q1822" i="45" s="1"/>
  <c r="R1822" i="45" s="1"/>
  <c r="S1822" i="45"/>
  <c r="T1822" i="45" s="1"/>
  <c r="U1822" i="45"/>
  <c r="V1822" i="45" s="1"/>
  <c r="Z1822" i="45"/>
  <c r="Y1822" i="45" s="1"/>
  <c r="O1823" i="45"/>
  <c r="P1823" i="45" s="1"/>
  <c r="Q1823" i="45" s="1"/>
  <c r="R1823" i="45" s="1"/>
  <c r="S1823" i="45" s="1"/>
  <c r="U1823" i="45"/>
  <c r="V1823" i="45" s="1"/>
  <c r="Z1823" i="45"/>
  <c r="Y1823" i="45" s="1"/>
  <c r="W1823" i="45" s="1"/>
  <c r="O1824" i="45"/>
  <c r="P1824" i="45" s="1"/>
  <c r="Q1824" i="45" s="1"/>
  <c r="R1824" i="45" s="1"/>
  <c r="S1824" i="45" s="1"/>
  <c r="U1824" i="45"/>
  <c r="V1824" i="45"/>
  <c r="Z1824" i="45"/>
  <c r="Y1824" i="45" s="1"/>
  <c r="O1825" i="45"/>
  <c r="P1825" i="45" s="1"/>
  <c r="Q1825" i="45" s="1"/>
  <c r="R1825" i="45" s="1"/>
  <c r="S1825" i="45" s="1"/>
  <c r="T1825" i="45" s="1"/>
  <c r="U1825" i="45"/>
  <c r="V1825" i="45"/>
  <c r="Z1825" i="45"/>
  <c r="Y1825" i="45" s="1"/>
  <c r="O1826" i="45"/>
  <c r="P1826" i="45"/>
  <c r="Q1826" i="45" s="1"/>
  <c r="R1826" i="45" s="1"/>
  <c r="S1826" i="45" s="1"/>
  <c r="T1826" i="45" s="1"/>
  <c r="U1826" i="45"/>
  <c r="V1826" i="45" s="1"/>
  <c r="Z1826" i="45"/>
  <c r="Y1826" i="45" s="1"/>
  <c r="O1827" i="45"/>
  <c r="P1827" i="45" s="1"/>
  <c r="Q1827" i="45" s="1"/>
  <c r="R1827" i="45" s="1"/>
  <c r="S1827" i="45" s="1"/>
  <c r="U1827" i="45"/>
  <c r="V1827" i="45" s="1"/>
  <c r="Z1827" i="45"/>
  <c r="Y1827" i="45" s="1"/>
  <c r="O1828" i="45"/>
  <c r="P1828" i="45" s="1"/>
  <c r="Q1828" i="45" s="1"/>
  <c r="R1828" i="45" s="1"/>
  <c r="S1828" i="45" s="1"/>
  <c r="U1828" i="45"/>
  <c r="V1828" i="45" s="1"/>
  <c r="Z1828" i="45"/>
  <c r="Y1828" i="45" s="1"/>
  <c r="O1829" i="45"/>
  <c r="P1829" i="45" s="1"/>
  <c r="Q1829" i="45" s="1"/>
  <c r="R1829" i="45" s="1"/>
  <c r="S1829" i="45" s="1"/>
  <c r="U1829" i="45"/>
  <c r="V1829" i="45" s="1"/>
  <c r="Z1829" i="45"/>
  <c r="Y1829" i="45" s="1"/>
  <c r="O1830" i="45"/>
  <c r="P1830" i="45" s="1"/>
  <c r="Q1830" i="45" s="1"/>
  <c r="R1830" i="45" s="1"/>
  <c r="S1830" i="45" s="1"/>
  <c r="T1830" i="45" s="1"/>
  <c r="U1830" i="45"/>
  <c r="V1830" i="45"/>
  <c r="Z1830" i="45"/>
  <c r="Y1830" i="45" s="1"/>
  <c r="O1831" i="45"/>
  <c r="P1831" i="45" s="1"/>
  <c r="Q1831" i="45" s="1"/>
  <c r="R1831" i="45" s="1"/>
  <c r="S1831" i="45" s="1"/>
  <c r="U1831" i="45"/>
  <c r="V1831" i="45" s="1"/>
  <c r="Z1831" i="45"/>
  <c r="Y1831" i="45" s="1"/>
  <c r="O1832" i="45"/>
  <c r="P1832" i="45" s="1"/>
  <c r="Q1832" i="45" s="1"/>
  <c r="R1832" i="45" s="1"/>
  <c r="S1832" i="45" s="1"/>
  <c r="T1832" i="45" s="1"/>
  <c r="U1832" i="45"/>
  <c r="V1832" i="45" s="1"/>
  <c r="Z1832" i="45"/>
  <c r="Y1832" i="45" s="1"/>
  <c r="O1833" i="45"/>
  <c r="P1833" i="45" s="1"/>
  <c r="Q1833" i="45" s="1"/>
  <c r="R1833" i="45" s="1"/>
  <c r="S1833" i="45" s="1"/>
  <c r="U1833" i="45"/>
  <c r="V1833" i="45" s="1"/>
  <c r="Z1833" i="45"/>
  <c r="Y1833" i="45" s="1"/>
  <c r="O1834" i="45"/>
  <c r="P1834" i="45"/>
  <c r="Q1834" i="45" s="1"/>
  <c r="R1834" i="45" s="1"/>
  <c r="S1834" i="45" s="1"/>
  <c r="T1834" i="45" s="1"/>
  <c r="U1834" i="45"/>
  <c r="V1834" i="45"/>
  <c r="Z1834" i="45"/>
  <c r="Y1834" i="45" s="1"/>
  <c r="O1835" i="45"/>
  <c r="P1835" i="45" s="1"/>
  <c r="Q1835" i="45" s="1"/>
  <c r="R1835" i="45" s="1"/>
  <c r="S1835" i="45" s="1"/>
  <c r="U1835" i="45"/>
  <c r="V1835" i="45" s="1"/>
  <c r="Z1835" i="45"/>
  <c r="Y1835" i="45" s="1"/>
  <c r="O1836" i="45"/>
  <c r="P1836" i="45" s="1"/>
  <c r="Q1836" i="45" s="1"/>
  <c r="R1836" i="45" s="1"/>
  <c r="S1836" i="45" s="1"/>
  <c r="U1836" i="45"/>
  <c r="V1836" i="45" s="1"/>
  <c r="Z1836" i="45"/>
  <c r="Y1836" i="45" s="1"/>
  <c r="O1837" i="45"/>
  <c r="P1837" i="45" s="1"/>
  <c r="Q1837" i="45" s="1"/>
  <c r="R1837" i="45" s="1"/>
  <c r="S1837" i="45" s="1"/>
  <c r="U1837" i="45"/>
  <c r="V1837" i="45" s="1"/>
  <c r="Z1837" i="45"/>
  <c r="Y1837" i="45" s="1"/>
  <c r="O1838" i="45"/>
  <c r="P1838" i="45" s="1"/>
  <c r="Q1838" i="45" s="1"/>
  <c r="R1838" i="45" s="1"/>
  <c r="S1838" i="45"/>
  <c r="T1838" i="45" s="1"/>
  <c r="U1838" i="45"/>
  <c r="V1838" i="45"/>
  <c r="Z1838" i="45"/>
  <c r="Y1838" i="45" s="1"/>
  <c r="O1839" i="45"/>
  <c r="P1839" i="45" s="1"/>
  <c r="Q1839" i="45" s="1"/>
  <c r="R1839" i="45" s="1"/>
  <c r="S1839" i="45" s="1"/>
  <c r="U1839" i="45"/>
  <c r="V1839" i="45" s="1"/>
  <c r="Z1839" i="45"/>
  <c r="Y1839" i="45" s="1"/>
  <c r="O1840" i="45"/>
  <c r="P1840" i="45"/>
  <c r="Q1840" i="45" s="1"/>
  <c r="R1840" i="45" s="1"/>
  <c r="S1840" i="45" s="1"/>
  <c r="U1840" i="45"/>
  <c r="V1840" i="45"/>
  <c r="Z1840" i="45"/>
  <c r="Y1840" i="45" s="1"/>
  <c r="O1841" i="45"/>
  <c r="P1841" i="45" s="1"/>
  <c r="Q1841" i="45" s="1"/>
  <c r="R1841" i="45" s="1"/>
  <c r="S1841" i="45" s="1"/>
  <c r="U1841" i="45"/>
  <c r="V1841" i="45"/>
  <c r="Z1841" i="45"/>
  <c r="Y1841" i="45" s="1"/>
  <c r="O1842" i="45"/>
  <c r="P1842" i="45" s="1"/>
  <c r="Q1842" i="45" s="1"/>
  <c r="R1842" i="45" s="1"/>
  <c r="S1842" i="45" s="1"/>
  <c r="T1842" i="45" s="1"/>
  <c r="U1842" i="45"/>
  <c r="V1842" i="45" s="1"/>
  <c r="Z1842" i="45"/>
  <c r="Y1842" i="45" s="1"/>
  <c r="O1843" i="45"/>
  <c r="P1843" i="45" s="1"/>
  <c r="Q1843" i="45" s="1"/>
  <c r="R1843" i="45" s="1"/>
  <c r="S1843" i="45" s="1"/>
  <c r="T1843" i="45" s="1"/>
  <c r="U1843" i="45"/>
  <c r="V1843" i="45"/>
  <c r="Z1843" i="45"/>
  <c r="Y1843" i="45" s="1"/>
  <c r="O1844" i="45"/>
  <c r="P1844" i="45"/>
  <c r="Q1844" i="45" s="1"/>
  <c r="R1844" i="45" s="1"/>
  <c r="S1844" i="45" s="1"/>
  <c r="T1844" i="45" s="1"/>
  <c r="U1844" i="45"/>
  <c r="V1844" i="45" s="1"/>
  <c r="Z1844" i="45"/>
  <c r="Y1844" i="45" s="1"/>
  <c r="O1845" i="45"/>
  <c r="P1845" i="45" s="1"/>
  <c r="Q1845" i="45" s="1"/>
  <c r="R1845" i="45" s="1"/>
  <c r="S1845" i="45" s="1"/>
  <c r="U1845" i="45"/>
  <c r="V1845" i="45"/>
  <c r="Z1845" i="45"/>
  <c r="Y1845" i="45" s="1"/>
  <c r="O1846" i="45"/>
  <c r="P1846" i="45" s="1"/>
  <c r="Q1846" i="45" s="1"/>
  <c r="R1846" i="45" s="1"/>
  <c r="S1846" i="45" s="1"/>
  <c r="T1846" i="45" s="1"/>
  <c r="U1846" i="45"/>
  <c r="V1846" i="45"/>
  <c r="Z1846" i="45"/>
  <c r="Y1846" i="45" s="1"/>
  <c r="O1847" i="45"/>
  <c r="P1847" i="45" s="1"/>
  <c r="Q1847" i="45" s="1"/>
  <c r="R1847" i="45" s="1"/>
  <c r="S1847" i="45" s="1"/>
  <c r="U1847" i="45"/>
  <c r="V1847" i="45"/>
  <c r="Z1847" i="45"/>
  <c r="Y1847" i="45" s="1"/>
  <c r="O1848" i="45"/>
  <c r="P1848" i="45"/>
  <c r="Q1848" i="45" s="1"/>
  <c r="R1848" i="45" s="1"/>
  <c r="S1848" i="45"/>
  <c r="T1848" i="45" s="1"/>
  <c r="U1848" i="45"/>
  <c r="V1848" i="45"/>
  <c r="Z1848" i="45"/>
  <c r="Y1848" i="45" s="1"/>
  <c r="O1849" i="45"/>
  <c r="P1849" i="45" s="1"/>
  <c r="Q1849" i="45" s="1"/>
  <c r="R1849" i="45" s="1"/>
  <c r="S1849" i="45" s="1"/>
  <c r="U1849" i="45"/>
  <c r="V1849" i="45" s="1"/>
  <c r="Z1849" i="45"/>
  <c r="Y1849" i="45" s="1"/>
  <c r="O1850" i="45"/>
  <c r="P1850" i="45"/>
  <c r="Q1850" i="45" s="1"/>
  <c r="R1850" i="45" s="1"/>
  <c r="S1850" i="45" s="1"/>
  <c r="T1850" i="45" s="1"/>
  <c r="U1850" i="45"/>
  <c r="V1850" i="45" s="1"/>
  <c r="Z1850" i="45"/>
  <c r="Y1850" i="45" s="1"/>
  <c r="O1851" i="45"/>
  <c r="P1851" i="45" s="1"/>
  <c r="Q1851" i="45" s="1"/>
  <c r="R1851" i="45" s="1"/>
  <c r="S1851" i="45" s="1"/>
  <c r="U1851" i="45"/>
  <c r="V1851" i="45" s="1"/>
  <c r="Z1851" i="45"/>
  <c r="Y1851" i="45" s="1"/>
  <c r="O1852" i="45"/>
  <c r="P1852" i="45" s="1"/>
  <c r="Q1852" i="45" s="1"/>
  <c r="R1852" i="45" s="1"/>
  <c r="S1852" i="45"/>
  <c r="T1852" i="45" s="1"/>
  <c r="U1852" i="45"/>
  <c r="V1852" i="45" s="1"/>
  <c r="Z1852" i="45"/>
  <c r="Y1852" i="45" s="1"/>
  <c r="O1853" i="45"/>
  <c r="P1853" i="45" s="1"/>
  <c r="Q1853" i="45" s="1"/>
  <c r="R1853" i="45" s="1"/>
  <c r="S1853" i="45" s="1"/>
  <c r="U1853" i="45"/>
  <c r="V1853" i="45" s="1"/>
  <c r="Z1853" i="45"/>
  <c r="Y1853" i="45" s="1"/>
  <c r="O1854" i="45"/>
  <c r="P1854" i="45" s="1"/>
  <c r="Q1854" i="45" s="1"/>
  <c r="R1854" i="45" s="1"/>
  <c r="S1854" i="45" s="1"/>
  <c r="T1854" i="45" s="1"/>
  <c r="U1854" i="45"/>
  <c r="V1854" i="45"/>
  <c r="Z1854" i="45"/>
  <c r="Y1854" i="45" s="1"/>
  <c r="O1855" i="45"/>
  <c r="P1855" i="45" s="1"/>
  <c r="Q1855" i="45" s="1"/>
  <c r="R1855" i="45" s="1"/>
  <c r="S1855" i="45" s="1"/>
  <c r="U1855" i="45"/>
  <c r="V1855" i="45"/>
  <c r="Z1855" i="45"/>
  <c r="Y1855" i="45" s="1"/>
  <c r="W1855" i="45" s="1"/>
  <c r="O1856" i="45"/>
  <c r="P1856" i="45" s="1"/>
  <c r="Q1856" i="45" s="1"/>
  <c r="R1856" i="45" s="1"/>
  <c r="S1856" i="45" s="1"/>
  <c r="T1856" i="45" s="1"/>
  <c r="U1856" i="45"/>
  <c r="V1856" i="45"/>
  <c r="Z1856" i="45"/>
  <c r="Y1856" i="45" s="1"/>
  <c r="O1857" i="45"/>
  <c r="P1857" i="45" s="1"/>
  <c r="Q1857" i="45" s="1"/>
  <c r="R1857" i="45" s="1"/>
  <c r="S1857" i="45" s="1"/>
  <c r="U1857" i="45"/>
  <c r="V1857" i="45" s="1"/>
  <c r="Z1857" i="45"/>
  <c r="Y1857" i="45" s="1"/>
  <c r="W1857" i="45" s="1"/>
  <c r="O1858" i="45"/>
  <c r="P1858" i="45" s="1"/>
  <c r="Q1858" i="45" s="1"/>
  <c r="R1858" i="45" s="1"/>
  <c r="S1858" i="45"/>
  <c r="T1858" i="45" s="1"/>
  <c r="U1858" i="45"/>
  <c r="V1858" i="45" s="1"/>
  <c r="Z1858" i="45"/>
  <c r="Y1858" i="45" s="1"/>
  <c r="O1859" i="45"/>
  <c r="P1859" i="45" s="1"/>
  <c r="Q1859" i="45" s="1"/>
  <c r="R1859" i="45" s="1"/>
  <c r="S1859" i="45" s="1"/>
  <c r="U1859" i="45"/>
  <c r="V1859" i="45"/>
  <c r="Z1859" i="45"/>
  <c r="Y1859" i="45" s="1"/>
  <c r="O1860" i="45"/>
  <c r="P1860" i="45" s="1"/>
  <c r="Q1860" i="45" s="1"/>
  <c r="R1860" i="45" s="1"/>
  <c r="S1860" i="45" s="1"/>
  <c r="T1860" i="45" s="1"/>
  <c r="U1860" i="45"/>
  <c r="V1860" i="45" s="1"/>
  <c r="Z1860" i="45"/>
  <c r="Y1860" i="45" s="1"/>
  <c r="O1861" i="45"/>
  <c r="P1861" i="45" s="1"/>
  <c r="Q1861" i="45" s="1"/>
  <c r="R1861" i="45" s="1"/>
  <c r="S1861" i="45" s="1"/>
  <c r="U1861" i="45"/>
  <c r="V1861" i="45" s="1"/>
  <c r="Z1861" i="45"/>
  <c r="Y1861" i="45" s="1"/>
  <c r="O1862" i="45"/>
  <c r="P1862" i="45" s="1"/>
  <c r="Q1862" i="45" s="1"/>
  <c r="R1862" i="45" s="1"/>
  <c r="S1862" i="45" s="1"/>
  <c r="T1862" i="45" s="1"/>
  <c r="U1862" i="45"/>
  <c r="V1862" i="45" s="1"/>
  <c r="Z1862" i="45"/>
  <c r="Y1862" i="45" s="1"/>
  <c r="O1863" i="45"/>
  <c r="P1863" i="45" s="1"/>
  <c r="Q1863" i="45" s="1"/>
  <c r="R1863" i="45" s="1"/>
  <c r="S1863" i="45" s="1"/>
  <c r="U1863" i="45"/>
  <c r="V1863" i="45" s="1"/>
  <c r="Z1863" i="45"/>
  <c r="Y1863" i="45" s="1"/>
  <c r="O1864" i="45"/>
  <c r="P1864" i="45"/>
  <c r="Q1864" i="45" s="1"/>
  <c r="R1864" i="45" s="1"/>
  <c r="S1864" i="45" s="1"/>
  <c r="U1864" i="45"/>
  <c r="V1864" i="45" s="1"/>
  <c r="Z1864" i="45"/>
  <c r="Y1864" i="45" s="1"/>
  <c r="O1865" i="45"/>
  <c r="P1865" i="45" s="1"/>
  <c r="Q1865" i="45" s="1"/>
  <c r="R1865" i="45" s="1"/>
  <c r="S1865" i="45" s="1"/>
  <c r="T1865" i="45" s="1"/>
  <c r="U1865" i="45"/>
  <c r="V1865" i="45"/>
  <c r="Z1865" i="45"/>
  <c r="Y1865" i="45" s="1"/>
  <c r="W1865" i="45" s="1"/>
  <c r="O1866" i="45"/>
  <c r="P1866" i="45" s="1"/>
  <c r="Q1866" i="45" s="1"/>
  <c r="R1866" i="45" s="1"/>
  <c r="S1866" i="45" s="1"/>
  <c r="T1866" i="45" s="1"/>
  <c r="U1866" i="45"/>
  <c r="V1866" i="45" s="1"/>
  <c r="Z1866" i="45"/>
  <c r="Y1866" i="45" s="1"/>
  <c r="W1866" i="45" s="1"/>
  <c r="O1867" i="45"/>
  <c r="P1867" i="45" s="1"/>
  <c r="Q1867" i="45" s="1"/>
  <c r="R1867" i="45" s="1"/>
  <c r="S1867" i="45" s="1"/>
  <c r="U1867" i="45"/>
  <c r="V1867" i="45" s="1"/>
  <c r="Z1867" i="45"/>
  <c r="Y1867" i="45" s="1"/>
  <c r="O1868" i="45"/>
  <c r="P1868" i="45" s="1"/>
  <c r="Q1868" i="45" s="1"/>
  <c r="R1868" i="45" s="1"/>
  <c r="S1868" i="45" s="1"/>
  <c r="T1868" i="45" s="1"/>
  <c r="U1868" i="45"/>
  <c r="V1868" i="45"/>
  <c r="Z1868" i="45"/>
  <c r="Y1868" i="45" s="1"/>
  <c r="O1869" i="45"/>
  <c r="P1869" i="45" s="1"/>
  <c r="Q1869" i="45" s="1"/>
  <c r="R1869" i="45" s="1"/>
  <c r="S1869" i="45" s="1"/>
  <c r="U1869" i="45"/>
  <c r="V1869" i="45" s="1"/>
  <c r="Z1869" i="45"/>
  <c r="Y1869" i="45" s="1"/>
  <c r="O1870" i="45"/>
  <c r="P1870" i="45" s="1"/>
  <c r="Q1870" i="45" s="1"/>
  <c r="R1870" i="45" s="1"/>
  <c r="S1870" i="45" s="1"/>
  <c r="T1870" i="45" s="1"/>
  <c r="U1870" i="45"/>
  <c r="V1870" i="45" s="1"/>
  <c r="Z1870" i="45"/>
  <c r="Y1870" i="45" s="1"/>
  <c r="O2162" i="45"/>
  <c r="P2162" i="45" s="1"/>
  <c r="Q2162" i="45" s="1"/>
  <c r="R2162" i="45" s="1"/>
  <c r="S2162" i="45" s="1"/>
  <c r="U2162" i="45"/>
  <c r="V2162" i="45" s="1"/>
  <c r="Z2162" i="45"/>
  <c r="Y2162" i="45" s="1"/>
  <c r="W2162" i="45" s="1"/>
  <c r="O2163" i="45"/>
  <c r="P2163" i="45" s="1"/>
  <c r="Q2163" i="45" s="1"/>
  <c r="R2163" i="45" s="1"/>
  <c r="S2163" i="45" s="1"/>
  <c r="U2163" i="45"/>
  <c r="V2163" i="45" s="1"/>
  <c r="Z2163" i="45"/>
  <c r="Y2163" i="45" s="1"/>
  <c r="W2163" i="45" s="1"/>
  <c r="O2164" i="45"/>
  <c r="P2164" i="45" s="1"/>
  <c r="Q2164" i="45" s="1"/>
  <c r="R2164" i="45" s="1"/>
  <c r="S2164" i="45" s="1"/>
  <c r="U2164" i="45"/>
  <c r="V2164" i="45" s="1"/>
  <c r="T2164" i="45" s="1"/>
  <c r="Z2164" i="45"/>
  <c r="Y2164" i="45" s="1"/>
  <c r="W2164" i="45" s="1"/>
  <c r="O2172" i="45"/>
  <c r="P2172" i="45" s="1"/>
  <c r="Q2172" i="45" s="1"/>
  <c r="R2172" i="45" s="1"/>
  <c r="S2172" i="45" s="1"/>
  <c r="T2172" i="45" s="1"/>
  <c r="U2172" i="45"/>
  <c r="V2172" i="45" s="1"/>
  <c r="Z2172" i="45"/>
  <c r="Y2172" i="45" s="1"/>
  <c r="O2173" i="45"/>
  <c r="P2173" i="45" s="1"/>
  <c r="Q2173" i="45" s="1"/>
  <c r="R2173" i="45" s="1"/>
  <c r="S2173" i="45" s="1"/>
  <c r="U2173" i="45"/>
  <c r="V2173" i="45" s="1"/>
  <c r="Z2173" i="45"/>
  <c r="Y2173" i="45" s="1"/>
  <c r="W2173" i="45" s="1"/>
  <c r="O2174" i="45"/>
  <c r="P2174" i="45" s="1"/>
  <c r="Q2174" i="45" s="1"/>
  <c r="R2174" i="45" s="1"/>
  <c r="S2174" i="45" s="1"/>
  <c r="T2174" i="45" s="1"/>
  <c r="U2174" i="45"/>
  <c r="V2174" i="45"/>
  <c r="Z2174" i="45"/>
  <c r="Y2174" i="45" s="1"/>
  <c r="W2174" i="45" s="1"/>
  <c r="O2175" i="45"/>
  <c r="P2175" i="45" s="1"/>
  <c r="Q2175" i="45" s="1"/>
  <c r="R2175" i="45" s="1"/>
  <c r="S2175" i="45" s="1"/>
  <c r="T2175" i="45" s="1"/>
  <c r="U2175" i="45"/>
  <c r="V2175" i="45"/>
  <c r="Z2175" i="45"/>
  <c r="Y2175" i="45" s="1"/>
  <c r="W2175" i="45" s="1"/>
  <c r="O2176" i="45"/>
  <c r="P2176" i="45" s="1"/>
  <c r="Q2176" i="45" s="1"/>
  <c r="R2176" i="45" s="1"/>
  <c r="S2176" i="45"/>
  <c r="U2176" i="45"/>
  <c r="V2176" i="45" s="1"/>
  <c r="T2176" i="45" s="1"/>
  <c r="Z2176" i="45"/>
  <c r="Y2176" i="45" s="1"/>
  <c r="O2177" i="45"/>
  <c r="P2177" i="45" s="1"/>
  <c r="Q2177" i="45" s="1"/>
  <c r="R2177" i="45" s="1"/>
  <c r="S2177" i="45" s="1"/>
  <c r="U2177" i="45"/>
  <c r="V2177" i="45" s="1"/>
  <c r="Z2177" i="45"/>
  <c r="Y2177" i="45" s="1"/>
  <c r="O2178" i="45"/>
  <c r="P2178" i="45" s="1"/>
  <c r="Q2178" i="45" s="1"/>
  <c r="R2178" i="45" s="1"/>
  <c r="S2178" i="45" s="1"/>
  <c r="T2178" i="45" s="1"/>
  <c r="U2178" i="45"/>
  <c r="V2178" i="45"/>
  <c r="Z2178" i="45"/>
  <c r="Y2178" i="45" s="1"/>
  <c r="W2178" i="45" s="1"/>
  <c r="O2203" i="45"/>
  <c r="P2203" i="45" s="1"/>
  <c r="Q2203" i="45" s="1"/>
  <c r="R2203" i="45" s="1"/>
  <c r="S2203" i="45" s="1"/>
  <c r="U2203" i="45"/>
  <c r="V2203" i="45" s="1"/>
  <c r="Z2203" i="45"/>
  <c r="Y2203" i="45" s="1"/>
  <c r="W2203" i="45" s="1"/>
  <c r="O2204" i="45"/>
  <c r="P2204" i="45" s="1"/>
  <c r="Q2204" i="45" s="1"/>
  <c r="R2204" i="45" s="1"/>
  <c r="S2204" i="45" s="1"/>
  <c r="T2204" i="45" s="1"/>
  <c r="U2204" i="45"/>
  <c r="V2204" i="45"/>
  <c r="Z2204" i="45"/>
  <c r="Y2204" i="45" s="1"/>
  <c r="W2204" i="45" s="1"/>
  <c r="O2205" i="45"/>
  <c r="P2205" i="45" s="1"/>
  <c r="Q2205" i="45" s="1"/>
  <c r="R2205" i="45" s="1"/>
  <c r="S2205" i="45" s="1"/>
  <c r="T2205" i="45" s="1"/>
  <c r="U2205" i="45"/>
  <c r="V2205" i="45"/>
  <c r="Z2205" i="45"/>
  <c r="Y2205" i="45" s="1"/>
  <c r="W2205" i="45" s="1"/>
  <c r="X2205" i="45" s="1"/>
  <c r="O2206" i="45"/>
  <c r="P2206" i="45" s="1"/>
  <c r="Q2206" i="45" s="1"/>
  <c r="R2206" i="45" s="1"/>
  <c r="S2206" i="45" s="1"/>
  <c r="T2206" i="45" s="1"/>
  <c r="U2206" i="45"/>
  <c r="V2206" i="45"/>
  <c r="Z2206" i="45"/>
  <c r="Y2206" i="45" s="1"/>
  <c r="W2206" i="45" s="1"/>
  <c r="O2207" i="45"/>
  <c r="P2207" i="45" s="1"/>
  <c r="Q2207" i="45" s="1"/>
  <c r="R2207" i="45" s="1"/>
  <c r="S2207" i="45" s="1"/>
  <c r="U2207" i="45"/>
  <c r="V2207" i="45"/>
  <c r="Z2207" i="45"/>
  <c r="Y2207" i="45" s="1"/>
  <c r="W2207" i="45" s="1"/>
  <c r="O2208" i="45"/>
  <c r="P2208" i="45" s="1"/>
  <c r="Q2208" i="45" s="1"/>
  <c r="R2208" i="45" s="1"/>
  <c r="S2208" i="45" s="1"/>
  <c r="U2208" i="45"/>
  <c r="V2208" i="45" s="1"/>
  <c r="Z2208" i="45"/>
  <c r="Y2208" i="45" s="1"/>
  <c r="O2225" i="45"/>
  <c r="P2225" i="45" s="1"/>
  <c r="Q2225" i="45" s="1"/>
  <c r="R2225" i="45" s="1"/>
  <c r="S2225" i="45" s="1"/>
  <c r="U2225" i="45"/>
  <c r="V2225" i="45" s="1"/>
  <c r="Z2225" i="45"/>
  <c r="Y2225" i="45" s="1"/>
  <c r="O2226" i="45"/>
  <c r="P2226" i="45" s="1"/>
  <c r="Q2226" i="45" s="1"/>
  <c r="R2226" i="45" s="1"/>
  <c r="S2226" i="45" s="1"/>
  <c r="U2226" i="45"/>
  <c r="V2226" i="45" s="1"/>
  <c r="Z2226" i="45"/>
  <c r="Y2226" i="45" s="1"/>
  <c r="O2227" i="45"/>
  <c r="P2227" i="45" s="1"/>
  <c r="Q2227" i="45" s="1"/>
  <c r="R2227" i="45" s="1"/>
  <c r="S2227" i="45" s="1"/>
  <c r="U2227" i="45"/>
  <c r="V2227" i="45" s="1"/>
  <c r="T2227" i="45" s="1"/>
  <c r="Z2227" i="45"/>
  <c r="Y2227" i="45" s="1"/>
  <c r="W2227" i="45" s="1"/>
  <c r="O2" i="8"/>
  <c r="P2" i="8"/>
  <c r="Q2" i="8" s="1"/>
  <c r="R2" i="8" s="1"/>
  <c r="S2" i="8" s="1"/>
  <c r="U2" i="8"/>
  <c r="V2" i="8" s="1"/>
  <c r="Z2" i="8"/>
  <c r="Y2" i="8" s="1"/>
  <c r="W2" i="8" s="1"/>
  <c r="O3" i="8"/>
  <c r="P3" i="8"/>
  <c r="Q3" i="8" s="1"/>
  <c r="R3" i="8" s="1"/>
  <c r="S3" i="8" s="1"/>
  <c r="U3" i="8"/>
  <c r="V3" i="8" s="1"/>
  <c r="Z3" i="8"/>
  <c r="Y3" i="8" s="1"/>
  <c r="O4" i="8"/>
  <c r="P4" i="8"/>
  <c r="Q4" i="8" s="1"/>
  <c r="R4" i="8" s="1"/>
  <c r="S4" i="8" s="1"/>
  <c r="U4" i="8"/>
  <c r="V4" i="8" s="1"/>
  <c r="Z4" i="8"/>
  <c r="Y4" i="8" s="1"/>
  <c r="O5" i="8"/>
  <c r="P5" i="8"/>
  <c r="Q5" i="8" s="1"/>
  <c r="R5" i="8" s="1"/>
  <c r="S5" i="8" s="1"/>
  <c r="U5" i="8"/>
  <c r="V5" i="8" s="1"/>
  <c r="Z5" i="8"/>
  <c r="Y5" i="8" s="1"/>
  <c r="W5" i="8" s="1"/>
  <c r="O6" i="8"/>
  <c r="P6" i="8"/>
  <c r="Q6" i="8" s="1"/>
  <c r="R6" i="8" s="1"/>
  <c r="S6" i="8" s="1"/>
  <c r="U6" i="8"/>
  <c r="V6" i="8" s="1"/>
  <c r="Z6" i="8"/>
  <c r="Y6" i="8" s="1"/>
  <c r="O7" i="8"/>
  <c r="P7" i="8"/>
  <c r="Q7" i="8" s="1"/>
  <c r="R7" i="8" s="1"/>
  <c r="S7" i="8" s="1"/>
  <c r="U7" i="8"/>
  <c r="V7" i="8" s="1"/>
  <c r="Z7" i="8"/>
  <c r="Y7" i="8" s="1"/>
  <c r="O8" i="8"/>
  <c r="P8" i="8"/>
  <c r="Q8" i="8" s="1"/>
  <c r="R8" i="8" s="1"/>
  <c r="S8" i="8" s="1"/>
  <c r="T8" i="8" s="1"/>
  <c r="U8" i="8"/>
  <c r="V8" i="8" s="1"/>
  <c r="Z8" i="8"/>
  <c r="Y8" i="8" s="1"/>
  <c r="O9" i="8"/>
  <c r="P9" i="8"/>
  <c r="Q9" i="8" s="1"/>
  <c r="R9" i="8" s="1"/>
  <c r="S9" i="8" s="1"/>
  <c r="U9" i="8"/>
  <c r="V9" i="8" s="1"/>
  <c r="Z9" i="8"/>
  <c r="Y9" i="8" s="1"/>
  <c r="O10" i="8"/>
  <c r="P10" i="8"/>
  <c r="Q10" i="8" s="1"/>
  <c r="R10" i="8" s="1"/>
  <c r="S10" i="8" s="1"/>
  <c r="U10" i="8"/>
  <c r="V10" i="8" s="1"/>
  <c r="Z10" i="8"/>
  <c r="Y10" i="8" s="1"/>
  <c r="W10" i="8" s="1"/>
  <c r="O11" i="8"/>
  <c r="P11" i="8"/>
  <c r="Q11" i="8" s="1"/>
  <c r="R11" i="8" s="1"/>
  <c r="S11" i="8" s="1"/>
  <c r="U11" i="8"/>
  <c r="V11" i="8" s="1"/>
  <c r="Z11" i="8"/>
  <c r="Y11" i="8" s="1"/>
  <c r="W11" i="8" s="1"/>
  <c r="O12" i="8"/>
  <c r="P12" i="8"/>
  <c r="Q12" i="8" s="1"/>
  <c r="R12" i="8" s="1"/>
  <c r="S12" i="8" s="1"/>
  <c r="T12" i="8" s="1"/>
  <c r="U12" i="8"/>
  <c r="V12" i="8" s="1"/>
  <c r="Z12" i="8"/>
  <c r="Y12" i="8" s="1"/>
  <c r="W12" i="8" s="1"/>
  <c r="X12" i="8" s="1"/>
  <c r="O13" i="8"/>
  <c r="P13" i="8"/>
  <c r="Q13" i="8" s="1"/>
  <c r="R13" i="8" s="1"/>
  <c r="S13" i="8" s="1"/>
  <c r="U13" i="8"/>
  <c r="V13" i="8" s="1"/>
  <c r="Z13" i="8"/>
  <c r="Y13" i="8" s="1"/>
  <c r="W13" i="8" s="1"/>
  <c r="O14" i="8"/>
  <c r="P14" i="8"/>
  <c r="Q14" i="8" s="1"/>
  <c r="R14" i="8" s="1"/>
  <c r="S14" i="8" s="1"/>
  <c r="T14" i="8" s="1"/>
  <c r="U14" i="8"/>
  <c r="V14" i="8" s="1"/>
  <c r="Z14" i="8"/>
  <c r="Y14" i="8" s="1"/>
  <c r="W14" i="8" s="1"/>
  <c r="X14" i="8" s="1"/>
  <c r="O15" i="8"/>
  <c r="P15" i="8"/>
  <c r="Q15" i="8" s="1"/>
  <c r="R15" i="8" s="1"/>
  <c r="S15" i="8" s="1"/>
  <c r="U15" i="8"/>
  <c r="V15" i="8" s="1"/>
  <c r="Z15" i="8"/>
  <c r="Y15" i="8" s="1"/>
  <c r="W15" i="8" s="1"/>
  <c r="O16" i="8"/>
  <c r="P16" i="8"/>
  <c r="Q16" i="8" s="1"/>
  <c r="R16" i="8" s="1"/>
  <c r="S16" i="8" s="1"/>
  <c r="U16" i="8"/>
  <c r="V16" i="8" s="1"/>
  <c r="Z16" i="8"/>
  <c r="Y16" i="8" s="1"/>
  <c r="W16" i="8" s="1"/>
  <c r="O17" i="8"/>
  <c r="P17" i="8"/>
  <c r="Q17" i="8" s="1"/>
  <c r="R17" i="8" s="1"/>
  <c r="S17" i="8" s="1"/>
  <c r="U17" i="8"/>
  <c r="V17" i="8" s="1"/>
  <c r="Z17" i="8"/>
  <c r="Y17" i="8" s="1"/>
  <c r="W17" i="8" s="1"/>
  <c r="O18" i="8"/>
  <c r="P18" i="8"/>
  <c r="Q18" i="8" s="1"/>
  <c r="R18" i="8" s="1"/>
  <c r="S18" i="8" s="1"/>
  <c r="T18" i="8" s="1"/>
  <c r="U18" i="8"/>
  <c r="V18" i="8" s="1"/>
  <c r="Z18" i="8"/>
  <c r="Y18" i="8" s="1"/>
  <c r="W18" i="8" s="1"/>
  <c r="X18" i="8" s="1"/>
  <c r="O19" i="8"/>
  <c r="P19" i="8"/>
  <c r="Q19" i="8" s="1"/>
  <c r="R19" i="8" s="1"/>
  <c r="S19" i="8" s="1"/>
  <c r="U19" i="8"/>
  <c r="V19" i="8" s="1"/>
  <c r="Z19" i="8"/>
  <c r="Y19" i="8" s="1"/>
  <c r="W19" i="8" s="1"/>
  <c r="O20" i="8"/>
  <c r="P20" i="8"/>
  <c r="Q20" i="8" s="1"/>
  <c r="R20" i="8" s="1"/>
  <c r="S20" i="8" s="1"/>
  <c r="T20" i="8" s="1"/>
  <c r="U20" i="8"/>
  <c r="V20" i="8" s="1"/>
  <c r="Z20" i="8"/>
  <c r="Y20" i="8" s="1"/>
  <c r="W20" i="8" s="1"/>
  <c r="X20" i="8" s="1"/>
  <c r="O21" i="8"/>
  <c r="P21" i="8"/>
  <c r="Q21" i="8" s="1"/>
  <c r="R21" i="8" s="1"/>
  <c r="S21" i="8" s="1"/>
  <c r="U21" i="8"/>
  <c r="V21" i="8" s="1"/>
  <c r="Z21" i="8"/>
  <c r="Y21" i="8" s="1"/>
  <c r="W21" i="8" s="1"/>
  <c r="O22" i="8"/>
  <c r="P22" i="8"/>
  <c r="Q22" i="8" s="1"/>
  <c r="R22" i="8" s="1"/>
  <c r="S22" i="8" s="1"/>
  <c r="U22" i="8"/>
  <c r="V22" i="8" s="1"/>
  <c r="Z22" i="8"/>
  <c r="Y22" i="8" s="1"/>
  <c r="O23" i="8"/>
  <c r="P23" i="8"/>
  <c r="Q23" i="8" s="1"/>
  <c r="R23" i="8" s="1"/>
  <c r="S23" i="8" s="1"/>
  <c r="U23" i="8"/>
  <c r="V23" i="8" s="1"/>
  <c r="Z23" i="8"/>
  <c r="Y23" i="8" s="1"/>
  <c r="W23" i="8" s="1"/>
  <c r="O24" i="8"/>
  <c r="P24" i="8"/>
  <c r="Q24" i="8" s="1"/>
  <c r="R24" i="8" s="1"/>
  <c r="S24" i="8" s="1"/>
  <c r="T24" i="8" s="1"/>
  <c r="U24" i="8"/>
  <c r="V24" i="8" s="1"/>
  <c r="Z24" i="8"/>
  <c r="Y24" i="8" s="1"/>
  <c r="W24" i="8" s="1"/>
  <c r="X24" i="8" s="1"/>
  <c r="O25" i="8"/>
  <c r="P25" i="8"/>
  <c r="Q25" i="8" s="1"/>
  <c r="R25" i="8" s="1"/>
  <c r="S25" i="8" s="1"/>
  <c r="U25" i="8"/>
  <c r="V25" i="8" s="1"/>
  <c r="Z25" i="8"/>
  <c r="Y25" i="8" s="1"/>
  <c r="O26" i="8"/>
  <c r="P26" i="8"/>
  <c r="Q26" i="8" s="1"/>
  <c r="R26" i="8" s="1"/>
  <c r="S26" i="8" s="1"/>
  <c r="T26" i="8" s="1"/>
  <c r="U26" i="8"/>
  <c r="V26" i="8" s="1"/>
  <c r="Z26" i="8"/>
  <c r="Y26" i="8" s="1"/>
  <c r="O27" i="8"/>
  <c r="P27" i="8"/>
  <c r="Q27" i="8" s="1"/>
  <c r="R27" i="8" s="1"/>
  <c r="S27" i="8" s="1"/>
  <c r="U27" i="8"/>
  <c r="V27" i="8" s="1"/>
  <c r="Z27" i="8"/>
  <c r="Y27" i="8" s="1"/>
  <c r="O28" i="8"/>
  <c r="P28" i="8"/>
  <c r="Q28" i="8" s="1"/>
  <c r="R28" i="8" s="1"/>
  <c r="S28" i="8" s="1"/>
  <c r="U28" i="8"/>
  <c r="V28" i="8" s="1"/>
  <c r="Z28" i="8"/>
  <c r="Y28" i="8" s="1"/>
  <c r="W28" i="8" s="1"/>
  <c r="O29" i="8"/>
  <c r="P29" i="8"/>
  <c r="Q29" i="8" s="1"/>
  <c r="R29" i="8" s="1"/>
  <c r="S29" i="8" s="1"/>
  <c r="U29" i="8"/>
  <c r="V29" i="8" s="1"/>
  <c r="Z29" i="8"/>
  <c r="Y29" i="8" s="1"/>
  <c r="W29" i="8" s="1"/>
  <c r="O30" i="8"/>
  <c r="P30" i="8"/>
  <c r="Q30" i="8" s="1"/>
  <c r="R30" i="8" s="1"/>
  <c r="S30" i="8" s="1"/>
  <c r="T30" i="8" s="1"/>
  <c r="U30" i="8"/>
  <c r="V30" i="8" s="1"/>
  <c r="Z30" i="8"/>
  <c r="Y30" i="8" s="1"/>
  <c r="W30" i="8" s="1"/>
  <c r="X30" i="8" s="1"/>
  <c r="O31" i="8"/>
  <c r="P31" i="8"/>
  <c r="Q31" i="8" s="1"/>
  <c r="R31" i="8" s="1"/>
  <c r="S31" i="8" s="1"/>
  <c r="U31" i="8"/>
  <c r="V31" i="8" s="1"/>
  <c r="Z31" i="8"/>
  <c r="Y31" i="8" s="1"/>
  <c r="W31" i="8" s="1"/>
  <c r="O32" i="8"/>
  <c r="P32" i="8"/>
  <c r="Q32" i="8" s="1"/>
  <c r="R32" i="8" s="1"/>
  <c r="S32" i="8" s="1"/>
  <c r="T32" i="8" s="1"/>
  <c r="U32" i="8"/>
  <c r="V32" i="8" s="1"/>
  <c r="Z32" i="8"/>
  <c r="Y32" i="8" s="1"/>
  <c r="W32" i="8" s="1"/>
  <c r="X32" i="8" s="1"/>
  <c r="O33" i="8"/>
  <c r="P33" i="8"/>
  <c r="Q33" i="8" s="1"/>
  <c r="R33" i="8" s="1"/>
  <c r="S33" i="8" s="1"/>
  <c r="U33" i="8"/>
  <c r="V33" i="8" s="1"/>
  <c r="Z33" i="8"/>
  <c r="Y33" i="8" s="1"/>
  <c r="W33" i="8" s="1"/>
  <c r="O34" i="8"/>
  <c r="P34" i="8"/>
  <c r="Q34" i="8" s="1"/>
  <c r="R34" i="8" s="1"/>
  <c r="S34" i="8" s="1"/>
  <c r="U34" i="8"/>
  <c r="V34" i="8" s="1"/>
  <c r="Z34" i="8"/>
  <c r="Y34" i="8" s="1"/>
  <c r="O35" i="8"/>
  <c r="P35" i="8"/>
  <c r="Q35" i="8" s="1"/>
  <c r="R35" i="8" s="1"/>
  <c r="S35" i="8" s="1"/>
  <c r="U35" i="8"/>
  <c r="V35" i="8" s="1"/>
  <c r="Z35" i="8"/>
  <c r="Y35" i="8" s="1"/>
  <c r="W35" i="8" s="1"/>
  <c r="O36" i="8"/>
  <c r="P36" i="8"/>
  <c r="Q36" i="8" s="1"/>
  <c r="R36" i="8" s="1"/>
  <c r="S36" i="8" s="1"/>
  <c r="T36" i="8" s="1"/>
  <c r="U36" i="8"/>
  <c r="V36" i="8" s="1"/>
  <c r="Z36" i="8"/>
  <c r="Y36" i="8" s="1"/>
  <c r="O37" i="8"/>
  <c r="P37" i="8"/>
  <c r="Q37" i="8" s="1"/>
  <c r="R37" i="8" s="1"/>
  <c r="S37" i="8" s="1"/>
  <c r="U37" i="8"/>
  <c r="V37" i="8" s="1"/>
  <c r="Z37" i="8"/>
  <c r="Y37" i="8" s="1"/>
  <c r="O38" i="8"/>
  <c r="P38" i="8"/>
  <c r="Q38" i="8" s="1"/>
  <c r="R38" i="8" s="1"/>
  <c r="S38" i="8" s="1"/>
  <c r="T38" i="8" s="1"/>
  <c r="U38" i="8"/>
  <c r="V38" i="8" s="1"/>
  <c r="Z38" i="8"/>
  <c r="Y38" i="8" s="1"/>
  <c r="W38" i="8" s="1"/>
  <c r="X38" i="8" s="1"/>
  <c r="O39" i="8"/>
  <c r="P39" i="8" s="1"/>
  <c r="Q39" i="8" s="1"/>
  <c r="R39" i="8" s="1"/>
  <c r="S39" i="8" s="1"/>
  <c r="T39" i="8" s="1"/>
  <c r="U39" i="8"/>
  <c r="V39" i="8" s="1"/>
  <c r="Z39" i="8"/>
  <c r="Y39" i="8" s="1"/>
  <c r="O40" i="8"/>
  <c r="P40" i="8"/>
  <c r="Q40" i="8" s="1"/>
  <c r="R40" i="8" s="1"/>
  <c r="S40" i="8" s="1"/>
  <c r="U40" i="8"/>
  <c r="V40" i="8" s="1"/>
  <c r="Z40" i="8"/>
  <c r="Y40" i="8" s="1"/>
  <c r="O41" i="8"/>
  <c r="P41" i="8" s="1"/>
  <c r="Q41" i="8" s="1"/>
  <c r="R41" i="8" s="1"/>
  <c r="S41" i="8" s="1"/>
  <c r="T41" i="8" s="1"/>
  <c r="U41" i="8"/>
  <c r="V41" i="8" s="1"/>
  <c r="Z41" i="8"/>
  <c r="Y41" i="8" s="1"/>
  <c r="W41" i="8" s="1"/>
  <c r="O42" i="8"/>
  <c r="P42" i="8" s="1"/>
  <c r="Q42" i="8" s="1"/>
  <c r="R42" i="8" s="1"/>
  <c r="S42" i="8" s="1"/>
  <c r="U42" i="8"/>
  <c r="V42" i="8" s="1"/>
  <c r="Z42" i="8"/>
  <c r="Y42" i="8" s="1"/>
  <c r="W42" i="8" s="1"/>
  <c r="O43" i="8"/>
  <c r="P43" i="8" s="1"/>
  <c r="Q43" i="8" s="1"/>
  <c r="R43" i="8" s="1"/>
  <c r="S43" i="8" s="1"/>
  <c r="T43" i="8" s="1"/>
  <c r="U43" i="8"/>
  <c r="V43" i="8" s="1"/>
  <c r="Z43" i="8"/>
  <c r="Y43" i="8" s="1"/>
  <c r="O44" i="8"/>
  <c r="P44" i="8"/>
  <c r="Q44" i="8" s="1"/>
  <c r="R44" i="8" s="1"/>
  <c r="S44" i="8" s="1"/>
  <c r="T44" i="8" s="1"/>
  <c r="U44" i="8"/>
  <c r="V44" i="8" s="1"/>
  <c r="Z44" i="8"/>
  <c r="Y44" i="8" s="1"/>
  <c r="O45" i="8"/>
  <c r="P45" i="8"/>
  <c r="Q45" i="8" s="1"/>
  <c r="R45" i="8" s="1"/>
  <c r="S45" i="8" s="1"/>
  <c r="T45" i="8" s="1"/>
  <c r="U45" i="8"/>
  <c r="V45" i="8" s="1"/>
  <c r="Z45" i="8"/>
  <c r="Y45" i="8" s="1"/>
  <c r="O146" i="8"/>
  <c r="P146" i="8"/>
  <c r="Q146" i="8" s="1"/>
  <c r="R146" i="8" s="1"/>
  <c r="S146" i="8" s="1"/>
  <c r="U146" i="8"/>
  <c r="V146" i="8" s="1"/>
  <c r="Z146" i="8"/>
  <c r="Y146" i="8" s="1"/>
  <c r="W146" i="8" s="1"/>
  <c r="O147" i="8"/>
  <c r="P147" i="8"/>
  <c r="Q147" i="8" s="1"/>
  <c r="R147" i="8" s="1"/>
  <c r="S147" i="8"/>
  <c r="U147" i="8"/>
  <c r="V147" i="8" s="1"/>
  <c r="Z147" i="8"/>
  <c r="Y147" i="8" s="1"/>
  <c r="W147" i="8" s="1"/>
  <c r="O148" i="8"/>
  <c r="P148" i="8"/>
  <c r="Q148" i="8" s="1"/>
  <c r="R148" i="8" s="1"/>
  <c r="S148" i="8" s="1"/>
  <c r="U148" i="8"/>
  <c r="V148" i="8" s="1"/>
  <c r="Z148" i="8"/>
  <c r="Y148" i="8" s="1"/>
  <c r="W148" i="8" s="1"/>
  <c r="O149" i="8"/>
  <c r="P149" i="8"/>
  <c r="Q149" i="8" s="1"/>
  <c r="R149" i="8" s="1"/>
  <c r="S149" i="8"/>
  <c r="U149" i="8"/>
  <c r="V149" i="8" s="1"/>
  <c r="Z149" i="8"/>
  <c r="Y149" i="8" s="1"/>
  <c r="O150" i="8"/>
  <c r="P150" i="8" s="1"/>
  <c r="Q150" i="8" s="1"/>
  <c r="R150" i="8" s="1"/>
  <c r="S150" i="8" s="1"/>
  <c r="T150" i="8" s="1"/>
  <c r="U150" i="8"/>
  <c r="V150" i="8" s="1"/>
  <c r="Z150" i="8"/>
  <c r="Y150" i="8" s="1"/>
  <c r="O151" i="8"/>
  <c r="P151" i="8" s="1"/>
  <c r="Q151" i="8" s="1"/>
  <c r="R151" i="8" s="1"/>
  <c r="S151" i="8" s="1"/>
  <c r="U151" i="8"/>
  <c r="V151" i="8" s="1"/>
  <c r="Z151" i="8"/>
  <c r="Y151" i="8" s="1"/>
  <c r="O152" i="8"/>
  <c r="P152" i="8" s="1"/>
  <c r="Q152" i="8" s="1"/>
  <c r="R152" i="8" s="1"/>
  <c r="S152" i="8" s="1"/>
  <c r="T152" i="8" s="1"/>
  <c r="U152" i="8"/>
  <c r="V152" i="8" s="1"/>
  <c r="Z152" i="8"/>
  <c r="Y152" i="8" s="1"/>
  <c r="W152" i="8" s="1"/>
  <c r="X152" i="8" s="1"/>
  <c r="O153" i="8"/>
  <c r="P153" i="8"/>
  <c r="Q153" i="8" s="1"/>
  <c r="R153" i="8" s="1"/>
  <c r="S153" i="8" s="1"/>
  <c r="T153" i="8" s="1"/>
  <c r="U153" i="8"/>
  <c r="V153" i="8" s="1"/>
  <c r="Z153" i="8"/>
  <c r="Y153" i="8" s="1"/>
  <c r="O154" i="8"/>
  <c r="P154" i="8"/>
  <c r="Q154" i="8" s="1"/>
  <c r="R154" i="8" s="1"/>
  <c r="S154" i="8" s="1"/>
  <c r="U154" i="8"/>
  <c r="V154" i="8" s="1"/>
  <c r="Z154" i="8"/>
  <c r="Y154" i="8" s="1"/>
  <c r="W154" i="8" s="1"/>
  <c r="O155" i="8"/>
  <c r="P155" i="8"/>
  <c r="Q155" i="8" s="1"/>
  <c r="R155" i="8" s="1"/>
  <c r="S155" i="8" s="1"/>
  <c r="T155" i="8" s="1"/>
  <c r="U155" i="8"/>
  <c r="V155" i="8" s="1"/>
  <c r="Z155" i="8"/>
  <c r="Y155" i="8" s="1"/>
  <c r="W155" i="8" s="1"/>
  <c r="O156" i="8"/>
  <c r="P156" i="8" s="1"/>
  <c r="Q156" i="8" s="1"/>
  <c r="R156" i="8" s="1"/>
  <c r="S156" i="8" s="1"/>
  <c r="T156" i="8" s="1"/>
  <c r="U156" i="8"/>
  <c r="V156" i="8" s="1"/>
  <c r="Z156" i="8"/>
  <c r="Y156" i="8" s="1"/>
  <c r="O157" i="8"/>
  <c r="P157" i="8"/>
  <c r="Q157" i="8" s="1"/>
  <c r="R157" i="8" s="1"/>
  <c r="S157" i="8" s="1"/>
  <c r="T157" i="8" s="1"/>
  <c r="U157" i="8"/>
  <c r="V157" i="8" s="1"/>
  <c r="Z157" i="8"/>
  <c r="Y157" i="8" s="1"/>
  <c r="O158" i="8"/>
  <c r="P158" i="8"/>
  <c r="Q158" i="8" s="1"/>
  <c r="R158" i="8" s="1"/>
  <c r="S158" i="8" s="1"/>
  <c r="T158" i="8" s="1"/>
  <c r="U158" i="8"/>
  <c r="V158" i="8" s="1"/>
  <c r="Z158" i="8"/>
  <c r="Y158" i="8" s="1"/>
  <c r="O159" i="8"/>
  <c r="P159" i="8"/>
  <c r="Q159" i="8" s="1"/>
  <c r="R159" i="8" s="1"/>
  <c r="S159" i="8"/>
  <c r="T159" i="8" s="1"/>
  <c r="U159" i="8"/>
  <c r="V159" i="8" s="1"/>
  <c r="Z159" i="8"/>
  <c r="Y159" i="8" s="1"/>
  <c r="W159" i="8" s="1"/>
  <c r="O160" i="8"/>
  <c r="P160" i="8" s="1"/>
  <c r="Q160" i="8" s="1"/>
  <c r="R160" i="8" s="1"/>
  <c r="S160" i="8" s="1"/>
  <c r="U160" i="8"/>
  <c r="V160" i="8" s="1"/>
  <c r="Z160" i="8"/>
  <c r="Y160" i="8" s="1"/>
  <c r="W160" i="8" s="1"/>
  <c r="O161" i="8"/>
  <c r="P161" i="8"/>
  <c r="Q161" i="8" s="1"/>
  <c r="R161" i="8" s="1"/>
  <c r="U161" i="8"/>
  <c r="V161" i="8" s="1"/>
  <c r="S161" i="8" s="1"/>
  <c r="T161" i="8" s="1"/>
  <c r="Z161" i="8"/>
  <c r="Y161" i="8" s="1"/>
  <c r="O162" i="8"/>
  <c r="P162" i="8" s="1"/>
  <c r="Q162" i="8" s="1"/>
  <c r="R162" i="8" s="1"/>
  <c r="S162" i="8" s="1"/>
  <c r="T162" i="8" s="1"/>
  <c r="U162" i="8"/>
  <c r="V162" i="8" s="1"/>
  <c r="Z162" i="8"/>
  <c r="Y162" i="8" s="1"/>
  <c r="O163" i="8"/>
  <c r="P163" i="8" s="1"/>
  <c r="Q163" i="8" s="1"/>
  <c r="R163" i="8" s="1"/>
  <c r="S163" i="8" s="1"/>
  <c r="T163" i="8" s="1"/>
  <c r="U163" i="8"/>
  <c r="V163" i="8" s="1"/>
  <c r="Z163" i="8"/>
  <c r="Y163" i="8" s="1"/>
  <c r="O164" i="8"/>
  <c r="P164" i="8" s="1"/>
  <c r="Q164" i="8" s="1"/>
  <c r="R164" i="8" s="1"/>
  <c r="S164" i="8" s="1"/>
  <c r="T164" i="8" s="1"/>
  <c r="U164" i="8"/>
  <c r="V164" i="8" s="1"/>
  <c r="Z164" i="8"/>
  <c r="Y164" i="8" s="1"/>
  <c r="O165" i="8"/>
  <c r="P165" i="8" s="1"/>
  <c r="Q165" i="8" s="1"/>
  <c r="R165" i="8" s="1"/>
  <c r="S165" i="8"/>
  <c r="T165" i="8" s="1"/>
  <c r="U165" i="8"/>
  <c r="V165" i="8" s="1"/>
  <c r="Y165" i="8"/>
  <c r="Z165" i="8"/>
  <c r="O248" i="8"/>
  <c r="P248" i="8"/>
  <c r="Q248" i="8" s="1"/>
  <c r="R248" i="8" s="1"/>
  <c r="S248" i="8" s="1"/>
  <c r="U248" i="8"/>
  <c r="V248" i="8" s="1"/>
  <c r="Z248" i="8"/>
  <c r="Y248" i="8" s="1"/>
  <c r="W248" i="8" s="1"/>
  <c r="O249" i="8"/>
  <c r="P249" i="8" s="1"/>
  <c r="Q249" i="8" s="1"/>
  <c r="R249" i="8" s="1"/>
  <c r="S249" i="8"/>
  <c r="T249" i="8" s="1"/>
  <c r="U249" i="8"/>
  <c r="V249" i="8" s="1"/>
  <c r="Z249" i="8"/>
  <c r="Y249" i="8" s="1"/>
  <c r="W249" i="8" s="1"/>
  <c r="O250" i="8"/>
  <c r="P250" i="8"/>
  <c r="Q250" i="8" s="1"/>
  <c r="R250" i="8" s="1"/>
  <c r="S250" i="8" s="1"/>
  <c r="T250" i="8" s="1"/>
  <c r="U250" i="8"/>
  <c r="V250" i="8" s="1"/>
  <c r="Z250" i="8"/>
  <c r="Y250" i="8" s="1"/>
  <c r="W250" i="8" s="1"/>
  <c r="O251" i="8"/>
  <c r="P251" i="8" s="1"/>
  <c r="Q251" i="8" s="1"/>
  <c r="R251" i="8" s="1"/>
  <c r="S251" i="8" s="1"/>
  <c r="U251" i="8"/>
  <c r="V251" i="8" s="1"/>
  <c r="Z251" i="8"/>
  <c r="Y251" i="8" s="1"/>
  <c r="W251" i="8" s="1"/>
  <c r="O252" i="8"/>
  <c r="P252" i="8" s="1"/>
  <c r="Q252" i="8" s="1"/>
  <c r="R252" i="8" s="1"/>
  <c r="S252" i="8" s="1"/>
  <c r="T252" i="8" s="1"/>
  <c r="U252" i="8"/>
  <c r="V252" i="8" s="1"/>
  <c r="Z252" i="8"/>
  <c r="Y252" i="8" s="1"/>
  <c r="W252" i="8" s="1"/>
  <c r="O253" i="8"/>
  <c r="P253" i="8" s="1"/>
  <c r="Q253" i="8" s="1"/>
  <c r="R253" i="8" s="1"/>
  <c r="S253" i="8" s="1"/>
  <c r="U253" i="8"/>
  <c r="V253" i="8" s="1"/>
  <c r="Z253" i="8"/>
  <c r="Y253" i="8" s="1"/>
  <c r="W253" i="8" s="1"/>
  <c r="O254" i="8"/>
  <c r="P254" i="8"/>
  <c r="Q254" i="8" s="1"/>
  <c r="R254" i="8" s="1"/>
  <c r="S254" i="8" s="1"/>
  <c r="T254" i="8" s="1"/>
  <c r="U254" i="8"/>
  <c r="V254" i="8" s="1"/>
  <c r="Z254" i="8"/>
  <c r="Y254" i="8" s="1"/>
  <c r="W254" i="8" s="1"/>
  <c r="O255" i="8"/>
  <c r="P255" i="8" s="1"/>
  <c r="Q255" i="8" s="1"/>
  <c r="R255" i="8" s="1"/>
  <c r="S255" i="8" s="1"/>
  <c r="U255" i="8"/>
  <c r="V255" i="8" s="1"/>
  <c r="Z255" i="8"/>
  <c r="Y255" i="8" s="1"/>
  <c r="W255" i="8" s="1"/>
  <c r="O256" i="8"/>
  <c r="P256" i="8" s="1"/>
  <c r="Q256" i="8" s="1"/>
  <c r="R256" i="8" s="1"/>
  <c r="S256" i="8" s="1"/>
  <c r="T256" i="8" s="1"/>
  <c r="U256" i="8"/>
  <c r="V256" i="8" s="1"/>
  <c r="Z256" i="8"/>
  <c r="Y256" i="8" s="1"/>
  <c r="W256" i="8" s="1"/>
  <c r="X256" i="8" s="1"/>
  <c r="O257" i="8"/>
  <c r="P257" i="8" s="1"/>
  <c r="Q257" i="8" s="1"/>
  <c r="R257" i="8" s="1"/>
  <c r="S257" i="8" s="1"/>
  <c r="U257" i="8"/>
  <c r="V257" i="8" s="1"/>
  <c r="Z257" i="8"/>
  <c r="Y257" i="8" s="1"/>
  <c r="W257" i="8" s="1"/>
  <c r="O258" i="8"/>
  <c r="P258" i="8" s="1"/>
  <c r="Q258" i="8" s="1"/>
  <c r="R258" i="8" s="1"/>
  <c r="S258" i="8" s="1"/>
  <c r="T258" i="8" s="1"/>
  <c r="U258" i="8"/>
  <c r="V258" i="8" s="1"/>
  <c r="Z258" i="8"/>
  <c r="Y258" i="8" s="1"/>
  <c r="W258" i="8" s="1"/>
  <c r="O259" i="8"/>
  <c r="P259" i="8" s="1"/>
  <c r="Q259" i="8" s="1"/>
  <c r="R259" i="8" s="1"/>
  <c r="S259" i="8" s="1"/>
  <c r="T259" i="8" s="1"/>
  <c r="U259" i="8"/>
  <c r="V259" i="8" s="1"/>
  <c r="Z259" i="8"/>
  <c r="Y259" i="8" s="1"/>
  <c r="W259" i="8" s="1"/>
  <c r="O280" i="8"/>
  <c r="P280" i="8"/>
  <c r="Q280" i="8" s="1"/>
  <c r="R280" i="8" s="1"/>
  <c r="S280" i="8" s="1"/>
  <c r="T280" i="8" s="1"/>
  <c r="U280" i="8"/>
  <c r="V280" i="8" s="1"/>
  <c r="Z280" i="8"/>
  <c r="Y280" i="8" s="1"/>
  <c r="W280" i="8" s="1"/>
  <c r="X280" i="8" s="1"/>
  <c r="O281" i="8"/>
  <c r="P281" i="8" s="1"/>
  <c r="Q281" i="8" s="1"/>
  <c r="R281" i="8" s="1"/>
  <c r="S281" i="8" s="1"/>
  <c r="U281" i="8"/>
  <c r="V281" i="8" s="1"/>
  <c r="Z281" i="8"/>
  <c r="Y281" i="8" s="1"/>
  <c r="O282" i="8"/>
  <c r="P282" i="8" s="1"/>
  <c r="Q282" i="8" s="1"/>
  <c r="R282" i="8" s="1"/>
  <c r="S282" i="8" s="1"/>
  <c r="T282" i="8" s="1"/>
  <c r="U282" i="8"/>
  <c r="V282" i="8" s="1"/>
  <c r="Z282" i="8"/>
  <c r="Y282" i="8" s="1"/>
  <c r="W282" i="8" s="1"/>
  <c r="O283" i="8"/>
  <c r="P283" i="8" s="1"/>
  <c r="Q283" i="8"/>
  <c r="R283" i="8" s="1"/>
  <c r="S283" i="8" s="1"/>
  <c r="U283" i="8"/>
  <c r="V283" i="8" s="1"/>
  <c r="Z283" i="8"/>
  <c r="Y283" i="8" s="1"/>
  <c r="W283" i="8" s="1"/>
  <c r="O284" i="8"/>
  <c r="P284" i="8"/>
  <c r="Q284" i="8" s="1"/>
  <c r="R284" i="8" s="1"/>
  <c r="S284" i="8" s="1"/>
  <c r="U284" i="8"/>
  <c r="V284" i="8" s="1"/>
  <c r="Z284" i="8"/>
  <c r="Y284" i="8" s="1"/>
  <c r="O285" i="8"/>
  <c r="P285" i="8" s="1"/>
  <c r="Q285" i="8" s="1"/>
  <c r="R285" i="8" s="1"/>
  <c r="S285" i="8" s="1"/>
  <c r="T285" i="8" s="1"/>
  <c r="U285" i="8"/>
  <c r="V285" i="8" s="1"/>
  <c r="Z285" i="8"/>
  <c r="Y285" i="8" s="1"/>
  <c r="O286" i="8"/>
  <c r="P286" i="8"/>
  <c r="Q286" i="8"/>
  <c r="R286" i="8" s="1"/>
  <c r="S286" i="8" s="1"/>
  <c r="T286" i="8" s="1"/>
  <c r="U286" i="8"/>
  <c r="V286" i="8" s="1"/>
  <c r="Z286" i="8"/>
  <c r="Y286" i="8" s="1"/>
  <c r="W286" i="8" s="1"/>
  <c r="O287" i="8"/>
  <c r="P287" i="8" s="1"/>
  <c r="Q287" i="8" s="1"/>
  <c r="R287" i="8" s="1"/>
  <c r="S287" i="8" s="1"/>
  <c r="U287" i="8"/>
  <c r="V287" i="8" s="1"/>
  <c r="Z287" i="8"/>
  <c r="Y287" i="8" s="1"/>
  <c r="W287" i="8" s="1"/>
  <c r="O288" i="8"/>
  <c r="P288" i="8"/>
  <c r="Q288" i="8" s="1"/>
  <c r="R288" i="8" s="1"/>
  <c r="S288" i="8" s="1"/>
  <c r="U288" i="8"/>
  <c r="V288" i="8" s="1"/>
  <c r="Z288" i="8"/>
  <c r="Y288" i="8" s="1"/>
  <c r="O289" i="8"/>
  <c r="P289" i="8"/>
  <c r="Q289" i="8"/>
  <c r="R289" i="8" s="1"/>
  <c r="S289" i="8" s="1"/>
  <c r="T289" i="8" s="1"/>
  <c r="U289" i="8"/>
  <c r="V289" i="8" s="1"/>
  <c r="Z289" i="8"/>
  <c r="Y289" i="8" s="1"/>
  <c r="W289" i="8" s="1"/>
  <c r="X289" i="8" s="1"/>
  <c r="O290" i="8"/>
  <c r="P290" i="8" s="1"/>
  <c r="Q290" i="8" s="1"/>
  <c r="R290" i="8" s="1"/>
  <c r="S290" i="8" s="1"/>
  <c r="T290" i="8" s="1"/>
  <c r="U290" i="8"/>
  <c r="V290" i="8" s="1"/>
  <c r="Z290" i="8"/>
  <c r="Y290" i="8" s="1"/>
  <c r="W290" i="8" s="1"/>
  <c r="O291" i="8"/>
  <c r="P291" i="8"/>
  <c r="Q291" i="8" s="1"/>
  <c r="R291" i="8" s="1"/>
  <c r="S291" i="8" s="1"/>
  <c r="U291" i="8"/>
  <c r="V291" i="8" s="1"/>
  <c r="Z291" i="8"/>
  <c r="Y291" i="8" s="1"/>
  <c r="W291" i="8" s="1"/>
  <c r="O292" i="8"/>
  <c r="P292" i="8" s="1"/>
  <c r="Q292" i="8" s="1"/>
  <c r="R292" i="8" s="1"/>
  <c r="S292" i="8" s="1"/>
  <c r="T292" i="8" s="1"/>
  <c r="U292" i="8"/>
  <c r="V292" i="8" s="1"/>
  <c r="Z292" i="8"/>
  <c r="Y292" i="8" s="1"/>
  <c r="W292" i="8" s="1"/>
  <c r="O293" i="8"/>
  <c r="P293" i="8"/>
  <c r="Q293" i="8" s="1"/>
  <c r="R293" i="8" s="1"/>
  <c r="S293" i="8" s="1"/>
  <c r="T293" i="8" s="1"/>
  <c r="U293" i="8"/>
  <c r="V293" i="8" s="1"/>
  <c r="Z293" i="8"/>
  <c r="Y293" i="8" s="1"/>
  <c r="W293" i="8" s="1"/>
  <c r="O294" i="8"/>
  <c r="P294" i="8" s="1"/>
  <c r="Q294" i="8" s="1"/>
  <c r="R294" i="8" s="1"/>
  <c r="S294" i="8" s="1"/>
  <c r="T294" i="8" s="1"/>
  <c r="U294" i="8"/>
  <c r="V294" i="8" s="1"/>
  <c r="Z294" i="8"/>
  <c r="Y294" i="8" s="1"/>
  <c r="W294" i="8" s="1"/>
  <c r="O295" i="8"/>
  <c r="P295" i="8" s="1"/>
  <c r="Q295" i="8" s="1"/>
  <c r="R295" i="8" s="1"/>
  <c r="S295" i="8" s="1"/>
  <c r="T295" i="8" s="1"/>
  <c r="U295" i="8"/>
  <c r="V295" i="8" s="1"/>
  <c r="Z295" i="8"/>
  <c r="Y295" i="8" s="1"/>
  <c r="W295" i="8" s="1"/>
  <c r="O296" i="8"/>
  <c r="P296" i="8"/>
  <c r="Q296" i="8" s="1"/>
  <c r="R296" i="8" s="1"/>
  <c r="S296" i="8" s="1"/>
  <c r="T296" i="8" s="1"/>
  <c r="U296" i="8"/>
  <c r="V296" i="8" s="1"/>
  <c r="Z296" i="8"/>
  <c r="Y296" i="8" s="1"/>
  <c r="W296" i="8" s="1"/>
  <c r="O297" i="8"/>
  <c r="P297" i="8"/>
  <c r="Q297" i="8"/>
  <c r="R297" i="8" s="1"/>
  <c r="S297" i="8" s="1"/>
  <c r="U297" i="8"/>
  <c r="V297" i="8" s="1"/>
  <c r="Z297" i="8"/>
  <c r="Y297" i="8" s="1"/>
  <c r="W297" i="8" s="1"/>
  <c r="O298" i="8"/>
  <c r="P298" i="8"/>
  <c r="Q298" i="8" s="1"/>
  <c r="R298" i="8" s="1"/>
  <c r="S298" i="8" s="1"/>
  <c r="T298" i="8" s="1"/>
  <c r="U298" i="8"/>
  <c r="V298" i="8" s="1"/>
  <c r="Z298" i="8"/>
  <c r="Y298" i="8" s="1"/>
  <c r="W298" i="8" s="1"/>
  <c r="O299" i="8"/>
  <c r="P299" i="8" s="1"/>
  <c r="Q299" i="8" s="1"/>
  <c r="R299" i="8" s="1"/>
  <c r="S299" i="8" s="1"/>
  <c r="T299" i="8" s="1"/>
  <c r="U299" i="8"/>
  <c r="V299" i="8" s="1"/>
  <c r="Z299" i="8"/>
  <c r="Y299" i="8" s="1"/>
  <c r="W299" i="8" s="1"/>
  <c r="O300" i="8"/>
  <c r="P300" i="8" s="1"/>
  <c r="Q300" i="8" s="1"/>
  <c r="R300" i="8" s="1"/>
  <c r="S300" i="8" s="1"/>
  <c r="T300" i="8" s="1"/>
  <c r="U300" i="8"/>
  <c r="V300" i="8" s="1"/>
  <c r="Z300" i="8"/>
  <c r="Y300" i="8" s="1"/>
  <c r="W300" i="8" s="1"/>
  <c r="X300" i="8" s="1"/>
  <c r="O301" i="8"/>
  <c r="P301" i="8" s="1"/>
  <c r="Q301" i="8" s="1"/>
  <c r="R301" i="8" s="1"/>
  <c r="S301" i="8" s="1"/>
  <c r="U301" i="8"/>
  <c r="V301" i="8" s="1"/>
  <c r="Z301" i="8"/>
  <c r="Y301" i="8" s="1"/>
  <c r="W301" i="8" s="1"/>
  <c r="O302" i="8"/>
  <c r="P302" i="8" s="1"/>
  <c r="Q302" i="8" s="1"/>
  <c r="R302" i="8" s="1"/>
  <c r="S302" i="8" s="1"/>
  <c r="U302" i="8"/>
  <c r="V302" i="8" s="1"/>
  <c r="Z302" i="8"/>
  <c r="Y302" i="8" s="1"/>
  <c r="W302" i="8" s="1"/>
  <c r="O303" i="8"/>
  <c r="P303" i="8"/>
  <c r="Q303" i="8" s="1"/>
  <c r="R303" i="8" s="1"/>
  <c r="S303" i="8" s="1"/>
  <c r="T303" i="8"/>
  <c r="U303" i="8"/>
  <c r="V303" i="8" s="1"/>
  <c r="Z303" i="8"/>
  <c r="Y303" i="8" s="1"/>
  <c r="W303" i="8" s="1"/>
  <c r="O304" i="8"/>
  <c r="P304" i="8"/>
  <c r="Q304" i="8" s="1"/>
  <c r="R304" i="8" s="1"/>
  <c r="S304" i="8" s="1"/>
  <c r="U304" i="8"/>
  <c r="V304" i="8" s="1"/>
  <c r="Z304" i="8"/>
  <c r="Y304" i="8" s="1"/>
  <c r="W304" i="8" s="1"/>
  <c r="O305" i="8"/>
  <c r="P305" i="8"/>
  <c r="Q305" i="8"/>
  <c r="R305" i="8" s="1"/>
  <c r="S305" i="8" s="1"/>
  <c r="T305" i="8" s="1"/>
  <c r="U305" i="8"/>
  <c r="V305" i="8" s="1"/>
  <c r="Z305" i="8"/>
  <c r="Y305" i="8" s="1"/>
  <c r="W305" i="8" s="1"/>
  <c r="X305" i="8" s="1"/>
  <c r="O306" i="8"/>
  <c r="P306" i="8"/>
  <c r="Q306" i="8" s="1"/>
  <c r="R306" i="8" s="1"/>
  <c r="S306" i="8" s="1"/>
  <c r="T306" i="8" s="1"/>
  <c r="U306" i="8"/>
  <c r="V306" i="8" s="1"/>
  <c r="Z306" i="8"/>
  <c r="Y306" i="8" s="1"/>
  <c r="W306" i="8" s="1"/>
  <c r="O307" i="8"/>
  <c r="P307" i="8"/>
  <c r="Q307" i="8"/>
  <c r="R307" i="8" s="1"/>
  <c r="S307" i="8" s="1"/>
  <c r="T307" i="8" s="1"/>
  <c r="U307" i="8"/>
  <c r="V307" i="8" s="1"/>
  <c r="Z307" i="8"/>
  <c r="Y307" i="8" s="1"/>
  <c r="W307" i="8" s="1"/>
  <c r="O387" i="8"/>
  <c r="P387" i="8" s="1"/>
  <c r="Q387" i="8" s="1"/>
  <c r="R387" i="8" s="1"/>
  <c r="S387" i="8" s="1"/>
  <c r="T387" i="8" s="1"/>
  <c r="U387" i="8"/>
  <c r="V387" i="8" s="1"/>
  <c r="Z387" i="8"/>
  <c r="Y387" i="8" s="1"/>
  <c r="W387" i="8" s="1"/>
  <c r="O388" i="8"/>
  <c r="P388" i="8"/>
  <c r="Q388" i="8" s="1"/>
  <c r="R388" i="8" s="1"/>
  <c r="S388" i="8" s="1"/>
  <c r="T388" i="8" s="1"/>
  <c r="U388" i="8"/>
  <c r="V388" i="8" s="1"/>
  <c r="Z388" i="8"/>
  <c r="Y388" i="8" s="1"/>
  <c r="W388" i="8" s="1"/>
  <c r="O403" i="8"/>
  <c r="P403" i="8" s="1"/>
  <c r="Q403" i="8" s="1"/>
  <c r="R403" i="8" s="1"/>
  <c r="S403" i="8" s="1"/>
  <c r="T403" i="8" s="1"/>
  <c r="U403" i="8"/>
  <c r="V403" i="8" s="1"/>
  <c r="Z403" i="8"/>
  <c r="Y403" i="8" s="1"/>
  <c r="W403" i="8" s="1"/>
  <c r="O404" i="8"/>
  <c r="P404" i="8"/>
  <c r="Q404" i="8"/>
  <c r="R404" i="8" s="1"/>
  <c r="S404" i="8" s="1"/>
  <c r="U404" i="8"/>
  <c r="V404" i="8" s="1"/>
  <c r="Z404" i="8"/>
  <c r="Y404" i="8" s="1"/>
  <c r="O405" i="8"/>
  <c r="P405" i="8" s="1"/>
  <c r="Q405" i="8" s="1"/>
  <c r="R405" i="8" s="1"/>
  <c r="S405" i="8" s="1"/>
  <c r="T405" i="8" s="1"/>
  <c r="U405" i="8"/>
  <c r="V405" i="8" s="1"/>
  <c r="Z405" i="8"/>
  <c r="Y405" i="8" s="1"/>
  <c r="W405" i="8" s="1"/>
  <c r="O406" i="8"/>
  <c r="P406" i="8" s="1"/>
  <c r="Q406" i="8" s="1"/>
  <c r="R406" i="8" s="1"/>
  <c r="S406" i="8" s="1"/>
  <c r="T406" i="8" s="1"/>
  <c r="U406" i="8"/>
  <c r="V406" i="8" s="1"/>
  <c r="Z406" i="8"/>
  <c r="Y406" i="8" s="1"/>
  <c r="W406" i="8" s="1"/>
  <c r="X406" i="8" s="1"/>
  <c r="O407" i="8"/>
  <c r="P407" i="8" s="1"/>
  <c r="Q407" i="8" s="1"/>
  <c r="R407" i="8" s="1"/>
  <c r="S407" i="8" s="1"/>
  <c r="T407" i="8" s="1"/>
  <c r="U407" i="8"/>
  <c r="V407" i="8" s="1"/>
  <c r="Z407" i="8"/>
  <c r="Y407" i="8" s="1"/>
  <c r="W407" i="8" s="1"/>
  <c r="O408" i="8"/>
  <c r="P408" i="8" s="1"/>
  <c r="Q408" i="8" s="1"/>
  <c r="R408" i="8" s="1"/>
  <c r="S408" i="8" s="1"/>
  <c r="T408" i="8" s="1"/>
  <c r="U408" i="8"/>
  <c r="V408" i="8" s="1"/>
  <c r="Z408" i="8"/>
  <c r="Y408" i="8" s="1"/>
  <c r="W408" i="8" s="1"/>
  <c r="X408" i="8" s="1"/>
  <c r="O409" i="8"/>
  <c r="P409" i="8"/>
  <c r="Q409" i="8" s="1"/>
  <c r="R409" i="8" s="1"/>
  <c r="S409" i="8" s="1"/>
  <c r="T409" i="8" s="1"/>
  <c r="U409" i="8"/>
  <c r="V409" i="8" s="1"/>
  <c r="Z409" i="8"/>
  <c r="Y409" i="8" s="1"/>
  <c r="W409" i="8" s="1"/>
  <c r="O410" i="8"/>
  <c r="P410" i="8" s="1"/>
  <c r="Q410" i="8"/>
  <c r="R410" i="8" s="1"/>
  <c r="S410" i="8"/>
  <c r="T410" i="8" s="1"/>
  <c r="U410" i="8"/>
  <c r="V410" i="8" s="1"/>
  <c r="Z410" i="8"/>
  <c r="Y410" i="8" s="1"/>
  <c r="O411" i="8"/>
  <c r="P411" i="8"/>
  <c r="Q411" i="8" s="1"/>
  <c r="R411" i="8" s="1"/>
  <c r="S411" i="8" s="1"/>
  <c r="T411" i="8" s="1"/>
  <c r="U411" i="8"/>
  <c r="V411" i="8" s="1"/>
  <c r="Z411" i="8"/>
  <c r="Y411" i="8" s="1"/>
  <c r="W411" i="8" s="1"/>
  <c r="O412" i="8"/>
  <c r="P412" i="8"/>
  <c r="Q412" i="8"/>
  <c r="R412" i="8" s="1"/>
  <c r="S412" i="8" s="1"/>
  <c r="T412" i="8" s="1"/>
  <c r="U412" i="8"/>
  <c r="V412" i="8" s="1"/>
  <c r="Z412" i="8"/>
  <c r="Y412" i="8" s="1"/>
  <c r="O413" i="8"/>
  <c r="P413" i="8" s="1"/>
  <c r="Q413" i="8" s="1"/>
  <c r="R413" i="8" s="1"/>
  <c r="S413" i="8" s="1"/>
  <c r="U413" i="8"/>
  <c r="V413" i="8" s="1"/>
  <c r="Z413" i="8"/>
  <c r="Y413" i="8" s="1"/>
  <c r="W413" i="8" s="1"/>
  <c r="O414" i="8"/>
  <c r="P414" i="8" s="1"/>
  <c r="Q414" i="8" s="1"/>
  <c r="R414" i="8" s="1"/>
  <c r="S414" i="8" s="1"/>
  <c r="T414" i="8" s="1"/>
  <c r="U414" i="8"/>
  <c r="V414" i="8" s="1"/>
  <c r="Z414" i="8"/>
  <c r="Y414" i="8" s="1"/>
  <c r="W414" i="8" s="1"/>
  <c r="O415" i="8"/>
  <c r="P415" i="8" s="1"/>
  <c r="Q415" i="8" s="1"/>
  <c r="R415" i="8" s="1"/>
  <c r="S415" i="8" s="1"/>
  <c r="T415" i="8" s="1"/>
  <c r="U415" i="8"/>
  <c r="V415" i="8" s="1"/>
  <c r="Z415" i="8"/>
  <c r="Y415" i="8" s="1"/>
  <c r="O416" i="8"/>
  <c r="P416" i="8" s="1"/>
  <c r="Q416" i="8" s="1"/>
  <c r="R416" i="8" s="1"/>
  <c r="S416" i="8" s="1"/>
  <c r="U416" i="8"/>
  <c r="V416" i="8" s="1"/>
  <c r="Z416" i="8"/>
  <c r="Y416" i="8" s="1"/>
  <c r="W416" i="8" s="1"/>
  <c r="O417" i="8"/>
  <c r="P417" i="8" s="1"/>
  <c r="Q417" i="8"/>
  <c r="R417" i="8" s="1"/>
  <c r="S417" i="8" s="1"/>
  <c r="T417" i="8" s="1"/>
  <c r="U417" i="8"/>
  <c r="V417" i="8" s="1"/>
  <c r="Z417" i="8"/>
  <c r="Y417" i="8" s="1"/>
  <c r="O418" i="8"/>
  <c r="P418" i="8" s="1"/>
  <c r="Q418" i="8" s="1"/>
  <c r="R418" i="8" s="1"/>
  <c r="S418" i="8" s="1"/>
  <c r="U418" i="8"/>
  <c r="V418" i="8" s="1"/>
  <c r="Z418" i="8"/>
  <c r="Y418" i="8" s="1"/>
  <c r="W418" i="8" s="1"/>
  <c r="O419" i="8"/>
  <c r="P419" i="8" s="1"/>
  <c r="Q419" i="8"/>
  <c r="R419" i="8" s="1"/>
  <c r="S419" i="8" s="1"/>
  <c r="U419" i="8"/>
  <c r="V419" i="8" s="1"/>
  <c r="Z419" i="8"/>
  <c r="Y419" i="8" s="1"/>
  <c r="W419" i="8" s="1"/>
  <c r="O420" i="8"/>
  <c r="P420" i="8"/>
  <c r="Q420" i="8" s="1"/>
  <c r="R420" i="8" s="1"/>
  <c r="S420" i="8" s="1"/>
  <c r="U420" i="8"/>
  <c r="V420" i="8" s="1"/>
  <c r="Z420" i="8"/>
  <c r="Y420" i="8" s="1"/>
  <c r="W420" i="8" s="1"/>
  <c r="O421" i="8"/>
  <c r="P421" i="8" s="1"/>
  <c r="Q421" i="8"/>
  <c r="R421" i="8" s="1"/>
  <c r="S421" i="8" s="1"/>
  <c r="T421" i="8" s="1"/>
  <c r="U421" i="8"/>
  <c r="V421" i="8" s="1"/>
  <c r="Z421" i="8"/>
  <c r="Y421" i="8" s="1"/>
  <c r="W421" i="8" s="1"/>
  <c r="O422" i="8"/>
  <c r="P422" i="8" s="1"/>
  <c r="Q422" i="8" s="1"/>
  <c r="R422" i="8" s="1"/>
  <c r="S422" i="8" s="1"/>
  <c r="T422" i="8" s="1"/>
  <c r="U422" i="8"/>
  <c r="V422" i="8" s="1"/>
  <c r="Z422" i="8"/>
  <c r="Y422" i="8" s="1"/>
  <c r="O423" i="8"/>
  <c r="P423" i="8"/>
  <c r="Q423" i="8" s="1"/>
  <c r="R423" i="8" s="1"/>
  <c r="S423" i="8"/>
  <c r="T423" i="8" s="1"/>
  <c r="U423" i="8"/>
  <c r="V423" i="8" s="1"/>
  <c r="Z423" i="8"/>
  <c r="Y423" i="8" s="1"/>
  <c r="O424" i="8"/>
  <c r="P424" i="8"/>
  <c r="Q424" i="8" s="1"/>
  <c r="R424" i="8" s="1"/>
  <c r="S424" i="8" s="1"/>
  <c r="U424" i="8"/>
  <c r="V424" i="8" s="1"/>
  <c r="Z424" i="8"/>
  <c r="Y424" i="8" s="1"/>
  <c r="O425" i="8"/>
  <c r="P425" i="8" s="1"/>
  <c r="Q425" i="8" s="1"/>
  <c r="R425" i="8" s="1"/>
  <c r="S425" i="8" s="1"/>
  <c r="T425" i="8" s="1"/>
  <c r="U425" i="8"/>
  <c r="V425" i="8" s="1"/>
  <c r="Z425" i="8"/>
  <c r="Y425" i="8" s="1"/>
  <c r="O426" i="8"/>
  <c r="P426" i="8" s="1"/>
  <c r="Q426" i="8"/>
  <c r="R426" i="8" s="1"/>
  <c r="S426" i="8" s="1"/>
  <c r="T426" i="8" s="1"/>
  <c r="U426" i="8"/>
  <c r="V426" i="8" s="1"/>
  <c r="Z426" i="8"/>
  <c r="Y426" i="8" s="1"/>
  <c r="O427" i="8"/>
  <c r="P427" i="8"/>
  <c r="Q427" i="8"/>
  <c r="R427" i="8" s="1"/>
  <c r="S427" i="8" s="1"/>
  <c r="T427" i="8" s="1"/>
  <c r="U427" i="8"/>
  <c r="V427" i="8" s="1"/>
  <c r="Z427" i="8"/>
  <c r="Y427" i="8" s="1"/>
  <c r="O428" i="8"/>
  <c r="P428" i="8" s="1"/>
  <c r="Q428" i="8" s="1"/>
  <c r="R428" i="8" s="1"/>
  <c r="S428" i="8" s="1"/>
  <c r="T428" i="8" s="1"/>
  <c r="U428" i="8"/>
  <c r="V428" i="8" s="1"/>
  <c r="Z428" i="8"/>
  <c r="Y428" i="8" s="1"/>
  <c r="O429" i="8"/>
  <c r="P429" i="8" s="1"/>
  <c r="Q429" i="8" s="1"/>
  <c r="R429" i="8" s="1"/>
  <c r="S429" i="8" s="1"/>
  <c r="U429" i="8"/>
  <c r="V429" i="8"/>
  <c r="Z429" i="8"/>
  <c r="Y429" i="8" s="1"/>
  <c r="O430" i="8"/>
  <c r="P430" i="8"/>
  <c r="Q430" i="8"/>
  <c r="R430" i="8" s="1"/>
  <c r="S430" i="8" s="1"/>
  <c r="T430" i="8" s="1"/>
  <c r="U430" i="8"/>
  <c r="V430" i="8"/>
  <c r="Z430" i="8"/>
  <c r="Y430" i="8" s="1"/>
  <c r="O431" i="8"/>
  <c r="P431" i="8" s="1"/>
  <c r="Q431" i="8" s="1"/>
  <c r="R431" i="8"/>
  <c r="S431" i="8" s="1"/>
  <c r="T431" i="8" s="1"/>
  <c r="U431" i="8"/>
  <c r="V431" i="8" s="1"/>
  <c r="Z431" i="8"/>
  <c r="Y431" i="8" s="1"/>
  <c r="O432" i="8"/>
  <c r="P432" i="8"/>
  <c r="Q432" i="8"/>
  <c r="R432" i="8" s="1"/>
  <c r="S432" i="8" s="1"/>
  <c r="U432" i="8"/>
  <c r="V432" i="8" s="1"/>
  <c r="Z432" i="8"/>
  <c r="Y432" i="8" s="1"/>
  <c r="O433" i="8"/>
  <c r="P433" i="8"/>
  <c r="Q433" i="8" s="1"/>
  <c r="R433" i="8" s="1"/>
  <c r="S433" i="8" s="1"/>
  <c r="U433" i="8"/>
  <c r="V433" i="8" s="1"/>
  <c r="Z433" i="8"/>
  <c r="Y433" i="8" s="1"/>
  <c r="O434" i="8"/>
  <c r="P434" i="8" s="1"/>
  <c r="Q434" i="8" s="1"/>
  <c r="R434" i="8" s="1"/>
  <c r="S434" i="8" s="1"/>
  <c r="T434" i="8" s="1"/>
  <c r="U434" i="8"/>
  <c r="V434" i="8" s="1"/>
  <c r="Z434" i="8"/>
  <c r="Y434" i="8" s="1"/>
  <c r="O435" i="8"/>
  <c r="P435" i="8" s="1"/>
  <c r="Q435" i="8" s="1"/>
  <c r="R435" i="8" s="1"/>
  <c r="S435" i="8" s="1"/>
  <c r="T435" i="8" s="1"/>
  <c r="U435" i="8"/>
  <c r="V435" i="8"/>
  <c r="Z435" i="8"/>
  <c r="Y435" i="8" s="1"/>
  <c r="O436" i="8"/>
  <c r="P436" i="8"/>
  <c r="Q436" i="8" s="1"/>
  <c r="R436" i="8" s="1"/>
  <c r="S436" i="8" s="1"/>
  <c r="T436" i="8" s="1"/>
  <c r="U436" i="8"/>
  <c r="V436" i="8" s="1"/>
  <c r="Z436" i="8"/>
  <c r="Y436" i="8" s="1"/>
  <c r="O437" i="8"/>
  <c r="P437" i="8" s="1"/>
  <c r="Q437" i="8"/>
  <c r="R437" i="8" s="1"/>
  <c r="S437" i="8" s="1"/>
  <c r="U437" i="8"/>
  <c r="V437" i="8" s="1"/>
  <c r="Z437" i="8"/>
  <c r="Y437" i="8" s="1"/>
  <c r="O438" i="8"/>
  <c r="P438" i="8" s="1"/>
  <c r="Q438" i="8" s="1"/>
  <c r="R438" i="8" s="1"/>
  <c r="S438" i="8" s="1"/>
  <c r="T438" i="8" s="1"/>
  <c r="U438" i="8"/>
  <c r="V438" i="8"/>
  <c r="Z438" i="8"/>
  <c r="Y438" i="8" s="1"/>
  <c r="O670" i="8"/>
  <c r="P670" i="8" s="1"/>
  <c r="Q670" i="8" s="1"/>
  <c r="R670" i="8" s="1"/>
  <c r="S670" i="8" s="1"/>
  <c r="U670" i="8"/>
  <c r="V670" i="8" s="1"/>
  <c r="Z670" i="8"/>
  <c r="Y670" i="8" s="1"/>
  <c r="W670" i="8" s="1"/>
  <c r="O671" i="8"/>
  <c r="P671" i="8" s="1"/>
  <c r="Q671" i="8" s="1"/>
  <c r="R671" i="8"/>
  <c r="S671" i="8" s="1"/>
  <c r="T671" i="8" s="1"/>
  <c r="U671" i="8"/>
  <c r="V671" i="8" s="1"/>
  <c r="Z671" i="8"/>
  <c r="Y671" i="8" s="1"/>
  <c r="O672" i="8"/>
  <c r="P672" i="8"/>
  <c r="Q672" i="8" s="1"/>
  <c r="R672" i="8" s="1"/>
  <c r="S672" i="8" s="1"/>
  <c r="T672" i="8" s="1"/>
  <c r="U672" i="8"/>
  <c r="V672" i="8" s="1"/>
  <c r="Z672" i="8"/>
  <c r="Y672" i="8" s="1"/>
  <c r="W672" i="8" s="1"/>
  <c r="X672" i="8" s="1"/>
  <c r="O673" i="8"/>
  <c r="P673" i="8" s="1"/>
  <c r="Q673" i="8" s="1"/>
  <c r="R673" i="8" s="1"/>
  <c r="S673" i="8" s="1"/>
  <c r="T673" i="8" s="1"/>
  <c r="U673" i="8"/>
  <c r="V673" i="8"/>
  <c r="Z673" i="8"/>
  <c r="Y673" i="8" s="1"/>
  <c r="O674" i="8"/>
  <c r="P674" i="8" s="1"/>
  <c r="Q674" i="8" s="1"/>
  <c r="R674" i="8" s="1"/>
  <c r="S674" i="8" s="1"/>
  <c r="U674" i="8"/>
  <c r="V674" i="8" s="1"/>
  <c r="Z674" i="8"/>
  <c r="Y674" i="8" s="1"/>
  <c r="W674" i="8" s="1"/>
  <c r="O675" i="8"/>
  <c r="P675" i="8" s="1"/>
  <c r="Q675" i="8" s="1"/>
  <c r="R675" i="8" s="1"/>
  <c r="S675" i="8" s="1"/>
  <c r="T675" i="8" s="1"/>
  <c r="U675" i="8"/>
  <c r="V675" i="8"/>
  <c r="Z675" i="8"/>
  <c r="Y675" i="8" s="1"/>
  <c r="W675" i="8" s="1"/>
  <c r="O676" i="8"/>
  <c r="P676" i="8" s="1"/>
  <c r="Q676" i="8" s="1"/>
  <c r="R676" i="8"/>
  <c r="S676" i="8"/>
  <c r="U676" i="8"/>
  <c r="V676" i="8"/>
  <c r="Z676" i="8"/>
  <c r="Y676" i="8" s="1"/>
  <c r="W676" i="8" s="1"/>
  <c r="O677" i="8"/>
  <c r="P677" i="8"/>
  <c r="Q677" i="8" s="1"/>
  <c r="R677" i="8" s="1"/>
  <c r="S677" i="8" s="1"/>
  <c r="T677" i="8" s="1"/>
  <c r="U677" i="8"/>
  <c r="V677" i="8"/>
  <c r="Z677" i="8"/>
  <c r="Y677" i="8" s="1"/>
  <c r="W677" i="8" s="1"/>
  <c r="O678" i="8"/>
  <c r="P678" i="8" s="1"/>
  <c r="Q678" i="8" s="1"/>
  <c r="R678" i="8" s="1"/>
  <c r="S678" i="8" s="1"/>
  <c r="U678" i="8"/>
  <c r="V678" i="8" s="1"/>
  <c r="Z678" i="8"/>
  <c r="Y678" i="8" s="1"/>
  <c r="O679" i="8"/>
  <c r="P679" i="8" s="1"/>
  <c r="Q679" i="8" s="1"/>
  <c r="R679" i="8" s="1"/>
  <c r="S679" i="8" s="1"/>
  <c r="U679" i="8"/>
  <c r="V679" i="8" s="1"/>
  <c r="Z679" i="8"/>
  <c r="Y679" i="8" s="1"/>
  <c r="O680" i="8"/>
  <c r="P680" i="8" s="1"/>
  <c r="Q680" i="8" s="1"/>
  <c r="R680" i="8" s="1"/>
  <c r="S680" i="8" s="1"/>
  <c r="T680" i="8" s="1"/>
  <c r="U680" i="8"/>
  <c r="V680" i="8" s="1"/>
  <c r="Z680" i="8"/>
  <c r="Y680" i="8" s="1"/>
  <c r="O681" i="8"/>
  <c r="P681" i="8" s="1"/>
  <c r="Q681" i="8" s="1"/>
  <c r="R681" i="8" s="1"/>
  <c r="S681" i="8" s="1"/>
  <c r="T681" i="8" s="1"/>
  <c r="U681" i="8"/>
  <c r="V681" i="8" s="1"/>
  <c r="Z681" i="8"/>
  <c r="Y681" i="8" s="1"/>
  <c r="O682" i="8"/>
  <c r="P682" i="8" s="1"/>
  <c r="Q682" i="8" s="1"/>
  <c r="R682" i="8" s="1"/>
  <c r="S682" i="8" s="1"/>
  <c r="T682" i="8" s="1"/>
  <c r="U682" i="8"/>
  <c r="V682" i="8" s="1"/>
  <c r="Z682" i="8"/>
  <c r="Y682" i="8" s="1"/>
  <c r="O683" i="8"/>
  <c r="P683" i="8"/>
  <c r="Q683" i="8" s="1"/>
  <c r="R683" i="8" s="1"/>
  <c r="S683" i="8" s="1"/>
  <c r="T683" i="8" s="1"/>
  <c r="U683" i="8"/>
  <c r="V683" i="8" s="1"/>
  <c r="Z683" i="8"/>
  <c r="Y683" i="8" s="1"/>
  <c r="W683" i="8" s="1"/>
  <c r="O684" i="8"/>
  <c r="P684" i="8"/>
  <c r="Q684" i="8" s="1"/>
  <c r="R684" i="8" s="1"/>
  <c r="S684" i="8" s="1"/>
  <c r="U684" i="8"/>
  <c r="V684" i="8" s="1"/>
  <c r="Z684" i="8"/>
  <c r="Y684" i="8" s="1"/>
  <c r="O685" i="8"/>
  <c r="P685" i="8" s="1"/>
  <c r="Q685" i="8" s="1"/>
  <c r="R685" i="8"/>
  <c r="S685" i="8" s="1"/>
  <c r="U685" i="8"/>
  <c r="V685" i="8"/>
  <c r="Z685" i="8"/>
  <c r="Y685" i="8" s="1"/>
  <c r="O709" i="8"/>
  <c r="P709" i="8" s="1"/>
  <c r="Q709" i="8" s="1"/>
  <c r="R709" i="8" s="1"/>
  <c r="S709" i="8"/>
  <c r="U709" i="8"/>
  <c r="V709" i="8" s="1"/>
  <c r="Z709" i="8"/>
  <c r="Y709" i="8" s="1"/>
  <c r="W709" i="8" s="1"/>
  <c r="O710" i="8"/>
  <c r="P710" i="8" s="1"/>
  <c r="Q710" i="8" s="1"/>
  <c r="R710" i="8" s="1"/>
  <c r="S710" i="8" s="1"/>
  <c r="T710" i="8" s="1"/>
  <c r="U710" i="8"/>
  <c r="V710" i="8" s="1"/>
  <c r="Z710" i="8"/>
  <c r="Y710" i="8" s="1"/>
  <c r="W710" i="8" s="1"/>
  <c r="O711" i="8"/>
  <c r="P711" i="8" s="1"/>
  <c r="Q711" i="8" s="1"/>
  <c r="R711" i="8" s="1"/>
  <c r="S711" i="8" s="1"/>
  <c r="U711" i="8"/>
  <c r="V711" i="8" s="1"/>
  <c r="Z711" i="8"/>
  <c r="Y711" i="8" s="1"/>
  <c r="O712" i="8"/>
  <c r="P712" i="8" s="1"/>
  <c r="Q712" i="8" s="1"/>
  <c r="R712" i="8" s="1"/>
  <c r="S712" i="8" s="1"/>
  <c r="T712" i="8" s="1"/>
  <c r="U712" i="8"/>
  <c r="V712" i="8" s="1"/>
  <c r="Z712" i="8"/>
  <c r="Y712" i="8" s="1"/>
  <c r="O713" i="8"/>
  <c r="P713" i="8" s="1"/>
  <c r="Q713" i="8" s="1"/>
  <c r="R713" i="8" s="1"/>
  <c r="S713" i="8" s="1"/>
  <c r="T713" i="8" s="1"/>
  <c r="U713" i="8"/>
  <c r="V713" i="8"/>
  <c r="Z713" i="8"/>
  <c r="Y713" i="8" s="1"/>
  <c r="O714" i="8"/>
  <c r="P714" i="8"/>
  <c r="Q714" i="8" s="1"/>
  <c r="R714" i="8" s="1"/>
  <c r="S714" i="8" s="1"/>
  <c r="U714" i="8"/>
  <c r="V714" i="8" s="1"/>
  <c r="Z714" i="8"/>
  <c r="Y714" i="8" s="1"/>
  <c r="O715" i="8"/>
  <c r="P715" i="8" s="1"/>
  <c r="Q715" i="8" s="1"/>
  <c r="R715" i="8" s="1"/>
  <c r="S715" i="8" s="1"/>
  <c r="U715" i="8"/>
  <c r="V715" i="8" s="1"/>
  <c r="Z715" i="8"/>
  <c r="Y715" i="8" s="1"/>
  <c r="O716" i="8"/>
  <c r="P716" i="8" s="1"/>
  <c r="Q716" i="8" s="1"/>
  <c r="R716" i="8"/>
  <c r="S716" i="8" s="1"/>
  <c r="T716" i="8" s="1"/>
  <c r="U716" i="8"/>
  <c r="V716" i="8" s="1"/>
  <c r="Z716" i="8"/>
  <c r="Y716" i="8" s="1"/>
  <c r="O731" i="8"/>
  <c r="P731" i="8" s="1"/>
  <c r="Q731" i="8" s="1"/>
  <c r="R731" i="8" s="1"/>
  <c r="S731" i="8" s="1"/>
  <c r="T731" i="8" s="1"/>
  <c r="U731" i="8"/>
  <c r="V731" i="8" s="1"/>
  <c r="Z731" i="8"/>
  <c r="Y731" i="8" s="1"/>
  <c r="W731" i="8" s="1"/>
  <c r="O732" i="8"/>
  <c r="P732" i="8" s="1"/>
  <c r="Q732" i="8" s="1"/>
  <c r="R732" i="8" s="1"/>
  <c r="S732" i="8" s="1"/>
  <c r="T732" i="8" s="1"/>
  <c r="U732" i="8"/>
  <c r="V732" i="8"/>
  <c r="Z732" i="8"/>
  <c r="Y732" i="8" s="1"/>
  <c r="W732" i="8" s="1"/>
  <c r="O733" i="8"/>
  <c r="P733" i="8"/>
  <c r="Q733" i="8" s="1"/>
  <c r="R733" i="8" s="1"/>
  <c r="S733" i="8" s="1"/>
  <c r="U733" i="8"/>
  <c r="V733" i="8" s="1"/>
  <c r="Z733" i="8"/>
  <c r="Y733" i="8" s="1"/>
  <c r="W733" i="8" s="1"/>
  <c r="O734" i="8"/>
  <c r="P734" i="8" s="1"/>
  <c r="Q734" i="8" s="1"/>
  <c r="R734" i="8" s="1"/>
  <c r="S734" i="8" s="1"/>
  <c r="T734" i="8" s="1"/>
  <c r="U734" i="8"/>
  <c r="V734" i="8" s="1"/>
  <c r="Z734" i="8"/>
  <c r="Y734" i="8" s="1"/>
  <c r="O735" i="8"/>
  <c r="P735" i="8" s="1"/>
  <c r="Q735" i="8"/>
  <c r="R735" i="8" s="1"/>
  <c r="S735" i="8" s="1"/>
  <c r="U735" i="8"/>
  <c r="V735" i="8" s="1"/>
  <c r="Z735" i="8"/>
  <c r="Y735" i="8" s="1"/>
  <c r="W735" i="8" s="1"/>
  <c r="O736" i="8"/>
  <c r="P736" i="8"/>
  <c r="Q736" i="8" s="1"/>
  <c r="R736" i="8" s="1"/>
  <c r="S736" i="8" s="1"/>
  <c r="U736" i="8"/>
  <c r="V736" i="8" s="1"/>
  <c r="Z736" i="8"/>
  <c r="Y736" i="8" s="1"/>
  <c r="W736" i="8" s="1"/>
  <c r="O737" i="8"/>
  <c r="P737" i="8" s="1"/>
  <c r="Q737" i="8" s="1"/>
  <c r="R737" i="8" s="1"/>
  <c r="S737" i="8" s="1"/>
  <c r="T737" i="8" s="1"/>
  <c r="U737" i="8"/>
  <c r="V737" i="8" s="1"/>
  <c r="Z737" i="8"/>
  <c r="Y737" i="8" s="1"/>
  <c r="W737" i="8" s="1"/>
  <c r="O738" i="8"/>
  <c r="P738" i="8"/>
  <c r="Q738" i="8" s="1"/>
  <c r="R738" i="8" s="1"/>
  <c r="S738" i="8" s="1"/>
  <c r="U738" i="8"/>
  <c r="V738" i="8" s="1"/>
  <c r="Z738" i="8"/>
  <c r="Y738" i="8" s="1"/>
  <c r="W738" i="8" s="1"/>
  <c r="O739" i="8"/>
  <c r="P739" i="8" s="1"/>
  <c r="Q739" i="8" s="1"/>
  <c r="R739" i="8" s="1"/>
  <c r="S739" i="8" s="1"/>
  <c r="T739" i="8" s="1"/>
  <c r="U739" i="8"/>
  <c r="V739" i="8" s="1"/>
  <c r="Z739" i="8"/>
  <c r="Y739" i="8" s="1"/>
  <c r="O740" i="8"/>
  <c r="P740" i="8" s="1"/>
  <c r="Q740" i="8" s="1"/>
  <c r="R740" i="8" s="1"/>
  <c r="S740" i="8" s="1"/>
  <c r="T740" i="8" s="1"/>
  <c r="U740" i="8"/>
  <c r="V740" i="8" s="1"/>
  <c r="Z740" i="8"/>
  <c r="Y740" i="8" s="1"/>
  <c r="W740" i="8" s="1"/>
  <c r="O774" i="8"/>
  <c r="P774" i="8" s="1"/>
  <c r="Q774" i="8" s="1"/>
  <c r="R774" i="8" s="1"/>
  <c r="S774" i="8" s="1"/>
  <c r="T774" i="8" s="1"/>
  <c r="U774" i="8"/>
  <c r="V774" i="8" s="1"/>
  <c r="Z774" i="8"/>
  <c r="Y774" i="8" s="1"/>
  <c r="W774" i="8" s="1"/>
  <c r="O775" i="8"/>
  <c r="P775" i="8"/>
  <c r="Q775" i="8" s="1"/>
  <c r="R775" i="8" s="1"/>
  <c r="S775" i="8" s="1"/>
  <c r="U775" i="8"/>
  <c r="V775" i="8" s="1"/>
  <c r="Z775" i="8"/>
  <c r="Y775" i="8" s="1"/>
  <c r="W775" i="8" s="1"/>
  <c r="O776" i="8"/>
  <c r="P776" i="8"/>
  <c r="Q776" i="8"/>
  <c r="R776" i="8" s="1"/>
  <c r="S776" i="8" s="1"/>
  <c r="T776" i="8" s="1"/>
  <c r="U776" i="8"/>
  <c r="V776" i="8" s="1"/>
  <c r="W776" i="8"/>
  <c r="Z776" i="8"/>
  <c r="Y776" i="8" s="1"/>
  <c r="O777" i="8"/>
  <c r="P777" i="8" s="1"/>
  <c r="Q777" i="8" s="1"/>
  <c r="R777" i="8" s="1"/>
  <c r="S777" i="8" s="1"/>
  <c r="T777" i="8" s="1"/>
  <c r="U777" i="8"/>
  <c r="V777" i="8" s="1"/>
  <c r="Z777" i="8"/>
  <c r="Y777" i="8" s="1"/>
  <c r="W777" i="8" s="1"/>
  <c r="O778" i="8"/>
  <c r="P778" i="8" s="1"/>
  <c r="Q778" i="8" s="1"/>
  <c r="R778" i="8" s="1"/>
  <c r="S778" i="8" s="1"/>
  <c r="U778" i="8"/>
  <c r="V778" i="8" s="1"/>
  <c r="Z778" i="8"/>
  <c r="Y778" i="8" s="1"/>
  <c r="W778" i="8" s="1"/>
  <c r="O779" i="8"/>
  <c r="P779" i="8" s="1"/>
  <c r="Q779" i="8" s="1"/>
  <c r="R779" i="8" s="1"/>
  <c r="S779" i="8" s="1"/>
  <c r="T779" i="8" s="1"/>
  <c r="U779" i="8"/>
  <c r="V779" i="8" s="1"/>
  <c r="Z779" i="8"/>
  <c r="Y779" i="8" s="1"/>
  <c r="W779" i="8" s="1"/>
  <c r="O780" i="8"/>
  <c r="P780" i="8" s="1"/>
  <c r="Q780" i="8" s="1"/>
  <c r="R780" i="8" s="1"/>
  <c r="S780" i="8" s="1"/>
  <c r="U780" i="8"/>
  <c r="V780" i="8"/>
  <c r="Z780" i="8"/>
  <c r="Y780" i="8" s="1"/>
  <c r="W780" i="8" s="1"/>
  <c r="O781" i="8"/>
  <c r="P781" i="8" s="1"/>
  <c r="Q781" i="8" s="1"/>
  <c r="R781" i="8" s="1"/>
  <c r="S781" i="8" s="1"/>
  <c r="U781" i="8"/>
  <c r="V781" i="8" s="1"/>
  <c r="Z781" i="8"/>
  <c r="Y781" i="8" s="1"/>
  <c r="W781" i="8" s="1"/>
  <c r="O782" i="8"/>
  <c r="P782" i="8" s="1"/>
  <c r="Q782" i="8" s="1"/>
  <c r="R782" i="8" s="1"/>
  <c r="S782" i="8" s="1"/>
  <c r="T782" i="8" s="1"/>
  <c r="U782" i="8"/>
  <c r="V782" i="8" s="1"/>
  <c r="W782" i="8"/>
  <c r="Z782" i="8"/>
  <c r="Y782" i="8" s="1"/>
  <c r="O783" i="8"/>
  <c r="P783" i="8"/>
  <c r="Q783" i="8" s="1"/>
  <c r="R783" i="8" s="1"/>
  <c r="S783" i="8" s="1"/>
  <c r="T783" i="8" s="1"/>
  <c r="U783" i="8"/>
  <c r="V783" i="8" s="1"/>
  <c r="Z783" i="8"/>
  <c r="Y783" i="8" s="1"/>
  <c r="W783" i="8" s="1"/>
  <c r="O784" i="8"/>
  <c r="P784" i="8" s="1"/>
  <c r="Q784" i="8" s="1"/>
  <c r="R784" i="8" s="1"/>
  <c r="S784" i="8" s="1"/>
  <c r="T784" i="8" s="1"/>
  <c r="U784" i="8"/>
  <c r="V784" i="8" s="1"/>
  <c r="Z784" i="8"/>
  <c r="Y784" i="8" s="1"/>
  <c r="W784" i="8" s="1"/>
  <c r="O785" i="8"/>
  <c r="P785" i="8" s="1"/>
  <c r="Q785" i="8" s="1"/>
  <c r="R785" i="8" s="1"/>
  <c r="S785" i="8" s="1"/>
  <c r="U785" i="8"/>
  <c r="V785" i="8"/>
  <c r="Z785" i="8"/>
  <c r="Y785" i="8" s="1"/>
  <c r="W785" i="8" s="1"/>
  <c r="O796" i="8"/>
  <c r="P796" i="8"/>
  <c r="Q796" i="8" s="1"/>
  <c r="R796" i="8" s="1"/>
  <c r="S796" i="8" s="1"/>
  <c r="T796" i="8" s="1"/>
  <c r="U796" i="8"/>
  <c r="V796" i="8" s="1"/>
  <c r="Z796" i="8"/>
  <c r="Y796" i="8" s="1"/>
  <c r="W796" i="8" s="1"/>
  <c r="X796" i="8" s="1"/>
  <c r="O797" i="8"/>
  <c r="P797" i="8"/>
  <c r="Q797" i="8" s="1"/>
  <c r="R797" i="8" s="1"/>
  <c r="S797" i="8" s="1"/>
  <c r="U797" i="8"/>
  <c r="V797" i="8" s="1"/>
  <c r="Z797" i="8"/>
  <c r="Y797" i="8" s="1"/>
  <c r="W797" i="8" s="1"/>
  <c r="O798" i="8"/>
  <c r="P798" i="8" s="1"/>
  <c r="Q798" i="8" s="1"/>
  <c r="R798" i="8" s="1"/>
  <c r="S798" i="8" s="1"/>
  <c r="U798" i="8"/>
  <c r="V798" i="8" s="1"/>
  <c r="Z798" i="8"/>
  <c r="Y798" i="8" s="1"/>
  <c r="W798" i="8" s="1"/>
  <c r="O799" i="8"/>
  <c r="P799" i="8" s="1"/>
  <c r="Q799" i="8"/>
  <c r="R799" i="8" s="1"/>
  <c r="S799" i="8" s="1"/>
  <c r="T799" i="8" s="1"/>
  <c r="U799" i="8"/>
  <c r="V799" i="8"/>
  <c r="Z799" i="8"/>
  <c r="Y799" i="8" s="1"/>
  <c r="W799" i="8" s="1"/>
  <c r="O822" i="8"/>
  <c r="P822" i="8" s="1"/>
  <c r="Q822" i="8" s="1"/>
  <c r="R822" i="8" s="1"/>
  <c r="S822" i="8" s="1"/>
  <c r="T822" i="8" s="1"/>
  <c r="U822" i="8"/>
  <c r="V822" i="8" s="1"/>
  <c r="Z822" i="8"/>
  <c r="Y822" i="8" s="1"/>
  <c r="W822" i="8" s="1"/>
  <c r="X822" i="8" s="1"/>
  <c r="O823" i="8"/>
  <c r="P823" i="8"/>
  <c r="Q823" i="8" s="1"/>
  <c r="R823" i="8" s="1"/>
  <c r="S823" i="8" s="1"/>
  <c r="U823" i="8"/>
  <c r="V823" i="8" s="1"/>
  <c r="Z823" i="8"/>
  <c r="Y823" i="8" s="1"/>
  <c r="W823" i="8" s="1"/>
  <c r="O824" i="8"/>
  <c r="P824" i="8" s="1"/>
  <c r="Q824" i="8"/>
  <c r="R824" i="8" s="1"/>
  <c r="S824" i="8" s="1"/>
  <c r="U824" i="8"/>
  <c r="V824" i="8" s="1"/>
  <c r="Z824" i="8"/>
  <c r="Y824" i="8" s="1"/>
  <c r="W824" i="8" s="1"/>
  <c r="O825" i="8"/>
  <c r="P825" i="8" s="1"/>
  <c r="Q825" i="8" s="1"/>
  <c r="R825" i="8"/>
  <c r="S825" i="8" s="1"/>
  <c r="U825" i="8"/>
  <c r="V825" i="8" s="1"/>
  <c r="Z825" i="8"/>
  <c r="Y825" i="8" s="1"/>
  <c r="W825" i="8" s="1"/>
  <c r="O826" i="8"/>
  <c r="P826" i="8"/>
  <c r="Q826" i="8" s="1"/>
  <c r="R826" i="8" s="1"/>
  <c r="S826" i="8" s="1"/>
  <c r="T826" i="8" s="1"/>
  <c r="U826" i="8"/>
  <c r="V826" i="8"/>
  <c r="Z826" i="8"/>
  <c r="Y826" i="8" s="1"/>
  <c r="O827" i="8"/>
  <c r="P827" i="8" s="1"/>
  <c r="Q827" i="8" s="1"/>
  <c r="R827" i="8" s="1"/>
  <c r="S827" i="8" s="1"/>
  <c r="T827" i="8" s="1"/>
  <c r="U827" i="8"/>
  <c r="V827" i="8" s="1"/>
  <c r="Z827" i="8"/>
  <c r="Y827" i="8" s="1"/>
  <c r="W827" i="8" s="1"/>
  <c r="O828" i="8"/>
  <c r="P828" i="8"/>
  <c r="Q828" i="8" s="1"/>
  <c r="R828" i="8" s="1"/>
  <c r="S828" i="8" s="1"/>
  <c r="U828" i="8"/>
  <c r="V828" i="8" s="1"/>
  <c r="Z828" i="8"/>
  <c r="Y828" i="8" s="1"/>
  <c r="W828" i="8" s="1"/>
  <c r="O829" i="8"/>
  <c r="P829" i="8"/>
  <c r="Q829" i="8" s="1"/>
  <c r="R829" i="8" s="1"/>
  <c r="S829" i="8" s="1"/>
  <c r="U829" i="8"/>
  <c r="V829" i="8" s="1"/>
  <c r="Z829" i="8"/>
  <c r="Y829" i="8" s="1"/>
  <c r="W829" i="8" s="1"/>
  <c r="O837" i="8"/>
  <c r="P837" i="8" s="1"/>
  <c r="Q837" i="8" s="1"/>
  <c r="R837" i="8" s="1"/>
  <c r="S837" i="8" s="1"/>
  <c r="U837" i="8"/>
  <c r="V837" i="8" s="1"/>
  <c r="Z837" i="8"/>
  <c r="Y837" i="8" s="1"/>
  <c r="W837" i="8" s="1"/>
  <c r="O838" i="8"/>
  <c r="P838" i="8" s="1"/>
  <c r="Q838" i="8" s="1"/>
  <c r="R838" i="8" s="1"/>
  <c r="S838" i="8" s="1"/>
  <c r="T838" i="8" s="1"/>
  <c r="U838" i="8"/>
  <c r="V838" i="8"/>
  <c r="Z838" i="8"/>
  <c r="Y838" i="8" s="1"/>
  <c r="W838" i="8" s="1"/>
  <c r="O839" i="8"/>
  <c r="P839" i="8" s="1"/>
  <c r="Q839" i="8" s="1"/>
  <c r="R839" i="8" s="1"/>
  <c r="S839" i="8" s="1"/>
  <c r="T839" i="8" s="1"/>
  <c r="U839" i="8"/>
  <c r="V839" i="8"/>
  <c r="Z839" i="8"/>
  <c r="Y839" i="8" s="1"/>
  <c r="O852" i="8"/>
  <c r="P852" i="8" s="1"/>
  <c r="Q852" i="8" s="1"/>
  <c r="R852" i="8" s="1"/>
  <c r="S852" i="8" s="1"/>
  <c r="U852" i="8"/>
  <c r="V852" i="8" s="1"/>
  <c r="Z852" i="8"/>
  <c r="Y852" i="8" s="1"/>
  <c r="W852" i="8" s="1"/>
  <c r="O853" i="8"/>
  <c r="P853" i="8" s="1"/>
  <c r="Q853" i="8" s="1"/>
  <c r="R853" i="8" s="1"/>
  <c r="S853" i="8" s="1"/>
  <c r="U853" i="8"/>
  <c r="V853" i="8" s="1"/>
  <c r="Z853" i="8"/>
  <c r="Y853" i="8" s="1"/>
  <c r="W853" i="8" s="1"/>
  <c r="O854" i="8"/>
  <c r="P854" i="8" s="1"/>
  <c r="Q854" i="8" s="1"/>
  <c r="R854" i="8" s="1"/>
  <c r="S854" i="8" s="1"/>
  <c r="T854" i="8" s="1"/>
  <c r="U854" i="8"/>
  <c r="V854" i="8"/>
  <c r="Z854" i="8"/>
  <c r="Y854" i="8" s="1"/>
  <c r="W854" i="8" s="1"/>
  <c r="O855" i="8"/>
  <c r="P855" i="8" s="1"/>
  <c r="Q855" i="8" s="1"/>
  <c r="R855" i="8" s="1"/>
  <c r="S855" i="8" s="1"/>
  <c r="T855" i="8" s="1"/>
  <c r="U855" i="8"/>
  <c r="V855" i="8" s="1"/>
  <c r="Z855" i="8"/>
  <c r="Y855" i="8" s="1"/>
  <c r="W855" i="8" s="1"/>
  <c r="O856" i="8"/>
  <c r="P856" i="8" s="1"/>
  <c r="Q856" i="8" s="1"/>
  <c r="R856" i="8" s="1"/>
  <c r="S856" i="8" s="1"/>
  <c r="U856" i="8"/>
  <c r="V856" i="8" s="1"/>
  <c r="Y856" i="8"/>
  <c r="W856" i="8" s="1"/>
  <c r="Z856" i="8"/>
  <c r="O857" i="8"/>
  <c r="P857" i="8" s="1"/>
  <c r="Q857" i="8" s="1"/>
  <c r="R857" i="8" s="1"/>
  <c r="S857" i="8" s="1"/>
  <c r="U857" i="8"/>
  <c r="V857" i="8" s="1"/>
  <c r="Z857" i="8"/>
  <c r="Y857" i="8" s="1"/>
  <c r="O858" i="8"/>
  <c r="P858" i="8"/>
  <c r="Q858" i="8" s="1"/>
  <c r="R858" i="8"/>
  <c r="S858" i="8" s="1"/>
  <c r="T858" i="8" s="1"/>
  <c r="U858" i="8"/>
  <c r="V858" i="8" s="1"/>
  <c r="Z858" i="8"/>
  <c r="Y858" i="8" s="1"/>
  <c r="W858" i="8" s="1"/>
  <c r="O859" i="8"/>
  <c r="P859" i="8" s="1"/>
  <c r="Q859" i="8" s="1"/>
  <c r="R859" i="8" s="1"/>
  <c r="S859" i="8" s="1"/>
  <c r="T859" i="8" s="1"/>
  <c r="U859" i="8"/>
  <c r="V859" i="8" s="1"/>
  <c r="Z859" i="8"/>
  <c r="Y859" i="8" s="1"/>
  <c r="W859" i="8" s="1"/>
  <c r="O860" i="8"/>
  <c r="P860" i="8" s="1"/>
  <c r="Q860" i="8" s="1"/>
  <c r="R860" i="8" s="1"/>
  <c r="S860" i="8" s="1"/>
  <c r="T860" i="8" s="1"/>
  <c r="U860" i="8"/>
  <c r="V860" i="8"/>
  <c r="Z860" i="8"/>
  <c r="Y860" i="8" s="1"/>
  <c r="O899" i="8"/>
  <c r="P899" i="8" s="1"/>
  <c r="Q899" i="8" s="1"/>
  <c r="R899" i="8" s="1"/>
  <c r="S899" i="8" s="1"/>
  <c r="U899" i="8"/>
  <c r="V899" i="8" s="1"/>
  <c r="Z899" i="8"/>
  <c r="Y899" i="8" s="1"/>
  <c r="W899" i="8" s="1"/>
  <c r="O900" i="8"/>
  <c r="P900" i="8" s="1"/>
  <c r="Q900" i="8" s="1"/>
  <c r="R900" i="8" s="1"/>
  <c r="S900" i="8" s="1"/>
  <c r="U900" i="8"/>
  <c r="V900" i="8"/>
  <c r="Z900" i="8"/>
  <c r="Y900" i="8" s="1"/>
  <c r="W900" i="8" s="1"/>
  <c r="O901" i="8"/>
  <c r="P901" i="8" s="1"/>
  <c r="Q901" i="8" s="1"/>
  <c r="R901" i="8" s="1"/>
  <c r="S901" i="8" s="1"/>
  <c r="T901" i="8" s="1"/>
  <c r="U901" i="8"/>
  <c r="V901" i="8" s="1"/>
  <c r="Z901" i="8"/>
  <c r="Y901" i="8" s="1"/>
  <c r="W901" i="8" s="1"/>
  <c r="O902" i="8"/>
  <c r="P902" i="8" s="1"/>
  <c r="Q902" i="8" s="1"/>
  <c r="R902" i="8" s="1"/>
  <c r="S902" i="8" s="1"/>
  <c r="T902" i="8" s="1"/>
  <c r="U902" i="8"/>
  <c r="V902" i="8" s="1"/>
  <c r="Z902" i="8"/>
  <c r="Y902" i="8" s="1"/>
  <c r="W902" i="8" s="1"/>
  <c r="X902" i="8" s="1"/>
  <c r="O903" i="8"/>
  <c r="P903" i="8" s="1"/>
  <c r="Q903" i="8" s="1"/>
  <c r="R903" i="8" s="1"/>
  <c r="S903" i="8" s="1"/>
  <c r="T903" i="8" s="1"/>
  <c r="U903" i="8"/>
  <c r="V903" i="8" s="1"/>
  <c r="Z903" i="8"/>
  <c r="Y903" i="8" s="1"/>
  <c r="W903" i="8" s="1"/>
  <c r="X903" i="8" s="1"/>
  <c r="O904" i="8"/>
  <c r="P904" i="8" s="1"/>
  <c r="Q904" i="8" s="1"/>
  <c r="R904" i="8" s="1"/>
  <c r="S904" i="8" s="1"/>
  <c r="T904" i="8" s="1"/>
  <c r="U904" i="8"/>
  <c r="V904" i="8" s="1"/>
  <c r="Z904" i="8"/>
  <c r="Y904" i="8" s="1"/>
  <c r="W904" i="8" s="1"/>
  <c r="X904" i="8" s="1"/>
  <c r="O923" i="8"/>
  <c r="P923" i="8"/>
  <c r="Q923" i="8" s="1"/>
  <c r="R923" i="8" s="1"/>
  <c r="S923" i="8" s="1"/>
  <c r="U923" i="8"/>
  <c r="V923" i="8" s="1"/>
  <c r="Z923" i="8"/>
  <c r="Y923" i="8" s="1"/>
  <c r="W923" i="8" s="1"/>
  <c r="O924" i="8"/>
  <c r="P924" i="8" s="1"/>
  <c r="Q924" i="8" s="1"/>
  <c r="R924" i="8" s="1"/>
  <c r="S924" i="8" s="1"/>
  <c r="U924" i="8"/>
  <c r="V924" i="8" s="1"/>
  <c r="Z924" i="8"/>
  <c r="Y924" i="8" s="1"/>
  <c r="W924" i="8" s="1"/>
  <c r="O925" i="8"/>
  <c r="P925" i="8" s="1"/>
  <c r="Q925" i="8" s="1"/>
  <c r="R925" i="8" s="1"/>
  <c r="S925" i="8" s="1"/>
  <c r="T925" i="8" s="1"/>
  <c r="U925" i="8"/>
  <c r="V925" i="8" s="1"/>
  <c r="Z925" i="8"/>
  <c r="Y925" i="8" s="1"/>
  <c r="W925" i="8" s="1"/>
  <c r="O926" i="8"/>
  <c r="P926" i="8" s="1"/>
  <c r="Q926" i="8" s="1"/>
  <c r="R926" i="8" s="1"/>
  <c r="S926" i="8" s="1"/>
  <c r="T926" i="8" s="1"/>
  <c r="U926" i="8"/>
  <c r="V926" i="8" s="1"/>
  <c r="Z926" i="8"/>
  <c r="Y926" i="8" s="1"/>
  <c r="W926" i="8" s="1"/>
  <c r="O927" i="8"/>
  <c r="P927" i="8" s="1"/>
  <c r="Q927" i="8" s="1"/>
  <c r="R927" i="8" s="1"/>
  <c r="S927" i="8" s="1"/>
  <c r="T927" i="8" s="1"/>
  <c r="U927" i="8"/>
  <c r="V927" i="8" s="1"/>
  <c r="Z927" i="8"/>
  <c r="Y927" i="8" s="1"/>
  <c r="W927" i="8" s="1"/>
  <c r="O928" i="8"/>
  <c r="P928" i="8" s="1"/>
  <c r="Q928" i="8" s="1"/>
  <c r="R928" i="8" s="1"/>
  <c r="S928" i="8" s="1"/>
  <c r="T928" i="8" s="1"/>
  <c r="U928" i="8"/>
  <c r="V928" i="8" s="1"/>
  <c r="Z928" i="8"/>
  <c r="Y928" i="8" s="1"/>
  <c r="W928" i="8" s="1"/>
  <c r="O929" i="8"/>
  <c r="P929" i="8" s="1"/>
  <c r="Q929" i="8" s="1"/>
  <c r="R929" i="8" s="1"/>
  <c r="S929" i="8" s="1"/>
  <c r="T929" i="8" s="1"/>
  <c r="U929" i="8"/>
  <c r="V929" i="8" s="1"/>
  <c r="Y929" i="8"/>
  <c r="W929" i="8" s="1"/>
  <c r="Z929" i="8"/>
  <c r="O930" i="8"/>
  <c r="P930" i="8" s="1"/>
  <c r="Q930" i="8" s="1"/>
  <c r="R930" i="8" s="1"/>
  <c r="S930" i="8" s="1"/>
  <c r="T930" i="8" s="1"/>
  <c r="U930" i="8"/>
  <c r="V930" i="8" s="1"/>
  <c r="Z930" i="8"/>
  <c r="Y930" i="8" s="1"/>
  <c r="W930" i="8" s="1"/>
  <c r="O931" i="8"/>
  <c r="P931" i="8" s="1"/>
  <c r="Q931" i="8" s="1"/>
  <c r="R931" i="8" s="1"/>
  <c r="S931" i="8" s="1"/>
  <c r="T931" i="8" s="1"/>
  <c r="U931" i="8"/>
  <c r="V931" i="8" s="1"/>
  <c r="Z931" i="8"/>
  <c r="Y931" i="8" s="1"/>
  <c r="W931" i="8" s="1"/>
  <c r="O932" i="8"/>
  <c r="P932" i="8" s="1"/>
  <c r="Q932" i="8" s="1"/>
  <c r="R932" i="8" s="1"/>
  <c r="S932" i="8" s="1"/>
  <c r="U932" i="8"/>
  <c r="V932" i="8" s="1"/>
  <c r="Z932" i="8"/>
  <c r="Y932" i="8" s="1"/>
  <c r="W932" i="8" s="1"/>
  <c r="O933" i="8"/>
  <c r="P933" i="8" s="1"/>
  <c r="Q933" i="8" s="1"/>
  <c r="R933" i="8" s="1"/>
  <c r="S933" i="8" s="1"/>
  <c r="T933" i="8" s="1"/>
  <c r="U933" i="8"/>
  <c r="V933" i="8" s="1"/>
  <c r="Z933" i="8"/>
  <c r="Y933" i="8" s="1"/>
  <c r="W933" i="8" s="1"/>
  <c r="X933" i="8" s="1"/>
  <c r="O934" i="8"/>
  <c r="P934" i="8" s="1"/>
  <c r="Q934" i="8" s="1"/>
  <c r="R934" i="8" s="1"/>
  <c r="S934" i="8" s="1"/>
  <c r="T934" i="8" s="1"/>
  <c r="U934" i="8"/>
  <c r="V934" i="8" s="1"/>
  <c r="Z934" i="8"/>
  <c r="Y934" i="8" s="1"/>
  <c r="W934" i="8" s="1"/>
  <c r="X934" i="8" s="1"/>
  <c r="O953" i="8"/>
  <c r="P953" i="8"/>
  <c r="Q953" i="8" s="1"/>
  <c r="R953" i="8" s="1"/>
  <c r="S953" i="8" s="1"/>
  <c r="U953" i="8"/>
  <c r="V953" i="8" s="1"/>
  <c r="Z953" i="8"/>
  <c r="Y953" i="8" s="1"/>
  <c r="W953" i="8" s="1"/>
  <c r="O954" i="8"/>
  <c r="P954" i="8" s="1"/>
  <c r="Q954" i="8" s="1"/>
  <c r="R954" i="8" s="1"/>
  <c r="S954" i="8" s="1"/>
  <c r="U954" i="8"/>
  <c r="V954" i="8" s="1"/>
  <c r="Z954" i="8"/>
  <c r="Y954" i="8" s="1"/>
  <c r="W954" i="8" s="1"/>
  <c r="O955" i="8"/>
  <c r="P955" i="8" s="1"/>
  <c r="Q955" i="8" s="1"/>
  <c r="R955" i="8" s="1"/>
  <c r="S955" i="8" s="1"/>
  <c r="T955" i="8" s="1"/>
  <c r="U955" i="8"/>
  <c r="V955" i="8" s="1"/>
  <c r="Z955" i="8"/>
  <c r="Y955" i="8" s="1"/>
  <c r="W955" i="8" s="1"/>
  <c r="O956" i="8"/>
  <c r="P956" i="8" s="1"/>
  <c r="Q956" i="8" s="1"/>
  <c r="R956" i="8" s="1"/>
  <c r="S956" i="8" s="1"/>
  <c r="T956" i="8" s="1"/>
  <c r="U956" i="8"/>
  <c r="V956" i="8" s="1"/>
  <c r="Z956" i="8"/>
  <c r="Y956" i="8" s="1"/>
  <c r="W956" i="8" s="1"/>
  <c r="O957" i="8"/>
  <c r="P957" i="8" s="1"/>
  <c r="Q957" i="8" s="1"/>
  <c r="R957" i="8" s="1"/>
  <c r="S957" i="8" s="1"/>
  <c r="T957" i="8" s="1"/>
  <c r="U957" i="8"/>
  <c r="V957" i="8" s="1"/>
  <c r="Y957" i="8"/>
  <c r="W957" i="8" s="1"/>
  <c r="Z957" i="8"/>
  <c r="O979" i="8"/>
  <c r="P979" i="8" s="1"/>
  <c r="Q979" i="8" s="1"/>
  <c r="R979" i="8" s="1"/>
  <c r="S979" i="8" s="1"/>
  <c r="T979" i="8" s="1"/>
  <c r="U979" i="8"/>
  <c r="V979" i="8" s="1"/>
  <c r="Z979" i="8"/>
  <c r="Y979" i="8" s="1"/>
  <c r="W979" i="8" s="1"/>
  <c r="O980" i="8"/>
  <c r="P980" i="8" s="1"/>
  <c r="Q980" i="8" s="1"/>
  <c r="R980" i="8" s="1"/>
  <c r="S980" i="8" s="1"/>
  <c r="T980" i="8" s="1"/>
  <c r="U980" i="8"/>
  <c r="V980" i="8" s="1"/>
  <c r="Z980" i="8"/>
  <c r="Y980" i="8" s="1"/>
  <c r="W980" i="8" s="1"/>
  <c r="O981" i="8"/>
  <c r="P981" i="8" s="1"/>
  <c r="Q981" i="8" s="1"/>
  <c r="R981" i="8" s="1"/>
  <c r="S981" i="8" s="1"/>
  <c r="T981" i="8" s="1"/>
  <c r="U981" i="8"/>
  <c r="V981" i="8" s="1"/>
  <c r="Z981" i="8"/>
  <c r="Y981" i="8" s="1"/>
  <c r="W981" i="8" s="1"/>
  <c r="X981" i="8" s="1"/>
  <c r="O982" i="8"/>
  <c r="P982" i="8" s="1"/>
  <c r="Q982" i="8" s="1"/>
  <c r="R982" i="8" s="1"/>
  <c r="S982" i="8" s="1"/>
  <c r="T982" i="8" s="1"/>
  <c r="U982" i="8"/>
  <c r="V982" i="8" s="1"/>
  <c r="Z982" i="8"/>
  <c r="Y982" i="8" s="1"/>
  <c r="W982" i="8" s="1"/>
  <c r="O983" i="8"/>
  <c r="P983" i="8" s="1"/>
  <c r="Q983" i="8" s="1"/>
  <c r="R983" i="8" s="1"/>
  <c r="S983" i="8" s="1"/>
  <c r="U983" i="8"/>
  <c r="V983" i="8" s="1"/>
  <c r="Z983" i="8"/>
  <c r="Y983" i="8" s="1"/>
  <c r="O984" i="8"/>
  <c r="P984" i="8" s="1"/>
  <c r="Q984" i="8" s="1"/>
  <c r="R984" i="8" s="1"/>
  <c r="S984" i="8" s="1"/>
  <c r="T984" i="8" s="1"/>
  <c r="U984" i="8"/>
  <c r="V984" i="8" s="1"/>
  <c r="Y984" i="8"/>
  <c r="W984" i="8" s="1"/>
  <c r="Z984" i="8"/>
  <c r="O985" i="8"/>
  <c r="P985" i="8" s="1"/>
  <c r="Q985" i="8" s="1"/>
  <c r="R985" i="8" s="1"/>
  <c r="S985" i="8" s="1"/>
  <c r="U985" i="8"/>
  <c r="V985" i="8" s="1"/>
  <c r="Z985" i="8"/>
  <c r="Y985" i="8" s="1"/>
  <c r="O986" i="8"/>
  <c r="P986" i="8" s="1"/>
  <c r="Q986" i="8" s="1"/>
  <c r="R986" i="8" s="1"/>
  <c r="S986" i="8" s="1"/>
  <c r="T986" i="8" s="1"/>
  <c r="U986" i="8"/>
  <c r="V986" i="8" s="1"/>
  <c r="Z986" i="8"/>
  <c r="Y986" i="8" s="1"/>
  <c r="O987" i="8"/>
  <c r="P987" i="8" s="1"/>
  <c r="Q987" i="8" s="1"/>
  <c r="R987" i="8" s="1"/>
  <c r="S987" i="8" s="1"/>
  <c r="T987" i="8" s="1"/>
  <c r="U987" i="8"/>
  <c r="V987" i="8" s="1"/>
  <c r="Z987" i="8"/>
  <c r="Y987" i="8" s="1"/>
  <c r="O988" i="8"/>
  <c r="P988" i="8" s="1"/>
  <c r="Q988" i="8" s="1"/>
  <c r="R988" i="8" s="1"/>
  <c r="S988" i="8" s="1"/>
  <c r="U988" i="8"/>
  <c r="V988" i="8" s="1"/>
  <c r="Z988" i="8"/>
  <c r="Y988" i="8" s="1"/>
  <c r="W988" i="8" s="1"/>
  <c r="O989" i="8"/>
  <c r="P989" i="8" s="1"/>
  <c r="Q989" i="8" s="1"/>
  <c r="R989" i="8" s="1"/>
  <c r="S989" i="8" s="1"/>
  <c r="T989" i="8" s="1"/>
  <c r="U989" i="8"/>
  <c r="V989" i="8" s="1"/>
  <c r="Z989" i="8"/>
  <c r="Y989" i="8" s="1"/>
  <c r="O990" i="8"/>
  <c r="P990" i="8"/>
  <c r="Q990" i="8" s="1"/>
  <c r="R990" i="8" s="1"/>
  <c r="S990" i="8" s="1"/>
  <c r="U990" i="8"/>
  <c r="V990" i="8" s="1"/>
  <c r="Y990" i="8"/>
  <c r="Z990" i="8"/>
  <c r="O1051" i="8"/>
  <c r="P1051" i="8"/>
  <c r="Q1051" i="8" s="1"/>
  <c r="R1051" i="8" s="1"/>
  <c r="S1051" i="8" s="1"/>
  <c r="T1051" i="8" s="1"/>
  <c r="U1051" i="8"/>
  <c r="V1051" i="8" s="1"/>
  <c r="Z1051" i="8"/>
  <c r="Y1051" i="8" s="1"/>
  <c r="O1052" i="8"/>
  <c r="P1052" i="8" s="1"/>
  <c r="Q1052" i="8" s="1"/>
  <c r="R1052" i="8"/>
  <c r="S1052" i="8" s="1"/>
  <c r="T1052" i="8" s="1"/>
  <c r="U1052" i="8"/>
  <c r="V1052" i="8" s="1"/>
  <c r="Z1052" i="8"/>
  <c r="Y1052" i="8" s="1"/>
  <c r="O1053" i="8"/>
  <c r="P1053" i="8" s="1"/>
  <c r="Q1053" i="8" s="1"/>
  <c r="R1053" i="8" s="1"/>
  <c r="S1053" i="8" s="1"/>
  <c r="T1053" i="8" s="1"/>
  <c r="U1053" i="8"/>
  <c r="V1053" i="8" s="1"/>
  <c r="Z1053" i="8"/>
  <c r="Y1053" i="8" s="1"/>
  <c r="W1053" i="8" s="1"/>
  <c r="O1054" i="8"/>
  <c r="P1054" i="8" s="1"/>
  <c r="Q1054" i="8" s="1"/>
  <c r="R1054" i="8" s="1"/>
  <c r="S1054" i="8" s="1"/>
  <c r="T1054" i="8" s="1"/>
  <c r="U1054" i="8"/>
  <c r="V1054" i="8" s="1"/>
  <c r="Z1054" i="8"/>
  <c r="Y1054" i="8" s="1"/>
  <c r="W1054" i="8" s="1"/>
  <c r="O1055" i="8"/>
  <c r="P1055" i="8" s="1"/>
  <c r="Q1055" i="8" s="1"/>
  <c r="R1055" i="8" s="1"/>
  <c r="S1055" i="8" s="1"/>
  <c r="U1055" i="8"/>
  <c r="V1055" i="8" s="1"/>
  <c r="Z1055" i="8"/>
  <c r="Y1055" i="8" s="1"/>
  <c r="O1056" i="8"/>
  <c r="P1056" i="8" s="1"/>
  <c r="Q1056" i="8" s="1"/>
  <c r="R1056" i="8" s="1"/>
  <c r="S1056" i="8" s="1"/>
  <c r="T1056" i="8" s="1"/>
  <c r="U1056" i="8"/>
  <c r="V1056" i="8" s="1"/>
  <c r="Z1056" i="8"/>
  <c r="Y1056" i="8" s="1"/>
  <c r="W1056" i="8" s="1"/>
  <c r="O1057" i="8"/>
  <c r="P1057" i="8" s="1"/>
  <c r="Q1057" i="8" s="1"/>
  <c r="R1057" i="8" s="1"/>
  <c r="S1057" i="8" s="1"/>
  <c r="T1057" i="8" s="1"/>
  <c r="U1057" i="8"/>
  <c r="V1057" i="8" s="1"/>
  <c r="Y1057" i="8"/>
  <c r="Z1057" i="8"/>
  <c r="O1058" i="8"/>
  <c r="P1058" i="8"/>
  <c r="Q1058" i="8" s="1"/>
  <c r="R1058" i="8" s="1"/>
  <c r="S1058" i="8" s="1"/>
  <c r="T1058" i="8" s="1"/>
  <c r="U1058" i="8"/>
  <c r="V1058" i="8" s="1"/>
  <c r="Z1058" i="8"/>
  <c r="Y1058" i="8" s="1"/>
  <c r="O1059" i="8"/>
  <c r="P1059" i="8" s="1"/>
  <c r="Q1059" i="8" s="1"/>
  <c r="R1059" i="8" s="1"/>
  <c r="S1059" i="8" s="1"/>
  <c r="T1059" i="8" s="1"/>
  <c r="U1059" i="8"/>
  <c r="V1059" i="8" s="1"/>
  <c r="Z1059" i="8"/>
  <c r="Y1059" i="8" s="1"/>
  <c r="O1060" i="8"/>
  <c r="P1060" i="8" s="1"/>
  <c r="Q1060" i="8" s="1"/>
  <c r="R1060" i="8" s="1"/>
  <c r="S1060" i="8" s="1"/>
  <c r="T1060" i="8" s="1"/>
  <c r="U1060" i="8"/>
  <c r="V1060" i="8" s="1"/>
  <c r="Z1060" i="8"/>
  <c r="Y1060" i="8" s="1"/>
  <c r="O1186" i="8"/>
  <c r="P1186" i="8" s="1"/>
  <c r="Q1186" i="8" s="1"/>
  <c r="R1186" i="8" s="1"/>
  <c r="S1186" i="8" s="1"/>
  <c r="U1186" i="8"/>
  <c r="V1186" i="8" s="1"/>
  <c r="Z1186" i="8"/>
  <c r="Y1186" i="8" s="1"/>
  <c r="W1186" i="8" s="1"/>
  <c r="O1187" i="8"/>
  <c r="P1187" i="8" s="1"/>
  <c r="Q1187" i="8" s="1"/>
  <c r="R1187" i="8" s="1"/>
  <c r="S1187" i="8" s="1"/>
  <c r="T1187" i="8" s="1"/>
  <c r="U1187" i="8"/>
  <c r="V1187" i="8" s="1"/>
  <c r="Z1187" i="8"/>
  <c r="Y1187" i="8" s="1"/>
  <c r="W1187" i="8" s="1"/>
  <c r="X1187" i="8" s="1"/>
  <c r="O1188" i="8"/>
  <c r="P1188" i="8" s="1"/>
  <c r="Q1188" i="8" s="1"/>
  <c r="R1188" i="8" s="1"/>
  <c r="S1188" i="8" s="1"/>
  <c r="T1188" i="8" s="1"/>
  <c r="U1188" i="8"/>
  <c r="V1188" i="8" s="1"/>
  <c r="Z1188" i="8"/>
  <c r="Y1188" i="8" s="1"/>
  <c r="O1189" i="8"/>
  <c r="P1189" i="8" s="1"/>
  <c r="Q1189" i="8" s="1"/>
  <c r="R1189" i="8" s="1"/>
  <c r="S1189" i="8" s="1"/>
  <c r="T1189" i="8" s="1"/>
  <c r="U1189" i="8"/>
  <c r="V1189" i="8" s="1"/>
  <c r="Z1189" i="8"/>
  <c r="Y1189" i="8" s="1"/>
  <c r="O1190" i="8"/>
  <c r="P1190" i="8" s="1"/>
  <c r="Q1190" i="8" s="1"/>
  <c r="R1190" i="8" s="1"/>
  <c r="S1190" i="8" s="1"/>
  <c r="U1190" i="8"/>
  <c r="V1190" i="8" s="1"/>
  <c r="Z1190" i="8"/>
  <c r="Y1190" i="8" s="1"/>
  <c r="O1191" i="8"/>
  <c r="P1191" i="8"/>
  <c r="Q1191" i="8" s="1"/>
  <c r="R1191" i="8" s="1"/>
  <c r="S1191" i="8" s="1"/>
  <c r="T1191" i="8" s="1"/>
  <c r="U1191" i="8"/>
  <c r="V1191" i="8" s="1"/>
  <c r="Y1191" i="8"/>
  <c r="Z1191" i="8"/>
  <c r="O1192" i="8"/>
  <c r="P1192" i="8" s="1"/>
  <c r="Q1192" i="8" s="1"/>
  <c r="R1192" i="8" s="1"/>
  <c r="S1192" i="8" s="1"/>
  <c r="U1192" i="8"/>
  <c r="V1192" i="8" s="1"/>
  <c r="Z1192" i="8"/>
  <c r="Y1192" i="8" s="1"/>
  <c r="O1193" i="8"/>
  <c r="P1193" i="8"/>
  <c r="Q1193" i="8" s="1"/>
  <c r="R1193" i="8" s="1"/>
  <c r="S1193" i="8" s="1"/>
  <c r="T1193" i="8" s="1"/>
  <c r="U1193" i="8"/>
  <c r="V1193" i="8" s="1"/>
  <c r="Z1193" i="8"/>
  <c r="Y1193" i="8" s="1"/>
  <c r="W1193" i="8" s="1"/>
  <c r="X1193" i="8" s="1"/>
  <c r="O1194" i="8"/>
  <c r="P1194" i="8" s="1"/>
  <c r="Q1194" i="8" s="1"/>
  <c r="R1194" i="8" s="1"/>
  <c r="S1194" i="8" s="1"/>
  <c r="U1194" i="8"/>
  <c r="V1194" i="8" s="1"/>
  <c r="Z1194" i="8"/>
  <c r="Y1194" i="8" s="1"/>
  <c r="O1195" i="8"/>
  <c r="P1195" i="8" s="1"/>
  <c r="Q1195" i="8" s="1"/>
  <c r="R1195" i="8" s="1"/>
  <c r="S1195" i="8" s="1"/>
  <c r="T1195" i="8" s="1"/>
  <c r="U1195" i="8"/>
  <c r="V1195" i="8" s="1"/>
  <c r="Y1195" i="8"/>
  <c r="Z1195" i="8"/>
  <c r="O1196" i="8"/>
  <c r="P1196" i="8" s="1"/>
  <c r="Q1196" i="8" s="1"/>
  <c r="R1196" i="8" s="1"/>
  <c r="S1196" i="8" s="1"/>
  <c r="T1196" i="8" s="1"/>
  <c r="U1196" i="8"/>
  <c r="V1196" i="8" s="1"/>
  <c r="Z1196" i="8"/>
  <c r="Y1196" i="8" s="1"/>
  <c r="O1197" i="8"/>
  <c r="P1197" i="8" s="1"/>
  <c r="Q1197" i="8" s="1"/>
  <c r="R1197" i="8" s="1"/>
  <c r="S1197" i="8" s="1"/>
  <c r="T1197" i="8" s="1"/>
  <c r="U1197" i="8"/>
  <c r="V1197" i="8" s="1"/>
  <c r="Z1197" i="8"/>
  <c r="Y1197" i="8" s="1"/>
  <c r="O1198" i="8"/>
  <c r="P1198" i="8" s="1"/>
  <c r="Q1198" i="8" s="1"/>
  <c r="R1198" i="8" s="1"/>
  <c r="S1198" i="8" s="1"/>
  <c r="U1198" i="8"/>
  <c r="V1198" i="8" s="1"/>
  <c r="Z1198" i="8"/>
  <c r="Y1198" i="8" s="1"/>
  <c r="O1199" i="8"/>
  <c r="P1199" i="8" s="1"/>
  <c r="Q1199" i="8" s="1"/>
  <c r="R1199" i="8" s="1"/>
  <c r="S1199" i="8" s="1"/>
  <c r="T1199" i="8" s="1"/>
  <c r="U1199" i="8"/>
  <c r="V1199" i="8" s="1"/>
  <c r="Z1199" i="8"/>
  <c r="Y1199" i="8" s="1"/>
  <c r="O1200" i="8"/>
  <c r="P1200" i="8" s="1"/>
  <c r="Q1200" i="8" s="1"/>
  <c r="R1200" i="8" s="1"/>
  <c r="S1200" i="8" s="1"/>
  <c r="T1200" i="8" s="1"/>
  <c r="U1200" i="8"/>
  <c r="V1200" i="8" s="1"/>
  <c r="Z1200" i="8"/>
  <c r="Y1200" i="8" s="1"/>
  <c r="O1201" i="8"/>
  <c r="P1201" i="8" s="1"/>
  <c r="Q1201" i="8" s="1"/>
  <c r="R1201" i="8"/>
  <c r="S1201" i="8" s="1"/>
  <c r="T1201" i="8" s="1"/>
  <c r="U1201" i="8"/>
  <c r="V1201" i="8" s="1"/>
  <c r="Z1201" i="8"/>
  <c r="Y1201" i="8" s="1"/>
  <c r="O1202" i="8"/>
  <c r="P1202" i="8" s="1"/>
  <c r="Q1202" i="8" s="1"/>
  <c r="R1202" i="8" s="1"/>
  <c r="S1202" i="8" s="1"/>
  <c r="U1202" i="8"/>
  <c r="V1202" i="8" s="1"/>
  <c r="Z1202" i="8"/>
  <c r="Y1202" i="8" s="1"/>
  <c r="O1269" i="8"/>
  <c r="P1269" i="8" s="1"/>
  <c r="Q1269" i="8" s="1"/>
  <c r="R1269" i="8" s="1"/>
  <c r="S1269" i="8" s="1"/>
  <c r="T1269" i="8" s="1"/>
  <c r="U1269" i="8"/>
  <c r="V1269" i="8" s="1"/>
  <c r="Z1269" i="8"/>
  <c r="Y1269" i="8" s="1"/>
  <c r="O1270" i="8"/>
  <c r="P1270" i="8" s="1"/>
  <c r="Q1270" i="8" s="1"/>
  <c r="R1270" i="8" s="1"/>
  <c r="S1270" i="8" s="1"/>
  <c r="U1270" i="8"/>
  <c r="V1270" i="8" s="1"/>
  <c r="Z1270" i="8"/>
  <c r="Y1270" i="8" s="1"/>
  <c r="W1270" i="8" s="1"/>
  <c r="O1271" i="8"/>
  <c r="P1271" i="8"/>
  <c r="Q1271" i="8" s="1"/>
  <c r="R1271" i="8" s="1"/>
  <c r="S1271" i="8" s="1"/>
  <c r="U1271" i="8"/>
  <c r="V1271" i="8" s="1"/>
  <c r="Z1271" i="8"/>
  <c r="Y1271" i="8" s="1"/>
  <c r="W1271" i="8" s="1"/>
  <c r="O1272" i="8"/>
  <c r="P1272" i="8" s="1"/>
  <c r="Q1272" i="8" s="1"/>
  <c r="R1272" i="8" s="1"/>
  <c r="S1272" i="8" s="1"/>
  <c r="T1272" i="8" s="1"/>
  <c r="U1272" i="8"/>
  <c r="V1272" i="8" s="1"/>
  <c r="Z1272" i="8"/>
  <c r="Y1272" i="8" s="1"/>
  <c r="W1272" i="8" s="1"/>
  <c r="X1272" i="8" s="1"/>
  <c r="O1273" i="8"/>
  <c r="P1273" i="8" s="1"/>
  <c r="Q1273" i="8" s="1"/>
  <c r="R1273" i="8" s="1"/>
  <c r="S1273" i="8" s="1"/>
  <c r="T1273" i="8" s="1"/>
  <c r="U1273" i="8"/>
  <c r="V1273" i="8" s="1"/>
  <c r="Z1273" i="8"/>
  <c r="Y1273" i="8" s="1"/>
  <c r="W1273" i="8" s="1"/>
  <c r="X1273" i="8" s="1"/>
  <c r="O1274" i="8"/>
  <c r="P1274" i="8" s="1"/>
  <c r="Q1274" i="8" s="1"/>
  <c r="R1274" i="8" s="1"/>
  <c r="S1274" i="8" s="1"/>
  <c r="T1274" i="8" s="1"/>
  <c r="U1274" i="8"/>
  <c r="V1274" i="8" s="1"/>
  <c r="Z1274" i="8"/>
  <c r="Y1274" i="8" s="1"/>
  <c r="O1275" i="8"/>
  <c r="P1275" i="8" s="1"/>
  <c r="Q1275" i="8" s="1"/>
  <c r="R1275" i="8" s="1"/>
  <c r="S1275" i="8" s="1"/>
  <c r="T1275" i="8" s="1"/>
  <c r="U1275" i="8"/>
  <c r="V1275" i="8" s="1"/>
  <c r="Z1275" i="8"/>
  <c r="Y1275" i="8" s="1"/>
  <c r="O1276" i="8"/>
  <c r="P1276" i="8" s="1"/>
  <c r="Q1276" i="8" s="1"/>
  <c r="R1276" i="8" s="1"/>
  <c r="S1276" i="8" s="1"/>
  <c r="U1276" i="8"/>
  <c r="V1276" i="8" s="1"/>
  <c r="Z1276" i="8"/>
  <c r="Y1276" i="8" s="1"/>
  <c r="W1276" i="8" s="1"/>
  <c r="O1277" i="8"/>
  <c r="P1277" i="8"/>
  <c r="Q1277" i="8" s="1"/>
  <c r="R1277" i="8" s="1"/>
  <c r="S1277" i="8" s="1"/>
  <c r="T1277" i="8" s="1"/>
  <c r="U1277" i="8"/>
  <c r="V1277" i="8" s="1"/>
  <c r="Z1277" i="8"/>
  <c r="Y1277" i="8" s="1"/>
  <c r="O1278" i="8"/>
  <c r="P1278" i="8" s="1"/>
  <c r="Q1278" i="8"/>
  <c r="R1278" i="8" s="1"/>
  <c r="S1278" i="8" s="1"/>
  <c r="T1278" i="8" s="1"/>
  <c r="U1278" i="8"/>
  <c r="V1278" i="8" s="1"/>
  <c r="Z1278" i="8"/>
  <c r="Y1278" i="8" s="1"/>
  <c r="O1425" i="8"/>
  <c r="P1425" i="8" s="1"/>
  <c r="Q1425" i="8" s="1"/>
  <c r="R1425" i="8" s="1"/>
  <c r="S1425" i="8" s="1"/>
  <c r="T1425" i="8" s="1"/>
  <c r="U1425" i="8"/>
  <c r="V1425" i="8" s="1"/>
  <c r="Z1425" i="8"/>
  <c r="Y1425" i="8" s="1"/>
  <c r="O1426" i="8"/>
  <c r="P1426" i="8" s="1"/>
  <c r="Q1426" i="8" s="1"/>
  <c r="R1426" i="8" s="1"/>
  <c r="S1426" i="8" s="1"/>
  <c r="T1426" i="8" s="1"/>
  <c r="U1426" i="8"/>
  <c r="V1426" i="8" s="1"/>
  <c r="Z1426" i="8"/>
  <c r="Y1426" i="8" s="1"/>
  <c r="W1426" i="8" s="1"/>
  <c r="X1426" i="8" s="1"/>
  <c r="O1427" i="8"/>
  <c r="P1427" i="8" s="1"/>
  <c r="Q1427" i="8" s="1"/>
  <c r="R1427" i="8" s="1"/>
  <c r="S1427" i="8" s="1"/>
  <c r="T1427" i="8"/>
  <c r="U1427" i="8"/>
  <c r="V1427" i="8" s="1"/>
  <c r="Z1427" i="8"/>
  <c r="Y1427" i="8" s="1"/>
  <c r="O1428" i="8"/>
  <c r="P1428" i="8"/>
  <c r="Q1428" i="8" s="1"/>
  <c r="R1428" i="8" s="1"/>
  <c r="S1428" i="8" s="1"/>
  <c r="U1428" i="8"/>
  <c r="V1428" i="8" s="1"/>
  <c r="Z1428" i="8"/>
  <c r="Y1428" i="8" s="1"/>
  <c r="O1429" i="8"/>
  <c r="P1429" i="8" s="1"/>
  <c r="Q1429" i="8"/>
  <c r="R1429" i="8" s="1"/>
  <c r="S1429" i="8" s="1"/>
  <c r="T1429" i="8" s="1"/>
  <c r="U1429" i="8"/>
  <c r="V1429" i="8" s="1"/>
  <c r="Z1429" i="8"/>
  <c r="Y1429" i="8" s="1"/>
  <c r="O1430" i="8"/>
  <c r="P1430" i="8" s="1"/>
  <c r="Q1430" i="8" s="1"/>
  <c r="R1430" i="8" s="1"/>
  <c r="S1430" i="8" s="1"/>
  <c r="U1430" i="8"/>
  <c r="V1430" i="8" s="1"/>
  <c r="Z1430" i="8"/>
  <c r="Y1430" i="8" s="1"/>
  <c r="O1431" i="8"/>
  <c r="P1431" i="8" s="1"/>
  <c r="Q1431" i="8" s="1"/>
  <c r="R1431" i="8" s="1"/>
  <c r="S1431" i="8" s="1"/>
  <c r="U1431" i="8"/>
  <c r="V1431" i="8" s="1"/>
  <c r="Z1431" i="8"/>
  <c r="Y1431" i="8" s="1"/>
  <c r="W1431" i="8" s="1"/>
  <c r="O1432" i="8"/>
  <c r="P1432" i="8" s="1"/>
  <c r="Q1432" i="8" s="1"/>
  <c r="R1432" i="8" s="1"/>
  <c r="S1432" i="8" s="1"/>
  <c r="T1432" i="8"/>
  <c r="U1432" i="8"/>
  <c r="V1432" i="8" s="1"/>
  <c r="Z1432" i="8"/>
  <c r="Y1432" i="8" s="1"/>
  <c r="W1432" i="8" s="1"/>
  <c r="O1433" i="8"/>
  <c r="P1433" i="8" s="1"/>
  <c r="Q1433" i="8" s="1"/>
  <c r="R1433" i="8" s="1"/>
  <c r="S1433" i="8" s="1"/>
  <c r="T1433" i="8" s="1"/>
  <c r="U1433" i="8"/>
  <c r="V1433" i="8" s="1"/>
  <c r="Z1433" i="8"/>
  <c r="Y1433" i="8" s="1"/>
  <c r="W1433" i="8" s="1"/>
  <c r="O1434" i="8"/>
  <c r="P1434" i="8" s="1"/>
  <c r="Q1434" i="8" s="1"/>
  <c r="R1434" i="8"/>
  <c r="S1434" i="8" s="1"/>
  <c r="U1434" i="8"/>
  <c r="V1434" i="8" s="1"/>
  <c r="Z1434" i="8"/>
  <c r="Y1434" i="8" s="1"/>
  <c r="W1434" i="8" s="1"/>
  <c r="O1435" i="8"/>
  <c r="P1435" i="8"/>
  <c r="Q1435" i="8" s="1"/>
  <c r="R1435" i="8" s="1"/>
  <c r="S1435" i="8" s="1"/>
  <c r="T1435" i="8" s="1"/>
  <c r="U1435" i="8"/>
  <c r="V1435" i="8" s="1"/>
  <c r="Z1435" i="8"/>
  <c r="Y1435" i="8" s="1"/>
  <c r="W1435" i="8" s="1"/>
  <c r="O1436" i="8"/>
  <c r="P1436" i="8" s="1"/>
  <c r="Q1436" i="8" s="1"/>
  <c r="R1436" i="8" s="1"/>
  <c r="S1436" i="8" s="1"/>
  <c r="T1436" i="8" s="1"/>
  <c r="U1436" i="8"/>
  <c r="V1436" i="8" s="1"/>
  <c r="Z1436" i="8"/>
  <c r="Y1436" i="8" s="1"/>
  <c r="O1437" i="8"/>
  <c r="P1437" i="8" s="1"/>
  <c r="Q1437" i="8" s="1"/>
  <c r="R1437" i="8"/>
  <c r="S1437" i="8" s="1"/>
  <c r="T1437" i="8" s="1"/>
  <c r="U1437" i="8"/>
  <c r="V1437" i="8" s="1"/>
  <c r="Z1437" i="8"/>
  <c r="Y1437" i="8" s="1"/>
  <c r="W1437" i="8" s="1"/>
  <c r="O1438" i="8"/>
  <c r="P1438" i="8"/>
  <c r="Q1438" i="8" s="1"/>
  <c r="R1438" i="8" s="1"/>
  <c r="S1438" i="8" s="1"/>
  <c r="T1438" i="8" s="1"/>
  <c r="U1438" i="8"/>
  <c r="V1438" i="8" s="1"/>
  <c r="Z1438" i="8"/>
  <c r="Y1438" i="8" s="1"/>
  <c r="W1438" i="8" s="1"/>
  <c r="O1439" i="8"/>
  <c r="P1439" i="8" s="1"/>
  <c r="Q1439" i="8"/>
  <c r="R1439" i="8" s="1"/>
  <c r="S1439" i="8" s="1"/>
  <c r="T1439" i="8" s="1"/>
  <c r="U1439" i="8"/>
  <c r="V1439" i="8" s="1"/>
  <c r="Z1439" i="8"/>
  <c r="Y1439" i="8" s="1"/>
  <c r="W1439" i="8" s="1"/>
  <c r="O1440" i="8"/>
  <c r="P1440" i="8" s="1"/>
  <c r="Q1440" i="8" s="1"/>
  <c r="R1440" i="8" s="1"/>
  <c r="S1440" i="8" s="1"/>
  <c r="T1440" i="8" s="1"/>
  <c r="U1440" i="8"/>
  <c r="V1440" i="8" s="1"/>
  <c r="Z1440" i="8"/>
  <c r="Y1440" i="8" s="1"/>
  <c r="W1440" i="8" s="1"/>
  <c r="O1441" i="8"/>
  <c r="P1441" i="8" s="1"/>
  <c r="Q1441" i="8" s="1"/>
  <c r="R1441" i="8" s="1"/>
  <c r="S1441" i="8" s="1"/>
  <c r="T1441" i="8" s="1"/>
  <c r="U1441" i="8"/>
  <c r="V1441" i="8" s="1"/>
  <c r="Z1441" i="8"/>
  <c r="Y1441" i="8" s="1"/>
  <c r="W1441" i="8" s="1"/>
  <c r="O1442" i="8"/>
  <c r="P1442" i="8" s="1"/>
  <c r="Q1442" i="8" s="1"/>
  <c r="R1442" i="8" s="1"/>
  <c r="S1442" i="8" s="1"/>
  <c r="U1442" i="8"/>
  <c r="V1442" i="8" s="1"/>
  <c r="Z1442" i="8"/>
  <c r="Y1442" i="8" s="1"/>
  <c r="W1442" i="8" s="1"/>
  <c r="O1443" i="8"/>
  <c r="P1443" i="8" s="1"/>
  <c r="Q1443" i="8" s="1"/>
  <c r="R1443" i="8" s="1"/>
  <c r="S1443" i="8" s="1"/>
  <c r="U1443" i="8"/>
  <c r="V1443" i="8" s="1"/>
  <c r="Z1443" i="8"/>
  <c r="Y1443" i="8" s="1"/>
  <c r="W1443" i="8" s="1"/>
  <c r="O1444" i="8"/>
  <c r="P1444" i="8" s="1"/>
  <c r="Q1444" i="8" s="1"/>
  <c r="R1444" i="8" s="1"/>
  <c r="S1444" i="8" s="1"/>
  <c r="T1444" i="8" s="1"/>
  <c r="U1444" i="8"/>
  <c r="V1444" i="8" s="1"/>
  <c r="Z1444" i="8"/>
  <c r="Y1444" i="8" s="1"/>
  <c r="O1445" i="8"/>
  <c r="P1445" i="8" s="1"/>
  <c r="Q1445" i="8"/>
  <c r="R1445" i="8" s="1"/>
  <c r="S1445" i="8" s="1"/>
  <c r="T1445" i="8" s="1"/>
  <c r="U1445" i="8"/>
  <c r="V1445" i="8" s="1"/>
  <c r="Z1445" i="8"/>
  <c r="Y1445" i="8" s="1"/>
  <c r="O1446" i="8"/>
  <c r="P1446" i="8" s="1"/>
  <c r="Q1446" i="8" s="1"/>
  <c r="R1446" i="8" s="1"/>
  <c r="S1446" i="8" s="1"/>
  <c r="T1446" i="8" s="1"/>
  <c r="U1446" i="8"/>
  <c r="V1446" i="8" s="1"/>
  <c r="Z1446" i="8"/>
  <c r="Y1446" i="8" s="1"/>
  <c r="W1446" i="8" s="1"/>
  <c r="X1446" i="8" s="1"/>
  <c r="O1447" i="8"/>
  <c r="P1447" i="8"/>
  <c r="Q1447" i="8" s="1"/>
  <c r="R1447" i="8" s="1"/>
  <c r="S1447" i="8" s="1"/>
  <c r="T1447" i="8" s="1"/>
  <c r="U1447" i="8"/>
  <c r="V1447" i="8" s="1"/>
  <c r="Z1447" i="8"/>
  <c r="Y1447" i="8" s="1"/>
  <c r="W1447" i="8" s="1"/>
  <c r="O1463" i="8"/>
  <c r="P1463" i="8" s="1"/>
  <c r="Q1463" i="8"/>
  <c r="R1463" i="8" s="1"/>
  <c r="S1463" i="8" s="1"/>
  <c r="T1463" i="8" s="1"/>
  <c r="U1463" i="8"/>
  <c r="V1463" i="8" s="1"/>
  <c r="Z1463" i="8"/>
  <c r="Y1463" i="8" s="1"/>
  <c r="W1463" i="8" s="1"/>
  <c r="O1464" i="8"/>
  <c r="P1464" i="8" s="1"/>
  <c r="Q1464" i="8" s="1"/>
  <c r="R1464" i="8" s="1"/>
  <c r="S1464" i="8" s="1"/>
  <c r="U1464" i="8"/>
  <c r="V1464" i="8" s="1"/>
  <c r="Z1464" i="8"/>
  <c r="Y1464" i="8" s="1"/>
  <c r="W1464" i="8" s="1"/>
  <c r="O1511" i="8"/>
  <c r="P1511" i="8" s="1"/>
  <c r="Q1511" i="8" s="1"/>
  <c r="R1511" i="8" s="1"/>
  <c r="S1511" i="8" s="1"/>
  <c r="T1511" i="8" s="1"/>
  <c r="U1511" i="8"/>
  <c r="V1511" i="8" s="1"/>
  <c r="Z1511" i="8"/>
  <c r="Y1511" i="8" s="1"/>
  <c r="W1511" i="8" s="1"/>
  <c r="O1512" i="8"/>
  <c r="P1512" i="8" s="1"/>
  <c r="Q1512" i="8" s="1"/>
  <c r="R1512" i="8" s="1"/>
  <c r="S1512" i="8" s="1"/>
  <c r="T1512" i="8" s="1"/>
  <c r="U1512" i="8"/>
  <c r="V1512" i="8" s="1"/>
  <c r="Z1512" i="8"/>
  <c r="Y1512" i="8" s="1"/>
  <c r="W1512" i="8" s="1"/>
  <c r="O1513" i="8"/>
  <c r="P1513" i="8" s="1"/>
  <c r="Q1513" i="8" s="1"/>
  <c r="R1513" i="8" s="1"/>
  <c r="S1513" i="8" s="1"/>
  <c r="T1513" i="8" s="1"/>
  <c r="U1513" i="8"/>
  <c r="V1513" i="8" s="1"/>
  <c r="Z1513" i="8"/>
  <c r="Y1513" i="8" s="1"/>
  <c r="W1513" i="8" s="1"/>
  <c r="X1513" i="8" s="1"/>
  <c r="O1514" i="8"/>
  <c r="P1514" i="8"/>
  <c r="Q1514" i="8" s="1"/>
  <c r="R1514" i="8" s="1"/>
  <c r="S1514" i="8" s="1"/>
  <c r="T1514" i="8" s="1"/>
  <c r="U1514" i="8"/>
  <c r="V1514" i="8" s="1"/>
  <c r="Z1514" i="8"/>
  <c r="Y1514" i="8" s="1"/>
  <c r="W1514" i="8" s="1"/>
  <c r="O1515" i="8"/>
  <c r="P1515" i="8" s="1"/>
  <c r="Q1515" i="8" s="1"/>
  <c r="R1515" i="8" s="1"/>
  <c r="S1515" i="8" s="1"/>
  <c r="T1515" i="8" s="1"/>
  <c r="U1515" i="8"/>
  <c r="V1515" i="8" s="1"/>
  <c r="Z1515" i="8"/>
  <c r="Y1515" i="8" s="1"/>
  <c r="W1515" i="8" s="1"/>
  <c r="O1516" i="8"/>
  <c r="P1516" i="8" s="1"/>
  <c r="Q1516" i="8" s="1"/>
  <c r="R1516" i="8" s="1"/>
  <c r="S1516" i="8"/>
  <c r="T1516" i="8" s="1"/>
  <c r="U1516" i="8"/>
  <c r="V1516" i="8" s="1"/>
  <c r="Z1516" i="8"/>
  <c r="Y1516" i="8" s="1"/>
  <c r="O1517" i="8"/>
  <c r="P1517" i="8"/>
  <c r="Q1517" i="8" s="1"/>
  <c r="R1517" i="8" s="1"/>
  <c r="S1517" i="8" s="1"/>
  <c r="T1517" i="8" s="1"/>
  <c r="U1517" i="8"/>
  <c r="V1517" i="8" s="1"/>
  <c r="Z1517" i="8"/>
  <c r="Y1517" i="8" s="1"/>
  <c r="O1518" i="8"/>
  <c r="P1518" i="8" s="1"/>
  <c r="Q1518" i="8"/>
  <c r="R1518" i="8" s="1"/>
  <c r="S1518" i="8" s="1"/>
  <c r="T1518" i="8" s="1"/>
  <c r="U1518" i="8"/>
  <c r="V1518" i="8" s="1"/>
  <c r="Z1518" i="8"/>
  <c r="Y1518" i="8" s="1"/>
  <c r="O1519" i="8"/>
  <c r="P1519" i="8" s="1"/>
  <c r="Q1519" i="8" s="1"/>
  <c r="R1519" i="8" s="1"/>
  <c r="S1519" i="8" s="1"/>
  <c r="T1519" i="8" s="1"/>
  <c r="U1519" i="8"/>
  <c r="V1519" i="8" s="1"/>
  <c r="Z1519" i="8"/>
  <c r="Y1519" i="8" s="1"/>
  <c r="W1519" i="8" s="1"/>
  <c r="O1555" i="8"/>
  <c r="P1555" i="8" s="1"/>
  <c r="Q1555" i="8" s="1"/>
  <c r="R1555" i="8" s="1"/>
  <c r="S1555" i="8" s="1"/>
  <c r="T1555" i="8" s="1"/>
  <c r="U1555" i="8"/>
  <c r="V1555" i="8" s="1"/>
  <c r="Z1555" i="8"/>
  <c r="Y1555" i="8" s="1"/>
  <c r="W1555" i="8" s="1"/>
  <c r="X1555" i="8" s="1"/>
  <c r="O1559" i="8"/>
  <c r="P1559" i="8"/>
  <c r="Q1559" i="8"/>
  <c r="R1559" i="8" s="1"/>
  <c r="S1559" i="8" s="1"/>
  <c r="T1559" i="8" s="1"/>
  <c r="U1559" i="8"/>
  <c r="V1559" i="8" s="1"/>
  <c r="Z1559" i="8"/>
  <c r="Y1559" i="8" s="1"/>
  <c r="W1559" i="8" s="1"/>
  <c r="O1560" i="8"/>
  <c r="P1560" i="8" s="1"/>
  <c r="Q1560" i="8" s="1"/>
  <c r="R1560" i="8" s="1"/>
  <c r="S1560" i="8" s="1"/>
  <c r="T1560" i="8" s="1"/>
  <c r="U1560" i="8"/>
  <c r="V1560" i="8" s="1"/>
  <c r="Z1560" i="8"/>
  <c r="Y1560" i="8" s="1"/>
  <c r="W1560" i="8" s="1"/>
  <c r="O1561" i="8"/>
  <c r="P1561" i="8" s="1"/>
  <c r="Q1561" i="8" s="1"/>
  <c r="R1561" i="8" s="1"/>
  <c r="S1561" i="8" s="1"/>
  <c r="U1561" i="8"/>
  <c r="V1561" i="8" s="1"/>
  <c r="Z1561" i="8"/>
  <c r="Y1561" i="8" s="1"/>
  <c r="W1561" i="8" s="1"/>
  <c r="O1562" i="8"/>
  <c r="P1562" i="8"/>
  <c r="Q1562" i="8" s="1"/>
  <c r="R1562" i="8" s="1"/>
  <c r="S1562" i="8" s="1"/>
  <c r="T1562" i="8" s="1"/>
  <c r="U1562" i="8"/>
  <c r="V1562" i="8" s="1"/>
  <c r="Z1562" i="8"/>
  <c r="Y1562" i="8" s="1"/>
  <c r="W1562" i="8" s="1"/>
  <c r="O1563" i="8"/>
  <c r="P1563" i="8" s="1"/>
  <c r="Q1563" i="8" s="1"/>
  <c r="R1563" i="8" s="1"/>
  <c r="S1563" i="8" s="1"/>
  <c r="T1563" i="8" s="1"/>
  <c r="U1563" i="8"/>
  <c r="V1563" i="8" s="1"/>
  <c r="Z1563" i="8"/>
  <c r="Y1563" i="8" s="1"/>
  <c r="W1563" i="8" s="1"/>
  <c r="O1564" i="8"/>
  <c r="P1564" i="8"/>
  <c r="Q1564" i="8" s="1"/>
  <c r="R1564" i="8" s="1"/>
  <c r="S1564" i="8" s="1"/>
  <c r="U1564" i="8"/>
  <c r="V1564" i="8" s="1"/>
  <c r="Z1564" i="8"/>
  <c r="Y1564" i="8" s="1"/>
  <c r="W1564" i="8" s="1"/>
  <c r="O1565" i="8"/>
  <c r="P1565" i="8"/>
  <c r="Q1565" i="8"/>
  <c r="R1565" i="8" s="1"/>
  <c r="S1565" i="8" s="1"/>
  <c r="T1565" i="8" s="1"/>
  <c r="U1565" i="8"/>
  <c r="V1565" i="8" s="1"/>
  <c r="Z1565" i="8"/>
  <c r="Y1565" i="8" s="1"/>
  <c r="W1565" i="8" s="1"/>
  <c r="X1565" i="8" s="1"/>
  <c r="O1566" i="8"/>
  <c r="P1566" i="8"/>
  <c r="Q1566" i="8" s="1"/>
  <c r="R1566" i="8" s="1"/>
  <c r="S1566" i="8" s="1"/>
  <c r="T1566" i="8" s="1"/>
  <c r="U1566" i="8"/>
  <c r="V1566" i="8" s="1"/>
  <c r="Z1566" i="8"/>
  <c r="Y1566" i="8" s="1"/>
  <c r="W1566" i="8" s="1"/>
  <c r="O1567" i="8"/>
  <c r="P1567" i="8"/>
  <c r="Q1567" i="8"/>
  <c r="R1567" i="8" s="1"/>
  <c r="S1567" i="8" s="1"/>
  <c r="T1567" i="8" s="1"/>
  <c r="U1567" i="8"/>
  <c r="V1567" i="8" s="1"/>
  <c r="Z1567" i="8"/>
  <c r="Y1567" i="8" s="1"/>
  <c r="W1567" i="8" s="1"/>
  <c r="O1568" i="8"/>
  <c r="P1568" i="8" s="1"/>
  <c r="Q1568" i="8" s="1"/>
  <c r="R1568" i="8" s="1"/>
  <c r="S1568" i="8" s="1"/>
  <c r="T1568" i="8" s="1"/>
  <c r="U1568" i="8"/>
  <c r="V1568" i="8" s="1"/>
  <c r="Z1568" i="8"/>
  <c r="Y1568" i="8" s="1"/>
  <c r="W1568" i="8" s="1"/>
  <c r="O1569" i="8"/>
  <c r="P1569" i="8" s="1"/>
  <c r="Q1569" i="8" s="1"/>
  <c r="R1569" i="8" s="1"/>
  <c r="S1569" i="8" s="1"/>
  <c r="T1569" i="8" s="1"/>
  <c r="U1569" i="8"/>
  <c r="V1569" i="8" s="1"/>
  <c r="Z1569" i="8"/>
  <c r="Y1569" i="8" s="1"/>
  <c r="O1570" i="8"/>
  <c r="P1570" i="8" s="1"/>
  <c r="Q1570" i="8" s="1"/>
  <c r="R1570" i="8"/>
  <c r="S1570" i="8" s="1"/>
  <c r="T1570" i="8" s="1"/>
  <c r="U1570" i="8"/>
  <c r="V1570" i="8" s="1"/>
  <c r="Z1570" i="8"/>
  <c r="Y1570" i="8" s="1"/>
  <c r="W1570" i="8" s="1"/>
  <c r="X1570" i="8" s="1"/>
  <c r="O1571" i="8"/>
  <c r="P1571" i="8" s="1"/>
  <c r="Q1571" i="8" s="1"/>
  <c r="R1571" i="8" s="1"/>
  <c r="S1571" i="8" s="1"/>
  <c r="T1571" i="8" s="1"/>
  <c r="U1571" i="8"/>
  <c r="V1571" i="8" s="1"/>
  <c r="Z1571" i="8"/>
  <c r="Y1571" i="8" s="1"/>
  <c r="W1571" i="8" s="1"/>
  <c r="X1571" i="8" s="1"/>
  <c r="O1572" i="8"/>
  <c r="P1572" i="8" s="1"/>
  <c r="Q1572" i="8" s="1"/>
  <c r="R1572" i="8" s="1"/>
  <c r="S1572" i="8" s="1"/>
  <c r="U1572" i="8"/>
  <c r="V1572" i="8" s="1"/>
  <c r="Z1572" i="8"/>
  <c r="Y1572" i="8" s="1"/>
  <c r="O1573" i="8"/>
  <c r="P1573" i="8" s="1"/>
  <c r="Q1573" i="8"/>
  <c r="R1573" i="8" s="1"/>
  <c r="S1573" i="8" s="1"/>
  <c r="T1573" i="8" s="1"/>
  <c r="U1573" i="8"/>
  <c r="V1573" i="8" s="1"/>
  <c r="Z1573" i="8"/>
  <c r="Y1573" i="8" s="1"/>
  <c r="W1573" i="8" s="1"/>
  <c r="O1574" i="8"/>
  <c r="P1574" i="8" s="1"/>
  <c r="Q1574" i="8"/>
  <c r="R1574" i="8" s="1"/>
  <c r="S1574" i="8" s="1"/>
  <c r="T1574" i="8" s="1"/>
  <c r="X1574" i="8" s="1"/>
  <c r="U1574" i="8"/>
  <c r="V1574" i="8"/>
  <c r="Z1574" i="8"/>
  <c r="Y1574" i="8" s="1"/>
  <c r="W1574" i="8" s="1"/>
  <c r="O1575" i="8"/>
  <c r="P1575" i="8" s="1"/>
  <c r="Q1575" i="8" s="1"/>
  <c r="R1575" i="8" s="1"/>
  <c r="S1575" i="8" s="1"/>
  <c r="T1575" i="8" s="1"/>
  <c r="U1575" i="8"/>
  <c r="V1575" i="8" s="1"/>
  <c r="Z1575" i="8"/>
  <c r="Y1575" i="8" s="1"/>
  <c r="O1576" i="8"/>
  <c r="P1576" i="8" s="1"/>
  <c r="Q1576" i="8" s="1"/>
  <c r="R1576" i="8" s="1"/>
  <c r="S1576" i="8" s="1"/>
  <c r="U1576" i="8"/>
  <c r="V1576" i="8" s="1"/>
  <c r="Y1576" i="8"/>
  <c r="Z1576" i="8"/>
  <c r="O1577" i="8"/>
  <c r="P1577" i="8" s="1"/>
  <c r="Q1577" i="8"/>
  <c r="R1577" i="8" s="1"/>
  <c r="S1577" i="8" s="1"/>
  <c r="U1577" i="8"/>
  <c r="V1577" i="8"/>
  <c r="Z1577" i="8"/>
  <c r="Y1577" i="8" s="1"/>
  <c r="O1578" i="8"/>
  <c r="P1578" i="8" s="1"/>
  <c r="Q1578" i="8" s="1"/>
  <c r="R1578" i="8" s="1"/>
  <c r="S1578" i="8" s="1"/>
  <c r="T1578" i="8" s="1"/>
  <c r="U1578" i="8"/>
  <c r="V1578" i="8"/>
  <c r="Z1578" i="8"/>
  <c r="Y1578" i="8" s="1"/>
  <c r="O1579" i="8"/>
  <c r="P1579" i="8" s="1"/>
  <c r="Q1579" i="8" s="1"/>
  <c r="R1579" i="8" s="1"/>
  <c r="S1579" i="8" s="1"/>
  <c r="T1579" i="8" s="1"/>
  <c r="U1579" i="8"/>
  <c r="V1579" i="8" s="1"/>
  <c r="Z1579" i="8"/>
  <c r="Y1579" i="8" s="1"/>
  <c r="O1662" i="8"/>
  <c r="P1662" i="8" s="1"/>
  <c r="Q1662" i="8" s="1"/>
  <c r="R1662" i="8" s="1"/>
  <c r="S1662" i="8" s="1"/>
  <c r="T1662" i="8" s="1"/>
  <c r="U1662" i="8"/>
  <c r="V1662" i="8" s="1"/>
  <c r="Z1662" i="8"/>
  <c r="Y1662" i="8" s="1"/>
  <c r="W1662" i="8" s="1"/>
  <c r="O1663" i="8"/>
  <c r="P1663" i="8" s="1"/>
  <c r="Q1663" i="8" s="1"/>
  <c r="R1663" i="8" s="1"/>
  <c r="S1663" i="8" s="1"/>
  <c r="T1663" i="8" s="1"/>
  <c r="U1663" i="8"/>
  <c r="V1663" i="8" s="1"/>
  <c r="Z1663" i="8"/>
  <c r="Y1663" i="8" s="1"/>
  <c r="W1663" i="8" s="1"/>
  <c r="O1664" i="8"/>
  <c r="P1664" i="8" s="1"/>
  <c r="Q1664" i="8" s="1"/>
  <c r="R1664" i="8" s="1"/>
  <c r="S1664" i="8" s="1"/>
  <c r="U1664" i="8"/>
  <c r="V1664" i="8"/>
  <c r="Z1664" i="8"/>
  <c r="Y1664" i="8" s="1"/>
  <c r="W1664" i="8" s="1"/>
  <c r="O1665" i="8"/>
  <c r="P1665" i="8" s="1"/>
  <c r="Q1665" i="8"/>
  <c r="R1665" i="8" s="1"/>
  <c r="S1665" i="8" s="1"/>
  <c r="T1665" i="8" s="1"/>
  <c r="U1665" i="8"/>
  <c r="V1665" i="8"/>
  <c r="Z1665" i="8"/>
  <c r="Y1665" i="8" s="1"/>
  <c r="W1665" i="8" s="1"/>
  <c r="X1665" i="8" s="1"/>
  <c r="O1666" i="8"/>
  <c r="P1666" i="8" s="1"/>
  <c r="Q1666" i="8" s="1"/>
  <c r="R1666" i="8" s="1"/>
  <c r="S1666" i="8" s="1"/>
  <c r="U1666" i="8"/>
  <c r="V1666" i="8" s="1"/>
  <c r="Z1666" i="8"/>
  <c r="Y1666" i="8" s="1"/>
  <c r="O1667" i="8"/>
  <c r="P1667" i="8" s="1"/>
  <c r="Q1667" i="8"/>
  <c r="R1667" i="8" s="1"/>
  <c r="S1667" i="8" s="1"/>
  <c r="U1667" i="8"/>
  <c r="V1667" i="8" s="1"/>
  <c r="Z1667" i="8"/>
  <c r="Y1667" i="8" s="1"/>
  <c r="W1667" i="8" s="1"/>
  <c r="O1668" i="8"/>
  <c r="P1668" i="8" s="1"/>
  <c r="Q1668" i="8" s="1"/>
  <c r="R1668" i="8" s="1"/>
  <c r="S1668" i="8" s="1"/>
  <c r="U1668" i="8"/>
  <c r="V1668" i="8"/>
  <c r="T1668" i="8" s="1"/>
  <c r="Z1668" i="8"/>
  <c r="Y1668" i="8" s="1"/>
  <c r="O1669" i="8"/>
  <c r="P1669" i="8" s="1"/>
  <c r="Q1669" i="8" s="1"/>
  <c r="R1669" i="8" s="1"/>
  <c r="S1669" i="8" s="1"/>
  <c r="T1669" i="8" s="1"/>
  <c r="U1669" i="8"/>
  <c r="V1669" i="8" s="1"/>
  <c r="Z1669" i="8"/>
  <c r="Y1669" i="8" s="1"/>
  <c r="W1669" i="8" s="1"/>
  <c r="O1670" i="8"/>
  <c r="P1670" i="8" s="1"/>
  <c r="Q1670" i="8" s="1"/>
  <c r="R1670" i="8" s="1"/>
  <c r="S1670" i="8" s="1"/>
  <c r="U1670" i="8"/>
  <c r="V1670" i="8" s="1"/>
  <c r="Z1670" i="8"/>
  <c r="Y1670" i="8" s="1"/>
  <c r="W1670" i="8" s="1"/>
  <c r="O1671" i="8"/>
  <c r="P1671" i="8" s="1"/>
  <c r="Q1671" i="8" s="1"/>
  <c r="R1671" i="8"/>
  <c r="S1671" i="8" s="1"/>
  <c r="U1671" i="8"/>
  <c r="V1671" i="8"/>
  <c r="Z1671" i="8"/>
  <c r="Y1671" i="8" s="1"/>
  <c r="O1672" i="8"/>
  <c r="P1672" i="8" s="1"/>
  <c r="Q1672" i="8" s="1"/>
  <c r="R1672" i="8" s="1"/>
  <c r="S1672" i="8" s="1"/>
  <c r="U1672" i="8"/>
  <c r="V1672" i="8" s="1"/>
  <c r="Z1672" i="8"/>
  <c r="Y1672" i="8" s="1"/>
  <c r="W1672" i="8" s="1"/>
  <c r="O1673" i="8"/>
  <c r="P1673" i="8" s="1"/>
  <c r="Q1673" i="8" s="1"/>
  <c r="R1673" i="8" s="1"/>
  <c r="S1673" i="8" s="1"/>
  <c r="U1673" i="8"/>
  <c r="V1673" i="8" s="1"/>
  <c r="Z1673" i="8"/>
  <c r="Y1673" i="8" s="1"/>
  <c r="W1673" i="8" s="1"/>
  <c r="O1674" i="8"/>
  <c r="P1674" i="8" s="1"/>
  <c r="Q1674" i="8"/>
  <c r="R1674" i="8" s="1"/>
  <c r="S1674" i="8" s="1"/>
  <c r="U1674" i="8"/>
  <c r="V1674" i="8" s="1"/>
  <c r="Z1674" i="8"/>
  <c r="Y1674" i="8" s="1"/>
  <c r="W1674" i="8" s="1"/>
  <c r="O1675" i="8"/>
  <c r="P1675" i="8" s="1"/>
  <c r="Q1675" i="8" s="1"/>
  <c r="R1675" i="8" s="1"/>
  <c r="S1675" i="8" s="1"/>
  <c r="T1675" i="8" s="1"/>
  <c r="U1675" i="8"/>
  <c r="V1675" i="8" s="1"/>
  <c r="Y1675" i="8"/>
  <c r="Z1675" i="8"/>
  <c r="O1676" i="8"/>
  <c r="P1676" i="8" s="1"/>
  <c r="Q1676" i="8" s="1"/>
  <c r="R1676" i="8" s="1"/>
  <c r="S1676" i="8" s="1"/>
  <c r="T1676" i="8" s="1"/>
  <c r="U1676" i="8"/>
  <c r="V1676" i="8" s="1"/>
  <c r="Z1676" i="8"/>
  <c r="Y1676" i="8" s="1"/>
  <c r="W1676" i="8" s="1"/>
  <c r="O1677" i="8"/>
  <c r="P1677" i="8" s="1"/>
  <c r="Q1677" i="8" s="1"/>
  <c r="R1677" i="8" s="1"/>
  <c r="S1677" i="8" s="1"/>
  <c r="U1677" i="8"/>
  <c r="V1677" i="8" s="1"/>
  <c r="Z1677" i="8"/>
  <c r="Y1677" i="8" s="1"/>
  <c r="O1678" i="8"/>
  <c r="P1678" i="8" s="1"/>
  <c r="Q1678" i="8"/>
  <c r="R1678" i="8" s="1"/>
  <c r="S1678" i="8" s="1"/>
  <c r="U1678" i="8"/>
  <c r="V1678" i="8" s="1"/>
  <c r="Z1678" i="8"/>
  <c r="Y1678" i="8" s="1"/>
  <c r="O1679" i="8"/>
  <c r="P1679" i="8" s="1"/>
  <c r="Q1679" i="8" s="1"/>
  <c r="R1679" i="8" s="1"/>
  <c r="S1679" i="8" s="1"/>
  <c r="U1679" i="8"/>
  <c r="V1679" i="8" s="1"/>
  <c r="Z1679" i="8"/>
  <c r="Y1679" i="8" s="1"/>
  <c r="O1680" i="8"/>
  <c r="P1680" i="8" s="1"/>
  <c r="Q1680" i="8" s="1"/>
  <c r="R1680" i="8" s="1"/>
  <c r="S1680" i="8" s="1"/>
  <c r="T1680" i="8" s="1"/>
  <c r="U1680" i="8"/>
  <c r="V1680" i="8"/>
  <c r="Z1680" i="8"/>
  <c r="Y1680" i="8" s="1"/>
  <c r="O1681" i="8"/>
  <c r="P1681" i="8" s="1"/>
  <c r="Q1681" i="8"/>
  <c r="R1681" i="8" s="1"/>
  <c r="S1681" i="8" s="1"/>
  <c r="T1681" i="8" s="1"/>
  <c r="U1681" i="8"/>
  <c r="V1681" i="8" s="1"/>
  <c r="Z1681" i="8"/>
  <c r="Y1681" i="8" s="1"/>
  <c r="O1682" i="8"/>
  <c r="P1682" i="8" s="1"/>
  <c r="Q1682" i="8" s="1"/>
  <c r="R1682" i="8" s="1"/>
  <c r="S1682" i="8" s="1"/>
  <c r="T1682" i="8" s="1"/>
  <c r="U1682" i="8"/>
  <c r="V1682" i="8" s="1"/>
  <c r="Z1682" i="8"/>
  <c r="Y1682" i="8" s="1"/>
  <c r="O1683" i="8"/>
  <c r="P1683" i="8" s="1"/>
  <c r="Q1683" i="8" s="1"/>
  <c r="R1683" i="8" s="1"/>
  <c r="S1683" i="8" s="1"/>
  <c r="T1683" i="8" s="1"/>
  <c r="U1683" i="8"/>
  <c r="V1683" i="8" s="1"/>
  <c r="Z1683" i="8"/>
  <c r="Y1683" i="8" s="1"/>
  <c r="O1684" i="8"/>
  <c r="P1684" i="8" s="1"/>
  <c r="Q1684" i="8" s="1"/>
  <c r="R1684" i="8" s="1"/>
  <c r="S1684" i="8"/>
  <c r="T1684" i="8" s="1"/>
  <c r="U1684" i="8"/>
  <c r="V1684" i="8" s="1"/>
  <c r="Z1684" i="8"/>
  <c r="Y1684" i="8" s="1"/>
  <c r="O1685" i="8"/>
  <c r="P1685" i="8" s="1"/>
  <c r="Q1685" i="8" s="1"/>
  <c r="R1685" i="8" s="1"/>
  <c r="S1685" i="8" s="1"/>
  <c r="T1685" i="8" s="1"/>
  <c r="U1685" i="8"/>
  <c r="V1685" i="8" s="1"/>
  <c r="Z1685" i="8"/>
  <c r="Y1685" i="8" s="1"/>
  <c r="O1686" i="8"/>
  <c r="P1686" i="8" s="1"/>
  <c r="Q1686" i="8" s="1"/>
  <c r="R1686" i="8" s="1"/>
  <c r="S1686" i="8" s="1"/>
  <c r="U1686" i="8"/>
  <c r="V1686" i="8" s="1"/>
  <c r="Z1686" i="8"/>
  <c r="Y1686" i="8" s="1"/>
  <c r="O1687" i="8"/>
  <c r="P1687" i="8" s="1"/>
  <c r="Q1687" i="8" s="1"/>
  <c r="R1687" i="8" s="1"/>
  <c r="S1687" i="8" s="1"/>
  <c r="T1687" i="8" s="1"/>
  <c r="U1687" i="8"/>
  <c r="V1687" i="8" s="1"/>
  <c r="Y1687" i="8"/>
  <c r="Z1687" i="8"/>
  <c r="O1688" i="8"/>
  <c r="P1688" i="8" s="1"/>
  <c r="Q1688" i="8" s="1"/>
  <c r="R1688" i="8" s="1"/>
  <c r="S1688" i="8" s="1"/>
  <c r="U1688" i="8"/>
  <c r="V1688" i="8" s="1"/>
  <c r="Z1688" i="8"/>
  <c r="Y1688" i="8" s="1"/>
  <c r="O1689" i="8"/>
  <c r="P1689" i="8" s="1"/>
  <c r="Q1689" i="8"/>
  <c r="R1689" i="8" s="1"/>
  <c r="S1689" i="8" s="1"/>
  <c r="U1689" i="8"/>
  <c r="V1689" i="8" s="1"/>
  <c r="Z1689" i="8"/>
  <c r="Y1689" i="8" s="1"/>
  <c r="O1690" i="8"/>
  <c r="P1690" i="8" s="1"/>
  <c r="Q1690" i="8" s="1"/>
  <c r="R1690" i="8" s="1"/>
  <c r="S1690" i="8" s="1"/>
  <c r="U1690" i="8"/>
  <c r="V1690" i="8"/>
  <c r="Z1690" i="8"/>
  <c r="Y1690" i="8" s="1"/>
  <c r="O1691" i="8"/>
  <c r="P1691" i="8" s="1"/>
  <c r="Q1691" i="8" s="1"/>
  <c r="R1691" i="8" s="1"/>
  <c r="S1691" i="8" s="1"/>
  <c r="U1691" i="8"/>
  <c r="V1691" i="8"/>
  <c r="Z1691" i="8"/>
  <c r="Y1691" i="8" s="1"/>
  <c r="O1692" i="8"/>
  <c r="P1692" i="8" s="1"/>
  <c r="Q1692" i="8" s="1"/>
  <c r="R1692" i="8" s="1"/>
  <c r="S1692" i="8" s="1"/>
  <c r="U1692" i="8"/>
  <c r="V1692" i="8" s="1"/>
  <c r="Z1692" i="8"/>
  <c r="Y1692" i="8" s="1"/>
  <c r="O1693" i="8"/>
  <c r="P1693" i="8" s="1"/>
  <c r="Q1693" i="8"/>
  <c r="R1693" i="8"/>
  <c r="S1693" i="8" s="1"/>
  <c r="U1693" i="8"/>
  <c r="V1693" i="8" s="1"/>
  <c r="Z1693" i="8"/>
  <c r="Y1693" i="8" s="1"/>
  <c r="O1694" i="8"/>
  <c r="P1694" i="8" s="1"/>
  <c r="Q1694" i="8"/>
  <c r="R1694" i="8" s="1"/>
  <c r="S1694" i="8" s="1"/>
  <c r="T1694" i="8" s="1"/>
  <c r="U1694" i="8"/>
  <c r="V1694" i="8"/>
  <c r="Z1694" i="8"/>
  <c r="Y1694" i="8" s="1"/>
  <c r="O1695" i="8"/>
  <c r="P1695" i="8" s="1"/>
  <c r="Q1695" i="8" s="1"/>
  <c r="R1695" i="8" s="1"/>
  <c r="S1695" i="8" s="1"/>
  <c r="U1695" i="8"/>
  <c r="V1695" i="8" s="1"/>
  <c r="Z1695" i="8"/>
  <c r="Y1695" i="8" s="1"/>
  <c r="O1696" i="8"/>
  <c r="P1696" i="8" s="1"/>
  <c r="Q1696" i="8"/>
  <c r="R1696" i="8"/>
  <c r="S1696" i="8" s="1"/>
  <c r="U1696" i="8"/>
  <c r="V1696" i="8" s="1"/>
  <c r="Z1696" i="8"/>
  <c r="Y1696" i="8" s="1"/>
  <c r="O1697" i="8"/>
  <c r="P1697" i="8" s="1"/>
  <c r="Q1697" i="8" s="1"/>
  <c r="R1697" i="8" s="1"/>
  <c r="S1697" i="8" s="1"/>
  <c r="T1697" i="8"/>
  <c r="U1697" i="8"/>
  <c r="V1697" i="8" s="1"/>
  <c r="Z1697" i="8"/>
  <c r="Y1697" i="8" s="1"/>
  <c r="O1698" i="8"/>
  <c r="P1698" i="8" s="1"/>
  <c r="Q1698" i="8" s="1"/>
  <c r="R1698" i="8" s="1"/>
  <c r="S1698" i="8" s="1"/>
  <c r="T1698" i="8" s="1"/>
  <c r="U1698" i="8"/>
  <c r="V1698" i="8"/>
  <c r="Z1698" i="8"/>
  <c r="Y1698" i="8" s="1"/>
  <c r="O1699" i="8"/>
  <c r="P1699" i="8" s="1"/>
  <c r="Q1699" i="8" s="1"/>
  <c r="R1699" i="8" s="1"/>
  <c r="S1699" i="8" s="1"/>
  <c r="U1699" i="8"/>
  <c r="V1699" i="8"/>
  <c r="Z1699" i="8"/>
  <c r="Y1699" i="8" s="1"/>
  <c r="O1700" i="8"/>
  <c r="P1700" i="8" s="1"/>
  <c r="Q1700" i="8" s="1"/>
  <c r="R1700" i="8" s="1"/>
  <c r="S1700" i="8" s="1"/>
  <c r="U1700" i="8"/>
  <c r="V1700" i="8"/>
  <c r="T1700" i="8" s="1"/>
  <c r="Z1700" i="8"/>
  <c r="Y1700" i="8" s="1"/>
  <c r="O1701" i="8"/>
  <c r="P1701" i="8" s="1"/>
  <c r="Q1701" i="8" s="1"/>
  <c r="R1701" i="8" s="1"/>
  <c r="S1701" i="8" s="1"/>
  <c r="T1701" i="8" s="1"/>
  <c r="U1701" i="8"/>
  <c r="V1701" i="8" s="1"/>
  <c r="Z1701" i="8"/>
  <c r="Y1701" i="8" s="1"/>
  <c r="O1916" i="8"/>
  <c r="P1916" i="8" s="1"/>
  <c r="Q1916" i="8" s="1"/>
  <c r="R1916" i="8" s="1"/>
  <c r="S1916" i="8" s="1"/>
  <c r="T1916" i="8" s="1"/>
  <c r="U1916" i="8"/>
  <c r="V1916" i="8"/>
  <c r="Z1916" i="8"/>
  <c r="Y1916" i="8" s="1"/>
  <c r="W1916" i="8" s="1"/>
  <c r="O1917" i="8"/>
  <c r="P1917" i="8" s="1"/>
  <c r="Q1917" i="8"/>
  <c r="R1917" i="8" s="1"/>
  <c r="S1917" i="8" s="1"/>
  <c r="U1917" i="8"/>
  <c r="V1917" i="8"/>
  <c r="Z1917" i="8"/>
  <c r="Y1917" i="8" s="1"/>
  <c r="W1917" i="8" s="1"/>
  <c r="O1918" i="8"/>
  <c r="P1918" i="8" s="1"/>
  <c r="Q1918" i="8"/>
  <c r="R1918" i="8"/>
  <c r="S1918" i="8" s="1"/>
  <c r="T1918" i="8" s="1"/>
  <c r="U1918" i="8"/>
  <c r="V1918" i="8" s="1"/>
  <c r="Z1918" i="8"/>
  <c r="Y1918" i="8" s="1"/>
  <c r="W1918" i="8" s="1"/>
  <c r="X1918" i="8" s="1"/>
  <c r="O1919" i="8"/>
  <c r="P1919" i="8" s="1"/>
  <c r="Q1919" i="8" s="1"/>
  <c r="R1919" i="8" s="1"/>
  <c r="S1919" i="8" s="1"/>
  <c r="T1919" i="8" s="1"/>
  <c r="U1919" i="8"/>
  <c r="V1919" i="8" s="1"/>
  <c r="Z1919" i="8"/>
  <c r="Y1919" i="8" s="1"/>
  <c r="W1919" i="8" s="1"/>
  <c r="O1920" i="8"/>
  <c r="P1920" i="8" s="1"/>
  <c r="Q1920" i="8"/>
  <c r="R1920" i="8" s="1"/>
  <c r="S1920" i="8" s="1"/>
  <c r="U1920" i="8"/>
  <c r="V1920" i="8" s="1"/>
  <c r="Z1920" i="8"/>
  <c r="Y1920" i="8" s="1"/>
  <c r="W1920" i="8" s="1"/>
  <c r="O1921" i="8"/>
  <c r="P1921" i="8" s="1"/>
  <c r="Q1921" i="8"/>
  <c r="R1921" i="8"/>
  <c r="S1921" i="8" s="1"/>
  <c r="U1921" i="8"/>
  <c r="V1921" i="8" s="1"/>
  <c r="Z1921" i="8"/>
  <c r="Y1921" i="8" s="1"/>
  <c r="W1921" i="8" s="1"/>
  <c r="O1922" i="8"/>
  <c r="P1922" i="8" s="1"/>
  <c r="Q1922" i="8" s="1"/>
  <c r="R1922" i="8" s="1"/>
  <c r="S1922" i="8" s="1"/>
  <c r="T1922" i="8" s="1"/>
  <c r="U1922" i="8"/>
  <c r="V1922" i="8" s="1"/>
  <c r="Z1922" i="8"/>
  <c r="Y1922" i="8" s="1"/>
  <c r="W1922" i="8" s="1"/>
  <c r="O1923" i="8"/>
  <c r="P1923" i="8" s="1"/>
  <c r="Q1923" i="8" s="1"/>
  <c r="R1923" i="8" s="1"/>
  <c r="S1923" i="8" s="1"/>
  <c r="U1923" i="8"/>
  <c r="V1923" i="8"/>
  <c r="Z1923" i="8"/>
  <c r="Y1923" i="8" s="1"/>
  <c r="W1923" i="8" s="1"/>
  <c r="O1924" i="8"/>
  <c r="P1924" i="8" s="1"/>
  <c r="Q1924" i="8"/>
  <c r="R1924" i="8" s="1"/>
  <c r="S1924" i="8" s="1"/>
  <c r="T1924" i="8" s="1"/>
  <c r="U1924" i="8"/>
  <c r="V1924" i="8" s="1"/>
  <c r="Z1924" i="8"/>
  <c r="Y1924" i="8" s="1"/>
  <c r="W1924" i="8" s="1"/>
  <c r="O1925" i="8"/>
  <c r="P1925" i="8" s="1"/>
  <c r="Q1925" i="8"/>
  <c r="R1925" i="8"/>
  <c r="S1925" i="8" s="1"/>
  <c r="T1925" i="8" s="1"/>
  <c r="U1925" i="8"/>
  <c r="V1925" i="8" s="1"/>
  <c r="Z1925" i="8"/>
  <c r="Y1925" i="8" s="1"/>
  <c r="O1926" i="8"/>
  <c r="P1926" i="8" s="1"/>
  <c r="Q1926" i="8" s="1"/>
  <c r="R1926" i="8" s="1"/>
  <c r="S1926" i="8"/>
  <c r="T1926" i="8" s="1"/>
  <c r="U1926" i="8"/>
  <c r="V1926" i="8" s="1"/>
  <c r="Z1926" i="8"/>
  <c r="Y1926" i="8" s="1"/>
  <c r="O1927" i="8"/>
  <c r="P1927" i="8" s="1"/>
  <c r="Q1927" i="8"/>
  <c r="R1927" i="8" s="1"/>
  <c r="S1927" i="8" s="1"/>
  <c r="U1927" i="8"/>
  <c r="V1927" i="8" s="1"/>
  <c r="Z1927" i="8"/>
  <c r="Y1927" i="8" s="1"/>
  <c r="W1927" i="8" s="1"/>
  <c r="O1928" i="8"/>
  <c r="P1928" i="8" s="1"/>
  <c r="Q1928" i="8" s="1"/>
  <c r="R1928" i="8" s="1"/>
  <c r="S1928" i="8" s="1"/>
  <c r="U1928" i="8"/>
  <c r="V1928" i="8" s="1"/>
  <c r="Z1928" i="8"/>
  <c r="Y1928" i="8" s="1"/>
  <c r="W1928" i="8" s="1"/>
  <c r="O1929" i="8"/>
  <c r="P1929" i="8" s="1"/>
  <c r="Q1929" i="8"/>
  <c r="R1929" i="8"/>
  <c r="S1929" i="8" s="1"/>
  <c r="U1929" i="8"/>
  <c r="V1929" i="8" s="1"/>
  <c r="Z1929" i="8"/>
  <c r="Y1929" i="8" s="1"/>
  <c r="W1929" i="8" s="1"/>
  <c r="O1930" i="8"/>
  <c r="P1930" i="8" s="1"/>
  <c r="Q1930" i="8" s="1"/>
  <c r="R1930" i="8" s="1"/>
  <c r="S1930" i="8" s="1"/>
  <c r="U1930" i="8"/>
  <c r="V1930" i="8"/>
  <c r="Z1930" i="8"/>
  <c r="Y1930" i="8" s="1"/>
  <c r="O1931" i="8"/>
  <c r="P1931" i="8" s="1"/>
  <c r="Q1931" i="8" s="1"/>
  <c r="R1931" i="8" s="1"/>
  <c r="S1931" i="8" s="1"/>
  <c r="U1931" i="8"/>
  <c r="V1931" i="8" s="1"/>
  <c r="T1931" i="8" s="1"/>
  <c r="Z1931" i="8"/>
  <c r="Y1931" i="8" s="1"/>
  <c r="O1932" i="8"/>
  <c r="P1932" i="8" s="1"/>
  <c r="Q1932" i="8" s="1"/>
  <c r="R1932" i="8"/>
  <c r="S1932" i="8" s="1"/>
  <c r="T1932" i="8" s="1"/>
  <c r="U1932" i="8"/>
  <c r="V1932" i="8" s="1"/>
  <c r="Z1932" i="8"/>
  <c r="Y1932" i="8" s="1"/>
  <c r="W1932" i="8" s="1"/>
  <c r="O1933" i="8"/>
  <c r="P1933" i="8" s="1"/>
  <c r="Q1933" i="8" s="1"/>
  <c r="R1933" i="8" s="1"/>
  <c r="S1933" i="8" s="1"/>
  <c r="U1933" i="8"/>
  <c r="V1933" i="8" s="1"/>
  <c r="Z1933" i="8"/>
  <c r="Y1933" i="8" s="1"/>
  <c r="W1933" i="8" s="1"/>
  <c r="O2039" i="8"/>
  <c r="P2039" i="8" s="1"/>
  <c r="Q2039" i="8"/>
  <c r="R2039" i="8"/>
  <c r="S2039" i="8" s="1"/>
  <c r="U2039" i="8"/>
  <c r="V2039" i="8" s="1"/>
  <c r="Z2039" i="8"/>
  <c r="Y2039" i="8" s="1"/>
  <c r="W2039" i="8" s="1"/>
  <c r="O2041" i="8"/>
  <c r="P2041" i="8" s="1"/>
  <c r="Q2041" i="8" s="1"/>
  <c r="R2041" i="8" s="1"/>
  <c r="S2041" i="8" s="1"/>
  <c r="T2041" i="8" s="1"/>
  <c r="U2041" i="8"/>
  <c r="V2041" i="8" s="1"/>
  <c r="Z2041" i="8"/>
  <c r="Y2041" i="8" s="1"/>
  <c r="O2046" i="8"/>
  <c r="P2046" i="8" s="1"/>
  <c r="Q2046" i="8"/>
  <c r="R2046" i="8" s="1"/>
  <c r="U2046" i="8"/>
  <c r="V2046" i="8" s="1"/>
  <c r="S2046" i="8" s="1"/>
  <c r="T2046" i="8" s="1"/>
  <c r="Z2046" i="8"/>
  <c r="Y2046" i="8" s="1"/>
  <c r="W2046" i="8" s="1"/>
  <c r="O2042" i="8"/>
  <c r="P2042" i="8" s="1"/>
  <c r="Q2042" i="8"/>
  <c r="R2042" i="8" s="1"/>
  <c r="S2042" i="8" s="1"/>
  <c r="U2042" i="8"/>
  <c r="V2042" i="8"/>
  <c r="Z2042" i="8"/>
  <c r="Y2042" i="8" s="1"/>
  <c r="W2042" i="8" s="1"/>
  <c r="O2044" i="8"/>
  <c r="P2044" i="8" s="1"/>
  <c r="Q2044" i="8" s="1"/>
  <c r="R2044" i="8" s="1"/>
  <c r="S2044" i="8" s="1"/>
  <c r="T2044" i="8" s="1"/>
  <c r="U2044" i="8"/>
  <c r="V2044" i="8" s="1"/>
  <c r="Z2044" i="8"/>
  <c r="Y2044" i="8" s="1"/>
  <c r="O2045" i="8"/>
  <c r="P2045" i="8" s="1"/>
  <c r="Q2045" i="8" s="1"/>
  <c r="R2045" i="8" s="1"/>
  <c r="S2045" i="8" s="1"/>
  <c r="T2045" i="8" s="1"/>
  <c r="U2045" i="8"/>
  <c r="V2045" i="8"/>
  <c r="Z2045" i="8"/>
  <c r="Y2045" i="8" s="1"/>
  <c r="O2035" i="8"/>
  <c r="P2035" i="8" s="1"/>
  <c r="Q2035" i="8" s="1"/>
  <c r="R2035" i="8" s="1"/>
  <c r="S2035" i="8" s="1"/>
  <c r="U2035" i="8"/>
  <c r="V2035" i="8" s="1"/>
  <c r="W2035" i="8"/>
  <c r="Z2035" i="8"/>
  <c r="Y2035" i="8" s="1"/>
  <c r="O2037" i="8"/>
  <c r="P2037" i="8" s="1"/>
  <c r="Q2037" i="8" s="1"/>
  <c r="R2037" i="8" s="1"/>
  <c r="S2037" i="8" s="1"/>
  <c r="U2037" i="8"/>
  <c r="V2037" i="8"/>
  <c r="Z2037" i="8"/>
  <c r="Y2037" i="8" s="1"/>
  <c r="W2037" i="8" s="1"/>
  <c r="O2036" i="8"/>
  <c r="P2036" i="8" s="1"/>
  <c r="Q2036" i="8" s="1"/>
  <c r="R2036" i="8" s="1"/>
  <c r="S2036" i="8"/>
  <c r="U2036" i="8"/>
  <c r="V2036" i="8"/>
  <c r="Z2036" i="8"/>
  <c r="Y2036" i="8" s="1"/>
  <c r="O2038" i="8"/>
  <c r="P2038" i="8" s="1"/>
  <c r="Q2038" i="8" s="1"/>
  <c r="R2038" i="8" s="1"/>
  <c r="S2038" i="8" s="1"/>
  <c r="T2038" i="8" s="1"/>
  <c r="U2038" i="8"/>
  <c r="V2038" i="8" s="1"/>
  <c r="Z2038" i="8"/>
  <c r="Y2038" i="8" s="1"/>
  <c r="O2040" i="8"/>
  <c r="P2040" i="8" s="1"/>
  <c r="Q2040" i="8"/>
  <c r="R2040" i="8" s="1"/>
  <c r="S2040" i="8" s="1"/>
  <c r="U2040" i="8"/>
  <c r="V2040" i="8" s="1"/>
  <c r="Z2040" i="8"/>
  <c r="Y2040" i="8" s="1"/>
  <c r="O2047" i="8"/>
  <c r="P2047" i="8" s="1"/>
  <c r="Q2047" i="8" s="1"/>
  <c r="R2047" i="8"/>
  <c r="S2047" i="8" s="1"/>
  <c r="U2047" i="8"/>
  <c r="V2047" i="8" s="1"/>
  <c r="Z2047" i="8"/>
  <c r="Y2047" i="8" s="1"/>
  <c r="O2043" i="8"/>
  <c r="P2043" i="8" s="1"/>
  <c r="Q2043" i="8" s="1"/>
  <c r="R2043" i="8" s="1"/>
  <c r="S2043" i="8" s="1"/>
  <c r="U2043" i="8"/>
  <c r="V2043" i="8"/>
  <c r="Z2043" i="8"/>
  <c r="Y2043" i="8" s="1"/>
  <c r="W2043" i="8" s="1"/>
  <c r="O2048" i="8"/>
  <c r="P2048" i="8" s="1"/>
  <c r="Q2048" i="8" s="1"/>
  <c r="R2048" i="8" s="1"/>
  <c r="S2048" i="8" s="1"/>
  <c r="U2048" i="8"/>
  <c r="V2048" i="8" s="1"/>
  <c r="Z2048" i="8"/>
  <c r="Y2048" i="8" s="1"/>
  <c r="O2049" i="8"/>
  <c r="P2049" i="8" s="1"/>
  <c r="Q2049" i="8"/>
  <c r="R2049" i="8" s="1"/>
  <c r="S2049" i="8" s="1"/>
  <c r="U2049" i="8"/>
  <c r="V2049" i="8" s="1"/>
  <c r="Z2049" i="8"/>
  <c r="Y2049" i="8" s="1"/>
  <c r="O2050" i="8"/>
  <c r="P2050" i="8" s="1"/>
  <c r="Q2050" i="8" s="1"/>
  <c r="R2050" i="8" s="1"/>
  <c r="S2050" i="8"/>
  <c r="T2050" i="8"/>
  <c r="U2050" i="8"/>
  <c r="V2050" i="8" s="1"/>
  <c r="Z2050" i="8"/>
  <c r="Y2050" i="8" s="1"/>
  <c r="O2125" i="8"/>
  <c r="P2125" i="8" s="1"/>
  <c r="Q2125" i="8" s="1"/>
  <c r="R2125" i="8" s="1"/>
  <c r="S2125" i="8"/>
  <c r="T2125" i="8" s="1"/>
  <c r="U2125" i="8"/>
  <c r="V2125" i="8" s="1"/>
  <c r="Z2125" i="8"/>
  <c r="Y2125" i="8" s="1"/>
  <c r="O2126" i="8"/>
  <c r="P2126" i="8" s="1"/>
  <c r="Q2126" i="8"/>
  <c r="R2126" i="8" s="1"/>
  <c r="S2126" i="8" s="1"/>
  <c r="U2126" i="8"/>
  <c r="V2126" i="8" s="1"/>
  <c r="T2126" i="8" s="1"/>
  <c r="Z2126" i="8"/>
  <c r="Y2126" i="8" s="1"/>
  <c r="O2127" i="8"/>
  <c r="P2127" i="8" s="1"/>
  <c r="Q2127" i="8" s="1"/>
  <c r="R2127" i="8"/>
  <c r="S2127" i="8" s="1"/>
  <c r="U2127" i="8"/>
  <c r="V2127" i="8" s="1"/>
  <c r="Z2127" i="8"/>
  <c r="Y2127" i="8" s="1"/>
  <c r="W2127" i="8" s="1"/>
  <c r="O2128" i="8"/>
  <c r="P2128" i="8" s="1"/>
  <c r="Q2128" i="8" s="1"/>
  <c r="R2128" i="8" s="1"/>
  <c r="S2128" i="8" s="1"/>
  <c r="T2128" i="8" s="1"/>
  <c r="U2128" i="8"/>
  <c r="V2128" i="8"/>
  <c r="Z2128" i="8"/>
  <c r="Y2128" i="8" s="1"/>
  <c r="O2129" i="8"/>
  <c r="P2129" i="8" s="1"/>
  <c r="Q2129" i="8" s="1"/>
  <c r="R2129" i="8" s="1"/>
  <c r="S2129" i="8" s="1"/>
  <c r="U2129" i="8"/>
  <c r="V2129" i="8" s="1"/>
  <c r="Z2129" i="8"/>
  <c r="Y2129" i="8" s="1"/>
  <c r="O2130" i="8"/>
  <c r="P2130" i="8" s="1"/>
  <c r="Q2130" i="8" s="1"/>
  <c r="R2130" i="8" s="1"/>
  <c r="S2130" i="8" s="1"/>
  <c r="T2130" i="8" s="1"/>
  <c r="U2130" i="8"/>
  <c r="V2130" i="8" s="1"/>
  <c r="Z2130" i="8"/>
  <c r="Y2130" i="8" s="1"/>
  <c r="O2131" i="8"/>
  <c r="P2131" i="8" s="1"/>
  <c r="Q2131" i="8" s="1"/>
  <c r="R2131" i="8" s="1"/>
  <c r="S2131" i="8" s="1"/>
  <c r="T2131" i="8" s="1"/>
  <c r="U2131" i="8"/>
  <c r="V2131" i="8" s="1"/>
  <c r="Z2131" i="8"/>
  <c r="Y2131" i="8" s="1"/>
  <c r="O2132" i="8"/>
  <c r="P2132" i="8" s="1"/>
  <c r="Q2132" i="8" s="1"/>
  <c r="R2132" i="8"/>
  <c r="S2132" i="8" s="1"/>
  <c r="U2132" i="8"/>
  <c r="V2132" i="8" s="1"/>
  <c r="Z2132" i="8"/>
  <c r="Y2132" i="8" s="1"/>
  <c r="O2133" i="8"/>
  <c r="P2133" i="8" s="1"/>
  <c r="Q2133" i="8" s="1"/>
  <c r="R2133" i="8" s="1"/>
  <c r="S2133" i="8" s="1"/>
  <c r="U2133" i="8"/>
  <c r="V2133" i="8" s="1"/>
  <c r="Z2133" i="8"/>
  <c r="Y2133" i="8" s="1"/>
  <c r="O2146" i="8"/>
  <c r="P2146" i="8" s="1"/>
  <c r="Q2146" i="8" s="1"/>
  <c r="R2146" i="8" s="1"/>
  <c r="S2146" i="8" s="1"/>
  <c r="T2146" i="8" s="1"/>
  <c r="U2146" i="8"/>
  <c r="V2146" i="8" s="1"/>
  <c r="Z2146" i="8"/>
  <c r="Y2146" i="8" s="1"/>
  <c r="W2146" i="8" s="1"/>
  <c r="X2146" i="8" s="1"/>
  <c r="O2147" i="8"/>
  <c r="P2147" i="8" s="1"/>
  <c r="Q2147" i="8" s="1"/>
  <c r="R2147" i="8" s="1"/>
  <c r="S2147" i="8" s="1"/>
  <c r="U2147" i="8"/>
  <c r="V2147" i="8" s="1"/>
  <c r="Z2147" i="8"/>
  <c r="Y2147" i="8" s="1"/>
  <c r="O2148" i="8"/>
  <c r="P2148" i="8" s="1"/>
  <c r="Q2148" i="8"/>
  <c r="R2148" i="8" s="1"/>
  <c r="S2148" i="8" s="1"/>
  <c r="U2148" i="8"/>
  <c r="V2148" i="8" s="1"/>
  <c r="Z2148" i="8"/>
  <c r="Y2148" i="8" s="1"/>
  <c r="O2149" i="8"/>
  <c r="P2149" i="8" s="1"/>
  <c r="Q2149" i="8" s="1"/>
  <c r="R2149" i="8" s="1"/>
  <c r="S2149" i="8" s="1"/>
  <c r="U2149" i="8"/>
  <c r="V2149" i="8" s="1"/>
  <c r="Z2149" i="8"/>
  <c r="Y2149" i="8" s="1"/>
  <c r="W2149" i="8" s="1"/>
  <c r="O2150" i="8"/>
  <c r="P2150" i="8" s="1"/>
  <c r="Q2150" i="8" s="1"/>
  <c r="R2150" i="8" s="1"/>
  <c r="S2150" i="8" s="1"/>
  <c r="T2150" i="8" s="1"/>
  <c r="U2150" i="8"/>
  <c r="V2150" i="8" s="1"/>
  <c r="Z2150" i="8"/>
  <c r="Y2150" i="8" s="1"/>
  <c r="O2151" i="8"/>
  <c r="P2151" i="8" s="1"/>
  <c r="Q2151" i="8" s="1"/>
  <c r="R2151" i="8" s="1"/>
  <c r="S2151" i="8" s="1"/>
  <c r="U2151" i="8"/>
  <c r="V2151" i="8" s="1"/>
  <c r="Z2151" i="8"/>
  <c r="Y2151" i="8" s="1"/>
  <c r="O2152" i="8"/>
  <c r="P2152" i="8" s="1"/>
  <c r="Q2152" i="8" s="1"/>
  <c r="R2152" i="8" s="1"/>
  <c r="S2152" i="8" s="1"/>
  <c r="U2152" i="8"/>
  <c r="V2152" i="8"/>
  <c r="Z2152" i="8"/>
  <c r="Y2152" i="8" s="1"/>
  <c r="O2153" i="8"/>
  <c r="P2153" i="8" s="1"/>
  <c r="Q2153" i="8" s="1"/>
  <c r="R2153" i="8" s="1"/>
  <c r="S2153" i="8" s="1"/>
  <c r="T2153" i="8"/>
  <c r="U2153" i="8"/>
  <c r="V2153" i="8"/>
  <c r="Z2153" i="8"/>
  <c r="Y2153" i="8" s="1"/>
  <c r="O2154" i="8"/>
  <c r="P2154" i="8" s="1"/>
  <c r="Q2154" i="8" s="1"/>
  <c r="R2154" i="8" s="1"/>
  <c r="S2154" i="8" s="1"/>
  <c r="T2154" i="8" s="1"/>
  <c r="U2154" i="8"/>
  <c r="V2154" i="8" s="1"/>
  <c r="Z2154" i="8"/>
  <c r="Y2154" i="8" s="1"/>
  <c r="O2155" i="8"/>
  <c r="P2155" i="8" s="1"/>
  <c r="Q2155" i="8"/>
  <c r="R2155" i="8" s="1"/>
  <c r="S2155" i="8" s="1"/>
  <c r="U2155" i="8"/>
  <c r="V2155" i="8" s="1"/>
  <c r="Y2155" i="8"/>
  <c r="Z2155" i="8"/>
  <c r="O2156" i="8"/>
  <c r="P2156" i="8" s="1"/>
  <c r="Q2156" i="8"/>
  <c r="R2156" i="8"/>
  <c r="S2156" i="8" s="1"/>
  <c r="T2156" i="8" s="1"/>
  <c r="U2156" i="8"/>
  <c r="V2156" i="8" s="1"/>
  <c r="Z2156" i="8"/>
  <c r="Y2156" i="8" s="1"/>
  <c r="O2157" i="8"/>
  <c r="P2157" i="8" s="1"/>
  <c r="Q2157" i="8" s="1"/>
  <c r="R2157" i="8" s="1"/>
  <c r="S2157" i="8" s="1"/>
  <c r="T2157" i="8" s="1"/>
  <c r="U2157" i="8"/>
  <c r="V2157" i="8" s="1"/>
  <c r="Z2157" i="8"/>
  <c r="Y2157" i="8" s="1"/>
  <c r="O2158" i="8"/>
  <c r="P2158" i="8" s="1"/>
  <c r="Q2158" i="8" s="1"/>
  <c r="R2158" i="8" s="1"/>
  <c r="S2158" i="8"/>
  <c r="U2158" i="8"/>
  <c r="V2158" i="8"/>
  <c r="Z2158" i="8"/>
  <c r="Y2158" i="8" s="1"/>
  <c r="O2159" i="8"/>
  <c r="P2159" i="8" s="1"/>
  <c r="Q2159" i="8"/>
  <c r="R2159" i="8" s="1"/>
  <c r="S2159" i="8" s="1"/>
  <c r="T2159" i="8" s="1"/>
  <c r="U2159" i="8"/>
  <c r="V2159" i="8"/>
  <c r="Z2159" i="8"/>
  <c r="Y2159" i="8" s="1"/>
  <c r="O2160" i="8"/>
  <c r="P2160" i="8" s="1"/>
  <c r="Q2160" i="8"/>
  <c r="R2160" i="8" s="1"/>
  <c r="S2160" i="8" s="1"/>
  <c r="U2160" i="8"/>
  <c r="V2160" i="8"/>
  <c r="Z2160" i="8"/>
  <c r="Y2160" i="8" s="1"/>
  <c r="O2183" i="8"/>
  <c r="P2183" i="8" s="1"/>
  <c r="Q2183" i="8" s="1"/>
  <c r="R2183" i="8" s="1"/>
  <c r="S2183" i="8" s="1"/>
  <c r="U2183" i="8"/>
  <c r="V2183" i="8" s="1"/>
  <c r="Z2183" i="8"/>
  <c r="Y2183" i="8" s="1"/>
  <c r="W2183" i="8" s="1"/>
  <c r="O2184" i="8"/>
  <c r="P2184" i="8" s="1"/>
  <c r="Q2184" i="8"/>
  <c r="R2184" i="8" s="1"/>
  <c r="S2184" i="8" s="1"/>
  <c r="U2184" i="8"/>
  <c r="V2184" i="8" s="1"/>
  <c r="Z2184" i="8"/>
  <c r="Y2184" i="8" s="1"/>
  <c r="O2185" i="8"/>
  <c r="P2185" i="8" s="1"/>
  <c r="Q2185" i="8" s="1"/>
  <c r="R2185" i="8"/>
  <c r="S2185" i="8" s="1"/>
  <c r="T2185" i="8" s="1"/>
  <c r="U2185" i="8"/>
  <c r="V2185" i="8"/>
  <c r="Z2185" i="8"/>
  <c r="Y2185" i="8" s="1"/>
  <c r="W2185" i="8" s="1"/>
  <c r="O2186" i="8"/>
  <c r="P2186" i="8" s="1"/>
  <c r="Q2186" i="8" s="1"/>
  <c r="R2186" i="8" s="1"/>
  <c r="S2186" i="8" s="1"/>
  <c r="T2186" i="8" s="1"/>
  <c r="U2186" i="8"/>
  <c r="V2186" i="8"/>
  <c r="Z2186" i="8"/>
  <c r="Y2186" i="8" s="1"/>
  <c r="O2187" i="8"/>
  <c r="P2187" i="8" s="1"/>
  <c r="Q2187" i="8"/>
  <c r="R2187" i="8" s="1"/>
  <c r="S2187" i="8" s="1"/>
  <c r="U2187" i="8"/>
  <c r="V2187" i="8"/>
  <c r="Z2187" i="8"/>
  <c r="Y2187" i="8" s="1"/>
  <c r="W2187" i="8" s="1"/>
  <c r="O2188" i="8"/>
  <c r="P2188" i="8" s="1"/>
  <c r="Q2188" i="8"/>
  <c r="R2188" i="8" s="1"/>
  <c r="S2188" i="8"/>
  <c r="T2188" i="8"/>
  <c r="U2188" i="8"/>
  <c r="V2188" i="8" s="1"/>
  <c r="Z2188" i="8"/>
  <c r="Y2188" i="8" s="1"/>
  <c r="O2189" i="8"/>
  <c r="P2189" i="8" s="1"/>
  <c r="Q2189" i="8" s="1"/>
  <c r="R2189" i="8" s="1"/>
  <c r="S2189" i="8" s="1"/>
  <c r="U2189" i="8"/>
  <c r="V2189" i="8" s="1"/>
  <c r="Z2189" i="8"/>
  <c r="Y2189" i="8" s="1"/>
  <c r="W2189" i="8" s="1"/>
  <c r="O2190" i="8"/>
  <c r="P2190" i="8" s="1"/>
  <c r="Q2190" i="8"/>
  <c r="R2190" i="8"/>
  <c r="S2190" i="8" s="1"/>
  <c r="U2190" i="8"/>
  <c r="V2190" i="8" s="1"/>
  <c r="Z2190" i="8"/>
  <c r="Y2190" i="8" s="1"/>
  <c r="W2190" i="8" s="1"/>
  <c r="O2191" i="8"/>
  <c r="P2191" i="8" s="1"/>
  <c r="Q2191" i="8" s="1"/>
  <c r="R2191" i="8" s="1"/>
  <c r="S2191" i="8" s="1"/>
  <c r="U2191" i="8"/>
  <c r="V2191" i="8"/>
  <c r="Z2191" i="8"/>
  <c r="Y2191" i="8" s="1"/>
  <c r="O2192" i="8"/>
  <c r="P2192" i="8" s="1"/>
  <c r="Q2192" i="8" s="1"/>
  <c r="R2192" i="8" s="1"/>
  <c r="S2192" i="8" s="1"/>
  <c r="T2192" i="8" s="1"/>
  <c r="U2192" i="8"/>
  <c r="V2192" i="8"/>
  <c r="Z2192" i="8"/>
  <c r="Y2192" i="8" s="1"/>
  <c r="W2192" i="8" s="1"/>
  <c r="O2193" i="8"/>
  <c r="P2193" i="8" s="1"/>
  <c r="Q2193" i="8" s="1"/>
  <c r="R2193" i="8"/>
  <c r="S2193" i="8" s="1"/>
  <c r="U2193" i="8"/>
  <c r="V2193" i="8" s="1"/>
  <c r="Z2193" i="8"/>
  <c r="Y2193" i="8" s="1"/>
  <c r="O2194" i="8"/>
  <c r="P2194" i="8" s="1"/>
  <c r="Q2194" i="8"/>
  <c r="R2194" i="8"/>
  <c r="S2194" i="8"/>
  <c r="U2194" i="8"/>
  <c r="V2194" i="8" s="1"/>
  <c r="Z2194" i="8"/>
  <c r="Y2194" i="8" s="1"/>
  <c r="O2195" i="8"/>
  <c r="P2195" i="8" s="1"/>
  <c r="Q2195" i="8" s="1"/>
  <c r="R2195" i="8" s="1"/>
  <c r="S2195" i="8" s="1"/>
  <c r="U2195" i="8"/>
  <c r="V2195" i="8" s="1"/>
  <c r="Z2195" i="8"/>
  <c r="Y2195" i="8" s="1"/>
  <c r="W2195" i="8" s="1"/>
  <c r="O2196" i="8"/>
  <c r="P2196" i="8" s="1"/>
  <c r="Q2196" i="8" s="1"/>
  <c r="R2196" i="8" s="1"/>
  <c r="S2196" i="8" s="1"/>
  <c r="U2196" i="8"/>
  <c r="V2196" i="8" s="1"/>
  <c r="Z2196" i="8"/>
  <c r="Y2196" i="8" s="1"/>
  <c r="W2196" i="8" s="1"/>
  <c r="O2197" i="8"/>
  <c r="P2197" i="8" s="1"/>
  <c r="Q2197" i="8"/>
  <c r="R2197" i="8" s="1"/>
  <c r="S2197" i="8" s="1"/>
  <c r="U2197" i="8"/>
  <c r="V2197" i="8" s="1"/>
  <c r="Z2197" i="8"/>
  <c r="Y2197" i="8" s="1"/>
  <c r="O2198" i="8"/>
  <c r="P2198" i="8" s="1"/>
  <c r="Q2198" i="8" s="1"/>
  <c r="R2198" i="8" s="1"/>
  <c r="S2198" i="8" s="1"/>
  <c r="T2198" i="8" s="1"/>
  <c r="U2198" i="8"/>
  <c r="V2198" i="8"/>
  <c r="Z2198" i="8"/>
  <c r="Y2198" i="8" s="1"/>
  <c r="O2199" i="8"/>
  <c r="P2199" i="8" s="1"/>
  <c r="Q2199" i="8"/>
  <c r="R2199" i="8" s="1"/>
  <c r="S2199" i="8" s="1"/>
  <c r="U2199" i="8"/>
  <c r="V2199" i="8"/>
  <c r="Z2199" i="8"/>
  <c r="Y2199" i="8" s="1"/>
  <c r="W2199" i="8" s="1"/>
  <c r="O2200" i="8"/>
  <c r="P2200" i="8" s="1"/>
  <c r="Q2200" i="8" s="1"/>
  <c r="R2200" i="8" s="1"/>
  <c r="S2200" i="8" s="1"/>
  <c r="T2200" i="8" s="1"/>
  <c r="U2200" i="8"/>
  <c r="V2200" i="8" s="1"/>
  <c r="Z2200" i="8"/>
  <c r="Y2200" i="8" s="1"/>
  <c r="W2200" i="8" s="1"/>
  <c r="O2201" i="8"/>
  <c r="P2201" i="8" s="1"/>
  <c r="Q2201" i="8" s="1"/>
  <c r="R2201" i="8" s="1"/>
  <c r="S2201" i="8"/>
  <c r="U2201" i="8"/>
  <c r="V2201" i="8"/>
  <c r="Z2201" i="8"/>
  <c r="Y2201" i="8" s="1"/>
  <c r="W2201" i="8" s="1"/>
  <c r="O2202" i="8"/>
  <c r="P2202" i="8" s="1"/>
  <c r="Q2202" i="8" s="1"/>
  <c r="R2202" i="8" s="1"/>
  <c r="S2202" i="8"/>
  <c r="T2202" i="8" s="1"/>
  <c r="U2202" i="8"/>
  <c r="V2202" i="8"/>
  <c r="Z2202" i="8"/>
  <c r="Y2202" i="8" s="1"/>
  <c r="O2203" i="8"/>
  <c r="P2203" i="8" s="1"/>
  <c r="Q2203" i="8" s="1"/>
  <c r="R2203" i="8"/>
  <c r="S2203" i="8"/>
  <c r="U2203" i="8"/>
  <c r="V2203" i="8"/>
  <c r="Z2203" i="8"/>
  <c r="Y2203" i="8" s="1"/>
  <c r="O2204" i="8"/>
  <c r="P2204" i="8" s="1"/>
  <c r="Q2204" i="8" s="1"/>
  <c r="R2204" i="8" s="1"/>
  <c r="S2204" i="8" s="1"/>
  <c r="T2204" i="8" s="1"/>
  <c r="U2204" i="8"/>
  <c r="V2204" i="8" s="1"/>
  <c r="Z2204" i="8"/>
  <c r="Y2204" i="8" s="1"/>
  <c r="O2205" i="8"/>
  <c r="P2205" i="8" s="1"/>
  <c r="Q2205" i="8"/>
  <c r="R2205" i="8" s="1"/>
  <c r="S2205" i="8"/>
  <c r="U2205" i="8"/>
  <c r="V2205" i="8" s="1"/>
  <c r="Z2205" i="8"/>
  <c r="Y2205" i="8" s="1"/>
  <c r="O2206" i="8"/>
  <c r="P2206" i="8" s="1"/>
  <c r="Q2206" i="8"/>
  <c r="R2206" i="8" s="1"/>
  <c r="S2206" i="8" s="1"/>
  <c r="T2206" i="8" s="1"/>
  <c r="U2206" i="8"/>
  <c r="V2206" i="8"/>
  <c r="Z2206" i="8"/>
  <c r="Y2206" i="8" s="1"/>
  <c r="O2207" i="8"/>
  <c r="P2207" i="8" s="1"/>
  <c r="Q2207" i="8" s="1"/>
  <c r="R2207" i="8" s="1"/>
  <c r="S2207" i="8"/>
  <c r="U2207" i="8"/>
  <c r="V2207" i="8"/>
  <c r="Z2207" i="8"/>
  <c r="Y2207" i="8" s="1"/>
  <c r="O2294" i="8"/>
  <c r="P2294" i="8" s="1"/>
  <c r="Q2294" i="8" s="1"/>
  <c r="R2294" i="8" s="1"/>
  <c r="S2294" i="8" s="1"/>
  <c r="T2294" i="8" s="1"/>
  <c r="U2294" i="8"/>
  <c r="V2294" i="8" s="1"/>
  <c r="Z2294" i="8"/>
  <c r="Y2294" i="8" s="1"/>
  <c r="W2294" i="8" s="1"/>
  <c r="O2295" i="8"/>
  <c r="P2295" i="8" s="1"/>
  <c r="Q2295" i="8" s="1"/>
  <c r="R2295" i="8" s="1"/>
  <c r="S2295" i="8" s="1"/>
  <c r="U2295" i="8"/>
  <c r="V2295" i="8" s="1"/>
  <c r="Z2295" i="8"/>
  <c r="Y2295" i="8" s="1"/>
  <c r="O2296" i="8"/>
  <c r="P2296" i="8" s="1"/>
  <c r="Q2296" i="8"/>
  <c r="R2296" i="8" s="1"/>
  <c r="S2296" i="8" s="1"/>
  <c r="T2296" i="8" s="1"/>
  <c r="U2296" i="8"/>
  <c r="V2296" i="8"/>
  <c r="Z2296" i="8"/>
  <c r="Y2296" i="8" s="1"/>
  <c r="W2296" i="8" s="1"/>
  <c r="X2296" i="8" s="1"/>
  <c r="O2297" i="8"/>
  <c r="P2297" i="8" s="1"/>
  <c r="Q2297" i="8" s="1"/>
  <c r="R2297" i="8" s="1"/>
  <c r="S2297" i="8" s="1"/>
  <c r="T2297" i="8" s="1"/>
  <c r="U2297" i="8"/>
  <c r="V2297" i="8"/>
  <c r="Z2297" i="8"/>
  <c r="Y2297" i="8" s="1"/>
  <c r="W2297" i="8" s="1"/>
  <c r="O2298" i="8"/>
  <c r="P2298" i="8" s="1"/>
  <c r="Q2298" i="8" s="1"/>
  <c r="R2298" i="8" s="1"/>
  <c r="S2298" i="8" s="1"/>
  <c r="T2298" i="8" s="1"/>
  <c r="U2298" i="8"/>
  <c r="V2298" i="8" s="1"/>
  <c r="Z2298" i="8"/>
  <c r="Y2298" i="8" s="1"/>
  <c r="O2299" i="8"/>
  <c r="P2299" i="8" s="1"/>
  <c r="Q2299" i="8" s="1"/>
  <c r="R2299" i="8" s="1"/>
  <c r="S2299" i="8" s="1"/>
  <c r="U2299" i="8"/>
  <c r="V2299" i="8" s="1"/>
  <c r="Z2299" i="8"/>
  <c r="Y2299" i="8" s="1"/>
  <c r="O2332" i="8"/>
  <c r="P2332" i="8" s="1"/>
  <c r="Q2332" i="8" s="1"/>
  <c r="R2332" i="8" s="1"/>
  <c r="S2332" i="8" s="1"/>
  <c r="U2332" i="8"/>
  <c r="V2332" i="8" s="1"/>
  <c r="Z2332" i="8"/>
  <c r="Y2332" i="8" s="1"/>
  <c r="W2332" i="8" s="1"/>
  <c r="O2333" i="8"/>
  <c r="P2333" i="8" s="1"/>
  <c r="Q2333" i="8"/>
  <c r="R2333" i="8" s="1"/>
  <c r="S2333" i="8" s="1"/>
  <c r="U2333" i="8"/>
  <c r="V2333" i="8" s="1"/>
  <c r="Z2333" i="8"/>
  <c r="Y2333" i="8" s="1"/>
  <c r="W2333" i="8" s="1"/>
  <c r="O2334" i="8"/>
  <c r="P2334" i="8" s="1"/>
  <c r="Q2334" i="8" s="1"/>
  <c r="R2334" i="8" s="1"/>
  <c r="S2334" i="8" s="1"/>
  <c r="T2334" i="8" s="1"/>
  <c r="U2334" i="8"/>
  <c r="V2334" i="8" s="1"/>
  <c r="Z2334" i="8"/>
  <c r="Y2334" i="8" s="1"/>
  <c r="W2334" i="8" s="1"/>
  <c r="O2335" i="8"/>
  <c r="P2335" i="8" s="1"/>
  <c r="Q2335" i="8" s="1"/>
  <c r="R2335" i="8" s="1"/>
  <c r="S2335" i="8" s="1"/>
  <c r="U2335" i="8"/>
  <c r="V2335" i="8" s="1"/>
  <c r="Z2335" i="8"/>
  <c r="Y2335" i="8" s="1"/>
  <c r="W2335" i="8" s="1"/>
  <c r="O2336" i="8"/>
  <c r="P2336" i="8" s="1"/>
  <c r="Q2336" i="8" s="1"/>
  <c r="R2336" i="8" s="1"/>
  <c r="S2336" i="8" s="1"/>
  <c r="U2336" i="8"/>
  <c r="V2336" i="8"/>
  <c r="Z2336" i="8"/>
  <c r="Y2336" i="8" s="1"/>
  <c r="O2337" i="8"/>
  <c r="P2337" i="8" s="1"/>
  <c r="Q2337" i="8" s="1"/>
  <c r="R2337" i="8" s="1"/>
  <c r="S2337" i="8" s="1"/>
  <c r="U2337" i="8"/>
  <c r="V2337" i="8" s="1"/>
  <c r="Z2337" i="8"/>
  <c r="Y2337" i="8" s="1"/>
  <c r="W2337" i="8" s="1"/>
  <c r="O2338" i="8"/>
  <c r="P2338" i="8" s="1"/>
  <c r="Q2338" i="8" s="1"/>
  <c r="R2338" i="8" s="1"/>
  <c r="S2338" i="8" s="1"/>
  <c r="U2338" i="8"/>
  <c r="V2338" i="8" s="1"/>
  <c r="Z2338" i="8"/>
  <c r="Y2338" i="8" s="1"/>
  <c r="W2338" i="8" s="1"/>
  <c r="O2339" i="8"/>
  <c r="P2339" i="8" s="1"/>
  <c r="Q2339" i="8" s="1"/>
  <c r="R2339" i="8" s="1"/>
  <c r="S2339" i="8" s="1"/>
  <c r="U2339" i="8"/>
  <c r="V2339" i="8" s="1"/>
  <c r="Z2339" i="8"/>
  <c r="Y2339" i="8" s="1"/>
  <c r="O2340" i="8"/>
  <c r="P2340" i="8" s="1"/>
  <c r="Q2340" i="8"/>
  <c r="R2340" i="8" s="1"/>
  <c r="S2340" i="8" s="1"/>
  <c r="U2340" i="8"/>
  <c r="V2340" i="8"/>
  <c r="Z2340" i="8"/>
  <c r="Y2340" i="8" s="1"/>
  <c r="O2341" i="8"/>
  <c r="P2341" i="8" s="1"/>
  <c r="Q2341" i="8"/>
  <c r="R2341" i="8" s="1"/>
  <c r="S2341" i="8" s="1"/>
  <c r="T2341" i="8" s="1"/>
  <c r="U2341" i="8"/>
  <c r="V2341" i="8"/>
  <c r="Z2341" i="8"/>
  <c r="Y2341" i="8" s="1"/>
  <c r="W2341" i="8" s="1"/>
  <c r="O2342" i="8"/>
  <c r="P2342" i="8" s="1"/>
  <c r="Q2342" i="8" s="1"/>
  <c r="R2342" i="8" s="1"/>
  <c r="S2342" i="8" s="1"/>
  <c r="U2342" i="8"/>
  <c r="V2342" i="8" s="1"/>
  <c r="Z2342" i="8"/>
  <c r="Y2342" i="8" s="1"/>
  <c r="W2342" i="8" s="1"/>
  <c r="O2343" i="8"/>
  <c r="P2343" i="8" s="1"/>
  <c r="Q2343" i="8" s="1"/>
  <c r="R2343" i="8" s="1"/>
  <c r="S2343" i="8" s="1"/>
  <c r="T2343" i="8" s="1"/>
  <c r="U2343" i="8"/>
  <c r="V2343" i="8" s="1"/>
  <c r="Z2343" i="8"/>
  <c r="Y2343" i="8" s="1"/>
  <c r="O2344" i="8"/>
  <c r="P2344" i="8" s="1"/>
  <c r="Q2344" i="8" s="1"/>
  <c r="R2344" i="8" s="1"/>
  <c r="S2344" i="8" s="1"/>
  <c r="U2344" i="8"/>
  <c r="V2344" i="8" s="1"/>
  <c r="Z2344" i="8"/>
  <c r="Y2344" i="8" s="1"/>
  <c r="W2344" i="8" s="1"/>
  <c r="O2345" i="8"/>
  <c r="P2345" i="8" s="1"/>
  <c r="Q2345" i="8" s="1"/>
  <c r="R2345" i="8" s="1"/>
  <c r="S2345" i="8" s="1"/>
  <c r="T2345" i="8" s="1"/>
  <c r="U2345" i="8"/>
  <c r="V2345" i="8"/>
  <c r="Z2345" i="8"/>
  <c r="Y2345" i="8" s="1"/>
  <c r="O2346" i="8"/>
  <c r="P2346" i="8" s="1"/>
  <c r="Q2346" i="8" s="1"/>
  <c r="R2346" i="8" s="1"/>
  <c r="S2346" i="8" s="1"/>
  <c r="U2346" i="8"/>
  <c r="V2346" i="8" s="1"/>
  <c r="Z2346" i="8"/>
  <c r="Y2346" i="8" s="1"/>
  <c r="W2346" i="8" s="1"/>
  <c r="O2347" i="8"/>
  <c r="P2347" i="8" s="1"/>
  <c r="Q2347" i="8" s="1"/>
  <c r="R2347" i="8" s="1"/>
  <c r="S2347" i="8" s="1"/>
  <c r="T2347" i="8" s="1"/>
  <c r="U2347" i="8"/>
  <c r="V2347" i="8" s="1"/>
  <c r="Z2347" i="8"/>
  <c r="Y2347" i="8" s="1"/>
  <c r="O2348" i="8"/>
  <c r="P2348" i="8" s="1"/>
  <c r="Q2348" i="8" s="1"/>
  <c r="R2348" i="8"/>
  <c r="S2348" i="8" s="1"/>
  <c r="T2348" i="8" s="1"/>
  <c r="U2348" i="8"/>
  <c r="V2348" i="8" s="1"/>
  <c r="Z2348" i="8"/>
  <c r="Y2348" i="8" s="1"/>
  <c r="O2349" i="8"/>
  <c r="P2349" i="8" s="1"/>
  <c r="Q2349" i="8" s="1"/>
  <c r="R2349" i="8" s="1"/>
  <c r="S2349" i="8" s="1"/>
  <c r="U2349" i="8"/>
  <c r="V2349" i="8" s="1"/>
  <c r="Z2349" i="8"/>
  <c r="Y2349" i="8" s="1"/>
  <c r="W2349" i="8" s="1"/>
  <c r="O2350" i="8"/>
  <c r="P2350" i="8" s="1"/>
  <c r="Q2350" i="8" s="1"/>
  <c r="R2350" i="8" s="1"/>
  <c r="S2350" i="8" s="1"/>
  <c r="U2350" i="8"/>
  <c r="V2350" i="8" s="1"/>
  <c r="Z2350" i="8"/>
  <c r="Y2350" i="8" s="1"/>
  <c r="O2351" i="8"/>
  <c r="P2351" i="8" s="1"/>
  <c r="Q2351" i="8" s="1"/>
  <c r="R2351" i="8" s="1"/>
  <c r="S2351" i="8" s="1"/>
  <c r="T2351" i="8" s="1"/>
  <c r="U2351" i="8"/>
  <c r="V2351" i="8"/>
  <c r="Y2351" i="8"/>
  <c r="Z2351" i="8"/>
  <c r="O2352" i="8"/>
  <c r="P2352" i="8" s="1"/>
  <c r="Q2352" i="8" s="1"/>
  <c r="R2352" i="8" s="1"/>
  <c r="S2352" i="8" s="1"/>
  <c r="U2352" i="8"/>
  <c r="V2352" i="8"/>
  <c r="Z2352" i="8"/>
  <c r="Y2352" i="8" s="1"/>
  <c r="W2352" i="8" s="1"/>
  <c r="O2353" i="8"/>
  <c r="P2353" i="8" s="1"/>
  <c r="Q2353" i="8" s="1"/>
  <c r="R2353" i="8" s="1"/>
  <c r="S2353" i="8" s="1"/>
  <c r="U2353" i="8"/>
  <c r="V2353" i="8" s="1"/>
  <c r="Z2353" i="8"/>
  <c r="Y2353" i="8" s="1"/>
  <c r="O2354" i="8"/>
  <c r="P2354" i="8" s="1"/>
  <c r="Q2354" i="8" s="1"/>
  <c r="R2354" i="8"/>
  <c r="S2354" i="8" s="1"/>
  <c r="T2354" i="8" s="1"/>
  <c r="U2354" i="8"/>
  <c r="V2354" i="8" s="1"/>
  <c r="Z2354" i="8"/>
  <c r="Y2354" i="8" s="1"/>
  <c r="W2354" i="8" s="1"/>
  <c r="O2355" i="8"/>
  <c r="P2355" i="8" s="1"/>
  <c r="Q2355" i="8"/>
  <c r="R2355" i="8" s="1"/>
  <c r="S2355" i="8"/>
  <c r="T2355" i="8" s="1"/>
  <c r="U2355" i="8"/>
  <c r="V2355" i="8" s="1"/>
  <c r="Z2355" i="8"/>
  <c r="Y2355" i="8" s="1"/>
  <c r="W2355" i="8" s="1"/>
  <c r="O2356" i="8"/>
  <c r="P2356" i="8" s="1"/>
  <c r="Q2356" i="8" s="1"/>
  <c r="R2356" i="8"/>
  <c r="S2356" i="8" s="1"/>
  <c r="U2356" i="8"/>
  <c r="V2356" i="8"/>
  <c r="Z2356" i="8"/>
  <c r="Y2356" i="8" s="1"/>
  <c r="W2356" i="8" s="1"/>
  <c r="O2357" i="8"/>
  <c r="P2357" i="8" s="1"/>
  <c r="Q2357" i="8" s="1"/>
  <c r="R2357" i="8" s="1"/>
  <c r="S2357" i="8" s="1"/>
  <c r="U2357" i="8"/>
  <c r="V2357" i="8" s="1"/>
  <c r="Z2357" i="8"/>
  <c r="Y2357" i="8" s="1"/>
  <c r="W2357" i="8" s="1"/>
  <c r="O2358" i="8"/>
  <c r="P2358" i="8" s="1"/>
  <c r="Q2358" i="8"/>
  <c r="R2358" i="8" s="1"/>
  <c r="S2358" i="8" s="1"/>
  <c r="U2358" i="8"/>
  <c r="V2358" i="8" s="1"/>
  <c r="Y2358" i="8"/>
  <c r="W2358" i="8" s="1"/>
  <c r="Z2358" i="8"/>
  <c r="O2359" i="8"/>
  <c r="P2359" i="8" s="1"/>
  <c r="Q2359" i="8" s="1"/>
  <c r="R2359" i="8" s="1"/>
  <c r="S2359" i="8" s="1"/>
  <c r="U2359" i="8"/>
  <c r="V2359" i="8" s="1"/>
  <c r="T2359" i="8" s="1"/>
  <c r="Z2359" i="8"/>
  <c r="Y2359" i="8" s="1"/>
  <c r="W2359" i="8" s="1"/>
  <c r="O2360" i="8"/>
  <c r="P2360" i="8" s="1"/>
  <c r="Q2360" i="8"/>
  <c r="R2360" i="8" s="1"/>
  <c r="S2360" i="8" s="1"/>
  <c r="T2360" i="8" s="1"/>
  <c r="U2360" i="8"/>
  <c r="V2360" i="8" s="1"/>
  <c r="Z2360" i="8"/>
  <c r="Y2360" i="8" s="1"/>
  <c r="W2360" i="8" s="1"/>
  <c r="X2360" i="8" s="1"/>
  <c r="O2361" i="8"/>
  <c r="P2361" i="8" s="1"/>
  <c r="Q2361" i="8" s="1"/>
  <c r="R2361" i="8" s="1"/>
  <c r="S2361" i="8" s="1"/>
  <c r="U2361" i="8"/>
  <c r="V2361" i="8" s="1"/>
  <c r="Z2361" i="8"/>
  <c r="Y2361" i="8" s="1"/>
  <c r="W2361" i="8" s="1"/>
  <c r="O2362" i="8"/>
  <c r="P2362" i="8" s="1"/>
  <c r="Q2362" i="8" s="1"/>
  <c r="R2362" i="8" s="1"/>
  <c r="S2362" i="8" s="1"/>
  <c r="U2362" i="8"/>
  <c r="V2362" i="8"/>
  <c r="Z2362" i="8"/>
  <c r="Y2362" i="8" s="1"/>
  <c r="W2362" i="8" s="1"/>
  <c r="O2363" i="8"/>
  <c r="P2363" i="8" s="1"/>
  <c r="Q2363" i="8" s="1"/>
  <c r="R2363" i="8" s="1"/>
  <c r="S2363" i="8" s="1"/>
  <c r="U2363" i="8"/>
  <c r="V2363" i="8" s="1"/>
  <c r="W2363" i="8"/>
  <c r="Z2363" i="8"/>
  <c r="Y2363" i="8" s="1"/>
  <c r="O2364" i="8"/>
  <c r="P2364" i="8" s="1"/>
  <c r="Q2364" i="8" s="1"/>
  <c r="R2364" i="8" s="1"/>
  <c r="S2364" i="8" s="1"/>
  <c r="U2364" i="8"/>
  <c r="V2364" i="8"/>
  <c r="Y2364" i="8"/>
  <c r="W2364" i="8" s="1"/>
  <c r="Z2364" i="8"/>
  <c r="O2365" i="8"/>
  <c r="P2365" i="8" s="1"/>
  <c r="Q2365" i="8" s="1"/>
  <c r="R2365" i="8" s="1"/>
  <c r="S2365" i="8" s="1"/>
  <c r="U2365" i="8"/>
  <c r="V2365" i="8"/>
  <c r="Z2365" i="8"/>
  <c r="Y2365" i="8" s="1"/>
  <c r="W2365" i="8" s="1"/>
  <c r="O2366" i="8"/>
  <c r="P2366" i="8" s="1"/>
  <c r="Q2366" i="8" s="1"/>
  <c r="R2366" i="8" s="1"/>
  <c r="S2366" i="8" s="1"/>
  <c r="T2366" i="8" s="1"/>
  <c r="U2366" i="8"/>
  <c r="V2366" i="8" s="1"/>
  <c r="Z2366" i="8"/>
  <c r="Y2366" i="8" s="1"/>
  <c r="W2366" i="8" s="1"/>
  <c r="O2367" i="8"/>
  <c r="P2367" i="8" s="1"/>
  <c r="Q2367" i="8" s="1"/>
  <c r="R2367" i="8" s="1"/>
  <c r="S2367" i="8" s="1"/>
  <c r="T2367" i="8" s="1"/>
  <c r="U2367" i="8"/>
  <c r="V2367" i="8"/>
  <c r="Z2367" i="8"/>
  <c r="Y2367" i="8" s="1"/>
  <c r="O2368" i="8"/>
  <c r="P2368" i="8" s="1"/>
  <c r="Q2368" i="8"/>
  <c r="R2368" i="8" s="1"/>
  <c r="S2368" i="8" s="1"/>
  <c r="T2368" i="8" s="1"/>
  <c r="U2368" i="8"/>
  <c r="V2368" i="8"/>
  <c r="Z2368" i="8"/>
  <c r="Y2368" i="8" s="1"/>
  <c r="O2369" i="8"/>
  <c r="P2369" i="8" s="1"/>
  <c r="Q2369" i="8" s="1"/>
  <c r="R2369" i="8" s="1"/>
  <c r="S2369" i="8" s="1"/>
  <c r="U2369" i="8"/>
  <c r="V2369" i="8" s="1"/>
  <c r="Z2369" i="8"/>
  <c r="Y2369" i="8" s="1"/>
  <c r="W2369" i="8" s="1"/>
  <c r="O2370" i="8"/>
  <c r="P2370" i="8" s="1"/>
  <c r="Q2370" i="8" s="1"/>
  <c r="R2370" i="8"/>
  <c r="S2370" i="8" s="1"/>
  <c r="T2370" i="8" s="1"/>
  <c r="U2370" i="8"/>
  <c r="V2370" i="8" s="1"/>
  <c r="Z2370" i="8"/>
  <c r="Y2370" i="8" s="1"/>
  <c r="O2371" i="8"/>
  <c r="P2371" i="8" s="1"/>
  <c r="Q2371" i="8"/>
  <c r="R2371" i="8" s="1"/>
  <c r="S2371" i="8" s="1"/>
  <c r="U2371" i="8"/>
  <c r="V2371" i="8"/>
  <c r="Z2371" i="8"/>
  <c r="Y2371" i="8" s="1"/>
  <c r="W2371" i="8" s="1"/>
  <c r="O2372" i="8"/>
  <c r="P2372" i="8" s="1"/>
  <c r="Q2372" i="8" s="1"/>
  <c r="R2372" i="8" s="1"/>
  <c r="S2372" i="8" s="1"/>
  <c r="T2372" i="8" s="1"/>
  <c r="U2372" i="8"/>
  <c r="V2372" i="8" s="1"/>
  <c r="Z2372" i="8"/>
  <c r="Y2372" i="8" s="1"/>
  <c r="W2372" i="8" s="1"/>
  <c r="X2372" i="8" s="1"/>
  <c r="O2373" i="8"/>
  <c r="P2373" i="8" s="1"/>
  <c r="Q2373" i="8" s="1"/>
  <c r="R2373" i="8" s="1"/>
  <c r="S2373" i="8" s="1"/>
  <c r="T2373" i="8" s="1"/>
  <c r="U2373" i="8"/>
  <c r="V2373" i="8" s="1"/>
  <c r="Z2373" i="8"/>
  <c r="Y2373" i="8" s="1"/>
  <c r="W2373" i="8" s="1"/>
  <c r="O2374" i="8"/>
  <c r="P2374" i="8" s="1"/>
  <c r="Q2374" i="8"/>
  <c r="R2374" i="8" s="1"/>
  <c r="S2374" i="8" s="1"/>
  <c r="U2374" i="8"/>
  <c r="V2374" i="8"/>
  <c r="Z2374" i="8"/>
  <c r="Y2374" i="8" s="1"/>
  <c r="O2375" i="8"/>
  <c r="P2375" i="8" s="1"/>
  <c r="Q2375" i="8" s="1"/>
  <c r="R2375" i="8"/>
  <c r="S2375" i="8" s="1"/>
  <c r="T2375" i="8" s="1"/>
  <c r="U2375" i="8"/>
  <c r="V2375" i="8"/>
  <c r="Z2375" i="8"/>
  <c r="Y2375" i="8" s="1"/>
  <c r="W2375" i="8" s="1"/>
  <c r="O2376" i="8"/>
  <c r="P2376" i="8" s="1"/>
  <c r="Q2376" i="8" s="1"/>
  <c r="R2376" i="8" s="1"/>
  <c r="S2376" i="8" s="1"/>
  <c r="U2376" i="8"/>
  <c r="V2376" i="8"/>
  <c r="Z2376" i="8"/>
  <c r="Y2376" i="8" s="1"/>
  <c r="O2377" i="8"/>
  <c r="P2377" i="8" s="1"/>
  <c r="Q2377" i="8"/>
  <c r="R2377" i="8" s="1"/>
  <c r="S2377" i="8" s="1"/>
  <c r="T2377" i="8" s="1"/>
  <c r="U2377" i="8"/>
  <c r="V2377" i="8"/>
  <c r="Z2377" i="8"/>
  <c r="Y2377" i="8" s="1"/>
  <c r="O2378" i="8"/>
  <c r="P2378" i="8" s="1"/>
  <c r="Q2378" i="8" s="1"/>
  <c r="R2378" i="8" s="1"/>
  <c r="S2378" i="8" s="1"/>
  <c r="T2378" i="8"/>
  <c r="U2378" i="8"/>
  <c r="V2378" i="8" s="1"/>
  <c r="Z2378" i="8"/>
  <c r="Y2378" i="8" s="1"/>
  <c r="W2378" i="8" s="1"/>
  <c r="O2379" i="8"/>
  <c r="P2379" i="8" s="1"/>
  <c r="Q2379" i="8" s="1"/>
  <c r="R2379" i="8" s="1"/>
  <c r="S2379" i="8" s="1"/>
  <c r="U2379" i="8"/>
  <c r="V2379" i="8" s="1"/>
  <c r="Z2379" i="8"/>
  <c r="Y2379" i="8" s="1"/>
  <c r="O2380" i="8"/>
  <c r="P2380" i="8" s="1"/>
  <c r="Q2380" i="8" s="1"/>
  <c r="R2380" i="8"/>
  <c r="S2380" i="8" s="1"/>
  <c r="T2380" i="8" s="1"/>
  <c r="U2380" i="8"/>
  <c r="V2380" i="8"/>
  <c r="Z2380" i="8"/>
  <c r="Y2380" i="8" s="1"/>
  <c r="W2380" i="8" s="1"/>
  <c r="O2381" i="8"/>
  <c r="P2381" i="8" s="1"/>
  <c r="Q2381" i="8"/>
  <c r="R2381" i="8" s="1"/>
  <c r="S2381" i="8" s="1"/>
  <c r="T2381" i="8" s="1"/>
  <c r="U2381" i="8"/>
  <c r="V2381" i="8" s="1"/>
  <c r="Z2381" i="8"/>
  <c r="Y2381" i="8" s="1"/>
  <c r="W2381" i="8" s="1"/>
  <c r="O2382" i="8"/>
  <c r="P2382" i="8" s="1"/>
  <c r="Q2382" i="8" s="1"/>
  <c r="R2382" i="8"/>
  <c r="S2382" i="8" s="1"/>
  <c r="T2382" i="8" s="1"/>
  <c r="U2382" i="8"/>
  <c r="V2382" i="8" s="1"/>
  <c r="Z2382" i="8"/>
  <c r="Y2382" i="8" s="1"/>
  <c r="O2383" i="8"/>
  <c r="P2383" i="8" s="1"/>
  <c r="Q2383" i="8" s="1"/>
  <c r="R2383" i="8" s="1"/>
  <c r="S2383" i="8" s="1"/>
  <c r="T2383" i="8" s="1"/>
  <c r="U2383" i="8"/>
  <c r="V2383" i="8" s="1"/>
  <c r="Z2383" i="8"/>
  <c r="Y2383" i="8" s="1"/>
  <c r="W2383" i="8" s="1"/>
  <c r="O2384" i="8"/>
  <c r="P2384" i="8" s="1"/>
  <c r="Q2384" i="8" s="1"/>
  <c r="R2384" i="8" s="1"/>
  <c r="S2384" i="8"/>
  <c r="U2384" i="8"/>
  <c r="V2384" i="8" s="1"/>
  <c r="Z2384" i="8"/>
  <c r="Y2384" i="8" s="1"/>
  <c r="W2384" i="8" s="1"/>
  <c r="O2385" i="8"/>
  <c r="P2385" i="8" s="1"/>
  <c r="Q2385" i="8" s="1"/>
  <c r="R2385" i="8" s="1"/>
  <c r="S2385" i="8" s="1"/>
  <c r="U2385" i="8"/>
  <c r="V2385" i="8" s="1"/>
  <c r="Z2385" i="8"/>
  <c r="Y2385" i="8" s="1"/>
  <c r="W2385" i="8" s="1"/>
  <c r="O2386" i="8"/>
  <c r="P2386" i="8" s="1"/>
  <c r="Q2386" i="8" s="1"/>
  <c r="R2386" i="8" s="1"/>
  <c r="S2386" i="8" s="1"/>
  <c r="T2386" i="8" s="1"/>
  <c r="U2386" i="8"/>
  <c r="V2386" i="8" s="1"/>
  <c r="Z2386" i="8"/>
  <c r="Y2386" i="8" s="1"/>
  <c r="O2387" i="8"/>
  <c r="P2387" i="8" s="1"/>
  <c r="Q2387" i="8" s="1"/>
  <c r="R2387" i="8" s="1"/>
  <c r="S2387" i="8" s="1"/>
  <c r="T2387" i="8" s="1"/>
  <c r="U2387" i="8"/>
  <c r="V2387" i="8" s="1"/>
  <c r="Z2387" i="8"/>
  <c r="Y2387" i="8" s="1"/>
  <c r="W2387" i="8" s="1"/>
  <c r="O2388" i="8"/>
  <c r="P2388" i="8" s="1"/>
  <c r="Q2388" i="8"/>
  <c r="R2388" i="8" s="1"/>
  <c r="S2388" i="8" s="1"/>
  <c r="U2388" i="8"/>
  <c r="V2388" i="8" s="1"/>
  <c r="Z2388" i="8"/>
  <c r="Y2388" i="8" s="1"/>
  <c r="W2388" i="8" s="1"/>
  <c r="O2389" i="8"/>
  <c r="P2389" i="8" s="1"/>
  <c r="Q2389" i="8" s="1"/>
  <c r="R2389" i="8" s="1"/>
  <c r="S2389" i="8" s="1"/>
  <c r="T2389" i="8" s="1"/>
  <c r="U2389" i="8"/>
  <c r="V2389" i="8" s="1"/>
  <c r="Z2389" i="8"/>
  <c r="Y2389" i="8" s="1"/>
  <c r="W2389" i="8" s="1"/>
  <c r="O2390" i="8"/>
  <c r="P2390" i="8" s="1"/>
  <c r="Q2390" i="8" s="1"/>
  <c r="R2390" i="8" s="1"/>
  <c r="S2390" i="8" s="1"/>
  <c r="T2390" i="8" s="1"/>
  <c r="U2390" i="8"/>
  <c r="V2390" i="8" s="1"/>
  <c r="Z2390" i="8"/>
  <c r="Y2390" i="8" s="1"/>
  <c r="W2390" i="8" s="1"/>
  <c r="O2391" i="8"/>
  <c r="P2391" i="8" s="1"/>
  <c r="Q2391" i="8" s="1"/>
  <c r="R2391" i="8" s="1"/>
  <c r="S2391" i="8" s="1"/>
  <c r="U2391" i="8"/>
  <c r="V2391" i="8" s="1"/>
  <c r="Z2391" i="8"/>
  <c r="Y2391" i="8" s="1"/>
  <c r="O2392" i="8"/>
  <c r="P2392" i="8" s="1"/>
  <c r="Q2392" i="8" s="1"/>
  <c r="R2392" i="8" s="1"/>
  <c r="S2392" i="8" s="1"/>
  <c r="U2392" i="8"/>
  <c r="V2392" i="8" s="1"/>
  <c r="Z2392" i="8"/>
  <c r="Y2392" i="8" s="1"/>
  <c r="W2392" i="8" s="1"/>
  <c r="O2393" i="8"/>
  <c r="P2393" i="8" s="1"/>
  <c r="Q2393" i="8" s="1"/>
  <c r="R2393" i="8"/>
  <c r="S2393" i="8" s="1"/>
  <c r="T2393" i="8" s="1"/>
  <c r="U2393" i="8"/>
  <c r="V2393" i="8" s="1"/>
  <c r="Z2393" i="8"/>
  <c r="Y2393" i="8" s="1"/>
  <c r="W2393" i="8" s="1"/>
  <c r="O2394" i="8"/>
  <c r="P2394" i="8" s="1"/>
  <c r="Q2394" i="8"/>
  <c r="R2394" i="8" s="1"/>
  <c r="S2394" i="8" s="1"/>
  <c r="T2394" i="8" s="1"/>
  <c r="U2394" i="8"/>
  <c r="V2394" i="8" s="1"/>
  <c r="Z2394" i="8"/>
  <c r="Y2394" i="8" s="1"/>
  <c r="W2394" i="8" s="1"/>
  <c r="O2395" i="8"/>
  <c r="P2395" i="8" s="1"/>
  <c r="Q2395" i="8"/>
  <c r="R2395" i="8" s="1"/>
  <c r="S2395" i="8" s="1"/>
  <c r="T2395" i="8" s="1"/>
  <c r="U2395" i="8"/>
  <c r="V2395" i="8" s="1"/>
  <c r="Z2395" i="8"/>
  <c r="Y2395" i="8" s="1"/>
  <c r="O2396" i="8"/>
  <c r="P2396" i="8" s="1"/>
  <c r="Q2396" i="8" s="1"/>
  <c r="R2396" i="8"/>
  <c r="S2396" i="8" s="1"/>
  <c r="U2396" i="8"/>
  <c r="V2396" i="8" s="1"/>
  <c r="T2396" i="8" s="1"/>
  <c r="Z2396" i="8"/>
  <c r="Y2396" i="8" s="1"/>
  <c r="O2397" i="8"/>
  <c r="P2397" i="8" s="1"/>
  <c r="Q2397" i="8" s="1"/>
  <c r="R2397" i="8" s="1"/>
  <c r="S2397" i="8" s="1"/>
  <c r="U2397" i="8"/>
  <c r="V2397" i="8" s="1"/>
  <c r="Z2397" i="8"/>
  <c r="Y2397" i="8" s="1"/>
  <c r="W2397" i="8" s="1"/>
  <c r="O2398" i="8"/>
  <c r="P2398" i="8" s="1"/>
  <c r="Q2398" i="8" s="1"/>
  <c r="R2398" i="8" s="1"/>
  <c r="S2398" i="8" s="1"/>
  <c r="T2398" i="8" s="1"/>
  <c r="U2398" i="8"/>
  <c r="V2398" i="8" s="1"/>
  <c r="Z2398" i="8"/>
  <c r="Y2398" i="8" s="1"/>
  <c r="W2398" i="8" s="1"/>
  <c r="O2399" i="8"/>
  <c r="P2399" i="8" s="1"/>
  <c r="Q2399" i="8" s="1"/>
  <c r="R2399" i="8"/>
  <c r="S2399" i="8" s="1"/>
  <c r="T2399" i="8" s="1"/>
  <c r="U2399" i="8"/>
  <c r="V2399" i="8" s="1"/>
  <c r="Z2399" i="8"/>
  <c r="Y2399" i="8" s="1"/>
  <c r="O2400" i="8"/>
  <c r="P2400" i="8" s="1"/>
  <c r="Q2400" i="8" s="1"/>
  <c r="R2400" i="8" s="1"/>
  <c r="S2400" i="8" s="1"/>
  <c r="T2400" i="8" s="1"/>
  <c r="U2400" i="8"/>
  <c r="V2400" i="8" s="1"/>
  <c r="Z2400" i="8"/>
  <c r="Y2400" i="8" s="1"/>
  <c r="W2400" i="8" s="1"/>
  <c r="X2400" i="8" s="1"/>
  <c r="O2401" i="8"/>
  <c r="P2401" i="8" s="1"/>
  <c r="Q2401" i="8" s="1"/>
  <c r="R2401" i="8" s="1"/>
  <c r="S2401" i="8" s="1"/>
  <c r="T2401" i="8"/>
  <c r="U2401" i="8"/>
  <c r="V2401" i="8"/>
  <c r="Z2401" i="8"/>
  <c r="Y2401" i="8" s="1"/>
  <c r="O2402" i="8"/>
  <c r="P2402" i="8" s="1"/>
  <c r="Q2402" i="8" s="1"/>
  <c r="R2402" i="8" s="1"/>
  <c r="S2402" i="8" s="1"/>
  <c r="U2402" i="8"/>
  <c r="V2402" i="8" s="1"/>
  <c r="Z2402" i="8"/>
  <c r="Y2402" i="8" s="1"/>
  <c r="W2402" i="8" s="1"/>
  <c r="O2403" i="8"/>
  <c r="P2403" i="8" s="1"/>
  <c r="Q2403" i="8" s="1"/>
  <c r="R2403" i="8" s="1"/>
  <c r="S2403" i="8" s="1"/>
  <c r="T2403" i="8" s="1"/>
  <c r="U2403" i="8"/>
  <c r="V2403" i="8" s="1"/>
  <c r="Z2403" i="8"/>
  <c r="Y2403" i="8" s="1"/>
  <c r="W2403" i="8" s="1"/>
  <c r="O2404" i="8"/>
  <c r="P2404" i="8" s="1"/>
  <c r="Q2404" i="8" s="1"/>
  <c r="R2404" i="8" s="1"/>
  <c r="S2404" i="8" s="1"/>
  <c r="T2404" i="8" s="1"/>
  <c r="U2404" i="8"/>
  <c r="V2404" i="8"/>
  <c r="Z2404" i="8"/>
  <c r="Y2404" i="8" s="1"/>
  <c r="O2405" i="8"/>
  <c r="P2405" i="8" s="1"/>
  <c r="Q2405" i="8" s="1"/>
  <c r="R2405" i="8" s="1"/>
  <c r="S2405" i="8" s="1"/>
  <c r="U2405" i="8"/>
  <c r="V2405" i="8"/>
  <c r="Z2405" i="8"/>
  <c r="Y2405" i="8" s="1"/>
  <c r="O2406" i="8"/>
  <c r="P2406" i="8" s="1"/>
  <c r="Q2406" i="8"/>
  <c r="R2406" i="8" s="1"/>
  <c r="S2406" i="8" s="1"/>
  <c r="U2406" i="8"/>
  <c r="V2406" i="8" s="1"/>
  <c r="Z2406" i="8"/>
  <c r="Y2406" i="8" s="1"/>
  <c r="O2407" i="8"/>
  <c r="P2407" i="8" s="1"/>
  <c r="Q2407" i="8"/>
  <c r="R2407" i="8" s="1"/>
  <c r="S2407" i="8" s="1"/>
  <c r="U2407" i="8"/>
  <c r="V2407" i="8"/>
  <c r="Z2407" i="8"/>
  <c r="Y2407" i="8" s="1"/>
  <c r="O2408" i="8"/>
  <c r="P2408" i="8" s="1"/>
  <c r="Q2408" i="8" s="1"/>
  <c r="R2408" i="8" s="1"/>
  <c r="S2408" i="8" s="1"/>
  <c r="T2408" i="8" s="1"/>
  <c r="U2408" i="8"/>
  <c r="V2408" i="8"/>
  <c r="Z2408" i="8"/>
  <c r="Y2408" i="8" s="1"/>
  <c r="O2409" i="8"/>
  <c r="P2409" i="8" s="1"/>
  <c r="Q2409" i="8" s="1"/>
  <c r="R2409" i="8" s="1"/>
  <c r="S2409" i="8" s="1"/>
  <c r="U2409" i="8"/>
  <c r="V2409" i="8"/>
  <c r="Z2409" i="8"/>
  <c r="Y2409" i="8" s="1"/>
  <c r="W2409" i="8" s="1"/>
  <c r="O2410" i="8"/>
  <c r="P2410" i="8" s="1"/>
  <c r="Q2410" i="8" s="1"/>
  <c r="R2410" i="8" s="1"/>
  <c r="S2410" i="8" s="1"/>
  <c r="U2410" i="8"/>
  <c r="V2410" i="8" s="1"/>
  <c r="Z2410" i="8"/>
  <c r="Y2410" i="8" s="1"/>
  <c r="O2411" i="8"/>
  <c r="P2411" i="8" s="1"/>
  <c r="Q2411" i="8" s="1"/>
  <c r="R2411" i="8" s="1"/>
  <c r="S2411" i="8" s="1"/>
  <c r="U2411" i="8"/>
  <c r="V2411" i="8" s="1"/>
  <c r="Z2411" i="8"/>
  <c r="Y2411" i="8" s="1"/>
  <c r="O2412" i="8"/>
  <c r="P2412" i="8" s="1"/>
  <c r="Q2412" i="8" s="1"/>
  <c r="R2412" i="8" s="1"/>
  <c r="S2412" i="8" s="1"/>
  <c r="U2412" i="8"/>
  <c r="V2412" i="8" s="1"/>
  <c r="Z2412" i="8"/>
  <c r="Y2412" i="8" s="1"/>
  <c r="O2651" i="8"/>
  <c r="P2651" i="8" s="1"/>
  <c r="Q2651" i="8" s="1"/>
  <c r="R2651" i="8" s="1"/>
  <c r="S2651" i="8" s="1"/>
  <c r="T2651" i="8" s="1"/>
  <c r="U2651" i="8"/>
  <c r="V2651" i="8" s="1"/>
  <c r="Z2651" i="8"/>
  <c r="Y2651" i="8" s="1"/>
  <c r="O2652" i="8"/>
  <c r="P2652" i="8" s="1"/>
  <c r="Q2652" i="8"/>
  <c r="R2652" i="8" s="1"/>
  <c r="S2652" i="8" s="1"/>
  <c r="U2652" i="8"/>
  <c r="V2652" i="8" s="1"/>
  <c r="Z2652" i="8"/>
  <c r="Y2652" i="8" s="1"/>
  <c r="W2652" i="8" s="1"/>
  <c r="O2653" i="8"/>
  <c r="P2653" i="8" s="1"/>
  <c r="Q2653" i="8" s="1"/>
  <c r="R2653" i="8" s="1"/>
  <c r="S2653" i="8"/>
  <c r="T2653" i="8" s="1"/>
  <c r="U2653" i="8"/>
  <c r="V2653" i="8" s="1"/>
  <c r="Z2653" i="8"/>
  <c r="Y2653" i="8" s="1"/>
  <c r="W2653" i="8" s="1"/>
  <c r="O2662" i="8"/>
  <c r="P2662" i="8" s="1"/>
  <c r="Q2662" i="8"/>
  <c r="R2662" i="8" s="1"/>
  <c r="S2662" i="8" s="1"/>
  <c r="T2662" i="8" s="1"/>
  <c r="U2662" i="8"/>
  <c r="V2662" i="8"/>
  <c r="Z2662" i="8"/>
  <c r="Y2662" i="8" s="1"/>
  <c r="W2662" i="8" s="1"/>
  <c r="O2663" i="8"/>
  <c r="P2663" i="8" s="1"/>
  <c r="Q2663" i="8" s="1"/>
  <c r="R2663" i="8" s="1"/>
  <c r="S2663" i="8" s="1"/>
  <c r="U2663" i="8"/>
  <c r="V2663" i="8" s="1"/>
  <c r="Z2663" i="8"/>
  <c r="Y2663" i="8" s="1"/>
  <c r="W2663" i="8" s="1"/>
  <c r="O2664" i="8"/>
  <c r="P2664" i="8" s="1"/>
  <c r="Q2664" i="8"/>
  <c r="R2664" i="8" s="1"/>
  <c r="S2664" i="8" s="1"/>
  <c r="T2664" i="8" s="1"/>
  <c r="U2664" i="8"/>
  <c r="V2664" i="8"/>
  <c r="Z2664" i="8"/>
  <c r="Y2664" i="8" s="1"/>
  <c r="W2664" i="8" s="1"/>
  <c r="X2664" i="8" s="1"/>
  <c r="O2665" i="8"/>
  <c r="P2665" i="8" s="1"/>
  <c r="Q2665" i="8" s="1"/>
  <c r="R2665" i="8"/>
  <c r="S2665" i="8" s="1"/>
  <c r="T2665" i="8" s="1"/>
  <c r="U2665" i="8"/>
  <c r="V2665" i="8"/>
  <c r="Z2665" i="8"/>
  <c r="Y2665" i="8" s="1"/>
  <c r="W2665" i="8" s="1"/>
  <c r="O2666" i="8"/>
  <c r="P2666" i="8" s="1"/>
  <c r="Q2666" i="8" s="1"/>
  <c r="R2666" i="8" s="1"/>
  <c r="S2666" i="8" s="1"/>
  <c r="T2666" i="8" s="1"/>
  <c r="U2666" i="8"/>
  <c r="V2666" i="8" s="1"/>
  <c r="Z2666" i="8"/>
  <c r="Y2666" i="8" s="1"/>
  <c r="W2666" i="8" s="1"/>
  <c r="O2667" i="8"/>
  <c r="P2667" i="8" s="1"/>
  <c r="Q2667" i="8" s="1"/>
  <c r="R2667" i="8" s="1"/>
  <c r="S2667" i="8" s="1"/>
  <c r="T2667" i="8" s="1"/>
  <c r="U2667" i="8"/>
  <c r="V2667" i="8" s="1"/>
  <c r="Z2667" i="8"/>
  <c r="Y2667" i="8" s="1"/>
  <c r="W2667" i="8" s="1"/>
  <c r="O2668" i="8"/>
  <c r="P2668" i="8" s="1"/>
  <c r="Q2668" i="8" s="1"/>
  <c r="R2668" i="8" s="1"/>
  <c r="S2668" i="8" s="1"/>
  <c r="U2668" i="8"/>
  <c r="V2668" i="8" s="1"/>
  <c r="Z2668" i="8"/>
  <c r="Y2668" i="8" s="1"/>
  <c r="W2668" i="8" s="1"/>
  <c r="O2669" i="8"/>
  <c r="P2669" i="8" s="1"/>
  <c r="Q2669" i="8" s="1"/>
  <c r="R2669" i="8" s="1"/>
  <c r="S2669" i="8" s="1"/>
  <c r="U2669" i="8"/>
  <c r="V2669" i="8" s="1"/>
  <c r="Z2669" i="8"/>
  <c r="Y2669" i="8" s="1"/>
  <c r="W2669" i="8" s="1"/>
  <c r="O2670" i="8"/>
  <c r="P2670" i="8" s="1"/>
  <c r="Q2670" i="8" s="1"/>
  <c r="R2670" i="8"/>
  <c r="S2670" i="8" s="1"/>
  <c r="T2670" i="8" s="1"/>
  <c r="U2670" i="8"/>
  <c r="V2670" i="8"/>
  <c r="Z2670" i="8"/>
  <c r="Y2670" i="8" s="1"/>
  <c r="W2670" i="8" s="1"/>
  <c r="O2671" i="8"/>
  <c r="P2671" i="8" s="1"/>
  <c r="Q2671" i="8"/>
  <c r="R2671" i="8" s="1"/>
  <c r="S2671" i="8" s="1"/>
  <c r="U2671" i="8"/>
  <c r="V2671" i="8"/>
  <c r="Y2671" i="8"/>
  <c r="W2671" i="8" s="1"/>
  <c r="Z2671" i="8"/>
  <c r="O2672" i="8"/>
  <c r="P2672" i="8" s="1"/>
  <c r="Q2672" i="8" s="1"/>
  <c r="R2672" i="8" s="1"/>
  <c r="S2672" i="8" s="1"/>
  <c r="T2672" i="8" s="1"/>
  <c r="U2672" i="8"/>
  <c r="V2672" i="8" s="1"/>
  <c r="Z2672" i="8"/>
  <c r="Y2672" i="8" s="1"/>
  <c r="W2672" i="8" s="1"/>
  <c r="O2673" i="8"/>
  <c r="P2673" i="8" s="1"/>
  <c r="Q2673" i="8" s="1"/>
  <c r="R2673" i="8" s="1"/>
  <c r="S2673" i="8" s="1"/>
  <c r="U2673" i="8"/>
  <c r="V2673" i="8" s="1"/>
  <c r="Z2673" i="8"/>
  <c r="Y2673" i="8" s="1"/>
  <c r="W2673" i="8" s="1"/>
  <c r="O2674" i="8"/>
  <c r="P2674" i="8" s="1"/>
  <c r="Q2674" i="8" s="1"/>
  <c r="R2674" i="8" s="1"/>
  <c r="S2674" i="8" s="1"/>
  <c r="U2674" i="8"/>
  <c r="V2674" i="8" s="1"/>
  <c r="Z2674" i="8"/>
  <c r="Y2674" i="8" s="1"/>
  <c r="W2674" i="8" s="1"/>
  <c r="O2675" i="8"/>
  <c r="P2675" i="8" s="1"/>
  <c r="Q2675" i="8" s="1"/>
  <c r="R2675" i="8" s="1"/>
  <c r="S2675" i="8" s="1"/>
  <c r="T2675" i="8" s="1"/>
  <c r="U2675" i="8"/>
  <c r="V2675" i="8" s="1"/>
  <c r="Z2675" i="8"/>
  <c r="Y2675" i="8" s="1"/>
  <c r="W2675" i="8" s="1"/>
  <c r="X2675" i="8" s="1"/>
  <c r="O2676" i="8"/>
  <c r="P2676" i="8" s="1"/>
  <c r="Q2676" i="8" s="1"/>
  <c r="R2676" i="8" s="1"/>
  <c r="S2676" i="8" s="1"/>
  <c r="T2676" i="8" s="1"/>
  <c r="U2676" i="8"/>
  <c r="V2676" i="8" s="1"/>
  <c r="Z2676" i="8"/>
  <c r="Y2676" i="8" s="1"/>
  <c r="O2677" i="8"/>
  <c r="P2677" i="8" s="1"/>
  <c r="Q2677" i="8"/>
  <c r="R2677" i="8" s="1"/>
  <c r="S2677" i="8" s="1"/>
  <c r="T2677" i="8" s="1"/>
  <c r="U2677" i="8"/>
  <c r="V2677" i="8" s="1"/>
  <c r="Z2677" i="8"/>
  <c r="Y2677" i="8" s="1"/>
  <c r="W2677" i="8" s="1"/>
  <c r="O2678" i="8"/>
  <c r="P2678" i="8" s="1"/>
  <c r="Q2678" i="8" s="1"/>
  <c r="R2678" i="8" s="1"/>
  <c r="S2678" i="8" s="1"/>
  <c r="U2678" i="8"/>
  <c r="V2678" i="8" s="1"/>
  <c r="Z2678" i="8"/>
  <c r="Y2678" i="8" s="1"/>
  <c r="W2678" i="8" s="1"/>
  <c r="O2679" i="8"/>
  <c r="P2679" i="8" s="1"/>
  <c r="Q2679" i="8" s="1"/>
  <c r="R2679" i="8"/>
  <c r="S2679" i="8" s="1"/>
  <c r="U2679" i="8"/>
  <c r="V2679" i="8" s="1"/>
  <c r="Z2679" i="8"/>
  <c r="Y2679" i="8" s="1"/>
  <c r="W2679" i="8" s="1"/>
  <c r="O2680" i="8"/>
  <c r="P2680" i="8" s="1"/>
  <c r="Q2680" i="8" s="1"/>
  <c r="R2680" i="8" s="1"/>
  <c r="S2680" i="8" s="1"/>
  <c r="T2680" i="8" s="1"/>
  <c r="U2680" i="8"/>
  <c r="V2680" i="8" s="1"/>
  <c r="Z2680" i="8"/>
  <c r="Y2680" i="8" s="1"/>
  <c r="W2680" i="8" s="1"/>
  <c r="O2681" i="8"/>
  <c r="P2681" i="8" s="1"/>
  <c r="Q2681" i="8" s="1"/>
  <c r="R2681" i="8" s="1"/>
  <c r="S2681" i="8" s="1"/>
  <c r="T2681" i="8" s="1"/>
  <c r="U2681" i="8"/>
  <c r="V2681" i="8" s="1"/>
  <c r="Z2681" i="8"/>
  <c r="Y2681" i="8" s="1"/>
  <c r="W2681" i="8" s="1"/>
  <c r="O2682" i="8"/>
  <c r="P2682" i="8" s="1"/>
  <c r="Q2682" i="8" s="1"/>
  <c r="R2682" i="8" s="1"/>
  <c r="S2682" i="8" s="1"/>
  <c r="T2682" i="8" s="1"/>
  <c r="U2682" i="8"/>
  <c r="V2682" i="8" s="1"/>
  <c r="Z2682" i="8"/>
  <c r="Y2682" i="8" s="1"/>
  <c r="W2682" i="8" s="1"/>
  <c r="O2683" i="8"/>
  <c r="P2683" i="8"/>
  <c r="Q2683" i="8" s="1"/>
  <c r="R2683" i="8" s="1"/>
  <c r="S2683" i="8" s="1"/>
  <c r="T2683" i="8" s="1"/>
  <c r="U2683" i="8"/>
  <c r="V2683" i="8" s="1"/>
  <c r="Z2683" i="8"/>
  <c r="Y2683" i="8" s="1"/>
  <c r="O2684" i="8"/>
  <c r="P2684" i="8" s="1"/>
  <c r="Q2684" i="8" s="1"/>
  <c r="R2684" i="8" s="1"/>
  <c r="S2684" i="8" s="1"/>
  <c r="U2684" i="8"/>
  <c r="V2684" i="8" s="1"/>
  <c r="Z2684" i="8"/>
  <c r="Y2684" i="8" s="1"/>
  <c r="W2684" i="8" s="1"/>
  <c r="O2685" i="8"/>
  <c r="P2685" i="8"/>
  <c r="Q2685" i="8" s="1"/>
  <c r="R2685" i="8" s="1"/>
  <c r="S2685" i="8" s="1"/>
  <c r="T2685" i="8" s="1"/>
  <c r="U2685" i="8"/>
  <c r="V2685" i="8" s="1"/>
  <c r="Z2685" i="8"/>
  <c r="Y2685" i="8" s="1"/>
  <c r="O2686" i="8"/>
  <c r="P2686" i="8" s="1"/>
  <c r="Q2686" i="8" s="1"/>
  <c r="R2686" i="8"/>
  <c r="S2686" i="8" s="1"/>
  <c r="T2686" i="8" s="1"/>
  <c r="U2686" i="8"/>
  <c r="V2686" i="8" s="1"/>
  <c r="Y2686" i="8"/>
  <c r="W2686" i="8" s="1"/>
  <c r="Z2686" i="8"/>
  <c r="O2687" i="8"/>
  <c r="P2687" i="8" s="1"/>
  <c r="Q2687" i="8" s="1"/>
  <c r="R2687" i="8" s="1"/>
  <c r="S2687" i="8" s="1"/>
  <c r="U2687" i="8"/>
  <c r="V2687" i="8" s="1"/>
  <c r="Z2687" i="8"/>
  <c r="Y2687" i="8" s="1"/>
  <c r="W2687" i="8" s="1"/>
  <c r="O2688" i="8"/>
  <c r="P2688" i="8" s="1"/>
  <c r="Q2688" i="8" s="1"/>
  <c r="R2688" i="8" s="1"/>
  <c r="S2688" i="8" s="1"/>
  <c r="U2688" i="8"/>
  <c r="V2688" i="8" s="1"/>
  <c r="Z2688" i="8"/>
  <c r="Y2688" i="8" s="1"/>
  <c r="W2688" i="8" s="1"/>
  <c r="O2689" i="8"/>
  <c r="P2689" i="8" s="1"/>
  <c r="Q2689" i="8" s="1"/>
  <c r="R2689" i="8" s="1"/>
  <c r="S2689" i="8" s="1"/>
  <c r="T2689" i="8" s="1"/>
  <c r="U2689" i="8"/>
  <c r="V2689" i="8" s="1"/>
  <c r="Z2689" i="8"/>
  <c r="Y2689" i="8" s="1"/>
  <c r="W2689" i="8" s="1"/>
  <c r="O2690" i="8"/>
  <c r="P2690" i="8" s="1"/>
  <c r="Q2690" i="8" s="1"/>
  <c r="R2690" i="8" s="1"/>
  <c r="S2690" i="8" s="1"/>
  <c r="T2690" i="8" s="1"/>
  <c r="U2690" i="8"/>
  <c r="V2690" i="8" s="1"/>
  <c r="Z2690" i="8"/>
  <c r="Y2690" i="8" s="1"/>
  <c r="W2690" i="8" s="1"/>
  <c r="O2691" i="8"/>
  <c r="P2691" i="8" s="1"/>
  <c r="Q2691" i="8" s="1"/>
  <c r="R2691" i="8" s="1"/>
  <c r="S2691" i="8" s="1"/>
  <c r="T2691" i="8" s="1"/>
  <c r="U2691" i="8"/>
  <c r="V2691" i="8" s="1"/>
  <c r="Z2691" i="8"/>
  <c r="Y2691" i="8" s="1"/>
  <c r="W2691" i="8" s="1"/>
  <c r="O2692" i="8"/>
  <c r="P2692" i="8" s="1"/>
  <c r="Q2692" i="8" s="1"/>
  <c r="R2692" i="8" s="1"/>
  <c r="S2692" i="8" s="1"/>
  <c r="T2692" i="8" s="1"/>
  <c r="U2692" i="8"/>
  <c r="V2692" i="8" s="1"/>
  <c r="Z2692" i="8"/>
  <c r="Y2692" i="8" s="1"/>
  <c r="O2693" i="8"/>
  <c r="P2693" i="8" s="1"/>
  <c r="Q2693" i="8" s="1"/>
  <c r="R2693" i="8" s="1"/>
  <c r="S2693" i="8" s="1"/>
  <c r="T2693" i="8" s="1"/>
  <c r="U2693" i="8"/>
  <c r="V2693" i="8" s="1"/>
  <c r="Z2693" i="8"/>
  <c r="Y2693" i="8" s="1"/>
  <c r="O2694" i="8"/>
  <c r="P2694" i="8" s="1"/>
  <c r="Q2694" i="8" s="1"/>
  <c r="R2694" i="8" s="1"/>
  <c r="S2694" i="8" s="1"/>
  <c r="U2694" i="8"/>
  <c r="V2694" i="8" s="1"/>
  <c r="Z2694" i="8"/>
  <c r="Y2694" i="8" s="1"/>
  <c r="W2694" i="8" s="1"/>
  <c r="O2695" i="8"/>
  <c r="P2695" i="8" s="1"/>
  <c r="Q2695" i="8" s="1"/>
  <c r="R2695" i="8" s="1"/>
  <c r="S2695" i="8" s="1"/>
  <c r="T2695" i="8" s="1"/>
  <c r="U2695" i="8"/>
  <c r="V2695" i="8" s="1"/>
  <c r="Z2695" i="8"/>
  <c r="Y2695" i="8" s="1"/>
  <c r="O2696" i="8"/>
  <c r="P2696" i="8" s="1"/>
  <c r="Q2696" i="8" s="1"/>
  <c r="R2696" i="8" s="1"/>
  <c r="S2696" i="8" s="1"/>
  <c r="U2696" i="8"/>
  <c r="V2696" i="8" s="1"/>
  <c r="Z2696" i="8"/>
  <c r="Y2696" i="8" s="1"/>
  <c r="W2696" i="8" s="1"/>
  <c r="O2697" i="8"/>
  <c r="P2697" i="8"/>
  <c r="Q2697" i="8" s="1"/>
  <c r="R2697" i="8" s="1"/>
  <c r="S2697" i="8" s="1"/>
  <c r="T2697" i="8" s="1"/>
  <c r="U2697" i="8"/>
  <c r="V2697" i="8" s="1"/>
  <c r="Y2697" i="8"/>
  <c r="W2697" i="8" s="1"/>
  <c r="Z2697" i="8"/>
  <c r="O2698" i="8"/>
  <c r="P2698" i="8"/>
  <c r="Q2698" i="8" s="1"/>
  <c r="R2698" i="8" s="1"/>
  <c r="S2698" i="8" s="1"/>
  <c r="U2698" i="8"/>
  <c r="V2698" i="8" s="1"/>
  <c r="T2698" i="8" s="1"/>
  <c r="Z2698" i="8"/>
  <c r="Y2698" i="8" s="1"/>
  <c r="W2698" i="8" s="1"/>
  <c r="X2698" i="8" s="1"/>
  <c r="O2699" i="8"/>
  <c r="P2699" i="8"/>
  <c r="Q2699" i="8" s="1"/>
  <c r="R2699" i="8" s="1"/>
  <c r="S2699" i="8" s="1"/>
  <c r="U2699" i="8"/>
  <c r="V2699" i="8" s="1"/>
  <c r="Z2699" i="8"/>
  <c r="Y2699" i="8" s="1"/>
  <c r="W2699" i="8" s="1"/>
  <c r="O2700" i="8"/>
  <c r="P2700" i="8" s="1"/>
  <c r="Q2700" i="8" s="1"/>
  <c r="R2700" i="8" s="1"/>
  <c r="S2700" i="8" s="1"/>
  <c r="T2700" i="8" s="1"/>
  <c r="U2700" i="8"/>
  <c r="V2700" i="8" s="1"/>
  <c r="Z2700" i="8"/>
  <c r="Y2700" i="8" s="1"/>
  <c r="W2700" i="8" s="1"/>
  <c r="X2700" i="8" s="1"/>
  <c r="O2701" i="8"/>
  <c r="P2701" i="8" s="1"/>
  <c r="Q2701" i="8" s="1"/>
  <c r="R2701" i="8" s="1"/>
  <c r="S2701" i="8" s="1"/>
  <c r="T2701" i="8" s="1"/>
  <c r="U2701" i="8"/>
  <c r="V2701" i="8" s="1"/>
  <c r="Z2701" i="8"/>
  <c r="Y2701" i="8" s="1"/>
  <c r="O2702" i="8"/>
  <c r="P2702" i="8" s="1"/>
  <c r="Q2702" i="8" s="1"/>
  <c r="R2702" i="8" s="1"/>
  <c r="S2702" i="8" s="1"/>
  <c r="T2702" i="8" s="1"/>
  <c r="U2702" i="8"/>
  <c r="V2702" i="8" s="1"/>
  <c r="Z2702" i="8"/>
  <c r="Y2702" i="8" s="1"/>
  <c r="W2702" i="8" s="1"/>
  <c r="O2703" i="8"/>
  <c r="P2703" i="8" s="1"/>
  <c r="Q2703" i="8" s="1"/>
  <c r="R2703" i="8" s="1"/>
  <c r="S2703" i="8" s="1"/>
  <c r="T2703" i="8" s="1"/>
  <c r="U2703" i="8"/>
  <c r="V2703" i="8" s="1"/>
  <c r="Z2703" i="8"/>
  <c r="Y2703" i="8" s="1"/>
  <c r="W2703" i="8" s="1"/>
  <c r="O2704" i="8"/>
  <c r="P2704" i="8"/>
  <c r="Q2704" i="8" s="1"/>
  <c r="R2704" i="8" s="1"/>
  <c r="S2704" i="8" s="1"/>
  <c r="U2704" i="8"/>
  <c r="V2704" i="8" s="1"/>
  <c r="Z2704" i="8"/>
  <c r="Y2704" i="8" s="1"/>
  <c r="O2705" i="8"/>
  <c r="P2705" i="8" s="1"/>
  <c r="Q2705" i="8"/>
  <c r="R2705" i="8" s="1"/>
  <c r="S2705" i="8" s="1"/>
  <c r="U2705" i="8"/>
  <c r="V2705" i="8" s="1"/>
  <c r="Z2705" i="8"/>
  <c r="Y2705" i="8" s="1"/>
  <c r="O2706" i="8"/>
  <c r="P2706" i="8" s="1"/>
  <c r="Q2706" i="8" s="1"/>
  <c r="R2706" i="8" s="1"/>
  <c r="S2706" i="8" s="1"/>
  <c r="U2706" i="8"/>
  <c r="V2706" i="8" s="1"/>
  <c r="Z2706" i="8"/>
  <c r="Y2706" i="8" s="1"/>
  <c r="W2706" i="8" s="1"/>
  <c r="O2707" i="8"/>
  <c r="P2707" i="8" s="1"/>
  <c r="Q2707" i="8" s="1"/>
  <c r="R2707" i="8" s="1"/>
  <c r="S2707" i="8" s="1"/>
  <c r="T2707" i="8" s="1"/>
  <c r="U2707" i="8"/>
  <c r="V2707" i="8" s="1"/>
  <c r="Z2707" i="8"/>
  <c r="Y2707" i="8" s="1"/>
  <c r="W2707" i="8" s="1"/>
  <c r="X2707" i="8" s="1"/>
  <c r="O2708" i="8"/>
  <c r="P2708" i="8" s="1"/>
  <c r="Q2708" i="8"/>
  <c r="R2708" i="8" s="1"/>
  <c r="S2708" i="8" s="1"/>
  <c r="T2708" i="8" s="1"/>
  <c r="U2708" i="8"/>
  <c r="V2708" i="8" s="1"/>
  <c r="Z2708" i="8"/>
  <c r="Y2708" i="8" s="1"/>
  <c r="W2708" i="8" s="1"/>
  <c r="O2709" i="8"/>
  <c r="P2709" i="8" s="1"/>
  <c r="Q2709" i="8" s="1"/>
  <c r="R2709" i="8"/>
  <c r="S2709" i="8" s="1"/>
  <c r="T2709" i="8" s="1"/>
  <c r="U2709" i="8"/>
  <c r="V2709" i="8" s="1"/>
  <c r="Z2709" i="8"/>
  <c r="Y2709" i="8" s="1"/>
  <c r="O2710" i="8"/>
  <c r="P2710" i="8" s="1"/>
  <c r="Q2710" i="8" s="1"/>
  <c r="R2710" i="8"/>
  <c r="S2710" i="8" s="1"/>
  <c r="T2710" i="8" s="1"/>
  <c r="U2710" i="8"/>
  <c r="V2710" i="8" s="1"/>
  <c r="Z2710" i="8"/>
  <c r="Y2710" i="8" s="1"/>
  <c r="O2711" i="8"/>
  <c r="P2711" i="8" s="1"/>
  <c r="Q2711" i="8" s="1"/>
  <c r="R2711" i="8" s="1"/>
  <c r="S2711" i="8" s="1"/>
  <c r="U2711" i="8"/>
  <c r="V2711" i="8" s="1"/>
  <c r="Z2711" i="8"/>
  <c r="Y2711" i="8" s="1"/>
  <c r="W2711" i="8" s="1"/>
  <c r="O2712" i="8"/>
  <c r="P2712" i="8" s="1"/>
  <c r="Q2712" i="8" s="1"/>
  <c r="R2712" i="8" s="1"/>
  <c r="S2712" i="8" s="1"/>
  <c r="U2712" i="8"/>
  <c r="V2712" i="8" s="1"/>
  <c r="Z2712" i="8"/>
  <c r="Y2712" i="8" s="1"/>
  <c r="O2713" i="8"/>
  <c r="P2713" i="8" s="1"/>
  <c r="Q2713" i="8" s="1"/>
  <c r="R2713" i="8" s="1"/>
  <c r="S2713" i="8" s="1"/>
  <c r="U2713" i="8"/>
  <c r="V2713" i="8" s="1"/>
  <c r="Y2713" i="8"/>
  <c r="Z2713" i="8"/>
  <c r="O2714" i="8"/>
  <c r="P2714" i="8" s="1"/>
  <c r="Q2714" i="8" s="1"/>
  <c r="R2714" i="8"/>
  <c r="S2714" i="8" s="1"/>
  <c r="T2714" i="8" s="1"/>
  <c r="U2714" i="8"/>
  <c r="V2714" i="8" s="1"/>
  <c r="Z2714" i="8"/>
  <c r="Y2714" i="8" s="1"/>
  <c r="O2715" i="8"/>
  <c r="P2715" i="8" s="1"/>
  <c r="Q2715" i="8" s="1"/>
  <c r="R2715" i="8" s="1"/>
  <c r="S2715" i="8" s="1"/>
  <c r="U2715" i="8"/>
  <c r="V2715" i="8" s="1"/>
  <c r="Z2715" i="8"/>
  <c r="Y2715" i="8" s="1"/>
  <c r="O2716" i="8"/>
  <c r="P2716" i="8" s="1"/>
  <c r="Q2716" i="8"/>
  <c r="R2716" i="8" s="1"/>
  <c r="S2716" i="8" s="1"/>
  <c r="U2716" i="8"/>
  <c r="V2716" i="8" s="1"/>
  <c r="Y2716" i="8"/>
  <c r="W2716" i="8" s="1"/>
  <c r="Z2716" i="8"/>
  <c r="O2717" i="8"/>
  <c r="P2717" i="8"/>
  <c r="Q2717" i="8" s="1"/>
  <c r="R2717" i="8" s="1"/>
  <c r="S2717" i="8" s="1"/>
  <c r="T2717" i="8" s="1"/>
  <c r="U2717" i="8"/>
  <c r="V2717" i="8" s="1"/>
  <c r="Z2717" i="8"/>
  <c r="Y2717" i="8" s="1"/>
  <c r="W2717" i="8" s="1"/>
  <c r="X2717" i="8" s="1"/>
  <c r="O2718" i="8"/>
  <c r="P2718" i="8" s="1"/>
  <c r="Q2718" i="8" s="1"/>
  <c r="R2718" i="8" s="1"/>
  <c r="S2718" i="8" s="1"/>
  <c r="T2718" i="8" s="1"/>
  <c r="U2718" i="8"/>
  <c r="V2718" i="8" s="1"/>
  <c r="Z2718" i="8"/>
  <c r="Y2718" i="8" s="1"/>
  <c r="W2718" i="8" s="1"/>
  <c r="O2719" i="8"/>
  <c r="P2719" i="8" s="1"/>
  <c r="Q2719" i="8" s="1"/>
  <c r="R2719" i="8" s="1"/>
  <c r="S2719" i="8" s="1"/>
  <c r="T2719" i="8" s="1"/>
  <c r="U2719" i="8"/>
  <c r="V2719" i="8" s="1"/>
  <c r="Z2719" i="8"/>
  <c r="Y2719" i="8" s="1"/>
  <c r="W2719" i="8" s="1"/>
  <c r="X2719" i="8" s="1"/>
  <c r="O2720" i="8"/>
  <c r="P2720" i="8"/>
  <c r="Q2720" i="8" s="1"/>
  <c r="R2720" i="8" s="1"/>
  <c r="S2720" i="8" s="1"/>
  <c r="T2720" i="8" s="1"/>
  <c r="U2720" i="8"/>
  <c r="V2720" i="8" s="1"/>
  <c r="Z2720" i="8"/>
  <c r="Y2720" i="8" s="1"/>
  <c r="W2720" i="8" s="1"/>
  <c r="X2720" i="8" s="1"/>
  <c r="O2721" i="8"/>
  <c r="P2721" i="8"/>
  <c r="Q2721" i="8" s="1"/>
  <c r="R2721" i="8" s="1"/>
  <c r="S2721" i="8" s="1"/>
  <c r="T2721" i="8" s="1"/>
  <c r="U2721" i="8"/>
  <c r="V2721" i="8" s="1"/>
  <c r="Z2721" i="8"/>
  <c r="Y2721" i="8" s="1"/>
  <c r="W2721" i="8" s="1"/>
  <c r="O2722" i="8"/>
  <c r="P2722" i="8" s="1"/>
  <c r="Q2722" i="8" s="1"/>
  <c r="R2722" i="8" s="1"/>
  <c r="S2722" i="8" s="1"/>
  <c r="U2722" i="8"/>
  <c r="V2722" i="8" s="1"/>
  <c r="Z2722" i="8"/>
  <c r="Y2722" i="8" s="1"/>
  <c r="W2722" i="8" s="1"/>
  <c r="O2723" i="8"/>
  <c r="P2723" i="8" s="1"/>
  <c r="Q2723" i="8" s="1"/>
  <c r="R2723" i="8" s="1"/>
  <c r="S2723" i="8" s="1"/>
  <c r="T2723" i="8" s="1"/>
  <c r="U2723" i="8"/>
  <c r="V2723" i="8" s="1"/>
  <c r="Z2723" i="8"/>
  <c r="Y2723" i="8" s="1"/>
  <c r="O2724" i="8"/>
  <c r="P2724" i="8" s="1"/>
  <c r="Q2724" i="8" s="1"/>
  <c r="R2724" i="8" s="1"/>
  <c r="S2724" i="8" s="1"/>
  <c r="U2724" i="8"/>
  <c r="V2724" i="8" s="1"/>
  <c r="T2724" i="8" s="1"/>
  <c r="Z2724" i="8"/>
  <c r="Y2724" i="8" s="1"/>
  <c r="W2724" i="8" s="1"/>
  <c r="O2725" i="8"/>
  <c r="P2725" i="8"/>
  <c r="Q2725" i="8" s="1"/>
  <c r="R2725" i="8" s="1"/>
  <c r="S2725" i="8" s="1"/>
  <c r="U2725" i="8"/>
  <c r="V2725" i="8" s="1"/>
  <c r="Z2725" i="8"/>
  <c r="Y2725" i="8" s="1"/>
  <c r="W2725" i="8" s="1"/>
  <c r="O2726" i="8"/>
  <c r="P2726" i="8" s="1"/>
  <c r="Q2726" i="8" s="1"/>
  <c r="R2726" i="8" s="1"/>
  <c r="S2726" i="8"/>
  <c r="T2726" i="8" s="1"/>
  <c r="U2726" i="8"/>
  <c r="V2726" i="8" s="1"/>
  <c r="Z2726" i="8"/>
  <c r="Y2726" i="8" s="1"/>
  <c r="O2727" i="8"/>
  <c r="P2727" i="8"/>
  <c r="Q2727" i="8" s="1"/>
  <c r="R2727" i="8" s="1"/>
  <c r="S2727" i="8" s="1"/>
  <c r="T2727" i="8" s="1"/>
  <c r="U2727" i="8"/>
  <c r="V2727" i="8" s="1"/>
  <c r="Z2727" i="8"/>
  <c r="Y2727" i="8" s="1"/>
  <c r="W2727" i="8" s="1"/>
  <c r="O2728" i="8"/>
  <c r="P2728" i="8" s="1"/>
  <c r="Q2728" i="8" s="1"/>
  <c r="R2728" i="8" s="1"/>
  <c r="S2728" i="8" s="1"/>
  <c r="T2728" i="8" s="1"/>
  <c r="U2728" i="8"/>
  <c r="V2728" i="8" s="1"/>
  <c r="Z2728" i="8"/>
  <c r="Y2728" i="8" s="1"/>
  <c r="W2728" i="8" s="1"/>
  <c r="O2729" i="8"/>
  <c r="P2729" i="8" s="1"/>
  <c r="Q2729" i="8"/>
  <c r="R2729" i="8" s="1"/>
  <c r="S2729" i="8" s="1"/>
  <c r="T2729" i="8" s="1"/>
  <c r="U2729" i="8"/>
  <c r="V2729" i="8" s="1"/>
  <c r="Z2729" i="8"/>
  <c r="Y2729" i="8" s="1"/>
  <c r="O2730" i="8"/>
  <c r="P2730" i="8" s="1"/>
  <c r="Q2730" i="8" s="1"/>
  <c r="R2730" i="8" s="1"/>
  <c r="S2730" i="8" s="1"/>
  <c r="T2730" i="8" s="1"/>
  <c r="U2730" i="8"/>
  <c r="V2730" i="8" s="1"/>
  <c r="Z2730" i="8"/>
  <c r="Y2730" i="8" s="1"/>
  <c r="W2730" i="8" s="1"/>
  <c r="O2731" i="8"/>
  <c r="P2731" i="8" s="1"/>
  <c r="Q2731" i="8" s="1"/>
  <c r="R2731" i="8" s="1"/>
  <c r="S2731" i="8" s="1"/>
  <c r="T2731" i="8" s="1"/>
  <c r="U2731" i="8"/>
  <c r="V2731" i="8" s="1"/>
  <c r="Z2731" i="8"/>
  <c r="Y2731" i="8" s="1"/>
  <c r="W2731" i="8" s="1"/>
  <c r="O2732" i="8"/>
  <c r="P2732" i="8" s="1"/>
  <c r="Q2732" i="8"/>
  <c r="R2732" i="8"/>
  <c r="S2732" i="8" s="1"/>
  <c r="T2732" i="8" s="1"/>
  <c r="U2732" i="8"/>
  <c r="V2732" i="8" s="1"/>
  <c r="Z2732" i="8"/>
  <c r="Y2732" i="8" s="1"/>
  <c r="W2732" i="8" s="1"/>
  <c r="O2733" i="8"/>
  <c r="P2733" i="8" s="1"/>
  <c r="Q2733" i="8" s="1"/>
  <c r="R2733" i="8" s="1"/>
  <c r="S2733" i="8"/>
  <c r="U2733" i="8"/>
  <c r="V2733" i="8" s="1"/>
  <c r="Y2733" i="8"/>
  <c r="W2733" i="8" s="1"/>
  <c r="Z2733" i="8"/>
  <c r="O2734" i="8"/>
  <c r="P2734" i="8" s="1"/>
  <c r="Q2734" i="8" s="1"/>
  <c r="R2734" i="8" s="1"/>
  <c r="S2734" i="8" s="1"/>
  <c r="U2734" i="8"/>
  <c r="V2734" i="8" s="1"/>
  <c r="Z2734" i="8"/>
  <c r="Y2734" i="8" s="1"/>
  <c r="W2734" i="8" s="1"/>
  <c r="O2735" i="8"/>
  <c r="P2735" i="8" s="1"/>
  <c r="Q2735" i="8" s="1"/>
  <c r="R2735" i="8" s="1"/>
  <c r="S2735" i="8" s="1"/>
  <c r="T2735" i="8" s="1"/>
  <c r="U2735" i="8"/>
  <c r="V2735" i="8" s="1"/>
  <c r="Z2735" i="8"/>
  <c r="Y2735" i="8" s="1"/>
  <c r="W2735" i="8" s="1"/>
  <c r="O2736" i="8"/>
  <c r="P2736" i="8" s="1"/>
  <c r="Q2736" i="8" s="1"/>
  <c r="R2736" i="8" s="1"/>
  <c r="S2736" i="8" s="1"/>
  <c r="U2736" i="8"/>
  <c r="V2736" i="8" s="1"/>
  <c r="Z2736" i="8"/>
  <c r="Y2736" i="8" s="1"/>
  <c r="O2737" i="8"/>
  <c r="P2737" i="8" s="1"/>
  <c r="Q2737" i="8" s="1"/>
  <c r="R2737" i="8" s="1"/>
  <c r="S2737" i="8"/>
  <c r="T2737" i="8" s="1"/>
  <c r="U2737" i="8"/>
  <c r="V2737" i="8" s="1"/>
  <c r="Z2737" i="8"/>
  <c r="Y2737" i="8" s="1"/>
  <c r="O2738" i="8"/>
  <c r="P2738" i="8"/>
  <c r="Q2738" i="8" s="1"/>
  <c r="R2738" i="8" s="1"/>
  <c r="S2738" i="8" s="1"/>
  <c r="U2738" i="8"/>
  <c r="V2738" i="8" s="1"/>
  <c r="Z2738" i="8"/>
  <c r="Y2738" i="8" s="1"/>
  <c r="W2738" i="8" s="1"/>
  <c r="O2739" i="8"/>
  <c r="P2739" i="8"/>
  <c r="Q2739" i="8" s="1"/>
  <c r="R2739" i="8" s="1"/>
  <c r="S2739" i="8" s="1"/>
  <c r="T2739" i="8" s="1"/>
  <c r="U2739" i="8"/>
  <c r="V2739" i="8" s="1"/>
  <c r="Z2739" i="8"/>
  <c r="Y2739" i="8" s="1"/>
  <c r="O2740" i="8"/>
  <c r="P2740" i="8"/>
  <c r="Q2740" i="8" s="1"/>
  <c r="R2740" i="8" s="1"/>
  <c r="S2740" i="8" s="1"/>
  <c r="T2740" i="8" s="1"/>
  <c r="U2740" i="8"/>
  <c r="V2740" i="8" s="1"/>
  <c r="Z2740" i="8"/>
  <c r="Y2740" i="8" s="1"/>
  <c r="W2740" i="8" s="1"/>
  <c r="O2741" i="8"/>
  <c r="P2741" i="8" s="1"/>
  <c r="Q2741" i="8" s="1"/>
  <c r="R2741" i="8" s="1"/>
  <c r="S2741" i="8" s="1"/>
  <c r="U2741" i="8"/>
  <c r="V2741" i="8" s="1"/>
  <c r="Z2741" i="8"/>
  <c r="Y2741" i="8" s="1"/>
  <c r="W2741" i="8" s="1"/>
  <c r="O2742" i="8"/>
  <c r="P2742" i="8"/>
  <c r="Q2742" i="8" s="1"/>
  <c r="R2742" i="8" s="1"/>
  <c r="S2742" i="8" s="1"/>
  <c r="U2742" i="8"/>
  <c r="V2742" i="8" s="1"/>
  <c r="Z2742" i="8"/>
  <c r="Y2742" i="8" s="1"/>
  <c r="O2743" i="8"/>
  <c r="P2743" i="8" s="1"/>
  <c r="Q2743" i="8" s="1"/>
  <c r="R2743" i="8" s="1"/>
  <c r="S2743" i="8"/>
  <c r="U2743" i="8"/>
  <c r="V2743" i="8" s="1"/>
  <c r="Z2743" i="8"/>
  <c r="Y2743" i="8" s="1"/>
  <c r="O2744" i="8"/>
  <c r="P2744" i="8"/>
  <c r="Q2744" i="8" s="1"/>
  <c r="R2744" i="8" s="1"/>
  <c r="S2744" i="8" s="1"/>
  <c r="U2744" i="8"/>
  <c r="V2744" i="8" s="1"/>
  <c r="Z2744" i="8"/>
  <c r="Y2744" i="8" s="1"/>
  <c r="W2744" i="8" s="1"/>
  <c r="O2745" i="8"/>
  <c r="P2745" i="8" s="1"/>
  <c r="Q2745" i="8" s="1"/>
  <c r="R2745" i="8" s="1"/>
  <c r="S2745" i="8" s="1"/>
  <c r="T2745" i="8" s="1"/>
  <c r="U2745" i="8"/>
  <c r="V2745" i="8" s="1"/>
  <c r="Z2745" i="8"/>
  <c r="Y2745" i="8" s="1"/>
  <c r="W2745" i="8" s="1"/>
  <c r="X2745" i="8" s="1"/>
  <c r="O2746" i="8"/>
  <c r="P2746" i="8" s="1"/>
  <c r="Q2746" i="8" s="1"/>
  <c r="R2746" i="8"/>
  <c r="S2746" i="8" s="1"/>
  <c r="T2746" i="8" s="1"/>
  <c r="U2746" i="8"/>
  <c r="V2746" i="8" s="1"/>
  <c r="Y2746" i="8"/>
  <c r="W2746" i="8" s="1"/>
  <c r="Z2746" i="8"/>
  <c r="O2747" i="8"/>
  <c r="P2747" i="8" s="1"/>
  <c r="Q2747" i="8"/>
  <c r="R2747" i="8" s="1"/>
  <c r="S2747" i="8" s="1"/>
  <c r="T2747" i="8" s="1"/>
  <c r="U2747" i="8"/>
  <c r="V2747" i="8" s="1"/>
  <c r="Z2747" i="8"/>
  <c r="Y2747" i="8" s="1"/>
  <c r="W2747" i="8" s="1"/>
  <c r="O2748" i="8"/>
  <c r="P2748" i="8" s="1"/>
  <c r="Q2748" i="8" s="1"/>
  <c r="R2748" i="8" s="1"/>
  <c r="S2748" i="8" s="1"/>
  <c r="T2748" i="8" s="1"/>
  <c r="U2748" i="8"/>
  <c r="V2748" i="8" s="1"/>
  <c r="Z2748" i="8"/>
  <c r="Y2748" i="8" s="1"/>
  <c r="W2748" i="8" s="1"/>
  <c r="O2749" i="8"/>
  <c r="P2749" i="8" s="1"/>
  <c r="Q2749" i="8" s="1"/>
  <c r="R2749" i="8" s="1"/>
  <c r="S2749" i="8" s="1"/>
  <c r="T2749" i="8" s="1"/>
  <c r="U2749" i="8"/>
  <c r="V2749" i="8" s="1"/>
  <c r="Z2749" i="8"/>
  <c r="Y2749" i="8" s="1"/>
  <c r="O2750" i="8"/>
  <c r="P2750" i="8" s="1"/>
  <c r="Q2750" i="8" s="1"/>
  <c r="R2750" i="8" s="1"/>
  <c r="S2750" i="8" s="1"/>
  <c r="T2750" i="8" s="1"/>
  <c r="U2750" i="8"/>
  <c r="V2750" i="8" s="1"/>
  <c r="Z2750" i="8"/>
  <c r="Y2750" i="8" s="1"/>
  <c r="O2751" i="8"/>
  <c r="P2751" i="8" s="1"/>
  <c r="Q2751" i="8" s="1"/>
  <c r="R2751" i="8" s="1"/>
  <c r="S2751" i="8" s="1"/>
  <c r="U2751" i="8"/>
  <c r="V2751" i="8" s="1"/>
  <c r="Z2751" i="8"/>
  <c r="Y2751" i="8" s="1"/>
  <c r="O2752" i="8"/>
  <c r="P2752" i="8" s="1"/>
  <c r="Q2752" i="8" s="1"/>
  <c r="R2752" i="8" s="1"/>
  <c r="S2752" i="8" s="1"/>
  <c r="T2752" i="8" s="1"/>
  <c r="U2752" i="8"/>
  <c r="V2752" i="8" s="1"/>
  <c r="Z2752" i="8"/>
  <c r="Y2752" i="8" s="1"/>
  <c r="W2752" i="8" s="1"/>
  <c r="O2753" i="8"/>
  <c r="P2753" i="8" s="1"/>
  <c r="Q2753" i="8"/>
  <c r="R2753" i="8" s="1"/>
  <c r="S2753" i="8" s="1"/>
  <c r="T2753" i="8" s="1"/>
  <c r="U2753" i="8"/>
  <c r="V2753" i="8" s="1"/>
  <c r="Z2753" i="8"/>
  <c r="Y2753" i="8" s="1"/>
  <c r="O2754" i="8"/>
  <c r="P2754" i="8" s="1"/>
  <c r="Q2754" i="8" s="1"/>
  <c r="R2754" i="8"/>
  <c r="S2754" i="8" s="1"/>
  <c r="T2754" i="8" s="1"/>
  <c r="U2754" i="8"/>
  <c r="V2754" i="8" s="1"/>
  <c r="Z2754" i="8"/>
  <c r="Y2754" i="8" s="1"/>
  <c r="W2754" i="8" s="1"/>
  <c r="O2755" i="8"/>
  <c r="P2755" i="8" s="1"/>
  <c r="Q2755" i="8" s="1"/>
  <c r="R2755" i="8" s="1"/>
  <c r="S2755" i="8"/>
  <c r="T2755" i="8" s="1"/>
  <c r="U2755" i="8"/>
  <c r="V2755" i="8" s="1"/>
  <c r="Z2755" i="8"/>
  <c r="Y2755" i="8" s="1"/>
  <c r="O2756" i="8"/>
  <c r="P2756" i="8" s="1"/>
  <c r="Q2756" i="8" s="1"/>
  <c r="R2756" i="8" s="1"/>
  <c r="S2756" i="8" s="1"/>
  <c r="U2756" i="8"/>
  <c r="V2756" i="8" s="1"/>
  <c r="Z2756" i="8"/>
  <c r="Y2756" i="8" s="1"/>
  <c r="O2757" i="8"/>
  <c r="P2757" i="8" s="1"/>
  <c r="Q2757" i="8" s="1"/>
  <c r="R2757" i="8" s="1"/>
  <c r="S2757" i="8" s="1"/>
  <c r="T2757" i="8" s="1"/>
  <c r="U2757" i="8"/>
  <c r="V2757" i="8" s="1"/>
  <c r="Z2757" i="8"/>
  <c r="Y2757" i="8" s="1"/>
  <c r="W2757" i="8" s="1"/>
  <c r="O2758" i="8"/>
  <c r="P2758" i="8" s="1"/>
  <c r="Q2758" i="8" s="1"/>
  <c r="R2758" i="8" s="1"/>
  <c r="S2758" i="8" s="1"/>
  <c r="T2758" i="8" s="1"/>
  <c r="U2758" i="8"/>
  <c r="V2758" i="8" s="1"/>
  <c r="Z2758" i="8"/>
  <c r="Y2758" i="8" s="1"/>
  <c r="W2758" i="8" s="1"/>
  <c r="O2759" i="8"/>
  <c r="P2759" i="8" s="1"/>
  <c r="Q2759" i="8" s="1"/>
  <c r="R2759" i="8" s="1"/>
  <c r="S2759" i="8"/>
  <c r="U2759" i="8"/>
  <c r="V2759" i="8" s="1"/>
  <c r="Z2759" i="8"/>
  <c r="Y2759" i="8" s="1"/>
  <c r="O2760" i="8"/>
  <c r="P2760" i="8"/>
  <c r="Q2760" i="8" s="1"/>
  <c r="R2760" i="8" s="1"/>
  <c r="S2760" i="8" s="1"/>
  <c r="T2760" i="8" s="1"/>
  <c r="U2760" i="8"/>
  <c r="V2760" i="8" s="1"/>
  <c r="Z2760" i="8"/>
  <c r="Y2760" i="8" s="1"/>
  <c r="W2760" i="8" s="1"/>
  <c r="X2760" i="8" s="1"/>
  <c r="O2761" i="8"/>
  <c r="P2761" i="8"/>
  <c r="Q2761" i="8" s="1"/>
  <c r="R2761" i="8" s="1"/>
  <c r="S2761" i="8" s="1"/>
  <c r="T2761" i="8" s="1"/>
  <c r="U2761" i="8"/>
  <c r="V2761" i="8" s="1"/>
  <c r="Z2761" i="8"/>
  <c r="Y2761" i="8" s="1"/>
  <c r="W2761" i="8" s="1"/>
  <c r="O2762" i="8"/>
  <c r="P2762" i="8" s="1"/>
  <c r="Q2762" i="8" s="1"/>
  <c r="R2762" i="8"/>
  <c r="S2762" i="8" s="1"/>
  <c r="U2762" i="8"/>
  <c r="V2762" i="8" s="1"/>
  <c r="Z2762" i="8"/>
  <c r="Y2762" i="8" s="1"/>
  <c r="W2762" i="8" s="1"/>
  <c r="O2763" i="8"/>
  <c r="P2763" i="8" s="1"/>
  <c r="Q2763" i="8" s="1"/>
  <c r="R2763" i="8" s="1"/>
  <c r="S2763" i="8" s="1"/>
  <c r="U2763" i="8"/>
  <c r="V2763" i="8" s="1"/>
  <c r="Z2763" i="8"/>
  <c r="Y2763" i="8" s="1"/>
  <c r="O2764" i="8"/>
  <c r="P2764" i="8" s="1"/>
  <c r="Q2764" i="8" s="1"/>
  <c r="R2764" i="8" s="1"/>
  <c r="S2764" i="8" s="1"/>
  <c r="T2764" i="8" s="1"/>
  <c r="U2764" i="8"/>
  <c r="V2764" i="8" s="1"/>
  <c r="Z2764" i="8"/>
  <c r="Y2764" i="8" s="1"/>
  <c r="W2764" i="8" s="1"/>
  <c r="O2765" i="8"/>
  <c r="P2765" i="8" s="1"/>
  <c r="Q2765" i="8" s="1"/>
  <c r="R2765" i="8" s="1"/>
  <c r="S2765" i="8" s="1"/>
  <c r="U2765" i="8"/>
  <c r="V2765" i="8" s="1"/>
  <c r="Z2765" i="8"/>
  <c r="Y2765" i="8" s="1"/>
  <c r="W2765" i="8" s="1"/>
  <c r="O2766" i="8"/>
  <c r="P2766" i="8" s="1"/>
  <c r="Q2766" i="8" s="1"/>
  <c r="R2766" i="8" s="1"/>
  <c r="S2766" i="8" s="1"/>
  <c r="T2766" i="8" s="1"/>
  <c r="U2766" i="8"/>
  <c r="V2766" i="8" s="1"/>
  <c r="Z2766" i="8"/>
  <c r="Y2766" i="8" s="1"/>
  <c r="O2767" i="8"/>
  <c r="P2767" i="8" s="1"/>
  <c r="Q2767" i="8" s="1"/>
  <c r="R2767" i="8" s="1"/>
  <c r="S2767" i="8" s="1"/>
  <c r="U2767" i="8"/>
  <c r="V2767" i="8" s="1"/>
  <c r="Z2767" i="8"/>
  <c r="Y2767" i="8" s="1"/>
  <c r="O2768" i="8"/>
  <c r="P2768" i="8" s="1"/>
  <c r="Q2768" i="8" s="1"/>
  <c r="R2768" i="8" s="1"/>
  <c r="S2768" i="8" s="1"/>
  <c r="T2768" i="8" s="1"/>
  <c r="U2768" i="8"/>
  <c r="V2768" i="8" s="1"/>
  <c r="Z2768" i="8"/>
  <c r="Y2768" i="8" s="1"/>
  <c r="W2768" i="8" s="1"/>
  <c r="O2769" i="8"/>
  <c r="P2769" i="8" s="1"/>
  <c r="Q2769" i="8" s="1"/>
  <c r="R2769" i="8" s="1"/>
  <c r="S2769" i="8" s="1"/>
  <c r="T2769" i="8" s="1"/>
  <c r="U2769" i="8"/>
  <c r="V2769" i="8" s="1"/>
  <c r="Z2769" i="8"/>
  <c r="Y2769" i="8" s="1"/>
  <c r="O2770" i="8"/>
  <c r="P2770" i="8" s="1"/>
  <c r="Q2770" i="8" s="1"/>
  <c r="R2770" i="8" s="1"/>
  <c r="S2770" i="8" s="1"/>
  <c r="U2770" i="8"/>
  <c r="V2770" i="8" s="1"/>
  <c r="Z2770" i="8"/>
  <c r="Y2770" i="8" s="1"/>
  <c r="W2770" i="8" s="1"/>
  <c r="O2771" i="8"/>
  <c r="P2771" i="8" s="1"/>
  <c r="Q2771" i="8" s="1"/>
  <c r="R2771" i="8" s="1"/>
  <c r="S2771" i="8" s="1"/>
  <c r="U2771" i="8"/>
  <c r="V2771" i="8" s="1"/>
  <c r="Z2771" i="8"/>
  <c r="Y2771" i="8" s="1"/>
  <c r="O2772" i="8"/>
  <c r="P2772" i="8"/>
  <c r="Q2772" i="8" s="1"/>
  <c r="R2772" i="8" s="1"/>
  <c r="S2772" i="8" s="1"/>
  <c r="T2772" i="8" s="1"/>
  <c r="U2772" i="8"/>
  <c r="V2772" i="8" s="1"/>
  <c r="Z2772" i="8"/>
  <c r="Y2772" i="8" s="1"/>
  <c r="O2773" i="8"/>
  <c r="P2773" i="8" s="1"/>
  <c r="Q2773" i="8" s="1"/>
  <c r="R2773" i="8" s="1"/>
  <c r="S2773" i="8" s="1"/>
  <c r="T2773" i="8" s="1"/>
  <c r="U2773" i="8"/>
  <c r="V2773" i="8" s="1"/>
  <c r="Z2773" i="8"/>
  <c r="Y2773" i="8" s="1"/>
  <c r="W2773" i="8" s="1"/>
  <c r="O2774" i="8"/>
  <c r="P2774" i="8"/>
  <c r="Q2774" i="8" s="1"/>
  <c r="R2774" i="8" s="1"/>
  <c r="S2774" i="8" s="1"/>
  <c r="U2774" i="8"/>
  <c r="V2774" i="8" s="1"/>
  <c r="Z2774" i="8"/>
  <c r="Y2774" i="8" s="1"/>
  <c r="W2774" i="8" s="1"/>
  <c r="O2775" i="8"/>
  <c r="P2775" i="8" s="1"/>
  <c r="Q2775" i="8" s="1"/>
  <c r="R2775" i="8" s="1"/>
  <c r="S2775" i="8" s="1"/>
  <c r="T2775" i="8" s="1"/>
  <c r="U2775" i="8"/>
  <c r="V2775" i="8" s="1"/>
  <c r="Z2775" i="8"/>
  <c r="Y2775" i="8" s="1"/>
  <c r="W2775" i="8" s="1"/>
  <c r="O2776" i="8"/>
  <c r="P2776" i="8"/>
  <c r="Q2776" i="8" s="1"/>
  <c r="R2776" i="8" s="1"/>
  <c r="S2776" i="8" s="1"/>
  <c r="T2776" i="8" s="1"/>
  <c r="U2776" i="8"/>
  <c r="V2776" i="8" s="1"/>
  <c r="Z2776" i="8"/>
  <c r="Y2776" i="8" s="1"/>
  <c r="O2777" i="8"/>
  <c r="P2777" i="8" s="1"/>
  <c r="Q2777" i="8" s="1"/>
  <c r="R2777" i="8" s="1"/>
  <c r="S2777" i="8" s="1"/>
  <c r="U2777" i="8"/>
  <c r="V2777" i="8" s="1"/>
  <c r="Z2777" i="8"/>
  <c r="Y2777" i="8" s="1"/>
  <c r="W2777" i="8" s="1"/>
  <c r="O2778" i="8"/>
  <c r="P2778" i="8" s="1"/>
  <c r="Q2778" i="8" s="1"/>
  <c r="R2778" i="8" s="1"/>
  <c r="S2778" i="8" s="1"/>
  <c r="T2778" i="8" s="1"/>
  <c r="U2778" i="8"/>
  <c r="V2778" i="8" s="1"/>
  <c r="Z2778" i="8"/>
  <c r="Y2778" i="8" s="1"/>
  <c r="W2778" i="8" s="1"/>
  <c r="O2779" i="8"/>
  <c r="P2779" i="8" s="1"/>
  <c r="Q2779" i="8"/>
  <c r="R2779" i="8" s="1"/>
  <c r="S2779" i="8" s="1"/>
  <c r="T2779" i="8" s="1"/>
  <c r="U2779" i="8"/>
  <c r="V2779" i="8" s="1"/>
  <c r="Z2779" i="8"/>
  <c r="Y2779" i="8" s="1"/>
  <c r="W2779" i="8" s="1"/>
  <c r="O2780" i="8"/>
  <c r="P2780" i="8" s="1"/>
  <c r="Q2780" i="8" s="1"/>
  <c r="R2780" i="8" s="1"/>
  <c r="S2780" i="8" s="1"/>
  <c r="U2780" i="8"/>
  <c r="V2780" i="8" s="1"/>
  <c r="Z2780" i="8"/>
  <c r="Y2780" i="8" s="1"/>
  <c r="W2780" i="8" s="1"/>
  <c r="O2781" i="8"/>
  <c r="P2781" i="8" s="1"/>
  <c r="Q2781" i="8" s="1"/>
  <c r="R2781" i="8" s="1"/>
  <c r="S2781" i="8" s="1"/>
  <c r="T2781" i="8" s="1"/>
  <c r="U2781" i="8"/>
  <c r="V2781" i="8" s="1"/>
  <c r="Z2781" i="8"/>
  <c r="Y2781" i="8" s="1"/>
  <c r="W2781" i="8" s="1"/>
  <c r="O2782" i="8"/>
  <c r="P2782" i="8" s="1"/>
  <c r="Q2782" i="8"/>
  <c r="R2782" i="8"/>
  <c r="S2782" i="8" s="1"/>
  <c r="T2782" i="8" s="1"/>
  <c r="U2782" i="8"/>
  <c r="V2782" i="8" s="1"/>
  <c r="Z2782" i="8"/>
  <c r="Y2782" i="8" s="1"/>
  <c r="W2782" i="8" s="1"/>
  <c r="X2782" i="8" s="1"/>
  <c r="O2783" i="8"/>
  <c r="P2783" i="8"/>
  <c r="Q2783" i="8" s="1"/>
  <c r="R2783" i="8" s="1"/>
  <c r="S2783" i="8" s="1"/>
  <c r="T2783" i="8" s="1"/>
  <c r="U2783" i="8"/>
  <c r="V2783" i="8" s="1"/>
  <c r="Z2783" i="8"/>
  <c r="Y2783" i="8" s="1"/>
  <c r="W2783" i="8" s="1"/>
  <c r="O2784" i="8"/>
  <c r="P2784" i="8"/>
  <c r="Q2784" i="8" s="1"/>
  <c r="R2784" i="8"/>
  <c r="S2784" i="8" s="1"/>
  <c r="T2784" i="8" s="1"/>
  <c r="U2784" i="8"/>
  <c r="V2784" i="8" s="1"/>
  <c r="Z2784" i="8"/>
  <c r="Y2784" i="8" s="1"/>
  <c r="O2785" i="8"/>
  <c r="P2785" i="8" s="1"/>
  <c r="Q2785" i="8" s="1"/>
  <c r="R2785" i="8"/>
  <c r="S2785" i="8" s="1"/>
  <c r="T2785" i="8" s="1"/>
  <c r="U2785" i="8"/>
  <c r="V2785" i="8" s="1"/>
  <c r="Z2785" i="8"/>
  <c r="Y2785" i="8" s="1"/>
  <c r="W2785" i="8" s="1"/>
  <c r="O2786" i="8"/>
  <c r="P2786" i="8"/>
  <c r="Q2786" i="8" s="1"/>
  <c r="R2786" i="8" s="1"/>
  <c r="S2786" i="8" s="1"/>
  <c r="T2786" i="8" s="1"/>
  <c r="U2786" i="8"/>
  <c r="V2786" i="8" s="1"/>
  <c r="Z2786" i="8"/>
  <c r="Y2786" i="8" s="1"/>
  <c r="W2786" i="8" s="1"/>
  <c r="O2787" i="8"/>
  <c r="P2787" i="8"/>
  <c r="Q2787" i="8"/>
  <c r="R2787" i="8" s="1"/>
  <c r="S2787" i="8" s="1"/>
  <c r="T2787" i="8" s="1"/>
  <c r="U2787" i="8"/>
  <c r="V2787" i="8" s="1"/>
  <c r="Z2787" i="8"/>
  <c r="Y2787" i="8" s="1"/>
  <c r="W2787" i="8" s="1"/>
  <c r="O2788" i="8"/>
  <c r="P2788" i="8" s="1"/>
  <c r="Q2788" i="8" s="1"/>
  <c r="R2788" i="8" s="1"/>
  <c r="S2788" i="8" s="1"/>
  <c r="T2788" i="8" s="1"/>
  <c r="U2788" i="8"/>
  <c r="V2788" i="8" s="1"/>
  <c r="Z2788" i="8"/>
  <c r="Y2788" i="8" s="1"/>
  <c r="W2788" i="8" s="1"/>
  <c r="O2789" i="8"/>
  <c r="P2789" i="8"/>
  <c r="Q2789" i="8" s="1"/>
  <c r="R2789" i="8"/>
  <c r="S2789" i="8" s="1"/>
  <c r="T2789" i="8" s="1"/>
  <c r="X2789" i="8" s="1"/>
  <c r="U2789" i="8"/>
  <c r="V2789" i="8" s="1"/>
  <c r="Z2789" i="8"/>
  <c r="Y2789" i="8" s="1"/>
  <c r="W2789" i="8" s="1"/>
  <c r="O2790" i="8"/>
  <c r="P2790" i="8" s="1"/>
  <c r="Q2790" i="8" s="1"/>
  <c r="R2790" i="8" s="1"/>
  <c r="S2790" i="8" s="1"/>
  <c r="T2790" i="8" s="1"/>
  <c r="U2790" i="8"/>
  <c r="V2790" i="8" s="1"/>
  <c r="Z2790" i="8"/>
  <c r="Y2790" i="8" s="1"/>
  <c r="O2791" i="8"/>
  <c r="P2791" i="8"/>
  <c r="Q2791" i="8" s="1"/>
  <c r="R2791" i="8" s="1"/>
  <c r="S2791" i="8" s="1"/>
  <c r="T2791" i="8" s="1"/>
  <c r="U2791" i="8"/>
  <c r="V2791" i="8" s="1"/>
  <c r="Z2791" i="8"/>
  <c r="Y2791" i="8" s="1"/>
  <c r="O2792" i="8"/>
  <c r="P2792" i="8" s="1"/>
  <c r="Q2792" i="8" s="1"/>
  <c r="R2792" i="8" s="1"/>
  <c r="S2792" i="8" s="1"/>
  <c r="U2792" i="8"/>
  <c r="V2792" i="8" s="1"/>
  <c r="Z2792" i="8"/>
  <c r="Y2792" i="8" s="1"/>
  <c r="W2792" i="8" s="1"/>
  <c r="O2793" i="8"/>
  <c r="P2793" i="8"/>
  <c r="Q2793" i="8"/>
  <c r="R2793" i="8" s="1"/>
  <c r="S2793" i="8" s="1"/>
  <c r="T2793" i="8" s="1"/>
  <c r="U2793" i="8"/>
  <c r="V2793" i="8" s="1"/>
  <c r="Z2793" i="8"/>
  <c r="Y2793" i="8" s="1"/>
  <c r="W2793" i="8" s="1"/>
  <c r="O2794" i="8"/>
  <c r="P2794" i="8" s="1"/>
  <c r="Q2794" i="8"/>
  <c r="R2794" i="8" s="1"/>
  <c r="S2794" i="8" s="1"/>
  <c r="U2794" i="8"/>
  <c r="V2794" i="8" s="1"/>
  <c r="Z2794" i="8"/>
  <c r="Y2794" i="8" s="1"/>
  <c r="W2794" i="8" s="1"/>
  <c r="O2795" i="8"/>
  <c r="P2795" i="8"/>
  <c r="Q2795" i="8" s="1"/>
  <c r="R2795" i="8" s="1"/>
  <c r="S2795" i="8" s="1"/>
  <c r="T2795" i="8" s="1"/>
  <c r="U2795" i="8"/>
  <c r="V2795" i="8" s="1"/>
  <c r="Z2795" i="8"/>
  <c r="Y2795" i="8" s="1"/>
  <c r="O2796" i="8"/>
  <c r="P2796" i="8" s="1"/>
  <c r="Q2796" i="8" s="1"/>
  <c r="R2796" i="8" s="1"/>
  <c r="S2796" i="8" s="1"/>
  <c r="U2796" i="8"/>
  <c r="V2796" i="8" s="1"/>
  <c r="Z2796" i="8"/>
  <c r="Y2796" i="8" s="1"/>
  <c r="W2796" i="8" s="1"/>
  <c r="O2797" i="8"/>
  <c r="P2797" i="8" s="1"/>
  <c r="Q2797" i="8" s="1"/>
  <c r="R2797" i="8"/>
  <c r="S2797" i="8" s="1"/>
  <c r="U2797" i="8"/>
  <c r="V2797" i="8" s="1"/>
  <c r="T2797" i="8" s="1"/>
  <c r="Z2797" i="8"/>
  <c r="Y2797" i="8" s="1"/>
  <c r="O2798" i="8"/>
  <c r="P2798" i="8" s="1"/>
  <c r="Q2798" i="8" s="1"/>
  <c r="R2798" i="8" s="1"/>
  <c r="S2798" i="8" s="1"/>
  <c r="T2798" i="8" s="1"/>
  <c r="U2798" i="8"/>
  <c r="V2798" i="8" s="1"/>
  <c r="Z2798" i="8"/>
  <c r="Y2798" i="8" s="1"/>
  <c r="O2799" i="8"/>
  <c r="P2799" i="8"/>
  <c r="Q2799" i="8" s="1"/>
  <c r="R2799" i="8" s="1"/>
  <c r="S2799" i="8" s="1"/>
  <c r="T2799" i="8" s="1"/>
  <c r="U2799" i="8"/>
  <c r="V2799" i="8" s="1"/>
  <c r="Z2799" i="8"/>
  <c r="Y2799" i="8" s="1"/>
  <c r="O2800" i="8"/>
  <c r="P2800" i="8"/>
  <c r="Q2800" i="8" s="1"/>
  <c r="R2800" i="8" s="1"/>
  <c r="S2800" i="8" s="1"/>
  <c r="T2800" i="8" s="1"/>
  <c r="U2800" i="8"/>
  <c r="V2800" i="8" s="1"/>
  <c r="Z2800" i="8"/>
  <c r="Y2800" i="8" s="1"/>
  <c r="O2801" i="8"/>
  <c r="P2801" i="8" s="1"/>
  <c r="Q2801" i="8" s="1"/>
  <c r="R2801" i="8" s="1"/>
  <c r="S2801" i="8" s="1"/>
  <c r="T2801" i="8" s="1"/>
  <c r="U2801" i="8"/>
  <c r="V2801" i="8" s="1"/>
  <c r="Z2801" i="8"/>
  <c r="Y2801" i="8" s="1"/>
  <c r="O2802" i="8"/>
  <c r="P2802" i="8" s="1"/>
  <c r="Q2802" i="8" s="1"/>
  <c r="R2802" i="8" s="1"/>
  <c r="S2802" i="8" s="1"/>
  <c r="T2802" i="8" s="1"/>
  <c r="U2802" i="8"/>
  <c r="V2802" i="8" s="1"/>
  <c r="Z2802" i="8"/>
  <c r="Y2802" i="8" s="1"/>
  <c r="W2802" i="8" s="1"/>
  <c r="X2802" i="8" s="1"/>
  <c r="O2803" i="8"/>
  <c r="P2803" i="8"/>
  <c r="Q2803" i="8" s="1"/>
  <c r="R2803" i="8" s="1"/>
  <c r="S2803" i="8" s="1"/>
  <c r="U2803" i="8"/>
  <c r="V2803" i="8" s="1"/>
  <c r="Z2803" i="8"/>
  <c r="Y2803" i="8" s="1"/>
  <c r="W2803" i="8" s="1"/>
  <c r="O2804" i="8"/>
  <c r="P2804" i="8"/>
  <c r="Q2804" i="8" s="1"/>
  <c r="R2804" i="8" s="1"/>
  <c r="S2804" i="8" s="1"/>
  <c r="T2804" i="8" s="1"/>
  <c r="U2804" i="8"/>
  <c r="V2804" i="8" s="1"/>
  <c r="Z2804" i="8"/>
  <c r="Y2804" i="8" s="1"/>
  <c r="O2805" i="8"/>
  <c r="P2805" i="8"/>
  <c r="Q2805" i="8" s="1"/>
  <c r="R2805" i="8" s="1"/>
  <c r="S2805" i="8" s="1"/>
  <c r="T2805" i="8" s="1"/>
  <c r="U2805" i="8"/>
  <c r="V2805" i="8" s="1"/>
  <c r="Z2805" i="8"/>
  <c r="Y2805" i="8" s="1"/>
  <c r="W2805" i="8" s="1"/>
  <c r="O2806" i="8"/>
  <c r="P2806" i="8"/>
  <c r="Q2806" i="8" s="1"/>
  <c r="R2806" i="8" s="1"/>
  <c r="S2806" i="8" s="1"/>
  <c r="U2806" i="8"/>
  <c r="V2806" i="8" s="1"/>
  <c r="Z2806" i="8"/>
  <c r="Y2806" i="8" s="1"/>
  <c r="W2806" i="8" s="1"/>
  <c r="O2807" i="8"/>
  <c r="P2807" i="8" s="1"/>
  <c r="Q2807" i="8" s="1"/>
  <c r="R2807" i="8" s="1"/>
  <c r="S2807" i="8" s="1"/>
  <c r="T2807" i="8" s="1"/>
  <c r="U2807" i="8"/>
  <c r="V2807" i="8" s="1"/>
  <c r="Z2807" i="8"/>
  <c r="Y2807" i="8" s="1"/>
  <c r="O2808" i="8"/>
  <c r="P2808" i="8" s="1"/>
  <c r="Q2808" i="8" s="1"/>
  <c r="R2808" i="8" s="1"/>
  <c r="S2808" i="8" s="1"/>
  <c r="T2808" i="8" s="1"/>
  <c r="U2808" i="8"/>
  <c r="V2808" i="8" s="1"/>
  <c r="Z2808" i="8"/>
  <c r="Y2808" i="8" s="1"/>
  <c r="O2809" i="8"/>
  <c r="P2809" i="8" s="1"/>
  <c r="Q2809" i="8" s="1"/>
  <c r="R2809" i="8" s="1"/>
  <c r="S2809" i="8" s="1"/>
  <c r="U2809" i="8"/>
  <c r="V2809" i="8" s="1"/>
  <c r="Z2809" i="8"/>
  <c r="Y2809" i="8" s="1"/>
  <c r="O2810" i="8"/>
  <c r="P2810" i="8" s="1"/>
  <c r="Q2810" i="8" s="1"/>
  <c r="R2810" i="8" s="1"/>
  <c r="S2810" i="8" s="1"/>
  <c r="T2810" i="8"/>
  <c r="U2810" i="8"/>
  <c r="V2810" i="8" s="1"/>
  <c r="Z2810" i="8"/>
  <c r="Y2810" i="8" s="1"/>
  <c r="W2810" i="8" s="1"/>
  <c r="O2811" i="8"/>
  <c r="P2811" i="8" s="1"/>
  <c r="Q2811" i="8" s="1"/>
  <c r="R2811" i="8" s="1"/>
  <c r="S2811" i="8" s="1"/>
  <c r="U2811" i="8"/>
  <c r="V2811" i="8" s="1"/>
  <c r="Z2811" i="8"/>
  <c r="Y2811" i="8" s="1"/>
  <c r="W2811" i="8" s="1"/>
  <c r="O2812" i="8"/>
  <c r="P2812" i="8"/>
  <c r="Q2812" i="8" s="1"/>
  <c r="R2812" i="8"/>
  <c r="S2812" i="8" s="1"/>
  <c r="T2812" i="8" s="1"/>
  <c r="U2812" i="8"/>
  <c r="V2812" i="8" s="1"/>
  <c r="Z2812" i="8"/>
  <c r="Y2812" i="8" s="1"/>
  <c r="W2812" i="8" s="1"/>
  <c r="O2813" i="8"/>
  <c r="P2813" i="8" s="1"/>
  <c r="Q2813" i="8" s="1"/>
  <c r="R2813" i="8" s="1"/>
  <c r="S2813" i="8" s="1"/>
  <c r="T2813" i="8" s="1"/>
  <c r="U2813" i="8"/>
  <c r="V2813" i="8" s="1"/>
  <c r="Z2813" i="8"/>
  <c r="Y2813" i="8" s="1"/>
  <c r="W2813" i="8" s="1"/>
  <c r="O2814" i="8"/>
  <c r="P2814" i="8" s="1"/>
  <c r="Q2814" i="8" s="1"/>
  <c r="R2814" i="8" s="1"/>
  <c r="S2814" i="8" s="1"/>
  <c r="U2814" i="8"/>
  <c r="V2814" i="8" s="1"/>
  <c r="Z2814" i="8"/>
  <c r="Y2814" i="8" s="1"/>
  <c r="W2814" i="8" s="1"/>
  <c r="O2815" i="8"/>
  <c r="P2815" i="8" s="1"/>
  <c r="Q2815" i="8" s="1"/>
  <c r="R2815" i="8" s="1"/>
  <c r="S2815" i="8" s="1"/>
  <c r="T2815" i="8" s="1"/>
  <c r="U2815" i="8"/>
  <c r="V2815" i="8" s="1"/>
  <c r="Z2815" i="8"/>
  <c r="Y2815" i="8" s="1"/>
  <c r="W2815" i="8" s="1"/>
  <c r="O2816" i="8"/>
  <c r="P2816" i="8" s="1"/>
  <c r="Q2816" i="8"/>
  <c r="R2816" i="8" s="1"/>
  <c r="S2816" i="8" s="1"/>
  <c r="T2816" i="8" s="1"/>
  <c r="U2816" i="8"/>
  <c r="V2816" i="8" s="1"/>
  <c r="Z2816" i="8"/>
  <c r="Y2816" i="8" s="1"/>
  <c r="O2817" i="8"/>
  <c r="P2817" i="8"/>
  <c r="Q2817" i="8" s="1"/>
  <c r="R2817" i="8" s="1"/>
  <c r="S2817" i="8" s="1"/>
  <c r="T2817" i="8" s="1"/>
  <c r="U2817" i="8"/>
  <c r="V2817" i="8" s="1"/>
  <c r="Z2817" i="8"/>
  <c r="Y2817" i="8" s="1"/>
  <c r="O2818" i="8"/>
  <c r="P2818" i="8"/>
  <c r="Q2818" i="8" s="1"/>
  <c r="R2818" i="8" s="1"/>
  <c r="S2818" i="8" s="1"/>
  <c r="U2818" i="8"/>
  <c r="V2818" i="8" s="1"/>
  <c r="Z2818" i="8"/>
  <c r="Y2818" i="8" s="1"/>
  <c r="O2819" i="8"/>
  <c r="P2819" i="8" s="1"/>
  <c r="Q2819" i="8" s="1"/>
  <c r="R2819" i="8" s="1"/>
  <c r="S2819" i="8" s="1"/>
  <c r="T2819" i="8" s="1"/>
  <c r="U2819" i="8"/>
  <c r="V2819" i="8" s="1"/>
  <c r="Y2819" i="8"/>
  <c r="Z2819" i="8"/>
  <c r="O2820" i="8"/>
  <c r="P2820" i="8" s="1"/>
  <c r="Q2820" i="8" s="1"/>
  <c r="R2820" i="8" s="1"/>
  <c r="S2820" i="8" s="1"/>
  <c r="T2820" i="8" s="1"/>
  <c r="U2820" i="8"/>
  <c r="V2820" i="8" s="1"/>
  <c r="Z2820" i="8"/>
  <c r="Y2820" i="8" s="1"/>
  <c r="O2821" i="8"/>
  <c r="P2821" i="8" s="1"/>
  <c r="Q2821" i="8" s="1"/>
  <c r="R2821" i="8" s="1"/>
  <c r="S2821" i="8"/>
  <c r="T2821" i="8" s="1"/>
  <c r="U2821" i="8"/>
  <c r="V2821" i="8" s="1"/>
  <c r="Z2821" i="8"/>
  <c r="Y2821" i="8" s="1"/>
  <c r="O2822" i="8"/>
  <c r="P2822" i="8" s="1"/>
  <c r="Q2822" i="8" s="1"/>
  <c r="R2822" i="8" s="1"/>
  <c r="S2822" i="8" s="1"/>
  <c r="T2822" i="8" s="1"/>
  <c r="U2822" i="8"/>
  <c r="V2822" i="8" s="1"/>
  <c r="Z2822" i="8"/>
  <c r="Y2822" i="8" s="1"/>
  <c r="O2823" i="8"/>
  <c r="P2823" i="8" s="1"/>
  <c r="Q2823" i="8" s="1"/>
  <c r="R2823" i="8" s="1"/>
  <c r="S2823" i="8" s="1"/>
  <c r="U2823" i="8"/>
  <c r="V2823" i="8" s="1"/>
  <c r="Z2823" i="8"/>
  <c r="Y2823" i="8" s="1"/>
  <c r="O2824" i="8"/>
  <c r="P2824" i="8"/>
  <c r="Q2824" i="8"/>
  <c r="R2824" i="8" s="1"/>
  <c r="S2824" i="8" s="1"/>
  <c r="T2824" i="8" s="1"/>
  <c r="U2824" i="8"/>
  <c r="V2824" i="8" s="1"/>
  <c r="Z2824" i="8"/>
  <c r="Y2824" i="8" s="1"/>
  <c r="O2825" i="8"/>
  <c r="P2825" i="8" s="1"/>
  <c r="Q2825" i="8"/>
  <c r="R2825" i="8" s="1"/>
  <c r="S2825" i="8" s="1"/>
  <c r="U2825" i="8"/>
  <c r="V2825" i="8" s="1"/>
  <c r="Z2825" i="8"/>
  <c r="Y2825" i="8" s="1"/>
  <c r="O2826" i="8"/>
  <c r="P2826" i="8"/>
  <c r="Q2826" i="8" s="1"/>
  <c r="R2826" i="8" s="1"/>
  <c r="S2826" i="8"/>
  <c r="T2826" i="8" s="1"/>
  <c r="U2826" i="8"/>
  <c r="V2826" i="8" s="1"/>
  <c r="Z2826" i="8"/>
  <c r="Y2826" i="8" s="1"/>
  <c r="O2827" i="8"/>
  <c r="P2827" i="8" s="1"/>
  <c r="Q2827" i="8" s="1"/>
  <c r="R2827" i="8" s="1"/>
  <c r="S2827" i="8" s="1"/>
  <c r="T2827" i="8" s="1"/>
  <c r="U2827" i="8"/>
  <c r="V2827" i="8" s="1"/>
  <c r="Z2827" i="8"/>
  <c r="Y2827" i="8" s="1"/>
  <c r="O2828" i="8"/>
  <c r="P2828" i="8" s="1"/>
  <c r="Q2828" i="8" s="1"/>
  <c r="R2828" i="8" s="1"/>
  <c r="S2828" i="8" s="1"/>
  <c r="U2828" i="8"/>
  <c r="V2828" i="8" s="1"/>
  <c r="Z2828" i="8"/>
  <c r="Y2828" i="8" s="1"/>
  <c r="O2829" i="8"/>
  <c r="P2829" i="8" s="1"/>
  <c r="Q2829" i="8" s="1"/>
  <c r="R2829" i="8" s="1"/>
  <c r="S2829" i="8" s="1"/>
  <c r="U2829" i="8"/>
  <c r="V2829" i="8" s="1"/>
  <c r="Z2829" i="8"/>
  <c r="Y2829" i="8" s="1"/>
  <c r="O2830" i="8"/>
  <c r="P2830" i="8" s="1"/>
  <c r="Q2830" i="8" s="1"/>
  <c r="R2830" i="8"/>
  <c r="S2830" i="8" s="1"/>
  <c r="T2830" i="8" s="1"/>
  <c r="U2830" i="8"/>
  <c r="V2830" i="8" s="1"/>
  <c r="Z2830" i="8"/>
  <c r="Y2830" i="8" s="1"/>
  <c r="O2831" i="8"/>
  <c r="P2831" i="8" s="1"/>
  <c r="Q2831" i="8" s="1"/>
  <c r="R2831" i="8" s="1"/>
  <c r="S2831" i="8" s="1"/>
  <c r="T2831" i="8" s="1"/>
  <c r="U2831" i="8"/>
  <c r="V2831" i="8" s="1"/>
  <c r="Z2831" i="8"/>
  <c r="Y2831" i="8" s="1"/>
  <c r="O2832" i="8"/>
  <c r="P2832" i="8"/>
  <c r="Q2832" i="8" s="1"/>
  <c r="R2832" i="8" s="1"/>
  <c r="S2832" i="8" s="1"/>
  <c r="U2832" i="8"/>
  <c r="V2832" i="8" s="1"/>
  <c r="Z2832" i="8"/>
  <c r="Y2832" i="8" s="1"/>
  <c r="O2833" i="8"/>
  <c r="P2833" i="8" s="1"/>
  <c r="Q2833" i="8" s="1"/>
  <c r="R2833" i="8" s="1"/>
  <c r="S2833" i="8" s="1"/>
  <c r="T2833" i="8" s="1"/>
  <c r="U2833" i="8"/>
  <c r="V2833" i="8" s="1"/>
  <c r="Z2833" i="8"/>
  <c r="Y2833" i="8" s="1"/>
  <c r="O2834" i="8"/>
  <c r="P2834" i="8" s="1"/>
  <c r="Q2834" i="8"/>
  <c r="R2834" i="8" s="1"/>
  <c r="S2834" i="8" s="1"/>
  <c r="U2834" i="8"/>
  <c r="V2834" i="8" s="1"/>
  <c r="Z2834" i="8"/>
  <c r="Y2834" i="8" s="1"/>
  <c r="O2835" i="8"/>
  <c r="P2835" i="8"/>
  <c r="Q2835" i="8" s="1"/>
  <c r="R2835" i="8" s="1"/>
  <c r="S2835" i="8" s="1"/>
  <c r="T2835" i="8" s="1"/>
  <c r="U2835" i="8"/>
  <c r="V2835" i="8" s="1"/>
  <c r="Z2835" i="8"/>
  <c r="Y2835" i="8" s="1"/>
  <c r="O2836" i="8"/>
  <c r="P2836" i="8"/>
  <c r="Q2836" i="8" s="1"/>
  <c r="R2836" i="8" s="1"/>
  <c r="S2836" i="8" s="1"/>
  <c r="U2836" i="8"/>
  <c r="V2836" i="8" s="1"/>
  <c r="Z2836" i="8"/>
  <c r="Y2836" i="8" s="1"/>
  <c r="O2837" i="8"/>
  <c r="P2837" i="8" s="1"/>
  <c r="Q2837" i="8" s="1"/>
  <c r="R2837" i="8" s="1"/>
  <c r="S2837" i="8" s="1"/>
  <c r="U2837" i="8"/>
  <c r="V2837" i="8" s="1"/>
  <c r="Z2837" i="8"/>
  <c r="Y2837" i="8" s="1"/>
  <c r="O2838" i="8"/>
  <c r="P2838" i="8"/>
  <c r="Q2838" i="8" s="1"/>
  <c r="R2838" i="8"/>
  <c r="S2838" i="8" s="1"/>
  <c r="T2838" i="8" s="1"/>
  <c r="U2838" i="8"/>
  <c r="V2838" i="8" s="1"/>
  <c r="Z2838" i="8"/>
  <c r="Y2838" i="8" s="1"/>
  <c r="O2839" i="8"/>
  <c r="P2839" i="8"/>
  <c r="Q2839" i="8" s="1"/>
  <c r="R2839" i="8" s="1"/>
  <c r="S2839" i="8" s="1"/>
  <c r="T2839" i="8" s="1"/>
  <c r="U2839" i="8"/>
  <c r="V2839" i="8" s="1"/>
  <c r="Z2839" i="8"/>
  <c r="Y2839" i="8" s="1"/>
  <c r="O2840" i="8"/>
  <c r="P2840" i="8"/>
  <c r="Q2840" i="8" s="1"/>
  <c r="R2840" i="8" s="1"/>
  <c r="S2840" i="8" s="1"/>
  <c r="T2840" i="8" s="1"/>
  <c r="U2840" i="8"/>
  <c r="V2840" i="8" s="1"/>
  <c r="Z2840" i="8"/>
  <c r="Y2840" i="8" s="1"/>
  <c r="O2841" i="8"/>
  <c r="P2841" i="8" s="1"/>
  <c r="Q2841" i="8" s="1"/>
  <c r="R2841" i="8" s="1"/>
  <c r="S2841" i="8" s="1"/>
  <c r="U2841" i="8"/>
  <c r="V2841" i="8" s="1"/>
  <c r="Z2841" i="8"/>
  <c r="Y2841" i="8" s="1"/>
  <c r="O2842" i="8"/>
  <c r="P2842" i="8" s="1"/>
  <c r="Q2842" i="8"/>
  <c r="R2842" i="8" s="1"/>
  <c r="S2842" i="8" s="1"/>
  <c r="T2842" i="8" s="1"/>
  <c r="U2842" i="8"/>
  <c r="V2842" i="8" s="1"/>
  <c r="Z2842" i="8"/>
  <c r="Y2842" i="8" s="1"/>
  <c r="O2843" i="8"/>
  <c r="P2843" i="8" s="1"/>
  <c r="Q2843" i="8" s="1"/>
  <c r="R2843" i="8" s="1"/>
  <c r="S2843" i="8" s="1"/>
  <c r="U2843" i="8"/>
  <c r="V2843" i="8" s="1"/>
  <c r="Z2843" i="8"/>
  <c r="Y2843" i="8" s="1"/>
  <c r="O2844" i="8"/>
  <c r="P2844" i="8" s="1"/>
  <c r="Q2844" i="8" s="1"/>
  <c r="R2844" i="8" s="1"/>
  <c r="S2844" i="8" s="1"/>
  <c r="T2844" i="8" s="1"/>
  <c r="U2844" i="8"/>
  <c r="V2844" i="8" s="1"/>
  <c r="Z2844" i="8"/>
  <c r="Y2844" i="8" s="1"/>
  <c r="O2845" i="8"/>
  <c r="P2845" i="8" s="1"/>
  <c r="Q2845" i="8" s="1"/>
  <c r="R2845" i="8" s="1"/>
  <c r="S2845" i="8" s="1"/>
  <c r="T2845" i="8" s="1"/>
  <c r="U2845" i="8"/>
  <c r="V2845" i="8" s="1"/>
  <c r="Z2845" i="8"/>
  <c r="Y2845" i="8" s="1"/>
  <c r="O2846" i="8"/>
  <c r="P2846" i="8" s="1"/>
  <c r="Q2846" i="8" s="1"/>
  <c r="R2846" i="8" s="1"/>
  <c r="S2846" i="8" s="1"/>
  <c r="T2846" i="8" s="1"/>
  <c r="U2846" i="8"/>
  <c r="V2846" i="8" s="1"/>
  <c r="Z2846" i="8"/>
  <c r="Y2846" i="8" s="1"/>
  <c r="O2847" i="8"/>
  <c r="P2847" i="8"/>
  <c r="Q2847" i="8" s="1"/>
  <c r="R2847" i="8" s="1"/>
  <c r="S2847" i="8" s="1"/>
  <c r="T2847" i="8" s="1"/>
  <c r="U2847" i="8"/>
  <c r="V2847" i="8" s="1"/>
  <c r="Z2847" i="8"/>
  <c r="Y2847" i="8" s="1"/>
  <c r="W2847" i="8" s="1"/>
  <c r="O2848" i="8"/>
  <c r="P2848" i="8"/>
  <c r="Q2848" i="8" s="1"/>
  <c r="R2848" i="8" s="1"/>
  <c r="S2848" i="8" s="1"/>
  <c r="U2848" i="8"/>
  <c r="V2848" i="8" s="1"/>
  <c r="Z2848" i="8"/>
  <c r="Y2848" i="8" s="1"/>
  <c r="W2848" i="8" s="1"/>
  <c r="O2849" i="8"/>
  <c r="P2849" i="8" s="1"/>
  <c r="Q2849" i="8" s="1"/>
  <c r="R2849" i="8" s="1"/>
  <c r="S2849" i="8" s="1"/>
  <c r="T2849" i="8" s="1"/>
  <c r="U2849" i="8"/>
  <c r="V2849" i="8" s="1"/>
  <c r="Z2849" i="8"/>
  <c r="Y2849" i="8" s="1"/>
  <c r="O2850" i="8"/>
  <c r="P2850" i="8"/>
  <c r="Q2850" i="8" s="1"/>
  <c r="R2850" i="8" s="1"/>
  <c r="S2850" i="8" s="1"/>
  <c r="T2850" i="8" s="1"/>
  <c r="U2850" i="8"/>
  <c r="V2850" i="8" s="1"/>
  <c r="Z2850" i="8"/>
  <c r="Y2850" i="8" s="1"/>
  <c r="O2851" i="8"/>
  <c r="P2851" i="8" s="1"/>
  <c r="Q2851" i="8" s="1"/>
  <c r="R2851" i="8" s="1"/>
  <c r="S2851" i="8" s="1"/>
  <c r="T2851" i="8" s="1"/>
  <c r="U2851" i="8"/>
  <c r="V2851" i="8" s="1"/>
  <c r="Z2851" i="8"/>
  <c r="Y2851" i="8" s="1"/>
  <c r="O2852" i="8"/>
  <c r="P2852" i="8" s="1"/>
  <c r="Q2852" i="8" s="1"/>
  <c r="R2852" i="8" s="1"/>
  <c r="S2852" i="8" s="1"/>
  <c r="T2852" i="8" s="1"/>
  <c r="U2852" i="8"/>
  <c r="V2852" i="8" s="1"/>
  <c r="Z2852" i="8"/>
  <c r="Y2852" i="8" s="1"/>
  <c r="O2853" i="8"/>
  <c r="P2853" i="8" s="1"/>
  <c r="Q2853" i="8" s="1"/>
  <c r="R2853" i="8" s="1"/>
  <c r="S2853" i="8" s="1"/>
  <c r="U2853" i="8"/>
  <c r="V2853" i="8" s="1"/>
  <c r="Z2853" i="8"/>
  <c r="Y2853" i="8" s="1"/>
  <c r="O2854" i="8"/>
  <c r="P2854" i="8"/>
  <c r="Q2854" i="8" s="1"/>
  <c r="R2854" i="8" s="1"/>
  <c r="S2854" i="8" s="1"/>
  <c r="T2854" i="8" s="1"/>
  <c r="U2854" i="8"/>
  <c r="V2854" i="8" s="1"/>
  <c r="Z2854" i="8"/>
  <c r="Y2854" i="8" s="1"/>
  <c r="O2855" i="8"/>
  <c r="P2855" i="8" s="1"/>
  <c r="Q2855" i="8" s="1"/>
  <c r="R2855" i="8" s="1"/>
  <c r="S2855" i="8" s="1"/>
  <c r="U2855" i="8"/>
  <c r="V2855" i="8" s="1"/>
  <c r="Z2855" i="8"/>
  <c r="Y2855" i="8" s="1"/>
  <c r="O2856" i="8"/>
  <c r="P2856" i="8" s="1"/>
  <c r="Q2856" i="8"/>
  <c r="R2856" i="8" s="1"/>
  <c r="S2856" i="8" s="1"/>
  <c r="T2856" i="8" s="1"/>
  <c r="U2856" i="8"/>
  <c r="V2856" i="8" s="1"/>
  <c r="Z2856" i="8"/>
  <c r="Y2856" i="8" s="1"/>
  <c r="O2857" i="8"/>
  <c r="P2857" i="8" s="1"/>
  <c r="Q2857" i="8" s="1"/>
  <c r="R2857" i="8" s="1"/>
  <c r="S2857" i="8" s="1"/>
  <c r="U2857" i="8"/>
  <c r="V2857" i="8" s="1"/>
  <c r="Z2857" i="8"/>
  <c r="Y2857" i="8" s="1"/>
  <c r="O2858" i="8"/>
  <c r="P2858" i="8" s="1"/>
  <c r="Q2858" i="8" s="1"/>
  <c r="R2858" i="8" s="1"/>
  <c r="S2858" i="8" s="1"/>
  <c r="U2858" i="8"/>
  <c r="V2858" i="8" s="1"/>
  <c r="Z2858" i="8"/>
  <c r="Y2858" i="8" s="1"/>
  <c r="W2858" i="8" s="1"/>
  <c r="O2859" i="8"/>
  <c r="P2859" i="8" s="1"/>
  <c r="Q2859" i="8" s="1"/>
  <c r="R2859" i="8" s="1"/>
  <c r="S2859" i="8" s="1"/>
  <c r="U2859" i="8"/>
  <c r="V2859" i="8" s="1"/>
  <c r="Z2859" i="8"/>
  <c r="Y2859" i="8" s="1"/>
  <c r="O2860" i="8"/>
  <c r="P2860" i="8"/>
  <c r="Q2860" i="8" s="1"/>
  <c r="R2860" i="8" s="1"/>
  <c r="S2860" i="8" s="1"/>
  <c r="U2860" i="8"/>
  <c r="V2860" i="8" s="1"/>
  <c r="Z2860" i="8"/>
  <c r="Y2860" i="8" s="1"/>
  <c r="O2861" i="8"/>
  <c r="P2861" i="8" s="1"/>
  <c r="Q2861" i="8"/>
  <c r="R2861" i="8" s="1"/>
  <c r="S2861" i="8" s="1"/>
  <c r="T2861" i="8" s="1"/>
  <c r="U2861" i="8"/>
  <c r="V2861" i="8" s="1"/>
  <c r="Z2861" i="8"/>
  <c r="Y2861" i="8" s="1"/>
  <c r="W2861" i="8" s="1"/>
  <c r="O2862" i="8"/>
  <c r="P2862" i="8" s="1"/>
  <c r="Q2862" i="8" s="1"/>
  <c r="R2862" i="8" s="1"/>
  <c r="S2862" i="8" s="1"/>
  <c r="T2862" i="8" s="1"/>
  <c r="U2862" i="8"/>
  <c r="V2862" i="8" s="1"/>
  <c r="Z2862" i="8"/>
  <c r="Y2862" i="8" s="1"/>
  <c r="W2862" i="8" s="1"/>
  <c r="O2863" i="8"/>
  <c r="P2863" i="8" s="1"/>
  <c r="Q2863" i="8" s="1"/>
  <c r="R2863" i="8" s="1"/>
  <c r="S2863" i="8" s="1"/>
  <c r="T2863" i="8" s="1"/>
  <c r="U2863" i="8"/>
  <c r="V2863" i="8" s="1"/>
  <c r="Z2863" i="8"/>
  <c r="Y2863" i="8" s="1"/>
  <c r="O2864" i="8"/>
  <c r="P2864" i="8" s="1"/>
  <c r="Q2864" i="8" s="1"/>
  <c r="R2864" i="8" s="1"/>
  <c r="S2864" i="8" s="1"/>
  <c r="T2864" i="8" s="1"/>
  <c r="U2864" i="8"/>
  <c r="V2864" i="8" s="1"/>
  <c r="Z2864" i="8"/>
  <c r="Y2864" i="8" s="1"/>
  <c r="O2865" i="8"/>
  <c r="P2865" i="8" s="1"/>
  <c r="Q2865" i="8" s="1"/>
  <c r="R2865" i="8" s="1"/>
  <c r="S2865" i="8" s="1"/>
  <c r="T2865" i="8" s="1"/>
  <c r="U2865" i="8"/>
  <c r="V2865" i="8" s="1"/>
  <c r="Z2865" i="8"/>
  <c r="Y2865" i="8" s="1"/>
  <c r="O2866" i="8"/>
  <c r="P2866" i="8" s="1"/>
  <c r="Q2866" i="8"/>
  <c r="R2866" i="8" s="1"/>
  <c r="S2866" i="8" s="1"/>
  <c r="T2866" i="8"/>
  <c r="U2866" i="8"/>
  <c r="V2866" i="8" s="1"/>
  <c r="Z2866" i="8"/>
  <c r="Y2866" i="8" s="1"/>
  <c r="O2867" i="8"/>
  <c r="P2867" i="8" s="1"/>
  <c r="Q2867" i="8" s="1"/>
  <c r="R2867" i="8" s="1"/>
  <c r="S2867" i="8" s="1"/>
  <c r="T2867" i="8" s="1"/>
  <c r="U2867" i="8"/>
  <c r="V2867" i="8" s="1"/>
  <c r="Z2867" i="8"/>
  <c r="Y2867" i="8" s="1"/>
  <c r="O2868" i="8"/>
  <c r="P2868" i="8" s="1"/>
  <c r="Q2868" i="8" s="1"/>
  <c r="R2868" i="8" s="1"/>
  <c r="S2868" i="8" s="1"/>
  <c r="U2868" i="8"/>
  <c r="V2868" i="8" s="1"/>
  <c r="Z2868" i="8"/>
  <c r="Y2868" i="8" s="1"/>
  <c r="O2869" i="8"/>
  <c r="P2869" i="8" s="1"/>
  <c r="Q2869" i="8"/>
  <c r="R2869" i="8" s="1"/>
  <c r="S2869" i="8" s="1"/>
  <c r="T2869" i="8" s="1"/>
  <c r="U2869" i="8"/>
  <c r="V2869" i="8" s="1"/>
  <c r="Z2869" i="8"/>
  <c r="Y2869" i="8" s="1"/>
  <c r="O2870" i="8"/>
  <c r="P2870" i="8" s="1"/>
  <c r="Q2870" i="8" s="1"/>
  <c r="R2870" i="8" s="1"/>
  <c r="S2870" i="8" s="1"/>
  <c r="U2870" i="8"/>
  <c r="V2870" i="8" s="1"/>
  <c r="Z2870" i="8"/>
  <c r="Y2870" i="8" s="1"/>
  <c r="W2870" i="8" s="1"/>
  <c r="O2871" i="8"/>
  <c r="P2871" i="8"/>
  <c r="Q2871" i="8"/>
  <c r="R2871" i="8" s="1"/>
  <c r="S2871" i="8" s="1"/>
  <c r="T2871" i="8" s="1"/>
  <c r="U2871" i="8"/>
  <c r="V2871" i="8" s="1"/>
  <c r="Z2871" i="8"/>
  <c r="Y2871" i="8" s="1"/>
  <c r="W2871" i="8" s="1"/>
  <c r="O2872" i="8"/>
  <c r="P2872" i="8"/>
  <c r="Q2872" i="8" s="1"/>
  <c r="R2872" i="8" s="1"/>
  <c r="S2872" i="8" s="1"/>
  <c r="U2872" i="8"/>
  <c r="V2872" i="8" s="1"/>
  <c r="Z2872" i="8"/>
  <c r="Y2872" i="8" s="1"/>
  <c r="O2873" i="8"/>
  <c r="P2873" i="8" s="1"/>
  <c r="Q2873" i="8" s="1"/>
  <c r="R2873" i="8" s="1"/>
  <c r="S2873" i="8" s="1"/>
  <c r="U2873" i="8"/>
  <c r="V2873" i="8" s="1"/>
  <c r="Z2873" i="8"/>
  <c r="Y2873" i="8" s="1"/>
  <c r="O2874" i="8"/>
  <c r="P2874" i="8" s="1"/>
  <c r="Q2874" i="8" s="1"/>
  <c r="R2874" i="8"/>
  <c r="S2874" i="8" s="1"/>
  <c r="T2874" i="8" s="1"/>
  <c r="U2874" i="8"/>
  <c r="V2874" i="8" s="1"/>
  <c r="Z2874" i="8"/>
  <c r="Y2874" i="8" s="1"/>
  <c r="O2875" i="8"/>
  <c r="P2875" i="8" s="1"/>
  <c r="Q2875" i="8" s="1"/>
  <c r="R2875" i="8" s="1"/>
  <c r="S2875" i="8" s="1"/>
  <c r="T2875" i="8" s="1"/>
  <c r="U2875" i="8"/>
  <c r="V2875" i="8" s="1"/>
  <c r="Z2875" i="8"/>
  <c r="Y2875" i="8" s="1"/>
  <c r="O2876" i="8"/>
  <c r="P2876" i="8"/>
  <c r="Q2876" i="8" s="1"/>
  <c r="R2876" i="8" s="1"/>
  <c r="S2876" i="8" s="1"/>
  <c r="U2876" i="8"/>
  <c r="V2876" i="8" s="1"/>
  <c r="Y2876" i="8"/>
  <c r="Z2876" i="8"/>
  <c r="O2877" i="8"/>
  <c r="P2877" i="8" s="1"/>
  <c r="Q2877" i="8" s="1"/>
  <c r="R2877" i="8" s="1"/>
  <c r="S2877" i="8"/>
  <c r="T2877" i="8" s="1"/>
  <c r="U2877" i="8"/>
  <c r="V2877" i="8" s="1"/>
  <c r="Z2877" i="8"/>
  <c r="Y2877" i="8" s="1"/>
  <c r="O2878" i="8"/>
  <c r="P2878" i="8" s="1"/>
  <c r="Q2878" i="8" s="1"/>
  <c r="R2878" i="8" s="1"/>
  <c r="S2878" i="8" s="1"/>
  <c r="T2878" i="8" s="1"/>
  <c r="U2878" i="8"/>
  <c r="V2878" i="8" s="1"/>
  <c r="Z2878" i="8"/>
  <c r="Y2878" i="8" s="1"/>
  <c r="O2879" i="8"/>
  <c r="P2879" i="8"/>
  <c r="Q2879" i="8" s="1"/>
  <c r="R2879" i="8" s="1"/>
  <c r="S2879" i="8" s="1"/>
  <c r="T2879" i="8" s="1"/>
  <c r="U2879" i="8"/>
  <c r="V2879" i="8" s="1"/>
  <c r="Z2879" i="8"/>
  <c r="Y2879" i="8" s="1"/>
  <c r="O2880" i="8"/>
  <c r="P2880" i="8" s="1"/>
  <c r="Q2880" i="8" s="1"/>
  <c r="R2880" i="8" s="1"/>
  <c r="S2880" i="8" s="1"/>
  <c r="T2880" i="8" s="1"/>
  <c r="U2880" i="8"/>
  <c r="V2880" i="8" s="1"/>
  <c r="Z2880" i="8"/>
  <c r="Y2880" i="8" s="1"/>
  <c r="W2880" i="8" s="1"/>
  <c r="O2881" i="8"/>
  <c r="P2881" i="8" s="1"/>
  <c r="Q2881" i="8"/>
  <c r="R2881" i="8" s="1"/>
  <c r="S2881" i="8" s="1"/>
  <c r="T2881" i="8" s="1"/>
  <c r="U2881" i="8"/>
  <c r="V2881" i="8" s="1"/>
  <c r="Z2881" i="8"/>
  <c r="Y2881" i="8" s="1"/>
  <c r="O2882" i="8"/>
  <c r="P2882" i="8"/>
  <c r="Q2882" i="8" s="1"/>
  <c r="R2882" i="8" s="1"/>
  <c r="S2882" i="8" s="1"/>
  <c r="T2882" i="8" s="1"/>
  <c r="U2882" i="8"/>
  <c r="V2882" i="8" s="1"/>
  <c r="Z2882" i="8"/>
  <c r="Y2882" i="8" s="1"/>
  <c r="O2883" i="8"/>
  <c r="P2883" i="8"/>
  <c r="Q2883" i="8" s="1"/>
  <c r="R2883" i="8" s="1"/>
  <c r="S2883" i="8" s="1"/>
  <c r="T2883" i="8" s="1"/>
  <c r="U2883" i="8"/>
  <c r="V2883" i="8" s="1"/>
  <c r="Z2883" i="8"/>
  <c r="Y2883" i="8" s="1"/>
  <c r="O2884" i="8"/>
  <c r="P2884" i="8"/>
  <c r="Q2884" i="8"/>
  <c r="R2884" i="8" s="1"/>
  <c r="S2884" i="8" s="1"/>
  <c r="U2884" i="8"/>
  <c r="V2884" i="8" s="1"/>
  <c r="Z2884" i="8"/>
  <c r="Y2884" i="8" s="1"/>
  <c r="W2884" i="8" s="1"/>
  <c r="X2884" i="8" s="1"/>
  <c r="O2885" i="8"/>
  <c r="P2885" i="8" s="1"/>
  <c r="Q2885" i="8"/>
  <c r="R2885" i="8" s="1"/>
  <c r="S2885" i="8" s="1"/>
  <c r="U2885" i="8"/>
  <c r="V2885" i="8" s="1"/>
  <c r="Z2885" i="8"/>
  <c r="Y2885" i="8" s="1"/>
  <c r="O2886" i="8"/>
  <c r="P2886" i="8" s="1"/>
  <c r="Q2886" i="8" s="1"/>
  <c r="R2886" i="8" s="1"/>
  <c r="S2886" i="8" s="1"/>
  <c r="T2886" i="8" s="1"/>
  <c r="U2886" i="8"/>
  <c r="V2886" i="8" s="1"/>
  <c r="Z2886" i="8"/>
  <c r="Y2886" i="8" s="1"/>
  <c r="O2887" i="8"/>
  <c r="P2887" i="8" s="1"/>
  <c r="Q2887" i="8" s="1"/>
  <c r="R2887" i="8" s="1"/>
  <c r="S2887" i="8" s="1"/>
  <c r="U2887" i="8"/>
  <c r="V2887" i="8" s="1"/>
  <c r="Z2887" i="8"/>
  <c r="Y2887" i="8" s="1"/>
  <c r="O2888" i="8"/>
  <c r="P2888" i="8" s="1"/>
  <c r="Q2888" i="8" s="1"/>
  <c r="R2888" i="8" s="1"/>
  <c r="S2888" i="8" s="1"/>
  <c r="U2888" i="8"/>
  <c r="V2888" i="8" s="1"/>
  <c r="Z2888" i="8"/>
  <c r="Y2888" i="8" s="1"/>
  <c r="O2889" i="8"/>
  <c r="P2889" i="8" s="1"/>
  <c r="Q2889" i="8" s="1"/>
  <c r="R2889" i="8" s="1"/>
  <c r="S2889" i="8" s="1"/>
  <c r="U2889" i="8"/>
  <c r="V2889" i="8" s="1"/>
  <c r="Z2889" i="8"/>
  <c r="Y2889" i="8" s="1"/>
  <c r="O2890" i="8"/>
  <c r="P2890" i="8"/>
  <c r="Q2890" i="8" s="1"/>
  <c r="R2890" i="8"/>
  <c r="S2890" i="8" s="1"/>
  <c r="T2890" i="8" s="1"/>
  <c r="U2890" i="8"/>
  <c r="V2890" i="8" s="1"/>
  <c r="Z2890" i="8"/>
  <c r="Y2890" i="8" s="1"/>
  <c r="O2891" i="8"/>
  <c r="P2891" i="8" s="1"/>
  <c r="Q2891" i="8"/>
  <c r="R2891" i="8" s="1"/>
  <c r="S2891" i="8" s="1"/>
  <c r="T2891" i="8" s="1"/>
  <c r="U2891" i="8"/>
  <c r="V2891" i="8" s="1"/>
  <c r="Z2891" i="8"/>
  <c r="Y2891" i="8" s="1"/>
  <c r="O2892" i="8"/>
  <c r="P2892" i="8" s="1"/>
  <c r="Q2892" i="8" s="1"/>
  <c r="R2892" i="8" s="1"/>
  <c r="S2892" i="8" s="1"/>
  <c r="T2892" i="8" s="1"/>
  <c r="U2892" i="8"/>
  <c r="V2892" i="8" s="1"/>
  <c r="Z2892" i="8"/>
  <c r="Y2892" i="8" s="1"/>
  <c r="O2893" i="8"/>
  <c r="P2893" i="8" s="1"/>
  <c r="Q2893" i="8"/>
  <c r="R2893" i="8" s="1"/>
  <c r="S2893" i="8" s="1"/>
  <c r="T2893" i="8" s="1"/>
  <c r="U2893" i="8"/>
  <c r="V2893" i="8" s="1"/>
  <c r="Z2893" i="8"/>
  <c r="Y2893" i="8" s="1"/>
  <c r="O3537" i="8"/>
  <c r="P3537" i="8"/>
  <c r="Q3537" i="8" s="1"/>
  <c r="R3537" i="8" s="1"/>
  <c r="S3537" i="8" s="1"/>
  <c r="T3537" i="8" s="1"/>
  <c r="U3537" i="8"/>
  <c r="V3537" i="8" s="1"/>
  <c r="Z3537" i="8"/>
  <c r="Y3537" i="8" s="1"/>
  <c r="W3537" i="8" s="1"/>
  <c r="O3546" i="8"/>
  <c r="P3546" i="8" s="1"/>
  <c r="Q3546" i="8" s="1"/>
  <c r="R3546" i="8" s="1"/>
  <c r="S3546" i="8" s="1"/>
  <c r="T3546" i="8" s="1"/>
  <c r="U3546" i="8"/>
  <c r="V3546" i="8" s="1"/>
  <c r="Z3546" i="8"/>
  <c r="Y3546" i="8" s="1"/>
  <c r="W3546" i="8" s="1"/>
  <c r="O3547" i="8"/>
  <c r="P3547" i="8"/>
  <c r="Q3547" i="8" s="1"/>
  <c r="R3547" i="8"/>
  <c r="S3547" i="8" s="1"/>
  <c r="T3547" i="8" s="1"/>
  <c r="U3547" i="8"/>
  <c r="V3547" i="8" s="1"/>
  <c r="Z3547" i="8"/>
  <c r="Y3547" i="8" s="1"/>
  <c r="W3547" i="8" s="1"/>
  <c r="O3548" i="8"/>
  <c r="P3548" i="8" s="1"/>
  <c r="Q3548" i="8" s="1"/>
  <c r="R3548" i="8" s="1"/>
  <c r="S3548" i="8" s="1"/>
  <c r="U3548" i="8"/>
  <c r="V3548" i="8" s="1"/>
  <c r="Z3548" i="8"/>
  <c r="Y3548" i="8" s="1"/>
  <c r="O3549" i="8"/>
  <c r="P3549" i="8"/>
  <c r="Q3549" i="8" s="1"/>
  <c r="R3549" i="8" s="1"/>
  <c r="S3549" i="8" s="1"/>
  <c r="U3549" i="8"/>
  <c r="V3549" i="8" s="1"/>
  <c r="Z3549" i="8"/>
  <c r="Y3549" i="8" s="1"/>
  <c r="W3549" i="8" s="1"/>
  <c r="O3550" i="8"/>
  <c r="P3550" i="8"/>
  <c r="Q3550" i="8" s="1"/>
  <c r="R3550" i="8" s="1"/>
  <c r="S3550" i="8" s="1"/>
  <c r="U3550" i="8"/>
  <c r="V3550" i="8" s="1"/>
  <c r="Z3550" i="8"/>
  <c r="Y3550" i="8" s="1"/>
  <c r="O3551" i="8"/>
  <c r="P3551" i="8"/>
  <c r="Q3551" i="8" s="1"/>
  <c r="R3551" i="8"/>
  <c r="S3551" i="8" s="1"/>
  <c r="U3551" i="8"/>
  <c r="V3551" i="8" s="1"/>
  <c r="Z3551" i="8"/>
  <c r="Y3551" i="8" s="1"/>
  <c r="O3552" i="8"/>
  <c r="P3552" i="8" s="1"/>
  <c r="Q3552" i="8" s="1"/>
  <c r="R3552" i="8" s="1"/>
  <c r="S3552" i="8" s="1"/>
  <c r="U3552" i="8"/>
  <c r="V3552" i="8" s="1"/>
  <c r="Z3552" i="8"/>
  <c r="Y3552" i="8" s="1"/>
  <c r="O3590" i="8"/>
  <c r="P3590" i="8" s="1"/>
  <c r="Q3590" i="8"/>
  <c r="R3590" i="8" s="1"/>
  <c r="S3590" i="8" s="1"/>
  <c r="U3590" i="8"/>
  <c r="V3590" i="8" s="1"/>
  <c r="Z3590" i="8"/>
  <c r="Y3590" i="8" s="1"/>
  <c r="W3590" i="8" s="1"/>
  <c r="O3591" i="8"/>
  <c r="P3591" i="8" s="1"/>
  <c r="Q3591" i="8" s="1"/>
  <c r="R3591" i="8" s="1"/>
  <c r="S3591" i="8" s="1"/>
  <c r="U3591" i="8"/>
  <c r="V3591" i="8" s="1"/>
  <c r="T3591" i="8" s="1"/>
  <c r="Z3591" i="8"/>
  <c r="Y3591" i="8" s="1"/>
  <c r="W3591" i="8" s="1"/>
  <c r="O3592" i="8"/>
  <c r="P3592" i="8" s="1"/>
  <c r="Q3592" i="8" s="1"/>
  <c r="R3592" i="8" s="1"/>
  <c r="S3592" i="8" s="1"/>
  <c r="T3592" i="8" s="1"/>
  <c r="U3592" i="8"/>
  <c r="V3592" i="8" s="1"/>
  <c r="Z3592" i="8"/>
  <c r="Y3592" i="8" s="1"/>
  <c r="W3592" i="8" s="1"/>
  <c r="O3593" i="8"/>
  <c r="P3593" i="8" s="1"/>
  <c r="Q3593" i="8" s="1"/>
  <c r="R3593" i="8" s="1"/>
  <c r="S3593" i="8" s="1"/>
  <c r="T3593" i="8" s="1"/>
  <c r="U3593" i="8"/>
  <c r="V3593" i="8" s="1"/>
  <c r="Z3593" i="8"/>
  <c r="Y3593" i="8" s="1"/>
  <c r="W3593" i="8" s="1"/>
  <c r="O3594" i="8"/>
  <c r="P3594" i="8" s="1"/>
  <c r="Q3594" i="8" s="1"/>
  <c r="R3594" i="8" s="1"/>
  <c r="S3594" i="8" s="1"/>
  <c r="U3594" i="8"/>
  <c r="V3594" i="8" s="1"/>
  <c r="Z3594" i="8"/>
  <c r="Y3594" i="8" s="1"/>
  <c r="W3594" i="8" s="1"/>
  <c r="O3595" i="8"/>
  <c r="P3595" i="8" s="1"/>
  <c r="Q3595" i="8" s="1"/>
  <c r="R3595" i="8" s="1"/>
  <c r="S3595" i="8" s="1"/>
  <c r="T3595" i="8" s="1"/>
  <c r="U3595" i="8"/>
  <c r="V3595" i="8" s="1"/>
  <c r="Y3595" i="8"/>
  <c r="W3595" i="8" s="1"/>
  <c r="Z3595" i="8"/>
  <c r="O3596" i="8"/>
  <c r="P3596" i="8"/>
  <c r="Q3596" i="8" s="1"/>
  <c r="R3596" i="8" s="1"/>
  <c r="S3596" i="8" s="1"/>
  <c r="U3596" i="8"/>
  <c r="V3596" i="8" s="1"/>
  <c r="Z3596" i="8"/>
  <c r="Y3596" i="8" s="1"/>
  <c r="W3596" i="8" s="1"/>
  <c r="O3597" i="8"/>
  <c r="P3597" i="8" s="1"/>
  <c r="Q3597" i="8"/>
  <c r="R3597" i="8" s="1"/>
  <c r="S3597" i="8" s="1"/>
  <c r="U3597" i="8"/>
  <c r="V3597" i="8" s="1"/>
  <c r="Z3597" i="8"/>
  <c r="Y3597" i="8" s="1"/>
  <c r="O3598" i="8"/>
  <c r="P3598" i="8" s="1"/>
  <c r="Q3598" i="8" s="1"/>
  <c r="R3598" i="8"/>
  <c r="S3598" i="8" s="1"/>
  <c r="T3598" i="8" s="1"/>
  <c r="U3598" i="8"/>
  <c r="V3598" i="8" s="1"/>
  <c r="Z3598" i="8"/>
  <c r="Y3598" i="8" s="1"/>
  <c r="W3598" i="8" s="1"/>
  <c r="O3599" i="8"/>
  <c r="P3599" i="8"/>
  <c r="Q3599" i="8" s="1"/>
  <c r="R3599" i="8" s="1"/>
  <c r="S3599" i="8"/>
  <c r="U3599" i="8"/>
  <c r="V3599" i="8" s="1"/>
  <c r="Z3599" i="8"/>
  <c r="Y3599" i="8" s="1"/>
  <c r="W3599" i="8" s="1"/>
  <c r="O3600" i="8"/>
  <c r="P3600" i="8" s="1"/>
  <c r="Q3600" i="8"/>
  <c r="R3600" i="8" s="1"/>
  <c r="S3600" i="8" s="1"/>
  <c r="U3600" i="8"/>
  <c r="V3600" i="8" s="1"/>
  <c r="Z3600" i="8"/>
  <c r="Y3600" i="8" s="1"/>
  <c r="W3600" i="8" s="1"/>
  <c r="O3601" i="8"/>
  <c r="P3601" i="8"/>
  <c r="Q3601" i="8" s="1"/>
  <c r="R3601" i="8" s="1"/>
  <c r="S3601" i="8" s="1"/>
  <c r="T3601" i="8" s="1"/>
  <c r="U3601" i="8"/>
  <c r="V3601" i="8" s="1"/>
  <c r="Z3601" i="8"/>
  <c r="Y3601" i="8" s="1"/>
  <c r="W3601" i="8" s="1"/>
  <c r="X3601" i="8" s="1"/>
  <c r="O3602" i="8"/>
  <c r="P3602" i="8"/>
  <c r="Q3602" i="8" s="1"/>
  <c r="R3602" i="8" s="1"/>
  <c r="S3602" i="8" s="1"/>
  <c r="T3602" i="8" s="1"/>
  <c r="U3602" i="8"/>
  <c r="V3602" i="8" s="1"/>
  <c r="Z3602" i="8"/>
  <c r="Y3602" i="8" s="1"/>
  <c r="W3602" i="8" s="1"/>
  <c r="O3603" i="8"/>
  <c r="P3603" i="8" s="1"/>
  <c r="Q3603" i="8" s="1"/>
  <c r="R3603" i="8" s="1"/>
  <c r="S3603" i="8" s="1"/>
  <c r="U3603" i="8"/>
  <c r="V3603" i="8" s="1"/>
  <c r="Z3603" i="8"/>
  <c r="Y3603" i="8" s="1"/>
  <c r="W3603" i="8" s="1"/>
  <c r="O3604" i="8"/>
  <c r="P3604" i="8"/>
  <c r="Q3604" i="8" s="1"/>
  <c r="R3604" i="8" s="1"/>
  <c r="S3604" i="8" s="1"/>
  <c r="T3604" i="8" s="1"/>
  <c r="U3604" i="8"/>
  <c r="V3604" i="8" s="1"/>
  <c r="Z3604" i="8"/>
  <c r="Y3604" i="8" s="1"/>
  <c r="O3605" i="8"/>
  <c r="P3605" i="8" s="1"/>
  <c r="Q3605" i="8" s="1"/>
  <c r="R3605" i="8" s="1"/>
  <c r="S3605" i="8" s="1"/>
  <c r="T3605" i="8" s="1"/>
  <c r="U3605" i="8"/>
  <c r="V3605" i="8" s="1"/>
  <c r="Z3605" i="8"/>
  <c r="Y3605" i="8" s="1"/>
  <c r="O3606" i="8"/>
  <c r="P3606" i="8" s="1"/>
  <c r="Q3606" i="8" s="1"/>
  <c r="R3606" i="8" s="1"/>
  <c r="S3606" i="8" s="1"/>
  <c r="U3606" i="8"/>
  <c r="V3606" i="8" s="1"/>
  <c r="Z3606" i="8"/>
  <c r="Y3606" i="8" s="1"/>
  <c r="W3606" i="8" s="1"/>
  <c r="O3607" i="8"/>
  <c r="P3607" i="8" s="1"/>
  <c r="Q3607" i="8" s="1"/>
  <c r="R3607" i="8"/>
  <c r="S3607" i="8" s="1"/>
  <c r="T3607" i="8" s="1"/>
  <c r="U3607" i="8"/>
  <c r="V3607" i="8" s="1"/>
  <c r="Z3607" i="8"/>
  <c r="Y3607" i="8" s="1"/>
  <c r="W3607" i="8" s="1"/>
  <c r="O3608" i="8"/>
  <c r="P3608" i="8"/>
  <c r="Q3608" i="8" s="1"/>
  <c r="R3608" i="8" s="1"/>
  <c r="S3608" i="8" s="1"/>
  <c r="T3608" i="8" s="1"/>
  <c r="U3608" i="8"/>
  <c r="V3608" i="8" s="1"/>
  <c r="Z3608" i="8"/>
  <c r="Y3608" i="8" s="1"/>
  <c r="W3608" i="8" s="1"/>
  <c r="O3670" i="8"/>
  <c r="P3670" i="8" s="1"/>
  <c r="Q3670" i="8"/>
  <c r="R3670" i="8" s="1"/>
  <c r="S3670" i="8" s="1"/>
  <c r="U3670" i="8"/>
  <c r="V3670" i="8" s="1"/>
  <c r="Z3670" i="8"/>
  <c r="Y3670" i="8" s="1"/>
  <c r="W3670" i="8" s="1"/>
  <c r="O3671" i="8"/>
  <c r="P3671" i="8" s="1"/>
  <c r="Q3671" i="8" s="1"/>
  <c r="R3671" i="8" s="1"/>
  <c r="S3671" i="8" s="1"/>
  <c r="T3671" i="8" s="1"/>
  <c r="U3671" i="8"/>
  <c r="V3671" i="8" s="1"/>
  <c r="Z3671" i="8"/>
  <c r="Y3671" i="8" s="1"/>
  <c r="W3671" i="8" s="1"/>
  <c r="O3672" i="8"/>
  <c r="P3672" i="8"/>
  <c r="Q3672" i="8" s="1"/>
  <c r="R3672" i="8" s="1"/>
  <c r="S3672" i="8" s="1"/>
  <c r="U3672" i="8"/>
  <c r="V3672" i="8" s="1"/>
  <c r="Z3672" i="8"/>
  <c r="Y3672" i="8" s="1"/>
  <c r="W3672" i="8" s="1"/>
  <c r="O3673" i="8"/>
  <c r="P3673" i="8"/>
  <c r="Q3673" i="8" s="1"/>
  <c r="R3673" i="8" s="1"/>
  <c r="S3673" i="8" s="1"/>
  <c r="T3673" i="8" s="1"/>
  <c r="U3673" i="8"/>
  <c r="V3673" i="8" s="1"/>
  <c r="Z3673" i="8"/>
  <c r="Y3673" i="8" s="1"/>
  <c r="W3673" i="8" s="1"/>
  <c r="O3674" i="8"/>
  <c r="P3674" i="8"/>
  <c r="Q3674" i="8" s="1"/>
  <c r="R3674" i="8" s="1"/>
  <c r="S3674" i="8" s="1"/>
  <c r="U3674" i="8"/>
  <c r="V3674" i="8" s="1"/>
  <c r="Z3674" i="8"/>
  <c r="Y3674" i="8" s="1"/>
  <c r="W3674" i="8" s="1"/>
  <c r="O3675" i="8"/>
  <c r="P3675" i="8" s="1"/>
  <c r="Q3675" i="8" s="1"/>
  <c r="R3675" i="8" s="1"/>
  <c r="S3675" i="8" s="1"/>
  <c r="T3675" i="8" s="1"/>
  <c r="U3675" i="8"/>
  <c r="V3675" i="8" s="1"/>
  <c r="Z3675" i="8"/>
  <c r="Y3675" i="8" s="1"/>
  <c r="W3675" i="8" s="1"/>
  <c r="O3676" i="8"/>
  <c r="P3676" i="8" s="1"/>
  <c r="Q3676" i="8" s="1"/>
  <c r="R3676" i="8" s="1"/>
  <c r="S3676" i="8"/>
  <c r="T3676" i="8" s="1"/>
  <c r="U3676" i="8"/>
  <c r="V3676" i="8" s="1"/>
  <c r="Z3676" i="8"/>
  <c r="Y3676" i="8" s="1"/>
  <c r="W3676" i="8" s="1"/>
  <c r="O3677" i="8"/>
  <c r="P3677" i="8"/>
  <c r="Q3677" i="8" s="1"/>
  <c r="R3677" i="8" s="1"/>
  <c r="S3677" i="8" s="1"/>
  <c r="T3677" i="8" s="1"/>
  <c r="U3677" i="8"/>
  <c r="V3677" i="8" s="1"/>
  <c r="Z3677" i="8"/>
  <c r="Y3677" i="8" s="1"/>
  <c r="W3677" i="8" s="1"/>
  <c r="X3677" i="8" s="1"/>
  <c r="O3678" i="8"/>
  <c r="P3678" i="8" s="1"/>
  <c r="Q3678" i="8" s="1"/>
  <c r="R3678" i="8" s="1"/>
  <c r="S3678" i="8" s="1"/>
  <c r="T3678" i="8" s="1"/>
  <c r="U3678" i="8"/>
  <c r="V3678" i="8" s="1"/>
  <c r="Z3678" i="8"/>
  <c r="Y3678" i="8" s="1"/>
  <c r="O3679" i="8"/>
  <c r="P3679" i="8" s="1"/>
  <c r="Q3679" i="8"/>
  <c r="R3679" i="8" s="1"/>
  <c r="S3679" i="8" s="1"/>
  <c r="T3679" i="8" s="1"/>
  <c r="U3679" i="8"/>
  <c r="V3679" i="8" s="1"/>
  <c r="Z3679" i="8"/>
  <c r="Y3679" i="8" s="1"/>
  <c r="W3679" i="8" s="1"/>
  <c r="O3680" i="8"/>
  <c r="P3680" i="8" s="1"/>
  <c r="Q3680" i="8" s="1"/>
  <c r="R3680" i="8" s="1"/>
  <c r="S3680" i="8" s="1"/>
  <c r="U3680" i="8"/>
  <c r="V3680" i="8" s="1"/>
  <c r="Z3680" i="8"/>
  <c r="Y3680" i="8" s="1"/>
  <c r="W3680" i="8" s="1"/>
  <c r="O3767" i="8"/>
  <c r="P3767" i="8" s="1"/>
  <c r="Q3767" i="8" s="1"/>
  <c r="R3767" i="8" s="1"/>
  <c r="S3767" i="8" s="1"/>
  <c r="T3767" i="8" s="1"/>
  <c r="U3767" i="8"/>
  <c r="V3767" i="8" s="1"/>
  <c r="Z3767" i="8"/>
  <c r="Y3767" i="8" s="1"/>
  <c r="O3768" i="8"/>
  <c r="P3768" i="8" s="1"/>
  <c r="Q3768" i="8" s="1"/>
  <c r="R3768" i="8"/>
  <c r="S3768" i="8" s="1"/>
  <c r="T3768" i="8" s="1"/>
  <c r="U3768" i="8"/>
  <c r="V3768" i="8" s="1"/>
  <c r="Z3768" i="8"/>
  <c r="Y3768" i="8" s="1"/>
  <c r="W3768" i="8" s="1"/>
  <c r="O3769" i="8"/>
  <c r="P3769" i="8" s="1"/>
  <c r="Q3769" i="8" s="1"/>
  <c r="R3769" i="8" s="1"/>
  <c r="S3769" i="8" s="1"/>
  <c r="U3769" i="8"/>
  <c r="V3769" i="8" s="1"/>
  <c r="Z3769" i="8"/>
  <c r="Y3769" i="8" s="1"/>
  <c r="O3770" i="8"/>
  <c r="P3770" i="8" s="1"/>
  <c r="Q3770" i="8" s="1"/>
  <c r="R3770" i="8" s="1"/>
  <c r="S3770" i="8" s="1"/>
  <c r="U3770" i="8"/>
  <c r="V3770" i="8" s="1"/>
  <c r="Z3770" i="8"/>
  <c r="Y3770" i="8" s="1"/>
  <c r="O3771" i="8"/>
  <c r="P3771" i="8" s="1"/>
  <c r="Q3771" i="8" s="1"/>
  <c r="R3771" i="8" s="1"/>
  <c r="S3771" i="8" s="1"/>
  <c r="U3771" i="8"/>
  <c r="V3771" i="8" s="1"/>
  <c r="Z3771" i="8"/>
  <c r="Y3771" i="8" s="1"/>
  <c r="O3772" i="8"/>
  <c r="P3772" i="8" s="1"/>
  <c r="Q3772" i="8" s="1"/>
  <c r="R3772" i="8" s="1"/>
  <c r="S3772" i="8" s="1"/>
  <c r="U3772" i="8"/>
  <c r="V3772" i="8" s="1"/>
  <c r="Z3772" i="8"/>
  <c r="Y3772" i="8" s="1"/>
  <c r="W3772" i="8" s="1"/>
  <c r="O3773" i="8"/>
  <c r="P3773" i="8" s="1"/>
  <c r="Q3773" i="8" s="1"/>
  <c r="R3773" i="8" s="1"/>
  <c r="S3773" i="8" s="1"/>
  <c r="T3773" i="8"/>
  <c r="U3773" i="8"/>
  <c r="V3773" i="8" s="1"/>
  <c r="Z3773" i="8"/>
  <c r="Y3773" i="8" s="1"/>
  <c r="W3773" i="8" s="1"/>
  <c r="O3774" i="8"/>
  <c r="P3774" i="8" s="1"/>
  <c r="Q3774" i="8" s="1"/>
  <c r="R3774" i="8" s="1"/>
  <c r="S3774" i="8" s="1"/>
  <c r="T3774" i="8" s="1"/>
  <c r="U3774" i="8"/>
  <c r="V3774" i="8" s="1"/>
  <c r="Z3774" i="8"/>
  <c r="Y3774" i="8" s="1"/>
  <c r="O3775" i="8"/>
  <c r="P3775" i="8"/>
  <c r="Q3775" i="8" s="1"/>
  <c r="R3775" i="8" s="1"/>
  <c r="S3775" i="8" s="1"/>
  <c r="U3775" i="8"/>
  <c r="V3775" i="8" s="1"/>
  <c r="Z3775" i="8"/>
  <c r="Y3775" i="8" s="1"/>
  <c r="W3775" i="8" s="1"/>
  <c r="O3787" i="8"/>
  <c r="P3787" i="8" s="1"/>
  <c r="Q3787" i="8"/>
  <c r="R3787" i="8" s="1"/>
  <c r="S3787" i="8" s="1"/>
  <c r="T3787" i="8" s="1"/>
  <c r="U3787" i="8"/>
  <c r="V3787" i="8" s="1"/>
  <c r="Z3787" i="8"/>
  <c r="Y3787" i="8" s="1"/>
  <c r="O3788" i="8"/>
  <c r="P3788" i="8"/>
  <c r="Q3788" i="8"/>
  <c r="R3788" i="8" s="1"/>
  <c r="S3788" i="8" s="1"/>
  <c r="T3788" i="8" s="1"/>
  <c r="U3788" i="8"/>
  <c r="V3788" i="8" s="1"/>
  <c r="Z3788" i="8"/>
  <c r="Y3788" i="8" s="1"/>
  <c r="O3802" i="8"/>
  <c r="P3802" i="8"/>
  <c r="Q3802" i="8" s="1"/>
  <c r="R3802" i="8" s="1"/>
  <c r="S3802" i="8" s="1"/>
  <c r="U3802" i="8"/>
  <c r="V3802" i="8" s="1"/>
  <c r="Z3802" i="8"/>
  <c r="Y3802" i="8" s="1"/>
  <c r="W3802" i="8" s="1"/>
  <c r="O3803" i="8"/>
  <c r="P3803" i="8"/>
  <c r="Q3803" i="8" s="1"/>
  <c r="R3803" i="8" s="1"/>
  <c r="S3803" i="8"/>
  <c r="T3803" i="8" s="1"/>
  <c r="U3803" i="8"/>
  <c r="V3803" i="8" s="1"/>
  <c r="Z3803" i="8"/>
  <c r="Y3803" i="8" s="1"/>
  <c r="W3803" i="8" s="1"/>
  <c r="X3803" i="8" s="1"/>
  <c r="O3804" i="8"/>
  <c r="P3804" i="8" s="1"/>
  <c r="Q3804" i="8" s="1"/>
  <c r="R3804" i="8" s="1"/>
  <c r="S3804" i="8" s="1"/>
  <c r="U3804" i="8"/>
  <c r="V3804" i="8" s="1"/>
  <c r="Z3804" i="8"/>
  <c r="Y3804" i="8" s="1"/>
  <c r="O3805" i="8"/>
  <c r="P3805" i="8" s="1"/>
  <c r="Q3805" i="8" s="1"/>
  <c r="R3805" i="8" s="1"/>
  <c r="S3805" i="8" s="1"/>
  <c r="T3805" i="8" s="1"/>
  <c r="U3805" i="8"/>
  <c r="V3805" i="8" s="1"/>
  <c r="Z3805" i="8"/>
  <c r="Y3805" i="8" s="1"/>
  <c r="W3805" i="8" s="1"/>
  <c r="O3806" i="8"/>
  <c r="P3806" i="8" s="1"/>
  <c r="Q3806" i="8"/>
  <c r="R3806" i="8" s="1"/>
  <c r="S3806" i="8" s="1"/>
  <c r="U3806" i="8"/>
  <c r="V3806" i="8" s="1"/>
  <c r="Z3806" i="8"/>
  <c r="Y3806" i="8" s="1"/>
  <c r="W3806" i="8" s="1"/>
  <c r="O3807" i="8"/>
  <c r="P3807" i="8"/>
  <c r="Q3807" i="8"/>
  <c r="R3807" i="8" s="1"/>
  <c r="S3807" i="8" s="1"/>
  <c r="T3807" i="8" s="1"/>
  <c r="U3807" i="8"/>
  <c r="V3807" i="8" s="1"/>
  <c r="Z3807" i="8"/>
  <c r="Y3807" i="8" s="1"/>
  <c r="W3807" i="8" s="1"/>
  <c r="O3808" i="8"/>
  <c r="P3808" i="8"/>
  <c r="Q3808" i="8" s="1"/>
  <c r="R3808" i="8" s="1"/>
  <c r="S3808" i="8" s="1"/>
  <c r="T3808" i="8" s="1"/>
  <c r="U3808" i="8"/>
  <c r="V3808" i="8" s="1"/>
  <c r="Z3808" i="8"/>
  <c r="Y3808" i="8" s="1"/>
  <c r="W3808" i="8" s="1"/>
  <c r="O3809" i="8"/>
  <c r="P3809" i="8"/>
  <c r="Q3809" i="8" s="1"/>
  <c r="R3809" i="8" s="1"/>
  <c r="S3809" i="8" s="1"/>
  <c r="U3809" i="8"/>
  <c r="V3809" i="8" s="1"/>
  <c r="Z3809" i="8"/>
  <c r="Y3809" i="8" s="1"/>
  <c r="O3810" i="8"/>
  <c r="P3810" i="8"/>
  <c r="Q3810" i="8" s="1"/>
  <c r="R3810" i="8" s="1"/>
  <c r="S3810" i="8" s="1"/>
  <c r="T3810" i="8" s="1"/>
  <c r="U3810" i="8"/>
  <c r="V3810" i="8" s="1"/>
  <c r="Z3810" i="8"/>
  <c r="Y3810" i="8" s="1"/>
  <c r="O3882" i="8"/>
  <c r="P3882" i="8" s="1"/>
  <c r="Q3882" i="8" s="1"/>
  <c r="R3882" i="8" s="1"/>
  <c r="S3882" i="8" s="1"/>
  <c r="T3882" i="8" s="1"/>
  <c r="U3882" i="8"/>
  <c r="V3882" i="8" s="1"/>
  <c r="Y3882" i="8"/>
  <c r="W3882" i="8" s="1"/>
  <c r="X3882" i="8" s="1"/>
  <c r="Z3882" i="8"/>
  <c r="O3883" i="8"/>
  <c r="P3883" i="8" s="1"/>
  <c r="Q3883" i="8" s="1"/>
  <c r="R3883" i="8" s="1"/>
  <c r="S3883" i="8" s="1"/>
  <c r="T3883" i="8" s="1"/>
  <c r="U3883" i="8"/>
  <c r="V3883" i="8" s="1"/>
  <c r="Z3883" i="8"/>
  <c r="Y3883" i="8" s="1"/>
  <c r="W3883" i="8" s="1"/>
  <c r="O3884" i="8"/>
  <c r="P3884" i="8" s="1"/>
  <c r="Q3884" i="8" s="1"/>
  <c r="R3884" i="8" s="1"/>
  <c r="S3884" i="8" s="1"/>
  <c r="T3884" i="8" s="1"/>
  <c r="U3884" i="8"/>
  <c r="V3884" i="8" s="1"/>
  <c r="Z3884" i="8"/>
  <c r="Y3884" i="8" s="1"/>
  <c r="W3884" i="8" s="1"/>
  <c r="O3885" i="8"/>
  <c r="P3885" i="8" s="1"/>
  <c r="Q3885" i="8"/>
  <c r="R3885" i="8" s="1"/>
  <c r="S3885" i="8" s="1"/>
  <c r="U3885" i="8"/>
  <c r="V3885" i="8" s="1"/>
  <c r="Z3885" i="8"/>
  <c r="Y3885" i="8" s="1"/>
  <c r="W3885" i="8" s="1"/>
  <c r="O3886" i="8"/>
  <c r="P3886" i="8" s="1"/>
  <c r="Q3886" i="8" s="1"/>
  <c r="R3886" i="8" s="1"/>
  <c r="S3886" i="8" s="1"/>
  <c r="U3886" i="8"/>
  <c r="V3886" i="8" s="1"/>
  <c r="Z3886" i="8"/>
  <c r="Y3886" i="8" s="1"/>
  <c r="O3887" i="8"/>
  <c r="P3887" i="8" s="1"/>
  <c r="Q3887" i="8" s="1"/>
  <c r="R3887" i="8" s="1"/>
  <c r="S3887" i="8" s="1"/>
  <c r="U3887" i="8"/>
  <c r="V3887" i="8" s="1"/>
  <c r="Z3887" i="8"/>
  <c r="Y3887" i="8" s="1"/>
  <c r="W3887" i="8" s="1"/>
  <c r="O3888" i="8"/>
  <c r="P3888" i="8" s="1"/>
  <c r="Q3888" i="8" s="1"/>
  <c r="R3888" i="8"/>
  <c r="S3888" i="8" s="1"/>
  <c r="T3888" i="8" s="1"/>
  <c r="U3888" i="8"/>
  <c r="V3888" i="8" s="1"/>
  <c r="Z3888" i="8"/>
  <c r="Y3888" i="8" s="1"/>
  <c r="W3888" i="8" s="1"/>
  <c r="O3889" i="8"/>
  <c r="P3889" i="8" s="1"/>
  <c r="Q3889" i="8" s="1"/>
  <c r="R3889" i="8" s="1"/>
  <c r="S3889" i="8" s="1"/>
  <c r="U3889" i="8"/>
  <c r="V3889" i="8" s="1"/>
  <c r="Z3889" i="8"/>
  <c r="Y3889" i="8" s="1"/>
  <c r="W3889" i="8" s="1"/>
  <c r="O3890" i="8"/>
  <c r="P3890" i="8" s="1"/>
  <c r="Q3890" i="8"/>
  <c r="R3890" i="8" s="1"/>
  <c r="S3890" i="8" s="1"/>
  <c r="T3890" i="8" s="1"/>
  <c r="U3890" i="8"/>
  <c r="V3890" i="8" s="1"/>
  <c r="Z3890" i="8"/>
  <c r="Y3890" i="8" s="1"/>
  <c r="O3891" i="8"/>
  <c r="P3891" i="8" s="1"/>
  <c r="Q3891" i="8" s="1"/>
  <c r="R3891" i="8" s="1"/>
  <c r="S3891" i="8" s="1"/>
  <c r="U3891" i="8"/>
  <c r="V3891" i="8" s="1"/>
  <c r="Z3891" i="8"/>
  <c r="Y3891" i="8" s="1"/>
  <c r="W3891" i="8" s="1"/>
  <c r="O3892" i="8"/>
  <c r="P3892" i="8" s="1"/>
  <c r="Q3892" i="8" s="1"/>
  <c r="R3892" i="8" s="1"/>
  <c r="S3892" i="8" s="1"/>
  <c r="T3892" i="8" s="1"/>
  <c r="U3892" i="8"/>
  <c r="V3892" i="8" s="1"/>
  <c r="Z3892" i="8"/>
  <c r="Y3892" i="8" s="1"/>
  <c r="W3892" i="8" s="1"/>
  <c r="X3892" i="8" s="1"/>
  <c r="O3893" i="8"/>
  <c r="P3893" i="8" s="1"/>
  <c r="Q3893" i="8" s="1"/>
  <c r="R3893" i="8"/>
  <c r="S3893" i="8" s="1"/>
  <c r="T3893" i="8" s="1"/>
  <c r="U3893" i="8"/>
  <c r="V3893" i="8" s="1"/>
  <c r="Z3893" i="8"/>
  <c r="Y3893" i="8" s="1"/>
  <c r="O3894" i="8"/>
  <c r="P3894" i="8"/>
  <c r="Q3894" i="8" s="1"/>
  <c r="R3894" i="8" s="1"/>
  <c r="S3894" i="8" s="1"/>
  <c r="T3894" i="8" s="1"/>
  <c r="U3894" i="8"/>
  <c r="V3894" i="8" s="1"/>
  <c r="Z3894" i="8"/>
  <c r="Y3894" i="8" s="1"/>
  <c r="O3924" i="8"/>
  <c r="P3924" i="8"/>
  <c r="Q3924" i="8" s="1"/>
  <c r="R3924" i="8" s="1"/>
  <c r="S3924" i="8" s="1"/>
  <c r="T3924" i="8" s="1"/>
  <c r="U3924" i="8"/>
  <c r="V3924" i="8" s="1"/>
  <c r="W3924" i="8"/>
  <c r="Z3924" i="8"/>
  <c r="Y3924" i="8" s="1"/>
  <c r="O3925" i="8"/>
  <c r="P3925" i="8" s="1"/>
  <c r="Q3925" i="8" s="1"/>
  <c r="R3925" i="8" s="1"/>
  <c r="S3925" i="8" s="1"/>
  <c r="T3925" i="8" s="1"/>
  <c r="U3925" i="8"/>
  <c r="V3925" i="8" s="1"/>
  <c r="Z3925" i="8"/>
  <c r="Y3925" i="8" s="1"/>
  <c r="W3925" i="8" s="1"/>
  <c r="X3925" i="8" s="1"/>
  <c r="O3926" i="8"/>
  <c r="P3926" i="8" s="1"/>
  <c r="Q3926" i="8" s="1"/>
  <c r="R3926" i="8" s="1"/>
  <c r="S3926" i="8" s="1"/>
  <c r="U3926" i="8"/>
  <c r="V3926" i="8" s="1"/>
  <c r="Z3926" i="8"/>
  <c r="Y3926" i="8" s="1"/>
  <c r="W3926" i="8" s="1"/>
  <c r="O3927" i="8"/>
  <c r="P3927" i="8"/>
  <c r="Q3927" i="8"/>
  <c r="R3927" i="8" s="1"/>
  <c r="S3927" i="8" s="1"/>
  <c r="T3927" i="8" s="1"/>
  <c r="U3927" i="8"/>
  <c r="V3927" i="8" s="1"/>
  <c r="Z3927" i="8"/>
  <c r="Y3927" i="8" s="1"/>
  <c r="O3928" i="8"/>
  <c r="P3928" i="8" s="1"/>
  <c r="Q3928" i="8" s="1"/>
  <c r="R3928" i="8" s="1"/>
  <c r="S3928" i="8" s="1"/>
  <c r="U3928" i="8"/>
  <c r="V3928" i="8" s="1"/>
  <c r="Z3928" i="8"/>
  <c r="Y3928" i="8" s="1"/>
  <c r="W3928" i="8" s="1"/>
  <c r="O3929" i="8"/>
  <c r="P3929" i="8" s="1"/>
  <c r="Q3929" i="8" s="1"/>
  <c r="R3929" i="8" s="1"/>
  <c r="S3929" i="8" s="1"/>
  <c r="T3929" i="8" s="1"/>
  <c r="U3929" i="8"/>
  <c r="V3929" i="8" s="1"/>
  <c r="Z3929" i="8"/>
  <c r="Y3929" i="8" s="1"/>
  <c r="W3929" i="8" s="1"/>
  <c r="O3930" i="8"/>
  <c r="P3930" i="8" s="1"/>
  <c r="Q3930" i="8" s="1"/>
  <c r="R3930" i="8" s="1"/>
  <c r="S3930" i="8" s="1"/>
  <c r="T3930" i="8" s="1"/>
  <c r="U3930" i="8"/>
  <c r="V3930" i="8" s="1"/>
  <c r="Z3930" i="8"/>
  <c r="Y3930" i="8" s="1"/>
  <c r="O3931" i="8"/>
  <c r="P3931" i="8" s="1"/>
  <c r="Q3931" i="8"/>
  <c r="R3931" i="8" s="1"/>
  <c r="S3931" i="8" s="1"/>
  <c r="T3931" i="8" s="1"/>
  <c r="U3931" i="8"/>
  <c r="V3931" i="8" s="1"/>
  <c r="Z3931" i="8"/>
  <c r="Y3931" i="8" s="1"/>
  <c r="O3957" i="8"/>
  <c r="P3957" i="8" s="1"/>
  <c r="Q3957" i="8" s="1"/>
  <c r="R3957" i="8" s="1"/>
  <c r="S3957" i="8" s="1"/>
  <c r="U3957" i="8"/>
  <c r="V3957" i="8" s="1"/>
  <c r="Z3957" i="8"/>
  <c r="Y3957" i="8" s="1"/>
  <c r="O3958" i="8"/>
  <c r="P3958" i="8" s="1"/>
  <c r="Q3958" i="8" s="1"/>
  <c r="R3958" i="8" s="1"/>
  <c r="S3958" i="8" s="1"/>
  <c r="T3958" i="8" s="1"/>
  <c r="U3958" i="8"/>
  <c r="V3958" i="8" s="1"/>
  <c r="Z3958" i="8"/>
  <c r="Y3958" i="8" s="1"/>
  <c r="O3959" i="8"/>
  <c r="P3959" i="8"/>
  <c r="Q3959" i="8" s="1"/>
  <c r="R3959" i="8" s="1"/>
  <c r="S3959" i="8" s="1"/>
  <c r="T3959" i="8" s="1"/>
  <c r="U3959" i="8"/>
  <c r="V3959" i="8" s="1"/>
  <c r="Z3959" i="8"/>
  <c r="Y3959" i="8" s="1"/>
  <c r="O3960" i="8"/>
  <c r="P3960" i="8" s="1"/>
  <c r="Q3960" i="8" s="1"/>
  <c r="R3960" i="8" s="1"/>
  <c r="S3960" i="8" s="1"/>
  <c r="U3960" i="8"/>
  <c r="V3960" i="8" s="1"/>
  <c r="Z3960" i="8"/>
  <c r="Y3960" i="8" s="1"/>
  <c r="W3960" i="8" s="1"/>
  <c r="O3961" i="8"/>
  <c r="P3961" i="8" s="1"/>
  <c r="Q3961" i="8" s="1"/>
  <c r="R3961" i="8" s="1"/>
  <c r="S3961" i="8" s="1"/>
  <c r="T3961" i="8" s="1"/>
  <c r="U3961" i="8"/>
  <c r="V3961" i="8" s="1"/>
  <c r="Z3961" i="8"/>
  <c r="Y3961" i="8" s="1"/>
  <c r="O3962" i="8"/>
  <c r="P3962" i="8" s="1"/>
  <c r="Q3962" i="8"/>
  <c r="R3962" i="8" s="1"/>
  <c r="S3962" i="8" s="1"/>
  <c r="T3962" i="8" s="1"/>
  <c r="U3962" i="8"/>
  <c r="V3962" i="8" s="1"/>
  <c r="Z3962" i="8"/>
  <c r="Y3962" i="8" s="1"/>
  <c r="W3962" i="8" s="1"/>
  <c r="O3963" i="8"/>
  <c r="P3963" i="8" s="1"/>
  <c r="Q3963" i="8"/>
  <c r="R3963" i="8" s="1"/>
  <c r="S3963" i="8" s="1"/>
  <c r="U3963" i="8"/>
  <c r="V3963" i="8" s="1"/>
  <c r="T3963" i="8" s="1"/>
  <c r="Z3963" i="8"/>
  <c r="Y3963" i="8" s="1"/>
  <c r="O3964" i="8"/>
  <c r="P3964" i="8"/>
  <c r="Q3964" i="8" s="1"/>
  <c r="R3964" i="8"/>
  <c r="S3964" i="8" s="1"/>
  <c r="T3964" i="8" s="1"/>
  <c r="U3964" i="8"/>
  <c r="V3964" i="8" s="1"/>
  <c r="Z3964" i="8"/>
  <c r="Y3964" i="8" s="1"/>
  <c r="O3965" i="8"/>
  <c r="P3965" i="8" s="1"/>
  <c r="Q3965" i="8" s="1"/>
  <c r="R3965" i="8" s="1"/>
  <c r="S3965" i="8" s="1"/>
  <c r="T3965" i="8" s="1"/>
  <c r="U3965" i="8"/>
  <c r="V3965" i="8" s="1"/>
  <c r="Z3965" i="8"/>
  <c r="Y3965" i="8" s="1"/>
  <c r="W3965" i="8" s="1"/>
  <c r="X3965" i="8" s="1"/>
  <c r="O3966" i="8"/>
  <c r="P3966" i="8" s="1"/>
  <c r="Q3966" i="8" s="1"/>
  <c r="R3966" i="8" s="1"/>
  <c r="S3966" i="8" s="1"/>
  <c r="U3966" i="8"/>
  <c r="V3966" i="8" s="1"/>
  <c r="Z3966" i="8"/>
  <c r="Y3966" i="8" s="1"/>
  <c r="W3966" i="8" s="1"/>
  <c r="O3967" i="8"/>
  <c r="P3967" i="8" s="1"/>
  <c r="Q3967" i="8"/>
  <c r="R3967" i="8" s="1"/>
  <c r="S3967" i="8" s="1"/>
  <c r="T3967" i="8" s="1"/>
  <c r="U3967" i="8"/>
  <c r="V3967" i="8"/>
  <c r="Z3967" i="8"/>
  <c r="Y3967" i="8" s="1"/>
  <c r="O3968" i="8"/>
  <c r="P3968" i="8" s="1"/>
  <c r="Q3968" i="8" s="1"/>
  <c r="R3968" i="8" s="1"/>
  <c r="S3968" i="8" s="1"/>
  <c r="U3968" i="8"/>
  <c r="V3968" i="8"/>
  <c r="Z3968" i="8"/>
  <c r="Y3968" i="8" s="1"/>
  <c r="O3969" i="8"/>
  <c r="P3969" i="8"/>
  <c r="Q3969" i="8" s="1"/>
  <c r="R3969" i="8" s="1"/>
  <c r="S3969" i="8" s="1"/>
  <c r="T3969" i="8" s="1"/>
  <c r="U3969" i="8"/>
  <c r="V3969" i="8" s="1"/>
  <c r="Z3969" i="8"/>
  <c r="Y3969" i="8" s="1"/>
  <c r="O3970" i="8"/>
  <c r="P3970" i="8" s="1"/>
  <c r="Q3970" i="8" s="1"/>
  <c r="R3970" i="8" s="1"/>
  <c r="S3970" i="8" s="1"/>
  <c r="U3970" i="8"/>
  <c r="V3970" i="8" s="1"/>
  <c r="Z3970" i="8"/>
  <c r="Y3970" i="8" s="1"/>
  <c r="O3971" i="8"/>
  <c r="P3971" i="8"/>
  <c r="Q3971" i="8" s="1"/>
  <c r="R3971" i="8" s="1"/>
  <c r="S3971" i="8" s="1"/>
  <c r="U3971" i="8"/>
  <c r="V3971" i="8"/>
  <c r="Z3971" i="8"/>
  <c r="Y3971" i="8" s="1"/>
  <c r="W3971" i="8" s="1"/>
  <c r="O3972" i="8"/>
  <c r="P3972" i="8" s="1"/>
  <c r="Q3972" i="8" s="1"/>
  <c r="R3972" i="8" s="1"/>
  <c r="S3972" i="8" s="1"/>
  <c r="T3972" i="8" s="1"/>
  <c r="U3972" i="8"/>
  <c r="V3972" i="8" s="1"/>
  <c r="Z3972" i="8"/>
  <c r="Y3972" i="8" s="1"/>
  <c r="W3972" i="8" s="1"/>
  <c r="O3973" i="8"/>
  <c r="P3973" i="8" s="1"/>
  <c r="Q3973" i="8" s="1"/>
  <c r="R3973" i="8" s="1"/>
  <c r="S3973" i="8" s="1"/>
  <c r="U3973" i="8"/>
  <c r="V3973" i="8" s="1"/>
  <c r="Z3973" i="8"/>
  <c r="Y3973" i="8" s="1"/>
  <c r="O3974" i="8"/>
  <c r="P3974" i="8" s="1"/>
  <c r="Q3974" i="8" s="1"/>
  <c r="R3974" i="8" s="1"/>
  <c r="S3974" i="8" s="1"/>
  <c r="U3974" i="8"/>
  <c r="V3974" i="8" s="1"/>
  <c r="Z3974" i="8"/>
  <c r="Y3974" i="8" s="1"/>
  <c r="O3975" i="8"/>
  <c r="P3975" i="8" s="1"/>
  <c r="Q3975" i="8" s="1"/>
  <c r="R3975" i="8" s="1"/>
  <c r="S3975" i="8" s="1"/>
  <c r="U3975" i="8"/>
  <c r="V3975" i="8" s="1"/>
  <c r="Y3975" i="8"/>
  <c r="W3975" i="8" s="1"/>
  <c r="Z3975" i="8"/>
  <c r="O3976" i="8"/>
  <c r="P3976" i="8"/>
  <c r="Q3976" i="8" s="1"/>
  <c r="R3976" i="8" s="1"/>
  <c r="S3976" i="8" s="1"/>
  <c r="U3976" i="8"/>
  <c r="V3976" i="8"/>
  <c r="Z3976" i="8"/>
  <c r="Y3976" i="8" s="1"/>
  <c r="O3977" i="8"/>
  <c r="P3977" i="8" s="1"/>
  <c r="Q3977" i="8" s="1"/>
  <c r="R3977" i="8" s="1"/>
  <c r="S3977" i="8" s="1"/>
  <c r="U3977" i="8"/>
  <c r="V3977" i="8" s="1"/>
  <c r="Z3977" i="8"/>
  <c r="Y3977" i="8" s="1"/>
  <c r="W3977" i="8" s="1"/>
  <c r="O3978" i="8"/>
  <c r="P3978" i="8"/>
  <c r="Q3978" i="8"/>
  <c r="R3978" i="8" s="1"/>
  <c r="S3978" i="8" s="1"/>
  <c r="T3978" i="8" s="1"/>
  <c r="U3978" i="8"/>
  <c r="V3978" i="8"/>
  <c r="Z3978" i="8"/>
  <c r="Y3978" i="8" s="1"/>
  <c r="O3979" i="8"/>
  <c r="P3979" i="8"/>
  <c r="Q3979" i="8" s="1"/>
  <c r="R3979" i="8" s="1"/>
  <c r="S3979" i="8" s="1"/>
  <c r="U3979" i="8"/>
  <c r="V3979" i="8" s="1"/>
  <c r="Z3979" i="8"/>
  <c r="Y3979" i="8" s="1"/>
  <c r="O3980" i="8"/>
  <c r="P3980" i="8" s="1"/>
  <c r="Q3980" i="8" s="1"/>
  <c r="R3980" i="8" s="1"/>
  <c r="S3980" i="8" s="1"/>
  <c r="U3980" i="8"/>
  <c r="V3980" i="8" s="1"/>
  <c r="Z3980" i="8"/>
  <c r="Y3980" i="8" s="1"/>
  <c r="O3981" i="8"/>
  <c r="P3981" i="8"/>
  <c r="Q3981" i="8"/>
  <c r="R3981" i="8" s="1"/>
  <c r="S3981" i="8" s="1"/>
  <c r="T3981" i="8" s="1"/>
  <c r="U3981" i="8"/>
  <c r="V3981" i="8" s="1"/>
  <c r="Z3981" i="8"/>
  <c r="Y3981" i="8" s="1"/>
  <c r="O3982" i="8"/>
  <c r="P3982" i="8" s="1"/>
  <c r="Q3982" i="8" s="1"/>
  <c r="R3982" i="8" s="1"/>
  <c r="S3982" i="8" s="1"/>
  <c r="U3982" i="8"/>
  <c r="V3982" i="8"/>
  <c r="Z3982" i="8"/>
  <c r="Y3982" i="8" s="1"/>
  <c r="O3983" i="8"/>
  <c r="P3983" i="8" s="1"/>
  <c r="Q3983" i="8" s="1"/>
  <c r="R3983" i="8" s="1"/>
  <c r="S3983" i="8"/>
  <c r="U3983" i="8"/>
  <c r="V3983" i="8" s="1"/>
  <c r="Z3983" i="8"/>
  <c r="Y3983" i="8" s="1"/>
  <c r="O3984" i="8"/>
  <c r="P3984" i="8" s="1"/>
  <c r="Q3984" i="8" s="1"/>
  <c r="R3984" i="8" s="1"/>
  <c r="S3984" i="8" s="1"/>
  <c r="U3984" i="8"/>
  <c r="V3984" i="8"/>
  <c r="Z3984" i="8"/>
  <c r="Y3984" i="8" s="1"/>
  <c r="O3985" i="8"/>
  <c r="P3985" i="8" s="1"/>
  <c r="Q3985" i="8" s="1"/>
  <c r="R3985" i="8" s="1"/>
  <c r="S3985" i="8" s="1"/>
  <c r="U3985" i="8"/>
  <c r="V3985" i="8" s="1"/>
  <c r="Z3985" i="8"/>
  <c r="Y3985" i="8" s="1"/>
  <c r="O3986" i="8"/>
  <c r="P3986" i="8" s="1"/>
  <c r="Q3986" i="8" s="1"/>
  <c r="R3986" i="8" s="1"/>
  <c r="S3986" i="8" s="1"/>
  <c r="U3986" i="8"/>
  <c r="V3986" i="8" s="1"/>
  <c r="Z3986" i="8"/>
  <c r="Y3986" i="8" s="1"/>
  <c r="O3987" i="8"/>
  <c r="P3987" i="8" s="1"/>
  <c r="Q3987" i="8"/>
  <c r="R3987" i="8" s="1"/>
  <c r="S3987" i="8" s="1"/>
  <c r="T3987" i="8" s="1"/>
  <c r="U3987" i="8"/>
  <c r="V3987" i="8" s="1"/>
  <c r="Z3987" i="8"/>
  <c r="Y3987" i="8" s="1"/>
  <c r="O3988" i="8"/>
  <c r="P3988" i="8" s="1"/>
  <c r="Q3988" i="8"/>
  <c r="R3988" i="8" s="1"/>
  <c r="S3988" i="8"/>
  <c r="T3988" i="8"/>
  <c r="U3988" i="8"/>
  <c r="V3988" i="8" s="1"/>
  <c r="Z3988" i="8"/>
  <c r="Y3988" i="8" s="1"/>
  <c r="O3989" i="8"/>
  <c r="P3989" i="8"/>
  <c r="Q3989" i="8" s="1"/>
  <c r="R3989" i="8" s="1"/>
  <c r="S3989" i="8" s="1"/>
  <c r="U3989" i="8"/>
  <c r="V3989" i="8" s="1"/>
  <c r="Z3989" i="8"/>
  <c r="Y3989" i="8" s="1"/>
  <c r="O3990" i="8"/>
  <c r="P3990" i="8" s="1"/>
  <c r="Q3990" i="8" s="1"/>
  <c r="R3990" i="8" s="1"/>
  <c r="S3990" i="8" s="1"/>
  <c r="U3990" i="8"/>
  <c r="V3990" i="8"/>
  <c r="Z3990" i="8"/>
  <c r="Y3990" i="8" s="1"/>
  <c r="O3991" i="8"/>
  <c r="P3991" i="8" s="1"/>
  <c r="Q3991" i="8" s="1"/>
  <c r="R3991" i="8" s="1"/>
  <c r="S3991" i="8" s="1"/>
  <c r="U3991" i="8"/>
  <c r="V3991" i="8" s="1"/>
  <c r="Z3991" i="8"/>
  <c r="Y3991" i="8" s="1"/>
  <c r="O4101" i="8"/>
  <c r="P4101" i="8" s="1"/>
  <c r="Q4101" i="8" s="1"/>
  <c r="R4101" i="8" s="1"/>
  <c r="S4101" i="8" s="1"/>
  <c r="T4101" i="8" s="1"/>
  <c r="U4101" i="8"/>
  <c r="V4101" i="8" s="1"/>
  <c r="Z4101" i="8"/>
  <c r="Y4101" i="8" s="1"/>
  <c r="W4101" i="8" s="1"/>
  <c r="O4102" i="8"/>
  <c r="P4102" i="8"/>
  <c r="Q4102" i="8" s="1"/>
  <c r="R4102" i="8" s="1"/>
  <c r="S4102" i="8" s="1"/>
  <c r="T4102" i="8" s="1"/>
  <c r="U4102" i="8"/>
  <c r="V4102" i="8" s="1"/>
  <c r="Z4102" i="8"/>
  <c r="Y4102" i="8" s="1"/>
  <c r="W4102" i="8" s="1"/>
  <c r="O4103" i="8"/>
  <c r="P4103" i="8"/>
  <c r="Q4103" i="8" s="1"/>
  <c r="R4103" i="8" s="1"/>
  <c r="S4103" i="8" s="1"/>
  <c r="U4103" i="8"/>
  <c r="V4103" i="8" s="1"/>
  <c r="Z4103" i="8"/>
  <c r="Y4103" i="8" s="1"/>
  <c r="W4103" i="8" s="1"/>
  <c r="O4109" i="8"/>
  <c r="P4109" i="8" s="1"/>
  <c r="Q4109" i="8"/>
  <c r="R4109" i="8" s="1"/>
  <c r="S4109" i="8"/>
  <c r="U4109" i="8"/>
  <c r="V4109" i="8"/>
  <c r="Z4109" i="8"/>
  <c r="Y4109" i="8" s="1"/>
  <c r="W4109" i="8" s="1"/>
  <c r="O4110" i="8"/>
  <c r="P4110" i="8" s="1"/>
  <c r="Q4110" i="8" s="1"/>
  <c r="R4110" i="8" s="1"/>
  <c r="S4110" i="8" s="1"/>
  <c r="T4110" i="8" s="1"/>
  <c r="U4110" i="8"/>
  <c r="V4110" i="8" s="1"/>
  <c r="Y4110" i="8"/>
  <c r="W4110" i="8" s="1"/>
  <c r="Z4110" i="8"/>
  <c r="O4111" i="8"/>
  <c r="P4111" i="8" s="1"/>
  <c r="Q4111" i="8" s="1"/>
  <c r="R4111" i="8" s="1"/>
  <c r="S4111" i="8" s="1"/>
  <c r="T4111" i="8"/>
  <c r="U4111" i="8"/>
  <c r="V4111" i="8"/>
  <c r="Z4111" i="8"/>
  <c r="Y4111" i="8" s="1"/>
  <c r="W4111" i="8" s="1"/>
  <c r="O4112" i="8"/>
  <c r="P4112" i="8" s="1"/>
  <c r="Q4112" i="8" s="1"/>
  <c r="R4112" i="8" s="1"/>
  <c r="S4112" i="8" s="1"/>
  <c r="U4112" i="8"/>
  <c r="V4112" i="8"/>
  <c r="Z4112" i="8"/>
  <c r="Y4112" i="8" s="1"/>
  <c r="O4113" i="8"/>
  <c r="P4113" i="8" s="1"/>
  <c r="Q4113" i="8" s="1"/>
  <c r="R4113" i="8" s="1"/>
  <c r="S4113" i="8" s="1"/>
  <c r="T4113" i="8" s="1"/>
  <c r="U4113" i="8"/>
  <c r="V4113" i="8"/>
  <c r="Z4113" i="8"/>
  <c r="Y4113" i="8" s="1"/>
  <c r="W4113" i="8" s="1"/>
  <c r="O4114" i="8"/>
  <c r="P4114" i="8" s="1"/>
  <c r="Q4114" i="8" s="1"/>
  <c r="R4114" i="8" s="1"/>
  <c r="S4114" i="8" s="1"/>
  <c r="U4114" i="8"/>
  <c r="V4114" i="8" s="1"/>
  <c r="Z4114" i="8"/>
  <c r="Y4114" i="8" s="1"/>
  <c r="W4114" i="8" s="1"/>
  <c r="O4115" i="8"/>
  <c r="P4115" i="8" s="1"/>
  <c r="Q4115" i="8"/>
  <c r="R4115" i="8" s="1"/>
  <c r="S4115" i="8" s="1"/>
  <c r="T4115" i="8" s="1"/>
  <c r="U4115" i="8"/>
  <c r="V4115" i="8"/>
  <c r="Z4115" i="8"/>
  <c r="Y4115" i="8" s="1"/>
  <c r="W4115" i="8" s="1"/>
  <c r="X4115" i="8" s="1"/>
  <c r="O4116" i="8"/>
  <c r="P4116" i="8" s="1"/>
  <c r="Q4116" i="8" s="1"/>
  <c r="R4116" i="8" s="1"/>
  <c r="S4116" i="8" s="1"/>
  <c r="T4116" i="8" s="1"/>
  <c r="U4116" i="8"/>
  <c r="V4116" i="8" s="1"/>
  <c r="Z4116" i="8"/>
  <c r="Y4116" i="8" s="1"/>
  <c r="W4116" i="8" s="1"/>
  <c r="X4116" i="8" s="1"/>
  <c r="O4117" i="8"/>
  <c r="P4117" i="8" s="1"/>
  <c r="Q4117" i="8" s="1"/>
  <c r="R4117" i="8" s="1"/>
  <c r="S4117" i="8" s="1"/>
  <c r="T4117" i="8" s="1"/>
  <c r="U4117" i="8"/>
  <c r="V4117" i="8"/>
  <c r="Z4117" i="8"/>
  <c r="Y4117" i="8" s="1"/>
  <c r="W4117" i="8" s="1"/>
  <c r="O4118" i="8"/>
  <c r="P4118" i="8" s="1"/>
  <c r="Q4118" i="8" s="1"/>
  <c r="R4118" i="8" s="1"/>
  <c r="S4118" i="8" s="1"/>
  <c r="T4118" i="8" s="1"/>
  <c r="U4118" i="8"/>
  <c r="V4118" i="8" s="1"/>
  <c r="Z4118" i="8"/>
  <c r="Y4118" i="8" s="1"/>
  <c r="W4118" i="8" s="1"/>
  <c r="O4119" i="8"/>
  <c r="P4119" i="8"/>
  <c r="Q4119" i="8" s="1"/>
  <c r="R4119" i="8" s="1"/>
  <c r="S4119" i="8" s="1"/>
  <c r="T4119" i="8"/>
  <c r="U4119" i="8"/>
  <c r="V4119" i="8" s="1"/>
  <c r="Z4119" i="8"/>
  <c r="Y4119" i="8" s="1"/>
  <c r="W4119" i="8" s="1"/>
  <c r="O4120" i="8"/>
  <c r="P4120" i="8" s="1"/>
  <c r="Q4120" i="8" s="1"/>
  <c r="R4120" i="8" s="1"/>
  <c r="S4120" i="8" s="1"/>
  <c r="U4120" i="8"/>
  <c r="V4120" i="8"/>
  <c r="Z4120" i="8"/>
  <c r="Y4120" i="8" s="1"/>
  <c r="W4120" i="8" s="1"/>
  <c r="O4121" i="8"/>
  <c r="P4121" i="8" s="1"/>
  <c r="Q4121" i="8" s="1"/>
  <c r="R4121" i="8" s="1"/>
  <c r="S4121" i="8" s="1"/>
  <c r="U4121" i="8"/>
  <c r="V4121" i="8" s="1"/>
  <c r="Z4121" i="8"/>
  <c r="Y4121" i="8" s="1"/>
  <c r="O4122" i="8"/>
  <c r="P4122" i="8" s="1"/>
  <c r="Q4122" i="8" s="1"/>
  <c r="R4122" i="8" s="1"/>
  <c r="S4122" i="8" s="1"/>
  <c r="U4122" i="8"/>
  <c r="V4122" i="8" s="1"/>
  <c r="Z4122" i="8"/>
  <c r="Y4122" i="8" s="1"/>
  <c r="W4122" i="8" s="1"/>
  <c r="O4123" i="8"/>
  <c r="P4123" i="8"/>
  <c r="Q4123" i="8" s="1"/>
  <c r="R4123" i="8" s="1"/>
  <c r="S4123" i="8" s="1"/>
  <c r="U4123" i="8"/>
  <c r="V4123" i="8" s="1"/>
  <c r="Z4123" i="8"/>
  <c r="Y4123" i="8" s="1"/>
  <c r="W4123" i="8" s="1"/>
  <c r="O4124" i="8"/>
  <c r="P4124" i="8"/>
  <c r="Q4124" i="8" s="1"/>
  <c r="R4124" i="8" s="1"/>
  <c r="S4124" i="8"/>
  <c r="U4124" i="8"/>
  <c r="V4124" i="8" s="1"/>
  <c r="Z4124" i="8"/>
  <c r="Y4124" i="8" s="1"/>
  <c r="W4124" i="8" s="1"/>
  <c r="O4125" i="8"/>
  <c r="P4125" i="8" s="1"/>
  <c r="Q4125" i="8" s="1"/>
  <c r="R4125" i="8" s="1"/>
  <c r="S4125" i="8" s="1"/>
  <c r="U4125" i="8"/>
  <c r="V4125" i="8" s="1"/>
  <c r="Z4125" i="8"/>
  <c r="Y4125" i="8" s="1"/>
  <c r="W4125" i="8" s="1"/>
  <c r="O4126" i="8"/>
  <c r="P4126" i="8" s="1"/>
  <c r="Q4126" i="8" s="1"/>
  <c r="R4126" i="8" s="1"/>
  <c r="S4126" i="8" s="1"/>
  <c r="U4126" i="8"/>
  <c r="V4126" i="8" s="1"/>
  <c r="Z4126" i="8"/>
  <c r="Y4126" i="8" s="1"/>
  <c r="W4126" i="8" s="1"/>
  <c r="O4127" i="8"/>
  <c r="P4127" i="8" s="1"/>
  <c r="Q4127" i="8"/>
  <c r="R4127" i="8" s="1"/>
  <c r="S4127" i="8" s="1"/>
  <c r="T4127" i="8" s="1"/>
  <c r="U4127" i="8"/>
  <c r="V4127" i="8" s="1"/>
  <c r="Z4127" i="8"/>
  <c r="Y4127" i="8" s="1"/>
  <c r="W4127" i="8" s="1"/>
  <c r="O4128" i="8"/>
  <c r="P4128" i="8" s="1"/>
  <c r="Q4128" i="8" s="1"/>
  <c r="R4128" i="8" s="1"/>
  <c r="S4128" i="8" s="1"/>
  <c r="U4128" i="8"/>
  <c r="V4128" i="8" s="1"/>
  <c r="Z4128" i="8"/>
  <c r="Y4128" i="8" s="1"/>
  <c r="W4128" i="8" s="1"/>
  <c r="O4129" i="8"/>
  <c r="P4129" i="8" s="1"/>
  <c r="Q4129" i="8" s="1"/>
  <c r="R4129" i="8" s="1"/>
  <c r="S4129" i="8" s="1"/>
  <c r="T4129" i="8" s="1"/>
  <c r="U4129" i="8"/>
  <c r="V4129" i="8" s="1"/>
  <c r="Z4129" i="8"/>
  <c r="Y4129" i="8" s="1"/>
  <c r="W4129" i="8" s="1"/>
  <c r="O4130" i="8"/>
  <c r="P4130" i="8" s="1"/>
  <c r="Q4130" i="8" s="1"/>
  <c r="R4130" i="8" s="1"/>
  <c r="S4130" i="8" s="1"/>
  <c r="U4130" i="8"/>
  <c r="V4130" i="8" s="1"/>
  <c r="Z4130" i="8"/>
  <c r="Y4130" i="8" s="1"/>
  <c r="W4130" i="8" s="1"/>
  <c r="O4176" i="8"/>
  <c r="P4176" i="8"/>
  <c r="Q4176" i="8"/>
  <c r="R4176" i="8" s="1"/>
  <c r="S4176" i="8" s="1"/>
  <c r="U4176" i="8"/>
  <c r="V4176" i="8" s="1"/>
  <c r="Z4176" i="8"/>
  <c r="Y4176" i="8" s="1"/>
  <c r="W4176" i="8" s="1"/>
  <c r="O4177" i="8"/>
  <c r="P4177" i="8" s="1"/>
  <c r="Q4177" i="8"/>
  <c r="R4177" i="8" s="1"/>
  <c r="S4177" i="8" s="1"/>
  <c r="T4177" i="8" s="1"/>
  <c r="U4177" i="8"/>
  <c r="V4177" i="8"/>
  <c r="Z4177" i="8"/>
  <c r="Y4177" i="8" s="1"/>
  <c r="W4177" i="8" s="1"/>
  <c r="X4177" i="8" s="1"/>
  <c r="O4178" i="8"/>
  <c r="P4178" i="8" s="1"/>
  <c r="Q4178" i="8" s="1"/>
  <c r="R4178" i="8" s="1"/>
  <c r="S4178" i="8" s="1"/>
  <c r="T4178" i="8" s="1"/>
  <c r="U4178" i="8"/>
  <c r="V4178" i="8" s="1"/>
  <c r="Z4178" i="8"/>
  <c r="Y4178" i="8" s="1"/>
  <c r="W4178" i="8" s="1"/>
  <c r="O4179" i="8"/>
  <c r="P4179" i="8" s="1"/>
  <c r="Q4179" i="8" s="1"/>
  <c r="R4179" i="8" s="1"/>
  <c r="S4179" i="8" s="1"/>
  <c r="U4179" i="8"/>
  <c r="V4179" i="8" s="1"/>
  <c r="Z4179" i="8"/>
  <c r="Y4179" i="8" s="1"/>
  <c r="O4180" i="8"/>
  <c r="P4180" i="8" s="1"/>
  <c r="Q4180" i="8" s="1"/>
  <c r="R4180" i="8" s="1"/>
  <c r="S4180" i="8" s="1"/>
  <c r="U4180" i="8"/>
  <c r="V4180" i="8" s="1"/>
  <c r="Z4180" i="8"/>
  <c r="Y4180" i="8" s="1"/>
  <c r="W4180" i="8" s="1"/>
  <c r="O4181" i="8"/>
  <c r="P4181" i="8"/>
  <c r="Q4181" i="8" s="1"/>
  <c r="R4181" i="8" s="1"/>
  <c r="S4181" i="8" s="1"/>
  <c r="T4181" i="8" s="1"/>
  <c r="U4181" i="8"/>
  <c r="V4181" i="8"/>
  <c r="Z4181" i="8"/>
  <c r="Y4181" i="8" s="1"/>
  <c r="W4181" i="8" s="1"/>
  <c r="O4182" i="8"/>
  <c r="P4182" i="8" s="1"/>
  <c r="Q4182" i="8"/>
  <c r="R4182" i="8" s="1"/>
  <c r="S4182" i="8" s="1"/>
  <c r="T4182" i="8" s="1"/>
  <c r="U4182" i="8"/>
  <c r="V4182" i="8" s="1"/>
  <c r="Z4182" i="8"/>
  <c r="Y4182" i="8" s="1"/>
  <c r="O4183" i="8"/>
  <c r="P4183" i="8" s="1"/>
  <c r="Q4183" i="8" s="1"/>
  <c r="R4183" i="8" s="1"/>
  <c r="S4183" i="8" s="1"/>
  <c r="U4183" i="8"/>
  <c r="V4183" i="8" s="1"/>
  <c r="Z4183" i="8"/>
  <c r="Y4183" i="8" s="1"/>
  <c r="O4184" i="8"/>
  <c r="P4184" i="8" s="1"/>
  <c r="Q4184" i="8" s="1"/>
  <c r="R4184" i="8" s="1"/>
  <c r="S4184" i="8" s="1"/>
  <c r="U4184" i="8"/>
  <c r="V4184" i="8" s="1"/>
  <c r="Z4184" i="8"/>
  <c r="Y4184" i="8" s="1"/>
  <c r="O4185" i="8"/>
  <c r="P4185" i="8" s="1"/>
  <c r="Q4185" i="8" s="1"/>
  <c r="R4185" i="8" s="1"/>
  <c r="S4185" i="8" s="1"/>
  <c r="T4185" i="8" s="1"/>
  <c r="U4185" i="8"/>
  <c r="V4185" i="8"/>
  <c r="Z4185" i="8"/>
  <c r="Y4185" i="8" s="1"/>
  <c r="W4185" i="8" s="1"/>
  <c r="O4214" i="8"/>
  <c r="P4214" i="8" s="1"/>
  <c r="Q4214" i="8" s="1"/>
  <c r="R4214" i="8" s="1"/>
  <c r="S4214" i="8" s="1"/>
  <c r="U4214" i="8"/>
  <c r="V4214" i="8" s="1"/>
  <c r="Z4214" i="8"/>
  <c r="Y4214" i="8" s="1"/>
  <c r="W4214" i="8" s="1"/>
  <c r="O4215" i="8"/>
  <c r="P4215" i="8" s="1"/>
  <c r="Q4215" i="8" s="1"/>
  <c r="R4215" i="8" s="1"/>
  <c r="S4215" i="8" s="1"/>
  <c r="U4215" i="8"/>
  <c r="V4215" i="8" s="1"/>
  <c r="Z4215" i="8"/>
  <c r="Y4215" i="8" s="1"/>
  <c r="W4215" i="8" s="1"/>
  <c r="O4216" i="8"/>
  <c r="P4216" i="8"/>
  <c r="Q4216" i="8" s="1"/>
  <c r="R4216" i="8" s="1"/>
  <c r="S4216" i="8" s="1"/>
  <c r="T4216" i="8" s="1"/>
  <c r="U4216" i="8"/>
  <c r="V4216" i="8" s="1"/>
  <c r="Z4216" i="8"/>
  <c r="Y4216" i="8" s="1"/>
  <c r="W4216" i="8" s="1"/>
  <c r="O4232" i="8"/>
  <c r="P4232" i="8" s="1"/>
  <c r="Q4232" i="8" s="1"/>
  <c r="R4232" i="8" s="1"/>
  <c r="S4232" i="8" s="1"/>
  <c r="T4232" i="8" s="1"/>
  <c r="U4232" i="8"/>
  <c r="V4232" i="8" s="1"/>
  <c r="Z4232" i="8"/>
  <c r="Y4232" i="8" s="1"/>
  <c r="W4232" i="8" s="1"/>
  <c r="O4233" i="8"/>
  <c r="P4233" i="8"/>
  <c r="Q4233" i="8" s="1"/>
  <c r="R4233" i="8" s="1"/>
  <c r="S4233" i="8"/>
  <c r="U4233" i="8"/>
  <c r="V4233" i="8"/>
  <c r="Z4233" i="8"/>
  <c r="Y4233" i="8" s="1"/>
  <c r="O4234" i="8"/>
  <c r="P4234" i="8"/>
  <c r="Q4234" i="8" s="1"/>
  <c r="R4234" i="8" s="1"/>
  <c r="S4234" i="8" s="1"/>
  <c r="T4234" i="8" s="1"/>
  <c r="U4234" i="8"/>
  <c r="V4234" i="8" s="1"/>
  <c r="Z4234" i="8"/>
  <c r="Y4234" i="8" s="1"/>
  <c r="O4235" i="8"/>
  <c r="P4235" i="8" s="1"/>
  <c r="Q4235" i="8" s="1"/>
  <c r="R4235" i="8" s="1"/>
  <c r="S4235" i="8" s="1"/>
  <c r="T4235" i="8" s="1"/>
  <c r="U4235" i="8"/>
  <c r="V4235" i="8" s="1"/>
  <c r="Z4235" i="8"/>
  <c r="Y4235" i="8" s="1"/>
  <c r="W4235" i="8" s="1"/>
  <c r="O4236" i="8"/>
  <c r="P4236" i="8" s="1"/>
  <c r="Q4236" i="8" s="1"/>
  <c r="R4236" i="8" s="1"/>
  <c r="S4236" i="8" s="1"/>
  <c r="T4236" i="8" s="1"/>
  <c r="U4236" i="8"/>
  <c r="V4236" i="8" s="1"/>
  <c r="Z4236" i="8"/>
  <c r="Y4236" i="8" s="1"/>
  <c r="W4236" i="8" s="1"/>
  <c r="O4237" i="8"/>
  <c r="P4237" i="8" s="1"/>
  <c r="Q4237" i="8" s="1"/>
  <c r="R4237" i="8" s="1"/>
  <c r="S4237" i="8" s="1"/>
  <c r="T4237" i="8" s="1"/>
  <c r="U4237" i="8"/>
  <c r="V4237" i="8" s="1"/>
  <c r="Z4237" i="8"/>
  <c r="Y4237" i="8" s="1"/>
  <c r="O4238" i="8"/>
  <c r="P4238" i="8" s="1"/>
  <c r="Q4238" i="8" s="1"/>
  <c r="R4238" i="8" s="1"/>
  <c r="S4238" i="8" s="1"/>
  <c r="U4238" i="8"/>
  <c r="V4238" i="8" s="1"/>
  <c r="Z4238" i="8"/>
  <c r="Y4238" i="8" s="1"/>
  <c r="W4238" i="8" s="1"/>
  <c r="O4239" i="8"/>
  <c r="P4239" i="8" s="1"/>
  <c r="Q4239" i="8" s="1"/>
  <c r="R4239" i="8" s="1"/>
  <c r="S4239" i="8" s="1"/>
  <c r="T4239" i="8" s="1"/>
  <c r="U4239" i="8"/>
  <c r="V4239" i="8" s="1"/>
  <c r="Z4239" i="8"/>
  <c r="Y4239" i="8" s="1"/>
  <c r="O4240" i="8"/>
  <c r="P4240" i="8" s="1"/>
  <c r="Q4240" i="8" s="1"/>
  <c r="R4240" i="8" s="1"/>
  <c r="S4240" i="8" s="1"/>
  <c r="U4240" i="8"/>
  <c r="V4240" i="8" s="1"/>
  <c r="Z4240" i="8"/>
  <c r="Y4240" i="8" s="1"/>
  <c r="W4240" i="8" s="1"/>
  <c r="O4241" i="8"/>
  <c r="P4241" i="8" s="1"/>
  <c r="Q4241" i="8" s="1"/>
  <c r="R4241" i="8" s="1"/>
  <c r="S4241" i="8" s="1"/>
  <c r="U4241" i="8"/>
  <c r="V4241" i="8"/>
  <c r="Z4241" i="8"/>
  <c r="Y4241" i="8" s="1"/>
  <c r="O4290" i="8"/>
  <c r="P4290" i="8" s="1"/>
  <c r="Q4290" i="8"/>
  <c r="R4290" i="8" s="1"/>
  <c r="S4290" i="8" s="1"/>
  <c r="U4290" i="8"/>
  <c r="V4290" i="8"/>
  <c r="Z4290" i="8"/>
  <c r="Y4290" i="8" s="1"/>
  <c r="W4290" i="8" s="1"/>
  <c r="O4291" i="8"/>
  <c r="P4291" i="8" s="1"/>
  <c r="Q4291" i="8"/>
  <c r="R4291" i="8" s="1"/>
  <c r="S4291" i="8" s="1"/>
  <c r="U4291" i="8"/>
  <c r="V4291" i="8"/>
  <c r="Z4291" i="8"/>
  <c r="Y4291" i="8" s="1"/>
  <c r="W4291" i="8" s="1"/>
  <c r="O4292" i="8"/>
  <c r="P4292" i="8" s="1"/>
  <c r="Q4292" i="8" s="1"/>
  <c r="R4292" i="8" s="1"/>
  <c r="S4292" i="8" s="1"/>
  <c r="U4292" i="8"/>
  <c r="V4292" i="8"/>
  <c r="T4292" i="8" s="1"/>
  <c r="Z4292" i="8"/>
  <c r="Y4292" i="8" s="1"/>
  <c r="O4293" i="8"/>
  <c r="P4293" i="8" s="1"/>
  <c r="Q4293" i="8" s="1"/>
  <c r="R4293" i="8" s="1"/>
  <c r="S4293" i="8" s="1"/>
  <c r="U4293" i="8"/>
  <c r="V4293" i="8" s="1"/>
  <c r="Z4293" i="8"/>
  <c r="Y4293" i="8" s="1"/>
  <c r="W4293" i="8" s="1"/>
  <c r="O4294" i="8"/>
  <c r="P4294" i="8"/>
  <c r="Q4294" i="8" s="1"/>
  <c r="R4294" i="8" s="1"/>
  <c r="S4294" i="8" s="1"/>
  <c r="U4294" i="8"/>
  <c r="V4294" i="8" s="1"/>
  <c r="Z4294" i="8"/>
  <c r="Y4294" i="8" s="1"/>
  <c r="W4294" i="8" s="1"/>
  <c r="O4295" i="8"/>
  <c r="P4295" i="8"/>
  <c r="Q4295" i="8"/>
  <c r="R4295" i="8" s="1"/>
  <c r="S4295" i="8" s="1"/>
  <c r="U4295" i="8"/>
  <c r="V4295" i="8" s="1"/>
  <c r="Z4295" i="8"/>
  <c r="Y4295" i="8" s="1"/>
  <c r="O4296" i="8"/>
  <c r="P4296" i="8" s="1"/>
  <c r="Q4296" i="8" s="1"/>
  <c r="R4296" i="8" s="1"/>
  <c r="S4296" i="8" s="1"/>
  <c r="T4296" i="8" s="1"/>
  <c r="U4296" i="8"/>
  <c r="V4296" i="8" s="1"/>
  <c r="Z4296" i="8"/>
  <c r="Y4296" i="8" s="1"/>
  <c r="W4296" i="8" s="1"/>
  <c r="O4297" i="8"/>
  <c r="P4297" i="8" s="1"/>
  <c r="Q4297" i="8"/>
  <c r="R4297" i="8" s="1"/>
  <c r="S4297" i="8" s="1"/>
  <c r="U4297" i="8"/>
  <c r="V4297" i="8" s="1"/>
  <c r="Z4297" i="8"/>
  <c r="Y4297" i="8" s="1"/>
  <c r="W4297" i="8" s="1"/>
  <c r="O4298" i="8"/>
  <c r="P4298" i="8" s="1"/>
  <c r="Q4298" i="8" s="1"/>
  <c r="R4298" i="8" s="1"/>
  <c r="S4298" i="8" s="1"/>
  <c r="T4298" i="8" s="1"/>
  <c r="U4298" i="8"/>
  <c r="V4298" i="8" s="1"/>
  <c r="Z4298" i="8"/>
  <c r="Y4298" i="8" s="1"/>
  <c r="W4298" i="8" s="1"/>
  <c r="O4299" i="8"/>
  <c r="P4299" i="8" s="1"/>
  <c r="Q4299" i="8" s="1"/>
  <c r="R4299" i="8" s="1"/>
  <c r="S4299" i="8" s="1"/>
  <c r="T4299" i="8" s="1"/>
  <c r="U4299" i="8"/>
  <c r="V4299" i="8" s="1"/>
  <c r="Z4299" i="8"/>
  <c r="Y4299" i="8" s="1"/>
  <c r="W4299" i="8" s="1"/>
  <c r="O4327" i="8"/>
  <c r="P4327" i="8"/>
  <c r="Q4327" i="8" s="1"/>
  <c r="R4327" i="8" s="1"/>
  <c r="S4327" i="8" s="1"/>
  <c r="U4327" i="8"/>
  <c r="V4327" i="8" s="1"/>
  <c r="Z4327" i="8"/>
  <c r="Y4327" i="8" s="1"/>
  <c r="W4327" i="8" s="1"/>
  <c r="O4328" i="8"/>
  <c r="P4328" i="8" s="1"/>
  <c r="Q4328" i="8" s="1"/>
  <c r="R4328" i="8" s="1"/>
  <c r="S4328" i="8" s="1"/>
  <c r="T4328" i="8" s="1"/>
  <c r="U4328" i="8"/>
  <c r="V4328" i="8" s="1"/>
  <c r="Z4328" i="8"/>
  <c r="Y4328" i="8" s="1"/>
  <c r="O4329" i="8"/>
  <c r="P4329" i="8" s="1"/>
  <c r="Q4329" i="8" s="1"/>
  <c r="R4329" i="8" s="1"/>
  <c r="S4329" i="8" s="1"/>
  <c r="U4329" i="8"/>
  <c r="V4329" i="8" s="1"/>
  <c r="Z4329" i="8"/>
  <c r="Y4329" i="8" s="1"/>
  <c r="O4330" i="8"/>
  <c r="P4330" i="8"/>
  <c r="Q4330" i="8"/>
  <c r="R4330" i="8" s="1"/>
  <c r="S4330" i="8" s="1"/>
  <c r="U4330" i="8"/>
  <c r="V4330" i="8" s="1"/>
  <c r="Z4330" i="8"/>
  <c r="Y4330" i="8" s="1"/>
  <c r="O4331" i="8"/>
  <c r="P4331" i="8" s="1"/>
  <c r="Q4331" i="8" s="1"/>
  <c r="R4331" i="8" s="1"/>
  <c r="S4331" i="8" s="1"/>
  <c r="T4331" i="8" s="1"/>
  <c r="U4331" i="8"/>
  <c r="V4331" i="8"/>
  <c r="Z4331" i="8"/>
  <c r="Y4331" i="8" s="1"/>
  <c r="O4332" i="8"/>
  <c r="P4332" i="8"/>
  <c r="Q4332" i="8" s="1"/>
  <c r="R4332" i="8" s="1"/>
  <c r="S4332" i="8" s="1"/>
  <c r="T4332" i="8" s="1"/>
  <c r="U4332" i="8"/>
  <c r="V4332" i="8"/>
  <c r="Z4332" i="8"/>
  <c r="Y4332" i="8" s="1"/>
  <c r="O4333" i="8"/>
  <c r="P4333" i="8" s="1"/>
  <c r="Q4333" i="8" s="1"/>
  <c r="R4333" i="8" s="1"/>
  <c r="S4333" i="8" s="1"/>
  <c r="T4333" i="8" s="1"/>
  <c r="U4333" i="8"/>
  <c r="V4333" i="8" s="1"/>
  <c r="Z4333" i="8"/>
  <c r="Y4333" i="8" s="1"/>
  <c r="O4353" i="8"/>
  <c r="P4353" i="8" s="1"/>
  <c r="Q4353" i="8" s="1"/>
  <c r="R4353" i="8" s="1"/>
  <c r="S4353" i="8" s="1"/>
  <c r="U4353" i="8"/>
  <c r="V4353" i="8" s="1"/>
  <c r="Z4353" i="8"/>
  <c r="Y4353" i="8" s="1"/>
  <c r="W4353" i="8" s="1"/>
  <c r="O4354" i="8"/>
  <c r="P4354" i="8"/>
  <c r="Q4354" i="8"/>
  <c r="R4354" i="8" s="1"/>
  <c r="S4354" i="8" s="1"/>
  <c r="T4354" i="8"/>
  <c r="X4354" i="8" s="1"/>
  <c r="U4354" i="8"/>
  <c r="V4354" i="8" s="1"/>
  <c r="Z4354" i="8"/>
  <c r="Y4354" i="8" s="1"/>
  <c r="W4354" i="8" s="1"/>
  <c r="O4355" i="8"/>
  <c r="P4355" i="8"/>
  <c r="Q4355" i="8"/>
  <c r="R4355" i="8" s="1"/>
  <c r="S4355" i="8" s="1"/>
  <c r="U4355" i="8"/>
  <c r="V4355" i="8" s="1"/>
  <c r="Z4355" i="8"/>
  <c r="Y4355" i="8" s="1"/>
  <c r="W4355" i="8" s="1"/>
  <c r="O4356" i="8"/>
  <c r="P4356" i="8" s="1"/>
  <c r="Q4356" i="8" s="1"/>
  <c r="R4356" i="8" s="1"/>
  <c r="S4356" i="8" s="1"/>
  <c r="U4356" i="8"/>
  <c r="V4356" i="8" s="1"/>
  <c r="Z4356" i="8"/>
  <c r="Y4356" i="8" s="1"/>
  <c r="W4356" i="8" s="1"/>
  <c r="O4357" i="8"/>
  <c r="P4357" i="8" s="1"/>
  <c r="Q4357" i="8" s="1"/>
  <c r="R4357" i="8" s="1"/>
  <c r="S4357" i="8" s="1"/>
  <c r="T4357" i="8" s="1"/>
  <c r="U4357" i="8"/>
  <c r="V4357" i="8"/>
  <c r="Z4357" i="8"/>
  <c r="Y4357" i="8" s="1"/>
  <c r="W4357" i="8" s="1"/>
  <c r="O4358" i="8"/>
  <c r="P4358" i="8"/>
  <c r="Q4358" i="8" s="1"/>
  <c r="R4358" i="8" s="1"/>
  <c r="S4358" i="8"/>
  <c r="T4358" i="8" s="1"/>
  <c r="U4358" i="8"/>
  <c r="V4358" i="8"/>
  <c r="Z4358" i="8"/>
  <c r="Y4358" i="8" s="1"/>
  <c r="W4358" i="8" s="1"/>
  <c r="O4359" i="8"/>
  <c r="P4359" i="8" s="1"/>
  <c r="Q4359" i="8" s="1"/>
  <c r="R4359" i="8" s="1"/>
  <c r="S4359" i="8" s="1"/>
  <c r="U4359" i="8"/>
  <c r="V4359" i="8" s="1"/>
  <c r="Z4359" i="8"/>
  <c r="Y4359" i="8" s="1"/>
  <c r="W4359" i="8" s="1"/>
  <c r="O4360" i="8"/>
  <c r="P4360" i="8" s="1"/>
  <c r="Q4360" i="8" s="1"/>
  <c r="R4360" i="8" s="1"/>
  <c r="S4360" i="8" s="1"/>
  <c r="T4360" i="8"/>
  <c r="U4360" i="8"/>
  <c r="V4360" i="8" s="1"/>
  <c r="Z4360" i="8"/>
  <c r="Y4360" i="8" s="1"/>
  <c r="W4360" i="8" s="1"/>
  <c r="O4361" i="8"/>
  <c r="P4361" i="8"/>
  <c r="Q4361" i="8" s="1"/>
  <c r="R4361" i="8" s="1"/>
  <c r="S4361" i="8" s="1"/>
  <c r="T4361" i="8" s="1"/>
  <c r="X4361" i="8" s="1"/>
  <c r="U4361" i="8"/>
  <c r="V4361" i="8" s="1"/>
  <c r="Z4361" i="8"/>
  <c r="Y4361" i="8" s="1"/>
  <c r="W4361" i="8" s="1"/>
  <c r="O4372" i="8"/>
  <c r="P4372" i="8" s="1"/>
  <c r="Q4372" i="8" s="1"/>
  <c r="R4372" i="8" s="1"/>
  <c r="S4372" i="8" s="1"/>
  <c r="T4372" i="8" s="1"/>
  <c r="U4372" i="8"/>
  <c r="V4372" i="8" s="1"/>
  <c r="Z4372" i="8"/>
  <c r="Y4372" i="8" s="1"/>
  <c r="W4372" i="8" s="1"/>
  <c r="O4373" i="8"/>
  <c r="P4373" i="8"/>
  <c r="Q4373" i="8" s="1"/>
  <c r="R4373" i="8" s="1"/>
  <c r="S4373" i="8"/>
  <c r="U4373" i="8"/>
  <c r="V4373" i="8"/>
  <c r="Z4373" i="8"/>
  <c r="Y4373" i="8" s="1"/>
  <c r="W4373" i="8" s="1"/>
  <c r="O4374" i="8"/>
  <c r="P4374" i="8"/>
  <c r="Q4374" i="8" s="1"/>
  <c r="R4374" i="8" s="1"/>
  <c r="S4374" i="8" s="1"/>
  <c r="T4374" i="8" s="1"/>
  <c r="U4374" i="8"/>
  <c r="V4374" i="8" s="1"/>
  <c r="Z4374" i="8"/>
  <c r="Y4374" i="8" s="1"/>
  <c r="W4374" i="8" s="1"/>
  <c r="O4375" i="8"/>
  <c r="P4375" i="8"/>
  <c r="Q4375" i="8"/>
  <c r="R4375" i="8" s="1"/>
  <c r="S4375" i="8" s="1"/>
  <c r="T4375" i="8" s="1"/>
  <c r="U4375" i="8"/>
  <c r="V4375" i="8" s="1"/>
  <c r="Z4375" i="8"/>
  <c r="Y4375" i="8" s="1"/>
  <c r="W4375" i="8" s="1"/>
  <c r="O4376" i="8"/>
  <c r="P4376" i="8" s="1"/>
  <c r="Q4376" i="8" s="1"/>
  <c r="R4376" i="8" s="1"/>
  <c r="S4376" i="8" s="1"/>
  <c r="T4376" i="8" s="1"/>
  <c r="U4376" i="8"/>
  <c r="V4376" i="8" s="1"/>
  <c r="Z4376" i="8"/>
  <c r="Y4376" i="8" s="1"/>
  <c r="W4376" i="8" s="1"/>
  <c r="O4377" i="8"/>
  <c r="P4377" i="8" s="1"/>
  <c r="Q4377" i="8" s="1"/>
  <c r="R4377" i="8" s="1"/>
  <c r="S4377" i="8" s="1"/>
  <c r="T4377" i="8" s="1"/>
  <c r="U4377" i="8"/>
  <c r="V4377" i="8" s="1"/>
  <c r="Z4377" i="8"/>
  <c r="Y4377" i="8" s="1"/>
  <c r="O4378" i="8"/>
  <c r="P4378" i="8" s="1"/>
  <c r="Q4378" i="8"/>
  <c r="R4378" i="8" s="1"/>
  <c r="S4378" i="8" s="1"/>
  <c r="T4378" i="8" s="1"/>
  <c r="U4378" i="8"/>
  <c r="V4378" i="8" s="1"/>
  <c r="Z4378" i="8"/>
  <c r="Y4378" i="8" s="1"/>
  <c r="O4379" i="8"/>
  <c r="P4379" i="8"/>
  <c r="Q4379" i="8" s="1"/>
  <c r="R4379" i="8" s="1"/>
  <c r="S4379" i="8" s="1"/>
  <c r="T4379" i="8" s="1"/>
  <c r="U4379" i="8"/>
  <c r="V4379" i="8" s="1"/>
  <c r="Z4379" i="8"/>
  <c r="Y4379" i="8" s="1"/>
  <c r="O4380" i="8"/>
  <c r="P4380" i="8" s="1"/>
  <c r="Q4380" i="8" s="1"/>
  <c r="R4380" i="8" s="1"/>
  <c r="S4380" i="8" s="1"/>
  <c r="U4380" i="8"/>
  <c r="V4380" i="8" s="1"/>
  <c r="Z4380" i="8"/>
  <c r="Y4380" i="8" s="1"/>
  <c r="W4380" i="8" s="1"/>
  <c r="O4381" i="8"/>
  <c r="P4381" i="8"/>
  <c r="Q4381" i="8" s="1"/>
  <c r="R4381" i="8" s="1"/>
  <c r="S4381" i="8" s="1"/>
  <c r="T4381" i="8" s="1"/>
  <c r="U4381" i="8"/>
  <c r="V4381" i="8"/>
  <c r="Z4381" i="8"/>
  <c r="Y4381" i="8" s="1"/>
  <c r="O4382" i="8"/>
  <c r="P4382" i="8" s="1"/>
  <c r="Q4382" i="8" s="1"/>
  <c r="R4382" i="8" s="1"/>
  <c r="S4382" i="8" s="1"/>
  <c r="T4382" i="8" s="1"/>
  <c r="U4382" i="8"/>
  <c r="V4382" i="8"/>
  <c r="Z4382" i="8"/>
  <c r="Y4382" i="8" s="1"/>
  <c r="W4382" i="8" s="1"/>
  <c r="O4383" i="8"/>
  <c r="P4383" i="8"/>
  <c r="Q4383" i="8" s="1"/>
  <c r="R4383" i="8" s="1"/>
  <c r="S4383" i="8" s="1"/>
  <c r="T4383" i="8" s="1"/>
  <c r="U4383" i="8"/>
  <c r="V4383" i="8" s="1"/>
  <c r="Z4383" i="8"/>
  <c r="Y4383" i="8" s="1"/>
  <c r="O4384" i="8"/>
  <c r="P4384" i="8" s="1"/>
  <c r="Q4384" i="8" s="1"/>
  <c r="R4384" i="8" s="1"/>
  <c r="S4384" i="8" s="1"/>
  <c r="U4384" i="8"/>
  <c r="V4384" i="8"/>
  <c r="Z4384" i="8"/>
  <c r="Y4384" i="8" s="1"/>
  <c r="W4384" i="8" s="1"/>
  <c r="O4385" i="8"/>
  <c r="P4385" i="8" s="1"/>
  <c r="Q4385" i="8" s="1"/>
  <c r="R4385" i="8" s="1"/>
  <c r="S4385" i="8" s="1"/>
  <c r="U4385" i="8"/>
  <c r="V4385" i="8" s="1"/>
  <c r="Z4385" i="8"/>
  <c r="Y4385" i="8" s="1"/>
  <c r="O4386" i="8"/>
  <c r="P4386" i="8"/>
  <c r="Q4386" i="8" s="1"/>
  <c r="R4386" i="8" s="1"/>
  <c r="S4386" i="8" s="1"/>
  <c r="T4386" i="8" s="1"/>
  <c r="U4386" i="8"/>
  <c r="V4386" i="8" s="1"/>
  <c r="Z4386" i="8"/>
  <c r="Y4386" i="8" s="1"/>
  <c r="W4386" i="8" s="1"/>
  <c r="O4387" i="8"/>
  <c r="P4387" i="8"/>
  <c r="Q4387" i="8"/>
  <c r="R4387" i="8" s="1"/>
  <c r="S4387" i="8" s="1"/>
  <c r="U4387" i="8"/>
  <c r="V4387" i="8" s="1"/>
  <c r="Z4387" i="8"/>
  <c r="Y4387" i="8" s="1"/>
  <c r="W4387" i="8" s="1"/>
  <c r="O4388" i="8"/>
  <c r="P4388" i="8"/>
  <c r="Q4388" i="8" s="1"/>
  <c r="R4388" i="8" s="1"/>
  <c r="S4388" i="8" s="1"/>
  <c r="T4388" i="8" s="1"/>
  <c r="U4388" i="8"/>
  <c r="V4388" i="8"/>
  <c r="Z4388" i="8"/>
  <c r="Y4388" i="8" s="1"/>
  <c r="W4388" i="8" s="1"/>
  <c r="O4389" i="8"/>
  <c r="P4389" i="8" s="1"/>
  <c r="Q4389" i="8" s="1"/>
  <c r="R4389" i="8" s="1"/>
  <c r="S4389" i="8" s="1"/>
  <c r="T4389" i="8" s="1"/>
  <c r="U4389" i="8"/>
  <c r="V4389" i="8" s="1"/>
  <c r="Z4389" i="8"/>
  <c r="Y4389" i="8" s="1"/>
  <c r="W4389" i="8" s="1"/>
  <c r="O4390" i="8"/>
  <c r="P4390" i="8" s="1"/>
  <c r="Q4390" i="8"/>
  <c r="R4390" i="8" s="1"/>
  <c r="S4390" i="8" s="1"/>
  <c r="T4390" i="8" s="1"/>
  <c r="U4390" i="8"/>
  <c r="V4390" i="8" s="1"/>
  <c r="Z4390" i="8"/>
  <c r="Y4390" i="8" s="1"/>
  <c r="O4391" i="8"/>
  <c r="P4391" i="8" s="1"/>
  <c r="Q4391" i="8" s="1"/>
  <c r="R4391" i="8" s="1"/>
  <c r="S4391" i="8" s="1"/>
  <c r="T4391" i="8" s="1"/>
  <c r="U4391" i="8"/>
  <c r="V4391" i="8" s="1"/>
  <c r="Z4391" i="8"/>
  <c r="Y4391" i="8" s="1"/>
  <c r="O4392" i="8"/>
  <c r="P4392" i="8" s="1"/>
  <c r="Q4392" i="8" s="1"/>
  <c r="R4392" i="8" s="1"/>
  <c r="S4392" i="8" s="1"/>
  <c r="T4392" i="8" s="1"/>
  <c r="U4392" i="8"/>
  <c r="V4392" i="8" s="1"/>
  <c r="Z4392" i="8"/>
  <c r="Y4392" i="8" s="1"/>
  <c r="W4392" i="8" s="1"/>
  <c r="O4393" i="8"/>
  <c r="P4393" i="8" s="1"/>
  <c r="Q4393" i="8"/>
  <c r="R4393" i="8" s="1"/>
  <c r="S4393" i="8" s="1"/>
  <c r="U4393" i="8"/>
  <c r="V4393" i="8" s="1"/>
  <c r="Z4393" i="8"/>
  <c r="Y4393" i="8" s="1"/>
  <c r="O4394" i="8"/>
  <c r="P4394" i="8"/>
  <c r="Q4394" i="8" s="1"/>
  <c r="R4394" i="8" s="1"/>
  <c r="S4394" i="8" s="1"/>
  <c r="T4394" i="8" s="1"/>
  <c r="U4394" i="8"/>
  <c r="V4394" i="8"/>
  <c r="Z4394" i="8"/>
  <c r="Y4394" i="8" s="1"/>
  <c r="O4395" i="8"/>
  <c r="P4395" i="8"/>
  <c r="Q4395" i="8"/>
  <c r="R4395" i="8" s="1"/>
  <c r="S4395" i="8" s="1"/>
  <c r="U4395" i="8"/>
  <c r="V4395" i="8" s="1"/>
  <c r="Z4395" i="8"/>
  <c r="Y4395" i="8" s="1"/>
  <c r="O4396" i="8"/>
  <c r="P4396" i="8" s="1"/>
  <c r="Q4396" i="8" s="1"/>
  <c r="R4396" i="8" s="1"/>
  <c r="S4396" i="8" s="1"/>
  <c r="T4396" i="8" s="1"/>
  <c r="U4396" i="8"/>
  <c r="V4396" i="8" s="1"/>
  <c r="Z4396" i="8"/>
  <c r="Y4396" i="8" s="1"/>
  <c r="O4397" i="8"/>
  <c r="P4397" i="8"/>
  <c r="Q4397" i="8" s="1"/>
  <c r="R4397" i="8" s="1"/>
  <c r="S4397" i="8" s="1"/>
  <c r="U4397" i="8"/>
  <c r="V4397" i="8" s="1"/>
  <c r="Z4397" i="8"/>
  <c r="Y4397" i="8" s="1"/>
  <c r="O4398" i="8"/>
  <c r="P4398" i="8" s="1"/>
  <c r="Q4398" i="8" s="1"/>
  <c r="R4398" i="8" s="1"/>
  <c r="S4398" i="8" s="1"/>
  <c r="U4398" i="8"/>
  <c r="V4398" i="8" s="1"/>
  <c r="Z4398" i="8"/>
  <c r="Y4398" i="8" s="1"/>
  <c r="O4399" i="8"/>
  <c r="P4399" i="8" s="1"/>
  <c r="Q4399" i="8" s="1"/>
  <c r="R4399" i="8" s="1"/>
  <c r="S4399" i="8" s="1"/>
  <c r="U4399" i="8"/>
  <c r="V4399" i="8"/>
  <c r="Z4399" i="8"/>
  <c r="Y4399" i="8" s="1"/>
  <c r="O4638" i="8"/>
  <c r="P4638" i="8"/>
  <c r="Q4638" i="8" s="1"/>
  <c r="R4638" i="8" s="1"/>
  <c r="S4638" i="8"/>
  <c r="T4638" i="8" s="1"/>
  <c r="U4638" i="8"/>
  <c r="V4638" i="8" s="1"/>
  <c r="Z4638" i="8"/>
  <c r="Y4638" i="8" s="1"/>
  <c r="W4638" i="8" s="1"/>
  <c r="X4638" i="8" s="1"/>
  <c r="O4639" i="8"/>
  <c r="P4639" i="8" s="1"/>
  <c r="Q4639" i="8"/>
  <c r="R4639" i="8" s="1"/>
  <c r="S4639" i="8"/>
  <c r="U4639" i="8"/>
  <c r="V4639" i="8" s="1"/>
  <c r="Z4639" i="8"/>
  <c r="Y4639" i="8" s="1"/>
  <c r="O4640" i="8"/>
  <c r="P4640" i="8" s="1"/>
  <c r="Q4640" i="8" s="1"/>
  <c r="R4640" i="8" s="1"/>
  <c r="S4640" i="8" s="1"/>
  <c r="T4640" i="8" s="1"/>
  <c r="U4640" i="8"/>
  <c r="V4640" i="8" s="1"/>
  <c r="Z4640" i="8"/>
  <c r="Y4640" i="8" s="1"/>
  <c r="W4640" i="8" s="1"/>
  <c r="O4641" i="8"/>
  <c r="P4641" i="8" s="1"/>
  <c r="Q4641" i="8" s="1"/>
  <c r="R4641" i="8" s="1"/>
  <c r="S4641" i="8" s="1"/>
  <c r="U4641" i="8"/>
  <c r="V4641" i="8"/>
  <c r="Z4641" i="8"/>
  <c r="Y4641" i="8" s="1"/>
  <c r="O4642" i="8"/>
  <c r="P4642" i="8"/>
  <c r="Q4642" i="8" s="1"/>
  <c r="R4642" i="8" s="1"/>
  <c r="S4642" i="8" s="1"/>
  <c r="U4642" i="8"/>
  <c r="V4642" i="8" s="1"/>
  <c r="Z4642" i="8"/>
  <c r="Y4642" i="8" s="1"/>
  <c r="W4642" i="8" s="1"/>
  <c r="O4643" i="8"/>
  <c r="P4643" i="8" s="1"/>
  <c r="Q4643" i="8" s="1"/>
  <c r="R4643" i="8" s="1"/>
  <c r="S4643" i="8" s="1"/>
  <c r="T4643" i="8" s="1"/>
  <c r="U4643" i="8"/>
  <c r="V4643" i="8" s="1"/>
  <c r="Z4643" i="8"/>
  <c r="Y4643" i="8" s="1"/>
  <c r="W4643" i="8" s="1"/>
  <c r="O4644" i="8"/>
  <c r="P4644" i="8" s="1"/>
  <c r="Q4644" i="8" s="1"/>
  <c r="R4644" i="8" s="1"/>
  <c r="S4644" i="8" s="1"/>
  <c r="U4644" i="8"/>
  <c r="V4644" i="8" s="1"/>
  <c r="Z4644" i="8"/>
  <c r="Y4644" i="8" s="1"/>
  <c r="W4644" i="8" s="1"/>
  <c r="O4645" i="8"/>
  <c r="P4645" i="8"/>
  <c r="Q4645" i="8" s="1"/>
  <c r="R4645" i="8" s="1"/>
  <c r="S4645" i="8" s="1"/>
  <c r="U4645" i="8"/>
  <c r="V4645" i="8" s="1"/>
  <c r="Z4645" i="8"/>
  <c r="Y4645" i="8" s="1"/>
  <c r="O4646" i="8"/>
  <c r="P4646" i="8" s="1"/>
  <c r="Q4646" i="8"/>
  <c r="R4646" i="8" s="1"/>
  <c r="S4646" i="8" s="1"/>
  <c r="T4646" i="8" s="1"/>
  <c r="U4646" i="8"/>
  <c r="V4646" i="8" s="1"/>
  <c r="Z4646" i="8"/>
  <c r="Y4646" i="8" s="1"/>
  <c r="O4647" i="8"/>
  <c r="P4647" i="8"/>
  <c r="Q4647" i="8" s="1"/>
  <c r="R4647" i="8" s="1"/>
  <c r="S4647" i="8"/>
  <c r="U4647" i="8"/>
  <c r="V4647" i="8"/>
  <c r="Z4647" i="8"/>
  <c r="Y4647" i="8" s="1"/>
  <c r="O4677" i="8"/>
  <c r="P4677" i="8" s="1"/>
  <c r="Q4677" i="8" s="1"/>
  <c r="R4677" i="8" s="1"/>
  <c r="S4677" i="8" s="1"/>
  <c r="U4677" i="8"/>
  <c r="V4677" i="8"/>
  <c r="Z4677" i="8"/>
  <c r="Y4677" i="8" s="1"/>
  <c r="W4677" i="8" s="1"/>
  <c r="O4678" i="8"/>
  <c r="P4678" i="8" s="1"/>
  <c r="Q4678" i="8" s="1"/>
  <c r="R4678" i="8" s="1"/>
  <c r="S4678" i="8" s="1"/>
  <c r="U4678" i="8"/>
  <c r="V4678" i="8" s="1"/>
  <c r="Z4678" i="8"/>
  <c r="Y4678" i="8" s="1"/>
  <c r="W4678" i="8" s="1"/>
  <c r="O4679" i="8"/>
  <c r="P4679" i="8" s="1"/>
  <c r="Q4679" i="8"/>
  <c r="R4679" i="8" s="1"/>
  <c r="S4679" i="8" s="1"/>
  <c r="U4679" i="8"/>
  <c r="V4679" i="8"/>
  <c r="Z4679" i="8"/>
  <c r="Y4679" i="8" s="1"/>
  <c r="W4679" i="8" s="1"/>
  <c r="O4680" i="8"/>
  <c r="P4680" i="8"/>
  <c r="Q4680" i="8" s="1"/>
  <c r="R4680" i="8" s="1"/>
  <c r="S4680" i="8" s="1"/>
  <c r="T4680" i="8" s="1"/>
  <c r="U4680" i="8"/>
  <c r="V4680" i="8" s="1"/>
  <c r="Z4680" i="8"/>
  <c r="Y4680" i="8" s="1"/>
  <c r="W4680" i="8" s="1"/>
  <c r="X4680" i="8" s="1"/>
  <c r="O4681" i="8"/>
  <c r="P4681" i="8"/>
  <c r="Q4681" i="8"/>
  <c r="R4681" i="8" s="1"/>
  <c r="S4681" i="8" s="1"/>
  <c r="U4681" i="8"/>
  <c r="V4681" i="8" s="1"/>
  <c r="Z4681" i="8"/>
  <c r="Y4681" i="8" s="1"/>
  <c r="W4681" i="8" s="1"/>
  <c r="O4682" i="8"/>
  <c r="P4682" i="8" s="1"/>
  <c r="Q4682" i="8" s="1"/>
  <c r="R4682" i="8" s="1"/>
  <c r="S4682" i="8" s="1"/>
  <c r="U4682" i="8"/>
  <c r="V4682" i="8" s="1"/>
  <c r="Z4682" i="8"/>
  <c r="Y4682" i="8" s="1"/>
  <c r="W4682" i="8" s="1"/>
  <c r="O4683" i="8"/>
  <c r="P4683" i="8" s="1"/>
  <c r="Q4683" i="8" s="1"/>
  <c r="R4683" i="8" s="1"/>
  <c r="S4683" i="8" s="1"/>
  <c r="U4683" i="8"/>
  <c r="V4683" i="8"/>
  <c r="Z4683" i="8"/>
  <c r="Y4683" i="8" s="1"/>
  <c r="W4683" i="8" s="1"/>
  <c r="O4684" i="8"/>
  <c r="P4684" i="8"/>
  <c r="Q4684" i="8" s="1"/>
  <c r="R4684" i="8" s="1"/>
  <c r="S4684" i="8" s="1"/>
  <c r="U4684" i="8"/>
  <c r="V4684" i="8" s="1"/>
  <c r="Z4684" i="8"/>
  <c r="Y4684" i="8" s="1"/>
  <c r="O4685" i="8"/>
  <c r="P4685" i="8" s="1"/>
  <c r="Q4685" i="8" s="1"/>
  <c r="R4685" i="8" s="1"/>
  <c r="S4685" i="8" s="1"/>
  <c r="U4685" i="8"/>
  <c r="V4685" i="8" s="1"/>
  <c r="Z4685" i="8"/>
  <c r="Y4685" i="8" s="1"/>
  <c r="O4686" i="8"/>
  <c r="P4686" i="8" s="1"/>
  <c r="Q4686" i="8" s="1"/>
  <c r="R4686" i="8" s="1"/>
  <c r="S4686" i="8" s="1"/>
  <c r="T4686" i="8" s="1"/>
  <c r="U4686" i="8"/>
  <c r="V4686" i="8"/>
  <c r="Z4686" i="8"/>
  <c r="Y4686" i="8" s="1"/>
  <c r="O4687" i="8"/>
  <c r="P4687" i="8" s="1"/>
  <c r="Q4687" i="8" s="1"/>
  <c r="R4687" i="8" s="1"/>
  <c r="S4687" i="8" s="1"/>
  <c r="U4687" i="8"/>
  <c r="V4687" i="8" s="1"/>
  <c r="Z4687" i="8"/>
  <c r="Y4687" i="8" s="1"/>
  <c r="W4687" i="8" s="1"/>
  <c r="O4700" i="8"/>
  <c r="P4700" i="8" s="1"/>
  <c r="Q4700" i="8" s="1"/>
  <c r="R4700" i="8" s="1"/>
  <c r="S4700" i="8" s="1"/>
  <c r="U4700" i="8"/>
  <c r="V4700" i="8" s="1"/>
  <c r="Z4700" i="8"/>
  <c r="Y4700" i="8" s="1"/>
  <c r="W4700" i="8" s="1"/>
  <c r="O4701" i="8"/>
  <c r="P4701" i="8" s="1"/>
  <c r="Q4701" i="8"/>
  <c r="R4701" i="8" s="1"/>
  <c r="S4701" i="8" s="1"/>
  <c r="U4701" i="8"/>
  <c r="V4701" i="8" s="1"/>
  <c r="Z4701" i="8"/>
  <c r="Y4701" i="8" s="1"/>
  <c r="W4701" i="8" s="1"/>
  <c r="O4702" i="8"/>
  <c r="P4702" i="8" s="1"/>
  <c r="Q4702" i="8" s="1"/>
  <c r="R4702" i="8" s="1"/>
  <c r="S4702" i="8" s="1"/>
  <c r="U4702" i="8"/>
  <c r="V4702" i="8"/>
  <c r="Z4702" i="8"/>
  <c r="Y4702" i="8" s="1"/>
  <c r="W4702" i="8" s="1"/>
  <c r="O4703" i="8"/>
  <c r="P4703" i="8" s="1"/>
  <c r="Q4703" i="8" s="1"/>
  <c r="R4703" i="8" s="1"/>
  <c r="S4703" i="8" s="1"/>
  <c r="U4703" i="8"/>
  <c r="V4703" i="8" s="1"/>
  <c r="Z4703" i="8"/>
  <c r="Y4703" i="8" s="1"/>
  <c r="W4703" i="8" s="1"/>
  <c r="O4704" i="8"/>
  <c r="P4704" i="8" s="1"/>
  <c r="Q4704" i="8"/>
  <c r="R4704" i="8" s="1"/>
  <c r="S4704" i="8" s="1"/>
  <c r="T4704" i="8" s="1"/>
  <c r="U4704" i="8"/>
  <c r="V4704" i="8" s="1"/>
  <c r="Z4704" i="8"/>
  <c r="Y4704" i="8" s="1"/>
  <c r="W4704" i="8" s="1"/>
  <c r="O4705" i="8"/>
  <c r="P4705" i="8" s="1"/>
  <c r="Q4705" i="8" s="1"/>
  <c r="R4705" i="8" s="1"/>
  <c r="S4705" i="8" s="1"/>
  <c r="T4705" i="8" s="1"/>
  <c r="U4705" i="8"/>
  <c r="V4705" i="8"/>
  <c r="Z4705" i="8"/>
  <c r="Y4705" i="8" s="1"/>
  <c r="W4705" i="8" s="1"/>
  <c r="O4706" i="8"/>
  <c r="P4706" i="8" s="1"/>
  <c r="Q4706" i="8" s="1"/>
  <c r="R4706" i="8" s="1"/>
  <c r="S4706" i="8" s="1"/>
  <c r="U4706" i="8"/>
  <c r="V4706" i="8" s="1"/>
  <c r="Z4706" i="8"/>
  <c r="Y4706" i="8" s="1"/>
  <c r="W4706" i="8" s="1"/>
  <c r="O4707" i="8"/>
  <c r="P4707" i="8" s="1"/>
  <c r="Q4707" i="8" s="1"/>
  <c r="R4707" i="8" s="1"/>
  <c r="S4707" i="8" s="1"/>
  <c r="T4707" i="8" s="1"/>
  <c r="U4707" i="8"/>
  <c r="V4707" i="8" s="1"/>
  <c r="Z4707" i="8"/>
  <c r="Y4707" i="8" s="1"/>
  <c r="O4708" i="8"/>
  <c r="P4708" i="8" s="1"/>
  <c r="Q4708" i="8" s="1"/>
  <c r="R4708" i="8" s="1"/>
  <c r="S4708" i="8" s="1"/>
  <c r="T4708" i="8" s="1"/>
  <c r="U4708" i="8"/>
  <c r="V4708" i="8" s="1"/>
  <c r="Z4708" i="8"/>
  <c r="Y4708" i="8" s="1"/>
  <c r="O4709" i="8"/>
  <c r="P4709" i="8" s="1"/>
  <c r="Q4709" i="8" s="1"/>
  <c r="R4709" i="8" s="1"/>
  <c r="S4709" i="8" s="1"/>
  <c r="U4709" i="8"/>
  <c r="V4709" i="8" s="1"/>
  <c r="Z4709" i="8"/>
  <c r="Y4709" i="8" s="1"/>
  <c r="W4709" i="8" s="1"/>
  <c r="O4710" i="8"/>
  <c r="P4710" i="8" s="1"/>
  <c r="Q4710" i="8" s="1"/>
  <c r="R4710" i="8"/>
  <c r="S4710" i="8" s="1"/>
  <c r="T4710" i="8" s="1"/>
  <c r="U4710" i="8"/>
  <c r="V4710" i="8" s="1"/>
  <c r="Z4710" i="8"/>
  <c r="Y4710" i="8" s="1"/>
  <c r="W4710" i="8" s="1"/>
  <c r="O4711" i="8"/>
  <c r="P4711" i="8" s="1"/>
  <c r="Q4711" i="8" s="1"/>
  <c r="R4711" i="8" s="1"/>
  <c r="S4711" i="8" s="1"/>
  <c r="U4711" i="8"/>
  <c r="V4711" i="8"/>
  <c r="Z4711" i="8"/>
  <c r="Y4711" i="8" s="1"/>
  <c r="O4712" i="8"/>
  <c r="P4712" i="8"/>
  <c r="Q4712" i="8" s="1"/>
  <c r="R4712" i="8" s="1"/>
  <c r="S4712" i="8" s="1"/>
  <c r="U4712" i="8"/>
  <c r="V4712" i="8" s="1"/>
  <c r="Z4712" i="8"/>
  <c r="Y4712" i="8" s="1"/>
  <c r="W4712" i="8" s="1"/>
  <c r="O4713" i="8"/>
  <c r="P4713" i="8" s="1"/>
  <c r="Q4713" i="8" s="1"/>
  <c r="R4713" i="8" s="1"/>
  <c r="S4713" i="8" s="1"/>
  <c r="U4713" i="8"/>
  <c r="V4713" i="8"/>
  <c r="Z4713" i="8"/>
  <c r="Y4713" i="8" s="1"/>
  <c r="O4714" i="8"/>
  <c r="P4714" i="8" s="1"/>
  <c r="Q4714" i="8" s="1"/>
  <c r="R4714" i="8" s="1"/>
  <c r="S4714" i="8" s="1"/>
  <c r="T4714" i="8" s="1"/>
  <c r="U4714" i="8"/>
  <c r="V4714" i="8"/>
  <c r="Z4714" i="8"/>
  <c r="Y4714" i="8" s="1"/>
  <c r="O4715" i="8"/>
  <c r="P4715" i="8"/>
  <c r="Q4715" i="8"/>
  <c r="R4715" i="8" s="1"/>
  <c r="S4715" i="8" s="1"/>
  <c r="T4715" i="8" s="1"/>
  <c r="U4715" i="8"/>
  <c r="V4715" i="8"/>
  <c r="Z4715" i="8"/>
  <c r="Y4715" i="8" s="1"/>
  <c r="W4715" i="8" s="1"/>
  <c r="O4716" i="8"/>
  <c r="P4716" i="8" s="1"/>
  <c r="Q4716" i="8"/>
  <c r="R4716" i="8" s="1"/>
  <c r="S4716" i="8" s="1"/>
  <c r="T4716" i="8" s="1"/>
  <c r="U4716" i="8"/>
  <c r="V4716" i="8"/>
  <c r="Z4716" i="8"/>
  <c r="Y4716" i="8" s="1"/>
  <c r="O4717" i="8"/>
  <c r="P4717" i="8" s="1"/>
  <c r="Q4717" i="8" s="1"/>
  <c r="R4717" i="8"/>
  <c r="S4717" i="8" s="1"/>
  <c r="U4717" i="8"/>
  <c r="V4717" i="8" s="1"/>
  <c r="Z4717" i="8"/>
  <c r="Y4717" i="8" s="1"/>
  <c r="O4718" i="8"/>
  <c r="P4718" i="8" s="1"/>
  <c r="Q4718" i="8" s="1"/>
  <c r="R4718" i="8" s="1"/>
  <c r="S4718" i="8" s="1"/>
  <c r="U4718" i="8"/>
  <c r="V4718" i="8" s="1"/>
  <c r="Z4718" i="8"/>
  <c r="Y4718" i="8" s="1"/>
  <c r="O4719" i="8"/>
  <c r="P4719" i="8" s="1"/>
  <c r="Q4719" i="8" s="1"/>
  <c r="R4719" i="8" s="1"/>
  <c r="S4719" i="8" s="1"/>
  <c r="T4719" i="8" s="1"/>
  <c r="U4719" i="8"/>
  <c r="V4719" i="8"/>
  <c r="Z4719" i="8"/>
  <c r="Y4719" i="8" s="1"/>
  <c r="O4720" i="8"/>
  <c r="P4720" i="8" s="1"/>
  <c r="Q4720" i="8" s="1"/>
  <c r="R4720" i="8" s="1"/>
  <c r="S4720" i="8" s="1"/>
  <c r="U4720" i="8"/>
  <c r="V4720" i="8" s="1"/>
  <c r="Z4720" i="8"/>
  <c r="Y4720" i="8" s="1"/>
  <c r="O4721" i="8"/>
  <c r="P4721" i="8" s="1"/>
  <c r="Q4721" i="8" s="1"/>
  <c r="R4721" i="8" s="1"/>
  <c r="S4721" i="8" s="1"/>
  <c r="U4721" i="8"/>
  <c r="V4721" i="8"/>
  <c r="Z4721" i="8"/>
  <c r="Y4721" i="8" s="1"/>
  <c r="O4722" i="8"/>
  <c r="P4722" i="8"/>
  <c r="Q4722" i="8"/>
  <c r="R4722" i="8" s="1"/>
  <c r="S4722" i="8" s="1"/>
  <c r="U4722" i="8"/>
  <c r="V4722" i="8" s="1"/>
  <c r="Z4722" i="8"/>
  <c r="Y4722" i="8" s="1"/>
  <c r="O4723" i="8"/>
  <c r="P4723" i="8" s="1"/>
  <c r="Q4723" i="8" s="1"/>
  <c r="R4723" i="8" s="1"/>
  <c r="S4723" i="8" s="1"/>
  <c r="U4723" i="8"/>
  <c r="V4723" i="8" s="1"/>
  <c r="Z4723" i="8"/>
  <c r="Y4723" i="8" s="1"/>
  <c r="O4724" i="8"/>
  <c r="P4724" i="8" s="1"/>
  <c r="Q4724" i="8" s="1"/>
  <c r="R4724" i="8" s="1"/>
  <c r="S4724" i="8" s="1"/>
  <c r="U4724" i="8"/>
  <c r="V4724" i="8" s="1"/>
  <c r="Z4724" i="8"/>
  <c r="Y4724" i="8" s="1"/>
  <c r="O4725" i="8"/>
  <c r="P4725" i="8" s="1"/>
  <c r="Q4725" i="8"/>
  <c r="R4725" i="8" s="1"/>
  <c r="S4725" i="8" s="1"/>
  <c r="U4725" i="8"/>
  <c r="V4725" i="8" s="1"/>
  <c r="Z4725" i="8"/>
  <c r="Y4725" i="8" s="1"/>
  <c r="O4726" i="8"/>
  <c r="P4726" i="8" s="1"/>
  <c r="Q4726" i="8"/>
  <c r="R4726" i="8" s="1"/>
  <c r="S4726" i="8" s="1"/>
  <c r="U4726" i="8"/>
  <c r="V4726" i="8" s="1"/>
  <c r="Z4726" i="8"/>
  <c r="Y4726" i="8" s="1"/>
  <c r="O4727" i="8"/>
  <c r="P4727" i="8" s="1"/>
  <c r="Q4727" i="8"/>
  <c r="R4727" i="8" s="1"/>
  <c r="S4727" i="8" s="1"/>
  <c r="T4727" i="8" s="1"/>
  <c r="U4727" i="8"/>
  <c r="V4727" i="8"/>
  <c r="Z4727" i="8"/>
  <c r="Y4727" i="8" s="1"/>
  <c r="O4728" i="8"/>
  <c r="P4728" i="8" s="1"/>
  <c r="Q4728" i="8" s="1"/>
  <c r="R4728" i="8" s="1"/>
  <c r="S4728" i="8" s="1"/>
  <c r="U4728" i="8"/>
  <c r="V4728" i="8" s="1"/>
  <c r="Z4728" i="8"/>
  <c r="Y4728" i="8" s="1"/>
  <c r="O4729" i="8"/>
  <c r="P4729" i="8" s="1"/>
  <c r="Q4729" i="8" s="1"/>
  <c r="R4729" i="8" s="1"/>
  <c r="S4729" i="8" s="1"/>
  <c r="T4729" i="8" s="1"/>
  <c r="U4729" i="8"/>
  <c r="V4729" i="8" s="1"/>
  <c r="Z4729" i="8"/>
  <c r="Y4729" i="8" s="1"/>
  <c r="O4730" i="8"/>
  <c r="P4730" i="8"/>
  <c r="Q4730" i="8"/>
  <c r="R4730" i="8" s="1"/>
  <c r="S4730" i="8" s="1"/>
  <c r="T4730" i="8" s="1"/>
  <c r="U4730" i="8"/>
  <c r="V4730" i="8"/>
  <c r="Z4730" i="8"/>
  <c r="Y4730" i="8" s="1"/>
  <c r="W4730" i="8" s="1"/>
  <c r="O4731" i="8"/>
  <c r="P4731" i="8" s="1"/>
  <c r="Q4731" i="8" s="1"/>
  <c r="R4731" i="8" s="1"/>
  <c r="S4731" i="8" s="1"/>
  <c r="T4731" i="8" s="1"/>
  <c r="U4731" i="8"/>
  <c r="V4731" i="8" s="1"/>
  <c r="Z4731" i="8"/>
  <c r="Y4731" i="8" s="1"/>
  <c r="W4731" i="8" s="1"/>
  <c r="O4732" i="8"/>
  <c r="P4732" i="8"/>
  <c r="Q4732" i="8"/>
  <c r="R4732" i="8" s="1"/>
  <c r="S4732" i="8" s="1"/>
  <c r="T4732" i="8" s="1"/>
  <c r="U4732" i="8"/>
  <c r="V4732" i="8" s="1"/>
  <c r="Z4732" i="8"/>
  <c r="Y4732" i="8" s="1"/>
  <c r="W4732" i="8" s="1"/>
  <c r="O4733" i="8"/>
  <c r="P4733" i="8" s="1"/>
  <c r="Q4733" i="8" s="1"/>
  <c r="R4733" i="8" s="1"/>
  <c r="S4733" i="8" s="1"/>
  <c r="T4733" i="8" s="1"/>
  <c r="U4733" i="8"/>
  <c r="V4733" i="8" s="1"/>
  <c r="Z4733" i="8"/>
  <c r="Y4733" i="8" s="1"/>
  <c r="O4734" i="8"/>
  <c r="P4734" i="8"/>
  <c r="Q4734" i="8"/>
  <c r="R4734" i="8" s="1"/>
  <c r="S4734" i="8" s="1"/>
  <c r="T4734" i="8" s="1"/>
  <c r="U4734" i="8"/>
  <c r="V4734" i="8"/>
  <c r="Y4734" i="8"/>
  <c r="Z4734" i="8"/>
  <c r="O4735" i="8"/>
  <c r="P4735" i="8" s="1"/>
  <c r="Q4735" i="8" s="1"/>
  <c r="R4735" i="8" s="1"/>
  <c r="S4735" i="8" s="1"/>
  <c r="U4735" i="8"/>
  <c r="V4735" i="8" s="1"/>
  <c r="Z4735" i="8"/>
  <c r="Y4735" i="8" s="1"/>
  <c r="O4736" i="8"/>
  <c r="P4736" i="8"/>
  <c r="Q4736" i="8" s="1"/>
  <c r="R4736" i="8" s="1"/>
  <c r="S4736" i="8" s="1"/>
  <c r="U4736" i="8"/>
  <c r="V4736" i="8" s="1"/>
  <c r="Z4736" i="8"/>
  <c r="Y4736" i="8" s="1"/>
  <c r="O4905" i="8"/>
  <c r="P4905" i="8" s="1"/>
  <c r="Q4905" i="8"/>
  <c r="R4905" i="8" s="1"/>
  <c r="S4905" i="8" s="1"/>
  <c r="U4905" i="8"/>
  <c r="V4905" i="8" s="1"/>
  <c r="Z4905" i="8"/>
  <c r="Y4905" i="8" s="1"/>
  <c r="W4905" i="8" s="1"/>
  <c r="O4906" i="8"/>
  <c r="P4906" i="8" s="1"/>
  <c r="Q4906" i="8" s="1"/>
  <c r="R4906" i="8" s="1"/>
  <c r="S4906" i="8" s="1"/>
  <c r="U4906" i="8"/>
  <c r="V4906" i="8"/>
  <c r="Z4906" i="8"/>
  <c r="Y4906" i="8" s="1"/>
  <c r="W4906" i="8" s="1"/>
  <c r="O4907" i="8"/>
  <c r="P4907" i="8" s="1"/>
  <c r="Q4907" i="8" s="1"/>
  <c r="R4907" i="8" s="1"/>
  <c r="S4907" i="8" s="1"/>
  <c r="U4907" i="8"/>
  <c r="V4907" i="8"/>
  <c r="Z4907" i="8"/>
  <c r="Y4907" i="8" s="1"/>
  <c r="O4908" i="8"/>
  <c r="P4908" i="8" s="1"/>
  <c r="Q4908" i="8" s="1"/>
  <c r="R4908" i="8" s="1"/>
  <c r="S4908" i="8" s="1"/>
  <c r="U4908" i="8"/>
  <c r="V4908" i="8" s="1"/>
  <c r="Z4908" i="8"/>
  <c r="Y4908" i="8" s="1"/>
  <c r="O4926" i="8"/>
  <c r="P4926" i="8" s="1"/>
  <c r="Q4926" i="8" s="1"/>
  <c r="R4926" i="8" s="1"/>
  <c r="S4926" i="8" s="1"/>
  <c r="T4926" i="8" s="1"/>
  <c r="U4926" i="8"/>
  <c r="V4926" i="8" s="1"/>
  <c r="Z4926" i="8"/>
  <c r="Y4926" i="8" s="1"/>
  <c r="W4926" i="8" s="1"/>
  <c r="O4927" i="8"/>
  <c r="P4927" i="8"/>
  <c r="Q4927" i="8" s="1"/>
  <c r="R4927" i="8" s="1"/>
  <c r="S4927" i="8" s="1"/>
  <c r="U4927" i="8"/>
  <c r="V4927" i="8" s="1"/>
  <c r="Z4927" i="8"/>
  <c r="Y4927" i="8" s="1"/>
  <c r="W4927" i="8" s="1"/>
  <c r="O4928" i="8"/>
  <c r="P4928" i="8" s="1"/>
  <c r="Q4928" i="8" s="1"/>
  <c r="R4928" i="8" s="1"/>
  <c r="S4928" i="8" s="1"/>
  <c r="T4928" i="8" s="1"/>
  <c r="U4928" i="8"/>
  <c r="V4928" i="8" s="1"/>
  <c r="Z4928" i="8"/>
  <c r="Y4928" i="8" s="1"/>
  <c r="W4928" i="8" s="1"/>
  <c r="O4929" i="8"/>
  <c r="P4929" i="8"/>
  <c r="Q4929" i="8" s="1"/>
  <c r="R4929" i="8" s="1"/>
  <c r="S4929" i="8" s="1"/>
  <c r="T4929" i="8" s="1"/>
  <c r="U4929" i="8"/>
  <c r="V4929" i="8" s="1"/>
  <c r="Z4929" i="8"/>
  <c r="Y4929" i="8" s="1"/>
  <c r="W4929" i="8" s="1"/>
  <c r="O4930" i="8"/>
  <c r="P4930" i="8" s="1"/>
  <c r="Q4930" i="8" s="1"/>
  <c r="R4930" i="8" s="1"/>
  <c r="S4930" i="8" s="1"/>
  <c r="T4930" i="8" s="1"/>
  <c r="U4930" i="8"/>
  <c r="V4930" i="8" s="1"/>
  <c r="Z4930" i="8"/>
  <c r="Y4930" i="8" s="1"/>
  <c r="W4930" i="8" s="1"/>
  <c r="O4931" i="8"/>
  <c r="P4931" i="8" s="1"/>
  <c r="Q4931" i="8" s="1"/>
  <c r="R4931" i="8" s="1"/>
  <c r="S4931" i="8" s="1"/>
  <c r="U4931" i="8"/>
  <c r="V4931" i="8" s="1"/>
  <c r="Z4931" i="8"/>
  <c r="Y4931" i="8" s="1"/>
  <c r="W4931" i="8" s="1"/>
  <c r="O4932" i="8"/>
  <c r="P4932" i="8" s="1"/>
  <c r="Q4932" i="8" s="1"/>
  <c r="R4932" i="8" s="1"/>
  <c r="S4932" i="8" s="1"/>
  <c r="U4932" i="8"/>
  <c r="V4932" i="8" s="1"/>
  <c r="Y4932" i="8"/>
  <c r="Z4932" i="8"/>
  <c r="O4933" i="8"/>
  <c r="P4933" i="8"/>
  <c r="Q4933" i="8" s="1"/>
  <c r="R4933" i="8" s="1"/>
  <c r="S4933" i="8" s="1"/>
  <c r="T4933" i="8" s="1"/>
  <c r="U4933" i="8"/>
  <c r="V4933" i="8" s="1"/>
  <c r="Y4933" i="8"/>
  <c r="Z4933" i="8"/>
  <c r="O4934" i="8"/>
  <c r="P4934" i="8" s="1"/>
  <c r="Q4934" i="8" s="1"/>
  <c r="R4934" i="8" s="1"/>
  <c r="S4934" i="8" s="1"/>
  <c r="U4934" i="8"/>
  <c r="V4934" i="8" s="1"/>
  <c r="Z4934" i="8"/>
  <c r="Y4934" i="8" s="1"/>
  <c r="W4934" i="8" s="1"/>
  <c r="O4935" i="8"/>
  <c r="P4935" i="8"/>
  <c r="Q4935" i="8"/>
  <c r="R4935" i="8" s="1"/>
  <c r="S4935" i="8" s="1"/>
  <c r="U4935" i="8"/>
  <c r="V4935" i="8"/>
  <c r="Y4935" i="8"/>
  <c r="W4935" i="8" s="1"/>
  <c r="Z4935" i="8"/>
  <c r="O4936" i="8"/>
  <c r="P4936" i="8" s="1"/>
  <c r="Q4936" i="8" s="1"/>
  <c r="R4936" i="8" s="1"/>
  <c r="S4936" i="8" s="1"/>
  <c r="U4936" i="8"/>
  <c r="V4936" i="8"/>
  <c r="Z4936" i="8"/>
  <c r="Y4936" i="8" s="1"/>
  <c r="W4936" i="8" s="1"/>
  <c r="O4937" i="8"/>
  <c r="P4937" i="8"/>
  <c r="Q4937" i="8" s="1"/>
  <c r="R4937" i="8" s="1"/>
  <c r="S4937" i="8" s="1"/>
  <c r="T4937" i="8" s="1"/>
  <c r="U4937" i="8"/>
  <c r="V4937" i="8"/>
  <c r="Z4937" i="8"/>
  <c r="Y4937" i="8" s="1"/>
  <c r="W4937" i="8" s="1"/>
  <c r="O4938" i="8"/>
  <c r="P4938" i="8" s="1"/>
  <c r="Q4938" i="8"/>
  <c r="R4938" i="8" s="1"/>
  <c r="S4938" i="8" s="1"/>
  <c r="T4938" i="8" s="1"/>
  <c r="U4938" i="8"/>
  <c r="V4938" i="8" s="1"/>
  <c r="Z4938" i="8"/>
  <c r="Y4938" i="8" s="1"/>
  <c r="O4939" i="8"/>
  <c r="P4939" i="8" s="1"/>
  <c r="Q4939" i="8" s="1"/>
  <c r="R4939" i="8" s="1"/>
  <c r="S4939" i="8" s="1"/>
  <c r="T4939" i="8" s="1"/>
  <c r="U4939" i="8"/>
  <c r="V4939" i="8" s="1"/>
  <c r="Z4939" i="8"/>
  <c r="Y4939" i="8" s="1"/>
  <c r="W4939" i="8" s="1"/>
  <c r="O4940" i="8"/>
  <c r="P4940" i="8" s="1"/>
  <c r="Q4940" i="8" s="1"/>
  <c r="R4940" i="8" s="1"/>
  <c r="S4940" i="8" s="1"/>
  <c r="T4940" i="8" s="1"/>
  <c r="U4940" i="8"/>
  <c r="V4940" i="8"/>
  <c r="Z4940" i="8"/>
  <c r="Y4940" i="8" s="1"/>
  <c r="W4940" i="8" s="1"/>
  <c r="O4941" i="8"/>
  <c r="P4941" i="8"/>
  <c r="Q4941" i="8" s="1"/>
  <c r="R4941" i="8" s="1"/>
  <c r="S4941" i="8" s="1"/>
  <c r="T4941" i="8" s="1"/>
  <c r="U4941" i="8"/>
  <c r="V4941" i="8"/>
  <c r="Z4941" i="8"/>
  <c r="Y4941" i="8" s="1"/>
  <c r="W4941" i="8" s="1"/>
  <c r="X4941" i="8" s="1"/>
  <c r="O4942" i="8"/>
  <c r="P4942" i="8" s="1"/>
  <c r="Q4942" i="8" s="1"/>
  <c r="R4942" i="8" s="1"/>
  <c r="S4942" i="8" s="1"/>
  <c r="T4942" i="8" s="1"/>
  <c r="U4942" i="8"/>
  <c r="V4942" i="8" s="1"/>
  <c r="Z4942" i="8"/>
  <c r="Y4942" i="8" s="1"/>
  <c r="W4942" i="8" s="1"/>
  <c r="O4943" i="8"/>
  <c r="P4943" i="8" s="1"/>
  <c r="Q4943" i="8" s="1"/>
  <c r="R4943" i="8" s="1"/>
  <c r="S4943" i="8" s="1"/>
  <c r="U4943" i="8"/>
  <c r="V4943" i="8" s="1"/>
  <c r="Z4943" i="8"/>
  <c r="Y4943" i="8" s="1"/>
  <c r="W4943" i="8" s="1"/>
  <c r="O4944" i="8"/>
  <c r="P4944" i="8" s="1"/>
  <c r="Q4944" i="8" s="1"/>
  <c r="R4944" i="8" s="1"/>
  <c r="S4944" i="8" s="1"/>
  <c r="U4944" i="8"/>
  <c r="V4944" i="8" s="1"/>
  <c r="Z4944" i="8"/>
  <c r="Y4944" i="8" s="1"/>
  <c r="W4944" i="8" s="1"/>
  <c r="O4945" i="8"/>
  <c r="P4945" i="8"/>
  <c r="Q4945" i="8" s="1"/>
  <c r="R4945" i="8" s="1"/>
  <c r="S4945" i="8" s="1"/>
  <c r="T4945" i="8" s="1"/>
  <c r="U4945" i="8"/>
  <c r="V4945" i="8"/>
  <c r="Z4945" i="8"/>
  <c r="Y4945" i="8" s="1"/>
  <c r="O4946" i="8"/>
  <c r="P4946" i="8"/>
  <c r="Q4946" i="8" s="1"/>
  <c r="R4946" i="8" s="1"/>
  <c r="S4946" i="8" s="1"/>
  <c r="U4946" i="8"/>
  <c r="V4946" i="8"/>
  <c r="Z4946" i="8"/>
  <c r="Y4946" i="8" s="1"/>
  <c r="O4947" i="8"/>
  <c r="P4947" i="8"/>
  <c r="Q4947" i="8" s="1"/>
  <c r="R4947" i="8" s="1"/>
  <c r="S4947" i="8" s="1"/>
  <c r="T4947" i="8" s="1"/>
  <c r="U4947" i="8"/>
  <c r="V4947" i="8"/>
  <c r="W4947" i="8"/>
  <c r="Z4947" i="8"/>
  <c r="Y4947" i="8" s="1"/>
  <c r="O4948" i="8"/>
  <c r="P4948" i="8" s="1"/>
  <c r="Q4948" i="8" s="1"/>
  <c r="R4948" i="8" s="1"/>
  <c r="S4948" i="8" s="1"/>
  <c r="U4948" i="8"/>
  <c r="V4948" i="8"/>
  <c r="Z4948" i="8"/>
  <c r="Y4948" i="8" s="1"/>
  <c r="W4948" i="8" s="1"/>
  <c r="O4949" i="8"/>
  <c r="P4949" i="8" s="1"/>
  <c r="Q4949" i="8"/>
  <c r="R4949" i="8" s="1"/>
  <c r="S4949" i="8" s="1"/>
  <c r="T4949" i="8" s="1"/>
  <c r="U4949" i="8"/>
  <c r="V4949" i="8" s="1"/>
  <c r="Z4949" i="8"/>
  <c r="Y4949" i="8" s="1"/>
  <c r="O4950" i="8"/>
  <c r="P4950" i="8"/>
  <c r="Q4950" i="8" s="1"/>
  <c r="R4950" i="8" s="1"/>
  <c r="S4950" i="8" s="1"/>
  <c r="T4950" i="8" s="1"/>
  <c r="U4950" i="8"/>
  <c r="V4950" i="8" s="1"/>
  <c r="Z4950" i="8"/>
  <c r="Y4950" i="8" s="1"/>
  <c r="O4951" i="8"/>
  <c r="P4951" i="8" s="1"/>
  <c r="Q4951" i="8" s="1"/>
  <c r="R4951" i="8" s="1"/>
  <c r="S4951" i="8" s="1"/>
  <c r="T4951" i="8" s="1"/>
  <c r="U4951" i="8"/>
  <c r="V4951" i="8" s="1"/>
  <c r="Z4951" i="8"/>
  <c r="Y4951" i="8" s="1"/>
  <c r="O4952" i="8"/>
  <c r="P4952" i="8"/>
  <c r="Q4952" i="8" s="1"/>
  <c r="R4952" i="8" s="1"/>
  <c r="S4952" i="8" s="1"/>
  <c r="T4952" i="8" s="1"/>
  <c r="U4952" i="8"/>
  <c r="V4952" i="8" s="1"/>
  <c r="Z4952" i="8"/>
  <c r="Y4952" i="8" s="1"/>
  <c r="O4953" i="8"/>
  <c r="P4953" i="8" s="1"/>
  <c r="Q4953" i="8" s="1"/>
  <c r="R4953" i="8" s="1"/>
  <c r="S4953" i="8" s="1"/>
  <c r="U4953" i="8"/>
  <c r="V4953" i="8"/>
  <c r="Y4953" i="8"/>
  <c r="W4953" i="8" s="1"/>
  <c r="Z4953" i="8"/>
  <c r="O4954" i="8"/>
  <c r="P4954" i="8" s="1"/>
  <c r="Q4954" i="8" s="1"/>
  <c r="R4954" i="8" s="1"/>
  <c r="S4954" i="8" s="1"/>
  <c r="T4954" i="8" s="1"/>
  <c r="U4954" i="8"/>
  <c r="V4954" i="8" s="1"/>
  <c r="Z4954" i="8"/>
  <c r="Y4954" i="8" s="1"/>
  <c r="W4954" i="8" s="1"/>
  <c r="O4955" i="8"/>
  <c r="P4955" i="8"/>
  <c r="Q4955" i="8" s="1"/>
  <c r="R4955" i="8" s="1"/>
  <c r="S4955" i="8" s="1"/>
  <c r="U4955" i="8"/>
  <c r="V4955" i="8" s="1"/>
  <c r="Z4955" i="8"/>
  <c r="Y4955" i="8" s="1"/>
  <c r="W4955" i="8" s="1"/>
  <c r="O4956" i="8"/>
  <c r="P4956" i="8" s="1"/>
  <c r="Q4956" i="8" s="1"/>
  <c r="R4956" i="8" s="1"/>
  <c r="S4956" i="8" s="1"/>
  <c r="U4956" i="8"/>
  <c r="V4956" i="8" s="1"/>
  <c r="Z4956" i="8"/>
  <c r="Y4956" i="8" s="1"/>
  <c r="O4957" i="8"/>
  <c r="P4957" i="8" s="1"/>
  <c r="Q4957" i="8" s="1"/>
  <c r="R4957" i="8" s="1"/>
  <c r="S4957" i="8" s="1"/>
  <c r="U4957" i="8"/>
  <c r="V4957" i="8" s="1"/>
  <c r="Z4957" i="8"/>
  <c r="Y4957" i="8" s="1"/>
  <c r="O4958" i="8"/>
  <c r="P4958" i="8" s="1"/>
  <c r="Q4958" i="8" s="1"/>
  <c r="R4958" i="8" s="1"/>
  <c r="S4958" i="8" s="1"/>
  <c r="T4958" i="8" s="1"/>
  <c r="U4958" i="8"/>
  <c r="V4958" i="8"/>
  <c r="Z4958" i="8"/>
  <c r="Y4958" i="8" s="1"/>
  <c r="O4959" i="8"/>
  <c r="P4959" i="8"/>
  <c r="Q4959" i="8" s="1"/>
  <c r="R4959" i="8" s="1"/>
  <c r="S4959" i="8" s="1"/>
  <c r="U4959" i="8"/>
  <c r="V4959" i="8"/>
  <c r="Z4959" i="8"/>
  <c r="Y4959" i="8" s="1"/>
  <c r="O4960" i="8"/>
  <c r="P4960" i="8" s="1"/>
  <c r="Q4960" i="8" s="1"/>
  <c r="R4960" i="8"/>
  <c r="S4960" i="8" s="1"/>
  <c r="U4960" i="8"/>
  <c r="V4960" i="8" s="1"/>
  <c r="Z4960" i="8"/>
  <c r="Y4960" i="8" s="1"/>
  <c r="O4961" i="8"/>
  <c r="P4961" i="8" s="1"/>
  <c r="Q4961" i="8" s="1"/>
  <c r="R4961" i="8" s="1"/>
  <c r="S4961" i="8" s="1"/>
  <c r="T4961" i="8" s="1"/>
  <c r="U4961" i="8"/>
  <c r="V4961" i="8" s="1"/>
  <c r="Z4961" i="8"/>
  <c r="Y4961" i="8" s="1"/>
  <c r="O4962" i="8"/>
  <c r="P4962" i="8" s="1"/>
  <c r="Q4962" i="8" s="1"/>
  <c r="R4962" i="8" s="1"/>
  <c r="S4962" i="8" s="1"/>
  <c r="T4962" i="8" s="1"/>
  <c r="U4962" i="8"/>
  <c r="V4962" i="8" s="1"/>
  <c r="Z4962" i="8"/>
  <c r="Y4962" i="8" s="1"/>
  <c r="O4963" i="8"/>
  <c r="P4963" i="8"/>
  <c r="Q4963" i="8" s="1"/>
  <c r="R4963" i="8" s="1"/>
  <c r="S4963" i="8" s="1"/>
  <c r="U4963" i="8"/>
  <c r="V4963" i="8" s="1"/>
  <c r="Z4963" i="8"/>
  <c r="Y4963" i="8" s="1"/>
  <c r="O5095" i="8"/>
  <c r="P5095" i="8" s="1"/>
  <c r="Q5095" i="8" s="1"/>
  <c r="R5095" i="8" s="1"/>
  <c r="S5095" i="8" s="1"/>
  <c r="U5095" i="8"/>
  <c r="V5095" i="8"/>
  <c r="Z5095" i="8"/>
  <c r="Y5095" i="8" s="1"/>
  <c r="W5095" i="8" s="1"/>
  <c r="O5096" i="8"/>
  <c r="P5096" i="8"/>
  <c r="Q5096" i="8"/>
  <c r="R5096" i="8"/>
  <c r="S5096" i="8" s="1"/>
  <c r="U5096" i="8"/>
  <c r="V5096" i="8"/>
  <c r="Z5096" i="8"/>
  <c r="Y5096" i="8" s="1"/>
  <c r="W5096" i="8" s="1"/>
  <c r="O5097" i="8"/>
  <c r="P5097" i="8" s="1"/>
  <c r="Q5097" i="8" s="1"/>
  <c r="R5097" i="8" s="1"/>
  <c r="S5097" i="8" s="1"/>
  <c r="T5097" i="8" s="1"/>
  <c r="U5097" i="8"/>
  <c r="V5097" i="8"/>
  <c r="Z5097" i="8"/>
  <c r="Y5097" i="8" s="1"/>
  <c r="W5097" i="8" s="1"/>
  <c r="O5098" i="8"/>
  <c r="P5098" i="8" s="1"/>
  <c r="Q5098" i="8"/>
  <c r="R5098" i="8"/>
  <c r="S5098" i="8" s="1"/>
  <c r="U5098" i="8"/>
  <c r="V5098" i="8"/>
  <c r="Z5098" i="8"/>
  <c r="Y5098" i="8" s="1"/>
  <c r="W5098" i="8" s="1"/>
  <c r="O5099" i="8"/>
  <c r="P5099" i="8" s="1"/>
  <c r="Q5099" i="8" s="1"/>
  <c r="R5099" i="8" s="1"/>
  <c r="S5099" i="8" s="1"/>
  <c r="U5099" i="8"/>
  <c r="V5099" i="8"/>
  <c r="T5099" i="8" s="1"/>
  <c r="Z5099" i="8"/>
  <c r="Y5099" i="8" s="1"/>
  <c r="W5099" i="8" s="1"/>
  <c r="X5099" i="8" s="1"/>
  <c r="O5100" i="8"/>
  <c r="P5100" i="8"/>
  <c r="Q5100" i="8" s="1"/>
  <c r="R5100" i="8" s="1"/>
  <c r="S5100" i="8" s="1"/>
  <c r="U5100" i="8"/>
  <c r="V5100" i="8" s="1"/>
  <c r="Z5100" i="8"/>
  <c r="Y5100" i="8" s="1"/>
  <c r="O5101" i="8"/>
  <c r="P5101" i="8" s="1"/>
  <c r="Q5101" i="8" s="1"/>
  <c r="R5101" i="8" s="1"/>
  <c r="S5101" i="8" s="1"/>
  <c r="U5101" i="8"/>
  <c r="V5101" i="8"/>
  <c r="Z5101" i="8"/>
  <c r="Y5101" i="8" s="1"/>
  <c r="W5101" i="8" s="1"/>
  <c r="O5102" i="8"/>
  <c r="P5102" i="8" s="1"/>
  <c r="Q5102" i="8" s="1"/>
  <c r="R5102" i="8" s="1"/>
  <c r="S5102" i="8" s="1"/>
  <c r="U5102" i="8"/>
  <c r="V5102" i="8" s="1"/>
  <c r="Z5102" i="8"/>
  <c r="Y5102" i="8" s="1"/>
  <c r="O5103" i="8"/>
  <c r="P5103" i="8"/>
  <c r="Q5103" i="8"/>
  <c r="R5103" i="8" s="1"/>
  <c r="S5103" i="8" s="1"/>
  <c r="U5103" i="8"/>
  <c r="V5103" i="8"/>
  <c r="Z5103" i="8"/>
  <c r="Y5103" i="8" s="1"/>
  <c r="O5104" i="8"/>
  <c r="P5104" i="8" s="1"/>
  <c r="Q5104" i="8" s="1"/>
  <c r="R5104" i="8" s="1"/>
  <c r="S5104" i="8" s="1"/>
  <c r="T5104" i="8" s="1"/>
  <c r="U5104" i="8"/>
  <c r="V5104" i="8" s="1"/>
  <c r="Z5104" i="8"/>
  <c r="Y5104" i="8" s="1"/>
  <c r="W5104" i="8" s="1"/>
  <c r="O5105" i="8"/>
  <c r="P5105" i="8" s="1"/>
  <c r="Q5105" i="8" s="1"/>
  <c r="R5105" i="8" s="1"/>
  <c r="S5105" i="8" s="1"/>
  <c r="T5105" i="8" s="1"/>
  <c r="U5105" i="8"/>
  <c r="V5105" i="8" s="1"/>
  <c r="Z5105" i="8"/>
  <c r="Y5105" i="8" s="1"/>
  <c r="W5105" i="8" s="1"/>
  <c r="O5106" i="8"/>
  <c r="P5106" i="8"/>
  <c r="Q5106" i="8" s="1"/>
  <c r="R5106" i="8" s="1"/>
  <c r="S5106" i="8"/>
  <c r="U5106" i="8"/>
  <c r="V5106" i="8" s="1"/>
  <c r="Z5106" i="8"/>
  <c r="Y5106" i="8" s="1"/>
  <c r="W5106" i="8" s="1"/>
  <c r="O5107" i="8"/>
  <c r="P5107" i="8"/>
  <c r="Q5107" i="8"/>
  <c r="R5107" i="8" s="1"/>
  <c r="S5107" i="8" s="1"/>
  <c r="U5107" i="8"/>
  <c r="V5107" i="8" s="1"/>
  <c r="Z5107" i="8"/>
  <c r="Y5107" i="8" s="1"/>
  <c r="O5108" i="8"/>
  <c r="P5108" i="8"/>
  <c r="Q5108" i="8"/>
  <c r="R5108" i="8" s="1"/>
  <c r="S5108" i="8" s="1"/>
  <c r="T5108" i="8" s="1"/>
  <c r="U5108" i="8"/>
  <c r="V5108" i="8" s="1"/>
  <c r="Z5108" i="8"/>
  <c r="Y5108" i="8" s="1"/>
  <c r="W5108" i="8" s="1"/>
  <c r="O5109" i="8"/>
  <c r="P5109" i="8"/>
  <c r="Q5109" i="8" s="1"/>
  <c r="R5109" i="8" s="1"/>
  <c r="S5109" i="8" s="1"/>
  <c r="T5109" i="8" s="1"/>
  <c r="U5109" i="8"/>
  <c r="V5109" i="8" s="1"/>
  <c r="Z5109" i="8"/>
  <c r="Y5109" i="8" s="1"/>
  <c r="W5109" i="8" s="1"/>
  <c r="O5110" i="8"/>
  <c r="P5110" i="8" s="1"/>
  <c r="Q5110" i="8" s="1"/>
  <c r="R5110" i="8" s="1"/>
  <c r="S5110" i="8" s="1"/>
  <c r="T5110" i="8" s="1"/>
  <c r="U5110" i="8"/>
  <c r="V5110" i="8" s="1"/>
  <c r="Z5110" i="8"/>
  <c r="Y5110" i="8" s="1"/>
  <c r="W5110" i="8" s="1"/>
  <c r="O5111" i="8"/>
  <c r="P5111" i="8" s="1"/>
  <c r="Q5111" i="8" s="1"/>
  <c r="R5111" i="8" s="1"/>
  <c r="S5111" i="8" s="1"/>
  <c r="U5111" i="8"/>
  <c r="V5111" i="8" s="1"/>
  <c r="Z5111" i="8"/>
  <c r="Y5111" i="8" s="1"/>
  <c r="W5111" i="8" s="1"/>
  <c r="O5112" i="8"/>
  <c r="P5112" i="8" s="1"/>
  <c r="Q5112" i="8" s="1"/>
  <c r="R5112" i="8" s="1"/>
  <c r="S5112" i="8" s="1"/>
  <c r="U5112" i="8"/>
  <c r="V5112" i="8" s="1"/>
  <c r="Z5112" i="8"/>
  <c r="Y5112" i="8" s="1"/>
  <c r="O5113" i="8"/>
  <c r="P5113" i="8" s="1"/>
  <c r="Q5113" i="8" s="1"/>
  <c r="R5113" i="8" s="1"/>
  <c r="S5113" i="8" s="1"/>
  <c r="T5113" i="8" s="1"/>
  <c r="U5113" i="8"/>
  <c r="V5113" i="8"/>
  <c r="Z5113" i="8"/>
  <c r="Y5113" i="8" s="1"/>
  <c r="W5113" i="8" s="1"/>
  <c r="X5113" i="8" s="1"/>
  <c r="O5114" i="8"/>
  <c r="P5114" i="8" s="1"/>
  <c r="Q5114" i="8" s="1"/>
  <c r="R5114" i="8" s="1"/>
  <c r="S5114" i="8" s="1"/>
  <c r="T5114" i="8" s="1"/>
  <c r="U5114" i="8"/>
  <c r="V5114" i="8"/>
  <c r="Z5114" i="8"/>
  <c r="Y5114" i="8" s="1"/>
  <c r="W5114" i="8" s="1"/>
  <c r="O5115" i="8"/>
  <c r="P5115" i="8"/>
  <c r="Q5115" i="8" s="1"/>
  <c r="R5115" i="8" s="1"/>
  <c r="S5115" i="8"/>
  <c r="U5115" i="8"/>
  <c r="V5115" i="8"/>
  <c r="Z5115" i="8"/>
  <c r="Y5115" i="8" s="1"/>
  <c r="W5115" i="8" s="1"/>
  <c r="O5116" i="8"/>
  <c r="P5116" i="8" s="1"/>
  <c r="Q5116" i="8" s="1"/>
  <c r="R5116" i="8" s="1"/>
  <c r="S5116" i="8" s="1"/>
  <c r="U5116" i="8"/>
  <c r="V5116" i="8" s="1"/>
  <c r="Z5116" i="8"/>
  <c r="Y5116" i="8" s="1"/>
  <c r="W5116" i="8" s="1"/>
  <c r="O5117" i="8"/>
  <c r="P5117" i="8" s="1"/>
  <c r="Q5117" i="8" s="1"/>
  <c r="R5117" i="8" s="1"/>
  <c r="S5117" i="8" s="1"/>
  <c r="U5117" i="8"/>
  <c r="V5117" i="8" s="1"/>
  <c r="Z5117" i="8"/>
  <c r="Y5117" i="8" s="1"/>
  <c r="W5117" i="8" s="1"/>
  <c r="O5118" i="8"/>
  <c r="P5118" i="8" s="1"/>
  <c r="Q5118" i="8" s="1"/>
  <c r="R5118" i="8" s="1"/>
  <c r="S5118" i="8" s="1"/>
  <c r="U5118" i="8"/>
  <c r="V5118" i="8"/>
  <c r="Z5118" i="8"/>
  <c r="Y5118" i="8" s="1"/>
  <c r="W5118" i="8" s="1"/>
  <c r="O5119" i="8"/>
  <c r="P5119" i="8"/>
  <c r="Q5119" i="8"/>
  <c r="R5119" i="8" s="1"/>
  <c r="S5119" i="8" s="1"/>
  <c r="U5119" i="8"/>
  <c r="V5119" i="8"/>
  <c r="Z5119" i="8"/>
  <c r="Y5119" i="8" s="1"/>
  <c r="W5119" i="8" s="1"/>
  <c r="O5120" i="8"/>
  <c r="P5120" i="8" s="1"/>
  <c r="Q5120" i="8" s="1"/>
  <c r="R5120" i="8" s="1"/>
  <c r="S5120" i="8" s="1"/>
  <c r="T5120" i="8" s="1"/>
  <c r="U5120" i="8"/>
  <c r="V5120" i="8"/>
  <c r="Z5120" i="8"/>
  <c r="Y5120" i="8" s="1"/>
  <c r="W5120" i="8" s="1"/>
  <c r="O5121" i="8"/>
  <c r="P5121" i="8" s="1"/>
  <c r="Q5121" i="8"/>
  <c r="R5121" i="8" s="1"/>
  <c r="S5121" i="8"/>
  <c r="U5121" i="8"/>
  <c r="V5121" i="8" s="1"/>
  <c r="Z5121" i="8"/>
  <c r="Y5121" i="8" s="1"/>
  <c r="O5122" i="8"/>
  <c r="P5122" i="8"/>
  <c r="Q5122" i="8"/>
  <c r="R5122" i="8" s="1"/>
  <c r="S5122" i="8" s="1"/>
  <c r="U5122" i="8"/>
  <c r="V5122" i="8"/>
  <c r="Z5122" i="8"/>
  <c r="Y5122" i="8" s="1"/>
  <c r="W5122" i="8" s="1"/>
  <c r="O5123" i="8"/>
  <c r="P5123" i="8" s="1"/>
  <c r="Q5123" i="8" s="1"/>
  <c r="R5123" i="8" s="1"/>
  <c r="S5123" i="8" s="1"/>
  <c r="U5123" i="8"/>
  <c r="V5123" i="8" s="1"/>
  <c r="Z5123" i="8"/>
  <c r="Y5123" i="8" s="1"/>
  <c r="W5123" i="8" s="1"/>
  <c r="O5124" i="8"/>
  <c r="P5124" i="8" s="1"/>
  <c r="Q5124" i="8" s="1"/>
  <c r="R5124" i="8" s="1"/>
  <c r="S5124" i="8" s="1"/>
  <c r="T5124" i="8" s="1"/>
  <c r="U5124" i="8"/>
  <c r="V5124" i="8" s="1"/>
  <c r="Z5124" i="8"/>
  <c r="Y5124" i="8" s="1"/>
  <c r="O5125" i="8"/>
  <c r="P5125" i="8"/>
  <c r="Q5125" i="8" s="1"/>
  <c r="R5125" i="8" s="1"/>
  <c r="S5125" i="8" s="1"/>
  <c r="U5125" i="8"/>
  <c r="V5125" i="8"/>
  <c r="Z5125" i="8"/>
  <c r="Y5125" i="8" s="1"/>
  <c r="W5125" i="8" s="1"/>
  <c r="O5126" i="8"/>
  <c r="P5126" i="8"/>
  <c r="Q5126" i="8" s="1"/>
  <c r="R5126" i="8" s="1"/>
  <c r="S5126" i="8" s="1"/>
  <c r="U5126" i="8"/>
  <c r="V5126" i="8" s="1"/>
  <c r="Z5126" i="8"/>
  <c r="Y5126" i="8" s="1"/>
  <c r="W5126" i="8" s="1"/>
  <c r="O5127" i="8"/>
  <c r="P5127" i="8"/>
  <c r="Q5127" i="8" s="1"/>
  <c r="R5127" i="8" s="1"/>
  <c r="S5127" i="8" s="1"/>
  <c r="U5127" i="8"/>
  <c r="V5127" i="8" s="1"/>
  <c r="Z5127" i="8"/>
  <c r="Y5127" i="8" s="1"/>
  <c r="O5128" i="8"/>
  <c r="P5128" i="8" s="1"/>
  <c r="Q5128" i="8" s="1"/>
  <c r="R5128" i="8" s="1"/>
  <c r="S5128" i="8" s="1"/>
  <c r="T5128" i="8" s="1"/>
  <c r="U5128" i="8"/>
  <c r="V5128" i="8"/>
  <c r="Z5128" i="8"/>
  <c r="Y5128" i="8" s="1"/>
  <c r="W5128" i="8" s="1"/>
  <c r="O5129" i="8"/>
  <c r="P5129" i="8" s="1"/>
  <c r="Q5129" i="8" s="1"/>
  <c r="R5129" i="8" s="1"/>
  <c r="S5129" i="8" s="1"/>
  <c r="U5129" i="8"/>
  <c r="V5129" i="8" s="1"/>
  <c r="Z5129" i="8"/>
  <c r="Y5129" i="8" s="1"/>
  <c r="W5129" i="8" s="1"/>
  <c r="O5130" i="8"/>
  <c r="P5130" i="8" s="1"/>
  <c r="Q5130" i="8" s="1"/>
  <c r="R5130" i="8" s="1"/>
  <c r="S5130" i="8" s="1"/>
  <c r="T5130" i="8" s="1"/>
  <c r="U5130" i="8"/>
  <c r="V5130" i="8" s="1"/>
  <c r="Z5130" i="8"/>
  <c r="Y5130" i="8" s="1"/>
  <c r="O5131" i="8"/>
  <c r="P5131" i="8" s="1"/>
  <c r="Q5131" i="8" s="1"/>
  <c r="R5131" i="8" s="1"/>
  <c r="S5131" i="8" s="1"/>
  <c r="T5131" i="8" s="1"/>
  <c r="U5131" i="8"/>
  <c r="V5131" i="8" s="1"/>
  <c r="Z5131" i="8"/>
  <c r="Y5131" i="8" s="1"/>
  <c r="W5131" i="8" s="1"/>
  <c r="O5132" i="8"/>
  <c r="P5132" i="8" s="1"/>
  <c r="Q5132" i="8" s="1"/>
  <c r="R5132" i="8" s="1"/>
  <c r="S5132" i="8" s="1"/>
  <c r="U5132" i="8"/>
  <c r="V5132" i="8" s="1"/>
  <c r="Z5132" i="8"/>
  <c r="Y5132" i="8" s="1"/>
  <c r="W5132" i="8" s="1"/>
  <c r="O5133" i="8"/>
  <c r="P5133" i="8"/>
  <c r="Q5133" i="8" s="1"/>
  <c r="R5133" i="8" s="1"/>
  <c r="S5133" i="8" s="1"/>
  <c r="T5133" i="8" s="1"/>
  <c r="U5133" i="8"/>
  <c r="V5133" i="8" s="1"/>
  <c r="Z5133" i="8"/>
  <c r="Y5133" i="8" s="1"/>
  <c r="W5133" i="8" s="1"/>
  <c r="O5134" i="8"/>
  <c r="P5134" i="8" s="1"/>
  <c r="Q5134" i="8" s="1"/>
  <c r="R5134" i="8" s="1"/>
  <c r="S5134" i="8" s="1"/>
  <c r="U5134" i="8"/>
  <c r="V5134" i="8" s="1"/>
  <c r="Y5134" i="8"/>
  <c r="W5134" i="8" s="1"/>
  <c r="Z5134" i="8"/>
  <c r="O5135" i="8"/>
  <c r="P5135" i="8" s="1"/>
  <c r="Q5135" i="8" s="1"/>
  <c r="R5135" i="8" s="1"/>
  <c r="S5135" i="8" s="1"/>
  <c r="U5135" i="8"/>
  <c r="V5135" i="8" s="1"/>
  <c r="Z5135" i="8"/>
  <c r="Y5135" i="8" s="1"/>
  <c r="W5135" i="8" s="1"/>
  <c r="O5136" i="8"/>
  <c r="P5136" i="8" s="1"/>
  <c r="Q5136" i="8" s="1"/>
  <c r="R5136" i="8" s="1"/>
  <c r="S5136" i="8" s="1"/>
  <c r="T5136" i="8" s="1"/>
  <c r="U5136" i="8"/>
  <c r="V5136" i="8" s="1"/>
  <c r="Z5136" i="8"/>
  <c r="Y5136" i="8" s="1"/>
  <c r="W5136" i="8" s="1"/>
  <c r="X5136" i="8" s="1"/>
  <c r="O5137" i="8"/>
  <c r="P5137" i="8" s="1"/>
  <c r="Q5137" i="8" s="1"/>
  <c r="R5137" i="8" s="1"/>
  <c r="S5137" i="8" s="1"/>
  <c r="U5137" i="8"/>
  <c r="V5137" i="8"/>
  <c r="Z5137" i="8"/>
  <c r="Y5137" i="8" s="1"/>
  <c r="W5137" i="8" s="1"/>
  <c r="O5138" i="8"/>
  <c r="P5138" i="8" s="1"/>
  <c r="Q5138" i="8" s="1"/>
  <c r="R5138" i="8" s="1"/>
  <c r="S5138" i="8" s="1"/>
  <c r="U5138" i="8"/>
  <c r="V5138" i="8"/>
  <c r="Z5138" i="8"/>
  <c r="Y5138" i="8" s="1"/>
  <c r="W5138" i="8" s="1"/>
  <c r="O5139" i="8"/>
  <c r="P5139" i="8" s="1"/>
  <c r="Q5139" i="8" s="1"/>
  <c r="R5139" i="8" s="1"/>
  <c r="S5139" i="8" s="1"/>
  <c r="U5139" i="8"/>
  <c r="V5139" i="8" s="1"/>
  <c r="Z5139" i="8"/>
  <c r="Y5139" i="8" s="1"/>
  <c r="W5139" i="8" s="1"/>
  <c r="O5140" i="8"/>
  <c r="P5140" i="8"/>
  <c r="Q5140" i="8"/>
  <c r="R5140" i="8" s="1"/>
  <c r="S5140" i="8" s="1"/>
  <c r="T5140" i="8" s="1"/>
  <c r="U5140" i="8"/>
  <c r="V5140" i="8"/>
  <c r="Z5140" i="8"/>
  <c r="Y5140" i="8" s="1"/>
  <c r="W5140" i="8" s="1"/>
  <c r="O5141" i="8"/>
  <c r="P5141" i="8" s="1"/>
  <c r="Q5141" i="8" s="1"/>
  <c r="R5141" i="8" s="1"/>
  <c r="S5141" i="8" s="1"/>
  <c r="U5141" i="8"/>
  <c r="V5141" i="8" s="1"/>
  <c r="Z5141" i="8"/>
  <c r="Y5141" i="8" s="1"/>
  <c r="O5142" i="8"/>
  <c r="P5142" i="8" s="1"/>
  <c r="Q5142" i="8" s="1"/>
  <c r="R5142" i="8" s="1"/>
  <c r="S5142" i="8" s="1"/>
  <c r="T5142" i="8" s="1"/>
  <c r="U5142" i="8"/>
  <c r="V5142" i="8" s="1"/>
  <c r="Z5142" i="8"/>
  <c r="Y5142" i="8" s="1"/>
  <c r="O5143" i="8"/>
  <c r="P5143" i="8"/>
  <c r="Q5143" i="8" s="1"/>
  <c r="R5143" i="8" s="1"/>
  <c r="S5143" i="8" s="1"/>
  <c r="T5143" i="8" s="1"/>
  <c r="U5143" i="8"/>
  <c r="V5143" i="8" s="1"/>
  <c r="Z5143" i="8"/>
  <c r="Y5143" i="8" s="1"/>
  <c r="O5144" i="8"/>
  <c r="P5144" i="8" s="1"/>
  <c r="Q5144" i="8"/>
  <c r="R5144" i="8" s="1"/>
  <c r="S5144" i="8" s="1"/>
  <c r="U5144" i="8"/>
  <c r="V5144" i="8"/>
  <c r="Z5144" i="8"/>
  <c r="Y5144" i="8" s="1"/>
  <c r="O5145" i="8"/>
  <c r="P5145" i="8"/>
  <c r="Q5145" i="8" s="1"/>
  <c r="R5145" i="8" s="1"/>
  <c r="S5145" i="8" s="1"/>
  <c r="U5145" i="8"/>
  <c r="V5145" i="8" s="1"/>
  <c r="Z5145" i="8"/>
  <c r="Y5145" i="8" s="1"/>
  <c r="W5145" i="8" s="1"/>
  <c r="O5146" i="8"/>
  <c r="P5146" i="8" s="1"/>
  <c r="Q5146" i="8" s="1"/>
  <c r="R5146" i="8" s="1"/>
  <c r="S5146" i="8" s="1"/>
  <c r="T5146" i="8" s="1"/>
  <c r="U5146" i="8"/>
  <c r="V5146" i="8" s="1"/>
  <c r="Z5146" i="8"/>
  <c r="Y5146" i="8" s="1"/>
  <c r="W5146" i="8" s="1"/>
  <c r="O5147" i="8"/>
  <c r="P5147" i="8" s="1"/>
  <c r="Q5147" i="8" s="1"/>
  <c r="R5147" i="8" s="1"/>
  <c r="S5147" i="8" s="1"/>
  <c r="T5147" i="8"/>
  <c r="U5147" i="8"/>
  <c r="V5147" i="8" s="1"/>
  <c r="Z5147" i="8"/>
  <c r="Y5147" i="8" s="1"/>
  <c r="W5147" i="8" s="1"/>
  <c r="X5147" i="8" s="1"/>
  <c r="O5148" i="8"/>
  <c r="P5148" i="8" s="1"/>
  <c r="Q5148" i="8" s="1"/>
  <c r="R5148" i="8" s="1"/>
  <c r="S5148" i="8" s="1"/>
  <c r="U5148" i="8"/>
  <c r="V5148" i="8"/>
  <c r="Z5148" i="8"/>
  <c r="Y5148" i="8" s="1"/>
  <c r="O5149" i="8"/>
  <c r="P5149" i="8" s="1"/>
  <c r="Q5149" i="8" s="1"/>
  <c r="R5149" i="8" s="1"/>
  <c r="S5149" i="8" s="1"/>
  <c r="T5149" i="8" s="1"/>
  <c r="U5149" i="8"/>
  <c r="V5149" i="8" s="1"/>
  <c r="Z5149" i="8"/>
  <c r="Y5149" i="8" s="1"/>
  <c r="O5150" i="8"/>
  <c r="P5150" i="8" s="1"/>
  <c r="Q5150" i="8" s="1"/>
  <c r="R5150" i="8" s="1"/>
  <c r="S5150" i="8" s="1"/>
  <c r="U5150" i="8"/>
  <c r="V5150" i="8"/>
  <c r="Z5150" i="8"/>
  <c r="Y5150" i="8" s="1"/>
  <c r="O5151" i="8"/>
  <c r="P5151" i="8"/>
  <c r="Q5151" i="8" s="1"/>
  <c r="R5151" i="8" s="1"/>
  <c r="S5151" i="8" s="1"/>
  <c r="T5151" i="8" s="1"/>
  <c r="U5151" i="8"/>
  <c r="V5151" i="8" s="1"/>
  <c r="Z5151" i="8"/>
  <c r="Y5151" i="8" s="1"/>
  <c r="O5152" i="8"/>
  <c r="P5152" i="8" s="1"/>
  <c r="Q5152" i="8" s="1"/>
  <c r="R5152" i="8" s="1"/>
  <c r="S5152" i="8" s="1"/>
  <c r="U5152" i="8"/>
  <c r="V5152" i="8" s="1"/>
  <c r="Z5152" i="8"/>
  <c r="Y5152" i="8" s="1"/>
  <c r="O5153" i="8"/>
  <c r="P5153" i="8" s="1"/>
  <c r="Q5153" i="8" s="1"/>
  <c r="R5153" i="8"/>
  <c r="S5153" i="8" s="1"/>
  <c r="T5153" i="8" s="1"/>
  <c r="U5153" i="8"/>
  <c r="V5153" i="8" s="1"/>
  <c r="Z5153" i="8"/>
  <c r="Y5153" i="8" s="1"/>
  <c r="O5154" i="8"/>
  <c r="P5154" i="8" s="1"/>
  <c r="Q5154" i="8" s="1"/>
  <c r="R5154" i="8" s="1"/>
  <c r="S5154" i="8" s="1"/>
  <c r="U5154" i="8"/>
  <c r="V5154" i="8"/>
  <c r="T5154" i="8" s="1"/>
  <c r="Z5154" i="8"/>
  <c r="Y5154" i="8" s="1"/>
  <c r="O5275" i="8"/>
  <c r="P5275" i="8"/>
  <c r="Q5275" i="8" s="1"/>
  <c r="R5275" i="8" s="1"/>
  <c r="S5275" i="8" s="1"/>
  <c r="T5275" i="8" s="1"/>
  <c r="U5275" i="8"/>
  <c r="V5275" i="8" s="1"/>
  <c r="Z5275" i="8"/>
  <c r="Y5275" i="8" s="1"/>
  <c r="W5275" i="8" s="1"/>
  <c r="O5276" i="8"/>
  <c r="P5276" i="8" s="1"/>
  <c r="Q5276" i="8" s="1"/>
  <c r="R5276" i="8" s="1"/>
  <c r="S5276" i="8" s="1"/>
  <c r="U5276" i="8"/>
  <c r="V5276" i="8" s="1"/>
  <c r="Z5276" i="8"/>
  <c r="Y5276" i="8" s="1"/>
  <c r="O5277" i="8"/>
  <c r="P5277" i="8"/>
  <c r="Q5277" i="8" s="1"/>
  <c r="R5277" i="8"/>
  <c r="S5277" i="8" s="1"/>
  <c r="T5277" i="8" s="1"/>
  <c r="U5277" i="8"/>
  <c r="V5277" i="8" s="1"/>
  <c r="Z5277" i="8"/>
  <c r="Y5277" i="8" s="1"/>
  <c r="W5277" i="8" s="1"/>
  <c r="O5278" i="8"/>
  <c r="P5278" i="8"/>
  <c r="Q5278" i="8" s="1"/>
  <c r="R5278" i="8"/>
  <c r="S5278" i="8" s="1"/>
  <c r="T5278" i="8" s="1"/>
  <c r="U5278" i="8"/>
  <c r="V5278" i="8" s="1"/>
  <c r="Z5278" i="8"/>
  <c r="Y5278" i="8" s="1"/>
  <c r="O5279" i="8"/>
  <c r="P5279" i="8" s="1"/>
  <c r="Q5279" i="8" s="1"/>
  <c r="R5279" i="8" s="1"/>
  <c r="S5279" i="8" s="1"/>
  <c r="U5279" i="8"/>
  <c r="V5279" i="8"/>
  <c r="Z5279" i="8"/>
  <c r="Y5279" i="8" s="1"/>
  <c r="O5280" i="8"/>
  <c r="P5280" i="8" s="1"/>
  <c r="Q5280" i="8" s="1"/>
  <c r="R5280" i="8" s="1"/>
  <c r="S5280" i="8" s="1"/>
  <c r="U5280" i="8"/>
  <c r="V5280" i="8" s="1"/>
  <c r="Z5280" i="8"/>
  <c r="Y5280" i="8" s="1"/>
  <c r="W5280" i="8" s="1"/>
  <c r="O5281" i="8"/>
  <c r="P5281" i="8" s="1"/>
  <c r="Q5281" i="8" s="1"/>
  <c r="R5281" i="8" s="1"/>
  <c r="S5281" i="8" s="1"/>
  <c r="T5281" i="8" s="1"/>
  <c r="U5281" i="8"/>
  <c r="V5281" i="8" s="1"/>
  <c r="Z5281" i="8"/>
  <c r="Y5281" i="8" s="1"/>
  <c r="W5281" i="8" s="1"/>
  <c r="O5282" i="8"/>
  <c r="P5282" i="8"/>
  <c r="Q5282" i="8" s="1"/>
  <c r="R5282" i="8" s="1"/>
  <c r="S5282" i="8" s="1"/>
  <c r="U5282" i="8"/>
  <c r="V5282" i="8" s="1"/>
  <c r="Z5282" i="8"/>
  <c r="Y5282" i="8" s="1"/>
  <c r="W5282" i="8" s="1"/>
  <c r="O5283" i="8"/>
  <c r="P5283" i="8" s="1"/>
  <c r="Q5283" i="8"/>
  <c r="R5283" i="8" s="1"/>
  <c r="S5283" i="8" s="1"/>
  <c r="U5283" i="8"/>
  <c r="V5283" i="8"/>
  <c r="Z5283" i="8"/>
  <c r="Y5283" i="8" s="1"/>
  <c r="W5283" i="8" s="1"/>
  <c r="O5284" i="8"/>
  <c r="P5284" i="8" s="1"/>
  <c r="Q5284" i="8" s="1"/>
  <c r="R5284" i="8" s="1"/>
  <c r="S5284" i="8" s="1"/>
  <c r="U5284" i="8"/>
  <c r="V5284" i="8" s="1"/>
  <c r="Z5284" i="8"/>
  <c r="Y5284" i="8" s="1"/>
  <c r="O5285" i="8"/>
  <c r="P5285" i="8" s="1"/>
  <c r="Q5285" i="8"/>
  <c r="R5285" i="8" s="1"/>
  <c r="S5285" i="8" s="1"/>
  <c r="U5285" i="8"/>
  <c r="V5285" i="8" s="1"/>
  <c r="Z5285" i="8"/>
  <c r="Y5285" i="8" s="1"/>
  <c r="O5286" i="8"/>
  <c r="P5286" i="8" s="1"/>
  <c r="Q5286" i="8" s="1"/>
  <c r="R5286" i="8" s="1"/>
  <c r="S5286" i="8" s="1"/>
  <c r="U5286" i="8"/>
  <c r="V5286" i="8" s="1"/>
  <c r="Z5286" i="8"/>
  <c r="Y5286" i="8" s="1"/>
  <c r="O5287" i="8"/>
  <c r="P5287" i="8" s="1"/>
  <c r="Q5287" i="8" s="1"/>
  <c r="R5287" i="8" s="1"/>
  <c r="S5287" i="8" s="1"/>
  <c r="U5287" i="8"/>
  <c r="V5287" i="8" s="1"/>
  <c r="Z5287" i="8"/>
  <c r="Y5287" i="8" s="1"/>
  <c r="W5287" i="8" s="1"/>
  <c r="O5288" i="8"/>
  <c r="P5288" i="8"/>
  <c r="Q5288" i="8" s="1"/>
  <c r="R5288" i="8" s="1"/>
  <c r="S5288" i="8" s="1"/>
  <c r="T5288" i="8" s="1"/>
  <c r="U5288" i="8"/>
  <c r="V5288" i="8" s="1"/>
  <c r="Z5288" i="8"/>
  <c r="Y5288" i="8" s="1"/>
  <c r="O5289" i="8"/>
  <c r="P5289" i="8" s="1"/>
  <c r="Q5289" i="8" s="1"/>
  <c r="R5289" i="8" s="1"/>
  <c r="S5289" i="8" s="1"/>
  <c r="T5289" i="8" s="1"/>
  <c r="U5289" i="8"/>
  <c r="V5289" i="8"/>
  <c r="Z5289" i="8"/>
  <c r="Y5289" i="8" s="1"/>
  <c r="W5289" i="8" s="1"/>
  <c r="O5290" i="8"/>
  <c r="P5290" i="8"/>
  <c r="Q5290" i="8" s="1"/>
  <c r="R5290" i="8"/>
  <c r="S5290" i="8" s="1"/>
  <c r="T5290" i="8" s="1"/>
  <c r="U5290" i="8"/>
  <c r="V5290" i="8" s="1"/>
  <c r="Z5290" i="8"/>
  <c r="Y5290" i="8" s="1"/>
  <c r="O5291" i="8"/>
  <c r="P5291" i="8"/>
  <c r="Q5291" i="8"/>
  <c r="R5291" i="8" s="1"/>
  <c r="S5291" i="8" s="1"/>
  <c r="U5291" i="8"/>
  <c r="V5291" i="8" s="1"/>
  <c r="Y5291" i="8"/>
  <c r="Z5291" i="8"/>
  <c r="O5292" i="8"/>
  <c r="P5292" i="8" s="1"/>
  <c r="Q5292" i="8"/>
  <c r="R5292" i="8"/>
  <c r="S5292" i="8" s="1"/>
  <c r="U5292" i="8"/>
  <c r="V5292" i="8" s="1"/>
  <c r="Z5292" i="8"/>
  <c r="Y5292" i="8" s="1"/>
  <c r="O5293" i="8"/>
  <c r="P5293" i="8"/>
  <c r="Q5293" i="8" s="1"/>
  <c r="R5293" i="8" s="1"/>
  <c r="S5293" i="8" s="1"/>
  <c r="U5293" i="8"/>
  <c r="V5293" i="8" s="1"/>
  <c r="Z5293" i="8"/>
  <c r="Y5293" i="8" s="1"/>
  <c r="W5293" i="8" s="1"/>
  <c r="O5294" i="8"/>
  <c r="P5294" i="8"/>
  <c r="Q5294" i="8" s="1"/>
  <c r="R5294" i="8"/>
  <c r="S5294" i="8" s="1"/>
  <c r="T5294" i="8" s="1"/>
  <c r="U5294" i="8"/>
  <c r="V5294" i="8" s="1"/>
  <c r="Z5294" i="8"/>
  <c r="Y5294" i="8" s="1"/>
  <c r="W5294" i="8" s="1"/>
  <c r="O5295" i="8"/>
  <c r="P5295" i="8" s="1"/>
  <c r="Q5295" i="8" s="1"/>
  <c r="R5295" i="8" s="1"/>
  <c r="S5295" i="8" s="1"/>
  <c r="U5295" i="8"/>
  <c r="V5295" i="8"/>
  <c r="T5295" i="8" s="1"/>
  <c r="Z5295" i="8"/>
  <c r="Y5295" i="8" s="1"/>
  <c r="O5296" i="8"/>
  <c r="P5296" i="8" s="1"/>
  <c r="Q5296" i="8" s="1"/>
  <c r="R5296" i="8"/>
  <c r="S5296" i="8" s="1"/>
  <c r="U5296" i="8"/>
  <c r="V5296" i="8" s="1"/>
  <c r="Z5296" i="8"/>
  <c r="Y5296" i="8" s="1"/>
  <c r="O5297" i="8"/>
  <c r="P5297" i="8"/>
  <c r="Q5297" i="8"/>
  <c r="R5297" i="8" s="1"/>
  <c r="S5297" i="8" s="1"/>
  <c r="U5297" i="8"/>
  <c r="V5297" i="8"/>
  <c r="Z5297" i="8"/>
  <c r="Y5297" i="8" s="1"/>
  <c r="O5298" i="8"/>
  <c r="P5298" i="8" s="1"/>
  <c r="Q5298" i="8" s="1"/>
  <c r="R5298" i="8" s="1"/>
  <c r="S5298" i="8" s="1"/>
  <c r="U5298" i="8"/>
  <c r="V5298" i="8" s="1"/>
  <c r="T5298" i="8" s="1"/>
  <c r="Z5298" i="8"/>
  <c r="Y5298" i="8" s="1"/>
  <c r="O5299" i="8"/>
  <c r="P5299" i="8" s="1"/>
  <c r="Q5299" i="8" s="1"/>
  <c r="R5299" i="8" s="1"/>
  <c r="S5299" i="8" s="1"/>
  <c r="U5299" i="8"/>
  <c r="V5299" i="8"/>
  <c r="T5299" i="8" s="1"/>
  <c r="Z5299" i="8"/>
  <c r="Y5299" i="8" s="1"/>
  <c r="O5300" i="8"/>
  <c r="P5300" i="8"/>
  <c r="Q5300" i="8"/>
  <c r="R5300" i="8" s="1"/>
  <c r="S5300" i="8" s="1"/>
  <c r="U5300" i="8"/>
  <c r="V5300" i="8" s="1"/>
  <c r="Z5300" i="8"/>
  <c r="Y5300" i="8" s="1"/>
  <c r="O5301" i="8"/>
  <c r="P5301" i="8"/>
  <c r="Q5301" i="8" s="1"/>
  <c r="R5301" i="8"/>
  <c r="S5301" i="8" s="1"/>
  <c r="U5301" i="8"/>
  <c r="V5301" i="8"/>
  <c r="Z5301" i="8"/>
  <c r="Y5301" i="8" s="1"/>
  <c r="O5302" i="8"/>
  <c r="P5302" i="8"/>
  <c r="Q5302" i="8" s="1"/>
  <c r="R5302" i="8" s="1"/>
  <c r="S5302" i="8" s="1"/>
  <c r="U5302" i="8"/>
  <c r="V5302" i="8" s="1"/>
  <c r="Z5302" i="8"/>
  <c r="Y5302" i="8" s="1"/>
  <c r="O5303" i="8"/>
  <c r="P5303" i="8"/>
  <c r="Q5303" i="8" s="1"/>
  <c r="R5303" i="8" s="1"/>
  <c r="S5303" i="8" s="1"/>
  <c r="U5303" i="8"/>
  <c r="V5303" i="8"/>
  <c r="T5303" i="8" s="1"/>
  <c r="Z5303" i="8"/>
  <c r="Y5303" i="8" s="1"/>
  <c r="O5304" i="8"/>
  <c r="P5304" i="8" s="1"/>
  <c r="Q5304" i="8" s="1"/>
  <c r="R5304" i="8" s="1"/>
  <c r="S5304" i="8" s="1"/>
  <c r="U5304" i="8"/>
  <c r="V5304" i="8" s="1"/>
  <c r="Z5304" i="8"/>
  <c r="Y5304" i="8" s="1"/>
  <c r="O5305" i="8"/>
  <c r="P5305" i="8" s="1"/>
  <c r="Q5305" i="8"/>
  <c r="R5305" i="8"/>
  <c r="S5305" i="8" s="1"/>
  <c r="T5305" i="8"/>
  <c r="U5305" i="8"/>
  <c r="V5305" i="8" s="1"/>
  <c r="Z5305" i="8"/>
  <c r="Y5305" i="8" s="1"/>
  <c r="O5306" i="8"/>
  <c r="P5306" i="8" s="1"/>
  <c r="Q5306" i="8"/>
  <c r="R5306" i="8" s="1"/>
  <c r="S5306" i="8" s="1"/>
  <c r="U5306" i="8"/>
  <c r="V5306" i="8" s="1"/>
  <c r="Z5306" i="8"/>
  <c r="Y5306" i="8" s="1"/>
  <c r="O5307" i="8"/>
  <c r="P5307" i="8"/>
  <c r="Q5307" i="8" s="1"/>
  <c r="R5307" i="8"/>
  <c r="S5307" i="8" s="1"/>
  <c r="U5307" i="8"/>
  <c r="V5307" i="8"/>
  <c r="T5307" i="8" s="1"/>
  <c r="Z5307" i="8"/>
  <c r="Y5307" i="8" s="1"/>
  <c r="O5308" i="8"/>
  <c r="P5308" i="8" s="1"/>
  <c r="Q5308" i="8"/>
  <c r="R5308" i="8" s="1"/>
  <c r="S5308" i="8" s="1"/>
  <c r="U5308" i="8"/>
  <c r="V5308" i="8" s="1"/>
  <c r="Z5308" i="8"/>
  <c r="Y5308" i="8" s="1"/>
  <c r="O5309" i="8"/>
  <c r="P5309" i="8" s="1"/>
  <c r="Q5309" i="8"/>
  <c r="R5309" i="8"/>
  <c r="S5309" i="8" s="1"/>
  <c r="U5309" i="8"/>
  <c r="V5309" i="8"/>
  <c r="T5309" i="8" s="1"/>
  <c r="Z5309" i="8"/>
  <c r="Y5309" i="8" s="1"/>
  <c r="O5310" i="8"/>
  <c r="P5310" i="8" s="1"/>
  <c r="Q5310" i="8" s="1"/>
  <c r="R5310" i="8" s="1"/>
  <c r="S5310" i="8" s="1"/>
  <c r="U5310" i="8"/>
  <c r="V5310" i="8" s="1"/>
  <c r="Z5310" i="8"/>
  <c r="Y5310" i="8" s="1"/>
  <c r="O5311" i="8"/>
  <c r="P5311" i="8" s="1"/>
  <c r="Q5311" i="8" s="1"/>
  <c r="R5311" i="8" s="1"/>
  <c r="S5311" i="8" s="1"/>
  <c r="U5311" i="8"/>
  <c r="V5311" i="8"/>
  <c r="Z5311" i="8"/>
  <c r="Y5311" i="8" s="1"/>
  <c r="O5312" i="8"/>
  <c r="P5312" i="8"/>
  <c r="Q5312" i="8" s="1"/>
  <c r="R5312" i="8" s="1"/>
  <c r="S5312" i="8" s="1"/>
  <c r="T5312" i="8" s="1"/>
  <c r="U5312" i="8"/>
  <c r="V5312" i="8"/>
  <c r="Z5312" i="8"/>
  <c r="Y5312" i="8" s="1"/>
  <c r="O5313" i="8"/>
  <c r="P5313" i="8"/>
  <c r="Q5313" i="8" s="1"/>
  <c r="R5313" i="8" s="1"/>
  <c r="S5313" i="8" s="1"/>
  <c r="T5313" i="8" s="1"/>
  <c r="U5313" i="8"/>
  <c r="V5313" i="8" s="1"/>
  <c r="Z5313" i="8"/>
  <c r="Y5313" i="8" s="1"/>
  <c r="O5314" i="8"/>
  <c r="P5314" i="8"/>
  <c r="Q5314" i="8"/>
  <c r="R5314" i="8" s="1"/>
  <c r="S5314" i="8" s="1"/>
  <c r="U5314" i="8"/>
  <c r="V5314" i="8" s="1"/>
  <c r="Z5314" i="8"/>
  <c r="Y5314" i="8" s="1"/>
  <c r="O5423" i="8"/>
  <c r="P5423" i="8"/>
  <c r="Q5423" i="8" s="1"/>
  <c r="R5423" i="8"/>
  <c r="S5423" i="8" s="1"/>
  <c r="U5423" i="8"/>
  <c r="V5423" i="8"/>
  <c r="Z5423" i="8"/>
  <c r="Y5423" i="8" s="1"/>
  <c r="W5423" i="8" s="1"/>
  <c r="O5424" i="8"/>
  <c r="P5424" i="8" s="1"/>
  <c r="Q5424" i="8" s="1"/>
  <c r="R5424" i="8" s="1"/>
  <c r="S5424" i="8" s="1"/>
  <c r="T5424" i="8" s="1"/>
  <c r="U5424" i="8"/>
  <c r="V5424" i="8" s="1"/>
  <c r="Z5424" i="8"/>
  <c r="Y5424" i="8" s="1"/>
  <c r="W5424" i="8" s="1"/>
  <c r="X5424" i="8" s="1"/>
  <c r="O5425" i="8"/>
  <c r="P5425" i="8"/>
  <c r="Q5425" i="8" s="1"/>
  <c r="R5425" i="8"/>
  <c r="S5425" i="8" s="1"/>
  <c r="T5425" i="8"/>
  <c r="U5425" i="8"/>
  <c r="V5425" i="8"/>
  <c r="Z5425" i="8"/>
  <c r="Y5425" i="8" s="1"/>
  <c r="O5426" i="8"/>
  <c r="P5426" i="8"/>
  <c r="Q5426" i="8" s="1"/>
  <c r="R5426" i="8" s="1"/>
  <c r="S5426" i="8" s="1"/>
  <c r="T5426" i="8" s="1"/>
  <c r="U5426" i="8"/>
  <c r="V5426" i="8" s="1"/>
  <c r="Z5426" i="8"/>
  <c r="Y5426" i="8" s="1"/>
  <c r="O5427" i="8"/>
  <c r="P5427" i="8" s="1"/>
  <c r="Q5427" i="8"/>
  <c r="R5427" i="8"/>
  <c r="S5427" i="8" s="1"/>
  <c r="U5427" i="8"/>
  <c r="V5427" i="8"/>
  <c r="Z5427" i="8"/>
  <c r="Y5427" i="8" s="1"/>
  <c r="O5428" i="8"/>
  <c r="P5428" i="8"/>
  <c r="Q5428" i="8"/>
  <c r="R5428" i="8" s="1"/>
  <c r="S5428" i="8" s="1"/>
  <c r="T5428" i="8" s="1"/>
  <c r="U5428" i="8"/>
  <c r="V5428" i="8" s="1"/>
  <c r="Z5428" i="8"/>
  <c r="Y5428" i="8" s="1"/>
  <c r="O5429" i="8"/>
  <c r="P5429" i="8" s="1"/>
  <c r="Q5429" i="8" s="1"/>
  <c r="R5429" i="8" s="1"/>
  <c r="S5429" i="8" s="1"/>
  <c r="U5429" i="8"/>
  <c r="V5429" i="8" s="1"/>
  <c r="Z5429" i="8"/>
  <c r="Y5429" i="8" s="1"/>
  <c r="W5429" i="8" s="1"/>
  <c r="O5430" i="8"/>
  <c r="P5430" i="8"/>
  <c r="Q5430" i="8" s="1"/>
  <c r="R5430" i="8" s="1"/>
  <c r="S5430" i="8" s="1"/>
  <c r="U5430" i="8"/>
  <c r="V5430" i="8" s="1"/>
  <c r="Z5430" i="8"/>
  <c r="Y5430" i="8" s="1"/>
  <c r="O5431" i="8"/>
  <c r="P5431" i="8" s="1"/>
  <c r="Q5431" i="8" s="1"/>
  <c r="R5431" i="8"/>
  <c r="S5431" i="8" s="1"/>
  <c r="U5431" i="8"/>
  <c r="V5431" i="8" s="1"/>
  <c r="Z5431" i="8"/>
  <c r="Y5431" i="8" s="1"/>
  <c r="O5432" i="8"/>
  <c r="P5432" i="8" s="1"/>
  <c r="Q5432" i="8" s="1"/>
  <c r="R5432" i="8" s="1"/>
  <c r="S5432" i="8" s="1"/>
  <c r="T5432" i="8" s="1"/>
  <c r="U5432" i="8"/>
  <c r="V5432" i="8"/>
  <c r="Z5432" i="8"/>
  <c r="Y5432" i="8" s="1"/>
  <c r="O5433" i="8"/>
  <c r="P5433" i="8"/>
  <c r="Q5433" i="8" s="1"/>
  <c r="R5433" i="8" s="1"/>
  <c r="S5433" i="8" s="1"/>
  <c r="T5433" i="8" s="1"/>
  <c r="U5433" i="8"/>
  <c r="V5433" i="8"/>
  <c r="Z5433" i="8"/>
  <c r="Y5433" i="8" s="1"/>
  <c r="O5531" i="8"/>
  <c r="P5531" i="8"/>
  <c r="Q5531" i="8" s="1"/>
  <c r="R5531" i="8" s="1"/>
  <c r="S5531" i="8" s="1"/>
  <c r="U5531" i="8"/>
  <c r="V5531" i="8" s="1"/>
  <c r="Z5531" i="8"/>
  <c r="Y5531" i="8" s="1"/>
  <c r="W5531" i="8" s="1"/>
  <c r="O5532" i="8"/>
  <c r="P5532" i="8" s="1"/>
  <c r="Q5532" i="8"/>
  <c r="R5532" i="8" s="1"/>
  <c r="S5532" i="8" s="1"/>
  <c r="T5532" i="8"/>
  <c r="U5532" i="8"/>
  <c r="V5532" i="8" s="1"/>
  <c r="Z5532" i="8"/>
  <c r="Y5532" i="8" s="1"/>
  <c r="O5533" i="8"/>
  <c r="P5533" i="8"/>
  <c r="Q5533" i="8"/>
  <c r="R5533" i="8" s="1"/>
  <c r="S5533" i="8" s="1"/>
  <c r="T5533" i="8" s="1"/>
  <c r="U5533" i="8"/>
  <c r="V5533" i="8" s="1"/>
  <c r="Z5533" i="8"/>
  <c r="Y5533" i="8" s="1"/>
  <c r="W5533" i="8" s="1"/>
  <c r="O5534" i="8"/>
  <c r="P5534" i="8" s="1"/>
  <c r="Q5534" i="8"/>
  <c r="R5534" i="8" s="1"/>
  <c r="S5534" i="8" s="1"/>
  <c r="U5534" i="8"/>
  <c r="V5534" i="8" s="1"/>
  <c r="Z5534" i="8"/>
  <c r="Y5534" i="8" s="1"/>
  <c r="O5539" i="8"/>
  <c r="P5539" i="8"/>
  <c r="Q5539" i="8" s="1"/>
  <c r="R5539" i="8" s="1"/>
  <c r="S5539" i="8" s="1"/>
  <c r="U5539" i="8"/>
  <c r="V5539" i="8" s="1"/>
  <c r="Z5539" i="8"/>
  <c r="Y5539" i="8" s="1"/>
  <c r="O5540" i="8"/>
  <c r="P5540" i="8"/>
  <c r="Q5540" i="8" s="1"/>
  <c r="R5540" i="8" s="1"/>
  <c r="S5540" i="8" s="1"/>
  <c r="U5540" i="8"/>
  <c r="V5540" i="8" s="1"/>
  <c r="Z5540" i="8"/>
  <c r="Y5540" i="8" s="1"/>
  <c r="W5540" i="8" s="1"/>
  <c r="O5543" i="8"/>
  <c r="P5543" i="8"/>
  <c r="Q5543" i="8" s="1"/>
  <c r="R5543" i="8" s="1"/>
  <c r="S5543" i="8" s="1"/>
  <c r="T5543" i="8" s="1"/>
  <c r="U5543" i="8"/>
  <c r="V5543" i="8" s="1"/>
  <c r="Z5543" i="8"/>
  <c r="Y5543" i="8" s="1"/>
  <c r="W5543" i="8" s="1"/>
  <c r="X5543" i="8" s="1"/>
  <c r="O5544" i="8"/>
  <c r="P5544" i="8"/>
  <c r="Q5544" i="8"/>
  <c r="R5544" i="8" s="1"/>
  <c r="S5544" i="8" s="1"/>
  <c r="U5544" i="8"/>
  <c r="V5544" i="8" s="1"/>
  <c r="Z5544" i="8"/>
  <c r="Y5544" i="8" s="1"/>
  <c r="W5544" i="8" s="1"/>
  <c r="O5545" i="8"/>
  <c r="P5545" i="8" s="1"/>
  <c r="Q5545" i="8" s="1"/>
  <c r="R5545" i="8" s="1"/>
  <c r="S5545" i="8" s="1"/>
  <c r="U5545" i="8"/>
  <c r="V5545" i="8"/>
  <c r="Y5545" i="8"/>
  <c r="Z5545" i="8"/>
  <c r="O5546" i="8"/>
  <c r="P5546" i="8"/>
  <c r="Q5546" i="8" s="1"/>
  <c r="R5546" i="8"/>
  <c r="S5546" i="8" s="1"/>
  <c r="T5546" i="8" s="1"/>
  <c r="U5546" i="8"/>
  <c r="V5546" i="8" s="1"/>
  <c r="Z5546" i="8"/>
  <c r="Y5546" i="8" s="1"/>
  <c r="W5546" i="8" s="1"/>
  <c r="O5548" i="8"/>
  <c r="P5548" i="8"/>
  <c r="Q5548" i="8" s="1"/>
  <c r="R5548" i="8" s="1"/>
  <c r="S5548" i="8" s="1"/>
  <c r="U5548" i="8"/>
  <c r="V5548" i="8"/>
  <c r="Z5548" i="8"/>
  <c r="Y5548" i="8" s="1"/>
  <c r="W5548" i="8" s="1"/>
  <c r="O5549" i="8"/>
  <c r="P5549" i="8" s="1"/>
  <c r="Q5549" i="8" s="1"/>
  <c r="R5549" i="8" s="1"/>
  <c r="S5549" i="8" s="1"/>
  <c r="T5549" i="8" s="1"/>
  <c r="U5549" i="8"/>
  <c r="V5549" i="8" s="1"/>
  <c r="W5549" i="8"/>
  <c r="X5549" i="8" s="1"/>
  <c r="Y5549" i="8"/>
  <c r="Z5549" i="8"/>
  <c r="O5550" i="8"/>
  <c r="P5550" i="8" s="1"/>
  <c r="Q5550" i="8"/>
  <c r="R5550" i="8"/>
  <c r="S5550" i="8" s="1"/>
  <c r="U5550" i="8"/>
  <c r="V5550" i="8" s="1"/>
  <c r="Z5550" i="8"/>
  <c r="Y5550" i="8" s="1"/>
  <c r="O5551" i="8"/>
  <c r="P5551" i="8"/>
  <c r="Q5551" i="8"/>
  <c r="R5551" i="8" s="1"/>
  <c r="S5551" i="8" s="1"/>
  <c r="T5551" i="8" s="1"/>
  <c r="U5551" i="8"/>
  <c r="V5551" i="8"/>
  <c r="Z5551" i="8"/>
  <c r="Y5551" i="8" s="1"/>
  <c r="W5551" i="8" s="1"/>
  <c r="X5551" i="8" s="1"/>
  <c r="O5552" i="8"/>
  <c r="P5552" i="8"/>
  <c r="Q5552" i="8" s="1"/>
  <c r="R5552" i="8" s="1"/>
  <c r="S5552" i="8" s="1"/>
  <c r="U5552" i="8"/>
  <c r="V5552" i="8" s="1"/>
  <c r="Z5552" i="8"/>
  <c r="Y5552" i="8" s="1"/>
  <c r="W5552" i="8" s="1"/>
  <c r="O5553" i="8"/>
  <c r="P5553" i="8"/>
  <c r="Q5553" i="8" s="1"/>
  <c r="R5553" i="8" s="1"/>
  <c r="S5553" i="8" s="1"/>
  <c r="T5553" i="8" s="1"/>
  <c r="U5553" i="8"/>
  <c r="V5553" i="8"/>
  <c r="Z5553" i="8"/>
  <c r="Y5553" i="8" s="1"/>
  <c r="W5553" i="8" s="1"/>
  <c r="O5564" i="8"/>
  <c r="P5564" i="8" s="1"/>
  <c r="Q5564" i="8"/>
  <c r="R5564" i="8" s="1"/>
  <c r="S5564" i="8" s="1"/>
  <c r="U5564" i="8"/>
  <c r="V5564" i="8"/>
  <c r="Z5564" i="8"/>
  <c r="Y5564" i="8" s="1"/>
  <c r="O5565" i="8"/>
  <c r="P5565" i="8" s="1"/>
  <c r="Q5565" i="8" s="1"/>
  <c r="R5565" i="8" s="1"/>
  <c r="S5565" i="8" s="1"/>
  <c r="T5565" i="8" s="1"/>
  <c r="U5565" i="8"/>
  <c r="V5565" i="8"/>
  <c r="Z5565" i="8"/>
  <c r="Y5565" i="8" s="1"/>
  <c r="O5566" i="8"/>
  <c r="P5566" i="8" s="1"/>
  <c r="Q5566" i="8"/>
  <c r="R5566" i="8" s="1"/>
  <c r="S5566" i="8" s="1"/>
  <c r="U5566" i="8"/>
  <c r="V5566" i="8" s="1"/>
  <c r="Z5566" i="8"/>
  <c r="Y5566" i="8" s="1"/>
  <c r="O5567" i="8"/>
  <c r="P5567" i="8" s="1"/>
  <c r="Q5567" i="8" s="1"/>
  <c r="R5567" i="8" s="1"/>
  <c r="S5567" i="8" s="1"/>
  <c r="T5567" i="8" s="1"/>
  <c r="U5567" i="8"/>
  <c r="V5567" i="8" s="1"/>
  <c r="Z5567" i="8"/>
  <c r="Y5567" i="8" s="1"/>
  <c r="O5568" i="8"/>
  <c r="P5568" i="8"/>
  <c r="Q5568" i="8" s="1"/>
  <c r="R5568" i="8" s="1"/>
  <c r="S5568" i="8" s="1"/>
  <c r="U5568" i="8"/>
  <c r="V5568" i="8"/>
  <c r="Z5568" i="8"/>
  <c r="Y5568" i="8" s="1"/>
  <c r="O5569" i="8"/>
  <c r="P5569" i="8"/>
  <c r="Q5569" i="8"/>
  <c r="R5569" i="8" s="1"/>
  <c r="S5569" i="8" s="1"/>
  <c r="U5569" i="8"/>
  <c r="V5569" i="8" s="1"/>
  <c r="Z5569" i="8"/>
  <c r="Y5569" i="8" s="1"/>
  <c r="O5570" i="8"/>
  <c r="P5570" i="8"/>
  <c r="Q5570" i="8" s="1"/>
  <c r="R5570" i="8" s="1"/>
  <c r="S5570" i="8" s="1"/>
  <c r="U5570" i="8"/>
  <c r="V5570" i="8" s="1"/>
  <c r="Z5570" i="8"/>
  <c r="Y5570" i="8" s="1"/>
  <c r="O5571" i="8"/>
  <c r="P5571" i="8"/>
  <c r="Q5571" i="8" s="1"/>
  <c r="R5571" i="8" s="1"/>
  <c r="S5571" i="8" s="1"/>
  <c r="U5571" i="8"/>
  <c r="V5571" i="8" s="1"/>
  <c r="Z5571" i="8"/>
  <c r="Y5571" i="8" s="1"/>
  <c r="W5571" i="8" s="1"/>
  <c r="O5572" i="8"/>
  <c r="P5572" i="8"/>
  <c r="Q5572" i="8"/>
  <c r="R5572" i="8" s="1"/>
  <c r="S5572" i="8" s="1"/>
  <c r="U5572" i="8"/>
  <c r="V5572" i="8" s="1"/>
  <c r="Z5572" i="8"/>
  <c r="Y5572" i="8" s="1"/>
  <c r="W5572" i="8" s="1"/>
  <c r="O5573" i="8"/>
  <c r="P5573" i="8" s="1"/>
  <c r="Q5573" i="8"/>
  <c r="R5573" i="8"/>
  <c r="S5573" i="8" s="1"/>
  <c r="T5573" i="8" s="1"/>
  <c r="U5573" i="8"/>
  <c r="V5573" i="8"/>
  <c r="Z5573" i="8"/>
  <c r="Y5573" i="8" s="1"/>
  <c r="W5573" i="8" s="1"/>
  <c r="X5573" i="8" s="1"/>
  <c r="O5574" i="8"/>
  <c r="P5574" i="8"/>
  <c r="Q5574" i="8" s="1"/>
  <c r="R5574" i="8" s="1"/>
  <c r="S5574" i="8" s="1"/>
  <c r="U5574" i="8"/>
  <c r="V5574" i="8"/>
  <c r="Z5574" i="8"/>
  <c r="Y5574" i="8" s="1"/>
  <c r="W5574" i="8" s="1"/>
  <c r="O5575" i="8"/>
  <c r="P5575" i="8"/>
  <c r="Q5575" i="8" s="1"/>
  <c r="R5575" i="8" s="1"/>
  <c r="S5575" i="8" s="1"/>
  <c r="T5575" i="8" s="1"/>
  <c r="U5575" i="8"/>
  <c r="V5575" i="8" s="1"/>
  <c r="Z5575" i="8"/>
  <c r="Y5575" i="8" s="1"/>
  <c r="W5575" i="8" s="1"/>
  <c r="O5576" i="8"/>
  <c r="P5576" i="8"/>
  <c r="Q5576" i="8" s="1"/>
  <c r="R5576" i="8" s="1"/>
  <c r="S5576" i="8" s="1"/>
  <c r="U5576" i="8"/>
  <c r="V5576" i="8"/>
  <c r="Z5576" i="8"/>
  <c r="Y5576" i="8" s="1"/>
  <c r="O5577" i="8"/>
  <c r="P5577" i="8" s="1"/>
  <c r="Q5577" i="8"/>
  <c r="R5577" i="8" s="1"/>
  <c r="S5577" i="8" s="1"/>
  <c r="U5577" i="8"/>
  <c r="V5577" i="8"/>
  <c r="Z5577" i="8"/>
  <c r="Y5577" i="8" s="1"/>
  <c r="O5578" i="8"/>
  <c r="P5578" i="8"/>
  <c r="Q5578" i="8" s="1"/>
  <c r="R5578" i="8" s="1"/>
  <c r="S5578" i="8" s="1"/>
  <c r="U5578" i="8"/>
  <c r="V5578" i="8" s="1"/>
  <c r="Z5578" i="8"/>
  <c r="Y5578" i="8" s="1"/>
  <c r="O5579" i="8"/>
  <c r="P5579" i="8"/>
  <c r="Q5579" i="8" s="1"/>
  <c r="R5579" i="8" s="1"/>
  <c r="S5579" i="8" s="1"/>
  <c r="U5579" i="8"/>
  <c r="V5579" i="8" s="1"/>
  <c r="Y5579" i="8"/>
  <c r="Z5579" i="8"/>
  <c r="O5580" i="8"/>
  <c r="P5580" i="8" s="1"/>
  <c r="Q5580" i="8" s="1"/>
  <c r="R5580" i="8"/>
  <c r="S5580" i="8" s="1"/>
  <c r="U5580" i="8"/>
  <c r="V5580" i="8"/>
  <c r="Z5580" i="8"/>
  <c r="Y5580" i="8" s="1"/>
  <c r="W5580" i="8" s="1"/>
  <c r="O5581" i="8"/>
  <c r="P5581" i="8"/>
  <c r="Q5581" i="8"/>
  <c r="R5581" i="8" s="1"/>
  <c r="S5581" i="8" s="1"/>
  <c r="T5581" i="8" s="1"/>
  <c r="U5581" i="8"/>
  <c r="V5581" i="8"/>
  <c r="Z5581" i="8"/>
  <c r="Y5581" i="8" s="1"/>
  <c r="O5582" i="8"/>
  <c r="P5582" i="8"/>
  <c r="Q5582" i="8" s="1"/>
  <c r="R5582" i="8" s="1"/>
  <c r="S5582" i="8" s="1"/>
  <c r="U5582" i="8"/>
  <c r="V5582" i="8"/>
  <c r="Z5582" i="8"/>
  <c r="Y5582" i="8" s="1"/>
  <c r="O5583" i="8"/>
  <c r="P5583" i="8" s="1"/>
  <c r="Q5583" i="8" s="1"/>
  <c r="R5583" i="8" s="1"/>
  <c r="S5583" i="8" s="1"/>
  <c r="U5583" i="8"/>
  <c r="V5583" i="8"/>
  <c r="Z5583" i="8"/>
  <c r="Y5583" i="8" s="1"/>
  <c r="O5584" i="8"/>
  <c r="P5584" i="8"/>
  <c r="Q5584" i="8"/>
  <c r="R5584" i="8" s="1"/>
  <c r="S5584" i="8" s="1"/>
  <c r="U5584" i="8"/>
  <c r="V5584" i="8" s="1"/>
  <c r="Z5584" i="8"/>
  <c r="Y5584" i="8" s="1"/>
  <c r="W5584" i="8" s="1"/>
  <c r="O5585" i="8"/>
  <c r="P5585" i="8"/>
  <c r="Q5585" i="8"/>
  <c r="R5585" i="8"/>
  <c r="S5585" i="8" s="1"/>
  <c r="T5585" i="8" s="1"/>
  <c r="U5585" i="8"/>
  <c r="V5585" i="8"/>
  <c r="Y5585" i="8"/>
  <c r="W5585" i="8" s="1"/>
  <c r="Z5585" i="8"/>
  <c r="O5586" i="8"/>
  <c r="P5586" i="8" s="1"/>
  <c r="Q5586" i="8" s="1"/>
  <c r="R5586" i="8" s="1"/>
  <c r="S5586" i="8" s="1"/>
  <c r="U5586" i="8"/>
  <c r="V5586" i="8" s="1"/>
  <c r="Z5586" i="8"/>
  <c r="Y5586" i="8" s="1"/>
  <c r="O5587" i="8"/>
  <c r="P5587" i="8" s="1"/>
  <c r="Q5587" i="8" s="1"/>
  <c r="R5587" i="8" s="1"/>
  <c r="S5587" i="8" s="1"/>
  <c r="U5587" i="8"/>
  <c r="V5587" i="8"/>
  <c r="Z5587" i="8"/>
  <c r="Y5587" i="8" s="1"/>
  <c r="O5588" i="8"/>
  <c r="P5588" i="8" s="1"/>
  <c r="Q5588" i="8" s="1"/>
  <c r="R5588" i="8" s="1"/>
  <c r="S5588" i="8" s="1"/>
  <c r="U5588" i="8"/>
  <c r="V5588" i="8" s="1"/>
  <c r="Z5588" i="8"/>
  <c r="Y5588" i="8" s="1"/>
  <c r="O5589" i="8"/>
  <c r="P5589" i="8"/>
  <c r="Q5589" i="8"/>
  <c r="R5589" i="8" s="1"/>
  <c r="S5589" i="8" s="1"/>
  <c r="T5589" i="8" s="1"/>
  <c r="U5589" i="8"/>
  <c r="V5589" i="8"/>
  <c r="Z5589" i="8"/>
  <c r="Y5589" i="8" s="1"/>
  <c r="O5590" i="8"/>
  <c r="P5590" i="8"/>
  <c r="Q5590" i="8" s="1"/>
  <c r="R5590" i="8" s="1"/>
  <c r="S5590" i="8" s="1"/>
  <c r="U5590" i="8"/>
  <c r="V5590" i="8"/>
  <c r="Z5590" i="8"/>
  <c r="Y5590" i="8" s="1"/>
  <c r="O5591" i="8"/>
  <c r="P5591" i="8"/>
  <c r="Q5591" i="8" s="1"/>
  <c r="R5591" i="8" s="1"/>
  <c r="S5591" i="8" s="1"/>
  <c r="U5591" i="8"/>
  <c r="V5591" i="8" s="1"/>
  <c r="Z5591" i="8"/>
  <c r="Y5591" i="8" s="1"/>
  <c r="O5592" i="8"/>
  <c r="P5592" i="8"/>
  <c r="Q5592" i="8"/>
  <c r="R5592" i="8" s="1"/>
  <c r="S5592" i="8" s="1"/>
  <c r="U5592" i="8"/>
  <c r="V5592" i="8" s="1"/>
  <c r="Z5592" i="8"/>
  <c r="Y5592" i="8" s="1"/>
  <c r="O5593" i="8"/>
  <c r="P5593" i="8"/>
  <c r="Q5593" i="8"/>
  <c r="R5593" i="8" s="1"/>
  <c r="S5593" i="8" s="1"/>
  <c r="T5593" i="8" s="1"/>
  <c r="U5593" i="8"/>
  <c r="V5593" i="8" s="1"/>
  <c r="Z5593" i="8"/>
  <c r="Y5593" i="8" s="1"/>
  <c r="O5594" i="8"/>
  <c r="P5594" i="8" s="1"/>
  <c r="Q5594" i="8"/>
  <c r="R5594" i="8" s="1"/>
  <c r="S5594" i="8" s="1"/>
  <c r="U5594" i="8"/>
  <c r="V5594" i="8"/>
  <c r="Z5594" i="8"/>
  <c r="Y5594" i="8" s="1"/>
  <c r="O5595" i="8"/>
  <c r="P5595" i="8"/>
  <c r="Q5595" i="8" s="1"/>
  <c r="R5595" i="8" s="1"/>
  <c r="S5595" i="8" s="1"/>
  <c r="T5595" i="8" s="1"/>
  <c r="U5595" i="8"/>
  <c r="V5595" i="8" s="1"/>
  <c r="Z5595" i="8"/>
  <c r="Y5595" i="8" s="1"/>
  <c r="O5596" i="8"/>
  <c r="P5596" i="8"/>
  <c r="Q5596" i="8" s="1"/>
  <c r="R5596" i="8" s="1"/>
  <c r="S5596" i="8" s="1"/>
  <c r="U5596" i="8"/>
  <c r="V5596" i="8" s="1"/>
  <c r="Z5596" i="8"/>
  <c r="Y5596" i="8" s="1"/>
  <c r="O5703" i="8"/>
  <c r="P5703" i="8" s="1"/>
  <c r="Q5703" i="8" s="1"/>
  <c r="R5703" i="8" s="1"/>
  <c r="S5703" i="8" s="1"/>
  <c r="T5703" i="8" s="1"/>
  <c r="U5703" i="8"/>
  <c r="V5703" i="8" s="1"/>
  <c r="Z5703" i="8"/>
  <c r="Y5703" i="8" s="1"/>
  <c r="W5703" i="8" s="1"/>
  <c r="X5703" i="8" s="1"/>
  <c r="O5704" i="8"/>
  <c r="P5704" i="8" s="1"/>
  <c r="Q5704" i="8" s="1"/>
  <c r="R5704" i="8" s="1"/>
  <c r="S5704" i="8" s="1"/>
  <c r="U5704" i="8"/>
  <c r="V5704" i="8"/>
  <c r="Z5704" i="8"/>
  <c r="Y5704" i="8" s="1"/>
  <c r="O5705" i="8"/>
  <c r="P5705" i="8"/>
  <c r="Q5705" i="8" s="1"/>
  <c r="R5705" i="8"/>
  <c r="S5705" i="8" s="1"/>
  <c r="T5705" i="8" s="1"/>
  <c r="U5705" i="8"/>
  <c r="V5705" i="8" s="1"/>
  <c r="Z5705" i="8"/>
  <c r="Y5705" i="8" s="1"/>
  <c r="O5706" i="8"/>
  <c r="P5706" i="8"/>
  <c r="Q5706" i="8"/>
  <c r="R5706" i="8" s="1"/>
  <c r="S5706" i="8" s="1"/>
  <c r="U5706" i="8"/>
  <c r="V5706" i="8" s="1"/>
  <c r="Z5706" i="8"/>
  <c r="Y5706" i="8" s="1"/>
  <c r="O5707" i="8"/>
  <c r="P5707" i="8" s="1"/>
  <c r="Q5707" i="8" s="1"/>
  <c r="R5707" i="8" s="1"/>
  <c r="S5707" i="8" s="1"/>
  <c r="U5707" i="8"/>
  <c r="V5707" i="8" s="1"/>
  <c r="Z5707" i="8"/>
  <c r="Y5707" i="8" s="1"/>
  <c r="O5708" i="8"/>
  <c r="P5708" i="8" s="1"/>
  <c r="Q5708" i="8" s="1"/>
  <c r="R5708" i="8"/>
  <c r="S5708" i="8" s="1"/>
  <c r="U5708" i="8"/>
  <c r="V5708" i="8" s="1"/>
  <c r="Z5708" i="8"/>
  <c r="Y5708" i="8" s="1"/>
  <c r="W5708" i="8" s="1"/>
  <c r="O5709" i="8"/>
  <c r="P5709" i="8" s="1"/>
  <c r="Q5709" i="8" s="1"/>
  <c r="R5709" i="8"/>
  <c r="S5709" i="8" s="1"/>
  <c r="T5709" i="8" s="1"/>
  <c r="U5709" i="8"/>
  <c r="V5709" i="8" s="1"/>
  <c r="Z5709" i="8"/>
  <c r="Y5709" i="8" s="1"/>
  <c r="O5710" i="8"/>
  <c r="P5710" i="8"/>
  <c r="Q5710" i="8"/>
  <c r="R5710" i="8" s="1"/>
  <c r="S5710" i="8" s="1"/>
  <c r="U5710" i="8"/>
  <c r="V5710" i="8"/>
  <c r="Z5710" i="8"/>
  <c r="Y5710" i="8" s="1"/>
  <c r="O5711" i="8"/>
  <c r="P5711" i="8"/>
  <c r="Q5711" i="8" s="1"/>
  <c r="R5711" i="8" s="1"/>
  <c r="S5711" i="8" s="1"/>
  <c r="T5711" i="8" s="1"/>
  <c r="U5711" i="8"/>
  <c r="V5711" i="8" s="1"/>
  <c r="Z5711" i="8"/>
  <c r="Y5711" i="8" s="1"/>
  <c r="O5712" i="8"/>
  <c r="P5712" i="8" s="1"/>
  <c r="Q5712" i="8" s="1"/>
  <c r="R5712" i="8" s="1"/>
  <c r="S5712" i="8" s="1"/>
  <c r="U5712" i="8"/>
  <c r="V5712" i="8"/>
  <c r="Z5712" i="8"/>
  <c r="Y5712" i="8" s="1"/>
  <c r="O5713" i="8"/>
  <c r="P5713" i="8"/>
  <c r="Q5713" i="8" s="1"/>
  <c r="R5713" i="8" s="1"/>
  <c r="S5713" i="8" s="1"/>
  <c r="U5713" i="8"/>
  <c r="V5713" i="8" s="1"/>
  <c r="Y5713" i="8"/>
  <c r="Z5713" i="8"/>
  <c r="O5714" i="8"/>
  <c r="P5714" i="8"/>
  <c r="Q5714" i="8" s="1"/>
  <c r="R5714" i="8"/>
  <c r="S5714" i="8" s="1"/>
  <c r="U5714" i="8"/>
  <c r="V5714" i="8"/>
  <c r="Z5714" i="8"/>
  <c r="Y5714" i="8" s="1"/>
  <c r="O5715" i="8"/>
  <c r="P5715" i="8"/>
  <c r="Q5715" i="8" s="1"/>
  <c r="R5715" i="8" s="1"/>
  <c r="S5715" i="8" s="1"/>
  <c r="T5715" i="8" s="1"/>
  <c r="U5715" i="8"/>
  <c r="V5715" i="8" s="1"/>
  <c r="Z5715" i="8"/>
  <c r="Y5715" i="8" s="1"/>
  <c r="O5716" i="8"/>
  <c r="P5716" i="8" s="1"/>
  <c r="Q5716" i="8" s="1"/>
  <c r="R5716" i="8" s="1"/>
  <c r="S5716" i="8" s="1"/>
  <c r="U5716" i="8"/>
  <c r="V5716" i="8"/>
  <c r="Z5716" i="8"/>
  <c r="Y5716" i="8" s="1"/>
  <c r="O5717" i="8"/>
  <c r="P5717" i="8"/>
  <c r="Q5717" i="8"/>
  <c r="R5717" i="8"/>
  <c r="S5717" i="8" s="1"/>
  <c r="T5717" i="8" s="1"/>
  <c r="U5717" i="8"/>
  <c r="V5717" i="8" s="1"/>
  <c r="Z5717" i="8"/>
  <c r="Y5717" i="8" s="1"/>
  <c r="O5718" i="8"/>
  <c r="P5718" i="8"/>
  <c r="Q5718" i="8" s="1"/>
  <c r="R5718" i="8" s="1"/>
  <c r="S5718" i="8" s="1"/>
  <c r="U5718" i="8"/>
  <c r="V5718" i="8"/>
  <c r="Z5718" i="8"/>
  <c r="Y5718" i="8" s="1"/>
  <c r="O5719" i="8"/>
  <c r="P5719" i="8"/>
  <c r="Q5719" i="8" s="1"/>
  <c r="R5719" i="8" s="1"/>
  <c r="S5719" i="8" s="1"/>
  <c r="T5719" i="8" s="1"/>
  <c r="U5719" i="8"/>
  <c r="V5719" i="8"/>
  <c r="Z5719" i="8"/>
  <c r="Y5719" i="8" s="1"/>
  <c r="O5720" i="8"/>
  <c r="P5720" i="8"/>
  <c r="Q5720" i="8" s="1"/>
  <c r="R5720" i="8"/>
  <c r="S5720" i="8" s="1"/>
  <c r="U5720" i="8"/>
  <c r="V5720" i="8" s="1"/>
  <c r="Z5720" i="8"/>
  <c r="Y5720" i="8" s="1"/>
  <c r="O5721" i="8"/>
  <c r="P5721" i="8"/>
  <c r="Q5721" i="8" s="1"/>
  <c r="R5721" i="8" s="1"/>
  <c r="S5721" i="8" s="1"/>
  <c r="T5721" i="8" s="1"/>
  <c r="U5721" i="8"/>
  <c r="V5721" i="8" s="1"/>
  <c r="Z5721" i="8"/>
  <c r="Y5721" i="8" s="1"/>
  <c r="O5722" i="8"/>
  <c r="P5722" i="8"/>
  <c r="Q5722" i="8" s="1"/>
  <c r="R5722" i="8" s="1"/>
  <c r="S5722" i="8" s="1"/>
  <c r="U5722" i="8"/>
  <c r="V5722" i="8"/>
  <c r="Z5722" i="8"/>
  <c r="Y5722" i="8" s="1"/>
  <c r="O5785" i="8"/>
  <c r="P5785" i="8" s="1"/>
  <c r="Q5785" i="8" s="1"/>
  <c r="R5785" i="8" s="1"/>
  <c r="S5785" i="8" s="1"/>
  <c r="T5785" i="8" s="1"/>
  <c r="U5785" i="8"/>
  <c r="V5785" i="8"/>
  <c r="Z5785" i="8"/>
  <c r="Y5785" i="8" s="1"/>
  <c r="O5786" i="8"/>
  <c r="P5786" i="8"/>
  <c r="Q5786" i="8" s="1"/>
  <c r="R5786" i="8" s="1"/>
  <c r="S5786" i="8" s="1"/>
  <c r="U5786" i="8"/>
  <c r="V5786" i="8"/>
  <c r="Y5786" i="8"/>
  <c r="Z5786" i="8"/>
  <c r="O5817" i="8"/>
  <c r="P5817" i="8"/>
  <c r="Q5817" i="8" s="1"/>
  <c r="R5817" i="8" s="1"/>
  <c r="S5817" i="8" s="1"/>
  <c r="T5817" i="8" s="1"/>
  <c r="U5817" i="8"/>
  <c r="V5817" i="8" s="1"/>
  <c r="Z5817" i="8"/>
  <c r="Y5817" i="8" s="1"/>
  <c r="O5818" i="8"/>
  <c r="P5818" i="8" s="1"/>
  <c r="Q5818" i="8" s="1"/>
  <c r="R5818" i="8" s="1"/>
  <c r="S5818" i="8" s="1"/>
  <c r="U5818" i="8"/>
  <c r="V5818" i="8"/>
  <c r="Z5818" i="8"/>
  <c r="Y5818" i="8" s="1"/>
  <c r="O5823" i="8"/>
  <c r="P5823" i="8" s="1"/>
  <c r="Q5823" i="8"/>
  <c r="R5823" i="8" s="1"/>
  <c r="S5823" i="8" s="1"/>
  <c r="U5823" i="8"/>
  <c r="V5823" i="8" s="1"/>
  <c r="Z5823" i="8"/>
  <c r="Y5823" i="8" s="1"/>
  <c r="W5823" i="8" s="1"/>
  <c r="O5824" i="8"/>
  <c r="P5824" i="8"/>
  <c r="Q5824" i="8" s="1"/>
  <c r="R5824" i="8" s="1"/>
  <c r="S5824" i="8" s="1"/>
  <c r="U5824" i="8"/>
  <c r="V5824" i="8"/>
  <c r="Z5824" i="8"/>
  <c r="Y5824" i="8" s="1"/>
  <c r="W5824" i="8" s="1"/>
  <c r="O5825" i="8"/>
  <c r="P5825" i="8"/>
  <c r="Q5825" i="8" s="1"/>
  <c r="R5825" i="8"/>
  <c r="S5825" i="8" s="1"/>
  <c r="T5825" i="8" s="1"/>
  <c r="U5825" i="8"/>
  <c r="V5825" i="8" s="1"/>
  <c r="Z5825" i="8"/>
  <c r="Y5825" i="8" s="1"/>
  <c r="O5826" i="8"/>
  <c r="P5826" i="8"/>
  <c r="Q5826" i="8" s="1"/>
  <c r="R5826" i="8" s="1"/>
  <c r="S5826" i="8" s="1"/>
  <c r="U5826" i="8"/>
  <c r="V5826" i="8" s="1"/>
  <c r="Z5826" i="8"/>
  <c r="Y5826" i="8" s="1"/>
  <c r="W5826" i="8" s="1"/>
  <c r="O5827" i="8"/>
  <c r="P5827" i="8" s="1"/>
  <c r="Q5827" i="8" s="1"/>
  <c r="R5827" i="8" s="1"/>
  <c r="S5827" i="8" s="1"/>
  <c r="U5827" i="8"/>
  <c r="V5827" i="8"/>
  <c r="Z5827" i="8"/>
  <c r="Y5827" i="8" s="1"/>
  <c r="W5827" i="8" s="1"/>
  <c r="O5828" i="8"/>
  <c r="P5828" i="8" s="1"/>
  <c r="Q5828" i="8"/>
  <c r="R5828" i="8"/>
  <c r="S5828" i="8" s="1"/>
  <c r="U5828" i="8"/>
  <c r="V5828" i="8"/>
  <c r="Z5828" i="8"/>
  <c r="Y5828" i="8" s="1"/>
  <c r="O5829" i="8"/>
  <c r="P5829" i="8"/>
  <c r="Q5829" i="8" s="1"/>
  <c r="R5829" i="8" s="1"/>
  <c r="S5829" i="8" s="1"/>
  <c r="T5829" i="8" s="1"/>
  <c r="U5829" i="8"/>
  <c r="V5829" i="8"/>
  <c r="Z5829" i="8"/>
  <c r="Y5829" i="8" s="1"/>
  <c r="O5830" i="8"/>
  <c r="P5830" i="8"/>
  <c r="Q5830" i="8"/>
  <c r="R5830" i="8"/>
  <c r="S5830" i="8" s="1"/>
  <c r="U5830" i="8"/>
  <c r="V5830" i="8" s="1"/>
  <c r="Z5830" i="8"/>
  <c r="Y5830" i="8" s="1"/>
  <c r="O5831" i="8"/>
  <c r="P5831" i="8"/>
  <c r="Q5831" i="8" s="1"/>
  <c r="R5831" i="8" s="1"/>
  <c r="S5831" i="8" s="1"/>
  <c r="T5831" i="8" s="1"/>
  <c r="U5831" i="8"/>
  <c r="V5831" i="8" s="1"/>
  <c r="Z5831" i="8"/>
  <c r="Y5831" i="8" s="1"/>
  <c r="O5832" i="8"/>
  <c r="P5832" i="8" s="1"/>
  <c r="Q5832" i="8" s="1"/>
  <c r="R5832" i="8" s="1"/>
  <c r="S5832" i="8" s="1"/>
  <c r="U5832" i="8"/>
  <c r="V5832" i="8"/>
  <c r="Z5832" i="8"/>
  <c r="Y5832" i="8" s="1"/>
  <c r="W5832" i="8" s="1"/>
  <c r="O5833" i="8"/>
  <c r="P5833" i="8" s="1"/>
  <c r="Q5833" i="8"/>
  <c r="R5833" i="8" s="1"/>
  <c r="S5833" i="8" s="1"/>
  <c r="T5833" i="8" s="1"/>
  <c r="U5833" i="8"/>
  <c r="V5833" i="8"/>
  <c r="Z5833" i="8"/>
  <c r="Y5833" i="8" s="1"/>
  <c r="W5833" i="8" s="1"/>
  <c r="X5833" i="8" s="1"/>
  <c r="O5834" i="8"/>
  <c r="P5834" i="8" s="1"/>
  <c r="Q5834" i="8" s="1"/>
  <c r="R5834" i="8" s="1"/>
  <c r="S5834" i="8" s="1"/>
  <c r="U5834" i="8"/>
  <c r="V5834" i="8" s="1"/>
  <c r="Z5834" i="8"/>
  <c r="Y5834" i="8" s="1"/>
  <c r="W5834" i="8" s="1"/>
  <c r="O5835" i="8"/>
  <c r="P5835" i="8" s="1"/>
  <c r="Q5835" i="8" s="1"/>
  <c r="R5835" i="8" s="1"/>
  <c r="S5835" i="8" s="1"/>
  <c r="U5835" i="8"/>
  <c r="V5835" i="8" s="1"/>
  <c r="Z5835" i="8"/>
  <c r="Y5835" i="8" s="1"/>
  <c r="O5836" i="8"/>
  <c r="P5836" i="8"/>
  <c r="Q5836" i="8" s="1"/>
  <c r="R5836" i="8" s="1"/>
  <c r="S5836" i="8" s="1"/>
  <c r="U5836" i="8"/>
  <c r="V5836" i="8" s="1"/>
  <c r="Z5836" i="8"/>
  <c r="Y5836" i="8" s="1"/>
  <c r="O5895" i="8"/>
  <c r="P5895" i="8"/>
  <c r="Q5895" i="8" s="1"/>
  <c r="R5895" i="8" s="1"/>
  <c r="S5895" i="8" s="1"/>
  <c r="T5895" i="8" s="1"/>
  <c r="U5895" i="8"/>
  <c r="V5895" i="8"/>
  <c r="Z5895" i="8"/>
  <c r="Y5895" i="8" s="1"/>
  <c r="W5895" i="8" s="1"/>
  <c r="O5900" i="8"/>
  <c r="P5900" i="8" s="1"/>
  <c r="Q5900" i="8"/>
  <c r="R5900" i="8" s="1"/>
  <c r="S5900" i="8" s="1"/>
  <c r="U5900" i="8"/>
  <c r="V5900" i="8" s="1"/>
  <c r="Y5900" i="8"/>
  <c r="W5900" i="8" s="1"/>
  <c r="Z5900" i="8"/>
  <c r="O5901" i="8"/>
  <c r="P5901" i="8"/>
  <c r="Q5901" i="8" s="1"/>
  <c r="R5901" i="8" s="1"/>
  <c r="S5901" i="8" s="1"/>
  <c r="T5901" i="8" s="1"/>
  <c r="U5901" i="8"/>
  <c r="V5901" i="8" s="1"/>
  <c r="Z5901" i="8"/>
  <c r="Y5901" i="8" s="1"/>
  <c r="O5902" i="8"/>
  <c r="P5902" i="8"/>
  <c r="Q5902" i="8" s="1"/>
  <c r="R5902" i="8" s="1"/>
  <c r="S5902" i="8" s="1"/>
  <c r="U5902" i="8"/>
  <c r="V5902" i="8"/>
  <c r="Z5902" i="8"/>
  <c r="Y5902" i="8" s="1"/>
  <c r="W5902" i="8" s="1"/>
  <c r="O5903" i="8"/>
  <c r="P5903" i="8"/>
  <c r="Q5903" i="8" s="1"/>
  <c r="R5903" i="8"/>
  <c r="S5903" i="8" s="1"/>
  <c r="U5903" i="8"/>
  <c r="V5903" i="8"/>
  <c r="Z5903" i="8"/>
  <c r="Y5903" i="8" s="1"/>
  <c r="W5903" i="8" s="1"/>
  <c r="O5904" i="8"/>
  <c r="P5904" i="8"/>
  <c r="Q5904" i="8" s="1"/>
  <c r="R5904" i="8"/>
  <c r="S5904" i="8" s="1"/>
  <c r="U5904" i="8"/>
  <c r="V5904" i="8" s="1"/>
  <c r="Z5904" i="8"/>
  <c r="Y5904" i="8" s="1"/>
  <c r="W5904" i="8" s="1"/>
  <c r="O5905" i="8"/>
  <c r="P5905" i="8"/>
  <c r="Q5905" i="8" s="1"/>
  <c r="R5905" i="8" s="1"/>
  <c r="S5905" i="8" s="1"/>
  <c r="T5905" i="8" s="1"/>
  <c r="U5905" i="8"/>
  <c r="V5905" i="8"/>
  <c r="Z5905" i="8"/>
  <c r="Y5905" i="8" s="1"/>
  <c r="O5906" i="8"/>
  <c r="P5906" i="8" s="1"/>
  <c r="Q5906" i="8"/>
  <c r="R5906" i="8" s="1"/>
  <c r="S5906" i="8" s="1"/>
  <c r="U5906" i="8"/>
  <c r="V5906" i="8"/>
  <c r="Z5906" i="8"/>
  <c r="Y5906" i="8" s="1"/>
  <c r="O5937" i="8"/>
  <c r="P5937" i="8"/>
  <c r="Q5937" i="8" s="1"/>
  <c r="R5937" i="8" s="1"/>
  <c r="S5937" i="8" s="1"/>
  <c r="T5937" i="8" s="1"/>
  <c r="U5937" i="8"/>
  <c r="V5937" i="8" s="1"/>
  <c r="Z5937" i="8"/>
  <c r="Y5937" i="8" s="1"/>
  <c r="W5937" i="8" s="1"/>
  <c r="X5937" i="8" s="1"/>
  <c r="O5938" i="8"/>
  <c r="P5938" i="8"/>
  <c r="Q5938" i="8" s="1"/>
  <c r="R5938" i="8" s="1"/>
  <c r="S5938" i="8" s="1"/>
  <c r="U5938" i="8"/>
  <c r="V5938" i="8"/>
  <c r="Z5938" i="8"/>
  <c r="Y5938" i="8" s="1"/>
  <c r="W5938" i="8" s="1"/>
  <c r="O5939" i="8"/>
  <c r="P5939" i="8"/>
  <c r="Q5939" i="8"/>
  <c r="R5939" i="8"/>
  <c r="S5939" i="8" s="1"/>
  <c r="T5939" i="8" s="1"/>
  <c r="U5939" i="8"/>
  <c r="V5939" i="8" s="1"/>
  <c r="Z5939" i="8"/>
  <c r="Y5939" i="8" s="1"/>
  <c r="W5939" i="8" s="1"/>
  <c r="O5940" i="8"/>
  <c r="P5940" i="8"/>
  <c r="Q5940" i="8"/>
  <c r="R5940" i="8" s="1"/>
  <c r="S5940" i="8" s="1"/>
  <c r="U5940" i="8"/>
  <c r="V5940" i="8" s="1"/>
  <c r="Z5940" i="8"/>
  <c r="Y5940" i="8" s="1"/>
  <c r="W5940" i="8" s="1"/>
  <c r="O5941" i="8"/>
  <c r="P5941" i="8" s="1"/>
  <c r="Q5941" i="8" s="1"/>
  <c r="R5941" i="8" s="1"/>
  <c r="S5941" i="8" s="1"/>
  <c r="T5941" i="8" s="1"/>
  <c r="U5941" i="8"/>
  <c r="V5941" i="8"/>
  <c r="Z5941" i="8"/>
  <c r="Y5941" i="8" s="1"/>
  <c r="O5942" i="8"/>
  <c r="P5942" i="8" s="1"/>
  <c r="Q5942" i="8" s="1"/>
  <c r="R5942" i="8" s="1"/>
  <c r="S5942" i="8" s="1"/>
  <c r="U5942" i="8"/>
  <c r="V5942" i="8"/>
  <c r="Z5942" i="8"/>
  <c r="Y5942" i="8" s="1"/>
  <c r="W5942" i="8" s="1"/>
  <c r="O5943" i="8"/>
  <c r="P5943" i="8"/>
  <c r="Q5943" i="8" s="1"/>
  <c r="R5943" i="8" s="1"/>
  <c r="S5943" i="8" s="1"/>
  <c r="U5943" i="8"/>
  <c r="V5943" i="8" s="1"/>
  <c r="Z5943" i="8"/>
  <c r="Y5943" i="8" s="1"/>
  <c r="W5943" i="8" s="1"/>
  <c r="O5944" i="8"/>
  <c r="P5944" i="8" s="1"/>
  <c r="Q5944" i="8" s="1"/>
  <c r="R5944" i="8" s="1"/>
  <c r="S5944" i="8" s="1"/>
  <c r="U5944" i="8"/>
  <c r="V5944" i="8"/>
  <c r="Z5944" i="8"/>
  <c r="Y5944" i="8" s="1"/>
  <c r="W5944" i="8" s="1"/>
  <c r="O5945" i="8"/>
  <c r="P5945" i="8"/>
  <c r="Q5945" i="8" s="1"/>
  <c r="R5945" i="8" s="1"/>
  <c r="S5945" i="8" s="1"/>
  <c r="U5945" i="8"/>
  <c r="V5945" i="8" s="1"/>
  <c r="Z5945" i="8"/>
  <c r="Y5945" i="8" s="1"/>
  <c r="W5945" i="8" s="1"/>
  <c r="O5946" i="8"/>
  <c r="P5946" i="8"/>
  <c r="Q5946" i="8" s="1"/>
  <c r="R5946" i="8" s="1"/>
  <c r="S5946" i="8" s="1"/>
  <c r="U5946" i="8"/>
  <c r="V5946" i="8"/>
  <c r="Z5946" i="8"/>
  <c r="Y5946" i="8" s="1"/>
  <c r="W5946" i="8" s="1"/>
  <c r="O5947" i="8"/>
  <c r="P5947" i="8" s="1"/>
  <c r="Q5947" i="8"/>
  <c r="R5947" i="8" s="1"/>
  <c r="S5947" i="8" s="1"/>
  <c r="T5947" i="8" s="1"/>
  <c r="U5947" i="8"/>
  <c r="V5947" i="8"/>
  <c r="Z5947" i="8"/>
  <c r="Y5947" i="8" s="1"/>
  <c r="W5947" i="8" s="1"/>
  <c r="O5948" i="8"/>
  <c r="P5948" i="8" s="1"/>
  <c r="Q5948" i="8"/>
  <c r="R5948" i="8" s="1"/>
  <c r="S5948" i="8" s="1"/>
  <c r="U5948" i="8"/>
  <c r="V5948" i="8"/>
  <c r="Z5948" i="8"/>
  <c r="Y5948" i="8" s="1"/>
  <c r="W5948" i="8" s="1"/>
  <c r="O5949" i="8"/>
  <c r="P5949" i="8"/>
  <c r="Q5949" i="8"/>
  <c r="R5949" i="8" s="1"/>
  <c r="S5949" i="8" s="1"/>
  <c r="U5949" i="8"/>
  <c r="V5949" i="8"/>
  <c r="Z5949" i="8"/>
  <c r="Y5949" i="8" s="1"/>
  <c r="W5949" i="8" s="1"/>
  <c r="O5950" i="8"/>
  <c r="P5950" i="8"/>
  <c r="Q5950" i="8"/>
  <c r="R5950" i="8" s="1"/>
  <c r="S5950" i="8" s="1"/>
  <c r="U5950" i="8"/>
  <c r="V5950" i="8" s="1"/>
  <c r="Z5950" i="8"/>
  <c r="Y5950" i="8" s="1"/>
  <c r="W5950" i="8" s="1"/>
  <c r="O5951" i="8"/>
  <c r="P5951" i="8"/>
  <c r="Q5951" i="8" s="1"/>
  <c r="R5951" i="8" s="1"/>
  <c r="S5951" i="8" s="1"/>
  <c r="T5951" i="8" s="1"/>
  <c r="U5951" i="8"/>
  <c r="V5951" i="8"/>
  <c r="Z5951" i="8"/>
  <c r="Y5951" i="8" s="1"/>
  <c r="O5952" i="8"/>
  <c r="P5952" i="8"/>
  <c r="Q5952" i="8" s="1"/>
  <c r="R5952" i="8" s="1"/>
  <c r="S5952" i="8" s="1"/>
  <c r="U5952" i="8"/>
  <c r="V5952" i="8" s="1"/>
  <c r="Z5952" i="8"/>
  <c r="Y5952" i="8" s="1"/>
  <c r="W5952" i="8" s="1"/>
  <c r="O5953" i="8"/>
  <c r="P5953" i="8"/>
  <c r="Q5953" i="8" s="1"/>
  <c r="R5953" i="8" s="1"/>
  <c r="S5953" i="8" s="1"/>
  <c r="U5953" i="8"/>
  <c r="V5953" i="8"/>
  <c r="Z5953" i="8"/>
  <c r="Y5953" i="8" s="1"/>
  <c r="W5953" i="8" s="1"/>
  <c r="O5954" i="8"/>
  <c r="P5954" i="8" s="1"/>
  <c r="Q5954" i="8" s="1"/>
  <c r="R5954" i="8" s="1"/>
  <c r="S5954" i="8" s="1"/>
  <c r="U5954" i="8"/>
  <c r="V5954" i="8" s="1"/>
  <c r="Z5954" i="8"/>
  <c r="Y5954" i="8" s="1"/>
  <c r="W5954" i="8" s="1"/>
  <c r="O5955" i="8"/>
  <c r="P5955" i="8" s="1"/>
  <c r="Q5955" i="8" s="1"/>
  <c r="R5955" i="8"/>
  <c r="S5955" i="8" s="1"/>
  <c r="U5955" i="8"/>
  <c r="V5955" i="8"/>
  <c r="Z5955" i="8"/>
  <c r="Y5955" i="8" s="1"/>
  <c r="W5955" i="8" s="1"/>
  <c r="O5956" i="8"/>
  <c r="P5956" i="8" s="1"/>
  <c r="Q5956" i="8" s="1"/>
  <c r="R5956" i="8"/>
  <c r="S5956" i="8" s="1"/>
  <c r="U5956" i="8"/>
  <c r="V5956" i="8" s="1"/>
  <c r="Z5956" i="8"/>
  <c r="Y5956" i="8" s="1"/>
  <c r="W5956" i="8" s="1"/>
  <c r="O5957" i="8"/>
  <c r="P5957" i="8"/>
  <c r="Q5957" i="8"/>
  <c r="R5957" i="8"/>
  <c r="S5957" i="8" s="1"/>
  <c r="T5957" i="8" s="1"/>
  <c r="U5957" i="8"/>
  <c r="V5957" i="8" s="1"/>
  <c r="Y5957" i="8"/>
  <c r="W5957" i="8" s="1"/>
  <c r="Z5957" i="8"/>
  <c r="O5958" i="8"/>
  <c r="P5958" i="8"/>
  <c r="Q5958" i="8" s="1"/>
  <c r="R5958" i="8" s="1"/>
  <c r="S5958" i="8" s="1"/>
  <c r="U5958" i="8"/>
  <c r="V5958" i="8"/>
  <c r="Z5958" i="8"/>
  <c r="Y5958" i="8" s="1"/>
  <c r="W5958" i="8" s="1"/>
  <c r="O5959" i="8"/>
  <c r="P5959" i="8"/>
  <c r="Q5959" i="8" s="1"/>
  <c r="R5959" i="8" s="1"/>
  <c r="S5959" i="8" s="1"/>
  <c r="U5959" i="8"/>
  <c r="V5959" i="8" s="1"/>
  <c r="Z5959" i="8"/>
  <c r="Y5959" i="8" s="1"/>
  <c r="W5959" i="8" s="1"/>
  <c r="O5960" i="8"/>
  <c r="P5960" i="8"/>
  <c r="Q5960" i="8" s="1"/>
  <c r="R5960" i="8"/>
  <c r="S5960" i="8" s="1"/>
  <c r="U5960" i="8"/>
  <c r="V5960" i="8" s="1"/>
  <c r="Z5960" i="8"/>
  <c r="Y5960" i="8" s="1"/>
  <c r="W5960" i="8" s="1"/>
  <c r="O5961" i="8"/>
  <c r="P5961" i="8"/>
  <c r="Q5961" i="8"/>
  <c r="R5961" i="8" s="1"/>
  <c r="S5961" i="8" s="1"/>
  <c r="T5961" i="8" s="1"/>
  <c r="U5961" i="8"/>
  <c r="V5961" i="8" s="1"/>
  <c r="Z5961" i="8"/>
  <c r="Y5961" i="8" s="1"/>
  <c r="W5961" i="8" s="1"/>
  <c r="X5961" i="8" s="1"/>
  <c r="O5962" i="8"/>
  <c r="P5962" i="8" s="1"/>
  <c r="Q5962" i="8"/>
  <c r="R5962" i="8" s="1"/>
  <c r="S5962" i="8" s="1"/>
  <c r="U5962" i="8"/>
  <c r="V5962" i="8" s="1"/>
  <c r="Z5962" i="8"/>
  <c r="Y5962" i="8" s="1"/>
  <c r="W5962" i="8" s="1"/>
  <c r="O5963" i="8"/>
  <c r="P5963" i="8" s="1"/>
  <c r="Q5963" i="8"/>
  <c r="R5963" i="8" s="1"/>
  <c r="S5963" i="8" s="1"/>
  <c r="T5963" i="8" s="1"/>
  <c r="U5963" i="8"/>
  <c r="V5963" i="8" s="1"/>
  <c r="Z5963" i="8"/>
  <c r="Y5963" i="8" s="1"/>
  <c r="W5963" i="8" s="1"/>
  <c r="X5963" i="8" s="1"/>
  <c r="O5964" i="8"/>
  <c r="P5964" i="8"/>
  <c r="Q5964" i="8" s="1"/>
  <c r="R5964" i="8" s="1"/>
  <c r="S5964" i="8" s="1"/>
  <c r="U5964" i="8"/>
  <c r="V5964" i="8" s="1"/>
  <c r="Z5964" i="8"/>
  <c r="Y5964" i="8" s="1"/>
  <c r="W5964" i="8" s="1"/>
  <c r="O5965" i="8"/>
  <c r="P5965" i="8"/>
  <c r="Q5965" i="8"/>
  <c r="R5965" i="8" s="1"/>
  <c r="S5965" i="8" s="1"/>
  <c r="U5965" i="8"/>
  <c r="V5965" i="8" s="1"/>
  <c r="Z5965" i="8"/>
  <c r="Y5965" i="8" s="1"/>
  <c r="W5965" i="8" s="1"/>
  <c r="O5966" i="8"/>
  <c r="P5966" i="8" s="1"/>
  <c r="Q5966" i="8" s="1"/>
  <c r="R5966" i="8" s="1"/>
  <c r="S5966" i="8" s="1"/>
  <c r="U5966" i="8"/>
  <c r="V5966" i="8"/>
  <c r="Z5966" i="8"/>
  <c r="Y5966" i="8" s="1"/>
  <c r="W5966" i="8" s="1"/>
  <c r="O5967" i="8"/>
  <c r="P5967" i="8"/>
  <c r="Q5967" i="8" s="1"/>
  <c r="R5967" i="8"/>
  <c r="S5967" i="8" s="1"/>
  <c r="T5967" i="8" s="1"/>
  <c r="U5967" i="8"/>
  <c r="V5967" i="8" s="1"/>
  <c r="Z5967" i="8"/>
  <c r="Y5967" i="8" s="1"/>
  <c r="W5967" i="8" s="1"/>
  <c r="X5967" i="8" s="1"/>
  <c r="O5968" i="8"/>
  <c r="P5968" i="8"/>
  <c r="Q5968" i="8" s="1"/>
  <c r="R5968" i="8" s="1"/>
  <c r="S5968" i="8" s="1"/>
  <c r="U5968" i="8"/>
  <c r="V5968" i="8"/>
  <c r="Z5968" i="8"/>
  <c r="Y5968" i="8" s="1"/>
  <c r="W5968" i="8" s="1"/>
  <c r="O5969" i="8"/>
  <c r="P5969" i="8"/>
  <c r="Q5969" i="8" s="1"/>
  <c r="R5969" i="8" s="1"/>
  <c r="S5969" i="8" s="1"/>
  <c r="T5969" i="8" s="1"/>
  <c r="U5969" i="8"/>
  <c r="V5969" i="8"/>
  <c r="Z5969" i="8"/>
  <c r="Y5969" i="8" s="1"/>
  <c r="O6053" i="8"/>
  <c r="P6053" i="8" s="1"/>
  <c r="Q6053" i="8" s="1"/>
  <c r="R6053" i="8" s="1"/>
  <c r="S6053" i="8" s="1"/>
  <c r="U6053" i="8"/>
  <c r="V6053" i="8" s="1"/>
  <c r="Z6053" i="8"/>
  <c r="Y6053" i="8" s="1"/>
  <c r="W6053" i="8" s="1"/>
  <c r="O6054" i="8"/>
  <c r="P6054" i="8"/>
  <c r="Q6054" i="8"/>
  <c r="R6054" i="8"/>
  <c r="S6054" i="8" s="1"/>
  <c r="T6054" i="8" s="1"/>
  <c r="U6054" i="8"/>
  <c r="V6054" i="8"/>
  <c r="Z6054" i="8"/>
  <c r="Y6054" i="8" s="1"/>
  <c r="W6054" i="8" s="1"/>
  <c r="X6054" i="8" s="1"/>
  <c r="O6055" i="8"/>
  <c r="P6055" i="8" s="1"/>
  <c r="Q6055" i="8" s="1"/>
  <c r="R6055" i="8" s="1"/>
  <c r="S6055" i="8" s="1"/>
  <c r="U6055" i="8"/>
  <c r="V6055" i="8" s="1"/>
  <c r="Z6055" i="8"/>
  <c r="Y6055" i="8" s="1"/>
  <c r="W6055" i="8" s="1"/>
  <c r="O6056" i="8"/>
  <c r="P6056" i="8"/>
  <c r="Q6056" i="8"/>
  <c r="R6056" i="8" s="1"/>
  <c r="S6056" i="8" s="1"/>
  <c r="T6056" i="8" s="1"/>
  <c r="U6056" i="8"/>
  <c r="V6056" i="8"/>
  <c r="Z6056" i="8"/>
  <c r="Y6056" i="8" s="1"/>
  <c r="W6056" i="8" s="1"/>
  <c r="X6056" i="8" s="1"/>
  <c r="O6057" i="8"/>
  <c r="P6057" i="8" s="1"/>
  <c r="Q6057" i="8" s="1"/>
  <c r="R6057" i="8" s="1"/>
  <c r="S6057" i="8" s="1"/>
  <c r="U6057" i="8"/>
  <c r="V6057" i="8" s="1"/>
  <c r="Y6057" i="8"/>
  <c r="W6057" i="8" s="1"/>
  <c r="Z6057" i="8"/>
  <c r="O6058" i="8"/>
  <c r="P6058" i="8" s="1"/>
  <c r="Q6058" i="8"/>
  <c r="R6058" i="8" s="1"/>
  <c r="S6058" i="8" s="1"/>
  <c r="U6058" i="8"/>
  <c r="V6058" i="8"/>
  <c r="Z6058" i="8"/>
  <c r="Y6058" i="8" s="1"/>
  <c r="O6059" i="8"/>
  <c r="P6059" i="8" s="1"/>
  <c r="Q6059" i="8"/>
  <c r="R6059" i="8" s="1"/>
  <c r="S6059" i="8" s="1"/>
  <c r="U6059" i="8"/>
  <c r="V6059" i="8"/>
  <c r="Z6059" i="8"/>
  <c r="Y6059" i="8" s="1"/>
  <c r="W6059" i="8" s="1"/>
  <c r="O6060" i="8"/>
  <c r="P6060" i="8"/>
  <c r="Q6060" i="8"/>
  <c r="R6060" i="8" s="1"/>
  <c r="S6060" i="8" s="1"/>
  <c r="U6060" i="8"/>
  <c r="V6060" i="8" s="1"/>
  <c r="Z6060" i="8"/>
  <c r="Y6060" i="8" s="1"/>
  <c r="W6060" i="8" s="1"/>
  <c r="O6061" i="8"/>
  <c r="P6061" i="8"/>
  <c r="Q6061" i="8" s="1"/>
  <c r="R6061" i="8" s="1"/>
  <c r="S6061" i="8" s="1"/>
  <c r="U6061" i="8"/>
  <c r="V6061" i="8"/>
  <c r="Z6061" i="8"/>
  <c r="Y6061" i="8" s="1"/>
  <c r="O6062" i="8"/>
  <c r="P6062" i="8" s="1"/>
  <c r="Q6062" i="8" s="1"/>
  <c r="R6062" i="8" s="1"/>
  <c r="S6062" i="8" s="1"/>
  <c r="T6062" i="8" s="1"/>
  <c r="U6062" i="8"/>
  <c r="V6062" i="8" s="1"/>
  <c r="Z6062" i="8"/>
  <c r="Y6062" i="8" s="1"/>
  <c r="W6062" i="8" s="1"/>
  <c r="X6062" i="8" s="1"/>
  <c r="O6063" i="8"/>
  <c r="P6063" i="8"/>
  <c r="Q6063" i="8"/>
  <c r="R6063" i="8" s="1"/>
  <c r="S6063" i="8" s="1"/>
  <c r="U6063" i="8"/>
  <c r="V6063" i="8" s="1"/>
  <c r="Z6063" i="8"/>
  <c r="Y6063" i="8" s="1"/>
  <c r="W6063" i="8" s="1"/>
  <c r="O6099" i="8"/>
  <c r="P6099" i="8"/>
  <c r="Q6099" i="8" s="1"/>
  <c r="R6099" i="8" s="1"/>
  <c r="S6099" i="8" s="1"/>
  <c r="T6099" i="8" s="1"/>
  <c r="U6099" i="8"/>
  <c r="V6099" i="8"/>
  <c r="Z6099" i="8"/>
  <c r="Y6099" i="8" s="1"/>
  <c r="W6099" i="8" s="1"/>
  <c r="O6100" i="8"/>
  <c r="P6100" i="8" s="1"/>
  <c r="Q6100" i="8"/>
  <c r="R6100" i="8" s="1"/>
  <c r="S6100" i="8" s="1"/>
  <c r="U6100" i="8"/>
  <c r="V6100" i="8"/>
  <c r="Z6100" i="8"/>
  <c r="Y6100" i="8" s="1"/>
  <c r="W6100" i="8" s="1"/>
  <c r="O6101" i="8"/>
  <c r="P6101" i="8"/>
  <c r="Q6101" i="8"/>
  <c r="R6101" i="8" s="1"/>
  <c r="S6101" i="8" s="1"/>
  <c r="U6101" i="8"/>
  <c r="V6101" i="8"/>
  <c r="Z6101" i="8"/>
  <c r="Y6101" i="8" s="1"/>
  <c r="W6101" i="8" s="1"/>
  <c r="O6102" i="8"/>
  <c r="P6102" i="8" s="1"/>
  <c r="Q6102" i="8" s="1"/>
  <c r="R6102" i="8" s="1"/>
  <c r="S6102" i="8" s="1"/>
  <c r="U6102" i="8"/>
  <c r="V6102" i="8"/>
  <c r="Z6102" i="8"/>
  <c r="Y6102" i="8" s="1"/>
  <c r="O6103" i="8"/>
  <c r="P6103" i="8"/>
  <c r="Q6103" i="8" s="1"/>
  <c r="R6103" i="8"/>
  <c r="S6103" i="8" s="1"/>
  <c r="T6103" i="8" s="1"/>
  <c r="U6103" i="8"/>
  <c r="V6103" i="8" s="1"/>
  <c r="Z6103" i="8"/>
  <c r="Y6103" i="8" s="1"/>
  <c r="W6103" i="8" s="1"/>
  <c r="O6104" i="8"/>
  <c r="P6104" i="8" s="1"/>
  <c r="Q6104" i="8"/>
  <c r="R6104" i="8" s="1"/>
  <c r="S6104" i="8" s="1"/>
  <c r="U6104" i="8"/>
  <c r="V6104" i="8"/>
  <c r="Z6104" i="8"/>
  <c r="Y6104" i="8" s="1"/>
  <c r="W6104" i="8" s="1"/>
  <c r="O6105" i="8"/>
  <c r="P6105" i="8"/>
  <c r="Q6105" i="8" s="1"/>
  <c r="R6105" i="8" s="1"/>
  <c r="S6105" i="8" s="1"/>
  <c r="T6105" i="8" s="1"/>
  <c r="U6105" i="8"/>
  <c r="V6105" i="8" s="1"/>
  <c r="Z6105" i="8"/>
  <c r="Y6105" i="8" s="1"/>
  <c r="W6105" i="8" s="1"/>
  <c r="O6106" i="8"/>
  <c r="P6106" i="8" s="1"/>
  <c r="Q6106" i="8"/>
  <c r="R6106" i="8" s="1"/>
  <c r="S6106" i="8" s="1"/>
  <c r="U6106" i="8"/>
  <c r="V6106" i="8"/>
  <c r="Z6106" i="8"/>
  <c r="Y6106" i="8" s="1"/>
  <c r="W6106" i="8" s="1"/>
  <c r="O6107" i="8"/>
  <c r="P6107" i="8"/>
  <c r="Q6107" i="8"/>
  <c r="R6107" i="8" s="1"/>
  <c r="S6107" i="8" s="1"/>
  <c r="U6107" i="8"/>
  <c r="V6107" i="8" s="1"/>
  <c r="Z6107" i="8"/>
  <c r="Y6107" i="8" s="1"/>
  <c r="W6107" i="8" s="1"/>
  <c r="O6108" i="8"/>
  <c r="P6108" i="8" s="1"/>
  <c r="Q6108" i="8" s="1"/>
  <c r="R6108" i="8" s="1"/>
  <c r="S6108" i="8" s="1"/>
  <c r="U6108" i="8"/>
  <c r="V6108" i="8"/>
  <c r="Z6108" i="8"/>
  <c r="Y6108" i="8" s="1"/>
  <c r="W6108" i="8" s="1"/>
  <c r="O6109" i="8"/>
  <c r="P6109" i="8" s="1"/>
  <c r="Q6109" i="8"/>
  <c r="R6109" i="8" s="1"/>
  <c r="S6109" i="8" s="1"/>
  <c r="U6109" i="8"/>
  <c r="V6109" i="8" s="1"/>
  <c r="Z6109" i="8"/>
  <c r="Y6109" i="8" s="1"/>
  <c r="W6109" i="8" s="1"/>
  <c r="O6110" i="8"/>
  <c r="P6110" i="8"/>
  <c r="Q6110" i="8" s="1"/>
  <c r="R6110" i="8" s="1"/>
  <c r="S6110" i="8" s="1"/>
  <c r="U6110" i="8"/>
  <c r="V6110" i="8" s="1"/>
  <c r="Z6110" i="8"/>
  <c r="Y6110" i="8" s="1"/>
  <c r="O6111" i="8"/>
  <c r="P6111" i="8"/>
  <c r="Q6111" i="8" s="1"/>
  <c r="R6111" i="8" s="1"/>
  <c r="S6111" i="8" s="1"/>
  <c r="U6111" i="8"/>
  <c r="V6111" i="8" s="1"/>
  <c r="Z6111" i="8"/>
  <c r="Y6111" i="8" s="1"/>
  <c r="O6112" i="8"/>
  <c r="P6112" i="8" s="1"/>
  <c r="Q6112" i="8" s="1"/>
  <c r="R6112" i="8" s="1"/>
  <c r="S6112" i="8" s="1"/>
  <c r="U6112" i="8"/>
  <c r="V6112" i="8" s="1"/>
  <c r="Z6112" i="8"/>
  <c r="Y6112" i="8" s="1"/>
  <c r="O6113" i="8"/>
  <c r="P6113" i="8" s="1"/>
  <c r="Q6113" i="8" s="1"/>
  <c r="R6113" i="8"/>
  <c r="S6113" i="8" s="1"/>
  <c r="T6113" i="8" s="1"/>
  <c r="U6113" i="8"/>
  <c r="V6113" i="8"/>
  <c r="Z6113" i="8"/>
  <c r="Y6113" i="8" s="1"/>
  <c r="O6114" i="8"/>
  <c r="P6114" i="8" s="1"/>
  <c r="Q6114" i="8" s="1"/>
  <c r="R6114" i="8"/>
  <c r="S6114" i="8" s="1"/>
  <c r="U6114" i="8"/>
  <c r="V6114" i="8"/>
  <c r="Z6114" i="8"/>
  <c r="Y6114" i="8" s="1"/>
  <c r="W6114" i="8" s="1"/>
  <c r="O6115" i="8"/>
  <c r="P6115" i="8"/>
  <c r="Q6115" i="8" s="1"/>
  <c r="R6115" i="8" s="1"/>
  <c r="S6115" i="8" s="1"/>
  <c r="U6115" i="8"/>
  <c r="V6115" i="8"/>
  <c r="Z6115" i="8"/>
  <c r="Y6115" i="8" s="1"/>
  <c r="O6116" i="8"/>
  <c r="P6116" i="8"/>
  <c r="Q6116" i="8" s="1"/>
  <c r="R6116" i="8"/>
  <c r="S6116" i="8" s="1"/>
  <c r="U6116" i="8"/>
  <c r="V6116" i="8"/>
  <c r="Z6116" i="8"/>
  <c r="Y6116" i="8" s="1"/>
  <c r="W6116" i="8" s="1"/>
  <c r="O6117" i="8"/>
  <c r="P6117" i="8" s="1"/>
  <c r="Q6117" i="8" s="1"/>
  <c r="R6117" i="8" s="1"/>
  <c r="S6117" i="8" s="1"/>
  <c r="T6117" i="8" s="1"/>
  <c r="U6117" i="8"/>
  <c r="V6117" i="8" s="1"/>
  <c r="Z6117" i="8"/>
  <c r="Y6117" i="8" s="1"/>
  <c r="W6117" i="8" s="1"/>
  <c r="O6118" i="8"/>
  <c r="P6118" i="8" s="1"/>
  <c r="Q6118" i="8" s="1"/>
  <c r="R6118" i="8"/>
  <c r="S6118" i="8" s="1"/>
  <c r="U6118" i="8"/>
  <c r="V6118" i="8"/>
  <c r="Z6118" i="8"/>
  <c r="Y6118" i="8" s="1"/>
  <c r="W6118" i="8" s="1"/>
  <c r="O6119" i="8"/>
  <c r="P6119" i="8"/>
  <c r="Q6119" i="8" s="1"/>
  <c r="R6119" i="8" s="1"/>
  <c r="S6119" i="8" s="1"/>
  <c r="T6119" i="8" s="1"/>
  <c r="U6119" i="8"/>
  <c r="V6119" i="8" s="1"/>
  <c r="Z6119" i="8"/>
  <c r="Y6119" i="8" s="1"/>
  <c r="W6119" i="8" s="1"/>
  <c r="O6120" i="8"/>
  <c r="P6120" i="8"/>
  <c r="Q6120" i="8" s="1"/>
  <c r="R6120" i="8" s="1"/>
  <c r="S6120" i="8" s="1"/>
  <c r="U6120" i="8"/>
  <c r="V6120" i="8"/>
  <c r="Z6120" i="8"/>
  <c r="Y6120" i="8" s="1"/>
  <c r="O6121" i="8"/>
  <c r="P6121" i="8"/>
  <c r="Q6121" i="8" s="1"/>
  <c r="R6121" i="8"/>
  <c r="S6121" i="8" s="1"/>
  <c r="T6121" i="8" s="1"/>
  <c r="U6121" i="8"/>
  <c r="V6121" i="8" s="1"/>
  <c r="Z6121" i="8"/>
  <c r="Y6121" i="8" s="1"/>
  <c r="O6122" i="8"/>
  <c r="P6122" i="8" s="1"/>
  <c r="Q6122" i="8"/>
  <c r="R6122" i="8" s="1"/>
  <c r="S6122" i="8" s="1"/>
  <c r="U6122" i="8"/>
  <c r="V6122" i="8"/>
  <c r="Z6122" i="8"/>
  <c r="Y6122" i="8" s="1"/>
  <c r="O6123" i="8"/>
  <c r="P6123" i="8" s="1"/>
  <c r="Q6123" i="8" s="1"/>
  <c r="R6123" i="8"/>
  <c r="S6123" i="8" s="1"/>
  <c r="U6123" i="8"/>
  <c r="V6123" i="8"/>
  <c r="Z6123" i="8"/>
  <c r="Y6123" i="8" s="1"/>
  <c r="O6124" i="8"/>
  <c r="P6124" i="8" s="1"/>
  <c r="Q6124" i="8" s="1"/>
  <c r="R6124" i="8"/>
  <c r="S6124" i="8" s="1"/>
  <c r="U6124" i="8"/>
  <c r="V6124" i="8"/>
  <c r="Z6124" i="8"/>
  <c r="Y6124" i="8" s="1"/>
  <c r="O6125" i="8"/>
  <c r="P6125" i="8"/>
  <c r="Q6125" i="8" s="1"/>
  <c r="R6125" i="8" s="1"/>
  <c r="S6125" i="8" s="1"/>
  <c r="T6125" i="8" s="1"/>
  <c r="U6125" i="8"/>
  <c r="V6125" i="8"/>
  <c r="Z6125" i="8"/>
  <c r="Y6125" i="8" s="1"/>
  <c r="W6125" i="8" s="1"/>
  <c r="O6126" i="8"/>
  <c r="P6126" i="8" s="1"/>
  <c r="Q6126" i="8" s="1"/>
  <c r="R6126" i="8" s="1"/>
  <c r="S6126" i="8" s="1"/>
  <c r="U6126" i="8"/>
  <c r="V6126" i="8" s="1"/>
  <c r="Z6126" i="8"/>
  <c r="Y6126" i="8" s="1"/>
  <c r="W6126" i="8" s="1"/>
  <c r="O6127" i="8"/>
  <c r="P6127" i="8"/>
  <c r="Q6127" i="8" s="1"/>
  <c r="R6127" i="8"/>
  <c r="S6127" i="8" s="1"/>
  <c r="T6127" i="8" s="1"/>
  <c r="U6127" i="8"/>
  <c r="V6127" i="8"/>
  <c r="Z6127" i="8"/>
  <c r="Y6127" i="8" s="1"/>
  <c r="O6128" i="8"/>
  <c r="P6128" i="8"/>
  <c r="Q6128" i="8" s="1"/>
  <c r="R6128" i="8" s="1"/>
  <c r="S6128" i="8" s="1"/>
  <c r="U6128" i="8"/>
  <c r="V6128" i="8"/>
  <c r="Z6128" i="8"/>
  <c r="Y6128" i="8" s="1"/>
  <c r="W6128" i="8" s="1"/>
  <c r="O6129" i="8"/>
  <c r="P6129" i="8"/>
  <c r="Q6129" i="8" s="1"/>
  <c r="R6129" i="8" s="1"/>
  <c r="S6129" i="8" s="1"/>
  <c r="U6129" i="8"/>
  <c r="V6129" i="8" s="1"/>
  <c r="Z6129" i="8"/>
  <c r="Y6129" i="8" s="1"/>
  <c r="W6129" i="8" s="1"/>
  <c r="O6235" i="8"/>
  <c r="P6235" i="8"/>
  <c r="Q6235" i="8"/>
  <c r="R6235" i="8" s="1"/>
  <c r="S6235" i="8" s="1"/>
  <c r="U6235" i="8"/>
  <c r="V6235" i="8" s="1"/>
  <c r="Z6235" i="8"/>
  <c r="Y6235" i="8" s="1"/>
  <c r="W6235" i="8" s="1"/>
  <c r="O6236" i="8"/>
  <c r="P6236" i="8" s="1"/>
  <c r="Q6236" i="8"/>
  <c r="R6236" i="8" s="1"/>
  <c r="S6236" i="8" s="1"/>
  <c r="T6236" i="8" s="1"/>
  <c r="U6236" i="8"/>
  <c r="V6236" i="8" s="1"/>
  <c r="Z6236" i="8"/>
  <c r="Y6236" i="8" s="1"/>
  <c r="W6236" i="8" s="1"/>
  <c r="X6236" i="8" s="1"/>
  <c r="O6237" i="8"/>
  <c r="P6237" i="8"/>
  <c r="Q6237" i="8"/>
  <c r="R6237" i="8"/>
  <c r="S6237" i="8" s="1"/>
  <c r="U6237" i="8"/>
  <c r="V6237" i="8"/>
  <c r="Z6237" i="8"/>
  <c r="Y6237" i="8" s="1"/>
  <c r="O6238" i="8"/>
  <c r="P6238" i="8"/>
  <c r="Q6238" i="8"/>
  <c r="R6238" i="8" s="1"/>
  <c r="S6238" i="8" s="1"/>
  <c r="U6238" i="8"/>
  <c r="V6238" i="8" s="1"/>
  <c r="Z6238" i="8"/>
  <c r="Y6238" i="8" s="1"/>
  <c r="O6239" i="8"/>
  <c r="P6239" i="8" s="1"/>
  <c r="Q6239" i="8" s="1"/>
  <c r="R6239" i="8" s="1"/>
  <c r="S6239" i="8" s="1"/>
  <c r="U6239" i="8"/>
  <c r="V6239" i="8" s="1"/>
  <c r="Z6239" i="8"/>
  <c r="Y6239" i="8" s="1"/>
  <c r="W6239" i="8" s="1"/>
  <c r="O6240" i="8"/>
  <c r="P6240" i="8"/>
  <c r="Q6240" i="8" s="1"/>
  <c r="R6240" i="8" s="1"/>
  <c r="S6240" i="8" s="1"/>
  <c r="T6240" i="8" s="1"/>
  <c r="U6240" i="8"/>
  <c r="V6240" i="8" s="1"/>
  <c r="Z6240" i="8"/>
  <c r="Y6240" i="8" s="1"/>
  <c r="W6240" i="8" s="1"/>
  <c r="O6241" i="8"/>
  <c r="P6241" i="8" s="1"/>
  <c r="Q6241" i="8" s="1"/>
  <c r="R6241" i="8"/>
  <c r="S6241" i="8" s="1"/>
  <c r="U6241" i="8"/>
  <c r="V6241" i="8"/>
  <c r="Z6241" i="8"/>
  <c r="Y6241" i="8" s="1"/>
  <c r="W6241" i="8" s="1"/>
  <c r="O6242" i="8"/>
  <c r="P6242" i="8"/>
  <c r="Q6242" i="8" s="1"/>
  <c r="R6242" i="8" s="1"/>
  <c r="S6242" i="8" s="1"/>
  <c r="U6242" i="8"/>
  <c r="V6242" i="8" s="1"/>
  <c r="Z6242" i="8"/>
  <c r="Y6242" i="8" s="1"/>
  <c r="W6242" i="8" s="1"/>
  <c r="O6243" i="8"/>
  <c r="P6243" i="8"/>
  <c r="Q6243" i="8"/>
  <c r="R6243" i="8"/>
  <c r="S6243" i="8" s="1"/>
  <c r="U6243" i="8"/>
  <c r="V6243" i="8" s="1"/>
  <c r="Z6243" i="8"/>
  <c r="Y6243" i="8" s="1"/>
  <c r="O6244" i="8"/>
  <c r="P6244" i="8" s="1"/>
  <c r="Q6244" i="8"/>
  <c r="R6244" i="8" s="1"/>
  <c r="S6244" i="8" s="1"/>
  <c r="T6244" i="8" s="1"/>
  <c r="U6244" i="8"/>
  <c r="V6244" i="8" s="1"/>
  <c r="Z6244" i="8"/>
  <c r="Y6244" i="8" s="1"/>
  <c r="O6245" i="8"/>
  <c r="P6245" i="8" s="1"/>
  <c r="Q6245" i="8"/>
  <c r="R6245" i="8" s="1"/>
  <c r="S6245" i="8" s="1"/>
  <c r="U6245" i="8"/>
  <c r="V6245" i="8"/>
  <c r="Z6245" i="8"/>
  <c r="Y6245" i="8" s="1"/>
  <c r="W6245" i="8" s="1"/>
  <c r="O6246" i="8"/>
  <c r="P6246" i="8"/>
  <c r="Q6246" i="8" s="1"/>
  <c r="R6246" i="8"/>
  <c r="S6246" i="8" s="1"/>
  <c r="U6246" i="8"/>
  <c r="V6246" i="8" s="1"/>
  <c r="Z6246" i="8"/>
  <c r="Y6246" i="8" s="1"/>
  <c r="W6246" i="8" s="1"/>
  <c r="O6247" i="8"/>
  <c r="P6247" i="8"/>
  <c r="Q6247" i="8"/>
  <c r="R6247" i="8" s="1"/>
  <c r="S6247" i="8" s="1"/>
  <c r="U6247" i="8"/>
  <c r="V6247" i="8" s="1"/>
  <c r="Z6247" i="8"/>
  <c r="Y6247" i="8" s="1"/>
  <c r="O6248" i="8"/>
  <c r="P6248" i="8"/>
  <c r="Q6248" i="8" s="1"/>
  <c r="R6248" i="8" s="1"/>
  <c r="S6248" i="8" s="1"/>
  <c r="T6248" i="8" s="1"/>
  <c r="U6248" i="8"/>
  <c r="V6248" i="8"/>
  <c r="Z6248" i="8"/>
  <c r="Y6248" i="8" s="1"/>
  <c r="O6249" i="8"/>
  <c r="P6249" i="8" s="1"/>
  <c r="Q6249" i="8" s="1"/>
  <c r="R6249" i="8" s="1"/>
  <c r="S6249" i="8" s="1"/>
  <c r="U6249" i="8"/>
  <c r="V6249" i="8"/>
  <c r="Z6249" i="8"/>
  <c r="Y6249" i="8" s="1"/>
  <c r="O6250" i="8"/>
  <c r="P6250" i="8"/>
  <c r="Q6250" i="8" s="1"/>
  <c r="R6250" i="8"/>
  <c r="S6250" i="8" s="1"/>
  <c r="U6250" i="8"/>
  <c r="V6250" i="8"/>
  <c r="Z6250" i="8"/>
  <c r="Y6250" i="8" s="1"/>
  <c r="O6251" i="8"/>
  <c r="P6251" i="8" s="1"/>
  <c r="Q6251" i="8"/>
  <c r="R6251" i="8" s="1"/>
  <c r="S6251" i="8" s="1"/>
  <c r="U6251" i="8"/>
  <c r="V6251" i="8" s="1"/>
  <c r="Z6251" i="8"/>
  <c r="Y6251" i="8" s="1"/>
  <c r="O6252" i="8"/>
  <c r="P6252" i="8"/>
  <c r="Q6252" i="8"/>
  <c r="R6252" i="8" s="1"/>
  <c r="S6252" i="8" s="1"/>
  <c r="T6252" i="8" s="1"/>
  <c r="U6252" i="8"/>
  <c r="V6252" i="8" s="1"/>
  <c r="Z6252" i="8"/>
  <c r="Y6252" i="8" s="1"/>
  <c r="O6253" i="8"/>
  <c r="P6253" i="8" s="1"/>
  <c r="Q6253" i="8" s="1"/>
  <c r="R6253" i="8" s="1"/>
  <c r="S6253" i="8" s="1"/>
  <c r="U6253" i="8"/>
  <c r="V6253" i="8"/>
  <c r="Z6253" i="8"/>
  <c r="Y6253" i="8" s="1"/>
  <c r="W6253" i="8" s="1"/>
  <c r="O6254" i="8"/>
  <c r="P6254" i="8"/>
  <c r="Q6254" i="8" s="1"/>
  <c r="R6254" i="8" s="1"/>
  <c r="S6254" i="8" s="1"/>
  <c r="T6254" i="8" s="1"/>
  <c r="U6254" i="8"/>
  <c r="V6254" i="8"/>
  <c r="Z6254" i="8"/>
  <c r="Y6254" i="8" s="1"/>
  <c r="O6255" i="8"/>
  <c r="P6255" i="8"/>
  <c r="Q6255" i="8" s="1"/>
  <c r="R6255" i="8" s="1"/>
  <c r="S6255" i="8" s="1"/>
  <c r="U6255" i="8"/>
  <c r="V6255" i="8" s="1"/>
  <c r="Z6255" i="8"/>
  <c r="Y6255" i="8" s="1"/>
  <c r="O6256" i="8"/>
  <c r="P6256" i="8" s="1"/>
  <c r="Q6256" i="8" s="1"/>
  <c r="R6256" i="8" s="1"/>
  <c r="S6256" i="8" s="1"/>
  <c r="T6256" i="8" s="1"/>
  <c r="U6256" i="8"/>
  <c r="V6256" i="8"/>
  <c r="Z6256" i="8"/>
  <c r="Y6256" i="8" s="1"/>
  <c r="O6257" i="8"/>
  <c r="P6257" i="8"/>
  <c r="Q6257" i="8" s="1"/>
  <c r="R6257" i="8" s="1"/>
  <c r="S6257" i="8" s="1"/>
  <c r="U6257" i="8"/>
  <c r="V6257" i="8" s="1"/>
  <c r="Z6257" i="8"/>
  <c r="Y6257" i="8" s="1"/>
  <c r="O6258" i="8"/>
  <c r="P6258" i="8" s="1"/>
  <c r="Q6258" i="8" s="1"/>
  <c r="R6258" i="8" s="1"/>
  <c r="S6258" i="8" s="1"/>
  <c r="U6258" i="8"/>
  <c r="V6258" i="8" s="1"/>
  <c r="Z6258" i="8"/>
  <c r="Y6258" i="8" s="1"/>
  <c r="O6259" i="8"/>
  <c r="P6259" i="8" s="1"/>
  <c r="Q6259" i="8" s="1"/>
  <c r="R6259" i="8" s="1"/>
  <c r="S6259" i="8" s="1"/>
  <c r="U6259" i="8"/>
  <c r="V6259" i="8" s="1"/>
  <c r="Z6259" i="8"/>
  <c r="Y6259" i="8" s="1"/>
  <c r="O6260" i="8"/>
  <c r="P6260" i="8" s="1"/>
  <c r="Q6260" i="8"/>
  <c r="R6260" i="8" s="1"/>
  <c r="S6260" i="8" s="1"/>
  <c r="U6260" i="8"/>
  <c r="V6260" i="8" s="1"/>
  <c r="Z6260" i="8"/>
  <c r="Y6260" i="8" s="1"/>
  <c r="W6260" i="8" s="1"/>
  <c r="O6261" i="8"/>
  <c r="P6261" i="8"/>
  <c r="Q6261" i="8" s="1"/>
  <c r="R6261" i="8" s="1"/>
  <c r="S6261" i="8" s="1"/>
  <c r="U6261" i="8"/>
  <c r="V6261" i="8"/>
  <c r="Z6261" i="8"/>
  <c r="Y6261" i="8" s="1"/>
  <c r="O6262" i="8"/>
  <c r="P6262" i="8" s="1"/>
  <c r="Q6262" i="8" s="1"/>
  <c r="R6262" i="8" s="1"/>
  <c r="S6262" i="8" s="1"/>
  <c r="T6262" i="8" s="1"/>
  <c r="U6262" i="8"/>
  <c r="V6262" i="8"/>
  <c r="Z6262" i="8"/>
  <c r="Y6262" i="8" s="1"/>
  <c r="O6263" i="8"/>
  <c r="P6263" i="8"/>
  <c r="Q6263" i="8" s="1"/>
  <c r="R6263" i="8"/>
  <c r="S6263" i="8" s="1"/>
  <c r="U6263" i="8"/>
  <c r="V6263" i="8" s="1"/>
  <c r="Z6263" i="8"/>
  <c r="Y6263" i="8" s="1"/>
  <c r="O6264" i="8"/>
  <c r="P6264" i="8"/>
  <c r="Q6264" i="8" s="1"/>
  <c r="R6264" i="8" s="1"/>
  <c r="S6264" i="8" s="1"/>
  <c r="U6264" i="8"/>
  <c r="V6264" i="8" s="1"/>
  <c r="Z6264" i="8"/>
  <c r="Y6264" i="8" s="1"/>
  <c r="O6265" i="8"/>
  <c r="P6265" i="8" s="1"/>
  <c r="Q6265" i="8" s="1"/>
  <c r="R6265" i="8" s="1"/>
  <c r="S6265" i="8" s="1"/>
  <c r="U6265" i="8"/>
  <c r="V6265" i="8" s="1"/>
  <c r="Z6265" i="8"/>
  <c r="Y6265" i="8" s="1"/>
  <c r="O6266" i="8"/>
  <c r="P6266" i="8"/>
  <c r="Q6266" i="8" s="1"/>
  <c r="R6266" i="8"/>
  <c r="S6266" i="8" s="1"/>
  <c r="U6266" i="8"/>
  <c r="V6266" i="8" s="1"/>
  <c r="Z6266" i="8"/>
  <c r="Y6266" i="8" s="1"/>
  <c r="O6267" i="8"/>
  <c r="P6267" i="8"/>
  <c r="Q6267" i="8"/>
  <c r="R6267" i="8" s="1"/>
  <c r="S6267" i="8" s="1"/>
  <c r="U6267" i="8"/>
  <c r="V6267" i="8" s="1"/>
  <c r="Z6267" i="8"/>
  <c r="Y6267" i="8" s="1"/>
  <c r="O6268" i="8"/>
  <c r="P6268" i="8" s="1"/>
  <c r="Q6268" i="8"/>
  <c r="R6268" i="8" s="1"/>
  <c r="S6268" i="8" s="1"/>
  <c r="U6268" i="8"/>
  <c r="V6268" i="8" s="1"/>
  <c r="Z6268" i="8"/>
  <c r="Y6268" i="8" s="1"/>
  <c r="O6269" i="8"/>
  <c r="P6269" i="8"/>
  <c r="Q6269" i="8" s="1"/>
  <c r="R6269" i="8"/>
  <c r="S6269" i="8" s="1"/>
  <c r="U6269" i="8"/>
  <c r="V6269" i="8"/>
  <c r="Z6269" i="8"/>
  <c r="Y6269" i="8" s="1"/>
  <c r="O6270" i="8"/>
  <c r="P6270" i="8"/>
  <c r="Q6270" i="8" s="1"/>
  <c r="R6270" i="8" s="1"/>
  <c r="S6270" i="8" s="1"/>
  <c r="U6270" i="8"/>
  <c r="V6270" i="8"/>
  <c r="Z6270" i="8"/>
  <c r="Y6270" i="8" s="1"/>
  <c r="O6271" i="8"/>
  <c r="P6271" i="8" s="1"/>
  <c r="Q6271" i="8" s="1"/>
  <c r="R6271" i="8" s="1"/>
  <c r="S6271" i="8" s="1"/>
  <c r="U6271" i="8"/>
  <c r="V6271" i="8" s="1"/>
  <c r="Z6271" i="8"/>
  <c r="Y6271" i="8" s="1"/>
  <c r="W6271" i="8" s="1"/>
  <c r="X6271" i="8" s="1"/>
  <c r="O6272" i="8"/>
  <c r="P6272" i="8"/>
  <c r="Q6272" i="8"/>
  <c r="R6272" i="8" s="1"/>
  <c r="S6272" i="8" s="1"/>
  <c r="U6272" i="8"/>
  <c r="V6272" i="8"/>
  <c r="Z6272" i="8"/>
  <c r="Y6272" i="8" s="1"/>
  <c r="O6273" i="8"/>
  <c r="P6273" i="8"/>
  <c r="Q6273" i="8" s="1"/>
  <c r="R6273" i="8" s="1"/>
  <c r="S6273" i="8" s="1"/>
  <c r="U6273" i="8"/>
  <c r="V6273" i="8" s="1"/>
  <c r="Z6273" i="8"/>
  <c r="Y6273" i="8" s="1"/>
  <c r="O6274" i="8"/>
  <c r="P6274" i="8" s="1"/>
  <c r="Q6274" i="8" s="1"/>
  <c r="R6274" i="8" s="1"/>
  <c r="S6274" i="8" s="1"/>
  <c r="T6274" i="8" s="1"/>
  <c r="U6274" i="8"/>
  <c r="V6274" i="8"/>
  <c r="Z6274" i="8"/>
  <c r="Y6274" i="8" s="1"/>
  <c r="O6275" i="8"/>
  <c r="P6275" i="8"/>
  <c r="Q6275" i="8" s="1"/>
  <c r="R6275" i="8" s="1"/>
  <c r="S6275" i="8" s="1"/>
  <c r="U6275" i="8"/>
  <c r="V6275" i="8"/>
  <c r="Z6275" i="8"/>
  <c r="Y6275" i="8" s="1"/>
  <c r="O6276" i="8"/>
  <c r="P6276" i="8"/>
  <c r="Q6276" i="8"/>
  <c r="R6276" i="8" s="1"/>
  <c r="S6276" i="8" s="1"/>
  <c r="T6276" i="8" s="1"/>
  <c r="U6276" i="8"/>
  <c r="V6276" i="8"/>
  <c r="Y6276" i="8"/>
  <c r="Z6276" i="8"/>
  <c r="O6277" i="8"/>
  <c r="P6277" i="8" s="1"/>
  <c r="Q6277" i="8" s="1"/>
  <c r="R6277" i="8" s="1"/>
  <c r="S6277" i="8" s="1"/>
  <c r="U6277" i="8"/>
  <c r="V6277" i="8"/>
  <c r="Z6277" i="8"/>
  <c r="Y6277" i="8" s="1"/>
  <c r="O6278" i="8"/>
  <c r="P6278" i="8" s="1"/>
  <c r="Q6278" i="8" s="1"/>
  <c r="R6278" i="8" s="1"/>
  <c r="S6278" i="8" s="1"/>
  <c r="U6278" i="8"/>
  <c r="V6278" i="8"/>
  <c r="Z6278" i="8"/>
  <c r="Y6278" i="8" s="1"/>
  <c r="O6279" i="8"/>
  <c r="P6279" i="8"/>
  <c r="Q6279" i="8"/>
  <c r="R6279" i="8"/>
  <c r="S6279" i="8" s="1"/>
  <c r="U6279" i="8"/>
  <c r="V6279" i="8" s="1"/>
  <c r="Z6279" i="8"/>
  <c r="Y6279" i="8" s="1"/>
  <c r="O6280" i="8"/>
  <c r="P6280" i="8"/>
  <c r="Q6280" i="8" s="1"/>
  <c r="R6280" i="8" s="1"/>
  <c r="S6280" i="8" s="1"/>
  <c r="T6280" i="8" s="1"/>
  <c r="U6280" i="8"/>
  <c r="V6280" i="8" s="1"/>
  <c r="Z6280" i="8"/>
  <c r="Y6280" i="8" s="1"/>
  <c r="O6281" i="8"/>
  <c r="P6281" i="8" s="1"/>
  <c r="Q6281" i="8"/>
  <c r="R6281" i="8" s="1"/>
  <c r="S6281" i="8" s="1"/>
  <c r="U6281" i="8"/>
  <c r="V6281" i="8"/>
  <c r="Z6281" i="8"/>
  <c r="Y6281" i="8" s="1"/>
  <c r="O6282" i="8"/>
  <c r="P6282" i="8" s="1"/>
  <c r="Q6282" i="8" s="1"/>
  <c r="R6282" i="8" s="1"/>
  <c r="S6282" i="8" s="1"/>
  <c r="T6282" i="8" s="1"/>
  <c r="U6282" i="8"/>
  <c r="V6282" i="8" s="1"/>
  <c r="Z6282" i="8"/>
  <c r="Y6282" i="8" s="1"/>
  <c r="O6283" i="8"/>
  <c r="P6283" i="8"/>
  <c r="Q6283" i="8"/>
  <c r="R6283" i="8" s="1"/>
  <c r="S6283" i="8" s="1"/>
  <c r="U6283" i="8"/>
  <c r="V6283" i="8" s="1"/>
  <c r="Z6283" i="8"/>
  <c r="Y6283" i="8" s="1"/>
  <c r="O6284" i="8"/>
  <c r="P6284" i="8" s="1"/>
  <c r="Q6284" i="8" s="1"/>
  <c r="R6284" i="8" s="1"/>
  <c r="S6284" i="8" s="1"/>
  <c r="T6284" i="8" s="1"/>
  <c r="U6284" i="8"/>
  <c r="V6284" i="8" s="1"/>
  <c r="Z6284" i="8"/>
  <c r="Y6284" i="8" s="1"/>
  <c r="O6285" i="8"/>
  <c r="P6285" i="8"/>
  <c r="Q6285" i="8" s="1"/>
  <c r="R6285" i="8" s="1"/>
  <c r="S6285" i="8" s="1"/>
  <c r="U6285" i="8"/>
  <c r="V6285" i="8" s="1"/>
  <c r="Z6285" i="8"/>
  <c r="Y6285" i="8" s="1"/>
  <c r="O6286" i="8"/>
  <c r="P6286" i="8"/>
  <c r="Q6286" i="8"/>
  <c r="R6286" i="8" s="1"/>
  <c r="S6286" i="8" s="1"/>
  <c r="T6286" i="8" s="1"/>
  <c r="U6286" i="8"/>
  <c r="V6286" i="8"/>
  <c r="Z6286" i="8"/>
  <c r="Y6286" i="8" s="1"/>
  <c r="O6287" i="8"/>
  <c r="P6287" i="8"/>
  <c r="Q6287" i="8" s="1"/>
  <c r="R6287" i="8" s="1"/>
  <c r="S6287" i="8" s="1"/>
  <c r="U6287" i="8"/>
  <c r="V6287" i="8"/>
  <c r="Z6287" i="8"/>
  <c r="Y6287" i="8" s="1"/>
  <c r="O6288" i="8"/>
  <c r="P6288" i="8" s="1"/>
  <c r="Q6288" i="8" s="1"/>
  <c r="R6288" i="8"/>
  <c r="S6288" i="8" s="1"/>
  <c r="U6288" i="8"/>
  <c r="V6288" i="8"/>
  <c r="T6288" i="8" s="1"/>
  <c r="Z6288" i="8"/>
  <c r="Y6288" i="8" s="1"/>
  <c r="O6289" i="8"/>
  <c r="P6289" i="8" s="1"/>
  <c r="Q6289" i="8" s="1"/>
  <c r="R6289" i="8" s="1"/>
  <c r="S6289" i="8"/>
  <c r="U6289" i="8"/>
  <c r="V6289" i="8" s="1"/>
  <c r="T6289" i="8" s="1"/>
  <c r="Z6289" i="8"/>
  <c r="Y6289" i="8" s="1"/>
  <c r="O6290" i="8"/>
  <c r="P6290" i="8" s="1"/>
  <c r="Q6290" i="8" s="1"/>
  <c r="R6290" i="8" s="1"/>
  <c r="S6290" i="8" s="1"/>
  <c r="U6290" i="8"/>
  <c r="V6290" i="8"/>
  <c r="Z6290" i="8"/>
  <c r="Y6290" i="8" s="1"/>
  <c r="O6291" i="8"/>
  <c r="P6291" i="8"/>
  <c r="Q6291" i="8"/>
  <c r="R6291" i="8"/>
  <c r="S6291" i="8" s="1"/>
  <c r="U6291" i="8"/>
  <c r="V6291" i="8" s="1"/>
  <c r="Z6291" i="8"/>
  <c r="Y6291" i="8" s="1"/>
  <c r="O6292" i="8"/>
  <c r="P6292" i="8" s="1"/>
  <c r="Q6292" i="8" s="1"/>
  <c r="R6292" i="8" s="1"/>
  <c r="S6292" i="8" s="1"/>
  <c r="U6292" i="8"/>
  <c r="V6292" i="8"/>
  <c r="Z6292" i="8"/>
  <c r="Y6292" i="8" s="1"/>
  <c r="O6293" i="8"/>
  <c r="P6293" i="8" s="1"/>
  <c r="Q6293" i="8" s="1"/>
  <c r="R6293" i="8" s="1"/>
  <c r="S6293" i="8" s="1"/>
  <c r="U6293" i="8"/>
  <c r="V6293" i="8"/>
  <c r="Z6293" i="8"/>
  <c r="Y6293" i="8" s="1"/>
  <c r="O6294" i="8"/>
  <c r="P6294" i="8" s="1"/>
  <c r="Q6294" i="8" s="1"/>
  <c r="R6294" i="8"/>
  <c r="S6294" i="8" s="1"/>
  <c r="U6294" i="8"/>
  <c r="V6294" i="8"/>
  <c r="T6294" i="8" s="1"/>
  <c r="Z6294" i="8"/>
  <c r="Y6294" i="8" s="1"/>
  <c r="O6295" i="8"/>
  <c r="P6295" i="8"/>
  <c r="Q6295" i="8"/>
  <c r="R6295" i="8" s="1"/>
  <c r="S6295" i="8" s="1"/>
  <c r="U6295" i="8"/>
  <c r="V6295" i="8"/>
  <c r="T6295" i="8" s="1"/>
  <c r="Z6295" i="8"/>
  <c r="Y6295" i="8" s="1"/>
  <c r="O6296" i="8"/>
  <c r="P6296" i="8"/>
  <c r="Q6296" i="8" s="1"/>
  <c r="R6296" i="8" s="1"/>
  <c r="S6296" i="8"/>
  <c r="U6296" i="8"/>
  <c r="V6296" i="8" s="1"/>
  <c r="T6296" i="8" s="1"/>
  <c r="Z6296" i="8"/>
  <c r="Y6296" i="8" s="1"/>
  <c r="O6297" i="8"/>
  <c r="P6297" i="8"/>
  <c r="Q6297" i="8"/>
  <c r="R6297" i="8" s="1"/>
  <c r="S6297" i="8" s="1"/>
  <c r="U6297" i="8"/>
  <c r="V6297" i="8"/>
  <c r="T6297" i="8" s="1"/>
  <c r="Z6297" i="8"/>
  <c r="Y6297" i="8" s="1"/>
  <c r="O6298" i="8"/>
  <c r="P6298" i="8" s="1"/>
  <c r="Q6298" i="8" s="1"/>
  <c r="R6298" i="8" s="1"/>
  <c r="S6298" i="8" s="1"/>
  <c r="U6298" i="8"/>
  <c r="V6298" i="8" s="1"/>
  <c r="Z6298" i="8"/>
  <c r="Y6298" i="8" s="1"/>
  <c r="O6299" i="8"/>
  <c r="P6299" i="8" s="1"/>
  <c r="Q6299" i="8"/>
  <c r="R6299" i="8"/>
  <c r="S6299" i="8"/>
  <c r="U6299" i="8"/>
  <c r="V6299" i="8"/>
  <c r="Z6299" i="8"/>
  <c r="Y6299" i="8" s="1"/>
  <c r="O6300" i="8"/>
  <c r="P6300" i="8"/>
  <c r="Q6300" i="8" s="1"/>
  <c r="R6300" i="8" s="1"/>
  <c r="S6300" i="8" s="1"/>
  <c r="U6300" i="8"/>
  <c r="V6300" i="8" s="1"/>
  <c r="Z6300" i="8"/>
  <c r="Y6300" i="8" s="1"/>
  <c r="O6622" i="8"/>
  <c r="P6622" i="8" s="1"/>
  <c r="Q6622" i="8" s="1"/>
  <c r="R6622" i="8"/>
  <c r="S6622" i="8" s="1"/>
  <c r="U6622" i="8"/>
  <c r="V6622" i="8"/>
  <c r="Z6622" i="8"/>
  <c r="Y6622" i="8" s="1"/>
  <c r="W6622" i="8" s="1"/>
  <c r="O6623" i="8"/>
  <c r="P6623" i="8" s="1"/>
  <c r="Q6623" i="8"/>
  <c r="R6623" i="8" s="1"/>
  <c r="S6623" i="8" s="1"/>
  <c r="U6623" i="8"/>
  <c r="V6623" i="8" s="1"/>
  <c r="Z6623" i="8"/>
  <c r="Y6623" i="8" s="1"/>
  <c r="W6623" i="8" s="1"/>
  <c r="O6624" i="8"/>
  <c r="P6624" i="8" s="1"/>
  <c r="Q6624" i="8"/>
  <c r="R6624" i="8" s="1"/>
  <c r="S6624" i="8"/>
  <c r="U6624" i="8"/>
  <c r="V6624" i="8"/>
  <c r="Z6624" i="8"/>
  <c r="Y6624" i="8" s="1"/>
  <c r="O6625" i="8"/>
  <c r="P6625" i="8" s="1"/>
  <c r="Q6625" i="8" s="1"/>
  <c r="R6625" i="8" s="1"/>
  <c r="S6625" i="8" s="1"/>
  <c r="U6625" i="8"/>
  <c r="V6625" i="8" s="1"/>
  <c r="Z6625" i="8"/>
  <c r="Y6625" i="8" s="1"/>
  <c r="W6625" i="8" s="1"/>
  <c r="O6626" i="8"/>
  <c r="P6626" i="8"/>
  <c r="Q6626" i="8" s="1"/>
  <c r="R6626" i="8"/>
  <c r="S6626" i="8" s="1"/>
  <c r="U6626" i="8"/>
  <c r="V6626" i="8" s="1"/>
  <c r="Z6626" i="8"/>
  <c r="Y6626" i="8" s="1"/>
  <c r="W6626" i="8" s="1"/>
  <c r="O6627" i="8"/>
  <c r="P6627" i="8" s="1"/>
  <c r="Q6627" i="8" s="1"/>
  <c r="R6627" i="8" s="1"/>
  <c r="S6627" i="8" s="1"/>
  <c r="U6627" i="8"/>
  <c r="V6627" i="8" s="1"/>
  <c r="Z6627" i="8"/>
  <c r="Y6627" i="8" s="1"/>
  <c r="W6627" i="8" s="1"/>
  <c r="O6628" i="8"/>
  <c r="P6628" i="8"/>
  <c r="Q6628" i="8" s="1"/>
  <c r="R6628" i="8" s="1"/>
  <c r="S6628" i="8" s="1"/>
  <c r="U6628" i="8"/>
  <c r="V6628" i="8" s="1"/>
  <c r="Z6628" i="8"/>
  <c r="Y6628" i="8" s="1"/>
  <c r="O6629" i="8"/>
  <c r="P6629" i="8"/>
  <c r="Q6629" i="8" s="1"/>
  <c r="R6629" i="8" s="1"/>
  <c r="S6629" i="8"/>
  <c r="U6629" i="8"/>
  <c r="V6629" i="8" s="1"/>
  <c r="Z6629" i="8"/>
  <c r="Y6629" i="8" s="1"/>
  <c r="W6629" i="8" s="1"/>
  <c r="O6630" i="8"/>
  <c r="P6630" i="8" s="1"/>
  <c r="Q6630" i="8" s="1"/>
  <c r="R6630" i="8" s="1"/>
  <c r="S6630" i="8" s="1"/>
  <c r="U6630" i="8"/>
  <c r="V6630" i="8" s="1"/>
  <c r="Z6630" i="8"/>
  <c r="Y6630" i="8" s="1"/>
  <c r="W6630" i="8" s="1"/>
  <c r="O6631" i="8"/>
  <c r="P6631" i="8" s="1"/>
  <c r="Q6631" i="8" s="1"/>
  <c r="R6631" i="8" s="1"/>
  <c r="S6631" i="8"/>
  <c r="U6631" i="8"/>
  <c r="V6631" i="8"/>
  <c r="T6631" i="8" s="1"/>
  <c r="Z6631" i="8"/>
  <c r="Y6631" i="8" s="1"/>
  <c r="O6632" i="8"/>
  <c r="P6632" i="8"/>
  <c r="Q6632" i="8" s="1"/>
  <c r="R6632" i="8" s="1"/>
  <c r="S6632" i="8"/>
  <c r="U6632" i="8"/>
  <c r="V6632" i="8" s="1"/>
  <c r="Z6632" i="8"/>
  <c r="Y6632" i="8" s="1"/>
  <c r="O6679" i="8"/>
  <c r="P6679" i="8" s="1"/>
  <c r="Q6679" i="8"/>
  <c r="R6679" i="8" s="1"/>
  <c r="S6679" i="8"/>
  <c r="U6679" i="8"/>
  <c r="V6679" i="8" s="1"/>
  <c r="Z6679" i="8"/>
  <c r="Y6679" i="8" s="1"/>
  <c r="W6679" i="8" s="1"/>
  <c r="O6680" i="8"/>
  <c r="P6680" i="8" s="1"/>
  <c r="Q6680" i="8" s="1"/>
  <c r="R6680" i="8" s="1"/>
  <c r="S6680" i="8" s="1"/>
  <c r="U6680" i="8"/>
  <c r="V6680" i="8" s="1"/>
  <c r="Z6680" i="8"/>
  <c r="Y6680" i="8" s="1"/>
  <c r="W6680" i="8" s="1"/>
  <c r="O6681" i="8"/>
  <c r="P6681" i="8"/>
  <c r="Q6681" i="8"/>
  <c r="R6681" i="8" s="1"/>
  <c r="S6681" i="8" s="1"/>
  <c r="U6681" i="8"/>
  <c r="V6681" i="8" s="1"/>
  <c r="Z6681" i="8"/>
  <c r="Y6681" i="8" s="1"/>
  <c r="W6681" i="8" s="1"/>
  <c r="O6682" i="8"/>
  <c r="P6682" i="8"/>
  <c r="Q6682" i="8"/>
  <c r="R6682" i="8" s="1"/>
  <c r="S6682" i="8" s="1"/>
  <c r="U6682" i="8"/>
  <c r="V6682" i="8" s="1"/>
  <c r="Z6682" i="8"/>
  <c r="Y6682" i="8" s="1"/>
  <c r="W6682" i="8" s="1"/>
  <c r="O6683" i="8"/>
  <c r="P6683" i="8"/>
  <c r="Q6683" i="8"/>
  <c r="R6683" i="8" s="1"/>
  <c r="S6683" i="8" s="1"/>
  <c r="U6683" i="8"/>
  <c r="V6683" i="8"/>
  <c r="T6683" i="8" s="1"/>
  <c r="Z6683" i="8"/>
  <c r="Y6683" i="8" s="1"/>
  <c r="W6683" i="8" s="1"/>
  <c r="O6684" i="8"/>
  <c r="P6684" i="8"/>
  <c r="Q6684" i="8"/>
  <c r="R6684" i="8" s="1"/>
  <c r="S6684" i="8" s="1"/>
  <c r="U6684" i="8"/>
  <c r="V6684" i="8" s="1"/>
  <c r="Z6684" i="8"/>
  <c r="Y6684" i="8" s="1"/>
  <c r="W6684" i="8" s="1"/>
  <c r="O6685" i="8"/>
  <c r="P6685" i="8" s="1"/>
  <c r="Q6685" i="8" s="1"/>
  <c r="R6685" i="8" s="1"/>
  <c r="S6685" i="8" s="1"/>
  <c r="U6685" i="8"/>
  <c r="V6685" i="8" s="1"/>
  <c r="Z6685" i="8"/>
  <c r="Y6685" i="8" s="1"/>
  <c r="W6685" i="8" s="1"/>
  <c r="O6712" i="8"/>
  <c r="P6712" i="8" s="1"/>
  <c r="Q6712" i="8" s="1"/>
  <c r="R6712" i="8"/>
  <c r="S6712" i="8" s="1"/>
  <c r="U6712" i="8"/>
  <c r="V6712" i="8" s="1"/>
  <c r="T6712" i="8" s="1"/>
  <c r="Z6712" i="8"/>
  <c r="Y6712" i="8" s="1"/>
  <c r="W6712" i="8" s="1"/>
  <c r="X6712" i="8" s="1"/>
  <c r="O6713" i="8"/>
  <c r="P6713" i="8"/>
  <c r="Q6713" i="8"/>
  <c r="R6713" i="8" s="1"/>
  <c r="S6713" i="8" s="1"/>
  <c r="U6713" i="8"/>
  <c r="V6713" i="8" s="1"/>
  <c r="Z6713" i="8"/>
  <c r="Y6713" i="8" s="1"/>
  <c r="W6713" i="8" s="1"/>
  <c r="O6714" i="8"/>
  <c r="P6714" i="8" s="1"/>
  <c r="Q6714" i="8" s="1"/>
  <c r="R6714" i="8" s="1"/>
  <c r="S6714" i="8"/>
  <c r="U6714" i="8"/>
  <c r="V6714" i="8" s="1"/>
  <c r="Z6714" i="8"/>
  <c r="Y6714" i="8" s="1"/>
  <c r="W6714" i="8" s="1"/>
  <c r="O6715" i="8"/>
  <c r="P6715" i="8" s="1"/>
  <c r="Q6715" i="8" s="1"/>
  <c r="R6715" i="8" s="1"/>
  <c r="S6715" i="8" s="1"/>
  <c r="U6715" i="8"/>
  <c r="V6715" i="8" s="1"/>
  <c r="Z6715" i="8"/>
  <c r="Y6715" i="8" s="1"/>
  <c r="W6715" i="8" s="1"/>
  <c r="O6716" i="8"/>
  <c r="P6716" i="8" s="1"/>
  <c r="Q6716" i="8"/>
  <c r="R6716" i="8"/>
  <c r="S6716" i="8" s="1"/>
  <c r="U6716" i="8"/>
  <c r="V6716" i="8" s="1"/>
  <c r="Z6716" i="8"/>
  <c r="Y6716" i="8" s="1"/>
  <c r="O6717" i="8"/>
  <c r="P6717" i="8"/>
  <c r="Q6717" i="8"/>
  <c r="R6717" i="8"/>
  <c r="S6717" i="8" s="1"/>
  <c r="U6717" i="8"/>
  <c r="V6717" i="8"/>
  <c r="T6717" i="8" s="1"/>
  <c r="Z6717" i="8"/>
  <c r="Y6717" i="8" s="1"/>
  <c r="O6718" i="8"/>
  <c r="P6718" i="8"/>
  <c r="Q6718" i="8"/>
  <c r="R6718" i="8"/>
  <c r="S6718" i="8" s="1"/>
  <c r="U6718" i="8"/>
  <c r="V6718" i="8" s="1"/>
  <c r="Z6718" i="8"/>
  <c r="Y6718" i="8" s="1"/>
  <c r="O6719" i="8"/>
  <c r="P6719" i="8"/>
  <c r="Q6719" i="8"/>
  <c r="R6719" i="8" s="1"/>
  <c r="S6719" i="8" s="1"/>
  <c r="U6719" i="8"/>
  <c r="V6719" i="8"/>
  <c r="Z6719" i="8"/>
  <c r="Y6719" i="8" s="1"/>
  <c r="W6719" i="8" s="1"/>
  <c r="O6720" i="8"/>
  <c r="P6720" i="8" s="1"/>
  <c r="Q6720" i="8" s="1"/>
  <c r="R6720" i="8" s="1"/>
  <c r="S6720" i="8" s="1"/>
  <c r="U6720" i="8"/>
  <c r="V6720" i="8" s="1"/>
  <c r="Z6720" i="8"/>
  <c r="Y6720" i="8" s="1"/>
  <c r="O6721" i="8"/>
  <c r="P6721" i="8" s="1"/>
  <c r="Q6721" i="8"/>
  <c r="R6721" i="8" s="1"/>
  <c r="S6721" i="8" s="1"/>
  <c r="U6721" i="8"/>
  <c r="V6721" i="8"/>
  <c r="Z6721" i="8"/>
  <c r="Y6721" i="8" s="1"/>
  <c r="O6722" i="8"/>
  <c r="P6722" i="8" s="1"/>
  <c r="Q6722" i="8" s="1"/>
  <c r="R6722" i="8" s="1"/>
  <c r="S6722" i="8" s="1"/>
  <c r="U6722" i="8"/>
  <c r="V6722" i="8" s="1"/>
  <c r="Z6722" i="8"/>
  <c r="Y6722" i="8" s="1"/>
  <c r="W6722" i="8" s="1"/>
  <c r="O6723" i="8"/>
  <c r="P6723" i="8" s="1"/>
  <c r="Q6723" i="8" s="1"/>
  <c r="R6723" i="8" s="1"/>
  <c r="S6723" i="8"/>
  <c r="U6723" i="8"/>
  <c r="V6723" i="8"/>
  <c r="Z6723" i="8"/>
  <c r="Y6723" i="8" s="1"/>
  <c r="O6724" i="8"/>
  <c r="P6724" i="8"/>
  <c r="Q6724" i="8" s="1"/>
  <c r="R6724" i="8"/>
  <c r="S6724" i="8" s="1"/>
  <c r="U6724" i="8"/>
  <c r="V6724" i="8" s="1"/>
  <c r="Z6724" i="8"/>
  <c r="Y6724" i="8" s="1"/>
  <c r="O6725" i="8"/>
  <c r="P6725" i="8"/>
  <c r="Q6725" i="8" s="1"/>
  <c r="R6725" i="8" s="1"/>
  <c r="S6725" i="8" s="1"/>
  <c r="U6725" i="8"/>
  <c r="V6725" i="8" s="1"/>
  <c r="Z6725" i="8"/>
  <c r="Y6725" i="8" s="1"/>
  <c r="W6725" i="8" s="1"/>
  <c r="O6767" i="8"/>
  <c r="P6767" i="8"/>
  <c r="Q6767" i="8"/>
  <c r="R6767" i="8"/>
  <c r="S6767" i="8" s="1"/>
  <c r="U6767" i="8"/>
  <c r="V6767" i="8"/>
  <c r="T6767" i="8" s="1"/>
  <c r="Y6767" i="8"/>
  <c r="W6767" i="8" s="1"/>
  <c r="Z6767" i="8"/>
  <c r="O6768" i="8"/>
  <c r="P6768" i="8" s="1"/>
  <c r="Q6768" i="8" s="1"/>
  <c r="R6768" i="8"/>
  <c r="S6768" i="8" s="1"/>
  <c r="U6768" i="8"/>
  <c r="V6768" i="8" s="1"/>
  <c r="T6768" i="8" s="1"/>
  <c r="Z6768" i="8"/>
  <c r="Y6768" i="8" s="1"/>
  <c r="W6768" i="8" s="1"/>
  <c r="X6768" i="8" s="1"/>
  <c r="O6769" i="8"/>
  <c r="P6769" i="8"/>
  <c r="Q6769" i="8"/>
  <c r="R6769" i="8" s="1"/>
  <c r="S6769" i="8" s="1"/>
  <c r="U6769" i="8"/>
  <c r="V6769" i="8" s="1"/>
  <c r="Z6769" i="8"/>
  <c r="Y6769" i="8" s="1"/>
  <c r="W6769" i="8" s="1"/>
  <c r="O6770" i="8"/>
  <c r="P6770" i="8"/>
  <c r="Q6770" i="8"/>
  <c r="R6770" i="8"/>
  <c r="S6770" i="8" s="1"/>
  <c r="U6770" i="8"/>
  <c r="V6770" i="8"/>
  <c r="Z6770" i="8"/>
  <c r="Y6770" i="8" s="1"/>
  <c r="W6770" i="8" s="1"/>
  <c r="O6771" i="8"/>
  <c r="P6771" i="8"/>
  <c r="Q6771" i="8" s="1"/>
  <c r="R6771" i="8" s="1"/>
  <c r="S6771" i="8" s="1"/>
  <c r="U6771" i="8"/>
  <c r="V6771" i="8" s="1"/>
  <c r="Z6771" i="8"/>
  <c r="Y6771" i="8" s="1"/>
  <c r="W6771" i="8" s="1"/>
  <c r="O6772" i="8"/>
  <c r="P6772" i="8"/>
  <c r="Q6772" i="8" s="1"/>
  <c r="R6772" i="8" s="1"/>
  <c r="S6772" i="8"/>
  <c r="U6772" i="8"/>
  <c r="V6772" i="8"/>
  <c r="T6772" i="8" s="1"/>
  <c r="Z6772" i="8"/>
  <c r="Y6772" i="8" s="1"/>
  <c r="W6772" i="8" s="1"/>
  <c r="O6773" i="8"/>
  <c r="P6773" i="8" s="1"/>
  <c r="Q6773" i="8"/>
  <c r="R6773" i="8"/>
  <c r="S6773" i="8" s="1"/>
  <c r="U6773" i="8"/>
  <c r="V6773" i="8" s="1"/>
  <c r="T6773" i="8" s="1"/>
  <c r="Z6773" i="8"/>
  <c r="Y6773" i="8" s="1"/>
  <c r="W6773" i="8" s="1"/>
  <c r="X6773" i="8" s="1"/>
  <c r="O6774" i="8"/>
  <c r="P6774" i="8" s="1"/>
  <c r="Q6774" i="8"/>
  <c r="R6774" i="8" s="1"/>
  <c r="S6774" i="8" s="1"/>
  <c r="U6774" i="8"/>
  <c r="V6774" i="8"/>
  <c r="Z6774" i="8"/>
  <c r="Y6774" i="8" s="1"/>
  <c r="W6774" i="8" s="1"/>
  <c r="O6775" i="8"/>
  <c r="P6775" i="8"/>
  <c r="Q6775" i="8" s="1"/>
  <c r="R6775" i="8"/>
  <c r="S6775" i="8" s="1"/>
  <c r="U6775" i="8"/>
  <c r="V6775" i="8" s="1"/>
  <c r="Z6775" i="8"/>
  <c r="Y6775" i="8" s="1"/>
  <c r="W6775" i="8" s="1"/>
  <c r="O6776" i="8"/>
  <c r="P6776" i="8"/>
  <c r="Q6776" i="8"/>
  <c r="R6776" i="8"/>
  <c r="S6776" i="8"/>
  <c r="U6776" i="8"/>
  <c r="V6776" i="8" s="1"/>
  <c r="T6776" i="8" s="1"/>
  <c r="Z6776" i="8"/>
  <c r="Y6776" i="8" s="1"/>
  <c r="W6776" i="8" s="1"/>
  <c r="X6776" i="8" s="1"/>
  <c r="O6794" i="8"/>
  <c r="P6794" i="8" s="1"/>
  <c r="Q6794" i="8" s="1"/>
  <c r="R6794" i="8" s="1"/>
  <c r="S6794" i="8" s="1"/>
  <c r="U6794" i="8"/>
  <c r="V6794" i="8" s="1"/>
  <c r="Z6794" i="8"/>
  <c r="Y6794" i="8" s="1"/>
  <c r="W6794" i="8" s="1"/>
  <c r="O6795" i="8"/>
  <c r="P6795" i="8"/>
  <c r="Q6795" i="8"/>
  <c r="R6795" i="8" s="1"/>
  <c r="S6795" i="8"/>
  <c r="U6795" i="8"/>
  <c r="V6795" i="8"/>
  <c r="T6795" i="8" s="1"/>
  <c r="Z6795" i="8"/>
  <c r="Y6795" i="8" s="1"/>
  <c r="W6795" i="8" s="1"/>
  <c r="O6796" i="8"/>
  <c r="P6796" i="8"/>
  <c r="Q6796" i="8" s="1"/>
  <c r="R6796" i="8"/>
  <c r="S6796" i="8" s="1"/>
  <c r="U6796" i="8"/>
  <c r="V6796" i="8" s="1"/>
  <c r="T6796" i="8" s="1"/>
  <c r="Z6796" i="8"/>
  <c r="Y6796" i="8" s="1"/>
  <c r="W6796" i="8" s="1"/>
  <c r="O6797" i="8"/>
  <c r="P6797" i="8"/>
  <c r="Q6797" i="8"/>
  <c r="R6797" i="8" s="1"/>
  <c r="S6797" i="8" s="1"/>
  <c r="U6797" i="8"/>
  <c r="V6797" i="8"/>
  <c r="Z6797" i="8"/>
  <c r="Y6797" i="8" s="1"/>
  <c r="W6797" i="8" s="1"/>
  <c r="O6840" i="8"/>
  <c r="P6840" i="8" s="1"/>
  <c r="Q6840" i="8" s="1"/>
  <c r="R6840" i="8" s="1"/>
  <c r="S6840" i="8" s="1"/>
  <c r="U6840" i="8"/>
  <c r="V6840" i="8" s="1"/>
  <c r="T6840" i="8" s="1"/>
  <c r="Z6840" i="8"/>
  <c r="Y6840" i="8" s="1"/>
  <c r="W6840" i="8" s="1"/>
  <c r="O6841" i="8"/>
  <c r="P6841" i="8" s="1"/>
  <c r="Q6841" i="8" s="1"/>
  <c r="R6841" i="8" s="1"/>
  <c r="S6841" i="8" s="1"/>
  <c r="U6841" i="8"/>
  <c r="V6841" i="8" s="1"/>
  <c r="Z6841" i="8"/>
  <c r="Y6841" i="8" s="1"/>
  <c r="W6841" i="8" s="1"/>
  <c r="O6842" i="8"/>
  <c r="P6842" i="8" s="1"/>
  <c r="Q6842" i="8"/>
  <c r="R6842" i="8"/>
  <c r="S6842" i="8"/>
  <c r="U6842" i="8"/>
  <c r="V6842" i="8"/>
  <c r="T6842" i="8" s="1"/>
  <c r="Z6842" i="8"/>
  <c r="Y6842" i="8" s="1"/>
  <c r="W6842" i="8" s="1"/>
  <c r="O6843" i="8"/>
  <c r="P6843" i="8" s="1"/>
  <c r="Q6843" i="8"/>
  <c r="R6843" i="8" s="1"/>
  <c r="S6843" i="8" s="1"/>
  <c r="U6843" i="8"/>
  <c r="V6843" i="8"/>
  <c r="T6843" i="8" s="1"/>
  <c r="Z6843" i="8"/>
  <c r="Y6843" i="8" s="1"/>
  <c r="W6843" i="8" s="1"/>
  <c r="O6844" i="8"/>
  <c r="P6844" i="8"/>
  <c r="Q6844" i="8" s="1"/>
  <c r="R6844" i="8" s="1"/>
  <c r="S6844" i="8" s="1"/>
  <c r="U6844" i="8"/>
  <c r="V6844" i="8" s="1"/>
  <c r="Z6844" i="8"/>
  <c r="Y6844" i="8" s="1"/>
  <c r="W6844" i="8" s="1"/>
  <c r="O6845" i="8"/>
  <c r="P6845" i="8"/>
  <c r="Q6845" i="8"/>
  <c r="R6845" i="8" s="1"/>
  <c r="S6845" i="8" s="1"/>
  <c r="U6845" i="8"/>
  <c r="V6845" i="8" s="1"/>
  <c r="T6845" i="8" s="1"/>
  <c r="Z6845" i="8"/>
  <c r="Y6845" i="8" s="1"/>
  <c r="W6845" i="8" s="1"/>
  <c r="O6846" i="8"/>
  <c r="P6846" i="8"/>
  <c r="Q6846" i="8" s="1"/>
  <c r="R6846" i="8" s="1"/>
  <c r="S6846" i="8" s="1"/>
  <c r="U6846" i="8"/>
  <c r="V6846" i="8" s="1"/>
  <c r="Z6846" i="8"/>
  <c r="Y6846" i="8" s="1"/>
  <c r="W6846" i="8" s="1"/>
  <c r="O6865" i="8"/>
  <c r="P6865" i="8"/>
  <c r="Q6865" i="8"/>
  <c r="R6865" i="8"/>
  <c r="S6865" i="8"/>
  <c r="U6865" i="8"/>
  <c r="V6865" i="8" s="1"/>
  <c r="Z6865" i="8"/>
  <c r="Y6865" i="8" s="1"/>
  <c r="W6865" i="8" s="1"/>
  <c r="O6866" i="8"/>
  <c r="P6866" i="8"/>
  <c r="Q6866" i="8" s="1"/>
  <c r="R6866" i="8"/>
  <c r="S6866" i="8"/>
  <c r="T6866" i="8"/>
  <c r="U6866" i="8"/>
  <c r="V6866" i="8"/>
  <c r="Z6866" i="8"/>
  <c r="Y6866" i="8" s="1"/>
  <c r="W6866" i="8" s="1"/>
  <c r="O6867" i="8"/>
  <c r="P6867" i="8" s="1"/>
  <c r="Q6867" i="8" s="1"/>
  <c r="R6867" i="8" s="1"/>
  <c r="S6867" i="8"/>
  <c r="U6867" i="8"/>
  <c r="V6867" i="8" s="1"/>
  <c r="Z6867" i="8"/>
  <c r="Y6867" i="8" s="1"/>
  <c r="O6868" i="8"/>
  <c r="P6868" i="8"/>
  <c r="Q6868" i="8" s="1"/>
  <c r="R6868" i="8" s="1"/>
  <c r="S6868" i="8"/>
  <c r="U6868" i="8"/>
  <c r="V6868" i="8" s="1"/>
  <c r="Z6868" i="8"/>
  <c r="Y6868" i="8" s="1"/>
  <c r="O6869" i="8"/>
  <c r="P6869" i="8"/>
  <c r="Q6869" i="8" s="1"/>
  <c r="R6869" i="8" s="1"/>
  <c r="S6869" i="8" s="1"/>
  <c r="U6869" i="8"/>
  <c r="V6869" i="8" s="1"/>
  <c r="Z6869" i="8"/>
  <c r="Y6869" i="8" s="1"/>
  <c r="O6870" i="8"/>
  <c r="P6870" i="8"/>
  <c r="Q6870" i="8"/>
  <c r="R6870" i="8"/>
  <c r="S6870" i="8" s="1"/>
  <c r="U6870" i="8"/>
  <c r="V6870" i="8" s="1"/>
  <c r="T6870" i="8" s="1"/>
  <c r="Z6870" i="8"/>
  <c r="Y6870" i="8" s="1"/>
  <c r="O6871" i="8"/>
  <c r="P6871" i="8"/>
  <c r="Q6871" i="8" s="1"/>
  <c r="R6871" i="8"/>
  <c r="S6871" i="8" s="1"/>
  <c r="T6871" i="8" s="1"/>
  <c r="U6871" i="8"/>
  <c r="V6871" i="8" s="1"/>
  <c r="Z6871" i="8"/>
  <c r="Y6871" i="8" s="1"/>
  <c r="O6872" i="8"/>
  <c r="P6872" i="8" s="1"/>
  <c r="Q6872" i="8" s="1"/>
  <c r="R6872" i="8" s="1"/>
  <c r="S6872" i="8" s="1"/>
  <c r="T6872" i="8" s="1"/>
  <c r="U6872" i="8"/>
  <c r="V6872" i="8" s="1"/>
  <c r="Z6872" i="8"/>
  <c r="Y6872" i="8" s="1"/>
  <c r="W6872" i="8" s="1"/>
  <c r="O6873" i="8"/>
  <c r="P6873" i="8" s="1"/>
  <c r="Q6873" i="8" s="1"/>
  <c r="R6873" i="8" s="1"/>
  <c r="S6873" i="8" s="1"/>
  <c r="T6873" i="8" s="1"/>
  <c r="U6873" i="8"/>
  <c r="V6873" i="8" s="1"/>
  <c r="Z6873" i="8"/>
  <c r="Y6873" i="8" s="1"/>
  <c r="W6873" i="8" s="1"/>
  <c r="O6874" i="8"/>
  <c r="P6874" i="8" s="1"/>
  <c r="Q6874" i="8" s="1"/>
  <c r="R6874" i="8" s="1"/>
  <c r="S6874" i="8" s="1"/>
  <c r="U6874" i="8"/>
  <c r="V6874" i="8" s="1"/>
  <c r="Z6874" i="8"/>
  <c r="Y6874" i="8" s="1"/>
  <c r="O6875" i="8"/>
  <c r="P6875" i="8" s="1"/>
  <c r="Q6875" i="8" s="1"/>
  <c r="R6875" i="8" s="1"/>
  <c r="S6875" i="8" s="1"/>
  <c r="U6875" i="8"/>
  <c r="V6875" i="8" s="1"/>
  <c r="Z6875" i="8"/>
  <c r="Y6875" i="8" s="1"/>
  <c r="O6876" i="8"/>
  <c r="P6876" i="8" s="1"/>
  <c r="Q6876" i="8" s="1"/>
  <c r="R6876" i="8" s="1"/>
  <c r="S6876" i="8"/>
  <c r="T6876" i="8"/>
  <c r="U6876" i="8"/>
  <c r="V6876" i="8" s="1"/>
  <c r="Z6876" i="8"/>
  <c r="Y6876" i="8" s="1"/>
  <c r="W6876" i="8" s="1"/>
  <c r="O6877" i="8"/>
  <c r="P6877" i="8"/>
  <c r="Q6877" i="8"/>
  <c r="R6877" i="8" s="1"/>
  <c r="S6877" i="8" s="1"/>
  <c r="T6877" i="8" s="1"/>
  <c r="U6877" i="8"/>
  <c r="V6877" i="8" s="1"/>
  <c r="Y6877" i="8"/>
  <c r="Z6877" i="8"/>
  <c r="O6878" i="8"/>
  <c r="P6878" i="8"/>
  <c r="Q6878" i="8" s="1"/>
  <c r="R6878" i="8"/>
  <c r="S6878" i="8"/>
  <c r="T6878" i="8" s="1"/>
  <c r="U6878" i="8"/>
  <c r="V6878" i="8" s="1"/>
  <c r="Z6878" i="8"/>
  <c r="Y6878" i="8" s="1"/>
  <c r="W6878" i="8" s="1"/>
  <c r="O6879" i="8"/>
  <c r="P6879" i="8" s="1"/>
  <c r="Q6879" i="8"/>
  <c r="R6879" i="8"/>
  <c r="S6879" i="8"/>
  <c r="U6879" i="8"/>
  <c r="V6879" i="8" s="1"/>
  <c r="T6879" i="8" s="1"/>
  <c r="Z6879" i="8"/>
  <c r="Y6879" i="8" s="1"/>
  <c r="O6880" i="8"/>
  <c r="P6880" i="8"/>
  <c r="Q6880" i="8" s="1"/>
  <c r="R6880" i="8"/>
  <c r="S6880" i="8" s="1"/>
  <c r="U6880" i="8"/>
  <c r="V6880" i="8" s="1"/>
  <c r="Z6880" i="8"/>
  <c r="Y6880" i="8" s="1"/>
  <c r="W6880" i="8" s="1"/>
  <c r="O6881" i="8"/>
  <c r="P6881" i="8" s="1"/>
  <c r="Q6881" i="8"/>
  <c r="R6881" i="8"/>
  <c r="S6881" i="8" s="1"/>
  <c r="U6881" i="8"/>
  <c r="V6881" i="8" s="1"/>
  <c r="Z6881" i="8"/>
  <c r="Y6881" i="8" s="1"/>
  <c r="W6881" i="8" s="1"/>
  <c r="O6882" i="8"/>
  <c r="P6882" i="8" s="1"/>
  <c r="Q6882" i="8"/>
  <c r="R6882" i="8" s="1"/>
  <c r="S6882" i="8" s="1"/>
  <c r="T6882" i="8" s="1"/>
  <c r="U6882" i="8"/>
  <c r="V6882" i="8" s="1"/>
  <c r="Z6882" i="8"/>
  <c r="Y6882" i="8" s="1"/>
  <c r="O6883" i="8"/>
  <c r="P6883" i="8" s="1"/>
  <c r="Q6883" i="8" s="1"/>
  <c r="R6883" i="8"/>
  <c r="S6883" i="8" s="1"/>
  <c r="T6883" i="8" s="1"/>
  <c r="U6883" i="8"/>
  <c r="V6883" i="8" s="1"/>
  <c r="Z6883" i="8"/>
  <c r="Y6883" i="8" s="1"/>
  <c r="W6883" i="8" s="1"/>
  <c r="X6883" i="8" s="1"/>
  <c r="O6884" i="8"/>
  <c r="P6884" i="8"/>
  <c r="Q6884" i="8"/>
  <c r="R6884" i="8"/>
  <c r="S6884" i="8" s="1"/>
  <c r="T6884" i="8"/>
  <c r="U6884" i="8"/>
  <c r="V6884" i="8" s="1"/>
  <c r="Z6884" i="8"/>
  <c r="Y6884" i="8" s="1"/>
  <c r="W6884" i="8" s="1"/>
  <c r="X6884" i="8" s="1"/>
  <c r="O6885" i="8"/>
  <c r="P6885" i="8"/>
  <c r="Q6885" i="8" s="1"/>
  <c r="R6885" i="8" s="1"/>
  <c r="S6885" i="8" s="1"/>
  <c r="T6885" i="8" s="1"/>
  <c r="U6885" i="8"/>
  <c r="V6885" i="8" s="1"/>
  <c r="Z6885" i="8"/>
  <c r="Y6885" i="8" s="1"/>
  <c r="W6885" i="8" s="1"/>
  <c r="O6886" i="8"/>
  <c r="P6886" i="8"/>
  <c r="Q6886" i="8" s="1"/>
  <c r="R6886" i="8" s="1"/>
  <c r="S6886" i="8" s="1"/>
  <c r="U6886" i="8"/>
  <c r="V6886" i="8" s="1"/>
  <c r="Z6886" i="8"/>
  <c r="Y6886" i="8" s="1"/>
  <c r="W6886" i="8" s="1"/>
  <c r="O6887" i="8"/>
  <c r="P6887" i="8"/>
  <c r="Q6887" i="8" s="1"/>
  <c r="R6887" i="8" s="1"/>
  <c r="S6887" i="8" s="1"/>
  <c r="U6887" i="8"/>
  <c r="V6887" i="8" s="1"/>
  <c r="Z6887" i="8"/>
  <c r="Y6887" i="8" s="1"/>
  <c r="W6887" i="8" s="1"/>
  <c r="O6888" i="8"/>
  <c r="P6888" i="8"/>
  <c r="Q6888" i="8"/>
  <c r="R6888" i="8" s="1"/>
  <c r="S6888" i="8" s="1"/>
  <c r="T6888" i="8" s="1"/>
  <c r="U6888" i="8"/>
  <c r="V6888" i="8" s="1"/>
  <c r="Z6888" i="8"/>
  <c r="Y6888" i="8" s="1"/>
  <c r="O6889" i="8"/>
  <c r="P6889" i="8"/>
  <c r="Q6889" i="8" s="1"/>
  <c r="R6889" i="8" s="1"/>
  <c r="S6889" i="8" s="1"/>
  <c r="T6889" i="8" s="1"/>
  <c r="U6889" i="8"/>
  <c r="V6889" i="8" s="1"/>
  <c r="Z6889" i="8"/>
  <c r="Y6889" i="8" s="1"/>
  <c r="O6890" i="8"/>
  <c r="P6890" i="8" s="1"/>
  <c r="Q6890" i="8" s="1"/>
  <c r="R6890" i="8" s="1"/>
  <c r="S6890" i="8" s="1"/>
  <c r="T6890" i="8" s="1"/>
  <c r="U6890" i="8"/>
  <c r="V6890" i="8" s="1"/>
  <c r="Z6890" i="8"/>
  <c r="Y6890" i="8" s="1"/>
  <c r="O6891" i="8"/>
  <c r="P6891" i="8"/>
  <c r="Q6891" i="8"/>
  <c r="R6891" i="8"/>
  <c r="S6891" i="8"/>
  <c r="T6891" i="8" s="1"/>
  <c r="U6891" i="8"/>
  <c r="V6891" i="8" s="1"/>
  <c r="Z6891" i="8"/>
  <c r="Y6891" i="8" s="1"/>
  <c r="O6892" i="8"/>
  <c r="P6892" i="8" s="1"/>
  <c r="Q6892" i="8" s="1"/>
  <c r="R6892" i="8"/>
  <c r="S6892" i="8"/>
  <c r="T6892" i="8"/>
  <c r="U6892" i="8"/>
  <c r="V6892" i="8" s="1"/>
  <c r="Z6892" i="8"/>
  <c r="Y6892" i="8" s="1"/>
  <c r="O6907" i="8"/>
  <c r="P6907" i="8"/>
  <c r="Q6907" i="8" s="1"/>
  <c r="R6907" i="8" s="1"/>
  <c r="S6907" i="8" s="1"/>
  <c r="U6907" i="8"/>
  <c r="V6907" i="8" s="1"/>
  <c r="Z6907" i="8"/>
  <c r="Y6907" i="8" s="1"/>
  <c r="W6907" i="8" s="1"/>
  <c r="O6908" i="8"/>
  <c r="P6908" i="8"/>
  <c r="Q6908" i="8" s="1"/>
  <c r="R6908" i="8" s="1"/>
  <c r="S6908" i="8" s="1"/>
  <c r="T6908" i="8" s="1"/>
  <c r="U6908" i="8"/>
  <c r="V6908" i="8" s="1"/>
  <c r="Z6908" i="8"/>
  <c r="Y6908" i="8" s="1"/>
  <c r="W6908" i="8" s="1"/>
  <c r="O6909" i="8"/>
  <c r="P6909" i="8"/>
  <c r="Q6909" i="8"/>
  <c r="R6909" i="8"/>
  <c r="S6909" i="8"/>
  <c r="T6909" i="8"/>
  <c r="U6909" i="8"/>
  <c r="V6909" i="8" s="1"/>
  <c r="Z6909" i="8"/>
  <c r="Y6909" i="8" s="1"/>
  <c r="W6909" i="8" s="1"/>
  <c r="X6909" i="8" s="1"/>
  <c r="O6910" i="8"/>
  <c r="P6910" i="8" s="1"/>
  <c r="Q6910" i="8"/>
  <c r="R6910" i="8" s="1"/>
  <c r="S6910" i="8" s="1"/>
  <c r="T6910" i="8" s="1"/>
  <c r="U6910" i="8"/>
  <c r="V6910" i="8" s="1"/>
  <c r="Z6910" i="8"/>
  <c r="Y6910" i="8" s="1"/>
  <c r="W6910" i="8" s="1"/>
  <c r="O6911" i="8"/>
  <c r="P6911" i="8" s="1"/>
  <c r="Q6911" i="8" s="1"/>
  <c r="R6911" i="8"/>
  <c r="S6911" i="8" s="1"/>
  <c r="T6911" i="8"/>
  <c r="U6911" i="8"/>
  <c r="V6911" i="8" s="1"/>
  <c r="Z6911" i="8"/>
  <c r="Y6911" i="8" s="1"/>
  <c r="W6911" i="8" s="1"/>
  <c r="O6912" i="8"/>
  <c r="P6912" i="8" s="1"/>
  <c r="Q6912" i="8" s="1"/>
  <c r="R6912" i="8" s="1"/>
  <c r="S6912" i="8" s="1"/>
  <c r="T6912" i="8" s="1"/>
  <c r="U6912" i="8"/>
  <c r="V6912" i="8" s="1"/>
  <c r="Z6912" i="8"/>
  <c r="Y6912" i="8" s="1"/>
  <c r="W6912" i="8" s="1"/>
  <c r="O6913" i="8"/>
  <c r="P6913" i="8"/>
  <c r="Q6913" i="8" s="1"/>
  <c r="R6913" i="8" s="1"/>
  <c r="S6913" i="8" s="1"/>
  <c r="T6913" i="8" s="1"/>
  <c r="U6913" i="8"/>
  <c r="V6913" i="8" s="1"/>
  <c r="Z6913" i="8"/>
  <c r="Y6913" i="8" s="1"/>
  <c r="W6913" i="8" s="1"/>
  <c r="O6914" i="8"/>
  <c r="P6914" i="8"/>
  <c r="Q6914" i="8" s="1"/>
  <c r="R6914" i="8" s="1"/>
  <c r="S6914" i="8" s="1"/>
  <c r="T6914" i="8" s="1"/>
  <c r="U6914" i="8"/>
  <c r="V6914" i="8" s="1"/>
  <c r="Z6914" i="8"/>
  <c r="Y6914" i="8" s="1"/>
  <c r="O6915" i="8"/>
  <c r="P6915" i="8" s="1"/>
  <c r="Q6915" i="8" s="1"/>
  <c r="R6915" i="8" s="1"/>
  <c r="S6915" i="8" s="1"/>
  <c r="T6915" i="8"/>
  <c r="U6915" i="8"/>
  <c r="V6915" i="8" s="1"/>
  <c r="Z6915" i="8"/>
  <c r="Y6915" i="8" s="1"/>
  <c r="W6915" i="8" s="1"/>
  <c r="O6916" i="8"/>
  <c r="P6916" i="8" s="1"/>
  <c r="Q6916" i="8"/>
  <c r="R6916" i="8"/>
  <c r="S6916" i="8"/>
  <c r="T6916" i="8" s="1"/>
  <c r="U6916" i="8"/>
  <c r="V6916" i="8" s="1"/>
  <c r="Z6916" i="8"/>
  <c r="Y6916" i="8" s="1"/>
  <c r="W6916" i="8" s="1"/>
  <c r="O6917" i="8"/>
  <c r="P6917" i="8" s="1"/>
  <c r="Q6917" i="8" s="1"/>
  <c r="R6917" i="8"/>
  <c r="S6917" i="8" s="1"/>
  <c r="T6917" i="8"/>
  <c r="U6917" i="8"/>
  <c r="V6917" i="8" s="1"/>
  <c r="Z6917" i="8"/>
  <c r="Y6917" i="8" s="1"/>
  <c r="W6917" i="8" s="1"/>
  <c r="O6918" i="8"/>
  <c r="P6918" i="8" s="1"/>
  <c r="Q6918" i="8" s="1"/>
  <c r="R6918" i="8" s="1"/>
  <c r="S6918" i="8" s="1"/>
  <c r="T6918" i="8" s="1"/>
  <c r="U6918" i="8"/>
  <c r="V6918" i="8" s="1"/>
  <c r="Z6918" i="8"/>
  <c r="Y6918" i="8" s="1"/>
  <c r="W6918" i="8" s="1"/>
  <c r="O6919" i="8"/>
  <c r="P6919" i="8" s="1"/>
  <c r="Q6919" i="8" s="1"/>
  <c r="R6919" i="8"/>
  <c r="S6919" i="8" s="1"/>
  <c r="T6919" i="8" s="1"/>
  <c r="U6919" i="8"/>
  <c r="V6919" i="8" s="1"/>
  <c r="Z6919" i="8"/>
  <c r="Y6919" i="8" s="1"/>
  <c r="W6919" i="8" s="1"/>
  <c r="O6920" i="8"/>
  <c r="P6920" i="8"/>
  <c r="Q6920" i="8"/>
  <c r="R6920" i="8" s="1"/>
  <c r="S6920" i="8" s="1"/>
  <c r="T6920" i="8" s="1"/>
  <c r="U6920" i="8"/>
  <c r="V6920" i="8" s="1"/>
  <c r="Z6920" i="8"/>
  <c r="Y6920" i="8" s="1"/>
  <c r="O6921" i="8"/>
  <c r="P6921" i="8" s="1"/>
  <c r="Q6921" i="8" s="1"/>
  <c r="R6921" i="8" s="1"/>
  <c r="S6921" i="8" s="1"/>
  <c r="T6921" i="8" s="1"/>
  <c r="U6921" i="8"/>
  <c r="V6921" i="8" s="1"/>
  <c r="Z6921" i="8"/>
  <c r="Y6921" i="8" s="1"/>
  <c r="W6921" i="8" s="1"/>
  <c r="O6922" i="8"/>
  <c r="P6922" i="8" s="1"/>
  <c r="Q6922" i="8" s="1"/>
  <c r="R6922" i="8" s="1"/>
  <c r="S6922" i="8" s="1"/>
  <c r="T6922" i="8" s="1"/>
  <c r="U6922" i="8"/>
  <c r="V6922" i="8" s="1"/>
  <c r="Z6922" i="8"/>
  <c r="Y6922" i="8" s="1"/>
  <c r="O7055" i="8"/>
  <c r="P7055" i="8" s="1"/>
  <c r="Q7055" i="8"/>
  <c r="R7055" i="8"/>
  <c r="S7055" i="8" s="1"/>
  <c r="T7055" i="8" s="1"/>
  <c r="U7055" i="8"/>
  <c r="V7055" i="8" s="1"/>
  <c r="Z7055" i="8"/>
  <c r="Y7055" i="8" s="1"/>
  <c r="W7055" i="8" s="1"/>
  <c r="O7056" i="8"/>
  <c r="P7056" i="8" s="1"/>
  <c r="Q7056" i="8" s="1"/>
  <c r="R7056" i="8" s="1"/>
  <c r="S7056" i="8" s="1"/>
  <c r="T7056" i="8" s="1"/>
  <c r="U7056" i="8"/>
  <c r="V7056" i="8" s="1"/>
  <c r="Z7056" i="8"/>
  <c r="Y7056" i="8" s="1"/>
  <c r="O7057" i="8"/>
  <c r="P7057" i="8" s="1"/>
  <c r="Q7057" i="8"/>
  <c r="R7057" i="8"/>
  <c r="S7057" i="8" s="1"/>
  <c r="T7057" i="8" s="1"/>
  <c r="U7057" i="8"/>
  <c r="V7057" i="8" s="1"/>
  <c r="Y7057" i="8"/>
  <c r="W7057" i="8" s="1"/>
  <c r="Z7057" i="8"/>
  <c r="O7058" i="8"/>
  <c r="P7058" i="8"/>
  <c r="Q7058" i="8"/>
  <c r="R7058" i="8"/>
  <c r="S7058" i="8" s="1"/>
  <c r="T7058" i="8" s="1"/>
  <c r="U7058" i="8"/>
  <c r="V7058" i="8" s="1"/>
  <c r="Z7058" i="8"/>
  <c r="Y7058" i="8" s="1"/>
  <c r="O7059" i="8"/>
  <c r="P7059" i="8"/>
  <c r="Q7059" i="8" s="1"/>
  <c r="R7059" i="8" s="1"/>
  <c r="S7059" i="8" s="1"/>
  <c r="T7059" i="8" s="1"/>
  <c r="U7059" i="8"/>
  <c r="V7059" i="8" s="1"/>
  <c r="Z7059" i="8"/>
  <c r="Y7059" i="8" s="1"/>
  <c r="W7059" i="8" s="1"/>
  <c r="O7072" i="8"/>
  <c r="P7072" i="8" s="1"/>
  <c r="Q7072" i="8"/>
  <c r="R7072" i="8" s="1"/>
  <c r="S7072" i="8" s="1"/>
  <c r="T7072" i="8" s="1"/>
  <c r="U7072" i="8"/>
  <c r="V7072" i="8" s="1"/>
  <c r="Z7072" i="8"/>
  <c r="Y7072" i="8" s="1"/>
  <c r="W7072" i="8" s="1"/>
  <c r="O7073" i="8"/>
  <c r="P7073" i="8" s="1"/>
  <c r="Q7073" i="8"/>
  <c r="R7073" i="8" s="1"/>
  <c r="S7073" i="8" s="1"/>
  <c r="T7073" i="8"/>
  <c r="U7073" i="8"/>
  <c r="V7073" i="8" s="1"/>
  <c r="Z7073" i="8"/>
  <c r="Y7073" i="8" s="1"/>
  <c r="O7074" i="8"/>
  <c r="P7074" i="8" s="1"/>
  <c r="Q7074" i="8" s="1"/>
  <c r="R7074" i="8" s="1"/>
  <c r="S7074" i="8" s="1"/>
  <c r="T7074" i="8" s="1"/>
  <c r="U7074" i="8"/>
  <c r="V7074" i="8" s="1"/>
  <c r="Z7074" i="8"/>
  <c r="Y7074" i="8" s="1"/>
  <c r="W7074" i="8" s="1"/>
  <c r="O7075" i="8"/>
  <c r="P7075" i="8" s="1"/>
  <c r="Q7075" i="8"/>
  <c r="R7075" i="8" s="1"/>
  <c r="S7075" i="8" s="1"/>
  <c r="T7075" i="8" s="1"/>
  <c r="U7075" i="8"/>
  <c r="V7075" i="8" s="1"/>
  <c r="Z7075" i="8"/>
  <c r="Y7075" i="8" s="1"/>
  <c r="O7076" i="8"/>
  <c r="P7076" i="8"/>
  <c r="Q7076" i="8" s="1"/>
  <c r="R7076" i="8"/>
  <c r="S7076" i="8" s="1"/>
  <c r="T7076" i="8" s="1"/>
  <c r="U7076" i="8"/>
  <c r="V7076" i="8" s="1"/>
  <c r="Z7076" i="8"/>
  <c r="Y7076" i="8" s="1"/>
  <c r="W7076" i="8" s="1"/>
  <c r="O7077" i="8"/>
  <c r="P7077" i="8" s="1"/>
  <c r="Q7077" i="8" s="1"/>
  <c r="R7077" i="8" s="1"/>
  <c r="S7077" i="8" s="1"/>
  <c r="T7077" i="8" s="1"/>
  <c r="U7077" i="8"/>
  <c r="V7077" i="8" s="1"/>
  <c r="Z7077" i="8"/>
  <c r="Y7077" i="8" s="1"/>
  <c r="O7078" i="8"/>
  <c r="P7078" i="8" s="1"/>
  <c r="Q7078" i="8" s="1"/>
  <c r="R7078" i="8" s="1"/>
  <c r="S7078" i="8" s="1"/>
  <c r="T7078" i="8" s="1"/>
  <c r="U7078" i="8"/>
  <c r="V7078" i="8" s="1"/>
  <c r="Z7078" i="8"/>
  <c r="Y7078" i="8" s="1"/>
  <c r="O7079" i="8"/>
  <c r="P7079" i="8" s="1"/>
  <c r="Q7079" i="8"/>
  <c r="R7079" i="8" s="1"/>
  <c r="S7079" i="8" s="1"/>
  <c r="T7079" i="8" s="1"/>
  <c r="U7079" i="8"/>
  <c r="V7079" i="8" s="1"/>
  <c r="Z7079" i="8"/>
  <c r="Y7079" i="8" s="1"/>
  <c r="W7079" i="8" s="1"/>
  <c r="X7079" i="8" s="1"/>
  <c r="O7080" i="8"/>
  <c r="P7080" i="8"/>
  <c r="Q7080" i="8"/>
  <c r="R7080" i="8" s="1"/>
  <c r="S7080" i="8" s="1"/>
  <c r="T7080" i="8" s="1"/>
  <c r="U7080" i="8"/>
  <c r="V7080" i="8" s="1"/>
  <c r="Z7080" i="8"/>
  <c r="Y7080" i="8" s="1"/>
  <c r="O7081" i="8"/>
  <c r="P7081" i="8" s="1"/>
  <c r="Q7081" i="8"/>
  <c r="R7081" i="8" s="1"/>
  <c r="S7081" i="8" s="1"/>
  <c r="T7081" i="8" s="1"/>
  <c r="U7081" i="8"/>
  <c r="V7081" i="8" s="1"/>
  <c r="Z7081" i="8"/>
  <c r="Y7081" i="8" s="1"/>
  <c r="O7082" i="8"/>
  <c r="P7082" i="8"/>
  <c r="Q7082" i="8"/>
  <c r="R7082" i="8" s="1"/>
  <c r="S7082" i="8" s="1"/>
  <c r="T7082" i="8" s="1"/>
  <c r="U7082" i="8"/>
  <c r="V7082" i="8" s="1"/>
  <c r="Z7082" i="8"/>
  <c r="Y7082" i="8" s="1"/>
  <c r="O7083" i="8"/>
  <c r="P7083" i="8" s="1"/>
  <c r="Q7083" i="8" s="1"/>
  <c r="R7083" i="8" s="1"/>
  <c r="S7083" i="8" s="1"/>
  <c r="T7083" i="8" s="1"/>
  <c r="U7083" i="8"/>
  <c r="V7083" i="8" s="1"/>
  <c r="Z7083" i="8"/>
  <c r="Y7083" i="8" s="1"/>
  <c r="O7141" i="8"/>
  <c r="P7141" i="8"/>
  <c r="Q7141" i="8" s="1"/>
  <c r="R7141" i="8" s="1"/>
  <c r="S7141" i="8" s="1"/>
  <c r="T7141" i="8" s="1"/>
  <c r="U7141" i="8"/>
  <c r="V7141" i="8" s="1"/>
  <c r="Z7141" i="8"/>
  <c r="Y7141" i="8" s="1"/>
  <c r="W7141" i="8" s="1"/>
  <c r="O7142" i="8"/>
  <c r="P7142" i="8" s="1"/>
  <c r="Q7142" i="8"/>
  <c r="R7142" i="8"/>
  <c r="S7142" i="8" s="1"/>
  <c r="T7142" i="8" s="1"/>
  <c r="U7142" i="8"/>
  <c r="V7142" i="8" s="1"/>
  <c r="Z7142" i="8"/>
  <c r="Y7142" i="8" s="1"/>
  <c r="O7143" i="8"/>
  <c r="P7143" i="8" s="1"/>
  <c r="Q7143" i="8" s="1"/>
  <c r="R7143" i="8" s="1"/>
  <c r="S7143" i="8" s="1"/>
  <c r="T7143" i="8" s="1"/>
  <c r="U7143" i="8"/>
  <c r="V7143" i="8" s="1"/>
  <c r="Z7143" i="8"/>
  <c r="Y7143" i="8" s="1"/>
  <c r="W7143" i="8" s="1"/>
  <c r="X7143" i="8" s="1"/>
  <c r="O7144" i="8"/>
  <c r="P7144" i="8"/>
  <c r="Q7144" i="8" s="1"/>
  <c r="R7144" i="8" s="1"/>
  <c r="S7144" i="8" s="1"/>
  <c r="T7144" i="8" s="1"/>
  <c r="U7144" i="8"/>
  <c r="V7144" i="8" s="1"/>
  <c r="Z7144" i="8"/>
  <c r="Y7144" i="8" s="1"/>
  <c r="O7145" i="8"/>
  <c r="P7145" i="8"/>
  <c r="Q7145" i="8" s="1"/>
  <c r="R7145" i="8" s="1"/>
  <c r="S7145" i="8" s="1"/>
  <c r="T7145" i="8" s="1"/>
  <c r="U7145" i="8"/>
  <c r="V7145" i="8" s="1"/>
  <c r="Z7145" i="8"/>
  <c r="Y7145" i="8" s="1"/>
  <c r="O7146" i="8"/>
  <c r="P7146" i="8" s="1"/>
  <c r="Q7146" i="8" s="1"/>
  <c r="R7146" i="8" s="1"/>
  <c r="S7146" i="8" s="1"/>
  <c r="T7146" i="8" s="1"/>
  <c r="U7146" i="8"/>
  <c r="V7146" i="8" s="1"/>
  <c r="Z7146" i="8"/>
  <c r="Y7146" i="8" s="1"/>
  <c r="O7147" i="8"/>
  <c r="P7147" i="8"/>
  <c r="Q7147" i="8" s="1"/>
  <c r="R7147" i="8" s="1"/>
  <c r="S7147" i="8" s="1"/>
  <c r="T7147" i="8" s="1"/>
  <c r="U7147" i="8"/>
  <c r="V7147" i="8" s="1"/>
  <c r="Z7147" i="8"/>
  <c r="Y7147" i="8" s="1"/>
  <c r="O7148" i="8"/>
  <c r="P7148" i="8"/>
  <c r="Q7148" i="8" s="1"/>
  <c r="R7148" i="8" s="1"/>
  <c r="S7148" i="8" s="1"/>
  <c r="T7148" i="8" s="1"/>
  <c r="U7148" i="8"/>
  <c r="V7148" i="8" s="1"/>
  <c r="Z7148" i="8"/>
  <c r="Y7148" i="8" s="1"/>
  <c r="O7149" i="8"/>
  <c r="P7149" i="8" s="1"/>
  <c r="Q7149" i="8" s="1"/>
  <c r="R7149" i="8" s="1"/>
  <c r="S7149" i="8" s="1"/>
  <c r="T7149" i="8"/>
  <c r="U7149" i="8"/>
  <c r="V7149" i="8" s="1"/>
  <c r="Z7149" i="8"/>
  <c r="Y7149" i="8" s="1"/>
  <c r="W7149" i="8" s="1"/>
  <c r="X7149" i="8" s="1"/>
  <c r="O7150" i="8"/>
  <c r="P7150" i="8"/>
  <c r="Q7150" i="8"/>
  <c r="R7150" i="8"/>
  <c r="S7150" i="8" s="1"/>
  <c r="T7150" i="8" s="1"/>
  <c r="U7150" i="8"/>
  <c r="V7150" i="8" s="1"/>
  <c r="Z7150" i="8"/>
  <c r="Y7150" i="8" s="1"/>
  <c r="W7150" i="8" s="1"/>
  <c r="X7150" i="8" s="1"/>
  <c r="O7151" i="8"/>
  <c r="P7151" i="8"/>
  <c r="Q7151" i="8" s="1"/>
  <c r="R7151" i="8" s="1"/>
  <c r="S7151" i="8" s="1"/>
  <c r="T7151" i="8" s="1"/>
  <c r="U7151" i="8"/>
  <c r="V7151" i="8" s="1"/>
  <c r="Z7151" i="8"/>
  <c r="Y7151" i="8" s="1"/>
  <c r="O7152" i="8"/>
  <c r="P7152" i="8"/>
  <c r="Q7152" i="8"/>
  <c r="R7152" i="8"/>
  <c r="S7152" i="8" s="1"/>
  <c r="T7152" i="8" s="1"/>
  <c r="U7152" i="8"/>
  <c r="V7152" i="8" s="1"/>
  <c r="W7152" i="8"/>
  <c r="Z7152" i="8"/>
  <c r="Y7152" i="8" s="1"/>
  <c r="O7153" i="8"/>
  <c r="P7153" i="8"/>
  <c r="Q7153" i="8" s="1"/>
  <c r="R7153" i="8" s="1"/>
  <c r="S7153" i="8" s="1"/>
  <c r="T7153" i="8" s="1"/>
  <c r="U7153" i="8"/>
  <c r="V7153" i="8" s="1"/>
  <c r="Z7153" i="8"/>
  <c r="Y7153" i="8" s="1"/>
  <c r="O7154" i="8"/>
  <c r="P7154" i="8"/>
  <c r="Q7154" i="8"/>
  <c r="R7154" i="8" s="1"/>
  <c r="S7154" i="8" s="1"/>
  <c r="T7154" i="8" s="1"/>
  <c r="U7154" i="8"/>
  <c r="V7154" i="8" s="1"/>
  <c r="Z7154" i="8"/>
  <c r="Y7154" i="8" s="1"/>
  <c r="O7155" i="8"/>
  <c r="P7155" i="8" s="1"/>
  <c r="Q7155" i="8" s="1"/>
  <c r="R7155" i="8" s="1"/>
  <c r="S7155" i="8" s="1"/>
  <c r="T7155" i="8" s="1"/>
  <c r="U7155" i="8"/>
  <c r="V7155" i="8" s="1"/>
  <c r="Z7155" i="8"/>
  <c r="Y7155" i="8" s="1"/>
  <c r="O7156" i="8"/>
  <c r="P7156" i="8"/>
  <c r="Q7156" i="8"/>
  <c r="R7156" i="8"/>
  <c r="S7156" i="8" s="1"/>
  <c r="T7156" i="8"/>
  <c r="U7156" i="8"/>
  <c r="V7156" i="8" s="1"/>
  <c r="Z7156" i="8"/>
  <c r="Y7156" i="8" s="1"/>
  <c r="W7156" i="8" s="1"/>
  <c r="X7156" i="8" s="1"/>
  <c r="O7157" i="8"/>
  <c r="P7157" i="8"/>
  <c r="Q7157" i="8" s="1"/>
  <c r="R7157" i="8"/>
  <c r="S7157" i="8" s="1"/>
  <c r="T7157" i="8" s="1"/>
  <c r="U7157" i="8"/>
  <c r="V7157" i="8" s="1"/>
  <c r="Z7157" i="8"/>
  <c r="Y7157" i="8" s="1"/>
  <c r="O7158" i="8"/>
  <c r="P7158" i="8" s="1"/>
  <c r="Q7158" i="8"/>
  <c r="R7158" i="8"/>
  <c r="S7158" i="8" s="1"/>
  <c r="T7158" i="8" s="1"/>
  <c r="U7158" i="8"/>
  <c r="V7158" i="8" s="1"/>
  <c r="Z7158" i="8"/>
  <c r="Y7158" i="8" s="1"/>
  <c r="W7158" i="8" s="1"/>
  <c r="O7159" i="8"/>
  <c r="P7159" i="8"/>
  <c r="Q7159" i="8"/>
  <c r="R7159" i="8"/>
  <c r="S7159" i="8"/>
  <c r="T7159" i="8" s="1"/>
  <c r="U7159" i="8"/>
  <c r="V7159" i="8" s="1"/>
  <c r="Z7159" i="8"/>
  <c r="Y7159" i="8" s="1"/>
  <c r="O7160" i="8"/>
  <c r="P7160" i="8"/>
  <c r="Q7160" i="8"/>
  <c r="R7160" i="8" s="1"/>
  <c r="S7160" i="8" s="1"/>
  <c r="U7160" i="8"/>
  <c r="V7160" i="8" s="1"/>
  <c r="Z7160" i="8"/>
  <c r="Y7160" i="8" s="1"/>
  <c r="O7161" i="8"/>
  <c r="P7161" i="8"/>
  <c r="Q7161" i="8" s="1"/>
  <c r="R7161" i="8"/>
  <c r="S7161" i="8" s="1"/>
  <c r="T7161" i="8" s="1"/>
  <c r="U7161" i="8"/>
  <c r="V7161" i="8" s="1"/>
  <c r="Z7161" i="8"/>
  <c r="Y7161" i="8" s="1"/>
  <c r="W7161" i="8" s="1"/>
  <c r="X7161" i="8" s="1"/>
  <c r="O7162" i="8"/>
  <c r="P7162" i="8"/>
  <c r="Q7162" i="8"/>
  <c r="R7162" i="8" s="1"/>
  <c r="S7162" i="8" s="1"/>
  <c r="T7162" i="8" s="1"/>
  <c r="U7162" i="8"/>
  <c r="V7162" i="8" s="1"/>
  <c r="Z7162" i="8"/>
  <c r="Y7162" i="8" s="1"/>
  <c r="O7163" i="8"/>
  <c r="P7163" i="8" s="1"/>
  <c r="Q7163" i="8" s="1"/>
  <c r="R7163" i="8" s="1"/>
  <c r="S7163" i="8" s="1"/>
  <c r="T7163" i="8" s="1"/>
  <c r="U7163" i="8"/>
  <c r="V7163" i="8" s="1"/>
  <c r="Z7163" i="8"/>
  <c r="Y7163" i="8" s="1"/>
  <c r="O7164" i="8"/>
  <c r="P7164" i="8"/>
  <c r="Q7164" i="8"/>
  <c r="R7164" i="8" s="1"/>
  <c r="S7164" i="8" s="1"/>
  <c r="T7164" i="8" s="1"/>
  <c r="U7164" i="8"/>
  <c r="V7164" i="8" s="1"/>
  <c r="Z7164" i="8"/>
  <c r="Y7164" i="8" s="1"/>
  <c r="O7165" i="8"/>
  <c r="P7165" i="8"/>
  <c r="Q7165" i="8" s="1"/>
  <c r="R7165" i="8"/>
  <c r="S7165" i="8" s="1"/>
  <c r="T7165" i="8" s="1"/>
  <c r="U7165" i="8"/>
  <c r="V7165" i="8" s="1"/>
  <c r="Z7165" i="8"/>
  <c r="Y7165" i="8" s="1"/>
  <c r="W7165" i="8" s="1"/>
  <c r="O7166" i="8"/>
  <c r="P7166" i="8"/>
  <c r="Q7166" i="8"/>
  <c r="R7166" i="8" s="1"/>
  <c r="S7166" i="8" s="1"/>
  <c r="T7166" i="8" s="1"/>
  <c r="U7166" i="8"/>
  <c r="V7166" i="8" s="1"/>
  <c r="Z7166" i="8"/>
  <c r="Y7166" i="8" s="1"/>
  <c r="W7166" i="8" s="1"/>
  <c r="X7166" i="8" s="1"/>
  <c r="O7167" i="8"/>
  <c r="P7167" i="8"/>
  <c r="Q7167" i="8" s="1"/>
  <c r="R7167" i="8" s="1"/>
  <c r="S7167" i="8" s="1"/>
  <c r="T7167" i="8" s="1"/>
  <c r="U7167" i="8"/>
  <c r="V7167" i="8" s="1"/>
  <c r="Z7167" i="8"/>
  <c r="Y7167" i="8" s="1"/>
  <c r="W7167" i="8" s="1"/>
  <c r="X7167" i="8" s="1"/>
  <c r="O7168" i="8"/>
  <c r="P7168" i="8"/>
  <c r="Q7168" i="8"/>
  <c r="R7168" i="8"/>
  <c r="S7168" i="8" s="1"/>
  <c r="T7168" i="8" s="1"/>
  <c r="U7168" i="8"/>
  <c r="V7168" i="8" s="1"/>
  <c r="Z7168" i="8"/>
  <c r="Y7168" i="8" s="1"/>
  <c r="W7168" i="8" s="1"/>
  <c r="O7169" i="8"/>
  <c r="P7169" i="8"/>
  <c r="Q7169" i="8" s="1"/>
  <c r="R7169" i="8" s="1"/>
  <c r="S7169" i="8" s="1"/>
  <c r="T7169" i="8" s="1"/>
  <c r="U7169" i="8"/>
  <c r="V7169" i="8" s="1"/>
  <c r="Z7169" i="8"/>
  <c r="Y7169" i="8" s="1"/>
  <c r="W7169" i="8" s="1"/>
  <c r="O7170" i="8"/>
  <c r="P7170" i="8" s="1"/>
  <c r="Q7170" i="8" s="1"/>
  <c r="R7170" i="8" s="1"/>
  <c r="S7170" i="8" s="1"/>
  <c r="T7170" i="8" s="1"/>
  <c r="U7170" i="8"/>
  <c r="V7170" i="8" s="1"/>
  <c r="Z7170" i="8"/>
  <c r="Y7170" i="8" s="1"/>
  <c r="O7171" i="8"/>
  <c r="P7171" i="8"/>
  <c r="Q7171" i="8" s="1"/>
  <c r="R7171" i="8" s="1"/>
  <c r="S7171" i="8" s="1"/>
  <c r="T7171" i="8" s="1"/>
  <c r="U7171" i="8"/>
  <c r="V7171" i="8" s="1"/>
  <c r="Z7171" i="8"/>
  <c r="Y7171" i="8" s="1"/>
  <c r="O7172" i="8"/>
  <c r="P7172" i="8"/>
  <c r="Q7172" i="8"/>
  <c r="R7172" i="8" s="1"/>
  <c r="S7172" i="8" s="1"/>
  <c r="T7172" i="8" s="1"/>
  <c r="U7172" i="8"/>
  <c r="V7172" i="8" s="1"/>
  <c r="Z7172" i="8"/>
  <c r="Y7172" i="8" s="1"/>
  <c r="O7287" i="8"/>
  <c r="P7287" i="8"/>
  <c r="Q7287" i="8" s="1"/>
  <c r="R7287" i="8"/>
  <c r="S7287" i="8"/>
  <c r="T7287" i="8" s="1"/>
  <c r="U7287" i="8"/>
  <c r="V7287" i="8" s="1"/>
  <c r="Z7287" i="8"/>
  <c r="Y7287" i="8" s="1"/>
  <c r="W7287" i="8" s="1"/>
  <c r="X7287" i="8" s="1"/>
  <c r="O7288" i="8"/>
  <c r="P7288" i="8"/>
  <c r="Q7288" i="8" s="1"/>
  <c r="R7288" i="8" s="1"/>
  <c r="S7288" i="8" s="1"/>
  <c r="U7288" i="8"/>
  <c r="V7288" i="8" s="1"/>
  <c r="Z7288" i="8"/>
  <c r="Y7288" i="8" s="1"/>
  <c r="W7288" i="8" s="1"/>
  <c r="O7289" i="8"/>
  <c r="P7289" i="8"/>
  <c r="Q7289" i="8" s="1"/>
  <c r="R7289" i="8"/>
  <c r="S7289" i="8" s="1"/>
  <c r="T7289" i="8" s="1"/>
  <c r="U7289" i="8"/>
  <c r="V7289" i="8" s="1"/>
  <c r="Z7289" i="8"/>
  <c r="Y7289" i="8" s="1"/>
  <c r="O7290" i="8"/>
  <c r="P7290" i="8" s="1"/>
  <c r="Q7290" i="8" s="1"/>
  <c r="R7290" i="8" s="1"/>
  <c r="S7290" i="8" s="1"/>
  <c r="T7290" i="8" s="1"/>
  <c r="U7290" i="8"/>
  <c r="V7290" i="8" s="1"/>
  <c r="Z7290" i="8"/>
  <c r="Y7290" i="8" s="1"/>
  <c r="O7291" i="8"/>
  <c r="P7291" i="8"/>
  <c r="Q7291" i="8"/>
  <c r="R7291" i="8"/>
  <c r="S7291" i="8"/>
  <c r="T7291" i="8" s="1"/>
  <c r="U7291" i="8"/>
  <c r="V7291" i="8" s="1"/>
  <c r="Z7291" i="8"/>
  <c r="Y7291" i="8" s="1"/>
  <c r="W7291" i="8" s="1"/>
  <c r="X7291" i="8" s="1"/>
  <c r="O7292" i="8"/>
  <c r="P7292" i="8"/>
  <c r="Q7292" i="8" s="1"/>
  <c r="R7292" i="8" s="1"/>
  <c r="S7292" i="8" s="1"/>
  <c r="U7292" i="8"/>
  <c r="V7292" i="8" s="1"/>
  <c r="T7292" i="8" s="1"/>
  <c r="Z7292" i="8"/>
  <c r="Y7292" i="8" s="1"/>
  <c r="W7292" i="8" s="1"/>
  <c r="O7314" i="8"/>
  <c r="P7314" i="8" s="1"/>
  <c r="Q7314" i="8" s="1"/>
  <c r="R7314" i="8" s="1"/>
  <c r="S7314" i="8" s="1"/>
  <c r="T7314" i="8" s="1"/>
  <c r="U7314" i="8"/>
  <c r="V7314" i="8" s="1"/>
  <c r="Z7314" i="8"/>
  <c r="Y7314" i="8" s="1"/>
  <c r="W7314" i="8" s="1"/>
  <c r="O7315" i="8"/>
  <c r="P7315" i="8"/>
  <c r="Q7315" i="8"/>
  <c r="R7315" i="8"/>
  <c r="S7315" i="8" s="1"/>
  <c r="T7315" i="8" s="1"/>
  <c r="U7315" i="8"/>
  <c r="V7315" i="8" s="1"/>
  <c r="Y7315" i="8"/>
  <c r="W7315" i="8" s="1"/>
  <c r="Z7315" i="8"/>
  <c r="O7316" i="8"/>
  <c r="P7316" i="8"/>
  <c r="Q7316" i="8" s="1"/>
  <c r="R7316" i="8"/>
  <c r="S7316" i="8"/>
  <c r="T7316" i="8" s="1"/>
  <c r="U7316" i="8"/>
  <c r="V7316" i="8" s="1"/>
  <c r="Z7316" i="8"/>
  <c r="Y7316" i="8" s="1"/>
  <c r="W7316" i="8" s="1"/>
  <c r="X7316" i="8" s="1"/>
  <c r="O7317" i="8"/>
  <c r="P7317" i="8" s="1"/>
  <c r="Q7317" i="8" s="1"/>
  <c r="R7317" i="8" s="1"/>
  <c r="S7317" i="8" s="1"/>
  <c r="T7317" i="8" s="1"/>
  <c r="U7317" i="8"/>
  <c r="V7317" i="8" s="1"/>
  <c r="W7317" i="8"/>
  <c r="Z7317" i="8"/>
  <c r="Y7317" i="8" s="1"/>
  <c r="O7318" i="8"/>
  <c r="P7318" i="8" s="1"/>
  <c r="Q7318" i="8" s="1"/>
  <c r="R7318" i="8" s="1"/>
  <c r="S7318" i="8" s="1"/>
  <c r="T7318" i="8" s="1"/>
  <c r="U7318" i="8"/>
  <c r="V7318" i="8" s="1"/>
  <c r="Z7318" i="8"/>
  <c r="Y7318" i="8" s="1"/>
  <c r="O7319" i="8"/>
  <c r="P7319" i="8"/>
  <c r="Q7319" i="8"/>
  <c r="R7319" i="8" s="1"/>
  <c r="S7319" i="8" s="1"/>
  <c r="T7319" i="8" s="1"/>
  <c r="U7319" i="8"/>
  <c r="V7319" i="8" s="1"/>
  <c r="Z7319" i="8"/>
  <c r="Y7319" i="8" s="1"/>
  <c r="W7319" i="8" s="1"/>
  <c r="O7320" i="8"/>
  <c r="P7320" i="8"/>
  <c r="Q7320" i="8" s="1"/>
  <c r="R7320" i="8"/>
  <c r="S7320" i="8" s="1"/>
  <c r="T7320" i="8" s="1"/>
  <c r="U7320" i="8"/>
  <c r="V7320" i="8" s="1"/>
  <c r="Z7320" i="8"/>
  <c r="Y7320" i="8" s="1"/>
  <c r="W7320" i="8" s="1"/>
  <c r="X7320" i="8" s="1"/>
  <c r="O7321" i="8"/>
  <c r="P7321" i="8"/>
  <c r="Q7321" i="8" s="1"/>
  <c r="R7321" i="8" s="1"/>
  <c r="S7321" i="8" s="1"/>
  <c r="T7321" i="8" s="1"/>
  <c r="U7321" i="8"/>
  <c r="V7321" i="8" s="1"/>
  <c r="Z7321" i="8"/>
  <c r="Y7321" i="8" s="1"/>
  <c r="O7322" i="8"/>
  <c r="P7322" i="8"/>
  <c r="Q7322" i="8" s="1"/>
  <c r="R7322" i="8" s="1"/>
  <c r="S7322" i="8" s="1"/>
  <c r="T7322" i="8" s="1"/>
  <c r="U7322" i="8"/>
  <c r="V7322" i="8" s="1"/>
  <c r="Z7322" i="8"/>
  <c r="Y7322" i="8" s="1"/>
  <c r="O7323" i="8"/>
  <c r="P7323" i="8" s="1"/>
  <c r="Q7323" i="8"/>
  <c r="R7323" i="8" s="1"/>
  <c r="S7323" i="8" s="1"/>
  <c r="T7323" i="8" s="1"/>
  <c r="U7323" i="8"/>
  <c r="V7323" i="8" s="1"/>
  <c r="Z7323" i="8"/>
  <c r="Y7323" i="8" s="1"/>
  <c r="W7323" i="8" s="1"/>
  <c r="X7323" i="8" s="1"/>
  <c r="O7324" i="8"/>
  <c r="P7324" i="8"/>
  <c r="Q7324" i="8"/>
  <c r="R7324" i="8"/>
  <c r="S7324" i="8"/>
  <c r="T7324" i="8" s="1"/>
  <c r="U7324" i="8"/>
  <c r="V7324" i="8" s="1"/>
  <c r="Z7324" i="8"/>
  <c r="Y7324" i="8" s="1"/>
  <c r="W7324" i="8" s="1"/>
  <c r="X7324" i="8" s="1"/>
  <c r="O7325" i="8"/>
  <c r="P7325" i="8"/>
  <c r="Q7325" i="8" s="1"/>
  <c r="R7325" i="8" s="1"/>
  <c r="S7325" i="8" s="1"/>
  <c r="T7325" i="8"/>
  <c r="U7325" i="8"/>
  <c r="V7325" i="8" s="1"/>
  <c r="Z7325" i="8"/>
  <c r="Y7325" i="8" s="1"/>
  <c r="W7325" i="8" s="1"/>
  <c r="X7325" i="8" s="1"/>
  <c r="O7326" i="8"/>
  <c r="P7326" i="8" s="1"/>
  <c r="Q7326" i="8" s="1"/>
  <c r="R7326" i="8" s="1"/>
  <c r="S7326" i="8" s="1"/>
  <c r="T7326" i="8" s="1"/>
  <c r="U7326" i="8"/>
  <c r="V7326" i="8" s="1"/>
  <c r="Z7326" i="8"/>
  <c r="Y7326" i="8" s="1"/>
  <c r="O7327" i="8"/>
  <c r="P7327" i="8"/>
  <c r="Q7327" i="8"/>
  <c r="R7327" i="8" s="1"/>
  <c r="S7327" i="8" s="1"/>
  <c r="T7327" i="8" s="1"/>
  <c r="U7327" i="8"/>
  <c r="V7327" i="8" s="1"/>
  <c r="Z7327" i="8"/>
  <c r="Y7327" i="8" s="1"/>
  <c r="O7392" i="8"/>
  <c r="P7392" i="8"/>
  <c r="Q7392" i="8" s="1"/>
  <c r="R7392" i="8"/>
  <c r="S7392" i="8"/>
  <c r="T7392" i="8" s="1"/>
  <c r="U7392" i="8"/>
  <c r="V7392" i="8" s="1"/>
  <c r="Z7392" i="8"/>
  <c r="Y7392" i="8" s="1"/>
  <c r="W7392" i="8" s="1"/>
  <c r="O7393" i="8"/>
  <c r="P7393" i="8" s="1"/>
  <c r="Q7393" i="8" s="1"/>
  <c r="R7393" i="8" s="1"/>
  <c r="S7393" i="8" s="1"/>
  <c r="T7393" i="8" s="1"/>
  <c r="U7393" i="8"/>
  <c r="V7393" i="8" s="1"/>
  <c r="Z7393" i="8"/>
  <c r="Y7393" i="8" s="1"/>
  <c r="W7393" i="8" s="1"/>
  <c r="O7394" i="8"/>
  <c r="P7394" i="8"/>
  <c r="Q7394" i="8"/>
  <c r="R7394" i="8" s="1"/>
  <c r="S7394" i="8" s="1"/>
  <c r="U7394" i="8"/>
  <c r="V7394" i="8" s="1"/>
  <c r="Z7394" i="8"/>
  <c r="Y7394" i="8" s="1"/>
  <c r="W7394" i="8" s="1"/>
  <c r="O7395" i="8"/>
  <c r="P7395" i="8" s="1"/>
  <c r="Q7395" i="8"/>
  <c r="R7395" i="8"/>
  <c r="S7395" i="8" s="1"/>
  <c r="T7395" i="8" s="1"/>
  <c r="U7395" i="8"/>
  <c r="V7395" i="8" s="1"/>
  <c r="Z7395" i="8"/>
  <c r="Y7395" i="8" s="1"/>
  <c r="O7396" i="8"/>
  <c r="P7396" i="8" s="1"/>
  <c r="Q7396" i="8" s="1"/>
  <c r="R7396" i="8" s="1"/>
  <c r="S7396" i="8" s="1"/>
  <c r="U7396" i="8"/>
  <c r="V7396" i="8" s="1"/>
  <c r="T7396" i="8" s="1"/>
  <c r="Z7396" i="8"/>
  <c r="Y7396" i="8" s="1"/>
  <c r="O7397" i="8"/>
  <c r="P7397" i="8" s="1"/>
  <c r="Q7397" i="8" s="1"/>
  <c r="R7397" i="8" s="1"/>
  <c r="S7397" i="8" s="1"/>
  <c r="T7397" i="8" s="1"/>
  <c r="U7397" i="8"/>
  <c r="V7397" i="8" s="1"/>
  <c r="Z7397" i="8"/>
  <c r="Y7397" i="8" s="1"/>
  <c r="W7397" i="8" s="1"/>
  <c r="O7398" i="8"/>
  <c r="P7398" i="8" s="1"/>
  <c r="Q7398" i="8" s="1"/>
  <c r="R7398" i="8" s="1"/>
  <c r="S7398" i="8" s="1"/>
  <c r="U7398" i="8"/>
  <c r="V7398" i="8" s="1"/>
  <c r="Z7398" i="8"/>
  <c r="Y7398" i="8" s="1"/>
  <c r="O7399" i="8"/>
  <c r="P7399" i="8"/>
  <c r="Q7399" i="8"/>
  <c r="R7399" i="8"/>
  <c r="S7399" i="8"/>
  <c r="U7399" i="8"/>
  <c r="V7399" i="8" s="1"/>
  <c r="Z7399" i="8"/>
  <c r="Y7399" i="8" s="1"/>
  <c r="O7400" i="8"/>
  <c r="P7400" i="8" s="1"/>
  <c r="Q7400" i="8"/>
  <c r="R7400" i="8"/>
  <c r="S7400" i="8" s="1"/>
  <c r="U7400" i="8"/>
  <c r="V7400" i="8" s="1"/>
  <c r="Y7400" i="8"/>
  <c r="W7400" i="8" s="1"/>
  <c r="Z7400" i="8"/>
  <c r="O7401" i="8"/>
  <c r="P7401" i="8"/>
  <c r="Q7401" i="8"/>
  <c r="R7401" i="8"/>
  <c r="S7401" i="8" s="1"/>
  <c r="T7401" i="8" s="1"/>
  <c r="U7401" i="8"/>
  <c r="V7401" i="8" s="1"/>
  <c r="Z7401" i="8"/>
  <c r="Y7401" i="8" s="1"/>
  <c r="W7401" i="8" s="1"/>
  <c r="O7402" i="8"/>
  <c r="P7402" i="8"/>
  <c r="Q7402" i="8" s="1"/>
  <c r="R7402" i="8"/>
  <c r="S7402" i="8" s="1"/>
  <c r="U7402" i="8"/>
  <c r="V7402" i="8" s="1"/>
  <c r="Y7402" i="8"/>
  <c r="Z7402" i="8"/>
  <c r="O7403" i="8"/>
  <c r="P7403" i="8"/>
  <c r="Q7403" i="8" s="1"/>
  <c r="R7403" i="8" s="1"/>
  <c r="S7403" i="8" s="1"/>
  <c r="T7403" i="8" s="1"/>
  <c r="U7403" i="8"/>
  <c r="V7403" i="8" s="1"/>
  <c r="Z7403" i="8"/>
  <c r="Y7403" i="8" s="1"/>
  <c r="W7403" i="8" s="1"/>
  <c r="O7404" i="8"/>
  <c r="P7404" i="8"/>
  <c r="Q7404" i="8" s="1"/>
  <c r="R7404" i="8" s="1"/>
  <c r="S7404" i="8" s="1"/>
  <c r="U7404" i="8"/>
  <c r="V7404" i="8" s="1"/>
  <c r="Z7404" i="8"/>
  <c r="Y7404" i="8" s="1"/>
  <c r="W7404" i="8" s="1"/>
  <c r="O7405" i="8"/>
  <c r="P7405" i="8"/>
  <c r="Q7405" i="8" s="1"/>
  <c r="R7405" i="8" s="1"/>
  <c r="S7405" i="8" s="1"/>
  <c r="T7405" i="8" s="1"/>
  <c r="U7405" i="8"/>
  <c r="V7405" i="8" s="1"/>
  <c r="Z7405" i="8"/>
  <c r="Y7405" i="8" s="1"/>
  <c r="O7406" i="8"/>
  <c r="P7406" i="8"/>
  <c r="Q7406" i="8"/>
  <c r="R7406" i="8"/>
  <c r="S7406" i="8" s="1"/>
  <c r="U7406" i="8"/>
  <c r="V7406" i="8" s="1"/>
  <c r="T7406" i="8" s="1"/>
  <c r="Z7406" i="8"/>
  <c r="Y7406" i="8" s="1"/>
  <c r="O7407" i="8"/>
  <c r="P7407" i="8"/>
  <c r="Q7407" i="8" s="1"/>
  <c r="R7407" i="8" s="1"/>
  <c r="S7407" i="8" s="1"/>
  <c r="T7407" i="8" s="1"/>
  <c r="U7407" i="8"/>
  <c r="V7407" i="8" s="1"/>
  <c r="Z7407" i="8"/>
  <c r="Y7407" i="8" s="1"/>
  <c r="O7408" i="8"/>
  <c r="P7408" i="8"/>
  <c r="Q7408" i="8" s="1"/>
  <c r="R7408" i="8" s="1"/>
  <c r="S7408" i="8" s="1"/>
  <c r="U7408" i="8"/>
  <c r="V7408" i="8" s="1"/>
  <c r="Z7408" i="8"/>
  <c r="Y7408" i="8" s="1"/>
  <c r="W7408" i="8" s="1"/>
  <c r="O7409" i="8"/>
  <c r="P7409" i="8"/>
  <c r="Q7409" i="8"/>
  <c r="R7409" i="8"/>
  <c r="S7409" i="8"/>
  <c r="U7409" i="8"/>
  <c r="V7409" i="8" s="1"/>
  <c r="Z7409" i="8"/>
  <c r="Y7409" i="8" s="1"/>
  <c r="O7410" i="8"/>
  <c r="P7410" i="8"/>
  <c r="Q7410" i="8" s="1"/>
  <c r="R7410" i="8"/>
  <c r="S7410" i="8" s="1"/>
  <c r="U7410" i="8"/>
  <c r="V7410" i="8" s="1"/>
  <c r="Y7410" i="8"/>
  <c r="Z7410" i="8"/>
  <c r="O7411" i="8"/>
  <c r="P7411" i="8" s="1"/>
  <c r="Q7411" i="8"/>
  <c r="R7411" i="8"/>
  <c r="S7411" i="8"/>
  <c r="T7411" i="8" s="1"/>
  <c r="U7411" i="8"/>
  <c r="V7411" i="8" s="1"/>
  <c r="Z7411" i="8"/>
  <c r="Y7411" i="8" s="1"/>
  <c r="W7411" i="8" s="1"/>
  <c r="O7412" i="8"/>
  <c r="P7412" i="8"/>
  <c r="Q7412" i="8"/>
  <c r="R7412" i="8" s="1"/>
  <c r="S7412" i="8" s="1"/>
  <c r="U7412" i="8"/>
  <c r="V7412" i="8" s="1"/>
  <c r="Z7412" i="8"/>
  <c r="Y7412" i="8" s="1"/>
  <c r="O7413" i="8"/>
  <c r="P7413" i="8" s="1"/>
  <c r="Q7413" i="8" s="1"/>
  <c r="R7413" i="8" s="1"/>
  <c r="S7413" i="8" s="1"/>
  <c r="T7413" i="8" s="1"/>
  <c r="U7413" i="8"/>
  <c r="V7413" i="8" s="1"/>
  <c r="Y7413" i="8"/>
  <c r="Z7413" i="8"/>
  <c r="O7414" i="8"/>
  <c r="P7414" i="8"/>
  <c r="Q7414" i="8" s="1"/>
  <c r="R7414" i="8" s="1"/>
  <c r="S7414" i="8" s="1"/>
  <c r="U7414" i="8"/>
  <c r="V7414" i="8" s="1"/>
  <c r="Z7414" i="8"/>
  <c r="Y7414" i="8" s="1"/>
  <c r="O7415" i="8"/>
  <c r="P7415" i="8"/>
  <c r="Q7415" i="8" s="1"/>
  <c r="R7415" i="8" s="1"/>
  <c r="S7415" i="8"/>
  <c r="T7415" i="8" s="1"/>
  <c r="U7415" i="8"/>
  <c r="V7415" i="8" s="1"/>
  <c r="Z7415" i="8"/>
  <c r="Y7415" i="8" s="1"/>
  <c r="O7416" i="8"/>
  <c r="P7416" i="8"/>
  <c r="Q7416" i="8"/>
  <c r="R7416" i="8"/>
  <c r="S7416" i="8" s="1"/>
  <c r="U7416" i="8"/>
  <c r="V7416" i="8" s="1"/>
  <c r="Z7416" i="8"/>
  <c r="Y7416" i="8" s="1"/>
  <c r="O7417" i="8"/>
  <c r="P7417" i="8"/>
  <c r="Q7417" i="8" s="1"/>
  <c r="R7417" i="8" s="1"/>
  <c r="S7417" i="8" s="1"/>
  <c r="T7417" i="8" s="1"/>
  <c r="U7417" i="8"/>
  <c r="V7417" i="8" s="1"/>
  <c r="Z7417" i="8"/>
  <c r="Y7417" i="8" s="1"/>
  <c r="O7418" i="8"/>
  <c r="P7418" i="8" s="1"/>
  <c r="Q7418" i="8" s="1"/>
  <c r="R7418" i="8" s="1"/>
  <c r="S7418" i="8" s="1"/>
  <c r="U7418" i="8"/>
  <c r="V7418" i="8" s="1"/>
  <c r="Z7418" i="8"/>
  <c r="Y7418" i="8" s="1"/>
  <c r="O7419" i="8"/>
  <c r="P7419" i="8"/>
  <c r="Q7419" i="8"/>
  <c r="R7419" i="8" s="1"/>
  <c r="S7419" i="8"/>
  <c r="T7419" i="8" s="1"/>
  <c r="U7419" i="8"/>
  <c r="V7419" i="8" s="1"/>
  <c r="Z7419" i="8"/>
  <c r="Y7419" i="8" s="1"/>
  <c r="O7420" i="8"/>
  <c r="P7420" i="8" s="1"/>
  <c r="Q7420" i="8" s="1"/>
  <c r="R7420" i="8" s="1"/>
  <c r="S7420" i="8" s="1"/>
  <c r="U7420" i="8"/>
  <c r="V7420" i="8" s="1"/>
  <c r="Z7420" i="8"/>
  <c r="Y7420" i="8" s="1"/>
  <c r="O7421" i="8"/>
  <c r="P7421" i="8"/>
  <c r="Q7421" i="8" s="1"/>
  <c r="R7421" i="8" s="1"/>
  <c r="S7421" i="8" s="1"/>
  <c r="T7421" i="8" s="1"/>
  <c r="U7421" i="8"/>
  <c r="V7421" i="8" s="1"/>
  <c r="Z7421" i="8"/>
  <c r="Y7421" i="8" s="1"/>
  <c r="O7422" i="8"/>
  <c r="P7422" i="8" s="1"/>
  <c r="Q7422" i="8"/>
  <c r="R7422" i="8" s="1"/>
  <c r="S7422" i="8" s="1"/>
  <c r="U7422" i="8"/>
  <c r="V7422" i="8" s="1"/>
  <c r="Z7422" i="8"/>
  <c r="Y7422" i="8" s="1"/>
  <c r="O7423" i="8"/>
  <c r="P7423" i="8"/>
  <c r="Q7423" i="8"/>
  <c r="R7423" i="8" s="1"/>
  <c r="S7423" i="8"/>
  <c r="T7423" i="8" s="1"/>
  <c r="U7423" i="8"/>
  <c r="V7423" i="8" s="1"/>
  <c r="Z7423" i="8"/>
  <c r="Y7423" i="8" s="1"/>
  <c r="O7424" i="8"/>
  <c r="P7424" i="8"/>
  <c r="Q7424" i="8" s="1"/>
  <c r="R7424" i="8" s="1"/>
  <c r="S7424" i="8" s="1"/>
  <c r="U7424" i="8"/>
  <c r="V7424" i="8" s="1"/>
  <c r="Z7424" i="8"/>
  <c r="Y7424" i="8" s="1"/>
  <c r="O7425" i="8"/>
  <c r="P7425" i="8"/>
  <c r="Q7425" i="8" s="1"/>
  <c r="R7425" i="8" s="1"/>
  <c r="S7425" i="8" s="1"/>
  <c r="T7425" i="8" s="1"/>
  <c r="U7425" i="8"/>
  <c r="V7425" i="8" s="1"/>
  <c r="Z7425" i="8"/>
  <c r="Y7425" i="8" s="1"/>
  <c r="O7426" i="8"/>
  <c r="P7426" i="8"/>
  <c r="Q7426" i="8" s="1"/>
  <c r="R7426" i="8" s="1"/>
  <c r="S7426" i="8" s="1"/>
  <c r="U7426" i="8"/>
  <c r="V7426" i="8" s="1"/>
  <c r="Z7426" i="8"/>
  <c r="Y7426" i="8" s="1"/>
  <c r="O7427" i="8"/>
  <c r="P7427" i="8"/>
  <c r="Q7427" i="8"/>
  <c r="R7427" i="8"/>
  <c r="S7427" i="8" s="1"/>
  <c r="T7427" i="8"/>
  <c r="U7427" i="8"/>
  <c r="V7427" i="8" s="1"/>
  <c r="Z7427" i="8"/>
  <c r="Y7427" i="8" s="1"/>
  <c r="O7559" i="8"/>
  <c r="P7559" i="8" s="1"/>
  <c r="Q7559" i="8" s="1"/>
  <c r="R7559" i="8" s="1"/>
  <c r="S7559" i="8" s="1"/>
  <c r="U7559" i="8"/>
  <c r="V7559" i="8" s="1"/>
  <c r="Z7559" i="8"/>
  <c r="Y7559" i="8" s="1"/>
  <c r="O7560" i="8"/>
  <c r="P7560" i="8"/>
  <c r="Q7560" i="8"/>
  <c r="R7560" i="8" s="1"/>
  <c r="S7560" i="8" s="1"/>
  <c r="T7560" i="8" s="1"/>
  <c r="U7560" i="8"/>
  <c r="V7560" i="8" s="1"/>
  <c r="Z7560" i="8"/>
  <c r="Y7560" i="8" s="1"/>
  <c r="W7560" i="8" s="1"/>
  <c r="O7561" i="8"/>
  <c r="P7561" i="8"/>
  <c r="Q7561" i="8"/>
  <c r="R7561" i="8" s="1"/>
  <c r="S7561" i="8" s="1"/>
  <c r="U7561" i="8"/>
  <c r="V7561" i="8" s="1"/>
  <c r="Z7561" i="8"/>
  <c r="Y7561" i="8" s="1"/>
  <c r="O7562" i="8"/>
  <c r="P7562" i="8"/>
  <c r="Q7562" i="8" s="1"/>
  <c r="R7562" i="8" s="1"/>
  <c r="S7562" i="8" s="1"/>
  <c r="U7562" i="8"/>
  <c r="V7562" i="8" s="1"/>
  <c r="Z7562" i="8"/>
  <c r="Y7562" i="8" s="1"/>
  <c r="W7562" i="8" s="1"/>
  <c r="O7563" i="8"/>
  <c r="P7563" i="8"/>
  <c r="Q7563" i="8"/>
  <c r="R7563" i="8"/>
  <c r="S7563" i="8" s="1"/>
  <c r="U7563" i="8"/>
  <c r="V7563" i="8" s="1"/>
  <c r="Z7563" i="8"/>
  <c r="Y7563" i="8" s="1"/>
  <c r="W7563" i="8" s="1"/>
  <c r="O7564" i="8"/>
  <c r="P7564" i="8"/>
  <c r="Q7564" i="8"/>
  <c r="R7564" i="8" s="1"/>
  <c r="S7564" i="8" s="1"/>
  <c r="T7564" i="8" s="1"/>
  <c r="U7564" i="8"/>
  <c r="V7564" i="8" s="1"/>
  <c r="Z7564" i="8"/>
  <c r="Y7564" i="8" s="1"/>
  <c r="W7564" i="8" s="1"/>
  <c r="O7565" i="8"/>
  <c r="P7565" i="8" s="1"/>
  <c r="Q7565" i="8" s="1"/>
  <c r="R7565" i="8" s="1"/>
  <c r="S7565" i="8"/>
  <c r="U7565" i="8"/>
  <c r="V7565" i="8" s="1"/>
  <c r="Z7565" i="8"/>
  <c r="Y7565" i="8" s="1"/>
  <c r="O7566" i="8"/>
  <c r="P7566" i="8"/>
  <c r="Q7566" i="8"/>
  <c r="R7566" i="8" s="1"/>
  <c r="S7566" i="8" s="1"/>
  <c r="T7566" i="8" s="1"/>
  <c r="U7566" i="8"/>
  <c r="V7566" i="8" s="1"/>
  <c r="Z7566" i="8"/>
  <c r="Y7566" i="8" s="1"/>
  <c r="W7566" i="8" s="1"/>
  <c r="O7567" i="8"/>
  <c r="P7567" i="8" s="1"/>
  <c r="Q7567" i="8" s="1"/>
  <c r="R7567" i="8" s="1"/>
  <c r="S7567" i="8" s="1"/>
  <c r="U7567" i="8"/>
  <c r="V7567" i="8" s="1"/>
  <c r="Y7567" i="8"/>
  <c r="Z7567" i="8"/>
  <c r="O7568" i="8"/>
  <c r="P7568" i="8" s="1"/>
  <c r="Q7568" i="8"/>
  <c r="R7568" i="8"/>
  <c r="S7568" i="8"/>
  <c r="U7568" i="8"/>
  <c r="V7568" i="8" s="1"/>
  <c r="Z7568" i="8"/>
  <c r="Y7568" i="8" s="1"/>
  <c r="O7569" i="8"/>
  <c r="P7569" i="8"/>
  <c r="Q7569" i="8" s="1"/>
  <c r="R7569" i="8" s="1"/>
  <c r="S7569" i="8" s="1"/>
  <c r="U7569" i="8"/>
  <c r="V7569" i="8" s="1"/>
  <c r="Z7569" i="8"/>
  <c r="Y7569" i="8" s="1"/>
  <c r="O7570" i="8"/>
  <c r="P7570" i="8" s="1"/>
  <c r="Q7570" i="8" s="1"/>
  <c r="R7570" i="8" s="1"/>
  <c r="S7570" i="8" s="1"/>
  <c r="T7570" i="8" s="1"/>
  <c r="U7570" i="8"/>
  <c r="V7570" i="8" s="1"/>
  <c r="Z7570" i="8"/>
  <c r="Y7570" i="8" s="1"/>
  <c r="O7571" i="8"/>
  <c r="P7571" i="8"/>
  <c r="Q7571" i="8" s="1"/>
  <c r="R7571" i="8" s="1"/>
  <c r="S7571" i="8" s="1"/>
  <c r="U7571" i="8"/>
  <c r="V7571" i="8" s="1"/>
  <c r="Z7571" i="8"/>
  <c r="Y7571" i="8" s="1"/>
  <c r="O7572" i="8"/>
  <c r="P7572" i="8" s="1"/>
  <c r="Q7572" i="8" s="1"/>
  <c r="R7572" i="8" s="1"/>
  <c r="S7572" i="8"/>
  <c r="T7572" i="8"/>
  <c r="U7572" i="8"/>
  <c r="V7572" i="8" s="1"/>
  <c r="Z7572" i="8"/>
  <c r="Y7572" i="8" s="1"/>
  <c r="O7573" i="8"/>
  <c r="P7573" i="8" s="1"/>
  <c r="Q7573" i="8"/>
  <c r="R7573" i="8"/>
  <c r="S7573" i="8" s="1"/>
  <c r="U7573" i="8"/>
  <c r="V7573" i="8" s="1"/>
  <c r="Z7573" i="8"/>
  <c r="Y7573" i="8" s="1"/>
  <c r="W7573" i="8" s="1"/>
  <c r="O7574" i="8"/>
  <c r="P7574" i="8"/>
  <c r="Q7574" i="8" s="1"/>
  <c r="R7574" i="8" s="1"/>
  <c r="S7574" i="8" s="1"/>
  <c r="T7574" i="8" s="1"/>
  <c r="U7574" i="8"/>
  <c r="V7574" i="8" s="1"/>
  <c r="Z7574" i="8"/>
  <c r="Y7574" i="8" s="1"/>
  <c r="O7575" i="8"/>
  <c r="P7575" i="8"/>
  <c r="Q7575" i="8"/>
  <c r="R7575" i="8" s="1"/>
  <c r="S7575" i="8" s="1"/>
  <c r="U7575" i="8"/>
  <c r="V7575" i="8" s="1"/>
  <c r="Z7575" i="8"/>
  <c r="Y7575" i="8" s="1"/>
  <c r="O7576" i="8"/>
  <c r="P7576" i="8"/>
  <c r="Q7576" i="8" s="1"/>
  <c r="R7576" i="8" s="1"/>
  <c r="S7576" i="8" s="1"/>
  <c r="T7576" i="8" s="1"/>
  <c r="U7576" i="8"/>
  <c r="V7576" i="8" s="1"/>
  <c r="Z7576" i="8"/>
  <c r="Y7576" i="8" s="1"/>
  <c r="O7613" i="8"/>
  <c r="P7613" i="8"/>
  <c r="Q7613" i="8"/>
  <c r="R7613" i="8" s="1"/>
  <c r="S7613" i="8" s="1"/>
  <c r="U7613" i="8"/>
  <c r="V7613" i="8" s="1"/>
  <c r="Z7613" i="8"/>
  <c r="Y7613" i="8" s="1"/>
  <c r="W7613" i="8" s="1"/>
  <c r="O7614" i="8"/>
  <c r="P7614" i="8"/>
  <c r="Q7614" i="8" s="1"/>
  <c r="R7614" i="8"/>
  <c r="S7614" i="8" s="1"/>
  <c r="T7614" i="8" s="1"/>
  <c r="U7614" i="8"/>
  <c r="V7614" i="8" s="1"/>
  <c r="Z7614" i="8"/>
  <c r="Y7614" i="8" s="1"/>
  <c r="W7614" i="8" s="1"/>
  <c r="X7614" i="8" s="1"/>
  <c r="O7615" i="8"/>
  <c r="P7615" i="8"/>
  <c r="Q7615" i="8" s="1"/>
  <c r="R7615" i="8" s="1"/>
  <c r="S7615" i="8" s="1"/>
  <c r="U7615" i="8"/>
  <c r="V7615" i="8" s="1"/>
  <c r="Z7615" i="8"/>
  <c r="Y7615" i="8" s="1"/>
  <c r="W7615" i="8" s="1"/>
  <c r="O7616" i="8"/>
  <c r="P7616" i="8" s="1"/>
  <c r="Q7616" i="8" s="1"/>
  <c r="R7616" i="8" s="1"/>
  <c r="S7616" i="8" s="1"/>
  <c r="T7616" i="8" s="1"/>
  <c r="U7616" i="8"/>
  <c r="V7616" i="8" s="1"/>
  <c r="Z7616" i="8"/>
  <c r="Y7616" i="8" s="1"/>
  <c r="O7617" i="8"/>
  <c r="P7617" i="8"/>
  <c r="Q7617" i="8" s="1"/>
  <c r="R7617" i="8" s="1"/>
  <c r="S7617" i="8" s="1"/>
  <c r="U7617" i="8"/>
  <c r="V7617" i="8" s="1"/>
  <c r="Z7617" i="8"/>
  <c r="Y7617" i="8" s="1"/>
  <c r="O7618" i="8"/>
  <c r="P7618" i="8"/>
  <c r="Q7618" i="8"/>
  <c r="R7618" i="8" s="1"/>
  <c r="S7618" i="8" s="1"/>
  <c r="T7618" i="8" s="1"/>
  <c r="U7618" i="8"/>
  <c r="V7618" i="8" s="1"/>
  <c r="Z7618" i="8"/>
  <c r="Y7618" i="8" s="1"/>
  <c r="O7619" i="8"/>
  <c r="P7619" i="8"/>
  <c r="Q7619" i="8" s="1"/>
  <c r="R7619" i="8"/>
  <c r="S7619" i="8" s="1"/>
  <c r="U7619" i="8"/>
  <c r="V7619" i="8" s="1"/>
  <c r="Z7619" i="8"/>
  <c r="Y7619" i="8" s="1"/>
  <c r="W7619" i="8" s="1"/>
  <c r="O7620" i="8"/>
  <c r="P7620" i="8"/>
  <c r="Q7620" i="8" s="1"/>
  <c r="R7620" i="8" s="1"/>
  <c r="S7620" i="8" s="1"/>
  <c r="T7620" i="8" s="1"/>
  <c r="U7620" i="8"/>
  <c r="V7620" i="8" s="1"/>
  <c r="Z7620" i="8"/>
  <c r="Y7620" i="8" s="1"/>
  <c r="W7620" i="8" s="1"/>
  <c r="X7620" i="8" s="1"/>
  <c r="O7621" i="8"/>
  <c r="P7621" i="8" s="1"/>
  <c r="Q7621" i="8" s="1"/>
  <c r="R7621" i="8" s="1"/>
  <c r="S7621" i="8" s="1"/>
  <c r="U7621" i="8"/>
  <c r="V7621" i="8" s="1"/>
  <c r="Z7621" i="8"/>
  <c r="Y7621" i="8" s="1"/>
  <c r="O7622" i="8"/>
  <c r="P7622" i="8" s="1"/>
  <c r="Q7622" i="8" s="1"/>
  <c r="R7622" i="8" s="1"/>
  <c r="S7622" i="8" s="1"/>
  <c r="T7622" i="8" s="1"/>
  <c r="U7622" i="8"/>
  <c r="V7622" i="8" s="1"/>
  <c r="Z7622" i="8"/>
  <c r="Y7622" i="8" s="1"/>
  <c r="W7622" i="8" s="1"/>
  <c r="O7623" i="8"/>
  <c r="P7623" i="8"/>
  <c r="Q7623" i="8"/>
  <c r="R7623" i="8" s="1"/>
  <c r="S7623" i="8" s="1"/>
  <c r="U7623" i="8"/>
  <c r="V7623" i="8" s="1"/>
  <c r="Z7623" i="8"/>
  <c r="Y7623" i="8" s="1"/>
  <c r="W7623" i="8" s="1"/>
  <c r="O7624" i="8"/>
  <c r="P7624" i="8"/>
  <c r="Q7624" i="8" s="1"/>
  <c r="R7624" i="8" s="1"/>
  <c r="S7624" i="8" s="1"/>
  <c r="T7624" i="8" s="1"/>
  <c r="U7624" i="8"/>
  <c r="V7624" i="8" s="1"/>
  <c r="Z7624" i="8"/>
  <c r="Y7624" i="8" s="1"/>
  <c r="O7625" i="8"/>
  <c r="P7625" i="8"/>
  <c r="Q7625" i="8"/>
  <c r="R7625" i="8" s="1"/>
  <c r="S7625" i="8" s="1"/>
  <c r="U7625" i="8"/>
  <c r="V7625" i="8" s="1"/>
  <c r="Z7625" i="8"/>
  <c r="Y7625" i="8" s="1"/>
  <c r="O7626" i="8"/>
  <c r="P7626" i="8" s="1"/>
  <c r="Q7626" i="8" s="1"/>
  <c r="R7626" i="8" s="1"/>
  <c r="S7626" i="8" s="1"/>
  <c r="T7626" i="8" s="1"/>
  <c r="U7626" i="8"/>
  <c r="V7626" i="8" s="1"/>
  <c r="Z7626" i="8"/>
  <c r="Y7626" i="8" s="1"/>
  <c r="W7626" i="8" s="1"/>
  <c r="O7627" i="8"/>
  <c r="P7627" i="8"/>
  <c r="Q7627" i="8"/>
  <c r="R7627" i="8"/>
  <c r="S7627" i="8" s="1"/>
  <c r="U7627" i="8"/>
  <c r="V7627" i="8" s="1"/>
  <c r="Z7627" i="8"/>
  <c r="Y7627" i="8" s="1"/>
  <c r="W7627" i="8" s="1"/>
  <c r="O7628" i="8"/>
  <c r="P7628" i="8" s="1"/>
  <c r="Q7628" i="8"/>
  <c r="R7628" i="8" s="1"/>
  <c r="S7628" i="8" s="1"/>
  <c r="T7628" i="8" s="1"/>
  <c r="U7628" i="8"/>
  <c r="V7628" i="8" s="1"/>
  <c r="Z7628" i="8"/>
  <c r="Y7628" i="8" s="1"/>
  <c r="W7628" i="8" s="1"/>
  <c r="X7628" i="8" s="1"/>
  <c r="O7629" i="8"/>
  <c r="P7629" i="8" s="1"/>
  <c r="Q7629" i="8" s="1"/>
  <c r="R7629" i="8" s="1"/>
  <c r="S7629" i="8" s="1"/>
  <c r="U7629" i="8"/>
  <c r="V7629" i="8" s="1"/>
  <c r="Z7629" i="8"/>
  <c r="Y7629" i="8" s="1"/>
  <c r="O7630" i="8"/>
  <c r="P7630" i="8"/>
  <c r="Q7630" i="8" s="1"/>
  <c r="R7630" i="8" s="1"/>
  <c r="S7630" i="8" s="1"/>
  <c r="T7630" i="8" s="1"/>
  <c r="U7630" i="8"/>
  <c r="V7630" i="8" s="1"/>
  <c r="Z7630" i="8"/>
  <c r="Y7630" i="8" s="1"/>
  <c r="W7630" i="8" s="1"/>
  <c r="X7630" i="8" s="1"/>
  <c r="O7631" i="8"/>
  <c r="P7631" i="8"/>
  <c r="Q7631" i="8"/>
  <c r="R7631" i="8"/>
  <c r="S7631" i="8" s="1"/>
  <c r="U7631" i="8"/>
  <c r="V7631" i="8" s="1"/>
  <c r="Z7631" i="8"/>
  <c r="Y7631" i="8" s="1"/>
  <c r="W7631" i="8" s="1"/>
  <c r="O7679" i="8"/>
  <c r="P7679" i="8"/>
  <c r="Q7679" i="8" s="1"/>
  <c r="R7679" i="8" s="1"/>
  <c r="S7679" i="8" s="1"/>
  <c r="T7679" i="8" s="1"/>
  <c r="U7679" i="8"/>
  <c r="V7679" i="8" s="1"/>
  <c r="Z7679" i="8"/>
  <c r="Y7679" i="8" s="1"/>
  <c r="W7679" i="8" s="1"/>
  <c r="X7679" i="8" s="1"/>
  <c r="O7680" i="8"/>
  <c r="P7680" i="8" s="1"/>
  <c r="Q7680" i="8"/>
  <c r="R7680" i="8" s="1"/>
  <c r="S7680" i="8" s="1"/>
  <c r="U7680" i="8"/>
  <c r="V7680" i="8" s="1"/>
  <c r="Z7680" i="8"/>
  <c r="Y7680" i="8" s="1"/>
  <c r="W7680" i="8" s="1"/>
  <c r="O7681" i="8"/>
  <c r="P7681" i="8" s="1"/>
  <c r="Q7681" i="8" s="1"/>
  <c r="R7681" i="8" s="1"/>
  <c r="S7681" i="8" s="1"/>
  <c r="T7681" i="8" s="1"/>
  <c r="U7681" i="8"/>
  <c r="V7681" i="8" s="1"/>
  <c r="Z7681" i="8"/>
  <c r="Y7681" i="8" s="1"/>
  <c r="W7681" i="8" s="1"/>
  <c r="X7681" i="8" s="1"/>
  <c r="O7682" i="8"/>
  <c r="P7682" i="8"/>
  <c r="Q7682" i="8"/>
  <c r="R7682" i="8"/>
  <c r="S7682" i="8" s="1"/>
  <c r="U7682" i="8"/>
  <c r="V7682" i="8" s="1"/>
  <c r="Z7682" i="8"/>
  <c r="Y7682" i="8" s="1"/>
  <c r="W7682" i="8" s="1"/>
  <c r="F827" i="35"/>
  <c r="F826" i="35"/>
  <c r="F825" i="35"/>
  <c r="F824" i="35"/>
  <c r="F821" i="35"/>
  <c r="F814" i="35"/>
  <c r="F813" i="35"/>
  <c r="F811" i="35"/>
  <c r="F795" i="35"/>
  <c r="F794" i="35"/>
  <c r="F793" i="35"/>
  <c r="F792" i="35"/>
  <c r="F791" i="35"/>
  <c r="F790" i="35"/>
  <c r="F789" i="35"/>
  <c r="F788" i="35"/>
  <c r="F784" i="35"/>
  <c r="F783" i="35"/>
  <c r="F782" i="35"/>
  <c r="F781" i="35"/>
  <c r="F780" i="35"/>
  <c r="F779" i="35"/>
  <c r="F750" i="35"/>
  <c r="F724" i="35"/>
  <c r="F723" i="35"/>
  <c r="F722" i="35"/>
  <c r="F721" i="35"/>
  <c r="F720" i="35"/>
  <c r="F719" i="35"/>
  <c r="F718" i="35"/>
  <c r="F717" i="35"/>
  <c r="F705" i="35"/>
  <c r="F704" i="35"/>
  <c r="F703" i="35"/>
  <c r="F702" i="35"/>
  <c r="F701" i="35"/>
  <c r="F700" i="35"/>
  <c r="F699" i="35"/>
  <c r="F698" i="35"/>
  <c r="F697" i="35"/>
  <c r="F696" i="35"/>
  <c r="F695" i="35"/>
  <c r="F694" i="35"/>
  <c r="F690" i="35"/>
  <c r="F684" i="35"/>
  <c r="F683" i="35"/>
  <c r="F682" i="35"/>
  <c r="F674" i="35"/>
  <c r="F673" i="35"/>
  <c r="F672" i="35"/>
  <c r="F664" i="35"/>
  <c r="F663" i="35"/>
  <c r="F660" i="35"/>
  <c r="F659" i="35"/>
  <c r="F635" i="35"/>
  <c r="F634" i="35"/>
  <c r="F633" i="35"/>
  <c r="F632" i="35"/>
  <c r="F631" i="35"/>
  <c r="F601" i="35"/>
  <c r="F600" i="35"/>
  <c r="F599" i="35"/>
  <c r="F598" i="35"/>
  <c r="F597" i="35"/>
  <c r="F596" i="35"/>
  <c r="F595" i="35"/>
  <c r="F594" i="35"/>
  <c r="F593" i="35"/>
  <c r="F587" i="35"/>
  <c r="F586" i="35"/>
  <c r="F585" i="35"/>
  <c r="F578" i="35"/>
  <c r="F577" i="35"/>
  <c r="F576" i="35"/>
  <c r="F573" i="35"/>
  <c r="F566" i="35"/>
  <c r="F565" i="35"/>
  <c r="F552" i="35"/>
  <c r="F551" i="35"/>
  <c r="F550" i="35"/>
  <c r="F549" i="35"/>
  <c r="F548" i="35"/>
  <c r="F547" i="35"/>
  <c r="F546" i="35"/>
  <c r="F513" i="35"/>
  <c r="F512" i="35"/>
  <c r="F511" i="35"/>
  <c r="F510" i="35"/>
  <c r="F461" i="35"/>
  <c r="F460" i="35"/>
  <c r="F459" i="35"/>
  <c r="F458" i="35"/>
  <c r="F457" i="35"/>
  <c r="F456" i="35"/>
  <c r="F455" i="35"/>
  <c r="F454" i="35"/>
  <c r="F453" i="35"/>
  <c r="F452" i="35"/>
  <c r="F451" i="35"/>
  <c r="F450" i="35"/>
  <c r="F449" i="35"/>
  <c r="F448" i="35"/>
  <c r="F405" i="35"/>
  <c r="F404" i="35"/>
  <c r="F403" i="35"/>
  <c r="F402" i="35"/>
  <c r="F401" i="35"/>
  <c r="F400" i="35"/>
  <c r="F399" i="35"/>
  <c r="F398" i="35"/>
  <c r="F397" i="35"/>
  <c r="F396" i="35"/>
  <c r="F395" i="35"/>
  <c r="F394" i="35"/>
  <c r="F393" i="35"/>
  <c r="F387" i="35"/>
  <c r="F386" i="35"/>
  <c r="F385" i="35"/>
  <c r="F367" i="35"/>
  <c r="F366" i="35"/>
  <c r="F365" i="35"/>
  <c r="F364" i="35"/>
  <c r="F363" i="35"/>
  <c r="F362" i="35"/>
  <c r="F361" i="35"/>
  <c r="F360" i="35"/>
  <c r="F359" i="35"/>
  <c r="F358" i="35"/>
  <c r="F357" i="35"/>
  <c r="F356" i="35"/>
  <c r="F355" i="35"/>
  <c r="F354" i="35"/>
  <c r="F336" i="35"/>
  <c r="F335" i="35"/>
  <c r="F334" i="35"/>
  <c r="F333" i="35"/>
  <c r="F332" i="35"/>
  <c r="F331" i="35"/>
  <c r="F330" i="35"/>
  <c r="F329" i="35"/>
  <c r="F312" i="35"/>
  <c r="F311" i="35"/>
  <c r="F302" i="35"/>
  <c r="F300" i="35"/>
  <c r="F295" i="35"/>
  <c r="F270" i="35"/>
  <c r="F269" i="35"/>
  <c r="F263" i="35"/>
  <c r="F262" i="35"/>
  <c r="F184" i="35"/>
  <c r="F183" i="35"/>
  <c r="F182" i="35"/>
  <c r="F181" i="35"/>
  <c r="F180" i="35"/>
  <c r="F179" i="35"/>
  <c r="F178" i="35"/>
  <c r="F177" i="35"/>
  <c r="F176" i="35"/>
  <c r="F175" i="35"/>
  <c r="F174" i="35"/>
  <c r="F173" i="35"/>
  <c r="F172" i="35"/>
  <c r="F171" i="35"/>
  <c r="F170" i="35"/>
  <c r="F165" i="35"/>
  <c r="F137" i="35"/>
  <c r="F136" i="35"/>
  <c r="F135" i="35"/>
  <c r="F94" i="35"/>
  <c r="F93" i="35"/>
  <c r="F92" i="35"/>
  <c r="F91" i="35"/>
  <c r="F90" i="35"/>
  <c r="F89" i="35"/>
  <c r="F88" i="35"/>
  <c r="F87" i="35"/>
  <c r="F86" i="35"/>
  <c r="F85" i="35"/>
  <c r="F84" i="35"/>
  <c r="F83" i="35"/>
  <c r="F82" i="35"/>
  <c r="F77" i="35"/>
  <c r="F76" i="35"/>
  <c r="F70" i="35"/>
  <c r="F63" i="35"/>
  <c r="F50" i="35"/>
  <c r="F49" i="35"/>
  <c r="F48" i="35"/>
  <c r="F47" i="35"/>
  <c r="F46" i="35"/>
  <c r="F25" i="35"/>
  <c r="F24" i="35"/>
  <c r="F23" i="35"/>
  <c r="F22" i="35"/>
  <c r="F21" i="35"/>
  <c r="F20" i="35"/>
  <c r="F15" i="35"/>
  <c r="F9" i="35"/>
  <c r="F8" i="35"/>
  <c r="F7" i="35"/>
  <c r="F1503" i="36"/>
  <c r="F1502" i="36"/>
  <c r="F1501" i="36"/>
  <c r="F1500" i="36"/>
  <c r="F1497" i="36"/>
  <c r="F1496" i="36"/>
  <c r="F1488" i="36"/>
  <c r="F1471" i="36"/>
  <c r="F1470" i="36"/>
  <c r="F1469" i="36"/>
  <c r="F1468" i="36"/>
  <c r="F1467" i="36"/>
  <c r="F1466" i="36"/>
  <c r="F1465" i="36"/>
  <c r="F1464" i="36"/>
  <c r="F1446" i="36"/>
  <c r="F1445" i="36"/>
  <c r="F1444" i="36"/>
  <c r="F1443" i="36"/>
  <c r="F1442" i="36"/>
  <c r="F1441" i="36"/>
  <c r="F1440" i="36"/>
  <c r="F1435" i="36"/>
  <c r="F1434" i="36"/>
  <c r="F1403" i="36"/>
  <c r="F1402" i="36"/>
  <c r="F1401" i="36"/>
  <c r="F1400" i="36"/>
  <c r="F1399" i="36"/>
  <c r="F1398" i="36"/>
  <c r="F1397" i="36"/>
  <c r="F1396" i="36"/>
  <c r="F1395" i="36"/>
  <c r="F1392" i="36"/>
  <c r="F1391" i="36"/>
  <c r="F1390" i="36"/>
  <c r="F1328" i="36"/>
  <c r="F1327" i="36"/>
  <c r="F1326" i="36"/>
  <c r="F1325" i="36"/>
  <c r="F1324" i="36"/>
  <c r="F1323" i="36"/>
  <c r="F1322" i="36"/>
  <c r="F1321" i="36"/>
  <c r="F1320" i="36"/>
  <c r="F1319" i="36"/>
  <c r="F1318" i="36"/>
  <c r="F1317" i="36"/>
  <c r="F1316" i="36"/>
  <c r="F1315" i="36"/>
  <c r="F1314" i="36"/>
  <c r="F1313" i="36"/>
  <c r="F1312" i="36"/>
  <c r="F1311" i="36"/>
  <c r="F1304" i="36"/>
  <c r="F1303" i="36"/>
  <c r="F1268" i="36"/>
  <c r="F1267" i="36"/>
  <c r="F1266" i="36"/>
  <c r="F1265" i="36"/>
  <c r="F1264" i="36"/>
  <c r="F1263" i="36"/>
  <c r="F1262" i="36"/>
  <c r="F1261" i="36"/>
  <c r="F1260" i="36"/>
  <c r="F1259" i="36"/>
  <c r="F1258" i="36"/>
  <c r="F1257" i="36"/>
  <c r="F1256" i="36"/>
  <c r="F1255" i="36"/>
  <c r="F1254" i="36"/>
  <c r="F1253" i="36"/>
  <c r="F1245" i="36"/>
  <c r="F1244" i="36"/>
  <c r="F1243" i="36"/>
  <c r="F1231" i="36"/>
  <c r="F1230" i="36"/>
  <c r="F1211" i="36"/>
  <c r="F1210" i="36"/>
  <c r="F1209" i="36"/>
  <c r="F1208" i="36"/>
  <c r="F1207" i="36"/>
  <c r="F1172" i="36"/>
  <c r="F1171" i="36"/>
  <c r="F1170" i="36"/>
  <c r="F1169" i="36"/>
  <c r="F1168" i="36"/>
  <c r="F1167" i="36"/>
  <c r="F1166" i="36"/>
  <c r="F1165" i="36"/>
  <c r="F1164" i="36"/>
  <c r="F1163" i="36"/>
  <c r="F1162" i="36"/>
  <c r="F1157" i="36"/>
  <c r="F1156" i="36"/>
  <c r="F1127" i="36"/>
  <c r="F1126" i="36"/>
  <c r="F1125" i="36"/>
  <c r="F1124" i="36"/>
  <c r="F1123" i="36"/>
  <c r="F1122" i="36"/>
  <c r="F1112" i="36"/>
  <c r="F1111" i="36"/>
  <c r="F1110" i="36"/>
  <c r="F1109" i="36"/>
  <c r="F1092" i="36"/>
  <c r="F1091" i="36"/>
  <c r="F1090" i="36"/>
  <c r="F1089" i="36"/>
  <c r="F1088" i="36"/>
  <c r="F1087" i="36"/>
  <c r="F1081" i="36"/>
  <c r="F1080" i="36"/>
  <c r="F1079" i="36"/>
  <c r="F1057" i="36"/>
  <c r="F1056" i="36"/>
  <c r="F1055" i="36"/>
  <c r="F1032" i="36"/>
  <c r="F1031" i="36"/>
  <c r="F1030" i="36"/>
  <c r="F1029" i="36"/>
  <c r="F1028" i="36"/>
  <c r="F1027" i="36"/>
  <c r="F1026" i="36"/>
  <c r="F1025" i="36"/>
  <c r="F967" i="36"/>
  <c r="F966" i="36"/>
  <c r="F965" i="36"/>
  <c r="F964" i="36"/>
  <c r="F963" i="36"/>
  <c r="F962" i="36"/>
  <c r="F961" i="36"/>
  <c r="F829" i="36"/>
  <c r="F828" i="36"/>
  <c r="F827" i="36"/>
  <c r="F826" i="36"/>
  <c r="F825" i="36"/>
  <c r="F824" i="36"/>
  <c r="F823" i="36"/>
  <c r="F822" i="36"/>
  <c r="F821" i="36"/>
  <c r="F820" i="36"/>
  <c r="F819" i="36"/>
  <c r="F818" i="36"/>
  <c r="F817" i="36"/>
  <c r="F816" i="36"/>
  <c r="F815" i="36"/>
  <c r="F814" i="36"/>
  <c r="F813" i="36"/>
  <c r="F812" i="36"/>
  <c r="F811" i="36"/>
  <c r="F810" i="36"/>
  <c r="F809" i="36"/>
  <c r="F808" i="36"/>
  <c r="F807" i="36"/>
  <c r="F806" i="36"/>
  <c r="F805" i="36"/>
  <c r="F804" i="36"/>
  <c r="F803" i="36"/>
  <c r="F802" i="36"/>
  <c r="F801" i="36"/>
  <c r="F800" i="36"/>
  <c r="F799" i="36"/>
  <c r="F798" i="36"/>
  <c r="F797" i="36"/>
  <c r="F796" i="36"/>
  <c r="F795" i="36"/>
  <c r="F794" i="36"/>
  <c r="F717" i="36"/>
  <c r="F716" i="36"/>
  <c r="F715" i="36"/>
  <c r="F714" i="36"/>
  <c r="F713" i="36"/>
  <c r="F712" i="36"/>
  <c r="F711" i="36"/>
  <c r="F710" i="36"/>
  <c r="F709" i="36"/>
  <c r="F708" i="36"/>
  <c r="F692" i="36"/>
  <c r="F691" i="36"/>
  <c r="F690" i="36"/>
  <c r="F649" i="36"/>
  <c r="F648" i="36"/>
  <c r="F647" i="36"/>
  <c r="F646" i="36"/>
  <c r="F645" i="36"/>
  <c r="F644" i="36"/>
  <c r="F643" i="36"/>
  <c r="F642" i="36"/>
  <c r="F641" i="36"/>
  <c r="F639" i="36"/>
  <c r="F638" i="36"/>
  <c r="F637" i="36"/>
  <c r="F636" i="36"/>
  <c r="F635" i="36"/>
  <c r="F634" i="36"/>
  <c r="F633" i="36"/>
  <c r="F632" i="36"/>
  <c r="F631" i="36"/>
  <c r="F630" i="36"/>
  <c r="F629" i="36"/>
  <c r="F628" i="36"/>
  <c r="F627" i="36"/>
  <c r="F626" i="36"/>
  <c r="F625" i="36"/>
  <c r="F594" i="36"/>
  <c r="F593" i="36"/>
  <c r="F592" i="36"/>
  <c r="F591" i="36"/>
  <c r="F590" i="36"/>
  <c r="F589" i="36"/>
  <c r="F588" i="36"/>
  <c r="F587" i="36"/>
  <c r="F586" i="36"/>
  <c r="F578" i="36"/>
  <c r="F577" i="36"/>
  <c r="F547" i="36"/>
  <c r="F546" i="36"/>
  <c r="F545" i="36"/>
  <c r="F544" i="36"/>
  <c r="F543" i="36"/>
  <c r="F542" i="36"/>
  <c r="F539" i="36"/>
  <c r="F531" i="36"/>
  <c r="F530" i="36"/>
  <c r="F501" i="36"/>
  <c r="F500" i="36"/>
  <c r="F499" i="36"/>
  <c r="F491" i="36"/>
  <c r="F490" i="36"/>
  <c r="F489" i="36"/>
  <c r="F488" i="36"/>
  <c r="F370" i="36"/>
  <c r="F369" i="36"/>
  <c r="F368" i="36"/>
  <c r="F367" i="36"/>
  <c r="F366" i="36"/>
  <c r="F365" i="36"/>
  <c r="F364" i="36"/>
  <c r="F363" i="36"/>
  <c r="F362" i="36"/>
  <c r="F361" i="36"/>
  <c r="F355" i="36"/>
  <c r="F272" i="36"/>
  <c r="F266" i="36"/>
  <c r="F265" i="36"/>
  <c r="F186" i="36"/>
  <c r="F185" i="36"/>
  <c r="F184" i="36"/>
  <c r="F183" i="36"/>
  <c r="F182" i="36"/>
  <c r="F181" i="36"/>
  <c r="F180" i="36"/>
  <c r="F179" i="36"/>
  <c r="F178" i="36"/>
  <c r="F177" i="36"/>
  <c r="F176" i="36"/>
  <c r="F175" i="36"/>
  <c r="F174" i="36"/>
  <c r="F173" i="36"/>
  <c r="F172" i="36"/>
  <c r="F171" i="36"/>
  <c r="F170" i="36"/>
  <c r="F169" i="36"/>
  <c r="F168" i="36"/>
  <c r="F167" i="36"/>
  <c r="F166" i="36"/>
  <c r="F165" i="36"/>
  <c r="F164" i="36"/>
  <c r="F163" i="36"/>
  <c r="F162" i="36"/>
  <c r="F161" i="36"/>
  <c r="F154" i="36"/>
  <c r="F153" i="36"/>
  <c r="F141" i="36"/>
  <c r="F136" i="36"/>
  <c r="F112" i="36"/>
  <c r="F111" i="36"/>
  <c r="F110" i="36"/>
  <c r="F109" i="36"/>
  <c r="F108" i="36"/>
  <c r="F107" i="36"/>
  <c r="F106" i="36"/>
  <c r="F105" i="36"/>
  <c r="F104" i="36"/>
  <c r="F103" i="36"/>
  <c r="F102" i="36"/>
  <c r="F101" i="36"/>
  <c r="F95" i="36"/>
  <c r="F94" i="36"/>
  <c r="F71" i="36"/>
  <c r="F70" i="36"/>
  <c r="F69" i="36"/>
  <c r="F68" i="36"/>
  <c r="F67" i="36"/>
  <c r="F66" i="36"/>
  <c r="F65" i="36"/>
  <c r="F64" i="36"/>
  <c r="F63" i="36"/>
  <c r="F62" i="36"/>
  <c r="F61" i="36"/>
  <c r="F60" i="36"/>
  <c r="F20" i="36"/>
  <c r="F19" i="36"/>
  <c r="F18" i="36"/>
  <c r="F17" i="36"/>
  <c r="F16" i="36"/>
  <c r="F15" i="36"/>
  <c r="F14" i="36"/>
  <c r="F4" i="36"/>
  <c r="F3" i="36"/>
  <c r="F2" i="36"/>
  <c r="O467" i="44"/>
  <c r="P467" i="44" s="1"/>
  <c r="Q467" i="44" s="1"/>
  <c r="R467" i="44" s="1"/>
  <c r="S467" i="44" s="1"/>
  <c r="U467" i="44"/>
  <c r="V467" i="44" s="1"/>
  <c r="Z467" i="44"/>
  <c r="Y467" i="44" s="1"/>
  <c r="W467" i="44" s="1"/>
  <c r="O466" i="44"/>
  <c r="P466" i="44" s="1"/>
  <c r="Q466" i="44" s="1"/>
  <c r="R466" i="44" s="1"/>
  <c r="S466" i="44" s="1"/>
  <c r="U466" i="44"/>
  <c r="V466" i="44" s="1"/>
  <c r="Z466" i="44"/>
  <c r="Y466" i="44" s="1"/>
  <c r="W466" i="44" s="1"/>
  <c r="O470" i="44"/>
  <c r="P470" i="44" s="1"/>
  <c r="Q470" i="44" s="1"/>
  <c r="R470" i="44" s="1"/>
  <c r="S470" i="44" s="1"/>
  <c r="U470" i="44"/>
  <c r="V470" i="44" s="1"/>
  <c r="Z470" i="44"/>
  <c r="Y470" i="44" s="1"/>
  <c r="W470" i="44" s="1"/>
  <c r="O468" i="44"/>
  <c r="P468" i="44" s="1"/>
  <c r="Q468" i="44" s="1"/>
  <c r="R468" i="44" s="1"/>
  <c r="S468" i="44" s="1"/>
  <c r="U468" i="44"/>
  <c r="V468" i="44" s="1"/>
  <c r="Z468" i="44"/>
  <c r="Y468" i="44" s="1"/>
  <c r="O469" i="44"/>
  <c r="P469" i="44" s="1"/>
  <c r="Q469" i="44" s="1"/>
  <c r="R469" i="44" s="1"/>
  <c r="S469" i="44" s="1"/>
  <c r="U469" i="44"/>
  <c r="V469" i="44" s="1"/>
  <c r="Z469" i="44"/>
  <c r="Y469" i="44" s="1"/>
  <c r="W469" i="44" s="1"/>
  <c r="O464" i="44"/>
  <c r="P464" i="44" s="1"/>
  <c r="Q464" i="44" s="1"/>
  <c r="R464" i="44" s="1"/>
  <c r="S464" i="44" s="1"/>
  <c r="U464" i="44"/>
  <c r="V464" i="44" s="1"/>
  <c r="Z464" i="44"/>
  <c r="Y464" i="44" s="1"/>
  <c r="W464" i="44" s="1"/>
  <c r="O461" i="44"/>
  <c r="P461" i="44" s="1"/>
  <c r="Q461" i="44" s="1"/>
  <c r="R461" i="44" s="1"/>
  <c r="S461" i="44" s="1"/>
  <c r="T461" i="44" s="1"/>
  <c r="U461" i="44"/>
  <c r="V461" i="44" s="1"/>
  <c r="Z461" i="44"/>
  <c r="Y461" i="44" s="1"/>
  <c r="W461" i="44" s="1"/>
  <c r="X461" i="44" s="1"/>
  <c r="O465" i="44"/>
  <c r="P465" i="44" s="1"/>
  <c r="Q465" i="44" s="1"/>
  <c r="R465" i="44" s="1"/>
  <c r="S465" i="44" s="1"/>
  <c r="U465" i="44"/>
  <c r="V465" i="44" s="1"/>
  <c r="Z465" i="44"/>
  <c r="Y465" i="44" s="1"/>
  <c r="W465" i="44" s="1"/>
  <c r="O463" i="44"/>
  <c r="P463" i="44" s="1"/>
  <c r="Q463" i="44" s="1"/>
  <c r="R463" i="44" s="1"/>
  <c r="S463" i="44" s="1"/>
  <c r="U463" i="44"/>
  <c r="V463" i="44" s="1"/>
  <c r="Z463" i="44"/>
  <c r="Y463" i="44" s="1"/>
  <c r="W463" i="44" s="1"/>
  <c r="O462" i="44"/>
  <c r="P462" i="44" s="1"/>
  <c r="Q462" i="44" s="1"/>
  <c r="R462" i="44" s="1"/>
  <c r="S462" i="44" s="1"/>
  <c r="U462" i="44"/>
  <c r="V462" i="44" s="1"/>
  <c r="Z462" i="44"/>
  <c r="Y462" i="44" s="1"/>
  <c r="W462" i="44" s="1"/>
  <c r="Z710" i="45"/>
  <c r="Y710" i="45" s="1"/>
  <c r="W710" i="45" s="1"/>
  <c r="U710" i="45"/>
  <c r="V710" i="45" s="1"/>
  <c r="O710" i="45"/>
  <c r="P710" i="45" s="1"/>
  <c r="Q710" i="45" s="1"/>
  <c r="R710" i="45" s="1"/>
  <c r="S710" i="45" s="1"/>
  <c r="P58" i="41"/>
  <c r="Q58" i="41" s="1"/>
  <c r="AA58" i="41"/>
  <c r="AB58" i="41"/>
  <c r="P58" i="40"/>
  <c r="Q58" i="40" s="1"/>
  <c r="AA58" i="40"/>
  <c r="AB58" i="40"/>
  <c r="AJ58" i="40"/>
  <c r="X334" i="44" l="1"/>
  <c r="X570" i="44"/>
  <c r="X610" i="44"/>
  <c r="X810" i="44"/>
  <c r="X1123" i="44"/>
  <c r="X296" i="44"/>
  <c r="T2208" i="45"/>
  <c r="T1837" i="45"/>
  <c r="T1810" i="45"/>
  <c r="T1775" i="45"/>
  <c r="T920" i="45"/>
  <c r="T2173" i="45"/>
  <c r="T2163" i="45"/>
  <c r="T1863" i="45"/>
  <c r="T1827" i="45"/>
  <c r="T1824" i="45"/>
  <c r="T1802" i="45"/>
  <c r="X1802" i="45" s="1"/>
  <c r="T1818" i="45"/>
  <c r="X1818" i="45" s="1"/>
  <c r="T1396" i="45"/>
  <c r="T1836" i="45"/>
  <c r="T1805" i="45"/>
  <c r="T1794" i="45"/>
  <c r="T803" i="45"/>
  <c r="T2207" i="45"/>
  <c r="T1851" i="45"/>
  <c r="T1808" i="45"/>
  <c r="X1814" i="45"/>
  <c r="T2177" i="45"/>
  <c r="X1819" i="45"/>
  <c r="T1563" i="45"/>
  <c r="T1547" i="45"/>
  <c r="T1087" i="45"/>
  <c r="T1867" i="45"/>
  <c r="T1864" i="45"/>
  <c r="T1828" i="45"/>
  <c r="T1559" i="45"/>
  <c r="T1376" i="45"/>
  <c r="T1370" i="45"/>
  <c r="X948" i="45"/>
  <c r="X943" i="45"/>
  <c r="X798" i="45"/>
  <c r="T708" i="45"/>
  <c r="T527" i="45"/>
  <c r="T196" i="45"/>
  <c r="T181" i="45"/>
  <c r="T1767" i="45"/>
  <c r="T1762" i="45"/>
  <c r="T1583" i="45"/>
  <c r="T1564" i="45"/>
  <c r="W1555" i="45"/>
  <c r="X1555" i="45" s="1"/>
  <c r="T1499" i="45"/>
  <c r="T1402" i="45"/>
  <c r="T1128" i="45"/>
  <c r="T796" i="45"/>
  <c r="T687" i="45"/>
  <c r="X642" i="45"/>
  <c r="X1577" i="45"/>
  <c r="T1567" i="45"/>
  <c r="X1567" i="45" s="1"/>
  <c r="T1401" i="45"/>
  <c r="T1379" i="45"/>
  <c r="X1379" i="45" s="1"/>
  <c r="T1130" i="45"/>
  <c r="T1112" i="45"/>
  <c r="T1083" i="45"/>
  <c r="T801" i="45"/>
  <c r="T752" i="45"/>
  <c r="T747" i="45"/>
  <c r="T742" i="45"/>
  <c r="T724" i="45"/>
  <c r="X724" i="45" s="1"/>
  <c r="T204" i="45"/>
  <c r="T163" i="45"/>
  <c r="X160" i="45"/>
  <c r="T117" i="45"/>
  <c r="X87" i="45"/>
  <c r="X82" i="45"/>
  <c r="T16" i="45"/>
  <c r="T2225" i="45"/>
  <c r="T1839" i="45"/>
  <c r="T1819" i="45"/>
  <c r="T1814" i="45"/>
  <c r="T1795" i="45"/>
  <c r="X1764" i="45"/>
  <c r="T1580" i="45"/>
  <c r="T1561" i="45"/>
  <c r="T1553" i="45"/>
  <c r="T1387" i="45"/>
  <c r="X1387" i="45" s="1"/>
  <c r="T1109" i="45"/>
  <c r="T938" i="45"/>
  <c r="T918" i="45"/>
  <c r="X915" i="45"/>
  <c r="T736" i="45"/>
  <c r="T731" i="45"/>
  <c r="X731" i="45" s="1"/>
  <c r="W709" i="45"/>
  <c r="T705" i="45"/>
  <c r="T661" i="45"/>
  <c r="T504" i="45"/>
  <c r="X1816" i="45"/>
  <c r="T1555" i="45"/>
  <c r="T1542" i="45"/>
  <c r="X1390" i="45"/>
  <c r="W1388" i="45"/>
  <c r="X1388" i="45" s="1"/>
  <c r="T1120" i="45"/>
  <c r="X1111" i="45"/>
  <c r="X1088" i="45"/>
  <c r="T1086" i="45"/>
  <c r="T907" i="45"/>
  <c r="W730" i="45"/>
  <c r="X730" i="45" s="1"/>
  <c r="T611" i="45"/>
  <c r="X611" i="45" s="1"/>
  <c r="T608" i="45"/>
  <c r="X503" i="45"/>
  <c r="X1549" i="45"/>
  <c r="T1498" i="45"/>
  <c r="X1493" i="45"/>
  <c r="T1399" i="45"/>
  <c r="X1303" i="45"/>
  <c r="T1295" i="45"/>
  <c r="T1129" i="45"/>
  <c r="X942" i="45"/>
  <c r="T738" i="45"/>
  <c r="X683" i="45"/>
  <c r="X116" i="45"/>
  <c r="X114" i="45"/>
  <c r="X1866" i="45"/>
  <c r="T1855" i="45"/>
  <c r="X1855" i="45" s="1"/>
  <c r="T1831" i="45"/>
  <c r="X1810" i="45"/>
  <c r="X1768" i="45"/>
  <c r="T1585" i="45"/>
  <c r="T1566" i="45"/>
  <c r="X1566" i="45" s="1"/>
  <c r="T1386" i="45"/>
  <c r="T1117" i="45"/>
  <c r="X1093" i="45"/>
  <c r="T1088" i="45"/>
  <c r="T945" i="45"/>
  <c r="T800" i="45"/>
  <c r="T797" i="45"/>
  <c r="T754" i="45"/>
  <c r="T749" i="45"/>
  <c r="T741" i="45"/>
  <c r="X694" i="45"/>
  <c r="T607" i="45"/>
  <c r="X607" i="45" s="1"/>
  <c r="T506" i="45"/>
  <c r="X157" i="45"/>
  <c r="X109" i="45"/>
  <c r="X100" i="45"/>
  <c r="X1090" i="45"/>
  <c r="T751" i="45"/>
  <c r="T746" i="45"/>
  <c r="T191" i="45"/>
  <c r="T1571" i="45"/>
  <c r="T1554" i="45"/>
  <c r="T1544" i="45"/>
  <c r="X1294" i="45"/>
  <c r="T947" i="45"/>
  <c r="T942" i="45"/>
  <c r="T937" i="45"/>
  <c r="T906" i="45"/>
  <c r="X102" i="45"/>
  <c r="T2162" i="45"/>
  <c r="T1859" i="45"/>
  <c r="T1823" i="45"/>
  <c r="W1809" i="45"/>
  <c r="X1809" i="45" s="1"/>
  <c r="T1776" i="45"/>
  <c r="T1557" i="45"/>
  <c r="T1497" i="45"/>
  <c r="W1400" i="45"/>
  <c r="X1400" i="45" s="1"/>
  <c r="X1372" i="45"/>
  <c r="T1292" i="45"/>
  <c r="T725" i="45"/>
  <c r="X708" i="45"/>
  <c r="T1847" i="45"/>
  <c r="T1840" i="45"/>
  <c r="T1820" i="45"/>
  <c r="X1578" i="45"/>
  <c r="T1383" i="45"/>
  <c r="T1305" i="45"/>
  <c r="T1302" i="45"/>
  <c r="T1113" i="45"/>
  <c r="T949" i="45"/>
  <c r="X949" i="45" s="1"/>
  <c r="T944" i="45"/>
  <c r="X944" i="45" s="1"/>
  <c r="X913" i="45"/>
  <c r="T911" i="45"/>
  <c r="X911" i="45" s="1"/>
  <c r="W687" i="45"/>
  <c r="X645" i="45"/>
  <c r="X154" i="45"/>
  <c r="X88" i="45"/>
  <c r="T2226" i="45"/>
  <c r="X2204" i="45"/>
  <c r="T1835" i="45"/>
  <c r="W1827" i="45"/>
  <c r="X1827" i="45" s="1"/>
  <c r="T1817" i="45"/>
  <c r="T1809" i="45"/>
  <c r="T1787" i="45"/>
  <c r="T1759" i="45"/>
  <c r="T1562" i="45"/>
  <c r="T1502" i="45"/>
  <c r="W1402" i="45"/>
  <c r="X1402" i="45" s="1"/>
  <c r="W1401" i="45"/>
  <c r="X1401" i="45" s="1"/>
  <c r="X1385" i="45"/>
  <c r="T1368" i="45"/>
  <c r="X1368" i="45" s="1"/>
  <c r="T1110" i="45"/>
  <c r="T939" i="45"/>
  <c r="T919" i="45"/>
  <c r="T799" i="45"/>
  <c r="T212" i="45"/>
  <c r="X187" i="45"/>
  <c r="X108" i="45"/>
  <c r="X106" i="45"/>
  <c r="X9" i="45"/>
  <c r="W7146" i="8"/>
  <c r="X7146" i="8" s="1"/>
  <c r="W7077" i="8"/>
  <c r="X7077" i="8" s="1"/>
  <c r="X4232" i="8"/>
  <c r="W5718" i="8"/>
  <c r="X5718" i="8" s="1"/>
  <c r="W527" i="45"/>
  <c r="X527" i="45" s="1"/>
  <c r="W6250" i="8"/>
  <c r="W5941" i="8"/>
  <c r="X5941" i="8" s="1"/>
  <c r="W4945" i="8"/>
  <c r="X4945" i="8" s="1"/>
  <c r="W4721" i="8"/>
  <c r="W2867" i="8"/>
  <c r="W2767" i="8"/>
  <c r="W751" i="45"/>
  <c r="X751" i="45" s="1"/>
  <c r="W6277" i="8"/>
  <c r="X6277" i="8" s="1"/>
  <c r="W7082" i="8"/>
  <c r="X7082" i="8" s="1"/>
  <c r="W7561" i="8"/>
  <c r="W5579" i="8"/>
  <c r="W2849" i="8"/>
  <c r="X2849" i="8" s="1"/>
  <c r="W1687" i="8"/>
  <c r="W424" i="8"/>
  <c r="W1397" i="45"/>
  <c r="W159" i="45"/>
  <c r="W7409" i="8"/>
  <c r="W7058" i="8"/>
  <c r="W6723" i="8"/>
  <c r="W5831" i="8"/>
  <c r="W3963" i="8"/>
  <c r="X3963" i="8" s="1"/>
  <c r="W2766" i="8"/>
  <c r="W2736" i="8"/>
  <c r="X2730" i="8"/>
  <c r="W2726" i="8"/>
  <c r="W2208" i="45"/>
  <c r="X2208" i="45" s="1"/>
  <c r="W1404" i="45"/>
  <c r="X1404" i="45" s="1"/>
  <c r="W6298" i="8"/>
  <c r="X6298" i="8" s="1"/>
  <c r="W1747" i="45"/>
  <c r="W7327" i="8"/>
  <c r="X7327" i="8" s="1"/>
  <c r="W6291" i="8"/>
  <c r="X6291" i="8" s="1"/>
  <c r="W6124" i="8"/>
  <c r="W4397" i="8"/>
  <c r="W4385" i="8"/>
  <c r="W117" i="45"/>
  <c r="X117" i="45" s="1"/>
  <c r="W6268" i="8"/>
  <c r="W5905" i="8"/>
  <c r="X5905" i="8" s="1"/>
  <c r="W4719" i="8"/>
  <c r="W1684" i="8"/>
  <c r="X1684" i="8" s="1"/>
  <c r="W918" i="45"/>
  <c r="X918" i="45" s="1"/>
  <c r="W801" i="45"/>
  <c r="X801" i="45" s="1"/>
  <c r="W7418" i="8"/>
  <c r="X7418" i="8" s="1"/>
  <c r="W5582" i="8"/>
  <c r="W1516" i="8"/>
  <c r="X1516" i="8" s="1"/>
  <c r="W6270" i="8"/>
  <c r="W2808" i="8"/>
  <c r="X2808" i="8" s="1"/>
  <c r="W1679" i="8"/>
  <c r="W1194" i="8"/>
  <c r="W1403" i="45"/>
  <c r="W7567" i="8"/>
  <c r="W5534" i="8"/>
  <c r="W3987" i="8"/>
  <c r="X3987" i="8" s="1"/>
  <c r="W2827" i="8"/>
  <c r="X2827" i="8" s="1"/>
  <c r="W2776" i="8"/>
  <c r="W25" i="8"/>
  <c r="W6257" i="8"/>
  <c r="W6922" i="8"/>
  <c r="W6282" i="8"/>
  <c r="X6282" i="8" s="1"/>
  <c r="W6279" i="8"/>
  <c r="X6279" i="8" s="1"/>
  <c r="W6254" i="8"/>
  <c r="X6254" i="8" s="1"/>
  <c r="W5588" i="8"/>
  <c r="W5292" i="8"/>
  <c r="W4328" i="8"/>
  <c r="W2801" i="8"/>
  <c r="X2801" i="8" s="1"/>
  <c r="W1931" i="8"/>
  <c r="W1058" i="8"/>
  <c r="X1803" i="45"/>
  <c r="W1375" i="45"/>
  <c r="X1375" i="45" s="1"/>
  <c r="W1296" i="45"/>
  <c r="W6914" i="8"/>
  <c r="W6888" i="8"/>
  <c r="W4932" i="8"/>
  <c r="X4372" i="8"/>
  <c r="W2739" i="8"/>
  <c r="W1685" i="8"/>
  <c r="W685" i="45"/>
  <c r="W110" i="45"/>
  <c r="X110" i="45" s="1"/>
  <c r="W7410" i="8"/>
  <c r="W5828" i="8"/>
  <c r="W7290" i="8"/>
  <c r="X7290" i="8" s="1"/>
  <c r="X5553" i="8"/>
  <c r="W5112" i="8"/>
  <c r="W2879" i="8"/>
  <c r="X2879" i="8" s="1"/>
  <c r="W2751" i="8"/>
  <c r="X2680" i="8"/>
  <c r="W2676" i="8"/>
  <c r="X2390" i="8"/>
  <c r="W2368" i="8"/>
  <c r="X2368" i="8" s="1"/>
  <c r="W2193" i="8"/>
  <c r="W1668" i="8"/>
  <c r="X1668" i="8" s="1"/>
  <c r="W198" i="45"/>
  <c r="X198" i="45" s="1"/>
  <c r="W2842" i="8"/>
  <c r="X2842" i="8" s="1"/>
  <c r="W6061" i="8"/>
  <c r="X4118" i="8"/>
  <c r="W468" i="44"/>
  <c r="W7405" i="8"/>
  <c r="W6631" i="8"/>
  <c r="W6259" i="8"/>
  <c r="W5577" i="8"/>
  <c r="W2049" i="8"/>
  <c r="X1772" i="45"/>
  <c r="W1382" i="45"/>
  <c r="X1382" i="45" s="1"/>
  <c r="W83" i="45"/>
  <c r="X83" i="45" s="1"/>
  <c r="W6284" i="8"/>
  <c r="X6284" i="8" s="1"/>
  <c r="W7422" i="8"/>
  <c r="X7422" i="8" s="1"/>
  <c r="W7289" i="8"/>
  <c r="W7164" i="8"/>
  <c r="W7151" i="8"/>
  <c r="W6892" i="8"/>
  <c r="X6892" i="8" s="1"/>
  <c r="W2852" i="8"/>
  <c r="X2852" i="8" s="1"/>
  <c r="W2784" i="8"/>
  <c r="X2784" i="8" s="1"/>
  <c r="X2389" i="8"/>
  <c r="W1677" i="8"/>
  <c r="W1579" i="8"/>
  <c r="X1579" i="8" s="1"/>
  <c r="W1584" i="45"/>
  <c r="X1584" i="45" s="1"/>
  <c r="W1495" i="45"/>
  <c r="W799" i="45"/>
  <c r="X799" i="45" s="1"/>
  <c r="W6273" i="8"/>
  <c r="W5707" i="8"/>
  <c r="W2878" i="8"/>
  <c r="W2859" i="8"/>
  <c r="W1195" i="8"/>
  <c r="X732" i="8"/>
  <c r="W7398" i="8"/>
  <c r="W6717" i="8"/>
  <c r="X6717" i="8" s="1"/>
  <c r="W6299" i="8"/>
  <c r="X6299" i="8" s="1"/>
  <c r="W4646" i="8"/>
  <c r="X4646" i="8" s="1"/>
  <c r="X4117" i="8"/>
  <c r="W3678" i="8"/>
  <c r="W2799" i="8"/>
  <c r="W2753" i="8"/>
  <c r="W2705" i="8"/>
  <c r="W2370" i="8"/>
  <c r="W111" i="45"/>
  <c r="W6920" i="8"/>
  <c r="W6875" i="8"/>
  <c r="W5532" i="8"/>
  <c r="W2714" i="8"/>
  <c r="W2197" i="8"/>
  <c r="W2184" i="8"/>
  <c r="W1683" i="8"/>
  <c r="W734" i="8"/>
  <c r="W426" i="8"/>
  <c r="W410" i="8"/>
  <c r="X410" i="8" s="1"/>
  <c r="X609" i="45"/>
  <c r="W7080" i="8"/>
  <c r="W6275" i="8"/>
  <c r="X6275" i="8" s="1"/>
  <c r="W5595" i="8"/>
  <c r="X5595" i="8" s="1"/>
  <c r="W5583" i="8"/>
  <c r="W4735" i="8"/>
  <c r="X4735" i="8" s="1"/>
  <c r="W2890" i="8"/>
  <c r="X2890" i="8" s="1"/>
  <c r="X838" i="8"/>
  <c r="W1381" i="45"/>
  <c r="X1381" i="45" s="1"/>
  <c r="W738" i="45"/>
  <c r="W7413" i="8"/>
  <c r="W5710" i="8"/>
  <c r="W5711" i="8"/>
  <c r="W6288" i="8"/>
  <c r="W6264" i="8"/>
  <c r="W6244" i="8"/>
  <c r="X6244" i="8" s="1"/>
  <c r="W6248" i="8"/>
  <c r="X6248" i="8" s="1"/>
  <c r="W5906" i="8"/>
  <c r="W6263" i="8"/>
  <c r="W6287" i="8"/>
  <c r="W5714" i="8"/>
  <c r="X5714" i="8" s="1"/>
  <c r="W6889" i="8"/>
  <c r="X6772" i="8"/>
  <c r="W6269" i="8"/>
  <c r="W6267" i="8"/>
  <c r="W5591" i="8"/>
  <c r="W1099" i="45"/>
  <c r="X1099" i="45" s="1"/>
  <c r="W7617" i="8"/>
  <c r="W5712" i="8"/>
  <c r="X5546" i="8"/>
  <c r="W6289" i="8"/>
  <c r="X6289" i="8" s="1"/>
  <c r="W7624" i="8"/>
  <c r="X7624" i="8" s="1"/>
  <c r="W7616" i="8"/>
  <c r="X7616" i="8" s="1"/>
  <c r="W7570" i="8"/>
  <c r="X7570" i="8" s="1"/>
  <c r="W7565" i="8"/>
  <c r="W7427" i="8"/>
  <c r="X7427" i="8" s="1"/>
  <c r="W7148" i="8"/>
  <c r="W6720" i="8"/>
  <c r="W5593" i="8"/>
  <c r="X5593" i="8" s="1"/>
  <c r="W5121" i="8"/>
  <c r="W5107" i="8"/>
  <c r="W4959" i="8"/>
  <c r="X4959" i="8" s="1"/>
  <c r="W4956" i="8"/>
  <c r="X4392" i="8"/>
  <c r="W4112" i="8"/>
  <c r="W1557" i="45"/>
  <c r="X1557" i="45" s="1"/>
  <c r="W804" i="45"/>
  <c r="W806" i="45"/>
  <c r="X806" i="45" s="1"/>
  <c r="W7159" i="8"/>
  <c r="X7159" i="8" s="1"/>
  <c r="W5286" i="8"/>
  <c r="X3883" i="8"/>
  <c r="W7402" i="8"/>
  <c r="W7321" i="8"/>
  <c r="X7321" i="8" s="1"/>
  <c r="W6874" i="8"/>
  <c r="W5303" i="8"/>
  <c r="X5303" i="8" s="1"/>
  <c r="W6871" i="8"/>
  <c r="W6869" i="8"/>
  <c r="X6845" i="8"/>
  <c r="W6293" i="8"/>
  <c r="X6293" i="8" s="1"/>
  <c r="W6121" i="8"/>
  <c r="X6121" i="8" s="1"/>
  <c r="W5716" i="8"/>
  <c r="X5716" i="8" s="1"/>
  <c r="W5590" i="8"/>
  <c r="X5590" i="8" s="1"/>
  <c r="W7618" i="8"/>
  <c r="W7078" i="8"/>
  <c r="W6632" i="8"/>
  <c r="W6297" i="8"/>
  <c r="X6297" i="8" s="1"/>
  <c r="W6295" i="8"/>
  <c r="W5901" i="8"/>
  <c r="X5901" i="8" s="1"/>
  <c r="W5291" i="8"/>
  <c r="W6247" i="8"/>
  <c r="W6112" i="8"/>
  <c r="W5153" i="8"/>
  <c r="X5153" i="8" s="1"/>
  <c r="W7574" i="8"/>
  <c r="X7574" i="8" s="1"/>
  <c r="W6249" i="8"/>
  <c r="W5592" i="8"/>
  <c r="W4952" i="8"/>
  <c r="W2891" i="8"/>
  <c r="X2891" i="8" s="1"/>
  <c r="W7575" i="8"/>
  <c r="W7415" i="8"/>
  <c r="X7415" i="8" s="1"/>
  <c r="W7412" i="8"/>
  <c r="W6102" i="8"/>
  <c r="W6868" i="8"/>
  <c r="W5829" i="8"/>
  <c r="W4946" i="8"/>
  <c r="W6276" i="8"/>
  <c r="X6276" i="8" s="1"/>
  <c r="W6258" i="8"/>
  <c r="W6111" i="8"/>
  <c r="W5594" i="8"/>
  <c r="X5594" i="8" s="1"/>
  <c r="W5576" i="8"/>
  <c r="W4708" i="8"/>
  <c r="W4395" i="8"/>
  <c r="W3548" i="8"/>
  <c r="W2825" i="8"/>
  <c r="X2825" i="8" s="1"/>
  <c r="W2125" i="8"/>
  <c r="W2132" i="8"/>
  <c r="X2132" i="8" s="1"/>
  <c r="W7568" i="8"/>
  <c r="W7414" i="8"/>
  <c r="X7414" i="8" s="1"/>
  <c r="W5836" i="8"/>
  <c r="X5836" i="8" s="1"/>
  <c r="W5589" i="8"/>
  <c r="X5589" i="8" s="1"/>
  <c r="W4734" i="8"/>
  <c r="X4734" i="8" s="1"/>
  <c r="W4714" i="8"/>
  <c r="W4383" i="8"/>
  <c r="X4296" i="8"/>
  <c r="W2828" i="8"/>
  <c r="X2828" i="8" s="1"/>
  <c r="W7416" i="8"/>
  <c r="W7396" i="8"/>
  <c r="W7423" i="8"/>
  <c r="X7423" i="8" s="1"/>
  <c r="W7421" i="8"/>
  <c r="X7421" i="8" s="1"/>
  <c r="W7322" i="8"/>
  <c r="W6879" i="8"/>
  <c r="X6879" i="8" s="1"/>
  <c r="W6300" i="8"/>
  <c r="X6300" i="8" s="1"/>
  <c r="W6296" i="8"/>
  <c r="W6294" i="8"/>
  <c r="X6294" i="8" s="1"/>
  <c r="W6122" i="8"/>
  <c r="W4957" i="8"/>
  <c r="W4295" i="8"/>
  <c r="W1394" i="45"/>
  <c r="X1394" i="45" s="1"/>
  <c r="W1398" i="45"/>
  <c r="X1398" i="45" s="1"/>
  <c r="W4960" i="8"/>
  <c r="W3894" i="8"/>
  <c r="W2797" i="8"/>
  <c r="W2791" i="8"/>
  <c r="X2791" i="8" s="1"/>
  <c r="W2204" i="8"/>
  <c r="X2204" i="8" s="1"/>
  <c r="W2186" i="8"/>
  <c r="X2186" i="8" s="1"/>
  <c r="W2131" i="8"/>
  <c r="X2131" i="8" s="1"/>
  <c r="X1919" i="8"/>
  <c r="W1671" i="8"/>
  <c r="W1518" i="8"/>
  <c r="W1444" i="8"/>
  <c r="W2225" i="45"/>
  <c r="X2225" i="45" s="1"/>
  <c r="W1373" i="45"/>
  <c r="X1373" i="45" s="1"/>
  <c r="W796" i="45"/>
  <c r="W104" i="45"/>
  <c r="X104" i="45" s="1"/>
  <c r="X4102" i="8"/>
  <c r="X3884" i="8"/>
  <c r="W2857" i="8"/>
  <c r="X2857" i="8" s="1"/>
  <c r="W2834" i="8"/>
  <c r="X2834" i="8" s="1"/>
  <c r="W2693" i="8"/>
  <c r="X2690" i="8"/>
  <c r="W2351" i="8"/>
  <c r="W2040" i="8"/>
  <c r="W2041" i="8"/>
  <c r="W1199" i="8"/>
  <c r="X1199" i="8" s="1"/>
  <c r="X1568" i="45"/>
  <c r="X1561" i="45"/>
  <c r="W1387" i="45"/>
  <c r="X1396" i="45"/>
  <c r="W1113" i="45"/>
  <c r="X1113" i="45" s="1"/>
  <c r="W907" i="45"/>
  <c r="X907" i="45" s="1"/>
  <c r="W508" i="45"/>
  <c r="X508" i="45" s="1"/>
  <c r="W2837" i="8"/>
  <c r="X2837" i="8" s="1"/>
  <c r="W1275" i="8"/>
  <c r="W1798" i="45"/>
  <c r="X1798" i="45" s="1"/>
  <c r="X1574" i="45"/>
  <c r="W1496" i="45"/>
  <c r="X1496" i="45" s="1"/>
  <c r="X1366" i="45"/>
  <c r="W4716" i="8"/>
  <c r="W3980" i="8"/>
  <c r="W2873" i="8"/>
  <c r="W2860" i="8"/>
  <c r="W2824" i="8"/>
  <c r="X2824" i="8" s="1"/>
  <c r="W2755" i="8"/>
  <c r="X2755" i="8" s="1"/>
  <c r="W2715" i="8"/>
  <c r="W2295" i="8"/>
  <c r="W986" i="8"/>
  <c r="W678" i="8"/>
  <c r="W1841" i="45"/>
  <c r="X1841" i="45" s="1"/>
  <c r="W728" i="45"/>
  <c r="X728" i="45" s="1"/>
  <c r="W5314" i="8"/>
  <c r="X5314" i="8" s="1"/>
  <c r="W4950" i="8"/>
  <c r="W4330" i="8"/>
  <c r="X4330" i="8" s="1"/>
  <c r="X3678" i="8"/>
  <c r="W2839" i="8"/>
  <c r="X2839" i="8" s="1"/>
  <c r="W2836" i="8"/>
  <c r="X2793" i="8"/>
  <c r="X2787" i="8"/>
  <c r="W2367" i="8"/>
  <c r="W2353" i="8"/>
  <c r="W1689" i="8"/>
  <c r="X784" i="8"/>
  <c r="W438" i="8"/>
  <c r="X438" i="8" s="1"/>
  <c r="W427" i="8"/>
  <c r="X427" i="8" s="1"/>
  <c r="X1786" i="45"/>
  <c r="X1780" i="45"/>
  <c r="W1392" i="45"/>
  <c r="X1392" i="45" s="1"/>
  <c r="W1374" i="45"/>
  <c r="X1374" i="45" s="1"/>
  <c r="X2739" i="8"/>
  <c r="X2373" i="8"/>
  <c r="X1514" i="8"/>
  <c r="X802" i="45"/>
  <c r="W84" i="45"/>
  <c r="X84" i="45" s="1"/>
  <c r="W23" i="45"/>
  <c r="X23" i="45" s="1"/>
  <c r="W4237" i="8"/>
  <c r="W3976" i="8"/>
  <c r="W2845" i="8"/>
  <c r="X2845" i="8" s="1"/>
  <c r="X2778" i="8"/>
  <c r="W2729" i="8"/>
  <c r="W2723" i="8"/>
  <c r="X2702" i="8"/>
  <c r="W2396" i="8"/>
  <c r="W1925" i="8"/>
  <c r="X928" i="8"/>
  <c r="W404" i="8"/>
  <c r="W2701" i="8"/>
  <c r="X2682" i="8"/>
  <c r="W2194" i="8"/>
  <c r="X734" i="8"/>
  <c r="W22" i="8"/>
  <c r="W4" i="8"/>
  <c r="W1544" i="45"/>
  <c r="W1130" i="45"/>
  <c r="X1130" i="45" s="1"/>
  <c r="W733" i="45"/>
  <c r="X733" i="45" s="1"/>
  <c r="X661" i="45"/>
  <c r="W2893" i="8"/>
  <c r="X2893" i="8" s="1"/>
  <c r="W2807" i="8"/>
  <c r="X2807" i="8" s="1"/>
  <c r="W2804" i="8"/>
  <c r="X2804" i="8" s="1"/>
  <c r="W2798" i="8"/>
  <c r="W2763" i="8"/>
  <c r="W2710" i="8"/>
  <c r="X2710" i="8" s="1"/>
  <c r="W2045" i="8"/>
  <c r="W1572" i="8"/>
  <c r="X979" i="8"/>
  <c r="X1773" i="45"/>
  <c r="W727" i="45"/>
  <c r="X727" i="45" s="1"/>
  <c r="X605" i="45"/>
  <c r="W3550" i="8"/>
  <c r="W2816" i="8"/>
  <c r="X2816" i="8" s="1"/>
  <c r="W2401" i="8"/>
  <c r="X2401" i="8" s="1"/>
  <c r="W826" i="8"/>
  <c r="W1766" i="45"/>
  <c r="X1766" i="45" s="1"/>
  <c r="W1399" i="45"/>
  <c r="X1399" i="45" s="1"/>
  <c r="W1391" i="45"/>
  <c r="X1391" i="45" s="1"/>
  <c r="W1363" i="45"/>
  <c r="X1363" i="45" s="1"/>
  <c r="W1094" i="45"/>
  <c r="X803" i="45"/>
  <c r="W506" i="45"/>
  <c r="X506" i="45" s="1"/>
  <c r="T2203" i="45"/>
  <c r="X2164" i="45"/>
  <c r="X2162" i="45"/>
  <c r="X1582" i="45"/>
  <c r="X1576" i="45"/>
  <c r="X2227" i="45"/>
  <c r="T1853" i="45"/>
  <c r="T1861" i="45"/>
  <c r="T1833" i="45"/>
  <c r="X1815" i="45"/>
  <c r="X2178" i="45"/>
  <c r="X2174" i="45"/>
  <c r="T1869" i="45"/>
  <c r="T1841" i="45"/>
  <c r="X1812" i="45"/>
  <c r="X2206" i="45"/>
  <c r="W1864" i="45"/>
  <c r="X1864" i="45" s="1"/>
  <c r="W2172" i="45"/>
  <c r="X2172" i="45" s="1"/>
  <c r="X1823" i="45"/>
  <c r="X2163" i="45"/>
  <c r="T1845" i="45"/>
  <c r="X1569" i="45"/>
  <c r="T1821" i="45"/>
  <c r="X1821" i="45" s="1"/>
  <c r="X1857" i="45"/>
  <c r="T1849" i="45"/>
  <c r="X1820" i="45"/>
  <c r="X1767" i="45"/>
  <c r="X1581" i="45"/>
  <c r="X1575" i="45"/>
  <c r="X1783" i="45"/>
  <c r="X1747" i="45"/>
  <c r="X2203" i="45"/>
  <c r="X2207" i="45"/>
  <c r="X2175" i="45"/>
  <c r="X2173" i="45"/>
  <c r="X1865" i="45"/>
  <c r="T1857" i="45"/>
  <c r="W1854" i="45"/>
  <c r="X1854" i="45" s="1"/>
  <c r="T1829" i="45"/>
  <c r="W1826" i="45"/>
  <c r="X1826" i="45" s="1"/>
  <c r="T1796" i="45"/>
  <c r="X1580" i="45"/>
  <c r="W1543" i="45"/>
  <c r="X1543" i="45" s="1"/>
  <c r="T1495" i="45"/>
  <c r="X1562" i="45"/>
  <c r="X1403" i="45"/>
  <c r="X1362" i="45"/>
  <c r="X1762" i="45"/>
  <c r="X1397" i="45"/>
  <c r="T1375" i="45"/>
  <c r="X1389" i="45"/>
  <c r="X1302" i="45"/>
  <c r="X1770" i="45"/>
  <c r="X1565" i="45"/>
  <c r="T1546" i="45"/>
  <c r="X1367" i="45"/>
  <c r="W1847" i="45"/>
  <c r="X1847" i="45" s="1"/>
  <c r="W1386" i="45"/>
  <c r="X1386" i="45" s="1"/>
  <c r="X1364" i="45"/>
  <c r="T1389" i="45"/>
  <c r="T1367" i="45"/>
  <c r="X1800" i="45"/>
  <c r="W1579" i="45"/>
  <c r="X1579" i="45" s="1"/>
  <c r="T1491" i="45"/>
  <c r="W1383" i="45"/>
  <c r="W1380" i="45"/>
  <c r="X1380" i="45" s="1"/>
  <c r="W1371" i="45"/>
  <c r="X1371" i="45" s="1"/>
  <c r="W1377" i="45"/>
  <c r="X1377" i="45" s="1"/>
  <c r="X1563" i="45"/>
  <c r="X1378" i="45"/>
  <c r="X1365" i="45"/>
  <c r="X1299" i="45"/>
  <c r="T1301" i="45"/>
  <c r="X1301" i="45" s="1"/>
  <c r="X1556" i="45"/>
  <c r="X1498" i="45"/>
  <c r="X1393" i="45"/>
  <c r="X1573" i="45"/>
  <c r="W1559" i="45"/>
  <c r="X1559" i="45" s="1"/>
  <c r="T1550" i="45"/>
  <c r="X1550" i="45" s="1"/>
  <c r="X1395" i="45"/>
  <c r="T1384" i="45"/>
  <c r="X1384" i="45" s="1"/>
  <c r="T1359" i="45"/>
  <c r="X1359" i="45" s="1"/>
  <c r="T1365" i="45"/>
  <c r="X1291" i="45"/>
  <c r="X945" i="45"/>
  <c r="W1361" i="45"/>
  <c r="X1361" i="45" s="1"/>
  <c r="T1304" i="45"/>
  <c r="T1296" i="45"/>
  <c r="X1296" i="45" s="1"/>
  <c r="W1117" i="45"/>
  <c r="X1117" i="45" s="1"/>
  <c r="T1098" i="45"/>
  <c r="X1098" i="45" s="1"/>
  <c r="T1360" i="45"/>
  <c r="X1360" i="45" s="1"/>
  <c r="T1131" i="45"/>
  <c r="X1110" i="45"/>
  <c r="T1095" i="45"/>
  <c r="X1369" i="45"/>
  <c r="T1116" i="45"/>
  <c r="W1091" i="45"/>
  <c r="X1091" i="45" s="1"/>
  <c r="T940" i="45"/>
  <c r="X940" i="45" s="1"/>
  <c r="T1124" i="45"/>
  <c r="T1097" i="45"/>
  <c r="T1122" i="45"/>
  <c r="T1106" i="45"/>
  <c r="T1085" i="45"/>
  <c r="X1085" i="45" s="1"/>
  <c r="T921" i="45"/>
  <c r="T1102" i="45"/>
  <c r="T1100" i="45"/>
  <c r="T1094" i="45"/>
  <c r="T1107" i="45"/>
  <c r="T946" i="45"/>
  <c r="X946" i="45" s="1"/>
  <c r="X922" i="45"/>
  <c r="T908" i="45"/>
  <c r="X908" i="45" s="1"/>
  <c r="W740" i="45"/>
  <c r="X740" i="45" s="1"/>
  <c r="W742" i="45"/>
  <c r="X742" i="45" s="1"/>
  <c r="W748" i="45"/>
  <c r="X748" i="45" s="1"/>
  <c r="X797" i="45"/>
  <c r="T750" i="45"/>
  <c r="X805" i="45"/>
  <c r="T745" i="45"/>
  <c r="T936" i="45"/>
  <c r="X936" i="45" s="1"/>
  <c r="W739" i="45"/>
  <c r="X739" i="45" s="1"/>
  <c r="W743" i="45"/>
  <c r="X743" i="45" s="1"/>
  <c r="W916" i="45"/>
  <c r="X916" i="45" s="1"/>
  <c r="T905" i="45"/>
  <c r="W734" i="45"/>
  <c r="X734" i="45" s="1"/>
  <c r="W752" i="45"/>
  <c r="X752" i="45" s="1"/>
  <c r="W754" i="45"/>
  <c r="X754" i="45" s="1"/>
  <c r="W1114" i="45"/>
  <c r="X1114" i="45" s="1"/>
  <c r="X796" i="45"/>
  <c r="T914" i="45"/>
  <c r="T753" i="45"/>
  <c r="X738" i="45"/>
  <c r="X735" i="45"/>
  <c r="T804" i="45"/>
  <c r="X804" i="45" s="1"/>
  <c r="X737" i="45"/>
  <c r="W741" i="45"/>
  <c r="X741" i="45" s="1"/>
  <c r="T748" i="45"/>
  <c r="X705" i="45"/>
  <c r="T684" i="45"/>
  <c r="W746" i="45"/>
  <c r="X746" i="45" s="1"/>
  <c r="X608" i="45"/>
  <c r="W736" i="45"/>
  <c r="X736" i="45" s="1"/>
  <c r="W732" i="45"/>
  <c r="X732" i="45" s="1"/>
  <c r="T703" i="45"/>
  <c r="X703" i="45" s="1"/>
  <c r="X622" i="45"/>
  <c r="W749" i="45"/>
  <c r="X749" i="45" s="1"/>
  <c r="X704" i="45"/>
  <c r="T685" i="45"/>
  <c r="X685" i="45" s="1"/>
  <c r="W526" i="45"/>
  <c r="X526" i="45" s="1"/>
  <c r="W528" i="45"/>
  <c r="X725" i="45"/>
  <c r="X686" i="45"/>
  <c r="W750" i="45"/>
  <c r="X750" i="45" s="1"/>
  <c r="T706" i="45"/>
  <c r="X706" i="45" s="1"/>
  <c r="X606" i="45"/>
  <c r="W504" i="45"/>
  <c r="X504" i="45" s="1"/>
  <c r="W505" i="45"/>
  <c r="W507" i="45"/>
  <c r="X507" i="45" s="1"/>
  <c r="W745" i="45"/>
  <c r="X745" i="45" s="1"/>
  <c r="X687" i="45"/>
  <c r="T662" i="45"/>
  <c r="T643" i="45"/>
  <c r="W753" i="45"/>
  <c r="X753" i="45" s="1"/>
  <c r="T702" i="45"/>
  <c r="X702" i="45" s="1"/>
  <c r="X180" i="45"/>
  <c r="X199" i="45"/>
  <c r="T682" i="45"/>
  <c r="T627" i="45"/>
  <c r="X627" i="45" s="1"/>
  <c r="T197" i="45"/>
  <c r="T182" i="45"/>
  <c r="W156" i="45"/>
  <c r="X156" i="45" s="1"/>
  <c r="W169" i="45"/>
  <c r="X169" i="45" s="1"/>
  <c r="W744" i="45"/>
  <c r="X744" i="45" s="1"/>
  <c r="T644" i="45"/>
  <c r="X644" i="45" s="1"/>
  <c r="T211" i="45"/>
  <c r="T729" i="45"/>
  <c r="X729" i="45" s="1"/>
  <c r="T709" i="45"/>
  <c r="X709" i="45" s="1"/>
  <c r="X707" i="45"/>
  <c r="X684" i="45"/>
  <c r="T628" i="45"/>
  <c r="X181" i="45"/>
  <c r="W529" i="45"/>
  <c r="X529" i="45" s="1"/>
  <c r="X660" i="45"/>
  <c r="T203" i="45"/>
  <c r="T528" i="45"/>
  <c r="T206" i="45"/>
  <c r="T170" i="45"/>
  <c r="T162" i="45"/>
  <c r="X162" i="45" s="1"/>
  <c r="T505" i="45"/>
  <c r="W188" i="45"/>
  <c r="X188" i="45" s="1"/>
  <c r="T194" i="45"/>
  <c r="W628" i="45"/>
  <c r="W200" i="45"/>
  <c r="X200" i="45" s="1"/>
  <c r="X111" i="45"/>
  <c r="W800" i="45"/>
  <c r="X800" i="45" s="1"/>
  <c r="W747" i="45"/>
  <c r="X747" i="45" s="1"/>
  <c r="X115" i="45"/>
  <c r="X113" i="45"/>
  <c r="X120" i="45"/>
  <c r="T174" i="45"/>
  <c r="T166" i="45"/>
  <c r="T159" i="45"/>
  <c r="X159" i="45" s="1"/>
  <c r="X24" i="45"/>
  <c r="T158" i="45"/>
  <c r="X158" i="45" s="1"/>
  <c r="X16" i="45"/>
  <c r="X17" i="45"/>
  <c r="T86" i="45"/>
  <c r="X86" i="45" s="1"/>
  <c r="T20" i="45"/>
  <c r="X20" i="45" s="1"/>
  <c r="X15" i="45"/>
  <c r="T85" i="45"/>
  <c r="X85" i="45" s="1"/>
  <c r="X5" i="45"/>
  <c r="T21" i="45"/>
  <c r="X21" i="45" s="1"/>
  <c r="T4" i="45"/>
  <c r="T11" i="45"/>
  <c r="X11" i="45" s="1"/>
  <c r="T13" i="45"/>
  <c r="X13" i="45" s="1"/>
  <c r="T3" i="45"/>
  <c r="X3" i="45" s="1"/>
  <c r="T119" i="45"/>
  <c r="T115" i="45"/>
  <c r="T111" i="45"/>
  <c r="T107" i="45"/>
  <c r="X107" i="45" s="1"/>
  <c r="T103" i="45"/>
  <c r="T99" i="45"/>
  <c r="X99" i="45" s="1"/>
  <c r="T81" i="45"/>
  <c r="X81" i="45" s="1"/>
  <c r="T12" i="45"/>
  <c r="X12" i="45" s="1"/>
  <c r="T18" i="45"/>
  <c r="T7" i="45"/>
  <c r="X7" i="45" s="1"/>
  <c r="T14" i="45"/>
  <c r="X14" i="45" s="1"/>
  <c r="W7163" i="8"/>
  <c r="X7401" i="8"/>
  <c r="W7399" i="8"/>
  <c r="W7426" i="8"/>
  <c r="X7426" i="8" s="1"/>
  <c r="W7424" i="8"/>
  <c r="W7419" i="8"/>
  <c r="X7419" i="8" s="1"/>
  <c r="W7420" i="8"/>
  <c r="X7420" i="8" s="1"/>
  <c r="X7566" i="8"/>
  <c r="X7315" i="8"/>
  <c r="X7165" i="8"/>
  <c r="X7403" i="8"/>
  <c r="X7158" i="8"/>
  <c r="W7559" i="8"/>
  <c r="W7576" i="8"/>
  <c r="X7576" i="8" s="1"/>
  <c r="X7622" i="8"/>
  <c r="X7405" i="8"/>
  <c r="W7073" i="8"/>
  <c r="X7073" i="8" s="1"/>
  <c r="W7081" i="8"/>
  <c r="X7081" i="8" s="1"/>
  <c r="X7057" i="8"/>
  <c r="W7395" i="8"/>
  <c r="X7395" i="8" s="1"/>
  <c r="W7157" i="8"/>
  <c r="W7172" i="8"/>
  <c r="X7172" i="8" s="1"/>
  <c r="W7572" i="8"/>
  <c r="X7572" i="8" s="1"/>
  <c r="X7618" i="8"/>
  <c r="X7078" i="8"/>
  <c r="X7411" i="8"/>
  <c r="W7318" i="8"/>
  <c r="X7318" i="8" s="1"/>
  <c r="X7080" i="8"/>
  <c r="X6916" i="8"/>
  <c r="T7563" i="8"/>
  <c r="X7563" i="8" s="1"/>
  <c r="T7414" i="8"/>
  <c r="X7292" i="8"/>
  <c r="X6910" i="8"/>
  <c r="X6872" i="8"/>
  <c r="X6866" i="8"/>
  <c r="T6626" i="8"/>
  <c r="W7571" i="8"/>
  <c r="X6922" i="8"/>
  <c r="X6918" i="8"/>
  <c r="X6889" i="8"/>
  <c r="X6885" i="8"/>
  <c r="X6840" i="8"/>
  <c r="T6770" i="8"/>
  <c r="X6770" i="8" s="1"/>
  <c r="T7631" i="8"/>
  <c r="X7631" i="8" s="1"/>
  <c r="X7397" i="8"/>
  <c r="W7171" i="8"/>
  <c r="X7171" i="8" s="1"/>
  <c r="W7083" i="8"/>
  <c r="X7083" i="8" s="1"/>
  <c r="X7059" i="8"/>
  <c r="X6912" i="8"/>
  <c r="W6290" i="8"/>
  <c r="X6290" i="8" s="1"/>
  <c r="X7626" i="8"/>
  <c r="T7623" i="8"/>
  <c r="X7623" i="8" s="1"/>
  <c r="T7571" i="8"/>
  <c r="T7568" i="8"/>
  <c r="X7568" i="8" s="1"/>
  <c r="W7326" i="8"/>
  <c r="X7326" i="8" s="1"/>
  <c r="W7629" i="8"/>
  <c r="T7615" i="8"/>
  <c r="X7615" i="8" s="1"/>
  <c r="W7425" i="8"/>
  <c r="X7425" i="8" s="1"/>
  <c r="W7407" i="8"/>
  <c r="X7407" i="8" s="1"/>
  <c r="X7319" i="8"/>
  <c r="T6685" i="8"/>
  <c r="X6683" i="8"/>
  <c r="X7317" i="8"/>
  <c r="T7404" i="8"/>
  <c r="X7404" i="8" s="1"/>
  <c r="T7399" i="8"/>
  <c r="T7682" i="8"/>
  <c r="X7682" i="8" s="1"/>
  <c r="T7629" i="8"/>
  <c r="X7629" i="8" s="1"/>
  <c r="X7152" i="8"/>
  <c r="X7074" i="8"/>
  <c r="W6870" i="8"/>
  <c r="W6867" i="8"/>
  <c r="X6867" i="8" s="1"/>
  <c r="X6797" i="8"/>
  <c r="T6721" i="8"/>
  <c r="W6280" i="8"/>
  <c r="X6280" i="8" s="1"/>
  <c r="T7561" i="8"/>
  <c r="X7561" i="8" s="1"/>
  <c r="W7417" i="8"/>
  <c r="X7417" i="8" s="1"/>
  <c r="T7409" i="8"/>
  <c r="X7409" i="8" s="1"/>
  <c r="X7564" i="8"/>
  <c r="X7164" i="8"/>
  <c r="W7621" i="8"/>
  <c r="W7569" i="8"/>
  <c r="T7402" i="8"/>
  <c r="X7402" i="8" s="1"/>
  <c r="X7393" i="8"/>
  <c r="X7314" i="8"/>
  <c r="W7162" i="8"/>
  <c r="X7162" i="8" s="1"/>
  <c r="X7141" i="8"/>
  <c r="X7055" i="8"/>
  <c r="X6915" i="8"/>
  <c r="X6911" i="8"/>
  <c r="X7148" i="8"/>
  <c r="X7072" i="8"/>
  <c r="X6917" i="8"/>
  <c r="T7420" i="8"/>
  <c r="T7288" i="8"/>
  <c r="X7288" i="8" s="1"/>
  <c r="W7160" i="8"/>
  <c r="X7160" i="8" s="1"/>
  <c r="X6843" i="8"/>
  <c r="T6723" i="8"/>
  <c r="X6723" i="8" s="1"/>
  <c r="W6718" i="8"/>
  <c r="T6287" i="8"/>
  <c r="T7575" i="8"/>
  <c r="X7575" i="8" s="1"/>
  <c r="X6921" i="8"/>
  <c r="X6873" i="8"/>
  <c r="X6919" i="8"/>
  <c r="X7560" i="8"/>
  <c r="T7160" i="8"/>
  <c r="T6875" i="8"/>
  <c r="X7413" i="8"/>
  <c r="W7625" i="8"/>
  <c r="T7619" i="8"/>
  <c r="X7619" i="8" s="1"/>
  <c r="T7567" i="8"/>
  <c r="X7567" i="8" s="1"/>
  <c r="T7562" i="8"/>
  <c r="X7562" i="8" s="1"/>
  <c r="W7075" i="8"/>
  <c r="X7075" i="8" s="1"/>
  <c r="X6795" i="8"/>
  <c r="T7426" i="8"/>
  <c r="T7416" i="8"/>
  <c r="T7398" i="8"/>
  <c r="X7398" i="8" s="1"/>
  <c r="T7394" i="8"/>
  <c r="X7394" i="8" s="1"/>
  <c r="X7168" i="8"/>
  <c r="W6891" i="8"/>
  <c r="X6891" i="8" s="1"/>
  <c r="W6882" i="8"/>
  <c r="X6878" i="8"/>
  <c r="W6716" i="8"/>
  <c r="T7627" i="8"/>
  <c r="X7627" i="8" s="1"/>
  <c r="W7406" i="8"/>
  <c r="X7406" i="8" s="1"/>
  <c r="X7396" i="8"/>
  <c r="X6626" i="8"/>
  <c r="W6624" i="8"/>
  <c r="W6628" i="8"/>
  <c r="W6281" i="8"/>
  <c r="X6281" i="8" s="1"/>
  <c r="T7412" i="8"/>
  <c r="X7412" i="8" s="1"/>
  <c r="T6881" i="8"/>
  <c r="T6714" i="8"/>
  <c r="T6679" i="8"/>
  <c r="X6679" i="8" s="1"/>
  <c r="T6627" i="8"/>
  <c r="X6627" i="8" s="1"/>
  <c r="T6299" i="8"/>
  <c r="X6288" i="8"/>
  <c r="X6270" i="8"/>
  <c r="W6266" i="8"/>
  <c r="X6266" i="8" s="1"/>
  <c r="T6109" i="8"/>
  <c r="T6293" i="8"/>
  <c r="T6290" i="8"/>
  <c r="W6286" i="8"/>
  <c r="X6286" i="8" s="1"/>
  <c r="T6272" i="8"/>
  <c r="T6270" i="8"/>
  <c r="W6252" i="8"/>
  <c r="X6252" i="8" s="1"/>
  <c r="W6113" i="8"/>
  <c r="W6115" i="8"/>
  <c r="W6278" i="8"/>
  <c r="X6278" i="8" s="1"/>
  <c r="T6266" i="8"/>
  <c r="T6264" i="8"/>
  <c r="X6264" i="8" s="1"/>
  <c r="T7559" i="8"/>
  <c r="T6797" i="8"/>
  <c r="T6682" i="8"/>
  <c r="T6268" i="8"/>
  <c r="X6268" i="8" s="1"/>
  <c r="W6261" i="8"/>
  <c r="W6262" i="8"/>
  <c r="X6262" i="8" s="1"/>
  <c r="T6250" i="8"/>
  <c r="X6250" i="8" s="1"/>
  <c r="T6874" i="8"/>
  <c r="W6890" i="8"/>
  <c r="X6890" i="8" s="1"/>
  <c r="T6887" i="8"/>
  <c r="T6869" i="8"/>
  <c r="T6722" i="8"/>
  <c r="T7613" i="8"/>
  <c r="X7613" i="8" s="1"/>
  <c r="T7573" i="8"/>
  <c r="X7573" i="8" s="1"/>
  <c r="T7569" i="8"/>
  <c r="T7410" i="8"/>
  <c r="X7410" i="8" s="1"/>
  <c r="T7400" i="8"/>
  <c r="X7400" i="8" s="1"/>
  <c r="W6877" i="8"/>
  <c r="X6877" i="8" s="1"/>
  <c r="T6846" i="8"/>
  <c r="X6846" i="8" s="1"/>
  <c r="T7680" i="8"/>
  <c r="X7680" i="8" s="1"/>
  <c r="T7621" i="8"/>
  <c r="X7621" i="8" s="1"/>
  <c r="T7617" i="8"/>
  <c r="X7617" i="8" s="1"/>
  <c r="T6771" i="8"/>
  <c r="T6680" i="8"/>
  <c r="T6300" i="8"/>
  <c r="T6278" i="8"/>
  <c r="T6867" i="8"/>
  <c r="T6794" i="8"/>
  <c r="X6794" i="8" s="1"/>
  <c r="T6774" i="8"/>
  <c r="X6774" i="8" s="1"/>
  <c r="X6769" i="8"/>
  <c r="T6725" i="8"/>
  <c r="X6725" i="8" s="1"/>
  <c r="X6685" i="8"/>
  <c r="T6628" i="8"/>
  <c r="X6628" i="8" s="1"/>
  <c r="X6258" i="8"/>
  <c r="X6273" i="8"/>
  <c r="T6258" i="8"/>
  <c r="W6256" i="8"/>
  <c r="X6256" i="8" s="1"/>
  <c r="W6251" i="8"/>
  <c r="W5951" i="8"/>
  <c r="X5951" i="8" s="1"/>
  <c r="W5969" i="8"/>
  <c r="X5969" i="8" s="1"/>
  <c r="W6255" i="8"/>
  <c r="T6681" i="8"/>
  <c r="X6681" i="8" s="1"/>
  <c r="X6631" i="8"/>
  <c r="T6629" i="8"/>
  <c r="X6125" i="8"/>
  <c r="T6292" i="8"/>
  <c r="T6260" i="8"/>
  <c r="X6260" i="8" s="1"/>
  <c r="T6246" i="8"/>
  <c r="W6127" i="8"/>
  <c r="X6127" i="8" s="1"/>
  <c r="X6117" i="8"/>
  <c r="X6103" i="8"/>
  <c r="X6099" i="8"/>
  <c r="X5957" i="8"/>
  <c r="T6880" i="8"/>
  <c r="T6724" i="8"/>
  <c r="T6715" i="8"/>
  <c r="X6715" i="8" s="1"/>
  <c r="T6632" i="8"/>
  <c r="X6632" i="8" s="1"/>
  <c r="T6622" i="8"/>
  <c r="X6622" i="8" s="1"/>
  <c r="W6238" i="8"/>
  <c r="X6238" i="8" s="1"/>
  <c r="T6123" i="8"/>
  <c r="T6115" i="8"/>
  <c r="T5953" i="8"/>
  <c r="X5953" i="8" s="1"/>
  <c r="T5949" i="8"/>
  <c r="W5830" i="8"/>
  <c r="W5835" i="8"/>
  <c r="W5581" i="8"/>
  <c r="X5581" i="8" s="1"/>
  <c r="W5570" i="8"/>
  <c r="T6868" i="8"/>
  <c r="T6865" i="8"/>
  <c r="X6865" i="8" s="1"/>
  <c r="T6719" i="8"/>
  <c r="X6719" i="8" s="1"/>
  <c r="T6630" i="8"/>
  <c r="T6625" i="8"/>
  <c r="T6238" i="8"/>
  <c r="W6285" i="8"/>
  <c r="X6285" i="8" s="1"/>
  <c r="W6283" i="8"/>
  <c r="X6283" i="8" s="1"/>
  <c r="W6274" i="8"/>
  <c r="X6274" i="8" s="1"/>
  <c r="W6272" i="8"/>
  <c r="X6272" i="8" s="1"/>
  <c r="T6107" i="8"/>
  <c r="T5903" i="8"/>
  <c r="T5835" i="8"/>
  <c r="W5705" i="8"/>
  <c r="T5583" i="8"/>
  <c r="X5583" i="8" s="1"/>
  <c r="X5823" i="8"/>
  <c r="X5591" i="8"/>
  <c r="W6058" i="8"/>
  <c r="T5943" i="8"/>
  <c r="X5943" i="8" s="1"/>
  <c r="X5829" i="8"/>
  <c r="T5707" i="8"/>
  <c r="X5707" i="8" s="1"/>
  <c r="W5586" i="8"/>
  <c r="W5596" i="8"/>
  <c r="X5596" i="8" s="1"/>
  <c r="X5571" i="8"/>
  <c r="X6680" i="8"/>
  <c r="T6624" i="8"/>
  <c r="W6292" i="8"/>
  <c r="X6292" i="8" s="1"/>
  <c r="W6265" i="8"/>
  <c r="W6123" i="8"/>
  <c r="X6123" i="8" s="1"/>
  <c r="W6110" i="8"/>
  <c r="T6060" i="8"/>
  <c r="T5965" i="8"/>
  <c r="X5965" i="8" s="1"/>
  <c r="X5949" i="8"/>
  <c r="X5947" i="8"/>
  <c r="T5945" i="8"/>
  <c r="X5945" i="8" s="1"/>
  <c r="X6119" i="8"/>
  <c r="T6058" i="8"/>
  <c r="T6242" i="8"/>
  <c r="X6242" i="8" s="1"/>
  <c r="X6240" i="8"/>
  <c r="X6105" i="8"/>
  <c r="T5827" i="8"/>
  <c r="X5827" i="8" s="1"/>
  <c r="X5585" i="8"/>
  <c r="X5289" i="8"/>
  <c r="W6243" i="8"/>
  <c r="T5959" i="8"/>
  <c r="X5959" i="8" s="1"/>
  <c r="T5823" i="8"/>
  <c r="T5713" i="8"/>
  <c r="W5432" i="8"/>
  <c r="X5432" i="8" s="1"/>
  <c r="T5300" i="8"/>
  <c r="T5297" i="8"/>
  <c r="W5587" i="8"/>
  <c r="W5550" i="8"/>
  <c r="T5427" i="8"/>
  <c r="T5311" i="8"/>
  <c r="T6101" i="8"/>
  <c r="T5955" i="8"/>
  <c r="X5955" i="8" s="1"/>
  <c r="T5591" i="8"/>
  <c r="T5429" i="8"/>
  <c r="X5429" i="8" s="1"/>
  <c r="W5306" i="8"/>
  <c r="X5306" i="8" s="1"/>
  <c r="T7422" i="8"/>
  <c r="T6907" i="8"/>
  <c r="T6841" i="8"/>
  <c r="X6841" i="8" s="1"/>
  <c r="T6769" i="8"/>
  <c r="T6716" i="8"/>
  <c r="T6713" i="8"/>
  <c r="X6713" i="8" s="1"/>
  <c r="T6291" i="8"/>
  <c r="X6246" i="8"/>
  <c r="W6120" i="8"/>
  <c r="T5587" i="8"/>
  <c r="T5539" i="8"/>
  <c r="X5277" i="8"/>
  <c r="W5717" i="8"/>
  <c r="X5717" i="8" s="1"/>
  <c r="X5592" i="8"/>
  <c r="W5296" i="8"/>
  <c r="W6237" i="8"/>
  <c r="T6129" i="8"/>
  <c r="X6129" i="8" s="1"/>
  <c r="X5903" i="8"/>
  <c r="T5579" i="8"/>
  <c r="X5579" i="8" s="1"/>
  <c r="T5431" i="8"/>
  <c r="T5301" i="8"/>
  <c r="W5715" i="8"/>
  <c r="X5715" i="8" s="1"/>
  <c r="T5569" i="8"/>
  <c r="T5534" i="8"/>
  <c r="X5534" i="8" s="1"/>
  <c r="W5310" i="8"/>
  <c r="X5310" i="8" s="1"/>
  <c r="T5308" i="8"/>
  <c r="W5276" i="8"/>
  <c r="W5304" i="8"/>
  <c r="X5304" i="8" s="1"/>
  <c r="T7625" i="8"/>
  <c r="X7625" i="8" s="1"/>
  <c r="T7565" i="8"/>
  <c r="X7565" i="8" s="1"/>
  <c r="T7424" i="8"/>
  <c r="T7418" i="8"/>
  <c r="T7408" i="8"/>
  <c r="X7408" i="8" s="1"/>
  <c r="T6886" i="8"/>
  <c r="T6718" i="8"/>
  <c r="T5571" i="8"/>
  <c r="T5310" i="8"/>
  <c r="W5279" i="8"/>
  <c r="T5134" i="8"/>
  <c r="W5578" i="8"/>
  <c r="T5577" i="8"/>
  <c r="X5577" i="8" s="1"/>
  <c r="X5575" i="8"/>
  <c r="T5293" i="8"/>
  <c r="X5293" i="8" s="1"/>
  <c r="T5291" i="8"/>
  <c r="T5283" i="8"/>
  <c r="X5283" i="8" s="1"/>
  <c r="X5281" i="8"/>
  <c r="T5279" i="8"/>
  <c r="W5545" i="8"/>
  <c r="W5425" i="8"/>
  <c r="X5425" i="8" s="1"/>
  <c r="T5285" i="8"/>
  <c r="T6844" i="8"/>
  <c r="X6844" i="8" s="1"/>
  <c r="T6775" i="8"/>
  <c r="X6775" i="8" s="1"/>
  <c r="T6623" i="8"/>
  <c r="T6298" i="8"/>
  <c r="T6111" i="8"/>
  <c r="X6111" i="8" s="1"/>
  <c r="X6109" i="8"/>
  <c r="W5308" i="8"/>
  <c r="X5308" i="8" s="1"/>
  <c r="W5300" i="8"/>
  <c r="X5300" i="8" s="1"/>
  <c r="T5287" i="8"/>
  <c r="X5287" i="8" s="1"/>
  <c r="T5152" i="8"/>
  <c r="W5298" i="8"/>
  <c r="X5298" i="8" s="1"/>
  <c r="X5146" i="8"/>
  <c r="W5290" i="8"/>
  <c r="X5290" i="8" s="1"/>
  <c r="X5110" i="8"/>
  <c r="X4954" i="8"/>
  <c r="W5428" i="8"/>
  <c r="X5428" i="8" s="1"/>
  <c r="T5141" i="8"/>
  <c r="W5825" i="8"/>
  <c r="W5288" i="8"/>
  <c r="X5288" i="8" s="1"/>
  <c r="T5129" i="8"/>
  <c r="T5126" i="8"/>
  <c r="X5115" i="8"/>
  <c r="T5540" i="8"/>
  <c r="X5540" i="8" s="1"/>
  <c r="W5426" i="8"/>
  <c r="X5426" i="8" s="1"/>
  <c r="W5305" i="8"/>
  <c r="X5305" i="8" s="1"/>
  <c r="T5286" i="8"/>
  <c r="X5286" i="8" s="1"/>
  <c r="X5134" i="8"/>
  <c r="X5120" i="8"/>
  <c r="T5111" i="8"/>
  <c r="X5111" i="8" s="1"/>
  <c r="X4721" i="8"/>
  <c r="T5115" i="8"/>
  <c r="T5098" i="8"/>
  <c r="X4956" i="8"/>
  <c r="X5939" i="8"/>
  <c r="T5423" i="8"/>
  <c r="T5150" i="8"/>
  <c r="W5143" i="8"/>
  <c r="T5138" i="8"/>
  <c r="T5118" i="8"/>
  <c r="T5103" i="8"/>
  <c r="T4959" i="8"/>
  <c r="W5302" i="8"/>
  <c r="T5117" i="8"/>
  <c r="T4955" i="8"/>
  <c r="W5142" i="8"/>
  <c r="T5125" i="8"/>
  <c r="X5125" i="8" s="1"/>
  <c r="T5122" i="8"/>
  <c r="T4722" i="8"/>
  <c r="W5284" i="8"/>
  <c r="X5284" i="8" s="1"/>
  <c r="T5276" i="8"/>
  <c r="X5129" i="8"/>
  <c r="T5127" i="8"/>
  <c r="X4960" i="8"/>
  <c r="W5144" i="8"/>
  <c r="X5131" i="8"/>
  <c r="X5126" i="8"/>
  <c r="T4960" i="8"/>
  <c r="T4953" i="8"/>
  <c r="T4907" i="8"/>
  <c r="W4933" i="8"/>
  <c r="X4933" i="8" s="1"/>
  <c r="T4682" i="8"/>
  <c r="W4233" i="8"/>
  <c r="W4241" i="8"/>
  <c r="X4241" i="8" s="1"/>
  <c r="W4234" i="8"/>
  <c r="X4234" i="8" s="1"/>
  <c r="T4709" i="8"/>
  <c r="W4684" i="8"/>
  <c r="W4733" i="8"/>
  <c r="X4733" i="8" s="1"/>
  <c r="T4728" i="8"/>
  <c r="T5137" i="8"/>
  <c r="X5137" i="8" s="1"/>
  <c r="T5116" i="8"/>
  <c r="T4946" i="8"/>
  <c r="T4935" i="8"/>
  <c r="T4678" i="8"/>
  <c r="X4376" i="8"/>
  <c r="X4235" i="8"/>
  <c r="W4379" i="8"/>
  <c r="X4379" i="8" s="1"/>
  <c r="W4381" i="8"/>
  <c r="X4328" i="8"/>
  <c r="W5127" i="8"/>
  <c r="T5123" i="8"/>
  <c r="T5121" i="8"/>
  <c r="X4950" i="8"/>
  <c r="T4948" i="8"/>
  <c r="T4943" i="8"/>
  <c r="T4932" i="8"/>
  <c r="X4932" i="8" s="1"/>
  <c r="X4934" i="8"/>
  <c r="W4729" i="8"/>
  <c r="X4729" i="8" s="1"/>
  <c r="T4721" i="8"/>
  <c r="T4718" i="8"/>
  <c r="T4393" i="8"/>
  <c r="T4934" i="8"/>
  <c r="T4905" i="8"/>
  <c r="X4905" i="8" s="1"/>
  <c r="T4642" i="8"/>
  <c r="T6720" i="8"/>
  <c r="X6720" i="8" s="1"/>
  <c r="T6684" i="8"/>
  <c r="X6684" i="8" s="1"/>
  <c r="T5135" i="8"/>
  <c r="W4958" i="8"/>
  <c r="T4936" i="8"/>
  <c r="T4908" i="8"/>
  <c r="T4726" i="8"/>
  <c r="T4647" i="8"/>
  <c r="X4237" i="8"/>
  <c r="X4710" i="8"/>
  <c r="W4647" i="8"/>
  <c r="X4647" i="8" s="1"/>
  <c r="T4641" i="8"/>
  <c r="W4393" i="8"/>
  <c r="X4393" i="8" s="1"/>
  <c r="T4215" i="8"/>
  <c r="W3969" i="8"/>
  <c r="W3970" i="8"/>
  <c r="X3606" i="8"/>
  <c r="X4374" i="8"/>
  <c r="T4294" i="8"/>
  <c r="X4181" i="8"/>
  <c r="X4129" i="8"/>
  <c r="T4687" i="8"/>
  <c r="T4685" i="8"/>
  <c r="X3980" i="8"/>
  <c r="X3807" i="8"/>
  <c r="X4178" i="8"/>
  <c r="T4103" i="8"/>
  <c r="X3894" i="8"/>
  <c r="X3679" i="8"/>
  <c r="T4717" i="8"/>
  <c r="T4706" i="8"/>
  <c r="W4686" i="8"/>
  <c r="X4686" i="8" s="1"/>
  <c r="W4639" i="8"/>
  <c r="T4397" i="8"/>
  <c r="X4397" i="8" s="1"/>
  <c r="T4359" i="8"/>
  <c r="W4332" i="8"/>
  <c r="X4332" i="8" s="1"/>
  <c r="T4330" i="8"/>
  <c r="W4183" i="8"/>
  <c r="T4176" i="8"/>
  <c r="T3975" i="8"/>
  <c r="X3975" i="8" s="1"/>
  <c r="W3978" i="8"/>
  <c r="X3978" i="8" s="1"/>
  <c r="W3979" i="8"/>
  <c r="X3979" i="8" s="1"/>
  <c r="T5430" i="8"/>
  <c r="T5139" i="8"/>
  <c r="T5102" i="8"/>
  <c r="X4942" i="8"/>
  <c r="T4927" i="8"/>
  <c r="T4701" i="8"/>
  <c r="X4701" i="8" s="1"/>
  <c r="T4639" i="8"/>
  <c r="T4291" i="8"/>
  <c r="T4241" i="8"/>
  <c r="X4185" i="8"/>
  <c r="X4216" i="8"/>
  <c r="T4123" i="8"/>
  <c r="X4123" i="8" s="1"/>
  <c r="T3991" i="8"/>
  <c r="T4725" i="8"/>
  <c r="X4709" i="8"/>
  <c r="T4703" i="8"/>
  <c r="X4703" i="8" s="1"/>
  <c r="T4684" i="8"/>
  <c r="T4384" i="8"/>
  <c r="T4373" i="8"/>
  <c r="X4373" i="8" s="1"/>
  <c r="T4233" i="8"/>
  <c r="T3977" i="8"/>
  <c r="T3974" i="8"/>
  <c r="T3968" i="8"/>
  <c r="T4956" i="8"/>
  <c r="X4948" i="8"/>
  <c r="T4355" i="8"/>
  <c r="X4355" i="8" s="1"/>
  <c r="W4292" i="8"/>
  <c r="X4292" i="8" s="1"/>
  <c r="X4122" i="8"/>
  <c r="W3984" i="8"/>
  <c r="X3984" i="8" s="1"/>
  <c r="X3976" i="8"/>
  <c r="X4297" i="8"/>
  <c r="T4125" i="8"/>
  <c r="X4125" i="8" s="1"/>
  <c r="T4735" i="8"/>
  <c r="W4707" i="8"/>
  <c r="X4707" i="8" s="1"/>
  <c r="T4700" i="8"/>
  <c r="T4681" i="8"/>
  <c r="X4395" i="8"/>
  <c r="X4388" i="8"/>
  <c r="X4386" i="8"/>
  <c r="T4290" i="8"/>
  <c r="W4239" i="8"/>
  <c r="X4239" i="8" s="1"/>
  <c r="T3990" i="8"/>
  <c r="T4906" i="8"/>
  <c r="W4726" i="8"/>
  <c r="X4726" i="8" s="1"/>
  <c r="X4715" i="8"/>
  <c r="T4711" i="8"/>
  <c r="X4704" i="8"/>
  <c r="T4679" i="8"/>
  <c r="T4677" i="8"/>
  <c r="X4677" i="8" s="1"/>
  <c r="T4395" i="8"/>
  <c r="T4297" i="8"/>
  <c r="W4179" i="8"/>
  <c r="T3976" i="8"/>
  <c r="X3888" i="8"/>
  <c r="T3885" i="8"/>
  <c r="T3891" i="8"/>
  <c r="X3891" i="8" s="1"/>
  <c r="X3885" i="8"/>
  <c r="T3802" i="8"/>
  <c r="W3770" i="8"/>
  <c r="T3548" i="8"/>
  <c r="X3548" i="8" s="1"/>
  <c r="T2889" i="8"/>
  <c r="W2882" i="8"/>
  <c r="X2882" i="8" s="1"/>
  <c r="X2861" i="8"/>
  <c r="W2819" i="8"/>
  <c r="X2819" i="8" s="1"/>
  <c r="T2751" i="8"/>
  <c r="T2736" i="8"/>
  <c r="X3596" i="8"/>
  <c r="X3537" i="8"/>
  <c r="X2873" i="8"/>
  <c r="W2864" i="8"/>
  <c r="X2864" i="8" s="1"/>
  <c r="X2798" i="8"/>
  <c r="W4184" i="8"/>
  <c r="T4112" i="8"/>
  <c r="T3986" i="8"/>
  <c r="T3809" i="8"/>
  <c r="T3804" i="8"/>
  <c r="T3770" i="8"/>
  <c r="W2876" i="8"/>
  <c r="X2876" i="8" s="1"/>
  <c r="X2870" i="8"/>
  <c r="X2836" i="8"/>
  <c r="W2821" i="8"/>
  <c r="X2821" i="8" s="1"/>
  <c r="T2767" i="8"/>
  <c r="T2741" i="8"/>
  <c r="X2741" i="8" s="1"/>
  <c r="T3606" i="8"/>
  <c r="T3596" i="8"/>
  <c r="T2888" i="8"/>
  <c r="W2888" i="8"/>
  <c r="X2888" i="8" s="1"/>
  <c r="X2335" i="8"/>
  <c r="T4122" i="8"/>
  <c r="X4119" i="8"/>
  <c r="T4109" i="8"/>
  <c r="W3989" i="8"/>
  <c r="X3989" i="8" s="1"/>
  <c r="W3964" i="8"/>
  <c r="X3964" i="8" s="1"/>
  <c r="W3959" i="8"/>
  <c r="X3808" i="8"/>
  <c r="T3775" i="8"/>
  <c r="T3590" i="8"/>
  <c r="X3590" i="8" s="1"/>
  <c r="T3550" i="8"/>
  <c r="X3550" i="8" s="1"/>
  <c r="T2876" i="8"/>
  <c r="W2749" i="8"/>
  <c r="W2743" i="8"/>
  <c r="T4644" i="8"/>
  <c r="X4360" i="8"/>
  <c r="T4293" i="8"/>
  <c r="T4214" i="8"/>
  <c r="T4184" i="8"/>
  <c r="T4180" i="8"/>
  <c r="T3985" i="8"/>
  <c r="T3926" i="8"/>
  <c r="T3887" i="8"/>
  <c r="T3769" i="8"/>
  <c r="X3608" i="8"/>
  <c r="T2884" i="8"/>
  <c r="W2866" i="8"/>
  <c r="X2866" i="8" s="1"/>
  <c r="X3962" i="8"/>
  <c r="T3928" i="8"/>
  <c r="X3928" i="8" s="1"/>
  <c r="W3552" i="8"/>
  <c r="W2875" i="8"/>
  <c r="X2875" i="8" s="1"/>
  <c r="W2823" i="8"/>
  <c r="X2823" i="8" s="1"/>
  <c r="W2769" i="8"/>
  <c r="X2699" i="8"/>
  <c r="X4236" i="8"/>
  <c r="T4179" i="8"/>
  <c r="T4130" i="8"/>
  <c r="X4130" i="8" s="1"/>
  <c r="T3989" i="8"/>
  <c r="T3980" i="8"/>
  <c r="W3973" i="8"/>
  <c r="T3966" i="8"/>
  <c r="W3810" i="8"/>
  <c r="T3806" i="8"/>
  <c r="X3806" i="8" s="1"/>
  <c r="W2820" i="8"/>
  <c r="X2820" i="8" s="1"/>
  <c r="W2817" i="8"/>
  <c r="X2817" i="8" s="1"/>
  <c r="X2746" i="8"/>
  <c r="X2731" i="8"/>
  <c r="W4645" i="8"/>
  <c r="T4399" i="8"/>
  <c r="X4357" i="8"/>
  <c r="T4126" i="8"/>
  <c r="T3772" i="8"/>
  <c r="X3772" i="8" s="1"/>
  <c r="T3680" i="8"/>
  <c r="X3680" i="8" s="1"/>
  <c r="T3674" i="8"/>
  <c r="T3552" i="8"/>
  <c r="T3549" i="8"/>
  <c r="W2883" i="8"/>
  <c r="X2883" i="8" s="1"/>
  <c r="T2832" i="8"/>
  <c r="T2823" i="8"/>
  <c r="X2758" i="8"/>
  <c r="T2712" i="8"/>
  <c r="W3988" i="8"/>
  <c r="X3988" i="8" s="1"/>
  <c r="X3805" i="8"/>
  <c r="X2871" i="8"/>
  <c r="X2862" i="8"/>
  <c r="T2811" i="8"/>
  <c r="X2811" i="8" s="1"/>
  <c r="X2781" i="8"/>
  <c r="T4398" i="8"/>
  <c r="W4377" i="8"/>
  <c r="X4377" i="8" s="1"/>
  <c r="T4353" i="8"/>
  <c r="T4329" i="8"/>
  <c r="T4121" i="8"/>
  <c r="T3979" i="8"/>
  <c r="T3973" i="8"/>
  <c r="T3970" i="8"/>
  <c r="X3673" i="8"/>
  <c r="W2889" i="8"/>
  <c r="X2889" i="8" s="1"/>
  <c r="W2865" i="8"/>
  <c r="X2865" i="8" s="1"/>
  <c r="X2847" i="8"/>
  <c r="T2825" i="8"/>
  <c r="T2771" i="8"/>
  <c r="X2754" i="8"/>
  <c r="X2729" i="8"/>
  <c r="X2723" i="8"/>
  <c r="X2338" i="8"/>
  <c r="T2843" i="8"/>
  <c r="W2840" i="8"/>
  <c r="X2840" i="8" s="1"/>
  <c r="X2812" i="8"/>
  <c r="T2806" i="8"/>
  <c r="T2794" i="8"/>
  <c r="X2779" i="8"/>
  <c r="T2777" i="8"/>
  <c r="T2759" i="8"/>
  <c r="T2734" i="8"/>
  <c r="T2722" i="8"/>
  <c r="T2699" i="8"/>
  <c r="T2687" i="8"/>
  <c r="X2687" i="8" s="1"/>
  <c r="T2391" i="8"/>
  <c r="T2388" i="8"/>
  <c r="T2369" i="8"/>
  <c r="X2369" i="8" s="1"/>
  <c r="X2366" i="8"/>
  <c r="T2335" i="8"/>
  <c r="X2045" i="8"/>
  <c r="T1679" i="8"/>
  <c r="T3984" i="8"/>
  <c r="W3968" i="8"/>
  <c r="T3957" i="8"/>
  <c r="W3890" i="8"/>
  <c r="X3890" i="8" s="1"/>
  <c r="T2873" i="8"/>
  <c r="T2859" i="8"/>
  <c r="T2828" i="8"/>
  <c r="X2736" i="8"/>
  <c r="X2728" i="8"/>
  <c r="T2715" i="8"/>
  <c r="W2709" i="8"/>
  <c r="X2709" i="8" s="1"/>
  <c r="T2704" i="8"/>
  <c r="T2684" i="8"/>
  <c r="X2684" i="8" s="1"/>
  <c r="T2410" i="8"/>
  <c r="T2379" i="8"/>
  <c r="W2376" i="8"/>
  <c r="T2338" i="8"/>
  <c r="X2334" i="8"/>
  <c r="T2299" i="8"/>
  <c r="T2199" i="8"/>
  <c r="W2150" i="8"/>
  <c r="X2150" i="8" s="1"/>
  <c r="W2151" i="8"/>
  <c r="X2151" i="8" s="1"/>
  <c r="X1922" i="8"/>
  <c r="W1699" i="8"/>
  <c r="X1699" i="8" s="1"/>
  <c r="X1563" i="8"/>
  <c r="X2337" i="8"/>
  <c r="W3771" i="8"/>
  <c r="W2885" i="8"/>
  <c r="T2868" i="8"/>
  <c r="W2756" i="8"/>
  <c r="W2683" i="8"/>
  <c r="X2683" i="8" s="1"/>
  <c r="T2674" i="8"/>
  <c r="X2674" i="8" s="1"/>
  <c r="T2669" i="8"/>
  <c r="T2361" i="8"/>
  <c r="X2361" i="8" s="1"/>
  <c r="T2350" i="8"/>
  <c r="W2198" i="8"/>
  <c r="X2198" i="8" s="1"/>
  <c r="W2790" i="8"/>
  <c r="X2790" i="8" s="1"/>
  <c r="X2788" i="8"/>
  <c r="X2726" i="8"/>
  <c r="X2706" i="8"/>
  <c r="X2686" i="8"/>
  <c r="X2677" i="8"/>
  <c r="T2671" i="8"/>
  <c r="X2671" i="8" s="1"/>
  <c r="W2412" i="8"/>
  <c r="X2412" i="8" s="1"/>
  <c r="W2406" i="8"/>
  <c r="X2383" i="8"/>
  <c r="T2371" i="8"/>
  <c r="X2371" i="8" s="1"/>
  <c r="X2333" i="8"/>
  <c r="X2125" i="8"/>
  <c r="T1699" i="8"/>
  <c r="X1562" i="8"/>
  <c r="X3675" i="8"/>
  <c r="T2870" i="8"/>
  <c r="T2858" i="8"/>
  <c r="X2858" i="8" s="1"/>
  <c r="W2855" i="8"/>
  <c r="X2855" i="8" s="1"/>
  <c r="T2837" i="8"/>
  <c r="T2814" i="8"/>
  <c r="W2800" i="8"/>
  <c r="X2800" i="8" s="1"/>
  <c r="T2796" i="8"/>
  <c r="T2763" i="8"/>
  <c r="X2763" i="8" s="1"/>
  <c r="T2756" i="8"/>
  <c r="W2750" i="8"/>
  <c r="X2750" i="8" s="1"/>
  <c r="W2695" i="8"/>
  <c r="X2695" i="8" s="1"/>
  <c r="X2375" i="8"/>
  <c r="T2363" i="8"/>
  <c r="T2346" i="8"/>
  <c r="T2340" i="8"/>
  <c r="W2336" i="8"/>
  <c r="T2160" i="8"/>
  <c r="X2149" i="8"/>
  <c r="W2877" i="8"/>
  <c r="W2869" i="8"/>
  <c r="X2869" i="8" s="1"/>
  <c r="T2860" i="8"/>
  <c r="X2860" i="8" s="1"/>
  <c r="X2805" i="8"/>
  <c r="W2795" i="8"/>
  <c r="X2795" i="8" s="1"/>
  <c r="X2785" i="8"/>
  <c r="X2775" i="8"/>
  <c r="X2747" i="8"/>
  <c r="W2737" i="8"/>
  <c r="X2737" i="8" s="1"/>
  <c r="X2732" i="8"/>
  <c r="X2708" i="8"/>
  <c r="T2706" i="8"/>
  <c r="X2689" i="8"/>
  <c r="X2676" i="8"/>
  <c r="T2673" i="8"/>
  <c r="T2663" i="8"/>
  <c r="T2412" i="8"/>
  <c r="X2380" i="8"/>
  <c r="T2352" i="8"/>
  <c r="T2333" i="8"/>
  <c r="T3670" i="8"/>
  <c r="W2887" i="8"/>
  <c r="T2855" i="8"/>
  <c r="T2853" i="8"/>
  <c r="W2850" i="8"/>
  <c r="X2850" i="8" s="1"/>
  <c r="W2818" i="8"/>
  <c r="X2818" i="8" s="1"/>
  <c r="T2742" i="8"/>
  <c r="W2685" i="8"/>
  <c r="X2685" i="8" s="1"/>
  <c r="X2367" i="8"/>
  <c r="T2365" i="8"/>
  <c r="X2354" i="8"/>
  <c r="W2348" i="8"/>
  <c r="X2348" i="8" s="1"/>
  <c r="X2187" i="8"/>
  <c r="T2155" i="8"/>
  <c r="X2697" i="8"/>
  <c r="X2670" i="8"/>
  <c r="T2668" i="8"/>
  <c r="X2668" i="8" s="1"/>
  <c r="X2394" i="8"/>
  <c r="X2351" i="8"/>
  <c r="X2341" i="8"/>
  <c r="X1689" i="8"/>
  <c r="W2843" i="8"/>
  <c r="X2843" i="8" s="1"/>
  <c r="T2836" i="8"/>
  <c r="T2834" i="8"/>
  <c r="W2826" i="8"/>
  <c r="X2826" i="8" s="1"/>
  <c r="T2818" i="8"/>
  <c r="T2809" i="8"/>
  <c r="W2772" i="8"/>
  <c r="X2772" i="8" s="1"/>
  <c r="T2770" i="8"/>
  <c r="T2765" i="8"/>
  <c r="T2762" i="8"/>
  <c r="X2762" i="8" s="1"/>
  <c r="T2744" i="8"/>
  <c r="T2716" i="8"/>
  <c r="T2713" i="8"/>
  <c r="T2688" i="8"/>
  <c r="X2688" i="8" s="1"/>
  <c r="T2679" i="8"/>
  <c r="T2652" i="8"/>
  <c r="X2652" i="8" s="1"/>
  <c r="T2411" i="8"/>
  <c r="T2405" i="8"/>
  <c r="X2388" i="8"/>
  <c r="T2207" i="8"/>
  <c r="W2157" i="8"/>
  <c r="X2157" i="8" s="1"/>
  <c r="X1676" i="8"/>
  <c r="T1667" i="8"/>
  <c r="X1667" i="8" s="1"/>
  <c r="X3602" i="8"/>
  <c r="T3600" i="8"/>
  <c r="T3594" i="8"/>
  <c r="X3594" i="8" s="1"/>
  <c r="T2829" i="8"/>
  <c r="X2794" i="8"/>
  <c r="T2792" i="8"/>
  <c r="X2764" i="8"/>
  <c r="X2724" i="8"/>
  <c r="T2694" i="8"/>
  <c r="T2197" i="8"/>
  <c r="X2197" i="8" s="1"/>
  <c r="T2187" i="8"/>
  <c r="W2159" i="8"/>
  <c r="X2159" i="8" s="1"/>
  <c r="W2154" i="8"/>
  <c r="X2154" i="8" s="1"/>
  <c r="T2148" i="8"/>
  <c r="W2126" i="8"/>
  <c r="X2126" i="8" s="1"/>
  <c r="W2133" i="8"/>
  <c r="X2133" i="8" s="1"/>
  <c r="T2039" i="8"/>
  <c r="W1694" i="8"/>
  <c r="X1694" i="8" s="1"/>
  <c r="W1569" i="8"/>
  <c r="X1569" i="8" s="1"/>
  <c r="W1578" i="8"/>
  <c r="X1578" i="8" s="1"/>
  <c r="T1930" i="8"/>
  <c r="X1925" i="8"/>
  <c r="X1687" i="8"/>
  <c r="X1511" i="8"/>
  <c r="X899" i="8"/>
  <c r="X2665" i="8"/>
  <c r="X2402" i="8"/>
  <c r="T2205" i="8"/>
  <c r="T1673" i="8"/>
  <c r="T1576" i="8"/>
  <c r="X1559" i="8"/>
  <c r="W2050" i="8"/>
  <c r="X2050" i="8" s="1"/>
  <c r="T2043" i="8"/>
  <c r="X1929" i="8"/>
  <c r="W1696" i="8"/>
  <c r="X1696" i="8" s="1"/>
  <c r="T1664" i="8"/>
  <c r="X1664" i="8" s="1"/>
  <c r="W1575" i="8"/>
  <c r="X1575" i="8" s="1"/>
  <c r="X2667" i="8"/>
  <c r="W2404" i="8"/>
  <c r="T2402" i="8"/>
  <c r="X2344" i="8"/>
  <c r="T2342" i="8"/>
  <c r="T2337" i="8"/>
  <c r="T2129" i="8"/>
  <c r="T1927" i="8"/>
  <c r="W1700" i="8"/>
  <c r="X1700" i="8" s="1"/>
  <c r="T1692" i="8"/>
  <c r="T1666" i="8"/>
  <c r="W1577" i="8"/>
  <c r="X1054" i="8"/>
  <c r="X1931" i="8"/>
  <c r="W1698" i="8"/>
  <c r="X1698" i="8" s="1"/>
  <c r="W1691" i="8"/>
  <c r="X1691" i="8" s="1"/>
  <c r="X683" i="8"/>
  <c r="W2704" i="8"/>
  <c r="T2696" i="8"/>
  <c r="T2344" i="8"/>
  <c r="T2047" i="8"/>
  <c r="T1929" i="8"/>
  <c r="T1696" i="8"/>
  <c r="T1689" i="8"/>
  <c r="W1682" i="8"/>
  <c r="X1682" i="8" s="1"/>
  <c r="T1572" i="8"/>
  <c r="X1518" i="8"/>
  <c r="T1442" i="8"/>
  <c r="X1442" i="8" s="1"/>
  <c r="W1278" i="8"/>
  <c r="W2713" i="8"/>
  <c r="X2713" i="8" s="1"/>
  <c r="W2410" i="8"/>
  <c r="X2410" i="8" s="1"/>
  <c r="W2399" i="8"/>
  <c r="X2399" i="8" s="1"/>
  <c r="T2358" i="8"/>
  <c r="X2358" i="8" s="1"/>
  <c r="X2200" i="8"/>
  <c r="T2158" i="8"/>
  <c r="T2036" i="8"/>
  <c r="W1926" i="8"/>
  <c r="X1926" i="8" s="1"/>
  <c r="W1678" i="8"/>
  <c r="X1441" i="8"/>
  <c r="X1439" i="8"/>
  <c r="W857" i="8"/>
  <c r="W860" i="8"/>
  <c r="X860" i="8" s="1"/>
  <c r="T798" i="8"/>
  <c r="W428" i="8"/>
  <c r="X2662" i="8"/>
  <c r="T2406" i="8"/>
  <c r="W2379" i="8"/>
  <c r="T2364" i="8"/>
  <c r="X2364" i="8" s="1"/>
  <c r="W1688" i="8"/>
  <c r="T1686" i="8"/>
  <c r="T1561" i="8"/>
  <c r="X1561" i="8" s="1"/>
  <c r="T1464" i="8"/>
  <c r="X986" i="8"/>
  <c r="X294" i="8"/>
  <c r="X1924" i="8"/>
  <c r="W1695" i="8"/>
  <c r="X1695" i="8" s="1"/>
  <c r="W1690" i="8"/>
  <c r="X1690" i="8" s="1"/>
  <c r="X1463" i="8"/>
  <c r="X1438" i="8"/>
  <c r="T1430" i="8"/>
  <c r="X2403" i="8"/>
  <c r="T2397" i="8"/>
  <c r="X2397" i="8" s="1"/>
  <c r="T2353" i="8"/>
  <c r="X2353" i="8" s="1"/>
  <c r="W2350" i="8"/>
  <c r="X2350" i="8" s="1"/>
  <c r="W2299" i="8"/>
  <c r="X2299" i="8" s="1"/>
  <c r="X2185" i="8"/>
  <c r="T2183" i="8"/>
  <c r="W2153" i="8"/>
  <c r="X2153" i="8" s="1"/>
  <c r="T2149" i="8"/>
  <c r="T1688" i="8"/>
  <c r="X1056" i="8"/>
  <c r="X1683" i="8"/>
  <c r="W1675" i="8"/>
  <c r="X1675" i="8" s="1"/>
  <c r="X1573" i="8"/>
  <c r="X1566" i="8"/>
  <c r="X1435" i="8"/>
  <c r="X1432" i="8"/>
  <c r="T714" i="8"/>
  <c r="W156" i="8"/>
  <c r="X156" i="8" s="1"/>
  <c r="W2207" i="8"/>
  <c r="X2207" i="8" s="1"/>
  <c r="X2199" i="8"/>
  <c r="T2151" i="8"/>
  <c r="W2044" i="8"/>
  <c r="X2044" i="8" s="1"/>
  <c r="T1933" i="8"/>
  <c r="X1933" i="8" s="1"/>
  <c r="W1701" i="8"/>
  <c r="X1701" i="8" s="1"/>
  <c r="W1576" i="8"/>
  <c r="X1576" i="8" s="1"/>
  <c r="X1568" i="8"/>
  <c r="X1440" i="8"/>
  <c r="W1055" i="8"/>
  <c r="X783" i="8"/>
  <c r="T733" i="8"/>
  <c r="X290" i="8"/>
  <c r="W37" i="8"/>
  <c r="W34" i="8"/>
  <c r="X34" i="8" s="1"/>
  <c r="X10" i="8"/>
  <c r="W7" i="8"/>
  <c r="T1431" i="8"/>
  <c r="T1271" i="8"/>
  <c r="T1194" i="8"/>
  <c r="X1194" i="8" s="1"/>
  <c r="T990" i="8"/>
  <c r="T953" i="8"/>
  <c r="T923" i="8"/>
  <c r="T829" i="8"/>
  <c r="T824" i="8"/>
  <c r="X824" i="8" s="1"/>
  <c r="T781" i="8"/>
  <c r="X781" i="8" s="1"/>
  <c r="T738" i="8"/>
  <c r="X738" i="8" s="1"/>
  <c r="T735" i="8"/>
  <c r="T684" i="8"/>
  <c r="W681" i="8"/>
  <c r="X681" i="8" s="1"/>
  <c r="T288" i="8"/>
  <c r="W163" i="8"/>
  <c r="X163" i="8" s="1"/>
  <c r="W151" i="8"/>
  <c r="T149" i="8"/>
  <c r="T147" i="8"/>
  <c r="X147" i="8" s="1"/>
  <c r="T40" i="8"/>
  <c r="T1202" i="8"/>
  <c r="T1186" i="8"/>
  <c r="T853" i="8"/>
  <c r="X853" i="8" s="1"/>
  <c r="X780" i="8"/>
  <c r="T429" i="8"/>
  <c r="T418" i="8"/>
  <c r="X418" i="8" s="1"/>
  <c r="X292" i="8"/>
  <c r="T34" i="8"/>
  <c r="T28" i="8"/>
  <c r="X28" i="8" s="1"/>
  <c r="T22" i="8"/>
  <c r="X22" i="8" s="1"/>
  <c r="T16" i="8"/>
  <c r="X16" i="8" s="1"/>
  <c r="T10" i="8"/>
  <c r="W1057" i="8"/>
  <c r="X1057" i="8" s="1"/>
  <c r="X826" i="8"/>
  <c r="X823" i="8"/>
  <c r="T780" i="8"/>
  <c r="X387" i="8"/>
  <c r="W158" i="8"/>
  <c r="X158" i="8" s="1"/>
  <c r="W983" i="8"/>
  <c r="T437" i="8"/>
  <c r="T433" i="8"/>
  <c r="T420" i="8"/>
  <c r="X420" i="8" s="1"/>
  <c r="X407" i="8"/>
  <c r="W27" i="8"/>
  <c r="W9" i="8"/>
  <c r="W6" i="8"/>
  <c r="W3" i="8"/>
  <c r="T1276" i="8"/>
  <c r="X1276" i="8" s="1"/>
  <c r="T1270" i="8"/>
  <c r="X1270" i="8" s="1"/>
  <c r="X1195" i="8"/>
  <c r="W1190" i="8"/>
  <c r="X927" i="8"/>
  <c r="T900" i="8"/>
  <c r="T785" i="8"/>
  <c r="W715" i="8"/>
  <c r="X715" i="8" s="1"/>
  <c r="W713" i="8"/>
  <c r="T287" i="8"/>
  <c r="X258" i="8"/>
  <c r="T253" i="8"/>
  <c r="X253" i="8" s="1"/>
  <c r="X155" i="8"/>
  <c r="T828" i="8"/>
  <c r="X828" i="8" s="1"/>
  <c r="T823" i="8"/>
  <c r="T775" i="8"/>
  <c r="W436" i="8"/>
  <c r="X436" i="8" s="1"/>
  <c r="W432" i="8"/>
  <c r="W2128" i="8"/>
  <c r="W2036" i="8"/>
  <c r="X2036" i="8" s="1"/>
  <c r="T1190" i="8"/>
  <c r="W839" i="8"/>
  <c r="X839" i="8" s="1"/>
  <c r="X779" i="8"/>
  <c r="X731" i="8"/>
  <c r="T715" i="8"/>
  <c r="T711" i="8"/>
  <c r="T674" i="8"/>
  <c r="X413" i="8"/>
  <c r="X291" i="8"/>
  <c r="W1200" i="8"/>
  <c r="X1200" i="8" s="1"/>
  <c r="W1192" i="8"/>
  <c r="T685" i="8"/>
  <c r="T676" i="8"/>
  <c r="X676" i="8" s="1"/>
  <c r="W673" i="8"/>
  <c r="X673" i="8" s="1"/>
  <c r="W434" i="8"/>
  <c r="X434" i="8" s="1"/>
  <c r="X388" i="8"/>
  <c r="X295" i="8"/>
  <c r="W8" i="8"/>
  <c r="X8" i="8" s="1"/>
  <c r="T1198" i="8"/>
  <c r="X1053" i="8"/>
  <c r="T988" i="8"/>
  <c r="T985" i="8"/>
  <c r="T954" i="8"/>
  <c r="X954" i="8" s="1"/>
  <c r="T924" i="8"/>
  <c r="X924" i="8" s="1"/>
  <c r="T899" i="8"/>
  <c r="T837" i="8"/>
  <c r="X837" i="8" s="1"/>
  <c r="T678" i="8"/>
  <c r="X421" i="8"/>
  <c r="T419" i="8"/>
  <c r="T413" i="8"/>
  <c r="T291" i="8"/>
  <c r="W164" i="8"/>
  <c r="X164" i="8" s="1"/>
  <c r="W1277" i="8"/>
  <c r="X1277" i="8" s="1"/>
  <c r="X1058" i="8"/>
  <c r="W987" i="8"/>
  <c r="X956" i="8"/>
  <c r="X926" i="8"/>
  <c r="X854" i="8"/>
  <c r="X827" i="8"/>
  <c r="W684" i="8"/>
  <c r="X684" i="8" s="1"/>
  <c r="W423" i="8"/>
  <c r="X423" i="8" s="1"/>
  <c r="T416" i="8"/>
  <c r="T283" i="8"/>
  <c r="X283" i="8" s="1"/>
  <c r="X159" i="8"/>
  <c r="X1271" i="8"/>
  <c r="W990" i="8"/>
  <c r="X990" i="8" s="1"/>
  <c r="X953" i="8"/>
  <c r="X774" i="8"/>
  <c r="W415" i="8"/>
  <c r="X415" i="8" s="1"/>
  <c r="T301" i="8"/>
  <c r="T297" i="8"/>
  <c r="T257" i="8"/>
  <c r="X257" i="8" s="1"/>
  <c r="T251" i="8"/>
  <c r="W161" i="8"/>
  <c r="W40" i="8"/>
  <c r="X6714" i="8"/>
  <c r="X6629" i="8"/>
  <c r="X6295" i="8"/>
  <c r="X6287" i="8"/>
  <c r="X5906" i="8"/>
  <c r="X5587" i="8"/>
  <c r="T5144" i="8"/>
  <c r="X7424" i="8"/>
  <c r="X6886" i="8"/>
  <c r="X6880" i="8"/>
  <c r="X6874" i="8"/>
  <c r="X6868" i="8"/>
  <c r="X6842" i="8"/>
  <c r="X6682" i="8"/>
  <c r="X6623" i="8"/>
  <c r="X6261" i="8"/>
  <c r="X6257" i="8"/>
  <c r="X6101" i="8"/>
  <c r="X6630" i="8"/>
  <c r="X6296" i="8"/>
  <c r="X6913" i="8"/>
  <c r="X6907" i="8"/>
  <c r="X6887" i="8"/>
  <c r="X6881" i="8"/>
  <c r="X6875" i="8"/>
  <c r="X6869" i="8"/>
  <c r="X6722" i="8"/>
  <c r="X6249" i="8"/>
  <c r="X5711" i="8"/>
  <c r="X5588" i="8"/>
  <c r="X6102" i="8"/>
  <c r="X5895" i="8"/>
  <c r="X7416" i="8"/>
  <c r="X7322" i="8"/>
  <c r="X7289" i="8"/>
  <c r="X7163" i="8"/>
  <c r="X7151" i="8"/>
  <c r="X7058" i="8"/>
  <c r="X6914" i="8"/>
  <c r="X6908" i="8"/>
  <c r="X6888" i="8"/>
  <c r="X6882" i="8"/>
  <c r="X6876" i="8"/>
  <c r="X6870" i="8"/>
  <c r="X6771" i="8"/>
  <c r="X6625" i="8"/>
  <c r="X6237" i="8"/>
  <c r="X5942" i="8"/>
  <c r="X5938" i="8"/>
  <c r="X5576" i="8"/>
  <c r="X7392" i="8"/>
  <c r="X7169" i="8"/>
  <c r="X7157" i="8"/>
  <c r="X7076" i="8"/>
  <c r="X6920" i="8"/>
  <c r="X6107" i="8"/>
  <c r="X5825" i="8"/>
  <c r="X5712" i="8"/>
  <c r="X6871" i="8"/>
  <c r="X6796" i="8"/>
  <c r="X5964" i="8"/>
  <c r="X6060" i="8"/>
  <c r="X5550" i="8"/>
  <c r="X6767" i="8"/>
  <c r="X6100" i="8"/>
  <c r="X5705" i="8"/>
  <c r="X6113" i="8"/>
  <c r="X5831" i="8"/>
  <c r="T5112" i="8"/>
  <c r="X5112" i="8" s="1"/>
  <c r="T5106" i="8"/>
  <c r="T5284" i="8"/>
  <c r="T5280" i="8"/>
  <c r="T4963" i="8"/>
  <c r="T6285" i="8"/>
  <c r="T6279" i="8"/>
  <c r="T6273" i="8"/>
  <c r="T6267" i="8"/>
  <c r="X6267" i="8" s="1"/>
  <c r="T6261" i="8"/>
  <c r="T6255" i="8"/>
  <c r="X6255" i="8" s="1"/>
  <c r="T6249" i="8"/>
  <c r="T6243" i="8"/>
  <c r="X6243" i="8" s="1"/>
  <c r="T6237" i="8"/>
  <c r="T6126" i="8"/>
  <c r="X6126" i="8" s="1"/>
  <c r="T6120" i="8"/>
  <c r="X6120" i="8" s="1"/>
  <c r="T6114" i="8"/>
  <c r="X6114" i="8" s="1"/>
  <c r="T6108" i="8"/>
  <c r="X6108" i="8" s="1"/>
  <c r="T6102" i="8"/>
  <c r="T6061" i="8"/>
  <c r="X6061" i="8" s="1"/>
  <c r="T6055" i="8"/>
  <c r="X6055" i="8" s="1"/>
  <c r="T5966" i="8"/>
  <c r="X5966" i="8" s="1"/>
  <c r="T5960" i="8"/>
  <c r="X5960" i="8" s="1"/>
  <c r="T5954" i="8"/>
  <c r="X5954" i="8" s="1"/>
  <c r="T5948" i="8"/>
  <c r="X5948" i="8" s="1"/>
  <c r="T5942" i="8"/>
  <c r="T5906" i="8"/>
  <c r="T5900" i="8"/>
  <c r="X5900" i="8" s="1"/>
  <c r="T5832" i="8"/>
  <c r="X5832" i="8" s="1"/>
  <c r="T5826" i="8"/>
  <c r="X5826" i="8" s="1"/>
  <c r="T5786" i="8"/>
  <c r="T5718" i="8"/>
  <c r="T5712" i="8"/>
  <c r="T5706" i="8"/>
  <c r="T5594" i="8"/>
  <c r="T5588" i="8"/>
  <c r="T5582" i="8"/>
  <c r="X5582" i="8" s="1"/>
  <c r="T5576" i="8"/>
  <c r="T5570" i="8"/>
  <c r="X5570" i="8" s="1"/>
  <c r="T5564" i="8"/>
  <c r="T5548" i="8"/>
  <c r="X5548" i="8" s="1"/>
  <c r="W5433" i="8"/>
  <c r="X5433" i="8" s="1"/>
  <c r="T5314" i="8"/>
  <c r="T5304" i="8"/>
  <c r="X5533" i="8"/>
  <c r="W5431" i="8"/>
  <c r="X5431" i="8" s="1"/>
  <c r="W5430" i="8"/>
  <c r="X5430" i="8" s="1"/>
  <c r="X5423" i="8"/>
  <c r="W5301" i="8"/>
  <c r="X5301" i="8" s="1"/>
  <c r="X5275" i="8"/>
  <c r="X5109" i="8"/>
  <c r="X5097" i="8"/>
  <c r="X4946" i="8"/>
  <c r="W4722" i="8"/>
  <c r="X4722" i="8" s="1"/>
  <c r="W4724" i="8"/>
  <c r="W5312" i="8"/>
  <c r="X5312" i="8" s="1"/>
  <c r="X5302" i="8"/>
  <c r="W4394" i="8"/>
  <c r="X4394" i="8" s="1"/>
  <c r="W4399" i="8"/>
  <c r="X4399" i="8" s="1"/>
  <c r="W5124" i="8"/>
  <c r="X5124" i="8" s="1"/>
  <c r="T6281" i="8"/>
  <c r="T6275" i="8"/>
  <c r="T6269" i="8"/>
  <c r="X6269" i="8" s="1"/>
  <c r="T6263" i="8"/>
  <c r="X6263" i="8" s="1"/>
  <c r="T6257" i="8"/>
  <c r="T6251" i="8"/>
  <c r="X6251" i="8" s="1"/>
  <c r="T6245" i="8"/>
  <c r="X6245" i="8" s="1"/>
  <c r="T6239" i="8"/>
  <c r="X6239" i="8" s="1"/>
  <c r="T6128" i="8"/>
  <c r="X6128" i="8" s="1"/>
  <c r="T6122" i="8"/>
  <c r="X6122" i="8" s="1"/>
  <c r="T6116" i="8"/>
  <c r="X6116" i="8" s="1"/>
  <c r="T6110" i="8"/>
  <c r="T6104" i="8"/>
  <c r="X6104" i="8" s="1"/>
  <c r="T6063" i="8"/>
  <c r="X6063" i="8" s="1"/>
  <c r="T6057" i="8"/>
  <c r="X6057" i="8" s="1"/>
  <c r="T5968" i="8"/>
  <c r="X5968" i="8" s="1"/>
  <c r="T5962" i="8"/>
  <c r="X5962" i="8" s="1"/>
  <c r="T5956" i="8"/>
  <c r="X5956" i="8" s="1"/>
  <c r="T5950" i="8"/>
  <c r="X5950" i="8" s="1"/>
  <c r="T5944" i="8"/>
  <c r="X5944" i="8" s="1"/>
  <c r="T5938" i="8"/>
  <c r="T5902" i="8"/>
  <c r="X5902" i="8" s="1"/>
  <c r="T5834" i="8"/>
  <c r="X5834" i="8" s="1"/>
  <c r="T5828" i="8"/>
  <c r="X5828" i="8" s="1"/>
  <c r="T5818" i="8"/>
  <c r="T5720" i="8"/>
  <c r="T5714" i="8"/>
  <c r="T5708" i="8"/>
  <c r="X5708" i="8" s="1"/>
  <c r="T5596" i="8"/>
  <c r="T5590" i="8"/>
  <c r="T5584" i="8"/>
  <c r="X5584" i="8" s="1"/>
  <c r="T5578" i="8"/>
  <c r="X5578" i="8" s="1"/>
  <c r="T5572" i="8"/>
  <c r="X5572" i="8" s="1"/>
  <c r="T5566" i="8"/>
  <c r="T5550" i="8"/>
  <c r="T5302" i="8"/>
  <c r="T5292" i="8"/>
  <c r="X5292" i="8" s="1"/>
  <c r="X5279" i="8"/>
  <c r="X5143" i="8"/>
  <c r="X4952" i="8"/>
  <c r="T5544" i="8"/>
  <c r="X5544" i="8" s="1"/>
  <c r="W5427" i="8"/>
  <c r="X5427" i="8" s="1"/>
  <c r="T5296" i="8"/>
  <c r="X5296" i="8" s="1"/>
  <c r="T5282" i="8"/>
  <c r="X5282" i="8" s="1"/>
  <c r="W5148" i="8"/>
  <c r="T5119" i="8"/>
  <c r="X5119" i="8" s="1"/>
  <c r="T5107" i="8"/>
  <c r="X5107" i="8" s="1"/>
  <c r="T5101" i="8"/>
  <c r="X5098" i="8"/>
  <c r="T5306" i="8"/>
  <c r="X5276" i="8"/>
  <c r="X5138" i="8"/>
  <c r="T5132" i="8"/>
  <c r="X5132" i="8" s="1"/>
  <c r="X5116" i="8"/>
  <c r="X4700" i="8"/>
  <c r="X4294" i="8"/>
  <c r="T5545" i="8"/>
  <c r="X5545" i="8" s="1"/>
  <c r="W5539" i="8"/>
  <c r="X5539" i="8" s="1"/>
  <c r="T5531" i="8"/>
  <c r="X5531" i="8" s="1"/>
  <c r="W5297" i="8"/>
  <c r="X5297" i="8" s="1"/>
  <c r="W5295" i="8"/>
  <c r="X5295" i="8" s="1"/>
  <c r="X5135" i="8"/>
  <c r="X5133" i="8"/>
  <c r="X5104" i="8"/>
  <c r="T5095" i="8"/>
  <c r="X5095" i="8" s="1"/>
  <c r="X4947" i="8"/>
  <c r="T6283" i="8"/>
  <c r="T6277" i="8"/>
  <c r="T6271" i="8"/>
  <c r="T6265" i="8"/>
  <c r="X6265" i="8" s="1"/>
  <c r="T6259" i="8"/>
  <c r="X6259" i="8" s="1"/>
  <c r="T6253" i="8"/>
  <c r="X6253" i="8" s="1"/>
  <c r="T6247" i="8"/>
  <c r="X6247" i="8" s="1"/>
  <c r="T6241" i="8"/>
  <c r="X6241" i="8" s="1"/>
  <c r="T6235" i="8"/>
  <c r="X6235" i="8" s="1"/>
  <c r="T6124" i="8"/>
  <c r="X6124" i="8" s="1"/>
  <c r="T6118" i="8"/>
  <c r="X6118" i="8" s="1"/>
  <c r="T6112" i="8"/>
  <c r="X6112" i="8" s="1"/>
  <c r="T6106" i="8"/>
  <c r="X6106" i="8" s="1"/>
  <c r="T6100" i="8"/>
  <c r="T6059" i="8"/>
  <c r="X6059" i="8" s="1"/>
  <c r="T6053" i="8"/>
  <c r="X6053" i="8" s="1"/>
  <c r="T5964" i="8"/>
  <c r="T5958" i="8"/>
  <c r="X5958" i="8" s="1"/>
  <c r="T5952" i="8"/>
  <c r="X5952" i="8" s="1"/>
  <c r="T5946" i="8"/>
  <c r="X5946" i="8" s="1"/>
  <c r="T5940" i="8"/>
  <c r="X5940" i="8" s="1"/>
  <c r="T5904" i="8"/>
  <c r="X5904" i="8" s="1"/>
  <c r="T5836" i="8"/>
  <c r="T5830" i="8"/>
  <c r="X5830" i="8" s="1"/>
  <c r="T5824" i="8"/>
  <c r="X5824" i="8" s="1"/>
  <c r="T5722" i="8"/>
  <c r="T5716" i="8"/>
  <c r="T5710" i="8"/>
  <c r="X5710" i="8" s="1"/>
  <c r="T5704" i="8"/>
  <c r="T5592" i="8"/>
  <c r="T5586" i="8"/>
  <c r="T5580" i="8"/>
  <c r="X5580" i="8" s="1"/>
  <c r="T5574" i="8"/>
  <c r="X5574" i="8" s="1"/>
  <c r="T5568" i="8"/>
  <c r="T5552" i="8"/>
  <c r="X5552" i="8" s="1"/>
  <c r="X5532" i="8"/>
  <c r="X5294" i="8"/>
  <c r="X5123" i="8"/>
  <c r="X4906" i="8"/>
  <c r="W4711" i="8"/>
  <c r="X4711" i="8" s="1"/>
  <c r="W4720" i="8"/>
  <c r="X5291" i="8"/>
  <c r="X5280" i="8"/>
  <c r="X5144" i="8"/>
  <c r="X5121" i="8"/>
  <c r="X5106" i="8"/>
  <c r="X4958" i="8"/>
  <c r="X4639" i="8"/>
  <c r="T5148" i="8"/>
  <c r="X5122" i="8"/>
  <c r="T5096" i="8"/>
  <c r="W4938" i="8"/>
  <c r="X4938" i="8" s="1"/>
  <c r="X4708" i="8"/>
  <c r="T4385" i="8"/>
  <c r="X4385" i="8" s="1"/>
  <c r="T5145" i="8"/>
  <c r="X5145" i="8" s="1"/>
  <c r="W5313" i="8"/>
  <c r="X5313" i="8" s="1"/>
  <c r="W5278" i="8"/>
  <c r="X5278" i="8" s="1"/>
  <c r="W4963" i="8"/>
  <c r="X4963" i="8" s="1"/>
  <c r="X5128" i="8"/>
  <c r="X5118" i="8"/>
  <c r="T4957" i="8"/>
  <c r="W4949" i="8"/>
  <c r="X4949" i="8" s="1"/>
  <c r="W4727" i="8"/>
  <c r="X4727" i="8" s="1"/>
  <c r="T4724" i="8"/>
  <c r="W4398" i="8"/>
  <c r="X4398" i="8" s="1"/>
  <c r="X4384" i="8"/>
  <c r="X4375" i="8"/>
  <c r="T4356" i="8"/>
  <c r="X4356" i="8" s="1"/>
  <c r="T4327" i="8"/>
  <c r="X4327" i="8" s="1"/>
  <c r="X3959" i="8"/>
  <c r="X4936" i="8"/>
  <c r="X4732" i="8"/>
  <c r="X4719" i="8"/>
  <c r="T4713" i="8"/>
  <c r="X4706" i="8"/>
  <c r="X4682" i="8"/>
  <c r="X4215" i="8"/>
  <c r="X4109" i="8"/>
  <c r="W5154" i="8"/>
  <c r="X5154" i="8" s="1"/>
  <c r="X4928" i="8"/>
  <c r="X4687" i="8"/>
  <c r="X4684" i="8"/>
  <c r="T4645" i="8"/>
  <c r="W4396" i="8"/>
  <c r="X4396" i="8" s="1"/>
  <c r="W4331" i="8"/>
  <c r="X4331" i="8" s="1"/>
  <c r="T4183" i="8"/>
  <c r="X4183" i="8" s="1"/>
  <c r="W4723" i="8"/>
  <c r="X4714" i="8"/>
  <c r="W4641" i="8"/>
  <c r="X4641" i="8" s="1"/>
  <c r="X4382" i="8"/>
  <c r="W4329" i="8"/>
  <c r="X4329" i="8" s="1"/>
  <c r="X4290" i="8"/>
  <c r="W4182" i="8"/>
  <c r="X4182" i="8" s="1"/>
  <c r="W5307" i="8"/>
  <c r="X5307" i="8" s="1"/>
  <c r="X5101" i="8"/>
  <c r="T4944" i="8"/>
  <c r="X4944" i="8" s="1"/>
  <c r="T4931" i="8"/>
  <c r="X4931" i="8" s="1"/>
  <c r="X4730" i="8"/>
  <c r="W4725" i="8"/>
  <c r="X4725" i="8" s="1"/>
  <c r="W4717" i="8"/>
  <c r="X4717" i="8" s="1"/>
  <c r="X4678" i="8"/>
  <c r="W4378" i="8"/>
  <c r="X4378" i="8" s="1"/>
  <c r="X4943" i="8"/>
  <c r="X4939" i="8"/>
  <c r="X4937" i="8"/>
  <c r="X4926" i="8"/>
  <c r="W4736" i="8"/>
  <c r="X4736" i="8" s="1"/>
  <c r="W4685" i="8"/>
  <c r="X4685" i="8" s="1"/>
  <c r="X4389" i="8"/>
  <c r="W5309" i="8"/>
  <c r="X5309" i="8" s="1"/>
  <c r="W5285" i="8"/>
  <c r="X5285" i="8" s="1"/>
  <c r="X4953" i="8"/>
  <c r="X4929" i="8"/>
  <c r="T4723" i="8"/>
  <c r="T4712" i="8"/>
  <c r="X4712" i="8" s="1"/>
  <c r="X4705" i="8"/>
  <c r="X4642" i="8"/>
  <c r="T4380" i="8"/>
  <c r="X4380" i="8" s="1"/>
  <c r="X4359" i="8"/>
  <c r="T4238" i="8"/>
  <c r="X4238" i="8" s="1"/>
  <c r="T4128" i="8"/>
  <c r="X4128" i="8" s="1"/>
  <c r="X5142" i="8"/>
  <c r="X5139" i="8"/>
  <c r="X4644" i="8"/>
  <c r="X4383" i="8"/>
  <c r="X4353" i="8"/>
  <c r="X4298" i="8"/>
  <c r="X4184" i="8"/>
  <c r="X4176" i="8"/>
  <c r="W5311" i="8"/>
  <c r="X5311" i="8" s="1"/>
  <c r="W5299" i="8"/>
  <c r="X5299" i="8" s="1"/>
  <c r="X5117" i="8"/>
  <c r="X5096" i="8"/>
  <c r="T4736" i="8"/>
  <c r="T4720" i="8"/>
  <c r="X4681" i="8"/>
  <c r="X4640" i="8"/>
  <c r="X4293" i="8"/>
  <c r="X5114" i="8"/>
  <c r="X5108" i="8"/>
  <c r="X5105" i="8"/>
  <c r="X4957" i="8"/>
  <c r="X4955" i="8"/>
  <c r="X4935" i="8"/>
  <c r="X4930" i="8"/>
  <c r="W4907" i="8"/>
  <c r="X4907" i="8" s="1"/>
  <c r="X4731" i="8"/>
  <c r="W4718" i="8"/>
  <c r="X4718" i="8" s="1"/>
  <c r="X4679" i="8"/>
  <c r="W4390" i="8"/>
  <c r="X4390" i="8" s="1"/>
  <c r="X4180" i="8"/>
  <c r="X5140" i="8"/>
  <c r="X4940" i="8"/>
  <c r="X4927" i="8"/>
  <c r="X4716" i="8"/>
  <c r="W4713" i="8"/>
  <c r="X4381" i="8"/>
  <c r="X4358" i="8"/>
  <c r="T3982" i="8"/>
  <c r="T5100" i="8"/>
  <c r="X4643" i="8"/>
  <c r="X4299" i="8"/>
  <c r="W3986" i="8"/>
  <c r="X3986" i="8" s="1"/>
  <c r="X3671" i="8"/>
  <c r="X2878" i="8"/>
  <c r="W2868" i="8"/>
  <c r="X2868" i="8" s="1"/>
  <c r="W2886" i="8"/>
  <c r="X2886" i="8" s="1"/>
  <c r="W4908" i="8"/>
  <c r="X4908" i="8" s="1"/>
  <c r="T4683" i="8"/>
  <c r="X4683" i="8" s="1"/>
  <c r="W4333" i="8"/>
  <c r="X4333" i="8" s="1"/>
  <c r="X4111" i="8"/>
  <c r="X3972" i="8"/>
  <c r="W5130" i="8"/>
  <c r="X5130" i="8" s="1"/>
  <c r="W4962" i="8"/>
  <c r="X4962" i="8" s="1"/>
  <c r="W3961" i="8"/>
  <c r="X3961" i="8" s="1"/>
  <c r="W3886" i="8"/>
  <c r="T3771" i="8"/>
  <c r="X3768" i="8"/>
  <c r="X3591" i="8"/>
  <c r="W2892" i="8"/>
  <c r="X2892" i="8" s="1"/>
  <c r="X4291" i="8"/>
  <c r="X3977" i="8"/>
  <c r="X3970" i="8"/>
  <c r="X3929" i="8"/>
  <c r="X3775" i="8"/>
  <c r="X3773" i="8"/>
  <c r="W2844" i="8"/>
  <c r="X2844" i="8" s="1"/>
  <c r="W2854" i="8"/>
  <c r="X2854" i="8" s="1"/>
  <c r="W2832" i="8"/>
  <c r="X2832" i="8" s="1"/>
  <c r="W2835" i="8"/>
  <c r="X2835" i="8" s="1"/>
  <c r="X2814" i="8"/>
  <c r="X3770" i="8"/>
  <c r="X2880" i="8"/>
  <c r="X4127" i="8"/>
  <c r="X3607" i="8"/>
  <c r="X3595" i="8"/>
  <c r="X3549" i="8"/>
  <c r="X2877" i="8"/>
  <c r="W4951" i="8"/>
  <c r="X4951" i="8" s="1"/>
  <c r="X4101" i="8"/>
  <c r="W3958" i="8"/>
  <c r="X3958" i="8" s="1"/>
  <c r="W3597" i="8"/>
  <c r="X3547" i="8"/>
  <c r="T2887" i="8"/>
  <c r="X4112" i="8"/>
  <c r="X4110" i="8"/>
  <c r="W3990" i="8"/>
  <c r="X3990" i="8" s="1"/>
  <c r="W3983" i="8"/>
  <c r="X3983" i="8" s="1"/>
  <c r="T4114" i="8"/>
  <c r="X4114" i="8" s="1"/>
  <c r="W3985" i="8"/>
  <c r="X3985" i="8" s="1"/>
  <c r="W3981" i="8"/>
  <c r="X3981" i="8" s="1"/>
  <c r="X3973" i="8"/>
  <c r="X3969" i="8"/>
  <c r="X3592" i="8"/>
  <c r="W4391" i="8"/>
  <c r="X4391" i="8" s="1"/>
  <c r="T4240" i="8"/>
  <c r="X4240" i="8" s="1"/>
  <c r="X4214" i="8"/>
  <c r="W3967" i="8"/>
  <c r="X3967" i="8" s="1"/>
  <c r="X3887" i="8"/>
  <c r="W3804" i="8"/>
  <c r="X3804" i="8" s="1"/>
  <c r="W3809" i="8"/>
  <c r="X3809" i="8" s="1"/>
  <c r="X3802" i="8"/>
  <c r="X3674" i="8"/>
  <c r="T3672" i="8"/>
  <c r="X3672" i="8" s="1"/>
  <c r="W5141" i="8"/>
  <c r="X5141" i="8" s="1"/>
  <c r="W4961" i="8"/>
  <c r="X4961" i="8" s="1"/>
  <c r="W4728" i="8"/>
  <c r="X4728" i="8" s="1"/>
  <c r="T4120" i="8"/>
  <c r="X4120" i="8" s="1"/>
  <c r="X4113" i="8"/>
  <c r="X4103" i="8"/>
  <c r="T3983" i="8"/>
  <c r="T3960" i="8"/>
  <c r="X3960" i="8" s="1"/>
  <c r="W3930" i="8"/>
  <c r="X3930" i="8" s="1"/>
  <c r="X3924" i="8"/>
  <c r="W3893" i="8"/>
  <c r="X3893" i="8" s="1"/>
  <c r="X3676" i="8"/>
  <c r="X2806" i="8"/>
  <c r="X4126" i="8"/>
  <c r="W3604" i="8"/>
  <c r="X3604" i="8" s="1"/>
  <c r="W3605" i="8"/>
  <c r="X3605" i="8" s="1"/>
  <c r="X3600" i="8"/>
  <c r="X2815" i="8"/>
  <c r="W3957" i="8"/>
  <c r="X3957" i="8" s="1"/>
  <c r="W3982" i="8"/>
  <c r="X3982" i="8" s="1"/>
  <c r="X3926" i="8"/>
  <c r="X3810" i="8"/>
  <c r="X3771" i="8"/>
  <c r="X3552" i="8"/>
  <c r="X3546" i="8"/>
  <c r="W2856" i="8"/>
  <c r="X2856" i="8" s="1"/>
  <c r="W2872" i="8"/>
  <c r="X2872" i="8" s="1"/>
  <c r="T3599" i="8"/>
  <c r="X3599" i="8" s="1"/>
  <c r="W2841" i="8"/>
  <c r="X2841" i="8" s="1"/>
  <c r="X2797" i="8"/>
  <c r="W2830" i="8"/>
  <c r="X2830" i="8" s="1"/>
  <c r="X2786" i="8"/>
  <c r="X2776" i="8"/>
  <c r="T3551" i="8"/>
  <c r="T2841" i="8"/>
  <c r="W2833" i="8"/>
  <c r="X2833" i="8" s="1"/>
  <c r="X2765" i="8"/>
  <c r="X2751" i="8"/>
  <c r="T4702" i="8"/>
  <c r="X4702" i="8" s="1"/>
  <c r="T4387" i="8"/>
  <c r="X4387" i="8" s="1"/>
  <c r="T4124" i="8"/>
  <c r="X4124" i="8" s="1"/>
  <c r="T3971" i="8"/>
  <c r="X3971" i="8" s="1"/>
  <c r="T3889" i="8"/>
  <c r="X3889" i="8" s="1"/>
  <c r="T3886" i="8"/>
  <c r="T3597" i="8"/>
  <c r="T2885" i="8"/>
  <c r="X2885" i="8" s="1"/>
  <c r="X2867" i="8"/>
  <c r="T2857" i="8"/>
  <c r="T2848" i="8"/>
  <c r="X2848" i="8" s="1"/>
  <c r="T2803" i="8"/>
  <c r="X2803" i="8" s="1"/>
  <c r="T2774" i="8"/>
  <c r="X2774" i="8" s="1"/>
  <c r="T4295" i="8"/>
  <c r="X4295" i="8" s="1"/>
  <c r="T3603" i="8"/>
  <c r="X3603" i="8" s="1"/>
  <c r="W3991" i="8"/>
  <c r="X3991" i="8" s="1"/>
  <c r="X3598" i="8"/>
  <c r="W2846" i="8"/>
  <c r="X2846" i="8" s="1"/>
  <c r="W2881" i="8"/>
  <c r="X2881" i="8" s="1"/>
  <c r="X2767" i="8"/>
  <c r="X2753" i="8"/>
  <c r="T2872" i="8"/>
  <c r="W2771" i="8"/>
  <c r="X2771" i="8" s="1"/>
  <c r="X2796" i="8"/>
  <c r="X2773" i="8"/>
  <c r="W3974" i="8"/>
  <c r="X3974" i="8" s="1"/>
  <c r="W3927" i="8"/>
  <c r="X3927" i="8" s="1"/>
  <c r="X2859" i="8"/>
  <c r="W2853" i="8"/>
  <c r="X2853" i="8" s="1"/>
  <c r="T2780" i="8"/>
  <c r="X2780" i="8" s="1"/>
  <c r="X3593" i="8"/>
  <c r="W2874" i="8"/>
  <c r="X2874" i="8" s="1"/>
  <c r="W2829" i="8"/>
  <c r="X2829" i="8" s="1"/>
  <c r="X2792" i="8"/>
  <c r="X2777" i="8"/>
  <c r="W3931" i="8"/>
  <c r="X3931" i="8" s="1"/>
  <c r="W3774" i="8"/>
  <c r="X3774" i="8" s="1"/>
  <c r="X2783" i="8"/>
  <c r="X2766" i="8"/>
  <c r="X3966" i="8"/>
  <c r="X3670" i="8"/>
  <c r="W3551" i="8"/>
  <c r="W2863" i="8"/>
  <c r="X2863" i="8" s="1"/>
  <c r="W2851" i="8"/>
  <c r="X2851" i="8" s="1"/>
  <c r="W2838" i="8"/>
  <c r="X2838" i="8" s="1"/>
  <c r="X2768" i="8"/>
  <c r="X2761" i="8"/>
  <c r="X2813" i="8"/>
  <c r="X2810" i="8"/>
  <c r="X2799" i="8"/>
  <c r="X2770" i="8"/>
  <c r="X2744" i="8"/>
  <c r="W2809" i="8"/>
  <c r="X2809" i="8" s="1"/>
  <c r="W2742" i="8"/>
  <c r="X2742" i="8" s="1"/>
  <c r="T2725" i="8"/>
  <c r="X2725" i="8" s="1"/>
  <c r="X2740" i="8"/>
  <c r="T2733" i="8"/>
  <c r="X2733" i="8" s="1"/>
  <c r="X2722" i="8"/>
  <c r="X2756" i="8"/>
  <c r="X2749" i="8"/>
  <c r="T2738" i="8"/>
  <c r="X2738" i="8" s="1"/>
  <c r="X2734" i="8"/>
  <c r="X2716" i="8"/>
  <c r="X2769" i="8"/>
  <c r="X2752" i="8"/>
  <c r="W2822" i="8"/>
  <c r="X2822" i="8" s="1"/>
  <c r="W2759" i="8"/>
  <c r="X2759" i="8" s="1"/>
  <c r="W2831" i="8"/>
  <c r="X2831" i="8" s="1"/>
  <c r="X2727" i="8"/>
  <c r="X2721" i="8"/>
  <c r="X2748" i="8"/>
  <c r="X2735" i="8"/>
  <c r="X2757" i="8"/>
  <c r="X2714" i="8"/>
  <c r="T2743" i="8"/>
  <c r="X2693" i="8"/>
  <c r="X2669" i="8"/>
  <c r="X2715" i="8"/>
  <c r="X2701" i="8"/>
  <c r="X2691" i="8"/>
  <c r="W2712" i="8"/>
  <c r="X2712" i="8" s="1"/>
  <c r="T2678" i="8"/>
  <c r="X2678" i="8" s="1"/>
  <c r="X2718" i="8"/>
  <c r="X2396" i="8"/>
  <c r="X2392" i="8"/>
  <c r="T2409" i="8"/>
  <c r="X2409" i="8" s="1"/>
  <c r="X2694" i="8"/>
  <c r="W2382" i="8"/>
  <c r="X2382" i="8" s="1"/>
  <c r="W2395" i="8"/>
  <c r="X2395" i="8" s="1"/>
  <c r="T2705" i="8"/>
  <c r="X2705" i="8" s="1"/>
  <c r="X2703" i="8"/>
  <c r="X2696" i="8"/>
  <c r="X2681" i="8"/>
  <c r="X2679" i="8"/>
  <c r="X2404" i="8"/>
  <c r="X2672" i="8"/>
  <c r="W2339" i="8"/>
  <c r="X2339" i="8" s="1"/>
  <c r="W2340" i="8"/>
  <c r="X2340" i="8" s="1"/>
  <c r="T2711" i="8"/>
  <c r="X2711" i="8" s="1"/>
  <c r="W2407" i="8"/>
  <c r="X2378" i="8"/>
  <c r="T2384" i="8"/>
  <c r="X2384" i="8" s="1"/>
  <c r="W2374" i="8"/>
  <c r="W2405" i="8"/>
  <c r="X2405" i="8" s="1"/>
  <c r="X2363" i="8"/>
  <c r="X2359" i="8"/>
  <c r="X2673" i="8"/>
  <c r="X2666" i="8"/>
  <c r="X2336" i="8"/>
  <c r="X2663" i="8"/>
  <c r="T2392" i="8"/>
  <c r="X2385" i="8"/>
  <c r="W2347" i="8"/>
  <c r="X2347" i="8" s="1"/>
  <c r="W2386" i="8"/>
  <c r="X2386" i="8" s="1"/>
  <c r="W2411" i="8"/>
  <c r="X2411" i="8" s="1"/>
  <c r="X2398" i="8"/>
  <c r="X2393" i="8"/>
  <c r="X2387" i="8"/>
  <c r="X2365" i="8"/>
  <c r="X2352" i="8"/>
  <c r="X2342" i="8"/>
  <c r="W2377" i="8"/>
  <c r="X2377" i="8" s="1"/>
  <c r="T2376" i="8"/>
  <c r="X2376" i="8" s="1"/>
  <c r="T2374" i="8"/>
  <c r="T2362" i="8"/>
  <c r="X2362" i="8" s="1"/>
  <c r="T2356" i="8"/>
  <c r="X2356" i="8" s="1"/>
  <c r="T2336" i="8"/>
  <c r="T2385" i="8"/>
  <c r="X2381" i="8"/>
  <c r="X2379" i="8"/>
  <c r="T2332" i="8"/>
  <c r="X2370" i="8"/>
  <c r="W2205" i="8"/>
  <c r="X2205" i="8" s="1"/>
  <c r="X2297" i="8"/>
  <c r="X2201" i="8"/>
  <c r="W2345" i="8"/>
  <c r="X2345" i="8" s="1"/>
  <c r="T2295" i="8"/>
  <c r="X2295" i="8" s="1"/>
  <c r="T2349" i="8"/>
  <c r="X2349" i="8" s="1"/>
  <c r="X2294" i="8"/>
  <c r="W2206" i="8"/>
  <c r="X2206" i="8" s="1"/>
  <c r="T2189" i="8"/>
  <c r="X2189" i="8" s="1"/>
  <c r="T2147" i="8"/>
  <c r="W2391" i="8"/>
  <c r="X2391" i="8" s="1"/>
  <c r="T2357" i="8"/>
  <c r="X2357" i="8" s="1"/>
  <c r="W2298" i="8"/>
  <c r="X2298" i="8" s="1"/>
  <c r="T2203" i="8"/>
  <c r="T2191" i="8"/>
  <c r="X2041" i="8"/>
  <c r="X2196" i="8"/>
  <c r="W2203" i="8"/>
  <c r="X2203" i="8" s="1"/>
  <c r="T2196" i="8"/>
  <c r="T2194" i="8"/>
  <c r="X2194" i="8" s="1"/>
  <c r="T1923" i="8"/>
  <c r="X1923" i="8" s="1"/>
  <c r="X2043" i="8"/>
  <c r="T2040" i="8"/>
  <c r="X2040" i="8" s="1"/>
  <c r="X2346" i="8"/>
  <c r="X2192" i="8"/>
  <c r="T2049" i="8"/>
  <c r="X1932" i="8"/>
  <c r="X1916" i="8"/>
  <c r="T2339" i="8"/>
  <c r="W2408" i="8"/>
  <c r="X2408" i="8" s="1"/>
  <c r="T2407" i="8"/>
  <c r="T2152" i="8"/>
  <c r="T2132" i="8"/>
  <c r="W2129" i="8"/>
  <c r="X2129" i="8" s="1"/>
  <c r="W2047" i="8"/>
  <c r="X2047" i="8" s="1"/>
  <c r="W2155" i="8"/>
  <c r="X2155" i="8" s="1"/>
  <c r="W2158" i="8"/>
  <c r="X2158" i="8" s="1"/>
  <c r="W2048" i="8"/>
  <c r="X2048" i="8" s="1"/>
  <c r="T2193" i="8"/>
  <c r="X2193" i="8" s="1"/>
  <c r="T2184" i="8"/>
  <c r="X2184" i="8" s="1"/>
  <c r="T2127" i="8"/>
  <c r="X2127" i="8" s="1"/>
  <c r="T2048" i="8"/>
  <c r="X2183" i="8"/>
  <c r="W2156" i="8"/>
  <c r="X2156" i="8" s="1"/>
  <c r="W2130" i="8"/>
  <c r="X2130" i="8" s="1"/>
  <c r="X2128" i="8"/>
  <c r="X2049" i="8"/>
  <c r="X2653" i="8"/>
  <c r="T2201" i="8"/>
  <c r="T2190" i="8"/>
  <c r="X2190" i="8" s="1"/>
  <c r="T2133" i="8"/>
  <c r="X2046" i="8"/>
  <c r="T1920" i="8"/>
  <c r="W1681" i="8"/>
  <c r="X1681" i="8" s="1"/>
  <c r="W1692" i="8"/>
  <c r="X1692" i="8" s="1"/>
  <c r="X1679" i="8"/>
  <c r="X1662" i="8"/>
  <c r="X1572" i="8"/>
  <c r="W2202" i="8"/>
  <c r="X2202" i="8" s="1"/>
  <c r="T1928" i="8"/>
  <c r="X1928" i="8" s="1"/>
  <c r="X1669" i="8"/>
  <c r="X1519" i="8"/>
  <c r="X1567" i="8"/>
  <c r="X1447" i="8"/>
  <c r="X1927" i="8"/>
  <c r="T1690" i="8"/>
  <c r="T1677" i="8"/>
  <c r="X1677" i="8" s="1"/>
  <c r="X1673" i="8"/>
  <c r="W1680" i="8"/>
  <c r="X1680" i="8" s="1"/>
  <c r="T1671" i="8"/>
  <c r="X1671" i="8" s="1"/>
  <c r="X1663" i="8"/>
  <c r="W2692" i="8"/>
  <c r="X2692" i="8" s="1"/>
  <c r="T2195" i="8"/>
  <c r="X2195" i="8" s="1"/>
  <c r="W2160" i="8"/>
  <c r="X2160" i="8" s="1"/>
  <c r="W2147" i="8"/>
  <c r="T2037" i="8"/>
  <c r="X2037" i="8" s="1"/>
  <c r="X2039" i="8"/>
  <c r="T1921" i="8"/>
  <c r="X1921" i="8" s="1"/>
  <c r="T1917" i="8"/>
  <c r="X1917" i="8" s="1"/>
  <c r="X1577" i="8"/>
  <c r="X1515" i="8"/>
  <c r="X1464" i="8"/>
  <c r="X1678" i="8"/>
  <c r="X1672" i="8"/>
  <c r="X1920" i="8"/>
  <c r="T1693" i="8"/>
  <c r="W1697" i="8"/>
  <c r="X1697" i="8" s="1"/>
  <c r="X1685" i="8"/>
  <c r="T1670" i="8"/>
  <c r="X1670" i="8" s="1"/>
  <c r="W1666" i="8"/>
  <c r="X1666" i="8" s="1"/>
  <c r="W1686" i="8"/>
  <c r="X1686" i="8" s="1"/>
  <c r="T1577" i="8"/>
  <c r="X2355" i="8"/>
  <c r="W2343" i="8"/>
  <c r="X2343" i="8" s="1"/>
  <c r="W2188" i="8"/>
  <c r="X2188" i="8" s="1"/>
  <c r="W2148" i="8"/>
  <c r="X2148" i="8" s="1"/>
  <c r="T2035" i="8"/>
  <c r="X2035" i="8" s="1"/>
  <c r="T1695" i="8"/>
  <c r="T1691" i="8"/>
  <c r="T1674" i="8"/>
  <c r="X1674" i="8" s="1"/>
  <c r="T1672" i="8"/>
  <c r="X1512" i="8"/>
  <c r="T1428" i="8"/>
  <c r="W2152" i="8"/>
  <c r="X2152" i="8" s="1"/>
  <c r="W2038" i="8"/>
  <c r="X2038" i="8" s="1"/>
  <c r="X1560" i="8"/>
  <c r="T1443" i="8"/>
  <c r="X1443" i="8" s="1"/>
  <c r="X1437" i="8"/>
  <c r="W1517" i="8"/>
  <c r="X1517" i="8" s="1"/>
  <c r="X1278" i="8"/>
  <c r="X1444" i="8"/>
  <c r="T1678" i="8"/>
  <c r="X1275" i="8"/>
  <c r="T1564" i="8"/>
  <c r="X1564" i="8" s="1"/>
  <c r="W1693" i="8"/>
  <c r="X1693" i="8" s="1"/>
  <c r="T1434" i="8"/>
  <c r="X1434" i="8" s="1"/>
  <c r="X1431" i="8"/>
  <c r="X2332" i="8"/>
  <c r="W2191" i="8"/>
  <c r="X2191" i="8" s="1"/>
  <c r="T2042" i="8"/>
  <c r="X2042" i="8" s="1"/>
  <c r="W1189" i="8"/>
  <c r="X1189" i="8" s="1"/>
  <c r="W1201" i="8"/>
  <c r="X1201" i="8" s="1"/>
  <c r="W1188" i="8"/>
  <c r="X1188" i="8" s="1"/>
  <c r="W1052" i="8"/>
  <c r="X1052" i="8" s="1"/>
  <c r="W1051" i="8"/>
  <c r="X1051" i="8" s="1"/>
  <c r="W1202" i="8"/>
  <c r="X1202" i="8" s="1"/>
  <c r="W1191" i="8"/>
  <c r="X1191" i="8" s="1"/>
  <c r="X982" i="8"/>
  <c r="X980" i="8"/>
  <c r="X957" i="8"/>
  <c r="X855" i="8"/>
  <c r="T778" i="8"/>
  <c r="X778" i="8" s="1"/>
  <c r="W1196" i="8"/>
  <c r="X1196" i="8" s="1"/>
  <c r="X1186" i="8"/>
  <c r="X987" i="8"/>
  <c r="T932" i="8"/>
  <c r="X932" i="8" s="1"/>
  <c r="X925" i="8"/>
  <c r="X900" i="8"/>
  <c r="X799" i="8"/>
  <c r="X1433" i="8"/>
  <c r="X931" i="8"/>
  <c r="X929" i="8"/>
  <c r="W1060" i="8"/>
  <c r="X1060" i="8" s="1"/>
  <c r="T1055" i="8"/>
  <c r="X1055" i="8" s="1"/>
  <c r="X984" i="8"/>
  <c r="X859" i="8"/>
  <c r="X713" i="8"/>
  <c r="X1190" i="8"/>
  <c r="T857" i="8"/>
  <c r="X857" i="8" s="1"/>
  <c r="T852" i="8"/>
  <c r="X825" i="8"/>
  <c r="T797" i="8"/>
  <c r="X797" i="8" s="1"/>
  <c r="X678" i="8"/>
  <c r="W1274" i="8"/>
  <c r="X1274" i="8" s="1"/>
  <c r="W1198" i="8"/>
  <c r="X1198" i="8" s="1"/>
  <c r="W1059" i="8"/>
  <c r="X1059" i="8" s="1"/>
  <c r="W989" i="8"/>
  <c r="X989" i="8" s="1"/>
  <c r="T825" i="8"/>
  <c r="T736" i="8"/>
  <c r="X736" i="8" s="1"/>
  <c r="X930" i="8"/>
  <c r="X923" i="8"/>
  <c r="X858" i="8"/>
  <c r="W1197" i="8"/>
  <c r="X1197" i="8" s="1"/>
  <c r="T1192" i="8"/>
  <c r="X1192" i="8" s="1"/>
  <c r="X988" i="8"/>
  <c r="W985" i="8"/>
  <c r="X985" i="8" s="1"/>
  <c r="T983" i="8"/>
  <c r="X983" i="8" s="1"/>
  <c r="X955" i="8"/>
  <c r="T856" i="8"/>
  <c r="X856" i="8" s="1"/>
  <c r="X735" i="8"/>
  <c r="X782" i="8"/>
  <c r="X775" i="8"/>
  <c r="W680" i="8"/>
  <c r="X680" i="8" s="1"/>
  <c r="T670" i="8"/>
  <c r="X670" i="8" s="1"/>
  <c r="X710" i="8"/>
  <c r="W437" i="8"/>
  <c r="X437" i="8" s="1"/>
  <c r="W425" i="8"/>
  <c r="X425" i="8" s="1"/>
  <c r="X414" i="8"/>
  <c r="W739" i="8"/>
  <c r="X739" i="8" s="1"/>
  <c r="T304" i="8"/>
  <c r="X304" i="8" s="1"/>
  <c r="X259" i="8"/>
  <c r="X776" i="8"/>
  <c r="X733" i="8"/>
  <c r="W716" i="8"/>
  <c r="X716" i="8" s="1"/>
  <c r="W671" i="8"/>
  <c r="X671" i="8" s="1"/>
  <c r="X419" i="8"/>
  <c r="X829" i="8"/>
  <c r="X411" i="8"/>
  <c r="X307" i="8"/>
  <c r="W36" i="8"/>
  <c r="X36" i="8" s="1"/>
  <c r="W714" i="8"/>
  <c r="X714" i="8" s="1"/>
  <c r="T432" i="8"/>
  <c r="X432" i="8" s="1"/>
  <c r="X286" i="8"/>
  <c r="T284" i="8"/>
  <c r="X852" i="8"/>
  <c r="X777" i="8"/>
  <c r="X740" i="8"/>
  <c r="X737" i="8"/>
  <c r="W679" i="8"/>
  <c r="W435" i="8"/>
  <c r="X435" i="8" s="1"/>
  <c r="X428" i="8"/>
  <c r="X426" i="8"/>
  <c r="X409" i="8"/>
  <c r="X303" i="8"/>
  <c r="X301" i="8"/>
  <c r="X674" i="8"/>
  <c r="W433" i="8"/>
  <c r="X433" i="8" s="1"/>
  <c r="X405" i="8"/>
  <c r="X403" i="8"/>
  <c r="X901" i="8"/>
  <c r="X798" i="8"/>
  <c r="X677" i="8"/>
  <c r="X29" i="8"/>
  <c r="W26" i="8"/>
  <c r="X26" i="8" s="1"/>
  <c r="T709" i="8"/>
  <c r="X709" i="8" s="1"/>
  <c r="T679" i="8"/>
  <c r="W431" i="8"/>
  <c r="X431" i="8" s="1"/>
  <c r="W412" i="8"/>
  <c r="X412" i="8" s="1"/>
  <c r="X298" i="8"/>
  <c r="X785" i="8"/>
  <c r="W685" i="8"/>
  <c r="X685" i="8" s="1"/>
  <c r="W682" i="8"/>
  <c r="X682" i="8" s="1"/>
  <c r="X675" i="8"/>
  <c r="W429" i="8"/>
  <c r="X429" i="8" s="1"/>
  <c r="W417" i="8"/>
  <c r="X417" i="8" s="1"/>
  <c r="X296" i="8"/>
  <c r="X42" i="8"/>
  <c r="X306" i="8"/>
  <c r="X299" i="8"/>
  <c r="X297" i="8"/>
  <c r="W430" i="8"/>
  <c r="X430" i="8" s="1"/>
  <c r="T424" i="8"/>
  <c r="X424" i="8" s="1"/>
  <c r="W422" i="8"/>
  <c r="X422" i="8" s="1"/>
  <c r="T404" i="8"/>
  <c r="X404" i="8" s="1"/>
  <c r="T281" i="8"/>
  <c r="X252" i="8"/>
  <c r="X293" i="8"/>
  <c r="T255" i="8"/>
  <c r="X255" i="8" s="1"/>
  <c r="X17" i="8"/>
  <c r="X251" i="8"/>
  <c r="X287" i="8"/>
  <c r="X282" i="8"/>
  <c r="X161" i="8"/>
  <c r="W149" i="8"/>
  <c r="X149" i="8" s="1"/>
  <c r="W153" i="8"/>
  <c r="X153" i="8" s="1"/>
  <c r="X416" i="8"/>
  <c r="T160" i="8"/>
  <c r="X160" i="8" s="1"/>
  <c r="W711" i="8"/>
  <c r="X711" i="8" s="1"/>
  <c r="W712" i="8"/>
  <c r="X712" i="8" s="1"/>
  <c r="T302" i="8"/>
  <c r="X302" i="8" s="1"/>
  <c r="X250" i="8"/>
  <c r="W165" i="8"/>
  <c r="X165" i="8" s="1"/>
  <c r="X254" i="8"/>
  <c r="X249" i="8"/>
  <c r="X151" i="8"/>
  <c r="W44" i="8"/>
  <c r="X44" i="8" s="1"/>
  <c r="W39" i="8"/>
  <c r="X39" i="8" s="1"/>
  <c r="W43" i="8"/>
  <c r="X43" i="8" s="1"/>
  <c r="X41" i="8"/>
  <c r="W45" i="8"/>
  <c r="X45" i="8" s="1"/>
  <c r="T248" i="8"/>
  <c r="X248" i="8" s="1"/>
  <c r="W157" i="8"/>
  <c r="X157" i="8" s="1"/>
  <c r="T151" i="8"/>
  <c r="W150" i="8"/>
  <c r="X150" i="8" s="1"/>
  <c r="T42" i="8"/>
  <c r="W162" i="8"/>
  <c r="X162" i="8" s="1"/>
  <c r="T148" i="8"/>
  <c r="X148" i="8" s="1"/>
  <c r="T146" i="8"/>
  <c r="X146" i="8" s="1"/>
  <c r="T154" i="8"/>
  <c r="X154" i="8" s="1"/>
  <c r="T37" i="8"/>
  <c r="X37" i="8" s="1"/>
  <c r="T35" i="8"/>
  <c r="X35" i="8" s="1"/>
  <c r="T33" i="8"/>
  <c r="X33" i="8" s="1"/>
  <c r="T31" i="8"/>
  <c r="X31" i="8" s="1"/>
  <c r="T29" i="8"/>
  <c r="T27" i="8"/>
  <c r="X27" i="8" s="1"/>
  <c r="T25" i="8"/>
  <c r="X25" i="8" s="1"/>
  <c r="T23" i="8"/>
  <c r="X23" i="8" s="1"/>
  <c r="T21" i="8"/>
  <c r="X21" i="8" s="1"/>
  <c r="T19" i="8"/>
  <c r="X19" i="8" s="1"/>
  <c r="T17" i="8"/>
  <c r="T15" i="8"/>
  <c r="X15" i="8" s="1"/>
  <c r="T13" i="8"/>
  <c r="X13" i="8" s="1"/>
  <c r="T11" i="8"/>
  <c r="X11" i="8" s="1"/>
  <c r="T9" i="8"/>
  <c r="T7" i="8"/>
  <c r="X7" i="8" s="1"/>
  <c r="T5" i="8"/>
  <c r="X5" i="8" s="1"/>
  <c r="T3" i="8"/>
  <c r="X3" i="8" s="1"/>
  <c r="T6" i="8"/>
  <c r="X6" i="8" s="1"/>
  <c r="T4" i="8"/>
  <c r="X4" i="8" s="1"/>
  <c r="T2" i="8"/>
  <c r="X2" i="8" s="1"/>
  <c r="T470" i="44"/>
  <c r="X470" i="44" s="1"/>
  <c r="T465" i="44"/>
  <c r="X465" i="44" s="1"/>
  <c r="T468" i="44"/>
  <c r="X468" i="44"/>
  <c r="T462" i="44"/>
  <c r="X462" i="44" s="1"/>
  <c r="T464" i="44"/>
  <c r="X464" i="44" s="1"/>
  <c r="T463" i="44"/>
  <c r="X463" i="44" s="1"/>
  <c r="T469" i="44"/>
  <c r="X469" i="44" s="1"/>
  <c r="T710" i="45"/>
  <c r="X710" i="45" s="1"/>
  <c r="T466" i="44"/>
  <c r="X466" i="44" s="1"/>
  <c r="T467" i="44"/>
  <c r="X467" i="44" s="1"/>
  <c r="A57" i="41"/>
  <c r="AA57" i="41" s="1"/>
  <c r="B57" i="41"/>
  <c r="C57" i="41"/>
  <c r="D57" i="41"/>
  <c r="E57" i="41"/>
  <c r="F57" i="41"/>
  <c r="G57" i="41"/>
  <c r="K57" i="41"/>
  <c r="AG57" i="41"/>
  <c r="AJ57" i="41"/>
  <c r="AK57" i="41"/>
  <c r="AO57" i="41" s="1"/>
  <c r="AL57" i="41"/>
  <c r="AP57" i="41" s="1"/>
  <c r="AM57" i="41"/>
  <c r="AQ57" i="41" s="1"/>
  <c r="AN57" i="41"/>
  <c r="AR57" i="41" s="1"/>
  <c r="A57" i="40"/>
  <c r="AA57" i="40" s="1"/>
  <c r="B57" i="40"/>
  <c r="C57" i="40"/>
  <c r="D57" i="40"/>
  <c r="E57" i="40"/>
  <c r="F57" i="40"/>
  <c r="G57" i="40"/>
  <c r="I57" i="40"/>
  <c r="J57" i="40"/>
  <c r="K57" i="40"/>
  <c r="P57" i="40"/>
  <c r="Q57" i="40" s="1"/>
  <c r="AG57" i="40"/>
  <c r="AI57" i="40"/>
  <c r="AJ57" i="40"/>
  <c r="AK57" i="40"/>
  <c r="AO57" i="40" s="1"/>
  <c r="AL57" i="40"/>
  <c r="AP57" i="40" s="1"/>
  <c r="AM57" i="40"/>
  <c r="AQ57" i="40" s="1"/>
  <c r="AN57" i="40"/>
  <c r="AR57" i="40" s="1"/>
  <c r="H57" i="3"/>
  <c r="I57" i="3"/>
  <c r="J57" i="3"/>
  <c r="G57" i="3"/>
  <c r="K57" i="3" s="1"/>
  <c r="F57" i="3"/>
  <c r="E57" i="3"/>
  <c r="D57" i="3"/>
  <c r="C57" i="3"/>
  <c r="B57" i="3"/>
  <c r="A57" i="3"/>
  <c r="X1495" i="45" l="1"/>
  <c r="X1544" i="45"/>
  <c r="X1383" i="45"/>
  <c r="X9" i="8"/>
  <c r="X5586" i="8"/>
  <c r="X2743" i="8"/>
  <c r="X6110" i="8"/>
  <c r="X1094" i="45"/>
  <c r="X6624" i="8"/>
  <c r="X7559" i="8"/>
  <c r="X528" i="45"/>
  <c r="X505" i="45"/>
  <c r="X628" i="45"/>
  <c r="X679" i="8"/>
  <c r="X2147" i="8"/>
  <c r="X4645" i="8"/>
  <c r="X1688" i="8"/>
  <c r="X6058" i="8"/>
  <c r="X5148" i="8"/>
  <c r="X40" i="8"/>
  <c r="X6718" i="8"/>
  <c r="X4233" i="8"/>
  <c r="X5835" i="8"/>
  <c r="X7571" i="8"/>
  <c r="X6115" i="8"/>
  <c r="X2887" i="8"/>
  <c r="X4713" i="8"/>
  <c r="X4179" i="8"/>
  <c r="X3968" i="8"/>
  <c r="X5127" i="8"/>
  <c r="X3597" i="8"/>
  <c r="X2704" i="8"/>
  <c r="X2406" i="8"/>
  <c r="X7399" i="8"/>
  <c r="X6716" i="8"/>
  <c r="X3886" i="8"/>
  <c r="X7569" i="8"/>
  <c r="X2374" i="8"/>
  <c r="X4723" i="8"/>
  <c r="X4724" i="8"/>
  <c r="X2407" i="8"/>
  <c r="X3551" i="8"/>
  <c r="X4720" i="8"/>
  <c r="AA57" i="3"/>
  <c r="AI57" i="3"/>
  <c r="I57" i="41"/>
  <c r="H57" i="41"/>
  <c r="P57" i="41"/>
  <c r="Q57" i="41" s="1"/>
  <c r="J57" i="41"/>
  <c r="Y57" i="40"/>
  <c r="Z57" i="40"/>
  <c r="W57" i="40"/>
  <c r="T57" i="40"/>
  <c r="R57" i="40"/>
  <c r="S57" i="40"/>
  <c r="U57" i="40"/>
  <c r="X57" i="40"/>
  <c r="V57" i="40"/>
  <c r="H57" i="40"/>
  <c r="Y57" i="41" l="1"/>
  <c r="Z57" i="41"/>
  <c r="W57" i="41"/>
  <c r="R57" i="41"/>
  <c r="S57" i="41"/>
  <c r="T57" i="41"/>
  <c r="U57" i="41"/>
  <c r="V57" i="41"/>
  <c r="X57" i="41"/>
  <c r="AF57" i="40"/>
  <c r="AC57" i="40"/>
  <c r="AH57" i="40"/>
  <c r="AC57" i="41" l="1"/>
  <c r="AF57" i="41"/>
  <c r="H41" i="24"/>
  <c r="E417" i="55" l="1"/>
  <c r="F417" i="55" s="1"/>
  <c r="F416" i="55"/>
  <c r="E416" i="55"/>
  <c r="E414" i="55"/>
  <c r="E413" i="55"/>
  <c r="E412" i="55"/>
  <c r="A395" i="55"/>
  <c r="E394" i="55"/>
  <c r="F390" i="55"/>
  <c r="E390" i="55"/>
  <c r="A378" i="55"/>
  <c r="A379" i="55" s="1"/>
  <c r="A377" i="55"/>
  <c r="E377" i="55" s="1"/>
  <c r="F376" i="55"/>
  <c r="E376" i="55"/>
  <c r="A370" i="55"/>
  <c r="A371" i="55" s="1"/>
  <c r="E368" i="55"/>
  <c r="A368" i="55"/>
  <c r="A369" i="55" s="1"/>
  <c r="E369" i="55" s="1"/>
  <c r="E367" i="55"/>
  <c r="D364" i="55"/>
  <c r="F363" i="55"/>
  <c r="E363" i="55"/>
  <c r="A344" i="55"/>
  <c r="E343" i="55"/>
  <c r="A343" i="55"/>
  <c r="E342" i="55"/>
  <c r="G341" i="55"/>
  <c r="D339" i="55"/>
  <c r="E338" i="55"/>
  <c r="F338" i="55" s="1"/>
  <c r="A318" i="55"/>
  <c r="A319" i="55" s="1"/>
  <c r="A316" i="55"/>
  <c r="A317" i="55" s="1"/>
  <c r="E317" i="55" s="1"/>
  <c r="F317" i="55" s="1"/>
  <c r="E315" i="55"/>
  <c r="A315" i="55"/>
  <c r="F314" i="55"/>
  <c r="E314" i="55"/>
  <c r="G313" i="55"/>
  <c r="D311" i="55"/>
  <c r="E310" i="55"/>
  <c r="F310" i="55" s="1"/>
  <c r="A309" i="55"/>
  <c r="E309" i="55" s="1"/>
  <c r="F309" i="55" s="1"/>
  <c r="A308" i="55"/>
  <c r="E308" i="55" s="1"/>
  <c r="F308" i="55" s="1"/>
  <c r="F307" i="55"/>
  <c r="E307" i="55"/>
  <c r="E306" i="55"/>
  <c r="F306" i="55" s="1"/>
  <c r="E305" i="55"/>
  <c r="F304" i="55"/>
  <c r="E304" i="55"/>
  <c r="E303" i="55"/>
  <c r="E302" i="55"/>
  <c r="A296" i="55"/>
  <c r="A297" i="55" s="1"/>
  <c r="A295" i="55"/>
  <c r="E295" i="55" s="1"/>
  <c r="E294" i="55"/>
  <c r="G293" i="55"/>
  <c r="D291" i="55"/>
  <c r="F290" i="55"/>
  <c r="E290" i="55"/>
  <c r="A289" i="55"/>
  <c r="E289" i="55" s="1"/>
  <c r="F289" i="55" s="1"/>
  <c r="E288" i="55"/>
  <c r="F288" i="55" s="1"/>
  <c r="A288" i="55"/>
  <c r="E287" i="55"/>
  <c r="F287" i="55" s="1"/>
  <c r="F286" i="55"/>
  <c r="E286" i="55"/>
  <c r="E285" i="55"/>
  <c r="E284" i="55"/>
  <c r="F284" i="55" s="1"/>
  <c r="E283" i="55"/>
  <c r="E282" i="55"/>
  <c r="F282" i="55" s="1"/>
  <c r="A277" i="55"/>
  <c r="E277" i="55" s="1"/>
  <c r="F277" i="55" s="1"/>
  <c r="E276" i="55"/>
  <c r="E275" i="55"/>
  <c r="F275" i="55" s="1"/>
  <c r="A275" i="55"/>
  <c r="A276" i="55" s="1"/>
  <c r="E274" i="55"/>
  <c r="G273" i="55"/>
  <c r="D271" i="55"/>
  <c r="F270" i="55"/>
  <c r="E270" i="55"/>
  <c r="A260" i="55"/>
  <c r="A261" i="55" s="1"/>
  <c r="E259" i="55"/>
  <c r="E258" i="55"/>
  <c r="F258" i="55" s="1"/>
  <c r="F257" i="55"/>
  <c r="E257" i="55"/>
  <c r="E256" i="55"/>
  <c r="E255" i="55"/>
  <c r="E254" i="55"/>
  <c r="F254" i="55" s="1"/>
  <c r="A249" i="55"/>
  <c r="E247" i="55"/>
  <c r="A247" i="55"/>
  <c r="A248" i="55" s="1"/>
  <c r="E248" i="55" s="1"/>
  <c r="F246" i="55"/>
  <c r="E246" i="55"/>
  <c r="G245" i="55"/>
  <c r="D243" i="55"/>
  <c r="E242" i="55"/>
  <c r="F242" i="55" s="1"/>
  <c r="A227" i="55"/>
  <c r="E226" i="55"/>
  <c r="G225" i="55"/>
  <c r="D223" i="55"/>
  <c r="E222" i="55"/>
  <c r="F222" i="55" s="1"/>
  <c r="A220" i="55"/>
  <c r="F219" i="55"/>
  <c r="E219" i="55"/>
  <c r="E218" i="55"/>
  <c r="F218" i="55" s="1"/>
  <c r="E217" i="55"/>
  <c r="F217" i="55" s="1"/>
  <c r="E216" i="55"/>
  <c r="F216" i="55" s="1"/>
  <c r="F215" i="55"/>
  <c r="E215" i="55"/>
  <c r="E214" i="55"/>
  <c r="A209" i="55"/>
  <c r="A208" i="55"/>
  <c r="E208" i="55" s="1"/>
  <c r="E207" i="55"/>
  <c r="A207" i="55"/>
  <c r="E206" i="55"/>
  <c r="G205" i="55"/>
  <c r="D203" i="55"/>
  <c r="E202" i="55"/>
  <c r="F202" i="55" s="1"/>
  <c r="A171" i="55"/>
  <c r="E170" i="55"/>
  <c r="G169" i="55"/>
  <c r="D167" i="55"/>
  <c r="F166" i="55"/>
  <c r="E166" i="55"/>
  <c r="E165" i="55"/>
  <c r="F165" i="55" s="1"/>
  <c r="E164" i="55"/>
  <c r="F164" i="55" s="1"/>
  <c r="A149" i="55"/>
  <c r="A150" i="55" s="1"/>
  <c r="E148" i="55"/>
  <c r="A148" i="55"/>
  <c r="E147" i="55"/>
  <c r="E146" i="55"/>
  <c r="E145" i="55"/>
  <c r="E144" i="55"/>
  <c r="E143" i="55"/>
  <c r="F143" i="55" s="1"/>
  <c r="E142" i="55"/>
  <c r="A135" i="55"/>
  <c r="E134" i="55"/>
  <c r="G133" i="55"/>
  <c r="D131" i="55"/>
  <c r="F130" i="55"/>
  <c r="E130" i="55"/>
  <c r="E129" i="55"/>
  <c r="F129" i="55" s="1"/>
  <c r="E128" i="55"/>
  <c r="F128" i="55" s="1"/>
  <c r="E127" i="55"/>
  <c r="F127" i="55" s="1"/>
  <c r="F126" i="55"/>
  <c r="E126" i="55"/>
  <c r="A112" i="55"/>
  <c r="A113" i="55" s="1"/>
  <c r="E111" i="55"/>
  <c r="E110" i="55"/>
  <c r="F109" i="55"/>
  <c r="E109" i="55"/>
  <c r="E108" i="55"/>
  <c r="E107" i="55"/>
  <c r="F107" i="55" s="1"/>
  <c r="E106" i="55"/>
  <c r="F106" i="55" s="1"/>
  <c r="A102" i="55"/>
  <c r="A103" i="55" s="1"/>
  <c r="E101" i="55"/>
  <c r="F101" i="55" s="1"/>
  <c r="A101" i="55"/>
  <c r="A99" i="55"/>
  <c r="A100" i="55" s="1"/>
  <c r="E100" i="55" s="1"/>
  <c r="E98" i="55"/>
  <c r="G97" i="55"/>
  <c r="D95" i="55"/>
  <c r="E94" i="55"/>
  <c r="F94" i="55" s="1"/>
  <c r="F93" i="55"/>
  <c r="E93" i="55"/>
  <c r="E92" i="55"/>
  <c r="F92" i="55" s="1"/>
  <c r="F91" i="55"/>
  <c r="E91" i="55"/>
  <c r="E90" i="55"/>
  <c r="F89" i="55"/>
  <c r="E89" i="55"/>
  <c r="E88" i="55"/>
  <c r="F88" i="55" s="1"/>
  <c r="F87" i="55"/>
  <c r="E87" i="55"/>
  <c r="E86" i="55"/>
  <c r="A80" i="55"/>
  <c r="A79" i="55"/>
  <c r="E78" i="55"/>
  <c r="F78" i="55" s="1"/>
  <c r="G77" i="55"/>
  <c r="D75" i="55"/>
  <c r="A60" i="55"/>
  <c r="E59" i="55"/>
  <c r="A59" i="55"/>
  <c r="F58" i="55"/>
  <c r="E58" i="55"/>
  <c r="G57" i="55"/>
  <c r="D55" i="55"/>
  <c r="E54" i="55"/>
  <c r="F54" i="55" s="1"/>
  <c r="E53" i="55"/>
  <c r="E52" i="55"/>
  <c r="F52" i="55" s="1"/>
  <c r="E51" i="55"/>
  <c r="F51" i="55" s="1"/>
  <c r="E50" i="55"/>
  <c r="A43" i="55"/>
  <c r="A44" i="55" s="1"/>
  <c r="F42" i="55"/>
  <c r="E42" i="55"/>
  <c r="G41" i="55"/>
  <c r="D39" i="55"/>
  <c r="E38" i="55"/>
  <c r="F38" i="55" s="1"/>
  <c r="E37" i="55"/>
  <c r="E36" i="55"/>
  <c r="E35" i="55"/>
  <c r="F35" i="55" s="1"/>
  <c r="E34" i="55"/>
  <c r="F34" i="55" s="1"/>
  <c r="A27" i="55"/>
  <c r="E26" i="55"/>
  <c r="G25" i="55"/>
  <c r="D23" i="55"/>
  <c r="E22" i="55"/>
  <c r="F22" i="55" s="1"/>
  <c r="E21" i="55"/>
  <c r="F21" i="55" s="1"/>
  <c r="E20" i="55"/>
  <c r="E19" i="55"/>
  <c r="F19" i="55" s="1"/>
  <c r="E18" i="55"/>
  <c r="F18" i="55" s="1"/>
  <c r="A11" i="55"/>
  <c r="A12" i="55" s="1"/>
  <c r="E10" i="55"/>
  <c r="G9" i="55"/>
  <c r="E297" i="55" l="1"/>
  <c r="A298" i="55"/>
  <c r="E260" i="55"/>
  <c r="E318" i="55"/>
  <c r="F318" i="55" s="1"/>
  <c r="A61" i="55"/>
  <c r="E60" i="55"/>
  <c r="A45" i="55"/>
  <c r="E44" i="55"/>
  <c r="F44" i="55" s="1"/>
  <c r="E149" i="55"/>
  <c r="F149" i="55" s="1"/>
  <c r="A172" i="55"/>
  <c r="A345" i="55"/>
  <c r="E344" i="55"/>
  <c r="F344" i="55" s="1"/>
  <c r="F26" i="55"/>
  <c r="E171" i="55"/>
  <c r="A210" i="55"/>
  <c r="A262" i="55"/>
  <c r="E261" i="55"/>
  <c r="E319" i="55"/>
  <c r="F319" i="55" s="1"/>
  <c r="A320" i="55"/>
  <c r="E112" i="55"/>
  <c r="F112" i="55" s="1"/>
  <c r="A228" i="55"/>
  <c r="A151" i="55"/>
  <c r="E150" i="55"/>
  <c r="A221" i="55"/>
  <c r="E221" i="55" s="1"/>
  <c r="F221" i="55" s="1"/>
  <c r="E220" i="55"/>
  <c r="F220" i="55" s="1"/>
  <c r="E102" i="55"/>
  <c r="A250" i="55"/>
  <c r="A114" i="55"/>
  <c r="E113" i="55"/>
  <c r="E296" i="55"/>
  <c r="F296" i="55" s="1"/>
  <c r="A81" i="55"/>
  <c r="E80" i="55"/>
  <c r="E227" i="55"/>
  <c r="E209" i="55"/>
  <c r="F209" i="55" s="1"/>
  <c r="A278" i="55"/>
  <c r="E27" i="55"/>
  <c r="F27" i="55" s="1"/>
  <c r="A104" i="55"/>
  <c r="E103" i="55"/>
  <c r="F10" i="55"/>
  <c r="E12" i="55"/>
  <c r="F12" i="55" s="1"/>
  <c r="A13" i="55"/>
  <c r="A28" i="55"/>
  <c r="E249" i="55"/>
  <c r="F249" i="55" s="1"/>
  <c r="A136" i="55"/>
  <c r="E135" i="55"/>
  <c r="F135" i="55" s="1"/>
  <c r="E11" i="55"/>
  <c r="F11" i="55" s="1"/>
  <c r="A396" i="55"/>
  <c r="E395" i="55"/>
  <c r="E43" i="55"/>
  <c r="A372" i="55"/>
  <c r="E371" i="55"/>
  <c r="E79" i="55"/>
  <c r="F247" i="55"/>
  <c r="E370" i="55"/>
  <c r="E316" i="55"/>
  <c r="E378" i="55"/>
  <c r="F378" i="55" s="1"/>
  <c r="A380" i="55"/>
  <c r="E379" i="55"/>
  <c r="F379" i="55" s="1"/>
  <c r="E99" i="55"/>
  <c r="F274" i="55"/>
  <c r="A299" i="55" l="1"/>
  <c r="E298" i="55"/>
  <c r="F298" i="55" s="1"/>
  <c r="A381" i="55"/>
  <c r="E380" i="55"/>
  <c r="E151" i="55"/>
  <c r="A152" i="55"/>
  <c r="E81" i="55"/>
  <c r="A82" i="55"/>
  <c r="A137" i="55"/>
  <c r="E136" i="55"/>
  <c r="E345" i="55"/>
  <c r="A346" i="55"/>
  <c r="F79" i="55"/>
  <c r="E396" i="55"/>
  <c r="F396" i="55" s="1"/>
  <c r="A397" i="55"/>
  <c r="E114" i="55"/>
  <c r="A115" i="55"/>
  <c r="A321" i="55"/>
  <c r="E320" i="55"/>
  <c r="A173" i="55"/>
  <c r="E172" i="55"/>
  <c r="E45" i="55"/>
  <c r="F45" i="55" s="1"/>
  <c r="A46" i="55"/>
  <c r="A279" i="55"/>
  <c r="E278" i="55"/>
  <c r="A29" i="55"/>
  <c r="E28" i="55"/>
  <c r="F227" i="55"/>
  <c r="A211" i="55"/>
  <c r="E210" i="55"/>
  <c r="E61" i="55"/>
  <c r="F61" i="55" s="1"/>
  <c r="A62" i="55"/>
  <c r="A229" i="55"/>
  <c r="E228" i="55"/>
  <c r="E104" i="55"/>
  <c r="F104" i="55" s="1"/>
  <c r="A105" i="55"/>
  <c r="A14" i="55"/>
  <c r="E13" i="55"/>
  <c r="F43" i="55"/>
  <c r="A251" i="55"/>
  <c r="E250" i="55"/>
  <c r="A373" i="55"/>
  <c r="E372" i="55"/>
  <c r="E262" i="55"/>
  <c r="A263" i="55"/>
  <c r="A398" i="55" l="1"/>
  <c r="E397" i="55"/>
  <c r="A230" i="55"/>
  <c r="E229" i="55"/>
  <c r="E263" i="55"/>
  <c r="F263" i="55" s="1"/>
  <c r="A264" i="55"/>
  <c r="E115" i="55"/>
  <c r="A116" i="55"/>
  <c r="F278" i="55"/>
  <c r="A280" i="55"/>
  <c r="E279" i="55"/>
  <c r="F279" i="55" s="1"/>
  <c r="A63" i="55"/>
  <c r="E62" i="55"/>
  <c r="E381" i="55"/>
  <c r="A382" i="55"/>
  <c r="E173" i="55"/>
  <c r="F173" i="55" s="1"/>
  <c r="A174" i="55"/>
  <c r="E321" i="55"/>
  <c r="A322" i="55"/>
  <c r="E373" i="55"/>
  <c r="A374" i="55"/>
  <c r="F250" i="55"/>
  <c r="E137" i="55"/>
  <c r="A138" i="55"/>
  <c r="A252" i="55"/>
  <c r="E251" i="55"/>
  <c r="F28" i="55"/>
  <c r="A83" i="55"/>
  <c r="E82" i="55"/>
  <c r="E152" i="55"/>
  <c r="F152" i="55" s="1"/>
  <c r="A153" i="55"/>
  <c r="F13" i="55"/>
  <c r="A15" i="55"/>
  <c r="E14" i="55"/>
  <c r="F14" i="55" s="1"/>
  <c r="E46" i="55"/>
  <c r="F46" i="55" s="1"/>
  <c r="A47" i="55"/>
  <c r="A347" i="55"/>
  <c r="E346" i="55"/>
  <c r="F320" i="55"/>
  <c r="A212" i="55"/>
  <c r="E211" i="55"/>
  <c r="F211" i="55" s="1"/>
  <c r="E299" i="55"/>
  <c r="A300" i="55"/>
  <c r="E105" i="55"/>
  <c r="A30" i="55"/>
  <c r="E29" i="55"/>
  <c r="F29" i="55" s="1"/>
  <c r="A84" i="55" l="1"/>
  <c r="E83" i="55"/>
  <c r="F83" i="55" s="1"/>
  <c r="A213" i="55"/>
  <c r="E213" i="55" s="1"/>
  <c r="F213" i="55" s="1"/>
  <c r="E212" i="55"/>
  <c r="A223" i="55"/>
  <c r="A31" i="55"/>
  <c r="E30" i="55"/>
  <c r="F30" i="55" s="1"/>
  <c r="E230" i="55"/>
  <c r="A231" i="55"/>
  <c r="A16" i="55"/>
  <c r="E15" i="55"/>
  <c r="F15" i="55" s="1"/>
  <c r="A301" i="55"/>
  <c r="E301" i="55" s="1"/>
  <c r="F301" i="55" s="1"/>
  <c r="E300" i="55"/>
  <c r="F299" i="55"/>
  <c r="A375" i="55"/>
  <c r="E375" i="55" s="1"/>
  <c r="F375" i="55" s="1"/>
  <c r="E374" i="55"/>
  <c r="F374" i="55" s="1"/>
  <c r="A323" i="55"/>
  <c r="E322" i="55"/>
  <c r="A399" i="55"/>
  <c r="E398" i="55"/>
  <c r="E138" i="55"/>
  <c r="A139" i="55"/>
  <c r="A64" i="55"/>
  <c r="E63" i="55"/>
  <c r="F63" i="55" s="1"/>
  <c r="F82" i="55"/>
  <c r="A265" i="55"/>
  <c r="E264" i="55"/>
  <c r="E47" i="55"/>
  <c r="A48" i="55"/>
  <c r="E280" i="55"/>
  <c r="A281" i="55"/>
  <c r="E281" i="55" s="1"/>
  <c r="E291" i="55"/>
  <c r="E252" i="55"/>
  <c r="A253" i="55"/>
  <c r="A175" i="55"/>
  <c r="E174" i="55"/>
  <c r="A117" i="55"/>
  <c r="E116" i="55"/>
  <c r="F116" i="55" s="1"/>
  <c r="A348" i="55"/>
  <c r="E347" i="55"/>
  <c r="F347" i="55" s="1"/>
  <c r="A154" i="55"/>
  <c r="E153" i="55"/>
  <c r="F137" i="55"/>
  <c r="A383" i="55"/>
  <c r="E382" i="55"/>
  <c r="F382" i="55" s="1"/>
  <c r="E175" i="55" l="1"/>
  <c r="A176" i="55"/>
  <c r="E253" i="55"/>
  <c r="F253" i="55" s="1"/>
  <c r="E31" i="55"/>
  <c r="F31" i="55" s="1"/>
  <c r="A32" i="55"/>
  <c r="E323" i="55"/>
  <c r="A324" i="55"/>
  <c r="F212" i="55"/>
  <c r="E223" i="55"/>
  <c r="F281" i="55"/>
  <c r="E311" i="55"/>
  <c r="E16" i="55"/>
  <c r="A17" i="55"/>
  <c r="A266" i="55"/>
  <c r="E265" i="55"/>
  <c r="F265" i="55" s="1"/>
  <c r="A400" i="55"/>
  <c r="E399" i="55"/>
  <c r="F399" i="55" s="1"/>
  <c r="A384" i="55"/>
  <c r="E383" i="55"/>
  <c r="F214" i="55"/>
  <c r="F208" i="55"/>
  <c r="F206" i="55"/>
  <c r="F207" i="55"/>
  <c r="F210" i="55"/>
  <c r="A65" i="55"/>
  <c r="E64" i="55"/>
  <c r="A349" i="55"/>
  <c r="E348" i="55"/>
  <c r="F348" i="55" s="1"/>
  <c r="A49" i="55"/>
  <c r="E48" i="55"/>
  <c r="F48" i="55" s="1"/>
  <c r="A232" i="55"/>
  <c r="E231" i="55"/>
  <c r="A118" i="55"/>
  <c r="E117" i="55"/>
  <c r="F117" i="55" s="1"/>
  <c r="F47" i="55"/>
  <c r="A311" i="55"/>
  <c r="F230" i="55"/>
  <c r="A291" i="55"/>
  <c r="A155" i="55"/>
  <c r="E154" i="55"/>
  <c r="F154" i="55" s="1"/>
  <c r="F280" i="55"/>
  <c r="A140" i="55"/>
  <c r="E139" i="55"/>
  <c r="A85" i="55"/>
  <c r="E85" i="55" s="1"/>
  <c r="E84" i="55"/>
  <c r="F300" i="55"/>
  <c r="A325" i="55" l="1"/>
  <c r="E324" i="55"/>
  <c r="E266" i="55"/>
  <c r="F266" i="55" s="1"/>
  <c r="A267" i="55"/>
  <c r="E17" i="55"/>
  <c r="F17" i="55" s="1"/>
  <c r="A23" i="55"/>
  <c r="F16" i="55"/>
  <c r="E23" i="55"/>
  <c r="E118" i="55"/>
  <c r="A119" i="55"/>
  <c r="E155" i="55"/>
  <c r="A156" i="55"/>
  <c r="E232" i="55"/>
  <c r="F232" i="55" s="1"/>
  <c r="A233" i="55"/>
  <c r="A177" i="55"/>
  <c r="E176" i="55"/>
  <c r="A141" i="55"/>
  <c r="E140" i="55"/>
  <c r="F140" i="55" s="1"/>
  <c r="F223" i="55"/>
  <c r="H205" i="55" s="1"/>
  <c r="E65" i="55"/>
  <c r="F65" i="55" s="1"/>
  <c r="A66" i="55"/>
  <c r="A33" i="55"/>
  <c r="E33" i="55" s="1"/>
  <c r="E32" i="55"/>
  <c r="A39" i="55"/>
  <c r="F285" i="55"/>
  <c r="F302" i="55"/>
  <c r="F276" i="55"/>
  <c r="F295" i="55"/>
  <c r="F305" i="55"/>
  <c r="F303" i="55"/>
  <c r="F283" i="55"/>
  <c r="F294" i="55"/>
  <c r="F297" i="55"/>
  <c r="E49" i="55"/>
  <c r="A55" i="55"/>
  <c r="A385" i="55"/>
  <c r="E384" i="55"/>
  <c r="A95" i="55"/>
  <c r="F84" i="55"/>
  <c r="E95" i="55"/>
  <c r="E349" i="55"/>
  <c r="A350" i="55"/>
  <c r="E400" i="55"/>
  <c r="A401" i="55"/>
  <c r="A402" i="55" l="1"/>
  <c r="E401" i="55"/>
  <c r="F401" i="55" s="1"/>
  <c r="F36" i="55"/>
  <c r="F37" i="55"/>
  <c r="F39" i="55" s="1"/>
  <c r="H25" i="55" s="1"/>
  <c r="F53" i="55"/>
  <c r="F50" i="55"/>
  <c r="F311" i="55"/>
  <c r="H293" i="55" s="1"/>
  <c r="F20" i="55"/>
  <c r="F23" i="55" s="1"/>
  <c r="H9" i="55"/>
  <c r="A234" i="55"/>
  <c r="E233" i="55"/>
  <c r="F86" i="55"/>
  <c r="F90" i="55"/>
  <c r="F80" i="55"/>
  <c r="F81" i="55"/>
  <c r="E177" i="55"/>
  <c r="F177" i="55" s="1"/>
  <c r="A178" i="55"/>
  <c r="E66" i="55"/>
  <c r="A67" i="55"/>
  <c r="A268" i="55"/>
  <c r="E267" i="55"/>
  <c r="F267" i="55" s="1"/>
  <c r="F85" i="55"/>
  <c r="A157" i="55"/>
  <c r="E156" i="55"/>
  <c r="A120" i="55"/>
  <c r="E119" i="55"/>
  <c r="F119" i="55" s="1"/>
  <c r="F49" i="55"/>
  <c r="E55" i="55"/>
  <c r="A351" i="55"/>
  <c r="E350" i="55"/>
  <c r="F350" i="55" s="1"/>
  <c r="F32" i="55"/>
  <c r="F349" i="55"/>
  <c r="F33" i="55"/>
  <c r="E39" i="55"/>
  <c r="F291" i="55"/>
  <c r="H273" i="55" s="1"/>
  <c r="E325" i="55"/>
  <c r="A326" i="55"/>
  <c r="E385" i="55"/>
  <c r="A386" i="55"/>
  <c r="E141" i="55"/>
  <c r="F141" i="55" s="1"/>
  <c r="A387" i="55" l="1"/>
  <c r="E386" i="55"/>
  <c r="E268" i="55"/>
  <c r="F268" i="55" s="1"/>
  <c r="A269" i="55"/>
  <c r="A68" i="55"/>
  <c r="E67" i="55"/>
  <c r="F67" i="55" s="1"/>
  <c r="A327" i="55"/>
  <c r="E326" i="55"/>
  <c r="E178" i="55"/>
  <c r="A179" i="55"/>
  <c r="A121" i="55"/>
  <c r="E120" i="55"/>
  <c r="F120" i="55" s="1"/>
  <c r="F55" i="55"/>
  <c r="H41" i="55" s="1"/>
  <c r="F95" i="55"/>
  <c r="H77" i="55" s="1"/>
  <c r="A352" i="55"/>
  <c r="E351" i="55"/>
  <c r="E234" i="55"/>
  <c r="F234" i="55" s="1"/>
  <c r="A235" i="55"/>
  <c r="E157" i="55"/>
  <c r="A158" i="55"/>
  <c r="A403" i="55"/>
  <c r="E402" i="55"/>
  <c r="F402" i="55" s="1"/>
  <c r="A122" i="55" l="1"/>
  <c r="E121" i="55"/>
  <c r="F121" i="55" s="1"/>
  <c r="E269" i="55"/>
  <c r="A271" i="55"/>
  <c r="A180" i="55"/>
  <c r="E179" i="55"/>
  <c r="E327" i="55"/>
  <c r="A328" i="55"/>
  <c r="A353" i="55"/>
  <c r="E352" i="55"/>
  <c r="A69" i="55"/>
  <c r="E68" i="55"/>
  <c r="A404" i="55"/>
  <c r="E403" i="55"/>
  <c r="A159" i="55"/>
  <c r="E158" i="55"/>
  <c r="E235" i="55"/>
  <c r="F235" i="55" s="1"/>
  <c r="A236" i="55"/>
  <c r="A388" i="55"/>
  <c r="A389" i="55" s="1"/>
  <c r="E389" i="55" s="1"/>
  <c r="F389" i="55" s="1"/>
  <c r="E387" i="55"/>
  <c r="F387" i="55" s="1"/>
  <c r="A237" i="55" l="1"/>
  <c r="E236" i="55"/>
  <c r="F236" i="55" s="1"/>
  <c r="A329" i="55"/>
  <c r="E328" i="55"/>
  <c r="F328" i="55" s="1"/>
  <c r="F256" i="55"/>
  <c r="F259" i="55"/>
  <c r="F255" i="55"/>
  <c r="F248" i="55"/>
  <c r="F260" i="55"/>
  <c r="F261" i="55"/>
  <c r="F262" i="55"/>
  <c r="F251" i="55"/>
  <c r="F264" i="55"/>
  <c r="F252" i="55"/>
  <c r="E353" i="55"/>
  <c r="F353" i="55" s="1"/>
  <c r="A354" i="55"/>
  <c r="E159" i="55"/>
  <c r="F159" i="55" s="1"/>
  <c r="A160" i="55"/>
  <c r="A181" i="55"/>
  <c r="E180" i="55"/>
  <c r="E404" i="55"/>
  <c r="F404" i="55" s="1"/>
  <c r="A405" i="55"/>
  <c r="F269" i="55"/>
  <c r="E271" i="55"/>
  <c r="E69" i="55"/>
  <c r="F69" i="55" s="1"/>
  <c r="A70" i="55"/>
  <c r="E122" i="55"/>
  <c r="A123" i="55"/>
  <c r="E70" i="55" l="1"/>
  <c r="F70" i="55" s="1"/>
  <c r="A71" i="55"/>
  <c r="E181" i="55"/>
  <c r="F181" i="55" s="1"/>
  <c r="A182" i="55"/>
  <c r="A124" i="55"/>
  <c r="E123" i="55"/>
  <c r="F271" i="55"/>
  <c r="H245" i="55" s="1"/>
  <c r="A355" i="55"/>
  <c r="E354" i="55"/>
  <c r="A406" i="55"/>
  <c r="E405" i="55"/>
  <c r="F405" i="55" s="1"/>
  <c r="E329" i="55"/>
  <c r="F329" i="55" s="1"/>
  <c r="A330" i="55"/>
  <c r="A161" i="55"/>
  <c r="E160" i="55"/>
  <c r="A238" i="55"/>
  <c r="E237" i="55"/>
  <c r="F237" i="55" s="1"/>
  <c r="A356" i="55" l="1"/>
  <c r="E355" i="55"/>
  <c r="E124" i="55"/>
  <c r="A125" i="55"/>
  <c r="A183" i="55"/>
  <c r="E182" i="55"/>
  <c r="F182" i="55" s="1"/>
  <c r="A162" i="55"/>
  <c r="E161" i="55"/>
  <c r="E71" i="55"/>
  <c r="F71" i="55" s="1"/>
  <c r="A72" i="55"/>
  <c r="E406" i="55"/>
  <c r="F406" i="55" s="1"/>
  <c r="A407" i="55"/>
  <c r="E238" i="55"/>
  <c r="F238" i="55" s="1"/>
  <c r="A239" i="55"/>
  <c r="A331" i="55"/>
  <c r="A332" i="55" s="1"/>
  <c r="A333" i="55" s="1"/>
  <c r="A334" i="55" s="1"/>
  <c r="E330" i="55"/>
  <c r="A73" i="55" l="1"/>
  <c r="E72" i="55"/>
  <c r="F72" i="55" s="1"/>
  <c r="A335" i="55"/>
  <c r="E334" i="55"/>
  <c r="A240" i="55"/>
  <c r="E239" i="55"/>
  <c r="A163" i="55"/>
  <c r="A164" i="55" s="1"/>
  <c r="E162" i="55"/>
  <c r="F162" i="55" s="1"/>
  <c r="E125" i="55"/>
  <c r="A131" i="55"/>
  <c r="E183" i="55"/>
  <c r="F183" i="55" s="1"/>
  <c r="A184" i="55"/>
  <c r="A408" i="55"/>
  <c r="E407" i="55"/>
  <c r="F407" i="55" s="1"/>
  <c r="A357" i="55"/>
  <c r="E356" i="55"/>
  <c r="E335" i="55" l="1"/>
  <c r="F335" i="55" s="1"/>
  <c r="A336" i="55"/>
  <c r="F98" i="55"/>
  <c r="F100" i="55"/>
  <c r="F110" i="55"/>
  <c r="F111" i="55"/>
  <c r="F108" i="55"/>
  <c r="F102" i="55"/>
  <c r="F103" i="55"/>
  <c r="F99" i="55"/>
  <c r="F113" i="55"/>
  <c r="F114" i="55"/>
  <c r="F115" i="55"/>
  <c r="F105" i="55"/>
  <c r="F118" i="55"/>
  <c r="F122" i="55"/>
  <c r="F123" i="55"/>
  <c r="F125" i="55"/>
  <c r="E131" i="55"/>
  <c r="E163" i="55"/>
  <c r="A167" i="55"/>
  <c r="E357" i="55"/>
  <c r="F357" i="55" s="1"/>
  <c r="A358" i="55"/>
  <c r="E240" i="55"/>
  <c r="F240" i="55" s="1"/>
  <c r="A241" i="55"/>
  <c r="E408" i="55"/>
  <c r="F408" i="55" s="1"/>
  <c r="A409" i="55"/>
  <c r="F124" i="55"/>
  <c r="A185" i="55"/>
  <c r="E184" i="55"/>
  <c r="E73" i="55"/>
  <c r="A75" i="55"/>
  <c r="A337" i="55" l="1"/>
  <c r="E336" i="55"/>
  <c r="F336" i="55" s="1"/>
  <c r="F163" i="55"/>
  <c r="E167" i="55"/>
  <c r="F73" i="55"/>
  <c r="E75" i="55"/>
  <c r="A410" i="55"/>
  <c r="E409" i="55"/>
  <c r="F409" i="55" s="1"/>
  <c r="F131" i="55"/>
  <c r="H97" i="55" s="1"/>
  <c r="E241" i="55"/>
  <c r="A243" i="55"/>
  <c r="A359" i="55"/>
  <c r="E358" i="55"/>
  <c r="F59" i="55"/>
  <c r="F60" i="55"/>
  <c r="F62" i="55"/>
  <c r="F64" i="55"/>
  <c r="F66" i="55"/>
  <c r="F68" i="55"/>
  <c r="E185" i="55"/>
  <c r="F185" i="55" s="1"/>
  <c r="A186" i="55"/>
  <c r="F147" i="55"/>
  <c r="F142" i="55"/>
  <c r="F145" i="55"/>
  <c r="F144" i="55"/>
  <c r="F134" i="55"/>
  <c r="F148" i="55"/>
  <c r="F146" i="55"/>
  <c r="F150" i="55"/>
  <c r="F136" i="55"/>
  <c r="F151" i="55"/>
  <c r="F153" i="55"/>
  <c r="F138" i="55"/>
  <c r="F139" i="55"/>
  <c r="F155" i="55"/>
  <c r="F156" i="55"/>
  <c r="F157" i="55"/>
  <c r="F158" i="55"/>
  <c r="F160" i="55"/>
  <c r="F161" i="55"/>
  <c r="E359" i="55" l="1"/>
  <c r="F359" i="55" s="1"/>
  <c r="A360" i="55"/>
  <c r="A187" i="55"/>
  <c r="E186" i="55"/>
  <c r="F226" i="55"/>
  <c r="F228" i="55"/>
  <c r="F229" i="55"/>
  <c r="F231" i="55"/>
  <c r="F233" i="55"/>
  <c r="F239" i="55"/>
  <c r="F75" i="55"/>
  <c r="H57" i="55" s="1"/>
  <c r="F241" i="55"/>
  <c r="E243" i="55"/>
  <c r="A411" i="55"/>
  <c r="E411" i="55" s="1"/>
  <c r="E410" i="55"/>
  <c r="F410" i="55" s="1"/>
  <c r="F167" i="55"/>
  <c r="H133" i="55" s="1"/>
  <c r="E337" i="55"/>
  <c r="A339" i="55"/>
  <c r="F337" i="55" l="1"/>
  <c r="E339" i="55"/>
  <c r="A188" i="55"/>
  <c r="E187" i="55"/>
  <c r="F187" i="55" s="1"/>
  <c r="F243" i="55"/>
  <c r="H225" i="55" s="1"/>
  <c r="A361" i="55"/>
  <c r="E360" i="55"/>
  <c r="F360" i="55" s="1"/>
  <c r="E361" i="55" l="1"/>
  <c r="F361" i="55" s="1"/>
  <c r="A362" i="55"/>
  <c r="A189" i="55"/>
  <c r="E188" i="55"/>
  <c r="E189" i="55" l="1"/>
  <c r="A190" i="55"/>
  <c r="E362" i="55"/>
  <c r="A364" i="55"/>
  <c r="F413" i="55" l="1"/>
  <c r="F412" i="55"/>
  <c r="F367" i="55"/>
  <c r="F315" i="55"/>
  <c r="F394" i="55"/>
  <c r="F343" i="55"/>
  <c r="F377" i="55"/>
  <c r="F414" i="55"/>
  <c r="F368" i="55"/>
  <c r="F369" i="55"/>
  <c r="F342" i="55"/>
  <c r="F364" i="55" s="1"/>
  <c r="H341" i="55" s="1"/>
  <c r="F371" i="55"/>
  <c r="F316" i="55"/>
  <c r="F395" i="55"/>
  <c r="F370" i="55"/>
  <c r="F345" i="55"/>
  <c r="F372" i="55"/>
  <c r="F380" i="55"/>
  <c r="F397" i="55"/>
  <c r="F381" i="55"/>
  <c r="F346" i="55"/>
  <c r="F321" i="55"/>
  <c r="F373" i="55"/>
  <c r="F398" i="55"/>
  <c r="F322" i="55"/>
  <c r="F383" i="55"/>
  <c r="F323" i="55"/>
  <c r="F384" i="55"/>
  <c r="F324" i="55"/>
  <c r="F400" i="55"/>
  <c r="F325" i="55"/>
  <c r="F385" i="55"/>
  <c r="F326" i="55"/>
  <c r="F351" i="55"/>
  <c r="F386" i="55"/>
  <c r="F327" i="55"/>
  <c r="F403" i="55"/>
  <c r="F352" i="55"/>
  <c r="F354" i="55"/>
  <c r="F330" i="55"/>
  <c r="F355" i="55"/>
  <c r="F356" i="55"/>
  <c r="F334" i="55"/>
  <c r="F358" i="55"/>
  <c r="F411" i="55"/>
  <c r="F362" i="55"/>
  <c r="E364" i="55"/>
  <c r="A191" i="55"/>
  <c r="E190" i="55"/>
  <c r="F190" i="55" s="1"/>
  <c r="F339" i="55" l="1"/>
  <c r="H313" i="55" s="1"/>
  <c r="A192" i="55"/>
  <c r="E191" i="55"/>
  <c r="F191" i="55" s="1"/>
  <c r="A193" i="55" l="1"/>
  <c r="E192" i="55"/>
  <c r="F192" i="55" s="1"/>
  <c r="E193" i="55" l="1"/>
  <c r="F193" i="55" s="1"/>
  <c r="A194" i="55"/>
  <c r="A195" i="55" l="1"/>
  <c r="E194" i="55"/>
  <c r="F194" i="55" s="1"/>
  <c r="A196" i="55" l="1"/>
  <c r="E195" i="55"/>
  <c r="A197" i="55" l="1"/>
  <c r="E196" i="55"/>
  <c r="F196" i="55" s="1"/>
  <c r="E197" i="55" l="1"/>
  <c r="F197" i="55" s="1"/>
  <c r="A198" i="55"/>
  <c r="A199" i="55" l="1"/>
  <c r="E198" i="55"/>
  <c r="F198" i="55" s="1"/>
  <c r="E199" i="55" l="1"/>
  <c r="F199" i="55" s="1"/>
  <c r="A200" i="55"/>
  <c r="A201" i="55" l="1"/>
  <c r="E200" i="55"/>
  <c r="F200" i="55" s="1"/>
  <c r="E201" i="55" l="1"/>
  <c r="A203" i="55"/>
  <c r="F170" i="55" l="1"/>
  <c r="F171" i="55"/>
  <c r="F172" i="55"/>
  <c r="F174" i="55"/>
  <c r="F175" i="55"/>
  <c r="F176" i="55"/>
  <c r="F178" i="55"/>
  <c r="F179" i="55"/>
  <c r="F180" i="55"/>
  <c r="F184" i="55"/>
  <c r="F186" i="55"/>
  <c r="F188" i="55"/>
  <c r="F189" i="55"/>
  <c r="F195" i="55"/>
  <c r="F201" i="55"/>
  <c r="E203" i="55"/>
  <c r="F203" i="55" l="1"/>
  <c r="H169" i="55" s="1"/>
  <c r="I510" i="36" l="1"/>
  <c r="J510" i="36"/>
  <c r="K510" i="36"/>
  <c r="L510" i="36"/>
  <c r="I511" i="36"/>
  <c r="J511" i="36"/>
  <c r="K511" i="36"/>
  <c r="L511" i="36"/>
  <c r="I512" i="36"/>
  <c r="J512" i="36"/>
  <c r="K512" i="36"/>
  <c r="L512" i="36"/>
  <c r="I513" i="36"/>
  <c r="J513" i="36"/>
  <c r="K513" i="36"/>
  <c r="L513" i="36"/>
  <c r="I514" i="36"/>
  <c r="J514" i="36"/>
  <c r="K514" i="36"/>
  <c r="L514" i="36"/>
  <c r="I515" i="36"/>
  <c r="J515" i="36"/>
  <c r="K515" i="36"/>
  <c r="L515" i="36"/>
  <c r="I516" i="36"/>
  <c r="J516" i="36"/>
  <c r="K516" i="36"/>
  <c r="L516" i="36"/>
  <c r="I517" i="36"/>
  <c r="J517" i="36"/>
  <c r="K517" i="36"/>
  <c r="L517" i="36"/>
  <c r="I518" i="36"/>
  <c r="J518" i="36"/>
  <c r="K518" i="36"/>
  <c r="L518" i="36"/>
  <c r="J2" i="34"/>
  <c r="K2" i="34"/>
  <c r="L2" i="34"/>
  <c r="I147" i="36"/>
  <c r="J147" i="36"/>
  <c r="K147" i="36"/>
  <c r="L147" i="36"/>
  <c r="I148" i="36"/>
  <c r="J148" i="36"/>
  <c r="K148" i="36"/>
  <c r="L148" i="36"/>
  <c r="I149" i="36"/>
  <c r="J149" i="36"/>
  <c r="K149" i="36"/>
  <c r="L149" i="36"/>
  <c r="I14" i="43"/>
  <c r="J14" i="43" s="1"/>
  <c r="K14" i="43"/>
  <c r="AO1" i="11"/>
  <c r="L1521" i="36"/>
  <c r="K1521" i="36"/>
  <c r="J1521" i="36"/>
  <c r="I1521" i="36"/>
  <c r="L1520" i="36"/>
  <c r="K1520" i="36"/>
  <c r="J1520" i="36"/>
  <c r="I1520" i="36"/>
  <c r="L1519" i="36"/>
  <c r="K1519" i="36"/>
  <c r="J1519" i="36"/>
  <c r="I1519" i="36"/>
  <c r="L1518" i="36"/>
  <c r="K1518" i="36"/>
  <c r="J1518" i="36"/>
  <c r="I1518" i="36"/>
  <c r="N42" i="57"/>
  <c r="O21" i="44" l="1"/>
  <c r="P21" i="44" s="1"/>
  <c r="Q21" i="44" s="1"/>
  <c r="R21" i="44" s="1"/>
  <c r="S21" i="44" s="1"/>
  <c r="U21" i="44"/>
  <c r="V21" i="44" s="1"/>
  <c r="O22" i="44"/>
  <c r="P22" i="44" s="1"/>
  <c r="Q22" i="44" s="1"/>
  <c r="R22" i="44" s="1"/>
  <c r="S22" i="44" s="1"/>
  <c r="U22" i="44"/>
  <c r="V22" i="44" s="1"/>
  <c r="O23" i="44"/>
  <c r="P23" i="44" s="1"/>
  <c r="Q23" i="44" s="1"/>
  <c r="R23" i="44" s="1"/>
  <c r="S23" i="44" s="1"/>
  <c r="U23" i="44"/>
  <c r="V23" i="44" s="1"/>
  <c r="O24" i="44"/>
  <c r="P24" i="44" s="1"/>
  <c r="Q24" i="44" s="1"/>
  <c r="R24" i="44" s="1"/>
  <c r="S24" i="44" s="1"/>
  <c r="U24" i="44"/>
  <c r="V24" i="44" s="1"/>
  <c r="O25" i="44"/>
  <c r="P25" i="44" s="1"/>
  <c r="Q25" i="44" s="1"/>
  <c r="R25" i="44" s="1"/>
  <c r="S25" i="44" s="1"/>
  <c r="U25" i="44"/>
  <c r="V25" i="44" s="1"/>
  <c r="O26" i="44"/>
  <c r="P26" i="44" s="1"/>
  <c r="Q26" i="44" s="1"/>
  <c r="R26" i="44" s="1"/>
  <c r="S26" i="44" s="1"/>
  <c r="U26" i="44"/>
  <c r="V26" i="44" s="1"/>
  <c r="O27" i="44"/>
  <c r="P27" i="44" s="1"/>
  <c r="Q27" i="44" s="1"/>
  <c r="R27" i="44" s="1"/>
  <c r="S27" i="44" s="1"/>
  <c r="U27" i="44"/>
  <c r="V27" i="44" s="1"/>
  <c r="O28" i="44"/>
  <c r="P28" i="44" s="1"/>
  <c r="Q28" i="44" s="1"/>
  <c r="R28" i="44" s="1"/>
  <c r="S28" i="44" s="1"/>
  <c r="U28" i="44"/>
  <c r="V28" i="44" s="1"/>
  <c r="O29" i="44"/>
  <c r="P29" i="44" s="1"/>
  <c r="Q29" i="44" s="1"/>
  <c r="R29" i="44" s="1"/>
  <c r="S29" i="44" s="1"/>
  <c r="U29" i="44"/>
  <c r="V29" i="44" s="1"/>
  <c r="O30" i="44"/>
  <c r="P30" i="44" s="1"/>
  <c r="Q30" i="44" s="1"/>
  <c r="R30" i="44" s="1"/>
  <c r="S30" i="44" s="1"/>
  <c r="U30" i="44"/>
  <c r="V30" i="44" s="1"/>
  <c r="O31" i="44"/>
  <c r="P31" i="44" s="1"/>
  <c r="Q31" i="44" s="1"/>
  <c r="R31" i="44" s="1"/>
  <c r="S31" i="44" s="1"/>
  <c r="U31" i="44"/>
  <c r="V31" i="44" s="1"/>
  <c r="O32" i="44"/>
  <c r="P32" i="44" s="1"/>
  <c r="Q32" i="44" s="1"/>
  <c r="R32" i="44" s="1"/>
  <c r="S32" i="44" s="1"/>
  <c r="U32" i="44"/>
  <c r="V32" i="44" s="1"/>
  <c r="O33" i="44"/>
  <c r="P33" i="44" s="1"/>
  <c r="Q33" i="44" s="1"/>
  <c r="R33" i="44" s="1"/>
  <c r="S33" i="44" s="1"/>
  <c r="U33" i="44"/>
  <c r="V33" i="44" s="1"/>
  <c r="O34" i="44"/>
  <c r="P34" i="44" s="1"/>
  <c r="Q34" i="44" s="1"/>
  <c r="R34" i="44" s="1"/>
  <c r="S34" i="44" s="1"/>
  <c r="U34" i="44"/>
  <c r="V34" i="44" s="1"/>
  <c r="O35" i="44"/>
  <c r="P35" i="44" s="1"/>
  <c r="Q35" i="44" s="1"/>
  <c r="R35" i="44" s="1"/>
  <c r="S35" i="44" s="1"/>
  <c r="U35" i="44"/>
  <c r="V35" i="44" s="1"/>
  <c r="O36" i="44"/>
  <c r="P36" i="44" s="1"/>
  <c r="Q36" i="44" s="1"/>
  <c r="R36" i="44" s="1"/>
  <c r="S36" i="44" s="1"/>
  <c r="U36" i="44"/>
  <c r="V36" i="44" s="1"/>
  <c r="O37" i="44"/>
  <c r="P37" i="44" s="1"/>
  <c r="Q37" i="44" s="1"/>
  <c r="R37" i="44" s="1"/>
  <c r="S37" i="44" s="1"/>
  <c r="U37" i="44"/>
  <c r="V37" i="44" s="1"/>
  <c r="O38" i="44"/>
  <c r="P38" i="44" s="1"/>
  <c r="Q38" i="44" s="1"/>
  <c r="R38" i="44" s="1"/>
  <c r="S38" i="44" s="1"/>
  <c r="U38" i="44"/>
  <c r="V38" i="44" s="1"/>
  <c r="O39" i="44"/>
  <c r="P39" i="44" s="1"/>
  <c r="Q39" i="44" s="1"/>
  <c r="R39" i="44" s="1"/>
  <c r="S39" i="44" s="1"/>
  <c r="U39" i="44"/>
  <c r="V39" i="44" s="1"/>
  <c r="O40" i="44"/>
  <c r="P40" i="44" s="1"/>
  <c r="Q40" i="44" s="1"/>
  <c r="R40" i="44" s="1"/>
  <c r="S40" i="44" s="1"/>
  <c r="U40" i="44"/>
  <c r="V40" i="44" s="1"/>
  <c r="O41" i="44"/>
  <c r="P41" i="44" s="1"/>
  <c r="Q41" i="44" s="1"/>
  <c r="R41" i="44" s="1"/>
  <c r="S41" i="44" s="1"/>
  <c r="U41" i="44"/>
  <c r="V41" i="44" s="1"/>
  <c r="O42" i="44"/>
  <c r="P42" i="44" s="1"/>
  <c r="Q42" i="44" s="1"/>
  <c r="R42" i="44" s="1"/>
  <c r="S42" i="44" s="1"/>
  <c r="U42" i="44"/>
  <c r="V42" i="44" s="1"/>
  <c r="O43" i="44"/>
  <c r="P43" i="44" s="1"/>
  <c r="Q43" i="44" s="1"/>
  <c r="R43" i="44" s="1"/>
  <c r="S43" i="44" s="1"/>
  <c r="U43" i="44"/>
  <c r="V43" i="44" s="1"/>
  <c r="O44" i="44"/>
  <c r="P44" i="44" s="1"/>
  <c r="Q44" i="44" s="1"/>
  <c r="R44" i="44" s="1"/>
  <c r="S44" i="44" s="1"/>
  <c r="U44" i="44"/>
  <c r="V44" i="44" s="1"/>
  <c r="O45" i="44"/>
  <c r="P45" i="44" s="1"/>
  <c r="Q45" i="44" s="1"/>
  <c r="R45" i="44" s="1"/>
  <c r="S45" i="44" s="1"/>
  <c r="U45" i="44"/>
  <c r="V45" i="44" s="1"/>
  <c r="O46" i="44"/>
  <c r="P46" i="44" s="1"/>
  <c r="Q46" i="44" s="1"/>
  <c r="R46" i="44" s="1"/>
  <c r="S46" i="44" s="1"/>
  <c r="U46" i="44"/>
  <c r="V46" i="44" s="1"/>
  <c r="O47" i="44"/>
  <c r="P47" i="44" s="1"/>
  <c r="Q47" i="44" s="1"/>
  <c r="R47" i="44" s="1"/>
  <c r="S47" i="44" s="1"/>
  <c r="U47" i="44"/>
  <c r="V47" i="44" s="1"/>
  <c r="O48" i="44"/>
  <c r="P48" i="44" s="1"/>
  <c r="Q48" i="44" s="1"/>
  <c r="R48" i="44" s="1"/>
  <c r="S48" i="44" s="1"/>
  <c r="U48" i="44"/>
  <c r="V48" i="44" s="1"/>
  <c r="O49" i="44"/>
  <c r="P49" i="44" s="1"/>
  <c r="Q49" i="44" s="1"/>
  <c r="R49" i="44" s="1"/>
  <c r="S49" i="44" s="1"/>
  <c r="U49" i="44"/>
  <c r="V49" i="44" s="1"/>
  <c r="O50" i="44"/>
  <c r="P50" i="44" s="1"/>
  <c r="Q50" i="44" s="1"/>
  <c r="R50" i="44" s="1"/>
  <c r="S50" i="44" s="1"/>
  <c r="U50" i="44"/>
  <c r="V50" i="44" s="1"/>
  <c r="O51" i="44"/>
  <c r="P51" i="44" s="1"/>
  <c r="Q51" i="44" s="1"/>
  <c r="R51" i="44" s="1"/>
  <c r="S51" i="44" s="1"/>
  <c r="U51" i="44"/>
  <c r="V51" i="44" s="1"/>
  <c r="O52" i="44"/>
  <c r="P52" i="44" s="1"/>
  <c r="Q52" i="44" s="1"/>
  <c r="R52" i="44" s="1"/>
  <c r="S52" i="44" s="1"/>
  <c r="U52" i="44"/>
  <c r="V52" i="44" s="1"/>
  <c r="O53" i="44"/>
  <c r="P53" i="44" s="1"/>
  <c r="Q53" i="44" s="1"/>
  <c r="R53" i="44" s="1"/>
  <c r="S53" i="44" s="1"/>
  <c r="U53" i="44"/>
  <c r="V53" i="44" s="1"/>
  <c r="O54" i="44"/>
  <c r="P54" i="44" s="1"/>
  <c r="Q54" i="44" s="1"/>
  <c r="R54" i="44" s="1"/>
  <c r="S54" i="44" s="1"/>
  <c r="U54" i="44"/>
  <c r="V54" i="44" s="1"/>
  <c r="O55" i="44"/>
  <c r="P55" i="44" s="1"/>
  <c r="Q55" i="44" s="1"/>
  <c r="R55" i="44" s="1"/>
  <c r="S55" i="44" s="1"/>
  <c r="U55" i="44"/>
  <c r="V55" i="44" s="1"/>
  <c r="O56" i="44"/>
  <c r="P56" i="44" s="1"/>
  <c r="Q56" i="44" s="1"/>
  <c r="R56" i="44" s="1"/>
  <c r="S56" i="44" s="1"/>
  <c r="U56" i="44"/>
  <c r="V56" i="44" s="1"/>
  <c r="O57" i="44"/>
  <c r="P57" i="44" s="1"/>
  <c r="Q57" i="44" s="1"/>
  <c r="R57" i="44" s="1"/>
  <c r="S57" i="44" s="1"/>
  <c r="U57" i="44"/>
  <c r="V57" i="44" s="1"/>
  <c r="O58" i="44"/>
  <c r="P58" i="44" s="1"/>
  <c r="Q58" i="44" s="1"/>
  <c r="R58" i="44" s="1"/>
  <c r="S58" i="44" s="1"/>
  <c r="U58" i="44"/>
  <c r="V58" i="44" s="1"/>
  <c r="O59" i="44"/>
  <c r="P59" i="44" s="1"/>
  <c r="Q59" i="44" s="1"/>
  <c r="R59" i="44" s="1"/>
  <c r="S59" i="44" s="1"/>
  <c r="U59" i="44"/>
  <c r="V59" i="44" s="1"/>
  <c r="O60" i="44"/>
  <c r="P60" i="44" s="1"/>
  <c r="Q60" i="44" s="1"/>
  <c r="R60" i="44" s="1"/>
  <c r="S60" i="44" s="1"/>
  <c r="U60" i="44"/>
  <c r="V60" i="44" s="1"/>
  <c r="O61" i="44"/>
  <c r="P61" i="44" s="1"/>
  <c r="Q61" i="44" s="1"/>
  <c r="R61" i="44" s="1"/>
  <c r="S61" i="44" s="1"/>
  <c r="U61" i="44"/>
  <c r="V61" i="44" s="1"/>
  <c r="O62" i="44"/>
  <c r="P62" i="44" s="1"/>
  <c r="Q62" i="44" s="1"/>
  <c r="R62" i="44" s="1"/>
  <c r="S62" i="44" s="1"/>
  <c r="U62" i="44"/>
  <c r="V62" i="44" s="1"/>
  <c r="O63" i="44"/>
  <c r="P63" i="44" s="1"/>
  <c r="Q63" i="44" s="1"/>
  <c r="R63" i="44" s="1"/>
  <c r="S63" i="44" s="1"/>
  <c r="U63" i="44"/>
  <c r="V63" i="44" s="1"/>
  <c r="O64" i="44"/>
  <c r="P64" i="44" s="1"/>
  <c r="Q64" i="44" s="1"/>
  <c r="R64" i="44" s="1"/>
  <c r="S64" i="44" s="1"/>
  <c r="U64" i="44"/>
  <c r="V64" i="44" s="1"/>
  <c r="O65" i="44"/>
  <c r="P65" i="44" s="1"/>
  <c r="Q65" i="44" s="1"/>
  <c r="R65" i="44" s="1"/>
  <c r="S65" i="44" s="1"/>
  <c r="U65" i="44"/>
  <c r="V65" i="44" s="1"/>
  <c r="O66" i="44"/>
  <c r="P66" i="44" s="1"/>
  <c r="Q66" i="44" s="1"/>
  <c r="R66" i="44" s="1"/>
  <c r="S66" i="44" s="1"/>
  <c r="U66" i="44"/>
  <c r="V66" i="44" s="1"/>
  <c r="O67" i="44"/>
  <c r="P67" i="44" s="1"/>
  <c r="Q67" i="44" s="1"/>
  <c r="R67" i="44" s="1"/>
  <c r="S67" i="44" s="1"/>
  <c r="U67" i="44"/>
  <c r="V67" i="44" s="1"/>
  <c r="O68" i="44"/>
  <c r="P68" i="44" s="1"/>
  <c r="Q68" i="44" s="1"/>
  <c r="R68" i="44" s="1"/>
  <c r="S68" i="44" s="1"/>
  <c r="U68" i="44"/>
  <c r="V68" i="44" s="1"/>
  <c r="O69" i="44"/>
  <c r="P69" i="44" s="1"/>
  <c r="Q69" i="44" s="1"/>
  <c r="R69" i="44" s="1"/>
  <c r="S69" i="44" s="1"/>
  <c r="U69" i="44"/>
  <c r="V69" i="44" s="1"/>
  <c r="O70" i="44"/>
  <c r="P70" i="44" s="1"/>
  <c r="Q70" i="44" s="1"/>
  <c r="R70" i="44" s="1"/>
  <c r="S70" i="44" s="1"/>
  <c r="U70" i="44"/>
  <c r="V70" i="44" s="1"/>
  <c r="O71" i="44"/>
  <c r="P71" i="44" s="1"/>
  <c r="Q71" i="44" s="1"/>
  <c r="R71" i="44" s="1"/>
  <c r="S71" i="44" s="1"/>
  <c r="U71" i="44"/>
  <c r="V71" i="44" s="1"/>
  <c r="O72" i="44"/>
  <c r="P72" i="44" s="1"/>
  <c r="Q72" i="44" s="1"/>
  <c r="R72" i="44" s="1"/>
  <c r="S72" i="44" s="1"/>
  <c r="U72" i="44"/>
  <c r="V72" i="44" s="1"/>
  <c r="O73" i="44"/>
  <c r="P73" i="44" s="1"/>
  <c r="Q73" i="44" s="1"/>
  <c r="R73" i="44" s="1"/>
  <c r="S73" i="44" s="1"/>
  <c r="U73" i="44"/>
  <c r="V73" i="44" s="1"/>
  <c r="O74" i="44"/>
  <c r="P74" i="44" s="1"/>
  <c r="Q74" i="44" s="1"/>
  <c r="R74" i="44" s="1"/>
  <c r="S74" i="44" s="1"/>
  <c r="U74" i="44"/>
  <c r="V74" i="44" s="1"/>
  <c r="O75" i="44"/>
  <c r="P75" i="44" s="1"/>
  <c r="Q75" i="44" s="1"/>
  <c r="R75" i="44" s="1"/>
  <c r="S75" i="44" s="1"/>
  <c r="U75" i="44"/>
  <c r="V75" i="44" s="1"/>
  <c r="O76" i="44"/>
  <c r="P76" i="44" s="1"/>
  <c r="Q76" i="44" s="1"/>
  <c r="R76" i="44" s="1"/>
  <c r="S76" i="44" s="1"/>
  <c r="U76" i="44"/>
  <c r="V76" i="44" s="1"/>
  <c r="O77" i="44"/>
  <c r="P77" i="44" s="1"/>
  <c r="Q77" i="44" s="1"/>
  <c r="R77" i="44" s="1"/>
  <c r="S77" i="44" s="1"/>
  <c r="U77" i="44"/>
  <c r="V77" i="44" s="1"/>
  <c r="O78" i="44"/>
  <c r="P78" i="44" s="1"/>
  <c r="Q78" i="44" s="1"/>
  <c r="R78" i="44" s="1"/>
  <c r="S78" i="44" s="1"/>
  <c r="U78" i="44"/>
  <c r="V78" i="44" s="1"/>
  <c r="O79" i="44"/>
  <c r="P79" i="44" s="1"/>
  <c r="Q79" i="44" s="1"/>
  <c r="R79" i="44" s="1"/>
  <c r="S79" i="44" s="1"/>
  <c r="U79" i="44"/>
  <c r="V79" i="44" s="1"/>
  <c r="O80" i="44"/>
  <c r="P80" i="44" s="1"/>
  <c r="Q80" i="44" s="1"/>
  <c r="R80" i="44" s="1"/>
  <c r="S80" i="44" s="1"/>
  <c r="U80" i="44"/>
  <c r="V80" i="44" s="1"/>
  <c r="O81" i="44"/>
  <c r="P81" i="44" s="1"/>
  <c r="Q81" i="44" s="1"/>
  <c r="R81" i="44" s="1"/>
  <c r="S81" i="44" s="1"/>
  <c r="U81" i="44"/>
  <c r="V81" i="44" s="1"/>
  <c r="O82" i="44"/>
  <c r="P82" i="44" s="1"/>
  <c r="Q82" i="44" s="1"/>
  <c r="R82" i="44" s="1"/>
  <c r="S82" i="44" s="1"/>
  <c r="U82" i="44"/>
  <c r="V82" i="44" s="1"/>
  <c r="O83" i="44"/>
  <c r="P83" i="44" s="1"/>
  <c r="Q83" i="44" s="1"/>
  <c r="R83" i="44" s="1"/>
  <c r="S83" i="44" s="1"/>
  <c r="U83" i="44"/>
  <c r="V83" i="44" s="1"/>
  <c r="O84" i="44"/>
  <c r="P84" i="44" s="1"/>
  <c r="Q84" i="44" s="1"/>
  <c r="R84" i="44" s="1"/>
  <c r="S84" i="44" s="1"/>
  <c r="U84" i="44"/>
  <c r="V84" i="44" s="1"/>
  <c r="O85" i="44"/>
  <c r="P85" i="44" s="1"/>
  <c r="Q85" i="44" s="1"/>
  <c r="R85" i="44" s="1"/>
  <c r="S85" i="44" s="1"/>
  <c r="U85" i="44"/>
  <c r="V85" i="44" s="1"/>
  <c r="O86" i="44"/>
  <c r="P86" i="44" s="1"/>
  <c r="Q86" i="44" s="1"/>
  <c r="R86" i="44" s="1"/>
  <c r="S86" i="44" s="1"/>
  <c r="U86" i="44"/>
  <c r="V86" i="44" s="1"/>
  <c r="O87" i="44"/>
  <c r="P87" i="44" s="1"/>
  <c r="Q87" i="44" s="1"/>
  <c r="R87" i="44" s="1"/>
  <c r="S87" i="44" s="1"/>
  <c r="U87" i="44"/>
  <c r="V87" i="44" s="1"/>
  <c r="O88" i="44"/>
  <c r="P88" i="44" s="1"/>
  <c r="Q88" i="44" s="1"/>
  <c r="R88" i="44" s="1"/>
  <c r="S88" i="44" s="1"/>
  <c r="U88" i="44"/>
  <c r="V88" i="44" s="1"/>
  <c r="O89" i="44"/>
  <c r="P89" i="44" s="1"/>
  <c r="Q89" i="44" s="1"/>
  <c r="R89" i="44" s="1"/>
  <c r="S89" i="44" s="1"/>
  <c r="U89" i="44"/>
  <c r="V89" i="44" s="1"/>
  <c r="O90" i="44"/>
  <c r="P90" i="44" s="1"/>
  <c r="Q90" i="44" s="1"/>
  <c r="R90" i="44" s="1"/>
  <c r="S90" i="44" s="1"/>
  <c r="U90" i="44"/>
  <c r="V90" i="44" s="1"/>
  <c r="O91" i="44"/>
  <c r="P91" i="44" s="1"/>
  <c r="Q91" i="44" s="1"/>
  <c r="R91" i="44" s="1"/>
  <c r="S91" i="44" s="1"/>
  <c r="U91" i="44"/>
  <c r="V91" i="44" s="1"/>
  <c r="O92" i="44"/>
  <c r="P92" i="44" s="1"/>
  <c r="Q92" i="44" s="1"/>
  <c r="R92" i="44" s="1"/>
  <c r="S92" i="44" s="1"/>
  <c r="U92" i="44"/>
  <c r="V92" i="44" s="1"/>
  <c r="O93" i="44"/>
  <c r="P93" i="44" s="1"/>
  <c r="Q93" i="44" s="1"/>
  <c r="R93" i="44" s="1"/>
  <c r="S93" i="44" s="1"/>
  <c r="U93" i="44"/>
  <c r="V93" i="44" s="1"/>
  <c r="O94" i="44"/>
  <c r="P94" i="44" s="1"/>
  <c r="Q94" i="44" s="1"/>
  <c r="R94" i="44" s="1"/>
  <c r="S94" i="44" s="1"/>
  <c r="U94" i="44"/>
  <c r="V94" i="44" s="1"/>
  <c r="O95" i="44"/>
  <c r="P95" i="44" s="1"/>
  <c r="Q95" i="44" s="1"/>
  <c r="R95" i="44" s="1"/>
  <c r="S95" i="44" s="1"/>
  <c r="U95" i="44"/>
  <c r="V95" i="44" s="1"/>
  <c r="O96" i="44"/>
  <c r="P96" i="44" s="1"/>
  <c r="Q96" i="44" s="1"/>
  <c r="R96" i="44" s="1"/>
  <c r="S96" i="44" s="1"/>
  <c r="U96" i="44"/>
  <c r="V96" i="44" s="1"/>
  <c r="O97" i="44"/>
  <c r="P97" i="44" s="1"/>
  <c r="Q97" i="44" s="1"/>
  <c r="R97" i="44" s="1"/>
  <c r="S97" i="44" s="1"/>
  <c r="U97" i="44"/>
  <c r="V97" i="44" s="1"/>
  <c r="O98" i="44"/>
  <c r="P98" i="44" s="1"/>
  <c r="Q98" i="44" s="1"/>
  <c r="R98" i="44" s="1"/>
  <c r="S98" i="44" s="1"/>
  <c r="U98" i="44"/>
  <c r="V98" i="44" s="1"/>
  <c r="O99" i="44"/>
  <c r="P99" i="44" s="1"/>
  <c r="Q99" i="44" s="1"/>
  <c r="R99" i="44" s="1"/>
  <c r="S99" i="44" s="1"/>
  <c r="U99" i="44"/>
  <c r="V99" i="44" s="1"/>
  <c r="O100" i="44"/>
  <c r="P100" i="44" s="1"/>
  <c r="Q100" i="44" s="1"/>
  <c r="R100" i="44" s="1"/>
  <c r="S100" i="44" s="1"/>
  <c r="U100" i="44"/>
  <c r="V100" i="44" s="1"/>
  <c r="O101" i="44"/>
  <c r="P101" i="44" s="1"/>
  <c r="Q101" i="44" s="1"/>
  <c r="R101" i="44" s="1"/>
  <c r="S101" i="44" s="1"/>
  <c r="U101" i="44"/>
  <c r="V101" i="44" s="1"/>
  <c r="O102" i="44"/>
  <c r="P102" i="44" s="1"/>
  <c r="Q102" i="44" s="1"/>
  <c r="R102" i="44" s="1"/>
  <c r="S102" i="44" s="1"/>
  <c r="U102" i="44"/>
  <c r="V102" i="44" s="1"/>
  <c r="O103" i="44"/>
  <c r="P103" i="44" s="1"/>
  <c r="Q103" i="44" s="1"/>
  <c r="R103" i="44" s="1"/>
  <c r="S103" i="44" s="1"/>
  <c r="U103" i="44"/>
  <c r="V103" i="44" s="1"/>
  <c r="O104" i="44"/>
  <c r="P104" i="44" s="1"/>
  <c r="Q104" i="44" s="1"/>
  <c r="R104" i="44" s="1"/>
  <c r="S104" i="44" s="1"/>
  <c r="U104" i="44"/>
  <c r="V104" i="44" s="1"/>
  <c r="O105" i="44"/>
  <c r="P105" i="44" s="1"/>
  <c r="Q105" i="44" s="1"/>
  <c r="R105" i="44" s="1"/>
  <c r="S105" i="44" s="1"/>
  <c r="U105" i="44"/>
  <c r="V105" i="44" s="1"/>
  <c r="O106" i="44"/>
  <c r="P106" i="44" s="1"/>
  <c r="Q106" i="44" s="1"/>
  <c r="R106" i="44" s="1"/>
  <c r="S106" i="44" s="1"/>
  <c r="U106" i="44"/>
  <c r="V106" i="44" s="1"/>
  <c r="O107" i="44"/>
  <c r="P107" i="44" s="1"/>
  <c r="Q107" i="44" s="1"/>
  <c r="R107" i="44" s="1"/>
  <c r="S107" i="44" s="1"/>
  <c r="U107" i="44"/>
  <c r="V107" i="44" s="1"/>
  <c r="O108" i="44"/>
  <c r="P108" i="44" s="1"/>
  <c r="Q108" i="44" s="1"/>
  <c r="R108" i="44" s="1"/>
  <c r="S108" i="44" s="1"/>
  <c r="U108" i="44"/>
  <c r="V108" i="44" s="1"/>
  <c r="O147" i="44"/>
  <c r="P147" i="44" s="1"/>
  <c r="Q147" i="44" s="1"/>
  <c r="R147" i="44" s="1"/>
  <c r="S147" i="44" s="1"/>
  <c r="U147" i="44"/>
  <c r="V147" i="44" s="1"/>
  <c r="O150" i="44"/>
  <c r="P150" i="44" s="1"/>
  <c r="Q150" i="44" s="1"/>
  <c r="R150" i="44" s="1"/>
  <c r="S150" i="44" s="1"/>
  <c r="U150" i="44"/>
  <c r="V150" i="44" s="1"/>
  <c r="O151" i="44"/>
  <c r="P151" i="44" s="1"/>
  <c r="Q151" i="44" s="1"/>
  <c r="R151" i="44" s="1"/>
  <c r="S151" i="44" s="1"/>
  <c r="U151" i="44"/>
  <c r="V151" i="44" s="1"/>
  <c r="O152" i="44"/>
  <c r="P152" i="44" s="1"/>
  <c r="Q152" i="44" s="1"/>
  <c r="R152" i="44" s="1"/>
  <c r="S152" i="44" s="1"/>
  <c r="U152" i="44"/>
  <c r="V152" i="44" s="1"/>
  <c r="O153" i="44"/>
  <c r="P153" i="44" s="1"/>
  <c r="Q153" i="44" s="1"/>
  <c r="R153" i="44" s="1"/>
  <c r="S153" i="44" s="1"/>
  <c r="U153" i="44"/>
  <c r="V153" i="44" s="1"/>
  <c r="O154" i="44"/>
  <c r="P154" i="44" s="1"/>
  <c r="Q154" i="44" s="1"/>
  <c r="R154" i="44" s="1"/>
  <c r="S154" i="44" s="1"/>
  <c r="U154" i="44"/>
  <c r="V154" i="44" s="1"/>
  <c r="O155" i="44"/>
  <c r="P155" i="44" s="1"/>
  <c r="Q155" i="44" s="1"/>
  <c r="R155" i="44" s="1"/>
  <c r="S155" i="44" s="1"/>
  <c r="U155" i="44"/>
  <c r="V155" i="44" s="1"/>
  <c r="O156" i="44"/>
  <c r="P156" i="44" s="1"/>
  <c r="Q156" i="44" s="1"/>
  <c r="R156" i="44" s="1"/>
  <c r="S156" i="44" s="1"/>
  <c r="U156" i="44"/>
  <c r="V156" i="44" s="1"/>
  <c r="O157" i="44"/>
  <c r="P157" i="44" s="1"/>
  <c r="Q157" i="44" s="1"/>
  <c r="R157" i="44" s="1"/>
  <c r="S157" i="44" s="1"/>
  <c r="U157" i="44"/>
  <c r="V157" i="44" s="1"/>
  <c r="O158" i="44"/>
  <c r="P158" i="44" s="1"/>
  <c r="Q158" i="44" s="1"/>
  <c r="R158" i="44" s="1"/>
  <c r="S158" i="44" s="1"/>
  <c r="U158" i="44"/>
  <c r="V158" i="44" s="1"/>
  <c r="O175" i="44"/>
  <c r="P175" i="44" s="1"/>
  <c r="Q175" i="44" s="1"/>
  <c r="R175" i="44" s="1"/>
  <c r="S175" i="44" s="1"/>
  <c r="U175" i="44"/>
  <c r="V175" i="44" s="1"/>
  <c r="O159" i="44"/>
  <c r="P159" i="44" s="1"/>
  <c r="Q159" i="44" s="1"/>
  <c r="R159" i="44" s="1"/>
  <c r="S159" i="44" s="1"/>
  <c r="U159" i="44"/>
  <c r="V159" i="44" s="1"/>
  <c r="O160" i="44"/>
  <c r="P160" i="44" s="1"/>
  <c r="Q160" i="44" s="1"/>
  <c r="R160" i="44" s="1"/>
  <c r="S160" i="44" s="1"/>
  <c r="U160" i="44"/>
  <c r="V160" i="44" s="1"/>
  <c r="O161" i="44"/>
  <c r="P161" i="44" s="1"/>
  <c r="Q161" i="44" s="1"/>
  <c r="R161" i="44" s="1"/>
  <c r="S161" i="44" s="1"/>
  <c r="U161" i="44"/>
  <c r="V161" i="44" s="1"/>
  <c r="O162" i="44"/>
  <c r="P162" i="44" s="1"/>
  <c r="Q162" i="44" s="1"/>
  <c r="R162" i="44" s="1"/>
  <c r="S162" i="44" s="1"/>
  <c r="U162" i="44"/>
  <c r="V162" i="44" s="1"/>
  <c r="O163" i="44"/>
  <c r="P163" i="44" s="1"/>
  <c r="Q163" i="44" s="1"/>
  <c r="R163" i="44" s="1"/>
  <c r="S163" i="44" s="1"/>
  <c r="U163" i="44"/>
  <c r="V163" i="44" s="1"/>
  <c r="O164" i="44"/>
  <c r="P164" i="44" s="1"/>
  <c r="Q164" i="44" s="1"/>
  <c r="R164" i="44" s="1"/>
  <c r="S164" i="44" s="1"/>
  <c r="U164" i="44"/>
  <c r="V164" i="44" s="1"/>
  <c r="O165" i="44"/>
  <c r="P165" i="44" s="1"/>
  <c r="Q165" i="44" s="1"/>
  <c r="R165" i="44" s="1"/>
  <c r="S165" i="44" s="1"/>
  <c r="U165" i="44"/>
  <c r="V165" i="44" s="1"/>
  <c r="O166" i="44"/>
  <c r="P166" i="44" s="1"/>
  <c r="Q166" i="44" s="1"/>
  <c r="R166" i="44" s="1"/>
  <c r="S166" i="44" s="1"/>
  <c r="U166" i="44"/>
  <c r="V166" i="44" s="1"/>
  <c r="O167" i="44"/>
  <c r="P167" i="44" s="1"/>
  <c r="Q167" i="44" s="1"/>
  <c r="R167" i="44" s="1"/>
  <c r="S167" i="44" s="1"/>
  <c r="U167" i="44"/>
  <c r="V167" i="44" s="1"/>
  <c r="O169" i="44"/>
  <c r="P169" i="44" s="1"/>
  <c r="Q169" i="44" s="1"/>
  <c r="R169" i="44" s="1"/>
  <c r="S169" i="44" s="1"/>
  <c r="U169" i="44"/>
  <c r="V169" i="44" s="1"/>
  <c r="O170" i="44"/>
  <c r="P170" i="44" s="1"/>
  <c r="Q170" i="44" s="1"/>
  <c r="R170" i="44" s="1"/>
  <c r="S170" i="44" s="1"/>
  <c r="U170" i="44"/>
  <c r="V170" i="44" s="1"/>
  <c r="O171" i="44"/>
  <c r="P171" i="44" s="1"/>
  <c r="Q171" i="44" s="1"/>
  <c r="R171" i="44" s="1"/>
  <c r="S171" i="44" s="1"/>
  <c r="U171" i="44"/>
  <c r="V171" i="44" s="1"/>
  <c r="O172" i="44"/>
  <c r="P172" i="44" s="1"/>
  <c r="Q172" i="44" s="1"/>
  <c r="R172" i="44" s="1"/>
  <c r="S172" i="44" s="1"/>
  <c r="U172" i="44"/>
  <c r="V172" i="44" s="1"/>
  <c r="O177" i="44"/>
  <c r="P177" i="44" s="1"/>
  <c r="Q177" i="44" s="1"/>
  <c r="R177" i="44" s="1"/>
  <c r="S177" i="44" s="1"/>
  <c r="U177" i="44"/>
  <c r="V177" i="44" s="1"/>
  <c r="O173" i="44"/>
  <c r="P173" i="44" s="1"/>
  <c r="Q173" i="44" s="1"/>
  <c r="R173" i="44" s="1"/>
  <c r="S173" i="44" s="1"/>
  <c r="U173" i="44"/>
  <c r="V173" i="44" s="1"/>
  <c r="O174" i="44"/>
  <c r="P174" i="44" s="1"/>
  <c r="Q174" i="44" s="1"/>
  <c r="R174" i="44" s="1"/>
  <c r="S174" i="44" s="1"/>
  <c r="U174" i="44"/>
  <c r="V174" i="44" s="1"/>
  <c r="O178" i="44"/>
  <c r="P178" i="44" s="1"/>
  <c r="Q178" i="44" s="1"/>
  <c r="R178" i="44" s="1"/>
  <c r="S178" i="44" s="1"/>
  <c r="U178" i="44"/>
  <c r="V178" i="44" s="1"/>
  <c r="O179" i="44"/>
  <c r="P179" i="44" s="1"/>
  <c r="Q179" i="44" s="1"/>
  <c r="R179" i="44" s="1"/>
  <c r="S179" i="44" s="1"/>
  <c r="U179" i="44"/>
  <c r="V179" i="44" s="1"/>
  <c r="O180" i="44"/>
  <c r="P180" i="44" s="1"/>
  <c r="Q180" i="44" s="1"/>
  <c r="R180" i="44" s="1"/>
  <c r="S180" i="44" s="1"/>
  <c r="U180" i="44"/>
  <c r="V180" i="44" s="1"/>
  <c r="O181" i="44"/>
  <c r="P181" i="44" s="1"/>
  <c r="Q181" i="44" s="1"/>
  <c r="R181" i="44" s="1"/>
  <c r="S181" i="44" s="1"/>
  <c r="U181" i="44"/>
  <c r="V181" i="44" s="1"/>
  <c r="O182" i="44"/>
  <c r="P182" i="44" s="1"/>
  <c r="Q182" i="44" s="1"/>
  <c r="R182" i="44" s="1"/>
  <c r="S182" i="44" s="1"/>
  <c r="U182" i="44"/>
  <c r="V182" i="44" s="1"/>
  <c r="O168" i="44"/>
  <c r="P168" i="44" s="1"/>
  <c r="Q168" i="44" s="1"/>
  <c r="R168" i="44" s="1"/>
  <c r="S168" i="44" s="1"/>
  <c r="U168" i="44"/>
  <c r="V168" i="44" s="1"/>
  <c r="O146" i="44"/>
  <c r="P146" i="44" s="1"/>
  <c r="Q146" i="44" s="1"/>
  <c r="R146" i="44" s="1"/>
  <c r="S146" i="44" s="1"/>
  <c r="U146" i="44"/>
  <c r="V146" i="44" s="1"/>
  <c r="O148" i="44"/>
  <c r="P148" i="44" s="1"/>
  <c r="Q148" i="44" s="1"/>
  <c r="R148" i="44" s="1"/>
  <c r="S148" i="44" s="1"/>
  <c r="U148" i="44"/>
  <c r="V148" i="44" s="1"/>
  <c r="O149" i="44"/>
  <c r="P149" i="44" s="1"/>
  <c r="Q149" i="44" s="1"/>
  <c r="R149" i="44" s="1"/>
  <c r="S149" i="44" s="1"/>
  <c r="U149" i="44"/>
  <c r="V149" i="44" s="1"/>
  <c r="O183" i="44"/>
  <c r="P183" i="44" s="1"/>
  <c r="Q183" i="44" s="1"/>
  <c r="R183" i="44" s="1"/>
  <c r="S183" i="44" s="1"/>
  <c r="U183" i="44"/>
  <c r="V183" i="44" s="1"/>
  <c r="O176" i="44"/>
  <c r="P176" i="44" s="1"/>
  <c r="Q176" i="44" s="1"/>
  <c r="R176" i="44" s="1"/>
  <c r="S176" i="44" s="1"/>
  <c r="U176" i="44"/>
  <c r="V176" i="44" s="1"/>
  <c r="O184" i="44"/>
  <c r="P184" i="44" s="1"/>
  <c r="Q184" i="44" s="1"/>
  <c r="R184" i="44" s="1"/>
  <c r="S184" i="44" s="1"/>
  <c r="U184" i="44"/>
  <c r="V184" i="44" s="1"/>
  <c r="O185" i="44"/>
  <c r="P185" i="44" s="1"/>
  <c r="Q185" i="44" s="1"/>
  <c r="R185" i="44" s="1"/>
  <c r="S185" i="44" s="1"/>
  <c r="U185" i="44"/>
  <c r="V185" i="44" s="1"/>
  <c r="O186" i="44"/>
  <c r="P186" i="44" s="1"/>
  <c r="Q186" i="44" s="1"/>
  <c r="R186" i="44" s="1"/>
  <c r="S186" i="44" s="1"/>
  <c r="U186" i="44"/>
  <c r="V186" i="44" s="1"/>
  <c r="O187" i="44"/>
  <c r="P187" i="44" s="1"/>
  <c r="Q187" i="44" s="1"/>
  <c r="R187" i="44" s="1"/>
  <c r="S187" i="44" s="1"/>
  <c r="U187" i="44"/>
  <c r="V187" i="44" s="1"/>
  <c r="O188" i="44"/>
  <c r="P188" i="44" s="1"/>
  <c r="Q188" i="44" s="1"/>
  <c r="R188" i="44" s="1"/>
  <c r="S188" i="44" s="1"/>
  <c r="U188" i="44"/>
  <c r="V188" i="44" s="1"/>
  <c r="O189" i="44"/>
  <c r="P189" i="44" s="1"/>
  <c r="Q189" i="44" s="1"/>
  <c r="R189" i="44" s="1"/>
  <c r="S189" i="44" s="1"/>
  <c r="U189" i="44"/>
  <c r="V189" i="44" s="1"/>
  <c r="O190" i="44"/>
  <c r="P190" i="44" s="1"/>
  <c r="Q190" i="44" s="1"/>
  <c r="R190" i="44" s="1"/>
  <c r="S190" i="44" s="1"/>
  <c r="U190" i="44"/>
  <c r="V190" i="44" s="1"/>
  <c r="O191" i="44"/>
  <c r="P191" i="44" s="1"/>
  <c r="Q191" i="44" s="1"/>
  <c r="R191" i="44" s="1"/>
  <c r="S191" i="44" s="1"/>
  <c r="U191" i="44"/>
  <c r="V191" i="44" s="1"/>
  <c r="O192" i="44"/>
  <c r="P192" i="44" s="1"/>
  <c r="Q192" i="44" s="1"/>
  <c r="R192" i="44" s="1"/>
  <c r="S192" i="44" s="1"/>
  <c r="U192" i="44"/>
  <c r="V192" i="44" s="1"/>
  <c r="O193" i="44"/>
  <c r="P193" i="44" s="1"/>
  <c r="Q193" i="44" s="1"/>
  <c r="R193" i="44" s="1"/>
  <c r="S193" i="44" s="1"/>
  <c r="U193" i="44"/>
  <c r="V193" i="44" s="1"/>
  <c r="O194" i="44"/>
  <c r="P194" i="44" s="1"/>
  <c r="Q194" i="44" s="1"/>
  <c r="R194" i="44" s="1"/>
  <c r="S194" i="44" s="1"/>
  <c r="U194" i="44"/>
  <c r="V194" i="44" s="1"/>
  <c r="O195" i="44"/>
  <c r="P195" i="44" s="1"/>
  <c r="Q195" i="44" s="1"/>
  <c r="R195" i="44" s="1"/>
  <c r="S195" i="44" s="1"/>
  <c r="U195" i="44"/>
  <c r="V195" i="44" s="1"/>
  <c r="O196" i="44"/>
  <c r="P196" i="44" s="1"/>
  <c r="Q196" i="44" s="1"/>
  <c r="R196" i="44" s="1"/>
  <c r="S196" i="44" s="1"/>
  <c r="U196" i="44"/>
  <c r="V196" i="44" s="1"/>
  <c r="O197" i="44"/>
  <c r="P197" i="44" s="1"/>
  <c r="Q197" i="44" s="1"/>
  <c r="R197" i="44" s="1"/>
  <c r="S197" i="44" s="1"/>
  <c r="U197" i="44"/>
  <c r="V197" i="44" s="1"/>
  <c r="O198" i="44"/>
  <c r="P198" i="44" s="1"/>
  <c r="Q198" i="44" s="1"/>
  <c r="R198" i="44" s="1"/>
  <c r="S198" i="44" s="1"/>
  <c r="U198" i="44"/>
  <c r="V198" i="44" s="1"/>
  <c r="O199" i="44"/>
  <c r="P199" i="44" s="1"/>
  <c r="Q199" i="44" s="1"/>
  <c r="R199" i="44" s="1"/>
  <c r="S199" i="44" s="1"/>
  <c r="U199" i="44"/>
  <c r="V199" i="44" s="1"/>
  <c r="O200" i="44"/>
  <c r="P200" i="44" s="1"/>
  <c r="Q200" i="44" s="1"/>
  <c r="R200" i="44" s="1"/>
  <c r="S200" i="44" s="1"/>
  <c r="U200" i="44"/>
  <c r="V200" i="44" s="1"/>
  <c r="O201" i="44"/>
  <c r="P201" i="44" s="1"/>
  <c r="Q201" i="44" s="1"/>
  <c r="R201" i="44" s="1"/>
  <c r="S201" i="44" s="1"/>
  <c r="U201" i="44"/>
  <c r="V201" i="44" s="1"/>
  <c r="O202" i="44"/>
  <c r="P202" i="44" s="1"/>
  <c r="Q202" i="44" s="1"/>
  <c r="R202" i="44" s="1"/>
  <c r="S202" i="44" s="1"/>
  <c r="U202" i="44"/>
  <c r="V202" i="44" s="1"/>
  <c r="O203" i="44"/>
  <c r="P203" i="44" s="1"/>
  <c r="Q203" i="44" s="1"/>
  <c r="R203" i="44" s="1"/>
  <c r="S203" i="44" s="1"/>
  <c r="U203" i="44"/>
  <c r="V203" i="44" s="1"/>
  <c r="O204" i="44"/>
  <c r="P204" i="44" s="1"/>
  <c r="Q204" i="44" s="1"/>
  <c r="R204" i="44" s="1"/>
  <c r="S204" i="44" s="1"/>
  <c r="U204" i="44"/>
  <c r="V204" i="44" s="1"/>
  <c r="O205" i="44"/>
  <c r="P205" i="44" s="1"/>
  <c r="Q205" i="44" s="1"/>
  <c r="R205" i="44" s="1"/>
  <c r="S205" i="44" s="1"/>
  <c r="U205" i="44"/>
  <c r="V205" i="44" s="1"/>
  <c r="O206" i="44"/>
  <c r="P206" i="44" s="1"/>
  <c r="Q206" i="44" s="1"/>
  <c r="R206" i="44" s="1"/>
  <c r="S206" i="44" s="1"/>
  <c r="U206" i="44"/>
  <c r="V206" i="44" s="1"/>
  <c r="O207" i="44"/>
  <c r="P207" i="44" s="1"/>
  <c r="Q207" i="44" s="1"/>
  <c r="R207" i="44" s="1"/>
  <c r="S207" i="44" s="1"/>
  <c r="U207" i="44"/>
  <c r="V207" i="44" s="1"/>
  <c r="O208" i="44"/>
  <c r="P208" i="44" s="1"/>
  <c r="Q208" i="44" s="1"/>
  <c r="R208" i="44" s="1"/>
  <c r="S208" i="44" s="1"/>
  <c r="U208" i="44"/>
  <c r="V208" i="44" s="1"/>
  <c r="O209" i="44"/>
  <c r="P209" i="44" s="1"/>
  <c r="Q209" i="44" s="1"/>
  <c r="R209" i="44" s="1"/>
  <c r="S209" i="44" s="1"/>
  <c r="U209" i="44"/>
  <c r="V209" i="44" s="1"/>
  <c r="O210" i="44"/>
  <c r="P210" i="44" s="1"/>
  <c r="Q210" i="44" s="1"/>
  <c r="R210" i="44" s="1"/>
  <c r="S210" i="44" s="1"/>
  <c r="U210" i="44"/>
  <c r="V210" i="44" s="1"/>
  <c r="O211" i="44"/>
  <c r="P211" i="44" s="1"/>
  <c r="Q211" i="44" s="1"/>
  <c r="R211" i="44" s="1"/>
  <c r="S211" i="44" s="1"/>
  <c r="U211" i="44"/>
  <c r="V211" i="44" s="1"/>
  <c r="O212" i="44"/>
  <c r="P212" i="44" s="1"/>
  <c r="Q212" i="44" s="1"/>
  <c r="R212" i="44" s="1"/>
  <c r="S212" i="44" s="1"/>
  <c r="U212" i="44"/>
  <c r="V212" i="44" s="1"/>
  <c r="O213" i="44"/>
  <c r="P213" i="44" s="1"/>
  <c r="Q213" i="44" s="1"/>
  <c r="R213" i="44" s="1"/>
  <c r="S213" i="44" s="1"/>
  <c r="U213" i="44"/>
  <c r="V213" i="44" s="1"/>
  <c r="O214" i="44"/>
  <c r="P214" i="44" s="1"/>
  <c r="Q214" i="44" s="1"/>
  <c r="R214" i="44" s="1"/>
  <c r="S214" i="44" s="1"/>
  <c r="U214" i="44"/>
  <c r="V214" i="44" s="1"/>
  <c r="O215" i="44"/>
  <c r="P215" i="44" s="1"/>
  <c r="Q215" i="44" s="1"/>
  <c r="R215" i="44" s="1"/>
  <c r="S215" i="44" s="1"/>
  <c r="U215" i="44"/>
  <c r="V215" i="44" s="1"/>
  <c r="O216" i="44"/>
  <c r="P216" i="44" s="1"/>
  <c r="Q216" i="44" s="1"/>
  <c r="R216" i="44" s="1"/>
  <c r="S216" i="44" s="1"/>
  <c r="U216" i="44"/>
  <c r="V216" i="44" s="1"/>
  <c r="O217" i="44"/>
  <c r="P217" i="44" s="1"/>
  <c r="Q217" i="44" s="1"/>
  <c r="R217" i="44" s="1"/>
  <c r="S217" i="44" s="1"/>
  <c r="U217" i="44"/>
  <c r="V217" i="44" s="1"/>
  <c r="O218" i="44"/>
  <c r="P218" i="44" s="1"/>
  <c r="Q218" i="44" s="1"/>
  <c r="R218" i="44" s="1"/>
  <c r="S218" i="44" s="1"/>
  <c r="U218" i="44"/>
  <c r="V218" i="44" s="1"/>
  <c r="O219" i="44"/>
  <c r="P219" i="44" s="1"/>
  <c r="Q219" i="44" s="1"/>
  <c r="R219" i="44" s="1"/>
  <c r="S219" i="44" s="1"/>
  <c r="U219" i="44"/>
  <c r="V219" i="44" s="1"/>
  <c r="O220" i="44"/>
  <c r="P220" i="44" s="1"/>
  <c r="Q220" i="44" s="1"/>
  <c r="R220" i="44" s="1"/>
  <c r="S220" i="44" s="1"/>
  <c r="U220" i="44"/>
  <c r="V220" i="44" s="1"/>
  <c r="O221" i="44"/>
  <c r="P221" i="44" s="1"/>
  <c r="Q221" i="44" s="1"/>
  <c r="R221" i="44" s="1"/>
  <c r="S221" i="44" s="1"/>
  <c r="U221" i="44"/>
  <c r="V221" i="44" s="1"/>
  <c r="O222" i="44"/>
  <c r="P222" i="44" s="1"/>
  <c r="Q222" i="44" s="1"/>
  <c r="R222" i="44" s="1"/>
  <c r="S222" i="44" s="1"/>
  <c r="U222" i="44"/>
  <c r="V222" i="44" s="1"/>
  <c r="O223" i="44"/>
  <c r="P223" i="44" s="1"/>
  <c r="Q223" i="44" s="1"/>
  <c r="R223" i="44" s="1"/>
  <c r="S223" i="44" s="1"/>
  <c r="U223" i="44"/>
  <c r="V223" i="44" s="1"/>
  <c r="O224" i="44"/>
  <c r="P224" i="44" s="1"/>
  <c r="Q224" i="44" s="1"/>
  <c r="R224" i="44" s="1"/>
  <c r="S224" i="44" s="1"/>
  <c r="U224" i="44"/>
  <c r="V224" i="44" s="1"/>
  <c r="O225" i="44"/>
  <c r="P225" i="44" s="1"/>
  <c r="Q225" i="44" s="1"/>
  <c r="R225" i="44" s="1"/>
  <c r="S225" i="44" s="1"/>
  <c r="U225" i="44"/>
  <c r="V225" i="44" s="1"/>
  <c r="O226" i="44"/>
  <c r="P226" i="44" s="1"/>
  <c r="Q226" i="44" s="1"/>
  <c r="R226" i="44" s="1"/>
  <c r="S226" i="44" s="1"/>
  <c r="U226" i="44"/>
  <c r="V226" i="44" s="1"/>
  <c r="O227" i="44"/>
  <c r="P227" i="44" s="1"/>
  <c r="Q227" i="44" s="1"/>
  <c r="R227" i="44" s="1"/>
  <c r="S227" i="44" s="1"/>
  <c r="U227" i="44"/>
  <c r="V227" i="44" s="1"/>
  <c r="O228" i="44"/>
  <c r="P228" i="44" s="1"/>
  <c r="Q228" i="44" s="1"/>
  <c r="R228" i="44" s="1"/>
  <c r="S228" i="44" s="1"/>
  <c r="U228" i="44"/>
  <c r="V228" i="44" s="1"/>
  <c r="O229" i="44"/>
  <c r="P229" i="44" s="1"/>
  <c r="Q229" i="44" s="1"/>
  <c r="R229" i="44" s="1"/>
  <c r="S229" i="44" s="1"/>
  <c r="U229" i="44"/>
  <c r="V229" i="44" s="1"/>
  <c r="O230" i="44"/>
  <c r="P230" i="44" s="1"/>
  <c r="Q230" i="44" s="1"/>
  <c r="R230" i="44" s="1"/>
  <c r="S230" i="44" s="1"/>
  <c r="U230" i="44"/>
  <c r="V230" i="44" s="1"/>
  <c r="O231" i="44"/>
  <c r="P231" i="44" s="1"/>
  <c r="Q231" i="44" s="1"/>
  <c r="R231" i="44" s="1"/>
  <c r="S231" i="44" s="1"/>
  <c r="U231" i="44"/>
  <c r="V231" i="44" s="1"/>
  <c r="O232" i="44"/>
  <c r="P232" i="44" s="1"/>
  <c r="Q232" i="44" s="1"/>
  <c r="R232" i="44" s="1"/>
  <c r="S232" i="44" s="1"/>
  <c r="U232" i="44"/>
  <c r="V232" i="44" s="1"/>
  <c r="O233" i="44"/>
  <c r="P233" i="44" s="1"/>
  <c r="Q233" i="44" s="1"/>
  <c r="R233" i="44" s="1"/>
  <c r="S233" i="44" s="1"/>
  <c r="U233" i="44"/>
  <c r="V233" i="44" s="1"/>
  <c r="O234" i="44"/>
  <c r="P234" i="44" s="1"/>
  <c r="Q234" i="44" s="1"/>
  <c r="R234" i="44" s="1"/>
  <c r="S234" i="44" s="1"/>
  <c r="U234" i="44"/>
  <c r="V234" i="44" s="1"/>
  <c r="O235" i="44"/>
  <c r="P235" i="44" s="1"/>
  <c r="Q235" i="44" s="1"/>
  <c r="R235" i="44" s="1"/>
  <c r="S235" i="44" s="1"/>
  <c r="U235" i="44"/>
  <c r="V235" i="44" s="1"/>
  <c r="O236" i="44"/>
  <c r="P236" i="44" s="1"/>
  <c r="Q236" i="44" s="1"/>
  <c r="R236" i="44" s="1"/>
  <c r="S236" i="44" s="1"/>
  <c r="U236" i="44"/>
  <c r="V236" i="44" s="1"/>
  <c r="O239" i="44"/>
  <c r="P239" i="44" s="1"/>
  <c r="Q239" i="44" s="1"/>
  <c r="R239" i="44" s="1"/>
  <c r="S239" i="44" s="1"/>
  <c r="U239" i="44"/>
  <c r="V239" i="44" s="1"/>
  <c r="O240" i="44"/>
  <c r="P240" i="44" s="1"/>
  <c r="Q240" i="44" s="1"/>
  <c r="R240" i="44" s="1"/>
  <c r="S240" i="44" s="1"/>
  <c r="U240" i="44"/>
  <c r="V240" i="44" s="1"/>
  <c r="O244" i="44"/>
  <c r="P244" i="44" s="1"/>
  <c r="Q244" i="44" s="1"/>
  <c r="R244" i="44" s="1"/>
  <c r="S244" i="44" s="1"/>
  <c r="U244" i="44"/>
  <c r="V244" i="44" s="1"/>
  <c r="O245" i="44"/>
  <c r="P245" i="44" s="1"/>
  <c r="Q245" i="44" s="1"/>
  <c r="R245" i="44" s="1"/>
  <c r="S245" i="44" s="1"/>
  <c r="U245" i="44"/>
  <c r="V245" i="44" s="1"/>
  <c r="O246" i="44"/>
  <c r="P246" i="44" s="1"/>
  <c r="Q246" i="44" s="1"/>
  <c r="R246" i="44" s="1"/>
  <c r="S246" i="44" s="1"/>
  <c r="U246" i="44"/>
  <c r="V246" i="44" s="1"/>
  <c r="O248" i="44"/>
  <c r="P248" i="44" s="1"/>
  <c r="Q248" i="44" s="1"/>
  <c r="R248" i="44" s="1"/>
  <c r="S248" i="44" s="1"/>
  <c r="U248" i="44"/>
  <c r="V248" i="44" s="1"/>
  <c r="O249" i="44"/>
  <c r="P249" i="44" s="1"/>
  <c r="Q249" i="44" s="1"/>
  <c r="R249" i="44" s="1"/>
  <c r="S249" i="44" s="1"/>
  <c r="U249" i="44"/>
  <c r="V249" i="44" s="1"/>
  <c r="O250" i="44"/>
  <c r="P250" i="44" s="1"/>
  <c r="Q250" i="44" s="1"/>
  <c r="R250" i="44" s="1"/>
  <c r="S250" i="44" s="1"/>
  <c r="U250" i="44"/>
  <c r="V250" i="44" s="1"/>
  <c r="O251" i="44"/>
  <c r="P251" i="44" s="1"/>
  <c r="Q251" i="44" s="1"/>
  <c r="R251" i="44" s="1"/>
  <c r="S251" i="44" s="1"/>
  <c r="U251" i="44"/>
  <c r="V251" i="44" s="1"/>
  <c r="O252" i="44"/>
  <c r="P252" i="44" s="1"/>
  <c r="Q252" i="44" s="1"/>
  <c r="R252" i="44" s="1"/>
  <c r="S252" i="44" s="1"/>
  <c r="U252" i="44"/>
  <c r="V252" i="44" s="1"/>
  <c r="O255" i="44"/>
  <c r="P255" i="44" s="1"/>
  <c r="Q255" i="44" s="1"/>
  <c r="R255" i="44" s="1"/>
  <c r="S255" i="44" s="1"/>
  <c r="U255" i="44"/>
  <c r="V255" i="44" s="1"/>
  <c r="O256" i="44"/>
  <c r="P256" i="44" s="1"/>
  <c r="Q256" i="44" s="1"/>
  <c r="R256" i="44" s="1"/>
  <c r="S256" i="44" s="1"/>
  <c r="U256" i="44"/>
  <c r="V256" i="44" s="1"/>
  <c r="O257" i="44"/>
  <c r="P257" i="44" s="1"/>
  <c r="Q257" i="44" s="1"/>
  <c r="R257" i="44" s="1"/>
  <c r="S257" i="44" s="1"/>
  <c r="U257" i="44"/>
  <c r="V257" i="44" s="1"/>
  <c r="O258" i="44"/>
  <c r="P258" i="44" s="1"/>
  <c r="Q258" i="44" s="1"/>
  <c r="R258" i="44" s="1"/>
  <c r="S258" i="44" s="1"/>
  <c r="U258" i="44"/>
  <c r="V258" i="44" s="1"/>
  <c r="O259" i="44"/>
  <c r="P259" i="44" s="1"/>
  <c r="Q259" i="44" s="1"/>
  <c r="R259" i="44" s="1"/>
  <c r="S259" i="44" s="1"/>
  <c r="U259" i="44"/>
  <c r="V259" i="44" s="1"/>
  <c r="O260" i="44"/>
  <c r="P260" i="44" s="1"/>
  <c r="Q260" i="44" s="1"/>
  <c r="R260" i="44" s="1"/>
  <c r="S260" i="44" s="1"/>
  <c r="U260" i="44"/>
  <c r="V260" i="44" s="1"/>
  <c r="O261" i="44"/>
  <c r="P261" i="44" s="1"/>
  <c r="Q261" i="44" s="1"/>
  <c r="R261" i="44" s="1"/>
  <c r="S261" i="44" s="1"/>
  <c r="U261" i="44"/>
  <c r="V261" i="44" s="1"/>
  <c r="O262" i="44"/>
  <c r="P262" i="44" s="1"/>
  <c r="Q262" i="44" s="1"/>
  <c r="R262" i="44" s="1"/>
  <c r="S262" i="44" s="1"/>
  <c r="U262" i="44"/>
  <c r="V262" i="44" s="1"/>
  <c r="O263" i="44"/>
  <c r="P263" i="44" s="1"/>
  <c r="Q263" i="44" s="1"/>
  <c r="R263" i="44" s="1"/>
  <c r="S263" i="44" s="1"/>
  <c r="U263" i="44"/>
  <c r="V263" i="44" s="1"/>
  <c r="O264" i="44"/>
  <c r="P264" i="44" s="1"/>
  <c r="Q264" i="44" s="1"/>
  <c r="R264" i="44" s="1"/>
  <c r="S264" i="44" s="1"/>
  <c r="U264" i="44"/>
  <c r="V264" i="44" s="1"/>
  <c r="O265" i="44"/>
  <c r="P265" i="44" s="1"/>
  <c r="Q265" i="44" s="1"/>
  <c r="R265" i="44" s="1"/>
  <c r="S265" i="44" s="1"/>
  <c r="U265" i="44"/>
  <c r="V265" i="44" s="1"/>
  <c r="O266" i="44"/>
  <c r="P266" i="44" s="1"/>
  <c r="Q266" i="44" s="1"/>
  <c r="R266" i="44" s="1"/>
  <c r="S266" i="44" s="1"/>
  <c r="U266" i="44"/>
  <c r="V266" i="44" s="1"/>
  <c r="O267" i="44"/>
  <c r="P267" i="44" s="1"/>
  <c r="Q267" i="44" s="1"/>
  <c r="R267" i="44" s="1"/>
  <c r="S267" i="44" s="1"/>
  <c r="U267" i="44"/>
  <c r="V267" i="44" s="1"/>
  <c r="O268" i="44"/>
  <c r="P268" i="44" s="1"/>
  <c r="Q268" i="44" s="1"/>
  <c r="R268" i="44" s="1"/>
  <c r="S268" i="44" s="1"/>
  <c r="U268" i="44"/>
  <c r="V268" i="44" s="1"/>
  <c r="O237" i="44"/>
  <c r="P237" i="44" s="1"/>
  <c r="Q237" i="44" s="1"/>
  <c r="R237" i="44" s="1"/>
  <c r="S237" i="44" s="1"/>
  <c r="U237" i="44"/>
  <c r="V237" i="44" s="1"/>
  <c r="O238" i="44"/>
  <c r="P238" i="44" s="1"/>
  <c r="Q238" i="44" s="1"/>
  <c r="R238" i="44" s="1"/>
  <c r="S238" i="44" s="1"/>
  <c r="U238" i="44"/>
  <c r="V238" i="44" s="1"/>
  <c r="O241" i="44"/>
  <c r="P241" i="44" s="1"/>
  <c r="Q241" i="44" s="1"/>
  <c r="R241" i="44" s="1"/>
  <c r="S241" i="44" s="1"/>
  <c r="U241" i="44"/>
  <c r="V241" i="44" s="1"/>
  <c r="O242" i="44"/>
  <c r="P242" i="44" s="1"/>
  <c r="Q242" i="44" s="1"/>
  <c r="R242" i="44" s="1"/>
  <c r="S242" i="44" s="1"/>
  <c r="U242" i="44"/>
  <c r="V242" i="44" s="1"/>
  <c r="O269" i="44"/>
  <c r="P269" i="44" s="1"/>
  <c r="Q269" i="44" s="1"/>
  <c r="R269" i="44" s="1"/>
  <c r="S269" i="44" s="1"/>
  <c r="U269" i="44"/>
  <c r="V269" i="44" s="1"/>
  <c r="O243" i="44"/>
  <c r="P243" i="44" s="1"/>
  <c r="Q243" i="44" s="1"/>
  <c r="R243" i="44" s="1"/>
  <c r="S243" i="44" s="1"/>
  <c r="U243" i="44"/>
  <c r="V243" i="44" s="1"/>
  <c r="O247" i="44"/>
  <c r="P247" i="44" s="1"/>
  <c r="Q247" i="44" s="1"/>
  <c r="R247" i="44" s="1"/>
  <c r="S247" i="44" s="1"/>
  <c r="U247" i="44"/>
  <c r="V247" i="44" s="1"/>
  <c r="O270" i="44"/>
  <c r="P270" i="44" s="1"/>
  <c r="Q270" i="44" s="1"/>
  <c r="R270" i="44" s="1"/>
  <c r="S270" i="44" s="1"/>
  <c r="U270" i="44"/>
  <c r="V270" i="44" s="1"/>
  <c r="O271" i="44"/>
  <c r="P271" i="44" s="1"/>
  <c r="Q271" i="44" s="1"/>
  <c r="R271" i="44" s="1"/>
  <c r="S271" i="44" s="1"/>
  <c r="U271" i="44"/>
  <c r="V271" i="44" s="1"/>
  <c r="O253" i="44"/>
  <c r="P253" i="44" s="1"/>
  <c r="Q253" i="44" s="1"/>
  <c r="R253" i="44" s="1"/>
  <c r="S253" i="44" s="1"/>
  <c r="U253" i="44"/>
  <c r="V253" i="44" s="1"/>
  <c r="O254" i="44"/>
  <c r="P254" i="44" s="1"/>
  <c r="Q254" i="44" s="1"/>
  <c r="R254" i="44" s="1"/>
  <c r="S254" i="44" s="1"/>
  <c r="U254" i="44"/>
  <c r="V254" i="44" s="1"/>
  <c r="O272" i="44"/>
  <c r="P272" i="44" s="1"/>
  <c r="Q272" i="44" s="1"/>
  <c r="R272" i="44" s="1"/>
  <c r="S272" i="44" s="1"/>
  <c r="U272" i="44"/>
  <c r="V272" i="44" s="1"/>
  <c r="O273" i="44"/>
  <c r="P273" i="44" s="1"/>
  <c r="Q273" i="44" s="1"/>
  <c r="R273" i="44" s="1"/>
  <c r="S273" i="44" s="1"/>
  <c r="U273" i="44"/>
  <c r="V273" i="44" s="1"/>
  <c r="O274" i="44"/>
  <c r="P274" i="44" s="1"/>
  <c r="Q274" i="44" s="1"/>
  <c r="R274" i="44" s="1"/>
  <c r="S274" i="44" s="1"/>
  <c r="U274" i="44"/>
  <c r="V274" i="44" s="1"/>
  <c r="O275" i="44"/>
  <c r="P275" i="44" s="1"/>
  <c r="Q275" i="44" s="1"/>
  <c r="R275" i="44" s="1"/>
  <c r="S275" i="44" s="1"/>
  <c r="U275" i="44"/>
  <c r="V275" i="44" s="1"/>
  <c r="O276" i="44"/>
  <c r="P276" i="44" s="1"/>
  <c r="Q276" i="44" s="1"/>
  <c r="R276" i="44" s="1"/>
  <c r="S276" i="44" s="1"/>
  <c r="U276" i="44"/>
  <c r="V276" i="44" s="1"/>
  <c r="O277" i="44"/>
  <c r="P277" i="44" s="1"/>
  <c r="Q277" i="44" s="1"/>
  <c r="R277" i="44" s="1"/>
  <c r="S277" i="44" s="1"/>
  <c r="U277" i="44"/>
  <c r="V277" i="44" s="1"/>
  <c r="O278" i="44"/>
  <c r="P278" i="44" s="1"/>
  <c r="Q278" i="44" s="1"/>
  <c r="R278" i="44" s="1"/>
  <c r="S278" i="44" s="1"/>
  <c r="U278" i="44"/>
  <c r="V278" i="44" s="1"/>
  <c r="O279" i="44"/>
  <c r="P279" i="44" s="1"/>
  <c r="Q279" i="44" s="1"/>
  <c r="R279" i="44" s="1"/>
  <c r="S279" i="44" s="1"/>
  <c r="U279" i="44"/>
  <c r="V279" i="44" s="1"/>
  <c r="O280" i="44"/>
  <c r="P280" i="44" s="1"/>
  <c r="Q280" i="44" s="1"/>
  <c r="R280" i="44" s="1"/>
  <c r="S280" i="44" s="1"/>
  <c r="U280" i="44"/>
  <c r="V280" i="44" s="1"/>
  <c r="O281" i="44"/>
  <c r="P281" i="44" s="1"/>
  <c r="Q281" i="44" s="1"/>
  <c r="R281" i="44" s="1"/>
  <c r="S281" i="44" s="1"/>
  <c r="U281" i="44"/>
  <c r="V281" i="44" s="1"/>
  <c r="O282" i="44"/>
  <c r="P282" i="44" s="1"/>
  <c r="Q282" i="44" s="1"/>
  <c r="R282" i="44" s="1"/>
  <c r="S282" i="44" s="1"/>
  <c r="U282" i="44"/>
  <c r="V282" i="44" s="1"/>
  <c r="O283" i="44"/>
  <c r="P283" i="44" s="1"/>
  <c r="Q283" i="44" s="1"/>
  <c r="R283" i="44" s="1"/>
  <c r="S283" i="44" s="1"/>
  <c r="U283" i="44"/>
  <c r="V283" i="44" s="1"/>
  <c r="O284" i="44"/>
  <c r="P284" i="44" s="1"/>
  <c r="Q284" i="44" s="1"/>
  <c r="R284" i="44" s="1"/>
  <c r="S284" i="44" s="1"/>
  <c r="U284" i="44"/>
  <c r="V284" i="44" s="1"/>
  <c r="O285" i="44"/>
  <c r="P285" i="44" s="1"/>
  <c r="Q285" i="44" s="1"/>
  <c r="R285" i="44" s="1"/>
  <c r="S285" i="44" s="1"/>
  <c r="U285" i="44"/>
  <c r="V285" i="44" s="1"/>
  <c r="O286" i="44"/>
  <c r="P286" i="44" s="1"/>
  <c r="Q286" i="44" s="1"/>
  <c r="R286" i="44" s="1"/>
  <c r="S286" i="44" s="1"/>
  <c r="U286" i="44"/>
  <c r="V286" i="44" s="1"/>
  <c r="O301" i="44"/>
  <c r="P301" i="44" s="1"/>
  <c r="Q301" i="44" s="1"/>
  <c r="R301" i="44" s="1"/>
  <c r="S301" i="44" s="1"/>
  <c r="U301" i="44"/>
  <c r="V301" i="44" s="1"/>
  <c r="O302" i="44"/>
  <c r="P302" i="44" s="1"/>
  <c r="Q302" i="44" s="1"/>
  <c r="R302" i="44" s="1"/>
  <c r="S302" i="44" s="1"/>
  <c r="U302" i="44"/>
  <c r="V302" i="44" s="1"/>
  <c r="O303" i="44"/>
  <c r="P303" i="44" s="1"/>
  <c r="Q303" i="44" s="1"/>
  <c r="R303" i="44" s="1"/>
  <c r="S303" i="44" s="1"/>
  <c r="U303" i="44"/>
  <c r="V303" i="44" s="1"/>
  <c r="O304" i="44"/>
  <c r="P304" i="44" s="1"/>
  <c r="Q304" i="44" s="1"/>
  <c r="R304" i="44" s="1"/>
  <c r="S304" i="44" s="1"/>
  <c r="U304" i="44"/>
  <c r="V304" i="44" s="1"/>
  <c r="O305" i="44"/>
  <c r="P305" i="44" s="1"/>
  <c r="Q305" i="44" s="1"/>
  <c r="R305" i="44" s="1"/>
  <c r="S305" i="44" s="1"/>
  <c r="U305" i="44"/>
  <c r="V305" i="44" s="1"/>
  <c r="O306" i="44"/>
  <c r="P306" i="44" s="1"/>
  <c r="Q306" i="44" s="1"/>
  <c r="R306" i="44" s="1"/>
  <c r="S306" i="44" s="1"/>
  <c r="U306" i="44"/>
  <c r="V306" i="44" s="1"/>
  <c r="O307" i="44"/>
  <c r="P307" i="44" s="1"/>
  <c r="Q307" i="44" s="1"/>
  <c r="R307" i="44" s="1"/>
  <c r="S307" i="44" s="1"/>
  <c r="U307" i="44"/>
  <c r="V307" i="44" s="1"/>
  <c r="O308" i="44"/>
  <c r="P308" i="44" s="1"/>
  <c r="Q308" i="44" s="1"/>
  <c r="R308" i="44" s="1"/>
  <c r="S308" i="44" s="1"/>
  <c r="U308" i="44"/>
  <c r="V308" i="44" s="1"/>
  <c r="O309" i="44"/>
  <c r="P309" i="44" s="1"/>
  <c r="Q309" i="44" s="1"/>
  <c r="R309" i="44" s="1"/>
  <c r="S309" i="44" s="1"/>
  <c r="U309" i="44"/>
  <c r="V309" i="44" s="1"/>
  <c r="O310" i="44"/>
  <c r="P310" i="44" s="1"/>
  <c r="Q310" i="44" s="1"/>
  <c r="R310" i="44" s="1"/>
  <c r="S310" i="44" s="1"/>
  <c r="U310" i="44"/>
  <c r="V310" i="44" s="1"/>
  <c r="O311" i="44"/>
  <c r="P311" i="44" s="1"/>
  <c r="Q311" i="44" s="1"/>
  <c r="R311" i="44" s="1"/>
  <c r="S311" i="44" s="1"/>
  <c r="U311" i="44"/>
  <c r="V311" i="44" s="1"/>
  <c r="O312" i="44"/>
  <c r="P312" i="44" s="1"/>
  <c r="Q312" i="44" s="1"/>
  <c r="R312" i="44" s="1"/>
  <c r="S312" i="44" s="1"/>
  <c r="U312" i="44"/>
  <c r="V312" i="44" s="1"/>
  <c r="O313" i="44"/>
  <c r="P313" i="44" s="1"/>
  <c r="Q313" i="44" s="1"/>
  <c r="R313" i="44" s="1"/>
  <c r="S313" i="44" s="1"/>
  <c r="U313" i="44"/>
  <c r="V313" i="44" s="1"/>
  <c r="O314" i="44"/>
  <c r="P314" i="44" s="1"/>
  <c r="Q314" i="44" s="1"/>
  <c r="R314" i="44" s="1"/>
  <c r="S314" i="44" s="1"/>
  <c r="U314" i="44"/>
  <c r="V314" i="44" s="1"/>
  <c r="O315" i="44"/>
  <c r="P315" i="44" s="1"/>
  <c r="Q315" i="44" s="1"/>
  <c r="R315" i="44" s="1"/>
  <c r="S315" i="44" s="1"/>
  <c r="U315" i="44"/>
  <c r="V315" i="44" s="1"/>
  <c r="O316" i="44"/>
  <c r="P316" i="44" s="1"/>
  <c r="Q316" i="44" s="1"/>
  <c r="R316" i="44" s="1"/>
  <c r="S316" i="44" s="1"/>
  <c r="U316" i="44"/>
  <c r="V316" i="44" s="1"/>
  <c r="O317" i="44"/>
  <c r="P317" i="44" s="1"/>
  <c r="Q317" i="44" s="1"/>
  <c r="R317" i="44" s="1"/>
  <c r="S317" i="44" s="1"/>
  <c r="U317" i="44"/>
  <c r="V317" i="44" s="1"/>
  <c r="O318" i="44"/>
  <c r="P318" i="44" s="1"/>
  <c r="Q318" i="44" s="1"/>
  <c r="R318" i="44" s="1"/>
  <c r="S318" i="44" s="1"/>
  <c r="U318" i="44"/>
  <c r="V318" i="44" s="1"/>
  <c r="O319" i="44"/>
  <c r="P319" i="44" s="1"/>
  <c r="Q319" i="44" s="1"/>
  <c r="R319" i="44" s="1"/>
  <c r="S319" i="44" s="1"/>
  <c r="U319" i="44"/>
  <c r="V319" i="44" s="1"/>
  <c r="O320" i="44"/>
  <c r="P320" i="44" s="1"/>
  <c r="Q320" i="44" s="1"/>
  <c r="R320" i="44" s="1"/>
  <c r="S320" i="44" s="1"/>
  <c r="U320" i="44"/>
  <c r="V320" i="44" s="1"/>
  <c r="O321" i="44"/>
  <c r="P321" i="44" s="1"/>
  <c r="Q321" i="44" s="1"/>
  <c r="R321" i="44" s="1"/>
  <c r="S321" i="44" s="1"/>
  <c r="U321" i="44"/>
  <c r="V321" i="44" s="1"/>
  <c r="O322" i="44"/>
  <c r="P322" i="44" s="1"/>
  <c r="Q322" i="44" s="1"/>
  <c r="R322" i="44" s="1"/>
  <c r="S322" i="44" s="1"/>
  <c r="U322" i="44"/>
  <c r="V322" i="44" s="1"/>
  <c r="O323" i="44"/>
  <c r="P323" i="44" s="1"/>
  <c r="Q323" i="44" s="1"/>
  <c r="R323" i="44" s="1"/>
  <c r="S323" i="44" s="1"/>
  <c r="U323" i="44"/>
  <c r="V323" i="44" s="1"/>
  <c r="O324" i="44"/>
  <c r="P324" i="44" s="1"/>
  <c r="Q324" i="44" s="1"/>
  <c r="R324" i="44" s="1"/>
  <c r="S324" i="44" s="1"/>
  <c r="U324" i="44"/>
  <c r="V324" i="44" s="1"/>
  <c r="O327" i="44"/>
  <c r="P327" i="44" s="1"/>
  <c r="Q327" i="44" s="1"/>
  <c r="R327" i="44" s="1"/>
  <c r="S327" i="44" s="1"/>
  <c r="U327" i="44"/>
  <c r="V327" i="44" s="1"/>
  <c r="O328" i="44"/>
  <c r="P328" i="44" s="1"/>
  <c r="Q328" i="44" s="1"/>
  <c r="R328" i="44" s="1"/>
  <c r="S328" i="44" s="1"/>
  <c r="U328" i="44"/>
  <c r="V328" i="44" s="1"/>
  <c r="O329" i="44"/>
  <c r="P329" i="44" s="1"/>
  <c r="Q329" i="44" s="1"/>
  <c r="R329" i="44" s="1"/>
  <c r="S329" i="44" s="1"/>
  <c r="U329" i="44"/>
  <c r="V329" i="44" s="1"/>
  <c r="O325" i="44"/>
  <c r="P325" i="44" s="1"/>
  <c r="Q325" i="44" s="1"/>
  <c r="R325" i="44" s="1"/>
  <c r="S325" i="44" s="1"/>
  <c r="U325" i="44"/>
  <c r="V325" i="44" s="1"/>
  <c r="O326" i="44"/>
  <c r="P326" i="44" s="1"/>
  <c r="Q326" i="44" s="1"/>
  <c r="R326" i="44" s="1"/>
  <c r="S326" i="44" s="1"/>
  <c r="U326" i="44"/>
  <c r="V326" i="44" s="1"/>
  <c r="O330" i="44"/>
  <c r="P330" i="44" s="1"/>
  <c r="Q330" i="44" s="1"/>
  <c r="R330" i="44" s="1"/>
  <c r="S330" i="44" s="1"/>
  <c r="U330" i="44"/>
  <c r="V330" i="44" s="1"/>
  <c r="O331" i="44"/>
  <c r="P331" i="44" s="1"/>
  <c r="Q331" i="44" s="1"/>
  <c r="R331" i="44" s="1"/>
  <c r="S331" i="44" s="1"/>
  <c r="U331" i="44"/>
  <c r="V331" i="44" s="1"/>
  <c r="O336" i="44"/>
  <c r="P336" i="44" s="1"/>
  <c r="Q336" i="44" s="1"/>
  <c r="R336" i="44" s="1"/>
  <c r="S336" i="44" s="1"/>
  <c r="U336" i="44"/>
  <c r="V336" i="44" s="1"/>
  <c r="O337" i="44"/>
  <c r="P337" i="44" s="1"/>
  <c r="Q337" i="44" s="1"/>
  <c r="R337" i="44" s="1"/>
  <c r="S337" i="44" s="1"/>
  <c r="U337" i="44"/>
  <c r="V337" i="44" s="1"/>
  <c r="O338" i="44"/>
  <c r="P338" i="44" s="1"/>
  <c r="Q338" i="44" s="1"/>
  <c r="R338" i="44" s="1"/>
  <c r="S338" i="44" s="1"/>
  <c r="U338" i="44"/>
  <c r="V338" i="44" s="1"/>
  <c r="O339" i="44"/>
  <c r="P339" i="44" s="1"/>
  <c r="Q339" i="44" s="1"/>
  <c r="R339" i="44" s="1"/>
  <c r="S339" i="44" s="1"/>
  <c r="U339" i="44"/>
  <c r="V339" i="44" s="1"/>
  <c r="O347" i="44"/>
  <c r="P347" i="44" s="1"/>
  <c r="Q347" i="44" s="1"/>
  <c r="R347" i="44" s="1"/>
  <c r="S347" i="44" s="1"/>
  <c r="U347" i="44"/>
  <c r="V347" i="44" s="1"/>
  <c r="O348" i="44"/>
  <c r="P348" i="44" s="1"/>
  <c r="Q348" i="44" s="1"/>
  <c r="R348" i="44" s="1"/>
  <c r="S348" i="44" s="1"/>
  <c r="U348" i="44"/>
  <c r="V348" i="44" s="1"/>
  <c r="O349" i="44"/>
  <c r="P349" i="44" s="1"/>
  <c r="Q349" i="44" s="1"/>
  <c r="R349" i="44" s="1"/>
  <c r="S349" i="44" s="1"/>
  <c r="U349" i="44"/>
  <c r="V349" i="44" s="1"/>
  <c r="O350" i="44"/>
  <c r="P350" i="44" s="1"/>
  <c r="Q350" i="44" s="1"/>
  <c r="R350" i="44" s="1"/>
  <c r="S350" i="44" s="1"/>
  <c r="U350" i="44"/>
  <c r="V350" i="44" s="1"/>
  <c r="O351" i="44"/>
  <c r="P351" i="44" s="1"/>
  <c r="Q351" i="44" s="1"/>
  <c r="R351" i="44" s="1"/>
  <c r="S351" i="44" s="1"/>
  <c r="U351" i="44"/>
  <c r="V351" i="44" s="1"/>
  <c r="O352" i="44"/>
  <c r="P352" i="44" s="1"/>
  <c r="Q352" i="44" s="1"/>
  <c r="R352" i="44" s="1"/>
  <c r="S352" i="44" s="1"/>
  <c r="U352" i="44"/>
  <c r="V352" i="44" s="1"/>
  <c r="O353" i="44"/>
  <c r="P353" i="44" s="1"/>
  <c r="Q353" i="44" s="1"/>
  <c r="R353" i="44" s="1"/>
  <c r="S353" i="44" s="1"/>
  <c r="U353" i="44"/>
  <c r="V353" i="44" s="1"/>
  <c r="O360" i="44"/>
  <c r="P360" i="44" s="1"/>
  <c r="Q360" i="44" s="1"/>
  <c r="R360" i="44" s="1"/>
  <c r="S360" i="44" s="1"/>
  <c r="U360" i="44"/>
  <c r="V360" i="44" s="1"/>
  <c r="O361" i="44"/>
  <c r="P361" i="44" s="1"/>
  <c r="Q361" i="44" s="1"/>
  <c r="R361" i="44" s="1"/>
  <c r="S361" i="44" s="1"/>
  <c r="U361" i="44"/>
  <c r="V361" i="44" s="1"/>
  <c r="O362" i="44"/>
  <c r="P362" i="44" s="1"/>
  <c r="Q362" i="44" s="1"/>
  <c r="R362" i="44" s="1"/>
  <c r="S362" i="44" s="1"/>
  <c r="U362" i="44"/>
  <c r="V362" i="44" s="1"/>
  <c r="O363" i="44"/>
  <c r="P363" i="44" s="1"/>
  <c r="Q363" i="44" s="1"/>
  <c r="R363" i="44" s="1"/>
  <c r="S363" i="44" s="1"/>
  <c r="U363" i="44"/>
  <c r="V363" i="44" s="1"/>
  <c r="O364" i="44"/>
  <c r="P364" i="44" s="1"/>
  <c r="Q364" i="44" s="1"/>
  <c r="R364" i="44" s="1"/>
  <c r="S364" i="44" s="1"/>
  <c r="U364" i="44"/>
  <c r="V364" i="44" s="1"/>
  <c r="O365" i="44"/>
  <c r="P365" i="44" s="1"/>
  <c r="Q365" i="44" s="1"/>
  <c r="R365" i="44" s="1"/>
  <c r="S365" i="44" s="1"/>
  <c r="U365" i="44"/>
  <c r="V365" i="44" s="1"/>
  <c r="O366" i="44"/>
  <c r="P366" i="44" s="1"/>
  <c r="Q366" i="44" s="1"/>
  <c r="R366" i="44" s="1"/>
  <c r="S366" i="44" s="1"/>
  <c r="U366" i="44"/>
  <c r="V366" i="44" s="1"/>
  <c r="O367" i="44"/>
  <c r="P367" i="44" s="1"/>
  <c r="Q367" i="44" s="1"/>
  <c r="R367" i="44" s="1"/>
  <c r="S367" i="44" s="1"/>
  <c r="U367" i="44"/>
  <c r="V367" i="44" s="1"/>
  <c r="O368" i="44"/>
  <c r="P368" i="44" s="1"/>
  <c r="Q368" i="44" s="1"/>
  <c r="R368" i="44" s="1"/>
  <c r="S368" i="44" s="1"/>
  <c r="U368" i="44"/>
  <c r="V368" i="44" s="1"/>
  <c r="O369" i="44"/>
  <c r="P369" i="44" s="1"/>
  <c r="Q369" i="44" s="1"/>
  <c r="R369" i="44" s="1"/>
  <c r="S369" i="44" s="1"/>
  <c r="U369" i="44"/>
  <c r="V369" i="44" s="1"/>
  <c r="O370" i="44"/>
  <c r="P370" i="44" s="1"/>
  <c r="Q370" i="44" s="1"/>
  <c r="R370" i="44" s="1"/>
  <c r="S370" i="44" s="1"/>
  <c r="U370" i="44"/>
  <c r="V370" i="44" s="1"/>
  <c r="O371" i="44"/>
  <c r="P371" i="44" s="1"/>
  <c r="Q371" i="44" s="1"/>
  <c r="R371" i="44" s="1"/>
  <c r="S371" i="44" s="1"/>
  <c r="U371" i="44"/>
  <c r="V371" i="44" s="1"/>
  <c r="O372" i="44"/>
  <c r="P372" i="44" s="1"/>
  <c r="Q372" i="44" s="1"/>
  <c r="R372" i="44" s="1"/>
  <c r="S372" i="44" s="1"/>
  <c r="U372" i="44"/>
  <c r="V372" i="44" s="1"/>
  <c r="O373" i="44"/>
  <c r="P373" i="44" s="1"/>
  <c r="Q373" i="44" s="1"/>
  <c r="R373" i="44" s="1"/>
  <c r="S373" i="44" s="1"/>
  <c r="U373" i="44"/>
  <c r="V373" i="44" s="1"/>
  <c r="O374" i="44"/>
  <c r="P374" i="44" s="1"/>
  <c r="Q374" i="44" s="1"/>
  <c r="R374" i="44" s="1"/>
  <c r="S374" i="44" s="1"/>
  <c r="U374" i="44"/>
  <c r="V374" i="44" s="1"/>
  <c r="O375" i="44"/>
  <c r="P375" i="44" s="1"/>
  <c r="Q375" i="44" s="1"/>
  <c r="R375" i="44" s="1"/>
  <c r="S375" i="44" s="1"/>
  <c r="U375" i="44"/>
  <c r="V375" i="44" s="1"/>
  <c r="O376" i="44"/>
  <c r="P376" i="44" s="1"/>
  <c r="Q376" i="44" s="1"/>
  <c r="R376" i="44" s="1"/>
  <c r="S376" i="44" s="1"/>
  <c r="U376" i="44"/>
  <c r="V376" i="44" s="1"/>
  <c r="O377" i="44"/>
  <c r="P377" i="44" s="1"/>
  <c r="Q377" i="44" s="1"/>
  <c r="R377" i="44" s="1"/>
  <c r="S377" i="44" s="1"/>
  <c r="U377" i="44"/>
  <c r="V377" i="44" s="1"/>
  <c r="O378" i="44"/>
  <c r="P378" i="44" s="1"/>
  <c r="Q378" i="44" s="1"/>
  <c r="R378" i="44" s="1"/>
  <c r="S378" i="44" s="1"/>
  <c r="U378" i="44"/>
  <c r="V378" i="44" s="1"/>
  <c r="O379" i="44"/>
  <c r="P379" i="44" s="1"/>
  <c r="Q379" i="44" s="1"/>
  <c r="R379" i="44" s="1"/>
  <c r="S379" i="44" s="1"/>
  <c r="U379" i="44"/>
  <c r="V379" i="44" s="1"/>
  <c r="O380" i="44"/>
  <c r="P380" i="44" s="1"/>
  <c r="Q380" i="44" s="1"/>
  <c r="R380" i="44" s="1"/>
  <c r="S380" i="44" s="1"/>
  <c r="U380" i="44"/>
  <c r="V380" i="44" s="1"/>
  <c r="O381" i="44"/>
  <c r="P381" i="44" s="1"/>
  <c r="Q381" i="44" s="1"/>
  <c r="R381" i="44" s="1"/>
  <c r="S381" i="44" s="1"/>
  <c r="U381" i="44"/>
  <c r="V381" i="44" s="1"/>
  <c r="O382" i="44"/>
  <c r="P382" i="44" s="1"/>
  <c r="Q382" i="44" s="1"/>
  <c r="R382" i="44" s="1"/>
  <c r="S382" i="44" s="1"/>
  <c r="U382" i="44"/>
  <c r="V382" i="44" s="1"/>
  <c r="O383" i="44"/>
  <c r="P383" i="44" s="1"/>
  <c r="Q383" i="44" s="1"/>
  <c r="R383" i="44" s="1"/>
  <c r="S383" i="44" s="1"/>
  <c r="U383" i="44"/>
  <c r="V383" i="44" s="1"/>
  <c r="O384" i="44"/>
  <c r="P384" i="44" s="1"/>
  <c r="Q384" i="44" s="1"/>
  <c r="R384" i="44" s="1"/>
  <c r="S384" i="44" s="1"/>
  <c r="U384" i="44"/>
  <c r="V384" i="44" s="1"/>
  <c r="O385" i="44"/>
  <c r="P385" i="44" s="1"/>
  <c r="Q385" i="44" s="1"/>
  <c r="R385" i="44" s="1"/>
  <c r="S385" i="44" s="1"/>
  <c r="U385" i="44"/>
  <c r="V385" i="44" s="1"/>
  <c r="O386" i="44"/>
  <c r="P386" i="44" s="1"/>
  <c r="Q386" i="44" s="1"/>
  <c r="R386" i="44" s="1"/>
  <c r="S386" i="44" s="1"/>
  <c r="U386" i="44"/>
  <c r="V386" i="44" s="1"/>
  <c r="O387" i="44"/>
  <c r="P387" i="44" s="1"/>
  <c r="Q387" i="44" s="1"/>
  <c r="R387" i="44" s="1"/>
  <c r="S387" i="44" s="1"/>
  <c r="U387" i="44"/>
  <c r="V387" i="44" s="1"/>
  <c r="O388" i="44"/>
  <c r="P388" i="44" s="1"/>
  <c r="Q388" i="44" s="1"/>
  <c r="R388" i="44" s="1"/>
  <c r="S388" i="44" s="1"/>
  <c r="U388" i="44"/>
  <c r="V388" i="44" s="1"/>
  <c r="O389" i="44"/>
  <c r="P389" i="44" s="1"/>
  <c r="Q389" i="44" s="1"/>
  <c r="R389" i="44" s="1"/>
  <c r="S389" i="44" s="1"/>
  <c r="U389" i="44"/>
  <c r="V389" i="44" s="1"/>
  <c r="O390" i="44"/>
  <c r="P390" i="44" s="1"/>
  <c r="Q390" i="44" s="1"/>
  <c r="R390" i="44" s="1"/>
  <c r="S390" i="44" s="1"/>
  <c r="U390" i="44"/>
  <c r="V390" i="44" s="1"/>
  <c r="O391" i="44"/>
  <c r="P391" i="44" s="1"/>
  <c r="Q391" i="44" s="1"/>
  <c r="R391" i="44" s="1"/>
  <c r="S391" i="44" s="1"/>
  <c r="U391" i="44"/>
  <c r="V391" i="44" s="1"/>
  <c r="O392" i="44"/>
  <c r="P392" i="44" s="1"/>
  <c r="Q392" i="44" s="1"/>
  <c r="R392" i="44" s="1"/>
  <c r="S392" i="44" s="1"/>
  <c r="U392" i="44"/>
  <c r="V392" i="44" s="1"/>
  <c r="O394" i="44"/>
  <c r="P394" i="44" s="1"/>
  <c r="Q394" i="44" s="1"/>
  <c r="R394" i="44" s="1"/>
  <c r="S394" i="44" s="1"/>
  <c r="U394" i="44"/>
  <c r="V394" i="44" s="1"/>
  <c r="O395" i="44"/>
  <c r="P395" i="44" s="1"/>
  <c r="Q395" i="44" s="1"/>
  <c r="R395" i="44" s="1"/>
  <c r="S395" i="44" s="1"/>
  <c r="U395" i="44"/>
  <c r="V395" i="44" s="1"/>
  <c r="O396" i="44"/>
  <c r="P396" i="44" s="1"/>
  <c r="Q396" i="44" s="1"/>
  <c r="R396" i="44" s="1"/>
  <c r="S396" i="44" s="1"/>
  <c r="U396" i="44"/>
  <c r="V396" i="44" s="1"/>
  <c r="O397" i="44"/>
  <c r="P397" i="44" s="1"/>
  <c r="Q397" i="44" s="1"/>
  <c r="R397" i="44" s="1"/>
  <c r="S397" i="44" s="1"/>
  <c r="U397" i="44"/>
  <c r="V397" i="44" s="1"/>
  <c r="O398" i="44"/>
  <c r="P398" i="44" s="1"/>
  <c r="Q398" i="44" s="1"/>
  <c r="R398" i="44" s="1"/>
  <c r="S398" i="44" s="1"/>
  <c r="U398" i="44"/>
  <c r="V398" i="44" s="1"/>
  <c r="O399" i="44"/>
  <c r="P399" i="44" s="1"/>
  <c r="Q399" i="44" s="1"/>
  <c r="R399" i="44" s="1"/>
  <c r="S399" i="44" s="1"/>
  <c r="U399" i="44"/>
  <c r="V399" i="44" s="1"/>
  <c r="O402" i="44"/>
  <c r="P402" i="44" s="1"/>
  <c r="Q402" i="44" s="1"/>
  <c r="R402" i="44" s="1"/>
  <c r="S402" i="44" s="1"/>
  <c r="U402" i="44"/>
  <c r="V402" i="44" s="1"/>
  <c r="O403" i="44"/>
  <c r="P403" i="44" s="1"/>
  <c r="Q403" i="44" s="1"/>
  <c r="R403" i="44" s="1"/>
  <c r="S403" i="44" s="1"/>
  <c r="U403" i="44"/>
  <c r="V403" i="44" s="1"/>
  <c r="O404" i="44"/>
  <c r="P404" i="44" s="1"/>
  <c r="Q404" i="44" s="1"/>
  <c r="R404" i="44" s="1"/>
  <c r="S404" i="44" s="1"/>
  <c r="U404" i="44"/>
  <c r="V404" i="44" s="1"/>
  <c r="O405" i="44"/>
  <c r="P405" i="44" s="1"/>
  <c r="Q405" i="44" s="1"/>
  <c r="R405" i="44" s="1"/>
  <c r="S405" i="44" s="1"/>
  <c r="U405" i="44"/>
  <c r="V405" i="44" s="1"/>
  <c r="O406" i="44"/>
  <c r="P406" i="44" s="1"/>
  <c r="Q406" i="44" s="1"/>
  <c r="R406" i="44" s="1"/>
  <c r="S406" i="44" s="1"/>
  <c r="U406" i="44"/>
  <c r="V406" i="44" s="1"/>
  <c r="O407" i="44"/>
  <c r="P407" i="44" s="1"/>
  <c r="Q407" i="44" s="1"/>
  <c r="R407" i="44" s="1"/>
  <c r="S407" i="44" s="1"/>
  <c r="U407" i="44"/>
  <c r="V407" i="44" s="1"/>
  <c r="O408" i="44"/>
  <c r="P408" i="44" s="1"/>
  <c r="Q408" i="44" s="1"/>
  <c r="R408" i="44" s="1"/>
  <c r="S408" i="44" s="1"/>
  <c r="U408" i="44"/>
  <c r="V408" i="44" s="1"/>
  <c r="O409" i="44"/>
  <c r="P409" i="44" s="1"/>
  <c r="Q409" i="44" s="1"/>
  <c r="R409" i="44" s="1"/>
  <c r="S409" i="44" s="1"/>
  <c r="U409" i="44"/>
  <c r="V409" i="44" s="1"/>
  <c r="O410" i="44"/>
  <c r="P410" i="44" s="1"/>
  <c r="Q410" i="44" s="1"/>
  <c r="R410" i="44" s="1"/>
  <c r="S410" i="44" s="1"/>
  <c r="U410" i="44"/>
  <c r="V410" i="44" s="1"/>
  <c r="O411" i="44"/>
  <c r="P411" i="44" s="1"/>
  <c r="Q411" i="44" s="1"/>
  <c r="R411" i="44" s="1"/>
  <c r="S411" i="44" s="1"/>
  <c r="U411" i="44"/>
  <c r="V411" i="44" s="1"/>
  <c r="O412" i="44"/>
  <c r="P412" i="44" s="1"/>
  <c r="Q412" i="44" s="1"/>
  <c r="R412" i="44" s="1"/>
  <c r="S412" i="44" s="1"/>
  <c r="U412" i="44"/>
  <c r="V412" i="44" s="1"/>
  <c r="O413" i="44"/>
  <c r="P413" i="44" s="1"/>
  <c r="Q413" i="44" s="1"/>
  <c r="R413" i="44" s="1"/>
  <c r="S413" i="44" s="1"/>
  <c r="U413" i="44"/>
  <c r="V413" i="44" s="1"/>
  <c r="O414" i="44"/>
  <c r="P414" i="44" s="1"/>
  <c r="Q414" i="44" s="1"/>
  <c r="R414" i="44" s="1"/>
  <c r="S414" i="44" s="1"/>
  <c r="U414" i="44"/>
  <c r="V414" i="44" s="1"/>
  <c r="O415" i="44"/>
  <c r="P415" i="44" s="1"/>
  <c r="Q415" i="44" s="1"/>
  <c r="R415" i="44" s="1"/>
  <c r="S415" i="44" s="1"/>
  <c r="U415" i="44"/>
  <c r="V415" i="44" s="1"/>
  <c r="O416" i="44"/>
  <c r="P416" i="44" s="1"/>
  <c r="Q416" i="44" s="1"/>
  <c r="R416" i="44" s="1"/>
  <c r="S416" i="44" s="1"/>
  <c r="U416" i="44"/>
  <c r="V416" i="44" s="1"/>
  <c r="O417" i="44"/>
  <c r="P417" i="44" s="1"/>
  <c r="Q417" i="44" s="1"/>
  <c r="R417" i="44" s="1"/>
  <c r="S417" i="44" s="1"/>
  <c r="U417" i="44"/>
  <c r="V417" i="44" s="1"/>
  <c r="O418" i="44"/>
  <c r="P418" i="44" s="1"/>
  <c r="Q418" i="44" s="1"/>
  <c r="R418" i="44" s="1"/>
  <c r="S418" i="44" s="1"/>
  <c r="U418" i="44"/>
  <c r="V418" i="44" s="1"/>
  <c r="O419" i="44"/>
  <c r="P419" i="44" s="1"/>
  <c r="Q419" i="44" s="1"/>
  <c r="R419" i="44" s="1"/>
  <c r="S419" i="44" s="1"/>
  <c r="U419" i="44"/>
  <c r="V419" i="44" s="1"/>
  <c r="O425" i="44"/>
  <c r="P425" i="44" s="1"/>
  <c r="Q425" i="44" s="1"/>
  <c r="R425" i="44" s="1"/>
  <c r="S425" i="44" s="1"/>
  <c r="U425" i="44"/>
  <c r="V425" i="44" s="1"/>
  <c r="O426" i="44"/>
  <c r="P426" i="44" s="1"/>
  <c r="Q426" i="44" s="1"/>
  <c r="R426" i="44" s="1"/>
  <c r="S426" i="44" s="1"/>
  <c r="U426" i="44"/>
  <c r="V426" i="44" s="1"/>
  <c r="O427" i="44"/>
  <c r="P427" i="44" s="1"/>
  <c r="Q427" i="44" s="1"/>
  <c r="R427" i="44" s="1"/>
  <c r="S427" i="44" s="1"/>
  <c r="U427" i="44"/>
  <c r="V427" i="44" s="1"/>
  <c r="O428" i="44"/>
  <c r="P428" i="44" s="1"/>
  <c r="Q428" i="44" s="1"/>
  <c r="R428" i="44" s="1"/>
  <c r="S428" i="44" s="1"/>
  <c r="U428" i="44"/>
  <c r="V428" i="44" s="1"/>
  <c r="O429" i="44"/>
  <c r="P429" i="44" s="1"/>
  <c r="Q429" i="44" s="1"/>
  <c r="R429" i="44" s="1"/>
  <c r="S429" i="44" s="1"/>
  <c r="U429" i="44"/>
  <c r="V429" i="44" s="1"/>
  <c r="O430" i="44"/>
  <c r="P430" i="44" s="1"/>
  <c r="Q430" i="44" s="1"/>
  <c r="R430" i="44" s="1"/>
  <c r="S430" i="44" s="1"/>
  <c r="U430" i="44"/>
  <c r="V430" i="44" s="1"/>
  <c r="O431" i="44"/>
  <c r="P431" i="44" s="1"/>
  <c r="Q431" i="44" s="1"/>
  <c r="R431" i="44" s="1"/>
  <c r="S431" i="44" s="1"/>
  <c r="U431" i="44"/>
  <c r="V431" i="44" s="1"/>
  <c r="O432" i="44"/>
  <c r="P432" i="44" s="1"/>
  <c r="Q432" i="44" s="1"/>
  <c r="R432" i="44" s="1"/>
  <c r="S432" i="44" s="1"/>
  <c r="U432" i="44"/>
  <c r="V432" i="44" s="1"/>
  <c r="O433" i="44"/>
  <c r="P433" i="44" s="1"/>
  <c r="Q433" i="44" s="1"/>
  <c r="R433" i="44" s="1"/>
  <c r="S433" i="44" s="1"/>
  <c r="U433" i="44"/>
  <c r="V433" i="44" s="1"/>
  <c r="O434" i="44"/>
  <c r="P434" i="44" s="1"/>
  <c r="Q434" i="44" s="1"/>
  <c r="R434" i="44" s="1"/>
  <c r="S434" i="44" s="1"/>
  <c r="U434" i="44"/>
  <c r="V434" i="44" s="1"/>
  <c r="O435" i="44"/>
  <c r="P435" i="44" s="1"/>
  <c r="Q435" i="44" s="1"/>
  <c r="R435" i="44" s="1"/>
  <c r="S435" i="44" s="1"/>
  <c r="U435" i="44"/>
  <c r="V435" i="44" s="1"/>
  <c r="O436" i="44"/>
  <c r="P436" i="44" s="1"/>
  <c r="Q436" i="44" s="1"/>
  <c r="R436" i="44" s="1"/>
  <c r="S436" i="44" s="1"/>
  <c r="U436" i="44"/>
  <c r="V436" i="44" s="1"/>
  <c r="O437" i="44"/>
  <c r="P437" i="44" s="1"/>
  <c r="Q437" i="44" s="1"/>
  <c r="R437" i="44" s="1"/>
  <c r="S437" i="44" s="1"/>
  <c r="U437" i="44"/>
  <c r="V437" i="44" s="1"/>
  <c r="O438" i="44"/>
  <c r="P438" i="44" s="1"/>
  <c r="Q438" i="44" s="1"/>
  <c r="R438" i="44" s="1"/>
  <c r="S438" i="44" s="1"/>
  <c r="U438" i="44"/>
  <c r="V438" i="44" s="1"/>
  <c r="O439" i="44"/>
  <c r="P439" i="44" s="1"/>
  <c r="Q439" i="44" s="1"/>
  <c r="R439" i="44" s="1"/>
  <c r="S439" i="44" s="1"/>
  <c r="U439" i="44"/>
  <c r="V439" i="44" s="1"/>
  <c r="O440" i="44"/>
  <c r="P440" i="44" s="1"/>
  <c r="Q440" i="44" s="1"/>
  <c r="R440" i="44" s="1"/>
  <c r="S440" i="44" s="1"/>
  <c r="U440" i="44"/>
  <c r="V440" i="44" s="1"/>
  <c r="O441" i="44"/>
  <c r="P441" i="44" s="1"/>
  <c r="Q441" i="44" s="1"/>
  <c r="R441" i="44" s="1"/>
  <c r="S441" i="44" s="1"/>
  <c r="U441" i="44"/>
  <c r="V441" i="44" s="1"/>
  <c r="O442" i="44"/>
  <c r="P442" i="44" s="1"/>
  <c r="Q442" i="44" s="1"/>
  <c r="R442" i="44" s="1"/>
  <c r="S442" i="44" s="1"/>
  <c r="U442" i="44"/>
  <c r="V442" i="44" s="1"/>
  <c r="O443" i="44"/>
  <c r="P443" i="44" s="1"/>
  <c r="Q443" i="44" s="1"/>
  <c r="R443" i="44" s="1"/>
  <c r="S443" i="44" s="1"/>
  <c r="U443" i="44"/>
  <c r="V443" i="44" s="1"/>
  <c r="O444" i="44"/>
  <c r="P444" i="44" s="1"/>
  <c r="Q444" i="44" s="1"/>
  <c r="R444" i="44" s="1"/>
  <c r="S444" i="44" s="1"/>
  <c r="U444" i="44"/>
  <c r="V444" i="44" s="1"/>
  <c r="O445" i="44"/>
  <c r="P445" i="44" s="1"/>
  <c r="Q445" i="44" s="1"/>
  <c r="R445" i="44" s="1"/>
  <c r="S445" i="44" s="1"/>
  <c r="U445" i="44"/>
  <c r="V445" i="44" s="1"/>
  <c r="O446" i="44"/>
  <c r="P446" i="44" s="1"/>
  <c r="Q446" i="44" s="1"/>
  <c r="R446" i="44" s="1"/>
  <c r="S446" i="44" s="1"/>
  <c r="U446" i="44"/>
  <c r="V446" i="44" s="1"/>
  <c r="O447" i="44"/>
  <c r="P447" i="44" s="1"/>
  <c r="Q447" i="44" s="1"/>
  <c r="R447" i="44" s="1"/>
  <c r="S447" i="44" s="1"/>
  <c r="U447" i="44"/>
  <c r="V447" i="44" s="1"/>
  <c r="O448" i="44"/>
  <c r="P448" i="44" s="1"/>
  <c r="Q448" i="44" s="1"/>
  <c r="R448" i="44" s="1"/>
  <c r="S448" i="44" s="1"/>
  <c r="U448" i="44"/>
  <c r="V448" i="44" s="1"/>
  <c r="O449" i="44"/>
  <c r="P449" i="44" s="1"/>
  <c r="Q449" i="44" s="1"/>
  <c r="R449" i="44" s="1"/>
  <c r="S449" i="44" s="1"/>
  <c r="U449" i="44"/>
  <c r="V449" i="44" s="1"/>
  <c r="O450" i="44"/>
  <c r="P450" i="44" s="1"/>
  <c r="Q450" i="44" s="1"/>
  <c r="R450" i="44" s="1"/>
  <c r="S450" i="44" s="1"/>
  <c r="U450" i="44"/>
  <c r="V450" i="44" s="1"/>
  <c r="O451" i="44"/>
  <c r="P451" i="44" s="1"/>
  <c r="Q451" i="44" s="1"/>
  <c r="R451" i="44" s="1"/>
  <c r="S451" i="44" s="1"/>
  <c r="U451" i="44"/>
  <c r="V451" i="44" s="1"/>
  <c r="O456" i="44"/>
  <c r="P456" i="44" s="1"/>
  <c r="Q456" i="44" s="1"/>
  <c r="R456" i="44" s="1"/>
  <c r="S456" i="44" s="1"/>
  <c r="U456" i="44"/>
  <c r="V456" i="44" s="1"/>
  <c r="O458" i="44"/>
  <c r="P458" i="44" s="1"/>
  <c r="Q458" i="44" s="1"/>
  <c r="R458" i="44" s="1"/>
  <c r="S458" i="44" s="1"/>
  <c r="U458" i="44"/>
  <c r="V458" i="44" s="1"/>
  <c r="O459" i="44"/>
  <c r="P459" i="44" s="1"/>
  <c r="Q459" i="44" s="1"/>
  <c r="R459" i="44" s="1"/>
  <c r="S459" i="44" s="1"/>
  <c r="U459" i="44"/>
  <c r="V459" i="44" s="1"/>
  <c r="O471" i="44"/>
  <c r="P471" i="44" s="1"/>
  <c r="Q471" i="44" s="1"/>
  <c r="R471" i="44" s="1"/>
  <c r="S471" i="44" s="1"/>
  <c r="U471" i="44"/>
  <c r="V471" i="44" s="1"/>
  <c r="O472" i="44"/>
  <c r="P472" i="44" s="1"/>
  <c r="Q472" i="44" s="1"/>
  <c r="R472" i="44" s="1"/>
  <c r="S472" i="44" s="1"/>
  <c r="U472" i="44"/>
  <c r="V472" i="44" s="1"/>
  <c r="O473" i="44"/>
  <c r="P473" i="44" s="1"/>
  <c r="Q473" i="44" s="1"/>
  <c r="R473" i="44" s="1"/>
  <c r="S473" i="44" s="1"/>
  <c r="U473" i="44"/>
  <c r="V473" i="44" s="1"/>
  <c r="O474" i="44"/>
  <c r="P474" i="44" s="1"/>
  <c r="Q474" i="44" s="1"/>
  <c r="R474" i="44" s="1"/>
  <c r="S474" i="44" s="1"/>
  <c r="U474" i="44"/>
  <c r="V474" i="44" s="1"/>
  <c r="O475" i="44"/>
  <c r="P475" i="44" s="1"/>
  <c r="Q475" i="44" s="1"/>
  <c r="R475" i="44" s="1"/>
  <c r="S475" i="44" s="1"/>
  <c r="U475" i="44"/>
  <c r="V475" i="44" s="1"/>
  <c r="O476" i="44"/>
  <c r="P476" i="44" s="1"/>
  <c r="Q476" i="44" s="1"/>
  <c r="R476" i="44" s="1"/>
  <c r="S476" i="44" s="1"/>
  <c r="U476" i="44"/>
  <c r="V476" i="44" s="1"/>
  <c r="O477" i="44"/>
  <c r="P477" i="44" s="1"/>
  <c r="Q477" i="44" s="1"/>
  <c r="R477" i="44" s="1"/>
  <c r="S477" i="44" s="1"/>
  <c r="U477" i="44"/>
  <c r="V477" i="44" s="1"/>
  <c r="O478" i="44"/>
  <c r="P478" i="44" s="1"/>
  <c r="Q478" i="44" s="1"/>
  <c r="R478" i="44" s="1"/>
  <c r="S478" i="44" s="1"/>
  <c r="U478" i="44"/>
  <c r="V478" i="44" s="1"/>
  <c r="O479" i="44"/>
  <c r="P479" i="44" s="1"/>
  <c r="Q479" i="44" s="1"/>
  <c r="R479" i="44" s="1"/>
  <c r="S479" i="44" s="1"/>
  <c r="U479" i="44"/>
  <c r="V479" i="44" s="1"/>
  <c r="O480" i="44"/>
  <c r="P480" i="44" s="1"/>
  <c r="Q480" i="44" s="1"/>
  <c r="R480" i="44" s="1"/>
  <c r="S480" i="44" s="1"/>
  <c r="U480" i="44"/>
  <c r="V480" i="44" s="1"/>
  <c r="O481" i="44"/>
  <c r="P481" i="44" s="1"/>
  <c r="Q481" i="44" s="1"/>
  <c r="R481" i="44" s="1"/>
  <c r="S481" i="44" s="1"/>
  <c r="U481" i="44"/>
  <c r="V481" i="44" s="1"/>
  <c r="O484" i="44"/>
  <c r="P484" i="44" s="1"/>
  <c r="Q484" i="44" s="1"/>
  <c r="R484" i="44" s="1"/>
  <c r="S484" i="44" s="1"/>
  <c r="U484" i="44"/>
  <c r="V484" i="44" s="1"/>
  <c r="O486" i="44"/>
  <c r="P486" i="44" s="1"/>
  <c r="Q486" i="44" s="1"/>
  <c r="R486" i="44" s="1"/>
  <c r="S486" i="44" s="1"/>
  <c r="U486" i="44"/>
  <c r="V486" i="44" s="1"/>
  <c r="O489" i="44"/>
  <c r="P489" i="44" s="1"/>
  <c r="Q489" i="44" s="1"/>
  <c r="R489" i="44" s="1"/>
  <c r="S489" i="44" s="1"/>
  <c r="U489" i="44"/>
  <c r="V489" i="44" s="1"/>
  <c r="O490" i="44"/>
  <c r="P490" i="44" s="1"/>
  <c r="Q490" i="44" s="1"/>
  <c r="R490" i="44" s="1"/>
  <c r="S490" i="44" s="1"/>
  <c r="U490" i="44"/>
  <c r="V490" i="44" s="1"/>
  <c r="O482" i="44"/>
  <c r="P482" i="44" s="1"/>
  <c r="Q482" i="44" s="1"/>
  <c r="R482" i="44" s="1"/>
  <c r="S482" i="44" s="1"/>
  <c r="U482" i="44"/>
  <c r="V482" i="44" s="1"/>
  <c r="O483" i="44"/>
  <c r="P483" i="44" s="1"/>
  <c r="Q483" i="44" s="1"/>
  <c r="R483" i="44" s="1"/>
  <c r="S483" i="44" s="1"/>
  <c r="U483" i="44"/>
  <c r="V483" i="44" s="1"/>
  <c r="O485" i="44"/>
  <c r="P485" i="44" s="1"/>
  <c r="Q485" i="44" s="1"/>
  <c r="R485" i="44" s="1"/>
  <c r="S485" i="44" s="1"/>
  <c r="U485" i="44"/>
  <c r="V485" i="44" s="1"/>
  <c r="O487" i="44"/>
  <c r="P487" i="44" s="1"/>
  <c r="Q487" i="44" s="1"/>
  <c r="R487" i="44" s="1"/>
  <c r="S487" i="44" s="1"/>
  <c r="U487" i="44"/>
  <c r="V487" i="44" s="1"/>
  <c r="O488" i="44"/>
  <c r="P488" i="44" s="1"/>
  <c r="Q488" i="44" s="1"/>
  <c r="R488" i="44" s="1"/>
  <c r="S488" i="44" s="1"/>
  <c r="U488" i="44"/>
  <c r="V488" i="44" s="1"/>
  <c r="O491" i="44"/>
  <c r="P491" i="44" s="1"/>
  <c r="Q491" i="44" s="1"/>
  <c r="R491" i="44" s="1"/>
  <c r="S491" i="44" s="1"/>
  <c r="U491" i="44"/>
  <c r="V491" i="44" s="1"/>
  <c r="O492" i="44"/>
  <c r="P492" i="44" s="1"/>
  <c r="Q492" i="44" s="1"/>
  <c r="R492" i="44" s="1"/>
  <c r="S492" i="44" s="1"/>
  <c r="U492" i="44"/>
  <c r="V492" i="44" s="1"/>
  <c r="O493" i="44"/>
  <c r="P493" i="44" s="1"/>
  <c r="Q493" i="44" s="1"/>
  <c r="R493" i="44" s="1"/>
  <c r="S493" i="44" s="1"/>
  <c r="U493" i="44"/>
  <c r="V493" i="44" s="1"/>
  <c r="O494" i="44"/>
  <c r="P494" i="44" s="1"/>
  <c r="Q494" i="44" s="1"/>
  <c r="R494" i="44" s="1"/>
  <c r="S494" i="44" s="1"/>
  <c r="U494" i="44"/>
  <c r="V494" i="44" s="1"/>
  <c r="O495" i="44"/>
  <c r="P495" i="44" s="1"/>
  <c r="Q495" i="44" s="1"/>
  <c r="R495" i="44" s="1"/>
  <c r="S495" i="44" s="1"/>
  <c r="U495" i="44"/>
  <c r="V495" i="44" s="1"/>
  <c r="O496" i="44"/>
  <c r="P496" i="44" s="1"/>
  <c r="Q496" i="44" s="1"/>
  <c r="R496" i="44" s="1"/>
  <c r="S496" i="44" s="1"/>
  <c r="U496" i="44"/>
  <c r="V496" i="44" s="1"/>
  <c r="O497" i="44"/>
  <c r="P497" i="44" s="1"/>
  <c r="Q497" i="44" s="1"/>
  <c r="R497" i="44" s="1"/>
  <c r="S497" i="44" s="1"/>
  <c r="U497" i="44"/>
  <c r="V497" i="44" s="1"/>
  <c r="O498" i="44"/>
  <c r="P498" i="44" s="1"/>
  <c r="Q498" i="44" s="1"/>
  <c r="R498" i="44" s="1"/>
  <c r="S498" i="44" s="1"/>
  <c r="U498" i="44"/>
  <c r="V498" i="44" s="1"/>
  <c r="O499" i="44"/>
  <c r="P499" i="44" s="1"/>
  <c r="Q499" i="44" s="1"/>
  <c r="R499" i="44" s="1"/>
  <c r="S499" i="44" s="1"/>
  <c r="U499" i="44"/>
  <c r="V499" i="44" s="1"/>
  <c r="O500" i="44"/>
  <c r="P500" i="44" s="1"/>
  <c r="Q500" i="44" s="1"/>
  <c r="R500" i="44" s="1"/>
  <c r="S500" i="44" s="1"/>
  <c r="U500" i="44"/>
  <c r="V500" i="44" s="1"/>
  <c r="O501" i="44"/>
  <c r="P501" i="44" s="1"/>
  <c r="Q501" i="44" s="1"/>
  <c r="R501" i="44" s="1"/>
  <c r="S501" i="44" s="1"/>
  <c r="U501" i="44"/>
  <c r="V501" i="44" s="1"/>
  <c r="O502" i="44"/>
  <c r="P502" i="44" s="1"/>
  <c r="Q502" i="44" s="1"/>
  <c r="R502" i="44" s="1"/>
  <c r="S502" i="44" s="1"/>
  <c r="U502" i="44"/>
  <c r="V502" i="44" s="1"/>
  <c r="O503" i="44"/>
  <c r="P503" i="44" s="1"/>
  <c r="Q503" i="44" s="1"/>
  <c r="R503" i="44" s="1"/>
  <c r="S503" i="44" s="1"/>
  <c r="U503" i="44"/>
  <c r="V503" i="44" s="1"/>
  <c r="O504" i="44"/>
  <c r="P504" i="44" s="1"/>
  <c r="Q504" i="44" s="1"/>
  <c r="R504" i="44" s="1"/>
  <c r="S504" i="44" s="1"/>
  <c r="U504" i="44"/>
  <c r="V504" i="44" s="1"/>
  <c r="O505" i="44"/>
  <c r="P505" i="44" s="1"/>
  <c r="Q505" i="44" s="1"/>
  <c r="R505" i="44" s="1"/>
  <c r="S505" i="44" s="1"/>
  <c r="U505" i="44"/>
  <c r="V505" i="44" s="1"/>
  <c r="O506" i="44"/>
  <c r="P506" i="44" s="1"/>
  <c r="Q506" i="44" s="1"/>
  <c r="R506" i="44" s="1"/>
  <c r="S506" i="44" s="1"/>
  <c r="U506" i="44"/>
  <c r="V506" i="44" s="1"/>
  <c r="O507" i="44"/>
  <c r="P507" i="44" s="1"/>
  <c r="Q507" i="44" s="1"/>
  <c r="R507" i="44" s="1"/>
  <c r="S507" i="44" s="1"/>
  <c r="U507" i="44"/>
  <c r="V507" i="44" s="1"/>
  <c r="O508" i="44"/>
  <c r="P508" i="44" s="1"/>
  <c r="Q508" i="44" s="1"/>
  <c r="R508" i="44" s="1"/>
  <c r="S508" i="44" s="1"/>
  <c r="U508" i="44"/>
  <c r="V508" i="44" s="1"/>
  <c r="O509" i="44"/>
  <c r="P509" i="44" s="1"/>
  <c r="Q509" i="44" s="1"/>
  <c r="R509" i="44" s="1"/>
  <c r="S509" i="44" s="1"/>
  <c r="U509" i="44"/>
  <c r="V509" i="44" s="1"/>
  <c r="O510" i="44"/>
  <c r="P510" i="44" s="1"/>
  <c r="Q510" i="44" s="1"/>
  <c r="R510" i="44" s="1"/>
  <c r="S510" i="44" s="1"/>
  <c r="U510" i="44"/>
  <c r="V510" i="44" s="1"/>
  <c r="O511" i="44"/>
  <c r="P511" i="44" s="1"/>
  <c r="Q511" i="44" s="1"/>
  <c r="R511" i="44" s="1"/>
  <c r="S511" i="44" s="1"/>
  <c r="U511" i="44"/>
  <c r="V511" i="44" s="1"/>
  <c r="O512" i="44"/>
  <c r="P512" i="44" s="1"/>
  <c r="Q512" i="44" s="1"/>
  <c r="R512" i="44" s="1"/>
  <c r="S512" i="44" s="1"/>
  <c r="U512" i="44"/>
  <c r="V512" i="44" s="1"/>
  <c r="O513" i="44"/>
  <c r="P513" i="44" s="1"/>
  <c r="Q513" i="44" s="1"/>
  <c r="R513" i="44" s="1"/>
  <c r="S513" i="44" s="1"/>
  <c r="U513" i="44"/>
  <c r="V513" i="44" s="1"/>
  <c r="O514" i="44"/>
  <c r="P514" i="44" s="1"/>
  <c r="Q514" i="44" s="1"/>
  <c r="R514" i="44" s="1"/>
  <c r="S514" i="44" s="1"/>
  <c r="U514" i="44"/>
  <c r="V514" i="44" s="1"/>
  <c r="O515" i="44"/>
  <c r="P515" i="44" s="1"/>
  <c r="Q515" i="44" s="1"/>
  <c r="R515" i="44" s="1"/>
  <c r="S515" i="44" s="1"/>
  <c r="U515" i="44"/>
  <c r="V515" i="44" s="1"/>
  <c r="O516" i="44"/>
  <c r="P516" i="44" s="1"/>
  <c r="Q516" i="44" s="1"/>
  <c r="R516" i="44" s="1"/>
  <c r="S516" i="44" s="1"/>
  <c r="U516" i="44"/>
  <c r="V516" i="44" s="1"/>
  <c r="O517" i="44"/>
  <c r="P517" i="44" s="1"/>
  <c r="Q517" i="44" s="1"/>
  <c r="R517" i="44" s="1"/>
  <c r="S517" i="44" s="1"/>
  <c r="U517" i="44"/>
  <c r="V517" i="44" s="1"/>
  <c r="O518" i="44"/>
  <c r="P518" i="44" s="1"/>
  <c r="Q518" i="44" s="1"/>
  <c r="R518" i="44" s="1"/>
  <c r="S518" i="44" s="1"/>
  <c r="U518" i="44"/>
  <c r="V518" i="44" s="1"/>
  <c r="O519" i="44"/>
  <c r="P519" i="44" s="1"/>
  <c r="Q519" i="44" s="1"/>
  <c r="R519" i="44" s="1"/>
  <c r="S519" i="44" s="1"/>
  <c r="U519" i="44"/>
  <c r="V519" i="44" s="1"/>
  <c r="O520" i="44"/>
  <c r="P520" i="44" s="1"/>
  <c r="Q520" i="44" s="1"/>
  <c r="R520" i="44" s="1"/>
  <c r="S520" i="44" s="1"/>
  <c r="U520" i="44"/>
  <c r="V520" i="44" s="1"/>
  <c r="O521" i="44"/>
  <c r="P521" i="44" s="1"/>
  <c r="Q521" i="44" s="1"/>
  <c r="R521" i="44" s="1"/>
  <c r="S521" i="44" s="1"/>
  <c r="U521" i="44"/>
  <c r="V521" i="44" s="1"/>
  <c r="O522" i="44"/>
  <c r="P522" i="44" s="1"/>
  <c r="Q522" i="44" s="1"/>
  <c r="R522" i="44" s="1"/>
  <c r="S522" i="44" s="1"/>
  <c r="U522" i="44"/>
  <c r="V522" i="44" s="1"/>
  <c r="O523" i="44"/>
  <c r="P523" i="44" s="1"/>
  <c r="Q523" i="44" s="1"/>
  <c r="R523" i="44" s="1"/>
  <c r="S523" i="44" s="1"/>
  <c r="U523" i="44"/>
  <c r="V523" i="44" s="1"/>
  <c r="O524" i="44"/>
  <c r="P524" i="44" s="1"/>
  <c r="Q524" i="44" s="1"/>
  <c r="R524" i="44" s="1"/>
  <c r="S524" i="44" s="1"/>
  <c r="U524" i="44"/>
  <c r="V524" i="44" s="1"/>
  <c r="O525" i="44"/>
  <c r="P525" i="44" s="1"/>
  <c r="Q525" i="44" s="1"/>
  <c r="R525" i="44" s="1"/>
  <c r="S525" i="44" s="1"/>
  <c r="U525" i="44"/>
  <c r="V525" i="44" s="1"/>
  <c r="O526" i="44"/>
  <c r="P526" i="44" s="1"/>
  <c r="Q526" i="44" s="1"/>
  <c r="R526" i="44" s="1"/>
  <c r="S526" i="44" s="1"/>
  <c r="U526" i="44"/>
  <c r="V526" i="44" s="1"/>
  <c r="O527" i="44"/>
  <c r="P527" i="44" s="1"/>
  <c r="Q527" i="44" s="1"/>
  <c r="R527" i="44" s="1"/>
  <c r="S527" i="44" s="1"/>
  <c r="U527" i="44"/>
  <c r="V527" i="44" s="1"/>
  <c r="O528" i="44"/>
  <c r="P528" i="44" s="1"/>
  <c r="Q528" i="44" s="1"/>
  <c r="R528" i="44" s="1"/>
  <c r="S528" i="44" s="1"/>
  <c r="U528" i="44"/>
  <c r="V528" i="44" s="1"/>
  <c r="O529" i="44"/>
  <c r="P529" i="44" s="1"/>
  <c r="Q529" i="44" s="1"/>
  <c r="R529" i="44" s="1"/>
  <c r="S529" i="44" s="1"/>
  <c r="U529" i="44"/>
  <c r="V529" i="44" s="1"/>
  <c r="O530" i="44"/>
  <c r="P530" i="44" s="1"/>
  <c r="Q530" i="44" s="1"/>
  <c r="R530" i="44" s="1"/>
  <c r="S530" i="44" s="1"/>
  <c r="U530" i="44"/>
  <c r="V530" i="44" s="1"/>
  <c r="O531" i="44"/>
  <c r="P531" i="44" s="1"/>
  <c r="Q531" i="44" s="1"/>
  <c r="R531" i="44" s="1"/>
  <c r="S531" i="44" s="1"/>
  <c r="U531" i="44"/>
  <c r="V531" i="44" s="1"/>
  <c r="O532" i="44"/>
  <c r="P532" i="44" s="1"/>
  <c r="Q532" i="44" s="1"/>
  <c r="R532" i="44" s="1"/>
  <c r="S532" i="44" s="1"/>
  <c r="U532" i="44"/>
  <c r="V532" i="44" s="1"/>
  <c r="O533" i="44"/>
  <c r="P533" i="44" s="1"/>
  <c r="Q533" i="44" s="1"/>
  <c r="R533" i="44" s="1"/>
  <c r="S533" i="44" s="1"/>
  <c r="U533" i="44"/>
  <c r="V533" i="44" s="1"/>
  <c r="O534" i="44"/>
  <c r="P534" i="44" s="1"/>
  <c r="Q534" i="44" s="1"/>
  <c r="R534" i="44" s="1"/>
  <c r="S534" i="44" s="1"/>
  <c r="U534" i="44"/>
  <c r="V534" i="44" s="1"/>
  <c r="O535" i="44"/>
  <c r="P535" i="44" s="1"/>
  <c r="Q535" i="44" s="1"/>
  <c r="R535" i="44" s="1"/>
  <c r="S535" i="44" s="1"/>
  <c r="U535" i="44"/>
  <c r="V535" i="44" s="1"/>
  <c r="O536" i="44"/>
  <c r="P536" i="44" s="1"/>
  <c r="Q536" i="44" s="1"/>
  <c r="R536" i="44" s="1"/>
  <c r="S536" i="44" s="1"/>
  <c r="U536" i="44"/>
  <c r="V536" i="44" s="1"/>
  <c r="O537" i="44"/>
  <c r="P537" i="44" s="1"/>
  <c r="Q537" i="44" s="1"/>
  <c r="R537" i="44" s="1"/>
  <c r="S537" i="44" s="1"/>
  <c r="U537" i="44"/>
  <c r="V537" i="44" s="1"/>
  <c r="O538" i="44"/>
  <c r="P538" i="44" s="1"/>
  <c r="Q538" i="44" s="1"/>
  <c r="R538" i="44" s="1"/>
  <c r="S538" i="44" s="1"/>
  <c r="U538" i="44"/>
  <c r="V538" i="44" s="1"/>
  <c r="O539" i="44"/>
  <c r="P539" i="44" s="1"/>
  <c r="Q539" i="44" s="1"/>
  <c r="R539" i="44" s="1"/>
  <c r="S539" i="44" s="1"/>
  <c r="U539" i="44"/>
  <c r="V539" i="44" s="1"/>
  <c r="O540" i="44"/>
  <c r="P540" i="44" s="1"/>
  <c r="Q540" i="44" s="1"/>
  <c r="R540" i="44" s="1"/>
  <c r="S540" i="44" s="1"/>
  <c r="U540" i="44"/>
  <c r="V540" i="44" s="1"/>
  <c r="O541" i="44"/>
  <c r="P541" i="44" s="1"/>
  <c r="Q541" i="44" s="1"/>
  <c r="R541" i="44" s="1"/>
  <c r="S541" i="44" s="1"/>
  <c r="U541" i="44"/>
  <c r="V541" i="44" s="1"/>
  <c r="O542" i="44"/>
  <c r="P542" i="44" s="1"/>
  <c r="Q542" i="44" s="1"/>
  <c r="R542" i="44" s="1"/>
  <c r="S542" i="44" s="1"/>
  <c r="U542" i="44"/>
  <c r="V542" i="44" s="1"/>
  <c r="O543" i="44"/>
  <c r="P543" i="44" s="1"/>
  <c r="Q543" i="44" s="1"/>
  <c r="R543" i="44" s="1"/>
  <c r="S543" i="44" s="1"/>
  <c r="U543" i="44"/>
  <c r="V543" i="44" s="1"/>
  <c r="O544" i="44"/>
  <c r="P544" i="44" s="1"/>
  <c r="Q544" i="44" s="1"/>
  <c r="R544" i="44" s="1"/>
  <c r="S544" i="44" s="1"/>
  <c r="U544" i="44"/>
  <c r="V544" i="44" s="1"/>
  <c r="O545" i="44"/>
  <c r="P545" i="44" s="1"/>
  <c r="Q545" i="44" s="1"/>
  <c r="R545" i="44" s="1"/>
  <c r="S545" i="44" s="1"/>
  <c r="U545" i="44"/>
  <c r="V545" i="44" s="1"/>
  <c r="O546" i="44"/>
  <c r="P546" i="44" s="1"/>
  <c r="Q546" i="44" s="1"/>
  <c r="R546" i="44" s="1"/>
  <c r="S546" i="44" s="1"/>
  <c r="U546" i="44"/>
  <c r="V546" i="44" s="1"/>
  <c r="O547" i="44"/>
  <c r="P547" i="44" s="1"/>
  <c r="Q547" i="44" s="1"/>
  <c r="R547" i="44" s="1"/>
  <c r="S547" i="44" s="1"/>
  <c r="U547" i="44"/>
  <c r="V547" i="44" s="1"/>
  <c r="O548" i="44"/>
  <c r="P548" i="44" s="1"/>
  <c r="Q548" i="44" s="1"/>
  <c r="R548" i="44" s="1"/>
  <c r="S548" i="44" s="1"/>
  <c r="U548" i="44"/>
  <c r="V548" i="44" s="1"/>
  <c r="O549" i="44"/>
  <c r="P549" i="44" s="1"/>
  <c r="Q549" i="44" s="1"/>
  <c r="R549" i="44" s="1"/>
  <c r="S549" i="44" s="1"/>
  <c r="U549" i="44"/>
  <c r="V549" i="44" s="1"/>
  <c r="O587" i="44"/>
  <c r="P587" i="44" s="1"/>
  <c r="Q587" i="44" s="1"/>
  <c r="R587" i="44" s="1"/>
  <c r="S587" i="44" s="1"/>
  <c r="U587" i="44"/>
  <c r="V587" i="44" s="1"/>
  <c r="O588" i="44"/>
  <c r="P588" i="44" s="1"/>
  <c r="Q588" i="44" s="1"/>
  <c r="R588" i="44" s="1"/>
  <c r="S588" i="44" s="1"/>
  <c r="U588" i="44"/>
  <c r="V588" i="44" s="1"/>
  <c r="O589" i="44"/>
  <c r="P589" i="44" s="1"/>
  <c r="Q589" i="44" s="1"/>
  <c r="R589" i="44" s="1"/>
  <c r="S589" i="44" s="1"/>
  <c r="U589" i="44"/>
  <c r="V589" i="44" s="1"/>
  <c r="O594" i="44"/>
  <c r="P594" i="44" s="1"/>
  <c r="Q594" i="44" s="1"/>
  <c r="R594" i="44" s="1"/>
  <c r="S594" i="44" s="1"/>
  <c r="U594" i="44"/>
  <c r="V594" i="44" s="1"/>
  <c r="O595" i="44"/>
  <c r="P595" i="44" s="1"/>
  <c r="Q595" i="44" s="1"/>
  <c r="R595" i="44" s="1"/>
  <c r="S595" i="44" s="1"/>
  <c r="U595" i="44"/>
  <c r="V595" i="44" s="1"/>
  <c r="O596" i="44"/>
  <c r="P596" i="44" s="1"/>
  <c r="Q596" i="44" s="1"/>
  <c r="R596" i="44" s="1"/>
  <c r="S596" i="44" s="1"/>
  <c r="U596" i="44"/>
  <c r="V596" i="44" s="1"/>
  <c r="O597" i="44"/>
  <c r="P597" i="44" s="1"/>
  <c r="Q597" i="44" s="1"/>
  <c r="R597" i="44" s="1"/>
  <c r="S597" i="44" s="1"/>
  <c r="U597" i="44"/>
  <c r="V597" i="44" s="1"/>
  <c r="O598" i="44"/>
  <c r="P598" i="44" s="1"/>
  <c r="Q598" i="44" s="1"/>
  <c r="R598" i="44" s="1"/>
  <c r="S598" i="44" s="1"/>
  <c r="U598" i="44"/>
  <c r="V598" i="44" s="1"/>
  <c r="O599" i="44"/>
  <c r="P599" i="44" s="1"/>
  <c r="Q599" i="44" s="1"/>
  <c r="R599" i="44" s="1"/>
  <c r="S599" i="44" s="1"/>
  <c r="U599" i="44"/>
  <c r="V599" i="44" s="1"/>
  <c r="O600" i="44"/>
  <c r="P600" i="44" s="1"/>
  <c r="Q600" i="44" s="1"/>
  <c r="R600" i="44" s="1"/>
  <c r="S600" i="44" s="1"/>
  <c r="U600" i="44"/>
  <c r="V600" i="44" s="1"/>
  <c r="O602" i="44"/>
  <c r="P602" i="44" s="1"/>
  <c r="Q602" i="44" s="1"/>
  <c r="R602" i="44" s="1"/>
  <c r="S602" i="44" s="1"/>
  <c r="U602" i="44"/>
  <c r="V602" i="44" s="1"/>
  <c r="O603" i="44"/>
  <c r="P603" i="44" s="1"/>
  <c r="Q603" i="44" s="1"/>
  <c r="R603" i="44" s="1"/>
  <c r="S603" i="44" s="1"/>
  <c r="U603" i="44"/>
  <c r="V603" i="44" s="1"/>
  <c r="O604" i="44"/>
  <c r="P604" i="44" s="1"/>
  <c r="Q604" i="44" s="1"/>
  <c r="R604" i="44" s="1"/>
  <c r="S604" i="44" s="1"/>
  <c r="U604" i="44"/>
  <c r="V604" i="44" s="1"/>
  <c r="O677" i="44"/>
  <c r="P677" i="44" s="1"/>
  <c r="Q677" i="44" s="1"/>
  <c r="R677" i="44" s="1"/>
  <c r="S677" i="44" s="1"/>
  <c r="U677" i="44"/>
  <c r="V677" i="44" s="1"/>
  <c r="O628" i="44"/>
  <c r="P628" i="44" s="1"/>
  <c r="Q628" i="44" s="1"/>
  <c r="R628" i="44" s="1"/>
  <c r="S628" i="44" s="1"/>
  <c r="U628" i="44"/>
  <c r="V628" i="44" s="1"/>
  <c r="O630" i="44"/>
  <c r="P630" i="44" s="1"/>
  <c r="Q630" i="44" s="1"/>
  <c r="R630" i="44" s="1"/>
  <c r="S630" i="44" s="1"/>
  <c r="U630" i="44"/>
  <c r="V630" i="44" s="1"/>
  <c r="O631" i="44"/>
  <c r="P631" i="44" s="1"/>
  <c r="Q631" i="44" s="1"/>
  <c r="R631" i="44" s="1"/>
  <c r="S631" i="44" s="1"/>
  <c r="U631" i="44"/>
  <c r="V631" i="44" s="1"/>
  <c r="O632" i="44"/>
  <c r="P632" i="44" s="1"/>
  <c r="Q632" i="44" s="1"/>
  <c r="R632" i="44" s="1"/>
  <c r="S632" i="44" s="1"/>
  <c r="U632" i="44"/>
  <c r="V632" i="44" s="1"/>
  <c r="O633" i="44"/>
  <c r="P633" i="44" s="1"/>
  <c r="Q633" i="44" s="1"/>
  <c r="R633" i="44" s="1"/>
  <c r="S633" i="44" s="1"/>
  <c r="U633" i="44"/>
  <c r="V633" i="44" s="1"/>
  <c r="O634" i="44"/>
  <c r="P634" i="44" s="1"/>
  <c r="Q634" i="44" s="1"/>
  <c r="R634" i="44" s="1"/>
  <c r="S634" i="44" s="1"/>
  <c r="U634" i="44"/>
  <c r="V634" i="44" s="1"/>
  <c r="O635" i="44"/>
  <c r="P635" i="44" s="1"/>
  <c r="Q635" i="44" s="1"/>
  <c r="R635" i="44" s="1"/>
  <c r="S635" i="44" s="1"/>
  <c r="U635" i="44"/>
  <c r="V635" i="44" s="1"/>
  <c r="O636" i="44"/>
  <c r="P636" i="44" s="1"/>
  <c r="Q636" i="44" s="1"/>
  <c r="R636" i="44" s="1"/>
  <c r="S636" i="44" s="1"/>
  <c r="U636" i="44"/>
  <c r="V636" i="44" s="1"/>
  <c r="O637" i="44"/>
  <c r="P637" i="44" s="1"/>
  <c r="Q637" i="44" s="1"/>
  <c r="R637" i="44" s="1"/>
  <c r="S637" i="44" s="1"/>
  <c r="U637" i="44"/>
  <c r="V637" i="44" s="1"/>
  <c r="O643" i="44"/>
  <c r="P643" i="44" s="1"/>
  <c r="Q643" i="44" s="1"/>
  <c r="R643" i="44" s="1"/>
  <c r="S643" i="44" s="1"/>
  <c r="U643" i="44"/>
  <c r="V643" i="44" s="1"/>
  <c r="O645" i="44"/>
  <c r="P645" i="44" s="1"/>
  <c r="Q645" i="44" s="1"/>
  <c r="R645" i="44" s="1"/>
  <c r="S645" i="44" s="1"/>
  <c r="U645" i="44"/>
  <c r="V645" i="44" s="1"/>
  <c r="O646" i="44"/>
  <c r="P646" i="44" s="1"/>
  <c r="Q646" i="44" s="1"/>
  <c r="R646" i="44" s="1"/>
  <c r="S646" i="44" s="1"/>
  <c r="U646" i="44"/>
  <c r="V646" i="44" s="1"/>
  <c r="O639" i="44"/>
  <c r="P639" i="44" s="1"/>
  <c r="Q639" i="44" s="1"/>
  <c r="R639" i="44" s="1"/>
  <c r="S639" i="44" s="1"/>
  <c r="U639" i="44"/>
  <c r="V639" i="44" s="1"/>
  <c r="O649" i="44"/>
  <c r="P649" i="44" s="1"/>
  <c r="Q649" i="44" s="1"/>
  <c r="R649" i="44" s="1"/>
  <c r="S649" i="44" s="1"/>
  <c r="U649" i="44"/>
  <c r="V649" i="44" s="1"/>
  <c r="O640" i="44"/>
  <c r="P640" i="44" s="1"/>
  <c r="Q640" i="44" s="1"/>
  <c r="R640" i="44" s="1"/>
  <c r="S640" i="44" s="1"/>
  <c r="U640" i="44"/>
  <c r="V640" i="44" s="1"/>
  <c r="O641" i="44"/>
  <c r="P641" i="44" s="1"/>
  <c r="Q641" i="44" s="1"/>
  <c r="R641" i="44" s="1"/>
  <c r="S641" i="44" s="1"/>
  <c r="U641" i="44"/>
  <c r="V641" i="44" s="1"/>
  <c r="O642" i="44"/>
  <c r="P642" i="44" s="1"/>
  <c r="Q642" i="44" s="1"/>
  <c r="R642" i="44" s="1"/>
  <c r="S642" i="44" s="1"/>
  <c r="U642" i="44"/>
  <c r="V642" i="44" s="1"/>
  <c r="O647" i="44"/>
  <c r="P647" i="44" s="1"/>
  <c r="Q647" i="44" s="1"/>
  <c r="R647" i="44" s="1"/>
  <c r="S647" i="44" s="1"/>
  <c r="U647" i="44"/>
  <c r="V647" i="44" s="1"/>
  <c r="O648" i="44"/>
  <c r="P648" i="44" s="1"/>
  <c r="Q648" i="44" s="1"/>
  <c r="R648" i="44" s="1"/>
  <c r="S648" i="44" s="1"/>
  <c r="U648" i="44"/>
  <c r="V648" i="44" s="1"/>
  <c r="O627" i="44"/>
  <c r="P627" i="44" s="1"/>
  <c r="Q627" i="44" s="1"/>
  <c r="R627" i="44" s="1"/>
  <c r="S627" i="44" s="1"/>
  <c r="U627" i="44"/>
  <c r="V627" i="44" s="1"/>
  <c r="O626" i="44"/>
  <c r="P626" i="44" s="1"/>
  <c r="Q626" i="44" s="1"/>
  <c r="R626" i="44" s="1"/>
  <c r="S626" i="44" s="1"/>
  <c r="U626" i="44"/>
  <c r="V626" i="44" s="1"/>
  <c r="O638" i="44"/>
  <c r="P638" i="44" s="1"/>
  <c r="Q638" i="44" s="1"/>
  <c r="R638" i="44" s="1"/>
  <c r="S638" i="44" s="1"/>
  <c r="U638" i="44"/>
  <c r="V638" i="44" s="1"/>
  <c r="O644" i="44"/>
  <c r="P644" i="44" s="1"/>
  <c r="Q644" i="44" s="1"/>
  <c r="R644" i="44" s="1"/>
  <c r="S644" i="44" s="1"/>
  <c r="U644" i="44"/>
  <c r="V644" i="44" s="1"/>
  <c r="O650" i="44"/>
  <c r="P650" i="44" s="1"/>
  <c r="Q650" i="44" s="1"/>
  <c r="R650" i="44" s="1"/>
  <c r="S650" i="44" s="1"/>
  <c r="U650" i="44"/>
  <c r="V650" i="44" s="1"/>
  <c r="O629" i="44"/>
  <c r="P629" i="44" s="1"/>
  <c r="Q629" i="44" s="1"/>
  <c r="R629" i="44" s="1"/>
  <c r="S629" i="44" s="1"/>
  <c r="U629" i="44"/>
  <c r="V629" i="44" s="1"/>
  <c r="O651" i="44"/>
  <c r="P651" i="44" s="1"/>
  <c r="Q651" i="44" s="1"/>
  <c r="R651" i="44" s="1"/>
  <c r="S651" i="44" s="1"/>
  <c r="U651" i="44"/>
  <c r="V651" i="44" s="1"/>
  <c r="O652" i="44"/>
  <c r="P652" i="44" s="1"/>
  <c r="Q652" i="44" s="1"/>
  <c r="R652" i="44" s="1"/>
  <c r="S652" i="44" s="1"/>
  <c r="U652" i="44"/>
  <c r="V652" i="44" s="1"/>
  <c r="O653" i="44"/>
  <c r="P653" i="44" s="1"/>
  <c r="Q653" i="44" s="1"/>
  <c r="R653" i="44" s="1"/>
  <c r="S653" i="44" s="1"/>
  <c r="U653" i="44"/>
  <c r="V653" i="44" s="1"/>
  <c r="O654" i="44"/>
  <c r="P654" i="44" s="1"/>
  <c r="Q654" i="44" s="1"/>
  <c r="R654" i="44" s="1"/>
  <c r="S654" i="44" s="1"/>
  <c r="U654" i="44"/>
  <c r="V654" i="44" s="1"/>
  <c r="O655" i="44"/>
  <c r="P655" i="44" s="1"/>
  <c r="Q655" i="44" s="1"/>
  <c r="R655" i="44" s="1"/>
  <c r="S655" i="44" s="1"/>
  <c r="U655" i="44"/>
  <c r="V655" i="44" s="1"/>
  <c r="O656" i="44"/>
  <c r="P656" i="44" s="1"/>
  <c r="Q656" i="44" s="1"/>
  <c r="R656" i="44" s="1"/>
  <c r="S656" i="44" s="1"/>
  <c r="U656" i="44"/>
  <c r="V656" i="44" s="1"/>
  <c r="O657" i="44"/>
  <c r="P657" i="44" s="1"/>
  <c r="Q657" i="44" s="1"/>
  <c r="R657" i="44" s="1"/>
  <c r="S657" i="44" s="1"/>
  <c r="U657" i="44"/>
  <c r="V657" i="44" s="1"/>
  <c r="O658" i="44"/>
  <c r="P658" i="44" s="1"/>
  <c r="Q658" i="44" s="1"/>
  <c r="R658" i="44" s="1"/>
  <c r="S658" i="44" s="1"/>
  <c r="U658" i="44"/>
  <c r="V658" i="44" s="1"/>
  <c r="O659" i="44"/>
  <c r="P659" i="44" s="1"/>
  <c r="Q659" i="44" s="1"/>
  <c r="R659" i="44" s="1"/>
  <c r="S659" i="44" s="1"/>
  <c r="U659" i="44"/>
  <c r="V659" i="44" s="1"/>
  <c r="O660" i="44"/>
  <c r="P660" i="44" s="1"/>
  <c r="Q660" i="44" s="1"/>
  <c r="R660" i="44" s="1"/>
  <c r="S660" i="44" s="1"/>
  <c r="U660" i="44"/>
  <c r="V660" i="44" s="1"/>
  <c r="O661" i="44"/>
  <c r="P661" i="44" s="1"/>
  <c r="Q661" i="44" s="1"/>
  <c r="R661" i="44" s="1"/>
  <c r="S661" i="44" s="1"/>
  <c r="U661" i="44"/>
  <c r="V661" i="44" s="1"/>
  <c r="O662" i="44"/>
  <c r="P662" i="44" s="1"/>
  <c r="Q662" i="44" s="1"/>
  <c r="R662" i="44" s="1"/>
  <c r="S662" i="44" s="1"/>
  <c r="U662" i="44"/>
  <c r="V662" i="44" s="1"/>
  <c r="O663" i="44"/>
  <c r="P663" i="44" s="1"/>
  <c r="Q663" i="44" s="1"/>
  <c r="R663" i="44" s="1"/>
  <c r="S663" i="44" s="1"/>
  <c r="U663" i="44"/>
  <c r="V663" i="44" s="1"/>
  <c r="O664" i="44"/>
  <c r="P664" i="44" s="1"/>
  <c r="Q664" i="44" s="1"/>
  <c r="R664" i="44" s="1"/>
  <c r="S664" i="44" s="1"/>
  <c r="U664" i="44"/>
  <c r="V664" i="44" s="1"/>
  <c r="O665" i="44"/>
  <c r="P665" i="44" s="1"/>
  <c r="Q665" i="44" s="1"/>
  <c r="R665" i="44" s="1"/>
  <c r="S665" i="44" s="1"/>
  <c r="U665" i="44"/>
  <c r="V665" i="44" s="1"/>
  <c r="O666" i="44"/>
  <c r="P666" i="44" s="1"/>
  <c r="Q666" i="44" s="1"/>
  <c r="R666" i="44" s="1"/>
  <c r="S666" i="44" s="1"/>
  <c r="U666" i="44"/>
  <c r="V666" i="44" s="1"/>
  <c r="O667" i="44"/>
  <c r="P667" i="44" s="1"/>
  <c r="Q667" i="44" s="1"/>
  <c r="R667" i="44" s="1"/>
  <c r="S667" i="44" s="1"/>
  <c r="U667" i="44"/>
  <c r="V667" i="44" s="1"/>
  <c r="O668" i="44"/>
  <c r="P668" i="44" s="1"/>
  <c r="Q668" i="44" s="1"/>
  <c r="R668" i="44" s="1"/>
  <c r="S668" i="44" s="1"/>
  <c r="U668" i="44"/>
  <c r="V668" i="44" s="1"/>
  <c r="O669" i="44"/>
  <c r="P669" i="44" s="1"/>
  <c r="Q669" i="44" s="1"/>
  <c r="R669" i="44" s="1"/>
  <c r="S669" i="44" s="1"/>
  <c r="U669" i="44"/>
  <c r="V669" i="44" s="1"/>
  <c r="O670" i="44"/>
  <c r="P670" i="44" s="1"/>
  <c r="Q670" i="44" s="1"/>
  <c r="R670" i="44" s="1"/>
  <c r="S670" i="44" s="1"/>
  <c r="U670" i="44"/>
  <c r="V670" i="44" s="1"/>
  <c r="O671" i="44"/>
  <c r="P671" i="44" s="1"/>
  <c r="Q671" i="44" s="1"/>
  <c r="R671" i="44" s="1"/>
  <c r="S671" i="44" s="1"/>
  <c r="U671" i="44"/>
  <c r="V671" i="44" s="1"/>
  <c r="O672" i="44"/>
  <c r="P672" i="44" s="1"/>
  <c r="Q672" i="44" s="1"/>
  <c r="R672" i="44" s="1"/>
  <c r="S672" i="44" s="1"/>
  <c r="U672" i="44"/>
  <c r="V672" i="44" s="1"/>
  <c r="O673" i="44"/>
  <c r="P673" i="44" s="1"/>
  <c r="Q673" i="44" s="1"/>
  <c r="R673" i="44" s="1"/>
  <c r="S673" i="44" s="1"/>
  <c r="U673" i="44"/>
  <c r="V673" i="44" s="1"/>
  <c r="O674" i="44"/>
  <c r="P674" i="44" s="1"/>
  <c r="Q674" i="44" s="1"/>
  <c r="R674" i="44" s="1"/>
  <c r="S674" i="44" s="1"/>
  <c r="U674" i="44"/>
  <c r="V674" i="44" s="1"/>
  <c r="O678" i="44"/>
  <c r="P678" i="44" s="1"/>
  <c r="Q678" i="44" s="1"/>
  <c r="R678" i="44" s="1"/>
  <c r="S678" i="44" s="1"/>
  <c r="U678" i="44"/>
  <c r="V678" i="44" s="1"/>
  <c r="O679" i="44"/>
  <c r="P679" i="44" s="1"/>
  <c r="Q679" i="44" s="1"/>
  <c r="R679" i="44" s="1"/>
  <c r="S679" i="44" s="1"/>
  <c r="U679" i="44"/>
  <c r="V679" i="44" s="1"/>
  <c r="O680" i="44"/>
  <c r="P680" i="44" s="1"/>
  <c r="Q680" i="44" s="1"/>
  <c r="R680" i="44" s="1"/>
  <c r="S680" i="44" s="1"/>
  <c r="U680" i="44"/>
  <c r="V680" i="44" s="1"/>
  <c r="O681" i="44"/>
  <c r="P681" i="44" s="1"/>
  <c r="Q681" i="44" s="1"/>
  <c r="R681" i="44" s="1"/>
  <c r="S681" i="44" s="1"/>
  <c r="U681" i="44"/>
  <c r="V681" i="44" s="1"/>
  <c r="O682" i="44"/>
  <c r="P682" i="44" s="1"/>
  <c r="Q682" i="44" s="1"/>
  <c r="R682" i="44" s="1"/>
  <c r="S682" i="44" s="1"/>
  <c r="U682" i="44"/>
  <c r="V682" i="44" s="1"/>
  <c r="O683" i="44"/>
  <c r="P683" i="44" s="1"/>
  <c r="Q683" i="44" s="1"/>
  <c r="R683" i="44" s="1"/>
  <c r="S683" i="44" s="1"/>
  <c r="U683" i="44"/>
  <c r="V683" i="44" s="1"/>
  <c r="O684" i="44"/>
  <c r="P684" i="44" s="1"/>
  <c r="Q684" i="44" s="1"/>
  <c r="R684" i="44" s="1"/>
  <c r="S684" i="44" s="1"/>
  <c r="U684" i="44"/>
  <c r="V684" i="44" s="1"/>
  <c r="O685" i="44"/>
  <c r="P685" i="44" s="1"/>
  <c r="Q685" i="44" s="1"/>
  <c r="R685" i="44" s="1"/>
  <c r="S685" i="44" s="1"/>
  <c r="U685" i="44"/>
  <c r="V685" i="44" s="1"/>
  <c r="O686" i="44"/>
  <c r="P686" i="44" s="1"/>
  <c r="Q686" i="44" s="1"/>
  <c r="R686" i="44" s="1"/>
  <c r="S686" i="44" s="1"/>
  <c r="U686" i="44"/>
  <c r="V686" i="44" s="1"/>
  <c r="O687" i="44"/>
  <c r="P687" i="44" s="1"/>
  <c r="Q687" i="44" s="1"/>
  <c r="R687" i="44" s="1"/>
  <c r="S687" i="44" s="1"/>
  <c r="U687" i="44"/>
  <c r="V687" i="44" s="1"/>
  <c r="O688" i="44"/>
  <c r="P688" i="44" s="1"/>
  <c r="Q688" i="44" s="1"/>
  <c r="R688" i="44" s="1"/>
  <c r="S688" i="44" s="1"/>
  <c r="U688" i="44"/>
  <c r="V688" i="44" s="1"/>
  <c r="O689" i="44"/>
  <c r="P689" i="44" s="1"/>
  <c r="Q689" i="44" s="1"/>
  <c r="R689" i="44" s="1"/>
  <c r="S689" i="44" s="1"/>
  <c r="U689" i="44"/>
  <c r="V689" i="44" s="1"/>
  <c r="O690" i="44"/>
  <c r="P690" i="44" s="1"/>
  <c r="Q690" i="44" s="1"/>
  <c r="R690" i="44" s="1"/>
  <c r="S690" i="44" s="1"/>
  <c r="U690" i="44"/>
  <c r="V690" i="44" s="1"/>
  <c r="O691" i="44"/>
  <c r="P691" i="44" s="1"/>
  <c r="Q691" i="44" s="1"/>
  <c r="R691" i="44" s="1"/>
  <c r="S691" i="44" s="1"/>
  <c r="U691" i="44"/>
  <c r="V691" i="44" s="1"/>
  <c r="O692" i="44"/>
  <c r="P692" i="44" s="1"/>
  <c r="Q692" i="44" s="1"/>
  <c r="R692" i="44" s="1"/>
  <c r="S692" i="44" s="1"/>
  <c r="U692" i="44"/>
  <c r="V692" i="44" s="1"/>
  <c r="O693" i="44"/>
  <c r="P693" i="44" s="1"/>
  <c r="Q693" i="44" s="1"/>
  <c r="R693" i="44" s="1"/>
  <c r="S693" i="44" s="1"/>
  <c r="U693" i="44"/>
  <c r="V693" i="44" s="1"/>
  <c r="O694" i="44"/>
  <c r="P694" i="44" s="1"/>
  <c r="Q694" i="44" s="1"/>
  <c r="R694" i="44" s="1"/>
  <c r="S694" i="44" s="1"/>
  <c r="U694" i="44"/>
  <c r="V694" i="44" s="1"/>
  <c r="O695" i="44"/>
  <c r="P695" i="44" s="1"/>
  <c r="Q695" i="44" s="1"/>
  <c r="R695" i="44" s="1"/>
  <c r="S695" i="44" s="1"/>
  <c r="U695" i="44"/>
  <c r="V695" i="44" s="1"/>
  <c r="O696" i="44"/>
  <c r="P696" i="44" s="1"/>
  <c r="Q696" i="44" s="1"/>
  <c r="R696" i="44" s="1"/>
  <c r="S696" i="44" s="1"/>
  <c r="U696" i="44"/>
  <c r="V696" i="44" s="1"/>
  <c r="O697" i="44"/>
  <c r="P697" i="44" s="1"/>
  <c r="Q697" i="44" s="1"/>
  <c r="R697" i="44" s="1"/>
  <c r="S697" i="44" s="1"/>
  <c r="U697" i="44"/>
  <c r="V697" i="44" s="1"/>
  <c r="O698" i="44"/>
  <c r="P698" i="44" s="1"/>
  <c r="Q698" i="44" s="1"/>
  <c r="R698" i="44" s="1"/>
  <c r="S698" i="44" s="1"/>
  <c r="U698" i="44"/>
  <c r="V698" i="44" s="1"/>
  <c r="O699" i="44"/>
  <c r="P699" i="44" s="1"/>
  <c r="Q699" i="44" s="1"/>
  <c r="R699" i="44" s="1"/>
  <c r="S699" i="44" s="1"/>
  <c r="U699" i="44"/>
  <c r="V699" i="44" s="1"/>
  <c r="O700" i="44"/>
  <c r="P700" i="44" s="1"/>
  <c r="Q700" i="44" s="1"/>
  <c r="R700" i="44" s="1"/>
  <c r="S700" i="44" s="1"/>
  <c r="U700" i="44"/>
  <c r="V700" i="44" s="1"/>
  <c r="O701" i="44"/>
  <c r="P701" i="44" s="1"/>
  <c r="Q701" i="44" s="1"/>
  <c r="R701" i="44" s="1"/>
  <c r="S701" i="44" s="1"/>
  <c r="U701" i="44"/>
  <c r="V701" i="44" s="1"/>
  <c r="O702" i="44"/>
  <c r="P702" i="44" s="1"/>
  <c r="Q702" i="44" s="1"/>
  <c r="R702" i="44" s="1"/>
  <c r="S702" i="44" s="1"/>
  <c r="U702" i="44"/>
  <c r="V702" i="44" s="1"/>
  <c r="O703" i="44"/>
  <c r="P703" i="44" s="1"/>
  <c r="Q703" i="44" s="1"/>
  <c r="R703" i="44" s="1"/>
  <c r="S703" i="44" s="1"/>
  <c r="U703" i="44"/>
  <c r="V703" i="44" s="1"/>
  <c r="O704" i="44"/>
  <c r="P704" i="44" s="1"/>
  <c r="Q704" i="44" s="1"/>
  <c r="R704" i="44" s="1"/>
  <c r="S704" i="44" s="1"/>
  <c r="U704" i="44"/>
  <c r="V704" i="44" s="1"/>
  <c r="O705" i="44"/>
  <c r="P705" i="44" s="1"/>
  <c r="Q705" i="44" s="1"/>
  <c r="R705" i="44" s="1"/>
  <c r="S705" i="44" s="1"/>
  <c r="U705" i="44"/>
  <c r="V705" i="44" s="1"/>
  <c r="O706" i="44"/>
  <c r="P706" i="44" s="1"/>
  <c r="Q706" i="44" s="1"/>
  <c r="R706" i="44" s="1"/>
  <c r="S706" i="44" s="1"/>
  <c r="U706" i="44"/>
  <c r="V706" i="44" s="1"/>
  <c r="O707" i="44"/>
  <c r="P707" i="44" s="1"/>
  <c r="Q707" i="44" s="1"/>
  <c r="R707" i="44" s="1"/>
  <c r="S707" i="44" s="1"/>
  <c r="U707" i="44"/>
  <c r="V707" i="44" s="1"/>
  <c r="O708" i="44"/>
  <c r="P708" i="44" s="1"/>
  <c r="Q708" i="44" s="1"/>
  <c r="R708" i="44" s="1"/>
  <c r="S708" i="44" s="1"/>
  <c r="U708" i="44"/>
  <c r="V708" i="44" s="1"/>
  <c r="O709" i="44"/>
  <c r="P709" i="44" s="1"/>
  <c r="Q709" i="44" s="1"/>
  <c r="R709" i="44" s="1"/>
  <c r="S709" i="44" s="1"/>
  <c r="U709" i="44"/>
  <c r="V709" i="44" s="1"/>
  <c r="O710" i="44"/>
  <c r="P710" i="44" s="1"/>
  <c r="Q710" i="44" s="1"/>
  <c r="R710" i="44" s="1"/>
  <c r="S710" i="44" s="1"/>
  <c r="U710" i="44"/>
  <c r="V710" i="44" s="1"/>
  <c r="O711" i="44"/>
  <c r="P711" i="44" s="1"/>
  <c r="Q711" i="44" s="1"/>
  <c r="R711" i="44" s="1"/>
  <c r="S711" i="44" s="1"/>
  <c r="U711" i="44"/>
  <c r="V711" i="44" s="1"/>
  <c r="O712" i="44"/>
  <c r="P712" i="44" s="1"/>
  <c r="Q712" i="44" s="1"/>
  <c r="R712" i="44" s="1"/>
  <c r="S712" i="44" s="1"/>
  <c r="U712" i="44"/>
  <c r="V712" i="44" s="1"/>
  <c r="O713" i="44"/>
  <c r="P713" i="44" s="1"/>
  <c r="Q713" i="44" s="1"/>
  <c r="R713" i="44" s="1"/>
  <c r="S713" i="44" s="1"/>
  <c r="U713" i="44"/>
  <c r="V713" i="44" s="1"/>
  <c r="O714" i="44"/>
  <c r="P714" i="44" s="1"/>
  <c r="Q714" i="44" s="1"/>
  <c r="R714" i="44" s="1"/>
  <c r="S714" i="44" s="1"/>
  <c r="U714" i="44"/>
  <c r="V714" i="44" s="1"/>
  <c r="O715" i="44"/>
  <c r="P715" i="44" s="1"/>
  <c r="Q715" i="44" s="1"/>
  <c r="R715" i="44" s="1"/>
  <c r="S715" i="44" s="1"/>
  <c r="U715" i="44"/>
  <c r="V715" i="44" s="1"/>
  <c r="O716" i="44"/>
  <c r="P716" i="44" s="1"/>
  <c r="Q716" i="44" s="1"/>
  <c r="R716" i="44" s="1"/>
  <c r="S716" i="44" s="1"/>
  <c r="U716" i="44"/>
  <c r="V716" i="44" s="1"/>
  <c r="O717" i="44"/>
  <c r="P717" i="44" s="1"/>
  <c r="Q717" i="44" s="1"/>
  <c r="R717" i="44" s="1"/>
  <c r="S717" i="44" s="1"/>
  <c r="U717" i="44"/>
  <c r="V717" i="44" s="1"/>
  <c r="O718" i="44"/>
  <c r="P718" i="44" s="1"/>
  <c r="Q718" i="44" s="1"/>
  <c r="R718" i="44" s="1"/>
  <c r="S718" i="44" s="1"/>
  <c r="U718" i="44"/>
  <c r="V718" i="44" s="1"/>
  <c r="O719" i="44"/>
  <c r="P719" i="44" s="1"/>
  <c r="Q719" i="44" s="1"/>
  <c r="R719" i="44" s="1"/>
  <c r="S719" i="44" s="1"/>
  <c r="U719" i="44"/>
  <c r="V719" i="44" s="1"/>
  <c r="O720" i="44"/>
  <c r="P720" i="44" s="1"/>
  <c r="Q720" i="44" s="1"/>
  <c r="R720" i="44" s="1"/>
  <c r="S720" i="44" s="1"/>
  <c r="U720" i="44"/>
  <c r="V720" i="44" s="1"/>
  <c r="O721" i="44"/>
  <c r="P721" i="44" s="1"/>
  <c r="Q721" i="44" s="1"/>
  <c r="R721" i="44" s="1"/>
  <c r="S721" i="44" s="1"/>
  <c r="U721" i="44"/>
  <c r="V721" i="44" s="1"/>
  <c r="O722" i="44"/>
  <c r="P722" i="44" s="1"/>
  <c r="Q722" i="44" s="1"/>
  <c r="R722" i="44" s="1"/>
  <c r="S722" i="44" s="1"/>
  <c r="U722" i="44"/>
  <c r="V722" i="44" s="1"/>
  <c r="O723" i="44"/>
  <c r="P723" i="44" s="1"/>
  <c r="Q723" i="44" s="1"/>
  <c r="R723" i="44" s="1"/>
  <c r="S723" i="44" s="1"/>
  <c r="U723" i="44"/>
  <c r="V723" i="44" s="1"/>
  <c r="O724" i="44"/>
  <c r="P724" i="44" s="1"/>
  <c r="Q724" i="44" s="1"/>
  <c r="R724" i="44" s="1"/>
  <c r="S724" i="44" s="1"/>
  <c r="U724" i="44"/>
  <c r="V724" i="44" s="1"/>
  <c r="O725" i="44"/>
  <c r="P725" i="44" s="1"/>
  <c r="Q725" i="44" s="1"/>
  <c r="R725" i="44" s="1"/>
  <c r="S725" i="44" s="1"/>
  <c r="U725" i="44"/>
  <c r="V725" i="44" s="1"/>
  <c r="O726" i="44"/>
  <c r="P726" i="44" s="1"/>
  <c r="Q726" i="44" s="1"/>
  <c r="R726" i="44" s="1"/>
  <c r="S726" i="44" s="1"/>
  <c r="U726" i="44"/>
  <c r="V726" i="44" s="1"/>
  <c r="O727" i="44"/>
  <c r="P727" i="44" s="1"/>
  <c r="Q727" i="44" s="1"/>
  <c r="R727" i="44" s="1"/>
  <c r="S727" i="44" s="1"/>
  <c r="U727" i="44"/>
  <c r="V727" i="44" s="1"/>
  <c r="O728" i="44"/>
  <c r="P728" i="44" s="1"/>
  <c r="Q728" i="44" s="1"/>
  <c r="R728" i="44" s="1"/>
  <c r="S728" i="44" s="1"/>
  <c r="U728" i="44"/>
  <c r="V728" i="44" s="1"/>
  <c r="O729" i="44"/>
  <c r="P729" i="44" s="1"/>
  <c r="Q729" i="44" s="1"/>
  <c r="R729" i="44" s="1"/>
  <c r="S729" i="44" s="1"/>
  <c r="U729" i="44"/>
  <c r="V729" i="44" s="1"/>
  <c r="O730" i="44"/>
  <c r="P730" i="44" s="1"/>
  <c r="Q730" i="44" s="1"/>
  <c r="R730" i="44" s="1"/>
  <c r="S730" i="44" s="1"/>
  <c r="U730" i="44"/>
  <c r="V730" i="44" s="1"/>
  <c r="O731" i="44"/>
  <c r="P731" i="44" s="1"/>
  <c r="Q731" i="44" s="1"/>
  <c r="R731" i="44" s="1"/>
  <c r="S731" i="44" s="1"/>
  <c r="U731" i="44"/>
  <c r="V731" i="44" s="1"/>
  <c r="O732" i="44"/>
  <c r="P732" i="44" s="1"/>
  <c r="Q732" i="44" s="1"/>
  <c r="R732" i="44" s="1"/>
  <c r="S732" i="44" s="1"/>
  <c r="U732" i="44"/>
  <c r="V732" i="44" s="1"/>
  <c r="O733" i="44"/>
  <c r="P733" i="44" s="1"/>
  <c r="Q733" i="44" s="1"/>
  <c r="R733" i="44" s="1"/>
  <c r="S733" i="44" s="1"/>
  <c r="U733" i="44"/>
  <c r="V733" i="44" s="1"/>
  <c r="O734" i="44"/>
  <c r="P734" i="44" s="1"/>
  <c r="Q734" i="44" s="1"/>
  <c r="R734" i="44" s="1"/>
  <c r="S734" i="44" s="1"/>
  <c r="U734" i="44"/>
  <c r="V734" i="44" s="1"/>
  <c r="O735" i="44"/>
  <c r="P735" i="44" s="1"/>
  <c r="Q735" i="44" s="1"/>
  <c r="R735" i="44" s="1"/>
  <c r="S735" i="44" s="1"/>
  <c r="U735" i="44"/>
  <c r="V735" i="44" s="1"/>
  <c r="O736" i="44"/>
  <c r="P736" i="44" s="1"/>
  <c r="Q736" i="44" s="1"/>
  <c r="R736" i="44" s="1"/>
  <c r="S736" i="44" s="1"/>
  <c r="U736" i="44"/>
  <c r="V736" i="44" s="1"/>
  <c r="O737" i="44"/>
  <c r="P737" i="44" s="1"/>
  <c r="Q737" i="44" s="1"/>
  <c r="R737" i="44" s="1"/>
  <c r="S737" i="44" s="1"/>
  <c r="U737" i="44"/>
  <c r="V737" i="44" s="1"/>
  <c r="O738" i="44"/>
  <c r="P738" i="44" s="1"/>
  <c r="Q738" i="44" s="1"/>
  <c r="R738" i="44" s="1"/>
  <c r="S738" i="44" s="1"/>
  <c r="U738" i="44"/>
  <c r="V738" i="44" s="1"/>
  <c r="O739" i="44"/>
  <c r="P739" i="44" s="1"/>
  <c r="Q739" i="44" s="1"/>
  <c r="R739" i="44" s="1"/>
  <c r="S739" i="44" s="1"/>
  <c r="U739" i="44"/>
  <c r="V739" i="44" s="1"/>
  <c r="O740" i="44"/>
  <c r="P740" i="44" s="1"/>
  <c r="Q740" i="44" s="1"/>
  <c r="R740" i="44" s="1"/>
  <c r="S740" i="44" s="1"/>
  <c r="U740" i="44"/>
  <c r="V740" i="44" s="1"/>
  <c r="O741" i="44"/>
  <c r="P741" i="44" s="1"/>
  <c r="Q741" i="44" s="1"/>
  <c r="R741" i="44" s="1"/>
  <c r="S741" i="44" s="1"/>
  <c r="U741" i="44"/>
  <c r="V741" i="44" s="1"/>
  <c r="O742" i="44"/>
  <c r="P742" i="44" s="1"/>
  <c r="Q742" i="44" s="1"/>
  <c r="R742" i="44" s="1"/>
  <c r="S742" i="44" s="1"/>
  <c r="U742" i="44"/>
  <c r="V742" i="44" s="1"/>
  <c r="O743" i="44"/>
  <c r="P743" i="44" s="1"/>
  <c r="Q743" i="44" s="1"/>
  <c r="R743" i="44" s="1"/>
  <c r="S743" i="44" s="1"/>
  <c r="U743" i="44"/>
  <c r="V743" i="44" s="1"/>
  <c r="O744" i="44"/>
  <c r="P744" i="44" s="1"/>
  <c r="Q744" i="44" s="1"/>
  <c r="R744" i="44" s="1"/>
  <c r="S744" i="44" s="1"/>
  <c r="U744" i="44"/>
  <c r="V744" i="44" s="1"/>
  <c r="O745" i="44"/>
  <c r="P745" i="44" s="1"/>
  <c r="Q745" i="44" s="1"/>
  <c r="R745" i="44" s="1"/>
  <c r="S745" i="44" s="1"/>
  <c r="U745" i="44"/>
  <c r="V745" i="44" s="1"/>
  <c r="O746" i="44"/>
  <c r="P746" i="44" s="1"/>
  <c r="Q746" i="44" s="1"/>
  <c r="R746" i="44" s="1"/>
  <c r="S746" i="44" s="1"/>
  <c r="U746" i="44"/>
  <c r="V746" i="44" s="1"/>
  <c r="O747" i="44"/>
  <c r="P747" i="44" s="1"/>
  <c r="Q747" i="44" s="1"/>
  <c r="R747" i="44" s="1"/>
  <c r="S747" i="44" s="1"/>
  <c r="U747" i="44"/>
  <c r="V747" i="44" s="1"/>
  <c r="O748" i="44"/>
  <c r="P748" i="44" s="1"/>
  <c r="Q748" i="44" s="1"/>
  <c r="R748" i="44" s="1"/>
  <c r="S748" i="44" s="1"/>
  <c r="U748" i="44"/>
  <c r="V748" i="44" s="1"/>
  <c r="O749" i="44"/>
  <c r="P749" i="44" s="1"/>
  <c r="Q749" i="44" s="1"/>
  <c r="R749" i="44" s="1"/>
  <c r="S749" i="44" s="1"/>
  <c r="U749" i="44"/>
  <c r="V749" i="44" s="1"/>
  <c r="O750" i="44"/>
  <c r="P750" i="44" s="1"/>
  <c r="Q750" i="44" s="1"/>
  <c r="R750" i="44" s="1"/>
  <c r="S750" i="44" s="1"/>
  <c r="U750" i="44"/>
  <c r="V750" i="44" s="1"/>
  <c r="O751" i="44"/>
  <c r="P751" i="44" s="1"/>
  <c r="Q751" i="44" s="1"/>
  <c r="R751" i="44" s="1"/>
  <c r="S751" i="44" s="1"/>
  <c r="U751" i="44"/>
  <c r="V751" i="44" s="1"/>
  <c r="O752" i="44"/>
  <c r="P752" i="44" s="1"/>
  <c r="Q752" i="44" s="1"/>
  <c r="R752" i="44" s="1"/>
  <c r="S752" i="44" s="1"/>
  <c r="U752" i="44"/>
  <c r="V752" i="44" s="1"/>
  <c r="O753" i="44"/>
  <c r="P753" i="44" s="1"/>
  <c r="Q753" i="44" s="1"/>
  <c r="R753" i="44" s="1"/>
  <c r="S753" i="44" s="1"/>
  <c r="U753" i="44"/>
  <c r="V753" i="44" s="1"/>
  <c r="O754" i="44"/>
  <c r="P754" i="44" s="1"/>
  <c r="Q754" i="44" s="1"/>
  <c r="R754" i="44" s="1"/>
  <c r="S754" i="44" s="1"/>
  <c r="U754" i="44"/>
  <c r="V754" i="44" s="1"/>
  <c r="O755" i="44"/>
  <c r="P755" i="44" s="1"/>
  <c r="Q755" i="44" s="1"/>
  <c r="R755" i="44" s="1"/>
  <c r="S755" i="44" s="1"/>
  <c r="U755" i="44"/>
  <c r="V755" i="44" s="1"/>
  <c r="O756" i="44"/>
  <c r="P756" i="44" s="1"/>
  <c r="Q756" i="44" s="1"/>
  <c r="R756" i="44" s="1"/>
  <c r="S756" i="44" s="1"/>
  <c r="U756" i="44"/>
  <c r="V756" i="44" s="1"/>
  <c r="O757" i="44"/>
  <c r="P757" i="44" s="1"/>
  <c r="Q757" i="44" s="1"/>
  <c r="R757" i="44" s="1"/>
  <c r="S757" i="44" s="1"/>
  <c r="U757" i="44"/>
  <c r="V757" i="44" s="1"/>
  <c r="O758" i="44"/>
  <c r="P758" i="44" s="1"/>
  <c r="Q758" i="44" s="1"/>
  <c r="R758" i="44" s="1"/>
  <c r="S758" i="44" s="1"/>
  <c r="U758" i="44"/>
  <c r="V758" i="44" s="1"/>
  <c r="O759" i="44"/>
  <c r="P759" i="44" s="1"/>
  <c r="Q759" i="44" s="1"/>
  <c r="R759" i="44" s="1"/>
  <c r="S759" i="44" s="1"/>
  <c r="U759" i="44"/>
  <c r="V759" i="44" s="1"/>
  <c r="O760" i="44"/>
  <c r="P760" i="44" s="1"/>
  <c r="Q760" i="44" s="1"/>
  <c r="R760" i="44" s="1"/>
  <c r="S760" i="44" s="1"/>
  <c r="U760" i="44"/>
  <c r="V760" i="44" s="1"/>
  <c r="O761" i="44"/>
  <c r="P761" i="44" s="1"/>
  <c r="Q761" i="44" s="1"/>
  <c r="R761" i="44" s="1"/>
  <c r="S761" i="44" s="1"/>
  <c r="U761" i="44"/>
  <c r="V761" i="44" s="1"/>
  <c r="O762" i="44"/>
  <c r="P762" i="44" s="1"/>
  <c r="Q762" i="44" s="1"/>
  <c r="R762" i="44" s="1"/>
  <c r="S762" i="44" s="1"/>
  <c r="U762" i="44"/>
  <c r="V762" i="44" s="1"/>
  <c r="O763" i="44"/>
  <c r="P763" i="44" s="1"/>
  <c r="Q763" i="44" s="1"/>
  <c r="R763" i="44" s="1"/>
  <c r="S763" i="44" s="1"/>
  <c r="U763" i="44"/>
  <c r="V763" i="44" s="1"/>
  <c r="O764" i="44"/>
  <c r="P764" i="44" s="1"/>
  <c r="Q764" i="44" s="1"/>
  <c r="R764" i="44" s="1"/>
  <c r="S764" i="44" s="1"/>
  <c r="U764" i="44"/>
  <c r="V764" i="44" s="1"/>
  <c r="O765" i="44"/>
  <c r="P765" i="44" s="1"/>
  <c r="Q765" i="44" s="1"/>
  <c r="R765" i="44" s="1"/>
  <c r="S765" i="44" s="1"/>
  <c r="U765" i="44"/>
  <c r="V765" i="44" s="1"/>
  <c r="O766" i="44"/>
  <c r="P766" i="44" s="1"/>
  <c r="Q766" i="44" s="1"/>
  <c r="R766" i="44" s="1"/>
  <c r="S766" i="44" s="1"/>
  <c r="U766" i="44"/>
  <c r="V766" i="44" s="1"/>
  <c r="O767" i="44"/>
  <c r="P767" i="44" s="1"/>
  <c r="Q767" i="44" s="1"/>
  <c r="R767" i="44" s="1"/>
  <c r="S767" i="44" s="1"/>
  <c r="U767" i="44"/>
  <c r="V767" i="44" s="1"/>
  <c r="O768" i="44"/>
  <c r="P768" i="44" s="1"/>
  <c r="Q768" i="44" s="1"/>
  <c r="R768" i="44" s="1"/>
  <c r="S768" i="44" s="1"/>
  <c r="U768" i="44"/>
  <c r="V768" i="44" s="1"/>
  <c r="O769" i="44"/>
  <c r="P769" i="44" s="1"/>
  <c r="Q769" i="44" s="1"/>
  <c r="R769" i="44" s="1"/>
  <c r="S769" i="44" s="1"/>
  <c r="U769" i="44"/>
  <c r="V769" i="44" s="1"/>
  <c r="O770" i="44"/>
  <c r="P770" i="44" s="1"/>
  <c r="Q770" i="44" s="1"/>
  <c r="R770" i="44" s="1"/>
  <c r="S770" i="44" s="1"/>
  <c r="U770" i="44"/>
  <c r="V770" i="44" s="1"/>
  <c r="O827" i="44"/>
  <c r="P827" i="44" s="1"/>
  <c r="Q827" i="44" s="1"/>
  <c r="R827" i="44" s="1"/>
  <c r="S827" i="44" s="1"/>
  <c r="U827" i="44"/>
  <c r="V827" i="44" s="1"/>
  <c r="O828" i="44"/>
  <c r="P828" i="44" s="1"/>
  <c r="Q828" i="44" s="1"/>
  <c r="R828" i="44" s="1"/>
  <c r="S828" i="44" s="1"/>
  <c r="U828" i="44"/>
  <c r="V828" i="44" s="1"/>
  <c r="O829" i="44"/>
  <c r="P829" i="44" s="1"/>
  <c r="Q829" i="44" s="1"/>
  <c r="R829" i="44" s="1"/>
  <c r="S829" i="44" s="1"/>
  <c r="U829" i="44"/>
  <c r="V829" i="44" s="1"/>
  <c r="O830" i="44"/>
  <c r="P830" i="44" s="1"/>
  <c r="Q830" i="44" s="1"/>
  <c r="R830" i="44" s="1"/>
  <c r="S830" i="44" s="1"/>
  <c r="U830" i="44"/>
  <c r="V830" i="44" s="1"/>
  <c r="O831" i="44"/>
  <c r="P831" i="44" s="1"/>
  <c r="Q831" i="44" s="1"/>
  <c r="R831" i="44" s="1"/>
  <c r="S831" i="44" s="1"/>
  <c r="U831" i="44"/>
  <c r="V831" i="44" s="1"/>
  <c r="O833" i="44"/>
  <c r="P833" i="44" s="1"/>
  <c r="Q833" i="44" s="1"/>
  <c r="R833" i="44" s="1"/>
  <c r="S833" i="44" s="1"/>
  <c r="U833" i="44"/>
  <c r="V833" i="44" s="1"/>
  <c r="O834" i="44"/>
  <c r="P834" i="44" s="1"/>
  <c r="Q834" i="44" s="1"/>
  <c r="R834" i="44" s="1"/>
  <c r="S834" i="44" s="1"/>
  <c r="U834" i="44"/>
  <c r="V834" i="44" s="1"/>
  <c r="O835" i="44"/>
  <c r="P835" i="44" s="1"/>
  <c r="Q835" i="44" s="1"/>
  <c r="R835" i="44" s="1"/>
  <c r="S835" i="44" s="1"/>
  <c r="U835" i="44"/>
  <c r="V835" i="44" s="1"/>
  <c r="O836" i="44"/>
  <c r="P836" i="44" s="1"/>
  <c r="Q836" i="44" s="1"/>
  <c r="R836" i="44" s="1"/>
  <c r="S836" i="44" s="1"/>
  <c r="U836" i="44"/>
  <c r="V836" i="44" s="1"/>
  <c r="O837" i="44"/>
  <c r="P837" i="44" s="1"/>
  <c r="Q837" i="44" s="1"/>
  <c r="R837" i="44" s="1"/>
  <c r="S837" i="44" s="1"/>
  <c r="U837" i="44"/>
  <c r="V837" i="44" s="1"/>
  <c r="O838" i="44"/>
  <c r="P838" i="44" s="1"/>
  <c r="Q838" i="44" s="1"/>
  <c r="R838" i="44" s="1"/>
  <c r="S838" i="44" s="1"/>
  <c r="U838" i="44"/>
  <c r="V838" i="44" s="1"/>
  <c r="O839" i="44"/>
  <c r="P839" i="44" s="1"/>
  <c r="Q839" i="44" s="1"/>
  <c r="R839" i="44" s="1"/>
  <c r="S839" i="44" s="1"/>
  <c r="U839" i="44"/>
  <c r="V839" i="44" s="1"/>
  <c r="O840" i="44"/>
  <c r="P840" i="44" s="1"/>
  <c r="Q840" i="44" s="1"/>
  <c r="R840" i="44" s="1"/>
  <c r="S840" i="44" s="1"/>
  <c r="U840" i="44"/>
  <c r="V840" i="44" s="1"/>
  <c r="O841" i="44"/>
  <c r="P841" i="44" s="1"/>
  <c r="Q841" i="44" s="1"/>
  <c r="R841" i="44" s="1"/>
  <c r="S841" i="44" s="1"/>
  <c r="U841" i="44"/>
  <c r="V841" i="44" s="1"/>
  <c r="O842" i="44"/>
  <c r="P842" i="44" s="1"/>
  <c r="Q842" i="44" s="1"/>
  <c r="R842" i="44" s="1"/>
  <c r="S842" i="44" s="1"/>
  <c r="U842" i="44"/>
  <c r="V842" i="44" s="1"/>
  <c r="O843" i="44"/>
  <c r="P843" i="44" s="1"/>
  <c r="Q843" i="44" s="1"/>
  <c r="R843" i="44" s="1"/>
  <c r="S843" i="44" s="1"/>
  <c r="U843" i="44"/>
  <c r="V843" i="44" s="1"/>
  <c r="O844" i="44"/>
  <c r="P844" i="44" s="1"/>
  <c r="Q844" i="44" s="1"/>
  <c r="R844" i="44" s="1"/>
  <c r="S844" i="44" s="1"/>
  <c r="U844" i="44"/>
  <c r="V844" i="44" s="1"/>
  <c r="O845" i="44"/>
  <c r="P845" i="44" s="1"/>
  <c r="Q845" i="44" s="1"/>
  <c r="R845" i="44" s="1"/>
  <c r="S845" i="44" s="1"/>
  <c r="U845" i="44"/>
  <c r="V845" i="44" s="1"/>
  <c r="O846" i="44"/>
  <c r="P846" i="44" s="1"/>
  <c r="Q846" i="44" s="1"/>
  <c r="R846" i="44" s="1"/>
  <c r="S846" i="44" s="1"/>
  <c r="U846" i="44"/>
  <c r="V846" i="44" s="1"/>
  <c r="O847" i="44"/>
  <c r="P847" i="44" s="1"/>
  <c r="Q847" i="44" s="1"/>
  <c r="R847" i="44" s="1"/>
  <c r="S847" i="44" s="1"/>
  <c r="U847" i="44"/>
  <c r="V847" i="44" s="1"/>
  <c r="O849" i="44"/>
  <c r="P849" i="44" s="1"/>
  <c r="Q849" i="44" s="1"/>
  <c r="R849" i="44" s="1"/>
  <c r="S849" i="44" s="1"/>
  <c r="U849" i="44"/>
  <c r="V849" i="44" s="1"/>
  <c r="O850" i="44"/>
  <c r="P850" i="44" s="1"/>
  <c r="Q850" i="44" s="1"/>
  <c r="R850" i="44" s="1"/>
  <c r="S850" i="44" s="1"/>
  <c r="U850" i="44"/>
  <c r="V850" i="44" s="1"/>
  <c r="O851" i="44"/>
  <c r="P851" i="44" s="1"/>
  <c r="Q851" i="44" s="1"/>
  <c r="R851" i="44" s="1"/>
  <c r="S851" i="44" s="1"/>
  <c r="U851" i="44"/>
  <c r="V851" i="44" s="1"/>
  <c r="O852" i="44"/>
  <c r="P852" i="44" s="1"/>
  <c r="Q852" i="44" s="1"/>
  <c r="R852" i="44" s="1"/>
  <c r="S852" i="44" s="1"/>
  <c r="U852" i="44"/>
  <c r="V852" i="44" s="1"/>
  <c r="O859" i="44"/>
  <c r="P859" i="44" s="1"/>
  <c r="Q859" i="44" s="1"/>
  <c r="R859" i="44" s="1"/>
  <c r="S859" i="44" s="1"/>
  <c r="U859" i="44"/>
  <c r="V859" i="44" s="1"/>
  <c r="O853" i="44"/>
  <c r="P853" i="44" s="1"/>
  <c r="Q853" i="44" s="1"/>
  <c r="R853" i="44" s="1"/>
  <c r="S853" i="44" s="1"/>
  <c r="U853" i="44"/>
  <c r="V853" i="44" s="1"/>
  <c r="O854" i="44"/>
  <c r="P854" i="44" s="1"/>
  <c r="Q854" i="44" s="1"/>
  <c r="R854" i="44" s="1"/>
  <c r="S854" i="44" s="1"/>
  <c r="U854" i="44"/>
  <c r="V854" i="44" s="1"/>
  <c r="O855" i="44"/>
  <c r="P855" i="44" s="1"/>
  <c r="Q855" i="44" s="1"/>
  <c r="R855" i="44" s="1"/>
  <c r="S855" i="44" s="1"/>
  <c r="U855" i="44"/>
  <c r="V855" i="44" s="1"/>
  <c r="O856" i="44"/>
  <c r="P856" i="44" s="1"/>
  <c r="Q856" i="44" s="1"/>
  <c r="R856" i="44" s="1"/>
  <c r="S856" i="44" s="1"/>
  <c r="U856" i="44"/>
  <c r="V856" i="44" s="1"/>
  <c r="O857" i="44"/>
  <c r="P857" i="44" s="1"/>
  <c r="Q857" i="44" s="1"/>
  <c r="R857" i="44" s="1"/>
  <c r="S857" i="44" s="1"/>
  <c r="U857" i="44"/>
  <c r="V857" i="44" s="1"/>
  <c r="O860" i="44"/>
  <c r="P860" i="44" s="1"/>
  <c r="Q860" i="44" s="1"/>
  <c r="R860" i="44" s="1"/>
  <c r="S860" i="44" s="1"/>
  <c r="U860" i="44"/>
  <c r="V860" i="44" s="1"/>
  <c r="O858" i="44"/>
  <c r="P858" i="44" s="1"/>
  <c r="Q858" i="44" s="1"/>
  <c r="R858" i="44" s="1"/>
  <c r="S858" i="44" s="1"/>
  <c r="U858" i="44"/>
  <c r="V858" i="44" s="1"/>
  <c r="O832" i="44"/>
  <c r="P832" i="44" s="1"/>
  <c r="Q832" i="44" s="1"/>
  <c r="R832" i="44" s="1"/>
  <c r="S832" i="44" s="1"/>
  <c r="U832" i="44"/>
  <c r="V832" i="44" s="1"/>
  <c r="O848" i="44"/>
  <c r="P848" i="44" s="1"/>
  <c r="Q848" i="44" s="1"/>
  <c r="R848" i="44" s="1"/>
  <c r="S848" i="44" s="1"/>
  <c r="U848" i="44"/>
  <c r="V848" i="44" s="1"/>
  <c r="O861" i="44"/>
  <c r="P861" i="44" s="1"/>
  <c r="Q861" i="44" s="1"/>
  <c r="R861" i="44" s="1"/>
  <c r="S861" i="44" s="1"/>
  <c r="U861" i="44"/>
  <c r="V861" i="44" s="1"/>
  <c r="O862" i="44"/>
  <c r="P862" i="44" s="1"/>
  <c r="Q862" i="44" s="1"/>
  <c r="R862" i="44" s="1"/>
  <c r="S862" i="44" s="1"/>
  <c r="U862" i="44"/>
  <c r="V862" i="44" s="1"/>
  <c r="O863" i="44"/>
  <c r="P863" i="44" s="1"/>
  <c r="Q863" i="44" s="1"/>
  <c r="R863" i="44" s="1"/>
  <c r="S863" i="44" s="1"/>
  <c r="U863" i="44"/>
  <c r="V863" i="44" s="1"/>
  <c r="O864" i="44"/>
  <c r="P864" i="44" s="1"/>
  <c r="Q864" i="44" s="1"/>
  <c r="R864" i="44" s="1"/>
  <c r="S864" i="44" s="1"/>
  <c r="U864" i="44"/>
  <c r="V864" i="44" s="1"/>
  <c r="O865" i="44"/>
  <c r="P865" i="44" s="1"/>
  <c r="Q865" i="44" s="1"/>
  <c r="R865" i="44" s="1"/>
  <c r="S865" i="44" s="1"/>
  <c r="U865" i="44"/>
  <c r="V865" i="44" s="1"/>
  <c r="O866" i="44"/>
  <c r="P866" i="44" s="1"/>
  <c r="Q866" i="44" s="1"/>
  <c r="R866" i="44" s="1"/>
  <c r="S866" i="44" s="1"/>
  <c r="U866" i="44"/>
  <c r="V866" i="44" s="1"/>
  <c r="O867" i="44"/>
  <c r="P867" i="44" s="1"/>
  <c r="Q867" i="44" s="1"/>
  <c r="R867" i="44" s="1"/>
  <c r="S867" i="44" s="1"/>
  <c r="U867" i="44"/>
  <c r="V867" i="44" s="1"/>
  <c r="O868" i="44"/>
  <c r="P868" i="44" s="1"/>
  <c r="Q868" i="44" s="1"/>
  <c r="R868" i="44" s="1"/>
  <c r="S868" i="44" s="1"/>
  <c r="U868" i="44"/>
  <c r="V868" i="44" s="1"/>
  <c r="O869" i="44"/>
  <c r="P869" i="44" s="1"/>
  <c r="Q869" i="44" s="1"/>
  <c r="R869" i="44" s="1"/>
  <c r="S869" i="44" s="1"/>
  <c r="U869" i="44"/>
  <c r="V869" i="44" s="1"/>
  <c r="O870" i="44"/>
  <c r="P870" i="44" s="1"/>
  <c r="Q870" i="44" s="1"/>
  <c r="R870" i="44" s="1"/>
  <c r="S870" i="44" s="1"/>
  <c r="U870" i="44"/>
  <c r="V870" i="44" s="1"/>
  <c r="O871" i="44"/>
  <c r="P871" i="44" s="1"/>
  <c r="Q871" i="44" s="1"/>
  <c r="R871" i="44" s="1"/>
  <c r="S871" i="44" s="1"/>
  <c r="U871" i="44"/>
  <c r="V871" i="44" s="1"/>
  <c r="O872" i="44"/>
  <c r="P872" i="44" s="1"/>
  <c r="Q872" i="44" s="1"/>
  <c r="R872" i="44" s="1"/>
  <c r="S872" i="44" s="1"/>
  <c r="U872" i="44"/>
  <c r="V872" i="44" s="1"/>
  <c r="O873" i="44"/>
  <c r="P873" i="44" s="1"/>
  <c r="Q873" i="44" s="1"/>
  <c r="R873" i="44" s="1"/>
  <c r="S873" i="44" s="1"/>
  <c r="U873" i="44"/>
  <c r="V873" i="44" s="1"/>
  <c r="O874" i="44"/>
  <c r="P874" i="44" s="1"/>
  <c r="Q874" i="44" s="1"/>
  <c r="R874" i="44" s="1"/>
  <c r="S874" i="44" s="1"/>
  <c r="U874" i="44"/>
  <c r="V874" i="44" s="1"/>
  <c r="O875" i="44"/>
  <c r="P875" i="44" s="1"/>
  <c r="Q875" i="44" s="1"/>
  <c r="R875" i="44" s="1"/>
  <c r="S875" i="44" s="1"/>
  <c r="U875" i="44"/>
  <c r="V875" i="44" s="1"/>
  <c r="O876" i="44"/>
  <c r="P876" i="44" s="1"/>
  <c r="Q876" i="44" s="1"/>
  <c r="R876" i="44" s="1"/>
  <c r="S876" i="44" s="1"/>
  <c r="U876" i="44"/>
  <c r="V876" i="44" s="1"/>
  <c r="O877" i="44"/>
  <c r="P877" i="44" s="1"/>
  <c r="Q877" i="44" s="1"/>
  <c r="R877" i="44" s="1"/>
  <c r="S877" i="44" s="1"/>
  <c r="U877" i="44"/>
  <c r="V877" i="44" s="1"/>
  <c r="O878" i="44"/>
  <c r="P878" i="44" s="1"/>
  <c r="Q878" i="44" s="1"/>
  <c r="R878" i="44" s="1"/>
  <c r="S878" i="44" s="1"/>
  <c r="U878" i="44"/>
  <c r="V878" i="44" s="1"/>
  <c r="O879" i="44"/>
  <c r="P879" i="44" s="1"/>
  <c r="Q879" i="44" s="1"/>
  <c r="R879" i="44" s="1"/>
  <c r="S879" i="44" s="1"/>
  <c r="U879" i="44"/>
  <c r="V879" i="44" s="1"/>
  <c r="O880" i="44"/>
  <c r="P880" i="44" s="1"/>
  <c r="Q880" i="44" s="1"/>
  <c r="R880" i="44" s="1"/>
  <c r="S880" i="44" s="1"/>
  <c r="U880" i="44"/>
  <c r="V880" i="44" s="1"/>
  <c r="O881" i="44"/>
  <c r="P881" i="44" s="1"/>
  <c r="Q881" i="44" s="1"/>
  <c r="R881" i="44" s="1"/>
  <c r="S881" i="44" s="1"/>
  <c r="U881" i="44"/>
  <c r="V881" i="44" s="1"/>
  <c r="O882" i="44"/>
  <c r="P882" i="44" s="1"/>
  <c r="Q882" i="44" s="1"/>
  <c r="R882" i="44" s="1"/>
  <c r="S882" i="44" s="1"/>
  <c r="U882" i="44"/>
  <c r="V882" i="44" s="1"/>
  <c r="O883" i="44"/>
  <c r="P883" i="44" s="1"/>
  <c r="Q883" i="44" s="1"/>
  <c r="R883" i="44" s="1"/>
  <c r="S883" i="44" s="1"/>
  <c r="U883" i="44"/>
  <c r="V883" i="44" s="1"/>
  <c r="O884" i="44"/>
  <c r="P884" i="44" s="1"/>
  <c r="Q884" i="44" s="1"/>
  <c r="R884" i="44" s="1"/>
  <c r="S884" i="44" s="1"/>
  <c r="U884" i="44"/>
  <c r="V884" i="44" s="1"/>
  <c r="O885" i="44"/>
  <c r="P885" i="44" s="1"/>
  <c r="Q885" i="44" s="1"/>
  <c r="R885" i="44" s="1"/>
  <c r="S885" i="44" s="1"/>
  <c r="U885" i="44"/>
  <c r="V885" i="44" s="1"/>
  <c r="O886" i="44"/>
  <c r="P886" i="44" s="1"/>
  <c r="Q886" i="44" s="1"/>
  <c r="R886" i="44" s="1"/>
  <c r="S886" i="44" s="1"/>
  <c r="U886" i="44"/>
  <c r="V886" i="44" s="1"/>
  <c r="O887" i="44"/>
  <c r="P887" i="44" s="1"/>
  <c r="Q887" i="44" s="1"/>
  <c r="R887" i="44" s="1"/>
  <c r="S887" i="44" s="1"/>
  <c r="U887" i="44"/>
  <c r="V887" i="44" s="1"/>
  <c r="O888" i="44"/>
  <c r="P888" i="44" s="1"/>
  <c r="Q888" i="44" s="1"/>
  <c r="R888" i="44" s="1"/>
  <c r="S888" i="44" s="1"/>
  <c r="U888" i="44"/>
  <c r="V888" i="44" s="1"/>
  <c r="O889" i="44"/>
  <c r="P889" i="44" s="1"/>
  <c r="Q889" i="44" s="1"/>
  <c r="R889" i="44" s="1"/>
  <c r="S889" i="44" s="1"/>
  <c r="U889" i="44"/>
  <c r="V889" i="44" s="1"/>
  <c r="O890" i="44"/>
  <c r="P890" i="44" s="1"/>
  <c r="Q890" i="44" s="1"/>
  <c r="R890" i="44" s="1"/>
  <c r="S890" i="44" s="1"/>
  <c r="U890" i="44"/>
  <c r="V890" i="44" s="1"/>
  <c r="O891" i="44"/>
  <c r="P891" i="44" s="1"/>
  <c r="Q891" i="44" s="1"/>
  <c r="R891" i="44" s="1"/>
  <c r="S891" i="44" s="1"/>
  <c r="U891" i="44"/>
  <c r="V891" i="44" s="1"/>
  <c r="O892" i="44"/>
  <c r="P892" i="44" s="1"/>
  <c r="Q892" i="44" s="1"/>
  <c r="R892" i="44" s="1"/>
  <c r="S892" i="44" s="1"/>
  <c r="U892" i="44"/>
  <c r="V892" i="44" s="1"/>
  <c r="O893" i="44"/>
  <c r="P893" i="44" s="1"/>
  <c r="Q893" i="44" s="1"/>
  <c r="R893" i="44" s="1"/>
  <c r="S893" i="44" s="1"/>
  <c r="U893" i="44"/>
  <c r="V893" i="44" s="1"/>
  <c r="O894" i="44"/>
  <c r="P894" i="44" s="1"/>
  <c r="Q894" i="44" s="1"/>
  <c r="R894" i="44" s="1"/>
  <c r="S894" i="44" s="1"/>
  <c r="U894" i="44"/>
  <c r="V894" i="44" s="1"/>
  <c r="O895" i="44"/>
  <c r="P895" i="44" s="1"/>
  <c r="Q895" i="44" s="1"/>
  <c r="R895" i="44" s="1"/>
  <c r="S895" i="44" s="1"/>
  <c r="U895" i="44"/>
  <c r="V895" i="44" s="1"/>
  <c r="O896" i="44"/>
  <c r="P896" i="44" s="1"/>
  <c r="Q896" i="44" s="1"/>
  <c r="R896" i="44" s="1"/>
  <c r="S896" i="44" s="1"/>
  <c r="U896" i="44"/>
  <c r="V896" i="44" s="1"/>
  <c r="O897" i="44"/>
  <c r="P897" i="44" s="1"/>
  <c r="Q897" i="44" s="1"/>
  <c r="R897" i="44" s="1"/>
  <c r="S897" i="44" s="1"/>
  <c r="U897" i="44"/>
  <c r="V897" i="44" s="1"/>
  <c r="O898" i="44"/>
  <c r="P898" i="44" s="1"/>
  <c r="Q898" i="44" s="1"/>
  <c r="R898" i="44" s="1"/>
  <c r="S898" i="44" s="1"/>
  <c r="U898" i="44"/>
  <c r="V898" i="44" s="1"/>
  <c r="O899" i="44"/>
  <c r="P899" i="44" s="1"/>
  <c r="Q899" i="44" s="1"/>
  <c r="R899" i="44" s="1"/>
  <c r="S899" i="44" s="1"/>
  <c r="U899" i="44"/>
  <c r="V899" i="44" s="1"/>
  <c r="O900" i="44"/>
  <c r="P900" i="44" s="1"/>
  <c r="Q900" i="44" s="1"/>
  <c r="R900" i="44" s="1"/>
  <c r="S900" i="44" s="1"/>
  <c r="U900" i="44"/>
  <c r="V900" i="44" s="1"/>
  <c r="O901" i="44"/>
  <c r="P901" i="44" s="1"/>
  <c r="Q901" i="44" s="1"/>
  <c r="R901" i="44" s="1"/>
  <c r="S901" i="44" s="1"/>
  <c r="U901" i="44"/>
  <c r="V901" i="44" s="1"/>
  <c r="O902" i="44"/>
  <c r="P902" i="44" s="1"/>
  <c r="Q902" i="44" s="1"/>
  <c r="R902" i="44" s="1"/>
  <c r="S902" i="44" s="1"/>
  <c r="U902" i="44"/>
  <c r="V902" i="44" s="1"/>
  <c r="O903" i="44"/>
  <c r="P903" i="44" s="1"/>
  <c r="Q903" i="44" s="1"/>
  <c r="R903" i="44" s="1"/>
  <c r="S903" i="44" s="1"/>
  <c r="U903" i="44"/>
  <c r="V903" i="44" s="1"/>
  <c r="O904" i="44"/>
  <c r="P904" i="44" s="1"/>
  <c r="Q904" i="44" s="1"/>
  <c r="R904" i="44" s="1"/>
  <c r="S904" i="44" s="1"/>
  <c r="U904" i="44"/>
  <c r="V904" i="44" s="1"/>
  <c r="O905" i="44"/>
  <c r="P905" i="44" s="1"/>
  <c r="Q905" i="44" s="1"/>
  <c r="R905" i="44" s="1"/>
  <c r="S905" i="44" s="1"/>
  <c r="U905" i="44"/>
  <c r="V905" i="44" s="1"/>
  <c r="O906" i="44"/>
  <c r="P906" i="44" s="1"/>
  <c r="Q906" i="44" s="1"/>
  <c r="R906" i="44" s="1"/>
  <c r="S906" i="44" s="1"/>
  <c r="U906" i="44"/>
  <c r="V906" i="44" s="1"/>
  <c r="O907" i="44"/>
  <c r="P907" i="44" s="1"/>
  <c r="Q907" i="44" s="1"/>
  <c r="R907" i="44" s="1"/>
  <c r="S907" i="44" s="1"/>
  <c r="U907" i="44"/>
  <c r="V907" i="44" s="1"/>
  <c r="O908" i="44"/>
  <c r="P908" i="44" s="1"/>
  <c r="Q908" i="44" s="1"/>
  <c r="R908" i="44" s="1"/>
  <c r="S908" i="44" s="1"/>
  <c r="U908" i="44"/>
  <c r="V908" i="44" s="1"/>
  <c r="O909" i="44"/>
  <c r="P909" i="44" s="1"/>
  <c r="Q909" i="44" s="1"/>
  <c r="R909" i="44" s="1"/>
  <c r="S909" i="44" s="1"/>
  <c r="U909" i="44"/>
  <c r="V909" i="44" s="1"/>
  <c r="O910" i="44"/>
  <c r="P910" i="44" s="1"/>
  <c r="Q910" i="44" s="1"/>
  <c r="R910" i="44" s="1"/>
  <c r="S910" i="44" s="1"/>
  <c r="U910" i="44"/>
  <c r="V910" i="44" s="1"/>
  <c r="O911" i="44"/>
  <c r="P911" i="44" s="1"/>
  <c r="Q911" i="44" s="1"/>
  <c r="R911" i="44" s="1"/>
  <c r="S911" i="44" s="1"/>
  <c r="U911" i="44"/>
  <c r="V911" i="44" s="1"/>
  <c r="O912" i="44"/>
  <c r="P912" i="44" s="1"/>
  <c r="Q912" i="44" s="1"/>
  <c r="R912" i="44" s="1"/>
  <c r="S912" i="44" s="1"/>
  <c r="U912" i="44"/>
  <c r="V912" i="44" s="1"/>
  <c r="O913" i="44"/>
  <c r="P913" i="44" s="1"/>
  <c r="Q913" i="44" s="1"/>
  <c r="R913" i="44" s="1"/>
  <c r="S913" i="44" s="1"/>
  <c r="U913" i="44"/>
  <c r="V913" i="44" s="1"/>
  <c r="O914" i="44"/>
  <c r="P914" i="44" s="1"/>
  <c r="Q914" i="44" s="1"/>
  <c r="R914" i="44" s="1"/>
  <c r="S914" i="44" s="1"/>
  <c r="U914" i="44"/>
  <c r="V914" i="44" s="1"/>
  <c r="O915" i="44"/>
  <c r="P915" i="44" s="1"/>
  <c r="Q915" i="44" s="1"/>
  <c r="R915" i="44" s="1"/>
  <c r="S915" i="44" s="1"/>
  <c r="U915" i="44"/>
  <c r="V915" i="44" s="1"/>
  <c r="O916" i="44"/>
  <c r="P916" i="44" s="1"/>
  <c r="Q916" i="44" s="1"/>
  <c r="R916" i="44" s="1"/>
  <c r="S916" i="44" s="1"/>
  <c r="U916" i="44"/>
  <c r="V916" i="44" s="1"/>
  <c r="O917" i="44"/>
  <c r="P917" i="44" s="1"/>
  <c r="Q917" i="44" s="1"/>
  <c r="R917" i="44" s="1"/>
  <c r="S917" i="44" s="1"/>
  <c r="U917" i="44"/>
  <c r="V917" i="44" s="1"/>
  <c r="O918" i="44"/>
  <c r="P918" i="44" s="1"/>
  <c r="Q918" i="44" s="1"/>
  <c r="R918" i="44" s="1"/>
  <c r="S918" i="44" s="1"/>
  <c r="U918" i="44"/>
  <c r="V918" i="44" s="1"/>
  <c r="O919" i="44"/>
  <c r="P919" i="44" s="1"/>
  <c r="Q919" i="44" s="1"/>
  <c r="R919" i="44" s="1"/>
  <c r="S919" i="44" s="1"/>
  <c r="U919" i="44"/>
  <c r="V919" i="44" s="1"/>
  <c r="O920" i="44"/>
  <c r="P920" i="44" s="1"/>
  <c r="Q920" i="44" s="1"/>
  <c r="R920" i="44" s="1"/>
  <c r="S920" i="44" s="1"/>
  <c r="U920" i="44"/>
  <c r="V920" i="44" s="1"/>
  <c r="O921" i="44"/>
  <c r="P921" i="44" s="1"/>
  <c r="Q921" i="44" s="1"/>
  <c r="R921" i="44" s="1"/>
  <c r="S921" i="44" s="1"/>
  <c r="U921" i="44"/>
  <c r="V921" i="44" s="1"/>
  <c r="O922" i="44"/>
  <c r="P922" i="44" s="1"/>
  <c r="Q922" i="44" s="1"/>
  <c r="R922" i="44" s="1"/>
  <c r="S922" i="44" s="1"/>
  <c r="U922" i="44"/>
  <c r="V922" i="44" s="1"/>
  <c r="O923" i="44"/>
  <c r="P923" i="44" s="1"/>
  <c r="Q923" i="44" s="1"/>
  <c r="R923" i="44" s="1"/>
  <c r="S923" i="44" s="1"/>
  <c r="U923" i="44"/>
  <c r="V923" i="44" s="1"/>
  <c r="O924" i="44"/>
  <c r="P924" i="44" s="1"/>
  <c r="Q924" i="44" s="1"/>
  <c r="R924" i="44" s="1"/>
  <c r="S924" i="44" s="1"/>
  <c r="U924" i="44"/>
  <c r="V924" i="44" s="1"/>
  <c r="O925" i="44"/>
  <c r="P925" i="44" s="1"/>
  <c r="Q925" i="44" s="1"/>
  <c r="R925" i="44" s="1"/>
  <c r="S925" i="44" s="1"/>
  <c r="U925" i="44"/>
  <c r="V925" i="44" s="1"/>
  <c r="O926" i="44"/>
  <c r="P926" i="44" s="1"/>
  <c r="Q926" i="44" s="1"/>
  <c r="R926" i="44" s="1"/>
  <c r="S926" i="44" s="1"/>
  <c r="U926" i="44"/>
  <c r="V926" i="44" s="1"/>
  <c r="O927" i="44"/>
  <c r="P927" i="44" s="1"/>
  <c r="Q927" i="44" s="1"/>
  <c r="R927" i="44" s="1"/>
  <c r="S927" i="44" s="1"/>
  <c r="U927" i="44"/>
  <c r="V927" i="44" s="1"/>
  <c r="O928" i="44"/>
  <c r="P928" i="44" s="1"/>
  <c r="Q928" i="44" s="1"/>
  <c r="R928" i="44" s="1"/>
  <c r="S928" i="44" s="1"/>
  <c r="U928" i="44"/>
  <c r="V928" i="44" s="1"/>
  <c r="O929" i="44"/>
  <c r="P929" i="44" s="1"/>
  <c r="Q929" i="44" s="1"/>
  <c r="R929" i="44" s="1"/>
  <c r="S929" i="44" s="1"/>
  <c r="U929" i="44"/>
  <c r="V929" i="44" s="1"/>
  <c r="O930" i="44"/>
  <c r="P930" i="44" s="1"/>
  <c r="Q930" i="44" s="1"/>
  <c r="R930" i="44" s="1"/>
  <c r="S930" i="44" s="1"/>
  <c r="U930" i="44"/>
  <c r="V930" i="44" s="1"/>
  <c r="O931" i="44"/>
  <c r="P931" i="44" s="1"/>
  <c r="Q931" i="44" s="1"/>
  <c r="R931" i="44" s="1"/>
  <c r="S931" i="44" s="1"/>
  <c r="U931" i="44"/>
  <c r="V931" i="44" s="1"/>
  <c r="O932" i="44"/>
  <c r="P932" i="44" s="1"/>
  <c r="Q932" i="44" s="1"/>
  <c r="R932" i="44" s="1"/>
  <c r="S932" i="44" s="1"/>
  <c r="U932" i="44"/>
  <c r="V932" i="44" s="1"/>
  <c r="O933" i="44"/>
  <c r="P933" i="44" s="1"/>
  <c r="Q933" i="44" s="1"/>
  <c r="R933" i="44" s="1"/>
  <c r="S933" i="44" s="1"/>
  <c r="U933" i="44"/>
  <c r="V933" i="44" s="1"/>
  <c r="O934" i="44"/>
  <c r="P934" i="44" s="1"/>
  <c r="Q934" i="44" s="1"/>
  <c r="R934" i="44" s="1"/>
  <c r="S934" i="44" s="1"/>
  <c r="U934" i="44"/>
  <c r="V934" i="44" s="1"/>
  <c r="O935" i="44"/>
  <c r="P935" i="44" s="1"/>
  <c r="Q935" i="44" s="1"/>
  <c r="R935" i="44" s="1"/>
  <c r="S935" i="44" s="1"/>
  <c r="U935" i="44"/>
  <c r="V935" i="44" s="1"/>
  <c r="O936" i="44"/>
  <c r="P936" i="44" s="1"/>
  <c r="Q936" i="44" s="1"/>
  <c r="R936" i="44" s="1"/>
  <c r="S936" i="44" s="1"/>
  <c r="U936" i="44"/>
  <c r="V936" i="44" s="1"/>
  <c r="O937" i="44"/>
  <c r="P937" i="44" s="1"/>
  <c r="Q937" i="44" s="1"/>
  <c r="R937" i="44" s="1"/>
  <c r="S937" i="44" s="1"/>
  <c r="U937" i="44"/>
  <c r="V937" i="44" s="1"/>
  <c r="O938" i="44"/>
  <c r="P938" i="44" s="1"/>
  <c r="Q938" i="44" s="1"/>
  <c r="R938" i="44" s="1"/>
  <c r="S938" i="44" s="1"/>
  <c r="U938" i="44"/>
  <c r="V938" i="44" s="1"/>
  <c r="O939" i="44"/>
  <c r="P939" i="44" s="1"/>
  <c r="Q939" i="44" s="1"/>
  <c r="R939" i="44" s="1"/>
  <c r="S939" i="44" s="1"/>
  <c r="U939" i="44"/>
  <c r="V939" i="44" s="1"/>
  <c r="O940" i="44"/>
  <c r="P940" i="44" s="1"/>
  <c r="Q940" i="44" s="1"/>
  <c r="R940" i="44" s="1"/>
  <c r="S940" i="44" s="1"/>
  <c r="U940" i="44"/>
  <c r="V940" i="44" s="1"/>
  <c r="O941" i="44"/>
  <c r="P941" i="44" s="1"/>
  <c r="Q941" i="44" s="1"/>
  <c r="R941" i="44" s="1"/>
  <c r="S941" i="44" s="1"/>
  <c r="U941" i="44"/>
  <c r="V941" i="44" s="1"/>
  <c r="O942" i="44"/>
  <c r="P942" i="44" s="1"/>
  <c r="Q942" i="44" s="1"/>
  <c r="R942" i="44" s="1"/>
  <c r="S942" i="44" s="1"/>
  <c r="U942" i="44"/>
  <c r="V942" i="44" s="1"/>
  <c r="O943" i="44"/>
  <c r="P943" i="44" s="1"/>
  <c r="Q943" i="44" s="1"/>
  <c r="R943" i="44" s="1"/>
  <c r="S943" i="44" s="1"/>
  <c r="U943" i="44"/>
  <c r="V943" i="44" s="1"/>
  <c r="O944" i="44"/>
  <c r="P944" i="44" s="1"/>
  <c r="Q944" i="44" s="1"/>
  <c r="R944" i="44" s="1"/>
  <c r="S944" i="44" s="1"/>
  <c r="U944" i="44"/>
  <c r="V944" i="44" s="1"/>
  <c r="O945" i="44"/>
  <c r="P945" i="44" s="1"/>
  <c r="Q945" i="44" s="1"/>
  <c r="R945" i="44" s="1"/>
  <c r="S945" i="44" s="1"/>
  <c r="U945" i="44"/>
  <c r="V945" i="44" s="1"/>
  <c r="O946" i="44"/>
  <c r="P946" i="44" s="1"/>
  <c r="Q946" i="44" s="1"/>
  <c r="R946" i="44" s="1"/>
  <c r="S946" i="44" s="1"/>
  <c r="U946" i="44"/>
  <c r="V946" i="44" s="1"/>
  <c r="O947" i="44"/>
  <c r="P947" i="44" s="1"/>
  <c r="Q947" i="44" s="1"/>
  <c r="R947" i="44" s="1"/>
  <c r="S947" i="44" s="1"/>
  <c r="U947" i="44"/>
  <c r="V947" i="44" s="1"/>
  <c r="O948" i="44"/>
  <c r="P948" i="44" s="1"/>
  <c r="Q948" i="44" s="1"/>
  <c r="R948" i="44" s="1"/>
  <c r="S948" i="44" s="1"/>
  <c r="U948" i="44"/>
  <c r="V948" i="44" s="1"/>
  <c r="O949" i="44"/>
  <c r="P949" i="44" s="1"/>
  <c r="Q949" i="44" s="1"/>
  <c r="R949" i="44" s="1"/>
  <c r="S949" i="44" s="1"/>
  <c r="U949" i="44"/>
  <c r="V949" i="44" s="1"/>
  <c r="O950" i="44"/>
  <c r="P950" i="44" s="1"/>
  <c r="Q950" i="44" s="1"/>
  <c r="R950" i="44" s="1"/>
  <c r="S950" i="44" s="1"/>
  <c r="U950" i="44"/>
  <c r="V950" i="44" s="1"/>
  <c r="O951" i="44"/>
  <c r="P951" i="44" s="1"/>
  <c r="Q951" i="44" s="1"/>
  <c r="R951" i="44" s="1"/>
  <c r="S951" i="44" s="1"/>
  <c r="U951" i="44"/>
  <c r="V951" i="44" s="1"/>
  <c r="O952" i="44"/>
  <c r="P952" i="44" s="1"/>
  <c r="Q952" i="44" s="1"/>
  <c r="R952" i="44" s="1"/>
  <c r="S952" i="44" s="1"/>
  <c r="U952" i="44"/>
  <c r="V952" i="44" s="1"/>
  <c r="O953" i="44"/>
  <c r="P953" i="44" s="1"/>
  <c r="Q953" i="44" s="1"/>
  <c r="R953" i="44" s="1"/>
  <c r="S953" i="44" s="1"/>
  <c r="U953" i="44"/>
  <c r="V953" i="44" s="1"/>
  <c r="O954" i="44"/>
  <c r="P954" i="44" s="1"/>
  <c r="Q954" i="44" s="1"/>
  <c r="R954" i="44" s="1"/>
  <c r="S954" i="44" s="1"/>
  <c r="U954" i="44"/>
  <c r="V954" i="44" s="1"/>
  <c r="O955" i="44"/>
  <c r="P955" i="44" s="1"/>
  <c r="Q955" i="44" s="1"/>
  <c r="R955" i="44" s="1"/>
  <c r="S955" i="44" s="1"/>
  <c r="U955" i="44"/>
  <c r="V955" i="44" s="1"/>
  <c r="O956" i="44"/>
  <c r="P956" i="44" s="1"/>
  <c r="Q956" i="44" s="1"/>
  <c r="R956" i="44" s="1"/>
  <c r="S956" i="44" s="1"/>
  <c r="U956" i="44"/>
  <c r="V956" i="44" s="1"/>
  <c r="O957" i="44"/>
  <c r="P957" i="44" s="1"/>
  <c r="Q957" i="44" s="1"/>
  <c r="R957" i="44" s="1"/>
  <c r="S957" i="44" s="1"/>
  <c r="U957" i="44"/>
  <c r="V957" i="44" s="1"/>
  <c r="O958" i="44"/>
  <c r="P958" i="44" s="1"/>
  <c r="Q958" i="44" s="1"/>
  <c r="R958" i="44" s="1"/>
  <c r="S958" i="44" s="1"/>
  <c r="U958" i="44"/>
  <c r="V958" i="44" s="1"/>
  <c r="O959" i="44"/>
  <c r="P959" i="44" s="1"/>
  <c r="Q959" i="44" s="1"/>
  <c r="R959" i="44" s="1"/>
  <c r="S959" i="44" s="1"/>
  <c r="U959" i="44"/>
  <c r="V959" i="44" s="1"/>
  <c r="O960" i="44"/>
  <c r="P960" i="44" s="1"/>
  <c r="Q960" i="44" s="1"/>
  <c r="R960" i="44" s="1"/>
  <c r="S960" i="44" s="1"/>
  <c r="U960" i="44"/>
  <c r="V960" i="44" s="1"/>
  <c r="O961" i="44"/>
  <c r="P961" i="44" s="1"/>
  <c r="Q961" i="44" s="1"/>
  <c r="R961" i="44" s="1"/>
  <c r="S961" i="44" s="1"/>
  <c r="U961" i="44"/>
  <c r="V961" i="44" s="1"/>
  <c r="O962" i="44"/>
  <c r="P962" i="44" s="1"/>
  <c r="Q962" i="44" s="1"/>
  <c r="R962" i="44" s="1"/>
  <c r="S962" i="44" s="1"/>
  <c r="U962" i="44"/>
  <c r="V962" i="44" s="1"/>
  <c r="O963" i="44"/>
  <c r="P963" i="44" s="1"/>
  <c r="Q963" i="44" s="1"/>
  <c r="R963" i="44" s="1"/>
  <c r="S963" i="44" s="1"/>
  <c r="U963" i="44"/>
  <c r="V963" i="44" s="1"/>
  <c r="O964" i="44"/>
  <c r="P964" i="44" s="1"/>
  <c r="Q964" i="44" s="1"/>
  <c r="R964" i="44" s="1"/>
  <c r="S964" i="44" s="1"/>
  <c r="U964" i="44"/>
  <c r="V964" i="44" s="1"/>
  <c r="O965" i="44"/>
  <c r="P965" i="44" s="1"/>
  <c r="Q965" i="44" s="1"/>
  <c r="R965" i="44" s="1"/>
  <c r="S965" i="44" s="1"/>
  <c r="U965" i="44"/>
  <c r="V965" i="44" s="1"/>
  <c r="O966" i="44"/>
  <c r="P966" i="44" s="1"/>
  <c r="Q966" i="44" s="1"/>
  <c r="R966" i="44" s="1"/>
  <c r="S966" i="44" s="1"/>
  <c r="U966" i="44"/>
  <c r="V966" i="44" s="1"/>
  <c r="O967" i="44"/>
  <c r="P967" i="44" s="1"/>
  <c r="Q967" i="44" s="1"/>
  <c r="R967" i="44" s="1"/>
  <c r="S967" i="44" s="1"/>
  <c r="U967" i="44"/>
  <c r="V967" i="44" s="1"/>
  <c r="O968" i="44"/>
  <c r="P968" i="44" s="1"/>
  <c r="Q968" i="44" s="1"/>
  <c r="R968" i="44" s="1"/>
  <c r="S968" i="44" s="1"/>
  <c r="U968" i="44"/>
  <c r="V968" i="44" s="1"/>
  <c r="O969" i="44"/>
  <c r="P969" i="44" s="1"/>
  <c r="Q969" i="44" s="1"/>
  <c r="R969" i="44" s="1"/>
  <c r="S969" i="44" s="1"/>
  <c r="U969" i="44"/>
  <c r="V969" i="44" s="1"/>
  <c r="O970" i="44"/>
  <c r="P970" i="44" s="1"/>
  <c r="Q970" i="44" s="1"/>
  <c r="R970" i="44" s="1"/>
  <c r="S970" i="44" s="1"/>
  <c r="U970" i="44"/>
  <c r="V970" i="44" s="1"/>
  <c r="O971" i="44"/>
  <c r="P971" i="44" s="1"/>
  <c r="Q971" i="44" s="1"/>
  <c r="R971" i="44" s="1"/>
  <c r="S971" i="44" s="1"/>
  <c r="U971" i="44"/>
  <c r="V971" i="44" s="1"/>
  <c r="O972" i="44"/>
  <c r="P972" i="44" s="1"/>
  <c r="Q972" i="44" s="1"/>
  <c r="R972" i="44" s="1"/>
  <c r="S972" i="44" s="1"/>
  <c r="U972" i="44"/>
  <c r="V972" i="44" s="1"/>
  <c r="O973" i="44"/>
  <c r="P973" i="44" s="1"/>
  <c r="Q973" i="44" s="1"/>
  <c r="R973" i="44" s="1"/>
  <c r="S973" i="44" s="1"/>
  <c r="U973" i="44"/>
  <c r="V973" i="44" s="1"/>
  <c r="O974" i="44"/>
  <c r="P974" i="44" s="1"/>
  <c r="Q974" i="44" s="1"/>
  <c r="R974" i="44" s="1"/>
  <c r="S974" i="44" s="1"/>
  <c r="U974" i="44"/>
  <c r="V974" i="44" s="1"/>
  <c r="O975" i="44"/>
  <c r="P975" i="44" s="1"/>
  <c r="Q975" i="44" s="1"/>
  <c r="R975" i="44" s="1"/>
  <c r="S975" i="44" s="1"/>
  <c r="U975" i="44"/>
  <c r="V975" i="44" s="1"/>
  <c r="O976" i="44"/>
  <c r="P976" i="44" s="1"/>
  <c r="Q976" i="44" s="1"/>
  <c r="R976" i="44" s="1"/>
  <c r="S976" i="44" s="1"/>
  <c r="U976" i="44"/>
  <c r="V976" i="44" s="1"/>
  <c r="O977" i="44"/>
  <c r="P977" i="44" s="1"/>
  <c r="Q977" i="44" s="1"/>
  <c r="R977" i="44" s="1"/>
  <c r="S977" i="44" s="1"/>
  <c r="U977" i="44"/>
  <c r="V977" i="44" s="1"/>
  <c r="O978" i="44"/>
  <c r="P978" i="44" s="1"/>
  <c r="Q978" i="44" s="1"/>
  <c r="R978" i="44" s="1"/>
  <c r="S978" i="44" s="1"/>
  <c r="U978" i="44"/>
  <c r="V978" i="44" s="1"/>
  <c r="O979" i="44"/>
  <c r="P979" i="44" s="1"/>
  <c r="Q979" i="44" s="1"/>
  <c r="R979" i="44" s="1"/>
  <c r="S979" i="44" s="1"/>
  <c r="U979" i="44"/>
  <c r="V979" i="44" s="1"/>
  <c r="O980" i="44"/>
  <c r="P980" i="44" s="1"/>
  <c r="Q980" i="44" s="1"/>
  <c r="R980" i="44" s="1"/>
  <c r="S980" i="44" s="1"/>
  <c r="U980" i="44"/>
  <c r="V980" i="44" s="1"/>
  <c r="O992" i="44"/>
  <c r="P992" i="44" s="1"/>
  <c r="Q992" i="44" s="1"/>
  <c r="R992" i="44" s="1"/>
  <c r="S992" i="44" s="1"/>
  <c r="U992" i="44"/>
  <c r="V992" i="44" s="1"/>
  <c r="O993" i="44"/>
  <c r="P993" i="44" s="1"/>
  <c r="Q993" i="44" s="1"/>
  <c r="R993" i="44" s="1"/>
  <c r="S993" i="44" s="1"/>
  <c r="U993" i="44"/>
  <c r="V993" i="44" s="1"/>
  <c r="O994" i="44"/>
  <c r="P994" i="44" s="1"/>
  <c r="Q994" i="44" s="1"/>
  <c r="R994" i="44" s="1"/>
  <c r="S994" i="44" s="1"/>
  <c r="U994" i="44"/>
  <c r="V994" i="44" s="1"/>
  <c r="O995" i="44"/>
  <c r="P995" i="44" s="1"/>
  <c r="Q995" i="44" s="1"/>
  <c r="R995" i="44" s="1"/>
  <c r="S995" i="44" s="1"/>
  <c r="U995" i="44"/>
  <c r="V995" i="44" s="1"/>
  <c r="O996" i="44"/>
  <c r="P996" i="44" s="1"/>
  <c r="Q996" i="44" s="1"/>
  <c r="R996" i="44" s="1"/>
  <c r="S996" i="44" s="1"/>
  <c r="U996" i="44"/>
  <c r="V996" i="44" s="1"/>
  <c r="O997" i="44"/>
  <c r="P997" i="44" s="1"/>
  <c r="Q997" i="44" s="1"/>
  <c r="R997" i="44" s="1"/>
  <c r="S997" i="44" s="1"/>
  <c r="U997" i="44"/>
  <c r="V997" i="44" s="1"/>
  <c r="O998" i="44"/>
  <c r="P998" i="44" s="1"/>
  <c r="Q998" i="44" s="1"/>
  <c r="R998" i="44" s="1"/>
  <c r="S998" i="44" s="1"/>
  <c r="U998" i="44"/>
  <c r="V998" i="44" s="1"/>
  <c r="O999" i="44"/>
  <c r="P999" i="44" s="1"/>
  <c r="Q999" i="44" s="1"/>
  <c r="R999" i="44" s="1"/>
  <c r="S999" i="44" s="1"/>
  <c r="U999" i="44"/>
  <c r="V999" i="44" s="1"/>
  <c r="O1000" i="44"/>
  <c r="P1000" i="44" s="1"/>
  <c r="Q1000" i="44" s="1"/>
  <c r="R1000" i="44" s="1"/>
  <c r="S1000" i="44" s="1"/>
  <c r="U1000" i="44"/>
  <c r="V1000" i="44" s="1"/>
  <c r="O1001" i="44"/>
  <c r="P1001" i="44" s="1"/>
  <c r="Q1001" i="44" s="1"/>
  <c r="R1001" i="44" s="1"/>
  <c r="S1001" i="44" s="1"/>
  <c r="U1001" i="44"/>
  <c r="V1001" i="44" s="1"/>
  <c r="O1002" i="44"/>
  <c r="P1002" i="44" s="1"/>
  <c r="Q1002" i="44" s="1"/>
  <c r="R1002" i="44" s="1"/>
  <c r="S1002" i="44" s="1"/>
  <c r="U1002" i="44"/>
  <c r="V1002" i="44" s="1"/>
  <c r="O1003" i="44"/>
  <c r="P1003" i="44" s="1"/>
  <c r="Q1003" i="44" s="1"/>
  <c r="R1003" i="44" s="1"/>
  <c r="S1003" i="44" s="1"/>
  <c r="U1003" i="44"/>
  <c r="V1003" i="44" s="1"/>
  <c r="O1004" i="44"/>
  <c r="P1004" i="44" s="1"/>
  <c r="Q1004" i="44" s="1"/>
  <c r="R1004" i="44" s="1"/>
  <c r="S1004" i="44" s="1"/>
  <c r="U1004" i="44"/>
  <c r="V1004" i="44" s="1"/>
  <c r="O1005" i="44"/>
  <c r="P1005" i="44" s="1"/>
  <c r="Q1005" i="44" s="1"/>
  <c r="R1005" i="44" s="1"/>
  <c r="S1005" i="44" s="1"/>
  <c r="U1005" i="44"/>
  <c r="V1005" i="44" s="1"/>
  <c r="O1006" i="44"/>
  <c r="P1006" i="44" s="1"/>
  <c r="Q1006" i="44" s="1"/>
  <c r="R1006" i="44" s="1"/>
  <c r="S1006" i="44" s="1"/>
  <c r="U1006" i="44"/>
  <c r="V1006" i="44" s="1"/>
  <c r="O1007" i="44"/>
  <c r="P1007" i="44" s="1"/>
  <c r="Q1007" i="44" s="1"/>
  <c r="R1007" i="44" s="1"/>
  <c r="S1007" i="44" s="1"/>
  <c r="U1007" i="44"/>
  <c r="V1007" i="44" s="1"/>
  <c r="O1008" i="44"/>
  <c r="P1008" i="44" s="1"/>
  <c r="Q1008" i="44" s="1"/>
  <c r="R1008" i="44" s="1"/>
  <c r="S1008" i="44" s="1"/>
  <c r="U1008" i="44"/>
  <c r="V1008" i="44" s="1"/>
  <c r="O1009" i="44"/>
  <c r="P1009" i="44" s="1"/>
  <c r="Q1009" i="44" s="1"/>
  <c r="R1009" i="44" s="1"/>
  <c r="S1009" i="44" s="1"/>
  <c r="U1009" i="44"/>
  <c r="V1009" i="44" s="1"/>
  <c r="O1010" i="44"/>
  <c r="P1010" i="44" s="1"/>
  <c r="Q1010" i="44" s="1"/>
  <c r="R1010" i="44" s="1"/>
  <c r="S1010" i="44" s="1"/>
  <c r="U1010" i="44"/>
  <c r="V1010" i="44" s="1"/>
  <c r="O1011" i="44"/>
  <c r="P1011" i="44" s="1"/>
  <c r="Q1011" i="44" s="1"/>
  <c r="R1011" i="44" s="1"/>
  <c r="S1011" i="44" s="1"/>
  <c r="U1011" i="44"/>
  <c r="V1011" i="44" s="1"/>
  <c r="O1012" i="44"/>
  <c r="P1012" i="44" s="1"/>
  <c r="Q1012" i="44" s="1"/>
  <c r="R1012" i="44" s="1"/>
  <c r="S1012" i="44" s="1"/>
  <c r="U1012" i="44"/>
  <c r="V1012" i="44" s="1"/>
  <c r="O1013" i="44"/>
  <c r="P1013" i="44" s="1"/>
  <c r="Q1013" i="44" s="1"/>
  <c r="R1013" i="44" s="1"/>
  <c r="S1013" i="44" s="1"/>
  <c r="U1013" i="44"/>
  <c r="V1013" i="44" s="1"/>
  <c r="O1014" i="44"/>
  <c r="P1014" i="44" s="1"/>
  <c r="Q1014" i="44" s="1"/>
  <c r="R1014" i="44" s="1"/>
  <c r="S1014" i="44" s="1"/>
  <c r="U1014" i="44"/>
  <c r="V1014" i="44" s="1"/>
  <c r="O1015" i="44"/>
  <c r="P1015" i="44" s="1"/>
  <c r="Q1015" i="44" s="1"/>
  <c r="R1015" i="44" s="1"/>
  <c r="S1015" i="44" s="1"/>
  <c r="U1015" i="44"/>
  <c r="V1015" i="44" s="1"/>
  <c r="O1016" i="44"/>
  <c r="P1016" i="44" s="1"/>
  <c r="Q1016" i="44" s="1"/>
  <c r="R1016" i="44" s="1"/>
  <c r="S1016" i="44" s="1"/>
  <c r="U1016" i="44"/>
  <c r="V1016" i="44" s="1"/>
  <c r="O1017" i="44"/>
  <c r="P1017" i="44" s="1"/>
  <c r="Q1017" i="44" s="1"/>
  <c r="R1017" i="44" s="1"/>
  <c r="S1017" i="44" s="1"/>
  <c r="U1017" i="44"/>
  <c r="V1017" i="44" s="1"/>
  <c r="O1018" i="44"/>
  <c r="P1018" i="44" s="1"/>
  <c r="Q1018" i="44" s="1"/>
  <c r="R1018" i="44" s="1"/>
  <c r="S1018" i="44" s="1"/>
  <c r="U1018" i="44"/>
  <c r="V1018" i="44" s="1"/>
  <c r="O1019" i="44"/>
  <c r="P1019" i="44" s="1"/>
  <c r="Q1019" i="44" s="1"/>
  <c r="R1019" i="44" s="1"/>
  <c r="S1019" i="44" s="1"/>
  <c r="U1019" i="44"/>
  <c r="V1019" i="44" s="1"/>
  <c r="O1020" i="44"/>
  <c r="P1020" i="44" s="1"/>
  <c r="Q1020" i="44" s="1"/>
  <c r="R1020" i="44" s="1"/>
  <c r="S1020" i="44" s="1"/>
  <c r="U1020" i="44"/>
  <c r="V1020" i="44" s="1"/>
  <c r="O1021" i="44"/>
  <c r="P1021" i="44" s="1"/>
  <c r="Q1021" i="44" s="1"/>
  <c r="R1021" i="44" s="1"/>
  <c r="S1021" i="44" s="1"/>
  <c r="U1021" i="44"/>
  <c r="V1021" i="44" s="1"/>
  <c r="O1022" i="44"/>
  <c r="P1022" i="44" s="1"/>
  <c r="Q1022" i="44" s="1"/>
  <c r="R1022" i="44" s="1"/>
  <c r="S1022" i="44" s="1"/>
  <c r="U1022" i="44"/>
  <c r="V1022" i="44" s="1"/>
  <c r="O1023" i="44"/>
  <c r="P1023" i="44" s="1"/>
  <c r="Q1023" i="44" s="1"/>
  <c r="R1023" i="44" s="1"/>
  <c r="S1023" i="44" s="1"/>
  <c r="U1023" i="44"/>
  <c r="V1023" i="44" s="1"/>
  <c r="O1024" i="44"/>
  <c r="P1024" i="44" s="1"/>
  <c r="Q1024" i="44" s="1"/>
  <c r="R1024" i="44" s="1"/>
  <c r="S1024" i="44" s="1"/>
  <c r="U1024" i="44"/>
  <c r="V1024" i="44" s="1"/>
  <c r="O1025" i="44"/>
  <c r="P1025" i="44" s="1"/>
  <c r="Q1025" i="44" s="1"/>
  <c r="R1025" i="44" s="1"/>
  <c r="S1025" i="44" s="1"/>
  <c r="U1025" i="44"/>
  <c r="V1025" i="44" s="1"/>
  <c r="O1026" i="44"/>
  <c r="P1026" i="44" s="1"/>
  <c r="Q1026" i="44" s="1"/>
  <c r="R1026" i="44" s="1"/>
  <c r="S1026" i="44" s="1"/>
  <c r="U1026" i="44"/>
  <c r="V1026" i="44" s="1"/>
  <c r="O1027" i="44"/>
  <c r="P1027" i="44" s="1"/>
  <c r="Q1027" i="44" s="1"/>
  <c r="R1027" i="44" s="1"/>
  <c r="S1027" i="44" s="1"/>
  <c r="U1027" i="44"/>
  <c r="V1027" i="44" s="1"/>
  <c r="O1028" i="44"/>
  <c r="P1028" i="44" s="1"/>
  <c r="Q1028" i="44" s="1"/>
  <c r="R1028" i="44" s="1"/>
  <c r="S1028" i="44" s="1"/>
  <c r="U1028" i="44"/>
  <c r="V1028" i="44" s="1"/>
  <c r="O1029" i="44"/>
  <c r="P1029" i="44" s="1"/>
  <c r="Q1029" i="44" s="1"/>
  <c r="R1029" i="44" s="1"/>
  <c r="S1029" i="44" s="1"/>
  <c r="U1029" i="44"/>
  <c r="V1029" i="44" s="1"/>
  <c r="O1034" i="44"/>
  <c r="P1034" i="44" s="1"/>
  <c r="Q1034" i="44" s="1"/>
  <c r="R1034" i="44" s="1"/>
  <c r="S1034" i="44" s="1"/>
  <c r="U1034" i="44"/>
  <c r="V1034" i="44" s="1"/>
  <c r="O1038" i="44"/>
  <c r="P1038" i="44" s="1"/>
  <c r="Q1038" i="44" s="1"/>
  <c r="R1038" i="44" s="1"/>
  <c r="S1038" i="44" s="1"/>
  <c r="U1038" i="44"/>
  <c r="V1038" i="44" s="1"/>
  <c r="O1040" i="44"/>
  <c r="P1040" i="44" s="1"/>
  <c r="Q1040" i="44" s="1"/>
  <c r="R1040" i="44" s="1"/>
  <c r="S1040" i="44" s="1"/>
  <c r="U1040" i="44"/>
  <c r="V1040" i="44" s="1"/>
  <c r="O1041" i="44"/>
  <c r="P1041" i="44" s="1"/>
  <c r="Q1041" i="44" s="1"/>
  <c r="R1041" i="44" s="1"/>
  <c r="S1041" i="44" s="1"/>
  <c r="U1041" i="44"/>
  <c r="V1041" i="44" s="1"/>
  <c r="O1044" i="44"/>
  <c r="P1044" i="44" s="1"/>
  <c r="Q1044" i="44" s="1"/>
  <c r="R1044" i="44" s="1"/>
  <c r="S1044" i="44" s="1"/>
  <c r="U1044" i="44"/>
  <c r="V1044" i="44" s="1"/>
  <c r="O1045" i="44"/>
  <c r="P1045" i="44" s="1"/>
  <c r="Q1045" i="44" s="1"/>
  <c r="R1045" i="44" s="1"/>
  <c r="S1045" i="44" s="1"/>
  <c r="U1045" i="44"/>
  <c r="V1045" i="44" s="1"/>
  <c r="O1046" i="44"/>
  <c r="P1046" i="44" s="1"/>
  <c r="Q1046" i="44" s="1"/>
  <c r="R1046" i="44" s="1"/>
  <c r="S1046" i="44" s="1"/>
  <c r="U1046" i="44"/>
  <c r="V1046" i="44" s="1"/>
  <c r="O1047" i="44"/>
  <c r="P1047" i="44" s="1"/>
  <c r="Q1047" i="44" s="1"/>
  <c r="R1047" i="44" s="1"/>
  <c r="S1047" i="44" s="1"/>
  <c r="U1047" i="44"/>
  <c r="V1047" i="44" s="1"/>
  <c r="O1052" i="44"/>
  <c r="P1052" i="44" s="1"/>
  <c r="Q1052" i="44" s="1"/>
  <c r="R1052" i="44" s="1"/>
  <c r="S1052" i="44" s="1"/>
  <c r="U1052" i="44"/>
  <c r="V1052" i="44" s="1"/>
  <c r="O1053" i="44"/>
  <c r="P1053" i="44" s="1"/>
  <c r="Q1053" i="44" s="1"/>
  <c r="R1053" i="44" s="1"/>
  <c r="S1053" i="44" s="1"/>
  <c r="U1053" i="44"/>
  <c r="V1053" i="44" s="1"/>
  <c r="O1054" i="44"/>
  <c r="P1054" i="44" s="1"/>
  <c r="Q1054" i="44" s="1"/>
  <c r="R1054" i="44" s="1"/>
  <c r="S1054" i="44" s="1"/>
  <c r="U1054" i="44"/>
  <c r="V1054" i="44" s="1"/>
  <c r="O1055" i="44"/>
  <c r="P1055" i="44" s="1"/>
  <c r="Q1055" i="44" s="1"/>
  <c r="R1055" i="44" s="1"/>
  <c r="S1055" i="44" s="1"/>
  <c r="U1055" i="44"/>
  <c r="V1055" i="44" s="1"/>
  <c r="O1056" i="44"/>
  <c r="P1056" i="44" s="1"/>
  <c r="Q1056" i="44" s="1"/>
  <c r="R1056" i="44" s="1"/>
  <c r="S1056" i="44" s="1"/>
  <c r="U1056" i="44"/>
  <c r="V1056" i="44" s="1"/>
  <c r="O1030" i="44"/>
  <c r="P1030" i="44" s="1"/>
  <c r="Q1030" i="44" s="1"/>
  <c r="R1030" i="44" s="1"/>
  <c r="S1030" i="44" s="1"/>
  <c r="U1030" i="44"/>
  <c r="V1030" i="44" s="1"/>
  <c r="O1031" i="44"/>
  <c r="P1031" i="44" s="1"/>
  <c r="Q1031" i="44" s="1"/>
  <c r="R1031" i="44" s="1"/>
  <c r="S1031" i="44" s="1"/>
  <c r="U1031" i="44"/>
  <c r="V1031" i="44" s="1"/>
  <c r="O1032" i="44"/>
  <c r="P1032" i="44" s="1"/>
  <c r="Q1032" i="44" s="1"/>
  <c r="R1032" i="44" s="1"/>
  <c r="S1032" i="44" s="1"/>
  <c r="U1032" i="44"/>
  <c r="V1032" i="44" s="1"/>
  <c r="O1033" i="44"/>
  <c r="P1033" i="44" s="1"/>
  <c r="Q1033" i="44" s="1"/>
  <c r="R1033" i="44" s="1"/>
  <c r="S1033" i="44" s="1"/>
  <c r="U1033" i="44"/>
  <c r="V1033" i="44" s="1"/>
  <c r="O1035" i="44"/>
  <c r="P1035" i="44" s="1"/>
  <c r="Q1035" i="44" s="1"/>
  <c r="R1035" i="44" s="1"/>
  <c r="S1035" i="44" s="1"/>
  <c r="U1035" i="44"/>
  <c r="V1035" i="44" s="1"/>
  <c r="O1036" i="44"/>
  <c r="P1036" i="44" s="1"/>
  <c r="Q1036" i="44" s="1"/>
  <c r="R1036" i="44" s="1"/>
  <c r="S1036" i="44" s="1"/>
  <c r="U1036" i="44"/>
  <c r="V1036" i="44" s="1"/>
  <c r="O1037" i="44"/>
  <c r="P1037" i="44" s="1"/>
  <c r="Q1037" i="44" s="1"/>
  <c r="R1037" i="44" s="1"/>
  <c r="S1037" i="44" s="1"/>
  <c r="U1037" i="44"/>
  <c r="V1037" i="44" s="1"/>
  <c r="O1039" i="44"/>
  <c r="P1039" i="44" s="1"/>
  <c r="Q1039" i="44" s="1"/>
  <c r="R1039" i="44" s="1"/>
  <c r="S1039" i="44" s="1"/>
  <c r="U1039" i="44"/>
  <c r="V1039" i="44" s="1"/>
  <c r="O1042" i="44"/>
  <c r="P1042" i="44" s="1"/>
  <c r="Q1042" i="44" s="1"/>
  <c r="R1042" i="44" s="1"/>
  <c r="S1042" i="44" s="1"/>
  <c r="U1042" i="44"/>
  <c r="V1042" i="44" s="1"/>
  <c r="O1043" i="44"/>
  <c r="P1043" i="44" s="1"/>
  <c r="Q1043" i="44" s="1"/>
  <c r="R1043" i="44" s="1"/>
  <c r="S1043" i="44" s="1"/>
  <c r="U1043" i="44"/>
  <c r="V1043" i="44" s="1"/>
  <c r="O1048" i="44"/>
  <c r="P1048" i="44" s="1"/>
  <c r="Q1048" i="44" s="1"/>
  <c r="R1048" i="44" s="1"/>
  <c r="S1048" i="44" s="1"/>
  <c r="U1048" i="44"/>
  <c r="V1048" i="44" s="1"/>
  <c r="O1049" i="44"/>
  <c r="P1049" i="44" s="1"/>
  <c r="Q1049" i="44" s="1"/>
  <c r="R1049" i="44" s="1"/>
  <c r="S1049" i="44" s="1"/>
  <c r="U1049" i="44"/>
  <c r="V1049" i="44" s="1"/>
  <c r="O1050" i="44"/>
  <c r="P1050" i="44" s="1"/>
  <c r="Q1050" i="44" s="1"/>
  <c r="R1050" i="44" s="1"/>
  <c r="S1050" i="44" s="1"/>
  <c r="U1050" i="44"/>
  <c r="V1050" i="44" s="1"/>
  <c r="O1051" i="44"/>
  <c r="P1051" i="44" s="1"/>
  <c r="Q1051" i="44" s="1"/>
  <c r="R1051" i="44" s="1"/>
  <c r="S1051" i="44" s="1"/>
  <c r="U1051" i="44"/>
  <c r="V1051" i="44" s="1"/>
  <c r="O1057" i="44"/>
  <c r="P1057" i="44" s="1"/>
  <c r="Q1057" i="44" s="1"/>
  <c r="R1057" i="44" s="1"/>
  <c r="S1057" i="44" s="1"/>
  <c r="U1057" i="44"/>
  <c r="V1057" i="44" s="1"/>
  <c r="O1058" i="44"/>
  <c r="P1058" i="44" s="1"/>
  <c r="Q1058" i="44" s="1"/>
  <c r="R1058" i="44" s="1"/>
  <c r="S1058" i="44" s="1"/>
  <c r="U1058" i="44"/>
  <c r="V1058" i="44" s="1"/>
  <c r="O1059" i="44"/>
  <c r="P1059" i="44" s="1"/>
  <c r="Q1059" i="44" s="1"/>
  <c r="R1059" i="44" s="1"/>
  <c r="S1059" i="44" s="1"/>
  <c r="U1059" i="44"/>
  <c r="V1059" i="44" s="1"/>
  <c r="O1070" i="44"/>
  <c r="P1070" i="44" s="1"/>
  <c r="Q1070" i="44" s="1"/>
  <c r="R1070" i="44" s="1"/>
  <c r="S1070" i="44" s="1"/>
  <c r="U1070" i="44"/>
  <c r="V1070" i="44" s="1"/>
  <c r="O1071" i="44"/>
  <c r="P1071" i="44" s="1"/>
  <c r="Q1071" i="44" s="1"/>
  <c r="R1071" i="44" s="1"/>
  <c r="S1071" i="44" s="1"/>
  <c r="U1071" i="44"/>
  <c r="V1071" i="44" s="1"/>
  <c r="O1072" i="44"/>
  <c r="P1072" i="44" s="1"/>
  <c r="Q1072" i="44" s="1"/>
  <c r="R1072" i="44" s="1"/>
  <c r="S1072" i="44" s="1"/>
  <c r="U1072" i="44"/>
  <c r="V1072" i="44" s="1"/>
  <c r="O1073" i="44"/>
  <c r="P1073" i="44" s="1"/>
  <c r="Q1073" i="44" s="1"/>
  <c r="R1073" i="44" s="1"/>
  <c r="S1073" i="44" s="1"/>
  <c r="U1073" i="44"/>
  <c r="V1073" i="44" s="1"/>
  <c r="O1074" i="44"/>
  <c r="P1074" i="44" s="1"/>
  <c r="Q1074" i="44" s="1"/>
  <c r="R1074" i="44" s="1"/>
  <c r="S1074" i="44" s="1"/>
  <c r="U1074" i="44"/>
  <c r="V1074" i="44" s="1"/>
  <c r="O1075" i="44"/>
  <c r="P1075" i="44" s="1"/>
  <c r="Q1075" i="44" s="1"/>
  <c r="R1075" i="44" s="1"/>
  <c r="S1075" i="44" s="1"/>
  <c r="U1075" i="44"/>
  <c r="V1075" i="44" s="1"/>
  <c r="O1076" i="44"/>
  <c r="P1076" i="44" s="1"/>
  <c r="Q1076" i="44" s="1"/>
  <c r="R1076" i="44" s="1"/>
  <c r="S1076" i="44" s="1"/>
  <c r="U1076" i="44"/>
  <c r="V1076" i="44" s="1"/>
  <c r="O1077" i="44"/>
  <c r="P1077" i="44" s="1"/>
  <c r="Q1077" i="44" s="1"/>
  <c r="R1077" i="44" s="1"/>
  <c r="S1077" i="44" s="1"/>
  <c r="U1077" i="44"/>
  <c r="V1077" i="44" s="1"/>
  <c r="O1078" i="44"/>
  <c r="P1078" i="44" s="1"/>
  <c r="Q1078" i="44" s="1"/>
  <c r="R1078" i="44" s="1"/>
  <c r="S1078" i="44" s="1"/>
  <c r="U1078" i="44"/>
  <c r="V1078" i="44" s="1"/>
  <c r="O1079" i="44"/>
  <c r="P1079" i="44" s="1"/>
  <c r="Q1079" i="44" s="1"/>
  <c r="R1079" i="44" s="1"/>
  <c r="S1079" i="44" s="1"/>
  <c r="U1079" i="44"/>
  <c r="V1079" i="44" s="1"/>
  <c r="O1080" i="44"/>
  <c r="P1080" i="44" s="1"/>
  <c r="Q1080" i="44" s="1"/>
  <c r="R1080" i="44" s="1"/>
  <c r="S1080" i="44" s="1"/>
  <c r="U1080" i="44"/>
  <c r="V1080" i="44" s="1"/>
  <c r="O1081" i="44"/>
  <c r="P1081" i="44" s="1"/>
  <c r="Q1081" i="44" s="1"/>
  <c r="R1081" i="44" s="1"/>
  <c r="S1081" i="44" s="1"/>
  <c r="U1081" i="44"/>
  <c r="V1081" i="44" s="1"/>
  <c r="O1082" i="44"/>
  <c r="P1082" i="44" s="1"/>
  <c r="Q1082" i="44" s="1"/>
  <c r="R1082" i="44" s="1"/>
  <c r="S1082" i="44" s="1"/>
  <c r="U1082" i="44"/>
  <c r="V1082" i="44" s="1"/>
  <c r="O1083" i="44"/>
  <c r="P1083" i="44" s="1"/>
  <c r="Q1083" i="44" s="1"/>
  <c r="R1083" i="44" s="1"/>
  <c r="S1083" i="44" s="1"/>
  <c r="U1083" i="44"/>
  <c r="V1083" i="44" s="1"/>
  <c r="O1084" i="44"/>
  <c r="P1084" i="44" s="1"/>
  <c r="Q1084" i="44" s="1"/>
  <c r="R1084" i="44" s="1"/>
  <c r="S1084" i="44" s="1"/>
  <c r="U1084" i="44"/>
  <c r="V1084" i="44" s="1"/>
  <c r="O1085" i="44"/>
  <c r="P1085" i="44" s="1"/>
  <c r="Q1085" i="44" s="1"/>
  <c r="R1085" i="44" s="1"/>
  <c r="S1085" i="44" s="1"/>
  <c r="U1085" i="44"/>
  <c r="V1085" i="44" s="1"/>
  <c r="O1086" i="44"/>
  <c r="P1086" i="44" s="1"/>
  <c r="Q1086" i="44" s="1"/>
  <c r="R1086" i="44" s="1"/>
  <c r="S1086" i="44" s="1"/>
  <c r="U1086" i="44"/>
  <c r="V1086" i="44" s="1"/>
  <c r="O1087" i="44"/>
  <c r="P1087" i="44" s="1"/>
  <c r="Q1087" i="44" s="1"/>
  <c r="R1087" i="44" s="1"/>
  <c r="S1087" i="44" s="1"/>
  <c r="U1087" i="44"/>
  <c r="V1087" i="44" s="1"/>
  <c r="O1088" i="44"/>
  <c r="P1088" i="44" s="1"/>
  <c r="Q1088" i="44" s="1"/>
  <c r="R1088" i="44" s="1"/>
  <c r="S1088" i="44" s="1"/>
  <c r="U1088" i="44"/>
  <c r="V1088" i="44" s="1"/>
  <c r="O1089" i="44"/>
  <c r="P1089" i="44" s="1"/>
  <c r="Q1089" i="44" s="1"/>
  <c r="R1089" i="44" s="1"/>
  <c r="S1089" i="44" s="1"/>
  <c r="U1089" i="44"/>
  <c r="V1089" i="44" s="1"/>
  <c r="O1090" i="44"/>
  <c r="P1090" i="44" s="1"/>
  <c r="Q1090" i="44" s="1"/>
  <c r="R1090" i="44" s="1"/>
  <c r="S1090" i="44" s="1"/>
  <c r="U1090" i="44"/>
  <c r="V1090" i="44" s="1"/>
  <c r="O1091" i="44"/>
  <c r="P1091" i="44" s="1"/>
  <c r="Q1091" i="44" s="1"/>
  <c r="R1091" i="44" s="1"/>
  <c r="S1091" i="44" s="1"/>
  <c r="U1091" i="44"/>
  <c r="V1091" i="44" s="1"/>
  <c r="O1092" i="44"/>
  <c r="P1092" i="44" s="1"/>
  <c r="Q1092" i="44" s="1"/>
  <c r="R1092" i="44" s="1"/>
  <c r="S1092" i="44" s="1"/>
  <c r="U1092" i="44"/>
  <c r="V1092" i="44" s="1"/>
  <c r="O1093" i="44"/>
  <c r="P1093" i="44" s="1"/>
  <c r="Q1093" i="44" s="1"/>
  <c r="R1093" i="44" s="1"/>
  <c r="S1093" i="44" s="1"/>
  <c r="U1093" i="44"/>
  <c r="V1093" i="44" s="1"/>
  <c r="O1094" i="44"/>
  <c r="P1094" i="44" s="1"/>
  <c r="Q1094" i="44" s="1"/>
  <c r="R1094" i="44" s="1"/>
  <c r="S1094" i="44" s="1"/>
  <c r="U1094" i="44"/>
  <c r="V1094" i="44" s="1"/>
  <c r="O1095" i="44"/>
  <c r="P1095" i="44" s="1"/>
  <c r="Q1095" i="44" s="1"/>
  <c r="R1095" i="44" s="1"/>
  <c r="S1095" i="44" s="1"/>
  <c r="U1095" i="44"/>
  <c r="V1095" i="44" s="1"/>
  <c r="O1096" i="44"/>
  <c r="P1096" i="44" s="1"/>
  <c r="Q1096" i="44" s="1"/>
  <c r="R1096" i="44" s="1"/>
  <c r="S1096" i="44" s="1"/>
  <c r="U1096" i="44"/>
  <c r="V1096" i="44" s="1"/>
  <c r="O1097" i="44"/>
  <c r="P1097" i="44" s="1"/>
  <c r="Q1097" i="44" s="1"/>
  <c r="R1097" i="44" s="1"/>
  <c r="S1097" i="44" s="1"/>
  <c r="U1097" i="44"/>
  <c r="V1097" i="44" s="1"/>
  <c r="O1098" i="44"/>
  <c r="P1098" i="44" s="1"/>
  <c r="Q1098" i="44" s="1"/>
  <c r="R1098" i="44" s="1"/>
  <c r="S1098" i="44" s="1"/>
  <c r="U1098" i="44"/>
  <c r="V1098" i="44" s="1"/>
  <c r="O1099" i="44"/>
  <c r="P1099" i="44" s="1"/>
  <c r="Q1099" i="44" s="1"/>
  <c r="R1099" i="44" s="1"/>
  <c r="S1099" i="44" s="1"/>
  <c r="U1099" i="44"/>
  <c r="V1099" i="44" s="1"/>
  <c r="O1100" i="44"/>
  <c r="P1100" i="44" s="1"/>
  <c r="Q1100" i="44" s="1"/>
  <c r="R1100" i="44" s="1"/>
  <c r="S1100" i="44" s="1"/>
  <c r="U1100" i="44"/>
  <c r="V1100" i="44" s="1"/>
  <c r="O1101" i="44"/>
  <c r="P1101" i="44" s="1"/>
  <c r="Q1101" i="44" s="1"/>
  <c r="R1101" i="44" s="1"/>
  <c r="S1101" i="44" s="1"/>
  <c r="U1101" i="44"/>
  <c r="V1101" i="44" s="1"/>
  <c r="O1102" i="44"/>
  <c r="P1102" i="44" s="1"/>
  <c r="Q1102" i="44" s="1"/>
  <c r="R1102" i="44" s="1"/>
  <c r="S1102" i="44" s="1"/>
  <c r="U1102" i="44"/>
  <c r="V1102" i="44" s="1"/>
  <c r="O1103" i="44"/>
  <c r="P1103" i="44" s="1"/>
  <c r="Q1103" i="44" s="1"/>
  <c r="R1103" i="44" s="1"/>
  <c r="S1103" i="44" s="1"/>
  <c r="U1103" i="44"/>
  <c r="V1103" i="44" s="1"/>
  <c r="O1104" i="44"/>
  <c r="P1104" i="44" s="1"/>
  <c r="Q1104" i="44" s="1"/>
  <c r="R1104" i="44" s="1"/>
  <c r="S1104" i="44" s="1"/>
  <c r="U1104" i="44"/>
  <c r="V1104" i="44" s="1"/>
  <c r="O1105" i="44"/>
  <c r="P1105" i="44" s="1"/>
  <c r="Q1105" i="44" s="1"/>
  <c r="R1105" i="44" s="1"/>
  <c r="S1105" i="44" s="1"/>
  <c r="U1105" i="44"/>
  <c r="V1105" i="44" s="1"/>
  <c r="O1106" i="44"/>
  <c r="P1106" i="44" s="1"/>
  <c r="Q1106" i="44" s="1"/>
  <c r="R1106" i="44" s="1"/>
  <c r="S1106" i="44" s="1"/>
  <c r="U1106" i="44"/>
  <c r="V1106" i="44" s="1"/>
  <c r="O1107" i="44"/>
  <c r="P1107" i="44" s="1"/>
  <c r="Q1107" i="44" s="1"/>
  <c r="R1107" i="44" s="1"/>
  <c r="S1107" i="44" s="1"/>
  <c r="U1107" i="44"/>
  <c r="V1107" i="44" s="1"/>
  <c r="O1108" i="44"/>
  <c r="P1108" i="44" s="1"/>
  <c r="Q1108" i="44" s="1"/>
  <c r="R1108" i="44" s="1"/>
  <c r="S1108" i="44" s="1"/>
  <c r="U1108" i="44"/>
  <c r="V1108" i="44" s="1"/>
  <c r="O1109" i="44"/>
  <c r="P1109" i="44" s="1"/>
  <c r="Q1109" i="44" s="1"/>
  <c r="R1109" i="44" s="1"/>
  <c r="S1109" i="44" s="1"/>
  <c r="U1109" i="44"/>
  <c r="V1109" i="44" s="1"/>
  <c r="O1110" i="44"/>
  <c r="P1110" i="44" s="1"/>
  <c r="Q1110" i="44" s="1"/>
  <c r="R1110" i="44" s="1"/>
  <c r="S1110" i="44" s="1"/>
  <c r="U1110" i="44"/>
  <c r="V1110" i="44" s="1"/>
  <c r="O1111" i="44"/>
  <c r="P1111" i="44" s="1"/>
  <c r="Q1111" i="44" s="1"/>
  <c r="R1111" i="44" s="1"/>
  <c r="S1111" i="44" s="1"/>
  <c r="U1111" i="44"/>
  <c r="V1111" i="44" s="1"/>
  <c r="O1112" i="44"/>
  <c r="P1112" i="44" s="1"/>
  <c r="Q1112" i="44" s="1"/>
  <c r="R1112" i="44" s="1"/>
  <c r="S1112" i="44" s="1"/>
  <c r="U1112" i="44"/>
  <c r="V1112" i="44" s="1"/>
  <c r="O1113" i="44"/>
  <c r="P1113" i="44" s="1"/>
  <c r="Q1113" i="44" s="1"/>
  <c r="R1113" i="44" s="1"/>
  <c r="S1113" i="44" s="1"/>
  <c r="U1113" i="44"/>
  <c r="V1113" i="44" s="1"/>
  <c r="O1114" i="44"/>
  <c r="P1114" i="44" s="1"/>
  <c r="Q1114" i="44" s="1"/>
  <c r="R1114" i="44" s="1"/>
  <c r="S1114" i="44" s="1"/>
  <c r="U1114" i="44"/>
  <c r="V1114" i="44" s="1"/>
  <c r="O1115" i="44"/>
  <c r="P1115" i="44" s="1"/>
  <c r="Q1115" i="44" s="1"/>
  <c r="R1115" i="44" s="1"/>
  <c r="S1115" i="44" s="1"/>
  <c r="U1115" i="44"/>
  <c r="V1115" i="44" s="1"/>
  <c r="O1116" i="44"/>
  <c r="P1116" i="44" s="1"/>
  <c r="Q1116" i="44" s="1"/>
  <c r="R1116" i="44" s="1"/>
  <c r="S1116" i="44" s="1"/>
  <c r="U1116" i="44"/>
  <c r="V1116" i="44" s="1"/>
  <c r="O1117" i="44"/>
  <c r="P1117" i="44" s="1"/>
  <c r="Q1117" i="44" s="1"/>
  <c r="R1117" i="44" s="1"/>
  <c r="S1117" i="44" s="1"/>
  <c r="U1117" i="44"/>
  <c r="V1117" i="44" s="1"/>
  <c r="O1118" i="44"/>
  <c r="P1118" i="44" s="1"/>
  <c r="Q1118" i="44" s="1"/>
  <c r="R1118" i="44" s="1"/>
  <c r="S1118" i="44" s="1"/>
  <c r="U1118" i="44"/>
  <c r="V1118" i="44" s="1"/>
  <c r="O1119" i="44"/>
  <c r="P1119" i="44" s="1"/>
  <c r="Q1119" i="44" s="1"/>
  <c r="R1119" i="44" s="1"/>
  <c r="S1119" i="44" s="1"/>
  <c r="U1119" i="44"/>
  <c r="V1119" i="44" s="1"/>
  <c r="O1120" i="44"/>
  <c r="P1120" i="44" s="1"/>
  <c r="Q1120" i="44" s="1"/>
  <c r="R1120" i="44" s="1"/>
  <c r="S1120" i="44" s="1"/>
  <c r="U1120" i="44"/>
  <c r="V1120" i="44" s="1"/>
  <c r="O1135" i="44"/>
  <c r="P1135" i="44" s="1"/>
  <c r="Q1135" i="44" s="1"/>
  <c r="R1135" i="44" s="1"/>
  <c r="S1135" i="44" s="1"/>
  <c r="U1135" i="44"/>
  <c r="V1135" i="44" s="1"/>
  <c r="O1136" i="44"/>
  <c r="P1136" i="44" s="1"/>
  <c r="Q1136" i="44" s="1"/>
  <c r="R1136" i="44" s="1"/>
  <c r="S1136" i="44" s="1"/>
  <c r="U1136" i="44"/>
  <c r="V1136" i="44" s="1"/>
  <c r="O1137" i="44"/>
  <c r="P1137" i="44" s="1"/>
  <c r="Q1137" i="44" s="1"/>
  <c r="R1137" i="44" s="1"/>
  <c r="S1137" i="44" s="1"/>
  <c r="U1137" i="44"/>
  <c r="V1137" i="44" s="1"/>
  <c r="O1139" i="44"/>
  <c r="P1139" i="44" s="1"/>
  <c r="Q1139" i="44" s="1"/>
  <c r="R1139" i="44" s="1"/>
  <c r="S1139" i="44" s="1"/>
  <c r="U1139" i="44"/>
  <c r="V1139" i="44" s="1"/>
  <c r="O1140" i="44"/>
  <c r="P1140" i="44" s="1"/>
  <c r="Q1140" i="44" s="1"/>
  <c r="R1140" i="44" s="1"/>
  <c r="S1140" i="44" s="1"/>
  <c r="U1140" i="44"/>
  <c r="V1140" i="44" s="1"/>
  <c r="O1141" i="44"/>
  <c r="P1141" i="44" s="1"/>
  <c r="Q1141" i="44" s="1"/>
  <c r="R1141" i="44" s="1"/>
  <c r="S1141" i="44" s="1"/>
  <c r="U1141" i="44"/>
  <c r="V1141" i="44" s="1"/>
  <c r="O1144" i="44"/>
  <c r="P1144" i="44" s="1"/>
  <c r="Q1144" i="44" s="1"/>
  <c r="R1144" i="44" s="1"/>
  <c r="S1144" i="44" s="1"/>
  <c r="U1144" i="44"/>
  <c r="V1144" i="44" s="1"/>
  <c r="O1145" i="44"/>
  <c r="P1145" i="44" s="1"/>
  <c r="Q1145" i="44" s="1"/>
  <c r="R1145" i="44" s="1"/>
  <c r="S1145" i="44" s="1"/>
  <c r="U1145" i="44"/>
  <c r="V1145" i="44" s="1"/>
  <c r="O1150" i="44"/>
  <c r="P1150" i="44" s="1"/>
  <c r="Q1150" i="44" s="1"/>
  <c r="R1150" i="44" s="1"/>
  <c r="S1150" i="44" s="1"/>
  <c r="U1150" i="44"/>
  <c r="V1150" i="44" s="1"/>
  <c r="O1151" i="44"/>
  <c r="P1151" i="44" s="1"/>
  <c r="Q1151" i="44" s="1"/>
  <c r="R1151" i="44" s="1"/>
  <c r="S1151" i="44" s="1"/>
  <c r="U1151" i="44"/>
  <c r="V1151" i="44" s="1"/>
  <c r="O1153" i="44"/>
  <c r="P1153" i="44" s="1"/>
  <c r="Q1153" i="44" s="1"/>
  <c r="R1153" i="44" s="1"/>
  <c r="S1153" i="44" s="1"/>
  <c r="U1153" i="44"/>
  <c r="V1153" i="44" s="1"/>
  <c r="O1154" i="44"/>
  <c r="P1154" i="44" s="1"/>
  <c r="Q1154" i="44" s="1"/>
  <c r="R1154" i="44" s="1"/>
  <c r="S1154" i="44" s="1"/>
  <c r="U1154" i="44"/>
  <c r="V1154" i="44" s="1"/>
  <c r="O1156" i="44"/>
  <c r="P1156" i="44" s="1"/>
  <c r="Q1156" i="44" s="1"/>
  <c r="R1156" i="44" s="1"/>
  <c r="S1156" i="44" s="1"/>
  <c r="U1156" i="44"/>
  <c r="V1156" i="44" s="1"/>
  <c r="O1159" i="44"/>
  <c r="P1159" i="44" s="1"/>
  <c r="Q1159" i="44" s="1"/>
  <c r="R1159" i="44" s="1"/>
  <c r="S1159" i="44" s="1"/>
  <c r="U1159" i="44"/>
  <c r="V1159" i="44" s="1"/>
  <c r="O1161" i="44"/>
  <c r="P1161" i="44" s="1"/>
  <c r="Q1161" i="44" s="1"/>
  <c r="R1161" i="44" s="1"/>
  <c r="S1161" i="44" s="1"/>
  <c r="U1161" i="44"/>
  <c r="V1161" i="44" s="1"/>
  <c r="O1163" i="44"/>
  <c r="P1163" i="44" s="1"/>
  <c r="Q1163" i="44" s="1"/>
  <c r="R1163" i="44" s="1"/>
  <c r="S1163" i="44" s="1"/>
  <c r="U1163" i="44"/>
  <c r="V1163" i="44" s="1"/>
  <c r="O1165" i="44"/>
  <c r="P1165" i="44" s="1"/>
  <c r="Q1165" i="44" s="1"/>
  <c r="R1165" i="44" s="1"/>
  <c r="S1165" i="44" s="1"/>
  <c r="U1165" i="44"/>
  <c r="V1165" i="44" s="1"/>
  <c r="O1166" i="44"/>
  <c r="P1166" i="44" s="1"/>
  <c r="Q1166" i="44" s="1"/>
  <c r="R1166" i="44" s="1"/>
  <c r="S1166" i="44" s="1"/>
  <c r="U1166" i="44"/>
  <c r="V1166" i="44" s="1"/>
  <c r="O1167" i="44"/>
  <c r="P1167" i="44" s="1"/>
  <c r="Q1167" i="44" s="1"/>
  <c r="R1167" i="44" s="1"/>
  <c r="S1167" i="44" s="1"/>
  <c r="U1167" i="44"/>
  <c r="V1167" i="44" s="1"/>
  <c r="O1168" i="44"/>
  <c r="P1168" i="44" s="1"/>
  <c r="Q1168" i="44" s="1"/>
  <c r="R1168" i="44" s="1"/>
  <c r="S1168" i="44" s="1"/>
  <c r="U1168" i="44"/>
  <c r="V1168" i="44" s="1"/>
  <c r="O1169" i="44"/>
  <c r="P1169" i="44" s="1"/>
  <c r="Q1169" i="44" s="1"/>
  <c r="R1169" i="44" s="1"/>
  <c r="S1169" i="44" s="1"/>
  <c r="U1169" i="44"/>
  <c r="V1169" i="44" s="1"/>
  <c r="O1170" i="44"/>
  <c r="P1170" i="44" s="1"/>
  <c r="Q1170" i="44" s="1"/>
  <c r="R1170" i="44" s="1"/>
  <c r="S1170" i="44" s="1"/>
  <c r="U1170" i="44"/>
  <c r="V1170" i="44" s="1"/>
  <c r="O1171" i="44"/>
  <c r="P1171" i="44" s="1"/>
  <c r="Q1171" i="44" s="1"/>
  <c r="R1171" i="44" s="1"/>
  <c r="S1171" i="44" s="1"/>
  <c r="U1171" i="44"/>
  <c r="V1171" i="44" s="1"/>
  <c r="O1172" i="44"/>
  <c r="P1172" i="44" s="1"/>
  <c r="Q1172" i="44" s="1"/>
  <c r="R1172" i="44" s="1"/>
  <c r="S1172" i="44" s="1"/>
  <c r="U1172" i="44"/>
  <c r="V1172" i="44" s="1"/>
  <c r="O1173" i="44"/>
  <c r="P1173" i="44" s="1"/>
  <c r="Q1173" i="44" s="1"/>
  <c r="R1173" i="44" s="1"/>
  <c r="S1173" i="44" s="1"/>
  <c r="U1173" i="44"/>
  <c r="V1173" i="44" s="1"/>
  <c r="O1176" i="44"/>
  <c r="P1176" i="44" s="1"/>
  <c r="Q1176" i="44" s="1"/>
  <c r="R1176" i="44" s="1"/>
  <c r="S1176" i="44" s="1"/>
  <c r="U1176" i="44"/>
  <c r="V1176" i="44" s="1"/>
  <c r="O1177" i="44"/>
  <c r="P1177" i="44" s="1"/>
  <c r="Q1177" i="44" s="1"/>
  <c r="R1177" i="44" s="1"/>
  <c r="S1177" i="44" s="1"/>
  <c r="U1177" i="44"/>
  <c r="V1177" i="44" s="1"/>
  <c r="O1178" i="44"/>
  <c r="P1178" i="44" s="1"/>
  <c r="Q1178" i="44" s="1"/>
  <c r="R1178" i="44" s="1"/>
  <c r="S1178" i="44" s="1"/>
  <c r="U1178" i="44"/>
  <c r="V1178" i="44" s="1"/>
  <c r="O1179" i="44"/>
  <c r="P1179" i="44" s="1"/>
  <c r="Q1179" i="44" s="1"/>
  <c r="R1179" i="44" s="1"/>
  <c r="S1179" i="44" s="1"/>
  <c r="U1179" i="44"/>
  <c r="V1179" i="44" s="1"/>
  <c r="O1180" i="44"/>
  <c r="P1180" i="44" s="1"/>
  <c r="Q1180" i="44" s="1"/>
  <c r="R1180" i="44" s="1"/>
  <c r="S1180" i="44" s="1"/>
  <c r="U1180" i="44"/>
  <c r="V1180" i="44" s="1"/>
  <c r="O1181" i="44"/>
  <c r="P1181" i="44" s="1"/>
  <c r="Q1181" i="44" s="1"/>
  <c r="R1181" i="44" s="1"/>
  <c r="S1181" i="44" s="1"/>
  <c r="U1181" i="44"/>
  <c r="V1181" i="44" s="1"/>
  <c r="O1182" i="44"/>
  <c r="P1182" i="44" s="1"/>
  <c r="Q1182" i="44" s="1"/>
  <c r="R1182" i="44" s="1"/>
  <c r="S1182" i="44" s="1"/>
  <c r="U1182" i="44"/>
  <c r="V1182" i="44" s="1"/>
  <c r="O1183" i="44"/>
  <c r="P1183" i="44" s="1"/>
  <c r="Q1183" i="44" s="1"/>
  <c r="R1183" i="44" s="1"/>
  <c r="S1183" i="44" s="1"/>
  <c r="U1183" i="44"/>
  <c r="V1183" i="44" s="1"/>
  <c r="O1185" i="44"/>
  <c r="P1185" i="44" s="1"/>
  <c r="Q1185" i="44" s="1"/>
  <c r="R1185" i="44" s="1"/>
  <c r="S1185" i="44" s="1"/>
  <c r="U1185" i="44"/>
  <c r="V1185" i="44" s="1"/>
  <c r="O1186" i="44"/>
  <c r="P1186" i="44" s="1"/>
  <c r="Q1186" i="44" s="1"/>
  <c r="R1186" i="44" s="1"/>
  <c r="S1186" i="44" s="1"/>
  <c r="U1186" i="44"/>
  <c r="V1186" i="44" s="1"/>
  <c r="O1187" i="44"/>
  <c r="P1187" i="44" s="1"/>
  <c r="Q1187" i="44" s="1"/>
  <c r="R1187" i="44" s="1"/>
  <c r="S1187" i="44" s="1"/>
  <c r="U1187" i="44"/>
  <c r="V1187" i="44" s="1"/>
  <c r="O1188" i="44"/>
  <c r="P1188" i="44" s="1"/>
  <c r="Q1188" i="44" s="1"/>
  <c r="R1188" i="44" s="1"/>
  <c r="S1188" i="44" s="1"/>
  <c r="U1188" i="44"/>
  <c r="V1188" i="44" s="1"/>
  <c r="O1189" i="44"/>
  <c r="P1189" i="44" s="1"/>
  <c r="Q1189" i="44" s="1"/>
  <c r="R1189" i="44" s="1"/>
  <c r="S1189" i="44" s="1"/>
  <c r="U1189" i="44"/>
  <c r="V1189" i="44" s="1"/>
  <c r="O1190" i="44"/>
  <c r="P1190" i="44" s="1"/>
  <c r="Q1190" i="44" s="1"/>
  <c r="R1190" i="44" s="1"/>
  <c r="S1190" i="44" s="1"/>
  <c r="U1190" i="44"/>
  <c r="V1190" i="44" s="1"/>
  <c r="O1191" i="44"/>
  <c r="P1191" i="44" s="1"/>
  <c r="Q1191" i="44" s="1"/>
  <c r="R1191" i="44" s="1"/>
  <c r="S1191" i="44" s="1"/>
  <c r="U1191" i="44"/>
  <c r="V1191" i="44" s="1"/>
  <c r="O1192" i="44"/>
  <c r="P1192" i="44" s="1"/>
  <c r="Q1192" i="44" s="1"/>
  <c r="R1192" i="44" s="1"/>
  <c r="S1192" i="44" s="1"/>
  <c r="U1192" i="44"/>
  <c r="V1192" i="44" s="1"/>
  <c r="O1194" i="44"/>
  <c r="P1194" i="44" s="1"/>
  <c r="Q1194" i="44" s="1"/>
  <c r="R1194" i="44" s="1"/>
  <c r="S1194" i="44" s="1"/>
  <c r="U1194" i="44"/>
  <c r="V1194" i="44" s="1"/>
  <c r="O1195" i="44"/>
  <c r="P1195" i="44" s="1"/>
  <c r="Q1195" i="44" s="1"/>
  <c r="R1195" i="44" s="1"/>
  <c r="S1195" i="44" s="1"/>
  <c r="U1195" i="44"/>
  <c r="V1195" i="44" s="1"/>
  <c r="O1196" i="44"/>
  <c r="P1196" i="44" s="1"/>
  <c r="Q1196" i="44" s="1"/>
  <c r="R1196" i="44" s="1"/>
  <c r="S1196" i="44" s="1"/>
  <c r="U1196" i="44"/>
  <c r="V1196" i="44" s="1"/>
  <c r="O1197" i="44"/>
  <c r="P1197" i="44" s="1"/>
  <c r="Q1197" i="44" s="1"/>
  <c r="R1197" i="44" s="1"/>
  <c r="S1197" i="44" s="1"/>
  <c r="U1197" i="44"/>
  <c r="V1197" i="44" s="1"/>
  <c r="O1198" i="44"/>
  <c r="P1198" i="44" s="1"/>
  <c r="Q1198" i="44" s="1"/>
  <c r="R1198" i="44" s="1"/>
  <c r="S1198" i="44" s="1"/>
  <c r="U1198" i="44"/>
  <c r="V1198" i="44" s="1"/>
  <c r="O1199" i="44"/>
  <c r="P1199" i="44" s="1"/>
  <c r="Q1199" i="44" s="1"/>
  <c r="R1199" i="44" s="1"/>
  <c r="S1199" i="44" s="1"/>
  <c r="U1199" i="44"/>
  <c r="V1199" i="44" s="1"/>
  <c r="O1200" i="44"/>
  <c r="P1200" i="44" s="1"/>
  <c r="Q1200" i="44" s="1"/>
  <c r="R1200" i="44" s="1"/>
  <c r="S1200" i="44" s="1"/>
  <c r="U1200" i="44"/>
  <c r="V1200" i="44" s="1"/>
  <c r="O1201" i="44"/>
  <c r="P1201" i="44" s="1"/>
  <c r="Q1201" i="44" s="1"/>
  <c r="R1201" i="44" s="1"/>
  <c r="S1201" i="44" s="1"/>
  <c r="U1201" i="44"/>
  <c r="V1201" i="44" s="1"/>
  <c r="O1202" i="44"/>
  <c r="P1202" i="44" s="1"/>
  <c r="Q1202" i="44" s="1"/>
  <c r="R1202" i="44" s="1"/>
  <c r="S1202" i="44" s="1"/>
  <c r="U1202" i="44"/>
  <c r="V1202" i="44" s="1"/>
  <c r="O1203" i="44"/>
  <c r="P1203" i="44" s="1"/>
  <c r="Q1203" i="44" s="1"/>
  <c r="R1203" i="44" s="1"/>
  <c r="S1203" i="44" s="1"/>
  <c r="U1203" i="44"/>
  <c r="V1203" i="44" s="1"/>
  <c r="O1204" i="44"/>
  <c r="P1204" i="44" s="1"/>
  <c r="Q1204" i="44" s="1"/>
  <c r="R1204" i="44" s="1"/>
  <c r="S1204" i="44" s="1"/>
  <c r="U1204" i="44"/>
  <c r="V1204" i="44" s="1"/>
  <c r="O1205" i="44"/>
  <c r="P1205" i="44" s="1"/>
  <c r="Q1205" i="44" s="1"/>
  <c r="R1205" i="44" s="1"/>
  <c r="S1205" i="44" s="1"/>
  <c r="U1205" i="44"/>
  <c r="V1205" i="44" s="1"/>
  <c r="O1206" i="44"/>
  <c r="P1206" i="44" s="1"/>
  <c r="Q1206" i="44" s="1"/>
  <c r="R1206" i="44" s="1"/>
  <c r="S1206" i="44" s="1"/>
  <c r="U1206" i="44"/>
  <c r="V1206" i="44" s="1"/>
  <c r="O1207" i="44"/>
  <c r="P1207" i="44" s="1"/>
  <c r="Q1207" i="44" s="1"/>
  <c r="R1207" i="44" s="1"/>
  <c r="S1207" i="44" s="1"/>
  <c r="U1207" i="44"/>
  <c r="V1207" i="44" s="1"/>
  <c r="O1208" i="44"/>
  <c r="P1208" i="44" s="1"/>
  <c r="Q1208" i="44" s="1"/>
  <c r="R1208" i="44" s="1"/>
  <c r="S1208" i="44" s="1"/>
  <c r="U1208" i="44"/>
  <c r="V1208" i="44" s="1"/>
  <c r="O1209" i="44"/>
  <c r="P1209" i="44" s="1"/>
  <c r="Q1209" i="44" s="1"/>
  <c r="R1209" i="44" s="1"/>
  <c r="S1209" i="44" s="1"/>
  <c r="U1209" i="44"/>
  <c r="V1209" i="44" s="1"/>
  <c r="O1210" i="44"/>
  <c r="P1210" i="44" s="1"/>
  <c r="Q1210" i="44" s="1"/>
  <c r="R1210" i="44" s="1"/>
  <c r="S1210" i="44" s="1"/>
  <c r="U1210" i="44"/>
  <c r="V1210" i="44" s="1"/>
  <c r="O1211" i="44"/>
  <c r="P1211" i="44" s="1"/>
  <c r="Q1211" i="44" s="1"/>
  <c r="R1211" i="44" s="1"/>
  <c r="S1211" i="44" s="1"/>
  <c r="U1211" i="44"/>
  <c r="V1211" i="44" s="1"/>
  <c r="O1212" i="44"/>
  <c r="P1212" i="44" s="1"/>
  <c r="Q1212" i="44" s="1"/>
  <c r="R1212" i="44" s="1"/>
  <c r="S1212" i="44" s="1"/>
  <c r="U1212" i="44"/>
  <c r="V1212" i="44" s="1"/>
  <c r="O1213" i="44"/>
  <c r="P1213" i="44" s="1"/>
  <c r="Q1213" i="44" s="1"/>
  <c r="R1213" i="44" s="1"/>
  <c r="S1213" i="44" s="1"/>
  <c r="U1213" i="44"/>
  <c r="V1213" i="44" s="1"/>
  <c r="O1214" i="44"/>
  <c r="P1214" i="44" s="1"/>
  <c r="Q1214" i="44" s="1"/>
  <c r="R1214" i="44" s="1"/>
  <c r="S1214" i="44" s="1"/>
  <c r="U1214" i="44"/>
  <c r="V1214" i="44" s="1"/>
  <c r="O1215" i="44"/>
  <c r="P1215" i="44" s="1"/>
  <c r="Q1215" i="44" s="1"/>
  <c r="R1215" i="44" s="1"/>
  <c r="S1215" i="44" s="1"/>
  <c r="U1215" i="44"/>
  <c r="V1215" i="44" s="1"/>
  <c r="O1216" i="44"/>
  <c r="P1216" i="44" s="1"/>
  <c r="Q1216" i="44" s="1"/>
  <c r="R1216" i="44" s="1"/>
  <c r="S1216" i="44" s="1"/>
  <c r="U1216" i="44"/>
  <c r="V1216" i="44" s="1"/>
  <c r="O1217" i="44"/>
  <c r="P1217" i="44" s="1"/>
  <c r="Q1217" i="44" s="1"/>
  <c r="R1217" i="44" s="1"/>
  <c r="S1217" i="44" s="1"/>
  <c r="U1217" i="44"/>
  <c r="V1217" i="44" s="1"/>
  <c r="O1218" i="44"/>
  <c r="P1218" i="44" s="1"/>
  <c r="Q1218" i="44" s="1"/>
  <c r="R1218" i="44" s="1"/>
  <c r="S1218" i="44" s="1"/>
  <c r="U1218" i="44"/>
  <c r="V1218" i="44" s="1"/>
  <c r="O1219" i="44"/>
  <c r="P1219" i="44" s="1"/>
  <c r="Q1219" i="44" s="1"/>
  <c r="R1219" i="44" s="1"/>
  <c r="S1219" i="44" s="1"/>
  <c r="U1219" i="44"/>
  <c r="V1219" i="44" s="1"/>
  <c r="O1278" i="44"/>
  <c r="P1278" i="44" s="1"/>
  <c r="Q1278" i="44" s="1"/>
  <c r="R1278" i="44" s="1"/>
  <c r="S1278" i="44" s="1"/>
  <c r="U1278" i="44"/>
  <c r="V1278" i="44" s="1"/>
  <c r="O1220" i="44"/>
  <c r="P1220" i="44" s="1"/>
  <c r="Q1220" i="44" s="1"/>
  <c r="R1220" i="44" s="1"/>
  <c r="S1220" i="44" s="1"/>
  <c r="U1220" i="44"/>
  <c r="V1220" i="44" s="1"/>
  <c r="O1221" i="44"/>
  <c r="P1221" i="44" s="1"/>
  <c r="Q1221" i="44" s="1"/>
  <c r="R1221" i="44" s="1"/>
  <c r="S1221" i="44" s="1"/>
  <c r="U1221" i="44"/>
  <c r="V1221" i="44" s="1"/>
  <c r="O1222" i="44"/>
  <c r="P1222" i="44" s="1"/>
  <c r="Q1222" i="44" s="1"/>
  <c r="R1222" i="44" s="1"/>
  <c r="S1222" i="44" s="1"/>
  <c r="U1222" i="44"/>
  <c r="V1222" i="44" s="1"/>
  <c r="O1223" i="44"/>
  <c r="P1223" i="44" s="1"/>
  <c r="Q1223" i="44" s="1"/>
  <c r="R1223" i="44" s="1"/>
  <c r="S1223" i="44" s="1"/>
  <c r="U1223" i="44"/>
  <c r="V1223" i="44" s="1"/>
  <c r="O1224" i="44"/>
  <c r="P1224" i="44" s="1"/>
  <c r="Q1224" i="44" s="1"/>
  <c r="R1224" i="44" s="1"/>
  <c r="S1224" i="44" s="1"/>
  <c r="U1224" i="44"/>
  <c r="V1224" i="44" s="1"/>
  <c r="O1225" i="44"/>
  <c r="P1225" i="44" s="1"/>
  <c r="Q1225" i="44" s="1"/>
  <c r="R1225" i="44" s="1"/>
  <c r="S1225" i="44" s="1"/>
  <c r="U1225" i="44"/>
  <c r="V1225" i="44" s="1"/>
  <c r="O1279" i="44"/>
  <c r="P1279" i="44" s="1"/>
  <c r="Q1279" i="44" s="1"/>
  <c r="R1279" i="44" s="1"/>
  <c r="S1279" i="44" s="1"/>
  <c r="U1279" i="44"/>
  <c r="V1279" i="44" s="1"/>
  <c r="O1226" i="44"/>
  <c r="P1226" i="44" s="1"/>
  <c r="Q1226" i="44" s="1"/>
  <c r="R1226" i="44" s="1"/>
  <c r="S1226" i="44" s="1"/>
  <c r="U1226" i="44"/>
  <c r="V1226" i="44" s="1"/>
  <c r="O1227" i="44"/>
  <c r="P1227" i="44" s="1"/>
  <c r="Q1227" i="44" s="1"/>
  <c r="R1227" i="44" s="1"/>
  <c r="S1227" i="44" s="1"/>
  <c r="U1227" i="44"/>
  <c r="V1227" i="44" s="1"/>
  <c r="O1228" i="44"/>
  <c r="P1228" i="44" s="1"/>
  <c r="Q1228" i="44" s="1"/>
  <c r="R1228" i="44" s="1"/>
  <c r="S1228" i="44" s="1"/>
  <c r="U1228" i="44"/>
  <c r="V1228" i="44" s="1"/>
  <c r="O1229" i="44"/>
  <c r="P1229" i="44" s="1"/>
  <c r="Q1229" i="44" s="1"/>
  <c r="R1229" i="44" s="1"/>
  <c r="S1229" i="44" s="1"/>
  <c r="U1229" i="44"/>
  <c r="V1229" i="44" s="1"/>
  <c r="O1281" i="44"/>
  <c r="P1281" i="44" s="1"/>
  <c r="Q1281" i="44" s="1"/>
  <c r="R1281" i="44" s="1"/>
  <c r="S1281" i="44" s="1"/>
  <c r="U1281" i="44"/>
  <c r="V1281" i="44" s="1"/>
  <c r="O1230" i="44"/>
  <c r="P1230" i="44" s="1"/>
  <c r="Q1230" i="44" s="1"/>
  <c r="R1230" i="44" s="1"/>
  <c r="S1230" i="44" s="1"/>
  <c r="U1230" i="44"/>
  <c r="V1230" i="44" s="1"/>
  <c r="O1282" i="44"/>
  <c r="P1282" i="44" s="1"/>
  <c r="Q1282" i="44" s="1"/>
  <c r="R1282" i="44" s="1"/>
  <c r="S1282" i="44" s="1"/>
  <c r="U1282" i="44"/>
  <c r="V1282" i="44" s="1"/>
  <c r="O1231" i="44"/>
  <c r="P1231" i="44" s="1"/>
  <c r="Q1231" i="44" s="1"/>
  <c r="R1231" i="44" s="1"/>
  <c r="S1231" i="44" s="1"/>
  <c r="U1231" i="44"/>
  <c r="V1231" i="44" s="1"/>
  <c r="O1232" i="44"/>
  <c r="P1232" i="44" s="1"/>
  <c r="Q1232" i="44" s="1"/>
  <c r="R1232" i="44" s="1"/>
  <c r="S1232" i="44" s="1"/>
  <c r="U1232" i="44"/>
  <c r="V1232" i="44" s="1"/>
  <c r="O1283" i="44"/>
  <c r="P1283" i="44" s="1"/>
  <c r="Q1283" i="44" s="1"/>
  <c r="R1283" i="44" s="1"/>
  <c r="S1283" i="44" s="1"/>
  <c r="U1283" i="44"/>
  <c r="V1283" i="44" s="1"/>
  <c r="O1233" i="44"/>
  <c r="P1233" i="44" s="1"/>
  <c r="Q1233" i="44" s="1"/>
  <c r="R1233" i="44" s="1"/>
  <c r="S1233" i="44" s="1"/>
  <c r="U1233" i="44"/>
  <c r="V1233" i="44" s="1"/>
  <c r="O1234" i="44"/>
  <c r="P1234" i="44" s="1"/>
  <c r="Q1234" i="44" s="1"/>
  <c r="R1234" i="44" s="1"/>
  <c r="S1234" i="44" s="1"/>
  <c r="U1234" i="44"/>
  <c r="V1234" i="44" s="1"/>
  <c r="O1235" i="44"/>
  <c r="P1235" i="44" s="1"/>
  <c r="Q1235" i="44" s="1"/>
  <c r="R1235" i="44" s="1"/>
  <c r="S1235" i="44" s="1"/>
  <c r="U1235" i="44"/>
  <c r="V1235" i="44" s="1"/>
  <c r="O1236" i="44"/>
  <c r="P1236" i="44" s="1"/>
  <c r="Q1236" i="44" s="1"/>
  <c r="R1236" i="44" s="1"/>
  <c r="S1236" i="44" s="1"/>
  <c r="U1236" i="44"/>
  <c r="V1236" i="44" s="1"/>
  <c r="O1237" i="44"/>
  <c r="P1237" i="44" s="1"/>
  <c r="Q1237" i="44" s="1"/>
  <c r="R1237" i="44" s="1"/>
  <c r="S1237" i="44" s="1"/>
  <c r="U1237" i="44"/>
  <c r="V1237" i="44" s="1"/>
  <c r="O1238" i="44"/>
  <c r="P1238" i="44" s="1"/>
  <c r="Q1238" i="44" s="1"/>
  <c r="R1238" i="44" s="1"/>
  <c r="S1238" i="44" s="1"/>
  <c r="U1238" i="44"/>
  <c r="V1238" i="44" s="1"/>
  <c r="O1239" i="44"/>
  <c r="P1239" i="44" s="1"/>
  <c r="Q1239" i="44" s="1"/>
  <c r="R1239" i="44" s="1"/>
  <c r="S1239" i="44" s="1"/>
  <c r="U1239" i="44"/>
  <c r="V1239" i="44" s="1"/>
  <c r="O1284" i="44"/>
  <c r="P1284" i="44" s="1"/>
  <c r="Q1284" i="44" s="1"/>
  <c r="R1284" i="44" s="1"/>
  <c r="S1284" i="44" s="1"/>
  <c r="U1284" i="44"/>
  <c r="V1284" i="44" s="1"/>
  <c r="O1240" i="44"/>
  <c r="P1240" i="44" s="1"/>
  <c r="Q1240" i="44" s="1"/>
  <c r="R1240" i="44" s="1"/>
  <c r="S1240" i="44" s="1"/>
  <c r="U1240" i="44"/>
  <c r="V1240" i="44" s="1"/>
  <c r="O1241" i="44"/>
  <c r="P1241" i="44" s="1"/>
  <c r="Q1241" i="44" s="1"/>
  <c r="R1241" i="44" s="1"/>
  <c r="S1241" i="44" s="1"/>
  <c r="U1241" i="44"/>
  <c r="V1241" i="44" s="1"/>
  <c r="O1242" i="44"/>
  <c r="P1242" i="44" s="1"/>
  <c r="Q1242" i="44" s="1"/>
  <c r="R1242" i="44" s="1"/>
  <c r="S1242" i="44" s="1"/>
  <c r="U1242" i="44"/>
  <c r="V1242" i="44" s="1"/>
  <c r="O1243" i="44"/>
  <c r="P1243" i="44" s="1"/>
  <c r="Q1243" i="44" s="1"/>
  <c r="R1243" i="44" s="1"/>
  <c r="S1243" i="44" s="1"/>
  <c r="U1243" i="44"/>
  <c r="V1243" i="44" s="1"/>
  <c r="O1285" i="44"/>
  <c r="P1285" i="44" s="1"/>
  <c r="Q1285" i="44" s="1"/>
  <c r="R1285" i="44" s="1"/>
  <c r="S1285" i="44" s="1"/>
  <c r="U1285" i="44"/>
  <c r="V1285" i="44" s="1"/>
  <c r="O1286" i="44"/>
  <c r="P1286" i="44" s="1"/>
  <c r="Q1286" i="44" s="1"/>
  <c r="R1286" i="44" s="1"/>
  <c r="S1286" i="44" s="1"/>
  <c r="U1286" i="44"/>
  <c r="V1286" i="44" s="1"/>
  <c r="O1244" i="44"/>
  <c r="P1244" i="44" s="1"/>
  <c r="Q1244" i="44" s="1"/>
  <c r="R1244" i="44" s="1"/>
  <c r="S1244" i="44" s="1"/>
  <c r="U1244" i="44"/>
  <c r="V1244" i="44" s="1"/>
  <c r="O1245" i="44"/>
  <c r="P1245" i="44" s="1"/>
  <c r="Q1245" i="44" s="1"/>
  <c r="R1245" i="44" s="1"/>
  <c r="S1245" i="44" s="1"/>
  <c r="U1245" i="44"/>
  <c r="V1245" i="44" s="1"/>
  <c r="O1246" i="44"/>
  <c r="P1246" i="44" s="1"/>
  <c r="Q1246" i="44" s="1"/>
  <c r="R1246" i="44" s="1"/>
  <c r="S1246" i="44" s="1"/>
  <c r="U1246" i="44"/>
  <c r="V1246" i="44" s="1"/>
  <c r="O1247" i="44"/>
  <c r="P1247" i="44" s="1"/>
  <c r="Q1247" i="44" s="1"/>
  <c r="R1247" i="44" s="1"/>
  <c r="S1247" i="44" s="1"/>
  <c r="U1247" i="44"/>
  <c r="V1247" i="44" s="1"/>
  <c r="O1248" i="44"/>
  <c r="P1248" i="44" s="1"/>
  <c r="Q1248" i="44" s="1"/>
  <c r="R1248" i="44" s="1"/>
  <c r="S1248" i="44" s="1"/>
  <c r="U1248" i="44"/>
  <c r="V1248" i="44" s="1"/>
  <c r="O1249" i="44"/>
  <c r="P1249" i="44" s="1"/>
  <c r="Q1249" i="44" s="1"/>
  <c r="R1249" i="44" s="1"/>
  <c r="S1249" i="44" s="1"/>
  <c r="U1249" i="44"/>
  <c r="V1249" i="44" s="1"/>
  <c r="O1287" i="44"/>
  <c r="P1287" i="44" s="1"/>
  <c r="Q1287" i="44" s="1"/>
  <c r="R1287" i="44" s="1"/>
  <c r="S1287" i="44" s="1"/>
  <c r="U1287" i="44"/>
  <c r="V1287" i="44" s="1"/>
  <c r="O1250" i="44"/>
  <c r="P1250" i="44" s="1"/>
  <c r="Q1250" i="44" s="1"/>
  <c r="R1250" i="44" s="1"/>
  <c r="S1250" i="44" s="1"/>
  <c r="U1250" i="44"/>
  <c r="V1250" i="44" s="1"/>
  <c r="O1251" i="44"/>
  <c r="P1251" i="44" s="1"/>
  <c r="Q1251" i="44" s="1"/>
  <c r="R1251" i="44" s="1"/>
  <c r="S1251" i="44" s="1"/>
  <c r="U1251" i="44"/>
  <c r="V1251" i="44" s="1"/>
  <c r="O1288" i="44"/>
  <c r="P1288" i="44" s="1"/>
  <c r="Q1288" i="44" s="1"/>
  <c r="R1288" i="44" s="1"/>
  <c r="S1288" i="44" s="1"/>
  <c r="U1288" i="44"/>
  <c r="V1288" i="44" s="1"/>
  <c r="O1252" i="44"/>
  <c r="P1252" i="44" s="1"/>
  <c r="Q1252" i="44" s="1"/>
  <c r="R1252" i="44" s="1"/>
  <c r="S1252" i="44" s="1"/>
  <c r="U1252" i="44"/>
  <c r="V1252" i="44" s="1"/>
  <c r="O1253" i="44"/>
  <c r="P1253" i="44" s="1"/>
  <c r="Q1253" i="44" s="1"/>
  <c r="R1253" i="44" s="1"/>
  <c r="S1253" i="44" s="1"/>
  <c r="U1253" i="44"/>
  <c r="V1253" i="44" s="1"/>
  <c r="O1254" i="44"/>
  <c r="P1254" i="44" s="1"/>
  <c r="Q1254" i="44" s="1"/>
  <c r="R1254" i="44" s="1"/>
  <c r="S1254" i="44" s="1"/>
  <c r="U1254" i="44"/>
  <c r="V1254" i="44" s="1"/>
  <c r="O1255" i="44"/>
  <c r="P1255" i="44" s="1"/>
  <c r="Q1255" i="44" s="1"/>
  <c r="R1255" i="44" s="1"/>
  <c r="S1255" i="44" s="1"/>
  <c r="U1255" i="44"/>
  <c r="V1255" i="44" s="1"/>
  <c r="O1256" i="44"/>
  <c r="P1256" i="44" s="1"/>
  <c r="Q1256" i="44" s="1"/>
  <c r="R1256" i="44" s="1"/>
  <c r="S1256" i="44" s="1"/>
  <c r="U1256" i="44"/>
  <c r="V1256" i="44" s="1"/>
  <c r="O1257" i="44"/>
  <c r="P1257" i="44" s="1"/>
  <c r="Q1257" i="44" s="1"/>
  <c r="R1257" i="44" s="1"/>
  <c r="S1257" i="44" s="1"/>
  <c r="U1257" i="44"/>
  <c r="V1257" i="44" s="1"/>
  <c r="O1258" i="44"/>
  <c r="P1258" i="44" s="1"/>
  <c r="Q1258" i="44" s="1"/>
  <c r="R1258" i="44" s="1"/>
  <c r="S1258" i="44" s="1"/>
  <c r="U1258" i="44"/>
  <c r="V1258" i="44" s="1"/>
  <c r="O1259" i="44"/>
  <c r="P1259" i="44" s="1"/>
  <c r="Q1259" i="44" s="1"/>
  <c r="R1259" i="44" s="1"/>
  <c r="S1259" i="44" s="1"/>
  <c r="U1259" i="44"/>
  <c r="V1259" i="44" s="1"/>
  <c r="O1260" i="44"/>
  <c r="P1260" i="44" s="1"/>
  <c r="Q1260" i="44" s="1"/>
  <c r="R1260" i="44" s="1"/>
  <c r="S1260" i="44" s="1"/>
  <c r="U1260" i="44"/>
  <c r="V1260" i="44" s="1"/>
  <c r="O1261" i="44"/>
  <c r="P1261" i="44" s="1"/>
  <c r="Q1261" i="44" s="1"/>
  <c r="R1261" i="44" s="1"/>
  <c r="S1261" i="44" s="1"/>
  <c r="U1261" i="44"/>
  <c r="V1261" i="44" s="1"/>
  <c r="O1289" i="44"/>
  <c r="P1289" i="44" s="1"/>
  <c r="Q1289" i="44" s="1"/>
  <c r="R1289" i="44" s="1"/>
  <c r="S1289" i="44" s="1"/>
  <c r="U1289" i="44"/>
  <c r="V1289" i="44" s="1"/>
  <c r="O1262" i="44"/>
  <c r="P1262" i="44" s="1"/>
  <c r="Q1262" i="44" s="1"/>
  <c r="R1262" i="44" s="1"/>
  <c r="S1262" i="44" s="1"/>
  <c r="U1262" i="44"/>
  <c r="V1262" i="44" s="1"/>
  <c r="O1263" i="44"/>
  <c r="P1263" i="44" s="1"/>
  <c r="Q1263" i="44" s="1"/>
  <c r="R1263" i="44" s="1"/>
  <c r="S1263" i="44" s="1"/>
  <c r="U1263" i="44"/>
  <c r="V1263" i="44" s="1"/>
  <c r="O1264" i="44"/>
  <c r="P1264" i="44" s="1"/>
  <c r="Q1264" i="44" s="1"/>
  <c r="R1264" i="44" s="1"/>
  <c r="S1264" i="44" s="1"/>
  <c r="U1264" i="44"/>
  <c r="V1264" i="44" s="1"/>
  <c r="O1265" i="44"/>
  <c r="P1265" i="44" s="1"/>
  <c r="Q1265" i="44" s="1"/>
  <c r="R1265" i="44" s="1"/>
  <c r="S1265" i="44" s="1"/>
  <c r="U1265" i="44"/>
  <c r="V1265" i="44" s="1"/>
  <c r="O1266" i="44"/>
  <c r="P1266" i="44" s="1"/>
  <c r="Q1266" i="44" s="1"/>
  <c r="R1266" i="44" s="1"/>
  <c r="S1266" i="44" s="1"/>
  <c r="U1266" i="44"/>
  <c r="V1266" i="44" s="1"/>
  <c r="O1290" i="44"/>
  <c r="P1290" i="44" s="1"/>
  <c r="Q1290" i="44" s="1"/>
  <c r="R1290" i="44" s="1"/>
  <c r="S1290" i="44" s="1"/>
  <c r="U1290" i="44"/>
  <c r="V1290" i="44" s="1"/>
  <c r="O1267" i="44"/>
  <c r="P1267" i="44" s="1"/>
  <c r="Q1267" i="44" s="1"/>
  <c r="R1267" i="44" s="1"/>
  <c r="S1267" i="44" s="1"/>
  <c r="U1267" i="44"/>
  <c r="V1267" i="44" s="1"/>
  <c r="O1268" i="44"/>
  <c r="P1268" i="44" s="1"/>
  <c r="Q1268" i="44" s="1"/>
  <c r="R1268" i="44" s="1"/>
  <c r="S1268" i="44" s="1"/>
  <c r="U1268" i="44"/>
  <c r="V1268" i="44" s="1"/>
  <c r="O1269" i="44"/>
  <c r="P1269" i="44" s="1"/>
  <c r="Q1269" i="44" s="1"/>
  <c r="R1269" i="44" s="1"/>
  <c r="S1269" i="44" s="1"/>
  <c r="U1269" i="44"/>
  <c r="V1269" i="44" s="1"/>
  <c r="O1270" i="44"/>
  <c r="P1270" i="44" s="1"/>
  <c r="Q1270" i="44" s="1"/>
  <c r="R1270" i="44" s="1"/>
  <c r="S1270" i="44" s="1"/>
  <c r="U1270" i="44"/>
  <c r="V1270" i="44" s="1"/>
  <c r="O1291" i="44"/>
  <c r="P1291" i="44" s="1"/>
  <c r="Q1291" i="44" s="1"/>
  <c r="R1291" i="44" s="1"/>
  <c r="S1291" i="44" s="1"/>
  <c r="U1291" i="44"/>
  <c r="V1291" i="44" s="1"/>
  <c r="O1271" i="44"/>
  <c r="P1271" i="44" s="1"/>
  <c r="Q1271" i="44" s="1"/>
  <c r="R1271" i="44" s="1"/>
  <c r="S1271" i="44" s="1"/>
  <c r="U1271" i="44"/>
  <c r="V1271" i="44" s="1"/>
  <c r="O1272" i="44"/>
  <c r="P1272" i="44" s="1"/>
  <c r="Q1272" i="44" s="1"/>
  <c r="R1272" i="44" s="1"/>
  <c r="S1272" i="44" s="1"/>
  <c r="U1272" i="44"/>
  <c r="V1272" i="44" s="1"/>
  <c r="O1273" i="44"/>
  <c r="P1273" i="44" s="1"/>
  <c r="Q1273" i="44" s="1"/>
  <c r="R1273" i="44" s="1"/>
  <c r="S1273" i="44" s="1"/>
  <c r="U1273" i="44"/>
  <c r="V1273" i="44" s="1"/>
  <c r="O1292" i="44"/>
  <c r="P1292" i="44" s="1"/>
  <c r="Q1292" i="44" s="1"/>
  <c r="R1292" i="44" s="1"/>
  <c r="S1292" i="44" s="1"/>
  <c r="U1292" i="44"/>
  <c r="V1292" i="44" s="1"/>
  <c r="O1293" i="44"/>
  <c r="P1293" i="44" s="1"/>
  <c r="Q1293" i="44" s="1"/>
  <c r="R1293" i="44" s="1"/>
  <c r="S1293" i="44" s="1"/>
  <c r="U1293" i="44"/>
  <c r="V1293" i="44" s="1"/>
  <c r="O1294" i="44"/>
  <c r="P1294" i="44" s="1"/>
  <c r="Q1294" i="44" s="1"/>
  <c r="R1294" i="44" s="1"/>
  <c r="S1294" i="44" s="1"/>
  <c r="U1294" i="44"/>
  <c r="V1294" i="44" s="1"/>
  <c r="O1274" i="44"/>
  <c r="P1274" i="44" s="1"/>
  <c r="Q1274" i="44" s="1"/>
  <c r="R1274" i="44" s="1"/>
  <c r="S1274" i="44" s="1"/>
  <c r="U1274" i="44"/>
  <c r="V1274" i="44" s="1"/>
  <c r="O1295" i="44"/>
  <c r="P1295" i="44" s="1"/>
  <c r="Q1295" i="44" s="1"/>
  <c r="R1295" i="44" s="1"/>
  <c r="S1295" i="44" s="1"/>
  <c r="U1295" i="44"/>
  <c r="V1295" i="44" s="1"/>
  <c r="O1296" i="44"/>
  <c r="P1296" i="44" s="1"/>
  <c r="Q1296" i="44" s="1"/>
  <c r="R1296" i="44" s="1"/>
  <c r="S1296" i="44" s="1"/>
  <c r="U1296" i="44"/>
  <c r="V1296" i="44" s="1"/>
  <c r="O1275" i="44"/>
  <c r="P1275" i="44" s="1"/>
  <c r="Q1275" i="44" s="1"/>
  <c r="R1275" i="44" s="1"/>
  <c r="S1275" i="44" s="1"/>
  <c r="U1275" i="44"/>
  <c r="V1275" i="44" s="1"/>
  <c r="O1276" i="44"/>
  <c r="P1276" i="44" s="1"/>
  <c r="Q1276" i="44" s="1"/>
  <c r="R1276" i="44" s="1"/>
  <c r="S1276" i="44" s="1"/>
  <c r="U1276" i="44"/>
  <c r="V1276" i="44" s="1"/>
  <c r="O1277" i="44"/>
  <c r="P1277" i="44" s="1"/>
  <c r="Q1277" i="44" s="1"/>
  <c r="R1277" i="44" s="1"/>
  <c r="S1277" i="44" s="1"/>
  <c r="U1277" i="44"/>
  <c r="V1277" i="44" s="1"/>
  <c r="O1280" i="44"/>
  <c r="P1280" i="44" s="1"/>
  <c r="Q1280" i="44" s="1"/>
  <c r="R1280" i="44" s="1"/>
  <c r="S1280" i="44" s="1"/>
  <c r="U1280" i="44"/>
  <c r="V1280" i="44" s="1"/>
  <c r="O1174" i="44"/>
  <c r="P1174" i="44" s="1"/>
  <c r="Q1174" i="44" s="1"/>
  <c r="R1174" i="44" s="1"/>
  <c r="S1174" i="44" s="1"/>
  <c r="U1174" i="44"/>
  <c r="V1174" i="44" s="1"/>
  <c r="O1138" i="44"/>
  <c r="P1138" i="44" s="1"/>
  <c r="Q1138" i="44" s="1"/>
  <c r="R1138" i="44" s="1"/>
  <c r="S1138" i="44" s="1"/>
  <c r="U1138" i="44"/>
  <c r="V1138" i="44" s="1"/>
  <c r="O1146" i="44"/>
  <c r="P1146" i="44" s="1"/>
  <c r="Q1146" i="44" s="1"/>
  <c r="R1146" i="44" s="1"/>
  <c r="S1146" i="44" s="1"/>
  <c r="U1146" i="44"/>
  <c r="V1146" i="44" s="1"/>
  <c r="O1157" i="44"/>
  <c r="P1157" i="44" s="1"/>
  <c r="Q1157" i="44" s="1"/>
  <c r="R1157" i="44" s="1"/>
  <c r="S1157" i="44" s="1"/>
  <c r="U1157" i="44"/>
  <c r="V1157" i="44" s="1"/>
  <c r="O1160" i="44"/>
  <c r="P1160" i="44" s="1"/>
  <c r="Q1160" i="44" s="1"/>
  <c r="R1160" i="44" s="1"/>
  <c r="S1160" i="44" s="1"/>
  <c r="U1160" i="44"/>
  <c r="V1160" i="44" s="1"/>
  <c r="O1184" i="44"/>
  <c r="P1184" i="44" s="1"/>
  <c r="Q1184" i="44" s="1"/>
  <c r="R1184" i="44" s="1"/>
  <c r="S1184" i="44" s="1"/>
  <c r="U1184" i="44"/>
  <c r="V1184" i="44" s="1"/>
  <c r="O1175" i="44"/>
  <c r="P1175" i="44" s="1"/>
  <c r="Q1175" i="44" s="1"/>
  <c r="R1175" i="44" s="1"/>
  <c r="S1175" i="44" s="1"/>
  <c r="U1175" i="44"/>
  <c r="V1175" i="44" s="1"/>
  <c r="O1193" i="44"/>
  <c r="P1193" i="44" s="1"/>
  <c r="Q1193" i="44" s="1"/>
  <c r="R1193" i="44" s="1"/>
  <c r="S1193" i="44" s="1"/>
  <c r="U1193" i="44"/>
  <c r="V1193" i="44" s="1"/>
  <c r="O1147" i="44"/>
  <c r="P1147" i="44" s="1"/>
  <c r="Q1147" i="44" s="1"/>
  <c r="R1147" i="44" s="1"/>
  <c r="S1147" i="44" s="1"/>
  <c r="U1147" i="44"/>
  <c r="V1147" i="44" s="1"/>
  <c r="O1155" i="44"/>
  <c r="P1155" i="44" s="1"/>
  <c r="Q1155" i="44" s="1"/>
  <c r="R1155" i="44" s="1"/>
  <c r="S1155" i="44" s="1"/>
  <c r="U1155" i="44"/>
  <c r="V1155" i="44" s="1"/>
  <c r="O1162" i="44"/>
  <c r="P1162" i="44" s="1"/>
  <c r="Q1162" i="44" s="1"/>
  <c r="R1162" i="44" s="1"/>
  <c r="S1162" i="44" s="1"/>
  <c r="U1162" i="44"/>
  <c r="V1162" i="44" s="1"/>
  <c r="O1164" i="44"/>
  <c r="P1164" i="44" s="1"/>
  <c r="Q1164" i="44" s="1"/>
  <c r="R1164" i="44" s="1"/>
  <c r="S1164" i="44" s="1"/>
  <c r="U1164" i="44"/>
  <c r="V1164" i="44" s="1"/>
  <c r="O1142" i="44"/>
  <c r="P1142" i="44" s="1"/>
  <c r="Q1142" i="44" s="1"/>
  <c r="R1142" i="44" s="1"/>
  <c r="S1142" i="44" s="1"/>
  <c r="U1142" i="44"/>
  <c r="V1142" i="44" s="1"/>
  <c r="O1148" i="44"/>
  <c r="P1148" i="44" s="1"/>
  <c r="Q1148" i="44" s="1"/>
  <c r="R1148" i="44" s="1"/>
  <c r="S1148" i="44" s="1"/>
  <c r="U1148" i="44"/>
  <c r="V1148" i="44" s="1"/>
  <c r="O1158" i="44"/>
  <c r="P1158" i="44" s="1"/>
  <c r="Q1158" i="44" s="1"/>
  <c r="R1158" i="44" s="1"/>
  <c r="S1158" i="44" s="1"/>
  <c r="U1158" i="44"/>
  <c r="V1158" i="44" s="1"/>
  <c r="O1143" i="44"/>
  <c r="P1143" i="44" s="1"/>
  <c r="Q1143" i="44" s="1"/>
  <c r="R1143" i="44" s="1"/>
  <c r="S1143" i="44" s="1"/>
  <c r="U1143" i="44"/>
  <c r="V1143" i="44" s="1"/>
  <c r="O1149" i="44"/>
  <c r="P1149" i="44" s="1"/>
  <c r="Q1149" i="44" s="1"/>
  <c r="R1149" i="44" s="1"/>
  <c r="S1149" i="44" s="1"/>
  <c r="U1149" i="44"/>
  <c r="V1149" i="44" s="1"/>
  <c r="O1152" i="44"/>
  <c r="P1152" i="44" s="1"/>
  <c r="Q1152" i="44" s="1"/>
  <c r="R1152" i="44" s="1"/>
  <c r="S1152" i="44" s="1"/>
  <c r="U1152" i="44"/>
  <c r="V1152" i="44" s="1"/>
  <c r="O1297" i="44"/>
  <c r="P1297" i="44" s="1"/>
  <c r="Q1297" i="44" s="1"/>
  <c r="R1297" i="44" s="1"/>
  <c r="S1297" i="44" s="1"/>
  <c r="U1297" i="44"/>
  <c r="V1297" i="44" s="1"/>
  <c r="O1298" i="44"/>
  <c r="P1298" i="44" s="1"/>
  <c r="Q1298" i="44" s="1"/>
  <c r="R1298" i="44" s="1"/>
  <c r="S1298" i="44" s="1"/>
  <c r="U1298" i="44"/>
  <c r="V1298" i="44" s="1"/>
  <c r="O1299" i="44"/>
  <c r="P1299" i="44" s="1"/>
  <c r="Q1299" i="44" s="1"/>
  <c r="R1299" i="44" s="1"/>
  <c r="S1299" i="44" s="1"/>
  <c r="U1299" i="44"/>
  <c r="V1299" i="44" s="1"/>
  <c r="O1300" i="44"/>
  <c r="P1300" i="44" s="1"/>
  <c r="Q1300" i="44" s="1"/>
  <c r="R1300" i="44" s="1"/>
  <c r="S1300" i="44" s="1"/>
  <c r="U1300" i="44"/>
  <c r="V1300" i="44" s="1"/>
  <c r="O1301" i="44"/>
  <c r="P1301" i="44" s="1"/>
  <c r="Q1301" i="44" s="1"/>
  <c r="R1301" i="44" s="1"/>
  <c r="S1301" i="44" s="1"/>
  <c r="U1301" i="44"/>
  <c r="V1301" i="44" s="1"/>
  <c r="O1302" i="44"/>
  <c r="P1302" i="44" s="1"/>
  <c r="Q1302" i="44" s="1"/>
  <c r="R1302" i="44" s="1"/>
  <c r="S1302" i="44" s="1"/>
  <c r="U1302" i="44"/>
  <c r="V1302" i="44" s="1"/>
  <c r="O1303" i="44"/>
  <c r="P1303" i="44" s="1"/>
  <c r="Q1303" i="44" s="1"/>
  <c r="R1303" i="44" s="1"/>
  <c r="S1303" i="44" s="1"/>
  <c r="U1303" i="44"/>
  <c r="V1303" i="44" s="1"/>
  <c r="O1304" i="44"/>
  <c r="P1304" i="44" s="1"/>
  <c r="Q1304" i="44" s="1"/>
  <c r="R1304" i="44" s="1"/>
  <c r="S1304" i="44" s="1"/>
  <c r="U1304" i="44"/>
  <c r="V1304" i="44" s="1"/>
  <c r="O1305" i="44"/>
  <c r="P1305" i="44" s="1"/>
  <c r="Q1305" i="44" s="1"/>
  <c r="R1305" i="44" s="1"/>
  <c r="S1305" i="44" s="1"/>
  <c r="U1305" i="44"/>
  <c r="V1305" i="44" s="1"/>
  <c r="O1306" i="44"/>
  <c r="P1306" i="44" s="1"/>
  <c r="Q1306" i="44" s="1"/>
  <c r="R1306" i="44" s="1"/>
  <c r="S1306" i="44" s="1"/>
  <c r="U1306" i="44"/>
  <c r="V1306" i="44" s="1"/>
  <c r="O1307" i="44"/>
  <c r="P1307" i="44" s="1"/>
  <c r="Q1307" i="44" s="1"/>
  <c r="R1307" i="44" s="1"/>
  <c r="S1307" i="44" s="1"/>
  <c r="U1307" i="44"/>
  <c r="V1307" i="44" s="1"/>
  <c r="O1308" i="44"/>
  <c r="P1308" i="44" s="1"/>
  <c r="Q1308" i="44" s="1"/>
  <c r="R1308" i="44" s="1"/>
  <c r="S1308" i="44" s="1"/>
  <c r="U1308" i="44"/>
  <c r="V1308" i="44" s="1"/>
  <c r="O1309" i="44"/>
  <c r="P1309" i="44" s="1"/>
  <c r="Q1309" i="44" s="1"/>
  <c r="R1309" i="44" s="1"/>
  <c r="S1309" i="44" s="1"/>
  <c r="U1309" i="44"/>
  <c r="V1309" i="44" s="1"/>
  <c r="O1310" i="44"/>
  <c r="P1310" i="44" s="1"/>
  <c r="Q1310" i="44" s="1"/>
  <c r="R1310" i="44" s="1"/>
  <c r="S1310" i="44" s="1"/>
  <c r="U1310" i="44"/>
  <c r="V1310" i="44" s="1"/>
  <c r="O1311" i="44"/>
  <c r="P1311" i="44" s="1"/>
  <c r="Q1311" i="44" s="1"/>
  <c r="R1311" i="44" s="1"/>
  <c r="S1311" i="44" s="1"/>
  <c r="U1311" i="44"/>
  <c r="V1311" i="44" s="1"/>
  <c r="O1312" i="44"/>
  <c r="P1312" i="44" s="1"/>
  <c r="Q1312" i="44" s="1"/>
  <c r="R1312" i="44" s="1"/>
  <c r="S1312" i="44" s="1"/>
  <c r="U1312" i="44"/>
  <c r="V1312" i="44" s="1"/>
  <c r="O1313" i="44"/>
  <c r="P1313" i="44" s="1"/>
  <c r="Q1313" i="44" s="1"/>
  <c r="R1313" i="44" s="1"/>
  <c r="S1313" i="44" s="1"/>
  <c r="U1313" i="44"/>
  <c r="V1313" i="44" s="1"/>
  <c r="O1314" i="44"/>
  <c r="P1314" i="44" s="1"/>
  <c r="Q1314" i="44" s="1"/>
  <c r="R1314" i="44" s="1"/>
  <c r="S1314" i="44" s="1"/>
  <c r="U1314" i="44"/>
  <c r="V1314" i="44" s="1"/>
  <c r="O1315" i="44"/>
  <c r="P1315" i="44" s="1"/>
  <c r="Q1315" i="44" s="1"/>
  <c r="R1315" i="44" s="1"/>
  <c r="S1315" i="44" s="1"/>
  <c r="U1315" i="44"/>
  <c r="V1315" i="44" s="1"/>
  <c r="O1316" i="44"/>
  <c r="P1316" i="44" s="1"/>
  <c r="Q1316" i="44" s="1"/>
  <c r="R1316" i="44" s="1"/>
  <c r="S1316" i="44" s="1"/>
  <c r="U1316" i="44"/>
  <c r="V1316" i="44" s="1"/>
  <c r="O1317" i="44"/>
  <c r="P1317" i="44" s="1"/>
  <c r="Q1317" i="44" s="1"/>
  <c r="R1317" i="44" s="1"/>
  <c r="S1317" i="44" s="1"/>
  <c r="U1317" i="44"/>
  <c r="V1317" i="44" s="1"/>
  <c r="O1318" i="44"/>
  <c r="P1318" i="44" s="1"/>
  <c r="Q1318" i="44" s="1"/>
  <c r="R1318" i="44" s="1"/>
  <c r="S1318" i="44" s="1"/>
  <c r="U1318" i="44"/>
  <c r="V1318" i="44" s="1"/>
  <c r="O1319" i="44"/>
  <c r="P1319" i="44" s="1"/>
  <c r="Q1319" i="44" s="1"/>
  <c r="R1319" i="44" s="1"/>
  <c r="S1319" i="44" s="1"/>
  <c r="U1319" i="44"/>
  <c r="V1319" i="44" s="1"/>
  <c r="O1320" i="44"/>
  <c r="P1320" i="44" s="1"/>
  <c r="Q1320" i="44" s="1"/>
  <c r="R1320" i="44" s="1"/>
  <c r="S1320" i="44" s="1"/>
  <c r="U1320" i="44"/>
  <c r="V1320" i="44" s="1"/>
  <c r="O1321" i="44"/>
  <c r="P1321" i="44" s="1"/>
  <c r="Q1321" i="44" s="1"/>
  <c r="R1321" i="44" s="1"/>
  <c r="S1321" i="44" s="1"/>
  <c r="U1321" i="44"/>
  <c r="V1321" i="44" s="1"/>
  <c r="O1322" i="44"/>
  <c r="P1322" i="44" s="1"/>
  <c r="Q1322" i="44" s="1"/>
  <c r="R1322" i="44" s="1"/>
  <c r="S1322" i="44" s="1"/>
  <c r="U1322" i="44"/>
  <c r="V1322" i="44" s="1"/>
  <c r="O1323" i="44"/>
  <c r="P1323" i="44" s="1"/>
  <c r="Q1323" i="44" s="1"/>
  <c r="R1323" i="44" s="1"/>
  <c r="S1323" i="44" s="1"/>
  <c r="U1323" i="44"/>
  <c r="V1323" i="44" s="1"/>
  <c r="O1324" i="44"/>
  <c r="P1324" i="44" s="1"/>
  <c r="Q1324" i="44" s="1"/>
  <c r="R1324" i="44" s="1"/>
  <c r="S1324" i="44" s="1"/>
  <c r="U1324" i="44"/>
  <c r="V1324" i="44" s="1"/>
  <c r="O1325" i="44"/>
  <c r="P1325" i="44" s="1"/>
  <c r="Q1325" i="44" s="1"/>
  <c r="R1325" i="44" s="1"/>
  <c r="S1325" i="44" s="1"/>
  <c r="U1325" i="44"/>
  <c r="V1325" i="44" s="1"/>
  <c r="O1326" i="44"/>
  <c r="P1326" i="44" s="1"/>
  <c r="Q1326" i="44" s="1"/>
  <c r="R1326" i="44" s="1"/>
  <c r="S1326" i="44" s="1"/>
  <c r="U1326" i="44"/>
  <c r="V1326" i="44" s="1"/>
  <c r="O1327" i="44"/>
  <c r="P1327" i="44" s="1"/>
  <c r="Q1327" i="44" s="1"/>
  <c r="R1327" i="44" s="1"/>
  <c r="S1327" i="44" s="1"/>
  <c r="U1327" i="44"/>
  <c r="V1327" i="44" s="1"/>
  <c r="O1328" i="44"/>
  <c r="P1328" i="44" s="1"/>
  <c r="Q1328" i="44" s="1"/>
  <c r="R1328" i="44" s="1"/>
  <c r="S1328" i="44" s="1"/>
  <c r="U1328" i="44"/>
  <c r="V1328" i="44" s="1"/>
  <c r="O1329" i="44"/>
  <c r="P1329" i="44" s="1"/>
  <c r="Q1329" i="44" s="1"/>
  <c r="R1329" i="44" s="1"/>
  <c r="S1329" i="44" s="1"/>
  <c r="U1329" i="44"/>
  <c r="V1329" i="44" s="1"/>
  <c r="O1330" i="44"/>
  <c r="P1330" i="44" s="1"/>
  <c r="Q1330" i="44" s="1"/>
  <c r="R1330" i="44" s="1"/>
  <c r="S1330" i="44" s="1"/>
  <c r="U1330" i="44"/>
  <c r="V1330" i="44" s="1"/>
  <c r="O1331" i="44"/>
  <c r="P1331" i="44" s="1"/>
  <c r="Q1331" i="44" s="1"/>
  <c r="R1331" i="44" s="1"/>
  <c r="S1331" i="44" s="1"/>
  <c r="U1331" i="44"/>
  <c r="V1331" i="44" s="1"/>
  <c r="O1332" i="44"/>
  <c r="P1332" i="44" s="1"/>
  <c r="Q1332" i="44" s="1"/>
  <c r="R1332" i="44" s="1"/>
  <c r="S1332" i="44" s="1"/>
  <c r="U1332" i="44"/>
  <c r="V1332" i="44" s="1"/>
  <c r="O1333" i="44"/>
  <c r="P1333" i="44" s="1"/>
  <c r="Q1333" i="44" s="1"/>
  <c r="R1333" i="44" s="1"/>
  <c r="S1333" i="44" s="1"/>
  <c r="U1333" i="44"/>
  <c r="V1333" i="44" s="1"/>
  <c r="O1334" i="44"/>
  <c r="P1334" i="44" s="1"/>
  <c r="Q1334" i="44" s="1"/>
  <c r="R1334" i="44" s="1"/>
  <c r="S1334" i="44" s="1"/>
  <c r="U1334" i="44"/>
  <c r="V1334" i="44" s="1"/>
  <c r="O1335" i="44"/>
  <c r="P1335" i="44" s="1"/>
  <c r="Q1335" i="44" s="1"/>
  <c r="R1335" i="44" s="1"/>
  <c r="S1335" i="44" s="1"/>
  <c r="U1335" i="44"/>
  <c r="V1335" i="44" s="1"/>
  <c r="O1336" i="44"/>
  <c r="P1336" i="44" s="1"/>
  <c r="Q1336" i="44" s="1"/>
  <c r="R1336" i="44" s="1"/>
  <c r="S1336" i="44" s="1"/>
  <c r="U1336" i="44"/>
  <c r="V1336" i="44" s="1"/>
  <c r="O1337" i="44"/>
  <c r="P1337" i="44" s="1"/>
  <c r="Q1337" i="44" s="1"/>
  <c r="R1337" i="44" s="1"/>
  <c r="S1337" i="44" s="1"/>
  <c r="U1337" i="44"/>
  <c r="V1337" i="44" s="1"/>
  <c r="O1338" i="44"/>
  <c r="P1338" i="44" s="1"/>
  <c r="Q1338" i="44" s="1"/>
  <c r="R1338" i="44" s="1"/>
  <c r="S1338" i="44" s="1"/>
  <c r="U1338" i="44"/>
  <c r="V1338" i="44" s="1"/>
  <c r="O1339" i="44"/>
  <c r="P1339" i="44" s="1"/>
  <c r="Q1339" i="44" s="1"/>
  <c r="R1339" i="44" s="1"/>
  <c r="S1339" i="44" s="1"/>
  <c r="U1339" i="44"/>
  <c r="V1339" i="44" s="1"/>
  <c r="O1340" i="44"/>
  <c r="P1340" i="44" s="1"/>
  <c r="Q1340" i="44" s="1"/>
  <c r="R1340" i="44" s="1"/>
  <c r="S1340" i="44" s="1"/>
  <c r="U1340" i="44"/>
  <c r="V1340" i="44" s="1"/>
  <c r="O1341" i="44"/>
  <c r="P1341" i="44" s="1"/>
  <c r="Q1341" i="44" s="1"/>
  <c r="R1341" i="44" s="1"/>
  <c r="S1341" i="44" s="1"/>
  <c r="U1341" i="44"/>
  <c r="V1341" i="44" s="1"/>
  <c r="O1342" i="44"/>
  <c r="P1342" i="44" s="1"/>
  <c r="Q1342" i="44" s="1"/>
  <c r="R1342" i="44" s="1"/>
  <c r="S1342" i="44" s="1"/>
  <c r="U1342" i="44"/>
  <c r="V1342" i="44" s="1"/>
  <c r="O1343" i="44"/>
  <c r="P1343" i="44" s="1"/>
  <c r="Q1343" i="44" s="1"/>
  <c r="R1343" i="44" s="1"/>
  <c r="S1343" i="44" s="1"/>
  <c r="U1343" i="44"/>
  <c r="V1343" i="44" s="1"/>
  <c r="O1344" i="44"/>
  <c r="P1344" i="44" s="1"/>
  <c r="Q1344" i="44" s="1"/>
  <c r="R1344" i="44" s="1"/>
  <c r="S1344" i="44" s="1"/>
  <c r="U1344" i="44"/>
  <c r="V1344" i="44" s="1"/>
  <c r="O1345" i="44"/>
  <c r="P1345" i="44" s="1"/>
  <c r="Q1345" i="44" s="1"/>
  <c r="R1345" i="44" s="1"/>
  <c r="S1345" i="44" s="1"/>
  <c r="U1345" i="44"/>
  <c r="V1345" i="44" s="1"/>
  <c r="O1346" i="44"/>
  <c r="P1346" i="44" s="1"/>
  <c r="Q1346" i="44" s="1"/>
  <c r="R1346" i="44" s="1"/>
  <c r="S1346" i="44" s="1"/>
  <c r="U1346" i="44"/>
  <c r="V1346" i="44" s="1"/>
  <c r="O1347" i="44"/>
  <c r="P1347" i="44" s="1"/>
  <c r="Q1347" i="44" s="1"/>
  <c r="R1347" i="44" s="1"/>
  <c r="S1347" i="44" s="1"/>
  <c r="U1347" i="44"/>
  <c r="V1347" i="44" s="1"/>
  <c r="O1348" i="44"/>
  <c r="P1348" i="44" s="1"/>
  <c r="Q1348" i="44" s="1"/>
  <c r="R1348" i="44" s="1"/>
  <c r="S1348" i="44" s="1"/>
  <c r="U1348" i="44"/>
  <c r="V1348" i="44" s="1"/>
  <c r="O1349" i="44"/>
  <c r="P1349" i="44" s="1"/>
  <c r="Q1349" i="44" s="1"/>
  <c r="R1349" i="44" s="1"/>
  <c r="S1349" i="44" s="1"/>
  <c r="U1349" i="44"/>
  <c r="V1349" i="44" s="1"/>
  <c r="O1350" i="44"/>
  <c r="P1350" i="44" s="1"/>
  <c r="Q1350" i="44" s="1"/>
  <c r="R1350" i="44" s="1"/>
  <c r="S1350" i="44" s="1"/>
  <c r="U1350" i="44"/>
  <c r="V1350" i="44" s="1"/>
  <c r="O1351" i="44"/>
  <c r="P1351" i="44" s="1"/>
  <c r="Q1351" i="44" s="1"/>
  <c r="R1351" i="44" s="1"/>
  <c r="S1351" i="44" s="1"/>
  <c r="U1351" i="44"/>
  <c r="V1351" i="44" s="1"/>
  <c r="O1352" i="44"/>
  <c r="P1352" i="44" s="1"/>
  <c r="Q1352" i="44" s="1"/>
  <c r="R1352" i="44" s="1"/>
  <c r="S1352" i="44" s="1"/>
  <c r="U1352" i="44"/>
  <c r="V1352" i="44" s="1"/>
  <c r="O1353" i="44"/>
  <c r="P1353" i="44" s="1"/>
  <c r="Q1353" i="44" s="1"/>
  <c r="R1353" i="44" s="1"/>
  <c r="S1353" i="44" s="1"/>
  <c r="U1353" i="44"/>
  <c r="V1353" i="44" s="1"/>
  <c r="O1354" i="44"/>
  <c r="P1354" i="44" s="1"/>
  <c r="Q1354" i="44" s="1"/>
  <c r="R1354" i="44" s="1"/>
  <c r="S1354" i="44" s="1"/>
  <c r="U1354" i="44"/>
  <c r="V1354" i="44" s="1"/>
  <c r="O1355" i="44"/>
  <c r="P1355" i="44" s="1"/>
  <c r="Q1355" i="44" s="1"/>
  <c r="R1355" i="44" s="1"/>
  <c r="S1355" i="44" s="1"/>
  <c r="U1355" i="44"/>
  <c r="V1355" i="44" s="1"/>
  <c r="O1356" i="44"/>
  <c r="P1356" i="44" s="1"/>
  <c r="Q1356" i="44" s="1"/>
  <c r="R1356" i="44" s="1"/>
  <c r="S1356" i="44" s="1"/>
  <c r="U1356" i="44"/>
  <c r="V1356" i="44" s="1"/>
  <c r="O1357" i="44"/>
  <c r="P1357" i="44" s="1"/>
  <c r="Q1357" i="44" s="1"/>
  <c r="R1357" i="44" s="1"/>
  <c r="S1357" i="44" s="1"/>
  <c r="U1357" i="44"/>
  <c r="V1357" i="44" s="1"/>
  <c r="O1358" i="44"/>
  <c r="P1358" i="44" s="1"/>
  <c r="Q1358" i="44" s="1"/>
  <c r="R1358" i="44" s="1"/>
  <c r="S1358" i="44" s="1"/>
  <c r="U1358" i="44"/>
  <c r="V1358" i="44" s="1"/>
  <c r="O1359" i="44"/>
  <c r="P1359" i="44" s="1"/>
  <c r="Q1359" i="44" s="1"/>
  <c r="R1359" i="44" s="1"/>
  <c r="S1359" i="44" s="1"/>
  <c r="U1359" i="44"/>
  <c r="V1359" i="44" s="1"/>
  <c r="O1360" i="44"/>
  <c r="P1360" i="44" s="1"/>
  <c r="Q1360" i="44" s="1"/>
  <c r="R1360" i="44" s="1"/>
  <c r="S1360" i="44" s="1"/>
  <c r="U1360" i="44"/>
  <c r="V1360" i="44" s="1"/>
  <c r="O1361" i="44"/>
  <c r="P1361" i="44" s="1"/>
  <c r="Q1361" i="44" s="1"/>
  <c r="R1361" i="44" s="1"/>
  <c r="S1361" i="44" s="1"/>
  <c r="U1361" i="44"/>
  <c r="V1361" i="44" s="1"/>
  <c r="O1362" i="44"/>
  <c r="P1362" i="44" s="1"/>
  <c r="Q1362" i="44" s="1"/>
  <c r="R1362" i="44" s="1"/>
  <c r="S1362" i="44" s="1"/>
  <c r="U1362" i="44"/>
  <c r="V1362" i="44" s="1"/>
  <c r="O1363" i="44"/>
  <c r="P1363" i="44" s="1"/>
  <c r="Q1363" i="44" s="1"/>
  <c r="R1363" i="44" s="1"/>
  <c r="S1363" i="44" s="1"/>
  <c r="U1363" i="44"/>
  <c r="V1363" i="44" s="1"/>
  <c r="O1364" i="44"/>
  <c r="P1364" i="44" s="1"/>
  <c r="Q1364" i="44" s="1"/>
  <c r="R1364" i="44" s="1"/>
  <c r="S1364" i="44" s="1"/>
  <c r="U1364" i="44"/>
  <c r="V1364" i="44" s="1"/>
  <c r="O1365" i="44"/>
  <c r="P1365" i="44" s="1"/>
  <c r="Q1365" i="44" s="1"/>
  <c r="R1365" i="44" s="1"/>
  <c r="S1365" i="44" s="1"/>
  <c r="U1365" i="44"/>
  <c r="V1365" i="44" s="1"/>
  <c r="O1366" i="44"/>
  <c r="P1366" i="44" s="1"/>
  <c r="Q1366" i="44" s="1"/>
  <c r="R1366" i="44" s="1"/>
  <c r="S1366" i="44" s="1"/>
  <c r="U1366" i="44"/>
  <c r="V1366" i="44" s="1"/>
  <c r="O1367" i="44"/>
  <c r="P1367" i="44" s="1"/>
  <c r="Q1367" i="44" s="1"/>
  <c r="R1367" i="44" s="1"/>
  <c r="S1367" i="44" s="1"/>
  <c r="U1367" i="44"/>
  <c r="V1367" i="44" s="1"/>
  <c r="O1368" i="44"/>
  <c r="P1368" i="44" s="1"/>
  <c r="Q1368" i="44" s="1"/>
  <c r="R1368" i="44" s="1"/>
  <c r="S1368" i="44" s="1"/>
  <c r="U1368" i="44"/>
  <c r="V1368" i="44" s="1"/>
  <c r="O1369" i="44"/>
  <c r="P1369" i="44" s="1"/>
  <c r="Q1369" i="44" s="1"/>
  <c r="R1369" i="44" s="1"/>
  <c r="S1369" i="44" s="1"/>
  <c r="U1369" i="44"/>
  <c r="V1369" i="44" s="1"/>
  <c r="O1370" i="44"/>
  <c r="P1370" i="44" s="1"/>
  <c r="Q1370" i="44" s="1"/>
  <c r="R1370" i="44" s="1"/>
  <c r="S1370" i="44" s="1"/>
  <c r="U1370" i="44"/>
  <c r="V1370" i="44" s="1"/>
  <c r="O1371" i="44"/>
  <c r="P1371" i="44" s="1"/>
  <c r="Q1371" i="44" s="1"/>
  <c r="R1371" i="44" s="1"/>
  <c r="S1371" i="44" s="1"/>
  <c r="U1371" i="44"/>
  <c r="V1371" i="44" s="1"/>
  <c r="O1372" i="44"/>
  <c r="P1372" i="44" s="1"/>
  <c r="Q1372" i="44" s="1"/>
  <c r="R1372" i="44" s="1"/>
  <c r="S1372" i="44" s="1"/>
  <c r="U1372" i="44"/>
  <c r="V1372" i="44" s="1"/>
  <c r="O1373" i="44"/>
  <c r="P1373" i="44" s="1"/>
  <c r="Q1373" i="44" s="1"/>
  <c r="R1373" i="44" s="1"/>
  <c r="S1373" i="44" s="1"/>
  <c r="U1373" i="44"/>
  <c r="V1373" i="44" s="1"/>
  <c r="O1374" i="44"/>
  <c r="P1374" i="44" s="1"/>
  <c r="Q1374" i="44" s="1"/>
  <c r="R1374" i="44" s="1"/>
  <c r="S1374" i="44" s="1"/>
  <c r="U1374" i="44"/>
  <c r="V1374" i="44" s="1"/>
  <c r="O1375" i="44"/>
  <c r="P1375" i="44" s="1"/>
  <c r="Q1375" i="44" s="1"/>
  <c r="R1375" i="44" s="1"/>
  <c r="S1375" i="44" s="1"/>
  <c r="U1375" i="44"/>
  <c r="V1375" i="44" s="1"/>
  <c r="O1376" i="44"/>
  <c r="P1376" i="44" s="1"/>
  <c r="Q1376" i="44" s="1"/>
  <c r="R1376" i="44" s="1"/>
  <c r="S1376" i="44" s="1"/>
  <c r="U1376" i="44"/>
  <c r="V1376" i="44" s="1"/>
  <c r="O1377" i="44"/>
  <c r="P1377" i="44" s="1"/>
  <c r="Q1377" i="44" s="1"/>
  <c r="R1377" i="44" s="1"/>
  <c r="S1377" i="44" s="1"/>
  <c r="U1377" i="44"/>
  <c r="V1377" i="44" s="1"/>
  <c r="O1378" i="44"/>
  <c r="P1378" i="44" s="1"/>
  <c r="Q1378" i="44" s="1"/>
  <c r="R1378" i="44" s="1"/>
  <c r="S1378" i="44" s="1"/>
  <c r="U1378" i="44"/>
  <c r="V1378" i="44" s="1"/>
  <c r="O1379" i="44"/>
  <c r="P1379" i="44" s="1"/>
  <c r="Q1379" i="44" s="1"/>
  <c r="R1379" i="44" s="1"/>
  <c r="S1379" i="44" s="1"/>
  <c r="U1379" i="44"/>
  <c r="V1379" i="44" s="1"/>
  <c r="O1380" i="44"/>
  <c r="P1380" i="44" s="1"/>
  <c r="Q1380" i="44" s="1"/>
  <c r="R1380" i="44" s="1"/>
  <c r="S1380" i="44" s="1"/>
  <c r="U1380" i="44"/>
  <c r="V1380" i="44" s="1"/>
  <c r="O1381" i="44"/>
  <c r="P1381" i="44" s="1"/>
  <c r="Q1381" i="44" s="1"/>
  <c r="R1381" i="44" s="1"/>
  <c r="S1381" i="44" s="1"/>
  <c r="U1381" i="44"/>
  <c r="V1381" i="44" s="1"/>
  <c r="O1382" i="44"/>
  <c r="P1382" i="44" s="1"/>
  <c r="Q1382" i="44" s="1"/>
  <c r="R1382" i="44" s="1"/>
  <c r="S1382" i="44" s="1"/>
  <c r="U1382" i="44"/>
  <c r="V1382" i="44" s="1"/>
  <c r="O1383" i="44"/>
  <c r="P1383" i="44" s="1"/>
  <c r="Q1383" i="44" s="1"/>
  <c r="R1383" i="44" s="1"/>
  <c r="S1383" i="44" s="1"/>
  <c r="U1383" i="44"/>
  <c r="V1383" i="44" s="1"/>
  <c r="O1384" i="44"/>
  <c r="P1384" i="44" s="1"/>
  <c r="Q1384" i="44" s="1"/>
  <c r="R1384" i="44" s="1"/>
  <c r="S1384" i="44" s="1"/>
  <c r="U1384" i="44"/>
  <c r="V1384" i="44" s="1"/>
  <c r="O1385" i="44"/>
  <c r="P1385" i="44" s="1"/>
  <c r="Q1385" i="44" s="1"/>
  <c r="R1385" i="44" s="1"/>
  <c r="S1385" i="44" s="1"/>
  <c r="U1385" i="44"/>
  <c r="V1385" i="44" s="1"/>
  <c r="O1386" i="44"/>
  <c r="P1386" i="44" s="1"/>
  <c r="Q1386" i="44" s="1"/>
  <c r="R1386" i="44" s="1"/>
  <c r="S1386" i="44" s="1"/>
  <c r="U1386" i="44"/>
  <c r="V1386" i="44" s="1"/>
  <c r="O1387" i="44"/>
  <c r="P1387" i="44" s="1"/>
  <c r="Q1387" i="44" s="1"/>
  <c r="R1387" i="44" s="1"/>
  <c r="S1387" i="44" s="1"/>
  <c r="U1387" i="44"/>
  <c r="V1387" i="44" s="1"/>
  <c r="O1388" i="44"/>
  <c r="P1388" i="44" s="1"/>
  <c r="Q1388" i="44" s="1"/>
  <c r="R1388" i="44" s="1"/>
  <c r="S1388" i="44" s="1"/>
  <c r="U1388" i="44"/>
  <c r="V1388" i="44" s="1"/>
  <c r="O1389" i="44"/>
  <c r="P1389" i="44" s="1"/>
  <c r="Q1389" i="44" s="1"/>
  <c r="R1389" i="44" s="1"/>
  <c r="S1389" i="44" s="1"/>
  <c r="U1389" i="44"/>
  <c r="V1389" i="44" s="1"/>
  <c r="O1390" i="44"/>
  <c r="P1390" i="44" s="1"/>
  <c r="Q1390" i="44" s="1"/>
  <c r="R1390" i="44" s="1"/>
  <c r="S1390" i="44" s="1"/>
  <c r="U1390" i="44"/>
  <c r="V1390" i="44" s="1"/>
  <c r="O1391" i="44"/>
  <c r="P1391" i="44" s="1"/>
  <c r="Q1391" i="44" s="1"/>
  <c r="R1391" i="44" s="1"/>
  <c r="S1391" i="44" s="1"/>
  <c r="U1391" i="44"/>
  <c r="V1391" i="44" s="1"/>
  <c r="O1392" i="44"/>
  <c r="P1392" i="44" s="1"/>
  <c r="Q1392" i="44" s="1"/>
  <c r="R1392" i="44" s="1"/>
  <c r="S1392" i="44" s="1"/>
  <c r="U1392" i="44"/>
  <c r="V1392" i="44" s="1"/>
  <c r="O1393" i="44"/>
  <c r="P1393" i="44" s="1"/>
  <c r="Q1393" i="44" s="1"/>
  <c r="R1393" i="44" s="1"/>
  <c r="S1393" i="44" s="1"/>
  <c r="U1393" i="44"/>
  <c r="V1393" i="44" s="1"/>
  <c r="O1394" i="44"/>
  <c r="P1394" i="44" s="1"/>
  <c r="Q1394" i="44" s="1"/>
  <c r="R1394" i="44" s="1"/>
  <c r="S1394" i="44" s="1"/>
  <c r="U1394" i="44"/>
  <c r="V1394" i="44" s="1"/>
  <c r="O1395" i="44"/>
  <c r="P1395" i="44" s="1"/>
  <c r="Q1395" i="44" s="1"/>
  <c r="R1395" i="44" s="1"/>
  <c r="S1395" i="44" s="1"/>
  <c r="U1395" i="44"/>
  <c r="V1395" i="44" s="1"/>
  <c r="O1396" i="44"/>
  <c r="P1396" i="44" s="1"/>
  <c r="Q1396" i="44" s="1"/>
  <c r="R1396" i="44" s="1"/>
  <c r="S1396" i="44" s="1"/>
  <c r="U1396" i="44"/>
  <c r="V1396" i="44" s="1"/>
  <c r="O1397" i="44"/>
  <c r="P1397" i="44" s="1"/>
  <c r="Q1397" i="44" s="1"/>
  <c r="R1397" i="44" s="1"/>
  <c r="S1397" i="44" s="1"/>
  <c r="U1397" i="44"/>
  <c r="V1397" i="44" s="1"/>
  <c r="O1398" i="44"/>
  <c r="P1398" i="44" s="1"/>
  <c r="Q1398" i="44" s="1"/>
  <c r="R1398" i="44" s="1"/>
  <c r="S1398" i="44" s="1"/>
  <c r="U1398" i="44"/>
  <c r="V1398" i="44" s="1"/>
  <c r="O1399" i="44"/>
  <c r="P1399" i="44" s="1"/>
  <c r="Q1399" i="44" s="1"/>
  <c r="R1399" i="44" s="1"/>
  <c r="S1399" i="44" s="1"/>
  <c r="U1399" i="44"/>
  <c r="V1399" i="44" s="1"/>
  <c r="O1400" i="44"/>
  <c r="P1400" i="44" s="1"/>
  <c r="Q1400" i="44" s="1"/>
  <c r="R1400" i="44" s="1"/>
  <c r="S1400" i="44" s="1"/>
  <c r="U1400" i="44"/>
  <c r="V1400" i="44" s="1"/>
  <c r="O1401" i="44"/>
  <c r="P1401" i="44" s="1"/>
  <c r="Q1401" i="44" s="1"/>
  <c r="R1401" i="44" s="1"/>
  <c r="S1401" i="44" s="1"/>
  <c r="U1401" i="44"/>
  <c r="V1401" i="44" s="1"/>
  <c r="O1402" i="44"/>
  <c r="P1402" i="44" s="1"/>
  <c r="Q1402" i="44" s="1"/>
  <c r="R1402" i="44" s="1"/>
  <c r="S1402" i="44" s="1"/>
  <c r="U1402" i="44"/>
  <c r="V1402" i="44" s="1"/>
  <c r="O1403" i="44"/>
  <c r="P1403" i="44" s="1"/>
  <c r="Q1403" i="44" s="1"/>
  <c r="R1403" i="44" s="1"/>
  <c r="S1403" i="44" s="1"/>
  <c r="U1403" i="44"/>
  <c r="V1403" i="44" s="1"/>
  <c r="O1404" i="44"/>
  <c r="P1404" i="44" s="1"/>
  <c r="Q1404" i="44" s="1"/>
  <c r="R1404" i="44" s="1"/>
  <c r="S1404" i="44" s="1"/>
  <c r="U1404" i="44"/>
  <c r="V1404" i="44" s="1"/>
  <c r="O1405" i="44"/>
  <c r="P1405" i="44" s="1"/>
  <c r="Q1405" i="44" s="1"/>
  <c r="R1405" i="44" s="1"/>
  <c r="S1405" i="44" s="1"/>
  <c r="U1405" i="44"/>
  <c r="V1405" i="44" s="1"/>
  <c r="O1406" i="44"/>
  <c r="P1406" i="44" s="1"/>
  <c r="Q1406" i="44" s="1"/>
  <c r="R1406" i="44" s="1"/>
  <c r="S1406" i="44" s="1"/>
  <c r="U1406" i="44"/>
  <c r="V1406" i="44" s="1"/>
  <c r="O1407" i="44"/>
  <c r="P1407" i="44" s="1"/>
  <c r="Q1407" i="44" s="1"/>
  <c r="R1407" i="44" s="1"/>
  <c r="S1407" i="44" s="1"/>
  <c r="U1407" i="44"/>
  <c r="V1407" i="44" s="1"/>
  <c r="O1408" i="44"/>
  <c r="P1408" i="44" s="1"/>
  <c r="Q1408" i="44" s="1"/>
  <c r="R1408" i="44" s="1"/>
  <c r="S1408" i="44" s="1"/>
  <c r="U1408" i="44"/>
  <c r="V1408" i="44" s="1"/>
  <c r="O1409" i="44"/>
  <c r="P1409" i="44" s="1"/>
  <c r="Q1409" i="44" s="1"/>
  <c r="R1409" i="44" s="1"/>
  <c r="S1409" i="44" s="1"/>
  <c r="U1409" i="44"/>
  <c r="V1409" i="44" s="1"/>
  <c r="O1410" i="44"/>
  <c r="P1410" i="44" s="1"/>
  <c r="Q1410" i="44" s="1"/>
  <c r="R1410" i="44" s="1"/>
  <c r="S1410" i="44" s="1"/>
  <c r="U1410" i="44"/>
  <c r="V1410" i="44" s="1"/>
  <c r="O1411" i="44"/>
  <c r="P1411" i="44" s="1"/>
  <c r="Q1411" i="44" s="1"/>
  <c r="R1411" i="44" s="1"/>
  <c r="S1411" i="44" s="1"/>
  <c r="U1411" i="44"/>
  <c r="V1411" i="44" s="1"/>
  <c r="O1412" i="44"/>
  <c r="P1412" i="44" s="1"/>
  <c r="Q1412" i="44" s="1"/>
  <c r="R1412" i="44" s="1"/>
  <c r="S1412" i="44" s="1"/>
  <c r="U1412" i="44"/>
  <c r="V1412" i="44" s="1"/>
  <c r="O1413" i="44"/>
  <c r="P1413" i="44" s="1"/>
  <c r="Q1413" i="44" s="1"/>
  <c r="R1413" i="44" s="1"/>
  <c r="S1413" i="44" s="1"/>
  <c r="U1413" i="44"/>
  <c r="V1413" i="44" s="1"/>
  <c r="O1414" i="44"/>
  <c r="P1414" i="44" s="1"/>
  <c r="Q1414" i="44" s="1"/>
  <c r="R1414" i="44" s="1"/>
  <c r="S1414" i="44" s="1"/>
  <c r="U1414" i="44"/>
  <c r="V1414" i="44" s="1"/>
  <c r="O1415" i="44"/>
  <c r="P1415" i="44" s="1"/>
  <c r="Q1415" i="44" s="1"/>
  <c r="R1415" i="44" s="1"/>
  <c r="S1415" i="44" s="1"/>
  <c r="U1415" i="44"/>
  <c r="V1415" i="44" s="1"/>
  <c r="O1416" i="44"/>
  <c r="P1416" i="44" s="1"/>
  <c r="Q1416" i="44" s="1"/>
  <c r="R1416" i="44" s="1"/>
  <c r="S1416" i="44" s="1"/>
  <c r="U1416" i="44"/>
  <c r="V1416" i="44" s="1"/>
  <c r="O1417" i="44"/>
  <c r="P1417" i="44" s="1"/>
  <c r="Q1417" i="44" s="1"/>
  <c r="R1417" i="44" s="1"/>
  <c r="S1417" i="44" s="1"/>
  <c r="U1417" i="44"/>
  <c r="V1417" i="44" s="1"/>
  <c r="O1418" i="44"/>
  <c r="P1418" i="44" s="1"/>
  <c r="Q1418" i="44" s="1"/>
  <c r="R1418" i="44" s="1"/>
  <c r="S1418" i="44" s="1"/>
  <c r="U1418" i="44"/>
  <c r="V1418" i="44" s="1"/>
  <c r="O1419" i="44"/>
  <c r="P1419" i="44" s="1"/>
  <c r="Q1419" i="44" s="1"/>
  <c r="R1419" i="44" s="1"/>
  <c r="S1419" i="44" s="1"/>
  <c r="U1419" i="44"/>
  <c r="V1419" i="44" s="1"/>
  <c r="O1420" i="44"/>
  <c r="P1420" i="44" s="1"/>
  <c r="Q1420" i="44" s="1"/>
  <c r="R1420" i="44" s="1"/>
  <c r="S1420" i="44" s="1"/>
  <c r="U1420" i="44"/>
  <c r="V1420" i="44" s="1"/>
  <c r="O1421" i="44"/>
  <c r="P1421" i="44" s="1"/>
  <c r="Q1421" i="44" s="1"/>
  <c r="R1421" i="44" s="1"/>
  <c r="S1421" i="44" s="1"/>
  <c r="U1421" i="44"/>
  <c r="V1421" i="44" s="1"/>
  <c r="O1422" i="44"/>
  <c r="P1422" i="44" s="1"/>
  <c r="Q1422" i="44" s="1"/>
  <c r="R1422" i="44" s="1"/>
  <c r="S1422" i="44" s="1"/>
  <c r="U1422" i="44"/>
  <c r="V1422" i="44" s="1"/>
  <c r="O1423" i="44"/>
  <c r="P1423" i="44" s="1"/>
  <c r="Q1423" i="44" s="1"/>
  <c r="R1423" i="44" s="1"/>
  <c r="S1423" i="44" s="1"/>
  <c r="U1423" i="44"/>
  <c r="V1423" i="44" s="1"/>
  <c r="O1424" i="44"/>
  <c r="P1424" i="44" s="1"/>
  <c r="Q1424" i="44" s="1"/>
  <c r="R1424" i="44" s="1"/>
  <c r="S1424" i="44" s="1"/>
  <c r="U1424" i="44"/>
  <c r="V1424" i="44" s="1"/>
  <c r="O1425" i="44"/>
  <c r="P1425" i="44" s="1"/>
  <c r="Q1425" i="44" s="1"/>
  <c r="R1425" i="44" s="1"/>
  <c r="S1425" i="44" s="1"/>
  <c r="U1425" i="44"/>
  <c r="V1425" i="44" s="1"/>
  <c r="O1426" i="44"/>
  <c r="P1426" i="44" s="1"/>
  <c r="Q1426" i="44" s="1"/>
  <c r="R1426" i="44" s="1"/>
  <c r="S1426" i="44" s="1"/>
  <c r="U1426" i="44"/>
  <c r="V1426" i="44" s="1"/>
  <c r="O1427" i="44"/>
  <c r="P1427" i="44" s="1"/>
  <c r="Q1427" i="44" s="1"/>
  <c r="R1427" i="44" s="1"/>
  <c r="S1427" i="44" s="1"/>
  <c r="U1427" i="44"/>
  <c r="V1427" i="44" s="1"/>
  <c r="O1428" i="44"/>
  <c r="P1428" i="44" s="1"/>
  <c r="Q1428" i="44" s="1"/>
  <c r="R1428" i="44" s="1"/>
  <c r="S1428" i="44" s="1"/>
  <c r="U1428" i="44"/>
  <c r="V1428" i="44" s="1"/>
  <c r="O1429" i="44"/>
  <c r="P1429" i="44" s="1"/>
  <c r="Q1429" i="44" s="1"/>
  <c r="R1429" i="44" s="1"/>
  <c r="S1429" i="44" s="1"/>
  <c r="U1429" i="44"/>
  <c r="V1429" i="44" s="1"/>
  <c r="O1430" i="44"/>
  <c r="P1430" i="44" s="1"/>
  <c r="Q1430" i="44" s="1"/>
  <c r="R1430" i="44" s="1"/>
  <c r="S1430" i="44" s="1"/>
  <c r="U1430" i="44"/>
  <c r="V1430" i="44" s="1"/>
  <c r="O1431" i="44"/>
  <c r="P1431" i="44" s="1"/>
  <c r="Q1431" i="44" s="1"/>
  <c r="R1431" i="44" s="1"/>
  <c r="S1431" i="44" s="1"/>
  <c r="U1431" i="44"/>
  <c r="V1431" i="44" s="1"/>
  <c r="O1432" i="44"/>
  <c r="P1432" i="44" s="1"/>
  <c r="Q1432" i="44" s="1"/>
  <c r="R1432" i="44" s="1"/>
  <c r="S1432" i="44" s="1"/>
  <c r="U1432" i="44"/>
  <c r="V1432" i="44" s="1"/>
  <c r="O1433" i="44"/>
  <c r="P1433" i="44" s="1"/>
  <c r="Q1433" i="44" s="1"/>
  <c r="R1433" i="44" s="1"/>
  <c r="S1433" i="44" s="1"/>
  <c r="U1433" i="44"/>
  <c r="V1433" i="44" s="1"/>
  <c r="O1434" i="44"/>
  <c r="P1434" i="44" s="1"/>
  <c r="Q1434" i="44" s="1"/>
  <c r="R1434" i="44" s="1"/>
  <c r="S1434" i="44" s="1"/>
  <c r="U1434" i="44"/>
  <c r="V1434" i="44" s="1"/>
  <c r="O1435" i="44"/>
  <c r="P1435" i="44" s="1"/>
  <c r="Q1435" i="44" s="1"/>
  <c r="R1435" i="44" s="1"/>
  <c r="S1435" i="44" s="1"/>
  <c r="U1435" i="44"/>
  <c r="V1435" i="44" s="1"/>
  <c r="O1436" i="44"/>
  <c r="P1436" i="44" s="1"/>
  <c r="Q1436" i="44" s="1"/>
  <c r="R1436" i="44" s="1"/>
  <c r="S1436" i="44" s="1"/>
  <c r="U1436" i="44"/>
  <c r="V1436" i="44" s="1"/>
  <c r="O1437" i="44"/>
  <c r="P1437" i="44" s="1"/>
  <c r="Q1437" i="44" s="1"/>
  <c r="R1437" i="44" s="1"/>
  <c r="S1437" i="44" s="1"/>
  <c r="U1437" i="44"/>
  <c r="V1437" i="44" s="1"/>
  <c r="O1438" i="44"/>
  <c r="P1438" i="44" s="1"/>
  <c r="Q1438" i="44" s="1"/>
  <c r="R1438" i="44" s="1"/>
  <c r="S1438" i="44" s="1"/>
  <c r="U1438" i="44"/>
  <c r="V1438" i="44" s="1"/>
  <c r="O1439" i="44"/>
  <c r="P1439" i="44" s="1"/>
  <c r="Q1439" i="44" s="1"/>
  <c r="R1439" i="44" s="1"/>
  <c r="S1439" i="44" s="1"/>
  <c r="U1439" i="44"/>
  <c r="V1439" i="44" s="1"/>
  <c r="O1440" i="44"/>
  <c r="P1440" i="44" s="1"/>
  <c r="Q1440" i="44" s="1"/>
  <c r="R1440" i="44" s="1"/>
  <c r="S1440" i="44" s="1"/>
  <c r="U1440" i="44"/>
  <c r="V1440" i="44" s="1"/>
  <c r="O1441" i="44"/>
  <c r="P1441" i="44" s="1"/>
  <c r="Q1441" i="44" s="1"/>
  <c r="R1441" i="44" s="1"/>
  <c r="S1441" i="44" s="1"/>
  <c r="U1441" i="44"/>
  <c r="V1441" i="44" s="1"/>
  <c r="O1442" i="44"/>
  <c r="P1442" i="44" s="1"/>
  <c r="Q1442" i="44" s="1"/>
  <c r="R1442" i="44" s="1"/>
  <c r="S1442" i="44" s="1"/>
  <c r="U1442" i="44"/>
  <c r="V1442" i="44" s="1"/>
  <c r="O1443" i="44"/>
  <c r="P1443" i="44" s="1"/>
  <c r="Q1443" i="44" s="1"/>
  <c r="R1443" i="44" s="1"/>
  <c r="S1443" i="44" s="1"/>
  <c r="U1443" i="44"/>
  <c r="V1443" i="44" s="1"/>
  <c r="O1445" i="44"/>
  <c r="P1445" i="44" s="1"/>
  <c r="Q1445" i="44" s="1"/>
  <c r="R1445" i="44" s="1"/>
  <c r="S1445" i="44" s="1"/>
  <c r="U1445" i="44"/>
  <c r="V1445" i="44" s="1"/>
  <c r="O1446" i="44"/>
  <c r="P1446" i="44" s="1"/>
  <c r="Q1446" i="44" s="1"/>
  <c r="R1446" i="44" s="1"/>
  <c r="S1446" i="44" s="1"/>
  <c r="U1446" i="44"/>
  <c r="V1446" i="44" s="1"/>
  <c r="O1447" i="44"/>
  <c r="P1447" i="44" s="1"/>
  <c r="Q1447" i="44" s="1"/>
  <c r="R1447" i="44" s="1"/>
  <c r="S1447" i="44" s="1"/>
  <c r="U1447" i="44"/>
  <c r="V1447" i="44" s="1"/>
  <c r="O1448" i="44"/>
  <c r="P1448" i="44" s="1"/>
  <c r="Q1448" i="44" s="1"/>
  <c r="R1448" i="44" s="1"/>
  <c r="S1448" i="44" s="1"/>
  <c r="U1448" i="44"/>
  <c r="V1448" i="44" s="1"/>
  <c r="O1450" i="44"/>
  <c r="P1450" i="44" s="1"/>
  <c r="Q1450" i="44" s="1"/>
  <c r="R1450" i="44" s="1"/>
  <c r="S1450" i="44" s="1"/>
  <c r="U1450" i="44"/>
  <c r="V1450" i="44" s="1"/>
  <c r="O1451" i="44"/>
  <c r="P1451" i="44" s="1"/>
  <c r="Q1451" i="44" s="1"/>
  <c r="R1451" i="44" s="1"/>
  <c r="S1451" i="44" s="1"/>
  <c r="U1451" i="44"/>
  <c r="V1451" i="44" s="1"/>
  <c r="O1452" i="44"/>
  <c r="P1452" i="44" s="1"/>
  <c r="Q1452" i="44" s="1"/>
  <c r="R1452" i="44" s="1"/>
  <c r="S1452" i="44" s="1"/>
  <c r="U1452" i="44"/>
  <c r="V1452" i="44" s="1"/>
  <c r="O1453" i="44"/>
  <c r="P1453" i="44" s="1"/>
  <c r="Q1453" i="44" s="1"/>
  <c r="R1453" i="44" s="1"/>
  <c r="S1453" i="44" s="1"/>
  <c r="U1453" i="44"/>
  <c r="V1453" i="44" s="1"/>
  <c r="O1454" i="44"/>
  <c r="P1454" i="44" s="1"/>
  <c r="Q1454" i="44" s="1"/>
  <c r="R1454" i="44" s="1"/>
  <c r="S1454" i="44" s="1"/>
  <c r="U1454" i="44"/>
  <c r="V1454" i="44" s="1"/>
  <c r="O1455" i="44"/>
  <c r="P1455" i="44" s="1"/>
  <c r="Q1455" i="44" s="1"/>
  <c r="R1455" i="44" s="1"/>
  <c r="S1455" i="44" s="1"/>
  <c r="U1455" i="44"/>
  <c r="V1455" i="44" s="1"/>
  <c r="O1456" i="44"/>
  <c r="P1456" i="44" s="1"/>
  <c r="Q1456" i="44" s="1"/>
  <c r="R1456" i="44" s="1"/>
  <c r="S1456" i="44" s="1"/>
  <c r="U1456" i="44"/>
  <c r="V1456" i="44" s="1"/>
  <c r="O1457" i="44"/>
  <c r="P1457" i="44" s="1"/>
  <c r="Q1457" i="44" s="1"/>
  <c r="R1457" i="44" s="1"/>
  <c r="S1457" i="44" s="1"/>
  <c r="U1457" i="44"/>
  <c r="V1457" i="44" s="1"/>
  <c r="O1459" i="44"/>
  <c r="P1459" i="44" s="1"/>
  <c r="Q1459" i="44" s="1"/>
  <c r="R1459" i="44" s="1"/>
  <c r="S1459" i="44" s="1"/>
  <c r="U1459" i="44"/>
  <c r="V1459" i="44" s="1"/>
  <c r="O1461" i="44"/>
  <c r="P1461" i="44" s="1"/>
  <c r="Q1461" i="44" s="1"/>
  <c r="R1461" i="44" s="1"/>
  <c r="S1461" i="44" s="1"/>
  <c r="U1461" i="44"/>
  <c r="V1461" i="44" s="1"/>
  <c r="O1467" i="44"/>
  <c r="P1467" i="44" s="1"/>
  <c r="Q1467" i="44" s="1"/>
  <c r="R1467" i="44" s="1"/>
  <c r="S1467" i="44" s="1"/>
  <c r="U1467" i="44"/>
  <c r="V1467" i="44" s="1"/>
  <c r="O1468" i="44"/>
  <c r="P1468" i="44" s="1"/>
  <c r="Q1468" i="44" s="1"/>
  <c r="R1468" i="44" s="1"/>
  <c r="S1468" i="44" s="1"/>
  <c r="U1468" i="44"/>
  <c r="V1468" i="44" s="1"/>
  <c r="O1470" i="44"/>
  <c r="P1470" i="44" s="1"/>
  <c r="Q1470" i="44" s="1"/>
  <c r="R1470" i="44" s="1"/>
  <c r="S1470" i="44" s="1"/>
  <c r="U1470" i="44"/>
  <c r="V1470" i="44" s="1"/>
  <c r="O1472" i="44"/>
  <c r="P1472" i="44" s="1"/>
  <c r="Q1472" i="44" s="1"/>
  <c r="R1472" i="44" s="1"/>
  <c r="S1472" i="44" s="1"/>
  <c r="U1472" i="44"/>
  <c r="V1472" i="44" s="1"/>
  <c r="O1473" i="44"/>
  <c r="P1473" i="44" s="1"/>
  <c r="Q1473" i="44" s="1"/>
  <c r="R1473" i="44" s="1"/>
  <c r="S1473" i="44" s="1"/>
  <c r="U1473" i="44"/>
  <c r="V1473" i="44" s="1"/>
  <c r="O1475" i="44"/>
  <c r="P1475" i="44" s="1"/>
  <c r="Q1475" i="44" s="1"/>
  <c r="R1475" i="44" s="1"/>
  <c r="S1475" i="44" s="1"/>
  <c r="U1475" i="44"/>
  <c r="V1475" i="44" s="1"/>
  <c r="O1476" i="44"/>
  <c r="P1476" i="44" s="1"/>
  <c r="Q1476" i="44" s="1"/>
  <c r="R1476" i="44" s="1"/>
  <c r="S1476" i="44" s="1"/>
  <c r="U1476" i="44"/>
  <c r="V1476" i="44" s="1"/>
  <c r="O1477" i="44"/>
  <c r="P1477" i="44" s="1"/>
  <c r="Q1477" i="44" s="1"/>
  <c r="R1477" i="44" s="1"/>
  <c r="S1477" i="44" s="1"/>
  <c r="U1477" i="44"/>
  <c r="V1477" i="44" s="1"/>
  <c r="O1478" i="44"/>
  <c r="P1478" i="44" s="1"/>
  <c r="Q1478" i="44" s="1"/>
  <c r="R1478" i="44" s="1"/>
  <c r="S1478" i="44" s="1"/>
  <c r="U1478" i="44"/>
  <c r="V1478" i="44" s="1"/>
  <c r="O1479" i="44"/>
  <c r="P1479" i="44" s="1"/>
  <c r="Q1479" i="44" s="1"/>
  <c r="R1479" i="44" s="1"/>
  <c r="S1479" i="44" s="1"/>
  <c r="U1479" i="44"/>
  <c r="V1479" i="44" s="1"/>
  <c r="O1480" i="44"/>
  <c r="P1480" i="44" s="1"/>
  <c r="Q1480" i="44" s="1"/>
  <c r="R1480" i="44" s="1"/>
  <c r="S1480" i="44" s="1"/>
  <c r="U1480" i="44"/>
  <c r="V1480" i="44" s="1"/>
  <c r="O1444" i="44"/>
  <c r="P1444" i="44" s="1"/>
  <c r="Q1444" i="44" s="1"/>
  <c r="R1444" i="44" s="1"/>
  <c r="S1444" i="44" s="1"/>
  <c r="U1444" i="44"/>
  <c r="V1444" i="44" s="1"/>
  <c r="O1481" i="44"/>
  <c r="P1481" i="44" s="1"/>
  <c r="Q1481" i="44" s="1"/>
  <c r="R1481" i="44" s="1"/>
  <c r="S1481" i="44" s="1"/>
  <c r="U1481" i="44"/>
  <c r="V1481" i="44" s="1"/>
  <c r="O1449" i="44"/>
  <c r="P1449" i="44" s="1"/>
  <c r="Q1449" i="44" s="1"/>
  <c r="R1449" i="44" s="1"/>
  <c r="S1449" i="44" s="1"/>
  <c r="U1449" i="44"/>
  <c r="V1449" i="44" s="1"/>
  <c r="O1482" i="44"/>
  <c r="P1482" i="44" s="1"/>
  <c r="Q1482" i="44" s="1"/>
  <c r="R1482" i="44" s="1"/>
  <c r="S1482" i="44" s="1"/>
  <c r="U1482" i="44"/>
  <c r="V1482" i="44" s="1"/>
  <c r="O1483" i="44"/>
  <c r="P1483" i="44" s="1"/>
  <c r="Q1483" i="44" s="1"/>
  <c r="R1483" i="44" s="1"/>
  <c r="S1483" i="44" s="1"/>
  <c r="U1483" i="44"/>
  <c r="V1483" i="44" s="1"/>
  <c r="O1484" i="44"/>
  <c r="P1484" i="44" s="1"/>
  <c r="Q1484" i="44" s="1"/>
  <c r="R1484" i="44" s="1"/>
  <c r="S1484" i="44" s="1"/>
  <c r="U1484" i="44"/>
  <c r="V1484" i="44" s="1"/>
  <c r="O1485" i="44"/>
  <c r="P1485" i="44" s="1"/>
  <c r="Q1485" i="44" s="1"/>
  <c r="R1485" i="44" s="1"/>
  <c r="S1485" i="44" s="1"/>
  <c r="U1485" i="44"/>
  <c r="V1485" i="44" s="1"/>
  <c r="O1458" i="44"/>
  <c r="P1458" i="44" s="1"/>
  <c r="Q1458" i="44" s="1"/>
  <c r="R1458" i="44" s="1"/>
  <c r="S1458" i="44" s="1"/>
  <c r="U1458" i="44"/>
  <c r="V1458" i="44" s="1"/>
  <c r="O1486" i="44"/>
  <c r="P1486" i="44" s="1"/>
  <c r="Q1486" i="44" s="1"/>
  <c r="R1486" i="44" s="1"/>
  <c r="S1486" i="44" s="1"/>
  <c r="U1486" i="44"/>
  <c r="V1486" i="44" s="1"/>
  <c r="O1487" i="44"/>
  <c r="P1487" i="44" s="1"/>
  <c r="Q1487" i="44" s="1"/>
  <c r="R1487" i="44" s="1"/>
  <c r="S1487" i="44" s="1"/>
  <c r="U1487" i="44"/>
  <c r="V1487" i="44" s="1"/>
  <c r="O1488" i="44"/>
  <c r="P1488" i="44" s="1"/>
  <c r="Q1488" i="44" s="1"/>
  <c r="R1488" i="44" s="1"/>
  <c r="S1488" i="44" s="1"/>
  <c r="U1488" i="44"/>
  <c r="V1488" i="44" s="1"/>
  <c r="O1460" i="44"/>
  <c r="P1460" i="44" s="1"/>
  <c r="Q1460" i="44" s="1"/>
  <c r="R1460" i="44" s="1"/>
  <c r="S1460" i="44" s="1"/>
  <c r="U1460" i="44"/>
  <c r="V1460" i="44" s="1"/>
  <c r="O1462" i="44"/>
  <c r="P1462" i="44" s="1"/>
  <c r="Q1462" i="44" s="1"/>
  <c r="R1462" i="44" s="1"/>
  <c r="S1462" i="44" s="1"/>
  <c r="U1462" i="44"/>
  <c r="V1462" i="44" s="1"/>
  <c r="O1463" i="44"/>
  <c r="P1463" i="44" s="1"/>
  <c r="Q1463" i="44" s="1"/>
  <c r="R1463" i="44" s="1"/>
  <c r="S1463" i="44" s="1"/>
  <c r="U1463" i="44"/>
  <c r="V1463" i="44" s="1"/>
  <c r="O1464" i="44"/>
  <c r="P1464" i="44" s="1"/>
  <c r="Q1464" i="44" s="1"/>
  <c r="R1464" i="44" s="1"/>
  <c r="S1464" i="44" s="1"/>
  <c r="U1464" i="44"/>
  <c r="V1464" i="44" s="1"/>
  <c r="O1489" i="44"/>
  <c r="P1489" i="44" s="1"/>
  <c r="Q1489" i="44" s="1"/>
  <c r="R1489" i="44" s="1"/>
  <c r="S1489" i="44" s="1"/>
  <c r="U1489" i="44"/>
  <c r="V1489" i="44" s="1"/>
  <c r="O1465" i="44"/>
  <c r="P1465" i="44" s="1"/>
  <c r="Q1465" i="44" s="1"/>
  <c r="R1465" i="44" s="1"/>
  <c r="S1465" i="44" s="1"/>
  <c r="U1465" i="44"/>
  <c r="V1465" i="44" s="1"/>
  <c r="O1466" i="44"/>
  <c r="P1466" i="44" s="1"/>
  <c r="Q1466" i="44" s="1"/>
  <c r="R1466" i="44" s="1"/>
  <c r="S1466" i="44" s="1"/>
  <c r="U1466" i="44"/>
  <c r="V1466" i="44" s="1"/>
  <c r="O1469" i="44"/>
  <c r="P1469" i="44" s="1"/>
  <c r="Q1469" i="44" s="1"/>
  <c r="R1469" i="44" s="1"/>
  <c r="S1469" i="44" s="1"/>
  <c r="U1469" i="44"/>
  <c r="V1469" i="44" s="1"/>
  <c r="O1490" i="44"/>
  <c r="P1490" i="44" s="1"/>
  <c r="Q1490" i="44" s="1"/>
  <c r="R1490" i="44" s="1"/>
  <c r="S1490" i="44" s="1"/>
  <c r="U1490" i="44"/>
  <c r="V1490" i="44" s="1"/>
  <c r="O1471" i="44"/>
  <c r="P1471" i="44" s="1"/>
  <c r="Q1471" i="44" s="1"/>
  <c r="R1471" i="44" s="1"/>
  <c r="S1471" i="44" s="1"/>
  <c r="U1471" i="44"/>
  <c r="V1471" i="44" s="1"/>
  <c r="O1491" i="44"/>
  <c r="P1491" i="44" s="1"/>
  <c r="Q1491" i="44" s="1"/>
  <c r="R1491" i="44" s="1"/>
  <c r="S1491" i="44" s="1"/>
  <c r="U1491" i="44"/>
  <c r="V1491" i="44" s="1"/>
  <c r="O1474" i="44"/>
  <c r="P1474" i="44" s="1"/>
  <c r="Q1474" i="44" s="1"/>
  <c r="R1474" i="44" s="1"/>
  <c r="S1474" i="44" s="1"/>
  <c r="U1474" i="44"/>
  <c r="V1474" i="44" s="1"/>
  <c r="O1492" i="44"/>
  <c r="P1492" i="44" s="1"/>
  <c r="Q1492" i="44" s="1"/>
  <c r="R1492" i="44" s="1"/>
  <c r="S1492" i="44" s="1"/>
  <c r="U1492" i="44"/>
  <c r="V1492" i="44" s="1"/>
  <c r="O1493" i="44"/>
  <c r="P1493" i="44" s="1"/>
  <c r="Q1493" i="44" s="1"/>
  <c r="R1493" i="44" s="1"/>
  <c r="S1493" i="44" s="1"/>
  <c r="U1493" i="44"/>
  <c r="V1493" i="44" s="1"/>
  <c r="O1494" i="44"/>
  <c r="P1494" i="44" s="1"/>
  <c r="Q1494" i="44" s="1"/>
  <c r="R1494" i="44" s="1"/>
  <c r="S1494" i="44" s="1"/>
  <c r="U1494" i="44"/>
  <c r="V1494" i="44" s="1"/>
  <c r="O1495" i="44"/>
  <c r="P1495" i="44" s="1"/>
  <c r="Q1495" i="44" s="1"/>
  <c r="R1495" i="44" s="1"/>
  <c r="S1495" i="44" s="1"/>
  <c r="U1495" i="44"/>
  <c r="V1495" i="44" s="1"/>
  <c r="O1496" i="44"/>
  <c r="P1496" i="44" s="1"/>
  <c r="Q1496" i="44" s="1"/>
  <c r="R1496" i="44" s="1"/>
  <c r="S1496" i="44" s="1"/>
  <c r="U1496" i="44"/>
  <c r="V1496" i="44" s="1"/>
  <c r="O1497" i="44"/>
  <c r="P1497" i="44" s="1"/>
  <c r="Q1497" i="44" s="1"/>
  <c r="R1497" i="44" s="1"/>
  <c r="S1497" i="44" s="1"/>
  <c r="U1497" i="44"/>
  <c r="V1497" i="44" s="1"/>
  <c r="O1498" i="44"/>
  <c r="P1498" i="44" s="1"/>
  <c r="Q1498" i="44" s="1"/>
  <c r="R1498" i="44" s="1"/>
  <c r="S1498" i="44" s="1"/>
  <c r="U1498" i="44"/>
  <c r="V1498" i="44" s="1"/>
  <c r="O1499" i="44"/>
  <c r="P1499" i="44" s="1"/>
  <c r="Q1499" i="44" s="1"/>
  <c r="R1499" i="44" s="1"/>
  <c r="S1499" i="44" s="1"/>
  <c r="U1499" i="44"/>
  <c r="V1499" i="44" s="1"/>
  <c r="O1500" i="44"/>
  <c r="P1500" i="44" s="1"/>
  <c r="Q1500" i="44" s="1"/>
  <c r="R1500" i="44" s="1"/>
  <c r="S1500" i="44" s="1"/>
  <c r="U1500" i="44"/>
  <c r="V1500" i="44" s="1"/>
  <c r="O1501" i="44"/>
  <c r="P1501" i="44" s="1"/>
  <c r="Q1501" i="44" s="1"/>
  <c r="R1501" i="44" s="1"/>
  <c r="S1501" i="44" s="1"/>
  <c r="U1501" i="44"/>
  <c r="V1501" i="44" s="1"/>
  <c r="O1502" i="44"/>
  <c r="P1502" i="44" s="1"/>
  <c r="Q1502" i="44" s="1"/>
  <c r="R1502" i="44" s="1"/>
  <c r="S1502" i="44" s="1"/>
  <c r="U1502" i="44"/>
  <c r="V1502" i="44" s="1"/>
  <c r="O1503" i="44"/>
  <c r="P1503" i="44" s="1"/>
  <c r="Q1503" i="44" s="1"/>
  <c r="R1503" i="44" s="1"/>
  <c r="S1503" i="44" s="1"/>
  <c r="U1503" i="44"/>
  <c r="V1503" i="44" s="1"/>
  <c r="O1504" i="44"/>
  <c r="P1504" i="44" s="1"/>
  <c r="Q1504" i="44" s="1"/>
  <c r="R1504" i="44" s="1"/>
  <c r="S1504" i="44" s="1"/>
  <c r="U1504" i="44"/>
  <c r="V1504" i="44" s="1"/>
  <c r="O1505" i="44"/>
  <c r="P1505" i="44" s="1"/>
  <c r="Q1505" i="44" s="1"/>
  <c r="R1505" i="44" s="1"/>
  <c r="S1505" i="44" s="1"/>
  <c r="U1505" i="44"/>
  <c r="V1505" i="44" s="1"/>
  <c r="O1506" i="44"/>
  <c r="P1506" i="44" s="1"/>
  <c r="Q1506" i="44" s="1"/>
  <c r="R1506" i="44" s="1"/>
  <c r="S1506" i="44" s="1"/>
  <c r="U1506" i="44"/>
  <c r="V1506" i="44" s="1"/>
  <c r="O1507" i="44"/>
  <c r="P1507" i="44" s="1"/>
  <c r="Q1507" i="44" s="1"/>
  <c r="R1507" i="44" s="1"/>
  <c r="S1507" i="44" s="1"/>
  <c r="U1507" i="44"/>
  <c r="V1507" i="44" s="1"/>
  <c r="O1508" i="44"/>
  <c r="P1508" i="44" s="1"/>
  <c r="Q1508" i="44" s="1"/>
  <c r="R1508" i="44" s="1"/>
  <c r="S1508" i="44" s="1"/>
  <c r="U1508" i="44"/>
  <c r="V1508" i="44" s="1"/>
  <c r="O1509" i="44"/>
  <c r="P1509" i="44" s="1"/>
  <c r="Q1509" i="44" s="1"/>
  <c r="R1509" i="44" s="1"/>
  <c r="S1509" i="44" s="1"/>
  <c r="U1509" i="44"/>
  <c r="V1509" i="44" s="1"/>
  <c r="O1510" i="44"/>
  <c r="P1510" i="44" s="1"/>
  <c r="Q1510" i="44" s="1"/>
  <c r="R1510" i="44" s="1"/>
  <c r="S1510" i="44" s="1"/>
  <c r="U1510" i="44"/>
  <c r="V1510" i="44" s="1"/>
  <c r="O1511" i="44"/>
  <c r="P1511" i="44" s="1"/>
  <c r="Q1511" i="44" s="1"/>
  <c r="R1511" i="44" s="1"/>
  <c r="S1511" i="44" s="1"/>
  <c r="U1511" i="44"/>
  <c r="V1511" i="44" s="1"/>
  <c r="O1512" i="44"/>
  <c r="P1512" i="44" s="1"/>
  <c r="Q1512" i="44" s="1"/>
  <c r="R1512" i="44" s="1"/>
  <c r="S1512" i="44" s="1"/>
  <c r="U1512" i="44"/>
  <c r="V1512" i="44" s="1"/>
  <c r="O1513" i="44"/>
  <c r="P1513" i="44" s="1"/>
  <c r="Q1513" i="44" s="1"/>
  <c r="R1513" i="44" s="1"/>
  <c r="S1513" i="44" s="1"/>
  <c r="U1513" i="44"/>
  <c r="V1513" i="44" s="1"/>
  <c r="O1514" i="44"/>
  <c r="P1514" i="44" s="1"/>
  <c r="Q1514" i="44" s="1"/>
  <c r="R1514" i="44" s="1"/>
  <c r="S1514" i="44" s="1"/>
  <c r="U1514" i="44"/>
  <c r="V1514" i="44" s="1"/>
  <c r="O1515" i="44"/>
  <c r="P1515" i="44" s="1"/>
  <c r="Q1515" i="44" s="1"/>
  <c r="R1515" i="44" s="1"/>
  <c r="S1515" i="44" s="1"/>
  <c r="U1515" i="44"/>
  <c r="V1515" i="44" s="1"/>
  <c r="O1516" i="44"/>
  <c r="P1516" i="44" s="1"/>
  <c r="Q1516" i="44" s="1"/>
  <c r="R1516" i="44" s="1"/>
  <c r="S1516" i="44" s="1"/>
  <c r="U1516" i="44"/>
  <c r="V1516" i="44" s="1"/>
  <c r="O1517" i="44"/>
  <c r="P1517" i="44" s="1"/>
  <c r="Q1517" i="44" s="1"/>
  <c r="R1517" i="44" s="1"/>
  <c r="S1517" i="44" s="1"/>
  <c r="U1517" i="44"/>
  <c r="V1517" i="44" s="1"/>
  <c r="O1518" i="44"/>
  <c r="P1518" i="44" s="1"/>
  <c r="Q1518" i="44" s="1"/>
  <c r="R1518" i="44" s="1"/>
  <c r="S1518" i="44" s="1"/>
  <c r="U1518" i="44"/>
  <c r="V1518" i="44" s="1"/>
  <c r="O1519" i="44"/>
  <c r="P1519" i="44" s="1"/>
  <c r="Q1519" i="44" s="1"/>
  <c r="R1519" i="44" s="1"/>
  <c r="S1519" i="44" s="1"/>
  <c r="U1519" i="44"/>
  <c r="V1519" i="44" s="1"/>
  <c r="O1520" i="44"/>
  <c r="P1520" i="44" s="1"/>
  <c r="Q1520" i="44" s="1"/>
  <c r="R1520" i="44" s="1"/>
  <c r="S1520" i="44" s="1"/>
  <c r="U1520" i="44"/>
  <c r="V1520" i="44" s="1"/>
  <c r="O1521" i="44"/>
  <c r="P1521" i="44" s="1"/>
  <c r="Q1521" i="44" s="1"/>
  <c r="R1521" i="44" s="1"/>
  <c r="S1521" i="44" s="1"/>
  <c r="U1521" i="44"/>
  <c r="V1521" i="44" s="1"/>
  <c r="O1522" i="44"/>
  <c r="P1522" i="44" s="1"/>
  <c r="Q1522" i="44" s="1"/>
  <c r="R1522" i="44" s="1"/>
  <c r="S1522" i="44" s="1"/>
  <c r="U1522" i="44"/>
  <c r="V1522" i="44" s="1"/>
  <c r="O1523" i="44"/>
  <c r="P1523" i="44" s="1"/>
  <c r="Q1523" i="44" s="1"/>
  <c r="R1523" i="44" s="1"/>
  <c r="S1523" i="44" s="1"/>
  <c r="U1523" i="44"/>
  <c r="V1523" i="44" s="1"/>
  <c r="O1524" i="44"/>
  <c r="P1524" i="44" s="1"/>
  <c r="Q1524" i="44" s="1"/>
  <c r="R1524" i="44" s="1"/>
  <c r="S1524" i="44" s="1"/>
  <c r="U1524" i="44"/>
  <c r="V1524" i="44" s="1"/>
  <c r="O1525" i="44"/>
  <c r="P1525" i="44" s="1"/>
  <c r="Q1525" i="44" s="1"/>
  <c r="R1525" i="44" s="1"/>
  <c r="S1525" i="44" s="1"/>
  <c r="U1525" i="44"/>
  <c r="V1525" i="44" s="1"/>
  <c r="O1526" i="44"/>
  <c r="P1526" i="44" s="1"/>
  <c r="Q1526" i="44" s="1"/>
  <c r="R1526" i="44" s="1"/>
  <c r="S1526" i="44" s="1"/>
  <c r="U1526" i="44"/>
  <c r="V1526" i="44" s="1"/>
  <c r="O1527" i="44"/>
  <c r="P1527" i="44" s="1"/>
  <c r="Q1527" i="44" s="1"/>
  <c r="R1527" i="44" s="1"/>
  <c r="S1527" i="44" s="1"/>
  <c r="U1527" i="44"/>
  <c r="V1527" i="44" s="1"/>
  <c r="O1528" i="44"/>
  <c r="P1528" i="44" s="1"/>
  <c r="Q1528" i="44" s="1"/>
  <c r="R1528" i="44" s="1"/>
  <c r="S1528" i="44" s="1"/>
  <c r="U1528" i="44"/>
  <c r="V1528" i="44" s="1"/>
  <c r="O1529" i="44"/>
  <c r="P1529" i="44" s="1"/>
  <c r="Q1529" i="44" s="1"/>
  <c r="R1529" i="44" s="1"/>
  <c r="S1529" i="44" s="1"/>
  <c r="U1529" i="44"/>
  <c r="V1529" i="44" s="1"/>
  <c r="O1530" i="44"/>
  <c r="P1530" i="44" s="1"/>
  <c r="Q1530" i="44" s="1"/>
  <c r="R1530" i="44" s="1"/>
  <c r="S1530" i="44" s="1"/>
  <c r="U1530" i="44"/>
  <c r="V1530" i="44" s="1"/>
  <c r="O1531" i="44"/>
  <c r="P1531" i="44" s="1"/>
  <c r="Q1531" i="44" s="1"/>
  <c r="R1531" i="44" s="1"/>
  <c r="S1531" i="44" s="1"/>
  <c r="U1531" i="44"/>
  <c r="V1531" i="44" s="1"/>
  <c r="O1532" i="44"/>
  <c r="P1532" i="44" s="1"/>
  <c r="Q1532" i="44" s="1"/>
  <c r="R1532" i="44" s="1"/>
  <c r="S1532" i="44" s="1"/>
  <c r="U1532" i="44"/>
  <c r="V1532" i="44" s="1"/>
  <c r="O1533" i="44"/>
  <c r="P1533" i="44" s="1"/>
  <c r="Q1533" i="44" s="1"/>
  <c r="R1533" i="44" s="1"/>
  <c r="S1533" i="44" s="1"/>
  <c r="U1533" i="44"/>
  <c r="V1533" i="44" s="1"/>
  <c r="O1534" i="44"/>
  <c r="P1534" i="44" s="1"/>
  <c r="Q1534" i="44" s="1"/>
  <c r="R1534" i="44" s="1"/>
  <c r="S1534" i="44" s="1"/>
  <c r="U1534" i="44"/>
  <c r="V1534" i="44" s="1"/>
  <c r="O1535" i="44"/>
  <c r="P1535" i="44" s="1"/>
  <c r="Q1535" i="44" s="1"/>
  <c r="R1535" i="44" s="1"/>
  <c r="S1535" i="44" s="1"/>
  <c r="U1535" i="44"/>
  <c r="V1535" i="44" s="1"/>
  <c r="O1536" i="44"/>
  <c r="P1536" i="44" s="1"/>
  <c r="Q1536" i="44" s="1"/>
  <c r="R1536" i="44" s="1"/>
  <c r="S1536" i="44" s="1"/>
  <c r="U1536" i="44"/>
  <c r="V1536" i="44" s="1"/>
  <c r="O1537" i="44"/>
  <c r="P1537" i="44" s="1"/>
  <c r="Q1537" i="44" s="1"/>
  <c r="R1537" i="44" s="1"/>
  <c r="S1537" i="44" s="1"/>
  <c r="U1537" i="44"/>
  <c r="V1537" i="44" s="1"/>
  <c r="O1538" i="44"/>
  <c r="P1538" i="44" s="1"/>
  <c r="Q1538" i="44" s="1"/>
  <c r="R1538" i="44" s="1"/>
  <c r="S1538" i="44" s="1"/>
  <c r="U1538" i="44"/>
  <c r="V1538" i="44" s="1"/>
  <c r="O1539" i="44"/>
  <c r="P1539" i="44" s="1"/>
  <c r="Q1539" i="44" s="1"/>
  <c r="R1539" i="44" s="1"/>
  <c r="S1539" i="44" s="1"/>
  <c r="U1539" i="44"/>
  <c r="V1539" i="44" s="1"/>
  <c r="O1540" i="44"/>
  <c r="P1540" i="44" s="1"/>
  <c r="Q1540" i="44" s="1"/>
  <c r="R1540" i="44" s="1"/>
  <c r="S1540" i="44" s="1"/>
  <c r="U1540" i="44"/>
  <c r="V1540" i="44" s="1"/>
  <c r="O1541" i="44"/>
  <c r="P1541" i="44" s="1"/>
  <c r="Q1541" i="44" s="1"/>
  <c r="R1541" i="44" s="1"/>
  <c r="S1541" i="44" s="1"/>
  <c r="U1541" i="44"/>
  <c r="V1541" i="44" s="1"/>
  <c r="O1542" i="44"/>
  <c r="P1542" i="44" s="1"/>
  <c r="Q1542" i="44" s="1"/>
  <c r="R1542" i="44" s="1"/>
  <c r="S1542" i="44" s="1"/>
  <c r="U1542" i="44"/>
  <c r="V1542" i="44" s="1"/>
  <c r="O1543" i="44"/>
  <c r="P1543" i="44" s="1"/>
  <c r="Q1543" i="44" s="1"/>
  <c r="R1543" i="44" s="1"/>
  <c r="S1543" i="44" s="1"/>
  <c r="U1543" i="44"/>
  <c r="V1543" i="44" s="1"/>
  <c r="O1544" i="44"/>
  <c r="P1544" i="44" s="1"/>
  <c r="Q1544" i="44" s="1"/>
  <c r="R1544" i="44" s="1"/>
  <c r="S1544" i="44" s="1"/>
  <c r="U1544" i="44"/>
  <c r="V1544" i="44" s="1"/>
  <c r="O1545" i="44"/>
  <c r="P1545" i="44" s="1"/>
  <c r="Q1545" i="44" s="1"/>
  <c r="R1545" i="44" s="1"/>
  <c r="S1545" i="44" s="1"/>
  <c r="U1545" i="44"/>
  <c r="V1545" i="44" s="1"/>
  <c r="O1546" i="44"/>
  <c r="P1546" i="44" s="1"/>
  <c r="Q1546" i="44" s="1"/>
  <c r="R1546" i="44" s="1"/>
  <c r="S1546" i="44" s="1"/>
  <c r="U1546" i="44"/>
  <c r="V1546" i="44" s="1"/>
  <c r="O1547" i="44"/>
  <c r="P1547" i="44" s="1"/>
  <c r="Q1547" i="44" s="1"/>
  <c r="R1547" i="44" s="1"/>
  <c r="S1547" i="44" s="1"/>
  <c r="U1547" i="44"/>
  <c r="V1547" i="44" s="1"/>
  <c r="O1548" i="44"/>
  <c r="P1548" i="44" s="1"/>
  <c r="Q1548" i="44" s="1"/>
  <c r="R1548" i="44" s="1"/>
  <c r="S1548" i="44" s="1"/>
  <c r="U1548" i="44"/>
  <c r="V1548" i="44" s="1"/>
  <c r="O1549" i="44"/>
  <c r="P1549" i="44" s="1"/>
  <c r="Q1549" i="44" s="1"/>
  <c r="R1549" i="44" s="1"/>
  <c r="S1549" i="44" s="1"/>
  <c r="U1549" i="44"/>
  <c r="V1549" i="44" s="1"/>
  <c r="O1550" i="44"/>
  <c r="P1550" i="44" s="1"/>
  <c r="Q1550" i="44" s="1"/>
  <c r="R1550" i="44" s="1"/>
  <c r="S1550" i="44" s="1"/>
  <c r="U1550" i="44"/>
  <c r="V1550" i="44" s="1"/>
  <c r="O1551" i="44"/>
  <c r="P1551" i="44" s="1"/>
  <c r="Q1551" i="44" s="1"/>
  <c r="R1551" i="44" s="1"/>
  <c r="S1551" i="44" s="1"/>
  <c r="U1551" i="44"/>
  <c r="V1551" i="44" s="1"/>
  <c r="O1552" i="44"/>
  <c r="P1552" i="44" s="1"/>
  <c r="Q1552" i="44" s="1"/>
  <c r="R1552" i="44" s="1"/>
  <c r="S1552" i="44" s="1"/>
  <c r="U1552" i="44"/>
  <c r="V1552" i="44" s="1"/>
  <c r="O1553" i="44"/>
  <c r="P1553" i="44" s="1"/>
  <c r="Q1553" i="44" s="1"/>
  <c r="R1553" i="44" s="1"/>
  <c r="S1553" i="44" s="1"/>
  <c r="U1553" i="44"/>
  <c r="V1553" i="44" s="1"/>
  <c r="O1554" i="44"/>
  <c r="P1554" i="44" s="1"/>
  <c r="Q1554" i="44" s="1"/>
  <c r="R1554" i="44" s="1"/>
  <c r="S1554" i="44" s="1"/>
  <c r="U1554" i="44"/>
  <c r="V1554" i="44" s="1"/>
  <c r="O1555" i="44"/>
  <c r="P1555" i="44" s="1"/>
  <c r="Q1555" i="44" s="1"/>
  <c r="R1555" i="44" s="1"/>
  <c r="S1555" i="44" s="1"/>
  <c r="U1555" i="44"/>
  <c r="V1555" i="44" s="1"/>
  <c r="O1556" i="44"/>
  <c r="P1556" i="44" s="1"/>
  <c r="Q1556" i="44" s="1"/>
  <c r="R1556" i="44" s="1"/>
  <c r="S1556" i="44" s="1"/>
  <c r="U1556" i="44"/>
  <c r="V1556" i="44" s="1"/>
  <c r="O1557" i="44"/>
  <c r="P1557" i="44" s="1"/>
  <c r="Q1557" i="44" s="1"/>
  <c r="R1557" i="44" s="1"/>
  <c r="S1557" i="44" s="1"/>
  <c r="U1557" i="44"/>
  <c r="V1557" i="44" s="1"/>
  <c r="O1558" i="44"/>
  <c r="P1558" i="44" s="1"/>
  <c r="Q1558" i="44" s="1"/>
  <c r="R1558" i="44" s="1"/>
  <c r="S1558" i="44" s="1"/>
  <c r="U1558" i="44"/>
  <c r="V1558" i="44" s="1"/>
  <c r="O1559" i="44"/>
  <c r="P1559" i="44" s="1"/>
  <c r="Q1559" i="44" s="1"/>
  <c r="R1559" i="44" s="1"/>
  <c r="S1559" i="44" s="1"/>
  <c r="U1559" i="44"/>
  <c r="V1559" i="44" s="1"/>
  <c r="O1560" i="44"/>
  <c r="P1560" i="44" s="1"/>
  <c r="Q1560" i="44" s="1"/>
  <c r="R1560" i="44" s="1"/>
  <c r="S1560" i="44" s="1"/>
  <c r="U1560" i="44"/>
  <c r="V1560" i="44" s="1"/>
  <c r="O1561" i="44"/>
  <c r="P1561" i="44" s="1"/>
  <c r="Q1561" i="44" s="1"/>
  <c r="R1561" i="44" s="1"/>
  <c r="S1561" i="44" s="1"/>
  <c r="U1561" i="44"/>
  <c r="V1561" i="44" s="1"/>
  <c r="O1562" i="44"/>
  <c r="P1562" i="44" s="1"/>
  <c r="Q1562" i="44" s="1"/>
  <c r="R1562" i="44" s="1"/>
  <c r="S1562" i="44" s="1"/>
  <c r="U1562" i="44"/>
  <c r="V1562" i="44" s="1"/>
  <c r="O1563" i="44"/>
  <c r="P1563" i="44" s="1"/>
  <c r="Q1563" i="44" s="1"/>
  <c r="R1563" i="44" s="1"/>
  <c r="S1563" i="44" s="1"/>
  <c r="U1563" i="44"/>
  <c r="V1563" i="44" s="1"/>
  <c r="O1564" i="44"/>
  <c r="P1564" i="44" s="1"/>
  <c r="Q1564" i="44" s="1"/>
  <c r="R1564" i="44" s="1"/>
  <c r="S1564" i="44" s="1"/>
  <c r="U1564" i="44"/>
  <c r="V1564" i="44" s="1"/>
  <c r="O1565" i="44"/>
  <c r="P1565" i="44" s="1"/>
  <c r="Q1565" i="44" s="1"/>
  <c r="R1565" i="44" s="1"/>
  <c r="S1565" i="44" s="1"/>
  <c r="U1565" i="44"/>
  <c r="V1565" i="44" s="1"/>
  <c r="O1566" i="44"/>
  <c r="P1566" i="44" s="1"/>
  <c r="Q1566" i="44" s="1"/>
  <c r="R1566" i="44" s="1"/>
  <c r="S1566" i="44" s="1"/>
  <c r="U1566" i="44"/>
  <c r="V1566" i="44" s="1"/>
  <c r="O1567" i="44"/>
  <c r="P1567" i="44" s="1"/>
  <c r="Q1567" i="44" s="1"/>
  <c r="R1567" i="44" s="1"/>
  <c r="S1567" i="44" s="1"/>
  <c r="U1567" i="44"/>
  <c r="V1567" i="44" s="1"/>
  <c r="O1568" i="44"/>
  <c r="P1568" i="44" s="1"/>
  <c r="Q1568" i="44" s="1"/>
  <c r="R1568" i="44" s="1"/>
  <c r="S1568" i="44" s="1"/>
  <c r="U1568" i="44"/>
  <c r="V1568" i="44" s="1"/>
  <c r="O1569" i="44"/>
  <c r="P1569" i="44" s="1"/>
  <c r="Q1569" i="44" s="1"/>
  <c r="R1569" i="44" s="1"/>
  <c r="S1569" i="44" s="1"/>
  <c r="U1569" i="44"/>
  <c r="V1569" i="44" s="1"/>
  <c r="O1570" i="44"/>
  <c r="P1570" i="44" s="1"/>
  <c r="Q1570" i="44" s="1"/>
  <c r="R1570" i="44" s="1"/>
  <c r="S1570" i="44" s="1"/>
  <c r="U1570" i="44"/>
  <c r="V1570" i="44" s="1"/>
  <c r="O1571" i="44"/>
  <c r="P1571" i="44" s="1"/>
  <c r="Q1571" i="44" s="1"/>
  <c r="R1571" i="44" s="1"/>
  <c r="S1571" i="44" s="1"/>
  <c r="U1571" i="44"/>
  <c r="V1571" i="44" s="1"/>
  <c r="O1572" i="44"/>
  <c r="P1572" i="44" s="1"/>
  <c r="Q1572" i="44" s="1"/>
  <c r="R1572" i="44" s="1"/>
  <c r="S1572" i="44" s="1"/>
  <c r="U1572" i="44"/>
  <c r="V1572" i="44" s="1"/>
  <c r="O1573" i="44"/>
  <c r="P1573" i="44" s="1"/>
  <c r="Q1573" i="44" s="1"/>
  <c r="R1573" i="44" s="1"/>
  <c r="S1573" i="44" s="1"/>
  <c r="U1573" i="44"/>
  <c r="V1573" i="44" s="1"/>
  <c r="O1574" i="44"/>
  <c r="P1574" i="44" s="1"/>
  <c r="Q1574" i="44" s="1"/>
  <c r="R1574" i="44" s="1"/>
  <c r="S1574" i="44" s="1"/>
  <c r="U1574" i="44"/>
  <c r="V1574" i="44" s="1"/>
  <c r="O1575" i="44"/>
  <c r="P1575" i="44" s="1"/>
  <c r="Q1575" i="44" s="1"/>
  <c r="R1575" i="44" s="1"/>
  <c r="S1575" i="44" s="1"/>
  <c r="U1575" i="44"/>
  <c r="V1575" i="44" s="1"/>
  <c r="O1576" i="44"/>
  <c r="P1576" i="44" s="1"/>
  <c r="Q1576" i="44" s="1"/>
  <c r="R1576" i="44" s="1"/>
  <c r="S1576" i="44" s="1"/>
  <c r="U1576" i="44"/>
  <c r="V1576" i="44" s="1"/>
  <c r="O1577" i="44"/>
  <c r="P1577" i="44" s="1"/>
  <c r="Q1577" i="44" s="1"/>
  <c r="R1577" i="44" s="1"/>
  <c r="S1577" i="44" s="1"/>
  <c r="U1577" i="44"/>
  <c r="V1577" i="44" s="1"/>
  <c r="O1578" i="44"/>
  <c r="P1578" i="44" s="1"/>
  <c r="Q1578" i="44" s="1"/>
  <c r="R1578" i="44" s="1"/>
  <c r="S1578" i="44" s="1"/>
  <c r="U1578" i="44"/>
  <c r="V1578" i="44" s="1"/>
  <c r="O1579" i="44"/>
  <c r="P1579" i="44" s="1"/>
  <c r="Q1579" i="44" s="1"/>
  <c r="R1579" i="44" s="1"/>
  <c r="S1579" i="44" s="1"/>
  <c r="U1579" i="44"/>
  <c r="V1579" i="44" s="1"/>
  <c r="O1580" i="44"/>
  <c r="P1580" i="44" s="1"/>
  <c r="Q1580" i="44" s="1"/>
  <c r="R1580" i="44" s="1"/>
  <c r="S1580" i="44" s="1"/>
  <c r="U1580" i="44"/>
  <c r="V1580" i="44" s="1"/>
  <c r="O1581" i="44"/>
  <c r="P1581" i="44" s="1"/>
  <c r="Q1581" i="44" s="1"/>
  <c r="R1581" i="44" s="1"/>
  <c r="S1581" i="44" s="1"/>
  <c r="U1581" i="44"/>
  <c r="V1581" i="44" s="1"/>
  <c r="O1582" i="44"/>
  <c r="P1582" i="44" s="1"/>
  <c r="Q1582" i="44" s="1"/>
  <c r="R1582" i="44" s="1"/>
  <c r="S1582" i="44" s="1"/>
  <c r="U1582" i="44"/>
  <c r="V1582" i="44" s="1"/>
  <c r="O1583" i="44"/>
  <c r="P1583" i="44" s="1"/>
  <c r="Q1583" i="44" s="1"/>
  <c r="R1583" i="44" s="1"/>
  <c r="S1583" i="44" s="1"/>
  <c r="U1583" i="44"/>
  <c r="V1583" i="44" s="1"/>
  <c r="O1584" i="44"/>
  <c r="P1584" i="44" s="1"/>
  <c r="Q1584" i="44" s="1"/>
  <c r="R1584" i="44" s="1"/>
  <c r="S1584" i="44" s="1"/>
  <c r="U1584" i="44"/>
  <c r="V1584" i="44" s="1"/>
  <c r="O1585" i="44"/>
  <c r="P1585" i="44" s="1"/>
  <c r="Q1585" i="44" s="1"/>
  <c r="R1585" i="44" s="1"/>
  <c r="S1585" i="44" s="1"/>
  <c r="U1585" i="44"/>
  <c r="V1585" i="44" s="1"/>
  <c r="O1586" i="44"/>
  <c r="P1586" i="44" s="1"/>
  <c r="Q1586" i="44" s="1"/>
  <c r="R1586" i="44" s="1"/>
  <c r="S1586" i="44" s="1"/>
  <c r="U1586" i="44"/>
  <c r="V1586" i="44" s="1"/>
  <c r="O1587" i="44"/>
  <c r="P1587" i="44" s="1"/>
  <c r="Q1587" i="44" s="1"/>
  <c r="R1587" i="44" s="1"/>
  <c r="S1587" i="44" s="1"/>
  <c r="U1587" i="44"/>
  <c r="V1587" i="44" s="1"/>
  <c r="O1588" i="44"/>
  <c r="P1588" i="44" s="1"/>
  <c r="Q1588" i="44" s="1"/>
  <c r="R1588" i="44" s="1"/>
  <c r="S1588" i="44" s="1"/>
  <c r="U1588" i="44"/>
  <c r="V1588" i="44" s="1"/>
  <c r="O1589" i="44"/>
  <c r="P1589" i="44" s="1"/>
  <c r="Q1589" i="44" s="1"/>
  <c r="R1589" i="44" s="1"/>
  <c r="S1589" i="44" s="1"/>
  <c r="U1589" i="44"/>
  <c r="V1589" i="44" s="1"/>
  <c r="O1590" i="44"/>
  <c r="P1590" i="44" s="1"/>
  <c r="Q1590" i="44" s="1"/>
  <c r="R1590" i="44" s="1"/>
  <c r="S1590" i="44" s="1"/>
  <c r="U1590" i="44"/>
  <c r="V1590" i="44" s="1"/>
  <c r="O1591" i="44"/>
  <c r="P1591" i="44" s="1"/>
  <c r="Q1591" i="44" s="1"/>
  <c r="R1591" i="44" s="1"/>
  <c r="S1591" i="44" s="1"/>
  <c r="U1591" i="44"/>
  <c r="V1591" i="44" s="1"/>
  <c r="O1592" i="44"/>
  <c r="P1592" i="44" s="1"/>
  <c r="Q1592" i="44" s="1"/>
  <c r="R1592" i="44" s="1"/>
  <c r="S1592" i="44" s="1"/>
  <c r="U1592" i="44"/>
  <c r="V1592" i="44" s="1"/>
  <c r="O1593" i="44"/>
  <c r="P1593" i="44" s="1"/>
  <c r="Q1593" i="44" s="1"/>
  <c r="R1593" i="44" s="1"/>
  <c r="S1593" i="44" s="1"/>
  <c r="U1593" i="44"/>
  <c r="V1593" i="44" s="1"/>
  <c r="O1594" i="44"/>
  <c r="P1594" i="44" s="1"/>
  <c r="Q1594" i="44" s="1"/>
  <c r="R1594" i="44" s="1"/>
  <c r="S1594" i="44" s="1"/>
  <c r="U1594" i="44"/>
  <c r="V1594" i="44" s="1"/>
  <c r="O1595" i="44"/>
  <c r="P1595" i="44" s="1"/>
  <c r="Q1595" i="44" s="1"/>
  <c r="R1595" i="44" s="1"/>
  <c r="S1595" i="44" s="1"/>
  <c r="U1595" i="44"/>
  <c r="V1595" i="44" s="1"/>
  <c r="O1596" i="44"/>
  <c r="P1596" i="44" s="1"/>
  <c r="Q1596" i="44" s="1"/>
  <c r="R1596" i="44" s="1"/>
  <c r="S1596" i="44" s="1"/>
  <c r="U1596" i="44"/>
  <c r="V1596" i="44" s="1"/>
  <c r="O1597" i="44"/>
  <c r="P1597" i="44" s="1"/>
  <c r="Q1597" i="44" s="1"/>
  <c r="R1597" i="44" s="1"/>
  <c r="S1597" i="44" s="1"/>
  <c r="U1597" i="44"/>
  <c r="V1597" i="44" s="1"/>
  <c r="O1598" i="44"/>
  <c r="P1598" i="44" s="1"/>
  <c r="Q1598" i="44" s="1"/>
  <c r="R1598" i="44" s="1"/>
  <c r="S1598" i="44" s="1"/>
  <c r="U1598" i="44"/>
  <c r="V1598" i="44" s="1"/>
  <c r="O1599" i="44"/>
  <c r="P1599" i="44" s="1"/>
  <c r="Q1599" i="44" s="1"/>
  <c r="R1599" i="44" s="1"/>
  <c r="S1599" i="44" s="1"/>
  <c r="U1599" i="44"/>
  <c r="V1599" i="44" s="1"/>
  <c r="O1600" i="44"/>
  <c r="P1600" i="44" s="1"/>
  <c r="Q1600" i="44" s="1"/>
  <c r="R1600" i="44" s="1"/>
  <c r="S1600" i="44" s="1"/>
  <c r="U1600" i="44"/>
  <c r="V1600" i="44" s="1"/>
  <c r="O1601" i="44"/>
  <c r="P1601" i="44" s="1"/>
  <c r="Q1601" i="44" s="1"/>
  <c r="R1601" i="44" s="1"/>
  <c r="S1601" i="44" s="1"/>
  <c r="U1601" i="44"/>
  <c r="V1601" i="44" s="1"/>
  <c r="O1602" i="44"/>
  <c r="P1602" i="44" s="1"/>
  <c r="Q1602" i="44" s="1"/>
  <c r="R1602" i="44" s="1"/>
  <c r="S1602" i="44" s="1"/>
  <c r="U1602" i="44"/>
  <c r="V1602" i="44" s="1"/>
  <c r="O1603" i="44"/>
  <c r="P1603" i="44" s="1"/>
  <c r="Q1603" i="44" s="1"/>
  <c r="R1603" i="44" s="1"/>
  <c r="S1603" i="44" s="1"/>
  <c r="U1603" i="44"/>
  <c r="V1603" i="44" s="1"/>
  <c r="O1604" i="44"/>
  <c r="P1604" i="44" s="1"/>
  <c r="Q1604" i="44" s="1"/>
  <c r="R1604" i="44" s="1"/>
  <c r="S1604" i="44" s="1"/>
  <c r="U1604" i="44"/>
  <c r="V1604" i="44" s="1"/>
  <c r="O1605" i="44"/>
  <c r="P1605" i="44" s="1"/>
  <c r="Q1605" i="44" s="1"/>
  <c r="R1605" i="44" s="1"/>
  <c r="S1605" i="44" s="1"/>
  <c r="U1605" i="44"/>
  <c r="V1605" i="44" s="1"/>
  <c r="O1606" i="44"/>
  <c r="P1606" i="44" s="1"/>
  <c r="Q1606" i="44" s="1"/>
  <c r="R1606" i="44" s="1"/>
  <c r="S1606" i="44" s="1"/>
  <c r="U1606" i="44"/>
  <c r="V1606" i="44" s="1"/>
  <c r="O1607" i="44"/>
  <c r="P1607" i="44" s="1"/>
  <c r="Q1607" i="44" s="1"/>
  <c r="R1607" i="44" s="1"/>
  <c r="S1607" i="44" s="1"/>
  <c r="U1607" i="44"/>
  <c r="V1607" i="44" s="1"/>
  <c r="O1608" i="44"/>
  <c r="P1608" i="44" s="1"/>
  <c r="Q1608" i="44" s="1"/>
  <c r="R1608" i="44" s="1"/>
  <c r="S1608" i="44" s="1"/>
  <c r="U1608" i="44"/>
  <c r="V1608" i="44" s="1"/>
  <c r="O1609" i="44"/>
  <c r="P1609" i="44" s="1"/>
  <c r="Q1609" i="44" s="1"/>
  <c r="R1609" i="44" s="1"/>
  <c r="S1609" i="44" s="1"/>
  <c r="U1609" i="44"/>
  <c r="V1609" i="44" s="1"/>
  <c r="O1610" i="44"/>
  <c r="P1610" i="44" s="1"/>
  <c r="Q1610" i="44" s="1"/>
  <c r="R1610" i="44" s="1"/>
  <c r="S1610" i="44" s="1"/>
  <c r="U1610" i="44"/>
  <c r="V1610" i="44" s="1"/>
  <c r="O1611" i="44"/>
  <c r="P1611" i="44" s="1"/>
  <c r="Q1611" i="44" s="1"/>
  <c r="R1611" i="44" s="1"/>
  <c r="S1611" i="44" s="1"/>
  <c r="U1611" i="44"/>
  <c r="V1611" i="44" s="1"/>
  <c r="O1612" i="44"/>
  <c r="P1612" i="44" s="1"/>
  <c r="Q1612" i="44" s="1"/>
  <c r="R1612" i="44" s="1"/>
  <c r="S1612" i="44" s="1"/>
  <c r="U1612" i="44"/>
  <c r="V1612" i="44" s="1"/>
  <c r="O1613" i="44"/>
  <c r="P1613" i="44" s="1"/>
  <c r="Q1613" i="44" s="1"/>
  <c r="R1613" i="44" s="1"/>
  <c r="S1613" i="44" s="1"/>
  <c r="U1613" i="44"/>
  <c r="V1613" i="44" s="1"/>
  <c r="O1614" i="44"/>
  <c r="P1614" i="44" s="1"/>
  <c r="Q1614" i="44" s="1"/>
  <c r="R1614" i="44" s="1"/>
  <c r="S1614" i="44" s="1"/>
  <c r="U1614" i="44"/>
  <c r="V1614" i="44" s="1"/>
  <c r="O1615" i="44"/>
  <c r="P1615" i="44" s="1"/>
  <c r="Q1615" i="44" s="1"/>
  <c r="R1615" i="44" s="1"/>
  <c r="S1615" i="44" s="1"/>
  <c r="U1615" i="44"/>
  <c r="V1615" i="44" s="1"/>
  <c r="O1616" i="44"/>
  <c r="P1616" i="44" s="1"/>
  <c r="Q1616" i="44" s="1"/>
  <c r="R1616" i="44" s="1"/>
  <c r="S1616" i="44" s="1"/>
  <c r="U1616" i="44"/>
  <c r="V1616" i="44" s="1"/>
  <c r="O1617" i="44"/>
  <c r="P1617" i="44" s="1"/>
  <c r="Q1617" i="44" s="1"/>
  <c r="R1617" i="44" s="1"/>
  <c r="S1617" i="44" s="1"/>
  <c r="U1617" i="44"/>
  <c r="V1617" i="44" s="1"/>
  <c r="O1618" i="44"/>
  <c r="P1618" i="44" s="1"/>
  <c r="Q1618" i="44" s="1"/>
  <c r="R1618" i="44" s="1"/>
  <c r="S1618" i="44" s="1"/>
  <c r="U1618" i="44"/>
  <c r="V1618" i="44" s="1"/>
  <c r="O1619" i="44"/>
  <c r="P1619" i="44" s="1"/>
  <c r="Q1619" i="44" s="1"/>
  <c r="R1619" i="44" s="1"/>
  <c r="S1619" i="44" s="1"/>
  <c r="U1619" i="44"/>
  <c r="V1619" i="44" s="1"/>
  <c r="O1620" i="44"/>
  <c r="P1620" i="44" s="1"/>
  <c r="Q1620" i="44" s="1"/>
  <c r="R1620" i="44" s="1"/>
  <c r="S1620" i="44" s="1"/>
  <c r="U1620" i="44"/>
  <c r="V1620" i="44" s="1"/>
  <c r="O1621" i="44"/>
  <c r="P1621" i="44" s="1"/>
  <c r="Q1621" i="44" s="1"/>
  <c r="R1621" i="44" s="1"/>
  <c r="S1621" i="44" s="1"/>
  <c r="U1621" i="44"/>
  <c r="V1621" i="44" s="1"/>
  <c r="O1622" i="44"/>
  <c r="P1622" i="44" s="1"/>
  <c r="Q1622" i="44" s="1"/>
  <c r="R1622" i="44" s="1"/>
  <c r="S1622" i="44" s="1"/>
  <c r="U1622" i="44"/>
  <c r="V1622" i="44" s="1"/>
  <c r="O1623" i="44"/>
  <c r="P1623" i="44" s="1"/>
  <c r="Q1623" i="44" s="1"/>
  <c r="R1623" i="44" s="1"/>
  <c r="S1623" i="44" s="1"/>
  <c r="U1623" i="44"/>
  <c r="V1623" i="44" s="1"/>
  <c r="O1624" i="44"/>
  <c r="P1624" i="44" s="1"/>
  <c r="Q1624" i="44" s="1"/>
  <c r="R1624" i="44" s="1"/>
  <c r="S1624" i="44" s="1"/>
  <c r="U1624" i="44"/>
  <c r="V1624" i="44" s="1"/>
  <c r="O1625" i="44"/>
  <c r="P1625" i="44" s="1"/>
  <c r="Q1625" i="44" s="1"/>
  <c r="R1625" i="44" s="1"/>
  <c r="S1625" i="44" s="1"/>
  <c r="U1625" i="44"/>
  <c r="V1625" i="44" s="1"/>
  <c r="O1626" i="44"/>
  <c r="P1626" i="44" s="1"/>
  <c r="Q1626" i="44" s="1"/>
  <c r="R1626" i="44" s="1"/>
  <c r="S1626" i="44" s="1"/>
  <c r="U1626" i="44"/>
  <c r="V1626" i="44" s="1"/>
  <c r="O1627" i="44"/>
  <c r="P1627" i="44" s="1"/>
  <c r="Q1627" i="44" s="1"/>
  <c r="R1627" i="44" s="1"/>
  <c r="S1627" i="44" s="1"/>
  <c r="U1627" i="44"/>
  <c r="V1627" i="44" s="1"/>
  <c r="O1628" i="44"/>
  <c r="P1628" i="44" s="1"/>
  <c r="Q1628" i="44" s="1"/>
  <c r="R1628" i="44" s="1"/>
  <c r="S1628" i="44" s="1"/>
  <c r="U1628" i="44"/>
  <c r="V1628" i="44" s="1"/>
  <c r="O1631" i="44"/>
  <c r="P1631" i="44" s="1"/>
  <c r="Q1631" i="44" s="1"/>
  <c r="R1631" i="44" s="1"/>
  <c r="S1631" i="44" s="1"/>
  <c r="U1631" i="44"/>
  <c r="V1631" i="44" s="1"/>
  <c r="O1632" i="44"/>
  <c r="P1632" i="44" s="1"/>
  <c r="Q1632" i="44" s="1"/>
  <c r="R1632" i="44" s="1"/>
  <c r="S1632" i="44" s="1"/>
  <c r="U1632" i="44"/>
  <c r="V1632" i="44" s="1"/>
  <c r="O1633" i="44"/>
  <c r="P1633" i="44" s="1"/>
  <c r="Q1633" i="44" s="1"/>
  <c r="R1633" i="44" s="1"/>
  <c r="S1633" i="44" s="1"/>
  <c r="U1633" i="44"/>
  <c r="V1633" i="44" s="1"/>
  <c r="O1634" i="44"/>
  <c r="P1634" i="44" s="1"/>
  <c r="Q1634" i="44" s="1"/>
  <c r="R1634" i="44" s="1"/>
  <c r="S1634" i="44" s="1"/>
  <c r="U1634" i="44"/>
  <c r="V1634" i="44" s="1"/>
  <c r="O1635" i="44"/>
  <c r="P1635" i="44" s="1"/>
  <c r="Q1635" i="44" s="1"/>
  <c r="R1635" i="44" s="1"/>
  <c r="S1635" i="44" s="1"/>
  <c r="U1635" i="44"/>
  <c r="V1635" i="44" s="1"/>
  <c r="O1636" i="44"/>
  <c r="P1636" i="44" s="1"/>
  <c r="Q1636" i="44" s="1"/>
  <c r="R1636" i="44" s="1"/>
  <c r="S1636" i="44" s="1"/>
  <c r="U1636" i="44"/>
  <c r="V1636" i="44" s="1"/>
  <c r="O1637" i="44"/>
  <c r="P1637" i="44" s="1"/>
  <c r="Q1637" i="44" s="1"/>
  <c r="R1637" i="44" s="1"/>
  <c r="S1637" i="44" s="1"/>
  <c r="U1637" i="44"/>
  <c r="V1637" i="44" s="1"/>
  <c r="O1638" i="44"/>
  <c r="P1638" i="44" s="1"/>
  <c r="Q1638" i="44" s="1"/>
  <c r="R1638" i="44" s="1"/>
  <c r="S1638" i="44" s="1"/>
  <c r="U1638" i="44"/>
  <c r="V1638" i="44" s="1"/>
  <c r="O1639" i="44"/>
  <c r="P1639" i="44" s="1"/>
  <c r="Q1639" i="44" s="1"/>
  <c r="R1639" i="44" s="1"/>
  <c r="S1639" i="44" s="1"/>
  <c r="U1639" i="44"/>
  <c r="V1639" i="44" s="1"/>
  <c r="O1640" i="44"/>
  <c r="P1640" i="44" s="1"/>
  <c r="Q1640" i="44" s="1"/>
  <c r="R1640" i="44" s="1"/>
  <c r="S1640" i="44" s="1"/>
  <c r="U1640" i="44"/>
  <c r="V1640" i="44" s="1"/>
  <c r="O1641" i="44"/>
  <c r="P1641" i="44" s="1"/>
  <c r="Q1641" i="44" s="1"/>
  <c r="R1641" i="44" s="1"/>
  <c r="S1641" i="44" s="1"/>
  <c r="U1641" i="44"/>
  <c r="V1641" i="44" s="1"/>
  <c r="O1642" i="44"/>
  <c r="P1642" i="44" s="1"/>
  <c r="Q1642" i="44" s="1"/>
  <c r="R1642" i="44" s="1"/>
  <c r="S1642" i="44" s="1"/>
  <c r="U1642" i="44"/>
  <c r="V1642" i="44" s="1"/>
  <c r="O1643" i="44"/>
  <c r="P1643" i="44" s="1"/>
  <c r="Q1643" i="44" s="1"/>
  <c r="R1643" i="44" s="1"/>
  <c r="S1643" i="44" s="1"/>
  <c r="U1643" i="44"/>
  <c r="V1643" i="44" s="1"/>
  <c r="O1644" i="44"/>
  <c r="P1644" i="44" s="1"/>
  <c r="Q1644" i="44" s="1"/>
  <c r="R1644" i="44" s="1"/>
  <c r="S1644" i="44" s="1"/>
  <c r="U1644" i="44"/>
  <c r="V1644" i="44" s="1"/>
  <c r="O1645" i="44"/>
  <c r="P1645" i="44" s="1"/>
  <c r="Q1645" i="44" s="1"/>
  <c r="R1645" i="44" s="1"/>
  <c r="S1645" i="44" s="1"/>
  <c r="U1645" i="44"/>
  <c r="V1645" i="44" s="1"/>
  <c r="O1646" i="44"/>
  <c r="P1646" i="44" s="1"/>
  <c r="Q1646" i="44" s="1"/>
  <c r="R1646" i="44" s="1"/>
  <c r="S1646" i="44" s="1"/>
  <c r="U1646" i="44"/>
  <c r="V1646" i="44" s="1"/>
  <c r="O1647" i="44"/>
  <c r="P1647" i="44" s="1"/>
  <c r="Q1647" i="44" s="1"/>
  <c r="R1647" i="44" s="1"/>
  <c r="S1647" i="44" s="1"/>
  <c r="U1647" i="44"/>
  <c r="V1647" i="44" s="1"/>
  <c r="O1648" i="44"/>
  <c r="P1648" i="44" s="1"/>
  <c r="Q1648" i="44" s="1"/>
  <c r="R1648" i="44" s="1"/>
  <c r="S1648" i="44" s="1"/>
  <c r="U1648" i="44"/>
  <c r="V1648" i="44" s="1"/>
  <c r="O1649" i="44"/>
  <c r="P1649" i="44" s="1"/>
  <c r="Q1649" i="44" s="1"/>
  <c r="R1649" i="44" s="1"/>
  <c r="S1649" i="44" s="1"/>
  <c r="U1649" i="44"/>
  <c r="V1649" i="44" s="1"/>
  <c r="O1650" i="44"/>
  <c r="P1650" i="44" s="1"/>
  <c r="Q1650" i="44" s="1"/>
  <c r="R1650" i="44" s="1"/>
  <c r="S1650" i="44" s="1"/>
  <c r="U1650" i="44"/>
  <c r="V1650" i="44" s="1"/>
  <c r="O1651" i="44"/>
  <c r="P1651" i="44" s="1"/>
  <c r="Q1651" i="44" s="1"/>
  <c r="R1651" i="44" s="1"/>
  <c r="S1651" i="44" s="1"/>
  <c r="U1651" i="44"/>
  <c r="V1651" i="44" s="1"/>
  <c r="O1652" i="44"/>
  <c r="P1652" i="44" s="1"/>
  <c r="Q1652" i="44" s="1"/>
  <c r="R1652" i="44" s="1"/>
  <c r="S1652" i="44" s="1"/>
  <c r="U1652" i="44"/>
  <c r="V1652" i="44" s="1"/>
  <c r="O1653" i="44"/>
  <c r="P1653" i="44" s="1"/>
  <c r="Q1653" i="44" s="1"/>
  <c r="R1653" i="44" s="1"/>
  <c r="S1653" i="44" s="1"/>
  <c r="U1653" i="44"/>
  <c r="V1653" i="44" s="1"/>
  <c r="O1654" i="44"/>
  <c r="P1654" i="44" s="1"/>
  <c r="Q1654" i="44" s="1"/>
  <c r="R1654" i="44" s="1"/>
  <c r="S1654" i="44" s="1"/>
  <c r="U1654" i="44"/>
  <c r="V1654" i="44" s="1"/>
  <c r="O1655" i="44"/>
  <c r="P1655" i="44" s="1"/>
  <c r="Q1655" i="44" s="1"/>
  <c r="R1655" i="44" s="1"/>
  <c r="S1655" i="44" s="1"/>
  <c r="U1655" i="44"/>
  <c r="V1655" i="44" s="1"/>
  <c r="O1656" i="44"/>
  <c r="P1656" i="44" s="1"/>
  <c r="Q1656" i="44" s="1"/>
  <c r="R1656" i="44" s="1"/>
  <c r="S1656" i="44" s="1"/>
  <c r="U1656" i="44"/>
  <c r="V1656" i="44" s="1"/>
  <c r="O1657" i="44"/>
  <c r="P1657" i="44" s="1"/>
  <c r="Q1657" i="44" s="1"/>
  <c r="R1657" i="44" s="1"/>
  <c r="S1657" i="44" s="1"/>
  <c r="U1657" i="44"/>
  <c r="V1657" i="44" s="1"/>
  <c r="O1658" i="44"/>
  <c r="P1658" i="44" s="1"/>
  <c r="Q1658" i="44" s="1"/>
  <c r="R1658" i="44" s="1"/>
  <c r="S1658" i="44" s="1"/>
  <c r="U1658" i="44"/>
  <c r="V1658" i="44" s="1"/>
  <c r="O1659" i="44"/>
  <c r="P1659" i="44" s="1"/>
  <c r="Q1659" i="44" s="1"/>
  <c r="R1659" i="44" s="1"/>
  <c r="S1659" i="44" s="1"/>
  <c r="U1659" i="44"/>
  <c r="V1659" i="44" s="1"/>
  <c r="O1660" i="44"/>
  <c r="P1660" i="44" s="1"/>
  <c r="Q1660" i="44" s="1"/>
  <c r="R1660" i="44" s="1"/>
  <c r="S1660" i="44" s="1"/>
  <c r="U1660" i="44"/>
  <c r="V1660" i="44" s="1"/>
  <c r="O1661" i="44"/>
  <c r="P1661" i="44" s="1"/>
  <c r="Q1661" i="44" s="1"/>
  <c r="R1661" i="44" s="1"/>
  <c r="S1661" i="44" s="1"/>
  <c r="U1661" i="44"/>
  <c r="V1661" i="44" s="1"/>
  <c r="O1662" i="44"/>
  <c r="P1662" i="44" s="1"/>
  <c r="Q1662" i="44" s="1"/>
  <c r="R1662" i="44" s="1"/>
  <c r="S1662" i="44" s="1"/>
  <c r="U1662" i="44"/>
  <c r="V1662" i="44" s="1"/>
  <c r="O1663" i="44"/>
  <c r="P1663" i="44" s="1"/>
  <c r="Q1663" i="44" s="1"/>
  <c r="R1663" i="44" s="1"/>
  <c r="S1663" i="44" s="1"/>
  <c r="U1663" i="44"/>
  <c r="V1663" i="44" s="1"/>
  <c r="O1664" i="44"/>
  <c r="P1664" i="44" s="1"/>
  <c r="Q1664" i="44" s="1"/>
  <c r="R1664" i="44" s="1"/>
  <c r="S1664" i="44" s="1"/>
  <c r="U1664" i="44"/>
  <c r="V1664" i="44" s="1"/>
  <c r="O1665" i="44"/>
  <c r="P1665" i="44" s="1"/>
  <c r="Q1665" i="44" s="1"/>
  <c r="R1665" i="44" s="1"/>
  <c r="S1665" i="44" s="1"/>
  <c r="U1665" i="44"/>
  <c r="V1665" i="44" s="1"/>
  <c r="O1666" i="44"/>
  <c r="P1666" i="44" s="1"/>
  <c r="Q1666" i="44" s="1"/>
  <c r="R1666" i="44" s="1"/>
  <c r="S1666" i="44" s="1"/>
  <c r="U1666" i="44"/>
  <c r="V1666" i="44" s="1"/>
  <c r="O1667" i="44"/>
  <c r="P1667" i="44" s="1"/>
  <c r="Q1667" i="44" s="1"/>
  <c r="R1667" i="44" s="1"/>
  <c r="S1667" i="44" s="1"/>
  <c r="U1667" i="44"/>
  <c r="V1667" i="44" s="1"/>
  <c r="O1668" i="44"/>
  <c r="P1668" i="44" s="1"/>
  <c r="Q1668" i="44" s="1"/>
  <c r="R1668" i="44" s="1"/>
  <c r="S1668" i="44" s="1"/>
  <c r="U1668" i="44"/>
  <c r="V1668" i="44" s="1"/>
  <c r="O1669" i="44"/>
  <c r="P1669" i="44" s="1"/>
  <c r="Q1669" i="44" s="1"/>
  <c r="R1669" i="44" s="1"/>
  <c r="S1669" i="44" s="1"/>
  <c r="U1669" i="44"/>
  <c r="V1669" i="44" s="1"/>
  <c r="O1670" i="44"/>
  <c r="P1670" i="44" s="1"/>
  <c r="Q1670" i="44" s="1"/>
  <c r="R1670" i="44" s="1"/>
  <c r="S1670" i="44" s="1"/>
  <c r="U1670" i="44"/>
  <c r="V1670" i="44" s="1"/>
  <c r="O1671" i="44"/>
  <c r="P1671" i="44" s="1"/>
  <c r="Q1671" i="44" s="1"/>
  <c r="R1671" i="44" s="1"/>
  <c r="S1671" i="44" s="1"/>
  <c r="U1671" i="44"/>
  <c r="V1671" i="44" s="1"/>
  <c r="O1672" i="44"/>
  <c r="P1672" i="44" s="1"/>
  <c r="Q1672" i="44" s="1"/>
  <c r="R1672" i="44" s="1"/>
  <c r="S1672" i="44" s="1"/>
  <c r="U1672" i="44"/>
  <c r="V1672" i="44" s="1"/>
  <c r="O1673" i="44"/>
  <c r="P1673" i="44" s="1"/>
  <c r="Q1673" i="44" s="1"/>
  <c r="R1673" i="44" s="1"/>
  <c r="S1673" i="44" s="1"/>
  <c r="U1673" i="44"/>
  <c r="V1673" i="44" s="1"/>
  <c r="O1674" i="44"/>
  <c r="P1674" i="44" s="1"/>
  <c r="Q1674" i="44" s="1"/>
  <c r="R1674" i="44" s="1"/>
  <c r="S1674" i="44" s="1"/>
  <c r="U1674" i="44"/>
  <c r="V1674" i="44" s="1"/>
  <c r="O1675" i="44"/>
  <c r="P1675" i="44" s="1"/>
  <c r="Q1675" i="44" s="1"/>
  <c r="R1675" i="44" s="1"/>
  <c r="S1675" i="44" s="1"/>
  <c r="U1675" i="44"/>
  <c r="V1675" i="44" s="1"/>
  <c r="O1676" i="44"/>
  <c r="P1676" i="44" s="1"/>
  <c r="Q1676" i="44" s="1"/>
  <c r="R1676" i="44" s="1"/>
  <c r="S1676" i="44" s="1"/>
  <c r="U1676" i="44"/>
  <c r="V1676" i="44" s="1"/>
  <c r="O1677" i="44"/>
  <c r="P1677" i="44" s="1"/>
  <c r="Q1677" i="44" s="1"/>
  <c r="R1677" i="44" s="1"/>
  <c r="S1677" i="44" s="1"/>
  <c r="U1677" i="44"/>
  <c r="V1677" i="44" s="1"/>
  <c r="O1686" i="44"/>
  <c r="P1686" i="44" s="1"/>
  <c r="Q1686" i="44" s="1"/>
  <c r="R1686" i="44" s="1"/>
  <c r="S1686" i="44" s="1"/>
  <c r="U1686" i="44"/>
  <c r="V1686" i="44" s="1"/>
  <c r="O1678" i="44"/>
  <c r="P1678" i="44" s="1"/>
  <c r="Q1678" i="44" s="1"/>
  <c r="R1678" i="44" s="1"/>
  <c r="S1678" i="44" s="1"/>
  <c r="U1678" i="44"/>
  <c r="V1678" i="44" s="1"/>
  <c r="O1679" i="44"/>
  <c r="P1679" i="44" s="1"/>
  <c r="Q1679" i="44" s="1"/>
  <c r="R1679" i="44" s="1"/>
  <c r="S1679" i="44" s="1"/>
  <c r="U1679" i="44"/>
  <c r="V1679" i="44" s="1"/>
  <c r="O1680" i="44"/>
  <c r="P1680" i="44" s="1"/>
  <c r="Q1680" i="44" s="1"/>
  <c r="R1680" i="44" s="1"/>
  <c r="S1680" i="44" s="1"/>
  <c r="U1680" i="44"/>
  <c r="V1680" i="44" s="1"/>
  <c r="O1681" i="44"/>
  <c r="P1681" i="44" s="1"/>
  <c r="Q1681" i="44" s="1"/>
  <c r="R1681" i="44" s="1"/>
  <c r="S1681" i="44" s="1"/>
  <c r="U1681" i="44"/>
  <c r="V1681" i="44" s="1"/>
  <c r="O1687" i="44"/>
  <c r="P1687" i="44" s="1"/>
  <c r="Q1687" i="44" s="1"/>
  <c r="R1687" i="44" s="1"/>
  <c r="S1687" i="44" s="1"/>
  <c r="U1687" i="44"/>
  <c r="V1687" i="44" s="1"/>
  <c r="O1682" i="44"/>
  <c r="P1682" i="44" s="1"/>
  <c r="Q1682" i="44" s="1"/>
  <c r="R1682" i="44" s="1"/>
  <c r="S1682" i="44" s="1"/>
  <c r="U1682" i="44"/>
  <c r="V1682" i="44" s="1"/>
  <c r="O1683" i="44"/>
  <c r="P1683" i="44" s="1"/>
  <c r="Q1683" i="44" s="1"/>
  <c r="R1683" i="44" s="1"/>
  <c r="S1683" i="44" s="1"/>
  <c r="U1683" i="44"/>
  <c r="V1683" i="44" s="1"/>
  <c r="O1684" i="44"/>
  <c r="P1684" i="44" s="1"/>
  <c r="Q1684" i="44" s="1"/>
  <c r="R1684" i="44" s="1"/>
  <c r="S1684" i="44" s="1"/>
  <c r="U1684" i="44"/>
  <c r="V1684" i="44" s="1"/>
  <c r="O1685" i="44"/>
  <c r="P1685" i="44" s="1"/>
  <c r="Q1685" i="44" s="1"/>
  <c r="R1685" i="44" s="1"/>
  <c r="S1685" i="44" s="1"/>
  <c r="U1685" i="44"/>
  <c r="V1685" i="44" s="1"/>
  <c r="O1630" i="44"/>
  <c r="P1630" i="44" s="1"/>
  <c r="Q1630" i="44" s="1"/>
  <c r="R1630" i="44" s="1"/>
  <c r="S1630" i="44" s="1"/>
  <c r="U1630" i="44"/>
  <c r="V1630" i="44" s="1"/>
  <c r="O1629" i="44"/>
  <c r="P1629" i="44" s="1"/>
  <c r="Q1629" i="44" s="1"/>
  <c r="R1629" i="44" s="1"/>
  <c r="S1629" i="44" s="1"/>
  <c r="U1629" i="44"/>
  <c r="V1629" i="44" s="1"/>
  <c r="O1688" i="44"/>
  <c r="P1688" i="44" s="1"/>
  <c r="Q1688" i="44" s="1"/>
  <c r="R1688" i="44" s="1"/>
  <c r="S1688" i="44" s="1"/>
  <c r="U1688" i="44"/>
  <c r="V1688" i="44" s="1"/>
  <c r="O1689" i="44"/>
  <c r="P1689" i="44" s="1"/>
  <c r="Q1689" i="44" s="1"/>
  <c r="R1689" i="44" s="1"/>
  <c r="S1689" i="44" s="1"/>
  <c r="U1689" i="44"/>
  <c r="V1689" i="44" s="1"/>
  <c r="O1690" i="44"/>
  <c r="P1690" i="44" s="1"/>
  <c r="Q1690" i="44" s="1"/>
  <c r="R1690" i="44" s="1"/>
  <c r="S1690" i="44" s="1"/>
  <c r="U1690" i="44"/>
  <c r="V1690" i="44" s="1"/>
  <c r="O1691" i="44"/>
  <c r="P1691" i="44" s="1"/>
  <c r="Q1691" i="44" s="1"/>
  <c r="R1691" i="44" s="1"/>
  <c r="S1691" i="44" s="1"/>
  <c r="U1691" i="44"/>
  <c r="V1691" i="44" s="1"/>
  <c r="O1692" i="44"/>
  <c r="P1692" i="44" s="1"/>
  <c r="Q1692" i="44" s="1"/>
  <c r="R1692" i="44" s="1"/>
  <c r="S1692" i="44" s="1"/>
  <c r="U1692" i="44"/>
  <c r="V1692" i="44" s="1"/>
  <c r="O1693" i="44"/>
  <c r="P1693" i="44" s="1"/>
  <c r="Q1693" i="44" s="1"/>
  <c r="R1693" i="44" s="1"/>
  <c r="S1693" i="44" s="1"/>
  <c r="U1693" i="44"/>
  <c r="V1693" i="44" s="1"/>
  <c r="O1694" i="44"/>
  <c r="P1694" i="44" s="1"/>
  <c r="Q1694" i="44" s="1"/>
  <c r="R1694" i="44" s="1"/>
  <c r="S1694" i="44" s="1"/>
  <c r="U1694" i="44"/>
  <c r="V1694" i="44" s="1"/>
  <c r="O1695" i="44"/>
  <c r="P1695" i="44" s="1"/>
  <c r="Q1695" i="44" s="1"/>
  <c r="R1695" i="44" s="1"/>
  <c r="S1695" i="44" s="1"/>
  <c r="U1695" i="44"/>
  <c r="V1695" i="44" s="1"/>
  <c r="O1696" i="44"/>
  <c r="P1696" i="44" s="1"/>
  <c r="Q1696" i="44" s="1"/>
  <c r="R1696" i="44" s="1"/>
  <c r="S1696" i="44" s="1"/>
  <c r="U1696" i="44"/>
  <c r="V1696" i="44" s="1"/>
  <c r="O1697" i="44"/>
  <c r="P1697" i="44" s="1"/>
  <c r="Q1697" i="44" s="1"/>
  <c r="R1697" i="44" s="1"/>
  <c r="S1697" i="44" s="1"/>
  <c r="U1697" i="44"/>
  <c r="V1697" i="44" s="1"/>
  <c r="O1698" i="44"/>
  <c r="P1698" i="44" s="1"/>
  <c r="Q1698" i="44" s="1"/>
  <c r="R1698" i="44" s="1"/>
  <c r="S1698" i="44" s="1"/>
  <c r="U1698" i="44"/>
  <c r="V1698" i="44" s="1"/>
  <c r="O1699" i="44"/>
  <c r="P1699" i="44" s="1"/>
  <c r="Q1699" i="44" s="1"/>
  <c r="R1699" i="44" s="1"/>
  <c r="S1699" i="44" s="1"/>
  <c r="U1699" i="44"/>
  <c r="V1699" i="44" s="1"/>
  <c r="O1700" i="44"/>
  <c r="P1700" i="44" s="1"/>
  <c r="Q1700" i="44" s="1"/>
  <c r="R1700" i="44" s="1"/>
  <c r="S1700" i="44" s="1"/>
  <c r="U1700" i="44"/>
  <c r="V1700" i="44" s="1"/>
  <c r="O1701" i="44"/>
  <c r="P1701" i="44" s="1"/>
  <c r="Q1701" i="44" s="1"/>
  <c r="R1701" i="44" s="1"/>
  <c r="S1701" i="44" s="1"/>
  <c r="U1701" i="44"/>
  <c r="V1701" i="44" s="1"/>
  <c r="O1702" i="44"/>
  <c r="P1702" i="44" s="1"/>
  <c r="Q1702" i="44" s="1"/>
  <c r="R1702" i="44" s="1"/>
  <c r="S1702" i="44" s="1"/>
  <c r="U1702" i="44"/>
  <c r="V1702" i="44" s="1"/>
  <c r="O1703" i="44"/>
  <c r="P1703" i="44" s="1"/>
  <c r="Q1703" i="44" s="1"/>
  <c r="R1703" i="44" s="1"/>
  <c r="S1703" i="44" s="1"/>
  <c r="U1703" i="44"/>
  <c r="V1703" i="44" s="1"/>
  <c r="O1704" i="44"/>
  <c r="P1704" i="44" s="1"/>
  <c r="Q1704" i="44" s="1"/>
  <c r="R1704" i="44" s="1"/>
  <c r="S1704" i="44" s="1"/>
  <c r="U1704" i="44"/>
  <c r="V1704" i="44" s="1"/>
  <c r="O1705" i="44"/>
  <c r="P1705" i="44" s="1"/>
  <c r="Q1705" i="44" s="1"/>
  <c r="R1705" i="44" s="1"/>
  <c r="S1705" i="44" s="1"/>
  <c r="U1705" i="44"/>
  <c r="V1705" i="44" s="1"/>
  <c r="O1706" i="44"/>
  <c r="P1706" i="44" s="1"/>
  <c r="Q1706" i="44" s="1"/>
  <c r="R1706" i="44" s="1"/>
  <c r="S1706" i="44" s="1"/>
  <c r="U1706" i="44"/>
  <c r="V1706" i="44" s="1"/>
  <c r="O1707" i="44"/>
  <c r="P1707" i="44" s="1"/>
  <c r="Q1707" i="44" s="1"/>
  <c r="R1707" i="44" s="1"/>
  <c r="S1707" i="44" s="1"/>
  <c r="U1707" i="44"/>
  <c r="V1707" i="44" s="1"/>
  <c r="O1708" i="44"/>
  <c r="P1708" i="44" s="1"/>
  <c r="Q1708" i="44" s="1"/>
  <c r="R1708" i="44" s="1"/>
  <c r="S1708" i="44" s="1"/>
  <c r="U1708" i="44"/>
  <c r="V1708" i="44" s="1"/>
  <c r="O1709" i="44"/>
  <c r="P1709" i="44" s="1"/>
  <c r="Q1709" i="44" s="1"/>
  <c r="R1709" i="44" s="1"/>
  <c r="S1709" i="44" s="1"/>
  <c r="U1709" i="44"/>
  <c r="V1709" i="44" s="1"/>
  <c r="O1710" i="44"/>
  <c r="P1710" i="44" s="1"/>
  <c r="Q1710" i="44" s="1"/>
  <c r="R1710" i="44" s="1"/>
  <c r="S1710" i="44" s="1"/>
  <c r="U1710" i="44"/>
  <c r="V1710" i="44" s="1"/>
  <c r="O1711" i="44"/>
  <c r="P1711" i="44" s="1"/>
  <c r="Q1711" i="44" s="1"/>
  <c r="R1711" i="44" s="1"/>
  <c r="S1711" i="44" s="1"/>
  <c r="U1711" i="44"/>
  <c r="V1711" i="44" s="1"/>
  <c r="O1712" i="44"/>
  <c r="P1712" i="44" s="1"/>
  <c r="Q1712" i="44" s="1"/>
  <c r="R1712" i="44" s="1"/>
  <c r="S1712" i="44" s="1"/>
  <c r="U1712" i="44"/>
  <c r="V1712" i="44" s="1"/>
  <c r="O1713" i="44"/>
  <c r="P1713" i="44" s="1"/>
  <c r="Q1713" i="44" s="1"/>
  <c r="R1713" i="44" s="1"/>
  <c r="S1713" i="44" s="1"/>
  <c r="U1713" i="44"/>
  <c r="V1713" i="44" s="1"/>
  <c r="O1714" i="44"/>
  <c r="P1714" i="44" s="1"/>
  <c r="Q1714" i="44" s="1"/>
  <c r="R1714" i="44" s="1"/>
  <c r="S1714" i="44" s="1"/>
  <c r="U1714" i="44"/>
  <c r="V1714" i="44" s="1"/>
  <c r="O1715" i="44"/>
  <c r="P1715" i="44" s="1"/>
  <c r="Q1715" i="44" s="1"/>
  <c r="R1715" i="44" s="1"/>
  <c r="S1715" i="44" s="1"/>
  <c r="U1715" i="44"/>
  <c r="V1715" i="44" s="1"/>
  <c r="O1716" i="44"/>
  <c r="P1716" i="44" s="1"/>
  <c r="Q1716" i="44" s="1"/>
  <c r="R1716" i="44" s="1"/>
  <c r="S1716" i="44" s="1"/>
  <c r="U1716" i="44"/>
  <c r="V1716" i="44" s="1"/>
  <c r="O1717" i="44"/>
  <c r="P1717" i="44" s="1"/>
  <c r="Q1717" i="44" s="1"/>
  <c r="R1717" i="44" s="1"/>
  <c r="S1717" i="44" s="1"/>
  <c r="U1717" i="44"/>
  <c r="V1717" i="44" s="1"/>
  <c r="O1718" i="44"/>
  <c r="P1718" i="44" s="1"/>
  <c r="Q1718" i="44" s="1"/>
  <c r="R1718" i="44" s="1"/>
  <c r="S1718" i="44" s="1"/>
  <c r="U1718" i="44"/>
  <c r="V1718" i="44" s="1"/>
  <c r="O1719" i="44"/>
  <c r="P1719" i="44" s="1"/>
  <c r="Q1719" i="44" s="1"/>
  <c r="R1719" i="44" s="1"/>
  <c r="S1719" i="44" s="1"/>
  <c r="U1719" i="44"/>
  <c r="V1719" i="44" s="1"/>
  <c r="O1720" i="44"/>
  <c r="P1720" i="44" s="1"/>
  <c r="Q1720" i="44" s="1"/>
  <c r="R1720" i="44" s="1"/>
  <c r="S1720" i="44" s="1"/>
  <c r="U1720" i="44"/>
  <c r="V1720" i="44" s="1"/>
  <c r="O1721" i="44"/>
  <c r="P1721" i="44" s="1"/>
  <c r="Q1721" i="44" s="1"/>
  <c r="R1721" i="44" s="1"/>
  <c r="S1721" i="44" s="1"/>
  <c r="U1721" i="44"/>
  <c r="V1721" i="44" s="1"/>
  <c r="O1722" i="44"/>
  <c r="P1722" i="44" s="1"/>
  <c r="Q1722" i="44" s="1"/>
  <c r="R1722" i="44" s="1"/>
  <c r="S1722" i="44" s="1"/>
  <c r="U1722" i="44"/>
  <c r="V1722" i="44" s="1"/>
  <c r="O1723" i="44"/>
  <c r="P1723" i="44" s="1"/>
  <c r="Q1723" i="44" s="1"/>
  <c r="R1723" i="44" s="1"/>
  <c r="S1723" i="44" s="1"/>
  <c r="U1723" i="44"/>
  <c r="V1723" i="44" s="1"/>
  <c r="O1724" i="44"/>
  <c r="P1724" i="44" s="1"/>
  <c r="Q1724" i="44" s="1"/>
  <c r="R1724" i="44" s="1"/>
  <c r="S1724" i="44" s="1"/>
  <c r="U1724" i="44"/>
  <c r="V1724" i="44" s="1"/>
  <c r="O1725" i="44"/>
  <c r="P1725" i="44" s="1"/>
  <c r="Q1725" i="44" s="1"/>
  <c r="R1725" i="44" s="1"/>
  <c r="S1725" i="44" s="1"/>
  <c r="U1725" i="44"/>
  <c r="V1725" i="44" s="1"/>
  <c r="O1726" i="44"/>
  <c r="P1726" i="44" s="1"/>
  <c r="Q1726" i="44" s="1"/>
  <c r="R1726" i="44" s="1"/>
  <c r="S1726" i="44" s="1"/>
  <c r="U1726" i="44"/>
  <c r="V1726" i="44" s="1"/>
  <c r="O1727" i="44"/>
  <c r="P1727" i="44" s="1"/>
  <c r="Q1727" i="44" s="1"/>
  <c r="R1727" i="44" s="1"/>
  <c r="S1727" i="44" s="1"/>
  <c r="U1727" i="44"/>
  <c r="V1727" i="44" s="1"/>
  <c r="O1728" i="44"/>
  <c r="P1728" i="44" s="1"/>
  <c r="Q1728" i="44" s="1"/>
  <c r="R1728" i="44" s="1"/>
  <c r="S1728" i="44" s="1"/>
  <c r="U1728" i="44"/>
  <c r="V1728" i="44" s="1"/>
  <c r="O1729" i="44"/>
  <c r="P1729" i="44" s="1"/>
  <c r="Q1729" i="44" s="1"/>
  <c r="R1729" i="44" s="1"/>
  <c r="S1729" i="44" s="1"/>
  <c r="U1729" i="44"/>
  <c r="V1729" i="44" s="1"/>
  <c r="O1730" i="44"/>
  <c r="P1730" i="44" s="1"/>
  <c r="Q1730" i="44" s="1"/>
  <c r="R1730" i="44" s="1"/>
  <c r="S1730" i="44" s="1"/>
  <c r="U1730" i="44"/>
  <c r="V1730" i="44" s="1"/>
  <c r="O1731" i="44"/>
  <c r="P1731" i="44" s="1"/>
  <c r="Q1731" i="44" s="1"/>
  <c r="R1731" i="44" s="1"/>
  <c r="S1731" i="44" s="1"/>
  <c r="U1731" i="44"/>
  <c r="V1731" i="44" s="1"/>
  <c r="O1732" i="44"/>
  <c r="P1732" i="44" s="1"/>
  <c r="Q1732" i="44" s="1"/>
  <c r="R1732" i="44" s="1"/>
  <c r="S1732" i="44" s="1"/>
  <c r="U1732" i="44"/>
  <c r="V1732" i="44" s="1"/>
  <c r="O1733" i="44"/>
  <c r="P1733" i="44" s="1"/>
  <c r="Q1733" i="44" s="1"/>
  <c r="R1733" i="44" s="1"/>
  <c r="S1733" i="44" s="1"/>
  <c r="U1733" i="44"/>
  <c r="V1733" i="44" s="1"/>
  <c r="O1734" i="44"/>
  <c r="P1734" i="44" s="1"/>
  <c r="Q1734" i="44" s="1"/>
  <c r="R1734" i="44" s="1"/>
  <c r="S1734" i="44" s="1"/>
  <c r="U1734" i="44"/>
  <c r="V1734" i="44" s="1"/>
  <c r="O1735" i="44"/>
  <c r="P1735" i="44" s="1"/>
  <c r="Q1735" i="44" s="1"/>
  <c r="R1735" i="44" s="1"/>
  <c r="S1735" i="44" s="1"/>
  <c r="U1735" i="44"/>
  <c r="V1735" i="44" s="1"/>
  <c r="O1736" i="44"/>
  <c r="P1736" i="44" s="1"/>
  <c r="Q1736" i="44" s="1"/>
  <c r="R1736" i="44" s="1"/>
  <c r="S1736" i="44" s="1"/>
  <c r="U1736" i="44"/>
  <c r="V1736" i="44" s="1"/>
  <c r="O1737" i="44"/>
  <c r="P1737" i="44" s="1"/>
  <c r="Q1737" i="44" s="1"/>
  <c r="R1737" i="44" s="1"/>
  <c r="S1737" i="44" s="1"/>
  <c r="U1737" i="44"/>
  <c r="V1737" i="44" s="1"/>
  <c r="O1738" i="44"/>
  <c r="P1738" i="44" s="1"/>
  <c r="Q1738" i="44" s="1"/>
  <c r="R1738" i="44" s="1"/>
  <c r="S1738" i="44" s="1"/>
  <c r="U1738" i="44"/>
  <c r="V1738" i="44" s="1"/>
  <c r="O1739" i="44"/>
  <c r="P1739" i="44" s="1"/>
  <c r="Q1739" i="44" s="1"/>
  <c r="R1739" i="44" s="1"/>
  <c r="S1739" i="44" s="1"/>
  <c r="U1739" i="44"/>
  <c r="V1739" i="44" s="1"/>
  <c r="O1740" i="44"/>
  <c r="P1740" i="44" s="1"/>
  <c r="Q1740" i="44" s="1"/>
  <c r="R1740" i="44" s="1"/>
  <c r="S1740" i="44" s="1"/>
  <c r="U1740" i="44"/>
  <c r="V1740" i="44" s="1"/>
  <c r="O1741" i="44"/>
  <c r="P1741" i="44" s="1"/>
  <c r="Q1741" i="44" s="1"/>
  <c r="R1741" i="44" s="1"/>
  <c r="S1741" i="44" s="1"/>
  <c r="U1741" i="44"/>
  <c r="V1741" i="44" s="1"/>
  <c r="O1742" i="44"/>
  <c r="P1742" i="44" s="1"/>
  <c r="Q1742" i="44" s="1"/>
  <c r="R1742" i="44" s="1"/>
  <c r="S1742" i="44" s="1"/>
  <c r="U1742" i="44"/>
  <c r="V1742" i="44" s="1"/>
  <c r="O1743" i="44"/>
  <c r="P1743" i="44" s="1"/>
  <c r="Q1743" i="44" s="1"/>
  <c r="R1743" i="44" s="1"/>
  <c r="S1743" i="44" s="1"/>
  <c r="U1743" i="44"/>
  <c r="V1743" i="44" s="1"/>
  <c r="O1744" i="44"/>
  <c r="P1744" i="44" s="1"/>
  <c r="Q1744" i="44" s="1"/>
  <c r="R1744" i="44" s="1"/>
  <c r="S1744" i="44" s="1"/>
  <c r="U1744" i="44"/>
  <c r="V1744" i="44" s="1"/>
  <c r="O1745" i="44"/>
  <c r="P1745" i="44" s="1"/>
  <c r="Q1745" i="44" s="1"/>
  <c r="R1745" i="44" s="1"/>
  <c r="S1745" i="44" s="1"/>
  <c r="U1745" i="44"/>
  <c r="V1745" i="44" s="1"/>
  <c r="O1746" i="44"/>
  <c r="P1746" i="44" s="1"/>
  <c r="Q1746" i="44" s="1"/>
  <c r="R1746" i="44" s="1"/>
  <c r="S1746" i="44" s="1"/>
  <c r="U1746" i="44"/>
  <c r="V1746" i="44" s="1"/>
  <c r="O1747" i="44"/>
  <c r="P1747" i="44" s="1"/>
  <c r="Q1747" i="44" s="1"/>
  <c r="R1747" i="44" s="1"/>
  <c r="S1747" i="44" s="1"/>
  <c r="U1747" i="44"/>
  <c r="V1747" i="44" s="1"/>
  <c r="O1748" i="44"/>
  <c r="P1748" i="44" s="1"/>
  <c r="Q1748" i="44" s="1"/>
  <c r="R1748" i="44" s="1"/>
  <c r="S1748" i="44" s="1"/>
  <c r="U1748" i="44"/>
  <c r="V1748" i="44" s="1"/>
  <c r="O1749" i="44"/>
  <c r="P1749" i="44" s="1"/>
  <c r="Q1749" i="44" s="1"/>
  <c r="R1749" i="44" s="1"/>
  <c r="S1749" i="44" s="1"/>
  <c r="U1749" i="44"/>
  <c r="V1749" i="44" s="1"/>
  <c r="O1750" i="44"/>
  <c r="P1750" i="44" s="1"/>
  <c r="Q1750" i="44" s="1"/>
  <c r="R1750" i="44" s="1"/>
  <c r="S1750" i="44" s="1"/>
  <c r="U1750" i="44"/>
  <c r="V1750" i="44" s="1"/>
  <c r="O1751" i="44"/>
  <c r="P1751" i="44" s="1"/>
  <c r="Q1751" i="44" s="1"/>
  <c r="R1751" i="44" s="1"/>
  <c r="S1751" i="44" s="1"/>
  <c r="U1751" i="44"/>
  <c r="V1751" i="44" s="1"/>
  <c r="O1752" i="44"/>
  <c r="P1752" i="44" s="1"/>
  <c r="Q1752" i="44" s="1"/>
  <c r="R1752" i="44" s="1"/>
  <c r="S1752" i="44" s="1"/>
  <c r="U1752" i="44"/>
  <c r="V1752" i="44" s="1"/>
  <c r="O1753" i="44"/>
  <c r="P1753" i="44" s="1"/>
  <c r="Q1753" i="44" s="1"/>
  <c r="R1753" i="44" s="1"/>
  <c r="S1753" i="44" s="1"/>
  <c r="U1753" i="44"/>
  <c r="V1753" i="44" s="1"/>
  <c r="O1754" i="44"/>
  <c r="P1754" i="44" s="1"/>
  <c r="Q1754" i="44" s="1"/>
  <c r="R1754" i="44" s="1"/>
  <c r="S1754" i="44" s="1"/>
  <c r="U1754" i="44"/>
  <c r="V1754" i="44" s="1"/>
  <c r="O1755" i="44"/>
  <c r="P1755" i="44" s="1"/>
  <c r="Q1755" i="44" s="1"/>
  <c r="R1755" i="44" s="1"/>
  <c r="S1755" i="44" s="1"/>
  <c r="U1755" i="44"/>
  <c r="V1755" i="44" s="1"/>
  <c r="O1756" i="44"/>
  <c r="P1756" i="44" s="1"/>
  <c r="Q1756" i="44" s="1"/>
  <c r="R1756" i="44" s="1"/>
  <c r="S1756" i="44" s="1"/>
  <c r="U1756" i="44"/>
  <c r="V1756" i="44" s="1"/>
  <c r="O1757" i="44"/>
  <c r="P1757" i="44" s="1"/>
  <c r="Q1757" i="44" s="1"/>
  <c r="R1757" i="44" s="1"/>
  <c r="S1757" i="44" s="1"/>
  <c r="U1757" i="44"/>
  <c r="V1757" i="44" s="1"/>
  <c r="O1758" i="44"/>
  <c r="P1758" i="44" s="1"/>
  <c r="Q1758" i="44" s="1"/>
  <c r="R1758" i="44" s="1"/>
  <c r="S1758" i="44" s="1"/>
  <c r="U1758" i="44"/>
  <c r="V1758" i="44" s="1"/>
  <c r="O1759" i="44"/>
  <c r="P1759" i="44" s="1"/>
  <c r="Q1759" i="44" s="1"/>
  <c r="R1759" i="44" s="1"/>
  <c r="S1759" i="44" s="1"/>
  <c r="U1759" i="44"/>
  <c r="V1759" i="44" s="1"/>
  <c r="O1760" i="44"/>
  <c r="P1760" i="44" s="1"/>
  <c r="Q1760" i="44" s="1"/>
  <c r="R1760" i="44" s="1"/>
  <c r="S1760" i="44" s="1"/>
  <c r="U1760" i="44"/>
  <c r="V1760" i="44" s="1"/>
  <c r="O1761" i="44"/>
  <c r="P1761" i="44" s="1"/>
  <c r="Q1761" i="44" s="1"/>
  <c r="R1761" i="44" s="1"/>
  <c r="S1761" i="44" s="1"/>
  <c r="U1761" i="44"/>
  <c r="V1761" i="44" s="1"/>
  <c r="O1762" i="44"/>
  <c r="P1762" i="44" s="1"/>
  <c r="Q1762" i="44" s="1"/>
  <c r="R1762" i="44" s="1"/>
  <c r="S1762" i="44" s="1"/>
  <c r="U1762" i="44"/>
  <c r="V1762" i="44" s="1"/>
  <c r="O1763" i="44"/>
  <c r="P1763" i="44" s="1"/>
  <c r="Q1763" i="44" s="1"/>
  <c r="R1763" i="44" s="1"/>
  <c r="S1763" i="44" s="1"/>
  <c r="U1763" i="44"/>
  <c r="V1763" i="44" s="1"/>
  <c r="O1764" i="44"/>
  <c r="P1764" i="44" s="1"/>
  <c r="Q1764" i="44" s="1"/>
  <c r="R1764" i="44" s="1"/>
  <c r="S1764" i="44" s="1"/>
  <c r="U1764" i="44"/>
  <c r="V1764" i="44" s="1"/>
  <c r="O1765" i="44"/>
  <c r="P1765" i="44" s="1"/>
  <c r="Q1765" i="44" s="1"/>
  <c r="R1765" i="44" s="1"/>
  <c r="S1765" i="44" s="1"/>
  <c r="U1765" i="44"/>
  <c r="V1765" i="44" s="1"/>
  <c r="O1766" i="44"/>
  <c r="P1766" i="44" s="1"/>
  <c r="Q1766" i="44" s="1"/>
  <c r="R1766" i="44" s="1"/>
  <c r="S1766" i="44" s="1"/>
  <c r="U1766" i="44"/>
  <c r="V1766" i="44" s="1"/>
  <c r="O1767" i="44"/>
  <c r="P1767" i="44" s="1"/>
  <c r="Q1767" i="44" s="1"/>
  <c r="R1767" i="44" s="1"/>
  <c r="S1767" i="44" s="1"/>
  <c r="U1767" i="44"/>
  <c r="V1767" i="44" s="1"/>
  <c r="O1768" i="44"/>
  <c r="P1768" i="44" s="1"/>
  <c r="Q1768" i="44" s="1"/>
  <c r="R1768" i="44" s="1"/>
  <c r="S1768" i="44" s="1"/>
  <c r="U1768" i="44"/>
  <c r="V1768" i="44" s="1"/>
  <c r="O1769" i="44"/>
  <c r="P1769" i="44" s="1"/>
  <c r="Q1769" i="44" s="1"/>
  <c r="R1769" i="44" s="1"/>
  <c r="S1769" i="44" s="1"/>
  <c r="U1769" i="44"/>
  <c r="V1769" i="44" s="1"/>
  <c r="O1770" i="44"/>
  <c r="P1770" i="44" s="1"/>
  <c r="Q1770" i="44" s="1"/>
  <c r="R1770" i="44" s="1"/>
  <c r="S1770" i="44" s="1"/>
  <c r="U1770" i="44"/>
  <c r="V1770" i="44" s="1"/>
  <c r="O1771" i="44"/>
  <c r="P1771" i="44" s="1"/>
  <c r="Q1771" i="44" s="1"/>
  <c r="R1771" i="44" s="1"/>
  <c r="S1771" i="44" s="1"/>
  <c r="U1771" i="44"/>
  <c r="V1771" i="44" s="1"/>
  <c r="O1772" i="44"/>
  <c r="P1772" i="44" s="1"/>
  <c r="Q1772" i="44" s="1"/>
  <c r="R1772" i="44" s="1"/>
  <c r="S1772" i="44" s="1"/>
  <c r="U1772" i="44"/>
  <c r="V1772" i="44" s="1"/>
  <c r="O1773" i="44"/>
  <c r="P1773" i="44" s="1"/>
  <c r="Q1773" i="44" s="1"/>
  <c r="R1773" i="44" s="1"/>
  <c r="S1773" i="44" s="1"/>
  <c r="U1773" i="44"/>
  <c r="V1773" i="44" s="1"/>
  <c r="O1774" i="44"/>
  <c r="P1774" i="44" s="1"/>
  <c r="Q1774" i="44" s="1"/>
  <c r="R1774" i="44" s="1"/>
  <c r="S1774" i="44" s="1"/>
  <c r="U1774" i="44"/>
  <c r="V1774" i="44" s="1"/>
  <c r="O1775" i="44"/>
  <c r="P1775" i="44" s="1"/>
  <c r="Q1775" i="44" s="1"/>
  <c r="R1775" i="44" s="1"/>
  <c r="S1775" i="44" s="1"/>
  <c r="U1775" i="44"/>
  <c r="V1775" i="44" s="1"/>
  <c r="O1776" i="44"/>
  <c r="P1776" i="44" s="1"/>
  <c r="Q1776" i="44" s="1"/>
  <c r="R1776" i="44" s="1"/>
  <c r="S1776" i="44" s="1"/>
  <c r="U1776" i="44"/>
  <c r="V1776" i="44" s="1"/>
  <c r="O1777" i="44"/>
  <c r="P1777" i="44" s="1"/>
  <c r="Q1777" i="44" s="1"/>
  <c r="R1777" i="44" s="1"/>
  <c r="S1777" i="44" s="1"/>
  <c r="U1777" i="44"/>
  <c r="V1777" i="44" s="1"/>
  <c r="O1778" i="44"/>
  <c r="P1778" i="44" s="1"/>
  <c r="Q1778" i="44" s="1"/>
  <c r="R1778" i="44" s="1"/>
  <c r="S1778" i="44" s="1"/>
  <c r="U1778" i="44"/>
  <c r="V1778" i="44" s="1"/>
  <c r="O1779" i="44"/>
  <c r="P1779" i="44" s="1"/>
  <c r="Q1779" i="44" s="1"/>
  <c r="R1779" i="44" s="1"/>
  <c r="S1779" i="44" s="1"/>
  <c r="U1779" i="44"/>
  <c r="V1779" i="44" s="1"/>
  <c r="O1780" i="44"/>
  <c r="P1780" i="44" s="1"/>
  <c r="Q1780" i="44" s="1"/>
  <c r="R1780" i="44" s="1"/>
  <c r="S1780" i="44" s="1"/>
  <c r="U1780" i="44"/>
  <c r="V1780" i="44" s="1"/>
  <c r="O1781" i="44"/>
  <c r="P1781" i="44" s="1"/>
  <c r="Q1781" i="44" s="1"/>
  <c r="R1781" i="44" s="1"/>
  <c r="S1781" i="44" s="1"/>
  <c r="U1781" i="44"/>
  <c r="V1781" i="44" s="1"/>
  <c r="O1782" i="44"/>
  <c r="P1782" i="44" s="1"/>
  <c r="Q1782" i="44" s="1"/>
  <c r="R1782" i="44" s="1"/>
  <c r="S1782" i="44" s="1"/>
  <c r="U1782" i="44"/>
  <c r="V1782" i="44" s="1"/>
  <c r="O1783" i="44"/>
  <c r="P1783" i="44" s="1"/>
  <c r="Q1783" i="44" s="1"/>
  <c r="R1783" i="44" s="1"/>
  <c r="S1783" i="44" s="1"/>
  <c r="U1783" i="44"/>
  <c r="V1783" i="44" s="1"/>
  <c r="O1784" i="44"/>
  <c r="P1784" i="44" s="1"/>
  <c r="Q1784" i="44" s="1"/>
  <c r="R1784" i="44" s="1"/>
  <c r="S1784" i="44" s="1"/>
  <c r="U1784" i="44"/>
  <c r="V1784" i="44" s="1"/>
  <c r="O1785" i="44"/>
  <c r="P1785" i="44" s="1"/>
  <c r="Q1785" i="44" s="1"/>
  <c r="R1785" i="44" s="1"/>
  <c r="S1785" i="44" s="1"/>
  <c r="U1785" i="44"/>
  <c r="V1785" i="44" s="1"/>
  <c r="O1786" i="44"/>
  <c r="P1786" i="44" s="1"/>
  <c r="Q1786" i="44" s="1"/>
  <c r="R1786" i="44" s="1"/>
  <c r="S1786" i="44" s="1"/>
  <c r="U1786" i="44"/>
  <c r="V1786" i="44" s="1"/>
  <c r="O1787" i="44"/>
  <c r="P1787" i="44" s="1"/>
  <c r="Q1787" i="44" s="1"/>
  <c r="R1787" i="44" s="1"/>
  <c r="S1787" i="44" s="1"/>
  <c r="U1787" i="44"/>
  <c r="V1787" i="44" s="1"/>
  <c r="O1788" i="44"/>
  <c r="P1788" i="44" s="1"/>
  <c r="Q1788" i="44" s="1"/>
  <c r="R1788" i="44" s="1"/>
  <c r="S1788" i="44" s="1"/>
  <c r="U1788" i="44"/>
  <c r="V1788" i="44" s="1"/>
  <c r="O1789" i="44"/>
  <c r="P1789" i="44" s="1"/>
  <c r="Q1789" i="44" s="1"/>
  <c r="R1789" i="44" s="1"/>
  <c r="S1789" i="44" s="1"/>
  <c r="U1789" i="44"/>
  <c r="V1789" i="44" s="1"/>
  <c r="O1791" i="44"/>
  <c r="P1791" i="44" s="1"/>
  <c r="Q1791" i="44" s="1"/>
  <c r="R1791" i="44" s="1"/>
  <c r="S1791" i="44" s="1"/>
  <c r="U1791" i="44"/>
  <c r="V1791" i="44" s="1"/>
  <c r="O1790" i="44"/>
  <c r="P1790" i="44" s="1"/>
  <c r="Q1790" i="44" s="1"/>
  <c r="R1790" i="44" s="1"/>
  <c r="S1790" i="44" s="1"/>
  <c r="U1790" i="44"/>
  <c r="V1790" i="44" s="1"/>
  <c r="O1792" i="44"/>
  <c r="P1792" i="44" s="1"/>
  <c r="Q1792" i="44" s="1"/>
  <c r="R1792" i="44" s="1"/>
  <c r="S1792" i="44" s="1"/>
  <c r="U1792" i="44"/>
  <c r="V1792" i="44" s="1"/>
  <c r="O1793" i="44"/>
  <c r="P1793" i="44" s="1"/>
  <c r="Q1793" i="44" s="1"/>
  <c r="R1793" i="44" s="1"/>
  <c r="S1793" i="44" s="1"/>
  <c r="U1793" i="44"/>
  <c r="V1793" i="44" s="1"/>
  <c r="O1794" i="44"/>
  <c r="P1794" i="44" s="1"/>
  <c r="Q1794" i="44" s="1"/>
  <c r="R1794" i="44" s="1"/>
  <c r="S1794" i="44" s="1"/>
  <c r="U1794" i="44"/>
  <c r="V1794" i="44" s="1"/>
  <c r="O1795" i="44"/>
  <c r="P1795" i="44" s="1"/>
  <c r="Q1795" i="44" s="1"/>
  <c r="R1795" i="44" s="1"/>
  <c r="S1795" i="44" s="1"/>
  <c r="U1795" i="44"/>
  <c r="V1795" i="44" s="1"/>
  <c r="O1796" i="44"/>
  <c r="P1796" i="44" s="1"/>
  <c r="Q1796" i="44" s="1"/>
  <c r="R1796" i="44" s="1"/>
  <c r="S1796" i="44" s="1"/>
  <c r="U1796" i="44"/>
  <c r="V1796" i="44" s="1"/>
  <c r="O1797" i="44"/>
  <c r="P1797" i="44" s="1"/>
  <c r="Q1797" i="44" s="1"/>
  <c r="R1797" i="44" s="1"/>
  <c r="S1797" i="44" s="1"/>
  <c r="U1797" i="44"/>
  <c r="V1797" i="44" s="1"/>
  <c r="O1798" i="44"/>
  <c r="P1798" i="44" s="1"/>
  <c r="Q1798" i="44" s="1"/>
  <c r="R1798" i="44" s="1"/>
  <c r="S1798" i="44" s="1"/>
  <c r="U1798" i="44"/>
  <c r="V1798" i="44" s="1"/>
  <c r="O1799" i="44"/>
  <c r="P1799" i="44" s="1"/>
  <c r="Q1799" i="44" s="1"/>
  <c r="R1799" i="44" s="1"/>
  <c r="S1799" i="44" s="1"/>
  <c r="U1799" i="44"/>
  <c r="V1799" i="44" s="1"/>
  <c r="O1800" i="44"/>
  <c r="P1800" i="44" s="1"/>
  <c r="Q1800" i="44" s="1"/>
  <c r="R1800" i="44" s="1"/>
  <c r="S1800" i="44" s="1"/>
  <c r="U1800" i="44"/>
  <c r="V1800" i="44" s="1"/>
  <c r="O1801" i="44"/>
  <c r="P1801" i="44" s="1"/>
  <c r="Q1801" i="44" s="1"/>
  <c r="R1801" i="44" s="1"/>
  <c r="S1801" i="44" s="1"/>
  <c r="U1801" i="44"/>
  <c r="V1801" i="44" s="1"/>
  <c r="O1802" i="44"/>
  <c r="P1802" i="44" s="1"/>
  <c r="Q1802" i="44" s="1"/>
  <c r="R1802" i="44" s="1"/>
  <c r="S1802" i="44" s="1"/>
  <c r="U1802" i="44"/>
  <c r="V1802" i="44" s="1"/>
  <c r="O1803" i="44"/>
  <c r="P1803" i="44" s="1"/>
  <c r="Q1803" i="44" s="1"/>
  <c r="R1803" i="44" s="1"/>
  <c r="S1803" i="44" s="1"/>
  <c r="U1803" i="44"/>
  <c r="V1803" i="44" s="1"/>
  <c r="O1804" i="44"/>
  <c r="P1804" i="44" s="1"/>
  <c r="Q1804" i="44" s="1"/>
  <c r="R1804" i="44" s="1"/>
  <c r="S1804" i="44" s="1"/>
  <c r="U1804" i="44"/>
  <c r="V1804" i="44" s="1"/>
  <c r="O1805" i="44"/>
  <c r="P1805" i="44" s="1"/>
  <c r="Q1805" i="44" s="1"/>
  <c r="R1805" i="44" s="1"/>
  <c r="S1805" i="44" s="1"/>
  <c r="U1805" i="44"/>
  <c r="V1805" i="44" s="1"/>
  <c r="O1806" i="44"/>
  <c r="P1806" i="44" s="1"/>
  <c r="Q1806" i="44" s="1"/>
  <c r="R1806" i="44" s="1"/>
  <c r="S1806" i="44" s="1"/>
  <c r="U1806" i="44"/>
  <c r="V1806" i="44" s="1"/>
  <c r="O1807" i="44"/>
  <c r="P1807" i="44" s="1"/>
  <c r="Q1807" i="44" s="1"/>
  <c r="R1807" i="44" s="1"/>
  <c r="S1807" i="44" s="1"/>
  <c r="U1807" i="44"/>
  <c r="V1807" i="44" s="1"/>
  <c r="O1808" i="44"/>
  <c r="P1808" i="44" s="1"/>
  <c r="Q1808" i="44" s="1"/>
  <c r="R1808" i="44" s="1"/>
  <c r="S1808" i="44" s="1"/>
  <c r="U1808" i="44"/>
  <c r="V1808" i="44" s="1"/>
  <c r="O1809" i="44"/>
  <c r="P1809" i="44" s="1"/>
  <c r="Q1809" i="44" s="1"/>
  <c r="R1809" i="44" s="1"/>
  <c r="S1809" i="44" s="1"/>
  <c r="U1809" i="44"/>
  <c r="V1809" i="44" s="1"/>
  <c r="O1810" i="44"/>
  <c r="P1810" i="44" s="1"/>
  <c r="Q1810" i="44" s="1"/>
  <c r="R1810" i="44" s="1"/>
  <c r="S1810" i="44" s="1"/>
  <c r="U1810" i="44"/>
  <c r="V1810" i="44" s="1"/>
  <c r="O1811" i="44"/>
  <c r="P1811" i="44" s="1"/>
  <c r="Q1811" i="44" s="1"/>
  <c r="R1811" i="44" s="1"/>
  <c r="S1811" i="44" s="1"/>
  <c r="U1811" i="44"/>
  <c r="V1811" i="44" s="1"/>
  <c r="O1812" i="44"/>
  <c r="P1812" i="44" s="1"/>
  <c r="Q1812" i="44" s="1"/>
  <c r="R1812" i="44" s="1"/>
  <c r="S1812" i="44" s="1"/>
  <c r="U1812" i="44"/>
  <c r="V1812" i="44" s="1"/>
  <c r="O1813" i="44"/>
  <c r="P1813" i="44" s="1"/>
  <c r="Q1813" i="44" s="1"/>
  <c r="R1813" i="44" s="1"/>
  <c r="S1813" i="44" s="1"/>
  <c r="U1813" i="44"/>
  <c r="V1813" i="44" s="1"/>
  <c r="O1814" i="44"/>
  <c r="P1814" i="44" s="1"/>
  <c r="Q1814" i="44" s="1"/>
  <c r="R1814" i="44" s="1"/>
  <c r="S1814" i="44" s="1"/>
  <c r="U1814" i="44"/>
  <c r="V1814" i="44" s="1"/>
  <c r="O1815" i="44"/>
  <c r="P1815" i="44" s="1"/>
  <c r="Q1815" i="44" s="1"/>
  <c r="R1815" i="44" s="1"/>
  <c r="S1815" i="44" s="1"/>
  <c r="U1815" i="44"/>
  <c r="V1815" i="44" s="1"/>
  <c r="O1816" i="44"/>
  <c r="P1816" i="44" s="1"/>
  <c r="Q1816" i="44" s="1"/>
  <c r="R1816" i="44" s="1"/>
  <c r="S1816" i="44" s="1"/>
  <c r="U1816" i="44"/>
  <c r="V1816" i="44" s="1"/>
  <c r="O1817" i="44"/>
  <c r="P1817" i="44" s="1"/>
  <c r="Q1817" i="44" s="1"/>
  <c r="R1817" i="44" s="1"/>
  <c r="S1817" i="44" s="1"/>
  <c r="U1817" i="44"/>
  <c r="V1817" i="44" s="1"/>
  <c r="O1818" i="44"/>
  <c r="P1818" i="44" s="1"/>
  <c r="Q1818" i="44" s="1"/>
  <c r="R1818" i="44" s="1"/>
  <c r="S1818" i="44" s="1"/>
  <c r="U1818" i="44"/>
  <c r="V1818" i="44" s="1"/>
  <c r="O1819" i="44"/>
  <c r="P1819" i="44" s="1"/>
  <c r="Q1819" i="44" s="1"/>
  <c r="R1819" i="44" s="1"/>
  <c r="S1819" i="44" s="1"/>
  <c r="U1819" i="44"/>
  <c r="V1819" i="44" s="1"/>
  <c r="O1820" i="44"/>
  <c r="P1820" i="44" s="1"/>
  <c r="Q1820" i="44" s="1"/>
  <c r="R1820" i="44" s="1"/>
  <c r="S1820" i="44" s="1"/>
  <c r="U1820" i="44"/>
  <c r="V1820" i="44" s="1"/>
  <c r="O1821" i="44"/>
  <c r="P1821" i="44" s="1"/>
  <c r="Q1821" i="44" s="1"/>
  <c r="R1821" i="44" s="1"/>
  <c r="S1821" i="44" s="1"/>
  <c r="U1821" i="44"/>
  <c r="V1821" i="44" s="1"/>
  <c r="O1822" i="44"/>
  <c r="P1822" i="44" s="1"/>
  <c r="Q1822" i="44" s="1"/>
  <c r="R1822" i="44" s="1"/>
  <c r="S1822" i="44" s="1"/>
  <c r="U1822" i="44"/>
  <c r="V1822" i="44" s="1"/>
  <c r="O1823" i="44"/>
  <c r="P1823" i="44" s="1"/>
  <c r="Q1823" i="44" s="1"/>
  <c r="R1823" i="44" s="1"/>
  <c r="S1823" i="44" s="1"/>
  <c r="U1823" i="44"/>
  <c r="V1823" i="44" s="1"/>
  <c r="O1824" i="44"/>
  <c r="P1824" i="44" s="1"/>
  <c r="Q1824" i="44" s="1"/>
  <c r="R1824" i="44" s="1"/>
  <c r="S1824" i="44" s="1"/>
  <c r="U1824" i="44"/>
  <c r="V1824" i="44" s="1"/>
  <c r="O1825" i="44"/>
  <c r="P1825" i="44" s="1"/>
  <c r="Q1825" i="44" s="1"/>
  <c r="R1825" i="44" s="1"/>
  <c r="S1825" i="44" s="1"/>
  <c r="U1825" i="44"/>
  <c r="V1825" i="44" s="1"/>
  <c r="O1826" i="44"/>
  <c r="P1826" i="44" s="1"/>
  <c r="Q1826" i="44" s="1"/>
  <c r="R1826" i="44" s="1"/>
  <c r="S1826" i="44" s="1"/>
  <c r="U1826" i="44"/>
  <c r="V1826" i="44" s="1"/>
  <c r="O1827" i="44"/>
  <c r="P1827" i="44" s="1"/>
  <c r="Q1827" i="44" s="1"/>
  <c r="R1827" i="44" s="1"/>
  <c r="S1827" i="44" s="1"/>
  <c r="U1827" i="44"/>
  <c r="V1827" i="44" s="1"/>
  <c r="O1828" i="44"/>
  <c r="P1828" i="44" s="1"/>
  <c r="Q1828" i="44" s="1"/>
  <c r="R1828" i="44" s="1"/>
  <c r="S1828" i="44" s="1"/>
  <c r="U1828" i="44"/>
  <c r="V1828" i="44" s="1"/>
  <c r="O1829" i="44"/>
  <c r="P1829" i="44" s="1"/>
  <c r="Q1829" i="44" s="1"/>
  <c r="R1829" i="44" s="1"/>
  <c r="S1829" i="44" s="1"/>
  <c r="U1829" i="44"/>
  <c r="V1829" i="44" s="1"/>
  <c r="O1830" i="44"/>
  <c r="P1830" i="44" s="1"/>
  <c r="Q1830" i="44" s="1"/>
  <c r="R1830" i="44" s="1"/>
  <c r="S1830" i="44" s="1"/>
  <c r="U1830" i="44"/>
  <c r="V1830" i="44" s="1"/>
  <c r="O1831" i="44"/>
  <c r="P1831" i="44" s="1"/>
  <c r="Q1831" i="44" s="1"/>
  <c r="R1831" i="44" s="1"/>
  <c r="S1831" i="44" s="1"/>
  <c r="U1831" i="44"/>
  <c r="V1831" i="44" s="1"/>
  <c r="O1832" i="44"/>
  <c r="P1832" i="44" s="1"/>
  <c r="Q1832" i="44" s="1"/>
  <c r="R1832" i="44" s="1"/>
  <c r="S1832" i="44" s="1"/>
  <c r="U1832" i="44"/>
  <c r="V1832" i="44" s="1"/>
  <c r="O1833" i="44"/>
  <c r="P1833" i="44" s="1"/>
  <c r="Q1833" i="44" s="1"/>
  <c r="R1833" i="44" s="1"/>
  <c r="S1833" i="44" s="1"/>
  <c r="U1833" i="44"/>
  <c r="V1833" i="44" s="1"/>
  <c r="O1834" i="44"/>
  <c r="P1834" i="44" s="1"/>
  <c r="Q1834" i="44" s="1"/>
  <c r="R1834" i="44" s="1"/>
  <c r="S1834" i="44" s="1"/>
  <c r="U1834" i="44"/>
  <c r="V1834" i="44" s="1"/>
  <c r="O1835" i="44"/>
  <c r="P1835" i="44" s="1"/>
  <c r="Q1835" i="44" s="1"/>
  <c r="R1835" i="44" s="1"/>
  <c r="S1835" i="44" s="1"/>
  <c r="U1835" i="44"/>
  <c r="V1835" i="44" s="1"/>
  <c r="O1836" i="44"/>
  <c r="P1836" i="44" s="1"/>
  <c r="Q1836" i="44" s="1"/>
  <c r="R1836" i="44" s="1"/>
  <c r="S1836" i="44" s="1"/>
  <c r="U1836" i="44"/>
  <c r="V1836" i="44" s="1"/>
  <c r="O1837" i="44"/>
  <c r="P1837" i="44" s="1"/>
  <c r="Q1837" i="44" s="1"/>
  <c r="R1837" i="44" s="1"/>
  <c r="S1837" i="44" s="1"/>
  <c r="U1837" i="44"/>
  <c r="V1837" i="44" s="1"/>
  <c r="O1838" i="44"/>
  <c r="P1838" i="44" s="1"/>
  <c r="Q1838" i="44" s="1"/>
  <c r="R1838" i="44" s="1"/>
  <c r="S1838" i="44" s="1"/>
  <c r="U1838" i="44"/>
  <c r="V1838" i="44" s="1"/>
  <c r="O1839" i="44"/>
  <c r="P1839" i="44" s="1"/>
  <c r="Q1839" i="44" s="1"/>
  <c r="R1839" i="44" s="1"/>
  <c r="S1839" i="44" s="1"/>
  <c r="U1839" i="44"/>
  <c r="V1839" i="44" s="1"/>
  <c r="O1840" i="44"/>
  <c r="P1840" i="44" s="1"/>
  <c r="Q1840" i="44" s="1"/>
  <c r="R1840" i="44" s="1"/>
  <c r="S1840" i="44" s="1"/>
  <c r="U1840" i="44"/>
  <c r="V1840" i="44" s="1"/>
  <c r="O1841" i="44"/>
  <c r="P1841" i="44" s="1"/>
  <c r="Q1841" i="44" s="1"/>
  <c r="R1841" i="44" s="1"/>
  <c r="S1841" i="44" s="1"/>
  <c r="U1841" i="44"/>
  <c r="V1841" i="44" s="1"/>
  <c r="O1842" i="44"/>
  <c r="P1842" i="44" s="1"/>
  <c r="Q1842" i="44" s="1"/>
  <c r="R1842" i="44" s="1"/>
  <c r="S1842" i="44" s="1"/>
  <c r="U1842" i="44"/>
  <c r="V1842" i="44" s="1"/>
  <c r="O1843" i="44"/>
  <c r="P1843" i="44" s="1"/>
  <c r="Q1843" i="44" s="1"/>
  <c r="R1843" i="44" s="1"/>
  <c r="S1843" i="44" s="1"/>
  <c r="U1843" i="44"/>
  <c r="V1843" i="44" s="1"/>
  <c r="O1844" i="44"/>
  <c r="P1844" i="44" s="1"/>
  <c r="Q1844" i="44" s="1"/>
  <c r="R1844" i="44" s="1"/>
  <c r="S1844" i="44" s="1"/>
  <c r="U1844" i="44"/>
  <c r="V1844" i="44" s="1"/>
  <c r="O1845" i="44"/>
  <c r="P1845" i="44" s="1"/>
  <c r="Q1845" i="44" s="1"/>
  <c r="R1845" i="44" s="1"/>
  <c r="S1845" i="44" s="1"/>
  <c r="U1845" i="44"/>
  <c r="V1845" i="44" s="1"/>
  <c r="O1846" i="44"/>
  <c r="P1846" i="44" s="1"/>
  <c r="Q1846" i="44" s="1"/>
  <c r="R1846" i="44" s="1"/>
  <c r="S1846" i="44" s="1"/>
  <c r="U1846" i="44"/>
  <c r="V1846" i="44" s="1"/>
  <c r="O1847" i="44"/>
  <c r="P1847" i="44" s="1"/>
  <c r="Q1847" i="44" s="1"/>
  <c r="R1847" i="44" s="1"/>
  <c r="S1847" i="44" s="1"/>
  <c r="U1847" i="44"/>
  <c r="V1847" i="44" s="1"/>
  <c r="O1848" i="44"/>
  <c r="P1848" i="44" s="1"/>
  <c r="Q1848" i="44" s="1"/>
  <c r="R1848" i="44" s="1"/>
  <c r="S1848" i="44" s="1"/>
  <c r="U1848" i="44"/>
  <c r="V1848" i="44" s="1"/>
  <c r="O1849" i="44"/>
  <c r="P1849" i="44" s="1"/>
  <c r="Q1849" i="44" s="1"/>
  <c r="R1849" i="44" s="1"/>
  <c r="S1849" i="44" s="1"/>
  <c r="U1849" i="44"/>
  <c r="V1849" i="44" s="1"/>
  <c r="O1850" i="44"/>
  <c r="P1850" i="44" s="1"/>
  <c r="Q1850" i="44" s="1"/>
  <c r="R1850" i="44" s="1"/>
  <c r="S1850" i="44" s="1"/>
  <c r="U1850" i="44"/>
  <c r="V1850" i="44" s="1"/>
  <c r="O1851" i="44"/>
  <c r="P1851" i="44" s="1"/>
  <c r="Q1851" i="44" s="1"/>
  <c r="R1851" i="44" s="1"/>
  <c r="S1851" i="44" s="1"/>
  <c r="U1851" i="44"/>
  <c r="V1851" i="44" s="1"/>
  <c r="O1852" i="44"/>
  <c r="P1852" i="44" s="1"/>
  <c r="Q1852" i="44" s="1"/>
  <c r="R1852" i="44" s="1"/>
  <c r="S1852" i="44" s="1"/>
  <c r="U1852" i="44"/>
  <c r="V1852" i="44" s="1"/>
  <c r="O1853" i="44"/>
  <c r="P1853" i="44" s="1"/>
  <c r="Q1853" i="44" s="1"/>
  <c r="R1853" i="44" s="1"/>
  <c r="S1853" i="44" s="1"/>
  <c r="U1853" i="44"/>
  <c r="V1853" i="44" s="1"/>
  <c r="O1854" i="44"/>
  <c r="P1854" i="44" s="1"/>
  <c r="Q1854" i="44" s="1"/>
  <c r="R1854" i="44" s="1"/>
  <c r="S1854" i="44" s="1"/>
  <c r="U1854" i="44"/>
  <c r="V1854" i="44" s="1"/>
  <c r="O1855" i="44"/>
  <c r="P1855" i="44" s="1"/>
  <c r="Q1855" i="44" s="1"/>
  <c r="R1855" i="44" s="1"/>
  <c r="S1855" i="44" s="1"/>
  <c r="U1855" i="44"/>
  <c r="V1855" i="44" s="1"/>
  <c r="O1856" i="44"/>
  <c r="P1856" i="44" s="1"/>
  <c r="Q1856" i="44" s="1"/>
  <c r="R1856" i="44" s="1"/>
  <c r="S1856" i="44" s="1"/>
  <c r="U1856" i="44"/>
  <c r="V1856" i="44" s="1"/>
  <c r="O1857" i="44"/>
  <c r="P1857" i="44" s="1"/>
  <c r="Q1857" i="44" s="1"/>
  <c r="R1857" i="44" s="1"/>
  <c r="S1857" i="44" s="1"/>
  <c r="U1857" i="44"/>
  <c r="V1857" i="44" s="1"/>
  <c r="O1858" i="44"/>
  <c r="P1858" i="44" s="1"/>
  <c r="Q1858" i="44" s="1"/>
  <c r="R1858" i="44" s="1"/>
  <c r="S1858" i="44" s="1"/>
  <c r="U1858" i="44"/>
  <c r="V1858" i="44" s="1"/>
  <c r="O1859" i="44"/>
  <c r="P1859" i="44" s="1"/>
  <c r="Q1859" i="44" s="1"/>
  <c r="R1859" i="44" s="1"/>
  <c r="S1859" i="44" s="1"/>
  <c r="U1859" i="44"/>
  <c r="V1859" i="44" s="1"/>
  <c r="O1860" i="44"/>
  <c r="P1860" i="44" s="1"/>
  <c r="Q1860" i="44" s="1"/>
  <c r="R1860" i="44" s="1"/>
  <c r="S1860" i="44" s="1"/>
  <c r="U1860" i="44"/>
  <c r="V1860" i="44" s="1"/>
  <c r="O1861" i="44"/>
  <c r="P1861" i="44" s="1"/>
  <c r="Q1861" i="44" s="1"/>
  <c r="R1861" i="44" s="1"/>
  <c r="S1861" i="44" s="1"/>
  <c r="U1861" i="44"/>
  <c r="V1861" i="44" s="1"/>
  <c r="O1862" i="44"/>
  <c r="P1862" i="44" s="1"/>
  <c r="Q1862" i="44" s="1"/>
  <c r="R1862" i="44" s="1"/>
  <c r="S1862" i="44" s="1"/>
  <c r="U1862" i="44"/>
  <c r="V1862" i="44" s="1"/>
  <c r="O1863" i="44"/>
  <c r="P1863" i="44" s="1"/>
  <c r="Q1863" i="44" s="1"/>
  <c r="R1863" i="44" s="1"/>
  <c r="S1863" i="44" s="1"/>
  <c r="U1863" i="44"/>
  <c r="V1863" i="44" s="1"/>
  <c r="O1864" i="44"/>
  <c r="P1864" i="44" s="1"/>
  <c r="Q1864" i="44" s="1"/>
  <c r="R1864" i="44" s="1"/>
  <c r="S1864" i="44" s="1"/>
  <c r="U1864" i="44"/>
  <c r="V1864" i="44" s="1"/>
  <c r="O1865" i="44"/>
  <c r="P1865" i="44" s="1"/>
  <c r="Q1865" i="44" s="1"/>
  <c r="R1865" i="44" s="1"/>
  <c r="S1865" i="44" s="1"/>
  <c r="U1865" i="44"/>
  <c r="V1865" i="44" s="1"/>
  <c r="O1866" i="44"/>
  <c r="P1866" i="44" s="1"/>
  <c r="Q1866" i="44" s="1"/>
  <c r="R1866" i="44" s="1"/>
  <c r="S1866" i="44" s="1"/>
  <c r="U1866" i="44"/>
  <c r="V1866" i="44" s="1"/>
  <c r="O1867" i="44"/>
  <c r="P1867" i="44" s="1"/>
  <c r="Q1867" i="44" s="1"/>
  <c r="R1867" i="44" s="1"/>
  <c r="S1867" i="44" s="1"/>
  <c r="U1867" i="44"/>
  <c r="V1867" i="44" s="1"/>
  <c r="O1868" i="44"/>
  <c r="P1868" i="44" s="1"/>
  <c r="Q1868" i="44" s="1"/>
  <c r="R1868" i="44" s="1"/>
  <c r="S1868" i="44" s="1"/>
  <c r="U1868" i="44"/>
  <c r="V1868" i="44" s="1"/>
  <c r="O1869" i="44"/>
  <c r="P1869" i="44" s="1"/>
  <c r="Q1869" i="44" s="1"/>
  <c r="R1869" i="44" s="1"/>
  <c r="S1869" i="44" s="1"/>
  <c r="U1869" i="44"/>
  <c r="V1869" i="44" s="1"/>
  <c r="O1870" i="44"/>
  <c r="P1870" i="44" s="1"/>
  <c r="Q1870" i="44" s="1"/>
  <c r="R1870" i="44" s="1"/>
  <c r="S1870" i="44" s="1"/>
  <c r="U1870" i="44"/>
  <c r="V1870" i="44" s="1"/>
  <c r="O1871" i="44"/>
  <c r="P1871" i="44" s="1"/>
  <c r="Q1871" i="44" s="1"/>
  <c r="R1871" i="44" s="1"/>
  <c r="S1871" i="44" s="1"/>
  <c r="U1871" i="44"/>
  <c r="V1871" i="44" s="1"/>
  <c r="O1872" i="44"/>
  <c r="P1872" i="44" s="1"/>
  <c r="Q1872" i="44" s="1"/>
  <c r="R1872" i="44" s="1"/>
  <c r="S1872" i="44" s="1"/>
  <c r="U1872" i="44"/>
  <c r="V1872" i="44" s="1"/>
  <c r="O1873" i="44"/>
  <c r="P1873" i="44" s="1"/>
  <c r="Q1873" i="44" s="1"/>
  <c r="R1873" i="44" s="1"/>
  <c r="S1873" i="44" s="1"/>
  <c r="U1873" i="44"/>
  <c r="V1873" i="44" s="1"/>
  <c r="O1874" i="44"/>
  <c r="P1874" i="44" s="1"/>
  <c r="Q1874" i="44" s="1"/>
  <c r="R1874" i="44" s="1"/>
  <c r="S1874" i="44" s="1"/>
  <c r="U1874" i="44"/>
  <c r="V1874" i="44" s="1"/>
  <c r="O1875" i="44"/>
  <c r="P1875" i="44" s="1"/>
  <c r="Q1875" i="44" s="1"/>
  <c r="R1875" i="44" s="1"/>
  <c r="S1875" i="44" s="1"/>
  <c r="U1875" i="44"/>
  <c r="V1875" i="44" s="1"/>
  <c r="O1876" i="44"/>
  <c r="P1876" i="44" s="1"/>
  <c r="Q1876" i="44" s="1"/>
  <c r="R1876" i="44" s="1"/>
  <c r="S1876" i="44" s="1"/>
  <c r="U1876" i="44"/>
  <c r="V1876" i="44" s="1"/>
  <c r="O1877" i="44"/>
  <c r="P1877" i="44" s="1"/>
  <c r="Q1877" i="44" s="1"/>
  <c r="R1877" i="44" s="1"/>
  <c r="S1877" i="44" s="1"/>
  <c r="U1877" i="44"/>
  <c r="V1877" i="44" s="1"/>
  <c r="O1878" i="44"/>
  <c r="P1878" i="44" s="1"/>
  <c r="Q1878" i="44" s="1"/>
  <c r="R1878" i="44" s="1"/>
  <c r="S1878" i="44" s="1"/>
  <c r="U1878" i="44"/>
  <c r="V1878" i="44" s="1"/>
  <c r="O1879" i="44"/>
  <c r="P1879" i="44" s="1"/>
  <c r="Q1879" i="44" s="1"/>
  <c r="R1879" i="44" s="1"/>
  <c r="S1879" i="44" s="1"/>
  <c r="U1879" i="44"/>
  <c r="V1879" i="44" s="1"/>
  <c r="O1880" i="44"/>
  <c r="P1880" i="44" s="1"/>
  <c r="Q1880" i="44" s="1"/>
  <c r="R1880" i="44" s="1"/>
  <c r="S1880" i="44" s="1"/>
  <c r="U1880" i="44"/>
  <c r="V1880" i="44" s="1"/>
  <c r="O1881" i="44"/>
  <c r="P1881" i="44" s="1"/>
  <c r="Q1881" i="44" s="1"/>
  <c r="R1881" i="44" s="1"/>
  <c r="S1881" i="44" s="1"/>
  <c r="U1881" i="44"/>
  <c r="V1881" i="44" s="1"/>
  <c r="O1882" i="44"/>
  <c r="P1882" i="44" s="1"/>
  <c r="Q1882" i="44" s="1"/>
  <c r="R1882" i="44" s="1"/>
  <c r="S1882" i="44" s="1"/>
  <c r="U1882" i="44"/>
  <c r="V1882" i="44" s="1"/>
  <c r="O1883" i="44"/>
  <c r="P1883" i="44" s="1"/>
  <c r="Q1883" i="44" s="1"/>
  <c r="R1883" i="44" s="1"/>
  <c r="S1883" i="44" s="1"/>
  <c r="U1883" i="44"/>
  <c r="V1883" i="44" s="1"/>
  <c r="O1884" i="44"/>
  <c r="P1884" i="44" s="1"/>
  <c r="Q1884" i="44" s="1"/>
  <c r="R1884" i="44" s="1"/>
  <c r="S1884" i="44" s="1"/>
  <c r="U1884" i="44"/>
  <c r="V1884" i="44" s="1"/>
  <c r="O1900" i="44"/>
  <c r="P1900" i="44" s="1"/>
  <c r="Q1900" i="44" s="1"/>
  <c r="R1900" i="44" s="1"/>
  <c r="S1900" i="44" s="1"/>
  <c r="U1900" i="44"/>
  <c r="V1900" i="44" s="1"/>
  <c r="O1901" i="44"/>
  <c r="P1901" i="44" s="1"/>
  <c r="Q1901" i="44" s="1"/>
  <c r="R1901" i="44" s="1"/>
  <c r="S1901" i="44" s="1"/>
  <c r="U1901" i="44"/>
  <c r="V1901" i="44" s="1"/>
  <c r="O1903" i="44"/>
  <c r="P1903" i="44" s="1"/>
  <c r="Q1903" i="44" s="1"/>
  <c r="R1903" i="44" s="1"/>
  <c r="S1903" i="44" s="1"/>
  <c r="U1903" i="44"/>
  <c r="V1903" i="44" s="1"/>
  <c r="O1904" i="44"/>
  <c r="P1904" i="44" s="1"/>
  <c r="Q1904" i="44" s="1"/>
  <c r="R1904" i="44" s="1"/>
  <c r="S1904" i="44" s="1"/>
  <c r="U1904" i="44"/>
  <c r="V1904" i="44" s="1"/>
  <c r="O1905" i="44"/>
  <c r="P1905" i="44" s="1"/>
  <c r="Q1905" i="44" s="1"/>
  <c r="R1905" i="44" s="1"/>
  <c r="S1905" i="44" s="1"/>
  <c r="U1905" i="44"/>
  <c r="V1905" i="44" s="1"/>
  <c r="O1906" i="44"/>
  <c r="P1906" i="44" s="1"/>
  <c r="Q1906" i="44" s="1"/>
  <c r="R1906" i="44" s="1"/>
  <c r="S1906" i="44" s="1"/>
  <c r="U1906" i="44"/>
  <c r="V1906" i="44" s="1"/>
  <c r="O1907" i="44"/>
  <c r="P1907" i="44" s="1"/>
  <c r="Q1907" i="44" s="1"/>
  <c r="R1907" i="44" s="1"/>
  <c r="S1907" i="44" s="1"/>
  <c r="U1907" i="44"/>
  <c r="V1907" i="44" s="1"/>
  <c r="O1894" i="44"/>
  <c r="P1894" i="44" s="1"/>
  <c r="Q1894" i="44" s="1"/>
  <c r="R1894" i="44" s="1"/>
  <c r="S1894" i="44" s="1"/>
  <c r="U1894" i="44"/>
  <c r="V1894" i="44" s="1"/>
  <c r="O1910" i="44"/>
  <c r="P1910" i="44" s="1"/>
  <c r="Q1910" i="44" s="1"/>
  <c r="R1910" i="44" s="1"/>
  <c r="S1910" i="44" s="1"/>
  <c r="U1910" i="44"/>
  <c r="V1910" i="44" s="1"/>
  <c r="O1911" i="44"/>
  <c r="P1911" i="44" s="1"/>
  <c r="Q1911" i="44" s="1"/>
  <c r="R1911" i="44" s="1"/>
  <c r="S1911" i="44" s="1"/>
  <c r="U1911" i="44"/>
  <c r="V1911" i="44" s="1"/>
  <c r="O1895" i="44"/>
  <c r="P1895" i="44" s="1"/>
  <c r="Q1895" i="44" s="1"/>
  <c r="R1895" i="44" s="1"/>
  <c r="S1895" i="44" s="1"/>
  <c r="U1895" i="44"/>
  <c r="V1895" i="44" s="1"/>
  <c r="O1896" i="44"/>
  <c r="P1896" i="44" s="1"/>
  <c r="Q1896" i="44" s="1"/>
  <c r="R1896" i="44" s="1"/>
  <c r="S1896" i="44" s="1"/>
  <c r="U1896" i="44"/>
  <c r="V1896" i="44" s="1"/>
  <c r="O1912" i="44"/>
  <c r="P1912" i="44" s="1"/>
  <c r="Q1912" i="44" s="1"/>
  <c r="R1912" i="44" s="1"/>
  <c r="S1912" i="44" s="1"/>
  <c r="U1912" i="44"/>
  <c r="V1912" i="44" s="1"/>
  <c r="O1908" i="44"/>
  <c r="P1908" i="44" s="1"/>
  <c r="Q1908" i="44" s="1"/>
  <c r="R1908" i="44" s="1"/>
  <c r="S1908" i="44" s="1"/>
  <c r="U1908" i="44"/>
  <c r="V1908" i="44" s="1"/>
  <c r="O1902" i="44"/>
  <c r="P1902" i="44" s="1"/>
  <c r="Q1902" i="44" s="1"/>
  <c r="R1902" i="44" s="1"/>
  <c r="S1902" i="44" s="1"/>
  <c r="U1902" i="44"/>
  <c r="V1902" i="44" s="1"/>
  <c r="O1909" i="44"/>
  <c r="P1909" i="44" s="1"/>
  <c r="Q1909" i="44" s="1"/>
  <c r="R1909" i="44" s="1"/>
  <c r="S1909" i="44" s="1"/>
  <c r="U1909" i="44"/>
  <c r="V1909" i="44" s="1"/>
  <c r="O1887" i="44"/>
  <c r="P1887" i="44" s="1"/>
  <c r="Q1887" i="44" s="1"/>
  <c r="R1887" i="44" s="1"/>
  <c r="S1887" i="44" s="1"/>
  <c r="U1887" i="44"/>
  <c r="V1887" i="44" s="1"/>
  <c r="O1888" i="44"/>
  <c r="P1888" i="44" s="1"/>
  <c r="Q1888" i="44" s="1"/>
  <c r="R1888" i="44" s="1"/>
  <c r="S1888" i="44" s="1"/>
  <c r="U1888" i="44"/>
  <c r="V1888" i="44" s="1"/>
  <c r="O1889" i="44"/>
  <c r="P1889" i="44" s="1"/>
  <c r="Q1889" i="44" s="1"/>
  <c r="R1889" i="44" s="1"/>
  <c r="S1889" i="44" s="1"/>
  <c r="U1889" i="44"/>
  <c r="V1889" i="44" s="1"/>
  <c r="O1897" i="44"/>
  <c r="P1897" i="44" s="1"/>
  <c r="Q1897" i="44" s="1"/>
  <c r="R1897" i="44" s="1"/>
  <c r="S1897" i="44" s="1"/>
  <c r="U1897" i="44"/>
  <c r="V1897" i="44" s="1"/>
  <c r="O1890" i="44"/>
  <c r="P1890" i="44" s="1"/>
  <c r="Q1890" i="44" s="1"/>
  <c r="R1890" i="44" s="1"/>
  <c r="S1890" i="44" s="1"/>
  <c r="U1890" i="44"/>
  <c r="V1890" i="44" s="1"/>
  <c r="O1891" i="44"/>
  <c r="P1891" i="44" s="1"/>
  <c r="Q1891" i="44" s="1"/>
  <c r="R1891" i="44" s="1"/>
  <c r="S1891" i="44" s="1"/>
  <c r="U1891" i="44"/>
  <c r="V1891" i="44" s="1"/>
  <c r="O1885" i="44"/>
  <c r="P1885" i="44" s="1"/>
  <c r="Q1885" i="44" s="1"/>
  <c r="R1885" i="44" s="1"/>
  <c r="S1885" i="44" s="1"/>
  <c r="U1885" i="44"/>
  <c r="V1885" i="44" s="1"/>
  <c r="O1898" i="44"/>
  <c r="P1898" i="44" s="1"/>
  <c r="Q1898" i="44" s="1"/>
  <c r="R1898" i="44" s="1"/>
  <c r="S1898" i="44" s="1"/>
  <c r="U1898" i="44"/>
  <c r="V1898" i="44" s="1"/>
  <c r="O1886" i="44"/>
  <c r="P1886" i="44" s="1"/>
  <c r="Q1886" i="44" s="1"/>
  <c r="R1886" i="44" s="1"/>
  <c r="S1886" i="44" s="1"/>
  <c r="U1886" i="44"/>
  <c r="V1886" i="44" s="1"/>
  <c r="O1899" i="44"/>
  <c r="P1899" i="44" s="1"/>
  <c r="Q1899" i="44" s="1"/>
  <c r="R1899" i="44" s="1"/>
  <c r="S1899" i="44" s="1"/>
  <c r="U1899" i="44"/>
  <c r="V1899" i="44" s="1"/>
  <c r="O1892" i="44"/>
  <c r="P1892" i="44" s="1"/>
  <c r="Q1892" i="44" s="1"/>
  <c r="R1892" i="44" s="1"/>
  <c r="S1892" i="44" s="1"/>
  <c r="U1892" i="44"/>
  <c r="V1892" i="44" s="1"/>
  <c r="O1893" i="44"/>
  <c r="P1893" i="44" s="1"/>
  <c r="Q1893" i="44" s="1"/>
  <c r="R1893" i="44" s="1"/>
  <c r="S1893" i="44" s="1"/>
  <c r="U1893" i="44"/>
  <c r="V1893" i="44" s="1"/>
  <c r="O1913" i="44"/>
  <c r="P1913" i="44" s="1"/>
  <c r="Q1913" i="44" s="1"/>
  <c r="R1913" i="44" s="1"/>
  <c r="S1913" i="44" s="1"/>
  <c r="U1913" i="44"/>
  <c r="V1913" i="44" s="1"/>
  <c r="O1914" i="44"/>
  <c r="P1914" i="44" s="1"/>
  <c r="Q1914" i="44" s="1"/>
  <c r="R1914" i="44" s="1"/>
  <c r="S1914" i="44" s="1"/>
  <c r="U1914" i="44"/>
  <c r="V1914" i="44" s="1"/>
  <c r="O1915" i="44"/>
  <c r="P1915" i="44" s="1"/>
  <c r="Q1915" i="44" s="1"/>
  <c r="R1915" i="44" s="1"/>
  <c r="S1915" i="44" s="1"/>
  <c r="U1915" i="44"/>
  <c r="V1915" i="44" s="1"/>
  <c r="O1916" i="44"/>
  <c r="P1916" i="44" s="1"/>
  <c r="Q1916" i="44" s="1"/>
  <c r="R1916" i="44" s="1"/>
  <c r="S1916" i="44" s="1"/>
  <c r="U1916" i="44"/>
  <c r="V1916" i="44" s="1"/>
  <c r="O1917" i="44"/>
  <c r="P1917" i="44" s="1"/>
  <c r="Q1917" i="44" s="1"/>
  <c r="R1917" i="44" s="1"/>
  <c r="S1917" i="44" s="1"/>
  <c r="U1917" i="44"/>
  <c r="V1917" i="44" s="1"/>
  <c r="O1918" i="44"/>
  <c r="P1918" i="44" s="1"/>
  <c r="Q1918" i="44" s="1"/>
  <c r="R1918" i="44" s="1"/>
  <c r="S1918" i="44" s="1"/>
  <c r="U1918" i="44"/>
  <c r="V1918" i="44" s="1"/>
  <c r="O1919" i="44"/>
  <c r="P1919" i="44" s="1"/>
  <c r="Q1919" i="44" s="1"/>
  <c r="R1919" i="44" s="1"/>
  <c r="S1919" i="44" s="1"/>
  <c r="U1919" i="44"/>
  <c r="V1919" i="44" s="1"/>
  <c r="O1920" i="44"/>
  <c r="P1920" i="44" s="1"/>
  <c r="Q1920" i="44" s="1"/>
  <c r="R1920" i="44" s="1"/>
  <c r="S1920" i="44" s="1"/>
  <c r="U1920" i="44"/>
  <c r="V1920" i="44" s="1"/>
  <c r="O1921" i="44"/>
  <c r="P1921" i="44" s="1"/>
  <c r="Q1921" i="44" s="1"/>
  <c r="R1921" i="44" s="1"/>
  <c r="S1921" i="44" s="1"/>
  <c r="U1921" i="44"/>
  <c r="V1921" i="44" s="1"/>
  <c r="O1922" i="44"/>
  <c r="P1922" i="44" s="1"/>
  <c r="Q1922" i="44" s="1"/>
  <c r="R1922" i="44" s="1"/>
  <c r="S1922" i="44" s="1"/>
  <c r="U1922" i="44"/>
  <c r="V1922" i="44" s="1"/>
  <c r="O1923" i="44"/>
  <c r="P1923" i="44" s="1"/>
  <c r="Q1923" i="44" s="1"/>
  <c r="R1923" i="44" s="1"/>
  <c r="S1923" i="44" s="1"/>
  <c r="U1923" i="44"/>
  <c r="V1923" i="44" s="1"/>
  <c r="O1924" i="44"/>
  <c r="P1924" i="44" s="1"/>
  <c r="Q1924" i="44" s="1"/>
  <c r="R1924" i="44" s="1"/>
  <c r="S1924" i="44" s="1"/>
  <c r="U1924" i="44"/>
  <c r="V1924" i="44" s="1"/>
  <c r="O1925" i="44"/>
  <c r="P1925" i="44" s="1"/>
  <c r="Q1925" i="44" s="1"/>
  <c r="R1925" i="44" s="1"/>
  <c r="S1925" i="44" s="1"/>
  <c r="U1925" i="44"/>
  <c r="V1925" i="44" s="1"/>
  <c r="O1926" i="44"/>
  <c r="P1926" i="44" s="1"/>
  <c r="Q1926" i="44" s="1"/>
  <c r="R1926" i="44" s="1"/>
  <c r="S1926" i="44" s="1"/>
  <c r="U1926" i="44"/>
  <c r="V1926" i="44" s="1"/>
  <c r="O1927" i="44"/>
  <c r="P1927" i="44" s="1"/>
  <c r="Q1927" i="44" s="1"/>
  <c r="R1927" i="44" s="1"/>
  <c r="S1927" i="44" s="1"/>
  <c r="U1927" i="44"/>
  <c r="V1927" i="44" s="1"/>
  <c r="O1928" i="44"/>
  <c r="P1928" i="44" s="1"/>
  <c r="Q1928" i="44" s="1"/>
  <c r="R1928" i="44" s="1"/>
  <c r="S1928" i="44" s="1"/>
  <c r="U1928" i="44"/>
  <c r="V1928" i="44" s="1"/>
  <c r="O1929" i="44"/>
  <c r="P1929" i="44" s="1"/>
  <c r="Q1929" i="44" s="1"/>
  <c r="R1929" i="44" s="1"/>
  <c r="S1929" i="44" s="1"/>
  <c r="U1929" i="44"/>
  <c r="V1929" i="44" s="1"/>
  <c r="O1930" i="44"/>
  <c r="P1930" i="44" s="1"/>
  <c r="Q1930" i="44" s="1"/>
  <c r="R1930" i="44" s="1"/>
  <c r="S1930" i="44" s="1"/>
  <c r="U1930" i="44"/>
  <c r="V1930" i="44" s="1"/>
  <c r="O1931" i="44"/>
  <c r="P1931" i="44" s="1"/>
  <c r="Q1931" i="44" s="1"/>
  <c r="R1931" i="44" s="1"/>
  <c r="S1931" i="44" s="1"/>
  <c r="U1931" i="44"/>
  <c r="V1931" i="44" s="1"/>
  <c r="O1932" i="44"/>
  <c r="P1932" i="44" s="1"/>
  <c r="Q1932" i="44" s="1"/>
  <c r="R1932" i="44" s="1"/>
  <c r="S1932" i="44" s="1"/>
  <c r="U1932" i="44"/>
  <c r="V1932" i="44" s="1"/>
  <c r="O1933" i="44"/>
  <c r="P1933" i="44" s="1"/>
  <c r="Q1933" i="44" s="1"/>
  <c r="R1933" i="44" s="1"/>
  <c r="S1933" i="44" s="1"/>
  <c r="U1933" i="44"/>
  <c r="V1933" i="44" s="1"/>
  <c r="O1934" i="44"/>
  <c r="P1934" i="44" s="1"/>
  <c r="Q1934" i="44" s="1"/>
  <c r="R1934" i="44" s="1"/>
  <c r="S1934" i="44" s="1"/>
  <c r="U1934" i="44"/>
  <c r="V1934" i="44" s="1"/>
  <c r="O1935" i="44"/>
  <c r="P1935" i="44" s="1"/>
  <c r="Q1935" i="44" s="1"/>
  <c r="R1935" i="44" s="1"/>
  <c r="S1935" i="44" s="1"/>
  <c r="U1935" i="44"/>
  <c r="V1935" i="44" s="1"/>
  <c r="O1936" i="44"/>
  <c r="P1936" i="44" s="1"/>
  <c r="Q1936" i="44" s="1"/>
  <c r="R1936" i="44" s="1"/>
  <c r="S1936" i="44" s="1"/>
  <c r="U1936" i="44"/>
  <c r="V1936" i="44" s="1"/>
  <c r="O1937" i="44"/>
  <c r="P1937" i="44" s="1"/>
  <c r="Q1937" i="44" s="1"/>
  <c r="R1937" i="44" s="1"/>
  <c r="S1937" i="44" s="1"/>
  <c r="U1937" i="44"/>
  <c r="V1937" i="44" s="1"/>
  <c r="O1938" i="44"/>
  <c r="P1938" i="44" s="1"/>
  <c r="Q1938" i="44" s="1"/>
  <c r="R1938" i="44" s="1"/>
  <c r="S1938" i="44" s="1"/>
  <c r="U1938" i="44"/>
  <c r="V1938" i="44" s="1"/>
  <c r="O1939" i="44"/>
  <c r="P1939" i="44" s="1"/>
  <c r="Q1939" i="44" s="1"/>
  <c r="R1939" i="44" s="1"/>
  <c r="S1939" i="44" s="1"/>
  <c r="U1939" i="44"/>
  <c r="V1939" i="44" s="1"/>
  <c r="O1940" i="44"/>
  <c r="P1940" i="44" s="1"/>
  <c r="Q1940" i="44" s="1"/>
  <c r="R1940" i="44" s="1"/>
  <c r="S1940" i="44" s="1"/>
  <c r="U1940" i="44"/>
  <c r="V1940" i="44" s="1"/>
  <c r="O1941" i="44"/>
  <c r="P1941" i="44" s="1"/>
  <c r="Q1941" i="44" s="1"/>
  <c r="R1941" i="44" s="1"/>
  <c r="S1941" i="44" s="1"/>
  <c r="U1941" i="44"/>
  <c r="V1941" i="44" s="1"/>
  <c r="O1942" i="44"/>
  <c r="P1942" i="44" s="1"/>
  <c r="Q1942" i="44" s="1"/>
  <c r="R1942" i="44" s="1"/>
  <c r="S1942" i="44" s="1"/>
  <c r="U1942" i="44"/>
  <c r="V1942" i="44" s="1"/>
  <c r="O1943" i="44"/>
  <c r="P1943" i="44" s="1"/>
  <c r="Q1943" i="44" s="1"/>
  <c r="R1943" i="44" s="1"/>
  <c r="S1943" i="44" s="1"/>
  <c r="U1943" i="44"/>
  <c r="V1943" i="44" s="1"/>
  <c r="O1944" i="44"/>
  <c r="P1944" i="44" s="1"/>
  <c r="Q1944" i="44" s="1"/>
  <c r="R1944" i="44" s="1"/>
  <c r="S1944" i="44" s="1"/>
  <c r="U1944" i="44"/>
  <c r="V1944" i="44" s="1"/>
  <c r="O1945" i="44"/>
  <c r="P1945" i="44" s="1"/>
  <c r="Q1945" i="44" s="1"/>
  <c r="R1945" i="44" s="1"/>
  <c r="S1945" i="44" s="1"/>
  <c r="U1945" i="44"/>
  <c r="V1945" i="44" s="1"/>
  <c r="O1946" i="44"/>
  <c r="P1946" i="44" s="1"/>
  <c r="Q1946" i="44" s="1"/>
  <c r="R1946" i="44" s="1"/>
  <c r="S1946" i="44" s="1"/>
  <c r="U1946" i="44"/>
  <c r="V1946" i="44" s="1"/>
  <c r="O1947" i="44"/>
  <c r="P1947" i="44" s="1"/>
  <c r="Q1947" i="44" s="1"/>
  <c r="R1947" i="44" s="1"/>
  <c r="S1947" i="44" s="1"/>
  <c r="U1947" i="44"/>
  <c r="V1947" i="44" s="1"/>
  <c r="O1948" i="44"/>
  <c r="P1948" i="44" s="1"/>
  <c r="Q1948" i="44" s="1"/>
  <c r="R1948" i="44" s="1"/>
  <c r="S1948" i="44" s="1"/>
  <c r="U1948" i="44"/>
  <c r="V1948" i="44" s="1"/>
  <c r="O1949" i="44"/>
  <c r="P1949" i="44" s="1"/>
  <c r="Q1949" i="44" s="1"/>
  <c r="R1949" i="44" s="1"/>
  <c r="S1949" i="44" s="1"/>
  <c r="U1949" i="44"/>
  <c r="V1949" i="44" s="1"/>
  <c r="O1950" i="44"/>
  <c r="P1950" i="44" s="1"/>
  <c r="Q1950" i="44" s="1"/>
  <c r="R1950" i="44" s="1"/>
  <c r="S1950" i="44" s="1"/>
  <c r="U1950" i="44"/>
  <c r="V1950" i="44" s="1"/>
  <c r="O1951" i="44"/>
  <c r="P1951" i="44" s="1"/>
  <c r="Q1951" i="44" s="1"/>
  <c r="R1951" i="44" s="1"/>
  <c r="S1951" i="44" s="1"/>
  <c r="U1951" i="44"/>
  <c r="V1951" i="44" s="1"/>
  <c r="O1952" i="44"/>
  <c r="P1952" i="44" s="1"/>
  <c r="Q1952" i="44" s="1"/>
  <c r="R1952" i="44" s="1"/>
  <c r="S1952" i="44" s="1"/>
  <c r="U1952" i="44"/>
  <c r="V1952" i="44" s="1"/>
  <c r="O1953" i="44"/>
  <c r="P1953" i="44" s="1"/>
  <c r="Q1953" i="44" s="1"/>
  <c r="R1953" i="44" s="1"/>
  <c r="S1953" i="44" s="1"/>
  <c r="U1953" i="44"/>
  <c r="V1953" i="44" s="1"/>
  <c r="O1954" i="44"/>
  <c r="P1954" i="44" s="1"/>
  <c r="Q1954" i="44" s="1"/>
  <c r="R1954" i="44" s="1"/>
  <c r="S1954" i="44" s="1"/>
  <c r="U1954" i="44"/>
  <c r="V1954" i="44" s="1"/>
  <c r="O1955" i="44"/>
  <c r="P1955" i="44" s="1"/>
  <c r="Q1955" i="44" s="1"/>
  <c r="R1955" i="44" s="1"/>
  <c r="S1955" i="44" s="1"/>
  <c r="U1955" i="44"/>
  <c r="V1955" i="44" s="1"/>
  <c r="O1956" i="44"/>
  <c r="P1956" i="44" s="1"/>
  <c r="Q1956" i="44" s="1"/>
  <c r="R1956" i="44" s="1"/>
  <c r="S1956" i="44" s="1"/>
  <c r="U1956" i="44"/>
  <c r="V1956" i="44" s="1"/>
  <c r="O1957" i="44"/>
  <c r="P1957" i="44" s="1"/>
  <c r="Q1957" i="44" s="1"/>
  <c r="R1957" i="44" s="1"/>
  <c r="S1957" i="44" s="1"/>
  <c r="U1957" i="44"/>
  <c r="V1957" i="44" s="1"/>
  <c r="O1958" i="44"/>
  <c r="P1958" i="44" s="1"/>
  <c r="Q1958" i="44" s="1"/>
  <c r="R1958" i="44" s="1"/>
  <c r="S1958" i="44" s="1"/>
  <c r="U1958" i="44"/>
  <c r="V1958" i="44" s="1"/>
  <c r="O1959" i="44"/>
  <c r="P1959" i="44" s="1"/>
  <c r="Q1959" i="44" s="1"/>
  <c r="R1959" i="44" s="1"/>
  <c r="S1959" i="44" s="1"/>
  <c r="U1959" i="44"/>
  <c r="V1959" i="44" s="1"/>
  <c r="O1960" i="44"/>
  <c r="P1960" i="44" s="1"/>
  <c r="Q1960" i="44" s="1"/>
  <c r="R1960" i="44" s="1"/>
  <c r="S1960" i="44" s="1"/>
  <c r="U1960" i="44"/>
  <c r="V1960" i="44" s="1"/>
  <c r="O1961" i="44"/>
  <c r="P1961" i="44" s="1"/>
  <c r="Q1961" i="44" s="1"/>
  <c r="R1961" i="44" s="1"/>
  <c r="S1961" i="44" s="1"/>
  <c r="U1961" i="44"/>
  <c r="V1961" i="44" s="1"/>
  <c r="O1962" i="44"/>
  <c r="P1962" i="44" s="1"/>
  <c r="Q1962" i="44" s="1"/>
  <c r="R1962" i="44" s="1"/>
  <c r="S1962" i="44" s="1"/>
  <c r="U1962" i="44"/>
  <c r="V1962" i="44" s="1"/>
  <c r="O1963" i="44"/>
  <c r="P1963" i="44" s="1"/>
  <c r="Q1963" i="44" s="1"/>
  <c r="R1963" i="44" s="1"/>
  <c r="S1963" i="44" s="1"/>
  <c r="U1963" i="44"/>
  <c r="V1963" i="44" s="1"/>
  <c r="O1964" i="44"/>
  <c r="P1964" i="44" s="1"/>
  <c r="Q1964" i="44" s="1"/>
  <c r="R1964" i="44" s="1"/>
  <c r="S1964" i="44" s="1"/>
  <c r="U1964" i="44"/>
  <c r="V1964" i="44" s="1"/>
  <c r="O1965" i="44"/>
  <c r="P1965" i="44" s="1"/>
  <c r="Q1965" i="44" s="1"/>
  <c r="R1965" i="44" s="1"/>
  <c r="S1965" i="44" s="1"/>
  <c r="U1965" i="44"/>
  <c r="V1965" i="44" s="1"/>
  <c r="O1966" i="44"/>
  <c r="P1966" i="44" s="1"/>
  <c r="Q1966" i="44" s="1"/>
  <c r="R1966" i="44" s="1"/>
  <c r="S1966" i="44" s="1"/>
  <c r="U1966" i="44"/>
  <c r="V1966" i="44" s="1"/>
  <c r="O1967" i="44"/>
  <c r="P1967" i="44" s="1"/>
  <c r="Q1967" i="44" s="1"/>
  <c r="R1967" i="44" s="1"/>
  <c r="S1967" i="44" s="1"/>
  <c r="U1967" i="44"/>
  <c r="V1967" i="44" s="1"/>
  <c r="O1968" i="44"/>
  <c r="P1968" i="44" s="1"/>
  <c r="Q1968" i="44" s="1"/>
  <c r="R1968" i="44" s="1"/>
  <c r="S1968" i="44" s="1"/>
  <c r="U1968" i="44"/>
  <c r="V1968" i="44" s="1"/>
  <c r="O1969" i="44"/>
  <c r="P1969" i="44" s="1"/>
  <c r="Q1969" i="44" s="1"/>
  <c r="R1969" i="44" s="1"/>
  <c r="S1969" i="44" s="1"/>
  <c r="U1969" i="44"/>
  <c r="V1969" i="44" s="1"/>
  <c r="O1985" i="44"/>
  <c r="P1985" i="44" s="1"/>
  <c r="Q1985" i="44" s="1"/>
  <c r="R1985" i="44" s="1"/>
  <c r="S1985" i="44" s="1"/>
  <c r="U1985" i="44"/>
  <c r="V1985" i="44" s="1"/>
  <c r="O1987" i="44"/>
  <c r="P1987" i="44" s="1"/>
  <c r="Q1987" i="44" s="1"/>
  <c r="R1987" i="44" s="1"/>
  <c r="S1987" i="44" s="1"/>
  <c r="U1987" i="44"/>
  <c r="V1987" i="44" s="1"/>
  <c r="O1988" i="44"/>
  <c r="P1988" i="44" s="1"/>
  <c r="Q1988" i="44" s="1"/>
  <c r="R1988" i="44" s="1"/>
  <c r="S1988" i="44" s="1"/>
  <c r="U1988" i="44"/>
  <c r="V1988" i="44" s="1"/>
  <c r="O1973" i="44"/>
  <c r="P1973" i="44" s="1"/>
  <c r="Q1973" i="44" s="1"/>
  <c r="R1973" i="44" s="1"/>
  <c r="S1973" i="44" s="1"/>
  <c r="U1973" i="44"/>
  <c r="V1973" i="44" s="1"/>
  <c r="O1974" i="44"/>
  <c r="P1974" i="44" s="1"/>
  <c r="Q1974" i="44" s="1"/>
  <c r="R1974" i="44" s="1"/>
  <c r="S1974" i="44" s="1"/>
  <c r="U1974" i="44"/>
  <c r="V1974" i="44" s="1"/>
  <c r="O1975" i="44"/>
  <c r="P1975" i="44" s="1"/>
  <c r="Q1975" i="44" s="1"/>
  <c r="R1975" i="44" s="1"/>
  <c r="S1975" i="44" s="1"/>
  <c r="U1975" i="44"/>
  <c r="V1975" i="44" s="1"/>
  <c r="O1976" i="44"/>
  <c r="P1976" i="44" s="1"/>
  <c r="Q1976" i="44" s="1"/>
  <c r="R1976" i="44" s="1"/>
  <c r="S1976" i="44" s="1"/>
  <c r="U1976" i="44"/>
  <c r="V1976" i="44" s="1"/>
  <c r="O1977" i="44"/>
  <c r="P1977" i="44" s="1"/>
  <c r="Q1977" i="44" s="1"/>
  <c r="R1977" i="44" s="1"/>
  <c r="S1977" i="44" s="1"/>
  <c r="U1977" i="44"/>
  <c r="V1977" i="44" s="1"/>
  <c r="O1978" i="44"/>
  <c r="P1978" i="44" s="1"/>
  <c r="Q1978" i="44" s="1"/>
  <c r="R1978" i="44" s="1"/>
  <c r="S1978" i="44" s="1"/>
  <c r="U1978" i="44"/>
  <c r="V1978" i="44" s="1"/>
  <c r="O1979" i="44"/>
  <c r="P1979" i="44" s="1"/>
  <c r="Q1979" i="44" s="1"/>
  <c r="R1979" i="44" s="1"/>
  <c r="S1979" i="44" s="1"/>
  <c r="U1979" i="44"/>
  <c r="V1979" i="44" s="1"/>
  <c r="O1980" i="44"/>
  <c r="P1980" i="44" s="1"/>
  <c r="Q1980" i="44" s="1"/>
  <c r="R1980" i="44" s="1"/>
  <c r="S1980" i="44" s="1"/>
  <c r="U1980" i="44"/>
  <c r="V1980" i="44" s="1"/>
  <c r="O1981" i="44"/>
  <c r="P1981" i="44" s="1"/>
  <c r="Q1981" i="44" s="1"/>
  <c r="R1981" i="44" s="1"/>
  <c r="S1981" i="44" s="1"/>
  <c r="U1981" i="44"/>
  <c r="V1981" i="44" s="1"/>
  <c r="O1982" i="44"/>
  <c r="P1982" i="44" s="1"/>
  <c r="Q1982" i="44" s="1"/>
  <c r="R1982" i="44" s="1"/>
  <c r="S1982" i="44" s="1"/>
  <c r="U1982" i="44"/>
  <c r="V1982" i="44" s="1"/>
  <c r="O1991" i="44"/>
  <c r="P1991" i="44" s="1"/>
  <c r="Q1991" i="44" s="1"/>
  <c r="R1991" i="44" s="1"/>
  <c r="S1991" i="44" s="1"/>
  <c r="U1991" i="44"/>
  <c r="V1991" i="44" s="1"/>
  <c r="O1986" i="44"/>
  <c r="P1986" i="44" s="1"/>
  <c r="Q1986" i="44" s="1"/>
  <c r="R1986" i="44" s="1"/>
  <c r="S1986" i="44" s="1"/>
  <c r="U1986" i="44"/>
  <c r="V1986" i="44" s="1"/>
  <c r="O1983" i="44"/>
  <c r="P1983" i="44" s="1"/>
  <c r="Q1983" i="44" s="1"/>
  <c r="R1983" i="44" s="1"/>
  <c r="S1983" i="44" s="1"/>
  <c r="U1983" i="44"/>
  <c r="V1983" i="44" s="1"/>
  <c r="O1990" i="44"/>
  <c r="P1990" i="44" s="1"/>
  <c r="Q1990" i="44" s="1"/>
  <c r="R1990" i="44" s="1"/>
  <c r="S1990" i="44" s="1"/>
  <c r="U1990" i="44"/>
  <c r="V1990" i="44" s="1"/>
  <c r="O1989" i="44"/>
  <c r="P1989" i="44" s="1"/>
  <c r="Q1989" i="44" s="1"/>
  <c r="R1989" i="44" s="1"/>
  <c r="S1989" i="44" s="1"/>
  <c r="U1989" i="44"/>
  <c r="V1989" i="44" s="1"/>
  <c r="O1971" i="44"/>
  <c r="P1971" i="44" s="1"/>
  <c r="Q1971" i="44" s="1"/>
  <c r="R1971" i="44" s="1"/>
  <c r="S1971" i="44" s="1"/>
  <c r="U1971" i="44"/>
  <c r="V1971" i="44" s="1"/>
  <c r="O1972" i="44"/>
  <c r="P1972" i="44" s="1"/>
  <c r="Q1972" i="44" s="1"/>
  <c r="R1972" i="44" s="1"/>
  <c r="S1972" i="44" s="1"/>
  <c r="U1972" i="44"/>
  <c r="V1972" i="44" s="1"/>
  <c r="O1970" i="44"/>
  <c r="P1970" i="44" s="1"/>
  <c r="Q1970" i="44" s="1"/>
  <c r="R1970" i="44" s="1"/>
  <c r="S1970" i="44" s="1"/>
  <c r="U1970" i="44"/>
  <c r="V1970" i="44" s="1"/>
  <c r="O1984" i="44"/>
  <c r="P1984" i="44" s="1"/>
  <c r="Q1984" i="44" s="1"/>
  <c r="R1984" i="44" s="1"/>
  <c r="S1984" i="44" s="1"/>
  <c r="U1984" i="44"/>
  <c r="V1984" i="44" s="1"/>
  <c r="O1992" i="44"/>
  <c r="P1992" i="44" s="1"/>
  <c r="Q1992" i="44" s="1"/>
  <c r="R1992" i="44" s="1"/>
  <c r="S1992" i="44" s="1"/>
  <c r="U1992" i="44"/>
  <c r="V1992" i="44" s="1"/>
  <c r="O1993" i="44"/>
  <c r="P1993" i="44" s="1"/>
  <c r="Q1993" i="44" s="1"/>
  <c r="R1993" i="44" s="1"/>
  <c r="S1993" i="44" s="1"/>
  <c r="U1993" i="44"/>
  <c r="V1993" i="44" s="1"/>
  <c r="O1994" i="44"/>
  <c r="P1994" i="44" s="1"/>
  <c r="Q1994" i="44" s="1"/>
  <c r="R1994" i="44" s="1"/>
  <c r="S1994" i="44" s="1"/>
  <c r="U1994" i="44"/>
  <c r="V1994" i="44" s="1"/>
  <c r="O1995" i="44"/>
  <c r="P1995" i="44" s="1"/>
  <c r="Q1995" i="44" s="1"/>
  <c r="R1995" i="44" s="1"/>
  <c r="S1995" i="44" s="1"/>
  <c r="U1995" i="44"/>
  <c r="V1995" i="44" s="1"/>
  <c r="O1996" i="44"/>
  <c r="P1996" i="44" s="1"/>
  <c r="Q1996" i="44" s="1"/>
  <c r="R1996" i="44" s="1"/>
  <c r="S1996" i="44" s="1"/>
  <c r="U1996" i="44"/>
  <c r="V1996" i="44" s="1"/>
  <c r="O1997" i="44"/>
  <c r="P1997" i="44" s="1"/>
  <c r="Q1997" i="44" s="1"/>
  <c r="R1997" i="44" s="1"/>
  <c r="S1997" i="44" s="1"/>
  <c r="U1997" i="44"/>
  <c r="V1997" i="44" s="1"/>
  <c r="O1998" i="44"/>
  <c r="P1998" i="44" s="1"/>
  <c r="Q1998" i="44" s="1"/>
  <c r="R1998" i="44" s="1"/>
  <c r="S1998" i="44" s="1"/>
  <c r="U1998" i="44"/>
  <c r="V1998" i="44" s="1"/>
  <c r="O1999" i="44"/>
  <c r="P1999" i="44" s="1"/>
  <c r="Q1999" i="44" s="1"/>
  <c r="R1999" i="44" s="1"/>
  <c r="S1999" i="44" s="1"/>
  <c r="U1999" i="44"/>
  <c r="V1999" i="44" s="1"/>
  <c r="O2000" i="44"/>
  <c r="P2000" i="44" s="1"/>
  <c r="Q2000" i="44" s="1"/>
  <c r="R2000" i="44" s="1"/>
  <c r="S2000" i="44" s="1"/>
  <c r="U2000" i="44"/>
  <c r="V2000" i="44" s="1"/>
  <c r="O2001" i="44"/>
  <c r="P2001" i="44" s="1"/>
  <c r="Q2001" i="44" s="1"/>
  <c r="R2001" i="44" s="1"/>
  <c r="S2001" i="44" s="1"/>
  <c r="U2001" i="44"/>
  <c r="V2001" i="44" s="1"/>
  <c r="O2002" i="44"/>
  <c r="P2002" i="44" s="1"/>
  <c r="Q2002" i="44" s="1"/>
  <c r="R2002" i="44" s="1"/>
  <c r="S2002" i="44" s="1"/>
  <c r="U2002" i="44"/>
  <c r="V2002" i="44" s="1"/>
  <c r="O2003" i="44"/>
  <c r="P2003" i="44" s="1"/>
  <c r="Q2003" i="44" s="1"/>
  <c r="R2003" i="44" s="1"/>
  <c r="S2003" i="44" s="1"/>
  <c r="U2003" i="44"/>
  <c r="V2003" i="44" s="1"/>
  <c r="O2004" i="44"/>
  <c r="P2004" i="44" s="1"/>
  <c r="Q2004" i="44" s="1"/>
  <c r="R2004" i="44" s="1"/>
  <c r="S2004" i="44" s="1"/>
  <c r="U2004" i="44"/>
  <c r="V2004" i="44" s="1"/>
  <c r="O2005" i="44"/>
  <c r="P2005" i="44" s="1"/>
  <c r="Q2005" i="44" s="1"/>
  <c r="R2005" i="44" s="1"/>
  <c r="S2005" i="44" s="1"/>
  <c r="U2005" i="44"/>
  <c r="V2005" i="44" s="1"/>
  <c r="O2006" i="44"/>
  <c r="P2006" i="44" s="1"/>
  <c r="Q2006" i="44" s="1"/>
  <c r="R2006" i="44" s="1"/>
  <c r="S2006" i="44" s="1"/>
  <c r="U2006" i="44"/>
  <c r="V2006" i="44" s="1"/>
  <c r="O2007" i="44"/>
  <c r="P2007" i="44" s="1"/>
  <c r="Q2007" i="44" s="1"/>
  <c r="R2007" i="44" s="1"/>
  <c r="S2007" i="44" s="1"/>
  <c r="U2007" i="44"/>
  <c r="V2007" i="44" s="1"/>
  <c r="O2008" i="44"/>
  <c r="P2008" i="44" s="1"/>
  <c r="Q2008" i="44" s="1"/>
  <c r="R2008" i="44" s="1"/>
  <c r="S2008" i="44" s="1"/>
  <c r="U2008" i="44"/>
  <c r="V2008" i="44" s="1"/>
  <c r="O2009" i="44"/>
  <c r="P2009" i="44" s="1"/>
  <c r="Q2009" i="44" s="1"/>
  <c r="R2009" i="44" s="1"/>
  <c r="S2009" i="44" s="1"/>
  <c r="U2009" i="44"/>
  <c r="V2009" i="44" s="1"/>
  <c r="O2010" i="44"/>
  <c r="P2010" i="44" s="1"/>
  <c r="Q2010" i="44" s="1"/>
  <c r="R2010" i="44" s="1"/>
  <c r="S2010" i="44" s="1"/>
  <c r="U2010" i="44"/>
  <c r="V2010" i="44" s="1"/>
  <c r="O2011" i="44"/>
  <c r="P2011" i="44" s="1"/>
  <c r="Q2011" i="44" s="1"/>
  <c r="R2011" i="44" s="1"/>
  <c r="S2011" i="44" s="1"/>
  <c r="U2011" i="44"/>
  <c r="V2011" i="44" s="1"/>
  <c r="O2012" i="44"/>
  <c r="P2012" i="44" s="1"/>
  <c r="Q2012" i="44" s="1"/>
  <c r="R2012" i="44" s="1"/>
  <c r="S2012" i="44" s="1"/>
  <c r="U2012" i="44"/>
  <c r="V2012" i="44" s="1"/>
  <c r="O2013" i="44"/>
  <c r="P2013" i="44" s="1"/>
  <c r="Q2013" i="44" s="1"/>
  <c r="R2013" i="44" s="1"/>
  <c r="S2013" i="44" s="1"/>
  <c r="U2013" i="44"/>
  <c r="V2013" i="44" s="1"/>
  <c r="O2014" i="44"/>
  <c r="P2014" i="44" s="1"/>
  <c r="Q2014" i="44" s="1"/>
  <c r="R2014" i="44" s="1"/>
  <c r="S2014" i="44" s="1"/>
  <c r="U2014" i="44"/>
  <c r="V2014" i="44" s="1"/>
  <c r="O2015" i="44"/>
  <c r="P2015" i="44" s="1"/>
  <c r="Q2015" i="44" s="1"/>
  <c r="R2015" i="44" s="1"/>
  <c r="S2015" i="44" s="1"/>
  <c r="U2015" i="44"/>
  <c r="V2015" i="44" s="1"/>
  <c r="O2016" i="44"/>
  <c r="P2016" i="44" s="1"/>
  <c r="Q2016" i="44" s="1"/>
  <c r="R2016" i="44" s="1"/>
  <c r="S2016" i="44" s="1"/>
  <c r="U2016" i="44"/>
  <c r="V2016" i="44" s="1"/>
  <c r="O2017" i="44"/>
  <c r="P2017" i="44" s="1"/>
  <c r="Q2017" i="44" s="1"/>
  <c r="R2017" i="44" s="1"/>
  <c r="S2017" i="44" s="1"/>
  <c r="U2017" i="44"/>
  <c r="V2017" i="44" s="1"/>
  <c r="O2018" i="44"/>
  <c r="P2018" i="44" s="1"/>
  <c r="Q2018" i="44" s="1"/>
  <c r="R2018" i="44" s="1"/>
  <c r="S2018" i="44" s="1"/>
  <c r="U2018" i="44"/>
  <c r="V2018" i="44" s="1"/>
  <c r="O2019" i="44"/>
  <c r="P2019" i="44" s="1"/>
  <c r="Q2019" i="44" s="1"/>
  <c r="R2019" i="44" s="1"/>
  <c r="S2019" i="44" s="1"/>
  <c r="U2019" i="44"/>
  <c r="V2019" i="44" s="1"/>
  <c r="O2020" i="44"/>
  <c r="P2020" i="44" s="1"/>
  <c r="Q2020" i="44" s="1"/>
  <c r="R2020" i="44" s="1"/>
  <c r="S2020" i="44" s="1"/>
  <c r="U2020" i="44"/>
  <c r="V2020" i="44" s="1"/>
  <c r="O2021" i="44"/>
  <c r="P2021" i="44" s="1"/>
  <c r="Q2021" i="44" s="1"/>
  <c r="R2021" i="44" s="1"/>
  <c r="S2021" i="44" s="1"/>
  <c r="U2021" i="44"/>
  <c r="V2021" i="44" s="1"/>
  <c r="O2022" i="44"/>
  <c r="P2022" i="44" s="1"/>
  <c r="Q2022" i="44" s="1"/>
  <c r="R2022" i="44" s="1"/>
  <c r="S2022" i="44" s="1"/>
  <c r="U2022" i="44"/>
  <c r="V2022" i="44" s="1"/>
  <c r="O2023" i="44"/>
  <c r="P2023" i="44" s="1"/>
  <c r="Q2023" i="44" s="1"/>
  <c r="R2023" i="44" s="1"/>
  <c r="S2023" i="44" s="1"/>
  <c r="U2023" i="44"/>
  <c r="V2023" i="44" s="1"/>
  <c r="O2024" i="44"/>
  <c r="P2024" i="44" s="1"/>
  <c r="Q2024" i="44" s="1"/>
  <c r="R2024" i="44" s="1"/>
  <c r="S2024" i="44" s="1"/>
  <c r="U2024" i="44"/>
  <c r="V2024" i="44" s="1"/>
  <c r="O2025" i="44"/>
  <c r="P2025" i="44" s="1"/>
  <c r="Q2025" i="44" s="1"/>
  <c r="R2025" i="44" s="1"/>
  <c r="S2025" i="44" s="1"/>
  <c r="U2025" i="44"/>
  <c r="V2025" i="44" s="1"/>
  <c r="O2026" i="44"/>
  <c r="P2026" i="44" s="1"/>
  <c r="Q2026" i="44" s="1"/>
  <c r="R2026" i="44" s="1"/>
  <c r="S2026" i="44" s="1"/>
  <c r="U2026" i="44"/>
  <c r="V2026" i="44" s="1"/>
  <c r="O2027" i="44"/>
  <c r="P2027" i="44" s="1"/>
  <c r="Q2027" i="44" s="1"/>
  <c r="R2027" i="44" s="1"/>
  <c r="S2027" i="44" s="1"/>
  <c r="U2027" i="44"/>
  <c r="V2027" i="44" s="1"/>
  <c r="O2028" i="44"/>
  <c r="P2028" i="44" s="1"/>
  <c r="Q2028" i="44" s="1"/>
  <c r="R2028" i="44" s="1"/>
  <c r="S2028" i="44" s="1"/>
  <c r="U2028" i="44"/>
  <c r="V2028" i="44" s="1"/>
  <c r="O2029" i="44"/>
  <c r="P2029" i="44" s="1"/>
  <c r="Q2029" i="44" s="1"/>
  <c r="R2029" i="44" s="1"/>
  <c r="S2029" i="44" s="1"/>
  <c r="U2029" i="44"/>
  <c r="V2029" i="44" s="1"/>
  <c r="O2030" i="44"/>
  <c r="P2030" i="44" s="1"/>
  <c r="Q2030" i="44" s="1"/>
  <c r="R2030" i="44" s="1"/>
  <c r="S2030" i="44" s="1"/>
  <c r="U2030" i="44"/>
  <c r="V2030" i="44" s="1"/>
  <c r="O2031" i="44"/>
  <c r="P2031" i="44" s="1"/>
  <c r="Q2031" i="44" s="1"/>
  <c r="R2031" i="44" s="1"/>
  <c r="S2031" i="44" s="1"/>
  <c r="U2031" i="44"/>
  <c r="V2031" i="44" s="1"/>
  <c r="O2032" i="44"/>
  <c r="P2032" i="44" s="1"/>
  <c r="Q2032" i="44" s="1"/>
  <c r="R2032" i="44" s="1"/>
  <c r="S2032" i="44" s="1"/>
  <c r="U2032" i="44"/>
  <c r="V2032" i="44" s="1"/>
  <c r="O2033" i="44"/>
  <c r="P2033" i="44" s="1"/>
  <c r="Q2033" i="44" s="1"/>
  <c r="R2033" i="44" s="1"/>
  <c r="S2033" i="44" s="1"/>
  <c r="U2033" i="44"/>
  <c r="V2033" i="44" s="1"/>
  <c r="O2034" i="44"/>
  <c r="P2034" i="44" s="1"/>
  <c r="Q2034" i="44" s="1"/>
  <c r="R2034" i="44" s="1"/>
  <c r="S2034" i="44" s="1"/>
  <c r="U2034" i="44"/>
  <c r="V2034" i="44" s="1"/>
  <c r="O2035" i="44"/>
  <c r="P2035" i="44" s="1"/>
  <c r="Q2035" i="44" s="1"/>
  <c r="R2035" i="44" s="1"/>
  <c r="S2035" i="44" s="1"/>
  <c r="U2035" i="44"/>
  <c r="V2035" i="44" s="1"/>
  <c r="O2036" i="44"/>
  <c r="P2036" i="44" s="1"/>
  <c r="Q2036" i="44" s="1"/>
  <c r="R2036" i="44" s="1"/>
  <c r="S2036" i="44" s="1"/>
  <c r="U2036" i="44"/>
  <c r="V2036" i="44" s="1"/>
  <c r="O2037" i="44"/>
  <c r="P2037" i="44" s="1"/>
  <c r="Q2037" i="44" s="1"/>
  <c r="R2037" i="44" s="1"/>
  <c r="S2037" i="44" s="1"/>
  <c r="U2037" i="44"/>
  <c r="V2037" i="44" s="1"/>
  <c r="O2038" i="44"/>
  <c r="P2038" i="44" s="1"/>
  <c r="Q2038" i="44" s="1"/>
  <c r="R2038" i="44" s="1"/>
  <c r="S2038" i="44" s="1"/>
  <c r="U2038" i="44"/>
  <c r="V2038" i="44" s="1"/>
  <c r="O2039" i="44"/>
  <c r="P2039" i="44" s="1"/>
  <c r="Q2039" i="44" s="1"/>
  <c r="R2039" i="44" s="1"/>
  <c r="S2039" i="44" s="1"/>
  <c r="U2039" i="44"/>
  <c r="V2039" i="44" s="1"/>
  <c r="O2040" i="44"/>
  <c r="P2040" i="44" s="1"/>
  <c r="Q2040" i="44" s="1"/>
  <c r="R2040" i="44" s="1"/>
  <c r="S2040" i="44" s="1"/>
  <c r="U2040" i="44"/>
  <c r="V2040" i="44" s="1"/>
  <c r="O2041" i="44"/>
  <c r="P2041" i="44" s="1"/>
  <c r="Q2041" i="44" s="1"/>
  <c r="R2041" i="44" s="1"/>
  <c r="S2041" i="44" s="1"/>
  <c r="U2041" i="44"/>
  <c r="V2041" i="44" s="1"/>
  <c r="O2042" i="44"/>
  <c r="P2042" i="44" s="1"/>
  <c r="Q2042" i="44" s="1"/>
  <c r="R2042" i="44" s="1"/>
  <c r="S2042" i="44" s="1"/>
  <c r="U2042" i="44"/>
  <c r="V2042" i="44" s="1"/>
  <c r="O2043" i="44"/>
  <c r="P2043" i="44" s="1"/>
  <c r="Q2043" i="44" s="1"/>
  <c r="R2043" i="44" s="1"/>
  <c r="S2043" i="44" s="1"/>
  <c r="U2043" i="44"/>
  <c r="V2043" i="44" s="1"/>
  <c r="O2044" i="44"/>
  <c r="P2044" i="44" s="1"/>
  <c r="Q2044" i="44" s="1"/>
  <c r="R2044" i="44" s="1"/>
  <c r="S2044" i="44" s="1"/>
  <c r="U2044" i="44"/>
  <c r="V2044" i="44" s="1"/>
  <c r="O2045" i="44"/>
  <c r="P2045" i="44" s="1"/>
  <c r="Q2045" i="44" s="1"/>
  <c r="R2045" i="44" s="1"/>
  <c r="S2045" i="44" s="1"/>
  <c r="U2045" i="44"/>
  <c r="V2045" i="44" s="1"/>
  <c r="O2046" i="44"/>
  <c r="P2046" i="44" s="1"/>
  <c r="Q2046" i="44" s="1"/>
  <c r="R2046" i="44" s="1"/>
  <c r="S2046" i="44" s="1"/>
  <c r="U2046" i="44"/>
  <c r="V2046" i="44" s="1"/>
  <c r="O2047" i="44"/>
  <c r="P2047" i="44" s="1"/>
  <c r="Q2047" i="44" s="1"/>
  <c r="R2047" i="44" s="1"/>
  <c r="S2047" i="44" s="1"/>
  <c r="U2047" i="44"/>
  <c r="V2047" i="44" s="1"/>
  <c r="O2048" i="44"/>
  <c r="P2048" i="44" s="1"/>
  <c r="Q2048" i="44" s="1"/>
  <c r="R2048" i="44" s="1"/>
  <c r="S2048" i="44" s="1"/>
  <c r="U2048" i="44"/>
  <c r="V2048" i="44" s="1"/>
  <c r="O2049" i="44"/>
  <c r="P2049" i="44" s="1"/>
  <c r="Q2049" i="44" s="1"/>
  <c r="R2049" i="44" s="1"/>
  <c r="S2049" i="44" s="1"/>
  <c r="U2049" i="44"/>
  <c r="V2049" i="44" s="1"/>
  <c r="O2050" i="44"/>
  <c r="P2050" i="44" s="1"/>
  <c r="Q2050" i="44" s="1"/>
  <c r="R2050" i="44" s="1"/>
  <c r="S2050" i="44" s="1"/>
  <c r="U2050" i="44"/>
  <c r="V2050" i="44" s="1"/>
  <c r="O2051" i="44"/>
  <c r="P2051" i="44" s="1"/>
  <c r="Q2051" i="44" s="1"/>
  <c r="R2051" i="44" s="1"/>
  <c r="S2051" i="44" s="1"/>
  <c r="U2051" i="44"/>
  <c r="V2051" i="44" s="1"/>
  <c r="O2052" i="44"/>
  <c r="P2052" i="44" s="1"/>
  <c r="Q2052" i="44" s="1"/>
  <c r="R2052" i="44" s="1"/>
  <c r="S2052" i="44" s="1"/>
  <c r="U2052" i="44"/>
  <c r="V2052" i="44" s="1"/>
  <c r="O2053" i="44"/>
  <c r="P2053" i="44" s="1"/>
  <c r="Q2053" i="44" s="1"/>
  <c r="R2053" i="44" s="1"/>
  <c r="S2053" i="44" s="1"/>
  <c r="U2053" i="44"/>
  <c r="V2053" i="44" s="1"/>
  <c r="O2054" i="44"/>
  <c r="P2054" i="44" s="1"/>
  <c r="Q2054" i="44" s="1"/>
  <c r="R2054" i="44" s="1"/>
  <c r="S2054" i="44" s="1"/>
  <c r="U2054" i="44"/>
  <c r="V2054" i="44" s="1"/>
  <c r="O2055" i="44"/>
  <c r="P2055" i="44" s="1"/>
  <c r="Q2055" i="44" s="1"/>
  <c r="R2055" i="44" s="1"/>
  <c r="S2055" i="44" s="1"/>
  <c r="U2055" i="44"/>
  <c r="V2055" i="44" s="1"/>
  <c r="O2056" i="44"/>
  <c r="P2056" i="44" s="1"/>
  <c r="Q2056" i="44" s="1"/>
  <c r="R2056" i="44" s="1"/>
  <c r="S2056" i="44" s="1"/>
  <c r="U2056" i="44"/>
  <c r="V2056" i="44" s="1"/>
  <c r="O2057" i="44"/>
  <c r="P2057" i="44" s="1"/>
  <c r="Q2057" i="44" s="1"/>
  <c r="R2057" i="44" s="1"/>
  <c r="S2057" i="44" s="1"/>
  <c r="U2057" i="44"/>
  <c r="V2057" i="44" s="1"/>
  <c r="O2058" i="44"/>
  <c r="P2058" i="44" s="1"/>
  <c r="Q2058" i="44" s="1"/>
  <c r="R2058" i="44" s="1"/>
  <c r="S2058" i="44" s="1"/>
  <c r="U2058" i="44"/>
  <c r="V2058" i="44" s="1"/>
  <c r="O2059" i="44"/>
  <c r="P2059" i="44" s="1"/>
  <c r="Q2059" i="44" s="1"/>
  <c r="R2059" i="44" s="1"/>
  <c r="S2059" i="44" s="1"/>
  <c r="U2059" i="44"/>
  <c r="V2059" i="44" s="1"/>
  <c r="O2060" i="44"/>
  <c r="P2060" i="44" s="1"/>
  <c r="Q2060" i="44" s="1"/>
  <c r="R2060" i="44" s="1"/>
  <c r="S2060" i="44" s="1"/>
  <c r="U2060" i="44"/>
  <c r="V2060" i="44" s="1"/>
  <c r="O2061" i="44"/>
  <c r="P2061" i="44" s="1"/>
  <c r="Q2061" i="44" s="1"/>
  <c r="R2061" i="44" s="1"/>
  <c r="S2061" i="44" s="1"/>
  <c r="U2061" i="44"/>
  <c r="V2061" i="44" s="1"/>
  <c r="O2062" i="44"/>
  <c r="P2062" i="44" s="1"/>
  <c r="Q2062" i="44" s="1"/>
  <c r="R2062" i="44" s="1"/>
  <c r="S2062" i="44" s="1"/>
  <c r="U2062" i="44"/>
  <c r="V2062" i="44" s="1"/>
  <c r="O2063" i="44"/>
  <c r="P2063" i="44" s="1"/>
  <c r="Q2063" i="44" s="1"/>
  <c r="R2063" i="44" s="1"/>
  <c r="S2063" i="44" s="1"/>
  <c r="U2063" i="44"/>
  <c r="V2063" i="44" s="1"/>
  <c r="O2064" i="44"/>
  <c r="P2064" i="44" s="1"/>
  <c r="Q2064" i="44" s="1"/>
  <c r="R2064" i="44" s="1"/>
  <c r="S2064" i="44" s="1"/>
  <c r="U2064" i="44"/>
  <c r="V2064" i="44" s="1"/>
  <c r="O2065" i="44"/>
  <c r="P2065" i="44" s="1"/>
  <c r="Q2065" i="44" s="1"/>
  <c r="R2065" i="44" s="1"/>
  <c r="S2065" i="44" s="1"/>
  <c r="U2065" i="44"/>
  <c r="V2065" i="44" s="1"/>
  <c r="O2066" i="44"/>
  <c r="P2066" i="44" s="1"/>
  <c r="Q2066" i="44" s="1"/>
  <c r="R2066" i="44" s="1"/>
  <c r="S2066" i="44" s="1"/>
  <c r="U2066" i="44"/>
  <c r="V2066" i="44" s="1"/>
  <c r="O2067" i="44"/>
  <c r="P2067" i="44" s="1"/>
  <c r="Q2067" i="44" s="1"/>
  <c r="R2067" i="44" s="1"/>
  <c r="S2067" i="44" s="1"/>
  <c r="U2067" i="44"/>
  <c r="V2067" i="44" s="1"/>
  <c r="O2068" i="44"/>
  <c r="P2068" i="44" s="1"/>
  <c r="Q2068" i="44" s="1"/>
  <c r="R2068" i="44" s="1"/>
  <c r="S2068" i="44" s="1"/>
  <c r="U2068" i="44"/>
  <c r="V2068" i="44" s="1"/>
  <c r="O2069" i="44"/>
  <c r="P2069" i="44" s="1"/>
  <c r="Q2069" i="44" s="1"/>
  <c r="R2069" i="44" s="1"/>
  <c r="S2069" i="44" s="1"/>
  <c r="U2069" i="44"/>
  <c r="V2069" i="44" s="1"/>
  <c r="O2070" i="44"/>
  <c r="P2070" i="44" s="1"/>
  <c r="Q2070" i="44" s="1"/>
  <c r="R2070" i="44" s="1"/>
  <c r="S2070" i="44" s="1"/>
  <c r="U2070" i="44"/>
  <c r="V2070" i="44" s="1"/>
  <c r="O2071" i="44"/>
  <c r="P2071" i="44" s="1"/>
  <c r="Q2071" i="44" s="1"/>
  <c r="R2071" i="44" s="1"/>
  <c r="S2071" i="44" s="1"/>
  <c r="U2071" i="44"/>
  <c r="V2071" i="44" s="1"/>
  <c r="O2072" i="44"/>
  <c r="P2072" i="44" s="1"/>
  <c r="Q2072" i="44" s="1"/>
  <c r="R2072" i="44" s="1"/>
  <c r="S2072" i="44" s="1"/>
  <c r="U2072" i="44"/>
  <c r="V2072" i="44" s="1"/>
  <c r="O2073" i="44"/>
  <c r="P2073" i="44" s="1"/>
  <c r="Q2073" i="44" s="1"/>
  <c r="R2073" i="44" s="1"/>
  <c r="S2073" i="44" s="1"/>
  <c r="U2073" i="44"/>
  <c r="V2073" i="44" s="1"/>
  <c r="O2074" i="44"/>
  <c r="P2074" i="44" s="1"/>
  <c r="Q2074" i="44" s="1"/>
  <c r="R2074" i="44" s="1"/>
  <c r="S2074" i="44" s="1"/>
  <c r="U2074" i="44"/>
  <c r="V2074" i="44" s="1"/>
  <c r="O2075" i="44"/>
  <c r="P2075" i="44" s="1"/>
  <c r="Q2075" i="44" s="1"/>
  <c r="R2075" i="44" s="1"/>
  <c r="S2075" i="44" s="1"/>
  <c r="U2075" i="44"/>
  <c r="V2075" i="44" s="1"/>
  <c r="O2076" i="44"/>
  <c r="P2076" i="44" s="1"/>
  <c r="Q2076" i="44" s="1"/>
  <c r="R2076" i="44" s="1"/>
  <c r="S2076" i="44" s="1"/>
  <c r="U2076" i="44"/>
  <c r="V2076" i="44" s="1"/>
  <c r="O2077" i="44"/>
  <c r="P2077" i="44" s="1"/>
  <c r="Q2077" i="44" s="1"/>
  <c r="R2077" i="44" s="1"/>
  <c r="S2077" i="44" s="1"/>
  <c r="U2077" i="44"/>
  <c r="V2077" i="44" s="1"/>
  <c r="O2078" i="44"/>
  <c r="P2078" i="44" s="1"/>
  <c r="Q2078" i="44" s="1"/>
  <c r="R2078" i="44" s="1"/>
  <c r="S2078" i="44" s="1"/>
  <c r="U2078" i="44"/>
  <c r="V2078" i="44" s="1"/>
  <c r="O2079" i="44"/>
  <c r="P2079" i="44" s="1"/>
  <c r="Q2079" i="44" s="1"/>
  <c r="R2079" i="44" s="1"/>
  <c r="S2079" i="44" s="1"/>
  <c r="U2079" i="44"/>
  <c r="V2079" i="44" s="1"/>
  <c r="O2080" i="44"/>
  <c r="P2080" i="44" s="1"/>
  <c r="Q2080" i="44" s="1"/>
  <c r="R2080" i="44" s="1"/>
  <c r="S2080" i="44" s="1"/>
  <c r="U2080" i="44"/>
  <c r="V2080" i="44" s="1"/>
  <c r="O2081" i="44"/>
  <c r="P2081" i="44" s="1"/>
  <c r="Q2081" i="44" s="1"/>
  <c r="R2081" i="44" s="1"/>
  <c r="S2081" i="44" s="1"/>
  <c r="U2081" i="44"/>
  <c r="V2081" i="44" s="1"/>
  <c r="O2082" i="44"/>
  <c r="P2082" i="44" s="1"/>
  <c r="Q2082" i="44" s="1"/>
  <c r="R2082" i="44" s="1"/>
  <c r="S2082" i="44" s="1"/>
  <c r="U2082" i="44"/>
  <c r="V2082" i="44" s="1"/>
  <c r="O2083" i="44"/>
  <c r="P2083" i="44" s="1"/>
  <c r="Q2083" i="44" s="1"/>
  <c r="R2083" i="44" s="1"/>
  <c r="S2083" i="44" s="1"/>
  <c r="U2083" i="44"/>
  <c r="V2083" i="44" s="1"/>
  <c r="O2084" i="44"/>
  <c r="P2084" i="44" s="1"/>
  <c r="Q2084" i="44" s="1"/>
  <c r="R2084" i="44" s="1"/>
  <c r="S2084" i="44" s="1"/>
  <c r="U2084" i="44"/>
  <c r="V2084" i="44" s="1"/>
  <c r="O2085" i="44"/>
  <c r="P2085" i="44" s="1"/>
  <c r="Q2085" i="44" s="1"/>
  <c r="R2085" i="44" s="1"/>
  <c r="S2085" i="44" s="1"/>
  <c r="U2085" i="44"/>
  <c r="V2085" i="44" s="1"/>
  <c r="O2086" i="44"/>
  <c r="P2086" i="44" s="1"/>
  <c r="Q2086" i="44" s="1"/>
  <c r="R2086" i="44" s="1"/>
  <c r="S2086" i="44" s="1"/>
  <c r="U2086" i="44"/>
  <c r="V2086" i="44" s="1"/>
  <c r="O2087" i="44"/>
  <c r="P2087" i="44" s="1"/>
  <c r="Q2087" i="44" s="1"/>
  <c r="R2087" i="44" s="1"/>
  <c r="S2087" i="44" s="1"/>
  <c r="U2087" i="44"/>
  <c r="V2087" i="44" s="1"/>
  <c r="O2088" i="44"/>
  <c r="P2088" i="44" s="1"/>
  <c r="Q2088" i="44" s="1"/>
  <c r="R2088" i="44" s="1"/>
  <c r="S2088" i="44" s="1"/>
  <c r="U2088" i="44"/>
  <c r="V2088" i="44" s="1"/>
  <c r="O2089" i="44"/>
  <c r="P2089" i="44" s="1"/>
  <c r="Q2089" i="44" s="1"/>
  <c r="R2089" i="44" s="1"/>
  <c r="S2089" i="44" s="1"/>
  <c r="U2089" i="44"/>
  <c r="V2089" i="44" s="1"/>
  <c r="O2090" i="44"/>
  <c r="P2090" i="44" s="1"/>
  <c r="Q2090" i="44" s="1"/>
  <c r="R2090" i="44" s="1"/>
  <c r="S2090" i="44" s="1"/>
  <c r="U2090" i="44"/>
  <c r="V2090" i="44" s="1"/>
  <c r="O2091" i="44"/>
  <c r="P2091" i="44" s="1"/>
  <c r="Q2091" i="44" s="1"/>
  <c r="R2091" i="44" s="1"/>
  <c r="S2091" i="44" s="1"/>
  <c r="U2091" i="44"/>
  <c r="V2091" i="44" s="1"/>
  <c r="O2092" i="44"/>
  <c r="P2092" i="44" s="1"/>
  <c r="Q2092" i="44" s="1"/>
  <c r="R2092" i="44" s="1"/>
  <c r="S2092" i="44" s="1"/>
  <c r="U2092" i="44"/>
  <c r="V2092" i="44" s="1"/>
  <c r="O2093" i="44"/>
  <c r="P2093" i="44" s="1"/>
  <c r="Q2093" i="44" s="1"/>
  <c r="R2093" i="44" s="1"/>
  <c r="S2093" i="44" s="1"/>
  <c r="U2093" i="44"/>
  <c r="V2093" i="44" s="1"/>
  <c r="O2094" i="44"/>
  <c r="P2094" i="44" s="1"/>
  <c r="Q2094" i="44" s="1"/>
  <c r="R2094" i="44" s="1"/>
  <c r="S2094" i="44" s="1"/>
  <c r="U2094" i="44"/>
  <c r="V2094" i="44" s="1"/>
  <c r="O2095" i="44"/>
  <c r="P2095" i="44" s="1"/>
  <c r="Q2095" i="44" s="1"/>
  <c r="R2095" i="44" s="1"/>
  <c r="S2095" i="44" s="1"/>
  <c r="U2095" i="44"/>
  <c r="V2095" i="44" s="1"/>
  <c r="O2096" i="44"/>
  <c r="P2096" i="44" s="1"/>
  <c r="Q2096" i="44" s="1"/>
  <c r="R2096" i="44" s="1"/>
  <c r="S2096" i="44" s="1"/>
  <c r="U2096" i="44"/>
  <c r="V2096" i="44" s="1"/>
  <c r="O2097" i="44"/>
  <c r="P2097" i="44" s="1"/>
  <c r="Q2097" i="44" s="1"/>
  <c r="R2097" i="44" s="1"/>
  <c r="S2097" i="44" s="1"/>
  <c r="U2097" i="44"/>
  <c r="V2097" i="44" s="1"/>
  <c r="O2098" i="44"/>
  <c r="P2098" i="44" s="1"/>
  <c r="Q2098" i="44" s="1"/>
  <c r="R2098" i="44" s="1"/>
  <c r="S2098" i="44" s="1"/>
  <c r="U2098" i="44"/>
  <c r="V2098" i="44" s="1"/>
  <c r="O2099" i="44"/>
  <c r="P2099" i="44" s="1"/>
  <c r="Q2099" i="44" s="1"/>
  <c r="R2099" i="44" s="1"/>
  <c r="S2099" i="44" s="1"/>
  <c r="U2099" i="44"/>
  <c r="V2099" i="44" s="1"/>
  <c r="O2100" i="44"/>
  <c r="P2100" i="44" s="1"/>
  <c r="Q2100" i="44" s="1"/>
  <c r="R2100" i="44" s="1"/>
  <c r="S2100" i="44" s="1"/>
  <c r="U2100" i="44"/>
  <c r="V2100" i="44" s="1"/>
  <c r="O2101" i="44"/>
  <c r="P2101" i="44" s="1"/>
  <c r="Q2101" i="44" s="1"/>
  <c r="R2101" i="44" s="1"/>
  <c r="S2101" i="44" s="1"/>
  <c r="U2101" i="44"/>
  <c r="V2101" i="44" s="1"/>
  <c r="O2102" i="44"/>
  <c r="P2102" i="44" s="1"/>
  <c r="Q2102" i="44" s="1"/>
  <c r="R2102" i="44" s="1"/>
  <c r="S2102" i="44" s="1"/>
  <c r="U2102" i="44"/>
  <c r="V2102" i="44" s="1"/>
  <c r="O2103" i="44"/>
  <c r="P2103" i="44" s="1"/>
  <c r="Q2103" i="44" s="1"/>
  <c r="R2103" i="44" s="1"/>
  <c r="S2103" i="44" s="1"/>
  <c r="U2103" i="44"/>
  <c r="V2103" i="44" s="1"/>
  <c r="O2104" i="44"/>
  <c r="P2104" i="44" s="1"/>
  <c r="Q2104" i="44" s="1"/>
  <c r="R2104" i="44" s="1"/>
  <c r="S2104" i="44" s="1"/>
  <c r="U2104" i="44"/>
  <c r="V2104" i="44" s="1"/>
  <c r="O2105" i="44"/>
  <c r="P2105" i="44" s="1"/>
  <c r="Q2105" i="44" s="1"/>
  <c r="R2105" i="44" s="1"/>
  <c r="S2105" i="44" s="1"/>
  <c r="U2105" i="44"/>
  <c r="V2105" i="44" s="1"/>
  <c r="O2106" i="44"/>
  <c r="P2106" i="44" s="1"/>
  <c r="Q2106" i="44" s="1"/>
  <c r="R2106" i="44" s="1"/>
  <c r="S2106" i="44" s="1"/>
  <c r="U2106" i="44"/>
  <c r="V2106" i="44" s="1"/>
  <c r="O2107" i="44"/>
  <c r="P2107" i="44" s="1"/>
  <c r="Q2107" i="44" s="1"/>
  <c r="R2107" i="44" s="1"/>
  <c r="S2107" i="44" s="1"/>
  <c r="U2107" i="44"/>
  <c r="V2107" i="44" s="1"/>
  <c r="O2108" i="44"/>
  <c r="P2108" i="44" s="1"/>
  <c r="Q2108" i="44" s="1"/>
  <c r="R2108" i="44" s="1"/>
  <c r="S2108" i="44" s="1"/>
  <c r="U2108" i="44"/>
  <c r="V2108" i="44" s="1"/>
  <c r="O2109" i="44"/>
  <c r="P2109" i="44" s="1"/>
  <c r="Q2109" i="44" s="1"/>
  <c r="R2109" i="44" s="1"/>
  <c r="S2109" i="44" s="1"/>
  <c r="U2109" i="44"/>
  <c r="V2109" i="44" s="1"/>
  <c r="O2110" i="44"/>
  <c r="P2110" i="44" s="1"/>
  <c r="Q2110" i="44" s="1"/>
  <c r="R2110" i="44" s="1"/>
  <c r="S2110" i="44" s="1"/>
  <c r="U2110" i="44"/>
  <c r="V2110" i="44" s="1"/>
  <c r="O2111" i="44"/>
  <c r="P2111" i="44" s="1"/>
  <c r="Q2111" i="44" s="1"/>
  <c r="R2111" i="44" s="1"/>
  <c r="S2111" i="44" s="1"/>
  <c r="U2111" i="44"/>
  <c r="V2111" i="44" s="1"/>
  <c r="O2112" i="44"/>
  <c r="P2112" i="44" s="1"/>
  <c r="Q2112" i="44" s="1"/>
  <c r="R2112" i="44" s="1"/>
  <c r="S2112" i="44" s="1"/>
  <c r="U2112" i="44"/>
  <c r="V2112" i="44" s="1"/>
  <c r="O2113" i="44"/>
  <c r="P2113" i="44" s="1"/>
  <c r="Q2113" i="44" s="1"/>
  <c r="R2113" i="44" s="1"/>
  <c r="S2113" i="44" s="1"/>
  <c r="U2113" i="44"/>
  <c r="V2113" i="44" s="1"/>
  <c r="O2114" i="44"/>
  <c r="P2114" i="44" s="1"/>
  <c r="Q2114" i="44" s="1"/>
  <c r="R2114" i="44" s="1"/>
  <c r="S2114" i="44" s="1"/>
  <c r="U2114" i="44"/>
  <c r="V2114" i="44" s="1"/>
  <c r="O2115" i="44"/>
  <c r="P2115" i="44" s="1"/>
  <c r="Q2115" i="44" s="1"/>
  <c r="R2115" i="44" s="1"/>
  <c r="S2115" i="44" s="1"/>
  <c r="U2115" i="44"/>
  <c r="V2115" i="44" s="1"/>
  <c r="O2116" i="44"/>
  <c r="P2116" i="44" s="1"/>
  <c r="Q2116" i="44" s="1"/>
  <c r="R2116" i="44" s="1"/>
  <c r="S2116" i="44" s="1"/>
  <c r="U2116" i="44"/>
  <c r="V2116" i="44" s="1"/>
  <c r="O2117" i="44"/>
  <c r="P2117" i="44" s="1"/>
  <c r="Q2117" i="44" s="1"/>
  <c r="R2117" i="44" s="1"/>
  <c r="S2117" i="44" s="1"/>
  <c r="U2117" i="44"/>
  <c r="V2117" i="44" s="1"/>
  <c r="O2118" i="44"/>
  <c r="P2118" i="44" s="1"/>
  <c r="Q2118" i="44" s="1"/>
  <c r="R2118" i="44" s="1"/>
  <c r="S2118" i="44" s="1"/>
  <c r="U2118" i="44"/>
  <c r="V2118" i="44" s="1"/>
  <c r="O2119" i="44"/>
  <c r="P2119" i="44" s="1"/>
  <c r="Q2119" i="44" s="1"/>
  <c r="R2119" i="44" s="1"/>
  <c r="S2119" i="44" s="1"/>
  <c r="U2119" i="44"/>
  <c r="V2119" i="44" s="1"/>
  <c r="O2120" i="44"/>
  <c r="P2120" i="44" s="1"/>
  <c r="Q2120" i="44" s="1"/>
  <c r="R2120" i="44" s="1"/>
  <c r="S2120" i="44" s="1"/>
  <c r="U2120" i="44"/>
  <c r="V2120" i="44" s="1"/>
  <c r="O2122" i="44"/>
  <c r="P2122" i="44" s="1"/>
  <c r="Q2122" i="44" s="1"/>
  <c r="R2122" i="44" s="1"/>
  <c r="S2122" i="44" s="1"/>
  <c r="U2122" i="44"/>
  <c r="V2122" i="44" s="1"/>
  <c r="O2124" i="44"/>
  <c r="P2124" i="44" s="1"/>
  <c r="Q2124" i="44" s="1"/>
  <c r="R2124" i="44" s="1"/>
  <c r="S2124" i="44" s="1"/>
  <c r="U2124" i="44"/>
  <c r="V2124" i="44" s="1"/>
  <c r="O2121" i="44"/>
  <c r="P2121" i="44" s="1"/>
  <c r="Q2121" i="44" s="1"/>
  <c r="R2121" i="44" s="1"/>
  <c r="S2121" i="44" s="1"/>
  <c r="U2121" i="44"/>
  <c r="V2121" i="44" s="1"/>
  <c r="O2123" i="44"/>
  <c r="P2123" i="44" s="1"/>
  <c r="Q2123" i="44" s="1"/>
  <c r="R2123" i="44" s="1"/>
  <c r="S2123" i="44" s="1"/>
  <c r="U2123" i="44"/>
  <c r="V2123" i="44" s="1"/>
  <c r="O2125" i="44"/>
  <c r="P2125" i="44" s="1"/>
  <c r="Q2125" i="44" s="1"/>
  <c r="R2125" i="44" s="1"/>
  <c r="S2125" i="44" s="1"/>
  <c r="U2125" i="44"/>
  <c r="V2125" i="44" s="1"/>
  <c r="O2126" i="44"/>
  <c r="P2126" i="44" s="1"/>
  <c r="Q2126" i="44" s="1"/>
  <c r="R2126" i="44" s="1"/>
  <c r="S2126" i="44" s="1"/>
  <c r="U2126" i="44"/>
  <c r="V2126" i="44" s="1"/>
  <c r="O2127" i="44"/>
  <c r="P2127" i="44" s="1"/>
  <c r="Q2127" i="44" s="1"/>
  <c r="R2127" i="44" s="1"/>
  <c r="S2127" i="44" s="1"/>
  <c r="U2127" i="44"/>
  <c r="V2127" i="44" s="1"/>
  <c r="O2128" i="44"/>
  <c r="P2128" i="44" s="1"/>
  <c r="Q2128" i="44" s="1"/>
  <c r="R2128" i="44" s="1"/>
  <c r="S2128" i="44" s="1"/>
  <c r="U2128" i="44"/>
  <c r="V2128" i="44" s="1"/>
  <c r="O2129" i="44"/>
  <c r="P2129" i="44" s="1"/>
  <c r="Q2129" i="44" s="1"/>
  <c r="R2129" i="44" s="1"/>
  <c r="S2129" i="44" s="1"/>
  <c r="U2129" i="44"/>
  <c r="V2129" i="44" s="1"/>
  <c r="O2130" i="44"/>
  <c r="P2130" i="44" s="1"/>
  <c r="Q2130" i="44" s="1"/>
  <c r="R2130" i="44" s="1"/>
  <c r="S2130" i="44" s="1"/>
  <c r="U2130" i="44"/>
  <c r="V2130" i="44" s="1"/>
  <c r="O2131" i="44"/>
  <c r="P2131" i="44" s="1"/>
  <c r="Q2131" i="44" s="1"/>
  <c r="R2131" i="44" s="1"/>
  <c r="S2131" i="44" s="1"/>
  <c r="U2131" i="44"/>
  <c r="V2131" i="44" s="1"/>
  <c r="O2133" i="44"/>
  <c r="P2133" i="44" s="1"/>
  <c r="Q2133" i="44" s="1"/>
  <c r="R2133" i="44" s="1"/>
  <c r="S2133" i="44" s="1"/>
  <c r="U2133" i="44"/>
  <c r="V2133" i="44" s="1"/>
  <c r="O2136" i="44"/>
  <c r="P2136" i="44" s="1"/>
  <c r="Q2136" i="44" s="1"/>
  <c r="R2136" i="44" s="1"/>
  <c r="S2136" i="44" s="1"/>
  <c r="U2136" i="44"/>
  <c r="V2136" i="44" s="1"/>
  <c r="O2146" i="44"/>
  <c r="P2146" i="44" s="1"/>
  <c r="Q2146" i="44" s="1"/>
  <c r="R2146" i="44" s="1"/>
  <c r="S2146" i="44" s="1"/>
  <c r="U2146" i="44"/>
  <c r="V2146" i="44" s="1"/>
  <c r="O2147" i="44"/>
  <c r="P2147" i="44" s="1"/>
  <c r="Q2147" i="44" s="1"/>
  <c r="R2147" i="44" s="1"/>
  <c r="S2147" i="44" s="1"/>
  <c r="U2147" i="44"/>
  <c r="V2147" i="44" s="1"/>
  <c r="O2137" i="44"/>
  <c r="P2137" i="44" s="1"/>
  <c r="Q2137" i="44" s="1"/>
  <c r="R2137" i="44" s="1"/>
  <c r="S2137" i="44" s="1"/>
  <c r="U2137" i="44"/>
  <c r="V2137" i="44" s="1"/>
  <c r="O2150" i="44"/>
  <c r="P2150" i="44" s="1"/>
  <c r="Q2150" i="44" s="1"/>
  <c r="R2150" i="44" s="1"/>
  <c r="S2150" i="44" s="1"/>
  <c r="U2150" i="44"/>
  <c r="V2150" i="44" s="1"/>
  <c r="O2138" i="44"/>
  <c r="P2138" i="44" s="1"/>
  <c r="Q2138" i="44" s="1"/>
  <c r="R2138" i="44" s="1"/>
  <c r="S2138" i="44" s="1"/>
  <c r="U2138" i="44"/>
  <c r="V2138" i="44" s="1"/>
  <c r="O2139" i="44"/>
  <c r="P2139" i="44" s="1"/>
  <c r="Q2139" i="44" s="1"/>
  <c r="R2139" i="44" s="1"/>
  <c r="S2139" i="44" s="1"/>
  <c r="U2139" i="44"/>
  <c r="V2139" i="44" s="1"/>
  <c r="O2140" i="44"/>
  <c r="P2140" i="44" s="1"/>
  <c r="Q2140" i="44" s="1"/>
  <c r="R2140" i="44" s="1"/>
  <c r="S2140" i="44" s="1"/>
  <c r="U2140" i="44"/>
  <c r="V2140" i="44" s="1"/>
  <c r="O2141" i="44"/>
  <c r="P2141" i="44" s="1"/>
  <c r="Q2141" i="44" s="1"/>
  <c r="R2141" i="44" s="1"/>
  <c r="S2141" i="44" s="1"/>
  <c r="U2141" i="44"/>
  <c r="V2141" i="44" s="1"/>
  <c r="O2142" i="44"/>
  <c r="P2142" i="44" s="1"/>
  <c r="Q2142" i="44" s="1"/>
  <c r="R2142" i="44" s="1"/>
  <c r="S2142" i="44" s="1"/>
  <c r="U2142" i="44"/>
  <c r="V2142" i="44" s="1"/>
  <c r="O2143" i="44"/>
  <c r="P2143" i="44" s="1"/>
  <c r="Q2143" i="44" s="1"/>
  <c r="R2143" i="44" s="1"/>
  <c r="S2143" i="44" s="1"/>
  <c r="U2143" i="44"/>
  <c r="V2143" i="44" s="1"/>
  <c r="O2144" i="44"/>
  <c r="P2144" i="44" s="1"/>
  <c r="Q2144" i="44" s="1"/>
  <c r="R2144" i="44" s="1"/>
  <c r="S2144" i="44" s="1"/>
  <c r="U2144" i="44"/>
  <c r="V2144" i="44" s="1"/>
  <c r="O2145" i="44"/>
  <c r="P2145" i="44" s="1"/>
  <c r="Q2145" i="44" s="1"/>
  <c r="R2145" i="44" s="1"/>
  <c r="S2145" i="44" s="1"/>
  <c r="U2145" i="44"/>
  <c r="V2145" i="44" s="1"/>
  <c r="O2148" i="44"/>
  <c r="P2148" i="44" s="1"/>
  <c r="Q2148" i="44" s="1"/>
  <c r="R2148" i="44" s="1"/>
  <c r="S2148" i="44" s="1"/>
  <c r="U2148" i="44"/>
  <c r="V2148" i="44" s="1"/>
  <c r="O2154" i="44"/>
  <c r="P2154" i="44" s="1"/>
  <c r="Q2154" i="44" s="1"/>
  <c r="R2154" i="44" s="1"/>
  <c r="S2154" i="44" s="1"/>
  <c r="U2154" i="44"/>
  <c r="V2154" i="44" s="1"/>
  <c r="O2155" i="44"/>
  <c r="P2155" i="44" s="1"/>
  <c r="Q2155" i="44" s="1"/>
  <c r="R2155" i="44" s="1"/>
  <c r="S2155" i="44" s="1"/>
  <c r="U2155" i="44"/>
  <c r="V2155" i="44" s="1"/>
  <c r="O2135" i="44"/>
  <c r="P2135" i="44" s="1"/>
  <c r="Q2135" i="44" s="1"/>
  <c r="R2135" i="44" s="1"/>
  <c r="S2135" i="44" s="1"/>
  <c r="U2135" i="44"/>
  <c r="V2135" i="44" s="1"/>
  <c r="O2134" i="44"/>
  <c r="P2134" i="44" s="1"/>
  <c r="Q2134" i="44" s="1"/>
  <c r="R2134" i="44" s="1"/>
  <c r="S2134" i="44" s="1"/>
  <c r="U2134" i="44"/>
  <c r="V2134" i="44" s="1"/>
  <c r="O2132" i="44"/>
  <c r="P2132" i="44" s="1"/>
  <c r="Q2132" i="44" s="1"/>
  <c r="R2132" i="44" s="1"/>
  <c r="S2132" i="44" s="1"/>
  <c r="U2132" i="44"/>
  <c r="V2132" i="44" s="1"/>
  <c r="O2149" i="44"/>
  <c r="P2149" i="44" s="1"/>
  <c r="Q2149" i="44" s="1"/>
  <c r="R2149" i="44" s="1"/>
  <c r="S2149" i="44" s="1"/>
  <c r="U2149" i="44"/>
  <c r="V2149" i="44" s="1"/>
  <c r="O2164" i="44"/>
  <c r="P2164" i="44" s="1"/>
  <c r="Q2164" i="44" s="1"/>
  <c r="R2164" i="44" s="1"/>
  <c r="S2164" i="44" s="1"/>
  <c r="U2164" i="44"/>
  <c r="V2164" i="44" s="1"/>
  <c r="O2161" i="44"/>
  <c r="P2161" i="44" s="1"/>
  <c r="Q2161" i="44" s="1"/>
  <c r="R2161" i="44" s="1"/>
  <c r="S2161" i="44" s="1"/>
  <c r="U2161" i="44"/>
  <c r="V2161" i="44" s="1"/>
  <c r="O2166" i="44"/>
  <c r="P2166" i="44" s="1"/>
  <c r="Q2166" i="44" s="1"/>
  <c r="R2166" i="44" s="1"/>
  <c r="S2166" i="44" s="1"/>
  <c r="U2166" i="44"/>
  <c r="V2166" i="44" s="1"/>
  <c r="O2157" i="44"/>
  <c r="P2157" i="44" s="1"/>
  <c r="Q2157" i="44" s="1"/>
  <c r="R2157" i="44" s="1"/>
  <c r="S2157" i="44" s="1"/>
  <c r="U2157" i="44"/>
  <c r="V2157" i="44" s="1"/>
  <c r="O2167" i="44"/>
  <c r="P2167" i="44" s="1"/>
  <c r="Q2167" i="44" s="1"/>
  <c r="R2167" i="44" s="1"/>
  <c r="S2167" i="44" s="1"/>
  <c r="U2167" i="44"/>
  <c r="V2167" i="44" s="1"/>
  <c r="O2168" i="44"/>
  <c r="P2168" i="44" s="1"/>
  <c r="Q2168" i="44" s="1"/>
  <c r="R2168" i="44" s="1"/>
  <c r="S2168" i="44" s="1"/>
  <c r="U2168" i="44"/>
  <c r="V2168" i="44" s="1"/>
  <c r="O2158" i="44"/>
  <c r="P2158" i="44" s="1"/>
  <c r="Q2158" i="44" s="1"/>
  <c r="R2158" i="44" s="1"/>
  <c r="S2158" i="44" s="1"/>
  <c r="U2158" i="44"/>
  <c r="V2158" i="44" s="1"/>
  <c r="O2162" i="44"/>
  <c r="P2162" i="44" s="1"/>
  <c r="Q2162" i="44" s="1"/>
  <c r="R2162" i="44" s="1"/>
  <c r="S2162" i="44" s="1"/>
  <c r="U2162" i="44"/>
  <c r="V2162" i="44" s="1"/>
  <c r="O2156" i="44"/>
  <c r="P2156" i="44" s="1"/>
  <c r="Q2156" i="44" s="1"/>
  <c r="R2156" i="44" s="1"/>
  <c r="S2156" i="44" s="1"/>
  <c r="U2156" i="44"/>
  <c r="V2156" i="44" s="1"/>
  <c r="O2153" i="44"/>
  <c r="P2153" i="44" s="1"/>
  <c r="Q2153" i="44" s="1"/>
  <c r="R2153" i="44" s="1"/>
  <c r="S2153" i="44" s="1"/>
  <c r="U2153" i="44"/>
  <c r="V2153" i="44" s="1"/>
  <c r="O2160" i="44"/>
  <c r="P2160" i="44" s="1"/>
  <c r="Q2160" i="44" s="1"/>
  <c r="R2160" i="44" s="1"/>
  <c r="S2160" i="44" s="1"/>
  <c r="U2160" i="44"/>
  <c r="V2160" i="44" s="1"/>
  <c r="O2169" i="44"/>
  <c r="P2169" i="44" s="1"/>
  <c r="Q2169" i="44" s="1"/>
  <c r="R2169" i="44" s="1"/>
  <c r="S2169" i="44" s="1"/>
  <c r="U2169" i="44"/>
  <c r="V2169" i="44" s="1"/>
  <c r="O2170" i="44"/>
  <c r="P2170" i="44" s="1"/>
  <c r="Q2170" i="44" s="1"/>
  <c r="R2170" i="44" s="1"/>
  <c r="S2170" i="44" s="1"/>
  <c r="U2170" i="44"/>
  <c r="V2170" i="44" s="1"/>
  <c r="O2171" i="44"/>
  <c r="P2171" i="44" s="1"/>
  <c r="Q2171" i="44" s="1"/>
  <c r="R2171" i="44" s="1"/>
  <c r="S2171" i="44" s="1"/>
  <c r="U2171" i="44"/>
  <c r="V2171" i="44" s="1"/>
  <c r="O2152" i="44"/>
  <c r="P2152" i="44" s="1"/>
  <c r="Q2152" i="44" s="1"/>
  <c r="R2152" i="44" s="1"/>
  <c r="S2152" i="44" s="1"/>
  <c r="U2152" i="44"/>
  <c r="V2152" i="44" s="1"/>
  <c r="O2165" i="44"/>
  <c r="P2165" i="44" s="1"/>
  <c r="Q2165" i="44" s="1"/>
  <c r="R2165" i="44" s="1"/>
  <c r="S2165" i="44" s="1"/>
  <c r="U2165" i="44"/>
  <c r="V2165" i="44" s="1"/>
  <c r="O2159" i="44"/>
  <c r="P2159" i="44" s="1"/>
  <c r="Q2159" i="44" s="1"/>
  <c r="R2159" i="44" s="1"/>
  <c r="S2159" i="44" s="1"/>
  <c r="U2159" i="44"/>
  <c r="V2159" i="44" s="1"/>
  <c r="O2172" i="44"/>
  <c r="P2172" i="44" s="1"/>
  <c r="Q2172" i="44" s="1"/>
  <c r="R2172" i="44" s="1"/>
  <c r="S2172" i="44" s="1"/>
  <c r="U2172" i="44"/>
  <c r="V2172" i="44" s="1"/>
  <c r="O2151" i="44"/>
  <c r="P2151" i="44" s="1"/>
  <c r="Q2151" i="44" s="1"/>
  <c r="R2151" i="44" s="1"/>
  <c r="S2151" i="44" s="1"/>
  <c r="U2151" i="44"/>
  <c r="V2151" i="44" s="1"/>
  <c r="O2163" i="44"/>
  <c r="P2163" i="44" s="1"/>
  <c r="Q2163" i="44" s="1"/>
  <c r="R2163" i="44" s="1"/>
  <c r="S2163" i="44" s="1"/>
  <c r="U2163" i="44"/>
  <c r="V2163" i="44" s="1"/>
  <c r="O2173" i="44"/>
  <c r="P2173" i="44" s="1"/>
  <c r="Q2173" i="44" s="1"/>
  <c r="R2173" i="44" s="1"/>
  <c r="S2173" i="44" s="1"/>
  <c r="U2173" i="44"/>
  <c r="V2173" i="44" s="1"/>
  <c r="O2174" i="44"/>
  <c r="P2174" i="44" s="1"/>
  <c r="Q2174" i="44" s="1"/>
  <c r="R2174" i="44" s="1"/>
  <c r="S2174" i="44" s="1"/>
  <c r="U2174" i="44"/>
  <c r="V2174" i="44" s="1"/>
  <c r="O2175" i="44"/>
  <c r="P2175" i="44" s="1"/>
  <c r="Q2175" i="44" s="1"/>
  <c r="R2175" i="44" s="1"/>
  <c r="S2175" i="44" s="1"/>
  <c r="U2175" i="44"/>
  <c r="V2175" i="44" s="1"/>
  <c r="O2176" i="44"/>
  <c r="P2176" i="44" s="1"/>
  <c r="Q2176" i="44" s="1"/>
  <c r="R2176" i="44" s="1"/>
  <c r="S2176" i="44" s="1"/>
  <c r="U2176" i="44"/>
  <c r="V2176" i="44" s="1"/>
  <c r="O2177" i="44"/>
  <c r="P2177" i="44" s="1"/>
  <c r="Q2177" i="44" s="1"/>
  <c r="R2177" i="44" s="1"/>
  <c r="S2177" i="44" s="1"/>
  <c r="U2177" i="44"/>
  <c r="V2177" i="44" s="1"/>
  <c r="O2178" i="44"/>
  <c r="P2178" i="44" s="1"/>
  <c r="Q2178" i="44" s="1"/>
  <c r="R2178" i="44" s="1"/>
  <c r="S2178" i="44" s="1"/>
  <c r="U2178" i="44"/>
  <c r="V2178" i="44" s="1"/>
  <c r="O2179" i="44"/>
  <c r="P2179" i="44" s="1"/>
  <c r="Q2179" i="44" s="1"/>
  <c r="R2179" i="44" s="1"/>
  <c r="S2179" i="44" s="1"/>
  <c r="U2179" i="44"/>
  <c r="V2179" i="44" s="1"/>
  <c r="O2180" i="44"/>
  <c r="P2180" i="44" s="1"/>
  <c r="Q2180" i="44" s="1"/>
  <c r="R2180" i="44" s="1"/>
  <c r="S2180" i="44" s="1"/>
  <c r="U2180" i="44"/>
  <c r="V2180" i="44" s="1"/>
  <c r="O2181" i="44"/>
  <c r="P2181" i="44" s="1"/>
  <c r="Q2181" i="44" s="1"/>
  <c r="R2181" i="44" s="1"/>
  <c r="S2181" i="44" s="1"/>
  <c r="U2181" i="44"/>
  <c r="V2181" i="44" s="1"/>
  <c r="O2182" i="44"/>
  <c r="P2182" i="44" s="1"/>
  <c r="Q2182" i="44" s="1"/>
  <c r="R2182" i="44" s="1"/>
  <c r="S2182" i="44" s="1"/>
  <c r="U2182" i="44"/>
  <c r="V2182" i="44" s="1"/>
  <c r="O2183" i="44"/>
  <c r="P2183" i="44" s="1"/>
  <c r="Q2183" i="44" s="1"/>
  <c r="R2183" i="44" s="1"/>
  <c r="S2183" i="44" s="1"/>
  <c r="U2183" i="44"/>
  <c r="V2183" i="44" s="1"/>
  <c r="O2184" i="44"/>
  <c r="P2184" i="44" s="1"/>
  <c r="Q2184" i="44" s="1"/>
  <c r="R2184" i="44" s="1"/>
  <c r="S2184" i="44" s="1"/>
  <c r="U2184" i="44"/>
  <c r="V2184" i="44" s="1"/>
  <c r="O2185" i="44"/>
  <c r="P2185" i="44" s="1"/>
  <c r="Q2185" i="44" s="1"/>
  <c r="R2185" i="44" s="1"/>
  <c r="S2185" i="44" s="1"/>
  <c r="U2185" i="44"/>
  <c r="V2185" i="44" s="1"/>
  <c r="O2186" i="44"/>
  <c r="P2186" i="44" s="1"/>
  <c r="Q2186" i="44" s="1"/>
  <c r="R2186" i="44" s="1"/>
  <c r="S2186" i="44" s="1"/>
  <c r="U2186" i="44"/>
  <c r="V2186" i="44" s="1"/>
  <c r="O2187" i="44"/>
  <c r="P2187" i="44" s="1"/>
  <c r="Q2187" i="44" s="1"/>
  <c r="R2187" i="44" s="1"/>
  <c r="S2187" i="44" s="1"/>
  <c r="U2187" i="44"/>
  <c r="V2187" i="44" s="1"/>
  <c r="O2188" i="44"/>
  <c r="P2188" i="44" s="1"/>
  <c r="Q2188" i="44" s="1"/>
  <c r="R2188" i="44" s="1"/>
  <c r="S2188" i="44" s="1"/>
  <c r="U2188" i="44"/>
  <c r="V2188" i="44" s="1"/>
  <c r="O2189" i="44"/>
  <c r="P2189" i="44" s="1"/>
  <c r="Q2189" i="44" s="1"/>
  <c r="R2189" i="44" s="1"/>
  <c r="S2189" i="44" s="1"/>
  <c r="U2189" i="44"/>
  <c r="V2189" i="44" s="1"/>
  <c r="O2190" i="44"/>
  <c r="P2190" i="44" s="1"/>
  <c r="Q2190" i="44" s="1"/>
  <c r="R2190" i="44" s="1"/>
  <c r="S2190" i="44" s="1"/>
  <c r="U2190" i="44"/>
  <c r="V2190" i="44" s="1"/>
  <c r="O2191" i="44"/>
  <c r="P2191" i="44" s="1"/>
  <c r="Q2191" i="44" s="1"/>
  <c r="R2191" i="44" s="1"/>
  <c r="S2191" i="44" s="1"/>
  <c r="U2191" i="44"/>
  <c r="V2191" i="44" s="1"/>
  <c r="O2192" i="44"/>
  <c r="P2192" i="44" s="1"/>
  <c r="Q2192" i="44" s="1"/>
  <c r="R2192" i="44" s="1"/>
  <c r="S2192" i="44" s="1"/>
  <c r="U2192" i="44"/>
  <c r="V2192" i="44" s="1"/>
  <c r="O2193" i="44"/>
  <c r="P2193" i="44" s="1"/>
  <c r="Q2193" i="44" s="1"/>
  <c r="R2193" i="44" s="1"/>
  <c r="S2193" i="44" s="1"/>
  <c r="U2193" i="44"/>
  <c r="V2193" i="44" s="1"/>
  <c r="O2194" i="44"/>
  <c r="P2194" i="44" s="1"/>
  <c r="Q2194" i="44" s="1"/>
  <c r="R2194" i="44" s="1"/>
  <c r="S2194" i="44" s="1"/>
  <c r="U2194" i="44"/>
  <c r="V2194" i="44" s="1"/>
  <c r="O2195" i="44"/>
  <c r="P2195" i="44" s="1"/>
  <c r="Q2195" i="44" s="1"/>
  <c r="R2195" i="44" s="1"/>
  <c r="S2195" i="44" s="1"/>
  <c r="U2195" i="44"/>
  <c r="V2195" i="44" s="1"/>
  <c r="O2196" i="44"/>
  <c r="P2196" i="44" s="1"/>
  <c r="Q2196" i="44" s="1"/>
  <c r="R2196" i="44" s="1"/>
  <c r="S2196" i="44" s="1"/>
  <c r="U2196" i="44"/>
  <c r="V2196" i="44" s="1"/>
  <c r="O2197" i="44"/>
  <c r="P2197" i="44" s="1"/>
  <c r="Q2197" i="44" s="1"/>
  <c r="R2197" i="44" s="1"/>
  <c r="S2197" i="44" s="1"/>
  <c r="U2197" i="44"/>
  <c r="V2197" i="44" s="1"/>
  <c r="O2198" i="44"/>
  <c r="P2198" i="44" s="1"/>
  <c r="Q2198" i="44" s="1"/>
  <c r="R2198" i="44" s="1"/>
  <c r="S2198" i="44" s="1"/>
  <c r="U2198" i="44"/>
  <c r="V2198" i="44" s="1"/>
  <c r="O2199" i="44"/>
  <c r="P2199" i="44" s="1"/>
  <c r="Q2199" i="44" s="1"/>
  <c r="R2199" i="44" s="1"/>
  <c r="S2199" i="44" s="1"/>
  <c r="U2199" i="44"/>
  <c r="V2199" i="44" s="1"/>
  <c r="O2200" i="44"/>
  <c r="P2200" i="44" s="1"/>
  <c r="Q2200" i="44" s="1"/>
  <c r="R2200" i="44" s="1"/>
  <c r="S2200" i="44" s="1"/>
  <c r="U2200" i="44"/>
  <c r="V2200" i="44" s="1"/>
  <c r="O2201" i="44"/>
  <c r="P2201" i="44" s="1"/>
  <c r="Q2201" i="44" s="1"/>
  <c r="R2201" i="44" s="1"/>
  <c r="S2201" i="44" s="1"/>
  <c r="U2201" i="44"/>
  <c r="V2201" i="44" s="1"/>
  <c r="O2202" i="44"/>
  <c r="P2202" i="44" s="1"/>
  <c r="Q2202" i="44" s="1"/>
  <c r="R2202" i="44" s="1"/>
  <c r="S2202" i="44" s="1"/>
  <c r="U2202" i="44"/>
  <c r="V2202" i="44" s="1"/>
  <c r="O2203" i="44"/>
  <c r="P2203" i="44" s="1"/>
  <c r="Q2203" i="44" s="1"/>
  <c r="R2203" i="44" s="1"/>
  <c r="S2203" i="44" s="1"/>
  <c r="U2203" i="44"/>
  <c r="V2203" i="44" s="1"/>
  <c r="O2204" i="44"/>
  <c r="P2204" i="44" s="1"/>
  <c r="Q2204" i="44" s="1"/>
  <c r="R2204" i="44" s="1"/>
  <c r="S2204" i="44" s="1"/>
  <c r="U2204" i="44"/>
  <c r="V2204" i="44" s="1"/>
  <c r="O2205" i="44"/>
  <c r="P2205" i="44" s="1"/>
  <c r="Q2205" i="44" s="1"/>
  <c r="R2205" i="44" s="1"/>
  <c r="S2205" i="44" s="1"/>
  <c r="U2205" i="44"/>
  <c r="V2205" i="44" s="1"/>
  <c r="O2206" i="44"/>
  <c r="P2206" i="44" s="1"/>
  <c r="Q2206" i="44" s="1"/>
  <c r="R2206" i="44" s="1"/>
  <c r="S2206" i="44" s="1"/>
  <c r="U2206" i="44"/>
  <c r="V2206" i="44" s="1"/>
  <c r="O2207" i="44"/>
  <c r="P2207" i="44" s="1"/>
  <c r="Q2207" i="44" s="1"/>
  <c r="R2207" i="44" s="1"/>
  <c r="S2207" i="44" s="1"/>
  <c r="U2207" i="44"/>
  <c r="V2207" i="44" s="1"/>
  <c r="O2208" i="44"/>
  <c r="P2208" i="44" s="1"/>
  <c r="Q2208" i="44" s="1"/>
  <c r="R2208" i="44" s="1"/>
  <c r="S2208" i="44" s="1"/>
  <c r="U2208" i="44"/>
  <c r="V2208" i="44" s="1"/>
  <c r="O2209" i="44"/>
  <c r="P2209" i="44" s="1"/>
  <c r="Q2209" i="44" s="1"/>
  <c r="R2209" i="44" s="1"/>
  <c r="S2209" i="44" s="1"/>
  <c r="U2209" i="44"/>
  <c r="V2209" i="44" s="1"/>
  <c r="O2210" i="44"/>
  <c r="P2210" i="44" s="1"/>
  <c r="Q2210" i="44" s="1"/>
  <c r="R2210" i="44" s="1"/>
  <c r="S2210" i="44" s="1"/>
  <c r="U2210" i="44"/>
  <c r="V2210" i="44" s="1"/>
  <c r="O2211" i="44"/>
  <c r="P2211" i="44" s="1"/>
  <c r="Q2211" i="44" s="1"/>
  <c r="R2211" i="44" s="1"/>
  <c r="S2211" i="44" s="1"/>
  <c r="U2211" i="44"/>
  <c r="V2211" i="44" s="1"/>
  <c r="O2212" i="44"/>
  <c r="P2212" i="44" s="1"/>
  <c r="Q2212" i="44" s="1"/>
  <c r="R2212" i="44" s="1"/>
  <c r="S2212" i="44" s="1"/>
  <c r="U2212" i="44"/>
  <c r="V2212" i="44" s="1"/>
  <c r="O2213" i="44"/>
  <c r="P2213" i="44" s="1"/>
  <c r="Q2213" i="44" s="1"/>
  <c r="R2213" i="44" s="1"/>
  <c r="S2213" i="44" s="1"/>
  <c r="U2213" i="44"/>
  <c r="V2213" i="44" s="1"/>
  <c r="O2214" i="44"/>
  <c r="P2214" i="44" s="1"/>
  <c r="Q2214" i="44" s="1"/>
  <c r="R2214" i="44" s="1"/>
  <c r="S2214" i="44" s="1"/>
  <c r="U2214" i="44"/>
  <c r="V2214" i="44" s="1"/>
  <c r="O2215" i="44"/>
  <c r="P2215" i="44" s="1"/>
  <c r="Q2215" i="44" s="1"/>
  <c r="R2215" i="44" s="1"/>
  <c r="S2215" i="44" s="1"/>
  <c r="U2215" i="44"/>
  <c r="V2215" i="44" s="1"/>
  <c r="O2216" i="44"/>
  <c r="P2216" i="44" s="1"/>
  <c r="Q2216" i="44" s="1"/>
  <c r="R2216" i="44" s="1"/>
  <c r="S2216" i="44" s="1"/>
  <c r="U2216" i="44"/>
  <c r="V2216" i="44" s="1"/>
  <c r="O2217" i="44"/>
  <c r="P2217" i="44" s="1"/>
  <c r="Q2217" i="44" s="1"/>
  <c r="R2217" i="44" s="1"/>
  <c r="S2217" i="44" s="1"/>
  <c r="U2217" i="44"/>
  <c r="V2217" i="44" s="1"/>
  <c r="O2218" i="44"/>
  <c r="P2218" i="44" s="1"/>
  <c r="Q2218" i="44" s="1"/>
  <c r="R2218" i="44" s="1"/>
  <c r="S2218" i="44" s="1"/>
  <c r="U2218" i="44"/>
  <c r="V2218" i="44" s="1"/>
  <c r="O2219" i="44"/>
  <c r="P2219" i="44" s="1"/>
  <c r="Q2219" i="44" s="1"/>
  <c r="R2219" i="44" s="1"/>
  <c r="S2219" i="44" s="1"/>
  <c r="U2219" i="44"/>
  <c r="V2219" i="44" s="1"/>
  <c r="O2220" i="44"/>
  <c r="P2220" i="44" s="1"/>
  <c r="Q2220" i="44" s="1"/>
  <c r="R2220" i="44" s="1"/>
  <c r="S2220" i="44" s="1"/>
  <c r="U2220" i="44"/>
  <c r="V2220" i="44" s="1"/>
  <c r="O2221" i="44"/>
  <c r="P2221" i="44" s="1"/>
  <c r="Q2221" i="44" s="1"/>
  <c r="R2221" i="44" s="1"/>
  <c r="S2221" i="44" s="1"/>
  <c r="U2221" i="44"/>
  <c r="V2221" i="44" s="1"/>
  <c r="O2222" i="44"/>
  <c r="P2222" i="44" s="1"/>
  <c r="Q2222" i="44" s="1"/>
  <c r="R2222" i="44" s="1"/>
  <c r="S2222" i="44" s="1"/>
  <c r="U2222" i="44"/>
  <c r="V2222" i="44" s="1"/>
  <c r="O2223" i="44"/>
  <c r="P2223" i="44" s="1"/>
  <c r="Q2223" i="44" s="1"/>
  <c r="R2223" i="44" s="1"/>
  <c r="S2223" i="44" s="1"/>
  <c r="U2223" i="44"/>
  <c r="V2223" i="44" s="1"/>
  <c r="O2224" i="44"/>
  <c r="P2224" i="44" s="1"/>
  <c r="Q2224" i="44" s="1"/>
  <c r="R2224" i="44" s="1"/>
  <c r="S2224" i="44" s="1"/>
  <c r="U2224" i="44"/>
  <c r="V2224" i="44" s="1"/>
  <c r="O2225" i="44"/>
  <c r="P2225" i="44" s="1"/>
  <c r="Q2225" i="44" s="1"/>
  <c r="R2225" i="44" s="1"/>
  <c r="S2225" i="44" s="1"/>
  <c r="U2225" i="44"/>
  <c r="V2225" i="44" s="1"/>
  <c r="O2226" i="44"/>
  <c r="P2226" i="44" s="1"/>
  <c r="Q2226" i="44" s="1"/>
  <c r="R2226" i="44" s="1"/>
  <c r="S2226" i="44" s="1"/>
  <c r="U2226" i="44"/>
  <c r="V2226" i="44" s="1"/>
  <c r="O2227" i="44"/>
  <c r="P2227" i="44" s="1"/>
  <c r="Q2227" i="44" s="1"/>
  <c r="R2227" i="44" s="1"/>
  <c r="S2227" i="44" s="1"/>
  <c r="U2227" i="44"/>
  <c r="V2227" i="44" s="1"/>
  <c r="O2228" i="44"/>
  <c r="P2228" i="44" s="1"/>
  <c r="Q2228" i="44" s="1"/>
  <c r="R2228" i="44" s="1"/>
  <c r="S2228" i="44" s="1"/>
  <c r="U2228" i="44"/>
  <c r="V2228" i="44" s="1"/>
  <c r="O2229" i="44"/>
  <c r="P2229" i="44" s="1"/>
  <c r="Q2229" i="44" s="1"/>
  <c r="R2229" i="44" s="1"/>
  <c r="S2229" i="44" s="1"/>
  <c r="U2229" i="44"/>
  <c r="V2229" i="44" s="1"/>
  <c r="O2230" i="44"/>
  <c r="P2230" i="44" s="1"/>
  <c r="Q2230" i="44" s="1"/>
  <c r="R2230" i="44" s="1"/>
  <c r="S2230" i="44" s="1"/>
  <c r="U2230" i="44"/>
  <c r="V2230" i="44" s="1"/>
  <c r="O2231" i="44"/>
  <c r="P2231" i="44" s="1"/>
  <c r="Q2231" i="44" s="1"/>
  <c r="R2231" i="44" s="1"/>
  <c r="S2231" i="44" s="1"/>
  <c r="U2231" i="44"/>
  <c r="V2231" i="44" s="1"/>
  <c r="O2232" i="44"/>
  <c r="P2232" i="44" s="1"/>
  <c r="Q2232" i="44" s="1"/>
  <c r="R2232" i="44" s="1"/>
  <c r="S2232" i="44" s="1"/>
  <c r="U2232" i="44"/>
  <c r="V2232" i="44" s="1"/>
  <c r="O2233" i="44"/>
  <c r="P2233" i="44" s="1"/>
  <c r="Q2233" i="44" s="1"/>
  <c r="R2233" i="44" s="1"/>
  <c r="S2233" i="44" s="1"/>
  <c r="U2233" i="44"/>
  <c r="V2233" i="44" s="1"/>
  <c r="O2234" i="44"/>
  <c r="P2234" i="44" s="1"/>
  <c r="Q2234" i="44" s="1"/>
  <c r="R2234" i="44" s="1"/>
  <c r="S2234" i="44" s="1"/>
  <c r="U2234" i="44"/>
  <c r="V2234" i="44" s="1"/>
  <c r="O2235" i="44"/>
  <c r="P2235" i="44" s="1"/>
  <c r="Q2235" i="44" s="1"/>
  <c r="R2235" i="44" s="1"/>
  <c r="S2235" i="44" s="1"/>
  <c r="U2235" i="44"/>
  <c r="V2235" i="44" s="1"/>
  <c r="O2236" i="44"/>
  <c r="P2236" i="44" s="1"/>
  <c r="Q2236" i="44" s="1"/>
  <c r="R2236" i="44" s="1"/>
  <c r="S2236" i="44" s="1"/>
  <c r="U2236" i="44"/>
  <c r="V2236" i="44" s="1"/>
  <c r="O2237" i="44"/>
  <c r="P2237" i="44" s="1"/>
  <c r="Q2237" i="44" s="1"/>
  <c r="R2237" i="44" s="1"/>
  <c r="S2237" i="44" s="1"/>
  <c r="U2237" i="44"/>
  <c r="V2237" i="44" s="1"/>
  <c r="O2238" i="44"/>
  <c r="P2238" i="44" s="1"/>
  <c r="Q2238" i="44" s="1"/>
  <c r="R2238" i="44" s="1"/>
  <c r="S2238" i="44" s="1"/>
  <c r="U2238" i="44"/>
  <c r="V2238" i="44" s="1"/>
  <c r="O2239" i="44"/>
  <c r="P2239" i="44" s="1"/>
  <c r="Q2239" i="44" s="1"/>
  <c r="R2239" i="44" s="1"/>
  <c r="S2239" i="44" s="1"/>
  <c r="U2239" i="44"/>
  <c r="V2239" i="44" s="1"/>
  <c r="O2240" i="44"/>
  <c r="P2240" i="44" s="1"/>
  <c r="Q2240" i="44" s="1"/>
  <c r="R2240" i="44" s="1"/>
  <c r="S2240" i="44" s="1"/>
  <c r="U2240" i="44"/>
  <c r="V2240" i="44" s="1"/>
  <c r="O2241" i="44"/>
  <c r="P2241" i="44" s="1"/>
  <c r="Q2241" i="44" s="1"/>
  <c r="R2241" i="44" s="1"/>
  <c r="S2241" i="44" s="1"/>
  <c r="U2241" i="44"/>
  <c r="V2241" i="44" s="1"/>
  <c r="O2242" i="44"/>
  <c r="P2242" i="44" s="1"/>
  <c r="Q2242" i="44" s="1"/>
  <c r="R2242" i="44" s="1"/>
  <c r="S2242" i="44" s="1"/>
  <c r="U2242" i="44"/>
  <c r="V2242" i="44" s="1"/>
  <c r="O2243" i="44"/>
  <c r="P2243" i="44" s="1"/>
  <c r="Q2243" i="44" s="1"/>
  <c r="R2243" i="44" s="1"/>
  <c r="S2243" i="44" s="1"/>
  <c r="U2243" i="44"/>
  <c r="V2243" i="44" s="1"/>
  <c r="O2244" i="44"/>
  <c r="P2244" i="44" s="1"/>
  <c r="Q2244" i="44" s="1"/>
  <c r="R2244" i="44" s="1"/>
  <c r="S2244" i="44" s="1"/>
  <c r="U2244" i="44"/>
  <c r="V2244" i="44" s="1"/>
  <c r="O2245" i="44"/>
  <c r="P2245" i="44" s="1"/>
  <c r="Q2245" i="44" s="1"/>
  <c r="R2245" i="44" s="1"/>
  <c r="S2245" i="44" s="1"/>
  <c r="U2245" i="44"/>
  <c r="V2245" i="44" s="1"/>
  <c r="O2246" i="44"/>
  <c r="P2246" i="44" s="1"/>
  <c r="Q2246" i="44" s="1"/>
  <c r="R2246" i="44" s="1"/>
  <c r="S2246" i="44" s="1"/>
  <c r="U2246" i="44"/>
  <c r="V2246" i="44" s="1"/>
  <c r="O2247" i="44"/>
  <c r="P2247" i="44" s="1"/>
  <c r="Q2247" i="44" s="1"/>
  <c r="R2247" i="44" s="1"/>
  <c r="S2247" i="44" s="1"/>
  <c r="U2247" i="44"/>
  <c r="V2247" i="44" s="1"/>
  <c r="O2248" i="44"/>
  <c r="P2248" i="44" s="1"/>
  <c r="Q2248" i="44" s="1"/>
  <c r="R2248" i="44" s="1"/>
  <c r="S2248" i="44" s="1"/>
  <c r="U2248" i="44"/>
  <c r="V2248" i="44" s="1"/>
  <c r="O2249" i="44"/>
  <c r="P2249" i="44" s="1"/>
  <c r="Q2249" i="44" s="1"/>
  <c r="R2249" i="44" s="1"/>
  <c r="S2249" i="44" s="1"/>
  <c r="U2249" i="44"/>
  <c r="V2249" i="44" s="1"/>
  <c r="O2250" i="44"/>
  <c r="P2250" i="44" s="1"/>
  <c r="Q2250" i="44" s="1"/>
  <c r="R2250" i="44" s="1"/>
  <c r="S2250" i="44" s="1"/>
  <c r="U2250" i="44"/>
  <c r="V2250" i="44" s="1"/>
  <c r="O2251" i="44"/>
  <c r="P2251" i="44" s="1"/>
  <c r="Q2251" i="44" s="1"/>
  <c r="R2251" i="44" s="1"/>
  <c r="S2251" i="44" s="1"/>
  <c r="U2251" i="44"/>
  <c r="V2251" i="44" s="1"/>
  <c r="O2252" i="44"/>
  <c r="P2252" i="44" s="1"/>
  <c r="Q2252" i="44" s="1"/>
  <c r="R2252" i="44" s="1"/>
  <c r="S2252" i="44" s="1"/>
  <c r="U2252" i="44"/>
  <c r="V2252" i="44" s="1"/>
  <c r="O2253" i="44"/>
  <c r="P2253" i="44" s="1"/>
  <c r="Q2253" i="44" s="1"/>
  <c r="R2253" i="44" s="1"/>
  <c r="S2253" i="44" s="1"/>
  <c r="U2253" i="44"/>
  <c r="V2253" i="44" s="1"/>
  <c r="O2254" i="44"/>
  <c r="P2254" i="44" s="1"/>
  <c r="Q2254" i="44" s="1"/>
  <c r="R2254" i="44" s="1"/>
  <c r="S2254" i="44" s="1"/>
  <c r="U2254" i="44"/>
  <c r="V2254" i="44" s="1"/>
  <c r="O2255" i="44"/>
  <c r="P2255" i="44" s="1"/>
  <c r="Q2255" i="44" s="1"/>
  <c r="R2255" i="44" s="1"/>
  <c r="S2255" i="44" s="1"/>
  <c r="U2255" i="44"/>
  <c r="V2255" i="44" s="1"/>
  <c r="O2256" i="44"/>
  <c r="P2256" i="44" s="1"/>
  <c r="Q2256" i="44" s="1"/>
  <c r="R2256" i="44" s="1"/>
  <c r="S2256" i="44" s="1"/>
  <c r="U2256" i="44"/>
  <c r="V2256" i="44" s="1"/>
  <c r="O2257" i="44"/>
  <c r="P2257" i="44" s="1"/>
  <c r="Q2257" i="44" s="1"/>
  <c r="R2257" i="44" s="1"/>
  <c r="S2257" i="44" s="1"/>
  <c r="U2257" i="44"/>
  <c r="V2257" i="44" s="1"/>
  <c r="O2258" i="44"/>
  <c r="P2258" i="44" s="1"/>
  <c r="Q2258" i="44" s="1"/>
  <c r="R2258" i="44" s="1"/>
  <c r="S2258" i="44" s="1"/>
  <c r="U2258" i="44"/>
  <c r="V2258" i="44" s="1"/>
  <c r="O2259" i="44"/>
  <c r="P2259" i="44" s="1"/>
  <c r="Q2259" i="44" s="1"/>
  <c r="R2259" i="44" s="1"/>
  <c r="S2259" i="44" s="1"/>
  <c r="U2259" i="44"/>
  <c r="V2259" i="44" s="1"/>
  <c r="O2260" i="44"/>
  <c r="P2260" i="44" s="1"/>
  <c r="Q2260" i="44" s="1"/>
  <c r="R2260" i="44" s="1"/>
  <c r="S2260" i="44" s="1"/>
  <c r="U2260" i="44"/>
  <c r="V2260" i="44" s="1"/>
  <c r="O2261" i="44"/>
  <c r="P2261" i="44" s="1"/>
  <c r="Q2261" i="44" s="1"/>
  <c r="R2261" i="44" s="1"/>
  <c r="S2261" i="44" s="1"/>
  <c r="U2261" i="44"/>
  <c r="V2261" i="44" s="1"/>
  <c r="O2262" i="44"/>
  <c r="P2262" i="44" s="1"/>
  <c r="Q2262" i="44" s="1"/>
  <c r="R2262" i="44" s="1"/>
  <c r="S2262" i="44" s="1"/>
  <c r="U2262" i="44"/>
  <c r="V2262" i="44" s="1"/>
  <c r="O2263" i="44"/>
  <c r="P2263" i="44" s="1"/>
  <c r="Q2263" i="44" s="1"/>
  <c r="R2263" i="44" s="1"/>
  <c r="S2263" i="44" s="1"/>
  <c r="U2263" i="44"/>
  <c r="V2263" i="44" s="1"/>
  <c r="O2264" i="44"/>
  <c r="P2264" i="44" s="1"/>
  <c r="Q2264" i="44" s="1"/>
  <c r="R2264" i="44" s="1"/>
  <c r="S2264" i="44" s="1"/>
  <c r="U2264" i="44"/>
  <c r="V2264" i="44" s="1"/>
  <c r="O2265" i="44"/>
  <c r="P2265" i="44" s="1"/>
  <c r="Q2265" i="44" s="1"/>
  <c r="R2265" i="44" s="1"/>
  <c r="S2265" i="44" s="1"/>
  <c r="U2265" i="44"/>
  <c r="V2265" i="44" s="1"/>
  <c r="O2266" i="44"/>
  <c r="P2266" i="44" s="1"/>
  <c r="Q2266" i="44" s="1"/>
  <c r="R2266" i="44" s="1"/>
  <c r="S2266" i="44" s="1"/>
  <c r="U2266" i="44"/>
  <c r="V2266" i="44" s="1"/>
  <c r="O2267" i="44"/>
  <c r="P2267" i="44" s="1"/>
  <c r="Q2267" i="44" s="1"/>
  <c r="R2267" i="44" s="1"/>
  <c r="S2267" i="44" s="1"/>
  <c r="U2267" i="44"/>
  <c r="V2267" i="44" s="1"/>
  <c r="O2268" i="44"/>
  <c r="P2268" i="44" s="1"/>
  <c r="Q2268" i="44" s="1"/>
  <c r="R2268" i="44" s="1"/>
  <c r="S2268" i="44" s="1"/>
  <c r="U2268" i="44"/>
  <c r="V2268" i="44" s="1"/>
  <c r="O2269" i="44"/>
  <c r="P2269" i="44" s="1"/>
  <c r="Q2269" i="44" s="1"/>
  <c r="R2269" i="44" s="1"/>
  <c r="S2269" i="44" s="1"/>
  <c r="U2269" i="44"/>
  <c r="V2269" i="44" s="1"/>
  <c r="O2270" i="44"/>
  <c r="P2270" i="44" s="1"/>
  <c r="Q2270" i="44" s="1"/>
  <c r="R2270" i="44" s="1"/>
  <c r="S2270" i="44" s="1"/>
  <c r="U2270" i="44"/>
  <c r="V2270" i="44" s="1"/>
  <c r="O2271" i="44"/>
  <c r="P2271" i="44" s="1"/>
  <c r="Q2271" i="44" s="1"/>
  <c r="R2271" i="44" s="1"/>
  <c r="S2271" i="44" s="1"/>
  <c r="U2271" i="44"/>
  <c r="V2271" i="44" s="1"/>
  <c r="O2272" i="44"/>
  <c r="P2272" i="44" s="1"/>
  <c r="Q2272" i="44" s="1"/>
  <c r="R2272" i="44" s="1"/>
  <c r="S2272" i="44" s="1"/>
  <c r="U2272" i="44"/>
  <c r="V2272" i="44" s="1"/>
  <c r="O2273" i="44"/>
  <c r="P2273" i="44" s="1"/>
  <c r="Q2273" i="44" s="1"/>
  <c r="R2273" i="44" s="1"/>
  <c r="S2273" i="44" s="1"/>
  <c r="U2273" i="44"/>
  <c r="V2273" i="44" s="1"/>
  <c r="O2274" i="44"/>
  <c r="P2274" i="44" s="1"/>
  <c r="Q2274" i="44" s="1"/>
  <c r="R2274" i="44" s="1"/>
  <c r="S2274" i="44" s="1"/>
  <c r="U2274" i="44"/>
  <c r="V2274" i="44" s="1"/>
  <c r="O2275" i="44"/>
  <c r="P2275" i="44" s="1"/>
  <c r="Q2275" i="44" s="1"/>
  <c r="R2275" i="44" s="1"/>
  <c r="S2275" i="44" s="1"/>
  <c r="U2275" i="44"/>
  <c r="V2275" i="44" s="1"/>
  <c r="O2276" i="44"/>
  <c r="P2276" i="44" s="1"/>
  <c r="Q2276" i="44" s="1"/>
  <c r="R2276" i="44" s="1"/>
  <c r="S2276" i="44" s="1"/>
  <c r="U2276" i="44"/>
  <c r="V2276" i="44" s="1"/>
  <c r="O2277" i="44"/>
  <c r="P2277" i="44" s="1"/>
  <c r="Q2277" i="44" s="1"/>
  <c r="R2277" i="44" s="1"/>
  <c r="S2277" i="44" s="1"/>
  <c r="U2277" i="44"/>
  <c r="V2277" i="44" s="1"/>
  <c r="O2278" i="44"/>
  <c r="P2278" i="44" s="1"/>
  <c r="Q2278" i="44" s="1"/>
  <c r="R2278" i="44" s="1"/>
  <c r="S2278" i="44" s="1"/>
  <c r="U2278" i="44"/>
  <c r="V2278" i="44" s="1"/>
  <c r="O2279" i="44"/>
  <c r="P2279" i="44" s="1"/>
  <c r="Q2279" i="44" s="1"/>
  <c r="R2279" i="44" s="1"/>
  <c r="S2279" i="44" s="1"/>
  <c r="U2279" i="44"/>
  <c r="V2279" i="44" s="1"/>
  <c r="O2280" i="44"/>
  <c r="P2280" i="44" s="1"/>
  <c r="Q2280" i="44" s="1"/>
  <c r="R2280" i="44" s="1"/>
  <c r="S2280" i="44" s="1"/>
  <c r="U2280" i="44"/>
  <c r="V2280" i="44" s="1"/>
  <c r="O2281" i="44"/>
  <c r="P2281" i="44" s="1"/>
  <c r="Q2281" i="44" s="1"/>
  <c r="R2281" i="44" s="1"/>
  <c r="S2281" i="44" s="1"/>
  <c r="U2281" i="44"/>
  <c r="V2281" i="44" s="1"/>
  <c r="O2282" i="44"/>
  <c r="P2282" i="44" s="1"/>
  <c r="Q2282" i="44" s="1"/>
  <c r="R2282" i="44" s="1"/>
  <c r="S2282" i="44" s="1"/>
  <c r="U2282" i="44"/>
  <c r="V2282" i="44" s="1"/>
  <c r="O2283" i="44"/>
  <c r="P2283" i="44" s="1"/>
  <c r="Q2283" i="44" s="1"/>
  <c r="R2283" i="44" s="1"/>
  <c r="S2283" i="44" s="1"/>
  <c r="U2283" i="44"/>
  <c r="V2283" i="44" s="1"/>
  <c r="O2284" i="44"/>
  <c r="P2284" i="44" s="1"/>
  <c r="Q2284" i="44" s="1"/>
  <c r="R2284" i="44" s="1"/>
  <c r="S2284" i="44" s="1"/>
  <c r="U2284" i="44"/>
  <c r="V2284" i="44" s="1"/>
  <c r="O2285" i="44"/>
  <c r="P2285" i="44" s="1"/>
  <c r="Q2285" i="44" s="1"/>
  <c r="R2285" i="44" s="1"/>
  <c r="S2285" i="44" s="1"/>
  <c r="U2285" i="44"/>
  <c r="V2285" i="44" s="1"/>
  <c r="O2286" i="44"/>
  <c r="P2286" i="44" s="1"/>
  <c r="Q2286" i="44" s="1"/>
  <c r="R2286" i="44" s="1"/>
  <c r="S2286" i="44" s="1"/>
  <c r="U2286" i="44"/>
  <c r="V2286" i="44" s="1"/>
  <c r="O2287" i="44"/>
  <c r="P2287" i="44" s="1"/>
  <c r="Q2287" i="44" s="1"/>
  <c r="R2287" i="44" s="1"/>
  <c r="S2287" i="44" s="1"/>
  <c r="U2287" i="44"/>
  <c r="V2287" i="44" s="1"/>
  <c r="O2288" i="44"/>
  <c r="P2288" i="44" s="1"/>
  <c r="Q2288" i="44" s="1"/>
  <c r="R2288" i="44" s="1"/>
  <c r="S2288" i="44" s="1"/>
  <c r="U2288" i="44"/>
  <c r="V2288" i="44" s="1"/>
  <c r="O2289" i="44"/>
  <c r="P2289" i="44" s="1"/>
  <c r="Q2289" i="44" s="1"/>
  <c r="R2289" i="44" s="1"/>
  <c r="S2289" i="44" s="1"/>
  <c r="U2289" i="44"/>
  <c r="V2289" i="44" s="1"/>
  <c r="O2290" i="44"/>
  <c r="P2290" i="44" s="1"/>
  <c r="Q2290" i="44" s="1"/>
  <c r="R2290" i="44" s="1"/>
  <c r="S2290" i="44" s="1"/>
  <c r="U2290" i="44"/>
  <c r="V2290" i="44" s="1"/>
  <c r="O2291" i="44"/>
  <c r="P2291" i="44" s="1"/>
  <c r="Q2291" i="44" s="1"/>
  <c r="R2291" i="44" s="1"/>
  <c r="S2291" i="44" s="1"/>
  <c r="U2291" i="44"/>
  <c r="V2291" i="44" s="1"/>
  <c r="O2292" i="44"/>
  <c r="P2292" i="44" s="1"/>
  <c r="Q2292" i="44" s="1"/>
  <c r="R2292" i="44" s="1"/>
  <c r="S2292" i="44" s="1"/>
  <c r="U2292" i="44"/>
  <c r="V2292" i="44" s="1"/>
  <c r="O2293" i="44"/>
  <c r="P2293" i="44" s="1"/>
  <c r="Q2293" i="44" s="1"/>
  <c r="R2293" i="44" s="1"/>
  <c r="S2293" i="44" s="1"/>
  <c r="U2293" i="44"/>
  <c r="V2293" i="44" s="1"/>
  <c r="O2294" i="44"/>
  <c r="P2294" i="44" s="1"/>
  <c r="Q2294" i="44" s="1"/>
  <c r="R2294" i="44" s="1"/>
  <c r="S2294" i="44" s="1"/>
  <c r="U2294" i="44"/>
  <c r="V2294" i="44" s="1"/>
  <c r="O2295" i="44"/>
  <c r="P2295" i="44" s="1"/>
  <c r="Q2295" i="44" s="1"/>
  <c r="R2295" i="44" s="1"/>
  <c r="S2295" i="44" s="1"/>
  <c r="U2295" i="44"/>
  <c r="V2295" i="44" s="1"/>
  <c r="O2296" i="44"/>
  <c r="P2296" i="44" s="1"/>
  <c r="Q2296" i="44" s="1"/>
  <c r="R2296" i="44" s="1"/>
  <c r="S2296" i="44" s="1"/>
  <c r="U2296" i="44"/>
  <c r="V2296" i="44" s="1"/>
  <c r="O2297" i="44"/>
  <c r="P2297" i="44" s="1"/>
  <c r="Q2297" i="44" s="1"/>
  <c r="R2297" i="44" s="1"/>
  <c r="S2297" i="44" s="1"/>
  <c r="U2297" i="44"/>
  <c r="V2297" i="44" s="1"/>
  <c r="O2298" i="44"/>
  <c r="P2298" i="44" s="1"/>
  <c r="Q2298" i="44" s="1"/>
  <c r="R2298" i="44" s="1"/>
  <c r="S2298" i="44" s="1"/>
  <c r="U2298" i="44"/>
  <c r="V2298" i="44" s="1"/>
  <c r="O2299" i="44"/>
  <c r="P2299" i="44" s="1"/>
  <c r="Q2299" i="44" s="1"/>
  <c r="R2299" i="44" s="1"/>
  <c r="S2299" i="44" s="1"/>
  <c r="U2299" i="44"/>
  <c r="V2299" i="44" s="1"/>
  <c r="O2300" i="44"/>
  <c r="P2300" i="44" s="1"/>
  <c r="Q2300" i="44" s="1"/>
  <c r="R2300" i="44" s="1"/>
  <c r="S2300" i="44" s="1"/>
  <c r="U2300" i="44"/>
  <c r="V2300" i="44" s="1"/>
  <c r="O2301" i="44"/>
  <c r="P2301" i="44" s="1"/>
  <c r="Q2301" i="44" s="1"/>
  <c r="R2301" i="44" s="1"/>
  <c r="S2301" i="44" s="1"/>
  <c r="U2301" i="44"/>
  <c r="V2301" i="44" s="1"/>
  <c r="O2302" i="44"/>
  <c r="P2302" i="44" s="1"/>
  <c r="Q2302" i="44" s="1"/>
  <c r="R2302" i="44" s="1"/>
  <c r="S2302" i="44" s="1"/>
  <c r="U2302" i="44"/>
  <c r="V2302" i="44" s="1"/>
  <c r="O2303" i="44"/>
  <c r="P2303" i="44" s="1"/>
  <c r="Q2303" i="44" s="1"/>
  <c r="R2303" i="44" s="1"/>
  <c r="S2303" i="44" s="1"/>
  <c r="U2303" i="44"/>
  <c r="V2303" i="44" s="1"/>
  <c r="O2304" i="44"/>
  <c r="P2304" i="44" s="1"/>
  <c r="Q2304" i="44" s="1"/>
  <c r="R2304" i="44" s="1"/>
  <c r="S2304" i="44" s="1"/>
  <c r="U2304" i="44"/>
  <c r="V2304" i="44" s="1"/>
  <c r="O2305" i="44"/>
  <c r="P2305" i="44" s="1"/>
  <c r="Q2305" i="44" s="1"/>
  <c r="R2305" i="44" s="1"/>
  <c r="S2305" i="44" s="1"/>
  <c r="U2305" i="44"/>
  <c r="V2305" i="44" s="1"/>
  <c r="O2306" i="44"/>
  <c r="P2306" i="44" s="1"/>
  <c r="Q2306" i="44" s="1"/>
  <c r="R2306" i="44" s="1"/>
  <c r="S2306" i="44" s="1"/>
  <c r="U2306" i="44"/>
  <c r="V2306" i="44" s="1"/>
  <c r="O2307" i="44"/>
  <c r="P2307" i="44" s="1"/>
  <c r="Q2307" i="44" s="1"/>
  <c r="R2307" i="44" s="1"/>
  <c r="S2307" i="44" s="1"/>
  <c r="U2307" i="44"/>
  <c r="V2307" i="44" s="1"/>
  <c r="O2308" i="44"/>
  <c r="P2308" i="44" s="1"/>
  <c r="Q2308" i="44" s="1"/>
  <c r="R2308" i="44" s="1"/>
  <c r="S2308" i="44" s="1"/>
  <c r="U2308" i="44"/>
  <c r="V2308" i="44" s="1"/>
  <c r="O2309" i="44"/>
  <c r="P2309" i="44" s="1"/>
  <c r="Q2309" i="44" s="1"/>
  <c r="R2309" i="44" s="1"/>
  <c r="S2309" i="44" s="1"/>
  <c r="U2309" i="44"/>
  <c r="V2309" i="44" s="1"/>
  <c r="O2310" i="44"/>
  <c r="P2310" i="44" s="1"/>
  <c r="Q2310" i="44" s="1"/>
  <c r="R2310" i="44" s="1"/>
  <c r="S2310" i="44" s="1"/>
  <c r="U2310" i="44"/>
  <c r="V2310" i="44" s="1"/>
  <c r="O2311" i="44"/>
  <c r="P2311" i="44" s="1"/>
  <c r="Q2311" i="44" s="1"/>
  <c r="R2311" i="44" s="1"/>
  <c r="S2311" i="44" s="1"/>
  <c r="U2311" i="44"/>
  <c r="V2311" i="44" s="1"/>
  <c r="O2312" i="44"/>
  <c r="P2312" i="44" s="1"/>
  <c r="Q2312" i="44" s="1"/>
  <c r="R2312" i="44" s="1"/>
  <c r="S2312" i="44" s="1"/>
  <c r="U2312" i="44"/>
  <c r="V2312" i="44" s="1"/>
  <c r="O2313" i="44"/>
  <c r="P2313" i="44" s="1"/>
  <c r="Q2313" i="44" s="1"/>
  <c r="R2313" i="44" s="1"/>
  <c r="S2313" i="44" s="1"/>
  <c r="U2313" i="44"/>
  <c r="V2313" i="44" s="1"/>
  <c r="O2314" i="44"/>
  <c r="P2314" i="44" s="1"/>
  <c r="Q2314" i="44" s="1"/>
  <c r="R2314" i="44" s="1"/>
  <c r="S2314" i="44" s="1"/>
  <c r="U2314" i="44"/>
  <c r="V2314" i="44" s="1"/>
  <c r="O2315" i="44"/>
  <c r="P2315" i="44" s="1"/>
  <c r="Q2315" i="44" s="1"/>
  <c r="R2315" i="44" s="1"/>
  <c r="S2315" i="44" s="1"/>
  <c r="U2315" i="44"/>
  <c r="V2315" i="44" s="1"/>
  <c r="O2316" i="44"/>
  <c r="P2316" i="44" s="1"/>
  <c r="Q2316" i="44" s="1"/>
  <c r="R2316" i="44" s="1"/>
  <c r="S2316" i="44" s="1"/>
  <c r="U2316" i="44"/>
  <c r="V2316" i="44" s="1"/>
  <c r="O2317" i="44"/>
  <c r="P2317" i="44" s="1"/>
  <c r="Q2317" i="44" s="1"/>
  <c r="R2317" i="44" s="1"/>
  <c r="S2317" i="44" s="1"/>
  <c r="U2317" i="44"/>
  <c r="V2317" i="44" s="1"/>
  <c r="O2318" i="44"/>
  <c r="P2318" i="44" s="1"/>
  <c r="Q2318" i="44" s="1"/>
  <c r="R2318" i="44" s="1"/>
  <c r="S2318" i="44" s="1"/>
  <c r="U2318" i="44"/>
  <c r="V2318" i="44" s="1"/>
  <c r="O2319" i="44"/>
  <c r="P2319" i="44" s="1"/>
  <c r="Q2319" i="44" s="1"/>
  <c r="R2319" i="44" s="1"/>
  <c r="S2319" i="44" s="1"/>
  <c r="U2319" i="44"/>
  <c r="V2319" i="44" s="1"/>
  <c r="O2320" i="44"/>
  <c r="P2320" i="44" s="1"/>
  <c r="Q2320" i="44" s="1"/>
  <c r="R2320" i="44" s="1"/>
  <c r="S2320" i="44" s="1"/>
  <c r="U2320" i="44"/>
  <c r="V2320" i="44" s="1"/>
  <c r="O2321" i="44"/>
  <c r="P2321" i="44" s="1"/>
  <c r="Q2321" i="44" s="1"/>
  <c r="R2321" i="44" s="1"/>
  <c r="S2321" i="44" s="1"/>
  <c r="U2321" i="44"/>
  <c r="V2321" i="44" s="1"/>
  <c r="O2322" i="44"/>
  <c r="P2322" i="44" s="1"/>
  <c r="Q2322" i="44" s="1"/>
  <c r="R2322" i="44" s="1"/>
  <c r="S2322" i="44" s="1"/>
  <c r="U2322" i="44"/>
  <c r="V2322" i="44" s="1"/>
  <c r="O2323" i="44"/>
  <c r="P2323" i="44" s="1"/>
  <c r="Q2323" i="44" s="1"/>
  <c r="R2323" i="44" s="1"/>
  <c r="S2323" i="44" s="1"/>
  <c r="U2323" i="44"/>
  <c r="V2323" i="44" s="1"/>
  <c r="O2324" i="44"/>
  <c r="P2324" i="44" s="1"/>
  <c r="Q2324" i="44" s="1"/>
  <c r="R2324" i="44" s="1"/>
  <c r="S2324" i="44" s="1"/>
  <c r="U2324" i="44"/>
  <c r="V2324" i="44" s="1"/>
  <c r="O2325" i="44"/>
  <c r="P2325" i="44" s="1"/>
  <c r="Q2325" i="44" s="1"/>
  <c r="R2325" i="44" s="1"/>
  <c r="S2325" i="44" s="1"/>
  <c r="U2325" i="44"/>
  <c r="V2325" i="44" s="1"/>
  <c r="O2326" i="44"/>
  <c r="P2326" i="44" s="1"/>
  <c r="Q2326" i="44" s="1"/>
  <c r="R2326" i="44" s="1"/>
  <c r="S2326" i="44" s="1"/>
  <c r="U2326" i="44"/>
  <c r="V2326" i="44" s="1"/>
  <c r="O2327" i="44"/>
  <c r="P2327" i="44" s="1"/>
  <c r="Q2327" i="44" s="1"/>
  <c r="R2327" i="44" s="1"/>
  <c r="S2327" i="44" s="1"/>
  <c r="U2327" i="44"/>
  <c r="V2327" i="44" s="1"/>
  <c r="O2328" i="44"/>
  <c r="P2328" i="44" s="1"/>
  <c r="Q2328" i="44" s="1"/>
  <c r="R2328" i="44" s="1"/>
  <c r="S2328" i="44" s="1"/>
  <c r="U2328" i="44"/>
  <c r="V2328" i="44" s="1"/>
  <c r="O2329" i="44"/>
  <c r="P2329" i="44" s="1"/>
  <c r="Q2329" i="44" s="1"/>
  <c r="R2329" i="44" s="1"/>
  <c r="S2329" i="44" s="1"/>
  <c r="U2329" i="44"/>
  <c r="V2329" i="44" s="1"/>
  <c r="O2330" i="44"/>
  <c r="P2330" i="44" s="1"/>
  <c r="Q2330" i="44" s="1"/>
  <c r="R2330" i="44" s="1"/>
  <c r="S2330" i="44" s="1"/>
  <c r="U2330" i="44"/>
  <c r="V2330" i="44" s="1"/>
  <c r="O2331" i="44"/>
  <c r="P2331" i="44" s="1"/>
  <c r="Q2331" i="44" s="1"/>
  <c r="R2331" i="44" s="1"/>
  <c r="S2331" i="44" s="1"/>
  <c r="U2331" i="44"/>
  <c r="V2331" i="44" s="1"/>
  <c r="O2332" i="44"/>
  <c r="P2332" i="44" s="1"/>
  <c r="Q2332" i="44" s="1"/>
  <c r="R2332" i="44" s="1"/>
  <c r="S2332" i="44" s="1"/>
  <c r="U2332" i="44"/>
  <c r="V2332" i="44" s="1"/>
  <c r="O2333" i="44"/>
  <c r="P2333" i="44" s="1"/>
  <c r="Q2333" i="44" s="1"/>
  <c r="R2333" i="44" s="1"/>
  <c r="S2333" i="44" s="1"/>
  <c r="U2333" i="44"/>
  <c r="V2333" i="44" s="1"/>
  <c r="O2334" i="44"/>
  <c r="P2334" i="44" s="1"/>
  <c r="Q2334" i="44" s="1"/>
  <c r="R2334" i="44" s="1"/>
  <c r="S2334" i="44" s="1"/>
  <c r="U2334" i="44"/>
  <c r="V2334" i="44" s="1"/>
  <c r="O2335" i="44"/>
  <c r="P2335" i="44" s="1"/>
  <c r="Q2335" i="44" s="1"/>
  <c r="R2335" i="44" s="1"/>
  <c r="S2335" i="44" s="1"/>
  <c r="U2335" i="44"/>
  <c r="V2335" i="44" s="1"/>
  <c r="O2336" i="44"/>
  <c r="P2336" i="44" s="1"/>
  <c r="Q2336" i="44" s="1"/>
  <c r="R2336" i="44" s="1"/>
  <c r="S2336" i="44" s="1"/>
  <c r="U2336" i="44"/>
  <c r="V2336" i="44" s="1"/>
  <c r="O2337" i="44"/>
  <c r="P2337" i="44" s="1"/>
  <c r="Q2337" i="44" s="1"/>
  <c r="R2337" i="44" s="1"/>
  <c r="S2337" i="44" s="1"/>
  <c r="U2337" i="44"/>
  <c r="V2337" i="44" s="1"/>
  <c r="O2338" i="44"/>
  <c r="P2338" i="44" s="1"/>
  <c r="Q2338" i="44" s="1"/>
  <c r="R2338" i="44" s="1"/>
  <c r="S2338" i="44" s="1"/>
  <c r="U2338" i="44"/>
  <c r="V2338" i="44" s="1"/>
  <c r="O2339" i="44"/>
  <c r="P2339" i="44" s="1"/>
  <c r="Q2339" i="44" s="1"/>
  <c r="R2339" i="44" s="1"/>
  <c r="S2339" i="44" s="1"/>
  <c r="U2339" i="44"/>
  <c r="V2339" i="44" s="1"/>
  <c r="O2340" i="44"/>
  <c r="P2340" i="44" s="1"/>
  <c r="Q2340" i="44" s="1"/>
  <c r="R2340" i="44" s="1"/>
  <c r="S2340" i="44" s="1"/>
  <c r="U2340" i="44"/>
  <c r="V2340" i="44" s="1"/>
  <c r="O2341" i="44"/>
  <c r="P2341" i="44" s="1"/>
  <c r="Q2341" i="44" s="1"/>
  <c r="R2341" i="44" s="1"/>
  <c r="S2341" i="44" s="1"/>
  <c r="U2341" i="44"/>
  <c r="V2341" i="44" s="1"/>
  <c r="O2342" i="44"/>
  <c r="P2342" i="44" s="1"/>
  <c r="Q2342" i="44" s="1"/>
  <c r="R2342" i="44" s="1"/>
  <c r="S2342" i="44" s="1"/>
  <c r="U2342" i="44"/>
  <c r="V2342" i="44" s="1"/>
  <c r="O2343" i="44"/>
  <c r="P2343" i="44" s="1"/>
  <c r="Q2343" i="44" s="1"/>
  <c r="R2343" i="44" s="1"/>
  <c r="S2343" i="44" s="1"/>
  <c r="U2343" i="44"/>
  <c r="V2343" i="44" s="1"/>
  <c r="O2344" i="44"/>
  <c r="P2344" i="44" s="1"/>
  <c r="Q2344" i="44" s="1"/>
  <c r="R2344" i="44" s="1"/>
  <c r="S2344" i="44" s="1"/>
  <c r="U2344" i="44"/>
  <c r="V2344" i="44" s="1"/>
  <c r="O2345" i="44"/>
  <c r="P2345" i="44" s="1"/>
  <c r="Q2345" i="44" s="1"/>
  <c r="R2345" i="44" s="1"/>
  <c r="S2345" i="44" s="1"/>
  <c r="U2345" i="44"/>
  <c r="V2345" i="44" s="1"/>
  <c r="O2346" i="44"/>
  <c r="P2346" i="44" s="1"/>
  <c r="Q2346" i="44" s="1"/>
  <c r="R2346" i="44" s="1"/>
  <c r="S2346" i="44" s="1"/>
  <c r="U2346" i="44"/>
  <c r="V2346" i="44" s="1"/>
  <c r="O2347" i="44"/>
  <c r="P2347" i="44" s="1"/>
  <c r="Q2347" i="44" s="1"/>
  <c r="R2347" i="44" s="1"/>
  <c r="S2347" i="44" s="1"/>
  <c r="U2347" i="44"/>
  <c r="V2347" i="44" s="1"/>
  <c r="O2348" i="44"/>
  <c r="P2348" i="44" s="1"/>
  <c r="Q2348" i="44" s="1"/>
  <c r="R2348" i="44" s="1"/>
  <c r="S2348" i="44" s="1"/>
  <c r="U2348" i="44"/>
  <c r="V2348" i="44" s="1"/>
  <c r="O2349" i="44"/>
  <c r="P2349" i="44" s="1"/>
  <c r="Q2349" i="44" s="1"/>
  <c r="R2349" i="44" s="1"/>
  <c r="S2349" i="44" s="1"/>
  <c r="U2349" i="44"/>
  <c r="V2349" i="44" s="1"/>
  <c r="O2350" i="44"/>
  <c r="P2350" i="44" s="1"/>
  <c r="Q2350" i="44" s="1"/>
  <c r="R2350" i="44" s="1"/>
  <c r="S2350" i="44" s="1"/>
  <c r="U2350" i="44"/>
  <c r="V2350" i="44" s="1"/>
  <c r="O2351" i="44"/>
  <c r="P2351" i="44" s="1"/>
  <c r="Q2351" i="44" s="1"/>
  <c r="R2351" i="44" s="1"/>
  <c r="S2351" i="44" s="1"/>
  <c r="U2351" i="44"/>
  <c r="V2351" i="44" s="1"/>
  <c r="O2352" i="44"/>
  <c r="P2352" i="44" s="1"/>
  <c r="Q2352" i="44" s="1"/>
  <c r="R2352" i="44" s="1"/>
  <c r="S2352" i="44" s="1"/>
  <c r="U2352" i="44"/>
  <c r="V2352" i="44" s="1"/>
  <c r="O2353" i="44"/>
  <c r="P2353" i="44" s="1"/>
  <c r="Q2353" i="44" s="1"/>
  <c r="R2353" i="44" s="1"/>
  <c r="S2353" i="44" s="1"/>
  <c r="U2353" i="44"/>
  <c r="V2353" i="44" s="1"/>
  <c r="O2354" i="44"/>
  <c r="P2354" i="44" s="1"/>
  <c r="Q2354" i="44" s="1"/>
  <c r="R2354" i="44" s="1"/>
  <c r="S2354" i="44" s="1"/>
  <c r="U2354" i="44"/>
  <c r="V2354" i="44" s="1"/>
  <c r="O2355" i="44"/>
  <c r="P2355" i="44" s="1"/>
  <c r="Q2355" i="44" s="1"/>
  <c r="R2355" i="44" s="1"/>
  <c r="S2355" i="44" s="1"/>
  <c r="U2355" i="44"/>
  <c r="V2355" i="44" s="1"/>
  <c r="O2356" i="44"/>
  <c r="P2356" i="44" s="1"/>
  <c r="Q2356" i="44" s="1"/>
  <c r="R2356" i="44" s="1"/>
  <c r="S2356" i="44" s="1"/>
  <c r="U2356" i="44"/>
  <c r="V2356" i="44" s="1"/>
  <c r="O2357" i="44"/>
  <c r="P2357" i="44" s="1"/>
  <c r="Q2357" i="44" s="1"/>
  <c r="R2357" i="44" s="1"/>
  <c r="S2357" i="44" s="1"/>
  <c r="U2357" i="44"/>
  <c r="V2357" i="44" s="1"/>
  <c r="O2358" i="44"/>
  <c r="P2358" i="44" s="1"/>
  <c r="Q2358" i="44" s="1"/>
  <c r="R2358" i="44" s="1"/>
  <c r="S2358" i="44" s="1"/>
  <c r="U2358" i="44"/>
  <c r="V2358" i="44" s="1"/>
  <c r="O2359" i="44"/>
  <c r="P2359" i="44" s="1"/>
  <c r="Q2359" i="44" s="1"/>
  <c r="R2359" i="44" s="1"/>
  <c r="S2359" i="44" s="1"/>
  <c r="U2359" i="44"/>
  <c r="V2359" i="44" s="1"/>
  <c r="O2360" i="44"/>
  <c r="P2360" i="44" s="1"/>
  <c r="Q2360" i="44" s="1"/>
  <c r="R2360" i="44" s="1"/>
  <c r="S2360" i="44" s="1"/>
  <c r="U2360" i="44"/>
  <c r="V2360" i="44" s="1"/>
  <c r="O2361" i="44"/>
  <c r="P2361" i="44" s="1"/>
  <c r="Q2361" i="44" s="1"/>
  <c r="R2361" i="44" s="1"/>
  <c r="S2361" i="44" s="1"/>
  <c r="U2361" i="44"/>
  <c r="V2361" i="44" s="1"/>
  <c r="O2362" i="44"/>
  <c r="P2362" i="44" s="1"/>
  <c r="Q2362" i="44" s="1"/>
  <c r="R2362" i="44" s="1"/>
  <c r="S2362" i="44" s="1"/>
  <c r="U2362" i="44"/>
  <c r="V2362" i="44" s="1"/>
  <c r="O2363" i="44"/>
  <c r="P2363" i="44" s="1"/>
  <c r="Q2363" i="44" s="1"/>
  <c r="R2363" i="44" s="1"/>
  <c r="S2363" i="44" s="1"/>
  <c r="U2363" i="44"/>
  <c r="V2363" i="44" s="1"/>
  <c r="O2364" i="44"/>
  <c r="P2364" i="44" s="1"/>
  <c r="Q2364" i="44" s="1"/>
  <c r="R2364" i="44" s="1"/>
  <c r="S2364" i="44" s="1"/>
  <c r="U2364" i="44"/>
  <c r="V2364" i="44" s="1"/>
  <c r="O2365" i="44"/>
  <c r="P2365" i="44" s="1"/>
  <c r="Q2365" i="44" s="1"/>
  <c r="R2365" i="44" s="1"/>
  <c r="S2365" i="44" s="1"/>
  <c r="U2365" i="44"/>
  <c r="V2365" i="44" s="1"/>
  <c r="O2366" i="44"/>
  <c r="P2366" i="44" s="1"/>
  <c r="Q2366" i="44" s="1"/>
  <c r="R2366" i="44" s="1"/>
  <c r="S2366" i="44" s="1"/>
  <c r="U2366" i="44"/>
  <c r="V2366" i="44" s="1"/>
  <c r="O2367" i="44"/>
  <c r="P2367" i="44" s="1"/>
  <c r="Q2367" i="44" s="1"/>
  <c r="R2367" i="44" s="1"/>
  <c r="S2367" i="44" s="1"/>
  <c r="U2367" i="44"/>
  <c r="V2367" i="44" s="1"/>
  <c r="O2368" i="44"/>
  <c r="P2368" i="44" s="1"/>
  <c r="Q2368" i="44" s="1"/>
  <c r="R2368" i="44" s="1"/>
  <c r="S2368" i="44" s="1"/>
  <c r="U2368" i="44"/>
  <c r="V2368" i="44" s="1"/>
  <c r="O2369" i="44"/>
  <c r="P2369" i="44" s="1"/>
  <c r="Q2369" i="44" s="1"/>
  <c r="R2369" i="44" s="1"/>
  <c r="S2369" i="44" s="1"/>
  <c r="U2369" i="44"/>
  <c r="V2369" i="44" s="1"/>
  <c r="O2370" i="44"/>
  <c r="P2370" i="44" s="1"/>
  <c r="Q2370" i="44" s="1"/>
  <c r="R2370" i="44" s="1"/>
  <c r="S2370" i="44" s="1"/>
  <c r="U2370" i="44"/>
  <c r="V2370" i="44" s="1"/>
  <c r="O2371" i="44"/>
  <c r="P2371" i="44" s="1"/>
  <c r="Q2371" i="44" s="1"/>
  <c r="R2371" i="44" s="1"/>
  <c r="S2371" i="44" s="1"/>
  <c r="U2371" i="44"/>
  <c r="V2371" i="44" s="1"/>
  <c r="O2372" i="44"/>
  <c r="P2372" i="44" s="1"/>
  <c r="Q2372" i="44" s="1"/>
  <c r="R2372" i="44" s="1"/>
  <c r="S2372" i="44" s="1"/>
  <c r="U2372" i="44"/>
  <c r="V2372" i="44" s="1"/>
  <c r="O2373" i="44"/>
  <c r="P2373" i="44" s="1"/>
  <c r="Q2373" i="44" s="1"/>
  <c r="R2373" i="44" s="1"/>
  <c r="S2373" i="44" s="1"/>
  <c r="U2373" i="44"/>
  <c r="V2373" i="44" s="1"/>
  <c r="O2378" i="44"/>
  <c r="P2378" i="44" s="1"/>
  <c r="Q2378" i="44" s="1"/>
  <c r="R2378" i="44" s="1"/>
  <c r="S2378" i="44" s="1"/>
  <c r="U2378" i="44"/>
  <c r="V2378" i="44" s="1"/>
  <c r="O2379" i="44"/>
  <c r="P2379" i="44" s="1"/>
  <c r="Q2379" i="44" s="1"/>
  <c r="R2379" i="44" s="1"/>
  <c r="S2379" i="44" s="1"/>
  <c r="U2379" i="44"/>
  <c r="V2379" i="44" s="1"/>
  <c r="O2380" i="44"/>
  <c r="P2380" i="44" s="1"/>
  <c r="Q2380" i="44" s="1"/>
  <c r="R2380" i="44" s="1"/>
  <c r="S2380" i="44" s="1"/>
  <c r="U2380" i="44"/>
  <c r="V2380" i="44" s="1"/>
  <c r="O2382" i="44"/>
  <c r="P2382" i="44" s="1"/>
  <c r="Q2382" i="44" s="1"/>
  <c r="R2382" i="44" s="1"/>
  <c r="S2382" i="44" s="1"/>
  <c r="U2382" i="44"/>
  <c r="V2382" i="44" s="1"/>
  <c r="O2383" i="44"/>
  <c r="P2383" i="44" s="1"/>
  <c r="Q2383" i="44" s="1"/>
  <c r="R2383" i="44" s="1"/>
  <c r="S2383" i="44" s="1"/>
  <c r="U2383" i="44"/>
  <c r="V2383" i="44" s="1"/>
  <c r="O2385" i="44"/>
  <c r="P2385" i="44" s="1"/>
  <c r="Q2385" i="44" s="1"/>
  <c r="R2385" i="44" s="1"/>
  <c r="S2385" i="44" s="1"/>
  <c r="U2385" i="44"/>
  <c r="V2385" i="44" s="1"/>
  <c r="O2374" i="44"/>
  <c r="P2374" i="44" s="1"/>
  <c r="Q2374" i="44" s="1"/>
  <c r="R2374" i="44" s="1"/>
  <c r="S2374" i="44" s="1"/>
  <c r="U2374" i="44"/>
  <c r="V2374" i="44" s="1"/>
  <c r="O2375" i="44"/>
  <c r="P2375" i="44" s="1"/>
  <c r="Q2375" i="44" s="1"/>
  <c r="R2375" i="44" s="1"/>
  <c r="S2375" i="44" s="1"/>
  <c r="U2375" i="44"/>
  <c r="V2375" i="44" s="1"/>
  <c r="O2376" i="44"/>
  <c r="P2376" i="44" s="1"/>
  <c r="Q2376" i="44" s="1"/>
  <c r="R2376" i="44" s="1"/>
  <c r="S2376" i="44" s="1"/>
  <c r="U2376" i="44"/>
  <c r="V2376" i="44" s="1"/>
  <c r="O2377" i="44"/>
  <c r="P2377" i="44" s="1"/>
  <c r="Q2377" i="44" s="1"/>
  <c r="R2377" i="44" s="1"/>
  <c r="S2377" i="44" s="1"/>
  <c r="U2377" i="44"/>
  <c r="V2377" i="44" s="1"/>
  <c r="O2381" i="44"/>
  <c r="P2381" i="44" s="1"/>
  <c r="Q2381" i="44" s="1"/>
  <c r="R2381" i="44" s="1"/>
  <c r="S2381" i="44" s="1"/>
  <c r="U2381" i="44"/>
  <c r="V2381" i="44" s="1"/>
  <c r="O2384" i="44"/>
  <c r="P2384" i="44" s="1"/>
  <c r="Q2384" i="44" s="1"/>
  <c r="R2384" i="44" s="1"/>
  <c r="S2384" i="44" s="1"/>
  <c r="U2384" i="44"/>
  <c r="V2384" i="44" s="1"/>
  <c r="O2386" i="44"/>
  <c r="P2386" i="44" s="1"/>
  <c r="Q2386" i="44" s="1"/>
  <c r="R2386" i="44" s="1"/>
  <c r="S2386" i="44" s="1"/>
  <c r="U2386" i="44"/>
  <c r="V2386" i="44" s="1"/>
  <c r="O2387" i="44"/>
  <c r="P2387" i="44" s="1"/>
  <c r="Q2387" i="44" s="1"/>
  <c r="R2387" i="44" s="1"/>
  <c r="S2387" i="44" s="1"/>
  <c r="U2387" i="44"/>
  <c r="V2387" i="44" s="1"/>
  <c r="O2388" i="44"/>
  <c r="P2388" i="44" s="1"/>
  <c r="Q2388" i="44" s="1"/>
  <c r="R2388" i="44" s="1"/>
  <c r="S2388" i="44" s="1"/>
  <c r="U2388" i="44"/>
  <c r="V2388" i="44" s="1"/>
  <c r="O2389" i="44"/>
  <c r="P2389" i="44" s="1"/>
  <c r="Q2389" i="44" s="1"/>
  <c r="R2389" i="44" s="1"/>
  <c r="S2389" i="44" s="1"/>
  <c r="U2389" i="44"/>
  <c r="V2389" i="44" s="1"/>
  <c r="O2390" i="44"/>
  <c r="P2390" i="44" s="1"/>
  <c r="Q2390" i="44" s="1"/>
  <c r="R2390" i="44" s="1"/>
  <c r="S2390" i="44" s="1"/>
  <c r="U2390" i="44"/>
  <c r="V2390" i="44" s="1"/>
  <c r="O2391" i="44"/>
  <c r="P2391" i="44" s="1"/>
  <c r="Q2391" i="44" s="1"/>
  <c r="R2391" i="44" s="1"/>
  <c r="S2391" i="44" s="1"/>
  <c r="U2391" i="44"/>
  <c r="V2391" i="44" s="1"/>
  <c r="O2392" i="44"/>
  <c r="P2392" i="44" s="1"/>
  <c r="Q2392" i="44" s="1"/>
  <c r="R2392" i="44" s="1"/>
  <c r="S2392" i="44" s="1"/>
  <c r="U2392" i="44"/>
  <c r="V2392" i="44" s="1"/>
  <c r="O2393" i="44"/>
  <c r="P2393" i="44" s="1"/>
  <c r="Q2393" i="44" s="1"/>
  <c r="R2393" i="44" s="1"/>
  <c r="S2393" i="44" s="1"/>
  <c r="U2393" i="44"/>
  <c r="V2393" i="44" s="1"/>
  <c r="O2394" i="44"/>
  <c r="P2394" i="44" s="1"/>
  <c r="Q2394" i="44" s="1"/>
  <c r="R2394" i="44" s="1"/>
  <c r="S2394" i="44" s="1"/>
  <c r="U2394" i="44"/>
  <c r="V2394" i="44" s="1"/>
  <c r="O2395" i="44"/>
  <c r="P2395" i="44" s="1"/>
  <c r="Q2395" i="44" s="1"/>
  <c r="R2395" i="44" s="1"/>
  <c r="S2395" i="44" s="1"/>
  <c r="U2395" i="44"/>
  <c r="V2395" i="44" s="1"/>
  <c r="O2396" i="44"/>
  <c r="P2396" i="44" s="1"/>
  <c r="Q2396" i="44" s="1"/>
  <c r="R2396" i="44" s="1"/>
  <c r="S2396" i="44" s="1"/>
  <c r="U2396" i="44"/>
  <c r="V2396" i="44" s="1"/>
  <c r="O2397" i="44"/>
  <c r="P2397" i="44" s="1"/>
  <c r="Q2397" i="44" s="1"/>
  <c r="R2397" i="44" s="1"/>
  <c r="S2397" i="44" s="1"/>
  <c r="U2397" i="44"/>
  <c r="V2397" i="44" s="1"/>
  <c r="O2398" i="44"/>
  <c r="P2398" i="44" s="1"/>
  <c r="Q2398" i="44" s="1"/>
  <c r="R2398" i="44" s="1"/>
  <c r="S2398" i="44" s="1"/>
  <c r="U2398" i="44"/>
  <c r="V2398" i="44" s="1"/>
  <c r="O2400" i="44"/>
  <c r="P2400" i="44" s="1"/>
  <c r="Q2400" i="44" s="1"/>
  <c r="R2400" i="44" s="1"/>
  <c r="S2400" i="44" s="1"/>
  <c r="U2400" i="44"/>
  <c r="V2400" i="44" s="1"/>
  <c r="O2399" i="44"/>
  <c r="P2399" i="44" s="1"/>
  <c r="Q2399" i="44" s="1"/>
  <c r="R2399" i="44" s="1"/>
  <c r="S2399" i="44" s="1"/>
  <c r="U2399" i="44"/>
  <c r="V2399" i="44" s="1"/>
  <c r="O2401" i="44"/>
  <c r="P2401" i="44" s="1"/>
  <c r="Q2401" i="44" s="1"/>
  <c r="R2401" i="44" s="1"/>
  <c r="S2401" i="44" s="1"/>
  <c r="U2401" i="44"/>
  <c r="V2401" i="44" s="1"/>
  <c r="O2404" i="44"/>
  <c r="P2404" i="44" s="1"/>
  <c r="Q2404" i="44" s="1"/>
  <c r="R2404" i="44" s="1"/>
  <c r="S2404" i="44" s="1"/>
  <c r="U2404" i="44"/>
  <c r="V2404" i="44" s="1"/>
  <c r="O2412" i="44"/>
  <c r="P2412" i="44" s="1"/>
  <c r="Q2412" i="44" s="1"/>
  <c r="R2412" i="44" s="1"/>
  <c r="S2412" i="44" s="1"/>
  <c r="U2412" i="44"/>
  <c r="V2412" i="44" s="1"/>
  <c r="O2405" i="44"/>
  <c r="P2405" i="44" s="1"/>
  <c r="Q2405" i="44" s="1"/>
  <c r="R2405" i="44" s="1"/>
  <c r="S2405" i="44" s="1"/>
  <c r="U2405" i="44"/>
  <c r="V2405" i="44" s="1"/>
  <c r="O2406" i="44"/>
  <c r="P2406" i="44" s="1"/>
  <c r="Q2406" i="44" s="1"/>
  <c r="R2406" i="44" s="1"/>
  <c r="S2406" i="44" s="1"/>
  <c r="U2406" i="44"/>
  <c r="V2406" i="44" s="1"/>
  <c r="O2407" i="44"/>
  <c r="P2407" i="44" s="1"/>
  <c r="Q2407" i="44" s="1"/>
  <c r="R2407" i="44" s="1"/>
  <c r="S2407" i="44" s="1"/>
  <c r="U2407" i="44"/>
  <c r="V2407" i="44" s="1"/>
  <c r="O2413" i="44"/>
  <c r="P2413" i="44" s="1"/>
  <c r="Q2413" i="44" s="1"/>
  <c r="R2413" i="44" s="1"/>
  <c r="S2413" i="44" s="1"/>
  <c r="U2413" i="44"/>
  <c r="V2413" i="44" s="1"/>
  <c r="O2408" i="44"/>
  <c r="P2408" i="44" s="1"/>
  <c r="Q2408" i="44" s="1"/>
  <c r="R2408" i="44" s="1"/>
  <c r="S2408" i="44" s="1"/>
  <c r="U2408" i="44"/>
  <c r="V2408" i="44" s="1"/>
  <c r="O2409" i="44"/>
  <c r="P2409" i="44" s="1"/>
  <c r="Q2409" i="44" s="1"/>
  <c r="R2409" i="44" s="1"/>
  <c r="S2409" i="44" s="1"/>
  <c r="U2409" i="44"/>
  <c r="V2409" i="44" s="1"/>
  <c r="O2410" i="44"/>
  <c r="P2410" i="44" s="1"/>
  <c r="Q2410" i="44" s="1"/>
  <c r="R2410" i="44" s="1"/>
  <c r="S2410" i="44" s="1"/>
  <c r="U2410" i="44"/>
  <c r="V2410" i="44" s="1"/>
  <c r="O2411" i="44"/>
  <c r="P2411" i="44" s="1"/>
  <c r="Q2411" i="44" s="1"/>
  <c r="R2411" i="44" s="1"/>
  <c r="S2411" i="44" s="1"/>
  <c r="U2411" i="44"/>
  <c r="V2411" i="44" s="1"/>
  <c r="O2402" i="44"/>
  <c r="P2402" i="44" s="1"/>
  <c r="Q2402" i="44" s="1"/>
  <c r="R2402" i="44" s="1"/>
  <c r="S2402" i="44" s="1"/>
  <c r="U2402" i="44"/>
  <c r="V2402" i="44" s="1"/>
  <c r="O2403" i="44"/>
  <c r="P2403" i="44" s="1"/>
  <c r="Q2403" i="44" s="1"/>
  <c r="R2403" i="44" s="1"/>
  <c r="S2403" i="44" s="1"/>
  <c r="U2403" i="44"/>
  <c r="V2403" i="44" s="1"/>
  <c r="O2414" i="44"/>
  <c r="P2414" i="44" s="1"/>
  <c r="Q2414" i="44" s="1"/>
  <c r="R2414" i="44" s="1"/>
  <c r="S2414" i="44" s="1"/>
  <c r="U2414" i="44"/>
  <c r="V2414" i="44" s="1"/>
  <c r="O2415" i="44"/>
  <c r="P2415" i="44" s="1"/>
  <c r="Q2415" i="44" s="1"/>
  <c r="R2415" i="44" s="1"/>
  <c r="S2415" i="44" s="1"/>
  <c r="U2415" i="44"/>
  <c r="V2415" i="44" s="1"/>
  <c r="O2416" i="44"/>
  <c r="P2416" i="44" s="1"/>
  <c r="Q2416" i="44" s="1"/>
  <c r="R2416" i="44" s="1"/>
  <c r="S2416" i="44" s="1"/>
  <c r="U2416" i="44"/>
  <c r="V2416" i="44" s="1"/>
  <c r="O2417" i="44"/>
  <c r="P2417" i="44" s="1"/>
  <c r="Q2417" i="44" s="1"/>
  <c r="R2417" i="44" s="1"/>
  <c r="S2417" i="44" s="1"/>
  <c r="U2417" i="44"/>
  <c r="V2417" i="44" s="1"/>
  <c r="O2418" i="44"/>
  <c r="P2418" i="44" s="1"/>
  <c r="Q2418" i="44" s="1"/>
  <c r="R2418" i="44" s="1"/>
  <c r="S2418" i="44" s="1"/>
  <c r="U2418" i="44"/>
  <c r="V2418" i="44" s="1"/>
  <c r="O2419" i="44"/>
  <c r="P2419" i="44" s="1"/>
  <c r="Q2419" i="44" s="1"/>
  <c r="R2419" i="44" s="1"/>
  <c r="S2419" i="44" s="1"/>
  <c r="U2419" i="44"/>
  <c r="V2419" i="44" s="1"/>
  <c r="O2420" i="44"/>
  <c r="P2420" i="44" s="1"/>
  <c r="Q2420" i="44" s="1"/>
  <c r="R2420" i="44" s="1"/>
  <c r="S2420" i="44" s="1"/>
  <c r="U2420" i="44"/>
  <c r="V2420" i="44" s="1"/>
  <c r="O2421" i="44"/>
  <c r="P2421" i="44" s="1"/>
  <c r="Q2421" i="44" s="1"/>
  <c r="R2421" i="44" s="1"/>
  <c r="S2421" i="44" s="1"/>
  <c r="U2421" i="44"/>
  <c r="V2421" i="44" s="1"/>
  <c r="O2422" i="44"/>
  <c r="P2422" i="44" s="1"/>
  <c r="Q2422" i="44" s="1"/>
  <c r="R2422" i="44" s="1"/>
  <c r="S2422" i="44" s="1"/>
  <c r="U2422" i="44"/>
  <c r="V2422" i="44" s="1"/>
  <c r="O2423" i="44"/>
  <c r="P2423" i="44" s="1"/>
  <c r="Q2423" i="44" s="1"/>
  <c r="R2423" i="44" s="1"/>
  <c r="S2423" i="44" s="1"/>
  <c r="U2423" i="44"/>
  <c r="V2423" i="44" s="1"/>
  <c r="O2424" i="44"/>
  <c r="P2424" i="44" s="1"/>
  <c r="Q2424" i="44" s="1"/>
  <c r="R2424" i="44" s="1"/>
  <c r="S2424" i="44" s="1"/>
  <c r="U2424" i="44"/>
  <c r="V2424" i="44" s="1"/>
  <c r="O2425" i="44"/>
  <c r="P2425" i="44" s="1"/>
  <c r="Q2425" i="44" s="1"/>
  <c r="R2425" i="44" s="1"/>
  <c r="S2425" i="44" s="1"/>
  <c r="U2425" i="44"/>
  <c r="V2425" i="44" s="1"/>
  <c r="O2426" i="44"/>
  <c r="P2426" i="44" s="1"/>
  <c r="Q2426" i="44" s="1"/>
  <c r="R2426" i="44" s="1"/>
  <c r="S2426" i="44" s="1"/>
  <c r="U2426" i="44"/>
  <c r="V2426" i="44" s="1"/>
  <c r="O2427" i="44"/>
  <c r="P2427" i="44" s="1"/>
  <c r="Q2427" i="44" s="1"/>
  <c r="R2427" i="44" s="1"/>
  <c r="S2427" i="44" s="1"/>
  <c r="U2427" i="44"/>
  <c r="V2427" i="44" s="1"/>
  <c r="O2428" i="44"/>
  <c r="P2428" i="44" s="1"/>
  <c r="Q2428" i="44" s="1"/>
  <c r="R2428" i="44" s="1"/>
  <c r="S2428" i="44" s="1"/>
  <c r="U2428" i="44"/>
  <c r="V2428" i="44" s="1"/>
  <c r="O2429" i="44"/>
  <c r="P2429" i="44" s="1"/>
  <c r="Q2429" i="44" s="1"/>
  <c r="R2429" i="44" s="1"/>
  <c r="S2429" i="44" s="1"/>
  <c r="U2429" i="44"/>
  <c r="V2429" i="44" s="1"/>
  <c r="O2430" i="44"/>
  <c r="P2430" i="44" s="1"/>
  <c r="Q2430" i="44" s="1"/>
  <c r="R2430" i="44" s="1"/>
  <c r="S2430" i="44" s="1"/>
  <c r="U2430" i="44"/>
  <c r="V2430" i="44" s="1"/>
  <c r="O2431" i="44"/>
  <c r="P2431" i="44" s="1"/>
  <c r="Q2431" i="44" s="1"/>
  <c r="R2431" i="44" s="1"/>
  <c r="S2431" i="44" s="1"/>
  <c r="U2431" i="44"/>
  <c r="V2431" i="44" s="1"/>
  <c r="O2432" i="44"/>
  <c r="P2432" i="44" s="1"/>
  <c r="Q2432" i="44" s="1"/>
  <c r="R2432" i="44" s="1"/>
  <c r="S2432" i="44" s="1"/>
  <c r="U2432" i="44"/>
  <c r="V2432" i="44" s="1"/>
  <c r="O2433" i="44"/>
  <c r="P2433" i="44" s="1"/>
  <c r="Q2433" i="44" s="1"/>
  <c r="R2433" i="44" s="1"/>
  <c r="S2433" i="44" s="1"/>
  <c r="U2433" i="44"/>
  <c r="V2433" i="44" s="1"/>
  <c r="O2434" i="44"/>
  <c r="P2434" i="44" s="1"/>
  <c r="Q2434" i="44" s="1"/>
  <c r="R2434" i="44" s="1"/>
  <c r="S2434" i="44" s="1"/>
  <c r="U2434" i="44"/>
  <c r="V2434" i="44" s="1"/>
  <c r="O2435" i="44"/>
  <c r="P2435" i="44" s="1"/>
  <c r="Q2435" i="44" s="1"/>
  <c r="R2435" i="44" s="1"/>
  <c r="S2435" i="44" s="1"/>
  <c r="U2435" i="44"/>
  <c r="V2435" i="44" s="1"/>
  <c r="O2436" i="44"/>
  <c r="P2436" i="44" s="1"/>
  <c r="Q2436" i="44" s="1"/>
  <c r="R2436" i="44" s="1"/>
  <c r="S2436" i="44" s="1"/>
  <c r="U2436" i="44"/>
  <c r="V2436" i="44" s="1"/>
  <c r="O2437" i="44"/>
  <c r="P2437" i="44" s="1"/>
  <c r="Q2437" i="44" s="1"/>
  <c r="R2437" i="44" s="1"/>
  <c r="S2437" i="44" s="1"/>
  <c r="U2437" i="44"/>
  <c r="V2437" i="44" s="1"/>
  <c r="O2438" i="44"/>
  <c r="P2438" i="44" s="1"/>
  <c r="Q2438" i="44" s="1"/>
  <c r="R2438" i="44" s="1"/>
  <c r="S2438" i="44" s="1"/>
  <c r="U2438" i="44"/>
  <c r="V2438" i="44" s="1"/>
  <c r="O2440" i="44"/>
  <c r="P2440" i="44" s="1"/>
  <c r="Q2440" i="44" s="1"/>
  <c r="R2440" i="44" s="1"/>
  <c r="S2440" i="44" s="1"/>
  <c r="U2440" i="44"/>
  <c r="V2440" i="44" s="1"/>
  <c r="O2441" i="44"/>
  <c r="P2441" i="44" s="1"/>
  <c r="Q2441" i="44" s="1"/>
  <c r="R2441" i="44" s="1"/>
  <c r="S2441" i="44" s="1"/>
  <c r="U2441" i="44"/>
  <c r="V2441" i="44" s="1"/>
  <c r="O2439" i="44"/>
  <c r="P2439" i="44" s="1"/>
  <c r="Q2439" i="44" s="1"/>
  <c r="R2439" i="44" s="1"/>
  <c r="S2439" i="44" s="1"/>
  <c r="U2439" i="44"/>
  <c r="V2439" i="44" s="1"/>
  <c r="O2442" i="44"/>
  <c r="P2442" i="44" s="1"/>
  <c r="Q2442" i="44" s="1"/>
  <c r="R2442" i="44" s="1"/>
  <c r="S2442" i="44" s="1"/>
  <c r="U2442" i="44"/>
  <c r="V2442" i="44" s="1"/>
  <c r="O2443" i="44"/>
  <c r="P2443" i="44" s="1"/>
  <c r="Q2443" i="44" s="1"/>
  <c r="R2443" i="44" s="1"/>
  <c r="S2443" i="44" s="1"/>
  <c r="U2443" i="44"/>
  <c r="V2443" i="44" s="1"/>
  <c r="O2444" i="44"/>
  <c r="P2444" i="44" s="1"/>
  <c r="Q2444" i="44" s="1"/>
  <c r="R2444" i="44" s="1"/>
  <c r="S2444" i="44" s="1"/>
  <c r="U2444" i="44"/>
  <c r="V2444" i="44" s="1"/>
  <c r="O2445" i="44"/>
  <c r="P2445" i="44" s="1"/>
  <c r="Q2445" i="44" s="1"/>
  <c r="R2445" i="44" s="1"/>
  <c r="S2445" i="44" s="1"/>
  <c r="U2445" i="44"/>
  <c r="V2445" i="44" s="1"/>
  <c r="O2446" i="44"/>
  <c r="P2446" i="44" s="1"/>
  <c r="Q2446" i="44" s="1"/>
  <c r="R2446" i="44" s="1"/>
  <c r="S2446" i="44" s="1"/>
  <c r="U2446" i="44"/>
  <c r="V2446" i="44" s="1"/>
  <c r="O2447" i="44"/>
  <c r="P2447" i="44" s="1"/>
  <c r="Q2447" i="44" s="1"/>
  <c r="R2447" i="44" s="1"/>
  <c r="S2447" i="44" s="1"/>
  <c r="U2447" i="44"/>
  <c r="V2447" i="44" s="1"/>
  <c r="O2448" i="44"/>
  <c r="P2448" i="44" s="1"/>
  <c r="Q2448" i="44" s="1"/>
  <c r="R2448" i="44" s="1"/>
  <c r="S2448" i="44" s="1"/>
  <c r="U2448" i="44"/>
  <c r="V2448" i="44" s="1"/>
  <c r="O2449" i="44"/>
  <c r="P2449" i="44" s="1"/>
  <c r="Q2449" i="44" s="1"/>
  <c r="R2449" i="44" s="1"/>
  <c r="S2449" i="44" s="1"/>
  <c r="U2449" i="44"/>
  <c r="V2449" i="44" s="1"/>
  <c r="O2450" i="44"/>
  <c r="P2450" i="44" s="1"/>
  <c r="Q2450" i="44" s="1"/>
  <c r="R2450" i="44" s="1"/>
  <c r="S2450" i="44" s="1"/>
  <c r="U2450" i="44"/>
  <c r="V2450" i="44" s="1"/>
  <c r="O2451" i="44"/>
  <c r="P2451" i="44" s="1"/>
  <c r="Q2451" i="44" s="1"/>
  <c r="R2451" i="44" s="1"/>
  <c r="S2451" i="44" s="1"/>
  <c r="U2451" i="44"/>
  <c r="V2451" i="44" s="1"/>
  <c r="O2452" i="44"/>
  <c r="P2452" i="44" s="1"/>
  <c r="Q2452" i="44" s="1"/>
  <c r="R2452" i="44" s="1"/>
  <c r="S2452" i="44" s="1"/>
  <c r="U2452" i="44"/>
  <c r="V2452" i="44" s="1"/>
  <c r="O2453" i="44"/>
  <c r="P2453" i="44" s="1"/>
  <c r="Q2453" i="44" s="1"/>
  <c r="R2453" i="44" s="1"/>
  <c r="S2453" i="44" s="1"/>
  <c r="U2453" i="44"/>
  <c r="V2453" i="44" s="1"/>
  <c r="O2454" i="44"/>
  <c r="P2454" i="44" s="1"/>
  <c r="Q2454" i="44" s="1"/>
  <c r="R2454" i="44" s="1"/>
  <c r="S2454" i="44" s="1"/>
  <c r="U2454" i="44"/>
  <c r="V2454" i="44" s="1"/>
  <c r="O2455" i="44"/>
  <c r="P2455" i="44" s="1"/>
  <c r="Q2455" i="44" s="1"/>
  <c r="R2455" i="44" s="1"/>
  <c r="S2455" i="44" s="1"/>
  <c r="U2455" i="44"/>
  <c r="V2455" i="44" s="1"/>
  <c r="O2456" i="44"/>
  <c r="P2456" i="44" s="1"/>
  <c r="Q2456" i="44" s="1"/>
  <c r="R2456" i="44" s="1"/>
  <c r="S2456" i="44" s="1"/>
  <c r="U2456" i="44"/>
  <c r="V2456" i="44" s="1"/>
  <c r="O2457" i="44"/>
  <c r="P2457" i="44" s="1"/>
  <c r="Q2457" i="44" s="1"/>
  <c r="R2457" i="44" s="1"/>
  <c r="S2457" i="44" s="1"/>
  <c r="U2457" i="44"/>
  <c r="V2457" i="44" s="1"/>
  <c r="O2458" i="44"/>
  <c r="P2458" i="44" s="1"/>
  <c r="Q2458" i="44" s="1"/>
  <c r="R2458" i="44" s="1"/>
  <c r="S2458" i="44" s="1"/>
  <c r="U2458" i="44"/>
  <c r="V2458" i="44" s="1"/>
  <c r="O2459" i="44"/>
  <c r="P2459" i="44" s="1"/>
  <c r="Q2459" i="44" s="1"/>
  <c r="R2459" i="44" s="1"/>
  <c r="S2459" i="44" s="1"/>
  <c r="U2459" i="44"/>
  <c r="V2459" i="44" s="1"/>
  <c r="O2460" i="44"/>
  <c r="P2460" i="44" s="1"/>
  <c r="Q2460" i="44" s="1"/>
  <c r="R2460" i="44" s="1"/>
  <c r="S2460" i="44" s="1"/>
  <c r="U2460" i="44"/>
  <c r="V2460" i="44" s="1"/>
  <c r="O2461" i="44"/>
  <c r="P2461" i="44" s="1"/>
  <c r="Q2461" i="44" s="1"/>
  <c r="R2461" i="44" s="1"/>
  <c r="S2461" i="44" s="1"/>
  <c r="U2461" i="44"/>
  <c r="V2461" i="44" s="1"/>
  <c r="O2462" i="44"/>
  <c r="P2462" i="44" s="1"/>
  <c r="Q2462" i="44" s="1"/>
  <c r="R2462" i="44" s="1"/>
  <c r="S2462" i="44" s="1"/>
  <c r="U2462" i="44"/>
  <c r="V2462" i="44" s="1"/>
  <c r="O2463" i="44"/>
  <c r="P2463" i="44" s="1"/>
  <c r="Q2463" i="44" s="1"/>
  <c r="R2463" i="44" s="1"/>
  <c r="S2463" i="44" s="1"/>
  <c r="U2463" i="44"/>
  <c r="V2463" i="44" s="1"/>
  <c r="O2464" i="44"/>
  <c r="P2464" i="44" s="1"/>
  <c r="Q2464" i="44" s="1"/>
  <c r="R2464" i="44" s="1"/>
  <c r="S2464" i="44" s="1"/>
  <c r="U2464" i="44"/>
  <c r="V2464" i="44" s="1"/>
  <c r="O2465" i="44"/>
  <c r="P2465" i="44" s="1"/>
  <c r="Q2465" i="44" s="1"/>
  <c r="R2465" i="44" s="1"/>
  <c r="S2465" i="44" s="1"/>
  <c r="U2465" i="44"/>
  <c r="V2465" i="44" s="1"/>
  <c r="O2466" i="44"/>
  <c r="P2466" i="44" s="1"/>
  <c r="Q2466" i="44" s="1"/>
  <c r="R2466" i="44" s="1"/>
  <c r="S2466" i="44" s="1"/>
  <c r="U2466" i="44"/>
  <c r="V2466" i="44" s="1"/>
  <c r="O2467" i="44"/>
  <c r="P2467" i="44" s="1"/>
  <c r="Q2467" i="44" s="1"/>
  <c r="R2467" i="44" s="1"/>
  <c r="S2467" i="44" s="1"/>
  <c r="U2467" i="44"/>
  <c r="V2467" i="44" s="1"/>
  <c r="O2468" i="44"/>
  <c r="P2468" i="44" s="1"/>
  <c r="Q2468" i="44" s="1"/>
  <c r="R2468" i="44" s="1"/>
  <c r="S2468" i="44" s="1"/>
  <c r="U2468" i="44"/>
  <c r="V2468" i="44" s="1"/>
  <c r="O2469" i="44"/>
  <c r="P2469" i="44" s="1"/>
  <c r="Q2469" i="44" s="1"/>
  <c r="R2469" i="44" s="1"/>
  <c r="S2469" i="44" s="1"/>
  <c r="U2469" i="44"/>
  <c r="V2469" i="44" s="1"/>
  <c r="O2470" i="44"/>
  <c r="P2470" i="44" s="1"/>
  <c r="Q2470" i="44" s="1"/>
  <c r="R2470" i="44" s="1"/>
  <c r="S2470" i="44" s="1"/>
  <c r="U2470" i="44"/>
  <c r="V2470" i="44" s="1"/>
  <c r="O2471" i="44"/>
  <c r="P2471" i="44" s="1"/>
  <c r="Q2471" i="44" s="1"/>
  <c r="R2471" i="44" s="1"/>
  <c r="S2471" i="44" s="1"/>
  <c r="U2471" i="44"/>
  <c r="V2471" i="44" s="1"/>
  <c r="O2472" i="44"/>
  <c r="P2472" i="44" s="1"/>
  <c r="Q2472" i="44" s="1"/>
  <c r="R2472" i="44" s="1"/>
  <c r="S2472" i="44" s="1"/>
  <c r="U2472" i="44"/>
  <c r="V2472" i="44" s="1"/>
  <c r="O2473" i="44"/>
  <c r="P2473" i="44" s="1"/>
  <c r="Q2473" i="44" s="1"/>
  <c r="R2473" i="44" s="1"/>
  <c r="S2473" i="44" s="1"/>
  <c r="U2473" i="44"/>
  <c r="V2473" i="44" s="1"/>
  <c r="O2474" i="44"/>
  <c r="P2474" i="44" s="1"/>
  <c r="Q2474" i="44" s="1"/>
  <c r="R2474" i="44" s="1"/>
  <c r="S2474" i="44" s="1"/>
  <c r="U2474" i="44"/>
  <c r="V2474" i="44" s="1"/>
  <c r="O2475" i="44"/>
  <c r="P2475" i="44" s="1"/>
  <c r="Q2475" i="44" s="1"/>
  <c r="R2475" i="44" s="1"/>
  <c r="S2475" i="44" s="1"/>
  <c r="U2475" i="44"/>
  <c r="V2475" i="44" s="1"/>
  <c r="O2476" i="44"/>
  <c r="P2476" i="44" s="1"/>
  <c r="Q2476" i="44" s="1"/>
  <c r="R2476" i="44" s="1"/>
  <c r="S2476" i="44" s="1"/>
  <c r="U2476" i="44"/>
  <c r="V2476" i="44" s="1"/>
  <c r="O2477" i="44"/>
  <c r="P2477" i="44" s="1"/>
  <c r="Q2477" i="44" s="1"/>
  <c r="R2477" i="44" s="1"/>
  <c r="S2477" i="44" s="1"/>
  <c r="U2477" i="44"/>
  <c r="V2477" i="44" s="1"/>
  <c r="O2478" i="44"/>
  <c r="P2478" i="44" s="1"/>
  <c r="Q2478" i="44" s="1"/>
  <c r="R2478" i="44" s="1"/>
  <c r="S2478" i="44" s="1"/>
  <c r="U2478" i="44"/>
  <c r="V2478" i="44" s="1"/>
  <c r="O2479" i="44"/>
  <c r="P2479" i="44" s="1"/>
  <c r="Q2479" i="44" s="1"/>
  <c r="R2479" i="44" s="1"/>
  <c r="S2479" i="44" s="1"/>
  <c r="U2479" i="44"/>
  <c r="V2479" i="44" s="1"/>
  <c r="O2480" i="44"/>
  <c r="P2480" i="44" s="1"/>
  <c r="Q2480" i="44" s="1"/>
  <c r="R2480" i="44" s="1"/>
  <c r="S2480" i="44" s="1"/>
  <c r="U2480" i="44"/>
  <c r="V2480" i="44" s="1"/>
  <c r="O2481" i="44"/>
  <c r="P2481" i="44" s="1"/>
  <c r="Q2481" i="44" s="1"/>
  <c r="R2481" i="44" s="1"/>
  <c r="S2481" i="44" s="1"/>
  <c r="U2481" i="44"/>
  <c r="V2481" i="44" s="1"/>
  <c r="O2482" i="44"/>
  <c r="P2482" i="44" s="1"/>
  <c r="Q2482" i="44" s="1"/>
  <c r="R2482" i="44" s="1"/>
  <c r="S2482" i="44" s="1"/>
  <c r="U2482" i="44"/>
  <c r="V2482" i="44" s="1"/>
  <c r="O2483" i="44"/>
  <c r="P2483" i="44" s="1"/>
  <c r="Q2483" i="44" s="1"/>
  <c r="R2483" i="44" s="1"/>
  <c r="S2483" i="44" s="1"/>
  <c r="U2483" i="44"/>
  <c r="V2483" i="44" s="1"/>
  <c r="O2484" i="44"/>
  <c r="P2484" i="44" s="1"/>
  <c r="Q2484" i="44" s="1"/>
  <c r="R2484" i="44" s="1"/>
  <c r="S2484" i="44" s="1"/>
  <c r="U2484" i="44"/>
  <c r="V2484" i="44" s="1"/>
  <c r="O2485" i="44"/>
  <c r="P2485" i="44" s="1"/>
  <c r="Q2485" i="44" s="1"/>
  <c r="R2485" i="44" s="1"/>
  <c r="S2485" i="44" s="1"/>
  <c r="U2485" i="44"/>
  <c r="V2485" i="44" s="1"/>
  <c r="O2486" i="44"/>
  <c r="P2486" i="44" s="1"/>
  <c r="Q2486" i="44" s="1"/>
  <c r="R2486" i="44" s="1"/>
  <c r="S2486" i="44" s="1"/>
  <c r="U2486" i="44"/>
  <c r="V2486" i="44" s="1"/>
  <c r="O2487" i="44"/>
  <c r="P2487" i="44" s="1"/>
  <c r="Q2487" i="44" s="1"/>
  <c r="R2487" i="44" s="1"/>
  <c r="S2487" i="44" s="1"/>
  <c r="U2487" i="44"/>
  <c r="V2487" i="44" s="1"/>
  <c r="O2488" i="44"/>
  <c r="P2488" i="44" s="1"/>
  <c r="Q2488" i="44" s="1"/>
  <c r="R2488" i="44" s="1"/>
  <c r="S2488" i="44" s="1"/>
  <c r="U2488" i="44"/>
  <c r="V2488" i="44" s="1"/>
  <c r="O2489" i="44"/>
  <c r="P2489" i="44" s="1"/>
  <c r="Q2489" i="44" s="1"/>
  <c r="R2489" i="44" s="1"/>
  <c r="S2489" i="44" s="1"/>
  <c r="U2489" i="44"/>
  <c r="V2489" i="44" s="1"/>
  <c r="O2490" i="44"/>
  <c r="P2490" i="44" s="1"/>
  <c r="Q2490" i="44" s="1"/>
  <c r="R2490" i="44" s="1"/>
  <c r="S2490" i="44" s="1"/>
  <c r="U2490" i="44"/>
  <c r="V2490" i="44" s="1"/>
  <c r="O2491" i="44"/>
  <c r="P2491" i="44" s="1"/>
  <c r="Q2491" i="44" s="1"/>
  <c r="R2491" i="44" s="1"/>
  <c r="S2491" i="44" s="1"/>
  <c r="U2491" i="44"/>
  <c r="V2491" i="44" s="1"/>
  <c r="O2492" i="44"/>
  <c r="P2492" i="44" s="1"/>
  <c r="Q2492" i="44" s="1"/>
  <c r="R2492" i="44" s="1"/>
  <c r="S2492" i="44" s="1"/>
  <c r="U2492" i="44"/>
  <c r="V2492" i="44" s="1"/>
  <c r="O2493" i="44"/>
  <c r="P2493" i="44" s="1"/>
  <c r="Q2493" i="44" s="1"/>
  <c r="R2493" i="44" s="1"/>
  <c r="S2493" i="44" s="1"/>
  <c r="U2493" i="44"/>
  <c r="V2493" i="44" s="1"/>
  <c r="O2494" i="44"/>
  <c r="P2494" i="44" s="1"/>
  <c r="Q2494" i="44" s="1"/>
  <c r="R2494" i="44" s="1"/>
  <c r="S2494" i="44" s="1"/>
  <c r="U2494" i="44"/>
  <c r="V2494" i="44" s="1"/>
  <c r="O2495" i="44"/>
  <c r="P2495" i="44" s="1"/>
  <c r="Q2495" i="44" s="1"/>
  <c r="R2495" i="44" s="1"/>
  <c r="S2495" i="44" s="1"/>
  <c r="U2495" i="44"/>
  <c r="V2495" i="44" s="1"/>
  <c r="O2496" i="44"/>
  <c r="P2496" i="44" s="1"/>
  <c r="Q2496" i="44" s="1"/>
  <c r="R2496" i="44" s="1"/>
  <c r="S2496" i="44" s="1"/>
  <c r="U2496" i="44"/>
  <c r="V2496" i="44" s="1"/>
  <c r="O2497" i="44"/>
  <c r="P2497" i="44" s="1"/>
  <c r="Q2497" i="44" s="1"/>
  <c r="R2497" i="44" s="1"/>
  <c r="S2497" i="44" s="1"/>
  <c r="U2497" i="44"/>
  <c r="V2497" i="44" s="1"/>
  <c r="O2498" i="44"/>
  <c r="P2498" i="44" s="1"/>
  <c r="Q2498" i="44" s="1"/>
  <c r="R2498" i="44" s="1"/>
  <c r="S2498" i="44" s="1"/>
  <c r="U2498" i="44"/>
  <c r="V2498" i="44" s="1"/>
  <c r="O2499" i="44"/>
  <c r="P2499" i="44" s="1"/>
  <c r="Q2499" i="44" s="1"/>
  <c r="R2499" i="44" s="1"/>
  <c r="S2499" i="44" s="1"/>
  <c r="U2499" i="44"/>
  <c r="V2499" i="44" s="1"/>
  <c r="O2500" i="44"/>
  <c r="P2500" i="44" s="1"/>
  <c r="Q2500" i="44" s="1"/>
  <c r="R2500" i="44" s="1"/>
  <c r="S2500" i="44" s="1"/>
  <c r="U2500" i="44"/>
  <c r="V2500" i="44" s="1"/>
  <c r="O2501" i="44"/>
  <c r="P2501" i="44" s="1"/>
  <c r="Q2501" i="44" s="1"/>
  <c r="R2501" i="44" s="1"/>
  <c r="S2501" i="44" s="1"/>
  <c r="U2501" i="44"/>
  <c r="V2501" i="44" s="1"/>
  <c r="O2502" i="44"/>
  <c r="P2502" i="44" s="1"/>
  <c r="Q2502" i="44" s="1"/>
  <c r="R2502" i="44" s="1"/>
  <c r="S2502" i="44" s="1"/>
  <c r="U2502" i="44"/>
  <c r="V2502" i="44" s="1"/>
  <c r="O2503" i="44"/>
  <c r="P2503" i="44" s="1"/>
  <c r="Q2503" i="44" s="1"/>
  <c r="R2503" i="44" s="1"/>
  <c r="S2503" i="44" s="1"/>
  <c r="U2503" i="44"/>
  <c r="V2503" i="44" s="1"/>
  <c r="O2504" i="44"/>
  <c r="P2504" i="44" s="1"/>
  <c r="Q2504" i="44" s="1"/>
  <c r="R2504" i="44" s="1"/>
  <c r="S2504" i="44" s="1"/>
  <c r="U2504" i="44"/>
  <c r="V2504" i="44" s="1"/>
  <c r="O2505" i="44"/>
  <c r="P2505" i="44" s="1"/>
  <c r="Q2505" i="44" s="1"/>
  <c r="R2505" i="44" s="1"/>
  <c r="S2505" i="44" s="1"/>
  <c r="U2505" i="44"/>
  <c r="V2505" i="44" s="1"/>
  <c r="O2506" i="44"/>
  <c r="P2506" i="44" s="1"/>
  <c r="Q2506" i="44" s="1"/>
  <c r="R2506" i="44" s="1"/>
  <c r="S2506" i="44" s="1"/>
  <c r="U2506" i="44"/>
  <c r="V2506" i="44" s="1"/>
  <c r="O2507" i="44"/>
  <c r="P2507" i="44" s="1"/>
  <c r="Q2507" i="44" s="1"/>
  <c r="R2507" i="44" s="1"/>
  <c r="S2507" i="44" s="1"/>
  <c r="U2507" i="44"/>
  <c r="V2507" i="44" s="1"/>
  <c r="O2508" i="44"/>
  <c r="P2508" i="44" s="1"/>
  <c r="Q2508" i="44" s="1"/>
  <c r="R2508" i="44" s="1"/>
  <c r="S2508" i="44" s="1"/>
  <c r="U2508" i="44"/>
  <c r="V2508" i="44" s="1"/>
  <c r="O2509" i="44"/>
  <c r="P2509" i="44" s="1"/>
  <c r="Q2509" i="44" s="1"/>
  <c r="R2509" i="44" s="1"/>
  <c r="S2509" i="44" s="1"/>
  <c r="U2509" i="44"/>
  <c r="V2509" i="44" s="1"/>
  <c r="O2510" i="44"/>
  <c r="P2510" i="44" s="1"/>
  <c r="Q2510" i="44" s="1"/>
  <c r="R2510" i="44" s="1"/>
  <c r="S2510" i="44" s="1"/>
  <c r="U2510" i="44"/>
  <c r="V2510" i="44" s="1"/>
  <c r="O2511" i="44"/>
  <c r="P2511" i="44" s="1"/>
  <c r="Q2511" i="44" s="1"/>
  <c r="R2511" i="44" s="1"/>
  <c r="S2511" i="44" s="1"/>
  <c r="U2511" i="44"/>
  <c r="V2511" i="44" s="1"/>
  <c r="O2512" i="44"/>
  <c r="P2512" i="44" s="1"/>
  <c r="Q2512" i="44" s="1"/>
  <c r="R2512" i="44" s="1"/>
  <c r="S2512" i="44" s="1"/>
  <c r="U2512" i="44"/>
  <c r="V2512" i="44" s="1"/>
  <c r="O2513" i="44"/>
  <c r="P2513" i="44" s="1"/>
  <c r="Q2513" i="44" s="1"/>
  <c r="R2513" i="44" s="1"/>
  <c r="S2513" i="44" s="1"/>
  <c r="U2513" i="44"/>
  <c r="V2513" i="44" s="1"/>
  <c r="O2514" i="44"/>
  <c r="P2514" i="44" s="1"/>
  <c r="Q2514" i="44" s="1"/>
  <c r="R2514" i="44" s="1"/>
  <c r="S2514" i="44" s="1"/>
  <c r="U2514" i="44"/>
  <c r="V2514" i="44" s="1"/>
  <c r="O2515" i="44"/>
  <c r="P2515" i="44" s="1"/>
  <c r="Q2515" i="44" s="1"/>
  <c r="R2515" i="44" s="1"/>
  <c r="S2515" i="44" s="1"/>
  <c r="U2515" i="44"/>
  <c r="V2515" i="44" s="1"/>
  <c r="O2516" i="44"/>
  <c r="P2516" i="44" s="1"/>
  <c r="Q2516" i="44" s="1"/>
  <c r="R2516" i="44" s="1"/>
  <c r="S2516" i="44" s="1"/>
  <c r="U2516" i="44"/>
  <c r="V2516" i="44" s="1"/>
  <c r="O2517" i="44"/>
  <c r="P2517" i="44" s="1"/>
  <c r="Q2517" i="44" s="1"/>
  <c r="R2517" i="44" s="1"/>
  <c r="S2517" i="44" s="1"/>
  <c r="U2517" i="44"/>
  <c r="V2517" i="44" s="1"/>
  <c r="O2518" i="44"/>
  <c r="P2518" i="44" s="1"/>
  <c r="Q2518" i="44" s="1"/>
  <c r="R2518" i="44" s="1"/>
  <c r="S2518" i="44" s="1"/>
  <c r="U2518" i="44"/>
  <c r="V2518" i="44" s="1"/>
  <c r="O2519" i="44"/>
  <c r="P2519" i="44" s="1"/>
  <c r="Q2519" i="44" s="1"/>
  <c r="R2519" i="44" s="1"/>
  <c r="S2519" i="44" s="1"/>
  <c r="U2519" i="44"/>
  <c r="V2519" i="44" s="1"/>
  <c r="O2520" i="44"/>
  <c r="P2520" i="44" s="1"/>
  <c r="Q2520" i="44" s="1"/>
  <c r="R2520" i="44" s="1"/>
  <c r="S2520" i="44" s="1"/>
  <c r="U2520" i="44"/>
  <c r="V2520" i="44" s="1"/>
  <c r="O2521" i="44"/>
  <c r="P2521" i="44" s="1"/>
  <c r="Q2521" i="44" s="1"/>
  <c r="R2521" i="44" s="1"/>
  <c r="S2521" i="44" s="1"/>
  <c r="U2521" i="44"/>
  <c r="V2521" i="44" s="1"/>
  <c r="O2522" i="44"/>
  <c r="P2522" i="44" s="1"/>
  <c r="Q2522" i="44" s="1"/>
  <c r="R2522" i="44" s="1"/>
  <c r="S2522" i="44" s="1"/>
  <c r="U2522" i="44"/>
  <c r="V2522" i="44" s="1"/>
  <c r="O2523" i="44"/>
  <c r="P2523" i="44" s="1"/>
  <c r="Q2523" i="44" s="1"/>
  <c r="R2523" i="44" s="1"/>
  <c r="S2523" i="44" s="1"/>
  <c r="U2523" i="44"/>
  <c r="V2523" i="44" s="1"/>
  <c r="O2524" i="44"/>
  <c r="P2524" i="44" s="1"/>
  <c r="Q2524" i="44" s="1"/>
  <c r="R2524" i="44" s="1"/>
  <c r="S2524" i="44" s="1"/>
  <c r="U2524" i="44"/>
  <c r="V2524" i="44" s="1"/>
  <c r="O2525" i="44"/>
  <c r="P2525" i="44" s="1"/>
  <c r="Q2525" i="44" s="1"/>
  <c r="R2525" i="44" s="1"/>
  <c r="S2525" i="44" s="1"/>
  <c r="U2525" i="44"/>
  <c r="V2525" i="44" s="1"/>
  <c r="O2526" i="44"/>
  <c r="P2526" i="44" s="1"/>
  <c r="Q2526" i="44" s="1"/>
  <c r="R2526" i="44" s="1"/>
  <c r="S2526" i="44" s="1"/>
  <c r="U2526" i="44"/>
  <c r="V2526" i="44" s="1"/>
  <c r="O2529" i="44"/>
  <c r="P2529" i="44" s="1"/>
  <c r="Q2529" i="44" s="1"/>
  <c r="R2529" i="44" s="1"/>
  <c r="S2529" i="44" s="1"/>
  <c r="U2529" i="44"/>
  <c r="V2529" i="44" s="1"/>
  <c r="O2530" i="44"/>
  <c r="P2530" i="44" s="1"/>
  <c r="Q2530" i="44" s="1"/>
  <c r="R2530" i="44" s="1"/>
  <c r="S2530" i="44" s="1"/>
  <c r="U2530" i="44"/>
  <c r="V2530" i="44" s="1"/>
  <c r="O2527" i="44"/>
  <c r="P2527" i="44" s="1"/>
  <c r="Q2527" i="44" s="1"/>
  <c r="R2527" i="44" s="1"/>
  <c r="S2527" i="44" s="1"/>
  <c r="U2527" i="44"/>
  <c r="V2527" i="44" s="1"/>
  <c r="O2532" i="44"/>
  <c r="P2532" i="44" s="1"/>
  <c r="Q2532" i="44" s="1"/>
  <c r="R2532" i="44" s="1"/>
  <c r="S2532" i="44" s="1"/>
  <c r="U2532" i="44"/>
  <c r="V2532" i="44" s="1"/>
  <c r="O2531" i="44"/>
  <c r="P2531" i="44" s="1"/>
  <c r="Q2531" i="44" s="1"/>
  <c r="R2531" i="44" s="1"/>
  <c r="S2531" i="44" s="1"/>
  <c r="U2531" i="44"/>
  <c r="V2531" i="44" s="1"/>
  <c r="O2528" i="44"/>
  <c r="P2528" i="44" s="1"/>
  <c r="Q2528" i="44" s="1"/>
  <c r="R2528" i="44" s="1"/>
  <c r="S2528" i="44" s="1"/>
  <c r="U2528" i="44"/>
  <c r="V2528" i="44" s="1"/>
  <c r="O2533" i="44"/>
  <c r="P2533" i="44" s="1"/>
  <c r="Q2533" i="44" s="1"/>
  <c r="R2533" i="44" s="1"/>
  <c r="S2533" i="44" s="1"/>
  <c r="U2533" i="44"/>
  <c r="V2533" i="44" s="1"/>
  <c r="O2534" i="44"/>
  <c r="P2534" i="44" s="1"/>
  <c r="Q2534" i="44" s="1"/>
  <c r="R2534" i="44" s="1"/>
  <c r="S2534" i="44" s="1"/>
  <c r="U2534" i="44"/>
  <c r="V2534" i="44" s="1"/>
  <c r="O2535" i="44"/>
  <c r="P2535" i="44" s="1"/>
  <c r="Q2535" i="44" s="1"/>
  <c r="R2535" i="44" s="1"/>
  <c r="S2535" i="44" s="1"/>
  <c r="U2535" i="44"/>
  <c r="V2535" i="44" s="1"/>
  <c r="O2536" i="44"/>
  <c r="P2536" i="44" s="1"/>
  <c r="Q2536" i="44" s="1"/>
  <c r="R2536" i="44" s="1"/>
  <c r="S2536" i="44" s="1"/>
  <c r="U2536" i="44"/>
  <c r="V2536" i="44" s="1"/>
  <c r="O2537" i="44"/>
  <c r="P2537" i="44" s="1"/>
  <c r="Q2537" i="44" s="1"/>
  <c r="R2537" i="44" s="1"/>
  <c r="S2537" i="44" s="1"/>
  <c r="U2537" i="44"/>
  <c r="V2537" i="44" s="1"/>
  <c r="O2538" i="44"/>
  <c r="P2538" i="44" s="1"/>
  <c r="Q2538" i="44" s="1"/>
  <c r="R2538" i="44" s="1"/>
  <c r="S2538" i="44" s="1"/>
  <c r="U2538" i="44"/>
  <c r="V2538" i="44" s="1"/>
  <c r="O2539" i="44"/>
  <c r="P2539" i="44" s="1"/>
  <c r="Q2539" i="44" s="1"/>
  <c r="R2539" i="44" s="1"/>
  <c r="S2539" i="44" s="1"/>
  <c r="U2539" i="44"/>
  <c r="V2539" i="44" s="1"/>
  <c r="O2540" i="44"/>
  <c r="P2540" i="44" s="1"/>
  <c r="Q2540" i="44" s="1"/>
  <c r="R2540" i="44" s="1"/>
  <c r="S2540" i="44" s="1"/>
  <c r="U2540" i="44"/>
  <c r="V2540" i="44" s="1"/>
  <c r="O2541" i="44"/>
  <c r="P2541" i="44" s="1"/>
  <c r="Q2541" i="44" s="1"/>
  <c r="R2541" i="44" s="1"/>
  <c r="S2541" i="44" s="1"/>
  <c r="U2541" i="44"/>
  <c r="V2541" i="44" s="1"/>
  <c r="O2542" i="44"/>
  <c r="P2542" i="44" s="1"/>
  <c r="Q2542" i="44" s="1"/>
  <c r="R2542" i="44" s="1"/>
  <c r="S2542" i="44" s="1"/>
  <c r="U2542" i="44"/>
  <c r="V2542" i="44" s="1"/>
  <c r="O2543" i="44"/>
  <c r="P2543" i="44" s="1"/>
  <c r="Q2543" i="44" s="1"/>
  <c r="R2543" i="44" s="1"/>
  <c r="S2543" i="44" s="1"/>
  <c r="U2543" i="44"/>
  <c r="V2543" i="44" s="1"/>
  <c r="O2544" i="44"/>
  <c r="P2544" i="44" s="1"/>
  <c r="Q2544" i="44" s="1"/>
  <c r="R2544" i="44" s="1"/>
  <c r="S2544" i="44" s="1"/>
  <c r="U2544" i="44"/>
  <c r="V2544" i="44" s="1"/>
  <c r="O2545" i="44"/>
  <c r="P2545" i="44" s="1"/>
  <c r="Q2545" i="44" s="1"/>
  <c r="R2545" i="44" s="1"/>
  <c r="S2545" i="44" s="1"/>
  <c r="U2545" i="44"/>
  <c r="V2545" i="44" s="1"/>
  <c r="O2546" i="44"/>
  <c r="P2546" i="44" s="1"/>
  <c r="Q2546" i="44" s="1"/>
  <c r="R2546" i="44" s="1"/>
  <c r="S2546" i="44" s="1"/>
  <c r="U2546" i="44"/>
  <c r="V2546" i="44" s="1"/>
  <c r="O2547" i="44"/>
  <c r="P2547" i="44" s="1"/>
  <c r="Q2547" i="44" s="1"/>
  <c r="R2547" i="44" s="1"/>
  <c r="S2547" i="44" s="1"/>
  <c r="U2547" i="44"/>
  <c r="V2547" i="44" s="1"/>
  <c r="O2548" i="44"/>
  <c r="P2548" i="44" s="1"/>
  <c r="Q2548" i="44" s="1"/>
  <c r="R2548" i="44" s="1"/>
  <c r="S2548" i="44" s="1"/>
  <c r="U2548" i="44"/>
  <c r="V2548" i="44" s="1"/>
  <c r="O2549" i="44"/>
  <c r="P2549" i="44" s="1"/>
  <c r="Q2549" i="44" s="1"/>
  <c r="R2549" i="44" s="1"/>
  <c r="S2549" i="44" s="1"/>
  <c r="U2549" i="44"/>
  <c r="V2549" i="44" s="1"/>
  <c r="O2550" i="44"/>
  <c r="P2550" i="44" s="1"/>
  <c r="Q2550" i="44" s="1"/>
  <c r="R2550" i="44" s="1"/>
  <c r="S2550" i="44" s="1"/>
  <c r="U2550" i="44"/>
  <c r="V2550" i="44" s="1"/>
  <c r="O2551" i="44"/>
  <c r="P2551" i="44" s="1"/>
  <c r="Q2551" i="44" s="1"/>
  <c r="R2551" i="44" s="1"/>
  <c r="S2551" i="44" s="1"/>
  <c r="U2551" i="44"/>
  <c r="V2551" i="44" s="1"/>
  <c r="O2552" i="44"/>
  <c r="P2552" i="44" s="1"/>
  <c r="Q2552" i="44" s="1"/>
  <c r="R2552" i="44" s="1"/>
  <c r="S2552" i="44" s="1"/>
  <c r="U2552" i="44"/>
  <c r="V2552" i="44" s="1"/>
  <c r="O2553" i="44"/>
  <c r="P2553" i="44" s="1"/>
  <c r="Q2553" i="44" s="1"/>
  <c r="R2553" i="44" s="1"/>
  <c r="S2553" i="44" s="1"/>
  <c r="U2553" i="44"/>
  <c r="V2553" i="44" s="1"/>
  <c r="O2554" i="44"/>
  <c r="P2554" i="44" s="1"/>
  <c r="Q2554" i="44" s="1"/>
  <c r="R2554" i="44" s="1"/>
  <c r="S2554" i="44" s="1"/>
  <c r="U2554" i="44"/>
  <c r="V2554" i="44" s="1"/>
  <c r="O2555" i="44"/>
  <c r="P2555" i="44" s="1"/>
  <c r="Q2555" i="44" s="1"/>
  <c r="R2555" i="44" s="1"/>
  <c r="S2555" i="44" s="1"/>
  <c r="U2555" i="44"/>
  <c r="V2555" i="44" s="1"/>
  <c r="O2556" i="44"/>
  <c r="P2556" i="44" s="1"/>
  <c r="Q2556" i="44" s="1"/>
  <c r="R2556" i="44" s="1"/>
  <c r="S2556" i="44" s="1"/>
  <c r="U2556" i="44"/>
  <c r="V2556" i="44" s="1"/>
  <c r="O2557" i="44"/>
  <c r="P2557" i="44" s="1"/>
  <c r="Q2557" i="44" s="1"/>
  <c r="R2557" i="44" s="1"/>
  <c r="S2557" i="44" s="1"/>
  <c r="U2557" i="44"/>
  <c r="V2557" i="44" s="1"/>
  <c r="O2558" i="44"/>
  <c r="P2558" i="44" s="1"/>
  <c r="Q2558" i="44" s="1"/>
  <c r="R2558" i="44" s="1"/>
  <c r="S2558" i="44" s="1"/>
  <c r="U2558" i="44"/>
  <c r="V2558" i="44" s="1"/>
  <c r="O2559" i="44"/>
  <c r="P2559" i="44" s="1"/>
  <c r="Q2559" i="44" s="1"/>
  <c r="R2559" i="44" s="1"/>
  <c r="S2559" i="44" s="1"/>
  <c r="U2559" i="44"/>
  <c r="V2559" i="44" s="1"/>
  <c r="O2560" i="44"/>
  <c r="P2560" i="44" s="1"/>
  <c r="Q2560" i="44" s="1"/>
  <c r="R2560" i="44" s="1"/>
  <c r="S2560" i="44" s="1"/>
  <c r="U2560" i="44"/>
  <c r="V2560" i="44" s="1"/>
  <c r="O2561" i="44"/>
  <c r="P2561" i="44" s="1"/>
  <c r="Q2561" i="44" s="1"/>
  <c r="R2561" i="44" s="1"/>
  <c r="S2561" i="44" s="1"/>
  <c r="U2561" i="44"/>
  <c r="V2561" i="44" s="1"/>
  <c r="O2562" i="44"/>
  <c r="P2562" i="44" s="1"/>
  <c r="Q2562" i="44" s="1"/>
  <c r="R2562" i="44" s="1"/>
  <c r="S2562" i="44" s="1"/>
  <c r="U2562" i="44"/>
  <c r="V2562" i="44" s="1"/>
  <c r="O2563" i="44"/>
  <c r="P2563" i="44" s="1"/>
  <c r="Q2563" i="44" s="1"/>
  <c r="R2563" i="44" s="1"/>
  <c r="S2563" i="44" s="1"/>
  <c r="U2563" i="44"/>
  <c r="V2563" i="44" s="1"/>
  <c r="O2564" i="44"/>
  <c r="P2564" i="44" s="1"/>
  <c r="Q2564" i="44" s="1"/>
  <c r="R2564" i="44" s="1"/>
  <c r="S2564" i="44" s="1"/>
  <c r="U2564" i="44"/>
  <c r="V2564" i="44" s="1"/>
  <c r="O2565" i="44"/>
  <c r="P2565" i="44" s="1"/>
  <c r="Q2565" i="44" s="1"/>
  <c r="R2565" i="44" s="1"/>
  <c r="S2565" i="44" s="1"/>
  <c r="U2565" i="44"/>
  <c r="V2565" i="44" s="1"/>
  <c r="O2566" i="44"/>
  <c r="P2566" i="44" s="1"/>
  <c r="Q2566" i="44" s="1"/>
  <c r="R2566" i="44" s="1"/>
  <c r="S2566" i="44" s="1"/>
  <c r="U2566" i="44"/>
  <c r="V2566" i="44" s="1"/>
  <c r="O2567" i="44"/>
  <c r="P2567" i="44" s="1"/>
  <c r="Q2567" i="44" s="1"/>
  <c r="R2567" i="44" s="1"/>
  <c r="S2567" i="44" s="1"/>
  <c r="U2567" i="44"/>
  <c r="V2567" i="44" s="1"/>
  <c r="O2568" i="44"/>
  <c r="P2568" i="44" s="1"/>
  <c r="Q2568" i="44" s="1"/>
  <c r="R2568" i="44" s="1"/>
  <c r="S2568" i="44" s="1"/>
  <c r="U2568" i="44"/>
  <c r="V2568" i="44" s="1"/>
  <c r="O2569" i="44"/>
  <c r="P2569" i="44" s="1"/>
  <c r="Q2569" i="44" s="1"/>
  <c r="R2569" i="44" s="1"/>
  <c r="S2569" i="44" s="1"/>
  <c r="U2569" i="44"/>
  <c r="V2569" i="44" s="1"/>
  <c r="O2570" i="44"/>
  <c r="P2570" i="44" s="1"/>
  <c r="Q2570" i="44" s="1"/>
  <c r="R2570" i="44" s="1"/>
  <c r="S2570" i="44" s="1"/>
  <c r="U2570" i="44"/>
  <c r="V2570" i="44" s="1"/>
  <c r="O2571" i="44"/>
  <c r="P2571" i="44" s="1"/>
  <c r="Q2571" i="44" s="1"/>
  <c r="R2571" i="44" s="1"/>
  <c r="S2571" i="44" s="1"/>
  <c r="U2571" i="44"/>
  <c r="V2571" i="44" s="1"/>
  <c r="O2572" i="44"/>
  <c r="P2572" i="44" s="1"/>
  <c r="Q2572" i="44" s="1"/>
  <c r="R2572" i="44" s="1"/>
  <c r="S2572" i="44" s="1"/>
  <c r="U2572" i="44"/>
  <c r="V2572" i="44" s="1"/>
  <c r="O2573" i="44"/>
  <c r="P2573" i="44" s="1"/>
  <c r="Q2573" i="44" s="1"/>
  <c r="R2573" i="44" s="1"/>
  <c r="S2573" i="44" s="1"/>
  <c r="U2573" i="44"/>
  <c r="V2573" i="44" s="1"/>
  <c r="O2574" i="44"/>
  <c r="P2574" i="44" s="1"/>
  <c r="Q2574" i="44" s="1"/>
  <c r="R2574" i="44" s="1"/>
  <c r="S2574" i="44" s="1"/>
  <c r="U2574" i="44"/>
  <c r="V2574" i="44" s="1"/>
  <c r="O2575" i="44"/>
  <c r="P2575" i="44" s="1"/>
  <c r="Q2575" i="44" s="1"/>
  <c r="R2575" i="44" s="1"/>
  <c r="S2575" i="44" s="1"/>
  <c r="U2575" i="44"/>
  <c r="V2575" i="44" s="1"/>
  <c r="O2576" i="44"/>
  <c r="P2576" i="44" s="1"/>
  <c r="Q2576" i="44" s="1"/>
  <c r="R2576" i="44" s="1"/>
  <c r="S2576" i="44" s="1"/>
  <c r="U2576" i="44"/>
  <c r="V2576" i="44" s="1"/>
  <c r="O2577" i="44"/>
  <c r="P2577" i="44" s="1"/>
  <c r="Q2577" i="44" s="1"/>
  <c r="R2577" i="44" s="1"/>
  <c r="S2577" i="44" s="1"/>
  <c r="U2577" i="44"/>
  <c r="V2577" i="44" s="1"/>
  <c r="O2578" i="44"/>
  <c r="P2578" i="44" s="1"/>
  <c r="Q2578" i="44" s="1"/>
  <c r="R2578" i="44" s="1"/>
  <c r="S2578" i="44" s="1"/>
  <c r="U2578" i="44"/>
  <c r="V2578" i="44" s="1"/>
  <c r="O2579" i="44"/>
  <c r="P2579" i="44" s="1"/>
  <c r="Q2579" i="44" s="1"/>
  <c r="R2579" i="44" s="1"/>
  <c r="S2579" i="44" s="1"/>
  <c r="U2579" i="44"/>
  <c r="V2579" i="44" s="1"/>
  <c r="O2580" i="44"/>
  <c r="P2580" i="44" s="1"/>
  <c r="Q2580" i="44" s="1"/>
  <c r="R2580" i="44" s="1"/>
  <c r="S2580" i="44" s="1"/>
  <c r="U2580" i="44"/>
  <c r="V2580" i="44" s="1"/>
  <c r="O2581" i="44"/>
  <c r="P2581" i="44" s="1"/>
  <c r="Q2581" i="44" s="1"/>
  <c r="R2581" i="44" s="1"/>
  <c r="S2581" i="44" s="1"/>
  <c r="U2581" i="44"/>
  <c r="V2581" i="44" s="1"/>
  <c r="O2582" i="44"/>
  <c r="P2582" i="44" s="1"/>
  <c r="Q2582" i="44" s="1"/>
  <c r="R2582" i="44" s="1"/>
  <c r="S2582" i="44" s="1"/>
  <c r="U2582" i="44"/>
  <c r="V2582" i="44" s="1"/>
  <c r="O2583" i="44"/>
  <c r="P2583" i="44" s="1"/>
  <c r="Q2583" i="44" s="1"/>
  <c r="R2583" i="44" s="1"/>
  <c r="S2583" i="44" s="1"/>
  <c r="U2583" i="44"/>
  <c r="V2583" i="44" s="1"/>
  <c r="O2584" i="44"/>
  <c r="P2584" i="44" s="1"/>
  <c r="Q2584" i="44" s="1"/>
  <c r="R2584" i="44" s="1"/>
  <c r="S2584" i="44" s="1"/>
  <c r="U2584" i="44"/>
  <c r="V2584" i="44" s="1"/>
  <c r="O2585" i="44"/>
  <c r="P2585" i="44" s="1"/>
  <c r="Q2585" i="44" s="1"/>
  <c r="R2585" i="44" s="1"/>
  <c r="S2585" i="44" s="1"/>
  <c r="U2585" i="44"/>
  <c r="V2585" i="44" s="1"/>
  <c r="O2586" i="44"/>
  <c r="P2586" i="44" s="1"/>
  <c r="Q2586" i="44" s="1"/>
  <c r="R2586" i="44" s="1"/>
  <c r="S2586" i="44" s="1"/>
  <c r="U2586" i="44"/>
  <c r="V2586" i="44" s="1"/>
  <c r="O2587" i="44"/>
  <c r="P2587" i="44" s="1"/>
  <c r="Q2587" i="44" s="1"/>
  <c r="R2587" i="44" s="1"/>
  <c r="S2587" i="44" s="1"/>
  <c r="U2587" i="44"/>
  <c r="V2587" i="44" s="1"/>
  <c r="O2588" i="44"/>
  <c r="P2588" i="44" s="1"/>
  <c r="Q2588" i="44" s="1"/>
  <c r="R2588" i="44" s="1"/>
  <c r="S2588" i="44" s="1"/>
  <c r="U2588" i="44"/>
  <c r="V2588" i="44" s="1"/>
  <c r="O2589" i="44"/>
  <c r="P2589" i="44" s="1"/>
  <c r="Q2589" i="44" s="1"/>
  <c r="R2589" i="44" s="1"/>
  <c r="S2589" i="44" s="1"/>
  <c r="U2589" i="44"/>
  <c r="V2589" i="44" s="1"/>
  <c r="O2590" i="44"/>
  <c r="P2590" i="44" s="1"/>
  <c r="Q2590" i="44" s="1"/>
  <c r="R2590" i="44" s="1"/>
  <c r="S2590" i="44" s="1"/>
  <c r="U2590" i="44"/>
  <c r="V2590" i="44" s="1"/>
  <c r="O2591" i="44"/>
  <c r="P2591" i="44" s="1"/>
  <c r="Q2591" i="44" s="1"/>
  <c r="R2591" i="44" s="1"/>
  <c r="S2591" i="44" s="1"/>
  <c r="U2591" i="44"/>
  <c r="V2591" i="44" s="1"/>
  <c r="O2592" i="44"/>
  <c r="P2592" i="44" s="1"/>
  <c r="Q2592" i="44" s="1"/>
  <c r="R2592" i="44" s="1"/>
  <c r="S2592" i="44" s="1"/>
  <c r="U2592" i="44"/>
  <c r="V2592" i="44" s="1"/>
  <c r="O2593" i="44"/>
  <c r="P2593" i="44" s="1"/>
  <c r="Q2593" i="44" s="1"/>
  <c r="R2593" i="44" s="1"/>
  <c r="S2593" i="44" s="1"/>
  <c r="U2593" i="44"/>
  <c r="V2593" i="44" s="1"/>
  <c r="O2594" i="44"/>
  <c r="P2594" i="44" s="1"/>
  <c r="Q2594" i="44" s="1"/>
  <c r="R2594" i="44" s="1"/>
  <c r="S2594" i="44" s="1"/>
  <c r="U2594" i="44"/>
  <c r="V2594" i="44" s="1"/>
  <c r="O2595" i="44"/>
  <c r="P2595" i="44" s="1"/>
  <c r="Q2595" i="44" s="1"/>
  <c r="R2595" i="44" s="1"/>
  <c r="S2595" i="44" s="1"/>
  <c r="U2595" i="44"/>
  <c r="V2595" i="44" s="1"/>
  <c r="O2596" i="44"/>
  <c r="P2596" i="44" s="1"/>
  <c r="Q2596" i="44" s="1"/>
  <c r="R2596" i="44" s="1"/>
  <c r="S2596" i="44" s="1"/>
  <c r="U2596" i="44"/>
  <c r="V2596" i="44" s="1"/>
  <c r="O2598" i="44"/>
  <c r="P2598" i="44" s="1"/>
  <c r="Q2598" i="44" s="1"/>
  <c r="R2598" i="44" s="1"/>
  <c r="S2598" i="44" s="1"/>
  <c r="U2598" i="44"/>
  <c r="V2598" i="44" s="1"/>
  <c r="O2599" i="44"/>
  <c r="P2599" i="44" s="1"/>
  <c r="Q2599" i="44" s="1"/>
  <c r="R2599" i="44" s="1"/>
  <c r="S2599" i="44" s="1"/>
  <c r="U2599" i="44"/>
  <c r="V2599" i="44" s="1"/>
  <c r="O2600" i="44"/>
  <c r="P2600" i="44" s="1"/>
  <c r="Q2600" i="44" s="1"/>
  <c r="R2600" i="44" s="1"/>
  <c r="S2600" i="44" s="1"/>
  <c r="U2600" i="44"/>
  <c r="V2600" i="44" s="1"/>
  <c r="O2605" i="44"/>
  <c r="P2605" i="44" s="1"/>
  <c r="Q2605" i="44" s="1"/>
  <c r="R2605" i="44" s="1"/>
  <c r="S2605" i="44" s="1"/>
  <c r="U2605" i="44"/>
  <c r="V2605" i="44" s="1"/>
  <c r="O2606" i="44"/>
  <c r="P2606" i="44" s="1"/>
  <c r="Q2606" i="44" s="1"/>
  <c r="R2606" i="44" s="1"/>
  <c r="S2606" i="44" s="1"/>
  <c r="U2606" i="44"/>
  <c r="V2606" i="44" s="1"/>
  <c r="O2607" i="44"/>
  <c r="P2607" i="44" s="1"/>
  <c r="Q2607" i="44" s="1"/>
  <c r="R2607" i="44" s="1"/>
  <c r="S2607" i="44" s="1"/>
  <c r="U2607" i="44"/>
  <c r="V2607" i="44" s="1"/>
  <c r="O2608" i="44"/>
  <c r="P2608" i="44" s="1"/>
  <c r="Q2608" i="44" s="1"/>
  <c r="R2608" i="44" s="1"/>
  <c r="S2608" i="44" s="1"/>
  <c r="U2608" i="44"/>
  <c r="V2608" i="44" s="1"/>
  <c r="O2609" i="44"/>
  <c r="P2609" i="44" s="1"/>
  <c r="Q2609" i="44" s="1"/>
  <c r="R2609" i="44" s="1"/>
  <c r="S2609" i="44" s="1"/>
  <c r="U2609" i="44"/>
  <c r="V2609" i="44" s="1"/>
  <c r="O2611" i="44"/>
  <c r="P2611" i="44" s="1"/>
  <c r="Q2611" i="44" s="1"/>
  <c r="R2611" i="44" s="1"/>
  <c r="S2611" i="44" s="1"/>
  <c r="U2611" i="44"/>
  <c r="V2611" i="44" s="1"/>
  <c r="O2612" i="44"/>
  <c r="P2612" i="44" s="1"/>
  <c r="Q2612" i="44" s="1"/>
  <c r="R2612" i="44" s="1"/>
  <c r="S2612" i="44" s="1"/>
  <c r="U2612" i="44"/>
  <c r="V2612" i="44" s="1"/>
  <c r="O2613" i="44"/>
  <c r="P2613" i="44" s="1"/>
  <c r="Q2613" i="44" s="1"/>
  <c r="R2613" i="44" s="1"/>
  <c r="S2613" i="44" s="1"/>
  <c r="U2613" i="44"/>
  <c r="V2613" i="44" s="1"/>
  <c r="O2618" i="44"/>
  <c r="P2618" i="44" s="1"/>
  <c r="Q2618" i="44" s="1"/>
  <c r="R2618" i="44" s="1"/>
  <c r="S2618" i="44" s="1"/>
  <c r="U2618" i="44"/>
  <c r="V2618" i="44" s="1"/>
  <c r="O2619" i="44"/>
  <c r="P2619" i="44" s="1"/>
  <c r="Q2619" i="44" s="1"/>
  <c r="R2619" i="44" s="1"/>
  <c r="S2619" i="44" s="1"/>
  <c r="U2619" i="44"/>
  <c r="V2619" i="44" s="1"/>
  <c r="O2624" i="44"/>
  <c r="P2624" i="44" s="1"/>
  <c r="Q2624" i="44" s="1"/>
  <c r="R2624" i="44" s="1"/>
  <c r="S2624" i="44" s="1"/>
  <c r="U2624" i="44"/>
  <c r="V2624" i="44" s="1"/>
  <c r="O2625" i="44"/>
  <c r="P2625" i="44" s="1"/>
  <c r="Q2625" i="44" s="1"/>
  <c r="R2625" i="44" s="1"/>
  <c r="S2625" i="44" s="1"/>
  <c r="U2625" i="44"/>
  <c r="V2625" i="44" s="1"/>
  <c r="O2628" i="44"/>
  <c r="P2628" i="44" s="1"/>
  <c r="Q2628" i="44" s="1"/>
  <c r="R2628" i="44" s="1"/>
  <c r="S2628" i="44" s="1"/>
  <c r="U2628" i="44"/>
  <c r="V2628" i="44" s="1"/>
  <c r="O2629" i="44"/>
  <c r="P2629" i="44" s="1"/>
  <c r="Q2629" i="44" s="1"/>
  <c r="R2629" i="44" s="1"/>
  <c r="S2629" i="44" s="1"/>
  <c r="U2629" i="44"/>
  <c r="V2629" i="44" s="1"/>
  <c r="O2630" i="44"/>
  <c r="P2630" i="44" s="1"/>
  <c r="Q2630" i="44" s="1"/>
  <c r="R2630" i="44" s="1"/>
  <c r="S2630" i="44" s="1"/>
  <c r="U2630" i="44"/>
  <c r="V2630" i="44" s="1"/>
  <c r="O2631" i="44"/>
  <c r="P2631" i="44" s="1"/>
  <c r="Q2631" i="44" s="1"/>
  <c r="R2631" i="44" s="1"/>
  <c r="S2631" i="44" s="1"/>
  <c r="U2631" i="44"/>
  <c r="V2631" i="44" s="1"/>
  <c r="O2632" i="44"/>
  <c r="P2632" i="44" s="1"/>
  <c r="Q2632" i="44" s="1"/>
  <c r="R2632" i="44" s="1"/>
  <c r="S2632" i="44" s="1"/>
  <c r="U2632" i="44"/>
  <c r="V2632" i="44" s="1"/>
  <c r="O2633" i="44"/>
  <c r="P2633" i="44" s="1"/>
  <c r="Q2633" i="44" s="1"/>
  <c r="R2633" i="44" s="1"/>
  <c r="S2633" i="44" s="1"/>
  <c r="U2633" i="44"/>
  <c r="V2633" i="44" s="1"/>
  <c r="O2634" i="44"/>
  <c r="P2634" i="44" s="1"/>
  <c r="Q2634" i="44" s="1"/>
  <c r="R2634" i="44" s="1"/>
  <c r="S2634" i="44" s="1"/>
  <c r="U2634" i="44"/>
  <c r="V2634" i="44" s="1"/>
  <c r="O2635" i="44"/>
  <c r="P2635" i="44" s="1"/>
  <c r="Q2635" i="44" s="1"/>
  <c r="R2635" i="44" s="1"/>
  <c r="S2635" i="44" s="1"/>
  <c r="U2635" i="44"/>
  <c r="V2635" i="44" s="1"/>
  <c r="O2636" i="44"/>
  <c r="P2636" i="44" s="1"/>
  <c r="Q2636" i="44" s="1"/>
  <c r="R2636" i="44" s="1"/>
  <c r="S2636" i="44" s="1"/>
  <c r="U2636" i="44"/>
  <c r="V2636" i="44" s="1"/>
  <c r="O2638" i="44"/>
  <c r="P2638" i="44" s="1"/>
  <c r="Q2638" i="44" s="1"/>
  <c r="R2638" i="44" s="1"/>
  <c r="S2638" i="44" s="1"/>
  <c r="U2638" i="44"/>
  <c r="V2638" i="44" s="1"/>
  <c r="O2639" i="44"/>
  <c r="P2639" i="44" s="1"/>
  <c r="Q2639" i="44" s="1"/>
  <c r="R2639" i="44" s="1"/>
  <c r="S2639" i="44" s="1"/>
  <c r="U2639" i="44"/>
  <c r="V2639" i="44" s="1"/>
  <c r="O2640" i="44"/>
  <c r="P2640" i="44" s="1"/>
  <c r="Q2640" i="44" s="1"/>
  <c r="R2640" i="44" s="1"/>
  <c r="S2640" i="44" s="1"/>
  <c r="U2640" i="44"/>
  <c r="V2640" i="44" s="1"/>
  <c r="O2646" i="44"/>
  <c r="P2646" i="44" s="1"/>
  <c r="Q2646" i="44" s="1"/>
  <c r="R2646" i="44" s="1"/>
  <c r="S2646" i="44" s="1"/>
  <c r="U2646" i="44"/>
  <c r="V2646" i="44" s="1"/>
  <c r="O2647" i="44"/>
  <c r="P2647" i="44" s="1"/>
  <c r="Q2647" i="44" s="1"/>
  <c r="R2647" i="44" s="1"/>
  <c r="S2647" i="44" s="1"/>
  <c r="U2647" i="44"/>
  <c r="V2647" i="44" s="1"/>
  <c r="O2597" i="44"/>
  <c r="P2597" i="44" s="1"/>
  <c r="Q2597" i="44" s="1"/>
  <c r="R2597" i="44" s="1"/>
  <c r="S2597" i="44" s="1"/>
  <c r="U2597" i="44"/>
  <c r="V2597" i="44" s="1"/>
  <c r="O2650" i="44"/>
  <c r="P2650" i="44" s="1"/>
  <c r="Q2650" i="44" s="1"/>
  <c r="R2650" i="44" s="1"/>
  <c r="S2650" i="44" s="1"/>
  <c r="U2650" i="44"/>
  <c r="V2650" i="44" s="1"/>
  <c r="O2601" i="44"/>
  <c r="P2601" i="44" s="1"/>
  <c r="Q2601" i="44" s="1"/>
  <c r="R2601" i="44" s="1"/>
  <c r="S2601" i="44" s="1"/>
  <c r="U2601" i="44"/>
  <c r="V2601" i="44" s="1"/>
  <c r="O2602" i="44"/>
  <c r="P2602" i="44" s="1"/>
  <c r="Q2602" i="44" s="1"/>
  <c r="R2602" i="44" s="1"/>
  <c r="S2602" i="44" s="1"/>
  <c r="U2602" i="44"/>
  <c r="V2602" i="44" s="1"/>
  <c r="O2651" i="44"/>
  <c r="P2651" i="44" s="1"/>
  <c r="Q2651" i="44" s="1"/>
  <c r="R2651" i="44" s="1"/>
  <c r="S2651" i="44" s="1"/>
  <c r="U2651" i="44"/>
  <c r="V2651" i="44" s="1"/>
  <c r="O2603" i="44"/>
  <c r="P2603" i="44" s="1"/>
  <c r="Q2603" i="44" s="1"/>
  <c r="R2603" i="44" s="1"/>
  <c r="S2603" i="44" s="1"/>
  <c r="U2603" i="44"/>
  <c r="V2603" i="44" s="1"/>
  <c r="O2604" i="44"/>
  <c r="P2604" i="44" s="1"/>
  <c r="Q2604" i="44" s="1"/>
  <c r="R2604" i="44" s="1"/>
  <c r="S2604" i="44" s="1"/>
  <c r="U2604" i="44"/>
  <c r="V2604" i="44" s="1"/>
  <c r="O2610" i="44"/>
  <c r="P2610" i="44" s="1"/>
  <c r="Q2610" i="44" s="1"/>
  <c r="R2610" i="44" s="1"/>
  <c r="S2610" i="44" s="1"/>
  <c r="U2610" i="44"/>
  <c r="V2610" i="44" s="1"/>
  <c r="O2652" i="44"/>
  <c r="P2652" i="44" s="1"/>
  <c r="Q2652" i="44" s="1"/>
  <c r="R2652" i="44" s="1"/>
  <c r="S2652" i="44" s="1"/>
  <c r="U2652" i="44"/>
  <c r="V2652" i="44" s="1"/>
  <c r="O2614" i="44"/>
  <c r="P2614" i="44" s="1"/>
  <c r="Q2614" i="44" s="1"/>
  <c r="R2614" i="44" s="1"/>
  <c r="S2614" i="44" s="1"/>
  <c r="U2614" i="44"/>
  <c r="V2614" i="44" s="1"/>
  <c r="O2615" i="44"/>
  <c r="P2615" i="44" s="1"/>
  <c r="Q2615" i="44" s="1"/>
  <c r="R2615" i="44" s="1"/>
  <c r="S2615" i="44" s="1"/>
  <c r="U2615" i="44"/>
  <c r="V2615" i="44" s="1"/>
  <c r="O2616" i="44"/>
  <c r="P2616" i="44" s="1"/>
  <c r="Q2616" i="44" s="1"/>
  <c r="R2616" i="44" s="1"/>
  <c r="S2616" i="44" s="1"/>
  <c r="U2616" i="44"/>
  <c r="V2616" i="44" s="1"/>
  <c r="O2617" i="44"/>
  <c r="P2617" i="44" s="1"/>
  <c r="Q2617" i="44" s="1"/>
  <c r="R2617" i="44" s="1"/>
  <c r="S2617" i="44" s="1"/>
  <c r="U2617" i="44"/>
  <c r="V2617" i="44" s="1"/>
  <c r="O2620" i="44"/>
  <c r="P2620" i="44" s="1"/>
  <c r="Q2620" i="44" s="1"/>
  <c r="R2620" i="44" s="1"/>
  <c r="S2620" i="44" s="1"/>
  <c r="U2620" i="44"/>
  <c r="V2620" i="44" s="1"/>
  <c r="O2621" i="44"/>
  <c r="P2621" i="44" s="1"/>
  <c r="Q2621" i="44" s="1"/>
  <c r="R2621" i="44" s="1"/>
  <c r="S2621" i="44" s="1"/>
  <c r="U2621" i="44"/>
  <c r="V2621" i="44" s="1"/>
  <c r="O2622" i="44"/>
  <c r="P2622" i="44" s="1"/>
  <c r="Q2622" i="44" s="1"/>
  <c r="R2622" i="44" s="1"/>
  <c r="S2622" i="44" s="1"/>
  <c r="U2622" i="44"/>
  <c r="V2622" i="44" s="1"/>
  <c r="O2623" i="44"/>
  <c r="P2623" i="44" s="1"/>
  <c r="Q2623" i="44" s="1"/>
  <c r="R2623" i="44" s="1"/>
  <c r="S2623" i="44" s="1"/>
  <c r="U2623" i="44"/>
  <c r="V2623" i="44" s="1"/>
  <c r="O2626" i="44"/>
  <c r="P2626" i="44" s="1"/>
  <c r="Q2626" i="44" s="1"/>
  <c r="R2626" i="44" s="1"/>
  <c r="S2626" i="44" s="1"/>
  <c r="U2626" i="44"/>
  <c r="V2626" i="44" s="1"/>
  <c r="O2627" i="44"/>
  <c r="P2627" i="44" s="1"/>
  <c r="Q2627" i="44" s="1"/>
  <c r="R2627" i="44" s="1"/>
  <c r="S2627" i="44" s="1"/>
  <c r="U2627" i="44"/>
  <c r="V2627" i="44" s="1"/>
  <c r="O2637" i="44"/>
  <c r="P2637" i="44" s="1"/>
  <c r="Q2637" i="44" s="1"/>
  <c r="R2637" i="44" s="1"/>
  <c r="S2637" i="44" s="1"/>
  <c r="U2637" i="44"/>
  <c r="V2637" i="44" s="1"/>
  <c r="O2641" i="44"/>
  <c r="P2641" i="44" s="1"/>
  <c r="Q2641" i="44" s="1"/>
  <c r="R2641" i="44" s="1"/>
  <c r="S2641" i="44" s="1"/>
  <c r="U2641" i="44"/>
  <c r="V2641" i="44" s="1"/>
  <c r="O2642" i="44"/>
  <c r="P2642" i="44" s="1"/>
  <c r="Q2642" i="44" s="1"/>
  <c r="R2642" i="44" s="1"/>
  <c r="S2642" i="44" s="1"/>
  <c r="U2642" i="44"/>
  <c r="V2642" i="44" s="1"/>
  <c r="O2643" i="44"/>
  <c r="P2643" i="44" s="1"/>
  <c r="Q2643" i="44" s="1"/>
  <c r="R2643" i="44" s="1"/>
  <c r="S2643" i="44" s="1"/>
  <c r="U2643" i="44"/>
  <c r="V2643" i="44" s="1"/>
  <c r="O2644" i="44"/>
  <c r="P2644" i="44" s="1"/>
  <c r="Q2644" i="44" s="1"/>
  <c r="R2644" i="44" s="1"/>
  <c r="S2644" i="44" s="1"/>
  <c r="U2644" i="44"/>
  <c r="V2644" i="44" s="1"/>
  <c r="O2645" i="44"/>
  <c r="P2645" i="44" s="1"/>
  <c r="Q2645" i="44" s="1"/>
  <c r="R2645" i="44" s="1"/>
  <c r="S2645" i="44" s="1"/>
  <c r="U2645" i="44"/>
  <c r="V2645" i="44" s="1"/>
  <c r="O2648" i="44"/>
  <c r="P2648" i="44" s="1"/>
  <c r="Q2648" i="44" s="1"/>
  <c r="R2648" i="44" s="1"/>
  <c r="S2648" i="44" s="1"/>
  <c r="U2648" i="44"/>
  <c r="V2648" i="44" s="1"/>
  <c r="O2649" i="44"/>
  <c r="P2649" i="44" s="1"/>
  <c r="Q2649" i="44" s="1"/>
  <c r="R2649" i="44" s="1"/>
  <c r="S2649" i="44" s="1"/>
  <c r="U2649" i="44"/>
  <c r="V2649" i="44" s="1"/>
  <c r="O2653" i="44"/>
  <c r="P2653" i="44" s="1"/>
  <c r="Q2653" i="44" s="1"/>
  <c r="R2653" i="44" s="1"/>
  <c r="S2653" i="44" s="1"/>
  <c r="U2653" i="44"/>
  <c r="V2653" i="44" s="1"/>
  <c r="O2654" i="44"/>
  <c r="P2654" i="44" s="1"/>
  <c r="Q2654" i="44" s="1"/>
  <c r="R2654" i="44" s="1"/>
  <c r="S2654" i="44" s="1"/>
  <c r="U2654" i="44"/>
  <c r="V2654" i="44" s="1"/>
  <c r="O2655" i="44"/>
  <c r="P2655" i="44" s="1"/>
  <c r="Q2655" i="44" s="1"/>
  <c r="R2655" i="44" s="1"/>
  <c r="S2655" i="44" s="1"/>
  <c r="U2655" i="44"/>
  <c r="V2655" i="44" s="1"/>
  <c r="O2656" i="44"/>
  <c r="P2656" i="44" s="1"/>
  <c r="Q2656" i="44" s="1"/>
  <c r="R2656" i="44" s="1"/>
  <c r="S2656" i="44" s="1"/>
  <c r="U2656" i="44"/>
  <c r="V2656" i="44" s="1"/>
  <c r="O2657" i="44"/>
  <c r="P2657" i="44" s="1"/>
  <c r="Q2657" i="44" s="1"/>
  <c r="R2657" i="44" s="1"/>
  <c r="S2657" i="44" s="1"/>
  <c r="U2657" i="44"/>
  <c r="V2657" i="44" s="1"/>
  <c r="O2658" i="44"/>
  <c r="P2658" i="44" s="1"/>
  <c r="Q2658" i="44" s="1"/>
  <c r="R2658" i="44" s="1"/>
  <c r="S2658" i="44" s="1"/>
  <c r="U2658" i="44"/>
  <c r="V2658" i="44" s="1"/>
  <c r="O2659" i="44"/>
  <c r="P2659" i="44" s="1"/>
  <c r="Q2659" i="44" s="1"/>
  <c r="R2659" i="44" s="1"/>
  <c r="S2659" i="44" s="1"/>
  <c r="U2659" i="44"/>
  <c r="V2659" i="44" s="1"/>
  <c r="O2660" i="44"/>
  <c r="P2660" i="44" s="1"/>
  <c r="Q2660" i="44" s="1"/>
  <c r="R2660" i="44" s="1"/>
  <c r="S2660" i="44" s="1"/>
  <c r="U2660" i="44"/>
  <c r="V2660" i="44" s="1"/>
  <c r="O2661" i="44"/>
  <c r="P2661" i="44" s="1"/>
  <c r="Q2661" i="44" s="1"/>
  <c r="R2661" i="44" s="1"/>
  <c r="S2661" i="44" s="1"/>
  <c r="U2661" i="44"/>
  <c r="V2661" i="44" s="1"/>
  <c r="O2662" i="44"/>
  <c r="P2662" i="44" s="1"/>
  <c r="Q2662" i="44" s="1"/>
  <c r="R2662" i="44" s="1"/>
  <c r="S2662" i="44" s="1"/>
  <c r="U2662" i="44"/>
  <c r="V2662" i="44" s="1"/>
  <c r="O2663" i="44"/>
  <c r="P2663" i="44" s="1"/>
  <c r="Q2663" i="44" s="1"/>
  <c r="R2663" i="44" s="1"/>
  <c r="S2663" i="44" s="1"/>
  <c r="U2663" i="44"/>
  <c r="V2663" i="44" s="1"/>
  <c r="O2664" i="44"/>
  <c r="P2664" i="44" s="1"/>
  <c r="Q2664" i="44" s="1"/>
  <c r="R2664" i="44" s="1"/>
  <c r="S2664" i="44" s="1"/>
  <c r="U2664" i="44"/>
  <c r="V2664" i="44" s="1"/>
  <c r="O2665" i="44"/>
  <c r="P2665" i="44" s="1"/>
  <c r="Q2665" i="44" s="1"/>
  <c r="R2665" i="44" s="1"/>
  <c r="S2665" i="44" s="1"/>
  <c r="U2665" i="44"/>
  <c r="V2665" i="44" s="1"/>
  <c r="O2666" i="44"/>
  <c r="P2666" i="44" s="1"/>
  <c r="Q2666" i="44" s="1"/>
  <c r="R2666" i="44" s="1"/>
  <c r="S2666" i="44" s="1"/>
  <c r="U2666" i="44"/>
  <c r="V2666" i="44" s="1"/>
  <c r="O2667" i="44"/>
  <c r="P2667" i="44" s="1"/>
  <c r="Q2667" i="44" s="1"/>
  <c r="R2667" i="44" s="1"/>
  <c r="S2667" i="44" s="1"/>
  <c r="U2667" i="44"/>
  <c r="V2667" i="44" s="1"/>
  <c r="O2668" i="44"/>
  <c r="P2668" i="44" s="1"/>
  <c r="Q2668" i="44" s="1"/>
  <c r="R2668" i="44" s="1"/>
  <c r="S2668" i="44" s="1"/>
  <c r="U2668" i="44"/>
  <c r="V2668" i="44" s="1"/>
  <c r="O2669" i="44"/>
  <c r="P2669" i="44" s="1"/>
  <c r="Q2669" i="44" s="1"/>
  <c r="R2669" i="44" s="1"/>
  <c r="S2669" i="44" s="1"/>
  <c r="U2669" i="44"/>
  <c r="V2669" i="44" s="1"/>
  <c r="O2670" i="44"/>
  <c r="P2670" i="44" s="1"/>
  <c r="Q2670" i="44" s="1"/>
  <c r="R2670" i="44" s="1"/>
  <c r="S2670" i="44" s="1"/>
  <c r="U2670" i="44"/>
  <c r="V2670" i="44" s="1"/>
  <c r="O2671" i="44"/>
  <c r="P2671" i="44" s="1"/>
  <c r="Q2671" i="44" s="1"/>
  <c r="R2671" i="44" s="1"/>
  <c r="S2671" i="44" s="1"/>
  <c r="U2671" i="44"/>
  <c r="V2671" i="44" s="1"/>
  <c r="O2672" i="44"/>
  <c r="P2672" i="44" s="1"/>
  <c r="Q2672" i="44" s="1"/>
  <c r="R2672" i="44" s="1"/>
  <c r="S2672" i="44" s="1"/>
  <c r="U2672" i="44"/>
  <c r="V2672" i="44" s="1"/>
  <c r="O2673" i="44"/>
  <c r="P2673" i="44" s="1"/>
  <c r="Q2673" i="44" s="1"/>
  <c r="R2673" i="44" s="1"/>
  <c r="S2673" i="44" s="1"/>
  <c r="U2673" i="44"/>
  <c r="V2673" i="44" s="1"/>
  <c r="O2674" i="44"/>
  <c r="P2674" i="44" s="1"/>
  <c r="Q2674" i="44" s="1"/>
  <c r="R2674" i="44" s="1"/>
  <c r="S2674" i="44" s="1"/>
  <c r="U2674" i="44"/>
  <c r="V2674" i="44" s="1"/>
  <c r="O2675" i="44"/>
  <c r="P2675" i="44" s="1"/>
  <c r="Q2675" i="44" s="1"/>
  <c r="R2675" i="44" s="1"/>
  <c r="S2675" i="44" s="1"/>
  <c r="U2675" i="44"/>
  <c r="V2675" i="44" s="1"/>
  <c r="O2676" i="44"/>
  <c r="P2676" i="44" s="1"/>
  <c r="Q2676" i="44" s="1"/>
  <c r="R2676" i="44" s="1"/>
  <c r="S2676" i="44" s="1"/>
  <c r="U2676" i="44"/>
  <c r="V2676" i="44" s="1"/>
  <c r="O2677" i="44"/>
  <c r="P2677" i="44" s="1"/>
  <c r="Q2677" i="44" s="1"/>
  <c r="R2677" i="44" s="1"/>
  <c r="S2677" i="44" s="1"/>
  <c r="U2677" i="44"/>
  <c r="V2677" i="44" s="1"/>
  <c r="O2678" i="44"/>
  <c r="P2678" i="44" s="1"/>
  <c r="Q2678" i="44" s="1"/>
  <c r="R2678" i="44" s="1"/>
  <c r="S2678" i="44" s="1"/>
  <c r="U2678" i="44"/>
  <c r="V2678" i="44" s="1"/>
  <c r="O2679" i="44"/>
  <c r="P2679" i="44" s="1"/>
  <c r="Q2679" i="44" s="1"/>
  <c r="R2679" i="44" s="1"/>
  <c r="S2679" i="44" s="1"/>
  <c r="U2679" i="44"/>
  <c r="V2679" i="44" s="1"/>
  <c r="O2680" i="44"/>
  <c r="P2680" i="44" s="1"/>
  <c r="Q2680" i="44" s="1"/>
  <c r="R2680" i="44" s="1"/>
  <c r="S2680" i="44" s="1"/>
  <c r="U2680" i="44"/>
  <c r="V2680" i="44" s="1"/>
  <c r="O2681" i="44"/>
  <c r="P2681" i="44" s="1"/>
  <c r="Q2681" i="44" s="1"/>
  <c r="R2681" i="44" s="1"/>
  <c r="S2681" i="44" s="1"/>
  <c r="U2681" i="44"/>
  <c r="V2681" i="44" s="1"/>
  <c r="O2682" i="44"/>
  <c r="P2682" i="44" s="1"/>
  <c r="Q2682" i="44" s="1"/>
  <c r="R2682" i="44" s="1"/>
  <c r="S2682" i="44" s="1"/>
  <c r="U2682" i="44"/>
  <c r="V2682" i="44" s="1"/>
  <c r="O2683" i="44"/>
  <c r="P2683" i="44" s="1"/>
  <c r="Q2683" i="44" s="1"/>
  <c r="R2683" i="44" s="1"/>
  <c r="S2683" i="44" s="1"/>
  <c r="U2683" i="44"/>
  <c r="V2683" i="44" s="1"/>
  <c r="O2684" i="44"/>
  <c r="P2684" i="44" s="1"/>
  <c r="Q2684" i="44" s="1"/>
  <c r="R2684" i="44" s="1"/>
  <c r="S2684" i="44" s="1"/>
  <c r="U2684" i="44"/>
  <c r="V2684" i="44" s="1"/>
  <c r="O2685" i="44"/>
  <c r="P2685" i="44" s="1"/>
  <c r="Q2685" i="44" s="1"/>
  <c r="R2685" i="44" s="1"/>
  <c r="S2685" i="44" s="1"/>
  <c r="U2685" i="44"/>
  <c r="V2685" i="44" s="1"/>
  <c r="O2686" i="44"/>
  <c r="P2686" i="44" s="1"/>
  <c r="Q2686" i="44" s="1"/>
  <c r="R2686" i="44" s="1"/>
  <c r="S2686" i="44" s="1"/>
  <c r="U2686" i="44"/>
  <c r="V2686" i="44" s="1"/>
  <c r="O2687" i="44"/>
  <c r="P2687" i="44" s="1"/>
  <c r="Q2687" i="44" s="1"/>
  <c r="R2687" i="44" s="1"/>
  <c r="S2687" i="44" s="1"/>
  <c r="U2687" i="44"/>
  <c r="V2687" i="44" s="1"/>
  <c r="O2688" i="44"/>
  <c r="P2688" i="44" s="1"/>
  <c r="Q2688" i="44" s="1"/>
  <c r="R2688" i="44" s="1"/>
  <c r="S2688" i="44" s="1"/>
  <c r="U2688" i="44"/>
  <c r="V2688" i="44" s="1"/>
  <c r="O2689" i="44"/>
  <c r="P2689" i="44" s="1"/>
  <c r="Q2689" i="44" s="1"/>
  <c r="R2689" i="44" s="1"/>
  <c r="S2689" i="44" s="1"/>
  <c r="U2689" i="44"/>
  <c r="V2689" i="44" s="1"/>
  <c r="O2690" i="44"/>
  <c r="P2690" i="44" s="1"/>
  <c r="Q2690" i="44" s="1"/>
  <c r="R2690" i="44" s="1"/>
  <c r="S2690" i="44" s="1"/>
  <c r="U2690" i="44"/>
  <c r="V2690" i="44" s="1"/>
  <c r="O2691" i="44"/>
  <c r="P2691" i="44" s="1"/>
  <c r="Q2691" i="44" s="1"/>
  <c r="R2691" i="44" s="1"/>
  <c r="S2691" i="44" s="1"/>
  <c r="U2691" i="44"/>
  <c r="V2691" i="44" s="1"/>
  <c r="O2692" i="44"/>
  <c r="P2692" i="44" s="1"/>
  <c r="Q2692" i="44" s="1"/>
  <c r="R2692" i="44" s="1"/>
  <c r="S2692" i="44" s="1"/>
  <c r="U2692" i="44"/>
  <c r="V2692" i="44" s="1"/>
  <c r="O2693" i="44"/>
  <c r="P2693" i="44" s="1"/>
  <c r="Q2693" i="44" s="1"/>
  <c r="R2693" i="44" s="1"/>
  <c r="S2693" i="44" s="1"/>
  <c r="U2693" i="44"/>
  <c r="V2693" i="44" s="1"/>
  <c r="O2694" i="44"/>
  <c r="P2694" i="44" s="1"/>
  <c r="Q2694" i="44" s="1"/>
  <c r="R2694" i="44" s="1"/>
  <c r="S2694" i="44" s="1"/>
  <c r="U2694" i="44"/>
  <c r="V2694" i="44" s="1"/>
  <c r="O2695" i="44"/>
  <c r="P2695" i="44" s="1"/>
  <c r="Q2695" i="44" s="1"/>
  <c r="R2695" i="44" s="1"/>
  <c r="S2695" i="44" s="1"/>
  <c r="U2695" i="44"/>
  <c r="V2695" i="44" s="1"/>
  <c r="O2696" i="44"/>
  <c r="P2696" i="44" s="1"/>
  <c r="Q2696" i="44" s="1"/>
  <c r="R2696" i="44" s="1"/>
  <c r="S2696" i="44" s="1"/>
  <c r="U2696" i="44"/>
  <c r="V2696" i="44" s="1"/>
  <c r="O2697" i="44"/>
  <c r="P2697" i="44" s="1"/>
  <c r="Q2697" i="44" s="1"/>
  <c r="R2697" i="44" s="1"/>
  <c r="S2697" i="44" s="1"/>
  <c r="U2697" i="44"/>
  <c r="V2697" i="44" s="1"/>
  <c r="O2698" i="44"/>
  <c r="P2698" i="44" s="1"/>
  <c r="Q2698" i="44" s="1"/>
  <c r="R2698" i="44" s="1"/>
  <c r="S2698" i="44" s="1"/>
  <c r="U2698" i="44"/>
  <c r="V2698" i="44" s="1"/>
  <c r="O2699" i="44"/>
  <c r="P2699" i="44" s="1"/>
  <c r="Q2699" i="44" s="1"/>
  <c r="R2699" i="44" s="1"/>
  <c r="S2699" i="44" s="1"/>
  <c r="U2699" i="44"/>
  <c r="V2699" i="44" s="1"/>
  <c r="O2700" i="44"/>
  <c r="P2700" i="44" s="1"/>
  <c r="Q2700" i="44" s="1"/>
  <c r="R2700" i="44" s="1"/>
  <c r="S2700" i="44" s="1"/>
  <c r="U2700" i="44"/>
  <c r="V2700" i="44" s="1"/>
  <c r="O2701" i="44"/>
  <c r="P2701" i="44" s="1"/>
  <c r="Q2701" i="44" s="1"/>
  <c r="R2701" i="44" s="1"/>
  <c r="S2701" i="44" s="1"/>
  <c r="U2701" i="44"/>
  <c r="V2701" i="44" s="1"/>
  <c r="O2702" i="44"/>
  <c r="P2702" i="44" s="1"/>
  <c r="Q2702" i="44" s="1"/>
  <c r="R2702" i="44" s="1"/>
  <c r="S2702" i="44" s="1"/>
  <c r="U2702" i="44"/>
  <c r="V2702" i="44" s="1"/>
  <c r="O2703" i="44"/>
  <c r="P2703" i="44" s="1"/>
  <c r="Q2703" i="44" s="1"/>
  <c r="R2703" i="44" s="1"/>
  <c r="S2703" i="44" s="1"/>
  <c r="U2703" i="44"/>
  <c r="V2703" i="44" s="1"/>
  <c r="O2704" i="44"/>
  <c r="P2704" i="44" s="1"/>
  <c r="Q2704" i="44" s="1"/>
  <c r="R2704" i="44" s="1"/>
  <c r="S2704" i="44" s="1"/>
  <c r="U2704" i="44"/>
  <c r="V2704" i="44" s="1"/>
  <c r="O2705" i="44"/>
  <c r="P2705" i="44" s="1"/>
  <c r="Q2705" i="44" s="1"/>
  <c r="R2705" i="44" s="1"/>
  <c r="S2705" i="44" s="1"/>
  <c r="U2705" i="44"/>
  <c r="V2705" i="44" s="1"/>
  <c r="O2706" i="44"/>
  <c r="P2706" i="44" s="1"/>
  <c r="Q2706" i="44" s="1"/>
  <c r="R2706" i="44" s="1"/>
  <c r="S2706" i="44" s="1"/>
  <c r="U2706" i="44"/>
  <c r="V2706" i="44" s="1"/>
  <c r="O2707" i="44"/>
  <c r="P2707" i="44" s="1"/>
  <c r="Q2707" i="44" s="1"/>
  <c r="R2707" i="44" s="1"/>
  <c r="S2707" i="44" s="1"/>
  <c r="U2707" i="44"/>
  <c r="V2707" i="44" s="1"/>
  <c r="O2708" i="44"/>
  <c r="P2708" i="44" s="1"/>
  <c r="Q2708" i="44" s="1"/>
  <c r="R2708" i="44" s="1"/>
  <c r="S2708" i="44" s="1"/>
  <c r="U2708" i="44"/>
  <c r="V2708" i="44" s="1"/>
  <c r="O26" i="45"/>
  <c r="P26" i="45" s="1"/>
  <c r="Q26" i="45" s="1"/>
  <c r="R26" i="45" s="1"/>
  <c r="S26" i="45" s="1"/>
  <c r="U26" i="45"/>
  <c r="V26" i="45" s="1"/>
  <c r="O27" i="45"/>
  <c r="P27" i="45" s="1"/>
  <c r="Q27" i="45" s="1"/>
  <c r="R27" i="45" s="1"/>
  <c r="S27" i="45" s="1"/>
  <c r="U27" i="45"/>
  <c r="V27" i="45" s="1"/>
  <c r="O28" i="45"/>
  <c r="P28" i="45" s="1"/>
  <c r="Q28" i="45" s="1"/>
  <c r="R28" i="45" s="1"/>
  <c r="S28" i="45" s="1"/>
  <c r="U28" i="45"/>
  <c r="V28" i="45" s="1"/>
  <c r="O29" i="45"/>
  <c r="P29" i="45" s="1"/>
  <c r="Q29" i="45" s="1"/>
  <c r="R29" i="45" s="1"/>
  <c r="S29" i="45" s="1"/>
  <c r="U29" i="45"/>
  <c r="V29" i="45" s="1"/>
  <c r="O30" i="45"/>
  <c r="P30" i="45" s="1"/>
  <c r="Q30" i="45" s="1"/>
  <c r="R30" i="45" s="1"/>
  <c r="S30" i="45" s="1"/>
  <c r="U30" i="45"/>
  <c r="V30" i="45" s="1"/>
  <c r="O31" i="45"/>
  <c r="P31" i="45" s="1"/>
  <c r="Q31" i="45" s="1"/>
  <c r="R31" i="45" s="1"/>
  <c r="S31" i="45" s="1"/>
  <c r="U31" i="45"/>
  <c r="V31" i="45" s="1"/>
  <c r="O32" i="45"/>
  <c r="P32" i="45" s="1"/>
  <c r="Q32" i="45" s="1"/>
  <c r="R32" i="45" s="1"/>
  <c r="S32" i="45" s="1"/>
  <c r="U32" i="45"/>
  <c r="V32" i="45" s="1"/>
  <c r="O33" i="45"/>
  <c r="P33" i="45" s="1"/>
  <c r="Q33" i="45" s="1"/>
  <c r="R33" i="45" s="1"/>
  <c r="S33" i="45" s="1"/>
  <c r="U33" i="45"/>
  <c r="V33" i="45" s="1"/>
  <c r="O34" i="45"/>
  <c r="P34" i="45" s="1"/>
  <c r="Q34" i="45" s="1"/>
  <c r="R34" i="45" s="1"/>
  <c r="S34" i="45" s="1"/>
  <c r="U34" i="45"/>
  <c r="V34" i="45" s="1"/>
  <c r="O35" i="45"/>
  <c r="P35" i="45" s="1"/>
  <c r="Q35" i="45" s="1"/>
  <c r="R35" i="45" s="1"/>
  <c r="S35" i="45" s="1"/>
  <c r="U35" i="45"/>
  <c r="V35" i="45" s="1"/>
  <c r="O36" i="45"/>
  <c r="P36" i="45" s="1"/>
  <c r="Q36" i="45" s="1"/>
  <c r="R36" i="45" s="1"/>
  <c r="S36" i="45" s="1"/>
  <c r="U36" i="45"/>
  <c r="V36" i="45" s="1"/>
  <c r="O37" i="45"/>
  <c r="P37" i="45" s="1"/>
  <c r="Q37" i="45" s="1"/>
  <c r="R37" i="45" s="1"/>
  <c r="S37" i="45" s="1"/>
  <c r="U37" i="45"/>
  <c r="V37" i="45" s="1"/>
  <c r="O38" i="45"/>
  <c r="P38" i="45" s="1"/>
  <c r="Q38" i="45" s="1"/>
  <c r="R38" i="45" s="1"/>
  <c r="S38" i="45" s="1"/>
  <c r="U38" i="45"/>
  <c r="V38" i="45" s="1"/>
  <c r="O39" i="45"/>
  <c r="P39" i="45" s="1"/>
  <c r="Q39" i="45" s="1"/>
  <c r="R39" i="45" s="1"/>
  <c r="S39" i="45" s="1"/>
  <c r="U39" i="45"/>
  <c r="V39" i="45" s="1"/>
  <c r="O40" i="45"/>
  <c r="P40" i="45" s="1"/>
  <c r="Q40" i="45" s="1"/>
  <c r="R40" i="45" s="1"/>
  <c r="S40" i="45" s="1"/>
  <c r="U40" i="45"/>
  <c r="V40" i="45" s="1"/>
  <c r="O41" i="45"/>
  <c r="P41" i="45" s="1"/>
  <c r="Q41" i="45" s="1"/>
  <c r="R41" i="45" s="1"/>
  <c r="S41" i="45" s="1"/>
  <c r="U41" i="45"/>
  <c r="V41" i="45" s="1"/>
  <c r="O42" i="45"/>
  <c r="P42" i="45" s="1"/>
  <c r="Q42" i="45" s="1"/>
  <c r="R42" i="45" s="1"/>
  <c r="S42" i="45" s="1"/>
  <c r="U42" i="45"/>
  <c r="V42" i="45" s="1"/>
  <c r="O43" i="45"/>
  <c r="P43" i="45" s="1"/>
  <c r="Q43" i="45" s="1"/>
  <c r="R43" i="45" s="1"/>
  <c r="S43" i="45" s="1"/>
  <c r="U43" i="45"/>
  <c r="V43" i="45" s="1"/>
  <c r="O44" i="45"/>
  <c r="P44" i="45" s="1"/>
  <c r="Q44" i="45" s="1"/>
  <c r="R44" i="45" s="1"/>
  <c r="S44" i="45" s="1"/>
  <c r="U44" i="45"/>
  <c r="V44" i="45" s="1"/>
  <c r="O45" i="45"/>
  <c r="P45" i="45" s="1"/>
  <c r="Q45" i="45" s="1"/>
  <c r="R45" i="45" s="1"/>
  <c r="S45" i="45" s="1"/>
  <c r="U45" i="45"/>
  <c r="V45" i="45" s="1"/>
  <c r="O46" i="45"/>
  <c r="P46" i="45" s="1"/>
  <c r="Q46" i="45" s="1"/>
  <c r="R46" i="45" s="1"/>
  <c r="S46" i="45" s="1"/>
  <c r="U46" i="45"/>
  <c r="V46" i="45" s="1"/>
  <c r="O47" i="45"/>
  <c r="P47" i="45" s="1"/>
  <c r="Q47" i="45" s="1"/>
  <c r="R47" i="45" s="1"/>
  <c r="S47" i="45" s="1"/>
  <c r="U47" i="45"/>
  <c r="V47" i="45" s="1"/>
  <c r="O48" i="45"/>
  <c r="P48" i="45" s="1"/>
  <c r="Q48" i="45" s="1"/>
  <c r="R48" i="45" s="1"/>
  <c r="S48" i="45" s="1"/>
  <c r="U48" i="45"/>
  <c r="V48" i="45" s="1"/>
  <c r="O49" i="45"/>
  <c r="P49" i="45" s="1"/>
  <c r="Q49" i="45" s="1"/>
  <c r="R49" i="45" s="1"/>
  <c r="S49" i="45" s="1"/>
  <c r="U49" i="45"/>
  <c r="V49" i="45" s="1"/>
  <c r="O50" i="45"/>
  <c r="P50" i="45" s="1"/>
  <c r="Q50" i="45" s="1"/>
  <c r="R50" i="45" s="1"/>
  <c r="S50" i="45" s="1"/>
  <c r="U50" i="45"/>
  <c r="V50" i="45" s="1"/>
  <c r="O51" i="45"/>
  <c r="P51" i="45" s="1"/>
  <c r="Q51" i="45" s="1"/>
  <c r="R51" i="45" s="1"/>
  <c r="S51" i="45" s="1"/>
  <c r="U51" i="45"/>
  <c r="V51" i="45" s="1"/>
  <c r="O52" i="45"/>
  <c r="P52" i="45" s="1"/>
  <c r="Q52" i="45" s="1"/>
  <c r="R52" i="45" s="1"/>
  <c r="S52" i="45" s="1"/>
  <c r="U52" i="45"/>
  <c r="V52" i="45" s="1"/>
  <c r="O53" i="45"/>
  <c r="P53" i="45" s="1"/>
  <c r="Q53" i="45" s="1"/>
  <c r="R53" i="45" s="1"/>
  <c r="S53" i="45" s="1"/>
  <c r="U53" i="45"/>
  <c r="V53" i="45" s="1"/>
  <c r="O54" i="45"/>
  <c r="P54" i="45" s="1"/>
  <c r="Q54" i="45" s="1"/>
  <c r="R54" i="45" s="1"/>
  <c r="S54" i="45" s="1"/>
  <c r="U54" i="45"/>
  <c r="V54" i="45" s="1"/>
  <c r="O55" i="45"/>
  <c r="P55" i="45" s="1"/>
  <c r="Q55" i="45" s="1"/>
  <c r="R55" i="45" s="1"/>
  <c r="S55" i="45" s="1"/>
  <c r="U55" i="45"/>
  <c r="V55" i="45" s="1"/>
  <c r="O56" i="45"/>
  <c r="P56" i="45" s="1"/>
  <c r="Q56" i="45" s="1"/>
  <c r="R56" i="45" s="1"/>
  <c r="S56" i="45" s="1"/>
  <c r="U56" i="45"/>
  <c r="V56" i="45" s="1"/>
  <c r="O57" i="45"/>
  <c r="P57" i="45" s="1"/>
  <c r="Q57" i="45" s="1"/>
  <c r="R57" i="45" s="1"/>
  <c r="S57" i="45" s="1"/>
  <c r="U57" i="45"/>
  <c r="V57" i="45" s="1"/>
  <c r="O58" i="45"/>
  <c r="P58" i="45" s="1"/>
  <c r="Q58" i="45" s="1"/>
  <c r="R58" i="45" s="1"/>
  <c r="S58" i="45" s="1"/>
  <c r="U58" i="45"/>
  <c r="V58" i="45" s="1"/>
  <c r="O59" i="45"/>
  <c r="P59" i="45" s="1"/>
  <c r="Q59" i="45" s="1"/>
  <c r="R59" i="45" s="1"/>
  <c r="S59" i="45" s="1"/>
  <c r="U59" i="45"/>
  <c r="V59" i="45" s="1"/>
  <c r="O60" i="45"/>
  <c r="P60" i="45" s="1"/>
  <c r="Q60" i="45" s="1"/>
  <c r="R60" i="45" s="1"/>
  <c r="S60" i="45" s="1"/>
  <c r="U60" i="45"/>
  <c r="V60" i="45" s="1"/>
  <c r="O61" i="45"/>
  <c r="P61" i="45" s="1"/>
  <c r="Q61" i="45" s="1"/>
  <c r="R61" i="45" s="1"/>
  <c r="S61" i="45" s="1"/>
  <c r="U61" i="45"/>
  <c r="V61" i="45" s="1"/>
  <c r="O62" i="45"/>
  <c r="P62" i="45" s="1"/>
  <c r="Q62" i="45" s="1"/>
  <c r="R62" i="45" s="1"/>
  <c r="S62" i="45" s="1"/>
  <c r="U62" i="45"/>
  <c r="V62" i="45" s="1"/>
  <c r="O63" i="45"/>
  <c r="P63" i="45" s="1"/>
  <c r="Q63" i="45" s="1"/>
  <c r="R63" i="45" s="1"/>
  <c r="S63" i="45" s="1"/>
  <c r="U63" i="45"/>
  <c r="V63" i="45" s="1"/>
  <c r="O64" i="45"/>
  <c r="P64" i="45" s="1"/>
  <c r="Q64" i="45" s="1"/>
  <c r="R64" i="45" s="1"/>
  <c r="S64" i="45" s="1"/>
  <c r="U64" i="45"/>
  <c r="V64" i="45" s="1"/>
  <c r="O65" i="45"/>
  <c r="P65" i="45" s="1"/>
  <c r="Q65" i="45" s="1"/>
  <c r="R65" i="45" s="1"/>
  <c r="S65" i="45" s="1"/>
  <c r="U65" i="45"/>
  <c r="V65" i="45" s="1"/>
  <c r="O66" i="45"/>
  <c r="P66" i="45" s="1"/>
  <c r="Q66" i="45" s="1"/>
  <c r="R66" i="45" s="1"/>
  <c r="S66" i="45" s="1"/>
  <c r="U66" i="45"/>
  <c r="V66" i="45" s="1"/>
  <c r="O67" i="45"/>
  <c r="P67" i="45" s="1"/>
  <c r="Q67" i="45" s="1"/>
  <c r="R67" i="45" s="1"/>
  <c r="S67" i="45" s="1"/>
  <c r="U67" i="45"/>
  <c r="V67" i="45" s="1"/>
  <c r="O68" i="45"/>
  <c r="P68" i="45" s="1"/>
  <c r="Q68" i="45" s="1"/>
  <c r="R68" i="45" s="1"/>
  <c r="S68" i="45" s="1"/>
  <c r="U68" i="45"/>
  <c r="V68" i="45" s="1"/>
  <c r="O69" i="45"/>
  <c r="P69" i="45" s="1"/>
  <c r="Q69" i="45" s="1"/>
  <c r="R69" i="45" s="1"/>
  <c r="S69" i="45" s="1"/>
  <c r="U69" i="45"/>
  <c r="V69" i="45" s="1"/>
  <c r="O70" i="45"/>
  <c r="P70" i="45" s="1"/>
  <c r="Q70" i="45" s="1"/>
  <c r="R70" i="45" s="1"/>
  <c r="S70" i="45" s="1"/>
  <c r="U70" i="45"/>
  <c r="V70" i="45" s="1"/>
  <c r="O71" i="45"/>
  <c r="P71" i="45" s="1"/>
  <c r="Q71" i="45" s="1"/>
  <c r="R71" i="45" s="1"/>
  <c r="S71" i="45" s="1"/>
  <c r="U71" i="45"/>
  <c r="V71" i="45" s="1"/>
  <c r="O72" i="45"/>
  <c r="P72" i="45" s="1"/>
  <c r="Q72" i="45" s="1"/>
  <c r="R72" i="45" s="1"/>
  <c r="S72" i="45" s="1"/>
  <c r="U72" i="45"/>
  <c r="V72" i="45" s="1"/>
  <c r="O73" i="45"/>
  <c r="P73" i="45" s="1"/>
  <c r="Q73" i="45" s="1"/>
  <c r="R73" i="45" s="1"/>
  <c r="S73" i="45" s="1"/>
  <c r="U73" i="45"/>
  <c r="V73" i="45" s="1"/>
  <c r="O74" i="45"/>
  <c r="P74" i="45" s="1"/>
  <c r="Q74" i="45" s="1"/>
  <c r="R74" i="45" s="1"/>
  <c r="S74" i="45" s="1"/>
  <c r="U74" i="45"/>
  <c r="V74" i="45" s="1"/>
  <c r="O75" i="45"/>
  <c r="P75" i="45" s="1"/>
  <c r="Q75" i="45" s="1"/>
  <c r="R75" i="45" s="1"/>
  <c r="S75" i="45" s="1"/>
  <c r="U75" i="45"/>
  <c r="V75" i="45" s="1"/>
  <c r="O76" i="45"/>
  <c r="P76" i="45" s="1"/>
  <c r="Q76" i="45" s="1"/>
  <c r="R76" i="45" s="1"/>
  <c r="S76" i="45" s="1"/>
  <c r="U76" i="45"/>
  <c r="V76" i="45" s="1"/>
  <c r="O77" i="45"/>
  <c r="P77" i="45" s="1"/>
  <c r="Q77" i="45" s="1"/>
  <c r="R77" i="45" s="1"/>
  <c r="S77" i="45" s="1"/>
  <c r="U77" i="45"/>
  <c r="V77" i="45" s="1"/>
  <c r="O78" i="45"/>
  <c r="P78" i="45" s="1"/>
  <c r="Q78" i="45" s="1"/>
  <c r="R78" i="45" s="1"/>
  <c r="S78" i="45" s="1"/>
  <c r="U78" i="45"/>
  <c r="V78" i="45" s="1"/>
  <c r="O79" i="45"/>
  <c r="P79" i="45" s="1"/>
  <c r="Q79" i="45" s="1"/>
  <c r="R79" i="45" s="1"/>
  <c r="S79" i="45" s="1"/>
  <c r="U79" i="45"/>
  <c r="V79" i="45" s="1"/>
  <c r="O80" i="45"/>
  <c r="P80" i="45" s="1"/>
  <c r="Q80" i="45" s="1"/>
  <c r="R80" i="45" s="1"/>
  <c r="S80" i="45" s="1"/>
  <c r="U80" i="45"/>
  <c r="V80" i="45" s="1"/>
  <c r="O89" i="45"/>
  <c r="P89" i="45" s="1"/>
  <c r="Q89" i="45" s="1"/>
  <c r="R89" i="45" s="1"/>
  <c r="S89" i="45" s="1"/>
  <c r="U89" i="45"/>
  <c r="V89" i="45" s="1"/>
  <c r="O90" i="45"/>
  <c r="P90" i="45" s="1"/>
  <c r="Q90" i="45" s="1"/>
  <c r="R90" i="45" s="1"/>
  <c r="S90" i="45" s="1"/>
  <c r="U90" i="45"/>
  <c r="V90" i="45" s="1"/>
  <c r="O91" i="45"/>
  <c r="P91" i="45" s="1"/>
  <c r="Q91" i="45" s="1"/>
  <c r="R91" i="45" s="1"/>
  <c r="S91" i="45" s="1"/>
  <c r="U91" i="45"/>
  <c r="V91" i="45" s="1"/>
  <c r="O92" i="45"/>
  <c r="P92" i="45" s="1"/>
  <c r="Q92" i="45" s="1"/>
  <c r="R92" i="45" s="1"/>
  <c r="S92" i="45" s="1"/>
  <c r="U92" i="45"/>
  <c r="V92" i="45" s="1"/>
  <c r="O93" i="45"/>
  <c r="P93" i="45" s="1"/>
  <c r="Q93" i="45" s="1"/>
  <c r="R93" i="45" s="1"/>
  <c r="S93" i="45" s="1"/>
  <c r="U93" i="45"/>
  <c r="V93" i="45" s="1"/>
  <c r="O94" i="45"/>
  <c r="P94" i="45" s="1"/>
  <c r="Q94" i="45" s="1"/>
  <c r="R94" i="45" s="1"/>
  <c r="S94" i="45" s="1"/>
  <c r="U94" i="45"/>
  <c r="V94" i="45" s="1"/>
  <c r="O95" i="45"/>
  <c r="P95" i="45" s="1"/>
  <c r="Q95" i="45" s="1"/>
  <c r="R95" i="45" s="1"/>
  <c r="S95" i="45" s="1"/>
  <c r="U95" i="45"/>
  <c r="V95" i="45" s="1"/>
  <c r="O96" i="45"/>
  <c r="P96" i="45" s="1"/>
  <c r="Q96" i="45" s="1"/>
  <c r="R96" i="45" s="1"/>
  <c r="S96" i="45" s="1"/>
  <c r="U96" i="45"/>
  <c r="V96" i="45" s="1"/>
  <c r="O97" i="45"/>
  <c r="P97" i="45" s="1"/>
  <c r="Q97" i="45" s="1"/>
  <c r="R97" i="45" s="1"/>
  <c r="S97" i="45" s="1"/>
  <c r="U97" i="45"/>
  <c r="V97" i="45" s="1"/>
  <c r="O121" i="45"/>
  <c r="P121" i="45" s="1"/>
  <c r="Q121" i="45" s="1"/>
  <c r="R121" i="45" s="1"/>
  <c r="S121" i="45" s="1"/>
  <c r="U121" i="45"/>
  <c r="V121" i="45" s="1"/>
  <c r="O122" i="45"/>
  <c r="P122" i="45" s="1"/>
  <c r="Q122" i="45" s="1"/>
  <c r="R122" i="45" s="1"/>
  <c r="S122" i="45" s="1"/>
  <c r="U122" i="45"/>
  <c r="V122" i="45" s="1"/>
  <c r="O123" i="45"/>
  <c r="P123" i="45" s="1"/>
  <c r="Q123" i="45" s="1"/>
  <c r="R123" i="45" s="1"/>
  <c r="S123" i="45" s="1"/>
  <c r="U123" i="45"/>
  <c r="V123" i="45" s="1"/>
  <c r="O124" i="45"/>
  <c r="P124" i="45" s="1"/>
  <c r="Q124" i="45" s="1"/>
  <c r="R124" i="45" s="1"/>
  <c r="S124" i="45" s="1"/>
  <c r="U124" i="45"/>
  <c r="V124" i="45" s="1"/>
  <c r="O125" i="45"/>
  <c r="P125" i="45" s="1"/>
  <c r="Q125" i="45" s="1"/>
  <c r="R125" i="45" s="1"/>
  <c r="S125" i="45" s="1"/>
  <c r="U125" i="45"/>
  <c r="V125" i="45" s="1"/>
  <c r="O126" i="45"/>
  <c r="P126" i="45" s="1"/>
  <c r="Q126" i="45" s="1"/>
  <c r="R126" i="45" s="1"/>
  <c r="S126" i="45" s="1"/>
  <c r="U126" i="45"/>
  <c r="V126" i="45" s="1"/>
  <c r="O127" i="45"/>
  <c r="P127" i="45" s="1"/>
  <c r="Q127" i="45" s="1"/>
  <c r="R127" i="45" s="1"/>
  <c r="S127" i="45" s="1"/>
  <c r="U127" i="45"/>
  <c r="V127" i="45" s="1"/>
  <c r="O128" i="45"/>
  <c r="P128" i="45" s="1"/>
  <c r="Q128" i="45" s="1"/>
  <c r="R128" i="45" s="1"/>
  <c r="S128" i="45" s="1"/>
  <c r="U128" i="45"/>
  <c r="V128" i="45" s="1"/>
  <c r="O129" i="45"/>
  <c r="P129" i="45" s="1"/>
  <c r="Q129" i="45" s="1"/>
  <c r="R129" i="45" s="1"/>
  <c r="S129" i="45" s="1"/>
  <c r="U129" i="45"/>
  <c r="V129" i="45" s="1"/>
  <c r="O130" i="45"/>
  <c r="P130" i="45" s="1"/>
  <c r="Q130" i="45" s="1"/>
  <c r="R130" i="45" s="1"/>
  <c r="S130" i="45" s="1"/>
  <c r="U130" i="45"/>
  <c r="V130" i="45" s="1"/>
  <c r="O131" i="45"/>
  <c r="P131" i="45" s="1"/>
  <c r="Q131" i="45" s="1"/>
  <c r="R131" i="45" s="1"/>
  <c r="S131" i="45" s="1"/>
  <c r="U131" i="45"/>
  <c r="V131" i="45" s="1"/>
  <c r="O132" i="45"/>
  <c r="P132" i="45" s="1"/>
  <c r="Q132" i="45" s="1"/>
  <c r="R132" i="45" s="1"/>
  <c r="S132" i="45" s="1"/>
  <c r="U132" i="45"/>
  <c r="V132" i="45" s="1"/>
  <c r="O133" i="45"/>
  <c r="P133" i="45" s="1"/>
  <c r="Q133" i="45" s="1"/>
  <c r="R133" i="45" s="1"/>
  <c r="S133" i="45" s="1"/>
  <c r="U133" i="45"/>
  <c r="V133" i="45" s="1"/>
  <c r="O134" i="45"/>
  <c r="P134" i="45" s="1"/>
  <c r="Q134" i="45" s="1"/>
  <c r="R134" i="45" s="1"/>
  <c r="S134" i="45" s="1"/>
  <c r="U134" i="45"/>
  <c r="V134" i="45" s="1"/>
  <c r="O135" i="45"/>
  <c r="P135" i="45" s="1"/>
  <c r="Q135" i="45" s="1"/>
  <c r="R135" i="45" s="1"/>
  <c r="S135" i="45" s="1"/>
  <c r="U135" i="45"/>
  <c r="V135" i="45" s="1"/>
  <c r="O136" i="45"/>
  <c r="P136" i="45" s="1"/>
  <c r="Q136" i="45" s="1"/>
  <c r="R136" i="45" s="1"/>
  <c r="S136" i="45" s="1"/>
  <c r="U136" i="45"/>
  <c r="V136" i="45" s="1"/>
  <c r="O137" i="45"/>
  <c r="P137" i="45" s="1"/>
  <c r="Q137" i="45" s="1"/>
  <c r="R137" i="45" s="1"/>
  <c r="S137" i="45" s="1"/>
  <c r="U137" i="45"/>
  <c r="V137" i="45" s="1"/>
  <c r="O138" i="45"/>
  <c r="P138" i="45" s="1"/>
  <c r="Q138" i="45" s="1"/>
  <c r="R138" i="45" s="1"/>
  <c r="S138" i="45" s="1"/>
  <c r="U138" i="45"/>
  <c r="V138" i="45" s="1"/>
  <c r="O139" i="45"/>
  <c r="P139" i="45" s="1"/>
  <c r="Q139" i="45" s="1"/>
  <c r="R139" i="45" s="1"/>
  <c r="S139" i="45" s="1"/>
  <c r="U139" i="45"/>
  <c r="V139" i="45" s="1"/>
  <c r="O140" i="45"/>
  <c r="P140" i="45" s="1"/>
  <c r="Q140" i="45" s="1"/>
  <c r="R140" i="45" s="1"/>
  <c r="S140" i="45" s="1"/>
  <c r="U140" i="45"/>
  <c r="V140" i="45" s="1"/>
  <c r="O141" i="45"/>
  <c r="P141" i="45" s="1"/>
  <c r="Q141" i="45" s="1"/>
  <c r="R141" i="45" s="1"/>
  <c r="S141" i="45" s="1"/>
  <c r="U141" i="45"/>
  <c r="V141" i="45" s="1"/>
  <c r="O142" i="45"/>
  <c r="P142" i="45" s="1"/>
  <c r="Q142" i="45" s="1"/>
  <c r="R142" i="45" s="1"/>
  <c r="S142" i="45" s="1"/>
  <c r="U142" i="45"/>
  <c r="V142" i="45" s="1"/>
  <c r="O143" i="45"/>
  <c r="P143" i="45" s="1"/>
  <c r="Q143" i="45" s="1"/>
  <c r="R143" i="45" s="1"/>
  <c r="S143" i="45" s="1"/>
  <c r="U143" i="45"/>
  <c r="V143" i="45" s="1"/>
  <c r="O144" i="45"/>
  <c r="P144" i="45" s="1"/>
  <c r="Q144" i="45" s="1"/>
  <c r="R144" i="45" s="1"/>
  <c r="S144" i="45" s="1"/>
  <c r="U144" i="45"/>
  <c r="V144" i="45" s="1"/>
  <c r="O145" i="45"/>
  <c r="P145" i="45" s="1"/>
  <c r="Q145" i="45" s="1"/>
  <c r="R145" i="45" s="1"/>
  <c r="S145" i="45" s="1"/>
  <c r="U145" i="45"/>
  <c r="V145" i="45" s="1"/>
  <c r="O146" i="45"/>
  <c r="P146" i="45" s="1"/>
  <c r="Q146" i="45" s="1"/>
  <c r="R146" i="45" s="1"/>
  <c r="S146" i="45" s="1"/>
  <c r="U146" i="45"/>
  <c r="V146" i="45" s="1"/>
  <c r="O147" i="45"/>
  <c r="P147" i="45" s="1"/>
  <c r="Q147" i="45" s="1"/>
  <c r="R147" i="45" s="1"/>
  <c r="S147" i="45" s="1"/>
  <c r="U147" i="45"/>
  <c r="V147" i="45" s="1"/>
  <c r="O148" i="45"/>
  <c r="P148" i="45" s="1"/>
  <c r="Q148" i="45" s="1"/>
  <c r="R148" i="45" s="1"/>
  <c r="S148" i="45" s="1"/>
  <c r="U148" i="45"/>
  <c r="V148" i="45" s="1"/>
  <c r="O149" i="45"/>
  <c r="P149" i="45" s="1"/>
  <c r="Q149" i="45" s="1"/>
  <c r="R149" i="45" s="1"/>
  <c r="S149" i="45" s="1"/>
  <c r="U149" i="45"/>
  <c r="V149" i="45" s="1"/>
  <c r="O150" i="45"/>
  <c r="P150" i="45" s="1"/>
  <c r="Q150" i="45" s="1"/>
  <c r="R150" i="45" s="1"/>
  <c r="S150" i="45" s="1"/>
  <c r="U150" i="45"/>
  <c r="V150" i="45" s="1"/>
  <c r="O151" i="45"/>
  <c r="P151" i="45" s="1"/>
  <c r="Q151" i="45" s="1"/>
  <c r="R151" i="45" s="1"/>
  <c r="S151" i="45" s="1"/>
  <c r="U151" i="45"/>
  <c r="V151" i="45" s="1"/>
  <c r="O152" i="45"/>
  <c r="P152" i="45" s="1"/>
  <c r="Q152" i="45" s="1"/>
  <c r="R152" i="45" s="1"/>
  <c r="S152" i="45" s="1"/>
  <c r="U152" i="45"/>
  <c r="V152" i="45" s="1"/>
  <c r="O213" i="45"/>
  <c r="P213" i="45" s="1"/>
  <c r="Q213" i="45" s="1"/>
  <c r="R213" i="45" s="1"/>
  <c r="S213" i="45" s="1"/>
  <c r="U213" i="45"/>
  <c r="V213" i="45" s="1"/>
  <c r="O214" i="45"/>
  <c r="P214" i="45" s="1"/>
  <c r="Q214" i="45" s="1"/>
  <c r="R214" i="45" s="1"/>
  <c r="S214" i="45" s="1"/>
  <c r="U214" i="45"/>
  <c r="V214" i="45" s="1"/>
  <c r="O215" i="45"/>
  <c r="P215" i="45" s="1"/>
  <c r="Q215" i="45" s="1"/>
  <c r="R215" i="45" s="1"/>
  <c r="S215" i="45" s="1"/>
  <c r="U215" i="45"/>
  <c r="V215" i="45" s="1"/>
  <c r="O216" i="45"/>
  <c r="P216" i="45" s="1"/>
  <c r="Q216" i="45" s="1"/>
  <c r="R216" i="45" s="1"/>
  <c r="S216" i="45" s="1"/>
  <c r="U216" i="45"/>
  <c r="V216" i="45" s="1"/>
  <c r="O217" i="45"/>
  <c r="P217" i="45" s="1"/>
  <c r="Q217" i="45" s="1"/>
  <c r="R217" i="45" s="1"/>
  <c r="S217" i="45" s="1"/>
  <c r="U217" i="45"/>
  <c r="V217" i="45" s="1"/>
  <c r="O248" i="45"/>
  <c r="P248" i="45" s="1"/>
  <c r="Q248" i="45" s="1"/>
  <c r="R248" i="45" s="1"/>
  <c r="S248" i="45" s="1"/>
  <c r="U248" i="45"/>
  <c r="V248" i="45" s="1"/>
  <c r="O220" i="45"/>
  <c r="P220" i="45" s="1"/>
  <c r="Q220" i="45" s="1"/>
  <c r="R220" i="45" s="1"/>
  <c r="S220" i="45" s="1"/>
  <c r="U220" i="45"/>
  <c r="V220" i="45" s="1"/>
  <c r="O221" i="45"/>
  <c r="P221" i="45" s="1"/>
  <c r="Q221" i="45" s="1"/>
  <c r="R221" i="45" s="1"/>
  <c r="S221" i="45" s="1"/>
  <c r="U221" i="45"/>
  <c r="V221" i="45" s="1"/>
  <c r="O222" i="45"/>
  <c r="P222" i="45" s="1"/>
  <c r="Q222" i="45" s="1"/>
  <c r="R222" i="45" s="1"/>
  <c r="S222" i="45" s="1"/>
  <c r="U222" i="45"/>
  <c r="V222" i="45" s="1"/>
  <c r="O224" i="45"/>
  <c r="P224" i="45" s="1"/>
  <c r="Q224" i="45" s="1"/>
  <c r="R224" i="45" s="1"/>
  <c r="S224" i="45" s="1"/>
  <c r="U224" i="45"/>
  <c r="V224" i="45" s="1"/>
  <c r="O225" i="45"/>
  <c r="P225" i="45" s="1"/>
  <c r="Q225" i="45" s="1"/>
  <c r="R225" i="45" s="1"/>
  <c r="S225" i="45" s="1"/>
  <c r="U225" i="45"/>
  <c r="V225" i="45" s="1"/>
  <c r="O227" i="45"/>
  <c r="P227" i="45" s="1"/>
  <c r="Q227" i="45" s="1"/>
  <c r="R227" i="45" s="1"/>
  <c r="S227" i="45" s="1"/>
  <c r="U227" i="45"/>
  <c r="V227" i="45" s="1"/>
  <c r="O228" i="45"/>
  <c r="P228" i="45" s="1"/>
  <c r="Q228" i="45" s="1"/>
  <c r="R228" i="45" s="1"/>
  <c r="S228" i="45" s="1"/>
  <c r="U228" i="45"/>
  <c r="V228" i="45" s="1"/>
  <c r="O230" i="45"/>
  <c r="P230" i="45" s="1"/>
  <c r="Q230" i="45" s="1"/>
  <c r="R230" i="45" s="1"/>
  <c r="S230" i="45" s="1"/>
  <c r="U230" i="45"/>
  <c r="V230" i="45" s="1"/>
  <c r="O232" i="45"/>
  <c r="P232" i="45" s="1"/>
  <c r="Q232" i="45" s="1"/>
  <c r="R232" i="45" s="1"/>
  <c r="S232" i="45" s="1"/>
  <c r="U232" i="45"/>
  <c r="V232" i="45" s="1"/>
  <c r="O235" i="45"/>
  <c r="P235" i="45" s="1"/>
  <c r="Q235" i="45" s="1"/>
  <c r="R235" i="45" s="1"/>
  <c r="S235" i="45" s="1"/>
  <c r="U235" i="45"/>
  <c r="V235" i="45" s="1"/>
  <c r="O251" i="45"/>
  <c r="P251" i="45" s="1"/>
  <c r="Q251" i="45" s="1"/>
  <c r="R251" i="45" s="1"/>
  <c r="S251" i="45" s="1"/>
  <c r="U251" i="45"/>
  <c r="V251" i="45" s="1"/>
  <c r="O252" i="45"/>
  <c r="P252" i="45" s="1"/>
  <c r="Q252" i="45" s="1"/>
  <c r="R252" i="45" s="1"/>
  <c r="S252" i="45" s="1"/>
  <c r="U252" i="45"/>
  <c r="V252" i="45" s="1"/>
  <c r="O254" i="45"/>
  <c r="P254" i="45" s="1"/>
  <c r="Q254" i="45" s="1"/>
  <c r="R254" i="45" s="1"/>
  <c r="S254" i="45" s="1"/>
  <c r="U254" i="45"/>
  <c r="V254" i="45" s="1"/>
  <c r="O255" i="45"/>
  <c r="P255" i="45" s="1"/>
  <c r="Q255" i="45" s="1"/>
  <c r="R255" i="45" s="1"/>
  <c r="S255" i="45" s="1"/>
  <c r="U255" i="45"/>
  <c r="V255" i="45" s="1"/>
  <c r="O236" i="45"/>
  <c r="P236" i="45" s="1"/>
  <c r="Q236" i="45" s="1"/>
  <c r="R236" i="45" s="1"/>
  <c r="S236" i="45" s="1"/>
  <c r="U236" i="45"/>
  <c r="V236" i="45" s="1"/>
  <c r="O256" i="45"/>
  <c r="P256" i="45" s="1"/>
  <c r="Q256" i="45" s="1"/>
  <c r="R256" i="45" s="1"/>
  <c r="S256" i="45" s="1"/>
  <c r="U256" i="45"/>
  <c r="V256" i="45" s="1"/>
  <c r="O237" i="45"/>
  <c r="P237" i="45" s="1"/>
  <c r="Q237" i="45" s="1"/>
  <c r="R237" i="45" s="1"/>
  <c r="S237" i="45" s="1"/>
  <c r="U237" i="45"/>
  <c r="V237" i="45" s="1"/>
  <c r="O238" i="45"/>
  <c r="P238" i="45" s="1"/>
  <c r="Q238" i="45" s="1"/>
  <c r="R238" i="45" s="1"/>
  <c r="S238" i="45" s="1"/>
  <c r="U238" i="45"/>
  <c r="V238" i="45" s="1"/>
  <c r="O239" i="45"/>
  <c r="P239" i="45" s="1"/>
  <c r="Q239" i="45" s="1"/>
  <c r="R239" i="45" s="1"/>
  <c r="S239" i="45" s="1"/>
  <c r="U239" i="45"/>
  <c r="V239" i="45" s="1"/>
  <c r="O240" i="45"/>
  <c r="P240" i="45" s="1"/>
  <c r="Q240" i="45" s="1"/>
  <c r="R240" i="45" s="1"/>
  <c r="S240" i="45" s="1"/>
  <c r="U240" i="45"/>
  <c r="V240" i="45" s="1"/>
  <c r="O241" i="45"/>
  <c r="P241" i="45" s="1"/>
  <c r="Q241" i="45" s="1"/>
  <c r="R241" i="45" s="1"/>
  <c r="S241" i="45" s="1"/>
  <c r="U241" i="45"/>
  <c r="V241" i="45" s="1"/>
  <c r="O243" i="45"/>
  <c r="P243" i="45" s="1"/>
  <c r="Q243" i="45" s="1"/>
  <c r="R243" i="45" s="1"/>
  <c r="S243" i="45" s="1"/>
  <c r="U243" i="45"/>
  <c r="V243" i="45" s="1"/>
  <c r="O244" i="45"/>
  <c r="P244" i="45" s="1"/>
  <c r="Q244" i="45" s="1"/>
  <c r="R244" i="45" s="1"/>
  <c r="S244" i="45" s="1"/>
  <c r="U244" i="45"/>
  <c r="V244" i="45" s="1"/>
  <c r="O260" i="45"/>
  <c r="P260" i="45" s="1"/>
  <c r="Q260" i="45" s="1"/>
  <c r="R260" i="45" s="1"/>
  <c r="S260" i="45" s="1"/>
  <c r="U260" i="45"/>
  <c r="V260" i="45" s="1"/>
  <c r="O246" i="45"/>
  <c r="P246" i="45" s="1"/>
  <c r="Q246" i="45" s="1"/>
  <c r="R246" i="45" s="1"/>
  <c r="S246" i="45" s="1"/>
  <c r="U246" i="45"/>
  <c r="V246" i="45" s="1"/>
  <c r="O261" i="45"/>
  <c r="P261" i="45" s="1"/>
  <c r="Q261" i="45" s="1"/>
  <c r="R261" i="45" s="1"/>
  <c r="S261" i="45" s="1"/>
  <c r="U261" i="45"/>
  <c r="V261" i="45" s="1"/>
  <c r="O262" i="45"/>
  <c r="P262" i="45" s="1"/>
  <c r="Q262" i="45" s="1"/>
  <c r="R262" i="45" s="1"/>
  <c r="S262" i="45" s="1"/>
  <c r="U262" i="45"/>
  <c r="V262" i="45" s="1"/>
  <c r="O263" i="45"/>
  <c r="P263" i="45" s="1"/>
  <c r="Q263" i="45" s="1"/>
  <c r="R263" i="45" s="1"/>
  <c r="S263" i="45" s="1"/>
  <c r="U263" i="45"/>
  <c r="V263" i="45" s="1"/>
  <c r="O264" i="45"/>
  <c r="P264" i="45" s="1"/>
  <c r="Q264" i="45" s="1"/>
  <c r="R264" i="45" s="1"/>
  <c r="S264" i="45" s="1"/>
  <c r="U264" i="45"/>
  <c r="V264" i="45" s="1"/>
  <c r="O265" i="45"/>
  <c r="P265" i="45" s="1"/>
  <c r="Q265" i="45" s="1"/>
  <c r="R265" i="45" s="1"/>
  <c r="S265" i="45" s="1"/>
  <c r="U265" i="45"/>
  <c r="V265" i="45" s="1"/>
  <c r="O249" i="45"/>
  <c r="P249" i="45" s="1"/>
  <c r="Q249" i="45" s="1"/>
  <c r="R249" i="45" s="1"/>
  <c r="S249" i="45" s="1"/>
  <c r="U249" i="45"/>
  <c r="V249" i="45" s="1"/>
  <c r="O223" i="45"/>
  <c r="P223" i="45" s="1"/>
  <c r="Q223" i="45" s="1"/>
  <c r="R223" i="45" s="1"/>
  <c r="S223" i="45" s="1"/>
  <c r="U223" i="45"/>
  <c r="V223" i="45" s="1"/>
  <c r="O233" i="45"/>
  <c r="P233" i="45" s="1"/>
  <c r="Q233" i="45" s="1"/>
  <c r="R233" i="45" s="1"/>
  <c r="S233" i="45" s="1"/>
  <c r="U233" i="45"/>
  <c r="V233" i="45" s="1"/>
  <c r="O266" i="45"/>
  <c r="P266" i="45" s="1"/>
  <c r="Q266" i="45" s="1"/>
  <c r="R266" i="45" s="1"/>
  <c r="S266" i="45" s="1"/>
  <c r="U266" i="45"/>
  <c r="V266" i="45" s="1"/>
  <c r="O267" i="45"/>
  <c r="P267" i="45" s="1"/>
  <c r="Q267" i="45" s="1"/>
  <c r="R267" i="45" s="1"/>
  <c r="S267" i="45" s="1"/>
  <c r="U267" i="45"/>
  <c r="V267" i="45" s="1"/>
  <c r="O258" i="45"/>
  <c r="P258" i="45" s="1"/>
  <c r="Q258" i="45" s="1"/>
  <c r="R258" i="45" s="1"/>
  <c r="S258" i="45" s="1"/>
  <c r="U258" i="45"/>
  <c r="V258" i="45" s="1"/>
  <c r="O268" i="45"/>
  <c r="P268" i="45" s="1"/>
  <c r="Q268" i="45" s="1"/>
  <c r="R268" i="45" s="1"/>
  <c r="S268" i="45" s="1"/>
  <c r="U268" i="45"/>
  <c r="V268" i="45" s="1"/>
  <c r="O250" i="45"/>
  <c r="P250" i="45" s="1"/>
  <c r="Q250" i="45" s="1"/>
  <c r="R250" i="45" s="1"/>
  <c r="S250" i="45" s="1"/>
  <c r="U250" i="45"/>
  <c r="V250" i="45" s="1"/>
  <c r="O229" i="45"/>
  <c r="P229" i="45" s="1"/>
  <c r="Q229" i="45" s="1"/>
  <c r="R229" i="45" s="1"/>
  <c r="S229" i="45" s="1"/>
  <c r="U229" i="45"/>
  <c r="V229" i="45" s="1"/>
  <c r="O231" i="45"/>
  <c r="P231" i="45" s="1"/>
  <c r="Q231" i="45" s="1"/>
  <c r="R231" i="45" s="1"/>
  <c r="S231" i="45" s="1"/>
  <c r="U231" i="45"/>
  <c r="V231" i="45" s="1"/>
  <c r="O269" i="45"/>
  <c r="P269" i="45" s="1"/>
  <c r="Q269" i="45" s="1"/>
  <c r="R269" i="45" s="1"/>
  <c r="S269" i="45" s="1"/>
  <c r="U269" i="45"/>
  <c r="V269" i="45" s="1"/>
  <c r="O270" i="45"/>
  <c r="P270" i="45" s="1"/>
  <c r="Q270" i="45" s="1"/>
  <c r="R270" i="45" s="1"/>
  <c r="S270" i="45" s="1"/>
  <c r="U270" i="45"/>
  <c r="V270" i="45" s="1"/>
  <c r="O219" i="45"/>
  <c r="P219" i="45" s="1"/>
  <c r="Q219" i="45" s="1"/>
  <c r="R219" i="45" s="1"/>
  <c r="S219" i="45" s="1"/>
  <c r="U219" i="45"/>
  <c r="V219" i="45" s="1"/>
  <c r="O226" i="45"/>
  <c r="P226" i="45" s="1"/>
  <c r="Q226" i="45" s="1"/>
  <c r="R226" i="45" s="1"/>
  <c r="S226" i="45" s="1"/>
  <c r="U226" i="45"/>
  <c r="V226" i="45" s="1"/>
  <c r="O242" i="45"/>
  <c r="P242" i="45" s="1"/>
  <c r="Q242" i="45" s="1"/>
  <c r="R242" i="45" s="1"/>
  <c r="S242" i="45" s="1"/>
  <c r="U242" i="45"/>
  <c r="V242" i="45" s="1"/>
  <c r="O218" i="45"/>
  <c r="P218" i="45" s="1"/>
  <c r="Q218" i="45" s="1"/>
  <c r="R218" i="45" s="1"/>
  <c r="S218" i="45" s="1"/>
  <c r="U218" i="45"/>
  <c r="V218" i="45" s="1"/>
  <c r="O234" i="45"/>
  <c r="P234" i="45" s="1"/>
  <c r="Q234" i="45" s="1"/>
  <c r="R234" i="45" s="1"/>
  <c r="S234" i="45" s="1"/>
  <c r="U234" i="45"/>
  <c r="V234" i="45" s="1"/>
  <c r="O257" i="45"/>
  <c r="P257" i="45" s="1"/>
  <c r="Q257" i="45" s="1"/>
  <c r="R257" i="45" s="1"/>
  <c r="S257" i="45" s="1"/>
  <c r="U257" i="45"/>
  <c r="V257" i="45" s="1"/>
  <c r="O259" i="45"/>
  <c r="P259" i="45" s="1"/>
  <c r="Q259" i="45" s="1"/>
  <c r="R259" i="45" s="1"/>
  <c r="S259" i="45" s="1"/>
  <c r="U259" i="45"/>
  <c r="V259" i="45" s="1"/>
  <c r="O271" i="45"/>
  <c r="P271" i="45" s="1"/>
  <c r="Q271" i="45" s="1"/>
  <c r="R271" i="45" s="1"/>
  <c r="S271" i="45" s="1"/>
  <c r="U271" i="45"/>
  <c r="V271" i="45" s="1"/>
  <c r="O253" i="45"/>
  <c r="P253" i="45" s="1"/>
  <c r="Q253" i="45" s="1"/>
  <c r="R253" i="45" s="1"/>
  <c r="S253" i="45" s="1"/>
  <c r="U253" i="45"/>
  <c r="V253" i="45" s="1"/>
  <c r="O245" i="45"/>
  <c r="P245" i="45" s="1"/>
  <c r="Q245" i="45" s="1"/>
  <c r="R245" i="45" s="1"/>
  <c r="S245" i="45" s="1"/>
  <c r="U245" i="45"/>
  <c r="V245" i="45" s="1"/>
  <c r="O247" i="45"/>
  <c r="P247" i="45" s="1"/>
  <c r="Q247" i="45" s="1"/>
  <c r="R247" i="45" s="1"/>
  <c r="S247" i="45" s="1"/>
  <c r="U247" i="45"/>
  <c r="V247" i="45" s="1"/>
  <c r="O272" i="45"/>
  <c r="P272" i="45" s="1"/>
  <c r="Q272" i="45" s="1"/>
  <c r="R272" i="45" s="1"/>
  <c r="S272" i="45" s="1"/>
  <c r="U272" i="45"/>
  <c r="V272" i="45" s="1"/>
  <c r="O273" i="45"/>
  <c r="P273" i="45" s="1"/>
  <c r="Q273" i="45" s="1"/>
  <c r="R273" i="45" s="1"/>
  <c r="S273" i="45" s="1"/>
  <c r="U273" i="45"/>
  <c r="V273" i="45" s="1"/>
  <c r="O274" i="45"/>
  <c r="P274" i="45" s="1"/>
  <c r="Q274" i="45" s="1"/>
  <c r="R274" i="45" s="1"/>
  <c r="S274" i="45" s="1"/>
  <c r="U274" i="45"/>
  <c r="V274" i="45" s="1"/>
  <c r="O275" i="45"/>
  <c r="P275" i="45" s="1"/>
  <c r="Q275" i="45" s="1"/>
  <c r="R275" i="45" s="1"/>
  <c r="S275" i="45" s="1"/>
  <c r="U275" i="45"/>
  <c r="V275" i="45" s="1"/>
  <c r="O276" i="45"/>
  <c r="P276" i="45" s="1"/>
  <c r="Q276" i="45" s="1"/>
  <c r="R276" i="45" s="1"/>
  <c r="S276" i="45" s="1"/>
  <c r="U276" i="45"/>
  <c r="V276" i="45" s="1"/>
  <c r="O277" i="45"/>
  <c r="P277" i="45" s="1"/>
  <c r="Q277" i="45" s="1"/>
  <c r="R277" i="45" s="1"/>
  <c r="S277" i="45" s="1"/>
  <c r="U277" i="45"/>
  <c r="V277" i="45" s="1"/>
  <c r="O278" i="45"/>
  <c r="P278" i="45" s="1"/>
  <c r="Q278" i="45" s="1"/>
  <c r="R278" i="45" s="1"/>
  <c r="S278" i="45" s="1"/>
  <c r="U278" i="45"/>
  <c r="V278" i="45" s="1"/>
  <c r="O279" i="45"/>
  <c r="P279" i="45" s="1"/>
  <c r="Q279" i="45" s="1"/>
  <c r="R279" i="45" s="1"/>
  <c r="S279" i="45" s="1"/>
  <c r="U279" i="45"/>
  <c r="V279" i="45" s="1"/>
  <c r="O280" i="45"/>
  <c r="P280" i="45" s="1"/>
  <c r="Q280" i="45" s="1"/>
  <c r="R280" i="45" s="1"/>
  <c r="S280" i="45" s="1"/>
  <c r="U280" i="45"/>
  <c r="V280" i="45" s="1"/>
  <c r="O281" i="45"/>
  <c r="P281" i="45" s="1"/>
  <c r="Q281" i="45" s="1"/>
  <c r="R281" i="45" s="1"/>
  <c r="S281" i="45" s="1"/>
  <c r="U281" i="45"/>
  <c r="V281" i="45" s="1"/>
  <c r="O282" i="45"/>
  <c r="P282" i="45" s="1"/>
  <c r="Q282" i="45" s="1"/>
  <c r="R282" i="45" s="1"/>
  <c r="S282" i="45" s="1"/>
  <c r="U282" i="45"/>
  <c r="V282" i="45" s="1"/>
  <c r="O283" i="45"/>
  <c r="P283" i="45" s="1"/>
  <c r="Q283" i="45" s="1"/>
  <c r="R283" i="45" s="1"/>
  <c r="S283" i="45" s="1"/>
  <c r="U283" i="45"/>
  <c r="V283" i="45" s="1"/>
  <c r="O284" i="45"/>
  <c r="P284" i="45" s="1"/>
  <c r="Q284" i="45" s="1"/>
  <c r="R284" i="45" s="1"/>
  <c r="S284" i="45" s="1"/>
  <c r="U284" i="45"/>
  <c r="V284" i="45" s="1"/>
  <c r="O285" i="45"/>
  <c r="P285" i="45" s="1"/>
  <c r="Q285" i="45" s="1"/>
  <c r="R285" i="45" s="1"/>
  <c r="S285" i="45" s="1"/>
  <c r="U285" i="45"/>
  <c r="V285" i="45" s="1"/>
  <c r="O286" i="45"/>
  <c r="P286" i="45" s="1"/>
  <c r="Q286" i="45" s="1"/>
  <c r="R286" i="45" s="1"/>
  <c r="S286" i="45" s="1"/>
  <c r="U286" i="45"/>
  <c r="V286" i="45" s="1"/>
  <c r="O287" i="45"/>
  <c r="P287" i="45" s="1"/>
  <c r="Q287" i="45" s="1"/>
  <c r="R287" i="45" s="1"/>
  <c r="S287" i="45" s="1"/>
  <c r="U287" i="45"/>
  <c r="V287" i="45" s="1"/>
  <c r="O288" i="45"/>
  <c r="P288" i="45" s="1"/>
  <c r="Q288" i="45" s="1"/>
  <c r="R288" i="45" s="1"/>
  <c r="S288" i="45" s="1"/>
  <c r="U288" i="45"/>
  <c r="V288" i="45" s="1"/>
  <c r="O289" i="45"/>
  <c r="P289" i="45" s="1"/>
  <c r="Q289" i="45" s="1"/>
  <c r="R289" i="45" s="1"/>
  <c r="S289" i="45" s="1"/>
  <c r="U289" i="45"/>
  <c r="V289" i="45" s="1"/>
  <c r="O290" i="45"/>
  <c r="P290" i="45" s="1"/>
  <c r="Q290" i="45" s="1"/>
  <c r="R290" i="45" s="1"/>
  <c r="S290" i="45" s="1"/>
  <c r="U290" i="45"/>
  <c r="V290" i="45" s="1"/>
  <c r="O291" i="45"/>
  <c r="P291" i="45" s="1"/>
  <c r="Q291" i="45" s="1"/>
  <c r="R291" i="45" s="1"/>
  <c r="S291" i="45" s="1"/>
  <c r="U291" i="45"/>
  <c r="V291" i="45" s="1"/>
  <c r="O292" i="45"/>
  <c r="P292" i="45" s="1"/>
  <c r="Q292" i="45" s="1"/>
  <c r="R292" i="45" s="1"/>
  <c r="S292" i="45" s="1"/>
  <c r="U292" i="45"/>
  <c r="V292" i="45" s="1"/>
  <c r="O293" i="45"/>
  <c r="P293" i="45" s="1"/>
  <c r="Q293" i="45" s="1"/>
  <c r="R293" i="45" s="1"/>
  <c r="S293" i="45" s="1"/>
  <c r="U293" i="45"/>
  <c r="V293" i="45" s="1"/>
  <c r="O294" i="45"/>
  <c r="P294" i="45" s="1"/>
  <c r="Q294" i="45" s="1"/>
  <c r="R294" i="45" s="1"/>
  <c r="S294" i="45" s="1"/>
  <c r="U294" i="45"/>
  <c r="V294" i="45" s="1"/>
  <c r="O295" i="45"/>
  <c r="P295" i="45" s="1"/>
  <c r="Q295" i="45" s="1"/>
  <c r="R295" i="45" s="1"/>
  <c r="S295" i="45" s="1"/>
  <c r="U295" i="45"/>
  <c r="V295" i="45" s="1"/>
  <c r="O296" i="45"/>
  <c r="P296" i="45" s="1"/>
  <c r="Q296" i="45" s="1"/>
  <c r="R296" i="45" s="1"/>
  <c r="S296" i="45" s="1"/>
  <c r="U296" i="45"/>
  <c r="V296" i="45" s="1"/>
  <c r="O297" i="45"/>
  <c r="P297" i="45" s="1"/>
  <c r="Q297" i="45" s="1"/>
  <c r="R297" i="45" s="1"/>
  <c r="S297" i="45" s="1"/>
  <c r="U297" i="45"/>
  <c r="V297" i="45" s="1"/>
  <c r="O298" i="45"/>
  <c r="P298" i="45" s="1"/>
  <c r="Q298" i="45" s="1"/>
  <c r="R298" i="45" s="1"/>
  <c r="S298" i="45" s="1"/>
  <c r="U298" i="45"/>
  <c r="V298" i="45" s="1"/>
  <c r="O299" i="45"/>
  <c r="P299" i="45" s="1"/>
  <c r="Q299" i="45" s="1"/>
  <c r="R299" i="45" s="1"/>
  <c r="S299" i="45" s="1"/>
  <c r="U299" i="45"/>
  <c r="V299" i="45" s="1"/>
  <c r="O300" i="45"/>
  <c r="P300" i="45" s="1"/>
  <c r="Q300" i="45" s="1"/>
  <c r="R300" i="45" s="1"/>
  <c r="S300" i="45" s="1"/>
  <c r="U300" i="45"/>
  <c r="V300" i="45" s="1"/>
  <c r="O301" i="45"/>
  <c r="P301" i="45" s="1"/>
  <c r="Q301" i="45" s="1"/>
  <c r="R301" i="45" s="1"/>
  <c r="S301" i="45" s="1"/>
  <c r="U301" i="45"/>
  <c r="V301" i="45" s="1"/>
  <c r="O302" i="45"/>
  <c r="P302" i="45" s="1"/>
  <c r="Q302" i="45" s="1"/>
  <c r="R302" i="45" s="1"/>
  <c r="S302" i="45" s="1"/>
  <c r="U302" i="45"/>
  <c r="V302" i="45" s="1"/>
  <c r="O303" i="45"/>
  <c r="P303" i="45" s="1"/>
  <c r="Q303" i="45" s="1"/>
  <c r="R303" i="45" s="1"/>
  <c r="S303" i="45" s="1"/>
  <c r="U303" i="45"/>
  <c r="V303" i="45" s="1"/>
  <c r="O304" i="45"/>
  <c r="P304" i="45" s="1"/>
  <c r="Q304" i="45" s="1"/>
  <c r="R304" i="45" s="1"/>
  <c r="S304" i="45" s="1"/>
  <c r="U304" i="45"/>
  <c r="V304" i="45" s="1"/>
  <c r="O305" i="45"/>
  <c r="P305" i="45" s="1"/>
  <c r="Q305" i="45" s="1"/>
  <c r="R305" i="45" s="1"/>
  <c r="S305" i="45" s="1"/>
  <c r="U305" i="45"/>
  <c r="V305" i="45" s="1"/>
  <c r="O306" i="45"/>
  <c r="P306" i="45" s="1"/>
  <c r="Q306" i="45" s="1"/>
  <c r="R306" i="45" s="1"/>
  <c r="S306" i="45" s="1"/>
  <c r="U306" i="45"/>
  <c r="V306" i="45" s="1"/>
  <c r="O307" i="45"/>
  <c r="P307" i="45" s="1"/>
  <c r="Q307" i="45" s="1"/>
  <c r="R307" i="45" s="1"/>
  <c r="S307" i="45" s="1"/>
  <c r="U307" i="45"/>
  <c r="V307" i="45" s="1"/>
  <c r="O308" i="45"/>
  <c r="P308" i="45" s="1"/>
  <c r="Q308" i="45" s="1"/>
  <c r="R308" i="45" s="1"/>
  <c r="S308" i="45" s="1"/>
  <c r="U308" i="45"/>
  <c r="V308" i="45" s="1"/>
  <c r="O309" i="45"/>
  <c r="P309" i="45" s="1"/>
  <c r="Q309" i="45" s="1"/>
  <c r="R309" i="45" s="1"/>
  <c r="S309" i="45" s="1"/>
  <c r="U309" i="45"/>
  <c r="V309" i="45" s="1"/>
  <c r="O310" i="45"/>
  <c r="P310" i="45" s="1"/>
  <c r="Q310" i="45" s="1"/>
  <c r="R310" i="45" s="1"/>
  <c r="S310" i="45" s="1"/>
  <c r="U310" i="45"/>
  <c r="V310" i="45" s="1"/>
  <c r="O311" i="45"/>
  <c r="P311" i="45" s="1"/>
  <c r="Q311" i="45" s="1"/>
  <c r="R311" i="45" s="1"/>
  <c r="S311" i="45" s="1"/>
  <c r="U311" i="45"/>
  <c r="V311" i="45" s="1"/>
  <c r="O312" i="45"/>
  <c r="P312" i="45" s="1"/>
  <c r="Q312" i="45" s="1"/>
  <c r="R312" i="45" s="1"/>
  <c r="S312" i="45" s="1"/>
  <c r="U312" i="45"/>
  <c r="V312" i="45" s="1"/>
  <c r="O313" i="45"/>
  <c r="P313" i="45" s="1"/>
  <c r="Q313" i="45" s="1"/>
  <c r="R313" i="45" s="1"/>
  <c r="S313" i="45" s="1"/>
  <c r="U313" i="45"/>
  <c r="V313" i="45" s="1"/>
  <c r="O314" i="45"/>
  <c r="P314" i="45" s="1"/>
  <c r="Q314" i="45" s="1"/>
  <c r="R314" i="45" s="1"/>
  <c r="S314" i="45" s="1"/>
  <c r="U314" i="45"/>
  <c r="V314" i="45" s="1"/>
  <c r="O315" i="45"/>
  <c r="P315" i="45" s="1"/>
  <c r="Q315" i="45" s="1"/>
  <c r="R315" i="45" s="1"/>
  <c r="S315" i="45" s="1"/>
  <c r="U315" i="45"/>
  <c r="V315" i="45" s="1"/>
  <c r="O316" i="45"/>
  <c r="P316" i="45" s="1"/>
  <c r="Q316" i="45" s="1"/>
  <c r="R316" i="45" s="1"/>
  <c r="S316" i="45" s="1"/>
  <c r="U316" i="45"/>
  <c r="V316" i="45" s="1"/>
  <c r="O317" i="45"/>
  <c r="P317" i="45" s="1"/>
  <c r="Q317" i="45" s="1"/>
  <c r="R317" i="45" s="1"/>
  <c r="S317" i="45" s="1"/>
  <c r="U317" i="45"/>
  <c r="V317" i="45" s="1"/>
  <c r="O318" i="45"/>
  <c r="P318" i="45" s="1"/>
  <c r="Q318" i="45" s="1"/>
  <c r="R318" i="45" s="1"/>
  <c r="S318" i="45" s="1"/>
  <c r="U318" i="45"/>
  <c r="V318" i="45" s="1"/>
  <c r="O319" i="45"/>
  <c r="P319" i="45" s="1"/>
  <c r="Q319" i="45" s="1"/>
  <c r="R319" i="45" s="1"/>
  <c r="S319" i="45" s="1"/>
  <c r="U319" i="45"/>
  <c r="V319" i="45" s="1"/>
  <c r="O320" i="45"/>
  <c r="P320" i="45" s="1"/>
  <c r="Q320" i="45" s="1"/>
  <c r="R320" i="45" s="1"/>
  <c r="S320" i="45" s="1"/>
  <c r="U320" i="45"/>
  <c r="V320" i="45" s="1"/>
  <c r="O321" i="45"/>
  <c r="P321" i="45" s="1"/>
  <c r="Q321" i="45" s="1"/>
  <c r="R321" i="45" s="1"/>
  <c r="S321" i="45" s="1"/>
  <c r="U321" i="45"/>
  <c r="V321" i="45" s="1"/>
  <c r="O322" i="45"/>
  <c r="P322" i="45" s="1"/>
  <c r="Q322" i="45" s="1"/>
  <c r="R322" i="45" s="1"/>
  <c r="S322" i="45" s="1"/>
  <c r="U322" i="45"/>
  <c r="V322" i="45" s="1"/>
  <c r="O323" i="45"/>
  <c r="P323" i="45" s="1"/>
  <c r="Q323" i="45" s="1"/>
  <c r="R323" i="45" s="1"/>
  <c r="S323" i="45" s="1"/>
  <c r="U323" i="45"/>
  <c r="V323" i="45" s="1"/>
  <c r="O324" i="45"/>
  <c r="P324" i="45" s="1"/>
  <c r="Q324" i="45" s="1"/>
  <c r="R324" i="45" s="1"/>
  <c r="S324" i="45" s="1"/>
  <c r="U324" i="45"/>
  <c r="V324" i="45" s="1"/>
  <c r="O325" i="45"/>
  <c r="P325" i="45" s="1"/>
  <c r="Q325" i="45" s="1"/>
  <c r="R325" i="45" s="1"/>
  <c r="S325" i="45" s="1"/>
  <c r="U325" i="45"/>
  <c r="V325" i="45" s="1"/>
  <c r="O326" i="45"/>
  <c r="P326" i="45" s="1"/>
  <c r="Q326" i="45" s="1"/>
  <c r="R326" i="45" s="1"/>
  <c r="S326" i="45" s="1"/>
  <c r="U326" i="45"/>
  <c r="V326" i="45" s="1"/>
  <c r="O327" i="45"/>
  <c r="P327" i="45" s="1"/>
  <c r="Q327" i="45" s="1"/>
  <c r="R327" i="45" s="1"/>
  <c r="S327" i="45" s="1"/>
  <c r="U327" i="45"/>
  <c r="V327" i="45" s="1"/>
  <c r="O328" i="45"/>
  <c r="P328" i="45" s="1"/>
  <c r="Q328" i="45" s="1"/>
  <c r="R328" i="45" s="1"/>
  <c r="S328" i="45" s="1"/>
  <c r="U328" i="45"/>
  <c r="V328" i="45" s="1"/>
  <c r="O329" i="45"/>
  <c r="P329" i="45" s="1"/>
  <c r="Q329" i="45" s="1"/>
  <c r="R329" i="45" s="1"/>
  <c r="S329" i="45" s="1"/>
  <c r="U329" i="45"/>
  <c r="V329" i="45" s="1"/>
  <c r="O330" i="45"/>
  <c r="P330" i="45" s="1"/>
  <c r="Q330" i="45" s="1"/>
  <c r="R330" i="45" s="1"/>
  <c r="S330" i="45" s="1"/>
  <c r="U330" i="45"/>
  <c r="V330" i="45" s="1"/>
  <c r="O331" i="45"/>
  <c r="P331" i="45" s="1"/>
  <c r="Q331" i="45" s="1"/>
  <c r="R331" i="45" s="1"/>
  <c r="S331" i="45" s="1"/>
  <c r="U331" i="45"/>
  <c r="V331" i="45" s="1"/>
  <c r="O332" i="45"/>
  <c r="P332" i="45" s="1"/>
  <c r="Q332" i="45" s="1"/>
  <c r="R332" i="45" s="1"/>
  <c r="S332" i="45" s="1"/>
  <c r="U332" i="45"/>
  <c r="V332" i="45" s="1"/>
  <c r="O333" i="45"/>
  <c r="P333" i="45" s="1"/>
  <c r="Q333" i="45" s="1"/>
  <c r="R333" i="45" s="1"/>
  <c r="S333" i="45" s="1"/>
  <c r="U333" i="45"/>
  <c r="V333" i="45" s="1"/>
  <c r="O334" i="45"/>
  <c r="P334" i="45" s="1"/>
  <c r="Q334" i="45" s="1"/>
  <c r="R334" i="45" s="1"/>
  <c r="S334" i="45" s="1"/>
  <c r="U334" i="45"/>
  <c r="V334" i="45" s="1"/>
  <c r="O335" i="45"/>
  <c r="P335" i="45" s="1"/>
  <c r="Q335" i="45" s="1"/>
  <c r="R335" i="45" s="1"/>
  <c r="S335" i="45" s="1"/>
  <c r="U335" i="45"/>
  <c r="V335" i="45" s="1"/>
  <c r="O336" i="45"/>
  <c r="P336" i="45" s="1"/>
  <c r="Q336" i="45" s="1"/>
  <c r="R336" i="45" s="1"/>
  <c r="S336" i="45" s="1"/>
  <c r="U336" i="45"/>
  <c r="V336" i="45" s="1"/>
  <c r="O337" i="45"/>
  <c r="P337" i="45" s="1"/>
  <c r="Q337" i="45" s="1"/>
  <c r="R337" i="45" s="1"/>
  <c r="S337" i="45" s="1"/>
  <c r="U337" i="45"/>
  <c r="V337" i="45" s="1"/>
  <c r="O338" i="45"/>
  <c r="P338" i="45" s="1"/>
  <c r="Q338" i="45" s="1"/>
  <c r="R338" i="45" s="1"/>
  <c r="S338" i="45" s="1"/>
  <c r="U338" i="45"/>
  <c r="V338" i="45" s="1"/>
  <c r="O339" i="45"/>
  <c r="P339" i="45" s="1"/>
  <c r="Q339" i="45" s="1"/>
  <c r="R339" i="45" s="1"/>
  <c r="S339" i="45" s="1"/>
  <c r="U339" i="45"/>
  <c r="V339" i="45" s="1"/>
  <c r="O340" i="45"/>
  <c r="P340" i="45" s="1"/>
  <c r="Q340" i="45" s="1"/>
  <c r="R340" i="45" s="1"/>
  <c r="S340" i="45" s="1"/>
  <c r="U340" i="45"/>
  <c r="V340" i="45" s="1"/>
  <c r="O341" i="45"/>
  <c r="P341" i="45" s="1"/>
  <c r="Q341" i="45" s="1"/>
  <c r="R341" i="45" s="1"/>
  <c r="S341" i="45" s="1"/>
  <c r="U341" i="45"/>
  <c r="V341" i="45" s="1"/>
  <c r="O342" i="45"/>
  <c r="P342" i="45" s="1"/>
  <c r="Q342" i="45" s="1"/>
  <c r="R342" i="45" s="1"/>
  <c r="S342" i="45" s="1"/>
  <c r="U342" i="45"/>
  <c r="V342" i="45" s="1"/>
  <c r="O343" i="45"/>
  <c r="P343" i="45" s="1"/>
  <c r="Q343" i="45" s="1"/>
  <c r="R343" i="45" s="1"/>
  <c r="S343" i="45" s="1"/>
  <c r="U343" i="45"/>
  <c r="V343" i="45" s="1"/>
  <c r="O344" i="45"/>
  <c r="P344" i="45" s="1"/>
  <c r="Q344" i="45" s="1"/>
  <c r="R344" i="45" s="1"/>
  <c r="S344" i="45" s="1"/>
  <c r="U344" i="45"/>
  <c r="V344" i="45" s="1"/>
  <c r="O345" i="45"/>
  <c r="P345" i="45" s="1"/>
  <c r="Q345" i="45" s="1"/>
  <c r="R345" i="45" s="1"/>
  <c r="S345" i="45" s="1"/>
  <c r="U345" i="45"/>
  <c r="V345" i="45" s="1"/>
  <c r="O346" i="45"/>
  <c r="P346" i="45" s="1"/>
  <c r="Q346" i="45" s="1"/>
  <c r="R346" i="45" s="1"/>
  <c r="S346" i="45" s="1"/>
  <c r="U346" i="45"/>
  <c r="V346" i="45" s="1"/>
  <c r="O347" i="45"/>
  <c r="P347" i="45" s="1"/>
  <c r="Q347" i="45" s="1"/>
  <c r="R347" i="45" s="1"/>
  <c r="S347" i="45" s="1"/>
  <c r="U347" i="45"/>
  <c r="V347" i="45" s="1"/>
  <c r="O348" i="45"/>
  <c r="P348" i="45" s="1"/>
  <c r="Q348" i="45" s="1"/>
  <c r="R348" i="45" s="1"/>
  <c r="S348" i="45" s="1"/>
  <c r="U348" i="45"/>
  <c r="V348" i="45" s="1"/>
  <c r="O349" i="45"/>
  <c r="P349" i="45" s="1"/>
  <c r="Q349" i="45" s="1"/>
  <c r="R349" i="45" s="1"/>
  <c r="S349" i="45" s="1"/>
  <c r="U349" i="45"/>
  <c r="V349" i="45" s="1"/>
  <c r="O350" i="45"/>
  <c r="P350" i="45" s="1"/>
  <c r="Q350" i="45" s="1"/>
  <c r="R350" i="45" s="1"/>
  <c r="S350" i="45" s="1"/>
  <c r="U350" i="45"/>
  <c r="V350" i="45" s="1"/>
  <c r="O351" i="45"/>
  <c r="P351" i="45" s="1"/>
  <c r="Q351" i="45" s="1"/>
  <c r="R351" i="45" s="1"/>
  <c r="S351" i="45" s="1"/>
  <c r="U351" i="45"/>
  <c r="V351" i="45" s="1"/>
  <c r="O352" i="45"/>
  <c r="P352" i="45" s="1"/>
  <c r="Q352" i="45" s="1"/>
  <c r="R352" i="45" s="1"/>
  <c r="S352" i="45" s="1"/>
  <c r="U352" i="45"/>
  <c r="V352" i="45" s="1"/>
  <c r="O353" i="45"/>
  <c r="P353" i="45" s="1"/>
  <c r="Q353" i="45" s="1"/>
  <c r="R353" i="45" s="1"/>
  <c r="S353" i="45" s="1"/>
  <c r="U353" i="45"/>
  <c r="V353" i="45" s="1"/>
  <c r="O354" i="45"/>
  <c r="P354" i="45" s="1"/>
  <c r="Q354" i="45" s="1"/>
  <c r="R354" i="45" s="1"/>
  <c r="S354" i="45" s="1"/>
  <c r="U354" i="45"/>
  <c r="V354" i="45" s="1"/>
  <c r="O355" i="45"/>
  <c r="P355" i="45" s="1"/>
  <c r="Q355" i="45" s="1"/>
  <c r="R355" i="45" s="1"/>
  <c r="S355" i="45" s="1"/>
  <c r="U355" i="45"/>
  <c r="V355" i="45" s="1"/>
  <c r="O356" i="45"/>
  <c r="P356" i="45" s="1"/>
  <c r="Q356" i="45" s="1"/>
  <c r="R356" i="45" s="1"/>
  <c r="S356" i="45" s="1"/>
  <c r="U356" i="45"/>
  <c r="V356" i="45" s="1"/>
  <c r="O357" i="45"/>
  <c r="P357" i="45" s="1"/>
  <c r="Q357" i="45" s="1"/>
  <c r="R357" i="45" s="1"/>
  <c r="S357" i="45" s="1"/>
  <c r="U357" i="45"/>
  <c r="V357" i="45" s="1"/>
  <c r="O358" i="45"/>
  <c r="P358" i="45" s="1"/>
  <c r="Q358" i="45" s="1"/>
  <c r="R358" i="45" s="1"/>
  <c r="S358" i="45" s="1"/>
  <c r="U358" i="45"/>
  <c r="V358" i="45" s="1"/>
  <c r="O359" i="45"/>
  <c r="P359" i="45" s="1"/>
  <c r="Q359" i="45" s="1"/>
  <c r="R359" i="45" s="1"/>
  <c r="S359" i="45" s="1"/>
  <c r="U359" i="45"/>
  <c r="V359" i="45" s="1"/>
  <c r="O360" i="45"/>
  <c r="P360" i="45" s="1"/>
  <c r="Q360" i="45" s="1"/>
  <c r="R360" i="45" s="1"/>
  <c r="S360" i="45" s="1"/>
  <c r="U360" i="45"/>
  <c r="V360" i="45" s="1"/>
  <c r="O361" i="45"/>
  <c r="P361" i="45" s="1"/>
  <c r="Q361" i="45" s="1"/>
  <c r="R361" i="45" s="1"/>
  <c r="S361" i="45" s="1"/>
  <c r="U361" i="45"/>
  <c r="V361" i="45" s="1"/>
  <c r="O362" i="45"/>
  <c r="P362" i="45" s="1"/>
  <c r="Q362" i="45" s="1"/>
  <c r="R362" i="45" s="1"/>
  <c r="S362" i="45" s="1"/>
  <c r="U362" i="45"/>
  <c r="V362" i="45" s="1"/>
  <c r="O363" i="45"/>
  <c r="P363" i="45" s="1"/>
  <c r="Q363" i="45" s="1"/>
  <c r="R363" i="45" s="1"/>
  <c r="S363" i="45" s="1"/>
  <c r="U363" i="45"/>
  <c r="V363" i="45" s="1"/>
  <c r="O364" i="45"/>
  <c r="P364" i="45" s="1"/>
  <c r="Q364" i="45" s="1"/>
  <c r="R364" i="45" s="1"/>
  <c r="S364" i="45" s="1"/>
  <c r="U364" i="45"/>
  <c r="V364" i="45" s="1"/>
  <c r="O365" i="45"/>
  <c r="P365" i="45" s="1"/>
  <c r="Q365" i="45" s="1"/>
  <c r="R365" i="45" s="1"/>
  <c r="S365" i="45" s="1"/>
  <c r="U365" i="45"/>
  <c r="V365" i="45" s="1"/>
  <c r="O366" i="45"/>
  <c r="P366" i="45" s="1"/>
  <c r="Q366" i="45" s="1"/>
  <c r="R366" i="45" s="1"/>
  <c r="S366" i="45" s="1"/>
  <c r="U366" i="45"/>
  <c r="V366" i="45" s="1"/>
  <c r="O367" i="45"/>
  <c r="P367" i="45" s="1"/>
  <c r="Q367" i="45" s="1"/>
  <c r="R367" i="45" s="1"/>
  <c r="S367" i="45" s="1"/>
  <c r="U367" i="45"/>
  <c r="V367" i="45" s="1"/>
  <c r="O368" i="45"/>
  <c r="P368" i="45" s="1"/>
  <c r="Q368" i="45" s="1"/>
  <c r="R368" i="45" s="1"/>
  <c r="S368" i="45" s="1"/>
  <c r="U368" i="45"/>
  <c r="V368" i="45" s="1"/>
  <c r="O369" i="45"/>
  <c r="P369" i="45" s="1"/>
  <c r="Q369" i="45" s="1"/>
  <c r="R369" i="45" s="1"/>
  <c r="S369" i="45" s="1"/>
  <c r="U369" i="45"/>
  <c r="V369" i="45" s="1"/>
  <c r="O370" i="45"/>
  <c r="P370" i="45" s="1"/>
  <c r="Q370" i="45" s="1"/>
  <c r="R370" i="45" s="1"/>
  <c r="S370" i="45" s="1"/>
  <c r="U370" i="45"/>
  <c r="V370" i="45" s="1"/>
  <c r="O371" i="45"/>
  <c r="P371" i="45" s="1"/>
  <c r="Q371" i="45" s="1"/>
  <c r="R371" i="45" s="1"/>
  <c r="S371" i="45" s="1"/>
  <c r="U371" i="45"/>
  <c r="V371" i="45" s="1"/>
  <c r="O372" i="45"/>
  <c r="P372" i="45" s="1"/>
  <c r="Q372" i="45" s="1"/>
  <c r="R372" i="45" s="1"/>
  <c r="S372" i="45" s="1"/>
  <c r="U372" i="45"/>
  <c r="V372" i="45" s="1"/>
  <c r="O373" i="45"/>
  <c r="P373" i="45" s="1"/>
  <c r="Q373" i="45" s="1"/>
  <c r="R373" i="45" s="1"/>
  <c r="S373" i="45" s="1"/>
  <c r="U373" i="45"/>
  <c r="V373" i="45" s="1"/>
  <c r="O374" i="45"/>
  <c r="P374" i="45" s="1"/>
  <c r="Q374" i="45" s="1"/>
  <c r="R374" i="45" s="1"/>
  <c r="S374" i="45" s="1"/>
  <c r="U374" i="45"/>
  <c r="V374" i="45" s="1"/>
  <c r="O375" i="45"/>
  <c r="P375" i="45" s="1"/>
  <c r="Q375" i="45" s="1"/>
  <c r="R375" i="45" s="1"/>
  <c r="S375" i="45" s="1"/>
  <c r="U375" i="45"/>
  <c r="V375" i="45" s="1"/>
  <c r="O376" i="45"/>
  <c r="P376" i="45" s="1"/>
  <c r="Q376" i="45" s="1"/>
  <c r="R376" i="45" s="1"/>
  <c r="S376" i="45" s="1"/>
  <c r="U376" i="45"/>
  <c r="V376" i="45" s="1"/>
  <c r="O377" i="45"/>
  <c r="P377" i="45" s="1"/>
  <c r="Q377" i="45" s="1"/>
  <c r="R377" i="45" s="1"/>
  <c r="S377" i="45" s="1"/>
  <c r="U377" i="45"/>
  <c r="V377" i="45" s="1"/>
  <c r="O378" i="45"/>
  <c r="P378" i="45" s="1"/>
  <c r="Q378" i="45" s="1"/>
  <c r="R378" i="45" s="1"/>
  <c r="S378" i="45" s="1"/>
  <c r="U378" i="45"/>
  <c r="V378" i="45" s="1"/>
  <c r="O379" i="45"/>
  <c r="P379" i="45" s="1"/>
  <c r="Q379" i="45" s="1"/>
  <c r="R379" i="45" s="1"/>
  <c r="S379" i="45" s="1"/>
  <c r="U379" i="45"/>
  <c r="V379" i="45" s="1"/>
  <c r="O380" i="45"/>
  <c r="P380" i="45" s="1"/>
  <c r="Q380" i="45" s="1"/>
  <c r="R380" i="45" s="1"/>
  <c r="S380" i="45" s="1"/>
  <c r="U380" i="45"/>
  <c r="V380" i="45" s="1"/>
  <c r="O381" i="45"/>
  <c r="P381" i="45" s="1"/>
  <c r="Q381" i="45" s="1"/>
  <c r="R381" i="45" s="1"/>
  <c r="S381" i="45" s="1"/>
  <c r="U381" i="45"/>
  <c r="V381" i="45" s="1"/>
  <c r="O382" i="45"/>
  <c r="P382" i="45" s="1"/>
  <c r="Q382" i="45" s="1"/>
  <c r="R382" i="45" s="1"/>
  <c r="S382" i="45" s="1"/>
  <c r="U382" i="45"/>
  <c r="V382" i="45" s="1"/>
  <c r="O383" i="45"/>
  <c r="P383" i="45" s="1"/>
  <c r="Q383" i="45" s="1"/>
  <c r="R383" i="45" s="1"/>
  <c r="S383" i="45" s="1"/>
  <c r="U383" i="45"/>
  <c r="V383" i="45" s="1"/>
  <c r="O384" i="45"/>
  <c r="P384" i="45" s="1"/>
  <c r="Q384" i="45" s="1"/>
  <c r="R384" i="45" s="1"/>
  <c r="S384" i="45" s="1"/>
  <c r="U384" i="45"/>
  <c r="V384" i="45" s="1"/>
  <c r="O385" i="45"/>
  <c r="P385" i="45" s="1"/>
  <c r="Q385" i="45" s="1"/>
  <c r="R385" i="45" s="1"/>
  <c r="S385" i="45" s="1"/>
  <c r="U385" i="45"/>
  <c r="V385" i="45" s="1"/>
  <c r="O386" i="45"/>
  <c r="P386" i="45" s="1"/>
  <c r="Q386" i="45" s="1"/>
  <c r="R386" i="45" s="1"/>
  <c r="S386" i="45" s="1"/>
  <c r="U386" i="45"/>
  <c r="V386" i="45" s="1"/>
  <c r="O387" i="45"/>
  <c r="P387" i="45" s="1"/>
  <c r="Q387" i="45" s="1"/>
  <c r="R387" i="45" s="1"/>
  <c r="S387" i="45" s="1"/>
  <c r="U387" i="45"/>
  <c r="V387" i="45" s="1"/>
  <c r="O388" i="45"/>
  <c r="P388" i="45" s="1"/>
  <c r="Q388" i="45" s="1"/>
  <c r="R388" i="45" s="1"/>
  <c r="S388" i="45" s="1"/>
  <c r="U388" i="45"/>
  <c r="V388" i="45" s="1"/>
  <c r="O389" i="45"/>
  <c r="P389" i="45" s="1"/>
  <c r="Q389" i="45" s="1"/>
  <c r="R389" i="45" s="1"/>
  <c r="S389" i="45" s="1"/>
  <c r="U389" i="45"/>
  <c r="V389" i="45" s="1"/>
  <c r="O390" i="45"/>
  <c r="P390" i="45" s="1"/>
  <c r="Q390" i="45" s="1"/>
  <c r="R390" i="45" s="1"/>
  <c r="S390" i="45" s="1"/>
  <c r="U390" i="45"/>
  <c r="V390" i="45" s="1"/>
  <c r="O391" i="45"/>
  <c r="P391" i="45" s="1"/>
  <c r="Q391" i="45" s="1"/>
  <c r="R391" i="45" s="1"/>
  <c r="S391" i="45" s="1"/>
  <c r="U391" i="45"/>
  <c r="V391" i="45" s="1"/>
  <c r="O392" i="45"/>
  <c r="P392" i="45" s="1"/>
  <c r="Q392" i="45" s="1"/>
  <c r="R392" i="45" s="1"/>
  <c r="S392" i="45" s="1"/>
  <c r="U392" i="45"/>
  <c r="V392" i="45" s="1"/>
  <c r="O393" i="45"/>
  <c r="P393" i="45" s="1"/>
  <c r="Q393" i="45" s="1"/>
  <c r="R393" i="45" s="1"/>
  <c r="S393" i="45" s="1"/>
  <c r="U393" i="45"/>
  <c r="V393" i="45" s="1"/>
  <c r="O394" i="45"/>
  <c r="P394" i="45" s="1"/>
  <c r="Q394" i="45" s="1"/>
  <c r="R394" i="45" s="1"/>
  <c r="S394" i="45" s="1"/>
  <c r="U394" i="45"/>
  <c r="V394" i="45" s="1"/>
  <c r="O396" i="45"/>
  <c r="P396" i="45" s="1"/>
  <c r="Q396" i="45" s="1"/>
  <c r="R396" i="45" s="1"/>
  <c r="S396" i="45" s="1"/>
  <c r="U396" i="45"/>
  <c r="V396" i="45" s="1"/>
  <c r="O414" i="45"/>
  <c r="P414" i="45" s="1"/>
  <c r="Q414" i="45" s="1"/>
  <c r="R414" i="45" s="1"/>
  <c r="S414" i="45" s="1"/>
  <c r="U414" i="45"/>
  <c r="V414" i="45" s="1"/>
  <c r="O400" i="45"/>
  <c r="P400" i="45" s="1"/>
  <c r="Q400" i="45" s="1"/>
  <c r="R400" i="45" s="1"/>
  <c r="S400" i="45" s="1"/>
  <c r="U400" i="45"/>
  <c r="V400" i="45" s="1"/>
  <c r="O401" i="45"/>
  <c r="P401" i="45" s="1"/>
  <c r="Q401" i="45" s="1"/>
  <c r="R401" i="45" s="1"/>
  <c r="S401" i="45" s="1"/>
  <c r="U401" i="45"/>
  <c r="V401" i="45" s="1"/>
  <c r="O402" i="45"/>
  <c r="P402" i="45" s="1"/>
  <c r="Q402" i="45" s="1"/>
  <c r="R402" i="45" s="1"/>
  <c r="S402" i="45" s="1"/>
  <c r="U402" i="45"/>
  <c r="V402" i="45" s="1"/>
  <c r="O415" i="45"/>
  <c r="P415" i="45" s="1"/>
  <c r="Q415" i="45" s="1"/>
  <c r="R415" i="45" s="1"/>
  <c r="S415" i="45" s="1"/>
  <c r="U415" i="45"/>
  <c r="V415" i="45" s="1"/>
  <c r="O404" i="45"/>
  <c r="P404" i="45" s="1"/>
  <c r="Q404" i="45" s="1"/>
  <c r="R404" i="45" s="1"/>
  <c r="S404" i="45" s="1"/>
  <c r="U404" i="45"/>
  <c r="V404" i="45" s="1"/>
  <c r="O405" i="45"/>
  <c r="P405" i="45" s="1"/>
  <c r="Q405" i="45" s="1"/>
  <c r="R405" i="45" s="1"/>
  <c r="S405" i="45" s="1"/>
  <c r="U405" i="45"/>
  <c r="V405" i="45" s="1"/>
  <c r="O416" i="45"/>
  <c r="P416" i="45" s="1"/>
  <c r="Q416" i="45" s="1"/>
  <c r="R416" i="45" s="1"/>
  <c r="S416" i="45" s="1"/>
  <c r="U416" i="45"/>
  <c r="V416" i="45" s="1"/>
  <c r="O417" i="45"/>
  <c r="P417" i="45" s="1"/>
  <c r="Q417" i="45" s="1"/>
  <c r="R417" i="45" s="1"/>
  <c r="S417" i="45" s="1"/>
  <c r="U417" i="45"/>
  <c r="V417" i="45" s="1"/>
  <c r="O418" i="45"/>
  <c r="P418" i="45" s="1"/>
  <c r="Q418" i="45" s="1"/>
  <c r="R418" i="45" s="1"/>
  <c r="S418" i="45" s="1"/>
  <c r="U418" i="45"/>
  <c r="V418" i="45" s="1"/>
  <c r="O407" i="45"/>
  <c r="P407" i="45" s="1"/>
  <c r="Q407" i="45" s="1"/>
  <c r="R407" i="45" s="1"/>
  <c r="S407" i="45" s="1"/>
  <c r="U407" i="45"/>
  <c r="V407" i="45" s="1"/>
  <c r="O419" i="45"/>
  <c r="P419" i="45" s="1"/>
  <c r="Q419" i="45" s="1"/>
  <c r="R419" i="45" s="1"/>
  <c r="S419" i="45" s="1"/>
  <c r="U419" i="45"/>
  <c r="V419" i="45" s="1"/>
  <c r="O408" i="45"/>
  <c r="P408" i="45" s="1"/>
  <c r="Q408" i="45" s="1"/>
  <c r="R408" i="45" s="1"/>
  <c r="S408" i="45" s="1"/>
  <c r="U408" i="45"/>
  <c r="V408" i="45" s="1"/>
  <c r="O409" i="45"/>
  <c r="P409" i="45" s="1"/>
  <c r="Q409" i="45" s="1"/>
  <c r="R409" i="45" s="1"/>
  <c r="S409" i="45" s="1"/>
  <c r="U409" i="45"/>
  <c r="V409" i="45" s="1"/>
  <c r="O410" i="45"/>
  <c r="P410" i="45" s="1"/>
  <c r="Q410" i="45" s="1"/>
  <c r="R410" i="45" s="1"/>
  <c r="S410" i="45" s="1"/>
  <c r="U410" i="45"/>
  <c r="V410" i="45" s="1"/>
  <c r="O411" i="45"/>
  <c r="P411" i="45" s="1"/>
  <c r="Q411" i="45" s="1"/>
  <c r="R411" i="45" s="1"/>
  <c r="S411" i="45" s="1"/>
  <c r="U411" i="45"/>
  <c r="V411" i="45" s="1"/>
  <c r="O412" i="45"/>
  <c r="P412" i="45" s="1"/>
  <c r="Q412" i="45" s="1"/>
  <c r="R412" i="45" s="1"/>
  <c r="S412" i="45" s="1"/>
  <c r="U412" i="45"/>
  <c r="V412" i="45" s="1"/>
  <c r="O413" i="45"/>
  <c r="P413" i="45" s="1"/>
  <c r="Q413" i="45" s="1"/>
  <c r="R413" i="45" s="1"/>
  <c r="S413" i="45" s="1"/>
  <c r="U413" i="45"/>
  <c r="V413" i="45" s="1"/>
  <c r="O420" i="45"/>
  <c r="P420" i="45" s="1"/>
  <c r="Q420" i="45" s="1"/>
  <c r="R420" i="45" s="1"/>
  <c r="S420" i="45" s="1"/>
  <c r="U420" i="45"/>
  <c r="V420" i="45" s="1"/>
  <c r="O395" i="45"/>
  <c r="P395" i="45" s="1"/>
  <c r="Q395" i="45" s="1"/>
  <c r="R395" i="45" s="1"/>
  <c r="S395" i="45" s="1"/>
  <c r="U395" i="45"/>
  <c r="V395" i="45" s="1"/>
  <c r="O399" i="45"/>
  <c r="P399" i="45" s="1"/>
  <c r="Q399" i="45" s="1"/>
  <c r="R399" i="45" s="1"/>
  <c r="S399" i="45" s="1"/>
  <c r="U399" i="45"/>
  <c r="V399" i="45" s="1"/>
  <c r="O406" i="45"/>
  <c r="P406" i="45" s="1"/>
  <c r="Q406" i="45" s="1"/>
  <c r="R406" i="45" s="1"/>
  <c r="S406" i="45" s="1"/>
  <c r="U406" i="45"/>
  <c r="V406" i="45" s="1"/>
  <c r="O397" i="45"/>
  <c r="P397" i="45" s="1"/>
  <c r="Q397" i="45" s="1"/>
  <c r="R397" i="45" s="1"/>
  <c r="S397" i="45" s="1"/>
  <c r="U397" i="45"/>
  <c r="V397" i="45" s="1"/>
  <c r="O398" i="45"/>
  <c r="P398" i="45" s="1"/>
  <c r="Q398" i="45" s="1"/>
  <c r="R398" i="45" s="1"/>
  <c r="S398" i="45" s="1"/>
  <c r="U398" i="45"/>
  <c r="V398" i="45" s="1"/>
  <c r="O403" i="45"/>
  <c r="P403" i="45" s="1"/>
  <c r="Q403" i="45" s="1"/>
  <c r="R403" i="45" s="1"/>
  <c r="S403" i="45" s="1"/>
  <c r="U403" i="45"/>
  <c r="V403" i="45" s="1"/>
  <c r="O421" i="45"/>
  <c r="P421" i="45" s="1"/>
  <c r="Q421" i="45" s="1"/>
  <c r="R421" i="45" s="1"/>
  <c r="S421" i="45" s="1"/>
  <c r="U421" i="45"/>
  <c r="V421" i="45" s="1"/>
  <c r="O422" i="45"/>
  <c r="P422" i="45" s="1"/>
  <c r="Q422" i="45" s="1"/>
  <c r="R422" i="45" s="1"/>
  <c r="S422" i="45" s="1"/>
  <c r="U422" i="45"/>
  <c r="V422" i="45" s="1"/>
  <c r="O423" i="45"/>
  <c r="P423" i="45" s="1"/>
  <c r="Q423" i="45" s="1"/>
  <c r="R423" i="45" s="1"/>
  <c r="S423" i="45" s="1"/>
  <c r="U423" i="45"/>
  <c r="V423" i="45" s="1"/>
  <c r="O424" i="45"/>
  <c r="P424" i="45" s="1"/>
  <c r="Q424" i="45" s="1"/>
  <c r="R424" i="45" s="1"/>
  <c r="S424" i="45" s="1"/>
  <c r="U424" i="45"/>
  <c r="V424" i="45" s="1"/>
  <c r="O425" i="45"/>
  <c r="P425" i="45" s="1"/>
  <c r="Q425" i="45" s="1"/>
  <c r="R425" i="45" s="1"/>
  <c r="S425" i="45" s="1"/>
  <c r="U425" i="45"/>
  <c r="V425" i="45" s="1"/>
  <c r="O426" i="45"/>
  <c r="P426" i="45" s="1"/>
  <c r="Q426" i="45" s="1"/>
  <c r="R426" i="45" s="1"/>
  <c r="S426" i="45" s="1"/>
  <c r="U426" i="45"/>
  <c r="V426" i="45" s="1"/>
  <c r="O427" i="45"/>
  <c r="P427" i="45" s="1"/>
  <c r="Q427" i="45" s="1"/>
  <c r="R427" i="45" s="1"/>
  <c r="S427" i="45" s="1"/>
  <c r="U427" i="45"/>
  <c r="V427" i="45" s="1"/>
  <c r="O428" i="45"/>
  <c r="P428" i="45" s="1"/>
  <c r="Q428" i="45" s="1"/>
  <c r="R428" i="45" s="1"/>
  <c r="S428" i="45" s="1"/>
  <c r="U428" i="45"/>
  <c r="V428" i="45" s="1"/>
  <c r="O429" i="45"/>
  <c r="P429" i="45" s="1"/>
  <c r="Q429" i="45" s="1"/>
  <c r="R429" i="45" s="1"/>
  <c r="S429" i="45" s="1"/>
  <c r="U429" i="45"/>
  <c r="V429" i="45" s="1"/>
  <c r="O430" i="45"/>
  <c r="P430" i="45" s="1"/>
  <c r="Q430" i="45" s="1"/>
  <c r="R430" i="45" s="1"/>
  <c r="S430" i="45" s="1"/>
  <c r="U430" i="45"/>
  <c r="V430" i="45" s="1"/>
  <c r="O431" i="45"/>
  <c r="P431" i="45" s="1"/>
  <c r="Q431" i="45" s="1"/>
  <c r="R431" i="45" s="1"/>
  <c r="S431" i="45" s="1"/>
  <c r="U431" i="45"/>
  <c r="V431" i="45" s="1"/>
  <c r="O432" i="45"/>
  <c r="P432" i="45" s="1"/>
  <c r="Q432" i="45" s="1"/>
  <c r="R432" i="45" s="1"/>
  <c r="S432" i="45" s="1"/>
  <c r="U432" i="45"/>
  <c r="V432" i="45" s="1"/>
  <c r="O433" i="45"/>
  <c r="P433" i="45" s="1"/>
  <c r="Q433" i="45" s="1"/>
  <c r="R433" i="45" s="1"/>
  <c r="S433" i="45" s="1"/>
  <c r="U433" i="45"/>
  <c r="V433" i="45" s="1"/>
  <c r="O434" i="45"/>
  <c r="P434" i="45" s="1"/>
  <c r="Q434" i="45" s="1"/>
  <c r="R434" i="45" s="1"/>
  <c r="S434" i="45" s="1"/>
  <c r="U434" i="45"/>
  <c r="V434" i="45" s="1"/>
  <c r="O435" i="45"/>
  <c r="P435" i="45" s="1"/>
  <c r="Q435" i="45" s="1"/>
  <c r="R435" i="45" s="1"/>
  <c r="S435" i="45" s="1"/>
  <c r="U435" i="45"/>
  <c r="V435" i="45" s="1"/>
  <c r="O436" i="45"/>
  <c r="P436" i="45" s="1"/>
  <c r="Q436" i="45" s="1"/>
  <c r="R436" i="45" s="1"/>
  <c r="S436" i="45" s="1"/>
  <c r="U436" i="45"/>
  <c r="V436" i="45" s="1"/>
  <c r="O437" i="45"/>
  <c r="P437" i="45" s="1"/>
  <c r="Q437" i="45" s="1"/>
  <c r="R437" i="45" s="1"/>
  <c r="S437" i="45" s="1"/>
  <c r="U437" i="45"/>
  <c r="V437" i="45" s="1"/>
  <c r="O438" i="45"/>
  <c r="P438" i="45" s="1"/>
  <c r="Q438" i="45" s="1"/>
  <c r="R438" i="45" s="1"/>
  <c r="S438" i="45" s="1"/>
  <c r="U438" i="45"/>
  <c r="V438" i="45" s="1"/>
  <c r="O439" i="45"/>
  <c r="P439" i="45" s="1"/>
  <c r="Q439" i="45" s="1"/>
  <c r="R439" i="45" s="1"/>
  <c r="S439" i="45" s="1"/>
  <c r="U439" i="45"/>
  <c r="V439" i="45" s="1"/>
  <c r="O440" i="45"/>
  <c r="P440" i="45" s="1"/>
  <c r="Q440" i="45" s="1"/>
  <c r="R440" i="45" s="1"/>
  <c r="S440" i="45" s="1"/>
  <c r="U440" i="45"/>
  <c r="V440" i="45" s="1"/>
  <c r="O441" i="45"/>
  <c r="P441" i="45" s="1"/>
  <c r="Q441" i="45" s="1"/>
  <c r="R441" i="45" s="1"/>
  <c r="S441" i="45" s="1"/>
  <c r="U441" i="45"/>
  <c r="V441" i="45" s="1"/>
  <c r="O442" i="45"/>
  <c r="P442" i="45" s="1"/>
  <c r="Q442" i="45" s="1"/>
  <c r="R442" i="45" s="1"/>
  <c r="S442" i="45" s="1"/>
  <c r="U442" i="45"/>
  <c r="V442" i="45" s="1"/>
  <c r="O443" i="45"/>
  <c r="P443" i="45" s="1"/>
  <c r="Q443" i="45" s="1"/>
  <c r="R443" i="45" s="1"/>
  <c r="S443" i="45" s="1"/>
  <c r="U443" i="45"/>
  <c r="V443" i="45" s="1"/>
  <c r="O444" i="45"/>
  <c r="P444" i="45" s="1"/>
  <c r="Q444" i="45" s="1"/>
  <c r="R444" i="45" s="1"/>
  <c r="S444" i="45" s="1"/>
  <c r="U444" i="45"/>
  <c r="V444" i="45" s="1"/>
  <c r="O445" i="45"/>
  <c r="P445" i="45" s="1"/>
  <c r="Q445" i="45" s="1"/>
  <c r="R445" i="45" s="1"/>
  <c r="S445" i="45" s="1"/>
  <c r="U445" i="45"/>
  <c r="V445" i="45" s="1"/>
  <c r="O446" i="45"/>
  <c r="P446" i="45" s="1"/>
  <c r="Q446" i="45" s="1"/>
  <c r="R446" i="45" s="1"/>
  <c r="S446" i="45" s="1"/>
  <c r="U446" i="45"/>
  <c r="V446" i="45" s="1"/>
  <c r="O447" i="45"/>
  <c r="P447" i="45" s="1"/>
  <c r="Q447" i="45" s="1"/>
  <c r="R447" i="45" s="1"/>
  <c r="S447" i="45" s="1"/>
  <c r="U447" i="45"/>
  <c r="V447" i="45" s="1"/>
  <c r="O448" i="45"/>
  <c r="P448" i="45" s="1"/>
  <c r="Q448" i="45" s="1"/>
  <c r="R448" i="45" s="1"/>
  <c r="S448" i="45" s="1"/>
  <c r="U448" i="45"/>
  <c r="V448" i="45" s="1"/>
  <c r="O449" i="45"/>
  <c r="P449" i="45" s="1"/>
  <c r="Q449" i="45" s="1"/>
  <c r="R449" i="45" s="1"/>
  <c r="S449" i="45" s="1"/>
  <c r="U449" i="45"/>
  <c r="V449" i="45" s="1"/>
  <c r="O450" i="45"/>
  <c r="P450" i="45" s="1"/>
  <c r="Q450" i="45" s="1"/>
  <c r="R450" i="45" s="1"/>
  <c r="S450" i="45" s="1"/>
  <c r="U450" i="45"/>
  <c r="V450" i="45" s="1"/>
  <c r="O451" i="45"/>
  <c r="P451" i="45" s="1"/>
  <c r="Q451" i="45" s="1"/>
  <c r="R451" i="45" s="1"/>
  <c r="S451" i="45" s="1"/>
  <c r="U451" i="45"/>
  <c r="V451" i="45" s="1"/>
  <c r="O452" i="45"/>
  <c r="P452" i="45" s="1"/>
  <c r="Q452" i="45" s="1"/>
  <c r="R452" i="45" s="1"/>
  <c r="S452" i="45" s="1"/>
  <c r="U452" i="45"/>
  <c r="V452" i="45" s="1"/>
  <c r="O453" i="45"/>
  <c r="P453" i="45" s="1"/>
  <c r="Q453" i="45" s="1"/>
  <c r="R453" i="45" s="1"/>
  <c r="S453" i="45" s="1"/>
  <c r="U453" i="45"/>
  <c r="V453" i="45" s="1"/>
  <c r="O454" i="45"/>
  <c r="P454" i="45" s="1"/>
  <c r="Q454" i="45" s="1"/>
  <c r="R454" i="45" s="1"/>
  <c r="S454" i="45" s="1"/>
  <c r="U454" i="45"/>
  <c r="V454" i="45" s="1"/>
  <c r="O455" i="45"/>
  <c r="P455" i="45" s="1"/>
  <c r="Q455" i="45" s="1"/>
  <c r="R455" i="45" s="1"/>
  <c r="S455" i="45" s="1"/>
  <c r="U455" i="45"/>
  <c r="V455" i="45" s="1"/>
  <c r="O456" i="45"/>
  <c r="P456" i="45" s="1"/>
  <c r="Q456" i="45" s="1"/>
  <c r="R456" i="45" s="1"/>
  <c r="S456" i="45" s="1"/>
  <c r="U456" i="45"/>
  <c r="V456" i="45" s="1"/>
  <c r="O457" i="45"/>
  <c r="P457" i="45" s="1"/>
  <c r="Q457" i="45" s="1"/>
  <c r="R457" i="45" s="1"/>
  <c r="S457" i="45" s="1"/>
  <c r="U457" i="45"/>
  <c r="V457" i="45" s="1"/>
  <c r="O458" i="45"/>
  <c r="P458" i="45" s="1"/>
  <c r="Q458" i="45" s="1"/>
  <c r="R458" i="45" s="1"/>
  <c r="S458" i="45" s="1"/>
  <c r="U458" i="45"/>
  <c r="V458" i="45" s="1"/>
  <c r="O459" i="45"/>
  <c r="P459" i="45" s="1"/>
  <c r="Q459" i="45" s="1"/>
  <c r="R459" i="45" s="1"/>
  <c r="S459" i="45" s="1"/>
  <c r="U459" i="45"/>
  <c r="V459" i="45" s="1"/>
  <c r="O460" i="45"/>
  <c r="P460" i="45" s="1"/>
  <c r="Q460" i="45" s="1"/>
  <c r="R460" i="45" s="1"/>
  <c r="S460" i="45" s="1"/>
  <c r="U460" i="45"/>
  <c r="V460" i="45" s="1"/>
  <c r="O461" i="45"/>
  <c r="P461" i="45" s="1"/>
  <c r="Q461" i="45" s="1"/>
  <c r="R461" i="45" s="1"/>
  <c r="S461" i="45" s="1"/>
  <c r="U461" i="45"/>
  <c r="V461" i="45" s="1"/>
  <c r="O462" i="45"/>
  <c r="P462" i="45" s="1"/>
  <c r="Q462" i="45" s="1"/>
  <c r="R462" i="45" s="1"/>
  <c r="S462" i="45" s="1"/>
  <c r="U462" i="45"/>
  <c r="V462" i="45" s="1"/>
  <c r="O463" i="45"/>
  <c r="P463" i="45" s="1"/>
  <c r="Q463" i="45" s="1"/>
  <c r="R463" i="45" s="1"/>
  <c r="S463" i="45" s="1"/>
  <c r="U463" i="45"/>
  <c r="V463" i="45" s="1"/>
  <c r="O464" i="45"/>
  <c r="P464" i="45" s="1"/>
  <c r="Q464" i="45" s="1"/>
  <c r="R464" i="45" s="1"/>
  <c r="S464" i="45" s="1"/>
  <c r="U464" i="45"/>
  <c r="V464" i="45" s="1"/>
  <c r="O465" i="45"/>
  <c r="P465" i="45" s="1"/>
  <c r="Q465" i="45" s="1"/>
  <c r="R465" i="45" s="1"/>
  <c r="S465" i="45" s="1"/>
  <c r="U465" i="45"/>
  <c r="V465" i="45" s="1"/>
  <c r="O466" i="45"/>
  <c r="P466" i="45" s="1"/>
  <c r="Q466" i="45" s="1"/>
  <c r="R466" i="45" s="1"/>
  <c r="S466" i="45" s="1"/>
  <c r="U466" i="45"/>
  <c r="V466" i="45" s="1"/>
  <c r="O467" i="45"/>
  <c r="P467" i="45" s="1"/>
  <c r="Q467" i="45" s="1"/>
  <c r="R467" i="45" s="1"/>
  <c r="S467" i="45" s="1"/>
  <c r="U467" i="45"/>
  <c r="V467" i="45" s="1"/>
  <c r="O468" i="45"/>
  <c r="P468" i="45" s="1"/>
  <c r="Q468" i="45" s="1"/>
  <c r="R468" i="45" s="1"/>
  <c r="S468" i="45" s="1"/>
  <c r="U468" i="45"/>
  <c r="V468" i="45" s="1"/>
  <c r="O469" i="45"/>
  <c r="P469" i="45" s="1"/>
  <c r="Q469" i="45" s="1"/>
  <c r="R469" i="45" s="1"/>
  <c r="S469" i="45" s="1"/>
  <c r="U469" i="45"/>
  <c r="V469" i="45" s="1"/>
  <c r="O470" i="45"/>
  <c r="P470" i="45" s="1"/>
  <c r="Q470" i="45" s="1"/>
  <c r="R470" i="45" s="1"/>
  <c r="S470" i="45" s="1"/>
  <c r="U470" i="45"/>
  <c r="V470" i="45" s="1"/>
  <c r="O471" i="45"/>
  <c r="P471" i="45" s="1"/>
  <c r="Q471" i="45" s="1"/>
  <c r="R471" i="45" s="1"/>
  <c r="S471" i="45" s="1"/>
  <c r="U471" i="45"/>
  <c r="V471" i="45" s="1"/>
  <c r="O472" i="45"/>
  <c r="P472" i="45" s="1"/>
  <c r="Q472" i="45" s="1"/>
  <c r="R472" i="45" s="1"/>
  <c r="S472" i="45" s="1"/>
  <c r="U472" i="45"/>
  <c r="V472" i="45" s="1"/>
  <c r="O473" i="45"/>
  <c r="P473" i="45" s="1"/>
  <c r="Q473" i="45" s="1"/>
  <c r="R473" i="45" s="1"/>
  <c r="S473" i="45" s="1"/>
  <c r="U473" i="45"/>
  <c r="V473" i="45" s="1"/>
  <c r="O474" i="45"/>
  <c r="P474" i="45" s="1"/>
  <c r="Q474" i="45" s="1"/>
  <c r="R474" i="45" s="1"/>
  <c r="S474" i="45" s="1"/>
  <c r="U474" i="45"/>
  <c r="V474" i="45" s="1"/>
  <c r="O475" i="45"/>
  <c r="P475" i="45" s="1"/>
  <c r="Q475" i="45" s="1"/>
  <c r="R475" i="45" s="1"/>
  <c r="S475" i="45" s="1"/>
  <c r="U475" i="45"/>
  <c r="V475" i="45" s="1"/>
  <c r="O476" i="45"/>
  <c r="P476" i="45" s="1"/>
  <c r="Q476" i="45" s="1"/>
  <c r="R476" i="45" s="1"/>
  <c r="S476" i="45" s="1"/>
  <c r="U476" i="45"/>
  <c r="V476" i="45" s="1"/>
  <c r="O477" i="45"/>
  <c r="P477" i="45" s="1"/>
  <c r="Q477" i="45" s="1"/>
  <c r="R477" i="45" s="1"/>
  <c r="S477" i="45" s="1"/>
  <c r="U477" i="45"/>
  <c r="V477" i="45" s="1"/>
  <c r="O478" i="45"/>
  <c r="P478" i="45" s="1"/>
  <c r="Q478" i="45" s="1"/>
  <c r="R478" i="45" s="1"/>
  <c r="S478" i="45" s="1"/>
  <c r="U478" i="45"/>
  <c r="V478" i="45" s="1"/>
  <c r="O479" i="45"/>
  <c r="P479" i="45" s="1"/>
  <c r="Q479" i="45" s="1"/>
  <c r="R479" i="45" s="1"/>
  <c r="S479" i="45" s="1"/>
  <c r="U479" i="45"/>
  <c r="V479" i="45" s="1"/>
  <c r="O480" i="45"/>
  <c r="P480" i="45" s="1"/>
  <c r="Q480" i="45" s="1"/>
  <c r="R480" i="45" s="1"/>
  <c r="S480" i="45" s="1"/>
  <c r="U480" i="45"/>
  <c r="V480" i="45" s="1"/>
  <c r="O481" i="45"/>
  <c r="P481" i="45" s="1"/>
  <c r="Q481" i="45" s="1"/>
  <c r="R481" i="45" s="1"/>
  <c r="S481" i="45" s="1"/>
  <c r="U481" i="45"/>
  <c r="V481" i="45" s="1"/>
  <c r="O482" i="45"/>
  <c r="P482" i="45" s="1"/>
  <c r="Q482" i="45" s="1"/>
  <c r="R482" i="45" s="1"/>
  <c r="S482" i="45" s="1"/>
  <c r="U482" i="45"/>
  <c r="V482" i="45" s="1"/>
  <c r="O483" i="45"/>
  <c r="P483" i="45" s="1"/>
  <c r="Q483" i="45" s="1"/>
  <c r="R483" i="45" s="1"/>
  <c r="S483" i="45" s="1"/>
  <c r="U483" i="45"/>
  <c r="V483" i="45" s="1"/>
  <c r="O484" i="45"/>
  <c r="P484" i="45" s="1"/>
  <c r="Q484" i="45" s="1"/>
  <c r="R484" i="45" s="1"/>
  <c r="S484" i="45" s="1"/>
  <c r="U484" i="45"/>
  <c r="V484" i="45" s="1"/>
  <c r="O485" i="45"/>
  <c r="P485" i="45" s="1"/>
  <c r="Q485" i="45" s="1"/>
  <c r="R485" i="45" s="1"/>
  <c r="S485" i="45" s="1"/>
  <c r="U485" i="45"/>
  <c r="V485" i="45" s="1"/>
  <c r="O486" i="45"/>
  <c r="P486" i="45" s="1"/>
  <c r="Q486" i="45" s="1"/>
  <c r="R486" i="45" s="1"/>
  <c r="S486" i="45" s="1"/>
  <c r="U486" i="45"/>
  <c r="V486" i="45" s="1"/>
  <c r="O487" i="45"/>
  <c r="P487" i="45" s="1"/>
  <c r="Q487" i="45" s="1"/>
  <c r="R487" i="45" s="1"/>
  <c r="S487" i="45" s="1"/>
  <c r="U487" i="45"/>
  <c r="V487" i="45" s="1"/>
  <c r="O488" i="45"/>
  <c r="P488" i="45" s="1"/>
  <c r="Q488" i="45" s="1"/>
  <c r="R488" i="45" s="1"/>
  <c r="S488" i="45" s="1"/>
  <c r="U488" i="45"/>
  <c r="V488" i="45" s="1"/>
  <c r="O489" i="45"/>
  <c r="P489" i="45" s="1"/>
  <c r="Q489" i="45" s="1"/>
  <c r="R489" i="45" s="1"/>
  <c r="S489" i="45" s="1"/>
  <c r="U489" i="45"/>
  <c r="V489" i="45" s="1"/>
  <c r="O490" i="45"/>
  <c r="P490" i="45" s="1"/>
  <c r="Q490" i="45" s="1"/>
  <c r="R490" i="45" s="1"/>
  <c r="S490" i="45" s="1"/>
  <c r="U490" i="45"/>
  <c r="V490" i="45" s="1"/>
  <c r="O491" i="45"/>
  <c r="P491" i="45" s="1"/>
  <c r="Q491" i="45" s="1"/>
  <c r="R491" i="45" s="1"/>
  <c r="S491" i="45" s="1"/>
  <c r="U491" i="45"/>
  <c r="V491" i="45" s="1"/>
  <c r="O492" i="45"/>
  <c r="P492" i="45" s="1"/>
  <c r="Q492" i="45" s="1"/>
  <c r="R492" i="45" s="1"/>
  <c r="S492" i="45" s="1"/>
  <c r="U492" i="45"/>
  <c r="V492" i="45" s="1"/>
  <c r="O493" i="45"/>
  <c r="P493" i="45" s="1"/>
  <c r="Q493" i="45" s="1"/>
  <c r="R493" i="45" s="1"/>
  <c r="S493" i="45" s="1"/>
  <c r="U493" i="45"/>
  <c r="V493" i="45" s="1"/>
  <c r="O494" i="45"/>
  <c r="P494" i="45" s="1"/>
  <c r="Q494" i="45" s="1"/>
  <c r="R494" i="45" s="1"/>
  <c r="S494" i="45" s="1"/>
  <c r="U494" i="45"/>
  <c r="V494" i="45" s="1"/>
  <c r="O495" i="45"/>
  <c r="P495" i="45" s="1"/>
  <c r="Q495" i="45" s="1"/>
  <c r="R495" i="45" s="1"/>
  <c r="S495" i="45" s="1"/>
  <c r="U495" i="45"/>
  <c r="V495" i="45" s="1"/>
  <c r="O496" i="45"/>
  <c r="P496" i="45" s="1"/>
  <c r="Q496" i="45" s="1"/>
  <c r="R496" i="45" s="1"/>
  <c r="S496" i="45" s="1"/>
  <c r="U496" i="45"/>
  <c r="V496" i="45" s="1"/>
  <c r="O497" i="45"/>
  <c r="P497" i="45" s="1"/>
  <c r="Q497" i="45" s="1"/>
  <c r="R497" i="45" s="1"/>
  <c r="S497" i="45" s="1"/>
  <c r="U497" i="45"/>
  <c r="V497" i="45" s="1"/>
  <c r="O498" i="45"/>
  <c r="P498" i="45" s="1"/>
  <c r="Q498" i="45" s="1"/>
  <c r="R498" i="45" s="1"/>
  <c r="S498" i="45" s="1"/>
  <c r="U498" i="45"/>
  <c r="V498" i="45" s="1"/>
  <c r="O499" i="45"/>
  <c r="P499" i="45" s="1"/>
  <c r="Q499" i="45" s="1"/>
  <c r="R499" i="45" s="1"/>
  <c r="S499" i="45" s="1"/>
  <c r="U499" i="45"/>
  <c r="V499" i="45" s="1"/>
  <c r="O500" i="45"/>
  <c r="P500" i="45" s="1"/>
  <c r="Q500" i="45" s="1"/>
  <c r="R500" i="45" s="1"/>
  <c r="S500" i="45" s="1"/>
  <c r="U500" i="45"/>
  <c r="V500" i="45" s="1"/>
  <c r="O501" i="45"/>
  <c r="P501" i="45" s="1"/>
  <c r="Q501" i="45" s="1"/>
  <c r="R501" i="45" s="1"/>
  <c r="S501" i="45" s="1"/>
  <c r="U501" i="45"/>
  <c r="V501" i="45" s="1"/>
  <c r="O502" i="45"/>
  <c r="P502" i="45" s="1"/>
  <c r="Q502" i="45" s="1"/>
  <c r="R502" i="45" s="1"/>
  <c r="S502" i="45" s="1"/>
  <c r="U502" i="45"/>
  <c r="V502" i="45" s="1"/>
  <c r="O509" i="45"/>
  <c r="P509" i="45" s="1"/>
  <c r="Q509" i="45" s="1"/>
  <c r="R509" i="45" s="1"/>
  <c r="S509" i="45" s="1"/>
  <c r="U509" i="45"/>
  <c r="V509" i="45" s="1"/>
  <c r="O510" i="45"/>
  <c r="P510" i="45" s="1"/>
  <c r="Q510" i="45" s="1"/>
  <c r="R510" i="45" s="1"/>
  <c r="S510" i="45" s="1"/>
  <c r="U510" i="45"/>
  <c r="V510" i="45" s="1"/>
  <c r="O511" i="45"/>
  <c r="P511" i="45" s="1"/>
  <c r="Q511" i="45" s="1"/>
  <c r="R511" i="45" s="1"/>
  <c r="S511" i="45" s="1"/>
  <c r="U511" i="45"/>
  <c r="V511" i="45" s="1"/>
  <c r="O512" i="45"/>
  <c r="P512" i="45" s="1"/>
  <c r="Q512" i="45" s="1"/>
  <c r="R512" i="45" s="1"/>
  <c r="S512" i="45" s="1"/>
  <c r="U512" i="45"/>
  <c r="V512" i="45" s="1"/>
  <c r="O513" i="45"/>
  <c r="P513" i="45" s="1"/>
  <c r="Q513" i="45" s="1"/>
  <c r="R513" i="45" s="1"/>
  <c r="S513" i="45" s="1"/>
  <c r="U513" i="45"/>
  <c r="V513" i="45" s="1"/>
  <c r="O514" i="45"/>
  <c r="P514" i="45" s="1"/>
  <c r="Q514" i="45" s="1"/>
  <c r="R514" i="45" s="1"/>
  <c r="S514" i="45" s="1"/>
  <c r="U514" i="45"/>
  <c r="V514" i="45" s="1"/>
  <c r="O515" i="45"/>
  <c r="P515" i="45" s="1"/>
  <c r="Q515" i="45" s="1"/>
  <c r="R515" i="45" s="1"/>
  <c r="S515" i="45" s="1"/>
  <c r="U515" i="45"/>
  <c r="V515" i="45" s="1"/>
  <c r="O516" i="45"/>
  <c r="P516" i="45" s="1"/>
  <c r="Q516" i="45" s="1"/>
  <c r="R516" i="45" s="1"/>
  <c r="S516" i="45" s="1"/>
  <c r="U516" i="45"/>
  <c r="V516" i="45" s="1"/>
  <c r="O517" i="45"/>
  <c r="P517" i="45" s="1"/>
  <c r="Q517" i="45" s="1"/>
  <c r="R517" i="45" s="1"/>
  <c r="S517" i="45" s="1"/>
  <c r="U517" i="45"/>
  <c r="V517" i="45" s="1"/>
  <c r="O518" i="45"/>
  <c r="P518" i="45" s="1"/>
  <c r="Q518" i="45" s="1"/>
  <c r="R518" i="45" s="1"/>
  <c r="S518" i="45" s="1"/>
  <c r="U518" i="45"/>
  <c r="V518" i="45" s="1"/>
  <c r="O519" i="45"/>
  <c r="P519" i="45" s="1"/>
  <c r="Q519" i="45" s="1"/>
  <c r="R519" i="45" s="1"/>
  <c r="S519" i="45" s="1"/>
  <c r="U519" i="45"/>
  <c r="V519" i="45" s="1"/>
  <c r="O520" i="45"/>
  <c r="P520" i="45" s="1"/>
  <c r="Q520" i="45" s="1"/>
  <c r="R520" i="45" s="1"/>
  <c r="S520" i="45" s="1"/>
  <c r="U520" i="45"/>
  <c r="V520" i="45" s="1"/>
  <c r="O521" i="45"/>
  <c r="P521" i="45" s="1"/>
  <c r="Q521" i="45" s="1"/>
  <c r="R521" i="45" s="1"/>
  <c r="S521" i="45" s="1"/>
  <c r="U521" i="45"/>
  <c r="V521" i="45" s="1"/>
  <c r="O522" i="45"/>
  <c r="P522" i="45" s="1"/>
  <c r="Q522" i="45" s="1"/>
  <c r="R522" i="45" s="1"/>
  <c r="S522" i="45" s="1"/>
  <c r="U522" i="45"/>
  <c r="V522" i="45" s="1"/>
  <c r="O523" i="45"/>
  <c r="P523" i="45" s="1"/>
  <c r="Q523" i="45" s="1"/>
  <c r="R523" i="45" s="1"/>
  <c r="S523" i="45" s="1"/>
  <c r="U523" i="45"/>
  <c r="V523" i="45" s="1"/>
  <c r="O524" i="45"/>
  <c r="P524" i="45" s="1"/>
  <c r="Q524" i="45" s="1"/>
  <c r="R524" i="45" s="1"/>
  <c r="S524" i="45" s="1"/>
  <c r="U524" i="45"/>
  <c r="V524" i="45" s="1"/>
  <c r="O525" i="45"/>
  <c r="P525" i="45" s="1"/>
  <c r="Q525" i="45" s="1"/>
  <c r="R525" i="45" s="1"/>
  <c r="S525" i="45" s="1"/>
  <c r="U525" i="45"/>
  <c r="V525" i="45" s="1"/>
  <c r="O530" i="45"/>
  <c r="P530" i="45" s="1"/>
  <c r="Q530" i="45" s="1"/>
  <c r="R530" i="45" s="1"/>
  <c r="S530" i="45" s="1"/>
  <c r="U530" i="45"/>
  <c r="V530" i="45" s="1"/>
  <c r="O531" i="45"/>
  <c r="P531" i="45" s="1"/>
  <c r="Q531" i="45" s="1"/>
  <c r="R531" i="45" s="1"/>
  <c r="S531" i="45" s="1"/>
  <c r="U531" i="45"/>
  <c r="V531" i="45" s="1"/>
  <c r="O532" i="45"/>
  <c r="P532" i="45" s="1"/>
  <c r="Q532" i="45" s="1"/>
  <c r="R532" i="45" s="1"/>
  <c r="S532" i="45" s="1"/>
  <c r="U532" i="45"/>
  <c r="V532" i="45" s="1"/>
  <c r="O533" i="45"/>
  <c r="P533" i="45" s="1"/>
  <c r="Q533" i="45" s="1"/>
  <c r="R533" i="45" s="1"/>
  <c r="S533" i="45" s="1"/>
  <c r="U533" i="45"/>
  <c r="V533" i="45" s="1"/>
  <c r="O534" i="45"/>
  <c r="P534" i="45" s="1"/>
  <c r="Q534" i="45" s="1"/>
  <c r="R534" i="45" s="1"/>
  <c r="S534" i="45" s="1"/>
  <c r="U534" i="45"/>
  <c r="V534" i="45" s="1"/>
  <c r="O535" i="45"/>
  <c r="P535" i="45" s="1"/>
  <c r="Q535" i="45" s="1"/>
  <c r="R535" i="45" s="1"/>
  <c r="S535" i="45" s="1"/>
  <c r="U535" i="45"/>
  <c r="V535" i="45" s="1"/>
  <c r="O536" i="45"/>
  <c r="P536" i="45" s="1"/>
  <c r="Q536" i="45" s="1"/>
  <c r="R536" i="45" s="1"/>
  <c r="S536" i="45" s="1"/>
  <c r="U536" i="45"/>
  <c r="V536" i="45" s="1"/>
  <c r="O537" i="45"/>
  <c r="P537" i="45" s="1"/>
  <c r="Q537" i="45" s="1"/>
  <c r="R537" i="45" s="1"/>
  <c r="S537" i="45" s="1"/>
  <c r="U537" i="45"/>
  <c r="V537" i="45" s="1"/>
  <c r="O538" i="45"/>
  <c r="P538" i="45" s="1"/>
  <c r="Q538" i="45" s="1"/>
  <c r="R538" i="45" s="1"/>
  <c r="S538" i="45" s="1"/>
  <c r="U538" i="45"/>
  <c r="V538" i="45" s="1"/>
  <c r="O539" i="45"/>
  <c r="P539" i="45" s="1"/>
  <c r="Q539" i="45" s="1"/>
  <c r="R539" i="45" s="1"/>
  <c r="S539" i="45" s="1"/>
  <c r="U539" i="45"/>
  <c r="V539" i="45" s="1"/>
  <c r="O540" i="45"/>
  <c r="P540" i="45" s="1"/>
  <c r="Q540" i="45" s="1"/>
  <c r="R540" i="45" s="1"/>
  <c r="S540" i="45" s="1"/>
  <c r="U540" i="45"/>
  <c r="V540" i="45" s="1"/>
  <c r="O541" i="45"/>
  <c r="P541" i="45" s="1"/>
  <c r="Q541" i="45" s="1"/>
  <c r="R541" i="45" s="1"/>
  <c r="S541" i="45" s="1"/>
  <c r="U541" i="45"/>
  <c r="V541" i="45" s="1"/>
  <c r="O542" i="45"/>
  <c r="P542" i="45" s="1"/>
  <c r="Q542" i="45" s="1"/>
  <c r="R542" i="45" s="1"/>
  <c r="S542" i="45" s="1"/>
  <c r="U542" i="45"/>
  <c r="V542" i="45" s="1"/>
  <c r="O543" i="45"/>
  <c r="P543" i="45" s="1"/>
  <c r="Q543" i="45" s="1"/>
  <c r="R543" i="45" s="1"/>
  <c r="S543" i="45" s="1"/>
  <c r="U543" i="45"/>
  <c r="V543" i="45" s="1"/>
  <c r="O544" i="45"/>
  <c r="P544" i="45" s="1"/>
  <c r="Q544" i="45" s="1"/>
  <c r="R544" i="45" s="1"/>
  <c r="S544" i="45" s="1"/>
  <c r="U544" i="45"/>
  <c r="V544" i="45" s="1"/>
  <c r="O545" i="45"/>
  <c r="P545" i="45" s="1"/>
  <c r="Q545" i="45" s="1"/>
  <c r="R545" i="45" s="1"/>
  <c r="S545" i="45" s="1"/>
  <c r="U545" i="45"/>
  <c r="V545" i="45" s="1"/>
  <c r="O546" i="45"/>
  <c r="P546" i="45" s="1"/>
  <c r="Q546" i="45" s="1"/>
  <c r="R546" i="45" s="1"/>
  <c r="S546" i="45" s="1"/>
  <c r="U546" i="45"/>
  <c r="V546" i="45" s="1"/>
  <c r="O547" i="45"/>
  <c r="P547" i="45" s="1"/>
  <c r="Q547" i="45" s="1"/>
  <c r="R547" i="45" s="1"/>
  <c r="S547" i="45" s="1"/>
  <c r="U547" i="45"/>
  <c r="V547" i="45" s="1"/>
  <c r="O548" i="45"/>
  <c r="P548" i="45" s="1"/>
  <c r="Q548" i="45" s="1"/>
  <c r="R548" i="45" s="1"/>
  <c r="S548" i="45" s="1"/>
  <c r="U548" i="45"/>
  <c r="V548" i="45" s="1"/>
  <c r="O549" i="45"/>
  <c r="P549" i="45" s="1"/>
  <c r="Q549" i="45" s="1"/>
  <c r="R549" i="45" s="1"/>
  <c r="S549" i="45" s="1"/>
  <c r="U549" i="45"/>
  <c r="V549" i="45" s="1"/>
  <c r="O550" i="45"/>
  <c r="P550" i="45" s="1"/>
  <c r="Q550" i="45" s="1"/>
  <c r="R550" i="45" s="1"/>
  <c r="S550" i="45" s="1"/>
  <c r="U550" i="45"/>
  <c r="V550" i="45" s="1"/>
  <c r="O551" i="45"/>
  <c r="P551" i="45" s="1"/>
  <c r="Q551" i="45" s="1"/>
  <c r="R551" i="45" s="1"/>
  <c r="S551" i="45" s="1"/>
  <c r="U551" i="45"/>
  <c r="V551" i="45" s="1"/>
  <c r="O552" i="45"/>
  <c r="P552" i="45" s="1"/>
  <c r="Q552" i="45" s="1"/>
  <c r="R552" i="45" s="1"/>
  <c r="S552" i="45" s="1"/>
  <c r="U552" i="45"/>
  <c r="V552" i="45" s="1"/>
  <c r="O553" i="45"/>
  <c r="P553" i="45" s="1"/>
  <c r="Q553" i="45" s="1"/>
  <c r="R553" i="45" s="1"/>
  <c r="S553" i="45" s="1"/>
  <c r="U553" i="45"/>
  <c r="V553" i="45" s="1"/>
  <c r="O554" i="45"/>
  <c r="P554" i="45" s="1"/>
  <c r="Q554" i="45" s="1"/>
  <c r="R554" i="45" s="1"/>
  <c r="S554" i="45" s="1"/>
  <c r="U554" i="45"/>
  <c r="V554" i="45" s="1"/>
  <c r="O555" i="45"/>
  <c r="P555" i="45" s="1"/>
  <c r="Q555" i="45" s="1"/>
  <c r="R555" i="45" s="1"/>
  <c r="S555" i="45" s="1"/>
  <c r="U555" i="45"/>
  <c r="V555" i="45" s="1"/>
  <c r="O556" i="45"/>
  <c r="P556" i="45" s="1"/>
  <c r="Q556" i="45" s="1"/>
  <c r="R556" i="45" s="1"/>
  <c r="S556" i="45" s="1"/>
  <c r="U556" i="45"/>
  <c r="V556" i="45" s="1"/>
  <c r="O557" i="45"/>
  <c r="P557" i="45" s="1"/>
  <c r="Q557" i="45" s="1"/>
  <c r="R557" i="45" s="1"/>
  <c r="S557" i="45" s="1"/>
  <c r="U557" i="45"/>
  <c r="V557" i="45" s="1"/>
  <c r="O558" i="45"/>
  <c r="P558" i="45" s="1"/>
  <c r="Q558" i="45" s="1"/>
  <c r="R558" i="45" s="1"/>
  <c r="S558" i="45" s="1"/>
  <c r="U558" i="45"/>
  <c r="V558" i="45" s="1"/>
  <c r="O559" i="45"/>
  <c r="P559" i="45" s="1"/>
  <c r="Q559" i="45" s="1"/>
  <c r="R559" i="45" s="1"/>
  <c r="S559" i="45" s="1"/>
  <c r="U559" i="45"/>
  <c r="V559" i="45" s="1"/>
  <c r="O560" i="45"/>
  <c r="P560" i="45" s="1"/>
  <c r="Q560" i="45" s="1"/>
  <c r="R560" i="45" s="1"/>
  <c r="S560" i="45" s="1"/>
  <c r="U560" i="45"/>
  <c r="V560" i="45" s="1"/>
  <c r="O561" i="45"/>
  <c r="P561" i="45" s="1"/>
  <c r="Q561" i="45" s="1"/>
  <c r="R561" i="45" s="1"/>
  <c r="S561" i="45" s="1"/>
  <c r="U561" i="45"/>
  <c r="V561" i="45" s="1"/>
  <c r="O562" i="45"/>
  <c r="P562" i="45" s="1"/>
  <c r="Q562" i="45" s="1"/>
  <c r="R562" i="45" s="1"/>
  <c r="S562" i="45" s="1"/>
  <c r="U562" i="45"/>
  <c r="V562" i="45" s="1"/>
  <c r="O563" i="45"/>
  <c r="P563" i="45" s="1"/>
  <c r="Q563" i="45" s="1"/>
  <c r="R563" i="45" s="1"/>
  <c r="S563" i="45" s="1"/>
  <c r="U563" i="45"/>
  <c r="V563" i="45" s="1"/>
  <c r="O564" i="45"/>
  <c r="P564" i="45" s="1"/>
  <c r="Q564" i="45" s="1"/>
  <c r="R564" i="45" s="1"/>
  <c r="S564" i="45" s="1"/>
  <c r="U564" i="45"/>
  <c r="V564" i="45" s="1"/>
  <c r="O565" i="45"/>
  <c r="P565" i="45" s="1"/>
  <c r="Q565" i="45" s="1"/>
  <c r="R565" i="45" s="1"/>
  <c r="S565" i="45" s="1"/>
  <c r="U565" i="45"/>
  <c r="V565" i="45" s="1"/>
  <c r="O566" i="45"/>
  <c r="P566" i="45" s="1"/>
  <c r="Q566" i="45" s="1"/>
  <c r="R566" i="45" s="1"/>
  <c r="S566" i="45" s="1"/>
  <c r="U566" i="45"/>
  <c r="V566" i="45" s="1"/>
  <c r="O568" i="45"/>
  <c r="P568" i="45" s="1"/>
  <c r="Q568" i="45" s="1"/>
  <c r="R568" i="45" s="1"/>
  <c r="S568" i="45" s="1"/>
  <c r="U568" i="45"/>
  <c r="V568" i="45" s="1"/>
  <c r="O569" i="45"/>
  <c r="P569" i="45" s="1"/>
  <c r="Q569" i="45" s="1"/>
  <c r="R569" i="45" s="1"/>
  <c r="S569" i="45" s="1"/>
  <c r="U569" i="45"/>
  <c r="V569" i="45" s="1"/>
  <c r="O570" i="45"/>
  <c r="P570" i="45" s="1"/>
  <c r="Q570" i="45" s="1"/>
  <c r="R570" i="45" s="1"/>
  <c r="S570" i="45" s="1"/>
  <c r="U570" i="45"/>
  <c r="V570" i="45" s="1"/>
  <c r="O571" i="45"/>
  <c r="P571" i="45" s="1"/>
  <c r="Q571" i="45" s="1"/>
  <c r="R571" i="45" s="1"/>
  <c r="S571" i="45" s="1"/>
  <c r="U571" i="45"/>
  <c r="V571" i="45" s="1"/>
  <c r="O572" i="45"/>
  <c r="P572" i="45" s="1"/>
  <c r="Q572" i="45" s="1"/>
  <c r="R572" i="45" s="1"/>
  <c r="S572" i="45" s="1"/>
  <c r="U572" i="45"/>
  <c r="V572" i="45" s="1"/>
  <c r="O573" i="45"/>
  <c r="P573" i="45" s="1"/>
  <c r="Q573" i="45" s="1"/>
  <c r="R573" i="45" s="1"/>
  <c r="S573" i="45" s="1"/>
  <c r="U573" i="45"/>
  <c r="V573" i="45" s="1"/>
  <c r="O574" i="45"/>
  <c r="P574" i="45" s="1"/>
  <c r="Q574" i="45" s="1"/>
  <c r="R574" i="45" s="1"/>
  <c r="S574" i="45" s="1"/>
  <c r="U574" i="45"/>
  <c r="V574" i="45" s="1"/>
  <c r="O575" i="45"/>
  <c r="P575" i="45" s="1"/>
  <c r="Q575" i="45" s="1"/>
  <c r="R575" i="45" s="1"/>
  <c r="S575" i="45" s="1"/>
  <c r="U575" i="45"/>
  <c r="V575" i="45" s="1"/>
  <c r="O576" i="45"/>
  <c r="P576" i="45" s="1"/>
  <c r="Q576" i="45" s="1"/>
  <c r="R576" i="45" s="1"/>
  <c r="S576" i="45" s="1"/>
  <c r="U576" i="45"/>
  <c r="V576" i="45" s="1"/>
  <c r="O577" i="45"/>
  <c r="P577" i="45" s="1"/>
  <c r="Q577" i="45" s="1"/>
  <c r="R577" i="45" s="1"/>
  <c r="S577" i="45" s="1"/>
  <c r="U577" i="45"/>
  <c r="V577" i="45" s="1"/>
  <c r="O578" i="45"/>
  <c r="P578" i="45" s="1"/>
  <c r="Q578" i="45" s="1"/>
  <c r="R578" i="45" s="1"/>
  <c r="S578" i="45" s="1"/>
  <c r="U578" i="45"/>
  <c r="V578" i="45" s="1"/>
  <c r="O579" i="45"/>
  <c r="P579" i="45" s="1"/>
  <c r="Q579" i="45" s="1"/>
  <c r="R579" i="45" s="1"/>
  <c r="S579" i="45" s="1"/>
  <c r="U579" i="45"/>
  <c r="V579" i="45" s="1"/>
  <c r="O580" i="45"/>
  <c r="P580" i="45" s="1"/>
  <c r="Q580" i="45" s="1"/>
  <c r="R580" i="45" s="1"/>
  <c r="S580" i="45" s="1"/>
  <c r="U580" i="45"/>
  <c r="V580" i="45" s="1"/>
  <c r="O581" i="45"/>
  <c r="P581" i="45" s="1"/>
  <c r="Q581" i="45" s="1"/>
  <c r="R581" i="45" s="1"/>
  <c r="S581" i="45" s="1"/>
  <c r="U581" i="45"/>
  <c r="V581" i="45" s="1"/>
  <c r="O582" i="45"/>
  <c r="P582" i="45" s="1"/>
  <c r="Q582" i="45" s="1"/>
  <c r="R582" i="45" s="1"/>
  <c r="S582" i="45" s="1"/>
  <c r="U582" i="45"/>
  <c r="V582" i="45" s="1"/>
  <c r="O583" i="45"/>
  <c r="P583" i="45" s="1"/>
  <c r="Q583" i="45" s="1"/>
  <c r="R583" i="45" s="1"/>
  <c r="S583" i="45" s="1"/>
  <c r="U583" i="45"/>
  <c r="V583" i="45" s="1"/>
  <c r="O584" i="45"/>
  <c r="P584" i="45" s="1"/>
  <c r="Q584" i="45" s="1"/>
  <c r="R584" i="45" s="1"/>
  <c r="S584" i="45" s="1"/>
  <c r="U584" i="45"/>
  <c r="V584" i="45" s="1"/>
  <c r="O585" i="45"/>
  <c r="P585" i="45" s="1"/>
  <c r="Q585" i="45" s="1"/>
  <c r="R585" i="45" s="1"/>
  <c r="S585" i="45" s="1"/>
  <c r="U585" i="45"/>
  <c r="V585" i="45" s="1"/>
  <c r="O586" i="45"/>
  <c r="P586" i="45" s="1"/>
  <c r="Q586" i="45" s="1"/>
  <c r="R586" i="45" s="1"/>
  <c r="S586" i="45" s="1"/>
  <c r="U586" i="45"/>
  <c r="V586" i="45" s="1"/>
  <c r="O587" i="45"/>
  <c r="P587" i="45" s="1"/>
  <c r="Q587" i="45" s="1"/>
  <c r="R587" i="45" s="1"/>
  <c r="S587" i="45" s="1"/>
  <c r="U587" i="45"/>
  <c r="V587" i="45" s="1"/>
  <c r="O588" i="45"/>
  <c r="P588" i="45" s="1"/>
  <c r="Q588" i="45" s="1"/>
  <c r="R588" i="45" s="1"/>
  <c r="S588" i="45" s="1"/>
  <c r="U588" i="45"/>
  <c r="V588" i="45" s="1"/>
  <c r="O589" i="45"/>
  <c r="P589" i="45" s="1"/>
  <c r="Q589" i="45" s="1"/>
  <c r="R589" i="45" s="1"/>
  <c r="S589" i="45" s="1"/>
  <c r="U589" i="45"/>
  <c r="V589" i="45" s="1"/>
  <c r="O590" i="45"/>
  <c r="P590" i="45" s="1"/>
  <c r="Q590" i="45" s="1"/>
  <c r="R590" i="45" s="1"/>
  <c r="S590" i="45" s="1"/>
  <c r="U590" i="45"/>
  <c r="V590" i="45" s="1"/>
  <c r="O591" i="45"/>
  <c r="P591" i="45" s="1"/>
  <c r="Q591" i="45" s="1"/>
  <c r="R591" i="45" s="1"/>
  <c r="S591" i="45" s="1"/>
  <c r="U591" i="45"/>
  <c r="V591" i="45" s="1"/>
  <c r="O592" i="45"/>
  <c r="P592" i="45" s="1"/>
  <c r="Q592" i="45" s="1"/>
  <c r="R592" i="45" s="1"/>
  <c r="S592" i="45" s="1"/>
  <c r="U592" i="45"/>
  <c r="V592" i="45" s="1"/>
  <c r="O593" i="45"/>
  <c r="P593" i="45" s="1"/>
  <c r="Q593" i="45" s="1"/>
  <c r="R593" i="45" s="1"/>
  <c r="S593" i="45" s="1"/>
  <c r="U593" i="45"/>
  <c r="V593" i="45" s="1"/>
  <c r="O594" i="45"/>
  <c r="P594" i="45" s="1"/>
  <c r="Q594" i="45" s="1"/>
  <c r="R594" i="45" s="1"/>
  <c r="S594" i="45" s="1"/>
  <c r="U594" i="45"/>
  <c r="V594" i="45" s="1"/>
  <c r="O595" i="45"/>
  <c r="P595" i="45" s="1"/>
  <c r="Q595" i="45" s="1"/>
  <c r="R595" i="45" s="1"/>
  <c r="S595" i="45" s="1"/>
  <c r="U595" i="45"/>
  <c r="V595" i="45" s="1"/>
  <c r="O596" i="45"/>
  <c r="P596" i="45" s="1"/>
  <c r="Q596" i="45" s="1"/>
  <c r="R596" i="45" s="1"/>
  <c r="S596" i="45" s="1"/>
  <c r="U596" i="45"/>
  <c r="V596" i="45" s="1"/>
  <c r="O597" i="45"/>
  <c r="P597" i="45" s="1"/>
  <c r="Q597" i="45" s="1"/>
  <c r="R597" i="45" s="1"/>
  <c r="S597" i="45" s="1"/>
  <c r="U597" i="45"/>
  <c r="V597" i="45" s="1"/>
  <c r="O598" i="45"/>
  <c r="P598" i="45" s="1"/>
  <c r="Q598" i="45" s="1"/>
  <c r="R598" i="45" s="1"/>
  <c r="S598" i="45" s="1"/>
  <c r="U598" i="45"/>
  <c r="V598" i="45" s="1"/>
  <c r="O599" i="45"/>
  <c r="P599" i="45" s="1"/>
  <c r="Q599" i="45" s="1"/>
  <c r="R599" i="45" s="1"/>
  <c r="S599" i="45" s="1"/>
  <c r="U599" i="45"/>
  <c r="V599" i="45" s="1"/>
  <c r="O600" i="45"/>
  <c r="P600" i="45" s="1"/>
  <c r="Q600" i="45" s="1"/>
  <c r="R600" i="45" s="1"/>
  <c r="S600" i="45" s="1"/>
  <c r="U600" i="45"/>
  <c r="V600" i="45" s="1"/>
  <c r="O601" i="45"/>
  <c r="P601" i="45" s="1"/>
  <c r="Q601" i="45" s="1"/>
  <c r="R601" i="45" s="1"/>
  <c r="S601" i="45" s="1"/>
  <c r="U601" i="45"/>
  <c r="V601" i="45" s="1"/>
  <c r="O602" i="45"/>
  <c r="P602" i="45" s="1"/>
  <c r="Q602" i="45" s="1"/>
  <c r="R602" i="45" s="1"/>
  <c r="S602" i="45" s="1"/>
  <c r="U602" i="45"/>
  <c r="V602" i="45" s="1"/>
  <c r="O603" i="45"/>
  <c r="P603" i="45" s="1"/>
  <c r="Q603" i="45" s="1"/>
  <c r="R603" i="45" s="1"/>
  <c r="S603" i="45" s="1"/>
  <c r="U603" i="45"/>
  <c r="V603" i="45" s="1"/>
  <c r="O604" i="45"/>
  <c r="P604" i="45" s="1"/>
  <c r="Q604" i="45" s="1"/>
  <c r="R604" i="45" s="1"/>
  <c r="S604" i="45" s="1"/>
  <c r="U604" i="45"/>
  <c r="V604" i="45" s="1"/>
  <c r="O612" i="45"/>
  <c r="P612" i="45" s="1"/>
  <c r="Q612" i="45" s="1"/>
  <c r="R612" i="45" s="1"/>
  <c r="S612" i="45" s="1"/>
  <c r="U612" i="45"/>
  <c r="V612" i="45" s="1"/>
  <c r="O613" i="45"/>
  <c r="P613" i="45" s="1"/>
  <c r="Q613" i="45" s="1"/>
  <c r="R613" i="45" s="1"/>
  <c r="S613" i="45" s="1"/>
  <c r="U613" i="45"/>
  <c r="V613" i="45" s="1"/>
  <c r="O614" i="45"/>
  <c r="P614" i="45" s="1"/>
  <c r="Q614" i="45" s="1"/>
  <c r="R614" i="45" s="1"/>
  <c r="S614" i="45" s="1"/>
  <c r="U614" i="45"/>
  <c r="V614" i="45" s="1"/>
  <c r="O615" i="45"/>
  <c r="P615" i="45" s="1"/>
  <c r="Q615" i="45" s="1"/>
  <c r="R615" i="45" s="1"/>
  <c r="S615" i="45" s="1"/>
  <c r="U615" i="45"/>
  <c r="V615" i="45" s="1"/>
  <c r="O616" i="45"/>
  <c r="P616" i="45" s="1"/>
  <c r="Q616" i="45" s="1"/>
  <c r="R616" i="45" s="1"/>
  <c r="S616" i="45" s="1"/>
  <c r="U616" i="45"/>
  <c r="V616" i="45" s="1"/>
  <c r="O617" i="45"/>
  <c r="P617" i="45" s="1"/>
  <c r="Q617" i="45" s="1"/>
  <c r="R617" i="45" s="1"/>
  <c r="S617" i="45" s="1"/>
  <c r="U617" i="45"/>
  <c r="V617" i="45" s="1"/>
  <c r="O618" i="45"/>
  <c r="P618" i="45" s="1"/>
  <c r="Q618" i="45" s="1"/>
  <c r="R618" i="45" s="1"/>
  <c r="S618" i="45" s="1"/>
  <c r="U618" i="45"/>
  <c r="V618" i="45" s="1"/>
  <c r="O619" i="45"/>
  <c r="P619" i="45" s="1"/>
  <c r="Q619" i="45" s="1"/>
  <c r="R619" i="45" s="1"/>
  <c r="S619" i="45" s="1"/>
  <c r="U619" i="45"/>
  <c r="V619" i="45" s="1"/>
  <c r="O620" i="45"/>
  <c r="P620" i="45" s="1"/>
  <c r="Q620" i="45" s="1"/>
  <c r="R620" i="45" s="1"/>
  <c r="S620" i="45" s="1"/>
  <c r="U620" i="45"/>
  <c r="V620" i="45" s="1"/>
  <c r="O621" i="45"/>
  <c r="P621" i="45" s="1"/>
  <c r="Q621" i="45" s="1"/>
  <c r="R621" i="45" s="1"/>
  <c r="S621" i="45" s="1"/>
  <c r="U621" i="45"/>
  <c r="V621" i="45" s="1"/>
  <c r="O623" i="45"/>
  <c r="P623" i="45" s="1"/>
  <c r="Q623" i="45" s="1"/>
  <c r="R623" i="45" s="1"/>
  <c r="S623" i="45" s="1"/>
  <c r="U623" i="45"/>
  <c r="V623" i="45" s="1"/>
  <c r="O624" i="45"/>
  <c r="P624" i="45" s="1"/>
  <c r="Q624" i="45" s="1"/>
  <c r="R624" i="45" s="1"/>
  <c r="S624" i="45" s="1"/>
  <c r="U624" i="45"/>
  <c r="V624" i="45" s="1"/>
  <c r="O625" i="45"/>
  <c r="P625" i="45" s="1"/>
  <c r="Q625" i="45" s="1"/>
  <c r="R625" i="45" s="1"/>
  <c r="S625" i="45" s="1"/>
  <c r="U625" i="45"/>
  <c r="V625" i="45" s="1"/>
  <c r="O626" i="45"/>
  <c r="P626" i="45" s="1"/>
  <c r="Q626" i="45" s="1"/>
  <c r="R626" i="45" s="1"/>
  <c r="S626" i="45" s="1"/>
  <c r="U626" i="45"/>
  <c r="V626" i="45" s="1"/>
  <c r="O629" i="45"/>
  <c r="P629" i="45" s="1"/>
  <c r="Q629" i="45" s="1"/>
  <c r="R629" i="45" s="1"/>
  <c r="S629" i="45" s="1"/>
  <c r="U629" i="45"/>
  <c r="V629" i="45" s="1"/>
  <c r="O630" i="45"/>
  <c r="P630" i="45" s="1"/>
  <c r="Q630" i="45" s="1"/>
  <c r="R630" i="45" s="1"/>
  <c r="S630" i="45" s="1"/>
  <c r="U630" i="45"/>
  <c r="V630" i="45" s="1"/>
  <c r="O631" i="45"/>
  <c r="P631" i="45" s="1"/>
  <c r="Q631" i="45" s="1"/>
  <c r="R631" i="45" s="1"/>
  <c r="S631" i="45" s="1"/>
  <c r="U631" i="45"/>
  <c r="V631" i="45" s="1"/>
  <c r="O632" i="45"/>
  <c r="P632" i="45" s="1"/>
  <c r="Q632" i="45" s="1"/>
  <c r="R632" i="45" s="1"/>
  <c r="S632" i="45" s="1"/>
  <c r="U632" i="45"/>
  <c r="V632" i="45" s="1"/>
  <c r="O633" i="45"/>
  <c r="P633" i="45" s="1"/>
  <c r="Q633" i="45" s="1"/>
  <c r="R633" i="45" s="1"/>
  <c r="S633" i="45" s="1"/>
  <c r="U633" i="45"/>
  <c r="V633" i="45" s="1"/>
  <c r="O634" i="45"/>
  <c r="P634" i="45" s="1"/>
  <c r="Q634" i="45" s="1"/>
  <c r="R634" i="45" s="1"/>
  <c r="S634" i="45" s="1"/>
  <c r="U634" i="45"/>
  <c r="V634" i="45" s="1"/>
  <c r="O635" i="45"/>
  <c r="P635" i="45" s="1"/>
  <c r="Q635" i="45" s="1"/>
  <c r="R635" i="45" s="1"/>
  <c r="S635" i="45" s="1"/>
  <c r="U635" i="45"/>
  <c r="V635" i="45" s="1"/>
  <c r="O636" i="45"/>
  <c r="P636" i="45" s="1"/>
  <c r="Q636" i="45" s="1"/>
  <c r="R636" i="45" s="1"/>
  <c r="S636" i="45" s="1"/>
  <c r="U636" i="45"/>
  <c r="V636" i="45" s="1"/>
  <c r="O637" i="45"/>
  <c r="P637" i="45" s="1"/>
  <c r="Q637" i="45" s="1"/>
  <c r="R637" i="45" s="1"/>
  <c r="S637" i="45" s="1"/>
  <c r="U637" i="45"/>
  <c r="V637" i="45" s="1"/>
  <c r="O638" i="45"/>
  <c r="P638" i="45" s="1"/>
  <c r="Q638" i="45" s="1"/>
  <c r="R638" i="45" s="1"/>
  <c r="S638" i="45" s="1"/>
  <c r="U638" i="45"/>
  <c r="V638" i="45" s="1"/>
  <c r="O639" i="45"/>
  <c r="P639" i="45" s="1"/>
  <c r="Q639" i="45" s="1"/>
  <c r="R639" i="45" s="1"/>
  <c r="S639" i="45" s="1"/>
  <c r="U639" i="45"/>
  <c r="V639" i="45" s="1"/>
  <c r="O640" i="45"/>
  <c r="P640" i="45" s="1"/>
  <c r="Q640" i="45" s="1"/>
  <c r="R640" i="45" s="1"/>
  <c r="S640" i="45" s="1"/>
  <c r="U640" i="45"/>
  <c r="V640" i="45" s="1"/>
  <c r="O646" i="45"/>
  <c r="P646" i="45" s="1"/>
  <c r="Q646" i="45" s="1"/>
  <c r="R646" i="45" s="1"/>
  <c r="S646" i="45" s="1"/>
  <c r="U646" i="45"/>
  <c r="V646" i="45" s="1"/>
  <c r="O647" i="45"/>
  <c r="P647" i="45" s="1"/>
  <c r="Q647" i="45" s="1"/>
  <c r="R647" i="45" s="1"/>
  <c r="S647" i="45" s="1"/>
  <c r="U647" i="45"/>
  <c r="V647" i="45" s="1"/>
  <c r="O648" i="45"/>
  <c r="P648" i="45" s="1"/>
  <c r="Q648" i="45" s="1"/>
  <c r="R648" i="45" s="1"/>
  <c r="S648" i="45" s="1"/>
  <c r="U648" i="45"/>
  <c r="V648" i="45" s="1"/>
  <c r="O649" i="45"/>
  <c r="P649" i="45" s="1"/>
  <c r="Q649" i="45" s="1"/>
  <c r="R649" i="45" s="1"/>
  <c r="S649" i="45" s="1"/>
  <c r="U649" i="45"/>
  <c r="V649" i="45" s="1"/>
  <c r="O650" i="45"/>
  <c r="P650" i="45" s="1"/>
  <c r="Q650" i="45" s="1"/>
  <c r="R650" i="45" s="1"/>
  <c r="S650" i="45" s="1"/>
  <c r="U650" i="45"/>
  <c r="V650" i="45" s="1"/>
  <c r="O651" i="45"/>
  <c r="P651" i="45" s="1"/>
  <c r="Q651" i="45" s="1"/>
  <c r="R651" i="45" s="1"/>
  <c r="S651" i="45" s="1"/>
  <c r="U651" i="45"/>
  <c r="V651" i="45" s="1"/>
  <c r="O652" i="45"/>
  <c r="P652" i="45" s="1"/>
  <c r="Q652" i="45" s="1"/>
  <c r="R652" i="45" s="1"/>
  <c r="S652" i="45" s="1"/>
  <c r="U652" i="45"/>
  <c r="V652" i="45" s="1"/>
  <c r="O653" i="45"/>
  <c r="P653" i="45" s="1"/>
  <c r="Q653" i="45" s="1"/>
  <c r="R653" i="45" s="1"/>
  <c r="S653" i="45" s="1"/>
  <c r="U653" i="45"/>
  <c r="V653" i="45" s="1"/>
  <c r="O654" i="45"/>
  <c r="P654" i="45" s="1"/>
  <c r="Q654" i="45" s="1"/>
  <c r="R654" i="45" s="1"/>
  <c r="S654" i="45" s="1"/>
  <c r="U654" i="45"/>
  <c r="V654" i="45" s="1"/>
  <c r="O655" i="45"/>
  <c r="P655" i="45" s="1"/>
  <c r="Q655" i="45" s="1"/>
  <c r="R655" i="45" s="1"/>
  <c r="S655" i="45" s="1"/>
  <c r="U655" i="45"/>
  <c r="V655" i="45" s="1"/>
  <c r="O656" i="45"/>
  <c r="P656" i="45" s="1"/>
  <c r="Q656" i="45" s="1"/>
  <c r="R656" i="45" s="1"/>
  <c r="S656" i="45" s="1"/>
  <c r="U656" i="45"/>
  <c r="V656" i="45" s="1"/>
  <c r="O657" i="45"/>
  <c r="P657" i="45" s="1"/>
  <c r="Q657" i="45" s="1"/>
  <c r="R657" i="45" s="1"/>
  <c r="S657" i="45" s="1"/>
  <c r="U657" i="45"/>
  <c r="V657" i="45" s="1"/>
  <c r="O658" i="45"/>
  <c r="P658" i="45" s="1"/>
  <c r="Q658" i="45" s="1"/>
  <c r="R658" i="45" s="1"/>
  <c r="S658" i="45" s="1"/>
  <c r="U658" i="45"/>
  <c r="V658" i="45" s="1"/>
  <c r="O659" i="45"/>
  <c r="P659" i="45" s="1"/>
  <c r="Q659" i="45" s="1"/>
  <c r="R659" i="45" s="1"/>
  <c r="S659" i="45" s="1"/>
  <c r="U659" i="45"/>
  <c r="V659" i="45" s="1"/>
  <c r="O663" i="45"/>
  <c r="P663" i="45" s="1"/>
  <c r="Q663" i="45" s="1"/>
  <c r="R663" i="45" s="1"/>
  <c r="S663" i="45" s="1"/>
  <c r="U663" i="45"/>
  <c r="V663" i="45" s="1"/>
  <c r="O664" i="45"/>
  <c r="P664" i="45" s="1"/>
  <c r="Q664" i="45" s="1"/>
  <c r="R664" i="45" s="1"/>
  <c r="S664" i="45" s="1"/>
  <c r="U664" i="45"/>
  <c r="V664" i="45" s="1"/>
  <c r="O665" i="45"/>
  <c r="P665" i="45" s="1"/>
  <c r="Q665" i="45" s="1"/>
  <c r="R665" i="45" s="1"/>
  <c r="S665" i="45" s="1"/>
  <c r="U665" i="45"/>
  <c r="V665" i="45" s="1"/>
  <c r="O666" i="45"/>
  <c r="P666" i="45" s="1"/>
  <c r="Q666" i="45" s="1"/>
  <c r="R666" i="45" s="1"/>
  <c r="S666" i="45" s="1"/>
  <c r="U666" i="45"/>
  <c r="V666" i="45" s="1"/>
  <c r="O667" i="45"/>
  <c r="P667" i="45" s="1"/>
  <c r="Q667" i="45" s="1"/>
  <c r="R667" i="45" s="1"/>
  <c r="S667" i="45" s="1"/>
  <c r="U667" i="45"/>
  <c r="V667" i="45" s="1"/>
  <c r="O668" i="45"/>
  <c r="P668" i="45" s="1"/>
  <c r="Q668" i="45" s="1"/>
  <c r="R668" i="45" s="1"/>
  <c r="S668" i="45" s="1"/>
  <c r="U668" i="45"/>
  <c r="V668" i="45" s="1"/>
  <c r="O669" i="45"/>
  <c r="P669" i="45" s="1"/>
  <c r="Q669" i="45" s="1"/>
  <c r="R669" i="45" s="1"/>
  <c r="S669" i="45" s="1"/>
  <c r="U669" i="45"/>
  <c r="V669" i="45" s="1"/>
  <c r="O670" i="45"/>
  <c r="P670" i="45" s="1"/>
  <c r="Q670" i="45" s="1"/>
  <c r="R670" i="45" s="1"/>
  <c r="S670" i="45" s="1"/>
  <c r="U670" i="45"/>
  <c r="V670" i="45" s="1"/>
  <c r="O671" i="45"/>
  <c r="P671" i="45" s="1"/>
  <c r="Q671" i="45" s="1"/>
  <c r="R671" i="45" s="1"/>
  <c r="S671" i="45" s="1"/>
  <c r="U671" i="45"/>
  <c r="V671" i="45" s="1"/>
  <c r="O672" i="45"/>
  <c r="P672" i="45" s="1"/>
  <c r="Q672" i="45" s="1"/>
  <c r="R672" i="45" s="1"/>
  <c r="S672" i="45" s="1"/>
  <c r="U672" i="45"/>
  <c r="V672" i="45" s="1"/>
  <c r="O673" i="45"/>
  <c r="P673" i="45" s="1"/>
  <c r="Q673" i="45" s="1"/>
  <c r="R673" i="45" s="1"/>
  <c r="S673" i="45" s="1"/>
  <c r="U673" i="45"/>
  <c r="V673" i="45" s="1"/>
  <c r="O674" i="45"/>
  <c r="P674" i="45" s="1"/>
  <c r="Q674" i="45" s="1"/>
  <c r="R674" i="45" s="1"/>
  <c r="S674" i="45" s="1"/>
  <c r="U674" i="45"/>
  <c r="V674" i="45" s="1"/>
  <c r="O675" i="45"/>
  <c r="P675" i="45" s="1"/>
  <c r="Q675" i="45" s="1"/>
  <c r="R675" i="45" s="1"/>
  <c r="S675" i="45" s="1"/>
  <c r="U675" i="45"/>
  <c r="V675" i="45" s="1"/>
  <c r="O676" i="45"/>
  <c r="P676" i="45" s="1"/>
  <c r="Q676" i="45" s="1"/>
  <c r="R676" i="45" s="1"/>
  <c r="S676" i="45" s="1"/>
  <c r="U676" i="45"/>
  <c r="V676" i="45" s="1"/>
  <c r="O677" i="45"/>
  <c r="P677" i="45" s="1"/>
  <c r="Q677" i="45" s="1"/>
  <c r="R677" i="45" s="1"/>
  <c r="S677" i="45" s="1"/>
  <c r="U677" i="45"/>
  <c r="V677" i="45" s="1"/>
  <c r="O678" i="45"/>
  <c r="P678" i="45" s="1"/>
  <c r="Q678" i="45" s="1"/>
  <c r="R678" i="45" s="1"/>
  <c r="S678" i="45" s="1"/>
  <c r="U678" i="45"/>
  <c r="V678" i="45" s="1"/>
  <c r="O679" i="45"/>
  <c r="P679" i="45" s="1"/>
  <c r="Q679" i="45" s="1"/>
  <c r="R679" i="45" s="1"/>
  <c r="S679" i="45" s="1"/>
  <c r="U679" i="45"/>
  <c r="V679" i="45" s="1"/>
  <c r="O680" i="45"/>
  <c r="P680" i="45" s="1"/>
  <c r="Q680" i="45" s="1"/>
  <c r="R680" i="45" s="1"/>
  <c r="S680" i="45" s="1"/>
  <c r="U680" i="45"/>
  <c r="V680" i="45" s="1"/>
  <c r="O681" i="45"/>
  <c r="P681" i="45" s="1"/>
  <c r="Q681" i="45" s="1"/>
  <c r="R681" i="45" s="1"/>
  <c r="S681" i="45" s="1"/>
  <c r="U681" i="45"/>
  <c r="V681" i="45" s="1"/>
  <c r="O688" i="45"/>
  <c r="P688" i="45" s="1"/>
  <c r="Q688" i="45" s="1"/>
  <c r="R688" i="45" s="1"/>
  <c r="S688" i="45" s="1"/>
  <c r="U688" i="45"/>
  <c r="V688" i="45" s="1"/>
  <c r="O689" i="45"/>
  <c r="P689" i="45" s="1"/>
  <c r="Q689" i="45" s="1"/>
  <c r="R689" i="45" s="1"/>
  <c r="S689" i="45" s="1"/>
  <c r="U689" i="45"/>
  <c r="V689" i="45" s="1"/>
  <c r="O690" i="45"/>
  <c r="P690" i="45" s="1"/>
  <c r="Q690" i="45" s="1"/>
  <c r="R690" i="45" s="1"/>
  <c r="S690" i="45" s="1"/>
  <c r="U690" i="45"/>
  <c r="V690" i="45" s="1"/>
  <c r="O691" i="45"/>
  <c r="P691" i="45" s="1"/>
  <c r="Q691" i="45" s="1"/>
  <c r="R691" i="45" s="1"/>
  <c r="S691" i="45" s="1"/>
  <c r="U691" i="45"/>
  <c r="V691" i="45" s="1"/>
  <c r="O692" i="45"/>
  <c r="P692" i="45" s="1"/>
  <c r="Q692" i="45" s="1"/>
  <c r="R692" i="45" s="1"/>
  <c r="S692" i="45" s="1"/>
  <c r="U692" i="45"/>
  <c r="V692" i="45" s="1"/>
  <c r="O693" i="45"/>
  <c r="P693" i="45" s="1"/>
  <c r="Q693" i="45" s="1"/>
  <c r="R693" i="45" s="1"/>
  <c r="S693" i="45" s="1"/>
  <c r="U693" i="45"/>
  <c r="V693" i="45" s="1"/>
  <c r="O695" i="45"/>
  <c r="P695" i="45" s="1"/>
  <c r="Q695" i="45" s="1"/>
  <c r="R695" i="45" s="1"/>
  <c r="S695" i="45" s="1"/>
  <c r="U695" i="45"/>
  <c r="V695" i="45" s="1"/>
  <c r="O696" i="45"/>
  <c r="P696" i="45" s="1"/>
  <c r="Q696" i="45" s="1"/>
  <c r="R696" i="45" s="1"/>
  <c r="S696" i="45" s="1"/>
  <c r="U696" i="45"/>
  <c r="V696" i="45" s="1"/>
  <c r="O697" i="45"/>
  <c r="P697" i="45" s="1"/>
  <c r="Q697" i="45" s="1"/>
  <c r="R697" i="45" s="1"/>
  <c r="S697" i="45" s="1"/>
  <c r="U697" i="45"/>
  <c r="V697" i="45" s="1"/>
  <c r="O698" i="45"/>
  <c r="P698" i="45" s="1"/>
  <c r="Q698" i="45" s="1"/>
  <c r="R698" i="45" s="1"/>
  <c r="S698" i="45" s="1"/>
  <c r="U698" i="45"/>
  <c r="V698" i="45" s="1"/>
  <c r="O699" i="45"/>
  <c r="P699" i="45" s="1"/>
  <c r="Q699" i="45" s="1"/>
  <c r="R699" i="45" s="1"/>
  <c r="S699" i="45" s="1"/>
  <c r="U699" i="45"/>
  <c r="V699" i="45" s="1"/>
  <c r="O700" i="45"/>
  <c r="P700" i="45" s="1"/>
  <c r="Q700" i="45" s="1"/>
  <c r="R700" i="45" s="1"/>
  <c r="S700" i="45" s="1"/>
  <c r="U700" i="45"/>
  <c r="V700" i="45" s="1"/>
  <c r="O701" i="45"/>
  <c r="P701" i="45" s="1"/>
  <c r="Q701" i="45" s="1"/>
  <c r="R701" i="45" s="1"/>
  <c r="S701" i="45" s="1"/>
  <c r="U701" i="45"/>
  <c r="V701" i="45" s="1"/>
  <c r="O711" i="45"/>
  <c r="P711" i="45" s="1"/>
  <c r="Q711" i="45" s="1"/>
  <c r="R711" i="45" s="1"/>
  <c r="S711" i="45" s="1"/>
  <c r="U711" i="45"/>
  <c r="V711" i="45" s="1"/>
  <c r="O712" i="45"/>
  <c r="P712" i="45" s="1"/>
  <c r="Q712" i="45" s="1"/>
  <c r="R712" i="45" s="1"/>
  <c r="S712" i="45" s="1"/>
  <c r="U712" i="45"/>
  <c r="V712" i="45" s="1"/>
  <c r="O713" i="45"/>
  <c r="P713" i="45" s="1"/>
  <c r="Q713" i="45" s="1"/>
  <c r="R713" i="45" s="1"/>
  <c r="S713" i="45" s="1"/>
  <c r="U713" i="45"/>
  <c r="V713" i="45" s="1"/>
  <c r="O714" i="45"/>
  <c r="P714" i="45" s="1"/>
  <c r="Q714" i="45" s="1"/>
  <c r="R714" i="45" s="1"/>
  <c r="S714" i="45" s="1"/>
  <c r="U714" i="45"/>
  <c r="V714" i="45" s="1"/>
  <c r="O715" i="45"/>
  <c r="P715" i="45" s="1"/>
  <c r="Q715" i="45" s="1"/>
  <c r="R715" i="45" s="1"/>
  <c r="S715" i="45" s="1"/>
  <c r="U715" i="45"/>
  <c r="V715" i="45" s="1"/>
  <c r="O716" i="45"/>
  <c r="P716" i="45" s="1"/>
  <c r="Q716" i="45" s="1"/>
  <c r="R716" i="45" s="1"/>
  <c r="S716" i="45" s="1"/>
  <c r="U716" i="45"/>
  <c r="V716" i="45" s="1"/>
  <c r="O717" i="45"/>
  <c r="P717" i="45" s="1"/>
  <c r="Q717" i="45" s="1"/>
  <c r="R717" i="45" s="1"/>
  <c r="S717" i="45" s="1"/>
  <c r="U717" i="45"/>
  <c r="V717" i="45" s="1"/>
  <c r="O718" i="45"/>
  <c r="P718" i="45" s="1"/>
  <c r="Q718" i="45" s="1"/>
  <c r="R718" i="45" s="1"/>
  <c r="S718" i="45" s="1"/>
  <c r="U718" i="45"/>
  <c r="V718" i="45" s="1"/>
  <c r="O719" i="45"/>
  <c r="P719" i="45" s="1"/>
  <c r="Q719" i="45" s="1"/>
  <c r="R719" i="45" s="1"/>
  <c r="S719" i="45" s="1"/>
  <c r="U719" i="45"/>
  <c r="V719" i="45" s="1"/>
  <c r="O720" i="45"/>
  <c r="P720" i="45" s="1"/>
  <c r="Q720" i="45" s="1"/>
  <c r="R720" i="45" s="1"/>
  <c r="S720" i="45" s="1"/>
  <c r="U720" i="45"/>
  <c r="V720" i="45" s="1"/>
  <c r="O721" i="45"/>
  <c r="P721" i="45" s="1"/>
  <c r="Q721" i="45" s="1"/>
  <c r="R721" i="45" s="1"/>
  <c r="S721" i="45" s="1"/>
  <c r="U721" i="45"/>
  <c r="V721" i="45" s="1"/>
  <c r="O722" i="45"/>
  <c r="P722" i="45" s="1"/>
  <c r="Q722" i="45" s="1"/>
  <c r="R722" i="45" s="1"/>
  <c r="S722" i="45" s="1"/>
  <c r="U722" i="45"/>
  <c r="V722" i="45" s="1"/>
  <c r="O723" i="45"/>
  <c r="P723" i="45" s="1"/>
  <c r="Q723" i="45" s="1"/>
  <c r="R723" i="45" s="1"/>
  <c r="S723" i="45" s="1"/>
  <c r="U723" i="45"/>
  <c r="V723" i="45" s="1"/>
  <c r="O755" i="45"/>
  <c r="P755" i="45" s="1"/>
  <c r="Q755" i="45" s="1"/>
  <c r="R755" i="45" s="1"/>
  <c r="S755" i="45" s="1"/>
  <c r="U755" i="45"/>
  <c r="V755" i="45" s="1"/>
  <c r="O756" i="45"/>
  <c r="P756" i="45" s="1"/>
  <c r="Q756" i="45" s="1"/>
  <c r="R756" i="45" s="1"/>
  <c r="S756" i="45" s="1"/>
  <c r="U756" i="45"/>
  <c r="V756" i="45" s="1"/>
  <c r="O757" i="45"/>
  <c r="P757" i="45" s="1"/>
  <c r="Q757" i="45" s="1"/>
  <c r="R757" i="45" s="1"/>
  <c r="S757" i="45" s="1"/>
  <c r="U757" i="45"/>
  <c r="V757" i="45" s="1"/>
  <c r="O758" i="45"/>
  <c r="P758" i="45" s="1"/>
  <c r="Q758" i="45" s="1"/>
  <c r="R758" i="45" s="1"/>
  <c r="S758" i="45" s="1"/>
  <c r="U758" i="45"/>
  <c r="V758" i="45" s="1"/>
  <c r="O759" i="45"/>
  <c r="P759" i="45" s="1"/>
  <c r="Q759" i="45" s="1"/>
  <c r="R759" i="45" s="1"/>
  <c r="S759" i="45" s="1"/>
  <c r="U759" i="45"/>
  <c r="V759" i="45" s="1"/>
  <c r="O760" i="45"/>
  <c r="P760" i="45" s="1"/>
  <c r="Q760" i="45" s="1"/>
  <c r="R760" i="45" s="1"/>
  <c r="S760" i="45" s="1"/>
  <c r="U760" i="45"/>
  <c r="V760" i="45" s="1"/>
  <c r="O761" i="45"/>
  <c r="P761" i="45" s="1"/>
  <c r="Q761" i="45" s="1"/>
  <c r="R761" i="45" s="1"/>
  <c r="S761" i="45" s="1"/>
  <c r="U761" i="45"/>
  <c r="V761" i="45" s="1"/>
  <c r="O762" i="45"/>
  <c r="P762" i="45" s="1"/>
  <c r="Q762" i="45" s="1"/>
  <c r="R762" i="45" s="1"/>
  <c r="S762" i="45" s="1"/>
  <c r="U762" i="45"/>
  <c r="V762" i="45" s="1"/>
  <c r="O763" i="45"/>
  <c r="P763" i="45" s="1"/>
  <c r="Q763" i="45" s="1"/>
  <c r="R763" i="45" s="1"/>
  <c r="S763" i="45" s="1"/>
  <c r="U763" i="45"/>
  <c r="V763" i="45" s="1"/>
  <c r="O764" i="45"/>
  <c r="P764" i="45" s="1"/>
  <c r="Q764" i="45" s="1"/>
  <c r="R764" i="45" s="1"/>
  <c r="S764" i="45" s="1"/>
  <c r="U764" i="45"/>
  <c r="V764" i="45" s="1"/>
  <c r="O765" i="45"/>
  <c r="P765" i="45" s="1"/>
  <c r="Q765" i="45" s="1"/>
  <c r="R765" i="45" s="1"/>
  <c r="S765" i="45" s="1"/>
  <c r="U765" i="45"/>
  <c r="V765" i="45" s="1"/>
  <c r="O766" i="45"/>
  <c r="P766" i="45" s="1"/>
  <c r="Q766" i="45" s="1"/>
  <c r="R766" i="45" s="1"/>
  <c r="S766" i="45" s="1"/>
  <c r="U766" i="45"/>
  <c r="V766" i="45" s="1"/>
  <c r="O767" i="45"/>
  <c r="P767" i="45" s="1"/>
  <c r="Q767" i="45" s="1"/>
  <c r="R767" i="45" s="1"/>
  <c r="S767" i="45" s="1"/>
  <c r="U767" i="45"/>
  <c r="V767" i="45" s="1"/>
  <c r="O768" i="45"/>
  <c r="P768" i="45" s="1"/>
  <c r="Q768" i="45" s="1"/>
  <c r="R768" i="45" s="1"/>
  <c r="S768" i="45" s="1"/>
  <c r="U768" i="45"/>
  <c r="V768" i="45" s="1"/>
  <c r="O769" i="45"/>
  <c r="P769" i="45" s="1"/>
  <c r="Q769" i="45" s="1"/>
  <c r="R769" i="45" s="1"/>
  <c r="S769" i="45" s="1"/>
  <c r="U769" i="45"/>
  <c r="V769" i="45" s="1"/>
  <c r="O770" i="45"/>
  <c r="P770" i="45" s="1"/>
  <c r="Q770" i="45" s="1"/>
  <c r="R770" i="45" s="1"/>
  <c r="S770" i="45" s="1"/>
  <c r="U770" i="45"/>
  <c r="V770" i="45" s="1"/>
  <c r="O771" i="45"/>
  <c r="P771" i="45" s="1"/>
  <c r="Q771" i="45" s="1"/>
  <c r="R771" i="45" s="1"/>
  <c r="S771" i="45" s="1"/>
  <c r="U771" i="45"/>
  <c r="V771" i="45" s="1"/>
  <c r="O772" i="45"/>
  <c r="P772" i="45" s="1"/>
  <c r="Q772" i="45" s="1"/>
  <c r="R772" i="45" s="1"/>
  <c r="S772" i="45" s="1"/>
  <c r="U772" i="45"/>
  <c r="V772" i="45" s="1"/>
  <c r="O773" i="45"/>
  <c r="P773" i="45" s="1"/>
  <c r="Q773" i="45" s="1"/>
  <c r="R773" i="45" s="1"/>
  <c r="S773" i="45" s="1"/>
  <c r="U773" i="45"/>
  <c r="V773" i="45" s="1"/>
  <c r="O774" i="45"/>
  <c r="P774" i="45" s="1"/>
  <c r="Q774" i="45" s="1"/>
  <c r="R774" i="45" s="1"/>
  <c r="S774" i="45" s="1"/>
  <c r="U774" i="45"/>
  <c r="V774" i="45" s="1"/>
  <c r="O775" i="45"/>
  <c r="P775" i="45" s="1"/>
  <c r="Q775" i="45" s="1"/>
  <c r="R775" i="45" s="1"/>
  <c r="S775" i="45" s="1"/>
  <c r="U775" i="45"/>
  <c r="V775" i="45" s="1"/>
  <c r="O776" i="45"/>
  <c r="P776" i="45" s="1"/>
  <c r="Q776" i="45" s="1"/>
  <c r="R776" i="45" s="1"/>
  <c r="S776" i="45" s="1"/>
  <c r="U776" i="45"/>
  <c r="V776" i="45" s="1"/>
  <c r="O777" i="45"/>
  <c r="P777" i="45" s="1"/>
  <c r="Q777" i="45" s="1"/>
  <c r="R777" i="45" s="1"/>
  <c r="S777" i="45" s="1"/>
  <c r="U777" i="45"/>
  <c r="V777" i="45" s="1"/>
  <c r="O778" i="45"/>
  <c r="P778" i="45" s="1"/>
  <c r="Q778" i="45" s="1"/>
  <c r="R778" i="45" s="1"/>
  <c r="S778" i="45" s="1"/>
  <c r="U778" i="45"/>
  <c r="V778" i="45" s="1"/>
  <c r="O779" i="45"/>
  <c r="P779" i="45" s="1"/>
  <c r="Q779" i="45" s="1"/>
  <c r="R779" i="45" s="1"/>
  <c r="S779" i="45" s="1"/>
  <c r="U779" i="45"/>
  <c r="V779" i="45" s="1"/>
  <c r="O780" i="45"/>
  <c r="P780" i="45" s="1"/>
  <c r="Q780" i="45" s="1"/>
  <c r="R780" i="45" s="1"/>
  <c r="S780" i="45" s="1"/>
  <c r="U780" i="45"/>
  <c r="V780" i="45" s="1"/>
  <c r="O781" i="45"/>
  <c r="P781" i="45" s="1"/>
  <c r="Q781" i="45" s="1"/>
  <c r="R781" i="45" s="1"/>
  <c r="S781" i="45" s="1"/>
  <c r="U781" i="45"/>
  <c r="V781" i="45" s="1"/>
  <c r="O782" i="45"/>
  <c r="P782" i="45" s="1"/>
  <c r="Q782" i="45" s="1"/>
  <c r="R782" i="45" s="1"/>
  <c r="S782" i="45" s="1"/>
  <c r="U782" i="45"/>
  <c r="V782" i="45" s="1"/>
  <c r="O783" i="45"/>
  <c r="P783" i="45" s="1"/>
  <c r="Q783" i="45" s="1"/>
  <c r="R783" i="45" s="1"/>
  <c r="S783" i="45" s="1"/>
  <c r="U783" i="45"/>
  <c r="V783" i="45" s="1"/>
  <c r="O784" i="45"/>
  <c r="P784" i="45" s="1"/>
  <c r="Q784" i="45" s="1"/>
  <c r="R784" i="45" s="1"/>
  <c r="S784" i="45" s="1"/>
  <c r="U784" i="45"/>
  <c r="V784" i="45" s="1"/>
  <c r="O785" i="45"/>
  <c r="P785" i="45" s="1"/>
  <c r="Q785" i="45" s="1"/>
  <c r="R785" i="45" s="1"/>
  <c r="S785" i="45" s="1"/>
  <c r="U785" i="45"/>
  <c r="V785" i="45" s="1"/>
  <c r="O786" i="45"/>
  <c r="P786" i="45" s="1"/>
  <c r="Q786" i="45" s="1"/>
  <c r="R786" i="45" s="1"/>
  <c r="S786" i="45" s="1"/>
  <c r="U786" i="45"/>
  <c r="V786" i="45" s="1"/>
  <c r="O787" i="45"/>
  <c r="P787" i="45" s="1"/>
  <c r="Q787" i="45" s="1"/>
  <c r="R787" i="45" s="1"/>
  <c r="S787" i="45" s="1"/>
  <c r="U787" i="45"/>
  <c r="V787" i="45" s="1"/>
  <c r="O788" i="45"/>
  <c r="P788" i="45" s="1"/>
  <c r="Q788" i="45" s="1"/>
  <c r="R788" i="45" s="1"/>
  <c r="S788" i="45" s="1"/>
  <c r="U788" i="45"/>
  <c r="V788" i="45" s="1"/>
  <c r="O789" i="45"/>
  <c r="P789" i="45" s="1"/>
  <c r="Q789" i="45" s="1"/>
  <c r="R789" i="45" s="1"/>
  <c r="S789" i="45" s="1"/>
  <c r="U789" i="45"/>
  <c r="V789" i="45" s="1"/>
  <c r="O790" i="45"/>
  <c r="P790" i="45" s="1"/>
  <c r="Q790" i="45" s="1"/>
  <c r="R790" i="45" s="1"/>
  <c r="S790" i="45" s="1"/>
  <c r="U790" i="45"/>
  <c r="V790" i="45" s="1"/>
  <c r="O791" i="45"/>
  <c r="P791" i="45" s="1"/>
  <c r="Q791" i="45" s="1"/>
  <c r="R791" i="45" s="1"/>
  <c r="S791" i="45" s="1"/>
  <c r="U791" i="45"/>
  <c r="V791" i="45" s="1"/>
  <c r="O792" i="45"/>
  <c r="P792" i="45" s="1"/>
  <c r="Q792" i="45" s="1"/>
  <c r="R792" i="45" s="1"/>
  <c r="S792" i="45" s="1"/>
  <c r="U792" i="45"/>
  <c r="V792" i="45" s="1"/>
  <c r="O793" i="45"/>
  <c r="P793" i="45" s="1"/>
  <c r="Q793" i="45" s="1"/>
  <c r="R793" i="45" s="1"/>
  <c r="S793" i="45" s="1"/>
  <c r="U793" i="45"/>
  <c r="V793" i="45" s="1"/>
  <c r="O794" i="45"/>
  <c r="P794" i="45" s="1"/>
  <c r="Q794" i="45" s="1"/>
  <c r="R794" i="45" s="1"/>
  <c r="S794" i="45" s="1"/>
  <c r="U794" i="45"/>
  <c r="V794" i="45" s="1"/>
  <c r="O795" i="45"/>
  <c r="P795" i="45" s="1"/>
  <c r="Q795" i="45" s="1"/>
  <c r="R795" i="45" s="1"/>
  <c r="S795" i="45" s="1"/>
  <c r="U795" i="45"/>
  <c r="V795" i="45" s="1"/>
  <c r="O807" i="45"/>
  <c r="P807" i="45" s="1"/>
  <c r="Q807" i="45" s="1"/>
  <c r="R807" i="45" s="1"/>
  <c r="S807" i="45" s="1"/>
  <c r="U807" i="45"/>
  <c r="V807" i="45" s="1"/>
  <c r="O808" i="45"/>
  <c r="P808" i="45" s="1"/>
  <c r="Q808" i="45" s="1"/>
  <c r="R808" i="45" s="1"/>
  <c r="S808" i="45" s="1"/>
  <c r="U808" i="45"/>
  <c r="V808" i="45" s="1"/>
  <c r="O809" i="45"/>
  <c r="P809" i="45" s="1"/>
  <c r="Q809" i="45" s="1"/>
  <c r="R809" i="45" s="1"/>
  <c r="S809" i="45" s="1"/>
  <c r="U809" i="45"/>
  <c r="V809" i="45" s="1"/>
  <c r="O810" i="45"/>
  <c r="P810" i="45" s="1"/>
  <c r="Q810" i="45" s="1"/>
  <c r="R810" i="45" s="1"/>
  <c r="S810" i="45" s="1"/>
  <c r="U810" i="45"/>
  <c r="V810" i="45" s="1"/>
  <c r="O811" i="45"/>
  <c r="P811" i="45" s="1"/>
  <c r="Q811" i="45" s="1"/>
  <c r="R811" i="45" s="1"/>
  <c r="S811" i="45" s="1"/>
  <c r="U811" i="45"/>
  <c r="V811" i="45" s="1"/>
  <c r="O812" i="45"/>
  <c r="P812" i="45" s="1"/>
  <c r="Q812" i="45" s="1"/>
  <c r="R812" i="45" s="1"/>
  <c r="S812" i="45" s="1"/>
  <c r="U812" i="45"/>
  <c r="V812" i="45" s="1"/>
  <c r="O813" i="45"/>
  <c r="P813" i="45" s="1"/>
  <c r="Q813" i="45" s="1"/>
  <c r="R813" i="45" s="1"/>
  <c r="S813" i="45" s="1"/>
  <c r="U813" i="45"/>
  <c r="V813" i="45" s="1"/>
  <c r="O814" i="45"/>
  <c r="P814" i="45" s="1"/>
  <c r="Q814" i="45" s="1"/>
  <c r="R814" i="45" s="1"/>
  <c r="S814" i="45" s="1"/>
  <c r="U814" i="45"/>
  <c r="V814" i="45" s="1"/>
  <c r="O815" i="45"/>
  <c r="P815" i="45" s="1"/>
  <c r="Q815" i="45" s="1"/>
  <c r="R815" i="45" s="1"/>
  <c r="S815" i="45" s="1"/>
  <c r="U815" i="45"/>
  <c r="V815" i="45" s="1"/>
  <c r="O816" i="45"/>
  <c r="P816" i="45" s="1"/>
  <c r="Q816" i="45" s="1"/>
  <c r="R816" i="45" s="1"/>
  <c r="S816" i="45" s="1"/>
  <c r="U816" i="45"/>
  <c r="V816" i="45" s="1"/>
  <c r="O817" i="45"/>
  <c r="P817" i="45" s="1"/>
  <c r="Q817" i="45" s="1"/>
  <c r="R817" i="45" s="1"/>
  <c r="S817" i="45" s="1"/>
  <c r="U817" i="45"/>
  <c r="V817" i="45" s="1"/>
  <c r="O818" i="45"/>
  <c r="P818" i="45" s="1"/>
  <c r="Q818" i="45" s="1"/>
  <c r="R818" i="45" s="1"/>
  <c r="S818" i="45" s="1"/>
  <c r="U818" i="45"/>
  <c r="V818" i="45" s="1"/>
  <c r="O819" i="45"/>
  <c r="P819" i="45" s="1"/>
  <c r="Q819" i="45" s="1"/>
  <c r="R819" i="45" s="1"/>
  <c r="S819" i="45" s="1"/>
  <c r="U819" i="45"/>
  <c r="V819" i="45" s="1"/>
  <c r="O820" i="45"/>
  <c r="P820" i="45" s="1"/>
  <c r="Q820" i="45" s="1"/>
  <c r="R820" i="45" s="1"/>
  <c r="S820" i="45" s="1"/>
  <c r="U820" i="45"/>
  <c r="V820" i="45" s="1"/>
  <c r="O821" i="45"/>
  <c r="P821" i="45" s="1"/>
  <c r="Q821" i="45" s="1"/>
  <c r="R821" i="45" s="1"/>
  <c r="S821" i="45" s="1"/>
  <c r="U821" i="45"/>
  <c r="V821" i="45" s="1"/>
  <c r="O822" i="45"/>
  <c r="P822" i="45" s="1"/>
  <c r="Q822" i="45" s="1"/>
  <c r="R822" i="45" s="1"/>
  <c r="S822" i="45" s="1"/>
  <c r="U822" i="45"/>
  <c r="V822" i="45" s="1"/>
  <c r="O823" i="45"/>
  <c r="P823" i="45" s="1"/>
  <c r="Q823" i="45" s="1"/>
  <c r="R823" i="45" s="1"/>
  <c r="S823" i="45" s="1"/>
  <c r="U823" i="45"/>
  <c r="V823" i="45" s="1"/>
  <c r="O824" i="45"/>
  <c r="P824" i="45" s="1"/>
  <c r="Q824" i="45" s="1"/>
  <c r="R824" i="45" s="1"/>
  <c r="S824" i="45" s="1"/>
  <c r="U824" i="45"/>
  <c r="V824" i="45" s="1"/>
  <c r="O825" i="45"/>
  <c r="P825" i="45" s="1"/>
  <c r="Q825" i="45" s="1"/>
  <c r="R825" i="45" s="1"/>
  <c r="S825" i="45" s="1"/>
  <c r="U825" i="45"/>
  <c r="V825" i="45" s="1"/>
  <c r="O826" i="45"/>
  <c r="P826" i="45" s="1"/>
  <c r="Q826" i="45" s="1"/>
  <c r="R826" i="45" s="1"/>
  <c r="S826" i="45" s="1"/>
  <c r="U826" i="45"/>
  <c r="V826" i="45" s="1"/>
  <c r="O827" i="45"/>
  <c r="P827" i="45" s="1"/>
  <c r="Q827" i="45" s="1"/>
  <c r="R827" i="45" s="1"/>
  <c r="S827" i="45" s="1"/>
  <c r="U827" i="45"/>
  <c r="V827" i="45" s="1"/>
  <c r="O828" i="45"/>
  <c r="P828" i="45" s="1"/>
  <c r="Q828" i="45" s="1"/>
  <c r="R828" i="45" s="1"/>
  <c r="S828" i="45" s="1"/>
  <c r="U828" i="45"/>
  <c r="V828" i="45" s="1"/>
  <c r="O829" i="45"/>
  <c r="P829" i="45" s="1"/>
  <c r="Q829" i="45" s="1"/>
  <c r="R829" i="45" s="1"/>
  <c r="S829" i="45" s="1"/>
  <c r="U829" i="45"/>
  <c r="V829" i="45" s="1"/>
  <c r="O830" i="45"/>
  <c r="P830" i="45" s="1"/>
  <c r="Q830" i="45" s="1"/>
  <c r="R830" i="45" s="1"/>
  <c r="S830" i="45" s="1"/>
  <c r="U830" i="45"/>
  <c r="V830" i="45" s="1"/>
  <c r="O831" i="45"/>
  <c r="P831" i="45" s="1"/>
  <c r="Q831" i="45" s="1"/>
  <c r="R831" i="45" s="1"/>
  <c r="S831" i="45" s="1"/>
  <c r="U831" i="45"/>
  <c r="V831" i="45" s="1"/>
  <c r="O832" i="45"/>
  <c r="P832" i="45" s="1"/>
  <c r="Q832" i="45" s="1"/>
  <c r="R832" i="45" s="1"/>
  <c r="S832" i="45" s="1"/>
  <c r="U832" i="45"/>
  <c r="V832" i="45" s="1"/>
  <c r="O833" i="45"/>
  <c r="P833" i="45" s="1"/>
  <c r="Q833" i="45" s="1"/>
  <c r="R833" i="45" s="1"/>
  <c r="S833" i="45" s="1"/>
  <c r="U833" i="45"/>
  <c r="V833" i="45" s="1"/>
  <c r="O834" i="45"/>
  <c r="P834" i="45" s="1"/>
  <c r="Q834" i="45" s="1"/>
  <c r="R834" i="45" s="1"/>
  <c r="S834" i="45" s="1"/>
  <c r="U834" i="45"/>
  <c r="V834" i="45" s="1"/>
  <c r="O835" i="45"/>
  <c r="P835" i="45" s="1"/>
  <c r="Q835" i="45" s="1"/>
  <c r="R835" i="45" s="1"/>
  <c r="S835" i="45" s="1"/>
  <c r="U835" i="45"/>
  <c r="V835" i="45" s="1"/>
  <c r="O836" i="45"/>
  <c r="P836" i="45" s="1"/>
  <c r="Q836" i="45" s="1"/>
  <c r="R836" i="45" s="1"/>
  <c r="S836" i="45" s="1"/>
  <c r="U836" i="45"/>
  <c r="V836" i="45" s="1"/>
  <c r="O837" i="45"/>
  <c r="P837" i="45" s="1"/>
  <c r="Q837" i="45" s="1"/>
  <c r="R837" i="45" s="1"/>
  <c r="S837" i="45" s="1"/>
  <c r="U837" i="45"/>
  <c r="V837" i="45" s="1"/>
  <c r="O838" i="45"/>
  <c r="P838" i="45" s="1"/>
  <c r="Q838" i="45" s="1"/>
  <c r="R838" i="45" s="1"/>
  <c r="S838" i="45" s="1"/>
  <c r="U838" i="45"/>
  <c r="V838" i="45" s="1"/>
  <c r="O839" i="45"/>
  <c r="P839" i="45" s="1"/>
  <c r="Q839" i="45" s="1"/>
  <c r="R839" i="45" s="1"/>
  <c r="S839" i="45" s="1"/>
  <c r="U839" i="45"/>
  <c r="V839" i="45" s="1"/>
  <c r="O840" i="45"/>
  <c r="P840" i="45" s="1"/>
  <c r="Q840" i="45" s="1"/>
  <c r="R840" i="45" s="1"/>
  <c r="S840" i="45" s="1"/>
  <c r="U840" i="45"/>
  <c r="V840" i="45" s="1"/>
  <c r="O841" i="45"/>
  <c r="P841" i="45" s="1"/>
  <c r="Q841" i="45" s="1"/>
  <c r="R841" i="45" s="1"/>
  <c r="S841" i="45" s="1"/>
  <c r="U841" i="45"/>
  <c r="V841" i="45" s="1"/>
  <c r="O842" i="45"/>
  <c r="P842" i="45" s="1"/>
  <c r="Q842" i="45" s="1"/>
  <c r="R842" i="45" s="1"/>
  <c r="S842" i="45" s="1"/>
  <c r="U842" i="45"/>
  <c r="V842" i="45" s="1"/>
  <c r="O843" i="45"/>
  <c r="P843" i="45" s="1"/>
  <c r="Q843" i="45" s="1"/>
  <c r="R843" i="45" s="1"/>
  <c r="S843" i="45" s="1"/>
  <c r="U843" i="45"/>
  <c r="V843" i="45" s="1"/>
  <c r="O844" i="45"/>
  <c r="P844" i="45" s="1"/>
  <c r="Q844" i="45" s="1"/>
  <c r="R844" i="45" s="1"/>
  <c r="S844" i="45" s="1"/>
  <c r="U844" i="45"/>
  <c r="V844" i="45" s="1"/>
  <c r="O845" i="45"/>
  <c r="P845" i="45" s="1"/>
  <c r="Q845" i="45" s="1"/>
  <c r="R845" i="45" s="1"/>
  <c r="S845" i="45" s="1"/>
  <c r="U845" i="45"/>
  <c r="V845" i="45" s="1"/>
  <c r="O846" i="45"/>
  <c r="P846" i="45" s="1"/>
  <c r="Q846" i="45" s="1"/>
  <c r="R846" i="45" s="1"/>
  <c r="S846" i="45" s="1"/>
  <c r="U846" i="45"/>
  <c r="V846" i="45" s="1"/>
  <c r="O847" i="45"/>
  <c r="P847" i="45" s="1"/>
  <c r="Q847" i="45" s="1"/>
  <c r="R847" i="45" s="1"/>
  <c r="S847" i="45" s="1"/>
  <c r="U847" i="45"/>
  <c r="V847" i="45" s="1"/>
  <c r="O848" i="45"/>
  <c r="P848" i="45" s="1"/>
  <c r="Q848" i="45" s="1"/>
  <c r="R848" i="45" s="1"/>
  <c r="S848" i="45" s="1"/>
  <c r="U848" i="45"/>
  <c r="V848" i="45" s="1"/>
  <c r="O849" i="45"/>
  <c r="P849" i="45" s="1"/>
  <c r="Q849" i="45" s="1"/>
  <c r="R849" i="45" s="1"/>
  <c r="S849" i="45" s="1"/>
  <c r="U849" i="45"/>
  <c r="V849" i="45" s="1"/>
  <c r="O850" i="45"/>
  <c r="P850" i="45" s="1"/>
  <c r="Q850" i="45" s="1"/>
  <c r="R850" i="45" s="1"/>
  <c r="S850" i="45" s="1"/>
  <c r="U850" i="45"/>
  <c r="V850" i="45" s="1"/>
  <c r="O851" i="45"/>
  <c r="P851" i="45" s="1"/>
  <c r="Q851" i="45" s="1"/>
  <c r="R851" i="45" s="1"/>
  <c r="S851" i="45" s="1"/>
  <c r="U851" i="45"/>
  <c r="V851" i="45" s="1"/>
  <c r="O852" i="45"/>
  <c r="P852" i="45" s="1"/>
  <c r="Q852" i="45" s="1"/>
  <c r="R852" i="45" s="1"/>
  <c r="S852" i="45" s="1"/>
  <c r="U852" i="45"/>
  <c r="V852" i="45" s="1"/>
  <c r="O853" i="45"/>
  <c r="P853" i="45" s="1"/>
  <c r="Q853" i="45" s="1"/>
  <c r="R853" i="45" s="1"/>
  <c r="S853" i="45" s="1"/>
  <c r="U853" i="45"/>
  <c r="V853" i="45" s="1"/>
  <c r="O854" i="45"/>
  <c r="P854" i="45" s="1"/>
  <c r="Q854" i="45" s="1"/>
  <c r="R854" i="45" s="1"/>
  <c r="S854" i="45" s="1"/>
  <c r="U854" i="45"/>
  <c r="V854" i="45" s="1"/>
  <c r="O855" i="45"/>
  <c r="P855" i="45" s="1"/>
  <c r="Q855" i="45" s="1"/>
  <c r="R855" i="45" s="1"/>
  <c r="S855" i="45" s="1"/>
  <c r="U855" i="45"/>
  <c r="V855" i="45" s="1"/>
  <c r="O856" i="45"/>
  <c r="P856" i="45" s="1"/>
  <c r="Q856" i="45" s="1"/>
  <c r="R856" i="45" s="1"/>
  <c r="S856" i="45" s="1"/>
  <c r="U856" i="45"/>
  <c r="V856" i="45" s="1"/>
  <c r="O857" i="45"/>
  <c r="P857" i="45" s="1"/>
  <c r="Q857" i="45" s="1"/>
  <c r="R857" i="45" s="1"/>
  <c r="S857" i="45" s="1"/>
  <c r="U857" i="45"/>
  <c r="V857" i="45" s="1"/>
  <c r="O858" i="45"/>
  <c r="P858" i="45" s="1"/>
  <c r="Q858" i="45" s="1"/>
  <c r="R858" i="45" s="1"/>
  <c r="S858" i="45" s="1"/>
  <c r="U858" i="45"/>
  <c r="V858" i="45" s="1"/>
  <c r="O859" i="45"/>
  <c r="P859" i="45" s="1"/>
  <c r="Q859" i="45" s="1"/>
  <c r="R859" i="45" s="1"/>
  <c r="S859" i="45" s="1"/>
  <c r="U859" i="45"/>
  <c r="V859" i="45" s="1"/>
  <c r="O860" i="45"/>
  <c r="P860" i="45" s="1"/>
  <c r="Q860" i="45" s="1"/>
  <c r="R860" i="45" s="1"/>
  <c r="S860" i="45" s="1"/>
  <c r="U860" i="45"/>
  <c r="V860" i="45" s="1"/>
  <c r="O861" i="45"/>
  <c r="P861" i="45" s="1"/>
  <c r="Q861" i="45" s="1"/>
  <c r="R861" i="45" s="1"/>
  <c r="S861" i="45" s="1"/>
  <c r="U861" i="45"/>
  <c r="V861" i="45" s="1"/>
  <c r="O862" i="45"/>
  <c r="P862" i="45" s="1"/>
  <c r="Q862" i="45" s="1"/>
  <c r="R862" i="45" s="1"/>
  <c r="S862" i="45" s="1"/>
  <c r="U862" i="45"/>
  <c r="V862" i="45" s="1"/>
  <c r="O863" i="45"/>
  <c r="P863" i="45" s="1"/>
  <c r="Q863" i="45" s="1"/>
  <c r="R863" i="45" s="1"/>
  <c r="S863" i="45" s="1"/>
  <c r="U863" i="45"/>
  <c r="V863" i="45" s="1"/>
  <c r="O864" i="45"/>
  <c r="P864" i="45" s="1"/>
  <c r="Q864" i="45" s="1"/>
  <c r="R864" i="45" s="1"/>
  <c r="S864" i="45" s="1"/>
  <c r="U864" i="45"/>
  <c r="V864" i="45" s="1"/>
  <c r="O865" i="45"/>
  <c r="P865" i="45" s="1"/>
  <c r="Q865" i="45" s="1"/>
  <c r="R865" i="45" s="1"/>
  <c r="S865" i="45" s="1"/>
  <c r="U865" i="45"/>
  <c r="V865" i="45" s="1"/>
  <c r="O866" i="45"/>
  <c r="P866" i="45" s="1"/>
  <c r="Q866" i="45" s="1"/>
  <c r="R866" i="45" s="1"/>
  <c r="S866" i="45" s="1"/>
  <c r="U866" i="45"/>
  <c r="V866" i="45" s="1"/>
  <c r="O867" i="45"/>
  <c r="P867" i="45" s="1"/>
  <c r="Q867" i="45" s="1"/>
  <c r="R867" i="45" s="1"/>
  <c r="S867" i="45" s="1"/>
  <c r="U867" i="45"/>
  <c r="V867" i="45" s="1"/>
  <c r="O868" i="45"/>
  <c r="P868" i="45" s="1"/>
  <c r="Q868" i="45" s="1"/>
  <c r="R868" i="45" s="1"/>
  <c r="S868" i="45" s="1"/>
  <c r="U868" i="45"/>
  <c r="V868" i="45" s="1"/>
  <c r="O869" i="45"/>
  <c r="P869" i="45" s="1"/>
  <c r="Q869" i="45" s="1"/>
  <c r="R869" i="45" s="1"/>
  <c r="S869" i="45" s="1"/>
  <c r="U869" i="45"/>
  <c r="V869" i="45" s="1"/>
  <c r="O870" i="45"/>
  <c r="P870" i="45" s="1"/>
  <c r="Q870" i="45" s="1"/>
  <c r="R870" i="45" s="1"/>
  <c r="S870" i="45" s="1"/>
  <c r="U870" i="45"/>
  <c r="V870" i="45" s="1"/>
  <c r="O871" i="45"/>
  <c r="P871" i="45" s="1"/>
  <c r="Q871" i="45" s="1"/>
  <c r="R871" i="45" s="1"/>
  <c r="S871" i="45" s="1"/>
  <c r="U871" i="45"/>
  <c r="V871" i="45" s="1"/>
  <c r="O872" i="45"/>
  <c r="P872" i="45" s="1"/>
  <c r="Q872" i="45" s="1"/>
  <c r="R872" i="45" s="1"/>
  <c r="S872" i="45" s="1"/>
  <c r="U872" i="45"/>
  <c r="V872" i="45" s="1"/>
  <c r="O873" i="45"/>
  <c r="P873" i="45" s="1"/>
  <c r="Q873" i="45" s="1"/>
  <c r="R873" i="45" s="1"/>
  <c r="S873" i="45" s="1"/>
  <c r="U873" i="45"/>
  <c r="V873" i="45" s="1"/>
  <c r="O874" i="45"/>
  <c r="P874" i="45" s="1"/>
  <c r="Q874" i="45" s="1"/>
  <c r="R874" i="45" s="1"/>
  <c r="S874" i="45" s="1"/>
  <c r="U874" i="45"/>
  <c r="V874" i="45" s="1"/>
  <c r="O875" i="45"/>
  <c r="P875" i="45" s="1"/>
  <c r="Q875" i="45" s="1"/>
  <c r="R875" i="45" s="1"/>
  <c r="S875" i="45" s="1"/>
  <c r="U875" i="45"/>
  <c r="V875" i="45" s="1"/>
  <c r="O876" i="45"/>
  <c r="P876" i="45" s="1"/>
  <c r="Q876" i="45" s="1"/>
  <c r="R876" i="45" s="1"/>
  <c r="S876" i="45" s="1"/>
  <c r="U876" i="45"/>
  <c r="V876" i="45" s="1"/>
  <c r="O877" i="45"/>
  <c r="P877" i="45" s="1"/>
  <c r="Q877" i="45" s="1"/>
  <c r="R877" i="45" s="1"/>
  <c r="S877" i="45" s="1"/>
  <c r="U877" i="45"/>
  <c r="V877" i="45" s="1"/>
  <c r="O878" i="45"/>
  <c r="P878" i="45" s="1"/>
  <c r="Q878" i="45" s="1"/>
  <c r="R878" i="45" s="1"/>
  <c r="S878" i="45" s="1"/>
  <c r="U878" i="45"/>
  <c r="V878" i="45" s="1"/>
  <c r="O879" i="45"/>
  <c r="P879" i="45" s="1"/>
  <c r="Q879" i="45" s="1"/>
  <c r="R879" i="45" s="1"/>
  <c r="S879" i="45" s="1"/>
  <c r="U879" i="45"/>
  <c r="V879" i="45" s="1"/>
  <c r="O880" i="45"/>
  <c r="P880" i="45" s="1"/>
  <c r="Q880" i="45" s="1"/>
  <c r="R880" i="45" s="1"/>
  <c r="S880" i="45" s="1"/>
  <c r="U880" i="45"/>
  <c r="V880" i="45" s="1"/>
  <c r="O881" i="45"/>
  <c r="P881" i="45" s="1"/>
  <c r="Q881" i="45" s="1"/>
  <c r="R881" i="45" s="1"/>
  <c r="S881" i="45" s="1"/>
  <c r="U881" i="45"/>
  <c r="V881" i="45" s="1"/>
  <c r="O882" i="45"/>
  <c r="P882" i="45" s="1"/>
  <c r="Q882" i="45" s="1"/>
  <c r="R882" i="45" s="1"/>
  <c r="S882" i="45" s="1"/>
  <c r="U882" i="45"/>
  <c r="V882" i="45" s="1"/>
  <c r="O883" i="45"/>
  <c r="P883" i="45" s="1"/>
  <c r="Q883" i="45" s="1"/>
  <c r="R883" i="45" s="1"/>
  <c r="S883" i="45" s="1"/>
  <c r="U883" i="45"/>
  <c r="V883" i="45" s="1"/>
  <c r="O884" i="45"/>
  <c r="P884" i="45" s="1"/>
  <c r="Q884" i="45" s="1"/>
  <c r="R884" i="45" s="1"/>
  <c r="S884" i="45" s="1"/>
  <c r="U884" i="45"/>
  <c r="V884" i="45" s="1"/>
  <c r="O885" i="45"/>
  <c r="P885" i="45" s="1"/>
  <c r="Q885" i="45" s="1"/>
  <c r="R885" i="45" s="1"/>
  <c r="S885" i="45" s="1"/>
  <c r="U885" i="45"/>
  <c r="V885" i="45" s="1"/>
  <c r="O886" i="45"/>
  <c r="P886" i="45" s="1"/>
  <c r="Q886" i="45" s="1"/>
  <c r="R886" i="45" s="1"/>
  <c r="S886" i="45" s="1"/>
  <c r="U886" i="45"/>
  <c r="V886" i="45" s="1"/>
  <c r="O887" i="45"/>
  <c r="P887" i="45" s="1"/>
  <c r="Q887" i="45" s="1"/>
  <c r="R887" i="45" s="1"/>
  <c r="S887" i="45" s="1"/>
  <c r="U887" i="45"/>
  <c r="V887" i="45" s="1"/>
  <c r="O888" i="45"/>
  <c r="P888" i="45" s="1"/>
  <c r="Q888" i="45" s="1"/>
  <c r="R888" i="45" s="1"/>
  <c r="S888" i="45" s="1"/>
  <c r="U888" i="45"/>
  <c r="V888" i="45" s="1"/>
  <c r="O889" i="45"/>
  <c r="P889" i="45" s="1"/>
  <c r="Q889" i="45" s="1"/>
  <c r="R889" i="45" s="1"/>
  <c r="S889" i="45" s="1"/>
  <c r="U889" i="45"/>
  <c r="V889" i="45" s="1"/>
  <c r="O890" i="45"/>
  <c r="P890" i="45" s="1"/>
  <c r="Q890" i="45" s="1"/>
  <c r="R890" i="45" s="1"/>
  <c r="S890" i="45" s="1"/>
  <c r="U890" i="45"/>
  <c r="V890" i="45" s="1"/>
  <c r="O891" i="45"/>
  <c r="P891" i="45" s="1"/>
  <c r="Q891" i="45" s="1"/>
  <c r="R891" i="45" s="1"/>
  <c r="S891" i="45" s="1"/>
  <c r="U891" i="45"/>
  <c r="V891" i="45" s="1"/>
  <c r="O892" i="45"/>
  <c r="P892" i="45" s="1"/>
  <c r="Q892" i="45" s="1"/>
  <c r="R892" i="45" s="1"/>
  <c r="S892" i="45" s="1"/>
  <c r="U892" i="45"/>
  <c r="V892" i="45" s="1"/>
  <c r="O893" i="45"/>
  <c r="P893" i="45" s="1"/>
  <c r="Q893" i="45" s="1"/>
  <c r="R893" i="45" s="1"/>
  <c r="S893" i="45" s="1"/>
  <c r="U893" i="45"/>
  <c r="V893" i="45" s="1"/>
  <c r="O894" i="45"/>
  <c r="P894" i="45" s="1"/>
  <c r="Q894" i="45" s="1"/>
  <c r="R894" i="45" s="1"/>
  <c r="S894" i="45" s="1"/>
  <c r="U894" i="45"/>
  <c r="V894" i="45" s="1"/>
  <c r="O895" i="45"/>
  <c r="P895" i="45" s="1"/>
  <c r="Q895" i="45" s="1"/>
  <c r="R895" i="45" s="1"/>
  <c r="S895" i="45" s="1"/>
  <c r="U895" i="45"/>
  <c r="V895" i="45" s="1"/>
  <c r="O896" i="45"/>
  <c r="P896" i="45" s="1"/>
  <c r="Q896" i="45" s="1"/>
  <c r="R896" i="45" s="1"/>
  <c r="S896" i="45" s="1"/>
  <c r="U896" i="45"/>
  <c r="V896" i="45" s="1"/>
  <c r="O897" i="45"/>
  <c r="P897" i="45" s="1"/>
  <c r="Q897" i="45" s="1"/>
  <c r="R897" i="45" s="1"/>
  <c r="S897" i="45" s="1"/>
  <c r="U897" i="45"/>
  <c r="V897" i="45" s="1"/>
  <c r="O898" i="45"/>
  <c r="P898" i="45" s="1"/>
  <c r="Q898" i="45" s="1"/>
  <c r="R898" i="45" s="1"/>
  <c r="S898" i="45" s="1"/>
  <c r="U898" i="45"/>
  <c r="V898" i="45" s="1"/>
  <c r="O899" i="45"/>
  <c r="P899" i="45" s="1"/>
  <c r="Q899" i="45" s="1"/>
  <c r="R899" i="45" s="1"/>
  <c r="S899" i="45" s="1"/>
  <c r="U899" i="45"/>
  <c r="V899" i="45" s="1"/>
  <c r="O900" i="45"/>
  <c r="P900" i="45" s="1"/>
  <c r="Q900" i="45" s="1"/>
  <c r="R900" i="45" s="1"/>
  <c r="S900" i="45" s="1"/>
  <c r="U900" i="45"/>
  <c r="V900" i="45" s="1"/>
  <c r="O901" i="45"/>
  <c r="P901" i="45" s="1"/>
  <c r="Q901" i="45" s="1"/>
  <c r="R901" i="45" s="1"/>
  <c r="S901" i="45" s="1"/>
  <c r="U901" i="45"/>
  <c r="V901" i="45" s="1"/>
  <c r="O902" i="45"/>
  <c r="P902" i="45" s="1"/>
  <c r="Q902" i="45" s="1"/>
  <c r="R902" i="45" s="1"/>
  <c r="S902" i="45" s="1"/>
  <c r="U902" i="45"/>
  <c r="V902" i="45" s="1"/>
  <c r="O924" i="45"/>
  <c r="P924" i="45" s="1"/>
  <c r="Q924" i="45" s="1"/>
  <c r="R924" i="45" s="1"/>
  <c r="S924" i="45" s="1"/>
  <c r="U924" i="45"/>
  <c r="V924" i="45" s="1"/>
  <c r="O925" i="45"/>
  <c r="P925" i="45" s="1"/>
  <c r="Q925" i="45" s="1"/>
  <c r="R925" i="45" s="1"/>
  <c r="S925" i="45" s="1"/>
  <c r="U925" i="45"/>
  <c r="V925" i="45" s="1"/>
  <c r="O926" i="45"/>
  <c r="P926" i="45" s="1"/>
  <c r="Q926" i="45" s="1"/>
  <c r="R926" i="45" s="1"/>
  <c r="S926" i="45" s="1"/>
  <c r="U926" i="45"/>
  <c r="V926" i="45" s="1"/>
  <c r="O927" i="45"/>
  <c r="P927" i="45" s="1"/>
  <c r="Q927" i="45" s="1"/>
  <c r="R927" i="45" s="1"/>
  <c r="S927" i="45" s="1"/>
  <c r="U927" i="45"/>
  <c r="V927" i="45" s="1"/>
  <c r="O928" i="45"/>
  <c r="P928" i="45" s="1"/>
  <c r="Q928" i="45" s="1"/>
  <c r="R928" i="45" s="1"/>
  <c r="S928" i="45" s="1"/>
  <c r="U928" i="45"/>
  <c r="V928" i="45" s="1"/>
  <c r="O929" i="45"/>
  <c r="P929" i="45" s="1"/>
  <c r="Q929" i="45" s="1"/>
  <c r="R929" i="45" s="1"/>
  <c r="S929" i="45" s="1"/>
  <c r="U929" i="45"/>
  <c r="V929" i="45" s="1"/>
  <c r="O930" i="45"/>
  <c r="P930" i="45" s="1"/>
  <c r="Q930" i="45" s="1"/>
  <c r="R930" i="45" s="1"/>
  <c r="S930" i="45" s="1"/>
  <c r="U930" i="45"/>
  <c r="V930" i="45" s="1"/>
  <c r="O931" i="45"/>
  <c r="P931" i="45" s="1"/>
  <c r="Q931" i="45" s="1"/>
  <c r="R931" i="45" s="1"/>
  <c r="S931" i="45" s="1"/>
  <c r="U931" i="45"/>
  <c r="V931" i="45" s="1"/>
  <c r="O932" i="45"/>
  <c r="P932" i="45" s="1"/>
  <c r="Q932" i="45" s="1"/>
  <c r="R932" i="45" s="1"/>
  <c r="S932" i="45" s="1"/>
  <c r="U932" i="45"/>
  <c r="V932" i="45" s="1"/>
  <c r="O933" i="45"/>
  <c r="P933" i="45" s="1"/>
  <c r="Q933" i="45" s="1"/>
  <c r="R933" i="45" s="1"/>
  <c r="S933" i="45" s="1"/>
  <c r="U933" i="45"/>
  <c r="V933" i="45" s="1"/>
  <c r="O934" i="45"/>
  <c r="P934" i="45" s="1"/>
  <c r="Q934" i="45" s="1"/>
  <c r="R934" i="45" s="1"/>
  <c r="S934" i="45" s="1"/>
  <c r="U934" i="45"/>
  <c r="V934" i="45" s="1"/>
  <c r="O935" i="45"/>
  <c r="P935" i="45" s="1"/>
  <c r="Q935" i="45" s="1"/>
  <c r="R935" i="45" s="1"/>
  <c r="S935" i="45" s="1"/>
  <c r="U935" i="45"/>
  <c r="V935" i="45" s="1"/>
  <c r="O981" i="45"/>
  <c r="P981" i="45" s="1"/>
  <c r="Q981" i="45" s="1"/>
  <c r="R981" i="45" s="1"/>
  <c r="S981" i="45" s="1"/>
  <c r="U981" i="45"/>
  <c r="V981" i="45" s="1"/>
  <c r="O982" i="45"/>
  <c r="P982" i="45" s="1"/>
  <c r="Q982" i="45" s="1"/>
  <c r="R982" i="45" s="1"/>
  <c r="S982" i="45" s="1"/>
  <c r="U982" i="45"/>
  <c r="V982" i="45" s="1"/>
  <c r="O983" i="45"/>
  <c r="P983" i="45" s="1"/>
  <c r="Q983" i="45" s="1"/>
  <c r="R983" i="45" s="1"/>
  <c r="S983" i="45" s="1"/>
  <c r="U983" i="45"/>
  <c r="V983" i="45" s="1"/>
  <c r="O950" i="45"/>
  <c r="P950" i="45" s="1"/>
  <c r="Q950" i="45" s="1"/>
  <c r="R950" i="45" s="1"/>
  <c r="S950" i="45" s="1"/>
  <c r="U950" i="45"/>
  <c r="V950" i="45" s="1"/>
  <c r="O951" i="45"/>
  <c r="P951" i="45" s="1"/>
  <c r="Q951" i="45" s="1"/>
  <c r="R951" i="45" s="1"/>
  <c r="S951" i="45" s="1"/>
  <c r="U951" i="45"/>
  <c r="V951" i="45" s="1"/>
  <c r="O952" i="45"/>
  <c r="P952" i="45" s="1"/>
  <c r="Q952" i="45" s="1"/>
  <c r="R952" i="45" s="1"/>
  <c r="S952" i="45" s="1"/>
  <c r="U952" i="45"/>
  <c r="V952" i="45" s="1"/>
  <c r="O953" i="45"/>
  <c r="P953" i="45" s="1"/>
  <c r="Q953" i="45" s="1"/>
  <c r="R953" i="45" s="1"/>
  <c r="S953" i="45" s="1"/>
  <c r="U953" i="45"/>
  <c r="V953" i="45" s="1"/>
  <c r="O954" i="45"/>
  <c r="P954" i="45" s="1"/>
  <c r="Q954" i="45" s="1"/>
  <c r="R954" i="45" s="1"/>
  <c r="S954" i="45" s="1"/>
  <c r="U954" i="45"/>
  <c r="V954" i="45" s="1"/>
  <c r="O955" i="45"/>
  <c r="P955" i="45" s="1"/>
  <c r="Q955" i="45" s="1"/>
  <c r="R955" i="45" s="1"/>
  <c r="S955" i="45" s="1"/>
  <c r="U955" i="45"/>
  <c r="V955" i="45" s="1"/>
  <c r="O956" i="45"/>
  <c r="P956" i="45" s="1"/>
  <c r="Q956" i="45" s="1"/>
  <c r="R956" i="45" s="1"/>
  <c r="S956" i="45" s="1"/>
  <c r="U956" i="45"/>
  <c r="V956" i="45" s="1"/>
  <c r="O958" i="45"/>
  <c r="P958" i="45" s="1"/>
  <c r="Q958" i="45" s="1"/>
  <c r="R958" i="45" s="1"/>
  <c r="S958" i="45" s="1"/>
  <c r="U958" i="45"/>
  <c r="V958" i="45" s="1"/>
  <c r="O959" i="45"/>
  <c r="P959" i="45" s="1"/>
  <c r="Q959" i="45" s="1"/>
  <c r="R959" i="45" s="1"/>
  <c r="S959" i="45" s="1"/>
  <c r="U959" i="45"/>
  <c r="V959" i="45" s="1"/>
  <c r="O960" i="45"/>
  <c r="P960" i="45" s="1"/>
  <c r="Q960" i="45" s="1"/>
  <c r="R960" i="45" s="1"/>
  <c r="S960" i="45" s="1"/>
  <c r="U960" i="45"/>
  <c r="V960" i="45" s="1"/>
  <c r="O961" i="45"/>
  <c r="P961" i="45" s="1"/>
  <c r="Q961" i="45" s="1"/>
  <c r="R961" i="45" s="1"/>
  <c r="S961" i="45" s="1"/>
  <c r="U961" i="45"/>
  <c r="V961" i="45" s="1"/>
  <c r="O962" i="45"/>
  <c r="P962" i="45" s="1"/>
  <c r="Q962" i="45" s="1"/>
  <c r="R962" i="45" s="1"/>
  <c r="S962" i="45" s="1"/>
  <c r="U962" i="45"/>
  <c r="V962" i="45" s="1"/>
  <c r="O968" i="45"/>
  <c r="P968" i="45" s="1"/>
  <c r="Q968" i="45" s="1"/>
  <c r="R968" i="45" s="1"/>
  <c r="S968" i="45" s="1"/>
  <c r="U968" i="45"/>
  <c r="V968" i="45" s="1"/>
  <c r="O963" i="45"/>
  <c r="P963" i="45" s="1"/>
  <c r="Q963" i="45" s="1"/>
  <c r="R963" i="45" s="1"/>
  <c r="S963" i="45" s="1"/>
  <c r="U963" i="45"/>
  <c r="V963" i="45" s="1"/>
  <c r="O964" i="45"/>
  <c r="P964" i="45" s="1"/>
  <c r="Q964" i="45" s="1"/>
  <c r="R964" i="45" s="1"/>
  <c r="S964" i="45" s="1"/>
  <c r="U964" i="45"/>
  <c r="V964" i="45" s="1"/>
  <c r="O965" i="45"/>
  <c r="P965" i="45" s="1"/>
  <c r="Q965" i="45" s="1"/>
  <c r="R965" i="45" s="1"/>
  <c r="S965" i="45" s="1"/>
  <c r="U965" i="45"/>
  <c r="V965" i="45" s="1"/>
  <c r="O966" i="45"/>
  <c r="P966" i="45" s="1"/>
  <c r="Q966" i="45" s="1"/>
  <c r="R966" i="45" s="1"/>
  <c r="S966" i="45" s="1"/>
  <c r="U966" i="45"/>
  <c r="V966" i="45" s="1"/>
  <c r="O967" i="45"/>
  <c r="P967" i="45" s="1"/>
  <c r="Q967" i="45" s="1"/>
  <c r="R967" i="45" s="1"/>
  <c r="S967" i="45" s="1"/>
  <c r="U967" i="45"/>
  <c r="V967" i="45" s="1"/>
  <c r="O957" i="45"/>
  <c r="P957" i="45" s="1"/>
  <c r="Q957" i="45" s="1"/>
  <c r="R957" i="45" s="1"/>
  <c r="S957" i="45" s="1"/>
  <c r="U957" i="45"/>
  <c r="V957" i="45" s="1"/>
  <c r="O969" i="45"/>
  <c r="P969" i="45" s="1"/>
  <c r="Q969" i="45" s="1"/>
  <c r="R969" i="45" s="1"/>
  <c r="S969" i="45" s="1"/>
  <c r="U969" i="45"/>
  <c r="V969" i="45" s="1"/>
  <c r="O970" i="45"/>
  <c r="P970" i="45" s="1"/>
  <c r="Q970" i="45" s="1"/>
  <c r="R970" i="45" s="1"/>
  <c r="S970" i="45" s="1"/>
  <c r="U970" i="45"/>
  <c r="V970" i="45" s="1"/>
  <c r="O971" i="45"/>
  <c r="P971" i="45" s="1"/>
  <c r="Q971" i="45" s="1"/>
  <c r="R971" i="45" s="1"/>
  <c r="S971" i="45" s="1"/>
  <c r="U971" i="45"/>
  <c r="V971" i="45" s="1"/>
  <c r="O972" i="45"/>
  <c r="P972" i="45" s="1"/>
  <c r="Q972" i="45" s="1"/>
  <c r="R972" i="45" s="1"/>
  <c r="S972" i="45" s="1"/>
  <c r="U972" i="45"/>
  <c r="V972" i="45" s="1"/>
  <c r="O973" i="45"/>
  <c r="P973" i="45" s="1"/>
  <c r="Q973" i="45" s="1"/>
  <c r="R973" i="45" s="1"/>
  <c r="S973" i="45" s="1"/>
  <c r="U973" i="45"/>
  <c r="V973" i="45" s="1"/>
  <c r="O974" i="45"/>
  <c r="P974" i="45" s="1"/>
  <c r="Q974" i="45" s="1"/>
  <c r="R974" i="45" s="1"/>
  <c r="S974" i="45" s="1"/>
  <c r="U974" i="45"/>
  <c r="V974" i="45" s="1"/>
  <c r="O975" i="45"/>
  <c r="P975" i="45" s="1"/>
  <c r="Q975" i="45" s="1"/>
  <c r="R975" i="45" s="1"/>
  <c r="S975" i="45" s="1"/>
  <c r="U975" i="45"/>
  <c r="V975" i="45" s="1"/>
  <c r="O976" i="45"/>
  <c r="P976" i="45" s="1"/>
  <c r="Q976" i="45" s="1"/>
  <c r="R976" i="45" s="1"/>
  <c r="S976" i="45" s="1"/>
  <c r="U976" i="45"/>
  <c r="V976" i="45" s="1"/>
  <c r="O977" i="45"/>
  <c r="P977" i="45" s="1"/>
  <c r="Q977" i="45" s="1"/>
  <c r="R977" i="45" s="1"/>
  <c r="S977" i="45" s="1"/>
  <c r="U977" i="45"/>
  <c r="V977" i="45" s="1"/>
  <c r="O978" i="45"/>
  <c r="P978" i="45" s="1"/>
  <c r="Q978" i="45" s="1"/>
  <c r="R978" i="45" s="1"/>
  <c r="S978" i="45" s="1"/>
  <c r="U978" i="45"/>
  <c r="V978" i="45" s="1"/>
  <c r="O979" i="45"/>
  <c r="P979" i="45" s="1"/>
  <c r="Q979" i="45" s="1"/>
  <c r="R979" i="45" s="1"/>
  <c r="S979" i="45" s="1"/>
  <c r="U979" i="45"/>
  <c r="V979" i="45" s="1"/>
  <c r="O980" i="45"/>
  <c r="P980" i="45" s="1"/>
  <c r="Q980" i="45" s="1"/>
  <c r="R980" i="45" s="1"/>
  <c r="S980" i="45" s="1"/>
  <c r="U980" i="45"/>
  <c r="V980" i="45" s="1"/>
  <c r="O984" i="45"/>
  <c r="P984" i="45" s="1"/>
  <c r="Q984" i="45" s="1"/>
  <c r="R984" i="45" s="1"/>
  <c r="S984" i="45" s="1"/>
  <c r="U984" i="45"/>
  <c r="V984" i="45" s="1"/>
  <c r="O985" i="45"/>
  <c r="P985" i="45" s="1"/>
  <c r="Q985" i="45" s="1"/>
  <c r="R985" i="45" s="1"/>
  <c r="S985" i="45" s="1"/>
  <c r="U985" i="45"/>
  <c r="V985" i="45" s="1"/>
  <c r="O987" i="45"/>
  <c r="P987" i="45" s="1"/>
  <c r="Q987" i="45" s="1"/>
  <c r="R987" i="45" s="1"/>
  <c r="S987" i="45" s="1"/>
  <c r="U987" i="45"/>
  <c r="V987" i="45" s="1"/>
  <c r="O988" i="45"/>
  <c r="P988" i="45" s="1"/>
  <c r="Q988" i="45" s="1"/>
  <c r="R988" i="45" s="1"/>
  <c r="S988" i="45" s="1"/>
  <c r="U988" i="45"/>
  <c r="V988" i="45" s="1"/>
  <c r="O989" i="45"/>
  <c r="P989" i="45" s="1"/>
  <c r="Q989" i="45" s="1"/>
  <c r="R989" i="45" s="1"/>
  <c r="S989" i="45" s="1"/>
  <c r="U989" i="45"/>
  <c r="V989" i="45" s="1"/>
  <c r="O990" i="45"/>
  <c r="P990" i="45" s="1"/>
  <c r="Q990" i="45" s="1"/>
  <c r="R990" i="45" s="1"/>
  <c r="S990" i="45" s="1"/>
  <c r="U990" i="45"/>
  <c r="V990" i="45" s="1"/>
  <c r="O991" i="45"/>
  <c r="P991" i="45" s="1"/>
  <c r="Q991" i="45" s="1"/>
  <c r="R991" i="45" s="1"/>
  <c r="S991" i="45" s="1"/>
  <c r="U991" i="45"/>
  <c r="V991" i="45" s="1"/>
  <c r="O992" i="45"/>
  <c r="P992" i="45" s="1"/>
  <c r="Q992" i="45" s="1"/>
  <c r="R992" i="45" s="1"/>
  <c r="S992" i="45" s="1"/>
  <c r="U992" i="45"/>
  <c r="V992" i="45" s="1"/>
  <c r="O993" i="45"/>
  <c r="P993" i="45" s="1"/>
  <c r="Q993" i="45" s="1"/>
  <c r="R993" i="45" s="1"/>
  <c r="S993" i="45" s="1"/>
  <c r="U993" i="45"/>
  <c r="V993" i="45" s="1"/>
  <c r="O994" i="45"/>
  <c r="P994" i="45" s="1"/>
  <c r="Q994" i="45" s="1"/>
  <c r="R994" i="45" s="1"/>
  <c r="S994" i="45" s="1"/>
  <c r="U994" i="45"/>
  <c r="V994" i="45" s="1"/>
  <c r="O995" i="45"/>
  <c r="P995" i="45" s="1"/>
  <c r="Q995" i="45" s="1"/>
  <c r="R995" i="45" s="1"/>
  <c r="S995" i="45" s="1"/>
  <c r="U995" i="45"/>
  <c r="V995" i="45" s="1"/>
  <c r="O996" i="45"/>
  <c r="P996" i="45" s="1"/>
  <c r="Q996" i="45" s="1"/>
  <c r="R996" i="45" s="1"/>
  <c r="S996" i="45" s="1"/>
  <c r="U996" i="45"/>
  <c r="V996" i="45" s="1"/>
  <c r="O997" i="45"/>
  <c r="P997" i="45" s="1"/>
  <c r="Q997" i="45" s="1"/>
  <c r="R997" i="45" s="1"/>
  <c r="S997" i="45" s="1"/>
  <c r="U997" i="45"/>
  <c r="V997" i="45" s="1"/>
  <c r="O998" i="45"/>
  <c r="P998" i="45" s="1"/>
  <c r="Q998" i="45" s="1"/>
  <c r="R998" i="45" s="1"/>
  <c r="S998" i="45" s="1"/>
  <c r="U998" i="45"/>
  <c r="V998" i="45" s="1"/>
  <c r="O999" i="45"/>
  <c r="P999" i="45" s="1"/>
  <c r="Q999" i="45" s="1"/>
  <c r="R999" i="45" s="1"/>
  <c r="S999" i="45" s="1"/>
  <c r="U999" i="45"/>
  <c r="V999" i="45" s="1"/>
  <c r="O1000" i="45"/>
  <c r="P1000" i="45" s="1"/>
  <c r="Q1000" i="45" s="1"/>
  <c r="R1000" i="45" s="1"/>
  <c r="S1000" i="45" s="1"/>
  <c r="U1000" i="45"/>
  <c r="V1000" i="45" s="1"/>
  <c r="O1001" i="45"/>
  <c r="P1001" i="45" s="1"/>
  <c r="Q1001" i="45" s="1"/>
  <c r="R1001" i="45" s="1"/>
  <c r="S1001" i="45" s="1"/>
  <c r="U1001" i="45"/>
  <c r="V1001" i="45" s="1"/>
  <c r="O1002" i="45"/>
  <c r="P1002" i="45" s="1"/>
  <c r="Q1002" i="45" s="1"/>
  <c r="R1002" i="45" s="1"/>
  <c r="S1002" i="45" s="1"/>
  <c r="U1002" i="45"/>
  <c r="V1002" i="45" s="1"/>
  <c r="O1003" i="45"/>
  <c r="P1003" i="45" s="1"/>
  <c r="Q1003" i="45" s="1"/>
  <c r="R1003" i="45" s="1"/>
  <c r="S1003" i="45" s="1"/>
  <c r="U1003" i="45"/>
  <c r="V1003" i="45" s="1"/>
  <c r="O1012" i="45"/>
  <c r="P1012" i="45" s="1"/>
  <c r="Q1012" i="45" s="1"/>
  <c r="R1012" i="45" s="1"/>
  <c r="S1012" i="45" s="1"/>
  <c r="U1012" i="45"/>
  <c r="V1012" i="45" s="1"/>
  <c r="O1004" i="45"/>
  <c r="P1004" i="45" s="1"/>
  <c r="Q1004" i="45" s="1"/>
  <c r="R1004" i="45" s="1"/>
  <c r="S1004" i="45" s="1"/>
  <c r="U1004" i="45"/>
  <c r="V1004" i="45" s="1"/>
  <c r="O1005" i="45"/>
  <c r="P1005" i="45" s="1"/>
  <c r="Q1005" i="45" s="1"/>
  <c r="R1005" i="45" s="1"/>
  <c r="S1005" i="45" s="1"/>
  <c r="U1005" i="45"/>
  <c r="V1005" i="45" s="1"/>
  <c r="O1006" i="45"/>
  <c r="P1006" i="45" s="1"/>
  <c r="Q1006" i="45" s="1"/>
  <c r="R1006" i="45" s="1"/>
  <c r="S1006" i="45" s="1"/>
  <c r="U1006" i="45"/>
  <c r="V1006" i="45" s="1"/>
  <c r="O1007" i="45"/>
  <c r="P1007" i="45" s="1"/>
  <c r="Q1007" i="45" s="1"/>
  <c r="R1007" i="45" s="1"/>
  <c r="S1007" i="45" s="1"/>
  <c r="U1007" i="45"/>
  <c r="V1007" i="45" s="1"/>
  <c r="O1008" i="45"/>
  <c r="P1008" i="45" s="1"/>
  <c r="Q1008" i="45" s="1"/>
  <c r="R1008" i="45" s="1"/>
  <c r="S1008" i="45" s="1"/>
  <c r="U1008" i="45"/>
  <c r="V1008" i="45" s="1"/>
  <c r="O1009" i="45"/>
  <c r="P1009" i="45" s="1"/>
  <c r="Q1009" i="45" s="1"/>
  <c r="R1009" i="45" s="1"/>
  <c r="S1009" i="45" s="1"/>
  <c r="U1009" i="45"/>
  <c r="V1009" i="45" s="1"/>
  <c r="O1010" i="45"/>
  <c r="P1010" i="45" s="1"/>
  <c r="Q1010" i="45" s="1"/>
  <c r="R1010" i="45" s="1"/>
  <c r="S1010" i="45" s="1"/>
  <c r="U1010" i="45"/>
  <c r="V1010" i="45" s="1"/>
  <c r="O1011" i="45"/>
  <c r="P1011" i="45" s="1"/>
  <c r="Q1011" i="45" s="1"/>
  <c r="R1011" i="45" s="1"/>
  <c r="S1011" i="45" s="1"/>
  <c r="U1011" i="45"/>
  <c r="V1011" i="45" s="1"/>
  <c r="O986" i="45"/>
  <c r="P986" i="45" s="1"/>
  <c r="Q986" i="45" s="1"/>
  <c r="R986" i="45" s="1"/>
  <c r="S986" i="45" s="1"/>
  <c r="U986" i="45"/>
  <c r="V986" i="45" s="1"/>
  <c r="O1013" i="45"/>
  <c r="P1013" i="45" s="1"/>
  <c r="Q1013" i="45" s="1"/>
  <c r="R1013" i="45" s="1"/>
  <c r="S1013" i="45" s="1"/>
  <c r="U1013" i="45"/>
  <c r="V1013" i="45" s="1"/>
  <c r="O1014" i="45"/>
  <c r="P1014" i="45" s="1"/>
  <c r="Q1014" i="45" s="1"/>
  <c r="R1014" i="45" s="1"/>
  <c r="S1014" i="45" s="1"/>
  <c r="U1014" i="45"/>
  <c r="V1014" i="45" s="1"/>
  <c r="O1015" i="45"/>
  <c r="P1015" i="45" s="1"/>
  <c r="Q1015" i="45" s="1"/>
  <c r="R1015" i="45" s="1"/>
  <c r="S1015" i="45" s="1"/>
  <c r="U1015" i="45"/>
  <c r="V1015" i="45" s="1"/>
  <c r="O1016" i="45"/>
  <c r="P1016" i="45" s="1"/>
  <c r="Q1016" i="45" s="1"/>
  <c r="R1016" i="45" s="1"/>
  <c r="S1016" i="45" s="1"/>
  <c r="U1016" i="45"/>
  <c r="V1016" i="45" s="1"/>
  <c r="O1017" i="45"/>
  <c r="P1017" i="45" s="1"/>
  <c r="Q1017" i="45" s="1"/>
  <c r="R1017" i="45" s="1"/>
  <c r="S1017" i="45" s="1"/>
  <c r="U1017" i="45"/>
  <c r="V1017" i="45" s="1"/>
  <c r="O1018" i="45"/>
  <c r="P1018" i="45" s="1"/>
  <c r="Q1018" i="45" s="1"/>
  <c r="R1018" i="45" s="1"/>
  <c r="S1018" i="45" s="1"/>
  <c r="U1018" i="45"/>
  <c r="V1018" i="45" s="1"/>
  <c r="O1019" i="45"/>
  <c r="P1019" i="45" s="1"/>
  <c r="Q1019" i="45" s="1"/>
  <c r="R1019" i="45" s="1"/>
  <c r="S1019" i="45" s="1"/>
  <c r="U1019" i="45"/>
  <c r="V1019" i="45" s="1"/>
  <c r="O1020" i="45"/>
  <c r="P1020" i="45" s="1"/>
  <c r="Q1020" i="45" s="1"/>
  <c r="R1020" i="45" s="1"/>
  <c r="S1020" i="45" s="1"/>
  <c r="U1020" i="45"/>
  <c r="V1020" i="45" s="1"/>
  <c r="O1021" i="45"/>
  <c r="P1021" i="45" s="1"/>
  <c r="Q1021" i="45" s="1"/>
  <c r="R1021" i="45" s="1"/>
  <c r="S1021" i="45" s="1"/>
  <c r="U1021" i="45"/>
  <c r="V1021" i="45" s="1"/>
  <c r="O1022" i="45"/>
  <c r="P1022" i="45" s="1"/>
  <c r="Q1022" i="45" s="1"/>
  <c r="R1022" i="45" s="1"/>
  <c r="S1022" i="45" s="1"/>
  <c r="U1022" i="45"/>
  <c r="V1022" i="45" s="1"/>
  <c r="O1023" i="45"/>
  <c r="P1023" i="45" s="1"/>
  <c r="Q1023" i="45" s="1"/>
  <c r="R1023" i="45" s="1"/>
  <c r="S1023" i="45" s="1"/>
  <c r="U1023" i="45"/>
  <c r="V1023" i="45" s="1"/>
  <c r="O1024" i="45"/>
  <c r="P1024" i="45" s="1"/>
  <c r="Q1024" i="45" s="1"/>
  <c r="R1024" i="45" s="1"/>
  <c r="S1024" i="45" s="1"/>
  <c r="U1024" i="45"/>
  <c r="V1024" i="45" s="1"/>
  <c r="O1025" i="45"/>
  <c r="P1025" i="45" s="1"/>
  <c r="Q1025" i="45" s="1"/>
  <c r="R1025" i="45" s="1"/>
  <c r="S1025" i="45" s="1"/>
  <c r="U1025" i="45"/>
  <c r="V1025" i="45" s="1"/>
  <c r="O1026" i="45"/>
  <c r="P1026" i="45" s="1"/>
  <c r="Q1026" i="45" s="1"/>
  <c r="R1026" i="45" s="1"/>
  <c r="S1026" i="45" s="1"/>
  <c r="U1026" i="45"/>
  <c r="V1026" i="45" s="1"/>
  <c r="O1027" i="45"/>
  <c r="P1027" i="45" s="1"/>
  <c r="Q1027" i="45" s="1"/>
  <c r="R1027" i="45" s="1"/>
  <c r="S1027" i="45" s="1"/>
  <c r="U1027" i="45"/>
  <c r="V1027" i="45" s="1"/>
  <c r="O1028" i="45"/>
  <c r="P1028" i="45" s="1"/>
  <c r="Q1028" i="45" s="1"/>
  <c r="R1028" i="45" s="1"/>
  <c r="S1028" i="45" s="1"/>
  <c r="U1028" i="45"/>
  <c r="V1028" i="45" s="1"/>
  <c r="O1029" i="45"/>
  <c r="P1029" i="45" s="1"/>
  <c r="Q1029" i="45" s="1"/>
  <c r="R1029" i="45" s="1"/>
  <c r="S1029" i="45" s="1"/>
  <c r="U1029" i="45"/>
  <c r="V1029" i="45" s="1"/>
  <c r="O1030" i="45"/>
  <c r="P1030" i="45" s="1"/>
  <c r="Q1030" i="45" s="1"/>
  <c r="R1030" i="45" s="1"/>
  <c r="S1030" i="45" s="1"/>
  <c r="U1030" i="45"/>
  <c r="V1030" i="45" s="1"/>
  <c r="O1031" i="45"/>
  <c r="P1031" i="45" s="1"/>
  <c r="Q1031" i="45" s="1"/>
  <c r="R1031" i="45" s="1"/>
  <c r="S1031" i="45" s="1"/>
  <c r="U1031" i="45"/>
  <c r="V1031" i="45" s="1"/>
  <c r="O1032" i="45"/>
  <c r="P1032" i="45" s="1"/>
  <c r="Q1032" i="45" s="1"/>
  <c r="R1032" i="45" s="1"/>
  <c r="S1032" i="45" s="1"/>
  <c r="U1032" i="45"/>
  <c r="V1032" i="45" s="1"/>
  <c r="O1033" i="45"/>
  <c r="P1033" i="45" s="1"/>
  <c r="Q1033" i="45" s="1"/>
  <c r="R1033" i="45" s="1"/>
  <c r="S1033" i="45" s="1"/>
  <c r="U1033" i="45"/>
  <c r="V1033" i="45" s="1"/>
  <c r="O1034" i="45"/>
  <c r="P1034" i="45" s="1"/>
  <c r="Q1034" i="45" s="1"/>
  <c r="R1034" i="45" s="1"/>
  <c r="S1034" i="45" s="1"/>
  <c r="U1034" i="45"/>
  <c r="V1034" i="45" s="1"/>
  <c r="O1035" i="45"/>
  <c r="P1035" i="45" s="1"/>
  <c r="Q1035" i="45" s="1"/>
  <c r="R1035" i="45" s="1"/>
  <c r="S1035" i="45" s="1"/>
  <c r="U1035" i="45"/>
  <c r="V1035" i="45" s="1"/>
  <c r="O1036" i="45"/>
  <c r="P1036" i="45" s="1"/>
  <c r="Q1036" i="45" s="1"/>
  <c r="R1036" i="45" s="1"/>
  <c r="S1036" i="45" s="1"/>
  <c r="U1036" i="45"/>
  <c r="V1036" i="45" s="1"/>
  <c r="O1037" i="45"/>
  <c r="P1037" i="45" s="1"/>
  <c r="Q1037" i="45" s="1"/>
  <c r="R1037" i="45" s="1"/>
  <c r="S1037" i="45" s="1"/>
  <c r="U1037" i="45"/>
  <c r="V1037" i="45" s="1"/>
  <c r="O1038" i="45"/>
  <c r="P1038" i="45" s="1"/>
  <c r="Q1038" i="45" s="1"/>
  <c r="R1038" i="45" s="1"/>
  <c r="S1038" i="45" s="1"/>
  <c r="U1038" i="45"/>
  <c r="V1038" i="45" s="1"/>
  <c r="O1039" i="45"/>
  <c r="P1039" i="45" s="1"/>
  <c r="Q1039" i="45" s="1"/>
  <c r="R1039" i="45" s="1"/>
  <c r="S1039" i="45" s="1"/>
  <c r="U1039" i="45"/>
  <c r="V1039" i="45" s="1"/>
  <c r="O1040" i="45"/>
  <c r="P1040" i="45" s="1"/>
  <c r="Q1040" i="45" s="1"/>
  <c r="R1040" i="45" s="1"/>
  <c r="S1040" i="45" s="1"/>
  <c r="U1040" i="45"/>
  <c r="V1040" i="45" s="1"/>
  <c r="O1041" i="45"/>
  <c r="P1041" i="45" s="1"/>
  <c r="Q1041" i="45" s="1"/>
  <c r="R1041" i="45" s="1"/>
  <c r="S1041" i="45" s="1"/>
  <c r="U1041" i="45"/>
  <c r="V1041" i="45" s="1"/>
  <c r="O1042" i="45"/>
  <c r="P1042" i="45" s="1"/>
  <c r="Q1042" i="45" s="1"/>
  <c r="R1042" i="45" s="1"/>
  <c r="S1042" i="45" s="1"/>
  <c r="U1042" i="45"/>
  <c r="V1042" i="45" s="1"/>
  <c r="O1043" i="45"/>
  <c r="P1043" i="45" s="1"/>
  <c r="Q1043" i="45" s="1"/>
  <c r="R1043" i="45" s="1"/>
  <c r="S1043" i="45" s="1"/>
  <c r="U1043" i="45"/>
  <c r="V1043" i="45" s="1"/>
  <c r="O1044" i="45"/>
  <c r="P1044" i="45" s="1"/>
  <c r="Q1044" i="45" s="1"/>
  <c r="R1044" i="45" s="1"/>
  <c r="S1044" i="45" s="1"/>
  <c r="U1044" i="45"/>
  <c r="V1044" i="45" s="1"/>
  <c r="O1045" i="45"/>
  <c r="P1045" i="45" s="1"/>
  <c r="Q1045" i="45" s="1"/>
  <c r="R1045" i="45" s="1"/>
  <c r="S1045" i="45" s="1"/>
  <c r="U1045" i="45"/>
  <c r="V1045" i="45" s="1"/>
  <c r="O1046" i="45"/>
  <c r="P1046" i="45" s="1"/>
  <c r="Q1046" i="45" s="1"/>
  <c r="R1046" i="45" s="1"/>
  <c r="S1046" i="45" s="1"/>
  <c r="U1046" i="45"/>
  <c r="V1046" i="45" s="1"/>
  <c r="O1047" i="45"/>
  <c r="P1047" i="45" s="1"/>
  <c r="Q1047" i="45" s="1"/>
  <c r="R1047" i="45" s="1"/>
  <c r="S1047" i="45" s="1"/>
  <c r="U1047" i="45"/>
  <c r="V1047" i="45" s="1"/>
  <c r="O1048" i="45"/>
  <c r="P1048" i="45" s="1"/>
  <c r="Q1048" i="45" s="1"/>
  <c r="R1048" i="45" s="1"/>
  <c r="S1048" i="45" s="1"/>
  <c r="U1048" i="45"/>
  <c r="V1048" i="45" s="1"/>
  <c r="O1049" i="45"/>
  <c r="P1049" i="45" s="1"/>
  <c r="Q1049" i="45" s="1"/>
  <c r="R1049" i="45" s="1"/>
  <c r="S1049" i="45" s="1"/>
  <c r="U1049" i="45"/>
  <c r="V1049" i="45" s="1"/>
  <c r="O1050" i="45"/>
  <c r="P1050" i="45" s="1"/>
  <c r="Q1050" i="45" s="1"/>
  <c r="R1050" i="45" s="1"/>
  <c r="S1050" i="45" s="1"/>
  <c r="U1050" i="45"/>
  <c r="V1050" i="45" s="1"/>
  <c r="O1051" i="45"/>
  <c r="P1051" i="45" s="1"/>
  <c r="Q1051" i="45" s="1"/>
  <c r="R1051" i="45" s="1"/>
  <c r="S1051" i="45" s="1"/>
  <c r="U1051" i="45"/>
  <c r="V1051" i="45" s="1"/>
  <c r="O1052" i="45"/>
  <c r="P1052" i="45" s="1"/>
  <c r="Q1052" i="45" s="1"/>
  <c r="R1052" i="45" s="1"/>
  <c r="S1052" i="45" s="1"/>
  <c r="U1052" i="45"/>
  <c r="V1052" i="45" s="1"/>
  <c r="O1053" i="45"/>
  <c r="P1053" i="45" s="1"/>
  <c r="Q1053" i="45" s="1"/>
  <c r="R1053" i="45" s="1"/>
  <c r="S1053" i="45" s="1"/>
  <c r="U1053" i="45"/>
  <c r="V1053" i="45" s="1"/>
  <c r="O1054" i="45"/>
  <c r="P1054" i="45" s="1"/>
  <c r="Q1054" i="45" s="1"/>
  <c r="R1054" i="45" s="1"/>
  <c r="S1054" i="45" s="1"/>
  <c r="U1054" i="45"/>
  <c r="V1054" i="45" s="1"/>
  <c r="O1055" i="45"/>
  <c r="P1055" i="45" s="1"/>
  <c r="Q1055" i="45" s="1"/>
  <c r="R1055" i="45" s="1"/>
  <c r="S1055" i="45" s="1"/>
  <c r="U1055" i="45"/>
  <c r="V1055" i="45" s="1"/>
  <c r="O1056" i="45"/>
  <c r="P1056" i="45" s="1"/>
  <c r="Q1056" i="45" s="1"/>
  <c r="R1056" i="45" s="1"/>
  <c r="S1056" i="45" s="1"/>
  <c r="U1056" i="45"/>
  <c r="V1056" i="45" s="1"/>
  <c r="O1057" i="45"/>
  <c r="P1057" i="45" s="1"/>
  <c r="Q1057" i="45" s="1"/>
  <c r="R1057" i="45" s="1"/>
  <c r="S1057" i="45" s="1"/>
  <c r="U1057" i="45"/>
  <c r="V1057" i="45" s="1"/>
  <c r="O1058" i="45"/>
  <c r="P1058" i="45" s="1"/>
  <c r="Q1058" i="45" s="1"/>
  <c r="R1058" i="45" s="1"/>
  <c r="S1058" i="45" s="1"/>
  <c r="U1058" i="45"/>
  <c r="V1058" i="45" s="1"/>
  <c r="O1059" i="45"/>
  <c r="P1059" i="45" s="1"/>
  <c r="Q1059" i="45" s="1"/>
  <c r="R1059" i="45" s="1"/>
  <c r="S1059" i="45" s="1"/>
  <c r="U1059" i="45"/>
  <c r="V1059" i="45" s="1"/>
  <c r="O1060" i="45"/>
  <c r="P1060" i="45" s="1"/>
  <c r="Q1060" i="45" s="1"/>
  <c r="R1060" i="45" s="1"/>
  <c r="S1060" i="45" s="1"/>
  <c r="U1060" i="45"/>
  <c r="V1060" i="45" s="1"/>
  <c r="O1061" i="45"/>
  <c r="P1061" i="45" s="1"/>
  <c r="Q1061" i="45" s="1"/>
  <c r="R1061" i="45" s="1"/>
  <c r="S1061" i="45" s="1"/>
  <c r="U1061" i="45"/>
  <c r="V1061" i="45" s="1"/>
  <c r="O1062" i="45"/>
  <c r="P1062" i="45" s="1"/>
  <c r="Q1062" i="45" s="1"/>
  <c r="R1062" i="45" s="1"/>
  <c r="S1062" i="45" s="1"/>
  <c r="U1062" i="45"/>
  <c r="V1062" i="45" s="1"/>
  <c r="O1063" i="45"/>
  <c r="P1063" i="45" s="1"/>
  <c r="Q1063" i="45" s="1"/>
  <c r="R1063" i="45" s="1"/>
  <c r="S1063" i="45" s="1"/>
  <c r="U1063" i="45"/>
  <c r="V1063" i="45" s="1"/>
  <c r="O1064" i="45"/>
  <c r="P1064" i="45" s="1"/>
  <c r="Q1064" i="45" s="1"/>
  <c r="R1064" i="45" s="1"/>
  <c r="S1064" i="45" s="1"/>
  <c r="U1064" i="45"/>
  <c r="V1064" i="45" s="1"/>
  <c r="O1065" i="45"/>
  <c r="P1065" i="45" s="1"/>
  <c r="Q1065" i="45" s="1"/>
  <c r="R1065" i="45" s="1"/>
  <c r="S1065" i="45" s="1"/>
  <c r="U1065" i="45"/>
  <c r="V1065" i="45" s="1"/>
  <c r="O1066" i="45"/>
  <c r="P1066" i="45" s="1"/>
  <c r="Q1066" i="45" s="1"/>
  <c r="R1066" i="45" s="1"/>
  <c r="S1066" i="45" s="1"/>
  <c r="U1066" i="45"/>
  <c r="V1066" i="45" s="1"/>
  <c r="O1067" i="45"/>
  <c r="P1067" i="45" s="1"/>
  <c r="Q1067" i="45" s="1"/>
  <c r="R1067" i="45" s="1"/>
  <c r="S1067" i="45" s="1"/>
  <c r="U1067" i="45"/>
  <c r="V1067" i="45" s="1"/>
  <c r="O1068" i="45"/>
  <c r="P1068" i="45" s="1"/>
  <c r="Q1068" i="45" s="1"/>
  <c r="R1068" i="45" s="1"/>
  <c r="S1068" i="45" s="1"/>
  <c r="U1068" i="45"/>
  <c r="V1068" i="45" s="1"/>
  <c r="O1069" i="45"/>
  <c r="P1069" i="45" s="1"/>
  <c r="Q1069" i="45" s="1"/>
  <c r="R1069" i="45" s="1"/>
  <c r="S1069" i="45" s="1"/>
  <c r="U1069" i="45"/>
  <c r="V1069" i="45" s="1"/>
  <c r="O1070" i="45"/>
  <c r="P1070" i="45" s="1"/>
  <c r="Q1070" i="45" s="1"/>
  <c r="R1070" i="45" s="1"/>
  <c r="S1070" i="45" s="1"/>
  <c r="U1070" i="45"/>
  <c r="V1070" i="45" s="1"/>
  <c r="O1071" i="45"/>
  <c r="P1071" i="45" s="1"/>
  <c r="Q1071" i="45" s="1"/>
  <c r="R1071" i="45" s="1"/>
  <c r="S1071" i="45" s="1"/>
  <c r="U1071" i="45"/>
  <c r="V1071" i="45" s="1"/>
  <c r="O1072" i="45"/>
  <c r="P1072" i="45" s="1"/>
  <c r="Q1072" i="45" s="1"/>
  <c r="R1072" i="45" s="1"/>
  <c r="S1072" i="45" s="1"/>
  <c r="U1072" i="45"/>
  <c r="V1072" i="45" s="1"/>
  <c r="O1073" i="45"/>
  <c r="P1073" i="45" s="1"/>
  <c r="Q1073" i="45" s="1"/>
  <c r="R1073" i="45" s="1"/>
  <c r="S1073" i="45" s="1"/>
  <c r="U1073" i="45"/>
  <c r="V1073" i="45" s="1"/>
  <c r="O1074" i="45"/>
  <c r="P1074" i="45" s="1"/>
  <c r="Q1074" i="45" s="1"/>
  <c r="R1074" i="45" s="1"/>
  <c r="S1074" i="45" s="1"/>
  <c r="U1074" i="45"/>
  <c r="V1074" i="45" s="1"/>
  <c r="O1075" i="45"/>
  <c r="P1075" i="45" s="1"/>
  <c r="Q1075" i="45" s="1"/>
  <c r="R1075" i="45" s="1"/>
  <c r="S1075" i="45" s="1"/>
  <c r="U1075" i="45"/>
  <c r="V1075" i="45" s="1"/>
  <c r="O1076" i="45"/>
  <c r="P1076" i="45" s="1"/>
  <c r="Q1076" i="45" s="1"/>
  <c r="R1076" i="45" s="1"/>
  <c r="S1076" i="45" s="1"/>
  <c r="U1076" i="45"/>
  <c r="V1076" i="45" s="1"/>
  <c r="O1077" i="45"/>
  <c r="P1077" i="45" s="1"/>
  <c r="Q1077" i="45" s="1"/>
  <c r="R1077" i="45" s="1"/>
  <c r="S1077" i="45" s="1"/>
  <c r="U1077" i="45"/>
  <c r="V1077" i="45" s="1"/>
  <c r="O1078" i="45"/>
  <c r="P1078" i="45" s="1"/>
  <c r="Q1078" i="45" s="1"/>
  <c r="R1078" i="45" s="1"/>
  <c r="S1078" i="45" s="1"/>
  <c r="U1078" i="45"/>
  <c r="V1078" i="45" s="1"/>
  <c r="O1079" i="45"/>
  <c r="P1079" i="45" s="1"/>
  <c r="Q1079" i="45" s="1"/>
  <c r="R1079" i="45" s="1"/>
  <c r="S1079" i="45" s="1"/>
  <c r="U1079" i="45"/>
  <c r="V1079" i="45" s="1"/>
  <c r="O1080" i="45"/>
  <c r="P1080" i="45" s="1"/>
  <c r="Q1080" i="45" s="1"/>
  <c r="R1080" i="45" s="1"/>
  <c r="S1080" i="45" s="1"/>
  <c r="U1080" i="45"/>
  <c r="V1080" i="45" s="1"/>
  <c r="O1081" i="45"/>
  <c r="P1081" i="45" s="1"/>
  <c r="Q1081" i="45" s="1"/>
  <c r="R1081" i="45" s="1"/>
  <c r="S1081" i="45" s="1"/>
  <c r="U1081" i="45"/>
  <c r="V1081" i="45" s="1"/>
  <c r="O1132" i="45"/>
  <c r="P1132" i="45" s="1"/>
  <c r="Q1132" i="45" s="1"/>
  <c r="R1132" i="45" s="1"/>
  <c r="S1132" i="45" s="1"/>
  <c r="U1132" i="45"/>
  <c r="V1132" i="45" s="1"/>
  <c r="O1133" i="45"/>
  <c r="P1133" i="45" s="1"/>
  <c r="Q1133" i="45" s="1"/>
  <c r="R1133" i="45" s="1"/>
  <c r="S1133" i="45" s="1"/>
  <c r="U1133" i="45"/>
  <c r="V1133" i="45" s="1"/>
  <c r="O1134" i="45"/>
  <c r="P1134" i="45" s="1"/>
  <c r="Q1134" i="45" s="1"/>
  <c r="R1134" i="45" s="1"/>
  <c r="S1134" i="45" s="1"/>
  <c r="U1134" i="45"/>
  <c r="V1134" i="45" s="1"/>
  <c r="O1135" i="45"/>
  <c r="P1135" i="45" s="1"/>
  <c r="Q1135" i="45" s="1"/>
  <c r="R1135" i="45" s="1"/>
  <c r="S1135" i="45" s="1"/>
  <c r="U1135" i="45"/>
  <c r="V1135" i="45" s="1"/>
  <c r="O1136" i="45"/>
  <c r="P1136" i="45" s="1"/>
  <c r="Q1136" i="45" s="1"/>
  <c r="R1136" i="45" s="1"/>
  <c r="S1136" i="45" s="1"/>
  <c r="U1136" i="45"/>
  <c r="V1136" i="45" s="1"/>
  <c r="O1137" i="45"/>
  <c r="P1137" i="45" s="1"/>
  <c r="Q1137" i="45" s="1"/>
  <c r="R1137" i="45" s="1"/>
  <c r="S1137" i="45" s="1"/>
  <c r="U1137" i="45"/>
  <c r="V1137" i="45" s="1"/>
  <c r="O1138" i="45"/>
  <c r="P1138" i="45" s="1"/>
  <c r="Q1138" i="45" s="1"/>
  <c r="R1138" i="45" s="1"/>
  <c r="S1138" i="45" s="1"/>
  <c r="U1138" i="45"/>
  <c r="V1138" i="45" s="1"/>
  <c r="O1139" i="45"/>
  <c r="P1139" i="45" s="1"/>
  <c r="Q1139" i="45" s="1"/>
  <c r="R1139" i="45" s="1"/>
  <c r="S1139" i="45" s="1"/>
  <c r="U1139" i="45"/>
  <c r="V1139" i="45" s="1"/>
  <c r="O1140" i="45"/>
  <c r="P1140" i="45" s="1"/>
  <c r="Q1140" i="45" s="1"/>
  <c r="R1140" i="45" s="1"/>
  <c r="S1140" i="45" s="1"/>
  <c r="U1140" i="45"/>
  <c r="V1140" i="45" s="1"/>
  <c r="O1142" i="45"/>
  <c r="P1142" i="45" s="1"/>
  <c r="Q1142" i="45" s="1"/>
  <c r="R1142" i="45" s="1"/>
  <c r="S1142" i="45" s="1"/>
  <c r="U1142" i="45"/>
  <c r="V1142" i="45" s="1"/>
  <c r="O1143" i="45"/>
  <c r="P1143" i="45" s="1"/>
  <c r="Q1143" i="45" s="1"/>
  <c r="R1143" i="45" s="1"/>
  <c r="S1143" i="45" s="1"/>
  <c r="U1143" i="45"/>
  <c r="V1143" i="45" s="1"/>
  <c r="O1144" i="45"/>
  <c r="P1144" i="45" s="1"/>
  <c r="Q1144" i="45" s="1"/>
  <c r="R1144" i="45" s="1"/>
  <c r="S1144" i="45" s="1"/>
  <c r="U1144" i="45"/>
  <c r="V1144" i="45" s="1"/>
  <c r="O1145" i="45"/>
  <c r="P1145" i="45" s="1"/>
  <c r="Q1145" i="45" s="1"/>
  <c r="R1145" i="45" s="1"/>
  <c r="S1145" i="45" s="1"/>
  <c r="U1145" i="45"/>
  <c r="V1145" i="45" s="1"/>
  <c r="O1146" i="45"/>
  <c r="P1146" i="45" s="1"/>
  <c r="Q1146" i="45" s="1"/>
  <c r="R1146" i="45" s="1"/>
  <c r="S1146" i="45" s="1"/>
  <c r="U1146" i="45"/>
  <c r="V1146" i="45" s="1"/>
  <c r="O1147" i="45"/>
  <c r="P1147" i="45" s="1"/>
  <c r="Q1147" i="45" s="1"/>
  <c r="R1147" i="45" s="1"/>
  <c r="S1147" i="45" s="1"/>
  <c r="U1147" i="45"/>
  <c r="V1147" i="45" s="1"/>
  <c r="O1148" i="45"/>
  <c r="P1148" i="45" s="1"/>
  <c r="Q1148" i="45" s="1"/>
  <c r="R1148" i="45" s="1"/>
  <c r="S1148" i="45" s="1"/>
  <c r="U1148" i="45"/>
  <c r="V1148" i="45" s="1"/>
  <c r="O1149" i="45"/>
  <c r="P1149" i="45" s="1"/>
  <c r="Q1149" i="45" s="1"/>
  <c r="R1149" i="45" s="1"/>
  <c r="S1149" i="45" s="1"/>
  <c r="U1149" i="45"/>
  <c r="V1149" i="45" s="1"/>
  <c r="O1150" i="45"/>
  <c r="P1150" i="45" s="1"/>
  <c r="Q1150" i="45" s="1"/>
  <c r="R1150" i="45" s="1"/>
  <c r="S1150" i="45" s="1"/>
  <c r="U1150" i="45"/>
  <c r="V1150" i="45" s="1"/>
  <c r="O1151" i="45"/>
  <c r="P1151" i="45" s="1"/>
  <c r="Q1151" i="45" s="1"/>
  <c r="R1151" i="45" s="1"/>
  <c r="S1151" i="45" s="1"/>
  <c r="U1151" i="45"/>
  <c r="V1151" i="45" s="1"/>
  <c r="O1152" i="45"/>
  <c r="P1152" i="45" s="1"/>
  <c r="Q1152" i="45" s="1"/>
  <c r="R1152" i="45" s="1"/>
  <c r="S1152" i="45" s="1"/>
  <c r="U1152" i="45"/>
  <c r="V1152" i="45" s="1"/>
  <c r="O1153" i="45"/>
  <c r="P1153" i="45" s="1"/>
  <c r="Q1153" i="45" s="1"/>
  <c r="R1153" i="45" s="1"/>
  <c r="S1153" i="45" s="1"/>
  <c r="U1153" i="45"/>
  <c r="V1153" i="45" s="1"/>
  <c r="O1169" i="45"/>
  <c r="P1169" i="45" s="1"/>
  <c r="Q1169" i="45" s="1"/>
  <c r="R1169" i="45" s="1"/>
  <c r="S1169" i="45" s="1"/>
  <c r="U1169" i="45"/>
  <c r="V1169" i="45" s="1"/>
  <c r="O1154" i="45"/>
  <c r="P1154" i="45" s="1"/>
  <c r="Q1154" i="45" s="1"/>
  <c r="R1154" i="45" s="1"/>
  <c r="S1154" i="45" s="1"/>
  <c r="U1154" i="45"/>
  <c r="V1154" i="45" s="1"/>
  <c r="O1155" i="45"/>
  <c r="P1155" i="45" s="1"/>
  <c r="Q1155" i="45" s="1"/>
  <c r="R1155" i="45" s="1"/>
  <c r="S1155" i="45" s="1"/>
  <c r="U1155" i="45"/>
  <c r="V1155" i="45" s="1"/>
  <c r="O1156" i="45"/>
  <c r="P1156" i="45" s="1"/>
  <c r="Q1156" i="45" s="1"/>
  <c r="R1156" i="45" s="1"/>
  <c r="S1156" i="45" s="1"/>
  <c r="U1156" i="45"/>
  <c r="V1156" i="45" s="1"/>
  <c r="O1158" i="45"/>
  <c r="P1158" i="45" s="1"/>
  <c r="Q1158" i="45" s="1"/>
  <c r="R1158" i="45" s="1"/>
  <c r="S1158" i="45" s="1"/>
  <c r="U1158" i="45"/>
  <c r="V1158" i="45" s="1"/>
  <c r="O1171" i="45"/>
  <c r="P1171" i="45" s="1"/>
  <c r="Q1171" i="45" s="1"/>
  <c r="R1171" i="45" s="1"/>
  <c r="S1171" i="45" s="1"/>
  <c r="U1171" i="45"/>
  <c r="V1171" i="45" s="1"/>
  <c r="O1159" i="45"/>
  <c r="P1159" i="45" s="1"/>
  <c r="Q1159" i="45" s="1"/>
  <c r="R1159" i="45" s="1"/>
  <c r="S1159" i="45" s="1"/>
  <c r="U1159" i="45"/>
  <c r="V1159" i="45" s="1"/>
  <c r="O1160" i="45"/>
  <c r="P1160" i="45" s="1"/>
  <c r="Q1160" i="45" s="1"/>
  <c r="R1160" i="45" s="1"/>
  <c r="S1160" i="45" s="1"/>
  <c r="U1160" i="45"/>
  <c r="V1160" i="45" s="1"/>
  <c r="O1161" i="45"/>
  <c r="P1161" i="45" s="1"/>
  <c r="Q1161" i="45" s="1"/>
  <c r="R1161" i="45" s="1"/>
  <c r="S1161" i="45" s="1"/>
  <c r="U1161" i="45"/>
  <c r="V1161" i="45" s="1"/>
  <c r="O1162" i="45"/>
  <c r="P1162" i="45" s="1"/>
  <c r="Q1162" i="45" s="1"/>
  <c r="R1162" i="45" s="1"/>
  <c r="S1162" i="45" s="1"/>
  <c r="U1162" i="45"/>
  <c r="V1162" i="45" s="1"/>
  <c r="O1163" i="45"/>
  <c r="P1163" i="45" s="1"/>
  <c r="Q1163" i="45" s="1"/>
  <c r="R1163" i="45" s="1"/>
  <c r="S1163" i="45" s="1"/>
  <c r="U1163" i="45"/>
  <c r="V1163" i="45" s="1"/>
  <c r="O1164" i="45"/>
  <c r="P1164" i="45" s="1"/>
  <c r="Q1164" i="45" s="1"/>
  <c r="R1164" i="45" s="1"/>
  <c r="S1164" i="45" s="1"/>
  <c r="U1164" i="45"/>
  <c r="V1164" i="45" s="1"/>
  <c r="O1166" i="45"/>
  <c r="P1166" i="45" s="1"/>
  <c r="Q1166" i="45" s="1"/>
  <c r="R1166" i="45" s="1"/>
  <c r="S1166" i="45" s="1"/>
  <c r="U1166" i="45"/>
  <c r="V1166" i="45" s="1"/>
  <c r="O1167" i="45"/>
  <c r="P1167" i="45" s="1"/>
  <c r="Q1167" i="45" s="1"/>
  <c r="R1167" i="45" s="1"/>
  <c r="S1167" i="45" s="1"/>
  <c r="U1167" i="45"/>
  <c r="V1167" i="45" s="1"/>
  <c r="O1172" i="45"/>
  <c r="P1172" i="45" s="1"/>
  <c r="Q1172" i="45" s="1"/>
  <c r="R1172" i="45" s="1"/>
  <c r="S1172" i="45" s="1"/>
  <c r="U1172" i="45"/>
  <c r="V1172" i="45" s="1"/>
  <c r="O1141" i="45"/>
  <c r="P1141" i="45" s="1"/>
  <c r="Q1141" i="45" s="1"/>
  <c r="R1141" i="45" s="1"/>
  <c r="S1141" i="45" s="1"/>
  <c r="U1141" i="45"/>
  <c r="V1141" i="45" s="1"/>
  <c r="O1168" i="45"/>
  <c r="P1168" i="45" s="1"/>
  <c r="Q1168" i="45" s="1"/>
  <c r="R1168" i="45" s="1"/>
  <c r="S1168" i="45" s="1"/>
  <c r="U1168" i="45"/>
  <c r="V1168" i="45" s="1"/>
  <c r="O1157" i="45"/>
  <c r="P1157" i="45" s="1"/>
  <c r="Q1157" i="45" s="1"/>
  <c r="R1157" i="45" s="1"/>
  <c r="S1157" i="45" s="1"/>
  <c r="U1157" i="45"/>
  <c r="V1157" i="45" s="1"/>
  <c r="O1165" i="45"/>
  <c r="P1165" i="45" s="1"/>
  <c r="Q1165" i="45" s="1"/>
  <c r="R1165" i="45" s="1"/>
  <c r="S1165" i="45" s="1"/>
  <c r="U1165" i="45"/>
  <c r="V1165" i="45" s="1"/>
  <c r="O1170" i="45"/>
  <c r="P1170" i="45" s="1"/>
  <c r="Q1170" i="45" s="1"/>
  <c r="R1170" i="45" s="1"/>
  <c r="S1170" i="45" s="1"/>
  <c r="U1170" i="45"/>
  <c r="V1170" i="45" s="1"/>
  <c r="O1173" i="45"/>
  <c r="P1173" i="45" s="1"/>
  <c r="Q1173" i="45" s="1"/>
  <c r="R1173" i="45" s="1"/>
  <c r="S1173" i="45" s="1"/>
  <c r="U1173" i="45"/>
  <c r="V1173" i="45" s="1"/>
  <c r="O1174" i="45"/>
  <c r="P1174" i="45" s="1"/>
  <c r="Q1174" i="45" s="1"/>
  <c r="R1174" i="45" s="1"/>
  <c r="S1174" i="45" s="1"/>
  <c r="U1174" i="45"/>
  <c r="V1174" i="45" s="1"/>
  <c r="O1175" i="45"/>
  <c r="P1175" i="45" s="1"/>
  <c r="Q1175" i="45" s="1"/>
  <c r="R1175" i="45" s="1"/>
  <c r="S1175" i="45" s="1"/>
  <c r="U1175" i="45"/>
  <c r="V1175" i="45" s="1"/>
  <c r="O1176" i="45"/>
  <c r="P1176" i="45" s="1"/>
  <c r="Q1176" i="45" s="1"/>
  <c r="R1176" i="45" s="1"/>
  <c r="S1176" i="45" s="1"/>
  <c r="U1176" i="45"/>
  <c r="V1176" i="45" s="1"/>
  <c r="O1177" i="45"/>
  <c r="P1177" i="45" s="1"/>
  <c r="Q1177" i="45" s="1"/>
  <c r="R1177" i="45" s="1"/>
  <c r="S1177" i="45" s="1"/>
  <c r="U1177" i="45"/>
  <c r="V1177" i="45" s="1"/>
  <c r="O1178" i="45"/>
  <c r="P1178" i="45" s="1"/>
  <c r="Q1178" i="45" s="1"/>
  <c r="R1178" i="45" s="1"/>
  <c r="S1178" i="45" s="1"/>
  <c r="U1178" i="45"/>
  <c r="V1178" i="45" s="1"/>
  <c r="O1179" i="45"/>
  <c r="P1179" i="45" s="1"/>
  <c r="Q1179" i="45" s="1"/>
  <c r="R1179" i="45" s="1"/>
  <c r="S1179" i="45" s="1"/>
  <c r="U1179" i="45"/>
  <c r="V1179" i="45" s="1"/>
  <c r="O1180" i="45"/>
  <c r="P1180" i="45" s="1"/>
  <c r="Q1180" i="45" s="1"/>
  <c r="R1180" i="45" s="1"/>
  <c r="S1180" i="45" s="1"/>
  <c r="U1180" i="45"/>
  <c r="V1180" i="45" s="1"/>
  <c r="O1181" i="45"/>
  <c r="P1181" i="45" s="1"/>
  <c r="Q1181" i="45" s="1"/>
  <c r="R1181" i="45" s="1"/>
  <c r="S1181" i="45" s="1"/>
  <c r="U1181" i="45"/>
  <c r="V1181" i="45" s="1"/>
  <c r="O1182" i="45"/>
  <c r="P1182" i="45" s="1"/>
  <c r="Q1182" i="45" s="1"/>
  <c r="R1182" i="45" s="1"/>
  <c r="S1182" i="45" s="1"/>
  <c r="U1182" i="45"/>
  <c r="V1182" i="45" s="1"/>
  <c r="O1183" i="45"/>
  <c r="P1183" i="45" s="1"/>
  <c r="Q1183" i="45" s="1"/>
  <c r="R1183" i="45" s="1"/>
  <c r="S1183" i="45" s="1"/>
  <c r="U1183" i="45"/>
  <c r="V1183" i="45" s="1"/>
  <c r="O1184" i="45"/>
  <c r="P1184" i="45" s="1"/>
  <c r="Q1184" i="45" s="1"/>
  <c r="R1184" i="45" s="1"/>
  <c r="S1184" i="45" s="1"/>
  <c r="U1184" i="45"/>
  <c r="V1184" i="45" s="1"/>
  <c r="O1185" i="45"/>
  <c r="P1185" i="45" s="1"/>
  <c r="Q1185" i="45" s="1"/>
  <c r="R1185" i="45" s="1"/>
  <c r="S1185" i="45" s="1"/>
  <c r="U1185" i="45"/>
  <c r="V1185" i="45" s="1"/>
  <c r="O1186" i="45"/>
  <c r="P1186" i="45" s="1"/>
  <c r="Q1186" i="45" s="1"/>
  <c r="R1186" i="45" s="1"/>
  <c r="S1186" i="45" s="1"/>
  <c r="U1186" i="45"/>
  <c r="V1186" i="45" s="1"/>
  <c r="O1187" i="45"/>
  <c r="P1187" i="45" s="1"/>
  <c r="Q1187" i="45" s="1"/>
  <c r="R1187" i="45" s="1"/>
  <c r="S1187" i="45" s="1"/>
  <c r="U1187" i="45"/>
  <c r="V1187" i="45" s="1"/>
  <c r="O1188" i="45"/>
  <c r="P1188" i="45" s="1"/>
  <c r="Q1188" i="45" s="1"/>
  <c r="R1188" i="45" s="1"/>
  <c r="S1188" i="45" s="1"/>
  <c r="U1188" i="45"/>
  <c r="V1188" i="45" s="1"/>
  <c r="O1189" i="45"/>
  <c r="P1189" i="45" s="1"/>
  <c r="Q1189" i="45" s="1"/>
  <c r="R1189" i="45" s="1"/>
  <c r="S1189" i="45" s="1"/>
  <c r="U1189" i="45"/>
  <c r="V1189" i="45" s="1"/>
  <c r="O1190" i="45"/>
  <c r="P1190" i="45" s="1"/>
  <c r="Q1190" i="45" s="1"/>
  <c r="R1190" i="45" s="1"/>
  <c r="S1190" i="45" s="1"/>
  <c r="U1190" i="45"/>
  <c r="V1190" i="45" s="1"/>
  <c r="O1191" i="45"/>
  <c r="P1191" i="45" s="1"/>
  <c r="Q1191" i="45" s="1"/>
  <c r="R1191" i="45" s="1"/>
  <c r="S1191" i="45" s="1"/>
  <c r="U1191" i="45"/>
  <c r="V1191" i="45" s="1"/>
  <c r="O1192" i="45"/>
  <c r="P1192" i="45" s="1"/>
  <c r="Q1192" i="45" s="1"/>
  <c r="R1192" i="45" s="1"/>
  <c r="S1192" i="45" s="1"/>
  <c r="U1192" i="45"/>
  <c r="V1192" i="45" s="1"/>
  <c r="O1193" i="45"/>
  <c r="P1193" i="45" s="1"/>
  <c r="Q1193" i="45" s="1"/>
  <c r="R1193" i="45" s="1"/>
  <c r="S1193" i="45" s="1"/>
  <c r="U1193" i="45"/>
  <c r="V1193" i="45" s="1"/>
  <c r="O1194" i="45"/>
  <c r="P1194" i="45" s="1"/>
  <c r="Q1194" i="45" s="1"/>
  <c r="R1194" i="45" s="1"/>
  <c r="S1194" i="45" s="1"/>
  <c r="U1194" i="45"/>
  <c r="V1194" i="45" s="1"/>
  <c r="O1195" i="45"/>
  <c r="P1195" i="45" s="1"/>
  <c r="Q1195" i="45" s="1"/>
  <c r="R1195" i="45" s="1"/>
  <c r="S1195" i="45" s="1"/>
  <c r="U1195" i="45"/>
  <c r="V1195" i="45" s="1"/>
  <c r="O1196" i="45"/>
  <c r="P1196" i="45" s="1"/>
  <c r="Q1196" i="45" s="1"/>
  <c r="R1196" i="45" s="1"/>
  <c r="S1196" i="45" s="1"/>
  <c r="U1196" i="45"/>
  <c r="V1196" i="45" s="1"/>
  <c r="O1197" i="45"/>
  <c r="P1197" i="45" s="1"/>
  <c r="Q1197" i="45" s="1"/>
  <c r="R1197" i="45" s="1"/>
  <c r="S1197" i="45" s="1"/>
  <c r="U1197" i="45"/>
  <c r="V1197" i="45" s="1"/>
  <c r="O1198" i="45"/>
  <c r="P1198" i="45" s="1"/>
  <c r="Q1198" i="45" s="1"/>
  <c r="R1198" i="45" s="1"/>
  <c r="S1198" i="45" s="1"/>
  <c r="U1198" i="45"/>
  <c r="V1198" i="45" s="1"/>
  <c r="O1199" i="45"/>
  <c r="P1199" i="45" s="1"/>
  <c r="Q1199" i="45" s="1"/>
  <c r="R1199" i="45" s="1"/>
  <c r="S1199" i="45" s="1"/>
  <c r="U1199" i="45"/>
  <c r="V1199" i="45" s="1"/>
  <c r="O1200" i="45"/>
  <c r="P1200" i="45" s="1"/>
  <c r="Q1200" i="45" s="1"/>
  <c r="R1200" i="45" s="1"/>
  <c r="S1200" i="45" s="1"/>
  <c r="U1200" i="45"/>
  <c r="V1200" i="45" s="1"/>
  <c r="O1201" i="45"/>
  <c r="P1201" i="45" s="1"/>
  <c r="Q1201" i="45" s="1"/>
  <c r="R1201" i="45" s="1"/>
  <c r="S1201" i="45" s="1"/>
  <c r="U1201" i="45"/>
  <c r="V1201" i="45" s="1"/>
  <c r="O1202" i="45"/>
  <c r="P1202" i="45" s="1"/>
  <c r="Q1202" i="45" s="1"/>
  <c r="R1202" i="45" s="1"/>
  <c r="S1202" i="45" s="1"/>
  <c r="U1202" i="45"/>
  <c r="V1202" i="45" s="1"/>
  <c r="O1203" i="45"/>
  <c r="P1203" i="45" s="1"/>
  <c r="Q1203" i="45" s="1"/>
  <c r="R1203" i="45" s="1"/>
  <c r="S1203" i="45" s="1"/>
  <c r="U1203" i="45"/>
  <c r="V1203" i="45" s="1"/>
  <c r="O1204" i="45"/>
  <c r="P1204" i="45" s="1"/>
  <c r="Q1204" i="45" s="1"/>
  <c r="R1204" i="45" s="1"/>
  <c r="S1204" i="45" s="1"/>
  <c r="U1204" i="45"/>
  <c r="V1204" i="45" s="1"/>
  <c r="O1205" i="45"/>
  <c r="P1205" i="45" s="1"/>
  <c r="Q1205" i="45" s="1"/>
  <c r="R1205" i="45" s="1"/>
  <c r="S1205" i="45" s="1"/>
  <c r="U1205" i="45"/>
  <c r="V1205" i="45" s="1"/>
  <c r="O1206" i="45"/>
  <c r="P1206" i="45" s="1"/>
  <c r="Q1206" i="45" s="1"/>
  <c r="R1206" i="45" s="1"/>
  <c r="S1206" i="45" s="1"/>
  <c r="U1206" i="45"/>
  <c r="V1206" i="45" s="1"/>
  <c r="O1207" i="45"/>
  <c r="P1207" i="45" s="1"/>
  <c r="Q1207" i="45" s="1"/>
  <c r="R1207" i="45" s="1"/>
  <c r="S1207" i="45" s="1"/>
  <c r="U1207" i="45"/>
  <c r="V1207" i="45" s="1"/>
  <c r="O1208" i="45"/>
  <c r="P1208" i="45" s="1"/>
  <c r="Q1208" i="45" s="1"/>
  <c r="R1208" i="45" s="1"/>
  <c r="S1208" i="45" s="1"/>
  <c r="U1208" i="45"/>
  <c r="V1208" i="45" s="1"/>
  <c r="O1209" i="45"/>
  <c r="P1209" i="45" s="1"/>
  <c r="Q1209" i="45" s="1"/>
  <c r="R1209" i="45" s="1"/>
  <c r="S1209" i="45" s="1"/>
  <c r="U1209" i="45"/>
  <c r="V1209" i="45" s="1"/>
  <c r="O1210" i="45"/>
  <c r="P1210" i="45" s="1"/>
  <c r="Q1210" i="45" s="1"/>
  <c r="R1210" i="45" s="1"/>
  <c r="S1210" i="45" s="1"/>
  <c r="U1210" i="45"/>
  <c r="V1210" i="45" s="1"/>
  <c r="O1211" i="45"/>
  <c r="P1211" i="45" s="1"/>
  <c r="Q1211" i="45" s="1"/>
  <c r="R1211" i="45" s="1"/>
  <c r="S1211" i="45" s="1"/>
  <c r="U1211" i="45"/>
  <c r="V1211" i="45" s="1"/>
  <c r="O1212" i="45"/>
  <c r="P1212" i="45" s="1"/>
  <c r="Q1212" i="45" s="1"/>
  <c r="R1212" i="45" s="1"/>
  <c r="S1212" i="45" s="1"/>
  <c r="U1212" i="45"/>
  <c r="V1212" i="45" s="1"/>
  <c r="O1213" i="45"/>
  <c r="P1213" i="45" s="1"/>
  <c r="Q1213" i="45" s="1"/>
  <c r="R1213" i="45" s="1"/>
  <c r="S1213" i="45" s="1"/>
  <c r="U1213" i="45"/>
  <c r="V1213" i="45" s="1"/>
  <c r="O1214" i="45"/>
  <c r="P1214" i="45" s="1"/>
  <c r="Q1214" i="45" s="1"/>
  <c r="R1214" i="45" s="1"/>
  <c r="S1214" i="45" s="1"/>
  <c r="U1214" i="45"/>
  <c r="V1214" i="45" s="1"/>
  <c r="O1215" i="45"/>
  <c r="P1215" i="45" s="1"/>
  <c r="Q1215" i="45" s="1"/>
  <c r="R1215" i="45" s="1"/>
  <c r="S1215" i="45" s="1"/>
  <c r="U1215" i="45"/>
  <c r="V1215" i="45" s="1"/>
  <c r="O1216" i="45"/>
  <c r="P1216" i="45" s="1"/>
  <c r="Q1216" i="45" s="1"/>
  <c r="R1216" i="45" s="1"/>
  <c r="S1216" i="45" s="1"/>
  <c r="U1216" i="45"/>
  <c r="V1216" i="45" s="1"/>
  <c r="O1217" i="45"/>
  <c r="P1217" i="45" s="1"/>
  <c r="Q1217" i="45" s="1"/>
  <c r="R1217" i="45" s="1"/>
  <c r="S1217" i="45" s="1"/>
  <c r="U1217" i="45"/>
  <c r="V1217" i="45" s="1"/>
  <c r="O1218" i="45"/>
  <c r="P1218" i="45" s="1"/>
  <c r="Q1218" i="45" s="1"/>
  <c r="R1218" i="45" s="1"/>
  <c r="S1218" i="45" s="1"/>
  <c r="U1218" i="45"/>
  <c r="V1218" i="45" s="1"/>
  <c r="O1219" i="45"/>
  <c r="P1219" i="45" s="1"/>
  <c r="Q1219" i="45" s="1"/>
  <c r="R1219" i="45" s="1"/>
  <c r="S1219" i="45" s="1"/>
  <c r="U1219" i="45"/>
  <c r="V1219" i="45" s="1"/>
  <c r="O1220" i="45"/>
  <c r="P1220" i="45" s="1"/>
  <c r="Q1220" i="45" s="1"/>
  <c r="R1220" i="45" s="1"/>
  <c r="S1220" i="45" s="1"/>
  <c r="U1220" i="45"/>
  <c r="V1220" i="45" s="1"/>
  <c r="O1221" i="45"/>
  <c r="P1221" i="45" s="1"/>
  <c r="Q1221" i="45" s="1"/>
  <c r="R1221" i="45" s="1"/>
  <c r="S1221" i="45" s="1"/>
  <c r="U1221" i="45"/>
  <c r="V1221" i="45" s="1"/>
  <c r="O1222" i="45"/>
  <c r="P1222" i="45" s="1"/>
  <c r="Q1222" i="45" s="1"/>
  <c r="R1222" i="45" s="1"/>
  <c r="S1222" i="45" s="1"/>
  <c r="U1222" i="45"/>
  <c r="V1222" i="45" s="1"/>
  <c r="O1223" i="45"/>
  <c r="P1223" i="45" s="1"/>
  <c r="Q1223" i="45" s="1"/>
  <c r="R1223" i="45" s="1"/>
  <c r="S1223" i="45" s="1"/>
  <c r="U1223" i="45"/>
  <c r="V1223" i="45" s="1"/>
  <c r="O1224" i="45"/>
  <c r="P1224" i="45" s="1"/>
  <c r="Q1224" i="45" s="1"/>
  <c r="R1224" i="45" s="1"/>
  <c r="S1224" i="45" s="1"/>
  <c r="U1224" i="45"/>
  <c r="V1224" i="45" s="1"/>
  <c r="O1225" i="45"/>
  <c r="P1225" i="45" s="1"/>
  <c r="Q1225" i="45" s="1"/>
  <c r="R1225" i="45" s="1"/>
  <c r="S1225" i="45" s="1"/>
  <c r="U1225" i="45"/>
  <c r="V1225" i="45" s="1"/>
  <c r="O1226" i="45"/>
  <c r="P1226" i="45" s="1"/>
  <c r="Q1226" i="45" s="1"/>
  <c r="R1226" i="45" s="1"/>
  <c r="S1226" i="45" s="1"/>
  <c r="U1226" i="45"/>
  <c r="V1226" i="45" s="1"/>
  <c r="O1227" i="45"/>
  <c r="P1227" i="45" s="1"/>
  <c r="Q1227" i="45" s="1"/>
  <c r="R1227" i="45" s="1"/>
  <c r="S1227" i="45" s="1"/>
  <c r="U1227" i="45"/>
  <c r="V1227" i="45" s="1"/>
  <c r="O1228" i="45"/>
  <c r="P1228" i="45" s="1"/>
  <c r="Q1228" i="45" s="1"/>
  <c r="R1228" i="45" s="1"/>
  <c r="S1228" i="45" s="1"/>
  <c r="U1228" i="45"/>
  <c r="V1228" i="45" s="1"/>
  <c r="O1229" i="45"/>
  <c r="P1229" i="45" s="1"/>
  <c r="Q1229" i="45" s="1"/>
  <c r="R1229" i="45" s="1"/>
  <c r="S1229" i="45" s="1"/>
  <c r="U1229" i="45"/>
  <c r="V1229" i="45" s="1"/>
  <c r="O1230" i="45"/>
  <c r="P1230" i="45" s="1"/>
  <c r="Q1230" i="45" s="1"/>
  <c r="R1230" i="45" s="1"/>
  <c r="S1230" i="45" s="1"/>
  <c r="U1230" i="45"/>
  <c r="V1230" i="45" s="1"/>
  <c r="O1231" i="45"/>
  <c r="P1231" i="45" s="1"/>
  <c r="Q1231" i="45" s="1"/>
  <c r="R1231" i="45" s="1"/>
  <c r="S1231" i="45" s="1"/>
  <c r="U1231" i="45"/>
  <c r="V1231" i="45" s="1"/>
  <c r="O1232" i="45"/>
  <c r="P1232" i="45" s="1"/>
  <c r="Q1232" i="45" s="1"/>
  <c r="R1232" i="45" s="1"/>
  <c r="S1232" i="45" s="1"/>
  <c r="U1232" i="45"/>
  <c r="V1232" i="45" s="1"/>
  <c r="O1233" i="45"/>
  <c r="P1233" i="45" s="1"/>
  <c r="Q1233" i="45" s="1"/>
  <c r="R1233" i="45" s="1"/>
  <c r="S1233" i="45" s="1"/>
  <c r="U1233" i="45"/>
  <c r="V1233" i="45" s="1"/>
  <c r="O1234" i="45"/>
  <c r="P1234" i="45" s="1"/>
  <c r="Q1234" i="45" s="1"/>
  <c r="R1234" i="45" s="1"/>
  <c r="S1234" i="45" s="1"/>
  <c r="U1234" i="45"/>
  <c r="V1234" i="45" s="1"/>
  <c r="O1235" i="45"/>
  <c r="P1235" i="45" s="1"/>
  <c r="Q1235" i="45" s="1"/>
  <c r="R1235" i="45" s="1"/>
  <c r="S1235" i="45" s="1"/>
  <c r="U1235" i="45"/>
  <c r="V1235" i="45" s="1"/>
  <c r="O1236" i="45"/>
  <c r="P1236" i="45" s="1"/>
  <c r="Q1236" i="45" s="1"/>
  <c r="R1236" i="45" s="1"/>
  <c r="S1236" i="45" s="1"/>
  <c r="U1236" i="45"/>
  <c r="V1236" i="45" s="1"/>
  <c r="O1237" i="45"/>
  <c r="P1237" i="45" s="1"/>
  <c r="Q1237" i="45" s="1"/>
  <c r="R1237" i="45" s="1"/>
  <c r="S1237" i="45" s="1"/>
  <c r="U1237" i="45"/>
  <c r="V1237" i="45" s="1"/>
  <c r="O1238" i="45"/>
  <c r="P1238" i="45" s="1"/>
  <c r="Q1238" i="45" s="1"/>
  <c r="R1238" i="45" s="1"/>
  <c r="S1238" i="45" s="1"/>
  <c r="U1238" i="45"/>
  <c r="V1238" i="45" s="1"/>
  <c r="O1239" i="45"/>
  <c r="P1239" i="45" s="1"/>
  <c r="Q1239" i="45" s="1"/>
  <c r="R1239" i="45" s="1"/>
  <c r="S1239" i="45" s="1"/>
  <c r="U1239" i="45"/>
  <c r="V1239" i="45" s="1"/>
  <c r="O1240" i="45"/>
  <c r="P1240" i="45" s="1"/>
  <c r="Q1240" i="45" s="1"/>
  <c r="R1240" i="45" s="1"/>
  <c r="S1240" i="45" s="1"/>
  <c r="U1240" i="45"/>
  <c r="V1240" i="45" s="1"/>
  <c r="O1241" i="45"/>
  <c r="P1241" i="45" s="1"/>
  <c r="Q1241" i="45" s="1"/>
  <c r="R1241" i="45" s="1"/>
  <c r="S1241" i="45" s="1"/>
  <c r="U1241" i="45"/>
  <c r="V1241" i="45" s="1"/>
  <c r="O1242" i="45"/>
  <c r="P1242" i="45" s="1"/>
  <c r="Q1242" i="45" s="1"/>
  <c r="R1242" i="45" s="1"/>
  <c r="S1242" i="45" s="1"/>
  <c r="U1242" i="45"/>
  <c r="V1242" i="45" s="1"/>
  <c r="O1243" i="45"/>
  <c r="P1243" i="45" s="1"/>
  <c r="Q1243" i="45" s="1"/>
  <c r="R1243" i="45" s="1"/>
  <c r="S1243" i="45" s="1"/>
  <c r="U1243" i="45"/>
  <c r="V1243" i="45" s="1"/>
  <c r="O1244" i="45"/>
  <c r="P1244" i="45" s="1"/>
  <c r="Q1244" i="45" s="1"/>
  <c r="R1244" i="45" s="1"/>
  <c r="S1244" i="45" s="1"/>
  <c r="U1244" i="45"/>
  <c r="V1244" i="45" s="1"/>
  <c r="O1245" i="45"/>
  <c r="P1245" i="45" s="1"/>
  <c r="Q1245" i="45" s="1"/>
  <c r="R1245" i="45" s="1"/>
  <c r="S1245" i="45" s="1"/>
  <c r="U1245" i="45"/>
  <c r="V1245" i="45" s="1"/>
  <c r="O1246" i="45"/>
  <c r="P1246" i="45" s="1"/>
  <c r="Q1246" i="45" s="1"/>
  <c r="R1246" i="45" s="1"/>
  <c r="S1246" i="45" s="1"/>
  <c r="U1246" i="45"/>
  <c r="V1246" i="45" s="1"/>
  <c r="O1247" i="45"/>
  <c r="P1247" i="45" s="1"/>
  <c r="Q1247" i="45" s="1"/>
  <c r="R1247" i="45" s="1"/>
  <c r="S1247" i="45" s="1"/>
  <c r="U1247" i="45"/>
  <c r="V1247" i="45" s="1"/>
  <c r="O1248" i="45"/>
  <c r="P1248" i="45" s="1"/>
  <c r="Q1248" i="45" s="1"/>
  <c r="R1248" i="45" s="1"/>
  <c r="S1248" i="45" s="1"/>
  <c r="U1248" i="45"/>
  <c r="V1248" i="45" s="1"/>
  <c r="O1249" i="45"/>
  <c r="P1249" i="45" s="1"/>
  <c r="Q1249" i="45" s="1"/>
  <c r="R1249" i="45" s="1"/>
  <c r="S1249" i="45" s="1"/>
  <c r="U1249" i="45"/>
  <c r="V1249" i="45" s="1"/>
  <c r="O1250" i="45"/>
  <c r="P1250" i="45" s="1"/>
  <c r="Q1250" i="45" s="1"/>
  <c r="R1250" i="45" s="1"/>
  <c r="S1250" i="45" s="1"/>
  <c r="U1250" i="45"/>
  <c r="V1250" i="45" s="1"/>
  <c r="O1251" i="45"/>
  <c r="P1251" i="45" s="1"/>
  <c r="Q1251" i="45" s="1"/>
  <c r="R1251" i="45" s="1"/>
  <c r="S1251" i="45" s="1"/>
  <c r="U1251" i="45"/>
  <c r="V1251" i="45" s="1"/>
  <c r="O1252" i="45"/>
  <c r="P1252" i="45" s="1"/>
  <c r="Q1252" i="45" s="1"/>
  <c r="R1252" i="45" s="1"/>
  <c r="S1252" i="45" s="1"/>
  <c r="U1252" i="45"/>
  <c r="V1252" i="45" s="1"/>
  <c r="O1253" i="45"/>
  <c r="P1253" i="45" s="1"/>
  <c r="Q1253" i="45" s="1"/>
  <c r="R1253" i="45" s="1"/>
  <c r="S1253" i="45" s="1"/>
  <c r="U1253" i="45"/>
  <c r="V1253" i="45" s="1"/>
  <c r="O1254" i="45"/>
  <c r="P1254" i="45" s="1"/>
  <c r="Q1254" i="45" s="1"/>
  <c r="R1254" i="45" s="1"/>
  <c r="S1254" i="45" s="1"/>
  <c r="U1254" i="45"/>
  <c r="V1254" i="45" s="1"/>
  <c r="O1255" i="45"/>
  <c r="P1255" i="45" s="1"/>
  <c r="Q1255" i="45" s="1"/>
  <c r="R1255" i="45" s="1"/>
  <c r="S1255" i="45" s="1"/>
  <c r="U1255" i="45"/>
  <c r="V1255" i="45" s="1"/>
  <c r="O1256" i="45"/>
  <c r="P1256" i="45" s="1"/>
  <c r="Q1256" i="45" s="1"/>
  <c r="R1256" i="45" s="1"/>
  <c r="S1256" i="45" s="1"/>
  <c r="U1256" i="45"/>
  <c r="V1256" i="45" s="1"/>
  <c r="O1257" i="45"/>
  <c r="P1257" i="45" s="1"/>
  <c r="Q1257" i="45" s="1"/>
  <c r="R1257" i="45" s="1"/>
  <c r="S1257" i="45" s="1"/>
  <c r="U1257" i="45"/>
  <c r="V1257" i="45" s="1"/>
  <c r="O1258" i="45"/>
  <c r="P1258" i="45" s="1"/>
  <c r="Q1258" i="45" s="1"/>
  <c r="R1258" i="45" s="1"/>
  <c r="S1258" i="45" s="1"/>
  <c r="U1258" i="45"/>
  <c r="V1258" i="45" s="1"/>
  <c r="O1259" i="45"/>
  <c r="P1259" i="45" s="1"/>
  <c r="Q1259" i="45" s="1"/>
  <c r="R1259" i="45" s="1"/>
  <c r="S1259" i="45" s="1"/>
  <c r="U1259" i="45"/>
  <c r="V1259" i="45" s="1"/>
  <c r="O1260" i="45"/>
  <c r="P1260" i="45" s="1"/>
  <c r="Q1260" i="45" s="1"/>
  <c r="R1260" i="45" s="1"/>
  <c r="S1260" i="45" s="1"/>
  <c r="U1260" i="45"/>
  <c r="V1260" i="45" s="1"/>
  <c r="O1261" i="45"/>
  <c r="P1261" i="45" s="1"/>
  <c r="Q1261" i="45" s="1"/>
  <c r="R1261" i="45" s="1"/>
  <c r="S1261" i="45" s="1"/>
  <c r="U1261" i="45"/>
  <c r="V1261" i="45" s="1"/>
  <c r="O1262" i="45"/>
  <c r="P1262" i="45" s="1"/>
  <c r="Q1262" i="45" s="1"/>
  <c r="R1262" i="45" s="1"/>
  <c r="S1262" i="45" s="1"/>
  <c r="U1262" i="45"/>
  <c r="V1262" i="45" s="1"/>
  <c r="O1263" i="45"/>
  <c r="P1263" i="45" s="1"/>
  <c r="Q1263" i="45" s="1"/>
  <c r="R1263" i="45" s="1"/>
  <c r="S1263" i="45" s="1"/>
  <c r="U1263" i="45"/>
  <c r="V1263" i="45" s="1"/>
  <c r="O1264" i="45"/>
  <c r="P1264" i="45" s="1"/>
  <c r="Q1264" i="45" s="1"/>
  <c r="R1264" i="45" s="1"/>
  <c r="S1264" i="45" s="1"/>
  <c r="U1264" i="45"/>
  <c r="V1264" i="45" s="1"/>
  <c r="O1265" i="45"/>
  <c r="P1265" i="45" s="1"/>
  <c r="Q1265" i="45" s="1"/>
  <c r="R1265" i="45" s="1"/>
  <c r="S1265" i="45" s="1"/>
  <c r="U1265" i="45"/>
  <c r="V1265" i="45" s="1"/>
  <c r="O1266" i="45"/>
  <c r="P1266" i="45" s="1"/>
  <c r="Q1266" i="45" s="1"/>
  <c r="R1266" i="45" s="1"/>
  <c r="S1266" i="45" s="1"/>
  <c r="U1266" i="45"/>
  <c r="V1266" i="45" s="1"/>
  <c r="O1267" i="45"/>
  <c r="P1267" i="45" s="1"/>
  <c r="Q1267" i="45" s="1"/>
  <c r="R1267" i="45" s="1"/>
  <c r="S1267" i="45" s="1"/>
  <c r="U1267" i="45"/>
  <c r="V1267" i="45" s="1"/>
  <c r="O1268" i="45"/>
  <c r="P1268" i="45" s="1"/>
  <c r="Q1268" i="45" s="1"/>
  <c r="R1268" i="45" s="1"/>
  <c r="S1268" i="45" s="1"/>
  <c r="U1268" i="45"/>
  <c r="V1268" i="45" s="1"/>
  <c r="O1269" i="45"/>
  <c r="P1269" i="45" s="1"/>
  <c r="Q1269" i="45" s="1"/>
  <c r="R1269" i="45" s="1"/>
  <c r="S1269" i="45" s="1"/>
  <c r="U1269" i="45"/>
  <c r="V1269" i="45" s="1"/>
  <c r="O1270" i="45"/>
  <c r="P1270" i="45" s="1"/>
  <c r="Q1270" i="45" s="1"/>
  <c r="R1270" i="45" s="1"/>
  <c r="S1270" i="45" s="1"/>
  <c r="U1270" i="45"/>
  <c r="V1270" i="45" s="1"/>
  <c r="O1271" i="45"/>
  <c r="P1271" i="45" s="1"/>
  <c r="Q1271" i="45" s="1"/>
  <c r="R1271" i="45" s="1"/>
  <c r="S1271" i="45" s="1"/>
  <c r="U1271" i="45"/>
  <c r="V1271" i="45" s="1"/>
  <c r="O1272" i="45"/>
  <c r="P1272" i="45" s="1"/>
  <c r="Q1272" i="45" s="1"/>
  <c r="R1272" i="45" s="1"/>
  <c r="S1272" i="45" s="1"/>
  <c r="U1272" i="45"/>
  <c r="V1272" i="45" s="1"/>
  <c r="O1273" i="45"/>
  <c r="P1273" i="45" s="1"/>
  <c r="Q1273" i="45" s="1"/>
  <c r="R1273" i="45" s="1"/>
  <c r="S1273" i="45" s="1"/>
  <c r="U1273" i="45"/>
  <c r="V1273" i="45" s="1"/>
  <c r="O1274" i="45"/>
  <c r="P1274" i="45" s="1"/>
  <c r="Q1274" i="45" s="1"/>
  <c r="R1274" i="45" s="1"/>
  <c r="S1274" i="45" s="1"/>
  <c r="U1274" i="45"/>
  <c r="V1274" i="45" s="1"/>
  <c r="O1275" i="45"/>
  <c r="P1275" i="45" s="1"/>
  <c r="Q1275" i="45" s="1"/>
  <c r="R1275" i="45" s="1"/>
  <c r="S1275" i="45" s="1"/>
  <c r="U1275" i="45"/>
  <c r="V1275" i="45" s="1"/>
  <c r="O1276" i="45"/>
  <c r="P1276" i="45" s="1"/>
  <c r="Q1276" i="45" s="1"/>
  <c r="R1276" i="45" s="1"/>
  <c r="S1276" i="45" s="1"/>
  <c r="U1276" i="45"/>
  <c r="V1276" i="45" s="1"/>
  <c r="O1277" i="45"/>
  <c r="P1277" i="45" s="1"/>
  <c r="Q1277" i="45" s="1"/>
  <c r="R1277" i="45" s="1"/>
  <c r="S1277" i="45" s="1"/>
  <c r="U1277" i="45"/>
  <c r="V1277" i="45" s="1"/>
  <c r="O1278" i="45"/>
  <c r="P1278" i="45" s="1"/>
  <c r="Q1278" i="45" s="1"/>
  <c r="R1278" i="45" s="1"/>
  <c r="S1278" i="45" s="1"/>
  <c r="U1278" i="45"/>
  <c r="V1278" i="45" s="1"/>
  <c r="O1279" i="45"/>
  <c r="P1279" i="45" s="1"/>
  <c r="Q1279" i="45" s="1"/>
  <c r="R1279" i="45" s="1"/>
  <c r="S1279" i="45" s="1"/>
  <c r="U1279" i="45"/>
  <c r="V1279" i="45" s="1"/>
  <c r="O1280" i="45"/>
  <c r="P1280" i="45" s="1"/>
  <c r="Q1280" i="45" s="1"/>
  <c r="R1280" i="45" s="1"/>
  <c r="S1280" i="45" s="1"/>
  <c r="U1280" i="45"/>
  <c r="V1280" i="45" s="1"/>
  <c r="O1281" i="45"/>
  <c r="P1281" i="45" s="1"/>
  <c r="Q1281" i="45" s="1"/>
  <c r="R1281" i="45" s="1"/>
  <c r="S1281" i="45" s="1"/>
  <c r="U1281" i="45"/>
  <c r="V1281" i="45" s="1"/>
  <c r="O1282" i="45"/>
  <c r="P1282" i="45" s="1"/>
  <c r="Q1282" i="45" s="1"/>
  <c r="R1282" i="45" s="1"/>
  <c r="S1282" i="45" s="1"/>
  <c r="U1282" i="45"/>
  <c r="V1282" i="45" s="1"/>
  <c r="O1283" i="45"/>
  <c r="P1283" i="45" s="1"/>
  <c r="Q1283" i="45" s="1"/>
  <c r="R1283" i="45" s="1"/>
  <c r="S1283" i="45" s="1"/>
  <c r="U1283" i="45"/>
  <c r="V1283" i="45" s="1"/>
  <c r="O1284" i="45"/>
  <c r="P1284" i="45" s="1"/>
  <c r="Q1284" i="45" s="1"/>
  <c r="R1284" i="45" s="1"/>
  <c r="S1284" i="45" s="1"/>
  <c r="U1284" i="45"/>
  <c r="V1284" i="45" s="1"/>
  <c r="O1285" i="45"/>
  <c r="P1285" i="45" s="1"/>
  <c r="Q1285" i="45" s="1"/>
  <c r="R1285" i="45" s="1"/>
  <c r="S1285" i="45" s="1"/>
  <c r="U1285" i="45"/>
  <c r="V1285" i="45" s="1"/>
  <c r="O1286" i="45"/>
  <c r="P1286" i="45" s="1"/>
  <c r="Q1286" i="45" s="1"/>
  <c r="R1286" i="45" s="1"/>
  <c r="S1286" i="45" s="1"/>
  <c r="U1286" i="45"/>
  <c r="V1286" i="45" s="1"/>
  <c r="O1287" i="45"/>
  <c r="P1287" i="45" s="1"/>
  <c r="Q1287" i="45" s="1"/>
  <c r="R1287" i="45" s="1"/>
  <c r="S1287" i="45" s="1"/>
  <c r="U1287" i="45"/>
  <c r="V1287" i="45" s="1"/>
  <c r="O1288" i="45"/>
  <c r="P1288" i="45" s="1"/>
  <c r="Q1288" i="45" s="1"/>
  <c r="R1288" i="45" s="1"/>
  <c r="S1288" i="45" s="1"/>
  <c r="U1288" i="45"/>
  <c r="V1288" i="45" s="1"/>
  <c r="O1289" i="45"/>
  <c r="P1289" i="45" s="1"/>
  <c r="Q1289" i="45" s="1"/>
  <c r="R1289" i="45" s="1"/>
  <c r="S1289" i="45" s="1"/>
  <c r="U1289" i="45"/>
  <c r="V1289" i="45" s="1"/>
  <c r="O1306" i="45"/>
  <c r="P1306" i="45" s="1"/>
  <c r="Q1306" i="45" s="1"/>
  <c r="R1306" i="45" s="1"/>
  <c r="S1306" i="45" s="1"/>
  <c r="U1306" i="45"/>
  <c r="V1306" i="45" s="1"/>
  <c r="O1307" i="45"/>
  <c r="P1307" i="45" s="1"/>
  <c r="Q1307" i="45" s="1"/>
  <c r="R1307" i="45" s="1"/>
  <c r="S1307" i="45" s="1"/>
  <c r="U1307" i="45"/>
  <c r="V1307" i="45" s="1"/>
  <c r="O1308" i="45"/>
  <c r="P1308" i="45" s="1"/>
  <c r="Q1308" i="45" s="1"/>
  <c r="R1308" i="45" s="1"/>
  <c r="S1308" i="45" s="1"/>
  <c r="U1308" i="45"/>
  <c r="V1308" i="45" s="1"/>
  <c r="O1309" i="45"/>
  <c r="P1309" i="45" s="1"/>
  <c r="Q1309" i="45" s="1"/>
  <c r="R1309" i="45" s="1"/>
  <c r="S1309" i="45" s="1"/>
  <c r="U1309" i="45"/>
  <c r="V1309" i="45" s="1"/>
  <c r="O1310" i="45"/>
  <c r="P1310" i="45" s="1"/>
  <c r="Q1310" i="45" s="1"/>
  <c r="R1310" i="45" s="1"/>
  <c r="S1310" i="45" s="1"/>
  <c r="U1310" i="45"/>
  <c r="V1310" i="45" s="1"/>
  <c r="O1311" i="45"/>
  <c r="P1311" i="45" s="1"/>
  <c r="Q1311" i="45" s="1"/>
  <c r="R1311" i="45" s="1"/>
  <c r="S1311" i="45" s="1"/>
  <c r="U1311" i="45"/>
  <c r="V1311" i="45" s="1"/>
  <c r="O1312" i="45"/>
  <c r="P1312" i="45" s="1"/>
  <c r="Q1312" i="45" s="1"/>
  <c r="R1312" i="45" s="1"/>
  <c r="S1312" i="45" s="1"/>
  <c r="U1312" i="45"/>
  <c r="V1312" i="45" s="1"/>
  <c r="O1313" i="45"/>
  <c r="P1313" i="45" s="1"/>
  <c r="Q1313" i="45" s="1"/>
  <c r="R1313" i="45" s="1"/>
  <c r="S1313" i="45" s="1"/>
  <c r="U1313" i="45"/>
  <c r="V1313" i="45" s="1"/>
  <c r="O1314" i="45"/>
  <c r="P1314" i="45" s="1"/>
  <c r="Q1314" i="45" s="1"/>
  <c r="R1314" i="45" s="1"/>
  <c r="S1314" i="45" s="1"/>
  <c r="U1314" i="45"/>
  <c r="V1314" i="45" s="1"/>
  <c r="O1315" i="45"/>
  <c r="P1315" i="45" s="1"/>
  <c r="Q1315" i="45" s="1"/>
  <c r="R1315" i="45" s="1"/>
  <c r="S1315" i="45" s="1"/>
  <c r="U1315" i="45"/>
  <c r="V1315" i="45" s="1"/>
  <c r="O1316" i="45"/>
  <c r="P1316" i="45" s="1"/>
  <c r="Q1316" i="45" s="1"/>
  <c r="R1316" i="45" s="1"/>
  <c r="S1316" i="45" s="1"/>
  <c r="U1316" i="45"/>
  <c r="V1316" i="45" s="1"/>
  <c r="O1317" i="45"/>
  <c r="P1317" i="45" s="1"/>
  <c r="Q1317" i="45" s="1"/>
  <c r="R1317" i="45" s="1"/>
  <c r="S1317" i="45" s="1"/>
  <c r="U1317" i="45"/>
  <c r="V1317" i="45" s="1"/>
  <c r="O1318" i="45"/>
  <c r="P1318" i="45" s="1"/>
  <c r="Q1318" i="45" s="1"/>
  <c r="R1318" i="45" s="1"/>
  <c r="S1318" i="45" s="1"/>
  <c r="U1318" i="45"/>
  <c r="V1318" i="45" s="1"/>
  <c r="O1319" i="45"/>
  <c r="P1319" i="45" s="1"/>
  <c r="Q1319" i="45" s="1"/>
  <c r="R1319" i="45" s="1"/>
  <c r="S1319" i="45" s="1"/>
  <c r="U1319" i="45"/>
  <c r="V1319" i="45" s="1"/>
  <c r="O1320" i="45"/>
  <c r="P1320" i="45" s="1"/>
  <c r="Q1320" i="45" s="1"/>
  <c r="R1320" i="45" s="1"/>
  <c r="S1320" i="45" s="1"/>
  <c r="U1320" i="45"/>
  <c r="V1320" i="45" s="1"/>
  <c r="O1321" i="45"/>
  <c r="P1321" i="45" s="1"/>
  <c r="Q1321" i="45" s="1"/>
  <c r="R1321" i="45" s="1"/>
  <c r="S1321" i="45" s="1"/>
  <c r="U1321" i="45"/>
  <c r="V1321" i="45" s="1"/>
  <c r="O1322" i="45"/>
  <c r="P1322" i="45" s="1"/>
  <c r="Q1322" i="45" s="1"/>
  <c r="R1322" i="45" s="1"/>
  <c r="S1322" i="45" s="1"/>
  <c r="U1322" i="45"/>
  <c r="V1322" i="45" s="1"/>
  <c r="O1323" i="45"/>
  <c r="P1323" i="45" s="1"/>
  <c r="Q1323" i="45" s="1"/>
  <c r="R1323" i="45" s="1"/>
  <c r="S1323" i="45" s="1"/>
  <c r="U1323" i="45"/>
  <c r="V1323" i="45" s="1"/>
  <c r="O1324" i="45"/>
  <c r="P1324" i="45" s="1"/>
  <c r="Q1324" i="45" s="1"/>
  <c r="R1324" i="45" s="1"/>
  <c r="S1324" i="45" s="1"/>
  <c r="U1324" i="45"/>
  <c r="V1324" i="45" s="1"/>
  <c r="O1325" i="45"/>
  <c r="P1325" i="45" s="1"/>
  <c r="Q1325" i="45" s="1"/>
  <c r="R1325" i="45" s="1"/>
  <c r="S1325" i="45" s="1"/>
  <c r="U1325" i="45"/>
  <c r="V1325" i="45" s="1"/>
  <c r="O1326" i="45"/>
  <c r="P1326" i="45" s="1"/>
  <c r="Q1326" i="45" s="1"/>
  <c r="R1326" i="45" s="1"/>
  <c r="S1326" i="45" s="1"/>
  <c r="U1326" i="45"/>
  <c r="V1326" i="45" s="1"/>
  <c r="O1327" i="45"/>
  <c r="P1327" i="45" s="1"/>
  <c r="Q1327" i="45" s="1"/>
  <c r="R1327" i="45" s="1"/>
  <c r="S1327" i="45" s="1"/>
  <c r="U1327" i="45"/>
  <c r="V1327" i="45" s="1"/>
  <c r="O1328" i="45"/>
  <c r="P1328" i="45" s="1"/>
  <c r="Q1328" i="45" s="1"/>
  <c r="R1328" i="45" s="1"/>
  <c r="S1328" i="45" s="1"/>
  <c r="U1328" i="45"/>
  <c r="V1328" i="45" s="1"/>
  <c r="O1329" i="45"/>
  <c r="P1329" i="45" s="1"/>
  <c r="Q1329" i="45" s="1"/>
  <c r="R1329" i="45" s="1"/>
  <c r="S1329" i="45" s="1"/>
  <c r="U1329" i="45"/>
  <c r="V1329" i="45" s="1"/>
  <c r="O1330" i="45"/>
  <c r="P1330" i="45" s="1"/>
  <c r="Q1330" i="45" s="1"/>
  <c r="R1330" i="45" s="1"/>
  <c r="S1330" i="45" s="1"/>
  <c r="U1330" i="45"/>
  <c r="V1330" i="45" s="1"/>
  <c r="O1331" i="45"/>
  <c r="P1331" i="45" s="1"/>
  <c r="Q1331" i="45" s="1"/>
  <c r="R1331" i="45" s="1"/>
  <c r="S1331" i="45" s="1"/>
  <c r="U1331" i="45"/>
  <c r="V1331" i="45" s="1"/>
  <c r="O1332" i="45"/>
  <c r="P1332" i="45" s="1"/>
  <c r="Q1332" i="45" s="1"/>
  <c r="R1332" i="45" s="1"/>
  <c r="S1332" i="45" s="1"/>
  <c r="U1332" i="45"/>
  <c r="V1332" i="45" s="1"/>
  <c r="O1333" i="45"/>
  <c r="P1333" i="45" s="1"/>
  <c r="Q1333" i="45" s="1"/>
  <c r="R1333" i="45" s="1"/>
  <c r="S1333" i="45" s="1"/>
  <c r="U1333" i="45"/>
  <c r="V1333" i="45" s="1"/>
  <c r="O1334" i="45"/>
  <c r="P1334" i="45" s="1"/>
  <c r="Q1334" i="45" s="1"/>
  <c r="R1334" i="45" s="1"/>
  <c r="S1334" i="45" s="1"/>
  <c r="U1334" i="45"/>
  <c r="V1334" i="45" s="1"/>
  <c r="O1335" i="45"/>
  <c r="P1335" i="45" s="1"/>
  <c r="Q1335" i="45" s="1"/>
  <c r="R1335" i="45" s="1"/>
  <c r="S1335" i="45" s="1"/>
  <c r="U1335" i="45"/>
  <c r="V1335" i="45" s="1"/>
  <c r="O1336" i="45"/>
  <c r="P1336" i="45" s="1"/>
  <c r="Q1336" i="45" s="1"/>
  <c r="R1336" i="45" s="1"/>
  <c r="S1336" i="45" s="1"/>
  <c r="U1336" i="45"/>
  <c r="V1336" i="45" s="1"/>
  <c r="O1337" i="45"/>
  <c r="P1337" i="45" s="1"/>
  <c r="Q1337" i="45" s="1"/>
  <c r="R1337" i="45" s="1"/>
  <c r="S1337" i="45" s="1"/>
  <c r="U1337" i="45"/>
  <c r="V1337" i="45" s="1"/>
  <c r="O1338" i="45"/>
  <c r="P1338" i="45" s="1"/>
  <c r="Q1338" i="45" s="1"/>
  <c r="R1338" i="45" s="1"/>
  <c r="S1338" i="45" s="1"/>
  <c r="U1338" i="45"/>
  <c r="V1338" i="45" s="1"/>
  <c r="O1339" i="45"/>
  <c r="P1339" i="45" s="1"/>
  <c r="Q1339" i="45" s="1"/>
  <c r="R1339" i="45" s="1"/>
  <c r="S1339" i="45" s="1"/>
  <c r="U1339" i="45"/>
  <c r="V1339" i="45" s="1"/>
  <c r="O1340" i="45"/>
  <c r="P1340" i="45" s="1"/>
  <c r="Q1340" i="45" s="1"/>
  <c r="R1340" i="45" s="1"/>
  <c r="S1340" i="45" s="1"/>
  <c r="U1340" i="45"/>
  <c r="V1340" i="45" s="1"/>
  <c r="O1341" i="45"/>
  <c r="P1341" i="45" s="1"/>
  <c r="Q1341" i="45" s="1"/>
  <c r="R1341" i="45" s="1"/>
  <c r="S1341" i="45" s="1"/>
  <c r="U1341" i="45"/>
  <c r="V1341" i="45" s="1"/>
  <c r="O1342" i="45"/>
  <c r="P1342" i="45" s="1"/>
  <c r="Q1342" i="45" s="1"/>
  <c r="R1342" i="45" s="1"/>
  <c r="S1342" i="45" s="1"/>
  <c r="U1342" i="45"/>
  <c r="V1342" i="45" s="1"/>
  <c r="O1343" i="45"/>
  <c r="P1343" i="45" s="1"/>
  <c r="Q1343" i="45" s="1"/>
  <c r="R1343" i="45" s="1"/>
  <c r="S1343" i="45" s="1"/>
  <c r="U1343" i="45"/>
  <c r="V1343" i="45" s="1"/>
  <c r="O1344" i="45"/>
  <c r="P1344" i="45" s="1"/>
  <c r="Q1344" i="45" s="1"/>
  <c r="R1344" i="45" s="1"/>
  <c r="S1344" i="45" s="1"/>
  <c r="U1344" i="45"/>
  <c r="V1344" i="45" s="1"/>
  <c r="O1345" i="45"/>
  <c r="P1345" i="45" s="1"/>
  <c r="Q1345" i="45" s="1"/>
  <c r="R1345" i="45" s="1"/>
  <c r="S1345" i="45" s="1"/>
  <c r="U1345" i="45"/>
  <c r="V1345" i="45" s="1"/>
  <c r="O1346" i="45"/>
  <c r="P1346" i="45" s="1"/>
  <c r="Q1346" i="45" s="1"/>
  <c r="R1346" i="45" s="1"/>
  <c r="S1346" i="45" s="1"/>
  <c r="U1346" i="45"/>
  <c r="V1346" i="45" s="1"/>
  <c r="O1347" i="45"/>
  <c r="P1347" i="45" s="1"/>
  <c r="Q1347" i="45" s="1"/>
  <c r="R1347" i="45" s="1"/>
  <c r="S1347" i="45" s="1"/>
  <c r="U1347" i="45"/>
  <c r="V1347" i="45" s="1"/>
  <c r="O1348" i="45"/>
  <c r="P1348" i="45" s="1"/>
  <c r="Q1348" i="45" s="1"/>
  <c r="R1348" i="45" s="1"/>
  <c r="S1348" i="45" s="1"/>
  <c r="U1348" i="45"/>
  <c r="V1348" i="45" s="1"/>
  <c r="O1349" i="45"/>
  <c r="P1349" i="45" s="1"/>
  <c r="Q1349" i="45" s="1"/>
  <c r="R1349" i="45" s="1"/>
  <c r="S1349" i="45" s="1"/>
  <c r="U1349" i="45"/>
  <c r="V1349" i="45" s="1"/>
  <c r="O1350" i="45"/>
  <c r="P1350" i="45" s="1"/>
  <c r="Q1350" i="45" s="1"/>
  <c r="R1350" i="45" s="1"/>
  <c r="S1350" i="45" s="1"/>
  <c r="U1350" i="45"/>
  <c r="V1350" i="45" s="1"/>
  <c r="O1351" i="45"/>
  <c r="P1351" i="45" s="1"/>
  <c r="Q1351" i="45" s="1"/>
  <c r="R1351" i="45" s="1"/>
  <c r="S1351" i="45" s="1"/>
  <c r="U1351" i="45"/>
  <c r="V1351" i="45" s="1"/>
  <c r="O1352" i="45"/>
  <c r="P1352" i="45" s="1"/>
  <c r="Q1352" i="45" s="1"/>
  <c r="R1352" i="45" s="1"/>
  <c r="S1352" i="45" s="1"/>
  <c r="U1352" i="45"/>
  <c r="V1352" i="45" s="1"/>
  <c r="O1353" i="45"/>
  <c r="P1353" i="45" s="1"/>
  <c r="Q1353" i="45" s="1"/>
  <c r="R1353" i="45" s="1"/>
  <c r="S1353" i="45" s="1"/>
  <c r="U1353" i="45"/>
  <c r="V1353" i="45" s="1"/>
  <c r="O1354" i="45"/>
  <c r="P1354" i="45" s="1"/>
  <c r="Q1354" i="45" s="1"/>
  <c r="R1354" i="45" s="1"/>
  <c r="S1354" i="45" s="1"/>
  <c r="U1354" i="45"/>
  <c r="V1354" i="45" s="1"/>
  <c r="O1355" i="45"/>
  <c r="P1355" i="45" s="1"/>
  <c r="Q1355" i="45" s="1"/>
  <c r="R1355" i="45" s="1"/>
  <c r="S1355" i="45" s="1"/>
  <c r="U1355" i="45"/>
  <c r="V1355" i="45" s="1"/>
  <c r="O1356" i="45"/>
  <c r="P1356" i="45" s="1"/>
  <c r="Q1356" i="45" s="1"/>
  <c r="R1356" i="45" s="1"/>
  <c r="S1356" i="45" s="1"/>
  <c r="U1356" i="45"/>
  <c r="V1356" i="45" s="1"/>
  <c r="O1357" i="45"/>
  <c r="P1357" i="45" s="1"/>
  <c r="Q1357" i="45" s="1"/>
  <c r="R1357" i="45" s="1"/>
  <c r="S1357" i="45" s="1"/>
  <c r="U1357" i="45"/>
  <c r="V1357" i="45" s="1"/>
  <c r="O1358" i="45"/>
  <c r="P1358" i="45" s="1"/>
  <c r="Q1358" i="45" s="1"/>
  <c r="R1358" i="45" s="1"/>
  <c r="S1358" i="45" s="1"/>
  <c r="U1358" i="45"/>
  <c r="V1358" i="45" s="1"/>
  <c r="O1405" i="45"/>
  <c r="P1405" i="45" s="1"/>
  <c r="Q1405" i="45" s="1"/>
  <c r="R1405" i="45" s="1"/>
  <c r="S1405" i="45" s="1"/>
  <c r="U1405" i="45"/>
  <c r="V1405" i="45" s="1"/>
  <c r="O1406" i="45"/>
  <c r="P1406" i="45" s="1"/>
  <c r="Q1406" i="45" s="1"/>
  <c r="R1406" i="45" s="1"/>
  <c r="S1406" i="45" s="1"/>
  <c r="U1406" i="45"/>
  <c r="V1406" i="45" s="1"/>
  <c r="O1407" i="45"/>
  <c r="P1407" i="45" s="1"/>
  <c r="Q1407" i="45" s="1"/>
  <c r="R1407" i="45" s="1"/>
  <c r="S1407" i="45" s="1"/>
  <c r="U1407" i="45"/>
  <c r="V1407" i="45" s="1"/>
  <c r="O1408" i="45"/>
  <c r="P1408" i="45" s="1"/>
  <c r="Q1408" i="45" s="1"/>
  <c r="R1408" i="45" s="1"/>
  <c r="S1408" i="45" s="1"/>
  <c r="U1408" i="45"/>
  <c r="V1408" i="45" s="1"/>
  <c r="O1409" i="45"/>
  <c r="P1409" i="45" s="1"/>
  <c r="Q1409" i="45" s="1"/>
  <c r="R1409" i="45" s="1"/>
  <c r="S1409" i="45" s="1"/>
  <c r="U1409" i="45"/>
  <c r="V1409" i="45" s="1"/>
  <c r="O1410" i="45"/>
  <c r="P1410" i="45" s="1"/>
  <c r="Q1410" i="45" s="1"/>
  <c r="R1410" i="45" s="1"/>
  <c r="S1410" i="45" s="1"/>
  <c r="U1410" i="45"/>
  <c r="V1410" i="45" s="1"/>
  <c r="O1411" i="45"/>
  <c r="P1411" i="45" s="1"/>
  <c r="Q1411" i="45" s="1"/>
  <c r="R1411" i="45" s="1"/>
  <c r="S1411" i="45" s="1"/>
  <c r="U1411" i="45"/>
  <c r="V1411" i="45" s="1"/>
  <c r="O1412" i="45"/>
  <c r="P1412" i="45" s="1"/>
  <c r="Q1412" i="45" s="1"/>
  <c r="R1412" i="45" s="1"/>
  <c r="S1412" i="45" s="1"/>
  <c r="U1412" i="45"/>
  <c r="V1412" i="45" s="1"/>
  <c r="O1413" i="45"/>
  <c r="P1413" i="45" s="1"/>
  <c r="Q1413" i="45" s="1"/>
  <c r="R1413" i="45" s="1"/>
  <c r="S1413" i="45" s="1"/>
  <c r="U1413" i="45"/>
  <c r="V1413" i="45" s="1"/>
  <c r="O1414" i="45"/>
  <c r="P1414" i="45" s="1"/>
  <c r="Q1414" i="45" s="1"/>
  <c r="R1414" i="45" s="1"/>
  <c r="S1414" i="45" s="1"/>
  <c r="U1414" i="45"/>
  <c r="V1414" i="45" s="1"/>
  <c r="O1415" i="45"/>
  <c r="P1415" i="45" s="1"/>
  <c r="Q1415" i="45" s="1"/>
  <c r="R1415" i="45" s="1"/>
  <c r="S1415" i="45" s="1"/>
  <c r="U1415" i="45"/>
  <c r="V1415" i="45" s="1"/>
  <c r="O1416" i="45"/>
  <c r="P1416" i="45" s="1"/>
  <c r="Q1416" i="45" s="1"/>
  <c r="R1416" i="45" s="1"/>
  <c r="S1416" i="45" s="1"/>
  <c r="U1416" i="45"/>
  <c r="V1416" i="45" s="1"/>
  <c r="O1417" i="45"/>
  <c r="P1417" i="45" s="1"/>
  <c r="Q1417" i="45" s="1"/>
  <c r="R1417" i="45" s="1"/>
  <c r="S1417" i="45" s="1"/>
  <c r="U1417" i="45"/>
  <c r="V1417" i="45" s="1"/>
  <c r="O1418" i="45"/>
  <c r="P1418" i="45" s="1"/>
  <c r="Q1418" i="45" s="1"/>
  <c r="R1418" i="45" s="1"/>
  <c r="S1418" i="45" s="1"/>
  <c r="U1418" i="45"/>
  <c r="V1418" i="45" s="1"/>
  <c r="O1419" i="45"/>
  <c r="P1419" i="45" s="1"/>
  <c r="Q1419" i="45" s="1"/>
  <c r="R1419" i="45" s="1"/>
  <c r="S1419" i="45" s="1"/>
  <c r="U1419" i="45"/>
  <c r="V1419" i="45" s="1"/>
  <c r="O1420" i="45"/>
  <c r="P1420" i="45" s="1"/>
  <c r="Q1420" i="45" s="1"/>
  <c r="R1420" i="45" s="1"/>
  <c r="S1420" i="45" s="1"/>
  <c r="U1420" i="45"/>
  <c r="V1420" i="45" s="1"/>
  <c r="O1421" i="45"/>
  <c r="P1421" i="45" s="1"/>
  <c r="Q1421" i="45" s="1"/>
  <c r="R1421" i="45" s="1"/>
  <c r="S1421" i="45" s="1"/>
  <c r="U1421" i="45"/>
  <c r="V1421" i="45" s="1"/>
  <c r="O1422" i="45"/>
  <c r="P1422" i="45" s="1"/>
  <c r="Q1422" i="45" s="1"/>
  <c r="R1422" i="45" s="1"/>
  <c r="S1422" i="45" s="1"/>
  <c r="U1422" i="45"/>
  <c r="V1422" i="45" s="1"/>
  <c r="O1423" i="45"/>
  <c r="P1423" i="45" s="1"/>
  <c r="Q1423" i="45" s="1"/>
  <c r="R1423" i="45" s="1"/>
  <c r="S1423" i="45" s="1"/>
  <c r="U1423" i="45"/>
  <c r="V1423" i="45" s="1"/>
  <c r="O1424" i="45"/>
  <c r="P1424" i="45" s="1"/>
  <c r="Q1424" i="45" s="1"/>
  <c r="R1424" i="45" s="1"/>
  <c r="S1424" i="45" s="1"/>
  <c r="U1424" i="45"/>
  <c r="V1424" i="45" s="1"/>
  <c r="O1425" i="45"/>
  <c r="P1425" i="45" s="1"/>
  <c r="Q1425" i="45" s="1"/>
  <c r="R1425" i="45" s="1"/>
  <c r="S1425" i="45" s="1"/>
  <c r="U1425" i="45"/>
  <c r="V1425" i="45" s="1"/>
  <c r="O1426" i="45"/>
  <c r="P1426" i="45" s="1"/>
  <c r="Q1426" i="45" s="1"/>
  <c r="R1426" i="45" s="1"/>
  <c r="S1426" i="45" s="1"/>
  <c r="U1426" i="45"/>
  <c r="V1426" i="45" s="1"/>
  <c r="O1427" i="45"/>
  <c r="P1427" i="45" s="1"/>
  <c r="Q1427" i="45" s="1"/>
  <c r="R1427" i="45" s="1"/>
  <c r="S1427" i="45" s="1"/>
  <c r="U1427" i="45"/>
  <c r="V1427" i="45" s="1"/>
  <c r="O1428" i="45"/>
  <c r="P1428" i="45" s="1"/>
  <c r="Q1428" i="45" s="1"/>
  <c r="R1428" i="45" s="1"/>
  <c r="S1428" i="45" s="1"/>
  <c r="U1428" i="45"/>
  <c r="V1428" i="45" s="1"/>
  <c r="O1429" i="45"/>
  <c r="P1429" i="45" s="1"/>
  <c r="Q1429" i="45" s="1"/>
  <c r="R1429" i="45" s="1"/>
  <c r="S1429" i="45" s="1"/>
  <c r="U1429" i="45"/>
  <c r="V1429" i="45" s="1"/>
  <c r="O1430" i="45"/>
  <c r="P1430" i="45" s="1"/>
  <c r="Q1430" i="45" s="1"/>
  <c r="R1430" i="45" s="1"/>
  <c r="S1430" i="45" s="1"/>
  <c r="U1430" i="45"/>
  <c r="V1430" i="45" s="1"/>
  <c r="O1431" i="45"/>
  <c r="P1431" i="45" s="1"/>
  <c r="Q1431" i="45" s="1"/>
  <c r="R1431" i="45" s="1"/>
  <c r="S1431" i="45" s="1"/>
  <c r="U1431" i="45"/>
  <c r="V1431" i="45" s="1"/>
  <c r="O1432" i="45"/>
  <c r="P1432" i="45" s="1"/>
  <c r="Q1432" i="45" s="1"/>
  <c r="R1432" i="45" s="1"/>
  <c r="S1432" i="45" s="1"/>
  <c r="U1432" i="45"/>
  <c r="V1432" i="45" s="1"/>
  <c r="O1433" i="45"/>
  <c r="P1433" i="45" s="1"/>
  <c r="Q1433" i="45" s="1"/>
  <c r="R1433" i="45" s="1"/>
  <c r="S1433" i="45" s="1"/>
  <c r="U1433" i="45"/>
  <c r="V1433" i="45" s="1"/>
  <c r="O1434" i="45"/>
  <c r="P1434" i="45" s="1"/>
  <c r="Q1434" i="45" s="1"/>
  <c r="R1434" i="45" s="1"/>
  <c r="S1434" i="45" s="1"/>
  <c r="U1434" i="45"/>
  <c r="V1434" i="45" s="1"/>
  <c r="O1435" i="45"/>
  <c r="P1435" i="45" s="1"/>
  <c r="Q1435" i="45" s="1"/>
  <c r="R1435" i="45" s="1"/>
  <c r="S1435" i="45" s="1"/>
  <c r="U1435" i="45"/>
  <c r="V1435" i="45" s="1"/>
  <c r="O1436" i="45"/>
  <c r="P1436" i="45" s="1"/>
  <c r="Q1436" i="45" s="1"/>
  <c r="R1436" i="45" s="1"/>
  <c r="S1436" i="45" s="1"/>
  <c r="U1436" i="45"/>
  <c r="V1436" i="45" s="1"/>
  <c r="O1437" i="45"/>
  <c r="P1437" i="45" s="1"/>
  <c r="Q1437" i="45" s="1"/>
  <c r="R1437" i="45" s="1"/>
  <c r="S1437" i="45" s="1"/>
  <c r="U1437" i="45"/>
  <c r="V1437" i="45" s="1"/>
  <c r="O1438" i="45"/>
  <c r="P1438" i="45" s="1"/>
  <c r="Q1438" i="45" s="1"/>
  <c r="R1438" i="45" s="1"/>
  <c r="S1438" i="45" s="1"/>
  <c r="U1438" i="45"/>
  <c r="V1438" i="45" s="1"/>
  <c r="O1439" i="45"/>
  <c r="P1439" i="45" s="1"/>
  <c r="Q1439" i="45" s="1"/>
  <c r="R1439" i="45" s="1"/>
  <c r="S1439" i="45" s="1"/>
  <c r="U1439" i="45"/>
  <c r="V1439" i="45" s="1"/>
  <c r="O1440" i="45"/>
  <c r="P1440" i="45" s="1"/>
  <c r="Q1440" i="45" s="1"/>
  <c r="R1440" i="45" s="1"/>
  <c r="S1440" i="45" s="1"/>
  <c r="U1440" i="45"/>
  <c r="V1440" i="45" s="1"/>
  <c r="O1441" i="45"/>
  <c r="P1441" i="45" s="1"/>
  <c r="Q1441" i="45" s="1"/>
  <c r="R1441" i="45" s="1"/>
  <c r="S1441" i="45" s="1"/>
  <c r="U1441" i="45"/>
  <c r="V1441" i="45" s="1"/>
  <c r="O1442" i="45"/>
  <c r="P1442" i="45" s="1"/>
  <c r="Q1442" i="45" s="1"/>
  <c r="R1442" i="45" s="1"/>
  <c r="S1442" i="45" s="1"/>
  <c r="U1442" i="45"/>
  <c r="V1442" i="45" s="1"/>
  <c r="O1443" i="45"/>
  <c r="P1443" i="45" s="1"/>
  <c r="Q1443" i="45" s="1"/>
  <c r="R1443" i="45" s="1"/>
  <c r="S1443" i="45" s="1"/>
  <c r="U1443" i="45"/>
  <c r="V1443" i="45" s="1"/>
  <c r="O1444" i="45"/>
  <c r="P1444" i="45" s="1"/>
  <c r="Q1444" i="45" s="1"/>
  <c r="R1444" i="45" s="1"/>
  <c r="S1444" i="45" s="1"/>
  <c r="U1444" i="45"/>
  <c r="V1444" i="45" s="1"/>
  <c r="O1445" i="45"/>
  <c r="P1445" i="45" s="1"/>
  <c r="Q1445" i="45" s="1"/>
  <c r="R1445" i="45" s="1"/>
  <c r="S1445" i="45" s="1"/>
  <c r="U1445" i="45"/>
  <c r="V1445" i="45" s="1"/>
  <c r="O1446" i="45"/>
  <c r="P1446" i="45" s="1"/>
  <c r="Q1446" i="45" s="1"/>
  <c r="R1446" i="45" s="1"/>
  <c r="S1446" i="45" s="1"/>
  <c r="U1446" i="45"/>
  <c r="V1446" i="45" s="1"/>
  <c r="O1447" i="45"/>
  <c r="P1447" i="45" s="1"/>
  <c r="Q1447" i="45" s="1"/>
  <c r="R1447" i="45" s="1"/>
  <c r="S1447" i="45" s="1"/>
  <c r="U1447" i="45"/>
  <c r="V1447" i="45" s="1"/>
  <c r="O1448" i="45"/>
  <c r="P1448" i="45" s="1"/>
  <c r="Q1448" i="45" s="1"/>
  <c r="R1448" i="45" s="1"/>
  <c r="S1448" i="45" s="1"/>
  <c r="U1448" i="45"/>
  <c r="V1448" i="45" s="1"/>
  <c r="O1449" i="45"/>
  <c r="P1449" i="45" s="1"/>
  <c r="Q1449" i="45" s="1"/>
  <c r="R1449" i="45" s="1"/>
  <c r="S1449" i="45" s="1"/>
  <c r="U1449" i="45"/>
  <c r="V1449" i="45" s="1"/>
  <c r="O1450" i="45"/>
  <c r="P1450" i="45" s="1"/>
  <c r="Q1450" i="45" s="1"/>
  <c r="R1450" i="45" s="1"/>
  <c r="S1450" i="45" s="1"/>
  <c r="U1450" i="45"/>
  <c r="V1450" i="45" s="1"/>
  <c r="O1451" i="45"/>
  <c r="P1451" i="45" s="1"/>
  <c r="Q1451" i="45" s="1"/>
  <c r="R1451" i="45" s="1"/>
  <c r="S1451" i="45" s="1"/>
  <c r="U1451" i="45"/>
  <c r="V1451" i="45" s="1"/>
  <c r="O1452" i="45"/>
  <c r="P1452" i="45" s="1"/>
  <c r="Q1452" i="45" s="1"/>
  <c r="R1452" i="45" s="1"/>
  <c r="S1452" i="45" s="1"/>
  <c r="U1452" i="45"/>
  <c r="V1452" i="45" s="1"/>
  <c r="O1453" i="45"/>
  <c r="P1453" i="45" s="1"/>
  <c r="Q1453" i="45" s="1"/>
  <c r="R1453" i="45" s="1"/>
  <c r="S1453" i="45" s="1"/>
  <c r="U1453" i="45"/>
  <c r="V1453" i="45" s="1"/>
  <c r="O1454" i="45"/>
  <c r="P1454" i="45" s="1"/>
  <c r="Q1454" i="45" s="1"/>
  <c r="R1454" i="45" s="1"/>
  <c r="S1454" i="45" s="1"/>
  <c r="U1454" i="45"/>
  <c r="V1454" i="45" s="1"/>
  <c r="O1455" i="45"/>
  <c r="P1455" i="45" s="1"/>
  <c r="Q1455" i="45" s="1"/>
  <c r="R1455" i="45" s="1"/>
  <c r="S1455" i="45" s="1"/>
  <c r="U1455" i="45"/>
  <c r="V1455" i="45" s="1"/>
  <c r="O1456" i="45"/>
  <c r="P1456" i="45" s="1"/>
  <c r="Q1456" i="45" s="1"/>
  <c r="R1456" i="45" s="1"/>
  <c r="S1456" i="45" s="1"/>
  <c r="U1456" i="45"/>
  <c r="V1456" i="45" s="1"/>
  <c r="O1457" i="45"/>
  <c r="P1457" i="45" s="1"/>
  <c r="Q1457" i="45" s="1"/>
  <c r="R1457" i="45" s="1"/>
  <c r="S1457" i="45" s="1"/>
  <c r="U1457" i="45"/>
  <c r="V1457" i="45" s="1"/>
  <c r="O1458" i="45"/>
  <c r="P1458" i="45" s="1"/>
  <c r="Q1458" i="45" s="1"/>
  <c r="R1458" i="45" s="1"/>
  <c r="S1458" i="45" s="1"/>
  <c r="U1458" i="45"/>
  <c r="V1458" i="45" s="1"/>
  <c r="O1459" i="45"/>
  <c r="P1459" i="45" s="1"/>
  <c r="Q1459" i="45" s="1"/>
  <c r="R1459" i="45" s="1"/>
  <c r="S1459" i="45" s="1"/>
  <c r="U1459" i="45"/>
  <c r="V1459" i="45" s="1"/>
  <c r="O1460" i="45"/>
  <c r="P1460" i="45" s="1"/>
  <c r="Q1460" i="45" s="1"/>
  <c r="R1460" i="45" s="1"/>
  <c r="S1460" i="45" s="1"/>
  <c r="U1460" i="45"/>
  <c r="V1460" i="45" s="1"/>
  <c r="O1461" i="45"/>
  <c r="P1461" i="45" s="1"/>
  <c r="Q1461" i="45" s="1"/>
  <c r="R1461" i="45" s="1"/>
  <c r="S1461" i="45" s="1"/>
  <c r="U1461" i="45"/>
  <c r="V1461" i="45" s="1"/>
  <c r="O1462" i="45"/>
  <c r="P1462" i="45" s="1"/>
  <c r="Q1462" i="45" s="1"/>
  <c r="R1462" i="45" s="1"/>
  <c r="S1462" i="45" s="1"/>
  <c r="U1462" i="45"/>
  <c r="V1462" i="45" s="1"/>
  <c r="O1463" i="45"/>
  <c r="P1463" i="45" s="1"/>
  <c r="Q1463" i="45" s="1"/>
  <c r="R1463" i="45" s="1"/>
  <c r="S1463" i="45" s="1"/>
  <c r="U1463" i="45"/>
  <c r="V1463" i="45" s="1"/>
  <c r="O1464" i="45"/>
  <c r="P1464" i="45" s="1"/>
  <c r="Q1464" i="45" s="1"/>
  <c r="R1464" i="45" s="1"/>
  <c r="S1464" i="45" s="1"/>
  <c r="U1464" i="45"/>
  <c r="V1464" i="45" s="1"/>
  <c r="O1465" i="45"/>
  <c r="P1465" i="45" s="1"/>
  <c r="Q1465" i="45" s="1"/>
  <c r="R1465" i="45" s="1"/>
  <c r="S1465" i="45" s="1"/>
  <c r="U1465" i="45"/>
  <c r="V1465" i="45" s="1"/>
  <c r="O1466" i="45"/>
  <c r="P1466" i="45" s="1"/>
  <c r="Q1466" i="45" s="1"/>
  <c r="R1466" i="45" s="1"/>
  <c r="S1466" i="45" s="1"/>
  <c r="U1466" i="45"/>
  <c r="V1466" i="45" s="1"/>
  <c r="O1467" i="45"/>
  <c r="P1467" i="45" s="1"/>
  <c r="Q1467" i="45" s="1"/>
  <c r="R1467" i="45" s="1"/>
  <c r="S1467" i="45" s="1"/>
  <c r="U1467" i="45"/>
  <c r="V1467" i="45" s="1"/>
  <c r="O1468" i="45"/>
  <c r="P1468" i="45" s="1"/>
  <c r="Q1468" i="45" s="1"/>
  <c r="R1468" i="45" s="1"/>
  <c r="S1468" i="45" s="1"/>
  <c r="U1468" i="45"/>
  <c r="V1468" i="45" s="1"/>
  <c r="O1469" i="45"/>
  <c r="P1469" i="45" s="1"/>
  <c r="Q1469" i="45" s="1"/>
  <c r="R1469" i="45" s="1"/>
  <c r="S1469" i="45" s="1"/>
  <c r="U1469" i="45"/>
  <c r="V1469" i="45" s="1"/>
  <c r="O1470" i="45"/>
  <c r="P1470" i="45" s="1"/>
  <c r="Q1470" i="45" s="1"/>
  <c r="R1470" i="45" s="1"/>
  <c r="S1470" i="45" s="1"/>
  <c r="U1470" i="45"/>
  <c r="V1470" i="45" s="1"/>
  <c r="O1471" i="45"/>
  <c r="P1471" i="45" s="1"/>
  <c r="Q1471" i="45" s="1"/>
  <c r="R1471" i="45" s="1"/>
  <c r="S1471" i="45" s="1"/>
  <c r="U1471" i="45"/>
  <c r="V1471" i="45" s="1"/>
  <c r="O1472" i="45"/>
  <c r="P1472" i="45" s="1"/>
  <c r="Q1472" i="45" s="1"/>
  <c r="R1472" i="45" s="1"/>
  <c r="S1472" i="45" s="1"/>
  <c r="U1472" i="45"/>
  <c r="V1472" i="45" s="1"/>
  <c r="O1473" i="45"/>
  <c r="P1473" i="45" s="1"/>
  <c r="Q1473" i="45" s="1"/>
  <c r="R1473" i="45" s="1"/>
  <c r="S1473" i="45" s="1"/>
  <c r="U1473" i="45"/>
  <c r="V1473" i="45" s="1"/>
  <c r="O1474" i="45"/>
  <c r="P1474" i="45" s="1"/>
  <c r="Q1474" i="45" s="1"/>
  <c r="R1474" i="45" s="1"/>
  <c r="S1474" i="45" s="1"/>
  <c r="U1474" i="45"/>
  <c r="V1474" i="45" s="1"/>
  <c r="O1475" i="45"/>
  <c r="P1475" i="45" s="1"/>
  <c r="Q1475" i="45" s="1"/>
  <c r="R1475" i="45" s="1"/>
  <c r="S1475" i="45" s="1"/>
  <c r="U1475" i="45"/>
  <c r="V1475" i="45" s="1"/>
  <c r="O1476" i="45"/>
  <c r="P1476" i="45" s="1"/>
  <c r="Q1476" i="45" s="1"/>
  <c r="R1476" i="45" s="1"/>
  <c r="S1476" i="45" s="1"/>
  <c r="U1476" i="45"/>
  <c r="V1476" i="45" s="1"/>
  <c r="O1477" i="45"/>
  <c r="P1477" i="45" s="1"/>
  <c r="Q1477" i="45" s="1"/>
  <c r="R1477" i="45" s="1"/>
  <c r="S1477" i="45" s="1"/>
  <c r="U1477" i="45"/>
  <c r="V1477" i="45" s="1"/>
  <c r="O1478" i="45"/>
  <c r="P1478" i="45" s="1"/>
  <c r="Q1478" i="45" s="1"/>
  <c r="R1478" i="45" s="1"/>
  <c r="S1478" i="45" s="1"/>
  <c r="U1478" i="45"/>
  <c r="V1478" i="45" s="1"/>
  <c r="O1479" i="45"/>
  <c r="P1479" i="45" s="1"/>
  <c r="Q1479" i="45" s="1"/>
  <c r="R1479" i="45" s="1"/>
  <c r="S1479" i="45" s="1"/>
  <c r="U1479" i="45"/>
  <c r="V1479" i="45" s="1"/>
  <c r="O1480" i="45"/>
  <c r="P1480" i="45" s="1"/>
  <c r="Q1480" i="45" s="1"/>
  <c r="R1480" i="45" s="1"/>
  <c r="S1480" i="45" s="1"/>
  <c r="U1480" i="45"/>
  <c r="V1480" i="45" s="1"/>
  <c r="O1481" i="45"/>
  <c r="P1481" i="45" s="1"/>
  <c r="Q1481" i="45" s="1"/>
  <c r="R1481" i="45" s="1"/>
  <c r="S1481" i="45" s="1"/>
  <c r="U1481" i="45"/>
  <c r="V1481" i="45" s="1"/>
  <c r="O1482" i="45"/>
  <c r="P1482" i="45" s="1"/>
  <c r="Q1482" i="45" s="1"/>
  <c r="R1482" i="45" s="1"/>
  <c r="S1482" i="45" s="1"/>
  <c r="U1482" i="45"/>
  <c r="V1482" i="45" s="1"/>
  <c r="O1483" i="45"/>
  <c r="P1483" i="45" s="1"/>
  <c r="Q1483" i="45" s="1"/>
  <c r="R1483" i="45" s="1"/>
  <c r="S1483" i="45" s="1"/>
  <c r="U1483" i="45"/>
  <c r="V1483" i="45" s="1"/>
  <c r="O1484" i="45"/>
  <c r="P1484" i="45" s="1"/>
  <c r="Q1484" i="45" s="1"/>
  <c r="R1484" i="45" s="1"/>
  <c r="S1484" i="45" s="1"/>
  <c r="U1484" i="45"/>
  <c r="V1484" i="45" s="1"/>
  <c r="O1485" i="45"/>
  <c r="P1485" i="45" s="1"/>
  <c r="Q1485" i="45" s="1"/>
  <c r="R1485" i="45" s="1"/>
  <c r="S1485" i="45" s="1"/>
  <c r="U1485" i="45"/>
  <c r="V1485" i="45" s="1"/>
  <c r="O1486" i="45"/>
  <c r="P1486" i="45" s="1"/>
  <c r="Q1486" i="45" s="1"/>
  <c r="R1486" i="45" s="1"/>
  <c r="S1486" i="45" s="1"/>
  <c r="U1486" i="45"/>
  <c r="V1486" i="45" s="1"/>
  <c r="O1487" i="45"/>
  <c r="P1487" i="45" s="1"/>
  <c r="Q1487" i="45" s="1"/>
  <c r="R1487" i="45" s="1"/>
  <c r="S1487" i="45" s="1"/>
  <c r="U1487" i="45"/>
  <c r="V1487" i="45" s="1"/>
  <c r="O1488" i="45"/>
  <c r="P1488" i="45" s="1"/>
  <c r="Q1488" i="45" s="1"/>
  <c r="R1488" i="45" s="1"/>
  <c r="S1488" i="45" s="1"/>
  <c r="U1488" i="45"/>
  <c r="V1488" i="45" s="1"/>
  <c r="O1489" i="45"/>
  <c r="P1489" i="45" s="1"/>
  <c r="Q1489" i="45" s="1"/>
  <c r="R1489" i="45" s="1"/>
  <c r="S1489" i="45" s="1"/>
  <c r="U1489" i="45"/>
  <c r="V1489" i="45" s="1"/>
  <c r="O1503" i="45"/>
  <c r="P1503" i="45" s="1"/>
  <c r="Q1503" i="45" s="1"/>
  <c r="R1503" i="45" s="1"/>
  <c r="S1503" i="45" s="1"/>
  <c r="U1503" i="45"/>
  <c r="V1503" i="45" s="1"/>
  <c r="O1504" i="45"/>
  <c r="P1504" i="45" s="1"/>
  <c r="Q1504" i="45" s="1"/>
  <c r="R1504" i="45" s="1"/>
  <c r="S1504" i="45" s="1"/>
  <c r="U1504" i="45"/>
  <c r="V1504" i="45" s="1"/>
  <c r="O1505" i="45"/>
  <c r="P1505" i="45" s="1"/>
  <c r="Q1505" i="45" s="1"/>
  <c r="R1505" i="45" s="1"/>
  <c r="S1505" i="45" s="1"/>
  <c r="U1505" i="45"/>
  <c r="V1505" i="45" s="1"/>
  <c r="O1507" i="45"/>
  <c r="P1507" i="45" s="1"/>
  <c r="Q1507" i="45" s="1"/>
  <c r="R1507" i="45" s="1"/>
  <c r="S1507" i="45" s="1"/>
  <c r="U1507" i="45"/>
  <c r="V1507" i="45" s="1"/>
  <c r="O1508" i="45"/>
  <c r="P1508" i="45" s="1"/>
  <c r="Q1508" i="45" s="1"/>
  <c r="R1508" i="45" s="1"/>
  <c r="S1508" i="45" s="1"/>
  <c r="U1508" i="45"/>
  <c r="V1508" i="45" s="1"/>
  <c r="O1509" i="45"/>
  <c r="P1509" i="45" s="1"/>
  <c r="Q1509" i="45" s="1"/>
  <c r="R1509" i="45" s="1"/>
  <c r="S1509" i="45" s="1"/>
  <c r="U1509" i="45"/>
  <c r="V1509" i="45" s="1"/>
  <c r="O1510" i="45"/>
  <c r="P1510" i="45" s="1"/>
  <c r="Q1510" i="45" s="1"/>
  <c r="R1510" i="45" s="1"/>
  <c r="S1510" i="45" s="1"/>
  <c r="U1510" i="45"/>
  <c r="V1510" i="45" s="1"/>
  <c r="O1511" i="45"/>
  <c r="P1511" i="45" s="1"/>
  <c r="Q1511" i="45" s="1"/>
  <c r="R1511" i="45" s="1"/>
  <c r="S1511" i="45" s="1"/>
  <c r="U1511" i="45"/>
  <c r="V1511" i="45" s="1"/>
  <c r="O1512" i="45"/>
  <c r="P1512" i="45" s="1"/>
  <c r="Q1512" i="45" s="1"/>
  <c r="R1512" i="45" s="1"/>
  <c r="S1512" i="45" s="1"/>
  <c r="U1512" i="45"/>
  <c r="V1512" i="45" s="1"/>
  <c r="O1513" i="45"/>
  <c r="P1513" i="45" s="1"/>
  <c r="Q1513" i="45" s="1"/>
  <c r="R1513" i="45" s="1"/>
  <c r="S1513" i="45" s="1"/>
  <c r="U1513" i="45"/>
  <c r="V1513" i="45" s="1"/>
  <c r="O1514" i="45"/>
  <c r="P1514" i="45" s="1"/>
  <c r="Q1514" i="45" s="1"/>
  <c r="R1514" i="45" s="1"/>
  <c r="S1514" i="45" s="1"/>
  <c r="U1514" i="45"/>
  <c r="V1514" i="45" s="1"/>
  <c r="O1515" i="45"/>
  <c r="P1515" i="45" s="1"/>
  <c r="Q1515" i="45" s="1"/>
  <c r="R1515" i="45" s="1"/>
  <c r="S1515" i="45" s="1"/>
  <c r="U1515" i="45"/>
  <c r="V1515" i="45" s="1"/>
  <c r="O1516" i="45"/>
  <c r="P1516" i="45" s="1"/>
  <c r="Q1516" i="45" s="1"/>
  <c r="R1516" i="45" s="1"/>
  <c r="S1516" i="45" s="1"/>
  <c r="U1516" i="45"/>
  <c r="V1516" i="45" s="1"/>
  <c r="O1520" i="45"/>
  <c r="P1520" i="45" s="1"/>
  <c r="Q1520" i="45" s="1"/>
  <c r="R1520" i="45" s="1"/>
  <c r="S1520" i="45" s="1"/>
  <c r="U1520" i="45"/>
  <c r="V1520" i="45" s="1"/>
  <c r="O1517" i="45"/>
  <c r="P1517" i="45" s="1"/>
  <c r="Q1517" i="45" s="1"/>
  <c r="R1517" i="45" s="1"/>
  <c r="S1517" i="45" s="1"/>
  <c r="U1517" i="45"/>
  <c r="V1517" i="45" s="1"/>
  <c r="O1518" i="45"/>
  <c r="P1518" i="45" s="1"/>
  <c r="Q1518" i="45" s="1"/>
  <c r="R1518" i="45" s="1"/>
  <c r="S1518" i="45" s="1"/>
  <c r="U1518" i="45"/>
  <c r="V1518" i="45" s="1"/>
  <c r="O1519" i="45"/>
  <c r="P1519" i="45" s="1"/>
  <c r="Q1519" i="45" s="1"/>
  <c r="R1519" i="45" s="1"/>
  <c r="S1519" i="45" s="1"/>
  <c r="U1519" i="45"/>
  <c r="V1519" i="45" s="1"/>
  <c r="O1506" i="45"/>
  <c r="P1506" i="45" s="1"/>
  <c r="Q1506" i="45" s="1"/>
  <c r="R1506" i="45" s="1"/>
  <c r="S1506" i="45" s="1"/>
  <c r="U1506" i="45"/>
  <c r="V1506" i="45" s="1"/>
  <c r="O1521" i="45"/>
  <c r="P1521" i="45" s="1"/>
  <c r="Q1521" i="45" s="1"/>
  <c r="R1521" i="45" s="1"/>
  <c r="S1521" i="45" s="1"/>
  <c r="U1521" i="45"/>
  <c r="V1521" i="45" s="1"/>
  <c r="O1522" i="45"/>
  <c r="P1522" i="45" s="1"/>
  <c r="Q1522" i="45" s="1"/>
  <c r="R1522" i="45" s="1"/>
  <c r="S1522" i="45" s="1"/>
  <c r="U1522" i="45"/>
  <c r="V1522" i="45" s="1"/>
  <c r="O1523" i="45"/>
  <c r="P1523" i="45" s="1"/>
  <c r="Q1523" i="45" s="1"/>
  <c r="R1523" i="45" s="1"/>
  <c r="S1523" i="45" s="1"/>
  <c r="U1523" i="45"/>
  <c r="V1523" i="45" s="1"/>
  <c r="O1524" i="45"/>
  <c r="P1524" i="45" s="1"/>
  <c r="Q1524" i="45" s="1"/>
  <c r="R1524" i="45" s="1"/>
  <c r="S1524" i="45" s="1"/>
  <c r="U1524" i="45"/>
  <c r="V1524" i="45" s="1"/>
  <c r="O1525" i="45"/>
  <c r="P1525" i="45" s="1"/>
  <c r="Q1525" i="45" s="1"/>
  <c r="R1525" i="45" s="1"/>
  <c r="S1525" i="45" s="1"/>
  <c r="U1525" i="45"/>
  <c r="V1525" i="45" s="1"/>
  <c r="O1526" i="45"/>
  <c r="P1526" i="45" s="1"/>
  <c r="Q1526" i="45" s="1"/>
  <c r="R1526" i="45" s="1"/>
  <c r="S1526" i="45" s="1"/>
  <c r="U1526" i="45"/>
  <c r="V1526" i="45" s="1"/>
  <c r="O1527" i="45"/>
  <c r="P1527" i="45" s="1"/>
  <c r="Q1527" i="45" s="1"/>
  <c r="R1527" i="45" s="1"/>
  <c r="S1527" i="45" s="1"/>
  <c r="U1527" i="45"/>
  <c r="V1527" i="45" s="1"/>
  <c r="O1528" i="45"/>
  <c r="P1528" i="45" s="1"/>
  <c r="Q1528" i="45" s="1"/>
  <c r="R1528" i="45" s="1"/>
  <c r="S1528" i="45" s="1"/>
  <c r="U1528" i="45"/>
  <c r="V1528" i="45" s="1"/>
  <c r="O1529" i="45"/>
  <c r="P1529" i="45" s="1"/>
  <c r="Q1529" i="45" s="1"/>
  <c r="R1529" i="45" s="1"/>
  <c r="S1529" i="45" s="1"/>
  <c r="U1529" i="45"/>
  <c r="V1529" i="45" s="1"/>
  <c r="O1530" i="45"/>
  <c r="P1530" i="45" s="1"/>
  <c r="Q1530" i="45" s="1"/>
  <c r="R1530" i="45" s="1"/>
  <c r="S1530" i="45" s="1"/>
  <c r="U1530" i="45"/>
  <c r="V1530" i="45" s="1"/>
  <c r="O1531" i="45"/>
  <c r="P1531" i="45" s="1"/>
  <c r="Q1531" i="45" s="1"/>
  <c r="R1531" i="45" s="1"/>
  <c r="S1531" i="45" s="1"/>
  <c r="U1531" i="45"/>
  <c r="V1531" i="45" s="1"/>
  <c r="O1532" i="45"/>
  <c r="P1532" i="45" s="1"/>
  <c r="Q1532" i="45" s="1"/>
  <c r="R1532" i="45" s="1"/>
  <c r="S1532" i="45" s="1"/>
  <c r="U1532" i="45"/>
  <c r="V1532" i="45" s="1"/>
  <c r="O1533" i="45"/>
  <c r="P1533" i="45" s="1"/>
  <c r="Q1533" i="45" s="1"/>
  <c r="R1533" i="45" s="1"/>
  <c r="S1533" i="45" s="1"/>
  <c r="U1533" i="45"/>
  <c r="V1533" i="45" s="1"/>
  <c r="O1534" i="45"/>
  <c r="P1534" i="45" s="1"/>
  <c r="Q1534" i="45" s="1"/>
  <c r="R1534" i="45" s="1"/>
  <c r="S1534" i="45" s="1"/>
  <c r="U1534" i="45"/>
  <c r="V1534" i="45" s="1"/>
  <c r="O1535" i="45"/>
  <c r="P1535" i="45" s="1"/>
  <c r="Q1535" i="45" s="1"/>
  <c r="R1535" i="45" s="1"/>
  <c r="S1535" i="45" s="1"/>
  <c r="U1535" i="45"/>
  <c r="V1535" i="45" s="1"/>
  <c r="O1536" i="45"/>
  <c r="P1536" i="45" s="1"/>
  <c r="Q1536" i="45" s="1"/>
  <c r="R1536" i="45" s="1"/>
  <c r="S1536" i="45" s="1"/>
  <c r="U1536" i="45"/>
  <c r="V1536" i="45" s="1"/>
  <c r="O1537" i="45"/>
  <c r="P1537" i="45" s="1"/>
  <c r="Q1537" i="45" s="1"/>
  <c r="R1537" i="45" s="1"/>
  <c r="S1537" i="45" s="1"/>
  <c r="U1537" i="45"/>
  <c r="V1537" i="45" s="1"/>
  <c r="O1538" i="45"/>
  <c r="P1538" i="45" s="1"/>
  <c r="Q1538" i="45" s="1"/>
  <c r="R1538" i="45" s="1"/>
  <c r="S1538" i="45" s="1"/>
  <c r="U1538" i="45"/>
  <c r="V1538" i="45" s="1"/>
  <c r="O1539" i="45"/>
  <c r="P1539" i="45" s="1"/>
  <c r="Q1539" i="45" s="1"/>
  <c r="R1539" i="45" s="1"/>
  <c r="S1539" i="45" s="1"/>
  <c r="U1539" i="45"/>
  <c r="V1539" i="45" s="1"/>
  <c r="O1540" i="45"/>
  <c r="P1540" i="45" s="1"/>
  <c r="Q1540" i="45" s="1"/>
  <c r="R1540" i="45" s="1"/>
  <c r="S1540" i="45" s="1"/>
  <c r="U1540" i="45"/>
  <c r="V1540" i="45" s="1"/>
  <c r="O1541" i="45"/>
  <c r="P1541" i="45" s="1"/>
  <c r="Q1541" i="45" s="1"/>
  <c r="R1541" i="45" s="1"/>
  <c r="S1541" i="45" s="1"/>
  <c r="U1541" i="45"/>
  <c r="V1541" i="45" s="1"/>
  <c r="O1586" i="45"/>
  <c r="P1586" i="45" s="1"/>
  <c r="Q1586" i="45" s="1"/>
  <c r="R1586" i="45" s="1"/>
  <c r="S1586" i="45" s="1"/>
  <c r="U1586" i="45"/>
  <c r="V1586" i="45" s="1"/>
  <c r="O1587" i="45"/>
  <c r="P1587" i="45" s="1"/>
  <c r="Q1587" i="45" s="1"/>
  <c r="R1587" i="45" s="1"/>
  <c r="S1587" i="45" s="1"/>
  <c r="U1587" i="45"/>
  <c r="V1587" i="45" s="1"/>
  <c r="O1588" i="45"/>
  <c r="P1588" i="45" s="1"/>
  <c r="Q1588" i="45" s="1"/>
  <c r="R1588" i="45" s="1"/>
  <c r="S1588" i="45" s="1"/>
  <c r="U1588" i="45"/>
  <c r="V1588" i="45" s="1"/>
  <c r="O1590" i="45"/>
  <c r="P1590" i="45" s="1"/>
  <c r="Q1590" i="45" s="1"/>
  <c r="R1590" i="45" s="1"/>
  <c r="S1590" i="45" s="1"/>
  <c r="U1590" i="45"/>
  <c r="V1590" i="45" s="1"/>
  <c r="O1591" i="45"/>
  <c r="P1591" i="45" s="1"/>
  <c r="Q1591" i="45" s="1"/>
  <c r="R1591" i="45" s="1"/>
  <c r="S1591" i="45" s="1"/>
  <c r="U1591" i="45"/>
  <c r="V1591" i="45" s="1"/>
  <c r="O1592" i="45"/>
  <c r="P1592" i="45" s="1"/>
  <c r="Q1592" i="45" s="1"/>
  <c r="R1592" i="45" s="1"/>
  <c r="S1592" i="45" s="1"/>
  <c r="U1592" i="45"/>
  <c r="V1592" i="45" s="1"/>
  <c r="O1593" i="45"/>
  <c r="P1593" i="45" s="1"/>
  <c r="Q1593" i="45" s="1"/>
  <c r="R1593" i="45" s="1"/>
  <c r="S1593" i="45" s="1"/>
  <c r="U1593" i="45"/>
  <c r="V1593" i="45" s="1"/>
  <c r="O1594" i="45"/>
  <c r="P1594" i="45" s="1"/>
  <c r="Q1594" i="45" s="1"/>
  <c r="R1594" i="45" s="1"/>
  <c r="S1594" i="45" s="1"/>
  <c r="U1594" i="45"/>
  <c r="V1594" i="45" s="1"/>
  <c r="O1595" i="45"/>
  <c r="P1595" i="45" s="1"/>
  <c r="Q1595" i="45" s="1"/>
  <c r="R1595" i="45" s="1"/>
  <c r="S1595" i="45" s="1"/>
  <c r="U1595" i="45"/>
  <c r="V1595" i="45" s="1"/>
  <c r="O1596" i="45"/>
  <c r="P1596" i="45" s="1"/>
  <c r="Q1596" i="45" s="1"/>
  <c r="R1596" i="45" s="1"/>
  <c r="S1596" i="45" s="1"/>
  <c r="U1596" i="45"/>
  <c r="V1596" i="45" s="1"/>
  <c r="O1597" i="45"/>
  <c r="P1597" i="45" s="1"/>
  <c r="Q1597" i="45" s="1"/>
  <c r="R1597" i="45" s="1"/>
  <c r="S1597" i="45" s="1"/>
  <c r="U1597" i="45"/>
  <c r="V1597" i="45" s="1"/>
  <c r="O1598" i="45"/>
  <c r="P1598" i="45" s="1"/>
  <c r="Q1598" i="45" s="1"/>
  <c r="R1598" i="45" s="1"/>
  <c r="S1598" i="45" s="1"/>
  <c r="U1598" i="45"/>
  <c r="V1598" i="45" s="1"/>
  <c r="O1599" i="45"/>
  <c r="P1599" i="45" s="1"/>
  <c r="Q1599" i="45" s="1"/>
  <c r="R1599" i="45" s="1"/>
  <c r="S1599" i="45" s="1"/>
  <c r="U1599" i="45"/>
  <c r="V1599" i="45" s="1"/>
  <c r="O1600" i="45"/>
  <c r="P1600" i="45" s="1"/>
  <c r="Q1600" i="45" s="1"/>
  <c r="R1600" i="45" s="1"/>
  <c r="S1600" i="45" s="1"/>
  <c r="U1600" i="45"/>
  <c r="V1600" i="45" s="1"/>
  <c r="O1601" i="45"/>
  <c r="P1601" i="45" s="1"/>
  <c r="Q1601" i="45" s="1"/>
  <c r="R1601" i="45" s="1"/>
  <c r="S1601" i="45" s="1"/>
  <c r="U1601" i="45"/>
  <c r="V1601" i="45" s="1"/>
  <c r="O1602" i="45"/>
  <c r="P1602" i="45" s="1"/>
  <c r="Q1602" i="45" s="1"/>
  <c r="R1602" i="45" s="1"/>
  <c r="S1602" i="45" s="1"/>
  <c r="U1602" i="45"/>
  <c r="V1602" i="45" s="1"/>
  <c r="O1603" i="45"/>
  <c r="P1603" i="45" s="1"/>
  <c r="Q1603" i="45" s="1"/>
  <c r="R1603" i="45" s="1"/>
  <c r="S1603" i="45" s="1"/>
  <c r="U1603" i="45"/>
  <c r="V1603" i="45" s="1"/>
  <c r="O1604" i="45"/>
  <c r="P1604" i="45" s="1"/>
  <c r="Q1604" i="45" s="1"/>
  <c r="R1604" i="45" s="1"/>
  <c r="S1604" i="45" s="1"/>
  <c r="U1604" i="45"/>
  <c r="V1604" i="45" s="1"/>
  <c r="O1605" i="45"/>
  <c r="P1605" i="45" s="1"/>
  <c r="Q1605" i="45" s="1"/>
  <c r="R1605" i="45" s="1"/>
  <c r="S1605" i="45" s="1"/>
  <c r="U1605" i="45"/>
  <c r="V1605" i="45" s="1"/>
  <c r="O1614" i="45"/>
  <c r="P1614" i="45" s="1"/>
  <c r="Q1614" i="45" s="1"/>
  <c r="R1614" i="45" s="1"/>
  <c r="S1614" i="45" s="1"/>
  <c r="U1614" i="45"/>
  <c r="V1614" i="45" s="1"/>
  <c r="O1606" i="45"/>
  <c r="P1606" i="45" s="1"/>
  <c r="Q1606" i="45" s="1"/>
  <c r="R1606" i="45" s="1"/>
  <c r="S1606" i="45" s="1"/>
  <c r="U1606" i="45"/>
  <c r="V1606" i="45" s="1"/>
  <c r="O1607" i="45"/>
  <c r="P1607" i="45" s="1"/>
  <c r="Q1607" i="45" s="1"/>
  <c r="R1607" i="45" s="1"/>
  <c r="S1607" i="45" s="1"/>
  <c r="U1607" i="45"/>
  <c r="V1607" i="45" s="1"/>
  <c r="O1608" i="45"/>
  <c r="P1608" i="45" s="1"/>
  <c r="Q1608" i="45" s="1"/>
  <c r="R1608" i="45" s="1"/>
  <c r="S1608" i="45" s="1"/>
  <c r="U1608" i="45"/>
  <c r="V1608" i="45" s="1"/>
  <c r="O1609" i="45"/>
  <c r="P1609" i="45" s="1"/>
  <c r="Q1609" i="45" s="1"/>
  <c r="R1609" i="45" s="1"/>
  <c r="S1609" i="45" s="1"/>
  <c r="U1609" i="45"/>
  <c r="V1609" i="45" s="1"/>
  <c r="O1610" i="45"/>
  <c r="P1610" i="45" s="1"/>
  <c r="Q1610" i="45" s="1"/>
  <c r="R1610" i="45" s="1"/>
  <c r="S1610" i="45" s="1"/>
  <c r="U1610" i="45"/>
  <c r="V1610" i="45" s="1"/>
  <c r="O1611" i="45"/>
  <c r="P1611" i="45" s="1"/>
  <c r="Q1611" i="45" s="1"/>
  <c r="R1611" i="45" s="1"/>
  <c r="S1611" i="45" s="1"/>
  <c r="U1611" i="45"/>
  <c r="V1611" i="45" s="1"/>
  <c r="O1612" i="45"/>
  <c r="P1612" i="45" s="1"/>
  <c r="Q1612" i="45" s="1"/>
  <c r="R1612" i="45" s="1"/>
  <c r="S1612" i="45" s="1"/>
  <c r="U1612" i="45"/>
  <c r="V1612" i="45" s="1"/>
  <c r="O1613" i="45"/>
  <c r="P1613" i="45" s="1"/>
  <c r="Q1613" i="45" s="1"/>
  <c r="R1613" i="45" s="1"/>
  <c r="S1613" i="45" s="1"/>
  <c r="U1613" i="45"/>
  <c r="V1613" i="45" s="1"/>
  <c r="O1615" i="45"/>
  <c r="P1615" i="45" s="1"/>
  <c r="Q1615" i="45" s="1"/>
  <c r="R1615" i="45" s="1"/>
  <c r="S1615" i="45" s="1"/>
  <c r="U1615" i="45"/>
  <c r="V1615" i="45" s="1"/>
  <c r="O1589" i="45"/>
  <c r="P1589" i="45" s="1"/>
  <c r="Q1589" i="45" s="1"/>
  <c r="R1589" i="45" s="1"/>
  <c r="S1589" i="45" s="1"/>
  <c r="U1589" i="45"/>
  <c r="V1589" i="45" s="1"/>
  <c r="O1616" i="45"/>
  <c r="P1616" i="45" s="1"/>
  <c r="Q1616" i="45" s="1"/>
  <c r="R1616" i="45" s="1"/>
  <c r="S1616" i="45" s="1"/>
  <c r="U1616" i="45"/>
  <c r="V1616" i="45" s="1"/>
  <c r="O1617" i="45"/>
  <c r="P1617" i="45" s="1"/>
  <c r="Q1617" i="45" s="1"/>
  <c r="R1617" i="45" s="1"/>
  <c r="S1617" i="45" s="1"/>
  <c r="U1617" i="45"/>
  <c r="V1617" i="45" s="1"/>
  <c r="O1618" i="45"/>
  <c r="P1618" i="45" s="1"/>
  <c r="Q1618" i="45" s="1"/>
  <c r="R1618" i="45" s="1"/>
  <c r="S1618" i="45" s="1"/>
  <c r="U1618" i="45"/>
  <c r="V1618" i="45" s="1"/>
  <c r="O1619" i="45"/>
  <c r="P1619" i="45" s="1"/>
  <c r="Q1619" i="45" s="1"/>
  <c r="R1619" i="45" s="1"/>
  <c r="S1619" i="45" s="1"/>
  <c r="U1619" i="45"/>
  <c r="V1619" i="45" s="1"/>
  <c r="O1620" i="45"/>
  <c r="P1620" i="45" s="1"/>
  <c r="Q1620" i="45" s="1"/>
  <c r="R1620" i="45" s="1"/>
  <c r="S1620" i="45" s="1"/>
  <c r="U1620" i="45"/>
  <c r="V1620" i="45" s="1"/>
  <c r="O1621" i="45"/>
  <c r="P1621" i="45" s="1"/>
  <c r="Q1621" i="45" s="1"/>
  <c r="R1621" i="45" s="1"/>
  <c r="S1621" i="45" s="1"/>
  <c r="U1621" i="45"/>
  <c r="V1621" i="45" s="1"/>
  <c r="O1622" i="45"/>
  <c r="P1622" i="45" s="1"/>
  <c r="Q1622" i="45" s="1"/>
  <c r="R1622" i="45" s="1"/>
  <c r="S1622" i="45" s="1"/>
  <c r="U1622" i="45"/>
  <c r="V1622" i="45" s="1"/>
  <c r="O1623" i="45"/>
  <c r="P1623" i="45" s="1"/>
  <c r="Q1623" i="45" s="1"/>
  <c r="R1623" i="45" s="1"/>
  <c r="S1623" i="45" s="1"/>
  <c r="U1623" i="45"/>
  <c r="V1623" i="45" s="1"/>
  <c r="O1624" i="45"/>
  <c r="P1624" i="45" s="1"/>
  <c r="Q1624" i="45" s="1"/>
  <c r="R1624" i="45" s="1"/>
  <c r="S1624" i="45" s="1"/>
  <c r="U1624" i="45"/>
  <c r="V1624" i="45" s="1"/>
  <c r="O1625" i="45"/>
  <c r="P1625" i="45" s="1"/>
  <c r="Q1625" i="45" s="1"/>
  <c r="R1625" i="45" s="1"/>
  <c r="S1625" i="45" s="1"/>
  <c r="U1625" i="45"/>
  <c r="V1625" i="45" s="1"/>
  <c r="O1626" i="45"/>
  <c r="P1626" i="45" s="1"/>
  <c r="Q1626" i="45" s="1"/>
  <c r="R1626" i="45" s="1"/>
  <c r="S1626" i="45" s="1"/>
  <c r="U1626" i="45"/>
  <c r="V1626" i="45" s="1"/>
  <c r="O1627" i="45"/>
  <c r="P1627" i="45" s="1"/>
  <c r="Q1627" i="45" s="1"/>
  <c r="R1627" i="45" s="1"/>
  <c r="S1627" i="45" s="1"/>
  <c r="U1627" i="45"/>
  <c r="V1627" i="45" s="1"/>
  <c r="O1628" i="45"/>
  <c r="P1628" i="45" s="1"/>
  <c r="Q1628" i="45" s="1"/>
  <c r="R1628" i="45" s="1"/>
  <c r="S1628" i="45" s="1"/>
  <c r="U1628" i="45"/>
  <c r="V1628" i="45" s="1"/>
  <c r="O1629" i="45"/>
  <c r="P1629" i="45" s="1"/>
  <c r="Q1629" i="45" s="1"/>
  <c r="R1629" i="45" s="1"/>
  <c r="S1629" i="45" s="1"/>
  <c r="U1629" i="45"/>
  <c r="V1629" i="45" s="1"/>
  <c r="O1630" i="45"/>
  <c r="P1630" i="45" s="1"/>
  <c r="Q1630" i="45" s="1"/>
  <c r="R1630" i="45" s="1"/>
  <c r="S1630" i="45" s="1"/>
  <c r="U1630" i="45"/>
  <c r="V1630" i="45" s="1"/>
  <c r="O1631" i="45"/>
  <c r="P1631" i="45" s="1"/>
  <c r="Q1631" i="45" s="1"/>
  <c r="R1631" i="45" s="1"/>
  <c r="S1631" i="45" s="1"/>
  <c r="U1631" i="45"/>
  <c r="V1631" i="45" s="1"/>
  <c r="O1632" i="45"/>
  <c r="P1632" i="45" s="1"/>
  <c r="Q1632" i="45" s="1"/>
  <c r="R1632" i="45" s="1"/>
  <c r="S1632" i="45" s="1"/>
  <c r="U1632" i="45"/>
  <c r="V1632" i="45" s="1"/>
  <c r="O1633" i="45"/>
  <c r="P1633" i="45" s="1"/>
  <c r="Q1633" i="45" s="1"/>
  <c r="R1633" i="45" s="1"/>
  <c r="S1633" i="45" s="1"/>
  <c r="U1633" i="45"/>
  <c r="V1633" i="45" s="1"/>
  <c r="O1634" i="45"/>
  <c r="P1634" i="45" s="1"/>
  <c r="Q1634" i="45" s="1"/>
  <c r="R1634" i="45" s="1"/>
  <c r="S1634" i="45" s="1"/>
  <c r="U1634" i="45"/>
  <c r="V1634" i="45" s="1"/>
  <c r="O1635" i="45"/>
  <c r="P1635" i="45" s="1"/>
  <c r="Q1635" i="45" s="1"/>
  <c r="R1635" i="45" s="1"/>
  <c r="S1635" i="45" s="1"/>
  <c r="U1635" i="45"/>
  <c r="V1635" i="45" s="1"/>
  <c r="O1636" i="45"/>
  <c r="P1636" i="45" s="1"/>
  <c r="Q1636" i="45" s="1"/>
  <c r="R1636" i="45" s="1"/>
  <c r="S1636" i="45" s="1"/>
  <c r="U1636" i="45"/>
  <c r="V1636" i="45" s="1"/>
  <c r="O1637" i="45"/>
  <c r="P1637" i="45" s="1"/>
  <c r="Q1637" i="45" s="1"/>
  <c r="R1637" i="45" s="1"/>
  <c r="S1637" i="45" s="1"/>
  <c r="U1637" i="45"/>
  <c r="V1637" i="45" s="1"/>
  <c r="O1638" i="45"/>
  <c r="P1638" i="45" s="1"/>
  <c r="Q1638" i="45" s="1"/>
  <c r="R1638" i="45" s="1"/>
  <c r="S1638" i="45" s="1"/>
  <c r="U1638" i="45"/>
  <c r="V1638" i="45" s="1"/>
  <c r="O1639" i="45"/>
  <c r="P1639" i="45" s="1"/>
  <c r="Q1639" i="45" s="1"/>
  <c r="R1639" i="45" s="1"/>
  <c r="S1639" i="45" s="1"/>
  <c r="U1639" i="45"/>
  <c r="V1639" i="45" s="1"/>
  <c r="O1640" i="45"/>
  <c r="P1640" i="45" s="1"/>
  <c r="Q1640" i="45" s="1"/>
  <c r="R1640" i="45" s="1"/>
  <c r="S1640" i="45" s="1"/>
  <c r="U1640" i="45"/>
  <c r="V1640" i="45" s="1"/>
  <c r="O1641" i="45"/>
  <c r="P1641" i="45" s="1"/>
  <c r="Q1641" i="45" s="1"/>
  <c r="R1641" i="45" s="1"/>
  <c r="S1641" i="45" s="1"/>
  <c r="U1641" i="45"/>
  <c r="V1641" i="45" s="1"/>
  <c r="O1642" i="45"/>
  <c r="P1642" i="45" s="1"/>
  <c r="Q1642" i="45" s="1"/>
  <c r="R1642" i="45" s="1"/>
  <c r="S1642" i="45" s="1"/>
  <c r="U1642" i="45"/>
  <c r="V1642" i="45" s="1"/>
  <c r="O1643" i="45"/>
  <c r="P1643" i="45" s="1"/>
  <c r="Q1643" i="45" s="1"/>
  <c r="R1643" i="45" s="1"/>
  <c r="S1643" i="45" s="1"/>
  <c r="U1643" i="45"/>
  <c r="V1643" i="45" s="1"/>
  <c r="O1644" i="45"/>
  <c r="P1644" i="45" s="1"/>
  <c r="Q1644" i="45" s="1"/>
  <c r="R1644" i="45" s="1"/>
  <c r="S1644" i="45" s="1"/>
  <c r="U1644" i="45"/>
  <c r="V1644" i="45" s="1"/>
  <c r="O1645" i="45"/>
  <c r="P1645" i="45" s="1"/>
  <c r="Q1645" i="45" s="1"/>
  <c r="R1645" i="45" s="1"/>
  <c r="S1645" i="45" s="1"/>
  <c r="U1645" i="45"/>
  <c r="V1645" i="45" s="1"/>
  <c r="O1646" i="45"/>
  <c r="P1646" i="45" s="1"/>
  <c r="Q1646" i="45" s="1"/>
  <c r="R1646" i="45" s="1"/>
  <c r="S1646" i="45" s="1"/>
  <c r="U1646" i="45"/>
  <c r="V1646" i="45" s="1"/>
  <c r="O1647" i="45"/>
  <c r="P1647" i="45" s="1"/>
  <c r="Q1647" i="45" s="1"/>
  <c r="R1647" i="45" s="1"/>
  <c r="S1647" i="45" s="1"/>
  <c r="U1647" i="45"/>
  <c r="V1647" i="45" s="1"/>
  <c r="O1648" i="45"/>
  <c r="P1648" i="45" s="1"/>
  <c r="Q1648" i="45" s="1"/>
  <c r="R1648" i="45" s="1"/>
  <c r="S1648" i="45" s="1"/>
  <c r="U1648" i="45"/>
  <c r="V1648" i="45" s="1"/>
  <c r="O1649" i="45"/>
  <c r="P1649" i="45" s="1"/>
  <c r="Q1649" i="45" s="1"/>
  <c r="R1649" i="45" s="1"/>
  <c r="S1649" i="45" s="1"/>
  <c r="U1649" i="45"/>
  <c r="V1649" i="45" s="1"/>
  <c r="O1650" i="45"/>
  <c r="P1650" i="45" s="1"/>
  <c r="Q1650" i="45" s="1"/>
  <c r="R1650" i="45" s="1"/>
  <c r="S1650" i="45" s="1"/>
  <c r="U1650" i="45"/>
  <c r="V1650" i="45" s="1"/>
  <c r="O1651" i="45"/>
  <c r="P1651" i="45" s="1"/>
  <c r="Q1651" i="45" s="1"/>
  <c r="R1651" i="45" s="1"/>
  <c r="S1651" i="45" s="1"/>
  <c r="U1651" i="45"/>
  <c r="V1651" i="45" s="1"/>
  <c r="O1652" i="45"/>
  <c r="P1652" i="45" s="1"/>
  <c r="Q1652" i="45" s="1"/>
  <c r="R1652" i="45" s="1"/>
  <c r="S1652" i="45" s="1"/>
  <c r="U1652" i="45"/>
  <c r="V1652" i="45" s="1"/>
  <c r="O1653" i="45"/>
  <c r="P1653" i="45" s="1"/>
  <c r="Q1653" i="45" s="1"/>
  <c r="R1653" i="45" s="1"/>
  <c r="S1653" i="45" s="1"/>
  <c r="U1653" i="45"/>
  <c r="V1653" i="45" s="1"/>
  <c r="O1654" i="45"/>
  <c r="P1654" i="45" s="1"/>
  <c r="Q1654" i="45" s="1"/>
  <c r="R1654" i="45" s="1"/>
  <c r="S1654" i="45" s="1"/>
  <c r="U1654" i="45"/>
  <c r="V1654" i="45" s="1"/>
  <c r="O1655" i="45"/>
  <c r="P1655" i="45" s="1"/>
  <c r="Q1655" i="45" s="1"/>
  <c r="R1655" i="45" s="1"/>
  <c r="S1655" i="45" s="1"/>
  <c r="U1655" i="45"/>
  <c r="V1655" i="45" s="1"/>
  <c r="O1656" i="45"/>
  <c r="P1656" i="45" s="1"/>
  <c r="Q1656" i="45" s="1"/>
  <c r="R1656" i="45" s="1"/>
  <c r="S1656" i="45" s="1"/>
  <c r="U1656" i="45"/>
  <c r="V1656" i="45" s="1"/>
  <c r="O1657" i="45"/>
  <c r="P1657" i="45" s="1"/>
  <c r="Q1657" i="45" s="1"/>
  <c r="R1657" i="45" s="1"/>
  <c r="S1657" i="45" s="1"/>
  <c r="U1657" i="45"/>
  <c r="V1657" i="45" s="1"/>
  <c r="O1658" i="45"/>
  <c r="P1658" i="45" s="1"/>
  <c r="Q1658" i="45" s="1"/>
  <c r="R1658" i="45" s="1"/>
  <c r="S1658" i="45" s="1"/>
  <c r="U1658" i="45"/>
  <c r="V1658" i="45" s="1"/>
  <c r="O1659" i="45"/>
  <c r="P1659" i="45" s="1"/>
  <c r="Q1659" i="45" s="1"/>
  <c r="R1659" i="45" s="1"/>
  <c r="S1659" i="45" s="1"/>
  <c r="U1659" i="45"/>
  <c r="V1659" i="45" s="1"/>
  <c r="O1660" i="45"/>
  <c r="P1660" i="45" s="1"/>
  <c r="Q1660" i="45" s="1"/>
  <c r="R1660" i="45" s="1"/>
  <c r="S1660" i="45" s="1"/>
  <c r="U1660" i="45"/>
  <c r="V1660" i="45" s="1"/>
  <c r="O1661" i="45"/>
  <c r="P1661" i="45" s="1"/>
  <c r="Q1661" i="45" s="1"/>
  <c r="R1661" i="45" s="1"/>
  <c r="S1661" i="45" s="1"/>
  <c r="U1661" i="45"/>
  <c r="V1661" i="45" s="1"/>
  <c r="O1662" i="45"/>
  <c r="P1662" i="45" s="1"/>
  <c r="Q1662" i="45" s="1"/>
  <c r="R1662" i="45" s="1"/>
  <c r="S1662" i="45" s="1"/>
  <c r="U1662" i="45"/>
  <c r="V1662" i="45" s="1"/>
  <c r="O1663" i="45"/>
  <c r="P1663" i="45" s="1"/>
  <c r="Q1663" i="45" s="1"/>
  <c r="R1663" i="45" s="1"/>
  <c r="S1663" i="45" s="1"/>
  <c r="U1663" i="45"/>
  <c r="V1663" i="45" s="1"/>
  <c r="O1664" i="45"/>
  <c r="P1664" i="45" s="1"/>
  <c r="Q1664" i="45" s="1"/>
  <c r="R1664" i="45" s="1"/>
  <c r="S1664" i="45" s="1"/>
  <c r="U1664" i="45"/>
  <c r="V1664" i="45" s="1"/>
  <c r="O1665" i="45"/>
  <c r="P1665" i="45" s="1"/>
  <c r="Q1665" i="45" s="1"/>
  <c r="R1665" i="45" s="1"/>
  <c r="S1665" i="45" s="1"/>
  <c r="U1665" i="45"/>
  <c r="V1665" i="45" s="1"/>
  <c r="O1666" i="45"/>
  <c r="P1666" i="45" s="1"/>
  <c r="Q1666" i="45" s="1"/>
  <c r="R1666" i="45" s="1"/>
  <c r="S1666" i="45" s="1"/>
  <c r="U1666" i="45"/>
  <c r="V1666" i="45" s="1"/>
  <c r="O1667" i="45"/>
  <c r="P1667" i="45" s="1"/>
  <c r="Q1667" i="45" s="1"/>
  <c r="R1667" i="45" s="1"/>
  <c r="S1667" i="45" s="1"/>
  <c r="U1667" i="45"/>
  <c r="V1667" i="45" s="1"/>
  <c r="O1668" i="45"/>
  <c r="P1668" i="45" s="1"/>
  <c r="Q1668" i="45" s="1"/>
  <c r="R1668" i="45" s="1"/>
  <c r="S1668" i="45" s="1"/>
  <c r="U1668" i="45"/>
  <c r="V1668" i="45" s="1"/>
  <c r="O1669" i="45"/>
  <c r="P1669" i="45" s="1"/>
  <c r="Q1669" i="45" s="1"/>
  <c r="R1669" i="45" s="1"/>
  <c r="S1669" i="45" s="1"/>
  <c r="U1669" i="45"/>
  <c r="V1669" i="45" s="1"/>
  <c r="O1670" i="45"/>
  <c r="P1670" i="45" s="1"/>
  <c r="Q1670" i="45" s="1"/>
  <c r="R1670" i="45" s="1"/>
  <c r="S1670" i="45" s="1"/>
  <c r="U1670" i="45"/>
  <c r="V1670" i="45" s="1"/>
  <c r="O1671" i="45"/>
  <c r="P1671" i="45" s="1"/>
  <c r="Q1671" i="45" s="1"/>
  <c r="R1671" i="45" s="1"/>
  <c r="S1671" i="45" s="1"/>
  <c r="U1671" i="45"/>
  <c r="V1671" i="45" s="1"/>
  <c r="O1672" i="45"/>
  <c r="P1672" i="45" s="1"/>
  <c r="Q1672" i="45" s="1"/>
  <c r="R1672" i="45" s="1"/>
  <c r="S1672" i="45" s="1"/>
  <c r="U1672" i="45"/>
  <c r="V1672" i="45" s="1"/>
  <c r="O1673" i="45"/>
  <c r="P1673" i="45" s="1"/>
  <c r="Q1673" i="45" s="1"/>
  <c r="R1673" i="45" s="1"/>
  <c r="S1673" i="45" s="1"/>
  <c r="U1673" i="45"/>
  <c r="V1673" i="45" s="1"/>
  <c r="O1674" i="45"/>
  <c r="P1674" i="45" s="1"/>
  <c r="Q1674" i="45" s="1"/>
  <c r="R1674" i="45" s="1"/>
  <c r="S1674" i="45" s="1"/>
  <c r="U1674" i="45"/>
  <c r="V1674" i="45" s="1"/>
  <c r="O1675" i="45"/>
  <c r="P1675" i="45" s="1"/>
  <c r="Q1675" i="45" s="1"/>
  <c r="R1675" i="45" s="1"/>
  <c r="S1675" i="45" s="1"/>
  <c r="U1675" i="45"/>
  <c r="V1675" i="45" s="1"/>
  <c r="O1676" i="45"/>
  <c r="P1676" i="45" s="1"/>
  <c r="Q1676" i="45" s="1"/>
  <c r="R1676" i="45" s="1"/>
  <c r="S1676" i="45" s="1"/>
  <c r="U1676" i="45"/>
  <c r="V1676" i="45" s="1"/>
  <c r="O1677" i="45"/>
  <c r="P1677" i="45" s="1"/>
  <c r="Q1677" i="45" s="1"/>
  <c r="R1677" i="45" s="1"/>
  <c r="S1677" i="45" s="1"/>
  <c r="U1677" i="45"/>
  <c r="V1677" i="45" s="1"/>
  <c r="O1678" i="45"/>
  <c r="P1678" i="45" s="1"/>
  <c r="Q1678" i="45" s="1"/>
  <c r="R1678" i="45" s="1"/>
  <c r="S1678" i="45" s="1"/>
  <c r="U1678" i="45"/>
  <c r="V1678" i="45" s="1"/>
  <c r="O1679" i="45"/>
  <c r="P1679" i="45" s="1"/>
  <c r="Q1679" i="45" s="1"/>
  <c r="R1679" i="45" s="1"/>
  <c r="S1679" i="45" s="1"/>
  <c r="U1679" i="45"/>
  <c r="V1679" i="45" s="1"/>
  <c r="O1680" i="45"/>
  <c r="P1680" i="45" s="1"/>
  <c r="Q1680" i="45" s="1"/>
  <c r="R1680" i="45" s="1"/>
  <c r="S1680" i="45" s="1"/>
  <c r="U1680" i="45"/>
  <c r="V1680" i="45" s="1"/>
  <c r="O1681" i="45"/>
  <c r="P1681" i="45" s="1"/>
  <c r="Q1681" i="45" s="1"/>
  <c r="R1681" i="45" s="1"/>
  <c r="S1681" i="45" s="1"/>
  <c r="U1681" i="45"/>
  <c r="V1681" i="45" s="1"/>
  <c r="O1682" i="45"/>
  <c r="P1682" i="45" s="1"/>
  <c r="Q1682" i="45" s="1"/>
  <c r="R1682" i="45" s="1"/>
  <c r="S1682" i="45" s="1"/>
  <c r="U1682" i="45"/>
  <c r="V1682" i="45" s="1"/>
  <c r="O1683" i="45"/>
  <c r="P1683" i="45" s="1"/>
  <c r="Q1683" i="45" s="1"/>
  <c r="R1683" i="45" s="1"/>
  <c r="S1683" i="45" s="1"/>
  <c r="U1683" i="45"/>
  <c r="V1683" i="45" s="1"/>
  <c r="O1684" i="45"/>
  <c r="P1684" i="45" s="1"/>
  <c r="Q1684" i="45" s="1"/>
  <c r="R1684" i="45" s="1"/>
  <c r="S1684" i="45" s="1"/>
  <c r="U1684" i="45"/>
  <c r="V1684" i="45" s="1"/>
  <c r="O1685" i="45"/>
  <c r="P1685" i="45" s="1"/>
  <c r="Q1685" i="45" s="1"/>
  <c r="R1685" i="45" s="1"/>
  <c r="S1685" i="45" s="1"/>
  <c r="U1685" i="45"/>
  <c r="V1685" i="45" s="1"/>
  <c r="O1686" i="45"/>
  <c r="P1686" i="45" s="1"/>
  <c r="Q1686" i="45" s="1"/>
  <c r="R1686" i="45" s="1"/>
  <c r="S1686" i="45" s="1"/>
  <c r="U1686" i="45"/>
  <c r="V1686" i="45" s="1"/>
  <c r="O1687" i="45"/>
  <c r="P1687" i="45" s="1"/>
  <c r="Q1687" i="45" s="1"/>
  <c r="R1687" i="45" s="1"/>
  <c r="S1687" i="45" s="1"/>
  <c r="U1687" i="45"/>
  <c r="V1687" i="45" s="1"/>
  <c r="O1690" i="45"/>
  <c r="P1690" i="45" s="1"/>
  <c r="Q1690" i="45" s="1"/>
  <c r="R1690" i="45" s="1"/>
  <c r="S1690" i="45" s="1"/>
  <c r="U1690" i="45"/>
  <c r="V1690" i="45" s="1"/>
  <c r="O1691" i="45"/>
  <c r="P1691" i="45" s="1"/>
  <c r="Q1691" i="45" s="1"/>
  <c r="R1691" i="45" s="1"/>
  <c r="S1691" i="45" s="1"/>
  <c r="U1691" i="45"/>
  <c r="V1691" i="45" s="1"/>
  <c r="O1692" i="45"/>
  <c r="P1692" i="45" s="1"/>
  <c r="Q1692" i="45" s="1"/>
  <c r="R1692" i="45" s="1"/>
  <c r="S1692" i="45" s="1"/>
  <c r="U1692" i="45"/>
  <c r="V1692" i="45" s="1"/>
  <c r="O1693" i="45"/>
  <c r="P1693" i="45" s="1"/>
  <c r="Q1693" i="45" s="1"/>
  <c r="R1693" i="45" s="1"/>
  <c r="S1693" i="45" s="1"/>
  <c r="U1693" i="45"/>
  <c r="V1693" i="45" s="1"/>
  <c r="O1706" i="45"/>
  <c r="P1706" i="45" s="1"/>
  <c r="Q1706" i="45" s="1"/>
  <c r="R1706" i="45" s="1"/>
  <c r="S1706" i="45" s="1"/>
  <c r="U1706" i="45"/>
  <c r="V1706" i="45" s="1"/>
  <c r="O1695" i="45"/>
  <c r="P1695" i="45" s="1"/>
  <c r="Q1695" i="45" s="1"/>
  <c r="R1695" i="45" s="1"/>
  <c r="S1695" i="45" s="1"/>
  <c r="U1695" i="45"/>
  <c r="V1695" i="45" s="1"/>
  <c r="O1696" i="45"/>
  <c r="P1696" i="45" s="1"/>
  <c r="Q1696" i="45" s="1"/>
  <c r="R1696" i="45" s="1"/>
  <c r="S1696" i="45" s="1"/>
  <c r="U1696" i="45"/>
  <c r="V1696" i="45" s="1"/>
  <c r="O1697" i="45"/>
  <c r="P1697" i="45" s="1"/>
  <c r="Q1697" i="45" s="1"/>
  <c r="R1697" i="45" s="1"/>
  <c r="S1697" i="45" s="1"/>
  <c r="U1697" i="45"/>
  <c r="V1697" i="45" s="1"/>
  <c r="O1708" i="45"/>
  <c r="P1708" i="45" s="1"/>
  <c r="Q1708" i="45" s="1"/>
  <c r="R1708" i="45" s="1"/>
  <c r="S1708" i="45" s="1"/>
  <c r="U1708" i="45"/>
  <c r="V1708" i="45" s="1"/>
  <c r="O1698" i="45"/>
  <c r="P1698" i="45" s="1"/>
  <c r="Q1698" i="45" s="1"/>
  <c r="R1698" i="45" s="1"/>
  <c r="S1698" i="45" s="1"/>
  <c r="U1698" i="45"/>
  <c r="V1698" i="45" s="1"/>
  <c r="O1699" i="45"/>
  <c r="P1699" i="45" s="1"/>
  <c r="Q1699" i="45" s="1"/>
  <c r="R1699" i="45" s="1"/>
  <c r="S1699" i="45" s="1"/>
  <c r="U1699" i="45"/>
  <c r="V1699" i="45" s="1"/>
  <c r="O1700" i="45"/>
  <c r="P1700" i="45" s="1"/>
  <c r="Q1700" i="45" s="1"/>
  <c r="R1700" i="45" s="1"/>
  <c r="S1700" i="45" s="1"/>
  <c r="U1700" i="45"/>
  <c r="V1700" i="45" s="1"/>
  <c r="O1702" i="45"/>
  <c r="P1702" i="45" s="1"/>
  <c r="Q1702" i="45" s="1"/>
  <c r="R1702" i="45" s="1"/>
  <c r="S1702" i="45" s="1"/>
  <c r="U1702" i="45"/>
  <c r="V1702" i="45" s="1"/>
  <c r="O1710" i="45"/>
  <c r="P1710" i="45" s="1"/>
  <c r="Q1710" i="45" s="1"/>
  <c r="R1710" i="45" s="1"/>
  <c r="S1710" i="45" s="1"/>
  <c r="U1710" i="45"/>
  <c r="V1710" i="45" s="1"/>
  <c r="O1711" i="45"/>
  <c r="P1711" i="45" s="1"/>
  <c r="Q1711" i="45" s="1"/>
  <c r="R1711" i="45" s="1"/>
  <c r="S1711" i="45" s="1"/>
  <c r="U1711" i="45"/>
  <c r="V1711" i="45" s="1"/>
  <c r="O1703" i="45"/>
  <c r="P1703" i="45" s="1"/>
  <c r="Q1703" i="45" s="1"/>
  <c r="R1703" i="45" s="1"/>
  <c r="S1703" i="45" s="1"/>
  <c r="U1703" i="45"/>
  <c r="V1703" i="45" s="1"/>
  <c r="O1704" i="45"/>
  <c r="P1704" i="45" s="1"/>
  <c r="Q1704" i="45" s="1"/>
  <c r="R1704" i="45" s="1"/>
  <c r="S1704" i="45" s="1"/>
  <c r="U1704" i="45"/>
  <c r="V1704" i="45" s="1"/>
  <c r="O1705" i="45"/>
  <c r="P1705" i="45" s="1"/>
  <c r="Q1705" i="45" s="1"/>
  <c r="R1705" i="45" s="1"/>
  <c r="S1705" i="45" s="1"/>
  <c r="U1705" i="45"/>
  <c r="V1705" i="45" s="1"/>
  <c r="O1707" i="45"/>
  <c r="P1707" i="45" s="1"/>
  <c r="Q1707" i="45" s="1"/>
  <c r="R1707" i="45" s="1"/>
  <c r="S1707" i="45" s="1"/>
  <c r="U1707" i="45"/>
  <c r="V1707" i="45" s="1"/>
  <c r="O1694" i="45"/>
  <c r="P1694" i="45" s="1"/>
  <c r="Q1694" i="45" s="1"/>
  <c r="R1694" i="45" s="1"/>
  <c r="S1694" i="45" s="1"/>
  <c r="U1694" i="45"/>
  <c r="V1694" i="45" s="1"/>
  <c r="O1701" i="45"/>
  <c r="P1701" i="45" s="1"/>
  <c r="Q1701" i="45" s="1"/>
  <c r="R1701" i="45" s="1"/>
  <c r="S1701" i="45" s="1"/>
  <c r="U1701" i="45"/>
  <c r="V1701" i="45" s="1"/>
  <c r="O1688" i="45"/>
  <c r="P1688" i="45" s="1"/>
  <c r="Q1688" i="45" s="1"/>
  <c r="R1688" i="45" s="1"/>
  <c r="S1688" i="45" s="1"/>
  <c r="U1688" i="45"/>
  <c r="V1688" i="45" s="1"/>
  <c r="O1689" i="45"/>
  <c r="P1689" i="45" s="1"/>
  <c r="Q1689" i="45" s="1"/>
  <c r="R1689" i="45" s="1"/>
  <c r="S1689" i="45" s="1"/>
  <c r="U1689" i="45"/>
  <c r="V1689" i="45" s="1"/>
  <c r="O1709" i="45"/>
  <c r="P1709" i="45" s="1"/>
  <c r="Q1709" i="45" s="1"/>
  <c r="R1709" i="45" s="1"/>
  <c r="S1709" i="45" s="1"/>
  <c r="U1709" i="45"/>
  <c r="V1709" i="45" s="1"/>
  <c r="O1712" i="45"/>
  <c r="P1712" i="45" s="1"/>
  <c r="Q1712" i="45" s="1"/>
  <c r="R1712" i="45" s="1"/>
  <c r="S1712" i="45" s="1"/>
  <c r="U1712" i="45"/>
  <c r="V1712" i="45" s="1"/>
  <c r="O1713" i="45"/>
  <c r="P1713" i="45" s="1"/>
  <c r="Q1713" i="45" s="1"/>
  <c r="R1713" i="45" s="1"/>
  <c r="S1713" i="45" s="1"/>
  <c r="U1713" i="45"/>
  <c r="V1713" i="45" s="1"/>
  <c r="O1714" i="45"/>
  <c r="P1714" i="45" s="1"/>
  <c r="Q1714" i="45" s="1"/>
  <c r="R1714" i="45" s="1"/>
  <c r="S1714" i="45" s="1"/>
  <c r="U1714" i="45"/>
  <c r="V1714" i="45" s="1"/>
  <c r="O1715" i="45"/>
  <c r="P1715" i="45" s="1"/>
  <c r="Q1715" i="45" s="1"/>
  <c r="R1715" i="45" s="1"/>
  <c r="S1715" i="45" s="1"/>
  <c r="U1715" i="45"/>
  <c r="V1715" i="45" s="1"/>
  <c r="O1716" i="45"/>
  <c r="P1716" i="45" s="1"/>
  <c r="Q1716" i="45" s="1"/>
  <c r="R1716" i="45" s="1"/>
  <c r="S1716" i="45" s="1"/>
  <c r="U1716" i="45"/>
  <c r="V1716" i="45" s="1"/>
  <c r="O1717" i="45"/>
  <c r="P1717" i="45" s="1"/>
  <c r="Q1717" i="45" s="1"/>
  <c r="R1717" i="45" s="1"/>
  <c r="S1717" i="45" s="1"/>
  <c r="U1717" i="45"/>
  <c r="V1717" i="45" s="1"/>
  <c r="O1718" i="45"/>
  <c r="P1718" i="45" s="1"/>
  <c r="Q1718" i="45" s="1"/>
  <c r="R1718" i="45" s="1"/>
  <c r="S1718" i="45" s="1"/>
  <c r="U1718" i="45"/>
  <c r="V1718" i="45" s="1"/>
  <c r="O1719" i="45"/>
  <c r="P1719" i="45" s="1"/>
  <c r="Q1719" i="45" s="1"/>
  <c r="R1719" i="45" s="1"/>
  <c r="S1719" i="45" s="1"/>
  <c r="U1719" i="45"/>
  <c r="V1719" i="45" s="1"/>
  <c r="O1720" i="45"/>
  <c r="P1720" i="45" s="1"/>
  <c r="Q1720" i="45" s="1"/>
  <c r="R1720" i="45" s="1"/>
  <c r="S1720" i="45" s="1"/>
  <c r="U1720" i="45"/>
  <c r="V1720" i="45" s="1"/>
  <c r="O1721" i="45"/>
  <c r="P1721" i="45" s="1"/>
  <c r="Q1721" i="45" s="1"/>
  <c r="R1721" i="45" s="1"/>
  <c r="S1721" i="45" s="1"/>
  <c r="U1721" i="45"/>
  <c r="V1721" i="45" s="1"/>
  <c r="O1722" i="45"/>
  <c r="P1722" i="45" s="1"/>
  <c r="Q1722" i="45" s="1"/>
  <c r="R1722" i="45" s="1"/>
  <c r="S1722" i="45" s="1"/>
  <c r="U1722" i="45"/>
  <c r="V1722" i="45" s="1"/>
  <c r="O1723" i="45"/>
  <c r="P1723" i="45" s="1"/>
  <c r="Q1723" i="45" s="1"/>
  <c r="R1723" i="45" s="1"/>
  <c r="S1723" i="45" s="1"/>
  <c r="U1723" i="45"/>
  <c r="V1723" i="45" s="1"/>
  <c r="O1724" i="45"/>
  <c r="P1724" i="45" s="1"/>
  <c r="Q1724" i="45" s="1"/>
  <c r="R1724" i="45" s="1"/>
  <c r="S1724" i="45" s="1"/>
  <c r="U1724" i="45"/>
  <c r="V1724" i="45" s="1"/>
  <c r="O1725" i="45"/>
  <c r="P1725" i="45" s="1"/>
  <c r="Q1725" i="45" s="1"/>
  <c r="R1725" i="45" s="1"/>
  <c r="S1725" i="45" s="1"/>
  <c r="U1725" i="45"/>
  <c r="V1725" i="45" s="1"/>
  <c r="O1726" i="45"/>
  <c r="P1726" i="45" s="1"/>
  <c r="Q1726" i="45" s="1"/>
  <c r="R1726" i="45" s="1"/>
  <c r="S1726" i="45" s="1"/>
  <c r="U1726" i="45"/>
  <c r="V1726" i="45" s="1"/>
  <c r="O1727" i="45"/>
  <c r="P1727" i="45" s="1"/>
  <c r="Q1727" i="45" s="1"/>
  <c r="R1727" i="45" s="1"/>
  <c r="S1727" i="45" s="1"/>
  <c r="U1727" i="45"/>
  <c r="V1727" i="45" s="1"/>
  <c r="O1728" i="45"/>
  <c r="P1728" i="45" s="1"/>
  <c r="Q1728" i="45" s="1"/>
  <c r="R1728" i="45" s="1"/>
  <c r="S1728" i="45" s="1"/>
  <c r="U1728" i="45"/>
  <c r="V1728" i="45" s="1"/>
  <c r="O1729" i="45"/>
  <c r="P1729" i="45" s="1"/>
  <c r="Q1729" i="45" s="1"/>
  <c r="R1729" i="45" s="1"/>
  <c r="S1729" i="45" s="1"/>
  <c r="U1729" i="45"/>
  <c r="V1729" i="45" s="1"/>
  <c r="O1730" i="45"/>
  <c r="P1730" i="45" s="1"/>
  <c r="Q1730" i="45" s="1"/>
  <c r="R1730" i="45" s="1"/>
  <c r="S1730" i="45" s="1"/>
  <c r="U1730" i="45"/>
  <c r="V1730" i="45" s="1"/>
  <c r="O1731" i="45"/>
  <c r="P1731" i="45" s="1"/>
  <c r="Q1731" i="45" s="1"/>
  <c r="R1731" i="45" s="1"/>
  <c r="S1731" i="45" s="1"/>
  <c r="U1731" i="45"/>
  <c r="V1731" i="45" s="1"/>
  <c r="O1732" i="45"/>
  <c r="P1732" i="45" s="1"/>
  <c r="Q1732" i="45" s="1"/>
  <c r="R1732" i="45" s="1"/>
  <c r="S1732" i="45" s="1"/>
  <c r="U1732" i="45"/>
  <c r="V1732" i="45" s="1"/>
  <c r="O1733" i="45"/>
  <c r="P1733" i="45" s="1"/>
  <c r="Q1733" i="45" s="1"/>
  <c r="R1733" i="45" s="1"/>
  <c r="S1733" i="45" s="1"/>
  <c r="U1733" i="45"/>
  <c r="V1733" i="45" s="1"/>
  <c r="O1734" i="45"/>
  <c r="P1734" i="45" s="1"/>
  <c r="Q1734" i="45" s="1"/>
  <c r="R1734" i="45" s="1"/>
  <c r="S1734" i="45" s="1"/>
  <c r="U1734" i="45"/>
  <c r="V1734" i="45" s="1"/>
  <c r="O1735" i="45"/>
  <c r="P1735" i="45" s="1"/>
  <c r="Q1735" i="45" s="1"/>
  <c r="R1735" i="45" s="1"/>
  <c r="S1735" i="45" s="1"/>
  <c r="U1735" i="45"/>
  <c r="V1735" i="45" s="1"/>
  <c r="O1736" i="45"/>
  <c r="P1736" i="45" s="1"/>
  <c r="Q1736" i="45" s="1"/>
  <c r="R1736" i="45" s="1"/>
  <c r="S1736" i="45" s="1"/>
  <c r="U1736" i="45"/>
  <c r="V1736" i="45" s="1"/>
  <c r="O1737" i="45"/>
  <c r="P1737" i="45" s="1"/>
  <c r="Q1737" i="45" s="1"/>
  <c r="R1737" i="45" s="1"/>
  <c r="S1737" i="45" s="1"/>
  <c r="U1737" i="45"/>
  <c r="V1737" i="45" s="1"/>
  <c r="O1738" i="45"/>
  <c r="P1738" i="45" s="1"/>
  <c r="Q1738" i="45" s="1"/>
  <c r="R1738" i="45" s="1"/>
  <c r="S1738" i="45" s="1"/>
  <c r="U1738" i="45"/>
  <c r="V1738" i="45" s="1"/>
  <c r="O1739" i="45"/>
  <c r="P1739" i="45" s="1"/>
  <c r="Q1739" i="45" s="1"/>
  <c r="R1739" i="45" s="1"/>
  <c r="S1739" i="45" s="1"/>
  <c r="U1739" i="45"/>
  <c r="V1739" i="45" s="1"/>
  <c r="O1740" i="45"/>
  <c r="P1740" i="45" s="1"/>
  <c r="Q1740" i="45" s="1"/>
  <c r="R1740" i="45" s="1"/>
  <c r="S1740" i="45" s="1"/>
  <c r="U1740" i="45"/>
  <c r="V1740" i="45" s="1"/>
  <c r="O1741" i="45"/>
  <c r="P1741" i="45" s="1"/>
  <c r="Q1741" i="45" s="1"/>
  <c r="R1741" i="45" s="1"/>
  <c r="S1741" i="45" s="1"/>
  <c r="U1741" i="45"/>
  <c r="V1741" i="45" s="1"/>
  <c r="O1748" i="45"/>
  <c r="P1748" i="45" s="1"/>
  <c r="Q1748" i="45" s="1"/>
  <c r="R1748" i="45" s="1"/>
  <c r="S1748" i="45" s="1"/>
  <c r="U1748" i="45"/>
  <c r="V1748" i="45" s="1"/>
  <c r="O1749" i="45"/>
  <c r="P1749" i="45" s="1"/>
  <c r="Q1749" i="45" s="1"/>
  <c r="R1749" i="45" s="1"/>
  <c r="S1749" i="45" s="1"/>
  <c r="U1749" i="45"/>
  <c r="V1749" i="45" s="1"/>
  <c r="O1750" i="45"/>
  <c r="P1750" i="45" s="1"/>
  <c r="Q1750" i="45" s="1"/>
  <c r="R1750" i="45" s="1"/>
  <c r="S1750" i="45" s="1"/>
  <c r="U1750" i="45"/>
  <c r="V1750" i="45" s="1"/>
  <c r="O1751" i="45"/>
  <c r="P1751" i="45" s="1"/>
  <c r="Q1751" i="45" s="1"/>
  <c r="R1751" i="45" s="1"/>
  <c r="S1751" i="45" s="1"/>
  <c r="U1751" i="45"/>
  <c r="V1751" i="45" s="1"/>
  <c r="O1752" i="45"/>
  <c r="P1752" i="45" s="1"/>
  <c r="Q1752" i="45" s="1"/>
  <c r="R1752" i="45" s="1"/>
  <c r="S1752" i="45" s="1"/>
  <c r="U1752" i="45"/>
  <c r="V1752" i="45" s="1"/>
  <c r="O1753" i="45"/>
  <c r="P1753" i="45" s="1"/>
  <c r="Q1753" i="45" s="1"/>
  <c r="R1753" i="45" s="1"/>
  <c r="S1753" i="45" s="1"/>
  <c r="U1753" i="45"/>
  <c r="V1753" i="45" s="1"/>
  <c r="O1754" i="45"/>
  <c r="P1754" i="45" s="1"/>
  <c r="Q1754" i="45" s="1"/>
  <c r="R1754" i="45" s="1"/>
  <c r="S1754" i="45" s="1"/>
  <c r="U1754" i="45"/>
  <c r="V1754" i="45" s="1"/>
  <c r="O1755" i="45"/>
  <c r="P1755" i="45" s="1"/>
  <c r="Q1755" i="45" s="1"/>
  <c r="R1755" i="45" s="1"/>
  <c r="S1755" i="45" s="1"/>
  <c r="U1755" i="45"/>
  <c r="V1755" i="45" s="1"/>
  <c r="O1756" i="45"/>
  <c r="P1756" i="45" s="1"/>
  <c r="Q1756" i="45" s="1"/>
  <c r="R1756" i="45" s="1"/>
  <c r="S1756" i="45" s="1"/>
  <c r="U1756" i="45"/>
  <c r="V1756" i="45" s="1"/>
  <c r="O1757" i="45"/>
  <c r="P1757" i="45" s="1"/>
  <c r="Q1757" i="45" s="1"/>
  <c r="R1757" i="45" s="1"/>
  <c r="S1757" i="45" s="1"/>
  <c r="U1757" i="45"/>
  <c r="V1757" i="45" s="1"/>
  <c r="O1758" i="45"/>
  <c r="P1758" i="45" s="1"/>
  <c r="Q1758" i="45" s="1"/>
  <c r="R1758" i="45" s="1"/>
  <c r="S1758" i="45" s="1"/>
  <c r="U1758" i="45"/>
  <c r="V1758" i="45" s="1"/>
  <c r="O1871" i="45"/>
  <c r="P1871" i="45" s="1"/>
  <c r="Q1871" i="45" s="1"/>
  <c r="R1871" i="45" s="1"/>
  <c r="S1871" i="45" s="1"/>
  <c r="U1871" i="45"/>
  <c r="V1871" i="45" s="1"/>
  <c r="O1872" i="45"/>
  <c r="P1872" i="45" s="1"/>
  <c r="Q1872" i="45" s="1"/>
  <c r="R1872" i="45" s="1"/>
  <c r="S1872" i="45" s="1"/>
  <c r="U1872" i="45"/>
  <c r="V1872" i="45" s="1"/>
  <c r="O1874" i="45"/>
  <c r="P1874" i="45" s="1"/>
  <c r="Q1874" i="45" s="1"/>
  <c r="R1874" i="45" s="1"/>
  <c r="S1874" i="45" s="1"/>
  <c r="U1874" i="45"/>
  <c r="V1874" i="45" s="1"/>
  <c r="O1876" i="45"/>
  <c r="P1876" i="45" s="1"/>
  <c r="Q1876" i="45" s="1"/>
  <c r="R1876" i="45" s="1"/>
  <c r="S1876" i="45" s="1"/>
  <c r="U1876" i="45"/>
  <c r="V1876" i="45" s="1"/>
  <c r="O1879" i="45"/>
  <c r="P1879" i="45" s="1"/>
  <c r="Q1879" i="45" s="1"/>
  <c r="R1879" i="45" s="1"/>
  <c r="S1879" i="45" s="1"/>
  <c r="U1879" i="45"/>
  <c r="V1879" i="45" s="1"/>
  <c r="O1881" i="45"/>
  <c r="P1881" i="45" s="1"/>
  <c r="Q1881" i="45" s="1"/>
  <c r="R1881" i="45" s="1"/>
  <c r="S1881" i="45" s="1"/>
  <c r="U1881" i="45"/>
  <c r="V1881" i="45" s="1"/>
  <c r="O1882" i="45"/>
  <c r="P1882" i="45" s="1"/>
  <c r="Q1882" i="45" s="1"/>
  <c r="R1882" i="45" s="1"/>
  <c r="S1882" i="45" s="1"/>
  <c r="U1882" i="45"/>
  <c r="V1882" i="45" s="1"/>
  <c r="O1883" i="45"/>
  <c r="P1883" i="45" s="1"/>
  <c r="Q1883" i="45" s="1"/>
  <c r="R1883" i="45" s="1"/>
  <c r="S1883" i="45" s="1"/>
  <c r="U1883" i="45"/>
  <c r="V1883" i="45" s="1"/>
  <c r="O1884" i="45"/>
  <c r="P1884" i="45" s="1"/>
  <c r="Q1884" i="45" s="1"/>
  <c r="R1884" i="45" s="1"/>
  <c r="S1884" i="45" s="1"/>
  <c r="U1884" i="45"/>
  <c r="V1884" i="45" s="1"/>
  <c r="O1885" i="45"/>
  <c r="P1885" i="45" s="1"/>
  <c r="Q1885" i="45" s="1"/>
  <c r="R1885" i="45" s="1"/>
  <c r="S1885" i="45" s="1"/>
  <c r="U1885" i="45"/>
  <c r="V1885" i="45" s="1"/>
  <c r="O1886" i="45"/>
  <c r="P1886" i="45" s="1"/>
  <c r="Q1886" i="45" s="1"/>
  <c r="R1886" i="45" s="1"/>
  <c r="S1886" i="45" s="1"/>
  <c r="U1886" i="45"/>
  <c r="V1886" i="45" s="1"/>
  <c r="O1887" i="45"/>
  <c r="P1887" i="45" s="1"/>
  <c r="Q1887" i="45" s="1"/>
  <c r="R1887" i="45" s="1"/>
  <c r="S1887" i="45" s="1"/>
  <c r="U1887" i="45"/>
  <c r="V1887" i="45" s="1"/>
  <c r="O1888" i="45"/>
  <c r="P1888" i="45" s="1"/>
  <c r="Q1888" i="45" s="1"/>
  <c r="R1888" i="45" s="1"/>
  <c r="S1888" i="45" s="1"/>
  <c r="U1888" i="45"/>
  <c r="V1888" i="45" s="1"/>
  <c r="O1890" i="45"/>
  <c r="P1890" i="45" s="1"/>
  <c r="Q1890" i="45" s="1"/>
  <c r="R1890" i="45" s="1"/>
  <c r="S1890" i="45" s="1"/>
  <c r="U1890" i="45"/>
  <c r="V1890" i="45" s="1"/>
  <c r="O1891" i="45"/>
  <c r="P1891" i="45" s="1"/>
  <c r="Q1891" i="45" s="1"/>
  <c r="R1891" i="45" s="1"/>
  <c r="S1891" i="45" s="1"/>
  <c r="U1891" i="45"/>
  <c r="V1891" i="45" s="1"/>
  <c r="O1892" i="45"/>
  <c r="P1892" i="45" s="1"/>
  <c r="Q1892" i="45" s="1"/>
  <c r="R1892" i="45" s="1"/>
  <c r="S1892" i="45" s="1"/>
  <c r="U1892" i="45"/>
  <c r="V1892" i="45" s="1"/>
  <c r="O1928" i="45"/>
  <c r="P1928" i="45" s="1"/>
  <c r="Q1928" i="45" s="1"/>
  <c r="R1928" i="45" s="1"/>
  <c r="S1928" i="45" s="1"/>
  <c r="U1928" i="45"/>
  <c r="V1928" i="45" s="1"/>
  <c r="O1893" i="45"/>
  <c r="P1893" i="45" s="1"/>
  <c r="Q1893" i="45" s="1"/>
  <c r="R1893" i="45" s="1"/>
  <c r="S1893" i="45" s="1"/>
  <c r="U1893" i="45"/>
  <c r="V1893" i="45" s="1"/>
  <c r="O1894" i="45"/>
  <c r="P1894" i="45" s="1"/>
  <c r="Q1894" i="45" s="1"/>
  <c r="R1894" i="45" s="1"/>
  <c r="S1894" i="45" s="1"/>
  <c r="U1894" i="45"/>
  <c r="V1894" i="45" s="1"/>
  <c r="O1895" i="45"/>
  <c r="P1895" i="45" s="1"/>
  <c r="Q1895" i="45" s="1"/>
  <c r="R1895" i="45" s="1"/>
  <c r="S1895" i="45" s="1"/>
  <c r="U1895" i="45"/>
  <c r="V1895" i="45" s="1"/>
  <c r="O1896" i="45"/>
  <c r="P1896" i="45" s="1"/>
  <c r="Q1896" i="45" s="1"/>
  <c r="R1896" i="45" s="1"/>
  <c r="S1896" i="45" s="1"/>
  <c r="U1896" i="45"/>
  <c r="V1896" i="45" s="1"/>
  <c r="O1897" i="45"/>
  <c r="P1897" i="45" s="1"/>
  <c r="Q1897" i="45" s="1"/>
  <c r="R1897" i="45" s="1"/>
  <c r="S1897" i="45" s="1"/>
  <c r="U1897" i="45"/>
  <c r="V1897" i="45" s="1"/>
  <c r="O1898" i="45"/>
  <c r="P1898" i="45" s="1"/>
  <c r="Q1898" i="45" s="1"/>
  <c r="R1898" i="45" s="1"/>
  <c r="S1898" i="45" s="1"/>
  <c r="U1898" i="45"/>
  <c r="V1898" i="45" s="1"/>
  <c r="O1899" i="45"/>
  <c r="P1899" i="45" s="1"/>
  <c r="Q1899" i="45" s="1"/>
  <c r="R1899" i="45" s="1"/>
  <c r="S1899" i="45" s="1"/>
  <c r="U1899" i="45"/>
  <c r="V1899" i="45" s="1"/>
  <c r="O1900" i="45"/>
  <c r="P1900" i="45" s="1"/>
  <c r="Q1900" i="45" s="1"/>
  <c r="R1900" i="45" s="1"/>
  <c r="S1900" i="45" s="1"/>
  <c r="U1900" i="45"/>
  <c r="V1900" i="45" s="1"/>
  <c r="O1935" i="45"/>
  <c r="P1935" i="45" s="1"/>
  <c r="Q1935" i="45" s="1"/>
  <c r="R1935" i="45" s="1"/>
  <c r="S1935" i="45" s="1"/>
  <c r="U1935" i="45"/>
  <c r="V1935" i="45" s="1"/>
  <c r="O1901" i="45"/>
  <c r="P1901" i="45" s="1"/>
  <c r="Q1901" i="45" s="1"/>
  <c r="R1901" i="45" s="1"/>
  <c r="S1901" i="45" s="1"/>
  <c r="U1901" i="45"/>
  <c r="V1901" i="45" s="1"/>
  <c r="O1902" i="45"/>
  <c r="P1902" i="45" s="1"/>
  <c r="Q1902" i="45" s="1"/>
  <c r="R1902" i="45" s="1"/>
  <c r="S1902" i="45" s="1"/>
  <c r="U1902" i="45"/>
  <c r="V1902" i="45" s="1"/>
  <c r="O1939" i="45"/>
  <c r="P1939" i="45" s="1"/>
  <c r="Q1939" i="45" s="1"/>
  <c r="R1939" i="45" s="1"/>
  <c r="S1939" i="45" s="1"/>
  <c r="U1939" i="45"/>
  <c r="V1939" i="45" s="1"/>
  <c r="O1940" i="45"/>
  <c r="P1940" i="45" s="1"/>
  <c r="Q1940" i="45" s="1"/>
  <c r="R1940" i="45" s="1"/>
  <c r="S1940" i="45" s="1"/>
  <c r="U1940" i="45"/>
  <c r="V1940" i="45" s="1"/>
  <c r="O1905" i="45"/>
  <c r="P1905" i="45" s="1"/>
  <c r="Q1905" i="45" s="1"/>
  <c r="R1905" i="45" s="1"/>
  <c r="S1905" i="45" s="1"/>
  <c r="U1905" i="45"/>
  <c r="V1905" i="45" s="1"/>
  <c r="O1941" i="45"/>
  <c r="P1941" i="45" s="1"/>
  <c r="Q1941" i="45" s="1"/>
  <c r="R1941" i="45" s="1"/>
  <c r="S1941" i="45" s="1"/>
  <c r="U1941" i="45"/>
  <c r="V1941" i="45" s="1"/>
  <c r="O1942" i="45"/>
  <c r="P1942" i="45" s="1"/>
  <c r="Q1942" i="45" s="1"/>
  <c r="R1942" i="45" s="1"/>
  <c r="S1942" i="45" s="1"/>
  <c r="U1942" i="45"/>
  <c r="V1942" i="45" s="1"/>
  <c r="O1906" i="45"/>
  <c r="P1906" i="45" s="1"/>
  <c r="Q1906" i="45" s="1"/>
  <c r="R1906" i="45" s="1"/>
  <c r="S1906" i="45" s="1"/>
  <c r="U1906" i="45"/>
  <c r="V1906" i="45" s="1"/>
  <c r="O1907" i="45"/>
  <c r="P1907" i="45" s="1"/>
  <c r="Q1907" i="45" s="1"/>
  <c r="R1907" i="45" s="1"/>
  <c r="S1907" i="45" s="1"/>
  <c r="U1907" i="45"/>
  <c r="V1907" i="45" s="1"/>
  <c r="O1908" i="45"/>
  <c r="P1908" i="45" s="1"/>
  <c r="Q1908" i="45" s="1"/>
  <c r="R1908" i="45" s="1"/>
  <c r="S1908" i="45" s="1"/>
  <c r="U1908" i="45"/>
  <c r="V1908" i="45" s="1"/>
  <c r="O1909" i="45"/>
  <c r="P1909" i="45" s="1"/>
  <c r="Q1909" i="45" s="1"/>
  <c r="R1909" i="45" s="1"/>
  <c r="S1909" i="45" s="1"/>
  <c r="U1909" i="45"/>
  <c r="V1909" i="45" s="1"/>
  <c r="O1910" i="45"/>
  <c r="P1910" i="45" s="1"/>
  <c r="Q1910" i="45" s="1"/>
  <c r="R1910" i="45" s="1"/>
  <c r="S1910" i="45" s="1"/>
  <c r="U1910" i="45"/>
  <c r="V1910" i="45" s="1"/>
  <c r="O1911" i="45"/>
  <c r="P1911" i="45" s="1"/>
  <c r="Q1911" i="45" s="1"/>
  <c r="R1911" i="45" s="1"/>
  <c r="S1911" i="45" s="1"/>
  <c r="U1911" i="45"/>
  <c r="V1911" i="45" s="1"/>
  <c r="O1948" i="45"/>
  <c r="P1948" i="45" s="1"/>
  <c r="Q1948" i="45" s="1"/>
  <c r="R1948" i="45" s="1"/>
  <c r="S1948" i="45" s="1"/>
  <c r="U1948" i="45"/>
  <c r="V1948" i="45" s="1"/>
  <c r="O1912" i="45"/>
  <c r="P1912" i="45" s="1"/>
  <c r="Q1912" i="45" s="1"/>
  <c r="R1912" i="45" s="1"/>
  <c r="S1912" i="45" s="1"/>
  <c r="U1912" i="45"/>
  <c r="V1912" i="45" s="1"/>
  <c r="O1913" i="45"/>
  <c r="P1913" i="45" s="1"/>
  <c r="Q1913" i="45" s="1"/>
  <c r="R1913" i="45" s="1"/>
  <c r="S1913" i="45" s="1"/>
  <c r="U1913" i="45"/>
  <c r="V1913" i="45" s="1"/>
  <c r="O1914" i="45"/>
  <c r="P1914" i="45" s="1"/>
  <c r="Q1914" i="45" s="1"/>
  <c r="R1914" i="45" s="1"/>
  <c r="S1914" i="45" s="1"/>
  <c r="U1914" i="45"/>
  <c r="V1914" i="45" s="1"/>
  <c r="O1915" i="45"/>
  <c r="P1915" i="45" s="1"/>
  <c r="Q1915" i="45" s="1"/>
  <c r="R1915" i="45" s="1"/>
  <c r="S1915" i="45" s="1"/>
  <c r="U1915" i="45"/>
  <c r="V1915" i="45" s="1"/>
  <c r="O1916" i="45"/>
  <c r="P1916" i="45" s="1"/>
  <c r="Q1916" i="45" s="1"/>
  <c r="R1916" i="45" s="1"/>
  <c r="S1916" i="45" s="1"/>
  <c r="U1916" i="45"/>
  <c r="V1916" i="45" s="1"/>
  <c r="O1917" i="45"/>
  <c r="P1917" i="45" s="1"/>
  <c r="Q1917" i="45" s="1"/>
  <c r="R1917" i="45" s="1"/>
  <c r="S1917" i="45" s="1"/>
  <c r="U1917" i="45"/>
  <c r="V1917" i="45" s="1"/>
  <c r="O1918" i="45"/>
  <c r="P1918" i="45" s="1"/>
  <c r="Q1918" i="45" s="1"/>
  <c r="R1918" i="45" s="1"/>
  <c r="S1918" i="45" s="1"/>
  <c r="U1918" i="45"/>
  <c r="V1918" i="45" s="1"/>
  <c r="O1919" i="45"/>
  <c r="P1919" i="45" s="1"/>
  <c r="Q1919" i="45" s="1"/>
  <c r="R1919" i="45" s="1"/>
  <c r="S1919" i="45" s="1"/>
  <c r="U1919" i="45"/>
  <c r="V1919" i="45" s="1"/>
  <c r="O1954" i="45"/>
  <c r="P1954" i="45" s="1"/>
  <c r="Q1954" i="45" s="1"/>
  <c r="R1954" i="45" s="1"/>
  <c r="S1954" i="45" s="1"/>
  <c r="U1954" i="45"/>
  <c r="V1954" i="45" s="1"/>
  <c r="O1920" i="45"/>
  <c r="P1920" i="45" s="1"/>
  <c r="Q1920" i="45" s="1"/>
  <c r="R1920" i="45" s="1"/>
  <c r="S1920" i="45" s="1"/>
  <c r="U1920" i="45"/>
  <c r="V1920" i="45" s="1"/>
  <c r="O1922" i="45"/>
  <c r="P1922" i="45" s="1"/>
  <c r="Q1922" i="45" s="1"/>
  <c r="R1922" i="45" s="1"/>
  <c r="S1922" i="45" s="1"/>
  <c r="U1922" i="45"/>
  <c r="V1922" i="45" s="1"/>
  <c r="O1923" i="45"/>
  <c r="P1923" i="45" s="1"/>
  <c r="Q1923" i="45" s="1"/>
  <c r="R1923" i="45" s="1"/>
  <c r="S1923" i="45" s="1"/>
  <c r="U1923" i="45"/>
  <c r="V1923" i="45" s="1"/>
  <c r="O1924" i="45"/>
  <c r="P1924" i="45" s="1"/>
  <c r="Q1924" i="45" s="1"/>
  <c r="R1924" i="45" s="1"/>
  <c r="S1924" i="45" s="1"/>
  <c r="U1924" i="45"/>
  <c r="V1924" i="45" s="1"/>
  <c r="O1946" i="45"/>
  <c r="P1946" i="45" s="1"/>
  <c r="Q1946" i="45" s="1"/>
  <c r="R1946" i="45" s="1"/>
  <c r="S1946" i="45" s="1"/>
  <c r="U1946" i="45"/>
  <c r="V1946" i="45" s="1"/>
  <c r="O1929" i="45"/>
  <c r="P1929" i="45" s="1"/>
  <c r="Q1929" i="45" s="1"/>
  <c r="R1929" i="45" s="1"/>
  <c r="S1929" i="45" s="1"/>
  <c r="U1929" i="45"/>
  <c r="V1929" i="45" s="1"/>
  <c r="O1889" i="45"/>
  <c r="P1889" i="45" s="1"/>
  <c r="Q1889" i="45" s="1"/>
  <c r="R1889" i="45" s="1"/>
  <c r="S1889" i="45" s="1"/>
  <c r="U1889" i="45"/>
  <c r="V1889" i="45" s="1"/>
  <c r="O1925" i="45"/>
  <c r="P1925" i="45" s="1"/>
  <c r="Q1925" i="45" s="1"/>
  <c r="R1925" i="45" s="1"/>
  <c r="S1925" i="45" s="1"/>
  <c r="U1925" i="45"/>
  <c r="V1925" i="45" s="1"/>
  <c r="O1930" i="45"/>
  <c r="P1930" i="45" s="1"/>
  <c r="Q1930" i="45" s="1"/>
  <c r="R1930" i="45" s="1"/>
  <c r="S1930" i="45" s="1"/>
  <c r="U1930" i="45"/>
  <c r="V1930" i="45" s="1"/>
  <c r="O1936" i="45"/>
  <c r="P1936" i="45" s="1"/>
  <c r="Q1936" i="45" s="1"/>
  <c r="R1936" i="45" s="1"/>
  <c r="S1936" i="45" s="1"/>
  <c r="U1936" i="45"/>
  <c r="V1936" i="45" s="1"/>
  <c r="O1947" i="45"/>
  <c r="P1947" i="45" s="1"/>
  <c r="Q1947" i="45" s="1"/>
  <c r="R1947" i="45" s="1"/>
  <c r="S1947" i="45" s="1"/>
  <c r="U1947" i="45"/>
  <c r="V1947" i="45" s="1"/>
  <c r="O1926" i="45"/>
  <c r="P1926" i="45" s="1"/>
  <c r="Q1926" i="45" s="1"/>
  <c r="R1926" i="45" s="1"/>
  <c r="S1926" i="45" s="1"/>
  <c r="U1926" i="45"/>
  <c r="V1926" i="45" s="1"/>
  <c r="O1932" i="45"/>
  <c r="P1932" i="45" s="1"/>
  <c r="Q1932" i="45" s="1"/>
  <c r="R1932" i="45" s="1"/>
  <c r="S1932" i="45" s="1"/>
  <c r="U1932" i="45"/>
  <c r="V1932" i="45" s="1"/>
  <c r="O1943" i="45"/>
  <c r="P1943" i="45" s="1"/>
  <c r="Q1943" i="45" s="1"/>
  <c r="R1943" i="45" s="1"/>
  <c r="S1943" i="45" s="1"/>
  <c r="U1943" i="45"/>
  <c r="V1943" i="45" s="1"/>
  <c r="O1933" i="45"/>
  <c r="P1933" i="45" s="1"/>
  <c r="Q1933" i="45" s="1"/>
  <c r="R1933" i="45" s="1"/>
  <c r="S1933" i="45" s="1"/>
  <c r="U1933" i="45"/>
  <c r="V1933" i="45" s="1"/>
  <c r="O1937" i="45"/>
  <c r="P1937" i="45" s="1"/>
  <c r="Q1937" i="45" s="1"/>
  <c r="R1937" i="45" s="1"/>
  <c r="S1937" i="45" s="1"/>
  <c r="U1937" i="45"/>
  <c r="V1937" i="45" s="1"/>
  <c r="O1938" i="45"/>
  <c r="P1938" i="45" s="1"/>
  <c r="Q1938" i="45" s="1"/>
  <c r="R1938" i="45" s="1"/>
  <c r="S1938" i="45" s="1"/>
  <c r="U1938" i="45"/>
  <c r="V1938" i="45" s="1"/>
  <c r="O1903" i="45"/>
  <c r="P1903" i="45" s="1"/>
  <c r="Q1903" i="45" s="1"/>
  <c r="R1903" i="45" s="1"/>
  <c r="S1903" i="45" s="1"/>
  <c r="U1903" i="45"/>
  <c r="V1903" i="45" s="1"/>
  <c r="O1904" i="45"/>
  <c r="P1904" i="45" s="1"/>
  <c r="Q1904" i="45" s="1"/>
  <c r="R1904" i="45" s="1"/>
  <c r="S1904" i="45" s="1"/>
  <c r="U1904" i="45"/>
  <c r="V1904" i="45" s="1"/>
  <c r="O1931" i="45"/>
  <c r="P1931" i="45" s="1"/>
  <c r="Q1931" i="45" s="1"/>
  <c r="R1931" i="45" s="1"/>
  <c r="S1931" i="45" s="1"/>
  <c r="U1931" i="45"/>
  <c r="V1931" i="45" s="1"/>
  <c r="O1944" i="45"/>
  <c r="P1944" i="45" s="1"/>
  <c r="Q1944" i="45" s="1"/>
  <c r="R1944" i="45" s="1"/>
  <c r="S1944" i="45" s="1"/>
  <c r="U1944" i="45"/>
  <c r="V1944" i="45" s="1"/>
  <c r="O1949" i="45"/>
  <c r="P1949" i="45" s="1"/>
  <c r="Q1949" i="45" s="1"/>
  <c r="R1949" i="45" s="1"/>
  <c r="S1949" i="45" s="1"/>
  <c r="U1949" i="45"/>
  <c r="V1949" i="45" s="1"/>
  <c r="O1951" i="45"/>
  <c r="P1951" i="45" s="1"/>
  <c r="Q1951" i="45" s="1"/>
  <c r="R1951" i="45" s="1"/>
  <c r="S1951" i="45" s="1"/>
  <c r="U1951" i="45"/>
  <c r="V1951" i="45" s="1"/>
  <c r="O1953" i="45"/>
  <c r="P1953" i="45" s="1"/>
  <c r="Q1953" i="45" s="1"/>
  <c r="R1953" i="45" s="1"/>
  <c r="S1953" i="45" s="1"/>
  <c r="U1953" i="45"/>
  <c r="V1953" i="45" s="1"/>
  <c r="O1934" i="45"/>
  <c r="P1934" i="45" s="1"/>
  <c r="Q1934" i="45" s="1"/>
  <c r="R1934" i="45" s="1"/>
  <c r="S1934" i="45" s="1"/>
  <c r="U1934" i="45"/>
  <c r="V1934" i="45" s="1"/>
  <c r="O1927" i="45"/>
  <c r="P1927" i="45" s="1"/>
  <c r="Q1927" i="45" s="1"/>
  <c r="R1927" i="45" s="1"/>
  <c r="S1927" i="45" s="1"/>
  <c r="U1927" i="45"/>
  <c r="V1927" i="45" s="1"/>
  <c r="O1945" i="45"/>
  <c r="P1945" i="45" s="1"/>
  <c r="Q1945" i="45" s="1"/>
  <c r="R1945" i="45" s="1"/>
  <c r="S1945" i="45" s="1"/>
  <c r="U1945" i="45"/>
  <c r="V1945" i="45" s="1"/>
  <c r="O1950" i="45"/>
  <c r="P1950" i="45" s="1"/>
  <c r="Q1950" i="45" s="1"/>
  <c r="R1950" i="45" s="1"/>
  <c r="S1950" i="45" s="1"/>
  <c r="U1950" i="45"/>
  <c r="V1950" i="45" s="1"/>
  <c r="O1952" i="45"/>
  <c r="P1952" i="45" s="1"/>
  <c r="Q1952" i="45" s="1"/>
  <c r="R1952" i="45" s="1"/>
  <c r="S1952" i="45" s="1"/>
  <c r="U1952" i="45"/>
  <c r="V1952" i="45" s="1"/>
  <c r="O1955" i="45"/>
  <c r="P1955" i="45" s="1"/>
  <c r="Q1955" i="45" s="1"/>
  <c r="R1955" i="45" s="1"/>
  <c r="S1955" i="45" s="1"/>
  <c r="U1955" i="45"/>
  <c r="V1955" i="45" s="1"/>
  <c r="O1957" i="45"/>
  <c r="P1957" i="45" s="1"/>
  <c r="Q1957" i="45" s="1"/>
  <c r="R1957" i="45" s="1"/>
  <c r="S1957" i="45" s="1"/>
  <c r="U1957" i="45"/>
  <c r="V1957" i="45" s="1"/>
  <c r="O1873" i="45"/>
  <c r="P1873" i="45" s="1"/>
  <c r="Q1873" i="45" s="1"/>
  <c r="R1873" i="45" s="1"/>
  <c r="S1873" i="45" s="1"/>
  <c r="U1873" i="45"/>
  <c r="V1873" i="45" s="1"/>
  <c r="O1878" i="45"/>
  <c r="P1878" i="45" s="1"/>
  <c r="Q1878" i="45" s="1"/>
  <c r="R1878" i="45" s="1"/>
  <c r="S1878" i="45" s="1"/>
  <c r="U1878" i="45"/>
  <c r="V1878" i="45" s="1"/>
  <c r="O1880" i="45"/>
  <c r="P1880" i="45" s="1"/>
  <c r="Q1880" i="45" s="1"/>
  <c r="R1880" i="45" s="1"/>
  <c r="S1880" i="45" s="1"/>
  <c r="U1880" i="45"/>
  <c r="V1880" i="45" s="1"/>
  <c r="O1958" i="45"/>
  <c r="P1958" i="45" s="1"/>
  <c r="Q1958" i="45" s="1"/>
  <c r="R1958" i="45" s="1"/>
  <c r="S1958" i="45" s="1"/>
  <c r="U1958" i="45"/>
  <c r="V1958" i="45" s="1"/>
  <c r="O1959" i="45"/>
  <c r="P1959" i="45" s="1"/>
  <c r="Q1959" i="45" s="1"/>
  <c r="R1959" i="45" s="1"/>
  <c r="S1959" i="45" s="1"/>
  <c r="U1959" i="45"/>
  <c r="V1959" i="45" s="1"/>
  <c r="O1960" i="45"/>
  <c r="P1960" i="45" s="1"/>
  <c r="Q1960" i="45" s="1"/>
  <c r="R1960" i="45" s="1"/>
  <c r="S1960" i="45" s="1"/>
  <c r="U1960" i="45"/>
  <c r="V1960" i="45" s="1"/>
  <c r="O1921" i="45"/>
  <c r="P1921" i="45" s="1"/>
  <c r="Q1921" i="45" s="1"/>
  <c r="R1921" i="45" s="1"/>
  <c r="S1921" i="45" s="1"/>
  <c r="U1921" i="45"/>
  <c r="V1921" i="45" s="1"/>
  <c r="O1875" i="45"/>
  <c r="P1875" i="45" s="1"/>
  <c r="Q1875" i="45" s="1"/>
  <c r="R1875" i="45" s="1"/>
  <c r="S1875" i="45" s="1"/>
  <c r="U1875" i="45"/>
  <c r="V1875" i="45" s="1"/>
  <c r="O1877" i="45"/>
  <c r="P1877" i="45" s="1"/>
  <c r="Q1877" i="45" s="1"/>
  <c r="R1877" i="45" s="1"/>
  <c r="S1877" i="45" s="1"/>
  <c r="U1877" i="45"/>
  <c r="V1877" i="45" s="1"/>
  <c r="O1956" i="45"/>
  <c r="P1956" i="45" s="1"/>
  <c r="Q1956" i="45" s="1"/>
  <c r="R1956" i="45" s="1"/>
  <c r="S1956" i="45" s="1"/>
  <c r="U1956" i="45"/>
  <c r="V1956" i="45" s="1"/>
  <c r="O1961" i="45"/>
  <c r="P1961" i="45" s="1"/>
  <c r="Q1961" i="45" s="1"/>
  <c r="R1961" i="45" s="1"/>
  <c r="S1961" i="45" s="1"/>
  <c r="U1961" i="45"/>
  <c r="V1961" i="45" s="1"/>
  <c r="O1962" i="45"/>
  <c r="P1962" i="45" s="1"/>
  <c r="Q1962" i="45" s="1"/>
  <c r="R1962" i="45" s="1"/>
  <c r="S1962" i="45" s="1"/>
  <c r="U1962" i="45"/>
  <c r="V1962" i="45" s="1"/>
  <c r="O1963" i="45"/>
  <c r="P1963" i="45" s="1"/>
  <c r="Q1963" i="45" s="1"/>
  <c r="R1963" i="45" s="1"/>
  <c r="S1963" i="45" s="1"/>
  <c r="U1963" i="45"/>
  <c r="V1963" i="45" s="1"/>
  <c r="O1964" i="45"/>
  <c r="P1964" i="45" s="1"/>
  <c r="Q1964" i="45" s="1"/>
  <c r="R1964" i="45" s="1"/>
  <c r="S1964" i="45" s="1"/>
  <c r="U1964" i="45"/>
  <c r="V1964" i="45" s="1"/>
  <c r="O1965" i="45"/>
  <c r="P1965" i="45" s="1"/>
  <c r="Q1965" i="45" s="1"/>
  <c r="R1965" i="45" s="1"/>
  <c r="S1965" i="45" s="1"/>
  <c r="U1965" i="45"/>
  <c r="V1965" i="45" s="1"/>
  <c r="O1966" i="45"/>
  <c r="P1966" i="45" s="1"/>
  <c r="Q1966" i="45" s="1"/>
  <c r="R1966" i="45" s="1"/>
  <c r="S1966" i="45" s="1"/>
  <c r="U1966" i="45"/>
  <c r="V1966" i="45" s="1"/>
  <c r="O1967" i="45"/>
  <c r="P1967" i="45" s="1"/>
  <c r="Q1967" i="45" s="1"/>
  <c r="R1967" i="45" s="1"/>
  <c r="S1967" i="45" s="1"/>
  <c r="U1967" i="45"/>
  <c r="V1967" i="45" s="1"/>
  <c r="O1968" i="45"/>
  <c r="P1968" i="45" s="1"/>
  <c r="Q1968" i="45" s="1"/>
  <c r="R1968" i="45" s="1"/>
  <c r="S1968" i="45" s="1"/>
  <c r="U1968" i="45"/>
  <c r="V1968" i="45" s="1"/>
  <c r="O1969" i="45"/>
  <c r="P1969" i="45" s="1"/>
  <c r="Q1969" i="45" s="1"/>
  <c r="R1969" i="45" s="1"/>
  <c r="S1969" i="45" s="1"/>
  <c r="U1969" i="45"/>
  <c r="V1969" i="45" s="1"/>
  <c r="O1970" i="45"/>
  <c r="P1970" i="45" s="1"/>
  <c r="Q1970" i="45" s="1"/>
  <c r="R1970" i="45" s="1"/>
  <c r="S1970" i="45" s="1"/>
  <c r="U1970" i="45"/>
  <c r="V1970" i="45" s="1"/>
  <c r="O1971" i="45"/>
  <c r="P1971" i="45" s="1"/>
  <c r="Q1971" i="45" s="1"/>
  <c r="R1971" i="45" s="1"/>
  <c r="S1971" i="45" s="1"/>
  <c r="U1971" i="45"/>
  <c r="V1971" i="45" s="1"/>
  <c r="O1972" i="45"/>
  <c r="P1972" i="45" s="1"/>
  <c r="Q1972" i="45" s="1"/>
  <c r="R1972" i="45" s="1"/>
  <c r="S1972" i="45" s="1"/>
  <c r="U1972" i="45"/>
  <c r="V1972" i="45" s="1"/>
  <c r="O1973" i="45"/>
  <c r="P1973" i="45" s="1"/>
  <c r="Q1973" i="45" s="1"/>
  <c r="R1973" i="45" s="1"/>
  <c r="S1973" i="45" s="1"/>
  <c r="U1973" i="45"/>
  <c r="V1973" i="45" s="1"/>
  <c r="O1974" i="45"/>
  <c r="P1974" i="45" s="1"/>
  <c r="Q1974" i="45" s="1"/>
  <c r="R1974" i="45" s="1"/>
  <c r="S1974" i="45" s="1"/>
  <c r="U1974" i="45"/>
  <c r="V1974" i="45" s="1"/>
  <c r="O1975" i="45"/>
  <c r="P1975" i="45" s="1"/>
  <c r="Q1975" i="45" s="1"/>
  <c r="R1975" i="45" s="1"/>
  <c r="S1975" i="45" s="1"/>
  <c r="U1975" i="45"/>
  <c r="V1975" i="45" s="1"/>
  <c r="O1976" i="45"/>
  <c r="P1976" i="45" s="1"/>
  <c r="Q1976" i="45" s="1"/>
  <c r="R1976" i="45" s="1"/>
  <c r="S1976" i="45" s="1"/>
  <c r="U1976" i="45"/>
  <c r="V1976" i="45" s="1"/>
  <c r="O1977" i="45"/>
  <c r="P1977" i="45" s="1"/>
  <c r="Q1977" i="45" s="1"/>
  <c r="R1977" i="45" s="1"/>
  <c r="S1977" i="45" s="1"/>
  <c r="U1977" i="45"/>
  <c r="V1977" i="45" s="1"/>
  <c r="O1978" i="45"/>
  <c r="P1978" i="45" s="1"/>
  <c r="Q1978" i="45" s="1"/>
  <c r="R1978" i="45" s="1"/>
  <c r="S1978" i="45" s="1"/>
  <c r="U1978" i="45"/>
  <c r="V1978" i="45" s="1"/>
  <c r="O1979" i="45"/>
  <c r="P1979" i="45" s="1"/>
  <c r="Q1979" i="45" s="1"/>
  <c r="R1979" i="45" s="1"/>
  <c r="S1979" i="45" s="1"/>
  <c r="U1979" i="45"/>
  <c r="V1979" i="45" s="1"/>
  <c r="O1980" i="45"/>
  <c r="P1980" i="45" s="1"/>
  <c r="Q1980" i="45" s="1"/>
  <c r="R1980" i="45" s="1"/>
  <c r="S1980" i="45" s="1"/>
  <c r="U1980" i="45"/>
  <c r="V1980" i="45" s="1"/>
  <c r="O1981" i="45"/>
  <c r="P1981" i="45" s="1"/>
  <c r="Q1981" i="45" s="1"/>
  <c r="R1981" i="45" s="1"/>
  <c r="S1981" i="45" s="1"/>
  <c r="U1981" i="45"/>
  <c r="V1981" i="45" s="1"/>
  <c r="O1982" i="45"/>
  <c r="P1982" i="45" s="1"/>
  <c r="Q1982" i="45" s="1"/>
  <c r="R1982" i="45" s="1"/>
  <c r="S1982" i="45" s="1"/>
  <c r="U1982" i="45"/>
  <c r="V1982" i="45" s="1"/>
  <c r="O1983" i="45"/>
  <c r="P1983" i="45" s="1"/>
  <c r="Q1983" i="45" s="1"/>
  <c r="R1983" i="45" s="1"/>
  <c r="S1983" i="45" s="1"/>
  <c r="U1983" i="45"/>
  <c r="V1983" i="45" s="1"/>
  <c r="O1984" i="45"/>
  <c r="P1984" i="45" s="1"/>
  <c r="Q1984" i="45" s="1"/>
  <c r="R1984" i="45" s="1"/>
  <c r="S1984" i="45" s="1"/>
  <c r="U1984" i="45"/>
  <c r="V1984" i="45" s="1"/>
  <c r="O1985" i="45"/>
  <c r="P1985" i="45" s="1"/>
  <c r="Q1985" i="45" s="1"/>
  <c r="R1985" i="45" s="1"/>
  <c r="S1985" i="45" s="1"/>
  <c r="U1985" i="45"/>
  <c r="V1985" i="45" s="1"/>
  <c r="O1986" i="45"/>
  <c r="P1986" i="45" s="1"/>
  <c r="Q1986" i="45" s="1"/>
  <c r="R1986" i="45" s="1"/>
  <c r="S1986" i="45" s="1"/>
  <c r="U1986" i="45"/>
  <c r="V1986" i="45" s="1"/>
  <c r="O1987" i="45"/>
  <c r="P1987" i="45" s="1"/>
  <c r="Q1987" i="45" s="1"/>
  <c r="R1987" i="45" s="1"/>
  <c r="S1987" i="45" s="1"/>
  <c r="U1987" i="45"/>
  <c r="V1987" i="45" s="1"/>
  <c r="O1988" i="45"/>
  <c r="P1988" i="45" s="1"/>
  <c r="Q1988" i="45" s="1"/>
  <c r="R1988" i="45" s="1"/>
  <c r="S1988" i="45" s="1"/>
  <c r="U1988" i="45"/>
  <c r="V1988" i="45" s="1"/>
  <c r="O1989" i="45"/>
  <c r="P1989" i="45" s="1"/>
  <c r="Q1989" i="45" s="1"/>
  <c r="R1989" i="45" s="1"/>
  <c r="S1989" i="45" s="1"/>
  <c r="U1989" i="45"/>
  <c r="V1989" i="45" s="1"/>
  <c r="O1990" i="45"/>
  <c r="P1990" i="45" s="1"/>
  <c r="Q1990" i="45" s="1"/>
  <c r="R1990" i="45" s="1"/>
  <c r="S1990" i="45" s="1"/>
  <c r="U1990" i="45"/>
  <c r="V1990" i="45" s="1"/>
  <c r="O1991" i="45"/>
  <c r="P1991" i="45" s="1"/>
  <c r="Q1991" i="45" s="1"/>
  <c r="R1991" i="45" s="1"/>
  <c r="S1991" i="45" s="1"/>
  <c r="U1991" i="45"/>
  <c r="V1991" i="45" s="1"/>
  <c r="O1992" i="45"/>
  <c r="P1992" i="45" s="1"/>
  <c r="Q1992" i="45" s="1"/>
  <c r="R1992" i="45" s="1"/>
  <c r="S1992" i="45" s="1"/>
  <c r="U1992" i="45"/>
  <c r="V1992" i="45" s="1"/>
  <c r="O1993" i="45"/>
  <c r="P1993" i="45" s="1"/>
  <c r="Q1993" i="45" s="1"/>
  <c r="R1993" i="45" s="1"/>
  <c r="S1993" i="45" s="1"/>
  <c r="U1993" i="45"/>
  <c r="V1993" i="45" s="1"/>
  <c r="O1994" i="45"/>
  <c r="P1994" i="45" s="1"/>
  <c r="Q1994" i="45" s="1"/>
  <c r="R1994" i="45" s="1"/>
  <c r="S1994" i="45" s="1"/>
  <c r="U1994" i="45"/>
  <c r="V1994" i="45" s="1"/>
  <c r="O1995" i="45"/>
  <c r="P1995" i="45" s="1"/>
  <c r="Q1995" i="45" s="1"/>
  <c r="R1995" i="45" s="1"/>
  <c r="S1995" i="45" s="1"/>
  <c r="U1995" i="45"/>
  <c r="V1995" i="45" s="1"/>
  <c r="O1996" i="45"/>
  <c r="P1996" i="45" s="1"/>
  <c r="Q1996" i="45" s="1"/>
  <c r="R1996" i="45" s="1"/>
  <c r="S1996" i="45" s="1"/>
  <c r="U1996" i="45"/>
  <c r="V1996" i="45" s="1"/>
  <c r="O1997" i="45"/>
  <c r="P1997" i="45" s="1"/>
  <c r="Q1997" i="45" s="1"/>
  <c r="R1997" i="45" s="1"/>
  <c r="S1997" i="45" s="1"/>
  <c r="U1997" i="45"/>
  <c r="V1997" i="45" s="1"/>
  <c r="O1998" i="45"/>
  <c r="P1998" i="45" s="1"/>
  <c r="Q1998" i="45" s="1"/>
  <c r="R1998" i="45" s="1"/>
  <c r="S1998" i="45" s="1"/>
  <c r="U1998" i="45"/>
  <c r="V1998" i="45" s="1"/>
  <c r="O1999" i="45"/>
  <c r="P1999" i="45" s="1"/>
  <c r="Q1999" i="45" s="1"/>
  <c r="R1999" i="45" s="1"/>
  <c r="S1999" i="45" s="1"/>
  <c r="U1999" i="45"/>
  <c r="V1999" i="45" s="1"/>
  <c r="O2000" i="45"/>
  <c r="P2000" i="45" s="1"/>
  <c r="Q2000" i="45" s="1"/>
  <c r="R2000" i="45" s="1"/>
  <c r="S2000" i="45" s="1"/>
  <c r="U2000" i="45"/>
  <c r="V2000" i="45" s="1"/>
  <c r="O2001" i="45"/>
  <c r="P2001" i="45" s="1"/>
  <c r="Q2001" i="45" s="1"/>
  <c r="R2001" i="45" s="1"/>
  <c r="S2001" i="45" s="1"/>
  <c r="U2001" i="45"/>
  <c r="V2001" i="45" s="1"/>
  <c r="O2002" i="45"/>
  <c r="P2002" i="45" s="1"/>
  <c r="Q2002" i="45" s="1"/>
  <c r="R2002" i="45" s="1"/>
  <c r="S2002" i="45" s="1"/>
  <c r="U2002" i="45"/>
  <c r="V2002" i="45" s="1"/>
  <c r="O2003" i="45"/>
  <c r="P2003" i="45" s="1"/>
  <c r="Q2003" i="45" s="1"/>
  <c r="R2003" i="45" s="1"/>
  <c r="S2003" i="45" s="1"/>
  <c r="U2003" i="45"/>
  <c r="V2003" i="45" s="1"/>
  <c r="O2004" i="45"/>
  <c r="P2004" i="45" s="1"/>
  <c r="Q2004" i="45" s="1"/>
  <c r="R2004" i="45" s="1"/>
  <c r="S2004" i="45" s="1"/>
  <c r="U2004" i="45"/>
  <c r="V2004" i="45" s="1"/>
  <c r="O2005" i="45"/>
  <c r="P2005" i="45" s="1"/>
  <c r="Q2005" i="45" s="1"/>
  <c r="R2005" i="45" s="1"/>
  <c r="S2005" i="45" s="1"/>
  <c r="U2005" i="45"/>
  <c r="V2005" i="45" s="1"/>
  <c r="O2006" i="45"/>
  <c r="P2006" i="45" s="1"/>
  <c r="Q2006" i="45" s="1"/>
  <c r="R2006" i="45" s="1"/>
  <c r="S2006" i="45" s="1"/>
  <c r="U2006" i="45"/>
  <c r="V2006" i="45" s="1"/>
  <c r="O2007" i="45"/>
  <c r="P2007" i="45" s="1"/>
  <c r="Q2007" i="45" s="1"/>
  <c r="R2007" i="45" s="1"/>
  <c r="S2007" i="45" s="1"/>
  <c r="U2007" i="45"/>
  <c r="V2007" i="45" s="1"/>
  <c r="O2008" i="45"/>
  <c r="P2008" i="45" s="1"/>
  <c r="Q2008" i="45" s="1"/>
  <c r="R2008" i="45" s="1"/>
  <c r="S2008" i="45" s="1"/>
  <c r="U2008" i="45"/>
  <c r="V2008" i="45" s="1"/>
  <c r="O2009" i="45"/>
  <c r="P2009" i="45" s="1"/>
  <c r="Q2009" i="45" s="1"/>
  <c r="R2009" i="45" s="1"/>
  <c r="S2009" i="45" s="1"/>
  <c r="U2009" i="45"/>
  <c r="V2009" i="45" s="1"/>
  <c r="O2010" i="45"/>
  <c r="P2010" i="45" s="1"/>
  <c r="Q2010" i="45" s="1"/>
  <c r="R2010" i="45" s="1"/>
  <c r="S2010" i="45" s="1"/>
  <c r="U2010" i="45"/>
  <c r="V2010" i="45" s="1"/>
  <c r="O2011" i="45"/>
  <c r="P2011" i="45" s="1"/>
  <c r="Q2011" i="45" s="1"/>
  <c r="R2011" i="45" s="1"/>
  <c r="S2011" i="45" s="1"/>
  <c r="U2011" i="45"/>
  <c r="V2011" i="45" s="1"/>
  <c r="O2012" i="45"/>
  <c r="P2012" i="45" s="1"/>
  <c r="Q2012" i="45" s="1"/>
  <c r="R2012" i="45" s="1"/>
  <c r="S2012" i="45" s="1"/>
  <c r="U2012" i="45"/>
  <c r="V2012" i="45" s="1"/>
  <c r="O2013" i="45"/>
  <c r="P2013" i="45" s="1"/>
  <c r="Q2013" i="45" s="1"/>
  <c r="R2013" i="45" s="1"/>
  <c r="S2013" i="45" s="1"/>
  <c r="U2013" i="45"/>
  <c r="V2013" i="45" s="1"/>
  <c r="O2014" i="45"/>
  <c r="P2014" i="45" s="1"/>
  <c r="Q2014" i="45" s="1"/>
  <c r="R2014" i="45" s="1"/>
  <c r="S2014" i="45" s="1"/>
  <c r="U2014" i="45"/>
  <c r="V2014" i="45" s="1"/>
  <c r="O2015" i="45"/>
  <c r="P2015" i="45" s="1"/>
  <c r="Q2015" i="45" s="1"/>
  <c r="R2015" i="45" s="1"/>
  <c r="S2015" i="45" s="1"/>
  <c r="U2015" i="45"/>
  <c r="V2015" i="45" s="1"/>
  <c r="O2016" i="45"/>
  <c r="P2016" i="45" s="1"/>
  <c r="Q2016" i="45" s="1"/>
  <c r="R2016" i="45" s="1"/>
  <c r="S2016" i="45" s="1"/>
  <c r="U2016" i="45"/>
  <c r="V2016" i="45" s="1"/>
  <c r="O2017" i="45"/>
  <c r="P2017" i="45" s="1"/>
  <c r="Q2017" i="45" s="1"/>
  <c r="R2017" i="45" s="1"/>
  <c r="S2017" i="45" s="1"/>
  <c r="U2017" i="45"/>
  <c r="V2017" i="45" s="1"/>
  <c r="O2018" i="45"/>
  <c r="P2018" i="45" s="1"/>
  <c r="Q2018" i="45" s="1"/>
  <c r="R2018" i="45" s="1"/>
  <c r="S2018" i="45" s="1"/>
  <c r="U2018" i="45"/>
  <c r="V2018" i="45" s="1"/>
  <c r="O2019" i="45"/>
  <c r="P2019" i="45" s="1"/>
  <c r="Q2019" i="45" s="1"/>
  <c r="R2019" i="45" s="1"/>
  <c r="S2019" i="45" s="1"/>
  <c r="U2019" i="45"/>
  <c r="V2019" i="45" s="1"/>
  <c r="O2020" i="45"/>
  <c r="P2020" i="45" s="1"/>
  <c r="Q2020" i="45" s="1"/>
  <c r="R2020" i="45" s="1"/>
  <c r="S2020" i="45" s="1"/>
  <c r="U2020" i="45"/>
  <c r="V2020" i="45" s="1"/>
  <c r="O2021" i="45"/>
  <c r="P2021" i="45" s="1"/>
  <c r="Q2021" i="45" s="1"/>
  <c r="R2021" i="45" s="1"/>
  <c r="S2021" i="45" s="1"/>
  <c r="U2021" i="45"/>
  <c r="V2021" i="45" s="1"/>
  <c r="O2022" i="45"/>
  <c r="P2022" i="45" s="1"/>
  <c r="Q2022" i="45" s="1"/>
  <c r="R2022" i="45" s="1"/>
  <c r="S2022" i="45" s="1"/>
  <c r="U2022" i="45"/>
  <c r="V2022" i="45" s="1"/>
  <c r="O2023" i="45"/>
  <c r="P2023" i="45" s="1"/>
  <c r="Q2023" i="45" s="1"/>
  <c r="R2023" i="45" s="1"/>
  <c r="S2023" i="45" s="1"/>
  <c r="U2023" i="45"/>
  <c r="V2023" i="45" s="1"/>
  <c r="O2024" i="45"/>
  <c r="P2024" i="45" s="1"/>
  <c r="Q2024" i="45" s="1"/>
  <c r="R2024" i="45" s="1"/>
  <c r="S2024" i="45" s="1"/>
  <c r="U2024" i="45"/>
  <c r="V2024" i="45" s="1"/>
  <c r="O2025" i="45"/>
  <c r="P2025" i="45" s="1"/>
  <c r="Q2025" i="45" s="1"/>
  <c r="R2025" i="45" s="1"/>
  <c r="S2025" i="45" s="1"/>
  <c r="U2025" i="45"/>
  <c r="V2025" i="45" s="1"/>
  <c r="O2026" i="45"/>
  <c r="P2026" i="45" s="1"/>
  <c r="Q2026" i="45" s="1"/>
  <c r="R2026" i="45" s="1"/>
  <c r="S2026" i="45" s="1"/>
  <c r="U2026" i="45"/>
  <c r="V2026" i="45" s="1"/>
  <c r="O2027" i="45"/>
  <c r="P2027" i="45" s="1"/>
  <c r="Q2027" i="45" s="1"/>
  <c r="R2027" i="45" s="1"/>
  <c r="S2027" i="45" s="1"/>
  <c r="U2027" i="45"/>
  <c r="V2027" i="45" s="1"/>
  <c r="O2028" i="45"/>
  <c r="P2028" i="45" s="1"/>
  <c r="Q2028" i="45" s="1"/>
  <c r="R2028" i="45" s="1"/>
  <c r="S2028" i="45" s="1"/>
  <c r="U2028" i="45"/>
  <c r="V2028" i="45" s="1"/>
  <c r="O2029" i="45"/>
  <c r="P2029" i="45" s="1"/>
  <c r="Q2029" i="45" s="1"/>
  <c r="R2029" i="45" s="1"/>
  <c r="S2029" i="45" s="1"/>
  <c r="U2029" i="45"/>
  <c r="V2029" i="45" s="1"/>
  <c r="O2030" i="45"/>
  <c r="P2030" i="45" s="1"/>
  <c r="Q2030" i="45" s="1"/>
  <c r="R2030" i="45" s="1"/>
  <c r="S2030" i="45" s="1"/>
  <c r="U2030" i="45"/>
  <c r="V2030" i="45" s="1"/>
  <c r="O2031" i="45"/>
  <c r="P2031" i="45" s="1"/>
  <c r="Q2031" i="45" s="1"/>
  <c r="R2031" i="45" s="1"/>
  <c r="S2031" i="45" s="1"/>
  <c r="U2031" i="45"/>
  <c r="V2031" i="45" s="1"/>
  <c r="O2032" i="45"/>
  <c r="P2032" i="45" s="1"/>
  <c r="Q2032" i="45" s="1"/>
  <c r="R2032" i="45" s="1"/>
  <c r="S2032" i="45" s="1"/>
  <c r="U2032" i="45"/>
  <c r="V2032" i="45" s="1"/>
  <c r="O2033" i="45"/>
  <c r="P2033" i="45" s="1"/>
  <c r="Q2033" i="45" s="1"/>
  <c r="R2033" i="45" s="1"/>
  <c r="S2033" i="45" s="1"/>
  <c r="U2033" i="45"/>
  <c r="V2033" i="45" s="1"/>
  <c r="O2034" i="45"/>
  <c r="P2034" i="45" s="1"/>
  <c r="Q2034" i="45" s="1"/>
  <c r="R2034" i="45" s="1"/>
  <c r="S2034" i="45" s="1"/>
  <c r="U2034" i="45"/>
  <c r="V2034" i="45" s="1"/>
  <c r="O2035" i="45"/>
  <c r="P2035" i="45" s="1"/>
  <c r="Q2035" i="45" s="1"/>
  <c r="R2035" i="45" s="1"/>
  <c r="S2035" i="45" s="1"/>
  <c r="U2035" i="45"/>
  <c r="V2035" i="45" s="1"/>
  <c r="O2036" i="45"/>
  <c r="P2036" i="45" s="1"/>
  <c r="Q2036" i="45" s="1"/>
  <c r="R2036" i="45" s="1"/>
  <c r="S2036" i="45" s="1"/>
  <c r="U2036" i="45"/>
  <c r="V2036" i="45" s="1"/>
  <c r="O2037" i="45"/>
  <c r="P2037" i="45" s="1"/>
  <c r="Q2037" i="45" s="1"/>
  <c r="R2037" i="45" s="1"/>
  <c r="S2037" i="45" s="1"/>
  <c r="U2037" i="45"/>
  <c r="V2037" i="45" s="1"/>
  <c r="O2038" i="45"/>
  <c r="P2038" i="45" s="1"/>
  <c r="Q2038" i="45" s="1"/>
  <c r="R2038" i="45" s="1"/>
  <c r="S2038" i="45" s="1"/>
  <c r="U2038" i="45"/>
  <c r="V2038" i="45" s="1"/>
  <c r="O2039" i="45"/>
  <c r="P2039" i="45" s="1"/>
  <c r="Q2039" i="45" s="1"/>
  <c r="R2039" i="45" s="1"/>
  <c r="S2039" i="45" s="1"/>
  <c r="U2039" i="45"/>
  <c r="V2039" i="45" s="1"/>
  <c r="O2040" i="45"/>
  <c r="P2040" i="45" s="1"/>
  <c r="Q2040" i="45" s="1"/>
  <c r="R2040" i="45" s="1"/>
  <c r="S2040" i="45" s="1"/>
  <c r="U2040" i="45"/>
  <c r="V2040" i="45" s="1"/>
  <c r="O2041" i="45"/>
  <c r="P2041" i="45" s="1"/>
  <c r="Q2041" i="45" s="1"/>
  <c r="R2041" i="45" s="1"/>
  <c r="S2041" i="45" s="1"/>
  <c r="U2041" i="45"/>
  <c r="V2041" i="45" s="1"/>
  <c r="O2042" i="45"/>
  <c r="P2042" i="45" s="1"/>
  <c r="Q2042" i="45" s="1"/>
  <c r="R2042" i="45" s="1"/>
  <c r="S2042" i="45" s="1"/>
  <c r="U2042" i="45"/>
  <c r="V2042" i="45" s="1"/>
  <c r="O2043" i="45"/>
  <c r="P2043" i="45" s="1"/>
  <c r="Q2043" i="45" s="1"/>
  <c r="R2043" i="45" s="1"/>
  <c r="S2043" i="45" s="1"/>
  <c r="U2043" i="45"/>
  <c r="V2043" i="45" s="1"/>
  <c r="O2044" i="45"/>
  <c r="P2044" i="45" s="1"/>
  <c r="Q2044" i="45" s="1"/>
  <c r="R2044" i="45" s="1"/>
  <c r="S2044" i="45" s="1"/>
  <c r="U2044" i="45"/>
  <c r="V2044" i="45" s="1"/>
  <c r="O2045" i="45"/>
  <c r="P2045" i="45" s="1"/>
  <c r="Q2045" i="45" s="1"/>
  <c r="R2045" i="45" s="1"/>
  <c r="S2045" i="45" s="1"/>
  <c r="U2045" i="45"/>
  <c r="V2045" i="45" s="1"/>
  <c r="O2046" i="45"/>
  <c r="P2046" i="45" s="1"/>
  <c r="Q2046" i="45" s="1"/>
  <c r="R2046" i="45" s="1"/>
  <c r="S2046" i="45" s="1"/>
  <c r="U2046" i="45"/>
  <c r="V2046" i="45" s="1"/>
  <c r="O2047" i="45"/>
  <c r="P2047" i="45" s="1"/>
  <c r="Q2047" i="45" s="1"/>
  <c r="R2047" i="45" s="1"/>
  <c r="S2047" i="45" s="1"/>
  <c r="U2047" i="45"/>
  <c r="V2047" i="45" s="1"/>
  <c r="O2048" i="45"/>
  <c r="P2048" i="45" s="1"/>
  <c r="Q2048" i="45" s="1"/>
  <c r="R2048" i="45" s="1"/>
  <c r="S2048" i="45" s="1"/>
  <c r="U2048" i="45"/>
  <c r="V2048" i="45" s="1"/>
  <c r="O2049" i="45"/>
  <c r="P2049" i="45" s="1"/>
  <c r="Q2049" i="45" s="1"/>
  <c r="R2049" i="45" s="1"/>
  <c r="S2049" i="45" s="1"/>
  <c r="U2049" i="45"/>
  <c r="V2049" i="45" s="1"/>
  <c r="O2050" i="45"/>
  <c r="P2050" i="45" s="1"/>
  <c r="Q2050" i="45" s="1"/>
  <c r="R2050" i="45" s="1"/>
  <c r="S2050" i="45" s="1"/>
  <c r="U2050" i="45"/>
  <c r="V2050" i="45" s="1"/>
  <c r="O2051" i="45"/>
  <c r="P2051" i="45" s="1"/>
  <c r="Q2051" i="45" s="1"/>
  <c r="R2051" i="45" s="1"/>
  <c r="S2051" i="45" s="1"/>
  <c r="U2051" i="45"/>
  <c r="V2051" i="45" s="1"/>
  <c r="O2052" i="45"/>
  <c r="P2052" i="45" s="1"/>
  <c r="Q2052" i="45" s="1"/>
  <c r="R2052" i="45" s="1"/>
  <c r="S2052" i="45" s="1"/>
  <c r="U2052" i="45"/>
  <c r="V2052" i="45" s="1"/>
  <c r="O2053" i="45"/>
  <c r="P2053" i="45" s="1"/>
  <c r="Q2053" i="45" s="1"/>
  <c r="R2053" i="45" s="1"/>
  <c r="S2053" i="45" s="1"/>
  <c r="U2053" i="45"/>
  <c r="V2053" i="45" s="1"/>
  <c r="O2054" i="45"/>
  <c r="P2054" i="45" s="1"/>
  <c r="Q2054" i="45" s="1"/>
  <c r="R2054" i="45" s="1"/>
  <c r="S2054" i="45" s="1"/>
  <c r="U2054" i="45"/>
  <c r="V2054" i="45" s="1"/>
  <c r="O2055" i="45"/>
  <c r="P2055" i="45" s="1"/>
  <c r="Q2055" i="45" s="1"/>
  <c r="R2055" i="45" s="1"/>
  <c r="S2055" i="45" s="1"/>
  <c r="U2055" i="45"/>
  <c r="V2055" i="45" s="1"/>
  <c r="O2056" i="45"/>
  <c r="P2056" i="45" s="1"/>
  <c r="Q2056" i="45" s="1"/>
  <c r="R2056" i="45" s="1"/>
  <c r="S2056" i="45" s="1"/>
  <c r="U2056" i="45"/>
  <c r="V2056" i="45" s="1"/>
  <c r="O2057" i="45"/>
  <c r="P2057" i="45" s="1"/>
  <c r="Q2057" i="45" s="1"/>
  <c r="R2057" i="45" s="1"/>
  <c r="S2057" i="45" s="1"/>
  <c r="U2057" i="45"/>
  <c r="V2057" i="45" s="1"/>
  <c r="O2058" i="45"/>
  <c r="P2058" i="45" s="1"/>
  <c r="Q2058" i="45" s="1"/>
  <c r="R2058" i="45" s="1"/>
  <c r="S2058" i="45" s="1"/>
  <c r="U2058" i="45"/>
  <c r="V2058" i="45" s="1"/>
  <c r="O2059" i="45"/>
  <c r="P2059" i="45" s="1"/>
  <c r="Q2059" i="45" s="1"/>
  <c r="R2059" i="45" s="1"/>
  <c r="S2059" i="45" s="1"/>
  <c r="U2059" i="45"/>
  <c r="V2059" i="45" s="1"/>
  <c r="O2060" i="45"/>
  <c r="P2060" i="45" s="1"/>
  <c r="Q2060" i="45" s="1"/>
  <c r="R2060" i="45" s="1"/>
  <c r="S2060" i="45" s="1"/>
  <c r="U2060" i="45"/>
  <c r="V2060" i="45" s="1"/>
  <c r="O2061" i="45"/>
  <c r="P2061" i="45" s="1"/>
  <c r="Q2061" i="45" s="1"/>
  <c r="R2061" i="45" s="1"/>
  <c r="S2061" i="45" s="1"/>
  <c r="U2061" i="45"/>
  <c r="V2061" i="45" s="1"/>
  <c r="O2062" i="45"/>
  <c r="P2062" i="45" s="1"/>
  <c r="Q2062" i="45" s="1"/>
  <c r="R2062" i="45" s="1"/>
  <c r="S2062" i="45" s="1"/>
  <c r="U2062" i="45"/>
  <c r="V2062" i="45" s="1"/>
  <c r="O2063" i="45"/>
  <c r="P2063" i="45" s="1"/>
  <c r="Q2063" i="45" s="1"/>
  <c r="R2063" i="45" s="1"/>
  <c r="S2063" i="45" s="1"/>
  <c r="U2063" i="45"/>
  <c r="V2063" i="45" s="1"/>
  <c r="O2064" i="45"/>
  <c r="P2064" i="45" s="1"/>
  <c r="Q2064" i="45" s="1"/>
  <c r="R2064" i="45" s="1"/>
  <c r="S2064" i="45" s="1"/>
  <c r="U2064" i="45"/>
  <c r="V2064" i="45" s="1"/>
  <c r="O2065" i="45"/>
  <c r="P2065" i="45" s="1"/>
  <c r="Q2065" i="45" s="1"/>
  <c r="R2065" i="45" s="1"/>
  <c r="S2065" i="45" s="1"/>
  <c r="U2065" i="45"/>
  <c r="V2065" i="45" s="1"/>
  <c r="O2066" i="45"/>
  <c r="P2066" i="45" s="1"/>
  <c r="Q2066" i="45" s="1"/>
  <c r="R2066" i="45" s="1"/>
  <c r="S2066" i="45" s="1"/>
  <c r="U2066" i="45"/>
  <c r="V2066" i="45" s="1"/>
  <c r="O2067" i="45"/>
  <c r="P2067" i="45" s="1"/>
  <c r="Q2067" i="45" s="1"/>
  <c r="R2067" i="45" s="1"/>
  <c r="S2067" i="45" s="1"/>
  <c r="U2067" i="45"/>
  <c r="V2067" i="45" s="1"/>
  <c r="O2068" i="45"/>
  <c r="P2068" i="45" s="1"/>
  <c r="Q2068" i="45" s="1"/>
  <c r="R2068" i="45" s="1"/>
  <c r="S2068" i="45" s="1"/>
  <c r="U2068" i="45"/>
  <c r="V2068" i="45" s="1"/>
  <c r="O2069" i="45"/>
  <c r="P2069" i="45" s="1"/>
  <c r="Q2069" i="45" s="1"/>
  <c r="R2069" i="45" s="1"/>
  <c r="S2069" i="45" s="1"/>
  <c r="U2069" i="45"/>
  <c r="V2069" i="45" s="1"/>
  <c r="O2070" i="45"/>
  <c r="P2070" i="45" s="1"/>
  <c r="Q2070" i="45" s="1"/>
  <c r="R2070" i="45" s="1"/>
  <c r="S2070" i="45" s="1"/>
  <c r="U2070" i="45"/>
  <c r="V2070" i="45" s="1"/>
  <c r="O2071" i="45"/>
  <c r="P2071" i="45" s="1"/>
  <c r="Q2071" i="45" s="1"/>
  <c r="R2071" i="45" s="1"/>
  <c r="S2071" i="45" s="1"/>
  <c r="U2071" i="45"/>
  <c r="V2071" i="45" s="1"/>
  <c r="O2072" i="45"/>
  <c r="P2072" i="45" s="1"/>
  <c r="Q2072" i="45" s="1"/>
  <c r="R2072" i="45" s="1"/>
  <c r="S2072" i="45" s="1"/>
  <c r="U2072" i="45"/>
  <c r="V2072" i="45" s="1"/>
  <c r="O2073" i="45"/>
  <c r="P2073" i="45" s="1"/>
  <c r="Q2073" i="45" s="1"/>
  <c r="R2073" i="45" s="1"/>
  <c r="S2073" i="45" s="1"/>
  <c r="U2073" i="45"/>
  <c r="V2073" i="45" s="1"/>
  <c r="O2074" i="45"/>
  <c r="P2074" i="45" s="1"/>
  <c r="Q2074" i="45" s="1"/>
  <c r="R2074" i="45" s="1"/>
  <c r="S2074" i="45" s="1"/>
  <c r="U2074" i="45"/>
  <c r="V2074" i="45" s="1"/>
  <c r="O2075" i="45"/>
  <c r="P2075" i="45" s="1"/>
  <c r="Q2075" i="45" s="1"/>
  <c r="R2075" i="45" s="1"/>
  <c r="S2075" i="45" s="1"/>
  <c r="U2075" i="45"/>
  <c r="V2075" i="45" s="1"/>
  <c r="O2076" i="45"/>
  <c r="P2076" i="45" s="1"/>
  <c r="Q2076" i="45" s="1"/>
  <c r="R2076" i="45" s="1"/>
  <c r="S2076" i="45" s="1"/>
  <c r="U2076" i="45"/>
  <c r="V2076" i="45" s="1"/>
  <c r="O2077" i="45"/>
  <c r="P2077" i="45" s="1"/>
  <c r="Q2077" i="45" s="1"/>
  <c r="R2077" i="45" s="1"/>
  <c r="S2077" i="45" s="1"/>
  <c r="U2077" i="45"/>
  <c r="V2077" i="45" s="1"/>
  <c r="O2078" i="45"/>
  <c r="P2078" i="45" s="1"/>
  <c r="Q2078" i="45" s="1"/>
  <c r="R2078" i="45" s="1"/>
  <c r="S2078" i="45" s="1"/>
  <c r="U2078" i="45"/>
  <c r="V2078" i="45" s="1"/>
  <c r="O2079" i="45"/>
  <c r="P2079" i="45" s="1"/>
  <c r="Q2079" i="45" s="1"/>
  <c r="R2079" i="45" s="1"/>
  <c r="S2079" i="45" s="1"/>
  <c r="U2079" i="45"/>
  <c r="V2079" i="45" s="1"/>
  <c r="O2080" i="45"/>
  <c r="P2080" i="45" s="1"/>
  <c r="Q2080" i="45" s="1"/>
  <c r="R2080" i="45" s="1"/>
  <c r="S2080" i="45" s="1"/>
  <c r="U2080" i="45"/>
  <c r="V2080" i="45" s="1"/>
  <c r="O2081" i="45"/>
  <c r="P2081" i="45" s="1"/>
  <c r="Q2081" i="45" s="1"/>
  <c r="R2081" i="45" s="1"/>
  <c r="S2081" i="45" s="1"/>
  <c r="U2081" i="45"/>
  <c r="V2081" i="45" s="1"/>
  <c r="O2082" i="45"/>
  <c r="P2082" i="45" s="1"/>
  <c r="Q2082" i="45" s="1"/>
  <c r="R2082" i="45" s="1"/>
  <c r="S2082" i="45" s="1"/>
  <c r="U2082" i="45"/>
  <c r="V2082" i="45" s="1"/>
  <c r="O2083" i="45"/>
  <c r="P2083" i="45" s="1"/>
  <c r="Q2083" i="45" s="1"/>
  <c r="R2083" i="45" s="1"/>
  <c r="S2083" i="45" s="1"/>
  <c r="U2083" i="45"/>
  <c r="V2083" i="45" s="1"/>
  <c r="O2084" i="45"/>
  <c r="P2084" i="45" s="1"/>
  <c r="Q2084" i="45" s="1"/>
  <c r="R2084" i="45" s="1"/>
  <c r="S2084" i="45" s="1"/>
  <c r="U2084" i="45"/>
  <c r="V2084" i="45" s="1"/>
  <c r="O2085" i="45"/>
  <c r="P2085" i="45" s="1"/>
  <c r="Q2085" i="45" s="1"/>
  <c r="R2085" i="45" s="1"/>
  <c r="S2085" i="45" s="1"/>
  <c r="U2085" i="45"/>
  <c r="V2085" i="45" s="1"/>
  <c r="O2086" i="45"/>
  <c r="P2086" i="45" s="1"/>
  <c r="Q2086" i="45" s="1"/>
  <c r="R2086" i="45" s="1"/>
  <c r="S2086" i="45" s="1"/>
  <c r="U2086" i="45"/>
  <c r="V2086" i="45" s="1"/>
  <c r="O2087" i="45"/>
  <c r="P2087" i="45" s="1"/>
  <c r="Q2087" i="45" s="1"/>
  <c r="R2087" i="45" s="1"/>
  <c r="S2087" i="45" s="1"/>
  <c r="U2087" i="45"/>
  <c r="V2087" i="45" s="1"/>
  <c r="O2088" i="45"/>
  <c r="P2088" i="45" s="1"/>
  <c r="Q2088" i="45" s="1"/>
  <c r="R2088" i="45" s="1"/>
  <c r="S2088" i="45" s="1"/>
  <c r="U2088" i="45"/>
  <c r="V2088" i="45" s="1"/>
  <c r="O2089" i="45"/>
  <c r="P2089" i="45" s="1"/>
  <c r="Q2089" i="45" s="1"/>
  <c r="R2089" i="45" s="1"/>
  <c r="S2089" i="45" s="1"/>
  <c r="U2089" i="45"/>
  <c r="V2089" i="45" s="1"/>
  <c r="O2090" i="45"/>
  <c r="P2090" i="45" s="1"/>
  <c r="Q2090" i="45" s="1"/>
  <c r="R2090" i="45" s="1"/>
  <c r="S2090" i="45" s="1"/>
  <c r="U2090" i="45"/>
  <c r="V2090" i="45" s="1"/>
  <c r="O2091" i="45"/>
  <c r="P2091" i="45" s="1"/>
  <c r="Q2091" i="45" s="1"/>
  <c r="R2091" i="45" s="1"/>
  <c r="S2091" i="45" s="1"/>
  <c r="U2091" i="45"/>
  <c r="V2091" i="45" s="1"/>
  <c r="O2092" i="45"/>
  <c r="P2092" i="45" s="1"/>
  <c r="Q2092" i="45" s="1"/>
  <c r="R2092" i="45" s="1"/>
  <c r="S2092" i="45" s="1"/>
  <c r="U2092" i="45"/>
  <c r="V2092" i="45" s="1"/>
  <c r="O2093" i="45"/>
  <c r="P2093" i="45" s="1"/>
  <c r="Q2093" i="45" s="1"/>
  <c r="R2093" i="45" s="1"/>
  <c r="S2093" i="45" s="1"/>
  <c r="U2093" i="45"/>
  <c r="V2093" i="45" s="1"/>
  <c r="O2094" i="45"/>
  <c r="P2094" i="45" s="1"/>
  <c r="Q2094" i="45" s="1"/>
  <c r="R2094" i="45" s="1"/>
  <c r="S2094" i="45" s="1"/>
  <c r="U2094" i="45"/>
  <c r="V2094" i="45" s="1"/>
  <c r="O2095" i="45"/>
  <c r="P2095" i="45" s="1"/>
  <c r="Q2095" i="45" s="1"/>
  <c r="R2095" i="45" s="1"/>
  <c r="S2095" i="45" s="1"/>
  <c r="U2095" i="45"/>
  <c r="V2095" i="45" s="1"/>
  <c r="O2096" i="45"/>
  <c r="P2096" i="45" s="1"/>
  <c r="Q2096" i="45" s="1"/>
  <c r="R2096" i="45" s="1"/>
  <c r="S2096" i="45" s="1"/>
  <c r="U2096" i="45"/>
  <c r="V2096" i="45" s="1"/>
  <c r="O2097" i="45"/>
  <c r="P2097" i="45" s="1"/>
  <c r="Q2097" i="45" s="1"/>
  <c r="R2097" i="45" s="1"/>
  <c r="S2097" i="45" s="1"/>
  <c r="U2097" i="45"/>
  <c r="V2097" i="45" s="1"/>
  <c r="O2098" i="45"/>
  <c r="P2098" i="45" s="1"/>
  <c r="Q2098" i="45" s="1"/>
  <c r="R2098" i="45" s="1"/>
  <c r="S2098" i="45" s="1"/>
  <c r="U2098" i="45"/>
  <c r="V2098" i="45" s="1"/>
  <c r="O2099" i="45"/>
  <c r="P2099" i="45" s="1"/>
  <c r="Q2099" i="45" s="1"/>
  <c r="R2099" i="45" s="1"/>
  <c r="S2099" i="45" s="1"/>
  <c r="U2099" i="45"/>
  <c r="V2099" i="45" s="1"/>
  <c r="O2100" i="45"/>
  <c r="P2100" i="45" s="1"/>
  <c r="Q2100" i="45" s="1"/>
  <c r="R2100" i="45" s="1"/>
  <c r="S2100" i="45" s="1"/>
  <c r="U2100" i="45"/>
  <c r="V2100" i="45" s="1"/>
  <c r="O2101" i="45"/>
  <c r="P2101" i="45" s="1"/>
  <c r="Q2101" i="45" s="1"/>
  <c r="R2101" i="45" s="1"/>
  <c r="S2101" i="45" s="1"/>
  <c r="U2101" i="45"/>
  <c r="V2101" i="45" s="1"/>
  <c r="O2102" i="45"/>
  <c r="P2102" i="45" s="1"/>
  <c r="Q2102" i="45" s="1"/>
  <c r="R2102" i="45" s="1"/>
  <c r="S2102" i="45" s="1"/>
  <c r="U2102" i="45"/>
  <c r="V2102" i="45" s="1"/>
  <c r="O2103" i="45"/>
  <c r="P2103" i="45" s="1"/>
  <c r="Q2103" i="45" s="1"/>
  <c r="R2103" i="45" s="1"/>
  <c r="S2103" i="45" s="1"/>
  <c r="U2103" i="45"/>
  <c r="V2103" i="45" s="1"/>
  <c r="O2104" i="45"/>
  <c r="P2104" i="45" s="1"/>
  <c r="Q2104" i="45" s="1"/>
  <c r="R2104" i="45" s="1"/>
  <c r="S2104" i="45" s="1"/>
  <c r="U2104" i="45"/>
  <c r="V2104" i="45" s="1"/>
  <c r="O2105" i="45"/>
  <c r="P2105" i="45" s="1"/>
  <c r="Q2105" i="45" s="1"/>
  <c r="R2105" i="45" s="1"/>
  <c r="S2105" i="45" s="1"/>
  <c r="U2105" i="45"/>
  <c r="V2105" i="45" s="1"/>
  <c r="O2106" i="45"/>
  <c r="P2106" i="45" s="1"/>
  <c r="Q2106" i="45" s="1"/>
  <c r="R2106" i="45" s="1"/>
  <c r="S2106" i="45" s="1"/>
  <c r="U2106" i="45"/>
  <c r="V2106" i="45" s="1"/>
  <c r="O2107" i="45"/>
  <c r="P2107" i="45" s="1"/>
  <c r="Q2107" i="45" s="1"/>
  <c r="R2107" i="45" s="1"/>
  <c r="S2107" i="45" s="1"/>
  <c r="U2107" i="45"/>
  <c r="V2107" i="45" s="1"/>
  <c r="O2108" i="45"/>
  <c r="P2108" i="45" s="1"/>
  <c r="Q2108" i="45" s="1"/>
  <c r="R2108" i="45" s="1"/>
  <c r="S2108" i="45" s="1"/>
  <c r="U2108" i="45"/>
  <c r="V2108" i="45" s="1"/>
  <c r="O2109" i="45"/>
  <c r="P2109" i="45" s="1"/>
  <c r="Q2109" i="45" s="1"/>
  <c r="R2109" i="45" s="1"/>
  <c r="S2109" i="45" s="1"/>
  <c r="U2109" i="45"/>
  <c r="V2109" i="45" s="1"/>
  <c r="O2110" i="45"/>
  <c r="P2110" i="45" s="1"/>
  <c r="Q2110" i="45" s="1"/>
  <c r="R2110" i="45" s="1"/>
  <c r="S2110" i="45" s="1"/>
  <c r="U2110" i="45"/>
  <c r="V2110" i="45" s="1"/>
  <c r="O2111" i="45"/>
  <c r="P2111" i="45" s="1"/>
  <c r="Q2111" i="45" s="1"/>
  <c r="R2111" i="45" s="1"/>
  <c r="S2111" i="45" s="1"/>
  <c r="U2111" i="45"/>
  <c r="V2111" i="45" s="1"/>
  <c r="O2112" i="45"/>
  <c r="P2112" i="45" s="1"/>
  <c r="Q2112" i="45" s="1"/>
  <c r="R2112" i="45" s="1"/>
  <c r="S2112" i="45" s="1"/>
  <c r="U2112" i="45"/>
  <c r="V2112" i="45" s="1"/>
  <c r="O2113" i="45"/>
  <c r="P2113" i="45" s="1"/>
  <c r="Q2113" i="45" s="1"/>
  <c r="R2113" i="45" s="1"/>
  <c r="S2113" i="45" s="1"/>
  <c r="U2113" i="45"/>
  <c r="V2113" i="45" s="1"/>
  <c r="O2114" i="45"/>
  <c r="P2114" i="45" s="1"/>
  <c r="Q2114" i="45" s="1"/>
  <c r="R2114" i="45" s="1"/>
  <c r="S2114" i="45" s="1"/>
  <c r="U2114" i="45"/>
  <c r="V2114" i="45" s="1"/>
  <c r="O2115" i="45"/>
  <c r="P2115" i="45" s="1"/>
  <c r="Q2115" i="45" s="1"/>
  <c r="R2115" i="45" s="1"/>
  <c r="S2115" i="45" s="1"/>
  <c r="U2115" i="45"/>
  <c r="V2115" i="45" s="1"/>
  <c r="O2116" i="45"/>
  <c r="P2116" i="45" s="1"/>
  <c r="Q2116" i="45" s="1"/>
  <c r="R2116" i="45" s="1"/>
  <c r="S2116" i="45" s="1"/>
  <c r="U2116" i="45"/>
  <c r="V2116" i="45" s="1"/>
  <c r="O2117" i="45"/>
  <c r="P2117" i="45" s="1"/>
  <c r="Q2117" i="45" s="1"/>
  <c r="R2117" i="45" s="1"/>
  <c r="S2117" i="45" s="1"/>
  <c r="U2117" i="45"/>
  <c r="V2117" i="45" s="1"/>
  <c r="O2118" i="45"/>
  <c r="P2118" i="45" s="1"/>
  <c r="Q2118" i="45" s="1"/>
  <c r="R2118" i="45" s="1"/>
  <c r="S2118" i="45" s="1"/>
  <c r="U2118" i="45"/>
  <c r="V2118" i="45" s="1"/>
  <c r="O2119" i="45"/>
  <c r="P2119" i="45" s="1"/>
  <c r="Q2119" i="45" s="1"/>
  <c r="R2119" i="45" s="1"/>
  <c r="S2119" i="45" s="1"/>
  <c r="U2119" i="45"/>
  <c r="V2119" i="45" s="1"/>
  <c r="O2120" i="45"/>
  <c r="P2120" i="45" s="1"/>
  <c r="Q2120" i="45" s="1"/>
  <c r="R2120" i="45" s="1"/>
  <c r="S2120" i="45" s="1"/>
  <c r="U2120" i="45"/>
  <c r="V2120" i="45" s="1"/>
  <c r="O2121" i="45"/>
  <c r="P2121" i="45" s="1"/>
  <c r="Q2121" i="45" s="1"/>
  <c r="R2121" i="45" s="1"/>
  <c r="S2121" i="45" s="1"/>
  <c r="U2121" i="45"/>
  <c r="V2121" i="45" s="1"/>
  <c r="O2122" i="45"/>
  <c r="P2122" i="45" s="1"/>
  <c r="Q2122" i="45" s="1"/>
  <c r="R2122" i="45" s="1"/>
  <c r="S2122" i="45" s="1"/>
  <c r="U2122" i="45"/>
  <c r="V2122" i="45" s="1"/>
  <c r="O2123" i="45"/>
  <c r="P2123" i="45" s="1"/>
  <c r="Q2123" i="45" s="1"/>
  <c r="R2123" i="45" s="1"/>
  <c r="S2123" i="45" s="1"/>
  <c r="U2123" i="45"/>
  <c r="V2123" i="45" s="1"/>
  <c r="O2124" i="45"/>
  <c r="P2124" i="45" s="1"/>
  <c r="Q2124" i="45" s="1"/>
  <c r="R2124" i="45" s="1"/>
  <c r="S2124" i="45" s="1"/>
  <c r="U2124" i="45"/>
  <c r="V2124" i="45" s="1"/>
  <c r="O2125" i="45"/>
  <c r="P2125" i="45" s="1"/>
  <c r="Q2125" i="45" s="1"/>
  <c r="R2125" i="45" s="1"/>
  <c r="S2125" i="45" s="1"/>
  <c r="U2125" i="45"/>
  <c r="V2125" i="45" s="1"/>
  <c r="O2126" i="45"/>
  <c r="P2126" i="45" s="1"/>
  <c r="Q2126" i="45" s="1"/>
  <c r="R2126" i="45" s="1"/>
  <c r="S2126" i="45" s="1"/>
  <c r="U2126" i="45"/>
  <c r="V2126" i="45" s="1"/>
  <c r="O2127" i="45"/>
  <c r="P2127" i="45" s="1"/>
  <c r="Q2127" i="45" s="1"/>
  <c r="R2127" i="45" s="1"/>
  <c r="S2127" i="45" s="1"/>
  <c r="U2127" i="45"/>
  <c r="V2127" i="45" s="1"/>
  <c r="O2128" i="45"/>
  <c r="P2128" i="45" s="1"/>
  <c r="Q2128" i="45" s="1"/>
  <c r="R2128" i="45" s="1"/>
  <c r="S2128" i="45" s="1"/>
  <c r="U2128" i="45"/>
  <c r="V2128" i="45" s="1"/>
  <c r="O2129" i="45"/>
  <c r="P2129" i="45" s="1"/>
  <c r="Q2129" i="45" s="1"/>
  <c r="R2129" i="45" s="1"/>
  <c r="S2129" i="45" s="1"/>
  <c r="U2129" i="45"/>
  <c r="V2129" i="45" s="1"/>
  <c r="O2130" i="45"/>
  <c r="P2130" i="45" s="1"/>
  <c r="Q2130" i="45" s="1"/>
  <c r="R2130" i="45" s="1"/>
  <c r="S2130" i="45" s="1"/>
  <c r="U2130" i="45"/>
  <c r="V2130" i="45" s="1"/>
  <c r="O2131" i="45"/>
  <c r="P2131" i="45" s="1"/>
  <c r="Q2131" i="45" s="1"/>
  <c r="R2131" i="45" s="1"/>
  <c r="S2131" i="45" s="1"/>
  <c r="U2131" i="45"/>
  <c r="V2131" i="45" s="1"/>
  <c r="O2132" i="45"/>
  <c r="P2132" i="45" s="1"/>
  <c r="Q2132" i="45" s="1"/>
  <c r="R2132" i="45" s="1"/>
  <c r="S2132" i="45" s="1"/>
  <c r="U2132" i="45"/>
  <c r="V2132" i="45" s="1"/>
  <c r="O2133" i="45"/>
  <c r="P2133" i="45" s="1"/>
  <c r="Q2133" i="45" s="1"/>
  <c r="R2133" i="45" s="1"/>
  <c r="S2133" i="45" s="1"/>
  <c r="U2133" i="45"/>
  <c r="V2133" i="45" s="1"/>
  <c r="O2134" i="45"/>
  <c r="P2134" i="45" s="1"/>
  <c r="Q2134" i="45" s="1"/>
  <c r="R2134" i="45" s="1"/>
  <c r="S2134" i="45" s="1"/>
  <c r="U2134" i="45"/>
  <c r="V2134" i="45" s="1"/>
  <c r="O2135" i="45"/>
  <c r="P2135" i="45" s="1"/>
  <c r="Q2135" i="45" s="1"/>
  <c r="R2135" i="45" s="1"/>
  <c r="S2135" i="45" s="1"/>
  <c r="U2135" i="45"/>
  <c r="V2135" i="45" s="1"/>
  <c r="O2136" i="45"/>
  <c r="P2136" i="45" s="1"/>
  <c r="Q2136" i="45" s="1"/>
  <c r="R2136" i="45" s="1"/>
  <c r="S2136" i="45" s="1"/>
  <c r="U2136" i="45"/>
  <c r="V2136" i="45" s="1"/>
  <c r="O2137" i="45"/>
  <c r="P2137" i="45" s="1"/>
  <c r="Q2137" i="45" s="1"/>
  <c r="R2137" i="45" s="1"/>
  <c r="S2137" i="45" s="1"/>
  <c r="U2137" i="45"/>
  <c r="V2137" i="45" s="1"/>
  <c r="O2138" i="45"/>
  <c r="P2138" i="45" s="1"/>
  <c r="Q2138" i="45" s="1"/>
  <c r="R2138" i="45" s="1"/>
  <c r="S2138" i="45" s="1"/>
  <c r="U2138" i="45"/>
  <c r="V2138" i="45" s="1"/>
  <c r="O2139" i="45"/>
  <c r="P2139" i="45" s="1"/>
  <c r="Q2139" i="45" s="1"/>
  <c r="R2139" i="45" s="1"/>
  <c r="S2139" i="45" s="1"/>
  <c r="U2139" i="45"/>
  <c r="V2139" i="45" s="1"/>
  <c r="O2140" i="45"/>
  <c r="P2140" i="45" s="1"/>
  <c r="Q2140" i="45" s="1"/>
  <c r="R2140" i="45" s="1"/>
  <c r="S2140" i="45" s="1"/>
  <c r="U2140" i="45"/>
  <c r="V2140" i="45" s="1"/>
  <c r="O2141" i="45"/>
  <c r="P2141" i="45" s="1"/>
  <c r="Q2141" i="45" s="1"/>
  <c r="R2141" i="45" s="1"/>
  <c r="S2141" i="45" s="1"/>
  <c r="U2141" i="45"/>
  <c r="V2141" i="45" s="1"/>
  <c r="O2142" i="45"/>
  <c r="P2142" i="45" s="1"/>
  <c r="Q2142" i="45" s="1"/>
  <c r="R2142" i="45" s="1"/>
  <c r="S2142" i="45" s="1"/>
  <c r="U2142" i="45"/>
  <c r="V2142" i="45" s="1"/>
  <c r="O2143" i="45"/>
  <c r="P2143" i="45" s="1"/>
  <c r="Q2143" i="45" s="1"/>
  <c r="R2143" i="45" s="1"/>
  <c r="S2143" i="45" s="1"/>
  <c r="U2143" i="45"/>
  <c r="V2143" i="45" s="1"/>
  <c r="O2144" i="45"/>
  <c r="P2144" i="45" s="1"/>
  <c r="Q2144" i="45" s="1"/>
  <c r="R2144" i="45" s="1"/>
  <c r="S2144" i="45" s="1"/>
  <c r="U2144" i="45"/>
  <c r="V2144" i="45" s="1"/>
  <c r="O2145" i="45"/>
  <c r="P2145" i="45" s="1"/>
  <c r="Q2145" i="45" s="1"/>
  <c r="R2145" i="45" s="1"/>
  <c r="S2145" i="45" s="1"/>
  <c r="U2145" i="45"/>
  <c r="V2145" i="45" s="1"/>
  <c r="O2146" i="45"/>
  <c r="P2146" i="45" s="1"/>
  <c r="Q2146" i="45" s="1"/>
  <c r="R2146" i="45" s="1"/>
  <c r="S2146" i="45" s="1"/>
  <c r="U2146" i="45"/>
  <c r="V2146" i="45" s="1"/>
  <c r="O2147" i="45"/>
  <c r="P2147" i="45" s="1"/>
  <c r="Q2147" i="45" s="1"/>
  <c r="R2147" i="45" s="1"/>
  <c r="S2147" i="45" s="1"/>
  <c r="U2147" i="45"/>
  <c r="V2147" i="45" s="1"/>
  <c r="O2148" i="45"/>
  <c r="P2148" i="45" s="1"/>
  <c r="Q2148" i="45" s="1"/>
  <c r="R2148" i="45" s="1"/>
  <c r="S2148" i="45" s="1"/>
  <c r="U2148" i="45"/>
  <c r="V2148" i="45" s="1"/>
  <c r="O2149" i="45"/>
  <c r="P2149" i="45" s="1"/>
  <c r="Q2149" i="45" s="1"/>
  <c r="R2149" i="45" s="1"/>
  <c r="S2149" i="45" s="1"/>
  <c r="U2149" i="45"/>
  <c r="V2149" i="45" s="1"/>
  <c r="O2150" i="45"/>
  <c r="P2150" i="45" s="1"/>
  <c r="Q2150" i="45" s="1"/>
  <c r="R2150" i="45" s="1"/>
  <c r="S2150" i="45" s="1"/>
  <c r="U2150" i="45"/>
  <c r="V2150" i="45" s="1"/>
  <c r="O2151" i="45"/>
  <c r="P2151" i="45" s="1"/>
  <c r="Q2151" i="45" s="1"/>
  <c r="R2151" i="45" s="1"/>
  <c r="S2151" i="45" s="1"/>
  <c r="U2151" i="45"/>
  <c r="V2151" i="45" s="1"/>
  <c r="O2152" i="45"/>
  <c r="P2152" i="45" s="1"/>
  <c r="Q2152" i="45" s="1"/>
  <c r="R2152" i="45" s="1"/>
  <c r="S2152" i="45" s="1"/>
  <c r="U2152" i="45"/>
  <c r="V2152" i="45" s="1"/>
  <c r="O2153" i="45"/>
  <c r="P2153" i="45" s="1"/>
  <c r="Q2153" i="45" s="1"/>
  <c r="R2153" i="45" s="1"/>
  <c r="S2153" i="45" s="1"/>
  <c r="U2153" i="45"/>
  <c r="V2153" i="45" s="1"/>
  <c r="O2154" i="45"/>
  <c r="P2154" i="45" s="1"/>
  <c r="Q2154" i="45" s="1"/>
  <c r="R2154" i="45" s="1"/>
  <c r="S2154" i="45" s="1"/>
  <c r="U2154" i="45"/>
  <c r="V2154" i="45" s="1"/>
  <c r="O2155" i="45"/>
  <c r="P2155" i="45" s="1"/>
  <c r="Q2155" i="45" s="1"/>
  <c r="R2155" i="45" s="1"/>
  <c r="S2155" i="45" s="1"/>
  <c r="U2155" i="45"/>
  <c r="V2155" i="45" s="1"/>
  <c r="O2156" i="45"/>
  <c r="P2156" i="45" s="1"/>
  <c r="Q2156" i="45" s="1"/>
  <c r="R2156" i="45" s="1"/>
  <c r="S2156" i="45" s="1"/>
  <c r="U2156" i="45"/>
  <c r="V2156" i="45" s="1"/>
  <c r="O2157" i="45"/>
  <c r="P2157" i="45" s="1"/>
  <c r="Q2157" i="45" s="1"/>
  <c r="R2157" i="45" s="1"/>
  <c r="S2157" i="45" s="1"/>
  <c r="U2157" i="45"/>
  <c r="V2157" i="45" s="1"/>
  <c r="O2158" i="45"/>
  <c r="P2158" i="45" s="1"/>
  <c r="Q2158" i="45" s="1"/>
  <c r="R2158" i="45" s="1"/>
  <c r="S2158" i="45" s="1"/>
  <c r="U2158" i="45"/>
  <c r="V2158" i="45" s="1"/>
  <c r="O2159" i="45"/>
  <c r="P2159" i="45" s="1"/>
  <c r="Q2159" i="45" s="1"/>
  <c r="R2159" i="45" s="1"/>
  <c r="S2159" i="45" s="1"/>
  <c r="U2159" i="45"/>
  <c r="V2159" i="45" s="1"/>
  <c r="O2160" i="45"/>
  <c r="P2160" i="45" s="1"/>
  <c r="Q2160" i="45" s="1"/>
  <c r="R2160" i="45" s="1"/>
  <c r="S2160" i="45" s="1"/>
  <c r="U2160" i="45"/>
  <c r="V2160" i="45" s="1"/>
  <c r="O2161" i="45"/>
  <c r="P2161" i="45" s="1"/>
  <c r="Q2161" i="45" s="1"/>
  <c r="R2161" i="45" s="1"/>
  <c r="S2161" i="45" s="1"/>
  <c r="U2161" i="45"/>
  <c r="V2161" i="45" s="1"/>
  <c r="O2165" i="45"/>
  <c r="P2165" i="45" s="1"/>
  <c r="Q2165" i="45" s="1"/>
  <c r="R2165" i="45" s="1"/>
  <c r="S2165" i="45" s="1"/>
  <c r="U2165" i="45"/>
  <c r="V2165" i="45" s="1"/>
  <c r="O2166" i="45"/>
  <c r="P2166" i="45" s="1"/>
  <c r="Q2166" i="45" s="1"/>
  <c r="R2166" i="45" s="1"/>
  <c r="S2166" i="45" s="1"/>
  <c r="U2166" i="45"/>
  <c r="V2166" i="45" s="1"/>
  <c r="O2167" i="45"/>
  <c r="P2167" i="45" s="1"/>
  <c r="Q2167" i="45" s="1"/>
  <c r="R2167" i="45" s="1"/>
  <c r="S2167" i="45" s="1"/>
  <c r="U2167" i="45"/>
  <c r="V2167" i="45" s="1"/>
  <c r="O2168" i="45"/>
  <c r="P2168" i="45" s="1"/>
  <c r="Q2168" i="45" s="1"/>
  <c r="R2168" i="45" s="1"/>
  <c r="S2168" i="45" s="1"/>
  <c r="U2168" i="45"/>
  <c r="V2168" i="45" s="1"/>
  <c r="O2169" i="45"/>
  <c r="P2169" i="45" s="1"/>
  <c r="Q2169" i="45" s="1"/>
  <c r="R2169" i="45" s="1"/>
  <c r="S2169" i="45" s="1"/>
  <c r="U2169" i="45"/>
  <c r="V2169" i="45" s="1"/>
  <c r="O2170" i="45"/>
  <c r="P2170" i="45" s="1"/>
  <c r="Q2170" i="45" s="1"/>
  <c r="R2170" i="45" s="1"/>
  <c r="S2170" i="45" s="1"/>
  <c r="U2170" i="45"/>
  <c r="V2170" i="45" s="1"/>
  <c r="O2171" i="45"/>
  <c r="P2171" i="45" s="1"/>
  <c r="Q2171" i="45" s="1"/>
  <c r="R2171" i="45" s="1"/>
  <c r="S2171" i="45" s="1"/>
  <c r="U2171" i="45"/>
  <c r="V2171" i="45" s="1"/>
  <c r="O2179" i="45"/>
  <c r="P2179" i="45" s="1"/>
  <c r="Q2179" i="45" s="1"/>
  <c r="R2179" i="45" s="1"/>
  <c r="S2179" i="45" s="1"/>
  <c r="U2179" i="45"/>
  <c r="V2179" i="45" s="1"/>
  <c r="O2180" i="45"/>
  <c r="P2180" i="45" s="1"/>
  <c r="Q2180" i="45" s="1"/>
  <c r="R2180" i="45" s="1"/>
  <c r="S2180" i="45" s="1"/>
  <c r="U2180" i="45"/>
  <c r="V2180" i="45" s="1"/>
  <c r="O2181" i="45"/>
  <c r="P2181" i="45" s="1"/>
  <c r="Q2181" i="45" s="1"/>
  <c r="R2181" i="45" s="1"/>
  <c r="S2181" i="45" s="1"/>
  <c r="U2181" i="45"/>
  <c r="V2181" i="45" s="1"/>
  <c r="O2182" i="45"/>
  <c r="P2182" i="45" s="1"/>
  <c r="Q2182" i="45" s="1"/>
  <c r="R2182" i="45" s="1"/>
  <c r="S2182" i="45" s="1"/>
  <c r="U2182" i="45"/>
  <c r="V2182" i="45" s="1"/>
  <c r="O2183" i="45"/>
  <c r="P2183" i="45" s="1"/>
  <c r="Q2183" i="45" s="1"/>
  <c r="R2183" i="45" s="1"/>
  <c r="S2183" i="45" s="1"/>
  <c r="U2183" i="45"/>
  <c r="V2183" i="45" s="1"/>
  <c r="O2184" i="45"/>
  <c r="P2184" i="45" s="1"/>
  <c r="Q2184" i="45" s="1"/>
  <c r="R2184" i="45" s="1"/>
  <c r="S2184" i="45" s="1"/>
  <c r="U2184" i="45"/>
  <c r="V2184" i="45" s="1"/>
  <c r="O2185" i="45"/>
  <c r="P2185" i="45" s="1"/>
  <c r="Q2185" i="45" s="1"/>
  <c r="R2185" i="45" s="1"/>
  <c r="S2185" i="45" s="1"/>
  <c r="U2185" i="45"/>
  <c r="V2185" i="45" s="1"/>
  <c r="O2186" i="45"/>
  <c r="P2186" i="45" s="1"/>
  <c r="Q2186" i="45" s="1"/>
  <c r="R2186" i="45" s="1"/>
  <c r="S2186" i="45" s="1"/>
  <c r="U2186" i="45"/>
  <c r="V2186" i="45" s="1"/>
  <c r="O2187" i="45"/>
  <c r="P2187" i="45" s="1"/>
  <c r="Q2187" i="45" s="1"/>
  <c r="R2187" i="45" s="1"/>
  <c r="S2187" i="45" s="1"/>
  <c r="U2187" i="45"/>
  <c r="V2187" i="45" s="1"/>
  <c r="O2188" i="45"/>
  <c r="P2188" i="45" s="1"/>
  <c r="Q2188" i="45" s="1"/>
  <c r="R2188" i="45" s="1"/>
  <c r="S2188" i="45" s="1"/>
  <c r="U2188" i="45"/>
  <c r="V2188" i="45" s="1"/>
  <c r="O2189" i="45"/>
  <c r="P2189" i="45" s="1"/>
  <c r="Q2189" i="45" s="1"/>
  <c r="R2189" i="45" s="1"/>
  <c r="S2189" i="45" s="1"/>
  <c r="U2189" i="45"/>
  <c r="V2189" i="45" s="1"/>
  <c r="O2190" i="45"/>
  <c r="P2190" i="45" s="1"/>
  <c r="Q2190" i="45" s="1"/>
  <c r="R2190" i="45" s="1"/>
  <c r="S2190" i="45" s="1"/>
  <c r="U2190" i="45"/>
  <c r="V2190" i="45" s="1"/>
  <c r="O2191" i="45"/>
  <c r="P2191" i="45" s="1"/>
  <c r="Q2191" i="45" s="1"/>
  <c r="R2191" i="45" s="1"/>
  <c r="S2191" i="45" s="1"/>
  <c r="U2191" i="45"/>
  <c r="V2191" i="45" s="1"/>
  <c r="O2192" i="45"/>
  <c r="P2192" i="45" s="1"/>
  <c r="Q2192" i="45" s="1"/>
  <c r="R2192" i="45" s="1"/>
  <c r="S2192" i="45" s="1"/>
  <c r="U2192" i="45"/>
  <c r="V2192" i="45" s="1"/>
  <c r="O2193" i="45"/>
  <c r="P2193" i="45" s="1"/>
  <c r="Q2193" i="45" s="1"/>
  <c r="R2193" i="45" s="1"/>
  <c r="S2193" i="45" s="1"/>
  <c r="U2193" i="45"/>
  <c r="V2193" i="45" s="1"/>
  <c r="O2194" i="45"/>
  <c r="P2194" i="45" s="1"/>
  <c r="Q2194" i="45" s="1"/>
  <c r="R2194" i="45" s="1"/>
  <c r="S2194" i="45" s="1"/>
  <c r="U2194" i="45"/>
  <c r="V2194" i="45" s="1"/>
  <c r="O2195" i="45"/>
  <c r="P2195" i="45" s="1"/>
  <c r="Q2195" i="45" s="1"/>
  <c r="R2195" i="45" s="1"/>
  <c r="S2195" i="45" s="1"/>
  <c r="U2195" i="45"/>
  <c r="V2195" i="45" s="1"/>
  <c r="O2196" i="45"/>
  <c r="P2196" i="45" s="1"/>
  <c r="Q2196" i="45" s="1"/>
  <c r="R2196" i="45" s="1"/>
  <c r="S2196" i="45" s="1"/>
  <c r="U2196" i="45"/>
  <c r="V2196" i="45" s="1"/>
  <c r="O2197" i="45"/>
  <c r="P2197" i="45" s="1"/>
  <c r="Q2197" i="45" s="1"/>
  <c r="R2197" i="45" s="1"/>
  <c r="S2197" i="45" s="1"/>
  <c r="U2197" i="45"/>
  <c r="V2197" i="45" s="1"/>
  <c r="O2198" i="45"/>
  <c r="P2198" i="45" s="1"/>
  <c r="Q2198" i="45" s="1"/>
  <c r="R2198" i="45" s="1"/>
  <c r="S2198" i="45" s="1"/>
  <c r="U2198" i="45"/>
  <c r="V2198" i="45" s="1"/>
  <c r="O2199" i="45"/>
  <c r="P2199" i="45" s="1"/>
  <c r="Q2199" i="45" s="1"/>
  <c r="R2199" i="45" s="1"/>
  <c r="S2199" i="45" s="1"/>
  <c r="U2199" i="45"/>
  <c r="V2199" i="45" s="1"/>
  <c r="O2200" i="45"/>
  <c r="P2200" i="45" s="1"/>
  <c r="Q2200" i="45" s="1"/>
  <c r="R2200" i="45" s="1"/>
  <c r="S2200" i="45" s="1"/>
  <c r="U2200" i="45"/>
  <c r="V2200" i="45" s="1"/>
  <c r="O2201" i="45"/>
  <c r="P2201" i="45" s="1"/>
  <c r="Q2201" i="45" s="1"/>
  <c r="R2201" i="45" s="1"/>
  <c r="S2201" i="45" s="1"/>
  <c r="U2201" i="45"/>
  <c r="V2201" i="45" s="1"/>
  <c r="O2202" i="45"/>
  <c r="P2202" i="45" s="1"/>
  <c r="Q2202" i="45" s="1"/>
  <c r="R2202" i="45" s="1"/>
  <c r="S2202" i="45" s="1"/>
  <c r="U2202" i="45"/>
  <c r="V2202" i="45" s="1"/>
  <c r="O2209" i="45"/>
  <c r="P2209" i="45" s="1"/>
  <c r="Q2209" i="45" s="1"/>
  <c r="R2209" i="45" s="1"/>
  <c r="S2209" i="45" s="1"/>
  <c r="U2209" i="45"/>
  <c r="V2209" i="45" s="1"/>
  <c r="O2210" i="45"/>
  <c r="P2210" i="45" s="1"/>
  <c r="Q2210" i="45" s="1"/>
  <c r="R2210" i="45" s="1"/>
  <c r="S2210" i="45" s="1"/>
  <c r="U2210" i="45"/>
  <c r="V2210" i="45" s="1"/>
  <c r="O2211" i="45"/>
  <c r="P2211" i="45" s="1"/>
  <c r="Q2211" i="45" s="1"/>
  <c r="R2211" i="45" s="1"/>
  <c r="S2211" i="45" s="1"/>
  <c r="U2211" i="45"/>
  <c r="V2211" i="45" s="1"/>
  <c r="O2212" i="45"/>
  <c r="P2212" i="45" s="1"/>
  <c r="Q2212" i="45" s="1"/>
  <c r="R2212" i="45" s="1"/>
  <c r="S2212" i="45" s="1"/>
  <c r="U2212" i="45"/>
  <c r="V2212" i="45" s="1"/>
  <c r="O2213" i="45"/>
  <c r="P2213" i="45" s="1"/>
  <c r="Q2213" i="45" s="1"/>
  <c r="R2213" i="45" s="1"/>
  <c r="S2213" i="45" s="1"/>
  <c r="U2213" i="45"/>
  <c r="V2213" i="45" s="1"/>
  <c r="O2214" i="45"/>
  <c r="P2214" i="45" s="1"/>
  <c r="Q2214" i="45" s="1"/>
  <c r="R2214" i="45" s="1"/>
  <c r="S2214" i="45" s="1"/>
  <c r="U2214" i="45"/>
  <c r="V2214" i="45" s="1"/>
  <c r="O2215" i="45"/>
  <c r="P2215" i="45" s="1"/>
  <c r="Q2215" i="45" s="1"/>
  <c r="R2215" i="45" s="1"/>
  <c r="S2215" i="45" s="1"/>
  <c r="U2215" i="45"/>
  <c r="V2215" i="45" s="1"/>
  <c r="O2216" i="45"/>
  <c r="P2216" i="45" s="1"/>
  <c r="Q2216" i="45" s="1"/>
  <c r="R2216" i="45" s="1"/>
  <c r="S2216" i="45" s="1"/>
  <c r="U2216" i="45"/>
  <c r="V2216" i="45" s="1"/>
  <c r="O2217" i="45"/>
  <c r="P2217" i="45" s="1"/>
  <c r="Q2217" i="45" s="1"/>
  <c r="R2217" i="45" s="1"/>
  <c r="S2217" i="45" s="1"/>
  <c r="U2217" i="45"/>
  <c r="V2217" i="45" s="1"/>
  <c r="O2218" i="45"/>
  <c r="P2218" i="45" s="1"/>
  <c r="Q2218" i="45" s="1"/>
  <c r="R2218" i="45" s="1"/>
  <c r="S2218" i="45" s="1"/>
  <c r="U2218" i="45"/>
  <c r="V2218" i="45" s="1"/>
  <c r="O2219" i="45"/>
  <c r="P2219" i="45" s="1"/>
  <c r="Q2219" i="45" s="1"/>
  <c r="R2219" i="45" s="1"/>
  <c r="S2219" i="45" s="1"/>
  <c r="U2219" i="45"/>
  <c r="V2219" i="45" s="1"/>
  <c r="O2220" i="45"/>
  <c r="P2220" i="45" s="1"/>
  <c r="Q2220" i="45" s="1"/>
  <c r="R2220" i="45" s="1"/>
  <c r="S2220" i="45" s="1"/>
  <c r="U2220" i="45"/>
  <c r="V2220" i="45" s="1"/>
  <c r="O2221" i="45"/>
  <c r="P2221" i="45" s="1"/>
  <c r="Q2221" i="45" s="1"/>
  <c r="R2221" i="45" s="1"/>
  <c r="S2221" i="45" s="1"/>
  <c r="U2221" i="45"/>
  <c r="V2221" i="45" s="1"/>
  <c r="O2222" i="45"/>
  <c r="P2222" i="45" s="1"/>
  <c r="Q2222" i="45" s="1"/>
  <c r="R2222" i="45" s="1"/>
  <c r="S2222" i="45" s="1"/>
  <c r="U2222" i="45"/>
  <c r="V2222" i="45" s="1"/>
  <c r="O2223" i="45"/>
  <c r="P2223" i="45" s="1"/>
  <c r="Q2223" i="45" s="1"/>
  <c r="R2223" i="45" s="1"/>
  <c r="S2223" i="45" s="1"/>
  <c r="U2223" i="45"/>
  <c r="V2223" i="45" s="1"/>
  <c r="O2224" i="45"/>
  <c r="P2224" i="45" s="1"/>
  <c r="Q2224" i="45" s="1"/>
  <c r="R2224" i="45" s="1"/>
  <c r="S2224" i="45" s="1"/>
  <c r="U2224" i="45"/>
  <c r="V2224" i="45" s="1"/>
  <c r="O2228" i="45"/>
  <c r="P2228" i="45" s="1"/>
  <c r="Q2228" i="45" s="1"/>
  <c r="R2228" i="45" s="1"/>
  <c r="S2228" i="45" s="1"/>
  <c r="U2228" i="45"/>
  <c r="V2228" i="45" s="1"/>
  <c r="O2229" i="45"/>
  <c r="P2229" i="45" s="1"/>
  <c r="Q2229" i="45" s="1"/>
  <c r="R2229" i="45" s="1"/>
  <c r="S2229" i="45" s="1"/>
  <c r="U2229" i="45"/>
  <c r="V2229" i="45" s="1"/>
  <c r="O2230" i="45"/>
  <c r="P2230" i="45" s="1"/>
  <c r="Q2230" i="45" s="1"/>
  <c r="R2230" i="45" s="1"/>
  <c r="S2230" i="45" s="1"/>
  <c r="U2230" i="45"/>
  <c r="V2230" i="45" s="1"/>
  <c r="O2231" i="45"/>
  <c r="P2231" i="45" s="1"/>
  <c r="Q2231" i="45" s="1"/>
  <c r="R2231" i="45" s="1"/>
  <c r="S2231" i="45" s="1"/>
  <c r="U2231" i="45"/>
  <c r="V2231" i="45" s="1"/>
  <c r="O2232" i="45"/>
  <c r="P2232" i="45" s="1"/>
  <c r="Q2232" i="45" s="1"/>
  <c r="R2232" i="45" s="1"/>
  <c r="S2232" i="45" s="1"/>
  <c r="U2232" i="45"/>
  <c r="V2232" i="45" s="1"/>
  <c r="O2233" i="45"/>
  <c r="P2233" i="45" s="1"/>
  <c r="Q2233" i="45" s="1"/>
  <c r="R2233" i="45" s="1"/>
  <c r="S2233" i="45" s="1"/>
  <c r="U2233" i="45"/>
  <c r="V2233" i="45" s="1"/>
  <c r="O2234" i="45"/>
  <c r="P2234" i="45" s="1"/>
  <c r="Q2234" i="45" s="1"/>
  <c r="R2234" i="45" s="1"/>
  <c r="S2234" i="45" s="1"/>
  <c r="U2234" i="45"/>
  <c r="V2234" i="45" s="1"/>
  <c r="O2235" i="45"/>
  <c r="P2235" i="45" s="1"/>
  <c r="Q2235" i="45" s="1"/>
  <c r="R2235" i="45" s="1"/>
  <c r="S2235" i="45" s="1"/>
  <c r="U2235" i="45"/>
  <c r="V2235" i="45" s="1"/>
  <c r="O2236" i="45"/>
  <c r="P2236" i="45" s="1"/>
  <c r="Q2236" i="45" s="1"/>
  <c r="R2236" i="45" s="1"/>
  <c r="S2236" i="45" s="1"/>
  <c r="U2236" i="45"/>
  <c r="V2236" i="45" s="1"/>
  <c r="O2237" i="45"/>
  <c r="P2237" i="45" s="1"/>
  <c r="Q2237" i="45" s="1"/>
  <c r="R2237" i="45" s="1"/>
  <c r="S2237" i="45" s="1"/>
  <c r="U2237" i="45"/>
  <c r="V2237" i="45" s="1"/>
  <c r="O2238" i="45"/>
  <c r="P2238" i="45" s="1"/>
  <c r="Q2238" i="45" s="1"/>
  <c r="R2238" i="45" s="1"/>
  <c r="S2238" i="45" s="1"/>
  <c r="U2238" i="45"/>
  <c r="V2238" i="45" s="1"/>
  <c r="O2239" i="45"/>
  <c r="P2239" i="45" s="1"/>
  <c r="Q2239" i="45" s="1"/>
  <c r="R2239" i="45" s="1"/>
  <c r="S2239" i="45" s="1"/>
  <c r="U2239" i="45"/>
  <c r="V2239" i="45" s="1"/>
  <c r="O2240" i="45"/>
  <c r="P2240" i="45" s="1"/>
  <c r="Q2240" i="45" s="1"/>
  <c r="R2240" i="45" s="1"/>
  <c r="S2240" i="45" s="1"/>
  <c r="U2240" i="45"/>
  <c r="V2240" i="45" s="1"/>
  <c r="O2241" i="45"/>
  <c r="P2241" i="45" s="1"/>
  <c r="Q2241" i="45" s="1"/>
  <c r="R2241" i="45" s="1"/>
  <c r="S2241" i="45" s="1"/>
  <c r="U2241" i="45"/>
  <c r="V2241" i="45" s="1"/>
  <c r="O2242" i="45"/>
  <c r="P2242" i="45" s="1"/>
  <c r="Q2242" i="45" s="1"/>
  <c r="R2242" i="45" s="1"/>
  <c r="S2242" i="45" s="1"/>
  <c r="U2242" i="45"/>
  <c r="V2242" i="45" s="1"/>
  <c r="O2243" i="45"/>
  <c r="P2243" i="45" s="1"/>
  <c r="Q2243" i="45" s="1"/>
  <c r="R2243" i="45" s="1"/>
  <c r="S2243" i="45" s="1"/>
  <c r="U2243" i="45"/>
  <c r="V2243" i="45" s="1"/>
  <c r="O2244" i="45"/>
  <c r="P2244" i="45" s="1"/>
  <c r="Q2244" i="45" s="1"/>
  <c r="R2244" i="45" s="1"/>
  <c r="S2244" i="45" s="1"/>
  <c r="U2244" i="45"/>
  <c r="V2244" i="45" s="1"/>
  <c r="O2245" i="45"/>
  <c r="P2245" i="45" s="1"/>
  <c r="Q2245" i="45" s="1"/>
  <c r="R2245" i="45" s="1"/>
  <c r="S2245" i="45" s="1"/>
  <c r="U2245" i="45"/>
  <c r="V2245" i="45" s="1"/>
  <c r="O2246" i="45"/>
  <c r="P2246" i="45" s="1"/>
  <c r="Q2246" i="45" s="1"/>
  <c r="R2246" i="45" s="1"/>
  <c r="S2246" i="45" s="1"/>
  <c r="U2246" i="45"/>
  <c r="V2246" i="45" s="1"/>
  <c r="O2247" i="45"/>
  <c r="P2247" i="45" s="1"/>
  <c r="Q2247" i="45" s="1"/>
  <c r="R2247" i="45" s="1"/>
  <c r="S2247" i="45" s="1"/>
  <c r="U2247" i="45"/>
  <c r="V2247" i="45" s="1"/>
  <c r="O2248" i="45"/>
  <c r="P2248" i="45" s="1"/>
  <c r="Q2248" i="45" s="1"/>
  <c r="R2248" i="45" s="1"/>
  <c r="S2248" i="45" s="1"/>
  <c r="U2248" i="45"/>
  <c r="V2248" i="45" s="1"/>
  <c r="O2249" i="45"/>
  <c r="P2249" i="45" s="1"/>
  <c r="Q2249" i="45" s="1"/>
  <c r="R2249" i="45" s="1"/>
  <c r="S2249" i="45" s="1"/>
  <c r="U2249" i="45"/>
  <c r="V2249" i="45" s="1"/>
  <c r="O2250" i="45"/>
  <c r="P2250" i="45" s="1"/>
  <c r="Q2250" i="45" s="1"/>
  <c r="R2250" i="45" s="1"/>
  <c r="S2250" i="45" s="1"/>
  <c r="U2250" i="45"/>
  <c r="V2250" i="45" s="1"/>
  <c r="O2251" i="45"/>
  <c r="P2251" i="45" s="1"/>
  <c r="Q2251" i="45" s="1"/>
  <c r="R2251" i="45" s="1"/>
  <c r="S2251" i="45" s="1"/>
  <c r="U2251" i="45"/>
  <c r="V2251" i="45" s="1"/>
  <c r="O2252" i="45"/>
  <c r="P2252" i="45" s="1"/>
  <c r="Q2252" i="45" s="1"/>
  <c r="R2252" i="45" s="1"/>
  <c r="S2252" i="45" s="1"/>
  <c r="U2252" i="45"/>
  <c r="V2252" i="45" s="1"/>
  <c r="O2253" i="45"/>
  <c r="P2253" i="45" s="1"/>
  <c r="Q2253" i="45" s="1"/>
  <c r="R2253" i="45" s="1"/>
  <c r="S2253" i="45" s="1"/>
  <c r="U2253" i="45"/>
  <c r="V2253" i="45" s="1"/>
  <c r="O2254" i="45"/>
  <c r="P2254" i="45" s="1"/>
  <c r="Q2254" i="45" s="1"/>
  <c r="R2254" i="45" s="1"/>
  <c r="S2254" i="45" s="1"/>
  <c r="U2254" i="45"/>
  <c r="V2254" i="45" s="1"/>
  <c r="O2255" i="45"/>
  <c r="P2255" i="45" s="1"/>
  <c r="Q2255" i="45" s="1"/>
  <c r="R2255" i="45" s="1"/>
  <c r="S2255" i="45" s="1"/>
  <c r="U2255" i="45"/>
  <c r="V2255" i="45" s="1"/>
  <c r="O2256" i="45"/>
  <c r="P2256" i="45" s="1"/>
  <c r="Q2256" i="45" s="1"/>
  <c r="R2256" i="45" s="1"/>
  <c r="S2256" i="45" s="1"/>
  <c r="U2256" i="45"/>
  <c r="V2256" i="45" s="1"/>
  <c r="O2257" i="45"/>
  <c r="P2257" i="45" s="1"/>
  <c r="Q2257" i="45" s="1"/>
  <c r="R2257" i="45" s="1"/>
  <c r="S2257" i="45" s="1"/>
  <c r="U2257" i="45"/>
  <c r="V2257" i="45" s="1"/>
  <c r="O2258" i="45"/>
  <c r="P2258" i="45" s="1"/>
  <c r="Q2258" i="45" s="1"/>
  <c r="R2258" i="45" s="1"/>
  <c r="S2258" i="45" s="1"/>
  <c r="U2258" i="45"/>
  <c r="V2258" i="45" s="1"/>
  <c r="O2259" i="45"/>
  <c r="P2259" i="45" s="1"/>
  <c r="Q2259" i="45" s="1"/>
  <c r="R2259" i="45" s="1"/>
  <c r="S2259" i="45" s="1"/>
  <c r="U2259" i="45"/>
  <c r="V2259" i="45" s="1"/>
  <c r="O2260" i="45"/>
  <c r="P2260" i="45" s="1"/>
  <c r="Q2260" i="45" s="1"/>
  <c r="R2260" i="45" s="1"/>
  <c r="S2260" i="45" s="1"/>
  <c r="U2260" i="45"/>
  <c r="V2260" i="45" s="1"/>
  <c r="O2261" i="45"/>
  <c r="P2261" i="45" s="1"/>
  <c r="Q2261" i="45" s="1"/>
  <c r="R2261" i="45" s="1"/>
  <c r="S2261" i="45" s="1"/>
  <c r="U2261" i="45"/>
  <c r="V2261" i="45" s="1"/>
  <c r="O2262" i="45"/>
  <c r="P2262" i="45" s="1"/>
  <c r="Q2262" i="45" s="1"/>
  <c r="R2262" i="45" s="1"/>
  <c r="S2262" i="45" s="1"/>
  <c r="U2262" i="45"/>
  <c r="V2262" i="45" s="1"/>
  <c r="O2263" i="45"/>
  <c r="P2263" i="45" s="1"/>
  <c r="Q2263" i="45" s="1"/>
  <c r="R2263" i="45" s="1"/>
  <c r="S2263" i="45" s="1"/>
  <c r="U2263" i="45"/>
  <c r="V2263" i="45" s="1"/>
  <c r="O2264" i="45"/>
  <c r="P2264" i="45" s="1"/>
  <c r="Q2264" i="45" s="1"/>
  <c r="R2264" i="45" s="1"/>
  <c r="S2264" i="45" s="1"/>
  <c r="U2264" i="45"/>
  <c r="V2264" i="45" s="1"/>
  <c r="O2265" i="45"/>
  <c r="P2265" i="45" s="1"/>
  <c r="Q2265" i="45" s="1"/>
  <c r="R2265" i="45" s="1"/>
  <c r="S2265" i="45" s="1"/>
  <c r="U2265" i="45"/>
  <c r="V2265" i="45" s="1"/>
  <c r="O2266" i="45"/>
  <c r="P2266" i="45" s="1"/>
  <c r="Q2266" i="45" s="1"/>
  <c r="R2266" i="45" s="1"/>
  <c r="S2266" i="45" s="1"/>
  <c r="U2266" i="45"/>
  <c r="V2266" i="45" s="1"/>
  <c r="O2267" i="45"/>
  <c r="P2267" i="45" s="1"/>
  <c r="Q2267" i="45" s="1"/>
  <c r="R2267" i="45" s="1"/>
  <c r="S2267" i="45" s="1"/>
  <c r="U2267" i="45"/>
  <c r="V2267" i="45" s="1"/>
  <c r="O2268" i="45"/>
  <c r="P2268" i="45" s="1"/>
  <c r="Q2268" i="45" s="1"/>
  <c r="R2268" i="45" s="1"/>
  <c r="S2268" i="45" s="1"/>
  <c r="U2268" i="45"/>
  <c r="V2268" i="45" s="1"/>
  <c r="O2269" i="45"/>
  <c r="P2269" i="45" s="1"/>
  <c r="Q2269" i="45" s="1"/>
  <c r="R2269" i="45" s="1"/>
  <c r="S2269" i="45" s="1"/>
  <c r="U2269" i="45"/>
  <c r="V2269" i="45" s="1"/>
  <c r="O2270" i="45"/>
  <c r="P2270" i="45" s="1"/>
  <c r="Q2270" i="45" s="1"/>
  <c r="R2270" i="45" s="1"/>
  <c r="S2270" i="45" s="1"/>
  <c r="U2270" i="45"/>
  <c r="V2270" i="45" s="1"/>
  <c r="O2271" i="45"/>
  <c r="P2271" i="45" s="1"/>
  <c r="Q2271" i="45" s="1"/>
  <c r="R2271" i="45" s="1"/>
  <c r="S2271" i="45" s="1"/>
  <c r="U2271" i="45"/>
  <c r="V2271" i="45" s="1"/>
  <c r="O2272" i="45"/>
  <c r="P2272" i="45" s="1"/>
  <c r="Q2272" i="45" s="1"/>
  <c r="R2272" i="45" s="1"/>
  <c r="S2272" i="45" s="1"/>
  <c r="U2272" i="45"/>
  <c r="V2272" i="45" s="1"/>
  <c r="O2273" i="45"/>
  <c r="P2273" i="45" s="1"/>
  <c r="Q2273" i="45" s="1"/>
  <c r="R2273" i="45" s="1"/>
  <c r="S2273" i="45" s="1"/>
  <c r="U2273" i="45"/>
  <c r="V2273" i="45" s="1"/>
  <c r="O2274" i="45"/>
  <c r="P2274" i="45" s="1"/>
  <c r="Q2274" i="45" s="1"/>
  <c r="R2274" i="45" s="1"/>
  <c r="S2274" i="45" s="1"/>
  <c r="U2274" i="45"/>
  <c r="V2274" i="45" s="1"/>
  <c r="O2275" i="45"/>
  <c r="P2275" i="45" s="1"/>
  <c r="Q2275" i="45" s="1"/>
  <c r="R2275" i="45" s="1"/>
  <c r="S2275" i="45" s="1"/>
  <c r="U2275" i="45"/>
  <c r="V2275" i="45" s="1"/>
  <c r="O2276" i="45"/>
  <c r="P2276" i="45" s="1"/>
  <c r="Q2276" i="45" s="1"/>
  <c r="R2276" i="45" s="1"/>
  <c r="S2276" i="45" s="1"/>
  <c r="U2276" i="45"/>
  <c r="V2276" i="45" s="1"/>
  <c r="O2277" i="45"/>
  <c r="P2277" i="45" s="1"/>
  <c r="Q2277" i="45" s="1"/>
  <c r="R2277" i="45" s="1"/>
  <c r="S2277" i="45" s="1"/>
  <c r="U2277" i="45"/>
  <c r="V2277" i="45" s="1"/>
  <c r="O2278" i="45"/>
  <c r="P2278" i="45" s="1"/>
  <c r="Q2278" i="45" s="1"/>
  <c r="R2278" i="45" s="1"/>
  <c r="S2278" i="45" s="1"/>
  <c r="U2278" i="45"/>
  <c r="V2278" i="45" s="1"/>
  <c r="O2279" i="45"/>
  <c r="P2279" i="45" s="1"/>
  <c r="Q2279" i="45" s="1"/>
  <c r="R2279" i="45" s="1"/>
  <c r="S2279" i="45" s="1"/>
  <c r="U2279" i="45"/>
  <c r="V2279" i="45" s="1"/>
  <c r="O2280" i="45"/>
  <c r="P2280" i="45" s="1"/>
  <c r="Q2280" i="45" s="1"/>
  <c r="R2280" i="45" s="1"/>
  <c r="S2280" i="45" s="1"/>
  <c r="U2280" i="45"/>
  <c r="V2280" i="45" s="1"/>
  <c r="O2281" i="45"/>
  <c r="P2281" i="45" s="1"/>
  <c r="Q2281" i="45" s="1"/>
  <c r="R2281" i="45" s="1"/>
  <c r="S2281" i="45" s="1"/>
  <c r="U2281" i="45"/>
  <c r="V2281" i="45" s="1"/>
  <c r="O2282" i="45"/>
  <c r="P2282" i="45" s="1"/>
  <c r="Q2282" i="45" s="1"/>
  <c r="R2282" i="45" s="1"/>
  <c r="S2282" i="45" s="1"/>
  <c r="U2282" i="45"/>
  <c r="V2282" i="45" s="1"/>
  <c r="O2283" i="45"/>
  <c r="P2283" i="45" s="1"/>
  <c r="Q2283" i="45" s="1"/>
  <c r="R2283" i="45" s="1"/>
  <c r="S2283" i="45" s="1"/>
  <c r="U2283" i="45"/>
  <c r="V2283" i="45" s="1"/>
  <c r="O2284" i="45"/>
  <c r="P2284" i="45" s="1"/>
  <c r="Q2284" i="45" s="1"/>
  <c r="R2284" i="45" s="1"/>
  <c r="S2284" i="45" s="1"/>
  <c r="U2284" i="45"/>
  <c r="V2284" i="45" s="1"/>
  <c r="O2285" i="45"/>
  <c r="P2285" i="45" s="1"/>
  <c r="Q2285" i="45" s="1"/>
  <c r="R2285" i="45" s="1"/>
  <c r="S2285" i="45" s="1"/>
  <c r="U2285" i="45"/>
  <c r="V2285" i="45" s="1"/>
  <c r="O2286" i="45"/>
  <c r="P2286" i="45" s="1"/>
  <c r="Q2286" i="45" s="1"/>
  <c r="R2286" i="45" s="1"/>
  <c r="S2286" i="45" s="1"/>
  <c r="U2286" i="45"/>
  <c r="V2286" i="45" s="1"/>
  <c r="O2287" i="45"/>
  <c r="P2287" i="45" s="1"/>
  <c r="Q2287" i="45" s="1"/>
  <c r="R2287" i="45" s="1"/>
  <c r="S2287" i="45" s="1"/>
  <c r="U2287" i="45"/>
  <c r="V2287" i="45" s="1"/>
  <c r="O2288" i="45"/>
  <c r="P2288" i="45" s="1"/>
  <c r="Q2288" i="45" s="1"/>
  <c r="R2288" i="45" s="1"/>
  <c r="S2288" i="45" s="1"/>
  <c r="U2288" i="45"/>
  <c r="V2288" i="45" s="1"/>
  <c r="O2289" i="45"/>
  <c r="P2289" i="45" s="1"/>
  <c r="Q2289" i="45" s="1"/>
  <c r="R2289" i="45" s="1"/>
  <c r="S2289" i="45" s="1"/>
  <c r="U2289" i="45"/>
  <c r="V2289" i="45" s="1"/>
  <c r="O2290" i="45"/>
  <c r="P2290" i="45" s="1"/>
  <c r="Q2290" i="45" s="1"/>
  <c r="R2290" i="45" s="1"/>
  <c r="S2290" i="45" s="1"/>
  <c r="U2290" i="45"/>
  <c r="V2290" i="45" s="1"/>
  <c r="O2291" i="45"/>
  <c r="P2291" i="45" s="1"/>
  <c r="Q2291" i="45" s="1"/>
  <c r="R2291" i="45" s="1"/>
  <c r="S2291" i="45" s="1"/>
  <c r="U2291" i="45"/>
  <c r="V2291" i="45" s="1"/>
  <c r="O2292" i="45"/>
  <c r="P2292" i="45" s="1"/>
  <c r="Q2292" i="45" s="1"/>
  <c r="R2292" i="45" s="1"/>
  <c r="S2292" i="45" s="1"/>
  <c r="U2292" i="45"/>
  <c r="V2292" i="45" s="1"/>
  <c r="O2293" i="45"/>
  <c r="P2293" i="45" s="1"/>
  <c r="Q2293" i="45" s="1"/>
  <c r="R2293" i="45" s="1"/>
  <c r="S2293" i="45" s="1"/>
  <c r="U2293" i="45"/>
  <c r="V2293" i="45" s="1"/>
  <c r="O2294" i="45"/>
  <c r="P2294" i="45" s="1"/>
  <c r="Q2294" i="45" s="1"/>
  <c r="R2294" i="45" s="1"/>
  <c r="S2294" i="45" s="1"/>
  <c r="U2294" i="45"/>
  <c r="V2294" i="45" s="1"/>
  <c r="O2295" i="45"/>
  <c r="P2295" i="45" s="1"/>
  <c r="Q2295" i="45" s="1"/>
  <c r="R2295" i="45" s="1"/>
  <c r="S2295" i="45" s="1"/>
  <c r="U2295" i="45"/>
  <c r="V2295" i="45" s="1"/>
  <c r="O2296" i="45"/>
  <c r="P2296" i="45" s="1"/>
  <c r="Q2296" i="45" s="1"/>
  <c r="R2296" i="45" s="1"/>
  <c r="S2296" i="45" s="1"/>
  <c r="U2296" i="45"/>
  <c r="V2296" i="45" s="1"/>
  <c r="O2297" i="45"/>
  <c r="P2297" i="45" s="1"/>
  <c r="Q2297" i="45" s="1"/>
  <c r="R2297" i="45" s="1"/>
  <c r="S2297" i="45" s="1"/>
  <c r="U2297" i="45"/>
  <c r="V2297" i="45" s="1"/>
  <c r="O2298" i="45"/>
  <c r="P2298" i="45" s="1"/>
  <c r="Q2298" i="45" s="1"/>
  <c r="R2298" i="45" s="1"/>
  <c r="S2298" i="45" s="1"/>
  <c r="U2298" i="45"/>
  <c r="V2298" i="45" s="1"/>
  <c r="O2299" i="45"/>
  <c r="P2299" i="45" s="1"/>
  <c r="Q2299" i="45" s="1"/>
  <c r="R2299" i="45" s="1"/>
  <c r="S2299" i="45" s="1"/>
  <c r="U2299" i="45"/>
  <c r="V2299" i="45" s="1"/>
  <c r="O2300" i="45"/>
  <c r="P2300" i="45" s="1"/>
  <c r="Q2300" i="45" s="1"/>
  <c r="R2300" i="45" s="1"/>
  <c r="S2300" i="45" s="1"/>
  <c r="U2300" i="45"/>
  <c r="V2300" i="45" s="1"/>
  <c r="O2301" i="45"/>
  <c r="P2301" i="45" s="1"/>
  <c r="Q2301" i="45" s="1"/>
  <c r="R2301" i="45" s="1"/>
  <c r="S2301" i="45" s="1"/>
  <c r="U2301" i="45"/>
  <c r="V2301" i="45" s="1"/>
  <c r="O2302" i="45"/>
  <c r="P2302" i="45" s="1"/>
  <c r="Q2302" i="45" s="1"/>
  <c r="R2302" i="45" s="1"/>
  <c r="S2302" i="45" s="1"/>
  <c r="U2302" i="45"/>
  <c r="V2302" i="45" s="1"/>
  <c r="O2303" i="45"/>
  <c r="P2303" i="45" s="1"/>
  <c r="Q2303" i="45" s="1"/>
  <c r="R2303" i="45" s="1"/>
  <c r="S2303" i="45" s="1"/>
  <c r="U2303" i="45"/>
  <c r="V2303" i="45" s="1"/>
  <c r="O2304" i="45"/>
  <c r="P2304" i="45" s="1"/>
  <c r="Q2304" i="45" s="1"/>
  <c r="R2304" i="45" s="1"/>
  <c r="S2304" i="45" s="1"/>
  <c r="U2304" i="45"/>
  <c r="V2304" i="45" s="1"/>
  <c r="O2305" i="45"/>
  <c r="P2305" i="45" s="1"/>
  <c r="Q2305" i="45" s="1"/>
  <c r="R2305" i="45" s="1"/>
  <c r="S2305" i="45" s="1"/>
  <c r="U2305" i="45"/>
  <c r="V2305" i="45" s="1"/>
  <c r="O2306" i="45"/>
  <c r="P2306" i="45" s="1"/>
  <c r="Q2306" i="45" s="1"/>
  <c r="R2306" i="45" s="1"/>
  <c r="S2306" i="45" s="1"/>
  <c r="U2306" i="45"/>
  <c r="V2306" i="45" s="1"/>
  <c r="O2307" i="45"/>
  <c r="P2307" i="45" s="1"/>
  <c r="Q2307" i="45" s="1"/>
  <c r="R2307" i="45" s="1"/>
  <c r="S2307" i="45" s="1"/>
  <c r="U2307" i="45"/>
  <c r="V2307" i="45" s="1"/>
  <c r="O2308" i="45"/>
  <c r="P2308" i="45" s="1"/>
  <c r="Q2308" i="45" s="1"/>
  <c r="R2308" i="45" s="1"/>
  <c r="S2308" i="45" s="1"/>
  <c r="U2308" i="45"/>
  <c r="V2308" i="45" s="1"/>
  <c r="O2309" i="45"/>
  <c r="P2309" i="45" s="1"/>
  <c r="Q2309" i="45" s="1"/>
  <c r="R2309" i="45" s="1"/>
  <c r="S2309" i="45" s="1"/>
  <c r="U2309" i="45"/>
  <c r="V2309" i="45" s="1"/>
  <c r="O2310" i="45"/>
  <c r="P2310" i="45" s="1"/>
  <c r="Q2310" i="45" s="1"/>
  <c r="R2310" i="45" s="1"/>
  <c r="S2310" i="45" s="1"/>
  <c r="U2310" i="45"/>
  <c r="V2310" i="45" s="1"/>
  <c r="O2311" i="45"/>
  <c r="P2311" i="45" s="1"/>
  <c r="Q2311" i="45" s="1"/>
  <c r="R2311" i="45" s="1"/>
  <c r="S2311" i="45" s="1"/>
  <c r="U2311" i="45"/>
  <c r="V2311" i="45" s="1"/>
  <c r="O2312" i="45"/>
  <c r="P2312" i="45" s="1"/>
  <c r="Q2312" i="45" s="1"/>
  <c r="R2312" i="45" s="1"/>
  <c r="S2312" i="45" s="1"/>
  <c r="U2312" i="45"/>
  <c r="V2312" i="45" s="1"/>
  <c r="O2313" i="45"/>
  <c r="P2313" i="45" s="1"/>
  <c r="Q2313" i="45" s="1"/>
  <c r="R2313" i="45" s="1"/>
  <c r="S2313" i="45" s="1"/>
  <c r="U2313" i="45"/>
  <c r="V2313" i="45" s="1"/>
  <c r="O2314" i="45"/>
  <c r="P2314" i="45" s="1"/>
  <c r="Q2314" i="45" s="1"/>
  <c r="R2314" i="45" s="1"/>
  <c r="S2314" i="45" s="1"/>
  <c r="U2314" i="45"/>
  <c r="V2314" i="45" s="1"/>
  <c r="O2315" i="45"/>
  <c r="P2315" i="45" s="1"/>
  <c r="Q2315" i="45" s="1"/>
  <c r="R2315" i="45" s="1"/>
  <c r="S2315" i="45" s="1"/>
  <c r="U2315" i="45"/>
  <c r="V2315" i="45" s="1"/>
  <c r="O2316" i="45"/>
  <c r="P2316" i="45" s="1"/>
  <c r="Q2316" i="45" s="1"/>
  <c r="R2316" i="45" s="1"/>
  <c r="S2316" i="45" s="1"/>
  <c r="U2316" i="45"/>
  <c r="V2316" i="45" s="1"/>
  <c r="O2317" i="45"/>
  <c r="P2317" i="45" s="1"/>
  <c r="Q2317" i="45" s="1"/>
  <c r="R2317" i="45" s="1"/>
  <c r="S2317" i="45" s="1"/>
  <c r="U2317" i="45"/>
  <c r="V2317" i="45" s="1"/>
  <c r="O2318" i="45"/>
  <c r="P2318" i="45" s="1"/>
  <c r="Q2318" i="45" s="1"/>
  <c r="R2318" i="45" s="1"/>
  <c r="S2318" i="45" s="1"/>
  <c r="U2318" i="45"/>
  <c r="V2318" i="45" s="1"/>
  <c r="O2319" i="45"/>
  <c r="P2319" i="45" s="1"/>
  <c r="Q2319" i="45" s="1"/>
  <c r="R2319" i="45" s="1"/>
  <c r="S2319" i="45" s="1"/>
  <c r="U2319" i="45"/>
  <c r="V2319" i="45" s="1"/>
  <c r="O2320" i="45"/>
  <c r="P2320" i="45" s="1"/>
  <c r="Q2320" i="45" s="1"/>
  <c r="R2320" i="45" s="1"/>
  <c r="S2320" i="45" s="1"/>
  <c r="U2320" i="45"/>
  <c r="V2320" i="45" s="1"/>
  <c r="O2321" i="45"/>
  <c r="P2321" i="45" s="1"/>
  <c r="Q2321" i="45" s="1"/>
  <c r="R2321" i="45" s="1"/>
  <c r="S2321" i="45" s="1"/>
  <c r="U2321" i="45"/>
  <c r="V2321" i="45" s="1"/>
  <c r="O2322" i="45"/>
  <c r="P2322" i="45" s="1"/>
  <c r="Q2322" i="45" s="1"/>
  <c r="R2322" i="45" s="1"/>
  <c r="S2322" i="45" s="1"/>
  <c r="U2322" i="45"/>
  <c r="V2322" i="45" s="1"/>
  <c r="O2323" i="45"/>
  <c r="P2323" i="45" s="1"/>
  <c r="Q2323" i="45" s="1"/>
  <c r="R2323" i="45" s="1"/>
  <c r="S2323" i="45" s="1"/>
  <c r="U2323" i="45"/>
  <c r="V2323" i="45" s="1"/>
  <c r="O2324" i="45"/>
  <c r="P2324" i="45" s="1"/>
  <c r="Q2324" i="45" s="1"/>
  <c r="R2324" i="45" s="1"/>
  <c r="S2324" i="45" s="1"/>
  <c r="U2324" i="45"/>
  <c r="V2324" i="45" s="1"/>
  <c r="O2325" i="45"/>
  <c r="P2325" i="45" s="1"/>
  <c r="Q2325" i="45" s="1"/>
  <c r="R2325" i="45" s="1"/>
  <c r="S2325" i="45" s="1"/>
  <c r="U2325" i="45"/>
  <c r="V2325" i="45" s="1"/>
  <c r="O2326" i="45"/>
  <c r="P2326" i="45" s="1"/>
  <c r="Q2326" i="45" s="1"/>
  <c r="R2326" i="45" s="1"/>
  <c r="S2326" i="45" s="1"/>
  <c r="U2326" i="45"/>
  <c r="V2326" i="45" s="1"/>
  <c r="O2327" i="45"/>
  <c r="P2327" i="45" s="1"/>
  <c r="Q2327" i="45" s="1"/>
  <c r="R2327" i="45" s="1"/>
  <c r="S2327" i="45" s="1"/>
  <c r="U2327" i="45"/>
  <c r="V2327" i="45" s="1"/>
  <c r="O2328" i="45"/>
  <c r="P2328" i="45" s="1"/>
  <c r="Q2328" i="45" s="1"/>
  <c r="R2328" i="45" s="1"/>
  <c r="S2328" i="45" s="1"/>
  <c r="U2328" i="45"/>
  <c r="V2328" i="45" s="1"/>
  <c r="O2329" i="45"/>
  <c r="P2329" i="45" s="1"/>
  <c r="Q2329" i="45" s="1"/>
  <c r="R2329" i="45" s="1"/>
  <c r="S2329" i="45" s="1"/>
  <c r="U2329" i="45"/>
  <c r="V2329" i="45" s="1"/>
  <c r="O2330" i="45"/>
  <c r="P2330" i="45" s="1"/>
  <c r="Q2330" i="45" s="1"/>
  <c r="R2330" i="45" s="1"/>
  <c r="S2330" i="45" s="1"/>
  <c r="U2330" i="45"/>
  <c r="V2330" i="45" s="1"/>
  <c r="O2331" i="45"/>
  <c r="P2331" i="45" s="1"/>
  <c r="Q2331" i="45" s="1"/>
  <c r="R2331" i="45" s="1"/>
  <c r="S2331" i="45" s="1"/>
  <c r="U2331" i="45"/>
  <c r="V2331" i="45" s="1"/>
  <c r="O2332" i="45"/>
  <c r="P2332" i="45" s="1"/>
  <c r="Q2332" i="45" s="1"/>
  <c r="R2332" i="45" s="1"/>
  <c r="S2332" i="45" s="1"/>
  <c r="U2332" i="45"/>
  <c r="V2332" i="45" s="1"/>
  <c r="O2333" i="45"/>
  <c r="P2333" i="45" s="1"/>
  <c r="Q2333" i="45" s="1"/>
  <c r="R2333" i="45" s="1"/>
  <c r="S2333" i="45" s="1"/>
  <c r="U2333" i="45"/>
  <c r="V2333" i="45" s="1"/>
  <c r="O2334" i="45"/>
  <c r="P2334" i="45" s="1"/>
  <c r="Q2334" i="45" s="1"/>
  <c r="R2334" i="45" s="1"/>
  <c r="S2334" i="45" s="1"/>
  <c r="U2334" i="45"/>
  <c r="V2334" i="45" s="1"/>
  <c r="O2335" i="45"/>
  <c r="P2335" i="45" s="1"/>
  <c r="Q2335" i="45" s="1"/>
  <c r="R2335" i="45" s="1"/>
  <c r="S2335" i="45" s="1"/>
  <c r="U2335" i="45"/>
  <c r="V2335" i="45" s="1"/>
  <c r="O2336" i="45"/>
  <c r="P2336" i="45" s="1"/>
  <c r="Q2336" i="45" s="1"/>
  <c r="R2336" i="45" s="1"/>
  <c r="S2336" i="45" s="1"/>
  <c r="U2336" i="45"/>
  <c r="V2336" i="45" s="1"/>
  <c r="O2337" i="45"/>
  <c r="P2337" i="45" s="1"/>
  <c r="Q2337" i="45" s="1"/>
  <c r="R2337" i="45" s="1"/>
  <c r="S2337" i="45" s="1"/>
  <c r="U2337" i="45"/>
  <c r="V2337" i="45" s="1"/>
  <c r="O2338" i="45"/>
  <c r="P2338" i="45" s="1"/>
  <c r="Q2338" i="45" s="1"/>
  <c r="R2338" i="45" s="1"/>
  <c r="S2338" i="45" s="1"/>
  <c r="U2338" i="45"/>
  <c r="V2338" i="45" s="1"/>
  <c r="O2339" i="45"/>
  <c r="P2339" i="45" s="1"/>
  <c r="Q2339" i="45" s="1"/>
  <c r="R2339" i="45" s="1"/>
  <c r="S2339" i="45" s="1"/>
  <c r="U2339" i="45"/>
  <c r="V2339" i="45" s="1"/>
  <c r="O2340" i="45"/>
  <c r="P2340" i="45" s="1"/>
  <c r="Q2340" i="45" s="1"/>
  <c r="R2340" i="45" s="1"/>
  <c r="S2340" i="45" s="1"/>
  <c r="U2340" i="45"/>
  <c r="V2340" i="45" s="1"/>
  <c r="O2341" i="45"/>
  <c r="P2341" i="45" s="1"/>
  <c r="Q2341" i="45" s="1"/>
  <c r="R2341" i="45" s="1"/>
  <c r="S2341" i="45" s="1"/>
  <c r="U2341" i="45"/>
  <c r="V2341" i="45" s="1"/>
  <c r="O2342" i="45"/>
  <c r="P2342" i="45" s="1"/>
  <c r="Q2342" i="45" s="1"/>
  <c r="R2342" i="45" s="1"/>
  <c r="S2342" i="45" s="1"/>
  <c r="U2342" i="45"/>
  <c r="V2342" i="45" s="1"/>
  <c r="O2343" i="45"/>
  <c r="P2343" i="45" s="1"/>
  <c r="Q2343" i="45" s="1"/>
  <c r="R2343" i="45" s="1"/>
  <c r="S2343" i="45" s="1"/>
  <c r="U2343" i="45"/>
  <c r="V2343" i="45" s="1"/>
  <c r="O2344" i="45"/>
  <c r="P2344" i="45" s="1"/>
  <c r="Q2344" i="45" s="1"/>
  <c r="R2344" i="45" s="1"/>
  <c r="S2344" i="45" s="1"/>
  <c r="U2344" i="45"/>
  <c r="V2344" i="45" s="1"/>
  <c r="O2345" i="45"/>
  <c r="P2345" i="45" s="1"/>
  <c r="Q2345" i="45" s="1"/>
  <c r="R2345" i="45" s="1"/>
  <c r="S2345" i="45" s="1"/>
  <c r="U2345" i="45"/>
  <c r="V2345" i="45" s="1"/>
  <c r="O2346" i="45"/>
  <c r="P2346" i="45" s="1"/>
  <c r="Q2346" i="45" s="1"/>
  <c r="R2346" i="45" s="1"/>
  <c r="S2346" i="45" s="1"/>
  <c r="U2346" i="45"/>
  <c r="V2346" i="45" s="1"/>
  <c r="O2347" i="45"/>
  <c r="P2347" i="45" s="1"/>
  <c r="Q2347" i="45" s="1"/>
  <c r="R2347" i="45" s="1"/>
  <c r="S2347" i="45" s="1"/>
  <c r="U2347" i="45"/>
  <c r="V2347" i="45" s="1"/>
  <c r="O2348" i="45"/>
  <c r="P2348" i="45" s="1"/>
  <c r="Q2348" i="45" s="1"/>
  <c r="R2348" i="45" s="1"/>
  <c r="S2348" i="45" s="1"/>
  <c r="U2348" i="45"/>
  <c r="V2348" i="45" s="1"/>
  <c r="O2349" i="45"/>
  <c r="P2349" i="45" s="1"/>
  <c r="Q2349" i="45" s="1"/>
  <c r="R2349" i="45" s="1"/>
  <c r="S2349" i="45" s="1"/>
  <c r="U2349" i="45"/>
  <c r="V2349" i="45" s="1"/>
  <c r="O2350" i="45"/>
  <c r="P2350" i="45" s="1"/>
  <c r="Q2350" i="45" s="1"/>
  <c r="R2350" i="45" s="1"/>
  <c r="S2350" i="45" s="1"/>
  <c r="U2350" i="45"/>
  <c r="V2350" i="45" s="1"/>
  <c r="O2351" i="45"/>
  <c r="P2351" i="45" s="1"/>
  <c r="Q2351" i="45" s="1"/>
  <c r="R2351" i="45" s="1"/>
  <c r="S2351" i="45" s="1"/>
  <c r="U2351" i="45"/>
  <c r="V2351" i="45" s="1"/>
  <c r="O2352" i="45"/>
  <c r="P2352" i="45" s="1"/>
  <c r="Q2352" i="45" s="1"/>
  <c r="R2352" i="45" s="1"/>
  <c r="S2352" i="45" s="1"/>
  <c r="U2352" i="45"/>
  <c r="V2352" i="45" s="1"/>
  <c r="O2353" i="45"/>
  <c r="P2353" i="45" s="1"/>
  <c r="Q2353" i="45" s="1"/>
  <c r="R2353" i="45" s="1"/>
  <c r="S2353" i="45" s="1"/>
  <c r="U2353" i="45"/>
  <c r="V2353" i="45" s="1"/>
  <c r="O2354" i="45"/>
  <c r="P2354" i="45" s="1"/>
  <c r="Q2354" i="45" s="1"/>
  <c r="R2354" i="45" s="1"/>
  <c r="S2354" i="45" s="1"/>
  <c r="U2354" i="45"/>
  <c r="V2354" i="45" s="1"/>
  <c r="O2355" i="45"/>
  <c r="P2355" i="45" s="1"/>
  <c r="Q2355" i="45" s="1"/>
  <c r="R2355" i="45" s="1"/>
  <c r="S2355" i="45" s="1"/>
  <c r="U2355" i="45"/>
  <c r="V2355" i="45" s="1"/>
  <c r="O2356" i="45"/>
  <c r="P2356" i="45" s="1"/>
  <c r="Q2356" i="45" s="1"/>
  <c r="R2356" i="45" s="1"/>
  <c r="S2356" i="45" s="1"/>
  <c r="U2356" i="45"/>
  <c r="V2356" i="45" s="1"/>
  <c r="O2357" i="45"/>
  <c r="P2357" i="45" s="1"/>
  <c r="Q2357" i="45" s="1"/>
  <c r="R2357" i="45" s="1"/>
  <c r="S2357" i="45" s="1"/>
  <c r="U2357" i="45"/>
  <c r="V2357" i="45" s="1"/>
  <c r="O2358" i="45"/>
  <c r="P2358" i="45" s="1"/>
  <c r="Q2358" i="45" s="1"/>
  <c r="R2358" i="45" s="1"/>
  <c r="S2358" i="45" s="1"/>
  <c r="U2358" i="45"/>
  <c r="V2358" i="45" s="1"/>
  <c r="O2359" i="45"/>
  <c r="P2359" i="45" s="1"/>
  <c r="Q2359" i="45" s="1"/>
  <c r="R2359" i="45" s="1"/>
  <c r="S2359" i="45" s="1"/>
  <c r="U2359" i="45"/>
  <c r="V2359" i="45" s="1"/>
  <c r="O2360" i="45"/>
  <c r="P2360" i="45" s="1"/>
  <c r="Q2360" i="45" s="1"/>
  <c r="R2360" i="45" s="1"/>
  <c r="S2360" i="45" s="1"/>
  <c r="U2360" i="45"/>
  <c r="V2360" i="45" s="1"/>
  <c r="O2361" i="45"/>
  <c r="P2361" i="45" s="1"/>
  <c r="Q2361" i="45" s="1"/>
  <c r="R2361" i="45" s="1"/>
  <c r="S2361" i="45" s="1"/>
  <c r="U2361" i="45"/>
  <c r="V2361" i="45" s="1"/>
  <c r="O2362" i="45"/>
  <c r="P2362" i="45" s="1"/>
  <c r="Q2362" i="45" s="1"/>
  <c r="R2362" i="45" s="1"/>
  <c r="S2362" i="45" s="1"/>
  <c r="U2362" i="45"/>
  <c r="V2362" i="45" s="1"/>
  <c r="O2363" i="45"/>
  <c r="P2363" i="45" s="1"/>
  <c r="Q2363" i="45" s="1"/>
  <c r="R2363" i="45" s="1"/>
  <c r="S2363" i="45" s="1"/>
  <c r="U2363" i="45"/>
  <c r="V2363" i="45" s="1"/>
  <c r="O2364" i="45"/>
  <c r="P2364" i="45" s="1"/>
  <c r="Q2364" i="45" s="1"/>
  <c r="R2364" i="45" s="1"/>
  <c r="S2364" i="45" s="1"/>
  <c r="U2364" i="45"/>
  <c r="V2364" i="45" s="1"/>
  <c r="O2365" i="45"/>
  <c r="P2365" i="45" s="1"/>
  <c r="Q2365" i="45" s="1"/>
  <c r="R2365" i="45" s="1"/>
  <c r="S2365" i="45" s="1"/>
  <c r="U2365" i="45"/>
  <c r="V2365" i="45" s="1"/>
  <c r="O2366" i="45"/>
  <c r="P2366" i="45" s="1"/>
  <c r="Q2366" i="45" s="1"/>
  <c r="R2366" i="45" s="1"/>
  <c r="S2366" i="45" s="1"/>
  <c r="U2366" i="45"/>
  <c r="V2366" i="45" s="1"/>
  <c r="O2367" i="45"/>
  <c r="P2367" i="45" s="1"/>
  <c r="Q2367" i="45" s="1"/>
  <c r="R2367" i="45" s="1"/>
  <c r="S2367" i="45" s="1"/>
  <c r="U2367" i="45"/>
  <c r="V2367" i="45" s="1"/>
  <c r="O2368" i="45"/>
  <c r="P2368" i="45" s="1"/>
  <c r="Q2368" i="45" s="1"/>
  <c r="R2368" i="45" s="1"/>
  <c r="S2368" i="45" s="1"/>
  <c r="U2368" i="45"/>
  <c r="V2368" i="45" s="1"/>
  <c r="O2369" i="45"/>
  <c r="P2369" i="45" s="1"/>
  <c r="Q2369" i="45" s="1"/>
  <c r="R2369" i="45" s="1"/>
  <c r="S2369" i="45" s="1"/>
  <c r="U2369" i="45"/>
  <c r="V2369" i="45" s="1"/>
  <c r="O2370" i="45"/>
  <c r="P2370" i="45" s="1"/>
  <c r="Q2370" i="45" s="1"/>
  <c r="R2370" i="45" s="1"/>
  <c r="S2370" i="45" s="1"/>
  <c r="U2370" i="45"/>
  <c r="V2370" i="45" s="1"/>
  <c r="O2371" i="45"/>
  <c r="P2371" i="45" s="1"/>
  <c r="Q2371" i="45" s="1"/>
  <c r="R2371" i="45" s="1"/>
  <c r="S2371" i="45" s="1"/>
  <c r="U2371" i="45"/>
  <c r="V2371" i="45" s="1"/>
  <c r="O2372" i="45"/>
  <c r="P2372" i="45" s="1"/>
  <c r="Q2372" i="45" s="1"/>
  <c r="R2372" i="45" s="1"/>
  <c r="S2372" i="45" s="1"/>
  <c r="U2372" i="45"/>
  <c r="V2372" i="45" s="1"/>
  <c r="O2373" i="45"/>
  <c r="P2373" i="45" s="1"/>
  <c r="Q2373" i="45" s="1"/>
  <c r="R2373" i="45" s="1"/>
  <c r="S2373" i="45" s="1"/>
  <c r="U2373" i="45"/>
  <c r="V2373" i="45" s="1"/>
  <c r="O2374" i="45"/>
  <c r="P2374" i="45" s="1"/>
  <c r="Q2374" i="45" s="1"/>
  <c r="R2374" i="45" s="1"/>
  <c r="S2374" i="45" s="1"/>
  <c r="U2374" i="45"/>
  <c r="V2374" i="45" s="1"/>
  <c r="O2375" i="45"/>
  <c r="P2375" i="45" s="1"/>
  <c r="Q2375" i="45" s="1"/>
  <c r="R2375" i="45" s="1"/>
  <c r="S2375" i="45" s="1"/>
  <c r="U2375" i="45"/>
  <c r="V2375" i="45" s="1"/>
  <c r="O2376" i="45"/>
  <c r="P2376" i="45" s="1"/>
  <c r="Q2376" i="45" s="1"/>
  <c r="R2376" i="45" s="1"/>
  <c r="S2376" i="45" s="1"/>
  <c r="U2376" i="45"/>
  <c r="V2376" i="45" s="1"/>
  <c r="O2377" i="45"/>
  <c r="P2377" i="45" s="1"/>
  <c r="Q2377" i="45" s="1"/>
  <c r="R2377" i="45" s="1"/>
  <c r="S2377" i="45" s="1"/>
  <c r="U2377" i="45"/>
  <c r="V2377" i="45" s="1"/>
  <c r="O2378" i="45"/>
  <c r="P2378" i="45" s="1"/>
  <c r="Q2378" i="45" s="1"/>
  <c r="R2378" i="45" s="1"/>
  <c r="S2378" i="45" s="1"/>
  <c r="U2378" i="45"/>
  <c r="V2378" i="45" s="1"/>
  <c r="O2379" i="45"/>
  <c r="P2379" i="45" s="1"/>
  <c r="Q2379" i="45" s="1"/>
  <c r="R2379" i="45" s="1"/>
  <c r="S2379" i="45" s="1"/>
  <c r="U2379" i="45"/>
  <c r="V2379" i="45" s="1"/>
  <c r="O2380" i="45"/>
  <c r="P2380" i="45" s="1"/>
  <c r="Q2380" i="45" s="1"/>
  <c r="R2380" i="45" s="1"/>
  <c r="S2380" i="45" s="1"/>
  <c r="U2380" i="45"/>
  <c r="V2380" i="45" s="1"/>
  <c r="O2381" i="45"/>
  <c r="P2381" i="45" s="1"/>
  <c r="Q2381" i="45" s="1"/>
  <c r="R2381" i="45" s="1"/>
  <c r="S2381" i="45" s="1"/>
  <c r="U2381" i="45"/>
  <c r="V2381" i="45" s="1"/>
  <c r="O2382" i="45"/>
  <c r="P2382" i="45" s="1"/>
  <c r="Q2382" i="45" s="1"/>
  <c r="R2382" i="45" s="1"/>
  <c r="S2382" i="45" s="1"/>
  <c r="U2382" i="45"/>
  <c r="V2382" i="45" s="1"/>
  <c r="O2383" i="45"/>
  <c r="P2383" i="45" s="1"/>
  <c r="Q2383" i="45" s="1"/>
  <c r="R2383" i="45" s="1"/>
  <c r="S2383" i="45" s="1"/>
  <c r="U2383" i="45"/>
  <c r="V2383" i="45" s="1"/>
  <c r="O2384" i="45"/>
  <c r="P2384" i="45" s="1"/>
  <c r="Q2384" i="45" s="1"/>
  <c r="R2384" i="45" s="1"/>
  <c r="S2384" i="45" s="1"/>
  <c r="U2384" i="45"/>
  <c r="V2384" i="45" s="1"/>
  <c r="O2385" i="45"/>
  <c r="P2385" i="45" s="1"/>
  <c r="Q2385" i="45" s="1"/>
  <c r="R2385" i="45" s="1"/>
  <c r="S2385" i="45" s="1"/>
  <c r="U2385" i="45"/>
  <c r="V2385" i="45" s="1"/>
  <c r="O2386" i="45"/>
  <c r="P2386" i="45" s="1"/>
  <c r="Q2386" i="45" s="1"/>
  <c r="R2386" i="45" s="1"/>
  <c r="S2386" i="45" s="1"/>
  <c r="U2386" i="45"/>
  <c r="V2386" i="45" s="1"/>
  <c r="O2387" i="45"/>
  <c r="P2387" i="45" s="1"/>
  <c r="Q2387" i="45" s="1"/>
  <c r="R2387" i="45" s="1"/>
  <c r="S2387" i="45" s="1"/>
  <c r="U2387" i="45"/>
  <c r="V2387" i="45" s="1"/>
  <c r="O2388" i="45"/>
  <c r="P2388" i="45" s="1"/>
  <c r="Q2388" i="45" s="1"/>
  <c r="R2388" i="45" s="1"/>
  <c r="S2388" i="45" s="1"/>
  <c r="U2388" i="45"/>
  <c r="V2388" i="45" s="1"/>
  <c r="O2389" i="45"/>
  <c r="P2389" i="45" s="1"/>
  <c r="Q2389" i="45" s="1"/>
  <c r="R2389" i="45" s="1"/>
  <c r="S2389" i="45" s="1"/>
  <c r="U2389" i="45"/>
  <c r="V2389" i="45" s="1"/>
  <c r="O2390" i="45"/>
  <c r="P2390" i="45" s="1"/>
  <c r="Q2390" i="45" s="1"/>
  <c r="R2390" i="45" s="1"/>
  <c r="S2390" i="45" s="1"/>
  <c r="U2390" i="45"/>
  <c r="V2390" i="45" s="1"/>
  <c r="O2391" i="45"/>
  <c r="P2391" i="45" s="1"/>
  <c r="Q2391" i="45" s="1"/>
  <c r="R2391" i="45" s="1"/>
  <c r="S2391" i="45" s="1"/>
  <c r="U2391" i="45"/>
  <c r="V2391" i="45" s="1"/>
  <c r="O2392" i="45"/>
  <c r="P2392" i="45" s="1"/>
  <c r="Q2392" i="45" s="1"/>
  <c r="R2392" i="45" s="1"/>
  <c r="S2392" i="45" s="1"/>
  <c r="U2392" i="45"/>
  <c r="V2392" i="45" s="1"/>
  <c r="O2393" i="45"/>
  <c r="P2393" i="45" s="1"/>
  <c r="Q2393" i="45" s="1"/>
  <c r="R2393" i="45" s="1"/>
  <c r="S2393" i="45" s="1"/>
  <c r="U2393" i="45"/>
  <c r="V2393" i="45" s="1"/>
  <c r="O2394" i="45"/>
  <c r="P2394" i="45" s="1"/>
  <c r="Q2394" i="45" s="1"/>
  <c r="R2394" i="45" s="1"/>
  <c r="S2394" i="45" s="1"/>
  <c r="U2394" i="45"/>
  <c r="V2394" i="45" s="1"/>
  <c r="O2395" i="45"/>
  <c r="P2395" i="45" s="1"/>
  <c r="Q2395" i="45" s="1"/>
  <c r="R2395" i="45" s="1"/>
  <c r="S2395" i="45" s="1"/>
  <c r="U2395" i="45"/>
  <c r="V2395" i="45" s="1"/>
  <c r="O2396" i="45"/>
  <c r="P2396" i="45" s="1"/>
  <c r="Q2396" i="45" s="1"/>
  <c r="R2396" i="45" s="1"/>
  <c r="S2396" i="45" s="1"/>
  <c r="U2396" i="45"/>
  <c r="V2396" i="45" s="1"/>
  <c r="O2397" i="45"/>
  <c r="P2397" i="45" s="1"/>
  <c r="Q2397" i="45" s="1"/>
  <c r="R2397" i="45" s="1"/>
  <c r="S2397" i="45" s="1"/>
  <c r="U2397" i="45"/>
  <c r="V2397" i="45" s="1"/>
  <c r="O2398" i="45"/>
  <c r="P2398" i="45" s="1"/>
  <c r="Q2398" i="45" s="1"/>
  <c r="R2398" i="45" s="1"/>
  <c r="S2398" i="45" s="1"/>
  <c r="U2398" i="45"/>
  <c r="V2398" i="45" s="1"/>
  <c r="O2399" i="45"/>
  <c r="P2399" i="45" s="1"/>
  <c r="Q2399" i="45" s="1"/>
  <c r="R2399" i="45" s="1"/>
  <c r="S2399" i="45" s="1"/>
  <c r="U2399" i="45"/>
  <c r="V2399" i="45" s="1"/>
  <c r="O2400" i="45"/>
  <c r="P2400" i="45" s="1"/>
  <c r="Q2400" i="45" s="1"/>
  <c r="R2400" i="45" s="1"/>
  <c r="S2400" i="45" s="1"/>
  <c r="U2400" i="45"/>
  <c r="V2400" i="45" s="1"/>
  <c r="O2401" i="45"/>
  <c r="P2401" i="45" s="1"/>
  <c r="Q2401" i="45" s="1"/>
  <c r="R2401" i="45" s="1"/>
  <c r="S2401" i="45" s="1"/>
  <c r="U2401" i="45"/>
  <c r="V2401" i="45" s="1"/>
  <c r="O2402" i="45"/>
  <c r="P2402" i="45" s="1"/>
  <c r="Q2402" i="45" s="1"/>
  <c r="R2402" i="45" s="1"/>
  <c r="S2402" i="45" s="1"/>
  <c r="U2402" i="45"/>
  <c r="V2402" i="45" s="1"/>
  <c r="O2403" i="45"/>
  <c r="P2403" i="45" s="1"/>
  <c r="Q2403" i="45" s="1"/>
  <c r="R2403" i="45" s="1"/>
  <c r="S2403" i="45" s="1"/>
  <c r="U2403" i="45"/>
  <c r="V2403" i="45" s="1"/>
  <c r="O2404" i="45"/>
  <c r="P2404" i="45" s="1"/>
  <c r="Q2404" i="45" s="1"/>
  <c r="R2404" i="45" s="1"/>
  <c r="S2404" i="45" s="1"/>
  <c r="U2404" i="45"/>
  <c r="V2404" i="45" s="1"/>
  <c r="O2405" i="45"/>
  <c r="P2405" i="45" s="1"/>
  <c r="Q2405" i="45" s="1"/>
  <c r="R2405" i="45" s="1"/>
  <c r="S2405" i="45" s="1"/>
  <c r="U2405" i="45"/>
  <c r="V2405" i="45" s="1"/>
  <c r="O2406" i="45"/>
  <c r="P2406" i="45" s="1"/>
  <c r="Q2406" i="45" s="1"/>
  <c r="R2406" i="45" s="1"/>
  <c r="S2406" i="45" s="1"/>
  <c r="U2406" i="45"/>
  <c r="V2406" i="45" s="1"/>
  <c r="O2407" i="45"/>
  <c r="P2407" i="45" s="1"/>
  <c r="Q2407" i="45" s="1"/>
  <c r="R2407" i="45" s="1"/>
  <c r="S2407" i="45" s="1"/>
  <c r="U2407" i="45"/>
  <c r="V2407" i="45" s="1"/>
  <c r="O2408" i="45"/>
  <c r="P2408" i="45" s="1"/>
  <c r="Q2408" i="45" s="1"/>
  <c r="R2408" i="45" s="1"/>
  <c r="S2408" i="45" s="1"/>
  <c r="U2408" i="45"/>
  <c r="V2408" i="45" s="1"/>
  <c r="O2409" i="45"/>
  <c r="P2409" i="45" s="1"/>
  <c r="Q2409" i="45" s="1"/>
  <c r="R2409" i="45" s="1"/>
  <c r="S2409" i="45" s="1"/>
  <c r="U2409" i="45"/>
  <c r="V2409" i="45" s="1"/>
  <c r="O2410" i="45"/>
  <c r="P2410" i="45" s="1"/>
  <c r="Q2410" i="45" s="1"/>
  <c r="R2410" i="45" s="1"/>
  <c r="S2410" i="45" s="1"/>
  <c r="U2410" i="45"/>
  <c r="V2410" i="45" s="1"/>
  <c r="O2411" i="45"/>
  <c r="P2411" i="45" s="1"/>
  <c r="Q2411" i="45" s="1"/>
  <c r="R2411" i="45" s="1"/>
  <c r="S2411" i="45" s="1"/>
  <c r="U2411" i="45"/>
  <c r="V2411" i="45" s="1"/>
  <c r="O2412" i="45"/>
  <c r="P2412" i="45" s="1"/>
  <c r="Q2412" i="45" s="1"/>
  <c r="R2412" i="45" s="1"/>
  <c r="S2412" i="45" s="1"/>
  <c r="U2412" i="45"/>
  <c r="V2412" i="45" s="1"/>
  <c r="O2413" i="45"/>
  <c r="P2413" i="45" s="1"/>
  <c r="Q2413" i="45" s="1"/>
  <c r="R2413" i="45" s="1"/>
  <c r="S2413" i="45" s="1"/>
  <c r="U2413" i="45"/>
  <c r="V2413" i="45" s="1"/>
  <c r="O2414" i="45"/>
  <c r="P2414" i="45" s="1"/>
  <c r="Q2414" i="45" s="1"/>
  <c r="R2414" i="45" s="1"/>
  <c r="S2414" i="45" s="1"/>
  <c r="U2414" i="45"/>
  <c r="V2414" i="45" s="1"/>
  <c r="O2415" i="45"/>
  <c r="P2415" i="45" s="1"/>
  <c r="Q2415" i="45" s="1"/>
  <c r="R2415" i="45" s="1"/>
  <c r="S2415" i="45" s="1"/>
  <c r="U2415" i="45"/>
  <c r="V2415" i="45" s="1"/>
  <c r="O2416" i="45"/>
  <c r="P2416" i="45" s="1"/>
  <c r="Q2416" i="45" s="1"/>
  <c r="R2416" i="45" s="1"/>
  <c r="S2416" i="45" s="1"/>
  <c r="U2416" i="45"/>
  <c r="V2416" i="45" s="1"/>
  <c r="O2417" i="45"/>
  <c r="P2417" i="45" s="1"/>
  <c r="Q2417" i="45" s="1"/>
  <c r="R2417" i="45" s="1"/>
  <c r="S2417" i="45" s="1"/>
  <c r="U2417" i="45"/>
  <c r="V2417" i="45" s="1"/>
  <c r="O2418" i="45"/>
  <c r="P2418" i="45" s="1"/>
  <c r="Q2418" i="45" s="1"/>
  <c r="R2418" i="45" s="1"/>
  <c r="S2418" i="45" s="1"/>
  <c r="U2418" i="45"/>
  <c r="V2418" i="45" s="1"/>
  <c r="O2419" i="45"/>
  <c r="P2419" i="45" s="1"/>
  <c r="Q2419" i="45" s="1"/>
  <c r="R2419" i="45" s="1"/>
  <c r="S2419" i="45" s="1"/>
  <c r="U2419" i="45"/>
  <c r="V2419" i="45" s="1"/>
  <c r="O2420" i="45"/>
  <c r="P2420" i="45" s="1"/>
  <c r="Q2420" i="45" s="1"/>
  <c r="R2420" i="45" s="1"/>
  <c r="S2420" i="45" s="1"/>
  <c r="U2420" i="45"/>
  <c r="V2420" i="45" s="1"/>
  <c r="O2421" i="45"/>
  <c r="P2421" i="45" s="1"/>
  <c r="Q2421" i="45" s="1"/>
  <c r="R2421" i="45" s="1"/>
  <c r="S2421" i="45" s="1"/>
  <c r="U2421" i="45"/>
  <c r="V2421" i="45" s="1"/>
  <c r="O2422" i="45"/>
  <c r="P2422" i="45" s="1"/>
  <c r="Q2422" i="45" s="1"/>
  <c r="R2422" i="45" s="1"/>
  <c r="S2422" i="45" s="1"/>
  <c r="U2422" i="45"/>
  <c r="V2422" i="45" s="1"/>
  <c r="O2423" i="45"/>
  <c r="P2423" i="45" s="1"/>
  <c r="Q2423" i="45" s="1"/>
  <c r="R2423" i="45" s="1"/>
  <c r="S2423" i="45" s="1"/>
  <c r="U2423" i="45"/>
  <c r="V2423" i="45" s="1"/>
  <c r="O2424" i="45"/>
  <c r="P2424" i="45" s="1"/>
  <c r="Q2424" i="45" s="1"/>
  <c r="R2424" i="45" s="1"/>
  <c r="S2424" i="45" s="1"/>
  <c r="U2424" i="45"/>
  <c r="V2424" i="45" s="1"/>
  <c r="O2425" i="45"/>
  <c r="P2425" i="45" s="1"/>
  <c r="Q2425" i="45" s="1"/>
  <c r="R2425" i="45" s="1"/>
  <c r="S2425" i="45" s="1"/>
  <c r="U2425" i="45"/>
  <c r="V2425" i="45" s="1"/>
  <c r="O2426" i="45"/>
  <c r="P2426" i="45" s="1"/>
  <c r="Q2426" i="45" s="1"/>
  <c r="R2426" i="45" s="1"/>
  <c r="S2426" i="45" s="1"/>
  <c r="U2426" i="45"/>
  <c r="V2426" i="45" s="1"/>
  <c r="O2427" i="45"/>
  <c r="P2427" i="45" s="1"/>
  <c r="Q2427" i="45" s="1"/>
  <c r="R2427" i="45" s="1"/>
  <c r="S2427" i="45" s="1"/>
  <c r="U2427" i="45"/>
  <c r="V2427" i="45" s="1"/>
  <c r="O2428" i="45"/>
  <c r="P2428" i="45" s="1"/>
  <c r="Q2428" i="45" s="1"/>
  <c r="R2428" i="45" s="1"/>
  <c r="S2428" i="45" s="1"/>
  <c r="U2428" i="45"/>
  <c r="V2428" i="45" s="1"/>
  <c r="O2429" i="45"/>
  <c r="P2429" i="45" s="1"/>
  <c r="Q2429" i="45" s="1"/>
  <c r="R2429" i="45" s="1"/>
  <c r="S2429" i="45" s="1"/>
  <c r="U2429" i="45"/>
  <c r="V2429" i="45" s="1"/>
  <c r="O2430" i="45"/>
  <c r="P2430" i="45" s="1"/>
  <c r="Q2430" i="45" s="1"/>
  <c r="R2430" i="45" s="1"/>
  <c r="S2430" i="45" s="1"/>
  <c r="U2430" i="45"/>
  <c r="V2430" i="45" s="1"/>
  <c r="O2431" i="45"/>
  <c r="P2431" i="45" s="1"/>
  <c r="Q2431" i="45" s="1"/>
  <c r="R2431" i="45" s="1"/>
  <c r="S2431" i="45" s="1"/>
  <c r="U2431" i="45"/>
  <c r="V2431" i="45" s="1"/>
  <c r="O2432" i="45"/>
  <c r="P2432" i="45" s="1"/>
  <c r="Q2432" i="45" s="1"/>
  <c r="R2432" i="45" s="1"/>
  <c r="S2432" i="45" s="1"/>
  <c r="U2432" i="45"/>
  <c r="V2432" i="45" s="1"/>
  <c r="O2433" i="45"/>
  <c r="P2433" i="45" s="1"/>
  <c r="Q2433" i="45" s="1"/>
  <c r="R2433" i="45" s="1"/>
  <c r="S2433" i="45" s="1"/>
  <c r="U2433" i="45"/>
  <c r="V2433" i="45" s="1"/>
  <c r="O2434" i="45"/>
  <c r="P2434" i="45" s="1"/>
  <c r="Q2434" i="45" s="1"/>
  <c r="R2434" i="45" s="1"/>
  <c r="S2434" i="45" s="1"/>
  <c r="U2434" i="45"/>
  <c r="V2434" i="45" s="1"/>
  <c r="O2435" i="45"/>
  <c r="P2435" i="45" s="1"/>
  <c r="Q2435" i="45" s="1"/>
  <c r="R2435" i="45" s="1"/>
  <c r="S2435" i="45" s="1"/>
  <c r="U2435" i="45"/>
  <c r="V2435" i="45" s="1"/>
  <c r="O2436" i="45"/>
  <c r="P2436" i="45" s="1"/>
  <c r="Q2436" i="45" s="1"/>
  <c r="R2436" i="45" s="1"/>
  <c r="S2436" i="45" s="1"/>
  <c r="U2436" i="45"/>
  <c r="V2436" i="45" s="1"/>
  <c r="O2437" i="45"/>
  <c r="P2437" i="45" s="1"/>
  <c r="Q2437" i="45" s="1"/>
  <c r="R2437" i="45" s="1"/>
  <c r="S2437" i="45" s="1"/>
  <c r="U2437" i="45"/>
  <c r="V2437" i="45" s="1"/>
  <c r="O2438" i="45"/>
  <c r="P2438" i="45" s="1"/>
  <c r="Q2438" i="45" s="1"/>
  <c r="R2438" i="45" s="1"/>
  <c r="S2438" i="45" s="1"/>
  <c r="U2438" i="45"/>
  <c r="V2438" i="45" s="1"/>
  <c r="O2439" i="45"/>
  <c r="P2439" i="45" s="1"/>
  <c r="Q2439" i="45" s="1"/>
  <c r="R2439" i="45" s="1"/>
  <c r="S2439" i="45" s="1"/>
  <c r="U2439" i="45"/>
  <c r="V2439" i="45" s="1"/>
  <c r="O2440" i="45"/>
  <c r="P2440" i="45" s="1"/>
  <c r="Q2440" i="45" s="1"/>
  <c r="R2440" i="45" s="1"/>
  <c r="S2440" i="45" s="1"/>
  <c r="U2440" i="45"/>
  <c r="V2440" i="45" s="1"/>
  <c r="O2441" i="45"/>
  <c r="P2441" i="45" s="1"/>
  <c r="Q2441" i="45" s="1"/>
  <c r="R2441" i="45" s="1"/>
  <c r="S2441" i="45" s="1"/>
  <c r="U2441" i="45"/>
  <c r="V2441" i="45" s="1"/>
  <c r="O2444" i="45"/>
  <c r="P2444" i="45" s="1"/>
  <c r="Q2444" i="45" s="1"/>
  <c r="R2444" i="45" s="1"/>
  <c r="S2444" i="45" s="1"/>
  <c r="U2444" i="45"/>
  <c r="V2444" i="45" s="1"/>
  <c r="O2445" i="45"/>
  <c r="P2445" i="45" s="1"/>
  <c r="Q2445" i="45" s="1"/>
  <c r="R2445" i="45" s="1"/>
  <c r="S2445" i="45" s="1"/>
  <c r="U2445" i="45"/>
  <c r="V2445" i="45" s="1"/>
  <c r="O2446" i="45"/>
  <c r="P2446" i="45" s="1"/>
  <c r="Q2446" i="45" s="1"/>
  <c r="R2446" i="45" s="1"/>
  <c r="S2446" i="45" s="1"/>
  <c r="U2446" i="45"/>
  <c r="V2446" i="45" s="1"/>
  <c r="O2447" i="45"/>
  <c r="P2447" i="45" s="1"/>
  <c r="Q2447" i="45" s="1"/>
  <c r="R2447" i="45" s="1"/>
  <c r="S2447" i="45" s="1"/>
  <c r="U2447" i="45"/>
  <c r="V2447" i="45" s="1"/>
  <c r="O2448" i="45"/>
  <c r="P2448" i="45" s="1"/>
  <c r="Q2448" i="45" s="1"/>
  <c r="R2448" i="45" s="1"/>
  <c r="S2448" i="45" s="1"/>
  <c r="U2448" i="45"/>
  <c r="V2448" i="45" s="1"/>
  <c r="O2449" i="45"/>
  <c r="P2449" i="45" s="1"/>
  <c r="Q2449" i="45" s="1"/>
  <c r="R2449" i="45" s="1"/>
  <c r="S2449" i="45" s="1"/>
  <c r="U2449" i="45"/>
  <c r="V2449" i="45" s="1"/>
  <c r="O2450" i="45"/>
  <c r="P2450" i="45" s="1"/>
  <c r="Q2450" i="45" s="1"/>
  <c r="R2450" i="45" s="1"/>
  <c r="S2450" i="45" s="1"/>
  <c r="U2450" i="45"/>
  <c r="V2450" i="45" s="1"/>
  <c r="O2442" i="45"/>
  <c r="P2442" i="45" s="1"/>
  <c r="Q2442" i="45" s="1"/>
  <c r="R2442" i="45" s="1"/>
  <c r="S2442" i="45" s="1"/>
  <c r="U2442" i="45"/>
  <c r="V2442" i="45" s="1"/>
  <c r="O2443" i="45"/>
  <c r="P2443" i="45" s="1"/>
  <c r="Q2443" i="45" s="1"/>
  <c r="R2443" i="45" s="1"/>
  <c r="S2443" i="45" s="1"/>
  <c r="U2443" i="45"/>
  <c r="V2443" i="45" s="1"/>
  <c r="O2451" i="45"/>
  <c r="P2451" i="45" s="1"/>
  <c r="Q2451" i="45" s="1"/>
  <c r="R2451" i="45" s="1"/>
  <c r="S2451" i="45" s="1"/>
  <c r="U2451" i="45"/>
  <c r="V2451" i="45" s="1"/>
  <c r="O2452" i="45"/>
  <c r="P2452" i="45" s="1"/>
  <c r="Q2452" i="45" s="1"/>
  <c r="R2452" i="45" s="1"/>
  <c r="S2452" i="45" s="1"/>
  <c r="U2452" i="45"/>
  <c r="V2452" i="45" s="1"/>
  <c r="O2453" i="45"/>
  <c r="P2453" i="45" s="1"/>
  <c r="Q2453" i="45" s="1"/>
  <c r="R2453" i="45" s="1"/>
  <c r="S2453" i="45" s="1"/>
  <c r="U2453" i="45"/>
  <c r="V2453" i="45" s="1"/>
  <c r="O2454" i="45"/>
  <c r="P2454" i="45" s="1"/>
  <c r="Q2454" i="45" s="1"/>
  <c r="R2454" i="45" s="1"/>
  <c r="S2454" i="45" s="1"/>
  <c r="U2454" i="45"/>
  <c r="V2454" i="45" s="1"/>
  <c r="O2455" i="45"/>
  <c r="P2455" i="45" s="1"/>
  <c r="Q2455" i="45" s="1"/>
  <c r="R2455" i="45" s="1"/>
  <c r="S2455" i="45" s="1"/>
  <c r="U2455" i="45"/>
  <c r="V2455" i="45" s="1"/>
  <c r="O2456" i="45"/>
  <c r="P2456" i="45" s="1"/>
  <c r="Q2456" i="45" s="1"/>
  <c r="R2456" i="45" s="1"/>
  <c r="S2456" i="45" s="1"/>
  <c r="U2456" i="45"/>
  <c r="V2456" i="45" s="1"/>
  <c r="O2457" i="45"/>
  <c r="P2457" i="45" s="1"/>
  <c r="Q2457" i="45" s="1"/>
  <c r="R2457" i="45" s="1"/>
  <c r="S2457" i="45" s="1"/>
  <c r="U2457" i="45"/>
  <c r="V2457" i="45" s="1"/>
  <c r="O2458" i="45"/>
  <c r="P2458" i="45" s="1"/>
  <c r="Q2458" i="45" s="1"/>
  <c r="R2458" i="45" s="1"/>
  <c r="S2458" i="45" s="1"/>
  <c r="U2458" i="45"/>
  <c r="V2458" i="45" s="1"/>
  <c r="O2459" i="45"/>
  <c r="P2459" i="45" s="1"/>
  <c r="Q2459" i="45" s="1"/>
  <c r="R2459" i="45" s="1"/>
  <c r="S2459" i="45" s="1"/>
  <c r="U2459" i="45"/>
  <c r="V2459" i="45" s="1"/>
  <c r="O2460" i="45"/>
  <c r="P2460" i="45" s="1"/>
  <c r="Q2460" i="45" s="1"/>
  <c r="R2460" i="45" s="1"/>
  <c r="S2460" i="45" s="1"/>
  <c r="U2460" i="45"/>
  <c r="V2460" i="45" s="1"/>
  <c r="O2461" i="45"/>
  <c r="P2461" i="45" s="1"/>
  <c r="Q2461" i="45" s="1"/>
  <c r="R2461" i="45" s="1"/>
  <c r="S2461" i="45" s="1"/>
  <c r="U2461" i="45"/>
  <c r="V2461" i="45" s="1"/>
  <c r="O2462" i="45"/>
  <c r="P2462" i="45" s="1"/>
  <c r="Q2462" i="45" s="1"/>
  <c r="R2462" i="45" s="1"/>
  <c r="S2462" i="45" s="1"/>
  <c r="U2462" i="45"/>
  <c r="V2462" i="45" s="1"/>
  <c r="O2463" i="45"/>
  <c r="P2463" i="45" s="1"/>
  <c r="Q2463" i="45" s="1"/>
  <c r="R2463" i="45" s="1"/>
  <c r="S2463" i="45" s="1"/>
  <c r="U2463" i="45"/>
  <c r="V2463" i="45" s="1"/>
  <c r="O2464" i="45"/>
  <c r="P2464" i="45" s="1"/>
  <c r="Q2464" i="45" s="1"/>
  <c r="R2464" i="45" s="1"/>
  <c r="S2464" i="45" s="1"/>
  <c r="U2464" i="45"/>
  <c r="V2464" i="45" s="1"/>
  <c r="O2465" i="45"/>
  <c r="P2465" i="45" s="1"/>
  <c r="Q2465" i="45" s="1"/>
  <c r="R2465" i="45" s="1"/>
  <c r="S2465" i="45" s="1"/>
  <c r="U2465" i="45"/>
  <c r="V2465" i="45" s="1"/>
  <c r="O2466" i="45"/>
  <c r="P2466" i="45" s="1"/>
  <c r="Q2466" i="45" s="1"/>
  <c r="R2466" i="45" s="1"/>
  <c r="S2466" i="45" s="1"/>
  <c r="U2466" i="45"/>
  <c r="V2466" i="45" s="1"/>
  <c r="O2467" i="45"/>
  <c r="P2467" i="45" s="1"/>
  <c r="Q2467" i="45" s="1"/>
  <c r="R2467" i="45" s="1"/>
  <c r="S2467" i="45" s="1"/>
  <c r="U2467" i="45"/>
  <c r="V2467" i="45" s="1"/>
  <c r="O2468" i="45"/>
  <c r="P2468" i="45" s="1"/>
  <c r="Q2468" i="45" s="1"/>
  <c r="R2468" i="45" s="1"/>
  <c r="S2468" i="45" s="1"/>
  <c r="U2468" i="45"/>
  <c r="V2468" i="45" s="1"/>
  <c r="O2469" i="45"/>
  <c r="P2469" i="45" s="1"/>
  <c r="Q2469" i="45" s="1"/>
  <c r="R2469" i="45" s="1"/>
  <c r="S2469" i="45" s="1"/>
  <c r="U2469" i="45"/>
  <c r="V2469" i="45" s="1"/>
  <c r="O2470" i="45"/>
  <c r="P2470" i="45" s="1"/>
  <c r="Q2470" i="45" s="1"/>
  <c r="R2470" i="45" s="1"/>
  <c r="S2470" i="45" s="1"/>
  <c r="U2470" i="45"/>
  <c r="V2470" i="45" s="1"/>
  <c r="O2471" i="45"/>
  <c r="P2471" i="45" s="1"/>
  <c r="Q2471" i="45" s="1"/>
  <c r="R2471" i="45" s="1"/>
  <c r="S2471" i="45" s="1"/>
  <c r="U2471" i="45"/>
  <c r="V2471" i="45" s="1"/>
  <c r="O2472" i="45"/>
  <c r="P2472" i="45" s="1"/>
  <c r="Q2472" i="45" s="1"/>
  <c r="R2472" i="45" s="1"/>
  <c r="S2472" i="45" s="1"/>
  <c r="U2472" i="45"/>
  <c r="V2472" i="45" s="1"/>
  <c r="O2473" i="45"/>
  <c r="P2473" i="45" s="1"/>
  <c r="Q2473" i="45" s="1"/>
  <c r="R2473" i="45" s="1"/>
  <c r="S2473" i="45" s="1"/>
  <c r="U2473" i="45"/>
  <c r="V2473" i="45" s="1"/>
  <c r="O2474" i="45"/>
  <c r="P2474" i="45" s="1"/>
  <c r="Q2474" i="45" s="1"/>
  <c r="R2474" i="45" s="1"/>
  <c r="S2474" i="45" s="1"/>
  <c r="U2474" i="45"/>
  <c r="V2474" i="45" s="1"/>
  <c r="O2475" i="45"/>
  <c r="P2475" i="45" s="1"/>
  <c r="Q2475" i="45" s="1"/>
  <c r="R2475" i="45" s="1"/>
  <c r="S2475" i="45" s="1"/>
  <c r="U2475" i="45"/>
  <c r="V2475" i="45" s="1"/>
  <c r="O2476" i="45"/>
  <c r="P2476" i="45" s="1"/>
  <c r="Q2476" i="45" s="1"/>
  <c r="R2476" i="45" s="1"/>
  <c r="S2476" i="45" s="1"/>
  <c r="U2476" i="45"/>
  <c r="V2476" i="45" s="1"/>
  <c r="O2477" i="45"/>
  <c r="P2477" i="45" s="1"/>
  <c r="Q2477" i="45" s="1"/>
  <c r="R2477" i="45" s="1"/>
  <c r="S2477" i="45" s="1"/>
  <c r="U2477" i="45"/>
  <c r="V2477" i="45" s="1"/>
  <c r="O2478" i="45"/>
  <c r="P2478" i="45" s="1"/>
  <c r="Q2478" i="45" s="1"/>
  <c r="R2478" i="45" s="1"/>
  <c r="S2478" i="45" s="1"/>
  <c r="U2478" i="45"/>
  <c r="V2478" i="45" s="1"/>
  <c r="O2479" i="45"/>
  <c r="P2479" i="45" s="1"/>
  <c r="Q2479" i="45" s="1"/>
  <c r="R2479" i="45" s="1"/>
  <c r="S2479" i="45" s="1"/>
  <c r="U2479" i="45"/>
  <c r="V2479" i="45" s="1"/>
  <c r="O2480" i="45"/>
  <c r="P2480" i="45" s="1"/>
  <c r="Q2480" i="45" s="1"/>
  <c r="R2480" i="45" s="1"/>
  <c r="S2480" i="45" s="1"/>
  <c r="U2480" i="45"/>
  <c r="V2480" i="45" s="1"/>
  <c r="O2481" i="45"/>
  <c r="P2481" i="45" s="1"/>
  <c r="Q2481" i="45" s="1"/>
  <c r="R2481" i="45" s="1"/>
  <c r="S2481" i="45" s="1"/>
  <c r="U2481" i="45"/>
  <c r="V2481" i="45" s="1"/>
  <c r="O2482" i="45"/>
  <c r="P2482" i="45" s="1"/>
  <c r="Q2482" i="45" s="1"/>
  <c r="R2482" i="45" s="1"/>
  <c r="S2482" i="45" s="1"/>
  <c r="U2482" i="45"/>
  <c r="V2482" i="45" s="1"/>
  <c r="O2483" i="45"/>
  <c r="P2483" i="45" s="1"/>
  <c r="Q2483" i="45" s="1"/>
  <c r="R2483" i="45" s="1"/>
  <c r="S2483" i="45" s="1"/>
  <c r="U2483" i="45"/>
  <c r="V2483" i="45" s="1"/>
  <c r="O2484" i="45"/>
  <c r="P2484" i="45" s="1"/>
  <c r="Q2484" i="45" s="1"/>
  <c r="R2484" i="45" s="1"/>
  <c r="S2484" i="45" s="1"/>
  <c r="U2484" i="45"/>
  <c r="V2484" i="45" s="1"/>
  <c r="O2485" i="45"/>
  <c r="P2485" i="45" s="1"/>
  <c r="Q2485" i="45" s="1"/>
  <c r="R2485" i="45" s="1"/>
  <c r="S2485" i="45" s="1"/>
  <c r="U2485" i="45"/>
  <c r="V2485" i="45" s="1"/>
  <c r="O2486" i="45"/>
  <c r="P2486" i="45" s="1"/>
  <c r="Q2486" i="45" s="1"/>
  <c r="R2486" i="45" s="1"/>
  <c r="S2486" i="45" s="1"/>
  <c r="U2486" i="45"/>
  <c r="V2486" i="45" s="1"/>
  <c r="O2487" i="45"/>
  <c r="P2487" i="45" s="1"/>
  <c r="Q2487" i="45" s="1"/>
  <c r="R2487" i="45" s="1"/>
  <c r="S2487" i="45" s="1"/>
  <c r="U2487" i="45"/>
  <c r="V2487" i="45" s="1"/>
  <c r="O2488" i="45"/>
  <c r="P2488" i="45" s="1"/>
  <c r="Q2488" i="45" s="1"/>
  <c r="R2488" i="45" s="1"/>
  <c r="S2488" i="45" s="1"/>
  <c r="U2488" i="45"/>
  <c r="V2488" i="45" s="1"/>
  <c r="O2489" i="45"/>
  <c r="P2489" i="45" s="1"/>
  <c r="Q2489" i="45" s="1"/>
  <c r="R2489" i="45" s="1"/>
  <c r="S2489" i="45" s="1"/>
  <c r="U2489" i="45"/>
  <c r="V2489" i="45" s="1"/>
  <c r="O2490" i="45"/>
  <c r="P2490" i="45" s="1"/>
  <c r="Q2490" i="45" s="1"/>
  <c r="R2490" i="45" s="1"/>
  <c r="S2490" i="45" s="1"/>
  <c r="U2490" i="45"/>
  <c r="V2490" i="45" s="1"/>
  <c r="O2491" i="45"/>
  <c r="P2491" i="45" s="1"/>
  <c r="Q2491" i="45" s="1"/>
  <c r="R2491" i="45" s="1"/>
  <c r="S2491" i="45" s="1"/>
  <c r="U2491" i="45"/>
  <c r="V2491" i="45" s="1"/>
  <c r="O2492" i="45"/>
  <c r="P2492" i="45" s="1"/>
  <c r="Q2492" i="45" s="1"/>
  <c r="R2492" i="45" s="1"/>
  <c r="S2492" i="45" s="1"/>
  <c r="U2492" i="45"/>
  <c r="V2492" i="45" s="1"/>
  <c r="O2493" i="45"/>
  <c r="P2493" i="45" s="1"/>
  <c r="Q2493" i="45" s="1"/>
  <c r="R2493" i="45" s="1"/>
  <c r="S2493" i="45" s="1"/>
  <c r="U2493" i="45"/>
  <c r="V2493" i="45" s="1"/>
  <c r="O2494" i="45"/>
  <c r="P2494" i="45" s="1"/>
  <c r="Q2494" i="45" s="1"/>
  <c r="R2494" i="45" s="1"/>
  <c r="S2494" i="45" s="1"/>
  <c r="U2494" i="45"/>
  <c r="V2494" i="45" s="1"/>
  <c r="O2495" i="45"/>
  <c r="P2495" i="45" s="1"/>
  <c r="Q2495" i="45" s="1"/>
  <c r="R2495" i="45" s="1"/>
  <c r="S2495" i="45" s="1"/>
  <c r="U2495" i="45"/>
  <c r="V2495" i="45" s="1"/>
  <c r="O2496" i="45"/>
  <c r="P2496" i="45" s="1"/>
  <c r="Q2496" i="45" s="1"/>
  <c r="R2496" i="45" s="1"/>
  <c r="S2496" i="45" s="1"/>
  <c r="U2496" i="45"/>
  <c r="V2496" i="45" s="1"/>
  <c r="O2497" i="45"/>
  <c r="P2497" i="45" s="1"/>
  <c r="Q2497" i="45" s="1"/>
  <c r="R2497" i="45" s="1"/>
  <c r="S2497" i="45" s="1"/>
  <c r="U2497" i="45"/>
  <c r="V2497" i="45" s="1"/>
  <c r="O2498" i="45"/>
  <c r="P2498" i="45" s="1"/>
  <c r="Q2498" i="45" s="1"/>
  <c r="R2498" i="45" s="1"/>
  <c r="S2498" i="45" s="1"/>
  <c r="U2498" i="45"/>
  <c r="V2498" i="45" s="1"/>
  <c r="O2499" i="45"/>
  <c r="P2499" i="45" s="1"/>
  <c r="Q2499" i="45" s="1"/>
  <c r="R2499" i="45" s="1"/>
  <c r="S2499" i="45" s="1"/>
  <c r="U2499" i="45"/>
  <c r="V2499" i="45" s="1"/>
  <c r="O2500" i="45"/>
  <c r="P2500" i="45" s="1"/>
  <c r="Q2500" i="45" s="1"/>
  <c r="R2500" i="45" s="1"/>
  <c r="S2500" i="45" s="1"/>
  <c r="U2500" i="45"/>
  <c r="V2500" i="45" s="1"/>
  <c r="O2501" i="45"/>
  <c r="P2501" i="45" s="1"/>
  <c r="Q2501" i="45" s="1"/>
  <c r="R2501" i="45" s="1"/>
  <c r="S2501" i="45" s="1"/>
  <c r="U2501" i="45"/>
  <c r="V2501" i="45" s="1"/>
  <c r="O2502" i="45"/>
  <c r="P2502" i="45" s="1"/>
  <c r="Q2502" i="45" s="1"/>
  <c r="R2502" i="45" s="1"/>
  <c r="S2502" i="45" s="1"/>
  <c r="U2502" i="45"/>
  <c r="V2502" i="45" s="1"/>
  <c r="O2503" i="45"/>
  <c r="P2503" i="45" s="1"/>
  <c r="Q2503" i="45" s="1"/>
  <c r="R2503" i="45" s="1"/>
  <c r="S2503" i="45" s="1"/>
  <c r="U2503" i="45"/>
  <c r="V2503" i="45" s="1"/>
  <c r="O2504" i="45"/>
  <c r="P2504" i="45" s="1"/>
  <c r="Q2504" i="45" s="1"/>
  <c r="R2504" i="45" s="1"/>
  <c r="S2504" i="45" s="1"/>
  <c r="U2504" i="45"/>
  <c r="V2504" i="45" s="1"/>
  <c r="O2505" i="45"/>
  <c r="P2505" i="45" s="1"/>
  <c r="Q2505" i="45" s="1"/>
  <c r="R2505" i="45" s="1"/>
  <c r="S2505" i="45" s="1"/>
  <c r="U2505" i="45"/>
  <c r="V2505" i="45" s="1"/>
  <c r="O2506" i="45"/>
  <c r="P2506" i="45" s="1"/>
  <c r="Q2506" i="45" s="1"/>
  <c r="R2506" i="45" s="1"/>
  <c r="S2506" i="45" s="1"/>
  <c r="U2506" i="45"/>
  <c r="V2506" i="45" s="1"/>
  <c r="O2507" i="45"/>
  <c r="P2507" i="45" s="1"/>
  <c r="Q2507" i="45" s="1"/>
  <c r="R2507" i="45" s="1"/>
  <c r="S2507" i="45" s="1"/>
  <c r="U2507" i="45"/>
  <c r="V2507" i="45" s="1"/>
  <c r="O2508" i="45"/>
  <c r="P2508" i="45" s="1"/>
  <c r="Q2508" i="45" s="1"/>
  <c r="R2508" i="45" s="1"/>
  <c r="S2508" i="45" s="1"/>
  <c r="U2508" i="45"/>
  <c r="V2508" i="45" s="1"/>
  <c r="O2509" i="45"/>
  <c r="P2509" i="45" s="1"/>
  <c r="Q2509" i="45" s="1"/>
  <c r="R2509" i="45" s="1"/>
  <c r="S2509" i="45" s="1"/>
  <c r="U2509" i="45"/>
  <c r="V2509" i="45" s="1"/>
  <c r="O2510" i="45"/>
  <c r="P2510" i="45" s="1"/>
  <c r="Q2510" i="45" s="1"/>
  <c r="R2510" i="45" s="1"/>
  <c r="S2510" i="45" s="1"/>
  <c r="U2510" i="45"/>
  <c r="V2510" i="45" s="1"/>
  <c r="O2511" i="45"/>
  <c r="P2511" i="45" s="1"/>
  <c r="Q2511" i="45" s="1"/>
  <c r="R2511" i="45" s="1"/>
  <c r="S2511" i="45" s="1"/>
  <c r="U2511" i="45"/>
  <c r="V2511" i="45" s="1"/>
  <c r="O2512" i="45"/>
  <c r="P2512" i="45" s="1"/>
  <c r="Q2512" i="45" s="1"/>
  <c r="R2512" i="45" s="1"/>
  <c r="S2512" i="45" s="1"/>
  <c r="U2512" i="45"/>
  <c r="V2512" i="45" s="1"/>
  <c r="O2513" i="45"/>
  <c r="P2513" i="45" s="1"/>
  <c r="Q2513" i="45" s="1"/>
  <c r="R2513" i="45" s="1"/>
  <c r="S2513" i="45" s="1"/>
  <c r="U2513" i="45"/>
  <c r="V2513" i="45" s="1"/>
  <c r="O2514" i="45"/>
  <c r="P2514" i="45" s="1"/>
  <c r="Q2514" i="45" s="1"/>
  <c r="R2514" i="45" s="1"/>
  <c r="S2514" i="45" s="1"/>
  <c r="U2514" i="45"/>
  <c r="V2514" i="45" s="1"/>
  <c r="O2515" i="45"/>
  <c r="P2515" i="45" s="1"/>
  <c r="Q2515" i="45" s="1"/>
  <c r="R2515" i="45" s="1"/>
  <c r="S2515" i="45" s="1"/>
  <c r="U2515" i="45"/>
  <c r="V2515" i="45" s="1"/>
  <c r="O2516" i="45"/>
  <c r="P2516" i="45" s="1"/>
  <c r="Q2516" i="45" s="1"/>
  <c r="R2516" i="45" s="1"/>
  <c r="S2516" i="45" s="1"/>
  <c r="U2516" i="45"/>
  <c r="V2516" i="45" s="1"/>
  <c r="O2517" i="45"/>
  <c r="P2517" i="45" s="1"/>
  <c r="Q2517" i="45" s="1"/>
  <c r="R2517" i="45" s="1"/>
  <c r="S2517" i="45" s="1"/>
  <c r="U2517" i="45"/>
  <c r="V2517" i="45" s="1"/>
  <c r="O2518" i="45"/>
  <c r="P2518" i="45" s="1"/>
  <c r="Q2518" i="45" s="1"/>
  <c r="R2518" i="45" s="1"/>
  <c r="S2518" i="45" s="1"/>
  <c r="U2518" i="45"/>
  <c r="V2518" i="45" s="1"/>
  <c r="O2519" i="45"/>
  <c r="P2519" i="45" s="1"/>
  <c r="Q2519" i="45" s="1"/>
  <c r="R2519" i="45" s="1"/>
  <c r="S2519" i="45" s="1"/>
  <c r="U2519" i="45"/>
  <c r="V2519" i="45" s="1"/>
  <c r="O2520" i="45"/>
  <c r="P2520" i="45" s="1"/>
  <c r="Q2520" i="45" s="1"/>
  <c r="R2520" i="45" s="1"/>
  <c r="S2520" i="45" s="1"/>
  <c r="U2520" i="45"/>
  <c r="V2520" i="45" s="1"/>
  <c r="O2521" i="45"/>
  <c r="P2521" i="45" s="1"/>
  <c r="Q2521" i="45" s="1"/>
  <c r="R2521" i="45" s="1"/>
  <c r="S2521" i="45" s="1"/>
  <c r="U2521" i="45"/>
  <c r="V2521" i="45" s="1"/>
  <c r="O2522" i="45"/>
  <c r="P2522" i="45" s="1"/>
  <c r="Q2522" i="45" s="1"/>
  <c r="R2522" i="45" s="1"/>
  <c r="S2522" i="45" s="1"/>
  <c r="U2522" i="45"/>
  <c r="V2522" i="45" s="1"/>
  <c r="O2523" i="45"/>
  <c r="P2523" i="45" s="1"/>
  <c r="Q2523" i="45" s="1"/>
  <c r="R2523" i="45" s="1"/>
  <c r="S2523" i="45" s="1"/>
  <c r="U2523" i="45"/>
  <c r="V2523" i="45" s="1"/>
  <c r="O2524" i="45"/>
  <c r="P2524" i="45" s="1"/>
  <c r="Q2524" i="45" s="1"/>
  <c r="R2524" i="45" s="1"/>
  <c r="S2524" i="45" s="1"/>
  <c r="U2524" i="45"/>
  <c r="V2524" i="45" s="1"/>
  <c r="O2525" i="45"/>
  <c r="P2525" i="45" s="1"/>
  <c r="Q2525" i="45" s="1"/>
  <c r="R2525" i="45" s="1"/>
  <c r="S2525" i="45" s="1"/>
  <c r="U2525" i="45"/>
  <c r="V2525" i="45" s="1"/>
  <c r="O2526" i="45"/>
  <c r="P2526" i="45" s="1"/>
  <c r="Q2526" i="45" s="1"/>
  <c r="R2526" i="45" s="1"/>
  <c r="S2526" i="45" s="1"/>
  <c r="U2526" i="45"/>
  <c r="V2526" i="45" s="1"/>
  <c r="O2527" i="45"/>
  <c r="P2527" i="45" s="1"/>
  <c r="Q2527" i="45" s="1"/>
  <c r="R2527" i="45" s="1"/>
  <c r="S2527" i="45" s="1"/>
  <c r="U2527" i="45"/>
  <c r="V2527" i="45" s="1"/>
  <c r="O2528" i="45"/>
  <c r="P2528" i="45" s="1"/>
  <c r="Q2528" i="45" s="1"/>
  <c r="R2528" i="45" s="1"/>
  <c r="S2528" i="45" s="1"/>
  <c r="U2528" i="45"/>
  <c r="V2528" i="45" s="1"/>
  <c r="O2529" i="45"/>
  <c r="P2529" i="45" s="1"/>
  <c r="Q2529" i="45" s="1"/>
  <c r="R2529" i="45" s="1"/>
  <c r="S2529" i="45" s="1"/>
  <c r="U2529" i="45"/>
  <c r="V2529" i="45" s="1"/>
  <c r="O2530" i="45"/>
  <c r="P2530" i="45" s="1"/>
  <c r="Q2530" i="45" s="1"/>
  <c r="R2530" i="45" s="1"/>
  <c r="S2530" i="45" s="1"/>
  <c r="U2530" i="45"/>
  <c r="V2530" i="45" s="1"/>
  <c r="O2531" i="45"/>
  <c r="P2531" i="45" s="1"/>
  <c r="Q2531" i="45" s="1"/>
  <c r="R2531" i="45" s="1"/>
  <c r="S2531" i="45" s="1"/>
  <c r="U2531" i="45"/>
  <c r="V2531" i="45" s="1"/>
  <c r="O2532" i="45"/>
  <c r="P2532" i="45" s="1"/>
  <c r="Q2532" i="45" s="1"/>
  <c r="R2532" i="45" s="1"/>
  <c r="S2532" i="45" s="1"/>
  <c r="U2532" i="45"/>
  <c r="V2532" i="45" s="1"/>
  <c r="O2533" i="45"/>
  <c r="P2533" i="45" s="1"/>
  <c r="Q2533" i="45" s="1"/>
  <c r="R2533" i="45" s="1"/>
  <c r="S2533" i="45" s="1"/>
  <c r="U2533" i="45"/>
  <c r="V2533" i="45" s="1"/>
  <c r="O2534" i="45"/>
  <c r="P2534" i="45" s="1"/>
  <c r="Q2534" i="45" s="1"/>
  <c r="R2534" i="45" s="1"/>
  <c r="S2534" i="45" s="1"/>
  <c r="U2534" i="45"/>
  <c r="V2534" i="45" s="1"/>
  <c r="O2535" i="45"/>
  <c r="P2535" i="45" s="1"/>
  <c r="Q2535" i="45" s="1"/>
  <c r="R2535" i="45" s="1"/>
  <c r="S2535" i="45" s="1"/>
  <c r="U2535" i="45"/>
  <c r="V2535" i="45" s="1"/>
  <c r="O2536" i="45"/>
  <c r="P2536" i="45" s="1"/>
  <c r="Q2536" i="45" s="1"/>
  <c r="R2536" i="45" s="1"/>
  <c r="S2536" i="45" s="1"/>
  <c r="U2536" i="45"/>
  <c r="V2536" i="45" s="1"/>
  <c r="O2537" i="45"/>
  <c r="P2537" i="45" s="1"/>
  <c r="Q2537" i="45" s="1"/>
  <c r="R2537" i="45" s="1"/>
  <c r="S2537" i="45" s="1"/>
  <c r="U2537" i="45"/>
  <c r="V2537" i="45" s="1"/>
  <c r="O2538" i="45"/>
  <c r="P2538" i="45" s="1"/>
  <c r="Q2538" i="45" s="1"/>
  <c r="R2538" i="45" s="1"/>
  <c r="S2538" i="45" s="1"/>
  <c r="U2538" i="45"/>
  <c r="V2538" i="45" s="1"/>
  <c r="O2539" i="45"/>
  <c r="P2539" i="45" s="1"/>
  <c r="Q2539" i="45" s="1"/>
  <c r="R2539" i="45" s="1"/>
  <c r="S2539" i="45" s="1"/>
  <c r="U2539" i="45"/>
  <c r="V2539" i="45" s="1"/>
  <c r="O2540" i="45"/>
  <c r="P2540" i="45" s="1"/>
  <c r="Q2540" i="45" s="1"/>
  <c r="R2540" i="45" s="1"/>
  <c r="S2540" i="45" s="1"/>
  <c r="U2540" i="45"/>
  <c r="V2540" i="45" s="1"/>
  <c r="O2541" i="45"/>
  <c r="P2541" i="45" s="1"/>
  <c r="Q2541" i="45" s="1"/>
  <c r="R2541" i="45" s="1"/>
  <c r="S2541" i="45" s="1"/>
  <c r="U2541" i="45"/>
  <c r="V2541" i="45" s="1"/>
  <c r="O2542" i="45"/>
  <c r="P2542" i="45" s="1"/>
  <c r="Q2542" i="45" s="1"/>
  <c r="R2542" i="45" s="1"/>
  <c r="S2542" i="45" s="1"/>
  <c r="U2542" i="45"/>
  <c r="V2542" i="45" s="1"/>
  <c r="O2543" i="45"/>
  <c r="P2543" i="45" s="1"/>
  <c r="Q2543" i="45" s="1"/>
  <c r="R2543" i="45" s="1"/>
  <c r="S2543" i="45" s="1"/>
  <c r="U2543" i="45"/>
  <c r="V2543" i="45" s="1"/>
  <c r="O2544" i="45"/>
  <c r="P2544" i="45" s="1"/>
  <c r="Q2544" i="45" s="1"/>
  <c r="R2544" i="45" s="1"/>
  <c r="S2544" i="45" s="1"/>
  <c r="U2544" i="45"/>
  <c r="V2544" i="45" s="1"/>
  <c r="O2545" i="45"/>
  <c r="P2545" i="45" s="1"/>
  <c r="Q2545" i="45" s="1"/>
  <c r="R2545" i="45" s="1"/>
  <c r="S2545" i="45" s="1"/>
  <c r="U2545" i="45"/>
  <c r="V2545" i="45" s="1"/>
  <c r="O2546" i="45"/>
  <c r="P2546" i="45" s="1"/>
  <c r="Q2546" i="45" s="1"/>
  <c r="R2546" i="45" s="1"/>
  <c r="S2546" i="45" s="1"/>
  <c r="U2546" i="45"/>
  <c r="V2546" i="45" s="1"/>
  <c r="O2547" i="45"/>
  <c r="P2547" i="45" s="1"/>
  <c r="Q2547" i="45" s="1"/>
  <c r="R2547" i="45" s="1"/>
  <c r="S2547" i="45" s="1"/>
  <c r="U2547" i="45"/>
  <c r="V2547" i="45" s="1"/>
  <c r="O2548" i="45"/>
  <c r="P2548" i="45" s="1"/>
  <c r="Q2548" i="45" s="1"/>
  <c r="R2548" i="45" s="1"/>
  <c r="S2548" i="45" s="1"/>
  <c r="U2548" i="45"/>
  <c r="V2548" i="45" s="1"/>
  <c r="O2549" i="45"/>
  <c r="P2549" i="45" s="1"/>
  <c r="Q2549" i="45" s="1"/>
  <c r="R2549" i="45" s="1"/>
  <c r="S2549" i="45" s="1"/>
  <c r="U2549" i="45"/>
  <c r="V2549" i="45" s="1"/>
  <c r="O2550" i="45"/>
  <c r="P2550" i="45" s="1"/>
  <c r="Q2550" i="45" s="1"/>
  <c r="R2550" i="45" s="1"/>
  <c r="S2550" i="45" s="1"/>
  <c r="U2550" i="45"/>
  <c r="V2550" i="45" s="1"/>
  <c r="O2551" i="45"/>
  <c r="P2551" i="45" s="1"/>
  <c r="Q2551" i="45" s="1"/>
  <c r="R2551" i="45" s="1"/>
  <c r="S2551" i="45" s="1"/>
  <c r="U2551" i="45"/>
  <c r="V2551" i="45" s="1"/>
  <c r="O2552" i="45"/>
  <c r="P2552" i="45" s="1"/>
  <c r="Q2552" i="45" s="1"/>
  <c r="R2552" i="45" s="1"/>
  <c r="S2552" i="45" s="1"/>
  <c r="U2552" i="45"/>
  <c r="V2552" i="45" s="1"/>
  <c r="O2553" i="45"/>
  <c r="P2553" i="45" s="1"/>
  <c r="Q2553" i="45" s="1"/>
  <c r="R2553" i="45" s="1"/>
  <c r="S2553" i="45" s="1"/>
  <c r="U2553" i="45"/>
  <c r="V2553" i="45" s="1"/>
  <c r="O2554" i="45"/>
  <c r="P2554" i="45" s="1"/>
  <c r="Q2554" i="45" s="1"/>
  <c r="R2554" i="45" s="1"/>
  <c r="S2554" i="45" s="1"/>
  <c r="U2554" i="45"/>
  <c r="V2554" i="45" s="1"/>
  <c r="O2555" i="45"/>
  <c r="P2555" i="45" s="1"/>
  <c r="Q2555" i="45" s="1"/>
  <c r="R2555" i="45" s="1"/>
  <c r="S2555" i="45" s="1"/>
  <c r="U2555" i="45"/>
  <c r="V2555" i="45" s="1"/>
  <c r="O2556" i="45"/>
  <c r="P2556" i="45" s="1"/>
  <c r="Q2556" i="45" s="1"/>
  <c r="R2556" i="45" s="1"/>
  <c r="S2556" i="45" s="1"/>
  <c r="U2556" i="45"/>
  <c r="V2556" i="45" s="1"/>
  <c r="O2557" i="45"/>
  <c r="P2557" i="45" s="1"/>
  <c r="Q2557" i="45" s="1"/>
  <c r="R2557" i="45" s="1"/>
  <c r="S2557" i="45" s="1"/>
  <c r="U2557" i="45"/>
  <c r="V2557" i="45" s="1"/>
  <c r="O2558" i="45"/>
  <c r="P2558" i="45" s="1"/>
  <c r="Q2558" i="45" s="1"/>
  <c r="R2558" i="45" s="1"/>
  <c r="S2558" i="45" s="1"/>
  <c r="U2558" i="45"/>
  <c r="V2558" i="45" s="1"/>
  <c r="O2559" i="45"/>
  <c r="P2559" i="45" s="1"/>
  <c r="Q2559" i="45" s="1"/>
  <c r="R2559" i="45" s="1"/>
  <c r="S2559" i="45" s="1"/>
  <c r="U2559" i="45"/>
  <c r="V2559" i="45" s="1"/>
  <c r="O2560" i="45"/>
  <c r="P2560" i="45" s="1"/>
  <c r="Q2560" i="45" s="1"/>
  <c r="R2560" i="45" s="1"/>
  <c r="S2560" i="45" s="1"/>
  <c r="U2560" i="45"/>
  <c r="V2560" i="45" s="1"/>
  <c r="O2561" i="45"/>
  <c r="P2561" i="45" s="1"/>
  <c r="Q2561" i="45" s="1"/>
  <c r="R2561" i="45" s="1"/>
  <c r="S2561" i="45" s="1"/>
  <c r="U2561" i="45"/>
  <c r="V2561" i="45" s="1"/>
  <c r="O2562" i="45"/>
  <c r="P2562" i="45" s="1"/>
  <c r="Q2562" i="45" s="1"/>
  <c r="R2562" i="45" s="1"/>
  <c r="S2562" i="45" s="1"/>
  <c r="U2562" i="45"/>
  <c r="V2562" i="45" s="1"/>
  <c r="O2563" i="45"/>
  <c r="P2563" i="45" s="1"/>
  <c r="Q2563" i="45" s="1"/>
  <c r="R2563" i="45" s="1"/>
  <c r="S2563" i="45" s="1"/>
  <c r="U2563" i="45"/>
  <c r="V2563" i="45" s="1"/>
  <c r="O2564" i="45"/>
  <c r="P2564" i="45" s="1"/>
  <c r="Q2564" i="45" s="1"/>
  <c r="R2564" i="45" s="1"/>
  <c r="S2564" i="45" s="1"/>
  <c r="U2564" i="45"/>
  <c r="V2564" i="45" s="1"/>
  <c r="O2565" i="45"/>
  <c r="P2565" i="45" s="1"/>
  <c r="Q2565" i="45" s="1"/>
  <c r="R2565" i="45" s="1"/>
  <c r="S2565" i="45" s="1"/>
  <c r="U2565" i="45"/>
  <c r="V2565" i="45" s="1"/>
  <c r="O2566" i="45"/>
  <c r="P2566" i="45" s="1"/>
  <c r="Q2566" i="45" s="1"/>
  <c r="R2566" i="45" s="1"/>
  <c r="S2566" i="45" s="1"/>
  <c r="U2566" i="45"/>
  <c r="V2566" i="45" s="1"/>
  <c r="O2567" i="45"/>
  <c r="P2567" i="45" s="1"/>
  <c r="Q2567" i="45" s="1"/>
  <c r="R2567" i="45" s="1"/>
  <c r="S2567" i="45" s="1"/>
  <c r="U2567" i="45"/>
  <c r="V2567" i="45" s="1"/>
  <c r="O2568" i="45"/>
  <c r="P2568" i="45" s="1"/>
  <c r="Q2568" i="45" s="1"/>
  <c r="R2568" i="45" s="1"/>
  <c r="S2568" i="45" s="1"/>
  <c r="U2568" i="45"/>
  <c r="V2568" i="45" s="1"/>
  <c r="O2569" i="45"/>
  <c r="P2569" i="45" s="1"/>
  <c r="Q2569" i="45" s="1"/>
  <c r="R2569" i="45" s="1"/>
  <c r="S2569" i="45" s="1"/>
  <c r="U2569" i="45"/>
  <c r="V2569" i="45" s="1"/>
  <c r="O2570" i="45"/>
  <c r="P2570" i="45" s="1"/>
  <c r="Q2570" i="45" s="1"/>
  <c r="R2570" i="45" s="1"/>
  <c r="S2570" i="45" s="1"/>
  <c r="U2570" i="45"/>
  <c r="V2570" i="45" s="1"/>
  <c r="O2571" i="45"/>
  <c r="P2571" i="45" s="1"/>
  <c r="Q2571" i="45" s="1"/>
  <c r="R2571" i="45" s="1"/>
  <c r="S2571" i="45" s="1"/>
  <c r="U2571" i="45"/>
  <c r="V2571" i="45" s="1"/>
  <c r="O2572" i="45"/>
  <c r="P2572" i="45" s="1"/>
  <c r="Q2572" i="45" s="1"/>
  <c r="R2572" i="45" s="1"/>
  <c r="S2572" i="45" s="1"/>
  <c r="U2572" i="45"/>
  <c r="V2572" i="45" s="1"/>
  <c r="O2573" i="45"/>
  <c r="P2573" i="45" s="1"/>
  <c r="Q2573" i="45" s="1"/>
  <c r="R2573" i="45" s="1"/>
  <c r="S2573" i="45" s="1"/>
  <c r="U2573" i="45"/>
  <c r="V2573" i="45" s="1"/>
  <c r="O2574" i="45"/>
  <c r="P2574" i="45" s="1"/>
  <c r="Q2574" i="45" s="1"/>
  <c r="R2574" i="45" s="1"/>
  <c r="S2574" i="45" s="1"/>
  <c r="U2574" i="45"/>
  <c r="V2574" i="45" s="1"/>
  <c r="O2575" i="45"/>
  <c r="P2575" i="45" s="1"/>
  <c r="Q2575" i="45" s="1"/>
  <c r="R2575" i="45" s="1"/>
  <c r="S2575" i="45" s="1"/>
  <c r="U2575" i="45"/>
  <c r="V2575" i="45" s="1"/>
  <c r="O2576" i="45"/>
  <c r="P2576" i="45" s="1"/>
  <c r="Q2576" i="45" s="1"/>
  <c r="R2576" i="45" s="1"/>
  <c r="S2576" i="45" s="1"/>
  <c r="U2576" i="45"/>
  <c r="V2576" i="45" s="1"/>
  <c r="O2577" i="45"/>
  <c r="P2577" i="45" s="1"/>
  <c r="Q2577" i="45" s="1"/>
  <c r="R2577" i="45" s="1"/>
  <c r="S2577" i="45" s="1"/>
  <c r="U2577" i="45"/>
  <c r="V2577" i="45" s="1"/>
  <c r="O2578" i="45"/>
  <c r="P2578" i="45" s="1"/>
  <c r="Q2578" i="45" s="1"/>
  <c r="R2578" i="45" s="1"/>
  <c r="S2578" i="45" s="1"/>
  <c r="U2578" i="45"/>
  <c r="V2578" i="45" s="1"/>
  <c r="O2579" i="45"/>
  <c r="P2579" i="45" s="1"/>
  <c r="Q2579" i="45" s="1"/>
  <c r="R2579" i="45" s="1"/>
  <c r="S2579" i="45" s="1"/>
  <c r="U2579" i="45"/>
  <c r="V2579" i="45" s="1"/>
  <c r="O2580" i="45"/>
  <c r="P2580" i="45" s="1"/>
  <c r="Q2580" i="45" s="1"/>
  <c r="R2580" i="45" s="1"/>
  <c r="S2580" i="45" s="1"/>
  <c r="U2580" i="45"/>
  <c r="V2580" i="45" s="1"/>
  <c r="O2581" i="45"/>
  <c r="P2581" i="45" s="1"/>
  <c r="Q2581" i="45" s="1"/>
  <c r="R2581" i="45" s="1"/>
  <c r="S2581" i="45" s="1"/>
  <c r="U2581" i="45"/>
  <c r="V2581" i="45" s="1"/>
  <c r="O2582" i="45"/>
  <c r="P2582" i="45" s="1"/>
  <c r="Q2582" i="45" s="1"/>
  <c r="R2582" i="45" s="1"/>
  <c r="S2582" i="45" s="1"/>
  <c r="U2582" i="45"/>
  <c r="V2582" i="45" s="1"/>
  <c r="O2585" i="45"/>
  <c r="P2585" i="45" s="1"/>
  <c r="Q2585" i="45" s="1"/>
  <c r="R2585" i="45" s="1"/>
  <c r="S2585" i="45" s="1"/>
  <c r="U2585" i="45"/>
  <c r="V2585" i="45" s="1"/>
  <c r="O2586" i="45"/>
  <c r="P2586" i="45" s="1"/>
  <c r="Q2586" i="45" s="1"/>
  <c r="R2586" i="45" s="1"/>
  <c r="S2586" i="45" s="1"/>
  <c r="U2586" i="45"/>
  <c r="V2586" i="45" s="1"/>
  <c r="O2587" i="45"/>
  <c r="P2587" i="45" s="1"/>
  <c r="Q2587" i="45" s="1"/>
  <c r="R2587" i="45" s="1"/>
  <c r="S2587" i="45" s="1"/>
  <c r="U2587" i="45"/>
  <c r="V2587" i="45" s="1"/>
  <c r="O2588" i="45"/>
  <c r="P2588" i="45" s="1"/>
  <c r="Q2588" i="45" s="1"/>
  <c r="R2588" i="45" s="1"/>
  <c r="S2588" i="45" s="1"/>
  <c r="U2588" i="45"/>
  <c r="V2588" i="45" s="1"/>
  <c r="O2589" i="45"/>
  <c r="P2589" i="45" s="1"/>
  <c r="Q2589" i="45" s="1"/>
  <c r="R2589" i="45" s="1"/>
  <c r="S2589" i="45" s="1"/>
  <c r="U2589" i="45"/>
  <c r="V2589" i="45" s="1"/>
  <c r="O2590" i="45"/>
  <c r="P2590" i="45" s="1"/>
  <c r="Q2590" i="45" s="1"/>
  <c r="R2590" i="45" s="1"/>
  <c r="S2590" i="45" s="1"/>
  <c r="U2590" i="45"/>
  <c r="V2590" i="45" s="1"/>
  <c r="O2591" i="45"/>
  <c r="P2591" i="45" s="1"/>
  <c r="Q2591" i="45" s="1"/>
  <c r="R2591" i="45" s="1"/>
  <c r="S2591" i="45" s="1"/>
  <c r="U2591" i="45"/>
  <c r="V2591" i="45" s="1"/>
  <c r="O2592" i="45"/>
  <c r="P2592" i="45" s="1"/>
  <c r="Q2592" i="45" s="1"/>
  <c r="R2592" i="45" s="1"/>
  <c r="S2592" i="45" s="1"/>
  <c r="U2592" i="45"/>
  <c r="V2592" i="45" s="1"/>
  <c r="O2593" i="45"/>
  <c r="P2593" i="45" s="1"/>
  <c r="Q2593" i="45" s="1"/>
  <c r="R2593" i="45" s="1"/>
  <c r="S2593" i="45" s="1"/>
  <c r="U2593" i="45"/>
  <c r="V2593" i="45" s="1"/>
  <c r="O2595" i="45"/>
  <c r="P2595" i="45" s="1"/>
  <c r="Q2595" i="45" s="1"/>
  <c r="R2595" i="45" s="1"/>
  <c r="S2595" i="45" s="1"/>
  <c r="U2595" i="45"/>
  <c r="V2595" i="45" s="1"/>
  <c r="O2596" i="45"/>
  <c r="P2596" i="45" s="1"/>
  <c r="Q2596" i="45" s="1"/>
  <c r="R2596" i="45" s="1"/>
  <c r="S2596" i="45" s="1"/>
  <c r="U2596" i="45"/>
  <c r="V2596" i="45" s="1"/>
  <c r="O2597" i="45"/>
  <c r="P2597" i="45" s="1"/>
  <c r="Q2597" i="45" s="1"/>
  <c r="R2597" i="45" s="1"/>
  <c r="S2597" i="45" s="1"/>
  <c r="U2597" i="45"/>
  <c r="V2597" i="45" s="1"/>
  <c r="O2598" i="45"/>
  <c r="P2598" i="45" s="1"/>
  <c r="Q2598" i="45" s="1"/>
  <c r="R2598" i="45" s="1"/>
  <c r="S2598" i="45" s="1"/>
  <c r="U2598" i="45"/>
  <c r="V2598" i="45" s="1"/>
  <c r="O2599" i="45"/>
  <c r="P2599" i="45" s="1"/>
  <c r="Q2599" i="45" s="1"/>
  <c r="R2599" i="45" s="1"/>
  <c r="S2599" i="45" s="1"/>
  <c r="U2599" i="45"/>
  <c r="V2599" i="45" s="1"/>
  <c r="O2600" i="45"/>
  <c r="P2600" i="45" s="1"/>
  <c r="Q2600" i="45" s="1"/>
  <c r="R2600" i="45" s="1"/>
  <c r="S2600" i="45" s="1"/>
  <c r="U2600" i="45"/>
  <c r="V2600" i="45" s="1"/>
  <c r="O2601" i="45"/>
  <c r="P2601" i="45" s="1"/>
  <c r="Q2601" i="45" s="1"/>
  <c r="R2601" i="45" s="1"/>
  <c r="S2601" i="45" s="1"/>
  <c r="U2601" i="45"/>
  <c r="V2601" i="45" s="1"/>
  <c r="O2602" i="45"/>
  <c r="P2602" i="45" s="1"/>
  <c r="Q2602" i="45" s="1"/>
  <c r="R2602" i="45" s="1"/>
  <c r="S2602" i="45" s="1"/>
  <c r="U2602" i="45"/>
  <c r="V2602" i="45" s="1"/>
  <c r="O2603" i="45"/>
  <c r="P2603" i="45" s="1"/>
  <c r="Q2603" i="45" s="1"/>
  <c r="R2603" i="45" s="1"/>
  <c r="S2603" i="45" s="1"/>
  <c r="U2603" i="45"/>
  <c r="V2603" i="45" s="1"/>
  <c r="O2583" i="45"/>
  <c r="P2583" i="45" s="1"/>
  <c r="Q2583" i="45" s="1"/>
  <c r="R2583" i="45" s="1"/>
  <c r="S2583" i="45" s="1"/>
  <c r="U2583" i="45"/>
  <c r="V2583" i="45" s="1"/>
  <c r="O2604" i="45"/>
  <c r="P2604" i="45" s="1"/>
  <c r="Q2604" i="45" s="1"/>
  <c r="R2604" i="45" s="1"/>
  <c r="S2604" i="45" s="1"/>
  <c r="U2604" i="45"/>
  <c r="V2604" i="45" s="1"/>
  <c r="O2584" i="45"/>
  <c r="P2584" i="45" s="1"/>
  <c r="Q2584" i="45" s="1"/>
  <c r="R2584" i="45" s="1"/>
  <c r="S2584" i="45" s="1"/>
  <c r="U2584" i="45"/>
  <c r="V2584" i="45" s="1"/>
  <c r="O2605" i="45"/>
  <c r="P2605" i="45" s="1"/>
  <c r="Q2605" i="45" s="1"/>
  <c r="R2605" i="45" s="1"/>
  <c r="S2605" i="45" s="1"/>
  <c r="U2605" i="45"/>
  <c r="V2605" i="45" s="1"/>
  <c r="O2606" i="45"/>
  <c r="P2606" i="45" s="1"/>
  <c r="Q2606" i="45" s="1"/>
  <c r="R2606" i="45" s="1"/>
  <c r="S2606" i="45" s="1"/>
  <c r="U2606" i="45"/>
  <c r="V2606" i="45" s="1"/>
  <c r="O2607" i="45"/>
  <c r="P2607" i="45" s="1"/>
  <c r="Q2607" i="45" s="1"/>
  <c r="R2607" i="45" s="1"/>
  <c r="S2607" i="45" s="1"/>
  <c r="U2607" i="45"/>
  <c r="V2607" i="45" s="1"/>
  <c r="O2608" i="45"/>
  <c r="P2608" i="45" s="1"/>
  <c r="Q2608" i="45" s="1"/>
  <c r="R2608" i="45" s="1"/>
  <c r="S2608" i="45" s="1"/>
  <c r="U2608" i="45"/>
  <c r="V2608" i="45" s="1"/>
  <c r="O2609" i="45"/>
  <c r="P2609" i="45" s="1"/>
  <c r="Q2609" i="45" s="1"/>
  <c r="R2609" i="45" s="1"/>
  <c r="S2609" i="45" s="1"/>
  <c r="U2609" i="45"/>
  <c r="V2609" i="45" s="1"/>
  <c r="O2594" i="45"/>
  <c r="P2594" i="45" s="1"/>
  <c r="Q2594" i="45" s="1"/>
  <c r="R2594" i="45" s="1"/>
  <c r="S2594" i="45" s="1"/>
  <c r="U2594" i="45"/>
  <c r="V2594" i="45" s="1"/>
  <c r="O2610" i="45"/>
  <c r="P2610" i="45" s="1"/>
  <c r="Q2610" i="45" s="1"/>
  <c r="R2610" i="45" s="1"/>
  <c r="S2610" i="45" s="1"/>
  <c r="U2610" i="45"/>
  <c r="V2610" i="45" s="1"/>
  <c r="O2611" i="45"/>
  <c r="P2611" i="45" s="1"/>
  <c r="Q2611" i="45" s="1"/>
  <c r="R2611" i="45" s="1"/>
  <c r="S2611" i="45" s="1"/>
  <c r="U2611" i="45"/>
  <c r="V2611" i="45" s="1"/>
  <c r="O2612" i="45"/>
  <c r="P2612" i="45" s="1"/>
  <c r="Q2612" i="45" s="1"/>
  <c r="R2612" i="45" s="1"/>
  <c r="S2612" i="45" s="1"/>
  <c r="U2612" i="45"/>
  <c r="V2612" i="45" s="1"/>
  <c r="O2613" i="45"/>
  <c r="P2613" i="45" s="1"/>
  <c r="Q2613" i="45" s="1"/>
  <c r="R2613" i="45" s="1"/>
  <c r="S2613" i="45" s="1"/>
  <c r="U2613" i="45"/>
  <c r="V2613" i="45" s="1"/>
  <c r="O2614" i="45"/>
  <c r="P2614" i="45" s="1"/>
  <c r="Q2614" i="45" s="1"/>
  <c r="R2614" i="45" s="1"/>
  <c r="S2614" i="45" s="1"/>
  <c r="U2614" i="45"/>
  <c r="V2614" i="45" s="1"/>
  <c r="O2615" i="45"/>
  <c r="P2615" i="45" s="1"/>
  <c r="Q2615" i="45" s="1"/>
  <c r="R2615" i="45" s="1"/>
  <c r="S2615" i="45" s="1"/>
  <c r="U2615" i="45"/>
  <c r="V2615" i="45" s="1"/>
  <c r="O2616" i="45"/>
  <c r="P2616" i="45" s="1"/>
  <c r="Q2616" i="45" s="1"/>
  <c r="R2616" i="45" s="1"/>
  <c r="S2616" i="45" s="1"/>
  <c r="U2616" i="45"/>
  <c r="V2616" i="45" s="1"/>
  <c r="O2617" i="45"/>
  <c r="P2617" i="45" s="1"/>
  <c r="Q2617" i="45" s="1"/>
  <c r="R2617" i="45" s="1"/>
  <c r="S2617" i="45" s="1"/>
  <c r="U2617" i="45"/>
  <c r="V2617" i="45" s="1"/>
  <c r="O2618" i="45"/>
  <c r="P2618" i="45" s="1"/>
  <c r="Q2618" i="45" s="1"/>
  <c r="R2618" i="45" s="1"/>
  <c r="S2618" i="45" s="1"/>
  <c r="U2618" i="45"/>
  <c r="V2618" i="45" s="1"/>
  <c r="O2619" i="45"/>
  <c r="P2619" i="45" s="1"/>
  <c r="Q2619" i="45" s="1"/>
  <c r="R2619" i="45" s="1"/>
  <c r="S2619" i="45" s="1"/>
  <c r="U2619" i="45"/>
  <c r="V2619" i="45" s="1"/>
  <c r="O2620" i="45"/>
  <c r="P2620" i="45" s="1"/>
  <c r="Q2620" i="45" s="1"/>
  <c r="R2620" i="45" s="1"/>
  <c r="S2620" i="45" s="1"/>
  <c r="U2620" i="45"/>
  <c r="V2620" i="45" s="1"/>
  <c r="O2621" i="45"/>
  <c r="P2621" i="45" s="1"/>
  <c r="Q2621" i="45" s="1"/>
  <c r="R2621" i="45" s="1"/>
  <c r="S2621" i="45" s="1"/>
  <c r="U2621" i="45"/>
  <c r="V2621" i="45" s="1"/>
  <c r="O2622" i="45"/>
  <c r="P2622" i="45" s="1"/>
  <c r="Q2622" i="45" s="1"/>
  <c r="R2622" i="45" s="1"/>
  <c r="S2622" i="45" s="1"/>
  <c r="U2622" i="45"/>
  <c r="V2622" i="45" s="1"/>
  <c r="O2623" i="45"/>
  <c r="P2623" i="45" s="1"/>
  <c r="Q2623" i="45" s="1"/>
  <c r="R2623" i="45" s="1"/>
  <c r="S2623" i="45" s="1"/>
  <c r="U2623" i="45"/>
  <c r="V2623" i="45" s="1"/>
  <c r="O2624" i="45"/>
  <c r="P2624" i="45" s="1"/>
  <c r="Q2624" i="45" s="1"/>
  <c r="R2624" i="45" s="1"/>
  <c r="S2624" i="45" s="1"/>
  <c r="U2624" i="45"/>
  <c r="V2624" i="45" s="1"/>
  <c r="O2625" i="45"/>
  <c r="P2625" i="45" s="1"/>
  <c r="Q2625" i="45" s="1"/>
  <c r="R2625" i="45" s="1"/>
  <c r="S2625" i="45" s="1"/>
  <c r="U2625" i="45"/>
  <c r="V2625" i="45" s="1"/>
  <c r="O2626" i="45"/>
  <c r="P2626" i="45" s="1"/>
  <c r="Q2626" i="45" s="1"/>
  <c r="R2626" i="45" s="1"/>
  <c r="S2626" i="45" s="1"/>
  <c r="U2626" i="45"/>
  <c r="V2626" i="45" s="1"/>
  <c r="O2627" i="45"/>
  <c r="P2627" i="45" s="1"/>
  <c r="Q2627" i="45" s="1"/>
  <c r="R2627" i="45" s="1"/>
  <c r="S2627" i="45" s="1"/>
  <c r="U2627" i="45"/>
  <c r="V2627" i="45" s="1"/>
  <c r="O2628" i="45"/>
  <c r="P2628" i="45" s="1"/>
  <c r="Q2628" i="45" s="1"/>
  <c r="R2628" i="45" s="1"/>
  <c r="S2628" i="45" s="1"/>
  <c r="U2628" i="45"/>
  <c r="V2628" i="45" s="1"/>
  <c r="O2629" i="45"/>
  <c r="P2629" i="45" s="1"/>
  <c r="Q2629" i="45" s="1"/>
  <c r="R2629" i="45" s="1"/>
  <c r="S2629" i="45" s="1"/>
  <c r="U2629" i="45"/>
  <c r="V2629" i="45" s="1"/>
  <c r="O2630" i="45"/>
  <c r="P2630" i="45" s="1"/>
  <c r="Q2630" i="45" s="1"/>
  <c r="R2630" i="45" s="1"/>
  <c r="S2630" i="45" s="1"/>
  <c r="U2630" i="45"/>
  <c r="V2630" i="45" s="1"/>
  <c r="O2631" i="45"/>
  <c r="P2631" i="45" s="1"/>
  <c r="Q2631" i="45" s="1"/>
  <c r="R2631" i="45" s="1"/>
  <c r="S2631" i="45" s="1"/>
  <c r="U2631" i="45"/>
  <c r="V2631" i="45" s="1"/>
  <c r="O2632" i="45"/>
  <c r="P2632" i="45" s="1"/>
  <c r="Q2632" i="45" s="1"/>
  <c r="R2632" i="45" s="1"/>
  <c r="S2632" i="45" s="1"/>
  <c r="U2632" i="45"/>
  <c r="V2632" i="45" s="1"/>
  <c r="O2633" i="45"/>
  <c r="P2633" i="45" s="1"/>
  <c r="Q2633" i="45" s="1"/>
  <c r="R2633" i="45" s="1"/>
  <c r="S2633" i="45" s="1"/>
  <c r="U2633" i="45"/>
  <c r="V2633" i="45" s="1"/>
  <c r="O2634" i="45"/>
  <c r="P2634" i="45" s="1"/>
  <c r="Q2634" i="45" s="1"/>
  <c r="R2634" i="45" s="1"/>
  <c r="S2634" i="45" s="1"/>
  <c r="U2634" i="45"/>
  <c r="V2634" i="45" s="1"/>
  <c r="O2635" i="45"/>
  <c r="P2635" i="45" s="1"/>
  <c r="Q2635" i="45" s="1"/>
  <c r="R2635" i="45" s="1"/>
  <c r="S2635" i="45" s="1"/>
  <c r="U2635" i="45"/>
  <c r="V2635" i="45" s="1"/>
  <c r="O2636" i="45"/>
  <c r="P2636" i="45" s="1"/>
  <c r="Q2636" i="45" s="1"/>
  <c r="R2636" i="45" s="1"/>
  <c r="S2636" i="45" s="1"/>
  <c r="U2636" i="45"/>
  <c r="V2636" i="45" s="1"/>
  <c r="O2637" i="45"/>
  <c r="P2637" i="45" s="1"/>
  <c r="Q2637" i="45" s="1"/>
  <c r="R2637" i="45" s="1"/>
  <c r="S2637" i="45" s="1"/>
  <c r="U2637" i="45"/>
  <c r="V2637" i="45" s="1"/>
  <c r="O2638" i="45"/>
  <c r="P2638" i="45" s="1"/>
  <c r="Q2638" i="45" s="1"/>
  <c r="R2638" i="45" s="1"/>
  <c r="S2638" i="45" s="1"/>
  <c r="U2638" i="45"/>
  <c r="V2638" i="45" s="1"/>
  <c r="O2639" i="45"/>
  <c r="P2639" i="45" s="1"/>
  <c r="Q2639" i="45" s="1"/>
  <c r="R2639" i="45" s="1"/>
  <c r="S2639" i="45" s="1"/>
  <c r="U2639" i="45"/>
  <c r="V2639" i="45" s="1"/>
  <c r="O2640" i="45"/>
  <c r="P2640" i="45" s="1"/>
  <c r="Q2640" i="45" s="1"/>
  <c r="R2640" i="45" s="1"/>
  <c r="S2640" i="45" s="1"/>
  <c r="U2640" i="45"/>
  <c r="V2640" i="45" s="1"/>
  <c r="O2641" i="45"/>
  <c r="P2641" i="45" s="1"/>
  <c r="Q2641" i="45" s="1"/>
  <c r="R2641" i="45" s="1"/>
  <c r="S2641" i="45" s="1"/>
  <c r="U2641" i="45"/>
  <c r="V2641" i="45" s="1"/>
  <c r="O2642" i="45"/>
  <c r="P2642" i="45" s="1"/>
  <c r="Q2642" i="45" s="1"/>
  <c r="R2642" i="45" s="1"/>
  <c r="S2642" i="45" s="1"/>
  <c r="U2642" i="45"/>
  <c r="V2642" i="45" s="1"/>
  <c r="O2643" i="45"/>
  <c r="P2643" i="45" s="1"/>
  <c r="Q2643" i="45" s="1"/>
  <c r="R2643" i="45" s="1"/>
  <c r="S2643" i="45" s="1"/>
  <c r="U2643" i="45"/>
  <c r="V2643" i="45" s="1"/>
  <c r="O2644" i="45"/>
  <c r="P2644" i="45" s="1"/>
  <c r="Q2644" i="45" s="1"/>
  <c r="R2644" i="45" s="1"/>
  <c r="S2644" i="45" s="1"/>
  <c r="U2644" i="45"/>
  <c r="V2644" i="45" s="1"/>
  <c r="O2645" i="45"/>
  <c r="P2645" i="45" s="1"/>
  <c r="Q2645" i="45" s="1"/>
  <c r="R2645" i="45" s="1"/>
  <c r="S2645" i="45" s="1"/>
  <c r="U2645" i="45"/>
  <c r="V2645" i="45" s="1"/>
  <c r="O2646" i="45"/>
  <c r="P2646" i="45" s="1"/>
  <c r="Q2646" i="45" s="1"/>
  <c r="R2646" i="45" s="1"/>
  <c r="S2646" i="45" s="1"/>
  <c r="U2646" i="45"/>
  <c r="V2646" i="45" s="1"/>
  <c r="O2647" i="45"/>
  <c r="P2647" i="45" s="1"/>
  <c r="Q2647" i="45" s="1"/>
  <c r="R2647" i="45" s="1"/>
  <c r="S2647" i="45" s="1"/>
  <c r="U2647" i="45"/>
  <c r="V2647" i="45" s="1"/>
  <c r="O2648" i="45"/>
  <c r="P2648" i="45" s="1"/>
  <c r="Q2648" i="45" s="1"/>
  <c r="R2648" i="45" s="1"/>
  <c r="S2648" i="45" s="1"/>
  <c r="U2648" i="45"/>
  <c r="V2648" i="45" s="1"/>
  <c r="O2649" i="45"/>
  <c r="P2649" i="45" s="1"/>
  <c r="Q2649" i="45" s="1"/>
  <c r="R2649" i="45" s="1"/>
  <c r="S2649" i="45" s="1"/>
  <c r="U2649" i="45"/>
  <c r="V2649" i="45" s="1"/>
  <c r="O2650" i="45"/>
  <c r="P2650" i="45" s="1"/>
  <c r="Q2650" i="45" s="1"/>
  <c r="R2650" i="45" s="1"/>
  <c r="S2650" i="45" s="1"/>
  <c r="U2650" i="45"/>
  <c r="V2650" i="45" s="1"/>
  <c r="O2651" i="45"/>
  <c r="P2651" i="45" s="1"/>
  <c r="Q2651" i="45" s="1"/>
  <c r="R2651" i="45" s="1"/>
  <c r="S2651" i="45" s="1"/>
  <c r="U2651" i="45"/>
  <c r="V2651" i="45" s="1"/>
  <c r="O2652" i="45"/>
  <c r="P2652" i="45" s="1"/>
  <c r="Q2652" i="45" s="1"/>
  <c r="R2652" i="45" s="1"/>
  <c r="S2652" i="45" s="1"/>
  <c r="U2652" i="45"/>
  <c r="V2652" i="45" s="1"/>
  <c r="O2653" i="45"/>
  <c r="P2653" i="45" s="1"/>
  <c r="Q2653" i="45" s="1"/>
  <c r="R2653" i="45" s="1"/>
  <c r="S2653" i="45" s="1"/>
  <c r="U2653" i="45"/>
  <c r="V2653" i="45" s="1"/>
  <c r="O2654" i="45"/>
  <c r="P2654" i="45" s="1"/>
  <c r="Q2654" i="45" s="1"/>
  <c r="R2654" i="45" s="1"/>
  <c r="S2654" i="45" s="1"/>
  <c r="U2654" i="45"/>
  <c r="V2654" i="45" s="1"/>
  <c r="O2655" i="45"/>
  <c r="P2655" i="45" s="1"/>
  <c r="Q2655" i="45" s="1"/>
  <c r="R2655" i="45" s="1"/>
  <c r="S2655" i="45" s="1"/>
  <c r="U2655" i="45"/>
  <c r="V2655" i="45" s="1"/>
  <c r="O2656" i="45"/>
  <c r="P2656" i="45" s="1"/>
  <c r="Q2656" i="45" s="1"/>
  <c r="R2656" i="45" s="1"/>
  <c r="S2656" i="45" s="1"/>
  <c r="U2656" i="45"/>
  <c r="V2656" i="45" s="1"/>
  <c r="O2657" i="45"/>
  <c r="P2657" i="45" s="1"/>
  <c r="Q2657" i="45" s="1"/>
  <c r="R2657" i="45" s="1"/>
  <c r="S2657" i="45" s="1"/>
  <c r="U2657" i="45"/>
  <c r="V2657" i="45" s="1"/>
  <c r="O2658" i="45"/>
  <c r="P2658" i="45" s="1"/>
  <c r="Q2658" i="45" s="1"/>
  <c r="R2658" i="45" s="1"/>
  <c r="S2658" i="45" s="1"/>
  <c r="U2658" i="45"/>
  <c r="V2658" i="45" s="1"/>
  <c r="O2659" i="45"/>
  <c r="P2659" i="45" s="1"/>
  <c r="Q2659" i="45" s="1"/>
  <c r="R2659" i="45" s="1"/>
  <c r="S2659" i="45" s="1"/>
  <c r="U2659" i="45"/>
  <c r="V2659" i="45" s="1"/>
  <c r="O2660" i="45"/>
  <c r="P2660" i="45" s="1"/>
  <c r="Q2660" i="45" s="1"/>
  <c r="R2660" i="45" s="1"/>
  <c r="S2660" i="45" s="1"/>
  <c r="U2660" i="45"/>
  <c r="V2660" i="45" s="1"/>
  <c r="O2661" i="45"/>
  <c r="P2661" i="45" s="1"/>
  <c r="Q2661" i="45" s="1"/>
  <c r="R2661" i="45" s="1"/>
  <c r="S2661" i="45" s="1"/>
  <c r="U2661" i="45"/>
  <c r="V2661" i="45" s="1"/>
  <c r="O2662" i="45"/>
  <c r="P2662" i="45" s="1"/>
  <c r="Q2662" i="45" s="1"/>
  <c r="R2662" i="45" s="1"/>
  <c r="S2662" i="45" s="1"/>
  <c r="U2662" i="45"/>
  <c r="V2662" i="45" s="1"/>
  <c r="O2663" i="45"/>
  <c r="P2663" i="45" s="1"/>
  <c r="Q2663" i="45" s="1"/>
  <c r="R2663" i="45" s="1"/>
  <c r="S2663" i="45" s="1"/>
  <c r="U2663" i="45"/>
  <c r="V2663" i="45" s="1"/>
  <c r="O2664" i="45"/>
  <c r="P2664" i="45" s="1"/>
  <c r="Q2664" i="45" s="1"/>
  <c r="R2664" i="45" s="1"/>
  <c r="S2664" i="45" s="1"/>
  <c r="U2664" i="45"/>
  <c r="V2664" i="45" s="1"/>
  <c r="O2665" i="45"/>
  <c r="P2665" i="45" s="1"/>
  <c r="Q2665" i="45" s="1"/>
  <c r="R2665" i="45" s="1"/>
  <c r="S2665" i="45" s="1"/>
  <c r="U2665" i="45"/>
  <c r="V2665" i="45" s="1"/>
  <c r="O2666" i="45"/>
  <c r="P2666" i="45" s="1"/>
  <c r="Q2666" i="45" s="1"/>
  <c r="R2666" i="45" s="1"/>
  <c r="S2666" i="45" s="1"/>
  <c r="U2666" i="45"/>
  <c r="V2666" i="45" s="1"/>
  <c r="O2669" i="45"/>
  <c r="P2669" i="45" s="1"/>
  <c r="Q2669" i="45" s="1"/>
  <c r="R2669" i="45" s="1"/>
  <c r="S2669" i="45" s="1"/>
  <c r="U2669" i="45"/>
  <c r="V2669" i="45" s="1"/>
  <c r="O2670" i="45"/>
  <c r="P2670" i="45" s="1"/>
  <c r="Q2670" i="45" s="1"/>
  <c r="R2670" i="45" s="1"/>
  <c r="S2670" i="45" s="1"/>
  <c r="U2670" i="45"/>
  <c r="V2670" i="45" s="1"/>
  <c r="O2671" i="45"/>
  <c r="P2671" i="45" s="1"/>
  <c r="Q2671" i="45" s="1"/>
  <c r="R2671" i="45" s="1"/>
  <c r="S2671" i="45" s="1"/>
  <c r="U2671" i="45"/>
  <c r="V2671" i="45" s="1"/>
  <c r="O2667" i="45"/>
  <c r="P2667" i="45" s="1"/>
  <c r="Q2667" i="45" s="1"/>
  <c r="R2667" i="45" s="1"/>
  <c r="S2667" i="45" s="1"/>
  <c r="U2667" i="45"/>
  <c r="V2667" i="45" s="1"/>
  <c r="O2668" i="45"/>
  <c r="P2668" i="45" s="1"/>
  <c r="Q2668" i="45" s="1"/>
  <c r="R2668" i="45" s="1"/>
  <c r="S2668" i="45" s="1"/>
  <c r="U2668" i="45"/>
  <c r="V2668" i="45" s="1"/>
  <c r="O2672" i="45"/>
  <c r="P2672" i="45" s="1"/>
  <c r="Q2672" i="45" s="1"/>
  <c r="R2672" i="45" s="1"/>
  <c r="S2672" i="45" s="1"/>
  <c r="U2672" i="45"/>
  <c r="V2672" i="45" s="1"/>
  <c r="O2673" i="45"/>
  <c r="P2673" i="45" s="1"/>
  <c r="Q2673" i="45" s="1"/>
  <c r="R2673" i="45" s="1"/>
  <c r="S2673" i="45" s="1"/>
  <c r="U2673" i="45"/>
  <c r="V2673" i="45" s="1"/>
  <c r="O2674" i="45"/>
  <c r="P2674" i="45" s="1"/>
  <c r="Q2674" i="45" s="1"/>
  <c r="R2674" i="45" s="1"/>
  <c r="S2674" i="45" s="1"/>
  <c r="U2674" i="45"/>
  <c r="V2674" i="45" s="1"/>
  <c r="O2675" i="45"/>
  <c r="P2675" i="45" s="1"/>
  <c r="Q2675" i="45" s="1"/>
  <c r="R2675" i="45" s="1"/>
  <c r="S2675" i="45" s="1"/>
  <c r="U2675" i="45"/>
  <c r="V2675" i="45" s="1"/>
  <c r="O2676" i="45"/>
  <c r="P2676" i="45" s="1"/>
  <c r="Q2676" i="45" s="1"/>
  <c r="R2676" i="45" s="1"/>
  <c r="S2676" i="45" s="1"/>
  <c r="U2676" i="45"/>
  <c r="V2676" i="45" s="1"/>
  <c r="O2677" i="45"/>
  <c r="P2677" i="45" s="1"/>
  <c r="Q2677" i="45" s="1"/>
  <c r="R2677" i="45" s="1"/>
  <c r="S2677" i="45" s="1"/>
  <c r="U2677" i="45"/>
  <c r="V2677" i="45" s="1"/>
  <c r="O2678" i="45"/>
  <c r="P2678" i="45" s="1"/>
  <c r="Q2678" i="45" s="1"/>
  <c r="R2678" i="45" s="1"/>
  <c r="S2678" i="45" s="1"/>
  <c r="U2678" i="45"/>
  <c r="V2678" i="45" s="1"/>
  <c r="O2679" i="45"/>
  <c r="P2679" i="45" s="1"/>
  <c r="Q2679" i="45" s="1"/>
  <c r="R2679" i="45" s="1"/>
  <c r="S2679" i="45" s="1"/>
  <c r="U2679" i="45"/>
  <c r="V2679" i="45" s="1"/>
  <c r="O2680" i="45"/>
  <c r="P2680" i="45" s="1"/>
  <c r="Q2680" i="45" s="1"/>
  <c r="R2680" i="45" s="1"/>
  <c r="S2680" i="45" s="1"/>
  <c r="U2680" i="45"/>
  <c r="V2680" i="45" s="1"/>
  <c r="O2681" i="45"/>
  <c r="P2681" i="45" s="1"/>
  <c r="Q2681" i="45" s="1"/>
  <c r="R2681" i="45" s="1"/>
  <c r="S2681" i="45" s="1"/>
  <c r="U2681" i="45"/>
  <c r="V2681" i="45" s="1"/>
  <c r="O2682" i="45"/>
  <c r="P2682" i="45" s="1"/>
  <c r="Q2682" i="45" s="1"/>
  <c r="R2682" i="45" s="1"/>
  <c r="S2682" i="45" s="1"/>
  <c r="U2682" i="45"/>
  <c r="V2682" i="45" s="1"/>
  <c r="O2683" i="45"/>
  <c r="P2683" i="45" s="1"/>
  <c r="Q2683" i="45" s="1"/>
  <c r="R2683" i="45" s="1"/>
  <c r="S2683" i="45" s="1"/>
  <c r="U2683" i="45"/>
  <c r="V2683" i="45" s="1"/>
  <c r="O2684" i="45"/>
  <c r="P2684" i="45" s="1"/>
  <c r="Q2684" i="45" s="1"/>
  <c r="R2684" i="45" s="1"/>
  <c r="S2684" i="45" s="1"/>
  <c r="U2684" i="45"/>
  <c r="V2684" i="45" s="1"/>
  <c r="O2685" i="45"/>
  <c r="P2685" i="45" s="1"/>
  <c r="Q2685" i="45" s="1"/>
  <c r="R2685" i="45" s="1"/>
  <c r="S2685" i="45" s="1"/>
  <c r="U2685" i="45"/>
  <c r="V2685" i="45" s="1"/>
  <c r="O2686" i="45"/>
  <c r="P2686" i="45" s="1"/>
  <c r="Q2686" i="45" s="1"/>
  <c r="R2686" i="45" s="1"/>
  <c r="S2686" i="45" s="1"/>
  <c r="U2686" i="45"/>
  <c r="V2686" i="45" s="1"/>
  <c r="O2687" i="45"/>
  <c r="P2687" i="45" s="1"/>
  <c r="Q2687" i="45" s="1"/>
  <c r="R2687" i="45" s="1"/>
  <c r="S2687" i="45" s="1"/>
  <c r="U2687" i="45"/>
  <c r="V2687" i="45" s="1"/>
  <c r="O2688" i="45"/>
  <c r="P2688" i="45" s="1"/>
  <c r="Q2688" i="45" s="1"/>
  <c r="R2688" i="45" s="1"/>
  <c r="S2688" i="45" s="1"/>
  <c r="U2688" i="45"/>
  <c r="V2688" i="45" s="1"/>
  <c r="O2689" i="45"/>
  <c r="P2689" i="45" s="1"/>
  <c r="Q2689" i="45" s="1"/>
  <c r="R2689" i="45" s="1"/>
  <c r="S2689" i="45" s="1"/>
  <c r="U2689" i="45"/>
  <c r="V2689" i="45" s="1"/>
  <c r="O2690" i="45"/>
  <c r="P2690" i="45" s="1"/>
  <c r="Q2690" i="45" s="1"/>
  <c r="R2690" i="45" s="1"/>
  <c r="S2690" i="45" s="1"/>
  <c r="U2690" i="45"/>
  <c r="V2690" i="45" s="1"/>
  <c r="O2691" i="45"/>
  <c r="P2691" i="45" s="1"/>
  <c r="Q2691" i="45" s="1"/>
  <c r="R2691" i="45" s="1"/>
  <c r="S2691" i="45" s="1"/>
  <c r="U2691" i="45"/>
  <c r="V2691" i="45" s="1"/>
  <c r="O2692" i="45"/>
  <c r="P2692" i="45" s="1"/>
  <c r="Q2692" i="45" s="1"/>
  <c r="R2692" i="45" s="1"/>
  <c r="S2692" i="45" s="1"/>
  <c r="U2692" i="45"/>
  <c r="V2692" i="45" s="1"/>
  <c r="O2693" i="45"/>
  <c r="P2693" i="45" s="1"/>
  <c r="Q2693" i="45" s="1"/>
  <c r="R2693" i="45" s="1"/>
  <c r="S2693" i="45" s="1"/>
  <c r="U2693" i="45"/>
  <c r="V2693" i="45" s="1"/>
  <c r="O2694" i="45"/>
  <c r="P2694" i="45" s="1"/>
  <c r="Q2694" i="45" s="1"/>
  <c r="R2694" i="45" s="1"/>
  <c r="S2694" i="45" s="1"/>
  <c r="U2694" i="45"/>
  <c r="V2694" i="45" s="1"/>
  <c r="O2695" i="45"/>
  <c r="P2695" i="45" s="1"/>
  <c r="Q2695" i="45" s="1"/>
  <c r="R2695" i="45" s="1"/>
  <c r="S2695" i="45" s="1"/>
  <c r="U2695" i="45"/>
  <c r="V2695" i="45" s="1"/>
  <c r="O2696" i="45"/>
  <c r="P2696" i="45" s="1"/>
  <c r="Q2696" i="45" s="1"/>
  <c r="R2696" i="45" s="1"/>
  <c r="S2696" i="45" s="1"/>
  <c r="U2696" i="45"/>
  <c r="V2696" i="45" s="1"/>
  <c r="O2697" i="45"/>
  <c r="P2697" i="45" s="1"/>
  <c r="Q2697" i="45" s="1"/>
  <c r="R2697" i="45" s="1"/>
  <c r="S2697" i="45" s="1"/>
  <c r="U2697" i="45"/>
  <c r="V2697" i="45" s="1"/>
  <c r="O2698" i="45"/>
  <c r="P2698" i="45" s="1"/>
  <c r="Q2698" i="45" s="1"/>
  <c r="R2698" i="45" s="1"/>
  <c r="S2698" i="45" s="1"/>
  <c r="U2698" i="45"/>
  <c r="V2698" i="45" s="1"/>
  <c r="O2699" i="45"/>
  <c r="P2699" i="45" s="1"/>
  <c r="Q2699" i="45" s="1"/>
  <c r="R2699" i="45" s="1"/>
  <c r="S2699" i="45" s="1"/>
  <c r="U2699" i="45"/>
  <c r="V2699" i="45" s="1"/>
  <c r="O2700" i="45"/>
  <c r="P2700" i="45" s="1"/>
  <c r="Q2700" i="45" s="1"/>
  <c r="R2700" i="45" s="1"/>
  <c r="S2700" i="45" s="1"/>
  <c r="U2700" i="45"/>
  <c r="V2700" i="45" s="1"/>
  <c r="O2701" i="45"/>
  <c r="P2701" i="45" s="1"/>
  <c r="Q2701" i="45" s="1"/>
  <c r="R2701" i="45" s="1"/>
  <c r="S2701" i="45" s="1"/>
  <c r="U2701" i="45"/>
  <c r="V2701" i="45" s="1"/>
  <c r="O2702" i="45"/>
  <c r="P2702" i="45" s="1"/>
  <c r="Q2702" i="45" s="1"/>
  <c r="R2702" i="45" s="1"/>
  <c r="S2702" i="45" s="1"/>
  <c r="U2702" i="45"/>
  <c r="V2702" i="45" s="1"/>
  <c r="O2704" i="45"/>
  <c r="P2704" i="45" s="1"/>
  <c r="Q2704" i="45" s="1"/>
  <c r="R2704" i="45" s="1"/>
  <c r="S2704" i="45" s="1"/>
  <c r="U2704" i="45"/>
  <c r="V2704" i="45" s="1"/>
  <c r="O2705" i="45"/>
  <c r="P2705" i="45" s="1"/>
  <c r="Q2705" i="45" s="1"/>
  <c r="R2705" i="45" s="1"/>
  <c r="S2705" i="45" s="1"/>
  <c r="U2705" i="45"/>
  <c r="V2705" i="45" s="1"/>
  <c r="O2706" i="45"/>
  <c r="P2706" i="45" s="1"/>
  <c r="Q2706" i="45" s="1"/>
  <c r="R2706" i="45" s="1"/>
  <c r="S2706" i="45" s="1"/>
  <c r="U2706" i="45"/>
  <c r="V2706" i="45" s="1"/>
  <c r="O2707" i="45"/>
  <c r="P2707" i="45" s="1"/>
  <c r="Q2707" i="45" s="1"/>
  <c r="R2707" i="45" s="1"/>
  <c r="S2707" i="45" s="1"/>
  <c r="U2707" i="45"/>
  <c r="V2707" i="45" s="1"/>
  <c r="O2708" i="45"/>
  <c r="P2708" i="45" s="1"/>
  <c r="Q2708" i="45" s="1"/>
  <c r="R2708" i="45" s="1"/>
  <c r="S2708" i="45" s="1"/>
  <c r="U2708" i="45"/>
  <c r="V2708" i="45" s="1"/>
  <c r="O2709" i="45"/>
  <c r="P2709" i="45" s="1"/>
  <c r="Q2709" i="45" s="1"/>
  <c r="R2709" i="45" s="1"/>
  <c r="S2709" i="45" s="1"/>
  <c r="U2709" i="45"/>
  <c r="V2709" i="45" s="1"/>
  <c r="O2710" i="45"/>
  <c r="P2710" i="45" s="1"/>
  <c r="Q2710" i="45" s="1"/>
  <c r="R2710" i="45" s="1"/>
  <c r="S2710" i="45" s="1"/>
  <c r="U2710" i="45"/>
  <c r="V2710" i="45" s="1"/>
  <c r="O2711" i="45"/>
  <c r="P2711" i="45" s="1"/>
  <c r="Q2711" i="45" s="1"/>
  <c r="R2711" i="45" s="1"/>
  <c r="S2711" i="45" s="1"/>
  <c r="U2711" i="45"/>
  <c r="V2711" i="45" s="1"/>
  <c r="O2712" i="45"/>
  <c r="P2712" i="45" s="1"/>
  <c r="Q2712" i="45" s="1"/>
  <c r="R2712" i="45" s="1"/>
  <c r="S2712" i="45" s="1"/>
  <c r="U2712" i="45"/>
  <c r="V2712" i="45" s="1"/>
  <c r="O2713" i="45"/>
  <c r="P2713" i="45" s="1"/>
  <c r="Q2713" i="45" s="1"/>
  <c r="R2713" i="45" s="1"/>
  <c r="S2713" i="45" s="1"/>
  <c r="U2713" i="45"/>
  <c r="V2713" i="45" s="1"/>
  <c r="O2714" i="45"/>
  <c r="P2714" i="45" s="1"/>
  <c r="Q2714" i="45" s="1"/>
  <c r="R2714" i="45" s="1"/>
  <c r="S2714" i="45" s="1"/>
  <c r="U2714" i="45"/>
  <c r="V2714" i="45" s="1"/>
  <c r="O2703" i="45"/>
  <c r="P2703" i="45" s="1"/>
  <c r="Q2703" i="45" s="1"/>
  <c r="R2703" i="45" s="1"/>
  <c r="S2703" i="45" s="1"/>
  <c r="U2703" i="45"/>
  <c r="V2703" i="45" s="1"/>
  <c r="O2715" i="45"/>
  <c r="P2715" i="45" s="1"/>
  <c r="Q2715" i="45" s="1"/>
  <c r="R2715" i="45" s="1"/>
  <c r="S2715" i="45" s="1"/>
  <c r="U2715" i="45"/>
  <c r="V2715" i="45" s="1"/>
  <c r="O2716" i="45"/>
  <c r="P2716" i="45" s="1"/>
  <c r="Q2716" i="45" s="1"/>
  <c r="R2716" i="45" s="1"/>
  <c r="S2716" i="45" s="1"/>
  <c r="U2716" i="45"/>
  <c r="V2716" i="45" s="1"/>
  <c r="O2717" i="45"/>
  <c r="P2717" i="45" s="1"/>
  <c r="Q2717" i="45" s="1"/>
  <c r="R2717" i="45" s="1"/>
  <c r="S2717" i="45" s="1"/>
  <c r="U2717" i="45"/>
  <c r="V2717" i="45" s="1"/>
  <c r="O2718" i="45"/>
  <c r="P2718" i="45" s="1"/>
  <c r="Q2718" i="45" s="1"/>
  <c r="R2718" i="45" s="1"/>
  <c r="S2718" i="45" s="1"/>
  <c r="U2718" i="45"/>
  <c r="V2718" i="45" s="1"/>
  <c r="O2719" i="45"/>
  <c r="P2719" i="45" s="1"/>
  <c r="Q2719" i="45" s="1"/>
  <c r="R2719" i="45" s="1"/>
  <c r="S2719" i="45" s="1"/>
  <c r="U2719" i="45"/>
  <c r="V2719" i="45" s="1"/>
  <c r="O2720" i="45"/>
  <c r="P2720" i="45" s="1"/>
  <c r="Q2720" i="45" s="1"/>
  <c r="R2720" i="45" s="1"/>
  <c r="S2720" i="45" s="1"/>
  <c r="U2720" i="45"/>
  <c r="V2720" i="45" s="1"/>
  <c r="O2721" i="45"/>
  <c r="P2721" i="45" s="1"/>
  <c r="Q2721" i="45" s="1"/>
  <c r="R2721" i="45" s="1"/>
  <c r="S2721" i="45" s="1"/>
  <c r="U2721" i="45"/>
  <c r="V2721" i="45" s="1"/>
  <c r="O2722" i="45"/>
  <c r="P2722" i="45" s="1"/>
  <c r="Q2722" i="45" s="1"/>
  <c r="R2722" i="45" s="1"/>
  <c r="S2722" i="45" s="1"/>
  <c r="U2722" i="45"/>
  <c r="V2722" i="45" s="1"/>
  <c r="O2723" i="45"/>
  <c r="P2723" i="45" s="1"/>
  <c r="Q2723" i="45" s="1"/>
  <c r="R2723" i="45" s="1"/>
  <c r="S2723" i="45" s="1"/>
  <c r="U2723" i="45"/>
  <c r="V2723" i="45" s="1"/>
  <c r="O2724" i="45"/>
  <c r="P2724" i="45" s="1"/>
  <c r="Q2724" i="45" s="1"/>
  <c r="R2724" i="45" s="1"/>
  <c r="S2724" i="45" s="1"/>
  <c r="U2724" i="45"/>
  <c r="V2724" i="45" s="1"/>
  <c r="O2725" i="45"/>
  <c r="P2725" i="45" s="1"/>
  <c r="Q2725" i="45" s="1"/>
  <c r="R2725" i="45" s="1"/>
  <c r="S2725" i="45" s="1"/>
  <c r="U2725" i="45"/>
  <c r="V2725" i="45" s="1"/>
  <c r="O2726" i="45"/>
  <c r="P2726" i="45" s="1"/>
  <c r="Q2726" i="45" s="1"/>
  <c r="R2726" i="45" s="1"/>
  <c r="S2726" i="45" s="1"/>
  <c r="U2726" i="45"/>
  <c r="V2726" i="45" s="1"/>
  <c r="O2727" i="45"/>
  <c r="P2727" i="45" s="1"/>
  <c r="Q2727" i="45" s="1"/>
  <c r="R2727" i="45" s="1"/>
  <c r="S2727" i="45" s="1"/>
  <c r="U2727" i="45"/>
  <c r="V2727" i="45" s="1"/>
  <c r="O2728" i="45"/>
  <c r="P2728" i="45" s="1"/>
  <c r="Q2728" i="45" s="1"/>
  <c r="R2728" i="45" s="1"/>
  <c r="S2728" i="45" s="1"/>
  <c r="U2728" i="45"/>
  <c r="V2728" i="45" s="1"/>
  <c r="O2729" i="45"/>
  <c r="P2729" i="45" s="1"/>
  <c r="Q2729" i="45" s="1"/>
  <c r="R2729" i="45" s="1"/>
  <c r="S2729" i="45" s="1"/>
  <c r="U2729" i="45"/>
  <c r="V2729" i="45" s="1"/>
  <c r="O2730" i="45"/>
  <c r="P2730" i="45" s="1"/>
  <c r="Q2730" i="45" s="1"/>
  <c r="R2730" i="45" s="1"/>
  <c r="S2730" i="45" s="1"/>
  <c r="U2730" i="45"/>
  <c r="V2730" i="45" s="1"/>
  <c r="O2731" i="45"/>
  <c r="P2731" i="45" s="1"/>
  <c r="Q2731" i="45" s="1"/>
  <c r="R2731" i="45" s="1"/>
  <c r="S2731" i="45" s="1"/>
  <c r="U2731" i="45"/>
  <c r="V2731" i="45" s="1"/>
  <c r="O2732" i="45"/>
  <c r="P2732" i="45" s="1"/>
  <c r="Q2732" i="45" s="1"/>
  <c r="R2732" i="45" s="1"/>
  <c r="S2732" i="45" s="1"/>
  <c r="U2732" i="45"/>
  <c r="V2732" i="45" s="1"/>
  <c r="O2733" i="45"/>
  <c r="P2733" i="45" s="1"/>
  <c r="Q2733" i="45" s="1"/>
  <c r="R2733" i="45" s="1"/>
  <c r="S2733" i="45" s="1"/>
  <c r="U2733" i="45"/>
  <c r="V2733" i="45" s="1"/>
  <c r="O2734" i="45"/>
  <c r="P2734" i="45" s="1"/>
  <c r="Q2734" i="45" s="1"/>
  <c r="R2734" i="45" s="1"/>
  <c r="S2734" i="45" s="1"/>
  <c r="U2734" i="45"/>
  <c r="V2734" i="45" s="1"/>
  <c r="O2735" i="45"/>
  <c r="P2735" i="45" s="1"/>
  <c r="Q2735" i="45" s="1"/>
  <c r="R2735" i="45" s="1"/>
  <c r="S2735" i="45" s="1"/>
  <c r="U2735" i="45"/>
  <c r="V2735" i="45" s="1"/>
  <c r="O2736" i="45"/>
  <c r="P2736" i="45" s="1"/>
  <c r="Q2736" i="45" s="1"/>
  <c r="R2736" i="45" s="1"/>
  <c r="S2736" i="45" s="1"/>
  <c r="U2736" i="45"/>
  <c r="V2736" i="45" s="1"/>
  <c r="O2737" i="45"/>
  <c r="P2737" i="45" s="1"/>
  <c r="Q2737" i="45" s="1"/>
  <c r="R2737" i="45" s="1"/>
  <c r="S2737" i="45" s="1"/>
  <c r="U2737" i="45"/>
  <c r="V2737" i="45" s="1"/>
  <c r="O2738" i="45"/>
  <c r="P2738" i="45" s="1"/>
  <c r="Q2738" i="45" s="1"/>
  <c r="R2738" i="45" s="1"/>
  <c r="S2738" i="45" s="1"/>
  <c r="U2738" i="45"/>
  <c r="V2738" i="45" s="1"/>
  <c r="O2739" i="45"/>
  <c r="P2739" i="45" s="1"/>
  <c r="Q2739" i="45" s="1"/>
  <c r="R2739" i="45" s="1"/>
  <c r="S2739" i="45" s="1"/>
  <c r="U2739" i="45"/>
  <c r="V2739" i="45" s="1"/>
  <c r="O2740" i="45"/>
  <c r="P2740" i="45" s="1"/>
  <c r="Q2740" i="45" s="1"/>
  <c r="R2740" i="45" s="1"/>
  <c r="S2740" i="45" s="1"/>
  <c r="U2740" i="45"/>
  <c r="V2740" i="45" s="1"/>
  <c r="O2741" i="45"/>
  <c r="P2741" i="45" s="1"/>
  <c r="Q2741" i="45" s="1"/>
  <c r="R2741" i="45" s="1"/>
  <c r="S2741" i="45" s="1"/>
  <c r="U2741" i="45"/>
  <c r="V2741" i="45" s="1"/>
  <c r="O2742" i="45"/>
  <c r="P2742" i="45" s="1"/>
  <c r="Q2742" i="45" s="1"/>
  <c r="R2742" i="45" s="1"/>
  <c r="S2742" i="45" s="1"/>
  <c r="U2742" i="45"/>
  <c r="V2742" i="45" s="1"/>
  <c r="O2743" i="45"/>
  <c r="P2743" i="45" s="1"/>
  <c r="Q2743" i="45" s="1"/>
  <c r="R2743" i="45" s="1"/>
  <c r="S2743" i="45" s="1"/>
  <c r="U2743" i="45"/>
  <c r="V2743" i="45" s="1"/>
  <c r="O2744" i="45"/>
  <c r="P2744" i="45" s="1"/>
  <c r="Q2744" i="45" s="1"/>
  <c r="R2744" i="45" s="1"/>
  <c r="S2744" i="45" s="1"/>
  <c r="U2744" i="45"/>
  <c r="V2744" i="45" s="1"/>
  <c r="O2746" i="45"/>
  <c r="P2746" i="45" s="1"/>
  <c r="Q2746" i="45" s="1"/>
  <c r="R2746" i="45" s="1"/>
  <c r="S2746" i="45" s="1"/>
  <c r="U2746" i="45"/>
  <c r="V2746" i="45" s="1"/>
  <c r="O2748" i="45"/>
  <c r="P2748" i="45" s="1"/>
  <c r="Q2748" i="45" s="1"/>
  <c r="R2748" i="45" s="1"/>
  <c r="S2748" i="45" s="1"/>
  <c r="U2748" i="45"/>
  <c r="V2748" i="45" s="1"/>
  <c r="O2749" i="45"/>
  <c r="P2749" i="45" s="1"/>
  <c r="Q2749" i="45" s="1"/>
  <c r="R2749" i="45" s="1"/>
  <c r="S2749" i="45" s="1"/>
  <c r="U2749" i="45"/>
  <c r="V2749" i="45" s="1"/>
  <c r="O2754" i="45"/>
  <c r="P2754" i="45" s="1"/>
  <c r="Q2754" i="45" s="1"/>
  <c r="R2754" i="45" s="1"/>
  <c r="S2754" i="45" s="1"/>
  <c r="U2754" i="45"/>
  <c r="V2754" i="45" s="1"/>
  <c r="O2750" i="45"/>
  <c r="P2750" i="45" s="1"/>
  <c r="Q2750" i="45" s="1"/>
  <c r="R2750" i="45" s="1"/>
  <c r="S2750" i="45" s="1"/>
  <c r="U2750" i="45"/>
  <c r="V2750" i="45" s="1"/>
  <c r="O2758" i="45"/>
  <c r="P2758" i="45" s="1"/>
  <c r="Q2758" i="45" s="1"/>
  <c r="R2758" i="45" s="1"/>
  <c r="S2758" i="45" s="1"/>
  <c r="U2758" i="45"/>
  <c r="V2758" i="45" s="1"/>
  <c r="O2753" i="45"/>
  <c r="P2753" i="45" s="1"/>
  <c r="Q2753" i="45" s="1"/>
  <c r="R2753" i="45" s="1"/>
  <c r="S2753" i="45" s="1"/>
  <c r="U2753" i="45"/>
  <c r="V2753" i="45" s="1"/>
  <c r="O2747" i="45"/>
  <c r="P2747" i="45" s="1"/>
  <c r="Q2747" i="45" s="1"/>
  <c r="R2747" i="45" s="1"/>
  <c r="S2747" i="45" s="1"/>
  <c r="U2747" i="45"/>
  <c r="V2747" i="45" s="1"/>
  <c r="O2752" i="45"/>
  <c r="P2752" i="45" s="1"/>
  <c r="Q2752" i="45" s="1"/>
  <c r="R2752" i="45" s="1"/>
  <c r="S2752" i="45" s="1"/>
  <c r="U2752" i="45"/>
  <c r="V2752" i="45" s="1"/>
  <c r="O2751" i="45"/>
  <c r="P2751" i="45" s="1"/>
  <c r="Q2751" i="45" s="1"/>
  <c r="R2751" i="45" s="1"/>
  <c r="S2751" i="45" s="1"/>
  <c r="U2751" i="45"/>
  <c r="V2751" i="45" s="1"/>
  <c r="O2759" i="45"/>
  <c r="P2759" i="45" s="1"/>
  <c r="Q2759" i="45" s="1"/>
  <c r="R2759" i="45" s="1"/>
  <c r="S2759" i="45" s="1"/>
  <c r="U2759" i="45"/>
  <c r="V2759" i="45" s="1"/>
  <c r="O2760" i="45"/>
  <c r="P2760" i="45" s="1"/>
  <c r="Q2760" i="45" s="1"/>
  <c r="R2760" i="45" s="1"/>
  <c r="S2760" i="45" s="1"/>
  <c r="U2760" i="45"/>
  <c r="V2760" i="45" s="1"/>
  <c r="O2755" i="45"/>
  <c r="P2755" i="45" s="1"/>
  <c r="Q2755" i="45" s="1"/>
  <c r="R2755" i="45" s="1"/>
  <c r="S2755" i="45" s="1"/>
  <c r="U2755" i="45"/>
  <c r="V2755" i="45" s="1"/>
  <c r="O2756" i="45"/>
  <c r="P2756" i="45" s="1"/>
  <c r="Q2756" i="45" s="1"/>
  <c r="R2756" i="45" s="1"/>
  <c r="S2756" i="45" s="1"/>
  <c r="U2756" i="45"/>
  <c r="V2756" i="45" s="1"/>
  <c r="O2745" i="45"/>
  <c r="P2745" i="45" s="1"/>
  <c r="Q2745" i="45" s="1"/>
  <c r="R2745" i="45" s="1"/>
  <c r="S2745" i="45" s="1"/>
  <c r="U2745" i="45"/>
  <c r="V2745" i="45" s="1"/>
  <c r="O2757" i="45"/>
  <c r="P2757" i="45" s="1"/>
  <c r="Q2757" i="45" s="1"/>
  <c r="R2757" i="45" s="1"/>
  <c r="S2757" i="45" s="1"/>
  <c r="U2757" i="45"/>
  <c r="V2757" i="45" s="1"/>
  <c r="O2761" i="45"/>
  <c r="P2761" i="45" s="1"/>
  <c r="Q2761" i="45" s="1"/>
  <c r="R2761" i="45" s="1"/>
  <c r="S2761" i="45" s="1"/>
  <c r="U2761" i="45"/>
  <c r="V2761" i="45" s="1"/>
  <c r="O2762" i="45"/>
  <c r="P2762" i="45" s="1"/>
  <c r="Q2762" i="45" s="1"/>
  <c r="R2762" i="45" s="1"/>
  <c r="S2762" i="45" s="1"/>
  <c r="U2762" i="45"/>
  <c r="V2762" i="45" s="1"/>
  <c r="O2763" i="45"/>
  <c r="P2763" i="45" s="1"/>
  <c r="Q2763" i="45" s="1"/>
  <c r="R2763" i="45" s="1"/>
  <c r="S2763" i="45" s="1"/>
  <c r="U2763" i="45"/>
  <c r="V2763" i="45" s="1"/>
  <c r="O2764" i="45"/>
  <c r="P2764" i="45" s="1"/>
  <c r="Q2764" i="45" s="1"/>
  <c r="R2764" i="45" s="1"/>
  <c r="S2764" i="45" s="1"/>
  <c r="U2764" i="45"/>
  <c r="V2764" i="45" s="1"/>
  <c r="O2765" i="45"/>
  <c r="P2765" i="45" s="1"/>
  <c r="Q2765" i="45" s="1"/>
  <c r="R2765" i="45" s="1"/>
  <c r="S2765" i="45" s="1"/>
  <c r="U2765" i="45"/>
  <c r="V2765" i="45" s="1"/>
  <c r="O2766" i="45"/>
  <c r="P2766" i="45" s="1"/>
  <c r="Q2766" i="45" s="1"/>
  <c r="R2766" i="45" s="1"/>
  <c r="S2766" i="45" s="1"/>
  <c r="U2766" i="45"/>
  <c r="V2766" i="45" s="1"/>
  <c r="O2767" i="45"/>
  <c r="P2767" i="45" s="1"/>
  <c r="Q2767" i="45" s="1"/>
  <c r="R2767" i="45" s="1"/>
  <c r="S2767" i="45" s="1"/>
  <c r="U2767" i="45"/>
  <c r="V2767" i="45" s="1"/>
  <c r="O2768" i="45"/>
  <c r="P2768" i="45" s="1"/>
  <c r="Q2768" i="45" s="1"/>
  <c r="R2768" i="45" s="1"/>
  <c r="S2768" i="45" s="1"/>
  <c r="U2768" i="45"/>
  <c r="V2768" i="45" s="1"/>
  <c r="O2769" i="45"/>
  <c r="P2769" i="45" s="1"/>
  <c r="Q2769" i="45" s="1"/>
  <c r="R2769" i="45" s="1"/>
  <c r="S2769" i="45" s="1"/>
  <c r="U2769" i="45"/>
  <c r="V2769" i="45" s="1"/>
  <c r="O2770" i="45"/>
  <c r="P2770" i="45" s="1"/>
  <c r="Q2770" i="45" s="1"/>
  <c r="R2770" i="45" s="1"/>
  <c r="S2770" i="45" s="1"/>
  <c r="U2770" i="45"/>
  <c r="V2770" i="45" s="1"/>
  <c r="O2771" i="45"/>
  <c r="P2771" i="45" s="1"/>
  <c r="Q2771" i="45" s="1"/>
  <c r="R2771" i="45" s="1"/>
  <c r="S2771" i="45" s="1"/>
  <c r="U2771" i="45"/>
  <c r="V2771" i="45" s="1"/>
  <c r="O2772" i="45"/>
  <c r="P2772" i="45" s="1"/>
  <c r="Q2772" i="45" s="1"/>
  <c r="R2772" i="45" s="1"/>
  <c r="S2772" i="45" s="1"/>
  <c r="U2772" i="45"/>
  <c r="V2772" i="45" s="1"/>
  <c r="O2773" i="45"/>
  <c r="P2773" i="45" s="1"/>
  <c r="Q2773" i="45" s="1"/>
  <c r="R2773" i="45" s="1"/>
  <c r="S2773" i="45" s="1"/>
  <c r="U2773" i="45"/>
  <c r="V2773" i="45" s="1"/>
  <c r="O2774" i="45"/>
  <c r="P2774" i="45" s="1"/>
  <c r="Q2774" i="45" s="1"/>
  <c r="R2774" i="45" s="1"/>
  <c r="S2774" i="45" s="1"/>
  <c r="U2774" i="45"/>
  <c r="V2774" i="45" s="1"/>
  <c r="O2775" i="45"/>
  <c r="P2775" i="45" s="1"/>
  <c r="Q2775" i="45" s="1"/>
  <c r="R2775" i="45" s="1"/>
  <c r="S2775" i="45" s="1"/>
  <c r="U2775" i="45"/>
  <c r="V2775" i="45" s="1"/>
  <c r="O2776" i="45"/>
  <c r="P2776" i="45" s="1"/>
  <c r="Q2776" i="45" s="1"/>
  <c r="R2776" i="45" s="1"/>
  <c r="S2776" i="45" s="1"/>
  <c r="U2776" i="45"/>
  <c r="V2776" i="45" s="1"/>
  <c r="O2777" i="45"/>
  <c r="P2777" i="45" s="1"/>
  <c r="Q2777" i="45" s="1"/>
  <c r="R2777" i="45" s="1"/>
  <c r="S2777" i="45" s="1"/>
  <c r="U2777" i="45"/>
  <c r="V2777" i="45" s="1"/>
  <c r="O2778" i="45"/>
  <c r="P2778" i="45" s="1"/>
  <c r="Q2778" i="45" s="1"/>
  <c r="R2778" i="45" s="1"/>
  <c r="S2778" i="45" s="1"/>
  <c r="U2778" i="45"/>
  <c r="V2778" i="45" s="1"/>
  <c r="O2779" i="45"/>
  <c r="P2779" i="45" s="1"/>
  <c r="Q2779" i="45" s="1"/>
  <c r="R2779" i="45" s="1"/>
  <c r="S2779" i="45" s="1"/>
  <c r="U2779" i="45"/>
  <c r="V2779" i="45" s="1"/>
  <c r="O2780" i="45"/>
  <c r="P2780" i="45" s="1"/>
  <c r="Q2780" i="45" s="1"/>
  <c r="R2780" i="45" s="1"/>
  <c r="S2780" i="45" s="1"/>
  <c r="U2780" i="45"/>
  <c r="V2780" i="45" s="1"/>
  <c r="O2781" i="45"/>
  <c r="P2781" i="45" s="1"/>
  <c r="Q2781" i="45" s="1"/>
  <c r="R2781" i="45" s="1"/>
  <c r="S2781" i="45" s="1"/>
  <c r="U2781" i="45"/>
  <c r="V2781" i="45" s="1"/>
  <c r="O2782" i="45"/>
  <c r="P2782" i="45" s="1"/>
  <c r="Q2782" i="45" s="1"/>
  <c r="R2782" i="45" s="1"/>
  <c r="S2782" i="45" s="1"/>
  <c r="U2782" i="45"/>
  <c r="V2782" i="45" s="1"/>
  <c r="O2783" i="45"/>
  <c r="P2783" i="45" s="1"/>
  <c r="Q2783" i="45" s="1"/>
  <c r="R2783" i="45" s="1"/>
  <c r="S2783" i="45" s="1"/>
  <c r="U2783" i="45"/>
  <c r="V2783" i="45" s="1"/>
  <c r="O2784" i="45"/>
  <c r="P2784" i="45" s="1"/>
  <c r="Q2784" i="45" s="1"/>
  <c r="R2784" i="45" s="1"/>
  <c r="S2784" i="45" s="1"/>
  <c r="U2784" i="45"/>
  <c r="V2784" i="45" s="1"/>
  <c r="O2785" i="45"/>
  <c r="P2785" i="45" s="1"/>
  <c r="Q2785" i="45" s="1"/>
  <c r="R2785" i="45" s="1"/>
  <c r="S2785" i="45" s="1"/>
  <c r="U2785" i="45"/>
  <c r="V2785" i="45" s="1"/>
  <c r="O2786" i="45"/>
  <c r="P2786" i="45" s="1"/>
  <c r="Q2786" i="45" s="1"/>
  <c r="R2786" i="45" s="1"/>
  <c r="S2786" i="45" s="1"/>
  <c r="U2786" i="45"/>
  <c r="V2786" i="45" s="1"/>
  <c r="O2787" i="45"/>
  <c r="P2787" i="45" s="1"/>
  <c r="Q2787" i="45" s="1"/>
  <c r="R2787" i="45" s="1"/>
  <c r="S2787" i="45" s="1"/>
  <c r="U2787" i="45"/>
  <c r="V2787" i="45" s="1"/>
  <c r="O2788" i="45"/>
  <c r="P2788" i="45" s="1"/>
  <c r="Q2788" i="45" s="1"/>
  <c r="R2788" i="45" s="1"/>
  <c r="S2788" i="45" s="1"/>
  <c r="U2788" i="45"/>
  <c r="V2788" i="45" s="1"/>
  <c r="O2789" i="45"/>
  <c r="P2789" i="45" s="1"/>
  <c r="Q2789" i="45" s="1"/>
  <c r="R2789" i="45" s="1"/>
  <c r="S2789" i="45" s="1"/>
  <c r="U2789" i="45"/>
  <c r="V2789" i="45" s="1"/>
  <c r="O2790" i="45"/>
  <c r="P2790" i="45" s="1"/>
  <c r="Q2790" i="45" s="1"/>
  <c r="R2790" i="45" s="1"/>
  <c r="S2790" i="45" s="1"/>
  <c r="U2790" i="45"/>
  <c r="V2790" i="45" s="1"/>
  <c r="O2791" i="45"/>
  <c r="P2791" i="45" s="1"/>
  <c r="Q2791" i="45" s="1"/>
  <c r="R2791" i="45" s="1"/>
  <c r="S2791" i="45" s="1"/>
  <c r="U2791" i="45"/>
  <c r="V2791" i="45" s="1"/>
  <c r="O2792" i="45"/>
  <c r="P2792" i="45" s="1"/>
  <c r="Q2792" i="45" s="1"/>
  <c r="R2792" i="45" s="1"/>
  <c r="S2792" i="45" s="1"/>
  <c r="U2792" i="45"/>
  <c r="V2792" i="45" s="1"/>
  <c r="O2793" i="45"/>
  <c r="P2793" i="45" s="1"/>
  <c r="Q2793" i="45" s="1"/>
  <c r="R2793" i="45" s="1"/>
  <c r="S2793" i="45" s="1"/>
  <c r="U2793" i="45"/>
  <c r="V2793" i="45" s="1"/>
  <c r="O2794" i="45"/>
  <c r="P2794" i="45" s="1"/>
  <c r="Q2794" i="45" s="1"/>
  <c r="R2794" i="45" s="1"/>
  <c r="S2794" i="45" s="1"/>
  <c r="U2794" i="45"/>
  <c r="V2794" i="45" s="1"/>
  <c r="O2795" i="45"/>
  <c r="P2795" i="45" s="1"/>
  <c r="Q2795" i="45" s="1"/>
  <c r="R2795" i="45" s="1"/>
  <c r="S2795" i="45" s="1"/>
  <c r="U2795" i="45"/>
  <c r="V2795" i="45" s="1"/>
  <c r="O2796" i="45"/>
  <c r="P2796" i="45" s="1"/>
  <c r="Q2796" i="45" s="1"/>
  <c r="R2796" i="45" s="1"/>
  <c r="S2796" i="45" s="1"/>
  <c r="U2796" i="45"/>
  <c r="V2796" i="45" s="1"/>
  <c r="O2797" i="45"/>
  <c r="P2797" i="45" s="1"/>
  <c r="Q2797" i="45" s="1"/>
  <c r="R2797" i="45" s="1"/>
  <c r="S2797" i="45" s="1"/>
  <c r="U2797" i="45"/>
  <c r="V2797" i="45" s="1"/>
  <c r="O2798" i="45"/>
  <c r="P2798" i="45" s="1"/>
  <c r="Q2798" i="45" s="1"/>
  <c r="R2798" i="45" s="1"/>
  <c r="S2798" i="45" s="1"/>
  <c r="U2798" i="45"/>
  <c r="V2798" i="45" s="1"/>
  <c r="O2799" i="45"/>
  <c r="P2799" i="45" s="1"/>
  <c r="Q2799" i="45" s="1"/>
  <c r="R2799" i="45" s="1"/>
  <c r="S2799" i="45" s="1"/>
  <c r="U2799" i="45"/>
  <c r="V2799" i="45" s="1"/>
  <c r="O2800" i="45"/>
  <c r="P2800" i="45" s="1"/>
  <c r="Q2800" i="45" s="1"/>
  <c r="R2800" i="45" s="1"/>
  <c r="S2800" i="45" s="1"/>
  <c r="U2800" i="45"/>
  <c r="V2800" i="45" s="1"/>
  <c r="O2801" i="45"/>
  <c r="P2801" i="45" s="1"/>
  <c r="Q2801" i="45" s="1"/>
  <c r="R2801" i="45" s="1"/>
  <c r="S2801" i="45" s="1"/>
  <c r="U2801" i="45"/>
  <c r="V2801" i="45" s="1"/>
  <c r="O2802" i="45"/>
  <c r="P2802" i="45" s="1"/>
  <c r="Q2802" i="45" s="1"/>
  <c r="R2802" i="45" s="1"/>
  <c r="S2802" i="45" s="1"/>
  <c r="U2802" i="45"/>
  <c r="V2802" i="45" s="1"/>
  <c r="O2803" i="45"/>
  <c r="P2803" i="45" s="1"/>
  <c r="Q2803" i="45" s="1"/>
  <c r="R2803" i="45" s="1"/>
  <c r="S2803" i="45" s="1"/>
  <c r="U2803" i="45"/>
  <c r="V2803" i="45" s="1"/>
  <c r="O2804" i="45"/>
  <c r="P2804" i="45" s="1"/>
  <c r="Q2804" i="45" s="1"/>
  <c r="R2804" i="45" s="1"/>
  <c r="S2804" i="45" s="1"/>
  <c r="U2804" i="45"/>
  <c r="V2804" i="45" s="1"/>
  <c r="O2805" i="45"/>
  <c r="P2805" i="45" s="1"/>
  <c r="Q2805" i="45" s="1"/>
  <c r="R2805" i="45" s="1"/>
  <c r="S2805" i="45" s="1"/>
  <c r="U2805" i="45"/>
  <c r="V2805" i="45" s="1"/>
  <c r="O2806" i="45"/>
  <c r="P2806" i="45" s="1"/>
  <c r="Q2806" i="45" s="1"/>
  <c r="R2806" i="45" s="1"/>
  <c r="S2806" i="45" s="1"/>
  <c r="U2806" i="45"/>
  <c r="V2806" i="45" s="1"/>
  <c r="O2807" i="45"/>
  <c r="P2807" i="45" s="1"/>
  <c r="Q2807" i="45" s="1"/>
  <c r="R2807" i="45" s="1"/>
  <c r="S2807" i="45" s="1"/>
  <c r="U2807" i="45"/>
  <c r="V2807" i="45" s="1"/>
  <c r="O2808" i="45"/>
  <c r="P2808" i="45" s="1"/>
  <c r="Q2808" i="45" s="1"/>
  <c r="R2808" i="45" s="1"/>
  <c r="S2808" i="45" s="1"/>
  <c r="U2808" i="45"/>
  <c r="V2808" i="45" s="1"/>
  <c r="O2809" i="45"/>
  <c r="P2809" i="45" s="1"/>
  <c r="Q2809" i="45" s="1"/>
  <c r="R2809" i="45" s="1"/>
  <c r="S2809" i="45" s="1"/>
  <c r="U2809" i="45"/>
  <c r="V2809" i="45" s="1"/>
  <c r="O2810" i="45"/>
  <c r="P2810" i="45" s="1"/>
  <c r="Q2810" i="45" s="1"/>
  <c r="R2810" i="45" s="1"/>
  <c r="S2810" i="45" s="1"/>
  <c r="U2810" i="45"/>
  <c r="V2810" i="45" s="1"/>
  <c r="O2811" i="45"/>
  <c r="P2811" i="45" s="1"/>
  <c r="Q2811" i="45" s="1"/>
  <c r="R2811" i="45" s="1"/>
  <c r="S2811" i="45" s="1"/>
  <c r="U2811" i="45"/>
  <c r="V2811" i="45" s="1"/>
  <c r="O2812" i="45"/>
  <c r="P2812" i="45" s="1"/>
  <c r="Q2812" i="45" s="1"/>
  <c r="R2812" i="45" s="1"/>
  <c r="S2812" i="45" s="1"/>
  <c r="U2812" i="45"/>
  <c r="V2812" i="45" s="1"/>
  <c r="O2813" i="45"/>
  <c r="P2813" i="45" s="1"/>
  <c r="Q2813" i="45" s="1"/>
  <c r="R2813" i="45" s="1"/>
  <c r="S2813" i="45" s="1"/>
  <c r="U2813" i="45"/>
  <c r="V2813" i="45" s="1"/>
  <c r="O2814" i="45"/>
  <c r="P2814" i="45" s="1"/>
  <c r="Q2814" i="45" s="1"/>
  <c r="R2814" i="45" s="1"/>
  <c r="S2814" i="45" s="1"/>
  <c r="U2814" i="45"/>
  <c r="V2814" i="45" s="1"/>
  <c r="O2815" i="45"/>
  <c r="P2815" i="45" s="1"/>
  <c r="Q2815" i="45" s="1"/>
  <c r="R2815" i="45" s="1"/>
  <c r="S2815" i="45" s="1"/>
  <c r="U2815" i="45"/>
  <c r="V2815" i="45" s="1"/>
  <c r="O2816" i="45"/>
  <c r="P2816" i="45" s="1"/>
  <c r="Q2816" i="45" s="1"/>
  <c r="R2816" i="45" s="1"/>
  <c r="S2816" i="45" s="1"/>
  <c r="U2816" i="45"/>
  <c r="V2816" i="45" s="1"/>
  <c r="O2817" i="45"/>
  <c r="P2817" i="45" s="1"/>
  <c r="Q2817" i="45" s="1"/>
  <c r="R2817" i="45" s="1"/>
  <c r="S2817" i="45" s="1"/>
  <c r="U2817" i="45"/>
  <c r="V2817" i="45" s="1"/>
  <c r="O2818" i="45"/>
  <c r="P2818" i="45" s="1"/>
  <c r="Q2818" i="45" s="1"/>
  <c r="R2818" i="45" s="1"/>
  <c r="S2818" i="45" s="1"/>
  <c r="U2818" i="45"/>
  <c r="V2818" i="45" s="1"/>
  <c r="O2819" i="45"/>
  <c r="P2819" i="45" s="1"/>
  <c r="Q2819" i="45" s="1"/>
  <c r="R2819" i="45" s="1"/>
  <c r="S2819" i="45" s="1"/>
  <c r="U2819" i="45"/>
  <c r="V2819" i="45" s="1"/>
  <c r="O2820" i="45"/>
  <c r="P2820" i="45" s="1"/>
  <c r="Q2820" i="45" s="1"/>
  <c r="R2820" i="45" s="1"/>
  <c r="S2820" i="45" s="1"/>
  <c r="U2820" i="45"/>
  <c r="V2820" i="45" s="1"/>
  <c r="O2821" i="45"/>
  <c r="P2821" i="45" s="1"/>
  <c r="Q2821" i="45" s="1"/>
  <c r="R2821" i="45" s="1"/>
  <c r="S2821" i="45" s="1"/>
  <c r="U2821" i="45"/>
  <c r="V2821" i="45" s="1"/>
  <c r="O2822" i="45"/>
  <c r="P2822" i="45" s="1"/>
  <c r="Q2822" i="45" s="1"/>
  <c r="R2822" i="45" s="1"/>
  <c r="S2822" i="45" s="1"/>
  <c r="U2822" i="45"/>
  <c r="V2822" i="45" s="1"/>
  <c r="O2823" i="45"/>
  <c r="P2823" i="45" s="1"/>
  <c r="Q2823" i="45" s="1"/>
  <c r="R2823" i="45" s="1"/>
  <c r="S2823" i="45" s="1"/>
  <c r="U2823" i="45"/>
  <c r="V2823" i="45" s="1"/>
  <c r="O2824" i="45"/>
  <c r="P2824" i="45" s="1"/>
  <c r="Q2824" i="45" s="1"/>
  <c r="R2824" i="45" s="1"/>
  <c r="S2824" i="45" s="1"/>
  <c r="U2824" i="45"/>
  <c r="V2824" i="45" s="1"/>
  <c r="O2825" i="45"/>
  <c r="P2825" i="45" s="1"/>
  <c r="Q2825" i="45" s="1"/>
  <c r="R2825" i="45" s="1"/>
  <c r="S2825" i="45" s="1"/>
  <c r="U2825" i="45"/>
  <c r="V2825" i="45" s="1"/>
  <c r="O2826" i="45"/>
  <c r="P2826" i="45" s="1"/>
  <c r="Q2826" i="45" s="1"/>
  <c r="R2826" i="45" s="1"/>
  <c r="S2826" i="45" s="1"/>
  <c r="U2826" i="45"/>
  <c r="V2826" i="45" s="1"/>
  <c r="O2827" i="45"/>
  <c r="P2827" i="45" s="1"/>
  <c r="Q2827" i="45" s="1"/>
  <c r="R2827" i="45" s="1"/>
  <c r="S2827" i="45" s="1"/>
  <c r="U2827" i="45"/>
  <c r="V2827" i="45" s="1"/>
  <c r="O2828" i="45"/>
  <c r="P2828" i="45" s="1"/>
  <c r="Q2828" i="45" s="1"/>
  <c r="R2828" i="45" s="1"/>
  <c r="S2828" i="45" s="1"/>
  <c r="U2828" i="45"/>
  <c r="V2828" i="45" s="1"/>
  <c r="O2829" i="45"/>
  <c r="P2829" i="45" s="1"/>
  <c r="Q2829" i="45" s="1"/>
  <c r="R2829" i="45" s="1"/>
  <c r="S2829" i="45" s="1"/>
  <c r="U2829" i="45"/>
  <c r="V2829" i="45" s="1"/>
  <c r="O2830" i="45"/>
  <c r="P2830" i="45" s="1"/>
  <c r="Q2830" i="45" s="1"/>
  <c r="R2830" i="45" s="1"/>
  <c r="S2830" i="45" s="1"/>
  <c r="U2830" i="45"/>
  <c r="V2830" i="45" s="1"/>
  <c r="O2831" i="45"/>
  <c r="P2831" i="45" s="1"/>
  <c r="Q2831" i="45" s="1"/>
  <c r="R2831" i="45" s="1"/>
  <c r="S2831" i="45" s="1"/>
  <c r="U2831" i="45"/>
  <c r="V2831" i="45" s="1"/>
  <c r="O2832" i="45"/>
  <c r="P2832" i="45" s="1"/>
  <c r="Q2832" i="45" s="1"/>
  <c r="R2832" i="45" s="1"/>
  <c r="S2832" i="45" s="1"/>
  <c r="U2832" i="45"/>
  <c r="V2832" i="45" s="1"/>
  <c r="O2833" i="45"/>
  <c r="P2833" i="45" s="1"/>
  <c r="Q2833" i="45" s="1"/>
  <c r="R2833" i="45" s="1"/>
  <c r="S2833" i="45" s="1"/>
  <c r="U2833" i="45"/>
  <c r="V2833" i="45" s="1"/>
  <c r="O2834" i="45"/>
  <c r="P2834" i="45" s="1"/>
  <c r="Q2834" i="45" s="1"/>
  <c r="R2834" i="45" s="1"/>
  <c r="S2834" i="45" s="1"/>
  <c r="U2834" i="45"/>
  <c r="V2834" i="45" s="1"/>
  <c r="O2835" i="45"/>
  <c r="P2835" i="45" s="1"/>
  <c r="Q2835" i="45" s="1"/>
  <c r="R2835" i="45" s="1"/>
  <c r="S2835" i="45" s="1"/>
  <c r="U2835" i="45"/>
  <c r="V2835" i="45" s="1"/>
  <c r="O2836" i="45"/>
  <c r="P2836" i="45" s="1"/>
  <c r="Q2836" i="45" s="1"/>
  <c r="R2836" i="45" s="1"/>
  <c r="S2836" i="45" s="1"/>
  <c r="U2836" i="45"/>
  <c r="V2836" i="45" s="1"/>
  <c r="O2837" i="45"/>
  <c r="P2837" i="45" s="1"/>
  <c r="Q2837" i="45" s="1"/>
  <c r="R2837" i="45" s="1"/>
  <c r="S2837" i="45" s="1"/>
  <c r="U2837" i="45"/>
  <c r="V2837" i="45" s="1"/>
  <c r="O2838" i="45"/>
  <c r="P2838" i="45" s="1"/>
  <c r="Q2838" i="45" s="1"/>
  <c r="R2838" i="45" s="1"/>
  <c r="S2838" i="45" s="1"/>
  <c r="U2838" i="45"/>
  <c r="V2838" i="45" s="1"/>
  <c r="O2839" i="45"/>
  <c r="P2839" i="45" s="1"/>
  <c r="Q2839" i="45" s="1"/>
  <c r="R2839" i="45" s="1"/>
  <c r="S2839" i="45" s="1"/>
  <c r="U2839" i="45"/>
  <c r="V2839" i="45" s="1"/>
  <c r="O2840" i="45"/>
  <c r="P2840" i="45" s="1"/>
  <c r="Q2840" i="45" s="1"/>
  <c r="R2840" i="45" s="1"/>
  <c r="S2840" i="45" s="1"/>
  <c r="U2840" i="45"/>
  <c r="V2840" i="45" s="1"/>
  <c r="O2841" i="45"/>
  <c r="P2841" i="45" s="1"/>
  <c r="Q2841" i="45" s="1"/>
  <c r="R2841" i="45" s="1"/>
  <c r="S2841" i="45" s="1"/>
  <c r="U2841" i="45"/>
  <c r="V2841" i="45" s="1"/>
  <c r="O2842" i="45"/>
  <c r="P2842" i="45" s="1"/>
  <c r="Q2842" i="45" s="1"/>
  <c r="R2842" i="45" s="1"/>
  <c r="S2842" i="45" s="1"/>
  <c r="U2842" i="45"/>
  <c r="V2842" i="45" s="1"/>
  <c r="O2843" i="45"/>
  <c r="P2843" i="45" s="1"/>
  <c r="Q2843" i="45" s="1"/>
  <c r="R2843" i="45" s="1"/>
  <c r="S2843" i="45" s="1"/>
  <c r="U2843" i="45"/>
  <c r="V2843" i="45" s="1"/>
  <c r="O2844" i="45"/>
  <c r="P2844" i="45" s="1"/>
  <c r="Q2844" i="45" s="1"/>
  <c r="R2844" i="45" s="1"/>
  <c r="S2844" i="45" s="1"/>
  <c r="U2844" i="45"/>
  <c r="V2844" i="45" s="1"/>
  <c r="O2845" i="45"/>
  <c r="P2845" i="45" s="1"/>
  <c r="Q2845" i="45" s="1"/>
  <c r="R2845" i="45" s="1"/>
  <c r="S2845" i="45" s="1"/>
  <c r="U2845" i="45"/>
  <c r="V2845" i="45" s="1"/>
  <c r="O2846" i="45"/>
  <c r="P2846" i="45" s="1"/>
  <c r="Q2846" i="45" s="1"/>
  <c r="R2846" i="45" s="1"/>
  <c r="S2846" i="45" s="1"/>
  <c r="U2846" i="45"/>
  <c r="V2846" i="45" s="1"/>
  <c r="O2847" i="45"/>
  <c r="P2847" i="45" s="1"/>
  <c r="Q2847" i="45" s="1"/>
  <c r="R2847" i="45" s="1"/>
  <c r="S2847" i="45" s="1"/>
  <c r="U2847" i="45"/>
  <c r="V2847" i="45" s="1"/>
  <c r="O2848" i="45"/>
  <c r="P2848" i="45" s="1"/>
  <c r="Q2848" i="45" s="1"/>
  <c r="R2848" i="45" s="1"/>
  <c r="S2848" i="45" s="1"/>
  <c r="U2848" i="45"/>
  <c r="V2848" i="45" s="1"/>
  <c r="O2849" i="45"/>
  <c r="P2849" i="45" s="1"/>
  <c r="Q2849" i="45" s="1"/>
  <c r="R2849" i="45" s="1"/>
  <c r="S2849" i="45" s="1"/>
  <c r="U2849" i="45"/>
  <c r="V2849" i="45" s="1"/>
  <c r="O2850" i="45"/>
  <c r="P2850" i="45" s="1"/>
  <c r="Q2850" i="45" s="1"/>
  <c r="R2850" i="45" s="1"/>
  <c r="S2850" i="45" s="1"/>
  <c r="U2850" i="45"/>
  <c r="V2850" i="45" s="1"/>
  <c r="O2851" i="45"/>
  <c r="P2851" i="45" s="1"/>
  <c r="Q2851" i="45" s="1"/>
  <c r="R2851" i="45" s="1"/>
  <c r="S2851" i="45" s="1"/>
  <c r="U2851" i="45"/>
  <c r="V2851" i="45" s="1"/>
  <c r="O2852" i="45"/>
  <c r="P2852" i="45" s="1"/>
  <c r="Q2852" i="45" s="1"/>
  <c r="R2852" i="45" s="1"/>
  <c r="S2852" i="45" s="1"/>
  <c r="U2852" i="45"/>
  <c r="V2852" i="45" s="1"/>
  <c r="O2853" i="45"/>
  <c r="P2853" i="45" s="1"/>
  <c r="Q2853" i="45" s="1"/>
  <c r="R2853" i="45" s="1"/>
  <c r="S2853" i="45" s="1"/>
  <c r="U2853" i="45"/>
  <c r="V2853" i="45" s="1"/>
  <c r="O2854" i="45"/>
  <c r="P2854" i="45" s="1"/>
  <c r="Q2854" i="45" s="1"/>
  <c r="R2854" i="45" s="1"/>
  <c r="S2854" i="45" s="1"/>
  <c r="U2854" i="45"/>
  <c r="V2854" i="45" s="1"/>
  <c r="O2855" i="45"/>
  <c r="P2855" i="45" s="1"/>
  <c r="Q2855" i="45" s="1"/>
  <c r="R2855" i="45" s="1"/>
  <c r="S2855" i="45" s="1"/>
  <c r="U2855" i="45"/>
  <c r="V2855" i="45" s="1"/>
  <c r="O2856" i="45"/>
  <c r="P2856" i="45" s="1"/>
  <c r="Q2856" i="45" s="1"/>
  <c r="R2856" i="45" s="1"/>
  <c r="S2856" i="45" s="1"/>
  <c r="U2856" i="45"/>
  <c r="V2856" i="45" s="1"/>
  <c r="O2857" i="45"/>
  <c r="P2857" i="45" s="1"/>
  <c r="Q2857" i="45" s="1"/>
  <c r="R2857" i="45" s="1"/>
  <c r="S2857" i="45" s="1"/>
  <c r="U2857" i="45"/>
  <c r="V2857" i="45" s="1"/>
  <c r="O2858" i="45"/>
  <c r="P2858" i="45" s="1"/>
  <c r="Q2858" i="45" s="1"/>
  <c r="R2858" i="45" s="1"/>
  <c r="S2858" i="45" s="1"/>
  <c r="U2858" i="45"/>
  <c r="V2858" i="45" s="1"/>
  <c r="O2859" i="45"/>
  <c r="P2859" i="45" s="1"/>
  <c r="Q2859" i="45" s="1"/>
  <c r="R2859" i="45" s="1"/>
  <c r="S2859" i="45" s="1"/>
  <c r="U2859" i="45"/>
  <c r="V2859" i="45" s="1"/>
  <c r="O2860" i="45"/>
  <c r="P2860" i="45" s="1"/>
  <c r="Q2860" i="45" s="1"/>
  <c r="R2860" i="45" s="1"/>
  <c r="S2860" i="45" s="1"/>
  <c r="U2860" i="45"/>
  <c r="V2860" i="45" s="1"/>
  <c r="O2861" i="45"/>
  <c r="P2861" i="45" s="1"/>
  <c r="Q2861" i="45" s="1"/>
  <c r="R2861" i="45" s="1"/>
  <c r="S2861" i="45" s="1"/>
  <c r="U2861" i="45"/>
  <c r="V2861" i="45" s="1"/>
  <c r="O2862" i="45"/>
  <c r="P2862" i="45" s="1"/>
  <c r="Q2862" i="45" s="1"/>
  <c r="R2862" i="45" s="1"/>
  <c r="S2862" i="45" s="1"/>
  <c r="U2862" i="45"/>
  <c r="V2862" i="45" s="1"/>
  <c r="O2889" i="45"/>
  <c r="P2889" i="45" s="1"/>
  <c r="Q2889" i="45" s="1"/>
  <c r="R2889" i="45" s="1"/>
  <c r="S2889" i="45" s="1"/>
  <c r="U2889" i="45"/>
  <c r="V2889" i="45" s="1"/>
  <c r="O2869" i="45"/>
  <c r="P2869" i="45" s="1"/>
  <c r="Q2869" i="45" s="1"/>
  <c r="R2869" i="45" s="1"/>
  <c r="S2869" i="45" s="1"/>
  <c r="U2869" i="45"/>
  <c r="V2869" i="45" s="1"/>
  <c r="O2873" i="45"/>
  <c r="P2873" i="45" s="1"/>
  <c r="Q2873" i="45" s="1"/>
  <c r="R2873" i="45" s="1"/>
  <c r="S2873" i="45" s="1"/>
  <c r="U2873" i="45"/>
  <c r="V2873" i="45" s="1"/>
  <c r="O2874" i="45"/>
  <c r="P2874" i="45" s="1"/>
  <c r="Q2874" i="45" s="1"/>
  <c r="R2874" i="45" s="1"/>
  <c r="S2874" i="45" s="1"/>
  <c r="U2874" i="45"/>
  <c r="V2874" i="45" s="1"/>
  <c r="O2876" i="45"/>
  <c r="P2876" i="45" s="1"/>
  <c r="Q2876" i="45" s="1"/>
  <c r="R2876" i="45" s="1"/>
  <c r="S2876" i="45" s="1"/>
  <c r="U2876" i="45"/>
  <c r="V2876" i="45" s="1"/>
  <c r="O2890" i="45"/>
  <c r="P2890" i="45" s="1"/>
  <c r="Q2890" i="45" s="1"/>
  <c r="R2890" i="45" s="1"/>
  <c r="S2890" i="45" s="1"/>
  <c r="U2890" i="45"/>
  <c r="V2890" i="45" s="1"/>
  <c r="O2877" i="45"/>
  <c r="P2877" i="45" s="1"/>
  <c r="Q2877" i="45" s="1"/>
  <c r="R2877" i="45" s="1"/>
  <c r="S2877" i="45" s="1"/>
  <c r="U2877" i="45"/>
  <c r="V2877" i="45" s="1"/>
  <c r="O2878" i="45"/>
  <c r="P2878" i="45" s="1"/>
  <c r="Q2878" i="45" s="1"/>
  <c r="R2878" i="45" s="1"/>
  <c r="S2878" i="45" s="1"/>
  <c r="U2878" i="45"/>
  <c r="V2878" i="45" s="1"/>
  <c r="O2879" i="45"/>
  <c r="P2879" i="45" s="1"/>
  <c r="Q2879" i="45" s="1"/>
  <c r="R2879" i="45" s="1"/>
  <c r="S2879" i="45" s="1"/>
  <c r="U2879" i="45"/>
  <c r="V2879" i="45" s="1"/>
  <c r="O2880" i="45"/>
  <c r="P2880" i="45" s="1"/>
  <c r="Q2880" i="45" s="1"/>
  <c r="R2880" i="45" s="1"/>
  <c r="S2880" i="45" s="1"/>
  <c r="U2880" i="45"/>
  <c r="V2880" i="45" s="1"/>
  <c r="O2881" i="45"/>
  <c r="P2881" i="45" s="1"/>
  <c r="Q2881" i="45" s="1"/>
  <c r="R2881" i="45" s="1"/>
  <c r="S2881" i="45" s="1"/>
  <c r="U2881" i="45"/>
  <c r="V2881" i="45" s="1"/>
  <c r="O2882" i="45"/>
  <c r="P2882" i="45" s="1"/>
  <c r="Q2882" i="45" s="1"/>
  <c r="R2882" i="45" s="1"/>
  <c r="S2882" i="45" s="1"/>
  <c r="U2882" i="45"/>
  <c r="V2882" i="45" s="1"/>
  <c r="O2883" i="45"/>
  <c r="P2883" i="45" s="1"/>
  <c r="Q2883" i="45" s="1"/>
  <c r="R2883" i="45" s="1"/>
  <c r="S2883" i="45" s="1"/>
  <c r="U2883" i="45"/>
  <c r="V2883" i="45" s="1"/>
  <c r="O2891" i="45"/>
  <c r="P2891" i="45" s="1"/>
  <c r="Q2891" i="45" s="1"/>
  <c r="R2891" i="45" s="1"/>
  <c r="S2891" i="45" s="1"/>
  <c r="U2891" i="45"/>
  <c r="V2891" i="45" s="1"/>
  <c r="O2884" i="45"/>
  <c r="P2884" i="45" s="1"/>
  <c r="Q2884" i="45" s="1"/>
  <c r="R2884" i="45" s="1"/>
  <c r="S2884" i="45" s="1"/>
  <c r="U2884" i="45"/>
  <c r="V2884" i="45" s="1"/>
  <c r="O2892" i="45"/>
  <c r="P2892" i="45" s="1"/>
  <c r="Q2892" i="45" s="1"/>
  <c r="R2892" i="45" s="1"/>
  <c r="S2892" i="45" s="1"/>
  <c r="U2892" i="45"/>
  <c r="V2892" i="45" s="1"/>
  <c r="O2893" i="45"/>
  <c r="P2893" i="45" s="1"/>
  <c r="Q2893" i="45" s="1"/>
  <c r="R2893" i="45" s="1"/>
  <c r="S2893" i="45" s="1"/>
  <c r="U2893" i="45"/>
  <c r="V2893" i="45" s="1"/>
  <c r="O2894" i="45"/>
  <c r="P2894" i="45" s="1"/>
  <c r="Q2894" i="45" s="1"/>
  <c r="R2894" i="45" s="1"/>
  <c r="S2894" i="45" s="1"/>
  <c r="U2894" i="45"/>
  <c r="V2894" i="45" s="1"/>
  <c r="O2885" i="45"/>
  <c r="P2885" i="45" s="1"/>
  <c r="Q2885" i="45" s="1"/>
  <c r="R2885" i="45" s="1"/>
  <c r="S2885" i="45" s="1"/>
  <c r="U2885" i="45"/>
  <c r="V2885" i="45" s="1"/>
  <c r="O2895" i="45"/>
  <c r="P2895" i="45" s="1"/>
  <c r="Q2895" i="45" s="1"/>
  <c r="R2895" i="45" s="1"/>
  <c r="S2895" i="45" s="1"/>
  <c r="U2895" i="45"/>
  <c r="V2895" i="45" s="1"/>
  <c r="O2886" i="45"/>
  <c r="P2886" i="45" s="1"/>
  <c r="Q2886" i="45" s="1"/>
  <c r="R2886" i="45" s="1"/>
  <c r="S2886" i="45" s="1"/>
  <c r="U2886" i="45"/>
  <c r="V2886" i="45" s="1"/>
  <c r="O2896" i="45"/>
  <c r="P2896" i="45" s="1"/>
  <c r="Q2896" i="45" s="1"/>
  <c r="R2896" i="45" s="1"/>
  <c r="S2896" i="45" s="1"/>
  <c r="U2896" i="45"/>
  <c r="V2896" i="45" s="1"/>
  <c r="O2897" i="45"/>
  <c r="P2897" i="45" s="1"/>
  <c r="Q2897" i="45" s="1"/>
  <c r="R2897" i="45" s="1"/>
  <c r="S2897" i="45" s="1"/>
  <c r="U2897" i="45"/>
  <c r="V2897" i="45" s="1"/>
  <c r="O2898" i="45"/>
  <c r="P2898" i="45" s="1"/>
  <c r="Q2898" i="45" s="1"/>
  <c r="R2898" i="45" s="1"/>
  <c r="S2898" i="45" s="1"/>
  <c r="U2898" i="45"/>
  <c r="V2898" i="45" s="1"/>
  <c r="O2887" i="45"/>
  <c r="P2887" i="45" s="1"/>
  <c r="Q2887" i="45" s="1"/>
  <c r="R2887" i="45" s="1"/>
  <c r="S2887" i="45" s="1"/>
  <c r="U2887" i="45"/>
  <c r="V2887" i="45" s="1"/>
  <c r="O2888" i="45"/>
  <c r="P2888" i="45" s="1"/>
  <c r="Q2888" i="45" s="1"/>
  <c r="R2888" i="45" s="1"/>
  <c r="S2888" i="45" s="1"/>
  <c r="U2888" i="45"/>
  <c r="V2888" i="45" s="1"/>
  <c r="O2868" i="45"/>
  <c r="P2868" i="45" s="1"/>
  <c r="Q2868" i="45" s="1"/>
  <c r="R2868" i="45" s="1"/>
  <c r="S2868" i="45" s="1"/>
  <c r="U2868" i="45"/>
  <c r="V2868" i="45" s="1"/>
  <c r="O2870" i="45"/>
  <c r="P2870" i="45" s="1"/>
  <c r="Q2870" i="45" s="1"/>
  <c r="R2870" i="45" s="1"/>
  <c r="S2870" i="45" s="1"/>
  <c r="U2870" i="45"/>
  <c r="V2870" i="45" s="1"/>
  <c r="O2865" i="45"/>
  <c r="P2865" i="45" s="1"/>
  <c r="Q2865" i="45" s="1"/>
  <c r="R2865" i="45" s="1"/>
  <c r="S2865" i="45" s="1"/>
  <c r="U2865" i="45"/>
  <c r="V2865" i="45" s="1"/>
  <c r="O2864" i="45"/>
  <c r="P2864" i="45" s="1"/>
  <c r="Q2864" i="45" s="1"/>
  <c r="R2864" i="45" s="1"/>
  <c r="S2864" i="45" s="1"/>
  <c r="U2864" i="45"/>
  <c r="V2864" i="45" s="1"/>
  <c r="O2872" i="45"/>
  <c r="P2872" i="45" s="1"/>
  <c r="Q2872" i="45" s="1"/>
  <c r="R2872" i="45" s="1"/>
  <c r="S2872" i="45" s="1"/>
  <c r="U2872" i="45"/>
  <c r="V2872" i="45" s="1"/>
  <c r="O2866" i="45"/>
  <c r="P2866" i="45" s="1"/>
  <c r="Q2866" i="45" s="1"/>
  <c r="R2866" i="45" s="1"/>
  <c r="S2866" i="45" s="1"/>
  <c r="U2866" i="45"/>
  <c r="V2866" i="45" s="1"/>
  <c r="O2875" i="45"/>
  <c r="P2875" i="45" s="1"/>
  <c r="Q2875" i="45" s="1"/>
  <c r="R2875" i="45" s="1"/>
  <c r="S2875" i="45" s="1"/>
  <c r="U2875" i="45"/>
  <c r="V2875" i="45" s="1"/>
  <c r="O2863" i="45"/>
  <c r="P2863" i="45" s="1"/>
  <c r="Q2863" i="45" s="1"/>
  <c r="R2863" i="45" s="1"/>
  <c r="S2863" i="45" s="1"/>
  <c r="U2863" i="45"/>
  <c r="V2863" i="45" s="1"/>
  <c r="O2871" i="45"/>
  <c r="P2871" i="45" s="1"/>
  <c r="Q2871" i="45" s="1"/>
  <c r="R2871" i="45" s="1"/>
  <c r="S2871" i="45" s="1"/>
  <c r="U2871" i="45"/>
  <c r="V2871" i="45" s="1"/>
  <c r="O2867" i="45"/>
  <c r="P2867" i="45" s="1"/>
  <c r="Q2867" i="45" s="1"/>
  <c r="R2867" i="45" s="1"/>
  <c r="S2867" i="45" s="1"/>
  <c r="U2867" i="45"/>
  <c r="V2867" i="45" s="1"/>
  <c r="O2899" i="45"/>
  <c r="P2899" i="45" s="1"/>
  <c r="Q2899" i="45" s="1"/>
  <c r="R2899" i="45" s="1"/>
  <c r="S2899" i="45" s="1"/>
  <c r="U2899" i="45"/>
  <c r="V2899" i="45" s="1"/>
  <c r="O2900" i="45"/>
  <c r="P2900" i="45" s="1"/>
  <c r="Q2900" i="45" s="1"/>
  <c r="R2900" i="45" s="1"/>
  <c r="S2900" i="45" s="1"/>
  <c r="U2900" i="45"/>
  <c r="V2900" i="45" s="1"/>
  <c r="O2901" i="45"/>
  <c r="P2901" i="45" s="1"/>
  <c r="Q2901" i="45" s="1"/>
  <c r="R2901" i="45" s="1"/>
  <c r="S2901" i="45" s="1"/>
  <c r="U2901" i="45"/>
  <c r="V2901" i="45" s="1"/>
  <c r="O2902" i="45"/>
  <c r="P2902" i="45" s="1"/>
  <c r="Q2902" i="45" s="1"/>
  <c r="R2902" i="45" s="1"/>
  <c r="S2902" i="45" s="1"/>
  <c r="U2902" i="45"/>
  <c r="V2902" i="45" s="1"/>
  <c r="O2903" i="45"/>
  <c r="P2903" i="45" s="1"/>
  <c r="Q2903" i="45" s="1"/>
  <c r="R2903" i="45" s="1"/>
  <c r="S2903" i="45" s="1"/>
  <c r="U2903" i="45"/>
  <c r="V2903" i="45" s="1"/>
  <c r="O2904" i="45"/>
  <c r="P2904" i="45" s="1"/>
  <c r="Q2904" i="45" s="1"/>
  <c r="R2904" i="45" s="1"/>
  <c r="S2904" i="45" s="1"/>
  <c r="U2904" i="45"/>
  <c r="V2904" i="45" s="1"/>
  <c r="O2905" i="45"/>
  <c r="P2905" i="45" s="1"/>
  <c r="Q2905" i="45" s="1"/>
  <c r="R2905" i="45" s="1"/>
  <c r="S2905" i="45" s="1"/>
  <c r="U2905" i="45"/>
  <c r="V2905" i="45" s="1"/>
  <c r="O2906" i="45"/>
  <c r="P2906" i="45" s="1"/>
  <c r="Q2906" i="45" s="1"/>
  <c r="R2906" i="45" s="1"/>
  <c r="S2906" i="45" s="1"/>
  <c r="U2906" i="45"/>
  <c r="V2906" i="45" s="1"/>
  <c r="O2907" i="45"/>
  <c r="P2907" i="45" s="1"/>
  <c r="Q2907" i="45" s="1"/>
  <c r="R2907" i="45" s="1"/>
  <c r="S2907" i="45" s="1"/>
  <c r="U2907" i="45"/>
  <c r="V2907" i="45" s="1"/>
  <c r="O2908" i="45"/>
  <c r="P2908" i="45" s="1"/>
  <c r="Q2908" i="45" s="1"/>
  <c r="R2908" i="45" s="1"/>
  <c r="S2908" i="45" s="1"/>
  <c r="U2908" i="45"/>
  <c r="V2908" i="45" s="1"/>
  <c r="O2909" i="45"/>
  <c r="P2909" i="45" s="1"/>
  <c r="Q2909" i="45" s="1"/>
  <c r="R2909" i="45" s="1"/>
  <c r="S2909" i="45" s="1"/>
  <c r="U2909" i="45"/>
  <c r="V2909" i="45" s="1"/>
  <c r="O2910" i="45"/>
  <c r="P2910" i="45" s="1"/>
  <c r="Q2910" i="45" s="1"/>
  <c r="R2910" i="45" s="1"/>
  <c r="S2910" i="45" s="1"/>
  <c r="U2910" i="45"/>
  <c r="V2910" i="45" s="1"/>
  <c r="O2911" i="45"/>
  <c r="P2911" i="45" s="1"/>
  <c r="Q2911" i="45" s="1"/>
  <c r="R2911" i="45" s="1"/>
  <c r="S2911" i="45" s="1"/>
  <c r="U2911" i="45"/>
  <c r="V2911" i="45" s="1"/>
  <c r="O2912" i="45"/>
  <c r="P2912" i="45" s="1"/>
  <c r="Q2912" i="45" s="1"/>
  <c r="R2912" i="45" s="1"/>
  <c r="S2912" i="45" s="1"/>
  <c r="U2912" i="45"/>
  <c r="V2912" i="45" s="1"/>
  <c r="O2913" i="45"/>
  <c r="P2913" i="45" s="1"/>
  <c r="Q2913" i="45" s="1"/>
  <c r="R2913" i="45" s="1"/>
  <c r="S2913" i="45" s="1"/>
  <c r="U2913" i="45"/>
  <c r="V2913" i="45" s="1"/>
  <c r="O2914" i="45"/>
  <c r="P2914" i="45" s="1"/>
  <c r="Q2914" i="45" s="1"/>
  <c r="R2914" i="45" s="1"/>
  <c r="S2914" i="45" s="1"/>
  <c r="U2914" i="45"/>
  <c r="V2914" i="45" s="1"/>
  <c r="O2915" i="45"/>
  <c r="P2915" i="45" s="1"/>
  <c r="Q2915" i="45" s="1"/>
  <c r="R2915" i="45" s="1"/>
  <c r="S2915" i="45" s="1"/>
  <c r="U2915" i="45"/>
  <c r="V2915" i="45" s="1"/>
  <c r="O2916" i="45"/>
  <c r="P2916" i="45" s="1"/>
  <c r="Q2916" i="45" s="1"/>
  <c r="R2916" i="45" s="1"/>
  <c r="S2916" i="45" s="1"/>
  <c r="U2916" i="45"/>
  <c r="V2916" i="45" s="1"/>
  <c r="O2917" i="45"/>
  <c r="P2917" i="45" s="1"/>
  <c r="Q2917" i="45" s="1"/>
  <c r="R2917" i="45" s="1"/>
  <c r="S2917" i="45" s="1"/>
  <c r="U2917" i="45"/>
  <c r="V2917" i="45" s="1"/>
  <c r="O2918" i="45"/>
  <c r="P2918" i="45" s="1"/>
  <c r="Q2918" i="45" s="1"/>
  <c r="R2918" i="45" s="1"/>
  <c r="S2918" i="45" s="1"/>
  <c r="U2918" i="45"/>
  <c r="V2918" i="45" s="1"/>
  <c r="O2919" i="45"/>
  <c r="P2919" i="45" s="1"/>
  <c r="Q2919" i="45" s="1"/>
  <c r="R2919" i="45" s="1"/>
  <c r="S2919" i="45" s="1"/>
  <c r="U2919" i="45"/>
  <c r="V2919" i="45" s="1"/>
  <c r="O2920" i="45"/>
  <c r="P2920" i="45" s="1"/>
  <c r="Q2920" i="45" s="1"/>
  <c r="R2920" i="45" s="1"/>
  <c r="S2920" i="45" s="1"/>
  <c r="U2920" i="45"/>
  <c r="V2920" i="45" s="1"/>
  <c r="O2921" i="45"/>
  <c r="P2921" i="45" s="1"/>
  <c r="Q2921" i="45" s="1"/>
  <c r="R2921" i="45" s="1"/>
  <c r="S2921" i="45" s="1"/>
  <c r="U2921" i="45"/>
  <c r="V2921" i="45" s="1"/>
  <c r="O2922" i="45"/>
  <c r="P2922" i="45" s="1"/>
  <c r="Q2922" i="45" s="1"/>
  <c r="R2922" i="45" s="1"/>
  <c r="S2922" i="45" s="1"/>
  <c r="U2922" i="45"/>
  <c r="V2922" i="45" s="1"/>
  <c r="O2923" i="45"/>
  <c r="P2923" i="45" s="1"/>
  <c r="Q2923" i="45" s="1"/>
  <c r="R2923" i="45" s="1"/>
  <c r="S2923" i="45" s="1"/>
  <c r="U2923" i="45"/>
  <c r="V2923" i="45" s="1"/>
  <c r="O2924" i="45"/>
  <c r="P2924" i="45" s="1"/>
  <c r="Q2924" i="45" s="1"/>
  <c r="R2924" i="45" s="1"/>
  <c r="S2924" i="45" s="1"/>
  <c r="U2924" i="45"/>
  <c r="V2924" i="45" s="1"/>
  <c r="O2925" i="45"/>
  <c r="P2925" i="45" s="1"/>
  <c r="Q2925" i="45" s="1"/>
  <c r="R2925" i="45" s="1"/>
  <c r="S2925" i="45" s="1"/>
  <c r="U2925" i="45"/>
  <c r="V2925" i="45" s="1"/>
  <c r="O2926" i="45"/>
  <c r="P2926" i="45" s="1"/>
  <c r="Q2926" i="45" s="1"/>
  <c r="R2926" i="45" s="1"/>
  <c r="S2926" i="45" s="1"/>
  <c r="U2926" i="45"/>
  <c r="V2926" i="45" s="1"/>
  <c r="O2927" i="45"/>
  <c r="P2927" i="45" s="1"/>
  <c r="Q2927" i="45" s="1"/>
  <c r="R2927" i="45" s="1"/>
  <c r="S2927" i="45" s="1"/>
  <c r="U2927" i="45"/>
  <c r="V2927" i="45" s="1"/>
  <c r="O2928" i="45"/>
  <c r="P2928" i="45" s="1"/>
  <c r="Q2928" i="45" s="1"/>
  <c r="R2928" i="45" s="1"/>
  <c r="S2928" i="45" s="1"/>
  <c r="U2928" i="45"/>
  <c r="V2928" i="45" s="1"/>
  <c r="O2929" i="45"/>
  <c r="P2929" i="45" s="1"/>
  <c r="Q2929" i="45" s="1"/>
  <c r="R2929" i="45" s="1"/>
  <c r="S2929" i="45" s="1"/>
  <c r="U2929" i="45"/>
  <c r="V2929" i="45" s="1"/>
  <c r="O2930" i="45"/>
  <c r="P2930" i="45" s="1"/>
  <c r="Q2930" i="45" s="1"/>
  <c r="R2930" i="45" s="1"/>
  <c r="S2930" i="45" s="1"/>
  <c r="U2930" i="45"/>
  <c r="V2930" i="45" s="1"/>
  <c r="O2931" i="45"/>
  <c r="P2931" i="45" s="1"/>
  <c r="Q2931" i="45" s="1"/>
  <c r="R2931" i="45" s="1"/>
  <c r="S2931" i="45" s="1"/>
  <c r="U2931" i="45"/>
  <c r="V2931" i="45" s="1"/>
  <c r="O2932" i="45"/>
  <c r="P2932" i="45" s="1"/>
  <c r="Q2932" i="45" s="1"/>
  <c r="R2932" i="45" s="1"/>
  <c r="S2932" i="45" s="1"/>
  <c r="U2932" i="45"/>
  <c r="V2932" i="45" s="1"/>
  <c r="O2933" i="45"/>
  <c r="P2933" i="45" s="1"/>
  <c r="Q2933" i="45" s="1"/>
  <c r="R2933" i="45" s="1"/>
  <c r="S2933" i="45" s="1"/>
  <c r="U2933" i="45"/>
  <c r="V2933" i="45" s="1"/>
  <c r="O2934" i="45"/>
  <c r="P2934" i="45" s="1"/>
  <c r="Q2934" i="45" s="1"/>
  <c r="R2934" i="45" s="1"/>
  <c r="S2934" i="45" s="1"/>
  <c r="U2934" i="45"/>
  <c r="V2934" i="45" s="1"/>
  <c r="O2935" i="45"/>
  <c r="P2935" i="45" s="1"/>
  <c r="Q2935" i="45" s="1"/>
  <c r="R2935" i="45" s="1"/>
  <c r="S2935" i="45" s="1"/>
  <c r="U2935" i="45"/>
  <c r="V2935" i="45" s="1"/>
  <c r="O2936" i="45"/>
  <c r="P2936" i="45" s="1"/>
  <c r="Q2936" i="45" s="1"/>
  <c r="R2936" i="45" s="1"/>
  <c r="S2936" i="45" s="1"/>
  <c r="U2936" i="45"/>
  <c r="V2936" i="45" s="1"/>
  <c r="O2937" i="45"/>
  <c r="P2937" i="45" s="1"/>
  <c r="Q2937" i="45" s="1"/>
  <c r="R2937" i="45" s="1"/>
  <c r="S2937" i="45" s="1"/>
  <c r="U2937" i="45"/>
  <c r="V2937" i="45" s="1"/>
  <c r="O2938" i="45"/>
  <c r="P2938" i="45" s="1"/>
  <c r="Q2938" i="45" s="1"/>
  <c r="R2938" i="45" s="1"/>
  <c r="S2938" i="45" s="1"/>
  <c r="U2938" i="45"/>
  <c r="V2938" i="45" s="1"/>
  <c r="O2939" i="45"/>
  <c r="P2939" i="45" s="1"/>
  <c r="Q2939" i="45" s="1"/>
  <c r="R2939" i="45" s="1"/>
  <c r="S2939" i="45" s="1"/>
  <c r="U2939" i="45"/>
  <c r="V2939" i="45" s="1"/>
  <c r="O2940" i="45"/>
  <c r="P2940" i="45" s="1"/>
  <c r="Q2940" i="45" s="1"/>
  <c r="R2940" i="45" s="1"/>
  <c r="S2940" i="45" s="1"/>
  <c r="U2940" i="45"/>
  <c r="V2940" i="45" s="1"/>
  <c r="O2941" i="45"/>
  <c r="P2941" i="45" s="1"/>
  <c r="Q2941" i="45" s="1"/>
  <c r="R2941" i="45" s="1"/>
  <c r="S2941" i="45" s="1"/>
  <c r="U2941" i="45"/>
  <c r="V2941" i="45" s="1"/>
  <c r="O2942" i="45"/>
  <c r="P2942" i="45" s="1"/>
  <c r="Q2942" i="45" s="1"/>
  <c r="R2942" i="45" s="1"/>
  <c r="S2942" i="45" s="1"/>
  <c r="U2942" i="45"/>
  <c r="V2942" i="45" s="1"/>
  <c r="O2943" i="45"/>
  <c r="P2943" i="45" s="1"/>
  <c r="Q2943" i="45" s="1"/>
  <c r="R2943" i="45" s="1"/>
  <c r="S2943" i="45" s="1"/>
  <c r="U2943" i="45"/>
  <c r="V2943" i="45" s="1"/>
  <c r="O2944" i="45"/>
  <c r="P2944" i="45" s="1"/>
  <c r="Q2944" i="45" s="1"/>
  <c r="R2944" i="45" s="1"/>
  <c r="S2944" i="45" s="1"/>
  <c r="U2944" i="45"/>
  <c r="V2944" i="45" s="1"/>
  <c r="O2945" i="45"/>
  <c r="P2945" i="45" s="1"/>
  <c r="Q2945" i="45" s="1"/>
  <c r="R2945" i="45" s="1"/>
  <c r="S2945" i="45" s="1"/>
  <c r="U2945" i="45"/>
  <c r="V2945" i="45" s="1"/>
  <c r="O2946" i="45"/>
  <c r="P2946" i="45" s="1"/>
  <c r="Q2946" i="45" s="1"/>
  <c r="R2946" i="45" s="1"/>
  <c r="S2946" i="45" s="1"/>
  <c r="U2946" i="45"/>
  <c r="V2946" i="45" s="1"/>
  <c r="O2947" i="45"/>
  <c r="P2947" i="45" s="1"/>
  <c r="Q2947" i="45" s="1"/>
  <c r="R2947" i="45" s="1"/>
  <c r="S2947" i="45" s="1"/>
  <c r="U2947" i="45"/>
  <c r="V2947" i="45" s="1"/>
  <c r="O2948" i="45"/>
  <c r="P2948" i="45" s="1"/>
  <c r="Q2948" i="45" s="1"/>
  <c r="R2948" i="45" s="1"/>
  <c r="S2948" i="45" s="1"/>
  <c r="U2948" i="45"/>
  <c r="V2948" i="45" s="1"/>
  <c r="O2949" i="45"/>
  <c r="P2949" i="45" s="1"/>
  <c r="Q2949" i="45" s="1"/>
  <c r="R2949" i="45" s="1"/>
  <c r="S2949" i="45" s="1"/>
  <c r="U2949" i="45"/>
  <c r="V2949" i="45" s="1"/>
  <c r="O2950" i="45"/>
  <c r="P2950" i="45" s="1"/>
  <c r="Q2950" i="45" s="1"/>
  <c r="R2950" i="45" s="1"/>
  <c r="S2950" i="45" s="1"/>
  <c r="U2950" i="45"/>
  <c r="V2950" i="45" s="1"/>
  <c r="O2951" i="45"/>
  <c r="P2951" i="45" s="1"/>
  <c r="Q2951" i="45" s="1"/>
  <c r="R2951" i="45" s="1"/>
  <c r="S2951" i="45" s="1"/>
  <c r="U2951" i="45"/>
  <c r="V2951" i="45" s="1"/>
  <c r="O2952" i="45"/>
  <c r="P2952" i="45" s="1"/>
  <c r="Q2952" i="45" s="1"/>
  <c r="R2952" i="45" s="1"/>
  <c r="S2952" i="45" s="1"/>
  <c r="U2952" i="45"/>
  <c r="V2952" i="45" s="1"/>
  <c r="O2953" i="45"/>
  <c r="P2953" i="45" s="1"/>
  <c r="Q2953" i="45" s="1"/>
  <c r="R2953" i="45" s="1"/>
  <c r="S2953" i="45" s="1"/>
  <c r="U2953" i="45"/>
  <c r="V2953" i="45" s="1"/>
  <c r="O2954" i="45"/>
  <c r="P2954" i="45" s="1"/>
  <c r="Q2954" i="45" s="1"/>
  <c r="R2954" i="45" s="1"/>
  <c r="S2954" i="45" s="1"/>
  <c r="U2954" i="45"/>
  <c r="V2954" i="45" s="1"/>
  <c r="O2955" i="45"/>
  <c r="P2955" i="45" s="1"/>
  <c r="Q2955" i="45" s="1"/>
  <c r="R2955" i="45" s="1"/>
  <c r="S2955" i="45" s="1"/>
  <c r="U2955" i="45"/>
  <c r="V2955" i="45" s="1"/>
  <c r="O2956" i="45"/>
  <c r="P2956" i="45" s="1"/>
  <c r="Q2956" i="45" s="1"/>
  <c r="R2956" i="45" s="1"/>
  <c r="S2956" i="45" s="1"/>
  <c r="U2956" i="45"/>
  <c r="V2956" i="45" s="1"/>
  <c r="O2957" i="45"/>
  <c r="P2957" i="45" s="1"/>
  <c r="Q2957" i="45" s="1"/>
  <c r="R2957" i="45" s="1"/>
  <c r="S2957" i="45" s="1"/>
  <c r="U2957" i="45"/>
  <c r="V2957" i="45" s="1"/>
  <c r="O2958" i="45"/>
  <c r="P2958" i="45" s="1"/>
  <c r="Q2958" i="45" s="1"/>
  <c r="R2958" i="45" s="1"/>
  <c r="S2958" i="45" s="1"/>
  <c r="U2958" i="45"/>
  <c r="V2958" i="45" s="1"/>
  <c r="O2959" i="45"/>
  <c r="P2959" i="45" s="1"/>
  <c r="Q2959" i="45" s="1"/>
  <c r="R2959" i="45" s="1"/>
  <c r="S2959" i="45" s="1"/>
  <c r="U2959" i="45"/>
  <c r="V2959" i="45" s="1"/>
  <c r="O2960" i="45"/>
  <c r="P2960" i="45" s="1"/>
  <c r="Q2960" i="45" s="1"/>
  <c r="R2960" i="45" s="1"/>
  <c r="S2960" i="45" s="1"/>
  <c r="U2960" i="45"/>
  <c r="V2960" i="45" s="1"/>
  <c r="O2961" i="45"/>
  <c r="P2961" i="45" s="1"/>
  <c r="Q2961" i="45" s="1"/>
  <c r="R2961" i="45" s="1"/>
  <c r="S2961" i="45" s="1"/>
  <c r="U2961" i="45"/>
  <c r="V2961" i="45" s="1"/>
  <c r="O2962" i="45"/>
  <c r="P2962" i="45" s="1"/>
  <c r="Q2962" i="45" s="1"/>
  <c r="R2962" i="45" s="1"/>
  <c r="S2962" i="45" s="1"/>
  <c r="U2962" i="45"/>
  <c r="V2962" i="45" s="1"/>
  <c r="O2963" i="45"/>
  <c r="P2963" i="45" s="1"/>
  <c r="Q2963" i="45" s="1"/>
  <c r="R2963" i="45" s="1"/>
  <c r="S2963" i="45" s="1"/>
  <c r="U2963" i="45"/>
  <c r="V2963" i="45" s="1"/>
  <c r="O2964" i="45"/>
  <c r="P2964" i="45" s="1"/>
  <c r="Q2964" i="45" s="1"/>
  <c r="R2964" i="45" s="1"/>
  <c r="S2964" i="45" s="1"/>
  <c r="U2964" i="45"/>
  <c r="V2964" i="45" s="1"/>
  <c r="O2966" i="45"/>
  <c r="P2966" i="45" s="1"/>
  <c r="Q2966" i="45" s="1"/>
  <c r="R2966" i="45" s="1"/>
  <c r="S2966" i="45" s="1"/>
  <c r="U2966" i="45"/>
  <c r="V2966" i="45" s="1"/>
  <c r="O2967" i="45"/>
  <c r="P2967" i="45" s="1"/>
  <c r="Q2967" i="45" s="1"/>
  <c r="R2967" i="45" s="1"/>
  <c r="S2967" i="45" s="1"/>
  <c r="U2967" i="45"/>
  <c r="V2967" i="45" s="1"/>
  <c r="O2971" i="45"/>
  <c r="P2971" i="45" s="1"/>
  <c r="Q2971" i="45" s="1"/>
  <c r="R2971" i="45" s="1"/>
  <c r="S2971" i="45" s="1"/>
  <c r="U2971" i="45"/>
  <c r="V2971" i="45" s="1"/>
  <c r="O2970" i="45"/>
  <c r="P2970" i="45" s="1"/>
  <c r="Q2970" i="45" s="1"/>
  <c r="R2970" i="45" s="1"/>
  <c r="S2970" i="45" s="1"/>
  <c r="U2970" i="45"/>
  <c r="V2970" i="45" s="1"/>
  <c r="O2965" i="45"/>
  <c r="P2965" i="45" s="1"/>
  <c r="Q2965" i="45" s="1"/>
  <c r="R2965" i="45" s="1"/>
  <c r="S2965" i="45" s="1"/>
  <c r="U2965" i="45"/>
  <c r="V2965" i="45" s="1"/>
  <c r="O2968" i="45"/>
  <c r="P2968" i="45" s="1"/>
  <c r="Q2968" i="45" s="1"/>
  <c r="R2968" i="45" s="1"/>
  <c r="S2968" i="45" s="1"/>
  <c r="U2968" i="45"/>
  <c r="V2968" i="45" s="1"/>
  <c r="O2969" i="45"/>
  <c r="P2969" i="45" s="1"/>
  <c r="Q2969" i="45" s="1"/>
  <c r="R2969" i="45" s="1"/>
  <c r="S2969" i="45" s="1"/>
  <c r="U2969" i="45"/>
  <c r="V2969" i="45" s="1"/>
  <c r="O2972" i="45"/>
  <c r="P2972" i="45" s="1"/>
  <c r="Q2972" i="45" s="1"/>
  <c r="R2972" i="45" s="1"/>
  <c r="S2972" i="45" s="1"/>
  <c r="U2972" i="45"/>
  <c r="V2972" i="45" s="1"/>
  <c r="O2973" i="45"/>
  <c r="P2973" i="45" s="1"/>
  <c r="Q2973" i="45" s="1"/>
  <c r="R2973" i="45" s="1"/>
  <c r="S2973" i="45" s="1"/>
  <c r="U2973" i="45"/>
  <c r="V2973" i="45" s="1"/>
  <c r="O2974" i="45"/>
  <c r="P2974" i="45" s="1"/>
  <c r="Q2974" i="45" s="1"/>
  <c r="R2974" i="45" s="1"/>
  <c r="S2974" i="45" s="1"/>
  <c r="U2974" i="45"/>
  <c r="V2974" i="45" s="1"/>
  <c r="O2975" i="45"/>
  <c r="P2975" i="45" s="1"/>
  <c r="Q2975" i="45" s="1"/>
  <c r="R2975" i="45" s="1"/>
  <c r="S2975" i="45" s="1"/>
  <c r="U2975" i="45"/>
  <c r="V2975" i="45" s="1"/>
  <c r="O2976" i="45"/>
  <c r="P2976" i="45" s="1"/>
  <c r="Q2976" i="45" s="1"/>
  <c r="R2976" i="45" s="1"/>
  <c r="S2976" i="45" s="1"/>
  <c r="U2976" i="45"/>
  <c r="V2976" i="45" s="1"/>
  <c r="O2977" i="45"/>
  <c r="P2977" i="45" s="1"/>
  <c r="Q2977" i="45" s="1"/>
  <c r="R2977" i="45" s="1"/>
  <c r="S2977" i="45" s="1"/>
  <c r="U2977" i="45"/>
  <c r="V2977" i="45" s="1"/>
  <c r="O2978" i="45"/>
  <c r="P2978" i="45" s="1"/>
  <c r="Q2978" i="45" s="1"/>
  <c r="R2978" i="45" s="1"/>
  <c r="S2978" i="45" s="1"/>
  <c r="U2978" i="45"/>
  <c r="V2978" i="45" s="1"/>
  <c r="O2979" i="45"/>
  <c r="P2979" i="45" s="1"/>
  <c r="Q2979" i="45" s="1"/>
  <c r="R2979" i="45" s="1"/>
  <c r="S2979" i="45" s="1"/>
  <c r="U2979" i="45"/>
  <c r="V2979" i="45" s="1"/>
  <c r="O2980" i="45"/>
  <c r="P2980" i="45" s="1"/>
  <c r="Q2980" i="45" s="1"/>
  <c r="R2980" i="45" s="1"/>
  <c r="S2980" i="45" s="1"/>
  <c r="U2980" i="45"/>
  <c r="V2980" i="45" s="1"/>
  <c r="O2981" i="45"/>
  <c r="P2981" i="45" s="1"/>
  <c r="Q2981" i="45" s="1"/>
  <c r="R2981" i="45" s="1"/>
  <c r="S2981" i="45" s="1"/>
  <c r="U2981" i="45"/>
  <c r="V2981" i="45" s="1"/>
  <c r="O2982" i="45"/>
  <c r="P2982" i="45" s="1"/>
  <c r="Q2982" i="45" s="1"/>
  <c r="R2982" i="45" s="1"/>
  <c r="S2982" i="45" s="1"/>
  <c r="U2982" i="45"/>
  <c r="V2982" i="45" s="1"/>
  <c r="O2983" i="45"/>
  <c r="P2983" i="45" s="1"/>
  <c r="Q2983" i="45" s="1"/>
  <c r="R2983" i="45" s="1"/>
  <c r="S2983" i="45" s="1"/>
  <c r="U2983" i="45"/>
  <c r="V2983" i="45" s="1"/>
  <c r="O2984" i="45"/>
  <c r="P2984" i="45" s="1"/>
  <c r="Q2984" i="45" s="1"/>
  <c r="R2984" i="45" s="1"/>
  <c r="S2984" i="45" s="1"/>
  <c r="U2984" i="45"/>
  <c r="V2984" i="45" s="1"/>
  <c r="O2985" i="45"/>
  <c r="P2985" i="45" s="1"/>
  <c r="Q2985" i="45" s="1"/>
  <c r="R2985" i="45" s="1"/>
  <c r="S2985" i="45" s="1"/>
  <c r="U2985" i="45"/>
  <c r="V2985" i="45" s="1"/>
  <c r="O2986" i="45"/>
  <c r="P2986" i="45" s="1"/>
  <c r="Q2986" i="45" s="1"/>
  <c r="R2986" i="45" s="1"/>
  <c r="S2986" i="45" s="1"/>
  <c r="U2986" i="45"/>
  <c r="V2986" i="45" s="1"/>
  <c r="O2987" i="45"/>
  <c r="P2987" i="45" s="1"/>
  <c r="Q2987" i="45" s="1"/>
  <c r="R2987" i="45" s="1"/>
  <c r="S2987" i="45" s="1"/>
  <c r="U2987" i="45"/>
  <c r="V2987" i="45" s="1"/>
  <c r="O2988" i="45"/>
  <c r="P2988" i="45" s="1"/>
  <c r="Q2988" i="45" s="1"/>
  <c r="R2988" i="45" s="1"/>
  <c r="S2988" i="45" s="1"/>
  <c r="U2988" i="45"/>
  <c r="V2988" i="45" s="1"/>
  <c r="O2989" i="45"/>
  <c r="P2989" i="45" s="1"/>
  <c r="Q2989" i="45" s="1"/>
  <c r="R2989" i="45" s="1"/>
  <c r="S2989" i="45" s="1"/>
  <c r="U2989" i="45"/>
  <c r="V2989" i="45" s="1"/>
  <c r="O2990" i="45"/>
  <c r="P2990" i="45" s="1"/>
  <c r="Q2990" i="45" s="1"/>
  <c r="R2990" i="45" s="1"/>
  <c r="S2990" i="45" s="1"/>
  <c r="U2990" i="45"/>
  <c r="V2990" i="45" s="1"/>
  <c r="O2991" i="45"/>
  <c r="P2991" i="45" s="1"/>
  <c r="Q2991" i="45" s="1"/>
  <c r="R2991" i="45" s="1"/>
  <c r="S2991" i="45" s="1"/>
  <c r="U2991" i="45"/>
  <c r="V2991" i="45" s="1"/>
  <c r="O2992" i="45"/>
  <c r="P2992" i="45" s="1"/>
  <c r="Q2992" i="45" s="1"/>
  <c r="R2992" i="45" s="1"/>
  <c r="S2992" i="45" s="1"/>
  <c r="U2992" i="45"/>
  <c r="V2992" i="45" s="1"/>
  <c r="O2993" i="45"/>
  <c r="P2993" i="45" s="1"/>
  <c r="Q2993" i="45" s="1"/>
  <c r="R2993" i="45" s="1"/>
  <c r="S2993" i="45" s="1"/>
  <c r="U2993" i="45"/>
  <c r="V2993" i="45" s="1"/>
  <c r="O2994" i="45"/>
  <c r="P2994" i="45" s="1"/>
  <c r="Q2994" i="45" s="1"/>
  <c r="R2994" i="45" s="1"/>
  <c r="S2994" i="45" s="1"/>
  <c r="U2994" i="45"/>
  <c r="V2994" i="45" s="1"/>
  <c r="O2995" i="45"/>
  <c r="P2995" i="45" s="1"/>
  <c r="Q2995" i="45" s="1"/>
  <c r="R2995" i="45" s="1"/>
  <c r="S2995" i="45" s="1"/>
  <c r="U2995" i="45"/>
  <c r="V2995" i="45" s="1"/>
  <c r="O2996" i="45"/>
  <c r="P2996" i="45" s="1"/>
  <c r="Q2996" i="45" s="1"/>
  <c r="R2996" i="45" s="1"/>
  <c r="S2996" i="45" s="1"/>
  <c r="U2996" i="45"/>
  <c r="V2996" i="45" s="1"/>
  <c r="O2997" i="45"/>
  <c r="P2997" i="45" s="1"/>
  <c r="Q2997" i="45" s="1"/>
  <c r="R2997" i="45" s="1"/>
  <c r="S2997" i="45" s="1"/>
  <c r="U2997" i="45"/>
  <c r="V2997" i="45" s="1"/>
  <c r="O2998" i="45"/>
  <c r="P2998" i="45" s="1"/>
  <c r="Q2998" i="45" s="1"/>
  <c r="R2998" i="45" s="1"/>
  <c r="S2998" i="45" s="1"/>
  <c r="U2998" i="45"/>
  <c r="V2998" i="45" s="1"/>
  <c r="O2999" i="45"/>
  <c r="P2999" i="45" s="1"/>
  <c r="Q2999" i="45" s="1"/>
  <c r="R2999" i="45" s="1"/>
  <c r="S2999" i="45" s="1"/>
  <c r="U2999" i="45"/>
  <c r="V2999" i="45" s="1"/>
  <c r="O3000" i="45"/>
  <c r="P3000" i="45" s="1"/>
  <c r="Q3000" i="45" s="1"/>
  <c r="R3000" i="45" s="1"/>
  <c r="S3000" i="45" s="1"/>
  <c r="U3000" i="45"/>
  <c r="V3000" i="45" s="1"/>
  <c r="O3001" i="45"/>
  <c r="P3001" i="45" s="1"/>
  <c r="Q3001" i="45" s="1"/>
  <c r="R3001" i="45" s="1"/>
  <c r="S3001" i="45" s="1"/>
  <c r="U3001" i="45"/>
  <c r="V3001" i="45" s="1"/>
  <c r="O3002" i="45"/>
  <c r="P3002" i="45" s="1"/>
  <c r="Q3002" i="45" s="1"/>
  <c r="R3002" i="45" s="1"/>
  <c r="S3002" i="45" s="1"/>
  <c r="U3002" i="45"/>
  <c r="V3002" i="45" s="1"/>
  <c r="O3005" i="45"/>
  <c r="P3005" i="45" s="1"/>
  <c r="Q3005" i="45" s="1"/>
  <c r="R3005" i="45" s="1"/>
  <c r="S3005" i="45" s="1"/>
  <c r="U3005" i="45"/>
  <c r="V3005" i="45" s="1"/>
  <c r="O3007" i="45"/>
  <c r="P3007" i="45" s="1"/>
  <c r="Q3007" i="45" s="1"/>
  <c r="R3007" i="45" s="1"/>
  <c r="S3007" i="45" s="1"/>
  <c r="U3007" i="45"/>
  <c r="V3007" i="45" s="1"/>
  <c r="O3008" i="45"/>
  <c r="P3008" i="45" s="1"/>
  <c r="Q3008" i="45" s="1"/>
  <c r="R3008" i="45" s="1"/>
  <c r="S3008" i="45" s="1"/>
  <c r="U3008" i="45"/>
  <c r="V3008" i="45" s="1"/>
  <c r="O3003" i="45"/>
  <c r="P3003" i="45" s="1"/>
  <c r="Q3003" i="45" s="1"/>
  <c r="R3003" i="45" s="1"/>
  <c r="S3003" i="45" s="1"/>
  <c r="U3003" i="45"/>
  <c r="V3003" i="45" s="1"/>
  <c r="O3004" i="45"/>
  <c r="P3004" i="45" s="1"/>
  <c r="Q3004" i="45" s="1"/>
  <c r="R3004" i="45" s="1"/>
  <c r="S3004" i="45" s="1"/>
  <c r="U3004" i="45"/>
  <c r="V3004" i="45" s="1"/>
  <c r="O3009" i="45"/>
  <c r="P3009" i="45" s="1"/>
  <c r="Q3009" i="45" s="1"/>
  <c r="R3009" i="45" s="1"/>
  <c r="S3009" i="45" s="1"/>
  <c r="U3009" i="45"/>
  <c r="V3009" i="45" s="1"/>
  <c r="O3006" i="45"/>
  <c r="P3006" i="45" s="1"/>
  <c r="Q3006" i="45" s="1"/>
  <c r="R3006" i="45" s="1"/>
  <c r="S3006" i="45" s="1"/>
  <c r="U3006" i="45"/>
  <c r="V3006" i="45" s="1"/>
  <c r="O3010" i="45"/>
  <c r="P3010" i="45" s="1"/>
  <c r="Q3010" i="45" s="1"/>
  <c r="R3010" i="45" s="1"/>
  <c r="S3010" i="45" s="1"/>
  <c r="U3010" i="45"/>
  <c r="V3010" i="45" s="1"/>
  <c r="O3011" i="45"/>
  <c r="P3011" i="45" s="1"/>
  <c r="Q3011" i="45" s="1"/>
  <c r="R3011" i="45" s="1"/>
  <c r="S3011" i="45" s="1"/>
  <c r="U3011" i="45"/>
  <c r="V3011" i="45" s="1"/>
  <c r="O3012" i="45"/>
  <c r="P3012" i="45" s="1"/>
  <c r="Q3012" i="45" s="1"/>
  <c r="R3012" i="45" s="1"/>
  <c r="S3012" i="45" s="1"/>
  <c r="U3012" i="45"/>
  <c r="V3012" i="45" s="1"/>
  <c r="O3013" i="45"/>
  <c r="P3013" i="45" s="1"/>
  <c r="Q3013" i="45" s="1"/>
  <c r="R3013" i="45" s="1"/>
  <c r="S3013" i="45" s="1"/>
  <c r="U3013" i="45"/>
  <c r="V3013" i="45" s="1"/>
  <c r="O3014" i="45"/>
  <c r="P3014" i="45" s="1"/>
  <c r="Q3014" i="45" s="1"/>
  <c r="R3014" i="45" s="1"/>
  <c r="S3014" i="45" s="1"/>
  <c r="U3014" i="45"/>
  <c r="V3014" i="45" s="1"/>
  <c r="O3015" i="45"/>
  <c r="P3015" i="45" s="1"/>
  <c r="Q3015" i="45" s="1"/>
  <c r="R3015" i="45" s="1"/>
  <c r="S3015" i="45" s="1"/>
  <c r="U3015" i="45"/>
  <c r="V3015" i="45" s="1"/>
  <c r="O3016" i="45"/>
  <c r="P3016" i="45" s="1"/>
  <c r="Q3016" i="45" s="1"/>
  <c r="R3016" i="45" s="1"/>
  <c r="S3016" i="45" s="1"/>
  <c r="U3016" i="45"/>
  <c r="V3016" i="45" s="1"/>
  <c r="O3017" i="45"/>
  <c r="P3017" i="45" s="1"/>
  <c r="Q3017" i="45" s="1"/>
  <c r="R3017" i="45" s="1"/>
  <c r="S3017" i="45" s="1"/>
  <c r="U3017" i="45"/>
  <c r="V3017" i="45" s="1"/>
  <c r="O3018" i="45"/>
  <c r="P3018" i="45" s="1"/>
  <c r="Q3018" i="45" s="1"/>
  <c r="R3018" i="45" s="1"/>
  <c r="S3018" i="45" s="1"/>
  <c r="U3018" i="45"/>
  <c r="V3018" i="45" s="1"/>
  <c r="O3019" i="45"/>
  <c r="P3019" i="45" s="1"/>
  <c r="Q3019" i="45" s="1"/>
  <c r="R3019" i="45" s="1"/>
  <c r="S3019" i="45" s="1"/>
  <c r="U3019" i="45"/>
  <c r="V3019" i="45" s="1"/>
  <c r="O3020" i="45"/>
  <c r="P3020" i="45" s="1"/>
  <c r="Q3020" i="45" s="1"/>
  <c r="R3020" i="45" s="1"/>
  <c r="S3020" i="45" s="1"/>
  <c r="U3020" i="45"/>
  <c r="V3020" i="45" s="1"/>
  <c r="O3021" i="45"/>
  <c r="P3021" i="45" s="1"/>
  <c r="Q3021" i="45" s="1"/>
  <c r="R3021" i="45" s="1"/>
  <c r="S3021" i="45" s="1"/>
  <c r="U3021" i="45"/>
  <c r="V3021" i="45" s="1"/>
  <c r="O3022" i="45"/>
  <c r="P3022" i="45" s="1"/>
  <c r="Q3022" i="45" s="1"/>
  <c r="R3022" i="45" s="1"/>
  <c r="S3022" i="45" s="1"/>
  <c r="U3022" i="45"/>
  <c r="V3022" i="45" s="1"/>
  <c r="O3023" i="45"/>
  <c r="P3023" i="45" s="1"/>
  <c r="Q3023" i="45" s="1"/>
  <c r="R3023" i="45" s="1"/>
  <c r="S3023" i="45" s="1"/>
  <c r="U3023" i="45"/>
  <c r="V3023" i="45" s="1"/>
  <c r="O3024" i="45"/>
  <c r="P3024" i="45" s="1"/>
  <c r="Q3024" i="45" s="1"/>
  <c r="R3024" i="45" s="1"/>
  <c r="S3024" i="45" s="1"/>
  <c r="U3024" i="45"/>
  <c r="V3024" i="45" s="1"/>
  <c r="O3025" i="45"/>
  <c r="P3025" i="45" s="1"/>
  <c r="Q3025" i="45" s="1"/>
  <c r="R3025" i="45" s="1"/>
  <c r="S3025" i="45" s="1"/>
  <c r="U3025" i="45"/>
  <c r="V3025" i="45" s="1"/>
  <c r="O3026" i="45"/>
  <c r="P3026" i="45" s="1"/>
  <c r="Q3026" i="45" s="1"/>
  <c r="R3026" i="45" s="1"/>
  <c r="S3026" i="45" s="1"/>
  <c r="U3026" i="45"/>
  <c r="V3026" i="45" s="1"/>
  <c r="O3027" i="45"/>
  <c r="P3027" i="45" s="1"/>
  <c r="Q3027" i="45" s="1"/>
  <c r="R3027" i="45" s="1"/>
  <c r="S3027" i="45" s="1"/>
  <c r="U3027" i="45"/>
  <c r="V3027" i="45" s="1"/>
  <c r="O3028" i="45"/>
  <c r="P3028" i="45" s="1"/>
  <c r="Q3028" i="45" s="1"/>
  <c r="R3028" i="45" s="1"/>
  <c r="S3028" i="45" s="1"/>
  <c r="U3028" i="45"/>
  <c r="V3028" i="45" s="1"/>
  <c r="O3029" i="45"/>
  <c r="P3029" i="45" s="1"/>
  <c r="Q3029" i="45" s="1"/>
  <c r="R3029" i="45" s="1"/>
  <c r="S3029" i="45" s="1"/>
  <c r="U3029" i="45"/>
  <c r="V3029" i="45" s="1"/>
  <c r="O3030" i="45"/>
  <c r="P3030" i="45" s="1"/>
  <c r="Q3030" i="45" s="1"/>
  <c r="R3030" i="45" s="1"/>
  <c r="S3030" i="45" s="1"/>
  <c r="U3030" i="45"/>
  <c r="V3030" i="45" s="1"/>
  <c r="O3031" i="45"/>
  <c r="P3031" i="45" s="1"/>
  <c r="Q3031" i="45" s="1"/>
  <c r="R3031" i="45" s="1"/>
  <c r="S3031" i="45" s="1"/>
  <c r="U3031" i="45"/>
  <c r="V3031" i="45" s="1"/>
  <c r="O3032" i="45"/>
  <c r="P3032" i="45" s="1"/>
  <c r="Q3032" i="45" s="1"/>
  <c r="R3032" i="45" s="1"/>
  <c r="S3032" i="45" s="1"/>
  <c r="U3032" i="45"/>
  <c r="V3032" i="45" s="1"/>
  <c r="O3033" i="45"/>
  <c r="P3033" i="45" s="1"/>
  <c r="Q3033" i="45" s="1"/>
  <c r="R3033" i="45" s="1"/>
  <c r="S3033" i="45" s="1"/>
  <c r="U3033" i="45"/>
  <c r="V3033" i="45" s="1"/>
  <c r="O3034" i="45"/>
  <c r="P3034" i="45" s="1"/>
  <c r="Q3034" i="45" s="1"/>
  <c r="R3034" i="45" s="1"/>
  <c r="S3034" i="45" s="1"/>
  <c r="U3034" i="45"/>
  <c r="V3034" i="45" s="1"/>
  <c r="O3035" i="45"/>
  <c r="P3035" i="45" s="1"/>
  <c r="Q3035" i="45" s="1"/>
  <c r="R3035" i="45" s="1"/>
  <c r="S3035" i="45" s="1"/>
  <c r="U3035" i="45"/>
  <c r="V3035" i="45" s="1"/>
  <c r="O3036" i="45"/>
  <c r="P3036" i="45" s="1"/>
  <c r="Q3036" i="45" s="1"/>
  <c r="R3036" i="45" s="1"/>
  <c r="S3036" i="45" s="1"/>
  <c r="U3036" i="45"/>
  <c r="V3036" i="45" s="1"/>
  <c r="O3037" i="45"/>
  <c r="P3037" i="45" s="1"/>
  <c r="Q3037" i="45" s="1"/>
  <c r="R3037" i="45" s="1"/>
  <c r="S3037" i="45" s="1"/>
  <c r="U3037" i="45"/>
  <c r="V3037" i="45" s="1"/>
  <c r="O3038" i="45"/>
  <c r="P3038" i="45" s="1"/>
  <c r="Q3038" i="45" s="1"/>
  <c r="R3038" i="45" s="1"/>
  <c r="S3038" i="45" s="1"/>
  <c r="U3038" i="45"/>
  <c r="V3038" i="45" s="1"/>
  <c r="O3039" i="45"/>
  <c r="P3039" i="45" s="1"/>
  <c r="Q3039" i="45" s="1"/>
  <c r="R3039" i="45" s="1"/>
  <c r="S3039" i="45" s="1"/>
  <c r="U3039" i="45"/>
  <c r="V3039" i="45" s="1"/>
  <c r="O3040" i="45"/>
  <c r="P3040" i="45" s="1"/>
  <c r="Q3040" i="45" s="1"/>
  <c r="R3040" i="45" s="1"/>
  <c r="S3040" i="45" s="1"/>
  <c r="U3040" i="45"/>
  <c r="V3040" i="45" s="1"/>
  <c r="O3041" i="45"/>
  <c r="P3041" i="45" s="1"/>
  <c r="Q3041" i="45" s="1"/>
  <c r="R3041" i="45" s="1"/>
  <c r="S3041" i="45" s="1"/>
  <c r="U3041" i="45"/>
  <c r="V3041" i="45" s="1"/>
  <c r="O3042" i="45"/>
  <c r="P3042" i="45" s="1"/>
  <c r="Q3042" i="45" s="1"/>
  <c r="R3042" i="45" s="1"/>
  <c r="S3042" i="45" s="1"/>
  <c r="U3042" i="45"/>
  <c r="V3042" i="45" s="1"/>
  <c r="O3043" i="45"/>
  <c r="P3043" i="45" s="1"/>
  <c r="Q3043" i="45" s="1"/>
  <c r="R3043" i="45" s="1"/>
  <c r="S3043" i="45" s="1"/>
  <c r="U3043" i="45"/>
  <c r="V3043" i="45" s="1"/>
  <c r="O3044" i="45"/>
  <c r="P3044" i="45" s="1"/>
  <c r="Q3044" i="45" s="1"/>
  <c r="R3044" i="45" s="1"/>
  <c r="S3044" i="45" s="1"/>
  <c r="U3044" i="45"/>
  <c r="V3044" i="45" s="1"/>
  <c r="O3045" i="45"/>
  <c r="P3045" i="45" s="1"/>
  <c r="Q3045" i="45" s="1"/>
  <c r="R3045" i="45" s="1"/>
  <c r="S3045" i="45" s="1"/>
  <c r="U3045" i="45"/>
  <c r="V3045" i="45" s="1"/>
  <c r="O3046" i="45"/>
  <c r="P3046" i="45" s="1"/>
  <c r="Q3046" i="45" s="1"/>
  <c r="R3046" i="45" s="1"/>
  <c r="S3046" i="45" s="1"/>
  <c r="U3046" i="45"/>
  <c r="V3046" i="45" s="1"/>
  <c r="O3047" i="45"/>
  <c r="P3047" i="45" s="1"/>
  <c r="Q3047" i="45" s="1"/>
  <c r="R3047" i="45" s="1"/>
  <c r="S3047" i="45" s="1"/>
  <c r="U3047" i="45"/>
  <c r="V3047" i="45" s="1"/>
  <c r="O3048" i="45"/>
  <c r="P3048" i="45" s="1"/>
  <c r="Q3048" i="45" s="1"/>
  <c r="R3048" i="45" s="1"/>
  <c r="S3048" i="45" s="1"/>
  <c r="U3048" i="45"/>
  <c r="V3048" i="45" s="1"/>
  <c r="O3049" i="45"/>
  <c r="P3049" i="45" s="1"/>
  <c r="Q3049" i="45" s="1"/>
  <c r="R3049" i="45" s="1"/>
  <c r="S3049" i="45" s="1"/>
  <c r="U3049" i="45"/>
  <c r="V3049" i="45" s="1"/>
  <c r="O3050" i="45"/>
  <c r="P3050" i="45" s="1"/>
  <c r="Q3050" i="45" s="1"/>
  <c r="R3050" i="45" s="1"/>
  <c r="S3050" i="45" s="1"/>
  <c r="U3050" i="45"/>
  <c r="V3050" i="45" s="1"/>
  <c r="O3051" i="45"/>
  <c r="P3051" i="45" s="1"/>
  <c r="Q3051" i="45" s="1"/>
  <c r="R3051" i="45" s="1"/>
  <c r="S3051" i="45" s="1"/>
  <c r="U3051" i="45"/>
  <c r="V3051" i="45" s="1"/>
  <c r="O3052" i="45"/>
  <c r="P3052" i="45" s="1"/>
  <c r="Q3052" i="45" s="1"/>
  <c r="R3052" i="45" s="1"/>
  <c r="S3052" i="45" s="1"/>
  <c r="U3052" i="45"/>
  <c r="V3052" i="45" s="1"/>
  <c r="O3053" i="45"/>
  <c r="P3053" i="45" s="1"/>
  <c r="Q3053" i="45" s="1"/>
  <c r="R3053" i="45" s="1"/>
  <c r="S3053" i="45" s="1"/>
  <c r="U3053" i="45"/>
  <c r="V3053" i="45" s="1"/>
  <c r="O3054" i="45"/>
  <c r="P3054" i="45" s="1"/>
  <c r="Q3054" i="45" s="1"/>
  <c r="R3054" i="45" s="1"/>
  <c r="S3054" i="45" s="1"/>
  <c r="U3054" i="45"/>
  <c r="V3054" i="45" s="1"/>
  <c r="O3055" i="45"/>
  <c r="P3055" i="45" s="1"/>
  <c r="Q3055" i="45" s="1"/>
  <c r="R3055" i="45" s="1"/>
  <c r="S3055" i="45" s="1"/>
  <c r="U3055" i="45"/>
  <c r="V3055" i="45" s="1"/>
  <c r="O3056" i="45"/>
  <c r="P3056" i="45" s="1"/>
  <c r="Q3056" i="45" s="1"/>
  <c r="R3056" i="45" s="1"/>
  <c r="S3056" i="45" s="1"/>
  <c r="U3056" i="45"/>
  <c r="V3056" i="45" s="1"/>
  <c r="O3057" i="45"/>
  <c r="P3057" i="45" s="1"/>
  <c r="Q3057" i="45" s="1"/>
  <c r="R3057" i="45" s="1"/>
  <c r="S3057" i="45" s="1"/>
  <c r="U3057" i="45"/>
  <c r="V3057" i="45" s="1"/>
  <c r="O3058" i="45"/>
  <c r="P3058" i="45" s="1"/>
  <c r="Q3058" i="45" s="1"/>
  <c r="R3058" i="45" s="1"/>
  <c r="S3058" i="45" s="1"/>
  <c r="U3058" i="45"/>
  <c r="V3058" i="45" s="1"/>
  <c r="O3059" i="45"/>
  <c r="P3059" i="45" s="1"/>
  <c r="Q3059" i="45" s="1"/>
  <c r="R3059" i="45" s="1"/>
  <c r="S3059" i="45" s="1"/>
  <c r="U3059" i="45"/>
  <c r="V3059" i="45" s="1"/>
  <c r="O3060" i="45"/>
  <c r="P3060" i="45" s="1"/>
  <c r="Q3060" i="45" s="1"/>
  <c r="R3060" i="45" s="1"/>
  <c r="S3060" i="45" s="1"/>
  <c r="U3060" i="45"/>
  <c r="V3060" i="45" s="1"/>
  <c r="O3061" i="45"/>
  <c r="P3061" i="45" s="1"/>
  <c r="Q3061" i="45" s="1"/>
  <c r="R3061" i="45" s="1"/>
  <c r="S3061" i="45" s="1"/>
  <c r="U3061" i="45"/>
  <c r="V3061" i="45" s="1"/>
  <c r="O3062" i="45"/>
  <c r="P3062" i="45" s="1"/>
  <c r="Q3062" i="45" s="1"/>
  <c r="R3062" i="45" s="1"/>
  <c r="S3062" i="45" s="1"/>
  <c r="U3062" i="45"/>
  <c r="V3062" i="45" s="1"/>
  <c r="O3063" i="45"/>
  <c r="P3063" i="45" s="1"/>
  <c r="Q3063" i="45" s="1"/>
  <c r="R3063" i="45" s="1"/>
  <c r="S3063" i="45" s="1"/>
  <c r="U3063" i="45"/>
  <c r="V3063" i="45" s="1"/>
  <c r="O3064" i="45"/>
  <c r="P3064" i="45" s="1"/>
  <c r="Q3064" i="45" s="1"/>
  <c r="R3064" i="45" s="1"/>
  <c r="S3064" i="45" s="1"/>
  <c r="U3064" i="45"/>
  <c r="V3064" i="45" s="1"/>
  <c r="O3083" i="45"/>
  <c r="P3083" i="45" s="1"/>
  <c r="Q3083" i="45" s="1"/>
  <c r="R3083" i="45" s="1"/>
  <c r="S3083" i="45" s="1"/>
  <c r="U3083" i="45"/>
  <c r="V3083" i="45" s="1"/>
  <c r="O3084" i="45"/>
  <c r="P3084" i="45" s="1"/>
  <c r="Q3084" i="45" s="1"/>
  <c r="R3084" i="45" s="1"/>
  <c r="S3084" i="45" s="1"/>
  <c r="U3084" i="45"/>
  <c r="V3084" i="45" s="1"/>
  <c r="O3085" i="45"/>
  <c r="P3085" i="45" s="1"/>
  <c r="Q3085" i="45" s="1"/>
  <c r="R3085" i="45" s="1"/>
  <c r="S3085" i="45" s="1"/>
  <c r="U3085" i="45"/>
  <c r="V3085" i="45" s="1"/>
  <c r="O3090" i="45"/>
  <c r="P3090" i="45" s="1"/>
  <c r="Q3090" i="45" s="1"/>
  <c r="R3090" i="45" s="1"/>
  <c r="S3090" i="45" s="1"/>
  <c r="U3090" i="45"/>
  <c r="V3090" i="45" s="1"/>
  <c r="O3091" i="45"/>
  <c r="P3091" i="45" s="1"/>
  <c r="Q3091" i="45" s="1"/>
  <c r="R3091" i="45" s="1"/>
  <c r="S3091" i="45" s="1"/>
  <c r="U3091" i="45"/>
  <c r="V3091" i="45" s="1"/>
  <c r="O3092" i="45"/>
  <c r="P3092" i="45" s="1"/>
  <c r="Q3092" i="45" s="1"/>
  <c r="R3092" i="45" s="1"/>
  <c r="S3092" i="45" s="1"/>
  <c r="U3092" i="45"/>
  <c r="V3092" i="45" s="1"/>
  <c r="O3071" i="45"/>
  <c r="P3071" i="45" s="1"/>
  <c r="Q3071" i="45" s="1"/>
  <c r="R3071" i="45" s="1"/>
  <c r="S3071" i="45" s="1"/>
  <c r="U3071" i="45"/>
  <c r="V3071" i="45" s="1"/>
  <c r="O3073" i="45"/>
  <c r="P3073" i="45" s="1"/>
  <c r="Q3073" i="45" s="1"/>
  <c r="R3073" i="45" s="1"/>
  <c r="S3073" i="45" s="1"/>
  <c r="U3073" i="45"/>
  <c r="V3073" i="45" s="1"/>
  <c r="O3074" i="45"/>
  <c r="P3074" i="45" s="1"/>
  <c r="Q3074" i="45" s="1"/>
  <c r="R3074" i="45" s="1"/>
  <c r="S3074" i="45" s="1"/>
  <c r="U3074" i="45"/>
  <c r="V3074" i="45" s="1"/>
  <c r="O3075" i="45"/>
  <c r="P3075" i="45" s="1"/>
  <c r="Q3075" i="45" s="1"/>
  <c r="R3075" i="45" s="1"/>
  <c r="S3075" i="45" s="1"/>
  <c r="U3075" i="45"/>
  <c r="V3075" i="45" s="1"/>
  <c r="O3096" i="45"/>
  <c r="P3096" i="45" s="1"/>
  <c r="Q3096" i="45" s="1"/>
  <c r="R3096" i="45" s="1"/>
  <c r="S3096" i="45" s="1"/>
  <c r="U3096" i="45"/>
  <c r="V3096" i="45" s="1"/>
  <c r="O3097" i="45"/>
  <c r="P3097" i="45" s="1"/>
  <c r="Q3097" i="45" s="1"/>
  <c r="R3097" i="45" s="1"/>
  <c r="S3097" i="45" s="1"/>
  <c r="U3097" i="45"/>
  <c r="V3097" i="45" s="1"/>
  <c r="O3094" i="45"/>
  <c r="P3094" i="45" s="1"/>
  <c r="Q3094" i="45" s="1"/>
  <c r="R3094" i="45" s="1"/>
  <c r="S3094" i="45" s="1"/>
  <c r="U3094" i="45"/>
  <c r="V3094" i="45" s="1"/>
  <c r="O3086" i="45"/>
  <c r="P3086" i="45" s="1"/>
  <c r="Q3086" i="45" s="1"/>
  <c r="R3086" i="45" s="1"/>
  <c r="S3086" i="45" s="1"/>
  <c r="U3086" i="45"/>
  <c r="V3086" i="45" s="1"/>
  <c r="O3087" i="45"/>
  <c r="P3087" i="45" s="1"/>
  <c r="Q3087" i="45" s="1"/>
  <c r="R3087" i="45" s="1"/>
  <c r="S3087" i="45" s="1"/>
  <c r="U3087" i="45"/>
  <c r="V3087" i="45" s="1"/>
  <c r="O3093" i="45"/>
  <c r="P3093" i="45" s="1"/>
  <c r="Q3093" i="45" s="1"/>
  <c r="R3093" i="45" s="1"/>
  <c r="S3093" i="45" s="1"/>
  <c r="U3093" i="45"/>
  <c r="V3093" i="45" s="1"/>
  <c r="O3076" i="45"/>
  <c r="P3076" i="45" s="1"/>
  <c r="Q3076" i="45" s="1"/>
  <c r="R3076" i="45" s="1"/>
  <c r="S3076" i="45" s="1"/>
  <c r="U3076" i="45"/>
  <c r="V3076" i="45" s="1"/>
  <c r="O3098" i="45"/>
  <c r="P3098" i="45" s="1"/>
  <c r="Q3098" i="45" s="1"/>
  <c r="R3098" i="45" s="1"/>
  <c r="S3098" i="45" s="1"/>
  <c r="U3098" i="45"/>
  <c r="V3098" i="45" s="1"/>
  <c r="O3072" i="45"/>
  <c r="P3072" i="45" s="1"/>
  <c r="Q3072" i="45" s="1"/>
  <c r="R3072" i="45" s="1"/>
  <c r="S3072" i="45" s="1"/>
  <c r="U3072" i="45"/>
  <c r="V3072" i="45" s="1"/>
  <c r="O3095" i="45"/>
  <c r="P3095" i="45" s="1"/>
  <c r="Q3095" i="45" s="1"/>
  <c r="R3095" i="45" s="1"/>
  <c r="S3095" i="45" s="1"/>
  <c r="U3095" i="45"/>
  <c r="V3095" i="45" s="1"/>
  <c r="O3088" i="45"/>
  <c r="P3088" i="45" s="1"/>
  <c r="Q3088" i="45" s="1"/>
  <c r="R3088" i="45" s="1"/>
  <c r="S3088" i="45" s="1"/>
  <c r="U3088" i="45"/>
  <c r="V3088" i="45" s="1"/>
  <c r="O3089" i="45"/>
  <c r="P3089" i="45" s="1"/>
  <c r="Q3089" i="45" s="1"/>
  <c r="R3089" i="45" s="1"/>
  <c r="S3089" i="45" s="1"/>
  <c r="U3089" i="45"/>
  <c r="V3089" i="45" s="1"/>
  <c r="O3065" i="45"/>
  <c r="P3065" i="45" s="1"/>
  <c r="Q3065" i="45" s="1"/>
  <c r="R3065" i="45" s="1"/>
  <c r="S3065" i="45" s="1"/>
  <c r="U3065" i="45"/>
  <c r="V3065" i="45" s="1"/>
  <c r="O3077" i="45"/>
  <c r="P3077" i="45" s="1"/>
  <c r="Q3077" i="45" s="1"/>
  <c r="R3077" i="45" s="1"/>
  <c r="S3077" i="45" s="1"/>
  <c r="U3077" i="45"/>
  <c r="V3077" i="45" s="1"/>
  <c r="O3078" i="45"/>
  <c r="P3078" i="45" s="1"/>
  <c r="Q3078" i="45" s="1"/>
  <c r="R3078" i="45" s="1"/>
  <c r="S3078" i="45" s="1"/>
  <c r="U3078" i="45"/>
  <c r="V3078" i="45" s="1"/>
  <c r="O3066" i="45"/>
  <c r="P3066" i="45" s="1"/>
  <c r="Q3066" i="45" s="1"/>
  <c r="R3066" i="45" s="1"/>
  <c r="S3066" i="45" s="1"/>
  <c r="U3066" i="45"/>
  <c r="V3066" i="45" s="1"/>
  <c r="O3068" i="45"/>
  <c r="P3068" i="45" s="1"/>
  <c r="Q3068" i="45" s="1"/>
  <c r="R3068" i="45" s="1"/>
  <c r="S3068" i="45" s="1"/>
  <c r="U3068" i="45"/>
  <c r="V3068" i="45" s="1"/>
  <c r="O3082" i="45"/>
  <c r="P3082" i="45" s="1"/>
  <c r="Q3082" i="45" s="1"/>
  <c r="R3082" i="45" s="1"/>
  <c r="S3082" i="45" s="1"/>
  <c r="U3082" i="45"/>
  <c r="V3082" i="45" s="1"/>
  <c r="O3067" i="45"/>
  <c r="P3067" i="45" s="1"/>
  <c r="Q3067" i="45" s="1"/>
  <c r="R3067" i="45" s="1"/>
  <c r="S3067" i="45" s="1"/>
  <c r="U3067" i="45"/>
  <c r="V3067" i="45" s="1"/>
  <c r="O3079" i="45"/>
  <c r="P3079" i="45" s="1"/>
  <c r="Q3079" i="45" s="1"/>
  <c r="R3079" i="45" s="1"/>
  <c r="S3079" i="45" s="1"/>
  <c r="U3079" i="45"/>
  <c r="V3079" i="45" s="1"/>
  <c r="O3080" i="45"/>
  <c r="P3080" i="45" s="1"/>
  <c r="Q3080" i="45" s="1"/>
  <c r="R3080" i="45" s="1"/>
  <c r="S3080" i="45" s="1"/>
  <c r="U3080" i="45"/>
  <c r="V3080" i="45" s="1"/>
  <c r="O3069" i="45"/>
  <c r="P3069" i="45" s="1"/>
  <c r="Q3069" i="45" s="1"/>
  <c r="R3069" i="45" s="1"/>
  <c r="S3069" i="45" s="1"/>
  <c r="U3069" i="45"/>
  <c r="V3069" i="45" s="1"/>
  <c r="O3070" i="45"/>
  <c r="P3070" i="45" s="1"/>
  <c r="Q3070" i="45" s="1"/>
  <c r="R3070" i="45" s="1"/>
  <c r="S3070" i="45" s="1"/>
  <c r="U3070" i="45"/>
  <c r="V3070" i="45" s="1"/>
  <c r="O3081" i="45"/>
  <c r="P3081" i="45" s="1"/>
  <c r="Q3081" i="45" s="1"/>
  <c r="R3081" i="45" s="1"/>
  <c r="S3081" i="45" s="1"/>
  <c r="U3081" i="45"/>
  <c r="V3081" i="45" s="1"/>
  <c r="O3099" i="45"/>
  <c r="P3099" i="45" s="1"/>
  <c r="Q3099" i="45" s="1"/>
  <c r="R3099" i="45" s="1"/>
  <c r="S3099" i="45" s="1"/>
  <c r="U3099" i="45"/>
  <c r="V3099" i="45" s="1"/>
  <c r="O3100" i="45"/>
  <c r="P3100" i="45" s="1"/>
  <c r="Q3100" i="45" s="1"/>
  <c r="R3100" i="45" s="1"/>
  <c r="S3100" i="45" s="1"/>
  <c r="U3100" i="45"/>
  <c r="V3100" i="45" s="1"/>
  <c r="O3101" i="45"/>
  <c r="P3101" i="45" s="1"/>
  <c r="Q3101" i="45" s="1"/>
  <c r="R3101" i="45" s="1"/>
  <c r="S3101" i="45" s="1"/>
  <c r="U3101" i="45"/>
  <c r="V3101" i="45" s="1"/>
  <c r="O3102" i="45"/>
  <c r="P3102" i="45" s="1"/>
  <c r="Q3102" i="45" s="1"/>
  <c r="R3102" i="45" s="1"/>
  <c r="S3102" i="45" s="1"/>
  <c r="U3102" i="45"/>
  <c r="V3102" i="45" s="1"/>
  <c r="O3103" i="45"/>
  <c r="P3103" i="45" s="1"/>
  <c r="Q3103" i="45" s="1"/>
  <c r="R3103" i="45" s="1"/>
  <c r="S3103" i="45" s="1"/>
  <c r="U3103" i="45"/>
  <c r="V3103" i="45" s="1"/>
  <c r="O3104" i="45"/>
  <c r="P3104" i="45" s="1"/>
  <c r="Q3104" i="45" s="1"/>
  <c r="R3104" i="45" s="1"/>
  <c r="S3104" i="45" s="1"/>
  <c r="U3104" i="45"/>
  <c r="V3104" i="45" s="1"/>
  <c r="O3105" i="45"/>
  <c r="P3105" i="45" s="1"/>
  <c r="Q3105" i="45" s="1"/>
  <c r="R3105" i="45" s="1"/>
  <c r="S3105" i="45" s="1"/>
  <c r="U3105" i="45"/>
  <c r="V3105" i="45" s="1"/>
  <c r="O3106" i="45"/>
  <c r="P3106" i="45" s="1"/>
  <c r="Q3106" i="45" s="1"/>
  <c r="R3106" i="45" s="1"/>
  <c r="S3106" i="45" s="1"/>
  <c r="U3106" i="45"/>
  <c r="V3106" i="45" s="1"/>
  <c r="O3107" i="45"/>
  <c r="P3107" i="45" s="1"/>
  <c r="Q3107" i="45" s="1"/>
  <c r="R3107" i="45" s="1"/>
  <c r="S3107" i="45" s="1"/>
  <c r="U3107" i="45"/>
  <c r="V3107" i="45" s="1"/>
  <c r="O3108" i="45"/>
  <c r="P3108" i="45" s="1"/>
  <c r="Q3108" i="45" s="1"/>
  <c r="R3108" i="45" s="1"/>
  <c r="S3108" i="45" s="1"/>
  <c r="U3108" i="45"/>
  <c r="V3108" i="45" s="1"/>
  <c r="O3109" i="45"/>
  <c r="P3109" i="45" s="1"/>
  <c r="Q3109" i="45" s="1"/>
  <c r="R3109" i="45" s="1"/>
  <c r="S3109" i="45" s="1"/>
  <c r="U3109" i="45"/>
  <c r="V3109" i="45" s="1"/>
  <c r="O3110" i="45"/>
  <c r="P3110" i="45" s="1"/>
  <c r="Q3110" i="45" s="1"/>
  <c r="R3110" i="45" s="1"/>
  <c r="S3110" i="45" s="1"/>
  <c r="U3110" i="45"/>
  <c r="V3110" i="45" s="1"/>
  <c r="O3111" i="45"/>
  <c r="P3111" i="45" s="1"/>
  <c r="Q3111" i="45" s="1"/>
  <c r="R3111" i="45" s="1"/>
  <c r="S3111" i="45" s="1"/>
  <c r="U3111" i="45"/>
  <c r="V3111" i="45" s="1"/>
  <c r="O3112" i="45"/>
  <c r="P3112" i="45" s="1"/>
  <c r="Q3112" i="45" s="1"/>
  <c r="R3112" i="45" s="1"/>
  <c r="S3112" i="45" s="1"/>
  <c r="U3112" i="45"/>
  <c r="V3112" i="45" s="1"/>
  <c r="O3113" i="45"/>
  <c r="P3113" i="45" s="1"/>
  <c r="Q3113" i="45" s="1"/>
  <c r="R3113" i="45" s="1"/>
  <c r="S3113" i="45" s="1"/>
  <c r="U3113" i="45"/>
  <c r="V3113" i="45" s="1"/>
  <c r="O3114" i="45"/>
  <c r="P3114" i="45" s="1"/>
  <c r="Q3114" i="45" s="1"/>
  <c r="R3114" i="45" s="1"/>
  <c r="S3114" i="45" s="1"/>
  <c r="U3114" i="45"/>
  <c r="V3114" i="45" s="1"/>
  <c r="O3115" i="45"/>
  <c r="P3115" i="45" s="1"/>
  <c r="Q3115" i="45" s="1"/>
  <c r="R3115" i="45" s="1"/>
  <c r="S3115" i="45" s="1"/>
  <c r="U3115" i="45"/>
  <c r="V3115" i="45" s="1"/>
  <c r="O3116" i="45"/>
  <c r="P3116" i="45" s="1"/>
  <c r="Q3116" i="45" s="1"/>
  <c r="R3116" i="45" s="1"/>
  <c r="S3116" i="45" s="1"/>
  <c r="U3116" i="45"/>
  <c r="V3116" i="45" s="1"/>
  <c r="O3117" i="45"/>
  <c r="P3117" i="45" s="1"/>
  <c r="Q3117" i="45" s="1"/>
  <c r="R3117" i="45" s="1"/>
  <c r="S3117" i="45" s="1"/>
  <c r="U3117" i="45"/>
  <c r="V3117" i="45" s="1"/>
  <c r="O3118" i="45"/>
  <c r="P3118" i="45" s="1"/>
  <c r="Q3118" i="45" s="1"/>
  <c r="R3118" i="45" s="1"/>
  <c r="S3118" i="45" s="1"/>
  <c r="U3118" i="45"/>
  <c r="V3118" i="45" s="1"/>
  <c r="O3119" i="45"/>
  <c r="P3119" i="45" s="1"/>
  <c r="Q3119" i="45" s="1"/>
  <c r="R3119" i="45" s="1"/>
  <c r="S3119" i="45" s="1"/>
  <c r="U3119" i="45"/>
  <c r="V3119" i="45" s="1"/>
  <c r="O3120" i="45"/>
  <c r="P3120" i="45" s="1"/>
  <c r="Q3120" i="45" s="1"/>
  <c r="R3120" i="45" s="1"/>
  <c r="S3120" i="45" s="1"/>
  <c r="U3120" i="45"/>
  <c r="V3120" i="45" s="1"/>
  <c r="O3121" i="45"/>
  <c r="P3121" i="45" s="1"/>
  <c r="Q3121" i="45" s="1"/>
  <c r="R3121" i="45" s="1"/>
  <c r="S3121" i="45" s="1"/>
  <c r="U3121" i="45"/>
  <c r="V3121" i="45" s="1"/>
  <c r="O3122" i="45"/>
  <c r="P3122" i="45" s="1"/>
  <c r="Q3122" i="45" s="1"/>
  <c r="R3122" i="45" s="1"/>
  <c r="S3122" i="45" s="1"/>
  <c r="U3122" i="45"/>
  <c r="V3122" i="45" s="1"/>
  <c r="O3123" i="45"/>
  <c r="P3123" i="45" s="1"/>
  <c r="Q3123" i="45" s="1"/>
  <c r="R3123" i="45" s="1"/>
  <c r="S3123" i="45" s="1"/>
  <c r="U3123" i="45"/>
  <c r="V3123" i="45" s="1"/>
  <c r="O3124" i="45"/>
  <c r="P3124" i="45" s="1"/>
  <c r="Q3124" i="45" s="1"/>
  <c r="R3124" i="45" s="1"/>
  <c r="S3124" i="45" s="1"/>
  <c r="U3124" i="45"/>
  <c r="V3124" i="45" s="1"/>
  <c r="O3125" i="45"/>
  <c r="P3125" i="45" s="1"/>
  <c r="Q3125" i="45" s="1"/>
  <c r="R3125" i="45" s="1"/>
  <c r="S3125" i="45" s="1"/>
  <c r="U3125" i="45"/>
  <c r="V3125" i="45" s="1"/>
  <c r="O3126" i="45"/>
  <c r="P3126" i="45" s="1"/>
  <c r="Q3126" i="45" s="1"/>
  <c r="R3126" i="45" s="1"/>
  <c r="S3126" i="45" s="1"/>
  <c r="U3126" i="45"/>
  <c r="V3126" i="45" s="1"/>
  <c r="O3127" i="45"/>
  <c r="P3127" i="45" s="1"/>
  <c r="Q3127" i="45" s="1"/>
  <c r="R3127" i="45" s="1"/>
  <c r="S3127" i="45" s="1"/>
  <c r="U3127" i="45"/>
  <c r="V3127" i="45" s="1"/>
  <c r="O3128" i="45"/>
  <c r="P3128" i="45" s="1"/>
  <c r="Q3128" i="45" s="1"/>
  <c r="R3128" i="45" s="1"/>
  <c r="S3128" i="45" s="1"/>
  <c r="U3128" i="45"/>
  <c r="V3128" i="45" s="1"/>
  <c r="O3129" i="45"/>
  <c r="P3129" i="45" s="1"/>
  <c r="Q3129" i="45" s="1"/>
  <c r="R3129" i="45" s="1"/>
  <c r="S3129" i="45" s="1"/>
  <c r="U3129" i="45"/>
  <c r="V3129" i="45" s="1"/>
  <c r="O3130" i="45"/>
  <c r="P3130" i="45" s="1"/>
  <c r="Q3130" i="45" s="1"/>
  <c r="R3130" i="45" s="1"/>
  <c r="S3130" i="45" s="1"/>
  <c r="U3130" i="45"/>
  <c r="V3130" i="45" s="1"/>
  <c r="O3131" i="45"/>
  <c r="P3131" i="45" s="1"/>
  <c r="Q3131" i="45" s="1"/>
  <c r="R3131" i="45" s="1"/>
  <c r="S3131" i="45" s="1"/>
  <c r="U3131" i="45"/>
  <c r="V3131" i="45" s="1"/>
  <c r="O3132" i="45"/>
  <c r="P3132" i="45" s="1"/>
  <c r="Q3132" i="45" s="1"/>
  <c r="R3132" i="45" s="1"/>
  <c r="S3132" i="45" s="1"/>
  <c r="U3132" i="45"/>
  <c r="V3132" i="45" s="1"/>
  <c r="O3133" i="45"/>
  <c r="P3133" i="45" s="1"/>
  <c r="Q3133" i="45" s="1"/>
  <c r="R3133" i="45" s="1"/>
  <c r="S3133" i="45" s="1"/>
  <c r="U3133" i="45"/>
  <c r="V3133" i="45" s="1"/>
  <c r="O3134" i="45"/>
  <c r="P3134" i="45" s="1"/>
  <c r="Q3134" i="45" s="1"/>
  <c r="R3134" i="45" s="1"/>
  <c r="S3134" i="45" s="1"/>
  <c r="U3134" i="45"/>
  <c r="V3134" i="45" s="1"/>
  <c r="O3135" i="45"/>
  <c r="P3135" i="45" s="1"/>
  <c r="Q3135" i="45" s="1"/>
  <c r="R3135" i="45" s="1"/>
  <c r="S3135" i="45" s="1"/>
  <c r="U3135" i="45"/>
  <c r="V3135" i="45" s="1"/>
  <c r="O3136" i="45"/>
  <c r="P3136" i="45" s="1"/>
  <c r="Q3136" i="45" s="1"/>
  <c r="R3136" i="45" s="1"/>
  <c r="S3136" i="45" s="1"/>
  <c r="U3136" i="45"/>
  <c r="V3136" i="45" s="1"/>
  <c r="O3137" i="45"/>
  <c r="P3137" i="45" s="1"/>
  <c r="Q3137" i="45" s="1"/>
  <c r="R3137" i="45" s="1"/>
  <c r="S3137" i="45" s="1"/>
  <c r="U3137" i="45"/>
  <c r="V3137" i="45" s="1"/>
  <c r="O3138" i="45"/>
  <c r="P3138" i="45" s="1"/>
  <c r="Q3138" i="45" s="1"/>
  <c r="R3138" i="45" s="1"/>
  <c r="S3138" i="45" s="1"/>
  <c r="U3138" i="45"/>
  <c r="V3138" i="45" s="1"/>
  <c r="O3139" i="45"/>
  <c r="P3139" i="45" s="1"/>
  <c r="Q3139" i="45" s="1"/>
  <c r="R3139" i="45" s="1"/>
  <c r="S3139" i="45" s="1"/>
  <c r="U3139" i="45"/>
  <c r="V3139" i="45" s="1"/>
  <c r="O3140" i="45"/>
  <c r="P3140" i="45" s="1"/>
  <c r="Q3140" i="45" s="1"/>
  <c r="R3140" i="45" s="1"/>
  <c r="S3140" i="45" s="1"/>
  <c r="U3140" i="45"/>
  <c r="V3140" i="45" s="1"/>
  <c r="O3141" i="45"/>
  <c r="P3141" i="45" s="1"/>
  <c r="Q3141" i="45" s="1"/>
  <c r="R3141" i="45" s="1"/>
  <c r="S3141" i="45" s="1"/>
  <c r="U3141" i="45"/>
  <c r="V3141" i="45" s="1"/>
  <c r="O3142" i="45"/>
  <c r="P3142" i="45" s="1"/>
  <c r="Q3142" i="45" s="1"/>
  <c r="R3142" i="45" s="1"/>
  <c r="S3142" i="45" s="1"/>
  <c r="U3142" i="45"/>
  <c r="V3142" i="45" s="1"/>
  <c r="O3143" i="45"/>
  <c r="P3143" i="45" s="1"/>
  <c r="Q3143" i="45" s="1"/>
  <c r="R3143" i="45" s="1"/>
  <c r="S3143" i="45" s="1"/>
  <c r="U3143" i="45"/>
  <c r="V3143" i="45" s="1"/>
  <c r="O3144" i="45"/>
  <c r="P3144" i="45" s="1"/>
  <c r="Q3144" i="45" s="1"/>
  <c r="R3144" i="45" s="1"/>
  <c r="S3144" i="45" s="1"/>
  <c r="U3144" i="45"/>
  <c r="V3144" i="45" s="1"/>
  <c r="O3145" i="45"/>
  <c r="P3145" i="45" s="1"/>
  <c r="Q3145" i="45" s="1"/>
  <c r="R3145" i="45" s="1"/>
  <c r="S3145" i="45" s="1"/>
  <c r="U3145" i="45"/>
  <c r="V3145" i="45" s="1"/>
  <c r="O3146" i="45"/>
  <c r="P3146" i="45" s="1"/>
  <c r="Q3146" i="45" s="1"/>
  <c r="R3146" i="45" s="1"/>
  <c r="S3146" i="45" s="1"/>
  <c r="U3146" i="45"/>
  <c r="V3146" i="45" s="1"/>
  <c r="O3147" i="45"/>
  <c r="P3147" i="45" s="1"/>
  <c r="Q3147" i="45" s="1"/>
  <c r="R3147" i="45" s="1"/>
  <c r="S3147" i="45" s="1"/>
  <c r="U3147" i="45"/>
  <c r="V3147" i="45" s="1"/>
  <c r="O3148" i="45"/>
  <c r="P3148" i="45" s="1"/>
  <c r="Q3148" i="45" s="1"/>
  <c r="R3148" i="45" s="1"/>
  <c r="S3148" i="45" s="1"/>
  <c r="U3148" i="45"/>
  <c r="V3148" i="45" s="1"/>
  <c r="O3149" i="45"/>
  <c r="P3149" i="45" s="1"/>
  <c r="Q3149" i="45" s="1"/>
  <c r="R3149" i="45" s="1"/>
  <c r="S3149" i="45" s="1"/>
  <c r="U3149" i="45"/>
  <c r="V3149" i="45" s="1"/>
  <c r="O3150" i="45"/>
  <c r="P3150" i="45" s="1"/>
  <c r="Q3150" i="45" s="1"/>
  <c r="R3150" i="45" s="1"/>
  <c r="S3150" i="45" s="1"/>
  <c r="U3150" i="45"/>
  <c r="V3150" i="45" s="1"/>
  <c r="O3151" i="45"/>
  <c r="P3151" i="45" s="1"/>
  <c r="Q3151" i="45" s="1"/>
  <c r="R3151" i="45" s="1"/>
  <c r="S3151" i="45" s="1"/>
  <c r="U3151" i="45"/>
  <c r="V3151" i="45" s="1"/>
  <c r="O3152" i="45"/>
  <c r="P3152" i="45" s="1"/>
  <c r="Q3152" i="45" s="1"/>
  <c r="R3152" i="45" s="1"/>
  <c r="S3152" i="45" s="1"/>
  <c r="U3152" i="45"/>
  <c r="V3152" i="45" s="1"/>
  <c r="O3153" i="45"/>
  <c r="P3153" i="45" s="1"/>
  <c r="Q3153" i="45" s="1"/>
  <c r="R3153" i="45" s="1"/>
  <c r="S3153" i="45" s="1"/>
  <c r="U3153" i="45"/>
  <c r="V3153" i="45" s="1"/>
  <c r="O3154" i="45"/>
  <c r="P3154" i="45" s="1"/>
  <c r="Q3154" i="45" s="1"/>
  <c r="R3154" i="45" s="1"/>
  <c r="S3154" i="45" s="1"/>
  <c r="U3154" i="45"/>
  <c r="V3154" i="45" s="1"/>
  <c r="O3155" i="45"/>
  <c r="P3155" i="45" s="1"/>
  <c r="Q3155" i="45" s="1"/>
  <c r="R3155" i="45" s="1"/>
  <c r="S3155" i="45" s="1"/>
  <c r="U3155" i="45"/>
  <c r="V3155" i="45" s="1"/>
  <c r="O3156" i="45"/>
  <c r="P3156" i="45" s="1"/>
  <c r="Q3156" i="45" s="1"/>
  <c r="R3156" i="45" s="1"/>
  <c r="S3156" i="45" s="1"/>
  <c r="U3156" i="45"/>
  <c r="V3156" i="45" s="1"/>
  <c r="O3157" i="45"/>
  <c r="P3157" i="45" s="1"/>
  <c r="Q3157" i="45" s="1"/>
  <c r="R3157" i="45" s="1"/>
  <c r="S3157" i="45" s="1"/>
  <c r="U3157" i="45"/>
  <c r="V3157" i="45" s="1"/>
  <c r="O3158" i="45"/>
  <c r="P3158" i="45" s="1"/>
  <c r="Q3158" i="45" s="1"/>
  <c r="R3158" i="45" s="1"/>
  <c r="S3158" i="45" s="1"/>
  <c r="U3158" i="45"/>
  <c r="V3158" i="45" s="1"/>
  <c r="O3159" i="45"/>
  <c r="P3159" i="45" s="1"/>
  <c r="Q3159" i="45" s="1"/>
  <c r="R3159" i="45" s="1"/>
  <c r="S3159" i="45" s="1"/>
  <c r="U3159" i="45"/>
  <c r="V3159" i="45" s="1"/>
  <c r="O3160" i="45"/>
  <c r="P3160" i="45" s="1"/>
  <c r="Q3160" i="45" s="1"/>
  <c r="R3160" i="45" s="1"/>
  <c r="S3160" i="45" s="1"/>
  <c r="U3160" i="45"/>
  <c r="V3160" i="45" s="1"/>
  <c r="O3161" i="45"/>
  <c r="P3161" i="45" s="1"/>
  <c r="Q3161" i="45" s="1"/>
  <c r="R3161" i="45" s="1"/>
  <c r="S3161" i="45" s="1"/>
  <c r="U3161" i="45"/>
  <c r="V3161" i="45" s="1"/>
  <c r="O3162" i="45"/>
  <c r="P3162" i="45" s="1"/>
  <c r="Q3162" i="45" s="1"/>
  <c r="R3162" i="45" s="1"/>
  <c r="S3162" i="45" s="1"/>
  <c r="U3162" i="45"/>
  <c r="V3162" i="45" s="1"/>
  <c r="O3163" i="45"/>
  <c r="P3163" i="45" s="1"/>
  <c r="Q3163" i="45" s="1"/>
  <c r="R3163" i="45" s="1"/>
  <c r="S3163" i="45" s="1"/>
  <c r="U3163" i="45"/>
  <c r="V3163" i="45" s="1"/>
  <c r="O3164" i="45"/>
  <c r="P3164" i="45" s="1"/>
  <c r="Q3164" i="45" s="1"/>
  <c r="R3164" i="45" s="1"/>
  <c r="S3164" i="45" s="1"/>
  <c r="U3164" i="45"/>
  <c r="V3164" i="45" s="1"/>
  <c r="O3165" i="45"/>
  <c r="P3165" i="45" s="1"/>
  <c r="Q3165" i="45" s="1"/>
  <c r="R3165" i="45" s="1"/>
  <c r="S3165" i="45" s="1"/>
  <c r="U3165" i="45"/>
  <c r="V3165" i="45" s="1"/>
  <c r="O3166" i="45"/>
  <c r="P3166" i="45" s="1"/>
  <c r="Q3166" i="45" s="1"/>
  <c r="R3166" i="45" s="1"/>
  <c r="S3166" i="45" s="1"/>
  <c r="U3166" i="45"/>
  <c r="V3166" i="45" s="1"/>
  <c r="O3167" i="45"/>
  <c r="P3167" i="45" s="1"/>
  <c r="Q3167" i="45" s="1"/>
  <c r="R3167" i="45" s="1"/>
  <c r="S3167" i="45" s="1"/>
  <c r="U3167" i="45"/>
  <c r="V3167" i="45" s="1"/>
  <c r="O3168" i="45"/>
  <c r="P3168" i="45" s="1"/>
  <c r="Q3168" i="45" s="1"/>
  <c r="R3168" i="45" s="1"/>
  <c r="S3168" i="45" s="1"/>
  <c r="U3168" i="45"/>
  <c r="V3168" i="45" s="1"/>
  <c r="O3169" i="45"/>
  <c r="P3169" i="45" s="1"/>
  <c r="Q3169" i="45" s="1"/>
  <c r="R3169" i="45" s="1"/>
  <c r="S3169" i="45" s="1"/>
  <c r="U3169" i="45"/>
  <c r="V3169" i="45" s="1"/>
  <c r="O3170" i="45"/>
  <c r="P3170" i="45" s="1"/>
  <c r="Q3170" i="45" s="1"/>
  <c r="R3170" i="45" s="1"/>
  <c r="S3170" i="45" s="1"/>
  <c r="U3170" i="45"/>
  <c r="V3170" i="45" s="1"/>
  <c r="O3171" i="45"/>
  <c r="P3171" i="45" s="1"/>
  <c r="Q3171" i="45" s="1"/>
  <c r="R3171" i="45" s="1"/>
  <c r="S3171" i="45" s="1"/>
  <c r="U3171" i="45"/>
  <c r="V3171" i="45" s="1"/>
  <c r="O3172" i="45"/>
  <c r="P3172" i="45" s="1"/>
  <c r="Q3172" i="45" s="1"/>
  <c r="R3172" i="45" s="1"/>
  <c r="S3172" i="45" s="1"/>
  <c r="U3172" i="45"/>
  <c r="V3172" i="45" s="1"/>
  <c r="O3173" i="45"/>
  <c r="P3173" i="45" s="1"/>
  <c r="Q3173" i="45" s="1"/>
  <c r="R3173" i="45" s="1"/>
  <c r="S3173" i="45" s="1"/>
  <c r="U3173" i="45"/>
  <c r="V3173" i="45" s="1"/>
  <c r="O3174" i="45"/>
  <c r="P3174" i="45" s="1"/>
  <c r="Q3174" i="45" s="1"/>
  <c r="R3174" i="45" s="1"/>
  <c r="S3174" i="45" s="1"/>
  <c r="U3174" i="45"/>
  <c r="V3174" i="45" s="1"/>
  <c r="O3175" i="45"/>
  <c r="P3175" i="45" s="1"/>
  <c r="Q3175" i="45" s="1"/>
  <c r="R3175" i="45" s="1"/>
  <c r="S3175" i="45" s="1"/>
  <c r="U3175" i="45"/>
  <c r="V3175" i="45" s="1"/>
  <c r="O3176" i="45"/>
  <c r="P3176" i="45" s="1"/>
  <c r="Q3176" i="45" s="1"/>
  <c r="R3176" i="45" s="1"/>
  <c r="S3176" i="45" s="1"/>
  <c r="U3176" i="45"/>
  <c r="V3176" i="45" s="1"/>
  <c r="O3177" i="45"/>
  <c r="P3177" i="45" s="1"/>
  <c r="Q3177" i="45" s="1"/>
  <c r="R3177" i="45" s="1"/>
  <c r="S3177" i="45" s="1"/>
  <c r="U3177" i="45"/>
  <c r="V3177" i="45" s="1"/>
  <c r="O3178" i="45"/>
  <c r="P3178" i="45" s="1"/>
  <c r="Q3178" i="45" s="1"/>
  <c r="R3178" i="45" s="1"/>
  <c r="S3178" i="45" s="1"/>
  <c r="U3178" i="45"/>
  <c r="V3178" i="45" s="1"/>
  <c r="O3179" i="45"/>
  <c r="P3179" i="45" s="1"/>
  <c r="Q3179" i="45" s="1"/>
  <c r="R3179" i="45" s="1"/>
  <c r="S3179" i="45" s="1"/>
  <c r="U3179" i="45"/>
  <c r="V3179" i="45" s="1"/>
  <c r="O3180" i="45"/>
  <c r="P3180" i="45" s="1"/>
  <c r="Q3180" i="45" s="1"/>
  <c r="R3180" i="45" s="1"/>
  <c r="S3180" i="45" s="1"/>
  <c r="U3180" i="45"/>
  <c r="V3180" i="45" s="1"/>
  <c r="O3181" i="45"/>
  <c r="P3181" i="45" s="1"/>
  <c r="Q3181" i="45" s="1"/>
  <c r="R3181" i="45" s="1"/>
  <c r="S3181" i="45" s="1"/>
  <c r="U3181" i="45"/>
  <c r="V3181" i="45" s="1"/>
  <c r="O3182" i="45"/>
  <c r="P3182" i="45" s="1"/>
  <c r="Q3182" i="45" s="1"/>
  <c r="R3182" i="45" s="1"/>
  <c r="S3182" i="45" s="1"/>
  <c r="U3182" i="45"/>
  <c r="V3182" i="45" s="1"/>
  <c r="O3183" i="45"/>
  <c r="P3183" i="45" s="1"/>
  <c r="Q3183" i="45" s="1"/>
  <c r="R3183" i="45" s="1"/>
  <c r="S3183" i="45" s="1"/>
  <c r="U3183" i="45"/>
  <c r="V3183" i="45" s="1"/>
  <c r="O3184" i="45"/>
  <c r="P3184" i="45" s="1"/>
  <c r="Q3184" i="45" s="1"/>
  <c r="R3184" i="45" s="1"/>
  <c r="S3184" i="45" s="1"/>
  <c r="U3184" i="45"/>
  <c r="V3184" i="45" s="1"/>
  <c r="O3185" i="45"/>
  <c r="P3185" i="45" s="1"/>
  <c r="Q3185" i="45" s="1"/>
  <c r="R3185" i="45" s="1"/>
  <c r="S3185" i="45" s="1"/>
  <c r="U3185" i="45"/>
  <c r="V3185" i="45" s="1"/>
  <c r="O3186" i="45"/>
  <c r="P3186" i="45" s="1"/>
  <c r="Q3186" i="45" s="1"/>
  <c r="R3186" i="45" s="1"/>
  <c r="S3186" i="45" s="1"/>
  <c r="U3186" i="45"/>
  <c r="V3186" i="45" s="1"/>
  <c r="O3187" i="45"/>
  <c r="P3187" i="45" s="1"/>
  <c r="Q3187" i="45" s="1"/>
  <c r="R3187" i="45" s="1"/>
  <c r="S3187" i="45" s="1"/>
  <c r="U3187" i="45"/>
  <c r="V3187" i="45" s="1"/>
  <c r="O3188" i="45"/>
  <c r="P3188" i="45" s="1"/>
  <c r="Q3188" i="45" s="1"/>
  <c r="R3188" i="45" s="1"/>
  <c r="S3188" i="45" s="1"/>
  <c r="U3188" i="45"/>
  <c r="V3188" i="45" s="1"/>
  <c r="O3189" i="45"/>
  <c r="P3189" i="45" s="1"/>
  <c r="Q3189" i="45" s="1"/>
  <c r="R3189" i="45" s="1"/>
  <c r="S3189" i="45" s="1"/>
  <c r="U3189" i="45"/>
  <c r="V3189" i="45" s="1"/>
  <c r="O3190" i="45"/>
  <c r="P3190" i="45" s="1"/>
  <c r="Q3190" i="45" s="1"/>
  <c r="R3190" i="45" s="1"/>
  <c r="S3190" i="45" s="1"/>
  <c r="U3190" i="45"/>
  <c r="V3190" i="45" s="1"/>
  <c r="O3191" i="45"/>
  <c r="P3191" i="45" s="1"/>
  <c r="Q3191" i="45" s="1"/>
  <c r="R3191" i="45" s="1"/>
  <c r="S3191" i="45" s="1"/>
  <c r="U3191" i="45"/>
  <c r="V3191" i="45" s="1"/>
  <c r="O3192" i="45"/>
  <c r="P3192" i="45" s="1"/>
  <c r="Q3192" i="45" s="1"/>
  <c r="R3192" i="45" s="1"/>
  <c r="S3192" i="45" s="1"/>
  <c r="U3192" i="45"/>
  <c r="V3192" i="45" s="1"/>
  <c r="O3193" i="45"/>
  <c r="P3193" i="45" s="1"/>
  <c r="Q3193" i="45" s="1"/>
  <c r="R3193" i="45" s="1"/>
  <c r="S3193" i="45" s="1"/>
  <c r="U3193" i="45"/>
  <c r="V3193" i="45" s="1"/>
  <c r="O3194" i="45"/>
  <c r="P3194" i="45" s="1"/>
  <c r="Q3194" i="45" s="1"/>
  <c r="R3194" i="45" s="1"/>
  <c r="S3194" i="45" s="1"/>
  <c r="U3194" i="45"/>
  <c r="V3194" i="45" s="1"/>
  <c r="O3196" i="45"/>
  <c r="P3196" i="45" s="1"/>
  <c r="Q3196" i="45" s="1"/>
  <c r="R3196" i="45" s="1"/>
  <c r="S3196" i="45" s="1"/>
  <c r="U3196" i="45"/>
  <c r="V3196" i="45" s="1"/>
  <c r="O3216" i="45"/>
  <c r="P3216" i="45" s="1"/>
  <c r="Q3216" i="45" s="1"/>
  <c r="R3216" i="45" s="1"/>
  <c r="S3216" i="45" s="1"/>
  <c r="U3216" i="45"/>
  <c r="V3216" i="45" s="1"/>
  <c r="O3198" i="45"/>
  <c r="P3198" i="45" s="1"/>
  <c r="Q3198" i="45" s="1"/>
  <c r="R3198" i="45" s="1"/>
  <c r="S3198" i="45" s="1"/>
  <c r="U3198" i="45"/>
  <c r="V3198" i="45" s="1"/>
  <c r="O3218" i="45"/>
  <c r="P3218" i="45" s="1"/>
  <c r="Q3218" i="45" s="1"/>
  <c r="R3218" i="45" s="1"/>
  <c r="S3218" i="45" s="1"/>
  <c r="U3218" i="45"/>
  <c r="V3218" i="45" s="1"/>
  <c r="O3203" i="45"/>
  <c r="P3203" i="45" s="1"/>
  <c r="Q3203" i="45" s="1"/>
  <c r="R3203" i="45" s="1"/>
  <c r="S3203" i="45" s="1"/>
  <c r="U3203" i="45"/>
  <c r="V3203" i="45" s="1"/>
  <c r="O3204" i="45"/>
  <c r="P3204" i="45" s="1"/>
  <c r="Q3204" i="45" s="1"/>
  <c r="R3204" i="45" s="1"/>
  <c r="S3204" i="45" s="1"/>
  <c r="U3204" i="45"/>
  <c r="V3204" i="45" s="1"/>
  <c r="O3205" i="45"/>
  <c r="P3205" i="45" s="1"/>
  <c r="Q3205" i="45" s="1"/>
  <c r="R3205" i="45" s="1"/>
  <c r="S3205" i="45" s="1"/>
  <c r="U3205" i="45"/>
  <c r="V3205" i="45" s="1"/>
  <c r="O3225" i="45"/>
  <c r="P3225" i="45" s="1"/>
  <c r="Q3225" i="45" s="1"/>
  <c r="R3225" i="45" s="1"/>
  <c r="S3225" i="45" s="1"/>
  <c r="U3225" i="45"/>
  <c r="V3225" i="45" s="1"/>
  <c r="O3229" i="45"/>
  <c r="P3229" i="45" s="1"/>
  <c r="Q3229" i="45" s="1"/>
  <c r="R3229" i="45" s="1"/>
  <c r="S3229" i="45" s="1"/>
  <c r="U3229" i="45"/>
  <c r="V3229" i="45" s="1"/>
  <c r="O3230" i="45"/>
  <c r="P3230" i="45" s="1"/>
  <c r="Q3230" i="45" s="1"/>
  <c r="R3230" i="45" s="1"/>
  <c r="S3230" i="45" s="1"/>
  <c r="U3230" i="45"/>
  <c r="V3230" i="45" s="1"/>
  <c r="O3231" i="45"/>
  <c r="P3231" i="45" s="1"/>
  <c r="Q3231" i="45" s="1"/>
  <c r="R3231" i="45" s="1"/>
  <c r="S3231" i="45" s="1"/>
  <c r="U3231" i="45"/>
  <c r="V3231" i="45" s="1"/>
  <c r="O3232" i="45"/>
  <c r="P3232" i="45" s="1"/>
  <c r="Q3232" i="45" s="1"/>
  <c r="R3232" i="45" s="1"/>
  <c r="S3232" i="45" s="1"/>
  <c r="U3232" i="45"/>
  <c r="V3232" i="45" s="1"/>
  <c r="O3209" i="45"/>
  <c r="P3209" i="45" s="1"/>
  <c r="Q3209" i="45" s="1"/>
  <c r="R3209" i="45" s="1"/>
  <c r="S3209" i="45" s="1"/>
  <c r="U3209" i="45"/>
  <c r="V3209" i="45" s="1"/>
  <c r="O3233" i="45"/>
  <c r="P3233" i="45" s="1"/>
  <c r="Q3233" i="45" s="1"/>
  <c r="R3233" i="45" s="1"/>
  <c r="S3233" i="45" s="1"/>
  <c r="U3233" i="45"/>
  <c r="V3233" i="45" s="1"/>
  <c r="O3210" i="45"/>
  <c r="P3210" i="45" s="1"/>
  <c r="Q3210" i="45" s="1"/>
  <c r="R3210" i="45" s="1"/>
  <c r="S3210" i="45" s="1"/>
  <c r="U3210" i="45"/>
  <c r="V3210" i="45" s="1"/>
  <c r="O3211" i="45"/>
  <c r="P3211" i="45" s="1"/>
  <c r="Q3211" i="45" s="1"/>
  <c r="R3211" i="45" s="1"/>
  <c r="S3211" i="45" s="1"/>
  <c r="U3211" i="45"/>
  <c r="V3211" i="45" s="1"/>
  <c r="O3212" i="45"/>
  <c r="P3212" i="45" s="1"/>
  <c r="Q3212" i="45" s="1"/>
  <c r="R3212" i="45" s="1"/>
  <c r="S3212" i="45" s="1"/>
  <c r="U3212" i="45"/>
  <c r="V3212" i="45" s="1"/>
  <c r="O3236" i="45"/>
  <c r="P3236" i="45" s="1"/>
  <c r="Q3236" i="45" s="1"/>
  <c r="R3236" i="45" s="1"/>
  <c r="S3236" i="45" s="1"/>
  <c r="U3236" i="45"/>
  <c r="V3236" i="45" s="1"/>
  <c r="O3240" i="45"/>
  <c r="P3240" i="45" s="1"/>
  <c r="Q3240" i="45" s="1"/>
  <c r="R3240" i="45" s="1"/>
  <c r="S3240" i="45" s="1"/>
  <c r="U3240" i="45"/>
  <c r="V3240" i="45" s="1"/>
  <c r="O3242" i="45"/>
  <c r="P3242" i="45" s="1"/>
  <c r="Q3242" i="45" s="1"/>
  <c r="R3242" i="45" s="1"/>
  <c r="S3242" i="45" s="1"/>
  <c r="U3242" i="45"/>
  <c r="V3242" i="45" s="1"/>
  <c r="O3238" i="45"/>
  <c r="P3238" i="45" s="1"/>
  <c r="Q3238" i="45" s="1"/>
  <c r="R3238" i="45" s="1"/>
  <c r="S3238" i="45" s="1"/>
  <c r="U3238" i="45"/>
  <c r="V3238" i="45" s="1"/>
  <c r="O3213" i="45"/>
  <c r="P3213" i="45" s="1"/>
  <c r="Q3213" i="45" s="1"/>
  <c r="R3213" i="45" s="1"/>
  <c r="S3213" i="45" s="1"/>
  <c r="U3213" i="45"/>
  <c r="V3213" i="45" s="1"/>
  <c r="O3239" i="45"/>
  <c r="P3239" i="45" s="1"/>
  <c r="Q3239" i="45" s="1"/>
  <c r="R3239" i="45" s="1"/>
  <c r="S3239" i="45" s="1"/>
  <c r="U3239" i="45"/>
  <c r="V3239" i="45" s="1"/>
  <c r="O3237" i="45"/>
  <c r="P3237" i="45" s="1"/>
  <c r="Q3237" i="45" s="1"/>
  <c r="R3237" i="45" s="1"/>
  <c r="S3237" i="45" s="1"/>
  <c r="U3237" i="45"/>
  <c r="V3237" i="45" s="1"/>
  <c r="O3206" i="45"/>
  <c r="P3206" i="45" s="1"/>
  <c r="Q3206" i="45" s="1"/>
  <c r="R3206" i="45" s="1"/>
  <c r="S3206" i="45" s="1"/>
  <c r="U3206" i="45"/>
  <c r="V3206" i="45" s="1"/>
  <c r="O3226" i="45"/>
  <c r="P3226" i="45" s="1"/>
  <c r="Q3226" i="45" s="1"/>
  <c r="R3226" i="45" s="1"/>
  <c r="S3226" i="45" s="1"/>
  <c r="U3226" i="45"/>
  <c r="V3226" i="45" s="1"/>
  <c r="O3246" i="45"/>
  <c r="P3246" i="45" s="1"/>
  <c r="Q3246" i="45" s="1"/>
  <c r="R3246" i="45" s="1"/>
  <c r="S3246" i="45" s="1"/>
  <c r="U3246" i="45"/>
  <c r="V3246" i="45" s="1"/>
  <c r="O3214" i="45"/>
  <c r="P3214" i="45" s="1"/>
  <c r="Q3214" i="45" s="1"/>
  <c r="R3214" i="45" s="1"/>
  <c r="S3214" i="45" s="1"/>
  <c r="U3214" i="45"/>
  <c r="V3214" i="45" s="1"/>
  <c r="O3195" i="45"/>
  <c r="P3195" i="45" s="1"/>
  <c r="Q3195" i="45" s="1"/>
  <c r="R3195" i="45" s="1"/>
  <c r="S3195" i="45" s="1"/>
  <c r="U3195" i="45"/>
  <c r="V3195" i="45" s="1"/>
  <c r="O3215" i="45"/>
  <c r="P3215" i="45" s="1"/>
  <c r="Q3215" i="45" s="1"/>
  <c r="R3215" i="45" s="1"/>
  <c r="S3215" i="45" s="1"/>
  <c r="U3215" i="45"/>
  <c r="V3215" i="45" s="1"/>
  <c r="O3243" i="45"/>
  <c r="P3243" i="45" s="1"/>
  <c r="Q3243" i="45" s="1"/>
  <c r="R3243" i="45" s="1"/>
  <c r="S3243" i="45" s="1"/>
  <c r="U3243" i="45"/>
  <c r="V3243" i="45" s="1"/>
  <c r="O3241" i="45"/>
  <c r="P3241" i="45" s="1"/>
  <c r="Q3241" i="45" s="1"/>
  <c r="R3241" i="45" s="1"/>
  <c r="S3241" i="45" s="1"/>
  <c r="U3241" i="45"/>
  <c r="V3241" i="45" s="1"/>
  <c r="O3244" i="45"/>
  <c r="P3244" i="45" s="1"/>
  <c r="Q3244" i="45" s="1"/>
  <c r="R3244" i="45" s="1"/>
  <c r="S3244" i="45" s="1"/>
  <c r="U3244" i="45"/>
  <c r="V3244" i="45" s="1"/>
  <c r="O3245" i="45"/>
  <c r="P3245" i="45" s="1"/>
  <c r="Q3245" i="45" s="1"/>
  <c r="R3245" i="45" s="1"/>
  <c r="S3245" i="45" s="1"/>
  <c r="U3245" i="45"/>
  <c r="V3245" i="45" s="1"/>
  <c r="O3202" i="45"/>
  <c r="P3202" i="45" s="1"/>
  <c r="Q3202" i="45" s="1"/>
  <c r="R3202" i="45" s="1"/>
  <c r="S3202" i="45" s="1"/>
  <c r="U3202" i="45"/>
  <c r="V3202" i="45" s="1"/>
  <c r="O3227" i="45"/>
  <c r="P3227" i="45" s="1"/>
  <c r="Q3227" i="45" s="1"/>
  <c r="R3227" i="45" s="1"/>
  <c r="S3227" i="45" s="1"/>
  <c r="U3227" i="45"/>
  <c r="V3227" i="45" s="1"/>
  <c r="O3234" i="45"/>
  <c r="P3234" i="45" s="1"/>
  <c r="Q3234" i="45" s="1"/>
  <c r="R3234" i="45" s="1"/>
  <c r="S3234" i="45" s="1"/>
  <c r="U3234" i="45"/>
  <c r="V3234" i="45" s="1"/>
  <c r="O3235" i="45"/>
  <c r="P3235" i="45" s="1"/>
  <c r="Q3235" i="45" s="1"/>
  <c r="R3235" i="45" s="1"/>
  <c r="S3235" i="45" s="1"/>
  <c r="U3235" i="45"/>
  <c r="V3235" i="45" s="1"/>
  <c r="O3201" i="45"/>
  <c r="P3201" i="45" s="1"/>
  <c r="Q3201" i="45" s="1"/>
  <c r="R3201" i="45" s="1"/>
  <c r="S3201" i="45" s="1"/>
  <c r="U3201" i="45"/>
  <c r="V3201" i="45" s="1"/>
  <c r="O3220" i="45"/>
  <c r="P3220" i="45" s="1"/>
  <c r="Q3220" i="45" s="1"/>
  <c r="R3220" i="45" s="1"/>
  <c r="S3220" i="45" s="1"/>
  <c r="U3220" i="45"/>
  <c r="V3220" i="45" s="1"/>
  <c r="O3199" i="45"/>
  <c r="P3199" i="45" s="1"/>
  <c r="Q3199" i="45" s="1"/>
  <c r="R3199" i="45" s="1"/>
  <c r="S3199" i="45" s="1"/>
  <c r="U3199" i="45"/>
  <c r="V3199" i="45" s="1"/>
  <c r="O3219" i="45"/>
  <c r="P3219" i="45" s="1"/>
  <c r="Q3219" i="45" s="1"/>
  <c r="R3219" i="45" s="1"/>
  <c r="S3219" i="45" s="1"/>
  <c r="U3219" i="45"/>
  <c r="V3219" i="45" s="1"/>
  <c r="O3228" i="45"/>
  <c r="P3228" i="45" s="1"/>
  <c r="Q3228" i="45" s="1"/>
  <c r="R3228" i="45" s="1"/>
  <c r="S3228" i="45" s="1"/>
  <c r="U3228" i="45"/>
  <c r="V3228" i="45" s="1"/>
  <c r="O3223" i="45"/>
  <c r="P3223" i="45" s="1"/>
  <c r="Q3223" i="45" s="1"/>
  <c r="R3223" i="45" s="1"/>
  <c r="S3223" i="45" s="1"/>
  <c r="U3223" i="45"/>
  <c r="V3223" i="45" s="1"/>
  <c r="O3221" i="45"/>
  <c r="P3221" i="45" s="1"/>
  <c r="Q3221" i="45" s="1"/>
  <c r="R3221" i="45" s="1"/>
  <c r="S3221" i="45" s="1"/>
  <c r="U3221" i="45"/>
  <c r="V3221" i="45" s="1"/>
  <c r="O3224" i="45"/>
  <c r="P3224" i="45" s="1"/>
  <c r="Q3224" i="45" s="1"/>
  <c r="R3224" i="45" s="1"/>
  <c r="S3224" i="45" s="1"/>
  <c r="U3224" i="45"/>
  <c r="V3224" i="45" s="1"/>
  <c r="O3197" i="45"/>
  <c r="P3197" i="45" s="1"/>
  <c r="Q3197" i="45" s="1"/>
  <c r="R3197" i="45" s="1"/>
  <c r="S3197" i="45" s="1"/>
  <c r="U3197" i="45"/>
  <c r="V3197" i="45" s="1"/>
  <c r="O3222" i="45"/>
  <c r="P3222" i="45" s="1"/>
  <c r="Q3222" i="45" s="1"/>
  <c r="R3222" i="45" s="1"/>
  <c r="S3222" i="45" s="1"/>
  <c r="U3222" i="45"/>
  <c r="V3222" i="45" s="1"/>
  <c r="O3207" i="45"/>
  <c r="P3207" i="45" s="1"/>
  <c r="Q3207" i="45" s="1"/>
  <c r="R3207" i="45" s="1"/>
  <c r="S3207" i="45" s="1"/>
  <c r="U3207" i="45"/>
  <c r="V3207" i="45" s="1"/>
  <c r="O3208" i="45"/>
  <c r="P3208" i="45" s="1"/>
  <c r="Q3208" i="45" s="1"/>
  <c r="R3208" i="45" s="1"/>
  <c r="S3208" i="45" s="1"/>
  <c r="U3208" i="45"/>
  <c r="V3208" i="45" s="1"/>
  <c r="O3200" i="45"/>
  <c r="P3200" i="45" s="1"/>
  <c r="Q3200" i="45" s="1"/>
  <c r="R3200" i="45" s="1"/>
  <c r="S3200" i="45" s="1"/>
  <c r="U3200" i="45"/>
  <c r="V3200" i="45" s="1"/>
  <c r="O3217" i="45"/>
  <c r="P3217" i="45" s="1"/>
  <c r="Q3217" i="45" s="1"/>
  <c r="R3217" i="45" s="1"/>
  <c r="S3217" i="45" s="1"/>
  <c r="U3217" i="45"/>
  <c r="V3217" i="45" s="1"/>
  <c r="O3247" i="45"/>
  <c r="P3247" i="45" s="1"/>
  <c r="Q3247" i="45" s="1"/>
  <c r="R3247" i="45" s="1"/>
  <c r="S3247" i="45" s="1"/>
  <c r="U3247" i="45"/>
  <c r="V3247" i="45" s="1"/>
  <c r="O3248" i="45"/>
  <c r="P3248" i="45" s="1"/>
  <c r="Q3248" i="45" s="1"/>
  <c r="R3248" i="45" s="1"/>
  <c r="S3248" i="45" s="1"/>
  <c r="U3248" i="45"/>
  <c r="V3248" i="45" s="1"/>
  <c r="O3249" i="45"/>
  <c r="P3249" i="45" s="1"/>
  <c r="Q3249" i="45" s="1"/>
  <c r="R3249" i="45" s="1"/>
  <c r="S3249" i="45" s="1"/>
  <c r="U3249" i="45"/>
  <c r="V3249" i="45" s="1"/>
  <c r="O3250" i="45"/>
  <c r="P3250" i="45" s="1"/>
  <c r="Q3250" i="45" s="1"/>
  <c r="R3250" i="45" s="1"/>
  <c r="S3250" i="45" s="1"/>
  <c r="U3250" i="45"/>
  <c r="V3250" i="45" s="1"/>
  <c r="O3251" i="45"/>
  <c r="P3251" i="45" s="1"/>
  <c r="Q3251" i="45" s="1"/>
  <c r="R3251" i="45" s="1"/>
  <c r="S3251" i="45" s="1"/>
  <c r="U3251" i="45"/>
  <c r="V3251" i="45" s="1"/>
  <c r="O3252" i="45"/>
  <c r="P3252" i="45" s="1"/>
  <c r="Q3252" i="45" s="1"/>
  <c r="R3252" i="45" s="1"/>
  <c r="S3252" i="45" s="1"/>
  <c r="U3252" i="45"/>
  <c r="V3252" i="45" s="1"/>
  <c r="O3253" i="45"/>
  <c r="P3253" i="45" s="1"/>
  <c r="Q3253" i="45" s="1"/>
  <c r="R3253" i="45" s="1"/>
  <c r="S3253" i="45" s="1"/>
  <c r="U3253" i="45"/>
  <c r="V3253" i="45" s="1"/>
  <c r="O3254" i="45"/>
  <c r="P3254" i="45" s="1"/>
  <c r="Q3254" i="45" s="1"/>
  <c r="R3254" i="45" s="1"/>
  <c r="S3254" i="45" s="1"/>
  <c r="U3254" i="45"/>
  <c r="V3254" i="45" s="1"/>
  <c r="O3255" i="45"/>
  <c r="P3255" i="45" s="1"/>
  <c r="Q3255" i="45" s="1"/>
  <c r="R3255" i="45" s="1"/>
  <c r="S3255" i="45" s="1"/>
  <c r="U3255" i="45"/>
  <c r="V3255" i="45" s="1"/>
  <c r="O3256" i="45"/>
  <c r="P3256" i="45" s="1"/>
  <c r="Q3256" i="45" s="1"/>
  <c r="R3256" i="45" s="1"/>
  <c r="S3256" i="45" s="1"/>
  <c r="U3256" i="45"/>
  <c r="V3256" i="45" s="1"/>
  <c r="O3257" i="45"/>
  <c r="P3257" i="45" s="1"/>
  <c r="Q3257" i="45" s="1"/>
  <c r="R3257" i="45" s="1"/>
  <c r="S3257" i="45" s="1"/>
  <c r="U3257" i="45"/>
  <c r="V3257" i="45" s="1"/>
  <c r="O3258" i="45"/>
  <c r="P3258" i="45" s="1"/>
  <c r="Q3258" i="45" s="1"/>
  <c r="R3258" i="45" s="1"/>
  <c r="S3258" i="45" s="1"/>
  <c r="U3258" i="45"/>
  <c r="V3258" i="45" s="1"/>
  <c r="O3259" i="45"/>
  <c r="P3259" i="45" s="1"/>
  <c r="Q3259" i="45" s="1"/>
  <c r="R3259" i="45" s="1"/>
  <c r="S3259" i="45" s="1"/>
  <c r="U3259" i="45"/>
  <c r="V3259" i="45" s="1"/>
  <c r="O3260" i="45"/>
  <c r="P3260" i="45" s="1"/>
  <c r="Q3260" i="45" s="1"/>
  <c r="R3260" i="45" s="1"/>
  <c r="S3260" i="45" s="1"/>
  <c r="U3260" i="45"/>
  <c r="V3260" i="45" s="1"/>
  <c r="O3261" i="45"/>
  <c r="P3261" i="45" s="1"/>
  <c r="Q3261" i="45" s="1"/>
  <c r="R3261" i="45" s="1"/>
  <c r="S3261" i="45" s="1"/>
  <c r="U3261" i="45"/>
  <c r="V3261" i="45" s="1"/>
  <c r="O3262" i="45"/>
  <c r="P3262" i="45" s="1"/>
  <c r="Q3262" i="45" s="1"/>
  <c r="R3262" i="45" s="1"/>
  <c r="S3262" i="45" s="1"/>
  <c r="U3262" i="45"/>
  <c r="V3262" i="45" s="1"/>
  <c r="O3263" i="45"/>
  <c r="P3263" i="45" s="1"/>
  <c r="Q3263" i="45" s="1"/>
  <c r="R3263" i="45" s="1"/>
  <c r="S3263" i="45" s="1"/>
  <c r="U3263" i="45"/>
  <c r="V3263" i="45" s="1"/>
  <c r="O3264" i="45"/>
  <c r="P3264" i="45" s="1"/>
  <c r="Q3264" i="45" s="1"/>
  <c r="R3264" i="45" s="1"/>
  <c r="S3264" i="45" s="1"/>
  <c r="U3264" i="45"/>
  <c r="V3264" i="45" s="1"/>
  <c r="O3265" i="45"/>
  <c r="P3265" i="45" s="1"/>
  <c r="Q3265" i="45" s="1"/>
  <c r="R3265" i="45" s="1"/>
  <c r="S3265" i="45" s="1"/>
  <c r="U3265" i="45"/>
  <c r="V3265" i="45" s="1"/>
  <c r="O3266" i="45"/>
  <c r="P3266" i="45" s="1"/>
  <c r="Q3266" i="45" s="1"/>
  <c r="R3266" i="45" s="1"/>
  <c r="S3266" i="45" s="1"/>
  <c r="U3266" i="45"/>
  <c r="V3266" i="45" s="1"/>
  <c r="O3267" i="45"/>
  <c r="P3267" i="45" s="1"/>
  <c r="Q3267" i="45" s="1"/>
  <c r="R3267" i="45" s="1"/>
  <c r="S3267" i="45" s="1"/>
  <c r="U3267" i="45"/>
  <c r="V3267" i="45" s="1"/>
  <c r="O3268" i="45"/>
  <c r="P3268" i="45" s="1"/>
  <c r="Q3268" i="45" s="1"/>
  <c r="R3268" i="45" s="1"/>
  <c r="S3268" i="45" s="1"/>
  <c r="U3268" i="45"/>
  <c r="V3268" i="45" s="1"/>
  <c r="O3269" i="45"/>
  <c r="P3269" i="45" s="1"/>
  <c r="Q3269" i="45" s="1"/>
  <c r="R3269" i="45" s="1"/>
  <c r="S3269" i="45" s="1"/>
  <c r="U3269" i="45"/>
  <c r="V3269" i="45" s="1"/>
  <c r="O3270" i="45"/>
  <c r="P3270" i="45" s="1"/>
  <c r="Q3270" i="45" s="1"/>
  <c r="R3270" i="45" s="1"/>
  <c r="S3270" i="45" s="1"/>
  <c r="U3270" i="45"/>
  <c r="V3270" i="45" s="1"/>
  <c r="O3271" i="45"/>
  <c r="P3271" i="45" s="1"/>
  <c r="Q3271" i="45" s="1"/>
  <c r="R3271" i="45" s="1"/>
  <c r="S3271" i="45" s="1"/>
  <c r="U3271" i="45"/>
  <c r="V3271" i="45" s="1"/>
  <c r="O3272" i="45"/>
  <c r="P3272" i="45" s="1"/>
  <c r="Q3272" i="45" s="1"/>
  <c r="R3272" i="45" s="1"/>
  <c r="S3272" i="45" s="1"/>
  <c r="U3272" i="45"/>
  <c r="V3272" i="45" s="1"/>
  <c r="O3273" i="45"/>
  <c r="P3273" i="45" s="1"/>
  <c r="Q3273" i="45" s="1"/>
  <c r="R3273" i="45" s="1"/>
  <c r="S3273" i="45" s="1"/>
  <c r="U3273" i="45"/>
  <c r="V3273" i="45" s="1"/>
  <c r="O3274" i="45"/>
  <c r="P3274" i="45" s="1"/>
  <c r="Q3274" i="45" s="1"/>
  <c r="R3274" i="45" s="1"/>
  <c r="S3274" i="45" s="1"/>
  <c r="U3274" i="45"/>
  <c r="V3274" i="45" s="1"/>
  <c r="O3275" i="45"/>
  <c r="P3275" i="45" s="1"/>
  <c r="Q3275" i="45" s="1"/>
  <c r="R3275" i="45" s="1"/>
  <c r="S3275" i="45" s="1"/>
  <c r="U3275" i="45"/>
  <c r="V3275" i="45" s="1"/>
  <c r="O3276" i="45"/>
  <c r="P3276" i="45" s="1"/>
  <c r="Q3276" i="45" s="1"/>
  <c r="R3276" i="45" s="1"/>
  <c r="S3276" i="45" s="1"/>
  <c r="U3276" i="45"/>
  <c r="V3276" i="45" s="1"/>
  <c r="O3277" i="45"/>
  <c r="P3277" i="45" s="1"/>
  <c r="Q3277" i="45" s="1"/>
  <c r="R3277" i="45" s="1"/>
  <c r="S3277" i="45" s="1"/>
  <c r="U3277" i="45"/>
  <c r="V3277" i="45" s="1"/>
  <c r="O3278" i="45"/>
  <c r="P3278" i="45" s="1"/>
  <c r="Q3278" i="45" s="1"/>
  <c r="R3278" i="45" s="1"/>
  <c r="S3278" i="45" s="1"/>
  <c r="U3278" i="45"/>
  <c r="V3278" i="45" s="1"/>
  <c r="O3279" i="45"/>
  <c r="P3279" i="45" s="1"/>
  <c r="Q3279" i="45" s="1"/>
  <c r="R3279" i="45" s="1"/>
  <c r="S3279" i="45" s="1"/>
  <c r="U3279" i="45"/>
  <c r="V3279" i="45" s="1"/>
  <c r="O3280" i="45"/>
  <c r="P3280" i="45" s="1"/>
  <c r="Q3280" i="45" s="1"/>
  <c r="R3280" i="45" s="1"/>
  <c r="S3280" i="45" s="1"/>
  <c r="U3280" i="45"/>
  <c r="V3280" i="45" s="1"/>
  <c r="O3281" i="45"/>
  <c r="P3281" i="45" s="1"/>
  <c r="Q3281" i="45" s="1"/>
  <c r="R3281" i="45" s="1"/>
  <c r="S3281" i="45" s="1"/>
  <c r="U3281" i="45"/>
  <c r="V3281" i="45" s="1"/>
  <c r="O3282" i="45"/>
  <c r="P3282" i="45" s="1"/>
  <c r="Q3282" i="45" s="1"/>
  <c r="R3282" i="45" s="1"/>
  <c r="S3282" i="45" s="1"/>
  <c r="U3282" i="45"/>
  <c r="V3282" i="45" s="1"/>
  <c r="O3283" i="45"/>
  <c r="P3283" i="45" s="1"/>
  <c r="Q3283" i="45" s="1"/>
  <c r="R3283" i="45" s="1"/>
  <c r="S3283" i="45" s="1"/>
  <c r="U3283" i="45"/>
  <c r="V3283" i="45" s="1"/>
  <c r="O3284" i="45"/>
  <c r="P3284" i="45" s="1"/>
  <c r="Q3284" i="45" s="1"/>
  <c r="R3284" i="45" s="1"/>
  <c r="S3284" i="45" s="1"/>
  <c r="U3284" i="45"/>
  <c r="V3284" i="45" s="1"/>
  <c r="O3285" i="45"/>
  <c r="P3285" i="45" s="1"/>
  <c r="Q3285" i="45" s="1"/>
  <c r="R3285" i="45" s="1"/>
  <c r="S3285" i="45" s="1"/>
  <c r="U3285" i="45"/>
  <c r="V3285" i="45" s="1"/>
  <c r="O3286" i="45"/>
  <c r="P3286" i="45" s="1"/>
  <c r="Q3286" i="45" s="1"/>
  <c r="R3286" i="45" s="1"/>
  <c r="S3286" i="45" s="1"/>
  <c r="U3286" i="45"/>
  <c r="V3286" i="45" s="1"/>
  <c r="O3287" i="45"/>
  <c r="P3287" i="45" s="1"/>
  <c r="Q3287" i="45" s="1"/>
  <c r="R3287" i="45" s="1"/>
  <c r="S3287" i="45" s="1"/>
  <c r="U3287" i="45"/>
  <c r="V3287" i="45" s="1"/>
  <c r="O3288" i="45"/>
  <c r="P3288" i="45" s="1"/>
  <c r="Q3288" i="45" s="1"/>
  <c r="R3288" i="45" s="1"/>
  <c r="S3288" i="45" s="1"/>
  <c r="U3288" i="45"/>
  <c r="V3288" i="45" s="1"/>
  <c r="O3289" i="45"/>
  <c r="P3289" i="45" s="1"/>
  <c r="Q3289" i="45" s="1"/>
  <c r="R3289" i="45" s="1"/>
  <c r="S3289" i="45" s="1"/>
  <c r="U3289" i="45"/>
  <c r="V3289" i="45" s="1"/>
  <c r="O3290" i="45"/>
  <c r="P3290" i="45" s="1"/>
  <c r="Q3290" i="45" s="1"/>
  <c r="R3290" i="45" s="1"/>
  <c r="S3290" i="45" s="1"/>
  <c r="U3290" i="45"/>
  <c r="V3290" i="45" s="1"/>
  <c r="O3291" i="45"/>
  <c r="P3291" i="45" s="1"/>
  <c r="Q3291" i="45" s="1"/>
  <c r="R3291" i="45" s="1"/>
  <c r="S3291" i="45" s="1"/>
  <c r="U3291" i="45"/>
  <c r="V3291" i="45" s="1"/>
  <c r="O3292" i="45"/>
  <c r="P3292" i="45" s="1"/>
  <c r="Q3292" i="45" s="1"/>
  <c r="R3292" i="45" s="1"/>
  <c r="S3292" i="45" s="1"/>
  <c r="U3292" i="45"/>
  <c r="V3292" i="45" s="1"/>
  <c r="O3293" i="45"/>
  <c r="P3293" i="45" s="1"/>
  <c r="Q3293" i="45" s="1"/>
  <c r="R3293" i="45" s="1"/>
  <c r="S3293" i="45" s="1"/>
  <c r="U3293" i="45"/>
  <c r="V3293" i="45" s="1"/>
  <c r="O3294" i="45"/>
  <c r="P3294" i="45" s="1"/>
  <c r="Q3294" i="45" s="1"/>
  <c r="R3294" i="45" s="1"/>
  <c r="S3294" i="45" s="1"/>
  <c r="U3294" i="45"/>
  <c r="V3294" i="45" s="1"/>
  <c r="O3295" i="45"/>
  <c r="P3295" i="45" s="1"/>
  <c r="Q3295" i="45" s="1"/>
  <c r="R3295" i="45" s="1"/>
  <c r="S3295" i="45" s="1"/>
  <c r="U3295" i="45"/>
  <c r="V3295" i="45" s="1"/>
  <c r="O3296" i="45"/>
  <c r="P3296" i="45" s="1"/>
  <c r="Q3296" i="45" s="1"/>
  <c r="R3296" i="45" s="1"/>
  <c r="S3296" i="45" s="1"/>
  <c r="U3296" i="45"/>
  <c r="V3296" i="45" s="1"/>
  <c r="O3297" i="45"/>
  <c r="P3297" i="45" s="1"/>
  <c r="Q3297" i="45" s="1"/>
  <c r="R3297" i="45" s="1"/>
  <c r="S3297" i="45" s="1"/>
  <c r="U3297" i="45"/>
  <c r="V3297" i="45" s="1"/>
  <c r="O3298" i="45"/>
  <c r="P3298" i="45" s="1"/>
  <c r="Q3298" i="45" s="1"/>
  <c r="R3298" i="45" s="1"/>
  <c r="S3298" i="45" s="1"/>
  <c r="U3298" i="45"/>
  <c r="V3298" i="45" s="1"/>
  <c r="O3299" i="45"/>
  <c r="P3299" i="45" s="1"/>
  <c r="Q3299" i="45" s="1"/>
  <c r="R3299" i="45" s="1"/>
  <c r="S3299" i="45" s="1"/>
  <c r="U3299" i="45"/>
  <c r="V3299" i="45" s="1"/>
  <c r="O3300" i="45"/>
  <c r="P3300" i="45" s="1"/>
  <c r="Q3300" i="45" s="1"/>
  <c r="R3300" i="45" s="1"/>
  <c r="S3300" i="45" s="1"/>
  <c r="U3300" i="45"/>
  <c r="V3300" i="45" s="1"/>
  <c r="O3301" i="45"/>
  <c r="P3301" i="45" s="1"/>
  <c r="Q3301" i="45" s="1"/>
  <c r="R3301" i="45" s="1"/>
  <c r="S3301" i="45" s="1"/>
  <c r="U3301" i="45"/>
  <c r="V3301" i="45" s="1"/>
  <c r="O3302" i="45"/>
  <c r="P3302" i="45" s="1"/>
  <c r="Q3302" i="45" s="1"/>
  <c r="R3302" i="45" s="1"/>
  <c r="S3302" i="45" s="1"/>
  <c r="U3302" i="45"/>
  <c r="V3302" i="45" s="1"/>
  <c r="O3303" i="45"/>
  <c r="P3303" i="45" s="1"/>
  <c r="Q3303" i="45" s="1"/>
  <c r="R3303" i="45" s="1"/>
  <c r="S3303" i="45" s="1"/>
  <c r="U3303" i="45"/>
  <c r="V3303" i="45" s="1"/>
  <c r="O3304" i="45"/>
  <c r="P3304" i="45" s="1"/>
  <c r="Q3304" i="45" s="1"/>
  <c r="R3304" i="45" s="1"/>
  <c r="S3304" i="45" s="1"/>
  <c r="U3304" i="45"/>
  <c r="V3304" i="45" s="1"/>
  <c r="O3305" i="45"/>
  <c r="P3305" i="45" s="1"/>
  <c r="Q3305" i="45" s="1"/>
  <c r="R3305" i="45" s="1"/>
  <c r="S3305" i="45" s="1"/>
  <c r="U3305" i="45"/>
  <c r="V3305" i="45" s="1"/>
  <c r="O3306" i="45"/>
  <c r="P3306" i="45" s="1"/>
  <c r="Q3306" i="45" s="1"/>
  <c r="R3306" i="45" s="1"/>
  <c r="S3306" i="45" s="1"/>
  <c r="U3306" i="45"/>
  <c r="V3306" i="45" s="1"/>
  <c r="O3307" i="45"/>
  <c r="P3307" i="45" s="1"/>
  <c r="Q3307" i="45" s="1"/>
  <c r="R3307" i="45" s="1"/>
  <c r="S3307" i="45" s="1"/>
  <c r="U3307" i="45"/>
  <c r="V3307" i="45" s="1"/>
  <c r="O3308" i="45"/>
  <c r="P3308" i="45" s="1"/>
  <c r="Q3308" i="45" s="1"/>
  <c r="R3308" i="45" s="1"/>
  <c r="S3308" i="45" s="1"/>
  <c r="U3308" i="45"/>
  <c r="V3308" i="45" s="1"/>
  <c r="O3309" i="45"/>
  <c r="P3309" i="45" s="1"/>
  <c r="Q3309" i="45" s="1"/>
  <c r="R3309" i="45" s="1"/>
  <c r="S3309" i="45" s="1"/>
  <c r="U3309" i="45"/>
  <c r="V3309" i="45" s="1"/>
  <c r="O3310" i="45"/>
  <c r="P3310" i="45" s="1"/>
  <c r="Q3310" i="45" s="1"/>
  <c r="R3310" i="45" s="1"/>
  <c r="S3310" i="45" s="1"/>
  <c r="U3310" i="45"/>
  <c r="V3310" i="45" s="1"/>
  <c r="O3311" i="45"/>
  <c r="P3311" i="45" s="1"/>
  <c r="Q3311" i="45" s="1"/>
  <c r="R3311" i="45" s="1"/>
  <c r="S3311" i="45" s="1"/>
  <c r="U3311" i="45"/>
  <c r="V3311" i="45" s="1"/>
  <c r="O3312" i="45"/>
  <c r="P3312" i="45" s="1"/>
  <c r="Q3312" i="45" s="1"/>
  <c r="R3312" i="45" s="1"/>
  <c r="S3312" i="45" s="1"/>
  <c r="U3312" i="45"/>
  <c r="V3312" i="45" s="1"/>
  <c r="O3313" i="45"/>
  <c r="P3313" i="45" s="1"/>
  <c r="Q3313" i="45" s="1"/>
  <c r="R3313" i="45" s="1"/>
  <c r="S3313" i="45" s="1"/>
  <c r="U3313" i="45"/>
  <c r="V3313" i="45" s="1"/>
  <c r="O3314" i="45"/>
  <c r="P3314" i="45" s="1"/>
  <c r="Q3314" i="45" s="1"/>
  <c r="R3314" i="45" s="1"/>
  <c r="S3314" i="45" s="1"/>
  <c r="U3314" i="45"/>
  <c r="V3314" i="45" s="1"/>
  <c r="O3315" i="45"/>
  <c r="P3315" i="45" s="1"/>
  <c r="Q3315" i="45" s="1"/>
  <c r="R3315" i="45" s="1"/>
  <c r="S3315" i="45" s="1"/>
  <c r="U3315" i="45"/>
  <c r="V3315" i="45" s="1"/>
  <c r="O3316" i="45"/>
  <c r="P3316" i="45" s="1"/>
  <c r="Q3316" i="45" s="1"/>
  <c r="R3316" i="45" s="1"/>
  <c r="S3316" i="45" s="1"/>
  <c r="U3316" i="45"/>
  <c r="V3316" i="45" s="1"/>
  <c r="O3317" i="45"/>
  <c r="P3317" i="45" s="1"/>
  <c r="Q3317" i="45" s="1"/>
  <c r="R3317" i="45" s="1"/>
  <c r="S3317" i="45" s="1"/>
  <c r="U3317" i="45"/>
  <c r="V3317" i="45" s="1"/>
  <c r="O3318" i="45"/>
  <c r="P3318" i="45" s="1"/>
  <c r="Q3318" i="45" s="1"/>
  <c r="R3318" i="45" s="1"/>
  <c r="S3318" i="45" s="1"/>
  <c r="U3318" i="45"/>
  <c r="V3318" i="45" s="1"/>
  <c r="O3319" i="45"/>
  <c r="P3319" i="45" s="1"/>
  <c r="Q3319" i="45" s="1"/>
  <c r="R3319" i="45" s="1"/>
  <c r="S3319" i="45" s="1"/>
  <c r="U3319" i="45"/>
  <c r="V3319" i="45" s="1"/>
  <c r="O3320" i="45"/>
  <c r="P3320" i="45" s="1"/>
  <c r="Q3320" i="45" s="1"/>
  <c r="R3320" i="45" s="1"/>
  <c r="S3320" i="45" s="1"/>
  <c r="U3320" i="45"/>
  <c r="V3320" i="45" s="1"/>
  <c r="O3321" i="45"/>
  <c r="P3321" i="45" s="1"/>
  <c r="Q3321" i="45" s="1"/>
  <c r="R3321" i="45" s="1"/>
  <c r="S3321" i="45" s="1"/>
  <c r="U3321" i="45"/>
  <c r="V3321" i="45" s="1"/>
  <c r="O3322" i="45"/>
  <c r="P3322" i="45" s="1"/>
  <c r="Q3322" i="45" s="1"/>
  <c r="R3322" i="45" s="1"/>
  <c r="S3322" i="45" s="1"/>
  <c r="U3322" i="45"/>
  <c r="V3322" i="45" s="1"/>
  <c r="O3323" i="45"/>
  <c r="P3323" i="45" s="1"/>
  <c r="Q3323" i="45" s="1"/>
  <c r="R3323" i="45" s="1"/>
  <c r="S3323" i="45" s="1"/>
  <c r="U3323" i="45"/>
  <c r="V3323" i="45" s="1"/>
  <c r="O3324" i="45"/>
  <c r="P3324" i="45" s="1"/>
  <c r="Q3324" i="45" s="1"/>
  <c r="R3324" i="45" s="1"/>
  <c r="S3324" i="45" s="1"/>
  <c r="U3324" i="45"/>
  <c r="V3324" i="45" s="1"/>
  <c r="O3325" i="45"/>
  <c r="P3325" i="45" s="1"/>
  <c r="Q3325" i="45" s="1"/>
  <c r="R3325" i="45" s="1"/>
  <c r="S3325" i="45" s="1"/>
  <c r="U3325" i="45"/>
  <c r="V3325" i="45" s="1"/>
  <c r="O3326" i="45"/>
  <c r="P3326" i="45" s="1"/>
  <c r="Q3326" i="45" s="1"/>
  <c r="R3326" i="45" s="1"/>
  <c r="S3326" i="45" s="1"/>
  <c r="U3326" i="45"/>
  <c r="V3326" i="45" s="1"/>
  <c r="O3327" i="45"/>
  <c r="P3327" i="45" s="1"/>
  <c r="Q3327" i="45" s="1"/>
  <c r="R3327" i="45" s="1"/>
  <c r="S3327" i="45" s="1"/>
  <c r="U3327" i="45"/>
  <c r="V3327" i="45" s="1"/>
  <c r="O3328" i="45"/>
  <c r="P3328" i="45" s="1"/>
  <c r="Q3328" i="45" s="1"/>
  <c r="R3328" i="45" s="1"/>
  <c r="S3328" i="45" s="1"/>
  <c r="U3328" i="45"/>
  <c r="V3328" i="45" s="1"/>
  <c r="O3329" i="45"/>
  <c r="P3329" i="45" s="1"/>
  <c r="Q3329" i="45" s="1"/>
  <c r="R3329" i="45" s="1"/>
  <c r="S3329" i="45" s="1"/>
  <c r="U3329" i="45"/>
  <c r="V3329" i="45" s="1"/>
  <c r="O3330" i="45"/>
  <c r="P3330" i="45" s="1"/>
  <c r="Q3330" i="45" s="1"/>
  <c r="R3330" i="45" s="1"/>
  <c r="S3330" i="45" s="1"/>
  <c r="U3330" i="45"/>
  <c r="V3330" i="45" s="1"/>
  <c r="O3331" i="45"/>
  <c r="P3331" i="45" s="1"/>
  <c r="Q3331" i="45" s="1"/>
  <c r="R3331" i="45" s="1"/>
  <c r="S3331" i="45" s="1"/>
  <c r="U3331" i="45"/>
  <c r="V3331" i="45" s="1"/>
  <c r="O3332" i="45"/>
  <c r="P3332" i="45" s="1"/>
  <c r="Q3332" i="45" s="1"/>
  <c r="R3332" i="45" s="1"/>
  <c r="S3332" i="45" s="1"/>
  <c r="U3332" i="45"/>
  <c r="V3332" i="45" s="1"/>
  <c r="O3333" i="45"/>
  <c r="P3333" i="45" s="1"/>
  <c r="Q3333" i="45" s="1"/>
  <c r="R3333" i="45" s="1"/>
  <c r="S3333" i="45" s="1"/>
  <c r="U3333" i="45"/>
  <c r="V3333" i="45" s="1"/>
  <c r="O3334" i="45"/>
  <c r="P3334" i="45" s="1"/>
  <c r="Q3334" i="45" s="1"/>
  <c r="R3334" i="45" s="1"/>
  <c r="S3334" i="45" s="1"/>
  <c r="U3334" i="45"/>
  <c r="V3334" i="45" s="1"/>
  <c r="O3335" i="45"/>
  <c r="P3335" i="45" s="1"/>
  <c r="Q3335" i="45" s="1"/>
  <c r="R3335" i="45" s="1"/>
  <c r="S3335" i="45" s="1"/>
  <c r="U3335" i="45"/>
  <c r="V3335" i="45" s="1"/>
  <c r="O3336" i="45"/>
  <c r="P3336" i="45" s="1"/>
  <c r="Q3336" i="45" s="1"/>
  <c r="R3336" i="45" s="1"/>
  <c r="S3336" i="45" s="1"/>
  <c r="U3336" i="45"/>
  <c r="V3336" i="45" s="1"/>
  <c r="O3337" i="45"/>
  <c r="P3337" i="45" s="1"/>
  <c r="Q3337" i="45" s="1"/>
  <c r="R3337" i="45" s="1"/>
  <c r="S3337" i="45" s="1"/>
  <c r="U3337" i="45"/>
  <c r="V3337" i="45" s="1"/>
  <c r="O3338" i="45"/>
  <c r="P3338" i="45" s="1"/>
  <c r="Q3338" i="45" s="1"/>
  <c r="R3338" i="45" s="1"/>
  <c r="S3338" i="45" s="1"/>
  <c r="U3338" i="45"/>
  <c r="V3338" i="45" s="1"/>
  <c r="O3339" i="45"/>
  <c r="P3339" i="45" s="1"/>
  <c r="Q3339" i="45" s="1"/>
  <c r="R3339" i="45" s="1"/>
  <c r="S3339" i="45" s="1"/>
  <c r="U3339" i="45"/>
  <c r="V3339" i="45" s="1"/>
  <c r="O3340" i="45"/>
  <c r="P3340" i="45" s="1"/>
  <c r="Q3340" i="45" s="1"/>
  <c r="R3340" i="45" s="1"/>
  <c r="S3340" i="45" s="1"/>
  <c r="U3340" i="45"/>
  <c r="V3340" i="45" s="1"/>
  <c r="O3341" i="45"/>
  <c r="P3341" i="45" s="1"/>
  <c r="Q3341" i="45" s="1"/>
  <c r="R3341" i="45" s="1"/>
  <c r="S3341" i="45" s="1"/>
  <c r="U3341" i="45"/>
  <c r="V3341" i="45" s="1"/>
  <c r="O3342" i="45"/>
  <c r="P3342" i="45" s="1"/>
  <c r="Q3342" i="45" s="1"/>
  <c r="R3342" i="45" s="1"/>
  <c r="S3342" i="45" s="1"/>
  <c r="U3342" i="45"/>
  <c r="V3342" i="45" s="1"/>
  <c r="O3343" i="45"/>
  <c r="P3343" i="45" s="1"/>
  <c r="Q3343" i="45" s="1"/>
  <c r="R3343" i="45" s="1"/>
  <c r="S3343" i="45" s="1"/>
  <c r="U3343" i="45"/>
  <c r="V3343" i="45" s="1"/>
  <c r="O3344" i="45"/>
  <c r="P3344" i="45" s="1"/>
  <c r="Q3344" i="45" s="1"/>
  <c r="R3344" i="45" s="1"/>
  <c r="S3344" i="45" s="1"/>
  <c r="U3344" i="45"/>
  <c r="V3344" i="45" s="1"/>
  <c r="O3345" i="45"/>
  <c r="P3345" i="45" s="1"/>
  <c r="Q3345" i="45" s="1"/>
  <c r="R3345" i="45" s="1"/>
  <c r="S3345" i="45" s="1"/>
  <c r="U3345" i="45"/>
  <c r="V3345" i="45" s="1"/>
  <c r="O3346" i="45"/>
  <c r="P3346" i="45" s="1"/>
  <c r="Q3346" i="45" s="1"/>
  <c r="R3346" i="45" s="1"/>
  <c r="S3346" i="45" s="1"/>
  <c r="U3346" i="45"/>
  <c r="V3346" i="45" s="1"/>
  <c r="O3347" i="45"/>
  <c r="P3347" i="45" s="1"/>
  <c r="Q3347" i="45" s="1"/>
  <c r="R3347" i="45" s="1"/>
  <c r="S3347" i="45" s="1"/>
  <c r="U3347" i="45"/>
  <c r="V3347" i="45" s="1"/>
  <c r="O3348" i="45"/>
  <c r="P3348" i="45" s="1"/>
  <c r="Q3348" i="45" s="1"/>
  <c r="R3348" i="45" s="1"/>
  <c r="S3348" i="45" s="1"/>
  <c r="U3348" i="45"/>
  <c r="V3348" i="45" s="1"/>
  <c r="O3349" i="45"/>
  <c r="P3349" i="45" s="1"/>
  <c r="Q3349" i="45" s="1"/>
  <c r="R3349" i="45" s="1"/>
  <c r="S3349" i="45" s="1"/>
  <c r="U3349" i="45"/>
  <c r="V3349" i="45" s="1"/>
  <c r="O3350" i="45"/>
  <c r="P3350" i="45" s="1"/>
  <c r="Q3350" i="45" s="1"/>
  <c r="R3350" i="45" s="1"/>
  <c r="S3350" i="45" s="1"/>
  <c r="U3350" i="45"/>
  <c r="V3350" i="45" s="1"/>
  <c r="O3351" i="45"/>
  <c r="P3351" i="45" s="1"/>
  <c r="Q3351" i="45" s="1"/>
  <c r="R3351" i="45" s="1"/>
  <c r="S3351" i="45" s="1"/>
  <c r="U3351" i="45"/>
  <c r="V3351" i="45" s="1"/>
  <c r="O3352" i="45"/>
  <c r="P3352" i="45" s="1"/>
  <c r="Q3352" i="45" s="1"/>
  <c r="R3352" i="45" s="1"/>
  <c r="S3352" i="45" s="1"/>
  <c r="U3352" i="45"/>
  <c r="V3352" i="45" s="1"/>
  <c r="O3353" i="45"/>
  <c r="P3353" i="45" s="1"/>
  <c r="Q3353" i="45" s="1"/>
  <c r="R3353" i="45" s="1"/>
  <c r="S3353" i="45" s="1"/>
  <c r="U3353" i="45"/>
  <c r="V3353" i="45" s="1"/>
  <c r="O3354" i="45"/>
  <c r="P3354" i="45" s="1"/>
  <c r="Q3354" i="45" s="1"/>
  <c r="R3354" i="45" s="1"/>
  <c r="S3354" i="45" s="1"/>
  <c r="U3354" i="45"/>
  <c r="V3354" i="45" s="1"/>
  <c r="O3355" i="45"/>
  <c r="P3355" i="45" s="1"/>
  <c r="Q3355" i="45" s="1"/>
  <c r="R3355" i="45" s="1"/>
  <c r="S3355" i="45" s="1"/>
  <c r="U3355" i="45"/>
  <c r="V3355" i="45" s="1"/>
  <c r="O3356" i="45"/>
  <c r="P3356" i="45" s="1"/>
  <c r="Q3356" i="45" s="1"/>
  <c r="R3356" i="45" s="1"/>
  <c r="S3356" i="45" s="1"/>
  <c r="U3356" i="45"/>
  <c r="V3356" i="45" s="1"/>
  <c r="O3357" i="45"/>
  <c r="P3357" i="45" s="1"/>
  <c r="Q3357" i="45" s="1"/>
  <c r="R3357" i="45" s="1"/>
  <c r="S3357" i="45" s="1"/>
  <c r="U3357" i="45"/>
  <c r="V3357" i="45" s="1"/>
  <c r="O3358" i="45"/>
  <c r="P3358" i="45" s="1"/>
  <c r="Q3358" i="45" s="1"/>
  <c r="R3358" i="45" s="1"/>
  <c r="S3358" i="45" s="1"/>
  <c r="U3358" i="45"/>
  <c r="V3358" i="45" s="1"/>
  <c r="O3359" i="45"/>
  <c r="P3359" i="45" s="1"/>
  <c r="Q3359" i="45" s="1"/>
  <c r="R3359" i="45" s="1"/>
  <c r="S3359" i="45" s="1"/>
  <c r="U3359" i="45"/>
  <c r="V3359" i="45" s="1"/>
  <c r="O3360" i="45"/>
  <c r="P3360" i="45" s="1"/>
  <c r="Q3360" i="45" s="1"/>
  <c r="R3360" i="45" s="1"/>
  <c r="S3360" i="45" s="1"/>
  <c r="U3360" i="45"/>
  <c r="V3360" i="45" s="1"/>
  <c r="O3361" i="45"/>
  <c r="P3361" i="45" s="1"/>
  <c r="Q3361" i="45" s="1"/>
  <c r="R3361" i="45" s="1"/>
  <c r="S3361" i="45" s="1"/>
  <c r="U3361" i="45"/>
  <c r="V3361" i="45" s="1"/>
  <c r="O3362" i="45"/>
  <c r="P3362" i="45" s="1"/>
  <c r="Q3362" i="45" s="1"/>
  <c r="R3362" i="45" s="1"/>
  <c r="S3362" i="45" s="1"/>
  <c r="U3362" i="45"/>
  <c r="V3362" i="45" s="1"/>
  <c r="O3363" i="45"/>
  <c r="P3363" i="45" s="1"/>
  <c r="Q3363" i="45" s="1"/>
  <c r="R3363" i="45" s="1"/>
  <c r="S3363" i="45" s="1"/>
  <c r="U3363" i="45"/>
  <c r="V3363" i="45" s="1"/>
  <c r="O3364" i="45"/>
  <c r="P3364" i="45" s="1"/>
  <c r="Q3364" i="45" s="1"/>
  <c r="R3364" i="45" s="1"/>
  <c r="S3364" i="45" s="1"/>
  <c r="U3364" i="45"/>
  <c r="V3364" i="45" s="1"/>
  <c r="O3365" i="45"/>
  <c r="P3365" i="45" s="1"/>
  <c r="Q3365" i="45" s="1"/>
  <c r="R3365" i="45" s="1"/>
  <c r="S3365" i="45" s="1"/>
  <c r="U3365" i="45"/>
  <c r="V3365" i="45" s="1"/>
  <c r="O3366" i="45"/>
  <c r="P3366" i="45" s="1"/>
  <c r="Q3366" i="45" s="1"/>
  <c r="R3366" i="45" s="1"/>
  <c r="S3366" i="45" s="1"/>
  <c r="U3366" i="45"/>
  <c r="V3366" i="45" s="1"/>
  <c r="O3367" i="45"/>
  <c r="P3367" i="45" s="1"/>
  <c r="Q3367" i="45" s="1"/>
  <c r="R3367" i="45" s="1"/>
  <c r="S3367" i="45" s="1"/>
  <c r="U3367" i="45"/>
  <c r="V3367" i="45" s="1"/>
  <c r="O3368" i="45"/>
  <c r="P3368" i="45" s="1"/>
  <c r="Q3368" i="45" s="1"/>
  <c r="R3368" i="45" s="1"/>
  <c r="S3368" i="45" s="1"/>
  <c r="U3368" i="45"/>
  <c r="V3368" i="45" s="1"/>
  <c r="O3369" i="45"/>
  <c r="P3369" i="45" s="1"/>
  <c r="Q3369" i="45" s="1"/>
  <c r="R3369" i="45" s="1"/>
  <c r="S3369" i="45" s="1"/>
  <c r="U3369" i="45"/>
  <c r="V3369" i="45" s="1"/>
  <c r="O3370" i="45"/>
  <c r="P3370" i="45" s="1"/>
  <c r="Q3370" i="45" s="1"/>
  <c r="R3370" i="45" s="1"/>
  <c r="S3370" i="45" s="1"/>
  <c r="U3370" i="45"/>
  <c r="V3370" i="45" s="1"/>
  <c r="O3371" i="45"/>
  <c r="P3371" i="45" s="1"/>
  <c r="Q3371" i="45" s="1"/>
  <c r="R3371" i="45" s="1"/>
  <c r="S3371" i="45" s="1"/>
  <c r="U3371" i="45"/>
  <c r="V3371" i="45" s="1"/>
  <c r="O3372" i="45"/>
  <c r="P3372" i="45" s="1"/>
  <c r="Q3372" i="45" s="1"/>
  <c r="R3372" i="45" s="1"/>
  <c r="S3372" i="45" s="1"/>
  <c r="U3372" i="45"/>
  <c r="V3372" i="45" s="1"/>
  <c r="O3373" i="45"/>
  <c r="P3373" i="45" s="1"/>
  <c r="Q3373" i="45" s="1"/>
  <c r="R3373" i="45" s="1"/>
  <c r="S3373" i="45" s="1"/>
  <c r="U3373" i="45"/>
  <c r="V3373" i="45" s="1"/>
  <c r="O3374" i="45"/>
  <c r="P3374" i="45" s="1"/>
  <c r="Q3374" i="45" s="1"/>
  <c r="R3374" i="45" s="1"/>
  <c r="S3374" i="45" s="1"/>
  <c r="U3374" i="45"/>
  <c r="V3374" i="45" s="1"/>
  <c r="O3375" i="45"/>
  <c r="P3375" i="45" s="1"/>
  <c r="Q3375" i="45" s="1"/>
  <c r="R3375" i="45" s="1"/>
  <c r="S3375" i="45" s="1"/>
  <c r="U3375" i="45"/>
  <c r="V3375" i="45" s="1"/>
  <c r="O3376" i="45"/>
  <c r="P3376" i="45" s="1"/>
  <c r="Q3376" i="45" s="1"/>
  <c r="R3376" i="45" s="1"/>
  <c r="S3376" i="45" s="1"/>
  <c r="U3376" i="45"/>
  <c r="V3376" i="45" s="1"/>
  <c r="O3377" i="45"/>
  <c r="P3377" i="45" s="1"/>
  <c r="Q3377" i="45" s="1"/>
  <c r="R3377" i="45" s="1"/>
  <c r="S3377" i="45" s="1"/>
  <c r="U3377" i="45"/>
  <c r="V3377" i="45" s="1"/>
  <c r="O3378" i="45"/>
  <c r="P3378" i="45" s="1"/>
  <c r="Q3378" i="45" s="1"/>
  <c r="R3378" i="45" s="1"/>
  <c r="S3378" i="45" s="1"/>
  <c r="U3378" i="45"/>
  <c r="V3378" i="45" s="1"/>
  <c r="O3379" i="45"/>
  <c r="P3379" i="45" s="1"/>
  <c r="Q3379" i="45" s="1"/>
  <c r="R3379" i="45" s="1"/>
  <c r="S3379" i="45" s="1"/>
  <c r="U3379" i="45"/>
  <c r="V3379" i="45" s="1"/>
  <c r="O3380" i="45"/>
  <c r="P3380" i="45" s="1"/>
  <c r="Q3380" i="45" s="1"/>
  <c r="R3380" i="45" s="1"/>
  <c r="S3380" i="45" s="1"/>
  <c r="U3380" i="45"/>
  <c r="V3380" i="45" s="1"/>
  <c r="O3381" i="45"/>
  <c r="P3381" i="45" s="1"/>
  <c r="Q3381" i="45" s="1"/>
  <c r="R3381" i="45" s="1"/>
  <c r="S3381" i="45" s="1"/>
  <c r="U3381" i="45"/>
  <c r="V3381" i="45" s="1"/>
  <c r="O3382" i="45"/>
  <c r="P3382" i="45" s="1"/>
  <c r="Q3382" i="45" s="1"/>
  <c r="R3382" i="45" s="1"/>
  <c r="S3382" i="45" s="1"/>
  <c r="U3382" i="45"/>
  <c r="V3382" i="45" s="1"/>
  <c r="O3383" i="45"/>
  <c r="P3383" i="45" s="1"/>
  <c r="Q3383" i="45" s="1"/>
  <c r="R3383" i="45" s="1"/>
  <c r="S3383" i="45" s="1"/>
  <c r="U3383" i="45"/>
  <c r="V3383" i="45" s="1"/>
  <c r="O3384" i="45"/>
  <c r="P3384" i="45" s="1"/>
  <c r="Q3384" i="45" s="1"/>
  <c r="R3384" i="45" s="1"/>
  <c r="S3384" i="45" s="1"/>
  <c r="U3384" i="45"/>
  <c r="V3384" i="45" s="1"/>
  <c r="O3385" i="45"/>
  <c r="P3385" i="45" s="1"/>
  <c r="Q3385" i="45" s="1"/>
  <c r="R3385" i="45" s="1"/>
  <c r="S3385" i="45" s="1"/>
  <c r="U3385" i="45"/>
  <c r="V3385" i="45" s="1"/>
  <c r="O3386" i="45"/>
  <c r="P3386" i="45" s="1"/>
  <c r="Q3386" i="45" s="1"/>
  <c r="R3386" i="45" s="1"/>
  <c r="S3386" i="45" s="1"/>
  <c r="U3386" i="45"/>
  <c r="V3386" i="45" s="1"/>
  <c r="O3387" i="45"/>
  <c r="P3387" i="45" s="1"/>
  <c r="Q3387" i="45" s="1"/>
  <c r="R3387" i="45" s="1"/>
  <c r="S3387" i="45" s="1"/>
  <c r="U3387" i="45"/>
  <c r="V3387" i="45" s="1"/>
  <c r="O3388" i="45"/>
  <c r="P3388" i="45" s="1"/>
  <c r="Q3388" i="45" s="1"/>
  <c r="R3388" i="45" s="1"/>
  <c r="S3388" i="45" s="1"/>
  <c r="U3388" i="45"/>
  <c r="V3388" i="45" s="1"/>
  <c r="O3389" i="45"/>
  <c r="P3389" i="45" s="1"/>
  <c r="Q3389" i="45" s="1"/>
  <c r="R3389" i="45" s="1"/>
  <c r="S3389" i="45" s="1"/>
  <c r="U3389" i="45"/>
  <c r="V3389" i="45" s="1"/>
  <c r="O3390" i="45"/>
  <c r="P3390" i="45" s="1"/>
  <c r="Q3390" i="45" s="1"/>
  <c r="R3390" i="45" s="1"/>
  <c r="S3390" i="45" s="1"/>
  <c r="U3390" i="45"/>
  <c r="V3390" i="45" s="1"/>
  <c r="O3391" i="45"/>
  <c r="P3391" i="45" s="1"/>
  <c r="Q3391" i="45" s="1"/>
  <c r="R3391" i="45" s="1"/>
  <c r="S3391" i="45" s="1"/>
  <c r="U3391" i="45"/>
  <c r="V3391" i="45" s="1"/>
  <c r="O3392" i="45"/>
  <c r="P3392" i="45" s="1"/>
  <c r="Q3392" i="45" s="1"/>
  <c r="R3392" i="45" s="1"/>
  <c r="S3392" i="45" s="1"/>
  <c r="U3392" i="45"/>
  <c r="V3392" i="45" s="1"/>
  <c r="O3393" i="45"/>
  <c r="P3393" i="45" s="1"/>
  <c r="Q3393" i="45" s="1"/>
  <c r="R3393" i="45" s="1"/>
  <c r="S3393" i="45" s="1"/>
  <c r="U3393" i="45"/>
  <c r="V3393" i="45" s="1"/>
  <c r="O3394" i="45"/>
  <c r="P3394" i="45" s="1"/>
  <c r="Q3394" i="45" s="1"/>
  <c r="R3394" i="45" s="1"/>
  <c r="S3394" i="45" s="1"/>
  <c r="U3394" i="45"/>
  <c r="V3394" i="45" s="1"/>
  <c r="O3395" i="45"/>
  <c r="P3395" i="45" s="1"/>
  <c r="Q3395" i="45" s="1"/>
  <c r="R3395" i="45" s="1"/>
  <c r="S3395" i="45" s="1"/>
  <c r="U3395" i="45"/>
  <c r="V3395" i="45" s="1"/>
  <c r="O3396" i="45"/>
  <c r="P3396" i="45" s="1"/>
  <c r="Q3396" i="45" s="1"/>
  <c r="R3396" i="45" s="1"/>
  <c r="S3396" i="45" s="1"/>
  <c r="U3396" i="45"/>
  <c r="V3396" i="45" s="1"/>
  <c r="O3397" i="45"/>
  <c r="P3397" i="45" s="1"/>
  <c r="Q3397" i="45" s="1"/>
  <c r="R3397" i="45" s="1"/>
  <c r="S3397" i="45" s="1"/>
  <c r="U3397" i="45"/>
  <c r="V3397" i="45" s="1"/>
  <c r="O3398" i="45"/>
  <c r="P3398" i="45" s="1"/>
  <c r="Q3398" i="45" s="1"/>
  <c r="R3398" i="45" s="1"/>
  <c r="S3398" i="45" s="1"/>
  <c r="U3398" i="45"/>
  <c r="V3398" i="45" s="1"/>
  <c r="O3399" i="45"/>
  <c r="P3399" i="45" s="1"/>
  <c r="Q3399" i="45" s="1"/>
  <c r="R3399" i="45" s="1"/>
  <c r="S3399" i="45" s="1"/>
  <c r="U3399" i="45"/>
  <c r="V3399" i="45" s="1"/>
  <c r="O3400" i="45"/>
  <c r="P3400" i="45" s="1"/>
  <c r="Q3400" i="45" s="1"/>
  <c r="R3400" i="45" s="1"/>
  <c r="S3400" i="45" s="1"/>
  <c r="U3400" i="45"/>
  <c r="V3400" i="45" s="1"/>
  <c r="O3401" i="45"/>
  <c r="P3401" i="45" s="1"/>
  <c r="Q3401" i="45" s="1"/>
  <c r="R3401" i="45" s="1"/>
  <c r="S3401" i="45" s="1"/>
  <c r="U3401" i="45"/>
  <c r="V3401" i="45" s="1"/>
  <c r="O3402" i="45"/>
  <c r="P3402" i="45" s="1"/>
  <c r="Q3402" i="45" s="1"/>
  <c r="R3402" i="45" s="1"/>
  <c r="S3402" i="45" s="1"/>
  <c r="U3402" i="45"/>
  <c r="V3402" i="45" s="1"/>
  <c r="O3403" i="45"/>
  <c r="P3403" i="45" s="1"/>
  <c r="Q3403" i="45" s="1"/>
  <c r="R3403" i="45" s="1"/>
  <c r="S3403" i="45" s="1"/>
  <c r="U3403" i="45"/>
  <c r="V3403" i="45" s="1"/>
  <c r="O3404" i="45"/>
  <c r="P3404" i="45" s="1"/>
  <c r="Q3404" i="45" s="1"/>
  <c r="R3404" i="45" s="1"/>
  <c r="S3404" i="45" s="1"/>
  <c r="U3404" i="45"/>
  <c r="V3404" i="45" s="1"/>
  <c r="O3405" i="45"/>
  <c r="P3405" i="45" s="1"/>
  <c r="Q3405" i="45" s="1"/>
  <c r="R3405" i="45" s="1"/>
  <c r="S3405" i="45" s="1"/>
  <c r="U3405" i="45"/>
  <c r="V3405" i="45" s="1"/>
  <c r="O3406" i="45"/>
  <c r="P3406" i="45" s="1"/>
  <c r="Q3406" i="45" s="1"/>
  <c r="R3406" i="45" s="1"/>
  <c r="S3406" i="45" s="1"/>
  <c r="U3406" i="45"/>
  <c r="V3406" i="45" s="1"/>
  <c r="O3407" i="45"/>
  <c r="P3407" i="45" s="1"/>
  <c r="Q3407" i="45" s="1"/>
  <c r="R3407" i="45" s="1"/>
  <c r="S3407" i="45" s="1"/>
  <c r="U3407" i="45"/>
  <c r="V3407" i="45" s="1"/>
  <c r="O3408" i="45"/>
  <c r="P3408" i="45" s="1"/>
  <c r="Q3408" i="45" s="1"/>
  <c r="R3408" i="45" s="1"/>
  <c r="S3408" i="45" s="1"/>
  <c r="U3408" i="45"/>
  <c r="V3408" i="45" s="1"/>
  <c r="O3409" i="45"/>
  <c r="P3409" i="45" s="1"/>
  <c r="Q3409" i="45" s="1"/>
  <c r="R3409" i="45" s="1"/>
  <c r="S3409" i="45" s="1"/>
  <c r="U3409" i="45"/>
  <c r="V3409" i="45" s="1"/>
  <c r="O3410" i="45"/>
  <c r="P3410" i="45" s="1"/>
  <c r="Q3410" i="45" s="1"/>
  <c r="R3410" i="45" s="1"/>
  <c r="S3410" i="45" s="1"/>
  <c r="U3410" i="45"/>
  <c r="V3410" i="45" s="1"/>
  <c r="O3411" i="45"/>
  <c r="P3411" i="45" s="1"/>
  <c r="Q3411" i="45" s="1"/>
  <c r="R3411" i="45" s="1"/>
  <c r="S3411" i="45" s="1"/>
  <c r="U3411" i="45"/>
  <c r="V3411" i="45" s="1"/>
  <c r="O3412" i="45"/>
  <c r="P3412" i="45" s="1"/>
  <c r="Q3412" i="45" s="1"/>
  <c r="R3412" i="45" s="1"/>
  <c r="S3412" i="45" s="1"/>
  <c r="U3412" i="45"/>
  <c r="V3412" i="45" s="1"/>
  <c r="O3413" i="45"/>
  <c r="P3413" i="45" s="1"/>
  <c r="Q3413" i="45" s="1"/>
  <c r="R3413" i="45" s="1"/>
  <c r="S3413" i="45" s="1"/>
  <c r="U3413" i="45"/>
  <c r="V3413" i="45" s="1"/>
  <c r="O3414" i="45"/>
  <c r="P3414" i="45" s="1"/>
  <c r="Q3414" i="45" s="1"/>
  <c r="R3414" i="45" s="1"/>
  <c r="S3414" i="45" s="1"/>
  <c r="U3414" i="45"/>
  <c r="V3414" i="45" s="1"/>
  <c r="O3415" i="45"/>
  <c r="P3415" i="45" s="1"/>
  <c r="Q3415" i="45" s="1"/>
  <c r="R3415" i="45" s="1"/>
  <c r="S3415" i="45" s="1"/>
  <c r="U3415" i="45"/>
  <c r="V3415" i="45" s="1"/>
  <c r="O3416" i="45"/>
  <c r="P3416" i="45" s="1"/>
  <c r="Q3416" i="45" s="1"/>
  <c r="R3416" i="45" s="1"/>
  <c r="S3416" i="45" s="1"/>
  <c r="U3416" i="45"/>
  <c r="V3416" i="45" s="1"/>
  <c r="O3417" i="45"/>
  <c r="P3417" i="45" s="1"/>
  <c r="Q3417" i="45" s="1"/>
  <c r="R3417" i="45" s="1"/>
  <c r="S3417" i="45" s="1"/>
  <c r="U3417" i="45"/>
  <c r="V3417" i="45" s="1"/>
  <c r="O3418" i="45"/>
  <c r="P3418" i="45" s="1"/>
  <c r="Q3418" i="45" s="1"/>
  <c r="R3418" i="45" s="1"/>
  <c r="S3418" i="45" s="1"/>
  <c r="U3418" i="45"/>
  <c r="V3418" i="45" s="1"/>
  <c r="O3419" i="45"/>
  <c r="P3419" i="45" s="1"/>
  <c r="Q3419" i="45" s="1"/>
  <c r="R3419" i="45" s="1"/>
  <c r="S3419" i="45" s="1"/>
  <c r="U3419" i="45"/>
  <c r="V3419" i="45" s="1"/>
  <c r="O3420" i="45"/>
  <c r="P3420" i="45" s="1"/>
  <c r="Q3420" i="45" s="1"/>
  <c r="R3420" i="45" s="1"/>
  <c r="S3420" i="45" s="1"/>
  <c r="U3420" i="45"/>
  <c r="V3420" i="45" s="1"/>
  <c r="O3421" i="45"/>
  <c r="P3421" i="45" s="1"/>
  <c r="Q3421" i="45" s="1"/>
  <c r="R3421" i="45" s="1"/>
  <c r="S3421" i="45" s="1"/>
  <c r="U3421" i="45"/>
  <c r="V3421" i="45" s="1"/>
  <c r="O3422" i="45"/>
  <c r="P3422" i="45" s="1"/>
  <c r="Q3422" i="45" s="1"/>
  <c r="R3422" i="45" s="1"/>
  <c r="S3422" i="45" s="1"/>
  <c r="U3422" i="45"/>
  <c r="V3422" i="45" s="1"/>
  <c r="O3423" i="45"/>
  <c r="P3423" i="45" s="1"/>
  <c r="Q3423" i="45" s="1"/>
  <c r="R3423" i="45" s="1"/>
  <c r="S3423" i="45" s="1"/>
  <c r="U3423" i="45"/>
  <c r="V3423" i="45" s="1"/>
  <c r="O3424" i="45"/>
  <c r="P3424" i="45" s="1"/>
  <c r="Q3424" i="45" s="1"/>
  <c r="R3424" i="45" s="1"/>
  <c r="S3424" i="45" s="1"/>
  <c r="U3424" i="45"/>
  <c r="V3424" i="45" s="1"/>
  <c r="O3425" i="45"/>
  <c r="P3425" i="45" s="1"/>
  <c r="Q3425" i="45" s="1"/>
  <c r="R3425" i="45" s="1"/>
  <c r="S3425" i="45" s="1"/>
  <c r="U3425" i="45"/>
  <c r="V3425" i="45" s="1"/>
  <c r="O3426" i="45"/>
  <c r="P3426" i="45" s="1"/>
  <c r="Q3426" i="45" s="1"/>
  <c r="R3426" i="45" s="1"/>
  <c r="S3426" i="45" s="1"/>
  <c r="U3426" i="45"/>
  <c r="V3426" i="45" s="1"/>
  <c r="O3427" i="45"/>
  <c r="P3427" i="45" s="1"/>
  <c r="Q3427" i="45" s="1"/>
  <c r="R3427" i="45" s="1"/>
  <c r="S3427" i="45" s="1"/>
  <c r="U3427" i="45"/>
  <c r="V3427" i="45" s="1"/>
  <c r="O3428" i="45"/>
  <c r="P3428" i="45" s="1"/>
  <c r="Q3428" i="45" s="1"/>
  <c r="R3428" i="45" s="1"/>
  <c r="S3428" i="45" s="1"/>
  <c r="U3428" i="45"/>
  <c r="V3428" i="45" s="1"/>
  <c r="O3429" i="45"/>
  <c r="P3429" i="45" s="1"/>
  <c r="Q3429" i="45" s="1"/>
  <c r="R3429" i="45" s="1"/>
  <c r="S3429" i="45" s="1"/>
  <c r="U3429" i="45"/>
  <c r="V3429" i="45" s="1"/>
  <c r="O3430" i="45"/>
  <c r="P3430" i="45" s="1"/>
  <c r="Q3430" i="45" s="1"/>
  <c r="R3430" i="45" s="1"/>
  <c r="S3430" i="45" s="1"/>
  <c r="U3430" i="45"/>
  <c r="V3430" i="45" s="1"/>
  <c r="O3431" i="45"/>
  <c r="P3431" i="45" s="1"/>
  <c r="Q3431" i="45" s="1"/>
  <c r="R3431" i="45" s="1"/>
  <c r="S3431" i="45" s="1"/>
  <c r="U3431" i="45"/>
  <c r="V3431" i="45" s="1"/>
  <c r="O3432" i="45"/>
  <c r="P3432" i="45" s="1"/>
  <c r="Q3432" i="45" s="1"/>
  <c r="R3432" i="45" s="1"/>
  <c r="S3432" i="45" s="1"/>
  <c r="U3432" i="45"/>
  <c r="V3432" i="45" s="1"/>
  <c r="O3433" i="45"/>
  <c r="P3433" i="45" s="1"/>
  <c r="Q3433" i="45" s="1"/>
  <c r="R3433" i="45" s="1"/>
  <c r="S3433" i="45" s="1"/>
  <c r="U3433" i="45"/>
  <c r="V3433" i="45" s="1"/>
  <c r="O3434" i="45"/>
  <c r="P3434" i="45" s="1"/>
  <c r="Q3434" i="45" s="1"/>
  <c r="R3434" i="45" s="1"/>
  <c r="S3434" i="45" s="1"/>
  <c r="U3434" i="45"/>
  <c r="V3434" i="45" s="1"/>
  <c r="O3435" i="45"/>
  <c r="P3435" i="45" s="1"/>
  <c r="Q3435" i="45" s="1"/>
  <c r="R3435" i="45" s="1"/>
  <c r="S3435" i="45" s="1"/>
  <c r="U3435" i="45"/>
  <c r="V3435" i="45" s="1"/>
  <c r="O3436" i="45"/>
  <c r="P3436" i="45" s="1"/>
  <c r="Q3436" i="45" s="1"/>
  <c r="R3436" i="45" s="1"/>
  <c r="S3436" i="45" s="1"/>
  <c r="U3436" i="45"/>
  <c r="V3436" i="45" s="1"/>
  <c r="O3437" i="45"/>
  <c r="P3437" i="45" s="1"/>
  <c r="Q3437" i="45" s="1"/>
  <c r="R3437" i="45" s="1"/>
  <c r="S3437" i="45" s="1"/>
  <c r="U3437" i="45"/>
  <c r="V3437" i="45" s="1"/>
  <c r="O3438" i="45"/>
  <c r="P3438" i="45" s="1"/>
  <c r="Q3438" i="45" s="1"/>
  <c r="R3438" i="45" s="1"/>
  <c r="S3438" i="45" s="1"/>
  <c r="U3438" i="45"/>
  <c r="V3438" i="45" s="1"/>
  <c r="O3439" i="45"/>
  <c r="P3439" i="45" s="1"/>
  <c r="Q3439" i="45" s="1"/>
  <c r="R3439" i="45" s="1"/>
  <c r="S3439" i="45" s="1"/>
  <c r="U3439" i="45"/>
  <c r="V3439" i="45" s="1"/>
  <c r="O3440" i="45"/>
  <c r="P3440" i="45" s="1"/>
  <c r="Q3440" i="45" s="1"/>
  <c r="R3440" i="45" s="1"/>
  <c r="S3440" i="45" s="1"/>
  <c r="U3440" i="45"/>
  <c r="V3440" i="45" s="1"/>
  <c r="O3441" i="45"/>
  <c r="P3441" i="45" s="1"/>
  <c r="Q3441" i="45" s="1"/>
  <c r="R3441" i="45" s="1"/>
  <c r="S3441" i="45" s="1"/>
  <c r="U3441" i="45"/>
  <c r="V3441" i="45" s="1"/>
  <c r="O3442" i="45"/>
  <c r="P3442" i="45" s="1"/>
  <c r="Q3442" i="45" s="1"/>
  <c r="R3442" i="45" s="1"/>
  <c r="S3442" i="45" s="1"/>
  <c r="U3442" i="45"/>
  <c r="V3442" i="45" s="1"/>
  <c r="O3443" i="45"/>
  <c r="P3443" i="45" s="1"/>
  <c r="Q3443" i="45" s="1"/>
  <c r="R3443" i="45" s="1"/>
  <c r="S3443" i="45" s="1"/>
  <c r="U3443" i="45"/>
  <c r="V3443" i="45" s="1"/>
  <c r="O3444" i="45"/>
  <c r="P3444" i="45" s="1"/>
  <c r="Q3444" i="45" s="1"/>
  <c r="R3444" i="45" s="1"/>
  <c r="S3444" i="45" s="1"/>
  <c r="U3444" i="45"/>
  <c r="V3444" i="45" s="1"/>
  <c r="O3445" i="45"/>
  <c r="P3445" i="45" s="1"/>
  <c r="Q3445" i="45" s="1"/>
  <c r="R3445" i="45" s="1"/>
  <c r="S3445" i="45" s="1"/>
  <c r="U3445" i="45"/>
  <c r="V3445" i="45" s="1"/>
  <c r="O3446" i="45"/>
  <c r="P3446" i="45" s="1"/>
  <c r="Q3446" i="45" s="1"/>
  <c r="R3446" i="45" s="1"/>
  <c r="S3446" i="45" s="1"/>
  <c r="U3446" i="45"/>
  <c r="V3446" i="45" s="1"/>
  <c r="O3447" i="45"/>
  <c r="P3447" i="45" s="1"/>
  <c r="Q3447" i="45" s="1"/>
  <c r="R3447" i="45" s="1"/>
  <c r="S3447" i="45" s="1"/>
  <c r="U3447" i="45"/>
  <c r="V3447" i="45" s="1"/>
  <c r="O3448" i="45"/>
  <c r="P3448" i="45" s="1"/>
  <c r="Q3448" i="45" s="1"/>
  <c r="R3448" i="45" s="1"/>
  <c r="S3448" i="45" s="1"/>
  <c r="U3448" i="45"/>
  <c r="V3448" i="45" s="1"/>
  <c r="O3449" i="45"/>
  <c r="P3449" i="45" s="1"/>
  <c r="Q3449" i="45" s="1"/>
  <c r="R3449" i="45" s="1"/>
  <c r="S3449" i="45" s="1"/>
  <c r="U3449" i="45"/>
  <c r="V3449" i="45" s="1"/>
  <c r="O3450" i="45"/>
  <c r="P3450" i="45" s="1"/>
  <c r="Q3450" i="45" s="1"/>
  <c r="R3450" i="45" s="1"/>
  <c r="S3450" i="45" s="1"/>
  <c r="U3450" i="45"/>
  <c r="V3450" i="45" s="1"/>
  <c r="O3451" i="45"/>
  <c r="P3451" i="45" s="1"/>
  <c r="Q3451" i="45" s="1"/>
  <c r="R3451" i="45" s="1"/>
  <c r="S3451" i="45" s="1"/>
  <c r="U3451" i="45"/>
  <c r="V3451" i="45" s="1"/>
  <c r="O3452" i="45"/>
  <c r="P3452" i="45" s="1"/>
  <c r="Q3452" i="45" s="1"/>
  <c r="R3452" i="45" s="1"/>
  <c r="S3452" i="45" s="1"/>
  <c r="U3452" i="45"/>
  <c r="V3452" i="45" s="1"/>
  <c r="O3453" i="45"/>
  <c r="P3453" i="45" s="1"/>
  <c r="Q3453" i="45" s="1"/>
  <c r="R3453" i="45" s="1"/>
  <c r="S3453" i="45" s="1"/>
  <c r="U3453" i="45"/>
  <c r="V3453" i="45" s="1"/>
  <c r="O3454" i="45"/>
  <c r="P3454" i="45" s="1"/>
  <c r="Q3454" i="45" s="1"/>
  <c r="R3454" i="45" s="1"/>
  <c r="S3454" i="45" s="1"/>
  <c r="U3454" i="45"/>
  <c r="V3454" i="45" s="1"/>
  <c r="O3455" i="45"/>
  <c r="P3455" i="45" s="1"/>
  <c r="Q3455" i="45" s="1"/>
  <c r="R3455" i="45" s="1"/>
  <c r="S3455" i="45" s="1"/>
  <c r="U3455" i="45"/>
  <c r="V3455" i="45" s="1"/>
  <c r="O3456" i="45"/>
  <c r="P3456" i="45" s="1"/>
  <c r="Q3456" i="45" s="1"/>
  <c r="R3456" i="45" s="1"/>
  <c r="S3456" i="45" s="1"/>
  <c r="U3456" i="45"/>
  <c r="V3456" i="45" s="1"/>
  <c r="O3457" i="45"/>
  <c r="P3457" i="45" s="1"/>
  <c r="Q3457" i="45" s="1"/>
  <c r="R3457" i="45" s="1"/>
  <c r="S3457" i="45" s="1"/>
  <c r="U3457" i="45"/>
  <c r="V3457" i="45" s="1"/>
  <c r="O3458" i="45"/>
  <c r="P3458" i="45" s="1"/>
  <c r="Q3458" i="45" s="1"/>
  <c r="R3458" i="45" s="1"/>
  <c r="S3458" i="45" s="1"/>
  <c r="U3458" i="45"/>
  <c r="V3458" i="45" s="1"/>
  <c r="O3459" i="45"/>
  <c r="P3459" i="45" s="1"/>
  <c r="Q3459" i="45" s="1"/>
  <c r="R3459" i="45" s="1"/>
  <c r="S3459" i="45" s="1"/>
  <c r="U3459" i="45"/>
  <c r="V3459" i="45" s="1"/>
  <c r="O3460" i="45"/>
  <c r="P3460" i="45" s="1"/>
  <c r="Q3460" i="45" s="1"/>
  <c r="R3460" i="45" s="1"/>
  <c r="S3460" i="45" s="1"/>
  <c r="U3460" i="45"/>
  <c r="V3460" i="45" s="1"/>
  <c r="O3461" i="45"/>
  <c r="P3461" i="45" s="1"/>
  <c r="Q3461" i="45" s="1"/>
  <c r="R3461" i="45" s="1"/>
  <c r="S3461" i="45" s="1"/>
  <c r="U3461" i="45"/>
  <c r="V3461" i="45" s="1"/>
  <c r="O3462" i="45"/>
  <c r="P3462" i="45" s="1"/>
  <c r="Q3462" i="45" s="1"/>
  <c r="R3462" i="45" s="1"/>
  <c r="S3462" i="45" s="1"/>
  <c r="U3462" i="45"/>
  <c r="V3462" i="45" s="1"/>
  <c r="O3463" i="45"/>
  <c r="P3463" i="45" s="1"/>
  <c r="Q3463" i="45" s="1"/>
  <c r="R3463" i="45" s="1"/>
  <c r="S3463" i="45" s="1"/>
  <c r="U3463" i="45"/>
  <c r="V3463" i="45" s="1"/>
  <c r="O3464" i="45"/>
  <c r="P3464" i="45" s="1"/>
  <c r="Q3464" i="45" s="1"/>
  <c r="R3464" i="45" s="1"/>
  <c r="S3464" i="45" s="1"/>
  <c r="U3464" i="45"/>
  <c r="V3464" i="45" s="1"/>
  <c r="O3465" i="45"/>
  <c r="P3465" i="45" s="1"/>
  <c r="Q3465" i="45" s="1"/>
  <c r="R3465" i="45" s="1"/>
  <c r="S3465" i="45" s="1"/>
  <c r="U3465" i="45"/>
  <c r="V3465" i="45" s="1"/>
  <c r="O3466" i="45"/>
  <c r="P3466" i="45" s="1"/>
  <c r="Q3466" i="45" s="1"/>
  <c r="R3466" i="45" s="1"/>
  <c r="S3466" i="45" s="1"/>
  <c r="U3466" i="45"/>
  <c r="V3466" i="45" s="1"/>
  <c r="O3467" i="45"/>
  <c r="P3467" i="45" s="1"/>
  <c r="Q3467" i="45" s="1"/>
  <c r="R3467" i="45" s="1"/>
  <c r="S3467" i="45" s="1"/>
  <c r="U3467" i="45"/>
  <c r="V3467" i="45" s="1"/>
  <c r="O3468" i="45"/>
  <c r="P3468" i="45" s="1"/>
  <c r="Q3468" i="45" s="1"/>
  <c r="R3468" i="45" s="1"/>
  <c r="S3468" i="45" s="1"/>
  <c r="U3468" i="45"/>
  <c r="V3468" i="45" s="1"/>
  <c r="O3469" i="45"/>
  <c r="P3469" i="45" s="1"/>
  <c r="Q3469" i="45" s="1"/>
  <c r="R3469" i="45" s="1"/>
  <c r="S3469" i="45" s="1"/>
  <c r="U3469" i="45"/>
  <c r="V3469" i="45" s="1"/>
  <c r="O3470" i="45"/>
  <c r="P3470" i="45" s="1"/>
  <c r="Q3470" i="45" s="1"/>
  <c r="R3470" i="45" s="1"/>
  <c r="S3470" i="45" s="1"/>
  <c r="U3470" i="45"/>
  <c r="V3470" i="45" s="1"/>
  <c r="O3471" i="45"/>
  <c r="P3471" i="45" s="1"/>
  <c r="Q3471" i="45" s="1"/>
  <c r="R3471" i="45" s="1"/>
  <c r="S3471" i="45" s="1"/>
  <c r="U3471" i="45"/>
  <c r="V3471" i="45" s="1"/>
  <c r="O3472" i="45"/>
  <c r="P3472" i="45" s="1"/>
  <c r="Q3472" i="45" s="1"/>
  <c r="R3472" i="45" s="1"/>
  <c r="S3472" i="45" s="1"/>
  <c r="U3472" i="45"/>
  <c r="V3472" i="45" s="1"/>
  <c r="O3473" i="45"/>
  <c r="P3473" i="45" s="1"/>
  <c r="Q3473" i="45" s="1"/>
  <c r="R3473" i="45" s="1"/>
  <c r="S3473" i="45" s="1"/>
  <c r="U3473" i="45"/>
  <c r="V3473" i="45" s="1"/>
  <c r="O3474" i="45"/>
  <c r="P3474" i="45" s="1"/>
  <c r="Q3474" i="45" s="1"/>
  <c r="R3474" i="45" s="1"/>
  <c r="S3474" i="45" s="1"/>
  <c r="U3474" i="45"/>
  <c r="V3474" i="45" s="1"/>
  <c r="O3475" i="45"/>
  <c r="P3475" i="45" s="1"/>
  <c r="Q3475" i="45" s="1"/>
  <c r="R3475" i="45" s="1"/>
  <c r="S3475" i="45" s="1"/>
  <c r="U3475" i="45"/>
  <c r="V3475" i="45" s="1"/>
  <c r="O3476" i="45"/>
  <c r="P3476" i="45" s="1"/>
  <c r="Q3476" i="45" s="1"/>
  <c r="R3476" i="45" s="1"/>
  <c r="S3476" i="45" s="1"/>
  <c r="U3476" i="45"/>
  <c r="V3476" i="45" s="1"/>
  <c r="O3477" i="45"/>
  <c r="P3477" i="45" s="1"/>
  <c r="Q3477" i="45" s="1"/>
  <c r="R3477" i="45" s="1"/>
  <c r="S3477" i="45" s="1"/>
  <c r="U3477" i="45"/>
  <c r="V3477" i="45" s="1"/>
  <c r="O3478" i="45"/>
  <c r="P3478" i="45" s="1"/>
  <c r="Q3478" i="45" s="1"/>
  <c r="R3478" i="45" s="1"/>
  <c r="S3478" i="45" s="1"/>
  <c r="U3478" i="45"/>
  <c r="V3478" i="45" s="1"/>
  <c r="O3479" i="45"/>
  <c r="P3479" i="45" s="1"/>
  <c r="Q3479" i="45" s="1"/>
  <c r="R3479" i="45" s="1"/>
  <c r="S3479" i="45" s="1"/>
  <c r="U3479" i="45"/>
  <c r="V3479" i="45" s="1"/>
  <c r="O3480" i="45"/>
  <c r="P3480" i="45" s="1"/>
  <c r="Q3480" i="45" s="1"/>
  <c r="R3480" i="45" s="1"/>
  <c r="S3480" i="45" s="1"/>
  <c r="U3480" i="45"/>
  <c r="V3480" i="45" s="1"/>
  <c r="O3481" i="45"/>
  <c r="P3481" i="45" s="1"/>
  <c r="Q3481" i="45" s="1"/>
  <c r="R3481" i="45" s="1"/>
  <c r="S3481" i="45" s="1"/>
  <c r="U3481" i="45"/>
  <c r="V3481" i="45" s="1"/>
  <c r="O3482" i="45"/>
  <c r="P3482" i="45" s="1"/>
  <c r="Q3482" i="45" s="1"/>
  <c r="R3482" i="45" s="1"/>
  <c r="S3482" i="45" s="1"/>
  <c r="U3482" i="45"/>
  <c r="V3482" i="45" s="1"/>
  <c r="O3483" i="45"/>
  <c r="P3483" i="45" s="1"/>
  <c r="Q3483" i="45" s="1"/>
  <c r="R3483" i="45" s="1"/>
  <c r="S3483" i="45" s="1"/>
  <c r="U3483" i="45"/>
  <c r="V3483" i="45" s="1"/>
  <c r="O3484" i="45"/>
  <c r="P3484" i="45" s="1"/>
  <c r="Q3484" i="45" s="1"/>
  <c r="R3484" i="45" s="1"/>
  <c r="S3484" i="45" s="1"/>
  <c r="U3484" i="45"/>
  <c r="V3484" i="45" s="1"/>
  <c r="O3485" i="45"/>
  <c r="P3485" i="45" s="1"/>
  <c r="Q3485" i="45" s="1"/>
  <c r="R3485" i="45" s="1"/>
  <c r="S3485" i="45" s="1"/>
  <c r="U3485" i="45"/>
  <c r="V3485" i="45" s="1"/>
  <c r="O3486" i="45"/>
  <c r="P3486" i="45" s="1"/>
  <c r="Q3486" i="45" s="1"/>
  <c r="R3486" i="45" s="1"/>
  <c r="S3486" i="45" s="1"/>
  <c r="U3486" i="45"/>
  <c r="V3486" i="45" s="1"/>
  <c r="O3487" i="45"/>
  <c r="P3487" i="45" s="1"/>
  <c r="Q3487" i="45" s="1"/>
  <c r="R3487" i="45" s="1"/>
  <c r="S3487" i="45" s="1"/>
  <c r="U3487" i="45"/>
  <c r="V3487" i="45" s="1"/>
  <c r="O3488" i="45"/>
  <c r="P3488" i="45" s="1"/>
  <c r="Q3488" i="45" s="1"/>
  <c r="R3488" i="45" s="1"/>
  <c r="S3488" i="45" s="1"/>
  <c r="U3488" i="45"/>
  <c r="V3488" i="45" s="1"/>
  <c r="O3489" i="45"/>
  <c r="P3489" i="45" s="1"/>
  <c r="Q3489" i="45" s="1"/>
  <c r="R3489" i="45" s="1"/>
  <c r="S3489" i="45" s="1"/>
  <c r="U3489" i="45"/>
  <c r="V3489" i="45" s="1"/>
  <c r="O3490" i="45"/>
  <c r="P3490" i="45" s="1"/>
  <c r="Q3490" i="45" s="1"/>
  <c r="R3490" i="45" s="1"/>
  <c r="S3490" i="45" s="1"/>
  <c r="U3490" i="45"/>
  <c r="V3490" i="45" s="1"/>
  <c r="O3491" i="45"/>
  <c r="P3491" i="45" s="1"/>
  <c r="Q3491" i="45" s="1"/>
  <c r="R3491" i="45" s="1"/>
  <c r="S3491" i="45" s="1"/>
  <c r="U3491" i="45"/>
  <c r="V3491" i="45" s="1"/>
  <c r="O3492" i="45"/>
  <c r="P3492" i="45" s="1"/>
  <c r="Q3492" i="45" s="1"/>
  <c r="R3492" i="45" s="1"/>
  <c r="S3492" i="45" s="1"/>
  <c r="U3492" i="45"/>
  <c r="V3492" i="45" s="1"/>
  <c r="O3493" i="45"/>
  <c r="P3493" i="45" s="1"/>
  <c r="Q3493" i="45" s="1"/>
  <c r="R3493" i="45" s="1"/>
  <c r="S3493" i="45" s="1"/>
  <c r="U3493" i="45"/>
  <c r="V3493" i="45" s="1"/>
  <c r="O3494" i="45"/>
  <c r="P3494" i="45" s="1"/>
  <c r="Q3494" i="45" s="1"/>
  <c r="R3494" i="45" s="1"/>
  <c r="S3494" i="45" s="1"/>
  <c r="U3494" i="45"/>
  <c r="V3494" i="45" s="1"/>
  <c r="O3495" i="45"/>
  <c r="P3495" i="45" s="1"/>
  <c r="Q3495" i="45" s="1"/>
  <c r="R3495" i="45" s="1"/>
  <c r="S3495" i="45" s="1"/>
  <c r="U3495" i="45"/>
  <c r="V3495" i="45" s="1"/>
  <c r="O3496" i="45"/>
  <c r="P3496" i="45" s="1"/>
  <c r="Q3496" i="45" s="1"/>
  <c r="R3496" i="45" s="1"/>
  <c r="S3496" i="45" s="1"/>
  <c r="U3496" i="45"/>
  <c r="V3496" i="45" s="1"/>
  <c r="O3497" i="45"/>
  <c r="P3497" i="45" s="1"/>
  <c r="Q3497" i="45" s="1"/>
  <c r="R3497" i="45" s="1"/>
  <c r="S3497" i="45" s="1"/>
  <c r="U3497" i="45"/>
  <c r="V3497" i="45" s="1"/>
  <c r="O3498" i="45"/>
  <c r="P3498" i="45" s="1"/>
  <c r="Q3498" i="45" s="1"/>
  <c r="R3498" i="45" s="1"/>
  <c r="S3498" i="45" s="1"/>
  <c r="U3498" i="45"/>
  <c r="V3498" i="45" s="1"/>
  <c r="O3499" i="45"/>
  <c r="P3499" i="45" s="1"/>
  <c r="Q3499" i="45" s="1"/>
  <c r="R3499" i="45" s="1"/>
  <c r="S3499" i="45" s="1"/>
  <c r="U3499" i="45"/>
  <c r="V3499" i="45" s="1"/>
  <c r="O3500" i="45"/>
  <c r="P3500" i="45" s="1"/>
  <c r="Q3500" i="45" s="1"/>
  <c r="R3500" i="45" s="1"/>
  <c r="S3500" i="45" s="1"/>
  <c r="U3500" i="45"/>
  <c r="V3500" i="45" s="1"/>
  <c r="O3501" i="45"/>
  <c r="P3501" i="45" s="1"/>
  <c r="Q3501" i="45" s="1"/>
  <c r="R3501" i="45" s="1"/>
  <c r="S3501" i="45" s="1"/>
  <c r="U3501" i="45"/>
  <c r="V3501" i="45" s="1"/>
  <c r="O3502" i="45"/>
  <c r="P3502" i="45" s="1"/>
  <c r="Q3502" i="45" s="1"/>
  <c r="R3502" i="45" s="1"/>
  <c r="S3502" i="45" s="1"/>
  <c r="U3502" i="45"/>
  <c r="V3502" i="45" s="1"/>
  <c r="O3503" i="45"/>
  <c r="P3503" i="45" s="1"/>
  <c r="Q3503" i="45" s="1"/>
  <c r="R3503" i="45" s="1"/>
  <c r="S3503" i="45" s="1"/>
  <c r="U3503" i="45"/>
  <c r="V3503" i="45" s="1"/>
  <c r="O3504" i="45"/>
  <c r="P3504" i="45" s="1"/>
  <c r="Q3504" i="45" s="1"/>
  <c r="R3504" i="45" s="1"/>
  <c r="S3504" i="45" s="1"/>
  <c r="U3504" i="45"/>
  <c r="V3504" i="45" s="1"/>
  <c r="O3505" i="45"/>
  <c r="P3505" i="45" s="1"/>
  <c r="Q3505" i="45" s="1"/>
  <c r="R3505" i="45" s="1"/>
  <c r="S3505" i="45" s="1"/>
  <c r="U3505" i="45"/>
  <c r="V3505" i="45" s="1"/>
  <c r="O3506" i="45"/>
  <c r="P3506" i="45" s="1"/>
  <c r="Q3506" i="45" s="1"/>
  <c r="R3506" i="45" s="1"/>
  <c r="S3506" i="45" s="1"/>
  <c r="U3506" i="45"/>
  <c r="V3506" i="45" s="1"/>
  <c r="O3507" i="45"/>
  <c r="P3507" i="45" s="1"/>
  <c r="Q3507" i="45" s="1"/>
  <c r="R3507" i="45" s="1"/>
  <c r="S3507" i="45" s="1"/>
  <c r="U3507" i="45"/>
  <c r="V3507" i="45" s="1"/>
  <c r="O3508" i="45"/>
  <c r="P3508" i="45" s="1"/>
  <c r="Q3508" i="45" s="1"/>
  <c r="R3508" i="45" s="1"/>
  <c r="S3508" i="45" s="1"/>
  <c r="U3508" i="45"/>
  <c r="V3508" i="45" s="1"/>
  <c r="O3509" i="45"/>
  <c r="P3509" i="45" s="1"/>
  <c r="Q3509" i="45" s="1"/>
  <c r="R3509" i="45" s="1"/>
  <c r="S3509" i="45" s="1"/>
  <c r="U3509" i="45"/>
  <c r="V3509" i="45" s="1"/>
  <c r="O3510" i="45"/>
  <c r="P3510" i="45" s="1"/>
  <c r="Q3510" i="45" s="1"/>
  <c r="R3510" i="45" s="1"/>
  <c r="S3510" i="45" s="1"/>
  <c r="U3510" i="45"/>
  <c r="V3510" i="45" s="1"/>
  <c r="O3511" i="45"/>
  <c r="P3511" i="45" s="1"/>
  <c r="Q3511" i="45" s="1"/>
  <c r="R3511" i="45" s="1"/>
  <c r="S3511" i="45" s="1"/>
  <c r="U3511" i="45"/>
  <c r="V3511" i="45" s="1"/>
  <c r="O3512" i="45"/>
  <c r="P3512" i="45" s="1"/>
  <c r="Q3512" i="45" s="1"/>
  <c r="R3512" i="45" s="1"/>
  <c r="S3512" i="45" s="1"/>
  <c r="U3512" i="45"/>
  <c r="V3512" i="45" s="1"/>
  <c r="O3513" i="45"/>
  <c r="P3513" i="45" s="1"/>
  <c r="Q3513" i="45" s="1"/>
  <c r="R3513" i="45" s="1"/>
  <c r="S3513" i="45" s="1"/>
  <c r="U3513" i="45"/>
  <c r="V3513" i="45" s="1"/>
  <c r="O3514" i="45"/>
  <c r="P3514" i="45" s="1"/>
  <c r="Q3514" i="45" s="1"/>
  <c r="R3514" i="45" s="1"/>
  <c r="S3514" i="45" s="1"/>
  <c r="U3514" i="45"/>
  <c r="V3514" i="45" s="1"/>
  <c r="O3518" i="45"/>
  <c r="P3518" i="45" s="1"/>
  <c r="Q3518" i="45" s="1"/>
  <c r="R3518" i="45" s="1"/>
  <c r="S3518" i="45" s="1"/>
  <c r="U3518" i="45"/>
  <c r="V3518" i="45" s="1"/>
  <c r="O3520" i="45"/>
  <c r="P3520" i="45" s="1"/>
  <c r="Q3520" i="45" s="1"/>
  <c r="R3520" i="45" s="1"/>
  <c r="S3520" i="45" s="1"/>
  <c r="U3520" i="45"/>
  <c r="V3520" i="45" s="1"/>
  <c r="O3524" i="45"/>
  <c r="P3524" i="45" s="1"/>
  <c r="Q3524" i="45" s="1"/>
  <c r="R3524" i="45" s="1"/>
  <c r="S3524" i="45" s="1"/>
  <c r="U3524" i="45"/>
  <c r="V3524" i="45" s="1"/>
  <c r="O3531" i="45"/>
  <c r="P3531" i="45" s="1"/>
  <c r="Q3531" i="45" s="1"/>
  <c r="R3531" i="45" s="1"/>
  <c r="S3531" i="45" s="1"/>
  <c r="U3531" i="45"/>
  <c r="V3531" i="45" s="1"/>
  <c r="O3521" i="45"/>
  <c r="P3521" i="45" s="1"/>
  <c r="Q3521" i="45" s="1"/>
  <c r="R3521" i="45" s="1"/>
  <c r="S3521" i="45" s="1"/>
  <c r="U3521" i="45"/>
  <c r="V3521" i="45" s="1"/>
  <c r="O3522" i="45"/>
  <c r="P3522" i="45" s="1"/>
  <c r="Q3522" i="45" s="1"/>
  <c r="R3522" i="45" s="1"/>
  <c r="S3522" i="45" s="1"/>
  <c r="U3522" i="45"/>
  <c r="V3522" i="45" s="1"/>
  <c r="O3527" i="45"/>
  <c r="P3527" i="45" s="1"/>
  <c r="Q3527" i="45" s="1"/>
  <c r="R3527" i="45" s="1"/>
  <c r="S3527" i="45" s="1"/>
  <c r="U3527" i="45"/>
  <c r="V3527" i="45" s="1"/>
  <c r="O3534" i="45"/>
  <c r="P3534" i="45" s="1"/>
  <c r="Q3534" i="45" s="1"/>
  <c r="R3534" i="45" s="1"/>
  <c r="S3534" i="45" s="1"/>
  <c r="U3534" i="45"/>
  <c r="V3534" i="45" s="1"/>
  <c r="O3526" i="45"/>
  <c r="P3526" i="45" s="1"/>
  <c r="Q3526" i="45" s="1"/>
  <c r="R3526" i="45" s="1"/>
  <c r="S3526" i="45" s="1"/>
  <c r="U3526" i="45"/>
  <c r="V3526" i="45" s="1"/>
  <c r="O3535" i="45"/>
  <c r="P3535" i="45" s="1"/>
  <c r="Q3535" i="45" s="1"/>
  <c r="R3535" i="45" s="1"/>
  <c r="S3535" i="45" s="1"/>
  <c r="U3535" i="45"/>
  <c r="V3535" i="45" s="1"/>
  <c r="O3528" i="45"/>
  <c r="P3528" i="45" s="1"/>
  <c r="Q3528" i="45" s="1"/>
  <c r="R3528" i="45" s="1"/>
  <c r="S3528" i="45" s="1"/>
  <c r="U3528" i="45"/>
  <c r="V3528" i="45" s="1"/>
  <c r="O3519" i="45"/>
  <c r="P3519" i="45" s="1"/>
  <c r="Q3519" i="45" s="1"/>
  <c r="R3519" i="45" s="1"/>
  <c r="S3519" i="45" s="1"/>
  <c r="U3519" i="45"/>
  <c r="V3519" i="45" s="1"/>
  <c r="O3516" i="45"/>
  <c r="P3516" i="45" s="1"/>
  <c r="Q3516" i="45" s="1"/>
  <c r="R3516" i="45" s="1"/>
  <c r="S3516" i="45" s="1"/>
  <c r="U3516" i="45"/>
  <c r="V3516" i="45" s="1"/>
  <c r="O3515" i="45"/>
  <c r="P3515" i="45" s="1"/>
  <c r="Q3515" i="45" s="1"/>
  <c r="R3515" i="45" s="1"/>
  <c r="S3515" i="45" s="1"/>
  <c r="U3515" i="45"/>
  <c r="V3515" i="45" s="1"/>
  <c r="O3523" i="45"/>
  <c r="P3523" i="45" s="1"/>
  <c r="Q3523" i="45" s="1"/>
  <c r="R3523" i="45" s="1"/>
  <c r="S3523" i="45" s="1"/>
  <c r="U3523" i="45"/>
  <c r="V3523" i="45" s="1"/>
  <c r="O3533" i="45"/>
  <c r="P3533" i="45" s="1"/>
  <c r="Q3533" i="45" s="1"/>
  <c r="R3533" i="45" s="1"/>
  <c r="S3533" i="45" s="1"/>
  <c r="U3533" i="45"/>
  <c r="V3533" i="45" s="1"/>
  <c r="O3537" i="45"/>
  <c r="P3537" i="45" s="1"/>
  <c r="Q3537" i="45" s="1"/>
  <c r="R3537" i="45" s="1"/>
  <c r="S3537" i="45" s="1"/>
  <c r="U3537" i="45"/>
  <c r="V3537" i="45" s="1"/>
  <c r="O3525" i="45"/>
  <c r="P3525" i="45" s="1"/>
  <c r="Q3525" i="45" s="1"/>
  <c r="R3525" i="45" s="1"/>
  <c r="S3525" i="45" s="1"/>
  <c r="U3525" i="45"/>
  <c r="V3525" i="45" s="1"/>
  <c r="O3529" i="45"/>
  <c r="P3529" i="45" s="1"/>
  <c r="Q3529" i="45" s="1"/>
  <c r="R3529" i="45" s="1"/>
  <c r="S3529" i="45" s="1"/>
  <c r="U3529" i="45"/>
  <c r="V3529" i="45" s="1"/>
  <c r="O3532" i="45"/>
  <c r="P3532" i="45" s="1"/>
  <c r="Q3532" i="45" s="1"/>
  <c r="R3532" i="45" s="1"/>
  <c r="S3532" i="45" s="1"/>
  <c r="U3532" i="45"/>
  <c r="V3532" i="45" s="1"/>
  <c r="O3517" i="45"/>
  <c r="P3517" i="45" s="1"/>
  <c r="Q3517" i="45" s="1"/>
  <c r="R3517" i="45" s="1"/>
  <c r="S3517" i="45" s="1"/>
  <c r="U3517" i="45"/>
  <c r="V3517" i="45" s="1"/>
  <c r="O3530" i="45"/>
  <c r="P3530" i="45" s="1"/>
  <c r="Q3530" i="45" s="1"/>
  <c r="R3530" i="45" s="1"/>
  <c r="S3530" i="45" s="1"/>
  <c r="U3530" i="45"/>
  <c r="V3530" i="45" s="1"/>
  <c r="O3536" i="45"/>
  <c r="P3536" i="45" s="1"/>
  <c r="Q3536" i="45" s="1"/>
  <c r="R3536" i="45" s="1"/>
  <c r="S3536" i="45" s="1"/>
  <c r="U3536" i="45"/>
  <c r="V3536" i="45" s="1"/>
  <c r="O3538" i="45"/>
  <c r="P3538" i="45" s="1"/>
  <c r="Q3538" i="45" s="1"/>
  <c r="R3538" i="45" s="1"/>
  <c r="S3538" i="45" s="1"/>
  <c r="U3538" i="45"/>
  <c r="V3538" i="45" s="1"/>
  <c r="O3539" i="45"/>
  <c r="P3539" i="45" s="1"/>
  <c r="Q3539" i="45" s="1"/>
  <c r="R3539" i="45" s="1"/>
  <c r="S3539" i="45" s="1"/>
  <c r="U3539" i="45"/>
  <c r="V3539" i="45" s="1"/>
  <c r="O3540" i="45"/>
  <c r="P3540" i="45" s="1"/>
  <c r="Q3540" i="45" s="1"/>
  <c r="R3540" i="45" s="1"/>
  <c r="S3540" i="45" s="1"/>
  <c r="U3540" i="45"/>
  <c r="V3540" i="45" s="1"/>
  <c r="O3541" i="45"/>
  <c r="P3541" i="45" s="1"/>
  <c r="Q3541" i="45" s="1"/>
  <c r="R3541" i="45" s="1"/>
  <c r="S3541" i="45" s="1"/>
  <c r="U3541" i="45"/>
  <c r="V3541" i="45" s="1"/>
  <c r="O3542" i="45"/>
  <c r="P3542" i="45" s="1"/>
  <c r="Q3542" i="45" s="1"/>
  <c r="R3542" i="45" s="1"/>
  <c r="S3542" i="45" s="1"/>
  <c r="U3542" i="45"/>
  <c r="V3542" i="45" s="1"/>
  <c r="O3543" i="45"/>
  <c r="P3543" i="45" s="1"/>
  <c r="Q3543" i="45" s="1"/>
  <c r="R3543" i="45" s="1"/>
  <c r="S3543" i="45" s="1"/>
  <c r="U3543" i="45"/>
  <c r="V3543" i="45" s="1"/>
  <c r="O3544" i="45"/>
  <c r="P3544" i="45" s="1"/>
  <c r="Q3544" i="45" s="1"/>
  <c r="R3544" i="45" s="1"/>
  <c r="S3544" i="45" s="1"/>
  <c r="U3544" i="45"/>
  <c r="V3544" i="45" s="1"/>
  <c r="O3545" i="45"/>
  <c r="P3545" i="45" s="1"/>
  <c r="Q3545" i="45" s="1"/>
  <c r="R3545" i="45" s="1"/>
  <c r="S3545" i="45" s="1"/>
  <c r="U3545" i="45"/>
  <c r="V3545" i="45" s="1"/>
  <c r="O3546" i="45"/>
  <c r="P3546" i="45" s="1"/>
  <c r="Q3546" i="45" s="1"/>
  <c r="R3546" i="45" s="1"/>
  <c r="S3546" i="45" s="1"/>
  <c r="U3546" i="45"/>
  <c r="V3546" i="45" s="1"/>
  <c r="O3547" i="45"/>
  <c r="P3547" i="45" s="1"/>
  <c r="Q3547" i="45" s="1"/>
  <c r="R3547" i="45" s="1"/>
  <c r="S3547" i="45" s="1"/>
  <c r="U3547" i="45"/>
  <c r="V3547" i="45" s="1"/>
  <c r="O3548" i="45"/>
  <c r="P3548" i="45" s="1"/>
  <c r="Q3548" i="45" s="1"/>
  <c r="R3548" i="45" s="1"/>
  <c r="S3548" i="45" s="1"/>
  <c r="U3548" i="45"/>
  <c r="V3548" i="45" s="1"/>
  <c r="O3549" i="45"/>
  <c r="P3549" i="45" s="1"/>
  <c r="Q3549" i="45" s="1"/>
  <c r="R3549" i="45" s="1"/>
  <c r="S3549" i="45" s="1"/>
  <c r="U3549" i="45"/>
  <c r="V3549" i="45" s="1"/>
  <c r="O3550" i="45"/>
  <c r="P3550" i="45" s="1"/>
  <c r="Q3550" i="45" s="1"/>
  <c r="R3550" i="45" s="1"/>
  <c r="S3550" i="45" s="1"/>
  <c r="U3550" i="45"/>
  <c r="V3550" i="45" s="1"/>
  <c r="O3551" i="45"/>
  <c r="P3551" i="45" s="1"/>
  <c r="Q3551" i="45" s="1"/>
  <c r="R3551" i="45" s="1"/>
  <c r="S3551" i="45" s="1"/>
  <c r="U3551" i="45"/>
  <c r="V3551" i="45" s="1"/>
  <c r="O3552" i="45"/>
  <c r="P3552" i="45" s="1"/>
  <c r="Q3552" i="45" s="1"/>
  <c r="R3552" i="45" s="1"/>
  <c r="S3552" i="45" s="1"/>
  <c r="U3552" i="45"/>
  <c r="V3552" i="45" s="1"/>
  <c r="O3553" i="45"/>
  <c r="P3553" i="45" s="1"/>
  <c r="Q3553" i="45" s="1"/>
  <c r="R3553" i="45" s="1"/>
  <c r="S3553" i="45" s="1"/>
  <c r="U3553" i="45"/>
  <c r="V3553" i="45" s="1"/>
  <c r="O3554" i="45"/>
  <c r="P3554" i="45" s="1"/>
  <c r="Q3554" i="45" s="1"/>
  <c r="R3554" i="45" s="1"/>
  <c r="S3554" i="45" s="1"/>
  <c r="U3554" i="45"/>
  <c r="V3554" i="45" s="1"/>
  <c r="O3555" i="45"/>
  <c r="P3555" i="45" s="1"/>
  <c r="Q3555" i="45" s="1"/>
  <c r="R3555" i="45" s="1"/>
  <c r="S3555" i="45" s="1"/>
  <c r="U3555" i="45"/>
  <c r="V3555" i="45" s="1"/>
  <c r="O3556" i="45"/>
  <c r="P3556" i="45" s="1"/>
  <c r="Q3556" i="45" s="1"/>
  <c r="R3556" i="45" s="1"/>
  <c r="S3556" i="45" s="1"/>
  <c r="U3556" i="45"/>
  <c r="V3556" i="45" s="1"/>
  <c r="O3557" i="45"/>
  <c r="P3557" i="45" s="1"/>
  <c r="Q3557" i="45" s="1"/>
  <c r="R3557" i="45" s="1"/>
  <c r="S3557" i="45" s="1"/>
  <c r="U3557" i="45"/>
  <c r="V3557" i="45" s="1"/>
  <c r="O3558" i="45"/>
  <c r="P3558" i="45" s="1"/>
  <c r="Q3558" i="45" s="1"/>
  <c r="R3558" i="45" s="1"/>
  <c r="S3558" i="45" s="1"/>
  <c r="U3558" i="45"/>
  <c r="V3558" i="45" s="1"/>
  <c r="O3559" i="45"/>
  <c r="P3559" i="45" s="1"/>
  <c r="Q3559" i="45" s="1"/>
  <c r="R3559" i="45" s="1"/>
  <c r="S3559" i="45" s="1"/>
  <c r="U3559" i="45"/>
  <c r="V3559" i="45" s="1"/>
  <c r="O3560" i="45"/>
  <c r="P3560" i="45" s="1"/>
  <c r="Q3560" i="45" s="1"/>
  <c r="R3560" i="45" s="1"/>
  <c r="S3560" i="45" s="1"/>
  <c r="U3560" i="45"/>
  <c r="V3560" i="45" s="1"/>
  <c r="O3561" i="45"/>
  <c r="P3561" i="45" s="1"/>
  <c r="Q3561" i="45" s="1"/>
  <c r="R3561" i="45" s="1"/>
  <c r="S3561" i="45" s="1"/>
  <c r="U3561" i="45"/>
  <c r="V3561" i="45" s="1"/>
  <c r="O3562" i="45"/>
  <c r="P3562" i="45" s="1"/>
  <c r="Q3562" i="45" s="1"/>
  <c r="R3562" i="45" s="1"/>
  <c r="S3562" i="45" s="1"/>
  <c r="U3562" i="45"/>
  <c r="V3562" i="45" s="1"/>
  <c r="O3563" i="45"/>
  <c r="P3563" i="45" s="1"/>
  <c r="Q3563" i="45" s="1"/>
  <c r="R3563" i="45" s="1"/>
  <c r="S3563" i="45" s="1"/>
  <c r="U3563" i="45"/>
  <c r="V3563" i="45" s="1"/>
  <c r="O3564" i="45"/>
  <c r="P3564" i="45" s="1"/>
  <c r="Q3564" i="45" s="1"/>
  <c r="R3564" i="45" s="1"/>
  <c r="S3564" i="45" s="1"/>
  <c r="U3564" i="45"/>
  <c r="V3564" i="45" s="1"/>
  <c r="O3565" i="45"/>
  <c r="P3565" i="45" s="1"/>
  <c r="Q3565" i="45" s="1"/>
  <c r="R3565" i="45" s="1"/>
  <c r="S3565" i="45" s="1"/>
  <c r="U3565" i="45"/>
  <c r="V3565" i="45" s="1"/>
  <c r="O3566" i="45"/>
  <c r="P3566" i="45" s="1"/>
  <c r="Q3566" i="45" s="1"/>
  <c r="R3566" i="45" s="1"/>
  <c r="S3566" i="45" s="1"/>
  <c r="U3566" i="45"/>
  <c r="V3566" i="45" s="1"/>
  <c r="O3567" i="45"/>
  <c r="P3567" i="45" s="1"/>
  <c r="Q3567" i="45" s="1"/>
  <c r="R3567" i="45" s="1"/>
  <c r="S3567" i="45" s="1"/>
  <c r="U3567" i="45"/>
  <c r="V3567" i="45" s="1"/>
  <c r="O3568" i="45"/>
  <c r="P3568" i="45" s="1"/>
  <c r="Q3568" i="45" s="1"/>
  <c r="R3568" i="45" s="1"/>
  <c r="S3568" i="45" s="1"/>
  <c r="U3568" i="45"/>
  <c r="V3568" i="45" s="1"/>
  <c r="O3569" i="45"/>
  <c r="P3569" i="45" s="1"/>
  <c r="Q3569" i="45" s="1"/>
  <c r="R3569" i="45" s="1"/>
  <c r="S3569" i="45" s="1"/>
  <c r="U3569" i="45"/>
  <c r="V3569" i="45" s="1"/>
  <c r="O3570" i="45"/>
  <c r="P3570" i="45" s="1"/>
  <c r="Q3570" i="45" s="1"/>
  <c r="R3570" i="45" s="1"/>
  <c r="S3570" i="45" s="1"/>
  <c r="U3570" i="45"/>
  <c r="V3570" i="45" s="1"/>
  <c r="O3571" i="45"/>
  <c r="P3571" i="45" s="1"/>
  <c r="Q3571" i="45" s="1"/>
  <c r="R3571" i="45" s="1"/>
  <c r="S3571" i="45" s="1"/>
  <c r="U3571" i="45"/>
  <c r="V3571" i="45" s="1"/>
  <c r="O3572" i="45"/>
  <c r="P3572" i="45" s="1"/>
  <c r="Q3572" i="45" s="1"/>
  <c r="R3572" i="45" s="1"/>
  <c r="S3572" i="45" s="1"/>
  <c r="U3572" i="45"/>
  <c r="V3572" i="45" s="1"/>
  <c r="O3573" i="45"/>
  <c r="P3573" i="45" s="1"/>
  <c r="Q3573" i="45" s="1"/>
  <c r="R3573" i="45" s="1"/>
  <c r="S3573" i="45" s="1"/>
  <c r="U3573" i="45"/>
  <c r="V3573" i="45" s="1"/>
  <c r="O3574" i="45"/>
  <c r="P3574" i="45" s="1"/>
  <c r="Q3574" i="45" s="1"/>
  <c r="R3574" i="45" s="1"/>
  <c r="S3574" i="45" s="1"/>
  <c r="U3574" i="45"/>
  <c r="V3574" i="45" s="1"/>
  <c r="O3575" i="45"/>
  <c r="P3575" i="45" s="1"/>
  <c r="Q3575" i="45" s="1"/>
  <c r="R3575" i="45" s="1"/>
  <c r="S3575" i="45" s="1"/>
  <c r="U3575" i="45"/>
  <c r="V3575" i="45" s="1"/>
  <c r="O3576" i="45"/>
  <c r="P3576" i="45" s="1"/>
  <c r="Q3576" i="45" s="1"/>
  <c r="R3576" i="45" s="1"/>
  <c r="S3576" i="45" s="1"/>
  <c r="U3576" i="45"/>
  <c r="V3576" i="45" s="1"/>
  <c r="O3577" i="45"/>
  <c r="P3577" i="45" s="1"/>
  <c r="Q3577" i="45" s="1"/>
  <c r="R3577" i="45" s="1"/>
  <c r="S3577" i="45" s="1"/>
  <c r="U3577" i="45"/>
  <c r="V3577" i="45" s="1"/>
  <c r="O3578" i="45"/>
  <c r="P3578" i="45" s="1"/>
  <c r="Q3578" i="45" s="1"/>
  <c r="R3578" i="45" s="1"/>
  <c r="S3578" i="45" s="1"/>
  <c r="U3578" i="45"/>
  <c r="V3578" i="45" s="1"/>
  <c r="O3579" i="45"/>
  <c r="P3579" i="45" s="1"/>
  <c r="Q3579" i="45" s="1"/>
  <c r="R3579" i="45" s="1"/>
  <c r="S3579" i="45" s="1"/>
  <c r="U3579" i="45"/>
  <c r="V3579" i="45" s="1"/>
  <c r="O3580" i="45"/>
  <c r="P3580" i="45" s="1"/>
  <c r="Q3580" i="45" s="1"/>
  <c r="R3580" i="45" s="1"/>
  <c r="S3580" i="45" s="1"/>
  <c r="U3580" i="45"/>
  <c r="V3580" i="45" s="1"/>
  <c r="O3581" i="45"/>
  <c r="P3581" i="45" s="1"/>
  <c r="Q3581" i="45" s="1"/>
  <c r="R3581" i="45" s="1"/>
  <c r="S3581" i="45" s="1"/>
  <c r="U3581" i="45"/>
  <c r="V3581" i="45" s="1"/>
  <c r="O3582" i="45"/>
  <c r="P3582" i="45" s="1"/>
  <c r="Q3582" i="45" s="1"/>
  <c r="R3582" i="45" s="1"/>
  <c r="S3582" i="45" s="1"/>
  <c r="U3582" i="45"/>
  <c r="V3582" i="45" s="1"/>
  <c r="O3583" i="45"/>
  <c r="P3583" i="45" s="1"/>
  <c r="Q3583" i="45" s="1"/>
  <c r="R3583" i="45" s="1"/>
  <c r="S3583" i="45" s="1"/>
  <c r="U3583" i="45"/>
  <c r="V3583" i="45" s="1"/>
  <c r="O3584" i="45"/>
  <c r="P3584" i="45" s="1"/>
  <c r="Q3584" i="45" s="1"/>
  <c r="R3584" i="45" s="1"/>
  <c r="S3584" i="45" s="1"/>
  <c r="U3584" i="45"/>
  <c r="V3584" i="45" s="1"/>
  <c r="O3585" i="45"/>
  <c r="P3585" i="45" s="1"/>
  <c r="Q3585" i="45" s="1"/>
  <c r="R3585" i="45" s="1"/>
  <c r="S3585" i="45" s="1"/>
  <c r="U3585" i="45"/>
  <c r="V3585" i="45" s="1"/>
  <c r="O3586" i="45"/>
  <c r="P3586" i="45" s="1"/>
  <c r="Q3586" i="45" s="1"/>
  <c r="R3586" i="45" s="1"/>
  <c r="S3586" i="45" s="1"/>
  <c r="U3586" i="45"/>
  <c r="V3586" i="45" s="1"/>
  <c r="O3587" i="45"/>
  <c r="P3587" i="45" s="1"/>
  <c r="Q3587" i="45" s="1"/>
  <c r="R3587" i="45" s="1"/>
  <c r="S3587" i="45" s="1"/>
  <c r="U3587" i="45"/>
  <c r="V3587" i="45" s="1"/>
  <c r="O3588" i="45"/>
  <c r="P3588" i="45" s="1"/>
  <c r="Q3588" i="45" s="1"/>
  <c r="R3588" i="45" s="1"/>
  <c r="S3588" i="45" s="1"/>
  <c r="U3588" i="45"/>
  <c r="V3588" i="45" s="1"/>
  <c r="O3589" i="45"/>
  <c r="P3589" i="45" s="1"/>
  <c r="Q3589" i="45" s="1"/>
  <c r="R3589" i="45" s="1"/>
  <c r="S3589" i="45" s="1"/>
  <c r="U3589" i="45"/>
  <c r="V3589" i="45" s="1"/>
  <c r="O3590" i="45"/>
  <c r="P3590" i="45" s="1"/>
  <c r="Q3590" i="45" s="1"/>
  <c r="R3590" i="45" s="1"/>
  <c r="S3590" i="45" s="1"/>
  <c r="U3590" i="45"/>
  <c r="V3590" i="45" s="1"/>
  <c r="O3591" i="45"/>
  <c r="P3591" i="45" s="1"/>
  <c r="Q3591" i="45" s="1"/>
  <c r="R3591" i="45" s="1"/>
  <c r="S3591" i="45" s="1"/>
  <c r="U3591" i="45"/>
  <c r="V3591" i="45" s="1"/>
  <c r="O3592" i="45"/>
  <c r="P3592" i="45" s="1"/>
  <c r="Q3592" i="45" s="1"/>
  <c r="R3592" i="45" s="1"/>
  <c r="S3592" i="45" s="1"/>
  <c r="U3592" i="45"/>
  <c r="V3592" i="45" s="1"/>
  <c r="O3593" i="45"/>
  <c r="P3593" i="45" s="1"/>
  <c r="Q3593" i="45" s="1"/>
  <c r="R3593" i="45" s="1"/>
  <c r="S3593" i="45" s="1"/>
  <c r="U3593" i="45"/>
  <c r="V3593" i="45" s="1"/>
  <c r="O3594" i="45"/>
  <c r="P3594" i="45" s="1"/>
  <c r="Q3594" i="45" s="1"/>
  <c r="R3594" i="45" s="1"/>
  <c r="S3594" i="45" s="1"/>
  <c r="U3594" i="45"/>
  <c r="V3594" i="45" s="1"/>
  <c r="O3595" i="45"/>
  <c r="P3595" i="45" s="1"/>
  <c r="Q3595" i="45" s="1"/>
  <c r="R3595" i="45" s="1"/>
  <c r="S3595" i="45" s="1"/>
  <c r="U3595" i="45"/>
  <c r="V3595" i="45" s="1"/>
  <c r="O3596" i="45"/>
  <c r="P3596" i="45" s="1"/>
  <c r="Q3596" i="45" s="1"/>
  <c r="R3596" i="45" s="1"/>
  <c r="S3596" i="45" s="1"/>
  <c r="U3596" i="45"/>
  <c r="V3596" i="45" s="1"/>
  <c r="O3597" i="45"/>
  <c r="P3597" i="45" s="1"/>
  <c r="Q3597" i="45" s="1"/>
  <c r="R3597" i="45" s="1"/>
  <c r="S3597" i="45" s="1"/>
  <c r="U3597" i="45"/>
  <c r="V3597" i="45" s="1"/>
  <c r="O3600" i="45"/>
  <c r="P3600" i="45" s="1"/>
  <c r="Q3600" i="45" s="1"/>
  <c r="R3600" i="45" s="1"/>
  <c r="S3600" i="45" s="1"/>
  <c r="U3600" i="45"/>
  <c r="V3600" i="45" s="1"/>
  <c r="O3601" i="45"/>
  <c r="P3601" i="45" s="1"/>
  <c r="Q3601" i="45" s="1"/>
  <c r="R3601" i="45" s="1"/>
  <c r="S3601" i="45" s="1"/>
  <c r="U3601" i="45"/>
  <c r="V3601" i="45" s="1"/>
  <c r="O3602" i="45"/>
  <c r="P3602" i="45" s="1"/>
  <c r="Q3602" i="45" s="1"/>
  <c r="R3602" i="45" s="1"/>
  <c r="S3602" i="45" s="1"/>
  <c r="U3602" i="45"/>
  <c r="V3602" i="45" s="1"/>
  <c r="O3603" i="45"/>
  <c r="P3603" i="45" s="1"/>
  <c r="Q3603" i="45" s="1"/>
  <c r="R3603" i="45" s="1"/>
  <c r="S3603" i="45" s="1"/>
  <c r="U3603" i="45"/>
  <c r="V3603" i="45" s="1"/>
  <c r="O3605" i="45"/>
  <c r="P3605" i="45" s="1"/>
  <c r="Q3605" i="45" s="1"/>
  <c r="R3605" i="45" s="1"/>
  <c r="S3605" i="45" s="1"/>
  <c r="U3605" i="45"/>
  <c r="V3605" i="45" s="1"/>
  <c r="O3607" i="45"/>
  <c r="P3607" i="45" s="1"/>
  <c r="Q3607" i="45" s="1"/>
  <c r="R3607" i="45" s="1"/>
  <c r="S3607" i="45" s="1"/>
  <c r="U3607" i="45"/>
  <c r="V3607" i="45" s="1"/>
  <c r="O3613" i="45"/>
  <c r="P3613" i="45" s="1"/>
  <c r="Q3613" i="45" s="1"/>
  <c r="R3613" i="45" s="1"/>
  <c r="S3613" i="45" s="1"/>
  <c r="U3613" i="45"/>
  <c r="V3613" i="45" s="1"/>
  <c r="O3614" i="45"/>
  <c r="P3614" i="45" s="1"/>
  <c r="Q3614" i="45" s="1"/>
  <c r="R3614" i="45" s="1"/>
  <c r="S3614" i="45" s="1"/>
  <c r="U3614" i="45"/>
  <c r="V3614" i="45" s="1"/>
  <c r="O3608" i="45"/>
  <c r="P3608" i="45" s="1"/>
  <c r="Q3608" i="45" s="1"/>
  <c r="R3608" i="45" s="1"/>
  <c r="S3608" i="45" s="1"/>
  <c r="U3608" i="45"/>
  <c r="V3608" i="45" s="1"/>
  <c r="O3615" i="45"/>
  <c r="P3615" i="45" s="1"/>
  <c r="Q3615" i="45" s="1"/>
  <c r="R3615" i="45" s="1"/>
  <c r="S3615" i="45" s="1"/>
  <c r="U3615" i="45"/>
  <c r="V3615" i="45" s="1"/>
  <c r="O3609" i="45"/>
  <c r="P3609" i="45" s="1"/>
  <c r="Q3609" i="45" s="1"/>
  <c r="R3609" i="45" s="1"/>
  <c r="S3609" i="45" s="1"/>
  <c r="U3609" i="45"/>
  <c r="V3609" i="45" s="1"/>
  <c r="O3610" i="45"/>
  <c r="P3610" i="45" s="1"/>
  <c r="Q3610" i="45" s="1"/>
  <c r="R3610" i="45" s="1"/>
  <c r="S3610" i="45" s="1"/>
  <c r="U3610" i="45"/>
  <c r="V3610" i="45" s="1"/>
  <c r="O3616" i="45"/>
  <c r="P3616" i="45" s="1"/>
  <c r="Q3616" i="45" s="1"/>
  <c r="R3616" i="45" s="1"/>
  <c r="S3616" i="45" s="1"/>
  <c r="U3616" i="45"/>
  <c r="V3616" i="45" s="1"/>
  <c r="O3611" i="45"/>
  <c r="P3611" i="45" s="1"/>
  <c r="Q3611" i="45" s="1"/>
  <c r="R3611" i="45" s="1"/>
  <c r="S3611" i="45" s="1"/>
  <c r="U3611" i="45"/>
  <c r="V3611" i="45" s="1"/>
  <c r="O3598" i="45"/>
  <c r="P3598" i="45" s="1"/>
  <c r="Q3598" i="45" s="1"/>
  <c r="R3598" i="45" s="1"/>
  <c r="S3598" i="45" s="1"/>
  <c r="U3598" i="45"/>
  <c r="V3598" i="45" s="1"/>
  <c r="O3599" i="45"/>
  <c r="P3599" i="45" s="1"/>
  <c r="Q3599" i="45" s="1"/>
  <c r="R3599" i="45" s="1"/>
  <c r="S3599" i="45" s="1"/>
  <c r="U3599" i="45"/>
  <c r="V3599" i="45" s="1"/>
  <c r="O3612" i="45"/>
  <c r="P3612" i="45" s="1"/>
  <c r="Q3612" i="45" s="1"/>
  <c r="R3612" i="45" s="1"/>
  <c r="S3612" i="45" s="1"/>
  <c r="U3612" i="45"/>
  <c r="V3612" i="45" s="1"/>
  <c r="O3606" i="45"/>
  <c r="P3606" i="45" s="1"/>
  <c r="Q3606" i="45" s="1"/>
  <c r="R3606" i="45" s="1"/>
  <c r="S3606" i="45" s="1"/>
  <c r="U3606" i="45"/>
  <c r="V3606" i="45" s="1"/>
  <c r="O3604" i="45"/>
  <c r="P3604" i="45" s="1"/>
  <c r="Q3604" i="45" s="1"/>
  <c r="R3604" i="45" s="1"/>
  <c r="S3604" i="45" s="1"/>
  <c r="U3604" i="45"/>
  <c r="V3604" i="45" s="1"/>
  <c r="O3617" i="45"/>
  <c r="P3617" i="45" s="1"/>
  <c r="Q3617" i="45" s="1"/>
  <c r="R3617" i="45" s="1"/>
  <c r="S3617" i="45" s="1"/>
  <c r="U3617" i="45"/>
  <c r="V3617" i="45" s="1"/>
  <c r="O3618" i="45"/>
  <c r="P3618" i="45" s="1"/>
  <c r="Q3618" i="45" s="1"/>
  <c r="R3618" i="45" s="1"/>
  <c r="S3618" i="45" s="1"/>
  <c r="U3618" i="45"/>
  <c r="V3618" i="45" s="1"/>
  <c r="O3619" i="45"/>
  <c r="P3619" i="45" s="1"/>
  <c r="Q3619" i="45" s="1"/>
  <c r="R3619" i="45" s="1"/>
  <c r="S3619" i="45" s="1"/>
  <c r="U3619" i="45"/>
  <c r="V3619" i="45" s="1"/>
  <c r="O3620" i="45"/>
  <c r="P3620" i="45" s="1"/>
  <c r="Q3620" i="45" s="1"/>
  <c r="R3620" i="45" s="1"/>
  <c r="S3620" i="45" s="1"/>
  <c r="U3620" i="45"/>
  <c r="V3620" i="45" s="1"/>
  <c r="O3621" i="45"/>
  <c r="P3621" i="45" s="1"/>
  <c r="Q3621" i="45" s="1"/>
  <c r="R3621" i="45" s="1"/>
  <c r="S3621" i="45" s="1"/>
  <c r="U3621" i="45"/>
  <c r="V3621" i="45" s="1"/>
  <c r="O3622" i="45"/>
  <c r="P3622" i="45" s="1"/>
  <c r="Q3622" i="45" s="1"/>
  <c r="R3622" i="45" s="1"/>
  <c r="S3622" i="45" s="1"/>
  <c r="U3622" i="45"/>
  <c r="V3622" i="45" s="1"/>
  <c r="O3623" i="45"/>
  <c r="P3623" i="45" s="1"/>
  <c r="Q3623" i="45" s="1"/>
  <c r="R3623" i="45" s="1"/>
  <c r="S3623" i="45" s="1"/>
  <c r="U3623" i="45"/>
  <c r="V3623" i="45" s="1"/>
  <c r="O3624" i="45"/>
  <c r="P3624" i="45" s="1"/>
  <c r="Q3624" i="45" s="1"/>
  <c r="R3624" i="45" s="1"/>
  <c r="S3624" i="45" s="1"/>
  <c r="U3624" i="45"/>
  <c r="V3624" i="45" s="1"/>
  <c r="O3625" i="45"/>
  <c r="P3625" i="45" s="1"/>
  <c r="Q3625" i="45" s="1"/>
  <c r="R3625" i="45" s="1"/>
  <c r="S3625" i="45" s="1"/>
  <c r="U3625" i="45"/>
  <c r="V3625" i="45" s="1"/>
  <c r="O3626" i="45"/>
  <c r="P3626" i="45" s="1"/>
  <c r="Q3626" i="45" s="1"/>
  <c r="R3626" i="45" s="1"/>
  <c r="S3626" i="45" s="1"/>
  <c r="U3626" i="45"/>
  <c r="V3626" i="45" s="1"/>
  <c r="O3627" i="45"/>
  <c r="P3627" i="45" s="1"/>
  <c r="Q3627" i="45" s="1"/>
  <c r="R3627" i="45" s="1"/>
  <c r="S3627" i="45" s="1"/>
  <c r="U3627" i="45"/>
  <c r="V3627" i="45" s="1"/>
  <c r="O3628" i="45"/>
  <c r="P3628" i="45" s="1"/>
  <c r="Q3628" i="45" s="1"/>
  <c r="R3628" i="45" s="1"/>
  <c r="S3628" i="45" s="1"/>
  <c r="U3628" i="45"/>
  <c r="V3628" i="45" s="1"/>
  <c r="O3629" i="45"/>
  <c r="P3629" i="45" s="1"/>
  <c r="Q3629" i="45" s="1"/>
  <c r="R3629" i="45" s="1"/>
  <c r="S3629" i="45" s="1"/>
  <c r="U3629" i="45"/>
  <c r="V3629" i="45" s="1"/>
  <c r="O3630" i="45"/>
  <c r="P3630" i="45" s="1"/>
  <c r="Q3630" i="45" s="1"/>
  <c r="R3630" i="45" s="1"/>
  <c r="S3630" i="45" s="1"/>
  <c r="U3630" i="45"/>
  <c r="V3630" i="45" s="1"/>
  <c r="O3631" i="45"/>
  <c r="P3631" i="45" s="1"/>
  <c r="Q3631" i="45" s="1"/>
  <c r="R3631" i="45" s="1"/>
  <c r="S3631" i="45" s="1"/>
  <c r="U3631" i="45"/>
  <c r="V3631" i="45" s="1"/>
  <c r="O3632" i="45"/>
  <c r="P3632" i="45" s="1"/>
  <c r="Q3632" i="45" s="1"/>
  <c r="R3632" i="45" s="1"/>
  <c r="S3632" i="45" s="1"/>
  <c r="U3632" i="45"/>
  <c r="V3632" i="45" s="1"/>
  <c r="O3633" i="45"/>
  <c r="P3633" i="45" s="1"/>
  <c r="Q3633" i="45" s="1"/>
  <c r="R3633" i="45" s="1"/>
  <c r="S3633" i="45" s="1"/>
  <c r="U3633" i="45"/>
  <c r="V3633" i="45" s="1"/>
  <c r="O3634" i="45"/>
  <c r="P3634" i="45" s="1"/>
  <c r="Q3634" i="45" s="1"/>
  <c r="R3634" i="45" s="1"/>
  <c r="S3634" i="45" s="1"/>
  <c r="U3634" i="45"/>
  <c r="V3634" i="45" s="1"/>
  <c r="O3635" i="45"/>
  <c r="P3635" i="45" s="1"/>
  <c r="Q3635" i="45" s="1"/>
  <c r="R3635" i="45" s="1"/>
  <c r="S3635" i="45" s="1"/>
  <c r="U3635" i="45"/>
  <c r="V3635" i="45" s="1"/>
  <c r="O3636" i="45"/>
  <c r="P3636" i="45" s="1"/>
  <c r="Q3636" i="45" s="1"/>
  <c r="R3636" i="45" s="1"/>
  <c r="S3636" i="45" s="1"/>
  <c r="U3636" i="45"/>
  <c r="V3636" i="45" s="1"/>
  <c r="O3637" i="45"/>
  <c r="P3637" i="45" s="1"/>
  <c r="Q3637" i="45" s="1"/>
  <c r="R3637" i="45" s="1"/>
  <c r="S3637" i="45" s="1"/>
  <c r="U3637" i="45"/>
  <c r="V3637" i="45" s="1"/>
  <c r="O3638" i="45"/>
  <c r="P3638" i="45" s="1"/>
  <c r="Q3638" i="45" s="1"/>
  <c r="R3638" i="45" s="1"/>
  <c r="S3638" i="45" s="1"/>
  <c r="U3638" i="45"/>
  <c r="V3638" i="45" s="1"/>
  <c r="O3639" i="45"/>
  <c r="P3639" i="45" s="1"/>
  <c r="Q3639" i="45" s="1"/>
  <c r="R3639" i="45" s="1"/>
  <c r="S3639" i="45" s="1"/>
  <c r="U3639" i="45"/>
  <c r="V3639" i="45" s="1"/>
  <c r="O3640" i="45"/>
  <c r="P3640" i="45" s="1"/>
  <c r="Q3640" i="45" s="1"/>
  <c r="R3640" i="45" s="1"/>
  <c r="S3640" i="45" s="1"/>
  <c r="U3640" i="45"/>
  <c r="V3640" i="45" s="1"/>
  <c r="O3641" i="45"/>
  <c r="P3641" i="45" s="1"/>
  <c r="Q3641" i="45" s="1"/>
  <c r="R3641" i="45" s="1"/>
  <c r="S3641" i="45" s="1"/>
  <c r="U3641" i="45"/>
  <c r="V3641" i="45" s="1"/>
  <c r="O3642" i="45"/>
  <c r="P3642" i="45" s="1"/>
  <c r="Q3642" i="45" s="1"/>
  <c r="R3642" i="45" s="1"/>
  <c r="S3642" i="45" s="1"/>
  <c r="U3642" i="45"/>
  <c r="V3642" i="45" s="1"/>
  <c r="O3643" i="45"/>
  <c r="P3643" i="45" s="1"/>
  <c r="Q3643" i="45" s="1"/>
  <c r="R3643" i="45" s="1"/>
  <c r="S3643" i="45" s="1"/>
  <c r="U3643" i="45"/>
  <c r="V3643" i="45" s="1"/>
  <c r="O3644" i="45"/>
  <c r="P3644" i="45" s="1"/>
  <c r="Q3644" i="45" s="1"/>
  <c r="R3644" i="45" s="1"/>
  <c r="S3644" i="45" s="1"/>
  <c r="U3644" i="45"/>
  <c r="V3644" i="45" s="1"/>
  <c r="O3645" i="45"/>
  <c r="P3645" i="45" s="1"/>
  <c r="Q3645" i="45" s="1"/>
  <c r="R3645" i="45" s="1"/>
  <c r="S3645" i="45" s="1"/>
  <c r="U3645" i="45"/>
  <c r="V3645" i="45" s="1"/>
  <c r="O3646" i="45"/>
  <c r="P3646" i="45" s="1"/>
  <c r="Q3646" i="45" s="1"/>
  <c r="R3646" i="45" s="1"/>
  <c r="S3646" i="45" s="1"/>
  <c r="U3646" i="45"/>
  <c r="V3646" i="45" s="1"/>
  <c r="O3647" i="45"/>
  <c r="P3647" i="45" s="1"/>
  <c r="Q3647" i="45" s="1"/>
  <c r="R3647" i="45" s="1"/>
  <c r="S3647" i="45" s="1"/>
  <c r="U3647" i="45"/>
  <c r="V3647" i="45" s="1"/>
  <c r="O3648" i="45"/>
  <c r="P3648" i="45" s="1"/>
  <c r="Q3648" i="45" s="1"/>
  <c r="R3648" i="45" s="1"/>
  <c r="S3648" i="45" s="1"/>
  <c r="U3648" i="45"/>
  <c r="V3648" i="45" s="1"/>
  <c r="O3649" i="45"/>
  <c r="P3649" i="45" s="1"/>
  <c r="Q3649" i="45" s="1"/>
  <c r="R3649" i="45" s="1"/>
  <c r="S3649" i="45" s="1"/>
  <c r="U3649" i="45"/>
  <c r="V3649" i="45" s="1"/>
  <c r="O3650" i="45"/>
  <c r="P3650" i="45" s="1"/>
  <c r="Q3650" i="45" s="1"/>
  <c r="R3650" i="45" s="1"/>
  <c r="S3650" i="45" s="1"/>
  <c r="U3650" i="45"/>
  <c r="V3650" i="45" s="1"/>
  <c r="O3651" i="45"/>
  <c r="P3651" i="45" s="1"/>
  <c r="Q3651" i="45" s="1"/>
  <c r="R3651" i="45" s="1"/>
  <c r="S3651" i="45" s="1"/>
  <c r="U3651" i="45"/>
  <c r="V3651" i="45" s="1"/>
  <c r="O3652" i="45"/>
  <c r="P3652" i="45" s="1"/>
  <c r="Q3652" i="45" s="1"/>
  <c r="R3652" i="45" s="1"/>
  <c r="S3652" i="45" s="1"/>
  <c r="U3652" i="45"/>
  <c r="V3652" i="45" s="1"/>
  <c r="O3653" i="45"/>
  <c r="P3653" i="45" s="1"/>
  <c r="Q3653" i="45" s="1"/>
  <c r="R3653" i="45" s="1"/>
  <c r="S3653" i="45" s="1"/>
  <c r="U3653" i="45"/>
  <c r="V3653" i="45" s="1"/>
  <c r="O3654" i="45"/>
  <c r="P3654" i="45" s="1"/>
  <c r="Q3654" i="45" s="1"/>
  <c r="R3654" i="45" s="1"/>
  <c r="S3654" i="45" s="1"/>
  <c r="U3654" i="45"/>
  <c r="V3654" i="45" s="1"/>
  <c r="O3655" i="45"/>
  <c r="P3655" i="45" s="1"/>
  <c r="Q3655" i="45" s="1"/>
  <c r="R3655" i="45" s="1"/>
  <c r="S3655" i="45" s="1"/>
  <c r="U3655" i="45"/>
  <c r="V3655" i="45" s="1"/>
  <c r="O3656" i="45"/>
  <c r="P3656" i="45" s="1"/>
  <c r="Q3656" i="45" s="1"/>
  <c r="R3656" i="45" s="1"/>
  <c r="S3656" i="45" s="1"/>
  <c r="U3656" i="45"/>
  <c r="V3656" i="45" s="1"/>
  <c r="O3657" i="45"/>
  <c r="P3657" i="45" s="1"/>
  <c r="Q3657" i="45" s="1"/>
  <c r="R3657" i="45" s="1"/>
  <c r="S3657" i="45" s="1"/>
  <c r="U3657" i="45"/>
  <c r="V3657" i="45" s="1"/>
  <c r="O3658" i="45"/>
  <c r="P3658" i="45" s="1"/>
  <c r="Q3658" i="45" s="1"/>
  <c r="R3658" i="45" s="1"/>
  <c r="S3658" i="45" s="1"/>
  <c r="U3658" i="45"/>
  <c r="V3658" i="45" s="1"/>
  <c r="O3659" i="45"/>
  <c r="P3659" i="45" s="1"/>
  <c r="Q3659" i="45" s="1"/>
  <c r="R3659" i="45" s="1"/>
  <c r="S3659" i="45" s="1"/>
  <c r="U3659" i="45"/>
  <c r="V3659" i="45" s="1"/>
  <c r="O3660" i="45"/>
  <c r="P3660" i="45" s="1"/>
  <c r="Q3660" i="45" s="1"/>
  <c r="R3660" i="45" s="1"/>
  <c r="S3660" i="45" s="1"/>
  <c r="U3660" i="45"/>
  <c r="V3660" i="45" s="1"/>
  <c r="O3661" i="45"/>
  <c r="P3661" i="45" s="1"/>
  <c r="Q3661" i="45" s="1"/>
  <c r="R3661" i="45" s="1"/>
  <c r="S3661" i="45" s="1"/>
  <c r="U3661" i="45"/>
  <c r="V3661" i="45" s="1"/>
  <c r="O3662" i="45"/>
  <c r="P3662" i="45" s="1"/>
  <c r="Q3662" i="45" s="1"/>
  <c r="R3662" i="45" s="1"/>
  <c r="S3662" i="45" s="1"/>
  <c r="U3662" i="45"/>
  <c r="V3662" i="45" s="1"/>
  <c r="O3663" i="45"/>
  <c r="P3663" i="45" s="1"/>
  <c r="Q3663" i="45" s="1"/>
  <c r="R3663" i="45" s="1"/>
  <c r="S3663" i="45" s="1"/>
  <c r="U3663" i="45"/>
  <c r="V3663" i="45" s="1"/>
  <c r="O3664" i="45"/>
  <c r="P3664" i="45" s="1"/>
  <c r="Q3664" i="45" s="1"/>
  <c r="R3664" i="45" s="1"/>
  <c r="S3664" i="45" s="1"/>
  <c r="U3664" i="45"/>
  <c r="V3664" i="45" s="1"/>
  <c r="O3665" i="45"/>
  <c r="P3665" i="45" s="1"/>
  <c r="Q3665" i="45" s="1"/>
  <c r="R3665" i="45" s="1"/>
  <c r="S3665" i="45" s="1"/>
  <c r="U3665" i="45"/>
  <c r="V3665" i="45" s="1"/>
  <c r="O3666" i="45"/>
  <c r="P3666" i="45" s="1"/>
  <c r="Q3666" i="45" s="1"/>
  <c r="R3666" i="45" s="1"/>
  <c r="S3666" i="45" s="1"/>
  <c r="U3666" i="45"/>
  <c r="V3666" i="45" s="1"/>
  <c r="O3667" i="45"/>
  <c r="P3667" i="45" s="1"/>
  <c r="Q3667" i="45" s="1"/>
  <c r="R3667" i="45" s="1"/>
  <c r="S3667" i="45" s="1"/>
  <c r="U3667" i="45"/>
  <c r="V3667" i="45" s="1"/>
  <c r="O3668" i="45"/>
  <c r="P3668" i="45" s="1"/>
  <c r="Q3668" i="45" s="1"/>
  <c r="R3668" i="45" s="1"/>
  <c r="S3668" i="45" s="1"/>
  <c r="U3668" i="45"/>
  <c r="V3668" i="45" s="1"/>
  <c r="O3669" i="45"/>
  <c r="P3669" i="45" s="1"/>
  <c r="Q3669" i="45" s="1"/>
  <c r="R3669" i="45" s="1"/>
  <c r="S3669" i="45" s="1"/>
  <c r="U3669" i="45"/>
  <c r="V3669" i="45" s="1"/>
  <c r="O3670" i="45"/>
  <c r="P3670" i="45" s="1"/>
  <c r="Q3670" i="45" s="1"/>
  <c r="R3670" i="45" s="1"/>
  <c r="S3670" i="45" s="1"/>
  <c r="U3670" i="45"/>
  <c r="V3670" i="45" s="1"/>
  <c r="O3671" i="45"/>
  <c r="P3671" i="45" s="1"/>
  <c r="Q3671" i="45" s="1"/>
  <c r="R3671" i="45" s="1"/>
  <c r="S3671" i="45" s="1"/>
  <c r="U3671" i="45"/>
  <c r="V3671" i="45" s="1"/>
  <c r="O3672" i="45"/>
  <c r="P3672" i="45" s="1"/>
  <c r="Q3672" i="45" s="1"/>
  <c r="R3672" i="45" s="1"/>
  <c r="S3672" i="45" s="1"/>
  <c r="U3672" i="45"/>
  <c r="V3672" i="45" s="1"/>
  <c r="O3673" i="45"/>
  <c r="P3673" i="45" s="1"/>
  <c r="Q3673" i="45" s="1"/>
  <c r="R3673" i="45" s="1"/>
  <c r="S3673" i="45" s="1"/>
  <c r="U3673" i="45"/>
  <c r="V3673" i="45" s="1"/>
  <c r="O3674" i="45"/>
  <c r="P3674" i="45" s="1"/>
  <c r="Q3674" i="45" s="1"/>
  <c r="R3674" i="45" s="1"/>
  <c r="S3674" i="45" s="1"/>
  <c r="U3674" i="45"/>
  <c r="V3674" i="45" s="1"/>
  <c r="O3675" i="45"/>
  <c r="P3675" i="45" s="1"/>
  <c r="Q3675" i="45" s="1"/>
  <c r="R3675" i="45" s="1"/>
  <c r="S3675" i="45" s="1"/>
  <c r="U3675" i="45"/>
  <c r="V3675" i="45" s="1"/>
  <c r="O3676" i="45"/>
  <c r="P3676" i="45" s="1"/>
  <c r="Q3676" i="45" s="1"/>
  <c r="R3676" i="45" s="1"/>
  <c r="S3676" i="45" s="1"/>
  <c r="U3676" i="45"/>
  <c r="V3676" i="45" s="1"/>
  <c r="O3677" i="45"/>
  <c r="P3677" i="45" s="1"/>
  <c r="Q3677" i="45" s="1"/>
  <c r="R3677" i="45" s="1"/>
  <c r="S3677" i="45" s="1"/>
  <c r="U3677" i="45"/>
  <c r="V3677" i="45" s="1"/>
  <c r="O3678" i="45"/>
  <c r="P3678" i="45" s="1"/>
  <c r="Q3678" i="45" s="1"/>
  <c r="R3678" i="45" s="1"/>
  <c r="S3678" i="45" s="1"/>
  <c r="U3678" i="45"/>
  <c r="V3678" i="45" s="1"/>
  <c r="O3679" i="45"/>
  <c r="P3679" i="45" s="1"/>
  <c r="Q3679" i="45" s="1"/>
  <c r="R3679" i="45" s="1"/>
  <c r="S3679" i="45" s="1"/>
  <c r="U3679" i="45"/>
  <c r="V3679" i="45" s="1"/>
  <c r="O3680" i="45"/>
  <c r="P3680" i="45" s="1"/>
  <c r="Q3680" i="45" s="1"/>
  <c r="R3680" i="45" s="1"/>
  <c r="S3680" i="45" s="1"/>
  <c r="U3680" i="45"/>
  <c r="V3680" i="45" s="1"/>
  <c r="O3681" i="45"/>
  <c r="P3681" i="45" s="1"/>
  <c r="Q3681" i="45" s="1"/>
  <c r="R3681" i="45" s="1"/>
  <c r="S3681" i="45" s="1"/>
  <c r="U3681" i="45"/>
  <c r="V3681" i="45" s="1"/>
  <c r="O3682" i="45"/>
  <c r="P3682" i="45" s="1"/>
  <c r="Q3682" i="45" s="1"/>
  <c r="R3682" i="45" s="1"/>
  <c r="S3682" i="45" s="1"/>
  <c r="U3682" i="45"/>
  <c r="V3682" i="45" s="1"/>
  <c r="O3683" i="45"/>
  <c r="P3683" i="45" s="1"/>
  <c r="Q3683" i="45" s="1"/>
  <c r="R3683" i="45" s="1"/>
  <c r="S3683" i="45" s="1"/>
  <c r="U3683" i="45"/>
  <c r="V3683" i="45" s="1"/>
  <c r="O3684" i="45"/>
  <c r="P3684" i="45" s="1"/>
  <c r="Q3684" i="45" s="1"/>
  <c r="R3684" i="45" s="1"/>
  <c r="S3684" i="45" s="1"/>
  <c r="U3684" i="45"/>
  <c r="V3684" i="45" s="1"/>
  <c r="O3685" i="45"/>
  <c r="P3685" i="45" s="1"/>
  <c r="Q3685" i="45" s="1"/>
  <c r="R3685" i="45" s="1"/>
  <c r="S3685" i="45" s="1"/>
  <c r="U3685" i="45"/>
  <c r="V3685" i="45" s="1"/>
  <c r="O3686" i="45"/>
  <c r="P3686" i="45" s="1"/>
  <c r="Q3686" i="45" s="1"/>
  <c r="R3686" i="45" s="1"/>
  <c r="S3686" i="45" s="1"/>
  <c r="U3686" i="45"/>
  <c r="V3686" i="45" s="1"/>
  <c r="O3687" i="45"/>
  <c r="P3687" i="45" s="1"/>
  <c r="Q3687" i="45" s="1"/>
  <c r="R3687" i="45" s="1"/>
  <c r="S3687" i="45" s="1"/>
  <c r="U3687" i="45"/>
  <c r="V3687" i="45" s="1"/>
  <c r="O3688" i="45"/>
  <c r="P3688" i="45" s="1"/>
  <c r="Q3688" i="45" s="1"/>
  <c r="R3688" i="45" s="1"/>
  <c r="S3688" i="45" s="1"/>
  <c r="U3688" i="45"/>
  <c r="V3688" i="45" s="1"/>
  <c r="O3689" i="45"/>
  <c r="P3689" i="45" s="1"/>
  <c r="Q3689" i="45" s="1"/>
  <c r="R3689" i="45" s="1"/>
  <c r="S3689" i="45" s="1"/>
  <c r="U3689" i="45"/>
  <c r="V3689" i="45" s="1"/>
  <c r="O3690" i="45"/>
  <c r="P3690" i="45" s="1"/>
  <c r="Q3690" i="45" s="1"/>
  <c r="R3690" i="45" s="1"/>
  <c r="S3690" i="45" s="1"/>
  <c r="U3690" i="45"/>
  <c r="V3690" i="45" s="1"/>
  <c r="O3691" i="45"/>
  <c r="P3691" i="45" s="1"/>
  <c r="Q3691" i="45" s="1"/>
  <c r="R3691" i="45" s="1"/>
  <c r="S3691" i="45" s="1"/>
  <c r="U3691" i="45"/>
  <c r="V3691" i="45" s="1"/>
  <c r="O3692" i="45"/>
  <c r="P3692" i="45" s="1"/>
  <c r="Q3692" i="45" s="1"/>
  <c r="R3692" i="45" s="1"/>
  <c r="S3692" i="45" s="1"/>
  <c r="U3692" i="45"/>
  <c r="V3692" i="45" s="1"/>
  <c r="O3693" i="45"/>
  <c r="P3693" i="45" s="1"/>
  <c r="Q3693" i="45" s="1"/>
  <c r="R3693" i="45" s="1"/>
  <c r="S3693" i="45" s="1"/>
  <c r="U3693" i="45"/>
  <c r="V3693" i="45" s="1"/>
  <c r="O3694" i="45"/>
  <c r="P3694" i="45" s="1"/>
  <c r="Q3694" i="45" s="1"/>
  <c r="R3694" i="45" s="1"/>
  <c r="S3694" i="45" s="1"/>
  <c r="U3694" i="45"/>
  <c r="V3694" i="45" s="1"/>
  <c r="O3695" i="45"/>
  <c r="P3695" i="45" s="1"/>
  <c r="Q3695" i="45" s="1"/>
  <c r="R3695" i="45" s="1"/>
  <c r="S3695" i="45" s="1"/>
  <c r="U3695" i="45"/>
  <c r="V3695" i="45" s="1"/>
  <c r="O3696" i="45"/>
  <c r="P3696" i="45" s="1"/>
  <c r="Q3696" i="45" s="1"/>
  <c r="R3696" i="45" s="1"/>
  <c r="S3696" i="45" s="1"/>
  <c r="U3696" i="45"/>
  <c r="V3696" i="45" s="1"/>
  <c r="O3697" i="45"/>
  <c r="P3697" i="45" s="1"/>
  <c r="Q3697" i="45" s="1"/>
  <c r="R3697" i="45" s="1"/>
  <c r="S3697" i="45" s="1"/>
  <c r="U3697" i="45"/>
  <c r="V3697" i="45" s="1"/>
  <c r="O3698" i="45"/>
  <c r="P3698" i="45" s="1"/>
  <c r="Q3698" i="45" s="1"/>
  <c r="R3698" i="45" s="1"/>
  <c r="S3698" i="45" s="1"/>
  <c r="U3698" i="45"/>
  <c r="V3698" i="45" s="1"/>
  <c r="O3699" i="45"/>
  <c r="P3699" i="45" s="1"/>
  <c r="Q3699" i="45" s="1"/>
  <c r="R3699" i="45" s="1"/>
  <c r="S3699" i="45" s="1"/>
  <c r="U3699" i="45"/>
  <c r="V3699" i="45" s="1"/>
  <c r="O3700" i="45"/>
  <c r="P3700" i="45" s="1"/>
  <c r="Q3700" i="45" s="1"/>
  <c r="R3700" i="45" s="1"/>
  <c r="S3700" i="45" s="1"/>
  <c r="U3700" i="45"/>
  <c r="V3700" i="45" s="1"/>
  <c r="O3701" i="45"/>
  <c r="P3701" i="45" s="1"/>
  <c r="Q3701" i="45" s="1"/>
  <c r="R3701" i="45" s="1"/>
  <c r="S3701" i="45" s="1"/>
  <c r="U3701" i="45"/>
  <c r="V3701" i="45" s="1"/>
  <c r="O3702" i="45"/>
  <c r="P3702" i="45" s="1"/>
  <c r="Q3702" i="45" s="1"/>
  <c r="R3702" i="45" s="1"/>
  <c r="S3702" i="45" s="1"/>
  <c r="U3702" i="45"/>
  <c r="V3702" i="45" s="1"/>
  <c r="O3703" i="45"/>
  <c r="P3703" i="45" s="1"/>
  <c r="Q3703" i="45" s="1"/>
  <c r="R3703" i="45" s="1"/>
  <c r="S3703" i="45" s="1"/>
  <c r="U3703" i="45"/>
  <c r="V3703" i="45" s="1"/>
  <c r="O3704" i="45"/>
  <c r="P3704" i="45" s="1"/>
  <c r="Q3704" i="45" s="1"/>
  <c r="R3704" i="45" s="1"/>
  <c r="S3704" i="45" s="1"/>
  <c r="U3704" i="45"/>
  <c r="V3704" i="45" s="1"/>
  <c r="O3705" i="45"/>
  <c r="P3705" i="45" s="1"/>
  <c r="Q3705" i="45" s="1"/>
  <c r="R3705" i="45" s="1"/>
  <c r="S3705" i="45" s="1"/>
  <c r="U3705" i="45"/>
  <c r="V3705" i="45" s="1"/>
  <c r="O3706" i="45"/>
  <c r="P3706" i="45" s="1"/>
  <c r="Q3706" i="45" s="1"/>
  <c r="R3706" i="45" s="1"/>
  <c r="S3706" i="45" s="1"/>
  <c r="U3706" i="45"/>
  <c r="V3706" i="45" s="1"/>
  <c r="O3707" i="45"/>
  <c r="P3707" i="45" s="1"/>
  <c r="Q3707" i="45" s="1"/>
  <c r="R3707" i="45" s="1"/>
  <c r="S3707" i="45" s="1"/>
  <c r="U3707" i="45"/>
  <c r="V3707" i="45" s="1"/>
  <c r="O3708" i="45"/>
  <c r="P3708" i="45" s="1"/>
  <c r="Q3708" i="45" s="1"/>
  <c r="R3708" i="45" s="1"/>
  <c r="S3708" i="45" s="1"/>
  <c r="U3708" i="45"/>
  <c r="V3708" i="45" s="1"/>
  <c r="O3709" i="45"/>
  <c r="P3709" i="45" s="1"/>
  <c r="Q3709" i="45" s="1"/>
  <c r="R3709" i="45" s="1"/>
  <c r="S3709" i="45" s="1"/>
  <c r="U3709" i="45"/>
  <c r="V3709" i="45" s="1"/>
  <c r="O3710" i="45"/>
  <c r="P3710" i="45" s="1"/>
  <c r="Q3710" i="45" s="1"/>
  <c r="R3710" i="45" s="1"/>
  <c r="S3710" i="45" s="1"/>
  <c r="U3710" i="45"/>
  <c r="V3710" i="45" s="1"/>
  <c r="O3711" i="45"/>
  <c r="P3711" i="45" s="1"/>
  <c r="Q3711" i="45" s="1"/>
  <c r="R3711" i="45" s="1"/>
  <c r="S3711" i="45" s="1"/>
  <c r="U3711" i="45"/>
  <c r="V3711" i="45" s="1"/>
  <c r="O3712" i="45"/>
  <c r="P3712" i="45" s="1"/>
  <c r="Q3712" i="45" s="1"/>
  <c r="R3712" i="45" s="1"/>
  <c r="S3712" i="45" s="1"/>
  <c r="U3712" i="45"/>
  <c r="V3712" i="45" s="1"/>
  <c r="O3713" i="45"/>
  <c r="P3713" i="45" s="1"/>
  <c r="Q3713" i="45" s="1"/>
  <c r="R3713" i="45" s="1"/>
  <c r="S3713" i="45" s="1"/>
  <c r="U3713" i="45"/>
  <c r="V3713" i="45" s="1"/>
  <c r="O3714" i="45"/>
  <c r="P3714" i="45" s="1"/>
  <c r="Q3714" i="45" s="1"/>
  <c r="R3714" i="45" s="1"/>
  <c r="S3714" i="45" s="1"/>
  <c r="U3714" i="45"/>
  <c r="V3714" i="45" s="1"/>
  <c r="O3715" i="45"/>
  <c r="P3715" i="45" s="1"/>
  <c r="Q3715" i="45" s="1"/>
  <c r="R3715" i="45" s="1"/>
  <c r="S3715" i="45" s="1"/>
  <c r="U3715" i="45"/>
  <c r="V3715" i="45" s="1"/>
  <c r="O3716" i="45"/>
  <c r="P3716" i="45" s="1"/>
  <c r="Q3716" i="45" s="1"/>
  <c r="R3716" i="45" s="1"/>
  <c r="S3716" i="45" s="1"/>
  <c r="U3716" i="45"/>
  <c r="V3716" i="45" s="1"/>
  <c r="O3717" i="45"/>
  <c r="P3717" i="45" s="1"/>
  <c r="Q3717" i="45" s="1"/>
  <c r="R3717" i="45" s="1"/>
  <c r="S3717" i="45" s="1"/>
  <c r="U3717" i="45"/>
  <c r="V3717" i="45" s="1"/>
  <c r="O3718" i="45"/>
  <c r="P3718" i="45" s="1"/>
  <c r="Q3718" i="45" s="1"/>
  <c r="R3718" i="45" s="1"/>
  <c r="S3718" i="45" s="1"/>
  <c r="U3718" i="45"/>
  <c r="V3718" i="45" s="1"/>
  <c r="O3719" i="45"/>
  <c r="P3719" i="45" s="1"/>
  <c r="Q3719" i="45" s="1"/>
  <c r="R3719" i="45" s="1"/>
  <c r="S3719" i="45" s="1"/>
  <c r="U3719" i="45"/>
  <c r="V3719" i="45" s="1"/>
  <c r="O3720" i="45"/>
  <c r="P3720" i="45" s="1"/>
  <c r="Q3720" i="45" s="1"/>
  <c r="R3720" i="45" s="1"/>
  <c r="S3720" i="45" s="1"/>
  <c r="U3720" i="45"/>
  <c r="V3720" i="45" s="1"/>
  <c r="O3721" i="45"/>
  <c r="P3721" i="45" s="1"/>
  <c r="Q3721" i="45" s="1"/>
  <c r="R3721" i="45" s="1"/>
  <c r="S3721" i="45" s="1"/>
  <c r="U3721" i="45"/>
  <c r="V3721" i="45" s="1"/>
  <c r="O3722" i="45"/>
  <c r="P3722" i="45" s="1"/>
  <c r="Q3722" i="45" s="1"/>
  <c r="R3722" i="45" s="1"/>
  <c r="S3722" i="45" s="1"/>
  <c r="U3722" i="45"/>
  <c r="V3722" i="45" s="1"/>
  <c r="O3723" i="45"/>
  <c r="P3723" i="45" s="1"/>
  <c r="Q3723" i="45" s="1"/>
  <c r="R3723" i="45" s="1"/>
  <c r="S3723" i="45" s="1"/>
  <c r="U3723" i="45"/>
  <c r="V3723" i="45" s="1"/>
  <c r="O3724" i="45"/>
  <c r="P3724" i="45" s="1"/>
  <c r="Q3724" i="45" s="1"/>
  <c r="R3724" i="45" s="1"/>
  <c r="S3724" i="45" s="1"/>
  <c r="U3724" i="45"/>
  <c r="V3724" i="45" s="1"/>
  <c r="O3725" i="45"/>
  <c r="P3725" i="45" s="1"/>
  <c r="Q3725" i="45" s="1"/>
  <c r="R3725" i="45" s="1"/>
  <c r="S3725" i="45" s="1"/>
  <c r="U3725" i="45"/>
  <c r="V3725" i="45" s="1"/>
  <c r="O3726" i="45"/>
  <c r="P3726" i="45" s="1"/>
  <c r="Q3726" i="45" s="1"/>
  <c r="R3726" i="45" s="1"/>
  <c r="S3726" i="45" s="1"/>
  <c r="U3726" i="45"/>
  <c r="V3726" i="45" s="1"/>
  <c r="O3727" i="45"/>
  <c r="P3727" i="45" s="1"/>
  <c r="Q3727" i="45" s="1"/>
  <c r="R3727" i="45" s="1"/>
  <c r="S3727" i="45" s="1"/>
  <c r="U3727" i="45"/>
  <c r="V3727" i="45" s="1"/>
  <c r="O3728" i="45"/>
  <c r="P3728" i="45" s="1"/>
  <c r="Q3728" i="45" s="1"/>
  <c r="R3728" i="45" s="1"/>
  <c r="S3728" i="45" s="1"/>
  <c r="U3728" i="45"/>
  <c r="V3728" i="45" s="1"/>
  <c r="O3729" i="45"/>
  <c r="P3729" i="45" s="1"/>
  <c r="Q3729" i="45" s="1"/>
  <c r="R3729" i="45" s="1"/>
  <c r="S3729" i="45" s="1"/>
  <c r="U3729" i="45"/>
  <c r="V3729" i="45" s="1"/>
  <c r="O3730" i="45"/>
  <c r="P3730" i="45" s="1"/>
  <c r="Q3730" i="45" s="1"/>
  <c r="R3730" i="45" s="1"/>
  <c r="S3730" i="45" s="1"/>
  <c r="U3730" i="45"/>
  <c r="V3730" i="45" s="1"/>
  <c r="O3731" i="45"/>
  <c r="P3731" i="45" s="1"/>
  <c r="Q3731" i="45" s="1"/>
  <c r="R3731" i="45" s="1"/>
  <c r="S3731" i="45" s="1"/>
  <c r="U3731" i="45"/>
  <c r="V3731" i="45" s="1"/>
  <c r="O3732" i="45"/>
  <c r="P3732" i="45" s="1"/>
  <c r="Q3732" i="45" s="1"/>
  <c r="R3732" i="45" s="1"/>
  <c r="S3732" i="45" s="1"/>
  <c r="U3732" i="45"/>
  <c r="V3732" i="45" s="1"/>
  <c r="O3733" i="45"/>
  <c r="P3733" i="45" s="1"/>
  <c r="Q3733" i="45" s="1"/>
  <c r="R3733" i="45" s="1"/>
  <c r="S3733" i="45" s="1"/>
  <c r="U3733" i="45"/>
  <c r="V3733" i="45" s="1"/>
  <c r="O3734" i="45"/>
  <c r="P3734" i="45" s="1"/>
  <c r="Q3734" i="45" s="1"/>
  <c r="R3734" i="45" s="1"/>
  <c r="S3734" i="45" s="1"/>
  <c r="U3734" i="45"/>
  <c r="V3734" i="45" s="1"/>
  <c r="O3735" i="45"/>
  <c r="P3735" i="45" s="1"/>
  <c r="Q3735" i="45" s="1"/>
  <c r="R3735" i="45" s="1"/>
  <c r="S3735" i="45" s="1"/>
  <c r="U3735" i="45"/>
  <c r="V3735" i="45" s="1"/>
  <c r="O3736" i="45"/>
  <c r="P3736" i="45" s="1"/>
  <c r="Q3736" i="45" s="1"/>
  <c r="R3736" i="45" s="1"/>
  <c r="S3736" i="45" s="1"/>
  <c r="U3736" i="45"/>
  <c r="V3736" i="45" s="1"/>
  <c r="O3737" i="45"/>
  <c r="P3737" i="45" s="1"/>
  <c r="Q3737" i="45" s="1"/>
  <c r="R3737" i="45" s="1"/>
  <c r="S3737" i="45" s="1"/>
  <c r="U3737" i="45"/>
  <c r="V3737" i="45" s="1"/>
  <c r="O3738" i="45"/>
  <c r="P3738" i="45" s="1"/>
  <c r="Q3738" i="45" s="1"/>
  <c r="R3738" i="45" s="1"/>
  <c r="S3738" i="45" s="1"/>
  <c r="U3738" i="45"/>
  <c r="V3738" i="45" s="1"/>
  <c r="O3739" i="45"/>
  <c r="P3739" i="45" s="1"/>
  <c r="Q3739" i="45" s="1"/>
  <c r="R3739" i="45" s="1"/>
  <c r="S3739" i="45" s="1"/>
  <c r="U3739" i="45"/>
  <c r="V3739" i="45" s="1"/>
  <c r="O3740" i="45"/>
  <c r="P3740" i="45" s="1"/>
  <c r="Q3740" i="45" s="1"/>
  <c r="R3740" i="45" s="1"/>
  <c r="S3740" i="45" s="1"/>
  <c r="U3740" i="45"/>
  <c r="V3740" i="45" s="1"/>
  <c r="O3741" i="45"/>
  <c r="P3741" i="45" s="1"/>
  <c r="Q3741" i="45" s="1"/>
  <c r="R3741" i="45" s="1"/>
  <c r="S3741" i="45" s="1"/>
  <c r="U3741" i="45"/>
  <c r="V3741" i="45" s="1"/>
  <c r="O3742" i="45"/>
  <c r="P3742" i="45" s="1"/>
  <c r="Q3742" i="45" s="1"/>
  <c r="R3742" i="45" s="1"/>
  <c r="S3742" i="45" s="1"/>
  <c r="U3742" i="45"/>
  <c r="V3742" i="45" s="1"/>
  <c r="O3743" i="45"/>
  <c r="P3743" i="45" s="1"/>
  <c r="Q3743" i="45" s="1"/>
  <c r="R3743" i="45" s="1"/>
  <c r="S3743" i="45" s="1"/>
  <c r="U3743" i="45"/>
  <c r="V3743" i="45" s="1"/>
  <c r="O3744" i="45"/>
  <c r="P3744" i="45" s="1"/>
  <c r="Q3744" i="45" s="1"/>
  <c r="R3744" i="45" s="1"/>
  <c r="S3744" i="45" s="1"/>
  <c r="U3744" i="45"/>
  <c r="V3744" i="45" s="1"/>
  <c r="O3745" i="45"/>
  <c r="P3745" i="45" s="1"/>
  <c r="Q3745" i="45" s="1"/>
  <c r="R3745" i="45" s="1"/>
  <c r="S3745" i="45" s="1"/>
  <c r="U3745" i="45"/>
  <c r="V3745" i="45" s="1"/>
  <c r="O3746" i="45"/>
  <c r="P3746" i="45" s="1"/>
  <c r="Q3746" i="45" s="1"/>
  <c r="R3746" i="45" s="1"/>
  <c r="S3746" i="45" s="1"/>
  <c r="U3746" i="45"/>
  <c r="V3746" i="45" s="1"/>
  <c r="O3747" i="45"/>
  <c r="P3747" i="45" s="1"/>
  <c r="Q3747" i="45" s="1"/>
  <c r="R3747" i="45" s="1"/>
  <c r="S3747" i="45" s="1"/>
  <c r="U3747" i="45"/>
  <c r="V3747" i="45" s="1"/>
  <c r="O3748" i="45"/>
  <c r="P3748" i="45" s="1"/>
  <c r="Q3748" i="45" s="1"/>
  <c r="R3748" i="45" s="1"/>
  <c r="S3748" i="45" s="1"/>
  <c r="U3748" i="45"/>
  <c r="V3748" i="45" s="1"/>
  <c r="O3749" i="45"/>
  <c r="P3749" i="45" s="1"/>
  <c r="Q3749" i="45" s="1"/>
  <c r="R3749" i="45" s="1"/>
  <c r="S3749" i="45" s="1"/>
  <c r="U3749" i="45"/>
  <c r="V3749" i="45" s="1"/>
  <c r="O3750" i="45"/>
  <c r="P3750" i="45" s="1"/>
  <c r="Q3750" i="45" s="1"/>
  <c r="R3750" i="45" s="1"/>
  <c r="S3750" i="45" s="1"/>
  <c r="U3750" i="45"/>
  <c r="V3750" i="45" s="1"/>
  <c r="O3751" i="45"/>
  <c r="P3751" i="45" s="1"/>
  <c r="Q3751" i="45" s="1"/>
  <c r="R3751" i="45" s="1"/>
  <c r="S3751" i="45" s="1"/>
  <c r="U3751" i="45"/>
  <c r="V3751" i="45" s="1"/>
  <c r="O3752" i="45"/>
  <c r="P3752" i="45" s="1"/>
  <c r="Q3752" i="45" s="1"/>
  <c r="R3752" i="45" s="1"/>
  <c r="S3752" i="45" s="1"/>
  <c r="U3752" i="45"/>
  <c r="V3752" i="45" s="1"/>
  <c r="O3753" i="45"/>
  <c r="P3753" i="45" s="1"/>
  <c r="Q3753" i="45" s="1"/>
  <c r="R3753" i="45" s="1"/>
  <c r="S3753" i="45" s="1"/>
  <c r="U3753" i="45"/>
  <c r="V3753" i="45" s="1"/>
  <c r="O3754" i="45"/>
  <c r="P3754" i="45" s="1"/>
  <c r="Q3754" i="45" s="1"/>
  <c r="R3754" i="45" s="1"/>
  <c r="S3754" i="45" s="1"/>
  <c r="U3754" i="45"/>
  <c r="V3754" i="45" s="1"/>
  <c r="O3755" i="45"/>
  <c r="P3755" i="45" s="1"/>
  <c r="Q3755" i="45" s="1"/>
  <c r="R3755" i="45" s="1"/>
  <c r="S3755" i="45" s="1"/>
  <c r="U3755" i="45"/>
  <c r="V3755" i="45" s="1"/>
  <c r="O3756" i="45"/>
  <c r="P3756" i="45" s="1"/>
  <c r="Q3756" i="45" s="1"/>
  <c r="R3756" i="45" s="1"/>
  <c r="S3756" i="45" s="1"/>
  <c r="U3756" i="45"/>
  <c r="V3756" i="45" s="1"/>
  <c r="O3757" i="45"/>
  <c r="P3757" i="45" s="1"/>
  <c r="Q3757" i="45" s="1"/>
  <c r="R3757" i="45" s="1"/>
  <c r="S3757" i="45" s="1"/>
  <c r="U3757" i="45"/>
  <c r="V3757" i="45" s="1"/>
  <c r="O3758" i="45"/>
  <c r="P3758" i="45" s="1"/>
  <c r="Q3758" i="45" s="1"/>
  <c r="R3758" i="45" s="1"/>
  <c r="S3758" i="45" s="1"/>
  <c r="U3758" i="45"/>
  <c r="V3758" i="45" s="1"/>
  <c r="O3759" i="45"/>
  <c r="P3759" i="45" s="1"/>
  <c r="Q3759" i="45" s="1"/>
  <c r="R3759" i="45" s="1"/>
  <c r="S3759" i="45" s="1"/>
  <c r="U3759" i="45"/>
  <c r="V3759" i="45" s="1"/>
  <c r="O3760" i="45"/>
  <c r="P3760" i="45" s="1"/>
  <c r="Q3760" i="45" s="1"/>
  <c r="R3760" i="45" s="1"/>
  <c r="S3760" i="45" s="1"/>
  <c r="U3760" i="45"/>
  <c r="V3760" i="45" s="1"/>
  <c r="O3761" i="45"/>
  <c r="P3761" i="45" s="1"/>
  <c r="Q3761" i="45" s="1"/>
  <c r="R3761" i="45" s="1"/>
  <c r="S3761" i="45" s="1"/>
  <c r="U3761" i="45"/>
  <c r="V3761" i="45" s="1"/>
  <c r="O3762" i="45"/>
  <c r="P3762" i="45" s="1"/>
  <c r="Q3762" i="45" s="1"/>
  <c r="R3762" i="45" s="1"/>
  <c r="S3762" i="45" s="1"/>
  <c r="U3762" i="45"/>
  <c r="V3762" i="45" s="1"/>
  <c r="O3763" i="45"/>
  <c r="P3763" i="45" s="1"/>
  <c r="Q3763" i="45" s="1"/>
  <c r="R3763" i="45" s="1"/>
  <c r="S3763" i="45" s="1"/>
  <c r="U3763" i="45"/>
  <c r="V3763" i="45" s="1"/>
  <c r="O3764" i="45"/>
  <c r="P3764" i="45" s="1"/>
  <c r="Q3764" i="45" s="1"/>
  <c r="R3764" i="45" s="1"/>
  <c r="S3764" i="45" s="1"/>
  <c r="U3764" i="45"/>
  <c r="V3764" i="45" s="1"/>
  <c r="O3765" i="45"/>
  <c r="P3765" i="45" s="1"/>
  <c r="Q3765" i="45" s="1"/>
  <c r="R3765" i="45" s="1"/>
  <c r="S3765" i="45" s="1"/>
  <c r="U3765" i="45"/>
  <c r="V3765" i="45" s="1"/>
  <c r="O3766" i="45"/>
  <c r="P3766" i="45" s="1"/>
  <c r="Q3766" i="45" s="1"/>
  <c r="R3766" i="45" s="1"/>
  <c r="S3766" i="45" s="1"/>
  <c r="U3766" i="45"/>
  <c r="V3766" i="45" s="1"/>
  <c r="O3767" i="45"/>
  <c r="P3767" i="45" s="1"/>
  <c r="Q3767" i="45" s="1"/>
  <c r="R3767" i="45" s="1"/>
  <c r="S3767" i="45" s="1"/>
  <c r="U3767" i="45"/>
  <c r="V3767" i="45" s="1"/>
  <c r="O3768" i="45"/>
  <c r="P3768" i="45" s="1"/>
  <c r="Q3768" i="45" s="1"/>
  <c r="R3768" i="45" s="1"/>
  <c r="S3768" i="45" s="1"/>
  <c r="U3768" i="45"/>
  <c r="V3768" i="45" s="1"/>
  <c r="O3769" i="45"/>
  <c r="P3769" i="45" s="1"/>
  <c r="Q3769" i="45" s="1"/>
  <c r="R3769" i="45" s="1"/>
  <c r="S3769" i="45" s="1"/>
  <c r="U3769" i="45"/>
  <c r="V3769" i="45" s="1"/>
  <c r="O3770" i="45"/>
  <c r="P3770" i="45" s="1"/>
  <c r="Q3770" i="45" s="1"/>
  <c r="R3770" i="45" s="1"/>
  <c r="S3770" i="45" s="1"/>
  <c r="U3770" i="45"/>
  <c r="V3770" i="45" s="1"/>
  <c r="O3771" i="45"/>
  <c r="P3771" i="45" s="1"/>
  <c r="Q3771" i="45" s="1"/>
  <c r="R3771" i="45" s="1"/>
  <c r="S3771" i="45" s="1"/>
  <c r="U3771" i="45"/>
  <c r="V3771" i="45" s="1"/>
  <c r="O3772" i="45"/>
  <c r="P3772" i="45" s="1"/>
  <c r="Q3772" i="45" s="1"/>
  <c r="R3772" i="45" s="1"/>
  <c r="S3772" i="45" s="1"/>
  <c r="U3772" i="45"/>
  <c r="V3772" i="45" s="1"/>
  <c r="O3773" i="45"/>
  <c r="P3773" i="45" s="1"/>
  <c r="Q3773" i="45" s="1"/>
  <c r="R3773" i="45" s="1"/>
  <c r="S3773" i="45" s="1"/>
  <c r="U3773" i="45"/>
  <c r="V3773" i="45" s="1"/>
  <c r="O3774" i="45"/>
  <c r="P3774" i="45" s="1"/>
  <c r="Q3774" i="45" s="1"/>
  <c r="R3774" i="45" s="1"/>
  <c r="S3774" i="45" s="1"/>
  <c r="U3774" i="45"/>
  <c r="V3774" i="45" s="1"/>
  <c r="O3775" i="45"/>
  <c r="P3775" i="45" s="1"/>
  <c r="Q3775" i="45" s="1"/>
  <c r="R3775" i="45" s="1"/>
  <c r="S3775" i="45" s="1"/>
  <c r="U3775" i="45"/>
  <c r="V3775" i="45" s="1"/>
  <c r="O3776" i="45"/>
  <c r="P3776" i="45" s="1"/>
  <c r="Q3776" i="45" s="1"/>
  <c r="R3776" i="45" s="1"/>
  <c r="S3776" i="45" s="1"/>
  <c r="U3776" i="45"/>
  <c r="V3776" i="45" s="1"/>
  <c r="O3777" i="45"/>
  <c r="P3777" i="45" s="1"/>
  <c r="Q3777" i="45" s="1"/>
  <c r="R3777" i="45" s="1"/>
  <c r="S3777" i="45" s="1"/>
  <c r="U3777" i="45"/>
  <c r="V3777" i="45" s="1"/>
  <c r="O3778" i="45"/>
  <c r="P3778" i="45" s="1"/>
  <c r="Q3778" i="45" s="1"/>
  <c r="R3778" i="45" s="1"/>
  <c r="S3778" i="45" s="1"/>
  <c r="U3778" i="45"/>
  <c r="V3778" i="45" s="1"/>
  <c r="O3779" i="45"/>
  <c r="P3779" i="45" s="1"/>
  <c r="Q3779" i="45" s="1"/>
  <c r="R3779" i="45" s="1"/>
  <c r="S3779" i="45" s="1"/>
  <c r="U3779" i="45"/>
  <c r="V3779" i="45" s="1"/>
  <c r="O3780" i="45"/>
  <c r="P3780" i="45" s="1"/>
  <c r="Q3780" i="45" s="1"/>
  <c r="R3780" i="45" s="1"/>
  <c r="S3780" i="45" s="1"/>
  <c r="U3780" i="45"/>
  <c r="V3780" i="45" s="1"/>
  <c r="O3781" i="45"/>
  <c r="P3781" i="45" s="1"/>
  <c r="Q3781" i="45" s="1"/>
  <c r="R3781" i="45" s="1"/>
  <c r="S3781" i="45" s="1"/>
  <c r="U3781" i="45"/>
  <c r="V3781" i="45" s="1"/>
  <c r="O3782" i="45"/>
  <c r="P3782" i="45" s="1"/>
  <c r="Q3782" i="45" s="1"/>
  <c r="R3782" i="45" s="1"/>
  <c r="S3782" i="45" s="1"/>
  <c r="U3782" i="45"/>
  <c r="V3782" i="45" s="1"/>
  <c r="O3783" i="45"/>
  <c r="P3783" i="45" s="1"/>
  <c r="Q3783" i="45" s="1"/>
  <c r="R3783" i="45" s="1"/>
  <c r="S3783" i="45" s="1"/>
  <c r="U3783" i="45"/>
  <c r="V3783" i="45" s="1"/>
  <c r="O3784" i="45"/>
  <c r="P3784" i="45" s="1"/>
  <c r="Q3784" i="45" s="1"/>
  <c r="R3784" i="45" s="1"/>
  <c r="S3784" i="45" s="1"/>
  <c r="U3784" i="45"/>
  <c r="V3784" i="45" s="1"/>
  <c r="O3785" i="45"/>
  <c r="P3785" i="45" s="1"/>
  <c r="Q3785" i="45" s="1"/>
  <c r="R3785" i="45" s="1"/>
  <c r="S3785" i="45" s="1"/>
  <c r="U3785" i="45"/>
  <c r="V3785" i="45" s="1"/>
  <c r="O3786" i="45"/>
  <c r="P3786" i="45" s="1"/>
  <c r="Q3786" i="45" s="1"/>
  <c r="R3786" i="45" s="1"/>
  <c r="S3786" i="45" s="1"/>
  <c r="U3786" i="45"/>
  <c r="V3786" i="45" s="1"/>
  <c r="O3787" i="45"/>
  <c r="P3787" i="45" s="1"/>
  <c r="Q3787" i="45" s="1"/>
  <c r="R3787" i="45" s="1"/>
  <c r="S3787" i="45" s="1"/>
  <c r="U3787" i="45"/>
  <c r="V3787" i="45" s="1"/>
  <c r="O3788" i="45"/>
  <c r="P3788" i="45" s="1"/>
  <c r="Q3788" i="45" s="1"/>
  <c r="R3788" i="45" s="1"/>
  <c r="S3788" i="45" s="1"/>
  <c r="U3788" i="45"/>
  <c r="V3788" i="45" s="1"/>
  <c r="O3789" i="45"/>
  <c r="P3789" i="45" s="1"/>
  <c r="Q3789" i="45" s="1"/>
  <c r="R3789" i="45" s="1"/>
  <c r="S3789" i="45" s="1"/>
  <c r="U3789" i="45"/>
  <c r="V3789" i="45" s="1"/>
  <c r="O3790" i="45"/>
  <c r="P3790" i="45" s="1"/>
  <c r="Q3790" i="45" s="1"/>
  <c r="R3790" i="45" s="1"/>
  <c r="S3790" i="45" s="1"/>
  <c r="U3790" i="45"/>
  <c r="V3790" i="45" s="1"/>
  <c r="O3791" i="45"/>
  <c r="P3791" i="45" s="1"/>
  <c r="Q3791" i="45" s="1"/>
  <c r="R3791" i="45" s="1"/>
  <c r="S3791" i="45" s="1"/>
  <c r="U3791" i="45"/>
  <c r="V3791" i="45" s="1"/>
  <c r="O3792" i="45"/>
  <c r="P3792" i="45" s="1"/>
  <c r="Q3792" i="45" s="1"/>
  <c r="R3792" i="45" s="1"/>
  <c r="S3792" i="45" s="1"/>
  <c r="U3792" i="45"/>
  <c r="V3792" i="45" s="1"/>
  <c r="O3793" i="45"/>
  <c r="P3793" i="45" s="1"/>
  <c r="Q3793" i="45" s="1"/>
  <c r="R3793" i="45" s="1"/>
  <c r="S3793" i="45" s="1"/>
  <c r="U3793" i="45"/>
  <c r="V3793" i="45" s="1"/>
  <c r="O3794" i="45"/>
  <c r="P3794" i="45" s="1"/>
  <c r="Q3794" i="45" s="1"/>
  <c r="R3794" i="45" s="1"/>
  <c r="S3794" i="45" s="1"/>
  <c r="U3794" i="45"/>
  <c r="V3794" i="45" s="1"/>
  <c r="O3795" i="45"/>
  <c r="P3795" i="45" s="1"/>
  <c r="Q3795" i="45" s="1"/>
  <c r="R3795" i="45" s="1"/>
  <c r="S3795" i="45" s="1"/>
  <c r="U3795" i="45"/>
  <c r="V3795" i="45" s="1"/>
  <c r="O3796" i="45"/>
  <c r="P3796" i="45" s="1"/>
  <c r="Q3796" i="45" s="1"/>
  <c r="R3796" i="45" s="1"/>
  <c r="S3796" i="45" s="1"/>
  <c r="U3796" i="45"/>
  <c r="V3796" i="45" s="1"/>
  <c r="O3797" i="45"/>
  <c r="P3797" i="45" s="1"/>
  <c r="Q3797" i="45" s="1"/>
  <c r="R3797" i="45" s="1"/>
  <c r="S3797" i="45" s="1"/>
  <c r="U3797" i="45"/>
  <c r="V3797" i="45" s="1"/>
  <c r="O3798" i="45"/>
  <c r="P3798" i="45" s="1"/>
  <c r="Q3798" i="45" s="1"/>
  <c r="R3798" i="45" s="1"/>
  <c r="S3798" i="45" s="1"/>
  <c r="U3798" i="45"/>
  <c r="V3798" i="45" s="1"/>
  <c r="O3799" i="45"/>
  <c r="P3799" i="45" s="1"/>
  <c r="Q3799" i="45" s="1"/>
  <c r="R3799" i="45" s="1"/>
  <c r="S3799" i="45" s="1"/>
  <c r="U3799" i="45"/>
  <c r="V3799" i="45" s="1"/>
  <c r="O3800" i="45"/>
  <c r="P3800" i="45" s="1"/>
  <c r="Q3800" i="45" s="1"/>
  <c r="R3800" i="45" s="1"/>
  <c r="S3800" i="45" s="1"/>
  <c r="U3800" i="45"/>
  <c r="V3800" i="45" s="1"/>
  <c r="O3802" i="45"/>
  <c r="P3802" i="45" s="1"/>
  <c r="Q3802" i="45" s="1"/>
  <c r="R3802" i="45" s="1"/>
  <c r="S3802" i="45" s="1"/>
  <c r="U3802" i="45"/>
  <c r="V3802" i="45" s="1"/>
  <c r="O3803" i="45"/>
  <c r="P3803" i="45" s="1"/>
  <c r="Q3803" i="45" s="1"/>
  <c r="R3803" i="45" s="1"/>
  <c r="S3803" i="45" s="1"/>
  <c r="U3803" i="45"/>
  <c r="V3803" i="45" s="1"/>
  <c r="O3806" i="45"/>
  <c r="P3806" i="45" s="1"/>
  <c r="Q3806" i="45" s="1"/>
  <c r="R3806" i="45" s="1"/>
  <c r="S3806" i="45" s="1"/>
  <c r="U3806" i="45"/>
  <c r="V3806" i="45" s="1"/>
  <c r="O3804" i="45"/>
  <c r="P3804" i="45" s="1"/>
  <c r="Q3804" i="45" s="1"/>
  <c r="R3804" i="45" s="1"/>
  <c r="S3804" i="45" s="1"/>
  <c r="U3804" i="45"/>
  <c r="V3804" i="45" s="1"/>
  <c r="O3805" i="45"/>
  <c r="P3805" i="45" s="1"/>
  <c r="Q3805" i="45" s="1"/>
  <c r="R3805" i="45" s="1"/>
  <c r="S3805" i="45" s="1"/>
  <c r="U3805" i="45"/>
  <c r="V3805" i="45" s="1"/>
  <c r="O3801" i="45"/>
  <c r="P3801" i="45" s="1"/>
  <c r="Q3801" i="45" s="1"/>
  <c r="R3801" i="45" s="1"/>
  <c r="S3801" i="45" s="1"/>
  <c r="U3801" i="45"/>
  <c r="V3801" i="45" s="1"/>
  <c r="O3807" i="45"/>
  <c r="P3807" i="45" s="1"/>
  <c r="Q3807" i="45" s="1"/>
  <c r="R3807" i="45" s="1"/>
  <c r="S3807" i="45" s="1"/>
  <c r="U3807" i="45"/>
  <c r="V3807" i="45" s="1"/>
  <c r="O3808" i="45"/>
  <c r="P3808" i="45" s="1"/>
  <c r="Q3808" i="45" s="1"/>
  <c r="R3808" i="45" s="1"/>
  <c r="S3808" i="45" s="1"/>
  <c r="U3808" i="45"/>
  <c r="V3808" i="45" s="1"/>
  <c r="O3809" i="45"/>
  <c r="P3809" i="45" s="1"/>
  <c r="Q3809" i="45" s="1"/>
  <c r="R3809" i="45" s="1"/>
  <c r="S3809" i="45" s="1"/>
  <c r="U3809" i="45"/>
  <c r="V3809" i="45" s="1"/>
  <c r="O3810" i="45"/>
  <c r="P3810" i="45" s="1"/>
  <c r="Q3810" i="45" s="1"/>
  <c r="R3810" i="45" s="1"/>
  <c r="S3810" i="45" s="1"/>
  <c r="U3810" i="45"/>
  <c r="V3810" i="45" s="1"/>
  <c r="O3811" i="45"/>
  <c r="P3811" i="45" s="1"/>
  <c r="Q3811" i="45" s="1"/>
  <c r="R3811" i="45" s="1"/>
  <c r="S3811" i="45" s="1"/>
  <c r="U3811" i="45"/>
  <c r="V3811" i="45" s="1"/>
  <c r="O3812" i="45"/>
  <c r="P3812" i="45" s="1"/>
  <c r="Q3812" i="45" s="1"/>
  <c r="R3812" i="45" s="1"/>
  <c r="S3812" i="45" s="1"/>
  <c r="U3812" i="45"/>
  <c r="V3812" i="45" s="1"/>
  <c r="O3813" i="45"/>
  <c r="P3813" i="45" s="1"/>
  <c r="Q3813" i="45" s="1"/>
  <c r="R3813" i="45" s="1"/>
  <c r="S3813" i="45" s="1"/>
  <c r="U3813" i="45"/>
  <c r="V3813" i="45" s="1"/>
  <c r="O3814" i="45"/>
  <c r="P3814" i="45" s="1"/>
  <c r="Q3814" i="45" s="1"/>
  <c r="R3814" i="45" s="1"/>
  <c r="S3814" i="45" s="1"/>
  <c r="U3814" i="45"/>
  <c r="V3814" i="45" s="1"/>
  <c r="O3815" i="45"/>
  <c r="P3815" i="45" s="1"/>
  <c r="Q3815" i="45" s="1"/>
  <c r="R3815" i="45" s="1"/>
  <c r="S3815" i="45" s="1"/>
  <c r="U3815" i="45"/>
  <c r="V3815" i="45" s="1"/>
  <c r="O3816" i="45"/>
  <c r="P3816" i="45" s="1"/>
  <c r="Q3816" i="45" s="1"/>
  <c r="R3816" i="45" s="1"/>
  <c r="S3816" i="45" s="1"/>
  <c r="U3816" i="45"/>
  <c r="V3816" i="45" s="1"/>
  <c r="O3817" i="45"/>
  <c r="P3817" i="45" s="1"/>
  <c r="Q3817" i="45" s="1"/>
  <c r="R3817" i="45" s="1"/>
  <c r="S3817" i="45" s="1"/>
  <c r="U3817" i="45"/>
  <c r="V3817" i="45" s="1"/>
  <c r="O3818" i="45"/>
  <c r="P3818" i="45" s="1"/>
  <c r="Q3818" i="45" s="1"/>
  <c r="R3818" i="45" s="1"/>
  <c r="S3818" i="45" s="1"/>
  <c r="U3818" i="45"/>
  <c r="V3818" i="45" s="1"/>
  <c r="O3819" i="45"/>
  <c r="P3819" i="45" s="1"/>
  <c r="Q3819" i="45" s="1"/>
  <c r="R3819" i="45" s="1"/>
  <c r="S3819" i="45" s="1"/>
  <c r="U3819" i="45"/>
  <c r="V3819" i="45" s="1"/>
  <c r="O3820" i="45"/>
  <c r="P3820" i="45" s="1"/>
  <c r="Q3820" i="45" s="1"/>
  <c r="R3820" i="45" s="1"/>
  <c r="S3820" i="45" s="1"/>
  <c r="U3820" i="45"/>
  <c r="V3820" i="45" s="1"/>
  <c r="O3821" i="45"/>
  <c r="P3821" i="45" s="1"/>
  <c r="Q3821" i="45" s="1"/>
  <c r="R3821" i="45" s="1"/>
  <c r="S3821" i="45" s="1"/>
  <c r="U3821" i="45"/>
  <c r="V3821" i="45" s="1"/>
  <c r="O3823" i="45"/>
  <c r="P3823" i="45" s="1"/>
  <c r="Q3823" i="45" s="1"/>
  <c r="R3823" i="45" s="1"/>
  <c r="S3823" i="45" s="1"/>
  <c r="U3823" i="45"/>
  <c r="V3823" i="45" s="1"/>
  <c r="O3824" i="45"/>
  <c r="P3824" i="45" s="1"/>
  <c r="Q3824" i="45" s="1"/>
  <c r="R3824" i="45" s="1"/>
  <c r="S3824" i="45" s="1"/>
  <c r="U3824" i="45"/>
  <c r="V3824" i="45" s="1"/>
  <c r="O3830" i="45"/>
  <c r="P3830" i="45" s="1"/>
  <c r="Q3830" i="45" s="1"/>
  <c r="R3830" i="45" s="1"/>
  <c r="S3830" i="45" s="1"/>
  <c r="U3830" i="45"/>
  <c r="V3830" i="45" s="1"/>
  <c r="O3825" i="45"/>
  <c r="P3825" i="45" s="1"/>
  <c r="Q3825" i="45" s="1"/>
  <c r="R3825" i="45" s="1"/>
  <c r="S3825" i="45" s="1"/>
  <c r="U3825" i="45"/>
  <c r="V3825" i="45" s="1"/>
  <c r="O3826" i="45"/>
  <c r="P3826" i="45" s="1"/>
  <c r="Q3826" i="45" s="1"/>
  <c r="R3826" i="45" s="1"/>
  <c r="S3826" i="45" s="1"/>
  <c r="U3826" i="45"/>
  <c r="V3826" i="45" s="1"/>
  <c r="O3827" i="45"/>
  <c r="P3827" i="45" s="1"/>
  <c r="Q3827" i="45" s="1"/>
  <c r="R3827" i="45" s="1"/>
  <c r="S3827" i="45" s="1"/>
  <c r="U3827" i="45"/>
  <c r="V3827" i="45" s="1"/>
  <c r="O3831" i="45"/>
  <c r="P3831" i="45" s="1"/>
  <c r="Q3831" i="45" s="1"/>
  <c r="R3831" i="45" s="1"/>
  <c r="S3831" i="45" s="1"/>
  <c r="U3831" i="45"/>
  <c r="V3831" i="45" s="1"/>
  <c r="O3822" i="45"/>
  <c r="P3822" i="45" s="1"/>
  <c r="Q3822" i="45" s="1"/>
  <c r="R3822" i="45" s="1"/>
  <c r="S3822" i="45" s="1"/>
  <c r="U3822" i="45"/>
  <c r="V3822" i="45" s="1"/>
  <c r="O3829" i="45"/>
  <c r="P3829" i="45" s="1"/>
  <c r="Q3829" i="45" s="1"/>
  <c r="R3829" i="45" s="1"/>
  <c r="S3829" i="45" s="1"/>
  <c r="U3829" i="45"/>
  <c r="V3829" i="45" s="1"/>
  <c r="O3828" i="45"/>
  <c r="P3828" i="45" s="1"/>
  <c r="Q3828" i="45" s="1"/>
  <c r="R3828" i="45" s="1"/>
  <c r="S3828" i="45" s="1"/>
  <c r="U3828" i="45"/>
  <c r="V3828" i="45" s="1"/>
  <c r="O3832" i="45"/>
  <c r="P3832" i="45" s="1"/>
  <c r="Q3832" i="45" s="1"/>
  <c r="R3832" i="45" s="1"/>
  <c r="S3832" i="45" s="1"/>
  <c r="U3832" i="45"/>
  <c r="V3832" i="45" s="1"/>
  <c r="O3833" i="45"/>
  <c r="P3833" i="45" s="1"/>
  <c r="Q3833" i="45" s="1"/>
  <c r="R3833" i="45" s="1"/>
  <c r="S3833" i="45" s="1"/>
  <c r="U3833" i="45"/>
  <c r="V3833" i="45" s="1"/>
  <c r="O3834" i="45"/>
  <c r="P3834" i="45" s="1"/>
  <c r="Q3834" i="45" s="1"/>
  <c r="R3834" i="45" s="1"/>
  <c r="S3834" i="45" s="1"/>
  <c r="U3834" i="45"/>
  <c r="V3834" i="45" s="1"/>
  <c r="O3835" i="45"/>
  <c r="P3835" i="45" s="1"/>
  <c r="Q3835" i="45" s="1"/>
  <c r="R3835" i="45" s="1"/>
  <c r="S3835" i="45" s="1"/>
  <c r="U3835" i="45"/>
  <c r="V3835" i="45" s="1"/>
  <c r="O3836" i="45"/>
  <c r="P3836" i="45" s="1"/>
  <c r="Q3836" i="45" s="1"/>
  <c r="R3836" i="45" s="1"/>
  <c r="S3836" i="45" s="1"/>
  <c r="U3836" i="45"/>
  <c r="V3836" i="45" s="1"/>
  <c r="O3837" i="45"/>
  <c r="P3837" i="45" s="1"/>
  <c r="Q3837" i="45" s="1"/>
  <c r="R3837" i="45" s="1"/>
  <c r="S3837" i="45" s="1"/>
  <c r="U3837" i="45"/>
  <c r="V3837" i="45" s="1"/>
  <c r="O3838" i="45"/>
  <c r="P3838" i="45" s="1"/>
  <c r="Q3838" i="45" s="1"/>
  <c r="R3838" i="45" s="1"/>
  <c r="S3838" i="45" s="1"/>
  <c r="U3838" i="45"/>
  <c r="V3838" i="45" s="1"/>
  <c r="O3839" i="45"/>
  <c r="P3839" i="45" s="1"/>
  <c r="Q3839" i="45" s="1"/>
  <c r="R3839" i="45" s="1"/>
  <c r="S3839" i="45" s="1"/>
  <c r="U3839" i="45"/>
  <c r="V3839" i="45" s="1"/>
  <c r="O3840" i="45"/>
  <c r="P3840" i="45" s="1"/>
  <c r="Q3840" i="45" s="1"/>
  <c r="R3840" i="45" s="1"/>
  <c r="S3840" i="45" s="1"/>
  <c r="U3840" i="45"/>
  <c r="V3840" i="45" s="1"/>
  <c r="O3841" i="45"/>
  <c r="P3841" i="45" s="1"/>
  <c r="Q3841" i="45" s="1"/>
  <c r="R3841" i="45" s="1"/>
  <c r="S3841" i="45" s="1"/>
  <c r="U3841" i="45"/>
  <c r="V3841" i="45" s="1"/>
  <c r="O3842" i="45"/>
  <c r="P3842" i="45" s="1"/>
  <c r="Q3842" i="45" s="1"/>
  <c r="R3842" i="45" s="1"/>
  <c r="S3842" i="45" s="1"/>
  <c r="U3842" i="45"/>
  <c r="V3842" i="45" s="1"/>
  <c r="O3843" i="45"/>
  <c r="P3843" i="45" s="1"/>
  <c r="Q3843" i="45" s="1"/>
  <c r="R3843" i="45" s="1"/>
  <c r="S3843" i="45" s="1"/>
  <c r="U3843" i="45"/>
  <c r="V3843" i="45" s="1"/>
  <c r="O3844" i="45"/>
  <c r="P3844" i="45" s="1"/>
  <c r="Q3844" i="45" s="1"/>
  <c r="R3844" i="45" s="1"/>
  <c r="S3844" i="45" s="1"/>
  <c r="U3844" i="45"/>
  <c r="V3844" i="45" s="1"/>
  <c r="O3845" i="45"/>
  <c r="P3845" i="45" s="1"/>
  <c r="Q3845" i="45" s="1"/>
  <c r="R3845" i="45" s="1"/>
  <c r="S3845" i="45" s="1"/>
  <c r="U3845" i="45"/>
  <c r="V3845" i="45" s="1"/>
  <c r="O3846" i="45"/>
  <c r="P3846" i="45" s="1"/>
  <c r="Q3846" i="45" s="1"/>
  <c r="R3846" i="45" s="1"/>
  <c r="S3846" i="45" s="1"/>
  <c r="U3846" i="45"/>
  <c r="V3846" i="45" s="1"/>
  <c r="O3847" i="45"/>
  <c r="P3847" i="45" s="1"/>
  <c r="Q3847" i="45" s="1"/>
  <c r="R3847" i="45" s="1"/>
  <c r="S3847" i="45" s="1"/>
  <c r="U3847" i="45"/>
  <c r="V3847" i="45" s="1"/>
  <c r="O3848" i="45"/>
  <c r="P3848" i="45" s="1"/>
  <c r="Q3848" i="45" s="1"/>
  <c r="R3848" i="45" s="1"/>
  <c r="S3848" i="45" s="1"/>
  <c r="U3848" i="45"/>
  <c r="V3848" i="45" s="1"/>
  <c r="O3849" i="45"/>
  <c r="P3849" i="45" s="1"/>
  <c r="Q3849" i="45" s="1"/>
  <c r="R3849" i="45" s="1"/>
  <c r="S3849" i="45" s="1"/>
  <c r="U3849" i="45"/>
  <c r="V3849" i="45" s="1"/>
  <c r="O3850" i="45"/>
  <c r="P3850" i="45" s="1"/>
  <c r="Q3850" i="45" s="1"/>
  <c r="R3850" i="45" s="1"/>
  <c r="S3850" i="45" s="1"/>
  <c r="U3850" i="45"/>
  <c r="V3850" i="45" s="1"/>
  <c r="O3851" i="45"/>
  <c r="P3851" i="45" s="1"/>
  <c r="Q3851" i="45" s="1"/>
  <c r="R3851" i="45" s="1"/>
  <c r="S3851" i="45" s="1"/>
  <c r="U3851" i="45"/>
  <c r="V3851" i="45" s="1"/>
  <c r="O3852" i="45"/>
  <c r="P3852" i="45" s="1"/>
  <c r="Q3852" i="45" s="1"/>
  <c r="R3852" i="45" s="1"/>
  <c r="S3852" i="45" s="1"/>
  <c r="U3852" i="45"/>
  <c r="V3852" i="45" s="1"/>
  <c r="O3853" i="45"/>
  <c r="P3853" i="45" s="1"/>
  <c r="Q3853" i="45" s="1"/>
  <c r="R3853" i="45" s="1"/>
  <c r="S3853" i="45" s="1"/>
  <c r="U3853" i="45"/>
  <c r="V3853" i="45" s="1"/>
  <c r="O3854" i="45"/>
  <c r="P3854" i="45" s="1"/>
  <c r="Q3854" i="45" s="1"/>
  <c r="R3854" i="45" s="1"/>
  <c r="S3854" i="45" s="1"/>
  <c r="U3854" i="45"/>
  <c r="V3854" i="45" s="1"/>
  <c r="O3855" i="45"/>
  <c r="P3855" i="45" s="1"/>
  <c r="Q3855" i="45" s="1"/>
  <c r="R3855" i="45" s="1"/>
  <c r="S3855" i="45" s="1"/>
  <c r="U3855" i="45"/>
  <c r="V3855" i="45" s="1"/>
  <c r="O3858" i="45"/>
  <c r="P3858" i="45" s="1"/>
  <c r="Q3858" i="45" s="1"/>
  <c r="R3858" i="45" s="1"/>
  <c r="S3858" i="45" s="1"/>
  <c r="U3858" i="45"/>
  <c r="V3858" i="45" s="1"/>
  <c r="O3859" i="45"/>
  <c r="P3859" i="45" s="1"/>
  <c r="Q3859" i="45" s="1"/>
  <c r="R3859" i="45" s="1"/>
  <c r="S3859" i="45" s="1"/>
  <c r="U3859" i="45"/>
  <c r="V3859" i="45" s="1"/>
  <c r="O3856" i="45"/>
  <c r="P3856" i="45" s="1"/>
  <c r="Q3856" i="45" s="1"/>
  <c r="R3856" i="45" s="1"/>
  <c r="S3856" i="45" s="1"/>
  <c r="U3856" i="45"/>
  <c r="V3856" i="45" s="1"/>
  <c r="O3857" i="45"/>
  <c r="P3857" i="45" s="1"/>
  <c r="Q3857" i="45" s="1"/>
  <c r="R3857" i="45" s="1"/>
  <c r="S3857" i="45" s="1"/>
  <c r="U3857" i="45"/>
  <c r="V3857" i="45" s="1"/>
  <c r="O3860" i="45"/>
  <c r="P3860" i="45" s="1"/>
  <c r="Q3860" i="45" s="1"/>
  <c r="R3860" i="45" s="1"/>
  <c r="S3860" i="45" s="1"/>
  <c r="U3860" i="45"/>
  <c r="V3860" i="45" s="1"/>
  <c r="O3861" i="45"/>
  <c r="P3861" i="45" s="1"/>
  <c r="Q3861" i="45" s="1"/>
  <c r="R3861" i="45" s="1"/>
  <c r="S3861" i="45" s="1"/>
  <c r="U3861" i="45"/>
  <c r="V3861" i="45" s="1"/>
  <c r="O3862" i="45"/>
  <c r="P3862" i="45" s="1"/>
  <c r="Q3862" i="45" s="1"/>
  <c r="R3862" i="45" s="1"/>
  <c r="S3862" i="45" s="1"/>
  <c r="U3862" i="45"/>
  <c r="V3862" i="45" s="1"/>
  <c r="O3863" i="45"/>
  <c r="P3863" i="45" s="1"/>
  <c r="Q3863" i="45" s="1"/>
  <c r="R3863" i="45" s="1"/>
  <c r="S3863" i="45" s="1"/>
  <c r="U3863" i="45"/>
  <c r="V3863" i="45" s="1"/>
  <c r="O3864" i="45"/>
  <c r="P3864" i="45" s="1"/>
  <c r="Q3864" i="45" s="1"/>
  <c r="R3864" i="45" s="1"/>
  <c r="S3864" i="45" s="1"/>
  <c r="U3864" i="45"/>
  <c r="V3864" i="45" s="1"/>
  <c r="O3865" i="45"/>
  <c r="P3865" i="45" s="1"/>
  <c r="Q3865" i="45" s="1"/>
  <c r="R3865" i="45" s="1"/>
  <c r="S3865" i="45" s="1"/>
  <c r="U3865" i="45"/>
  <c r="V3865" i="45" s="1"/>
  <c r="O3866" i="45"/>
  <c r="P3866" i="45" s="1"/>
  <c r="Q3866" i="45" s="1"/>
  <c r="R3866" i="45" s="1"/>
  <c r="S3866" i="45" s="1"/>
  <c r="U3866" i="45"/>
  <c r="V3866" i="45" s="1"/>
  <c r="O3867" i="45"/>
  <c r="P3867" i="45" s="1"/>
  <c r="Q3867" i="45" s="1"/>
  <c r="R3867" i="45" s="1"/>
  <c r="S3867" i="45" s="1"/>
  <c r="U3867" i="45"/>
  <c r="V3867" i="45" s="1"/>
  <c r="O3868" i="45"/>
  <c r="P3868" i="45" s="1"/>
  <c r="Q3868" i="45" s="1"/>
  <c r="R3868" i="45" s="1"/>
  <c r="S3868" i="45" s="1"/>
  <c r="U3868" i="45"/>
  <c r="V3868" i="45" s="1"/>
  <c r="O3869" i="45"/>
  <c r="P3869" i="45" s="1"/>
  <c r="Q3869" i="45" s="1"/>
  <c r="R3869" i="45" s="1"/>
  <c r="S3869" i="45" s="1"/>
  <c r="U3869" i="45"/>
  <c r="V3869" i="45" s="1"/>
  <c r="O3870" i="45"/>
  <c r="P3870" i="45" s="1"/>
  <c r="Q3870" i="45" s="1"/>
  <c r="R3870" i="45" s="1"/>
  <c r="S3870" i="45" s="1"/>
  <c r="U3870" i="45"/>
  <c r="V3870" i="45" s="1"/>
  <c r="O3871" i="45"/>
  <c r="P3871" i="45" s="1"/>
  <c r="Q3871" i="45" s="1"/>
  <c r="R3871" i="45" s="1"/>
  <c r="S3871" i="45" s="1"/>
  <c r="U3871" i="45"/>
  <c r="V3871" i="45" s="1"/>
  <c r="O3872" i="45"/>
  <c r="P3872" i="45" s="1"/>
  <c r="Q3872" i="45" s="1"/>
  <c r="R3872" i="45" s="1"/>
  <c r="S3872" i="45" s="1"/>
  <c r="U3872" i="45"/>
  <c r="V3872" i="45" s="1"/>
  <c r="O3873" i="45"/>
  <c r="P3873" i="45" s="1"/>
  <c r="Q3873" i="45" s="1"/>
  <c r="R3873" i="45" s="1"/>
  <c r="S3873" i="45" s="1"/>
  <c r="U3873" i="45"/>
  <c r="V3873" i="45" s="1"/>
  <c r="O3874" i="45"/>
  <c r="P3874" i="45" s="1"/>
  <c r="Q3874" i="45" s="1"/>
  <c r="R3874" i="45" s="1"/>
  <c r="S3874" i="45" s="1"/>
  <c r="U3874" i="45"/>
  <c r="V3874" i="45" s="1"/>
  <c r="O3875" i="45"/>
  <c r="P3875" i="45" s="1"/>
  <c r="Q3875" i="45" s="1"/>
  <c r="R3875" i="45" s="1"/>
  <c r="S3875" i="45" s="1"/>
  <c r="U3875" i="45"/>
  <c r="V3875" i="45" s="1"/>
  <c r="O3876" i="45"/>
  <c r="P3876" i="45" s="1"/>
  <c r="Q3876" i="45" s="1"/>
  <c r="R3876" i="45" s="1"/>
  <c r="S3876" i="45" s="1"/>
  <c r="U3876" i="45"/>
  <c r="V3876" i="45" s="1"/>
  <c r="O3877" i="45"/>
  <c r="P3877" i="45" s="1"/>
  <c r="Q3877" i="45" s="1"/>
  <c r="R3877" i="45" s="1"/>
  <c r="S3877" i="45" s="1"/>
  <c r="U3877" i="45"/>
  <c r="V3877" i="45" s="1"/>
  <c r="O3878" i="45"/>
  <c r="P3878" i="45" s="1"/>
  <c r="Q3878" i="45" s="1"/>
  <c r="R3878" i="45" s="1"/>
  <c r="S3878" i="45" s="1"/>
  <c r="U3878" i="45"/>
  <c r="V3878" i="45" s="1"/>
  <c r="O3879" i="45"/>
  <c r="P3879" i="45" s="1"/>
  <c r="Q3879" i="45" s="1"/>
  <c r="R3879" i="45" s="1"/>
  <c r="S3879" i="45" s="1"/>
  <c r="U3879" i="45"/>
  <c r="V3879" i="45" s="1"/>
  <c r="O3880" i="45"/>
  <c r="P3880" i="45" s="1"/>
  <c r="Q3880" i="45" s="1"/>
  <c r="R3880" i="45" s="1"/>
  <c r="S3880" i="45" s="1"/>
  <c r="U3880" i="45"/>
  <c r="V3880" i="45" s="1"/>
  <c r="O3881" i="45"/>
  <c r="P3881" i="45" s="1"/>
  <c r="Q3881" i="45" s="1"/>
  <c r="R3881" i="45" s="1"/>
  <c r="S3881" i="45" s="1"/>
  <c r="U3881" i="45"/>
  <c r="V3881" i="45" s="1"/>
  <c r="O3882" i="45"/>
  <c r="P3882" i="45" s="1"/>
  <c r="Q3882" i="45" s="1"/>
  <c r="R3882" i="45" s="1"/>
  <c r="S3882" i="45" s="1"/>
  <c r="U3882" i="45"/>
  <c r="V3882" i="45" s="1"/>
  <c r="O3883" i="45"/>
  <c r="P3883" i="45" s="1"/>
  <c r="Q3883" i="45" s="1"/>
  <c r="R3883" i="45" s="1"/>
  <c r="S3883" i="45" s="1"/>
  <c r="U3883" i="45"/>
  <c r="V3883" i="45" s="1"/>
  <c r="O3884" i="45"/>
  <c r="P3884" i="45" s="1"/>
  <c r="Q3884" i="45" s="1"/>
  <c r="R3884" i="45" s="1"/>
  <c r="S3884" i="45" s="1"/>
  <c r="U3884" i="45"/>
  <c r="V3884" i="45" s="1"/>
  <c r="O3885" i="45"/>
  <c r="P3885" i="45" s="1"/>
  <c r="Q3885" i="45" s="1"/>
  <c r="R3885" i="45" s="1"/>
  <c r="S3885" i="45" s="1"/>
  <c r="U3885" i="45"/>
  <c r="V3885" i="45" s="1"/>
  <c r="O3886" i="45"/>
  <c r="P3886" i="45" s="1"/>
  <c r="Q3886" i="45" s="1"/>
  <c r="R3886" i="45" s="1"/>
  <c r="S3886" i="45" s="1"/>
  <c r="U3886" i="45"/>
  <c r="V3886" i="45" s="1"/>
  <c r="O3887" i="45"/>
  <c r="P3887" i="45" s="1"/>
  <c r="Q3887" i="45" s="1"/>
  <c r="R3887" i="45" s="1"/>
  <c r="S3887" i="45" s="1"/>
  <c r="U3887" i="45"/>
  <c r="V3887" i="45" s="1"/>
  <c r="O3888" i="45"/>
  <c r="P3888" i="45" s="1"/>
  <c r="Q3888" i="45" s="1"/>
  <c r="R3888" i="45" s="1"/>
  <c r="S3888" i="45" s="1"/>
  <c r="U3888" i="45"/>
  <c r="V3888" i="45" s="1"/>
  <c r="O3889" i="45"/>
  <c r="P3889" i="45" s="1"/>
  <c r="Q3889" i="45" s="1"/>
  <c r="R3889" i="45" s="1"/>
  <c r="S3889" i="45" s="1"/>
  <c r="U3889" i="45"/>
  <c r="V3889" i="45" s="1"/>
  <c r="O3890" i="45"/>
  <c r="P3890" i="45" s="1"/>
  <c r="Q3890" i="45" s="1"/>
  <c r="R3890" i="45" s="1"/>
  <c r="S3890" i="45" s="1"/>
  <c r="U3890" i="45"/>
  <c r="V3890" i="45" s="1"/>
  <c r="O3891" i="45"/>
  <c r="P3891" i="45" s="1"/>
  <c r="Q3891" i="45" s="1"/>
  <c r="R3891" i="45" s="1"/>
  <c r="S3891" i="45" s="1"/>
  <c r="U3891" i="45"/>
  <c r="V3891" i="45" s="1"/>
  <c r="O3892" i="45"/>
  <c r="P3892" i="45" s="1"/>
  <c r="Q3892" i="45" s="1"/>
  <c r="R3892" i="45" s="1"/>
  <c r="S3892" i="45" s="1"/>
  <c r="U3892" i="45"/>
  <c r="V3892" i="45" s="1"/>
  <c r="O3893" i="45"/>
  <c r="P3893" i="45" s="1"/>
  <c r="Q3893" i="45" s="1"/>
  <c r="R3893" i="45" s="1"/>
  <c r="S3893" i="45" s="1"/>
  <c r="U3893" i="45"/>
  <c r="V3893" i="45" s="1"/>
  <c r="O3894" i="45"/>
  <c r="P3894" i="45" s="1"/>
  <c r="Q3894" i="45" s="1"/>
  <c r="R3894" i="45" s="1"/>
  <c r="S3894" i="45" s="1"/>
  <c r="U3894" i="45"/>
  <c r="V3894" i="45" s="1"/>
  <c r="O3895" i="45"/>
  <c r="P3895" i="45" s="1"/>
  <c r="Q3895" i="45" s="1"/>
  <c r="R3895" i="45" s="1"/>
  <c r="S3895" i="45" s="1"/>
  <c r="U3895" i="45"/>
  <c r="V3895" i="45" s="1"/>
  <c r="O3896" i="45"/>
  <c r="P3896" i="45" s="1"/>
  <c r="Q3896" i="45" s="1"/>
  <c r="R3896" i="45" s="1"/>
  <c r="S3896" i="45" s="1"/>
  <c r="U3896" i="45"/>
  <c r="V3896" i="45" s="1"/>
  <c r="O3897" i="45"/>
  <c r="P3897" i="45" s="1"/>
  <c r="Q3897" i="45" s="1"/>
  <c r="R3897" i="45" s="1"/>
  <c r="S3897" i="45" s="1"/>
  <c r="U3897" i="45"/>
  <c r="V3897" i="45" s="1"/>
  <c r="O3898" i="45"/>
  <c r="P3898" i="45" s="1"/>
  <c r="Q3898" i="45" s="1"/>
  <c r="R3898" i="45" s="1"/>
  <c r="S3898" i="45" s="1"/>
  <c r="U3898" i="45"/>
  <c r="V3898" i="45" s="1"/>
  <c r="O3899" i="45"/>
  <c r="P3899" i="45" s="1"/>
  <c r="Q3899" i="45" s="1"/>
  <c r="R3899" i="45" s="1"/>
  <c r="S3899" i="45" s="1"/>
  <c r="U3899" i="45"/>
  <c r="V3899" i="45" s="1"/>
  <c r="O3900" i="45"/>
  <c r="P3900" i="45" s="1"/>
  <c r="Q3900" i="45" s="1"/>
  <c r="R3900" i="45" s="1"/>
  <c r="S3900" i="45" s="1"/>
  <c r="U3900" i="45"/>
  <c r="V3900" i="45" s="1"/>
  <c r="O3901" i="45"/>
  <c r="P3901" i="45" s="1"/>
  <c r="Q3901" i="45" s="1"/>
  <c r="R3901" i="45" s="1"/>
  <c r="S3901" i="45" s="1"/>
  <c r="U3901" i="45"/>
  <c r="V3901" i="45" s="1"/>
  <c r="O3902" i="45"/>
  <c r="P3902" i="45" s="1"/>
  <c r="Q3902" i="45" s="1"/>
  <c r="R3902" i="45" s="1"/>
  <c r="S3902" i="45" s="1"/>
  <c r="U3902" i="45"/>
  <c r="V3902" i="45" s="1"/>
  <c r="O3903" i="45"/>
  <c r="P3903" i="45" s="1"/>
  <c r="Q3903" i="45" s="1"/>
  <c r="R3903" i="45" s="1"/>
  <c r="S3903" i="45" s="1"/>
  <c r="U3903" i="45"/>
  <c r="V3903" i="45" s="1"/>
  <c r="O3904" i="45"/>
  <c r="P3904" i="45" s="1"/>
  <c r="Q3904" i="45" s="1"/>
  <c r="R3904" i="45" s="1"/>
  <c r="S3904" i="45" s="1"/>
  <c r="U3904" i="45"/>
  <c r="V3904" i="45" s="1"/>
  <c r="O3905" i="45"/>
  <c r="P3905" i="45" s="1"/>
  <c r="Q3905" i="45" s="1"/>
  <c r="R3905" i="45" s="1"/>
  <c r="S3905" i="45" s="1"/>
  <c r="U3905" i="45"/>
  <c r="V3905" i="45" s="1"/>
  <c r="O3906" i="45"/>
  <c r="P3906" i="45" s="1"/>
  <c r="Q3906" i="45" s="1"/>
  <c r="R3906" i="45" s="1"/>
  <c r="S3906" i="45" s="1"/>
  <c r="U3906" i="45"/>
  <c r="V3906" i="45" s="1"/>
  <c r="O3907" i="45"/>
  <c r="P3907" i="45" s="1"/>
  <c r="Q3907" i="45" s="1"/>
  <c r="R3907" i="45" s="1"/>
  <c r="S3907" i="45" s="1"/>
  <c r="U3907" i="45"/>
  <c r="V3907" i="45" s="1"/>
  <c r="O3908" i="45"/>
  <c r="P3908" i="45" s="1"/>
  <c r="Q3908" i="45" s="1"/>
  <c r="R3908" i="45" s="1"/>
  <c r="S3908" i="45" s="1"/>
  <c r="U3908" i="45"/>
  <c r="V3908" i="45" s="1"/>
  <c r="O3909" i="45"/>
  <c r="P3909" i="45" s="1"/>
  <c r="Q3909" i="45" s="1"/>
  <c r="R3909" i="45" s="1"/>
  <c r="S3909" i="45" s="1"/>
  <c r="U3909" i="45"/>
  <c r="V3909" i="45" s="1"/>
  <c r="O3910" i="45"/>
  <c r="P3910" i="45" s="1"/>
  <c r="Q3910" i="45" s="1"/>
  <c r="R3910" i="45" s="1"/>
  <c r="S3910" i="45" s="1"/>
  <c r="U3910" i="45"/>
  <c r="V3910" i="45" s="1"/>
  <c r="O3911" i="45"/>
  <c r="P3911" i="45" s="1"/>
  <c r="Q3911" i="45" s="1"/>
  <c r="R3911" i="45" s="1"/>
  <c r="S3911" i="45" s="1"/>
  <c r="U3911" i="45"/>
  <c r="V3911" i="45" s="1"/>
  <c r="O3912" i="45"/>
  <c r="P3912" i="45" s="1"/>
  <c r="Q3912" i="45" s="1"/>
  <c r="R3912" i="45" s="1"/>
  <c r="S3912" i="45" s="1"/>
  <c r="U3912" i="45"/>
  <c r="V3912" i="45" s="1"/>
  <c r="O3913" i="45"/>
  <c r="P3913" i="45" s="1"/>
  <c r="Q3913" i="45" s="1"/>
  <c r="R3913" i="45" s="1"/>
  <c r="S3913" i="45" s="1"/>
  <c r="U3913" i="45"/>
  <c r="V3913" i="45" s="1"/>
  <c r="O3914" i="45"/>
  <c r="P3914" i="45" s="1"/>
  <c r="Q3914" i="45" s="1"/>
  <c r="R3914" i="45" s="1"/>
  <c r="S3914" i="45" s="1"/>
  <c r="U3914" i="45"/>
  <c r="V3914" i="45" s="1"/>
  <c r="O3915" i="45"/>
  <c r="P3915" i="45" s="1"/>
  <c r="Q3915" i="45" s="1"/>
  <c r="R3915" i="45" s="1"/>
  <c r="S3915" i="45" s="1"/>
  <c r="U3915" i="45"/>
  <c r="V3915" i="45" s="1"/>
  <c r="O3916" i="45"/>
  <c r="P3916" i="45" s="1"/>
  <c r="Q3916" i="45" s="1"/>
  <c r="R3916" i="45" s="1"/>
  <c r="S3916" i="45" s="1"/>
  <c r="U3916" i="45"/>
  <c r="V3916" i="45" s="1"/>
  <c r="O3917" i="45"/>
  <c r="P3917" i="45" s="1"/>
  <c r="Q3917" i="45" s="1"/>
  <c r="R3917" i="45" s="1"/>
  <c r="S3917" i="45" s="1"/>
  <c r="U3917" i="45"/>
  <c r="V3917" i="45" s="1"/>
  <c r="O3918" i="45"/>
  <c r="P3918" i="45" s="1"/>
  <c r="Q3918" i="45" s="1"/>
  <c r="R3918" i="45" s="1"/>
  <c r="S3918" i="45" s="1"/>
  <c r="U3918" i="45"/>
  <c r="V3918" i="45" s="1"/>
  <c r="O3919" i="45"/>
  <c r="P3919" i="45" s="1"/>
  <c r="Q3919" i="45" s="1"/>
  <c r="R3919" i="45" s="1"/>
  <c r="S3919" i="45" s="1"/>
  <c r="U3919" i="45"/>
  <c r="V3919" i="45" s="1"/>
  <c r="O3920" i="45"/>
  <c r="P3920" i="45" s="1"/>
  <c r="Q3920" i="45" s="1"/>
  <c r="R3920" i="45" s="1"/>
  <c r="S3920" i="45" s="1"/>
  <c r="U3920" i="45"/>
  <c r="V3920" i="45" s="1"/>
  <c r="O3921" i="45"/>
  <c r="P3921" i="45" s="1"/>
  <c r="Q3921" i="45" s="1"/>
  <c r="R3921" i="45" s="1"/>
  <c r="S3921" i="45" s="1"/>
  <c r="U3921" i="45"/>
  <c r="V3921" i="45" s="1"/>
  <c r="O3922" i="45"/>
  <c r="P3922" i="45" s="1"/>
  <c r="Q3922" i="45" s="1"/>
  <c r="R3922" i="45" s="1"/>
  <c r="S3922" i="45" s="1"/>
  <c r="U3922" i="45"/>
  <c r="V3922" i="45" s="1"/>
  <c r="O3923" i="45"/>
  <c r="P3923" i="45" s="1"/>
  <c r="Q3923" i="45" s="1"/>
  <c r="R3923" i="45" s="1"/>
  <c r="S3923" i="45" s="1"/>
  <c r="U3923" i="45"/>
  <c r="V3923" i="45" s="1"/>
  <c r="O3924" i="45"/>
  <c r="P3924" i="45" s="1"/>
  <c r="Q3924" i="45" s="1"/>
  <c r="R3924" i="45" s="1"/>
  <c r="S3924" i="45" s="1"/>
  <c r="U3924" i="45"/>
  <c r="V3924" i="45" s="1"/>
  <c r="O3925" i="45"/>
  <c r="P3925" i="45" s="1"/>
  <c r="Q3925" i="45" s="1"/>
  <c r="R3925" i="45" s="1"/>
  <c r="S3925" i="45" s="1"/>
  <c r="U3925" i="45"/>
  <c r="V3925" i="45" s="1"/>
  <c r="O3926" i="45"/>
  <c r="P3926" i="45" s="1"/>
  <c r="Q3926" i="45" s="1"/>
  <c r="R3926" i="45" s="1"/>
  <c r="S3926" i="45" s="1"/>
  <c r="U3926" i="45"/>
  <c r="V3926" i="45" s="1"/>
  <c r="O3927" i="45"/>
  <c r="P3927" i="45" s="1"/>
  <c r="Q3927" i="45" s="1"/>
  <c r="R3927" i="45" s="1"/>
  <c r="S3927" i="45" s="1"/>
  <c r="U3927" i="45"/>
  <c r="V3927" i="45" s="1"/>
  <c r="O3928" i="45"/>
  <c r="P3928" i="45" s="1"/>
  <c r="Q3928" i="45" s="1"/>
  <c r="R3928" i="45" s="1"/>
  <c r="S3928" i="45" s="1"/>
  <c r="U3928" i="45"/>
  <c r="V3928" i="45" s="1"/>
  <c r="O3929" i="45"/>
  <c r="P3929" i="45" s="1"/>
  <c r="Q3929" i="45" s="1"/>
  <c r="R3929" i="45" s="1"/>
  <c r="S3929" i="45" s="1"/>
  <c r="U3929" i="45"/>
  <c r="V3929" i="45" s="1"/>
  <c r="O3930" i="45"/>
  <c r="P3930" i="45" s="1"/>
  <c r="Q3930" i="45" s="1"/>
  <c r="R3930" i="45" s="1"/>
  <c r="S3930" i="45" s="1"/>
  <c r="U3930" i="45"/>
  <c r="V3930" i="45" s="1"/>
  <c r="O3931" i="45"/>
  <c r="P3931" i="45" s="1"/>
  <c r="Q3931" i="45" s="1"/>
  <c r="R3931" i="45" s="1"/>
  <c r="S3931" i="45" s="1"/>
  <c r="U3931" i="45"/>
  <c r="V3931" i="45" s="1"/>
  <c r="O3932" i="45"/>
  <c r="P3932" i="45" s="1"/>
  <c r="Q3932" i="45" s="1"/>
  <c r="R3932" i="45" s="1"/>
  <c r="S3932" i="45" s="1"/>
  <c r="U3932" i="45"/>
  <c r="V3932" i="45" s="1"/>
  <c r="O3933" i="45"/>
  <c r="P3933" i="45" s="1"/>
  <c r="Q3933" i="45" s="1"/>
  <c r="R3933" i="45" s="1"/>
  <c r="S3933" i="45" s="1"/>
  <c r="U3933" i="45"/>
  <c r="V3933" i="45" s="1"/>
  <c r="O3934" i="45"/>
  <c r="P3934" i="45" s="1"/>
  <c r="Q3934" i="45" s="1"/>
  <c r="R3934" i="45" s="1"/>
  <c r="S3934" i="45" s="1"/>
  <c r="U3934" i="45"/>
  <c r="V3934" i="45" s="1"/>
  <c r="O3935" i="45"/>
  <c r="P3935" i="45" s="1"/>
  <c r="Q3935" i="45" s="1"/>
  <c r="R3935" i="45" s="1"/>
  <c r="S3935" i="45" s="1"/>
  <c r="U3935" i="45"/>
  <c r="V3935" i="45" s="1"/>
  <c r="O3936" i="45"/>
  <c r="P3936" i="45" s="1"/>
  <c r="Q3936" i="45" s="1"/>
  <c r="R3936" i="45" s="1"/>
  <c r="S3936" i="45" s="1"/>
  <c r="U3936" i="45"/>
  <c r="V3936" i="45" s="1"/>
  <c r="O3937" i="45"/>
  <c r="P3937" i="45" s="1"/>
  <c r="Q3937" i="45" s="1"/>
  <c r="R3937" i="45" s="1"/>
  <c r="S3937" i="45" s="1"/>
  <c r="U3937" i="45"/>
  <c r="V3937" i="45" s="1"/>
  <c r="O3938" i="45"/>
  <c r="P3938" i="45" s="1"/>
  <c r="Q3938" i="45" s="1"/>
  <c r="R3938" i="45" s="1"/>
  <c r="S3938" i="45" s="1"/>
  <c r="U3938" i="45"/>
  <c r="V3938" i="45" s="1"/>
  <c r="O3939" i="45"/>
  <c r="P3939" i="45" s="1"/>
  <c r="Q3939" i="45" s="1"/>
  <c r="R3939" i="45" s="1"/>
  <c r="S3939" i="45" s="1"/>
  <c r="U3939" i="45"/>
  <c r="V3939" i="45" s="1"/>
  <c r="O3940" i="45"/>
  <c r="P3940" i="45" s="1"/>
  <c r="Q3940" i="45" s="1"/>
  <c r="R3940" i="45" s="1"/>
  <c r="S3940" i="45" s="1"/>
  <c r="U3940" i="45"/>
  <c r="V3940" i="45" s="1"/>
  <c r="O3941" i="45"/>
  <c r="P3941" i="45" s="1"/>
  <c r="Q3941" i="45" s="1"/>
  <c r="R3941" i="45" s="1"/>
  <c r="S3941" i="45" s="1"/>
  <c r="U3941" i="45"/>
  <c r="V3941" i="45" s="1"/>
  <c r="O3942" i="45"/>
  <c r="P3942" i="45" s="1"/>
  <c r="Q3942" i="45" s="1"/>
  <c r="R3942" i="45" s="1"/>
  <c r="S3942" i="45" s="1"/>
  <c r="U3942" i="45"/>
  <c r="V3942" i="45" s="1"/>
  <c r="O3943" i="45"/>
  <c r="P3943" i="45" s="1"/>
  <c r="Q3943" i="45" s="1"/>
  <c r="R3943" i="45" s="1"/>
  <c r="S3943" i="45" s="1"/>
  <c r="U3943" i="45"/>
  <c r="V3943" i="45" s="1"/>
  <c r="O3944" i="45"/>
  <c r="P3944" i="45" s="1"/>
  <c r="Q3944" i="45" s="1"/>
  <c r="R3944" i="45" s="1"/>
  <c r="S3944" i="45" s="1"/>
  <c r="U3944" i="45"/>
  <c r="V3944" i="45" s="1"/>
  <c r="O3945" i="45"/>
  <c r="P3945" i="45" s="1"/>
  <c r="Q3945" i="45" s="1"/>
  <c r="R3945" i="45" s="1"/>
  <c r="S3945" i="45" s="1"/>
  <c r="U3945" i="45"/>
  <c r="V3945" i="45" s="1"/>
  <c r="O3946" i="45"/>
  <c r="P3946" i="45" s="1"/>
  <c r="Q3946" i="45" s="1"/>
  <c r="R3946" i="45" s="1"/>
  <c r="S3946" i="45" s="1"/>
  <c r="U3946" i="45"/>
  <c r="V3946" i="45" s="1"/>
  <c r="O3947" i="45"/>
  <c r="P3947" i="45" s="1"/>
  <c r="Q3947" i="45" s="1"/>
  <c r="R3947" i="45" s="1"/>
  <c r="S3947" i="45" s="1"/>
  <c r="U3947" i="45"/>
  <c r="V3947" i="45" s="1"/>
  <c r="O3948" i="45"/>
  <c r="P3948" i="45" s="1"/>
  <c r="Q3948" i="45" s="1"/>
  <c r="R3948" i="45" s="1"/>
  <c r="S3948" i="45" s="1"/>
  <c r="U3948" i="45"/>
  <c r="V3948" i="45" s="1"/>
  <c r="O3949" i="45"/>
  <c r="P3949" i="45" s="1"/>
  <c r="Q3949" i="45" s="1"/>
  <c r="R3949" i="45" s="1"/>
  <c r="S3949" i="45" s="1"/>
  <c r="U3949" i="45"/>
  <c r="V3949" i="45" s="1"/>
  <c r="O3950" i="45"/>
  <c r="P3950" i="45" s="1"/>
  <c r="Q3950" i="45" s="1"/>
  <c r="R3950" i="45" s="1"/>
  <c r="S3950" i="45" s="1"/>
  <c r="U3950" i="45"/>
  <c r="V3950" i="45" s="1"/>
  <c r="O3951" i="45"/>
  <c r="P3951" i="45" s="1"/>
  <c r="Q3951" i="45" s="1"/>
  <c r="R3951" i="45" s="1"/>
  <c r="S3951" i="45" s="1"/>
  <c r="U3951" i="45"/>
  <c r="V3951" i="45" s="1"/>
  <c r="O3952" i="45"/>
  <c r="P3952" i="45" s="1"/>
  <c r="Q3952" i="45" s="1"/>
  <c r="R3952" i="45" s="1"/>
  <c r="S3952" i="45" s="1"/>
  <c r="U3952" i="45"/>
  <c r="V3952" i="45" s="1"/>
  <c r="O3953" i="45"/>
  <c r="P3953" i="45" s="1"/>
  <c r="Q3953" i="45" s="1"/>
  <c r="R3953" i="45" s="1"/>
  <c r="S3953" i="45" s="1"/>
  <c r="U3953" i="45"/>
  <c r="V3953" i="45" s="1"/>
  <c r="O3954" i="45"/>
  <c r="P3954" i="45" s="1"/>
  <c r="Q3954" i="45" s="1"/>
  <c r="R3954" i="45" s="1"/>
  <c r="S3954" i="45" s="1"/>
  <c r="U3954" i="45"/>
  <c r="V3954" i="45" s="1"/>
  <c r="O3955" i="45"/>
  <c r="P3955" i="45" s="1"/>
  <c r="Q3955" i="45" s="1"/>
  <c r="R3955" i="45" s="1"/>
  <c r="S3955" i="45" s="1"/>
  <c r="U3955" i="45"/>
  <c r="V3955" i="45" s="1"/>
  <c r="O3956" i="45"/>
  <c r="P3956" i="45" s="1"/>
  <c r="Q3956" i="45" s="1"/>
  <c r="R3956" i="45" s="1"/>
  <c r="S3956" i="45" s="1"/>
  <c r="U3956" i="45"/>
  <c r="V3956" i="45" s="1"/>
  <c r="O3957" i="45"/>
  <c r="P3957" i="45" s="1"/>
  <c r="Q3957" i="45" s="1"/>
  <c r="R3957" i="45" s="1"/>
  <c r="S3957" i="45" s="1"/>
  <c r="U3957" i="45"/>
  <c r="V3957" i="45" s="1"/>
  <c r="O3958" i="45"/>
  <c r="P3958" i="45" s="1"/>
  <c r="Q3958" i="45" s="1"/>
  <c r="R3958" i="45" s="1"/>
  <c r="S3958" i="45" s="1"/>
  <c r="U3958" i="45"/>
  <c r="V3958" i="45" s="1"/>
  <c r="O3959" i="45"/>
  <c r="P3959" i="45" s="1"/>
  <c r="Q3959" i="45" s="1"/>
  <c r="R3959" i="45" s="1"/>
  <c r="S3959" i="45" s="1"/>
  <c r="U3959" i="45"/>
  <c r="V3959" i="45" s="1"/>
  <c r="O3960" i="45"/>
  <c r="P3960" i="45" s="1"/>
  <c r="Q3960" i="45" s="1"/>
  <c r="R3960" i="45" s="1"/>
  <c r="S3960" i="45" s="1"/>
  <c r="U3960" i="45"/>
  <c r="V3960" i="45" s="1"/>
  <c r="O3961" i="45"/>
  <c r="P3961" i="45" s="1"/>
  <c r="Q3961" i="45" s="1"/>
  <c r="R3961" i="45" s="1"/>
  <c r="S3961" i="45" s="1"/>
  <c r="U3961" i="45"/>
  <c r="V3961" i="45" s="1"/>
  <c r="O3962" i="45"/>
  <c r="P3962" i="45" s="1"/>
  <c r="Q3962" i="45" s="1"/>
  <c r="R3962" i="45" s="1"/>
  <c r="S3962" i="45" s="1"/>
  <c r="U3962" i="45"/>
  <c r="V3962" i="45" s="1"/>
  <c r="O3963" i="45"/>
  <c r="P3963" i="45" s="1"/>
  <c r="Q3963" i="45" s="1"/>
  <c r="R3963" i="45" s="1"/>
  <c r="S3963" i="45" s="1"/>
  <c r="U3963" i="45"/>
  <c r="V3963" i="45" s="1"/>
  <c r="O3964" i="45"/>
  <c r="P3964" i="45" s="1"/>
  <c r="Q3964" i="45" s="1"/>
  <c r="R3964" i="45" s="1"/>
  <c r="S3964" i="45" s="1"/>
  <c r="U3964" i="45"/>
  <c r="V3964" i="45" s="1"/>
  <c r="O3965" i="45"/>
  <c r="P3965" i="45" s="1"/>
  <c r="Q3965" i="45" s="1"/>
  <c r="R3965" i="45" s="1"/>
  <c r="S3965" i="45" s="1"/>
  <c r="U3965" i="45"/>
  <c r="V3965" i="45" s="1"/>
  <c r="O3966" i="45"/>
  <c r="P3966" i="45" s="1"/>
  <c r="Q3966" i="45" s="1"/>
  <c r="R3966" i="45" s="1"/>
  <c r="S3966" i="45" s="1"/>
  <c r="U3966" i="45"/>
  <c r="V3966" i="45" s="1"/>
  <c r="O3967" i="45"/>
  <c r="P3967" i="45" s="1"/>
  <c r="Q3967" i="45" s="1"/>
  <c r="R3967" i="45" s="1"/>
  <c r="S3967" i="45" s="1"/>
  <c r="U3967" i="45"/>
  <c r="V3967" i="45" s="1"/>
  <c r="O3968" i="45"/>
  <c r="P3968" i="45" s="1"/>
  <c r="Q3968" i="45" s="1"/>
  <c r="R3968" i="45" s="1"/>
  <c r="S3968" i="45" s="1"/>
  <c r="U3968" i="45"/>
  <c r="V3968" i="45" s="1"/>
  <c r="O3969" i="45"/>
  <c r="P3969" i="45" s="1"/>
  <c r="Q3969" i="45" s="1"/>
  <c r="R3969" i="45" s="1"/>
  <c r="S3969" i="45" s="1"/>
  <c r="U3969" i="45"/>
  <c r="V3969" i="45" s="1"/>
  <c r="O3970" i="45"/>
  <c r="P3970" i="45" s="1"/>
  <c r="Q3970" i="45" s="1"/>
  <c r="R3970" i="45" s="1"/>
  <c r="S3970" i="45" s="1"/>
  <c r="U3970" i="45"/>
  <c r="V3970" i="45" s="1"/>
  <c r="O3971" i="45"/>
  <c r="P3971" i="45" s="1"/>
  <c r="Q3971" i="45" s="1"/>
  <c r="R3971" i="45" s="1"/>
  <c r="S3971" i="45" s="1"/>
  <c r="U3971" i="45"/>
  <c r="V3971" i="45" s="1"/>
  <c r="O3972" i="45"/>
  <c r="P3972" i="45" s="1"/>
  <c r="Q3972" i="45" s="1"/>
  <c r="R3972" i="45" s="1"/>
  <c r="S3972" i="45" s="1"/>
  <c r="U3972" i="45"/>
  <c r="V3972" i="45" s="1"/>
  <c r="O3973" i="45"/>
  <c r="P3973" i="45" s="1"/>
  <c r="Q3973" i="45" s="1"/>
  <c r="R3973" i="45" s="1"/>
  <c r="S3973" i="45" s="1"/>
  <c r="U3973" i="45"/>
  <c r="V3973" i="45" s="1"/>
  <c r="O3974" i="45"/>
  <c r="P3974" i="45" s="1"/>
  <c r="Q3974" i="45" s="1"/>
  <c r="R3974" i="45" s="1"/>
  <c r="S3974" i="45" s="1"/>
  <c r="U3974" i="45"/>
  <c r="V3974" i="45" s="1"/>
  <c r="O3975" i="45"/>
  <c r="P3975" i="45" s="1"/>
  <c r="Q3975" i="45" s="1"/>
  <c r="R3975" i="45" s="1"/>
  <c r="S3975" i="45" s="1"/>
  <c r="U3975" i="45"/>
  <c r="V3975" i="45" s="1"/>
  <c r="O3976" i="45"/>
  <c r="P3976" i="45" s="1"/>
  <c r="Q3976" i="45" s="1"/>
  <c r="R3976" i="45" s="1"/>
  <c r="S3976" i="45" s="1"/>
  <c r="U3976" i="45"/>
  <c r="V3976" i="45" s="1"/>
  <c r="O3977" i="45"/>
  <c r="P3977" i="45" s="1"/>
  <c r="Q3977" i="45" s="1"/>
  <c r="R3977" i="45" s="1"/>
  <c r="S3977" i="45" s="1"/>
  <c r="U3977" i="45"/>
  <c r="V3977" i="45" s="1"/>
  <c r="O3978" i="45"/>
  <c r="P3978" i="45" s="1"/>
  <c r="Q3978" i="45" s="1"/>
  <c r="R3978" i="45" s="1"/>
  <c r="S3978" i="45" s="1"/>
  <c r="U3978" i="45"/>
  <c r="V3978" i="45" s="1"/>
  <c r="O3979" i="45"/>
  <c r="P3979" i="45" s="1"/>
  <c r="Q3979" i="45" s="1"/>
  <c r="R3979" i="45" s="1"/>
  <c r="S3979" i="45" s="1"/>
  <c r="U3979" i="45"/>
  <c r="V3979" i="45" s="1"/>
  <c r="O3980" i="45"/>
  <c r="P3980" i="45" s="1"/>
  <c r="Q3980" i="45" s="1"/>
  <c r="R3980" i="45" s="1"/>
  <c r="S3980" i="45" s="1"/>
  <c r="U3980" i="45"/>
  <c r="V3980" i="45" s="1"/>
  <c r="O3981" i="45"/>
  <c r="P3981" i="45" s="1"/>
  <c r="Q3981" i="45" s="1"/>
  <c r="R3981" i="45" s="1"/>
  <c r="S3981" i="45" s="1"/>
  <c r="U3981" i="45"/>
  <c r="V3981" i="45" s="1"/>
  <c r="O3982" i="45"/>
  <c r="P3982" i="45" s="1"/>
  <c r="Q3982" i="45" s="1"/>
  <c r="R3982" i="45" s="1"/>
  <c r="S3982" i="45" s="1"/>
  <c r="U3982" i="45"/>
  <c r="V3982" i="45" s="1"/>
  <c r="O3983" i="45"/>
  <c r="P3983" i="45" s="1"/>
  <c r="Q3983" i="45" s="1"/>
  <c r="R3983" i="45" s="1"/>
  <c r="S3983" i="45" s="1"/>
  <c r="U3983" i="45"/>
  <c r="V3983" i="45" s="1"/>
  <c r="O3984" i="45"/>
  <c r="P3984" i="45" s="1"/>
  <c r="Q3984" i="45" s="1"/>
  <c r="R3984" i="45" s="1"/>
  <c r="S3984" i="45" s="1"/>
  <c r="U3984" i="45"/>
  <c r="V3984" i="45" s="1"/>
  <c r="O3985" i="45"/>
  <c r="P3985" i="45" s="1"/>
  <c r="Q3985" i="45" s="1"/>
  <c r="R3985" i="45" s="1"/>
  <c r="S3985" i="45" s="1"/>
  <c r="U3985" i="45"/>
  <c r="V3985" i="45" s="1"/>
  <c r="O3986" i="45"/>
  <c r="P3986" i="45" s="1"/>
  <c r="Q3986" i="45" s="1"/>
  <c r="R3986" i="45" s="1"/>
  <c r="S3986" i="45" s="1"/>
  <c r="U3986" i="45"/>
  <c r="V3986" i="45" s="1"/>
  <c r="O3987" i="45"/>
  <c r="P3987" i="45" s="1"/>
  <c r="Q3987" i="45" s="1"/>
  <c r="R3987" i="45" s="1"/>
  <c r="S3987" i="45" s="1"/>
  <c r="U3987" i="45"/>
  <c r="V3987" i="45" s="1"/>
  <c r="O3988" i="45"/>
  <c r="P3988" i="45" s="1"/>
  <c r="Q3988" i="45" s="1"/>
  <c r="R3988" i="45" s="1"/>
  <c r="S3988" i="45" s="1"/>
  <c r="U3988" i="45"/>
  <c r="V3988" i="45" s="1"/>
  <c r="O3989" i="45"/>
  <c r="P3989" i="45" s="1"/>
  <c r="Q3989" i="45" s="1"/>
  <c r="R3989" i="45" s="1"/>
  <c r="S3989" i="45" s="1"/>
  <c r="U3989" i="45"/>
  <c r="V3989" i="45" s="1"/>
  <c r="O3990" i="45"/>
  <c r="P3990" i="45" s="1"/>
  <c r="Q3990" i="45" s="1"/>
  <c r="R3990" i="45" s="1"/>
  <c r="S3990" i="45" s="1"/>
  <c r="U3990" i="45"/>
  <c r="V3990" i="45" s="1"/>
  <c r="O3991" i="45"/>
  <c r="P3991" i="45" s="1"/>
  <c r="Q3991" i="45" s="1"/>
  <c r="R3991" i="45" s="1"/>
  <c r="S3991" i="45" s="1"/>
  <c r="U3991" i="45"/>
  <c r="V3991" i="45" s="1"/>
  <c r="O3992" i="45"/>
  <c r="P3992" i="45" s="1"/>
  <c r="Q3992" i="45" s="1"/>
  <c r="R3992" i="45" s="1"/>
  <c r="S3992" i="45" s="1"/>
  <c r="U3992" i="45"/>
  <c r="V3992" i="45" s="1"/>
  <c r="O3993" i="45"/>
  <c r="P3993" i="45" s="1"/>
  <c r="Q3993" i="45" s="1"/>
  <c r="R3993" i="45" s="1"/>
  <c r="S3993" i="45" s="1"/>
  <c r="U3993" i="45"/>
  <c r="V3993" i="45" s="1"/>
  <c r="O3994" i="45"/>
  <c r="P3994" i="45" s="1"/>
  <c r="Q3994" i="45" s="1"/>
  <c r="R3994" i="45" s="1"/>
  <c r="S3994" i="45" s="1"/>
  <c r="U3994" i="45"/>
  <c r="V3994" i="45" s="1"/>
  <c r="O3995" i="45"/>
  <c r="P3995" i="45" s="1"/>
  <c r="Q3995" i="45" s="1"/>
  <c r="R3995" i="45" s="1"/>
  <c r="S3995" i="45" s="1"/>
  <c r="U3995" i="45"/>
  <c r="V3995" i="45" s="1"/>
  <c r="O3996" i="45"/>
  <c r="P3996" i="45" s="1"/>
  <c r="Q3996" i="45" s="1"/>
  <c r="R3996" i="45" s="1"/>
  <c r="S3996" i="45" s="1"/>
  <c r="U3996" i="45"/>
  <c r="V3996" i="45" s="1"/>
  <c r="O3997" i="45"/>
  <c r="P3997" i="45" s="1"/>
  <c r="Q3997" i="45" s="1"/>
  <c r="R3997" i="45" s="1"/>
  <c r="S3997" i="45" s="1"/>
  <c r="U3997" i="45"/>
  <c r="V3997" i="45" s="1"/>
  <c r="O3998" i="45"/>
  <c r="P3998" i="45" s="1"/>
  <c r="Q3998" i="45" s="1"/>
  <c r="R3998" i="45" s="1"/>
  <c r="S3998" i="45" s="1"/>
  <c r="U3998" i="45"/>
  <c r="V3998" i="45" s="1"/>
  <c r="O3999" i="45"/>
  <c r="P3999" i="45" s="1"/>
  <c r="Q3999" i="45" s="1"/>
  <c r="R3999" i="45" s="1"/>
  <c r="S3999" i="45" s="1"/>
  <c r="U3999" i="45"/>
  <c r="V3999" i="45" s="1"/>
  <c r="O4000" i="45"/>
  <c r="P4000" i="45" s="1"/>
  <c r="Q4000" i="45" s="1"/>
  <c r="R4000" i="45" s="1"/>
  <c r="S4000" i="45" s="1"/>
  <c r="U4000" i="45"/>
  <c r="V4000" i="45" s="1"/>
  <c r="O48" i="8"/>
  <c r="P48" i="8" s="1"/>
  <c r="Q48" i="8" s="1"/>
  <c r="R48" i="8" s="1"/>
  <c r="S48" i="8" s="1"/>
  <c r="U48" i="8"/>
  <c r="V48" i="8" s="1"/>
  <c r="O49" i="8"/>
  <c r="P49" i="8" s="1"/>
  <c r="Q49" i="8" s="1"/>
  <c r="R49" i="8" s="1"/>
  <c r="S49" i="8" s="1"/>
  <c r="U49" i="8"/>
  <c r="V49" i="8" s="1"/>
  <c r="O51" i="8"/>
  <c r="P51" i="8" s="1"/>
  <c r="Q51" i="8" s="1"/>
  <c r="R51" i="8" s="1"/>
  <c r="S51" i="8" s="1"/>
  <c r="U51" i="8"/>
  <c r="V51" i="8" s="1"/>
  <c r="O52" i="8"/>
  <c r="P52" i="8" s="1"/>
  <c r="Q52" i="8" s="1"/>
  <c r="R52" i="8" s="1"/>
  <c r="S52" i="8" s="1"/>
  <c r="U52" i="8"/>
  <c r="V52" i="8" s="1"/>
  <c r="O53" i="8"/>
  <c r="P53" i="8" s="1"/>
  <c r="Q53" i="8" s="1"/>
  <c r="R53" i="8" s="1"/>
  <c r="S53" i="8" s="1"/>
  <c r="U53" i="8"/>
  <c r="V53" i="8" s="1"/>
  <c r="O54" i="8"/>
  <c r="P54" i="8" s="1"/>
  <c r="Q54" i="8" s="1"/>
  <c r="R54" i="8" s="1"/>
  <c r="S54" i="8" s="1"/>
  <c r="U54" i="8"/>
  <c r="V54" i="8" s="1"/>
  <c r="O55" i="8"/>
  <c r="P55" i="8" s="1"/>
  <c r="Q55" i="8" s="1"/>
  <c r="R55" i="8" s="1"/>
  <c r="S55" i="8" s="1"/>
  <c r="U55" i="8"/>
  <c r="V55" i="8" s="1"/>
  <c r="O56" i="8"/>
  <c r="P56" i="8" s="1"/>
  <c r="Q56" i="8" s="1"/>
  <c r="R56" i="8" s="1"/>
  <c r="S56" i="8" s="1"/>
  <c r="U56" i="8"/>
  <c r="V56" i="8" s="1"/>
  <c r="O57" i="8"/>
  <c r="P57" i="8" s="1"/>
  <c r="Q57" i="8" s="1"/>
  <c r="R57" i="8" s="1"/>
  <c r="S57" i="8" s="1"/>
  <c r="U57" i="8"/>
  <c r="V57" i="8" s="1"/>
  <c r="O58" i="8"/>
  <c r="P58" i="8" s="1"/>
  <c r="Q58" i="8" s="1"/>
  <c r="R58" i="8" s="1"/>
  <c r="S58" i="8" s="1"/>
  <c r="U58" i="8"/>
  <c r="V58" i="8" s="1"/>
  <c r="O59" i="8"/>
  <c r="P59" i="8" s="1"/>
  <c r="Q59" i="8" s="1"/>
  <c r="R59" i="8" s="1"/>
  <c r="S59" i="8" s="1"/>
  <c r="U59" i="8"/>
  <c r="V59" i="8" s="1"/>
  <c r="O60" i="8"/>
  <c r="P60" i="8" s="1"/>
  <c r="Q60" i="8" s="1"/>
  <c r="R60" i="8" s="1"/>
  <c r="S60" i="8" s="1"/>
  <c r="U60" i="8"/>
  <c r="V60" i="8" s="1"/>
  <c r="O61" i="8"/>
  <c r="P61" i="8" s="1"/>
  <c r="Q61" i="8" s="1"/>
  <c r="R61" i="8" s="1"/>
  <c r="S61" i="8" s="1"/>
  <c r="U61" i="8"/>
  <c r="V61" i="8" s="1"/>
  <c r="O62" i="8"/>
  <c r="P62" i="8" s="1"/>
  <c r="Q62" i="8" s="1"/>
  <c r="R62" i="8" s="1"/>
  <c r="S62" i="8" s="1"/>
  <c r="U62" i="8"/>
  <c r="V62" i="8" s="1"/>
  <c r="O64" i="8"/>
  <c r="P64" i="8" s="1"/>
  <c r="Q64" i="8" s="1"/>
  <c r="R64" i="8" s="1"/>
  <c r="S64" i="8" s="1"/>
  <c r="U64" i="8"/>
  <c r="V64" i="8" s="1"/>
  <c r="O65" i="8"/>
  <c r="P65" i="8" s="1"/>
  <c r="Q65" i="8" s="1"/>
  <c r="R65" i="8" s="1"/>
  <c r="S65" i="8" s="1"/>
  <c r="U65" i="8"/>
  <c r="V65" i="8" s="1"/>
  <c r="O67" i="8"/>
  <c r="P67" i="8" s="1"/>
  <c r="Q67" i="8" s="1"/>
  <c r="R67" i="8" s="1"/>
  <c r="S67" i="8" s="1"/>
  <c r="U67" i="8"/>
  <c r="V67" i="8" s="1"/>
  <c r="O68" i="8"/>
  <c r="P68" i="8" s="1"/>
  <c r="Q68" i="8" s="1"/>
  <c r="R68" i="8" s="1"/>
  <c r="S68" i="8" s="1"/>
  <c r="U68" i="8"/>
  <c r="V68" i="8" s="1"/>
  <c r="O69" i="8"/>
  <c r="P69" i="8" s="1"/>
  <c r="Q69" i="8" s="1"/>
  <c r="R69" i="8" s="1"/>
  <c r="S69" i="8" s="1"/>
  <c r="U69" i="8"/>
  <c r="V69" i="8" s="1"/>
  <c r="O70" i="8"/>
  <c r="P70" i="8" s="1"/>
  <c r="Q70" i="8" s="1"/>
  <c r="R70" i="8" s="1"/>
  <c r="S70" i="8" s="1"/>
  <c r="U70" i="8"/>
  <c r="V70" i="8" s="1"/>
  <c r="O71" i="8"/>
  <c r="P71" i="8" s="1"/>
  <c r="Q71" i="8" s="1"/>
  <c r="R71" i="8" s="1"/>
  <c r="S71" i="8" s="1"/>
  <c r="U71" i="8"/>
  <c r="V71" i="8" s="1"/>
  <c r="O72" i="8"/>
  <c r="P72" i="8" s="1"/>
  <c r="Q72" i="8" s="1"/>
  <c r="R72" i="8" s="1"/>
  <c r="S72" i="8" s="1"/>
  <c r="U72" i="8"/>
  <c r="V72" i="8" s="1"/>
  <c r="O74" i="8"/>
  <c r="P74" i="8" s="1"/>
  <c r="Q74" i="8" s="1"/>
  <c r="R74" i="8" s="1"/>
  <c r="S74" i="8" s="1"/>
  <c r="U74" i="8"/>
  <c r="V74" i="8" s="1"/>
  <c r="O75" i="8"/>
  <c r="P75" i="8" s="1"/>
  <c r="Q75" i="8" s="1"/>
  <c r="R75" i="8" s="1"/>
  <c r="S75" i="8" s="1"/>
  <c r="U75" i="8"/>
  <c r="V75" i="8" s="1"/>
  <c r="O76" i="8"/>
  <c r="P76" i="8" s="1"/>
  <c r="Q76" i="8" s="1"/>
  <c r="R76" i="8" s="1"/>
  <c r="S76" i="8" s="1"/>
  <c r="U76" i="8"/>
  <c r="V76" i="8" s="1"/>
  <c r="O50" i="8"/>
  <c r="P50" i="8" s="1"/>
  <c r="Q50" i="8" s="1"/>
  <c r="R50" i="8" s="1"/>
  <c r="S50" i="8" s="1"/>
  <c r="U50" i="8"/>
  <c r="V50" i="8" s="1"/>
  <c r="O77" i="8"/>
  <c r="P77" i="8" s="1"/>
  <c r="Q77" i="8" s="1"/>
  <c r="R77" i="8" s="1"/>
  <c r="S77" i="8" s="1"/>
  <c r="U77" i="8"/>
  <c r="V77" i="8" s="1"/>
  <c r="O78" i="8"/>
  <c r="P78" i="8" s="1"/>
  <c r="Q78" i="8" s="1"/>
  <c r="R78" i="8" s="1"/>
  <c r="S78" i="8" s="1"/>
  <c r="U78" i="8"/>
  <c r="V78" i="8" s="1"/>
  <c r="O63" i="8"/>
  <c r="P63" i="8" s="1"/>
  <c r="Q63" i="8" s="1"/>
  <c r="R63" i="8" s="1"/>
  <c r="S63" i="8" s="1"/>
  <c r="U63" i="8"/>
  <c r="V63" i="8" s="1"/>
  <c r="O66" i="8"/>
  <c r="P66" i="8" s="1"/>
  <c r="Q66" i="8" s="1"/>
  <c r="R66" i="8" s="1"/>
  <c r="S66" i="8" s="1"/>
  <c r="U66" i="8"/>
  <c r="V66" i="8" s="1"/>
  <c r="O73" i="8"/>
  <c r="P73" i="8" s="1"/>
  <c r="Q73" i="8" s="1"/>
  <c r="R73" i="8" s="1"/>
  <c r="S73" i="8" s="1"/>
  <c r="U73" i="8"/>
  <c r="V73" i="8" s="1"/>
  <c r="O79" i="8"/>
  <c r="P79" i="8" s="1"/>
  <c r="Q79" i="8" s="1"/>
  <c r="R79" i="8" s="1"/>
  <c r="S79" i="8" s="1"/>
  <c r="U79" i="8"/>
  <c r="V79" i="8" s="1"/>
  <c r="O80" i="8"/>
  <c r="P80" i="8" s="1"/>
  <c r="Q80" i="8" s="1"/>
  <c r="R80" i="8" s="1"/>
  <c r="S80" i="8" s="1"/>
  <c r="U80" i="8"/>
  <c r="V80" i="8" s="1"/>
  <c r="O81" i="8"/>
  <c r="P81" i="8" s="1"/>
  <c r="Q81" i="8" s="1"/>
  <c r="R81" i="8" s="1"/>
  <c r="S81" i="8" s="1"/>
  <c r="U81" i="8"/>
  <c r="V81" i="8" s="1"/>
  <c r="O82" i="8"/>
  <c r="P82" i="8" s="1"/>
  <c r="Q82" i="8" s="1"/>
  <c r="R82" i="8" s="1"/>
  <c r="S82" i="8" s="1"/>
  <c r="U82" i="8"/>
  <c r="V82" i="8" s="1"/>
  <c r="O83" i="8"/>
  <c r="P83" i="8" s="1"/>
  <c r="Q83" i="8" s="1"/>
  <c r="R83" i="8" s="1"/>
  <c r="S83" i="8" s="1"/>
  <c r="U83" i="8"/>
  <c r="V83" i="8" s="1"/>
  <c r="O84" i="8"/>
  <c r="P84" i="8" s="1"/>
  <c r="Q84" i="8" s="1"/>
  <c r="R84" i="8" s="1"/>
  <c r="S84" i="8" s="1"/>
  <c r="U84" i="8"/>
  <c r="V84" i="8" s="1"/>
  <c r="O85" i="8"/>
  <c r="P85" i="8" s="1"/>
  <c r="Q85" i="8" s="1"/>
  <c r="R85" i="8" s="1"/>
  <c r="S85" i="8" s="1"/>
  <c r="U85" i="8"/>
  <c r="V85" i="8" s="1"/>
  <c r="O86" i="8"/>
  <c r="P86" i="8" s="1"/>
  <c r="Q86" i="8" s="1"/>
  <c r="R86" i="8" s="1"/>
  <c r="S86" i="8" s="1"/>
  <c r="U86" i="8"/>
  <c r="V86" i="8" s="1"/>
  <c r="O87" i="8"/>
  <c r="P87" i="8" s="1"/>
  <c r="Q87" i="8" s="1"/>
  <c r="R87" i="8" s="1"/>
  <c r="S87" i="8" s="1"/>
  <c r="U87" i="8"/>
  <c r="V87" i="8" s="1"/>
  <c r="O88" i="8"/>
  <c r="P88" i="8" s="1"/>
  <c r="Q88" i="8" s="1"/>
  <c r="R88" i="8" s="1"/>
  <c r="S88" i="8" s="1"/>
  <c r="U88" i="8"/>
  <c r="V88" i="8" s="1"/>
  <c r="O89" i="8"/>
  <c r="P89" i="8" s="1"/>
  <c r="Q89" i="8" s="1"/>
  <c r="R89" i="8" s="1"/>
  <c r="S89" i="8" s="1"/>
  <c r="U89" i="8"/>
  <c r="V89" i="8" s="1"/>
  <c r="O90" i="8"/>
  <c r="P90" i="8" s="1"/>
  <c r="Q90" i="8" s="1"/>
  <c r="R90" i="8" s="1"/>
  <c r="S90" i="8" s="1"/>
  <c r="U90" i="8"/>
  <c r="V90" i="8" s="1"/>
  <c r="O91" i="8"/>
  <c r="P91" i="8" s="1"/>
  <c r="Q91" i="8" s="1"/>
  <c r="R91" i="8" s="1"/>
  <c r="S91" i="8" s="1"/>
  <c r="U91" i="8"/>
  <c r="V91" i="8" s="1"/>
  <c r="O92" i="8"/>
  <c r="P92" i="8" s="1"/>
  <c r="Q92" i="8" s="1"/>
  <c r="R92" i="8" s="1"/>
  <c r="S92" i="8" s="1"/>
  <c r="U92" i="8"/>
  <c r="V92" i="8" s="1"/>
  <c r="O93" i="8"/>
  <c r="P93" i="8" s="1"/>
  <c r="Q93" i="8" s="1"/>
  <c r="R93" i="8" s="1"/>
  <c r="S93" i="8" s="1"/>
  <c r="U93" i="8"/>
  <c r="V93" i="8" s="1"/>
  <c r="O94" i="8"/>
  <c r="P94" i="8" s="1"/>
  <c r="Q94" i="8" s="1"/>
  <c r="R94" i="8" s="1"/>
  <c r="S94" i="8" s="1"/>
  <c r="U94" i="8"/>
  <c r="V94" i="8" s="1"/>
  <c r="O95" i="8"/>
  <c r="P95" i="8" s="1"/>
  <c r="Q95" i="8" s="1"/>
  <c r="R95" i="8" s="1"/>
  <c r="S95" i="8" s="1"/>
  <c r="U95" i="8"/>
  <c r="V95" i="8" s="1"/>
  <c r="O96" i="8"/>
  <c r="P96" i="8" s="1"/>
  <c r="Q96" i="8" s="1"/>
  <c r="R96" i="8" s="1"/>
  <c r="S96" i="8" s="1"/>
  <c r="U96" i="8"/>
  <c r="V96" i="8" s="1"/>
  <c r="O97" i="8"/>
  <c r="P97" i="8" s="1"/>
  <c r="Q97" i="8" s="1"/>
  <c r="R97" i="8" s="1"/>
  <c r="S97" i="8" s="1"/>
  <c r="U97" i="8"/>
  <c r="V97" i="8" s="1"/>
  <c r="O98" i="8"/>
  <c r="P98" i="8" s="1"/>
  <c r="Q98" i="8" s="1"/>
  <c r="R98" i="8" s="1"/>
  <c r="S98" i="8" s="1"/>
  <c r="U98" i="8"/>
  <c r="V98" i="8" s="1"/>
  <c r="O99" i="8"/>
  <c r="P99" i="8" s="1"/>
  <c r="Q99" i="8" s="1"/>
  <c r="R99" i="8" s="1"/>
  <c r="S99" i="8" s="1"/>
  <c r="U99" i="8"/>
  <c r="V99" i="8" s="1"/>
  <c r="O101" i="8"/>
  <c r="P101" i="8" s="1"/>
  <c r="Q101" i="8" s="1"/>
  <c r="R101" i="8" s="1"/>
  <c r="S101" i="8" s="1"/>
  <c r="U101" i="8"/>
  <c r="V101" i="8" s="1"/>
  <c r="O102" i="8"/>
  <c r="P102" i="8" s="1"/>
  <c r="Q102" i="8" s="1"/>
  <c r="R102" i="8" s="1"/>
  <c r="S102" i="8" s="1"/>
  <c r="U102" i="8"/>
  <c r="V102" i="8" s="1"/>
  <c r="O100" i="8"/>
  <c r="P100" i="8" s="1"/>
  <c r="Q100" i="8" s="1"/>
  <c r="R100" i="8" s="1"/>
  <c r="S100" i="8" s="1"/>
  <c r="U100" i="8"/>
  <c r="V100" i="8" s="1"/>
  <c r="O103" i="8"/>
  <c r="P103" i="8" s="1"/>
  <c r="Q103" i="8" s="1"/>
  <c r="R103" i="8" s="1"/>
  <c r="S103" i="8" s="1"/>
  <c r="U103" i="8"/>
  <c r="V103" i="8" s="1"/>
  <c r="O104" i="8"/>
  <c r="P104" i="8" s="1"/>
  <c r="Q104" i="8" s="1"/>
  <c r="R104" i="8" s="1"/>
  <c r="S104" i="8" s="1"/>
  <c r="U104" i="8"/>
  <c r="V104" i="8" s="1"/>
  <c r="O105" i="8"/>
  <c r="P105" i="8" s="1"/>
  <c r="Q105" i="8" s="1"/>
  <c r="R105" i="8" s="1"/>
  <c r="S105" i="8" s="1"/>
  <c r="U105" i="8"/>
  <c r="V105" i="8" s="1"/>
  <c r="O106" i="8"/>
  <c r="P106" i="8" s="1"/>
  <c r="Q106" i="8" s="1"/>
  <c r="R106" i="8" s="1"/>
  <c r="S106" i="8" s="1"/>
  <c r="U106" i="8"/>
  <c r="V106" i="8" s="1"/>
  <c r="O107" i="8"/>
  <c r="P107" i="8" s="1"/>
  <c r="Q107" i="8" s="1"/>
  <c r="R107" i="8" s="1"/>
  <c r="S107" i="8" s="1"/>
  <c r="U107" i="8"/>
  <c r="V107" i="8" s="1"/>
  <c r="O108" i="8"/>
  <c r="P108" i="8" s="1"/>
  <c r="Q108" i="8" s="1"/>
  <c r="R108" i="8" s="1"/>
  <c r="S108" i="8" s="1"/>
  <c r="U108" i="8"/>
  <c r="V108" i="8" s="1"/>
  <c r="O109" i="8"/>
  <c r="P109" i="8" s="1"/>
  <c r="Q109" i="8" s="1"/>
  <c r="R109" i="8" s="1"/>
  <c r="S109" i="8" s="1"/>
  <c r="U109" i="8"/>
  <c r="V109" i="8" s="1"/>
  <c r="O110" i="8"/>
  <c r="P110" i="8" s="1"/>
  <c r="Q110" i="8" s="1"/>
  <c r="R110" i="8" s="1"/>
  <c r="S110" i="8" s="1"/>
  <c r="U110" i="8"/>
  <c r="V110" i="8" s="1"/>
  <c r="O111" i="8"/>
  <c r="P111" i="8" s="1"/>
  <c r="Q111" i="8" s="1"/>
  <c r="R111" i="8" s="1"/>
  <c r="S111" i="8" s="1"/>
  <c r="U111" i="8"/>
  <c r="V111" i="8" s="1"/>
  <c r="O112" i="8"/>
  <c r="P112" i="8" s="1"/>
  <c r="Q112" i="8" s="1"/>
  <c r="R112" i="8" s="1"/>
  <c r="S112" i="8" s="1"/>
  <c r="U112" i="8"/>
  <c r="V112" i="8" s="1"/>
  <c r="O113" i="8"/>
  <c r="P113" i="8" s="1"/>
  <c r="Q113" i="8" s="1"/>
  <c r="R113" i="8" s="1"/>
  <c r="S113" i="8" s="1"/>
  <c r="U113" i="8"/>
  <c r="V113" i="8" s="1"/>
  <c r="O114" i="8"/>
  <c r="P114" i="8" s="1"/>
  <c r="Q114" i="8" s="1"/>
  <c r="R114" i="8" s="1"/>
  <c r="S114" i="8" s="1"/>
  <c r="U114" i="8"/>
  <c r="V114" i="8" s="1"/>
  <c r="O115" i="8"/>
  <c r="P115" i="8" s="1"/>
  <c r="Q115" i="8" s="1"/>
  <c r="R115" i="8" s="1"/>
  <c r="S115" i="8" s="1"/>
  <c r="U115" i="8"/>
  <c r="V115" i="8" s="1"/>
  <c r="O116" i="8"/>
  <c r="P116" i="8" s="1"/>
  <c r="Q116" i="8" s="1"/>
  <c r="R116" i="8" s="1"/>
  <c r="S116" i="8" s="1"/>
  <c r="U116" i="8"/>
  <c r="V116" i="8" s="1"/>
  <c r="O117" i="8"/>
  <c r="P117" i="8" s="1"/>
  <c r="Q117" i="8" s="1"/>
  <c r="R117" i="8" s="1"/>
  <c r="S117" i="8" s="1"/>
  <c r="U117" i="8"/>
  <c r="V117" i="8" s="1"/>
  <c r="O118" i="8"/>
  <c r="P118" i="8" s="1"/>
  <c r="Q118" i="8" s="1"/>
  <c r="R118" i="8" s="1"/>
  <c r="S118" i="8" s="1"/>
  <c r="U118" i="8"/>
  <c r="V118" i="8" s="1"/>
  <c r="O119" i="8"/>
  <c r="P119" i="8" s="1"/>
  <c r="Q119" i="8" s="1"/>
  <c r="R119" i="8" s="1"/>
  <c r="S119" i="8" s="1"/>
  <c r="U119" i="8"/>
  <c r="V119" i="8" s="1"/>
  <c r="O120" i="8"/>
  <c r="P120" i="8" s="1"/>
  <c r="Q120" i="8" s="1"/>
  <c r="R120" i="8" s="1"/>
  <c r="S120" i="8" s="1"/>
  <c r="U120" i="8"/>
  <c r="V120" i="8" s="1"/>
  <c r="O121" i="8"/>
  <c r="P121" i="8" s="1"/>
  <c r="Q121" i="8" s="1"/>
  <c r="R121" i="8" s="1"/>
  <c r="S121" i="8" s="1"/>
  <c r="U121" i="8"/>
  <c r="V121" i="8" s="1"/>
  <c r="O122" i="8"/>
  <c r="P122" i="8" s="1"/>
  <c r="Q122" i="8" s="1"/>
  <c r="R122" i="8" s="1"/>
  <c r="S122" i="8" s="1"/>
  <c r="U122" i="8"/>
  <c r="V122" i="8" s="1"/>
  <c r="O123" i="8"/>
  <c r="P123" i="8" s="1"/>
  <c r="Q123" i="8" s="1"/>
  <c r="R123" i="8" s="1"/>
  <c r="S123" i="8" s="1"/>
  <c r="U123" i="8"/>
  <c r="V123" i="8" s="1"/>
  <c r="O124" i="8"/>
  <c r="P124" i="8" s="1"/>
  <c r="Q124" i="8" s="1"/>
  <c r="R124" i="8" s="1"/>
  <c r="S124" i="8" s="1"/>
  <c r="U124" i="8"/>
  <c r="V124" i="8" s="1"/>
  <c r="O125" i="8"/>
  <c r="P125" i="8" s="1"/>
  <c r="Q125" i="8" s="1"/>
  <c r="R125" i="8" s="1"/>
  <c r="S125" i="8" s="1"/>
  <c r="U125" i="8"/>
  <c r="V125" i="8" s="1"/>
  <c r="O126" i="8"/>
  <c r="P126" i="8" s="1"/>
  <c r="Q126" i="8" s="1"/>
  <c r="R126" i="8" s="1"/>
  <c r="S126" i="8" s="1"/>
  <c r="U126" i="8"/>
  <c r="V126" i="8" s="1"/>
  <c r="O127" i="8"/>
  <c r="P127" i="8" s="1"/>
  <c r="Q127" i="8" s="1"/>
  <c r="R127" i="8" s="1"/>
  <c r="S127" i="8" s="1"/>
  <c r="U127" i="8"/>
  <c r="V127" i="8" s="1"/>
  <c r="O128" i="8"/>
  <c r="P128" i="8" s="1"/>
  <c r="Q128" i="8" s="1"/>
  <c r="R128" i="8" s="1"/>
  <c r="S128" i="8" s="1"/>
  <c r="U128" i="8"/>
  <c r="V128" i="8" s="1"/>
  <c r="O130" i="8"/>
  <c r="P130" i="8" s="1"/>
  <c r="Q130" i="8" s="1"/>
  <c r="R130" i="8" s="1"/>
  <c r="S130" i="8" s="1"/>
  <c r="U130" i="8"/>
  <c r="V130" i="8" s="1"/>
  <c r="O131" i="8"/>
  <c r="P131" i="8" s="1"/>
  <c r="Q131" i="8" s="1"/>
  <c r="R131" i="8" s="1"/>
  <c r="S131" i="8" s="1"/>
  <c r="U131" i="8"/>
  <c r="V131" i="8" s="1"/>
  <c r="O132" i="8"/>
  <c r="P132" i="8" s="1"/>
  <c r="Q132" i="8" s="1"/>
  <c r="R132" i="8" s="1"/>
  <c r="S132" i="8" s="1"/>
  <c r="U132" i="8"/>
  <c r="V132" i="8" s="1"/>
  <c r="O133" i="8"/>
  <c r="P133" i="8" s="1"/>
  <c r="Q133" i="8" s="1"/>
  <c r="R133" i="8" s="1"/>
  <c r="S133" i="8" s="1"/>
  <c r="U133" i="8"/>
  <c r="V133" i="8" s="1"/>
  <c r="O134" i="8"/>
  <c r="P134" i="8" s="1"/>
  <c r="Q134" i="8" s="1"/>
  <c r="R134" i="8" s="1"/>
  <c r="S134" i="8" s="1"/>
  <c r="U134" i="8"/>
  <c r="V134" i="8" s="1"/>
  <c r="O135" i="8"/>
  <c r="P135" i="8" s="1"/>
  <c r="Q135" i="8" s="1"/>
  <c r="R135" i="8" s="1"/>
  <c r="S135" i="8" s="1"/>
  <c r="U135" i="8"/>
  <c r="V135" i="8" s="1"/>
  <c r="O136" i="8"/>
  <c r="P136" i="8" s="1"/>
  <c r="Q136" i="8" s="1"/>
  <c r="R136" i="8" s="1"/>
  <c r="S136" i="8" s="1"/>
  <c r="U136" i="8"/>
  <c r="V136" i="8" s="1"/>
  <c r="O137" i="8"/>
  <c r="P137" i="8" s="1"/>
  <c r="Q137" i="8" s="1"/>
  <c r="R137" i="8" s="1"/>
  <c r="S137" i="8" s="1"/>
  <c r="U137" i="8"/>
  <c r="V137" i="8" s="1"/>
  <c r="O138" i="8"/>
  <c r="P138" i="8" s="1"/>
  <c r="Q138" i="8" s="1"/>
  <c r="R138" i="8" s="1"/>
  <c r="S138" i="8" s="1"/>
  <c r="U138" i="8"/>
  <c r="V138" i="8" s="1"/>
  <c r="O139" i="8"/>
  <c r="P139" i="8" s="1"/>
  <c r="Q139" i="8" s="1"/>
  <c r="R139" i="8" s="1"/>
  <c r="S139" i="8" s="1"/>
  <c r="U139" i="8"/>
  <c r="V139" i="8" s="1"/>
  <c r="O140" i="8"/>
  <c r="P140" i="8" s="1"/>
  <c r="Q140" i="8" s="1"/>
  <c r="R140" i="8" s="1"/>
  <c r="S140" i="8" s="1"/>
  <c r="U140" i="8"/>
  <c r="V140" i="8" s="1"/>
  <c r="O141" i="8"/>
  <c r="P141" i="8" s="1"/>
  <c r="Q141" i="8" s="1"/>
  <c r="R141" i="8" s="1"/>
  <c r="S141" i="8" s="1"/>
  <c r="U141" i="8"/>
  <c r="V141" i="8" s="1"/>
  <c r="O142" i="8"/>
  <c r="P142" i="8" s="1"/>
  <c r="Q142" i="8" s="1"/>
  <c r="R142" i="8" s="1"/>
  <c r="S142" i="8" s="1"/>
  <c r="U142" i="8"/>
  <c r="V142" i="8" s="1"/>
  <c r="O143" i="8"/>
  <c r="P143" i="8" s="1"/>
  <c r="Q143" i="8" s="1"/>
  <c r="R143" i="8" s="1"/>
  <c r="S143" i="8" s="1"/>
  <c r="U143" i="8"/>
  <c r="V143" i="8" s="1"/>
  <c r="O144" i="8"/>
  <c r="P144" i="8" s="1"/>
  <c r="Q144" i="8" s="1"/>
  <c r="R144" i="8" s="1"/>
  <c r="S144" i="8" s="1"/>
  <c r="U144" i="8"/>
  <c r="V144" i="8" s="1"/>
  <c r="O145" i="8"/>
  <c r="P145" i="8" s="1"/>
  <c r="Q145" i="8" s="1"/>
  <c r="R145" i="8" s="1"/>
  <c r="S145" i="8" s="1"/>
  <c r="U145" i="8"/>
  <c r="V145" i="8" s="1"/>
  <c r="O129" i="8"/>
  <c r="P129" i="8" s="1"/>
  <c r="Q129" i="8" s="1"/>
  <c r="R129" i="8" s="1"/>
  <c r="S129" i="8" s="1"/>
  <c r="U129" i="8"/>
  <c r="V129" i="8" s="1"/>
  <c r="O311" i="8"/>
  <c r="P311" i="8" s="1"/>
  <c r="Q311" i="8" s="1"/>
  <c r="R311" i="8" s="1"/>
  <c r="S311" i="8" s="1"/>
  <c r="U311" i="8"/>
  <c r="V311" i="8" s="1"/>
  <c r="O315" i="8"/>
  <c r="P315" i="8" s="1"/>
  <c r="Q315" i="8" s="1"/>
  <c r="R315" i="8" s="1"/>
  <c r="S315" i="8" s="1"/>
  <c r="U315" i="8"/>
  <c r="V315" i="8" s="1"/>
  <c r="O323" i="8"/>
  <c r="P323" i="8" s="1"/>
  <c r="Q323" i="8" s="1"/>
  <c r="R323" i="8" s="1"/>
  <c r="S323" i="8" s="1"/>
  <c r="U323" i="8"/>
  <c r="V323" i="8" s="1"/>
  <c r="O309" i="8"/>
  <c r="P309" i="8" s="1"/>
  <c r="Q309" i="8" s="1"/>
  <c r="R309" i="8" s="1"/>
  <c r="S309" i="8" s="1"/>
  <c r="U309" i="8"/>
  <c r="V309" i="8" s="1"/>
  <c r="O312" i="8"/>
  <c r="P312" i="8" s="1"/>
  <c r="Q312" i="8" s="1"/>
  <c r="R312" i="8" s="1"/>
  <c r="S312" i="8" s="1"/>
  <c r="U312" i="8"/>
  <c r="V312" i="8" s="1"/>
  <c r="O316" i="8"/>
  <c r="P316" i="8" s="1"/>
  <c r="Q316" i="8" s="1"/>
  <c r="R316" i="8" s="1"/>
  <c r="S316" i="8" s="1"/>
  <c r="U316" i="8"/>
  <c r="V316" i="8" s="1"/>
  <c r="O318" i="8"/>
  <c r="P318" i="8" s="1"/>
  <c r="Q318" i="8" s="1"/>
  <c r="R318" i="8" s="1"/>
  <c r="S318" i="8" s="1"/>
  <c r="U318" i="8"/>
  <c r="V318" i="8" s="1"/>
  <c r="O319" i="8"/>
  <c r="P319" i="8" s="1"/>
  <c r="Q319" i="8" s="1"/>
  <c r="R319" i="8" s="1"/>
  <c r="S319" i="8" s="1"/>
  <c r="U319" i="8"/>
  <c r="V319" i="8" s="1"/>
  <c r="O321" i="8"/>
  <c r="P321" i="8" s="1"/>
  <c r="Q321" i="8" s="1"/>
  <c r="R321" i="8" s="1"/>
  <c r="S321" i="8" s="1"/>
  <c r="U321" i="8"/>
  <c r="V321" i="8" s="1"/>
  <c r="O324" i="8"/>
  <c r="P324" i="8" s="1"/>
  <c r="Q324" i="8" s="1"/>
  <c r="R324" i="8" s="1"/>
  <c r="S324" i="8" s="1"/>
  <c r="U324" i="8"/>
  <c r="V324" i="8" s="1"/>
  <c r="O326" i="8"/>
  <c r="P326" i="8" s="1"/>
  <c r="Q326" i="8" s="1"/>
  <c r="R326" i="8" s="1"/>
  <c r="S326" i="8" s="1"/>
  <c r="U326" i="8"/>
  <c r="V326" i="8" s="1"/>
  <c r="O313" i="8"/>
  <c r="P313" i="8" s="1"/>
  <c r="Q313" i="8" s="1"/>
  <c r="R313" i="8" s="1"/>
  <c r="S313" i="8" s="1"/>
  <c r="U313" i="8"/>
  <c r="V313" i="8" s="1"/>
  <c r="O317" i="8"/>
  <c r="P317" i="8" s="1"/>
  <c r="Q317" i="8" s="1"/>
  <c r="R317" i="8" s="1"/>
  <c r="S317" i="8" s="1"/>
  <c r="U317" i="8"/>
  <c r="V317" i="8" s="1"/>
  <c r="O166" i="8"/>
  <c r="P166" i="8" s="1"/>
  <c r="Q166" i="8" s="1"/>
  <c r="R166" i="8" s="1"/>
  <c r="S166" i="8" s="1"/>
  <c r="U166" i="8"/>
  <c r="V166" i="8" s="1"/>
  <c r="O171" i="8"/>
  <c r="P171" i="8" s="1"/>
  <c r="Q171" i="8" s="1"/>
  <c r="R171" i="8" s="1"/>
  <c r="S171" i="8" s="1"/>
  <c r="U171" i="8"/>
  <c r="V171" i="8" s="1"/>
  <c r="O173" i="8"/>
  <c r="P173" i="8" s="1"/>
  <c r="Q173" i="8" s="1"/>
  <c r="R173" i="8" s="1"/>
  <c r="S173" i="8" s="1"/>
  <c r="U173" i="8"/>
  <c r="V173" i="8" s="1"/>
  <c r="O169" i="8"/>
  <c r="P169" i="8" s="1"/>
  <c r="Q169" i="8" s="1"/>
  <c r="R169" i="8" s="1"/>
  <c r="S169" i="8" s="1"/>
  <c r="U169" i="8"/>
  <c r="V169" i="8" s="1"/>
  <c r="O170" i="8"/>
  <c r="P170" i="8" s="1"/>
  <c r="Q170" i="8" s="1"/>
  <c r="R170" i="8" s="1"/>
  <c r="S170" i="8" s="1"/>
  <c r="U170" i="8"/>
  <c r="V170" i="8" s="1"/>
  <c r="O174" i="8"/>
  <c r="P174" i="8" s="1"/>
  <c r="Q174" i="8" s="1"/>
  <c r="R174" i="8" s="1"/>
  <c r="U174" i="8"/>
  <c r="V174" i="8" s="1"/>
  <c r="S174" i="8" s="1"/>
  <c r="T174" i="8" s="1"/>
  <c r="O167" i="8"/>
  <c r="P167" i="8" s="1"/>
  <c r="Q167" i="8" s="1"/>
  <c r="R167" i="8" s="1"/>
  <c r="S167" i="8" s="1"/>
  <c r="U167" i="8"/>
  <c r="V167" i="8" s="1"/>
  <c r="O168" i="8"/>
  <c r="P168" i="8" s="1"/>
  <c r="Q168" i="8" s="1"/>
  <c r="R168" i="8" s="1"/>
  <c r="S168" i="8" s="1"/>
  <c r="U168" i="8"/>
  <c r="V168" i="8" s="1"/>
  <c r="O172" i="8"/>
  <c r="P172" i="8" s="1"/>
  <c r="Q172" i="8" s="1"/>
  <c r="R172" i="8" s="1"/>
  <c r="S172" i="8" s="1"/>
  <c r="U172" i="8"/>
  <c r="V172" i="8" s="1"/>
  <c r="O175" i="8"/>
  <c r="P175" i="8" s="1"/>
  <c r="Q175" i="8" s="1"/>
  <c r="R175" i="8" s="1"/>
  <c r="U175" i="8"/>
  <c r="V175" i="8" s="1"/>
  <c r="S175" i="8" s="1"/>
  <c r="T175" i="8" s="1"/>
  <c r="O328" i="8"/>
  <c r="P328" i="8" s="1"/>
  <c r="Q328" i="8" s="1"/>
  <c r="R328" i="8" s="1"/>
  <c r="S328" i="8" s="1"/>
  <c r="U328" i="8"/>
  <c r="V328" i="8" s="1"/>
  <c r="O314" i="8"/>
  <c r="P314" i="8" s="1"/>
  <c r="Q314" i="8" s="1"/>
  <c r="R314" i="8" s="1"/>
  <c r="S314" i="8" s="1"/>
  <c r="U314" i="8"/>
  <c r="V314" i="8" s="1"/>
  <c r="O320" i="8"/>
  <c r="P320" i="8" s="1"/>
  <c r="Q320" i="8" s="1"/>
  <c r="R320" i="8" s="1"/>
  <c r="S320" i="8" s="1"/>
  <c r="U320" i="8"/>
  <c r="V320" i="8" s="1"/>
  <c r="O327" i="8"/>
  <c r="P327" i="8" s="1"/>
  <c r="Q327" i="8" s="1"/>
  <c r="R327" i="8" s="1"/>
  <c r="S327" i="8" s="1"/>
  <c r="U327" i="8"/>
  <c r="V327" i="8" s="1"/>
  <c r="O215" i="8"/>
  <c r="P215" i="8" s="1"/>
  <c r="Q215" i="8" s="1"/>
  <c r="R215" i="8" s="1"/>
  <c r="S215" i="8" s="1"/>
  <c r="U215" i="8"/>
  <c r="V215" i="8" s="1"/>
  <c r="O216" i="8"/>
  <c r="P216" i="8" s="1"/>
  <c r="Q216" i="8" s="1"/>
  <c r="R216" i="8" s="1"/>
  <c r="S216" i="8" s="1"/>
  <c r="U216" i="8"/>
  <c r="V216" i="8" s="1"/>
  <c r="O217" i="8"/>
  <c r="P217" i="8" s="1"/>
  <c r="Q217" i="8" s="1"/>
  <c r="R217" i="8" s="1"/>
  <c r="S217" i="8" s="1"/>
  <c r="U217" i="8"/>
  <c r="V217" i="8" s="1"/>
  <c r="O310" i="8"/>
  <c r="P310" i="8" s="1"/>
  <c r="Q310" i="8" s="1"/>
  <c r="R310" i="8" s="1"/>
  <c r="S310" i="8" s="1"/>
  <c r="U310" i="8"/>
  <c r="V310" i="8" s="1"/>
  <c r="O261" i="8"/>
  <c r="P261" i="8" s="1"/>
  <c r="Q261" i="8" s="1"/>
  <c r="R261" i="8" s="1"/>
  <c r="S261" i="8" s="1"/>
  <c r="U261" i="8"/>
  <c r="V261" i="8" s="1"/>
  <c r="O263" i="8"/>
  <c r="P263" i="8" s="1"/>
  <c r="Q263" i="8" s="1"/>
  <c r="R263" i="8" s="1"/>
  <c r="S263" i="8" s="1"/>
  <c r="U263" i="8"/>
  <c r="V263" i="8" s="1"/>
  <c r="O262" i="8"/>
  <c r="P262" i="8" s="1"/>
  <c r="Q262" i="8" s="1"/>
  <c r="R262" i="8" s="1"/>
  <c r="S262" i="8" s="1"/>
  <c r="U262" i="8"/>
  <c r="V262" i="8" s="1"/>
  <c r="O260" i="8"/>
  <c r="P260" i="8" s="1"/>
  <c r="Q260" i="8" s="1"/>
  <c r="R260" i="8" s="1"/>
  <c r="S260" i="8" s="1"/>
  <c r="U260" i="8"/>
  <c r="V260" i="8" s="1"/>
  <c r="O325" i="8"/>
  <c r="P325" i="8" s="1"/>
  <c r="Q325" i="8" s="1"/>
  <c r="R325" i="8" s="1"/>
  <c r="S325" i="8" s="1"/>
  <c r="U325" i="8"/>
  <c r="V325" i="8" s="1"/>
  <c r="O322" i="8"/>
  <c r="P322" i="8" s="1"/>
  <c r="Q322" i="8" s="1"/>
  <c r="R322" i="8" s="1"/>
  <c r="S322" i="8" s="1"/>
  <c r="U322" i="8"/>
  <c r="V322" i="8" s="1"/>
  <c r="O214" i="8"/>
  <c r="P214" i="8" s="1"/>
  <c r="Q214" i="8" s="1"/>
  <c r="R214" i="8" s="1"/>
  <c r="S214" i="8" s="1"/>
  <c r="U214" i="8"/>
  <c r="V214" i="8" s="1"/>
  <c r="O308" i="8"/>
  <c r="P308" i="8" s="1"/>
  <c r="Q308" i="8" s="1"/>
  <c r="R308" i="8" s="1"/>
  <c r="S308" i="8" s="1"/>
  <c r="U308" i="8"/>
  <c r="V308" i="8" s="1"/>
  <c r="O176" i="8"/>
  <c r="P176" i="8" s="1"/>
  <c r="Q176" i="8" s="1"/>
  <c r="R176" i="8" s="1"/>
  <c r="S176" i="8" s="1"/>
  <c r="U176" i="8"/>
  <c r="V176" i="8" s="1"/>
  <c r="O177" i="8"/>
  <c r="P177" i="8" s="1"/>
  <c r="Q177" i="8" s="1"/>
  <c r="R177" i="8" s="1"/>
  <c r="S177" i="8" s="1"/>
  <c r="U177" i="8"/>
  <c r="V177" i="8" s="1"/>
  <c r="O178" i="8"/>
  <c r="P178" i="8" s="1"/>
  <c r="Q178" i="8" s="1"/>
  <c r="R178" i="8" s="1"/>
  <c r="S178" i="8" s="1"/>
  <c r="U178" i="8"/>
  <c r="V178" i="8" s="1"/>
  <c r="O179" i="8"/>
  <c r="P179" i="8" s="1"/>
  <c r="Q179" i="8" s="1"/>
  <c r="R179" i="8" s="1"/>
  <c r="S179" i="8" s="1"/>
  <c r="U179" i="8"/>
  <c r="V179" i="8" s="1"/>
  <c r="O180" i="8"/>
  <c r="P180" i="8" s="1"/>
  <c r="Q180" i="8" s="1"/>
  <c r="R180" i="8" s="1"/>
  <c r="S180" i="8" s="1"/>
  <c r="U180" i="8"/>
  <c r="V180" i="8" s="1"/>
  <c r="O181" i="8"/>
  <c r="P181" i="8" s="1"/>
  <c r="Q181" i="8" s="1"/>
  <c r="R181" i="8" s="1"/>
  <c r="S181" i="8" s="1"/>
  <c r="U181" i="8"/>
  <c r="V181" i="8" s="1"/>
  <c r="O182" i="8"/>
  <c r="P182" i="8" s="1"/>
  <c r="Q182" i="8" s="1"/>
  <c r="R182" i="8" s="1"/>
  <c r="S182" i="8" s="1"/>
  <c r="U182" i="8"/>
  <c r="V182" i="8" s="1"/>
  <c r="O183" i="8"/>
  <c r="P183" i="8" s="1"/>
  <c r="Q183" i="8" s="1"/>
  <c r="R183" i="8" s="1"/>
  <c r="S183" i="8" s="1"/>
  <c r="U183" i="8"/>
  <c r="V183" i="8" s="1"/>
  <c r="O184" i="8"/>
  <c r="P184" i="8" s="1"/>
  <c r="Q184" i="8" s="1"/>
  <c r="R184" i="8" s="1"/>
  <c r="S184" i="8" s="1"/>
  <c r="U184" i="8"/>
  <c r="V184" i="8" s="1"/>
  <c r="O186" i="8"/>
  <c r="P186" i="8" s="1"/>
  <c r="Q186" i="8" s="1"/>
  <c r="R186" i="8" s="1"/>
  <c r="S186" i="8" s="1"/>
  <c r="U186" i="8"/>
  <c r="V186" i="8" s="1"/>
  <c r="O187" i="8"/>
  <c r="P187" i="8" s="1"/>
  <c r="Q187" i="8" s="1"/>
  <c r="R187" i="8" s="1"/>
  <c r="S187" i="8" s="1"/>
  <c r="U187" i="8"/>
  <c r="V187" i="8" s="1"/>
  <c r="O188" i="8"/>
  <c r="P188" i="8" s="1"/>
  <c r="Q188" i="8" s="1"/>
  <c r="R188" i="8" s="1"/>
  <c r="S188" i="8" s="1"/>
  <c r="U188" i="8"/>
  <c r="V188" i="8" s="1"/>
  <c r="O185" i="8"/>
  <c r="P185" i="8" s="1"/>
  <c r="Q185" i="8" s="1"/>
  <c r="R185" i="8" s="1"/>
  <c r="S185" i="8" s="1"/>
  <c r="U185" i="8"/>
  <c r="V185" i="8" s="1"/>
  <c r="O189" i="8"/>
  <c r="P189" i="8" s="1"/>
  <c r="Q189" i="8" s="1"/>
  <c r="R189" i="8" s="1"/>
  <c r="S189" i="8" s="1"/>
  <c r="U189" i="8"/>
  <c r="V189" i="8" s="1"/>
  <c r="O190" i="8"/>
  <c r="P190" i="8" s="1"/>
  <c r="Q190" i="8" s="1"/>
  <c r="R190" i="8" s="1"/>
  <c r="S190" i="8" s="1"/>
  <c r="U190" i="8"/>
  <c r="V190" i="8" s="1"/>
  <c r="O191" i="8"/>
  <c r="P191" i="8" s="1"/>
  <c r="Q191" i="8" s="1"/>
  <c r="R191" i="8" s="1"/>
  <c r="S191" i="8" s="1"/>
  <c r="U191" i="8"/>
  <c r="V191" i="8" s="1"/>
  <c r="O192" i="8"/>
  <c r="P192" i="8" s="1"/>
  <c r="Q192" i="8" s="1"/>
  <c r="R192" i="8" s="1"/>
  <c r="S192" i="8" s="1"/>
  <c r="U192" i="8"/>
  <c r="V192" i="8" s="1"/>
  <c r="O193" i="8"/>
  <c r="P193" i="8" s="1"/>
  <c r="Q193" i="8" s="1"/>
  <c r="R193" i="8" s="1"/>
  <c r="S193" i="8" s="1"/>
  <c r="U193" i="8"/>
  <c r="V193" i="8" s="1"/>
  <c r="O194" i="8"/>
  <c r="P194" i="8" s="1"/>
  <c r="Q194" i="8" s="1"/>
  <c r="R194" i="8" s="1"/>
  <c r="S194" i="8" s="1"/>
  <c r="U194" i="8"/>
  <c r="V194" i="8" s="1"/>
  <c r="O195" i="8"/>
  <c r="P195" i="8" s="1"/>
  <c r="Q195" i="8" s="1"/>
  <c r="R195" i="8" s="1"/>
  <c r="U195" i="8"/>
  <c r="V195" i="8" s="1"/>
  <c r="S195" i="8" s="1"/>
  <c r="T195" i="8" s="1"/>
  <c r="O196" i="8"/>
  <c r="P196" i="8" s="1"/>
  <c r="Q196" i="8" s="1"/>
  <c r="R196" i="8" s="1"/>
  <c r="U196" i="8"/>
  <c r="V196" i="8" s="1"/>
  <c r="S196" i="8" s="1"/>
  <c r="T196" i="8" s="1"/>
  <c r="O197" i="8"/>
  <c r="P197" i="8" s="1"/>
  <c r="Q197" i="8" s="1"/>
  <c r="R197" i="8" s="1"/>
  <c r="U197" i="8"/>
  <c r="V197" i="8" s="1"/>
  <c r="S197" i="8" s="1"/>
  <c r="T197" i="8" s="1"/>
  <c r="O198" i="8"/>
  <c r="P198" i="8" s="1"/>
  <c r="Q198" i="8" s="1"/>
  <c r="R198" i="8" s="1"/>
  <c r="S198" i="8" s="1"/>
  <c r="U198" i="8"/>
  <c r="V198" i="8" s="1"/>
  <c r="O199" i="8"/>
  <c r="P199" i="8" s="1"/>
  <c r="Q199" i="8" s="1"/>
  <c r="R199" i="8" s="1"/>
  <c r="S199" i="8" s="1"/>
  <c r="U199" i="8"/>
  <c r="V199" i="8" s="1"/>
  <c r="O200" i="8"/>
  <c r="P200" i="8" s="1"/>
  <c r="Q200" i="8" s="1"/>
  <c r="R200" i="8" s="1"/>
  <c r="S200" i="8" s="1"/>
  <c r="U200" i="8"/>
  <c r="V200" i="8" s="1"/>
  <c r="O201" i="8"/>
  <c r="P201" i="8" s="1"/>
  <c r="Q201" i="8" s="1"/>
  <c r="R201" i="8" s="1"/>
  <c r="S201" i="8" s="1"/>
  <c r="U201" i="8"/>
  <c r="V201" i="8" s="1"/>
  <c r="O203" i="8"/>
  <c r="P203" i="8" s="1"/>
  <c r="Q203" i="8" s="1"/>
  <c r="R203" i="8" s="1"/>
  <c r="S203" i="8" s="1"/>
  <c r="U203" i="8"/>
  <c r="V203" i="8" s="1"/>
  <c r="O204" i="8"/>
  <c r="P204" i="8" s="1"/>
  <c r="Q204" i="8" s="1"/>
  <c r="R204" i="8" s="1"/>
  <c r="S204" i="8" s="1"/>
  <c r="U204" i="8"/>
  <c r="V204" i="8" s="1"/>
  <c r="O205" i="8"/>
  <c r="P205" i="8" s="1"/>
  <c r="Q205" i="8" s="1"/>
  <c r="R205" i="8" s="1"/>
  <c r="S205" i="8" s="1"/>
  <c r="U205" i="8"/>
  <c r="V205" i="8" s="1"/>
  <c r="O206" i="8"/>
  <c r="P206" i="8" s="1"/>
  <c r="Q206" i="8" s="1"/>
  <c r="R206" i="8" s="1"/>
  <c r="S206" i="8" s="1"/>
  <c r="U206" i="8"/>
  <c r="V206" i="8" s="1"/>
  <c r="O207" i="8"/>
  <c r="P207" i="8" s="1"/>
  <c r="Q207" i="8" s="1"/>
  <c r="R207" i="8" s="1"/>
  <c r="S207" i="8" s="1"/>
  <c r="U207" i="8"/>
  <c r="V207" i="8" s="1"/>
  <c r="O208" i="8"/>
  <c r="P208" i="8" s="1"/>
  <c r="Q208" i="8" s="1"/>
  <c r="R208" i="8" s="1"/>
  <c r="S208" i="8" s="1"/>
  <c r="U208" i="8"/>
  <c r="V208" i="8" s="1"/>
  <c r="O202" i="8"/>
  <c r="P202" i="8" s="1"/>
  <c r="Q202" i="8" s="1"/>
  <c r="R202" i="8" s="1"/>
  <c r="S202" i="8" s="1"/>
  <c r="U202" i="8"/>
  <c r="V202" i="8" s="1"/>
  <c r="O209" i="8"/>
  <c r="P209" i="8" s="1"/>
  <c r="Q209" i="8" s="1"/>
  <c r="R209" i="8" s="1"/>
  <c r="S209" i="8" s="1"/>
  <c r="U209" i="8"/>
  <c r="V209" i="8" s="1"/>
  <c r="O210" i="8"/>
  <c r="P210" i="8" s="1"/>
  <c r="Q210" i="8" s="1"/>
  <c r="R210" i="8" s="1"/>
  <c r="U210" i="8"/>
  <c r="V210" i="8" s="1"/>
  <c r="S210" i="8" s="1"/>
  <c r="T210" i="8" s="1"/>
  <c r="O211" i="8"/>
  <c r="P211" i="8" s="1"/>
  <c r="Q211" i="8" s="1"/>
  <c r="R211" i="8" s="1"/>
  <c r="U211" i="8"/>
  <c r="V211" i="8" s="1"/>
  <c r="S211" i="8" s="1"/>
  <c r="T211" i="8" s="1"/>
  <c r="O212" i="8"/>
  <c r="P212" i="8" s="1"/>
  <c r="Q212" i="8" s="1"/>
  <c r="R212" i="8" s="1"/>
  <c r="U212" i="8"/>
  <c r="V212" i="8" s="1"/>
  <c r="S212" i="8" s="1"/>
  <c r="T212" i="8" s="1"/>
  <c r="O213" i="8"/>
  <c r="P213" i="8" s="1"/>
  <c r="Q213" i="8" s="1"/>
  <c r="R213" i="8" s="1"/>
  <c r="U213" i="8"/>
  <c r="V213" i="8" s="1"/>
  <c r="S213" i="8" s="1"/>
  <c r="T213" i="8" s="1"/>
  <c r="O218" i="8"/>
  <c r="P218" i="8" s="1"/>
  <c r="Q218" i="8" s="1"/>
  <c r="R218" i="8" s="1"/>
  <c r="S218" i="8" s="1"/>
  <c r="U218" i="8"/>
  <c r="V218" i="8" s="1"/>
  <c r="O219" i="8"/>
  <c r="P219" i="8" s="1"/>
  <c r="Q219" i="8" s="1"/>
  <c r="R219" i="8" s="1"/>
  <c r="S219" i="8" s="1"/>
  <c r="U219" i="8"/>
  <c r="V219" i="8" s="1"/>
  <c r="O220" i="8"/>
  <c r="P220" i="8" s="1"/>
  <c r="Q220" i="8" s="1"/>
  <c r="R220" i="8" s="1"/>
  <c r="S220" i="8" s="1"/>
  <c r="U220" i="8"/>
  <c r="V220" i="8" s="1"/>
  <c r="O221" i="8"/>
  <c r="P221" i="8" s="1"/>
  <c r="Q221" i="8" s="1"/>
  <c r="R221" i="8" s="1"/>
  <c r="S221" i="8" s="1"/>
  <c r="U221" i="8"/>
  <c r="V221" i="8" s="1"/>
  <c r="O222" i="8"/>
  <c r="P222" i="8" s="1"/>
  <c r="Q222" i="8" s="1"/>
  <c r="R222" i="8" s="1"/>
  <c r="S222" i="8" s="1"/>
  <c r="U222" i="8"/>
  <c r="V222" i="8" s="1"/>
  <c r="O223" i="8"/>
  <c r="P223" i="8" s="1"/>
  <c r="Q223" i="8" s="1"/>
  <c r="R223" i="8" s="1"/>
  <c r="S223" i="8" s="1"/>
  <c r="U223" i="8"/>
  <c r="V223" i="8" s="1"/>
  <c r="O224" i="8"/>
  <c r="P224" i="8" s="1"/>
  <c r="Q224" i="8" s="1"/>
  <c r="R224" i="8" s="1"/>
  <c r="S224" i="8" s="1"/>
  <c r="U224" i="8"/>
  <c r="V224" i="8" s="1"/>
  <c r="O225" i="8"/>
  <c r="P225" i="8" s="1"/>
  <c r="Q225" i="8" s="1"/>
  <c r="R225" i="8" s="1"/>
  <c r="S225" i="8" s="1"/>
  <c r="U225" i="8"/>
  <c r="V225" i="8" s="1"/>
  <c r="O226" i="8"/>
  <c r="P226" i="8" s="1"/>
  <c r="Q226" i="8" s="1"/>
  <c r="R226" i="8" s="1"/>
  <c r="S226" i="8" s="1"/>
  <c r="U226" i="8"/>
  <c r="V226" i="8" s="1"/>
  <c r="O227" i="8"/>
  <c r="P227" i="8" s="1"/>
  <c r="Q227" i="8" s="1"/>
  <c r="R227" i="8" s="1"/>
  <c r="S227" i="8" s="1"/>
  <c r="U227" i="8"/>
  <c r="V227" i="8" s="1"/>
  <c r="O228" i="8"/>
  <c r="P228" i="8" s="1"/>
  <c r="Q228" i="8" s="1"/>
  <c r="R228" i="8" s="1"/>
  <c r="S228" i="8" s="1"/>
  <c r="U228" i="8"/>
  <c r="V228" i="8" s="1"/>
  <c r="O229" i="8"/>
  <c r="P229" i="8" s="1"/>
  <c r="Q229" i="8" s="1"/>
  <c r="R229" i="8" s="1"/>
  <c r="S229" i="8" s="1"/>
  <c r="U229" i="8"/>
  <c r="V229" i="8" s="1"/>
  <c r="O230" i="8"/>
  <c r="P230" i="8" s="1"/>
  <c r="Q230" i="8" s="1"/>
  <c r="R230" i="8" s="1"/>
  <c r="S230" i="8" s="1"/>
  <c r="U230" i="8"/>
  <c r="V230" i="8" s="1"/>
  <c r="O232" i="8"/>
  <c r="P232" i="8" s="1"/>
  <c r="Q232" i="8" s="1"/>
  <c r="R232" i="8" s="1"/>
  <c r="S232" i="8" s="1"/>
  <c r="U232" i="8"/>
  <c r="V232" i="8" s="1"/>
  <c r="O233" i="8"/>
  <c r="P233" i="8" s="1"/>
  <c r="Q233" i="8" s="1"/>
  <c r="R233" i="8" s="1"/>
  <c r="S233" i="8" s="1"/>
  <c r="U233" i="8"/>
  <c r="V233" i="8" s="1"/>
  <c r="O234" i="8"/>
  <c r="P234" i="8" s="1"/>
  <c r="Q234" i="8" s="1"/>
  <c r="R234" i="8" s="1"/>
  <c r="S234" i="8" s="1"/>
  <c r="U234" i="8"/>
  <c r="V234" i="8" s="1"/>
  <c r="O235" i="8"/>
  <c r="P235" i="8" s="1"/>
  <c r="Q235" i="8" s="1"/>
  <c r="R235" i="8" s="1"/>
  <c r="S235" i="8" s="1"/>
  <c r="U235" i="8"/>
  <c r="V235" i="8" s="1"/>
  <c r="O236" i="8"/>
  <c r="P236" i="8" s="1"/>
  <c r="Q236" i="8" s="1"/>
  <c r="R236" i="8" s="1"/>
  <c r="S236" i="8" s="1"/>
  <c r="U236" i="8"/>
  <c r="V236" i="8" s="1"/>
  <c r="O237" i="8"/>
  <c r="P237" i="8" s="1"/>
  <c r="Q237" i="8" s="1"/>
  <c r="R237" i="8" s="1"/>
  <c r="S237" i="8" s="1"/>
  <c r="U237" i="8"/>
  <c r="V237" i="8" s="1"/>
  <c r="O238" i="8"/>
  <c r="P238" i="8" s="1"/>
  <c r="Q238" i="8" s="1"/>
  <c r="R238" i="8" s="1"/>
  <c r="S238" i="8" s="1"/>
  <c r="U238" i="8"/>
  <c r="V238" i="8" s="1"/>
  <c r="O239" i="8"/>
  <c r="P239" i="8" s="1"/>
  <c r="Q239" i="8" s="1"/>
  <c r="R239" i="8" s="1"/>
  <c r="S239" i="8" s="1"/>
  <c r="U239" i="8"/>
  <c r="V239" i="8" s="1"/>
  <c r="O240" i="8"/>
  <c r="P240" i="8" s="1"/>
  <c r="Q240" i="8" s="1"/>
  <c r="R240" i="8" s="1"/>
  <c r="S240" i="8" s="1"/>
  <c r="U240" i="8"/>
  <c r="V240" i="8" s="1"/>
  <c r="O243" i="8"/>
  <c r="P243" i="8" s="1"/>
  <c r="Q243" i="8" s="1"/>
  <c r="R243" i="8" s="1"/>
  <c r="S243" i="8" s="1"/>
  <c r="U243" i="8"/>
  <c r="V243" i="8" s="1"/>
  <c r="O231" i="8"/>
  <c r="P231" i="8" s="1"/>
  <c r="Q231" i="8" s="1"/>
  <c r="R231" i="8" s="1"/>
  <c r="S231" i="8" s="1"/>
  <c r="U231" i="8"/>
  <c r="V231" i="8" s="1"/>
  <c r="O244" i="8"/>
  <c r="P244" i="8" s="1"/>
  <c r="Q244" i="8" s="1"/>
  <c r="R244" i="8" s="1"/>
  <c r="S244" i="8" s="1"/>
  <c r="U244" i="8"/>
  <c r="V244" i="8" s="1"/>
  <c r="O245" i="8"/>
  <c r="P245" i="8" s="1"/>
  <c r="Q245" i="8" s="1"/>
  <c r="R245" i="8" s="1"/>
  <c r="S245" i="8" s="1"/>
  <c r="U245" i="8"/>
  <c r="V245" i="8" s="1"/>
  <c r="O241" i="8"/>
  <c r="P241" i="8" s="1"/>
  <c r="Q241" i="8" s="1"/>
  <c r="R241" i="8" s="1"/>
  <c r="S241" i="8" s="1"/>
  <c r="U241" i="8"/>
  <c r="V241" i="8" s="1"/>
  <c r="O242" i="8"/>
  <c r="P242" i="8" s="1"/>
  <c r="Q242" i="8" s="1"/>
  <c r="R242" i="8" s="1"/>
  <c r="S242" i="8" s="1"/>
  <c r="U242" i="8"/>
  <c r="V242" i="8" s="1"/>
  <c r="O246" i="8"/>
  <c r="P246" i="8" s="1"/>
  <c r="Q246" i="8" s="1"/>
  <c r="R246" i="8" s="1"/>
  <c r="U246" i="8"/>
  <c r="V246" i="8" s="1"/>
  <c r="S246" i="8" s="1"/>
  <c r="T246" i="8" s="1"/>
  <c r="O247" i="8"/>
  <c r="P247" i="8" s="1"/>
  <c r="Q247" i="8" s="1"/>
  <c r="R247" i="8" s="1"/>
  <c r="S247" i="8" s="1"/>
  <c r="U247" i="8"/>
  <c r="V247" i="8" s="1"/>
  <c r="O264" i="8"/>
  <c r="P264" i="8" s="1"/>
  <c r="Q264" i="8" s="1"/>
  <c r="R264" i="8" s="1"/>
  <c r="S264" i="8" s="1"/>
  <c r="U264" i="8"/>
  <c r="V264" i="8" s="1"/>
  <c r="O265" i="8"/>
  <c r="P265" i="8" s="1"/>
  <c r="Q265" i="8" s="1"/>
  <c r="R265" i="8" s="1"/>
  <c r="S265" i="8" s="1"/>
  <c r="U265" i="8"/>
  <c r="V265" i="8" s="1"/>
  <c r="O266" i="8"/>
  <c r="P266" i="8" s="1"/>
  <c r="Q266" i="8" s="1"/>
  <c r="R266" i="8" s="1"/>
  <c r="S266" i="8" s="1"/>
  <c r="U266" i="8"/>
  <c r="V266" i="8" s="1"/>
  <c r="O267" i="8"/>
  <c r="P267" i="8" s="1"/>
  <c r="Q267" i="8" s="1"/>
  <c r="R267" i="8" s="1"/>
  <c r="S267" i="8" s="1"/>
  <c r="U267" i="8"/>
  <c r="V267" i="8" s="1"/>
  <c r="O268" i="8"/>
  <c r="P268" i="8" s="1"/>
  <c r="Q268" i="8" s="1"/>
  <c r="R268" i="8" s="1"/>
  <c r="S268" i="8" s="1"/>
  <c r="U268" i="8"/>
  <c r="V268" i="8" s="1"/>
  <c r="O269" i="8"/>
  <c r="P269" i="8" s="1"/>
  <c r="Q269" i="8" s="1"/>
  <c r="R269" i="8" s="1"/>
  <c r="S269" i="8" s="1"/>
  <c r="U269" i="8"/>
  <c r="V269" i="8" s="1"/>
  <c r="O270" i="8"/>
  <c r="P270" i="8" s="1"/>
  <c r="Q270" i="8" s="1"/>
  <c r="R270" i="8" s="1"/>
  <c r="S270" i="8" s="1"/>
  <c r="U270" i="8"/>
  <c r="V270" i="8" s="1"/>
  <c r="O271" i="8"/>
  <c r="P271" i="8" s="1"/>
  <c r="Q271" i="8" s="1"/>
  <c r="R271" i="8" s="1"/>
  <c r="S271" i="8" s="1"/>
  <c r="U271" i="8"/>
  <c r="V271" i="8" s="1"/>
  <c r="O272" i="8"/>
  <c r="P272" i="8" s="1"/>
  <c r="Q272" i="8" s="1"/>
  <c r="R272" i="8" s="1"/>
  <c r="S272" i="8" s="1"/>
  <c r="U272" i="8"/>
  <c r="V272" i="8" s="1"/>
  <c r="O273" i="8"/>
  <c r="P273" i="8" s="1"/>
  <c r="Q273" i="8" s="1"/>
  <c r="R273" i="8" s="1"/>
  <c r="S273" i="8" s="1"/>
  <c r="U273" i="8"/>
  <c r="V273" i="8" s="1"/>
  <c r="O274" i="8"/>
  <c r="P274" i="8" s="1"/>
  <c r="Q274" i="8" s="1"/>
  <c r="R274" i="8" s="1"/>
  <c r="S274" i="8" s="1"/>
  <c r="U274" i="8"/>
  <c r="V274" i="8" s="1"/>
  <c r="O275" i="8"/>
  <c r="P275" i="8" s="1"/>
  <c r="Q275" i="8" s="1"/>
  <c r="R275" i="8" s="1"/>
  <c r="S275" i="8" s="1"/>
  <c r="U275" i="8"/>
  <c r="V275" i="8" s="1"/>
  <c r="O276" i="8"/>
  <c r="P276" i="8" s="1"/>
  <c r="Q276" i="8" s="1"/>
  <c r="R276" i="8" s="1"/>
  <c r="S276" i="8" s="1"/>
  <c r="U276" i="8"/>
  <c r="V276" i="8" s="1"/>
  <c r="O277" i="8"/>
  <c r="P277" i="8" s="1"/>
  <c r="Q277" i="8" s="1"/>
  <c r="R277" i="8" s="1"/>
  <c r="S277" i="8" s="1"/>
  <c r="U277" i="8"/>
  <c r="V277" i="8" s="1"/>
  <c r="O278" i="8"/>
  <c r="P278" i="8" s="1"/>
  <c r="Q278" i="8" s="1"/>
  <c r="R278" i="8" s="1"/>
  <c r="S278" i="8" s="1"/>
  <c r="U278" i="8"/>
  <c r="V278" i="8" s="1"/>
  <c r="O279" i="8"/>
  <c r="P279" i="8" s="1"/>
  <c r="Q279" i="8" s="1"/>
  <c r="R279" i="8" s="1"/>
  <c r="S279" i="8" s="1"/>
  <c r="U279" i="8"/>
  <c r="V279" i="8" s="1"/>
  <c r="O329" i="8"/>
  <c r="P329" i="8" s="1"/>
  <c r="Q329" i="8" s="1"/>
  <c r="R329" i="8" s="1"/>
  <c r="S329" i="8" s="1"/>
  <c r="U329" i="8"/>
  <c r="V329" i="8" s="1"/>
  <c r="O330" i="8"/>
  <c r="P330" i="8" s="1"/>
  <c r="Q330" i="8" s="1"/>
  <c r="R330" i="8" s="1"/>
  <c r="S330" i="8" s="1"/>
  <c r="U330" i="8"/>
  <c r="V330" i="8" s="1"/>
  <c r="O331" i="8"/>
  <c r="P331" i="8" s="1"/>
  <c r="Q331" i="8" s="1"/>
  <c r="R331" i="8" s="1"/>
  <c r="S331" i="8" s="1"/>
  <c r="U331" i="8"/>
  <c r="V331" i="8" s="1"/>
  <c r="O332" i="8"/>
  <c r="P332" i="8" s="1"/>
  <c r="Q332" i="8" s="1"/>
  <c r="R332" i="8" s="1"/>
  <c r="S332" i="8" s="1"/>
  <c r="U332" i="8"/>
  <c r="V332" i="8" s="1"/>
  <c r="O333" i="8"/>
  <c r="P333" i="8" s="1"/>
  <c r="Q333" i="8" s="1"/>
  <c r="R333" i="8" s="1"/>
  <c r="S333" i="8" s="1"/>
  <c r="U333" i="8"/>
  <c r="V333" i="8" s="1"/>
  <c r="O334" i="8"/>
  <c r="P334" i="8" s="1"/>
  <c r="Q334" i="8" s="1"/>
  <c r="R334" i="8" s="1"/>
  <c r="S334" i="8" s="1"/>
  <c r="U334" i="8"/>
  <c r="V334" i="8" s="1"/>
  <c r="O335" i="8"/>
  <c r="P335" i="8" s="1"/>
  <c r="Q335" i="8" s="1"/>
  <c r="R335" i="8" s="1"/>
  <c r="S335" i="8" s="1"/>
  <c r="U335" i="8"/>
  <c r="V335" i="8" s="1"/>
  <c r="O336" i="8"/>
  <c r="P336" i="8" s="1"/>
  <c r="Q336" i="8" s="1"/>
  <c r="R336" i="8" s="1"/>
  <c r="S336" i="8" s="1"/>
  <c r="U336" i="8"/>
  <c r="V336" i="8" s="1"/>
  <c r="O337" i="8"/>
  <c r="P337" i="8" s="1"/>
  <c r="Q337" i="8" s="1"/>
  <c r="R337" i="8" s="1"/>
  <c r="S337" i="8" s="1"/>
  <c r="U337" i="8"/>
  <c r="V337" i="8" s="1"/>
  <c r="O338" i="8"/>
  <c r="P338" i="8" s="1"/>
  <c r="Q338" i="8" s="1"/>
  <c r="R338" i="8" s="1"/>
  <c r="S338" i="8" s="1"/>
  <c r="U338" i="8"/>
  <c r="V338" i="8" s="1"/>
  <c r="O339" i="8"/>
  <c r="P339" i="8" s="1"/>
  <c r="Q339" i="8" s="1"/>
  <c r="R339" i="8" s="1"/>
  <c r="S339" i="8" s="1"/>
  <c r="U339" i="8"/>
  <c r="V339" i="8" s="1"/>
  <c r="O340" i="8"/>
  <c r="P340" i="8" s="1"/>
  <c r="Q340" i="8" s="1"/>
  <c r="R340" i="8" s="1"/>
  <c r="S340" i="8" s="1"/>
  <c r="U340" i="8"/>
  <c r="V340" i="8" s="1"/>
  <c r="O341" i="8"/>
  <c r="P341" i="8" s="1"/>
  <c r="Q341" i="8" s="1"/>
  <c r="R341" i="8" s="1"/>
  <c r="S341" i="8" s="1"/>
  <c r="U341" i="8"/>
  <c r="V341" i="8" s="1"/>
  <c r="O342" i="8"/>
  <c r="P342" i="8" s="1"/>
  <c r="Q342" i="8" s="1"/>
  <c r="R342" i="8" s="1"/>
  <c r="S342" i="8" s="1"/>
  <c r="U342" i="8"/>
  <c r="V342" i="8" s="1"/>
  <c r="O343" i="8"/>
  <c r="P343" i="8" s="1"/>
  <c r="Q343" i="8" s="1"/>
  <c r="R343" i="8" s="1"/>
  <c r="S343" i="8" s="1"/>
  <c r="U343" i="8"/>
  <c r="V343" i="8" s="1"/>
  <c r="O344" i="8"/>
  <c r="P344" i="8" s="1"/>
  <c r="Q344" i="8" s="1"/>
  <c r="R344" i="8" s="1"/>
  <c r="S344" i="8" s="1"/>
  <c r="U344" i="8"/>
  <c r="V344" i="8" s="1"/>
  <c r="O345" i="8"/>
  <c r="P345" i="8" s="1"/>
  <c r="Q345" i="8" s="1"/>
  <c r="R345" i="8" s="1"/>
  <c r="S345" i="8" s="1"/>
  <c r="U345" i="8"/>
  <c r="V345" i="8" s="1"/>
  <c r="O346" i="8"/>
  <c r="P346" i="8" s="1"/>
  <c r="Q346" i="8" s="1"/>
  <c r="R346" i="8" s="1"/>
  <c r="S346" i="8" s="1"/>
  <c r="U346" i="8"/>
  <c r="V346" i="8" s="1"/>
  <c r="O347" i="8"/>
  <c r="P347" i="8" s="1"/>
  <c r="Q347" i="8" s="1"/>
  <c r="R347" i="8" s="1"/>
  <c r="S347" i="8" s="1"/>
  <c r="U347" i="8"/>
  <c r="V347" i="8" s="1"/>
  <c r="O348" i="8"/>
  <c r="P348" i="8" s="1"/>
  <c r="Q348" i="8" s="1"/>
  <c r="R348" i="8" s="1"/>
  <c r="S348" i="8" s="1"/>
  <c r="U348" i="8"/>
  <c r="V348" i="8" s="1"/>
  <c r="O349" i="8"/>
  <c r="P349" i="8" s="1"/>
  <c r="Q349" i="8" s="1"/>
  <c r="R349" i="8" s="1"/>
  <c r="S349" i="8" s="1"/>
  <c r="U349" i="8"/>
  <c r="V349" i="8" s="1"/>
  <c r="O350" i="8"/>
  <c r="P350" i="8" s="1"/>
  <c r="Q350" i="8" s="1"/>
  <c r="R350" i="8" s="1"/>
  <c r="S350" i="8" s="1"/>
  <c r="U350" i="8"/>
  <c r="V350" i="8" s="1"/>
  <c r="O351" i="8"/>
  <c r="P351" i="8" s="1"/>
  <c r="Q351" i="8" s="1"/>
  <c r="R351" i="8" s="1"/>
  <c r="S351" i="8" s="1"/>
  <c r="U351" i="8"/>
  <c r="V351" i="8" s="1"/>
  <c r="O352" i="8"/>
  <c r="P352" i="8" s="1"/>
  <c r="Q352" i="8" s="1"/>
  <c r="R352" i="8" s="1"/>
  <c r="S352" i="8" s="1"/>
  <c r="U352" i="8"/>
  <c r="V352" i="8" s="1"/>
  <c r="O353" i="8"/>
  <c r="P353" i="8" s="1"/>
  <c r="Q353" i="8" s="1"/>
  <c r="R353" i="8" s="1"/>
  <c r="S353" i="8" s="1"/>
  <c r="U353" i="8"/>
  <c r="V353" i="8" s="1"/>
  <c r="O354" i="8"/>
  <c r="P354" i="8" s="1"/>
  <c r="Q354" i="8" s="1"/>
  <c r="R354" i="8" s="1"/>
  <c r="S354" i="8" s="1"/>
  <c r="U354" i="8"/>
  <c r="V354" i="8" s="1"/>
  <c r="O355" i="8"/>
  <c r="P355" i="8" s="1"/>
  <c r="Q355" i="8" s="1"/>
  <c r="R355" i="8" s="1"/>
  <c r="S355" i="8" s="1"/>
  <c r="U355" i="8"/>
  <c r="V355" i="8" s="1"/>
  <c r="O356" i="8"/>
  <c r="P356" i="8" s="1"/>
  <c r="Q356" i="8" s="1"/>
  <c r="R356" i="8" s="1"/>
  <c r="S356" i="8" s="1"/>
  <c r="U356" i="8"/>
  <c r="V356" i="8" s="1"/>
  <c r="O357" i="8"/>
  <c r="P357" i="8" s="1"/>
  <c r="Q357" i="8" s="1"/>
  <c r="R357" i="8" s="1"/>
  <c r="S357" i="8" s="1"/>
  <c r="U357" i="8"/>
  <c r="V357" i="8" s="1"/>
  <c r="O358" i="8"/>
  <c r="P358" i="8" s="1"/>
  <c r="Q358" i="8" s="1"/>
  <c r="R358" i="8" s="1"/>
  <c r="S358" i="8" s="1"/>
  <c r="U358" i="8"/>
  <c r="V358" i="8" s="1"/>
  <c r="O359" i="8"/>
  <c r="P359" i="8" s="1"/>
  <c r="Q359" i="8" s="1"/>
  <c r="R359" i="8" s="1"/>
  <c r="U359" i="8"/>
  <c r="V359" i="8" s="1"/>
  <c r="S359" i="8" s="1"/>
  <c r="T359" i="8" s="1"/>
  <c r="O360" i="8"/>
  <c r="P360" i="8" s="1"/>
  <c r="Q360" i="8" s="1"/>
  <c r="R360" i="8" s="1"/>
  <c r="S360" i="8" s="1"/>
  <c r="U360" i="8"/>
  <c r="V360" i="8" s="1"/>
  <c r="O361" i="8"/>
  <c r="P361" i="8" s="1"/>
  <c r="Q361" i="8" s="1"/>
  <c r="R361" i="8" s="1"/>
  <c r="S361" i="8" s="1"/>
  <c r="U361" i="8"/>
  <c r="V361" i="8" s="1"/>
  <c r="O362" i="8"/>
  <c r="P362" i="8" s="1"/>
  <c r="Q362" i="8" s="1"/>
  <c r="R362" i="8" s="1"/>
  <c r="S362" i="8" s="1"/>
  <c r="U362" i="8"/>
  <c r="V362" i="8" s="1"/>
  <c r="O363" i="8"/>
  <c r="P363" i="8" s="1"/>
  <c r="Q363" i="8" s="1"/>
  <c r="R363" i="8" s="1"/>
  <c r="S363" i="8" s="1"/>
  <c r="U363" i="8"/>
  <c r="V363" i="8" s="1"/>
  <c r="O364" i="8"/>
  <c r="P364" i="8" s="1"/>
  <c r="Q364" i="8" s="1"/>
  <c r="R364" i="8" s="1"/>
  <c r="S364" i="8" s="1"/>
  <c r="U364" i="8"/>
  <c r="V364" i="8" s="1"/>
  <c r="O365" i="8"/>
  <c r="P365" i="8" s="1"/>
  <c r="Q365" i="8" s="1"/>
  <c r="R365" i="8" s="1"/>
  <c r="S365" i="8" s="1"/>
  <c r="U365" i="8"/>
  <c r="V365" i="8" s="1"/>
  <c r="O366" i="8"/>
  <c r="P366" i="8" s="1"/>
  <c r="Q366" i="8" s="1"/>
  <c r="R366" i="8" s="1"/>
  <c r="S366" i="8" s="1"/>
  <c r="U366" i="8"/>
  <c r="V366" i="8" s="1"/>
  <c r="O367" i="8"/>
  <c r="P367" i="8" s="1"/>
  <c r="Q367" i="8" s="1"/>
  <c r="R367" i="8" s="1"/>
  <c r="S367" i="8" s="1"/>
  <c r="U367" i="8"/>
  <c r="V367" i="8" s="1"/>
  <c r="O368" i="8"/>
  <c r="P368" i="8" s="1"/>
  <c r="Q368" i="8" s="1"/>
  <c r="R368" i="8" s="1"/>
  <c r="S368" i="8" s="1"/>
  <c r="U368" i="8"/>
  <c r="V368" i="8" s="1"/>
  <c r="O369" i="8"/>
  <c r="P369" i="8" s="1"/>
  <c r="Q369" i="8" s="1"/>
  <c r="R369" i="8" s="1"/>
  <c r="S369" i="8" s="1"/>
  <c r="U369" i="8"/>
  <c r="V369" i="8" s="1"/>
  <c r="O370" i="8"/>
  <c r="P370" i="8" s="1"/>
  <c r="Q370" i="8" s="1"/>
  <c r="R370" i="8" s="1"/>
  <c r="S370" i="8" s="1"/>
  <c r="U370" i="8"/>
  <c r="V370" i="8" s="1"/>
  <c r="O371" i="8"/>
  <c r="P371" i="8" s="1"/>
  <c r="Q371" i="8" s="1"/>
  <c r="R371" i="8" s="1"/>
  <c r="S371" i="8" s="1"/>
  <c r="U371" i="8"/>
  <c r="V371" i="8" s="1"/>
  <c r="O372" i="8"/>
  <c r="P372" i="8" s="1"/>
  <c r="Q372" i="8" s="1"/>
  <c r="R372" i="8" s="1"/>
  <c r="S372" i="8" s="1"/>
  <c r="U372" i="8"/>
  <c r="V372" i="8" s="1"/>
  <c r="O373" i="8"/>
  <c r="P373" i="8" s="1"/>
  <c r="Q373" i="8" s="1"/>
  <c r="R373" i="8" s="1"/>
  <c r="S373" i="8" s="1"/>
  <c r="U373" i="8"/>
  <c r="V373" i="8" s="1"/>
  <c r="O374" i="8"/>
  <c r="P374" i="8" s="1"/>
  <c r="Q374" i="8" s="1"/>
  <c r="R374" i="8" s="1"/>
  <c r="S374" i="8" s="1"/>
  <c r="U374" i="8"/>
  <c r="V374" i="8" s="1"/>
  <c r="O375" i="8"/>
  <c r="P375" i="8" s="1"/>
  <c r="Q375" i="8" s="1"/>
  <c r="R375" i="8" s="1"/>
  <c r="S375" i="8" s="1"/>
  <c r="U375" i="8"/>
  <c r="V375" i="8" s="1"/>
  <c r="O376" i="8"/>
  <c r="P376" i="8" s="1"/>
  <c r="Q376" i="8" s="1"/>
  <c r="R376" i="8" s="1"/>
  <c r="U376" i="8"/>
  <c r="V376" i="8" s="1"/>
  <c r="S376" i="8" s="1"/>
  <c r="T376" i="8" s="1"/>
  <c r="O377" i="8"/>
  <c r="P377" i="8" s="1"/>
  <c r="Q377" i="8" s="1"/>
  <c r="R377" i="8" s="1"/>
  <c r="S377" i="8" s="1"/>
  <c r="U377" i="8"/>
  <c r="V377" i="8" s="1"/>
  <c r="O378" i="8"/>
  <c r="P378" i="8" s="1"/>
  <c r="Q378" i="8" s="1"/>
  <c r="R378" i="8" s="1"/>
  <c r="S378" i="8" s="1"/>
  <c r="U378" i="8"/>
  <c r="V378" i="8" s="1"/>
  <c r="O379" i="8"/>
  <c r="P379" i="8" s="1"/>
  <c r="Q379" i="8" s="1"/>
  <c r="R379" i="8" s="1"/>
  <c r="S379" i="8" s="1"/>
  <c r="U379" i="8"/>
  <c r="V379" i="8" s="1"/>
  <c r="O380" i="8"/>
  <c r="P380" i="8" s="1"/>
  <c r="Q380" i="8" s="1"/>
  <c r="R380" i="8" s="1"/>
  <c r="S380" i="8" s="1"/>
  <c r="U380" i="8"/>
  <c r="V380" i="8" s="1"/>
  <c r="O381" i="8"/>
  <c r="P381" i="8" s="1"/>
  <c r="Q381" i="8" s="1"/>
  <c r="R381" i="8" s="1"/>
  <c r="S381" i="8" s="1"/>
  <c r="U381" i="8"/>
  <c r="V381" i="8" s="1"/>
  <c r="O382" i="8"/>
  <c r="P382" i="8" s="1"/>
  <c r="Q382" i="8" s="1"/>
  <c r="R382" i="8" s="1"/>
  <c r="S382" i="8" s="1"/>
  <c r="U382" i="8"/>
  <c r="V382" i="8" s="1"/>
  <c r="O383" i="8"/>
  <c r="P383" i="8" s="1"/>
  <c r="Q383" i="8" s="1"/>
  <c r="R383" i="8" s="1"/>
  <c r="S383" i="8" s="1"/>
  <c r="U383" i="8"/>
  <c r="V383" i="8" s="1"/>
  <c r="O384" i="8"/>
  <c r="P384" i="8" s="1"/>
  <c r="Q384" i="8" s="1"/>
  <c r="R384" i="8" s="1"/>
  <c r="S384" i="8" s="1"/>
  <c r="U384" i="8"/>
  <c r="V384" i="8" s="1"/>
  <c r="O385" i="8"/>
  <c r="P385" i="8" s="1"/>
  <c r="Q385" i="8" s="1"/>
  <c r="R385" i="8" s="1"/>
  <c r="S385" i="8" s="1"/>
  <c r="U385" i="8"/>
  <c r="V385" i="8" s="1"/>
  <c r="O386" i="8"/>
  <c r="P386" i="8" s="1"/>
  <c r="Q386" i="8" s="1"/>
  <c r="R386" i="8" s="1"/>
  <c r="S386" i="8" s="1"/>
  <c r="U386" i="8"/>
  <c r="V386" i="8" s="1"/>
  <c r="O389" i="8"/>
  <c r="P389" i="8" s="1"/>
  <c r="Q389" i="8" s="1"/>
  <c r="R389" i="8" s="1"/>
  <c r="S389" i="8" s="1"/>
  <c r="U389" i="8"/>
  <c r="V389" i="8" s="1"/>
  <c r="O390" i="8"/>
  <c r="P390" i="8" s="1"/>
  <c r="Q390" i="8" s="1"/>
  <c r="R390" i="8" s="1"/>
  <c r="S390" i="8" s="1"/>
  <c r="U390" i="8"/>
  <c r="V390" i="8" s="1"/>
  <c r="O391" i="8"/>
  <c r="P391" i="8" s="1"/>
  <c r="Q391" i="8" s="1"/>
  <c r="R391" i="8" s="1"/>
  <c r="S391" i="8" s="1"/>
  <c r="U391" i="8"/>
  <c r="V391" i="8" s="1"/>
  <c r="O392" i="8"/>
  <c r="P392" i="8" s="1"/>
  <c r="Q392" i="8" s="1"/>
  <c r="R392" i="8" s="1"/>
  <c r="S392" i="8" s="1"/>
  <c r="U392" i="8"/>
  <c r="V392" i="8" s="1"/>
  <c r="O393" i="8"/>
  <c r="P393" i="8" s="1"/>
  <c r="Q393" i="8" s="1"/>
  <c r="R393" i="8" s="1"/>
  <c r="S393" i="8" s="1"/>
  <c r="U393" i="8"/>
  <c r="V393" i="8" s="1"/>
  <c r="O394" i="8"/>
  <c r="P394" i="8" s="1"/>
  <c r="Q394" i="8" s="1"/>
  <c r="R394" i="8" s="1"/>
  <c r="S394" i="8" s="1"/>
  <c r="U394" i="8"/>
  <c r="V394" i="8" s="1"/>
  <c r="O395" i="8"/>
  <c r="P395" i="8" s="1"/>
  <c r="Q395" i="8" s="1"/>
  <c r="R395" i="8" s="1"/>
  <c r="S395" i="8" s="1"/>
  <c r="U395" i="8"/>
  <c r="V395" i="8" s="1"/>
  <c r="O396" i="8"/>
  <c r="P396" i="8" s="1"/>
  <c r="Q396" i="8" s="1"/>
  <c r="R396" i="8" s="1"/>
  <c r="S396" i="8" s="1"/>
  <c r="U396" i="8"/>
  <c r="V396" i="8" s="1"/>
  <c r="O397" i="8"/>
  <c r="P397" i="8" s="1"/>
  <c r="Q397" i="8" s="1"/>
  <c r="R397" i="8" s="1"/>
  <c r="S397" i="8" s="1"/>
  <c r="U397" i="8"/>
  <c r="V397" i="8" s="1"/>
  <c r="O398" i="8"/>
  <c r="P398" i="8" s="1"/>
  <c r="Q398" i="8" s="1"/>
  <c r="R398" i="8" s="1"/>
  <c r="S398" i="8" s="1"/>
  <c r="U398" i="8"/>
  <c r="V398" i="8" s="1"/>
  <c r="O399" i="8"/>
  <c r="P399" i="8" s="1"/>
  <c r="Q399" i="8" s="1"/>
  <c r="R399" i="8" s="1"/>
  <c r="S399" i="8" s="1"/>
  <c r="U399" i="8"/>
  <c r="V399" i="8" s="1"/>
  <c r="O400" i="8"/>
  <c r="P400" i="8" s="1"/>
  <c r="Q400" i="8" s="1"/>
  <c r="R400" i="8" s="1"/>
  <c r="S400" i="8" s="1"/>
  <c r="U400" i="8"/>
  <c r="V400" i="8" s="1"/>
  <c r="O401" i="8"/>
  <c r="P401" i="8" s="1"/>
  <c r="Q401" i="8" s="1"/>
  <c r="R401" i="8" s="1"/>
  <c r="S401" i="8" s="1"/>
  <c r="U401" i="8"/>
  <c r="V401" i="8" s="1"/>
  <c r="O402" i="8"/>
  <c r="P402" i="8" s="1"/>
  <c r="Q402" i="8" s="1"/>
  <c r="R402" i="8" s="1"/>
  <c r="S402" i="8" s="1"/>
  <c r="U402" i="8"/>
  <c r="V402" i="8" s="1"/>
  <c r="O439" i="8"/>
  <c r="P439" i="8" s="1"/>
  <c r="Q439" i="8" s="1"/>
  <c r="R439" i="8" s="1"/>
  <c r="S439" i="8" s="1"/>
  <c r="U439" i="8"/>
  <c r="V439" i="8" s="1"/>
  <c r="O440" i="8"/>
  <c r="P440" i="8" s="1"/>
  <c r="Q440" i="8" s="1"/>
  <c r="R440" i="8" s="1"/>
  <c r="S440" i="8" s="1"/>
  <c r="U440" i="8"/>
  <c r="V440" i="8" s="1"/>
  <c r="O441" i="8"/>
  <c r="P441" i="8" s="1"/>
  <c r="Q441" i="8" s="1"/>
  <c r="R441" i="8" s="1"/>
  <c r="S441" i="8" s="1"/>
  <c r="U441" i="8"/>
  <c r="V441" i="8" s="1"/>
  <c r="O442" i="8"/>
  <c r="P442" i="8" s="1"/>
  <c r="Q442" i="8" s="1"/>
  <c r="R442" i="8" s="1"/>
  <c r="S442" i="8" s="1"/>
  <c r="U442" i="8"/>
  <c r="V442" i="8" s="1"/>
  <c r="O443" i="8"/>
  <c r="P443" i="8" s="1"/>
  <c r="Q443" i="8" s="1"/>
  <c r="R443" i="8" s="1"/>
  <c r="S443" i="8" s="1"/>
  <c r="U443" i="8"/>
  <c r="V443" i="8" s="1"/>
  <c r="O444" i="8"/>
  <c r="P444" i="8" s="1"/>
  <c r="Q444" i="8" s="1"/>
  <c r="R444" i="8" s="1"/>
  <c r="S444" i="8" s="1"/>
  <c r="U444" i="8"/>
  <c r="V444" i="8" s="1"/>
  <c r="O445" i="8"/>
  <c r="P445" i="8" s="1"/>
  <c r="Q445" i="8" s="1"/>
  <c r="R445" i="8" s="1"/>
  <c r="S445" i="8" s="1"/>
  <c r="U445" i="8"/>
  <c r="V445" i="8" s="1"/>
  <c r="O446" i="8"/>
  <c r="P446" i="8" s="1"/>
  <c r="Q446" i="8" s="1"/>
  <c r="R446" i="8" s="1"/>
  <c r="S446" i="8" s="1"/>
  <c r="U446" i="8"/>
  <c r="V446" i="8" s="1"/>
  <c r="O447" i="8"/>
  <c r="P447" i="8" s="1"/>
  <c r="Q447" i="8" s="1"/>
  <c r="R447" i="8" s="1"/>
  <c r="S447" i="8" s="1"/>
  <c r="U447" i="8"/>
  <c r="V447" i="8" s="1"/>
  <c r="O448" i="8"/>
  <c r="P448" i="8" s="1"/>
  <c r="Q448" i="8" s="1"/>
  <c r="R448" i="8" s="1"/>
  <c r="S448" i="8" s="1"/>
  <c r="U448" i="8"/>
  <c r="V448" i="8" s="1"/>
  <c r="O449" i="8"/>
  <c r="P449" i="8" s="1"/>
  <c r="Q449" i="8" s="1"/>
  <c r="R449" i="8" s="1"/>
  <c r="S449" i="8" s="1"/>
  <c r="U449" i="8"/>
  <c r="V449" i="8" s="1"/>
  <c r="O450" i="8"/>
  <c r="P450" i="8" s="1"/>
  <c r="Q450" i="8" s="1"/>
  <c r="R450" i="8" s="1"/>
  <c r="S450" i="8" s="1"/>
  <c r="U450" i="8"/>
  <c r="V450" i="8" s="1"/>
  <c r="O451" i="8"/>
  <c r="P451" i="8" s="1"/>
  <c r="Q451" i="8" s="1"/>
  <c r="R451" i="8" s="1"/>
  <c r="S451" i="8" s="1"/>
  <c r="U451" i="8"/>
  <c r="V451" i="8" s="1"/>
  <c r="O452" i="8"/>
  <c r="P452" i="8" s="1"/>
  <c r="Q452" i="8" s="1"/>
  <c r="R452" i="8" s="1"/>
  <c r="S452" i="8" s="1"/>
  <c r="U452" i="8"/>
  <c r="V452" i="8" s="1"/>
  <c r="O453" i="8"/>
  <c r="P453" i="8" s="1"/>
  <c r="Q453" i="8" s="1"/>
  <c r="R453" i="8" s="1"/>
  <c r="S453" i="8" s="1"/>
  <c r="U453" i="8"/>
  <c r="V453" i="8" s="1"/>
  <c r="O454" i="8"/>
  <c r="P454" i="8" s="1"/>
  <c r="Q454" i="8" s="1"/>
  <c r="R454" i="8" s="1"/>
  <c r="S454" i="8" s="1"/>
  <c r="U454" i="8"/>
  <c r="V454" i="8" s="1"/>
  <c r="O455" i="8"/>
  <c r="P455" i="8" s="1"/>
  <c r="Q455" i="8" s="1"/>
  <c r="R455" i="8" s="1"/>
  <c r="S455" i="8" s="1"/>
  <c r="U455" i="8"/>
  <c r="V455" i="8" s="1"/>
  <c r="O456" i="8"/>
  <c r="P456" i="8" s="1"/>
  <c r="Q456" i="8" s="1"/>
  <c r="R456" i="8" s="1"/>
  <c r="S456" i="8" s="1"/>
  <c r="U456" i="8"/>
  <c r="V456" i="8" s="1"/>
  <c r="O457" i="8"/>
  <c r="P457" i="8" s="1"/>
  <c r="Q457" i="8" s="1"/>
  <c r="R457" i="8" s="1"/>
  <c r="S457" i="8" s="1"/>
  <c r="U457" i="8"/>
  <c r="V457" i="8" s="1"/>
  <c r="O458" i="8"/>
  <c r="P458" i="8" s="1"/>
  <c r="Q458" i="8" s="1"/>
  <c r="R458" i="8" s="1"/>
  <c r="S458" i="8" s="1"/>
  <c r="U458" i="8"/>
  <c r="V458" i="8" s="1"/>
  <c r="O459" i="8"/>
  <c r="P459" i="8" s="1"/>
  <c r="Q459" i="8" s="1"/>
  <c r="R459" i="8" s="1"/>
  <c r="S459" i="8" s="1"/>
  <c r="U459" i="8"/>
  <c r="V459" i="8" s="1"/>
  <c r="O460" i="8"/>
  <c r="P460" i="8" s="1"/>
  <c r="Q460" i="8" s="1"/>
  <c r="R460" i="8" s="1"/>
  <c r="S460" i="8" s="1"/>
  <c r="U460" i="8"/>
  <c r="V460" i="8" s="1"/>
  <c r="O461" i="8"/>
  <c r="P461" i="8" s="1"/>
  <c r="Q461" i="8" s="1"/>
  <c r="R461" i="8" s="1"/>
  <c r="S461" i="8" s="1"/>
  <c r="U461" i="8"/>
  <c r="V461" i="8" s="1"/>
  <c r="O462" i="8"/>
  <c r="P462" i="8" s="1"/>
  <c r="Q462" i="8" s="1"/>
  <c r="R462" i="8" s="1"/>
  <c r="S462" i="8" s="1"/>
  <c r="U462" i="8"/>
  <c r="V462" i="8" s="1"/>
  <c r="O463" i="8"/>
  <c r="P463" i="8" s="1"/>
  <c r="Q463" i="8" s="1"/>
  <c r="R463" i="8" s="1"/>
  <c r="S463" i="8" s="1"/>
  <c r="U463" i="8"/>
  <c r="V463" i="8" s="1"/>
  <c r="O464" i="8"/>
  <c r="P464" i="8" s="1"/>
  <c r="Q464" i="8" s="1"/>
  <c r="R464" i="8" s="1"/>
  <c r="S464" i="8" s="1"/>
  <c r="U464" i="8"/>
  <c r="V464" i="8" s="1"/>
  <c r="O465" i="8"/>
  <c r="P465" i="8" s="1"/>
  <c r="Q465" i="8" s="1"/>
  <c r="R465" i="8" s="1"/>
  <c r="S465" i="8" s="1"/>
  <c r="U465" i="8"/>
  <c r="V465" i="8" s="1"/>
  <c r="O466" i="8"/>
  <c r="P466" i="8" s="1"/>
  <c r="Q466" i="8" s="1"/>
  <c r="R466" i="8" s="1"/>
  <c r="S466" i="8" s="1"/>
  <c r="U466" i="8"/>
  <c r="V466" i="8" s="1"/>
  <c r="O467" i="8"/>
  <c r="P467" i="8" s="1"/>
  <c r="Q467" i="8" s="1"/>
  <c r="R467" i="8" s="1"/>
  <c r="S467" i="8" s="1"/>
  <c r="U467" i="8"/>
  <c r="V467" i="8" s="1"/>
  <c r="O468" i="8"/>
  <c r="P468" i="8" s="1"/>
  <c r="Q468" i="8" s="1"/>
  <c r="R468" i="8" s="1"/>
  <c r="S468" i="8" s="1"/>
  <c r="U468" i="8"/>
  <c r="V468" i="8" s="1"/>
  <c r="O469" i="8"/>
  <c r="P469" i="8" s="1"/>
  <c r="Q469" i="8" s="1"/>
  <c r="R469" i="8" s="1"/>
  <c r="S469" i="8" s="1"/>
  <c r="U469" i="8"/>
  <c r="V469" i="8" s="1"/>
  <c r="O470" i="8"/>
  <c r="P470" i="8" s="1"/>
  <c r="Q470" i="8" s="1"/>
  <c r="R470" i="8" s="1"/>
  <c r="S470" i="8" s="1"/>
  <c r="U470" i="8"/>
  <c r="V470" i="8" s="1"/>
  <c r="O471" i="8"/>
  <c r="P471" i="8" s="1"/>
  <c r="Q471" i="8" s="1"/>
  <c r="R471" i="8" s="1"/>
  <c r="S471" i="8" s="1"/>
  <c r="U471" i="8"/>
  <c r="V471" i="8" s="1"/>
  <c r="O472" i="8"/>
  <c r="P472" i="8" s="1"/>
  <c r="Q472" i="8" s="1"/>
  <c r="R472" i="8" s="1"/>
  <c r="S472" i="8" s="1"/>
  <c r="U472" i="8"/>
  <c r="V472" i="8" s="1"/>
  <c r="O473" i="8"/>
  <c r="P473" i="8" s="1"/>
  <c r="Q473" i="8" s="1"/>
  <c r="R473" i="8" s="1"/>
  <c r="S473" i="8" s="1"/>
  <c r="U473" i="8"/>
  <c r="V473" i="8" s="1"/>
  <c r="O474" i="8"/>
  <c r="P474" i="8" s="1"/>
  <c r="Q474" i="8" s="1"/>
  <c r="R474" i="8" s="1"/>
  <c r="S474" i="8" s="1"/>
  <c r="U474" i="8"/>
  <c r="V474" i="8" s="1"/>
  <c r="O475" i="8"/>
  <c r="P475" i="8" s="1"/>
  <c r="Q475" i="8" s="1"/>
  <c r="R475" i="8" s="1"/>
  <c r="S475" i="8" s="1"/>
  <c r="U475" i="8"/>
  <c r="V475" i="8" s="1"/>
  <c r="O476" i="8"/>
  <c r="P476" i="8" s="1"/>
  <c r="Q476" i="8" s="1"/>
  <c r="R476" i="8" s="1"/>
  <c r="S476" i="8" s="1"/>
  <c r="U476" i="8"/>
  <c r="V476" i="8" s="1"/>
  <c r="O477" i="8"/>
  <c r="P477" i="8" s="1"/>
  <c r="Q477" i="8" s="1"/>
  <c r="R477" i="8" s="1"/>
  <c r="S477" i="8" s="1"/>
  <c r="U477" i="8"/>
  <c r="V477" i="8" s="1"/>
  <c r="O478" i="8"/>
  <c r="P478" i="8" s="1"/>
  <c r="Q478" i="8" s="1"/>
  <c r="R478" i="8" s="1"/>
  <c r="S478" i="8" s="1"/>
  <c r="U478" i="8"/>
  <c r="V478" i="8" s="1"/>
  <c r="O479" i="8"/>
  <c r="P479" i="8" s="1"/>
  <c r="Q479" i="8" s="1"/>
  <c r="R479" i="8" s="1"/>
  <c r="S479" i="8" s="1"/>
  <c r="U479" i="8"/>
  <c r="V479" i="8" s="1"/>
  <c r="O480" i="8"/>
  <c r="P480" i="8" s="1"/>
  <c r="Q480" i="8" s="1"/>
  <c r="R480" i="8" s="1"/>
  <c r="S480" i="8" s="1"/>
  <c r="U480" i="8"/>
  <c r="V480" i="8" s="1"/>
  <c r="O481" i="8"/>
  <c r="P481" i="8" s="1"/>
  <c r="Q481" i="8" s="1"/>
  <c r="R481" i="8" s="1"/>
  <c r="S481" i="8" s="1"/>
  <c r="U481" i="8"/>
  <c r="V481" i="8" s="1"/>
  <c r="O482" i="8"/>
  <c r="P482" i="8" s="1"/>
  <c r="Q482" i="8" s="1"/>
  <c r="R482" i="8" s="1"/>
  <c r="S482" i="8" s="1"/>
  <c r="U482" i="8"/>
  <c r="V482" i="8" s="1"/>
  <c r="O483" i="8"/>
  <c r="P483" i="8" s="1"/>
  <c r="Q483" i="8" s="1"/>
  <c r="R483" i="8" s="1"/>
  <c r="S483" i="8" s="1"/>
  <c r="U483" i="8"/>
  <c r="V483" i="8" s="1"/>
  <c r="O484" i="8"/>
  <c r="P484" i="8" s="1"/>
  <c r="Q484" i="8" s="1"/>
  <c r="R484" i="8" s="1"/>
  <c r="S484" i="8" s="1"/>
  <c r="U484" i="8"/>
  <c r="V484" i="8" s="1"/>
  <c r="O485" i="8"/>
  <c r="P485" i="8" s="1"/>
  <c r="Q485" i="8" s="1"/>
  <c r="R485" i="8" s="1"/>
  <c r="S485" i="8" s="1"/>
  <c r="U485" i="8"/>
  <c r="V485" i="8" s="1"/>
  <c r="O486" i="8"/>
  <c r="P486" i="8" s="1"/>
  <c r="Q486" i="8" s="1"/>
  <c r="R486" i="8" s="1"/>
  <c r="S486" i="8" s="1"/>
  <c r="U486" i="8"/>
  <c r="V486" i="8" s="1"/>
  <c r="U487" i="8"/>
  <c r="V487" i="8" s="1"/>
  <c r="O488" i="8"/>
  <c r="P488" i="8" s="1"/>
  <c r="Q488" i="8" s="1"/>
  <c r="R488" i="8" s="1"/>
  <c r="S488" i="8" s="1"/>
  <c r="U488" i="8"/>
  <c r="V488" i="8" s="1"/>
  <c r="U489" i="8"/>
  <c r="V489" i="8" s="1"/>
  <c r="O490" i="8"/>
  <c r="P490" i="8" s="1"/>
  <c r="Q490" i="8" s="1"/>
  <c r="R490" i="8" s="1"/>
  <c r="S490" i="8" s="1"/>
  <c r="U490" i="8"/>
  <c r="V490" i="8" s="1"/>
  <c r="O491" i="8"/>
  <c r="P491" i="8" s="1"/>
  <c r="Q491" i="8" s="1"/>
  <c r="R491" i="8" s="1"/>
  <c r="S491" i="8" s="1"/>
  <c r="U491" i="8"/>
  <c r="V491" i="8" s="1"/>
  <c r="O492" i="8"/>
  <c r="P492" i="8" s="1"/>
  <c r="Q492" i="8" s="1"/>
  <c r="R492" i="8" s="1"/>
  <c r="S492" i="8" s="1"/>
  <c r="U492" i="8"/>
  <c r="V492" i="8" s="1"/>
  <c r="O493" i="8"/>
  <c r="P493" i="8" s="1"/>
  <c r="Q493" i="8" s="1"/>
  <c r="R493" i="8" s="1"/>
  <c r="S493" i="8" s="1"/>
  <c r="U493" i="8"/>
  <c r="V493" i="8" s="1"/>
  <c r="O494" i="8"/>
  <c r="P494" i="8" s="1"/>
  <c r="Q494" i="8" s="1"/>
  <c r="R494" i="8" s="1"/>
  <c r="S494" i="8" s="1"/>
  <c r="U494" i="8"/>
  <c r="V494" i="8" s="1"/>
  <c r="O495" i="8"/>
  <c r="P495" i="8" s="1"/>
  <c r="Q495" i="8" s="1"/>
  <c r="R495" i="8" s="1"/>
  <c r="S495" i="8" s="1"/>
  <c r="U495" i="8"/>
  <c r="V495" i="8" s="1"/>
  <c r="O496" i="8"/>
  <c r="P496" i="8" s="1"/>
  <c r="Q496" i="8" s="1"/>
  <c r="R496" i="8" s="1"/>
  <c r="S496" i="8" s="1"/>
  <c r="U496" i="8"/>
  <c r="V496" i="8" s="1"/>
  <c r="O497" i="8"/>
  <c r="P497" i="8" s="1"/>
  <c r="Q497" i="8" s="1"/>
  <c r="R497" i="8" s="1"/>
  <c r="S497" i="8" s="1"/>
  <c r="U497" i="8"/>
  <c r="V497" i="8" s="1"/>
  <c r="O498" i="8"/>
  <c r="P498" i="8" s="1"/>
  <c r="Q498" i="8" s="1"/>
  <c r="R498" i="8" s="1"/>
  <c r="S498" i="8" s="1"/>
  <c r="U498" i="8"/>
  <c r="V498" i="8" s="1"/>
  <c r="O499" i="8"/>
  <c r="P499" i="8" s="1"/>
  <c r="Q499" i="8" s="1"/>
  <c r="R499" i="8" s="1"/>
  <c r="S499" i="8" s="1"/>
  <c r="U499" i="8"/>
  <c r="V499" i="8" s="1"/>
  <c r="O500" i="8"/>
  <c r="P500" i="8" s="1"/>
  <c r="Q500" i="8" s="1"/>
  <c r="R500" i="8" s="1"/>
  <c r="S500" i="8" s="1"/>
  <c r="U500" i="8"/>
  <c r="V500" i="8" s="1"/>
  <c r="O501" i="8"/>
  <c r="P501" i="8" s="1"/>
  <c r="Q501" i="8" s="1"/>
  <c r="R501" i="8" s="1"/>
  <c r="S501" i="8" s="1"/>
  <c r="U501" i="8"/>
  <c r="V501" i="8" s="1"/>
  <c r="O502" i="8"/>
  <c r="P502" i="8" s="1"/>
  <c r="Q502" i="8" s="1"/>
  <c r="R502" i="8" s="1"/>
  <c r="S502" i="8" s="1"/>
  <c r="U502" i="8"/>
  <c r="V502" i="8" s="1"/>
  <c r="O503" i="8"/>
  <c r="P503" i="8" s="1"/>
  <c r="Q503" i="8" s="1"/>
  <c r="R503" i="8" s="1"/>
  <c r="S503" i="8" s="1"/>
  <c r="U503" i="8"/>
  <c r="V503" i="8" s="1"/>
  <c r="O504" i="8"/>
  <c r="P504" i="8" s="1"/>
  <c r="Q504" i="8" s="1"/>
  <c r="R504" i="8" s="1"/>
  <c r="S504" i="8" s="1"/>
  <c r="U504" i="8"/>
  <c r="V504" i="8" s="1"/>
  <c r="O505" i="8"/>
  <c r="P505" i="8" s="1"/>
  <c r="Q505" i="8" s="1"/>
  <c r="R505" i="8" s="1"/>
  <c r="S505" i="8" s="1"/>
  <c r="U505" i="8"/>
  <c r="V505" i="8" s="1"/>
  <c r="O506" i="8"/>
  <c r="P506" i="8" s="1"/>
  <c r="Q506" i="8" s="1"/>
  <c r="R506" i="8" s="1"/>
  <c r="S506" i="8" s="1"/>
  <c r="U506" i="8"/>
  <c r="V506" i="8" s="1"/>
  <c r="O507" i="8"/>
  <c r="P507" i="8" s="1"/>
  <c r="Q507" i="8" s="1"/>
  <c r="R507" i="8" s="1"/>
  <c r="S507" i="8" s="1"/>
  <c r="U507" i="8"/>
  <c r="V507" i="8" s="1"/>
  <c r="O508" i="8"/>
  <c r="P508" i="8" s="1"/>
  <c r="Q508" i="8" s="1"/>
  <c r="R508" i="8" s="1"/>
  <c r="S508" i="8" s="1"/>
  <c r="U508" i="8"/>
  <c r="V508" i="8" s="1"/>
  <c r="O509" i="8"/>
  <c r="P509" i="8" s="1"/>
  <c r="Q509" i="8" s="1"/>
  <c r="R509" i="8" s="1"/>
  <c r="S509" i="8" s="1"/>
  <c r="U509" i="8"/>
  <c r="V509" i="8" s="1"/>
  <c r="O510" i="8"/>
  <c r="P510" i="8" s="1"/>
  <c r="Q510" i="8" s="1"/>
  <c r="R510" i="8" s="1"/>
  <c r="S510" i="8" s="1"/>
  <c r="U510" i="8"/>
  <c r="V510" i="8" s="1"/>
  <c r="O511" i="8"/>
  <c r="P511" i="8" s="1"/>
  <c r="Q511" i="8" s="1"/>
  <c r="R511" i="8" s="1"/>
  <c r="S511" i="8" s="1"/>
  <c r="U511" i="8"/>
  <c r="V511" i="8" s="1"/>
  <c r="O512" i="8"/>
  <c r="P512" i="8" s="1"/>
  <c r="Q512" i="8" s="1"/>
  <c r="R512" i="8" s="1"/>
  <c r="S512" i="8" s="1"/>
  <c r="U512" i="8"/>
  <c r="V512" i="8" s="1"/>
  <c r="O513" i="8"/>
  <c r="P513" i="8" s="1"/>
  <c r="Q513" i="8" s="1"/>
  <c r="R513" i="8" s="1"/>
  <c r="S513" i="8" s="1"/>
  <c r="U513" i="8"/>
  <c r="V513" i="8" s="1"/>
  <c r="O514" i="8"/>
  <c r="P514" i="8" s="1"/>
  <c r="Q514" i="8" s="1"/>
  <c r="R514" i="8" s="1"/>
  <c r="S514" i="8" s="1"/>
  <c r="U514" i="8"/>
  <c r="V514" i="8" s="1"/>
  <c r="O515" i="8"/>
  <c r="P515" i="8" s="1"/>
  <c r="Q515" i="8" s="1"/>
  <c r="R515" i="8" s="1"/>
  <c r="S515" i="8" s="1"/>
  <c r="U515" i="8"/>
  <c r="V515" i="8" s="1"/>
  <c r="O516" i="8"/>
  <c r="P516" i="8" s="1"/>
  <c r="Q516" i="8" s="1"/>
  <c r="R516" i="8" s="1"/>
  <c r="S516" i="8" s="1"/>
  <c r="U516" i="8"/>
  <c r="V516" i="8" s="1"/>
  <c r="O517" i="8"/>
  <c r="P517" i="8" s="1"/>
  <c r="Q517" i="8" s="1"/>
  <c r="R517" i="8" s="1"/>
  <c r="S517" i="8" s="1"/>
  <c r="U517" i="8"/>
  <c r="V517" i="8" s="1"/>
  <c r="O518" i="8"/>
  <c r="P518" i="8" s="1"/>
  <c r="Q518" i="8" s="1"/>
  <c r="R518" i="8" s="1"/>
  <c r="S518" i="8" s="1"/>
  <c r="U518" i="8"/>
  <c r="V518" i="8" s="1"/>
  <c r="O519" i="8"/>
  <c r="P519" i="8" s="1"/>
  <c r="Q519" i="8" s="1"/>
  <c r="R519" i="8" s="1"/>
  <c r="S519" i="8" s="1"/>
  <c r="U519" i="8"/>
  <c r="V519" i="8" s="1"/>
  <c r="O520" i="8"/>
  <c r="P520" i="8" s="1"/>
  <c r="Q520" i="8" s="1"/>
  <c r="R520" i="8" s="1"/>
  <c r="S520" i="8" s="1"/>
  <c r="U520" i="8"/>
  <c r="V520" i="8" s="1"/>
  <c r="O521" i="8"/>
  <c r="P521" i="8" s="1"/>
  <c r="Q521" i="8" s="1"/>
  <c r="R521" i="8" s="1"/>
  <c r="S521" i="8" s="1"/>
  <c r="U521" i="8"/>
  <c r="V521" i="8" s="1"/>
  <c r="O522" i="8"/>
  <c r="P522" i="8" s="1"/>
  <c r="Q522" i="8" s="1"/>
  <c r="R522" i="8" s="1"/>
  <c r="S522" i="8" s="1"/>
  <c r="U522" i="8"/>
  <c r="V522" i="8" s="1"/>
  <c r="O523" i="8"/>
  <c r="P523" i="8" s="1"/>
  <c r="Q523" i="8" s="1"/>
  <c r="R523" i="8" s="1"/>
  <c r="S523" i="8" s="1"/>
  <c r="U523" i="8"/>
  <c r="V523" i="8" s="1"/>
  <c r="O524" i="8"/>
  <c r="P524" i="8" s="1"/>
  <c r="Q524" i="8" s="1"/>
  <c r="R524" i="8" s="1"/>
  <c r="S524" i="8" s="1"/>
  <c r="U524" i="8"/>
  <c r="V524" i="8" s="1"/>
  <c r="O525" i="8"/>
  <c r="P525" i="8" s="1"/>
  <c r="Q525" i="8" s="1"/>
  <c r="R525" i="8" s="1"/>
  <c r="S525" i="8" s="1"/>
  <c r="U525" i="8"/>
  <c r="V525" i="8" s="1"/>
  <c r="O526" i="8"/>
  <c r="P526" i="8" s="1"/>
  <c r="Q526" i="8" s="1"/>
  <c r="R526" i="8" s="1"/>
  <c r="S526" i="8" s="1"/>
  <c r="U526" i="8"/>
  <c r="V526" i="8" s="1"/>
  <c r="O527" i="8"/>
  <c r="P527" i="8" s="1"/>
  <c r="Q527" i="8" s="1"/>
  <c r="R527" i="8" s="1"/>
  <c r="S527" i="8" s="1"/>
  <c r="U527" i="8"/>
  <c r="V527" i="8" s="1"/>
  <c r="O528" i="8"/>
  <c r="P528" i="8" s="1"/>
  <c r="Q528" i="8" s="1"/>
  <c r="R528" i="8" s="1"/>
  <c r="S528" i="8" s="1"/>
  <c r="U528" i="8"/>
  <c r="V528" i="8" s="1"/>
  <c r="O529" i="8"/>
  <c r="P529" i="8" s="1"/>
  <c r="Q529" i="8" s="1"/>
  <c r="R529" i="8" s="1"/>
  <c r="S529" i="8" s="1"/>
  <c r="U529" i="8"/>
  <c r="V529" i="8" s="1"/>
  <c r="O530" i="8"/>
  <c r="P530" i="8" s="1"/>
  <c r="Q530" i="8" s="1"/>
  <c r="R530" i="8" s="1"/>
  <c r="S530" i="8" s="1"/>
  <c r="U530" i="8"/>
  <c r="V530" i="8" s="1"/>
  <c r="O531" i="8"/>
  <c r="P531" i="8" s="1"/>
  <c r="Q531" i="8" s="1"/>
  <c r="R531" i="8" s="1"/>
  <c r="S531" i="8" s="1"/>
  <c r="U531" i="8"/>
  <c r="V531" i="8" s="1"/>
  <c r="O532" i="8"/>
  <c r="P532" i="8" s="1"/>
  <c r="Q532" i="8" s="1"/>
  <c r="R532" i="8" s="1"/>
  <c r="S532" i="8" s="1"/>
  <c r="U532" i="8"/>
  <c r="V532" i="8" s="1"/>
  <c r="O533" i="8"/>
  <c r="P533" i="8" s="1"/>
  <c r="Q533" i="8" s="1"/>
  <c r="R533" i="8" s="1"/>
  <c r="S533" i="8" s="1"/>
  <c r="U533" i="8"/>
  <c r="V533" i="8" s="1"/>
  <c r="O534" i="8"/>
  <c r="P534" i="8" s="1"/>
  <c r="Q534" i="8" s="1"/>
  <c r="R534" i="8" s="1"/>
  <c r="S534" i="8" s="1"/>
  <c r="U534" i="8"/>
  <c r="V534" i="8" s="1"/>
  <c r="O535" i="8"/>
  <c r="P535" i="8" s="1"/>
  <c r="Q535" i="8" s="1"/>
  <c r="R535" i="8" s="1"/>
  <c r="S535" i="8" s="1"/>
  <c r="U535" i="8"/>
  <c r="V535" i="8" s="1"/>
  <c r="O536" i="8"/>
  <c r="P536" i="8" s="1"/>
  <c r="Q536" i="8" s="1"/>
  <c r="R536" i="8" s="1"/>
  <c r="S536" i="8" s="1"/>
  <c r="U536" i="8"/>
  <c r="V536" i="8" s="1"/>
  <c r="O537" i="8"/>
  <c r="P537" i="8" s="1"/>
  <c r="Q537" i="8" s="1"/>
  <c r="R537" i="8" s="1"/>
  <c r="S537" i="8" s="1"/>
  <c r="U537" i="8"/>
  <c r="V537" i="8" s="1"/>
  <c r="O538" i="8"/>
  <c r="P538" i="8" s="1"/>
  <c r="Q538" i="8" s="1"/>
  <c r="R538" i="8" s="1"/>
  <c r="S538" i="8" s="1"/>
  <c r="U538" i="8"/>
  <c r="V538" i="8" s="1"/>
  <c r="O539" i="8"/>
  <c r="P539" i="8" s="1"/>
  <c r="Q539" i="8" s="1"/>
  <c r="R539" i="8" s="1"/>
  <c r="S539" i="8" s="1"/>
  <c r="U539" i="8"/>
  <c r="V539" i="8" s="1"/>
  <c r="O540" i="8"/>
  <c r="P540" i="8" s="1"/>
  <c r="Q540" i="8" s="1"/>
  <c r="R540" i="8" s="1"/>
  <c r="S540" i="8" s="1"/>
  <c r="U540" i="8"/>
  <c r="V540" i="8" s="1"/>
  <c r="O541" i="8"/>
  <c r="P541" i="8" s="1"/>
  <c r="Q541" i="8" s="1"/>
  <c r="R541" i="8" s="1"/>
  <c r="S541" i="8" s="1"/>
  <c r="U541" i="8"/>
  <c r="V541" i="8" s="1"/>
  <c r="O542" i="8"/>
  <c r="P542" i="8" s="1"/>
  <c r="Q542" i="8" s="1"/>
  <c r="R542" i="8" s="1"/>
  <c r="S542" i="8" s="1"/>
  <c r="U542" i="8"/>
  <c r="V542" i="8" s="1"/>
  <c r="O543" i="8"/>
  <c r="P543" i="8" s="1"/>
  <c r="Q543" i="8" s="1"/>
  <c r="R543" i="8" s="1"/>
  <c r="S543" i="8" s="1"/>
  <c r="U543" i="8"/>
  <c r="V543" i="8" s="1"/>
  <c r="O544" i="8"/>
  <c r="P544" i="8" s="1"/>
  <c r="Q544" i="8" s="1"/>
  <c r="R544" i="8" s="1"/>
  <c r="S544" i="8" s="1"/>
  <c r="U544" i="8"/>
  <c r="V544" i="8" s="1"/>
  <c r="O545" i="8"/>
  <c r="P545" i="8" s="1"/>
  <c r="Q545" i="8" s="1"/>
  <c r="R545" i="8" s="1"/>
  <c r="S545" i="8" s="1"/>
  <c r="U545" i="8"/>
  <c r="V545" i="8" s="1"/>
  <c r="O546" i="8"/>
  <c r="P546" i="8" s="1"/>
  <c r="Q546" i="8" s="1"/>
  <c r="R546" i="8" s="1"/>
  <c r="S546" i="8" s="1"/>
  <c r="U546" i="8"/>
  <c r="V546" i="8" s="1"/>
  <c r="O547" i="8"/>
  <c r="P547" i="8" s="1"/>
  <c r="Q547" i="8" s="1"/>
  <c r="R547" i="8" s="1"/>
  <c r="S547" i="8" s="1"/>
  <c r="U547" i="8"/>
  <c r="V547" i="8" s="1"/>
  <c r="O548" i="8"/>
  <c r="P548" i="8" s="1"/>
  <c r="Q548" i="8" s="1"/>
  <c r="R548" i="8" s="1"/>
  <c r="S548" i="8" s="1"/>
  <c r="U548" i="8"/>
  <c r="V548" i="8" s="1"/>
  <c r="O549" i="8"/>
  <c r="P549" i="8" s="1"/>
  <c r="Q549" i="8" s="1"/>
  <c r="R549" i="8" s="1"/>
  <c r="S549" i="8" s="1"/>
  <c r="U549" i="8"/>
  <c r="V549" i="8" s="1"/>
  <c r="O550" i="8"/>
  <c r="P550" i="8" s="1"/>
  <c r="Q550" i="8" s="1"/>
  <c r="R550" i="8" s="1"/>
  <c r="S550" i="8" s="1"/>
  <c r="U550" i="8"/>
  <c r="V550" i="8" s="1"/>
  <c r="O551" i="8"/>
  <c r="P551" i="8" s="1"/>
  <c r="Q551" i="8" s="1"/>
  <c r="R551" i="8" s="1"/>
  <c r="S551" i="8" s="1"/>
  <c r="U551" i="8"/>
  <c r="V551" i="8" s="1"/>
  <c r="O552" i="8"/>
  <c r="P552" i="8" s="1"/>
  <c r="Q552" i="8" s="1"/>
  <c r="R552" i="8" s="1"/>
  <c r="S552" i="8" s="1"/>
  <c r="U552" i="8"/>
  <c r="V552" i="8" s="1"/>
  <c r="O553" i="8"/>
  <c r="P553" i="8" s="1"/>
  <c r="Q553" i="8" s="1"/>
  <c r="R553" i="8" s="1"/>
  <c r="S553" i="8" s="1"/>
  <c r="U553" i="8"/>
  <c r="V553" i="8" s="1"/>
  <c r="O554" i="8"/>
  <c r="P554" i="8" s="1"/>
  <c r="Q554" i="8" s="1"/>
  <c r="R554" i="8" s="1"/>
  <c r="S554" i="8" s="1"/>
  <c r="U554" i="8"/>
  <c r="V554" i="8" s="1"/>
  <c r="O555" i="8"/>
  <c r="P555" i="8" s="1"/>
  <c r="Q555" i="8" s="1"/>
  <c r="R555" i="8" s="1"/>
  <c r="S555" i="8" s="1"/>
  <c r="U555" i="8"/>
  <c r="V555" i="8" s="1"/>
  <c r="O556" i="8"/>
  <c r="P556" i="8" s="1"/>
  <c r="Q556" i="8" s="1"/>
  <c r="R556" i="8" s="1"/>
  <c r="S556" i="8" s="1"/>
  <c r="U556" i="8"/>
  <c r="V556" i="8" s="1"/>
  <c r="O557" i="8"/>
  <c r="P557" i="8" s="1"/>
  <c r="Q557" i="8" s="1"/>
  <c r="R557" i="8" s="1"/>
  <c r="S557" i="8" s="1"/>
  <c r="U557" i="8"/>
  <c r="V557" i="8" s="1"/>
  <c r="O558" i="8"/>
  <c r="P558" i="8" s="1"/>
  <c r="Q558" i="8" s="1"/>
  <c r="R558" i="8" s="1"/>
  <c r="S558" i="8" s="1"/>
  <c r="U558" i="8"/>
  <c r="V558" i="8" s="1"/>
  <c r="O559" i="8"/>
  <c r="P559" i="8" s="1"/>
  <c r="Q559" i="8" s="1"/>
  <c r="R559" i="8" s="1"/>
  <c r="S559" i="8" s="1"/>
  <c r="U559" i="8"/>
  <c r="V559" i="8" s="1"/>
  <c r="O560" i="8"/>
  <c r="P560" i="8" s="1"/>
  <c r="Q560" i="8" s="1"/>
  <c r="R560" i="8" s="1"/>
  <c r="S560" i="8" s="1"/>
  <c r="U560" i="8"/>
  <c r="V560" i="8" s="1"/>
  <c r="O561" i="8"/>
  <c r="P561" i="8" s="1"/>
  <c r="Q561" i="8" s="1"/>
  <c r="R561" i="8" s="1"/>
  <c r="S561" i="8" s="1"/>
  <c r="U561" i="8"/>
  <c r="V561" i="8" s="1"/>
  <c r="O562" i="8"/>
  <c r="P562" i="8" s="1"/>
  <c r="Q562" i="8" s="1"/>
  <c r="R562" i="8" s="1"/>
  <c r="S562" i="8" s="1"/>
  <c r="U562" i="8"/>
  <c r="V562" i="8" s="1"/>
  <c r="O563" i="8"/>
  <c r="P563" i="8" s="1"/>
  <c r="Q563" i="8" s="1"/>
  <c r="R563" i="8" s="1"/>
  <c r="S563" i="8" s="1"/>
  <c r="U563" i="8"/>
  <c r="V563" i="8" s="1"/>
  <c r="O564" i="8"/>
  <c r="P564" i="8" s="1"/>
  <c r="Q564" i="8" s="1"/>
  <c r="R564" i="8" s="1"/>
  <c r="S564" i="8" s="1"/>
  <c r="U564" i="8"/>
  <c r="V564" i="8" s="1"/>
  <c r="O565" i="8"/>
  <c r="P565" i="8" s="1"/>
  <c r="Q565" i="8" s="1"/>
  <c r="R565" i="8" s="1"/>
  <c r="S565" i="8" s="1"/>
  <c r="U565" i="8"/>
  <c r="V565" i="8" s="1"/>
  <c r="O566" i="8"/>
  <c r="P566" i="8" s="1"/>
  <c r="Q566" i="8" s="1"/>
  <c r="R566" i="8" s="1"/>
  <c r="S566" i="8" s="1"/>
  <c r="U566" i="8"/>
  <c r="V566" i="8" s="1"/>
  <c r="O567" i="8"/>
  <c r="P567" i="8" s="1"/>
  <c r="Q567" i="8" s="1"/>
  <c r="R567" i="8" s="1"/>
  <c r="S567" i="8" s="1"/>
  <c r="U567" i="8"/>
  <c r="V567" i="8" s="1"/>
  <c r="O568" i="8"/>
  <c r="P568" i="8" s="1"/>
  <c r="Q568" i="8" s="1"/>
  <c r="R568" i="8" s="1"/>
  <c r="S568" i="8" s="1"/>
  <c r="U568" i="8"/>
  <c r="V568" i="8" s="1"/>
  <c r="O569" i="8"/>
  <c r="P569" i="8" s="1"/>
  <c r="Q569" i="8" s="1"/>
  <c r="R569" i="8" s="1"/>
  <c r="S569" i="8" s="1"/>
  <c r="U569" i="8"/>
  <c r="V569" i="8" s="1"/>
  <c r="O570" i="8"/>
  <c r="P570" i="8" s="1"/>
  <c r="Q570" i="8" s="1"/>
  <c r="R570" i="8" s="1"/>
  <c r="S570" i="8" s="1"/>
  <c r="U570" i="8"/>
  <c r="V570" i="8" s="1"/>
  <c r="O571" i="8"/>
  <c r="P571" i="8" s="1"/>
  <c r="Q571" i="8" s="1"/>
  <c r="R571" i="8" s="1"/>
  <c r="S571" i="8" s="1"/>
  <c r="U571" i="8"/>
  <c r="V571" i="8" s="1"/>
  <c r="O572" i="8"/>
  <c r="P572" i="8" s="1"/>
  <c r="Q572" i="8" s="1"/>
  <c r="R572" i="8" s="1"/>
  <c r="S572" i="8" s="1"/>
  <c r="U572" i="8"/>
  <c r="V572" i="8" s="1"/>
  <c r="O573" i="8"/>
  <c r="P573" i="8" s="1"/>
  <c r="Q573" i="8" s="1"/>
  <c r="R573" i="8" s="1"/>
  <c r="S573" i="8" s="1"/>
  <c r="U573" i="8"/>
  <c r="V573" i="8" s="1"/>
  <c r="O574" i="8"/>
  <c r="P574" i="8" s="1"/>
  <c r="Q574" i="8" s="1"/>
  <c r="R574" i="8" s="1"/>
  <c r="S574" i="8" s="1"/>
  <c r="U574" i="8"/>
  <c r="V574" i="8" s="1"/>
  <c r="O575" i="8"/>
  <c r="P575" i="8" s="1"/>
  <c r="Q575" i="8" s="1"/>
  <c r="R575" i="8" s="1"/>
  <c r="S575" i="8" s="1"/>
  <c r="U575" i="8"/>
  <c r="V575" i="8" s="1"/>
  <c r="O576" i="8"/>
  <c r="P576" i="8" s="1"/>
  <c r="Q576" i="8" s="1"/>
  <c r="R576" i="8" s="1"/>
  <c r="S576" i="8" s="1"/>
  <c r="U576" i="8"/>
  <c r="V576" i="8" s="1"/>
  <c r="O577" i="8"/>
  <c r="P577" i="8" s="1"/>
  <c r="Q577" i="8" s="1"/>
  <c r="R577" i="8" s="1"/>
  <c r="S577" i="8" s="1"/>
  <c r="U577" i="8"/>
  <c r="V577" i="8" s="1"/>
  <c r="O578" i="8"/>
  <c r="P578" i="8" s="1"/>
  <c r="Q578" i="8" s="1"/>
  <c r="R578" i="8" s="1"/>
  <c r="S578" i="8" s="1"/>
  <c r="U578" i="8"/>
  <c r="V578" i="8" s="1"/>
  <c r="O579" i="8"/>
  <c r="P579" i="8" s="1"/>
  <c r="Q579" i="8" s="1"/>
  <c r="R579" i="8" s="1"/>
  <c r="S579" i="8" s="1"/>
  <c r="U579" i="8"/>
  <c r="V579" i="8" s="1"/>
  <c r="O580" i="8"/>
  <c r="P580" i="8" s="1"/>
  <c r="Q580" i="8" s="1"/>
  <c r="R580" i="8" s="1"/>
  <c r="S580" i="8" s="1"/>
  <c r="U580" i="8"/>
  <c r="V580" i="8" s="1"/>
  <c r="O581" i="8"/>
  <c r="P581" i="8" s="1"/>
  <c r="Q581" i="8" s="1"/>
  <c r="R581" i="8" s="1"/>
  <c r="S581" i="8" s="1"/>
  <c r="U581" i="8"/>
  <c r="V581" i="8" s="1"/>
  <c r="O582" i="8"/>
  <c r="P582" i="8" s="1"/>
  <c r="Q582" i="8" s="1"/>
  <c r="R582" i="8" s="1"/>
  <c r="S582" i="8" s="1"/>
  <c r="U582" i="8"/>
  <c r="V582" i="8" s="1"/>
  <c r="O583" i="8"/>
  <c r="P583" i="8" s="1"/>
  <c r="Q583" i="8" s="1"/>
  <c r="R583" i="8" s="1"/>
  <c r="S583" i="8" s="1"/>
  <c r="U583" i="8"/>
  <c r="V583" i="8" s="1"/>
  <c r="O584" i="8"/>
  <c r="P584" i="8" s="1"/>
  <c r="Q584" i="8" s="1"/>
  <c r="R584" i="8" s="1"/>
  <c r="S584" i="8" s="1"/>
  <c r="U584" i="8"/>
  <c r="V584" i="8" s="1"/>
  <c r="O585" i="8"/>
  <c r="P585" i="8" s="1"/>
  <c r="Q585" i="8" s="1"/>
  <c r="R585" i="8" s="1"/>
  <c r="S585" i="8" s="1"/>
  <c r="U585" i="8"/>
  <c r="V585" i="8" s="1"/>
  <c r="O586" i="8"/>
  <c r="P586" i="8" s="1"/>
  <c r="Q586" i="8" s="1"/>
  <c r="R586" i="8" s="1"/>
  <c r="S586" i="8" s="1"/>
  <c r="U586" i="8"/>
  <c r="V586" i="8" s="1"/>
  <c r="O587" i="8"/>
  <c r="P587" i="8" s="1"/>
  <c r="Q587" i="8" s="1"/>
  <c r="R587" i="8" s="1"/>
  <c r="S587" i="8" s="1"/>
  <c r="U587" i="8"/>
  <c r="V587" i="8" s="1"/>
  <c r="O588" i="8"/>
  <c r="P588" i="8" s="1"/>
  <c r="Q588" i="8" s="1"/>
  <c r="R588" i="8" s="1"/>
  <c r="S588" i="8" s="1"/>
  <c r="U588" i="8"/>
  <c r="V588" i="8" s="1"/>
  <c r="O589" i="8"/>
  <c r="P589" i="8" s="1"/>
  <c r="Q589" i="8" s="1"/>
  <c r="R589" i="8" s="1"/>
  <c r="S589" i="8" s="1"/>
  <c r="U589" i="8"/>
  <c r="V589" i="8" s="1"/>
  <c r="O590" i="8"/>
  <c r="P590" i="8" s="1"/>
  <c r="Q590" i="8" s="1"/>
  <c r="R590" i="8" s="1"/>
  <c r="S590" i="8" s="1"/>
  <c r="U590" i="8"/>
  <c r="V590" i="8" s="1"/>
  <c r="O591" i="8"/>
  <c r="P591" i="8" s="1"/>
  <c r="Q591" i="8" s="1"/>
  <c r="R591" i="8" s="1"/>
  <c r="S591" i="8" s="1"/>
  <c r="U591" i="8"/>
  <c r="V591" i="8" s="1"/>
  <c r="O592" i="8"/>
  <c r="P592" i="8" s="1"/>
  <c r="Q592" i="8" s="1"/>
  <c r="R592" i="8" s="1"/>
  <c r="S592" i="8" s="1"/>
  <c r="U592" i="8"/>
  <c r="V592" i="8" s="1"/>
  <c r="O593" i="8"/>
  <c r="P593" i="8" s="1"/>
  <c r="Q593" i="8" s="1"/>
  <c r="R593" i="8" s="1"/>
  <c r="S593" i="8" s="1"/>
  <c r="U593" i="8"/>
  <c r="V593" i="8" s="1"/>
  <c r="O594" i="8"/>
  <c r="P594" i="8" s="1"/>
  <c r="Q594" i="8" s="1"/>
  <c r="R594" i="8" s="1"/>
  <c r="S594" i="8" s="1"/>
  <c r="U594" i="8"/>
  <c r="V594" i="8" s="1"/>
  <c r="O595" i="8"/>
  <c r="P595" i="8" s="1"/>
  <c r="Q595" i="8" s="1"/>
  <c r="R595" i="8" s="1"/>
  <c r="S595" i="8" s="1"/>
  <c r="U595" i="8"/>
  <c r="V595" i="8" s="1"/>
  <c r="O596" i="8"/>
  <c r="P596" i="8" s="1"/>
  <c r="Q596" i="8" s="1"/>
  <c r="R596" i="8" s="1"/>
  <c r="S596" i="8" s="1"/>
  <c r="U596" i="8"/>
  <c r="V596" i="8" s="1"/>
  <c r="O597" i="8"/>
  <c r="P597" i="8" s="1"/>
  <c r="Q597" i="8" s="1"/>
  <c r="R597" i="8" s="1"/>
  <c r="S597" i="8" s="1"/>
  <c r="U597" i="8"/>
  <c r="V597" i="8" s="1"/>
  <c r="O598" i="8"/>
  <c r="P598" i="8" s="1"/>
  <c r="Q598" i="8" s="1"/>
  <c r="R598" i="8" s="1"/>
  <c r="S598" i="8" s="1"/>
  <c r="U598" i="8"/>
  <c r="V598" i="8" s="1"/>
  <c r="O599" i="8"/>
  <c r="P599" i="8" s="1"/>
  <c r="Q599" i="8" s="1"/>
  <c r="R599" i="8" s="1"/>
  <c r="S599" i="8" s="1"/>
  <c r="U599" i="8"/>
  <c r="V599" i="8" s="1"/>
  <c r="O600" i="8"/>
  <c r="P600" i="8" s="1"/>
  <c r="Q600" i="8" s="1"/>
  <c r="R600" i="8" s="1"/>
  <c r="S600" i="8" s="1"/>
  <c r="U600" i="8"/>
  <c r="V600" i="8" s="1"/>
  <c r="O601" i="8"/>
  <c r="P601" i="8" s="1"/>
  <c r="Q601" i="8" s="1"/>
  <c r="R601" i="8" s="1"/>
  <c r="S601" i="8" s="1"/>
  <c r="U601" i="8"/>
  <c r="V601" i="8" s="1"/>
  <c r="O602" i="8"/>
  <c r="P602" i="8" s="1"/>
  <c r="Q602" i="8" s="1"/>
  <c r="R602" i="8" s="1"/>
  <c r="S602" i="8" s="1"/>
  <c r="U602" i="8"/>
  <c r="V602" i="8" s="1"/>
  <c r="O603" i="8"/>
  <c r="P603" i="8" s="1"/>
  <c r="Q603" i="8" s="1"/>
  <c r="R603" i="8" s="1"/>
  <c r="S603" i="8" s="1"/>
  <c r="U603" i="8"/>
  <c r="V603" i="8" s="1"/>
  <c r="O604" i="8"/>
  <c r="P604" i="8" s="1"/>
  <c r="Q604" i="8" s="1"/>
  <c r="R604" i="8" s="1"/>
  <c r="S604" i="8" s="1"/>
  <c r="U604" i="8"/>
  <c r="V604" i="8" s="1"/>
  <c r="O605" i="8"/>
  <c r="P605" i="8" s="1"/>
  <c r="Q605" i="8" s="1"/>
  <c r="R605" i="8" s="1"/>
  <c r="S605" i="8" s="1"/>
  <c r="U605" i="8"/>
  <c r="V605" i="8" s="1"/>
  <c r="O606" i="8"/>
  <c r="P606" i="8" s="1"/>
  <c r="Q606" i="8" s="1"/>
  <c r="R606" i="8" s="1"/>
  <c r="S606" i="8" s="1"/>
  <c r="U606" i="8"/>
  <c r="V606" i="8" s="1"/>
  <c r="O607" i="8"/>
  <c r="P607" i="8" s="1"/>
  <c r="Q607" i="8" s="1"/>
  <c r="R607" i="8" s="1"/>
  <c r="S607" i="8" s="1"/>
  <c r="U607" i="8"/>
  <c r="V607" i="8" s="1"/>
  <c r="O608" i="8"/>
  <c r="P608" i="8" s="1"/>
  <c r="Q608" i="8" s="1"/>
  <c r="R608" i="8" s="1"/>
  <c r="S608" i="8" s="1"/>
  <c r="U608" i="8"/>
  <c r="V608" i="8" s="1"/>
  <c r="O609" i="8"/>
  <c r="P609" i="8" s="1"/>
  <c r="Q609" i="8" s="1"/>
  <c r="R609" i="8" s="1"/>
  <c r="S609" i="8" s="1"/>
  <c r="U609" i="8"/>
  <c r="V609" i="8" s="1"/>
  <c r="O610" i="8"/>
  <c r="P610" i="8" s="1"/>
  <c r="Q610" i="8" s="1"/>
  <c r="R610" i="8" s="1"/>
  <c r="S610" i="8" s="1"/>
  <c r="U610" i="8"/>
  <c r="V610" i="8" s="1"/>
  <c r="O611" i="8"/>
  <c r="P611" i="8" s="1"/>
  <c r="Q611" i="8" s="1"/>
  <c r="R611" i="8" s="1"/>
  <c r="S611" i="8" s="1"/>
  <c r="U611" i="8"/>
  <c r="V611" i="8" s="1"/>
  <c r="O612" i="8"/>
  <c r="P612" i="8" s="1"/>
  <c r="Q612" i="8" s="1"/>
  <c r="R612" i="8" s="1"/>
  <c r="S612" i="8" s="1"/>
  <c r="U612" i="8"/>
  <c r="V612" i="8" s="1"/>
  <c r="O613" i="8"/>
  <c r="P613" i="8" s="1"/>
  <c r="Q613" i="8" s="1"/>
  <c r="R613" i="8" s="1"/>
  <c r="S613" i="8" s="1"/>
  <c r="U613" i="8"/>
  <c r="V613" i="8" s="1"/>
  <c r="O614" i="8"/>
  <c r="P614" i="8" s="1"/>
  <c r="Q614" i="8" s="1"/>
  <c r="R614" i="8" s="1"/>
  <c r="S614" i="8" s="1"/>
  <c r="U614" i="8"/>
  <c r="V614" i="8" s="1"/>
  <c r="O615" i="8"/>
  <c r="P615" i="8" s="1"/>
  <c r="Q615" i="8" s="1"/>
  <c r="R615" i="8" s="1"/>
  <c r="S615" i="8" s="1"/>
  <c r="U615" i="8"/>
  <c r="V615" i="8" s="1"/>
  <c r="O616" i="8"/>
  <c r="P616" i="8" s="1"/>
  <c r="Q616" i="8" s="1"/>
  <c r="R616" i="8" s="1"/>
  <c r="S616" i="8" s="1"/>
  <c r="U616" i="8"/>
  <c r="V616" i="8" s="1"/>
  <c r="O617" i="8"/>
  <c r="P617" i="8" s="1"/>
  <c r="Q617" i="8" s="1"/>
  <c r="R617" i="8" s="1"/>
  <c r="S617" i="8" s="1"/>
  <c r="U617" i="8"/>
  <c r="V617" i="8" s="1"/>
  <c r="O618" i="8"/>
  <c r="P618" i="8" s="1"/>
  <c r="Q618" i="8" s="1"/>
  <c r="R618" i="8" s="1"/>
  <c r="S618" i="8" s="1"/>
  <c r="U618" i="8"/>
  <c r="V618" i="8" s="1"/>
  <c r="O619" i="8"/>
  <c r="P619" i="8" s="1"/>
  <c r="Q619" i="8" s="1"/>
  <c r="R619" i="8" s="1"/>
  <c r="S619" i="8" s="1"/>
  <c r="U619" i="8"/>
  <c r="V619" i="8" s="1"/>
  <c r="O621" i="8"/>
  <c r="P621" i="8" s="1"/>
  <c r="Q621" i="8" s="1"/>
  <c r="R621" i="8" s="1"/>
  <c r="S621" i="8" s="1"/>
  <c r="U621" i="8"/>
  <c r="V621" i="8" s="1"/>
  <c r="O622" i="8"/>
  <c r="P622" i="8" s="1"/>
  <c r="Q622" i="8" s="1"/>
  <c r="R622" i="8" s="1"/>
  <c r="S622" i="8" s="1"/>
  <c r="U622" i="8"/>
  <c r="V622" i="8" s="1"/>
  <c r="O623" i="8"/>
  <c r="P623" i="8" s="1"/>
  <c r="Q623" i="8" s="1"/>
  <c r="R623" i="8" s="1"/>
  <c r="S623" i="8" s="1"/>
  <c r="U623" i="8"/>
  <c r="V623" i="8" s="1"/>
  <c r="O624" i="8"/>
  <c r="P624" i="8" s="1"/>
  <c r="Q624" i="8" s="1"/>
  <c r="R624" i="8" s="1"/>
  <c r="S624" i="8" s="1"/>
  <c r="U624" i="8"/>
  <c r="V624" i="8" s="1"/>
  <c r="O625" i="8"/>
  <c r="P625" i="8" s="1"/>
  <c r="Q625" i="8" s="1"/>
  <c r="R625" i="8" s="1"/>
  <c r="S625" i="8" s="1"/>
  <c r="U625" i="8"/>
  <c r="V625" i="8" s="1"/>
  <c r="O626" i="8"/>
  <c r="P626" i="8" s="1"/>
  <c r="Q626" i="8" s="1"/>
  <c r="R626" i="8" s="1"/>
  <c r="S626" i="8" s="1"/>
  <c r="U626" i="8"/>
  <c r="V626" i="8" s="1"/>
  <c r="O628" i="8"/>
  <c r="P628" i="8" s="1"/>
  <c r="Q628" i="8" s="1"/>
  <c r="R628" i="8" s="1"/>
  <c r="S628" i="8" s="1"/>
  <c r="U628" i="8"/>
  <c r="V628" i="8" s="1"/>
  <c r="O629" i="8"/>
  <c r="P629" i="8" s="1"/>
  <c r="Q629" i="8" s="1"/>
  <c r="R629" i="8" s="1"/>
  <c r="S629" i="8" s="1"/>
  <c r="U629" i="8"/>
  <c r="V629" i="8" s="1"/>
  <c r="O630" i="8"/>
  <c r="P630" i="8" s="1"/>
  <c r="Q630" i="8" s="1"/>
  <c r="R630" i="8" s="1"/>
  <c r="S630" i="8" s="1"/>
  <c r="U630" i="8"/>
  <c r="V630" i="8" s="1"/>
  <c r="O620" i="8"/>
  <c r="P620" i="8" s="1"/>
  <c r="Q620" i="8" s="1"/>
  <c r="R620" i="8" s="1"/>
  <c r="S620" i="8" s="1"/>
  <c r="U620" i="8"/>
  <c r="V620" i="8" s="1"/>
  <c r="O627" i="8"/>
  <c r="P627" i="8" s="1"/>
  <c r="Q627" i="8" s="1"/>
  <c r="R627" i="8" s="1"/>
  <c r="S627" i="8" s="1"/>
  <c r="U627" i="8"/>
  <c r="V627" i="8" s="1"/>
  <c r="O631" i="8"/>
  <c r="P631" i="8" s="1"/>
  <c r="Q631" i="8" s="1"/>
  <c r="R631" i="8" s="1"/>
  <c r="S631" i="8" s="1"/>
  <c r="U631" i="8"/>
  <c r="V631" i="8" s="1"/>
  <c r="O632" i="8"/>
  <c r="P632" i="8" s="1"/>
  <c r="Q632" i="8" s="1"/>
  <c r="R632" i="8" s="1"/>
  <c r="S632" i="8" s="1"/>
  <c r="U632" i="8"/>
  <c r="V632" i="8" s="1"/>
  <c r="O633" i="8"/>
  <c r="P633" i="8" s="1"/>
  <c r="Q633" i="8" s="1"/>
  <c r="R633" i="8" s="1"/>
  <c r="S633" i="8" s="1"/>
  <c r="U633" i="8"/>
  <c r="V633" i="8" s="1"/>
  <c r="O634" i="8"/>
  <c r="P634" i="8" s="1"/>
  <c r="Q634" i="8" s="1"/>
  <c r="R634" i="8" s="1"/>
  <c r="S634" i="8" s="1"/>
  <c r="U634" i="8"/>
  <c r="V634" i="8" s="1"/>
  <c r="O635" i="8"/>
  <c r="P635" i="8" s="1"/>
  <c r="Q635" i="8" s="1"/>
  <c r="R635" i="8" s="1"/>
  <c r="S635" i="8" s="1"/>
  <c r="U635" i="8"/>
  <c r="V635" i="8" s="1"/>
  <c r="O636" i="8"/>
  <c r="P636" i="8" s="1"/>
  <c r="Q636" i="8" s="1"/>
  <c r="R636" i="8" s="1"/>
  <c r="S636" i="8" s="1"/>
  <c r="U636" i="8"/>
  <c r="V636" i="8" s="1"/>
  <c r="O637" i="8"/>
  <c r="P637" i="8" s="1"/>
  <c r="Q637" i="8" s="1"/>
  <c r="R637" i="8" s="1"/>
  <c r="S637" i="8" s="1"/>
  <c r="U637" i="8"/>
  <c r="V637" i="8" s="1"/>
  <c r="O638" i="8"/>
  <c r="P638" i="8" s="1"/>
  <c r="Q638" i="8" s="1"/>
  <c r="R638" i="8" s="1"/>
  <c r="S638" i="8" s="1"/>
  <c r="U638" i="8"/>
  <c r="V638" i="8" s="1"/>
  <c r="O639" i="8"/>
  <c r="P639" i="8" s="1"/>
  <c r="Q639" i="8" s="1"/>
  <c r="R639" i="8" s="1"/>
  <c r="S639" i="8" s="1"/>
  <c r="U639" i="8"/>
  <c r="V639" i="8" s="1"/>
  <c r="O640" i="8"/>
  <c r="P640" i="8" s="1"/>
  <c r="Q640" i="8" s="1"/>
  <c r="R640" i="8" s="1"/>
  <c r="S640" i="8" s="1"/>
  <c r="U640" i="8"/>
  <c r="V640" i="8" s="1"/>
  <c r="O641" i="8"/>
  <c r="P641" i="8" s="1"/>
  <c r="Q641" i="8" s="1"/>
  <c r="R641" i="8" s="1"/>
  <c r="S641" i="8" s="1"/>
  <c r="U641" i="8"/>
  <c r="V641" i="8" s="1"/>
  <c r="O642" i="8"/>
  <c r="P642" i="8" s="1"/>
  <c r="Q642" i="8" s="1"/>
  <c r="R642" i="8" s="1"/>
  <c r="S642" i="8" s="1"/>
  <c r="U642" i="8"/>
  <c r="V642" i="8" s="1"/>
  <c r="O643" i="8"/>
  <c r="P643" i="8" s="1"/>
  <c r="Q643" i="8" s="1"/>
  <c r="R643" i="8" s="1"/>
  <c r="S643" i="8" s="1"/>
  <c r="U643" i="8"/>
  <c r="V643" i="8" s="1"/>
  <c r="O644" i="8"/>
  <c r="P644" i="8" s="1"/>
  <c r="Q644" i="8" s="1"/>
  <c r="R644" i="8" s="1"/>
  <c r="S644" i="8" s="1"/>
  <c r="U644" i="8"/>
  <c r="V644" i="8" s="1"/>
  <c r="O645" i="8"/>
  <c r="P645" i="8" s="1"/>
  <c r="Q645" i="8" s="1"/>
  <c r="R645" i="8" s="1"/>
  <c r="S645" i="8" s="1"/>
  <c r="U645" i="8"/>
  <c r="V645" i="8" s="1"/>
  <c r="O646" i="8"/>
  <c r="P646" i="8" s="1"/>
  <c r="Q646" i="8" s="1"/>
  <c r="R646" i="8" s="1"/>
  <c r="S646" i="8" s="1"/>
  <c r="U646" i="8"/>
  <c r="V646" i="8" s="1"/>
  <c r="O647" i="8"/>
  <c r="P647" i="8" s="1"/>
  <c r="Q647" i="8" s="1"/>
  <c r="R647" i="8" s="1"/>
  <c r="S647" i="8" s="1"/>
  <c r="U647" i="8"/>
  <c r="V647" i="8" s="1"/>
  <c r="O648" i="8"/>
  <c r="P648" i="8" s="1"/>
  <c r="Q648" i="8" s="1"/>
  <c r="R648" i="8" s="1"/>
  <c r="S648" i="8" s="1"/>
  <c r="U648" i="8"/>
  <c r="V648" i="8" s="1"/>
  <c r="O650" i="8"/>
  <c r="P650" i="8" s="1"/>
  <c r="Q650" i="8" s="1"/>
  <c r="R650" i="8" s="1"/>
  <c r="S650" i="8" s="1"/>
  <c r="U650" i="8"/>
  <c r="V650" i="8" s="1"/>
  <c r="O649" i="8"/>
  <c r="P649" i="8" s="1"/>
  <c r="Q649" i="8" s="1"/>
  <c r="R649" i="8" s="1"/>
  <c r="S649" i="8" s="1"/>
  <c r="U649" i="8"/>
  <c r="V649" i="8" s="1"/>
  <c r="O651" i="8"/>
  <c r="P651" i="8" s="1"/>
  <c r="Q651" i="8" s="1"/>
  <c r="R651" i="8" s="1"/>
  <c r="S651" i="8" s="1"/>
  <c r="U651" i="8"/>
  <c r="V651" i="8" s="1"/>
  <c r="O652" i="8"/>
  <c r="P652" i="8" s="1"/>
  <c r="Q652" i="8" s="1"/>
  <c r="R652" i="8" s="1"/>
  <c r="S652" i="8" s="1"/>
  <c r="U652" i="8"/>
  <c r="V652" i="8" s="1"/>
  <c r="O653" i="8"/>
  <c r="P653" i="8" s="1"/>
  <c r="Q653" i="8" s="1"/>
  <c r="R653" i="8" s="1"/>
  <c r="S653" i="8" s="1"/>
  <c r="U653" i="8"/>
  <c r="V653" i="8" s="1"/>
  <c r="O654" i="8"/>
  <c r="P654" i="8" s="1"/>
  <c r="Q654" i="8" s="1"/>
  <c r="R654" i="8" s="1"/>
  <c r="S654" i="8" s="1"/>
  <c r="U654" i="8"/>
  <c r="V654" i="8" s="1"/>
  <c r="O655" i="8"/>
  <c r="P655" i="8" s="1"/>
  <c r="Q655" i="8" s="1"/>
  <c r="R655" i="8" s="1"/>
  <c r="S655" i="8" s="1"/>
  <c r="U655" i="8"/>
  <c r="V655" i="8" s="1"/>
  <c r="O656" i="8"/>
  <c r="P656" i="8" s="1"/>
  <c r="Q656" i="8" s="1"/>
  <c r="R656" i="8" s="1"/>
  <c r="S656" i="8" s="1"/>
  <c r="U656" i="8"/>
  <c r="V656" i="8" s="1"/>
  <c r="O657" i="8"/>
  <c r="P657" i="8" s="1"/>
  <c r="Q657" i="8" s="1"/>
  <c r="R657" i="8" s="1"/>
  <c r="S657" i="8" s="1"/>
  <c r="U657" i="8"/>
  <c r="V657" i="8" s="1"/>
  <c r="O659" i="8"/>
  <c r="P659" i="8" s="1"/>
  <c r="Q659" i="8" s="1"/>
  <c r="R659" i="8" s="1"/>
  <c r="S659" i="8" s="1"/>
  <c r="U659" i="8"/>
  <c r="V659" i="8" s="1"/>
  <c r="O661" i="8"/>
  <c r="P661" i="8" s="1"/>
  <c r="Q661" i="8" s="1"/>
  <c r="R661" i="8" s="1"/>
  <c r="S661" i="8" s="1"/>
  <c r="U661" i="8"/>
  <c r="V661" i="8" s="1"/>
  <c r="O662" i="8"/>
  <c r="P662" i="8" s="1"/>
  <c r="Q662" i="8" s="1"/>
  <c r="R662" i="8" s="1"/>
  <c r="S662" i="8" s="1"/>
  <c r="U662" i="8"/>
  <c r="V662" i="8" s="1"/>
  <c r="O664" i="8"/>
  <c r="P664" i="8" s="1"/>
  <c r="Q664" i="8" s="1"/>
  <c r="R664" i="8" s="1"/>
  <c r="S664" i="8" s="1"/>
  <c r="U664" i="8"/>
  <c r="V664" i="8" s="1"/>
  <c r="O665" i="8"/>
  <c r="P665" i="8" s="1"/>
  <c r="Q665" i="8" s="1"/>
  <c r="R665" i="8" s="1"/>
  <c r="S665" i="8" s="1"/>
  <c r="U665" i="8"/>
  <c r="V665" i="8" s="1"/>
  <c r="O666" i="8"/>
  <c r="P666" i="8" s="1"/>
  <c r="Q666" i="8" s="1"/>
  <c r="R666" i="8" s="1"/>
  <c r="S666" i="8" s="1"/>
  <c r="U666" i="8"/>
  <c r="V666" i="8" s="1"/>
  <c r="O668" i="8"/>
  <c r="P668" i="8" s="1"/>
  <c r="Q668" i="8" s="1"/>
  <c r="R668" i="8" s="1"/>
  <c r="S668" i="8" s="1"/>
  <c r="U668" i="8"/>
  <c r="V668" i="8" s="1"/>
  <c r="O658" i="8"/>
  <c r="P658" i="8" s="1"/>
  <c r="Q658" i="8" s="1"/>
  <c r="R658" i="8" s="1"/>
  <c r="S658" i="8" s="1"/>
  <c r="U658" i="8"/>
  <c r="V658" i="8" s="1"/>
  <c r="O660" i="8"/>
  <c r="P660" i="8" s="1"/>
  <c r="Q660" i="8" s="1"/>
  <c r="R660" i="8" s="1"/>
  <c r="S660" i="8" s="1"/>
  <c r="U660" i="8"/>
  <c r="V660" i="8" s="1"/>
  <c r="O663" i="8"/>
  <c r="P663" i="8" s="1"/>
  <c r="Q663" i="8" s="1"/>
  <c r="R663" i="8" s="1"/>
  <c r="S663" i="8" s="1"/>
  <c r="U663" i="8"/>
  <c r="V663" i="8" s="1"/>
  <c r="O667" i="8"/>
  <c r="P667" i="8" s="1"/>
  <c r="Q667" i="8" s="1"/>
  <c r="R667" i="8" s="1"/>
  <c r="S667" i="8" s="1"/>
  <c r="U667" i="8"/>
  <c r="V667" i="8" s="1"/>
  <c r="O669" i="8"/>
  <c r="P669" i="8" s="1"/>
  <c r="Q669" i="8" s="1"/>
  <c r="R669" i="8" s="1"/>
  <c r="S669" i="8" s="1"/>
  <c r="U669" i="8"/>
  <c r="V669" i="8" s="1"/>
  <c r="O686" i="8"/>
  <c r="P686" i="8" s="1"/>
  <c r="Q686" i="8" s="1"/>
  <c r="R686" i="8" s="1"/>
  <c r="S686" i="8" s="1"/>
  <c r="U686" i="8"/>
  <c r="V686" i="8" s="1"/>
  <c r="O687" i="8"/>
  <c r="P687" i="8" s="1"/>
  <c r="Q687" i="8" s="1"/>
  <c r="R687" i="8" s="1"/>
  <c r="S687" i="8" s="1"/>
  <c r="U687" i="8"/>
  <c r="V687" i="8" s="1"/>
  <c r="O688" i="8"/>
  <c r="P688" i="8" s="1"/>
  <c r="Q688" i="8" s="1"/>
  <c r="R688" i="8" s="1"/>
  <c r="S688" i="8" s="1"/>
  <c r="U688" i="8"/>
  <c r="V688" i="8" s="1"/>
  <c r="O689" i="8"/>
  <c r="P689" i="8" s="1"/>
  <c r="Q689" i="8" s="1"/>
  <c r="R689" i="8" s="1"/>
  <c r="S689" i="8" s="1"/>
  <c r="U689" i="8"/>
  <c r="V689" i="8" s="1"/>
  <c r="O691" i="8"/>
  <c r="P691" i="8" s="1"/>
  <c r="Q691" i="8" s="1"/>
  <c r="R691" i="8" s="1"/>
  <c r="S691" i="8" s="1"/>
  <c r="U691" i="8"/>
  <c r="V691" i="8" s="1"/>
  <c r="O692" i="8"/>
  <c r="P692" i="8" s="1"/>
  <c r="Q692" i="8" s="1"/>
  <c r="R692" i="8" s="1"/>
  <c r="S692" i="8" s="1"/>
  <c r="U692" i="8"/>
  <c r="V692" i="8" s="1"/>
  <c r="O693" i="8"/>
  <c r="P693" i="8" s="1"/>
  <c r="Q693" i="8" s="1"/>
  <c r="R693" i="8" s="1"/>
  <c r="S693" i="8" s="1"/>
  <c r="U693" i="8"/>
  <c r="V693" i="8" s="1"/>
  <c r="O694" i="8"/>
  <c r="P694" i="8" s="1"/>
  <c r="Q694" i="8" s="1"/>
  <c r="R694" i="8" s="1"/>
  <c r="S694" i="8" s="1"/>
  <c r="U694" i="8"/>
  <c r="V694" i="8" s="1"/>
  <c r="O695" i="8"/>
  <c r="P695" i="8" s="1"/>
  <c r="Q695" i="8" s="1"/>
  <c r="R695" i="8" s="1"/>
  <c r="S695" i="8" s="1"/>
  <c r="U695" i="8"/>
  <c r="V695" i="8" s="1"/>
  <c r="O696" i="8"/>
  <c r="P696" i="8" s="1"/>
  <c r="Q696" i="8" s="1"/>
  <c r="R696" i="8" s="1"/>
  <c r="S696" i="8" s="1"/>
  <c r="U696" i="8"/>
  <c r="V696" i="8" s="1"/>
  <c r="O690" i="8"/>
  <c r="P690" i="8" s="1"/>
  <c r="Q690" i="8" s="1"/>
  <c r="R690" i="8" s="1"/>
  <c r="S690" i="8" s="1"/>
  <c r="U690" i="8"/>
  <c r="V690" i="8" s="1"/>
  <c r="O697" i="8"/>
  <c r="P697" i="8" s="1"/>
  <c r="Q697" i="8" s="1"/>
  <c r="R697" i="8" s="1"/>
  <c r="S697" i="8" s="1"/>
  <c r="U697" i="8"/>
  <c r="V697" i="8" s="1"/>
  <c r="O698" i="8"/>
  <c r="P698" i="8" s="1"/>
  <c r="Q698" i="8" s="1"/>
  <c r="R698" i="8" s="1"/>
  <c r="S698" i="8" s="1"/>
  <c r="U698" i="8"/>
  <c r="V698" i="8" s="1"/>
  <c r="O699" i="8"/>
  <c r="P699" i="8" s="1"/>
  <c r="Q699" i="8" s="1"/>
  <c r="R699" i="8" s="1"/>
  <c r="S699" i="8" s="1"/>
  <c r="U699" i="8"/>
  <c r="V699" i="8" s="1"/>
  <c r="O700" i="8"/>
  <c r="P700" i="8" s="1"/>
  <c r="Q700" i="8" s="1"/>
  <c r="R700" i="8" s="1"/>
  <c r="S700" i="8" s="1"/>
  <c r="U700" i="8"/>
  <c r="V700" i="8" s="1"/>
  <c r="O701" i="8"/>
  <c r="P701" i="8" s="1"/>
  <c r="Q701" i="8" s="1"/>
  <c r="R701" i="8" s="1"/>
  <c r="S701" i="8" s="1"/>
  <c r="U701" i="8"/>
  <c r="V701" i="8" s="1"/>
  <c r="O702" i="8"/>
  <c r="P702" i="8" s="1"/>
  <c r="Q702" i="8" s="1"/>
  <c r="R702" i="8" s="1"/>
  <c r="S702" i="8" s="1"/>
  <c r="U702" i="8"/>
  <c r="V702" i="8" s="1"/>
  <c r="O703" i="8"/>
  <c r="P703" i="8" s="1"/>
  <c r="Q703" i="8" s="1"/>
  <c r="R703" i="8" s="1"/>
  <c r="S703" i="8" s="1"/>
  <c r="U703" i="8"/>
  <c r="V703" i="8" s="1"/>
  <c r="O704" i="8"/>
  <c r="P704" i="8" s="1"/>
  <c r="Q704" i="8" s="1"/>
  <c r="R704" i="8" s="1"/>
  <c r="S704" i="8" s="1"/>
  <c r="U704" i="8"/>
  <c r="V704" i="8" s="1"/>
  <c r="O705" i="8"/>
  <c r="P705" i="8" s="1"/>
  <c r="Q705" i="8" s="1"/>
  <c r="R705" i="8" s="1"/>
  <c r="S705" i="8" s="1"/>
  <c r="U705" i="8"/>
  <c r="V705" i="8" s="1"/>
  <c r="O706" i="8"/>
  <c r="P706" i="8" s="1"/>
  <c r="Q706" i="8" s="1"/>
  <c r="R706" i="8" s="1"/>
  <c r="S706" i="8" s="1"/>
  <c r="U706" i="8"/>
  <c r="V706" i="8" s="1"/>
  <c r="O707" i="8"/>
  <c r="P707" i="8" s="1"/>
  <c r="Q707" i="8" s="1"/>
  <c r="R707" i="8" s="1"/>
  <c r="S707" i="8" s="1"/>
  <c r="U707" i="8"/>
  <c r="V707" i="8" s="1"/>
  <c r="O708" i="8"/>
  <c r="P708" i="8" s="1"/>
  <c r="Q708" i="8" s="1"/>
  <c r="R708" i="8" s="1"/>
  <c r="S708" i="8" s="1"/>
  <c r="U708" i="8"/>
  <c r="V708" i="8" s="1"/>
  <c r="O717" i="8"/>
  <c r="P717" i="8" s="1"/>
  <c r="Q717" i="8" s="1"/>
  <c r="R717" i="8" s="1"/>
  <c r="S717" i="8" s="1"/>
  <c r="U717" i="8"/>
  <c r="V717" i="8" s="1"/>
  <c r="O718" i="8"/>
  <c r="P718" i="8" s="1"/>
  <c r="Q718" i="8" s="1"/>
  <c r="R718" i="8" s="1"/>
  <c r="S718" i="8" s="1"/>
  <c r="U718" i="8"/>
  <c r="V718" i="8" s="1"/>
  <c r="O719" i="8"/>
  <c r="P719" i="8" s="1"/>
  <c r="Q719" i="8" s="1"/>
  <c r="R719" i="8" s="1"/>
  <c r="S719" i="8" s="1"/>
  <c r="U719" i="8"/>
  <c r="V719" i="8" s="1"/>
  <c r="O720" i="8"/>
  <c r="P720" i="8" s="1"/>
  <c r="Q720" i="8" s="1"/>
  <c r="R720" i="8" s="1"/>
  <c r="S720" i="8" s="1"/>
  <c r="U720" i="8"/>
  <c r="V720" i="8" s="1"/>
  <c r="O721" i="8"/>
  <c r="P721" i="8" s="1"/>
  <c r="Q721" i="8" s="1"/>
  <c r="R721" i="8" s="1"/>
  <c r="S721" i="8" s="1"/>
  <c r="U721" i="8"/>
  <c r="V721" i="8" s="1"/>
  <c r="O722" i="8"/>
  <c r="P722" i="8" s="1"/>
  <c r="Q722" i="8" s="1"/>
  <c r="R722" i="8" s="1"/>
  <c r="S722" i="8" s="1"/>
  <c r="U722" i="8"/>
  <c r="V722" i="8" s="1"/>
  <c r="O723" i="8"/>
  <c r="P723" i="8" s="1"/>
  <c r="Q723" i="8" s="1"/>
  <c r="R723" i="8" s="1"/>
  <c r="S723" i="8" s="1"/>
  <c r="U723" i="8"/>
  <c r="V723" i="8" s="1"/>
  <c r="O724" i="8"/>
  <c r="P724" i="8" s="1"/>
  <c r="Q724" i="8" s="1"/>
  <c r="R724" i="8" s="1"/>
  <c r="S724" i="8" s="1"/>
  <c r="U724" i="8"/>
  <c r="V724" i="8" s="1"/>
  <c r="O725" i="8"/>
  <c r="P725" i="8" s="1"/>
  <c r="Q725" i="8" s="1"/>
  <c r="R725" i="8" s="1"/>
  <c r="S725" i="8" s="1"/>
  <c r="U725" i="8"/>
  <c r="V725" i="8" s="1"/>
  <c r="O726" i="8"/>
  <c r="P726" i="8" s="1"/>
  <c r="Q726" i="8" s="1"/>
  <c r="R726" i="8" s="1"/>
  <c r="S726" i="8" s="1"/>
  <c r="U726" i="8"/>
  <c r="V726" i="8" s="1"/>
  <c r="O727" i="8"/>
  <c r="P727" i="8" s="1"/>
  <c r="Q727" i="8" s="1"/>
  <c r="R727" i="8" s="1"/>
  <c r="S727" i="8" s="1"/>
  <c r="U727" i="8"/>
  <c r="V727" i="8" s="1"/>
  <c r="O728" i="8"/>
  <c r="P728" i="8" s="1"/>
  <c r="Q728" i="8" s="1"/>
  <c r="R728" i="8" s="1"/>
  <c r="S728" i="8" s="1"/>
  <c r="U728" i="8"/>
  <c r="V728" i="8" s="1"/>
  <c r="O729" i="8"/>
  <c r="P729" i="8" s="1"/>
  <c r="Q729" i="8" s="1"/>
  <c r="R729" i="8" s="1"/>
  <c r="S729" i="8" s="1"/>
  <c r="U729" i="8"/>
  <c r="V729" i="8" s="1"/>
  <c r="O730" i="8"/>
  <c r="P730" i="8" s="1"/>
  <c r="Q730" i="8" s="1"/>
  <c r="R730" i="8" s="1"/>
  <c r="S730" i="8" s="1"/>
  <c r="U730" i="8"/>
  <c r="V730" i="8" s="1"/>
  <c r="O741" i="8"/>
  <c r="P741" i="8" s="1"/>
  <c r="Q741" i="8" s="1"/>
  <c r="R741" i="8" s="1"/>
  <c r="S741" i="8" s="1"/>
  <c r="U741" i="8"/>
  <c r="V741" i="8" s="1"/>
  <c r="O742" i="8"/>
  <c r="P742" i="8" s="1"/>
  <c r="Q742" i="8" s="1"/>
  <c r="R742" i="8" s="1"/>
  <c r="S742" i="8" s="1"/>
  <c r="U742" i="8"/>
  <c r="V742" i="8" s="1"/>
  <c r="O743" i="8"/>
  <c r="P743" i="8" s="1"/>
  <c r="Q743" i="8" s="1"/>
  <c r="R743" i="8" s="1"/>
  <c r="S743" i="8" s="1"/>
  <c r="U743" i="8"/>
  <c r="V743" i="8" s="1"/>
  <c r="O744" i="8"/>
  <c r="P744" i="8" s="1"/>
  <c r="Q744" i="8" s="1"/>
  <c r="R744" i="8" s="1"/>
  <c r="S744" i="8" s="1"/>
  <c r="U744" i="8"/>
  <c r="V744" i="8" s="1"/>
  <c r="O745" i="8"/>
  <c r="P745" i="8" s="1"/>
  <c r="Q745" i="8" s="1"/>
  <c r="R745" i="8" s="1"/>
  <c r="S745" i="8" s="1"/>
  <c r="U745" i="8"/>
  <c r="V745" i="8" s="1"/>
  <c r="O746" i="8"/>
  <c r="P746" i="8" s="1"/>
  <c r="Q746" i="8" s="1"/>
  <c r="R746" i="8" s="1"/>
  <c r="S746" i="8" s="1"/>
  <c r="U746" i="8"/>
  <c r="V746" i="8" s="1"/>
  <c r="O747" i="8"/>
  <c r="P747" i="8" s="1"/>
  <c r="Q747" i="8" s="1"/>
  <c r="R747" i="8" s="1"/>
  <c r="S747" i="8" s="1"/>
  <c r="U747" i="8"/>
  <c r="V747" i="8" s="1"/>
  <c r="O748" i="8"/>
  <c r="P748" i="8" s="1"/>
  <c r="Q748" i="8" s="1"/>
  <c r="R748" i="8" s="1"/>
  <c r="S748" i="8" s="1"/>
  <c r="U748" i="8"/>
  <c r="V748" i="8" s="1"/>
  <c r="O749" i="8"/>
  <c r="P749" i="8" s="1"/>
  <c r="Q749" i="8" s="1"/>
  <c r="R749" i="8" s="1"/>
  <c r="S749" i="8" s="1"/>
  <c r="U749" i="8"/>
  <c r="V749" i="8" s="1"/>
  <c r="O750" i="8"/>
  <c r="P750" i="8" s="1"/>
  <c r="Q750" i="8" s="1"/>
  <c r="R750" i="8" s="1"/>
  <c r="S750" i="8" s="1"/>
  <c r="U750" i="8"/>
  <c r="V750" i="8" s="1"/>
  <c r="O751" i="8"/>
  <c r="P751" i="8" s="1"/>
  <c r="Q751" i="8" s="1"/>
  <c r="R751" i="8" s="1"/>
  <c r="S751" i="8" s="1"/>
  <c r="U751" i="8"/>
  <c r="V751" i="8" s="1"/>
  <c r="O752" i="8"/>
  <c r="P752" i="8" s="1"/>
  <c r="Q752" i="8" s="1"/>
  <c r="R752" i="8" s="1"/>
  <c r="S752" i="8" s="1"/>
  <c r="U752" i="8"/>
  <c r="V752" i="8" s="1"/>
  <c r="O753" i="8"/>
  <c r="P753" i="8" s="1"/>
  <c r="Q753" i="8" s="1"/>
  <c r="R753" i="8" s="1"/>
  <c r="S753" i="8" s="1"/>
  <c r="U753" i="8"/>
  <c r="V753" i="8" s="1"/>
  <c r="O754" i="8"/>
  <c r="P754" i="8" s="1"/>
  <c r="Q754" i="8" s="1"/>
  <c r="R754" i="8" s="1"/>
  <c r="S754" i="8" s="1"/>
  <c r="U754" i="8"/>
  <c r="V754" i="8" s="1"/>
  <c r="O755" i="8"/>
  <c r="P755" i="8" s="1"/>
  <c r="Q755" i="8" s="1"/>
  <c r="R755" i="8" s="1"/>
  <c r="S755" i="8" s="1"/>
  <c r="U755" i="8"/>
  <c r="V755" i="8" s="1"/>
  <c r="O756" i="8"/>
  <c r="P756" i="8" s="1"/>
  <c r="Q756" i="8" s="1"/>
  <c r="R756" i="8" s="1"/>
  <c r="S756" i="8" s="1"/>
  <c r="U756" i="8"/>
  <c r="V756" i="8" s="1"/>
  <c r="O757" i="8"/>
  <c r="P757" i="8" s="1"/>
  <c r="Q757" i="8" s="1"/>
  <c r="R757" i="8" s="1"/>
  <c r="S757" i="8" s="1"/>
  <c r="U757" i="8"/>
  <c r="V757" i="8" s="1"/>
  <c r="O758" i="8"/>
  <c r="P758" i="8" s="1"/>
  <c r="Q758" i="8" s="1"/>
  <c r="R758" i="8" s="1"/>
  <c r="S758" i="8" s="1"/>
  <c r="U758" i="8"/>
  <c r="V758" i="8" s="1"/>
  <c r="O759" i="8"/>
  <c r="P759" i="8" s="1"/>
  <c r="Q759" i="8" s="1"/>
  <c r="R759" i="8" s="1"/>
  <c r="S759" i="8" s="1"/>
  <c r="U759" i="8"/>
  <c r="V759" i="8" s="1"/>
  <c r="O760" i="8"/>
  <c r="P760" i="8" s="1"/>
  <c r="Q760" i="8" s="1"/>
  <c r="R760" i="8" s="1"/>
  <c r="S760" i="8" s="1"/>
  <c r="U760" i="8"/>
  <c r="V760" i="8" s="1"/>
  <c r="O761" i="8"/>
  <c r="P761" i="8" s="1"/>
  <c r="Q761" i="8" s="1"/>
  <c r="R761" i="8" s="1"/>
  <c r="S761" i="8" s="1"/>
  <c r="U761" i="8"/>
  <c r="V761" i="8" s="1"/>
  <c r="O762" i="8"/>
  <c r="P762" i="8" s="1"/>
  <c r="Q762" i="8" s="1"/>
  <c r="R762" i="8" s="1"/>
  <c r="S762" i="8" s="1"/>
  <c r="U762" i="8"/>
  <c r="V762" i="8" s="1"/>
  <c r="O763" i="8"/>
  <c r="P763" i="8" s="1"/>
  <c r="Q763" i="8" s="1"/>
  <c r="R763" i="8" s="1"/>
  <c r="S763" i="8" s="1"/>
  <c r="U763" i="8"/>
  <c r="V763" i="8" s="1"/>
  <c r="O764" i="8"/>
  <c r="P764" i="8" s="1"/>
  <c r="Q764" i="8" s="1"/>
  <c r="R764" i="8" s="1"/>
  <c r="S764" i="8" s="1"/>
  <c r="U764" i="8"/>
  <c r="V764" i="8" s="1"/>
  <c r="O765" i="8"/>
  <c r="P765" i="8" s="1"/>
  <c r="Q765" i="8" s="1"/>
  <c r="R765" i="8" s="1"/>
  <c r="S765" i="8" s="1"/>
  <c r="U765" i="8"/>
  <c r="V765" i="8" s="1"/>
  <c r="O766" i="8"/>
  <c r="P766" i="8" s="1"/>
  <c r="Q766" i="8" s="1"/>
  <c r="R766" i="8" s="1"/>
  <c r="S766" i="8" s="1"/>
  <c r="U766" i="8"/>
  <c r="V766" i="8" s="1"/>
  <c r="O767" i="8"/>
  <c r="P767" i="8" s="1"/>
  <c r="Q767" i="8" s="1"/>
  <c r="R767" i="8" s="1"/>
  <c r="S767" i="8" s="1"/>
  <c r="U767" i="8"/>
  <c r="V767" i="8" s="1"/>
  <c r="O768" i="8"/>
  <c r="P768" i="8" s="1"/>
  <c r="Q768" i="8" s="1"/>
  <c r="R768" i="8" s="1"/>
  <c r="S768" i="8" s="1"/>
  <c r="U768" i="8"/>
  <c r="V768" i="8" s="1"/>
  <c r="O769" i="8"/>
  <c r="P769" i="8" s="1"/>
  <c r="Q769" i="8" s="1"/>
  <c r="R769" i="8" s="1"/>
  <c r="S769" i="8" s="1"/>
  <c r="U769" i="8"/>
  <c r="V769" i="8" s="1"/>
  <c r="O770" i="8"/>
  <c r="P770" i="8" s="1"/>
  <c r="Q770" i="8" s="1"/>
  <c r="R770" i="8" s="1"/>
  <c r="S770" i="8" s="1"/>
  <c r="U770" i="8"/>
  <c r="V770" i="8" s="1"/>
  <c r="O771" i="8"/>
  <c r="P771" i="8" s="1"/>
  <c r="Q771" i="8" s="1"/>
  <c r="R771" i="8" s="1"/>
  <c r="S771" i="8" s="1"/>
  <c r="U771" i="8"/>
  <c r="V771" i="8" s="1"/>
  <c r="O773" i="8"/>
  <c r="P773" i="8" s="1"/>
  <c r="Q773" i="8" s="1"/>
  <c r="R773" i="8" s="1"/>
  <c r="S773" i="8" s="1"/>
  <c r="U773" i="8"/>
  <c r="V773" i="8" s="1"/>
  <c r="O772" i="8"/>
  <c r="P772" i="8" s="1"/>
  <c r="Q772" i="8" s="1"/>
  <c r="R772" i="8" s="1"/>
  <c r="S772" i="8" s="1"/>
  <c r="U772" i="8"/>
  <c r="V772" i="8" s="1"/>
  <c r="O786" i="8"/>
  <c r="P786" i="8" s="1"/>
  <c r="Q786" i="8" s="1"/>
  <c r="R786" i="8" s="1"/>
  <c r="S786" i="8" s="1"/>
  <c r="U786" i="8"/>
  <c r="V786" i="8" s="1"/>
  <c r="O787" i="8"/>
  <c r="P787" i="8" s="1"/>
  <c r="Q787" i="8" s="1"/>
  <c r="R787" i="8" s="1"/>
  <c r="S787" i="8" s="1"/>
  <c r="U787" i="8"/>
  <c r="V787" i="8" s="1"/>
  <c r="O788" i="8"/>
  <c r="P788" i="8" s="1"/>
  <c r="Q788" i="8" s="1"/>
  <c r="R788" i="8" s="1"/>
  <c r="S788" i="8" s="1"/>
  <c r="U788" i="8"/>
  <c r="V788" i="8" s="1"/>
  <c r="O789" i="8"/>
  <c r="P789" i="8" s="1"/>
  <c r="Q789" i="8" s="1"/>
  <c r="R789" i="8" s="1"/>
  <c r="S789" i="8" s="1"/>
  <c r="U789" i="8"/>
  <c r="V789" i="8" s="1"/>
  <c r="O790" i="8"/>
  <c r="P790" i="8" s="1"/>
  <c r="Q790" i="8" s="1"/>
  <c r="R790" i="8" s="1"/>
  <c r="S790" i="8" s="1"/>
  <c r="U790" i="8"/>
  <c r="V790" i="8" s="1"/>
  <c r="O791" i="8"/>
  <c r="P791" i="8" s="1"/>
  <c r="Q791" i="8" s="1"/>
  <c r="R791" i="8" s="1"/>
  <c r="S791" i="8" s="1"/>
  <c r="U791" i="8"/>
  <c r="V791" i="8" s="1"/>
  <c r="O792" i="8"/>
  <c r="P792" i="8" s="1"/>
  <c r="Q792" i="8" s="1"/>
  <c r="R792" i="8" s="1"/>
  <c r="S792" i="8" s="1"/>
  <c r="U792" i="8"/>
  <c r="V792" i="8" s="1"/>
  <c r="O793" i="8"/>
  <c r="P793" i="8" s="1"/>
  <c r="Q793" i="8" s="1"/>
  <c r="R793" i="8" s="1"/>
  <c r="S793" i="8" s="1"/>
  <c r="U793" i="8"/>
  <c r="V793" i="8" s="1"/>
  <c r="O794" i="8"/>
  <c r="P794" i="8" s="1"/>
  <c r="Q794" i="8" s="1"/>
  <c r="R794" i="8" s="1"/>
  <c r="S794" i="8" s="1"/>
  <c r="U794" i="8"/>
  <c r="V794" i="8" s="1"/>
  <c r="O795" i="8"/>
  <c r="P795" i="8" s="1"/>
  <c r="Q795" i="8" s="1"/>
  <c r="R795" i="8" s="1"/>
  <c r="S795" i="8" s="1"/>
  <c r="U795" i="8"/>
  <c r="V795" i="8" s="1"/>
  <c r="O800" i="8"/>
  <c r="P800" i="8" s="1"/>
  <c r="Q800" i="8" s="1"/>
  <c r="R800" i="8" s="1"/>
  <c r="S800" i="8" s="1"/>
  <c r="U800" i="8"/>
  <c r="V800" i="8" s="1"/>
  <c r="O801" i="8"/>
  <c r="P801" i="8" s="1"/>
  <c r="Q801" i="8" s="1"/>
  <c r="R801" i="8" s="1"/>
  <c r="S801" i="8" s="1"/>
  <c r="U801" i="8"/>
  <c r="V801" i="8" s="1"/>
  <c r="O802" i="8"/>
  <c r="P802" i="8" s="1"/>
  <c r="Q802" i="8" s="1"/>
  <c r="R802" i="8" s="1"/>
  <c r="S802" i="8" s="1"/>
  <c r="U802" i="8"/>
  <c r="V802" i="8" s="1"/>
  <c r="O803" i="8"/>
  <c r="P803" i="8" s="1"/>
  <c r="Q803" i="8" s="1"/>
  <c r="R803" i="8" s="1"/>
  <c r="S803" i="8" s="1"/>
  <c r="U803" i="8"/>
  <c r="V803" i="8" s="1"/>
  <c r="O804" i="8"/>
  <c r="P804" i="8" s="1"/>
  <c r="Q804" i="8" s="1"/>
  <c r="R804" i="8" s="1"/>
  <c r="S804" i="8" s="1"/>
  <c r="U804" i="8"/>
  <c r="V804" i="8" s="1"/>
  <c r="O805" i="8"/>
  <c r="P805" i="8" s="1"/>
  <c r="Q805" i="8" s="1"/>
  <c r="R805" i="8" s="1"/>
  <c r="S805" i="8" s="1"/>
  <c r="U805" i="8"/>
  <c r="V805" i="8" s="1"/>
  <c r="O806" i="8"/>
  <c r="P806" i="8" s="1"/>
  <c r="Q806" i="8" s="1"/>
  <c r="R806" i="8" s="1"/>
  <c r="S806" i="8" s="1"/>
  <c r="U806" i="8"/>
  <c r="V806" i="8" s="1"/>
  <c r="O807" i="8"/>
  <c r="P807" i="8" s="1"/>
  <c r="Q807" i="8" s="1"/>
  <c r="R807" i="8" s="1"/>
  <c r="S807" i="8" s="1"/>
  <c r="U807" i="8"/>
  <c r="V807" i="8" s="1"/>
  <c r="O808" i="8"/>
  <c r="P808" i="8" s="1"/>
  <c r="Q808" i="8" s="1"/>
  <c r="R808" i="8" s="1"/>
  <c r="S808" i="8" s="1"/>
  <c r="U808" i="8"/>
  <c r="V808" i="8" s="1"/>
  <c r="O809" i="8"/>
  <c r="P809" i="8" s="1"/>
  <c r="Q809" i="8" s="1"/>
  <c r="R809" i="8" s="1"/>
  <c r="S809" i="8" s="1"/>
  <c r="U809" i="8"/>
  <c r="V809" i="8" s="1"/>
  <c r="O810" i="8"/>
  <c r="P810" i="8" s="1"/>
  <c r="Q810" i="8" s="1"/>
  <c r="R810" i="8" s="1"/>
  <c r="S810" i="8" s="1"/>
  <c r="U810" i="8"/>
  <c r="V810" i="8" s="1"/>
  <c r="O811" i="8"/>
  <c r="P811" i="8" s="1"/>
  <c r="Q811" i="8" s="1"/>
  <c r="R811" i="8" s="1"/>
  <c r="S811" i="8" s="1"/>
  <c r="U811" i="8"/>
  <c r="V811" i="8" s="1"/>
  <c r="O812" i="8"/>
  <c r="P812" i="8" s="1"/>
  <c r="Q812" i="8" s="1"/>
  <c r="R812" i="8" s="1"/>
  <c r="S812" i="8" s="1"/>
  <c r="U812" i="8"/>
  <c r="V812" i="8" s="1"/>
  <c r="O813" i="8"/>
  <c r="P813" i="8" s="1"/>
  <c r="Q813" i="8" s="1"/>
  <c r="R813" i="8" s="1"/>
  <c r="S813" i="8" s="1"/>
  <c r="U813" i="8"/>
  <c r="V813" i="8" s="1"/>
  <c r="O814" i="8"/>
  <c r="P814" i="8" s="1"/>
  <c r="Q814" i="8" s="1"/>
  <c r="R814" i="8" s="1"/>
  <c r="S814" i="8" s="1"/>
  <c r="U814" i="8"/>
  <c r="V814" i="8" s="1"/>
  <c r="O815" i="8"/>
  <c r="P815" i="8" s="1"/>
  <c r="Q815" i="8" s="1"/>
  <c r="R815" i="8" s="1"/>
  <c r="S815" i="8" s="1"/>
  <c r="U815" i="8"/>
  <c r="V815" i="8" s="1"/>
  <c r="O816" i="8"/>
  <c r="P816" i="8" s="1"/>
  <c r="Q816" i="8" s="1"/>
  <c r="R816" i="8" s="1"/>
  <c r="S816" i="8" s="1"/>
  <c r="U816" i="8"/>
  <c r="V816" i="8" s="1"/>
  <c r="O817" i="8"/>
  <c r="P817" i="8" s="1"/>
  <c r="Q817" i="8" s="1"/>
  <c r="R817" i="8" s="1"/>
  <c r="S817" i="8" s="1"/>
  <c r="U817" i="8"/>
  <c r="V817" i="8" s="1"/>
  <c r="O818" i="8"/>
  <c r="P818" i="8" s="1"/>
  <c r="Q818" i="8" s="1"/>
  <c r="R818" i="8" s="1"/>
  <c r="S818" i="8" s="1"/>
  <c r="U818" i="8"/>
  <c r="V818" i="8" s="1"/>
  <c r="O819" i="8"/>
  <c r="P819" i="8" s="1"/>
  <c r="Q819" i="8" s="1"/>
  <c r="R819" i="8" s="1"/>
  <c r="S819" i="8" s="1"/>
  <c r="U819" i="8"/>
  <c r="V819" i="8" s="1"/>
  <c r="O820" i="8"/>
  <c r="P820" i="8" s="1"/>
  <c r="Q820" i="8" s="1"/>
  <c r="R820" i="8" s="1"/>
  <c r="S820" i="8" s="1"/>
  <c r="U820" i="8"/>
  <c r="V820" i="8" s="1"/>
  <c r="O821" i="8"/>
  <c r="P821" i="8" s="1"/>
  <c r="Q821" i="8" s="1"/>
  <c r="R821" i="8" s="1"/>
  <c r="S821" i="8" s="1"/>
  <c r="U821" i="8"/>
  <c r="V821" i="8" s="1"/>
  <c r="O830" i="8"/>
  <c r="P830" i="8" s="1"/>
  <c r="Q830" i="8" s="1"/>
  <c r="R830" i="8" s="1"/>
  <c r="S830" i="8" s="1"/>
  <c r="U830" i="8"/>
  <c r="V830" i="8" s="1"/>
  <c r="O831" i="8"/>
  <c r="P831" i="8" s="1"/>
  <c r="Q831" i="8" s="1"/>
  <c r="R831" i="8" s="1"/>
  <c r="S831" i="8" s="1"/>
  <c r="U831" i="8"/>
  <c r="V831" i="8" s="1"/>
  <c r="O832" i="8"/>
  <c r="P832" i="8" s="1"/>
  <c r="Q832" i="8" s="1"/>
  <c r="R832" i="8" s="1"/>
  <c r="S832" i="8" s="1"/>
  <c r="U832" i="8"/>
  <c r="V832" i="8" s="1"/>
  <c r="O833" i="8"/>
  <c r="P833" i="8" s="1"/>
  <c r="Q833" i="8" s="1"/>
  <c r="R833" i="8" s="1"/>
  <c r="S833" i="8" s="1"/>
  <c r="U833" i="8"/>
  <c r="V833" i="8" s="1"/>
  <c r="O834" i="8"/>
  <c r="P834" i="8" s="1"/>
  <c r="Q834" i="8" s="1"/>
  <c r="R834" i="8" s="1"/>
  <c r="S834" i="8" s="1"/>
  <c r="U834" i="8"/>
  <c r="V834" i="8" s="1"/>
  <c r="O835" i="8"/>
  <c r="P835" i="8" s="1"/>
  <c r="Q835" i="8" s="1"/>
  <c r="R835" i="8" s="1"/>
  <c r="S835" i="8" s="1"/>
  <c r="U835" i="8"/>
  <c r="V835" i="8" s="1"/>
  <c r="O836" i="8"/>
  <c r="P836" i="8" s="1"/>
  <c r="Q836" i="8" s="1"/>
  <c r="R836" i="8" s="1"/>
  <c r="S836" i="8" s="1"/>
  <c r="U836" i="8"/>
  <c r="V836" i="8" s="1"/>
  <c r="O840" i="8"/>
  <c r="P840" i="8" s="1"/>
  <c r="Q840" i="8" s="1"/>
  <c r="R840" i="8" s="1"/>
  <c r="S840" i="8" s="1"/>
  <c r="U840" i="8"/>
  <c r="V840" i="8" s="1"/>
  <c r="O841" i="8"/>
  <c r="P841" i="8" s="1"/>
  <c r="Q841" i="8" s="1"/>
  <c r="R841" i="8" s="1"/>
  <c r="S841" i="8" s="1"/>
  <c r="U841" i="8"/>
  <c r="V841" i="8" s="1"/>
  <c r="O842" i="8"/>
  <c r="P842" i="8" s="1"/>
  <c r="Q842" i="8" s="1"/>
  <c r="R842" i="8" s="1"/>
  <c r="S842" i="8" s="1"/>
  <c r="U842" i="8"/>
  <c r="V842" i="8" s="1"/>
  <c r="O843" i="8"/>
  <c r="P843" i="8" s="1"/>
  <c r="Q843" i="8" s="1"/>
  <c r="R843" i="8" s="1"/>
  <c r="S843" i="8" s="1"/>
  <c r="U843" i="8"/>
  <c r="V843" i="8" s="1"/>
  <c r="O844" i="8"/>
  <c r="P844" i="8" s="1"/>
  <c r="Q844" i="8" s="1"/>
  <c r="R844" i="8" s="1"/>
  <c r="S844" i="8" s="1"/>
  <c r="U844" i="8"/>
  <c r="V844" i="8" s="1"/>
  <c r="O845" i="8"/>
  <c r="P845" i="8" s="1"/>
  <c r="Q845" i="8" s="1"/>
  <c r="R845" i="8" s="1"/>
  <c r="S845" i="8" s="1"/>
  <c r="U845" i="8"/>
  <c r="V845" i="8" s="1"/>
  <c r="O846" i="8"/>
  <c r="P846" i="8" s="1"/>
  <c r="Q846" i="8" s="1"/>
  <c r="R846" i="8" s="1"/>
  <c r="S846" i="8" s="1"/>
  <c r="U846" i="8"/>
  <c r="V846" i="8" s="1"/>
  <c r="O847" i="8"/>
  <c r="P847" i="8" s="1"/>
  <c r="Q847" i="8" s="1"/>
  <c r="R847" i="8" s="1"/>
  <c r="S847" i="8" s="1"/>
  <c r="U847" i="8"/>
  <c r="V847" i="8" s="1"/>
  <c r="O848" i="8"/>
  <c r="P848" i="8" s="1"/>
  <c r="Q848" i="8" s="1"/>
  <c r="R848" i="8" s="1"/>
  <c r="S848" i="8" s="1"/>
  <c r="U848" i="8"/>
  <c r="V848" i="8" s="1"/>
  <c r="O849" i="8"/>
  <c r="P849" i="8" s="1"/>
  <c r="Q849" i="8" s="1"/>
  <c r="R849" i="8" s="1"/>
  <c r="S849" i="8" s="1"/>
  <c r="U849" i="8"/>
  <c r="V849" i="8" s="1"/>
  <c r="O850" i="8"/>
  <c r="P850" i="8" s="1"/>
  <c r="Q850" i="8" s="1"/>
  <c r="R850" i="8" s="1"/>
  <c r="S850" i="8" s="1"/>
  <c r="U850" i="8"/>
  <c r="V850" i="8" s="1"/>
  <c r="O851" i="8"/>
  <c r="P851" i="8" s="1"/>
  <c r="Q851" i="8" s="1"/>
  <c r="R851" i="8" s="1"/>
  <c r="S851" i="8" s="1"/>
  <c r="U851" i="8"/>
  <c r="V851" i="8" s="1"/>
  <c r="O861" i="8"/>
  <c r="P861" i="8" s="1"/>
  <c r="Q861" i="8" s="1"/>
  <c r="R861" i="8" s="1"/>
  <c r="S861" i="8" s="1"/>
  <c r="U861" i="8"/>
  <c r="V861" i="8" s="1"/>
  <c r="O862" i="8"/>
  <c r="P862" i="8" s="1"/>
  <c r="Q862" i="8" s="1"/>
  <c r="R862" i="8" s="1"/>
  <c r="S862" i="8" s="1"/>
  <c r="U862" i="8"/>
  <c r="V862" i="8" s="1"/>
  <c r="O863" i="8"/>
  <c r="P863" i="8" s="1"/>
  <c r="Q863" i="8" s="1"/>
  <c r="R863" i="8" s="1"/>
  <c r="S863" i="8" s="1"/>
  <c r="U863" i="8"/>
  <c r="V863" i="8" s="1"/>
  <c r="O864" i="8"/>
  <c r="P864" i="8" s="1"/>
  <c r="Q864" i="8" s="1"/>
  <c r="R864" i="8" s="1"/>
  <c r="S864" i="8" s="1"/>
  <c r="U864" i="8"/>
  <c r="V864" i="8" s="1"/>
  <c r="O865" i="8"/>
  <c r="P865" i="8" s="1"/>
  <c r="Q865" i="8" s="1"/>
  <c r="R865" i="8" s="1"/>
  <c r="S865" i="8" s="1"/>
  <c r="U865" i="8"/>
  <c r="V865" i="8" s="1"/>
  <c r="O866" i="8"/>
  <c r="P866" i="8" s="1"/>
  <c r="Q866" i="8" s="1"/>
  <c r="R866" i="8" s="1"/>
  <c r="S866" i="8" s="1"/>
  <c r="U866" i="8"/>
  <c r="V866" i="8" s="1"/>
  <c r="O867" i="8"/>
  <c r="P867" i="8" s="1"/>
  <c r="Q867" i="8" s="1"/>
  <c r="R867" i="8" s="1"/>
  <c r="S867" i="8" s="1"/>
  <c r="U867" i="8"/>
  <c r="V867" i="8" s="1"/>
  <c r="O868" i="8"/>
  <c r="P868" i="8" s="1"/>
  <c r="Q868" i="8" s="1"/>
  <c r="R868" i="8" s="1"/>
  <c r="S868" i="8" s="1"/>
  <c r="U868" i="8"/>
  <c r="V868" i="8" s="1"/>
  <c r="O869" i="8"/>
  <c r="P869" i="8" s="1"/>
  <c r="Q869" i="8" s="1"/>
  <c r="R869" i="8" s="1"/>
  <c r="S869" i="8" s="1"/>
  <c r="U869" i="8"/>
  <c r="V869" i="8" s="1"/>
  <c r="O870" i="8"/>
  <c r="P870" i="8" s="1"/>
  <c r="Q870" i="8" s="1"/>
  <c r="R870" i="8" s="1"/>
  <c r="S870" i="8" s="1"/>
  <c r="U870" i="8"/>
  <c r="V870" i="8" s="1"/>
  <c r="O871" i="8"/>
  <c r="P871" i="8" s="1"/>
  <c r="Q871" i="8" s="1"/>
  <c r="R871" i="8" s="1"/>
  <c r="S871" i="8" s="1"/>
  <c r="U871" i="8"/>
  <c r="V871" i="8" s="1"/>
  <c r="O872" i="8"/>
  <c r="P872" i="8" s="1"/>
  <c r="Q872" i="8" s="1"/>
  <c r="R872" i="8" s="1"/>
  <c r="S872" i="8" s="1"/>
  <c r="U872" i="8"/>
  <c r="V872" i="8" s="1"/>
  <c r="O873" i="8"/>
  <c r="P873" i="8" s="1"/>
  <c r="Q873" i="8" s="1"/>
  <c r="R873" i="8" s="1"/>
  <c r="S873" i="8" s="1"/>
  <c r="U873" i="8"/>
  <c r="V873" i="8" s="1"/>
  <c r="O874" i="8"/>
  <c r="P874" i="8" s="1"/>
  <c r="Q874" i="8" s="1"/>
  <c r="R874" i="8" s="1"/>
  <c r="S874" i="8" s="1"/>
  <c r="U874" i="8"/>
  <c r="V874" i="8" s="1"/>
  <c r="O875" i="8"/>
  <c r="P875" i="8" s="1"/>
  <c r="Q875" i="8" s="1"/>
  <c r="R875" i="8" s="1"/>
  <c r="S875" i="8" s="1"/>
  <c r="U875" i="8"/>
  <c r="V875" i="8" s="1"/>
  <c r="O876" i="8"/>
  <c r="P876" i="8" s="1"/>
  <c r="Q876" i="8" s="1"/>
  <c r="R876" i="8" s="1"/>
  <c r="S876" i="8" s="1"/>
  <c r="U876" i="8"/>
  <c r="V876" i="8" s="1"/>
  <c r="O877" i="8"/>
  <c r="P877" i="8" s="1"/>
  <c r="Q877" i="8" s="1"/>
  <c r="R877" i="8" s="1"/>
  <c r="S877" i="8" s="1"/>
  <c r="U877" i="8"/>
  <c r="V877" i="8" s="1"/>
  <c r="O878" i="8"/>
  <c r="P878" i="8" s="1"/>
  <c r="Q878" i="8" s="1"/>
  <c r="R878" i="8" s="1"/>
  <c r="S878" i="8" s="1"/>
  <c r="U878" i="8"/>
  <c r="V878" i="8" s="1"/>
  <c r="O879" i="8"/>
  <c r="P879" i="8" s="1"/>
  <c r="Q879" i="8" s="1"/>
  <c r="R879" i="8" s="1"/>
  <c r="S879" i="8" s="1"/>
  <c r="U879" i="8"/>
  <c r="V879" i="8" s="1"/>
  <c r="O880" i="8"/>
  <c r="P880" i="8" s="1"/>
  <c r="Q880" i="8" s="1"/>
  <c r="R880" i="8" s="1"/>
  <c r="S880" i="8" s="1"/>
  <c r="U880" i="8"/>
  <c r="V880" i="8" s="1"/>
  <c r="O881" i="8"/>
  <c r="P881" i="8" s="1"/>
  <c r="Q881" i="8" s="1"/>
  <c r="R881" i="8" s="1"/>
  <c r="S881" i="8" s="1"/>
  <c r="U881" i="8"/>
  <c r="V881" i="8" s="1"/>
  <c r="O883" i="8"/>
  <c r="P883" i="8" s="1"/>
  <c r="Q883" i="8" s="1"/>
  <c r="R883" i="8" s="1"/>
  <c r="S883" i="8" s="1"/>
  <c r="U883" i="8"/>
  <c r="V883" i="8" s="1"/>
  <c r="O884" i="8"/>
  <c r="P884" i="8" s="1"/>
  <c r="Q884" i="8" s="1"/>
  <c r="R884" i="8" s="1"/>
  <c r="S884" i="8" s="1"/>
  <c r="U884" i="8"/>
  <c r="V884" i="8" s="1"/>
  <c r="O885" i="8"/>
  <c r="P885" i="8" s="1"/>
  <c r="Q885" i="8" s="1"/>
  <c r="R885" i="8" s="1"/>
  <c r="S885" i="8" s="1"/>
  <c r="U885" i="8"/>
  <c r="V885" i="8" s="1"/>
  <c r="O886" i="8"/>
  <c r="P886" i="8" s="1"/>
  <c r="Q886" i="8" s="1"/>
  <c r="R886" i="8" s="1"/>
  <c r="S886" i="8" s="1"/>
  <c r="U886" i="8"/>
  <c r="V886" i="8" s="1"/>
  <c r="O887" i="8"/>
  <c r="P887" i="8" s="1"/>
  <c r="Q887" i="8" s="1"/>
  <c r="R887" i="8" s="1"/>
  <c r="S887" i="8" s="1"/>
  <c r="U887" i="8"/>
  <c r="V887" i="8" s="1"/>
  <c r="O888" i="8"/>
  <c r="P888" i="8" s="1"/>
  <c r="Q888" i="8" s="1"/>
  <c r="R888" i="8" s="1"/>
  <c r="S888" i="8" s="1"/>
  <c r="U888" i="8"/>
  <c r="V888" i="8" s="1"/>
  <c r="O889" i="8"/>
  <c r="P889" i="8" s="1"/>
  <c r="Q889" i="8" s="1"/>
  <c r="R889" i="8" s="1"/>
  <c r="S889" i="8" s="1"/>
  <c r="U889" i="8"/>
  <c r="V889" i="8" s="1"/>
  <c r="O890" i="8"/>
  <c r="P890" i="8" s="1"/>
  <c r="Q890" i="8" s="1"/>
  <c r="R890" i="8" s="1"/>
  <c r="S890" i="8" s="1"/>
  <c r="U890" i="8"/>
  <c r="V890" i="8" s="1"/>
  <c r="O891" i="8"/>
  <c r="P891" i="8" s="1"/>
  <c r="Q891" i="8" s="1"/>
  <c r="R891" i="8" s="1"/>
  <c r="S891" i="8" s="1"/>
  <c r="U891" i="8"/>
  <c r="V891" i="8" s="1"/>
  <c r="O892" i="8"/>
  <c r="P892" i="8" s="1"/>
  <c r="Q892" i="8" s="1"/>
  <c r="R892" i="8" s="1"/>
  <c r="S892" i="8" s="1"/>
  <c r="U892" i="8"/>
  <c r="V892" i="8" s="1"/>
  <c r="O893" i="8"/>
  <c r="P893" i="8" s="1"/>
  <c r="Q893" i="8" s="1"/>
  <c r="R893" i="8" s="1"/>
  <c r="S893" i="8" s="1"/>
  <c r="U893" i="8"/>
  <c r="V893" i="8" s="1"/>
  <c r="O894" i="8"/>
  <c r="P894" i="8" s="1"/>
  <c r="Q894" i="8" s="1"/>
  <c r="R894" i="8" s="1"/>
  <c r="S894" i="8" s="1"/>
  <c r="U894" i="8"/>
  <c r="V894" i="8" s="1"/>
  <c r="O895" i="8"/>
  <c r="P895" i="8" s="1"/>
  <c r="Q895" i="8" s="1"/>
  <c r="R895" i="8" s="1"/>
  <c r="S895" i="8" s="1"/>
  <c r="U895" i="8"/>
  <c r="V895" i="8" s="1"/>
  <c r="O896" i="8"/>
  <c r="P896" i="8" s="1"/>
  <c r="Q896" i="8" s="1"/>
  <c r="R896" i="8" s="1"/>
  <c r="S896" i="8" s="1"/>
  <c r="U896" i="8"/>
  <c r="V896" i="8" s="1"/>
  <c r="O897" i="8"/>
  <c r="P897" i="8" s="1"/>
  <c r="Q897" i="8" s="1"/>
  <c r="R897" i="8" s="1"/>
  <c r="S897" i="8" s="1"/>
  <c r="U897" i="8"/>
  <c r="V897" i="8" s="1"/>
  <c r="O898" i="8"/>
  <c r="P898" i="8" s="1"/>
  <c r="Q898" i="8" s="1"/>
  <c r="R898" i="8" s="1"/>
  <c r="S898" i="8" s="1"/>
  <c r="U898" i="8"/>
  <c r="V898" i="8" s="1"/>
  <c r="O882" i="8"/>
  <c r="P882" i="8" s="1"/>
  <c r="Q882" i="8" s="1"/>
  <c r="R882" i="8" s="1"/>
  <c r="S882" i="8" s="1"/>
  <c r="U882" i="8"/>
  <c r="V882" i="8" s="1"/>
  <c r="O905" i="8"/>
  <c r="P905" i="8" s="1"/>
  <c r="Q905" i="8" s="1"/>
  <c r="R905" i="8" s="1"/>
  <c r="S905" i="8" s="1"/>
  <c r="U905" i="8"/>
  <c r="V905" i="8" s="1"/>
  <c r="O906" i="8"/>
  <c r="P906" i="8" s="1"/>
  <c r="Q906" i="8" s="1"/>
  <c r="R906" i="8" s="1"/>
  <c r="S906" i="8" s="1"/>
  <c r="U906" i="8"/>
  <c r="V906" i="8" s="1"/>
  <c r="O907" i="8"/>
  <c r="P907" i="8" s="1"/>
  <c r="Q907" i="8" s="1"/>
  <c r="R907" i="8" s="1"/>
  <c r="S907" i="8" s="1"/>
  <c r="U907" i="8"/>
  <c r="V907" i="8" s="1"/>
  <c r="O908" i="8"/>
  <c r="P908" i="8" s="1"/>
  <c r="Q908" i="8" s="1"/>
  <c r="R908" i="8" s="1"/>
  <c r="S908" i="8" s="1"/>
  <c r="U908" i="8"/>
  <c r="V908" i="8" s="1"/>
  <c r="O909" i="8"/>
  <c r="P909" i="8" s="1"/>
  <c r="Q909" i="8" s="1"/>
  <c r="R909" i="8" s="1"/>
  <c r="S909" i="8" s="1"/>
  <c r="U909" i="8"/>
  <c r="V909" i="8" s="1"/>
  <c r="O910" i="8"/>
  <c r="P910" i="8" s="1"/>
  <c r="Q910" i="8" s="1"/>
  <c r="R910" i="8" s="1"/>
  <c r="S910" i="8" s="1"/>
  <c r="U910" i="8"/>
  <c r="V910" i="8" s="1"/>
  <c r="O911" i="8"/>
  <c r="P911" i="8" s="1"/>
  <c r="Q911" i="8" s="1"/>
  <c r="R911" i="8" s="1"/>
  <c r="S911" i="8" s="1"/>
  <c r="U911" i="8"/>
  <c r="V911" i="8" s="1"/>
  <c r="O912" i="8"/>
  <c r="P912" i="8" s="1"/>
  <c r="Q912" i="8" s="1"/>
  <c r="R912" i="8" s="1"/>
  <c r="S912" i="8" s="1"/>
  <c r="U912" i="8"/>
  <c r="V912" i="8" s="1"/>
  <c r="O913" i="8"/>
  <c r="P913" i="8" s="1"/>
  <c r="Q913" i="8" s="1"/>
  <c r="R913" i="8" s="1"/>
  <c r="S913" i="8" s="1"/>
  <c r="U913" i="8"/>
  <c r="V913" i="8" s="1"/>
  <c r="O914" i="8"/>
  <c r="P914" i="8" s="1"/>
  <c r="Q914" i="8" s="1"/>
  <c r="R914" i="8" s="1"/>
  <c r="S914" i="8" s="1"/>
  <c r="U914" i="8"/>
  <c r="V914" i="8" s="1"/>
  <c r="O915" i="8"/>
  <c r="P915" i="8" s="1"/>
  <c r="Q915" i="8" s="1"/>
  <c r="R915" i="8" s="1"/>
  <c r="S915" i="8" s="1"/>
  <c r="U915" i="8"/>
  <c r="V915" i="8" s="1"/>
  <c r="O916" i="8"/>
  <c r="P916" i="8" s="1"/>
  <c r="Q916" i="8" s="1"/>
  <c r="R916" i="8" s="1"/>
  <c r="S916" i="8" s="1"/>
  <c r="U916" i="8"/>
  <c r="V916" i="8" s="1"/>
  <c r="O917" i="8"/>
  <c r="P917" i="8" s="1"/>
  <c r="Q917" i="8" s="1"/>
  <c r="R917" i="8" s="1"/>
  <c r="S917" i="8" s="1"/>
  <c r="U917" i="8"/>
  <c r="V917" i="8" s="1"/>
  <c r="O918" i="8"/>
  <c r="P918" i="8" s="1"/>
  <c r="Q918" i="8" s="1"/>
  <c r="R918" i="8" s="1"/>
  <c r="S918" i="8" s="1"/>
  <c r="U918" i="8"/>
  <c r="V918" i="8" s="1"/>
  <c r="O919" i="8"/>
  <c r="P919" i="8" s="1"/>
  <c r="Q919" i="8" s="1"/>
  <c r="R919" i="8" s="1"/>
  <c r="S919" i="8" s="1"/>
  <c r="U919" i="8"/>
  <c r="V919" i="8" s="1"/>
  <c r="O920" i="8"/>
  <c r="P920" i="8" s="1"/>
  <c r="Q920" i="8" s="1"/>
  <c r="R920" i="8" s="1"/>
  <c r="S920" i="8" s="1"/>
  <c r="U920" i="8"/>
  <c r="V920" i="8" s="1"/>
  <c r="O921" i="8"/>
  <c r="P921" i="8" s="1"/>
  <c r="Q921" i="8" s="1"/>
  <c r="R921" i="8" s="1"/>
  <c r="S921" i="8" s="1"/>
  <c r="U921" i="8"/>
  <c r="V921" i="8" s="1"/>
  <c r="O922" i="8"/>
  <c r="P922" i="8" s="1"/>
  <c r="Q922" i="8" s="1"/>
  <c r="R922" i="8" s="1"/>
  <c r="S922" i="8" s="1"/>
  <c r="U922" i="8"/>
  <c r="V922" i="8" s="1"/>
  <c r="O936" i="8"/>
  <c r="P936" i="8" s="1"/>
  <c r="Q936" i="8" s="1"/>
  <c r="R936" i="8" s="1"/>
  <c r="S936" i="8" s="1"/>
  <c r="U936" i="8"/>
  <c r="V936" i="8" s="1"/>
  <c r="O937" i="8"/>
  <c r="P937" i="8" s="1"/>
  <c r="Q937" i="8" s="1"/>
  <c r="R937" i="8" s="1"/>
  <c r="S937" i="8" s="1"/>
  <c r="U937" i="8"/>
  <c r="V937" i="8" s="1"/>
  <c r="O938" i="8"/>
  <c r="P938" i="8" s="1"/>
  <c r="Q938" i="8" s="1"/>
  <c r="R938" i="8" s="1"/>
  <c r="S938" i="8" s="1"/>
  <c r="U938" i="8"/>
  <c r="V938" i="8" s="1"/>
  <c r="O939" i="8"/>
  <c r="P939" i="8" s="1"/>
  <c r="Q939" i="8" s="1"/>
  <c r="R939" i="8" s="1"/>
  <c r="S939" i="8" s="1"/>
  <c r="U939" i="8"/>
  <c r="V939" i="8" s="1"/>
  <c r="O940" i="8"/>
  <c r="P940" i="8" s="1"/>
  <c r="Q940" i="8" s="1"/>
  <c r="R940" i="8" s="1"/>
  <c r="S940" i="8" s="1"/>
  <c r="U940" i="8"/>
  <c r="V940" i="8" s="1"/>
  <c r="O941" i="8"/>
  <c r="P941" i="8" s="1"/>
  <c r="Q941" i="8" s="1"/>
  <c r="R941" i="8" s="1"/>
  <c r="S941" i="8" s="1"/>
  <c r="U941" i="8"/>
  <c r="V941" i="8" s="1"/>
  <c r="O942" i="8"/>
  <c r="P942" i="8" s="1"/>
  <c r="Q942" i="8" s="1"/>
  <c r="R942" i="8" s="1"/>
  <c r="S942" i="8" s="1"/>
  <c r="U942" i="8"/>
  <c r="V942" i="8" s="1"/>
  <c r="O943" i="8"/>
  <c r="P943" i="8" s="1"/>
  <c r="Q943" i="8" s="1"/>
  <c r="R943" i="8" s="1"/>
  <c r="S943" i="8" s="1"/>
  <c r="U943" i="8"/>
  <c r="V943" i="8" s="1"/>
  <c r="O944" i="8"/>
  <c r="P944" i="8" s="1"/>
  <c r="Q944" i="8" s="1"/>
  <c r="R944" i="8" s="1"/>
  <c r="S944" i="8" s="1"/>
  <c r="U944" i="8"/>
  <c r="V944" i="8" s="1"/>
  <c r="O945" i="8"/>
  <c r="P945" i="8" s="1"/>
  <c r="Q945" i="8" s="1"/>
  <c r="R945" i="8" s="1"/>
  <c r="S945" i="8" s="1"/>
  <c r="U945" i="8"/>
  <c r="V945" i="8" s="1"/>
  <c r="O946" i="8"/>
  <c r="P946" i="8" s="1"/>
  <c r="Q946" i="8" s="1"/>
  <c r="R946" i="8" s="1"/>
  <c r="S946" i="8" s="1"/>
  <c r="U946" i="8"/>
  <c r="V946" i="8" s="1"/>
  <c r="O947" i="8"/>
  <c r="P947" i="8" s="1"/>
  <c r="Q947" i="8" s="1"/>
  <c r="R947" i="8" s="1"/>
  <c r="S947" i="8" s="1"/>
  <c r="U947" i="8"/>
  <c r="V947" i="8" s="1"/>
  <c r="O948" i="8"/>
  <c r="P948" i="8" s="1"/>
  <c r="Q948" i="8" s="1"/>
  <c r="R948" i="8" s="1"/>
  <c r="S948" i="8" s="1"/>
  <c r="U948" i="8"/>
  <c r="V948" i="8" s="1"/>
  <c r="O949" i="8"/>
  <c r="P949" i="8" s="1"/>
  <c r="Q949" i="8" s="1"/>
  <c r="R949" i="8" s="1"/>
  <c r="S949" i="8" s="1"/>
  <c r="U949" i="8"/>
  <c r="V949" i="8" s="1"/>
  <c r="O950" i="8"/>
  <c r="P950" i="8" s="1"/>
  <c r="Q950" i="8" s="1"/>
  <c r="R950" i="8" s="1"/>
  <c r="S950" i="8" s="1"/>
  <c r="U950" i="8"/>
  <c r="V950" i="8" s="1"/>
  <c r="O951" i="8"/>
  <c r="P951" i="8" s="1"/>
  <c r="Q951" i="8" s="1"/>
  <c r="R951" i="8" s="1"/>
  <c r="S951" i="8" s="1"/>
  <c r="U951" i="8"/>
  <c r="V951" i="8" s="1"/>
  <c r="O952" i="8"/>
  <c r="P952" i="8" s="1"/>
  <c r="Q952" i="8" s="1"/>
  <c r="R952" i="8" s="1"/>
  <c r="S952" i="8" s="1"/>
  <c r="U952" i="8"/>
  <c r="V952" i="8" s="1"/>
  <c r="O935" i="8"/>
  <c r="P935" i="8" s="1"/>
  <c r="Q935" i="8" s="1"/>
  <c r="R935" i="8" s="1"/>
  <c r="S935" i="8" s="1"/>
  <c r="U935" i="8"/>
  <c r="V935" i="8" s="1"/>
  <c r="O958" i="8"/>
  <c r="P958" i="8" s="1"/>
  <c r="Q958" i="8" s="1"/>
  <c r="R958" i="8" s="1"/>
  <c r="S958" i="8" s="1"/>
  <c r="U958" i="8"/>
  <c r="V958" i="8" s="1"/>
  <c r="O959" i="8"/>
  <c r="P959" i="8" s="1"/>
  <c r="Q959" i="8" s="1"/>
  <c r="R959" i="8" s="1"/>
  <c r="S959" i="8" s="1"/>
  <c r="U959" i="8"/>
  <c r="V959" i="8" s="1"/>
  <c r="O960" i="8"/>
  <c r="P960" i="8" s="1"/>
  <c r="Q960" i="8" s="1"/>
  <c r="R960" i="8" s="1"/>
  <c r="S960" i="8" s="1"/>
  <c r="U960" i="8"/>
  <c r="V960" i="8" s="1"/>
  <c r="O961" i="8"/>
  <c r="P961" i="8" s="1"/>
  <c r="Q961" i="8" s="1"/>
  <c r="R961" i="8" s="1"/>
  <c r="S961" i="8" s="1"/>
  <c r="U961" i="8"/>
  <c r="V961" i="8" s="1"/>
  <c r="O962" i="8"/>
  <c r="P962" i="8" s="1"/>
  <c r="Q962" i="8" s="1"/>
  <c r="R962" i="8" s="1"/>
  <c r="S962" i="8" s="1"/>
  <c r="U962" i="8"/>
  <c r="V962" i="8" s="1"/>
  <c r="O963" i="8"/>
  <c r="P963" i="8" s="1"/>
  <c r="Q963" i="8" s="1"/>
  <c r="R963" i="8" s="1"/>
  <c r="S963" i="8" s="1"/>
  <c r="U963" i="8"/>
  <c r="V963" i="8" s="1"/>
  <c r="O964" i="8"/>
  <c r="P964" i="8" s="1"/>
  <c r="Q964" i="8" s="1"/>
  <c r="R964" i="8" s="1"/>
  <c r="S964" i="8" s="1"/>
  <c r="U964" i="8"/>
  <c r="V964" i="8" s="1"/>
  <c r="O965" i="8"/>
  <c r="P965" i="8" s="1"/>
  <c r="Q965" i="8" s="1"/>
  <c r="R965" i="8" s="1"/>
  <c r="S965" i="8" s="1"/>
  <c r="U965" i="8"/>
  <c r="V965" i="8" s="1"/>
  <c r="O966" i="8"/>
  <c r="P966" i="8" s="1"/>
  <c r="Q966" i="8" s="1"/>
  <c r="R966" i="8" s="1"/>
  <c r="S966" i="8" s="1"/>
  <c r="U966" i="8"/>
  <c r="V966" i="8" s="1"/>
  <c r="O967" i="8"/>
  <c r="P967" i="8" s="1"/>
  <c r="Q967" i="8" s="1"/>
  <c r="R967" i="8" s="1"/>
  <c r="S967" i="8" s="1"/>
  <c r="U967" i="8"/>
  <c r="V967" i="8" s="1"/>
  <c r="O968" i="8"/>
  <c r="P968" i="8" s="1"/>
  <c r="Q968" i="8" s="1"/>
  <c r="R968" i="8" s="1"/>
  <c r="S968" i="8" s="1"/>
  <c r="U968" i="8"/>
  <c r="V968" i="8" s="1"/>
  <c r="O969" i="8"/>
  <c r="P969" i="8" s="1"/>
  <c r="Q969" i="8" s="1"/>
  <c r="R969" i="8" s="1"/>
  <c r="S969" i="8" s="1"/>
  <c r="U969" i="8"/>
  <c r="V969" i="8" s="1"/>
  <c r="O970" i="8"/>
  <c r="P970" i="8" s="1"/>
  <c r="Q970" i="8" s="1"/>
  <c r="R970" i="8" s="1"/>
  <c r="S970" i="8" s="1"/>
  <c r="U970" i="8"/>
  <c r="V970" i="8" s="1"/>
  <c r="O971" i="8"/>
  <c r="P971" i="8" s="1"/>
  <c r="Q971" i="8" s="1"/>
  <c r="R971" i="8" s="1"/>
  <c r="S971" i="8" s="1"/>
  <c r="U971" i="8"/>
  <c r="V971" i="8" s="1"/>
  <c r="O972" i="8"/>
  <c r="P972" i="8" s="1"/>
  <c r="Q972" i="8" s="1"/>
  <c r="R972" i="8" s="1"/>
  <c r="S972" i="8" s="1"/>
  <c r="U972" i="8"/>
  <c r="V972" i="8" s="1"/>
  <c r="O973" i="8"/>
  <c r="P973" i="8" s="1"/>
  <c r="Q973" i="8" s="1"/>
  <c r="R973" i="8" s="1"/>
  <c r="S973" i="8" s="1"/>
  <c r="U973" i="8"/>
  <c r="V973" i="8" s="1"/>
  <c r="O974" i="8"/>
  <c r="P974" i="8" s="1"/>
  <c r="Q974" i="8" s="1"/>
  <c r="R974" i="8" s="1"/>
  <c r="S974" i="8" s="1"/>
  <c r="U974" i="8"/>
  <c r="V974" i="8" s="1"/>
  <c r="O975" i="8"/>
  <c r="P975" i="8" s="1"/>
  <c r="Q975" i="8" s="1"/>
  <c r="R975" i="8" s="1"/>
  <c r="S975" i="8" s="1"/>
  <c r="U975" i="8"/>
  <c r="V975" i="8" s="1"/>
  <c r="O976" i="8"/>
  <c r="P976" i="8" s="1"/>
  <c r="Q976" i="8" s="1"/>
  <c r="R976" i="8" s="1"/>
  <c r="S976" i="8" s="1"/>
  <c r="U976" i="8"/>
  <c r="V976" i="8" s="1"/>
  <c r="O977" i="8"/>
  <c r="P977" i="8" s="1"/>
  <c r="Q977" i="8" s="1"/>
  <c r="R977" i="8" s="1"/>
  <c r="S977" i="8" s="1"/>
  <c r="U977" i="8"/>
  <c r="V977" i="8" s="1"/>
  <c r="O978" i="8"/>
  <c r="P978" i="8" s="1"/>
  <c r="Q978" i="8" s="1"/>
  <c r="R978" i="8" s="1"/>
  <c r="S978" i="8" s="1"/>
  <c r="U978" i="8"/>
  <c r="V978" i="8" s="1"/>
  <c r="O991" i="8"/>
  <c r="P991" i="8" s="1"/>
  <c r="Q991" i="8" s="1"/>
  <c r="R991" i="8" s="1"/>
  <c r="S991" i="8" s="1"/>
  <c r="U991" i="8"/>
  <c r="V991" i="8" s="1"/>
  <c r="O992" i="8"/>
  <c r="P992" i="8" s="1"/>
  <c r="Q992" i="8" s="1"/>
  <c r="R992" i="8" s="1"/>
  <c r="S992" i="8" s="1"/>
  <c r="U992" i="8"/>
  <c r="V992" i="8" s="1"/>
  <c r="O993" i="8"/>
  <c r="P993" i="8" s="1"/>
  <c r="Q993" i="8" s="1"/>
  <c r="R993" i="8" s="1"/>
  <c r="S993" i="8" s="1"/>
  <c r="U993" i="8"/>
  <c r="V993" i="8" s="1"/>
  <c r="O994" i="8"/>
  <c r="P994" i="8" s="1"/>
  <c r="Q994" i="8" s="1"/>
  <c r="R994" i="8" s="1"/>
  <c r="S994" i="8" s="1"/>
  <c r="U994" i="8"/>
  <c r="V994" i="8" s="1"/>
  <c r="O995" i="8"/>
  <c r="P995" i="8" s="1"/>
  <c r="Q995" i="8" s="1"/>
  <c r="R995" i="8" s="1"/>
  <c r="S995" i="8" s="1"/>
  <c r="U995" i="8"/>
  <c r="V995" i="8" s="1"/>
  <c r="O996" i="8"/>
  <c r="P996" i="8" s="1"/>
  <c r="Q996" i="8" s="1"/>
  <c r="R996" i="8" s="1"/>
  <c r="S996" i="8" s="1"/>
  <c r="U996" i="8"/>
  <c r="V996" i="8" s="1"/>
  <c r="O997" i="8"/>
  <c r="P997" i="8" s="1"/>
  <c r="Q997" i="8" s="1"/>
  <c r="R997" i="8" s="1"/>
  <c r="S997" i="8" s="1"/>
  <c r="U997" i="8"/>
  <c r="V997" i="8" s="1"/>
  <c r="O998" i="8"/>
  <c r="P998" i="8" s="1"/>
  <c r="Q998" i="8" s="1"/>
  <c r="R998" i="8" s="1"/>
  <c r="S998" i="8" s="1"/>
  <c r="U998" i="8"/>
  <c r="V998" i="8" s="1"/>
  <c r="O999" i="8"/>
  <c r="P999" i="8" s="1"/>
  <c r="Q999" i="8" s="1"/>
  <c r="R999" i="8" s="1"/>
  <c r="S999" i="8" s="1"/>
  <c r="U999" i="8"/>
  <c r="V999" i="8" s="1"/>
  <c r="O1000" i="8"/>
  <c r="P1000" i="8" s="1"/>
  <c r="Q1000" i="8" s="1"/>
  <c r="R1000" i="8" s="1"/>
  <c r="S1000" i="8" s="1"/>
  <c r="U1000" i="8"/>
  <c r="V1000" i="8" s="1"/>
  <c r="O1001" i="8"/>
  <c r="P1001" i="8" s="1"/>
  <c r="Q1001" i="8" s="1"/>
  <c r="R1001" i="8" s="1"/>
  <c r="S1001" i="8" s="1"/>
  <c r="U1001" i="8"/>
  <c r="V1001" i="8" s="1"/>
  <c r="O1002" i="8"/>
  <c r="P1002" i="8" s="1"/>
  <c r="Q1002" i="8" s="1"/>
  <c r="R1002" i="8" s="1"/>
  <c r="S1002" i="8" s="1"/>
  <c r="U1002" i="8"/>
  <c r="V1002" i="8" s="1"/>
  <c r="O1003" i="8"/>
  <c r="P1003" i="8" s="1"/>
  <c r="Q1003" i="8" s="1"/>
  <c r="R1003" i="8" s="1"/>
  <c r="S1003" i="8" s="1"/>
  <c r="U1003" i="8"/>
  <c r="V1003" i="8" s="1"/>
  <c r="O1004" i="8"/>
  <c r="P1004" i="8" s="1"/>
  <c r="Q1004" i="8" s="1"/>
  <c r="R1004" i="8" s="1"/>
  <c r="S1004" i="8" s="1"/>
  <c r="U1004" i="8"/>
  <c r="V1004" i="8" s="1"/>
  <c r="O1005" i="8"/>
  <c r="P1005" i="8" s="1"/>
  <c r="Q1005" i="8" s="1"/>
  <c r="R1005" i="8" s="1"/>
  <c r="S1005" i="8" s="1"/>
  <c r="U1005" i="8"/>
  <c r="V1005" i="8" s="1"/>
  <c r="O1006" i="8"/>
  <c r="P1006" i="8" s="1"/>
  <c r="Q1006" i="8" s="1"/>
  <c r="R1006" i="8" s="1"/>
  <c r="S1006" i="8" s="1"/>
  <c r="U1006" i="8"/>
  <c r="V1006" i="8" s="1"/>
  <c r="O1007" i="8"/>
  <c r="P1007" i="8" s="1"/>
  <c r="Q1007" i="8" s="1"/>
  <c r="R1007" i="8" s="1"/>
  <c r="S1007" i="8" s="1"/>
  <c r="U1007" i="8"/>
  <c r="V1007" i="8" s="1"/>
  <c r="O1008" i="8"/>
  <c r="P1008" i="8" s="1"/>
  <c r="Q1008" i="8" s="1"/>
  <c r="R1008" i="8" s="1"/>
  <c r="S1008" i="8" s="1"/>
  <c r="U1008" i="8"/>
  <c r="V1008" i="8" s="1"/>
  <c r="O1009" i="8"/>
  <c r="P1009" i="8" s="1"/>
  <c r="Q1009" i="8" s="1"/>
  <c r="R1009" i="8" s="1"/>
  <c r="S1009" i="8" s="1"/>
  <c r="U1009" i="8"/>
  <c r="V1009" i="8" s="1"/>
  <c r="O1010" i="8"/>
  <c r="P1010" i="8" s="1"/>
  <c r="Q1010" i="8" s="1"/>
  <c r="R1010" i="8" s="1"/>
  <c r="S1010" i="8" s="1"/>
  <c r="U1010" i="8"/>
  <c r="V1010" i="8" s="1"/>
  <c r="O1011" i="8"/>
  <c r="P1011" i="8" s="1"/>
  <c r="Q1011" i="8" s="1"/>
  <c r="R1011" i="8" s="1"/>
  <c r="S1011" i="8" s="1"/>
  <c r="U1011" i="8"/>
  <c r="V1011" i="8" s="1"/>
  <c r="O1012" i="8"/>
  <c r="P1012" i="8" s="1"/>
  <c r="Q1012" i="8" s="1"/>
  <c r="R1012" i="8" s="1"/>
  <c r="S1012" i="8" s="1"/>
  <c r="U1012" i="8"/>
  <c r="V1012" i="8" s="1"/>
  <c r="O1013" i="8"/>
  <c r="P1013" i="8" s="1"/>
  <c r="Q1013" i="8" s="1"/>
  <c r="R1013" i="8" s="1"/>
  <c r="S1013" i="8" s="1"/>
  <c r="U1013" i="8"/>
  <c r="V1013" i="8" s="1"/>
  <c r="O1014" i="8"/>
  <c r="P1014" i="8" s="1"/>
  <c r="Q1014" i="8" s="1"/>
  <c r="R1014" i="8" s="1"/>
  <c r="S1014" i="8" s="1"/>
  <c r="U1014" i="8"/>
  <c r="V1014" i="8" s="1"/>
  <c r="O1015" i="8"/>
  <c r="P1015" i="8" s="1"/>
  <c r="Q1015" i="8" s="1"/>
  <c r="R1015" i="8" s="1"/>
  <c r="S1015" i="8" s="1"/>
  <c r="U1015" i="8"/>
  <c r="V1015" i="8" s="1"/>
  <c r="O1016" i="8"/>
  <c r="P1016" i="8" s="1"/>
  <c r="Q1016" i="8" s="1"/>
  <c r="R1016" i="8" s="1"/>
  <c r="S1016" i="8" s="1"/>
  <c r="U1016" i="8"/>
  <c r="V1016" i="8" s="1"/>
  <c r="O1017" i="8"/>
  <c r="P1017" i="8" s="1"/>
  <c r="Q1017" i="8" s="1"/>
  <c r="R1017" i="8" s="1"/>
  <c r="S1017" i="8" s="1"/>
  <c r="U1017" i="8"/>
  <c r="V1017" i="8" s="1"/>
  <c r="O1018" i="8"/>
  <c r="P1018" i="8" s="1"/>
  <c r="Q1018" i="8" s="1"/>
  <c r="R1018" i="8" s="1"/>
  <c r="S1018" i="8" s="1"/>
  <c r="U1018" i="8"/>
  <c r="V1018" i="8" s="1"/>
  <c r="O1019" i="8"/>
  <c r="P1019" i="8" s="1"/>
  <c r="Q1019" i="8" s="1"/>
  <c r="R1019" i="8" s="1"/>
  <c r="S1019" i="8" s="1"/>
  <c r="U1019" i="8"/>
  <c r="V1019" i="8" s="1"/>
  <c r="O1020" i="8"/>
  <c r="P1020" i="8" s="1"/>
  <c r="Q1020" i="8" s="1"/>
  <c r="R1020" i="8" s="1"/>
  <c r="S1020" i="8" s="1"/>
  <c r="U1020" i="8"/>
  <c r="V1020" i="8" s="1"/>
  <c r="O1021" i="8"/>
  <c r="P1021" i="8" s="1"/>
  <c r="Q1021" i="8" s="1"/>
  <c r="R1021" i="8" s="1"/>
  <c r="S1021" i="8" s="1"/>
  <c r="U1021" i="8"/>
  <c r="V1021" i="8" s="1"/>
  <c r="O1022" i="8"/>
  <c r="P1022" i="8" s="1"/>
  <c r="Q1022" i="8" s="1"/>
  <c r="R1022" i="8" s="1"/>
  <c r="S1022" i="8" s="1"/>
  <c r="U1022" i="8"/>
  <c r="V1022" i="8" s="1"/>
  <c r="O1023" i="8"/>
  <c r="P1023" i="8" s="1"/>
  <c r="Q1023" i="8" s="1"/>
  <c r="R1023" i="8" s="1"/>
  <c r="S1023" i="8" s="1"/>
  <c r="U1023" i="8"/>
  <c r="V1023" i="8" s="1"/>
  <c r="O1024" i="8"/>
  <c r="P1024" i="8" s="1"/>
  <c r="Q1024" i="8" s="1"/>
  <c r="R1024" i="8" s="1"/>
  <c r="S1024" i="8" s="1"/>
  <c r="U1024" i="8"/>
  <c r="V1024" i="8" s="1"/>
  <c r="O1025" i="8"/>
  <c r="P1025" i="8" s="1"/>
  <c r="Q1025" i="8" s="1"/>
  <c r="R1025" i="8" s="1"/>
  <c r="S1025" i="8" s="1"/>
  <c r="U1025" i="8"/>
  <c r="V1025" i="8" s="1"/>
  <c r="O1026" i="8"/>
  <c r="P1026" i="8" s="1"/>
  <c r="Q1026" i="8" s="1"/>
  <c r="R1026" i="8" s="1"/>
  <c r="S1026" i="8" s="1"/>
  <c r="U1026" i="8"/>
  <c r="V1026" i="8" s="1"/>
  <c r="O1027" i="8"/>
  <c r="P1027" i="8" s="1"/>
  <c r="Q1027" i="8" s="1"/>
  <c r="R1027" i="8" s="1"/>
  <c r="S1027" i="8" s="1"/>
  <c r="U1027" i="8"/>
  <c r="V1027" i="8" s="1"/>
  <c r="O1028" i="8"/>
  <c r="P1028" i="8" s="1"/>
  <c r="Q1028" i="8" s="1"/>
  <c r="R1028" i="8" s="1"/>
  <c r="S1028" i="8" s="1"/>
  <c r="U1028" i="8"/>
  <c r="V1028" i="8" s="1"/>
  <c r="O1029" i="8"/>
  <c r="P1029" i="8" s="1"/>
  <c r="Q1029" i="8" s="1"/>
  <c r="R1029" i="8" s="1"/>
  <c r="S1029" i="8" s="1"/>
  <c r="U1029" i="8"/>
  <c r="V1029" i="8" s="1"/>
  <c r="O1030" i="8"/>
  <c r="P1030" i="8" s="1"/>
  <c r="Q1030" i="8" s="1"/>
  <c r="R1030" i="8" s="1"/>
  <c r="S1030" i="8" s="1"/>
  <c r="U1030" i="8"/>
  <c r="V1030" i="8" s="1"/>
  <c r="O1031" i="8"/>
  <c r="P1031" i="8" s="1"/>
  <c r="Q1031" i="8" s="1"/>
  <c r="R1031" i="8" s="1"/>
  <c r="S1031" i="8" s="1"/>
  <c r="U1031" i="8"/>
  <c r="V1031" i="8" s="1"/>
  <c r="O1032" i="8"/>
  <c r="P1032" i="8" s="1"/>
  <c r="Q1032" i="8" s="1"/>
  <c r="R1032" i="8" s="1"/>
  <c r="S1032" i="8" s="1"/>
  <c r="U1032" i="8"/>
  <c r="V1032" i="8" s="1"/>
  <c r="O1033" i="8"/>
  <c r="P1033" i="8" s="1"/>
  <c r="Q1033" i="8" s="1"/>
  <c r="R1033" i="8" s="1"/>
  <c r="S1033" i="8" s="1"/>
  <c r="U1033" i="8"/>
  <c r="V1033" i="8" s="1"/>
  <c r="O1034" i="8"/>
  <c r="P1034" i="8" s="1"/>
  <c r="Q1034" i="8" s="1"/>
  <c r="R1034" i="8" s="1"/>
  <c r="S1034" i="8" s="1"/>
  <c r="U1034" i="8"/>
  <c r="V1034" i="8" s="1"/>
  <c r="O1035" i="8"/>
  <c r="P1035" i="8" s="1"/>
  <c r="Q1035" i="8" s="1"/>
  <c r="R1035" i="8" s="1"/>
  <c r="S1035" i="8" s="1"/>
  <c r="U1035" i="8"/>
  <c r="V1035" i="8" s="1"/>
  <c r="O1036" i="8"/>
  <c r="P1036" i="8" s="1"/>
  <c r="Q1036" i="8" s="1"/>
  <c r="R1036" i="8" s="1"/>
  <c r="S1036" i="8" s="1"/>
  <c r="U1036" i="8"/>
  <c r="V1036" i="8" s="1"/>
  <c r="O1037" i="8"/>
  <c r="P1037" i="8" s="1"/>
  <c r="Q1037" i="8" s="1"/>
  <c r="R1037" i="8" s="1"/>
  <c r="S1037" i="8" s="1"/>
  <c r="U1037" i="8"/>
  <c r="V1037" i="8" s="1"/>
  <c r="O1038" i="8"/>
  <c r="P1038" i="8" s="1"/>
  <c r="Q1038" i="8" s="1"/>
  <c r="R1038" i="8" s="1"/>
  <c r="S1038" i="8" s="1"/>
  <c r="U1038" i="8"/>
  <c r="V1038" i="8" s="1"/>
  <c r="O1039" i="8"/>
  <c r="P1039" i="8" s="1"/>
  <c r="Q1039" i="8" s="1"/>
  <c r="R1039" i="8" s="1"/>
  <c r="S1039" i="8" s="1"/>
  <c r="U1039" i="8"/>
  <c r="V1039" i="8" s="1"/>
  <c r="O1040" i="8"/>
  <c r="P1040" i="8" s="1"/>
  <c r="Q1040" i="8" s="1"/>
  <c r="R1040" i="8" s="1"/>
  <c r="S1040" i="8" s="1"/>
  <c r="U1040" i="8"/>
  <c r="V1040" i="8" s="1"/>
  <c r="O1041" i="8"/>
  <c r="P1041" i="8" s="1"/>
  <c r="Q1041" i="8" s="1"/>
  <c r="R1041" i="8" s="1"/>
  <c r="S1041" i="8" s="1"/>
  <c r="U1041" i="8"/>
  <c r="V1041" i="8" s="1"/>
  <c r="O1042" i="8"/>
  <c r="P1042" i="8" s="1"/>
  <c r="Q1042" i="8" s="1"/>
  <c r="R1042" i="8" s="1"/>
  <c r="S1042" i="8" s="1"/>
  <c r="U1042" i="8"/>
  <c r="V1042" i="8" s="1"/>
  <c r="O1043" i="8"/>
  <c r="P1043" i="8" s="1"/>
  <c r="Q1043" i="8" s="1"/>
  <c r="R1043" i="8" s="1"/>
  <c r="S1043" i="8" s="1"/>
  <c r="U1043" i="8"/>
  <c r="V1043" i="8" s="1"/>
  <c r="O1044" i="8"/>
  <c r="P1044" i="8" s="1"/>
  <c r="Q1044" i="8" s="1"/>
  <c r="R1044" i="8" s="1"/>
  <c r="S1044" i="8" s="1"/>
  <c r="U1044" i="8"/>
  <c r="V1044" i="8" s="1"/>
  <c r="O1045" i="8"/>
  <c r="P1045" i="8" s="1"/>
  <c r="Q1045" i="8" s="1"/>
  <c r="R1045" i="8" s="1"/>
  <c r="S1045" i="8" s="1"/>
  <c r="U1045" i="8"/>
  <c r="V1045" i="8" s="1"/>
  <c r="O1046" i="8"/>
  <c r="P1046" i="8" s="1"/>
  <c r="Q1046" i="8" s="1"/>
  <c r="R1046" i="8" s="1"/>
  <c r="S1046" i="8" s="1"/>
  <c r="U1046" i="8"/>
  <c r="V1046" i="8" s="1"/>
  <c r="O1047" i="8"/>
  <c r="P1047" i="8" s="1"/>
  <c r="Q1047" i="8" s="1"/>
  <c r="R1047" i="8" s="1"/>
  <c r="S1047" i="8" s="1"/>
  <c r="U1047" i="8"/>
  <c r="V1047" i="8" s="1"/>
  <c r="O1048" i="8"/>
  <c r="P1048" i="8" s="1"/>
  <c r="Q1048" i="8" s="1"/>
  <c r="R1048" i="8" s="1"/>
  <c r="S1048" i="8" s="1"/>
  <c r="U1048" i="8"/>
  <c r="V1048" i="8" s="1"/>
  <c r="O1049" i="8"/>
  <c r="P1049" i="8" s="1"/>
  <c r="Q1049" i="8" s="1"/>
  <c r="R1049" i="8" s="1"/>
  <c r="S1049" i="8" s="1"/>
  <c r="U1049" i="8"/>
  <c r="V1049" i="8" s="1"/>
  <c r="O1050" i="8"/>
  <c r="P1050" i="8" s="1"/>
  <c r="Q1050" i="8" s="1"/>
  <c r="R1050" i="8" s="1"/>
  <c r="S1050" i="8" s="1"/>
  <c r="U1050" i="8"/>
  <c r="V1050" i="8" s="1"/>
  <c r="O1061" i="8"/>
  <c r="P1061" i="8" s="1"/>
  <c r="Q1061" i="8" s="1"/>
  <c r="R1061" i="8" s="1"/>
  <c r="S1061" i="8" s="1"/>
  <c r="U1061" i="8"/>
  <c r="V1061" i="8" s="1"/>
  <c r="O1062" i="8"/>
  <c r="P1062" i="8" s="1"/>
  <c r="Q1062" i="8" s="1"/>
  <c r="R1062" i="8" s="1"/>
  <c r="S1062" i="8" s="1"/>
  <c r="U1062" i="8"/>
  <c r="V1062" i="8" s="1"/>
  <c r="O1063" i="8"/>
  <c r="P1063" i="8" s="1"/>
  <c r="Q1063" i="8" s="1"/>
  <c r="R1063" i="8" s="1"/>
  <c r="S1063" i="8" s="1"/>
  <c r="U1063" i="8"/>
  <c r="V1063" i="8" s="1"/>
  <c r="O1064" i="8"/>
  <c r="P1064" i="8" s="1"/>
  <c r="Q1064" i="8" s="1"/>
  <c r="R1064" i="8" s="1"/>
  <c r="S1064" i="8" s="1"/>
  <c r="U1064" i="8"/>
  <c r="V1064" i="8" s="1"/>
  <c r="O1065" i="8"/>
  <c r="P1065" i="8" s="1"/>
  <c r="Q1065" i="8" s="1"/>
  <c r="R1065" i="8" s="1"/>
  <c r="S1065" i="8" s="1"/>
  <c r="U1065" i="8"/>
  <c r="V1065" i="8" s="1"/>
  <c r="O1066" i="8"/>
  <c r="P1066" i="8" s="1"/>
  <c r="Q1066" i="8" s="1"/>
  <c r="R1066" i="8" s="1"/>
  <c r="S1066" i="8" s="1"/>
  <c r="U1066" i="8"/>
  <c r="V1066" i="8" s="1"/>
  <c r="O1067" i="8"/>
  <c r="P1067" i="8" s="1"/>
  <c r="Q1067" i="8" s="1"/>
  <c r="R1067" i="8" s="1"/>
  <c r="S1067" i="8" s="1"/>
  <c r="U1067" i="8"/>
  <c r="V1067" i="8" s="1"/>
  <c r="O1068" i="8"/>
  <c r="P1068" i="8" s="1"/>
  <c r="Q1068" i="8" s="1"/>
  <c r="R1068" i="8" s="1"/>
  <c r="S1068" i="8" s="1"/>
  <c r="U1068" i="8"/>
  <c r="V1068" i="8" s="1"/>
  <c r="O1069" i="8"/>
  <c r="P1069" i="8" s="1"/>
  <c r="Q1069" i="8" s="1"/>
  <c r="R1069" i="8" s="1"/>
  <c r="S1069" i="8" s="1"/>
  <c r="U1069" i="8"/>
  <c r="V1069" i="8" s="1"/>
  <c r="O1070" i="8"/>
  <c r="P1070" i="8" s="1"/>
  <c r="Q1070" i="8" s="1"/>
  <c r="R1070" i="8" s="1"/>
  <c r="S1070" i="8" s="1"/>
  <c r="U1070" i="8"/>
  <c r="V1070" i="8" s="1"/>
  <c r="O1071" i="8"/>
  <c r="P1071" i="8" s="1"/>
  <c r="Q1071" i="8" s="1"/>
  <c r="R1071" i="8" s="1"/>
  <c r="S1071" i="8" s="1"/>
  <c r="U1071" i="8"/>
  <c r="V1071" i="8" s="1"/>
  <c r="O1072" i="8"/>
  <c r="P1072" i="8" s="1"/>
  <c r="Q1072" i="8" s="1"/>
  <c r="R1072" i="8" s="1"/>
  <c r="S1072" i="8" s="1"/>
  <c r="U1072" i="8"/>
  <c r="V1072" i="8" s="1"/>
  <c r="O1073" i="8"/>
  <c r="P1073" i="8" s="1"/>
  <c r="Q1073" i="8" s="1"/>
  <c r="R1073" i="8" s="1"/>
  <c r="S1073" i="8" s="1"/>
  <c r="U1073" i="8"/>
  <c r="V1073" i="8" s="1"/>
  <c r="O1074" i="8"/>
  <c r="P1074" i="8" s="1"/>
  <c r="Q1074" i="8" s="1"/>
  <c r="R1074" i="8" s="1"/>
  <c r="S1074" i="8" s="1"/>
  <c r="U1074" i="8"/>
  <c r="V1074" i="8" s="1"/>
  <c r="O1075" i="8"/>
  <c r="P1075" i="8" s="1"/>
  <c r="Q1075" i="8" s="1"/>
  <c r="R1075" i="8" s="1"/>
  <c r="S1075" i="8" s="1"/>
  <c r="U1075" i="8"/>
  <c r="V1075" i="8" s="1"/>
  <c r="O1076" i="8"/>
  <c r="P1076" i="8" s="1"/>
  <c r="Q1076" i="8" s="1"/>
  <c r="R1076" i="8" s="1"/>
  <c r="S1076" i="8" s="1"/>
  <c r="U1076" i="8"/>
  <c r="V1076" i="8" s="1"/>
  <c r="O1077" i="8"/>
  <c r="P1077" i="8" s="1"/>
  <c r="Q1077" i="8" s="1"/>
  <c r="R1077" i="8" s="1"/>
  <c r="S1077" i="8" s="1"/>
  <c r="U1077" i="8"/>
  <c r="V1077" i="8" s="1"/>
  <c r="O1078" i="8"/>
  <c r="P1078" i="8" s="1"/>
  <c r="Q1078" i="8" s="1"/>
  <c r="R1078" i="8" s="1"/>
  <c r="S1078" i="8" s="1"/>
  <c r="U1078" i="8"/>
  <c r="V1078" i="8" s="1"/>
  <c r="O1079" i="8"/>
  <c r="P1079" i="8" s="1"/>
  <c r="Q1079" i="8" s="1"/>
  <c r="R1079" i="8" s="1"/>
  <c r="S1079" i="8" s="1"/>
  <c r="U1079" i="8"/>
  <c r="V1079" i="8" s="1"/>
  <c r="O1080" i="8"/>
  <c r="P1080" i="8" s="1"/>
  <c r="Q1080" i="8" s="1"/>
  <c r="R1080" i="8" s="1"/>
  <c r="S1080" i="8" s="1"/>
  <c r="U1080" i="8"/>
  <c r="V1080" i="8" s="1"/>
  <c r="O1081" i="8"/>
  <c r="P1081" i="8" s="1"/>
  <c r="Q1081" i="8" s="1"/>
  <c r="R1081" i="8" s="1"/>
  <c r="S1081" i="8" s="1"/>
  <c r="U1081" i="8"/>
  <c r="V1081" i="8" s="1"/>
  <c r="O1082" i="8"/>
  <c r="P1082" i="8" s="1"/>
  <c r="Q1082" i="8" s="1"/>
  <c r="R1082" i="8" s="1"/>
  <c r="S1082" i="8" s="1"/>
  <c r="U1082" i="8"/>
  <c r="V1082" i="8" s="1"/>
  <c r="O1083" i="8"/>
  <c r="P1083" i="8" s="1"/>
  <c r="Q1083" i="8" s="1"/>
  <c r="R1083" i="8" s="1"/>
  <c r="S1083" i="8" s="1"/>
  <c r="U1083" i="8"/>
  <c r="V1083" i="8" s="1"/>
  <c r="O1084" i="8"/>
  <c r="P1084" i="8" s="1"/>
  <c r="Q1084" i="8" s="1"/>
  <c r="R1084" i="8" s="1"/>
  <c r="S1084" i="8" s="1"/>
  <c r="U1084" i="8"/>
  <c r="V1084" i="8" s="1"/>
  <c r="O1085" i="8"/>
  <c r="P1085" i="8" s="1"/>
  <c r="Q1085" i="8" s="1"/>
  <c r="R1085" i="8" s="1"/>
  <c r="S1085" i="8" s="1"/>
  <c r="U1085" i="8"/>
  <c r="V1085" i="8" s="1"/>
  <c r="O1086" i="8"/>
  <c r="P1086" i="8" s="1"/>
  <c r="Q1086" i="8" s="1"/>
  <c r="R1086" i="8" s="1"/>
  <c r="S1086" i="8" s="1"/>
  <c r="U1086" i="8"/>
  <c r="V1086" i="8" s="1"/>
  <c r="O1087" i="8"/>
  <c r="P1087" i="8" s="1"/>
  <c r="Q1087" i="8" s="1"/>
  <c r="R1087" i="8" s="1"/>
  <c r="S1087" i="8" s="1"/>
  <c r="U1087" i="8"/>
  <c r="V1087" i="8" s="1"/>
  <c r="O1088" i="8"/>
  <c r="P1088" i="8" s="1"/>
  <c r="Q1088" i="8" s="1"/>
  <c r="R1088" i="8" s="1"/>
  <c r="S1088" i="8" s="1"/>
  <c r="U1088" i="8"/>
  <c r="V1088" i="8" s="1"/>
  <c r="O1089" i="8"/>
  <c r="P1089" i="8" s="1"/>
  <c r="Q1089" i="8" s="1"/>
  <c r="R1089" i="8" s="1"/>
  <c r="S1089" i="8" s="1"/>
  <c r="U1089" i="8"/>
  <c r="V1089" i="8" s="1"/>
  <c r="O1090" i="8"/>
  <c r="P1090" i="8" s="1"/>
  <c r="Q1090" i="8" s="1"/>
  <c r="R1090" i="8" s="1"/>
  <c r="S1090" i="8" s="1"/>
  <c r="U1090" i="8"/>
  <c r="V1090" i="8" s="1"/>
  <c r="O1091" i="8"/>
  <c r="P1091" i="8" s="1"/>
  <c r="Q1091" i="8" s="1"/>
  <c r="R1091" i="8" s="1"/>
  <c r="S1091" i="8" s="1"/>
  <c r="U1091" i="8"/>
  <c r="V1091" i="8" s="1"/>
  <c r="O1092" i="8"/>
  <c r="P1092" i="8" s="1"/>
  <c r="Q1092" i="8" s="1"/>
  <c r="R1092" i="8" s="1"/>
  <c r="S1092" i="8" s="1"/>
  <c r="U1092" i="8"/>
  <c r="V1092" i="8" s="1"/>
  <c r="O1093" i="8"/>
  <c r="P1093" i="8" s="1"/>
  <c r="Q1093" i="8" s="1"/>
  <c r="R1093" i="8" s="1"/>
  <c r="S1093" i="8" s="1"/>
  <c r="U1093" i="8"/>
  <c r="V1093" i="8" s="1"/>
  <c r="O1094" i="8"/>
  <c r="P1094" i="8" s="1"/>
  <c r="Q1094" i="8" s="1"/>
  <c r="R1094" i="8" s="1"/>
  <c r="S1094" i="8" s="1"/>
  <c r="U1094" i="8"/>
  <c r="V1094" i="8" s="1"/>
  <c r="O1095" i="8"/>
  <c r="P1095" i="8" s="1"/>
  <c r="Q1095" i="8" s="1"/>
  <c r="R1095" i="8" s="1"/>
  <c r="S1095" i="8" s="1"/>
  <c r="U1095" i="8"/>
  <c r="V1095" i="8" s="1"/>
  <c r="O1096" i="8"/>
  <c r="P1096" i="8" s="1"/>
  <c r="Q1096" i="8" s="1"/>
  <c r="R1096" i="8" s="1"/>
  <c r="S1096" i="8" s="1"/>
  <c r="U1096" i="8"/>
  <c r="V1096" i="8" s="1"/>
  <c r="O1097" i="8"/>
  <c r="P1097" i="8" s="1"/>
  <c r="Q1097" i="8" s="1"/>
  <c r="R1097" i="8" s="1"/>
  <c r="S1097" i="8" s="1"/>
  <c r="U1097" i="8"/>
  <c r="V1097" i="8" s="1"/>
  <c r="O1098" i="8"/>
  <c r="P1098" i="8" s="1"/>
  <c r="Q1098" i="8" s="1"/>
  <c r="R1098" i="8" s="1"/>
  <c r="S1098" i="8" s="1"/>
  <c r="U1098" i="8"/>
  <c r="V1098" i="8" s="1"/>
  <c r="O1099" i="8"/>
  <c r="P1099" i="8" s="1"/>
  <c r="Q1099" i="8" s="1"/>
  <c r="R1099" i="8" s="1"/>
  <c r="S1099" i="8" s="1"/>
  <c r="U1099" i="8"/>
  <c r="V1099" i="8" s="1"/>
  <c r="O1100" i="8"/>
  <c r="P1100" i="8" s="1"/>
  <c r="Q1100" i="8" s="1"/>
  <c r="R1100" i="8" s="1"/>
  <c r="S1100" i="8" s="1"/>
  <c r="U1100" i="8"/>
  <c r="V1100" i="8" s="1"/>
  <c r="O1101" i="8"/>
  <c r="P1101" i="8" s="1"/>
  <c r="Q1101" i="8" s="1"/>
  <c r="R1101" i="8" s="1"/>
  <c r="S1101" i="8" s="1"/>
  <c r="U1101" i="8"/>
  <c r="V1101" i="8" s="1"/>
  <c r="O1102" i="8"/>
  <c r="P1102" i="8" s="1"/>
  <c r="Q1102" i="8" s="1"/>
  <c r="R1102" i="8" s="1"/>
  <c r="S1102" i="8" s="1"/>
  <c r="U1102" i="8"/>
  <c r="V1102" i="8" s="1"/>
  <c r="O1103" i="8"/>
  <c r="P1103" i="8" s="1"/>
  <c r="Q1103" i="8" s="1"/>
  <c r="R1103" i="8" s="1"/>
  <c r="S1103" i="8" s="1"/>
  <c r="U1103" i="8"/>
  <c r="V1103" i="8" s="1"/>
  <c r="O1104" i="8"/>
  <c r="P1104" i="8" s="1"/>
  <c r="Q1104" i="8" s="1"/>
  <c r="R1104" i="8" s="1"/>
  <c r="S1104" i="8" s="1"/>
  <c r="U1104" i="8"/>
  <c r="V1104" i="8" s="1"/>
  <c r="O1105" i="8"/>
  <c r="P1105" i="8" s="1"/>
  <c r="Q1105" i="8" s="1"/>
  <c r="R1105" i="8" s="1"/>
  <c r="S1105" i="8" s="1"/>
  <c r="U1105" i="8"/>
  <c r="V1105" i="8" s="1"/>
  <c r="O1106" i="8"/>
  <c r="P1106" i="8" s="1"/>
  <c r="Q1106" i="8" s="1"/>
  <c r="R1106" i="8" s="1"/>
  <c r="S1106" i="8" s="1"/>
  <c r="U1106" i="8"/>
  <c r="V1106" i="8" s="1"/>
  <c r="O1107" i="8"/>
  <c r="P1107" i="8" s="1"/>
  <c r="Q1107" i="8" s="1"/>
  <c r="R1107" i="8" s="1"/>
  <c r="S1107" i="8" s="1"/>
  <c r="U1107" i="8"/>
  <c r="V1107" i="8" s="1"/>
  <c r="O1108" i="8"/>
  <c r="P1108" i="8" s="1"/>
  <c r="Q1108" i="8" s="1"/>
  <c r="R1108" i="8" s="1"/>
  <c r="S1108" i="8" s="1"/>
  <c r="U1108" i="8"/>
  <c r="V1108" i="8" s="1"/>
  <c r="O1109" i="8"/>
  <c r="P1109" i="8" s="1"/>
  <c r="Q1109" i="8" s="1"/>
  <c r="R1109" i="8" s="1"/>
  <c r="S1109" i="8" s="1"/>
  <c r="U1109" i="8"/>
  <c r="V1109" i="8" s="1"/>
  <c r="O1110" i="8"/>
  <c r="P1110" i="8" s="1"/>
  <c r="Q1110" i="8" s="1"/>
  <c r="R1110" i="8" s="1"/>
  <c r="S1110" i="8" s="1"/>
  <c r="U1110" i="8"/>
  <c r="V1110" i="8" s="1"/>
  <c r="O1111" i="8"/>
  <c r="P1111" i="8" s="1"/>
  <c r="Q1111" i="8" s="1"/>
  <c r="R1111" i="8" s="1"/>
  <c r="S1111" i="8" s="1"/>
  <c r="U1111" i="8"/>
  <c r="V1111" i="8" s="1"/>
  <c r="O1112" i="8"/>
  <c r="P1112" i="8" s="1"/>
  <c r="Q1112" i="8" s="1"/>
  <c r="R1112" i="8" s="1"/>
  <c r="S1112" i="8" s="1"/>
  <c r="U1112" i="8"/>
  <c r="V1112" i="8" s="1"/>
  <c r="O1113" i="8"/>
  <c r="P1113" i="8" s="1"/>
  <c r="Q1113" i="8" s="1"/>
  <c r="R1113" i="8" s="1"/>
  <c r="S1113" i="8" s="1"/>
  <c r="U1113" i="8"/>
  <c r="V1113" i="8" s="1"/>
  <c r="O1114" i="8"/>
  <c r="P1114" i="8" s="1"/>
  <c r="Q1114" i="8" s="1"/>
  <c r="R1114" i="8" s="1"/>
  <c r="S1114" i="8" s="1"/>
  <c r="U1114" i="8"/>
  <c r="V1114" i="8" s="1"/>
  <c r="O1115" i="8"/>
  <c r="P1115" i="8" s="1"/>
  <c r="Q1115" i="8" s="1"/>
  <c r="R1115" i="8" s="1"/>
  <c r="S1115" i="8" s="1"/>
  <c r="U1115" i="8"/>
  <c r="V1115" i="8" s="1"/>
  <c r="O1116" i="8"/>
  <c r="P1116" i="8" s="1"/>
  <c r="Q1116" i="8" s="1"/>
  <c r="R1116" i="8" s="1"/>
  <c r="S1116" i="8" s="1"/>
  <c r="U1116" i="8"/>
  <c r="V1116" i="8" s="1"/>
  <c r="O1117" i="8"/>
  <c r="P1117" i="8" s="1"/>
  <c r="Q1117" i="8" s="1"/>
  <c r="R1117" i="8" s="1"/>
  <c r="S1117" i="8" s="1"/>
  <c r="U1117" i="8"/>
  <c r="V1117" i="8" s="1"/>
  <c r="O1118" i="8"/>
  <c r="P1118" i="8" s="1"/>
  <c r="Q1118" i="8" s="1"/>
  <c r="R1118" i="8" s="1"/>
  <c r="S1118" i="8" s="1"/>
  <c r="U1118" i="8"/>
  <c r="V1118" i="8" s="1"/>
  <c r="O1119" i="8"/>
  <c r="P1119" i="8" s="1"/>
  <c r="Q1119" i="8" s="1"/>
  <c r="R1119" i="8" s="1"/>
  <c r="S1119" i="8" s="1"/>
  <c r="U1119" i="8"/>
  <c r="V1119" i="8" s="1"/>
  <c r="O1120" i="8"/>
  <c r="P1120" i="8" s="1"/>
  <c r="Q1120" i="8" s="1"/>
  <c r="R1120" i="8" s="1"/>
  <c r="S1120" i="8" s="1"/>
  <c r="U1120" i="8"/>
  <c r="V1120" i="8" s="1"/>
  <c r="O1121" i="8"/>
  <c r="P1121" i="8" s="1"/>
  <c r="Q1121" i="8" s="1"/>
  <c r="R1121" i="8" s="1"/>
  <c r="S1121" i="8" s="1"/>
  <c r="U1121" i="8"/>
  <c r="V1121" i="8" s="1"/>
  <c r="O1122" i="8"/>
  <c r="P1122" i="8" s="1"/>
  <c r="Q1122" i="8" s="1"/>
  <c r="R1122" i="8" s="1"/>
  <c r="S1122" i="8" s="1"/>
  <c r="U1122" i="8"/>
  <c r="V1122" i="8" s="1"/>
  <c r="O1123" i="8"/>
  <c r="P1123" i="8" s="1"/>
  <c r="Q1123" i="8" s="1"/>
  <c r="R1123" i="8" s="1"/>
  <c r="S1123" i="8" s="1"/>
  <c r="U1123" i="8"/>
  <c r="V1123" i="8" s="1"/>
  <c r="O1124" i="8"/>
  <c r="P1124" i="8" s="1"/>
  <c r="Q1124" i="8" s="1"/>
  <c r="R1124" i="8" s="1"/>
  <c r="S1124" i="8" s="1"/>
  <c r="U1124" i="8"/>
  <c r="V1124" i="8" s="1"/>
  <c r="O1125" i="8"/>
  <c r="P1125" i="8" s="1"/>
  <c r="Q1125" i="8" s="1"/>
  <c r="R1125" i="8" s="1"/>
  <c r="S1125" i="8" s="1"/>
  <c r="U1125" i="8"/>
  <c r="V1125" i="8" s="1"/>
  <c r="O1126" i="8"/>
  <c r="P1126" i="8" s="1"/>
  <c r="Q1126" i="8" s="1"/>
  <c r="R1126" i="8" s="1"/>
  <c r="S1126" i="8" s="1"/>
  <c r="U1126" i="8"/>
  <c r="V1126" i="8" s="1"/>
  <c r="O1127" i="8"/>
  <c r="P1127" i="8" s="1"/>
  <c r="Q1127" i="8" s="1"/>
  <c r="R1127" i="8" s="1"/>
  <c r="S1127" i="8" s="1"/>
  <c r="U1127" i="8"/>
  <c r="V1127" i="8" s="1"/>
  <c r="O1128" i="8"/>
  <c r="P1128" i="8" s="1"/>
  <c r="Q1128" i="8" s="1"/>
  <c r="R1128" i="8" s="1"/>
  <c r="S1128" i="8" s="1"/>
  <c r="U1128" i="8"/>
  <c r="V1128" i="8" s="1"/>
  <c r="O1129" i="8"/>
  <c r="P1129" i="8" s="1"/>
  <c r="Q1129" i="8" s="1"/>
  <c r="R1129" i="8" s="1"/>
  <c r="S1129" i="8" s="1"/>
  <c r="U1129" i="8"/>
  <c r="V1129" i="8" s="1"/>
  <c r="O1130" i="8"/>
  <c r="P1130" i="8" s="1"/>
  <c r="Q1130" i="8" s="1"/>
  <c r="R1130" i="8" s="1"/>
  <c r="S1130" i="8" s="1"/>
  <c r="U1130" i="8"/>
  <c r="V1130" i="8" s="1"/>
  <c r="O1131" i="8"/>
  <c r="P1131" i="8" s="1"/>
  <c r="Q1131" i="8" s="1"/>
  <c r="R1131" i="8" s="1"/>
  <c r="S1131" i="8" s="1"/>
  <c r="U1131" i="8"/>
  <c r="V1131" i="8" s="1"/>
  <c r="O1132" i="8"/>
  <c r="P1132" i="8" s="1"/>
  <c r="Q1132" i="8" s="1"/>
  <c r="R1132" i="8" s="1"/>
  <c r="S1132" i="8" s="1"/>
  <c r="U1132" i="8"/>
  <c r="V1132" i="8" s="1"/>
  <c r="O1133" i="8"/>
  <c r="P1133" i="8" s="1"/>
  <c r="Q1133" i="8" s="1"/>
  <c r="R1133" i="8" s="1"/>
  <c r="S1133" i="8" s="1"/>
  <c r="U1133" i="8"/>
  <c r="V1133" i="8" s="1"/>
  <c r="O1134" i="8"/>
  <c r="P1134" i="8" s="1"/>
  <c r="Q1134" i="8" s="1"/>
  <c r="R1134" i="8" s="1"/>
  <c r="S1134" i="8" s="1"/>
  <c r="U1134" i="8"/>
  <c r="V1134" i="8" s="1"/>
  <c r="O1135" i="8"/>
  <c r="P1135" i="8" s="1"/>
  <c r="Q1135" i="8" s="1"/>
  <c r="R1135" i="8" s="1"/>
  <c r="S1135" i="8" s="1"/>
  <c r="U1135" i="8"/>
  <c r="V1135" i="8" s="1"/>
  <c r="O1136" i="8"/>
  <c r="P1136" i="8" s="1"/>
  <c r="Q1136" i="8" s="1"/>
  <c r="R1136" i="8" s="1"/>
  <c r="S1136" i="8" s="1"/>
  <c r="U1136" i="8"/>
  <c r="V1136" i="8" s="1"/>
  <c r="O1137" i="8"/>
  <c r="P1137" i="8" s="1"/>
  <c r="Q1137" i="8" s="1"/>
  <c r="R1137" i="8" s="1"/>
  <c r="S1137" i="8" s="1"/>
  <c r="U1137" i="8"/>
  <c r="V1137" i="8" s="1"/>
  <c r="O1138" i="8"/>
  <c r="P1138" i="8" s="1"/>
  <c r="Q1138" i="8" s="1"/>
  <c r="R1138" i="8" s="1"/>
  <c r="S1138" i="8" s="1"/>
  <c r="U1138" i="8"/>
  <c r="V1138" i="8" s="1"/>
  <c r="O1139" i="8"/>
  <c r="P1139" i="8" s="1"/>
  <c r="Q1139" i="8" s="1"/>
  <c r="R1139" i="8" s="1"/>
  <c r="S1139" i="8" s="1"/>
  <c r="U1139" i="8"/>
  <c r="V1139" i="8" s="1"/>
  <c r="O1140" i="8"/>
  <c r="P1140" i="8" s="1"/>
  <c r="Q1140" i="8" s="1"/>
  <c r="R1140" i="8" s="1"/>
  <c r="S1140" i="8" s="1"/>
  <c r="U1140" i="8"/>
  <c r="V1140" i="8" s="1"/>
  <c r="O1141" i="8"/>
  <c r="P1141" i="8" s="1"/>
  <c r="Q1141" i="8" s="1"/>
  <c r="R1141" i="8" s="1"/>
  <c r="S1141" i="8" s="1"/>
  <c r="U1141" i="8"/>
  <c r="V1141" i="8" s="1"/>
  <c r="O1142" i="8"/>
  <c r="P1142" i="8" s="1"/>
  <c r="Q1142" i="8" s="1"/>
  <c r="R1142" i="8" s="1"/>
  <c r="S1142" i="8" s="1"/>
  <c r="U1142" i="8"/>
  <c r="V1142" i="8" s="1"/>
  <c r="O1143" i="8"/>
  <c r="P1143" i="8" s="1"/>
  <c r="Q1143" i="8" s="1"/>
  <c r="R1143" i="8" s="1"/>
  <c r="S1143" i="8" s="1"/>
  <c r="U1143" i="8"/>
  <c r="V1143" i="8" s="1"/>
  <c r="O1144" i="8"/>
  <c r="P1144" i="8" s="1"/>
  <c r="Q1144" i="8" s="1"/>
  <c r="R1144" i="8" s="1"/>
  <c r="S1144" i="8" s="1"/>
  <c r="U1144" i="8"/>
  <c r="V1144" i="8" s="1"/>
  <c r="O1145" i="8"/>
  <c r="P1145" i="8" s="1"/>
  <c r="Q1145" i="8" s="1"/>
  <c r="R1145" i="8" s="1"/>
  <c r="S1145" i="8" s="1"/>
  <c r="U1145" i="8"/>
  <c r="V1145" i="8" s="1"/>
  <c r="O1146" i="8"/>
  <c r="P1146" i="8" s="1"/>
  <c r="Q1146" i="8" s="1"/>
  <c r="R1146" i="8" s="1"/>
  <c r="S1146" i="8" s="1"/>
  <c r="U1146" i="8"/>
  <c r="V1146" i="8" s="1"/>
  <c r="O1147" i="8"/>
  <c r="P1147" i="8" s="1"/>
  <c r="Q1147" i="8" s="1"/>
  <c r="R1147" i="8" s="1"/>
  <c r="S1147" i="8" s="1"/>
  <c r="U1147" i="8"/>
  <c r="V1147" i="8" s="1"/>
  <c r="O1148" i="8"/>
  <c r="P1148" i="8" s="1"/>
  <c r="Q1148" i="8" s="1"/>
  <c r="R1148" i="8" s="1"/>
  <c r="S1148" i="8" s="1"/>
  <c r="U1148" i="8"/>
  <c r="V1148" i="8" s="1"/>
  <c r="O1149" i="8"/>
  <c r="P1149" i="8" s="1"/>
  <c r="Q1149" i="8" s="1"/>
  <c r="R1149" i="8" s="1"/>
  <c r="S1149" i="8" s="1"/>
  <c r="U1149" i="8"/>
  <c r="V1149" i="8" s="1"/>
  <c r="O1150" i="8"/>
  <c r="P1150" i="8" s="1"/>
  <c r="Q1150" i="8" s="1"/>
  <c r="R1150" i="8" s="1"/>
  <c r="S1150" i="8" s="1"/>
  <c r="U1150" i="8"/>
  <c r="V1150" i="8" s="1"/>
  <c r="O1151" i="8"/>
  <c r="P1151" i="8" s="1"/>
  <c r="Q1151" i="8" s="1"/>
  <c r="R1151" i="8" s="1"/>
  <c r="S1151" i="8" s="1"/>
  <c r="U1151" i="8"/>
  <c r="V1151" i="8" s="1"/>
  <c r="O1152" i="8"/>
  <c r="P1152" i="8" s="1"/>
  <c r="Q1152" i="8" s="1"/>
  <c r="R1152" i="8" s="1"/>
  <c r="S1152" i="8" s="1"/>
  <c r="U1152" i="8"/>
  <c r="V1152" i="8" s="1"/>
  <c r="O1153" i="8"/>
  <c r="P1153" i="8" s="1"/>
  <c r="Q1153" i="8" s="1"/>
  <c r="R1153" i="8" s="1"/>
  <c r="S1153" i="8" s="1"/>
  <c r="U1153" i="8"/>
  <c r="V1153" i="8" s="1"/>
  <c r="O1154" i="8"/>
  <c r="P1154" i="8" s="1"/>
  <c r="Q1154" i="8" s="1"/>
  <c r="R1154" i="8" s="1"/>
  <c r="S1154" i="8" s="1"/>
  <c r="U1154" i="8"/>
  <c r="V1154" i="8" s="1"/>
  <c r="O1155" i="8"/>
  <c r="P1155" i="8" s="1"/>
  <c r="Q1155" i="8" s="1"/>
  <c r="R1155" i="8" s="1"/>
  <c r="S1155" i="8" s="1"/>
  <c r="U1155" i="8"/>
  <c r="V1155" i="8" s="1"/>
  <c r="O1156" i="8"/>
  <c r="P1156" i="8" s="1"/>
  <c r="Q1156" i="8" s="1"/>
  <c r="R1156" i="8" s="1"/>
  <c r="S1156" i="8" s="1"/>
  <c r="U1156" i="8"/>
  <c r="V1156" i="8" s="1"/>
  <c r="O1157" i="8"/>
  <c r="P1157" i="8" s="1"/>
  <c r="Q1157" i="8" s="1"/>
  <c r="R1157" i="8" s="1"/>
  <c r="S1157" i="8" s="1"/>
  <c r="U1157" i="8"/>
  <c r="V1157" i="8" s="1"/>
  <c r="O1158" i="8"/>
  <c r="P1158" i="8" s="1"/>
  <c r="Q1158" i="8" s="1"/>
  <c r="R1158" i="8" s="1"/>
  <c r="S1158" i="8" s="1"/>
  <c r="U1158" i="8"/>
  <c r="V1158" i="8" s="1"/>
  <c r="O1159" i="8"/>
  <c r="P1159" i="8" s="1"/>
  <c r="Q1159" i="8" s="1"/>
  <c r="R1159" i="8" s="1"/>
  <c r="S1159" i="8" s="1"/>
  <c r="U1159" i="8"/>
  <c r="V1159" i="8" s="1"/>
  <c r="O1160" i="8"/>
  <c r="P1160" i="8" s="1"/>
  <c r="Q1160" i="8" s="1"/>
  <c r="R1160" i="8" s="1"/>
  <c r="S1160" i="8" s="1"/>
  <c r="U1160" i="8"/>
  <c r="V1160" i="8" s="1"/>
  <c r="O1161" i="8"/>
  <c r="P1161" i="8" s="1"/>
  <c r="Q1161" i="8" s="1"/>
  <c r="R1161" i="8" s="1"/>
  <c r="S1161" i="8" s="1"/>
  <c r="U1161" i="8"/>
  <c r="V1161" i="8" s="1"/>
  <c r="O1162" i="8"/>
  <c r="P1162" i="8" s="1"/>
  <c r="Q1162" i="8" s="1"/>
  <c r="R1162" i="8" s="1"/>
  <c r="S1162" i="8" s="1"/>
  <c r="U1162" i="8"/>
  <c r="V1162" i="8" s="1"/>
  <c r="O1163" i="8"/>
  <c r="P1163" i="8" s="1"/>
  <c r="Q1163" i="8" s="1"/>
  <c r="R1163" i="8" s="1"/>
  <c r="S1163" i="8" s="1"/>
  <c r="U1163" i="8"/>
  <c r="V1163" i="8" s="1"/>
  <c r="O1164" i="8"/>
  <c r="P1164" i="8" s="1"/>
  <c r="Q1164" i="8" s="1"/>
  <c r="R1164" i="8" s="1"/>
  <c r="S1164" i="8" s="1"/>
  <c r="U1164" i="8"/>
  <c r="V1164" i="8" s="1"/>
  <c r="O1165" i="8"/>
  <c r="P1165" i="8" s="1"/>
  <c r="Q1165" i="8" s="1"/>
  <c r="R1165" i="8" s="1"/>
  <c r="S1165" i="8" s="1"/>
  <c r="U1165" i="8"/>
  <c r="V1165" i="8" s="1"/>
  <c r="O1166" i="8"/>
  <c r="P1166" i="8" s="1"/>
  <c r="Q1166" i="8" s="1"/>
  <c r="R1166" i="8" s="1"/>
  <c r="S1166" i="8" s="1"/>
  <c r="U1166" i="8"/>
  <c r="V1166" i="8" s="1"/>
  <c r="O1167" i="8"/>
  <c r="P1167" i="8" s="1"/>
  <c r="Q1167" i="8" s="1"/>
  <c r="R1167" i="8" s="1"/>
  <c r="S1167" i="8" s="1"/>
  <c r="U1167" i="8"/>
  <c r="V1167" i="8" s="1"/>
  <c r="O1168" i="8"/>
  <c r="P1168" i="8" s="1"/>
  <c r="Q1168" i="8" s="1"/>
  <c r="R1168" i="8" s="1"/>
  <c r="S1168" i="8" s="1"/>
  <c r="U1168" i="8"/>
  <c r="V1168" i="8" s="1"/>
  <c r="O1169" i="8"/>
  <c r="P1169" i="8" s="1"/>
  <c r="Q1169" i="8" s="1"/>
  <c r="R1169" i="8" s="1"/>
  <c r="S1169" i="8" s="1"/>
  <c r="U1169" i="8"/>
  <c r="V1169" i="8" s="1"/>
  <c r="O1170" i="8"/>
  <c r="P1170" i="8" s="1"/>
  <c r="Q1170" i="8" s="1"/>
  <c r="R1170" i="8" s="1"/>
  <c r="S1170" i="8" s="1"/>
  <c r="U1170" i="8"/>
  <c r="V1170" i="8" s="1"/>
  <c r="O1171" i="8"/>
  <c r="P1171" i="8" s="1"/>
  <c r="Q1171" i="8" s="1"/>
  <c r="R1171" i="8" s="1"/>
  <c r="S1171" i="8" s="1"/>
  <c r="U1171" i="8"/>
  <c r="V1171" i="8" s="1"/>
  <c r="O1172" i="8"/>
  <c r="P1172" i="8" s="1"/>
  <c r="Q1172" i="8" s="1"/>
  <c r="R1172" i="8" s="1"/>
  <c r="S1172" i="8" s="1"/>
  <c r="U1172" i="8"/>
  <c r="V1172" i="8" s="1"/>
  <c r="O1173" i="8"/>
  <c r="P1173" i="8" s="1"/>
  <c r="Q1173" i="8" s="1"/>
  <c r="R1173" i="8" s="1"/>
  <c r="S1173" i="8" s="1"/>
  <c r="U1173" i="8"/>
  <c r="V1173" i="8" s="1"/>
  <c r="O1174" i="8"/>
  <c r="P1174" i="8" s="1"/>
  <c r="Q1174" i="8" s="1"/>
  <c r="R1174" i="8" s="1"/>
  <c r="S1174" i="8" s="1"/>
  <c r="U1174" i="8"/>
  <c r="V1174" i="8" s="1"/>
  <c r="O1175" i="8"/>
  <c r="P1175" i="8" s="1"/>
  <c r="Q1175" i="8" s="1"/>
  <c r="R1175" i="8" s="1"/>
  <c r="S1175" i="8" s="1"/>
  <c r="U1175" i="8"/>
  <c r="V1175" i="8" s="1"/>
  <c r="O1176" i="8"/>
  <c r="P1176" i="8" s="1"/>
  <c r="Q1176" i="8" s="1"/>
  <c r="R1176" i="8" s="1"/>
  <c r="S1176" i="8" s="1"/>
  <c r="U1176" i="8"/>
  <c r="V1176" i="8" s="1"/>
  <c r="O1177" i="8"/>
  <c r="P1177" i="8" s="1"/>
  <c r="Q1177" i="8" s="1"/>
  <c r="R1177" i="8" s="1"/>
  <c r="S1177" i="8" s="1"/>
  <c r="U1177" i="8"/>
  <c r="V1177" i="8" s="1"/>
  <c r="O1178" i="8"/>
  <c r="P1178" i="8" s="1"/>
  <c r="Q1178" i="8" s="1"/>
  <c r="R1178" i="8" s="1"/>
  <c r="S1178" i="8" s="1"/>
  <c r="U1178" i="8"/>
  <c r="V1178" i="8" s="1"/>
  <c r="O1179" i="8"/>
  <c r="P1179" i="8" s="1"/>
  <c r="Q1179" i="8" s="1"/>
  <c r="R1179" i="8" s="1"/>
  <c r="S1179" i="8" s="1"/>
  <c r="U1179" i="8"/>
  <c r="V1179" i="8" s="1"/>
  <c r="O1180" i="8"/>
  <c r="P1180" i="8" s="1"/>
  <c r="Q1180" i="8" s="1"/>
  <c r="R1180" i="8" s="1"/>
  <c r="S1180" i="8" s="1"/>
  <c r="U1180" i="8"/>
  <c r="V1180" i="8" s="1"/>
  <c r="O1181" i="8"/>
  <c r="P1181" i="8" s="1"/>
  <c r="Q1181" i="8" s="1"/>
  <c r="R1181" i="8" s="1"/>
  <c r="S1181" i="8" s="1"/>
  <c r="U1181" i="8"/>
  <c r="V1181" i="8" s="1"/>
  <c r="O1182" i="8"/>
  <c r="P1182" i="8" s="1"/>
  <c r="Q1182" i="8" s="1"/>
  <c r="R1182" i="8" s="1"/>
  <c r="S1182" i="8" s="1"/>
  <c r="U1182" i="8"/>
  <c r="V1182" i="8" s="1"/>
  <c r="O1183" i="8"/>
  <c r="P1183" i="8" s="1"/>
  <c r="Q1183" i="8" s="1"/>
  <c r="R1183" i="8" s="1"/>
  <c r="S1183" i="8" s="1"/>
  <c r="U1183" i="8"/>
  <c r="V1183" i="8" s="1"/>
  <c r="O1184" i="8"/>
  <c r="P1184" i="8" s="1"/>
  <c r="Q1184" i="8" s="1"/>
  <c r="R1184" i="8" s="1"/>
  <c r="S1184" i="8" s="1"/>
  <c r="U1184" i="8"/>
  <c r="V1184" i="8" s="1"/>
  <c r="O1185" i="8"/>
  <c r="P1185" i="8" s="1"/>
  <c r="Q1185" i="8" s="1"/>
  <c r="R1185" i="8" s="1"/>
  <c r="S1185" i="8" s="1"/>
  <c r="U1185" i="8"/>
  <c r="V1185" i="8" s="1"/>
  <c r="O1203" i="8"/>
  <c r="P1203" i="8" s="1"/>
  <c r="Q1203" i="8" s="1"/>
  <c r="R1203" i="8" s="1"/>
  <c r="S1203" i="8" s="1"/>
  <c r="U1203" i="8"/>
  <c r="V1203" i="8" s="1"/>
  <c r="O1204" i="8"/>
  <c r="P1204" i="8" s="1"/>
  <c r="Q1204" i="8" s="1"/>
  <c r="R1204" i="8" s="1"/>
  <c r="S1204" i="8" s="1"/>
  <c r="U1204" i="8"/>
  <c r="V1204" i="8" s="1"/>
  <c r="O1205" i="8"/>
  <c r="P1205" i="8" s="1"/>
  <c r="Q1205" i="8" s="1"/>
  <c r="R1205" i="8" s="1"/>
  <c r="S1205" i="8" s="1"/>
  <c r="U1205" i="8"/>
  <c r="V1205" i="8" s="1"/>
  <c r="O1206" i="8"/>
  <c r="P1206" i="8" s="1"/>
  <c r="Q1206" i="8" s="1"/>
  <c r="R1206" i="8" s="1"/>
  <c r="S1206" i="8" s="1"/>
  <c r="U1206" i="8"/>
  <c r="V1206" i="8" s="1"/>
  <c r="O1207" i="8"/>
  <c r="P1207" i="8" s="1"/>
  <c r="Q1207" i="8" s="1"/>
  <c r="R1207" i="8" s="1"/>
  <c r="S1207" i="8" s="1"/>
  <c r="U1207" i="8"/>
  <c r="V1207" i="8" s="1"/>
  <c r="O1208" i="8"/>
  <c r="P1208" i="8" s="1"/>
  <c r="Q1208" i="8" s="1"/>
  <c r="R1208" i="8" s="1"/>
  <c r="S1208" i="8" s="1"/>
  <c r="U1208" i="8"/>
  <c r="V1208" i="8" s="1"/>
  <c r="O1209" i="8"/>
  <c r="P1209" i="8" s="1"/>
  <c r="Q1209" i="8" s="1"/>
  <c r="R1209" i="8" s="1"/>
  <c r="S1209" i="8" s="1"/>
  <c r="U1209" i="8"/>
  <c r="V1209" i="8" s="1"/>
  <c r="O1210" i="8"/>
  <c r="P1210" i="8" s="1"/>
  <c r="Q1210" i="8" s="1"/>
  <c r="R1210" i="8" s="1"/>
  <c r="S1210" i="8" s="1"/>
  <c r="U1210" i="8"/>
  <c r="V1210" i="8" s="1"/>
  <c r="O1211" i="8"/>
  <c r="P1211" i="8" s="1"/>
  <c r="Q1211" i="8" s="1"/>
  <c r="R1211" i="8" s="1"/>
  <c r="S1211" i="8" s="1"/>
  <c r="U1211" i="8"/>
  <c r="V1211" i="8" s="1"/>
  <c r="O1212" i="8"/>
  <c r="P1212" i="8" s="1"/>
  <c r="Q1212" i="8" s="1"/>
  <c r="R1212" i="8" s="1"/>
  <c r="S1212" i="8" s="1"/>
  <c r="U1212" i="8"/>
  <c r="V1212" i="8" s="1"/>
  <c r="O1213" i="8"/>
  <c r="P1213" i="8" s="1"/>
  <c r="Q1213" i="8" s="1"/>
  <c r="R1213" i="8" s="1"/>
  <c r="S1213" i="8" s="1"/>
  <c r="U1213" i="8"/>
  <c r="V1213" i="8" s="1"/>
  <c r="O1214" i="8"/>
  <c r="P1214" i="8" s="1"/>
  <c r="Q1214" i="8" s="1"/>
  <c r="R1214" i="8" s="1"/>
  <c r="S1214" i="8" s="1"/>
  <c r="U1214" i="8"/>
  <c r="V1214" i="8" s="1"/>
  <c r="O1215" i="8"/>
  <c r="P1215" i="8" s="1"/>
  <c r="Q1215" i="8" s="1"/>
  <c r="R1215" i="8" s="1"/>
  <c r="S1215" i="8" s="1"/>
  <c r="U1215" i="8"/>
  <c r="V1215" i="8" s="1"/>
  <c r="O1216" i="8"/>
  <c r="P1216" i="8" s="1"/>
  <c r="Q1216" i="8" s="1"/>
  <c r="R1216" i="8" s="1"/>
  <c r="S1216" i="8" s="1"/>
  <c r="U1216" i="8"/>
  <c r="V1216" i="8" s="1"/>
  <c r="O1217" i="8"/>
  <c r="P1217" i="8" s="1"/>
  <c r="Q1217" i="8" s="1"/>
  <c r="R1217" i="8" s="1"/>
  <c r="S1217" i="8" s="1"/>
  <c r="U1217" i="8"/>
  <c r="V1217" i="8" s="1"/>
  <c r="O1218" i="8"/>
  <c r="P1218" i="8" s="1"/>
  <c r="Q1218" i="8" s="1"/>
  <c r="R1218" i="8" s="1"/>
  <c r="S1218" i="8" s="1"/>
  <c r="U1218" i="8"/>
  <c r="V1218" i="8" s="1"/>
  <c r="O1219" i="8"/>
  <c r="P1219" i="8" s="1"/>
  <c r="Q1219" i="8" s="1"/>
  <c r="R1219" i="8" s="1"/>
  <c r="S1219" i="8" s="1"/>
  <c r="U1219" i="8"/>
  <c r="V1219" i="8" s="1"/>
  <c r="O1220" i="8"/>
  <c r="P1220" i="8" s="1"/>
  <c r="Q1220" i="8" s="1"/>
  <c r="R1220" i="8" s="1"/>
  <c r="S1220" i="8" s="1"/>
  <c r="U1220" i="8"/>
  <c r="V1220" i="8" s="1"/>
  <c r="O1221" i="8"/>
  <c r="P1221" i="8" s="1"/>
  <c r="Q1221" i="8" s="1"/>
  <c r="R1221" i="8" s="1"/>
  <c r="S1221" i="8" s="1"/>
  <c r="U1221" i="8"/>
  <c r="V1221" i="8" s="1"/>
  <c r="O1222" i="8"/>
  <c r="P1222" i="8" s="1"/>
  <c r="Q1222" i="8" s="1"/>
  <c r="R1222" i="8" s="1"/>
  <c r="S1222" i="8" s="1"/>
  <c r="U1222" i="8"/>
  <c r="V1222" i="8" s="1"/>
  <c r="O1223" i="8"/>
  <c r="P1223" i="8" s="1"/>
  <c r="Q1223" i="8" s="1"/>
  <c r="R1223" i="8" s="1"/>
  <c r="S1223" i="8" s="1"/>
  <c r="U1223" i="8"/>
  <c r="V1223" i="8" s="1"/>
  <c r="O1224" i="8"/>
  <c r="P1224" i="8" s="1"/>
  <c r="Q1224" i="8" s="1"/>
  <c r="R1224" i="8" s="1"/>
  <c r="S1224" i="8" s="1"/>
  <c r="U1224" i="8"/>
  <c r="V1224" i="8" s="1"/>
  <c r="O1225" i="8"/>
  <c r="P1225" i="8" s="1"/>
  <c r="Q1225" i="8" s="1"/>
  <c r="R1225" i="8" s="1"/>
  <c r="S1225" i="8" s="1"/>
  <c r="U1225" i="8"/>
  <c r="V1225" i="8" s="1"/>
  <c r="O1226" i="8"/>
  <c r="P1226" i="8" s="1"/>
  <c r="Q1226" i="8" s="1"/>
  <c r="R1226" i="8" s="1"/>
  <c r="S1226" i="8" s="1"/>
  <c r="U1226" i="8"/>
  <c r="V1226" i="8" s="1"/>
  <c r="O1227" i="8"/>
  <c r="P1227" i="8" s="1"/>
  <c r="Q1227" i="8" s="1"/>
  <c r="R1227" i="8" s="1"/>
  <c r="S1227" i="8" s="1"/>
  <c r="U1227" i="8"/>
  <c r="V1227" i="8" s="1"/>
  <c r="O1228" i="8"/>
  <c r="P1228" i="8" s="1"/>
  <c r="Q1228" i="8" s="1"/>
  <c r="R1228" i="8" s="1"/>
  <c r="S1228" i="8" s="1"/>
  <c r="U1228" i="8"/>
  <c r="V1228" i="8" s="1"/>
  <c r="O1229" i="8"/>
  <c r="P1229" i="8" s="1"/>
  <c r="Q1229" i="8" s="1"/>
  <c r="R1229" i="8" s="1"/>
  <c r="S1229" i="8" s="1"/>
  <c r="U1229" i="8"/>
  <c r="V1229" i="8" s="1"/>
  <c r="O1230" i="8"/>
  <c r="P1230" i="8" s="1"/>
  <c r="Q1230" i="8" s="1"/>
  <c r="R1230" i="8" s="1"/>
  <c r="S1230" i="8" s="1"/>
  <c r="U1230" i="8"/>
  <c r="V1230" i="8" s="1"/>
  <c r="O1231" i="8"/>
  <c r="P1231" i="8" s="1"/>
  <c r="Q1231" i="8" s="1"/>
  <c r="R1231" i="8" s="1"/>
  <c r="S1231" i="8" s="1"/>
  <c r="U1231" i="8"/>
  <c r="V1231" i="8" s="1"/>
  <c r="O1232" i="8"/>
  <c r="P1232" i="8" s="1"/>
  <c r="Q1232" i="8" s="1"/>
  <c r="R1232" i="8" s="1"/>
  <c r="S1232" i="8" s="1"/>
  <c r="U1232" i="8"/>
  <c r="V1232" i="8" s="1"/>
  <c r="O1233" i="8"/>
  <c r="P1233" i="8" s="1"/>
  <c r="Q1233" i="8" s="1"/>
  <c r="R1233" i="8" s="1"/>
  <c r="S1233" i="8" s="1"/>
  <c r="U1233" i="8"/>
  <c r="V1233" i="8" s="1"/>
  <c r="O1234" i="8"/>
  <c r="P1234" i="8" s="1"/>
  <c r="Q1234" i="8" s="1"/>
  <c r="R1234" i="8" s="1"/>
  <c r="S1234" i="8" s="1"/>
  <c r="U1234" i="8"/>
  <c r="V1234" i="8" s="1"/>
  <c r="O1235" i="8"/>
  <c r="P1235" i="8" s="1"/>
  <c r="Q1235" i="8" s="1"/>
  <c r="R1235" i="8" s="1"/>
  <c r="S1235" i="8" s="1"/>
  <c r="U1235" i="8"/>
  <c r="V1235" i="8" s="1"/>
  <c r="O1236" i="8"/>
  <c r="P1236" i="8" s="1"/>
  <c r="Q1236" i="8" s="1"/>
  <c r="R1236" i="8" s="1"/>
  <c r="S1236" i="8" s="1"/>
  <c r="U1236" i="8"/>
  <c r="V1236" i="8" s="1"/>
  <c r="O1237" i="8"/>
  <c r="P1237" i="8" s="1"/>
  <c r="Q1237" i="8" s="1"/>
  <c r="R1237" i="8" s="1"/>
  <c r="S1237" i="8" s="1"/>
  <c r="U1237" i="8"/>
  <c r="V1237" i="8" s="1"/>
  <c r="O1238" i="8"/>
  <c r="P1238" i="8" s="1"/>
  <c r="Q1238" i="8" s="1"/>
  <c r="R1238" i="8" s="1"/>
  <c r="S1238" i="8" s="1"/>
  <c r="U1238" i="8"/>
  <c r="V1238" i="8" s="1"/>
  <c r="O1239" i="8"/>
  <c r="P1239" i="8" s="1"/>
  <c r="Q1239" i="8" s="1"/>
  <c r="R1239" i="8" s="1"/>
  <c r="S1239" i="8" s="1"/>
  <c r="U1239" i="8"/>
  <c r="V1239" i="8" s="1"/>
  <c r="O1240" i="8"/>
  <c r="P1240" i="8" s="1"/>
  <c r="Q1240" i="8" s="1"/>
  <c r="R1240" i="8" s="1"/>
  <c r="S1240" i="8" s="1"/>
  <c r="U1240" i="8"/>
  <c r="V1240" i="8" s="1"/>
  <c r="O1241" i="8"/>
  <c r="P1241" i="8" s="1"/>
  <c r="Q1241" i="8" s="1"/>
  <c r="R1241" i="8" s="1"/>
  <c r="S1241" i="8" s="1"/>
  <c r="U1241" i="8"/>
  <c r="V1241" i="8" s="1"/>
  <c r="O1242" i="8"/>
  <c r="P1242" i="8" s="1"/>
  <c r="Q1242" i="8" s="1"/>
  <c r="R1242" i="8" s="1"/>
  <c r="S1242" i="8" s="1"/>
  <c r="U1242" i="8"/>
  <c r="V1242" i="8" s="1"/>
  <c r="O1243" i="8"/>
  <c r="P1243" i="8" s="1"/>
  <c r="Q1243" i="8" s="1"/>
  <c r="R1243" i="8" s="1"/>
  <c r="S1243" i="8" s="1"/>
  <c r="U1243" i="8"/>
  <c r="V1243" i="8" s="1"/>
  <c r="O1244" i="8"/>
  <c r="P1244" i="8" s="1"/>
  <c r="Q1244" i="8" s="1"/>
  <c r="R1244" i="8" s="1"/>
  <c r="S1244" i="8" s="1"/>
  <c r="U1244" i="8"/>
  <c r="V1244" i="8" s="1"/>
  <c r="O1245" i="8"/>
  <c r="P1245" i="8" s="1"/>
  <c r="Q1245" i="8" s="1"/>
  <c r="R1245" i="8" s="1"/>
  <c r="S1245" i="8" s="1"/>
  <c r="U1245" i="8"/>
  <c r="V1245" i="8" s="1"/>
  <c r="O1246" i="8"/>
  <c r="P1246" i="8" s="1"/>
  <c r="Q1246" i="8" s="1"/>
  <c r="R1246" i="8" s="1"/>
  <c r="S1246" i="8" s="1"/>
  <c r="U1246" i="8"/>
  <c r="V1246" i="8" s="1"/>
  <c r="O1247" i="8"/>
  <c r="P1247" i="8" s="1"/>
  <c r="Q1247" i="8" s="1"/>
  <c r="R1247" i="8" s="1"/>
  <c r="S1247" i="8" s="1"/>
  <c r="U1247" i="8"/>
  <c r="V1247" i="8" s="1"/>
  <c r="O1248" i="8"/>
  <c r="P1248" i="8" s="1"/>
  <c r="Q1248" i="8" s="1"/>
  <c r="R1248" i="8" s="1"/>
  <c r="S1248" i="8" s="1"/>
  <c r="U1248" i="8"/>
  <c r="V1248" i="8" s="1"/>
  <c r="O1249" i="8"/>
  <c r="P1249" i="8" s="1"/>
  <c r="Q1249" i="8" s="1"/>
  <c r="R1249" i="8" s="1"/>
  <c r="S1249" i="8" s="1"/>
  <c r="U1249" i="8"/>
  <c r="V1249" i="8" s="1"/>
  <c r="O1250" i="8"/>
  <c r="P1250" i="8" s="1"/>
  <c r="Q1250" i="8" s="1"/>
  <c r="R1250" i="8" s="1"/>
  <c r="S1250" i="8" s="1"/>
  <c r="U1250" i="8"/>
  <c r="V1250" i="8" s="1"/>
  <c r="O1251" i="8"/>
  <c r="P1251" i="8" s="1"/>
  <c r="Q1251" i="8" s="1"/>
  <c r="R1251" i="8" s="1"/>
  <c r="S1251" i="8" s="1"/>
  <c r="U1251" i="8"/>
  <c r="V1251" i="8" s="1"/>
  <c r="O1252" i="8"/>
  <c r="P1252" i="8" s="1"/>
  <c r="Q1252" i="8" s="1"/>
  <c r="R1252" i="8" s="1"/>
  <c r="S1252" i="8" s="1"/>
  <c r="U1252" i="8"/>
  <c r="V1252" i="8" s="1"/>
  <c r="O1253" i="8"/>
  <c r="P1253" i="8" s="1"/>
  <c r="Q1253" i="8" s="1"/>
  <c r="R1253" i="8" s="1"/>
  <c r="S1253" i="8" s="1"/>
  <c r="U1253" i="8"/>
  <c r="V1253" i="8" s="1"/>
  <c r="O1254" i="8"/>
  <c r="P1254" i="8" s="1"/>
  <c r="Q1254" i="8" s="1"/>
  <c r="R1254" i="8" s="1"/>
  <c r="S1254" i="8" s="1"/>
  <c r="U1254" i="8"/>
  <c r="V1254" i="8" s="1"/>
  <c r="O1255" i="8"/>
  <c r="P1255" i="8" s="1"/>
  <c r="Q1255" i="8" s="1"/>
  <c r="R1255" i="8" s="1"/>
  <c r="S1255" i="8" s="1"/>
  <c r="U1255" i="8"/>
  <c r="V1255" i="8" s="1"/>
  <c r="O1256" i="8"/>
  <c r="P1256" i="8" s="1"/>
  <c r="Q1256" i="8" s="1"/>
  <c r="R1256" i="8" s="1"/>
  <c r="S1256" i="8" s="1"/>
  <c r="U1256" i="8"/>
  <c r="V1256" i="8" s="1"/>
  <c r="O1257" i="8"/>
  <c r="P1257" i="8" s="1"/>
  <c r="Q1257" i="8" s="1"/>
  <c r="R1257" i="8" s="1"/>
  <c r="S1257" i="8" s="1"/>
  <c r="U1257" i="8"/>
  <c r="V1257" i="8" s="1"/>
  <c r="O1258" i="8"/>
  <c r="P1258" i="8" s="1"/>
  <c r="Q1258" i="8" s="1"/>
  <c r="R1258" i="8" s="1"/>
  <c r="S1258" i="8" s="1"/>
  <c r="U1258" i="8"/>
  <c r="V1258" i="8" s="1"/>
  <c r="O1259" i="8"/>
  <c r="P1259" i="8" s="1"/>
  <c r="Q1259" i="8" s="1"/>
  <c r="R1259" i="8" s="1"/>
  <c r="S1259" i="8" s="1"/>
  <c r="U1259" i="8"/>
  <c r="V1259" i="8" s="1"/>
  <c r="O1265" i="8"/>
  <c r="P1265" i="8" s="1"/>
  <c r="Q1265" i="8" s="1"/>
  <c r="R1265" i="8" s="1"/>
  <c r="S1265" i="8" s="1"/>
  <c r="U1265" i="8"/>
  <c r="V1265" i="8" s="1"/>
  <c r="O1267" i="8"/>
  <c r="P1267" i="8" s="1"/>
  <c r="Q1267" i="8" s="1"/>
  <c r="R1267" i="8" s="1"/>
  <c r="S1267" i="8" s="1"/>
  <c r="U1267" i="8"/>
  <c r="V1267" i="8" s="1"/>
  <c r="O1260" i="8"/>
  <c r="P1260" i="8" s="1"/>
  <c r="Q1260" i="8" s="1"/>
  <c r="R1260" i="8" s="1"/>
  <c r="S1260" i="8" s="1"/>
  <c r="U1260" i="8"/>
  <c r="V1260" i="8" s="1"/>
  <c r="O1261" i="8"/>
  <c r="P1261" i="8" s="1"/>
  <c r="Q1261" i="8" s="1"/>
  <c r="R1261" i="8" s="1"/>
  <c r="S1261" i="8" s="1"/>
  <c r="U1261" i="8"/>
  <c r="V1261" i="8" s="1"/>
  <c r="O1263" i="8"/>
  <c r="P1263" i="8" s="1"/>
  <c r="Q1263" i="8" s="1"/>
  <c r="R1263" i="8" s="1"/>
  <c r="S1263" i="8" s="1"/>
  <c r="U1263" i="8"/>
  <c r="V1263" i="8" s="1"/>
  <c r="O1264" i="8"/>
  <c r="P1264" i="8" s="1"/>
  <c r="Q1264" i="8" s="1"/>
  <c r="R1264" i="8" s="1"/>
  <c r="S1264" i="8" s="1"/>
  <c r="U1264" i="8"/>
  <c r="V1264" i="8" s="1"/>
  <c r="O1262" i="8"/>
  <c r="P1262" i="8" s="1"/>
  <c r="Q1262" i="8" s="1"/>
  <c r="R1262" i="8" s="1"/>
  <c r="S1262" i="8" s="1"/>
  <c r="U1262" i="8"/>
  <c r="V1262" i="8" s="1"/>
  <c r="O1268" i="8"/>
  <c r="P1268" i="8" s="1"/>
  <c r="Q1268" i="8" s="1"/>
  <c r="R1268" i="8" s="1"/>
  <c r="S1268" i="8" s="1"/>
  <c r="U1268" i="8"/>
  <c r="V1268" i="8" s="1"/>
  <c r="O1266" i="8"/>
  <c r="P1266" i="8" s="1"/>
  <c r="Q1266" i="8" s="1"/>
  <c r="R1266" i="8" s="1"/>
  <c r="S1266" i="8" s="1"/>
  <c r="U1266" i="8"/>
  <c r="V1266" i="8" s="1"/>
  <c r="O1279" i="8"/>
  <c r="P1279" i="8" s="1"/>
  <c r="Q1279" i="8" s="1"/>
  <c r="R1279" i="8" s="1"/>
  <c r="S1279" i="8" s="1"/>
  <c r="U1279" i="8"/>
  <c r="V1279" i="8" s="1"/>
  <c r="O1280" i="8"/>
  <c r="P1280" i="8" s="1"/>
  <c r="Q1280" i="8" s="1"/>
  <c r="R1280" i="8" s="1"/>
  <c r="S1280" i="8" s="1"/>
  <c r="U1280" i="8"/>
  <c r="V1280" i="8" s="1"/>
  <c r="O1281" i="8"/>
  <c r="P1281" i="8" s="1"/>
  <c r="Q1281" i="8" s="1"/>
  <c r="R1281" i="8" s="1"/>
  <c r="S1281" i="8" s="1"/>
  <c r="U1281" i="8"/>
  <c r="V1281" i="8" s="1"/>
  <c r="O1282" i="8"/>
  <c r="P1282" i="8" s="1"/>
  <c r="Q1282" i="8" s="1"/>
  <c r="R1282" i="8" s="1"/>
  <c r="S1282" i="8" s="1"/>
  <c r="U1282" i="8"/>
  <c r="V1282" i="8" s="1"/>
  <c r="O1283" i="8"/>
  <c r="P1283" i="8" s="1"/>
  <c r="Q1283" i="8" s="1"/>
  <c r="R1283" i="8" s="1"/>
  <c r="S1283" i="8" s="1"/>
  <c r="U1283" i="8"/>
  <c r="V1283" i="8" s="1"/>
  <c r="O1284" i="8"/>
  <c r="P1284" i="8" s="1"/>
  <c r="Q1284" i="8" s="1"/>
  <c r="R1284" i="8" s="1"/>
  <c r="S1284" i="8" s="1"/>
  <c r="U1284" i="8"/>
  <c r="V1284" i="8" s="1"/>
  <c r="O1285" i="8"/>
  <c r="P1285" i="8" s="1"/>
  <c r="Q1285" i="8" s="1"/>
  <c r="R1285" i="8" s="1"/>
  <c r="S1285" i="8" s="1"/>
  <c r="U1285" i="8"/>
  <c r="V1285" i="8" s="1"/>
  <c r="O1286" i="8"/>
  <c r="P1286" i="8" s="1"/>
  <c r="Q1286" i="8" s="1"/>
  <c r="R1286" i="8" s="1"/>
  <c r="S1286" i="8" s="1"/>
  <c r="U1286" i="8"/>
  <c r="V1286" i="8" s="1"/>
  <c r="O1287" i="8"/>
  <c r="P1287" i="8" s="1"/>
  <c r="Q1287" i="8" s="1"/>
  <c r="R1287" i="8" s="1"/>
  <c r="S1287" i="8" s="1"/>
  <c r="U1287" i="8"/>
  <c r="V1287" i="8" s="1"/>
  <c r="O1288" i="8"/>
  <c r="P1288" i="8" s="1"/>
  <c r="Q1288" i="8" s="1"/>
  <c r="R1288" i="8" s="1"/>
  <c r="S1288" i="8" s="1"/>
  <c r="U1288" i="8"/>
  <c r="V1288" i="8" s="1"/>
  <c r="O1289" i="8"/>
  <c r="P1289" i="8" s="1"/>
  <c r="Q1289" i="8" s="1"/>
  <c r="R1289" i="8" s="1"/>
  <c r="S1289" i="8" s="1"/>
  <c r="U1289" i="8"/>
  <c r="V1289" i="8" s="1"/>
  <c r="O1290" i="8"/>
  <c r="P1290" i="8" s="1"/>
  <c r="Q1290" i="8" s="1"/>
  <c r="R1290" i="8" s="1"/>
  <c r="S1290" i="8" s="1"/>
  <c r="U1290" i="8"/>
  <c r="V1290" i="8" s="1"/>
  <c r="O1291" i="8"/>
  <c r="P1291" i="8" s="1"/>
  <c r="Q1291" i="8" s="1"/>
  <c r="R1291" i="8" s="1"/>
  <c r="S1291" i="8" s="1"/>
  <c r="U1291" i="8"/>
  <c r="V1291" i="8" s="1"/>
  <c r="O1292" i="8"/>
  <c r="P1292" i="8" s="1"/>
  <c r="Q1292" i="8" s="1"/>
  <c r="R1292" i="8" s="1"/>
  <c r="S1292" i="8" s="1"/>
  <c r="U1292" i="8"/>
  <c r="V1292" i="8" s="1"/>
  <c r="O1293" i="8"/>
  <c r="P1293" i="8" s="1"/>
  <c r="Q1293" i="8" s="1"/>
  <c r="R1293" i="8" s="1"/>
  <c r="S1293" i="8" s="1"/>
  <c r="U1293" i="8"/>
  <c r="V1293" i="8" s="1"/>
  <c r="O1295" i="8"/>
  <c r="P1295" i="8" s="1"/>
  <c r="Q1295" i="8" s="1"/>
  <c r="R1295" i="8" s="1"/>
  <c r="S1295" i="8" s="1"/>
  <c r="U1295" i="8"/>
  <c r="V1295" i="8" s="1"/>
  <c r="O1296" i="8"/>
  <c r="P1296" i="8" s="1"/>
  <c r="Q1296" i="8" s="1"/>
  <c r="R1296" i="8" s="1"/>
  <c r="S1296" i="8" s="1"/>
  <c r="U1296" i="8"/>
  <c r="V1296" i="8" s="1"/>
  <c r="O1297" i="8"/>
  <c r="P1297" i="8" s="1"/>
  <c r="Q1297" i="8" s="1"/>
  <c r="R1297" i="8" s="1"/>
  <c r="S1297" i="8" s="1"/>
  <c r="U1297" i="8"/>
  <c r="V1297" i="8" s="1"/>
  <c r="O1298" i="8"/>
  <c r="P1298" i="8" s="1"/>
  <c r="Q1298" i="8" s="1"/>
  <c r="R1298" i="8" s="1"/>
  <c r="S1298" i="8" s="1"/>
  <c r="U1298" i="8"/>
  <c r="V1298" i="8" s="1"/>
  <c r="O1299" i="8"/>
  <c r="P1299" i="8" s="1"/>
  <c r="Q1299" i="8" s="1"/>
  <c r="R1299" i="8" s="1"/>
  <c r="S1299" i="8" s="1"/>
  <c r="U1299" i="8"/>
  <c r="V1299" i="8" s="1"/>
  <c r="O1300" i="8"/>
  <c r="P1300" i="8" s="1"/>
  <c r="Q1300" i="8" s="1"/>
  <c r="R1300" i="8" s="1"/>
  <c r="S1300" i="8" s="1"/>
  <c r="U1300" i="8"/>
  <c r="V1300" i="8" s="1"/>
  <c r="O1302" i="8"/>
  <c r="P1302" i="8" s="1"/>
  <c r="Q1302" i="8" s="1"/>
  <c r="R1302" i="8" s="1"/>
  <c r="S1302" i="8" s="1"/>
  <c r="U1302" i="8"/>
  <c r="V1302" i="8" s="1"/>
  <c r="O1303" i="8"/>
  <c r="P1303" i="8" s="1"/>
  <c r="Q1303" i="8" s="1"/>
  <c r="R1303" i="8" s="1"/>
  <c r="S1303" i="8" s="1"/>
  <c r="U1303" i="8"/>
  <c r="V1303" i="8" s="1"/>
  <c r="O1304" i="8"/>
  <c r="P1304" i="8" s="1"/>
  <c r="Q1304" i="8" s="1"/>
  <c r="R1304" i="8" s="1"/>
  <c r="S1304" i="8" s="1"/>
  <c r="U1304" i="8"/>
  <c r="V1304" i="8" s="1"/>
  <c r="O1305" i="8"/>
  <c r="P1305" i="8" s="1"/>
  <c r="Q1305" i="8" s="1"/>
  <c r="R1305" i="8" s="1"/>
  <c r="S1305" i="8" s="1"/>
  <c r="U1305" i="8"/>
  <c r="V1305" i="8" s="1"/>
  <c r="O1306" i="8"/>
  <c r="P1306" i="8" s="1"/>
  <c r="Q1306" i="8" s="1"/>
  <c r="R1306" i="8" s="1"/>
  <c r="S1306" i="8" s="1"/>
  <c r="U1306" i="8"/>
  <c r="V1306" i="8" s="1"/>
  <c r="O1308" i="8"/>
  <c r="P1308" i="8" s="1"/>
  <c r="Q1308" i="8" s="1"/>
  <c r="R1308" i="8" s="1"/>
  <c r="S1308" i="8" s="1"/>
  <c r="U1308" i="8"/>
  <c r="V1308" i="8" s="1"/>
  <c r="O1309" i="8"/>
  <c r="P1309" i="8" s="1"/>
  <c r="Q1309" i="8" s="1"/>
  <c r="R1309" i="8" s="1"/>
  <c r="S1309" i="8" s="1"/>
  <c r="U1309" i="8"/>
  <c r="V1309" i="8" s="1"/>
  <c r="O1310" i="8"/>
  <c r="P1310" i="8" s="1"/>
  <c r="Q1310" i="8" s="1"/>
  <c r="R1310" i="8" s="1"/>
  <c r="S1310" i="8" s="1"/>
  <c r="U1310" i="8"/>
  <c r="V1310" i="8" s="1"/>
  <c r="O1294" i="8"/>
  <c r="P1294" i="8" s="1"/>
  <c r="Q1294" i="8" s="1"/>
  <c r="R1294" i="8" s="1"/>
  <c r="S1294" i="8" s="1"/>
  <c r="U1294" i="8"/>
  <c r="V1294" i="8" s="1"/>
  <c r="O1301" i="8"/>
  <c r="P1301" i="8" s="1"/>
  <c r="Q1301" i="8" s="1"/>
  <c r="R1301" i="8" s="1"/>
  <c r="S1301" i="8" s="1"/>
  <c r="U1301" i="8"/>
  <c r="V1301" i="8" s="1"/>
  <c r="O1307" i="8"/>
  <c r="P1307" i="8" s="1"/>
  <c r="Q1307" i="8" s="1"/>
  <c r="R1307" i="8" s="1"/>
  <c r="S1307" i="8" s="1"/>
  <c r="U1307" i="8"/>
  <c r="V1307" i="8" s="1"/>
  <c r="O1311" i="8"/>
  <c r="P1311" i="8" s="1"/>
  <c r="Q1311" i="8" s="1"/>
  <c r="R1311" i="8" s="1"/>
  <c r="S1311" i="8" s="1"/>
  <c r="U1311" i="8"/>
  <c r="V1311" i="8" s="1"/>
  <c r="O1312" i="8"/>
  <c r="P1312" i="8" s="1"/>
  <c r="Q1312" i="8" s="1"/>
  <c r="R1312" i="8" s="1"/>
  <c r="S1312" i="8" s="1"/>
  <c r="U1312" i="8"/>
  <c r="V1312" i="8" s="1"/>
  <c r="O1313" i="8"/>
  <c r="P1313" i="8" s="1"/>
  <c r="Q1313" i="8" s="1"/>
  <c r="R1313" i="8" s="1"/>
  <c r="S1313" i="8" s="1"/>
  <c r="U1313" i="8"/>
  <c r="V1313" i="8" s="1"/>
  <c r="O1314" i="8"/>
  <c r="P1314" i="8" s="1"/>
  <c r="Q1314" i="8" s="1"/>
  <c r="R1314" i="8" s="1"/>
  <c r="S1314" i="8" s="1"/>
  <c r="U1314" i="8"/>
  <c r="V1314" i="8" s="1"/>
  <c r="O1315" i="8"/>
  <c r="P1315" i="8" s="1"/>
  <c r="Q1315" i="8" s="1"/>
  <c r="R1315" i="8" s="1"/>
  <c r="S1315" i="8" s="1"/>
  <c r="U1315" i="8"/>
  <c r="V1315" i="8" s="1"/>
  <c r="O1316" i="8"/>
  <c r="P1316" i="8" s="1"/>
  <c r="Q1316" i="8" s="1"/>
  <c r="R1316" i="8" s="1"/>
  <c r="S1316" i="8" s="1"/>
  <c r="U1316" i="8"/>
  <c r="V1316" i="8" s="1"/>
  <c r="O1317" i="8"/>
  <c r="P1317" i="8" s="1"/>
  <c r="Q1317" i="8" s="1"/>
  <c r="R1317" i="8" s="1"/>
  <c r="S1317" i="8" s="1"/>
  <c r="U1317" i="8"/>
  <c r="V1317" i="8" s="1"/>
  <c r="O1318" i="8"/>
  <c r="P1318" i="8" s="1"/>
  <c r="Q1318" i="8" s="1"/>
  <c r="R1318" i="8" s="1"/>
  <c r="S1318" i="8" s="1"/>
  <c r="U1318" i="8"/>
  <c r="V1318" i="8" s="1"/>
  <c r="O1319" i="8"/>
  <c r="P1319" i="8" s="1"/>
  <c r="Q1319" i="8" s="1"/>
  <c r="R1319" i="8" s="1"/>
  <c r="S1319" i="8" s="1"/>
  <c r="U1319" i="8"/>
  <c r="V1319" i="8" s="1"/>
  <c r="O1320" i="8"/>
  <c r="P1320" i="8" s="1"/>
  <c r="Q1320" i="8" s="1"/>
  <c r="R1320" i="8" s="1"/>
  <c r="S1320" i="8" s="1"/>
  <c r="U1320" i="8"/>
  <c r="V1320" i="8" s="1"/>
  <c r="O1321" i="8"/>
  <c r="P1321" i="8" s="1"/>
  <c r="Q1321" i="8" s="1"/>
  <c r="R1321" i="8" s="1"/>
  <c r="S1321" i="8" s="1"/>
  <c r="U1321" i="8"/>
  <c r="V1321" i="8" s="1"/>
  <c r="O1322" i="8"/>
  <c r="P1322" i="8" s="1"/>
  <c r="Q1322" i="8" s="1"/>
  <c r="R1322" i="8" s="1"/>
  <c r="S1322" i="8" s="1"/>
  <c r="U1322" i="8"/>
  <c r="V1322" i="8" s="1"/>
  <c r="O1323" i="8"/>
  <c r="P1323" i="8" s="1"/>
  <c r="Q1323" i="8" s="1"/>
  <c r="R1323" i="8" s="1"/>
  <c r="S1323" i="8" s="1"/>
  <c r="U1323" i="8"/>
  <c r="V1323" i="8" s="1"/>
  <c r="O1324" i="8"/>
  <c r="P1324" i="8" s="1"/>
  <c r="Q1324" i="8" s="1"/>
  <c r="R1324" i="8" s="1"/>
  <c r="S1324" i="8" s="1"/>
  <c r="U1324" i="8"/>
  <c r="V1324" i="8" s="1"/>
  <c r="O1325" i="8"/>
  <c r="P1325" i="8" s="1"/>
  <c r="Q1325" i="8" s="1"/>
  <c r="R1325" i="8" s="1"/>
  <c r="S1325" i="8" s="1"/>
  <c r="U1325" i="8"/>
  <c r="V1325" i="8" s="1"/>
  <c r="O1326" i="8"/>
  <c r="P1326" i="8" s="1"/>
  <c r="Q1326" i="8" s="1"/>
  <c r="R1326" i="8" s="1"/>
  <c r="S1326" i="8" s="1"/>
  <c r="U1326" i="8"/>
  <c r="V1326" i="8" s="1"/>
  <c r="O1327" i="8"/>
  <c r="P1327" i="8" s="1"/>
  <c r="Q1327" i="8" s="1"/>
  <c r="R1327" i="8" s="1"/>
  <c r="S1327" i="8" s="1"/>
  <c r="U1327" i="8"/>
  <c r="V1327" i="8" s="1"/>
  <c r="O1328" i="8"/>
  <c r="P1328" i="8" s="1"/>
  <c r="Q1328" i="8" s="1"/>
  <c r="R1328" i="8" s="1"/>
  <c r="S1328" i="8" s="1"/>
  <c r="U1328" i="8"/>
  <c r="V1328" i="8" s="1"/>
  <c r="O1329" i="8"/>
  <c r="P1329" i="8" s="1"/>
  <c r="Q1329" i="8" s="1"/>
  <c r="R1329" i="8" s="1"/>
  <c r="S1329" i="8" s="1"/>
  <c r="U1329" i="8"/>
  <c r="V1329" i="8" s="1"/>
  <c r="O1330" i="8"/>
  <c r="P1330" i="8" s="1"/>
  <c r="Q1330" i="8" s="1"/>
  <c r="R1330" i="8" s="1"/>
  <c r="S1330" i="8" s="1"/>
  <c r="U1330" i="8"/>
  <c r="V1330" i="8" s="1"/>
  <c r="O1331" i="8"/>
  <c r="P1331" i="8" s="1"/>
  <c r="Q1331" i="8" s="1"/>
  <c r="R1331" i="8" s="1"/>
  <c r="S1331" i="8" s="1"/>
  <c r="U1331" i="8"/>
  <c r="V1331" i="8" s="1"/>
  <c r="O1333" i="8"/>
  <c r="P1333" i="8" s="1"/>
  <c r="Q1333" i="8" s="1"/>
  <c r="R1333" i="8" s="1"/>
  <c r="S1333" i="8" s="1"/>
  <c r="U1333" i="8"/>
  <c r="V1333" i="8" s="1"/>
  <c r="O1335" i="8"/>
  <c r="P1335" i="8" s="1"/>
  <c r="Q1335" i="8" s="1"/>
  <c r="R1335" i="8" s="1"/>
  <c r="S1335" i="8" s="1"/>
  <c r="U1335" i="8"/>
  <c r="V1335" i="8" s="1"/>
  <c r="O1336" i="8"/>
  <c r="P1336" i="8" s="1"/>
  <c r="Q1336" i="8" s="1"/>
  <c r="R1336" i="8" s="1"/>
  <c r="S1336" i="8" s="1"/>
  <c r="U1336" i="8"/>
  <c r="V1336" i="8" s="1"/>
  <c r="O1337" i="8"/>
  <c r="P1337" i="8" s="1"/>
  <c r="Q1337" i="8" s="1"/>
  <c r="R1337" i="8" s="1"/>
  <c r="S1337" i="8" s="1"/>
  <c r="U1337" i="8"/>
  <c r="V1337" i="8" s="1"/>
  <c r="O1332" i="8"/>
  <c r="P1332" i="8" s="1"/>
  <c r="Q1332" i="8" s="1"/>
  <c r="R1332" i="8" s="1"/>
  <c r="S1332" i="8" s="1"/>
  <c r="U1332" i="8"/>
  <c r="V1332" i="8" s="1"/>
  <c r="O1338" i="8"/>
  <c r="P1338" i="8" s="1"/>
  <c r="Q1338" i="8" s="1"/>
  <c r="R1338" i="8" s="1"/>
  <c r="S1338" i="8" s="1"/>
  <c r="U1338" i="8"/>
  <c r="V1338" i="8" s="1"/>
  <c r="O1334" i="8"/>
  <c r="P1334" i="8" s="1"/>
  <c r="Q1334" i="8" s="1"/>
  <c r="R1334" i="8" s="1"/>
  <c r="S1334" i="8" s="1"/>
  <c r="U1334" i="8"/>
  <c r="V1334" i="8" s="1"/>
  <c r="O1339" i="8"/>
  <c r="P1339" i="8" s="1"/>
  <c r="Q1339" i="8" s="1"/>
  <c r="R1339" i="8" s="1"/>
  <c r="S1339" i="8" s="1"/>
  <c r="U1339" i="8"/>
  <c r="V1339" i="8" s="1"/>
  <c r="O1340" i="8"/>
  <c r="P1340" i="8" s="1"/>
  <c r="Q1340" i="8" s="1"/>
  <c r="R1340" i="8" s="1"/>
  <c r="S1340" i="8" s="1"/>
  <c r="U1340" i="8"/>
  <c r="V1340" i="8" s="1"/>
  <c r="O1341" i="8"/>
  <c r="P1341" i="8" s="1"/>
  <c r="Q1341" i="8" s="1"/>
  <c r="R1341" i="8" s="1"/>
  <c r="S1341" i="8" s="1"/>
  <c r="U1341" i="8"/>
  <c r="V1341" i="8" s="1"/>
  <c r="O1342" i="8"/>
  <c r="P1342" i="8" s="1"/>
  <c r="Q1342" i="8" s="1"/>
  <c r="R1342" i="8" s="1"/>
  <c r="S1342" i="8" s="1"/>
  <c r="U1342" i="8"/>
  <c r="V1342" i="8" s="1"/>
  <c r="O1343" i="8"/>
  <c r="P1343" i="8" s="1"/>
  <c r="Q1343" i="8" s="1"/>
  <c r="R1343" i="8" s="1"/>
  <c r="S1343" i="8" s="1"/>
  <c r="U1343" i="8"/>
  <c r="V1343" i="8" s="1"/>
  <c r="O1344" i="8"/>
  <c r="P1344" i="8" s="1"/>
  <c r="Q1344" i="8" s="1"/>
  <c r="R1344" i="8" s="1"/>
  <c r="S1344" i="8" s="1"/>
  <c r="U1344" i="8"/>
  <c r="V1344" i="8" s="1"/>
  <c r="O1345" i="8"/>
  <c r="P1345" i="8" s="1"/>
  <c r="Q1345" i="8" s="1"/>
  <c r="R1345" i="8" s="1"/>
  <c r="S1345" i="8" s="1"/>
  <c r="U1345" i="8"/>
  <c r="V1345" i="8" s="1"/>
  <c r="O1346" i="8"/>
  <c r="P1346" i="8" s="1"/>
  <c r="Q1346" i="8" s="1"/>
  <c r="R1346" i="8" s="1"/>
  <c r="S1346" i="8" s="1"/>
  <c r="U1346" i="8"/>
  <c r="V1346" i="8" s="1"/>
  <c r="O1347" i="8"/>
  <c r="P1347" i="8" s="1"/>
  <c r="Q1347" i="8" s="1"/>
  <c r="R1347" i="8" s="1"/>
  <c r="S1347" i="8" s="1"/>
  <c r="U1347" i="8"/>
  <c r="V1347" i="8" s="1"/>
  <c r="O1348" i="8"/>
  <c r="P1348" i="8" s="1"/>
  <c r="Q1348" i="8" s="1"/>
  <c r="R1348" i="8" s="1"/>
  <c r="S1348" i="8" s="1"/>
  <c r="U1348" i="8"/>
  <c r="V1348" i="8" s="1"/>
  <c r="O1349" i="8"/>
  <c r="P1349" i="8" s="1"/>
  <c r="Q1349" i="8" s="1"/>
  <c r="R1349" i="8" s="1"/>
  <c r="S1349" i="8" s="1"/>
  <c r="U1349" i="8"/>
  <c r="V1349" i="8" s="1"/>
  <c r="O1350" i="8"/>
  <c r="P1350" i="8" s="1"/>
  <c r="Q1350" i="8" s="1"/>
  <c r="R1350" i="8" s="1"/>
  <c r="S1350" i="8" s="1"/>
  <c r="U1350" i="8"/>
  <c r="V1350" i="8" s="1"/>
  <c r="O1351" i="8"/>
  <c r="P1351" i="8" s="1"/>
  <c r="Q1351" i="8" s="1"/>
  <c r="R1351" i="8" s="1"/>
  <c r="S1351" i="8" s="1"/>
  <c r="U1351" i="8"/>
  <c r="V1351" i="8" s="1"/>
  <c r="O1352" i="8"/>
  <c r="P1352" i="8" s="1"/>
  <c r="Q1352" i="8" s="1"/>
  <c r="R1352" i="8" s="1"/>
  <c r="S1352" i="8" s="1"/>
  <c r="U1352" i="8"/>
  <c r="V1352" i="8" s="1"/>
  <c r="O1353" i="8"/>
  <c r="P1353" i="8" s="1"/>
  <c r="Q1353" i="8" s="1"/>
  <c r="R1353" i="8" s="1"/>
  <c r="S1353" i="8" s="1"/>
  <c r="U1353" i="8"/>
  <c r="V1353" i="8" s="1"/>
  <c r="O1354" i="8"/>
  <c r="P1354" i="8" s="1"/>
  <c r="Q1354" i="8" s="1"/>
  <c r="R1354" i="8" s="1"/>
  <c r="S1354" i="8" s="1"/>
  <c r="U1354" i="8"/>
  <c r="V1354" i="8" s="1"/>
  <c r="O1355" i="8"/>
  <c r="P1355" i="8" s="1"/>
  <c r="Q1355" i="8" s="1"/>
  <c r="R1355" i="8" s="1"/>
  <c r="S1355" i="8" s="1"/>
  <c r="U1355" i="8"/>
  <c r="V1355" i="8" s="1"/>
  <c r="O1356" i="8"/>
  <c r="P1356" i="8" s="1"/>
  <c r="Q1356" i="8" s="1"/>
  <c r="R1356" i="8" s="1"/>
  <c r="S1356" i="8" s="1"/>
  <c r="U1356" i="8"/>
  <c r="V1356" i="8" s="1"/>
  <c r="O1357" i="8"/>
  <c r="P1357" i="8" s="1"/>
  <c r="Q1357" i="8" s="1"/>
  <c r="R1357" i="8" s="1"/>
  <c r="S1357" i="8" s="1"/>
  <c r="U1357" i="8"/>
  <c r="V1357" i="8" s="1"/>
  <c r="O1359" i="8"/>
  <c r="P1359" i="8" s="1"/>
  <c r="Q1359" i="8" s="1"/>
  <c r="R1359" i="8" s="1"/>
  <c r="S1359" i="8" s="1"/>
  <c r="U1359" i="8"/>
  <c r="V1359" i="8" s="1"/>
  <c r="O1360" i="8"/>
  <c r="P1360" i="8" s="1"/>
  <c r="Q1360" i="8" s="1"/>
  <c r="R1360" i="8" s="1"/>
  <c r="S1360" i="8" s="1"/>
  <c r="U1360" i="8"/>
  <c r="V1360" i="8" s="1"/>
  <c r="O1361" i="8"/>
  <c r="P1361" i="8" s="1"/>
  <c r="Q1361" i="8" s="1"/>
  <c r="R1361" i="8" s="1"/>
  <c r="S1361" i="8" s="1"/>
  <c r="U1361" i="8"/>
  <c r="V1361" i="8" s="1"/>
  <c r="O1362" i="8"/>
  <c r="P1362" i="8" s="1"/>
  <c r="Q1362" i="8" s="1"/>
  <c r="R1362" i="8" s="1"/>
  <c r="S1362" i="8" s="1"/>
  <c r="U1362" i="8"/>
  <c r="V1362" i="8" s="1"/>
  <c r="O1364" i="8"/>
  <c r="P1364" i="8" s="1"/>
  <c r="Q1364" i="8" s="1"/>
  <c r="R1364" i="8" s="1"/>
  <c r="S1364" i="8" s="1"/>
  <c r="U1364" i="8"/>
  <c r="V1364" i="8" s="1"/>
  <c r="O1358" i="8"/>
  <c r="P1358" i="8" s="1"/>
  <c r="Q1358" i="8" s="1"/>
  <c r="R1358" i="8" s="1"/>
  <c r="S1358" i="8" s="1"/>
  <c r="U1358" i="8"/>
  <c r="V1358" i="8" s="1"/>
  <c r="O1365" i="8"/>
  <c r="P1365" i="8" s="1"/>
  <c r="Q1365" i="8" s="1"/>
  <c r="R1365" i="8" s="1"/>
  <c r="S1365" i="8" s="1"/>
  <c r="U1365" i="8"/>
  <c r="V1365" i="8" s="1"/>
  <c r="O1363" i="8"/>
  <c r="P1363" i="8" s="1"/>
  <c r="Q1363" i="8" s="1"/>
  <c r="R1363" i="8" s="1"/>
  <c r="S1363" i="8" s="1"/>
  <c r="U1363" i="8"/>
  <c r="V1363" i="8" s="1"/>
  <c r="O1366" i="8"/>
  <c r="P1366" i="8" s="1"/>
  <c r="Q1366" i="8" s="1"/>
  <c r="R1366" i="8" s="1"/>
  <c r="S1366" i="8" s="1"/>
  <c r="U1366" i="8"/>
  <c r="V1366" i="8" s="1"/>
  <c r="O1367" i="8"/>
  <c r="P1367" i="8" s="1"/>
  <c r="Q1367" i="8" s="1"/>
  <c r="R1367" i="8" s="1"/>
  <c r="S1367" i="8" s="1"/>
  <c r="U1367" i="8"/>
  <c r="V1367" i="8" s="1"/>
  <c r="O1368" i="8"/>
  <c r="P1368" i="8" s="1"/>
  <c r="Q1368" i="8" s="1"/>
  <c r="R1368" i="8" s="1"/>
  <c r="S1368" i="8" s="1"/>
  <c r="U1368" i="8"/>
  <c r="V1368" i="8" s="1"/>
  <c r="O1370" i="8"/>
  <c r="P1370" i="8" s="1"/>
  <c r="Q1370" i="8" s="1"/>
  <c r="R1370" i="8" s="1"/>
  <c r="S1370" i="8" s="1"/>
  <c r="U1370" i="8"/>
  <c r="V1370" i="8" s="1"/>
  <c r="O1371" i="8"/>
  <c r="P1371" i="8" s="1"/>
  <c r="Q1371" i="8" s="1"/>
  <c r="R1371" i="8" s="1"/>
  <c r="S1371" i="8" s="1"/>
  <c r="U1371" i="8"/>
  <c r="V1371" i="8" s="1"/>
  <c r="O1372" i="8"/>
  <c r="P1372" i="8" s="1"/>
  <c r="Q1372" i="8" s="1"/>
  <c r="R1372" i="8" s="1"/>
  <c r="S1372" i="8" s="1"/>
  <c r="U1372" i="8"/>
  <c r="V1372" i="8" s="1"/>
  <c r="O1373" i="8"/>
  <c r="P1373" i="8" s="1"/>
  <c r="Q1373" i="8" s="1"/>
  <c r="R1373" i="8" s="1"/>
  <c r="S1373" i="8" s="1"/>
  <c r="U1373" i="8"/>
  <c r="V1373" i="8" s="1"/>
  <c r="O1374" i="8"/>
  <c r="P1374" i="8" s="1"/>
  <c r="Q1374" i="8" s="1"/>
  <c r="R1374" i="8" s="1"/>
  <c r="S1374" i="8" s="1"/>
  <c r="U1374" i="8"/>
  <c r="V1374" i="8" s="1"/>
  <c r="O1375" i="8"/>
  <c r="P1375" i="8" s="1"/>
  <c r="Q1375" i="8" s="1"/>
  <c r="R1375" i="8" s="1"/>
  <c r="S1375" i="8" s="1"/>
  <c r="U1375" i="8"/>
  <c r="V1375" i="8" s="1"/>
  <c r="O1376" i="8"/>
  <c r="P1376" i="8" s="1"/>
  <c r="Q1376" i="8" s="1"/>
  <c r="R1376" i="8" s="1"/>
  <c r="S1376" i="8" s="1"/>
  <c r="U1376" i="8"/>
  <c r="V1376" i="8" s="1"/>
  <c r="O1377" i="8"/>
  <c r="P1377" i="8" s="1"/>
  <c r="Q1377" i="8" s="1"/>
  <c r="R1377" i="8" s="1"/>
  <c r="S1377" i="8" s="1"/>
  <c r="U1377" i="8"/>
  <c r="V1377" i="8" s="1"/>
  <c r="O1378" i="8"/>
  <c r="P1378" i="8" s="1"/>
  <c r="Q1378" i="8" s="1"/>
  <c r="R1378" i="8" s="1"/>
  <c r="S1378" i="8" s="1"/>
  <c r="U1378" i="8"/>
  <c r="V1378" i="8" s="1"/>
  <c r="O1379" i="8"/>
  <c r="P1379" i="8" s="1"/>
  <c r="Q1379" i="8" s="1"/>
  <c r="R1379" i="8" s="1"/>
  <c r="S1379" i="8" s="1"/>
  <c r="U1379" i="8"/>
  <c r="V1379" i="8" s="1"/>
  <c r="O1380" i="8"/>
  <c r="P1380" i="8" s="1"/>
  <c r="Q1380" i="8" s="1"/>
  <c r="R1380" i="8" s="1"/>
  <c r="S1380" i="8" s="1"/>
  <c r="U1380" i="8"/>
  <c r="V1380" i="8" s="1"/>
  <c r="O1381" i="8"/>
  <c r="P1381" i="8" s="1"/>
  <c r="Q1381" i="8" s="1"/>
  <c r="R1381" i="8" s="1"/>
  <c r="S1381" i="8" s="1"/>
  <c r="U1381" i="8"/>
  <c r="V1381" i="8" s="1"/>
  <c r="O1383" i="8"/>
  <c r="P1383" i="8" s="1"/>
  <c r="Q1383" i="8" s="1"/>
  <c r="R1383" i="8" s="1"/>
  <c r="S1383" i="8" s="1"/>
  <c r="U1383" i="8"/>
  <c r="V1383" i="8" s="1"/>
  <c r="O1386" i="8"/>
  <c r="P1386" i="8" s="1"/>
  <c r="Q1386" i="8" s="1"/>
  <c r="R1386" i="8" s="1"/>
  <c r="S1386" i="8" s="1"/>
  <c r="U1386" i="8"/>
  <c r="V1386" i="8" s="1"/>
  <c r="O1369" i="8"/>
  <c r="P1369" i="8" s="1"/>
  <c r="Q1369" i="8" s="1"/>
  <c r="R1369" i="8" s="1"/>
  <c r="S1369" i="8" s="1"/>
  <c r="U1369" i="8"/>
  <c r="V1369" i="8" s="1"/>
  <c r="O1387" i="8"/>
  <c r="P1387" i="8" s="1"/>
  <c r="Q1387" i="8" s="1"/>
  <c r="R1387" i="8" s="1"/>
  <c r="S1387" i="8" s="1"/>
  <c r="U1387" i="8"/>
  <c r="V1387" i="8" s="1"/>
  <c r="O1382" i="8"/>
  <c r="P1382" i="8" s="1"/>
  <c r="Q1382" i="8" s="1"/>
  <c r="R1382" i="8" s="1"/>
  <c r="S1382" i="8" s="1"/>
  <c r="U1382" i="8"/>
  <c r="V1382" i="8" s="1"/>
  <c r="O1388" i="8"/>
  <c r="P1388" i="8" s="1"/>
  <c r="Q1388" i="8" s="1"/>
  <c r="R1388" i="8" s="1"/>
  <c r="S1388" i="8" s="1"/>
  <c r="U1388" i="8"/>
  <c r="V1388" i="8" s="1"/>
  <c r="O1384" i="8"/>
  <c r="P1384" i="8" s="1"/>
  <c r="Q1384" i="8" s="1"/>
  <c r="R1384" i="8" s="1"/>
  <c r="S1384" i="8" s="1"/>
  <c r="U1384" i="8"/>
  <c r="V1384" i="8" s="1"/>
  <c r="O1385" i="8"/>
  <c r="P1385" i="8" s="1"/>
  <c r="Q1385" i="8" s="1"/>
  <c r="R1385" i="8" s="1"/>
  <c r="S1385" i="8" s="1"/>
  <c r="U1385" i="8"/>
  <c r="V1385" i="8" s="1"/>
  <c r="O1389" i="8"/>
  <c r="P1389" i="8" s="1"/>
  <c r="Q1389" i="8" s="1"/>
  <c r="R1389" i="8" s="1"/>
  <c r="S1389" i="8" s="1"/>
  <c r="U1389" i="8"/>
  <c r="V1389" i="8" s="1"/>
  <c r="O1390" i="8"/>
  <c r="P1390" i="8" s="1"/>
  <c r="Q1390" i="8" s="1"/>
  <c r="R1390" i="8" s="1"/>
  <c r="S1390" i="8" s="1"/>
  <c r="U1390" i="8"/>
  <c r="V1390" i="8" s="1"/>
  <c r="O1391" i="8"/>
  <c r="P1391" i="8" s="1"/>
  <c r="Q1391" i="8" s="1"/>
  <c r="R1391" i="8" s="1"/>
  <c r="S1391" i="8" s="1"/>
  <c r="U1391" i="8"/>
  <c r="V1391" i="8" s="1"/>
  <c r="O1392" i="8"/>
  <c r="P1392" i="8" s="1"/>
  <c r="Q1392" i="8" s="1"/>
  <c r="R1392" i="8" s="1"/>
  <c r="S1392" i="8" s="1"/>
  <c r="U1392" i="8"/>
  <c r="V1392" i="8" s="1"/>
  <c r="O1393" i="8"/>
  <c r="P1393" i="8" s="1"/>
  <c r="Q1393" i="8" s="1"/>
  <c r="R1393" i="8" s="1"/>
  <c r="S1393" i="8" s="1"/>
  <c r="U1393" i="8"/>
  <c r="V1393" i="8" s="1"/>
  <c r="O1394" i="8"/>
  <c r="P1394" i="8" s="1"/>
  <c r="Q1394" i="8" s="1"/>
  <c r="R1394" i="8" s="1"/>
  <c r="S1394" i="8" s="1"/>
  <c r="U1394" i="8"/>
  <c r="V1394" i="8" s="1"/>
  <c r="O1395" i="8"/>
  <c r="P1395" i="8" s="1"/>
  <c r="Q1395" i="8" s="1"/>
  <c r="R1395" i="8" s="1"/>
  <c r="S1395" i="8" s="1"/>
  <c r="U1395" i="8"/>
  <c r="V1395" i="8" s="1"/>
  <c r="O1397" i="8"/>
  <c r="P1397" i="8" s="1"/>
  <c r="Q1397" i="8" s="1"/>
  <c r="R1397" i="8" s="1"/>
  <c r="S1397" i="8" s="1"/>
  <c r="U1397" i="8"/>
  <c r="V1397" i="8" s="1"/>
  <c r="O1398" i="8"/>
  <c r="P1398" i="8" s="1"/>
  <c r="Q1398" i="8" s="1"/>
  <c r="R1398" i="8" s="1"/>
  <c r="S1398" i="8" s="1"/>
  <c r="U1398" i="8"/>
  <c r="V1398" i="8" s="1"/>
  <c r="O1399" i="8"/>
  <c r="P1399" i="8" s="1"/>
  <c r="Q1399" i="8" s="1"/>
  <c r="R1399" i="8" s="1"/>
  <c r="S1399" i="8" s="1"/>
  <c r="U1399" i="8"/>
  <c r="V1399" i="8" s="1"/>
  <c r="O1400" i="8"/>
  <c r="P1400" i="8" s="1"/>
  <c r="Q1400" i="8" s="1"/>
  <c r="R1400" i="8" s="1"/>
  <c r="S1400" i="8" s="1"/>
  <c r="U1400" i="8"/>
  <c r="V1400" i="8" s="1"/>
  <c r="O1401" i="8"/>
  <c r="P1401" i="8" s="1"/>
  <c r="Q1401" i="8" s="1"/>
  <c r="R1401" i="8" s="1"/>
  <c r="S1401" i="8" s="1"/>
  <c r="U1401" i="8"/>
  <c r="V1401" i="8" s="1"/>
  <c r="O1402" i="8"/>
  <c r="P1402" i="8" s="1"/>
  <c r="Q1402" i="8" s="1"/>
  <c r="R1402" i="8" s="1"/>
  <c r="S1402" i="8" s="1"/>
  <c r="U1402" i="8"/>
  <c r="V1402" i="8" s="1"/>
  <c r="O1403" i="8"/>
  <c r="P1403" i="8" s="1"/>
  <c r="Q1403" i="8" s="1"/>
  <c r="R1403" i="8" s="1"/>
  <c r="S1403" i="8" s="1"/>
  <c r="U1403" i="8"/>
  <c r="V1403" i="8" s="1"/>
  <c r="O1404" i="8"/>
  <c r="P1404" i="8" s="1"/>
  <c r="Q1404" i="8" s="1"/>
  <c r="R1404" i="8" s="1"/>
  <c r="S1404" i="8" s="1"/>
  <c r="U1404" i="8"/>
  <c r="V1404" i="8" s="1"/>
  <c r="O1405" i="8"/>
  <c r="P1405" i="8" s="1"/>
  <c r="Q1405" i="8" s="1"/>
  <c r="R1405" i="8" s="1"/>
  <c r="S1405" i="8" s="1"/>
  <c r="U1405" i="8"/>
  <c r="V1405" i="8" s="1"/>
  <c r="O1407" i="8"/>
  <c r="P1407" i="8" s="1"/>
  <c r="Q1407" i="8" s="1"/>
  <c r="R1407" i="8" s="1"/>
  <c r="S1407" i="8" s="1"/>
  <c r="U1407" i="8"/>
  <c r="V1407" i="8" s="1"/>
  <c r="O1408" i="8"/>
  <c r="P1408" i="8" s="1"/>
  <c r="Q1408" i="8" s="1"/>
  <c r="R1408" i="8" s="1"/>
  <c r="S1408" i="8" s="1"/>
  <c r="U1408" i="8"/>
  <c r="V1408" i="8" s="1"/>
  <c r="O1396" i="8"/>
  <c r="P1396" i="8" s="1"/>
  <c r="Q1396" i="8" s="1"/>
  <c r="R1396" i="8" s="1"/>
  <c r="S1396" i="8" s="1"/>
  <c r="U1396" i="8"/>
  <c r="V1396" i="8" s="1"/>
  <c r="O1409" i="8"/>
  <c r="P1409" i="8" s="1"/>
  <c r="Q1409" i="8" s="1"/>
  <c r="R1409" i="8" s="1"/>
  <c r="S1409" i="8" s="1"/>
  <c r="U1409" i="8"/>
  <c r="V1409" i="8" s="1"/>
  <c r="O1410" i="8"/>
  <c r="P1410" i="8" s="1"/>
  <c r="Q1410" i="8" s="1"/>
  <c r="R1410" i="8" s="1"/>
  <c r="S1410" i="8" s="1"/>
  <c r="U1410" i="8"/>
  <c r="V1410" i="8" s="1"/>
  <c r="O1411" i="8"/>
  <c r="P1411" i="8" s="1"/>
  <c r="Q1411" i="8" s="1"/>
  <c r="R1411" i="8" s="1"/>
  <c r="S1411" i="8" s="1"/>
  <c r="U1411" i="8"/>
  <c r="V1411" i="8" s="1"/>
  <c r="O1406" i="8"/>
  <c r="P1406" i="8" s="1"/>
  <c r="Q1406" i="8" s="1"/>
  <c r="R1406" i="8" s="1"/>
  <c r="S1406" i="8" s="1"/>
  <c r="U1406" i="8"/>
  <c r="V1406" i="8" s="1"/>
  <c r="O1412" i="8"/>
  <c r="P1412" i="8" s="1"/>
  <c r="Q1412" i="8" s="1"/>
  <c r="R1412" i="8" s="1"/>
  <c r="S1412" i="8" s="1"/>
  <c r="U1412" i="8"/>
  <c r="V1412" i="8" s="1"/>
  <c r="O1413" i="8"/>
  <c r="P1413" i="8" s="1"/>
  <c r="Q1413" i="8" s="1"/>
  <c r="R1413" i="8" s="1"/>
  <c r="S1413" i="8" s="1"/>
  <c r="U1413" i="8"/>
  <c r="V1413" i="8" s="1"/>
  <c r="O1414" i="8"/>
  <c r="P1414" i="8" s="1"/>
  <c r="Q1414" i="8" s="1"/>
  <c r="R1414" i="8" s="1"/>
  <c r="S1414" i="8" s="1"/>
  <c r="U1414" i="8"/>
  <c r="V1414" i="8" s="1"/>
  <c r="O1415" i="8"/>
  <c r="P1415" i="8" s="1"/>
  <c r="Q1415" i="8" s="1"/>
  <c r="R1415" i="8" s="1"/>
  <c r="S1415" i="8" s="1"/>
  <c r="U1415" i="8"/>
  <c r="V1415" i="8" s="1"/>
  <c r="O1416" i="8"/>
  <c r="P1416" i="8" s="1"/>
  <c r="Q1416" i="8" s="1"/>
  <c r="R1416" i="8" s="1"/>
  <c r="S1416" i="8" s="1"/>
  <c r="U1416" i="8"/>
  <c r="V1416" i="8" s="1"/>
  <c r="O1417" i="8"/>
  <c r="P1417" i="8" s="1"/>
  <c r="Q1417" i="8" s="1"/>
  <c r="R1417" i="8" s="1"/>
  <c r="S1417" i="8" s="1"/>
  <c r="U1417" i="8"/>
  <c r="V1417" i="8" s="1"/>
  <c r="O1418" i="8"/>
  <c r="P1418" i="8" s="1"/>
  <c r="Q1418" i="8" s="1"/>
  <c r="R1418" i="8" s="1"/>
  <c r="S1418" i="8" s="1"/>
  <c r="U1418" i="8"/>
  <c r="V1418" i="8" s="1"/>
  <c r="O1419" i="8"/>
  <c r="P1419" i="8" s="1"/>
  <c r="Q1419" i="8" s="1"/>
  <c r="R1419" i="8" s="1"/>
  <c r="S1419" i="8" s="1"/>
  <c r="U1419" i="8"/>
  <c r="V1419" i="8" s="1"/>
  <c r="O1420" i="8"/>
  <c r="P1420" i="8" s="1"/>
  <c r="Q1420" i="8" s="1"/>
  <c r="R1420" i="8" s="1"/>
  <c r="S1420" i="8" s="1"/>
  <c r="U1420" i="8"/>
  <c r="V1420" i="8" s="1"/>
  <c r="O1421" i="8"/>
  <c r="P1421" i="8" s="1"/>
  <c r="Q1421" i="8" s="1"/>
  <c r="R1421" i="8" s="1"/>
  <c r="S1421" i="8" s="1"/>
  <c r="U1421" i="8"/>
  <c r="V1421" i="8" s="1"/>
  <c r="O1422" i="8"/>
  <c r="P1422" i="8" s="1"/>
  <c r="Q1422" i="8" s="1"/>
  <c r="R1422" i="8" s="1"/>
  <c r="S1422" i="8" s="1"/>
  <c r="U1422" i="8"/>
  <c r="V1422" i="8" s="1"/>
  <c r="O1423" i="8"/>
  <c r="P1423" i="8" s="1"/>
  <c r="Q1423" i="8" s="1"/>
  <c r="R1423" i="8" s="1"/>
  <c r="S1423" i="8" s="1"/>
  <c r="U1423" i="8"/>
  <c r="V1423" i="8" s="1"/>
  <c r="O1424" i="8"/>
  <c r="P1424" i="8" s="1"/>
  <c r="Q1424" i="8" s="1"/>
  <c r="R1424" i="8" s="1"/>
  <c r="S1424" i="8" s="1"/>
  <c r="U1424" i="8"/>
  <c r="V1424" i="8" s="1"/>
  <c r="O1448" i="8"/>
  <c r="P1448" i="8" s="1"/>
  <c r="Q1448" i="8" s="1"/>
  <c r="R1448" i="8" s="1"/>
  <c r="S1448" i="8" s="1"/>
  <c r="U1448" i="8"/>
  <c r="V1448" i="8" s="1"/>
  <c r="O1449" i="8"/>
  <c r="P1449" i="8" s="1"/>
  <c r="Q1449" i="8" s="1"/>
  <c r="R1449" i="8" s="1"/>
  <c r="S1449" i="8" s="1"/>
  <c r="U1449" i="8"/>
  <c r="V1449" i="8" s="1"/>
  <c r="O1450" i="8"/>
  <c r="P1450" i="8" s="1"/>
  <c r="Q1450" i="8" s="1"/>
  <c r="R1450" i="8" s="1"/>
  <c r="S1450" i="8" s="1"/>
  <c r="U1450" i="8"/>
  <c r="V1450" i="8" s="1"/>
  <c r="O1451" i="8"/>
  <c r="P1451" i="8" s="1"/>
  <c r="Q1451" i="8" s="1"/>
  <c r="R1451" i="8" s="1"/>
  <c r="S1451" i="8" s="1"/>
  <c r="U1451" i="8"/>
  <c r="V1451" i="8" s="1"/>
  <c r="O1452" i="8"/>
  <c r="P1452" i="8" s="1"/>
  <c r="Q1452" i="8" s="1"/>
  <c r="R1452" i="8" s="1"/>
  <c r="S1452" i="8" s="1"/>
  <c r="U1452" i="8"/>
  <c r="V1452" i="8" s="1"/>
  <c r="O1453" i="8"/>
  <c r="P1453" i="8" s="1"/>
  <c r="Q1453" i="8" s="1"/>
  <c r="R1453" i="8" s="1"/>
  <c r="S1453" i="8" s="1"/>
  <c r="U1453" i="8"/>
  <c r="V1453" i="8" s="1"/>
  <c r="O1454" i="8"/>
  <c r="P1454" i="8" s="1"/>
  <c r="Q1454" i="8" s="1"/>
  <c r="R1454" i="8" s="1"/>
  <c r="S1454" i="8" s="1"/>
  <c r="U1454" i="8"/>
  <c r="V1454" i="8" s="1"/>
  <c r="O1455" i="8"/>
  <c r="P1455" i="8" s="1"/>
  <c r="Q1455" i="8" s="1"/>
  <c r="R1455" i="8" s="1"/>
  <c r="S1455" i="8" s="1"/>
  <c r="U1455" i="8"/>
  <c r="V1455" i="8" s="1"/>
  <c r="O1456" i="8"/>
  <c r="P1456" i="8" s="1"/>
  <c r="Q1456" i="8" s="1"/>
  <c r="R1456" i="8" s="1"/>
  <c r="S1456" i="8" s="1"/>
  <c r="U1456" i="8"/>
  <c r="V1456" i="8" s="1"/>
  <c r="O1457" i="8"/>
  <c r="P1457" i="8" s="1"/>
  <c r="Q1457" i="8" s="1"/>
  <c r="R1457" i="8" s="1"/>
  <c r="S1457" i="8" s="1"/>
  <c r="U1457" i="8"/>
  <c r="V1457" i="8" s="1"/>
  <c r="O1458" i="8"/>
  <c r="P1458" i="8" s="1"/>
  <c r="Q1458" i="8" s="1"/>
  <c r="R1458" i="8" s="1"/>
  <c r="S1458" i="8" s="1"/>
  <c r="U1458" i="8"/>
  <c r="V1458" i="8" s="1"/>
  <c r="O1459" i="8"/>
  <c r="P1459" i="8" s="1"/>
  <c r="Q1459" i="8" s="1"/>
  <c r="R1459" i="8" s="1"/>
  <c r="S1459" i="8" s="1"/>
  <c r="U1459" i="8"/>
  <c r="V1459" i="8" s="1"/>
  <c r="O1460" i="8"/>
  <c r="P1460" i="8" s="1"/>
  <c r="Q1460" i="8" s="1"/>
  <c r="R1460" i="8" s="1"/>
  <c r="S1460" i="8" s="1"/>
  <c r="U1460" i="8"/>
  <c r="V1460" i="8" s="1"/>
  <c r="O1461" i="8"/>
  <c r="P1461" i="8" s="1"/>
  <c r="Q1461" i="8" s="1"/>
  <c r="R1461" i="8" s="1"/>
  <c r="S1461" i="8" s="1"/>
  <c r="U1461" i="8"/>
  <c r="V1461" i="8" s="1"/>
  <c r="O1462" i="8"/>
  <c r="P1462" i="8" s="1"/>
  <c r="Q1462" i="8" s="1"/>
  <c r="R1462" i="8" s="1"/>
  <c r="S1462" i="8" s="1"/>
  <c r="U1462" i="8"/>
  <c r="V1462" i="8" s="1"/>
  <c r="O1465" i="8"/>
  <c r="P1465" i="8" s="1"/>
  <c r="Q1465" i="8" s="1"/>
  <c r="R1465" i="8" s="1"/>
  <c r="S1465" i="8" s="1"/>
  <c r="U1465" i="8"/>
  <c r="V1465" i="8" s="1"/>
  <c r="O1466" i="8"/>
  <c r="P1466" i="8" s="1"/>
  <c r="Q1466" i="8" s="1"/>
  <c r="R1466" i="8" s="1"/>
  <c r="S1466" i="8" s="1"/>
  <c r="U1466" i="8"/>
  <c r="V1466" i="8" s="1"/>
  <c r="O1467" i="8"/>
  <c r="P1467" i="8" s="1"/>
  <c r="Q1467" i="8" s="1"/>
  <c r="R1467" i="8" s="1"/>
  <c r="S1467" i="8" s="1"/>
  <c r="U1467" i="8"/>
  <c r="V1467" i="8" s="1"/>
  <c r="O1468" i="8"/>
  <c r="P1468" i="8" s="1"/>
  <c r="Q1468" i="8" s="1"/>
  <c r="R1468" i="8" s="1"/>
  <c r="S1468" i="8" s="1"/>
  <c r="U1468" i="8"/>
  <c r="V1468" i="8" s="1"/>
  <c r="O1469" i="8"/>
  <c r="P1469" i="8" s="1"/>
  <c r="Q1469" i="8" s="1"/>
  <c r="R1469" i="8" s="1"/>
  <c r="S1469" i="8" s="1"/>
  <c r="U1469" i="8"/>
  <c r="V1469" i="8" s="1"/>
  <c r="O1470" i="8"/>
  <c r="P1470" i="8" s="1"/>
  <c r="Q1470" i="8" s="1"/>
  <c r="R1470" i="8" s="1"/>
  <c r="S1470" i="8" s="1"/>
  <c r="U1470" i="8"/>
  <c r="V1470" i="8" s="1"/>
  <c r="O1471" i="8"/>
  <c r="P1471" i="8" s="1"/>
  <c r="Q1471" i="8" s="1"/>
  <c r="R1471" i="8" s="1"/>
  <c r="S1471" i="8" s="1"/>
  <c r="U1471" i="8"/>
  <c r="V1471" i="8" s="1"/>
  <c r="O1472" i="8"/>
  <c r="P1472" i="8" s="1"/>
  <c r="Q1472" i="8" s="1"/>
  <c r="R1472" i="8" s="1"/>
  <c r="S1472" i="8" s="1"/>
  <c r="U1472" i="8"/>
  <c r="V1472" i="8" s="1"/>
  <c r="O1473" i="8"/>
  <c r="P1473" i="8" s="1"/>
  <c r="Q1473" i="8" s="1"/>
  <c r="R1473" i="8" s="1"/>
  <c r="S1473" i="8" s="1"/>
  <c r="U1473" i="8"/>
  <c r="V1473" i="8" s="1"/>
  <c r="O1474" i="8"/>
  <c r="P1474" i="8" s="1"/>
  <c r="Q1474" i="8" s="1"/>
  <c r="R1474" i="8" s="1"/>
  <c r="S1474" i="8" s="1"/>
  <c r="U1474" i="8"/>
  <c r="V1474" i="8" s="1"/>
  <c r="O1475" i="8"/>
  <c r="P1475" i="8" s="1"/>
  <c r="Q1475" i="8" s="1"/>
  <c r="R1475" i="8" s="1"/>
  <c r="S1475" i="8" s="1"/>
  <c r="U1475" i="8"/>
  <c r="V1475" i="8" s="1"/>
  <c r="O1476" i="8"/>
  <c r="P1476" i="8" s="1"/>
  <c r="Q1476" i="8" s="1"/>
  <c r="R1476" i="8" s="1"/>
  <c r="S1476" i="8" s="1"/>
  <c r="U1476" i="8"/>
  <c r="V1476" i="8" s="1"/>
  <c r="O1477" i="8"/>
  <c r="P1477" i="8" s="1"/>
  <c r="Q1477" i="8" s="1"/>
  <c r="R1477" i="8" s="1"/>
  <c r="S1477" i="8" s="1"/>
  <c r="U1477" i="8"/>
  <c r="V1477" i="8" s="1"/>
  <c r="O1478" i="8"/>
  <c r="P1478" i="8" s="1"/>
  <c r="Q1478" i="8" s="1"/>
  <c r="R1478" i="8" s="1"/>
  <c r="S1478" i="8" s="1"/>
  <c r="U1478" i="8"/>
  <c r="V1478" i="8" s="1"/>
  <c r="O1479" i="8"/>
  <c r="P1479" i="8" s="1"/>
  <c r="Q1479" i="8" s="1"/>
  <c r="R1479" i="8" s="1"/>
  <c r="S1479" i="8" s="1"/>
  <c r="U1479" i="8"/>
  <c r="V1479" i="8" s="1"/>
  <c r="O1480" i="8"/>
  <c r="P1480" i="8" s="1"/>
  <c r="Q1480" i="8" s="1"/>
  <c r="R1480" i="8" s="1"/>
  <c r="S1480" i="8" s="1"/>
  <c r="U1480" i="8"/>
  <c r="V1480" i="8" s="1"/>
  <c r="O1481" i="8"/>
  <c r="P1481" i="8" s="1"/>
  <c r="Q1481" i="8" s="1"/>
  <c r="R1481" i="8" s="1"/>
  <c r="S1481" i="8" s="1"/>
  <c r="U1481" i="8"/>
  <c r="V1481" i="8" s="1"/>
  <c r="O1482" i="8"/>
  <c r="P1482" i="8" s="1"/>
  <c r="Q1482" i="8" s="1"/>
  <c r="R1482" i="8" s="1"/>
  <c r="S1482" i="8" s="1"/>
  <c r="U1482" i="8"/>
  <c r="V1482" i="8" s="1"/>
  <c r="O1483" i="8"/>
  <c r="P1483" i="8" s="1"/>
  <c r="Q1483" i="8" s="1"/>
  <c r="R1483" i="8" s="1"/>
  <c r="S1483" i="8" s="1"/>
  <c r="U1483" i="8"/>
  <c r="V1483" i="8" s="1"/>
  <c r="O1484" i="8"/>
  <c r="P1484" i="8" s="1"/>
  <c r="Q1484" i="8" s="1"/>
  <c r="R1484" i="8" s="1"/>
  <c r="S1484" i="8" s="1"/>
  <c r="U1484" i="8"/>
  <c r="V1484" i="8" s="1"/>
  <c r="O1485" i="8"/>
  <c r="P1485" i="8" s="1"/>
  <c r="Q1485" i="8" s="1"/>
  <c r="R1485" i="8" s="1"/>
  <c r="S1485" i="8" s="1"/>
  <c r="U1485" i="8"/>
  <c r="V1485" i="8" s="1"/>
  <c r="O1486" i="8"/>
  <c r="P1486" i="8" s="1"/>
  <c r="Q1486" i="8" s="1"/>
  <c r="R1486" i="8" s="1"/>
  <c r="S1486" i="8" s="1"/>
  <c r="U1486" i="8"/>
  <c r="V1486" i="8" s="1"/>
  <c r="O1487" i="8"/>
  <c r="P1487" i="8" s="1"/>
  <c r="Q1487" i="8" s="1"/>
  <c r="R1487" i="8" s="1"/>
  <c r="S1487" i="8" s="1"/>
  <c r="U1487" i="8"/>
  <c r="V1487" i="8" s="1"/>
  <c r="O1488" i="8"/>
  <c r="P1488" i="8" s="1"/>
  <c r="Q1488" i="8" s="1"/>
  <c r="R1488" i="8" s="1"/>
  <c r="S1488" i="8" s="1"/>
  <c r="U1488" i="8"/>
  <c r="V1488" i="8" s="1"/>
  <c r="O1489" i="8"/>
  <c r="P1489" i="8" s="1"/>
  <c r="Q1489" i="8" s="1"/>
  <c r="R1489" i="8" s="1"/>
  <c r="S1489" i="8" s="1"/>
  <c r="U1489" i="8"/>
  <c r="V1489" i="8" s="1"/>
  <c r="O1490" i="8"/>
  <c r="P1490" i="8" s="1"/>
  <c r="Q1490" i="8" s="1"/>
  <c r="R1490" i="8" s="1"/>
  <c r="S1490" i="8" s="1"/>
  <c r="U1490" i="8"/>
  <c r="V1490" i="8" s="1"/>
  <c r="O1491" i="8"/>
  <c r="P1491" i="8" s="1"/>
  <c r="Q1491" i="8" s="1"/>
  <c r="R1491" i="8" s="1"/>
  <c r="S1491" i="8" s="1"/>
  <c r="U1491" i="8"/>
  <c r="V1491" i="8" s="1"/>
  <c r="O1492" i="8"/>
  <c r="P1492" i="8" s="1"/>
  <c r="Q1492" i="8" s="1"/>
  <c r="R1492" i="8" s="1"/>
  <c r="S1492" i="8" s="1"/>
  <c r="U1492" i="8"/>
  <c r="V1492" i="8" s="1"/>
  <c r="O1493" i="8"/>
  <c r="P1493" i="8" s="1"/>
  <c r="Q1493" i="8" s="1"/>
  <c r="R1493" i="8" s="1"/>
  <c r="S1493" i="8" s="1"/>
  <c r="U1493" i="8"/>
  <c r="V1493" i="8" s="1"/>
  <c r="O1494" i="8"/>
  <c r="P1494" i="8" s="1"/>
  <c r="Q1494" i="8" s="1"/>
  <c r="R1494" i="8" s="1"/>
  <c r="S1494" i="8" s="1"/>
  <c r="U1494" i="8"/>
  <c r="V1494" i="8" s="1"/>
  <c r="O1495" i="8"/>
  <c r="P1495" i="8" s="1"/>
  <c r="Q1495" i="8" s="1"/>
  <c r="R1495" i="8" s="1"/>
  <c r="S1495" i="8" s="1"/>
  <c r="U1495" i="8"/>
  <c r="V1495" i="8" s="1"/>
  <c r="O1496" i="8"/>
  <c r="P1496" i="8" s="1"/>
  <c r="Q1496" i="8" s="1"/>
  <c r="R1496" i="8" s="1"/>
  <c r="S1496" i="8" s="1"/>
  <c r="U1496" i="8"/>
  <c r="V1496" i="8" s="1"/>
  <c r="O1497" i="8"/>
  <c r="P1497" i="8" s="1"/>
  <c r="Q1497" i="8" s="1"/>
  <c r="R1497" i="8" s="1"/>
  <c r="S1497" i="8" s="1"/>
  <c r="U1497" i="8"/>
  <c r="V1497" i="8" s="1"/>
  <c r="O1498" i="8"/>
  <c r="P1498" i="8" s="1"/>
  <c r="Q1498" i="8" s="1"/>
  <c r="R1498" i="8" s="1"/>
  <c r="S1498" i="8" s="1"/>
  <c r="U1498" i="8"/>
  <c r="V1498" i="8" s="1"/>
  <c r="O1499" i="8"/>
  <c r="P1499" i="8" s="1"/>
  <c r="Q1499" i="8" s="1"/>
  <c r="R1499" i="8" s="1"/>
  <c r="S1499" i="8" s="1"/>
  <c r="U1499" i="8"/>
  <c r="V1499" i="8" s="1"/>
  <c r="O1500" i="8"/>
  <c r="P1500" i="8" s="1"/>
  <c r="Q1500" i="8" s="1"/>
  <c r="R1500" i="8" s="1"/>
  <c r="S1500" i="8" s="1"/>
  <c r="U1500" i="8"/>
  <c r="V1500" i="8" s="1"/>
  <c r="O1501" i="8"/>
  <c r="P1501" i="8" s="1"/>
  <c r="Q1501" i="8" s="1"/>
  <c r="R1501" i="8" s="1"/>
  <c r="S1501" i="8" s="1"/>
  <c r="U1501" i="8"/>
  <c r="V1501" i="8" s="1"/>
  <c r="O1502" i="8"/>
  <c r="P1502" i="8" s="1"/>
  <c r="Q1502" i="8" s="1"/>
  <c r="R1502" i="8" s="1"/>
  <c r="S1502" i="8" s="1"/>
  <c r="U1502" i="8"/>
  <c r="V1502" i="8" s="1"/>
  <c r="O1503" i="8"/>
  <c r="P1503" i="8" s="1"/>
  <c r="Q1503" i="8" s="1"/>
  <c r="R1503" i="8" s="1"/>
  <c r="S1503" i="8" s="1"/>
  <c r="U1503" i="8"/>
  <c r="V1503" i="8" s="1"/>
  <c r="O1504" i="8"/>
  <c r="P1504" i="8" s="1"/>
  <c r="Q1504" i="8" s="1"/>
  <c r="R1504" i="8" s="1"/>
  <c r="S1504" i="8" s="1"/>
  <c r="U1504" i="8"/>
  <c r="V1504" i="8" s="1"/>
  <c r="O1505" i="8"/>
  <c r="P1505" i="8" s="1"/>
  <c r="Q1505" i="8" s="1"/>
  <c r="R1505" i="8" s="1"/>
  <c r="S1505" i="8" s="1"/>
  <c r="U1505" i="8"/>
  <c r="V1505" i="8" s="1"/>
  <c r="O1506" i="8"/>
  <c r="P1506" i="8" s="1"/>
  <c r="Q1506" i="8" s="1"/>
  <c r="R1506" i="8" s="1"/>
  <c r="S1506" i="8" s="1"/>
  <c r="U1506" i="8"/>
  <c r="V1506" i="8" s="1"/>
  <c r="O1507" i="8"/>
  <c r="P1507" i="8" s="1"/>
  <c r="Q1507" i="8" s="1"/>
  <c r="R1507" i="8" s="1"/>
  <c r="S1507" i="8" s="1"/>
  <c r="U1507" i="8"/>
  <c r="V1507" i="8" s="1"/>
  <c r="O1508" i="8"/>
  <c r="P1508" i="8" s="1"/>
  <c r="Q1508" i="8" s="1"/>
  <c r="R1508" i="8" s="1"/>
  <c r="S1508" i="8" s="1"/>
  <c r="U1508" i="8"/>
  <c r="V1508" i="8" s="1"/>
  <c r="O1509" i="8"/>
  <c r="P1509" i="8" s="1"/>
  <c r="Q1509" i="8" s="1"/>
  <c r="R1509" i="8" s="1"/>
  <c r="S1509" i="8" s="1"/>
  <c r="U1509" i="8"/>
  <c r="V1509" i="8" s="1"/>
  <c r="O1510" i="8"/>
  <c r="P1510" i="8" s="1"/>
  <c r="Q1510" i="8" s="1"/>
  <c r="R1510" i="8" s="1"/>
  <c r="S1510" i="8" s="1"/>
  <c r="U1510" i="8"/>
  <c r="V1510" i="8" s="1"/>
  <c r="O1556" i="8"/>
  <c r="P1556" i="8" s="1"/>
  <c r="Q1556" i="8" s="1"/>
  <c r="R1556" i="8" s="1"/>
  <c r="S1556" i="8" s="1"/>
  <c r="U1556" i="8"/>
  <c r="V1556" i="8" s="1"/>
  <c r="O1557" i="8"/>
  <c r="P1557" i="8" s="1"/>
  <c r="Q1557" i="8" s="1"/>
  <c r="R1557" i="8" s="1"/>
  <c r="S1557" i="8" s="1"/>
  <c r="U1557" i="8"/>
  <c r="V1557" i="8" s="1"/>
  <c r="O1558" i="8"/>
  <c r="P1558" i="8" s="1"/>
  <c r="Q1558" i="8" s="1"/>
  <c r="R1558" i="8" s="1"/>
  <c r="S1558" i="8" s="1"/>
  <c r="U1558" i="8"/>
  <c r="V1558" i="8" s="1"/>
  <c r="O1520" i="8"/>
  <c r="P1520" i="8" s="1"/>
  <c r="Q1520" i="8" s="1"/>
  <c r="R1520" i="8" s="1"/>
  <c r="S1520" i="8" s="1"/>
  <c r="U1520" i="8"/>
  <c r="V1520" i="8" s="1"/>
  <c r="O1521" i="8"/>
  <c r="P1521" i="8" s="1"/>
  <c r="Q1521" i="8" s="1"/>
  <c r="R1521" i="8" s="1"/>
  <c r="S1521" i="8" s="1"/>
  <c r="U1521" i="8"/>
  <c r="V1521" i="8" s="1"/>
  <c r="O1522" i="8"/>
  <c r="P1522" i="8" s="1"/>
  <c r="Q1522" i="8" s="1"/>
  <c r="R1522" i="8" s="1"/>
  <c r="S1522" i="8" s="1"/>
  <c r="U1522" i="8"/>
  <c r="V1522" i="8" s="1"/>
  <c r="O1523" i="8"/>
  <c r="P1523" i="8" s="1"/>
  <c r="Q1523" i="8" s="1"/>
  <c r="R1523" i="8" s="1"/>
  <c r="S1523" i="8" s="1"/>
  <c r="U1523" i="8"/>
  <c r="V1523" i="8" s="1"/>
  <c r="O1524" i="8"/>
  <c r="P1524" i="8" s="1"/>
  <c r="Q1524" i="8" s="1"/>
  <c r="R1524" i="8" s="1"/>
  <c r="S1524" i="8" s="1"/>
  <c r="U1524" i="8"/>
  <c r="V1524" i="8" s="1"/>
  <c r="O1525" i="8"/>
  <c r="P1525" i="8" s="1"/>
  <c r="Q1525" i="8" s="1"/>
  <c r="R1525" i="8" s="1"/>
  <c r="S1525" i="8" s="1"/>
  <c r="U1525" i="8"/>
  <c r="V1525" i="8" s="1"/>
  <c r="O1526" i="8"/>
  <c r="P1526" i="8" s="1"/>
  <c r="Q1526" i="8" s="1"/>
  <c r="R1526" i="8" s="1"/>
  <c r="S1526" i="8" s="1"/>
  <c r="U1526" i="8"/>
  <c r="V1526" i="8" s="1"/>
  <c r="O1527" i="8"/>
  <c r="P1527" i="8" s="1"/>
  <c r="Q1527" i="8" s="1"/>
  <c r="R1527" i="8" s="1"/>
  <c r="S1527" i="8" s="1"/>
  <c r="U1527" i="8"/>
  <c r="V1527" i="8" s="1"/>
  <c r="O1528" i="8"/>
  <c r="P1528" i="8" s="1"/>
  <c r="Q1528" i="8" s="1"/>
  <c r="R1528" i="8" s="1"/>
  <c r="S1528" i="8" s="1"/>
  <c r="U1528" i="8"/>
  <c r="V1528" i="8" s="1"/>
  <c r="O1529" i="8"/>
  <c r="P1529" i="8" s="1"/>
  <c r="Q1529" i="8" s="1"/>
  <c r="R1529" i="8" s="1"/>
  <c r="S1529" i="8" s="1"/>
  <c r="U1529" i="8"/>
  <c r="V1529" i="8" s="1"/>
  <c r="O1530" i="8"/>
  <c r="P1530" i="8" s="1"/>
  <c r="Q1530" i="8" s="1"/>
  <c r="R1530" i="8" s="1"/>
  <c r="S1530" i="8" s="1"/>
  <c r="U1530" i="8"/>
  <c r="V1530" i="8" s="1"/>
  <c r="O1531" i="8"/>
  <c r="P1531" i="8" s="1"/>
  <c r="Q1531" i="8" s="1"/>
  <c r="R1531" i="8" s="1"/>
  <c r="S1531" i="8" s="1"/>
  <c r="U1531" i="8"/>
  <c r="V1531" i="8" s="1"/>
  <c r="O1532" i="8"/>
  <c r="P1532" i="8" s="1"/>
  <c r="Q1532" i="8" s="1"/>
  <c r="R1532" i="8" s="1"/>
  <c r="S1532" i="8" s="1"/>
  <c r="U1532" i="8"/>
  <c r="V1532" i="8" s="1"/>
  <c r="O1533" i="8"/>
  <c r="P1533" i="8" s="1"/>
  <c r="Q1533" i="8" s="1"/>
  <c r="R1533" i="8" s="1"/>
  <c r="S1533" i="8" s="1"/>
  <c r="U1533" i="8"/>
  <c r="V1533" i="8" s="1"/>
  <c r="O1534" i="8"/>
  <c r="P1534" i="8" s="1"/>
  <c r="Q1534" i="8" s="1"/>
  <c r="R1534" i="8" s="1"/>
  <c r="S1534" i="8" s="1"/>
  <c r="U1534" i="8"/>
  <c r="V1534" i="8" s="1"/>
  <c r="O1535" i="8"/>
  <c r="P1535" i="8" s="1"/>
  <c r="Q1535" i="8" s="1"/>
  <c r="R1535" i="8" s="1"/>
  <c r="S1535" i="8" s="1"/>
  <c r="U1535" i="8"/>
  <c r="V1535" i="8" s="1"/>
  <c r="O1536" i="8"/>
  <c r="P1536" i="8" s="1"/>
  <c r="Q1536" i="8" s="1"/>
  <c r="R1536" i="8" s="1"/>
  <c r="S1536" i="8" s="1"/>
  <c r="U1536" i="8"/>
  <c r="V1536" i="8" s="1"/>
  <c r="O1537" i="8"/>
  <c r="P1537" i="8" s="1"/>
  <c r="Q1537" i="8" s="1"/>
  <c r="R1537" i="8" s="1"/>
  <c r="S1537" i="8" s="1"/>
  <c r="U1537" i="8"/>
  <c r="V1537" i="8" s="1"/>
  <c r="O1538" i="8"/>
  <c r="P1538" i="8" s="1"/>
  <c r="Q1538" i="8" s="1"/>
  <c r="R1538" i="8" s="1"/>
  <c r="S1538" i="8" s="1"/>
  <c r="U1538" i="8"/>
  <c r="V1538" i="8" s="1"/>
  <c r="O1539" i="8"/>
  <c r="P1539" i="8" s="1"/>
  <c r="Q1539" i="8" s="1"/>
  <c r="R1539" i="8" s="1"/>
  <c r="S1539" i="8" s="1"/>
  <c r="U1539" i="8"/>
  <c r="V1539" i="8" s="1"/>
  <c r="O1540" i="8"/>
  <c r="P1540" i="8" s="1"/>
  <c r="Q1540" i="8" s="1"/>
  <c r="R1540" i="8" s="1"/>
  <c r="S1540" i="8" s="1"/>
  <c r="U1540" i="8"/>
  <c r="V1540" i="8" s="1"/>
  <c r="O1541" i="8"/>
  <c r="P1541" i="8" s="1"/>
  <c r="Q1541" i="8" s="1"/>
  <c r="R1541" i="8" s="1"/>
  <c r="S1541" i="8" s="1"/>
  <c r="U1541" i="8"/>
  <c r="V1541" i="8" s="1"/>
  <c r="O1542" i="8"/>
  <c r="P1542" i="8" s="1"/>
  <c r="Q1542" i="8" s="1"/>
  <c r="R1542" i="8" s="1"/>
  <c r="S1542" i="8" s="1"/>
  <c r="U1542" i="8"/>
  <c r="V1542" i="8" s="1"/>
  <c r="O1543" i="8"/>
  <c r="P1543" i="8" s="1"/>
  <c r="Q1543" i="8" s="1"/>
  <c r="R1543" i="8" s="1"/>
  <c r="S1543" i="8" s="1"/>
  <c r="U1543" i="8"/>
  <c r="V1543" i="8" s="1"/>
  <c r="O1544" i="8"/>
  <c r="P1544" i="8" s="1"/>
  <c r="Q1544" i="8" s="1"/>
  <c r="R1544" i="8" s="1"/>
  <c r="S1544" i="8" s="1"/>
  <c r="U1544" i="8"/>
  <c r="V1544" i="8" s="1"/>
  <c r="O1545" i="8"/>
  <c r="P1545" i="8" s="1"/>
  <c r="Q1545" i="8" s="1"/>
  <c r="R1545" i="8" s="1"/>
  <c r="S1545" i="8" s="1"/>
  <c r="U1545" i="8"/>
  <c r="V1545" i="8" s="1"/>
  <c r="O1546" i="8"/>
  <c r="P1546" i="8" s="1"/>
  <c r="Q1546" i="8" s="1"/>
  <c r="R1546" i="8" s="1"/>
  <c r="S1546" i="8" s="1"/>
  <c r="U1546" i="8"/>
  <c r="V1546" i="8" s="1"/>
  <c r="O1547" i="8"/>
  <c r="P1547" i="8" s="1"/>
  <c r="Q1547" i="8" s="1"/>
  <c r="R1547" i="8" s="1"/>
  <c r="S1547" i="8" s="1"/>
  <c r="U1547" i="8"/>
  <c r="V1547" i="8" s="1"/>
  <c r="O1548" i="8"/>
  <c r="P1548" i="8" s="1"/>
  <c r="Q1548" i="8" s="1"/>
  <c r="R1548" i="8" s="1"/>
  <c r="S1548" i="8" s="1"/>
  <c r="U1548" i="8"/>
  <c r="V1548" i="8" s="1"/>
  <c r="O1549" i="8"/>
  <c r="P1549" i="8" s="1"/>
  <c r="Q1549" i="8" s="1"/>
  <c r="R1549" i="8" s="1"/>
  <c r="S1549" i="8" s="1"/>
  <c r="U1549" i="8"/>
  <c r="V1549" i="8" s="1"/>
  <c r="O1550" i="8"/>
  <c r="P1550" i="8" s="1"/>
  <c r="Q1550" i="8" s="1"/>
  <c r="R1550" i="8" s="1"/>
  <c r="S1550" i="8" s="1"/>
  <c r="U1550" i="8"/>
  <c r="V1550" i="8" s="1"/>
  <c r="O1551" i="8"/>
  <c r="P1551" i="8" s="1"/>
  <c r="Q1551" i="8" s="1"/>
  <c r="R1551" i="8" s="1"/>
  <c r="S1551" i="8" s="1"/>
  <c r="U1551" i="8"/>
  <c r="V1551" i="8" s="1"/>
  <c r="O1552" i="8"/>
  <c r="P1552" i="8" s="1"/>
  <c r="Q1552" i="8" s="1"/>
  <c r="R1552" i="8" s="1"/>
  <c r="S1552" i="8" s="1"/>
  <c r="U1552" i="8"/>
  <c r="V1552" i="8" s="1"/>
  <c r="O1553" i="8"/>
  <c r="P1553" i="8" s="1"/>
  <c r="Q1553" i="8" s="1"/>
  <c r="R1553" i="8" s="1"/>
  <c r="S1553" i="8" s="1"/>
  <c r="U1553" i="8"/>
  <c r="V1553" i="8" s="1"/>
  <c r="O1554" i="8"/>
  <c r="P1554" i="8" s="1"/>
  <c r="Q1554" i="8" s="1"/>
  <c r="R1554" i="8" s="1"/>
  <c r="S1554" i="8" s="1"/>
  <c r="U1554" i="8"/>
  <c r="V1554" i="8" s="1"/>
  <c r="O1580" i="8"/>
  <c r="P1580" i="8" s="1"/>
  <c r="Q1580" i="8" s="1"/>
  <c r="R1580" i="8" s="1"/>
  <c r="S1580" i="8" s="1"/>
  <c r="U1580" i="8"/>
  <c r="V1580" i="8" s="1"/>
  <c r="O1581" i="8"/>
  <c r="P1581" i="8" s="1"/>
  <c r="Q1581" i="8" s="1"/>
  <c r="R1581" i="8" s="1"/>
  <c r="S1581" i="8" s="1"/>
  <c r="U1581" i="8"/>
  <c r="V1581" i="8" s="1"/>
  <c r="O1582" i="8"/>
  <c r="P1582" i="8" s="1"/>
  <c r="Q1582" i="8" s="1"/>
  <c r="R1582" i="8" s="1"/>
  <c r="S1582" i="8" s="1"/>
  <c r="U1582" i="8"/>
  <c r="V1582" i="8" s="1"/>
  <c r="O1583" i="8"/>
  <c r="P1583" i="8" s="1"/>
  <c r="Q1583" i="8" s="1"/>
  <c r="R1583" i="8" s="1"/>
  <c r="S1583" i="8" s="1"/>
  <c r="U1583" i="8"/>
  <c r="V1583" i="8" s="1"/>
  <c r="O1584" i="8"/>
  <c r="P1584" i="8" s="1"/>
  <c r="Q1584" i="8" s="1"/>
  <c r="R1584" i="8" s="1"/>
  <c r="S1584" i="8" s="1"/>
  <c r="U1584" i="8"/>
  <c r="V1584" i="8" s="1"/>
  <c r="O1585" i="8"/>
  <c r="P1585" i="8" s="1"/>
  <c r="Q1585" i="8" s="1"/>
  <c r="R1585" i="8" s="1"/>
  <c r="S1585" i="8" s="1"/>
  <c r="U1585" i="8"/>
  <c r="V1585" i="8" s="1"/>
  <c r="O1586" i="8"/>
  <c r="P1586" i="8" s="1"/>
  <c r="Q1586" i="8" s="1"/>
  <c r="R1586" i="8" s="1"/>
  <c r="S1586" i="8" s="1"/>
  <c r="U1586" i="8"/>
  <c r="V1586" i="8" s="1"/>
  <c r="O1587" i="8"/>
  <c r="P1587" i="8" s="1"/>
  <c r="Q1587" i="8" s="1"/>
  <c r="R1587" i="8" s="1"/>
  <c r="S1587" i="8" s="1"/>
  <c r="U1587" i="8"/>
  <c r="V1587" i="8" s="1"/>
  <c r="O1588" i="8"/>
  <c r="P1588" i="8" s="1"/>
  <c r="Q1588" i="8" s="1"/>
  <c r="R1588" i="8" s="1"/>
  <c r="S1588" i="8" s="1"/>
  <c r="U1588" i="8"/>
  <c r="V1588" i="8" s="1"/>
  <c r="O1589" i="8"/>
  <c r="P1589" i="8" s="1"/>
  <c r="Q1589" i="8" s="1"/>
  <c r="R1589" i="8" s="1"/>
  <c r="S1589" i="8" s="1"/>
  <c r="U1589" i="8"/>
  <c r="V1589" i="8" s="1"/>
  <c r="O1590" i="8"/>
  <c r="P1590" i="8" s="1"/>
  <c r="Q1590" i="8" s="1"/>
  <c r="R1590" i="8" s="1"/>
  <c r="S1590" i="8" s="1"/>
  <c r="U1590" i="8"/>
  <c r="V1590" i="8" s="1"/>
  <c r="O1591" i="8"/>
  <c r="P1591" i="8" s="1"/>
  <c r="Q1591" i="8" s="1"/>
  <c r="R1591" i="8" s="1"/>
  <c r="S1591" i="8" s="1"/>
  <c r="U1591" i="8"/>
  <c r="V1591" i="8" s="1"/>
  <c r="O1592" i="8"/>
  <c r="P1592" i="8" s="1"/>
  <c r="Q1592" i="8" s="1"/>
  <c r="R1592" i="8" s="1"/>
  <c r="S1592" i="8" s="1"/>
  <c r="U1592" i="8"/>
  <c r="V1592" i="8" s="1"/>
  <c r="O1593" i="8"/>
  <c r="P1593" i="8" s="1"/>
  <c r="Q1593" i="8" s="1"/>
  <c r="R1593" i="8" s="1"/>
  <c r="S1593" i="8" s="1"/>
  <c r="U1593" i="8"/>
  <c r="V1593" i="8" s="1"/>
  <c r="O1594" i="8"/>
  <c r="P1594" i="8" s="1"/>
  <c r="Q1594" i="8" s="1"/>
  <c r="R1594" i="8" s="1"/>
  <c r="S1594" i="8" s="1"/>
  <c r="U1594" i="8"/>
  <c r="V1594" i="8" s="1"/>
  <c r="O1595" i="8"/>
  <c r="P1595" i="8" s="1"/>
  <c r="Q1595" i="8" s="1"/>
  <c r="R1595" i="8" s="1"/>
  <c r="S1595" i="8" s="1"/>
  <c r="U1595" i="8"/>
  <c r="V1595" i="8" s="1"/>
  <c r="O1596" i="8"/>
  <c r="P1596" i="8" s="1"/>
  <c r="Q1596" i="8" s="1"/>
  <c r="R1596" i="8" s="1"/>
  <c r="S1596" i="8" s="1"/>
  <c r="U1596" i="8"/>
  <c r="V1596" i="8" s="1"/>
  <c r="O1597" i="8"/>
  <c r="P1597" i="8" s="1"/>
  <c r="Q1597" i="8" s="1"/>
  <c r="R1597" i="8" s="1"/>
  <c r="S1597" i="8" s="1"/>
  <c r="U1597" i="8"/>
  <c r="V1597" i="8" s="1"/>
  <c r="O1598" i="8"/>
  <c r="P1598" i="8" s="1"/>
  <c r="Q1598" i="8" s="1"/>
  <c r="R1598" i="8" s="1"/>
  <c r="S1598" i="8" s="1"/>
  <c r="U1598" i="8"/>
  <c r="V1598" i="8" s="1"/>
  <c r="O1599" i="8"/>
  <c r="P1599" i="8" s="1"/>
  <c r="Q1599" i="8" s="1"/>
  <c r="R1599" i="8" s="1"/>
  <c r="S1599" i="8" s="1"/>
  <c r="U1599" i="8"/>
  <c r="V1599" i="8" s="1"/>
  <c r="O1600" i="8"/>
  <c r="P1600" i="8" s="1"/>
  <c r="Q1600" i="8" s="1"/>
  <c r="R1600" i="8" s="1"/>
  <c r="S1600" i="8" s="1"/>
  <c r="U1600" i="8"/>
  <c r="V1600" i="8" s="1"/>
  <c r="O1601" i="8"/>
  <c r="P1601" i="8" s="1"/>
  <c r="Q1601" i="8" s="1"/>
  <c r="R1601" i="8" s="1"/>
  <c r="S1601" i="8" s="1"/>
  <c r="U1601" i="8"/>
  <c r="V1601" i="8" s="1"/>
  <c r="O1602" i="8"/>
  <c r="P1602" i="8" s="1"/>
  <c r="Q1602" i="8" s="1"/>
  <c r="R1602" i="8" s="1"/>
  <c r="S1602" i="8" s="1"/>
  <c r="U1602" i="8"/>
  <c r="V1602" i="8" s="1"/>
  <c r="O1603" i="8"/>
  <c r="P1603" i="8" s="1"/>
  <c r="Q1603" i="8" s="1"/>
  <c r="R1603" i="8" s="1"/>
  <c r="S1603" i="8" s="1"/>
  <c r="U1603" i="8"/>
  <c r="V1603" i="8" s="1"/>
  <c r="O1604" i="8"/>
  <c r="P1604" i="8" s="1"/>
  <c r="Q1604" i="8" s="1"/>
  <c r="R1604" i="8" s="1"/>
  <c r="S1604" i="8" s="1"/>
  <c r="U1604" i="8"/>
  <c r="V1604" i="8" s="1"/>
  <c r="O1605" i="8"/>
  <c r="P1605" i="8" s="1"/>
  <c r="Q1605" i="8" s="1"/>
  <c r="R1605" i="8" s="1"/>
  <c r="S1605" i="8" s="1"/>
  <c r="U1605" i="8"/>
  <c r="V1605" i="8" s="1"/>
  <c r="O1606" i="8"/>
  <c r="P1606" i="8" s="1"/>
  <c r="Q1606" i="8" s="1"/>
  <c r="R1606" i="8" s="1"/>
  <c r="S1606" i="8" s="1"/>
  <c r="U1606" i="8"/>
  <c r="V1606" i="8" s="1"/>
  <c r="O1607" i="8"/>
  <c r="P1607" i="8" s="1"/>
  <c r="Q1607" i="8" s="1"/>
  <c r="R1607" i="8" s="1"/>
  <c r="S1607" i="8" s="1"/>
  <c r="U1607" i="8"/>
  <c r="V1607" i="8" s="1"/>
  <c r="O1608" i="8"/>
  <c r="P1608" i="8" s="1"/>
  <c r="Q1608" i="8" s="1"/>
  <c r="R1608" i="8" s="1"/>
  <c r="S1608" i="8" s="1"/>
  <c r="U1608" i="8"/>
  <c r="V1608" i="8" s="1"/>
  <c r="O1609" i="8"/>
  <c r="P1609" i="8" s="1"/>
  <c r="Q1609" i="8" s="1"/>
  <c r="R1609" i="8" s="1"/>
  <c r="S1609" i="8" s="1"/>
  <c r="U1609" i="8"/>
  <c r="V1609" i="8" s="1"/>
  <c r="O1610" i="8"/>
  <c r="P1610" i="8" s="1"/>
  <c r="Q1610" i="8" s="1"/>
  <c r="R1610" i="8" s="1"/>
  <c r="S1610" i="8" s="1"/>
  <c r="U1610" i="8"/>
  <c r="V1610" i="8" s="1"/>
  <c r="O1611" i="8"/>
  <c r="P1611" i="8" s="1"/>
  <c r="Q1611" i="8" s="1"/>
  <c r="R1611" i="8" s="1"/>
  <c r="S1611" i="8" s="1"/>
  <c r="U1611" i="8"/>
  <c r="V1611" i="8" s="1"/>
  <c r="O1612" i="8"/>
  <c r="P1612" i="8" s="1"/>
  <c r="Q1612" i="8" s="1"/>
  <c r="R1612" i="8" s="1"/>
  <c r="S1612" i="8" s="1"/>
  <c r="U1612" i="8"/>
  <c r="V1612" i="8" s="1"/>
  <c r="O1613" i="8"/>
  <c r="P1613" i="8" s="1"/>
  <c r="Q1613" i="8" s="1"/>
  <c r="R1613" i="8" s="1"/>
  <c r="S1613" i="8" s="1"/>
  <c r="U1613" i="8"/>
  <c r="V1613" i="8" s="1"/>
  <c r="O1614" i="8"/>
  <c r="P1614" i="8" s="1"/>
  <c r="Q1614" i="8" s="1"/>
  <c r="R1614" i="8" s="1"/>
  <c r="S1614" i="8" s="1"/>
  <c r="U1614" i="8"/>
  <c r="V1614" i="8" s="1"/>
  <c r="O1615" i="8"/>
  <c r="P1615" i="8" s="1"/>
  <c r="Q1615" i="8" s="1"/>
  <c r="R1615" i="8" s="1"/>
  <c r="S1615" i="8" s="1"/>
  <c r="U1615" i="8"/>
  <c r="V1615" i="8" s="1"/>
  <c r="O1616" i="8"/>
  <c r="P1616" i="8" s="1"/>
  <c r="Q1616" i="8" s="1"/>
  <c r="R1616" i="8" s="1"/>
  <c r="S1616" i="8" s="1"/>
  <c r="U1616" i="8"/>
  <c r="V1616" i="8" s="1"/>
  <c r="O1617" i="8"/>
  <c r="P1617" i="8" s="1"/>
  <c r="Q1617" i="8" s="1"/>
  <c r="R1617" i="8" s="1"/>
  <c r="S1617" i="8" s="1"/>
  <c r="U1617" i="8"/>
  <c r="V1617" i="8" s="1"/>
  <c r="O1618" i="8"/>
  <c r="P1618" i="8" s="1"/>
  <c r="Q1618" i="8" s="1"/>
  <c r="R1618" i="8" s="1"/>
  <c r="S1618" i="8" s="1"/>
  <c r="U1618" i="8"/>
  <c r="V1618" i="8" s="1"/>
  <c r="O1619" i="8"/>
  <c r="P1619" i="8" s="1"/>
  <c r="Q1619" i="8" s="1"/>
  <c r="R1619" i="8" s="1"/>
  <c r="S1619" i="8" s="1"/>
  <c r="U1619" i="8"/>
  <c r="V1619" i="8" s="1"/>
  <c r="O1620" i="8"/>
  <c r="P1620" i="8" s="1"/>
  <c r="Q1620" i="8" s="1"/>
  <c r="R1620" i="8" s="1"/>
  <c r="S1620" i="8" s="1"/>
  <c r="U1620" i="8"/>
  <c r="V1620" i="8" s="1"/>
  <c r="O1621" i="8"/>
  <c r="P1621" i="8" s="1"/>
  <c r="Q1621" i="8" s="1"/>
  <c r="R1621" i="8" s="1"/>
  <c r="S1621" i="8" s="1"/>
  <c r="U1621" i="8"/>
  <c r="V1621" i="8" s="1"/>
  <c r="O1622" i="8"/>
  <c r="P1622" i="8" s="1"/>
  <c r="Q1622" i="8" s="1"/>
  <c r="R1622" i="8" s="1"/>
  <c r="S1622" i="8" s="1"/>
  <c r="U1622" i="8"/>
  <c r="V1622" i="8" s="1"/>
  <c r="O1624" i="8"/>
  <c r="P1624" i="8" s="1"/>
  <c r="Q1624" i="8" s="1"/>
  <c r="R1624" i="8" s="1"/>
  <c r="S1624" i="8" s="1"/>
  <c r="U1624" i="8"/>
  <c r="V1624" i="8" s="1"/>
  <c r="O1626" i="8"/>
  <c r="P1626" i="8" s="1"/>
  <c r="Q1626" i="8" s="1"/>
  <c r="R1626" i="8" s="1"/>
  <c r="S1626" i="8" s="1"/>
  <c r="U1626" i="8"/>
  <c r="V1626" i="8" s="1"/>
  <c r="O1627" i="8"/>
  <c r="P1627" i="8" s="1"/>
  <c r="Q1627" i="8" s="1"/>
  <c r="R1627" i="8" s="1"/>
  <c r="S1627" i="8" s="1"/>
  <c r="U1627" i="8"/>
  <c r="V1627" i="8" s="1"/>
  <c r="O1628" i="8"/>
  <c r="P1628" i="8" s="1"/>
  <c r="Q1628" i="8" s="1"/>
  <c r="R1628" i="8" s="1"/>
  <c r="S1628" i="8" s="1"/>
  <c r="U1628" i="8"/>
  <c r="V1628" i="8" s="1"/>
  <c r="O1623" i="8"/>
  <c r="P1623" i="8" s="1"/>
  <c r="Q1623" i="8" s="1"/>
  <c r="R1623" i="8" s="1"/>
  <c r="S1623" i="8" s="1"/>
  <c r="U1623" i="8"/>
  <c r="V1623" i="8" s="1"/>
  <c r="O1629" i="8"/>
  <c r="P1629" i="8" s="1"/>
  <c r="Q1629" i="8" s="1"/>
  <c r="R1629" i="8" s="1"/>
  <c r="S1629" i="8" s="1"/>
  <c r="U1629" i="8"/>
  <c r="V1629" i="8" s="1"/>
  <c r="O1625" i="8"/>
  <c r="P1625" i="8" s="1"/>
  <c r="Q1625" i="8" s="1"/>
  <c r="R1625" i="8" s="1"/>
  <c r="S1625" i="8" s="1"/>
  <c r="U1625" i="8"/>
  <c r="V1625" i="8" s="1"/>
  <c r="O1630" i="8"/>
  <c r="P1630" i="8" s="1"/>
  <c r="Q1630" i="8" s="1"/>
  <c r="R1630" i="8" s="1"/>
  <c r="S1630" i="8" s="1"/>
  <c r="U1630" i="8"/>
  <c r="V1630" i="8" s="1"/>
  <c r="O1631" i="8"/>
  <c r="P1631" i="8" s="1"/>
  <c r="Q1631" i="8" s="1"/>
  <c r="R1631" i="8" s="1"/>
  <c r="S1631" i="8" s="1"/>
  <c r="U1631" i="8"/>
  <c r="V1631" i="8" s="1"/>
  <c r="O1632" i="8"/>
  <c r="P1632" i="8" s="1"/>
  <c r="Q1632" i="8" s="1"/>
  <c r="R1632" i="8" s="1"/>
  <c r="S1632" i="8" s="1"/>
  <c r="U1632" i="8"/>
  <c r="V1632" i="8" s="1"/>
  <c r="O1633" i="8"/>
  <c r="P1633" i="8" s="1"/>
  <c r="Q1633" i="8" s="1"/>
  <c r="R1633" i="8" s="1"/>
  <c r="S1633" i="8" s="1"/>
  <c r="U1633" i="8"/>
  <c r="V1633" i="8" s="1"/>
  <c r="O1634" i="8"/>
  <c r="P1634" i="8" s="1"/>
  <c r="Q1634" i="8" s="1"/>
  <c r="R1634" i="8" s="1"/>
  <c r="S1634" i="8" s="1"/>
  <c r="U1634" i="8"/>
  <c r="V1634" i="8" s="1"/>
  <c r="O1635" i="8"/>
  <c r="P1635" i="8" s="1"/>
  <c r="Q1635" i="8" s="1"/>
  <c r="R1635" i="8" s="1"/>
  <c r="S1635" i="8" s="1"/>
  <c r="U1635" i="8"/>
  <c r="V1635" i="8" s="1"/>
  <c r="O1636" i="8"/>
  <c r="P1636" i="8" s="1"/>
  <c r="Q1636" i="8" s="1"/>
  <c r="R1636" i="8" s="1"/>
  <c r="S1636" i="8" s="1"/>
  <c r="U1636" i="8"/>
  <c r="V1636" i="8" s="1"/>
  <c r="O1637" i="8"/>
  <c r="P1637" i="8" s="1"/>
  <c r="Q1637" i="8" s="1"/>
  <c r="R1637" i="8" s="1"/>
  <c r="S1637" i="8" s="1"/>
  <c r="U1637" i="8"/>
  <c r="V1637" i="8" s="1"/>
  <c r="O1638" i="8"/>
  <c r="P1638" i="8" s="1"/>
  <c r="Q1638" i="8" s="1"/>
  <c r="R1638" i="8" s="1"/>
  <c r="S1638" i="8" s="1"/>
  <c r="U1638" i="8"/>
  <c r="V1638" i="8" s="1"/>
  <c r="O1639" i="8"/>
  <c r="P1639" i="8" s="1"/>
  <c r="Q1639" i="8" s="1"/>
  <c r="R1639" i="8" s="1"/>
  <c r="S1639" i="8" s="1"/>
  <c r="U1639" i="8"/>
  <c r="V1639" i="8" s="1"/>
  <c r="O1640" i="8"/>
  <c r="P1640" i="8" s="1"/>
  <c r="Q1640" i="8" s="1"/>
  <c r="R1640" i="8" s="1"/>
  <c r="S1640" i="8" s="1"/>
  <c r="U1640" i="8"/>
  <c r="V1640" i="8" s="1"/>
  <c r="O1641" i="8"/>
  <c r="P1641" i="8" s="1"/>
  <c r="Q1641" i="8" s="1"/>
  <c r="R1641" i="8" s="1"/>
  <c r="S1641" i="8" s="1"/>
  <c r="U1641" i="8"/>
  <c r="V1641" i="8" s="1"/>
  <c r="O1642" i="8"/>
  <c r="P1642" i="8" s="1"/>
  <c r="Q1642" i="8" s="1"/>
  <c r="R1642" i="8" s="1"/>
  <c r="S1642" i="8" s="1"/>
  <c r="U1642" i="8"/>
  <c r="V1642" i="8" s="1"/>
  <c r="O1643" i="8"/>
  <c r="P1643" i="8" s="1"/>
  <c r="Q1643" i="8" s="1"/>
  <c r="R1643" i="8" s="1"/>
  <c r="S1643" i="8" s="1"/>
  <c r="U1643" i="8"/>
  <c r="V1643" i="8" s="1"/>
  <c r="O1644" i="8"/>
  <c r="P1644" i="8" s="1"/>
  <c r="Q1644" i="8" s="1"/>
  <c r="R1644" i="8" s="1"/>
  <c r="S1644" i="8" s="1"/>
  <c r="U1644" i="8"/>
  <c r="V1644" i="8" s="1"/>
  <c r="O1645" i="8"/>
  <c r="P1645" i="8" s="1"/>
  <c r="Q1645" i="8" s="1"/>
  <c r="R1645" i="8" s="1"/>
  <c r="S1645" i="8" s="1"/>
  <c r="U1645" i="8"/>
  <c r="V1645" i="8" s="1"/>
  <c r="O1646" i="8"/>
  <c r="P1646" i="8" s="1"/>
  <c r="Q1646" i="8" s="1"/>
  <c r="R1646" i="8" s="1"/>
  <c r="S1646" i="8" s="1"/>
  <c r="U1646" i="8"/>
  <c r="V1646" i="8" s="1"/>
  <c r="O1647" i="8"/>
  <c r="P1647" i="8" s="1"/>
  <c r="Q1647" i="8" s="1"/>
  <c r="R1647" i="8" s="1"/>
  <c r="S1647" i="8" s="1"/>
  <c r="U1647" i="8"/>
  <c r="V1647" i="8" s="1"/>
  <c r="O1648" i="8"/>
  <c r="P1648" i="8" s="1"/>
  <c r="Q1648" i="8" s="1"/>
  <c r="R1648" i="8" s="1"/>
  <c r="S1648" i="8" s="1"/>
  <c r="U1648" i="8"/>
  <c r="V1648" i="8" s="1"/>
  <c r="O1649" i="8"/>
  <c r="P1649" i="8" s="1"/>
  <c r="Q1649" i="8" s="1"/>
  <c r="R1649" i="8" s="1"/>
  <c r="S1649" i="8" s="1"/>
  <c r="U1649" i="8"/>
  <c r="V1649" i="8" s="1"/>
  <c r="O1650" i="8"/>
  <c r="P1650" i="8" s="1"/>
  <c r="Q1650" i="8" s="1"/>
  <c r="R1650" i="8" s="1"/>
  <c r="S1650" i="8" s="1"/>
  <c r="U1650" i="8"/>
  <c r="V1650" i="8" s="1"/>
  <c r="O1651" i="8"/>
  <c r="P1651" i="8" s="1"/>
  <c r="Q1651" i="8" s="1"/>
  <c r="R1651" i="8" s="1"/>
  <c r="S1651" i="8" s="1"/>
  <c r="U1651" i="8"/>
  <c r="V1651" i="8" s="1"/>
  <c r="O1652" i="8"/>
  <c r="P1652" i="8" s="1"/>
  <c r="Q1652" i="8" s="1"/>
  <c r="R1652" i="8" s="1"/>
  <c r="S1652" i="8" s="1"/>
  <c r="U1652" i="8"/>
  <c r="V1652" i="8" s="1"/>
  <c r="O1653" i="8"/>
  <c r="P1653" i="8" s="1"/>
  <c r="Q1653" i="8" s="1"/>
  <c r="R1653" i="8" s="1"/>
  <c r="S1653" i="8" s="1"/>
  <c r="U1653" i="8"/>
  <c r="V1653" i="8" s="1"/>
  <c r="O1654" i="8"/>
  <c r="P1654" i="8" s="1"/>
  <c r="Q1654" i="8" s="1"/>
  <c r="R1654" i="8" s="1"/>
  <c r="S1654" i="8" s="1"/>
  <c r="U1654" i="8"/>
  <c r="V1654" i="8" s="1"/>
  <c r="O1655" i="8"/>
  <c r="P1655" i="8" s="1"/>
  <c r="Q1655" i="8" s="1"/>
  <c r="R1655" i="8" s="1"/>
  <c r="S1655" i="8" s="1"/>
  <c r="U1655" i="8"/>
  <c r="V1655" i="8" s="1"/>
  <c r="O1656" i="8"/>
  <c r="P1656" i="8" s="1"/>
  <c r="Q1656" i="8" s="1"/>
  <c r="R1656" i="8" s="1"/>
  <c r="S1656" i="8" s="1"/>
  <c r="U1656" i="8"/>
  <c r="V1656" i="8" s="1"/>
  <c r="O1657" i="8"/>
  <c r="P1657" i="8" s="1"/>
  <c r="Q1657" i="8" s="1"/>
  <c r="R1657" i="8" s="1"/>
  <c r="S1657" i="8" s="1"/>
  <c r="U1657" i="8"/>
  <c r="V1657" i="8" s="1"/>
  <c r="O1658" i="8"/>
  <c r="P1658" i="8" s="1"/>
  <c r="Q1658" i="8" s="1"/>
  <c r="R1658" i="8" s="1"/>
  <c r="S1658" i="8" s="1"/>
  <c r="U1658" i="8"/>
  <c r="V1658" i="8" s="1"/>
  <c r="O1659" i="8"/>
  <c r="P1659" i="8" s="1"/>
  <c r="Q1659" i="8" s="1"/>
  <c r="R1659" i="8" s="1"/>
  <c r="S1659" i="8" s="1"/>
  <c r="U1659" i="8"/>
  <c r="V1659" i="8" s="1"/>
  <c r="O1660" i="8"/>
  <c r="P1660" i="8" s="1"/>
  <c r="Q1660" i="8" s="1"/>
  <c r="R1660" i="8" s="1"/>
  <c r="S1660" i="8" s="1"/>
  <c r="U1660" i="8"/>
  <c r="V1660" i="8" s="1"/>
  <c r="O1661" i="8"/>
  <c r="P1661" i="8" s="1"/>
  <c r="Q1661" i="8" s="1"/>
  <c r="R1661" i="8" s="1"/>
  <c r="S1661" i="8" s="1"/>
  <c r="U1661" i="8"/>
  <c r="V1661" i="8" s="1"/>
  <c r="O1703" i="8"/>
  <c r="P1703" i="8" s="1"/>
  <c r="Q1703" i="8" s="1"/>
  <c r="R1703" i="8" s="1"/>
  <c r="S1703" i="8" s="1"/>
  <c r="U1703" i="8"/>
  <c r="V1703" i="8" s="1"/>
  <c r="O1704" i="8"/>
  <c r="P1704" i="8" s="1"/>
  <c r="Q1704" i="8" s="1"/>
  <c r="R1704" i="8" s="1"/>
  <c r="S1704" i="8" s="1"/>
  <c r="U1704" i="8"/>
  <c r="V1704" i="8" s="1"/>
  <c r="O1705" i="8"/>
  <c r="P1705" i="8" s="1"/>
  <c r="Q1705" i="8" s="1"/>
  <c r="R1705" i="8" s="1"/>
  <c r="S1705" i="8" s="1"/>
  <c r="U1705" i="8"/>
  <c r="V1705" i="8" s="1"/>
  <c r="O1706" i="8"/>
  <c r="P1706" i="8" s="1"/>
  <c r="Q1706" i="8" s="1"/>
  <c r="R1706" i="8" s="1"/>
  <c r="S1706" i="8" s="1"/>
  <c r="U1706" i="8"/>
  <c r="V1706" i="8" s="1"/>
  <c r="O1707" i="8"/>
  <c r="P1707" i="8" s="1"/>
  <c r="Q1707" i="8" s="1"/>
  <c r="R1707" i="8" s="1"/>
  <c r="S1707" i="8" s="1"/>
  <c r="U1707" i="8"/>
  <c r="V1707" i="8" s="1"/>
  <c r="O1708" i="8"/>
  <c r="P1708" i="8" s="1"/>
  <c r="Q1708" i="8" s="1"/>
  <c r="R1708" i="8" s="1"/>
  <c r="S1708" i="8" s="1"/>
  <c r="U1708" i="8"/>
  <c r="V1708" i="8" s="1"/>
  <c r="O1709" i="8"/>
  <c r="P1709" i="8" s="1"/>
  <c r="Q1709" i="8" s="1"/>
  <c r="R1709" i="8" s="1"/>
  <c r="S1709" i="8" s="1"/>
  <c r="U1709" i="8"/>
  <c r="V1709" i="8" s="1"/>
  <c r="O1710" i="8"/>
  <c r="P1710" i="8" s="1"/>
  <c r="Q1710" i="8" s="1"/>
  <c r="R1710" i="8" s="1"/>
  <c r="S1710" i="8" s="1"/>
  <c r="U1710" i="8"/>
  <c r="V1710" i="8" s="1"/>
  <c r="O1711" i="8"/>
  <c r="P1711" i="8" s="1"/>
  <c r="Q1711" i="8" s="1"/>
  <c r="R1711" i="8" s="1"/>
  <c r="S1711" i="8" s="1"/>
  <c r="U1711" i="8"/>
  <c r="V1711" i="8" s="1"/>
  <c r="O1712" i="8"/>
  <c r="P1712" i="8" s="1"/>
  <c r="Q1712" i="8" s="1"/>
  <c r="R1712" i="8" s="1"/>
  <c r="S1712" i="8" s="1"/>
  <c r="U1712" i="8"/>
  <c r="V1712" i="8" s="1"/>
  <c r="O1713" i="8"/>
  <c r="P1713" i="8" s="1"/>
  <c r="Q1713" i="8" s="1"/>
  <c r="R1713" i="8" s="1"/>
  <c r="S1713" i="8" s="1"/>
  <c r="U1713" i="8"/>
  <c r="V1713" i="8" s="1"/>
  <c r="O1714" i="8"/>
  <c r="P1714" i="8" s="1"/>
  <c r="Q1714" i="8" s="1"/>
  <c r="R1714" i="8" s="1"/>
  <c r="S1714" i="8" s="1"/>
  <c r="U1714" i="8"/>
  <c r="V1714" i="8" s="1"/>
  <c r="O1715" i="8"/>
  <c r="P1715" i="8" s="1"/>
  <c r="Q1715" i="8" s="1"/>
  <c r="R1715" i="8" s="1"/>
  <c r="S1715" i="8" s="1"/>
  <c r="U1715" i="8"/>
  <c r="V1715" i="8" s="1"/>
  <c r="O1716" i="8"/>
  <c r="P1716" i="8" s="1"/>
  <c r="Q1716" i="8" s="1"/>
  <c r="R1716" i="8" s="1"/>
  <c r="S1716" i="8" s="1"/>
  <c r="U1716" i="8"/>
  <c r="V1716" i="8" s="1"/>
  <c r="O1717" i="8"/>
  <c r="P1717" i="8" s="1"/>
  <c r="Q1717" i="8" s="1"/>
  <c r="R1717" i="8" s="1"/>
  <c r="S1717" i="8" s="1"/>
  <c r="U1717" i="8"/>
  <c r="V1717" i="8" s="1"/>
  <c r="O1718" i="8"/>
  <c r="P1718" i="8" s="1"/>
  <c r="Q1718" i="8" s="1"/>
  <c r="R1718" i="8" s="1"/>
  <c r="S1718" i="8" s="1"/>
  <c r="U1718" i="8"/>
  <c r="V1718" i="8" s="1"/>
  <c r="O1719" i="8"/>
  <c r="P1719" i="8" s="1"/>
  <c r="Q1719" i="8" s="1"/>
  <c r="R1719" i="8" s="1"/>
  <c r="S1719" i="8" s="1"/>
  <c r="U1719" i="8"/>
  <c r="V1719" i="8" s="1"/>
  <c r="O1720" i="8"/>
  <c r="P1720" i="8" s="1"/>
  <c r="Q1720" i="8" s="1"/>
  <c r="R1720" i="8" s="1"/>
  <c r="S1720" i="8" s="1"/>
  <c r="U1720" i="8"/>
  <c r="V1720" i="8" s="1"/>
  <c r="O1721" i="8"/>
  <c r="P1721" i="8" s="1"/>
  <c r="Q1721" i="8" s="1"/>
  <c r="R1721" i="8" s="1"/>
  <c r="S1721" i="8" s="1"/>
  <c r="U1721" i="8"/>
  <c r="V1721" i="8" s="1"/>
  <c r="O1722" i="8"/>
  <c r="P1722" i="8" s="1"/>
  <c r="Q1722" i="8" s="1"/>
  <c r="R1722" i="8" s="1"/>
  <c r="S1722" i="8" s="1"/>
  <c r="U1722" i="8"/>
  <c r="V1722" i="8" s="1"/>
  <c r="O1723" i="8"/>
  <c r="P1723" i="8" s="1"/>
  <c r="Q1723" i="8" s="1"/>
  <c r="R1723" i="8" s="1"/>
  <c r="S1723" i="8" s="1"/>
  <c r="U1723" i="8"/>
  <c r="V1723" i="8" s="1"/>
  <c r="O1724" i="8"/>
  <c r="P1724" i="8" s="1"/>
  <c r="Q1724" i="8" s="1"/>
  <c r="R1724" i="8" s="1"/>
  <c r="S1724" i="8" s="1"/>
  <c r="U1724" i="8"/>
  <c r="V1724" i="8" s="1"/>
  <c r="O1725" i="8"/>
  <c r="P1725" i="8" s="1"/>
  <c r="Q1725" i="8" s="1"/>
  <c r="R1725" i="8" s="1"/>
  <c r="S1725" i="8" s="1"/>
  <c r="U1725" i="8"/>
  <c r="V1725" i="8" s="1"/>
  <c r="O1726" i="8"/>
  <c r="P1726" i="8" s="1"/>
  <c r="Q1726" i="8" s="1"/>
  <c r="R1726" i="8" s="1"/>
  <c r="S1726" i="8" s="1"/>
  <c r="U1726" i="8"/>
  <c r="V1726" i="8" s="1"/>
  <c r="O1727" i="8"/>
  <c r="P1727" i="8" s="1"/>
  <c r="Q1727" i="8" s="1"/>
  <c r="R1727" i="8" s="1"/>
  <c r="S1727" i="8" s="1"/>
  <c r="U1727" i="8"/>
  <c r="V1727" i="8" s="1"/>
  <c r="O1728" i="8"/>
  <c r="P1728" i="8" s="1"/>
  <c r="Q1728" i="8" s="1"/>
  <c r="R1728" i="8" s="1"/>
  <c r="S1728" i="8" s="1"/>
  <c r="U1728" i="8"/>
  <c r="V1728" i="8" s="1"/>
  <c r="O1729" i="8"/>
  <c r="P1729" i="8" s="1"/>
  <c r="Q1729" i="8" s="1"/>
  <c r="R1729" i="8" s="1"/>
  <c r="S1729" i="8" s="1"/>
  <c r="U1729" i="8"/>
  <c r="V1729" i="8" s="1"/>
  <c r="O1730" i="8"/>
  <c r="P1730" i="8" s="1"/>
  <c r="Q1730" i="8" s="1"/>
  <c r="R1730" i="8" s="1"/>
  <c r="S1730" i="8" s="1"/>
  <c r="U1730" i="8"/>
  <c r="V1730" i="8" s="1"/>
  <c r="O1731" i="8"/>
  <c r="P1731" i="8" s="1"/>
  <c r="Q1731" i="8" s="1"/>
  <c r="R1731" i="8" s="1"/>
  <c r="S1731" i="8" s="1"/>
  <c r="U1731" i="8"/>
  <c r="V1731" i="8" s="1"/>
  <c r="O1732" i="8"/>
  <c r="P1732" i="8" s="1"/>
  <c r="Q1732" i="8" s="1"/>
  <c r="R1732" i="8" s="1"/>
  <c r="S1732" i="8" s="1"/>
  <c r="U1732" i="8"/>
  <c r="V1732" i="8" s="1"/>
  <c r="O1733" i="8"/>
  <c r="P1733" i="8" s="1"/>
  <c r="Q1733" i="8" s="1"/>
  <c r="R1733" i="8" s="1"/>
  <c r="S1733" i="8" s="1"/>
  <c r="U1733" i="8"/>
  <c r="V1733" i="8" s="1"/>
  <c r="O1734" i="8"/>
  <c r="P1734" i="8" s="1"/>
  <c r="Q1734" i="8" s="1"/>
  <c r="R1734" i="8" s="1"/>
  <c r="S1734" i="8" s="1"/>
  <c r="U1734" i="8"/>
  <c r="V1734" i="8" s="1"/>
  <c r="O1735" i="8"/>
  <c r="P1735" i="8" s="1"/>
  <c r="Q1735" i="8" s="1"/>
  <c r="R1735" i="8" s="1"/>
  <c r="S1735" i="8" s="1"/>
  <c r="U1735" i="8"/>
  <c r="V1735" i="8" s="1"/>
  <c r="O1736" i="8"/>
  <c r="P1736" i="8" s="1"/>
  <c r="Q1736" i="8" s="1"/>
  <c r="R1736" i="8" s="1"/>
  <c r="S1736" i="8" s="1"/>
  <c r="U1736" i="8"/>
  <c r="V1736" i="8" s="1"/>
  <c r="O1737" i="8"/>
  <c r="P1737" i="8" s="1"/>
  <c r="Q1737" i="8" s="1"/>
  <c r="R1737" i="8" s="1"/>
  <c r="S1737" i="8" s="1"/>
  <c r="U1737" i="8"/>
  <c r="V1737" i="8" s="1"/>
  <c r="O1738" i="8"/>
  <c r="P1738" i="8" s="1"/>
  <c r="Q1738" i="8" s="1"/>
  <c r="R1738" i="8" s="1"/>
  <c r="S1738" i="8" s="1"/>
  <c r="U1738" i="8"/>
  <c r="V1738" i="8" s="1"/>
  <c r="O1739" i="8"/>
  <c r="P1739" i="8" s="1"/>
  <c r="Q1739" i="8" s="1"/>
  <c r="R1739" i="8" s="1"/>
  <c r="S1739" i="8" s="1"/>
  <c r="U1739" i="8"/>
  <c r="V1739" i="8" s="1"/>
  <c r="O1740" i="8"/>
  <c r="P1740" i="8" s="1"/>
  <c r="Q1740" i="8" s="1"/>
  <c r="R1740" i="8" s="1"/>
  <c r="S1740" i="8" s="1"/>
  <c r="U1740" i="8"/>
  <c r="V1740" i="8" s="1"/>
  <c r="O1741" i="8"/>
  <c r="P1741" i="8" s="1"/>
  <c r="Q1741" i="8" s="1"/>
  <c r="R1741" i="8" s="1"/>
  <c r="S1741" i="8" s="1"/>
  <c r="U1741" i="8"/>
  <c r="V1741" i="8" s="1"/>
  <c r="O1702" i="8"/>
  <c r="P1702" i="8" s="1"/>
  <c r="Q1702" i="8" s="1"/>
  <c r="R1702" i="8" s="1"/>
  <c r="S1702" i="8" s="1"/>
  <c r="U1702" i="8"/>
  <c r="V1702" i="8" s="1"/>
  <c r="O1742" i="8"/>
  <c r="P1742" i="8" s="1"/>
  <c r="Q1742" i="8" s="1"/>
  <c r="R1742" i="8" s="1"/>
  <c r="S1742" i="8" s="1"/>
  <c r="U1742" i="8"/>
  <c r="V1742" i="8" s="1"/>
  <c r="O1743" i="8"/>
  <c r="P1743" i="8" s="1"/>
  <c r="Q1743" i="8" s="1"/>
  <c r="R1743" i="8" s="1"/>
  <c r="S1743" i="8" s="1"/>
  <c r="U1743" i="8"/>
  <c r="V1743" i="8" s="1"/>
  <c r="O1744" i="8"/>
  <c r="P1744" i="8" s="1"/>
  <c r="Q1744" i="8" s="1"/>
  <c r="R1744" i="8" s="1"/>
  <c r="S1744" i="8" s="1"/>
  <c r="U1744" i="8"/>
  <c r="V1744" i="8" s="1"/>
  <c r="O1745" i="8"/>
  <c r="P1745" i="8" s="1"/>
  <c r="Q1745" i="8" s="1"/>
  <c r="R1745" i="8" s="1"/>
  <c r="S1745" i="8" s="1"/>
  <c r="U1745" i="8"/>
  <c r="V1745" i="8" s="1"/>
  <c r="O1746" i="8"/>
  <c r="P1746" i="8" s="1"/>
  <c r="Q1746" i="8" s="1"/>
  <c r="R1746" i="8" s="1"/>
  <c r="S1746" i="8" s="1"/>
  <c r="U1746" i="8"/>
  <c r="V1746" i="8" s="1"/>
  <c r="O1747" i="8"/>
  <c r="P1747" i="8" s="1"/>
  <c r="Q1747" i="8" s="1"/>
  <c r="R1747" i="8" s="1"/>
  <c r="S1747" i="8" s="1"/>
  <c r="U1747" i="8"/>
  <c r="V1747" i="8" s="1"/>
  <c r="O1748" i="8"/>
  <c r="P1748" i="8" s="1"/>
  <c r="Q1748" i="8" s="1"/>
  <c r="R1748" i="8" s="1"/>
  <c r="S1748" i="8" s="1"/>
  <c r="U1748" i="8"/>
  <c r="V1748" i="8" s="1"/>
  <c r="O1749" i="8"/>
  <c r="P1749" i="8" s="1"/>
  <c r="Q1749" i="8" s="1"/>
  <c r="R1749" i="8" s="1"/>
  <c r="S1749" i="8" s="1"/>
  <c r="U1749" i="8"/>
  <c r="V1749" i="8" s="1"/>
  <c r="O1750" i="8"/>
  <c r="P1750" i="8" s="1"/>
  <c r="Q1750" i="8" s="1"/>
  <c r="R1750" i="8" s="1"/>
  <c r="S1750" i="8" s="1"/>
  <c r="U1750" i="8"/>
  <c r="V1750" i="8" s="1"/>
  <c r="O1751" i="8"/>
  <c r="P1751" i="8" s="1"/>
  <c r="Q1751" i="8" s="1"/>
  <c r="R1751" i="8" s="1"/>
  <c r="S1751" i="8" s="1"/>
  <c r="U1751" i="8"/>
  <c r="V1751" i="8" s="1"/>
  <c r="O1752" i="8"/>
  <c r="P1752" i="8" s="1"/>
  <c r="Q1752" i="8" s="1"/>
  <c r="R1752" i="8" s="1"/>
  <c r="S1752" i="8" s="1"/>
  <c r="U1752" i="8"/>
  <c r="V1752" i="8" s="1"/>
  <c r="O1753" i="8"/>
  <c r="P1753" i="8" s="1"/>
  <c r="Q1753" i="8" s="1"/>
  <c r="R1753" i="8" s="1"/>
  <c r="S1753" i="8" s="1"/>
  <c r="U1753" i="8"/>
  <c r="V1753" i="8" s="1"/>
  <c r="O1754" i="8"/>
  <c r="P1754" i="8" s="1"/>
  <c r="Q1754" i="8" s="1"/>
  <c r="R1754" i="8" s="1"/>
  <c r="S1754" i="8" s="1"/>
  <c r="U1754" i="8"/>
  <c r="V1754" i="8" s="1"/>
  <c r="O1755" i="8"/>
  <c r="P1755" i="8" s="1"/>
  <c r="Q1755" i="8" s="1"/>
  <c r="R1755" i="8" s="1"/>
  <c r="S1755" i="8" s="1"/>
  <c r="U1755" i="8"/>
  <c r="V1755" i="8" s="1"/>
  <c r="O1756" i="8"/>
  <c r="P1756" i="8" s="1"/>
  <c r="Q1756" i="8" s="1"/>
  <c r="R1756" i="8" s="1"/>
  <c r="S1756" i="8" s="1"/>
  <c r="U1756" i="8"/>
  <c r="V1756" i="8" s="1"/>
  <c r="O1757" i="8"/>
  <c r="P1757" i="8" s="1"/>
  <c r="Q1757" i="8" s="1"/>
  <c r="R1757" i="8" s="1"/>
  <c r="S1757" i="8" s="1"/>
  <c r="U1757" i="8"/>
  <c r="V1757" i="8" s="1"/>
  <c r="O1758" i="8"/>
  <c r="P1758" i="8" s="1"/>
  <c r="Q1758" i="8" s="1"/>
  <c r="R1758" i="8" s="1"/>
  <c r="S1758" i="8" s="1"/>
  <c r="U1758" i="8"/>
  <c r="V1758" i="8" s="1"/>
  <c r="O1759" i="8"/>
  <c r="P1759" i="8" s="1"/>
  <c r="Q1759" i="8" s="1"/>
  <c r="R1759" i="8" s="1"/>
  <c r="S1759" i="8" s="1"/>
  <c r="U1759" i="8"/>
  <c r="V1759" i="8" s="1"/>
  <c r="O1760" i="8"/>
  <c r="P1760" i="8" s="1"/>
  <c r="Q1760" i="8" s="1"/>
  <c r="R1760" i="8" s="1"/>
  <c r="S1760" i="8" s="1"/>
  <c r="U1760" i="8"/>
  <c r="V1760" i="8" s="1"/>
  <c r="O1761" i="8"/>
  <c r="P1761" i="8" s="1"/>
  <c r="Q1761" i="8" s="1"/>
  <c r="R1761" i="8" s="1"/>
  <c r="S1761" i="8" s="1"/>
  <c r="U1761" i="8"/>
  <c r="V1761" i="8" s="1"/>
  <c r="O1762" i="8"/>
  <c r="P1762" i="8" s="1"/>
  <c r="Q1762" i="8" s="1"/>
  <c r="R1762" i="8" s="1"/>
  <c r="S1762" i="8" s="1"/>
  <c r="U1762" i="8"/>
  <c r="V1762" i="8" s="1"/>
  <c r="O1763" i="8"/>
  <c r="P1763" i="8" s="1"/>
  <c r="Q1763" i="8" s="1"/>
  <c r="R1763" i="8" s="1"/>
  <c r="S1763" i="8" s="1"/>
  <c r="U1763" i="8"/>
  <c r="V1763" i="8" s="1"/>
  <c r="O1764" i="8"/>
  <c r="P1764" i="8" s="1"/>
  <c r="Q1764" i="8" s="1"/>
  <c r="R1764" i="8" s="1"/>
  <c r="S1764" i="8" s="1"/>
  <c r="U1764" i="8"/>
  <c r="V1764" i="8" s="1"/>
  <c r="O1765" i="8"/>
  <c r="P1765" i="8" s="1"/>
  <c r="Q1765" i="8" s="1"/>
  <c r="R1765" i="8" s="1"/>
  <c r="S1765" i="8" s="1"/>
  <c r="U1765" i="8"/>
  <c r="V1765" i="8" s="1"/>
  <c r="O1766" i="8"/>
  <c r="P1766" i="8" s="1"/>
  <c r="Q1766" i="8" s="1"/>
  <c r="R1766" i="8" s="1"/>
  <c r="S1766" i="8" s="1"/>
  <c r="U1766" i="8"/>
  <c r="V1766" i="8" s="1"/>
  <c r="O1767" i="8"/>
  <c r="P1767" i="8" s="1"/>
  <c r="Q1767" i="8" s="1"/>
  <c r="R1767" i="8" s="1"/>
  <c r="S1767" i="8" s="1"/>
  <c r="U1767" i="8"/>
  <c r="V1767" i="8" s="1"/>
  <c r="O1768" i="8"/>
  <c r="P1768" i="8" s="1"/>
  <c r="Q1768" i="8" s="1"/>
  <c r="R1768" i="8" s="1"/>
  <c r="S1768" i="8" s="1"/>
  <c r="U1768" i="8"/>
  <c r="V1768" i="8" s="1"/>
  <c r="O1769" i="8"/>
  <c r="P1769" i="8" s="1"/>
  <c r="Q1769" i="8" s="1"/>
  <c r="R1769" i="8" s="1"/>
  <c r="S1769" i="8" s="1"/>
  <c r="U1769" i="8"/>
  <c r="V1769" i="8" s="1"/>
  <c r="O1770" i="8"/>
  <c r="P1770" i="8" s="1"/>
  <c r="Q1770" i="8" s="1"/>
  <c r="R1770" i="8" s="1"/>
  <c r="S1770" i="8" s="1"/>
  <c r="U1770" i="8"/>
  <c r="V1770" i="8" s="1"/>
  <c r="O1771" i="8"/>
  <c r="P1771" i="8" s="1"/>
  <c r="Q1771" i="8" s="1"/>
  <c r="R1771" i="8" s="1"/>
  <c r="S1771" i="8" s="1"/>
  <c r="U1771" i="8"/>
  <c r="V1771" i="8" s="1"/>
  <c r="O1772" i="8"/>
  <c r="P1772" i="8" s="1"/>
  <c r="Q1772" i="8" s="1"/>
  <c r="R1772" i="8" s="1"/>
  <c r="S1772" i="8" s="1"/>
  <c r="U1772" i="8"/>
  <c r="V1772" i="8" s="1"/>
  <c r="O1773" i="8"/>
  <c r="P1773" i="8" s="1"/>
  <c r="Q1773" i="8" s="1"/>
  <c r="R1773" i="8" s="1"/>
  <c r="S1773" i="8" s="1"/>
  <c r="U1773" i="8"/>
  <c r="V1773" i="8" s="1"/>
  <c r="O1774" i="8"/>
  <c r="P1774" i="8" s="1"/>
  <c r="Q1774" i="8" s="1"/>
  <c r="R1774" i="8" s="1"/>
  <c r="S1774" i="8" s="1"/>
  <c r="U1774" i="8"/>
  <c r="V1774" i="8" s="1"/>
  <c r="O1775" i="8"/>
  <c r="P1775" i="8" s="1"/>
  <c r="Q1775" i="8" s="1"/>
  <c r="R1775" i="8" s="1"/>
  <c r="S1775" i="8" s="1"/>
  <c r="U1775" i="8"/>
  <c r="V1775" i="8" s="1"/>
  <c r="O1776" i="8"/>
  <c r="P1776" i="8" s="1"/>
  <c r="Q1776" i="8" s="1"/>
  <c r="R1776" i="8" s="1"/>
  <c r="S1776" i="8" s="1"/>
  <c r="U1776" i="8"/>
  <c r="V1776" i="8" s="1"/>
  <c r="O1777" i="8"/>
  <c r="P1777" i="8" s="1"/>
  <c r="Q1777" i="8" s="1"/>
  <c r="R1777" i="8" s="1"/>
  <c r="S1777" i="8" s="1"/>
  <c r="U1777" i="8"/>
  <c r="V1777" i="8" s="1"/>
  <c r="O1778" i="8"/>
  <c r="P1778" i="8" s="1"/>
  <c r="Q1778" i="8" s="1"/>
  <c r="R1778" i="8" s="1"/>
  <c r="S1778" i="8" s="1"/>
  <c r="U1778" i="8"/>
  <c r="V1778" i="8" s="1"/>
  <c r="O1779" i="8"/>
  <c r="P1779" i="8" s="1"/>
  <c r="Q1779" i="8" s="1"/>
  <c r="R1779" i="8" s="1"/>
  <c r="S1779" i="8" s="1"/>
  <c r="U1779" i="8"/>
  <c r="V1779" i="8" s="1"/>
  <c r="O1780" i="8"/>
  <c r="P1780" i="8" s="1"/>
  <c r="Q1780" i="8" s="1"/>
  <c r="R1780" i="8" s="1"/>
  <c r="S1780" i="8" s="1"/>
  <c r="U1780" i="8"/>
  <c r="V1780" i="8" s="1"/>
  <c r="O1781" i="8"/>
  <c r="P1781" i="8" s="1"/>
  <c r="Q1781" i="8" s="1"/>
  <c r="R1781" i="8" s="1"/>
  <c r="S1781" i="8" s="1"/>
  <c r="U1781" i="8"/>
  <c r="V1781" i="8" s="1"/>
  <c r="O1782" i="8"/>
  <c r="P1782" i="8" s="1"/>
  <c r="Q1782" i="8" s="1"/>
  <c r="R1782" i="8" s="1"/>
  <c r="S1782" i="8" s="1"/>
  <c r="U1782" i="8"/>
  <c r="V1782" i="8" s="1"/>
  <c r="O1783" i="8"/>
  <c r="P1783" i="8" s="1"/>
  <c r="Q1783" i="8" s="1"/>
  <c r="R1783" i="8" s="1"/>
  <c r="S1783" i="8" s="1"/>
  <c r="U1783" i="8"/>
  <c r="V1783" i="8" s="1"/>
  <c r="O1784" i="8"/>
  <c r="P1784" i="8" s="1"/>
  <c r="Q1784" i="8" s="1"/>
  <c r="R1784" i="8" s="1"/>
  <c r="S1784" i="8" s="1"/>
  <c r="U1784" i="8"/>
  <c r="V1784" i="8" s="1"/>
  <c r="O1785" i="8"/>
  <c r="P1785" i="8" s="1"/>
  <c r="Q1785" i="8" s="1"/>
  <c r="R1785" i="8" s="1"/>
  <c r="S1785" i="8" s="1"/>
  <c r="U1785" i="8"/>
  <c r="V1785" i="8" s="1"/>
  <c r="O1786" i="8"/>
  <c r="P1786" i="8" s="1"/>
  <c r="Q1786" i="8" s="1"/>
  <c r="R1786" i="8" s="1"/>
  <c r="S1786" i="8" s="1"/>
  <c r="U1786" i="8"/>
  <c r="V1786" i="8" s="1"/>
  <c r="O1787" i="8"/>
  <c r="P1787" i="8" s="1"/>
  <c r="Q1787" i="8" s="1"/>
  <c r="R1787" i="8" s="1"/>
  <c r="S1787" i="8" s="1"/>
  <c r="U1787" i="8"/>
  <c r="V1787" i="8" s="1"/>
  <c r="O1788" i="8"/>
  <c r="P1788" i="8" s="1"/>
  <c r="Q1788" i="8" s="1"/>
  <c r="R1788" i="8" s="1"/>
  <c r="S1788" i="8" s="1"/>
  <c r="U1788" i="8"/>
  <c r="V1788" i="8" s="1"/>
  <c r="O1789" i="8"/>
  <c r="P1789" i="8" s="1"/>
  <c r="Q1789" i="8" s="1"/>
  <c r="R1789" i="8" s="1"/>
  <c r="S1789" i="8" s="1"/>
  <c r="U1789" i="8"/>
  <c r="V1789" i="8" s="1"/>
  <c r="O1790" i="8"/>
  <c r="P1790" i="8" s="1"/>
  <c r="Q1790" i="8" s="1"/>
  <c r="R1790" i="8" s="1"/>
  <c r="S1790" i="8" s="1"/>
  <c r="U1790" i="8"/>
  <c r="V1790" i="8" s="1"/>
  <c r="O1791" i="8"/>
  <c r="P1791" i="8" s="1"/>
  <c r="Q1791" i="8" s="1"/>
  <c r="R1791" i="8" s="1"/>
  <c r="S1791" i="8" s="1"/>
  <c r="U1791" i="8"/>
  <c r="V1791" i="8" s="1"/>
  <c r="O1792" i="8"/>
  <c r="P1792" i="8" s="1"/>
  <c r="Q1792" i="8" s="1"/>
  <c r="R1792" i="8" s="1"/>
  <c r="S1792" i="8" s="1"/>
  <c r="U1792" i="8"/>
  <c r="V1792" i="8" s="1"/>
  <c r="O1793" i="8"/>
  <c r="P1793" i="8" s="1"/>
  <c r="Q1793" i="8" s="1"/>
  <c r="R1793" i="8" s="1"/>
  <c r="S1793" i="8" s="1"/>
  <c r="U1793" i="8"/>
  <c r="V1793" i="8" s="1"/>
  <c r="O1794" i="8"/>
  <c r="P1794" i="8" s="1"/>
  <c r="Q1794" i="8" s="1"/>
  <c r="R1794" i="8" s="1"/>
  <c r="S1794" i="8" s="1"/>
  <c r="U1794" i="8"/>
  <c r="V1794" i="8" s="1"/>
  <c r="O1795" i="8"/>
  <c r="P1795" i="8" s="1"/>
  <c r="Q1795" i="8" s="1"/>
  <c r="R1795" i="8" s="1"/>
  <c r="S1795" i="8" s="1"/>
  <c r="U1795" i="8"/>
  <c r="V1795" i="8" s="1"/>
  <c r="O1796" i="8"/>
  <c r="P1796" i="8" s="1"/>
  <c r="Q1796" i="8" s="1"/>
  <c r="R1796" i="8" s="1"/>
  <c r="S1796" i="8" s="1"/>
  <c r="U1796" i="8"/>
  <c r="V1796" i="8" s="1"/>
  <c r="O1797" i="8"/>
  <c r="P1797" i="8" s="1"/>
  <c r="Q1797" i="8" s="1"/>
  <c r="R1797" i="8" s="1"/>
  <c r="S1797" i="8" s="1"/>
  <c r="U1797" i="8"/>
  <c r="V1797" i="8" s="1"/>
  <c r="O1798" i="8"/>
  <c r="P1798" i="8" s="1"/>
  <c r="Q1798" i="8" s="1"/>
  <c r="R1798" i="8" s="1"/>
  <c r="S1798" i="8" s="1"/>
  <c r="U1798" i="8"/>
  <c r="V1798" i="8" s="1"/>
  <c r="O1799" i="8"/>
  <c r="P1799" i="8" s="1"/>
  <c r="Q1799" i="8" s="1"/>
  <c r="R1799" i="8" s="1"/>
  <c r="S1799" i="8" s="1"/>
  <c r="U1799" i="8"/>
  <c r="V1799" i="8" s="1"/>
  <c r="O1800" i="8"/>
  <c r="P1800" i="8" s="1"/>
  <c r="Q1800" i="8" s="1"/>
  <c r="R1800" i="8" s="1"/>
  <c r="S1800" i="8" s="1"/>
  <c r="U1800" i="8"/>
  <c r="V1800" i="8" s="1"/>
  <c r="O1801" i="8"/>
  <c r="P1801" i="8" s="1"/>
  <c r="Q1801" i="8" s="1"/>
  <c r="R1801" i="8" s="1"/>
  <c r="S1801" i="8" s="1"/>
  <c r="U1801" i="8"/>
  <c r="V1801" i="8" s="1"/>
  <c r="O1802" i="8"/>
  <c r="P1802" i="8" s="1"/>
  <c r="Q1802" i="8" s="1"/>
  <c r="R1802" i="8" s="1"/>
  <c r="S1802" i="8" s="1"/>
  <c r="U1802" i="8"/>
  <c r="V1802" i="8" s="1"/>
  <c r="O1803" i="8"/>
  <c r="P1803" i="8" s="1"/>
  <c r="Q1803" i="8" s="1"/>
  <c r="R1803" i="8" s="1"/>
  <c r="S1803" i="8" s="1"/>
  <c r="U1803" i="8"/>
  <c r="V1803" i="8" s="1"/>
  <c r="O1804" i="8"/>
  <c r="P1804" i="8" s="1"/>
  <c r="Q1804" i="8" s="1"/>
  <c r="R1804" i="8" s="1"/>
  <c r="S1804" i="8" s="1"/>
  <c r="U1804" i="8"/>
  <c r="V1804" i="8" s="1"/>
  <c r="O1805" i="8"/>
  <c r="P1805" i="8" s="1"/>
  <c r="Q1805" i="8" s="1"/>
  <c r="R1805" i="8" s="1"/>
  <c r="S1805" i="8" s="1"/>
  <c r="U1805" i="8"/>
  <c r="V1805" i="8" s="1"/>
  <c r="O1806" i="8"/>
  <c r="P1806" i="8" s="1"/>
  <c r="Q1806" i="8" s="1"/>
  <c r="R1806" i="8" s="1"/>
  <c r="S1806" i="8" s="1"/>
  <c r="U1806" i="8"/>
  <c r="V1806" i="8" s="1"/>
  <c r="O1807" i="8"/>
  <c r="P1807" i="8" s="1"/>
  <c r="Q1807" i="8" s="1"/>
  <c r="R1807" i="8" s="1"/>
  <c r="S1807" i="8" s="1"/>
  <c r="U1807" i="8"/>
  <c r="V1807" i="8" s="1"/>
  <c r="O1808" i="8"/>
  <c r="P1808" i="8" s="1"/>
  <c r="Q1808" i="8" s="1"/>
  <c r="R1808" i="8" s="1"/>
  <c r="S1808" i="8" s="1"/>
  <c r="U1808" i="8"/>
  <c r="V1808" i="8" s="1"/>
  <c r="O1809" i="8"/>
  <c r="P1809" i="8" s="1"/>
  <c r="Q1809" i="8" s="1"/>
  <c r="R1809" i="8" s="1"/>
  <c r="S1809" i="8" s="1"/>
  <c r="U1809" i="8"/>
  <c r="V1809" i="8" s="1"/>
  <c r="O1810" i="8"/>
  <c r="P1810" i="8" s="1"/>
  <c r="Q1810" i="8" s="1"/>
  <c r="R1810" i="8" s="1"/>
  <c r="S1810" i="8" s="1"/>
  <c r="U1810" i="8"/>
  <c r="V1810" i="8" s="1"/>
  <c r="O1811" i="8"/>
  <c r="P1811" i="8" s="1"/>
  <c r="Q1811" i="8" s="1"/>
  <c r="R1811" i="8" s="1"/>
  <c r="S1811" i="8" s="1"/>
  <c r="U1811" i="8"/>
  <c r="V1811" i="8" s="1"/>
  <c r="O1812" i="8"/>
  <c r="P1812" i="8" s="1"/>
  <c r="Q1812" i="8" s="1"/>
  <c r="R1812" i="8" s="1"/>
  <c r="S1812" i="8" s="1"/>
  <c r="U1812" i="8"/>
  <c r="V1812" i="8" s="1"/>
  <c r="O1813" i="8"/>
  <c r="P1813" i="8" s="1"/>
  <c r="Q1813" i="8" s="1"/>
  <c r="R1813" i="8" s="1"/>
  <c r="S1813" i="8" s="1"/>
  <c r="U1813" i="8"/>
  <c r="V1813" i="8" s="1"/>
  <c r="O1814" i="8"/>
  <c r="P1814" i="8" s="1"/>
  <c r="Q1814" i="8" s="1"/>
  <c r="R1814" i="8" s="1"/>
  <c r="S1814" i="8" s="1"/>
  <c r="U1814" i="8"/>
  <c r="V1814" i="8" s="1"/>
  <c r="O1815" i="8"/>
  <c r="P1815" i="8" s="1"/>
  <c r="Q1815" i="8" s="1"/>
  <c r="R1815" i="8" s="1"/>
  <c r="S1815" i="8" s="1"/>
  <c r="U1815" i="8"/>
  <c r="V1815" i="8" s="1"/>
  <c r="O1816" i="8"/>
  <c r="P1816" i="8" s="1"/>
  <c r="Q1816" i="8" s="1"/>
  <c r="R1816" i="8" s="1"/>
  <c r="S1816" i="8" s="1"/>
  <c r="U1816" i="8"/>
  <c r="V1816" i="8" s="1"/>
  <c r="O1817" i="8"/>
  <c r="P1817" i="8" s="1"/>
  <c r="Q1817" i="8" s="1"/>
  <c r="R1817" i="8" s="1"/>
  <c r="S1817" i="8" s="1"/>
  <c r="U1817" i="8"/>
  <c r="V1817" i="8" s="1"/>
  <c r="O1818" i="8"/>
  <c r="P1818" i="8" s="1"/>
  <c r="Q1818" i="8" s="1"/>
  <c r="R1818" i="8" s="1"/>
  <c r="S1818" i="8" s="1"/>
  <c r="U1818" i="8"/>
  <c r="V1818" i="8" s="1"/>
  <c r="O1819" i="8"/>
  <c r="P1819" i="8" s="1"/>
  <c r="Q1819" i="8" s="1"/>
  <c r="R1819" i="8" s="1"/>
  <c r="S1819" i="8" s="1"/>
  <c r="U1819" i="8"/>
  <c r="V1819" i="8" s="1"/>
  <c r="O1820" i="8"/>
  <c r="P1820" i="8" s="1"/>
  <c r="Q1820" i="8" s="1"/>
  <c r="R1820" i="8" s="1"/>
  <c r="S1820" i="8" s="1"/>
  <c r="U1820" i="8"/>
  <c r="V1820" i="8" s="1"/>
  <c r="O1821" i="8"/>
  <c r="P1821" i="8" s="1"/>
  <c r="Q1821" i="8" s="1"/>
  <c r="R1821" i="8" s="1"/>
  <c r="S1821" i="8" s="1"/>
  <c r="U1821" i="8"/>
  <c r="V1821" i="8" s="1"/>
  <c r="O1822" i="8"/>
  <c r="P1822" i="8" s="1"/>
  <c r="Q1822" i="8" s="1"/>
  <c r="R1822" i="8" s="1"/>
  <c r="S1822" i="8" s="1"/>
  <c r="U1822" i="8"/>
  <c r="V1822" i="8" s="1"/>
  <c r="O1823" i="8"/>
  <c r="P1823" i="8" s="1"/>
  <c r="Q1823" i="8" s="1"/>
  <c r="R1823" i="8" s="1"/>
  <c r="S1823" i="8" s="1"/>
  <c r="U1823" i="8"/>
  <c r="V1823" i="8" s="1"/>
  <c r="O1824" i="8"/>
  <c r="P1824" i="8" s="1"/>
  <c r="Q1824" i="8" s="1"/>
  <c r="R1824" i="8" s="1"/>
  <c r="S1824" i="8" s="1"/>
  <c r="U1824" i="8"/>
  <c r="V1824" i="8" s="1"/>
  <c r="O1825" i="8"/>
  <c r="P1825" i="8" s="1"/>
  <c r="Q1825" i="8" s="1"/>
  <c r="R1825" i="8" s="1"/>
  <c r="S1825" i="8" s="1"/>
  <c r="U1825" i="8"/>
  <c r="V1825" i="8" s="1"/>
  <c r="O1826" i="8"/>
  <c r="P1826" i="8" s="1"/>
  <c r="Q1826" i="8" s="1"/>
  <c r="R1826" i="8" s="1"/>
  <c r="S1826" i="8" s="1"/>
  <c r="U1826" i="8"/>
  <c r="V1826" i="8" s="1"/>
  <c r="O1827" i="8"/>
  <c r="P1827" i="8" s="1"/>
  <c r="Q1827" i="8" s="1"/>
  <c r="R1827" i="8" s="1"/>
  <c r="S1827" i="8" s="1"/>
  <c r="U1827" i="8"/>
  <c r="V1827" i="8" s="1"/>
  <c r="O1828" i="8"/>
  <c r="P1828" i="8" s="1"/>
  <c r="Q1828" i="8" s="1"/>
  <c r="R1828" i="8" s="1"/>
  <c r="S1828" i="8" s="1"/>
  <c r="U1828" i="8"/>
  <c r="V1828" i="8" s="1"/>
  <c r="O1829" i="8"/>
  <c r="P1829" i="8" s="1"/>
  <c r="Q1829" i="8" s="1"/>
  <c r="R1829" i="8" s="1"/>
  <c r="S1829" i="8" s="1"/>
  <c r="U1829" i="8"/>
  <c r="V1829" i="8" s="1"/>
  <c r="O1830" i="8"/>
  <c r="P1830" i="8" s="1"/>
  <c r="Q1830" i="8" s="1"/>
  <c r="R1830" i="8" s="1"/>
  <c r="S1830" i="8" s="1"/>
  <c r="U1830" i="8"/>
  <c r="V1830" i="8" s="1"/>
  <c r="O1831" i="8"/>
  <c r="P1831" i="8" s="1"/>
  <c r="Q1831" i="8" s="1"/>
  <c r="R1831" i="8" s="1"/>
  <c r="S1831" i="8" s="1"/>
  <c r="U1831" i="8"/>
  <c r="V1831" i="8" s="1"/>
  <c r="O1832" i="8"/>
  <c r="P1832" i="8" s="1"/>
  <c r="Q1832" i="8" s="1"/>
  <c r="R1832" i="8" s="1"/>
  <c r="S1832" i="8" s="1"/>
  <c r="U1832" i="8"/>
  <c r="V1832" i="8" s="1"/>
  <c r="O1833" i="8"/>
  <c r="P1833" i="8" s="1"/>
  <c r="Q1833" i="8" s="1"/>
  <c r="R1833" i="8" s="1"/>
  <c r="S1833" i="8" s="1"/>
  <c r="U1833" i="8"/>
  <c r="V1833" i="8" s="1"/>
  <c r="O1834" i="8"/>
  <c r="P1834" i="8" s="1"/>
  <c r="Q1834" i="8" s="1"/>
  <c r="R1834" i="8" s="1"/>
  <c r="S1834" i="8" s="1"/>
  <c r="U1834" i="8"/>
  <c r="V1834" i="8" s="1"/>
  <c r="O1835" i="8"/>
  <c r="P1835" i="8" s="1"/>
  <c r="Q1835" i="8" s="1"/>
  <c r="R1835" i="8" s="1"/>
  <c r="S1835" i="8" s="1"/>
  <c r="U1835" i="8"/>
  <c r="V1835" i="8" s="1"/>
  <c r="O1836" i="8"/>
  <c r="P1836" i="8" s="1"/>
  <c r="Q1836" i="8" s="1"/>
  <c r="R1836" i="8" s="1"/>
  <c r="S1836" i="8" s="1"/>
  <c r="U1836" i="8"/>
  <c r="V1836" i="8" s="1"/>
  <c r="O1837" i="8"/>
  <c r="P1837" i="8" s="1"/>
  <c r="Q1837" i="8" s="1"/>
  <c r="R1837" i="8" s="1"/>
  <c r="S1837" i="8" s="1"/>
  <c r="U1837" i="8"/>
  <c r="V1837" i="8" s="1"/>
  <c r="O1838" i="8"/>
  <c r="P1838" i="8" s="1"/>
  <c r="Q1838" i="8" s="1"/>
  <c r="R1838" i="8" s="1"/>
  <c r="S1838" i="8" s="1"/>
  <c r="U1838" i="8"/>
  <c r="V1838" i="8" s="1"/>
  <c r="O1839" i="8"/>
  <c r="P1839" i="8" s="1"/>
  <c r="Q1839" i="8" s="1"/>
  <c r="R1839" i="8" s="1"/>
  <c r="S1839" i="8" s="1"/>
  <c r="U1839" i="8"/>
  <c r="V1839" i="8" s="1"/>
  <c r="O1840" i="8"/>
  <c r="P1840" i="8" s="1"/>
  <c r="Q1840" i="8" s="1"/>
  <c r="R1840" i="8" s="1"/>
  <c r="S1840" i="8" s="1"/>
  <c r="U1840" i="8"/>
  <c r="V1840" i="8" s="1"/>
  <c r="O1841" i="8"/>
  <c r="P1841" i="8" s="1"/>
  <c r="Q1841" i="8" s="1"/>
  <c r="R1841" i="8" s="1"/>
  <c r="S1841" i="8" s="1"/>
  <c r="U1841" i="8"/>
  <c r="V1841" i="8" s="1"/>
  <c r="O1842" i="8"/>
  <c r="P1842" i="8" s="1"/>
  <c r="Q1842" i="8" s="1"/>
  <c r="R1842" i="8" s="1"/>
  <c r="S1842" i="8" s="1"/>
  <c r="U1842" i="8"/>
  <c r="V1842" i="8" s="1"/>
  <c r="O1843" i="8"/>
  <c r="P1843" i="8" s="1"/>
  <c r="Q1843" i="8" s="1"/>
  <c r="R1843" i="8" s="1"/>
  <c r="S1843" i="8" s="1"/>
  <c r="U1843" i="8"/>
  <c r="V1843" i="8" s="1"/>
  <c r="O1844" i="8"/>
  <c r="P1844" i="8" s="1"/>
  <c r="Q1844" i="8" s="1"/>
  <c r="R1844" i="8" s="1"/>
  <c r="S1844" i="8" s="1"/>
  <c r="U1844" i="8"/>
  <c r="V1844" i="8" s="1"/>
  <c r="O1845" i="8"/>
  <c r="P1845" i="8" s="1"/>
  <c r="Q1845" i="8" s="1"/>
  <c r="R1845" i="8" s="1"/>
  <c r="S1845" i="8" s="1"/>
  <c r="U1845" i="8"/>
  <c r="V1845" i="8" s="1"/>
  <c r="O1846" i="8"/>
  <c r="P1846" i="8" s="1"/>
  <c r="Q1846" i="8" s="1"/>
  <c r="R1846" i="8" s="1"/>
  <c r="S1846" i="8" s="1"/>
  <c r="U1846" i="8"/>
  <c r="V1846" i="8" s="1"/>
  <c r="O1847" i="8"/>
  <c r="P1847" i="8" s="1"/>
  <c r="Q1847" i="8" s="1"/>
  <c r="R1847" i="8" s="1"/>
  <c r="S1847" i="8" s="1"/>
  <c r="U1847" i="8"/>
  <c r="V1847" i="8" s="1"/>
  <c r="O1848" i="8"/>
  <c r="P1848" i="8" s="1"/>
  <c r="Q1848" i="8" s="1"/>
  <c r="R1848" i="8" s="1"/>
  <c r="S1848" i="8" s="1"/>
  <c r="U1848" i="8"/>
  <c r="V1848" i="8" s="1"/>
  <c r="O1849" i="8"/>
  <c r="P1849" i="8" s="1"/>
  <c r="Q1849" i="8" s="1"/>
  <c r="R1849" i="8" s="1"/>
  <c r="S1849" i="8" s="1"/>
  <c r="U1849" i="8"/>
  <c r="V1849" i="8" s="1"/>
  <c r="O1850" i="8"/>
  <c r="P1850" i="8" s="1"/>
  <c r="Q1850" i="8" s="1"/>
  <c r="R1850" i="8" s="1"/>
  <c r="S1850" i="8" s="1"/>
  <c r="U1850" i="8"/>
  <c r="V1850" i="8" s="1"/>
  <c r="O1851" i="8"/>
  <c r="P1851" i="8" s="1"/>
  <c r="Q1851" i="8" s="1"/>
  <c r="R1851" i="8" s="1"/>
  <c r="S1851" i="8" s="1"/>
  <c r="U1851" i="8"/>
  <c r="V1851" i="8" s="1"/>
  <c r="O1852" i="8"/>
  <c r="P1852" i="8" s="1"/>
  <c r="Q1852" i="8" s="1"/>
  <c r="R1852" i="8" s="1"/>
  <c r="S1852" i="8" s="1"/>
  <c r="U1852" i="8"/>
  <c r="V1852" i="8" s="1"/>
  <c r="O1853" i="8"/>
  <c r="P1853" i="8" s="1"/>
  <c r="Q1853" i="8" s="1"/>
  <c r="R1853" i="8" s="1"/>
  <c r="S1853" i="8" s="1"/>
  <c r="U1853" i="8"/>
  <c r="V1853" i="8" s="1"/>
  <c r="O1854" i="8"/>
  <c r="P1854" i="8" s="1"/>
  <c r="Q1854" i="8" s="1"/>
  <c r="R1854" i="8" s="1"/>
  <c r="S1854" i="8" s="1"/>
  <c r="U1854" i="8"/>
  <c r="V1854" i="8" s="1"/>
  <c r="O1855" i="8"/>
  <c r="P1855" i="8" s="1"/>
  <c r="Q1855" i="8" s="1"/>
  <c r="R1855" i="8" s="1"/>
  <c r="S1855" i="8" s="1"/>
  <c r="U1855" i="8"/>
  <c r="V1855" i="8" s="1"/>
  <c r="O1856" i="8"/>
  <c r="P1856" i="8" s="1"/>
  <c r="Q1856" i="8" s="1"/>
  <c r="R1856" i="8" s="1"/>
  <c r="S1856" i="8" s="1"/>
  <c r="U1856" i="8"/>
  <c r="V1856" i="8" s="1"/>
  <c r="O1857" i="8"/>
  <c r="P1857" i="8" s="1"/>
  <c r="Q1857" i="8" s="1"/>
  <c r="R1857" i="8" s="1"/>
  <c r="S1857" i="8" s="1"/>
  <c r="U1857" i="8"/>
  <c r="V1857" i="8" s="1"/>
  <c r="O1858" i="8"/>
  <c r="P1858" i="8" s="1"/>
  <c r="Q1858" i="8" s="1"/>
  <c r="R1858" i="8" s="1"/>
  <c r="S1858" i="8" s="1"/>
  <c r="U1858" i="8"/>
  <c r="V1858" i="8" s="1"/>
  <c r="O1859" i="8"/>
  <c r="P1859" i="8" s="1"/>
  <c r="Q1859" i="8" s="1"/>
  <c r="R1859" i="8" s="1"/>
  <c r="S1859" i="8" s="1"/>
  <c r="U1859" i="8"/>
  <c r="V1859" i="8" s="1"/>
  <c r="O1860" i="8"/>
  <c r="P1860" i="8" s="1"/>
  <c r="Q1860" i="8" s="1"/>
  <c r="R1860" i="8" s="1"/>
  <c r="S1860" i="8" s="1"/>
  <c r="U1860" i="8"/>
  <c r="V1860" i="8" s="1"/>
  <c r="O1861" i="8"/>
  <c r="P1861" i="8" s="1"/>
  <c r="Q1861" i="8" s="1"/>
  <c r="R1861" i="8" s="1"/>
  <c r="S1861" i="8" s="1"/>
  <c r="U1861" i="8"/>
  <c r="V1861" i="8" s="1"/>
  <c r="O1862" i="8"/>
  <c r="P1862" i="8" s="1"/>
  <c r="Q1862" i="8" s="1"/>
  <c r="R1862" i="8" s="1"/>
  <c r="S1862" i="8" s="1"/>
  <c r="U1862" i="8"/>
  <c r="V1862" i="8" s="1"/>
  <c r="O1863" i="8"/>
  <c r="P1863" i="8" s="1"/>
  <c r="Q1863" i="8" s="1"/>
  <c r="R1863" i="8" s="1"/>
  <c r="S1863" i="8" s="1"/>
  <c r="U1863" i="8"/>
  <c r="V1863" i="8" s="1"/>
  <c r="O1864" i="8"/>
  <c r="P1864" i="8" s="1"/>
  <c r="Q1864" i="8" s="1"/>
  <c r="R1864" i="8" s="1"/>
  <c r="S1864" i="8" s="1"/>
  <c r="U1864" i="8"/>
  <c r="V1864" i="8" s="1"/>
  <c r="O1865" i="8"/>
  <c r="P1865" i="8" s="1"/>
  <c r="Q1865" i="8" s="1"/>
  <c r="R1865" i="8" s="1"/>
  <c r="S1865" i="8" s="1"/>
  <c r="U1865" i="8"/>
  <c r="V1865" i="8" s="1"/>
  <c r="O1866" i="8"/>
  <c r="P1866" i="8" s="1"/>
  <c r="Q1866" i="8" s="1"/>
  <c r="R1866" i="8" s="1"/>
  <c r="S1866" i="8" s="1"/>
  <c r="U1866" i="8"/>
  <c r="V1866" i="8" s="1"/>
  <c r="O1867" i="8"/>
  <c r="P1867" i="8" s="1"/>
  <c r="Q1867" i="8" s="1"/>
  <c r="R1867" i="8" s="1"/>
  <c r="S1867" i="8" s="1"/>
  <c r="U1867" i="8"/>
  <c r="V1867" i="8" s="1"/>
  <c r="O1868" i="8"/>
  <c r="P1868" i="8" s="1"/>
  <c r="Q1868" i="8" s="1"/>
  <c r="R1868" i="8" s="1"/>
  <c r="S1868" i="8" s="1"/>
  <c r="U1868" i="8"/>
  <c r="V1868" i="8" s="1"/>
  <c r="O1869" i="8"/>
  <c r="P1869" i="8" s="1"/>
  <c r="Q1869" i="8" s="1"/>
  <c r="R1869" i="8" s="1"/>
  <c r="S1869" i="8" s="1"/>
  <c r="U1869" i="8"/>
  <c r="V1869" i="8" s="1"/>
  <c r="O1870" i="8"/>
  <c r="P1870" i="8" s="1"/>
  <c r="Q1870" i="8" s="1"/>
  <c r="R1870" i="8" s="1"/>
  <c r="S1870" i="8" s="1"/>
  <c r="U1870" i="8"/>
  <c r="V1870" i="8" s="1"/>
  <c r="O1871" i="8"/>
  <c r="P1871" i="8" s="1"/>
  <c r="Q1871" i="8" s="1"/>
  <c r="R1871" i="8" s="1"/>
  <c r="S1871" i="8" s="1"/>
  <c r="U1871" i="8"/>
  <c r="V1871" i="8" s="1"/>
  <c r="O1872" i="8"/>
  <c r="P1872" i="8" s="1"/>
  <c r="Q1872" i="8" s="1"/>
  <c r="R1872" i="8" s="1"/>
  <c r="S1872" i="8" s="1"/>
  <c r="U1872" i="8"/>
  <c r="V1872" i="8" s="1"/>
  <c r="O1873" i="8"/>
  <c r="P1873" i="8" s="1"/>
  <c r="Q1873" i="8" s="1"/>
  <c r="R1873" i="8" s="1"/>
  <c r="S1873" i="8" s="1"/>
  <c r="U1873" i="8"/>
  <c r="V1873" i="8" s="1"/>
  <c r="O1874" i="8"/>
  <c r="P1874" i="8" s="1"/>
  <c r="Q1874" i="8" s="1"/>
  <c r="R1874" i="8" s="1"/>
  <c r="S1874" i="8" s="1"/>
  <c r="U1874" i="8"/>
  <c r="V1874" i="8" s="1"/>
  <c r="O1875" i="8"/>
  <c r="P1875" i="8" s="1"/>
  <c r="Q1875" i="8" s="1"/>
  <c r="R1875" i="8" s="1"/>
  <c r="S1875" i="8" s="1"/>
  <c r="U1875" i="8"/>
  <c r="V1875" i="8" s="1"/>
  <c r="O1876" i="8"/>
  <c r="P1876" i="8" s="1"/>
  <c r="Q1876" i="8" s="1"/>
  <c r="R1876" i="8" s="1"/>
  <c r="S1876" i="8" s="1"/>
  <c r="U1876" i="8"/>
  <c r="V1876" i="8" s="1"/>
  <c r="O1877" i="8"/>
  <c r="P1877" i="8" s="1"/>
  <c r="Q1877" i="8" s="1"/>
  <c r="R1877" i="8" s="1"/>
  <c r="S1877" i="8" s="1"/>
  <c r="U1877" i="8"/>
  <c r="V1877" i="8" s="1"/>
  <c r="O1878" i="8"/>
  <c r="P1878" i="8" s="1"/>
  <c r="Q1878" i="8" s="1"/>
  <c r="R1878" i="8" s="1"/>
  <c r="S1878" i="8" s="1"/>
  <c r="U1878" i="8"/>
  <c r="V1878" i="8" s="1"/>
  <c r="O1879" i="8"/>
  <c r="P1879" i="8" s="1"/>
  <c r="Q1879" i="8" s="1"/>
  <c r="R1879" i="8" s="1"/>
  <c r="S1879" i="8" s="1"/>
  <c r="U1879" i="8"/>
  <c r="V1879" i="8" s="1"/>
  <c r="O1880" i="8"/>
  <c r="P1880" i="8" s="1"/>
  <c r="Q1880" i="8" s="1"/>
  <c r="R1880" i="8" s="1"/>
  <c r="S1880" i="8" s="1"/>
  <c r="U1880" i="8"/>
  <c r="V1880" i="8" s="1"/>
  <c r="O1881" i="8"/>
  <c r="P1881" i="8" s="1"/>
  <c r="Q1881" i="8" s="1"/>
  <c r="R1881" i="8" s="1"/>
  <c r="S1881" i="8" s="1"/>
  <c r="U1881" i="8"/>
  <c r="V1881" i="8" s="1"/>
  <c r="O1882" i="8"/>
  <c r="P1882" i="8" s="1"/>
  <c r="Q1882" i="8" s="1"/>
  <c r="R1882" i="8" s="1"/>
  <c r="S1882" i="8" s="1"/>
  <c r="U1882" i="8"/>
  <c r="V1882" i="8" s="1"/>
  <c r="O1883" i="8"/>
  <c r="P1883" i="8" s="1"/>
  <c r="Q1883" i="8" s="1"/>
  <c r="R1883" i="8" s="1"/>
  <c r="S1883" i="8" s="1"/>
  <c r="U1883" i="8"/>
  <c r="V1883" i="8" s="1"/>
  <c r="O1884" i="8"/>
  <c r="P1884" i="8" s="1"/>
  <c r="Q1884" i="8" s="1"/>
  <c r="R1884" i="8" s="1"/>
  <c r="S1884" i="8" s="1"/>
  <c r="U1884" i="8"/>
  <c r="V1884" i="8" s="1"/>
  <c r="O1885" i="8"/>
  <c r="P1885" i="8" s="1"/>
  <c r="Q1885" i="8" s="1"/>
  <c r="R1885" i="8" s="1"/>
  <c r="S1885" i="8" s="1"/>
  <c r="U1885" i="8"/>
  <c r="V1885" i="8" s="1"/>
  <c r="O1886" i="8"/>
  <c r="P1886" i="8" s="1"/>
  <c r="Q1886" i="8" s="1"/>
  <c r="R1886" i="8" s="1"/>
  <c r="S1886" i="8" s="1"/>
  <c r="U1886" i="8"/>
  <c r="V1886" i="8" s="1"/>
  <c r="O1887" i="8"/>
  <c r="P1887" i="8" s="1"/>
  <c r="Q1887" i="8" s="1"/>
  <c r="R1887" i="8" s="1"/>
  <c r="S1887" i="8" s="1"/>
  <c r="U1887" i="8"/>
  <c r="V1887" i="8" s="1"/>
  <c r="O1888" i="8"/>
  <c r="P1888" i="8" s="1"/>
  <c r="Q1888" i="8" s="1"/>
  <c r="R1888" i="8" s="1"/>
  <c r="S1888" i="8" s="1"/>
  <c r="U1888" i="8"/>
  <c r="V1888" i="8" s="1"/>
  <c r="O1889" i="8"/>
  <c r="P1889" i="8" s="1"/>
  <c r="Q1889" i="8" s="1"/>
  <c r="R1889" i="8" s="1"/>
  <c r="S1889" i="8" s="1"/>
  <c r="U1889" i="8"/>
  <c r="V1889" i="8" s="1"/>
  <c r="O1890" i="8"/>
  <c r="P1890" i="8" s="1"/>
  <c r="Q1890" i="8" s="1"/>
  <c r="R1890" i="8" s="1"/>
  <c r="S1890" i="8" s="1"/>
  <c r="U1890" i="8"/>
  <c r="V1890" i="8" s="1"/>
  <c r="O1891" i="8"/>
  <c r="P1891" i="8" s="1"/>
  <c r="Q1891" i="8" s="1"/>
  <c r="R1891" i="8" s="1"/>
  <c r="S1891" i="8" s="1"/>
  <c r="U1891" i="8"/>
  <c r="V1891" i="8" s="1"/>
  <c r="O1892" i="8"/>
  <c r="P1892" i="8" s="1"/>
  <c r="Q1892" i="8" s="1"/>
  <c r="R1892" i="8" s="1"/>
  <c r="S1892" i="8" s="1"/>
  <c r="U1892" i="8"/>
  <c r="V1892" i="8" s="1"/>
  <c r="O1893" i="8"/>
  <c r="P1893" i="8" s="1"/>
  <c r="Q1893" i="8" s="1"/>
  <c r="R1893" i="8" s="1"/>
  <c r="S1893" i="8" s="1"/>
  <c r="U1893" i="8"/>
  <c r="V1893" i="8" s="1"/>
  <c r="O1894" i="8"/>
  <c r="P1894" i="8" s="1"/>
  <c r="Q1894" i="8" s="1"/>
  <c r="R1894" i="8" s="1"/>
  <c r="S1894" i="8" s="1"/>
  <c r="U1894" i="8"/>
  <c r="V1894" i="8" s="1"/>
  <c r="O1895" i="8"/>
  <c r="P1895" i="8" s="1"/>
  <c r="Q1895" i="8" s="1"/>
  <c r="R1895" i="8" s="1"/>
  <c r="S1895" i="8" s="1"/>
  <c r="U1895" i="8"/>
  <c r="V1895" i="8" s="1"/>
  <c r="O1896" i="8"/>
  <c r="P1896" i="8" s="1"/>
  <c r="Q1896" i="8" s="1"/>
  <c r="R1896" i="8" s="1"/>
  <c r="S1896" i="8" s="1"/>
  <c r="U1896" i="8"/>
  <c r="V1896" i="8" s="1"/>
  <c r="O1897" i="8"/>
  <c r="P1897" i="8" s="1"/>
  <c r="Q1897" i="8" s="1"/>
  <c r="R1897" i="8" s="1"/>
  <c r="S1897" i="8" s="1"/>
  <c r="U1897" i="8"/>
  <c r="V1897" i="8" s="1"/>
  <c r="O1898" i="8"/>
  <c r="P1898" i="8" s="1"/>
  <c r="Q1898" i="8" s="1"/>
  <c r="R1898" i="8" s="1"/>
  <c r="S1898" i="8" s="1"/>
  <c r="U1898" i="8"/>
  <c r="V1898" i="8" s="1"/>
  <c r="O1899" i="8"/>
  <c r="P1899" i="8" s="1"/>
  <c r="Q1899" i="8" s="1"/>
  <c r="R1899" i="8" s="1"/>
  <c r="S1899" i="8" s="1"/>
  <c r="U1899" i="8"/>
  <c r="V1899" i="8" s="1"/>
  <c r="O1900" i="8"/>
  <c r="P1900" i="8" s="1"/>
  <c r="Q1900" i="8" s="1"/>
  <c r="R1900" i="8" s="1"/>
  <c r="S1900" i="8" s="1"/>
  <c r="U1900" i="8"/>
  <c r="V1900" i="8" s="1"/>
  <c r="O1901" i="8"/>
  <c r="P1901" i="8" s="1"/>
  <c r="Q1901" i="8" s="1"/>
  <c r="R1901" i="8" s="1"/>
  <c r="S1901" i="8" s="1"/>
  <c r="U1901" i="8"/>
  <c r="V1901" i="8" s="1"/>
  <c r="O1902" i="8"/>
  <c r="P1902" i="8" s="1"/>
  <c r="Q1902" i="8" s="1"/>
  <c r="R1902" i="8" s="1"/>
  <c r="S1902" i="8" s="1"/>
  <c r="U1902" i="8"/>
  <c r="V1902" i="8" s="1"/>
  <c r="O1903" i="8"/>
  <c r="P1903" i="8" s="1"/>
  <c r="Q1903" i="8" s="1"/>
  <c r="R1903" i="8" s="1"/>
  <c r="S1903" i="8" s="1"/>
  <c r="U1903" i="8"/>
  <c r="V1903" i="8" s="1"/>
  <c r="O1904" i="8"/>
  <c r="P1904" i="8" s="1"/>
  <c r="Q1904" i="8" s="1"/>
  <c r="R1904" i="8" s="1"/>
  <c r="S1904" i="8" s="1"/>
  <c r="U1904" i="8"/>
  <c r="V1904" i="8" s="1"/>
  <c r="O1905" i="8"/>
  <c r="P1905" i="8" s="1"/>
  <c r="Q1905" i="8" s="1"/>
  <c r="R1905" i="8" s="1"/>
  <c r="S1905" i="8" s="1"/>
  <c r="U1905" i="8"/>
  <c r="V1905" i="8" s="1"/>
  <c r="O1906" i="8"/>
  <c r="P1906" i="8" s="1"/>
  <c r="Q1906" i="8" s="1"/>
  <c r="R1906" i="8" s="1"/>
  <c r="S1906" i="8" s="1"/>
  <c r="U1906" i="8"/>
  <c r="V1906" i="8" s="1"/>
  <c r="O1907" i="8"/>
  <c r="P1907" i="8" s="1"/>
  <c r="Q1907" i="8" s="1"/>
  <c r="R1907" i="8" s="1"/>
  <c r="S1907" i="8" s="1"/>
  <c r="U1907" i="8"/>
  <c r="V1907" i="8" s="1"/>
  <c r="O1908" i="8"/>
  <c r="P1908" i="8" s="1"/>
  <c r="Q1908" i="8" s="1"/>
  <c r="R1908" i="8" s="1"/>
  <c r="S1908" i="8" s="1"/>
  <c r="U1908" i="8"/>
  <c r="V1908" i="8" s="1"/>
  <c r="O1909" i="8"/>
  <c r="P1909" i="8" s="1"/>
  <c r="Q1909" i="8" s="1"/>
  <c r="R1909" i="8" s="1"/>
  <c r="S1909" i="8" s="1"/>
  <c r="U1909" i="8"/>
  <c r="V1909" i="8" s="1"/>
  <c r="O1910" i="8"/>
  <c r="P1910" i="8" s="1"/>
  <c r="Q1910" i="8" s="1"/>
  <c r="R1910" i="8" s="1"/>
  <c r="S1910" i="8" s="1"/>
  <c r="U1910" i="8"/>
  <c r="V1910" i="8" s="1"/>
  <c r="O1911" i="8"/>
  <c r="P1911" i="8" s="1"/>
  <c r="Q1911" i="8" s="1"/>
  <c r="R1911" i="8" s="1"/>
  <c r="S1911" i="8" s="1"/>
  <c r="U1911" i="8"/>
  <c r="V1911" i="8" s="1"/>
  <c r="O1912" i="8"/>
  <c r="P1912" i="8" s="1"/>
  <c r="Q1912" i="8" s="1"/>
  <c r="R1912" i="8" s="1"/>
  <c r="S1912" i="8" s="1"/>
  <c r="U1912" i="8"/>
  <c r="V1912" i="8" s="1"/>
  <c r="O1913" i="8"/>
  <c r="P1913" i="8" s="1"/>
  <c r="Q1913" i="8" s="1"/>
  <c r="R1913" i="8" s="1"/>
  <c r="S1913" i="8" s="1"/>
  <c r="U1913" i="8"/>
  <c r="V1913" i="8" s="1"/>
  <c r="O1914" i="8"/>
  <c r="P1914" i="8" s="1"/>
  <c r="Q1914" i="8" s="1"/>
  <c r="R1914" i="8" s="1"/>
  <c r="S1914" i="8" s="1"/>
  <c r="U1914" i="8"/>
  <c r="V1914" i="8" s="1"/>
  <c r="O1915" i="8"/>
  <c r="P1915" i="8" s="1"/>
  <c r="Q1915" i="8" s="1"/>
  <c r="R1915" i="8" s="1"/>
  <c r="S1915" i="8" s="1"/>
  <c r="U1915" i="8"/>
  <c r="V1915" i="8" s="1"/>
  <c r="O1934" i="8"/>
  <c r="P1934" i="8" s="1"/>
  <c r="Q1934" i="8" s="1"/>
  <c r="R1934" i="8" s="1"/>
  <c r="S1934" i="8" s="1"/>
  <c r="U1934" i="8"/>
  <c r="V1934" i="8" s="1"/>
  <c r="O1935" i="8"/>
  <c r="P1935" i="8" s="1"/>
  <c r="Q1935" i="8" s="1"/>
  <c r="R1935" i="8" s="1"/>
  <c r="S1935" i="8" s="1"/>
  <c r="U1935" i="8"/>
  <c r="V1935" i="8" s="1"/>
  <c r="O1936" i="8"/>
  <c r="P1936" i="8" s="1"/>
  <c r="Q1936" i="8" s="1"/>
  <c r="R1936" i="8" s="1"/>
  <c r="S1936" i="8" s="1"/>
  <c r="U1936" i="8"/>
  <c r="V1936" i="8" s="1"/>
  <c r="O1937" i="8"/>
  <c r="P1937" i="8" s="1"/>
  <c r="Q1937" i="8" s="1"/>
  <c r="R1937" i="8" s="1"/>
  <c r="S1937" i="8" s="1"/>
  <c r="U1937" i="8"/>
  <c r="V1937" i="8" s="1"/>
  <c r="O1938" i="8"/>
  <c r="P1938" i="8" s="1"/>
  <c r="Q1938" i="8" s="1"/>
  <c r="R1938" i="8" s="1"/>
  <c r="S1938" i="8" s="1"/>
  <c r="U1938" i="8"/>
  <c r="V1938" i="8" s="1"/>
  <c r="O1939" i="8"/>
  <c r="P1939" i="8" s="1"/>
  <c r="Q1939" i="8" s="1"/>
  <c r="R1939" i="8" s="1"/>
  <c r="S1939" i="8" s="1"/>
  <c r="U1939" i="8"/>
  <c r="V1939" i="8" s="1"/>
  <c r="O1940" i="8"/>
  <c r="P1940" i="8" s="1"/>
  <c r="Q1940" i="8" s="1"/>
  <c r="R1940" i="8" s="1"/>
  <c r="S1940" i="8" s="1"/>
  <c r="U1940" i="8"/>
  <c r="V1940" i="8" s="1"/>
  <c r="O1941" i="8"/>
  <c r="P1941" i="8" s="1"/>
  <c r="Q1941" i="8" s="1"/>
  <c r="R1941" i="8" s="1"/>
  <c r="S1941" i="8" s="1"/>
  <c r="U1941" i="8"/>
  <c r="V1941" i="8" s="1"/>
  <c r="O1942" i="8"/>
  <c r="P1942" i="8" s="1"/>
  <c r="Q1942" i="8" s="1"/>
  <c r="R1942" i="8" s="1"/>
  <c r="S1942" i="8" s="1"/>
  <c r="U1942" i="8"/>
  <c r="V1942" i="8" s="1"/>
  <c r="O1943" i="8"/>
  <c r="P1943" i="8" s="1"/>
  <c r="Q1943" i="8" s="1"/>
  <c r="R1943" i="8" s="1"/>
  <c r="S1943" i="8" s="1"/>
  <c r="U1943" i="8"/>
  <c r="V1943" i="8" s="1"/>
  <c r="O1944" i="8"/>
  <c r="P1944" i="8" s="1"/>
  <c r="Q1944" i="8" s="1"/>
  <c r="R1944" i="8" s="1"/>
  <c r="S1944" i="8" s="1"/>
  <c r="U1944" i="8"/>
  <c r="V1944" i="8" s="1"/>
  <c r="O1945" i="8"/>
  <c r="P1945" i="8" s="1"/>
  <c r="Q1945" i="8" s="1"/>
  <c r="R1945" i="8" s="1"/>
  <c r="S1945" i="8" s="1"/>
  <c r="U1945" i="8"/>
  <c r="V1945" i="8" s="1"/>
  <c r="O1946" i="8"/>
  <c r="P1946" i="8" s="1"/>
  <c r="Q1946" i="8" s="1"/>
  <c r="R1946" i="8" s="1"/>
  <c r="S1946" i="8" s="1"/>
  <c r="U1946" i="8"/>
  <c r="V1946" i="8" s="1"/>
  <c r="O1947" i="8"/>
  <c r="P1947" i="8" s="1"/>
  <c r="Q1947" i="8" s="1"/>
  <c r="R1947" i="8" s="1"/>
  <c r="S1947" i="8" s="1"/>
  <c r="U1947" i="8"/>
  <c r="V1947" i="8" s="1"/>
  <c r="O1948" i="8"/>
  <c r="P1948" i="8" s="1"/>
  <c r="Q1948" i="8" s="1"/>
  <c r="R1948" i="8" s="1"/>
  <c r="S1948" i="8" s="1"/>
  <c r="U1948" i="8"/>
  <c r="V1948" i="8" s="1"/>
  <c r="O1949" i="8"/>
  <c r="P1949" i="8" s="1"/>
  <c r="Q1949" i="8" s="1"/>
  <c r="R1949" i="8" s="1"/>
  <c r="S1949" i="8" s="1"/>
  <c r="U1949" i="8"/>
  <c r="V1949" i="8" s="1"/>
  <c r="O1950" i="8"/>
  <c r="P1950" i="8" s="1"/>
  <c r="Q1950" i="8" s="1"/>
  <c r="R1950" i="8" s="1"/>
  <c r="S1950" i="8" s="1"/>
  <c r="U1950" i="8"/>
  <c r="V1950" i="8" s="1"/>
  <c r="O1951" i="8"/>
  <c r="P1951" i="8" s="1"/>
  <c r="Q1951" i="8" s="1"/>
  <c r="R1951" i="8" s="1"/>
  <c r="S1951" i="8" s="1"/>
  <c r="U1951" i="8"/>
  <c r="V1951" i="8" s="1"/>
  <c r="O1952" i="8"/>
  <c r="P1952" i="8" s="1"/>
  <c r="Q1952" i="8" s="1"/>
  <c r="R1952" i="8" s="1"/>
  <c r="S1952" i="8" s="1"/>
  <c r="U1952" i="8"/>
  <c r="V1952" i="8" s="1"/>
  <c r="O1953" i="8"/>
  <c r="P1953" i="8" s="1"/>
  <c r="Q1953" i="8" s="1"/>
  <c r="R1953" i="8" s="1"/>
  <c r="S1953" i="8" s="1"/>
  <c r="U1953" i="8"/>
  <c r="V1953" i="8" s="1"/>
  <c r="O1954" i="8"/>
  <c r="P1954" i="8" s="1"/>
  <c r="Q1954" i="8" s="1"/>
  <c r="R1954" i="8" s="1"/>
  <c r="S1954" i="8" s="1"/>
  <c r="U1954" i="8"/>
  <c r="V1954" i="8" s="1"/>
  <c r="O1955" i="8"/>
  <c r="P1955" i="8" s="1"/>
  <c r="Q1955" i="8" s="1"/>
  <c r="R1955" i="8" s="1"/>
  <c r="S1955" i="8" s="1"/>
  <c r="U1955" i="8"/>
  <c r="V1955" i="8" s="1"/>
  <c r="O1956" i="8"/>
  <c r="P1956" i="8" s="1"/>
  <c r="Q1956" i="8" s="1"/>
  <c r="R1956" i="8" s="1"/>
  <c r="S1956" i="8" s="1"/>
  <c r="U1956" i="8"/>
  <c r="V1956" i="8" s="1"/>
  <c r="O1957" i="8"/>
  <c r="P1957" i="8" s="1"/>
  <c r="Q1957" i="8" s="1"/>
  <c r="R1957" i="8" s="1"/>
  <c r="S1957" i="8" s="1"/>
  <c r="U1957" i="8"/>
  <c r="V1957" i="8" s="1"/>
  <c r="O1958" i="8"/>
  <c r="P1958" i="8" s="1"/>
  <c r="Q1958" i="8" s="1"/>
  <c r="R1958" i="8" s="1"/>
  <c r="S1958" i="8" s="1"/>
  <c r="U1958" i="8"/>
  <c r="V1958" i="8" s="1"/>
  <c r="O1959" i="8"/>
  <c r="P1959" i="8" s="1"/>
  <c r="Q1959" i="8" s="1"/>
  <c r="R1959" i="8" s="1"/>
  <c r="S1959" i="8" s="1"/>
  <c r="U1959" i="8"/>
  <c r="V1959" i="8" s="1"/>
  <c r="O1960" i="8"/>
  <c r="P1960" i="8" s="1"/>
  <c r="Q1960" i="8" s="1"/>
  <c r="R1960" i="8" s="1"/>
  <c r="S1960" i="8" s="1"/>
  <c r="U1960" i="8"/>
  <c r="V1960" i="8" s="1"/>
  <c r="O1961" i="8"/>
  <c r="P1961" i="8" s="1"/>
  <c r="Q1961" i="8" s="1"/>
  <c r="R1961" i="8" s="1"/>
  <c r="S1961" i="8" s="1"/>
  <c r="U1961" i="8"/>
  <c r="V1961" i="8" s="1"/>
  <c r="O1962" i="8"/>
  <c r="P1962" i="8" s="1"/>
  <c r="Q1962" i="8" s="1"/>
  <c r="R1962" i="8" s="1"/>
  <c r="S1962" i="8" s="1"/>
  <c r="U1962" i="8"/>
  <c r="V1962" i="8" s="1"/>
  <c r="O1963" i="8"/>
  <c r="P1963" i="8" s="1"/>
  <c r="Q1963" i="8" s="1"/>
  <c r="R1963" i="8" s="1"/>
  <c r="S1963" i="8" s="1"/>
  <c r="U1963" i="8"/>
  <c r="V1963" i="8" s="1"/>
  <c r="O1964" i="8"/>
  <c r="P1964" i="8" s="1"/>
  <c r="Q1964" i="8" s="1"/>
  <c r="R1964" i="8" s="1"/>
  <c r="S1964" i="8" s="1"/>
  <c r="U1964" i="8"/>
  <c r="V1964" i="8" s="1"/>
  <c r="O1965" i="8"/>
  <c r="P1965" i="8" s="1"/>
  <c r="Q1965" i="8" s="1"/>
  <c r="R1965" i="8" s="1"/>
  <c r="S1965" i="8" s="1"/>
  <c r="U1965" i="8"/>
  <c r="V1965" i="8" s="1"/>
  <c r="O1966" i="8"/>
  <c r="P1966" i="8" s="1"/>
  <c r="Q1966" i="8" s="1"/>
  <c r="R1966" i="8" s="1"/>
  <c r="S1966" i="8" s="1"/>
  <c r="U1966" i="8"/>
  <c r="V1966" i="8" s="1"/>
  <c r="O1967" i="8"/>
  <c r="P1967" i="8" s="1"/>
  <c r="Q1967" i="8" s="1"/>
  <c r="R1967" i="8" s="1"/>
  <c r="S1967" i="8" s="1"/>
  <c r="U1967" i="8"/>
  <c r="V1967" i="8" s="1"/>
  <c r="O1968" i="8"/>
  <c r="P1968" i="8" s="1"/>
  <c r="Q1968" i="8" s="1"/>
  <c r="R1968" i="8" s="1"/>
  <c r="S1968" i="8" s="1"/>
  <c r="U1968" i="8"/>
  <c r="V1968" i="8" s="1"/>
  <c r="O1969" i="8"/>
  <c r="P1969" i="8" s="1"/>
  <c r="Q1969" i="8" s="1"/>
  <c r="R1969" i="8" s="1"/>
  <c r="S1969" i="8" s="1"/>
  <c r="U1969" i="8"/>
  <c r="V1969" i="8" s="1"/>
  <c r="O1970" i="8"/>
  <c r="P1970" i="8" s="1"/>
  <c r="Q1970" i="8" s="1"/>
  <c r="R1970" i="8" s="1"/>
  <c r="S1970" i="8" s="1"/>
  <c r="U1970" i="8"/>
  <c r="V1970" i="8" s="1"/>
  <c r="O1971" i="8"/>
  <c r="P1971" i="8" s="1"/>
  <c r="Q1971" i="8" s="1"/>
  <c r="R1971" i="8" s="1"/>
  <c r="S1971" i="8" s="1"/>
  <c r="U1971" i="8"/>
  <c r="V1971" i="8" s="1"/>
  <c r="O1972" i="8"/>
  <c r="P1972" i="8" s="1"/>
  <c r="Q1972" i="8" s="1"/>
  <c r="R1972" i="8" s="1"/>
  <c r="S1972" i="8" s="1"/>
  <c r="U1972" i="8"/>
  <c r="V1972" i="8" s="1"/>
  <c r="O1973" i="8"/>
  <c r="P1973" i="8" s="1"/>
  <c r="Q1973" i="8" s="1"/>
  <c r="R1973" i="8" s="1"/>
  <c r="S1973" i="8" s="1"/>
  <c r="U1973" i="8"/>
  <c r="V1973" i="8" s="1"/>
  <c r="O1974" i="8"/>
  <c r="P1974" i="8" s="1"/>
  <c r="Q1974" i="8" s="1"/>
  <c r="R1974" i="8" s="1"/>
  <c r="S1974" i="8" s="1"/>
  <c r="U1974" i="8"/>
  <c r="V1974" i="8" s="1"/>
  <c r="O1975" i="8"/>
  <c r="P1975" i="8" s="1"/>
  <c r="Q1975" i="8" s="1"/>
  <c r="R1975" i="8" s="1"/>
  <c r="S1975" i="8" s="1"/>
  <c r="U1975" i="8"/>
  <c r="V1975" i="8" s="1"/>
  <c r="O1976" i="8"/>
  <c r="P1976" i="8" s="1"/>
  <c r="Q1976" i="8" s="1"/>
  <c r="R1976" i="8" s="1"/>
  <c r="S1976" i="8" s="1"/>
  <c r="U1976" i="8"/>
  <c r="V1976" i="8" s="1"/>
  <c r="O1977" i="8"/>
  <c r="P1977" i="8" s="1"/>
  <c r="Q1977" i="8" s="1"/>
  <c r="R1977" i="8" s="1"/>
  <c r="S1977" i="8" s="1"/>
  <c r="U1977" i="8"/>
  <c r="V1977" i="8" s="1"/>
  <c r="O1978" i="8"/>
  <c r="P1978" i="8" s="1"/>
  <c r="Q1978" i="8" s="1"/>
  <c r="R1978" i="8" s="1"/>
  <c r="S1978" i="8" s="1"/>
  <c r="U1978" i="8"/>
  <c r="V1978" i="8" s="1"/>
  <c r="O1979" i="8"/>
  <c r="P1979" i="8" s="1"/>
  <c r="Q1979" i="8" s="1"/>
  <c r="R1979" i="8" s="1"/>
  <c r="S1979" i="8" s="1"/>
  <c r="U1979" i="8"/>
  <c r="V1979" i="8" s="1"/>
  <c r="O1980" i="8"/>
  <c r="P1980" i="8" s="1"/>
  <c r="Q1980" i="8" s="1"/>
  <c r="R1980" i="8" s="1"/>
  <c r="S1980" i="8" s="1"/>
  <c r="U1980" i="8"/>
  <c r="V1980" i="8" s="1"/>
  <c r="O1982" i="8"/>
  <c r="P1982" i="8" s="1"/>
  <c r="Q1982" i="8" s="1"/>
  <c r="R1982" i="8" s="1"/>
  <c r="S1982" i="8" s="1"/>
  <c r="U1982" i="8"/>
  <c r="V1982" i="8" s="1"/>
  <c r="O1983" i="8"/>
  <c r="P1983" i="8" s="1"/>
  <c r="Q1983" i="8" s="1"/>
  <c r="R1983" i="8" s="1"/>
  <c r="S1983" i="8" s="1"/>
  <c r="U1983" i="8"/>
  <c r="V1983" i="8" s="1"/>
  <c r="O1985" i="8"/>
  <c r="P1985" i="8" s="1"/>
  <c r="Q1985" i="8" s="1"/>
  <c r="R1985" i="8" s="1"/>
  <c r="S1985" i="8" s="1"/>
  <c r="U1985" i="8"/>
  <c r="V1985" i="8" s="1"/>
  <c r="O1986" i="8"/>
  <c r="P1986" i="8" s="1"/>
  <c r="Q1986" i="8" s="1"/>
  <c r="R1986" i="8" s="1"/>
  <c r="S1986" i="8" s="1"/>
  <c r="U1986" i="8"/>
  <c r="V1986" i="8" s="1"/>
  <c r="O1987" i="8"/>
  <c r="P1987" i="8" s="1"/>
  <c r="Q1987" i="8" s="1"/>
  <c r="R1987" i="8" s="1"/>
  <c r="S1987" i="8" s="1"/>
  <c r="U1987" i="8"/>
  <c r="V1987" i="8" s="1"/>
  <c r="O1988" i="8"/>
  <c r="P1988" i="8" s="1"/>
  <c r="Q1988" i="8" s="1"/>
  <c r="R1988" i="8" s="1"/>
  <c r="S1988" i="8" s="1"/>
  <c r="U1988" i="8"/>
  <c r="V1988" i="8" s="1"/>
  <c r="O1989" i="8"/>
  <c r="P1989" i="8" s="1"/>
  <c r="Q1989" i="8" s="1"/>
  <c r="R1989" i="8" s="1"/>
  <c r="S1989" i="8" s="1"/>
  <c r="U1989" i="8"/>
  <c r="V1989" i="8" s="1"/>
  <c r="O1990" i="8"/>
  <c r="P1990" i="8" s="1"/>
  <c r="Q1990" i="8" s="1"/>
  <c r="R1990" i="8" s="1"/>
  <c r="S1990" i="8" s="1"/>
  <c r="U1990" i="8"/>
  <c r="V1990" i="8" s="1"/>
  <c r="O1991" i="8"/>
  <c r="P1991" i="8" s="1"/>
  <c r="Q1991" i="8" s="1"/>
  <c r="R1991" i="8" s="1"/>
  <c r="S1991" i="8" s="1"/>
  <c r="U1991" i="8"/>
  <c r="V1991" i="8" s="1"/>
  <c r="O1992" i="8"/>
  <c r="P1992" i="8" s="1"/>
  <c r="Q1992" i="8" s="1"/>
  <c r="R1992" i="8" s="1"/>
  <c r="S1992" i="8" s="1"/>
  <c r="U1992" i="8"/>
  <c r="V1992" i="8" s="1"/>
  <c r="O1993" i="8"/>
  <c r="P1993" i="8" s="1"/>
  <c r="Q1993" i="8" s="1"/>
  <c r="R1993" i="8" s="1"/>
  <c r="S1993" i="8" s="1"/>
  <c r="U1993" i="8"/>
  <c r="V1993" i="8" s="1"/>
  <c r="O1994" i="8"/>
  <c r="P1994" i="8" s="1"/>
  <c r="Q1994" i="8" s="1"/>
  <c r="R1994" i="8" s="1"/>
  <c r="S1994" i="8" s="1"/>
  <c r="U1994" i="8"/>
  <c r="V1994" i="8" s="1"/>
  <c r="O1995" i="8"/>
  <c r="P1995" i="8" s="1"/>
  <c r="Q1995" i="8" s="1"/>
  <c r="R1995" i="8" s="1"/>
  <c r="S1995" i="8" s="1"/>
  <c r="U1995" i="8"/>
  <c r="V1995" i="8" s="1"/>
  <c r="O1996" i="8"/>
  <c r="P1996" i="8" s="1"/>
  <c r="Q1996" i="8" s="1"/>
  <c r="R1996" i="8" s="1"/>
  <c r="S1996" i="8" s="1"/>
  <c r="U1996" i="8"/>
  <c r="V1996" i="8" s="1"/>
  <c r="O1997" i="8"/>
  <c r="P1997" i="8" s="1"/>
  <c r="Q1997" i="8" s="1"/>
  <c r="R1997" i="8" s="1"/>
  <c r="S1997" i="8" s="1"/>
  <c r="U1997" i="8"/>
  <c r="V1997" i="8" s="1"/>
  <c r="O1998" i="8"/>
  <c r="P1998" i="8" s="1"/>
  <c r="Q1998" i="8" s="1"/>
  <c r="R1998" i="8" s="1"/>
  <c r="S1998" i="8" s="1"/>
  <c r="U1998" i="8"/>
  <c r="V1998" i="8" s="1"/>
  <c r="O1999" i="8"/>
  <c r="P1999" i="8" s="1"/>
  <c r="Q1999" i="8" s="1"/>
  <c r="R1999" i="8" s="1"/>
  <c r="S1999" i="8" s="1"/>
  <c r="U1999" i="8"/>
  <c r="V1999" i="8" s="1"/>
  <c r="O2000" i="8"/>
  <c r="P2000" i="8" s="1"/>
  <c r="Q2000" i="8" s="1"/>
  <c r="R2000" i="8" s="1"/>
  <c r="S2000" i="8" s="1"/>
  <c r="U2000" i="8"/>
  <c r="V2000" i="8" s="1"/>
  <c r="O2001" i="8"/>
  <c r="P2001" i="8" s="1"/>
  <c r="Q2001" i="8" s="1"/>
  <c r="R2001" i="8" s="1"/>
  <c r="S2001" i="8" s="1"/>
  <c r="U2001" i="8"/>
  <c r="V2001" i="8" s="1"/>
  <c r="O2002" i="8"/>
  <c r="P2002" i="8" s="1"/>
  <c r="Q2002" i="8" s="1"/>
  <c r="R2002" i="8" s="1"/>
  <c r="S2002" i="8" s="1"/>
  <c r="U2002" i="8"/>
  <c r="V2002" i="8" s="1"/>
  <c r="O2003" i="8"/>
  <c r="P2003" i="8" s="1"/>
  <c r="Q2003" i="8" s="1"/>
  <c r="R2003" i="8" s="1"/>
  <c r="S2003" i="8" s="1"/>
  <c r="U2003" i="8"/>
  <c r="V2003" i="8" s="1"/>
  <c r="O2004" i="8"/>
  <c r="P2004" i="8" s="1"/>
  <c r="Q2004" i="8" s="1"/>
  <c r="R2004" i="8" s="1"/>
  <c r="S2004" i="8" s="1"/>
  <c r="U2004" i="8"/>
  <c r="V2004" i="8" s="1"/>
  <c r="O2007" i="8"/>
  <c r="P2007" i="8" s="1"/>
  <c r="Q2007" i="8" s="1"/>
  <c r="R2007" i="8" s="1"/>
  <c r="S2007" i="8" s="1"/>
  <c r="U2007" i="8"/>
  <c r="V2007" i="8" s="1"/>
  <c r="O2008" i="8"/>
  <c r="P2008" i="8" s="1"/>
  <c r="Q2008" i="8" s="1"/>
  <c r="R2008" i="8" s="1"/>
  <c r="S2008" i="8" s="1"/>
  <c r="U2008" i="8"/>
  <c r="V2008" i="8" s="1"/>
  <c r="O2010" i="8"/>
  <c r="P2010" i="8" s="1"/>
  <c r="Q2010" i="8" s="1"/>
  <c r="R2010" i="8" s="1"/>
  <c r="S2010" i="8" s="1"/>
  <c r="U2010" i="8"/>
  <c r="V2010" i="8" s="1"/>
  <c r="O2011" i="8"/>
  <c r="P2011" i="8" s="1"/>
  <c r="Q2011" i="8" s="1"/>
  <c r="R2011" i="8" s="1"/>
  <c r="S2011" i="8" s="1"/>
  <c r="U2011" i="8"/>
  <c r="V2011" i="8" s="1"/>
  <c r="O2013" i="8"/>
  <c r="P2013" i="8" s="1"/>
  <c r="Q2013" i="8" s="1"/>
  <c r="R2013" i="8" s="1"/>
  <c r="S2013" i="8" s="1"/>
  <c r="U2013" i="8"/>
  <c r="V2013" i="8" s="1"/>
  <c r="O2014" i="8"/>
  <c r="P2014" i="8" s="1"/>
  <c r="Q2014" i="8" s="1"/>
  <c r="R2014" i="8" s="1"/>
  <c r="S2014" i="8" s="1"/>
  <c r="U2014" i="8"/>
  <c r="V2014" i="8" s="1"/>
  <c r="O2016" i="8"/>
  <c r="P2016" i="8" s="1"/>
  <c r="Q2016" i="8" s="1"/>
  <c r="R2016" i="8" s="1"/>
  <c r="S2016" i="8" s="1"/>
  <c r="U2016" i="8"/>
  <c r="V2016" i="8" s="1"/>
  <c r="O2017" i="8"/>
  <c r="P2017" i="8" s="1"/>
  <c r="Q2017" i="8" s="1"/>
  <c r="R2017" i="8" s="1"/>
  <c r="S2017" i="8" s="1"/>
  <c r="U2017" i="8"/>
  <c r="V2017" i="8" s="1"/>
  <c r="O2018" i="8"/>
  <c r="P2018" i="8" s="1"/>
  <c r="Q2018" i="8" s="1"/>
  <c r="R2018" i="8" s="1"/>
  <c r="S2018" i="8" s="1"/>
  <c r="U2018" i="8"/>
  <c r="V2018" i="8" s="1"/>
  <c r="O1981" i="8"/>
  <c r="P1981" i="8" s="1"/>
  <c r="Q1981" i="8" s="1"/>
  <c r="R1981" i="8" s="1"/>
  <c r="S1981" i="8" s="1"/>
  <c r="U1981" i="8"/>
  <c r="V1981" i="8" s="1"/>
  <c r="O1984" i="8"/>
  <c r="P1984" i="8" s="1"/>
  <c r="Q1984" i="8" s="1"/>
  <c r="R1984" i="8" s="1"/>
  <c r="S1984" i="8" s="1"/>
  <c r="U1984" i="8"/>
  <c r="V1984" i="8" s="1"/>
  <c r="O2021" i="8"/>
  <c r="P2021" i="8" s="1"/>
  <c r="Q2021" i="8" s="1"/>
  <c r="R2021" i="8" s="1"/>
  <c r="S2021" i="8" s="1"/>
  <c r="U2021" i="8"/>
  <c r="V2021" i="8" s="1"/>
  <c r="O2005" i="8"/>
  <c r="P2005" i="8" s="1"/>
  <c r="Q2005" i="8" s="1"/>
  <c r="R2005" i="8" s="1"/>
  <c r="S2005" i="8" s="1"/>
  <c r="U2005" i="8"/>
  <c r="V2005" i="8" s="1"/>
  <c r="O2006" i="8"/>
  <c r="P2006" i="8" s="1"/>
  <c r="Q2006" i="8" s="1"/>
  <c r="R2006" i="8" s="1"/>
  <c r="S2006" i="8" s="1"/>
  <c r="U2006" i="8"/>
  <c r="V2006" i="8" s="1"/>
  <c r="O2009" i="8"/>
  <c r="P2009" i="8" s="1"/>
  <c r="Q2009" i="8" s="1"/>
  <c r="R2009" i="8" s="1"/>
  <c r="S2009" i="8" s="1"/>
  <c r="U2009" i="8"/>
  <c r="V2009" i="8" s="1"/>
  <c r="O2012" i="8"/>
  <c r="P2012" i="8" s="1"/>
  <c r="Q2012" i="8" s="1"/>
  <c r="R2012" i="8" s="1"/>
  <c r="S2012" i="8" s="1"/>
  <c r="U2012" i="8"/>
  <c r="V2012" i="8" s="1"/>
  <c r="O2015" i="8"/>
  <c r="P2015" i="8" s="1"/>
  <c r="Q2015" i="8" s="1"/>
  <c r="R2015" i="8" s="1"/>
  <c r="S2015" i="8" s="1"/>
  <c r="U2015" i="8"/>
  <c r="V2015" i="8" s="1"/>
  <c r="O2019" i="8"/>
  <c r="P2019" i="8" s="1"/>
  <c r="Q2019" i="8" s="1"/>
  <c r="R2019" i="8" s="1"/>
  <c r="S2019" i="8" s="1"/>
  <c r="U2019" i="8"/>
  <c r="V2019" i="8" s="1"/>
  <c r="O2020" i="8"/>
  <c r="P2020" i="8" s="1"/>
  <c r="Q2020" i="8" s="1"/>
  <c r="R2020" i="8" s="1"/>
  <c r="S2020" i="8" s="1"/>
  <c r="U2020" i="8"/>
  <c r="V2020" i="8" s="1"/>
  <c r="O2022" i="8"/>
  <c r="P2022" i="8" s="1"/>
  <c r="Q2022" i="8" s="1"/>
  <c r="R2022" i="8" s="1"/>
  <c r="S2022" i="8" s="1"/>
  <c r="U2022" i="8"/>
  <c r="V2022" i="8" s="1"/>
  <c r="O2023" i="8"/>
  <c r="P2023" i="8" s="1"/>
  <c r="Q2023" i="8" s="1"/>
  <c r="R2023" i="8" s="1"/>
  <c r="S2023" i="8" s="1"/>
  <c r="U2023" i="8"/>
  <c r="V2023" i="8" s="1"/>
  <c r="O2024" i="8"/>
  <c r="P2024" i="8" s="1"/>
  <c r="Q2024" i="8" s="1"/>
  <c r="R2024" i="8" s="1"/>
  <c r="S2024" i="8" s="1"/>
  <c r="U2024" i="8"/>
  <c r="V2024" i="8" s="1"/>
  <c r="O2025" i="8"/>
  <c r="P2025" i="8" s="1"/>
  <c r="Q2025" i="8" s="1"/>
  <c r="R2025" i="8" s="1"/>
  <c r="S2025" i="8" s="1"/>
  <c r="U2025" i="8"/>
  <c r="V2025" i="8" s="1"/>
  <c r="O2026" i="8"/>
  <c r="P2026" i="8" s="1"/>
  <c r="Q2026" i="8" s="1"/>
  <c r="R2026" i="8" s="1"/>
  <c r="S2026" i="8" s="1"/>
  <c r="U2026" i="8"/>
  <c r="V2026" i="8" s="1"/>
  <c r="O2027" i="8"/>
  <c r="P2027" i="8" s="1"/>
  <c r="Q2027" i="8" s="1"/>
  <c r="R2027" i="8" s="1"/>
  <c r="S2027" i="8" s="1"/>
  <c r="U2027" i="8"/>
  <c r="V2027" i="8" s="1"/>
  <c r="O2028" i="8"/>
  <c r="P2028" i="8" s="1"/>
  <c r="Q2028" i="8" s="1"/>
  <c r="R2028" i="8" s="1"/>
  <c r="S2028" i="8" s="1"/>
  <c r="U2028" i="8"/>
  <c r="V2028" i="8" s="1"/>
  <c r="O2029" i="8"/>
  <c r="P2029" i="8" s="1"/>
  <c r="Q2029" i="8" s="1"/>
  <c r="R2029" i="8" s="1"/>
  <c r="S2029" i="8" s="1"/>
  <c r="U2029" i="8"/>
  <c r="V2029" i="8" s="1"/>
  <c r="O2030" i="8"/>
  <c r="P2030" i="8" s="1"/>
  <c r="Q2030" i="8" s="1"/>
  <c r="R2030" i="8" s="1"/>
  <c r="S2030" i="8" s="1"/>
  <c r="U2030" i="8"/>
  <c r="V2030" i="8" s="1"/>
  <c r="O2031" i="8"/>
  <c r="P2031" i="8" s="1"/>
  <c r="Q2031" i="8" s="1"/>
  <c r="R2031" i="8" s="1"/>
  <c r="S2031" i="8" s="1"/>
  <c r="U2031" i="8"/>
  <c r="V2031" i="8" s="1"/>
  <c r="O2032" i="8"/>
  <c r="P2032" i="8" s="1"/>
  <c r="Q2032" i="8" s="1"/>
  <c r="R2032" i="8" s="1"/>
  <c r="S2032" i="8" s="1"/>
  <c r="U2032" i="8"/>
  <c r="V2032" i="8" s="1"/>
  <c r="O2033" i="8"/>
  <c r="P2033" i="8" s="1"/>
  <c r="Q2033" i="8" s="1"/>
  <c r="R2033" i="8" s="1"/>
  <c r="S2033" i="8" s="1"/>
  <c r="U2033" i="8"/>
  <c r="V2033" i="8" s="1"/>
  <c r="O2034" i="8"/>
  <c r="P2034" i="8" s="1"/>
  <c r="Q2034" i="8" s="1"/>
  <c r="R2034" i="8" s="1"/>
  <c r="S2034" i="8" s="1"/>
  <c r="U2034" i="8"/>
  <c r="V2034" i="8" s="1"/>
  <c r="O2051" i="8"/>
  <c r="P2051" i="8" s="1"/>
  <c r="Q2051" i="8" s="1"/>
  <c r="R2051" i="8" s="1"/>
  <c r="S2051" i="8" s="1"/>
  <c r="U2051" i="8"/>
  <c r="V2051" i="8" s="1"/>
  <c r="O2052" i="8"/>
  <c r="P2052" i="8" s="1"/>
  <c r="Q2052" i="8" s="1"/>
  <c r="R2052" i="8" s="1"/>
  <c r="S2052" i="8" s="1"/>
  <c r="U2052" i="8"/>
  <c r="V2052" i="8" s="1"/>
  <c r="O2053" i="8"/>
  <c r="P2053" i="8" s="1"/>
  <c r="Q2053" i="8" s="1"/>
  <c r="R2053" i="8" s="1"/>
  <c r="S2053" i="8" s="1"/>
  <c r="U2053" i="8"/>
  <c r="V2053" i="8" s="1"/>
  <c r="O2054" i="8"/>
  <c r="P2054" i="8" s="1"/>
  <c r="Q2054" i="8" s="1"/>
  <c r="R2054" i="8" s="1"/>
  <c r="S2054" i="8" s="1"/>
  <c r="U2054" i="8"/>
  <c r="V2054" i="8" s="1"/>
  <c r="O2055" i="8"/>
  <c r="P2055" i="8" s="1"/>
  <c r="Q2055" i="8" s="1"/>
  <c r="R2055" i="8" s="1"/>
  <c r="S2055" i="8" s="1"/>
  <c r="U2055" i="8"/>
  <c r="V2055" i="8" s="1"/>
  <c r="O2056" i="8"/>
  <c r="P2056" i="8" s="1"/>
  <c r="Q2056" i="8" s="1"/>
  <c r="R2056" i="8" s="1"/>
  <c r="S2056" i="8" s="1"/>
  <c r="U2056" i="8"/>
  <c r="V2056" i="8" s="1"/>
  <c r="O2057" i="8"/>
  <c r="P2057" i="8" s="1"/>
  <c r="Q2057" i="8" s="1"/>
  <c r="R2057" i="8" s="1"/>
  <c r="S2057" i="8" s="1"/>
  <c r="U2057" i="8"/>
  <c r="V2057" i="8" s="1"/>
  <c r="O2058" i="8"/>
  <c r="P2058" i="8" s="1"/>
  <c r="Q2058" i="8" s="1"/>
  <c r="R2058" i="8" s="1"/>
  <c r="S2058" i="8" s="1"/>
  <c r="U2058" i="8"/>
  <c r="V2058" i="8" s="1"/>
  <c r="O2059" i="8"/>
  <c r="P2059" i="8" s="1"/>
  <c r="Q2059" i="8" s="1"/>
  <c r="R2059" i="8" s="1"/>
  <c r="S2059" i="8" s="1"/>
  <c r="U2059" i="8"/>
  <c r="V2059" i="8" s="1"/>
  <c r="O2060" i="8"/>
  <c r="P2060" i="8" s="1"/>
  <c r="Q2060" i="8" s="1"/>
  <c r="R2060" i="8" s="1"/>
  <c r="S2060" i="8" s="1"/>
  <c r="U2060" i="8"/>
  <c r="V2060" i="8" s="1"/>
  <c r="O2061" i="8"/>
  <c r="P2061" i="8" s="1"/>
  <c r="Q2061" i="8" s="1"/>
  <c r="R2061" i="8" s="1"/>
  <c r="S2061" i="8" s="1"/>
  <c r="U2061" i="8"/>
  <c r="V2061" i="8" s="1"/>
  <c r="O2062" i="8"/>
  <c r="P2062" i="8" s="1"/>
  <c r="Q2062" i="8" s="1"/>
  <c r="R2062" i="8" s="1"/>
  <c r="S2062" i="8" s="1"/>
  <c r="U2062" i="8"/>
  <c r="V2062" i="8" s="1"/>
  <c r="O2063" i="8"/>
  <c r="P2063" i="8" s="1"/>
  <c r="Q2063" i="8" s="1"/>
  <c r="R2063" i="8" s="1"/>
  <c r="S2063" i="8" s="1"/>
  <c r="U2063" i="8"/>
  <c r="V2063" i="8" s="1"/>
  <c r="O2064" i="8"/>
  <c r="P2064" i="8" s="1"/>
  <c r="Q2064" i="8" s="1"/>
  <c r="R2064" i="8" s="1"/>
  <c r="S2064" i="8" s="1"/>
  <c r="U2064" i="8"/>
  <c r="V2064" i="8" s="1"/>
  <c r="O2065" i="8"/>
  <c r="P2065" i="8" s="1"/>
  <c r="Q2065" i="8" s="1"/>
  <c r="R2065" i="8" s="1"/>
  <c r="S2065" i="8" s="1"/>
  <c r="U2065" i="8"/>
  <c r="V2065" i="8" s="1"/>
  <c r="O2066" i="8"/>
  <c r="P2066" i="8" s="1"/>
  <c r="Q2066" i="8" s="1"/>
  <c r="R2066" i="8" s="1"/>
  <c r="S2066" i="8" s="1"/>
  <c r="U2066" i="8"/>
  <c r="V2066" i="8" s="1"/>
  <c r="O2067" i="8"/>
  <c r="P2067" i="8" s="1"/>
  <c r="Q2067" i="8" s="1"/>
  <c r="R2067" i="8" s="1"/>
  <c r="S2067" i="8" s="1"/>
  <c r="U2067" i="8"/>
  <c r="V2067" i="8" s="1"/>
  <c r="O2068" i="8"/>
  <c r="P2068" i="8" s="1"/>
  <c r="Q2068" i="8" s="1"/>
  <c r="R2068" i="8" s="1"/>
  <c r="S2068" i="8" s="1"/>
  <c r="U2068" i="8"/>
  <c r="V2068" i="8" s="1"/>
  <c r="O2069" i="8"/>
  <c r="P2069" i="8" s="1"/>
  <c r="Q2069" i="8" s="1"/>
  <c r="R2069" i="8" s="1"/>
  <c r="S2069" i="8" s="1"/>
  <c r="U2069" i="8"/>
  <c r="V2069" i="8" s="1"/>
  <c r="O2070" i="8"/>
  <c r="P2070" i="8" s="1"/>
  <c r="Q2070" i="8" s="1"/>
  <c r="R2070" i="8" s="1"/>
  <c r="S2070" i="8" s="1"/>
  <c r="U2070" i="8"/>
  <c r="V2070" i="8" s="1"/>
  <c r="O2071" i="8"/>
  <c r="P2071" i="8" s="1"/>
  <c r="Q2071" i="8" s="1"/>
  <c r="R2071" i="8" s="1"/>
  <c r="S2071" i="8" s="1"/>
  <c r="U2071" i="8"/>
  <c r="V2071" i="8" s="1"/>
  <c r="O2072" i="8"/>
  <c r="P2072" i="8" s="1"/>
  <c r="Q2072" i="8" s="1"/>
  <c r="R2072" i="8" s="1"/>
  <c r="S2072" i="8" s="1"/>
  <c r="U2072" i="8"/>
  <c r="V2072" i="8" s="1"/>
  <c r="O2073" i="8"/>
  <c r="P2073" i="8" s="1"/>
  <c r="Q2073" i="8" s="1"/>
  <c r="R2073" i="8" s="1"/>
  <c r="S2073" i="8" s="1"/>
  <c r="U2073" i="8"/>
  <c r="V2073" i="8" s="1"/>
  <c r="O2074" i="8"/>
  <c r="P2074" i="8" s="1"/>
  <c r="Q2074" i="8" s="1"/>
  <c r="R2074" i="8" s="1"/>
  <c r="S2074" i="8" s="1"/>
  <c r="U2074" i="8"/>
  <c r="V2074" i="8" s="1"/>
  <c r="O2075" i="8"/>
  <c r="P2075" i="8" s="1"/>
  <c r="Q2075" i="8" s="1"/>
  <c r="R2075" i="8" s="1"/>
  <c r="S2075" i="8" s="1"/>
  <c r="U2075" i="8"/>
  <c r="V2075" i="8" s="1"/>
  <c r="O2076" i="8"/>
  <c r="P2076" i="8" s="1"/>
  <c r="Q2076" i="8" s="1"/>
  <c r="R2076" i="8" s="1"/>
  <c r="S2076" i="8" s="1"/>
  <c r="U2076" i="8"/>
  <c r="V2076" i="8" s="1"/>
  <c r="O2077" i="8"/>
  <c r="P2077" i="8" s="1"/>
  <c r="Q2077" i="8" s="1"/>
  <c r="R2077" i="8" s="1"/>
  <c r="S2077" i="8" s="1"/>
  <c r="U2077" i="8"/>
  <c r="V2077" i="8" s="1"/>
  <c r="O2078" i="8"/>
  <c r="P2078" i="8" s="1"/>
  <c r="Q2078" i="8" s="1"/>
  <c r="R2078" i="8" s="1"/>
  <c r="S2078" i="8" s="1"/>
  <c r="U2078" i="8"/>
  <c r="V2078" i="8" s="1"/>
  <c r="O2079" i="8"/>
  <c r="P2079" i="8" s="1"/>
  <c r="Q2079" i="8" s="1"/>
  <c r="R2079" i="8" s="1"/>
  <c r="S2079" i="8" s="1"/>
  <c r="U2079" i="8"/>
  <c r="V2079" i="8" s="1"/>
  <c r="O2080" i="8"/>
  <c r="P2080" i="8" s="1"/>
  <c r="Q2080" i="8" s="1"/>
  <c r="R2080" i="8" s="1"/>
  <c r="S2080" i="8" s="1"/>
  <c r="U2080" i="8"/>
  <c r="V2080" i="8" s="1"/>
  <c r="O2081" i="8"/>
  <c r="P2081" i="8" s="1"/>
  <c r="Q2081" i="8" s="1"/>
  <c r="R2081" i="8" s="1"/>
  <c r="S2081" i="8" s="1"/>
  <c r="U2081" i="8"/>
  <c r="V2081" i="8" s="1"/>
  <c r="O2082" i="8"/>
  <c r="P2082" i="8" s="1"/>
  <c r="Q2082" i="8" s="1"/>
  <c r="R2082" i="8" s="1"/>
  <c r="S2082" i="8" s="1"/>
  <c r="U2082" i="8"/>
  <c r="V2082" i="8" s="1"/>
  <c r="O2083" i="8"/>
  <c r="P2083" i="8" s="1"/>
  <c r="Q2083" i="8" s="1"/>
  <c r="R2083" i="8" s="1"/>
  <c r="S2083" i="8" s="1"/>
  <c r="U2083" i="8"/>
  <c r="V2083" i="8" s="1"/>
  <c r="O2084" i="8"/>
  <c r="P2084" i="8" s="1"/>
  <c r="Q2084" i="8" s="1"/>
  <c r="R2084" i="8" s="1"/>
  <c r="S2084" i="8" s="1"/>
  <c r="U2084" i="8"/>
  <c r="V2084" i="8" s="1"/>
  <c r="O2085" i="8"/>
  <c r="P2085" i="8" s="1"/>
  <c r="Q2085" i="8" s="1"/>
  <c r="R2085" i="8" s="1"/>
  <c r="S2085" i="8" s="1"/>
  <c r="U2085" i="8"/>
  <c r="V2085" i="8" s="1"/>
  <c r="O2086" i="8"/>
  <c r="P2086" i="8" s="1"/>
  <c r="Q2086" i="8" s="1"/>
  <c r="R2086" i="8" s="1"/>
  <c r="S2086" i="8" s="1"/>
  <c r="U2086" i="8"/>
  <c r="V2086" i="8" s="1"/>
  <c r="O2087" i="8"/>
  <c r="P2087" i="8" s="1"/>
  <c r="Q2087" i="8" s="1"/>
  <c r="R2087" i="8" s="1"/>
  <c r="S2087" i="8" s="1"/>
  <c r="U2087" i="8"/>
  <c r="V2087" i="8" s="1"/>
  <c r="O2088" i="8"/>
  <c r="P2088" i="8" s="1"/>
  <c r="Q2088" i="8" s="1"/>
  <c r="R2088" i="8" s="1"/>
  <c r="S2088" i="8" s="1"/>
  <c r="U2088" i="8"/>
  <c r="V2088" i="8" s="1"/>
  <c r="O2089" i="8"/>
  <c r="P2089" i="8" s="1"/>
  <c r="Q2089" i="8" s="1"/>
  <c r="R2089" i="8" s="1"/>
  <c r="S2089" i="8" s="1"/>
  <c r="U2089" i="8"/>
  <c r="V2089" i="8" s="1"/>
  <c r="O2090" i="8"/>
  <c r="P2090" i="8" s="1"/>
  <c r="Q2090" i="8" s="1"/>
  <c r="R2090" i="8" s="1"/>
  <c r="S2090" i="8" s="1"/>
  <c r="U2090" i="8"/>
  <c r="V2090" i="8" s="1"/>
  <c r="O2091" i="8"/>
  <c r="P2091" i="8" s="1"/>
  <c r="Q2091" i="8" s="1"/>
  <c r="R2091" i="8" s="1"/>
  <c r="S2091" i="8" s="1"/>
  <c r="U2091" i="8"/>
  <c r="V2091" i="8" s="1"/>
  <c r="O2092" i="8"/>
  <c r="P2092" i="8" s="1"/>
  <c r="Q2092" i="8" s="1"/>
  <c r="R2092" i="8" s="1"/>
  <c r="S2092" i="8" s="1"/>
  <c r="U2092" i="8"/>
  <c r="V2092" i="8" s="1"/>
  <c r="O2093" i="8"/>
  <c r="P2093" i="8" s="1"/>
  <c r="Q2093" i="8" s="1"/>
  <c r="R2093" i="8" s="1"/>
  <c r="S2093" i="8" s="1"/>
  <c r="U2093" i="8"/>
  <c r="V2093" i="8" s="1"/>
  <c r="O2094" i="8"/>
  <c r="P2094" i="8" s="1"/>
  <c r="Q2094" i="8" s="1"/>
  <c r="R2094" i="8" s="1"/>
  <c r="S2094" i="8" s="1"/>
  <c r="U2094" i="8"/>
  <c r="V2094" i="8" s="1"/>
  <c r="O2095" i="8"/>
  <c r="P2095" i="8" s="1"/>
  <c r="Q2095" i="8" s="1"/>
  <c r="R2095" i="8" s="1"/>
  <c r="S2095" i="8" s="1"/>
  <c r="U2095" i="8"/>
  <c r="V2095" i="8" s="1"/>
  <c r="O2096" i="8"/>
  <c r="P2096" i="8" s="1"/>
  <c r="Q2096" i="8" s="1"/>
  <c r="R2096" i="8" s="1"/>
  <c r="S2096" i="8" s="1"/>
  <c r="U2096" i="8"/>
  <c r="V2096" i="8" s="1"/>
  <c r="O2097" i="8"/>
  <c r="P2097" i="8" s="1"/>
  <c r="Q2097" i="8" s="1"/>
  <c r="R2097" i="8" s="1"/>
  <c r="S2097" i="8" s="1"/>
  <c r="U2097" i="8"/>
  <c r="V2097" i="8" s="1"/>
  <c r="O2098" i="8"/>
  <c r="P2098" i="8" s="1"/>
  <c r="Q2098" i="8" s="1"/>
  <c r="R2098" i="8" s="1"/>
  <c r="S2098" i="8" s="1"/>
  <c r="U2098" i="8"/>
  <c r="V2098" i="8" s="1"/>
  <c r="O2099" i="8"/>
  <c r="P2099" i="8" s="1"/>
  <c r="Q2099" i="8" s="1"/>
  <c r="R2099" i="8" s="1"/>
  <c r="S2099" i="8" s="1"/>
  <c r="U2099" i="8"/>
  <c r="V2099" i="8" s="1"/>
  <c r="O2100" i="8"/>
  <c r="P2100" i="8" s="1"/>
  <c r="Q2100" i="8" s="1"/>
  <c r="R2100" i="8" s="1"/>
  <c r="S2100" i="8" s="1"/>
  <c r="U2100" i="8"/>
  <c r="V2100" i="8" s="1"/>
  <c r="O2101" i="8"/>
  <c r="P2101" i="8" s="1"/>
  <c r="Q2101" i="8" s="1"/>
  <c r="R2101" i="8" s="1"/>
  <c r="S2101" i="8" s="1"/>
  <c r="U2101" i="8"/>
  <c r="V2101" i="8" s="1"/>
  <c r="O2102" i="8"/>
  <c r="P2102" i="8" s="1"/>
  <c r="Q2102" i="8" s="1"/>
  <c r="R2102" i="8" s="1"/>
  <c r="S2102" i="8" s="1"/>
  <c r="U2102" i="8"/>
  <c r="V2102" i="8" s="1"/>
  <c r="O2103" i="8"/>
  <c r="P2103" i="8" s="1"/>
  <c r="Q2103" i="8" s="1"/>
  <c r="R2103" i="8" s="1"/>
  <c r="S2103" i="8" s="1"/>
  <c r="U2103" i="8"/>
  <c r="V2103" i="8" s="1"/>
  <c r="O2104" i="8"/>
  <c r="P2104" i="8" s="1"/>
  <c r="Q2104" i="8" s="1"/>
  <c r="R2104" i="8" s="1"/>
  <c r="S2104" i="8" s="1"/>
  <c r="U2104" i="8"/>
  <c r="V2104" i="8" s="1"/>
  <c r="O2105" i="8"/>
  <c r="P2105" i="8" s="1"/>
  <c r="Q2105" i="8" s="1"/>
  <c r="R2105" i="8" s="1"/>
  <c r="S2105" i="8" s="1"/>
  <c r="U2105" i="8"/>
  <c r="V2105" i="8" s="1"/>
  <c r="O2106" i="8"/>
  <c r="P2106" i="8" s="1"/>
  <c r="Q2106" i="8" s="1"/>
  <c r="R2106" i="8" s="1"/>
  <c r="S2106" i="8" s="1"/>
  <c r="U2106" i="8"/>
  <c r="V2106" i="8" s="1"/>
  <c r="O2107" i="8"/>
  <c r="P2107" i="8" s="1"/>
  <c r="Q2107" i="8" s="1"/>
  <c r="R2107" i="8" s="1"/>
  <c r="S2107" i="8" s="1"/>
  <c r="U2107" i="8"/>
  <c r="V2107" i="8" s="1"/>
  <c r="O2108" i="8"/>
  <c r="P2108" i="8" s="1"/>
  <c r="Q2108" i="8" s="1"/>
  <c r="R2108" i="8" s="1"/>
  <c r="S2108" i="8" s="1"/>
  <c r="U2108" i="8"/>
  <c r="V2108" i="8" s="1"/>
  <c r="O2109" i="8"/>
  <c r="P2109" i="8" s="1"/>
  <c r="Q2109" i="8" s="1"/>
  <c r="R2109" i="8" s="1"/>
  <c r="S2109" i="8" s="1"/>
  <c r="U2109" i="8"/>
  <c r="V2109" i="8" s="1"/>
  <c r="O2110" i="8"/>
  <c r="P2110" i="8" s="1"/>
  <c r="Q2110" i="8" s="1"/>
  <c r="R2110" i="8" s="1"/>
  <c r="S2110" i="8" s="1"/>
  <c r="U2110" i="8"/>
  <c r="V2110" i="8" s="1"/>
  <c r="O2111" i="8"/>
  <c r="P2111" i="8" s="1"/>
  <c r="Q2111" i="8" s="1"/>
  <c r="R2111" i="8" s="1"/>
  <c r="S2111" i="8" s="1"/>
  <c r="U2111" i="8"/>
  <c r="V2111" i="8" s="1"/>
  <c r="O2112" i="8"/>
  <c r="P2112" i="8" s="1"/>
  <c r="Q2112" i="8" s="1"/>
  <c r="R2112" i="8" s="1"/>
  <c r="S2112" i="8" s="1"/>
  <c r="U2112" i="8"/>
  <c r="V2112" i="8" s="1"/>
  <c r="O2113" i="8"/>
  <c r="P2113" i="8" s="1"/>
  <c r="Q2113" i="8" s="1"/>
  <c r="R2113" i="8" s="1"/>
  <c r="S2113" i="8" s="1"/>
  <c r="U2113" i="8"/>
  <c r="V2113" i="8" s="1"/>
  <c r="O2114" i="8"/>
  <c r="P2114" i="8" s="1"/>
  <c r="Q2114" i="8" s="1"/>
  <c r="R2114" i="8" s="1"/>
  <c r="S2114" i="8" s="1"/>
  <c r="U2114" i="8"/>
  <c r="V2114" i="8" s="1"/>
  <c r="O2115" i="8"/>
  <c r="P2115" i="8" s="1"/>
  <c r="Q2115" i="8" s="1"/>
  <c r="R2115" i="8" s="1"/>
  <c r="S2115" i="8" s="1"/>
  <c r="U2115" i="8"/>
  <c r="V2115" i="8" s="1"/>
  <c r="O2116" i="8"/>
  <c r="P2116" i="8" s="1"/>
  <c r="Q2116" i="8" s="1"/>
  <c r="R2116" i="8" s="1"/>
  <c r="S2116" i="8" s="1"/>
  <c r="U2116" i="8"/>
  <c r="V2116" i="8" s="1"/>
  <c r="O2117" i="8"/>
  <c r="P2117" i="8" s="1"/>
  <c r="Q2117" i="8" s="1"/>
  <c r="R2117" i="8" s="1"/>
  <c r="S2117" i="8" s="1"/>
  <c r="U2117" i="8"/>
  <c r="V2117" i="8" s="1"/>
  <c r="O2118" i="8"/>
  <c r="P2118" i="8" s="1"/>
  <c r="Q2118" i="8" s="1"/>
  <c r="R2118" i="8" s="1"/>
  <c r="S2118" i="8" s="1"/>
  <c r="U2118" i="8"/>
  <c r="V2118" i="8" s="1"/>
  <c r="O2119" i="8"/>
  <c r="P2119" i="8" s="1"/>
  <c r="Q2119" i="8" s="1"/>
  <c r="R2119" i="8" s="1"/>
  <c r="S2119" i="8" s="1"/>
  <c r="U2119" i="8"/>
  <c r="V2119" i="8" s="1"/>
  <c r="O2120" i="8"/>
  <c r="P2120" i="8" s="1"/>
  <c r="Q2120" i="8" s="1"/>
  <c r="R2120" i="8" s="1"/>
  <c r="S2120" i="8" s="1"/>
  <c r="U2120" i="8"/>
  <c r="V2120" i="8" s="1"/>
  <c r="O2121" i="8"/>
  <c r="P2121" i="8" s="1"/>
  <c r="Q2121" i="8" s="1"/>
  <c r="R2121" i="8" s="1"/>
  <c r="S2121" i="8" s="1"/>
  <c r="U2121" i="8"/>
  <c r="V2121" i="8" s="1"/>
  <c r="O2122" i="8"/>
  <c r="P2122" i="8" s="1"/>
  <c r="Q2122" i="8" s="1"/>
  <c r="R2122" i="8" s="1"/>
  <c r="S2122" i="8" s="1"/>
  <c r="U2122" i="8"/>
  <c r="V2122" i="8" s="1"/>
  <c r="O2123" i="8"/>
  <c r="P2123" i="8" s="1"/>
  <c r="Q2123" i="8" s="1"/>
  <c r="R2123" i="8" s="1"/>
  <c r="S2123" i="8" s="1"/>
  <c r="U2123" i="8"/>
  <c r="V2123" i="8" s="1"/>
  <c r="O2124" i="8"/>
  <c r="P2124" i="8" s="1"/>
  <c r="Q2124" i="8" s="1"/>
  <c r="R2124" i="8" s="1"/>
  <c r="S2124" i="8" s="1"/>
  <c r="U2124" i="8"/>
  <c r="V2124" i="8" s="1"/>
  <c r="O2134" i="8"/>
  <c r="P2134" i="8" s="1"/>
  <c r="Q2134" i="8" s="1"/>
  <c r="R2134" i="8" s="1"/>
  <c r="S2134" i="8" s="1"/>
  <c r="U2134" i="8"/>
  <c r="V2134" i="8" s="1"/>
  <c r="O2135" i="8"/>
  <c r="P2135" i="8" s="1"/>
  <c r="Q2135" i="8" s="1"/>
  <c r="R2135" i="8" s="1"/>
  <c r="S2135" i="8" s="1"/>
  <c r="U2135" i="8"/>
  <c r="V2135" i="8" s="1"/>
  <c r="O2136" i="8"/>
  <c r="P2136" i="8" s="1"/>
  <c r="Q2136" i="8" s="1"/>
  <c r="R2136" i="8" s="1"/>
  <c r="S2136" i="8" s="1"/>
  <c r="U2136" i="8"/>
  <c r="V2136" i="8" s="1"/>
  <c r="O2137" i="8"/>
  <c r="P2137" i="8" s="1"/>
  <c r="Q2137" i="8" s="1"/>
  <c r="R2137" i="8" s="1"/>
  <c r="S2137" i="8" s="1"/>
  <c r="U2137" i="8"/>
  <c r="V2137" i="8" s="1"/>
  <c r="O2138" i="8"/>
  <c r="P2138" i="8" s="1"/>
  <c r="Q2138" i="8" s="1"/>
  <c r="R2138" i="8" s="1"/>
  <c r="S2138" i="8" s="1"/>
  <c r="U2138" i="8"/>
  <c r="V2138" i="8" s="1"/>
  <c r="O2139" i="8"/>
  <c r="P2139" i="8" s="1"/>
  <c r="Q2139" i="8" s="1"/>
  <c r="R2139" i="8" s="1"/>
  <c r="S2139" i="8" s="1"/>
  <c r="U2139" i="8"/>
  <c r="V2139" i="8" s="1"/>
  <c r="O2140" i="8"/>
  <c r="P2140" i="8" s="1"/>
  <c r="Q2140" i="8" s="1"/>
  <c r="R2140" i="8" s="1"/>
  <c r="S2140" i="8" s="1"/>
  <c r="U2140" i="8"/>
  <c r="V2140" i="8" s="1"/>
  <c r="O2141" i="8"/>
  <c r="P2141" i="8" s="1"/>
  <c r="Q2141" i="8" s="1"/>
  <c r="R2141" i="8" s="1"/>
  <c r="S2141" i="8" s="1"/>
  <c r="U2141" i="8"/>
  <c r="V2141" i="8" s="1"/>
  <c r="O2142" i="8"/>
  <c r="P2142" i="8" s="1"/>
  <c r="Q2142" i="8" s="1"/>
  <c r="R2142" i="8" s="1"/>
  <c r="S2142" i="8" s="1"/>
  <c r="U2142" i="8"/>
  <c r="V2142" i="8" s="1"/>
  <c r="O2143" i="8"/>
  <c r="P2143" i="8" s="1"/>
  <c r="Q2143" i="8" s="1"/>
  <c r="R2143" i="8" s="1"/>
  <c r="S2143" i="8" s="1"/>
  <c r="U2143" i="8"/>
  <c r="V2143" i="8" s="1"/>
  <c r="O2144" i="8"/>
  <c r="P2144" i="8" s="1"/>
  <c r="Q2144" i="8" s="1"/>
  <c r="R2144" i="8" s="1"/>
  <c r="S2144" i="8" s="1"/>
  <c r="U2144" i="8"/>
  <c r="V2144" i="8" s="1"/>
  <c r="O2145" i="8"/>
  <c r="P2145" i="8" s="1"/>
  <c r="Q2145" i="8" s="1"/>
  <c r="R2145" i="8" s="1"/>
  <c r="S2145" i="8" s="1"/>
  <c r="U2145" i="8"/>
  <c r="V2145" i="8" s="1"/>
  <c r="O2161" i="8"/>
  <c r="P2161" i="8" s="1"/>
  <c r="Q2161" i="8" s="1"/>
  <c r="R2161" i="8" s="1"/>
  <c r="S2161" i="8" s="1"/>
  <c r="U2161" i="8"/>
  <c r="V2161" i="8" s="1"/>
  <c r="O2162" i="8"/>
  <c r="P2162" i="8" s="1"/>
  <c r="Q2162" i="8" s="1"/>
  <c r="R2162" i="8" s="1"/>
  <c r="S2162" i="8" s="1"/>
  <c r="U2162" i="8"/>
  <c r="V2162" i="8" s="1"/>
  <c r="O2164" i="8"/>
  <c r="P2164" i="8" s="1"/>
  <c r="Q2164" i="8" s="1"/>
  <c r="R2164" i="8" s="1"/>
  <c r="S2164" i="8" s="1"/>
  <c r="U2164" i="8"/>
  <c r="V2164" i="8" s="1"/>
  <c r="O2165" i="8"/>
  <c r="P2165" i="8" s="1"/>
  <c r="Q2165" i="8" s="1"/>
  <c r="R2165" i="8" s="1"/>
  <c r="S2165" i="8" s="1"/>
  <c r="U2165" i="8"/>
  <c r="V2165" i="8" s="1"/>
  <c r="O2163" i="8"/>
  <c r="P2163" i="8" s="1"/>
  <c r="Q2163" i="8" s="1"/>
  <c r="R2163" i="8" s="1"/>
  <c r="S2163" i="8" s="1"/>
  <c r="U2163" i="8"/>
  <c r="V2163" i="8" s="1"/>
  <c r="O2167" i="8"/>
  <c r="P2167" i="8" s="1"/>
  <c r="Q2167" i="8" s="1"/>
  <c r="R2167" i="8" s="1"/>
  <c r="S2167" i="8" s="1"/>
  <c r="U2167" i="8"/>
  <c r="V2167" i="8" s="1"/>
  <c r="O2166" i="8"/>
  <c r="P2166" i="8" s="1"/>
  <c r="Q2166" i="8" s="1"/>
  <c r="R2166" i="8" s="1"/>
  <c r="S2166" i="8" s="1"/>
  <c r="U2166" i="8"/>
  <c r="V2166" i="8" s="1"/>
  <c r="O2168" i="8"/>
  <c r="P2168" i="8" s="1"/>
  <c r="Q2168" i="8" s="1"/>
  <c r="R2168" i="8" s="1"/>
  <c r="S2168" i="8" s="1"/>
  <c r="U2168" i="8"/>
  <c r="V2168" i="8" s="1"/>
  <c r="O2169" i="8"/>
  <c r="P2169" i="8" s="1"/>
  <c r="Q2169" i="8" s="1"/>
  <c r="R2169" i="8" s="1"/>
  <c r="S2169" i="8" s="1"/>
  <c r="U2169" i="8"/>
  <c r="V2169" i="8" s="1"/>
  <c r="O2170" i="8"/>
  <c r="P2170" i="8" s="1"/>
  <c r="Q2170" i="8" s="1"/>
  <c r="R2170" i="8" s="1"/>
  <c r="S2170" i="8" s="1"/>
  <c r="U2170" i="8"/>
  <c r="V2170" i="8" s="1"/>
  <c r="O2171" i="8"/>
  <c r="P2171" i="8" s="1"/>
  <c r="Q2171" i="8" s="1"/>
  <c r="R2171" i="8" s="1"/>
  <c r="S2171" i="8" s="1"/>
  <c r="U2171" i="8"/>
  <c r="V2171" i="8" s="1"/>
  <c r="O2172" i="8"/>
  <c r="P2172" i="8" s="1"/>
  <c r="Q2172" i="8" s="1"/>
  <c r="R2172" i="8" s="1"/>
  <c r="S2172" i="8" s="1"/>
  <c r="U2172" i="8"/>
  <c r="V2172" i="8" s="1"/>
  <c r="O2173" i="8"/>
  <c r="P2173" i="8" s="1"/>
  <c r="Q2173" i="8" s="1"/>
  <c r="R2173" i="8" s="1"/>
  <c r="S2173" i="8" s="1"/>
  <c r="U2173" i="8"/>
  <c r="V2173" i="8" s="1"/>
  <c r="O2174" i="8"/>
  <c r="P2174" i="8" s="1"/>
  <c r="Q2174" i="8" s="1"/>
  <c r="R2174" i="8" s="1"/>
  <c r="S2174" i="8" s="1"/>
  <c r="U2174" i="8"/>
  <c r="V2174" i="8" s="1"/>
  <c r="O2175" i="8"/>
  <c r="P2175" i="8" s="1"/>
  <c r="Q2175" i="8" s="1"/>
  <c r="R2175" i="8" s="1"/>
  <c r="S2175" i="8" s="1"/>
  <c r="U2175" i="8"/>
  <c r="V2175" i="8" s="1"/>
  <c r="O2176" i="8"/>
  <c r="P2176" i="8" s="1"/>
  <c r="Q2176" i="8" s="1"/>
  <c r="R2176" i="8" s="1"/>
  <c r="S2176" i="8" s="1"/>
  <c r="U2176" i="8"/>
  <c r="V2176" i="8" s="1"/>
  <c r="O2177" i="8"/>
  <c r="P2177" i="8" s="1"/>
  <c r="Q2177" i="8" s="1"/>
  <c r="R2177" i="8" s="1"/>
  <c r="S2177" i="8" s="1"/>
  <c r="U2177" i="8"/>
  <c r="V2177" i="8" s="1"/>
  <c r="O2178" i="8"/>
  <c r="P2178" i="8" s="1"/>
  <c r="Q2178" i="8" s="1"/>
  <c r="R2178" i="8" s="1"/>
  <c r="S2178" i="8" s="1"/>
  <c r="U2178" i="8"/>
  <c r="V2178" i="8" s="1"/>
  <c r="O2179" i="8"/>
  <c r="P2179" i="8" s="1"/>
  <c r="Q2179" i="8" s="1"/>
  <c r="R2179" i="8" s="1"/>
  <c r="S2179" i="8" s="1"/>
  <c r="U2179" i="8"/>
  <c r="V2179" i="8" s="1"/>
  <c r="O2180" i="8"/>
  <c r="P2180" i="8" s="1"/>
  <c r="Q2180" i="8" s="1"/>
  <c r="R2180" i="8" s="1"/>
  <c r="S2180" i="8" s="1"/>
  <c r="U2180" i="8"/>
  <c r="V2180" i="8" s="1"/>
  <c r="O2181" i="8"/>
  <c r="P2181" i="8" s="1"/>
  <c r="Q2181" i="8" s="1"/>
  <c r="R2181" i="8" s="1"/>
  <c r="S2181" i="8" s="1"/>
  <c r="U2181" i="8"/>
  <c r="V2181" i="8" s="1"/>
  <c r="O2182" i="8"/>
  <c r="P2182" i="8" s="1"/>
  <c r="Q2182" i="8" s="1"/>
  <c r="R2182" i="8" s="1"/>
  <c r="S2182" i="8" s="1"/>
  <c r="U2182" i="8"/>
  <c r="V2182" i="8" s="1"/>
  <c r="O2208" i="8"/>
  <c r="P2208" i="8" s="1"/>
  <c r="Q2208" i="8" s="1"/>
  <c r="R2208" i="8" s="1"/>
  <c r="S2208" i="8" s="1"/>
  <c r="U2208" i="8"/>
  <c r="V2208" i="8" s="1"/>
  <c r="O2209" i="8"/>
  <c r="P2209" i="8" s="1"/>
  <c r="Q2209" i="8" s="1"/>
  <c r="R2209" i="8" s="1"/>
  <c r="S2209" i="8" s="1"/>
  <c r="U2209" i="8"/>
  <c r="V2209" i="8" s="1"/>
  <c r="O2210" i="8"/>
  <c r="P2210" i="8" s="1"/>
  <c r="Q2210" i="8" s="1"/>
  <c r="R2210" i="8" s="1"/>
  <c r="S2210" i="8" s="1"/>
  <c r="U2210" i="8"/>
  <c r="V2210" i="8" s="1"/>
  <c r="O2211" i="8"/>
  <c r="P2211" i="8" s="1"/>
  <c r="Q2211" i="8" s="1"/>
  <c r="R2211" i="8" s="1"/>
  <c r="S2211" i="8" s="1"/>
  <c r="U2211" i="8"/>
  <c r="V2211" i="8" s="1"/>
  <c r="O2212" i="8"/>
  <c r="P2212" i="8" s="1"/>
  <c r="Q2212" i="8" s="1"/>
  <c r="R2212" i="8" s="1"/>
  <c r="S2212" i="8" s="1"/>
  <c r="U2212" i="8"/>
  <c r="V2212" i="8" s="1"/>
  <c r="O2214" i="8"/>
  <c r="P2214" i="8" s="1"/>
  <c r="Q2214" i="8" s="1"/>
  <c r="R2214" i="8" s="1"/>
  <c r="S2214" i="8" s="1"/>
  <c r="U2214" i="8"/>
  <c r="V2214" i="8" s="1"/>
  <c r="O2215" i="8"/>
  <c r="P2215" i="8" s="1"/>
  <c r="Q2215" i="8" s="1"/>
  <c r="R2215" i="8" s="1"/>
  <c r="S2215" i="8" s="1"/>
  <c r="U2215" i="8"/>
  <c r="V2215" i="8" s="1"/>
  <c r="O2216" i="8"/>
  <c r="P2216" i="8" s="1"/>
  <c r="Q2216" i="8" s="1"/>
  <c r="R2216" i="8" s="1"/>
  <c r="S2216" i="8" s="1"/>
  <c r="U2216" i="8"/>
  <c r="V2216" i="8" s="1"/>
  <c r="O2217" i="8"/>
  <c r="P2217" i="8" s="1"/>
  <c r="Q2217" i="8" s="1"/>
  <c r="R2217" i="8" s="1"/>
  <c r="S2217" i="8" s="1"/>
  <c r="U2217" i="8"/>
  <c r="V2217" i="8" s="1"/>
  <c r="O2218" i="8"/>
  <c r="P2218" i="8" s="1"/>
  <c r="Q2218" i="8" s="1"/>
  <c r="R2218" i="8" s="1"/>
  <c r="S2218" i="8" s="1"/>
  <c r="U2218" i="8"/>
  <c r="V2218" i="8" s="1"/>
  <c r="O2219" i="8"/>
  <c r="P2219" i="8" s="1"/>
  <c r="Q2219" i="8" s="1"/>
  <c r="R2219" i="8" s="1"/>
  <c r="S2219" i="8" s="1"/>
  <c r="U2219" i="8"/>
  <c r="V2219" i="8" s="1"/>
  <c r="O2220" i="8"/>
  <c r="P2220" i="8" s="1"/>
  <c r="Q2220" i="8" s="1"/>
  <c r="R2220" i="8" s="1"/>
  <c r="S2220" i="8" s="1"/>
  <c r="U2220" i="8"/>
  <c r="V2220" i="8" s="1"/>
  <c r="O2222" i="8"/>
  <c r="P2222" i="8" s="1"/>
  <c r="Q2222" i="8" s="1"/>
  <c r="R2222" i="8" s="1"/>
  <c r="S2222" i="8" s="1"/>
  <c r="U2222" i="8"/>
  <c r="V2222" i="8" s="1"/>
  <c r="O2223" i="8"/>
  <c r="P2223" i="8" s="1"/>
  <c r="Q2223" i="8" s="1"/>
  <c r="R2223" i="8" s="1"/>
  <c r="S2223" i="8" s="1"/>
  <c r="U2223" i="8"/>
  <c r="V2223" i="8" s="1"/>
  <c r="O2224" i="8"/>
  <c r="P2224" i="8" s="1"/>
  <c r="Q2224" i="8" s="1"/>
  <c r="R2224" i="8" s="1"/>
  <c r="S2224" i="8" s="1"/>
  <c r="U2224" i="8"/>
  <c r="V2224" i="8" s="1"/>
  <c r="O2226" i="8"/>
  <c r="P2226" i="8" s="1"/>
  <c r="Q2226" i="8" s="1"/>
  <c r="R2226" i="8" s="1"/>
  <c r="S2226" i="8" s="1"/>
  <c r="U2226" i="8"/>
  <c r="V2226" i="8" s="1"/>
  <c r="O2229" i="8"/>
  <c r="P2229" i="8" s="1"/>
  <c r="Q2229" i="8" s="1"/>
  <c r="R2229" i="8" s="1"/>
  <c r="S2229" i="8" s="1"/>
  <c r="U2229" i="8"/>
  <c r="V2229" i="8" s="1"/>
  <c r="O2213" i="8"/>
  <c r="P2213" i="8" s="1"/>
  <c r="Q2213" i="8" s="1"/>
  <c r="R2213" i="8" s="1"/>
  <c r="S2213" i="8" s="1"/>
  <c r="U2213" i="8"/>
  <c r="V2213" i="8" s="1"/>
  <c r="O2221" i="8"/>
  <c r="P2221" i="8" s="1"/>
  <c r="Q2221" i="8" s="1"/>
  <c r="R2221" i="8" s="1"/>
  <c r="S2221" i="8" s="1"/>
  <c r="U2221" i="8"/>
  <c r="V2221" i="8" s="1"/>
  <c r="O2225" i="8"/>
  <c r="P2225" i="8" s="1"/>
  <c r="Q2225" i="8" s="1"/>
  <c r="R2225" i="8" s="1"/>
  <c r="S2225" i="8" s="1"/>
  <c r="U2225" i="8"/>
  <c r="V2225" i="8" s="1"/>
  <c r="O2227" i="8"/>
  <c r="P2227" i="8" s="1"/>
  <c r="Q2227" i="8" s="1"/>
  <c r="R2227" i="8" s="1"/>
  <c r="S2227" i="8" s="1"/>
  <c r="U2227" i="8"/>
  <c r="V2227" i="8" s="1"/>
  <c r="O2228" i="8"/>
  <c r="P2228" i="8" s="1"/>
  <c r="Q2228" i="8" s="1"/>
  <c r="R2228" i="8" s="1"/>
  <c r="S2228" i="8" s="1"/>
  <c r="U2228" i="8"/>
  <c r="V2228" i="8" s="1"/>
  <c r="O2230" i="8"/>
  <c r="P2230" i="8" s="1"/>
  <c r="Q2230" i="8" s="1"/>
  <c r="R2230" i="8" s="1"/>
  <c r="S2230" i="8" s="1"/>
  <c r="U2230" i="8"/>
  <c r="V2230" i="8" s="1"/>
  <c r="O2231" i="8"/>
  <c r="P2231" i="8" s="1"/>
  <c r="Q2231" i="8" s="1"/>
  <c r="R2231" i="8" s="1"/>
  <c r="S2231" i="8" s="1"/>
  <c r="U2231" i="8"/>
  <c r="V2231" i="8" s="1"/>
  <c r="O2232" i="8"/>
  <c r="P2232" i="8" s="1"/>
  <c r="Q2232" i="8" s="1"/>
  <c r="R2232" i="8" s="1"/>
  <c r="S2232" i="8" s="1"/>
  <c r="U2232" i="8"/>
  <c r="V2232" i="8" s="1"/>
  <c r="O2233" i="8"/>
  <c r="P2233" i="8" s="1"/>
  <c r="Q2233" i="8" s="1"/>
  <c r="R2233" i="8" s="1"/>
  <c r="S2233" i="8" s="1"/>
  <c r="U2233" i="8"/>
  <c r="V2233" i="8" s="1"/>
  <c r="O2234" i="8"/>
  <c r="P2234" i="8" s="1"/>
  <c r="Q2234" i="8" s="1"/>
  <c r="R2234" i="8" s="1"/>
  <c r="S2234" i="8" s="1"/>
  <c r="U2234" i="8"/>
  <c r="V2234" i="8" s="1"/>
  <c r="O2236" i="8"/>
  <c r="P2236" i="8" s="1"/>
  <c r="Q2236" i="8" s="1"/>
  <c r="R2236" i="8" s="1"/>
  <c r="S2236" i="8" s="1"/>
  <c r="U2236" i="8"/>
  <c r="V2236" i="8" s="1"/>
  <c r="O2237" i="8"/>
  <c r="P2237" i="8" s="1"/>
  <c r="Q2237" i="8" s="1"/>
  <c r="R2237" i="8" s="1"/>
  <c r="S2237" i="8" s="1"/>
  <c r="U2237" i="8"/>
  <c r="V2237" i="8" s="1"/>
  <c r="O2238" i="8"/>
  <c r="P2238" i="8" s="1"/>
  <c r="Q2238" i="8" s="1"/>
  <c r="R2238" i="8" s="1"/>
  <c r="S2238" i="8" s="1"/>
  <c r="U2238" i="8"/>
  <c r="V2238" i="8" s="1"/>
  <c r="O2239" i="8"/>
  <c r="P2239" i="8" s="1"/>
  <c r="Q2239" i="8" s="1"/>
  <c r="R2239" i="8" s="1"/>
  <c r="S2239" i="8" s="1"/>
  <c r="U2239" i="8"/>
  <c r="V2239" i="8" s="1"/>
  <c r="O2240" i="8"/>
  <c r="P2240" i="8" s="1"/>
  <c r="Q2240" i="8" s="1"/>
  <c r="R2240" i="8" s="1"/>
  <c r="S2240" i="8" s="1"/>
  <c r="U2240" i="8"/>
  <c r="V2240" i="8" s="1"/>
  <c r="O2242" i="8"/>
  <c r="P2242" i="8" s="1"/>
  <c r="Q2242" i="8" s="1"/>
  <c r="R2242" i="8" s="1"/>
  <c r="S2242" i="8" s="1"/>
  <c r="U2242" i="8"/>
  <c r="V2242" i="8" s="1"/>
  <c r="O2244" i="8"/>
  <c r="P2244" i="8" s="1"/>
  <c r="Q2244" i="8" s="1"/>
  <c r="R2244" i="8" s="1"/>
  <c r="S2244" i="8" s="1"/>
  <c r="U2244" i="8"/>
  <c r="V2244" i="8" s="1"/>
  <c r="O2245" i="8"/>
  <c r="P2245" i="8" s="1"/>
  <c r="Q2245" i="8" s="1"/>
  <c r="R2245" i="8" s="1"/>
  <c r="S2245" i="8" s="1"/>
  <c r="U2245" i="8"/>
  <c r="V2245" i="8" s="1"/>
  <c r="O2246" i="8"/>
  <c r="P2246" i="8" s="1"/>
  <c r="Q2246" i="8" s="1"/>
  <c r="R2246" i="8" s="1"/>
  <c r="S2246" i="8" s="1"/>
  <c r="U2246" i="8"/>
  <c r="V2246" i="8" s="1"/>
  <c r="O2247" i="8"/>
  <c r="P2247" i="8" s="1"/>
  <c r="Q2247" i="8" s="1"/>
  <c r="R2247" i="8" s="1"/>
  <c r="S2247" i="8" s="1"/>
  <c r="U2247" i="8"/>
  <c r="V2247" i="8" s="1"/>
  <c r="O2250" i="8"/>
  <c r="P2250" i="8" s="1"/>
  <c r="Q2250" i="8" s="1"/>
  <c r="R2250" i="8" s="1"/>
  <c r="S2250" i="8" s="1"/>
  <c r="U2250" i="8"/>
  <c r="V2250" i="8" s="1"/>
  <c r="O2252" i="8"/>
  <c r="P2252" i="8" s="1"/>
  <c r="Q2252" i="8" s="1"/>
  <c r="R2252" i="8" s="1"/>
  <c r="S2252" i="8" s="1"/>
  <c r="U2252" i="8"/>
  <c r="V2252" i="8" s="1"/>
  <c r="O2235" i="8"/>
  <c r="P2235" i="8" s="1"/>
  <c r="Q2235" i="8" s="1"/>
  <c r="R2235" i="8" s="1"/>
  <c r="S2235" i="8" s="1"/>
  <c r="U2235" i="8"/>
  <c r="V2235" i="8" s="1"/>
  <c r="O2241" i="8"/>
  <c r="P2241" i="8" s="1"/>
  <c r="Q2241" i="8" s="1"/>
  <c r="R2241" i="8" s="1"/>
  <c r="S2241" i="8" s="1"/>
  <c r="U2241" i="8"/>
  <c r="V2241" i="8" s="1"/>
  <c r="O2243" i="8"/>
  <c r="P2243" i="8" s="1"/>
  <c r="Q2243" i="8" s="1"/>
  <c r="R2243" i="8" s="1"/>
  <c r="S2243" i="8" s="1"/>
  <c r="U2243" i="8"/>
  <c r="V2243" i="8" s="1"/>
  <c r="O2253" i="8"/>
  <c r="P2253" i="8" s="1"/>
  <c r="Q2253" i="8" s="1"/>
  <c r="R2253" i="8" s="1"/>
  <c r="S2253" i="8" s="1"/>
  <c r="U2253" i="8"/>
  <c r="V2253" i="8" s="1"/>
  <c r="O2254" i="8"/>
  <c r="P2254" i="8" s="1"/>
  <c r="Q2254" i="8" s="1"/>
  <c r="R2254" i="8" s="1"/>
  <c r="S2254" i="8" s="1"/>
  <c r="U2254" i="8"/>
  <c r="V2254" i="8" s="1"/>
  <c r="O2255" i="8"/>
  <c r="P2255" i="8" s="1"/>
  <c r="Q2255" i="8" s="1"/>
  <c r="R2255" i="8" s="1"/>
  <c r="S2255" i="8" s="1"/>
  <c r="U2255" i="8"/>
  <c r="V2255" i="8" s="1"/>
  <c r="O2248" i="8"/>
  <c r="P2248" i="8" s="1"/>
  <c r="Q2248" i="8" s="1"/>
  <c r="R2248" i="8" s="1"/>
  <c r="S2248" i="8" s="1"/>
  <c r="U2248" i="8"/>
  <c r="V2248" i="8" s="1"/>
  <c r="O2249" i="8"/>
  <c r="P2249" i="8" s="1"/>
  <c r="Q2249" i="8" s="1"/>
  <c r="R2249" i="8" s="1"/>
  <c r="S2249" i="8" s="1"/>
  <c r="U2249" i="8"/>
  <c r="V2249" i="8" s="1"/>
  <c r="O2256" i="8"/>
  <c r="P2256" i="8" s="1"/>
  <c r="Q2256" i="8" s="1"/>
  <c r="R2256" i="8" s="1"/>
  <c r="S2256" i="8" s="1"/>
  <c r="U2256" i="8"/>
  <c r="V2256" i="8" s="1"/>
  <c r="O2251" i="8"/>
  <c r="P2251" i="8" s="1"/>
  <c r="Q2251" i="8" s="1"/>
  <c r="R2251" i="8" s="1"/>
  <c r="S2251" i="8" s="1"/>
  <c r="U2251" i="8"/>
  <c r="V2251" i="8" s="1"/>
  <c r="O2257" i="8"/>
  <c r="P2257" i="8" s="1"/>
  <c r="Q2257" i="8" s="1"/>
  <c r="R2257" i="8" s="1"/>
  <c r="S2257" i="8" s="1"/>
  <c r="U2257" i="8"/>
  <c r="V2257" i="8" s="1"/>
  <c r="O2258" i="8"/>
  <c r="P2258" i="8" s="1"/>
  <c r="Q2258" i="8" s="1"/>
  <c r="R2258" i="8" s="1"/>
  <c r="S2258" i="8" s="1"/>
  <c r="U2258" i="8"/>
  <c r="V2258" i="8" s="1"/>
  <c r="O2259" i="8"/>
  <c r="P2259" i="8" s="1"/>
  <c r="Q2259" i="8" s="1"/>
  <c r="R2259" i="8" s="1"/>
  <c r="S2259" i="8" s="1"/>
  <c r="U2259" i="8"/>
  <c r="V2259" i="8" s="1"/>
  <c r="O2261" i="8"/>
  <c r="P2261" i="8" s="1"/>
  <c r="Q2261" i="8" s="1"/>
  <c r="R2261" i="8" s="1"/>
  <c r="S2261" i="8" s="1"/>
  <c r="U2261" i="8"/>
  <c r="V2261" i="8" s="1"/>
  <c r="O2262" i="8"/>
  <c r="P2262" i="8" s="1"/>
  <c r="Q2262" i="8" s="1"/>
  <c r="R2262" i="8" s="1"/>
  <c r="S2262" i="8" s="1"/>
  <c r="U2262" i="8"/>
  <c r="V2262" i="8" s="1"/>
  <c r="O2263" i="8"/>
  <c r="P2263" i="8" s="1"/>
  <c r="Q2263" i="8" s="1"/>
  <c r="R2263" i="8" s="1"/>
  <c r="S2263" i="8" s="1"/>
  <c r="U2263" i="8"/>
  <c r="V2263" i="8" s="1"/>
  <c r="O2264" i="8"/>
  <c r="P2264" i="8" s="1"/>
  <c r="Q2264" i="8" s="1"/>
  <c r="R2264" i="8" s="1"/>
  <c r="S2264" i="8" s="1"/>
  <c r="U2264" i="8"/>
  <c r="V2264" i="8" s="1"/>
  <c r="O2265" i="8"/>
  <c r="P2265" i="8" s="1"/>
  <c r="Q2265" i="8" s="1"/>
  <c r="R2265" i="8" s="1"/>
  <c r="S2265" i="8" s="1"/>
  <c r="U2265" i="8"/>
  <c r="V2265" i="8" s="1"/>
  <c r="O2266" i="8"/>
  <c r="P2266" i="8" s="1"/>
  <c r="Q2266" i="8" s="1"/>
  <c r="R2266" i="8" s="1"/>
  <c r="S2266" i="8" s="1"/>
  <c r="U2266" i="8"/>
  <c r="V2266" i="8" s="1"/>
  <c r="O2267" i="8"/>
  <c r="P2267" i="8" s="1"/>
  <c r="Q2267" i="8" s="1"/>
  <c r="R2267" i="8" s="1"/>
  <c r="S2267" i="8" s="1"/>
  <c r="U2267" i="8"/>
  <c r="V2267" i="8" s="1"/>
  <c r="O2268" i="8"/>
  <c r="P2268" i="8" s="1"/>
  <c r="Q2268" i="8" s="1"/>
  <c r="R2268" i="8" s="1"/>
  <c r="S2268" i="8" s="1"/>
  <c r="U2268" i="8"/>
  <c r="V2268" i="8" s="1"/>
  <c r="O2269" i="8"/>
  <c r="P2269" i="8" s="1"/>
  <c r="Q2269" i="8" s="1"/>
  <c r="R2269" i="8" s="1"/>
  <c r="S2269" i="8" s="1"/>
  <c r="U2269" i="8"/>
  <c r="V2269" i="8" s="1"/>
  <c r="O2270" i="8"/>
  <c r="P2270" i="8" s="1"/>
  <c r="Q2270" i="8" s="1"/>
  <c r="R2270" i="8" s="1"/>
  <c r="S2270" i="8" s="1"/>
  <c r="U2270" i="8"/>
  <c r="V2270" i="8" s="1"/>
  <c r="O2271" i="8"/>
  <c r="P2271" i="8" s="1"/>
  <c r="Q2271" i="8" s="1"/>
  <c r="R2271" i="8" s="1"/>
  <c r="S2271" i="8" s="1"/>
  <c r="U2271" i="8"/>
  <c r="V2271" i="8" s="1"/>
  <c r="O2273" i="8"/>
  <c r="P2273" i="8" s="1"/>
  <c r="Q2273" i="8" s="1"/>
  <c r="R2273" i="8" s="1"/>
  <c r="S2273" i="8" s="1"/>
  <c r="U2273" i="8"/>
  <c r="V2273" i="8" s="1"/>
  <c r="O2274" i="8"/>
  <c r="P2274" i="8" s="1"/>
  <c r="Q2274" i="8" s="1"/>
  <c r="R2274" i="8" s="1"/>
  <c r="S2274" i="8" s="1"/>
  <c r="U2274" i="8"/>
  <c r="V2274" i="8" s="1"/>
  <c r="O2275" i="8"/>
  <c r="P2275" i="8" s="1"/>
  <c r="Q2275" i="8" s="1"/>
  <c r="R2275" i="8" s="1"/>
  <c r="S2275" i="8" s="1"/>
  <c r="U2275" i="8"/>
  <c r="V2275" i="8" s="1"/>
  <c r="O2276" i="8"/>
  <c r="P2276" i="8" s="1"/>
  <c r="Q2276" i="8" s="1"/>
  <c r="R2276" i="8" s="1"/>
  <c r="S2276" i="8" s="1"/>
  <c r="U2276" i="8"/>
  <c r="V2276" i="8" s="1"/>
  <c r="O2278" i="8"/>
  <c r="P2278" i="8" s="1"/>
  <c r="Q2278" i="8" s="1"/>
  <c r="R2278" i="8" s="1"/>
  <c r="S2278" i="8" s="1"/>
  <c r="U2278" i="8"/>
  <c r="V2278" i="8" s="1"/>
  <c r="O2280" i="8"/>
  <c r="P2280" i="8" s="1"/>
  <c r="Q2280" i="8" s="1"/>
  <c r="R2280" i="8" s="1"/>
  <c r="S2280" i="8" s="1"/>
  <c r="U2280" i="8"/>
  <c r="V2280" i="8" s="1"/>
  <c r="O2260" i="8"/>
  <c r="P2260" i="8" s="1"/>
  <c r="Q2260" i="8" s="1"/>
  <c r="R2260" i="8" s="1"/>
  <c r="S2260" i="8" s="1"/>
  <c r="U2260" i="8"/>
  <c r="V2260" i="8" s="1"/>
  <c r="O2281" i="8"/>
  <c r="P2281" i="8" s="1"/>
  <c r="Q2281" i="8" s="1"/>
  <c r="R2281" i="8" s="1"/>
  <c r="S2281" i="8" s="1"/>
  <c r="U2281" i="8"/>
  <c r="V2281" i="8" s="1"/>
  <c r="O2272" i="8"/>
  <c r="P2272" i="8" s="1"/>
  <c r="Q2272" i="8" s="1"/>
  <c r="R2272" i="8" s="1"/>
  <c r="S2272" i="8" s="1"/>
  <c r="U2272" i="8"/>
  <c r="V2272" i="8" s="1"/>
  <c r="O2277" i="8"/>
  <c r="P2277" i="8" s="1"/>
  <c r="Q2277" i="8" s="1"/>
  <c r="R2277" i="8" s="1"/>
  <c r="S2277" i="8" s="1"/>
  <c r="U2277" i="8"/>
  <c r="V2277" i="8" s="1"/>
  <c r="O2279" i="8"/>
  <c r="P2279" i="8" s="1"/>
  <c r="Q2279" i="8" s="1"/>
  <c r="R2279" i="8" s="1"/>
  <c r="S2279" i="8" s="1"/>
  <c r="U2279" i="8"/>
  <c r="V2279" i="8" s="1"/>
  <c r="O2282" i="8"/>
  <c r="P2282" i="8" s="1"/>
  <c r="Q2282" i="8" s="1"/>
  <c r="R2282" i="8" s="1"/>
  <c r="S2282" i="8" s="1"/>
  <c r="U2282" i="8"/>
  <c r="V2282" i="8" s="1"/>
  <c r="O2283" i="8"/>
  <c r="P2283" i="8" s="1"/>
  <c r="Q2283" i="8" s="1"/>
  <c r="R2283" i="8" s="1"/>
  <c r="S2283" i="8" s="1"/>
  <c r="U2283" i="8"/>
  <c r="V2283" i="8" s="1"/>
  <c r="O2284" i="8"/>
  <c r="P2284" i="8" s="1"/>
  <c r="Q2284" i="8" s="1"/>
  <c r="R2284" i="8" s="1"/>
  <c r="S2284" i="8" s="1"/>
  <c r="U2284" i="8"/>
  <c r="V2284" i="8" s="1"/>
  <c r="O2285" i="8"/>
  <c r="P2285" i="8" s="1"/>
  <c r="Q2285" i="8" s="1"/>
  <c r="R2285" i="8" s="1"/>
  <c r="S2285" i="8" s="1"/>
  <c r="U2285" i="8"/>
  <c r="V2285" i="8" s="1"/>
  <c r="O2286" i="8"/>
  <c r="P2286" i="8" s="1"/>
  <c r="Q2286" i="8" s="1"/>
  <c r="R2286" i="8" s="1"/>
  <c r="S2286" i="8" s="1"/>
  <c r="U2286" i="8"/>
  <c r="V2286" i="8" s="1"/>
  <c r="O2287" i="8"/>
  <c r="P2287" i="8" s="1"/>
  <c r="Q2287" i="8" s="1"/>
  <c r="R2287" i="8" s="1"/>
  <c r="S2287" i="8" s="1"/>
  <c r="U2287" i="8"/>
  <c r="V2287" i="8" s="1"/>
  <c r="O2288" i="8"/>
  <c r="P2288" i="8" s="1"/>
  <c r="Q2288" i="8" s="1"/>
  <c r="R2288" i="8" s="1"/>
  <c r="S2288" i="8" s="1"/>
  <c r="U2288" i="8"/>
  <c r="V2288" i="8" s="1"/>
  <c r="O2289" i="8"/>
  <c r="P2289" i="8" s="1"/>
  <c r="Q2289" i="8" s="1"/>
  <c r="R2289" i="8" s="1"/>
  <c r="S2289" i="8" s="1"/>
  <c r="U2289" i="8"/>
  <c r="V2289" i="8" s="1"/>
  <c r="O2290" i="8"/>
  <c r="P2290" i="8" s="1"/>
  <c r="Q2290" i="8" s="1"/>
  <c r="R2290" i="8" s="1"/>
  <c r="S2290" i="8" s="1"/>
  <c r="U2290" i="8"/>
  <c r="V2290" i="8" s="1"/>
  <c r="O2291" i="8"/>
  <c r="P2291" i="8" s="1"/>
  <c r="Q2291" i="8" s="1"/>
  <c r="R2291" i="8" s="1"/>
  <c r="S2291" i="8" s="1"/>
  <c r="U2291" i="8"/>
  <c r="V2291" i="8" s="1"/>
  <c r="O2292" i="8"/>
  <c r="P2292" i="8" s="1"/>
  <c r="Q2292" i="8" s="1"/>
  <c r="R2292" i="8" s="1"/>
  <c r="S2292" i="8" s="1"/>
  <c r="U2292" i="8"/>
  <c r="V2292" i="8" s="1"/>
  <c r="O2293" i="8"/>
  <c r="P2293" i="8" s="1"/>
  <c r="Q2293" i="8" s="1"/>
  <c r="R2293" i="8" s="1"/>
  <c r="S2293" i="8" s="1"/>
  <c r="U2293" i="8"/>
  <c r="V2293" i="8" s="1"/>
  <c r="O2300" i="8"/>
  <c r="P2300" i="8" s="1"/>
  <c r="Q2300" i="8" s="1"/>
  <c r="R2300" i="8" s="1"/>
  <c r="S2300" i="8" s="1"/>
  <c r="U2300" i="8"/>
  <c r="V2300" i="8" s="1"/>
  <c r="O2301" i="8"/>
  <c r="P2301" i="8" s="1"/>
  <c r="Q2301" i="8" s="1"/>
  <c r="R2301" i="8" s="1"/>
  <c r="S2301" i="8" s="1"/>
  <c r="U2301" i="8"/>
  <c r="V2301" i="8" s="1"/>
  <c r="O2302" i="8"/>
  <c r="P2302" i="8" s="1"/>
  <c r="Q2302" i="8" s="1"/>
  <c r="R2302" i="8" s="1"/>
  <c r="S2302" i="8" s="1"/>
  <c r="U2302" i="8"/>
  <c r="V2302" i="8" s="1"/>
  <c r="O2303" i="8"/>
  <c r="P2303" i="8" s="1"/>
  <c r="Q2303" i="8" s="1"/>
  <c r="R2303" i="8" s="1"/>
  <c r="S2303" i="8" s="1"/>
  <c r="U2303" i="8"/>
  <c r="V2303" i="8" s="1"/>
  <c r="O2304" i="8"/>
  <c r="P2304" i="8" s="1"/>
  <c r="Q2304" i="8" s="1"/>
  <c r="R2304" i="8" s="1"/>
  <c r="S2304" i="8" s="1"/>
  <c r="U2304" i="8"/>
  <c r="V2304" i="8" s="1"/>
  <c r="O2305" i="8"/>
  <c r="P2305" i="8" s="1"/>
  <c r="Q2305" i="8" s="1"/>
  <c r="R2305" i="8" s="1"/>
  <c r="S2305" i="8" s="1"/>
  <c r="U2305" i="8"/>
  <c r="V2305" i="8" s="1"/>
  <c r="O2306" i="8"/>
  <c r="P2306" i="8" s="1"/>
  <c r="Q2306" i="8" s="1"/>
  <c r="R2306" i="8" s="1"/>
  <c r="S2306" i="8" s="1"/>
  <c r="U2306" i="8"/>
  <c r="V2306" i="8" s="1"/>
  <c r="O2307" i="8"/>
  <c r="P2307" i="8" s="1"/>
  <c r="Q2307" i="8" s="1"/>
  <c r="R2307" i="8" s="1"/>
  <c r="S2307" i="8" s="1"/>
  <c r="U2307" i="8"/>
  <c r="V2307" i="8" s="1"/>
  <c r="O2308" i="8"/>
  <c r="P2308" i="8" s="1"/>
  <c r="Q2308" i="8" s="1"/>
  <c r="R2308" i="8" s="1"/>
  <c r="S2308" i="8" s="1"/>
  <c r="U2308" i="8"/>
  <c r="V2308" i="8" s="1"/>
  <c r="O2309" i="8"/>
  <c r="P2309" i="8" s="1"/>
  <c r="Q2309" i="8" s="1"/>
  <c r="R2309" i="8" s="1"/>
  <c r="S2309" i="8" s="1"/>
  <c r="U2309" i="8"/>
  <c r="V2309" i="8" s="1"/>
  <c r="O2310" i="8"/>
  <c r="P2310" i="8" s="1"/>
  <c r="Q2310" i="8" s="1"/>
  <c r="R2310" i="8" s="1"/>
  <c r="S2310" i="8" s="1"/>
  <c r="U2310" i="8"/>
  <c r="V2310" i="8" s="1"/>
  <c r="O2311" i="8"/>
  <c r="P2311" i="8" s="1"/>
  <c r="Q2311" i="8" s="1"/>
  <c r="R2311" i="8" s="1"/>
  <c r="S2311" i="8" s="1"/>
  <c r="U2311" i="8"/>
  <c r="V2311" i="8" s="1"/>
  <c r="O2312" i="8"/>
  <c r="P2312" i="8" s="1"/>
  <c r="Q2312" i="8" s="1"/>
  <c r="R2312" i="8" s="1"/>
  <c r="S2312" i="8" s="1"/>
  <c r="U2312" i="8"/>
  <c r="V2312" i="8" s="1"/>
  <c r="O2313" i="8"/>
  <c r="P2313" i="8" s="1"/>
  <c r="Q2313" i="8" s="1"/>
  <c r="R2313" i="8" s="1"/>
  <c r="S2313" i="8" s="1"/>
  <c r="U2313" i="8"/>
  <c r="V2313" i="8" s="1"/>
  <c r="O2314" i="8"/>
  <c r="P2314" i="8" s="1"/>
  <c r="Q2314" i="8" s="1"/>
  <c r="R2314" i="8" s="1"/>
  <c r="S2314" i="8" s="1"/>
  <c r="U2314" i="8"/>
  <c r="V2314" i="8" s="1"/>
  <c r="O2315" i="8"/>
  <c r="P2315" i="8" s="1"/>
  <c r="Q2315" i="8" s="1"/>
  <c r="R2315" i="8" s="1"/>
  <c r="S2315" i="8" s="1"/>
  <c r="U2315" i="8"/>
  <c r="V2315" i="8" s="1"/>
  <c r="O2316" i="8"/>
  <c r="P2316" i="8" s="1"/>
  <c r="Q2316" i="8" s="1"/>
  <c r="R2316" i="8" s="1"/>
  <c r="S2316" i="8" s="1"/>
  <c r="U2316" i="8"/>
  <c r="V2316" i="8" s="1"/>
  <c r="O2317" i="8"/>
  <c r="P2317" i="8" s="1"/>
  <c r="Q2317" i="8" s="1"/>
  <c r="R2317" i="8" s="1"/>
  <c r="S2317" i="8" s="1"/>
  <c r="U2317" i="8"/>
  <c r="V2317" i="8" s="1"/>
  <c r="O2318" i="8"/>
  <c r="P2318" i="8" s="1"/>
  <c r="Q2318" i="8" s="1"/>
  <c r="R2318" i="8" s="1"/>
  <c r="S2318" i="8" s="1"/>
  <c r="U2318" i="8"/>
  <c r="V2318" i="8" s="1"/>
  <c r="O2319" i="8"/>
  <c r="P2319" i="8" s="1"/>
  <c r="Q2319" i="8" s="1"/>
  <c r="R2319" i="8" s="1"/>
  <c r="S2319" i="8" s="1"/>
  <c r="U2319" i="8"/>
  <c r="V2319" i="8" s="1"/>
  <c r="O2320" i="8"/>
  <c r="P2320" i="8" s="1"/>
  <c r="Q2320" i="8" s="1"/>
  <c r="R2320" i="8" s="1"/>
  <c r="S2320" i="8" s="1"/>
  <c r="U2320" i="8"/>
  <c r="V2320" i="8" s="1"/>
  <c r="O2321" i="8"/>
  <c r="P2321" i="8" s="1"/>
  <c r="Q2321" i="8" s="1"/>
  <c r="R2321" i="8" s="1"/>
  <c r="S2321" i="8" s="1"/>
  <c r="U2321" i="8"/>
  <c r="V2321" i="8" s="1"/>
  <c r="O2322" i="8"/>
  <c r="P2322" i="8" s="1"/>
  <c r="Q2322" i="8" s="1"/>
  <c r="R2322" i="8" s="1"/>
  <c r="S2322" i="8" s="1"/>
  <c r="U2322" i="8"/>
  <c r="V2322" i="8" s="1"/>
  <c r="O2323" i="8"/>
  <c r="P2323" i="8" s="1"/>
  <c r="Q2323" i="8" s="1"/>
  <c r="R2323" i="8" s="1"/>
  <c r="S2323" i="8" s="1"/>
  <c r="U2323" i="8"/>
  <c r="V2323" i="8" s="1"/>
  <c r="O2324" i="8"/>
  <c r="P2324" i="8" s="1"/>
  <c r="Q2324" i="8" s="1"/>
  <c r="R2324" i="8" s="1"/>
  <c r="S2324" i="8" s="1"/>
  <c r="U2324" i="8"/>
  <c r="V2324" i="8" s="1"/>
  <c r="O2325" i="8"/>
  <c r="P2325" i="8" s="1"/>
  <c r="Q2325" i="8" s="1"/>
  <c r="R2325" i="8" s="1"/>
  <c r="S2325" i="8" s="1"/>
  <c r="U2325" i="8"/>
  <c r="V2325" i="8" s="1"/>
  <c r="O2326" i="8"/>
  <c r="P2326" i="8" s="1"/>
  <c r="Q2326" i="8" s="1"/>
  <c r="R2326" i="8" s="1"/>
  <c r="S2326" i="8" s="1"/>
  <c r="U2326" i="8"/>
  <c r="V2326" i="8" s="1"/>
  <c r="O2327" i="8"/>
  <c r="P2327" i="8" s="1"/>
  <c r="Q2327" i="8" s="1"/>
  <c r="R2327" i="8" s="1"/>
  <c r="S2327" i="8" s="1"/>
  <c r="U2327" i="8"/>
  <c r="V2327" i="8" s="1"/>
  <c r="O2328" i="8"/>
  <c r="P2328" i="8" s="1"/>
  <c r="Q2328" i="8" s="1"/>
  <c r="R2328" i="8" s="1"/>
  <c r="S2328" i="8" s="1"/>
  <c r="U2328" i="8"/>
  <c r="V2328" i="8" s="1"/>
  <c r="O2329" i="8"/>
  <c r="P2329" i="8" s="1"/>
  <c r="Q2329" i="8" s="1"/>
  <c r="R2329" i="8" s="1"/>
  <c r="S2329" i="8" s="1"/>
  <c r="U2329" i="8"/>
  <c r="V2329" i="8" s="1"/>
  <c r="O2330" i="8"/>
  <c r="P2330" i="8" s="1"/>
  <c r="Q2330" i="8" s="1"/>
  <c r="R2330" i="8" s="1"/>
  <c r="S2330" i="8" s="1"/>
  <c r="U2330" i="8"/>
  <c r="V2330" i="8" s="1"/>
  <c r="O2331" i="8"/>
  <c r="P2331" i="8" s="1"/>
  <c r="Q2331" i="8" s="1"/>
  <c r="R2331" i="8" s="1"/>
  <c r="S2331" i="8" s="1"/>
  <c r="U2331" i="8"/>
  <c r="V2331" i="8" s="1"/>
  <c r="O2413" i="8"/>
  <c r="P2413" i="8" s="1"/>
  <c r="Q2413" i="8" s="1"/>
  <c r="R2413" i="8" s="1"/>
  <c r="S2413" i="8" s="1"/>
  <c r="U2413" i="8"/>
  <c r="V2413" i="8" s="1"/>
  <c r="O2414" i="8"/>
  <c r="P2414" i="8" s="1"/>
  <c r="Q2414" i="8" s="1"/>
  <c r="R2414" i="8" s="1"/>
  <c r="S2414" i="8" s="1"/>
  <c r="U2414" i="8"/>
  <c r="V2414" i="8" s="1"/>
  <c r="O2415" i="8"/>
  <c r="P2415" i="8" s="1"/>
  <c r="Q2415" i="8" s="1"/>
  <c r="R2415" i="8" s="1"/>
  <c r="S2415" i="8" s="1"/>
  <c r="U2415" i="8"/>
  <c r="V2415" i="8" s="1"/>
  <c r="O2416" i="8"/>
  <c r="P2416" i="8" s="1"/>
  <c r="Q2416" i="8" s="1"/>
  <c r="R2416" i="8" s="1"/>
  <c r="S2416" i="8" s="1"/>
  <c r="U2416" i="8"/>
  <c r="V2416" i="8" s="1"/>
  <c r="O2417" i="8"/>
  <c r="P2417" i="8" s="1"/>
  <c r="Q2417" i="8" s="1"/>
  <c r="R2417" i="8" s="1"/>
  <c r="S2417" i="8" s="1"/>
  <c r="U2417" i="8"/>
  <c r="V2417" i="8" s="1"/>
  <c r="O2418" i="8"/>
  <c r="P2418" i="8" s="1"/>
  <c r="Q2418" i="8" s="1"/>
  <c r="R2418" i="8" s="1"/>
  <c r="S2418" i="8" s="1"/>
  <c r="U2418" i="8"/>
  <c r="V2418" i="8" s="1"/>
  <c r="O2419" i="8"/>
  <c r="P2419" i="8" s="1"/>
  <c r="Q2419" i="8" s="1"/>
  <c r="R2419" i="8" s="1"/>
  <c r="S2419" i="8" s="1"/>
  <c r="U2419" i="8"/>
  <c r="V2419" i="8" s="1"/>
  <c r="O2420" i="8"/>
  <c r="P2420" i="8" s="1"/>
  <c r="Q2420" i="8" s="1"/>
  <c r="R2420" i="8" s="1"/>
  <c r="S2420" i="8" s="1"/>
  <c r="U2420" i="8"/>
  <c r="V2420" i="8" s="1"/>
  <c r="O2421" i="8"/>
  <c r="P2421" i="8" s="1"/>
  <c r="Q2421" i="8" s="1"/>
  <c r="R2421" i="8" s="1"/>
  <c r="S2421" i="8" s="1"/>
  <c r="U2421" i="8"/>
  <c r="V2421" i="8" s="1"/>
  <c r="O2422" i="8"/>
  <c r="P2422" i="8" s="1"/>
  <c r="Q2422" i="8" s="1"/>
  <c r="R2422" i="8" s="1"/>
  <c r="S2422" i="8" s="1"/>
  <c r="U2422" i="8"/>
  <c r="V2422" i="8" s="1"/>
  <c r="O2423" i="8"/>
  <c r="P2423" i="8" s="1"/>
  <c r="Q2423" i="8" s="1"/>
  <c r="R2423" i="8" s="1"/>
  <c r="S2423" i="8" s="1"/>
  <c r="U2423" i="8"/>
  <c r="V2423" i="8" s="1"/>
  <c r="O2424" i="8"/>
  <c r="P2424" i="8" s="1"/>
  <c r="Q2424" i="8" s="1"/>
  <c r="R2424" i="8" s="1"/>
  <c r="S2424" i="8" s="1"/>
  <c r="U2424" i="8"/>
  <c r="V2424" i="8" s="1"/>
  <c r="O2425" i="8"/>
  <c r="P2425" i="8" s="1"/>
  <c r="Q2425" i="8" s="1"/>
  <c r="R2425" i="8" s="1"/>
  <c r="S2425" i="8" s="1"/>
  <c r="U2425" i="8"/>
  <c r="V2425" i="8" s="1"/>
  <c r="O2426" i="8"/>
  <c r="P2426" i="8" s="1"/>
  <c r="Q2426" i="8" s="1"/>
  <c r="R2426" i="8" s="1"/>
  <c r="S2426" i="8" s="1"/>
  <c r="U2426" i="8"/>
  <c r="V2426" i="8" s="1"/>
  <c r="O2427" i="8"/>
  <c r="P2427" i="8" s="1"/>
  <c r="Q2427" i="8" s="1"/>
  <c r="R2427" i="8" s="1"/>
  <c r="S2427" i="8" s="1"/>
  <c r="U2427" i="8"/>
  <c r="V2427" i="8" s="1"/>
  <c r="O2428" i="8"/>
  <c r="P2428" i="8" s="1"/>
  <c r="Q2428" i="8" s="1"/>
  <c r="R2428" i="8" s="1"/>
  <c r="S2428" i="8" s="1"/>
  <c r="U2428" i="8"/>
  <c r="V2428" i="8" s="1"/>
  <c r="O2429" i="8"/>
  <c r="P2429" i="8" s="1"/>
  <c r="Q2429" i="8" s="1"/>
  <c r="R2429" i="8" s="1"/>
  <c r="S2429" i="8" s="1"/>
  <c r="U2429" i="8"/>
  <c r="V2429" i="8" s="1"/>
  <c r="O2430" i="8"/>
  <c r="P2430" i="8" s="1"/>
  <c r="Q2430" i="8" s="1"/>
  <c r="R2430" i="8" s="1"/>
  <c r="S2430" i="8" s="1"/>
  <c r="U2430" i="8"/>
  <c r="V2430" i="8" s="1"/>
  <c r="O2431" i="8"/>
  <c r="P2431" i="8" s="1"/>
  <c r="Q2431" i="8" s="1"/>
  <c r="R2431" i="8" s="1"/>
  <c r="S2431" i="8" s="1"/>
  <c r="U2431" i="8"/>
  <c r="V2431" i="8" s="1"/>
  <c r="O2432" i="8"/>
  <c r="P2432" i="8" s="1"/>
  <c r="Q2432" i="8" s="1"/>
  <c r="R2432" i="8" s="1"/>
  <c r="S2432" i="8" s="1"/>
  <c r="U2432" i="8"/>
  <c r="V2432" i="8" s="1"/>
  <c r="O2433" i="8"/>
  <c r="P2433" i="8" s="1"/>
  <c r="Q2433" i="8" s="1"/>
  <c r="R2433" i="8" s="1"/>
  <c r="S2433" i="8" s="1"/>
  <c r="U2433" i="8"/>
  <c r="V2433" i="8" s="1"/>
  <c r="O2434" i="8"/>
  <c r="P2434" i="8" s="1"/>
  <c r="Q2434" i="8" s="1"/>
  <c r="R2434" i="8" s="1"/>
  <c r="S2434" i="8" s="1"/>
  <c r="U2434" i="8"/>
  <c r="V2434" i="8" s="1"/>
  <c r="O2435" i="8"/>
  <c r="P2435" i="8" s="1"/>
  <c r="Q2435" i="8" s="1"/>
  <c r="R2435" i="8" s="1"/>
  <c r="S2435" i="8" s="1"/>
  <c r="U2435" i="8"/>
  <c r="V2435" i="8" s="1"/>
  <c r="O2436" i="8"/>
  <c r="P2436" i="8" s="1"/>
  <c r="Q2436" i="8" s="1"/>
  <c r="R2436" i="8" s="1"/>
  <c r="S2436" i="8" s="1"/>
  <c r="U2436" i="8"/>
  <c r="V2436" i="8" s="1"/>
  <c r="O2437" i="8"/>
  <c r="P2437" i="8" s="1"/>
  <c r="Q2437" i="8" s="1"/>
  <c r="R2437" i="8" s="1"/>
  <c r="S2437" i="8" s="1"/>
  <c r="U2437" i="8"/>
  <c r="V2437" i="8" s="1"/>
  <c r="O2438" i="8"/>
  <c r="P2438" i="8" s="1"/>
  <c r="Q2438" i="8" s="1"/>
  <c r="R2438" i="8" s="1"/>
  <c r="S2438" i="8" s="1"/>
  <c r="U2438" i="8"/>
  <c r="V2438" i="8" s="1"/>
  <c r="O2439" i="8"/>
  <c r="P2439" i="8" s="1"/>
  <c r="Q2439" i="8" s="1"/>
  <c r="R2439" i="8" s="1"/>
  <c r="S2439" i="8" s="1"/>
  <c r="U2439" i="8"/>
  <c r="V2439" i="8" s="1"/>
  <c r="O2440" i="8"/>
  <c r="P2440" i="8" s="1"/>
  <c r="Q2440" i="8" s="1"/>
  <c r="R2440" i="8" s="1"/>
  <c r="S2440" i="8" s="1"/>
  <c r="U2440" i="8"/>
  <c r="V2440" i="8" s="1"/>
  <c r="O2441" i="8"/>
  <c r="P2441" i="8" s="1"/>
  <c r="Q2441" i="8" s="1"/>
  <c r="R2441" i="8" s="1"/>
  <c r="S2441" i="8" s="1"/>
  <c r="U2441" i="8"/>
  <c r="V2441" i="8" s="1"/>
  <c r="O2442" i="8"/>
  <c r="P2442" i="8" s="1"/>
  <c r="Q2442" i="8" s="1"/>
  <c r="R2442" i="8" s="1"/>
  <c r="S2442" i="8" s="1"/>
  <c r="U2442" i="8"/>
  <c r="V2442" i="8" s="1"/>
  <c r="O2444" i="8"/>
  <c r="P2444" i="8" s="1"/>
  <c r="Q2444" i="8" s="1"/>
  <c r="R2444" i="8" s="1"/>
  <c r="S2444" i="8" s="1"/>
  <c r="U2444" i="8"/>
  <c r="V2444" i="8" s="1"/>
  <c r="O2445" i="8"/>
  <c r="P2445" i="8" s="1"/>
  <c r="Q2445" i="8" s="1"/>
  <c r="R2445" i="8" s="1"/>
  <c r="S2445" i="8" s="1"/>
  <c r="U2445" i="8"/>
  <c r="V2445" i="8" s="1"/>
  <c r="O2446" i="8"/>
  <c r="P2446" i="8" s="1"/>
  <c r="Q2446" i="8" s="1"/>
  <c r="R2446" i="8" s="1"/>
  <c r="S2446" i="8" s="1"/>
  <c r="U2446" i="8"/>
  <c r="V2446" i="8" s="1"/>
  <c r="O2447" i="8"/>
  <c r="P2447" i="8" s="1"/>
  <c r="Q2447" i="8" s="1"/>
  <c r="R2447" i="8" s="1"/>
  <c r="S2447" i="8" s="1"/>
  <c r="U2447" i="8"/>
  <c r="V2447" i="8" s="1"/>
  <c r="O2448" i="8"/>
  <c r="P2448" i="8" s="1"/>
  <c r="Q2448" i="8" s="1"/>
  <c r="R2448" i="8" s="1"/>
  <c r="S2448" i="8" s="1"/>
  <c r="U2448" i="8"/>
  <c r="V2448" i="8" s="1"/>
  <c r="O2449" i="8"/>
  <c r="P2449" i="8" s="1"/>
  <c r="Q2449" i="8" s="1"/>
  <c r="R2449" i="8" s="1"/>
  <c r="S2449" i="8" s="1"/>
  <c r="U2449" i="8"/>
  <c r="V2449" i="8" s="1"/>
  <c r="O2450" i="8"/>
  <c r="P2450" i="8" s="1"/>
  <c r="Q2450" i="8" s="1"/>
  <c r="R2450" i="8" s="1"/>
  <c r="S2450" i="8" s="1"/>
  <c r="U2450" i="8"/>
  <c r="V2450" i="8" s="1"/>
  <c r="O2451" i="8"/>
  <c r="P2451" i="8" s="1"/>
  <c r="Q2451" i="8" s="1"/>
  <c r="R2451" i="8" s="1"/>
  <c r="S2451" i="8" s="1"/>
  <c r="U2451" i="8"/>
  <c r="V2451" i="8" s="1"/>
  <c r="O2452" i="8"/>
  <c r="P2452" i="8" s="1"/>
  <c r="Q2452" i="8" s="1"/>
  <c r="R2452" i="8" s="1"/>
  <c r="S2452" i="8" s="1"/>
  <c r="U2452" i="8"/>
  <c r="V2452" i="8" s="1"/>
  <c r="O2453" i="8"/>
  <c r="P2453" i="8" s="1"/>
  <c r="Q2453" i="8" s="1"/>
  <c r="R2453" i="8" s="1"/>
  <c r="S2453" i="8" s="1"/>
  <c r="U2453" i="8"/>
  <c r="V2453" i="8" s="1"/>
  <c r="O2454" i="8"/>
  <c r="P2454" i="8" s="1"/>
  <c r="Q2454" i="8" s="1"/>
  <c r="R2454" i="8" s="1"/>
  <c r="S2454" i="8" s="1"/>
  <c r="U2454" i="8"/>
  <c r="V2454" i="8" s="1"/>
  <c r="O2455" i="8"/>
  <c r="P2455" i="8" s="1"/>
  <c r="Q2455" i="8" s="1"/>
  <c r="R2455" i="8" s="1"/>
  <c r="S2455" i="8" s="1"/>
  <c r="U2455" i="8"/>
  <c r="V2455" i="8" s="1"/>
  <c r="O2456" i="8"/>
  <c r="P2456" i="8" s="1"/>
  <c r="Q2456" i="8" s="1"/>
  <c r="R2456" i="8" s="1"/>
  <c r="S2456" i="8" s="1"/>
  <c r="U2456" i="8"/>
  <c r="V2456" i="8" s="1"/>
  <c r="O2457" i="8"/>
  <c r="P2457" i="8" s="1"/>
  <c r="Q2457" i="8" s="1"/>
  <c r="R2457" i="8" s="1"/>
  <c r="S2457" i="8" s="1"/>
  <c r="U2457" i="8"/>
  <c r="V2457" i="8" s="1"/>
  <c r="O2459" i="8"/>
  <c r="P2459" i="8" s="1"/>
  <c r="Q2459" i="8" s="1"/>
  <c r="R2459" i="8" s="1"/>
  <c r="S2459" i="8" s="1"/>
  <c r="U2459" i="8"/>
  <c r="V2459" i="8" s="1"/>
  <c r="O2460" i="8"/>
  <c r="P2460" i="8" s="1"/>
  <c r="Q2460" i="8" s="1"/>
  <c r="R2460" i="8" s="1"/>
  <c r="S2460" i="8" s="1"/>
  <c r="U2460" i="8"/>
  <c r="V2460" i="8" s="1"/>
  <c r="O2461" i="8"/>
  <c r="P2461" i="8" s="1"/>
  <c r="Q2461" i="8" s="1"/>
  <c r="R2461" i="8" s="1"/>
  <c r="S2461" i="8" s="1"/>
  <c r="U2461" i="8"/>
  <c r="V2461" i="8" s="1"/>
  <c r="O2462" i="8"/>
  <c r="P2462" i="8" s="1"/>
  <c r="Q2462" i="8" s="1"/>
  <c r="R2462" i="8" s="1"/>
  <c r="S2462" i="8" s="1"/>
  <c r="U2462" i="8"/>
  <c r="V2462" i="8" s="1"/>
  <c r="O2463" i="8"/>
  <c r="P2463" i="8" s="1"/>
  <c r="Q2463" i="8" s="1"/>
  <c r="R2463" i="8" s="1"/>
  <c r="S2463" i="8" s="1"/>
  <c r="U2463" i="8"/>
  <c r="V2463" i="8" s="1"/>
  <c r="O2464" i="8"/>
  <c r="P2464" i="8" s="1"/>
  <c r="Q2464" i="8" s="1"/>
  <c r="R2464" i="8" s="1"/>
  <c r="S2464" i="8" s="1"/>
  <c r="U2464" i="8"/>
  <c r="V2464" i="8" s="1"/>
  <c r="O2465" i="8"/>
  <c r="P2465" i="8" s="1"/>
  <c r="Q2465" i="8" s="1"/>
  <c r="R2465" i="8" s="1"/>
  <c r="S2465" i="8" s="1"/>
  <c r="U2465" i="8"/>
  <c r="V2465" i="8" s="1"/>
  <c r="O2466" i="8"/>
  <c r="P2466" i="8" s="1"/>
  <c r="Q2466" i="8" s="1"/>
  <c r="R2466" i="8" s="1"/>
  <c r="S2466" i="8" s="1"/>
  <c r="U2466" i="8"/>
  <c r="V2466" i="8" s="1"/>
  <c r="O2467" i="8"/>
  <c r="P2467" i="8" s="1"/>
  <c r="Q2467" i="8" s="1"/>
  <c r="R2467" i="8" s="1"/>
  <c r="S2467" i="8" s="1"/>
  <c r="U2467" i="8"/>
  <c r="V2467" i="8" s="1"/>
  <c r="O2468" i="8"/>
  <c r="P2468" i="8" s="1"/>
  <c r="Q2468" i="8" s="1"/>
  <c r="R2468" i="8" s="1"/>
  <c r="S2468" i="8" s="1"/>
  <c r="U2468" i="8"/>
  <c r="V2468" i="8" s="1"/>
  <c r="O2443" i="8"/>
  <c r="P2443" i="8" s="1"/>
  <c r="Q2443" i="8" s="1"/>
  <c r="R2443" i="8" s="1"/>
  <c r="S2443" i="8" s="1"/>
  <c r="U2443" i="8"/>
  <c r="V2443" i="8" s="1"/>
  <c r="O2458" i="8"/>
  <c r="P2458" i="8" s="1"/>
  <c r="Q2458" i="8" s="1"/>
  <c r="R2458" i="8" s="1"/>
  <c r="S2458" i="8" s="1"/>
  <c r="U2458" i="8"/>
  <c r="V2458" i="8" s="1"/>
  <c r="O2469" i="8"/>
  <c r="P2469" i="8" s="1"/>
  <c r="Q2469" i="8" s="1"/>
  <c r="R2469" i="8" s="1"/>
  <c r="S2469" i="8" s="1"/>
  <c r="U2469" i="8"/>
  <c r="V2469" i="8" s="1"/>
  <c r="O2470" i="8"/>
  <c r="P2470" i="8" s="1"/>
  <c r="Q2470" i="8" s="1"/>
  <c r="R2470" i="8" s="1"/>
  <c r="S2470" i="8" s="1"/>
  <c r="U2470" i="8"/>
  <c r="V2470" i="8" s="1"/>
  <c r="O2471" i="8"/>
  <c r="P2471" i="8" s="1"/>
  <c r="Q2471" i="8" s="1"/>
  <c r="R2471" i="8" s="1"/>
  <c r="S2471" i="8" s="1"/>
  <c r="U2471" i="8"/>
  <c r="V2471" i="8" s="1"/>
  <c r="O2472" i="8"/>
  <c r="P2472" i="8" s="1"/>
  <c r="Q2472" i="8" s="1"/>
  <c r="R2472" i="8" s="1"/>
  <c r="S2472" i="8" s="1"/>
  <c r="U2472" i="8"/>
  <c r="V2472" i="8" s="1"/>
  <c r="O2473" i="8"/>
  <c r="P2473" i="8" s="1"/>
  <c r="Q2473" i="8" s="1"/>
  <c r="R2473" i="8" s="1"/>
  <c r="S2473" i="8" s="1"/>
  <c r="U2473" i="8"/>
  <c r="V2473" i="8" s="1"/>
  <c r="O2474" i="8"/>
  <c r="P2474" i="8" s="1"/>
  <c r="Q2474" i="8" s="1"/>
  <c r="R2474" i="8" s="1"/>
  <c r="S2474" i="8" s="1"/>
  <c r="U2474" i="8"/>
  <c r="V2474" i="8" s="1"/>
  <c r="O2475" i="8"/>
  <c r="P2475" i="8" s="1"/>
  <c r="Q2475" i="8" s="1"/>
  <c r="R2475" i="8" s="1"/>
  <c r="S2475" i="8" s="1"/>
  <c r="U2475" i="8"/>
  <c r="V2475" i="8" s="1"/>
  <c r="O2476" i="8"/>
  <c r="P2476" i="8" s="1"/>
  <c r="Q2476" i="8" s="1"/>
  <c r="R2476" i="8" s="1"/>
  <c r="S2476" i="8" s="1"/>
  <c r="U2476" i="8"/>
  <c r="V2476" i="8" s="1"/>
  <c r="O2477" i="8"/>
  <c r="P2477" i="8" s="1"/>
  <c r="Q2477" i="8" s="1"/>
  <c r="R2477" i="8" s="1"/>
  <c r="S2477" i="8" s="1"/>
  <c r="U2477" i="8"/>
  <c r="V2477" i="8" s="1"/>
  <c r="O2478" i="8"/>
  <c r="P2478" i="8" s="1"/>
  <c r="Q2478" i="8" s="1"/>
  <c r="R2478" i="8" s="1"/>
  <c r="S2478" i="8" s="1"/>
  <c r="U2478" i="8"/>
  <c r="V2478" i="8" s="1"/>
  <c r="O2479" i="8"/>
  <c r="P2479" i="8" s="1"/>
  <c r="Q2479" i="8" s="1"/>
  <c r="R2479" i="8" s="1"/>
  <c r="S2479" i="8" s="1"/>
  <c r="U2479" i="8"/>
  <c r="V2479" i="8" s="1"/>
  <c r="O2480" i="8"/>
  <c r="P2480" i="8" s="1"/>
  <c r="Q2480" i="8" s="1"/>
  <c r="R2480" i="8" s="1"/>
  <c r="S2480" i="8" s="1"/>
  <c r="U2480" i="8"/>
  <c r="V2480" i="8" s="1"/>
  <c r="O2481" i="8"/>
  <c r="P2481" i="8" s="1"/>
  <c r="Q2481" i="8" s="1"/>
  <c r="R2481" i="8" s="1"/>
  <c r="S2481" i="8" s="1"/>
  <c r="U2481" i="8"/>
  <c r="V2481" i="8" s="1"/>
  <c r="O2482" i="8"/>
  <c r="P2482" i="8" s="1"/>
  <c r="Q2482" i="8" s="1"/>
  <c r="R2482" i="8" s="1"/>
  <c r="S2482" i="8" s="1"/>
  <c r="U2482" i="8"/>
  <c r="V2482" i="8" s="1"/>
  <c r="O2483" i="8"/>
  <c r="P2483" i="8" s="1"/>
  <c r="Q2483" i="8" s="1"/>
  <c r="R2483" i="8" s="1"/>
  <c r="S2483" i="8" s="1"/>
  <c r="U2483" i="8"/>
  <c r="V2483" i="8" s="1"/>
  <c r="O2484" i="8"/>
  <c r="P2484" i="8" s="1"/>
  <c r="Q2484" i="8" s="1"/>
  <c r="R2484" i="8" s="1"/>
  <c r="S2484" i="8" s="1"/>
  <c r="U2484" i="8"/>
  <c r="V2484" i="8" s="1"/>
  <c r="O2485" i="8"/>
  <c r="P2485" i="8" s="1"/>
  <c r="Q2485" i="8" s="1"/>
  <c r="R2485" i="8" s="1"/>
  <c r="S2485" i="8" s="1"/>
  <c r="U2485" i="8"/>
  <c r="V2485" i="8" s="1"/>
  <c r="O2486" i="8"/>
  <c r="P2486" i="8" s="1"/>
  <c r="Q2486" i="8" s="1"/>
  <c r="R2486" i="8" s="1"/>
  <c r="S2486" i="8" s="1"/>
  <c r="U2486" i="8"/>
  <c r="V2486" i="8" s="1"/>
  <c r="O2487" i="8"/>
  <c r="P2487" i="8" s="1"/>
  <c r="Q2487" i="8" s="1"/>
  <c r="R2487" i="8" s="1"/>
  <c r="S2487" i="8" s="1"/>
  <c r="U2487" i="8"/>
  <c r="V2487" i="8" s="1"/>
  <c r="O2488" i="8"/>
  <c r="P2488" i="8" s="1"/>
  <c r="Q2488" i="8" s="1"/>
  <c r="R2488" i="8" s="1"/>
  <c r="S2488" i="8" s="1"/>
  <c r="U2488" i="8"/>
  <c r="V2488" i="8" s="1"/>
  <c r="O2489" i="8"/>
  <c r="P2489" i="8" s="1"/>
  <c r="Q2489" i="8" s="1"/>
  <c r="R2489" i="8" s="1"/>
  <c r="S2489" i="8" s="1"/>
  <c r="U2489" i="8"/>
  <c r="V2489" i="8" s="1"/>
  <c r="O2490" i="8"/>
  <c r="P2490" i="8" s="1"/>
  <c r="Q2490" i="8" s="1"/>
  <c r="R2490" i="8" s="1"/>
  <c r="S2490" i="8" s="1"/>
  <c r="U2490" i="8"/>
  <c r="V2490" i="8" s="1"/>
  <c r="O2491" i="8"/>
  <c r="P2491" i="8" s="1"/>
  <c r="Q2491" i="8" s="1"/>
  <c r="R2491" i="8" s="1"/>
  <c r="S2491" i="8" s="1"/>
  <c r="U2491" i="8"/>
  <c r="V2491" i="8" s="1"/>
  <c r="O2492" i="8"/>
  <c r="P2492" i="8" s="1"/>
  <c r="Q2492" i="8" s="1"/>
  <c r="R2492" i="8" s="1"/>
  <c r="S2492" i="8" s="1"/>
  <c r="U2492" i="8"/>
  <c r="V2492" i="8" s="1"/>
  <c r="O2493" i="8"/>
  <c r="P2493" i="8" s="1"/>
  <c r="Q2493" i="8" s="1"/>
  <c r="R2493" i="8" s="1"/>
  <c r="S2493" i="8" s="1"/>
  <c r="U2493" i="8"/>
  <c r="V2493" i="8" s="1"/>
  <c r="O2494" i="8"/>
  <c r="P2494" i="8" s="1"/>
  <c r="Q2494" i="8" s="1"/>
  <c r="R2494" i="8" s="1"/>
  <c r="S2494" i="8" s="1"/>
  <c r="U2494" i="8"/>
  <c r="V2494" i="8" s="1"/>
  <c r="O2495" i="8"/>
  <c r="P2495" i="8" s="1"/>
  <c r="Q2495" i="8" s="1"/>
  <c r="R2495" i="8" s="1"/>
  <c r="S2495" i="8" s="1"/>
  <c r="U2495" i="8"/>
  <c r="V2495" i="8" s="1"/>
  <c r="O2496" i="8"/>
  <c r="P2496" i="8" s="1"/>
  <c r="Q2496" i="8" s="1"/>
  <c r="R2496" i="8" s="1"/>
  <c r="S2496" i="8" s="1"/>
  <c r="U2496" i="8"/>
  <c r="V2496" i="8" s="1"/>
  <c r="O2497" i="8"/>
  <c r="P2497" i="8" s="1"/>
  <c r="Q2497" i="8" s="1"/>
  <c r="R2497" i="8" s="1"/>
  <c r="S2497" i="8" s="1"/>
  <c r="U2497" i="8"/>
  <c r="V2497" i="8" s="1"/>
  <c r="O2498" i="8"/>
  <c r="P2498" i="8" s="1"/>
  <c r="Q2498" i="8" s="1"/>
  <c r="R2498" i="8" s="1"/>
  <c r="S2498" i="8" s="1"/>
  <c r="U2498" i="8"/>
  <c r="V2498" i="8" s="1"/>
  <c r="O2500" i="8"/>
  <c r="P2500" i="8" s="1"/>
  <c r="Q2500" i="8" s="1"/>
  <c r="R2500" i="8" s="1"/>
  <c r="S2500" i="8" s="1"/>
  <c r="U2500" i="8"/>
  <c r="V2500" i="8" s="1"/>
  <c r="O2501" i="8"/>
  <c r="P2501" i="8" s="1"/>
  <c r="Q2501" i="8" s="1"/>
  <c r="R2501" i="8" s="1"/>
  <c r="S2501" i="8" s="1"/>
  <c r="U2501" i="8"/>
  <c r="V2501" i="8" s="1"/>
  <c r="O2499" i="8"/>
  <c r="P2499" i="8" s="1"/>
  <c r="Q2499" i="8" s="1"/>
  <c r="R2499" i="8" s="1"/>
  <c r="S2499" i="8" s="1"/>
  <c r="U2499" i="8"/>
  <c r="V2499" i="8" s="1"/>
  <c r="O2502" i="8"/>
  <c r="P2502" i="8" s="1"/>
  <c r="Q2502" i="8" s="1"/>
  <c r="R2502" i="8" s="1"/>
  <c r="S2502" i="8" s="1"/>
  <c r="U2502" i="8"/>
  <c r="V2502" i="8" s="1"/>
  <c r="O2503" i="8"/>
  <c r="P2503" i="8" s="1"/>
  <c r="Q2503" i="8" s="1"/>
  <c r="R2503" i="8" s="1"/>
  <c r="S2503" i="8" s="1"/>
  <c r="U2503" i="8"/>
  <c r="V2503" i="8" s="1"/>
  <c r="O2504" i="8"/>
  <c r="P2504" i="8" s="1"/>
  <c r="Q2504" i="8" s="1"/>
  <c r="R2504" i="8" s="1"/>
  <c r="S2504" i="8" s="1"/>
  <c r="U2504" i="8"/>
  <c r="V2504" i="8" s="1"/>
  <c r="O2505" i="8"/>
  <c r="P2505" i="8" s="1"/>
  <c r="Q2505" i="8" s="1"/>
  <c r="R2505" i="8" s="1"/>
  <c r="S2505" i="8" s="1"/>
  <c r="U2505" i="8"/>
  <c r="V2505" i="8" s="1"/>
  <c r="O2506" i="8"/>
  <c r="P2506" i="8" s="1"/>
  <c r="Q2506" i="8" s="1"/>
  <c r="R2506" i="8" s="1"/>
  <c r="S2506" i="8" s="1"/>
  <c r="U2506" i="8"/>
  <c r="V2506" i="8" s="1"/>
  <c r="O2507" i="8"/>
  <c r="P2507" i="8" s="1"/>
  <c r="Q2507" i="8" s="1"/>
  <c r="R2507" i="8" s="1"/>
  <c r="S2507" i="8" s="1"/>
  <c r="U2507" i="8"/>
  <c r="V2507" i="8" s="1"/>
  <c r="O2508" i="8"/>
  <c r="P2508" i="8" s="1"/>
  <c r="Q2508" i="8" s="1"/>
  <c r="R2508" i="8" s="1"/>
  <c r="S2508" i="8" s="1"/>
  <c r="U2508" i="8"/>
  <c r="V2508" i="8" s="1"/>
  <c r="O2509" i="8"/>
  <c r="P2509" i="8" s="1"/>
  <c r="Q2509" i="8" s="1"/>
  <c r="R2509" i="8" s="1"/>
  <c r="S2509" i="8" s="1"/>
  <c r="U2509" i="8"/>
  <c r="V2509" i="8" s="1"/>
  <c r="O2510" i="8"/>
  <c r="P2510" i="8" s="1"/>
  <c r="Q2510" i="8" s="1"/>
  <c r="R2510" i="8" s="1"/>
  <c r="S2510" i="8" s="1"/>
  <c r="U2510" i="8"/>
  <c r="V2510" i="8" s="1"/>
  <c r="O2511" i="8"/>
  <c r="P2511" i="8" s="1"/>
  <c r="Q2511" i="8" s="1"/>
  <c r="R2511" i="8" s="1"/>
  <c r="S2511" i="8" s="1"/>
  <c r="U2511" i="8"/>
  <c r="V2511" i="8" s="1"/>
  <c r="O2512" i="8"/>
  <c r="P2512" i="8" s="1"/>
  <c r="Q2512" i="8" s="1"/>
  <c r="R2512" i="8" s="1"/>
  <c r="S2512" i="8" s="1"/>
  <c r="U2512" i="8"/>
  <c r="V2512" i="8" s="1"/>
  <c r="O2513" i="8"/>
  <c r="P2513" i="8" s="1"/>
  <c r="Q2513" i="8" s="1"/>
  <c r="R2513" i="8" s="1"/>
  <c r="S2513" i="8" s="1"/>
  <c r="U2513" i="8"/>
  <c r="V2513" i="8" s="1"/>
  <c r="O2514" i="8"/>
  <c r="P2514" i="8" s="1"/>
  <c r="Q2514" i="8" s="1"/>
  <c r="R2514" i="8" s="1"/>
  <c r="S2514" i="8" s="1"/>
  <c r="U2514" i="8"/>
  <c r="V2514" i="8" s="1"/>
  <c r="O2515" i="8"/>
  <c r="P2515" i="8" s="1"/>
  <c r="Q2515" i="8" s="1"/>
  <c r="R2515" i="8" s="1"/>
  <c r="S2515" i="8" s="1"/>
  <c r="U2515" i="8"/>
  <c r="V2515" i="8" s="1"/>
  <c r="O2516" i="8"/>
  <c r="P2516" i="8" s="1"/>
  <c r="Q2516" i="8" s="1"/>
  <c r="R2516" i="8" s="1"/>
  <c r="S2516" i="8" s="1"/>
  <c r="U2516" i="8"/>
  <c r="V2516" i="8" s="1"/>
  <c r="O2517" i="8"/>
  <c r="P2517" i="8" s="1"/>
  <c r="Q2517" i="8" s="1"/>
  <c r="R2517" i="8" s="1"/>
  <c r="S2517" i="8" s="1"/>
  <c r="U2517" i="8"/>
  <c r="V2517" i="8" s="1"/>
  <c r="O2518" i="8"/>
  <c r="P2518" i="8" s="1"/>
  <c r="Q2518" i="8" s="1"/>
  <c r="R2518" i="8" s="1"/>
  <c r="S2518" i="8" s="1"/>
  <c r="U2518" i="8"/>
  <c r="V2518" i="8" s="1"/>
  <c r="O2519" i="8"/>
  <c r="P2519" i="8" s="1"/>
  <c r="Q2519" i="8" s="1"/>
  <c r="R2519" i="8" s="1"/>
  <c r="S2519" i="8" s="1"/>
  <c r="U2519" i="8"/>
  <c r="V2519" i="8" s="1"/>
  <c r="O2520" i="8"/>
  <c r="P2520" i="8" s="1"/>
  <c r="Q2520" i="8" s="1"/>
  <c r="R2520" i="8" s="1"/>
  <c r="S2520" i="8" s="1"/>
  <c r="U2520" i="8"/>
  <c r="V2520" i="8" s="1"/>
  <c r="O2521" i="8"/>
  <c r="P2521" i="8" s="1"/>
  <c r="Q2521" i="8" s="1"/>
  <c r="R2521" i="8" s="1"/>
  <c r="S2521" i="8" s="1"/>
  <c r="U2521" i="8"/>
  <c r="V2521" i="8" s="1"/>
  <c r="O2522" i="8"/>
  <c r="P2522" i="8" s="1"/>
  <c r="Q2522" i="8" s="1"/>
  <c r="R2522" i="8" s="1"/>
  <c r="S2522" i="8" s="1"/>
  <c r="U2522" i="8"/>
  <c r="V2522" i="8" s="1"/>
  <c r="O2523" i="8"/>
  <c r="P2523" i="8" s="1"/>
  <c r="Q2523" i="8" s="1"/>
  <c r="R2523" i="8" s="1"/>
  <c r="S2523" i="8" s="1"/>
  <c r="U2523" i="8"/>
  <c r="V2523" i="8" s="1"/>
  <c r="O2524" i="8"/>
  <c r="P2524" i="8" s="1"/>
  <c r="Q2524" i="8" s="1"/>
  <c r="R2524" i="8" s="1"/>
  <c r="S2524" i="8" s="1"/>
  <c r="U2524" i="8"/>
  <c r="V2524" i="8" s="1"/>
  <c r="O2525" i="8"/>
  <c r="P2525" i="8" s="1"/>
  <c r="Q2525" i="8" s="1"/>
  <c r="R2525" i="8" s="1"/>
  <c r="S2525" i="8" s="1"/>
  <c r="U2525" i="8"/>
  <c r="V2525" i="8" s="1"/>
  <c r="O2526" i="8"/>
  <c r="P2526" i="8" s="1"/>
  <c r="Q2526" i="8" s="1"/>
  <c r="R2526" i="8" s="1"/>
  <c r="S2526" i="8" s="1"/>
  <c r="U2526" i="8"/>
  <c r="V2526" i="8" s="1"/>
  <c r="O2527" i="8"/>
  <c r="P2527" i="8" s="1"/>
  <c r="Q2527" i="8" s="1"/>
  <c r="R2527" i="8" s="1"/>
  <c r="S2527" i="8" s="1"/>
  <c r="U2527" i="8"/>
  <c r="V2527" i="8" s="1"/>
  <c r="O2528" i="8"/>
  <c r="P2528" i="8" s="1"/>
  <c r="Q2528" i="8" s="1"/>
  <c r="R2528" i="8" s="1"/>
  <c r="S2528" i="8" s="1"/>
  <c r="U2528" i="8"/>
  <c r="V2528" i="8" s="1"/>
  <c r="O2529" i="8"/>
  <c r="P2529" i="8" s="1"/>
  <c r="Q2529" i="8" s="1"/>
  <c r="R2529" i="8" s="1"/>
  <c r="S2529" i="8" s="1"/>
  <c r="U2529" i="8"/>
  <c r="V2529" i="8" s="1"/>
  <c r="O2530" i="8"/>
  <c r="P2530" i="8" s="1"/>
  <c r="Q2530" i="8" s="1"/>
  <c r="R2530" i="8" s="1"/>
  <c r="S2530" i="8" s="1"/>
  <c r="U2530" i="8"/>
  <c r="V2530" i="8" s="1"/>
  <c r="O2531" i="8"/>
  <c r="P2531" i="8" s="1"/>
  <c r="Q2531" i="8" s="1"/>
  <c r="R2531" i="8" s="1"/>
  <c r="S2531" i="8" s="1"/>
  <c r="U2531" i="8"/>
  <c r="V2531" i="8" s="1"/>
  <c r="O2532" i="8"/>
  <c r="P2532" i="8" s="1"/>
  <c r="Q2532" i="8" s="1"/>
  <c r="R2532" i="8" s="1"/>
  <c r="S2532" i="8" s="1"/>
  <c r="U2532" i="8"/>
  <c r="V2532" i="8" s="1"/>
  <c r="O2533" i="8"/>
  <c r="P2533" i="8" s="1"/>
  <c r="Q2533" i="8" s="1"/>
  <c r="R2533" i="8" s="1"/>
  <c r="S2533" i="8" s="1"/>
  <c r="U2533" i="8"/>
  <c r="V2533" i="8" s="1"/>
  <c r="O2534" i="8"/>
  <c r="P2534" i="8" s="1"/>
  <c r="Q2534" i="8" s="1"/>
  <c r="R2534" i="8" s="1"/>
  <c r="S2534" i="8" s="1"/>
  <c r="U2534" i="8"/>
  <c r="V2534" i="8" s="1"/>
  <c r="O2536" i="8"/>
  <c r="P2536" i="8" s="1"/>
  <c r="Q2536" i="8" s="1"/>
  <c r="R2536" i="8" s="1"/>
  <c r="S2536" i="8" s="1"/>
  <c r="U2536" i="8"/>
  <c r="V2536" i="8" s="1"/>
  <c r="O2537" i="8"/>
  <c r="P2537" i="8" s="1"/>
  <c r="Q2537" i="8" s="1"/>
  <c r="R2537" i="8" s="1"/>
  <c r="S2537" i="8" s="1"/>
  <c r="U2537" i="8"/>
  <c r="V2537" i="8" s="1"/>
  <c r="O2538" i="8"/>
  <c r="P2538" i="8" s="1"/>
  <c r="Q2538" i="8" s="1"/>
  <c r="R2538" i="8" s="1"/>
  <c r="S2538" i="8" s="1"/>
  <c r="U2538" i="8"/>
  <c r="V2538" i="8" s="1"/>
  <c r="O2535" i="8"/>
  <c r="P2535" i="8" s="1"/>
  <c r="Q2535" i="8" s="1"/>
  <c r="R2535" i="8" s="1"/>
  <c r="S2535" i="8" s="1"/>
  <c r="U2535" i="8"/>
  <c r="V2535" i="8" s="1"/>
  <c r="O2539" i="8"/>
  <c r="P2539" i="8" s="1"/>
  <c r="Q2539" i="8" s="1"/>
  <c r="R2539" i="8" s="1"/>
  <c r="S2539" i="8" s="1"/>
  <c r="U2539" i="8"/>
  <c r="V2539" i="8" s="1"/>
  <c r="O2540" i="8"/>
  <c r="P2540" i="8" s="1"/>
  <c r="Q2540" i="8" s="1"/>
  <c r="R2540" i="8" s="1"/>
  <c r="S2540" i="8" s="1"/>
  <c r="U2540" i="8"/>
  <c r="V2540" i="8" s="1"/>
  <c r="O2541" i="8"/>
  <c r="P2541" i="8" s="1"/>
  <c r="Q2541" i="8" s="1"/>
  <c r="R2541" i="8" s="1"/>
  <c r="S2541" i="8" s="1"/>
  <c r="U2541" i="8"/>
  <c r="V2541" i="8" s="1"/>
  <c r="O2542" i="8"/>
  <c r="P2542" i="8" s="1"/>
  <c r="Q2542" i="8" s="1"/>
  <c r="R2542" i="8" s="1"/>
  <c r="S2542" i="8" s="1"/>
  <c r="U2542" i="8"/>
  <c r="V2542" i="8" s="1"/>
  <c r="O2543" i="8"/>
  <c r="P2543" i="8" s="1"/>
  <c r="Q2543" i="8" s="1"/>
  <c r="R2543" i="8" s="1"/>
  <c r="S2543" i="8" s="1"/>
  <c r="U2543" i="8"/>
  <c r="V2543" i="8" s="1"/>
  <c r="O2544" i="8"/>
  <c r="P2544" i="8" s="1"/>
  <c r="Q2544" i="8" s="1"/>
  <c r="R2544" i="8" s="1"/>
  <c r="S2544" i="8" s="1"/>
  <c r="U2544" i="8"/>
  <c r="V2544" i="8" s="1"/>
  <c r="O2545" i="8"/>
  <c r="P2545" i="8" s="1"/>
  <c r="Q2545" i="8" s="1"/>
  <c r="R2545" i="8" s="1"/>
  <c r="S2545" i="8" s="1"/>
  <c r="U2545" i="8"/>
  <c r="V2545" i="8" s="1"/>
  <c r="O2546" i="8"/>
  <c r="P2546" i="8" s="1"/>
  <c r="Q2546" i="8" s="1"/>
  <c r="R2546" i="8" s="1"/>
  <c r="S2546" i="8" s="1"/>
  <c r="U2546" i="8"/>
  <c r="V2546" i="8" s="1"/>
  <c r="O2547" i="8"/>
  <c r="P2547" i="8" s="1"/>
  <c r="Q2547" i="8" s="1"/>
  <c r="R2547" i="8" s="1"/>
  <c r="S2547" i="8" s="1"/>
  <c r="U2547" i="8"/>
  <c r="V2547" i="8" s="1"/>
  <c r="O2548" i="8"/>
  <c r="P2548" i="8" s="1"/>
  <c r="Q2548" i="8" s="1"/>
  <c r="R2548" i="8" s="1"/>
  <c r="S2548" i="8" s="1"/>
  <c r="U2548" i="8"/>
  <c r="V2548" i="8" s="1"/>
  <c r="O2549" i="8"/>
  <c r="P2549" i="8" s="1"/>
  <c r="Q2549" i="8" s="1"/>
  <c r="R2549" i="8" s="1"/>
  <c r="S2549" i="8" s="1"/>
  <c r="U2549" i="8"/>
  <c r="V2549" i="8" s="1"/>
  <c r="O2550" i="8"/>
  <c r="P2550" i="8" s="1"/>
  <c r="Q2550" i="8" s="1"/>
  <c r="R2550" i="8" s="1"/>
  <c r="S2550" i="8" s="1"/>
  <c r="U2550" i="8"/>
  <c r="V2550" i="8" s="1"/>
  <c r="O2551" i="8"/>
  <c r="P2551" i="8" s="1"/>
  <c r="Q2551" i="8" s="1"/>
  <c r="R2551" i="8" s="1"/>
  <c r="S2551" i="8" s="1"/>
  <c r="U2551" i="8"/>
  <c r="V2551" i="8" s="1"/>
  <c r="O2552" i="8"/>
  <c r="P2552" i="8" s="1"/>
  <c r="Q2552" i="8" s="1"/>
  <c r="R2552" i="8" s="1"/>
  <c r="S2552" i="8" s="1"/>
  <c r="U2552" i="8"/>
  <c r="V2552" i="8" s="1"/>
  <c r="O2553" i="8"/>
  <c r="P2553" i="8" s="1"/>
  <c r="Q2553" i="8" s="1"/>
  <c r="R2553" i="8" s="1"/>
  <c r="S2553" i="8" s="1"/>
  <c r="U2553" i="8"/>
  <c r="V2553" i="8" s="1"/>
  <c r="O2554" i="8"/>
  <c r="P2554" i="8" s="1"/>
  <c r="Q2554" i="8" s="1"/>
  <c r="R2554" i="8" s="1"/>
  <c r="S2554" i="8" s="1"/>
  <c r="U2554" i="8"/>
  <c r="V2554" i="8" s="1"/>
  <c r="O2555" i="8"/>
  <c r="P2555" i="8" s="1"/>
  <c r="Q2555" i="8" s="1"/>
  <c r="R2555" i="8" s="1"/>
  <c r="S2555" i="8" s="1"/>
  <c r="U2555" i="8"/>
  <c r="V2555" i="8" s="1"/>
  <c r="O2556" i="8"/>
  <c r="P2556" i="8" s="1"/>
  <c r="Q2556" i="8" s="1"/>
  <c r="R2556" i="8" s="1"/>
  <c r="S2556" i="8" s="1"/>
  <c r="U2556" i="8"/>
  <c r="V2556" i="8" s="1"/>
  <c r="O2558" i="8"/>
  <c r="P2558" i="8" s="1"/>
  <c r="Q2558" i="8" s="1"/>
  <c r="R2558" i="8" s="1"/>
  <c r="S2558" i="8" s="1"/>
  <c r="U2558" i="8"/>
  <c r="V2558" i="8" s="1"/>
  <c r="O2559" i="8"/>
  <c r="P2559" i="8" s="1"/>
  <c r="Q2559" i="8" s="1"/>
  <c r="R2559" i="8" s="1"/>
  <c r="S2559" i="8" s="1"/>
  <c r="U2559" i="8"/>
  <c r="V2559" i="8" s="1"/>
  <c r="O2560" i="8"/>
  <c r="P2560" i="8" s="1"/>
  <c r="Q2560" i="8" s="1"/>
  <c r="R2560" i="8" s="1"/>
  <c r="S2560" i="8" s="1"/>
  <c r="U2560" i="8"/>
  <c r="V2560" i="8" s="1"/>
  <c r="O2561" i="8"/>
  <c r="P2561" i="8" s="1"/>
  <c r="Q2561" i="8" s="1"/>
  <c r="R2561" i="8" s="1"/>
  <c r="S2561" i="8" s="1"/>
  <c r="U2561" i="8"/>
  <c r="V2561" i="8" s="1"/>
  <c r="O2563" i="8"/>
  <c r="P2563" i="8" s="1"/>
  <c r="Q2563" i="8" s="1"/>
  <c r="R2563" i="8" s="1"/>
  <c r="S2563" i="8" s="1"/>
  <c r="U2563" i="8"/>
  <c r="V2563" i="8" s="1"/>
  <c r="O2564" i="8"/>
  <c r="P2564" i="8" s="1"/>
  <c r="Q2564" i="8" s="1"/>
  <c r="R2564" i="8" s="1"/>
  <c r="S2564" i="8" s="1"/>
  <c r="U2564" i="8"/>
  <c r="V2564" i="8" s="1"/>
  <c r="O2565" i="8"/>
  <c r="P2565" i="8" s="1"/>
  <c r="Q2565" i="8" s="1"/>
  <c r="R2565" i="8" s="1"/>
  <c r="S2565" i="8" s="1"/>
  <c r="U2565" i="8"/>
  <c r="V2565" i="8" s="1"/>
  <c r="O2566" i="8"/>
  <c r="P2566" i="8" s="1"/>
  <c r="Q2566" i="8" s="1"/>
  <c r="R2566" i="8" s="1"/>
  <c r="S2566" i="8" s="1"/>
  <c r="U2566" i="8"/>
  <c r="V2566" i="8" s="1"/>
  <c r="O2567" i="8"/>
  <c r="P2567" i="8" s="1"/>
  <c r="Q2567" i="8" s="1"/>
  <c r="R2567" i="8" s="1"/>
  <c r="S2567" i="8" s="1"/>
  <c r="U2567" i="8"/>
  <c r="V2567" i="8" s="1"/>
  <c r="O2568" i="8"/>
  <c r="P2568" i="8" s="1"/>
  <c r="Q2568" i="8" s="1"/>
  <c r="R2568" i="8" s="1"/>
  <c r="S2568" i="8" s="1"/>
  <c r="U2568" i="8"/>
  <c r="V2568" i="8" s="1"/>
  <c r="O2569" i="8"/>
  <c r="P2569" i="8" s="1"/>
  <c r="Q2569" i="8" s="1"/>
  <c r="R2569" i="8" s="1"/>
  <c r="S2569" i="8" s="1"/>
  <c r="U2569" i="8"/>
  <c r="V2569" i="8" s="1"/>
  <c r="O2570" i="8"/>
  <c r="P2570" i="8" s="1"/>
  <c r="Q2570" i="8" s="1"/>
  <c r="R2570" i="8" s="1"/>
  <c r="S2570" i="8" s="1"/>
  <c r="U2570" i="8"/>
  <c r="V2570" i="8" s="1"/>
  <c r="O2571" i="8"/>
  <c r="P2571" i="8" s="1"/>
  <c r="Q2571" i="8" s="1"/>
  <c r="R2571" i="8" s="1"/>
  <c r="S2571" i="8" s="1"/>
  <c r="U2571" i="8"/>
  <c r="V2571" i="8" s="1"/>
  <c r="O2573" i="8"/>
  <c r="P2573" i="8" s="1"/>
  <c r="Q2573" i="8" s="1"/>
  <c r="R2573" i="8" s="1"/>
  <c r="S2573" i="8" s="1"/>
  <c r="U2573" i="8"/>
  <c r="V2573" i="8" s="1"/>
  <c r="O2574" i="8"/>
  <c r="P2574" i="8" s="1"/>
  <c r="Q2574" i="8" s="1"/>
  <c r="R2574" i="8" s="1"/>
  <c r="S2574" i="8" s="1"/>
  <c r="U2574" i="8"/>
  <c r="V2574" i="8" s="1"/>
  <c r="O2575" i="8"/>
  <c r="P2575" i="8" s="1"/>
  <c r="Q2575" i="8" s="1"/>
  <c r="R2575" i="8" s="1"/>
  <c r="S2575" i="8" s="1"/>
  <c r="U2575" i="8"/>
  <c r="V2575" i="8" s="1"/>
  <c r="O2576" i="8"/>
  <c r="P2576" i="8" s="1"/>
  <c r="Q2576" i="8" s="1"/>
  <c r="R2576" i="8" s="1"/>
  <c r="S2576" i="8" s="1"/>
  <c r="U2576" i="8"/>
  <c r="V2576" i="8" s="1"/>
  <c r="O2577" i="8"/>
  <c r="P2577" i="8" s="1"/>
  <c r="Q2577" i="8" s="1"/>
  <c r="R2577" i="8" s="1"/>
  <c r="S2577" i="8" s="1"/>
  <c r="U2577" i="8"/>
  <c r="V2577" i="8" s="1"/>
  <c r="O2578" i="8"/>
  <c r="P2578" i="8" s="1"/>
  <c r="Q2578" i="8" s="1"/>
  <c r="R2578" i="8" s="1"/>
  <c r="S2578" i="8" s="1"/>
  <c r="U2578" i="8"/>
  <c r="V2578" i="8" s="1"/>
  <c r="O2579" i="8"/>
  <c r="P2579" i="8" s="1"/>
  <c r="Q2579" i="8" s="1"/>
  <c r="R2579" i="8" s="1"/>
  <c r="S2579" i="8" s="1"/>
  <c r="U2579" i="8"/>
  <c r="V2579" i="8" s="1"/>
  <c r="O2557" i="8"/>
  <c r="P2557" i="8" s="1"/>
  <c r="Q2557" i="8" s="1"/>
  <c r="R2557" i="8" s="1"/>
  <c r="S2557" i="8" s="1"/>
  <c r="U2557" i="8"/>
  <c r="V2557" i="8" s="1"/>
  <c r="O2562" i="8"/>
  <c r="P2562" i="8" s="1"/>
  <c r="Q2562" i="8" s="1"/>
  <c r="R2562" i="8" s="1"/>
  <c r="S2562" i="8" s="1"/>
  <c r="U2562" i="8"/>
  <c r="V2562" i="8" s="1"/>
  <c r="O2572" i="8"/>
  <c r="P2572" i="8" s="1"/>
  <c r="Q2572" i="8" s="1"/>
  <c r="R2572" i="8" s="1"/>
  <c r="S2572" i="8" s="1"/>
  <c r="U2572" i="8"/>
  <c r="V2572" i="8" s="1"/>
  <c r="O2580" i="8"/>
  <c r="P2580" i="8" s="1"/>
  <c r="Q2580" i="8" s="1"/>
  <c r="R2580" i="8" s="1"/>
  <c r="S2580" i="8" s="1"/>
  <c r="U2580" i="8"/>
  <c r="V2580" i="8" s="1"/>
  <c r="O2581" i="8"/>
  <c r="P2581" i="8" s="1"/>
  <c r="Q2581" i="8" s="1"/>
  <c r="R2581" i="8" s="1"/>
  <c r="S2581" i="8" s="1"/>
  <c r="U2581" i="8"/>
  <c r="V2581" i="8" s="1"/>
  <c r="O2582" i="8"/>
  <c r="P2582" i="8" s="1"/>
  <c r="Q2582" i="8" s="1"/>
  <c r="R2582" i="8" s="1"/>
  <c r="S2582" i="8" s="1"/>
  <c r="U2582" i="8"/>
  <c r="V2582" i="8" s="1"/>
  <c r="O2583" i="8"/>
  <c r="P2583" i="8" s="1"/>
  <c r="Q2583" i="8" s="1"/>
  <c r="R2583" i="8" s="1"/>
  <c r="S2583" i="8" s="1"/>
  <c r="U2583" i="8"/>
  <c r="V2583" i="8" s="1"/>
  <c r="O2584" i="8"/>
  <c r="P2584" i="8" s="1"/>
  <c r="Q2584" i="8" s="1"/>
  <c r="R2584" i="8" s="1"/>
  <c r="S2584" i="8" s="1"/>
  <c r="U2584" i="8"/>
  <c r="V2584" i="8" s="1"/>
  <c r="O2585" i="8"/>
  <c r="P2585" i="8" s="1"/>
  <c r="Q2585" i="8" s="1"/>
  <c r="R2585" i="8" s="1"/>
  <c r="S2585" i="8" s="1"/>
  <c r="U2585" i="8"/>
  <c r="V2585" i="8" s="1"/>
  <c r="O2586" i="8"/>
  <c r="P2586" i="8" s="1"/>
  <c r="Q2586" i="8" s="1"/>
  <c r="R2586" i="8" s="1"/>
  <c r="S2586" i="8" s="1"/>
  <c r="U2586" i="8"/>
  <c r="V2586" i="8" s="1"/>
  <c r="O2589" i="8"/>
  <c r="P2589" i="8" s="1"/>
  <c r="Q2589" i="8" s="1"/>
  <c r="R2589" i="8" s="1"/>
  <c r="S2589" i="8" s="1"/>
  <c r="U2589" i="8"/>
  <c r="V2589" i="8" s="1"/>
  <c r="O2590" i="8"/>
  <c r="P2590" i="8" s="1"/>
  <c r="Q2590" i="8" s="1"/>
  <c r="R2590" i="8" s="1"/>
  <c r="S2590" i="8" s="1"/>
  <c r="U2590" i="8"/>
  <c r="V2590" i="8" s="1"/>
  <c r="O2591" i="8"/>
  <c r="P2591" i="8" s="1"/>
  <c r="Q2591" i="8" s="1"/>
  <c r="R2591" i="8" s="1"/>
  <c r="S2591" i="8" s="1"/>
  <c r="U2591" i="8"/>
  <c r="V2591" i="8" s="1"/>
  <c r="O2592" i="8"/>
  <c r="P2592" i="8" s="1"/>
  <c r="Q2592" i="8" s="1"/>
  <c r="R2592" i="8" s="1"/>
  <c r="S2592" i="8" s="1"/>
  <c r="U2592" i="8"/>
  <c r="V2592" i="8" s="1"/>
  <c r="O2593" i="8"/>
  <c r="P2593" i="8" s="1"/>
  <c r="Q2593" i="8" s="1"/>
  <c r="R2593" i="8" s="1"/>
  <c r="S2593" i="8" s="1"/>
  <c r="U2593" i="8"/>
  <c r="V2593" i="8" s="1"/>
  <c r="O2594" i="8"/>
  <c r="P2594" i="8" s="1"/>
  <c r="Q2594" i="8" s="1"/>
  <c r="R2594" i="8" s="1"/>
  <c r="S2594" i="8" s="1"/>
  <c r="U2594" i="8"/>
  <c r="V2594" i="8" s="1"/>
  <c r="O2595" i="8"/>
  <c r="P2595" i="8" s="1"/>
  <c r="Q2595" i="8" s="1"/>
  <c r="R2595" i="8" s="1"/>
  <c r="S2595" i="8" s="1"/>
  <c r="U2595" i="8"/>
  <c r="V2595" i="8" s="1"/>
  <c r="O2596" i="8"/>
  <c r="P2596" i="8" s="1"/>
  <c r="Q2596" i="8" s="1"/>
  <c r="R2596" i="8" s="1"/>
  <c r="S2596" i="8" s="1"/>
  <c r="U2596" i="8"/>
  <c r="V2596" i="8" s="1"/>
  <c r="O2597" i="8"/>
  <c r="P2597" i="8" s="1"/>
  <c r="Q2597" i="8" s="1"/>
  <c r="R2597" i="8" s="1"/>
  <c r="S2597" i="8" s="1"/>
  <c r="U2597" i="8"/>
  <c r="V2597" i="8" s="1"/>
  <c r="O2598" i="8"/>
  <c r="P2598" i="8" s="1"/>
  <c r="Q2598" i="8" s="1"/>
  <c r="R2598" i="8" s="1"/>
  <c r="S2598" i="8" s="1"/>
  <c r="U2598" i="8"/>
  <c r="V2598" i="8" s="1"/>
  <c r="O2599" i="8"/>
  <c r="P2599" i="8" s="1"/>
  <c r="Q2599" i="8" s="1"/>
  <c r="R2599" i="8" s="1"/>
  <c r="S2599" i="8" s="1"/>
  <c r="U2599" i="8"/>
  <c r="V2599" i="8" s="1"/>
  <c r="O2600" i="8"/>
  <c r="P2600" i="8" s="1"/>
  <c r="Q2600" i="8" s="1"/>
  <c r="R2600" i="8" s="1"/>
  <c r="S2600" i="8" s="1"/>
  <c r="U2600" i="8"/>
  <c r="V2600" i="8" s="1"/>
  <c r="O2601" i="8"/>
  <c r="P2601" i="8" s="1"/>
  <c r="Q2601" i="8" s="1"/>
  <c r="R2601" i="8" s="1"/>
  <c r="S2601" i="8" s="1"/>
  <c r="U2601" i="8"/>
  <c r="V2601" i="8" s="1"/>
  <c r="O2602" i="8"/>
  <c r="P2602" i="8" s="1"/>
  <c r="Q2602" i="8" s="1"/>
  <c r="R2602" i="8" s="1"/>
  <c r="S2602" i="8" s="1"/>
  <c r="U2602" i="8"/>
  <c r="V2602" i="8" s="1"/>
  <c r="O2603" i="8"/>
  <c r="P2603" i="8" s="1"/>
  <c r="Q2603" i="8" s="1"/>
  <c r="R2603" i="8" s="1"/>
  <c r="S2603" i="8" s="1"/>
  <c r="U2603" i="8"/>
  <c r="V2603" i="8" s="1"/>
  <c r="O2604" i="8"/>
  <c r="P2604" i="8" s="1"/>
  <c r="Q2604" i="8" s="1"/>
  <c r="R2604" i="8" s="1"/>
  <c r="S2604" i="8" s="1"/>
  <c r="U2604" i="8"/>
  <c r="V2604" i="8" s="1"/>
  <c r="O2587" i="8"/>
  <c r="P2587" i="8" s="1"/>
  <c r="Q2587" i="8" s="1"/>
  <c r="R2587" i="8" s="1"/>
  <c r="S2587" i="8" s="1"/>
  <c r="U2587" i="8"/>
  <c r="V2587" i="8" s="1"/>
  <c r="O2588" i="8"/>
  <c r="P2588" i="8" s="1"/>
  <c r="Q2588" i="8" s="1"/>
  <c r="R2588" i="8" s="1"/>
  <c r="S2588" i="8" s="1"/>
  <c r="U2588" i="8"/>
  <c r="V2588" i="8" s="1"/>
  <c r="O2605" i="8"/>
  <c r="P2605" i="8" s="1"/>
  <c r="Q2605" i="8" s="1"/>
  <c r="R2605" i="8" s="1"/>
  <c r="S2605" i="8" s="1"/>
  <c r="U2605" i="8"/>
  <c r="V2605" i="8" s="1"/>
  <c r="O2606" i="8"/>
  <c r="P2606" i="8" s="1"/>
  <c r="Q2606" i="8" s="1"/>
  <c r="R2606" i="8" s="1"/>
  <c r="S2606" i="8" s="1"/>
  <c r="U2606" i="8"/>
  <c r="V2606" i="8" s="1"/>
  <c r="O2607" i="8"/>
  <c r="P2607" i="8" s="1"/>
  <c r="Q2607" i="8" s="1"/>
  <c r="R2607" i="8" s="1"/>
  <c r="S2607" i="8" s="1"/>
  <c r="U2607" i="8"/>
  <c r="V2607" i="8" s="1"/>
  <c r="O2608" i="8"/>
  <c r="P2608" i="8" s="1"/>
  <c r="Q2608" i="8" s="1"/>
  <c r="R2608" i="8" s="1"/>
  <c r="S2608" i="8" s="1"/>
  <c r="U2608" i="8"/>
  <c r="V2608" i="8" s="1"/>
  <c r="O2609" i="8"/>
  <c r="P2609" i="8" s="1"/>
  <c r="Q2609" i="8" s="1"/>
  <c r="R2609" i="8" s="1"/>
  <c r="S2609" i="8" s="1"/>
  <c r="U2609" i="8"/>
  <c r="V2609" i="8" s="1"/>
  <c r="O2610" i="8"/>
  <c r="P2610" i="8" s="1"/>
  <c r="Q2610" i="8" s="1"/>
  <c r="R2610" i="8" s="1"/>
  <c r="S2610" i="8" s="1"/>
  <c r="U2610" i="8"/>
  <c r="V2610" i="8" s="1"/>
  <c r="O2611" i="8"/>
  <c r="P2611" i="8" s="1"/>
  <c r="Q2611" i="8" s="1"/>
  <c r="R2611" i="8" s="1"/>
  <c r="S2611" i="8" s="1"/>
  <c r="U2611" i="8"/>
  <c r="V2611" i="8" s="1"/>
  <c r="O2612" i="8"/>
  <c r="P2612" i="8" s="1"/>
  <c r="Q2612" i="8" s="1"/>
  <c r="R2612" i="8" s="1"/>
  <c r="S2612" i="8" s="1"/>
  <c r="U2612" i="8"/>
  <c r="V2612" i="8" s="1"/>
  <c r="O2613" i="8"/>
  <c r="P2613" i="8" s="1"/>
  <c r="Q2613" i="8" s="1"/>
  <c r="R2613" i="8" s="1"/>
  <c r="S2613" i="8" s="1"/>
  <c r="U2613" i="8"/>
  <c r="V2613" i="8" s="1"/>
  <c r="O2614" i="8"/>
  <c r="P2614" i="8" s="1"/>
  <c r="Q2614" i="8" s="1"/>
  <c r="R2614" i="8" s="1"/>
  <c r="S2614" i="8" s="1"/>
  <c r="U2614" i="8"/>
  <c r="V2614" i="8" s="1"/>
  <c r="O2615" i="8"/>
  <c r="P2615" i="8" s="1"/>
  <c r="Q2615" i="8" s="1"/>
  <c r="R2615" i="8" s="1"/>
  <c r="S2615" i="8" s="1"/>
  <c r="U2615" i="8"/>
  <c r="V2615" i="8" s="1"/>
  <c r="O2616" i="8"/>
  <c r="P2616" i="8" s="1"/>
  <c r="Q2616" i="8" s="1"/>
  <c r="R2616" i="8" s="1"/>
  <c r="S2616" i="8" s="1"/>
  <c r="U2616" i="8"/>
  <c r="V2616" i="8" s="1"/>
  <c r="O2617" i="8"/>
  <c r="P2617" i="8" s="1"/>
  <c r="Q2617" i="8" s="1"/>
  <c r="R2617" i="8" s="1"/>
  <c r="S2617" i="8" s="1"/>
  <c r="U2617" i="8"/>
  <c r="V2617" i="8" s="1"/>
  <c r="O2618" i="8"/>
  <c r="P2618" i="8" s="1"/>
  <c r="Q2618" i="8" s="1"/>
  <c r="R2618" i="8" s="1"/>
  <c r="S2618" i="8" s="1"/>
  <c r="U2618" i="8"/>
  <c r="V2618" i="8" s="1"/>
  <c r="O2619" i="8"/>
  <c r="P2619" i="8" s="1"/>
  <c r="Q2619" i="8" s="1"/>
  <c r="R2619" i="8" s="1"/>
  <c r="S2619" i="8" s="1"/>
  <c r="U2619" i="8"/>
  <c r="V2619" i="8" s="1"/>
  <c r="O2620" i="8"/>
  <c r="P2620" i="8" s="1"/>
  <c r="Q2620" i="8" s="1"/>
  <c r="R2620" i="8" s="1"/>
  <c r="S2620" i="8" s="1"/>
  <c r="U2620" i="8"/>
  <c r="V2620" i="8" s="1"/>
  <c r="O2622" i="8"/>
  <c r="P2622" i="8" s="1"/>
  <c r="Q2622" i="8" s="1"/>
  <c r="R2622" i="8" s="1"/>
  <c r="S2622" i="8" s="1"/>
  <c r="U2622" i="8"/>
  <c r="V2622" i="8" s="1"/>
  <c r="O2623" i="8"/>
  <c r="P2623" i="8" s="1"/>
  <c r="Q2623" i="8" s="1"/>
  <c r="R2623" i="8" s="1"/>
  <c r="S2623" i="8" s="1"/>
  <c r="U2623" i="8"/>
  <c r="V2623" i="8" s="1"/>
  <c r="O2621" i="8"/>
  <c r="P2621" i="8" s="1"/>
  <c r="Q2621" i="8" s="1"/>
  <c r="R2621" i="8" s="1"/>
  <c r="S2621" i="8" s="1"/>
  <c r="U2621" i="8"/>
  <c r="V2621" i="8" s="1"/>
  <c r="O2625" i="8"/>
  <c r="P2625" i="8" s="1"/>
  <c r="Q2625" i="8" s="1"/>
  <c r="R2625" i="8" s="1"/>
  <c r="S2625" i="8" s="1"/>
  <c r="U2625" i="8"/>
  <c r="V2625" i="8" s="1"/>
  <c r="O2626" i="8"/>
  <c r="P2626" i="8" s="1"/>
  <c r="Q2626" i="8" s="1"/>
  <c r="R2626" i="8" s="1"/>
  <c r="S2626" i="8" s="1"/>
  <c r="U2626" i="8"/>
  <c r="V2626" i="8" s="1"/>
  <c r="O2624" i="8"/>
  <c r="P2624" i="8" s="1"/>
  <c r="Q2624" i="8" s="1"/>
  <c r="R2624" i="8" s="1"/>
  <c r="S2624" i="8" s="1"/>
  <c r="U2624" i="8"/>
  <c r="V2624" i="8" s="1"/>
  <c r="O2627" i="8"/>
  <c r="P2627" i="8" s="1"/>
  <c r="Q2627" i="8" s="1"/>
  <c r="R2627" i="8" s="1"/>
  <c r="S2627" i="8" s="1"/>
  <c r="U2627" i="8"/>
  <c r="V2627" i="8" s="1"/>
  <c r="O2628" i="8"/>
  <c r="P2628" i="8" s="1"/>
  <c r="Q2628" i="8" s="1"/>
  <c r="R2628" i="8" s="1"/>
  <c r="S2628" i="8" s="1"/>
  <c r="U2628" i="8"/>
  <c r="V2628" i="8" s="1"/>
  <c r="O2629" i="8"/>
  <c r="P2629" i="8" s="1"/>
  <c r="Q2629" i="8" s="1"/>
  <c r="R2629" i="8" s="1"/>
  <c r="S2629" i="8" s="1"/>
  <c r="U2629" i="8"/>
  <c r="V2629" i="8" s="1"/>
  <c r="O2630" i="8"/>
  <c r="P2630" i="8" s="1"/>
  <c r="Q2630" i="8" s="1"/>
  <c r="R2630" i="8" s="1"/>
  <c r="S2630" i="8" s="1"/>
  <c r="U2630" i="8"/>
  <c r="V2630" i="8" s="1"/>
  <c r="O2631" i="8"/>
  <c r="P2631" i="8" s="1"/>
  <c r="Q2631" i="8" s="1"/>
  <c r="R2631" i="8" s="1"/>
  <c r="S2631" i="8" s="1"/>
  <c r="U2631" i="8"/>
  <c r="V2631" i="8" s="1"/>
  <c r="O2632" i="8"/>
  <c r="P2632" i="8" s="1"/>
  <c r="Q2632" i="8" s="1"/>
  <c r="R2632" i="8" s="1"/>
  <c r="S2632" i="8" s="1"/>
  <c r="U2632" i="8"/>
  <c r="V2632" i="8" s="1"/>
  <c r="O2633" i="8"/>
  <c r="P2633" i="8" s="1"/>
  <c r="Q2633" i="8" s="1"/>
  <c r="R2633" i="8" s="1"/>
  <c r="S2633" i="8" s="1"/>
  <c r="U2633" i="8"/>
  <c r="V2633" i="8" s="1"/>
  <c r="O2634" i="8"/>
  <c r="P2634" i="8" s="1"/>
  <c r="Q2634" i="8" s="1"/>
  <c r="R2634" i="8" s="1"/>
  <c r="S2634" i="8" s="1"/>
  <c r="U2634" i="8"/>
  <c r="V2634" i="8" s="1"/>
  <c r="O2635" i="8"/>
  <c r="P2635" i="8" s="1"/>
  <c r="Q2635" i="8" s="1"/>
  <c r="R2635" i="8" s="1"/>
  <c r="S2635" i="8" s="1"/>
  <c r="U2635" i="8"/>
  <c r="V2635" i="8" s="1"/>
  <c r="O2636" i="8"/>
  <c r="P2636" i="8" s="1"/>
  <c r="Q2636" i="8" s="1"/>
  <c r="R2636" i="8" s="1"/>
  <c r="S2636" i="8" s="1"/>
  <c r="U2636" i="8"/>
  <c r="V2636" i="8" s="1"/>
  <c r="O2637" i="8"/>
  <c r="P2637" i="8" s="1"/>
  <c r="Q2637" i="8" s="1"/>
  <c r="R2637" i="8" s="1"/>
  <c r="S2637" i="8" s="1"/>
  <c r="U2637" i="8"/>
  <c r="V2637" i="8" s="1"/>
  <c r="O2638" i="8"/>
  <c r="P2638" i="8" s="1"/>
  <c r="Q2638" i="8" s="1"/>
  <c r="R2638" i="8" s="1"/>
  <c r="S2638" i="8" s="1"/>
  <c r="U2638" i="8"/>
  <c r="V2638" i="8" s="1"/>
  <c r="O2639" i="8"/>
  <c r="P2639" i="8" s="1"/>
  <c r="Q2639" i="8" s="1"/>
  <c r="R2639" i="8" s="1"/>
  <c r="S2639" i="8" s="1"/>
  <c r="U2639" i="8"/>
  <c r="V2639" i="8" s="1"/>
  <c r="O2640" i="8"/>
  <c r="P2640" i="8" s="1"/>
  <c r="Q2640" i="8" s="1"/>
  <c r="R2640" i="8" s="1"/>
  <c r="S2640" i="8" s="1"/>
  <c r="U2640" i="8"/>
  <c r="V2640" i="8" s="1"/>
  <c r="O2641" i="8"/>
  <c r="P2641" i="8" s="1"/>
  <c r="Q2641" i="8" s="1"/>
  <c r="R2641" i="8" s="1"/>
  <c r="S2641" i="8" s="1"/>
  <c r="U2641" i="8"/>
  <c r="V2641" i="8" s="1"/>
  <c r="O2642" i="8"/>
  <c r="P2642" i="8" s="1"/>
  <c r="Q2642" i="8" s="1"/>
  <c r="R2642" i="8" s="1"/>
  <c r="S2642" i="8" s="1"/>
  <c r="U2642" i="8"/>
  <c r="V2642" i="8" s="1"/>
  <c r="O2643" i="8"/>
  <c r="P2643" i="8" s="1"/>
  <c r="Q2643" i="8" s="1"/>
  <c r="R2643" i="8" s="1"/>
  <c r="S2643" i="8" s="1"/>
  <c r="U2643" i="8"/>
  <c r="V2643" i="8" s="1"/>
  <c r="O2644" i="8"/>
  <c r="P2644" i="8" s="1"/>
  <c r="Q2644" i="8" s="1"/>
  <c r="R2644" i="8" s="1"/>
  <c r="S2644" i="8" s="1"/>
  <c r="U2644" i="8"/>
  <c r="V2644" i="8" s="1"/>
  <c r="O2645" i="8"/>
  <c r="P2645" i="8" s="1"/>
  <c r="Q2645" i="8" s="1"/>
  <c r="R2645" i="8" s="1"/>
  <c r="S2645" i="8" s="1"/>
  <c r="U2645" i="8"/>
  <c r="V2645" i="8" s="1"/>
  <c r="O2646" i="8"/>
  <c r="P2646" i="8" s="1"/>
  <c r="Q2646" i="8" s="1"/>
  <c r="R2646" i="8" s="1"/>
  <c r="S2646" i="8" s="1"/>
  <c r="U2646" i="8"/>
  <c r="V2646" i="8" s="1"/>
  <c r="O2647" i="8"/>
  <c r="P2647" i="8" s="1"/>
  <c r="Q2647" i="8" s="1"/>
  <c r="R2647" i="8" s="1"/>
  <c r="S2647" i="8" s="1"/>
  <c r="U2647" i="8"/>
  <c r="V2647" i="8" s="1"/>
  <c r="O2648" i="8"/>
  <c r="P2648" i="8" s="1"/>
  <c r="Q2648" i="8" s="1"/>
  <c r="R2648" i="8" s="1"/>
  <c r="S2648" i="8" s="1"/>
  <c r="U2648" i="8"/>
  <c r="V2648" i="8" s="1"/>
  <c r="O2649" i="8"/>
  <c r="P2649" i="8" s="1"/>
  <c r="Q2649" i="8" s="1"/>
  <c r="R2649" i="8" s="1"/>
  <c r="S2649" i="8" s="1"/>
  <c r="U2649" i="8"/>
  <c r="V2649" i="8" s="1"/>
  <c r="O2650" i="8"/>
  <c r="P2650" i="8" s="1"/>
  <c r="Q2650" i="8" s="1"/>
  <c r="R2650" i="8" s="1"/>
  <c r="S2650" i="8" s="1"/>
  <c r="U2650" i="8"/>
  <c r="V2650" i="8" s="1"/>
  <c r="O2654" i="8"/>
  <c r="P2654" i="8" s="1"/>
  <c r="Q2654" i="8" s="1"/>
  <c r="R2654" i="8" s="1"/>
  <c r="S2654" i="8" s="1"/>
  <c r="U2654" i="8"/>
  <c r="V2654" i="8" s="1"/>
  <c r="O2655" i="8"/>
  <c r="P2655" i="8" s="1"/>
  <c r="Q2655" i="8" s="1"/>
  <c r="R2655" i="8" s="1"/>
  <c r="S2655" i="8" s="1"/>
  <c r="U2655" i="8"/>
  <c r="V2655" i="8" s="1"/>
  <c r="O2656" i="8"/>
  <c r="P2656" i="8" s="1"/>
  <c r="Q2656" i="8" s="1"/>
  <c r="R2656" i="8" s="1"/>
  <c r="S2656" i="8" s="1"/>
  <c r="U2656" i="8"/>
  <c r="V2656" i="8" s="1"/>
  <c r="O2657" i="8"/>
  <c r="P2657" i="8" s="1"/>
  <c r="Q2657" i="8" s="1"/>
  <c r="R2657" i="8" s="1"/>
  <c r="S2657" i="8" s="1"/>
  <c r="U2657" i="8"/>
  <c r="V2657" i="8" s="1"/>
  <c r="O2658" i="8"/>
  <c r="P2658" i="8" s="1"/>
  <c r="Q2658" i="8" s="1"/>
  <c r="R2658" i="8" s="1"/>
  <c r="S2658" i="8" s="1"/>
  <c r="U2658" i="8"/>
  <c r="V2658" i="8" s="1"/>
  <c r="O2659" i="8"/>
  <c r="P2659" i="8" s="1"/>
  <c r="Q2659" i="8" s="1"/>
  <c r="R2659" i="8" s="1"/>
  <c r="S2659" i="8" s="1"/>
  <c r="U2659" i="8"/>
  <c r="V2659" i="8" s="1"/>
  <c r="O2660" i="8"/>
  <c r="P2660" i="8" s="1"/>
  <c r="Q2660" i="8" s="1"/>
  <c r="R2660" i="8" s="1"/>
  <c r="S2660" i="8" s="1"/>
  <c r="U2660" i="8"/>
  <c r="V2660" i="8" s="1"/>
  <c r="O2661" i="8"/>
  <c r="P2661" i="8" s="1"/>
  <c r="Q2661" i="8" s="1"/>
  <c r="R2661" i="8" s="1"/>
  <c r="S2661" i="8" s="1"/>
  <c r="U2661" i="8"/>
  <c r="V2661" i="8" s="1"/>
  <c r="O2894" i="8"/>
  <c r="P2894" i="8" s="1"/>
  <c r="Q2894" i="8" s="1"/>
  <c r="R2894" i="8" s="1"/>
  <c r="S2894" i="8" s="1"/>
  <c r="U2894" i="8"/>
  <c r="V2894" i="8" s="1"/>
  <c r="O2895" i="8"/>
  <c r="P2895" i="8" s="1"/>
  <c r="Q2895" i="8" s="1"/>
  <c r="R2895" i="8" s="1"/>
  <c r="S2895" i="8" s="1"/>
  <c r="U2895" i="8"/>
  <c r="V2895" i="8" s="1"/>
  <c r="O2896" i="8"/>
  <c r="P2896" i="8" s="1"/>
  <c r="Q2896" i="8" s="1"/>
  <c r="R2896" i="8" s="1"/>
  <c r="S2896" i="8" s="1"/>
  <c r="U2896" i="8"/>
  <c r="V2896" i="8" s="1"/>
  <c r="O2897" i="8"/>
  <c r="P2897" i="8" s="1"/>
  <c r="Q2897" i="8" s="1"/>
  <c r="R2897" i="8" s="1"/>
  <c r="S2897" i="8" s="1"/>
  <c r="U2897" i="8"/>
  <c r="V2897" i="8" s="1"/>
  <c r="O2898" i="8"/>
  <c r="P2898" i="8" s="1"/>
  <c r="Q2898" i="8" s="1"/>
  <c r="R2898" i="8" s="1"/>
  <c r="S2898" i="8" s="1"/>
  <c r="U2898" i="8"/>
  <c r="V2898" i="8" s="1"/>
  <c r="O2899" i="8"/>
  <c r="P2899" i="8" s="1"/>
  <c r="Q2899" i="8" s="1"/>
  <c r="R2899" i="8" s="1"/>
  <c r="S2899" i="8" s="1"/>
  <c r="U2899" i="8"/>
  <c r="V2899" i="8" s="1"/>
  <c r="O2900" i="8"/>
  <c r="P2900" i="8" s="1"/>
  <c r="Q2900" i="8" s="1"/>
  <c r="R2900" i="8" s="1"/>
  <c r="S2900" i="8" s="1"/>
  <c r="U2900" i="8"/>
  <c r="V2900" i="8" s="1"/>
  <c r="O2901" i="8"/>
  <c r="P2901" i="8" s="1"/>
  <c r="Q2901" i="8" s="1"/>
  <c r="R2901" i="8" s="1"/>
  <c r="S2901" i="8" s="1"/>
  <c r="U2901" i="8"/>
  <c r="V2901" i="8" s="1"/>
  <c r="O2902" i="8"/>
  <c r="P2902" i="8" s="1"/>
  <c r="Q2902" i="8" s="1"/>
  <c r="R2902" i="8" s="1"/>
  <c r="S2902" i="8" s="1"/>
  <c r="U2902" i="8"/>
  <c r="V2902" i="8" s="1"/>
  <c r="O2903" i="8"/>
  <c r="P2903" i="8" s="1"/>
  <c r="Q2903" i="8" s="1"/>
  <c r="R2903" i="8" s="1"/>
  <c r="S2903" i="8" s="1"/>
  <c r="U2903" i="8"/>
  <c r="V2903" i="8" s="1"/>
  <c r="O2904" i="8"/>
  <c r="P2904" i="8" s="1"/>
  <c r="Q2904" i="8" s="1"/>
  <c r="R2904" i="8" s="1"/>
  <c r="S2904" i="8" s="1"/>
  <c r="U2904" i="8"/>
  <c r="V2904" i="8" s="1"/>
  <c r="O2905" i="8"/>
  <c r="P2905" i="8" s="1"/>
  <c r="Q2905" i="8" s="1"/>
  <c r="R2905" i="8" s="1"/>
  <c r="S2905" i="8" s="1"/>
  <c r="U2905" i="8"/>
  <c r="V2905" i="8" s="1"/>
  <c r="O2906" i="8"/>
  <c r="P2906" i="8" s="1"/>
  <c r="Q2906" i="8" s="1"/>
  <c r="R2906" i="8" s="1"/>
  <c r="S2906" i="8" s="1"/>
  <c r="U2906" i="8"/>
  <c r="V2906" i="8" s="1"/>
  <c r="O2907" i="8"/>
  <c r="P2907" i="8" s="1"/>
  <c r="Q2907" i="8" s="1"/>
  <c r="R2907" i="8" s="1"/>
  <c r="S2907" i="8" s="1"/>
  <c r="U2907" i="8"/>
  <c r="V2907" i="8" s="1"/>
  <c r="O2908" i="8"/>
  <c r="P2908" i="8" s="1"/>
  <c r="Q2908" i="8" s="1"/>
  <c r="R2908" i="8" s="1"/>
  <c r="S2908" i="8" s="1"/>
  <c r="U2908" i="8"/>
  <c r="V2908" i="8" s="1"/>
  <c r="O2909" i="8"/>
  <c r="P2909" i="8" s="1"/>
  <c r="Q2909" i="8" s="1"/>
  <c r="R2909" i="8" s="1"/>
  <c r="S2909" i="8" s="1"/>
  <c r="U2909" i="8"/>
  <c r="V2909" i="8" s="1"/>
  <c r="O2910" i="8"/>
  <c r="P2910" i="8" s="1"/>
  <c r="Q2910" i="8" s="1"/>
  <c r="R2910" i="8" s="1"/>
  <c r="S2910" i="8" s="1"/>
  <c r="U2910" i="8"/>
  <c r="V2910" i="8" s="1"/>
  <c r="O2911" i="8"/>
  <c r="P2911" i="8" s="1"/>
  <c r="Q2911" i="8" s="1"/>
  <c r="R2911" i="8" s="1"/>
  <c r="S2911" i="8" s="1"/>
  <c r="U2911" i="8"/>
  <c r="V2911" i="8" s="1"/>
  <c r="O2912" i="8"/>
  <c r="P2912" i="8" s="1"/>
  <c r="Q2912" i="8" s="1"/>
  <c r="R2912" i="8" s="1"/>
  <c r="S2912" i="8" s="1"/>
  <c r="U2912" i="8"/>
  <c r="V2912" i="8" s="1"/>
  <c r="O2913" i="8"/>
  <c r="P2913" i="8" s="1"/>
  <c r="Q2913" i="8" s="1"/>
  <c r="R2913" i="8" s="1"/>
  <c r="S2913" i="8" s="1"/>
  <c r="U2913" i="8"/>
  <c r="V2913" i="8" s="1"/>
  <c r="O2914" i="8"/>
  <c r="P2914" i="8" s="1"/>
  <c r="Q2914" i="8" s="1"/>
  <c r="R2914" i="8" s="1"/>
  <c r="S2914" i="8" s="1"/>
  <c r="U2914" i="8"/>
  <c r="V2914" i="8" s="1"/>
  <c r="O2915" i="8"/>
  <c r="P2915" i="8" s="1"/>
  <c r="Q2915" i="8" s="1"/>
  <c r="R2915" i="8" s="1"/>
  <c r="S2915" i="8" s="1"/>
  <c r="U2915" i="8"/>
  <c r="V2915" i="8" s="1"/>
  <c r="O2916" i="8"/>
  <c r="P2916" i="8" s="1"/>
  <c r="Q2916" i="8" s="1"/>
  <c r="R2916" i="8" s="1"/>
  <c r="S2916" i="8" s="1"/>
  <c r="U2916" i="8"/>
  <c r="V2916" i="8" s="1"/>
  <c r="O2917" i="8"/>
  <c r="P2917" i="8" s="1"/>
  <c r="Q2917" i="8" s="1"/>
  <c r="R2917" i="8" s="1"/>
  <c r="S2917" i="8" s="1"/>
  <c r="U2917" i="8"/>
  <c r="V2917" i="8" s="1"/>
  <c r="O2918" i="8"/>
  <c r="P2918" i="8" s="1"/>
  <c r="Q2918" i="8" s="1"/>
  <c r="R2918" i="8" s="1"/>
  <c r="S2918" i="8" s="1"/>
  <c r="U2918" i="8"/>
  <c r="V2918" i="8" s="1"/>
  <c r="O2919" i="8"/>
  <c r="P2919" i="8" s="1"/>
  <c r="Q2919" i="8" s="1"/>
  <c r="R2919" i="8" s="1"/>
  <c r="S2919" i="8" s="1"/>
  <c r="U2919" i="8"/>
  <c r="V2919" i="8" s="1"/>
  <c r="O2920" i="8"/>
  <c r="P2920" i="8" s="1"/>
  <c r="Q2920" i="8" s="1"/>
  <c r="R2920" i="8" s="1"/>
  <c r="S2920" i="8" s="1"/>
  <c r="U2920" i="8"/>
  <c r="V2920" i="8" s="1"/>
  <c r="O2921" i="8"/>
  <c r="P2921" i="8" s="1"/>
  <c r="Q2921" i="8" s="1"/>
  <c r="R2921" i="8" s="1"/>
  <c r="S2921" i="8" s="1"/>
  <c r="U2921" i="8"/>
  <c r="V2921" i="8" s="1"/>
  <c r="O2922" i="8"/>
  <c r="P2922" i="8" s="1"/>
  <c r="Q2922" i="8" s="1"/>
  <c r="R2922" i="8" s="1"/>
  <c r="S2922" i="8" s="1"/>
  <c r="U2922" i="8"/>
  <c r="V2922" i="8" s="1"/>
  <c r="O2923" i="8"/>
  <c r="P2923" i="8" s="1"/>
  <c r="Q2923" i="8" s="1"/>
  <c r="R2923" i="8" s="1"/>
  <c r="S2923" i="8" s="1"/>
  <c r="U2923" i="8"/>
  <c r="V2923" i="8" s="1"/>
  <c r="O2927" i="8"/>
  <c r="P2927" i="8" s="1"/>
  <c r="Q2927" i="8" s="1"/>
  <c r="R2927" i="8" s="1"/>
  <c r="S2927" i="8" s="1"/>
  <c r="U2927" i="8"/>
  <c r="V2927" i="8" s="1"/>
  <c r="O2928" i="8"/>
  <c r="P2928" i="8" s="1"/>
  <c r="Q2928" i="8" s="1"/>
  <c r="R2928" i="8" s="1"/>
  <c r="S2928" i="8" s="1"/>
  <c r="U2928" i="8"/>
  <c r="V2928" i="8" s="1"/>
  <c r="O2929" i="8"/>
  <c r="P2929" i="8" s="1"/>
  <c r="Q2929" i="8" s="1"/>
  <c r="R2929" i="8" s="1"/>
  <c r="S2929" i="8" s="1"/>
  <c r="U2929" i="8"/>
  <c r="V2929" i="8" s="1"/>
  <c r="O2930" i="8"/>
  <c r="P2930" i="8" s="1"/>
  <c r="Q2930" i="8" s="1"/>
  <c r="R2930" i="8" s="1"/>
  <c r="S2930" i="8" s="1"/>
  <c r="U2930" i="8"/>
  <c r="V2930" i="8" s="1"/>
  <c r="O2931" i="8"/>
  <c r="P2931" i="8" s="1"/>
  <c r="Q2931" i="8" s="1"/>
  <c r="R2931" i="8" s="1"/>
  <c r="S2931" i="8" s="1"/>
  <c r="U2931" i="8"/>
  <c r="V2931" i="8" s="1"/>
  <c r="O2932" i="8"/>
  <c r="P2932" i="8" s="1"/>
  <c r="Q2932" i="8" s="1"/>
  <c r="R2932" i="8" s="1"/>
  <c r="S2932" i="8" s="1"/>
  <c r="U2932" i="8"/>
  <c r="V2932" i="8" s="1"/>
  <c r="O2936" i="8"/>
  <c r="P2936" i="8" s="1"/>
  <c r="Q2936" i="8" s="1"/>
  <c r="R2936" i="8" s="1"/>
  <c r="S2936" i="8" s="1"/>
  <c r="U2936" i="8"/>
  <c r="V2936" i="8" s="1"/>
  <c r="O2937" i="8"/>
  <c r="P2937" i="8" s="1"/>
  <c r="Q2937" i="8" s="1"/>
  <c r="R2937" i="8" s="1"/>
  <c r="S2937" i="8" s="1"/>
  <c r="U2937" i="8"/>
  <c r="V2937" i="8" s="1"/>
  <c r="O2938" i="8"/>
  <c r="P2938" i="8" s="1"/>
  <c r="Q2938" i="8" s="1"/>
  <c r="R2938" i="8" s="1"/>
  <c r="S2938" i="8" s="1"/>
  <c r="U2938" i="8"/>
  <c r="V2938" i="8" s="1"/>
  <c r="O2939" i="8"/>
  <c r="P2939" i="8" s="1"/>
  <c r="Q2939" i="8" s="1"/>
  <c r="R2939" i="8" s="1"/>
  <c r="S2939" i="8" s="1"/>
  <c r="U2939" i="8"/>
  <c r="V2939" i="8" s="1"/>
  <c r="O2940" i="8"/>
  <c r="P2940" i="8" s="1"/>
  <c r="Q2940" i="8" s="1"/>
  <c r="R2940" i="8" s="1"/>
  <c r="S2940" i="8" s="1"/>
  <c r="U2940" i="8"/>
  <c r="V2940" i="8" s="1"/>
  <c r="O2943" i="8"/>
  <c r="P2943" i="8" s="1"/>
  <c r="Q2943" i="8" s="1"/>
  <c r="R2943" i="8" s="1"/>
  <c r="S2943" i="8" s="1"/>
  <c r="U2943" i="8"/>
  <c r="V2943" i="8" s="1"/>
  <c r="O2944" i="8"/>
  <c r="P2944" i="8" s="1"/>
  <c r="Q2944" i="8" s="1"/>
  <c r="R2944" i="8" s="1"/>
  <c r="S2944" i="8" s="1"/>
  <c r="U2944" i="8"/>
  <c r="V2944" i="8" s="1"/>
  <c r="O2945" i="8"/>
  <c r="P2945" i="8" s="1"/>
  <c r="Q2945" i="8" s="1"/>
  <c r="R2945" i="8" s="1"/>
  <c r="S2945" i="8" s="1"/>
  <c r="U2945" i="8"/>
  <c r="V2945" i="8" s="1"/>
  <c r="O2947" i="8"/>
  <c r="P2947" i="8" s="1"/>
  <c r="Q2947" i="8" s="1"/>
  <c r="R2947" i="8" s="1"/>
  <c r="S2947" i="8" s="1"/>
  <c r="U2947" i="8"/>
  <c r="V2947" i="8" s="1"/>
  <c r="O2948" i="8"/>
  <c r="P2948" i="8" s="1"/>
  <c r="Q2948" i="8" s="1"/>
  <c r="R2948" i="8" s="1"/>
  <c r="S2948" i="8" s="1"/>
  <c r="U2948" i="8"/>
  <c r="V2948" i="8" s="1"/>
  <c r="O2950" i="8"/>
  <c r="P2950" i="8" s="1"/>
  <c r="Q2950" i="8" s="1"/>
  <c r="R2950" i="8" s="1"/>
  <c r="S2950" i="8" s="1"/>
  <c r="U2950" i="8"/>
  <c r="V2950" i="8" s="1"/>
  <c r="O2951" i="8"/>
  <c r="P2951" i="8" s="1"/>
  <c r="Q2951" i="8" s="1"/>
  <c r="R2951" i="8" s="1"/>
  <c r="S2951" i="8" s="1"/>
  <c r="U2951" i="8"/>
  <c r="V2951" i="8" s="1"/>
  <c r="O2952" i="8"/>
  <c r="P2952" i="8" s="1"/>
  <c r="Q2952" i="8" s="1"/>
  <c r="R2952" i="8" s="1"/>
  <c r="S2952" i="8" s="1"/>
  <c r="U2952" i="8"/>
  <c r="V2952" i="8" s="1"/>
  <c r="O2953" i="8"/>
  <c r="P2953" i="8" s="1"/>
  <c r="Q2953" i="8" s="1"/>
  <c r="R2953" i="8" s="1"/>
  <c r="S2953" i="8" s="1"/>
  <c r="U2953" i="8"/>
  <c r="V2953" i="8" s="1"/>
  <c r="O2954" i="8"/>
  <c r="P2954" i="8" s="1"/>
  <c r="Q2954" i="8" s="1"/>
  <c r="R2954" i="8" s="1"/>
  <c r="S2954" i="8" s="1"/>
  <c r="U2954" i="8"/>
  <c r="V2954" i="8" s="1"/>
  <c r="O2956" i="8"/>
  <c r="P2956" i="8" s="1"/>
  <c r="Q2956" i="8" s="1"/>
  <c r="R2956" i="8" s="1"/>
  <c r="S2956" i="8" s="1"/>
  <c r="U2956" i="8"/>
  <c r="V2956" i="8" s="1"/>
  <c r="O2957" i="8"/>
  <c r="P2957" i="8" s="1"/>
  <c r="Q2957" i="8" s="1"/>
  <c r="R2957" i="8" s="1"/>
  <c r="S2957" i="8" s="1"/>
  <c r="U2957" i="8"/>
  <c r="V2957" i="8" s="1"/>
  <c r="O2959" i="8"/>
  <c r="P2959" i="8" s="1"/>
  <c r="Q2959" i="8" s="1"/>
  <c r="R2959" i="8" s="1"/>
  <c r="S2959" i="8" s="1"/>
  <c r="U2959" i="8"/>
  <c r="V2959" i="8" s="1"/>
  <c r="O2960" i="8"/>
  <c r="P2960" i="8" s="1"/>
  <c r="Q2960" i="8" s="1"/>
  <c r="R2960" i="8" s="1"/>
  <c r="S2960" i="8" s="1"/>
  <c r="U2960" i="8"/>
  <c r="V2960" i="8" s="1"/>
  <c r="O2961" i="8"/>
  <c r="P2961" i="8" s="1"/>
  <c r="Q2961" i="8" s="1"/>
  <c r="R2961" i="8" s="1"/>
  <c r="S2961" i="8" s="1"/>
  <c r="U2961" i="8"/>
  <c r="V2961" i="8" s="1"/>
  <c r="O2962" i="8"/>
  <c r="P2962" i="8" s="1"/>
  <c r="Q2962" i="8" s="1"/>
  <c r="R2962" i="8" s="1"/>
  <c r="S2962" i="8" s="1"/>
  <c r="U2962" i="8"/>
  <c r="V2962" i="8" s="1"/>
  <c r="O2963" i="8"/>
  <c r="P2963" i="8" s="1"/>
  <c r="Q2963" i="8" s="1"/>
  <c r="R2963" i="8" s="1"/>
  <c r="S2963" i="8" s="1"/>
  <c r="U2963" i="8"/>
  <c r="V2963" i="8" s="1"/>
  <c r="O2964" i="8"/>
  <c r="P2964" i="8" s="1"/>
  <c r="Q2964" i="8" s="1"/>
  <c r="R2964" i="8" s="1"/>
  <c r="S2964" i="8" s="1"/>
  <c r="U2964" i="8"/>
  <c r="V2964" i="8" s="1"/>
  <c r="O2965" i="8"/>
  <c r="P2965" i="8" s="1"/>
  <c r="Q2965" i="8" s="1"/>
  <c r="R2965" i="8" s="1"/>
  <c r="S2965" i="8" s="1"/>
  <c r="U2965" i="8"/>
  <c r="V2965" i="8" s="1"/>
  <c r="O2966" i="8"/>
  <c r="P2966" i="8" s="1"/>
  <c r="Q2966" i="8" s="1"/>
  <c r="R2966" i="8" s="1"/>
  <c r="S2966" i="8" s="1"/>
  <c r="U2966" i="8"/>
  <c r="V2966" i="8" s="1"/>
  <c r="O2967" i="8"/>
  <c r="P2967" i="8" s="1"/>
  <c r="Q2967" i="8" s="1"/>
  <c r="R2967" i="8" s="1"/>
  <c r="S2967" i="8" s="1"/>
  <c r="U2967" i="8"/>
  <c r="V2967" i="8" s="1"/>
  <c r="O2968" i="8"/>
  <c r="P2968" i="8" s="1"/>
  <c r="Q2968" i="8" s="1"/>
  <c r="R2968" i="8" s="1"/>
  <c r="S2968" i="8" s="1"/>
  <c r="U2968" i="8"/>
  <c r="V2968" i="8" s="1"/>
  <c r="O2969" i="8"/>
  <c r="P2969" i="8" s="1"/>
  <c r="Q2969" i="8" s="1"/>
  <c r="R2969" i="8" s="1"/>
  <c r="S2969" i="8" s="1"/>
  <c r="U2969" i="8"/>
  <c r="V2969" i="8" s="1"/>
  <c r="O2971" i="8"/>
  <c r="P2971" i="8" s="1"/>
  <c r="Q2971" i="8" s="1"/>
  <c r="R2971" i="8" s="1"/>
  <c r="S2971" i="8" s="1"/>
  <c r="U2971" i="8"/>
  <c r="V2971" i="8" s="1"/>
  <c r="O2973" i="8"/>
  <c r="P2973" i="8" s="1"/>
  <c r="Q2973" i="8" s="1"/>
  <c r="R2973" i="8" s="1"/>
  <c r="S2973" i="8" s="1"/>
  <c r="U2973" i="8"/>
  <c r="V2973" i="8" s="1"/>
  <c r="O2974" i="8"/>
  <c r="P2974" i="8" s="1"/>
  <c r="Q2974" i="8" s="1"/>
  <c r="R2974" i="8" s="1"/>
  <c r="S2974" i="8" s="1"/>
  <c r="U2974" i="8"/>
  <c r="V2974" i="8" s="1"/>
  <c r="O2975" i="8"/>
  <c r="P2975" i="8" s="1"/>
  <c r="Q2975" i="8" s="1"/>
  <c r="R2975" i="8" s="1"/>
  <c r="S2975" i="8" s="1"/>
  <c r="U2975" i="8"/>
  <c r="V2975" i="8" s="1"/>
  <c r="O2976" i="8"/>
  <c r="P2976" i="8" s="1"/>
  <c r="Q2976" i="8" s="1"/>
  <c r="R2976" i="8" s="1"/>
  <c r="S2976" i="8" s="1"/>
  <c r="U2976" i="8"/>
  <c r="V2976" i="8" s="1"/>
  <c r="O2977" i="8"/>
  <c r="P2977" i="8" s="1"/>
  <c r="Q2977" i="8" s="1"/>
  <c r="R2977" i="8" s="1"/>
  <c r="S2977" i="8" s="1"/>
  <c r="U2977" i="8"/>
  <c r="V2977" i="8" s="1"/>
  <c r="O2978" i="8"/>
  <c r="P2978" i="8" s="1"/>
  <c r="Q2978" i="8" s="1"/>
  <c r="R2978" i="8" s="1"/>
  <c r="S2978" i="8" s="1"/>
  <c r="U2978" i="8"/>
  <c r="V2978" i="8" s="1"/>
  <c r="O2979" i="8"/>
  <c r="P2979" i="8" s="1"/>
  <c r="Q2979" i="8" s="1"/>
  <c r="R2979" i="8" s="1"/>
  <c r="S2979" i="8" s="1"/>
  <c r="U2979" i="8"/>
  <c r="V2979" i="8" s="1"/>
  <c r="O2980" i="8"/>
  <c r="P2980" i="8" s="1"/>
  <c r="Q2980" i="8" s="1"/>
  <c r="R2980" i="8" s="1"/>
  <c r="S2980" i="8" s="1"/>
  <c r="U2980" i="8"/>
  <c r="V2980" i="8" s="1"/>
  <c r="O2981" i="8"/>
  <c r="P2981" i="8" s="1"/>
  <c r="Q2981" i="8" s="1"/>
  <c r="R2981" i="8" s="1"/>
  <c r="S2981" i="8" s="1"/>
  <c r="U2981" i="8"/>
  <c r="V2981" i="8" s="1"/>
  <c r="O2982" i="8"/>
  <c r="P2982" i="8" s="1"/>
  <c r="Q2982" i="8" s="1"/>
  <c r="R2982" i="8" s="1"/>
  <c r="S2982" i="8" s="1"/>
  <c r="U2982" i="8"/>
  <c r="V2982" i="8" s="1"/>
  <c r="O2983" i="8"/>
  <c r="P2983" i="8" s="1"/>
  <c r="Q2983" i="8" s="1"/>
  <c r="R2983" i="8" s="1"/>
  <c r="S2983" i="8" s="1"/>
  <c r="U2983" i="8"/>
  <c r="V2983" i="8" s="1"/>
  <c r="O2984" i="8"/>
  <c r="P2984" i="8" s="1"/>
  <c r="Q2984" i="8" s="1"/>
  <c r="R2984" i="8" s="1"/>
  <c r="S2984" i="8" s="1"/>
  <c r="U2984" i="8"/>
  <c r="V2984" i="8" s="1"/>
  <c r="O2985" i="8"/>
  <c r="P2985" i="8" s="1"/>
  <c r="Q2985" i="8" s="1"/>
  <c r="R2985" i="8" s="1"/>
  <c r="S2985" i="8" s="1"/>
  <c r="U2985" i="8"/>
  <c r="V2985" i="8" s="1"/>
  <c r="O2988" i="8"/>
  <c r="P2988" i="8" s="1"/>
  <c r="Q2988" i="8" s="1"/>
  <c r="R2988" i="8" s="1"/>
  <c r="S2988" i="8" s="1"/>
  <c r="U2988" i="8"/>
  <c r="V2988" i="8" s="1"/>
  <c r="O2989" i="8"/>
  <c r="P2989" i="8" s="1"/>
  <c r="Q2989" i="8" s="1"/>
  <c r="R2989" i="8" s="1"/>
  <c r="S2989" i="8" s="1"/>
  <c r="U2989" i="8"/>
  <c r="V2989" i="8" s="1"/>
  <c r="O2990" i="8"/>
  <c r="P2990" i="8" s="1"/>
  <c r="Q2990" i="8" s="1"/>
  <c r="R2990" i="8" s="1"/>
  <c r="S2990" i="8" s="1"/>
  <c r="U2990" i="8"/>
  <c r="V2990" i="8" s="1"/>
  <c r="O2991" i="8"/>
  <c r="P2991" i="8" s="1"/>
  <c r="Q2991" i="8" s="1"/>
  <c r="R2991" i="8" s="1"/>
  <c r="S2991" i="8" s="1"/>
  <c r="U2991" i="8"/>
  <c r="V2991" i="8" s="1"/>
  <c r="O2992" i="8"/>
  <c r="P2992" i="8" s="1"/>
  <c r="Q2992" i="8" s="1"/>
  <c r="R2992" i="8" s="1"/>
  <c r="S2992" i="8" s="1"/>
  <c r="U2992" i="8"/>
  <c r="V2992" i="8" s="1"/>
  <c r="O2993" i="8"/>
  <c r="P2993" i="8" s="1"/>
  <c r="Q2993" i="8" s="1"/>
  <c r="R2993" i="8" s="1"/>
  <c r="S2993" i="8" s="1"/>
  <c r="U2993" i="8"/>
  <c r="V2993" i="8" s="1"/>
  <c r="O2994" i="8"/>
  <c r="P2994" i="8" s="1"/>
  <c r="Q2994" i="8" s="1"/>
  <c r="R2994" i="8" s="1"/>
  <c r="S2994" i="8" s="1"/>
  <c r="U2994" i="8"/>
  <c r="V2994" i="8" s="1"/>
  <c r="O2995" i="8"/>
  <c r="P2995" i="8" s="1"/>
  <c r="Q2995" i="8" s="1"/>
  <c r="R2995" i="8" s="1"/>
  <c r="S2995" i="8" s="1"/>
  <c r="U2995" i="8"/>
  <c r="V2995" i="8" s="1"/>
  <c r="O2996" i="8"/>
  <c r="P2996" i="8" s="1"/>
  <c r="Q2996" i="8" s="1"/>
  <c r="R2996" i="8" s="1"/>
  <c r="S2996" i="8" s="1"/>
  <c r="U2996" i="8"/>
  <c r="V2996" i="8" s="1"/>
  <c r="O2997" i="8"/>
  <c r="P2997" i="8" s="1"/>
  <c r="Q2997" i="8" s="1"/>
  <c r="R2997" i="8" s="1"/>
  <c r="S2997" i="8" s="1"/>
  <c r="U2997" i="8"/>
  <c r="V2997" i="8" s="1"/>
  <c r="O3000" i="8"/>
  <c r="P3000" i="8" s="1"/>
  <c r="Q3000" i="8" s="1"/>
  <c r="R3000" i="8" s="1"/>
  <c r="S3000" i="8" s="1"/>
  <c r="U3000" i="8"/>
  <c r="V3000" i="8" s="1"/>
  <c r="O3001" i="8"/>
  <c r="P3001" i="8" s="1"/>
  <c r="Q3001" i="8" s="1"/>
  <c r="R3001" i="8" s="1"/>
  <c r="S3001" i="8" s="1"/>
  <c r="U3001" i="8"/>
  <c r="V3001" i="8" s="1"/>
  <c r="O3002" i="8"/>
  <c r="P3002" i="8" s="1"/>
  <c r="Q3002" i="8" s="1"/>
  <c r="R3002" i="8" s="1"/>
  <c r="S3002" i="8" s="1"/>
  <c r="U3002" i="8"/>
  <c r="V3002" i="8" s="1"/>
  <c r="O3003" i="8"/>
  <c r="P3003" i="8" s="1"/>
  <c r="Q3003" i="8" s="1"/>
  <c r="R3003" i="8" s="1"/>
  <c r="S3003" i="8" s="1"/>
  <c r="U3003" i="8"/>
  <c r="V3003" i="8" s="1"/>
  <c r="O3004" i="8"/>
  <c r="P3004" i="8" s="1"/>
  <c r="Q3004" i="8" s="1"/>
  <c r="R3004" i="8" s="1"/>
  <c r="S3004" i="8" s="1"/>
  <c r="U3004" i="8"/>
  <c r="V3004" i="8" s="1"/>
  <c r="O3005" i="8"/>
  <c r="P3005" i="8" s="1"/>
  <c r="Q3005" i="8" s="1"/>
  <c r="R3005" i="8" s="1"/>
  <c r="S3005" i="8" s="1"/>
  <c r="U3005" i="8"/>
  <c r="V3005" i="8" s="1"/>
  <c r="O3006" i="8"/>
  <c r="P3006" i="8" s="1"/>
  <c r="Q3006" i="8" s="1"/>
  <c r="R3006" i="8" s="1"/>
  <c r="S3006" i="8" s="1"/>
  <c r="U3006" i="8"/>
  <c r="V3006" i="8" s="1"/>
  <c r="O3008" i="8"/>
  <c r="P3008" i="8" s="1"/>
  <c r="Q3008" i="8" s="1"/>
  <c r="R3008" i="8" s="1"/>
  <c r="S3008" i="8" s="1"/>
  <c r="U3008" i="8"/>
  <c r="V3008" i="8" s="1"/>
  <c r="O3009" i="8"/>
  <c r="P3009" i="8" s="1"/>
  <c r="Q3009" i="8" s="1"/>
  <c r="R3009" i="8" s="1"/>
  <c r="S3009" i="8" s="1"/>
  <c r="U3009" i="8"/>
  <c r="V3009" i="8" s="1"/>
  <c r="O2924" i="8"/>
  <c r="P2924" i="8" s="1"/>
  <c r="Q2924" i="8" s="1"/>
  <c r="R2924" i="8" s="1"/>
  <c r="S2924" i="8" s="1"/>
  <c r="U2924" i="8"/>
  <c r="V2924" i="8" s="1"/>
  <c r="O2925" i="8"/>
  <c r="P2925" i="8" s="1"/>
  <c r="Q2925" i="8" s="1"/>
  <c r="R2925" i="8" s="1"/>
  <c r="S2925" i="8" s="1"/>
  <c r="U2925" i="8"/>
  <c r="V2925" i="8" s="1"/>
  <c r="O2926" i="8"/>
  <c r="P2926" i="8" s="1"/>
  <c r="Q2926" i="8" s="1"/>
  <c r="R2926" i="8" s="1"/>
  <c r="S2926" i="8" s="1"/>
  <c r="U2926" i="8"/>
  <c r="V2926" i="8" s="1"/>
  <c r="O2933" i="8"/>
  <c r="P2933" i="8" s="1"/>
  <c r="Q2933" i="8" s="1"/>
  <c r="R2933" i="8" s="1"/>
  <c r="S2933" i="8" s="1"/>
  <c r="U2933" i="8"/>
  <c r="V2933" i="8" s="1"/>
  <c r="O2934" i="8"/>
  <c r="P2934" i="8" s="1"/>
  <c r="Q2934" i="8" s="1"/>
  <c r="R2934" i="8" s="1"/>
  <c r="S2934" i="8" s="1"/>
  <c r="U2934" i="8"/>
  <c r="V2934" i="8" s="1"/>
  <c r="O2935" i="8"/>
  <c r="P2935" i="8" s="1"/>
  <c r="Q2935" i="8" s="1"/>
  <c r="R2935" i="8" s="1"/>
  <c r="S2935" i="8" s="1"/>
  <c r="U2935" i="8"/>
  <c r="V2935" i="8" s="1"/>
  <c r="O3010" i="8"/>
  <c r="P3010" i="8" s="1"/>
  <c r="Q3010" i="8" s="1"/>
  <c r="R3010" i="8" s="1"/>
  <c r="S3010" i="8" s="1"/>
  <c r="U3010" i="8"/>
  <c r="V3010" i="8" s="1"/>
  <c r="O2941" i="8"/>
  <c r="P2941" i="8" s="1"/>
  <c r="Q2941" i="8" s="1"/>
  <c r="R2941" i="8" s="1"/>
  <c r="S2941" i="8" s="1"/>
  <c r="U2941" i="8"/>
  <c r="V2941" i="8" s="1"/>
  <c r="O2942" i="8"/>
  <c r="P2942" i="8" s="1"/>
  <c r="Q2942" i="8" s="1"/>
  <c r="R2942" i="8" s="1"/>
  <c r="S2942" i="8" s="1"/>
  <c r="U2942" i="8"/>
  <c r="V2942" i="8" s="1"/>
  <c r="O3011" i="8"/>
  <c r="P3011" i="8" s="1"/>
  <c r="Q3011" i="8" s="1"/>
  <c r="R3011" i="8" s="1"/>
  <c r="S3011" i="8" s="1"/>
  <c r="U3011" i="8"/>
  <c r="V3011" i="8" s="1"/>
  <c r="O3012" i="8"/>
  <c r="P3012" i="8" s="1"/>
  <c r="Q3012" i="8" s="1"/>
  <c r="R3012" i="8" s="1"/>
  <c r="S3012" i="8" s="1"/>
  <c r="U3012" i="8"/>
  <c r="V3012" i="8" s="1"/>
  <c r="O3013" i="8"/>
  <c r="P3013" i="8" s="1"/>
  <c r="Q3013" i="8" s="1"/>
  <c r="R3013" i="8" s="1"/>
  <c r="S3013" i="8" s="1"/>
  <c r="U3013" i="8"/>
  <c r="V3013" i="8" s="1"/>
  <c r="O3014" i="8"/>
  <c r="P3014" i="8" s="1"/>
  <c r="Q3014" i="8" s="1"/>
  <c r="R3014" i="8" s="1"/>
  <c r="S3014" i="8" s="1"/>
  <c r="U3014" i="8"/>
  <c r="V3014" i="8" s="1"/>
  <c r="O3015" i="8"/>
  <c r="P3015" i="8" s="1"/>
  <c r="Q3015" i="8" s="1"/>
  <c r="R3015" i="8" s="1"/>
  <c r="S3015" i="8" s="1"/>
  <c r="U3015" i="8"/>
  <c r="V3015" i="8" s="1"/>
  <c r="O2946" i="8"/>
  <c r="P2946" i="8" s="1"/>
  <c r="Q2946" i="8" s="1"/>
  <c r="R2946" i="8" s="1"/>
  <c r="S2946" i="8" s="1"/>
  <c r="U2946" i="8"/>
  <c r="V2946" i="8" s="1"/>
  <c r="O3016" i="8"/>
  <c r="P3016" i="8" s="1"/>
  <c r="Q3016" i="8" s="1"/>
  <c r="R3016" i="8" s="1"/>
  <c r="S3016" i="8" s="1"/>
  <c r="U3016" i="8"/>
  <c r="V3016" i="8" s="1"/>
  <c r="O3017" i="8"/>
  <c r="P3017" i="8" s="1"/>
  <c r="Q3017" i="8" s="1"/>
  <c r="R3017" i="8" s="1"/>
  <c r="S3017" i="8" s="1"/>
  <c r="U3017" i="8"/>
  <c r="V3017" i="8" s="1"/>
  <c r="O3018" i="8"/>
  <c r="P3018" i="8" s="1"/>
  <c r="Q3018" i="8" s="1"/>
  <c r="R3018" i="8" s="1"/>
  <c r="S3018" i="8" s="1"/>
  <c r="U3018" i="8"/>
  <c r="V3018" i="8" s="1"/>
  <c r="O3019" i="8"/>
  <c r="P3019" i="8" s="1"/>
  <c r="Q3019" i="8" s="1"/>
  <c r="R3019" i="8" s="1"/>
  <c r="S3019" i="8" s="1"/>
  <c r="U3019" i="8"/>
  <c r="V3019" i="8" s="1"/>
  <c r="O2949" i="8"/>
  <c r="P2949" i="8" s="1"/>
  <c r="Q2949" i="8" s="1"/>
  <c r="R2949" i="8" s="1"/>
  <c r="S2949" i="8" s="1"/>
  <c r="U2949" i="8"/>
  <c r="V2949" i="8" s="1"/>
  <c r="O3020" i="8"/>
  <c r="P3020" i="8" s="1"/>
  <c r="Q3020" i="8" s="1"/>
  <c r="R3020" i="8" s="1"/>
  <c r="S3020" i="8" s="1"/>
  <c r="U3020" i="8"/>
  <c r="V3020" i="8" s="1"/>
  <c r="O3021" i="8"/>
  <c r="P3021" i="8" s="1"/>
  <c r="Q3021" i="8" s="1"/>
  <c r="R3021" i="8" s="1"/>
  <c r="S3021" i="8" s="1"/>
  <c r="U3021" i="8"/>
  <c r="V3021" i="8" s="1"/>
  <c r="O3022" i="8"/>
  <c r="P3022" i="8" s="1"/>
  <c r="Q3022" i="8" s="1"/>
  <c r="R3022" i="8" s="1"/>
  <c r="S3022" i="8" s="1"/>
  <c r="U3022" i="8"/>
  <c r="V3022" i="8" s="1"/>
  <c r="O3023" i="8"/>
  <c r="P3023" i="8" s="1"/>
  <c r="Q3023" i="8" s="1"/>
  <c r="R3023" i="8" s="1"/>
  <c r="S3023" i="8" s="1"/>
  <c r="U3023" i="8"/>
  <c r="V3023" i="8" s="1"/>
  <c r="O3024" i="8"/>
  <c r="P3024" i="8" s="1"/>
  <c r="Q3024" i="8" s="1"/>
  <c r="R3024" i="8" s="1"/>
  <c r="S3024" i="8" s="1"/>
  <c r="U3024" i="8"/>
  <c r="V3024" i="8" s="1"/>
  <c r="O3025" i="8"/>
  <c r="P3025" i="8" s="1"/>
  <c r="Q3025" i="8" s="1"/>
  <c r="R3025" i="8" s="1"/>
  <c r="S3025" i="8" s="1"/>
  <c r="U3025" i="8"/>
  <c r="V3025" i="8" s="1"/>
  <c r="O3026" i="8"/>
  <c r="P3026" i="8" s="1"/>
  <c r="Q3026" i="8" s="1"/>
  <c r="R3026" i="8" s="1"/>
  <c r="S3026" i="8" s="1"/>
  <c r="U3026" i="8"/>
  <c r="V3026" i="8" s="1"/>
  <c r="O3027" i="8"/>
  <c r="P3027" i="8" s="1"/>
  <c r="Q3027" i="8" s="1"/>
  <c r="R3027" i="8" s="1"/>
  <c r="S3027" i="8" s="1"/>
  <c r="U3027" i="8"/>
  <c r="V3027" i="8" s="1"/>
  <c r="O3028" i="8"/>
  <c r="P3028" i="8" s="1"/>
  <c r="Q3028" i="8" s="1"/>
  <c r="R3028" i="8" s="1"/>
  <c r="S3028" i="8" s="1"/>
  <c r="U3028" i="8"/>
  <c r="V3028" i="8" s="1"/>
  <c r="O2955" i="8"/>
  <c r="P2955" i="8" s="1"/>
  <c r="Q2955" i="8" s="1"/>
  <c r="R2955" i="8" s="1"/>
  <c r="S2955" i="8" s="1"/>
  <c r="U2955" i="8"/>
  <c r="V2955" i="8" s="1"/>
  <c r="O3029" i="8"/>
  <c r="P3029" i="8" s="1"/>
  <c r="Q3029" i="8" s="1"/>
  <c r="R3029" i="8" s="1"/>
  <c r="S3029" i="8" s="1"/>
  <c r="U3029" i="8"/>
  <c r="V3029" i="8" s="1"/>
  <c r="O3030" i="8"/>
  <c r="P3030" i="8" s="1"/>
  <c r="Q3030" i="8" s="1"/>
  <c r="R3030" i="8" s="1"/>
  <c r="S3030" i="8" s="1"/>
  <c r="U3030" i="8"/>
  <c r="V3030" i="8" s="1"/>
  <c r="O3031" i="8"/>
  <c r="P3031" i="8" s="1"/>
  <c r="Q3031" i="8" s="1"/>
  <c r="R3031" i="8" s="1"/>
  <c r="S3031" i="8" s="1"/>
  <c r="U3031" i="8"/>
  <c r="V3031" i="8" s="1"/>
  <c r="O3032" i="8"/>
  <c r="P3032" i="8" s="1"/>
  <c r="Q3032" i="8" s="1"/>
  <c r="R3032" i="8" s="1"/>
  <c r="S3032" i="8" s="1"/>
  <c r="U3032" i="8"/>
  <c r="V3032" i="8" s="1"/>
  <c r="O3033" i="8"/>
  <c r="P3033" i="8" s="1"/>
  <c r="Q3033" i="8" s="1"/>
  <c r="R3033" i="8" s="1"/>
  <c r="S3033" i="8" s="1"/>
  <c r="U3033" i="8"/>
  <c r="V3033" i="8" s="1"/>
  <c r="O2958" i="8"/>
  <c r="P2958" i="8" s="1"/>
  <c r="Q2958" i="8" s="1"/>
  <c r="R2958" i="8" s="1"/>
  <c r="S2958" i="8" s="1"/>
  <c r="U2958" i="8"/>
  <c r="V2958" i="8" s="1"/>
  <c r="O3034" i="8"/>
  <c r="P3034" i="8" s="1"/>
  <c r="Q3034" i="8" s="1"/>
  <c r="R3034" i="8" s="1"/>
  <c r="S3034" i="8" s="1"/>
  <c r="U3034" i="8"/>
  <c r="V3034" i="8" s="1"/>
  <c r="O3035" i="8"/>
  <c r="P3035" i="8" s="1"/>
  <c r="Q3035" i="8" s="1"/>
  <c r="R3035" i="8" s="1"/>
  <c r="S3035" i="8" s="1"/>
  <c r="U3035" i="8"/>
  <c r="V3035" i="8" s="1"/>
  <c r="O3036" i="8"/>
  <c r="P3036" i="8" s="1"/>
  <c r="Q3036" i="8" s="1"/>
  <c r="R3036" i="8" s="1"/>
  <c r="S3036" i="8" s="1"/>
  <c r="U3036" i="8"/>
  <c r="V3036" i="8" s="1"/>
  <c r="O3037" i="8"/>
  <c r="P3037" i="8" s="1"/>
  <c r="Q3037" i="8" s="1"/>
  <c r="R3037" i="8" s="1"/>
  <c r="S3037" i="8" s="1"/>
  <c r="U3037" i="8"/>
  <c r="V3037" i="8" s="1"/>
  <c r="O3038" i="8"/>
  <c r="P3038" i="8" s="1"/>
  <c r="Q3038" i="8" s="1"/>
  <c r="R3038" i="8" s="1"/>
  <c r="S3038" i="8" s="1"/>
  <c r="U3038" i="8"/>
  <c r="V3038" i="8" s="1"/>
  <c r="O3039" i="8"/>
  <c r="P3039" i="8" s="1"/>
  <c r="Q3039" i="8" s="1"/>
  <c r="R3039" i="8" s="1"/>
  <c r="S3039" i="8" s="1"/>
  <c r="U3039" i="8"/>
  <c r="V3039" i="8" s="1"/>
  <c r="O3040" i="8"/>
  <c r="P3040" i="8" s="1"/>
  <c r="Q3040" i="8" s="1"/>
  <c r="R3040" i="8" s="1"/>
  <c r="S3040" i="8" s="1"/>
  <c r="U3040" i="8"/>
  <c r="V3040" i="8" s="1"/>
  <c r="O3041" i="8"/>
  <c r="P3041" i="8" s="1"/>
  <c r="Q3041" i="8" s="1"/>
  <c r="R3041" i="8" s="1"/>
  <c r="S3041" i="8" s="1"/>
  <c r="U3041" i="8"/>
  <c r="V3041" i="8" s="1"/>
  <c r="O3042" i="8"/>
  <c r="P3042" i="8" s="1"/>
  <c r="Q3042" i="8" s="1"/>
  <c r="R3042" i="8" s="1"/>
  <c r="S3042" i="8" s="1"/>
  <c r="U3042" i="8"/>
  <c r="V3042" i="8" s="1"/>
  <c r="O3043" i="8"/>
  <c r="P3043" i="8" s="1"/>
  <c r="Q3043" i="8" s="1"/>
  <c r="R3043" i="8" s="1"/>
  <c r="S3043" i="8" s="1"/>
  <c r="U3043" i="8"/>
  <c r="V3043" i="8" s="1"/>
  <c r="O3044" i="8"/>
  <c r="P3044" i="8" s="1"/>
  <c r="Q3044" i="8" s="1"/>
  <c r="R3044" i="8" s="1"/>
  <c r="S3044" i="8" s="1"/>
  <c r="U3044" i="8"/>
  <c r="V3044" i="8" s="1"/>
  <c r="O2970" i="8"/>
  <c r="P2970" i="8" s="1"/>
  <c r="Q2970" i="8" s="1"/>
  <c r="R2970" i="8" s="1"/>
  <c r="S2970" i="8" s="1"/>
  <c r="U2970" i="8"/>
  <c r="V2970" i="8" s="1"/>
  <c r="O2972" i="8"/>
  <c r="P2972" i="8" s="1"/>
  <c r="Q2972" i="8" s="1"/>
  <c r="R2972" i="8" s="1"/>
  <c r="S2972" i="8" s="1"/>
  <c r="U2972" i="8"/>
  <c r="V2972" i="8" s="1"/>
  <c r="O3045" i="8"/>
  <c r="P3045" i="8" s="1"/>
  <c r="Q3045" i="8" s="1"/>
  <c r="R3045" i="8" s="1"/>
  <c r="S3045" i="8" s="1"/>
  <c r="U3045" i="8"/>
  <c r="V3045" i="8" s="1"/>
  <c r="O3046" i="8"/>
  <c r="P3046" i="8" s="1"/>
  <c r="Q3046" i="8" s="1"/>
  <c r="R3046" i="8" s="1"/>
  <c r="S3046" i="8" s="1"/>
  <c r="U3046" i="8"/>
  <c r="V3046" i="8" s="1"/>
  <c r="O3047" i="8"/>
  <c r="P3047" i="8" s="1"/>
  <c r="Q3047" i="8" s="1"/>
  <c r="R3047" i="8" s="1"/>
  <c r="S3047" i="8" s="1"/>
  <c r="U3047" i="8"/>
  <c r="V3047" i="8" s="1"/>
  <c r="O3048" i="8"/>
  <c r="P3048" i="8" s="1"/>
  <c r="Q3048" i="8" s="1"/>
  <c r="R3048" i="8" s="1"/>
  <c r="S3048" i="8" s="1"/>
  <c r="U3048" i="8"/>
  <c r="V3048" i="8" s="1"/>
  <c r="O3049" i="8"/>
  <c r="P3049" i="8" s="1"/>
  <c r="Q3049" i="8" s="1"/>
  <c r="R3049" i="8" s="1"/>
  <c r="S3049" i="8" s="1"/>
  <c r="U3049" i="8"/>
  <c r="V3049" i="8" s="1"/>
  <c r="O3050" i="8"/>
  <c r="P3050" i="8" s="1"/>
  <c r="Q3050" i="8" s="1"/>
  <c r="R3050" i="8" s="1"/>
  <c r="S3050" i="8" s="1"/>
  <c r="U3050" i="8"/>
  <c r="V3050" i="8" s="1"/>
  <c r="O3051" i="8"/>
  <c r="P3051" i="8" s="1"/>
  <c r="Q3051" i="8" s="1"/>
  <c r="R3051" i="8" s="1"/>
  <c r="S3051" i="8" s="1"/>
  <c r="U3051" i="8"/>
  <c r="V3051" i="8" s="1"/>
  <c r="O3052" i="8"/>
  <c r="P3052" i="8" s="1"/>
  <c r="Q3052" i="8" s="1"/>
  <c r="R3052" i="8" s="1"/>
  <c r="S3052" i="8" s="1"/>
  <c r="U3052" i="8"/>
  <c r="V3052" i="8" s="1"/>
  <c r="O3053" i="8"/>
  <c r="P3053" i="8" s="1"/>
  <c r="Q3053" i="8" s="1"/>
  <c r="R3053" i="8" s="1"/>
  <c r="S3053" i="8" s="1"/>
  <c r="U3053" i="8"/>
  <c r="V3053" i="8" s="1"/>
  <c r="O3054" i="8"/>
  <c r="P3054" i="8" s="1"/>
  <c r="Q3054" i="8" s="1"/>
  <c r="R3054" i="8" s="1"/>
  <c r="S3054" i="8" s="1"/>
  <c r="U3054" i="8"/>
  <c r="V3054" i="8" s="1"/>
  <c r="O2986" i="8"/>
  <c r="P2986" i="8" s="1"/>
  <c r="Q2986" i="8" s="1"/>
  <c r="R2986" i="8" s="1"/>
  <c r="S2986" i="8" s="1"/>
  <c r="U2986" i="8"/>
  <c r="V2986" i="8" s="1"/>
  <c r="O2987" i="8"/>
  <c r="P2987" i="8" s="1"/>
  <c r="Q2987" i="8" s="1"/>
  <c r="R2987" i="8" s="1"/>
  <c r="S2987" i="8" s="1"/>
  <c r="U2987" i="8"/>
  <c r="V2987" i="8" s="1"/>
  <c r="O3055" i="8"/>
  <c r="P3055" i="8" s="1"/>
  <c r="Q3055" i="8" s="1"/>
  <c r="R3055" i="8" s="1"/>
  <c r="S3055" i="8" s="1"/>
  <c r="U3055" i="8"/>
  <c r="V3055" i="8" s="1"/>
  <c r="O3056" i="8"/>
  <c r="P3056" i="8" s="1"/>
  <c r="Q3056" i="8" s="1"/>
  <c r="R3056" i="8" s="1"/>
  <c r="S3056" i="8" s="1"/>
  <c r="U3056" i="8"/>
  <c r="V3056" i="8" s="1"/>
  <c r="O3057" i="8"/>
  <c r="P3057" i="8" s="1"/>
  <c r="Q3057" i="8" s="1"/>
  <c r="R3057" i="8" s="1"/>
  <c r="S3057" i="8" s="1"/>
  <c r="U3057" i="8"/>
  <c r="V3057" i="8" s="1"/>
  <c r="O2998" i="8"/>
  <c r="P2998" i="8" s="1"/>
  <c r="Q2998" i="8" s="1"/>
  <c r="R2998" i="8" s="1"/>
  <c r="S2998" i="8" s="1"/>
  <c r="U2998" i="8"/>
  <c r="V2998" i="8" s="1"/>
  <c r="O2999" i="8"/>
  <c r="P2999" i="8" s="1"/>
  <c r="Q2999" i="8" s="1"/>
  <c r="R2999" i="8" s="1"/>
  <c r="S2999" i="8" s="1"/>
  <c r="U2999" i="8"/>
  <c r="V2999" i="8" s="1"/>
  <c r="O3058" i="8"/>
  <c r="P3058" i="8" s="1"/>
  <c r="Q3058" i="8" s="1"/>
  <c r="R3058" i="8" s="1"/>
  <c r="S3058" i="8" s="1"/>
  <c r="U3058" i="8"/>
  <c r="V3058" i="8" s="1"/>
  <c r="O3059" i="8"/>
  <c r="P3059" i="8" s="1"/>
  <c r="Q3059" i="8" s="1"/>
  <c r="R3059" i="8" s="1"/>
  <c r="S3059" i="8" s="1"/>
  <c r="U3059" i="8"/>
  <c r="V3059" i="8" s="1"/>
  <c r="O3007" i="8"/>
  <c r="P3007" i="8" s="1"/>
  <c r="Q3007" i="8" s="1"/>
  <c r="R3007" i="8" s="1"/>
  <c r="S3007" i="8" s="1"/>
  <c r="U3007" i="8"/>
  <c r="V3007" i="8" s="1"/>
  <c r="O3060" i="8"/>
  <c r="P3060" i="8" s="1"/>
  <c r="Q3060" i="8" s="1"/>
  <c r="R3060" i="8" s="1"/>
  <c r="S3060" i="8" s="1"/>
  <c r="U3060" i="8"/>
  <c r="V3060" i="8" s="1"/>
  <c r="O3061" i="8"/>
  <c r="P3061" i="8" s="1"/>
  <c r="Q3061" i="8" s="1"/>
  <c r="R3061" i="8" s="1"/>
  <c r="S3061" i="8" s="1"/>
  <c r="U3061" i="8"/>
  <c r="V3061" i="8" s="1"/>
  <c r="O3062" i="8"/>
  <c r="P3062" i="8" s="1"/>
  <c r="Q3062" i="8" s="1"/>
  <c r="R3062" i="8" s="1"/>
  <c r="S3062" i="8" s="1"/>
  <c r="U3062" i="8"/>
  <c r="V3062" i="8" s="1"/>
  <c r="O3063" i="8"/>
  <c r="P3063" i="8" s="1"/>
  <c r="Q3063" i="8" s="1"/>
  <c r="R3063" i="8" s="1"/>
  <c r="S3063" i="8" s="1"/>
  <c r="U3063" i="8"/>
  <c r="V3063" i="8" s="1"/>
  <c r="O3064" i="8"/>
  <c r="P3064" i="8" s="1"/>
  <c r="Q3064" i="8" s="1"/>
  <c r="R3064" i="8" s="1"/>
  <c r="S3064" i="8" s="1"/>
  <c r="U3064" i="8"/>
  <c r="V3064" i="8" s="1"/>
  <c r="O3065" i="8"/>
  <c r="P3065" i="8" s="1"/>
  <c r="Q3065" i="8" s="1"/>
  <c r="R3065" i="8" s="1"/>
  <c r="S3065" i="8" s="1"/>
  <c r="U3065" i="8"/>
  <c r="V3065" i="8" s="1"/>
  <c r="O3066" i="8"/>
  <c r="P3066" i="8" s="1"/>
  <c r="Q3066" i="8" s="1"/>
  <c r="R3066" i="8" s="1"/>
  <c r="S3066" i="8" s="1"/>
  <c r="U3066" i="8"/>
  <c r="V3066" i="8" s="1"/>
  <c r="O3067" i="8"/>
  <c r="P3067" i="8" s="1"/>
  <c r="Q3067" i="8" s="1"/>
  <c r="R3067" i="8" s="1"/>
  <c r="S3067" i="8" s="1"/>
  <c r="U3067" i="8"/>
  <c r="V3067" i="8" s="1"/>
  <c r="O3068" i="8"/>
  <c r="P3068" i="8" s="1"/>
  <c r="Q3068" i="8" s="1"/>
  <c r="R3068" i="8" s="1"/>
  <c r="S3068" i="8" s="1"/>
  <c r="U3068" i="8"/>
  <c r="V3068" i="8" s="1"/>
  <c r="O3069" i="8"/>
  <c r="P3069" i="8" s="1"/>
  <c r="Q3069" i="8" s="1"/>
  <c r="R3069" i="8" s="1"/>
  <c r="S3069" i="8" s="1"/>
  <c r="U3069" i="8"/>
  <c r="V3069" i="8" s="1"/>
  <c r="O3070" i="8"/>
  <c r="P3070" i="8" s="1"/>
  <c r="Q3070" i="8" s="1"/>
  <c r="R3070" i="8" s="1"/>
  <c r="S3070" i="8" s="1"/>
  <c r="U3070" i="8"/>
  <c r="V3070" i="8" s="1"/>
  <c r="O3071" i="8"/>
  <c r="P3071" i="8" s="1"/>
  <c r="Q3071" i="8" s="1"/>
  <c r="R3071" i="8" s="1"/>
  <c r="S3071" i="8" s="1"/>
  <c r="U3071" i="8"/>
  <c r="V3071" i="8" s="1"/>
  <c r="O3072" i="8"/>
  <c r="P3072" i="8" s="1"/>
  <c r="Q3072" i="8" s="1"/>
  <c r="R3072" i="8" s="1"/>
  <c r="S3072" i="8" s="1"/>
  <c r="U3072" i="8"/>
  <c r="V3072" i="8" s="1"/>
  <c r="O3073" i="8"/>
  <c r="P3073" i="8" s="1"/>
  <c r="Q3073" i="8" s="1"/>
  <c r="R3073" i="8" s="1"/>
  <c r="S3073" i="8" s="1"/>
  <c r="U3073" i="8"/>
  <c r="V3073" i="8" s="1"/>
  <c r="O3074" i="8"/>
  <c r="P3074" i="8" s="1"/>
  <c r="Q3074" i="8" s="1"/>
  <c r="R3074" i="8" s="1"/>
  <c r="S3074" i="8" s="1"/>
  <c r="U3074" i="8"/>
  <c r="V3074" i="8" s="1"/>
  <c r="O3075" i="8"/>
  <c r="P3075" i="8" s="1"/>
  <c r="Q3075" i="8" s="1"/>
  <c r="R3075" i="8" s="1"/>
  <c r="S3075" i="8" s="1"/>
  <c r="U3075" i="8"/>
  <c r="V3075" i="8" s="1"/>
  <c r="O3076" i="8"/>
  <c r="P3076" i="8" s="1"/>
  <c r="Q3076" i="8" s="1"/>
  <c r="R3076" i="8" s="1"/>
  <c r="S3076" i="8" s="1"/>
  <c r="U3076" i="8"/>
  <c r="V3076" i="8" s="1"/>
  <c r="O3077" i="8"/>
  <c r="P3077" i="8" s="1"/>
  <c r="Q3077" i="8" s="1"/>
  <c r="R3077" i="8" s="1"/>
  <c r="S3077" i="8" s="1"/>
  <c r="U3077" i="8"/>
  <c r="V3077" i="8" s="1"/>
  <c r="O3078" i="8"/>
  <c r="P3078" i="8" s="1"/>
  <c r="Q3078" i="8" s="1"/>
  <c r="R3078" i="8" s="1"/>
  <c r="S3078" i="8" s="1"/>
  <c r="U3078" i="8"/>
  <c r="V3078" i="8" s="1"/>
  <c r="O3079" i="8"/>
  <c r="P3079" i="8" s="1"/>
  <c r="Q3079" i="8" s="1"/>
  <c r="R3079" i="8" s="1"/>
  <c r="S3079" i="8" s="1"/>
  <c r="U3079" i="8"/>
  <c r="V3079" i="8" s="1"/>
  <c r="O3080" i="8"/>
  <c r="P3080" i="8" s="1"/>
  <c r="Q3080" i="8" s="1"/>
  <c r="R3080" i="8" s="1"/>
  <c r="S3080" i="8" s="1"/>
  <c r="U3080" i="8"/>
  <c r="V3080" i="8" s="1"/>
  <c r="O3081" i="8"/>
  <c r="P3081" i="8" s="1"/>
  <c r="Q3081" i="8" s="1"/>
  <c r="R3081" i="8" s="1"/>
  <c r="S3081" i="8" s="1"/>
  <c r="U3081" i="8"/>
  <c r="V3081" i="8" s="1"/>
  <c r="O3082" i="8"/>
  <c r="P3082" i="8" s="1"/>
  <c r="Q3082" i="8" s="1"/>
  <c r="R3082" i="8" s="1"/>
  <c r="S3082" i="8" s="1"/>
  <c r="U3082" i="8"/>
  <c r="V3082" i="8" s="1"/>
  <c r="O3083" i="8"/>
  <c r="P3083" i="8" s="1"/>
  <c r="Q3083" i="8" s="1"/>
  <c r="R3083" i="8" s="1"/>
  <c r="S3083" i="8" s="1"/>
  <c r="U3083" i="8"/>
  <c r="V3083" i="8" s="1"/>
  <c r="O3084" i="8"/>
  <c r="P3084" i="8" s="1"/>
  <c r="Q3084" i="8" s="1"/>
  <c r="R3084" i="8" s="1"/>
  <c r="S3084" i="8" s="1"/>
  <c r="U3084" i="8"/>
  <c r="V3084" i="8" s="1"/>
  <c r="O3085" i="8"/>
  <c r="P3085" i="8" s="1"/>
  <c r="Q3085" i="8" s="1"/>
  <c r="R3085" i="8" s="1"/>
  <c r="S3085" i="8" s="1"/>
  <c r="U3085" i="8"/>
  <c r="V3085" i="8" s="1"/>
  <c r="O3086" i="8"/>
  <c r="P3086" i="8" s="1"/>
  <c r="Q3086" i="8" s="1"/>
  <c r="R3086" i="8" s="1"/>
  <c r="S3086" i="8" s="1"/>
  <c r="U3086" i="8"/>
  <c r="V3086" i="8" s="1"/>
  <c r="O3087" i="8"/>
  <c r="P3087" i="8" s="1"/>
  <c r="Q3087" i="8" s="1"/>
  <c r="R3087" i="8" s="1"/>
  <c r="S3087" i="8" s="1"/>
  <c r="U3087" i="8"/>
  <c r="V3087" i="8" s="1"/>
  <c r="O3088" i="8"/>
  <c r="P3088" i="8" s="1"/>
  <c r="Q3088" i="8" s="1"/>
  <c r="R3088" i="8" s="1"/>
  <c r="S3088" i="8" s="1"/>
  <c r="U3088" i="8"/>
  <c r="V3088" i="8" s="1"/>
  <c r="O3089" i="8"/>
  <c r="P3089" i="8" s="1"/>
  <c r="Q3089" i="8" s="1"/>
  <c r="R3089" i="8" s="1"/>
  <c r="S3089" i="8" s="1"/>
  <c r="U3089" i="8"/>
  <c r="V3089" i="8" s="1"/>
  <c r="O3090" i="8"/>
  <c r="P3090" i="8" s="1"/>
  <c r="Q3090" i="8" s="1"/>
  <c r="R3090" i="8" s="1"/>
  <c r="S3090" i="8" s="1"/>
  <c r="U3090" i="8"/>
  <c r="V3090" i="8" s="1"/>
  <c r="O3091" i="8"/>
  <c r="P3091" i="8" s="1"/>
  <c r="Q3091" i="8" s="1"/>
  <c r="R3091" i="8" s="1"/>
  <c r="S3091" i="8" s="1"/>
  <c r="U3091" i="8"/>
  <c r="V3091" i="8" s="1"/>
  <c r="O3092" i="8"/>
  <c r="P3092" i="8" s="1"/>
  <c r="Q3092" i="8" s="1"/>
  <c r="R3092" i="8" s="1"/>
  <c r="S3092" i="8" s="1"/>
  <c r="U3092" i="8"/>
  <c r="V3092" i="8" s="1"/>
  <c r="O3093" i="8"/>
  <c r="P3093" i="8" s="1"/>
  <c r="Q3093" i="8" s="1"/>
  <c r="R3093" i="8" s="1"/>
  <c r="S3093" i="8" s="1"/>
  <c r="U3093" i="8"/>
  <c r="V3093" i="8" s="1"/>
  <c r="O3094" i="8"/>
  <c r="P3094" i="8" s="1"/>
  <c r="Q3094" i="8" s="1"/>
  <c r="R3094" i="8" s="1"/>
  <c r="S3094" i="8" s="1"/>
  <c r="U3094" i="8"/>
  <c r="V3094" i="8" s="1"/>
  <c r="O3095" i="8"/>
  <c r="P3095" i="8" s="1"/>
  <c r="Q3095" i="8" s="1"/>
  <c r="R3095" i="8" s="1"/>
  <c r="S3095" i="8" s="1"/>
  <c r="U3095" i="8"/>
  <c r="V3095" i="8" s="1"/>
  <c r="O3096" i="8"/>
  <c r="P3096" i="8" s="1"/>
  <c r="Q3096" i="8" s="1"/>
  <c r="R3096" i="8" s="1"/>
  <c r="S3096" i="8" s="1"/>
  <c r="U3096" i="8"/>
  <c r="V3096" i="8" s="1"/>
  <c r="O3097" i="8"/>
  <c r="P3097" i="8" s="1"/>
  <c r="Q3097" i="8" s="1"/>
  <c r="R3097" i="8" s="1"/>
  <c r="S3097" i="8" s="1"/>
  <c r="U3097" i="8"/>
  <c r="V3097" i="8" s="1"/>
  <c r="O3098" i="8"/>
  <c r="P3098" i="8" s="1"/>
  <c r="Q3098" i="8" s="1"/>
  <c r="R3098" i="8" s="1"/>
  <c r="S3098" i="8" s="1"/>
  <c r="U3098" i="8"/>
  <c r="V3098" i="8" s="1"/>
  <c r="O3099" i="8"/>
  <c r="P3099" i="8" s="1"/>
  <c r="Q3099" i="8" s="1"/>
  <c r="R3099" i="8" s="1"/>
  <c r="S3099" i="8" s="1"/>
  <c r="U3099" i="8"/>
  <c r="V3099" i="8" s="1"/>
  <c r="O3100" i="8"/>
  <c r="P3100" i="8" s="1"/>
  <c r="Q3100" i="8" s="1"/>
  <c r="R3100" i="8" s="1"/>
  <c r="S3100" i="8" s="1"/>
  <c r="U3100" i="8"/>
  <c r="V3100" i="8" s="1"/>
  <c r="O3101" i="8"/>
  <c r="P3101" i="8" s="1"/>
  <c r="Q3101" i="8" s="1"/>
  <c r="R3101" i="8" s="1"/>
  <c r="S3101" i="8" s="1"/>
  <c r="U3101" i="8"/>
  <c r="V3101" i="8" s="1"/>
  <c r="O3102" i="8"/>
  <c r="P3102" i="8" s="1"/>
  <c r="Q3102" i="8" s="1"/>
  <c r="R3102" i="8" s="1"/>
  <c r="S3102" i="8" s="1"/>
  <c r="U3102" i="8"/>
  <c r="V3102" i="8" s="1"/>
  <c r="O3103" i="8"/>
  <c r="P3103" i="8" s="1"/>
  <c r="Q3103" i="8" s="1"/>
  <c r="R3103" i="8" s="1"/>
  <c r="S3103" i="8" s="1"/>
  <c r="U3103" i="8"/>
  <c r="V3103" i="8" s="1"/>
  <c r="O3105" i="8"/>
  <c r="P3105" i="8" s="1"/>
  <c r="Q3105" i="8" s="1"/>
  <c r="R3105" i="8" s="1"/>
  <c r="S3105" i="8" s="1"/>
  <c r="U3105" i="8"/>
  <c r="V3105" i="8" s="1"/>
  <c r="O3106" i="8"/>
  <c r="P3106" i="8" s="1"/>
  <c r="Q3106" i="8" s="1"/>
  <c r="R3106" i="8" s="1"/>
  <c r="S3106" i="8" s="1"/>
  <c r="U3106" i="8"/>
  <c r="V3106" i="8" s="1"/>
  <c r="O3107" i="8"/>
  <c r="P3107" i="8" s="1"/>
  <c r="Q3107" i="8" s="1"/>
  <c r="R3107" i="8" s="1"/>
  <c r="S3107" i="8" s="1"/>
  <c r="U3107" i="8"/>
  <c r="V3107" i="8" s="1"/>
  <c r="O3108" i="8"/>
  <c r="P3108" i="8" s="1"/>
  <c r="Q3108" i="8" s="1"/>
  <c r="R3108" i="8" s="1"/>
  <c r="S3108" i="8" s="1"/>
  <c r="U3108" i="8"/>
  <c r="V3108" i="8" s="1"/>
  <c r="O3109" i="8"/>
  <c r="P3109" i="8" s="1"/>
  <c r="Q3109" i="8" s="1"/>
  <c r="R3109" i="8" s="1"/>
  <c r="S3109" i="8" s="1"/>
  <c r="U3109" i="8"/>
  <c r="V3109" i="8" s="1"/>
  <c r="O3110" i="8"/>
  <c r="P3110" i="8" s="1"/>
  <c r="Q3110" i="8" s="1"/>
  <c r="R3110" i="8" s="1"/>
  <c r="S3110" i="8" s="1"/>
  <c r="U3110" i="8"/>
  <c r="V3110" i="8" s="1"/>
  <c r="O3111" i="8"/>
  <c r="P3111" i="8" s="1"/>
  <c r="Q3111" i="8" s="1"/>
  <c r="R3111" i="8" s="1"/>
  <c r="S3111" i="8" s="1"/>
  <c r="U3111" i="8"/>
  <c r="V3111" i="8" s="1"/>
  <c r="O3112" i="8"/>
  <c r="P3112" i="8" s="1"/>
  <c r="Q3112" i="8" s="1"/>
  <c r="R3112" i="8" s="1"/>
  <c r="S3112" i="8" s="1"/>
  <c r="U3112" i="8"/>
  <c r="V3112" i="8" s="1"/>
  <c r="O3113" i="8"/>
  <c r="P3113" i="8" s="1"/>
  <c r="Q3113" i="8" s="1"/>
  <c r="R3113" i="8" s="1"/>
  <c r="S3113" i="8" s="1"/>
  <c r="U3113" i="8"/>
  <c r="V3113" i="8" s="1"/>
  <c r="O3114" i="8"/>
  <c r="P3114" i="8" s="1"/>
  <c r="Q3114" i="8" s="1"/>
  <c r="R3114" i="8" s="1"/>
  <c r="S3114" i="8" s="1"/>
  <c r="U3114" i="8"/>
  <c r="V3114" i="8" s="1"/>
  <c r="O3115" i="8"/>
  <c r="P3115" i="8" s="1"/>
  <c r="Q3115" i="8" s="1"/>
  <c r="R3115" i="8" s="1"/>
  <c r="S3115" i="8" s="1"/>
  <c r="U3115" i="8"/>
  <c r="V3115" i="8" s="1"/>
  <c r="O3116" i="8"/>
  <c r="P3116" i="8" s="1"/>
  <c r="Q3116" i="8" s="1"/>
  <c r="R3116" i="8" s="1"/>
  <c r="S3116" i="8" s="1"/>
  <c r="U3116" i="8"/>
  <c r="V3116" i="8" s="1"/>
  <c r="O3117" i="8"/>
  <c r="P3117" i="8" s="1"/>
  <c r="Q3117" i="8" s="1"/>
  <c r="R3117" i="8" s="1"/>
  <c r="S3117" i="8" s="1"/>
  <c r="U3117" i="8"/>
  <c r="V3117" i="8" s="1"/>
  <c r="O3118" i="8"/>
  <c r="P3118" i="8" s="1"/>
  <c r="Q3118" i="8" s="1"/>
  <c r="R3118" i="8" s="1"/>
  <c r="S3118" i="8" s="1"/>
  <c r="U3118" i="8"/>
  <c r="V3118" i="8" s="1"/>
  <c r="O3119" i="8"/>
  <c r="P3119" i="8" s="1"/>
  <c r="Q3119" i="8" s="1"/>
  <c r="R3119" i="8" s="1"/>
  <c r="S3119" i="8" s="1"/>
  <c r="U3119" i="8"/>
  <c r="V3119" i="8" s="1"/>
  <c r="O3120" i="8"/>
  <c r="P3120" i="8" s="1"/>
  <c r="Q3120" i="8" s="1"/>
  <c r="R3120" i="8" s="1"/>
  <c r="S3120" i="8" s="1"/>
  <c r="U3120" i="8"/>
  <c r="V3120" i="8" s="1"/>
  <c r="O3121" i="8"/>
  <c r="P3121" i="8" s="1"/>
  <c r="Q3121" i="8" s="1"/>
  <c r="R3121" i="8" s="1"/>
  <c r="S3121" i="8" s="1"/>
  <c r="U3121" i="8"/>
  <c r="V3121" i="8" s="1"/>
  <c r="O3122" i="8"/>
  <c r="P3122" i="8" s="1"/>
  <c r="Q3122" i="8" s="1"/>
  <c r="R3122" i="8" s="1"/>
  <c r="S3122" i="8" s="1"/>
  <c r="U3122" i="8"/>
  <c r="V3122" i="8" s="1"/>
  <c r="O3123" i="8"/>
  <c r="P3123" i="8" s="1"/>
  <c r="Q3123" i="8" s="1"/>
  <c r="R3123" i="8" s="1"/>
  <c r="S3123" i="8" s="1"/>
  <c r="U3123" i="8"/>
  <c r="V3123" i="8" s="1"/>
  <c r="O3126" i="8"/>
  <c r="P3126" i="8" s="1"/>
  <c r="Q3126" i="8" s="1"/>
  <c r="R3126" i="8" s="1"/>
  <c r="S3126" i="8" s="1"/>
  <c r="U3126" i="8"/>
  <c r="V3126" i="8" s="1"/>
  <c r="O3127" i="8"/>
  <c r="P3127" i="8" s="1"/>
  <c r="Q3127" i="8" s="1"/>
  <c r="R3127" i="8" s="1"/>
  <c r="S3127" i="8" s="1"/>
  <c r="U3127" i="8"/>
  <c r="V3127" i="8" s="1"/>
  <c r="O3128" i="8"/>
  <c r="P3128" i="8" s="1"/>
  <c r="Q3128" i="8" s="1"/>
  <c r="R3128" i="8" s="1"/>
  <c r="S3128" i="8" s="1"/>
  <c r="U3128" i="8"/>
  <c r="V3128" i="8" s="1"/>
  <c r="O3129" i="8"/>
  <c r="P3129" i="8" s="1"/>
  <c r="Q3129" i="8" s="1"/>
  <c r="R3129" i="8" s="1"/>
  <c r="S3129" i="8" s="1"/>
  <c r="U3129" i="8"/>
  <c r="V3129" i="8" s="1"/>
  <c r="O3130" i="8"/>
  <c r="P3130" i="8" s="1"/>
  <c r="Q3130" i="8" s="1"/>
  <c r="R3130" i="8" s="1"/>
  <c r="S3130" i="8" s="1"/>
  <c r="U3130" i="8"/>
  <c r="V3130" i="8" s="1"/>
  <c r="O3131" i="8"/>
  <c r="P3131" i="8" s="1"/>
  <c r="Q3131" i="8" s="1"/>
  <c r="R3131" i="8" s="1"/>
  <c r="S3131" i="8" s="1"/>
  <c r="U3131" i="8"/>
  <c r="V3131" i="8" s="1"/>
  <c r="O3132" i="8"/>
  <c r="P3132" i="8" s="1"/>
  <c r="Q3132" i="8" s="1"/>
  <c r="R3132" i="8" s="1"/>
  <c r="S3132" i="8" s="1"/>
  <c r="U3132" i="8"/>
  <c r="V3132" i="8" s="1"/>
  <c r="O3134" i="8"/>
  <c r="P3134" i="8" s="1"/>
  <c r="Q3134" i="8" s="1"/>
  <c r="R3134" i="8" s="1"/>
  <c r="S3134" i="8" s="1"/>
  <c r="U3134" i="8"/>
  <c r="V3134" i="8" s="1"/>
  <c r="O3137" i="8"/>
  <c r="P3137" i="8" s="1"/>
  <c r="Q3137" i="8" s="1"/>
  <c r="R3137" i="8" s="1"/>
  <c r="S3137" i="8" s="1"/>
  <c r="U3137" i="8"/>
  <c r="V3137" i="8" s="1"/>
  <c r="O3138" i="8"/>
  <c r="P3138" i="8" s="1"/>
  <c r="Q3138" i="8" s="1"/>
  <c r="R3138" i="8" s="1"/>
  <c r="S3138" i="8" s="1"/>
  <c r="U3138" i="8"/>
  <c r="V3138" i="8" s="1"/>
  <c r="O3139" i="8"/>
  <c r="P3139" i="8" s="1"/>
  <c r="Q3139" i="8" s="1"/>
  <c r="R3139" i="8" s="1"/>
  <c r="S3139" i="8" s="1"/>
  <c r="U3139" i="8"/>
  <c r="V3139" i="8" s="1"/>
  <c r="O3140" i="8"/>
  <c r="P3140" i="8" s="1"/>
  <c r="Q3140" i="8" s="1"/>
  <c r="R3140" i="8" s="1"/>
  <c r="S3140" i="8" s="1"/>
  <c r="U3140" i="8"/>
  <c r="V3140" i="8" s="1"/>
  <c r="O3141" i="8"/>
  <c r="P3141" i="8" s="1"/>
  <c r="Q3141" i="8" s="1"/>
  <c r="R3141" i="8" s="1"/>
  <c r="S3141" i="8" s="1"/>
  <c r="U3141" i="8"/>
  <c r="V3141" i="8" s="1"/>
  <c r="O3142" i="8"/>
  <c r="P3142" i="8" s="1"/>
  <c r="Q3142" i="8" s="1"/>
  <c r="R3142" i="8" s="1"/>
  <c r="S3142" i="8" s="1"/>
  <c r="U3142" i="8"/>
  <c r="V3142" i="8" s="1"/>
  <c r="O3148" i="8"/>
  <c r="P3148" i="8" s="1"/>
  <c r="Q3148" i="8" s="1"/>
  <c r="R3148" i="8" s="1"/>
  <c r="S3148" i="8" s="1"/>
  <c r="U3148" i="8"/>
  <c r="V3148" i="8" s="1"/>
  <c r="O3149" i="8"/>
  <c r="P3149" i="8" s="1"/>
  <c r="Q3149" i="8" s="1"/>
  <c r="R3149" i="8" s="1"/>
  <c r="S3149" i="8" s="1"/>
  <c r="U3149" i="8"/>
  <c r="V3149" i="8" s="1"/>
  <c r="O3150" i="8"/>
  <c r="P3150" i="8" s="1"/>
  <c r="Q3150" i="8" s="1"/>
  <c r="R3150" i="8" s="1"/>
  <c r="S3150" i="8" s="1"/>
  <c r="U3150" i="8"/>
  <c r="V3150" i="8" s="1"/>
  <c r="O3151" i="8"/>
  <c r="P3151" i="8" s="1"/>
  <c r="Q3151" i="8" s="1"/>
  <c r="R3151" i="8" s="1"/>
  <c r="S3151" i="8" s="1"/>
  <c r="U3151" i="8"/>
  <c r="V3151" i="8" s="1"/>
  <c r="O3152" i="8"/>
  <c r="P3152" i="8" s="1"/>
  <c r="Q3152" i="8" s="1"/>
  <c r="R3152" i="8" s="1"/>
  <c r="S3152" i="8" s="1"/>
  <c r="U3152" i="8"/>
  <c r="V3152" i="8" s="1"/>
  <c r="O3155" i="8"/>
  <c r="P3155" i="8" s="1"/>
  <c r="Q3155" i="8" s="1"/>
  <c r="R3155" i="8" s="1"/>
  <c r="S3155" i="8" s="1"/>
  <c r="U3155" i="8"/>
  <c r="V3155" i="8" s="1"/>
  <c r="O3156" i="8"/>
  <c r="P3156" i="8" s="1"/>
  <c r="Q3156" i="8" s="1"/>
  <c r="R3156" i="8" s="1"/>
  <c r="S3156" i="8" s="1"/>
  <c r="U3156" i="8"/>
  <c r="V3156" i="8" s="1"/>
  <c r="O3157" i="8"/>
  <c r="P3157" i="8" s="1"/>
  <c r="Q3157" i="8" s="1"/>
  <c r="R3157" i="8" s="1"/>
  <c r="S3157" i="8" s="1"/>
  <c r="U3157" i="8"/>
  <c r="V3157" i="8" s="1"/>
  <c r="O3158" i="8"/>
  <c r="P3158" i="8" s="1"/>
  <c r="Q3158" i="8" s="1"/>
  <c r="R3158" i="8" s="1"/>
  <c r="S3158" i="8" s="1"/>
  <c r="U3158" i="8"/>
  <c r="V3158" i="8" s="1"/>
  <c r="O3159" i="8"/>
  <c r="P3159" i="8" s="1"/>
  <c r="Q3159" i="8" s="1"/>
  <c r="R3159" i="8" s="1"/>
  <c r="S3159" i="8" s="1"/>
  <c r="U3159" i="8"/>
  <c r="V3159" i="8" s="1"/>
  <c r="O3160" i="8"/>
  <c r="P3160" i="8" s="1"/>
  <c r="Q3160" i="8" s="1"/>
  <c r="R3160" i="8" s="1"/>
  <c r="S3160" i="8" s="1"/>
  <c r="U3160" i="8"/>
  <c r="V3160" i="8" s="1"/>
  <c r="O3161" i="8"/>
  <c r="P3161" i="8" s="1"/>
  <c r="Q3161" i="8" s="1"/>
  <c r="R3161" i="8" s="1"/>
  <c r="S3161" i="8" s="1"/>
  <c r="U3161" i="8"/>
  <c r="V3161" i="8" s="1"/>
  <c r="O3162" i="8"/>
  <c r="P3162" i="8" s="1"/>
  <c r="Q3162" i="8" s="1"/>
  <c r="R3162" i="8" s="1"/>
  <c r="S3162" i="8" s="1"/>
  <c r="U3162" i="8"/>
  <c r="V3162" i="8" s="1"/>
  <c r="O3163" i="8"/>
  <c r="P3163" i="8" s="1"/>
  <c r="Q3163" i="8" s="1"/>
  <c r="R3163" i="8" s="1"/>
  <c r="S3163" i="8" s="1"/>
  <c r="U3163" i="8"/>
  <c r="V3163" i="8" s="1"/>
  <c r="O3164" i="8"/>
  <c r="P3164" i="8" s="1"/>
  <c r="Q3164" i="8" s="1"/>
  <c r="R3164" i="8" s="1"/>
  <c r="S3164" i="8" s="1"/>
  <c r="U3164" i="8"/>
  <c r="V3164" i="8" s="1"/>
  <c r="O3165" i="8"/>
  <c r="P3165" i="8" s="1"/>
  <c r="Q3165" i="8" s="1"/>
  <c r="R3165" i="8" s="1"/>
  <c r="S3165" i="8" s="1"/>
  <c r="U3165" i="8"/>
  <c r="V3165" i="8" s="1"/>
  <c r="O3166" i="8"/>
  <c r="P3166" i="8" s="1"/>
  <c r="Q3166" i="8" s="1"/>
  <c r="R3166" i="8" s="1"/>
  <c r="S3166" i="8" s="1"/>
  <c r="U3166" i="8"/>
  <c r="V3166" i="8" s="1"/>
  <c r="O3167" i="8"/>
  <c r="P3167" i="8" s="1"/>
  <c r="Q3167" i="8" s="1"/>
  <c r="R3167" i="8" s="1"/>
  <c r="S3167" i="8" s="1"/>
  <c r="U3167" i="8"/>
  <c r="V3167" i="8" s="1"/>
  <c r="O3168" i="8"/>
  <c r="P3168" i="8" s="1"/>
  <c r="Q3168" i="8" s="1"/>
  <c r="R3168" i="8" s="1"/>
  <c r="S3168" i="8" s="1"/>
  <c r="U3168" i="8"/>
  <c r="V3168" i="8" s="1"/>
  <c r="O3169" i="8"/>
  <c r="P3169" i="8" s="1"/>
  <c r="Q3169" i="8" s="1"/>
  <c r="R3169" i="8" s="1"/>
  <c r="S3169" i="8" s="1"/>
  <c r="U3169" i="8"/>
  <c r="V3169" i="8" s="1"/>
  <c r="O3170" i="8"/>
  <c r="P3170" i="8" s="1"/>
  <c r="Q3170" i="8" s="1"/>
  <c r="R3170" i="8" s="1"/>
  <c r="S3170" i="8" s="1"/>
  <c r="U3170" i="8"/>
  <c r="V3170" i="8" s="1"/>
  <c r="O3171" i="8"/>
  <c r="P3171" i="8" s="1"/>
  <c r="Q3171" i="8" s="1"/>
  <c r="R3171" i="8" s="1"/>
  <c r="S3171" i="8" s="1"/>
  <c r="U3171" i="8"/>
  <c r="V3171" i="8" s="1"/>
  <c r="O3172" i="8"/>
  <c r="P3172" i="8" s="1"/>
  <c r="Q3172" i="8" s="1"/>
  <c r="R3172" i="8" s="1"/>
  <c r="S3172" i="8" s="1"/>
  <c r="U3172" i="8"/>
  <c r="V3172" i="8" s="1"/>
  <c r="O3174" i="8"/>
  <c r="P3174" i="8" s="1"/>
  <c r="Q3174" i="8" s="1"/>
  <c r="R3174" i="8" s="1"/>
  <c r="S3174" i="8" s="1"/>
  <c r="U3174" i="8"/>
  <c r="V3174" i="8" s="1"/>
  <c r="O3175" i="8"/>
  <c r="P3175" i="8" s="1"/>
  <c r="Q3175" i="8" s="1"/>
  <c r="R3175" i="8" s="1"/>
  <c r="S3175" i="8" s="1"/>
  <c r="U3175" i="8"/>
  <c r="V3175" i="8" s="1"/>
  <c r="O3177" i="8"/>
  <c r="P3177" i="8" s="1"/>
  <c r="Q3177" i="8" s="1"/>
  <c r="R3177" i="8" s="1"/>
  <c r="S3177" i="8" s="1"/>
  <c r="U3177" i="8"/>
  <c r="V3177" i="8" s="1"/>
  <c r="O3178" i="8"/>
  <c r="P3178" i="8" s="1"/>
  <c r="Q3178" i="8" s="1"/>
  <c r="R3178" i="8" s="1"/>
  <c r="S3178" i="8" s="1"/>
  <c r="U3178" i="8"/>
  <c r="V3178" i="8" s="1"/>
  <c r="O3179" i="8"/>
  <c r="P3179" i="8" s="1"/>
  <c r="Q3179" i="8" s="1"/>
  <c r="R3179" i="8" s="1"/>
  <c r="S3179" i="8" s="1"/>
  <c r="U3179" i="8"/>
  <c r="V3179" i="8" s="1"/>
  <c r="O3182" i="8"/>
  <c r="P3182" i="8" s="1"/>
  <c r="Q3182" i="8" s="1"/>
  <c r="R3182" i="8" s="1"/>
  <c r="S3182" i="8" s="1"/>
  <c r="U3182" i="8"/>
  <c r="V3182" i="8" s="1"/>
  <c r="O3183" i="8"/>
  <c r="P3183" i="8" s="1"/>
  <c r="Q3183" i="8" s="1"/>
  <c r="R3183" i="8" s="1"/>
  <c r="S3183" i="8" s="1"/>
  <c r="U3183" i="8"/>
  <c r="V3183" i="8" s="1"/>
  <c r="O3184" i="8"/>
  <c r="P3184" i="8" s="1"/>
  <c r="Q3184" i="8" s="1"/>
  <c r="R3184" i="8" s="1"/>
  <c r="S3184" i="8" s="1"/>
  <c r="U3184" i="8"/>
  <c r="V3184" i="8" s="1"/>
  <c r="O3185" i="8"/>
  <c r="P3185" i="8" s="1"/>
  <c r="Q3185" i="8" s="1"/>
  <c r="R3185" i="8" s="1"/>
  <c r="S3185" i="8" s="1"/>
  <c r="U3185" i="8"/>
  <c r="V3185" i="8" s="1"/>
  <c r="O3186" i="8"/>
  <c r="P3186" i="8" s="1"/>
  <c r="Q3186" i="8" s="1"/>
  <c r="R3186" i="8" s="1"/>
  <c r="S3186" i="8" s="1"/>
  <c r="U3186" i="8"/>
  <c r="V3186" i="8" s="1"/>
  <c r="O3187" i="8"/>
  <c r="P3187" i="8" s="1"/>
  <c r="Q3187" i="8" s="1"/>
  <c r="R3187" i="8" s="1"/>
  <c r="S3187" i="8" s="1"/>
  <c r="U3187" i="8"/>
  <c r="V3187" i="8" s="1"/>
  <c r="O3188" i="8"/>
  <c r="P3188" i="8" s="1"/>
  <c r="Q3188" i="8" s="1"/>
  <c r="R3188" i="8" s="1"/>
  <c r="S3188" i="8" s="1"/>
  <c r="U3188" i="8"/>
  <c r="V3188" i="8" s="1"/>
  <c r="O3189" i="8"/>
  <c r="P3189" i="8" s="1"/>
  <c r="Q3189" i="8" s="1"/>
  <c r="R3189" i="8" s="1"/>
  <c r="S3189" i="8" s="1"/>
  <c r="U3189" i="8"/>
  <c r="V3189" i="8" s="1"/>
  <c r="O3190" i="8"/>
  <c r="P3190" i="8" s="1"/>
  <c r="Q3190" i="8" s="1"/>
  <c r="R3190" i="8" s="1"/>
  <c r="S3190" i="8" s="1"/>
  <c r="U3190" i="8"/>
  <c r="V3190" i="8" s="1"/>
  <c r="O3191" i="8"/>
  <c r="P3191" i="8" s="1"/>
  <c r="Q3191" i="8" s="1"/>
  <c r="R3191" i="8" s="1"/>
  <c r="S3191" i="8" s="1"/>
  <c r="U3191" i="8"/>
  <c r="V3191" i="8" s="1"/>
  <c r="O3192" i="8"/>
  <c r="P3192" i="8" s="1"/>
  <c r="Q3192" i="8" s="1"/>
  <c r="R3192" i="8" s="1"/>
  <c r="S3192" i="8" s="1"/>
  <c r="U3192" i="8"/>
  <c r="V3192" i="8" s="1"/>
  <c r="O3193" i="8"/>
  <c r="P3193" i="8" s="1"/>
  <c r="Q3193" i="8" s="1"/>
  <c r="R3193" i="8" s="1"/>
  <c r="S3193" i="8" s="1"/>
  <c r="U3193" i="8"/>
  <c r="V3193" i="8" s="1"/>
  <c r="O3194" i="8"/>
  <c r="P3194" i="8" s="1"/>
  <c r="Q3194" i="8" s="1"/>
  <c r="R3194" i="8" s="1"/>
  <c r="S3194" i="8" s="1"/>
  <c r="U3194" i="8"/>
  <c r="V3194" i="8" s="1"/>
  <c r="O3195" i="8"/>
  <c r="P3195" i="8" s="1"/>
  <c r="Q3195" i="8" s="1"/>
  <c r="R3195" i="8" s="1"/>
  <c r="S3195" i="8" s="1"/>
  <c r="U3195" i="8"/>
  <c r="V3195" i="8" s="1"/>
  <c r="O3196" i="8"/>
  <c r="P3196" i="8" s="1"/>
  <c r="Q3196" i="8" s="1"/>
  <c r="R3196" i="8" s="1"/>
  <c r="S3196" i="8" s="1"/>
  <c r="U3196" i="8"/>
  <c r="V3196" i="8" s="1"/>
  <c r="O3197" i="8"/>
  <c r="P3197" i="8" s="1"/>
  <c r="Q3197" i="8" s="1"/>
  <c r="R3197" i="8" s="1"/>
  <c r="S3197" i="8" s="1"/>
  <c r="U3197" i="8"/>
  <c r="V3197" i="8" s="1"/>
  <c r="O3200" i="8"/>
  <c r="P3200" i="8" s="1"/>
  <c r="Q3200" i="8" s="1"/>
  <c r="R3200" i="8" s="1"/>
  <c r="S3200" i="8" s="1"/>
  <c r="U3200" i="8"/>
  <c r="V3200" i="8" s="1"/>
  <c r="O3201" i="8"/>
  <c r="P3201" i="8" s="1"/>
  <c r="Q3201" i="8" s="1"/>
  <c r="R3201" i="8" s="1"/>
  <c r="S3201" i="8" s="1"/>
  <c r="U3201" i="8"/>
  <c r="V3201" i="8" s="1"/>
  <c r="O3202" i="8"/>
  <c r="P3202" i="8" s="1"/>
  <c r="Q3202" i="8" s="1"/>
  <c r="R3202" i="8" s="1"/>
  <c r="S3202" i="8" s="1"/>
  <c r="U3202" i="8"/>
  <c r="V3202" i="8" s="1"/>
  <c r="O3203" i="8"/>
  <c r="P3203" i="8" s="1"/>
  <c r="Q3203" i="8" s="1"/>
  <c r="R3203" i="8" s="1"/>
  <c r="S3203" i="8" s="1"/>
  <c r="U3203" i="8"/>
  <c r="V3203" i="8" s="1"/>
  <c r="O3204" i="8"/>
  <c r="P3204" i="8" s="1"/>
  <c r="Q3204" i="8" s="1"/>
  <c r="R3204" i="8" s="1"/>
  <c r="S3204" i="8" s="1"/>
  <c r="U3204" i="8"/>
  <c r="V3204" i="8" s="1"/>
  <c r="O3205" i="8"/>
  <c r="P3205" i="8" s="1"/>
  <c r="Q3205" i="8" s="1"/>
  <c r="R3205" i="8" s="1"/>
  <c r="S3205" i="8" s="1"/>
  <c r="U3205" i="8"/>
  <c r="V3205" i="8" s="1"/>
  <c r="O3207" i="8"/>
  <c r="P3207" i="8" s="1"/>
  <c r="Q3207" i="8" s="1"/>
  <c r="R3207" i="8" s="1"/>
  <c r="S3207" i="8" s="1"/>
  <c r="U3207" i="8"/>
  <c r="V3207" i="8" s="1"/>
  <c r="O3208" i="8"/>
  <c r="P3208" i="8" s="1"/>
  <c r="Q3208" i="8" s="1"/>
  <c r="R3208" i="8" s="1"/>
  <c r="S3208" i="8" s="1"/>
  <c r="U3208" i="8"/>
  <c r="V3208" i="8" s="1"/>
  <c r="O3209" i="8"/>
  <c r="P3209" i="8" s="1"/>
  <c r="Q3209" i="8" s="1"/>
  <c r="R3209" i="8" s="1"/>
  <c r="S3209" i="8" s="1"/>
  <c r="U3209" i="8"/>
  <c r="V3209" i="8" s="1"/>
  <c r="O3210" i="8"/>
  <c r="P3210" i="8" s="1"/>
  <c r="Q3210" i="8" s="1"/>
  <c r="R3210" i="8" s="1"/>
  <c r="S3210" i="8" s="1"/>
  <c r="U3210" i="8"/>
  <c r="V3210" i="8" s="1"/>
  <c r="O3211" i="8"/>
  <c r="P3211" i="8" s="1"/>
  <c r="Q3211" i="8" s="1"/>
  <c r="R3211" i="8" s="1"/>
  <c r="S3211" i="8" s="1"/>
  <c r="U3211" i="8"/>
  <c r="V3211" i="8" s="1"/>
  <c r="O3212" i="8"/>
  <c r="P3212" i="8" s="1"/>
  <c r="Q3212" i="8" s="1"/>
  <c r="R3212" i="8" s="1"/>
  <c r="S3212" i="8" s="1"/>
  <c r="U3212" i="8"/>
  <c r="V3212" i="8" s="1"/>
  <c r="O3213" i="8"/>
  <c r="P3213" i="8" s="1"/>
  <c r="Q3213" i="8" s="1"/>
  <c r="R3213" i="8" s="1"/>
  <c r="S3213" i="8" s="1"/>
  <c r="U3213" i="8"/>
  <c r="V3213" i="8" s="1"/>
  <c r="O3214" i="8"/>
  <c r="P3214" i="8" s="1"/>
  <c r="Q3214" i="8" s="1"/>
  <c r="R3214" i="8" s="1"/>
  <c r="S3214" i="8" s="1"/>
  <c r="U3214" i="8"/>
  <c r="V3214" i="8" s="1"/>
  <c r="O3104" i="8"/>
  <c r="P3104" i="8" s="1"/>
  <c r="Q3104" i="8" s="1"/>
  <c r="R3104" i="8" s="1"/>
  <c r="S3104" i="8" s="1"/>
  <c r="U3104" i="8"/>
  <c r="V3104" i="8" s="1"/>
  <c r="O3124" i="8"/>
  <c r="P3124" i="8" s="1"/>
  <c r="Q3124" i="8" s="1"/>
  <c r="R3124" i="8" s="1"/>
  <c r="S3124" i="8" s="1"/>
  <c r="U3124" i="8"/>
  <c r="V3124" i="8" s="1"/>
  <c r="O3215" i="8"/>
  <c r="P3215" i="8" s="1"/>
  <c r="Q3215" i="8" s="1"/>
  <c r="R3215" i="8" s="1"/>
  <c r="S3215" i="8" s="1"/>
  <c r="U3215" i="8"/>
  <c r="V3215" i="8" s="1"/>
  <c r="O3216" i="8"/>
  <c r="P3216" i="8" s="1"/>
  <c r="Q3216" i="8" s="1"/>
  <c r="R3216" i="8" s="1"/>
  <c r="S3216" i="8" s="1"/>
  <c r="U3216" i="8"/>
  <c r="V3216" i="8" s="1"/>
  <c r="O3125" i="8"/>
  <c r="P3125" i="8" s="1"/>
  <c r="Q3125" i="8" s="1"/>
  <c r="R3125" i="8" s="1"/>
  <c r="S3125" i="8" s="1"/>
  <c r="U3125" i="8"/>
  <c r="V3125" i="8" s="1"/>
  <c r="O3217" i="8"/>
  <c r="P3217" i="8" s="1"/>
  <c r="Q3217" i="8" s="1"/>
  <c r="R3217" i="8" s="1"/>
  <c r="S3217" i="8" s="1"/>
  <c r="U3217" i="8"/>
  <c r="V3217" i="8" s="1"/>
  <c r="O3218" i="8"/>
  <c r="P3218" i="8" s="1"/>
  <c r="Q3218" i="8" s="1"/>
  <c r="R3218" i="8" s="1"/>
  <c r="S3218" i="8" s="1"/>
  <c r="U3218" i="8"/>
  <c r="V3218" i="8" s="1"/>
  <c r="O3219" i="8"/>
  <c r="P3219" i="8" s="1"/>
  <c r="Q3219" i="8" s="1"/>
  <c r="R3219" i="8" s="1"/>
  <c r="S3219" i="8" s="1"/>
  <c r="U3219" i="8"/>
  <c r="V3219" i="8" s="1"/>
  <c r="O3133" i="8"/>
  <c r="P3133" i="8" s="1"/>
  <c r="Q3133" i="8" s="1"/>
  <c r="R3133" i="8" s="1"/>
  <c r="S3133" i="8" s="1"/>
  <c r="U3133" i="8"/>
  <c r="V3133" i="8" s="1"/>
  <c r="O3135" i="8"/>
  <c r="P3135" i="8" s="1"/>
  <c r="Q3135" i="8" s="1"/>
  <c r="R3135" i="8" s="1"/>
  <c r="S3135" i="8" s="1"/>
  <c r="U3135" i="8"/>
  <c r="V3135" i="8" s="1"/>
  <c r="O3220" i="8"/>
  <c r="P3220" i="8" s="1"/>
  <c r="Q3220" i="8" s="1"/>
  <c r="R3220" i="8" s="1"/>
  <c r="S3220" i="8" s="1"/>
  <c r="U3220" i="8"/>
  <c r="V3220" i="8" s="1"/>
  <c r="O3221" i="8"/>
  <c r="P3221" i="8" s="1"/>
  <c r="Q3221" i="8" s="1"/>
  <c r="R3221" i="8" s="1"/>
  <c r="S3221" i="8" s="1"/>
  <c r="U3221" i="8"/>
  <c r="V3221" i="8" s="1"/>
  <c r="O3136" i="8"/>
  <c r="P3136" i="8" s="1"/>
  <c r="Q3136" i="8" s="1"/>
  <c r="R3136" i="8" s="1"/>
  <c r="S3136" i="8" s="1"/>
  <c r="U3136" i="8"/>
  <c r="V3136" i="8" s="1"/>
  <c r="O3222" i="8"/>
  <c r="P3222" i="8" s="1"/>
  <c r="Q3222" i="8" s="1"/>
  <c r="R3222" i="8" s="1"/>
  <c r="S3222" i="8" s="1"/>
  <c r="U3222" i="8"/>
  <c r="V3222" i="8" s="1"/>
  <c r="O3223" i="8"/>
  <c r="P3223" i="8" s="1"/>
  <c r="Q3223" i="8" s="1"/>
  <c r="R3223" i="8" s="1"/>
  <c r="S3223" i="8" s="1"/>
  <c r="U3223" i="8"/>
  <c r="V3223" i="8" s="1"/>
  <c r="O3224" i="8"/>
  <c r="P3224" i="8" s="1"/>
  <c r="Q3224" i="8" s="1"/>
  <c r="R3224" i="8" s="1"/>
  <c r="S3224" i="8" s="1"/>
  <c r="U3224" i="8"/>
  <c r="V3224" i="8" s="1"/>
  <c r="O3225" i="8"/>
  <c r="P3225" i="8" s="1"/>
  <c r="Q3225" i="8" s="1"/>
  <c r="R3225" i="8" s="1"/>
  <c r="S3225" i="8" s="1"/>
  <c r="U3225" i="8"/>
  <c r="V3225" i="8" s="1"/>
  <c r="O3143" i="8"/>
  <c r="P3143" i="8" s="1"/>
  <c r="Q3143" i="8" s="1"/>
  <c r="R3143" i="8" s="1"/>
  <c r="S3143" i="8" s="1"/>
  <c r="U3143" i="8"/>
  <c r="V3143" i="8" s="1"/>
  <c r="O3144" i="8"/>
  <c r="P3144" i="8" s="1"/>
  <c r="Q3144" i="8" s="1"/>
  <c r="R3144" i="8" s="1"/>
  <c r="S3144" i="8" s="1"/>
  <c r="U3144" i="8"/>
  <c r="V3144" i="8" s="1"/>
  <c r="O3145" i="8"/>
  <c r="P3145" i="8" s="1"/>
  <c r="Q3145" i="8" s="1"/>
  <c r="R3145" i="8" s="1"/>
  <c r="S3145" i="8" s="1"/>
  <c r="U3145" i="8"/>
  <c r="V3145" i="8" s="1"/>
  <c r="O3226" i="8"/>
  <c r="P3226" i="8" s="1"/>
  <c r="Q3226" i="8" s="1"/>
  <c r="R3226" i="8" s="1"/>
  <c r="S3226" i="8" s="1"/>
  <c r="U3226" i="8"/>
  <c r="V3226" i="8" s="1"/>
  <c r="O3227" i="8"/>
  <c r="P3227" i="8" s="1"/>
  <c r="Q3227" i="8" s="1"/>
  <c r="R3227" i="8" s="1"/>
  <c r="S3227" i="8" s="1"/>
  <c r="U3227" i="8"/>
  <c r="V3227" i="8" s="1"/>
  <c r="O3146" i="8"/>
  <c r="P3146" i="8" s="1"/>
  <c r="Q3146" i="8" s="1"/>
  <c r="R3146" i="8" s="1"/>
  <c r="S3146" i="8" s="1"/>
  <c r="U3146" i="8"/>
  <c r="V3146" i="8" s="1"/>
  <c r="O3228" i="8"/>
  <c r="P3228" i="8" s="1"/>
  <c r="Q3228" i="8" s="1"/>
  <c r="R3228" i="8" s="1"/>
  <c r="S3228" i="8" s="1"/>
  <c r="U3228" i="8"/>
  <c r="V3228" i="8" s="1"/>
  <c r="O3229" i="8"/>
  <c r="P3229" i="8" s="1"/>
  <c r="Q3229" i="8" s="1"/>
  <c r="R3229" i="8" s="1"/>
  <c r="S3229" i="8" s="1"/>
  <c r="U3229" i="8"/>
  <c r="V3229" i="8" s="1"/>
  <c r="O3230" i="8"/>
  <c r="P3230" i="8" s="1"/>
  <c r="Q3230" i="8" s="1"/>
  <c r="R3230" i="8" s="1"/>
  <c r="S3230" i="8" s="1"/>
  <c r="U3230" i="8"/>
  <c r="V3230" i="8" s="1"/>
  <c r="O3147" i="8"/>
  <c r="P3147" i="8" s="1"/>
  <c r="Q3147" i="8" s="1"/>
  <c r="R3147" i="8" s="1"/>
  <c r="S3147" i="8" s="1"/>
  <c r="U3147" i="8"/>
  <c r="V3147" i="8" s="1"/>
  <c r="O3231" i="8"/>
  <c r="P3231" i="8" s="1"/>
  <c r="Q3231" i="8" s="1"/>
  <c r="R3231" i="8" s="1"/>
  <c r="S3231" i="8" s="1"/>
  <c r="U3231" i="8"/>
  <c r="V3231" i="8" s="1"/>
  <c r="O3232" i="8"/>
  <c r="P3232" i="8" s="1"/>
  <c r="Q3232" i="8" s="1"/>
  <c r="R3232" i="8" s="1"/>
  <c r="S3232" i="8" s="1"/>
  <c r="U3232" i="8"/>
  <c r="V3232" i="8" s="1"/>
  <c r="O3233" i="8"/>
  <c r="P3233" i="8" s="1"/>
  <c r="Q3233" i="8" s="1"/>
  <c r="R3233" i="8" s="1"/>
  <c r="S3233" i="8" s="1"/>
  <c r="U3233" i="8"/>
  <c r="V3233" i="8" s="1"/>
  <c r="O3234" i="8"/>
  <c r="P3234" i="8" s="1"/>
  <c r="Q3234" i="8" s="1"/>
  <c r="R3234" i="8" s="1"/>
  <c r="S3234" i="8" s="1"/>
  <c r="U3234" i="8"/>
  <c r="V3234" i="8" s="1"/>
  <c r="O3235" i="8"/>
  <c r="P3235" i="8" s="1"/>
  <c r="Q3235" i="8" s="1"/>
  <c r="R3235" i="8" s="1"/>
  <c r="S3235" i="8" s="1"/>
  <c r="U3235" i="8"/>
  <c r="V3235" i="8" s="1"/>
  <c r="O3153" i="8"/>
  <c r="P3153" i="8" s="1"/>
  <c r="Q3153" i="8" s="1"/>
  <c r="R3153" i="8" s="1"/>
  <c r="S3153" i="8" s="1"/>
  <c r="U3153" i="8"/>
  <c r="V3153" i="8" s="1"/>
  <c r="O3236" i="8"/>
  <c r="P3236" i="8" s="1"/>
  <c r="Q3236" i="8" s="1"/>
  <c r="R3236" i="8" s="1"/>
  <c r="S3236" i="8" s="1"/>
  <c r="U3236" i="8"/>
  <c r="V3236" i="8" s="1"/>
  <c r="O3154" i="8"/>
  <c r="P3154" i="8" s="1"/>
  <c r="Q3154" i="8" s="1"/>
  <c r="R3154" i="8" s="1"/>
  <c r="S3154" i="8" s="1"/>
  <c r="U3154" i="8"/>
  <c r="V3154" i="8" s="1"/>
  <c r="O3237" i="8"/>
  <c r="P3237" i="8" s="1"/>
  <c r="Q3237" i="8" s="1"/>
  <c r="R3237" i="8" s="1"/>
  <c r="S3237" i="8" s="1"/>
  <c r="U3237" i="8"/>
  <c r="V3237" i="8" s="1"/>
  <c r="O3238" i="8"/>
  <c r="P3238" i="8" s="1"/>
  <c r="Q3238" i="8" s="1"/>
  <c r="R3238" i="8" s="1"/>
  <c r="S3238" i="8" s="1"/>
  <c r="U3238" i="8"/>
  <c r="V3238" i="8" s="1"/>
  <c r="O3239" i="8"/>
  <c r="P3239" i="8" s="1"/>
  <c r="Q3239" i="8" s="1"/>
  <c r="R3239" i="8" s="1"/>
  <c r="S3239" i="8" s="1"/>
  <c r="U3239" i="8"/>
  <c r="V3239" i="8" s="1"/>
  <c r="O3240" i="8"/>
  <c r="P3240" i="8" s="1"/>
  <c r="Q3240" i="8" s="1"/>
  <c r="R3240" i="8" s="1"/>
  <c r="S3240" i="8" s="1"/>
  <c r="U3240" i="8"/>
  <c r="V3240" i="8" s="1"/>
  <c r="O3241" i="8"/>
  <c r="P3241" i="8" s="1"/>
  <c r="Q3241" i="8" s="1"/>
  <c r="R3241" i="8" s="1"/>
  <c r="S3241" i="8" s="1"/>
  <c r="U3241" i="8"/>
  <c r="V3241" i="8" s="1"/>
  <c r="O3242" i="8"/>
  <c r="P3242" i="8" s="1"/>
  <c r="Q3242" i="8" s="1"/>
  <c r="R3242" i="8" s="1"/>
  <c r="S3242" i="8" s="1"/>
  <c r="U3242" i="8"/>
  <c r="V3242" i="8" s="1"/>
  <c r="O3243" i="8"/>
  <c r="P3243" i="8" s="1"/>
  <c r="Q3243" i="8" s="1"/>
  <c r="R3243" i="8" s="1"/>
  <c r="S3243" i="8" s="1"/>
  <c r="U3243" i="8"/>
  <c r="V3243" i="8" s="1"/>
  <c r="O3244" i="8"/>
  <c r="P3244" i="8" s="1"/>
  <c r="Q3244" i="8" s="1"/>
  <c r="R3244" i="8" s="1"/>
  <c r="S3244" i="8" s="1"/>
  <c r="U3244" i="8"/>
  <c r="V3244" i="8" s="1"/>
  <c r="O3245" i="8"/>
  <c r="P3245" i="8" s="1"/>
  <c r="Q3245" i="8" s="1"/>
  <c r="R3245" i="8" s="1"/>
  <c r="S3245" i="8" s="1"/>
  <c r="U3245" i="8"/>
  <c r="V3245" i="8" s="1"/>
  <c r="O3246" i="8"/>
  <c r="P3246" i="8" s="1"/>
  <c r="Q3246" i="8" s="1"/>
  <c r="R3246" i="8" s="1"/>
  <c r="S3246" i="8" s="1"/>
  <c r="U3246" i="8"/>
  <c r="V3246" i="8" s="1"/>
  <c r="O3247" i="8"/>
  <c r="P3247" i="8" s="1"/>
  <c r="Q3247" i="8" s="1"/>
  <c r="R3247" i="8" s="1"/>
  <c r="S3247" i="8" s="1"/>
  <c r="U3247" i="8"/>
  <c r="V3247" i="8" s="1"/>
  <c r="O3248" i="8"/>
  <c r="P3248" i="8" s="1"/>
  <c r="Q3248" i="8" s="1"/>
  <c r="R3248" i="8" s="1"/>
  <c r="S3248" i="8" s="1"/>
  <c r="U3248" i="8"/>
  <c r="V3248" i="8" s="1"/>
  <c r="O3249" i="8"/>
  <c r="P3249" i="8" s="1"/>
  <c r="Q3249" i="8" s="1"/>
  <c r="R3249" i="8" s="1"/>
  <c r="S3249" i="8" s="1"/>
  <c r="U3249" i="8"/>
  <c r="V3249" i="8" s="1"/>
  <c r="O3250" i="8"/>
  <c r="P3250" i="8" s="1"/>
  <c r="Q3250" i="8" s="1"/>
  <c r="R3250" i="8" s="1"/>
  <c r="S3250" i="8" s="1"/>
  <c r="U3250" i="8"/>
  <c r="V3250" i="8" s="1"/>
  <c r="O3251" i="8"/>
  <c r="P3251" i="8" s="1"/>
  <c r="Q3251" i="8" s="1"/>
  <c r="R3251" i="8" s="1"/>
  <c r="S3251" i="8" s="1"/>
  <c r="U3251" i="8"/>
  <c r="V3251" i="8" s="1"/>
  <c r="O3252" i="8"/>
  <c r="P3252" i="8" s="1"/>
  <c r="Q3252" i="8" s="1"/>
  <c r="R3252" i="8" s="1"/>
  <c r="S3252" i="8" s="1"/>
  <c r="U3252" i="8"/>
  <c r="V3252" i="8" s="1"/>
  <c r="O3253" i="8"/>
  <c r="P3253" i="8" s="1"/>
  <c r="Q3253" i="8" s="1"/>
  <c r="R3253" i="8" s="1"/>
  <c r="S3253" i="8" s="1"/>
  <c r="U3253" i="8"/>
  <c r="V3253" i="8" s="1"/>
  <c r="O3254" i="8"/>
  <c r="P3254" i="8" s="1"/>
  <c r="Q3254" i="8" s="1"/>
  <c r="R3254" i="8" s="1"/>
  <c r="S3254" i="8" s="1"/>
  <c r="U3254" i="8"/>
  <c r="V3254" i="8" s="1"/>
  <c r="O3255" i="8"/>
  <c r="P3255" i="8" s="1"/>
  <c r="Q3255" i="8" s="1"/>
  <c r="R3255" i="8" s="1"/>
  <c r="S3255" i="8" s="1"/>
  <c r="U3255" i="8"/>
  <c r="V3255" i="8" s="1"/>
  <c r="O3256" i="8"/>
  <c r="P3256" i="8" s="1"/>
  <c r="Q3256" i="8" s="1"/>
  <c r="R3256" i="8" s="1"/>
  <c r="S3256" i="8" s="1"/>
  <c r="U3256" i="8"/>
  <c r="V3256" i="8" s="1"/>
  <c r="O3173" i="8"/>
  <c r="P3173" i="8" s="1"/>
  <c r="Q3173" i="8" s="1"/>
  <c r="R3173" i="8" s="1"/>
  <c r="S3173" i="8" s="1"/>
  <c r="U3173" i="8"/>
  <c r="V3173" i="8" s="1"/>
  <c r="O3257" i="8"/>
  <c r="P3257" i="8" s="1"/>
  <c r="Q3257" i="8" s="1"/>
  <c r="R3257" i="8" s="1"/>
  <c r="S3257" i="8" s="1"/>
  <c r="U3257" i="8"/>
  <c r="V3257" i="8" s="1"/>
  <c r="O3258" i="8"/>
  <c r="P3258" i="8" s="1"/>
  <c r="Q3258" i="8" s="1"/>
  <c r="R3258" i="8" s="1"/>
  <c r="S3258" i="8" s="1"/>
  <c r="U3258" i="8"/>
  <c r="V3258" i="8" s="1"/>
  <c r="O3176" i="8"/>
  <c r="P3176" i="8" s="1"/>
  <c r="Q3176" i="8" s="1"/>
  <c r="R3176" i="8" s="1"/>
  <c r="S3176" i="8" s="1"/>
  <c r="U3176" i="8"/>
  <c r="V3176" i="8" s="1"/>
  <c r="O3259" i="8"/>
  <c r="P3259" i="8" s="1"/>
  <c r="Q3259" i="8" s="1"/>
  <c r="R3259" i="8" s="1"/>
  <c r="S3259" i="8" s="1"/>
  <c r="U3259" i="8"/>
  <c r="V3259" i="8" s="1"/>
  <c r="O3260" i="8"/>
  <c r="P3260" i="8" s="1"/>
  <c r="Q3260" i="8" s="1"/>
  <c r="R3260" i="8" s="1"/>
  <c r="S3260" i="8" s="1"/>
  <c r="U3260" i="8"/>
  <c r="V3260" i="8" s="1"/>
  <c r="O3261" i="8"/>
  <c r="P3261" i="8" s="1"/>
  <c r="Q3261" i="8" s="1"/>
  <c r="R3261" i="8" s="1"/>
  <c r="S3261" i="8" s="1"/>
  <c r="U3261" i="8"/>
  <c r="V3261" i="8" s="1"/>
  <c r="O3262" i="8"/>
  <c r="P3262" i="8" s="1"/>
  <c r="Q3262" i="8" s="1"/>
  <c r="R3262" i="8" s="1"/>
  <c r="S3262" i="8" s="1"/>
  <c r="U3262" i="8"/>
  <c r="V3262" i="8" s="1"/>
  <c r="O3263" i="8"/>
  <c r="P3263" i="8" s="1"/>
  <c r="Q3263" i="8" s="1"/>
  <c r="R3263" i="8" s="1"/>
  <c r="S3263" i="8" s="1"/>
  <c r="U3263" i="8"/>
  <c r="V3263" i="8" s="1"/>
  <c r="O3264" i="8"/>
  <c r="P3264" i="8" s="1"/>
  <c r="Q3264" i="8" s="1"/>
  <c r="R3264" i="8" s="1"/>
  <c r="S3264" i="8" s="1"/>
  <c r="U3264" i="8"/>
  <c r="V3264" i="8" s="1"/>
  <c r="O3180" i="8"/>
  <c r="P3180" i="8" s="1"/>
  <c r="Q3180" i="8" s="1"/>
  <c r="R3180" i="8" s="1"/>
  <c r="S3180" i="8" s="1"/>
  <c r="U3180" i="8"/>
  <c r="V3180" i="8" s="1"/>
  <c r="O3265" i="8"/>
  <c r="P3265" i="8" s="1"/>
  <c r="Q3265" i="8" s="1"/>
  <c r="R3265" i="8" s="1"/>
  <c r="S3265" i="8" s="1"/>
  <c r="U3265" i="8"/>
  <c r="V3265" i="8" s="1"/>
  <c r="O3266" i="8"/>
  <c r="P3266" i="8" s="1"/>
  <c r="Q3266" i="8" s="1"/>
  <c r="R3266" i="8" s="1"/>
  <c r="S3266" i="8" s="1"/>
  <c r="U3266" i="8"/>
  <c r="V3266" i="8" s="1"/>
  <c r="O3267" i="8"/>
  <c r="P3267" i="8" s="1"/>
  <c r="Q3267" i="8" s="1"/>
  <c r="R3267" i="8" s="1"/>
  <c r="S3267" i="8" s="1"/>
  <c r="U3267" i="8"/>
  <c r="V3267" i="8" s="1"/>
  <c r="O3268" i="8"/>
  <c r="P3268" i="8" s="1"/>
  <c r="Q3268" i="8" s="1"/>
  <c r="R3268" i="8" s="1"/>
  <c r="S3268" i="8" s="1"/>
  <c r="U3268" i="8"/>
  <c r="V3268" i="8" s="1"/>
  <c r="O3181" i="8"/>
  <c r="P3181" i="8" s="1"/>
  <c r="Q3181" i="8" s="1"/>
  <c r="R3181" i="8" s="1"/>
  <c r="S3181" i="8" s="1"/>
  <c r="U3181" i="8"/>
  <c r="V3181" i="8" s="1"/>
  <c r="O3269" i="8"/>
  <c r="P3269" i="8" s="1"/>
  <c r="Q3269" i="8" s="1"/>
  <c r="R3269" i="8" s="1"/>
  <c r="S3269" i="8" s="1"/>
  <c r="U3269" i="8"/>
  <c r="V3269" i="8" s="1"/>
  <c r="O3270" i="8"/>
  <c r="P3270" i="8" s="1"/>
  <c r="Q3270" i="8" s="1"/>
  <c r="R3270" i="8" s="1"/>
  <c r="S3270" i="8" s="1"/>
  <c r="U3270" i="8"/>
  <c r="V3270" i="8" s="1"/>
  <c r="O3271" i="8"/>
  <c r="P3271" i="8" s="1"/>
  <c r="Q3271" i="8" s="1"/>
  <c r="R3271" i="8" s="1"/>
  <c r="S3271" i="8" s="1"/>
  <c r="U3271" i="8"/>
  <c r="V3271" i="8" s="1"/>
  <c r="O3272" i="8"/>
  <c r="P3272" i="8" s="1"/>
  <c r="Q3272" i="8" s="1"/>
  <c r="R3272" i="8" s="1"/>
  <c r="S3272" i="8" s="1"/>
  <c r="U3272" i="8"/>
  <c r="V3272" i="8" s="1"/>
  <c r="O3273" i="8"/>
  <c r="P3273" i="8" s="1"/>
  <c r="Q3273" i="8" s="1"/>
  <c r="R3273" i="8" s="1"/>
  <c r="S3273" i="8" s="1"/>
  <c r="U3273" i="8"/>
  <c r="V3273" i="8" s="1"/>
  <c r="O3274" i="8"/>
  <c r="P3274" i="8" s="1"/>
  <c r="Q3274" i="8" s="1"/>
  <c r="R3274" i="8" s="1"/>
  <c r="S3274" i="8" s="1"/>
  <c r="U3274" i="8"/>
  <c r="V3274" i="8" s="1"/>
  <c r="O3275" i="8"/>
  <c r="P3275" i="8" s="1"/>
  <c r="Q3275" i="8" s="1"/>
  <c r="R3275" i="8" s="1"/>
  <c r="S3275" i="8" s="1"/>
  <c r="U3275" i="8"/>
  <c r="V3275" i="8" s="1"/>
  <c r="O3276" i="8"/>
  <c r="P3276" i="8" s="1"/>
  <c r="Q3276" i="8" s="1"/>
  <c r="R3276" i="8" s="1"/>
  <c r="S3276" i="8" s="1"/>
  <c r="U3276" i="8"/>
  <c r="V3276" i="8" s="1"/>
  <c r="O3277" i="8"/>
  <c r="P3277" i="8" s="1"/>
  <c r="Q3277" i="8" s="1"/>
  <c r="R3277" i="8" s="1"/>
  <c r="S3277" i="8" s="1"/>
  <c r="U3277" i="8"/>
  <c r="V3277" i="8" s="1"/>
  <c r="O3278" i="8"/>
  <c r="P3278" i="8" s="1"/>
  <c r="Q3278" i="8" s="1"/>
  <c r="R3278" i="8" s="1"/>
  <c r="S3278" i="8" s="1"/>
  <c r="U3278" i="8"/>
  <c r="V3278" i="8" s="1"/>
  <c r="O3279" i="8"/>
  <c r="P3279" i="8" s="1"/>
  <c r="Q3279" i="8" s="1"/>
  <c r="R3279" i="8" s="1"/>
  <c r="S3279" i="8" s="1"/>
  <c r="U3279" i="8"/>
  <c r="V3279" i="8" s="1"/>
  <c r="O3280" i="8"/>
  <c r="P3280" i="8" s="1"/>
  <c r="Q3280" i="8" s="1"/>
  <c r="R3280" i="8" s="1"/>
  <c r="S3280" i="8" s="1"/>
  <c r="U3280" i="8"/>
  <c r="V3280" i="8" s="1"/>
  <c r="O3281" i="8"/>
  <c r="P3281" i="8" s="1"/>
  <c r="Q3281" i="8" s="1"/>
  <c r="R3281" i="8" s="1"/>
  <c r="S3281" i="8" s="1"/>
  <c r="U3281" i="8"/>
  <c r="V3281" i="8" s="1"/>
  <c r="O3282" i="8"/>
  <c r="P3282" i="8" s="1"/>
  <c r="Q3282" i="8" s="1"/>
  <c r="R3282" i="8" s="1"/>
  <c r="S3282" i="8" s="1"/>
  <c r="U3282" i="8"/>
  <c r="V3282" i="8" s="1"/>
  <c r="O3283" i="8"/>
  <c r="P3283" i="8" s="1"/>
  <c r="Q3283" i="8" s="1"/>
  <c r="R3283" i="8" s="1"/>
  <c r="S3283" i="8" s="1"/>
  <c r="U3283" i="8"/>
  <c r="V3283" i="8" s="1"/>
  <c r="O3284" i="8"/>
  <c r="P3284" i="8" s="1"/>
  <c r="Q3284" i="8" s="1"/>
  <c r="R3284" i="8" s="1"/>
  <c r="S3284" i="8" s="1"/>
  <c r="U3284" i="8"/>
  <c r="V3284" i="8" s="1"/>
  <c r="O3285" i="8"/>
  <c r="P3285" i="8" s="1"/>
  <c r="Q3285" i="8" s="1"/>
  <c r="R3285" i="8" s="1"/>
  <c r="S3285" i="8" s="1"/>
  <c r="U3285" i="8"/>
  <c r="V3285" i="8" s="1"/>
  <c r="O3286" i="8"/>
  <c r="P3286" i="8" s="1"/>
  <c r="Q3286" i="8" s="1"/>
  <c r="R3286" i="8" s="1"/>
  <c r="S3286" i="8" s="1"/>
  <c r="U3286" i="8"/>
  <c r="V3286" i="8" s="1"/>
  <c r="O3287" i="8"/>
  <c r="P3287" i="8" s="1"/>
  <c r="Q3287" i="8" s="1"/>
  <c r="R3287" i="8" s="1"/>
  <c r="S3287" i="8" s="1"/>
  <c r="U3287" i="8"/>
  <c r="V3287" i="8" s="1"/>
  <c r="O3288" i="8"/>
  <c r="P3288" i="8" s="1"/>
  <c r="Q3288" i="8" s="1"/>
  <c r="R3288" i="8" s="1"/>
  <c r="S3288" i="8" s="1"/>
  <c r="U3288" i="8"/>
  <c r="V3288" i="8" s="1"/>
  <c r="O3289" i="8"/>
  <c r="P3289" i="8" s="1"/>
  <c r="Q3289" i="8" s="1"/>
  <c r="R3289" i="8" s="1"/>
  <c r="S3289" i="8" s="1"/>
  <c r="U3289" i="8"/>
  <c r="V3289" i="8" s="1"/>
  <c r="O3290" i="8"/>
  <c r="P3290" i="8" s="1"/>
  <c r="Q3290" i="8" s="1"/>
  <c r="R3290" i="8" s="1"/>
  <c r="S3290" i="8" s="1"/>
  <c r="U3290" i="8"/>
  <c r="V3290" i="8" s="1"/>
  <c r="O3291" i="8"/>
  <c r="P3291" i="8" s="1"/>
  <c r="Q3291" i="8" s="1"/>
  <c r="R3291" i="8" s="1"/>
  <c r="S3291" i="8" s="1"/>
  <c r="U3291" i="8"/>
  <c r="V3291" i="8" s="1"/>
  <c r="O3292" i="8"/>
  <c r="P3292" i="8" s="1"/>
  <c r="Q3292" i="8" s="1"/>
  <c r="R3292" i="8" s="1"/>
  <c r="S3292" i="8" s="1"/>
  <c r="U3292" i="8"/>
  <c r="V3292" i="8" s="1"/>
  <c r="O3293" i="8"/>
  <c r="P3293" i="8" s="1"/>
  <c r="Q3293" i="8" s="1"/>
  <c r="R3293" i="8" s="1"/>
  <c r="S3293" i="8" s="1"/>
  <c r="U3293" i="8"/>
  <c r="V3293" i="8" s="1"/>
  <c r="O3198" i="8"/>
  <c r="P3198" i="8" s="1"/>
  <c r="Q3198" i="8" s="1"/>
  <c r="R3198" i="8" s="1"/>
  <c r="S3198" i="8" s="1"/>
  <c r="U3198" i="8"/>
  <c r="V3198" i="8" s="1"/>
  <c r="O3294" i="8"/>
  <c r="P3294" i="8" s="1"/>
  <c r="Q3294" i="8" s="1"/>
  <c r="R3294" i="8" s="1"/>
  <c r="S3294" i="8" s="1"/>
  <c r="U3294" i="8"/>
  <c r="V3294" i="8" s="1"/>
  <c r="O3199" i="8"/>
  <c r="P3199" i="8" s="1"/>
  <c r="Q3199" i="8" s="1"/>
  <c r="R3199" i="8" s="1"/>
  <c r="S3199" i="8" s="1"/>
  <c r="U3199" i="8"/>
  <c r="V3199" i="8" s="1"/>
  <c r="O3295" i="8"/>
  <c r="P3295" i="8" s="1"/>
  <c r="Q3295" i="8" s="1"/>
  <c r="R3295" i="8" s="1"/>
  <c r="S3295" i="8" s="1"/>
  <c r="U3295" i="8"/>
  <c r="V3295" i="8" s="1"/>
  <c r="O3296" i="8"/>
  <c r="P3296" i="8" s="1"/>
  <c r="Q3296" i="8" s="1"/>
  <c r="R3296" i="8" s="1"/>
  <c r="S3296" i="8" s="1"/>
  <c r="U3296" i="8"/>
  <c r="V3296" i="8" s="1"/>
  <c r="O3297" i="8"/>
  <c r="P3297" i="8" s="1"/>
  <c r="Q3297" i="8" s="1"/>
  <c r="R3297" i="8" s="1"/>
  <c r="S3297" i="8" s="1"/>
  <c r="U3297" i="8"/>
  <c r="V3297" i="8" s="1"/>
  <c r="O3298" i="8"/>
  <c r="P3298" i="8" s="1"/>
  <c r="Q3298" i="8" s="1"/>
  <c r="R3298" i="8" s="1"/>
  <c r="S3298" i="8" s="1"/>
  <c r="U3298" i="8"/>
  <c r="V3298" i="8" s="1"/>
  <c r="O3299" i="8"/>
  <c r="P3299" i="8" s="1"/>
  <c r="Q3299" i="8" s="1"/>
  <c r="R3299" i="8" s="1"/>
  <c r="S3299" i="8" s="1"/>
  <c r="U3299" i="8"/>
  <c r="V3299" i="8" s="1"/>
  <c r="O3206" i="8"/>
  <c r="P3206" i="8" s="1"/>
  <c r="Q3206" i="8" s="1"/>
  <c r="R3206" i="8" s="1"/>
  <c r="S3206" i="8" s="1"/>
  <c r="U3206" i="8"/>
  <c r="V3206" i="8" s="1"/>
  <c r="O3300" i="8"/>
  <c r="P3300" i="8" s="1"/>
  <c r="Q3300" i="8" s="1"/>
  <c r="R3300" i="8" s="1"/>
  <c r="S3300" i="8" s="1"/>
  <c r="U3300" i="8"/>
  <c r="V3300" i="8" s="1"/>
  <c r="O3301" i="8"/>
  <c r="P3301" i="8" s="1"/>
  <c r="Q3301" i="8" s="1"/>
  <c r="R3301" i="8" s="1"/>
  <c r="S3301" i="8" s="1"/>
  <c r="U3301" i="8"/>
  <c r="V3301" i="8" s="1"/>
  <c r="O3302" i="8"/>
  <c r="P3302" i="8" s="1"/>
  <c r="Q3302" i="8" s="1"/>
  <c r="R3302" i="8" s="1"/>
  <c r="S3302" i="8" s="1"/>
  <c r="U3302" i="8"/>
  <c r="V3302" i="8" s="1"/>
  <c r="O3303" i="8"/>
  <c r="P3303" i="8" s="1"/>
  <c r="Q3303" i="8" s="1"/>
  <c r="R3303" i="8" s="1"/>
  <c r="S3303" i="8" s="1"/>
  <c r="U3303" i="8"/>
  <c r="V3303" i="8" s="1"/>
  <c r="O3304" i="8"/>
  <c r="P3304" i="8" s="1"/>
  <c r="Q3304" i="8" s="1"/>
  <c r="R3304" i="8" s="1"/>
  <c r="S3304" i="8" s="1"/>
  <c r="U3304" i="8"/>
  <c r="V3304" i="8" s="1"/>
  <c r="O3305" i="8"/>
  <c r="P3305" i="8" s="1"/>
  <c r="Q3305" i="8" s="1"/>
  <c r="R3305" i="8" s="1"/>
  <c r="S3305" i="8" s="1"/>
  <c r="U3305" i="8"/>
  <c r="V3305" i="8" s="1"/>
  <c r="O3306" i="8"/>
  <c r="P3306" i="8" s="1"/>
  <c r="Q3306" i="8" s="1"/>
  <c r="R3306" i="8" s="1"/>
  <c r="S3306" i="8" s="1"/>
  <c r="U3306" i="8"/>
  <c r="V3306" i="8" s="1"/>
  <c r="O3307" i="8"/>
  <c r="P3307" i="8" s="1"/>
  <c r="Q3307" i="8" s="1"/>
  <c r="R3307" i="8" s="1"/>
  <c r="S3307" i="8" s="1"/>
  <c r="U3307" i="8"/>
  <c r="V3307" i="8" s="1"/>
  <c r="O3308" i="8"/>
  <c r="P3308" i="8" s="1"/>
  <c r="Q3308" i="8" s="1"/>
  <c r="R3308" i="8" s="1"/>
  <c r="S3308" i="8" s="1"/>
  <c r="U3308" i="8"/>
  <c r="V3308" i="8" s="1"/>
  <c r="O3309" i="8"/>
  <c r="P3309" i="8" s="1"/>
  <c r="Q3309" i="8" s="1"/>
  <c r="R3309" i="8" s="1"/>
  <c r="S3309" i="8" s="1"/>
  <c r="U3309" i="8"/>
  <c r="V3309" i="8" s="1"/>
  <c r="O3310" i="8"/>
  <c r="P3310" i="8" s="1"/>
  <c r="Q3310" i="8" s="1"/>
  <c r="R3310" i="8" s="1"/>
  <c r="S3310" i="8" s="1"/>
  <c r="U3310" i="8"/>
  <c r="V3310" i="8" s="1"/>
  <c r="O3311" i="8"/>
  <c r="P3311" i="8" s="1"/>
  <c r="Q3311" i="8" s="1"/>
  <c r="R3311" i="8" s="1"/>
  <c r="S3311" i="8" s="1"/>
  <c r="U3311" i="8"/>
  <c r="V3311" i="8" s="1"/>
  <c r="O3312" i="8"/>
  <c r="P3312" i="8" s="1"/>
  <c r="Q3312" i="8" s="1"/>
  <c r="R3312" i="8" s="1"/>
  <c r="S3312" i="8" s="1"/>
  <c r="U3312" i="8"/>
  <c r="V3312" i="8" s="1"/>
  <c r="O3313" i="8"/>
  <c r="P3313" i="8" s="1"/>
  <c r="Q3313" i="8" s="1"/>
  <c r="R3313" i="8" s="1"/>
  <c r="S3313" i="8" s="1"/>
  <c r="U3313" i="8"/>
  <c r="V3313" i="8" s="1"/>
  <c r="O3314" i="8"/>
  <c r="P3314" i="8" s="1"/>
  <c r="Q3314" i="8" s="1"/>
  <c r="R3314" i="8" s="1"/>
  <c r="S3314" i="8" s="1"/>
  <c r="U3314" i="8"/>
  <c r="V3314" i="8" s="1"/>
  <c r="O3315" i="8"/>
  <c r="P3315" i="8" s="1"/>
  <c r="Q3315" i="8" s="1"/>
  <c r="R3315" i="8" s="1"/>
  <c r="S3315" i="8" s="1"/>
  <c r="U3315" i="8"/>
  <c r="V3315" i="8" s="1"/>
  <c r="O3316" i="8"/>
  <c r="P3316" i="8" s="1"/>
  <c r="Q3316" i="8" s="1"/>
  <c r="R3316" i="8" s="1"/>
  <c r="S3316" i="8" s="1"/>
  <c r="U3316" i="8"/>
  <c r="V3316" i="8" s="1"/>
  <c r="O3317" i="8"/>
  <c r="P3317" i="8" s="1"/>
  <c r="Q3317" i="8" s="1"/>
  <c r="R3317" i="8" s="1"/>
  <c r="S3317" i="8" s="1"/>
  <c r="U3317" i="8"/>
  <c r="V3317" i="8" s="1"/>
  <c r="O3318" i="8"/>
  <c r="P3318" i="8" s="1"/>
  <c r="Q3318" i="8" s="1"/>
  <c r="R3318" i="8" s="1"/>
  <c r="S3318" i="8" s="1"/>
  <c r="U3318" i="8"/>
  <c r="V3318" i="8" s="1"/>
  <c r="O3319" i="8"/>
  <c r="P3319" i="8" s="1"/>
  <c r="Q3319" i="8" s="1"/>
  <c r="R3319" i="8" s="1"/>
  <c r="S3319" i="8" s="1"/>
  <c r="U3319" i="8"/>
  <c r="V3319" i="8" s="1"/>
  <c r="O3320" i="8"/>
  <c r="P3320" i="8" s="1"/>
  <c r="Q3320" i="8" s="1"/>
  <c r="R3320" i="8" s="1"/>
  <c r="S3320" i="8" s="1"/>
  <c r="U3320" i="8"/>
  <c r="V3320" i="8" s="1"/>
  <c r="O3321" i="8"/>
  <c r="P3321" i="8" s="1"/>
  <c r="Q3321" i="8" s="1"/>
  <c r="R3321" i="8" s="1"/>
  <c r="S3321" i="8" s="1"/>
  <c r="U3321" i="8"/>
  <c r="V3321" i="8" s="1"/>
  <c r="O3322" i="8"/>
  <c r="P3322" i="8" s="1"/>
  <c r="Q3322" i="8" s="1"/>
  <c r="R3322" i="8" s="1"/>
  <c r="S3322" i="8" s="1"/>
  <c r="U3322" i="8"/>
  <c r="V3322" i="8" s="1"/>
  <c r="O3323" i="8"/>
  <c r="P3323" i="8" s="1"/>
  <c r="Q3323" i="8" s="1"/>
  <c r="R3323" i="8" s="1"/>
  <c r="S3323" i="8" s="1"/>
  <c r="U3323" i="8"/>
  <c r="V3323" i="8" s="1"/>
  <c r="O3324" i="8"/>
  <c r="P3324" i="8" s="1"/>
  <c r="Q3324" i="8" s="1"/>
  <c r="R3324" i="8" s="1"/>
  <c r="S3324" i="8" s="1"/>
  <c r="U3324" i="8"/>
  <c r="V3324" i="8" s="1"/>
  <c r="O3325" i="8"/>
  <c r="P3325" i="8" s="1"/>
  <c r="Q3325" i="8" s="1"/>
  <c r="R3325" i="8" s="1"/>
  <c r="S3325" i="8" s="1"/>
  <c r="U3325" i="8"/>
  <c r="V3325" i="8" s="1"/>
  <c r="O3328" i="8"/>
  <c r="P3328" i="8" s="1"/>
  <c r="Q3328" i="8" s="1"/>
  <c r="R3328" i="8" s="1"/>
  <c r="S3328" i="8" s="1"/>
  <c r="U3328" i="8"/>
  <c r="V3328" i="8" s="1"/>
  <c r="O3329" i="8"/>
  <c r="P3329" i="8" s="1"/>
  <c r="Q3329" i="8" s="1"/>
  <c r="R3329" i="8" s="1"/>
  <c r="S3329" i="8" s="1"/>
  <c r="U3329" i="8"/>
  <c r="V3329" i="8" s="1"/>
  <c r="O3330" i="8"/>
  <c r="P3330" i="8" s="1"/>
  <c r="Q3330" i="8" s="1"/>
  <c r="R3330" i="8" s="1"/>
  <c r="S3330" i="8" s="1"/>
  <c r="U3330" i="8"/>
  <c r="V3330" i="8" s="1"/>
  <c r="O3331" i="8"/>
  <c r="P3331" i="8" s="1"/>
  <c r="Q3331" i="8" s="1"/>
  <c r="R3331" i="8" s="1"/>
  <c r="S3331" i="8" s="1"/>
  <c r="U3331" i="8"/>
  <c r="V3331" i="8" s="1"/>
  <c r="O3332" i="8"/>
  <c r="P3332" i="8" s="1"/>
  <c r="Q3332" i="8" s="1"/>
  <c r="R3332" i="8" s="1"/>
  <c r="S3332" i="8" s="1"/>
  <c r="U3332" i="8"/>
  <c r="V3332" i="8" s="1"/>
  <c r="O3333" i="8"/>
  <c r="P3333" i="8" s="1"/>
  <c r="Q3333" i="8" s="1"/>
  <c r="R3333" i="8" s="1"/>
  <c r="S3333" i="8" s="1"/>
  <c r="U3333" i="8"/>
  <c r="V3333" i="8" s="1"/>
  <c r="O3334" i="8"/>
  <c r="P3334" i="8" s="1"/>
  <c r="Q3334" i="8" s="1"/>
  <c r="R3334" i="8" s="1"/>
  <c r="S3334" i="8" s="1"/>
  <c r="U3334" i="8"/>
  <c r="V3334" i="8" s="1"/>
  <c r="O3337" i="8"/>
  <c r="P3337" i="8" s="1"/>
  <c r="Q3337" i="8" s="1"/>
  <c r="R3337" i="8" s="1"/>
  <c r="S3337" i="8" s="1"/>
  <c r="U3337" i="8"/>
  <c r="V3337" i="8" s="1"/>
  <c r="O3338" i="8"/>
  <c r="P3338" i="8" s="1"/>
  <c r="Q3338" i="8" s="1"/>
  <c r="R3338" i="8" s="1"/>
  <c r="S3338" i="8" s="1"/>
  <c r="U3338" i="8"/>
  <c r="V3338" i="8" s="1"/>
  <c r="O3339" i="8"/>
  <c r="P3339" i="8" s="1"/>
  <c r="Q3339" i="8" s="1"/>
  <c r="R3339" i="8" s="1"/>
  <c r="S3339" i="8" s="1"/>
  <c r="U3339" i="8"/>
  <c r="V3339" i="8" s="1"/>
  <c r="O3340" i="8"/>
  <c r="P3340" i="8" s="1"/>
  <c r="Q3340" i="8" s="1"/>
  <c r="R3340" i="8" s="1"/>
  <c r="S3340" i="8" s="1"/>
  <c r="U3340" i="8"/>
  <c r="V3340" i="8" s="1"/>
  <c r="O3341" i="8"/>
  <c r="P3341" i="8" s="1"/>
  <c r="Q3341" i="8" s="1"/>
  <c r="R3341" i="8" s="1"/>
  <c r="S3341" i="8" s="1"/>
  <c r="U3341" i="8"/>
  <c r="V3341" i="8" s="1"/>
  <c r="O3342" i="8"/>
  <c r="P3342" i="8" s="1"/>
  <c r="Q3342" i="8" s="1"/>
  <c r="R3342" i="8" s="1"/>
  <c r="S3342" i="8" s="1"/>
  <c r="U3342" i="8"/>
  <c r="V3342" i="8" s="1"/>
  <c r="O3343" i="8"/>
  <c r="P3343" i="8" s="1"/>
  <c r="Q3343" i="8" s="1"/>
  <c r="R3343" i="8" s="1"/>
  <c r="S3343" i="8" s="1"/>
  <c r="U3343" i="8"/>
  <c r="V3343" i="8" s="1"/>
  <c r="O3344" i="8"/>
  <c r="P3344" i="8" s="1"/>
  <c r="Q3344" i="8" s="1"/>
  <c r="R3344" i="8" s="1"/>
  <c r="S3344" i="8" s="1"/>
  <c r="U3344" i="8"/>
  <c r="V3344" i="8" s="1"/>
  <c r="O3345" i="8"/>
  <c r="P3345" i="8" s="1"/>
  <c r="Q3345" i="8" s="1"/>
  <c r="R3345" i="8" s="1"/>
  <c r="S3345" i="8" s="1"/>
  <c r="U3345" i="8"/>
  <c r="V3345" i="8" s="1"/>
  <c r="O3346" i="8"/>
  <c r="P3346" i="8" s="1"/>
  <c r="Q3346" i="8" s="1"/>
  <c r="R3346" i="8" s="1"/>
  <c r="S3346" i="8" s="1"/>
  <c r="U3346" i="8"/>
  <c r="V3346" i="8" s="1"/>
  <c r="O3347" i="8"/>
  <c r="P3347" i="8" s="1"/>
  <c r="Q3347" i="8" s="1"/>
  <c r="R3347" i="8" s="1"/>
  <c r="S3347" i="8" s="1"/>
  <c r="U3347" i="8"/>
  <c r="V3347" i="8" s="1"/>
  <c r="O3348" i="8"/>
  <c r="P3348" i="8" s="1"/>
  <c r="Q3348" i="8" s="1"/>
  <c r="R3348" i="8" s="1"/>
  <c r="S3348" i="8" s="1"/>
  <c r="U3348" i="8"/>
  <c r="V3348" i="8" s="1"/>
  <c r="O3349" i="8"/>
  <c r="P3349" i="8" s="1"/>
  <c r="Q3349" i="8" s="1"/>
  <c r="R3349" i="8" s="1"/>
  <c r="S3349" i="8" s="1"/>
  <c r="U3349" i="8"/>
  <c r="V3349" i="8" s="1"/>
  <c r="O3350" i="8"/>
  <c r="P3350" i="8" s="1"/>
  <c r="Q3350" i="8" s="1"/>
  <c r="R3350" i="8" s="1"/>
  <c r="S3350" i="8" s="1"/>
  <c r="U3350" i="8"/>
  <c r="V3350" i="8" s="1"/>
  <c r="O3351" i="8"/>
  <c r="P3351" i="8" s="1"/>
  <c r="Q3351" i="8" s="1"/>
  <c r="R3351" i="8" s="1"/>
  <c r="S3351" i="8" s="1"/>
  <c r="U3351" i="8"/>
  <c r="V3351" i="8" s="1"/>
  <c r="O3352" i="8"/>
  <c r="P3352" i="8" s="1"/>
  <c r="Q3352" i="8" s="1"/>
  <c r="R3352" i="8" s="1"/>
  <c r="S3352" i="8" s="1"/>
  <c r="U3352" i="8"/>
  <c r="V3352" i="8" s="1"/>
  <c r="O3353" i="8"/>
  <c r="P3353" i="8" s="1"/>
  <c r="Q3353" i="8" s="1"/>
  <c r="R3353" i="8" s="1"/>
  <c r="S3353" i="8" s="1"/>
  <c r="U3353" i="8"/>
  <c r="V3353" i="8" s="1"/>
  <c r="O3355" i="8"/>
  <c r="P3355" i="8" s="1"/>
  <c r="Q3355" i="8" s="1"/>
  <c r="R3355" i="8" s="1"/>
  <c r="S3355" i="8" s="1"/>
  <c r="U3355" i="8"/>
  <c r="V3355" i="8" s="1"/>
  <c r="O3356" i="8"/>
  <c r="P3356" i="8" s="1"/>
  <c r="Q3356" i="8" s="1"/>
  <c r="R3356" i="8" s="1"/>
  <c r="S3356" i="8" s="1"/>
  <c r="U3356" i="8"/>
  <c r="V3356" i="8" s="1"/>
  <c r="O3357" i="8"/>
  <c r="P3357" i="8" s="1"/>
  <c r="Q3357" i="8" s="1"/>
  <c r="R3357" i="8" s="1"/>
  <c r="S3357" i="8" s="1"/>
  <c r="U3357" i="8"/>
  <c r="V3357" i="8" s="1"/>
  <c r="O3358" i="8"/>
  <c r="P3358" i="8" s="1"/>
  <c r="Q3358" i="8" s="1"/>
  <c r="R3358" i="8" s="1"/>
  <c r="S3358" i="8" s="1"/>
  <c r="U3358" i="8"/>
  <c r="V3358" i="8" s="1"/>
  <c r="O3359" i="8"/>
  <c r="P3359" i="8" s="1"/>
  <c r="Q3359" i="8" s="1"/>
  <c r="R3359" i="8" s="1"/>
  <c r="S3359" i="8" s="1"/>
  <c r="U3359" i="8"/>
  <c r="V3359" i="8" s="1"/>
  <c r="O3360" i="8"/>
  <c r="P3360" i="8" s="1"/>
  <c r="Q3360" i="8" s="1"/>
  <c r="R3360" i="8" s="1"/>
  <c r="S3360" i="8" s="1"/>
  <c r="U3360" i="8"/>
  <c r="V3360" i="8" s="1"/>
  <c r="O3361" i="8"/>
  <c r="P3361" i="8" s="1"/>
  <c r="Q3361" i="8" s="1"/>
  <c r="R3361" i="8" s="1"/>
  <c r="S3361" i="8" s="1"/>
  <c r="U3361" i="8"/>
  <c r="V3361" i="8" s="1"/>
  <c r="O3362" i="8"/>
  <c r="P3362" i="8" s="1"/>
  <c r="Q3362" i="8" s="1"/>
  <c r="R3362" i="8" s="1"/>
  <c r="S3362" i="8" s="1"/>
  <c r="U3362" i="8"/>
  <c r="V3362" i="8" s="1"/>
  <c r="O3365" i="8"/>
  <c r="P3365" i="8" s="1"/>
  <c r="Q3365" i="8" s="1"/>
  <c r="R3365" i="8" s="1"/>
  <c r="S3365" i="8" s="1"/>
  <c r="U3365" i="8"/>
  <c r="V3365" i="8" s="1"/>
  <c r="O3366" i="8"/>
  <c r="P3366" i="8" s="1"/>
  <c r="Q3366" i="8" s="1"/>
  <c r="R3366" i="8" s="1"/>
  <c r="S3366" i="8" s="1"/>
  <c r="U3366" i="8"/>
  <c r="V3366" i="8" s="1"/>
  <c r="O3367" i="8"/>
  <c r="P3367" i="8" s="1"/>
  <c r="Q3367" i="8" s="1"/>
  <c r="R3367" i="8" s="1"/>
  <c r="S3367" i="8" s="1"/>
  <c r="U3367" i="8"/>
  <c r="V3367" i="8" s="1"/>
  <c r="O3368" i="8"/>
  <c r="P3368" i="8" s="1"/>
  <c r="Q3368" i="8" s="1"/>
  <c r="R3368" i="8" s="1"/>
  <c r="S3368" i="8" s="1"/>
  <c r="U3368" i="8"/>
  <c r="V3368" i="8" s="1"/>
  <c r="O3369" i="8"/>
  <c r="P3369" i="8" s="1"/>
  <c r="Q3369" i="8" s="1"/>
  <c r="R3369" i="8" s="1"/>
  <c r="S3369" i="8" s="1"/>
  <c r="U3369" i="8"/>
  <c r="V3369" i="8" s="1"/>
  <c r="O3370" i="8"/>
  <c r="P3370" i="8" s="1"/>
  <c r="Q3370" i="8" s="1"/>
  <c r="R3370" i="8" s="1"/>
  <c r="S3370" i="8" s="1"/>
  <c r="U3370" i="8"/>
  <c r="V3370" i="8" s="1"/>
  <c r="O3371" i="8"/>
  <c r="P3371" i="8" s="1"/>
  <c r="Q3371" i="8" s="1"/>
  <c r="R3371" i="8" s="1"/>
  <c r="S3371" i="8" s="1"/>
  <c r="U3371" i="8"/>
  <c r="V3371" i="8" s="1"/>
  <c r="O3372" i="8"/>
  <c r="P3372" i="8" s="1"/>
  <c r="Q3372" i="8" s="1"/>
  <c r="R3372" i="8" s="1"/>
  <c r="S3372" i="8" s="1"/>
  <c r="U3372" i="8"/>
  <c r="V3372" i="8" s="1"/>
  <c r="O3373" i="8"/>
  <c r="P3373" i="8" s="1"/>
  <c r="Q3373" i="8" s="1"/>
  <c r="R3373" i="8" s="1"/>
  <c r="S3373" i="8" s="1"/>
  <c r="U3373" i="8"/>
  <c r="V3373" i="8" s="1"/>
  <c r="O3374" i="8"/>
  <c r="P3374" i="8" s="1"/>
  <c r="Q3374" i="8" s="1"/>
  <c r="R3374" i="8" s="1"/>
  <c r="S3374" i="8" s="1"/>
  <c r="U3374" i="8"/>
  <c r="V3374" i="8" s="1"/>
  <c r="O3375" i="8"/>
  <c r="P3375" i="8" s="1"/>
  <c r="Q3375" i="8" s="1"/>
  <c r="R3375" i="8" s="1"/>
  <c r="S3375" i="8" s="1"/>
  <c r="U3375" i="8"/>
  <c r="V3375" i="8" s="1"/>
  <c r="O3376" i="8"/>
  <c r="P3376" i="8" s="1"/>
  <c r="Q3376" i="8" s="1"/>
  <c r="R3376" i="8" s="1"/>
  <c r="S3376" i="8" s="1"/>
  <c r="U3376" i="8"/>
  <c r="V3376" i="8" s="1"/>
  <c r="O3377" i="8"/>
  <c r="P3377" i="8" s="1"/>
  <c r="Q3377" i="8" s="1"/>
  <c r="R3377" i="8" s="1"/>
  <c r="S3377" i="8" s="1"/>
  <c r="U3377" i="8"/>
  <c r="V3377" i="8" s="1"/>
  <c r="O3378" i="8"/>
  <c r="P3378" i="8" s="1"/>
  <c r="Q3378" i="8" s="1"/>
  <c r="R3378" i="8" s="1"/>
  <c r="S3378" i="8" s="1"/>
  <c r="U3378" i="8"/>
  <c r="V3378" i="8" s="1"/>
  <c r="O3379" i="8"/>
  <c r="P3379" i="8" s="1"/>
  <c r="Q3379" i="8" s="1"/>
  <c r="R3379" i="8" s="1"/>
  <c r="S3379" i="8" s="1"/>
  <c r="U3379" i="8"/>
  <c r="V3379" i="8" s="1"/>
  <c r="O3380" i="8"/>
  <c r="P3380" i="8" s="1"/>
  <c r="Q3380" i="8" s="1"/>
  <c r="R3380" i="8" s="1"/>
  <c r="S3380" i="8" s="1"/>
  <c r="U3380" i="8"/>
  <c r="V3380" i="8" s="1"/>
  <c r="O3383" i="8"/>
  <c r="P3383" i="8" s="1"/>
  <c r="Q3383" i="8" s="1"/>
  <c r="R3383" i="8" s="1"/>
  <c r="S3383" i="8" s="1"/>
  <c r="U3383" i="8"/>
  <c r="V3383" i="8" s="1"/>
  <c r="O3384" i="8"/>
  <c r="P3384" i="8" s="1"/>
  <c r="Q3384" i="8" s="1"/>
  <c r="R3384" i="8" s="1"/>
  <c r="S3384" i="8" s="1"/>
  <c r="U3384" i="8"/>
  <c r="V3384" i="8" s="1"/>
  <c r="O3385" i="8"/>
  <c r="P3385" i="8" s="1"/>
  <c r="Q3385" i="8" s="1"/>
  <c r="R3385" i="8" s="1"/>
  <c r="S3385" i="8" s="1"/>
  <c r="U3385" i="8"/>
  <c r="V3385" i="8" s="1"/>
  <c r="O3386" i="8"/>
  <c r="P3386" i="8" s="1"/>
  <c r="Q3386" i="8" s="1"/>
  <c r="R3386" i="8" s="1"/>
  <c r="S3386" i="8" s="1"/>
  <c r="U3386" i="8"/>
  <c r="V3386" i="8" s="1"/>
  <c r="O3387" i="8"/>
  <c r="P3387" i="8" s="1"/>
  <c r="Q3387" i="8" s="1"/>
  <c r="R3387" i="8" s="1"/>
  <c r="S3387" i="8" s="1"/>
  <c r="U3387" i="8"/>
  <c r="V3387" i="8" s="1"/>
  <c r="O3388" i="8"/>
  <c r="P3388" i="8" s="1"/>
  <c r="Q3388" i="8" s="1"/>
  <c r="R3388" i="8" s="1"/>
  <c r="S3388" i="8" s="1"/>
  <c r="U3388" i="8"/>
  <c r="V3388" i="8" s="1"/>
  <c r="O3389" i="8"/>
  <c r="P3389" i="8" s="1"/>
  <c r="Q3389" i="8" s="1"/>
  <c r="R3389" i="8" s="1"/>
  <c r="S3389" i="8" s="1"/>
  <c r="U3389" i="8"/>
  <c r="V3389" i="8" s="1"/>
  <c r="O3390" i="8"/>
  <c r="P3390" i="8" s="1"/>
  <c r="Q3390" i="8" s="1"/>
  <c r="R3390" i="8" s="1"/>
  <c r="S3390" i="8" s="1"/>
  <c r="U3390" i="8"/>
  <c r="V3390" i="8" s="1"/>
  <c r="O3392" i="8"/>
  <c r="P3392" i="8" s="1"/>
  <c r="Q3392" i="8" s="1"/>
  <c r="R3392" i="8" s="1"/>
  <c r="S3392" i="8" s="1"/>
  <c r="U3392" i="8"/>
  <c r="V3392" i="8" s="1"/>
  <c r="O3393" i="8"/>
  <c r="P3393" i="8" s="1"/>
  <c r="Q3393" i="8" s="1"/>
  <c r="R3393" i="8" s="1"/>
  <c r="S3393" i="8" s="1"/>
  <c r="U3393" i="8"/>
  <c r="V3393" i="8" s="1"/>
  <c r="O3394" i="8"/>
  <c r="P3394" i="8" s="1"/>
  <c r="Q3394" i="8" s="1"/>
  <c r="R3394" i="8" s="1"/>
  <c r="S3394" i="8" s="1"/>
  <c r="U3394" i="8"/>
  <c r="V3394" i="8" s="1"/>
  <c r="O3395" i="8"/>
  <c r="P3395" i="8" s="1"/>
  <c r="Q3395" i="8" s="1"/>
  <c r="R3395" i="8" s="1"/>
  <c r="S3395" i="8" s="1"/>
  <c r="U3395" i="8"/>
  <c r="V3395" i="8" s="1"/>
  <c r="O3396" i="8"/>
  <c r="P3396" i="8" s="1"/>
  <c r="Q3396" i="8" s="1"/>
  <c r="R3396" i="8" s="1"/>
  <c r="S3396" i="8" s="1"/>
  <c r="U3396" i="8"/>
  <c r="V3396" i="8" s="1"/>
  <c r="O3397" i="8"/>
  <c r="P3397" i="8" s="1"/>
  <c r="Q3397" i="8" s="1"/>
  <c r="R3397" i="8" s="1"/>
  <c r="S3397" i="8" s="1"/>
  <c r="U3397" i="8"/>
  <c r="V3397" i="8" s="1"/>
  <c r="O3398" i="8"/>
  <c r="P3398" i="8" s="1"/>
  <c r="Q3398" i="8" s="1"/>
  <c r="R3398" i="8" s="1"/>
  <c r="S3398" i="8" s="1"/>
  <c r="U3398" i="8"/>
  <c r="V3398" i="8" s="1"/>
  <c r="O3399" i="8"/>
  <c r="P3399" i="8" s="1"/>
  <c r="Q3399" i="8" s="1"/>
  <c r="R3399" i="8" s="1"/>
  <c r="S3399" i="8" s="1"/>
  <c r="U3399" i="8"/>
  <c r="V3399" i="8" s="1"/>
  <c r="O3400" i="8"/>
  <c r="P3400" i="8" s="1"/>
  <c r="Q3400" i="8" s="1"/>
  <c r="R3400" i="8" s="1"/>
  <c r="S3400" i="8" s="1"/>
  <c r="U3400" i="8"/>
  <c r="V3400" i="8" s="1"/>
  <c r="O3403" i="8"/>
  <c r="P3403" i="8" s="1"/>
  <c r="Q3403" i="8" s="1"/>
  <c r="R3403" i="8" s="1"/>
  <c r="S3403" i="8" s="1"/>
  <c r="U3403" i="8"/>
  <c r="V3403" i="8" s="1"/>
  <c r="O3404" i="8"/>
  <c r="P3404" i="8" s="1"/>
  <c r="Q3404" i="8" s="1"/>
  <c r="R3404" i="8" s="1"/>
  <c r="S3404" i="8" s="1"/>
  <c r="U3404" i="8"/>
  <c r="V3404" i="8" s="1"/>
  <c r="O3405" i="8"/>
  <c r="P3405" i="8" s="1"/>
  <c r="Q3405" i="8" s="1"/>
  <c r="R3405" i="8" s="1"/>
  <c r="S3405" i="8" s="1"/>
  <c r="U3405" i="8"/>
  <c r="V3405" i="8" s="1"/>
  <c r="O3408" i="8"/>
  <c r="P3408" i="8" s="1"/>
  <c r="Q3408" i="8" s="1"/>
  <c r="R3408" i="8" s="1"/>
  <c r="S3408" i="8" s="1"/>
  <c r="U3408" i="8"/>
  <c r="V3408" i="8" s="1"/>
  <c r="O3409" i="8"/>
  <c r="P3409" i="8" s="1"/>
  <c r="Q3409" i="8" s="1"/>
  <c r="R3409" i="8" s="1"/>
  <c r="S3409" i="8" s="1"/>
  <c r="U3409" i="8"/>
  <c r="V3409" i="8" s="1"/>
  <c r="O3410" i="8"/>
  <c r="P3410" i="8" s="1"/>
  <c r="Q3410" i="8" s="1"/>
  <c r="R3410" i="8" s="1"/>
  <c r="S3410" i="8" s="1"/>
  <c r="U3410" i="8"/>
  <c r="V3410" i="8" s="1"/>
  <c r="O3411" i="8"/>
  <c r="P3411" i="8" s="1"/>
  <c r="Q3411" i="8" s="1"/>
  <c r="R3411" i="8" s="1"/>
  <c r="S3411" i="8" s="1"/>
  <c r="U3411" i="8"/>
  <c r="V3411" i="8" s="1"/>
  <c r="O3412" i="8"/>
  <c r="P3412" i="8" s="1"/>
  <c r="Q3412" i="8" s="1"/>
  <c r="R3412" i="8" s="1"/>
  <c r="S3412" i="8" s="1"/>
  <c r="U3412" i="8"/>
  <c r="V3412" i="8" s="1"/>
  <c r="O3413" i="8"/>
  <c r="P3413" i="8" s="1"/>
  <c r="Q3413" i="8" s="1"/>
  <c r="R3413" i="8" s="1"/>
  <c r="S3413" i="8" s="1"/>
  <c r="U3413" i="8"/>
  <c r="V3413" i="8" s="1"/>
  <c r="O3414" i="8"/>
  <c r="P3414" i="8" s="1"/>
  <c r="Q3414" i="8" s="1"/>
  <c r="R3414" i="8" s="1"/>
  <c r="S3414" i="8" s="1"/>
  <c r="U3414" i="8"/>
  <c r="V3414" i="8" s="1"/>
  <c r="O3415" i="8"/>
  <c r="P3415" i="8" s="1"/>
  <c r="Q3415" i="8" s="1"/>
  <c r="R3415" i="8" s="1"/>
  <c r="S3415" i="8" s="1"/>
  <c r="U3415" i="8"/>
  <c r="V3415" i="8" s="1"/>
  <c r="O3417" i="8"/>
  <c r="P3417" i="8" s="1"/>
  <c r="Q3417" i="8" s="1"/>
  <c r="R3417" i="8" s="1"/>
  <c r="S3417" i="8" s="1"/>
  <c r="U3417" i="8"/>
  <c r="V3417" i="8" s="1"/>
  <c r="O3418" i="8"/>
  <c r="P3418" i="8" s="1"/>
  <c r="Q3418" i="8" s="1"/>
  <c r="R3418" i="8" s="1"/>
  <c r="S3418" i="8" s="1"/>
  <c r="U3418" i="8"/>
  <c r="V3418" i="8" s="1"/>
  <c r="O3419" i="8"/>
  <c r="P3419" i="8" s="1"/>
  <c r="Q3419" i="8" s="1"/>
  <c r="R3419" i="8" s="1"/>
  <c r="S3419" i="8" s="1"/>
  <c r="U3419" i="8"/>
  <c r="V3419" i="8" s="1"/>
  <c r="O3420" i="8"/>
  <c r="P3420" i="8" s="1"/>
  <c r="Q3420" i="8" s="1"/>
  <c r="R3420" i="8" s="1"/>
  <c r="S3420" i="8" s="1"/>
  <c r="U3420" i="8"/>
  <c r="V3420" i="8" s="1"/>
  <c r="O3421" i="8"/>
  <c r="P3421" i="8" s="1"/>
  <c r="Q3421" i="8" s="1"/>
  <c r="R3421" i="8" s="1"/>
  <c r="S3421" i="8" s="1"/>
  <c r="U3421" i="8"/>
  <c r="V3421" i="8" s="1"/>
  <c r="O3422" i="8"/>
  <c r="P3422" i="8" s="1"/>
  <c r="Q3422" i="8" s="1"/>
  <c r="R3422" i="8" s="1"/>
  <c r="S3422" i="8" s="1"/>
  <c r="U3422" i="8"/>
  <c r="V3422" i="8" s="1"/>
  <c r="O3424" i="8"/>
  <c r="P3424" i="8" s="1"/>
  <c r="Q3424" i="8" s="1"/>
  <c r="R3424" i="8" s="1"/>
  <c r="S3424" i="8" s="1"/>
  <c r="U3424" i="8"/>
  <c r="V3424" i="8" s="1"/>
  <c r="O3425" i="8"/>
  <c r="P3425" i="8" s="1"/>
  <c r="Q3425" i="8" s="1"/>
  <c r="R3425" i="8" s="1"/>
  <c r="S3425" i="8" s="1"/>
  <c r="U3425" i="8"/>
  <c r="V3425" i="8" s="1"/>
  <c r="O3426" i="8"/>
  <c r="P3426" i="8" s="1"/>
  <c r="Q3426" i="8" s="1"/>
  <c r="R3426" i="8" s="1"/>
  <c r="S3426" i="8" s="1"/>
  <c r="U3426" i="8"/>
  <c r="V3426" i="8" s="1"/>
  <c r="O3427" i="8"/>
  <c r="P3427" i="8" s="1"/>
  <c r="Q3427" i="8" s="1"/>
  <c r="R3427" i="8" s="1"/>
  <c r="S3427" i="8" s="1"/>
  <c r="U3427" i="8"/>
  <c r="V3427" i="8" s="1"/>
  <c r="O3326" i="8"/>
  <c r="P3326" i="8" s="1"/>
  <c r="Q3326" i="8" s="1"/>
  <c r="R3326" i="8" s="1"/>
  <c r="S3326" i="8" s="1"/>
  <c r="U3326" i="8"/>
  <c r="V3326" i="8" s="1"/>
  <c r="O3327" i="8"/>
  <c r="P3327" i="8" s="1"/>
  <c r="Q3327" i="8" s="1"/>
  <c r="R3327" i="8" s="1"/>
  <c r="S3327" i="8" s="1"/>
  <c r="U3327" i="8"/>
  <c r="V3327" i="8" s="1"/>
  <c r="O3428" i="8"/>
  <c r="P3428" i="8" s="1"/>
  <c r="Q3428" i="8" s="1"/>
  <c r="R3428" i="8" s="1"/>
  <c r="S3428" i="8" s="1"/>
  <c r="U3428" i="8"/>
  <c r="V3428" i="8" s="1"/>
  <c r="O3429" i="8"/>
  <c r="P3429" i="8" s="1"/>
  <c r="Q3429" i="8" s="1"/>
  <c r="R3429" i="8" s="1"/>
  <c r="S3429" i="8" s="1"/>
  <c r="U3429" i="8"/>
  <c r="V3429" i="8" s="1"/>
  <c r="O3430" i="8"/>
  <c r="P3430" i="8" s="1"/>
  <c r="Q3430" i="8" s="1"/>
  <c r="R3430" i="8" s="1"/>
  <c r="S3430" i="8" s="1"/>
  <c r="U3430" i="8"/>
  <c r="V3430" i="8" s="1"/>
  <c r="O3335" i="8"/>
  <c r="P3335" i="8" s="1"/>
  <c r="Q3335" i="8" s="1"/>
  <c r="R3335" i="8" s="1"/>
  <c r="S3335" i="8" s="1"/>
  <c r="U3335" i="8"/>
  <c r="V3335" i="8" s="1"/>
  <c r="O3336" i="8"/>
  <c r="P3336" i="8" s="1"/>
  <c r="Q3336" i="8" s="1"/>
  <c r="R3336" i="8" s="1"/>
  <c r="S3336" i="8" s="1"/>
  <c r="U3336" i="8"/>
  <c r="V3336" i="8" s="1"/>
  <c r="O3431" i="8"/>
  <c r="P3431" i="8" s="1"/>
  <c r="Q3431" i="8" s="1"/>
  <c r="R3431" i="8" s="1"/>
  <c r="S3431" i="8" s="1"/>
  <c r="U3431" i="8"/>
  <c r="V3431" i="8" s="1"/>
  <c r="O3432" i="8"/>
  <c r="P3432" i="8" s="1"/>
  <c r="Q3432" i="8" s="1"/>
  <c r="R3432" i="8" s="1"/>
  <c r="S3432" i="8" s="1"/>
  <c r="U3432" i="8"/>
  <c r="V3432" i="8" s="1"/>
  <c r="O3433" i="8"/>
  <c r="P3433" i="8" s="1"/>
  <c r="Q3433" i="8" s="1"/>
  <c r="R3433" i="8" s="1"/>
  <c r="S3433" i="8" s="1"/>
  <c r="U3433" i="8"/>
  <c r="V3433" i="8" s="1"/>
  <c r="O3434" i="8"/>
  <c r="P3434" i="8" s="1"/>
  <c r="Q3434" i="8" s="1"/>
  <c r="R3434" i="8" s="1"/>
  <c r="S3434" i="8" s="1"/>
  <c r="U3434" i="8"/>
  <c r="V3434" i="8" s="1"/>
  <c r="O3354" i="8"/>
  <c r="P3354" i="8" s="1"/>
  <c r="Q3354" i="8" s="1"/>
  <c r="R3354" i="8" s="1"/>
  <c r="S3354" i="8" s="1"/>
  <c r="U3354" i="8"/>
  <c r="V3354" i="8" s="1"/>
  <c r="O3435" i="8"/>
  <c r="P3435" i="8" s="1"/>
  <c r="Q3435" i="8" s="1"/>
  <c r="R3435" i="8" s="1"/>
  <c r="S3435" i="8" s="1"/>
  <c r="U3435" i="8"/>
  <c r="V3435" i="8" s="1"/>
  <c r="O3436" i="8"/>
  <c r="P3436" i="8" s="1"/>
  <c r="Q3436" i="8" s="1"/>
  <c r="R3436" i="8" s="1"/>
  <c r="S3436" i="8" s="1"/>
  <c r="U3436" i="8"/>
  <c r="V3436" i="8" s="1"/>
  <c r="O3363" i="8"/>
  <c r="P3363" i="8" s="1"/>
  <c r="Q3363" i="8" s="1"/>
  <c r="R3363" i="8" s="1"/>
  <c r="S3363" i="8" s="1"/>
  <c r="U3363" i="8"/>
  <c r="V3363" i="8" s="1"/>
  <c r="O3437" i="8"/>
  <c r="P3437" i="8" s="1"/>
  <c r="Q3437" i="8" s="1"/>
  <c r="R3437" i="8" s="1"/>
  <c r="S3437" i="8" s="1"/>
  <c r="U3437" i="8"/>
  <c r="V3437" i="8" s="1"/>
  <c r="O3438" i="8"/>
  <c r="P3438" i="8" s="1"/>
  <c r="Q3438" i="8" s="1"/>
  <c r="R3438" i="8" s="1"/>
  <c r="S3438" i="8" s="1"/>
  <c r="U3438" i="8"/>
  <c r="V3438" i="8" s="1"/>
  <c r="O3439" i="8"/>
  <c r="P3439" i="8" s="1"/>
  <c r="Q3439" i="8" s="1"/>
  <c r="R3439" i="8" s="1"/>
  <c r="S3439" i="8" s="1"/>
  <c r="U3439" i="8"/>
  <c r="V3439" i="8" s="1"/>
  <c r="O3440" i="8"/>
  <c r="P3440" i="8" s="1"/>
  <c r="Q3440" i="8" s="1"/>
  <c r="R3440" i="8" s="1"/>
  <c r="S3440" i="8" s="1"/>
  <c r="U3440" i="8"/>
  <c r="V3440" i="8" s="1"/>
  <c r="O3441" i="8"/>
  <c r="P3441" i="8" s="1"/>
  <c r="Q3441" i="8" s="1"/>
  <c r="R3441" i="8" s="1"/>
  <c r="S3441" i="8" s="1"/>
  <c r="U3441" i="8"/>
  <c r="V3441" i="8" s="1"/>
  <c r="O3442" i="8"/>
  <c r="P3442" i="8" s="1"/>
  <c r="Q3442" i="8" s="1"/>
  <c r="R3442" i="8" s="1"/>
  <c r="S3442" i="8" s="1"/>
  <c r="U3442" i="8"/>
  <c r="V3442" i="8" s="1"/>
  <c r="O3364" i="8"/>
  <c r="P3364" i="8" s="1"/>
  <c r="Q3364" i="8" s="1"/>
  <c r="R3364" i="8" s="1"/>
  <c r="S3364" i="8" s="1"/>
  <c r="U3364" i="8"/>
  <c r="V3364" i="8" s="1"/>
  <c r="O3443" i="8"/>
  <c r="P3443" i="8" s="1"/>
  <c r="Q3443" i="8" s="1"/>
  <c r="R3443" i="8" s="1"/>
  <c r="S3443" i="8" s="1"/>
  <c r="U3443" i="8"/>
  <c r="V3443" i="8" s="1"/>
  <c r="O3444" i="8"/>
  <c r="P3444" i="8" s="1"/>
  <c r="Q3444" i="8" s="1"/>
  <c r="R3444" i="8" s="1"/>
  <c r="S3444" i="8" s="1"/>
  <c r="U3444" i="8"/>
  <c r="V3444" i="8" s="1"/>
  <c r="O3445" i="8"/>
  <c r="P3445" i="8" s="1"/>
  <c r="Q3445" i="8" s="1"/>
  <c r="R3445" i="8" s="1"/>
  <c r="S3445" i="8" s="1"/>
  <c r="U3445" i="8"/>
  <c r="V3445" i="8" s="1"/>
  <c r="O3446" i="8"/>
  <c r="P3446" i="8" s="1"/>
  <c r="Q3446" i="8" s="1"/>
  <c r="R3446" i="8" s="1"/>
  <c r="S3446" i="8" s="1"/>
  <c r="U3446" i="8"/>
  <c r="V3446" i="8" s="1"/>
  <c r="O3447" i="8"/>
  <c r="P3447" i="8" s="1"/>
  <c r="Q3447" i="8" s="1"/>
  <c r="R3447" i="8" s="1"/>
  <c r="S3447" i="8" s="1"/>
  <c r="U3447" i="8"/>
  <c r="V3447" i="8" s="1"/>
  <c r="O3448" i="8"/>
  <c r="P3448" i="8" s="1"/>
  <c r="Q3448" i="8" s="1"/>
  <c r="R3448" i="8" s="1"/>
  <c r="S3448" i="8" s="1"/>
  <c r="U3448" i="8"/>
  <c r="V3448" i="8" s="1"/>
  <c r="O3449" i="8"/>
  <c r="P3449" i="8" s="1"/>
  <c r="Q3449" i="8" s="1"/>
  <c r="R3449" i="8" s="1"/>
  <c r="S3449" i="8" s="1"/>
  <c r="U3449" i="8"/>
  <c r="V3449" i="8" s="1"/>
  <c r="O3450" i="8"/>
  <c r="P3450" i="8" s="1"/>
  <c r="Q3450" i="8" s="1"/>
  <c r="R3450" i="8" s="1"/>
  <c r="S3450" i="8" s="1"/>
  <c r="U3450" i="8"/>
  <c r="V3450" i="8" s="1"/>
  <c r="O3451" i="8"/>
  <c r="P3451" i="8" s="1"/>
  <c r="Q3451" i="8" s="1"/>
  <c r="R3451" i="8" s="1"/>
  <c r="S3451" i="8" s="1"/>
  <c r="U3451" i="8"/>
  <c r="V3451" i="8" s="1"/>
  <c r="O3452" i="8"/>
  <c r="P3452" i="8" s="1"/>
  <c r="Q3452" i="8" s="1"/>
  <c r="R3452" i="8" s="1"/>
  <c r="S3452" i="8" s="1"/>
  <c r="U3452" i="8"/>
  <c r="V3452" i="8" s="1"/>
  <c r="O3453" i="8"/>
  <c r="P3453" i="8" s="1"/>
  <c r="Q3453" i="8" s="1"/>
  <c r="R3453" i="8" s="1"/>
  <c r="S3453" i="8" s="1"/>
  <c r="U3453" i="8"/>
  <c r="V3453" i="8" s="1"/>
  <c r="O3381" i="8"/>
  <c r="P3381" i="8" s="1"/>
  <c r="Q3381" i="8" s="1"/>
  <c r="R3381" i="8" s="1"/>
  <c r="S3381" i="8" s="1"/>
  <c r="U3381" i="8"/>
  <c r="V3381" i="8" s="1"/>
  <c r="O3454" i="8"/>
  <c r="P3454" i="8" s="1"/>
  <c r="Q3454" i="8" s="1"/>
  <c r="R3454" i="8" s="1"/>
  <c r="S3454" i="8" s="1"/>
  <c r="U3454" i="8"/>
  <c r="V3454" i="8" s="1"/>
  <c r="O3455" i="8"/>
  <c r="P3455" i="8" s="1"/>
  <c r="Q3455" i="8" s="1"/>
  <c r="R3455" i="8" s="1"/>
  <c r="S3455" i="8" s="1"/>
  <c r="U3455" i="8"/>
  <c r="V3455" i="8" s="1"/>
  <c r="O3382" i="8"/>
  <c r="P3382" i="8" s="1"/>
  <c r="Q3382" i="8" s="1"/>
  <c r="R3382" i="8" s="1"/>
  <c r="S3382" i="8" s="1"/>
  <c r="U3382" i="8"/>
  <c r="V3382" i="8" s="1"/>
  <c r="O3456" i="8"/>
  <c r="P3456" i="8" s="1"/>
  <c r="Q3456" i="8" s="1"/>
  <c r="R3456" i="8" s="1"/>
  <c r="S3456" i="8" s="1"/>
  <c r="U3456" i="8"/>
  <c r="V3456" i="8" s="1"/>
  <c r="O3457" i="8"/>
  <c r="P3457" i="8" s="1"/>
  <c r="Q3457" i="8" s="1"/>
  <c r="R3457" i="8" s="1"/>
  <c r="S3457" i="8" s="1"/>
  <c r="U3457" i="8"/>
  <c r="V3457" i="8" s="1"/>
  <c r="O3458" i="8"/>
  <c r="P3458" i="8" s="1"/>
  <c r="Q3458" i="8" s="1"/>
  <c r="R3458" i="8" s="1"/>
  <c r="S3458" i="8" s="1"/>
  <c r="U3458" i="8"/>
  <c r="V3458" i="8" s="1"/>
  <c r="O3459" i="8"/>
  <c r="P3459" i="8" s="1"/>
  <c r="Q3459" i="8" s="1"/>
  <c r="R3459" i="8" s="1"/>
  <c r="S3459" i="8" s="1"/>
  <c r="U3459" i="8"/>
  <c r="V3459" i="8" s="1"/>
  <c r="O3460" i="8"/>
  <c r="P3460" i="8" s="1"/>
  <c r="Q3460" i="8" s="1"/>
  <c r="R3460" i="8" s="1"/>
  <c r="S3460" i="8" s="1"/>
  <c r="U3460" i="8"/>
  <c r="V3460" i="8" s="1"/>
  <c r="O3461" i="8"/>
  <c r="P3461" i="8" s="1"/>
  <c r="Q3461" i="8" s="1"/>
  <c r="R3461" i="8" s="1"/>
  <c r="S3461" i="8" s="1"/>
  <c r="U3461" i="8"/>
  <c r="V3461" i="8" s="1"/>
  <c r="O3462" i="8"/>
  <c r="P3462" i="8" s="1"/>
  <c r="Q3462" i="8" s="1"/>
  <c r="R3462" i="8" s="1"/>
  <c r="S3462" i="8" s="1"/>
  <c r="U3462" i="8"/>
  <c r="V3462" i="8" s="1"/>
  <c r="O3391" i="8"/>
  <c r="P3391" i="8" s="1"/>
  <c r="Q3391" i="8" s="1"/>
  <c r="R3391" i="8" s="1"/>
  <c r="S3391" i="8" s="1"/>
  <c r="U3391" i="8"/>
  <c r="V3391" i="8" s="1"/>
  <c r="O3463" i="8"/>
  <c r="P3463" i="8" s="1"/>
  <c r="Q3463" i="8" s="1"/>
  <c r="R3463" i="8" s="1"/>
  <c r="S3463" i="8" s="1"/>
  <c r="U3463" i="8"/>
  <c r="V3463" i="8" s="1"/>
  <c r="O3464" i="8"/>
  <c r="P3464" i="8" s="1"/>
  <c r="Q3464" i="8" s="1"/>
  <c r="R3464" i="8" s="1"/>
  <c r="S3464" i="8" s="1"/>
  <c r="U3464" i="8"/>
  <c r="V3464" i="8" s="1"/>
  <c r="O3465" i="8"/>
  <c r="P3465" i="8" s="1"/>
  <c r="Q3465" i="8" s="1"/>
  <c r="R3465" i="8" s="1"/>
  <c r="S3465" i="8" s="1"/>
  <c r="U3465" i="8"/>
  <c r="V3465" i="8" s="1"/>
  <c r="O3466" i="8"/>
  <c r="P3466" i="8" s="1"/>
  <c r="Q3466" i="8" s="1"/>
  <c r="R3466" i="8" s="1"/>
  <c r="S3466" i="8" s="1"/>
  <c r="U3466" i="8"/>
  <c r="V3466" i="8" s="1"/>
  <c r="O3467" i="8"/>
  <c r="P3467" i="8" s="1"/>
  <c r="Q3467" i="8" s="1"/>
  <c r="R3467" i="8" s="1"/>
  <c r="S3467" i="8" s="1"/>
  <c r="U3467" i="8"/>
  <c r="V3467" i="8" s="1"/>
  <c r="O3468" i="8"/>
  <c r="P3468" i="8" s="1"/>
  <c r="Q3468" i="8" s="1"/>
  <c r="R3468" i="8" s="1"/>
  <c r="S3468" i="8" s="1"/>
  <c r="U3468" i="8"/>
  <c r="V3468" i="8" s="1"/>
  <c r="O3469" i="8"/>
  <c r="P3469" i="8" s="1"/>
  <c r="Q3469" i="8" s="1"/>
  <c r="R3469" i="8" s="1"/>
  <c r="S3469" i="8" s="1"/>
  <c r="U3469" i="8"/>
  <c r="V3469" i="8" s="1"/>
  <c r="O3470" i="8"/>
  <c r="P3470" i="8" s="1"/>
  <c r="Q3470" i="8" s="1"/>
  <c r="R3470" i="8" s="1"/>
  <c r="S3470" i="8" s="1"/>
  <c r="U3470" i="8"/>
  <c r="V3470" i="8" s="1"/>
  <c r="O3471" i="8"/>
  <c r="P3471" i="8" s="1"/>
  <c r="Q3471" i="8" s="1"/>
  <c r="R3471" i="8" s="1"/>
  <c r="S3471" i="8" s="1"/>
  <c r="U3471" i="8"/>
  <c r="V3471" i="8" s="1"/>
  <c r="O3472" i="8"/>
  <c r="P3472" i="8" s="1"/>
  <c r="Q3472" i="8" s="1"/>
  <c r="R3472" i="8" s="1"/>
  <c r="S3472" i="8" s="1"/>
  <c r="U3472" i="8"/>
  <c r="V3472" i="8" s="1"/>
  <c r="O3473" i="8"/>
  <c r="P3473" i="8" s="1"/>
  <c r="Q3473" i="8" s="1"/>
  <c r="R3473" i="8" s="1"/>
  <c r="S3473" i="8" s="1"/>
  <c r="U3473" i="8"/>
  <c r="V3473" i="8" s="1"/>
  <c r="O3474" i="8"/>
  <c r="P3474" i="8" s="1"/>
  <c r="Q3474" i="8" s="1"/>
  <c r="R3474" i="8" s="1"/>
  <c r="S3474" i="8" s="1"/>
  <c r="U3474" i="8"/>
  <c r="V3474" i="8" s="1"/>
  <c r="O3475" i="8"/>
  <c r="P3475" i="8" s="1"/>
  <c r="Q3475" i="8" s="1"/>
  <c r="R3475" i="8" s="1"/>
  <c r="S3475" i="8" s="1"/>
  <c r="U3475" i="8"/>
  <c r="V3475" i="8" s="1"/>
  <c r="O3476" i="8"/>
  <c r="P3476" i="8" s="1"/>
  <c r="Q3476" i="8" s="1"/>
  <c r="R3476" i="8" s="1"/>
  <c r="S3476" i="8" s="1"/>
  <c r="U3476" i="8"/>
  <c r="V3476" i="8" s="1"/>
  <c r="O3401" i="8"/>
  <c r="P3401" i="8" s="1"/>
  <c r="Q3401" i="8" s="1"/>
  <c r="R3401" i="8" s="1"/>
  <c r="S3401" i="8" s="1"/>
  <c r="U3401" i="8"/>
  <c r="V3401" i="8" s="1"/>
  <c r="O3477" i="8"/>
  <c r="P3477" i="8" s="1"/>
  <c r="Q3477" i="8" s="1"/>
  <c r="R3477" i="8" s="1"/>
  <c r="S3477" i="8" s="1"/>
  <c r="U3477" i="8"/>
  <c r="V3477" i="8" s="1"/>
  <c r="O3402" i="8"/>
  <c r="P3402" i="8" s="1"/>
  <c r="Q3402" i="8" s="1"/>
  <c r="R3402" i="8" s="1"/>
  <c r="S3402" i="8" s="1"/>
  <c r="U3402" i="8"/>
  <c r="V3402" i="8" s="1"/>
  <c r="O3478" i="8"/>
  <c r="P3478" i="8" s="1"/>
  <c r="Q3478" i="8" s="1"/>
  <c r="R3478" i="8" s="1"/>
  <c r="S3478" i="8" s="1"/>
  <c r="U3478" i="8"/>
  <c r="V3478" i="8" s="1"/>
  <c r="O3479" i="8"/>
  <c r="P3479" i="8" s="1"/>
  <c r="Q3479" i="8" s="1"/>
  <c r="R3479" i="8" s="1"/>
  <c r="S3479" i="8" s="1"/>
  <c r="U3479" i="8"/>
  <c r="V3479" i="8" s="1"/>
  <c r="O3480" i="8"/>
  <c r="P3480" i="8" s="1"/>
  <c r="Q3480" i="8" s="1"/>
  <c r="R3480" i="8" s="1"/>
  <c r="S3480" i="8" s="1"/>
  <c r="U3480" i="8"/>
  <c r="V3480" i="8" s="1"/>
  <c r="O3481" i="8"/>
  <c r="P3481" i="8" s="1"/>
  <c r="Q3481" i="8" s="1"/>
  <c r="R3481" i="8" s="1"/>
  <c r="S3481" i="8" s="1"/>
  <c r="U3481" i="8"/>
  <c r="V3481" i="8" s="1"/>
  <c r="O3482" i="8"/>
  <c r="P3482" i="8" s="1"/>
  <c r="Q3482" i="8" s="1"/>
  <c r="R3482" i="8" s="1"/>
  <c r="S3482" i="8" s="1"/>
  <c r="U3482" i="8"/>
  <c r="V3482" i="8" s="1"/>
  <c r="O3483" i="8"/>
  <c r="P3483" i="8" s="1"/>
  <c r="Q3483" i="8" s="1"/>
  <c r="R3483" i="8" s="1"/>
  <c r="S3483" i="8" s="1"/>
  <c r="U3483" i="8"/>
  <c r="V3483" i="8" s="1"/>
  <c r="O3484" i="8"/>
  <c r="P3484" i="8" s="1"/>
  <c r="Q3484" i="8" s="1"/>
  <c r="R3484" i="8" s="1"/>
  <c r="S3484" i="8" s="1"/>
  <c r="U3484" i="8"/>
  <c r="V3484" i="8" s="1"/>
  <c r="O3485" i="8"/>
  <c r="P3485" i="8" s="1"/>
  <c r="Q3485" i="8" s="1"/>
  <c r="R3485" i="8" s="1"/>
  <c r="S3485" i="8" s="1"/>
  <c r="U3485" i="8"/>
  <c r="V3485" i="8" s="1"/>
  <c r="O3486" i="8"/>
  <c r="P3486" i="8" s="1"/>
  <c r="Q3486" i="8" s="1"/>
  <c r="R3486" i="8" s="1"/>
  <c r="S3486" i="8" s="1"/>
  <c r="U3486" i="8"/>
  <c r="V3486" i="8" s="1"/>
  <c r="O3487" i="8"/>
  <c r="P3487" i="8" s="1"/>
  <c r="Q3487" i="8" s="1"/>
  <c r="R3487" i="8" s="1"/>
  <c r="S3487" i="8" s="1"/>
  <c r="U3487" i="8"/>
  <c r="V3487" i="8" s="1"/>
  <c r="O3488" i="8"/>
  <c r="P3488" i="8" s="1"/>
  <c r="Q3488" i="8" s="1"/>
  <c r="R3488" i="8" s="1"/>
  <c r="S3488" i="8" s="1"/>
  <c r="U3488" i="8"/>
  <c r="V3488" i="8" s="1"/>
  <c r="O3489" i="8"/>
  <c r="P3489" i="8" s="1"/>
  <c r="Q3489" i="8" s="1"/>
  <c r="R3489" i="8" s="1"/>
  <c r="S3489" i="8" s="1"/>
  <c r="U3489" i="8"/>
  <c r="V3489" i="8" s="1"/>
  <c r="O3490" i="8"/>
  <c r="P3490" i="8" s="1"/>
  <c r="Q3490" i="8" s="1"/>
  <c r="R3490" i="8" s="1"/>
  <c r="S3490" i="8" s="1"/>
  <c r="U3490" i="8"/>
  <c r="V3490" i="8" s="1"/>
  <c r="O3491" i="8"/>
  <c r="P3491" i="8" s="1"/>
  <c r="Q3491" i="8" s="1"/>
  <c r="R3491" i="8" s="1"/>
  <c r="S3491" i="8" s="1"/>
  <c r="U3491" i="8"/>
  <c r="V3491" i="8" s="1"/>
  <c r="O3406" i="8"/>
  <c r="P3406" i="8" s="1"/>
  <c r="Q3406" i="8" s="1"/>
  <c r="R3406" i="8" s="1"/>
  <c r="S3406" i="8" s="1"/>
  <c r="U3406" i="8"/>
  <c r="V3406" i="8" s="1"/>
  <c r="O3492" i="8"/>
  <c r="P3492" i="8" s="1"/>
  <c r="Q3492" i="8" s="1"/>
  <c r="R3492" i="8" s="1"/>
  <c r="S3492" i="8" s="1"/>
  <c r="U3492" i="8"/>
  <c r="V3492" i="8" s="1"/>
  <c r="O3493" i="8"/>
  <c r="P3493" i="8" s="1"/>
  <c r="Q3493" i="8" s="1"/>
  <c r="R3493" i="8" s="1"/>
  <c r="S3493" i="8" s="1"/>
  <c r="U3493" i="8"/>
  <c r="V3493" i="8" s="1"/>
  <c r="O3407" i="8"/>
  <c r="P3407" i="8" s="1"/>
  <c r="Q3407" i="8" s="1"/>
  <c r="R3407" i="8" s="1"/>
  <c r="S3407" i="8" s="1"/>
  <c r="U3407" i="8"/>
  <c r="V3407" i="8" s="1"/>
  <c r="O3494" i="8"/>
  <c r="P3494" i="8" s="1"/>
  <c r="Q3494" i="8" s="1"/>
  <c r="R3494" i="8" s="1"/>
  <c r="S3494" i="8" s="1"/>
  <c r="U3494" i="8"/>
  <c r="V3494" i="8" s="1"/>
  <c r="O3495" i="8"/>
  <c r="P3495" i="8" s="1"/>
  <c r="Q3495" i="8" s="1"/>
  <c r="R3495" i="8" s="1"/>
  <c r="S3495" i="8" s="1"/>
  <c r="U3495" i="8"/>
  <c r="V3495" i="8" s="1"/>
  <c r="O3496" i="8"/>
  <c r="P3496" i="8" s="1"/>
  <c r="Q3496" i="8" s="1"/>
  <c r="R3496" i="8" s="1"/>
  <c r="S3496" i="8" s="1"/>
  <c r="U3496" i="8"/>
  <c r="V3496" i="8" s="1"/>
  <c r="O3497" i="8"/>
  <c r="P3497" i="8" s="1"/>
  <c r="Q3497" i="8" s="1"/>
  <c r="R3497" i="8" s="1"/>
  <c r="S3497" i="8" s="1"/>
  <c r="U3497" i="8"/>
  <c r="V3497" i="8" s="1"/>
  <c r="O3498" i="8"/>
  <c r="P3498" i="8" s="1"/>
  <c r="Q3498" i="8" s="1"/>
  <c r="R3498" i="8" s="1"/>
  <c r="S3498" i="8" s="1"/>
  <c r="U3498" i="8"/>
  <c r="V3498" i="8" s="1"/>
  <c r="O3499" i="8"/>
  <c r="P3499" i="8" s="1"/>
  <c r="Q3499" i="8" s="1"/>
  <c r="R3499" i="8" s="1"/>
  <c r="S3499" i="8" s="1"/>
  <c r="U3499" i="8"/>
  <c r="V3499" i="8" s="1"/>
  <c r="O3500" i="8"/>
  <c r="P3500" i="8" s="1"/>
  <c r="Q3500" i="8" s="1"/>
  <c r="R3500" i="8" s="1"/>
  <c r="S3500" i="8" s="1"/>
  <c r="U3500" i="8"/>
  <c r="V3500" i="8" s="1"/>
  <c r="O3501" i="8"/>
  <c r="P3501" i="8" s="1"/>
  <c r="Q3501" i="8" s="1"/>
  <c r="R3501" i="8" s="1"/>
  <c r="S3501" i="8" s="1"/>
  <c r="U3501" i="8"/>
  <c r="V3501" i="8" s="1"/>
  <c r="O3502" i="8"/>
  <c r="P3502" i="8" s="1"/>
  <c r="Q3502" i="8" s="1"/>
  <c r="R3502" i="8" s="1"/>
  <c r="S3502" i="8" s="1"/>
  <c r="U3502" i="8"/>
  <c r="V3502" i="8" s="1"/>
  <c r="O3503" i="8"/>
  <c r="P3503" i="8" s="1"/>
  <c r="Q3503" i="8" s="1"/>
  <c r="R3503" i="8" s="1"/>
  <c r="S3503" i="8" s="1"/>
  <c r="U3503" i="8"/>
  <c r="V3503" i="8" s="1"/>
  <c r="O3416" i="8"/>
  <c r="P3416" i="8" s="1"/>
  <c r="Q3416" i="8" s="1"/>
  <c r="R3416" i="8" s="1"/>
  <c r="S3416" i="8" s="1"/>
  <c r="U3416" i="8"/>
  <c r="V3416" i="8" s="1"/>
  <c r="O3504" i="8"/>
  <c r="P3504" i="8" s="1"/>
  <c r="Q3504" i="8" s="1"/>
  <c r="R3504" i="8" s="1"/>
  <c r="S3504" i="8" s="1"/>
  <c r="U3504" i="8"/>
  <c r="V3504" i="8" s="1"/>
  <c r="O3505" i="8"/>
  <c r="P3505" i="8" s="1"/>
  <c r="Q3505" i="8" s="1"/>
  <c r="R3505" i="8" s="1"/>
  <c r="S3505" i="8" s="1"/>
  <c r="U3505" i="8"/>
  <c r="V3505" i="8" s="1"/>
  <c r="O3506" i="8"/>
  <c r="P3506" i="8" s="1"/>
  <c r="Q3506" i="8" s="1"/>
  <c r="R3506" i="8" s="1"/>
  <c r="S3506" i="8" s="1"/>
  <c r="U3506" i="8"/>
  <c r="V3506" i="8" s="1"/>
  <c r="O3507" i="8"/>
  <c r="P3507" i="8" s="1"/>
  <c r="Q3507" i="8" s="1"/>
  <c r="R3507" i="8" s="1"/>
  <c r="S3507" i="8" s="1"/>
  <c r="U3507" i="8"/>
  <c r="V3507" i="8" s="1"/>
  <c r="O3508" i="8"/>
  <c r="P3508" i="8" s="1"/>
  <c r="Q3508" i="8" s="1"/>
  <c r="R3508" i="8" s="1"/>
  <c r="S3508" i="8" s="1"/>
  <c r="U3508" i="8"/>
  <c r="V3508" i="8" s="1"/>
  <c r="O3509" i="8"/>
  <c r="P3509" i="8" s="1"/>
  <c r="Q3509" i="8" s="1"/>
  <c r="R3509" i="8" s="1"/>
  <c r="S3509" i="8" s="1"/>
  <c r="U3509" i="8"/>
  <c r="V3509" i="8" s="1"/>
  <c r="O3510" i="8"/>
  <c r="P3510" i="8" s="1"/>
  <c r="Q3510" i="8" s="1"/>
  <c r="R3510" i="8" s="1"/>
  <c r="S3510" i="8" s="1"/>
  <c r="U3510" i="8"/>
  <c r="V3510" i="8" s="1"/>
  <c r="O3511" i="8"/>
  <c r="P3511" i="8" s="1"/>
  <c r="Q3511" i="8" s="1"/>
  <c r="R3511" i="8" s="1"/>
  <c r="S3511" i="8" s="1"/>
  <c r="U3511" i="8"/>
  <c r="V3511" i="8" s="1"/>
  <c r="O3423" i="8"/>
  <c r="P3423" i="8" s="1"/>
  <c r="Q3423" i="8" s="1"/>
  <c r="R3423" i="8" s="1"/>
  <c r="S3423" i="8" s="1"/>
  <c r="U3423" i="8"/>
  <c r="V3423" i="8" s="1"/>
  <c r="O3512" i="8"/>
  <c r="P3512" i="8" s="1"/>
  <c r="Q3512" i="8" s="1"/>
  <c r="R3512" i="8" s="1"/>
  <c r="S3512" i="8" s="1"/>
  <c r="U3512" i="8"/>
  <c r="V3512" i="8" s="1"/>
  <c r="O3513" i="8"/>
  <c r="P3513" i="8" s="1"/>
  <c r="Q3513" i="8" s="1"/>
  <c r="R3513" i="8" s="1"/>
  <c r="S3513" i="8" s="1"/>
  <c r="U3513" i="8"/>
  <c r="V3513" i="8" s="1"/>
  <c r="O3514" i="8"/>
  <c r="P3514" i="8" s="1"/>
  <c r="Q3514" i="8" s="1"/>
  <c r="R3514" i="8" s="1"/>
  <c r="S3514" i="8" s="1"/>
  <c r="U3514" i="8"/>
  <c r="V3514" i="8" s="1"/>
  <c r="O3515" i="8"/>
  <c r="P3515" i="8" s="1"/>
  <c r="Q3515" i="8" s="1"/>
  <c r="R3515" i="8" s="1"/>
  <c r="S3515" i="8" s="1"/>
  <c r="U3515" i="8"/>
  <c r="V3515" i="8" s="1"/>
  <c r="O3516" i="8"/>
  <c r="P3516" i="8" s="1"/>
  <c r="Q3516" i="8" s="1"/>
  <c r="R3516" i="8" s="1"/>
  <c r="S3516" i="8" s="1"/>
  <c r="U3516" i="8"/>
  <c r="V3516" i="8" s="1"/>
  <c r="O3517" i="8"/>
  <c r="P3517" i="8" s="1"/>
  <c r="Q3517" i="8" s="1"/>
  <c r="R3517" i="8" s="1"/>
  <c r="S3517" i="8" s="1"/>
  <c r="U3517" i="8"/>
  <c r="V3517" i="8" s="1"/>
  <c r="O3518" i="8"/>
  <c r="P3518" i="8" s="1"/>
  <c r="Q3518" i="8" s="1"/>
  <c r="R3518" i="8" s="1"/>
  <c r="S3518" i="8" s="1"/>
  <c r="U3518" i="8"/>
  <c r="V3518" i="8" s="1"/>
  <c r="O3519" i="8"/>
  <c r="P3519" i="8" s="1"/>
  <c r="Q3519" i="8" s="1"/>
  <c r="R3519" i="8" s="1"/>
  <c r="S3519" i="8" s="1"/>
  <c r="U3519" i="8"/>
  <c r="V3519" i="8" s="1"/>
  <c r="O3520" i="8"/>
  <c r="P3520" i="8" s="1"/>
  <c r="Q3520" i="8" s="1"/>
  <c r="R3520" i="8" s="1"/>
  <c r="S3520" i="8" s="1"/>
  <c r="U3520" i="8"/>
  <c r="V3520" i="8" s="1"/>
  <c r="O3521" i="8"/>
  <c r="P3521" i="8" s="1"/>
  <c r="Q3521" i="8" s="1"/>
  <c r="R3521" i="8" s="1"/>
  <c r="S3521" i="8" s="1"/>
  <c r="U3521" i="8"/>
  <c r="V3521" i="8" s="1"/>
  <c r="O3522" i="8"/>
  <c r="P3522" i="8" s="1"/>
  <c r="Q3522" i="8" s="1"/>
  <c r="R3522" i="8" s="1"/>
  <c r="S3522" i="8" s="1"/>
  <c r="U3522" i="8"/>
  <c r="V3522" i="8" s="1"/>
  <c r="O3523" i="8"/>
  <c r="P3523" i="8" s="1"/>
  <c r="Q3523" i="8" s="1"/>
  <c r="R3523" i="8" s="1"/>
  <c r="S3523" i="8" s="1"/>
  <c r="U3523" i="8"/>
  <c r="V3523" i="8" s="1"/>
  <c r="O3524" i="8"/>
  <c r="P3524" i="8" s="1"/>
  <c r="Q3524" i="8" s="1"/>
  <c r="R3524" i="8" s="1"/>
  <c r="S3524" i="8" s="1"/>
  <c r="U3524" i="8"/>
  <c r="V3524" i="8" s="1"/>
  <c r="O3525" i="8"/>
  <c r="P3525" i="8" s="1"/>
  <c r="Q3525" i="8" s="1"/>
  <c r="R3525" i="8" s="1"/>
  <c r="S3525" i="8" s="1"/>
  <c r="U3525" i="8"/>
  <c r="V3525" i="8" s="1"/>
  <c r="O3526" i="8"/>
  <c r="P3526" i="8" s="1"/>
  <c r="Q3526" i="8" s="1"/>
  <c r="R3526" i="8" s="1"/>
  <c r="S3526" i="8" s="1"/>
  <c r="U3526" i="8"/>
  <c r="V3526" i="8" s="1"/>
  <c r="O3527" i="8"/>
  <c r="P3527" i="8" s="1"/>
  <c r="Q3527" i="8" s="1"/>
  <c r="R3527" i="8" s="1"/>
  <c r="S3527" i="8" s="1"/>
  <c r="U3527" i="8"/>
  <c r="V3527" i="8" s="1"/>
  <c r="O3528" i="8"/>
  <c r="P3528" i="8" s="1"/>
  <c r="Q3528" i="8" s="1"/>
  <c r="R3528" i="8" s="1"/>
  <c r="S3528" i="8" s="1"/>
  <c r="U3528" i="8"/>
  <c r="V3528" i="8" s="1"/>
  <c r="O3529" i="8"/>
  <c r="P3529" i="8" s="1"/>
  <c r="Q3529" i="8" s="1"/>
  <c r="R3529" i="8" s="1"/>
  <c r="S3529" i="8" s="1"/>
  <c r="U3529" i="8"/>
  <c r="V3529" i="8" s="1"/>
  <c r="O3530" i="8"/>
  <c r="P3530" i="8" s="1"/>
  <c r="Q3530" i="8" s="1"/>
  <c r="R3530" i="8" s="1"/>
  <c r="S3530" i="8" s="1"/>
  <c r="U3530" i="8"/>
  <c r="V3530" i="8" s="1"/>
  <c r="O3531" i="8"/>
  <c r="P3531" i="8" s="1"/>
  <c r="Q3531" i="8" s="1"/>
  <c r="R3531" i="8" s="1"/>
  <c r="S3531" i="8" s="1"/>
  <c r="U3531" i="8"/>
  <c r="V3531" i="8" s="1"/>
  <c r="O3532" i="8"/>
  <c r="P3532" i="8" s="1"/>
  <c r="Q3532" i="8" s="1"/>
  <c r="R3532" i="8" s="1"/>
  <c r="S3532" i="8" s="1"/>
  <c r="U3532" i="8"/>
  <c r="V3532" i="8" s="1"/>
  <c r="O3533" i="8"/>
  <c r="P3533" i="8" s="1"/>
  <c r="Q3533" i="8" s="1"/>
  <c r="R3533" i="8" s="1"/>
  <c r="S3533" i="8" s="1"/>
  <c r="U3533" i="8"/>
  <c r="V3533" i="8" s="1"/>
  <c r="O3534" i="8"/>
  <c r="P3534" i="8" s="1"/>
  <c r="Q3534" i="8" s="1"/>
  <c r="R3534" i="8" s="1"/>
  <c r="S3534" i="8" s="1"/>
  <c r="U3534" i="8"/>
  <c r="V3534" i="8" s="1"/>
  <c r="O3535" i="8"/>
  <c r="P3535" i="8" s="1"/>
  <c r="Q3535" i="8" s="1"/>
  <c r="R3535" i="8" s="1"/>
  <c r="S3535" i="8" s="1"/>
  <c r="U3535" i="8"/>
  <c r="V3535" i="8" s="1"/>
  <c r="O3536" i="8"/>
  <c r="P3536" i="8" s="1"/>
  <c r="Q3536" i="8" s="1"/>
  <c r="R3536" i="8" s="1"/>
  <c r="S3536" i="8" s="1"/>
  <c r="U3536" i="8"/>
  <c r="V3536" i="8" s="1"/>
  <c r="O3538" i="8"/>
  <c r="P3538" i="8" s="1"/>
  <c r="Q3538" i="8" s="1"/>
  <c r="R3538" i="8" s="1"/>
  <c r="S3538" i="8" s="1"/>
  <c r="U3538" i="8"/>
  <c r="V3538" i="8" s="1"/>
  <c r="O3539" i="8"/>
  <c r="P3539" i="8" s="1"/>
  <c r="Q3539" i="8" s="1"/>
  <c r="R3539" i="8" s="1"/>
  <c r="S3539" i="8" s="1"/>
  <c r="U3539" i="8"/>
  <c r="V3539" i="8" s="1"/>
  <c r="O3540" i="8"/>
  <c r="P3540" i="8" s="1"/>
  <c r="Q3540" i="8" s="1"/>
  <c r="R3540" i="8" s="1"/>
  <c r="S3540" i="8" s="1"/>
  <c r="U3540" i="8"/>
  <c r="V3540" i="8" s="1"/>
  <c r="O3541" i="8"/>
  <c r="P3541" i="8" s="1"/>
  <c r="Q3541" i="8" s="1"/>
  <c r="R3541" i="8" s="1"/>
  <c r="S3541" i="8" s="1"/>
  <c r="U3541" i="8"/>
  <c r="V3541" i="8" s="1"/>
  <c r="O3542" i="8"/>
  <c r="P3542" i="8" s="1"/>
  <c r="Q3542" i="8" s="1"/>
  <c r="R3542" i="8" s="1"/>
  <c r="S3542" i="8" s="1"/>
  <c r="U3542" i="8"/>
  <c r="V3542" i="8" s="1"/>
  <c r="O3543" i="8"/>
  <c r="P3543" i="8" s="1"/>
  <c r="Q3543" i="8" s="1"/>
  <c r="R3543" i="8" s="1"/>
  <c r="S3543" i="8" s="1"/>
  <c r="U3543" i="8"/>
  <c r="V3543" i="8" s="1"/>
  <c r="O3544" i="8"/>
  <c r="P3544" i="8" s="1"/>
  <c r="Q3544" i="8" s="1"/>
  <c r="R3544" i="8" s="1"/>
  <c r="S3544" i="8" s="1"/>
  <c r="U3544" i="8"/>
  <c r="V3544" i="8" s="1"/>
  <c r="O3545" i="8"/>
  <c r="P3545" i="8" s="1"/>
  <c r="Q3545" i="8" s="1"/>
  <c r="R3545" i="8" s="1"/>
  <c r="S3545" i="8" s="1"/>
  <c r="U3545" i="8"/>
  <c r="V3545" i="8" s="1"/>
  <c r="O3553" i="8"/>
  <c r="P3553" i="8" s="1"/>
  <c r="Q3553" i="8" s="1"/>
  <c r="R3553" i="8" s="1"/>
  <c r="S3553" i="8" s="1"/>
  <c r="U3553" i="8"/>
  <c r="V3553" i="8" s="1"/>
  <c r="O3554" i="8"/>
  <c r="P3554" i="8" s="1"/>
  <c r="Q3554" i="8" s="1"/>
  <c r="R3554" i="8" s="1"/>
  <c r="S3554" i="8" s="1"/>
  <c r="U3554" i="8"/>
  <c r="V3554" i="8" s="1"/>
  <c r="O3555" i="8"/>
  <c r="P3555" i="8" s="1"/>
  <c r="Q3555" i="8" s="1"/>
  <c r="R3555" i="8" s="1"/>
  <c r="S3555" i="8" s="1"/>
  <c r="U3555" i="8"/>
  <c r="V3555" i="8" s="1"/>
  <c r="O3556" i="8"/>
  <c r="P3556" i="8" s="1"/>
  <c r="Q3556" i="8" s="1"/>
  <c r="R3556" i="8" s="1"/>
  <c r="S3556" i="8" s="1"/>
  <c r="U3556" i="8"/>
  <c r="V3556" i="8" s="1"/>
  <c r="O3558" i="8"/>
  <c r="P3558" i="8" s="1"/>
  <c r="Q3558" i="8" s="1"/>
  <c r="R3558" i="8" s="1"/>
  <c r="S3558" i="8" s="1"/>
  <c r="U3558" i="8"/>
  <c r="V3558" i="8" s="1"/>
  <c r="O3559" i="8"/>
  <c r="P3559" i="8" s="1"/>
  <c r="Q3559" i="8" s="1"/>
  <c r="R3559" i="8" s="1"/>
  <c r="S3559" i="8" s="1"/>
  <c r="U3559" i="8"/>
  <c r="V3559" i="8" s="1"/>
  <c r="O3560" i="8"/>
  <c r="P3560" i="8" s="1"/>
  <c r="Q3560" i="8" s="1"/>
  <c r="R3560" i="8" s="1"/>
  <c r="S3560" i="8" s="1"/>
  <c r="U3560" i="8"/>
  <c r="V3560" i="8" s="1"/>
  <c r="O3561" i="8"/>
  <c r="P3561" i="8" s="1"/>
  <c r="Q3561" i="8" s="1"/>
  <c r="R3561" i="8" s="1"/>
  <c r="S3561" i="8" s="1"/>
  <c r="U3561" i="8"/>
  <c r="V3561" i="8" s="1"/>
  <c r="O3562" i="8"/>
  <c r="P3562" i="8" s="1"/>
  <c r="Q3562" i="8" s="1"/>
  <c r="R3562" i="8" s="1"/>
  <c r="S3562" i="8" s="1"/>
  <c r="U3562" i="8"/>
  <c r="V3562" i="8" s="1"/>
  <c r="O3563" i="8"/>
  <c r="P3563" i="8" s="1"/>
  <c r="Q3563" i="8" s="1"/>
  <c r="R3563" i="8" s="1"/>
  <c r="S3563" i="8" s="1"/>
  <c r="U3563" i="8"/>
  <c r="V3563" i="8" s="1"/>
  <c r="O3564" i="8"/>
  <c r="P3564" i="8" s="1"/>
  <c r="Q3564" i="8" s="1"/>
  <c r="R3564" i="8" s="1"/>
  <c r="S3564" i="8" s="1"/>
  <c r="U3564" i="8"/>
  <c r="V3564" i="8" s="1"/>
  <c r="O3567" i="8"/>
  <c r="P3567" i="8" s="1"/>
  <c r="Q3567" i="8" s="1"/>
  <c r="R3567" i="8" s="1"/>
  <c r="S3567" i="8" s="1"/>
  <c r="U3567" i="8"/>
  <c r="V3567" i="8" s="1"/>
  <c r="O3569" i="8"/>
  <c r="P3569" i="8" s="1"/>
  <c r="Q3569" i="8" s="1"/>
  <c r="R3569" i="8" s="1"/>
  <c r="S3569" i="8" s="1"/>
  <c r="U3569" i="8"/>
  <c r="V3569" i="8" s="1"/>
  <c r="O3557" i="8"/>
  <c r="P3557" i="8" s="1"/>
  <c r="Q3557" i="8" s="1"/>
  <c r="R3557" i="8" s="1"/>
  <c r="S3557" i="8" s="1"/>
  <c r="U3557" i="8"/>
  <c r="V3557" i="8" s="1"/>
  <c r="O3565" i="8"/>
  <c r="P3565" i="8" s="1"/>
  <c r="Q3565" i="8" s="1"/>
  <c r="R3565" i="8" s="1"/>
  <c r="S3565" i="8" s="1"/>
  <c r="U3565" i="8"/>
  <c r="V3565" i="8" s="1"/>
  <c r="O3566" i="8"/>
  <c r="P3566" i="8" s="1"/>
  <c r="Q3566" i="8" s="1"/>
  <c r="R3566" i="8" s="1"/>
  <c r="S3566" i="8" s="1"/>
  <c r="U3566" i="8"/>
  <c r="V3566" i="8" s="1"/>
  <c r="O3568" i="8"/>
  <c r="P3568" i="8" s="1"/>
  <c r="Q3568" i="8" s="1"/>
  <c r="R3568" i="8" s="1"/>
  <c r="S3568" i="8" s="1"/>
  <c r="U3568" i="8"/>
  <c r="V3568" i="8" s="1"/>
  <c r="O3570" i="8"/>
  <c r="P3570" i="8" s="1"/>
  <c r="Q3570" i="8" s="1"/>
  <c r="R3570" i="8" s="1"/>
  <c r="S3570" i="8" s="1"/>
  <c r="U3570" i="8"/>
  <c r="V3570" i="8" s="1"/>
  <c r="O3571" i="8"/>
  <c r="P3571" i="8" s="1"/>
  <c r="Q3571" i="8" s="1"/>
  <c r="R3571" i="8" s="1"/>
  <c r="S3571" i="8" s="1"/>
  <c r="U3571" i="8"/>
  <c r="V3571" i="8" s="1"/>
  <c r="O3572" i="8"/>
  <c r="P3572" i="8" s="1"/>
  <c r="Q3572" i="8" s="1"/>
  <c r="R3572" i="8" s="1"/>
  <c r="S3572" i="8" s="1"/>
  <c r="U3572" i="8"/>
  <c r="V3572" i="8" s="1"/>
  <c r="O3573" i="8"/>
  <c r="P3573" i="8" s="1"/>
  <c r="Q3573" i="8" s="1"/>
  <c r="R3573" i="8" s="1"/>
  <c r="S3573" i="8" s="1"/>
  <c r="U3573" i="8"/>
  <c r="V3573" i="8" s="1"/>
  <c r="O3574" i="8"/>
  <c r="P3574" i="8" s="1"/>
  <c r="Q3574" i="8" s="1"/>
  <c r="R3574" i="8" s="1"/>
  <c r="S3574" i="8" s="1"/>
  <c r="U3574" i="8"/>
  <c r="V3574" i="8" s="1"/>
  <c r="O3575" i="8"/>
  <c r="P3575" i="8" s="1"/>
  <c r="Q3575" i="8" s="1"/>
  <c r="R3575" i="8" s="1"/>
  <c r="S3575" i="8" s="1"/>
  <c r="U3575" i="8"/>
  <c r="V3575" i="8" s="1"/>
  <c r="O3576" i="8"/>
  <c r="P3576" i="8" s="1"/>
  <c r="Q3576" i="8" s="1"/>
  <c r="R3576" i="8" s="1"/>
  <c r="S3576" i="8" s="1"/>
  <c r="U3576" i="8"/>
  <c r="V3576" i="8" s="1"/>
  <c r="O3577" i="8"/>
  <c r="P3577" i="8" s="1"/>
  <c r="Q3577" i="8" s="1"/>
  <c r="R3577" i="8" s="1"/>
  <c r="S3577" i="8" s="1"/>
  <c r="U3577" i="8"/>
  <c r="V3577" i="8" s="1"/>
  <c r="O3578" i="8"/>
  <c r="P3578" i="8" s="1"/>
  <c r="Q3578" i="8" s="1"/>
  <c r="R3578" i="8" s="1"/>
  <c r="S3578" i="8" s="1"/>
  <c r="U3578" i="8"/>
  <c r="V3578" i="8" s="1"/>
  <c r="O3579" i="8"/>
  <c r="P3579" i="8" s="1"/>
  <c r="Q3579" i="8" s="1"/>
  <c r="R3579" i="8" s="1"/>
  <c r="S3579" i="8" s="1"/>
  <c r="U3579" i="8"/>
  <c r="V3579" i="8" s="1"/>
  <c r="O3580" i="8"/>
  <c r="P3580" i="8" s="1"/>
  <c r="Q3580" i="8" s="1"/>
  <c r="R3580" i="8" s="1"/>
  <c r="S3580" i="8" s="1"/>
  <c r="U3580" i="8"/>
  <c r="V3580" i="8" s="1"/>
  <c r="O3581" i="8"/>
  <c r="P3581" i="8" s="1"/>
  <c r="Q3581" i="8" s="1"/>
  <c r="R3581" i="8" s="1"/>
  <c r="S3581" i="8" s="1"/>
  <c r="U3581" i="8"/>
  <c r="V3581" i="8" s="1"/>
  <c r="O3582" i="8"/>
  <c r="P3582" i="8" s="1"/>
  <c r="Q3582" i="8" s="1"/>
  <c r="R3582" i="8" s="1"/>
  <c r="S3582" i="8" s="1"/>
  <c r="U3582" i="8"/>
  <c r="V3582" i="8" s="1"/>
  <c r="O3583" i="8"/>
  <c r="P3583" i="8" s="1"/>
  <c r="Q3583" i="8" s="1"/>
  <c r="R3583" i="8" s="1"/>
  <c r="S3583" i="8" s="1"/>
  <c r="U3583" i="8"/>
  <c r="V3583" i="8" s="1"/>
  <c r="O3585" i="8"/>
  <c r="P3585" i="8" s="1"/>
  <c r="Q3585" i="8" s="1"/>
  <c r="R3585" i="8" s="1"/>
  <c r="S3585" i="8" s="1"/>
  <c r="U3585" i="8"/>
  <c r="V3585" i="8" s="1"/>
  <c r="O3587" i="8"/>
  <c r="P3587" i="8" s="1"/>
  <c r="Q3587" i="8" s="1"/>
  <c r="R3587" i="8" s="1"/>
  <c r="S3587" i="8" s="1"/>
  <c r="U3587" i="8"/>
  <c r="V3587" i="8" s="1"/>
  <c r="O3584" i="8"/>
  <c r="P3584" i="8" s="1"/>
  <c r="Q3584" i="8" s="1"/>
  <c r="R3584" i="8" s="1"/>
  <c r="S3584" i="8" s="1"/>
  <c r="U3584" i="8"/>
  <c r="V3584" i="8" s="1"/>
  <c r="O3586" i="8"/>
  <c r="P3586" i="8" s="1"/>
  <c r="Q3586" i="8" s="1"/>
  <c r="R3586" i="8" s="1"/>
  <c r="S3586" i="8" s="1"/>
  <c r="U3586" i="8"/>
  <c r="V3586" i="8" s="1"/>
  <c r="O3588" i="8"/>
  <c r="P3588" i="8" s="1"/>
  <c r="Q3588" i="8" s="1"/>
  <c r="R3588" i="8" s="1"/>
  <c r="S3588" i="8" s="1"/>
  <c r="U3588" i="8"/>
  <c r="V3588" i="8" s="1"/>
  <c r="O3589" i="8"/>
  <c r="P3589" i="8" s="1"/>
  <c r="Q3589" i="8" s="1"/>
  <c r="R3589" i="8" s="1"/>
  <c r="S3589" i="8" s="1"/>
  <c r="U3589" i="8"/>
  <c r="V3589" i="8" s="1"/>
  <c r="O3609" i="8"/>
  <c r="P3609" i="8" s="1"/>
  <c r="Q3609" i="8" s="1"/>
  <c r="R3609" i="8" s="1"/>
  <c r="S3609" i="8" s="1"/>
  <c r="U3609" i="8"/>
  <c r="V3609" i="8" s="1"/>
  <c r="O3610" i="8"/>
  <c r="P3610" i="8" s="1"/>
  <c r="Q3610" i="8" s="1"/>
  <c r="R3610" i="8" s="1"/>
  <c r="S3610" i="8" s="1"/>
  <c r="U3610" i="8"/>
  <c r="V3610" i="8" s="1"/>
  <c r="O3611" i="8"/>
  <c r="P3611" i="8" s="1"/>
  <c r="Q3611" i="8" s="1"/>
  <c r="R3611" i="8" s="1"/>
  <c r="S3611" i="8" s="1"/>
  <c r="U3611" i="8"/>
  <c r="V3611" i="8" s="1"/>
  <c r="O3612" i="8"/>
  <c r="P3612" i="8" s="1"/>
  <c r="Q3612" i="8" s="1"/>
  <c r="R3612" i="8" s="1"/>
  <c r="S3612" i="8" s="1"/>
  <c r="U3612" i="8"/>
  <c r="V3612" i="8" s="1"/>
  <c r="O3613" i="8"/>
  <c r="P3613" i="8" s="1"/>
  <c r="Q3613" i="8" s="1"/>
  <c r="R3613" i="8" s="1"/>
  <c r="S3613" i="8" s="1"/>
  <c r="U3613" i="8"/>
  <c r="V3613" i="8" s="1"/>
  <c r="O3614" i="8"/>
  <c r="P3614" i="8" s="1"/>
  <c r="Q3614" i="8" s="1"/>
  <c r="R3614" i="8" s="1"/>
  <c r="S3614" i="8" s="1"/>
  <c r="U3614" i="8"/>
  <c r="V3614" i="8" s="1"/>
  <c r="O3615" i="8"/>
  <c r="P3615" i="8" s="1"/>
  <c r="Q3615" i="8" s="1"/>
  <c r="R3615" i="8" s="1"/>
  <c r="S3615" i="8" s="1"/>
  <c r="U3615" i="8"/>
  <c r="V3615" i="8" s="1"/>
  <c r="O3616" i="8"/>
  <c r="P3616" i="8" s="1"/>
  <c r="Q3616" i="8" s="1"/>
  <c r="R3616" i="8" s="1"/>
  <c r="S3616" i="8" s="1"/>
  <c r="U3616" i="8"/>
  <c r="V3616" i="8" s="1"/>
  <c r="O3617" i="8"/>
  <c r="P3617" i="8" s="1"/>
  <c r="Q3617" i="8" s="1"/>
  <c r="R3617" i="8" s="1"/>
  <c r="S3617" i="8" s="1"/>
  <c r="U3617" i="8"/>
  <c r="V3617" i="8" s="1"/>
  <c r="O3618" i="8"/>
  <c r="P3618" i="8" s="1"/>
  <c r="Q3618" i="8" s="1"/>
  <c r="R3618" i="8" s="1"/>
  <c r="S3618" i="8" s="1"/>
  <c r="U3618" i="8"/>
  <c r="V3618" i="8" s="1"/>
  <c r="O3619" i="8"/>
  <c r="P3619" i="8" s="1"/>
  <c r="Q3619" i="8" s="1"/>
  <c r="R3619" i="8" s="1"/>
  <c r="S3619" i="8" s="1"/>
  <c r="U3619" i="8"/>
  <c r="V3619" i="8" s="1"/>
  <c r="O3620" i="8"/>
  <c r="P3620" i="8" s="1"/>
  <c r="Q3620" i="8" s="1"/>
  <c r="R3620" i="8" s="1"/>
  <c r="S3620" i="8" s="1"/>
  <c r="U3620" i="8"/>
  <c r="V3620" i="8" s="1"/>
  <c r="O3621" i="8"/>
  <c r="P3621" i="8" s="1"/>
  <c r="Q3621" i="8" s="1"/>
  <c r="R3621" i="8" s="1"/>
  <c r="S3621" i="8" s="1"/>
  <c r="U3621" i="8"/>
  <c r="V3621" i="8" s="1"/>
  <c r="O3622" i="8"/>
  <c r="P3622" i="8" s="1"/>
  <c r="Q3622" i="8" s="1"/>
  <c r="R3622" i="8" s="1"/>
  <c r="S3622" i="8" s="1"/>
  <c r="U3622" i="8"/>
  <c r="V3622" i="8" s="1"/>
  <c r="O3623" i="8"/>
  <c r="P3623" i="8" s="1"/>
  <c r="Q3623" i="8" s="1"/>
  <c r="R3623" i="8" s="1"/>
  <c r="S3623" i="8" s="1"/>
  <c r="U3623" i="8"/>
  <c r="V3623" i="8" s="1"/>
  <c r="O3624" i="8"/>
  <c r="P3624" i="8" s="1"/>
  <c r="Q3624" i="8" s="1"/>
  <c r="R3624" i="8" s="1"/>
  <c r="S3624" i="8" s="1"/>
  <c r="U3624" i="8"/>
  <c r="V3624" i="8" s="1"/>
  <c r="O3625" i="8"/>
  <c r="P3625" i="8" s="1"/>
  <c r="Q3625" i="8" s="1"/>
  <c r="R3625" i="8" s="1"/>
  <c r="S3625" i="8" s="1"/>
  <c r="U3625" i="8"/>
  <c r="V3625" i="8" s="1"/>
  <c r="O3626" i="8"/>
  <c r="P3626" i="8" s="1"/>
  <c r="Q3626" i="8" s="1"/>
  <c r="R3626" i="8" s="1"/>
  <c r="S3626" i="8" s="1"/>
  <c r="U3626" i="8"/>
  <c r="V3626" i="8" s="1"/>
  <c r="O3627" i="8"/>
  <c r="P3627" i="8" s="1"/>
  <c r="Q3627" i="8" s="1"/>
  <c r="R3627" i="8" s="1"/>
  <c r="S3627" i="8" s="1"/>
  <c r="U3627" i="8"/>
  <c r="V3627" i="8" s="1"/>
  <c r="O3628" i="8"/>
  <c r="P3628" i="8" s="1"/>
  <c r="Q3628" i="8" s="1"/>
  <c r="R3628" i="8" s="1"/>
  <c r="S3628" i="8" s="1"/>
  <c r="U3628" i="8"/>
  <c r="V3628" i="8" s="1"/>
  <c r="O3629" i="8"/>
  <c r="P3629" i="8" s="1"/>
  <c r="Q3629" i="8" s="1"/>
  <c r="R3629" i="8" s="1"/>
  <c r="S3629" i="8" s="1"/>
  <c r="U3629" i="8"/>
  <c r="V3629" i="8" s="1"/>
  <c r="O3630" i="8"/>
  <c r="P3630" i="8" s="1"/>
  <c r="Q3630" i="8" s="1"/>
  <c r="R3630" i="8" s="1"/>
  <c r="S3630" i="8" s="1"/>
  <c r="U3630" i="8"/>
  <c r="V3630" i="8" s="1"/>
  <c r="O3631" i="8"/>
  <c r="P3631" i="8" s="1"/>
  <c r="Q3631" i="8" s="1"/>
  <c r="R3631" i="8" s="1"/>
  <c r="S3631" i="8" s="1"/>
  <c r="U3631" i="8"/>
  <c r="V3631" i="8" s="1"/>
  <c r="O3632" i="8"/>
  <c r="P3632" i="8" s="1"/>
  <c r="Q3632" i="8" s="1"/>
  <c r="R3632" i="8" s="1"/>
  <c r="S3632" i="8" s="1"/>
  <c r="U3632" i="8"/>
  <c r="V3632" i="8" s="1"/>
  <c r="O3633" i="8"/>
  <c r="P3633" i="8" s="1"/>
  <c r="Q3633" i="8" s="1"/>
  <c r="R3633" i="8" s="1"/>
  <c r="S3633" i="8" s="1"/>
  <c r="U3633" i="8"/>
  <c r="V3633" i="8" s="1"/>
  <c r="O3634" i="8"/>
  <c r="P3634" i="8" s="1"/>
  <c r="Q3634" i="8" s="1"/>
  <c r="R3634" i="8" s="1"/>
  <c r="S3634" i="8" s="1"/>
  <c r="U3634" i="8"/>
  <c r="V3634" i="8" s="1"/>
  <c r="O3635" i="8"/>
  <c r="P3635" i="8" s="1"/>
  <c r="Q3635" i="8" s="1"/>
  <c r="R3635" i="8" s="1"/>
  <c r="S3635" i="8" s="1"/>
  <c r="U3635" i="8"/>
  <c r="V3635" i="8" s="1"/>
  <c r="O3636" i="8"/>
  <c r="P3636" i="8" s="1"/>
  <c r="Q3636" i="8" s="1"/>
  <c r="R3636" i="8" s="1"/>
  <c r="S3636" i="8" s="1"/>
  <c r="U3636" i="8"/>
  <c r="V3636" i="8" s="1"/>
  <c r="O3637" i="8"/>
  <c r="P3637" i="8" s="1"/>
  <c r="Q3637" i="8" s="1"/>
  <c r="R3637" i="8" s="1"/>
  <c r="S3637" i="8" s="1"/>
  <c r="U3637" i="8"/>
  <c r="V3637" i="8" s="1"/>
  <c r="O3638" i="8"/>
  <c r="P3638" i="8" s="1"/>
  <c r="Q3638" i="8" s="1"/>
  <c r="R3638" i="8" s="1"/>
  <c r="S3638" i="8" s="1"/>
  <c r="U3638" i="8"/>
  <c r="V3638" i="8" s="1"/>
  <c r="O3639" i="8"/>
  <c r="P3639" i="8" s="1"/>
  <c r="Q3639" i="8" s="1"/>
  <c r="R3639" i="8" s="1"/>
  <c r="S3639" i="8" s="1"/>
  <c r="U3639" i="8"/>
  <c r="V3639" i="8" s="1"/>
  <c r="O3640" i="8"/>
  <c r="P3640" i="8" s="1"/>
  <c r="Q3640" i="8" s="1"/>
  <c r="R3640" i="8" s="1"/>
  <c r="S3640" i="8" s="1"/>
  <c r="U3640" i="8"/>
  <c r="V3640" i="8" s="1"/>
  <c r="O3641" i="8"/>
  <c r="P3641" i="8" s="1"/>
  <c r="Q3641" i="8" s="1"/>
  <c r="R3641" i="8" s="1"/>
  <c r="S3641" i="8" s="1"/>
  <c r="U3641" i="8"/>
  <c r="V3641" i="8" s="1"/>
  <c r="O3642" i="8"/>
  <c r="P3642" i="8" s="1"/>
  <c r="Q3642" i="8" s="1"/>
  <c r="R3642" i="8" s="1"/>
  <c r="S3642" i="8" s="1"/>
  <c r="U3642" i="8"/>
  <c r="V3642" i="8" s="1"/>
  <c r="O3643" i="8"/>
  <c r="P3643" i="8" s="1"/>
  <c r="Q3643" i="8" s="1"/>
  <c r="R3643" i="8" s="1"/>
  <c r="S3643" i="8" s="1"/>
  <c r="U3643" i="8"/>
  <c r="V3643" i="8" s="1"/>
  <c r="O3644" i="8"/>
  <c r="P3644" i="8" s="1"/>
  <c r="Q3644" i="8" s="1"/>
  <c r="R3644" i="8" s="1"/>
  <c r="S3644" i="8" s="1"/>
  <c r="U3644" i="8"/>
  <c r="V3644" i="8" s="1"/>
  <c r="O3645" i="8"/>
  <c r="P3645" i="8" s="1"/>
  <c r="Q3645" i="8" s="1"/>
  <c r="R3645" i="8" s="1"/>
  <c r="S3645" i="8" s="1"/>
  <c r="U3645" i="8"/>
  <c r="V3645" i="8" s="1"/>
  <c r="O3646" i="8"/>
  <c r="P3646" i="8" s="1"/>
  <c r="Q3646" i="8" s="1"/>
  <c r="R3646" i="8" s="1"/>
  <c r="S3646" i="8" s="1"/>
  <c r="U3646" i="8"/>
  <c r="V3646" i="8" s="1"/>
  <c r="O3647" i="8"/>
  <c r="P3647" i="8" s="1"/>
  <c r="Q3647" i="8" s="1"/>
  <c r="R3647" i="8" s="1"/>
  <c r="S3647" i="8" s="1"/>
  <c r="U3647" i="8"/>
  <c r="V3647" i="8" s="1"/>
  <c r="O3648" i="8"/>
  <c r="P3648" i="8" s="1"/>
  <c r="Q3648" i="8" s="1"/>
  <c r="R3648" i="8" s="1"/>
  <c r="S3648" i="8" s="1"/>
  <c r="U3648" i="8"/>
  <c r="V3648" i="8" s="1"/>
  <c r="O3649" i="8"/>
  <c r="P3649" i="8" s="1"/>
  <c r="Q3649" i="8" s="1"/>
  <c r="R3649" i="8" s="1"/>
  <c r="S3649" i="8" s="1"/>
  <c r="U3649" i="8"/>
  <c r="V3649" i="8" s="1"/>
  <c r="O3650" i="8"/>
  <c r="P3650" i="8" s="1"/>
  <c r="Q3650" i="8" s="1"/>
  <c r="R3650" i="8" s="1"/>
  <c r="S3650" i="8" s="1"/>
  <c r="U3650" i="8"/>
  <c r="V3650" i="8" s="1"/>
  <c r="O3651" i="8"/>
  <c r="P3651" i="8" s="1"/>
  <c r="Q3651" i="8" s="1"/>
  <c r="R3651" i="8" s="1"/>
  <c r="S3651" i="8" s="1"/>
  <c r="U3651" i="8"/>
  <c r="V3651" i="8" s="1"/>
  <c r="O3652" i="8"/>
  <c r="P3652" i="8" s="1"/>
  <c r="Q3652" i="8" s="1"/>
  <c r="R3652" i="8" s="1"/>
  <c r="S3652" i="8" s="1"/>
  <c r="U3652" i="8"/>
  <c r="V3652" i="8" s="1"/>
  <c r="O3653" i="8"/>
  <c r="P3653" i="8" s="1"/>
  <c r="Q3653" i="8" s="1"/>
  <c r="R3653" i="8" s="1"/>
  <c r="S3653" i="8" s="1"/>
  <c r="U3653" i="8"/>
  <c r="V3653" i="8" s="1"/>
  <c r="O3654" i="8"/>
  <c r="P3654" i="8" s="1"/>
  <c r="Q3654" i="8" s="1"/>
  <c r="R3654" i="8" s="1"/>
  <c r="S3654" i="8" s="1"/>
  <c r="U3654" i="8"/>
  <c r="V3654" i="8" s="1"/>
  <c r="O3655" i="8"/>
  <c r="P3655" i="8" s="1"/>
  <c r="Q3655" i="8" s="1"/>
  <c r="R3655" i="8" s="1"/>
  <c r="S3655" i="8" s="1"/>
  <c r="U3655" i="8"/>
  <c r="V3655" i="8" s="1"/>
  <c r="O3656" i="8"/>
  <c r="P3656" i="8" s="1"/>
  <c r="Q3656" i="8" s="1"/>
  <c r="R3656" i="8" s="1"/>
  <c r="S3656" i="8" s="1"/>
  <c r="U3656" i="8"/>
  <c r="V3656" i="8" s="1"/>
  <c r="O3657" i="8"/>
  <c r="P3657" i="8" s="1"/>
  <c r="Q3657" i="8" s="1"/>
  <c r="R3657" i="8" s="1"/>
  <c r="S3657" i="8" s="1"/>
  <c r="U3657" i="8"/>
  <c r="V3657" i="8" s="1"/>
  <c r="O3658" i="8"/>
  <c r="P3658" i="8" s="1"/>
  <c r="Q3658" i="8" s="1"/>
  <c r="R3658" i="8" s="1"/>
  <c r="S3658" i="8" s="1"/>
  <c r="U3658" i="8"/>
  <c r="V3658" i="8" s="1"/>
  <c r="O3659" i="8"/>
  <c r="P3659" i="8" s="1"/>
  <c r="Q3659" i="8" s="1"/>
  <c r="R3659" i="8" s="1"/>
  <c r="S3659" i="8" s="1"/>
  <c r="U3659" i="8"/>
  <c r="V3659" i="8" s="1"/>
  <c r="O3660" i="8"/>
  <c r="P3660" i="8" s="1"/>
  <c r="Q3660" i="8" s="1"/>
  <c r="R3660" i="8" s="1"/>
  <c r="S3660" i="8" s="1"/>
  <c r="U3660" i="8"/>
  <c r="V3660" i="8" s="1"/>
  <c r="O3661" i="8"/>
  <c r="P3661" i="8" s="1"/>
  <c r="Q3661" i="8" s="1"/>
  <c r="R3661" i="8" s="1"/>
  <c r="S3661" i="8" s="1"/>
  <c r="U3661" i="8"/>
  <c r="V3661" i="8" s="1"/>
  <c r="O3662" i="8"/>
  <c r="P3662" i="8" s="1"/>
  <c r="Q3662" i="8" s="1"/>
  <c r="R3662" i="8" s="1"/>
  <c r="S3662" i="8" s="1"/>
  <c r="U3662" i="8"/>
  <c r="V3662" i="8" s="1"/>
  <c r="O3663" i="8"/>
  <c r="P3663" i="8" s="1"/>
  <c r="Q3663" i="8" s="1"/>
  <c r="R3663" i="8" s="1"/>
  <c r="S3663" i="8" s="1"/>
  <c r="U3663" i="8"/>
  <c r="V3663" i="8" s="1"/>
  <c r="O3664" i="8"/>
  <c r="P3664" i="8" s="1"/>
  <c r="Q3664" i="8" s="1"/>
  <c r="R3664" i="8" s="1"/>
  <c r="S3664" i="8" s="1"/>
  <c r="U3664" i="8"/>
  <c r="V3664" i="8" s="1"/>
  <c r="O3665" i="8"/>
  <c r="P3665" i="8" s="1"/>
  <c r="Q3665" i="8" s="1"/>
  <c r="R3665" i="8" s="1"/>
  <c r="S3665" i="8" s="1"/>
  <c r="U3665" i="8"/>
  <c r="V3665" i="8" s="1"/>
  <c r="O3666" i="8"/>
  <c r="P3666" i="8" s="1"/>
  <c r="Q3666" i="8" s="1"/>
  <c r="R3666" i="8" s="1"/>
  <c r="S3666" i="8" s="1"/>
  <c r="U3666" i="8"/>
  <c r="V3666" i="8" s="1"/>
  <c r="O3667" i="8"/>
  <c r="P3667" i="8" s="1"/>
  <c r="Q3667" i="8" s="1"/>
  <c r="R3667" i="8" s="1"/>
  <c r="S3667" i="8" s="1"/>
  <c r="U3667" i="8"/>
  <c r="V3667" i="8" s="1"/>
  <c r="O3668" i="8"/>
  <c r="P3668" i="8" s="1"/>
  <c r="Q3668" i="8" s="1"/>
  <c r="R3668" i="8" s="1"/>
  <c r="S3668" i="8" s="1"/>
  <c r="U3668" i="8"/>
  <c r="V3668" i="8" s="1"/>
  <c r="O3669" i="8"/>
  <c r="P3669" i="8" s="1"/>
  <c r="Q3669" i="8" s="1"/>
  <c r="R3669" i="8" s="1"/>
  <c r="S3669" i="8" s="1"/>
  <c r="U3669" i="8"/>
  <c r="V3669" i="8" s="1"/>
  <c r="O3681" i="8"/>
  <c r="P3681" i="8" s="1"/>
  <c r="Q3681" i="8" s="1"/>
  <c r="R3681" i="8" s="1"/>
  <c r="S3681" i="8" s="1"/>
  <c r="U3681" i="8"/>
  <c r="V3681" i="8" s="1"/>
  <c r="O3682" i="8"/>
  <c r="P3682" i="8" s="1"/>
  <c r="Q3682" i="8" s="1"/>
  <c r="R3682" i="8" s="1"/>
  <c r="S3682" i="8" s="1"/>
  <c r="U3682" i="8"/>
  <c r="V3682" i="8" s="1"/>
  <c r="O3683" i="8"/>
  <c r="P3683" i="8" s="1"/>
  <c r="Q3683" i="8" s="1"/>
  <c r="R3683" i="8" s="1"/>
  <c r="S3683" i="8" s="1"/>
  <c r="U3683" i="8"/>
  <c r="V3683" i="8" s="1"/>
  <c r="O3684" i="8"/>
  <c r="P3684" i="8" s="1"/>
  <c r="Q3684" i="8" s="1"/>
  <c r="R3684" i="8" s="1"/>
  <c r="S3684" i="8" s="1"/>
  <c r="U3684" i="8"/>
  <c r="V3684" i="8" s="1"/>
  <c r="O3685" i="8"/>
  <c r="P3685" i="8" s="1"/>
  <c r="Q3685" i="8" s="1"/>
  <c r="R3685" i="8" s="1"/>
  <c r="S3685" i="8" s="1"/>
  <c r="U3685" i="8"/>
  <c r="V3685" i="8" s="1"/>
  <c r="O3686" i="8"/>
  <c r="P3686" i="8" s="1"/>
  <c r="Q3686" i="8" s="1"/>
  <c r="R3686" i="8" s="1"/>
  <c r="S3686" i="8" s="1"/>
  <c r="U3686" i="8"/>
  <c r="V3686" i="8" s="1"/>
  <c r="O3687" i="8"/>
  <c r="P3687" i="8" s="1"/>
  <c r="Q3687" i="8" s="1"/>
  <c r="R3687" i="8" s="1"/>
  <c r="S3687" i="8" s="1"/>
  <c r="U3687" i="8"/>
  <c r="V3687" i="8" s="1"/>
  <c r="O3688" i="8"/>
  <c r="P3688" i="8" s="1"/>
  <c r="Q3688" i="8" s="1"/>
  <c r="R3688" i="8" s="1"/>
  <c r="S3688" i="8" s="1"/>
  <c r="U3688" i="8"/>
  <c r="V3688" i="8" s="1"/>
  <c r="O3689" i="8"/>
  <c r="P3689" i="8" s="1"/>
  <c r="Q3689" i="8" s="1"/>
  <c r="R3689" i="8" s="1"/>
  <c r="S3689" i="8" s="1"/>
  <c r="U3689" i="8"/>
  <c r="V3689" i="8" s="1"/>
  <c r="O3690" i="8"/>
  <c r="P3690" i="8" s="1"/>
  <c r="Q3690" i="8" s="1"/>
  <c r="R3690" i="8" s="1"/>
  <c r="S3690" i="8" s="1"/>
  <c r="U3690" i="8"/>
  <c r="V3690" i="8" s="1"/>
  <c r="O3691" i="8"/>
  <c r="P3691" i="8" s="1"/>
  <c r="Q3691" i="8" s="1"/>
  <c r="R3691" i="8" s="1"/>
  <c r="S3691" i="8" s="1"/>
  <c r="U3691" i="8"/>
  <c r="V3691" i="8" s="1"/>
  <c r="O3692" i="8"/>
  <c r="P3692" i="8" s="1"/>
  <c r="Q3692" i="8" s="1"/>
  <c r="R3692" i="8" s="1"/>
  <c r="S3692" i="8" s="1"/>
  <c r="U3692" i="8"/>
  <c r="V3692" i="8" s="1"/>
  <c r="O3693" i="8"/>
  <c r="P3693" i="8" s="1"/>
  <c r="Q3693" i="8" s="1"/>
  <c r="R3693" i="8" s="1"/>
  <c r="S3693" i="8" s="1"/>
  <c r="U3693" i="8"/>
  <c r="V3693" i="8" s="1"/>
  <c r="O3694" i="8"/>
  <c r="P3694" i="8" s="1"/>
  <c r="Q3694" i="8" s="1"/>
  <c r="R3694" i="8" s="1"/>
  <c r="S3694" i="8" s="1"/>
  <c r="U3694" i="8"/>
  <c r="V3694" i="8" s="1"/>
  <c r="O3695" i="8"/>
  <c r="P3695" i="8" s="1"/>
  <c r="Q3695" i="8" s="1"/>
  <c r="R3695" i="8" s="1"/>
  <c r="S3695" i="8" s="1"/>
  <c r="U3695" i="8"/>
  <c r="V3695" i="8" s="1"/>
  <c r="O3696" i="8"/>
  <c r="P3696" i="8" s="1"/>
  <c r="Q3696" i="8" s="1"/>
  <c r="R3696" i="8" s="1"/>
  <c r="S3696" i="8" s="1"/>
  <c r="U3696" i="8"/>
  <c r="V3696" i="8" s="1"/>
  <c r="O3697" i="8"/>
  <c r="P3697" i="8" s="1"/>
  <c r="Q3697" i="8" s="1"/>
  <c r="R3697" i="8" s="1"/>
  <c r="S3697" i="8" s="1"/>
  <c r="U3697" i="8"/>
  <c r="V3697" i="8" s="1"/>
  <c r="O3698" i="8"/>
  <c r="P3698" i="8" s="1"/>
  <c r="Q3698" i="8" s="1"/>
  <c r="R3698" i="8" s="1"/>
  <c r="S3698" i="8" s="1"/>
  <c r="U3698" i="8"/>
  <c r="V3698" i="8" s="1"/>
  <c r="O3699" i="8"/>
  <c r="P3699" i="8" s="1"/>
  <c r="Q3699" i="8" s="1"/>
  <c r="R3699" i="8" s="1"/>
  <c r="S3699" i="8" s="1"/>
  <c r="U3699" i="8"/>
  <c r="V3699" i="8" s="1"/>
  <c r="O3701" i="8"/>
  <c r="P3701" i="8" s="1"/>
  <c r="Q3701" i="8" s="1"/>
  <c r="R3701" i="8" s="1"/>
  <c r="S3701" i="8" s="1"/>
  <c r="U3701" i="8"/>
  <c r="V3701" i="8" s="1"/>
  <c r="O3702" i="8"/>
  <c r="P3702" i="8" s="1"/>
  <c r="Q3702" i="8" s="1"/>
  <c r="R3702" i="8" s="1"/>
  <c r="S3702" i="8" s="1"/>
  <c r="U3702" i="8"/>
  <c r="V3702" i="8" s="1"/>
  <c r="O3703" i="8"/>
  <c r="P3703" i="8" s="1"/>
  <c r="Q3703" i="8" s="1"/>
  <c r="R3703" i="8" s="1"/>
  <c r="S3703" i="8" s="1"/>
  <c r="U3703" i="8"/>
  <c r="V3703" i="8" s="1"/>
  <c r="O3704" i="8"/>
  <c r="P3704" i="8" s="1"/>
  <c r="Q3704" i="8" s="1"/>
  <c r="R3704" i="8" s="1"/>
  <c r="S3704" i="8" s="1"/>
  <c r="U3704" i="8"/>
  <c r="V3704" i="8" s="1"/>
  <c r="O3705" i="8"/>
  <c r="P3705" i="8" s="1"/>
  <c r="Q3705" i="8" s="1"/>
  <c r="R3705" i="8" s="1"/>
  <c r="S3705" i="8" s="1"/>
  <c r="U3705" i="8"/>
  <c r="V3705" i="8" s="1"/>
  <c r="O3706" i="8"/>
  <c r="P3706" i="8" s="1"/>
  <c r="Q3706" i="8" s="1"/>
  <c r="R3706" i="8" s="1"/>
  <c r="S3706" i="8" s="1"/>
  <c r="U3706" i="8"/>
  <c r="V3706" i="8" s="1"/>
  <c r="O3707" i="8"/>
  <c r="P3707" i="8" s="1"/>
  <c r="Q3707" i="8" s="1"/>
  <c r="R3707" i="8" s="1"/>
  <c r="S3707" i="8" s="1"/>
  <c r="U3707" i="8"/>
  <c r="V3707" i="8" s="1"/>
  <c r="O3708" i="8"/>
  <c r="P3708" i="8" s="1"/>
  <c r="Q3708" i="8" s="1"/>
  <c r="R3708" i="8" s="1"/>
  <c r="S3708" i="8" s="1"/>
  <c r="U3708" i="8"/>
  <c r="V3708" i="8" s="1"/>
  <c r="O3709" i="8"/>
  <c r="P3709" i="8" s="1"/>
  <c r="Q3709" i="8" s="1"/>
  <c r="R3709" i="8" s="1"/>
  <c r="S3709" i="8" s="1"/>
  <c r="U3709" i="8"/>
  <c r="V3709" i="8" s="1"/>
  <c r="O3710" i="8"/>
  <c r="P3710" i="8" s="1"/>
  <c r="Q3710" i="8" s="1"/>
  <c r="R3710" i="8" s="1"/>
  <c r="S3710" i="8" s="1"/>
  <c r="U3710" i="8"/>
  <c r="V3710" i="8" s="1"/>
  <c r="O3711" i="8"/>
  <c r="P3711" i="8" s="1"/>
  <c r="Q3711" i="8" s="1"/>
  <c r="R3711" i="8" s="1"/>
  <c r="S3711" i="8" s="1"/>
  <c r="U3711" i="8"/>
  <c r="V3711" i="8" s="1"/>
  <c r="O3712" i="8"/>
  <c r="P3712" i="8" s="1"/>
  <c r="Q3712" i="8" s="1"/>
  <c r="R3712" i="8" s="1"/>
  <c r="S3712" i="8" s="1"/>
  <c r="U3712" i="8"/>
  <c r="V3712" i="8" s="1"/>
  <c r="O3713" i="8"/>
  <c r="P3713" i="8" s="1"/>
  <c r="Q3713" i="8" s="1"/>
  <c r="R3713" i="8" s="1"/>
  <c r="S3713" i="8" s="1"/>
  <c r="U3713" i="8"/>
  <c r="V3713" i="8" s="1"/>
  <c r="O3714" i="8"/>
  <c r="P3714" i="8" s="1"/>
  <c r="Q3714" i="8" s="1"/>
  <c r="R3714" i="8" s="1"/>
  <c r="S3714" i="8" s="1"/>
  <c r="U3714" i="8"/>
  <c r="V3714" i="8" s="1"/>
  <c r="O3715" i="8"/>
  <c r="P3715" i="8" s="1"/>
  <c r="Q3715" i="8" s="1"/>
  <c r="R3715" i="8" s="1"/>
  <c r="S3715" i="8" s="1"/>
  <c r="U3715" i="8"/>
  <c r="V3715" i="8" s="1"/>
  <c r="O3716" i="8"/>
  <c r="P3716" i="8" s="1"/>
  <c r="Q3716" i="8" s="1"/>
  <c r="R3716" i="8" s="1"/>
  <c r="S3716" i="8" s="1"/>
  <c r="U3716" i="8"/>
  <c r="V3716" i="8" s="1"/>
  <c r="O3717" i="8"/>
  <c r="P3717" i="8" s="1"/>
  <c r="Q3717" i="8" s="1"/>
  <c r="R3717" i="8" s="1"/>
  <c r="S3717" i="8" s="1"/>
  <c r="U3717" i="8"/>
  <c r="V3717" i="8" s="1"/>
  <c r="O3718" i="8"/>
  <c r="P3718" i="8" s="1"/>
  <c r="Q3718" i="8" s="1"/>
  <c r="R3718" i="8" s="1"/>
  <c r="S3718" i="8" s="1"/>
  <c r="U3718" i="8"/>
  <c r="V3718" i="8" s="1"/>
  <c r="O3719" i="8"/>
  <c r="P3719" i="8" s="1"/>
  <c r="Q3719" i="8" s="1"/>
  <c r="R3719" i="8" s="1"/>
  <c r="S3719" i="8" s="1"/>
  <c r="U3719" i="8"/>
  <c r="V3719" i="8" s="1"/>
  <c r="O3720" i="8"/>
  <c r="P3720" i="8" s="1"/>
  <c r="Q3720" i="8" s="1"/>
  <c r="R3720" i="8" s="1"/>
  <c r="S3720" i="8" s="1"/>
  <c r="U3720" i="8"/>
  <c r="V3720" i="8" s="1"/>
  <c r="O3721" i="8"/>
  <c r="P3721" i="8" s="1"/>
  <c r="Q3721" i="8" s="1"/>
  <c r="R3721" i="8" s="1"/>
  <c r="S3721" i="8" s="1"/>
  <c r="U3721" i="8"/>
  <c r="V3721" i="8" s="1"/>
  <c r="O3722" i="8"/>
  <c r="P3722" i="8" s="1"/>
  <c r="Q3722" i="8" s="1"/>
  <c r="R3722" i="8" s="1"/>
  <c r="S3722" i="8" s="1"/>
  <c r="U3722" i="8"/>
  <c r="V3722" i="8" s="1"/>
  <c r="O3700" i="8"/>
  <c r="P3700" i="8" s="1"/>
  <c r="Q3700" i="8" s="1"/>
  <c r="R3700" i="8" s="1"/>
  <c r="S3700" i="8" s="1"/>
  <c r="U3700" i="8"/>
  <c r="V3700" i="8" s="1"/>
  <c r="O3723" i="8"/>
  <c r="P3723" i="8" s="1"/>
  <c r="Q3723" i="8" s="1"/>
  <c r="R3723" i="8" s="1"/>
  <c r="S3723" i="8" s="1"/>
  <c r="U3723" i="8"/>
  <c r="V3723" i="8" s="1"/>
  <c r="O3724" i="8"/>
  <c r="P3724" i="8" s="1"/>
  <c r="Q3724" i="8" s="1"/>
  <c r="R3724" i="8" s="1"/>
  <c r="S3724" i="8" s="1"/>
  <c r="U3724" i="8"/>
  <c r="V3724" i="8" s="1"/>
  <c r="O3725" i="8"/>
  <c r="P3725" i="8" s="1"/>
  <c r="Q3725" i="8" s="1"/>
  <c r="R3725" i="8" s="1"/>
  <c r="S3725" i="8" s="1"/>
  <c r="U3725" i="8"/>
  <c r="V3725" i="8" s="1"/>
  <c r="O3726" i="8"/>
  <c r="P3726" i="8" s="1"/>
  <c r="Q3726" i="8" s="1"/>
  <c r="R3726" i="8" s="1"/>
  <c r="S3726" i="8" s="1"/>
  <c r="U3726" i="8"/>
  <c r="V3726" i="8" s="1"/>
  <c r="O3727" i="8"/>
  <c r="P3727" i="8" s="1"/>
  <c r="Q3727" i="8" s="1"/>
  <c r="R3727" i="8" s="1"/>
  <c r="S3727" i="8" s="1"/>
  <c r="U3727" i="8"/>
  <c r="V3727" i="8" s="1"/>
  <c r="O3728" i="8"/>
  <c r="P3728" i="8" s="1"/>
  <c r="Q3728" i="8" s="1"/>
  <c r="R3728" i="8" s="1"/>
  <c r="S3728" i="8" s="1"/>
  <c r="U3728" i="8"/>
  <c r="V3728" i="8" s="1"/>
  <c r="O3729" i="8"/>
  <c r="P3729" i="8" s="1"/>
  <c r="Q3729" i="8" s="1"/>
  <c r="R3729" i="8" s="1"/>
  <c r="S3729" i="8" s="1"/>
  <c r="U3729" i="8"/>
  <c r="V3729" i="8" s="1"/>
  <c r="O3730" i="8"/>
  <c r="P3730" i="8" s="1"/>
  <c r="Q3730" i="8" s="1"/>
  <c r="R3730" i="8" s="1"/>
  <c r="S3730" i="8" s="1"/>
  <c r="U3730" i="8"/>
  <c r="V3730" i="8" s="1"/>
  <c r="O3731" i="8"/>
  <c r="P3731" i="8" s="1"/>
  <c r="Q3731" i="8" s="1"/>
  <c r="R3731" i="8" s="1"/>
  <c r="S3731" i="8" s="1"/>
  <c r="U3731" i="8"/>
  <c r="V3731" i="8" s="1"/>
  <c r="O3732" i="8"/>
  <c r="P3732" i="8" s="1"/>
  <c r="Q3732" i="8" s="1"/>
  <c r="R3732" i="8" s="1"/>
  <c r="S3732" i="8" s="1"/>
  <c r="U3732" i="8"/>
  <c r="V3732" i="8" s="1"/>
  <c r="O3733" i="8"/>
  <c r="P3733" i="8" s="1"/>
  <c r="Q3733" i="8" s="1"/>
  <c r="R3733" i="8" s="1"/>
  <c r="S3733" i="8" s="1"/>
  <c r="U3733" i="8"/>
  <c r="V3733" i="8" s="1"/>
  <c r="O3734" i="8"/>
  <c r="P3734" i="8" s="1"/>
  <c r="Q3734" i="8" s="1"/>
  <c r="R3734" i="8" s="1"/>
  <c r="S3734" i="8" s="1"/>
  <c r="U3734" i="8"/>
  <c r="V3734" i="8" s="1"/>
  <c r="O3735" i="8"/>
  <c r="P3735" i="8" s="1"/>
  <c r="Q3735" i="8" s="1"/>
  <c r="R3735" i="8" s="1"/>
  <c r="S3735" i="8" s="1"/>
  <c r="U3735" i="8"/>
  <c r="V3735" i="8" s="1"/>
  <c r="O3736" i="8"/>
  <c r="P3736" i="8" s="1"/>
  <c r="Q3736" i="8" s="1"/>
  <c r="R3736" i="8" s="1"/>
  <c r="S3736" i="8" s="1"/>
  <c r="U3736" i="8"/>
  <c r="V3736" i="8" s="1"/>
  <c r="O3737" i="8"/>
  <c r="P3737" i="8" s="1"/>
  <c r="Q3737" i="8" s="1"/>
  <c r="R3737" i="8" s="1"/>
  <c r="S3737" i="8" s="1"/>
  <c r="U3737" i="8"/>
  <c r="V3737" i="8" s="1"/>
  <c r="O3738" i="8"/>
  <c r="P3738" i="8" s="1"/>
  <c r="Q3738" i="8" s="1"/>
  <c r="R3738" i="8" s="1"/>
  <c r="S3738" i="8" s="1"/>
  <c r="U3738" i="8"/>
  <c r="V3738" i="8" s="1"/>
  <c r="O3739" i="8"/>
  <c r="P3739" i="8" s="1"/>
  <c r="Q3739" i="8" s="1"/>
  <c r="R3739" i="8" s="1"/>
  <c r="S3739" i="8" s="1"/>
  <c r="U3739" i="8"/>
  <c r="V3739" i="8" s="1"/>
  <c r="O3740" i="8"/>
  <c r="P3740" i="8" s="1"/>
  <c r="Q3740" i="8" s="1"/>
  <c r="R3740" i="8" s="1"/>
  <c r="S3740" i="8" s="1"/>
  <c r="U3740" i="8"/>
  <c r="V3740" i="8" s="1"/>
  <c r="O3741" i="8"/>
  <c r="P3741" i="8" s="1"/>
  <c r="Q3741" i="8" s="1"/>
  <c r="R3741" i="8" s="1"/>
  <c r="S3741" i="8" s="1"/>
  <c r="U3741" i="8"/>
  <c r="V3741" i="8" s="1"/>
  <c r="O3742" i="8"/>
  <c r="P3742" i="8" s="1"/>
  <c r="Q3742" i="8" s="1"/>
  <c r="R3742" i="8" s="1"/>
  <c r="S3742" i="8" s="1"/>
  <c r="U3742" i="8"/>
  <c r="V3742" i="8" s="1"/>
  <c r="O3743" i="8"/>
  <c r="P3743" i="8" s="1"/>
  <c r="Q3743" i="8" s="1"/>
  <c r="R3743" i="8" s="1"/>
  <c r="S3743" i="8" s="1"/>
  <c r="U3743" i="8"/>
  <c r="V3743" i="8" s="1"/>
  <c r="O3744" i="8"/>
  <c r="P3744" i="8" s="1"/>
  <c r="Q3744" i="8" s="1"/>
  <c r="R3744" i="8" s="1"/>
  <c r="S3744" i="8" s="1"/>
  <c r="U3744" i="8"/>
  <c r="V3744" i="8" s="1"/>
  <c r="O3745" i="8"/>
  <c r="P3745" i="8" s="1"/>
  <c r="Q3745" i="8" s="1"/>
  <c r="R3745" i="8" s="1"/>
  <c r="S3745" i="8" s="1"/>
  <c r="U3745" i="8"/>
  <c r="V3745" i="8" s="1"/>
  <c r="O3746" i="8"/>
  <c r="P3746" i="8" s="1"/>
  <c r="Q3746" i="8" s="1"/>
  <c r="R3746" i="8" s="1"/>
  <c r="S3746" i="8" s="1"/>
  <c r="U3746" i="8"/>
  <c r="V3746" i="8" s="1"/>
  <c r="O3747" i="8"/>
  <c r="P3747" i="8" s="1"/>
  <c r="Q3747" i="8" s="1"/>
  <c r="R3747" i="8" s="1"/>
  <c r="S3747" i="8" s="1"/>
  <c r="U3747" i="8"/>
  <c r="V3747" i="8" s="1"/>
  <c r="O3748" i="8"/>
  <c r="P3748" i="8" s="1"/>
  <c r="Q3748" i="8" s="1"/>
  <c r="R3748" i="8" s="1"/>
  <c r="S3748" i="8" s="1"/>
  <c r="U3748" i="8"/>
  <c r="V3748" i="8" s="1"/>
  <c r="O3749" i="8"/>
  <c r="P3749" i="8" s="1"/>
  <c r="Q3749" i="8" s="1"/>
  <c r="R3749" i="8" s="1"/>
  <c r="S3749" i="8" s="1"/>
  <c r="U3749" i="8"/>
  <c r="V3749" i="8" s="1"/>
  <c r="O3750" i="8"/>
  <c r="P3750" i="8" s="1"/>
  <c r="Q3750" i="8" s="1"/>
  <c r="R3750" i="8" s="1"/>
  <c r="S3750" i="8" s="1"/>
  <c r="U3750" i="8"/>
  <c r="V3750" i="8" s="1"/>
  <c r="O3751" i="8"/>
  <c r="P3751" i="8" s="1"/>
  <c r="Q3751" i="8" s="1"/>
  <c r="R3751" i="8" s="1"/>
  <c r="S3751" i="8" s="1"/>
  <c r="U3751" i="8"/>
  <c r="V3751" i="8" s="1"/>
  <c r="O3752" i="8"/>
  <c r="P3752" i="8" s="1"/>
  <c r="Q3752" i="8" s="1"/>
  <c r="R3752" i="8" s="1"/>
  <c r="S3752" i="8" s="1"/>
  <c r="U3752" i="8"/>
  <c r="V3752" i="8" s="1"/>
  <c r="O3753" i="8"/>
  <c r="P3753" i="8" s="1"/>
  <c r="Q3753" i="8" s="1"/>
  <c r="R3753" i="8" s="1"/>
  <c r="S3753" i="8" s="1"/>
  <c r="U3753" i="8"/>
  <c r="V3753" i="8" s="1"/>
  <c r="O3754" i="8"/>
  <c r="P3754" i="8" s="1"/>
  <c r="Q3754" i="8" s="1"/>
  <c r="R3754" i="8" s="1"/>
  <c r="S3754" i="8" s="1"/>
  <c r="U3754" i="8"/>
  <c r="V3754" i="8" s="1"/>
  <c r="O3755" i="8"/>
  <c r="P3755" i="8" s="1"/>
  <c r="Q3755" i="8" s="1"/>
  <c r="R3755" i="8" s="1"/>
  <c r="S3755" i="8" s="1"/>
  <c r="U3755" i="8"/>
  <c r="V3755" i="8" s="1"/>
  <c r="O3756" i="8"/>
  <c r="P3756" i="8" s="1"/>
  <c r="Q3756" i="8" s="1"/>
  <c r="R3756" i="8" s="1"/>
  <c r="S3756" i="8" s="1"/>
  <c r="U3756" i="8"/>
  <c r="V3756" i="8" s="1"/>
  <c r="O3757" i="8"/>
  <c r="P3757" i="8" s="1"/>
  <c r="Q3757" i="8" s="1"/>
  <c r="R3757" i="8" s="1"/>
  <c r="S3757" i="8" s="1"/>
  <c r="U3757" i="8"/>
  <c r="V3757" i="8" s="1"/>
  <c r="O3758" i="8"/>
  <c r="P3758" i="8" s="1"/>
  <c r="Q3758" i="8" s="1"/>
  <c r="R3758" i="8" s="1"/>
  <c r="S3758" i="8" s="1"/>
  <c r="U3758" i="8"/>
  <c r="V3758" i="8" s="1"/>
  <c r="O3759" i="8"/>
  <c r="P3759" i="8" s="1"/>
  <c r="Q3759" i="8" s="1"/>
  <c r="R3759" i="8" s="1"/>
  <c r="S3759" i="8" s="1"/>
  <c r="U3759" i="8"/>
  <c r="V3759" i="8" s="1"/>
  <c r="O3760" i="8"/>
  <c r="P3760" i="8" s="1"/>
  <c r="Q3760" i="8" s="1"/>
  <c r="R3760" i="8" s="1"/>
  <c r="S3760" i="8" s="1"/>
  <c r="U3760" i="8"/>
  <c r="V3760" i="8" s="1"/>
  <c r="O3761" i="8"/>
  <c r="P3761" i="8" s="1"/>
  <c r="Q3761" i="8" s="1"/>
  <c r="R3761" i="8" s="1"/>
  <c r="S3761" i="8" s="1"/>
  <c r="U3761" i="8"/>
  <c r="V3761" i="8" s="1"/>
  <c r="O3762" i="8"/>
  <c r="P3762" i="8" s="1"/>
  <c r="Q3762" i="8" s="1"/>
  <c r="R3762" i="8" s="1"/>
  <c r="S3762" i="8" s="1"/>
  <c r="U3762" i="8"/>
  <c r="V3762" i="8" s="1"/>
  <c r="O3763" i="8"/>
  <c r="P3763" i="8" s="1"/>
  <c r="Q3763" i="8" s="1"/>
  <c r="R3763" i="8" s="1"/>
  <c r="S3763" i="8" s="1"/>
  <c r="U3763" i="8"/>
  <c r="V3763" i="8" s="1"/>
  <c r="O3764" i="8"/>
  <c r="P3764" i="8" s="1"/>
  <c r="Q3764" i="8" s="1"/>
  <c r="R3764" i="8" s="1"/>
  <c r="S3764" i="8" s="1"/>
  <c r="U3764" i="8"/>
  <c r="V3764" i="8" s="1"/>
  <c r="O3765" i="8"/>
  <c r="P3765" i="8" s="1"/>
  <c r="Q3765" i="8" s="1"/>
  <c r="R3765" i="8" s="1"/>
  <c r="S3765" i="8" s="1"/>
  <c r="U3765" i="8"/>
  <c r="V3765" i="8" s="1"/>
  <c r="O3766" i="8"/>
  <c r="P3766" i="8" s="1"/>
  <c r="Q3766" i="8" s="1"/>
  <c r="R3766" i="8" s="1"/>
  <c r="S3766" i="8" s="1"/>
  <c r="U3766" i="8"/>
  <c r="V3766" i="8" s="1"/>
  <c r="O3776" i="8"/>
  <c r="P3776" i="8" s="1"/>
  <c r="Q3776" i="8" s="1"/>
  <c r="R3776" i="8" s="1"/>
  <c r="S3776" i="8" s="1"/>
  <c r="U3776" i="8"/>
  <c r="V3776" i="8" s="1"/>
  <c r="O3777" i="8"/>
  <c r="P3777" i="8" s="1"/>
  <c r="Q3777" i="8" s="1"/>
  <c r="R3777" i="8" s="1"/>
  <c r="S3777" i="8" s="1"/>
  <c r="U3777" i="8"/>
  <c r="V3777" i="8" s="1"/>
  <c r="O3778" i="8"/>
  <c r="P3778" i="8" s="1"/>
  <c r="Q3778" i="8" s="1"/>
  <c r="R3778" i="8" s="1"/>
  <c r="S3778" i="8" s="1"/>
  <c r="U3778" i="8"/>
  <c r="V3778" i="8" s="1"/>
  <c r="O3779" i="8"/>
  <c r="P3779" i="8" s="1"/>
  <c r="Q3779" i="8" s="1"/>
  <c r="R3779" i="8" s="1"/>
  <c r="S3779" i="8" s="1"/>
  <c r="U3779" i="8"/>
  <c r="V3779" i="8" s="1"/>
  <c r="O3780" i="8"/>
  <c r="P3780" i="8" s="1"/>
  <c r="Q3780" i="8" s="1"/>
  <c r="R3780" i="8" s="1"/>
  <c r="S3780" i="8" s="1"/>
  <c r="U3780" i="8"/>
  <c r="V3780" i="8" s="1"/>
  <c r="O3781" i="8"/>
  <c r="P3781" i="8" s="1"/>
  <c r="Q3781" i="8" s="1"/>
  <c r="R3781" i="8" s="1"/>
  <c r="S3781" i="8" s="1"/>
  <c r="U3781" i="8"/>
  <c r="V3781" i="8" s="1"/>
  <c r="O3782" i="8"/>
  <c r="P3782" i="8" s="1"/>
  <c r="Q3782" i="8" s="1"/>
  <c r="R3782" i="8" s="1"/>
  <c r="S3782" i="8" s="1"/>
  <c r="U3782" i="8"/>
  <c r="V3782" i="8" s="1"/>
  <c r="O3783" i="8"/>
  <c r="P3783" i="8" s="1"/>
  <c r="Q3783" i="8" s="1"/>
  <c r="R3783" i="8" s="1"/>
  <c r="S3783" i="8" s="1"/>
  <c r="U3783" i="8"/>
  <c r="V3783" i="8" s="1"/>
  <c r="O3784" i="8"/>
  <c r="P3784" i="8" s="1"/>
  <c r="Q3784" i="8" s="1"/>
  <c r="R3784" i="8" s="1"/>
  <c r="S3784" i="8" s="1"/>
  <c r="U3784" i="8"/>
  <c r="V3784" i="8" s="1"/>
  <c r="O3785" i="8"/>
  <c r="P3785" i="8" s="1"/>
  <c r="Q3785" i="8" s="1"/>
  <c r="R3785" i="8" s="1"/>
  <c r="S3785" i="8" s="1"/>
  <c r="U3785" i="8"/>
  <c r="V3785" i="8" s="1"/>
  <c r="O3786" i="8"/>
  <c r="P3786" i="8" s="1"/>
  <c r="Q3786" i="8" s="1"/>
  <c r="R3786" i="8" s="1"/>
  <c r="S3786" i="8" s="1"/>
  <c r="U3786" i="8"/>
  <c r="V3786" i="8" s="1"/>
  <c r="O3789" i="8"/>
  <c r="P3789" i="8" s="1"/>
  <c r="Q3789" i="8" s="1"/>
  <c r="R3789" i="8" s="1"/>
  <c r="S3789" i="8" s="1"/>
  <c r="U3789" i="8"/>
  <c r="V3789" i="8" s="1"/>
  <c r="O3790" i="8"/>
  <c r="P3790" i="8" s="1"/>
  <c r="Q3790" i="8" s="1"/>
  <c r="R3790" i="8" s="1"/>
  <c r="S3790" i="8" s="1"/>
  <c r="U3790" i="8"/>
  <c r="V3790" i="8" s="1"/>
  <c r="O3791" i="8"/>
  <c r="P3791" i="8" s="1"/>
  <c r="Q3791" i="8" s="1"/>
  <c r="R3791" i="8" s="1"/>
  <c r="S3791" i="8" s="1"/>
  <c r="U3791" i="8"/>
  <c r="V3791" i="8" s="1"/>
  <c r="O3792" i="8"/>
  <c r="P3792" i="8" s="1"/>
  <c r="Q3792" i="8" s="1"/>
  <c r="R3792" i="8" s="1"/>
  <c r="S3792" i="8" s="1"/>
  <c r="U3792" i="8"/>
  <c r="V3792" i="8" s="1"/>
  <c r="O3793" i="8"/>
  <c r="P3793" i="8" s="1"/>
  <c r="Q3793" i="8" s="1"/>
  <c r="R3793" i="8" s="1"/>
  <c r="S3793" i="8" s="1"/>
  <c r="U3793" i="8"/>
  <c r="V3793" i="8" s="1"/>
  <c r="O3794" i="8"/>
  <c r="P3794" i="8" s="1"/>
  <c r="Q3794" i="8" s="1"/>
  <c r="R3794" i="8" s="1"/>
  <c r="S3794" i="8" s="1"/>
  <c r="U3794" i="8"/>
  <c r="V3794" i="8" s="1"/>
  <c r="O3795" i="8"/>
  <c r="P3795" i="8" s="1"/>
  <c r="Q3795" i="8" s="1"/>
  <c r="R3795" i="8" s="1"/>
  <c r="S3795" i="8" s="1"/>
  <c r="U3795" i="8"/>
  <c r="V3795" i="8" s="1"/>
  <c r="O3796" i="8"/>
  <c r="P3796" i="8" s="1"/>
  <c r="Q3796" i="8" s="1"/>
  <c r="R3796" i="8" s="1"/>
  <c r="S3796" i="8" s="1"/>
  <c r="U3796" i="8"/>
  <c r="V3796" i="8" s="1"/>
  <c r="O3797" i="8"/>
  <c r="P3797" i="8" s="1"/>
  <c r="Q3797" i="8" s="1"/>
  <c r="R3797" i="8" s="1"/>
  <c r="S3797" i="8" s="1"/>
  <c r="U3797" i="8"/>
  <c r="V3797" i="8" s="1"/>
  <c r="O3798" i="8"/>
  <c r="P3798" i="8" s="1"/>
  <c r="Q3798" i="8" s="1"/>
  <c r="R3798" i="8" s="1"/>
  <c r="S3798" i="8" s="1"/>
  <c r="U3798" i="8"/>
  <c r="V3798" i="8" s="1"/>
  <c r="O3799" i="8"/>
  <c r="P3799" i="8" s="1"/>
  <c r="Q3799" i="8" s="1"/>
  <c r="R3799" i="8" s="1"/>
  <c r="S3799" i="8" s="1"/>
  <c r="U3799" i="8"/>
  <c r="V3799" i="8" s="1"/>
  <c r="O3800" i="8"/>
  <c r="P3800" i="8" s="1"/>
  <c r="Q3800" i="8" s="1"/>
  <c r="R3800" i="8" s="1"/>
  <c r="S3800" i="8" s="1"/>
  <c r="U3800" i="8"/>
  <c r="V3800" i="8" s="1"/>
  <c r="O3801" i="8"/>
  <c r="P3801" i="8" s="1"/>
  <c r="Q3801" i="8" s="1"/>
  <c r="R3801" i="8" s="1"/>
  <c r="S3801" i="8" s="1"/>
  <c r="U3801" i="8"/>
  <c r="V3801" i="8" s="1"/>
  <c r="O3811" i="8"/>
  <c r="P3811" i="8" s="1"/>
  <c r="Q3811" i="8" s="1"/>
  <c r="R3811" i="8" s="1"/>
  <c r="S3811" i="8" s="1"/>
  <c r="U3811" i="8"/>
  <c r="V3811" i="8" s="1"/>
  <c r="O3812" i="8"/>
  <c r="P3812" i="8" s="1"/>
  <c r="Q3812" i="8" s="1"/>
  <c r="R3812" i="8" s="1"/>
  <c r="S3812" i="8" s="1"/>
  <c r="U3812" i="8"/>
  <c r="V3812" i="8" s="1"/>
  <c r="O3813" i="8"/>
  <c r="P3813" i="8" s="1"/>
  <c r="Q3813" i="8" s="1"/>
  <c r="R3813" i="8" s="1"/>
  <c r="S3813" i="8" s="1"/>
  <c r="U3813" i="8"/>
  <c r="V3813" i="8" s="1"/>
  <c r="O3814" i="8"/>
  <c r="P3814" i="8" s="1"/>
  <c r="Q3814" i="8" s="1"/>
  <c r="R3814" i="8" s="1"/>
  <c r="S3814" i="8" s="1"/>
  <c r="U3814" i="8"/>
  <c r="V3814" i="8" s="1"/>
  <c r="O3815" i="8"/>
  <c r="P3815" i="8" s="1"/>
  <c r="Q3815" i="8" s="1"/>
  <c r="R3815" i="8" s="1"/>
  <c r="S3815" i="8" s="1"/>
  <c r="U3815" i="8"/>
  <c r="V3815" i="8" s="1"/>
  <c r="O3816" i="8"/>
  <c r="P3816" i="8" s="1"/>
  <c r="Q3816" i="8" s="1"/>
  <c r="R3816" i="8" s="1"/>
  <c r="S3816" i="8" s="1"/>
  <c r="U3816" i="8"/>
  <c r="V3816" i="8" s="1"/>
  <c r="O3817" i="8"/>
  <c r="P3817" i="8" s="1"/>
  <c r="Q3817" i="8" s="1"/>
  <c r="R3817" i="8" s="1"/>
  <c r="S3817" i="8" s="1"/>
  <c r="U3817" i="8"/>
  <c r="V3817" i="8" s="1"/>
  <c r="O3818" i="8"/>
  <c r="P3818" i="8" s="1"/>
  <c r="Q3818" i="8" s="1"/>
  <c r="R3818" i="8" s="1"/>
  <c r="S3818" i="8" s="1"/>
  <c r="U3818" i="8"/>
  <c r="V3818" i="8" s="1"/>
  <c r="O3819" i="8"/>
  <c r="P3819" i="8" s="1"/>
  <c r="Q3819" i="8" s="1"/>
  <c r="R3819" i="8" s="1"/>
  <c r="S3819" i="8" s="1"/>
  <c r="U3819" i="8"/>
  <c r="V3819" i="8" s="1"/>
  <c r="O3820" i="8"/>
  <c r="P3820" i="8" s="1"/>
  <c r="Q3820" i="8" s="1"/>
  <c r="R3820" i="8" s="1"/>
  <c r="S3820" i="8" s="1"/>
  <c r="U3820" i="8"/>
  <c r="V3820" i="8" s="1"/>
  <c r="O3821" i="8"/>
  <c r="P3821" i="8" s="1"/>
  <c r="Q3821" i="8" s="1"/>
  <c r="R3821" i="8" s="1"/>
  <c r="S3821" i="8" s="1"/>
  <c r="U3821" i="8"/>
  <c r="V3821" i="8" s="1"/>
  <c r="O3823" i="8"/>
  <c r="P3823" i="8" s="1"/>
  <c r="Q3823" i="8" s="1"/>
  <c r="R3823" i="8" s="1"/>
  <c r="S3823" i="8" s="1"/>
  <c r="U3823" i="8"/>
  <c r="V3823" i="8" s="1"/>
  <c r="O3824" i="8"/>
  <c r="P3824" i="8" s="1"/>
  <c r="Q3824" i="8" s="1"/>
  <c r="R3824" i="8" s="1"/>
  <c r="S3824" i="8" s="1"/>
  <c r="U3824" i="8"/>
  <c r="V3824" i="8" s="1"/>
  <c r="O3825" i="8"/>
  <c r="P3825" i="8" s="1"/>
  <c r="Q3825" i="8" s="1"/>
  <c r="R3825" i="8" s="1"/>
  <c r="S3825" i="8" s="1"/>
  <c r="U3825" i="8"/>
  <c r="V3825" i="8" s="1"/>
  <c r="O3826" i="8"/>
  <c r="P3826" i="8" s="1"/>
  <c r="Q3826" i="8" s="1"/>
  <c r="R3826" i="8" s="1"/>
  <c r="S3826" i="8" s="1"/>
  <c r="U3826" i="8"/>
  <c r="V3826" i="8" s="1"/>
  <c r="O3828" i="8"/>
  <c r="P3828" i="8" s="1"/>
  <c r="Q3828" i="8" s="1"/>
  <c r="R3828" i="8" s="1"/>
  <c r="S3828" i="8" s="1"/>
  <c r="U3828" i="8"/>
  <c r="V3828" i="8" s="1"/>
  <c r="O3829" i="8"/>
  <c r="P3829" i="8" s="1"/>
  <c r="Q3829" i="8" s="1"/>
  <c r="R3829" i="8" s="1"/>
  <c r="S3829" i="8" s="1"/>
  <c r="U3829" i="8"/>
  <c r="V3829" i="8" s="1"/>
  <c r="O3830" i="8"/>
  <c r="P3830" i="8" s="1"/>
  <c r="Q3830" i="8" s="1"/>
  <c r="R3830" i="8" s="1"/>
  <c r="S3830" i="8" s="1"/>
  <c r="U3830" i="8"/>
  <c r="V3830" i="8" s="1"/>
  <c r="O3831" i="8"/>
  <c r="P3831" i="8" s="1"/>
  <c r="Q3831" i="8" s="1"/>
  <c r="R3831" i="8" s="1"/>
  <c r="S3831" i="8" s="1"/>
  <c r="U3831" i="8"/>
  <c r="V3831" i="8" s="1"/>
  <c r="O3832" i="8"/>
  <c r="P3832" i="8" s="1"/>
  <c r="Q3832" i="8" s="1"/>
  <c r="R3832" i="8" s="1"/>
  <c r="S3832" i="8" s="1"/>
  <c r="U3832" i="8"/>
  <c r="V3832" i="8" s="1"/>
  <c r="O3833" i="8"/>
  <c r="P3833" i="8" s="1"/>
  <c r="Q3833" i="8" s="1"/>
  <c r="R3833" i="8" s="1"/>
  <c r="S3833" i="8" s="1"/>
  <c r="U3833" i="8"/>
  <c r="V3833" i="8" s="1"/>
  <c r="O3835" i="8"/>
  <c r="P3835" i="8" s="1"/>
  <c r="Q3835" i="8" s="1"/>
  <c r="R3835" i="8" s="1"/>
  <c r="S3835" i="8" s="1"/>
  <c r="U3835" i="8"/>
  <c r="V3835" i="8" s="1"/>
  <c r="O3836" i="8"/>
  <c r="P3836" i="8" s="1"/>
  <c r="Q3836" i="8" s="1"/>
  <c r="R3836" i="8" s="1"/>
  <c r="S3836" i="8" s="1"/>
  <c r="U3836" i="8"/>
  <c r="V3836" i="8" s="1"/>
  <c r="O3822" i="8"/>
  <c r="P3822" i="8" s="1"/>
  <c r="Q3822" i="8" s="1"/>
  <c r="R3822" i="8" s="1"/>
  <c r="S3822" i="8" s="1"/>
  <c r="U3822" i="8"/>
  <c r="V3822" i="8" s="1"/>
  <c r="O3837" i="8"/>
  <c r="P3837" i="8" s="1"/>
  <c r="Q3837" i="8" s="1"/>
  <c r="R3837" i="8" s="1"/>
  <c r="S3837" i="8" s="1"/>
  <c r="U3837" i="8"/>
  <c r="V3837" i="8" s="1"/>
  <c r="O3838" i="8"/>
  <c r="P3838" i="8" s="1"/>
  <c r="Q3838" i="8" s="1"/>
  <c r="R3838" i="8" s="1"/>
  <c r="S3838" i="8" s="1"/>
  <c r="U3838" i="8"/>
  <c r="V3838" i="8" s="1"/>
  <c r="O3839" i="8"/>
  <c r="P3839" i="8" s="1"/>
  <c r="Q3839" i="8" s="1"/>
  <c r="R3839" i="8" s="1"/>
  <c r="S3839" i="8" s="1"/>
  <c r="U3839" i="8"/>
  <c r="V3839" i="8" s="1"/>
  <c r="O3827" i="8"/>
  <c r="P3827" i="8" s="1"/>
  <c r="Q3827" i="8" s="1"/>
  <c r="R3827" i="8" s="1"/>
  <c r="S3827" i="8" s="1"/>
  <c r="U3827" i="8"/>
  <c r="V3827" i="8" s="1"/>
  <c r="O3840" i="8"/>
  <c r="P3840" i="8" s="1"/>
  <c r="Q3840" i="8" s="1"/>
  <c r="R3840" i="8" s="1"/>
  <c r="S3840" i="8" s="1"/>
  <c r="U3840" i="8"/>
  <c r="V3840" i="8" s="1"/>
  <c r="O3841" i="8"/>
  <c r="P3841" i="8" s="1"/>
  <c r="Q3841" i="8" s="1"/>
  <c r="R3841" i="8" s="1"/>
  <c r="S3841" i="8" s="1"/>
  <c r="U3841" i="8"/>
  <c r="V3841" i="8" s="1"/>
  <c r="O3842" i="8"/>
  <c r="P3842" i="8" s="1"/>
  <c r="Q3842" i="8" s="1"/>
  <c r="R3842" i="8" s="1"/>
  <c r="S3842" i="8" s="1"/>
  <c r="U3842" i="8"/>
  <c r="V3842" i="8" s="1"/>
  <c r="O3843" i="8"/>
  <c r="P3843" i="8" s="1"/>
  <c r="Q3843" i="8" s="1"/>
  <c r="R3843" i="8" s="1"/>
  <c r="S3843" i="8" s="1"/>
  <c r="U3843" i="8"/>
  <c r="V3843" i="8" s="1"/>
  <c r="O3844" i="8"/>
  <c r="P3844" i="8" s="1"/>
  <c r="Q3844" i="8" s="1"/>
  <c r="R3844" i="8" s="1"/>
  <c r="S3844" i="8" s="1"/>
  <c r="U3844" i="8"/>
  <c r="V3844" i="8" s="1"/>
  <c r="O3834" i="8"/>
  <c r="P3834" i="8" s="1"/>
  <c r="Q3834" i="8" s="1"/>
  <c r="R3834" i="8" s="1"/>
  <c r="S3834" i="8" s="1"/>
  <c r="U3834" i="8"/>
  <c r="V3834" i="8" s="1"/>
  <c r="O3845" i="8"/>
  <c r="P3845" i="8" s="1"/>
  <c r="Q3845" i="8" s="1"/>
  <c r="R3845" i="8" s="1"/>
  <c r="S3845" i="8" s="1"/>
  <c r="U3845" i="8"/>
  <c r="V3845" i="8" s="1"/>
  <c r="O3847" i="8"/>
  <c r="P3847" i="8" s="1"/>
  <c r="Q3847" i="8" s="1"/>
  <c r="R3847" i="8" s="1"/>
  <c r="S3847" i="8" s="1"/>
  <c r="U3847" i="8"/>
  <c r="V3847" i="8" s="1"/>
  <c r="O3848" i="8"/>
  <c r="P3848" i="8" s="1"/>
  <c r="Q3848" i="8" s="1"/>
  <c r="R3848" i="8" s="1"/>
  <c r="S3848" i="8" s="1"/>
  <c r="U3848" i="8"/>
  <c r="V3848" i="8" s="1"/>
  <c r="O3849" i="8"/>
  <c r="P3849" i="8" s="1"/>
  <c r="Q3849" i="8" s="1"/>
  <c r="R3849" i="8" s="1"/>
  <c r="S3849" i="8" s="1"/>
  <c r="U3849" i="8"/>
  <c r="V3849" i="8" s="1"/>
  <c r="O3850" i="8"/>
  <c r="P3850" i="8" s="1"/>
  <c r="Q3850" i="8" s="1"/>
  <c r="R3850" i="8" s="1"/>
  <c r="S3850" i="8" s="1"/>
  <c r="U3850" i="8"/>
  <c r="V3850" i="8" s="1"/>
  <c r="O3851" i="8"/>
  <c r="P3851" i="8" s="1"/>
  <c r="Q3851" i="8" s="1"/>
  <c r="R3851" i="8" s="1"/>
  <c r="S3851" i="8" s="1"/>
  <c r="U3851" i="8"/>
  <c r="V3851" i="8" s="1"/>
  <c r="O3852" i="8"/>
  <c r="P3852" i="8" s="1"/>
  <c r="Q3852" i="8" s="1"/>
  <c r="R3852" i="8" s="1"/>
  <c r="S3852" i="8" s="1"/>
  <c r="U3852" i="8"/>
  <c r="V3852" i="8" s="1"/>
  <c r="O3853" i="8"/>
  <c r="P3853" i="8" s="1"/>
  <c r="Q3853" i="8" s="1"/>
  <c r="R3853" i="8" s="1"/>
  <c r="S3853" i="8" s="1"/>
  <c r="U3853" i="8"/>
  <c r="V3853" i="8" s="1"/>
  <c r="O3854" i="8"/>
  <c r="P3854" i="8" s="1"/>
  <c r="Q3854" i="8" s="1"/>
  <c r="R3854" i="8" s="1"/>
  <c r="S3854" i="8" s="1"/>
  <c r="U3854" i="8"/>
  <c r="V3854" i="8" s="1"/>
  <c r="O3855" i="8"/>
  <c r="P3855" i="8" s="1"/>
  <c r="Q3855" i="8" s="1"/>
  <c r="R3855" i="8" s="1"/>
  <c r="S3855" i="8" s="1"/>
  <c r="U3855" i="8"/>
  <c r="V3855" i="8" s="1"/>
  <c r="O3856" i="8"/>
  <c r="P3856" i="8" s="1"/>
  <c r="Q3856" i="8" s="1"/>
  <c r="R3856" i="8" s="1"/>
  <c r="S3856" i="8" s="1"/>
  <c r="U3856" i="8"/>
  <c r="V3856" i="8" s="1"/>
  <c r="O3846" i="8"/>
  <c r="P3846" i="8" s="1"/>
  <c r="Q3846" i="8" s="1"/>
  <c r="R3846" i="8" s="1"/>
  <c r="S3846" i="8" s="1"/>
  <c r="U3846" i="8"/>
  <c r="V3846" i="8" s="1"/>
  <c r="O3857" i="8"/>
  <c r="P3857" i="8" s="1"/>
  <c r="Q3857" i="8" s="1"/>
  <c r="R3857" i="8" s="1"/>
  <c r="S3857" i="8" s="1"/>
  <c r="U3857" i="8"/>
  <c r="V3857" i="8" s="1"/>
  <c r="O3858" i="8"/>
  <c r="P3858" i="8" s="1"/>
  <c r="Q3858" i="8" s="1"/>
  <c r="R3858" i="8" s="1"/>
  <c r="S3858" i="8" s="1"/>
  <c r="U3858" i="8"/>
  <c r="V3858" i="8" s="1"/>
  <c r="O3859" i="8"/>
  <c r="P3859" i="8" s="1"/>
  <c r="Q3859" i="8" s="1"/>
  <c r="R3859" i="8" s="1"/>
  <c r="S3859" i="8" s="1"/>
  <c r="U3859" i="8"/>
  <c r="V3859" i="8" s="1"/>
  <c r="O3860" i="8"/>
  <c r="P3860" i="8" s="1"/>
  <c r="Q3860" i="8" s="1"/>
  <c r="R3860" i="8" s="1"/>
  <c r="S3860" i="8" s="1"/>
  <c r="U3860" i="8"/>
  <c r="V3860" i="8" s="1"/>
  <c r="O3861" i="8"/>
  <c r="P3861" i="8" s="1"/>
  <c r="Q3861" i="8" s="1"/>
  <c r="R3861" i="8" s="1"/>
  <c r="S3861" i="8" s="1"/>
  <c r="U3861" i="8"/>
  <c r="V3861" i="8" s="1"/>
  <c r="O3862" i="8"/>
  <c r="P3862" i="8" s="1"/>
  <c r="Q3862" i="8" s="1"/>
  <c r="R3862" i="8" s="1"/>
  <c r="S3862" i="8" s="1"/>
  <c r="U3862" i="8"/>
  <c r="V3862" i="8" s="1"/>
  <c r="O3863" i="8"/>
  <c r="P3863" i="8" s="1"/>
  <c r="Q3863" i="8" s="1"/>
  <c r="R3863" i="8" s="1"/>
  <c r="S3863" i="8" s="1"/>
  <c r="U3863" i="8"/>
  <c r="V3863" i="8" s="1"/>
  <c r="O3864" i="8"/>
  <c r="P3864" i="8" s="1"/>
  <c r="Q3864" i="8" s="1"/>
  <c r="R3864" i="8" s="1"/>
  <c r="S3864" i="8" s="1"/>
  <c r="U3864" i="8"/>
  <c r="V3864" i="8" s="1"/>
  <c r="O3865" i="8"/>
  <c r="P3865" i="8" s="1"/>
  <c r="Q3865" i="8" s="1"/>
  <c r="R3865" i="8" s="1"/>
  <c r="S3865" i="8" s="1"/>
  <c r="U3865" i="8"/>
  <c r="V3865" i="8" s="1"/>
  <c r="O3866" i="8"/>
  <c r="P3866" i="8" s="1"/>
  <c r="Q3866" i="8" s="1"/>
  <c r="R3866" i="8" s="1"/>
  <c r="S3866" i="8" s="1"/>
  <c r="U3866" i="8"/>
  <c r="V3866" i="8" s="1"/>
  <c r="O3867" i="8"/>
  <c r="P3867" i="8" s="1"/>
  <c r="Q3867" i="8" s="1"/>
  <c r="R3867" i="8" s="1"/>
  <c r="S3867" i="8" s="1"/>
  <c r="U3867" i="8"/>
  <c r="V3867" i="8" s="1"/>
  <c r="O3868" i="8"/>
  <c r="P3868" i="8" s="1"/>
  <c r="Q3868" i="8" s="1"/>
  <c r="R3868" i="8" s="1"/>
  <c r="S3868" i="8" s="1"/>
  <c r="U3868" i="8"/>
  <c r="V3868" i="8" s="1"/>
  <c r="O3869" i="8"/>
  <c r="P3869" i="8" s="1"/>
  <c r="Q3869" i="8" s="1"/>
  <c r="R3869" i="8" s="1"/>
  <c r="S3869" i="8" s="1"/>
  <c r="U3869" i="8"/>
  <c r="V3869" i="8" s="1"/>
  <c r="O3870" i="8"/>
  <c r="P3870" i="8" s="1"/>
  <c r="Q3870" i="8" s="1"/>
  <c r="R3870" i="8" s="1"/>
  <c r="S3870" i="8" s="1"/>
  <c r="U3870" i="8"/>
  <c r="V3870" i="8" s="1"/>
  <c r="O3871" i="8"/>
  <c r="P3871" i="8" s="1"/>
  <c r="Q3871" i="8" s="1"/>
  <c r="R3871" i="8" s="1"/>
  <c r="S3871" i="8" s="1"/>
  <c r="U3871" i="8"/>
  <c r="V3871" i="8" s="1"/>
  <c r="O3872" i="8"/>
  <c r="P3872" i="8" s="1"/>
  <c r="Q3872" i="8" s="1"/>
  <c r="R3872" i="8" s="1"/>
  <c r="S3872" i="8" s="1"/>
  <c r="U3872" i="8"/>
  <c r="V3872" i="8" s="1"/>
  <c r="O3873" i="8"/>
  <c r="P3873" i="8" s="1"/>
  <c r="Q3873" i="8" s="1"/>
  <c r="R3873" i="8" s="1"/>
  <c r="S3873" i="8" s="1"/>
  <c r="U3873" i="8"/>
  <c r="V3873" i="8" s="1"/>
  <c r="O3874" i="8"/>
  <c r="P3874" i="8" s="1"/>
  <c r="Q3874" i="8" s="1"/>
  <c r="R3874" i="8" s="1"/>
  <c r="S3874" i="8" s="1"/>
  <c r="U3874" i="8"/>
  <c r="V3874" i="8" s="1"/>
  <c r="O3875" i="8"/>
  <c r="P3875" i="8" s="1"/>
  <c r="Q3875" i="8" s="1"/>
  <c r="R3875" i="8" s="1"/>
  <c r="S3875" i="8" s="1"/>
  <c r="U3875" i="8"/>
  <c r="V3875" i="8" s="1"/>
  <c r="O3876" i="8"/>
  <c r="P3876" i="8" s="1"/>
  <c r="Q3876" i="8" s="1"/>
  <c r="R3876" i="8" s="1"/>
  <c r="S3876" i="8" s="1"/>
  <c r="U3876" i="8"/>
  <c r="V3876" i="8" s="1"/>
  <c r="O3877" i="8"/>
  <c r="P3877" i="8" s="1"/>
  <c r="Q3877" i="8" s="1"/>
  <c r="R3877" i="8" s="1"/>
  <c r="S3877" i="8" s="1"/>
  <c r="U3877" i="8"/>
  <c r="V3877" i="8" s="1"/>
  <c r="O3878" i="8"/>
  <c r="P3878" i="8" s="1"/>
  <c r="Q3878" i="8" s="1"/>
  <c r="R3878" i="8" s="1"/>
  <c r="S3878" i="8" s="1"/>
  <c r="U3878" i="8"/>
  <c r="V3878" i="8" s="1"/>
  <c r="O3879" i="8"/>
  <c r="P3879" i="8" s="1"/>
  <c r="Q3879" i="8" s="1"/>
  <c r="R3879" i="8" s="1"/>
  <c r="S3879" i="8" s="1"/>
  <c r="U3879" i="8"/>
  <c r="V3879" i="8" s="1"/>
  <c r="O3880" i="8"/>
  <c r="P3880" i="8" s="1"/>
  <c r="Q3880" i="8" s="1"/>
  <c r="R3880" i="8" s="1"/>
  <c r="S3880" i="8" s="1"/>
  <c r="U3880" i="8"/>
  <c r="V3880" i="8" s="1"/>
  <c r="O3881" i="8"/>
  <c r="P3881" i="8" s="1"/>
  <c r="Q3881" i="8" s="1"/>
  <c r="R3881" i="8" s="1"/>
  <c r="S3881" i="8" s="1"/>
  <c r="U3881" i="8"/>
  <c r="V3881" i="8" s="1"/>
  <c r="O3895" i="8"/>
  <c r="P3895" i="8" s="1"/>
  <c r="Q3895" i="8" s="1"/>
  <c r="R3895" i="8" s="1"/>
  <c r="S3895" i="8" s="1"/>
  <c r="U3895" i="8"/>
  <c r="V3895" i="8" s="1"/>
  <c r="O3896" i="8"/>
  <c r="P3896" i="8" s="1"/>
  <c r="Q3896" i="8" s="1"/>
  <c r="R3896" i="8" s="1"/>
  <c r="S3896" i="8" s="1"/>
  <c r="U3896" i="8"/>
  <c r="V3896" i="8" s="1"/>
  <c r="O3897" i="8"/>
  <c r="P3897" i="8" s="1"/>
  <c r="Q3897" i="8" s="1"/>
  <c r="R3897" i="8" s="1"/>
  <c r="S3897" i="8" s="1"/>
  <c r="U3897" i="8"/>
  <c r="V3897" i="8" s="1"/>
  <c r="O3898" i="8"/>
  <c r="P3898" i="8" s="1"/>
  <c r="Q3898" i="8" s="1"/>
  <c r="R3898" i="8" s="1"/>
  <c r="S3898" i="8" s="1"/>
  <c r="U3898" i="8"/>
  <c r="V3898" i="8" s="1"/>
  <c r="O3899" i="8"/>
  <c r="P3899" i="8" s="1"/>
  <c r="Q3899" i="8" s="1"/>
  <c r="R3899" i="8" s="1"/>
  <c r="S3899" i="8" s="1"/>
  <c r="U3899" i="8"/>
  <c r="V3899" i="8" s="1"/>
  <c r="O3900" i="8"/>
  <c r="P3900" i="8" s="1"/>
  <c r="Q3900" i="8" s="1"/>
  <c r="R3900" i="8" s="1"/>
  <c r="S3900" i="8" s="1"/>
  <c r="U3900" i="8"/>
  <c r="V3900" i="8" s="1"/>
  <c r="O3901" i="8"/>
  <c r="P3901" i="8" s="1"/>
  <c r="Q3901" i="8" s="1"/>
  <c r="R3901" i="8" s="1"/>
  <c r="S3901" i="8" s="1"/>
  <c r="U3901" i="8"/>
  <c r="V3901" i="8" s="1"/>
  <c r="O3902" i="8"/>
  <c r="P3902" i="8" s="1"/>
  <c r="Q3902" i="8" s="1"/>
  <c r="R3902" i="8" s="1"/>
  <c r="S3902" i="8" s="1"/>
  <c r="U3902" i="8"/>
  <c r="V3902" i="8" s="1"/>
  <c r="O3903" i="8"/>
  <c r="P3903" i="8" s="1"/>
  <c r="Q3903" i="8" s="1"/>
  <c r="R3903" i="8" s="1"/>
  <c r="S3903" i="8" s="1"/>
  <c r="U3903" i="8"/>
  <c r="V3903" i="8" s="1"/>
  <c r="O3904" i="8"/>
  <c r="P3904" i="8" s="1"/>
  <c r="Q3904" i="8" s="1"/>
  <c r="R3904" i="8" s="1"/>
  <c r="S3904" i="8" s="1"/>
  <c r="U3904" i="8"/>
  <c r="V3904" i="8" s="1"/>
  <c r="O3905" i="8"/>
  <c r="P3905" i="8" s="1"/>
  <c r="Q3905" i="8" s="1"/>
  <c r="R3905" i="8" s="1"/>
  <c r="S3905" i="8" s="1"/>
  <c r="U3905" i="8"/>
  <c r="V3905" i="8" s="1"/>
  <c r="O3906" i="8"/>
  <c r="P3906" i="8" s="1"/>
  <c r="Q3906" i="8" s="1"/>
  <c r="R3906" i="8" s="1"/>
  <c r="S3906" i="8" s="1"/>
  <c r="U3906" i="8"/>
  <c r="V3906" i="8" s="1"/>
  <c r="O3907" i="8"/>
  <c r="P3907" i="8" s="1"/>
  <c r="Q3907" i="8" s="1"/>
  <c r="R3907" i="8" s="1"/>
  <c r="S3907" i="8" s="1"/>
  <c r="U3907" i="8"/>
  <c r="V3907" i="8" s="1"/>
  <c r="O3908" i="8"/>
  <c r="P3908" i="8" s="1"/>
  <c r="Q3908" i="8" s="1"/>
  <c r="R3908" i="8" s="1"/>
  <c r="S3908" i="8" s="1"/>
  <c r="U3908" i="8"/>
  <c r="V3908" i="8" s="1"/>
  <c r="O3909" i="8"/>
  <c r="P3909" i="8" s="1"/>
  <c r="Q3909" i="8" s="1"/>
  <c r="R3909" i="8" s="1"/>
  <c r="S3909" i="8" s="1"/>
  <c r="U3909" i="8"/>
  <c r="V3909" i="8" s="1"/>
  <c r="O3910" i="8"/>
  <c r="P3910" i="8" s="1"/>
  <c r="Q3910" i="8" s="1"/>
  <c r="R3910" i="8" s="1"/>
  <c r="S3910" i="8" s="1"/>
  <c r="U3910" i="8"/>
  <c r="V3910" i="8" s="1"/>
  <c r="O3911" i="8"/>
  <c r="P3911" i="8" s="1"/>
  <c r="Q3911" i="8" s="1"/>
  <c r="R3911" i="8" s="1"/>
  <c r="S3911" i="8" s="1"/>
  <c r="U3911" i="8"/>
  <c r="V3911" i="8" s="1"/>
  <c r="O3912" i="8"/>
  <c r="P3912" i="8" s="1"/>
  <c r="Q3912" i="8" s="1"/>
  <c r="R3912" i="8" s="1"/>
  <c r="S3912" i="8" s="1"/>
  <c r="U3912" i="8"/>
  <c r="V3912" i="8" s="1"/>
  <c r="O3913" i="8"/>
  <c r="P3913" i="8" s="1"/>
  <c r="Q3913" i="8" s="1"/>
  <c r="R3913" i="8" s="1"/>
  <c r="S3913" i="8" s="1"/>
  <c r="U3913" i="8"/>
  <c r="V3913" i="8" s="1"/>
  <c r="O3915" i="8"/>
  <c r="P3915" i="8" s="1"/>
  <c r="Q3915" i="8" s="1"/>
  <c r="R3915" i="8" s="1"/>
  <c r="S3915" i="8" s="1"/>
  <c r="U3915" i="8"/>
  <c r="V3915" i="8" s="1"/>
  <c r="O3916" i="8"/>
  <c r="P3916" i="8" s="1"/>
  <c r="Q3916" i="8" s="1"/>
  <c r="R3916" i="8" s="1"/>
  <c r="S3916" i="8" s="1"/>
  <c r="U3916" i="8"/>
  <c r="V3916" i="8" s="1"/>
  <c r="O3917" i="8"/>
  <c r="P3917" i="8" s="1"/>
  <c r="Q3917" i="8" s="1"/>
  <c r="R3917" i="8" s="1"/>
  <c r="S3917" i="8" s="1"/>
  <c r="U3917" i="8"/>
  <c r="V3917" i="8" s="1"/>
  <c r="O3919" i="8"/>
  <c r="P3919" i="8" s="1"/>
  <c r="Q3919" i="8" s="1"/>
  <c r="R3919" i="8" s="1"/>
  <c r="S3919" i="8" s="1"/>
  <c r="U3919" i="8"/>
  <c r="V3919" i="8" s="1"/>
  <c r="O3920" i="8"/>
  <c r="P3920" i="8" s="1"/>
  <c r="Q3920" i="8" s="1"/>
  <c r="R3920" i="8" s="1"/>
  <c r="S3920" i="8" s="1"/>
  <c r="U3920" i="8"/>
  <c r="V3920" i="8" s="1"/>
  <c r="O3921" i="8"/>
  <c r="P3921" i="8" s="1"/>
  <c r="Q3921" i="8" s="1"/>
  <c r="R3921" i="8" s="1"/>
  <c r="S3921" i="8" s="1"/>
  <c r="U3921" i="8"/>
  <c r="V3921" i="8" s="1"/>
  <c r="O3914" i="8"/>
  <c r="P3914" i="8" s="1"/>
  <c r="Q3914" i="8" s="1"/>
  <c r="R3914" i="8" s="1"/>
  <c r="S3914" i="8" s="1"/>
  <c r="U3914" i="8"/>
  <c r="V3914" i="8" s="1"/>
  <c r="O3918" i="8"/>
  <c r="P3918" i="8" s="1"/>
  <c r="Q3918" i="8" s="1"/>
  <c r="R3918" i="8" s="1"/>
  <c r="S3918" i="8" s="1"/>
  <c r="U3918" i="8"/>
  <c r="V3918" i="8" s="1"/>
  <c r="O3922" i="8"/>
  <c r="P3922" i="8" s="1"/>
  <c r="Q3922" i="8" s="1"/>
  <c r="R3922" i="8" s="1"/>
  <c r="S3922" i="8" s="1"/>
  <c r="U3922" i="8"/>
  <c r="V3922" i="8" s="1"/>
  <c r="O3923" i="8"/>
  <c r="P3923" i="8" s="1"/>
  <c r="Q3923" i="8" s="1"/>
  <c r="R3923" i="8" s="1"/>
  <c r="S3923" i="8" s="1"/>
  <c r="U3923" i="8"/>
  <c r="V3923" i="8" s="1"/>
  <c r="O3932" i="8"/>
  <c r="P3932" i="8" s="1"/>
  <c r="Q3932" i="8" s="1"/>
  <c r="R3932" i="8" s="1"/>
  <c r="S3932" i="8" s="1"/>
  <c r="U3932" i="8"/>
  <c r="V3932" i="8" s="1"/>
  <c r="O3933" i="8"/>
  <c r="P3933" i="8" s="1"/>
  <c r="Q3933" i="8" s="1"/>
  <c r="R3933" i="8" s="1"/>
  <c r="S3933" i="8" s="1"/>
  <c r="U3933" i="8"/>
  <c r="V3933" i="8" s="1"/>
  <c r="O3934" i="8"/>
  <c r="P3934" i="8" s="1"/>
  <c r="Q3934" i="8" s="1"/>
  <c r="R3934" i="8" s="1"/>
  <c r="S3934" i="8" s="1"/>
  <c r="U3934" i="8"/>
  <c r="V3934" i="8" s="1"/>
  <c r="O3935" i="8"/>
  <c r="P3935" i="8" s="1"/>
  <c r="Q3935" i="8" s="1"/>
  <c r="R3935" i="8" s="1"/>
  <c r="S3935" i="8" s="1"/>
  <c r="U3935" i="8"/>
  <c r="V3935" i="8" s="1"/>
  <c r="O3936" i="8"/>
  <c r="P3936" i="8" s="1"/>
  <c r="Q3936" i="8" s="1"/>
  <c r="R3936" i="8" s="1"/>
  <c r="S3936" i="8" s="1"/>
  <c r="U3936" i="8"/>
  <c r="V3936" i="8" s="1"/>
  <c r="O3937" i="8"/>
  <c r="P3937" i="8" s="1"/>
  <c r="Q3937" i="8" s="1"/>
  <c r="R3937" i="8" s="1"/>
  <c r="S3937" i="8" s="1"/>
  <c r="U3937" i="8"/>
  <c r="V3937" i="8" s="1"/>
  <c r="O3938" i="8"/>
  <c r="P3938" i="8" s="1"/>
  <c r="Q3938" i="8" s="1"/>
  <c r="R3938" i="8" s="1"/>
  <c r="S3938" i="8" s="1"/>
  <c r="U3938" i="8"/>
  <c r="V3938" i="8" s="1"/>
  <c r="O3939" i="8"/>
  <c r="P3939" i="8" s="1"/>
  <c r="Q3939" i="8" s="1"/>
  <c r="R3939" i="8" s="1"/>
  <c r="S3939" i="8" s="1"/>
  <c r="U3939" i="8"/>
  <c r="V3939" i="8" s="1"/>
  <c r="O3940" i="8"/>
  <c r="P3940" i="8" s="1"/>
  <c r="Q3940" i="8" s="1"/>
  <c r="R3940" i="8" s="1"/>
  <c r="S3940" i="8" s="1"/>
  <c r="U3940" i="8"/>
  <c r="V3940" i="8" s="1"/>
  <c r="O3941" i="8"/>
  <c r="P3941" i="8" s="1"/>
  <c r="Q3941" i="8" s="1"/>
  <c r="R3941" i="8" s="1"/>
  <c r="S3941" i="8" s="1"/>
  <c r="U3941" i="8"/>
  <c r="V3941" i="8" s="1"/>
  <c r="O3942" i="8"/>
  <c r="P3942" i="8" s="1"/>
  <c r="Q3942" i="8" s="1"/>
  <c r="R3942" i="8" s="1"/>
  <c r="S3942" i="8" s="1"/>
  <c r="U3942" i="8"/>
  <c r="V3942" i="8" s="1"/>
  <c r="O3943" i="8"/>
  <c r="P3943" i="8" s="1"/>
  <c r="Q3943" i="8" s="1"/>
  <c r="R3943" i="8" s="1"/>
  <c r="S3943" i="8" s="1"/>
  <c r="U3943" i="8"/>
  <c r="V3943" i="8" s="1"/>
  <c r="O3944" i="8"/>
  <c r="P3944" i="8" s="1"/>
  <c r="Q3944" i="8" s="1"/>
  <c r="R3944" i="8" s="1"/>
  <c r="S3944" i="8" s="1"/>
  <c r="U3944" i="8"/>
  <c r="V3944" i="8" s="1"/>
  <c r="O3945" i="8"/>
  <c r="P3945" i="8" s="1"/>
  <c r="Q3945" i="8" s="1"/>
  <c r="R3945" i="8" s="1"/>
  <c r="S3945" i="8" s="1"/>
  <c r="U3945" i="8"/>
  <c r="V3945" i="8" s="1"/>
  <c r="O3946" i="8"/>
  <c r="P3946" i="8" s="1"/>
  <c r="Q3946" i="8" s="1"/>
  <c r="R3946" i="8" s="1"/>
  <c r="S3946" i="8" s="1"/>
  <c r="U3946" i="8"/>
  <c r="V3946" i="8" s="1"/>
  <c r="O3947" i="8"/>
  <c r="P3947" i="8" s="1"/>
  <c r="Q3947" i="8" s="1"/>
  <c r="R3947" i="8" s="1"/>
  <c r="S3947" i="8" s="1"/>
  <c r="U3947" i="8"/>
  <c r="V3947" i="8" s="1"/>
  <c r="O3948" i="8"/>
  <c r="P3948" i="8" s="1"/>
  <c r="Q3948" i="8" s="1"/>
  <c r="R3948" i="8" s="1"/>
  <c r="S3948" i="8" s="1"/>
  <c r="U3948" i="8"/>
  <c r="V3948" i="8" s="1"/>
  <c r="O3949" i="8"/>
  <c r="P3949" i="8" s="1"/>
  <c r="Q3949" i="8" s="1"/>
  <c r="R3949" i="8" s="1"/>
  <c r="S3949" i="8" s="1"/>
  <c r="U3949" i="8"/>
  <c r="V3949" i="8" s="1"/>
  <c r="O3950" i="8"/>
  <c r="P3950" i="8" s="1"/>
  <c r="Q3950" i="8" s="1"/>
  <c r="R3950" i="8" s="1"/>
  <c r="S3950" i="8" s="1"/>
  <c r="U3950" i="8"/>
  <c r="V3950" i="8" s="1"/>
  <c r="O3951" i="8"/>
  <c r="P3951" i="8" s="1"/>
  <c r="Q3951" i="8" s="1"/>
  <c r="R3951" i="8" s="1"/>
  <c r="S3951" i="8" s="1"/>
  <c r="U3951" i="8"/>
  <c r="V3951" i="8" s="1"/>
  <c r="O3952" i="8"/>
  <c r="P3952" i="8" s="1"/>
  <c r="Q3952" i="8" s="1"/>
  <c r="R3952" i="8" s="1"/>
  <c r="S3952" i="8" s="1"/>
  <c r="U3952" i="8"/>
  <c r="V3952" i="8" s="1"/>
  <c r="O3953" i="8"/>
  <c r="P3953" i="8" s="1"/>
  <c r="Q3953" i="8" s="1"/>
  <c r="R3953" i="8" s="1"/>
  <c r="S3953" i="8" s="1"/>
  <c r="U3953" i="8"/>
  <c r="V3953" i="8" s="1"/>
  <c r="O3954" i="8"/>
  <c r="P3954" i="8" s="1"/>
  <c r="Q3954" i="8" s="1"/>
  <c r="R3954" i="8" s="1"/>
  <c r="S3954" i="8" s="1"/>
  <c r="U3954" i="8"/>
  <c r="V3954" i="8" s="1"/>
  <c r="O3955" i="8"/>
  <c r="P3955" i="8" s="1"/>
  <c r="Q3955" i="8" s="1"/>
  <c r="R3955" i="8" s="1"/>
  <c r="S3955" i="8" s="1"/>
  <c r="U3955" i="8"/>
  <c r="V3955" i="8" s="1"/>
  <c r="O3956" i="8"/>
  <c r="P3956" i="8" s="1"/>
  <c r="Q3956" i="8" s="1"/>
  <c r="R3956" i="8" s="1"/>
  <c r="S3956" i="8" s="1"/>
  <c r="U3956" i="8"/>
  <c r="V3956" i="8" s="1"/>
  <c r="O3992" i="8"/>
  <c r="P3992" i="8" s="1"/>
  <c r="Q3992" i="8" s="1"/>
  <c r="R3992" i="8" s="1"/>
  <c r="S3992" i="8" s="1"/>
  <c r="U3992" i="8"/>
  <c r="V3992" i="8" s="1"/>
  <c r="O3993" i="8"/>
  <c r="P3993" i="8" s="1"/>
  <c r="Q3993" i="8" s="1"/>
  <c r="R3993" i="8" s="1"/>
  <c r="S3993" i="8" s="1"/>
  <c r="U3993" i="8"/>
  <c r="V3993" i="8" s="1"/>
  <c r="O3994" i="8"/>
  <c r="P3994" i="8" s="1"/>
  <c r="Q3994" i="8" s="1"/>
  <c r="R3994" i="8" s="1"/>
  <c r="S3994" i="8" s="1"/>
  <c r="U3994" i="8"/>
  <c r="V3994" i="8" s="1"/>
  <c r="O3996" i="8"/>
  <c r="P3996" i="8" s="1"/>
  <c r="Q3996" i="8" s="1"/>
  <c r="R3996" i="8" s="1"/>
  <c r="S3996" i="8" s="1"/>
  <c r="U3996" i="8"/>
  <c r="V3996" i="8" s="1"/>
  <c r="O3997" i="8"/>
  <c r="P3997" i="8" s="1"/>
  <c r="Q3997" i="8" s="1"/>
  <c r="R3997" i="8" s="1"/>
  <c r="S3997" i="8" s="1"/>
  <c r="U3997" i="8"/>
  <c r="V3997" i="8" s="1"/>
  <c r="O3999" i="8"/>
  <c r="P3999" i="8" s="1"/>
  <c r="Q3999" i="8" s="1"/>
  <c r="R3999" i="8" s="1"/>
  <c r="S3999" i="8" s="1"/>
  <c r="U3999" i="8"/>
  <c r="V3999" i="8" s="1"/>
  <c r="O4000" i="8"/>
  <c r="P4000" i="8" s="1"/>
  <c r="Q4000" i="8" s="1"/>
  <c r="R4000" i="8" s="1"/>
  <c r="S4000" i="8" s="1"/>
  <c r="U4000" i="8"/>
  <c r="V4000" i="8" s="1"/>
  <c r="O4001" i="8"/>
  <c r="P4001" i="8" s="1"/>
  <c r="Q4001" i="8" s="1"/>
  <c r="R4001" i="8" s="1"/>
  <c r="S4001" i="8" s="1"/>
  <c r="U4001" i="8"/>
  <c r="V4001" i="8" s="1"/>
  <c r="O4002" i="8"/>
  <c r="P4002" i="8" s="1"/>
  <c r="Q4002" i="8" s="1"/>
  <c r="R4002" i="8" s="1"/>
  <c r="S4002" i="8" s="1"/>
  <c r="U4002" i="8"/>
  <c r="V4002" i="8" s="1"/>
  <c r="O4004" i="8"/>
  <c r="P4004" i="8" s="1"/>
  <c r="Q4004" i="8" s="1"/>
  <c r="R4004" i="8" s="1"/>
  <c r="S4004" i="8" s="1"/>
  <c r="U4004" i="8"/>
  <c r="V4004" i="8" s="1"/>
  <c r="O4005" i="8"/>
  <c r="P4005" i="8" s="1"/>
  <c r="Q4005" i="8" s="1"/>
  <c r="R4005" i="8" s="1"/>
  <c r="S4005" i="8" s="1"/>
  <c r="U4005" i="8"/>
  <c r="V4005" i="8" s="1"/>
  <c r="O4006" i="8"/>
  <c r="P4006" i="8" s="1"/>
  <c r="Q4006" i="8" s="1"/>
  <c r="R4006" i="8" s="1"/>
  <c r="S4006" i="8" s="1"/>
  <c r="U4006" i="8"/>
  <c r="V4006" i="8" s="1"/>
  <c r="O3995" i="8"/>
  <c r="P3995" i="8" s="1"/>
  <c r="Q3995" i="8" s="1"/>
  <c r="R3995" i="8" s="1"/>
  <c r="S3995" i="8" s="1"/>
  <c r="U3995" i="8"/>
  <c r="V3995" i="8" s="1"/>
  <c r="O4007" i="8"/>
  <c r="P4007" i="8" s="1"/>
  <c r="Q4007" i="8" s="1"/>
  <c r="R4007" i="8" s="1"/>
  <c r="S4007" i="8" s="1"/>
  <c r="U4007" i="8"/>
  <c r="V4007" i="8" s="1"/>
  <c r="O3998" i="8"/>
  <c r="P3998" i="8" s="1"/>
  <c r="Q3998" i="8" s="1"/>
  <c r="R3998" i="8" s="1"/>
  <c r="S3998" i="8" s="1"/>
  <c r="U3998" i="8"/>
  <c r="V3998" i="8" s="1"/>
  <c r="O4008" i="8"/>
  <c r="P4008" i="8" s="1"/>
  <c r="Q4008" i="8" s="1"/>
  <c r="R4008" i="8" s="1"/>
  <c r="S4008" i="8" s="1"/>
  <c r="U4008" i="8"/>
  <c r="V4008" i="8" s="1"/>
  <c r="O4003" i="8"/>
  <c r="P4003" i="8" s="1"/>
  <c r="Q4003" i="8" s="1"/>
  <c r="R4003" i="8" s="1"/>
  <c r="S4003" i="8" s="1"/>
  <c r="U4003" i="8"/>
  <c r="V4003" i="8" s="1"/>
  <c r="O4009" i="8"/>
  <c r="P4009" i="8" s="1"/>
  <c r="Q4009" i="8" s="1"/>
  <c r="R4009" i="8" s="1"/>
  <c r="S4009" i="8" s="1"/>
  <c r="U4009" i="8"/>
  <c r="V4009" i="8" s="1"/>
  <c r="O4010" i="8"/>
  <c r="P4010" i="8" s="1"/>
  <c r="Q4010" i="8" s="1"/>
  <c r="R4010" i="8" s="1"/>
  <c r="S4010" i="8" s="1"/>
  <c r="U4010" i="8"/>
  <c r="V4010" i="8" s="1"/>
  <c r="O4011" i="8"/>
  <c r="P4011" i="8" s="1"/>
  <c r="Q4011" i="8" s="1"/>
  <c r="R4011" i="8" s="1"/>
  <c r="S4011" i="8" s="1"/>
  <c r="U4011" i="8"/>
  <c r="V4011" i="8" s="1"/>
  <c r="O4012" i="8"/>
  <c r="P4012" i="8" s="1"/>
  <c r="Q4012" i="8" s="1"/>
  <c r="R4012" i="8" s="1"/>
  <c r="S4012" i="8" s="1"/>
  <c r="U4012" i="8"/>
  <c r="V4012" i="8" s="1"/>
  <c r="O4014" i="8"/>
  <c r="P4014" i="8" s="1"/>
  <c r="Q4014" i="8" s="1"/>
  <c r="R4014" i="8" s="1"/>
  <c r="S4014" i="8" s="1"/>
  <c r="U4014" i="8"/>
  <c r="V4014" i="8" s="1"/>
  <c r="O4015" i="8"/>
  <c r="P4015" i="8" s="1"/>
  <c r="Q4015" i="8" s="1"/>
  <c r="R4015" i="8" s="1"/>
  <c r="S4015" i="8" s="1"/>
  <c r="U4015" i="8"/>
  <c r="V4015" i="8" s="1"/>
  <c r="O4016" i="8"/>
  <c r="P4016" i="8" s="1"/>
  <c r="Q4016" i="8" s="1"/>
  <c r="R4016" i="8" s="1"/>
  <c r="S4016" i="8" s="1"/>
  <c r="U4016" i="8"/>
  <c r="V4016" i="8" s="1"/>
  <c r="O4018" i="8"/>
  <c r="P4018" i="8" s="1"/>
  <c r="Q4018" i="8" s="1"/>
  <c r="R4018" i="8" s="1"/>
  <c r="S4018" i="8" s="1"/>
  <c r="U4018" i="8"/>
  <c r="V4018" i="8" s="1"/>
  <c r="O4019" i="8"/>
  <c r="P4019" i="8" s="1"/>
  <c r="Q4019" i="8" s="1"/>
  <c r="R4019" i="8" s="1"/>
  <c r="S4019" i="8" s="1"/>
  <c r="U4019" i="8"/>
  <c r="V4019" i="8" s="1"/>
  <c r="O4020" i="8"/>
  <c r="P4020" i="8" s="1"/>
  <c r="Q4020" i="8" s="1"/>
  <c r="R4020" i="8" s="1"/>
  <c r="S4020" i="8" s="1"/>
  <c r="U4020" i="8"/>
  <c r="V4020" i="8" s="1"/>
  <c r="O4021" i="8"/>
  <c r="P4021" i="8" s="1"/>
  <c r="Q4021" i="8" s="1"/>
  <c r="R4021" i="8" s="1"/>
  <c r="S4021" i="8" s="1"/>
  <c r="U4021" i="8"/>
  <c r="V4021" i="8" s="1"/>
  <c r="O4023" i="8"/>
  <c r="P4023" i="8" s="1"/>
  <c r="Q4023" i="8" s="1"/>
  <c r="R4023" i="8" s="1"/>
  <c r="S4023" i="8" s="1"/>
  <c r="U4023" i="8"/>
  <c r="V4023" i="8" s="1"/>
  <c r="O4024" i="8"/>
  <c r="P4024" i="8" s="1"/>
  <c r="Q4024" i="8" s="1"/>
  <c r="R4024" i="8" s="1"/>
  <c r="S4024" i="8" s="1"/>
  <c r="U4024" i="8"/>
  <c r="V4024" i="8" s="1"/>
  <c r="O4025" i="8"/>
  <c r="P4025" i="8" s="1"/>
  <c r="Q4025" i="8" s="1"/>
  <c r="R4025" i="8" s="1"/>
  <c r="S4025" i="8" s="1"/>
  <c r="U4025" i="8"/>
  <c r="V4025" i="8" s="1"/>
  <c r="O4026" i="8"/>
  <c r="P4026" i="8" s="1"/>
  <c r="Q4026" i="8" s="1"/>
  <c r="R4026" i="8" s="1"/>
  <c r="S4026" i="8" s="1"/>
  <c r="U4026" i="8"/>
  <c r="V4026" i="8" s="1"/>
  <c r="O4013" i="8"/>
  <c r="P4013" i="8" s="1"/>
  <c r="Q4013" i="8" s="1"/>
  <c r="R4013" i="8" s="1"/>
  <c r="S4013" i="8" s="1"/>
  <c r="U4013" i="8"/>
  <c r="V4013" i="8" s="1"/>
  <c r="O4027" i="8"/>
  <c r="P4027" i="8" s="1"/>
  <c r="Q4027" i="8" s="1"/>
  <c r="R4027" i="8" s="1"/>
  <c r="S4027" i="8" s="1"/>
  <c r="U4027" i="8"/>
  <c r="V4027" i="8" s="1"/>
  <c r="O4028" i="8"/>
  <c r="P4028" i="8" s="1"/>
  <c r="Q4028" i="8" s="1"/>
  <c r="R4028" i="8" s="1"/>
  <c r="S4028" i="8" s="1"/>
  <c r="U4028" i="8"/>
  <c r="V4028" i="8" s="1"/>
  <c r="O4029" i="8"/>
  <c r="P4029" i="8" s="1"/>
  <c r="Q4029" i="8" s="1"/>
  <c r="R4029" i="8" s="1"/>
  <c r="S4029" i="8" s="1"/>
  <c r="U4029" i="8"/>
  <c r="V4029" i="8" s="1"/>
  <c r="O4030" i="8"/>
  <c r="P4030" i="8" s="1"/>
  <c r="Q4030" i="8" s="1"/>
  <c r="R4030" i="8" s="1"/>
  <c r="S4030" i="8" s="1"/>
  <c r="U4030" i="8"/>
  <c r="V4030" i="8" s="1"/>
  <c r="O4031" i="8"/>
  <c r="P4031" i="8" s="1"/>
  <c r="Q4031" i="8" s="1"/>
  <c r="R4031" i="8" s="1"/>
  <c r="S4031" i="8" s="1"/>
  <c r="U4031" i="8"/>
  <c r="V4031" i="8" s="1"/>
  <c r="O4017" i="8"/>
  <c r="P4017" i="8" s="1"/>
  <c r="Q4017" i="8" s="1"/>
  <c r="R4017" i="8" s="1"/>
  <c r="S4017" i="8" s="1"/>
  <c r="U4017" i="8"/>
  <c r="V4017" i="8" s="1"/>
  <c r="O4032" i="8"/>
  <c r="P4032" i="8" s="1"/>
  <c r="Q4032" i="8" s="1"/>
  <c r="R4032" i="8" s="1"/>
  <c r="S4032" i="8" s="1"/>
  <c r="U4032" i="8"/>
  <c r="V4032" i="8" s="1"/>
  <c r="O4022" i="8"/>
  <c r="P4022" i="8" s="1"/>
  <c r="Q4022" i="8" s="1"/>
  <c r="R4022" i="8" s="1"/>
  <c r="S4022" i="8" s="1"/>
  <c r="U4022" i="8"/>
  <c r="V4022" i="8" s="1"/>
  <c r="O4033" i="8"/>
  <c r="P4033" i="8" s="1"/>
  <c r="Q4033" i="8" s="1"/>
  <c r="R4033" i="8" s="1"/>
  <c r="S4033" i="8" s="1"/>
  <c r="U4033" i="8"/>
  <c r="V4033" i="8" s="1"/>
  <c r="O4034" i="8"/>
  <c r="P4034" i="8" s="1"/>
  <c r="Q4034" i="8" s="1"/>
  <c r="R4034" i="8" s="1"/>
  <c r="S4034" i="8" s="1"/>
  <c r="U4034" i="8"/>
  <c r="V4034" i="8" s="1"/>
  <c r="O4035" i="8"/>
  <c r="P4035" i="8" s="1"/>
  <c r="Q4035" i="8" s="1"/>
  <c r="R4035" i="8" s="1"/>
  <c r="S4035" i="8" s="1"/>
  <c r="U4035" i="8"/>
  <c r="V4035" i="8" s="1"/>
  <c r="O4036" i="8"/>
  <c r="P4036" i="8" s="1"/>
  <c r="Q4036" i="8" s="1"/>
  <c r="R4036" i="8" s="1"/>
  <c r="S4036" i="8" s="1"/>
  <c r="U4036" i="8"/>
  <c r="V4036" i="8" s="1"/>
  <c r="O4038" i="8"/>
  <c r="P4038" i="8" s="1"/>
  <c r="Q4038" i="8" s="1"/>
  <c r="R4038" i="8" s="1"/>
  <c r="S4038" i="8" s="1"/>
  <c r="U4038" i="8"/>
  <c r="V4038" i="8" s="1"/>
  <c r="O4039" i="8"/>
  <c r="P4039" i="8" s="1"/>
  <c r="Q4039" i="8" s="1"/>
  <c r="R4039" i="8" s="1"/>
  <c r="S4039" i="8" s="1"/>
  <c r="U4039" i="8"/>
  <c r="V4039" i="8" s="1"/>
  <c r="O4040" i="8"/>
  <c r="P4040" i="8" s="1"/>
  <c r="Q4040" i="8" s="1"/>
  <c r="R4040" i="8" s="1"/>
  <c r="S4040" i="8" s="1"/>
  <c r="U4040" i="8"/>
  <c r="V4040" i="8" s="1"/>
  <c r="O4042" i="8"/>
  <c r="P4042" i="8" s="1"/>
  <c r="Q4042" i="8" s="1"/>
  <c r="R4042" i="8" s="1"/>
  <c r="S4042" i="8" s="1"/>
  <c r="U4042" i="8"/>
  <c r="V4042" i="8" s="1"/>
  <c r="O4043" i="8"/>
  <c r="P4043" i="8" s="1"/>
  <c r="Q4043" i="8" s="1"/>
  <c r="R4043" i="8" s="1"/>
  <c r="S4043" i="8" s="1"/>
  <c r="U4043" i="8"/>
  <c r="V4043" i="8" s="1"/>
  <c r="O4044" i="8"/>
  <c r="P4044" i="8" s="1"/>
  <c r="Q4044" i="8" s="1"/>
  <c r="R4044" i="8" s="1"/>
  <c r="S4044" i="8" s="1"/>
  <c r="U4044" i="8"/>
  <c r="V4044" i="8" s="1"/>
  <c r="O4045" i="8"/>
  <c r="P4045" i="8" s="1"/>
  <c r="Q4045" i="8" s="1"/>
  <c r="R4045" i="8" s="1"/>
  <c r="S4045" i="8" s="1"/>
  <c r="U4045" i="8"/>
  <c r="V4045" i="8" s="1"/>
  <c r="O4046" i="8"/>
  <c r="P4046" i="8" s="1"/>
  <c r="Q4046" i="8" s="1"/>
  <c r="R4046" i="8" s="1"/>
  <c r="S4046" i="8" s="1"/>
  <c r="U4046" i="8"/>
  <c r="V4046" i="8" s="1"/>
  <c r="O4047" i="8"/>
  <c r="P4047" i="8" s="1"/>
  <c r="Q4047" i="8" s="1"/>
  <c r="R4047" i="8" s="1"/>
  <c r="S4047" i="8" s="1"/>
  <c r="U4047" i="8"/>
  <c r="V4047" i="8" s="1"/>
  <c r="O4049" i="8"/>
  <c r="P4049" i="8" s="1"/>
  <c r="Q4049" i="8" s="1"/>
  <c r="R4049" i="8" s="1"/>
  <c r="S4049" i="8" s="1"/>
  <c r="U4049" i="8"/>
  <c r="V4049" i="8" s="1"/>
  <c r="O4037" i="8"/>
  <c r="P4037" i="8" s="1"/>
  <c r="Q4037" i="8" s="1"/>
  <c r="R4037" i="8" s="1"/>
  <c r="S4037" i="8" s="1"/>
  <c r="U4037" i="8"/>
  <c r="V4037" i="8" s="1"/>
  <c r="O4050" i="8"/>
  <c r="P4050" i="8" s="1"/>
  <c r="Q4050" i="8" s="1"/>
  <c r="R4050" i="8" s="1"/>
  <c r="S4050" i="8" s="1"/>
  <c r="U4050" i="8"/>
  <c r="V4050" i="8" s="1"/>
  <c r="O4041" i="8"/>
  <c r="P4041" i="8" s="1"/>
  <c r="Q4041" i="8" s="1"/>
  <c r="R4041" i="8" s="1"/>
  <c r="S4041" i="8" s="1"/>
  <c r="U4041" i="8"/>
  <c r="V4041" i="8" s="1"/>
  <c r="O4051" i="8"/>
  <c r="P4051" i="8" s="1"/>
  <c r="Q4051" i="8" s="1"/>
  <c r="R4051" i="8" s="1"/>
  <c r="S4051" i="8" s="1"/>
  <c r="U4051" i="8"/>
  <c r="V4051" i="8" s="1"/>
  <c r="O4048" i="8"/>
  <c r="P4048" i="8" s="1"/>
  <c r="Q4048" i="8" s="1"/>
  <c r="R4048" i="8" s="1"/>
  <c r="S4048" i="8" s="1"/>
  <c r="U4048" i="8"/>
  <c r="V4048" i="8" s="1"/>
  <c r="O4052" i="8"/>
  <c r="P4052" i="8" s="1"/>
  <c r="Q4052" i="8" s="1"/>
  <c r="R4052" i="8" s="1"/>
  <c r="S4052" i="8" s="1"/>
  <c r="U4052" i="8"/>
  <c r="V4052" i="8" s="1"/>
  <c r="O4053" i="8"/>
  <c r="P4053" i="8" s="1"/>
  <c r="Q4053" i="8" s="1"/>
  <c r="R4053" i="8" s="1"/>
  <c r="S4053" i="8" s="1"/>
  <c r="U4053" i="8"/>
  <c r="V4053" i="8" s="1"/>
  <c r="O4055" i="8"/>
  <c r="P4055" i="8" s="1"/>
  <c r="Q4055" i="8" s="1"/>
  <c r="R4055" i="8" s="1"/>
  <c r="S4055" i="8" s="1"/>
  <c r="U4055" i="8"/>
  <c r="V4055" i="8" s="1"/>
  <c r="O4056" i="8"/>
  <c r="P4056" i="8" s="1"/>
  <c r="Q4056" i="8" s="1"/>
  <c r="R4056" i="8" s="1"/>
  <c r="S4056" i="8" s="1"/>
  <c r="U4056" i="8"/>
  <c r="V4056" i="8" s="1"/>
  <c r="O4057" i="8"/>
  <c r="P4057" i="8" s="1"/>
  <c r="Q4057" i="8" s="1"/>
  <c r="R4057" i="8" s="1"/>
  <c r="S4057" i="8" s="1"/>
  <c r="U4057" i="8"/>
  <c r="V4057" i="8" s="1"/>
  <c r="O4058" i="8"/>
  <c r="P4058" i="8" s="1"/>
  <c r="Q4058" i="8" s="1"/>
  <c r="R4058" i="8" s="1"/>
  <c r="S4058" i="8" s="1"/>
  <c r="U4058" i="8"/>
  <c r="V4058" i="8" s="1"/>
  <c r="O4059" i="8"/>
  <c r="P4059" i="8" s="1"/>
  <c r="Q4059" i="8" s="1"/>
  <c r="R4059" i="8" s="1"/>
  <c r="S4059" i="8" s="1"/>
  <c r="U4059" i="8"/>
  <c r="V4059" i="8" s="1"/>
  <c r="O4060" i="8"/>
  <c r="P4060" i="8" s="1"/>
  <c r="Q4060" i="8" s="1"/>
  <c r="R4060" i="8" s="1"/>
  <c r="S4060" i="8" s="1"/>
  <c r="U4060" i="8"/>
  <c r="V4060" i="8" s="1"/>
  <c r="O4061" i="8"/>
  <c r="P4061" i="8" s="1"/>
  <c r="Q4061" i="8" s="1"/>
  <c r="R4061" i="8" s="1"/>
  <c r="S4061" i="8" s="1"/>
  <c r="U4061" i="8"/>
  <c r="V4061" i="8" s="1"/>
  <c r="O4063" i="8"/>
  <c r="P4063" i="8" s="1"/>
  <c r="Q4063" i="8" s="1"/>
  <c r="R4063" i="8" s="1"/>
  <c r="S4063" i="8" s="1"/>
  <c r="U4063" i="8"/>
  <c r="V4063" i="8" s="1"/>
  <c r="O4064" i="8"/>
  <c r="P4064" i="8" s="1"/>
  <c r="Q4064" i="8" s="1"/>
  <c r="R4064" i="8" s="1"/>
  <c r="S4064" i="8" s="1"/>
  <c r="U4064" i="8"/>
  <c r="V4064" i="8" s="1"/>
  <c r="O4065" i="8"/>
  <c r="P4065" i="8" s="1"/>
  <c r="Q4065" i="8" s="1"/>
  <c r="R4065" i="8" s="1"/>
  <c r="S4065" i="8" s="1"/>
  <c r="U4065" i="8"/>
  <c r="V4065" i="8" s="1"/>
  <c r="O4066" i="8"/>
  <c r="P4066" i="8" s="1"/>
  <c r="Q4066" i="8" s="1"/>
  <c r="R4066" i="8" s="1"/>
  <c r="S4066" i="8" s="1"/>
  <c r="U4066" i="8"/>
  <c r="V4066" i="8" s="1"/>
  <c r="O4067" i="8"/>
  <c r="P4067" i="8" s="1"/>
  <c r="Q4067" i="8" s="1"/>
  <c r="R4067" i="8" s="1"/>
  <c r="S4067" i="8" s="1"/>
  <c r="U4067" i="8"/>
  <c r="V4067" i="8" s="1"/>
  <c r="O4069" i="8"/>
  <c r="P4069" i="8" s="1"/>
  <c r="Q4069" i="8" s="1"/>
  <c r="R4069" i="8" s="1"/>
  <c r="S4069" i="8" s="1"/>
  <c r="U4069" i="8"/>
  <c r="V4069" i="8" s="1"/>
  <c r="O4054" i="8"/>
  <c r="P4054" i="8" s="1"/>
  <c r="Q4054" i="8" s="1"/>
  <c r="R4054" i="8" s="1"/>
  <c r="S4054" i="8" s="1"/>
  <c r="U4054" i="8"/>
  <c r="V4054" i="8" s="1"/>
  <c r="O4072" i="8"/>
  <c r="P4072" i="8" s="1"/>
  <c r="Q4072" i="8" s="1"/>
  <c r="R4072" i="8" s="1"/>
  <c r="S4072" i="8" s="1"/>
  <c r="U4072" i="8"/>
  <c r="V4072" i="8" s="1"/>
  <c r="O4073" i="8"/>
  <c r="P4073" i="8" s="1"/>
  <c r="Q4073" i="8" s="1"/>
  <c r="R4073" i="8" s="1"/>
  <c r="S4073" i="8" s="1"/>
  <c r="U4073" i="8"/>
  <c r="V4073" i="8" s="1"/>
  <c r="O4074" i="8"/>
  <c r="P4074" i="8" s="1"/>
  <c r="Q4074" i="8" s="1"/>
  <c r="R4074" i="8" s="1"/>
  <c r="S4074" i="8" s="1"/>
  <c r="U4074" i="8"/>
  <c r="V4074" i="8" s="1"/>
  <c r="O4075" i="8"/>
  <c r="P4075" i="8" s="1"/>
  <c r="Q4075" i="8" s="1"/>
  <c r="R4075" i="8" s="1"/>
  <c r="S4075" i="8" s="1"/>
  <c r="U4075" i="8"/>
  <c r="V4075" i="8" s="1"/>
  <c r="O4076" i="8"/>
  <c r="P4076" i="8" s="1"/>
  <c r="Q4076" i="8" s="1"/>
  <c r="R4076" i="8" s="1"/>
  <c r="S4076" i="8" s="1"/>
  <c r="U4076" i="8"/>
  <c r="V4076" i="8" s="1"/>
  <c r="O4062" i="8"/>
  <c r="P4062" i="8" s="1"/>
  <c r="Q4062" i="8" s="1"/>
  <c r="R4062" i="8" s="1"/>
  <c r="S4062" i="8" s="1"/>
  <c r="U4062" i="8"/>
  <c r="V4062" i="8" s="1"/>
  <c r="O4077" i="8"/>
  <c r="P4077" i="8" s="1"/>
  <c r="Q4077" i="8" s="1"/>
  <c r="R4077" i="8" s="1"/>
  <c r="S4077" i="8" s="1"/>
  <c r="U4077" i="8"/>
  <c r="V4077" i="8" s="1"/>
  <c r="O4078" i="8"/>
  <c r="P4078" i="8" s="1"/>
  <c r="Q4078" i="8" s="1"/>
  <c r="R4078" i="8" s="1"/>
  <c r="S4078" i="8" s="1"/>
  <c r="U4078" i="8"/>
  <c r="V4078" i="8" s="1"/>
  <c r="O4068" i="8"/>
  <c r="P4068" i="8" s="1"/>
  <c r="Q4068" i="8" s="1"/>
  <c r="R4068" i="8" s="1"/>
  <c r="S4068" i="8" s="1"/>
  <c r="U4068" i="8"/>
  <c r="V4068" i="8" s="1"/>
  <c r="O4079" i="8"/>
  <c r="P4079" i="8" s="1"/>
  <c r="Q4079" i="8" s="1"/>
  <c r="R4079" i="8" s="1"/>
  <c r="S4079" i="8" s="1"/>
  <c r="U4079" i="8"/>
  <c r="V4079" i="8" s="1"/>
  <c r="O4080" i="8"/>
  <c r="P4080" i="8" s="1"/>
  <c r="Q4080" i="8" s="1"/>
  <c r="R4080" i="8" s="1"/>
  <c r="S4080" i="8" s="1"/>
  <c r="U4080" i="8"/>
  <c r="V4080" i="8" s="1"/>
  <c r="O4081" i="8"/>
  <c r="P4081" i="8" s="1"/>
  <c r="Q4081" i="8" s="1"/>
  <c r="R4081" i="8" s="1"/>
  <c r="S4081" i="8" s="1"/>
  <c r="U4081" i="8"/>
  <c r="V4081" i="8" s="1"/>
  <c r="O4070" i="8"/>
  <c r="P4070" i="8" s="1"/>
  <c r="Q4070" i="8" s="1"/>
  <c r="R4070" i="8" s="1"/>
  <c r="S4070" i="8" s="1"/>
  <c r="U4070" i="8"/>
  <c r="V4070" i="8" s="1"/>
  <c r="O4082" i="8"/>
  <c r="P4082" i="8" s="1"/>
  <c r="Q4082" i="8" s="1"/>
  <c r="R4082" i="8" s="1"/>
  <c r="S4082" i="8" s="1"/>
  <c r="U4082" i="8"/>
  <c r="V4082" i="8" s="1"/>
  <c r="O4083" i="8"/>
  <c r="P4083" i="8" s="1"/>
  <c r="Q4083" i="8" s="1"/>
  <c r="R4083" i="8" s="1"/>
  <c r="S4083" i="8" s="1"/>
  <c r="U4083" i="8"/>
  <c r="V4083" i="8" s="1"/>
  <c r="O4084" i="8"/>
  <c r="P4084" i="8" s="1"/>
  <c r="Q4084" i="8" s="1"/>
  <c r="R4084" i="8" s="1"/>
  <c r="S4084" i="8" s="1"/>
  <c r="U4084" i="8"/>
  <c r="V4084" i="8" s="1"/>
  <c r="O4085" i="8"/>
  <c r="P4085" i="8" s="1"/>
  <c r="Q4085" i="8" s="1"/>
  <c r="R4085" i="8" s="1"/>
  <c r="S4085" i="8" s="1"/>
  <c r="U4085" i="8"/>
  <c r="V4085" i="8" s="1"/>
  <c r="O4071" i="8"/>
  <c r="P4071" i="8" s="1"/>
  <c r="Q4071" i="8" s="1"/>
  <c r="R4071" i="8" s="1"/>
  <c r="S4071" i="8" s="1"/>
  <c r="U4071" i="8"/>
  <c r="V4071" i="8" s="1"/>
  <c r="O4086" i="8"/>
  <c r="P4086" i="8" s="1"/>
  <c r="Q4086" i="8" s="1"/>
  <c r="R4086" i="8" s="1"/>
  <c r="S4086" i="8" s="1"/>
  <c r="U4086" i="8"/>
  <c r="V4086" i="8" s="1"/>
  <c r="O4087" i="8"/>
  <c r="P4087" i="8" s="1"/>
  <c r="Q4087" i="8" s="1"/>
  <c r="R4087" i="8" s="1"/>
  <c r="S4087" i="8" s="1"/>
  <c r="U4087" i="8"/>
  <c r="V4087" i="8" s="1"/>
  <c r="O4088" i="8"/>
  <c r="P4088" i="8" s="1"/>
  <c r="Q4088" i="8" s="1"/>
  <c r="R4088" i="8" s="1"/>
  <c r="S4088" i="8" s="1"/>
  <c r="U4088" i="8"/>
  <c r="V4088" i="8" s="1"/>
  <c r="O4089" i="8"/>
  <c r="P4089" i="8" s="1"/>
  <c r="Q4089" i="8" s="1"/>
  <c r="R4089" i="8" s="1"/>
  <c r="S4089" i="8" s="1"/>
  <c r="U4089" i="8"/>
  <c r="V4089" i="8" s="1"/>
  <c r="O4090" i="8"/>
  <c r="P4090" i="8" s="1"/>
  <c r="Q4090" i="8" s="1"/>
  <c r="R4090" i="8" s="1"/>
  <c r="S4090" i="8" s="1"/>
  <c r="U4090" i="8"/>
  <c r="V4090" i="8" s="1"/>
  <c r="O4091" i="8"/>
  <c r="P4091" i="8" s="1"/>
  <c r="Q4091" i="8" s="1"/>
  <c r="R4091" i="8" s="1"/>
  <c r="S4091" i="8" s="1"/>
  <c r="U4091" i="8"/>
  <c r="V4091" i="8" s="1"/>
  <c r="O4092" i="8"/>
  <c r="P4092" i="8" s="1"/>
  <c r="Q4092" i="8" s="1"/>
  <c r="R4092" i="8" s="1"/>
  <c r="S4092" i="8" s="1"/>
  <c r="U4092" i="8"/>
  <c r="V4092" i="8" s="1"/>
  <c r="O4093" i="8"/>
  <c r="P4093" i="8" s="1"/>
  <c r="Q4093" i="8" s="1"/>
  <c r="R4093" i="8" s="1"/>
  <c r="S4093" i="8" s="1"/>
  <c r="U4093" i="8"/>
  <c r="V4093" i="8" s="1"/>
  <c r="O4094" i="8"/>
  <c r="P4094" i="8" s="1"/>
  <c r="Q4094" i="8" s="1"/>
  <c r="R4094" i="8" s="1"/>
  <c r="S4094" i="8" s="1"/>
  <c r="U4094" i="8"/>
  <c r="V4094" i="8" s="1"/>
  <c r="O4095" i="8"/>
  <c r="P4095" i="8" s="1"/>
  <c r="Q4095" i="8" s="1"/>
  <c r="R4095" i="8" s="1"/>
  <c r="S4095" i="8" s="1"/>
  <c r="U4095" i="8"/>
  <c r="V4095" i="8" s="1"/>
  <c r="O4096" i="8"/>
  <c r="P4096" i="8" s="1"/>
  <c r="Q4096" i="8" s="1"/>
  <c r="R4096" i="8" s="1"/>
  <c r="S4096" i="8" s="1"/>
  <c r="U4096" i="8"/>
  <c r="V4096" i="8" s="1"/>
  <c r="O4097" i="8"/>
  <c r="P4097" i="8" s="1"/>
  <c r="Q4097" i="8" s="1"/>
  <c r="R4097" i="8" s="1"/>
  <c r="S4097" i="8" s="1"/>
  <c r="U4097" i="8"/>
  <c r="V4097" i="8" s="1"/>
  <c r="O4098" i="8"/>
  <c r="P4098" i="8" s="1"/>
  <c r="Q4098" i="8" s="1"/>
  <c r="R4098" i="8" s="1"/>
  <c r="S4098" i="8" s="1"/>
  <c r="U4098" i="8"/>
  <c r="V4098" i="8" s="1"/>
  <c r="O4099" i="8"/>
  <c r="P4099" i="8" s="1"/>
  <c r="Q4099" i="8" s="1"/>
  <c r="R4099" i="8" s="1"/>
  <c r="S4099" i="8" s="1"/>
  <c r="U4099" i="8"/>
  <c r="V4099" i="8" s="1"/>
  <c r="O4100" i="8"/>
  <c r="P4100" i="8" s="1"/>
  <c r="Q4100" i="8" s="1"/>
  <c r="R4100" i="8" s="1"/>
  <c r="S4100" i="8" s="1"/>
  <c r="U4100" i="8"/>
  <c r="V4100" i="8" s="1"/>
  <c r="O4104" i="8"/>
  <c r="P4104" i="8" s="1"/>
  <c r="Q4104" i="8" s="1"/>
  <c r="R4104" i="8" s="1"/>
  <c r="S4104" i="8" s="1"/>
  <c r="U4104" i="8"/>
  <c r="V4104" i="8" s="1"/>
  <c r="O4105" i="8"/>
  <c r="P4105" i="8" s="1"/>
  <c r="Q4105" i="8" s="1"/>
  <c r="R4105" i="8" s="1"/>
  <c r="S4105" i="8" s="1"/>
  <c r="U4105" i="8"/>
  <c r="V4105" i="8" s="1"/>
  <c r="O4106" i="8"/>
  <c r="P4106" i="8" s="1"/>
  <c r="Q4106" i="8" s="1"/>
  <c r="R4106" i="8" s="1"/>
  <c r="S4106" i="8" s="1"/>
  <c r="U4106" i="8"/>
  <c r="V4106" i="8" s="1"/>
  <c r="O4107" i="8"/>
  <c r="P4107" i="8" s="1"/>
  <c r="Q4107" i="8" s="1"/>
  <c r="R4107" i="8" s="1"/>
  <c r="S4107" i="8" s="1"/>
  <c r="U4107" i="8"/>
  <c r="V4107" i="8" s="1"/>
  <c r="O4108" i="8"/>
  <c r="P4108" i="8" s="1"/>
  <c r="Q4108" i="8" s="1"/>
  <c r="R4108" i="8" s="1"/>
  <c r="S4108" i="8" s="1"/>
  <c r="U4108" i="8"/>
  <c r="V4108" i="8" s="1"/>
  <c r="O4131" i="8"/>
  <c r="P4131" i="8" s="1"/>
  <c r="Q4131" i="8" s="1"/>
  <c r="R4131" i="8" s="1"/>
  <c r="S4131" i="8" s="1"/>
  <c r="U4131" i="8"/>
  <c r="V4131" i="8" s="1"/>
  <c r="O4132" i="8"/>
  <c r="P4132" i="8" s="1"/>
  <c r="Q4132" i="8" s="1"/>
  <c r="R4132" i="8" s="1"/>
  <c r="S4132" i="8" s="1"/>
  <c r="U4132" i="8"/>
  <c r="V4132" i="8" s="1"/>
  <c r="O4133" i="8"/>
  <c r="P4133" i="8" s="1"/>
  <c r="Q4133" i="8" s="1"/>
  <c r="R4133" i="8" s="1"/>
  <c r="S4133" i="8" s="1"/>
  <c r="U4133" i="8"/>
  <c r="V4133" i="8" s="1"/>
  <c r="O4134" i="8"/>
  <c r="P4134" i="8" s="1"/>
  <c r="Q4134" i="8" s="1"/>
  <c r="R4134" i="8" s="1"/>
  <c r="S4134" i="8" s="1"/>
  <c r="U4134" i="8"/>
  <c r="V4134" i="8" s="1"/>
  <c r="O4135" i="8"/>
  <c r="P4135" i="8" s="1"/>
  <c r="Q4135" i="8" s="1"/>
  <c r="R4135" i="8" s="1"/>
  <c r="S4135" i="8" s="1"/>
  <c r="U4135" i="8"/>
  <c r="V4135" i="8" s="1"/>
  <c r="O4136" i="8"/>
  <c r="P4136" i="8" s="1"/>
  <c r="Q4136" i="8" s="1"/>
  <c r="R4136" i="8" s="1"/>
  <c r="S4136" i="8" s="1"/>
  <c r="U4136" i="8"/>
  <c r="V4136" i="8" s="1"/>
  <c r="O4137" i="8"/>
  <c r="P4137" i="8" s="1"/>
  <c r="Q4137" i="8" s="1"/>
  <c r="R4137" i="8" s="1"/>
  <c r="S4137" i="8" s="1"/>
  <c r="U4137" i="8"/>
  <c r="V4137" i="8" s="1"/>
  <c r="O4138" i="8"/>
  <c r="P4138" i="8" s="1"/>
  <c r="Q4138" i="8" s="1"/>
  <c r="R4138" i="8" s="1"/>
  <c r="S4138" i="8" s="1"/>
  <c r="U4138" i="8"/>
  <c r="V4138" i="8" s="1"/>
  <c r="O4139" i="8"/>
  <c r="P4139" i="8" s="1"/>
  <c r="Q4139" i="8" s="1"/>
  <c r="R4139" i="8" s="1"/>
  <c r="S4139" i="8" s="1"/>
  <c r="U4139" i="8"/>
  <c r="V4139" i="8" s="1"/>
  <c r="O4140" i="8"/>
  <c r="P4140" i="8" s="1"/>
  <c r="Q4140" i="8" s="1"/>
  <c r="R4140" i="8" s="1"/>
  <c r="S4140" i="8" s="1"/>
  <c r="U4140" i="8"/>
  <c r="V4140" i="8" s="1"/>
  <c r="O4141" i="8"/>
  <c r="P4141" i="8" s="1"/>
  <c r="Q4141" i="8" s="1"/>
  <c r="R4141" i="8" s="1"/>
  <c r="S4141" i="8" s="1"/>
  <c r="U4141" i="8"/>
  <c r="V4141" i="8" s="1"/>
  <c r="O4142" i="8"/>
  <c r="P4142" i="8" s="1"/>
  <c r="Q4142" i="8" s="1"/>
  <c r="R4142" i="8" s="1"/>
  <c r="S4142" i="8" s="1"/>
  <c r="U4142" i="8"/>
  <c r="V4142" i="8" s="1"/>
  <c r="O4143" i="8"/>
  <c r="P4143" i="8" s="1"/>
  <c r="Q4143" i="8" s="1"/>
  <c r="R4143" i="8" s="1"/>
  <c r="S4143" i="8" s="1"/>
  <c r="U4143" i="8"/>
  <c r="V4143" i="8" s="1"/>
  <c r="O4144" i="8"/>
  <c r="P4144" i="8" s="1"/>
  <c r="Q4144" i="8" s="1"/>
  <c r="R4144" i="8" s="1"/>
  <c r="S4144" i="8" s="1"/>
  <c r="U4144" i="8"/>
  <c r="V4144" i="8" s="1"/>
  <c r="O4145" i="8"/>
  <c r="P4145" i="8" s="1"/>
  <c r="Q4145" i="8" s="1"/>
  <c r="R4145" i="8" s="1"/>
  <c r="S4145" i="8" s="1"/>
  <c r="U4145" i="8"/>
  <c r="V4145" i="8" s="1"/>
  <c r="O4146" i="8"/>
  <c r="P4146" i="8" s="1"/>
  <c r="Q4146" i="8" s="1"/>
  <c r="R4146" i="8" s="1"/>
  <c r="S4146" i="8" s="1"/>
  <c r="U4146" i="8"/>
  <c r="V4146" i="8" s="1"/>
  <c r="O4147" i="8"/>
  <c r="P4147" i="8" s="1"/>
  <c r="Q4147" i="8" s="1"/>
  <c r="R4147" i="8" s="1"/>
  <c r="S4147" i="8" s="1"/>
  <c r="U4147" i="8"/>
  <c r="V4147" i="8" s="1"/>
  <c r="O4148" i="8"/>
  <c r="P4148" i="8" s="1"/>
  <c r="Q4148" i="8" s="1"/>
  <c r="R4148" i="8" s="1"/>
  <c r="S4148" i="8" s="1"/>
  <c r="U4148" i="8"/>
  <c r="V4148" i="8" s="1"/>
  <c r="O4149" i="8"/>
  <c r="P4149" i="8" s="1"/>
  <c r="Q4149" i="8" s="1"/>
  <c r="R4149" i="8" s="1"/>
  <c r="S4149" i="8" s="1"/>
  <c r="U4149" i="8"/>
  <c r="V4149" i="8" s="1"/>
  <c r="O4150" i="8"/>
  <c r="P4150" i="8" s="1"/>
  <c r="Q4150" i="8" s="1"/>
  <c r="R4150" i="8" s="1"/>
  <c r="S4150" i="8" s="1"/>
  <c r="U4150" i="8"/>
  <c r="V4150" i="8" s="1"/>
  <c r="O4151" i="8"/>
  <c r="P4151" i="8" s="1"/>
  <c r="Q4151" i="8" s="1"/>
  <c r="R4151" i="8" s="1"/>
  <c r="S4151" i="8" s="1"/>
  <c r="U4151" i="8"/>
  <c r="V4151" i="8" s="1"/>
  <c r="O4153" i="8"/>
  <c r="P4153" i="8" s="1"/>
  <c r="Q4153" i="8" s="1"/>
  <c r="R4153" i="8" s="1"/>
  <c r="S4153" i="8" s="1"/>
  <c r="U4153" i="8"/>
  <c r="V4153" i="8" s="1"/>
  <c r="O4154" i="8"/>
  <c r="P4154" i="8" s="1"/>
  <c r="Q4154" i="8" s="1"/>
  <c r="R4154" i="8" s="1"/>
  <c r="S4154" i="8" s="1"/>
  <c r="U4154" i="8"/>
  <c r="V4154" i="8" s="1"/>
  <c r="O4152" i="8"/>
  <c r="P4152" i="8" s="1"/>
  <c r="Q4152" i="8" s="1"/>
  <c r="R4152" i="8" s="1"/>
  <c r="S4152" i="8" s="1"/>
  <c r="U4152" i="8"/>
  <c r="V4152" i="8" s="1"/>
  <c r="O4155" i="8"/>
  <c r="P4155" i="8" s="1"/>
  <c r="Q4155" i="8" s="1"/>
  <c r="R4155" i="8" s="1"/>
  <c r="S4155" i="8" s="1"/>
  <c r="U4155" i="8"/>
  <c r="V4155" i="8" s="1"/>
  <c r="O4156" i="8"/>
  <c r="P4156" i="8" s="1"/>
  <c r="Q4156" i="8" s="1"/>
  <c r="R4156" i="8" s="1"/>
  <c r="U4156" i="8"/>
  <c r="V4156" i="8" s="1"/>
  <c r="S4156" i="8" s="1"/>
  <c r="T4156" i="8" s="1"/>
  <c r="O4157" i="8"/>
  <c r="P4157" i="8" s="1"/>
  <c r="Q4157" i="8" s="1"/>
  <c r="R4157" i="8" s="1"/>
  <c r="S4157" i="8" s="1"/>
  <c r="U4157" i="8"/>
  <c r="V4157" i="8" s="1"/>
  <c r="O4158" i="8"/>
  <c r="P4158" i="8" s="1"/>
  <c r="Q4158" i="8" s="1"/>
  <c r="R4158" i="8" s="1"/>
  <c r="S4158" i="8" s="1"/>
  <c r="U4158" i="8"/>
  <c r="V4158" i="8" s="1"/>
  <c r="O4159" i="8"/>
  <c r="P4159" i="8" s="1"/>
  <c r="Q4159" i="8" s="1"/>
  <c r="R4159" i="8" s="1"/>
  <c r="S4159" i="8" s="1"/>
  <c r="U4159" i="8"/>
  <c r="V4159" i="8" s="1"/>
  <c r="O4160" i="8"/>
  <c r="P4160" i="8" s="1"/>
  <c r="Q4160" i="8" s="1"/>
  <c r="R4160" i="8" s="1"/>
  <c r="S4160" i="8" s="1"/>
  <c r="U4160" i="8"/>
  <c r="V4160" i="8" s="1"/>
  <c r="O4161" i="8"/>
  <c r="P4161" i="8" s="1"/>
  <c r="Q4161" i="8" s="1"/>
  <c r="R4161" i="8" s="1"/>
  <c r="S4161" i="8" s="1"/>
  <c r="U4161" i="8"/>
  <c r="V4161" i="8" s="1"/>
  <c r="O4162" i="8"/>
  <c r="P4162" i="8" s="1"/>
  <c r="Q4162" i="8" s="1"/>
  <c r="R4162" i="8" s="1"/>
  <c r="S4162" i="8" s="1"/>
  <c r="U4162" i="8"/>
  <c r="V4162" i="8" s="1"/>
  <c r="O4163" i="8"/>
  <c r="P4163" i="8" s="1"/>
  <c r="Q4163" i="8" s="1"/>
  <c r="R4163" i="8" s="1"/>
  <c r="S4163" i="8" s="1"/>
  <c r="U4163" i="8"/>
  <c r="V4163" i="8" s="1"/>
  <c r="O4164" i="8"/>
  <c r="P4164" i="8" s="1"/>
  <c r="Q4164" i="8" s="1"/>
  <c r="R4164" i="8" s="1"/>
  <c r="S4164" i="8" s="1"/>
  <c r="U4164" i="8"/>
  <c r="V4164" i="8" s="1"/>
  <c r="O4165" i="8"/>
  <c r="P4165" i="8" s="1"/>
  <c r="Q4165" i="8" s="1"/>
  <c r="R4165" i="8" s="1"/>
  <c r="S4165" i="8" s="1"/>
  <c r="U4165" i="8"/>
  <c r="V4165" i="8" s="1"/>
  <c r="O4166" i="8"/>
  <c r="P4166" i="8" s="1"/>
  <c r="Q4166" i="8" s="1"/>
  <c r="R4166" i="8" s="1"/>
  <c r="S4166" i="8" s="1"/>
  <c r="U4166" i="8"/>
  <c r="V4166" i="8" s="1"/>
  <c r="O4167" i="8"/>
  <c r="P4167" i="8" s="1"/>
  <c r="Q4167" i="8" s="1"/>
  <c r="R4167" i="8" s="1"/>
  <c r="S4167" i="8" s="1"/>
  <c r="U4167" i="8"/>
  <c r="V4167" i="8" s="1"/>
  <c r="O4168" i="8"/>
  <c r="P4168" i="8" s="1"/>
  <c r="Q4168" i="8" s="1"/>
  <c r="R4168" i="8" s="1"/>
  <c r="S4168" i="8" s="1"/>
  <c r="U4168" i="8"/>
  <c r="V4168" i="8" s="1"/>
  <c r="O4169" i="8"/>
  <c r="P4169" i="8" s="1"/>
  <c r="Q4169" i="8" s="1"/>
  <c r="R4169" i="8" s="1"/>
  <c r="S4169" i="8" s="1"/>
  <c r="U4169" i="8"/>
  <c r="V4169" i="8" s="1"/>
  <c r="O4170" i="8"/>
  <c r="P4170" i="8" s="1"/>
  <c r="Q4170" i="8" s="1"/>
  <c r="R4170" i="8" s="1"/>
  <c r="S4170" i="8" s="1"/>
  <c r="U4170" i="8"/>
  <c r="V4170" i="8" s="1"/>
  <c r="O4171" i="8"/>
  <c r="P4171" i="8" s="1"/>
  <c r="Q4171" i="8" s="1"/>
  <c r="R4171" i="8" s="1"/>
  <c r="S4171" i="8" s="1"/>
  <c r="U4171" i="8"/>
  <c r="V4171" i="8" s="1"/>
  <c r="O4172" i="8"/>
  <c r="P4172" i="8" s="1"/>
  <c r="Q4172" i="8" s="1"/>
  <c r="R4172" i="8" s="1"/>
  <c r="U4172" i="8"/>
  <c r="V4172" i="8" s="1"/>
  <c r="S4172" i="8" s="1"/>
  <c r="T4172" i="8" s="1"/>
  <c r="O4173" i="8"/>
  <c r="P4173" i="8" s="1"/>
  <c r="Q4173" i="8" s="1"/>
  <c r="R4173" i="8" s="1"/>
  <c r="S4173" i="8" s="1"/>
  <c r="U4173" i="8"/>
  <c r="V4173" i="8" s="1"/>
  <c r="O4174" i="8"/>
  <c r="P4174" i="8" s="1"/>
  <c r="Q4174" i="8" s="1"/>
  <c r="R4174" i="8" s="1"/>
  <c r="S4174" i="8" s="1"/>
  <c r="U4174" i="8"/>
  <c r="V4174" i="8" s="1"/>
  <c r="O4175" i="8"/>
  <c r="P4175" i="8" s="1"/>
  <c r="Q4175" i="8" s="1"/>
  <c r="R4175" i="8" s="1"/>
  <c r="S4175" i="8" s="1"/>
  <c r="U4175" i="8"/>
  <c r="V4175" i="8" s="1"/>
  <c r="O4186" i="8"/>
  <c r="P4186" i="8" s="1"/>
  <c r="Q4186" i="8" s="1"/>
  <c r="R4186" i="8" s="1"/>
  <c r="S4186" i="8" s="1"/>
  <c r="U4186" i="8"/>
  <c r="V4186" i="8" s="1"/>
  <c r="O4187" i="8"/>
  <c r="P4187" i="8" s="1"/>
  <c r="Q4187" i="8" s="1"/>
  <c r="R4187" i="8" s="1"/>
  <c r="S4187" i="8" s="1"/>
  <c r="U4187" i="8"/>
  <c r="V4187" i="8" s="1"/>
  <c r="O4188" i="8"/>
  <c r="P4188" i="8" s="1"/>
  <c r="Q4188" i="8" s="1"/>
  <c r="R4188" i="8" s="1"/>
  <c r="S4188" i="8" s="1"/>
  <c r="U4188" i="8"/>
  <c r="V4188" i="8" s="1"/>
  <c r="O4189" i="8"/>
  <c r="P4189" i="8" s="1"/>
  <c r="Q4189" i="8" s="1"/>
  <c r="R4189" i="8" s="1"/>
  <c r="S4189" i="8" s="1"/>
  <c r="U4189" i="8"/>
  <c r="V4189" i="8" s="1"/>
  <c r="O4190" i="8"/>
  <c r="P4190" i="8" s="1"/>
  <c r="Q4190" i="8" s="1"/>
  <c r="R4190" i="8" s="1"/>
  <c r="S4190" i="8" s="1"/>
  <c r="U4190" i="8"/>
  <c r="V4190" i="8" s="1"/>
  <c r="O4191" i="8"/>
  <c r="P4191" i="8" s="1"/>
  <c r="Q4191" i="8" s="1"/>
  <c r="R4191" i="8" s="1"/>
  <c r="S4191" i="8" s="1"/>
  <c r="U4191" i="8"/>
  <c r="V4191" i="8" s="1"/>
  <c r="O4192" i="8"/>
  <c r="P4192" i="8" s="1"/>
  <c r="Q4192" i="8" s="1"/>
  <c r="R4192" i="8" s="1"/>
  <c r="S4192" i="8" s="1"/>
  <c r="U4192" i="8"/>
  <c r="V4192" i="8" s="1"/>
  <c r="O4193" i="8"/>
  <c r="P4193" i="8" s="1"/>
  <c r="Q4193" i="8" s="1"/>
  <c r="R4193" i="8" s="1"/>
  <c r="S4193" i="8" s="1"/>
  <c r="U4193" i="8"/>
  <c r="V4193" i="8" s="1"/>
  <c r="O4194" i="8"/>
  <c r="P4194" i="8" s="1"/>
  <c r="Q4194" i="8" s="1"/>
  <c r="R4194" i="8" s="1"/>
  <c r="S4194" i="8" s="1"/>
  <c r="U4194" i="8"/>
  <c r="V4194" i="8" s="1"/>
  <c r="O4195" i="8"/>
  <c r="P4195" i="8" s="1"/>
  <c r="Q4195" i="8" s="1"/>
  <c r="R4195" i="8" s="1"/>
  <c r="S4195" i="8" s="1"/>
  <c r="U4195" i="8"/>
  <c r="V4195" i="8" s="1"/>
  <c r="O4196" i="8"/>
  <c r="P4196" i="8" s="1"/>
  <c r="Q4196" i="8" s="1"/>
  <c r="R4196" i="8" s="1"/>
  <c r="S4196" i="8" s="1"/>
  <c r="U4196" i="8"/>
  <c r="V4196" i="8" s="1"/>
  <c r="O4197" i="8"/>
  <c r="P4197" i="8" s="1"/>
  <c r="Q4197" i="8" s="1"/>
  <c r="R4197" i="8" s="1"/>
  <c r="S4197" i="8" s="1"/>
  <c r="U4197" i="8"/>
  <c r="V4197" i="8" s="1"/>
  <c r="O4198" i="8"/>
  <c r="P4198" i="8" s="1"/>
  <c r="Q4198" i="8" s="1"/>
  <c r="R4198" i="8" s="1"/>
  <c r="S4198" i="8" s="1"/>
  <c r="U4198" i="8"/>
  <c r="V4198" i="8" s="1"/>
  <c r="O4199" i="8"/>
  <c r="P4199" i="8" s="1"/>
  <c r="Q4199" i="8" s="1"/>
  <c r="R4199" i="8" s="1"/>
  <c r="S4199" i="8" s="1"/>
  <c r="U4199" i="8"/>
  <c r="V4199" i="8" s="1"/>
  <c r="O4200" i="8"/>
  <c r="P4200" i="8" s="1"/>
  <c r="Q4200" i="8" s="1"/>
  <c r="R4200" i="8" s="1"/>
  <c r="S4200" i="8" s="1"/>
  <c r="U4200" i="8"/>
  <c r="V4200" i="8" s="1"/>
  <c r="O4201" i="8"/>
  <c r="P4201" i="8" s="1"/>
  <c r="Q4201" i="8" s="1"/>
  <c r="R4201" i="8" s="1"/>
  <c r="S4201" i="8" s="1"/>
  <c r="U4201" i="8"/>
  <c r="V4201" i="8" s="1"/>
  <c r="O4202" i="8"/>
  <c r="P4202" i="8" s="1"/>
  <c r="Q4202" i="8" s="1"/>
  <c r="R4202" i="8" s="1"/>
  <c r="S4202" i="8" s="1"/>
  <c r="U4202" i="8"/>
  <c r="V4202" i="8" s="1"/>
  <c r="O4203" i="8"/>
  <c r="P4203" i="8" s="1"/>
  <c r="Q4203" i="8" s="1"/>
  <c r="R4203" i="8" s="1"/>
  <c r="S4203" i="8" s="1"/>
  <c r="U4203" i="8"/>
  <c r="V4203" i="8" s="1"/>
  <c r="O4204" i="8"/>
  <c r="P4204" i="8" s="1"/>
  <c r="Q4204" i="8" s="1"/>
  <c r="R4204" i="8" s="1"/>
  <c r="S4204" i="8" s="1"/>
  <c r="U4204" i="8"/>
  <c r="V4204" i="8" s="1"/>
  <c r="O4205" i="8"/>
  <c r="P4205" i="8" s="1"/>
  <c r="Q4205" i="8" s="1"/>
  <c r="R4205" i="8" s="1"/>
  <c r="S4205" i="8" s="1"/>
  <c r="U4205" i="8"/>
  <c r="V4205" i="8" s="1"/>
  <c r="O4206" i="8"/>
  <c r="P4206" i="8" s="1"/>
  <c r="Q4206" i="8" s="1"/>
  <c r="R4206" i="8" s="1"/>
  <c r="S4206" i="8" s="1"/>
  <c r="U4206" i="8"/>
  <c r="V4206" i="8" s="1"/>
  <c r="O4207" i="8"/>
  <c r="P4207" i="8" s="1"/>
  <c r="Q4207" i="8" s="1"/>
  <c r="R4207" i="8" s="1"/>
  <c r="S4207" i="8" s="1"/>
  <c r="U4207" i="8"/>
  <c r="V4207" i="8" s="1"/>
  <c r="O4208" i="8"/>
  <c r="P4208" i="8" s="1"/>
  <c r="Q4208" i="8" s="1"/>
  <c r="R4208" i="8" s="1"/>
  <c r="S4208" i="8" s="1"/>
  <c r="U4208" i="8"/>
  <c r="V4208" i="8" s="1"/>
  <c r="O4209" i="8"/>
  <c r="P4209" i="8" s="1"/>
  <c r="Q4209" i="8" s="1"/>
  <c r="R4209" i="8" s="1"/>
  <c r="S4209" i="8" s="1"/>
  <c r="U4209" i="8"/>
  <c r="V4209" i="8" s="1"/>
  <c r="O4210" i="8"/>
  <c r="P4210" i="8" s="1"/>
  <c r="Q4210" i="8" s="1"/>
  <c r="R4210" i="8" s="1"/>
  <c r="S4210" i="8" s="1"/>
  <c r="U4210" i="8"/>
  <c r="V4210" i="8" s="1"/>
  <c r="O4211" i="8"/>
  <c r="P4211" i="8" s="1"/>
  <c r="Q4211" i="8" s="1"/>
  <c r="R4211" i="8" s="1"/>
  <c r="S4211" i="8" s="1"/>
  <c r="U4211" i="8"/>
  <c r="V4211" i="8" s="1"/>
  <c r="O4212" i="8"/>
  <c r="P4212" i="8" s="1"/>
  <c r="Q4212" i="8" s="1"/>
  <c r="R4212" i="8" s="1"/>
  <c r="S4212" i="8" s="1"/>
  <c r="U4212" i="8"/>
  <c r="V4212" i="8" s="1"/>
  <c r="O4213" i="8"/>
  <c r="P4213" i="8" s="1"/>
  <c r="Q4213" i="8" s="1"/>
  <c r="R4213" i="8" s="1"/>
  <c r="S4213" i="8" s="1"/>
  <c r="U4213" i="8"/>
  <c r="V4213" i="8" s="1"/>
  <c r="O4217" i="8"/>
  <c r="P4217" i="8" s="1"/>
  <c r="Q4217" i="8" s="1"/>
  <c r="R4217" i="8" s="1"/>
  <c r="S4217" i="8" s="1"/>
  <c r="U4217" i="8"/>
  <c r="V4217" i="8" s="1"/>
  <c r="O4218" i="8"/>
  <c r="P4218" i="8" s="1"/>
  <c r="Q4218" i="8" s="1"/>
  <c r="R4218" i="8" s="1"/>
  <c r="S4218" i="8" s="1"/>
  <c r="U4218" i="8"/>
  <c r="V4218" i="8" s="1"/>
  <c r="O4219" i="8"/>
  <c r="P4219" i="8" s="1"/>
  <c r="Q4219" i="8" s="1"/>
  <c r="R4219" i="8" s="1"/>
  <c r="S4219" i="8" s="1"/>
  <c r="U4219" i="8"/>
  <c r="V4219" i="8" s="1"/>
  <c r="O4220" i="8"/>
  <c r="P4220" i="8" s="1"/>
  <c r="Q4220" i="8" s="1"/>
  <c r="R4220" i="8" s="1"/>
  <c r="S4220" i="8" s="1"/>
  <c r="U4220" i="8"/>
  <c r="V4220" i="8" s="1"/>
  <c r="O4221" i="8"/>
  <c r="P4221" i="8" s="1"/>
  <c r="Q4221" i="8" s="1"/>
  <c r="R4221" i="8" s="1"/>
  <c r="S4221" i="8" s="1"/>
  <c r="T4221" i="8" s="1"/>
  <c r="U4221" i="8"/>
  <c r="V4221" i="8" s="1"/>
  <c r="O4222" i="8"/>
  <c r="P4222" i="8" s="1"/>
  <c r="Q4222" i="8" s="1"/>
  <c r="R4222" i="8" s="1"/>
  <c r="S4222" i="8" s="1"/>
  <c r="T4222" i="8" s="1"/>
  <c r="U4222" i="8"/>
  <c r="V4222" i="8" s="1"/>
  <c r="O4223" i="8"/>
  <c r="P4223" i="8" s="1"/>
  <c r="Q4223" i="8" s="1"/>
  <c r="R4223" i="8" s="1"/>
  <c r="S4223" i="8" s="1"/>
  <c r="U4223" i="8"/>
  <c r="V4223" i="8" s="1"/>
  <c r="O4224" i="8"/>
  <c r="P4224" i="8" s="1"/>
  <c r="Q4224" i="8" s="1"/>
  <c r="R4224" i="8" s="1"/>
  <c r="S4224" i="8" s="1"/>
  <c r="U4224" i="8"/>
  <c r="V4224" i="8" s="1"/>
  <c r="O4225" i="8"/>
  <c r="P4225" i="8" s="1"/>
  <c r="Q4225" i="8" s="1"/>
  <c r="R4225" i="8" s="1"/>
  <c r="S4225" i="8" s="1"/>
  <c r="U4225" i="8"/>
  <c r="V4225" i="8" s="1"/>
  <c r="O4226" i="8"/>
  <c r="P4226" i="8" s="1"/>
  <c r="Q4226" i="8" s="1"/>
  <c r="R4226" i="8" s="1"/>
  <c r="S4226" i="8" s="1"/>
  <c r="U4226" i="8"/>
  <c r="V4226" i="8" s="1"/>
  <c r="O4227" i="8"/>
  <c r="P4227" i="8" s="1"/>
  <c r="Q4227" i="8" s="1"/>
  <c r="R4227" i="8" s="1"/>
  <c r="S4227" i="8" s="1"/>
  <c r="U4227" i="8"/>
  <c r="V4227" i="8" s="1"/>
  <c r="O4228" i="8"/>
  <c r="P4228" i="8" s="1"/>
  <c r="Q4228" i="8" s="1"/>
  <c r="R4228" i="8" s="1"/>
  <c r="S4228" i="8" s="1"/>
  <c r="U4228" i="8"/>
  <c r="V4228" i="8" s="1"/>
  <c r="O4229" i="8"/>
  <c r="P4229" i="8" s="1"/>
  <c r="Q4229" i="8" s="1"/>
  <c r="R4229" i="8" s="1"/>
  <c r="S4229" i="8" s="1"/>
  <c r="U4229" i="8"/>
  <c r="V4229" i="8" s="1"/>
  <c r="O4230" i="8"/>
  <c r="P4230" i="8" s="1"/>
  <c r="Q4230" i="8" s="1"/>
  <c r="R4230" i="8" s="1"/>
  <c r="S4230" i="8" s="1"/>
  <c r="U4230" i="8"/>
  <c r="V4230" i="8" s="1"/>
  <c r="O4231" i="8"/>
  <c r="P4231" i="8" s="1"/>
  <c r="Q4231" i="8" s="1"/>
  <c r="R4231" i="8" s="1"/>
  <c r="S4231" i="8" s="1"/>
  <c r="U4231" i="8"/>
  <c r="V4231" i="8" s="1"/>
  <c r="O4242" i="8"/>
  <c r="P4242" i="8" s="1"/>
  <c r="Q4242" i="8" s="1"/>
  <c r="R4242" i="8" s="1"/>
  <c r="S4242" i="8" s="1"/>
  <c r="U4242" i="8"/>
  <c r="V4242" i="8" s="1"/>
  <c r="O4243" i="8"/>
  <c r="P4243" i="8" s="1"/>
  <c r="Q4243" i="8" s="1"/>
  <c r="R4243" i="8" s="1"/>
  <c r="S4243" i="8" s="1"/>
  <c r="U4243" i="8"/>
  <c r="V4243" i="8" s="1"/>
  <c r="O4244" i="8"/>
  <c r="P4244" i="8" s="1"/>
  <c r="Q4244" i="8" s="1"/>
  <c r="R4244" i="8" s="1"/>
  <c r="S4244" i="8" s="1"/>
  <c r="U4244" i="8"/>
  <c r="V4244" i="8" s="1"/>
  <c r="O4245" i="8"/>
  <c r="P4245" i="8" s="1"/>
  <c r="Q4245" i="8" s="1"/>
  <c r="R4245" i="8" s="1"/>
  <c r="S4245" i="8" s="1"/>
  <c r="U4245" i="8"/>
  <c r="V4245" i="8" s="1"/>
  <c r="O4246" i="8"/>
  <c r="P4246" i="8" s="1"/>
  <c r="Q4246" i="8" s="1"/>
  <c r="R4246" i="8" s="1"/>
  <c r="S4246" i="8" s="1"/>
  <c r="U4246" i="8"/>
  <c r="V4246" i="8" s="1"/>
  <c r="O4247" i="8"/>
  <c r="P4247" i="8" s="1"/>
  <c r="Q4247" i="8" s="1"/>
  <c r="R4247" i="8" s="1"/>
  <c r="S4247" i="8" s="1"/>
  <c r="U4247" i="8"/>
  <c r="V4247" i="8" s="1"/>
  <c r="O4248" i="8"/>
  <c r="P4248" i="8" s="1"/>
  <c r="Q4248" i="8" s="1"/>
  <c r="R4248" i="8" s="1"/>
  <c r="S4248" i="8" s="1"/>
  <c r="U4248" i="8"/>
  <c r="V4248" i="8" s="1"/>
  <c r="O4249" i="8"/>
  <c r="P4249" i="8" s="1"/>
  <c r="Q4249" i="8" s="1"/>
  <c r="R4249" i="8" s="1"/>
  <c r="S4249" i="8" s="1"/>
  <c r="U4249" i="8"/>
  <c r="V4249" i="8" s="1"/>
  <c r="O4250" i="8"/>
  <c r="P4250" i="8" s="1"/>
  <c r="Q4250" i="8" s="1"/>
  <c r="R4250" i="8" s="1"/>
  <c r="S4250" i="8" s="1"/>
  <c r="U4250" i="8"/>
  <c r="V4250" i="8" s="1"/>
  <c r="O4251" i="8"/>
  <c r="P4251" i="8" s="1"/>
  <c r="Q4251" i="8" s="1"/>
  <c r="R4251" i="8" s="1"/>
  <c r="S4251" i="8" s="1"/>
  <c r="U4251" i="8"/>
  <c r="V4251" i="8" s="1"/>
  <c r="O4252" i="8"/>
  <c r="P4252" i="8" s="1"/>
  <c r="Q4252" i="8" s="1"/>
  <c r="R4252" i="8" s="1"/>
  <c r="S4252" i="8" s="1"/>
  <c r="U4252" i="8"/>
  <c r="V4252" i="8" s="1"/>
  <c r="O4253" i="8"/>
  <c r="P4253" i="8" s="1"/>
  <c r="Q4253" i="8" s="1"/>
  <c r="R4253" i="8" s="1"/>
  <c r="S4253" i="8" s="1"/>
  <c r="U4253" i="8"/>
  <c r="V4253" i="8" s="1"/>
  <c r="O4254" i="8"/>
  <c r="P4254" i="8" s="1"/>
  <c r="Q4254" i="8" s="1"/>
  <c r="R4254" i="8" s="1"/>
  <c r="S4254" i="8" s="1"/>
  <c r="U4254" i="8"/>
  <c r="V4254" i="8" s="1"/>
  <c r="O4255" i="8"/>
  <c r="P4255" i="8" s="1"/>
  <c r="Q4255" i="8" s="1"/>
  <c r="R4255" i="8" s="1"/>
  <c r="S4255" i="8" s="1"/>
  <c r="U4255" i="8"/>
  <c r="V4255" i="8" s="1"/>
  <c r="O4256" i="8"/>
  <c r="P4256" i="8" s="1"/>
  <c r="Q4256" i="8" s="1"/>
  <c r="R4256" i="8" s="1"/>
  <c r="S4256" i="8" s="1"/>
  <c r="U4256" i="8"/>
  <c r="V4256" i="8" s="1"/>
  <c r="O4257" i="8"/>
  <c r="P4257" i="8" s="1"/>
  <c r="Q4257" i="8" s="1"/>
  <c r="R4257" i="8" s="1"/>
  <c r="S4257" i="8" s="1"/>
  <c r="U4257" i="8"/>
  <c r="V4257" i="8" s="1"/>
  <c r="O4258" i="8"/>
  <c r="P4258" i="8" s="1"/>
  <c r="Q4258" i="8" s="1"/>
  <c r="R4258" i="8" s="1"/>
  <c r="S4258" i="8" s="1"/>
  <c r="U4258" i="8"/>
  <c r="V4258" i="8" s="1"/>
  <c r="O4259" i="8"/>
  <c r="P4259" i="8" s="1"/>
  <c r="Q4259" i="8" s="1"/>
  <c r="R4259" i="8" s="1"/>
  <c r="S4259" i="8" s="1"/>
  <c r="U4259" i="8"/>
  <c r="V4259" i="8" s="1"/>
  <c r="O4260" i="8"/>
  <c r="P4260" i="8" s="1"/>
  <c r="Q4260" i="8" s="1"/>
  <c r="R4260" i="8" s="1"/>
  <c r="S4260" i="8" s="1"/>
  <c r="U4260" i="8"/>
  <c r="V4260" i="8" s="1"/>
  <c r="O4261" i="8"/>
  <c r="P4261" i="8" s="1"/>
  <c r="Q4261" i="8" s="1"/>
  <c r="R4261" i="8" s="1"/>
  <c r="S4261" i="8" s="1"/>
  <c r="U4261" i="8"/>
  <c r="V4261" i="8" s="1"/>
  <c r="O4262" i="8"/>
  <c r="P4262" i="8" s="1"/>
  <c r="Q4262" i="8" s="1"/>
  <c r="R4262" i="8" s="1"/>
  <c r="S4262" i="8" s="1"/>
  <c r="U4262" i="8"/>
  <c r="V4262" i="8" s="1"/>
  <c r="O4263" i="8"/>
  <c r="P4263" i="8" s="1"/>
  <c r="Q4263" i="8" s="1"/>
  <c r="R4263" i="8" s="1"/>
  <c r="S4263" i="8" s="1"/>
  <c r="U4263" i="8"/>
  <c r="V4263" i="8" s="1"/>
  <c r="O4264" i="8"/>
  <c r="P4264" i="8" s="1"/>
  <c r="Q4264" i="8" s="1"/>
  <c r="R4264" i="8" s="1"/>
  <c r="S4264" i="8" s="1"/>
  <c r="U4264" i="8"/>
  <c r="V4264" i="8" s="1"/>
  <c r="O4265" i="8"/>
  <c r="P4265" i="8" s="1"/>
  <c r="Q4265" i="8" s="1"/>
  <c r="R4265" i="8" s="1"/>
  <c r="S4265" i="8" s="1"/>
  <c r="U4265" i="8"/>
  <c r="V4265" i="8" s="1"/>
  <c r="O4266" i="8"/>
  <c r="P4266" i="8" s="1"/>
  <c r="Q4266" i="8" s="1"/>
  <c r="R4266" i="8" s="1"/>
  <c r="S4266" i="8" s="1"/>
  <c r="U4266" i="8"/>
  <c r="V4266" i="8" s="1"/>
  <c r="O4267" i="8"/>
  <c r="P4267" i="8" s="1"/>
  <c r="Q4267" i="8" s="1"/>
  <c r="R4267" i="8" s="1"/>
  <c r="S4267" i="8" s="1"/>
  <c r="U4267" i="8"/>
  <c r="V4267" i="8" s="1"/>
  <c r="O4268" i="8"/>
  <c r="P4268" i="8" s="1"/>
  <c r="Q4268" i="8" s="1"/>
  <c r="R4268" i="8" s="1"/>
  <c r="S4268" i="8" s="1"/>
  <c r="U4268" i="8"/>
  <c r="V4268" i="8" s="1"/>
  <c r="O4269" i="8"/>
  <c r="P4269" i="8" s="1"/>
  <c r="Q4269" i="8" s="1"/>
  <c r="R4269" i="8" s="1"/>
  <c r="S4269" i="8" s="1"/>
  <c r="U4269" i="8"/>
  <c r="V4269" i="8" s="1"/>
  <c r="O4270" i="8"/>
  <c r="P4270" i="8" s="1"/>
  <c r="Q4270" i="8" s="1"/>
  <c r="R4270" i="8" s="1"/>
  <c r="S4270" i="8" s="1"/>
  <c r="U4270" i="8"/>
  <c r="V4270" i="8" s="1"/>
  <c r="O4271" i="8"/>
  <c r="P4271" i="8" s="1"/>
  <c r="Q4271" i="8" s="1"/>
  <c r="R4271" i="8" s="1"/>
  <c r="S4271" i="8" s="1"/>
  <c r="U4271" i="8"/>
  <c r="V4271" i="8" s="1"/>
  <c r="O4272" i="8"/>
  <c r="P4272" i="8" s="1"/>
  <c r="Q4272" i="8" s="1"/>
  <c r="R4272" i="8" s="1"/>
  <c r="S4272" i="8" s="1"/>
  <c r="U4272" i="8"/>
  <c r="V4272" i="8" s="1"/>
  <c r="O4273" i="8"/>
  <c r="P4273" i="8" s="1"/>
  <c r="Q4273" i="8" s="1"/>
  <c r="R4273" i="8" s="1"/>
  <c r="S4273" i="8" s="1"/>
  <c r="U4273" i="8"/>
  <c r="V4273" i="8" s="1"/>
  <c r="O4274" i="8"/>
  <c r="P4274" i="8" s="1"/>
  <c r="Q4274" i="8" s="1"/>
  <c r="R4274" i="8" s="1"/>
  <c r="S4274" i="8" s="1"/>
  <c r="U4274" i="8"/>
  <c r="V4274" i="8" s="1"/>
  <c r="O4275" i="8"/>
  <c r="P4275" i="8" s="1"/>
  <c r="Q4275" i="8" s="1"/>
  <c r="R4275" i="8" s="1"/>
  <c r="S4275" i="8" s="1"/>
  <c r="U4275" i="8"/>
  <c r="V4275" i="8" s="1"/>
  <c r="O4276" i="8"/>
  <c r="P4276" i="8" s="1"/>
  <c r="Q4276" i="8" s="1"/>
  <c r="R4276" i="8" s="1"/>
  <c r="S4276" i="8" s="1"/>
  <c r="U4276" i="8"/>
  <c r="V4276" i="8" s="1"/>
  <c r="O4277" i="8"/>
  <c r="P4277" i="8" s="1"/>
  <c r="Q4277" i="8" s="1"/>
  <c r="R4277" i="8" s="1"/>
  <c r="S4277" i="8" s="1"/>
  <c r="U4277" i="8"/>
  <c r="V4277" i="8" s="1"/>
  <c r="O4278" i="8"/>
  <c r="P4278" i="8" s="1"/>
  <c r="Q4278" i="8" s="1"/>
  <c r="R4278" i="8" s="1"/>
  <c r="S4278" i="8" s="1"/>
  <c r="U4278" i="8"/>
  <c r="V4278" i="8" s="1"/>
  <c r="O4279" i="8"/>
  <c r="P4279" i="8" s="1"/>
  <c r="Q4279" i="8" s="1"/>
  <c r="R4279" i="8" s="1"/>
  <c r="S4279" i="8" s="1"/>
  <c r="U4279" i="8"/>
  <c r="V4279" i="8" s="1"/>
  <c r="O4280" i="8"/>
  <c r="P4280" i="8" s="1"/>
  <c r="Q4280" i="8" s="1"/>
  <c r="R4280" i="8" s="1"/>
  <c r="S4280" i="8" s="1"/>
  <c r="U4280" i="8"/>
  <c r="V4280" i="8" s="1"/>
  <c r="O4281" i="8"/>
  <c r="P4281" i="8" s="1"/>
  <c r="Q4281" i="8" s="1"/>
  <c r="R4281" i="8" s="1"/>
  <c r="S4281" i="8" s="1"/>
  <c r="U4281" i="8"/>
  <c r="V4281" i="8" s="1"/>
  <c r="O4282" i="8"/>
  <c r="P4282" i="8" s="1"/>
  <c r="Q4282" i="8" s="1"/>
  <c r="R4282" i="8" s="1"/>
  <c r="S4282" i="8" s="1"/>
  <c r="U4282" i="8"/>
  <c r="V4282" i="8" s="1"/>
  <c r="O4283" i="8"/>
  <c r="P4283" i="8" s="1"/>
  <c r="Q4283" i="8" s="1"/>
  <c r="R4283" i="8" s="1"/>
  <c r="S4283" i="8" s="1"/>
  <c r="U4283" i="8"/>
  <c r="V4283" i="8" s="1"/>
  <c r="O4284" i="8"/>
  <c r="P4284" i="8" s="1"/>
  <c r="Q4284" i="8" s="1"/>
  <c r="R4284" i="8" s="1"/>
  <c r="S4284" i="8" s="1"/>
  <c r="U4284" i="8"/>
  <c r="V4284" i="8" s="1"/>
  <c r="O4285" i="8"/>
  <c r="P4285" i="8" s="1"/>
  <c r="Q4285" i="8" s="1"/>
  <c r="R4285" i="8" s="1"/>
  <c r="S4285" i="8" s="1"/>
  <c r="U4285" i="8"/>
  <c r="V4285" i="8" s="1"/>
  <c r="O4286" i="8"/>
  <c r="P4286" i="8" s="1"/>
  <c r="Q4286" i="8" s="1"/>
  <c r="R4286" i="8" s="1"/>
  <c r="S4286" i="8" s="1"/>
  <c r="U4286" i="8"/>
  <c r="V4286" i="8" s="1"/>
  <c r="O4287" i="8"/>
  <c r="P4287" i="8" s="1"/>
  <c r="Q4287" i="8" s="1"/>
  <c r="R4287" i="8" s="1"/>
  <c r="S4287" i="8" s="1"/>
  <c r="U4287" i="8"/>
  <c r="V4287" i="8" s="1"/>
  <c r="O4288" i="8"/>
  <c r="P4288" i="8" s="1"/>
  <c r="Q4288" i="8" s="1"/>
  <c r="R4288" i="8" s="1"/>
  <c r="S4288" i="8" s="1"/>
  <c r="U4288" i="8"/>
  <c r="V4288" i="8" s="1"/>
  <c r="O4289" i="8"/>
  <c r="P4289" i="8" s="1"/>
  <c r="Q4289" i="8" s="1"/>
  <c r="R4289" i="8" s="1"/>
  <c r="S4289" i="8" s="1"/>
  <c r="U4289" i="8"/>
  <c r="V4289" i="8" s="1"/>
  <c r="O4300" i="8"/>
  <c r="P4300" i="8" s="1"/>
  <c r="Q4300" i="8" s="1"/>
  <c r="R4300" i="8" s="1"/>
  <c r="S4300" i="8" s="1"/>
  <c r="U4300" i="8"/>
  <c r="V4300" i="8" s="1"/>
  <c r="O4301" i="8"/>
  <c r="P4301" i="8" s="1"/>
  <c r="Q4301" i="8" s="1"/>
  <c r="R4301" i="8" s="1"/>
  <c r="S4301" i="8" s="1"/>
  <c r="U4301" i="8"/>
  <c r="V4301" i="8" s="1"/>
  <c r="O4302" i="8"/>
  <c r="P4302" i="8" s="1"/>
  <c r="Q4302" i="8" s="1"/>
  <c r="R4302" i="8" s="1"/>
  <c r="S4302" i="8" s="1"/>
  <c r="U4302" i="8"/>
  <c r="V4302" i="8" s="1"/>
  <c r="O4303" i="8"/>
  <c r="P4303" i="8" s="1"/>
  <c r="Q4303" i="8" s="1"/>
  <c r="R4303" i="8" s="1"/>
  <c r="S4303" i="8" s="1"/>
  <c r="U4303" i="8"/>
  <c r="V4303" i="8" s="1"/>
  <c r="O4304" i="8"/>
  <c r="P4304" i="8" s="1"/>
  <c r="Q4304" i="8" s="1"/>
  <c r="R4304" i="8" s="1"/>
  <c r="S4304" i="8" s="1"/>
  <c r="U4304" i="8"/>
  <c r="V4304" i="8" s="1"/>
  <c r="O4305" i="8"/>
  <c r="P4305" i="8" s="1"/>
  <c r="Q4305" i="8" s="1"/>
  <c r="R4305" i="8" s="1"/>
  <c r="S4305" i="8" s="1"/>
  <c r="U4305" i="8"/>
  <c r="V4305" i="8" s="1"/>
  <c r="O4306" i="8"/>
  <c r="P4306" i="8" s="1"/>
  <c r="Q4306" i="8" s="1"/>
  <c r="R4306" i="8" s="1"/>
  <c r="S4306" i="8" s="1"/>
  <c r="U4306" i="8"/>
  <c r="V4306" i="8" s="1"/>
  <c r="O4307" i="8"/>
  <c r="P4307" i="8" s="1"/>
  <c r="Q4307" i="8" s="1"/>
  <c r="R4307" i="8" s="1"/>
  <c r="S4307" i="8" s="1"/>
  <c r="U4307" i="8"/>
  <c r="V4307" i="8" s="1"/>
  <c r="O4308" i="8"/>
  <c r="P4308" i="8" s="1"/>
  <c r="Q4308" i="8" s="1"/>
  <c r="R4308" i="8" s="1"/>
  <c r="S4308" i="8" s="1"/>
  <c r="U4308" i="8"/>
  <c r="V4308" i="8" s="1"/>
  <c r="O4309" i="8"/>
  <c r="P4309" i="8" s="1"/>
  <c r="Q4309" i="8" s="1"/>
  <c r="R4309" i="8" s="1"/>
  <c r="S4309" i="8" s="1"/>
  <c r="U4309" i="8"/>
  <c r="V4309" i="8" s="1"/>
  <c r="O4310" i="8"/>
  <c r="P4310" i="8" s="1"/>
  <c r="Q4310" i="8" s="1"/>
  <c r="R4310" i="8" s="1"/>
  <c r="S4310" i="8" s="1"/>
  <c r="U4310" i="8"/>
  <c r="V4310" i="8" s="1"/>
  <c r="O4311" i="8"/>
  <c r="P4311" i="8" s="1"/>
  <c r="Q4311" i="8" s="1"/>
  <c r="R4311" i="8" s="1"/>
  <c r="S4311" i="8" s="1"/>
  <c r="U4311" i="8"/>
  <c r="V4311" i="8" s="1"/>
  <c r="O4312" i="8"/>
  <c r="P4312" i="8" s="1"/>
  <c r="Q4312" i="8" s="1"/>
  <c r="R4312" i="8" s="1"/>
  <c r="S4312" i="8" s="1"/>
  <c r="U4312" i="8"/>
  <c r="V4312" i="8" s="1"/>
  <c r="O4313" i="8"/>
  <c r="P4313" i="8" s="1"/>
  <c r="Q4313" i="8" s="1"/>
  <c r="R4313" i="8" s="1"/>
  <c r="S4313" i="8" s="1"/>
  <c r="U4313" i="8"/>
  <c r="V4313" i="8" s="1"/>
  <c r="O4314" i="8"/>
  <c r="P4314" i="8" s="1"/>
  <c r="Q4314" i="8" s="1"/>
  <c r="R4314" i="8" s="1"/>
  <c r="S4314" i="8" s="1"/>
  <c r="U4314" i="8"/>
  <c r="V4314" i="8" s="1"/>
  <c r="O4315" i="8"/>
  <c r="P4315" i="8" s="1"/>
  <c r="Q4315" i="8" s="1"/>
  <c r="R4315" i="8" s="1"/>
  <c r="S4315" i="8" s="1"/>
  <c r="U4315" i="8"/>
  <c r="V4315" i="8" s="1"/>
  <c r="O4316" i="8"/>
  <c r="P4316" i="8" s="1"/>
  <c r="Q4316" i="8" s="1"/>
  <c r="R4316" i="8" s="1"/>
  <c r="S4316" i="8" s="1"/>
  <c r="U4316" i="8"/>
  <c r="V4316" i="8" s="1"/>
  <c r="O4317" i="8"/>
  <c r="P4317" i="8" s="1"/>
  <c r="Q4317" i="8" s="1"/>
  <c r="R4317" i="8" s="1"/>
  <c r="S4317" i="8" s="1"/>
  <c r="U4317" i="8"/>
  <c r="V4317" i="8" s="1"/>
  <c r="O4318" i="8"/>
  <c r="P4318" i="8" s="1"/>
  <c r="Q4318" i="8" s="1"/>
  <c r="R4318" i="8" s="1"/>
  <c r="S4318" i="8" s="1"/>
  <c r="U4318" i="8"/>
  <c r="V4318" i="8" s="1"/>
  <c r="O4320" i="8"/>
  <c r="P4320" i="8" s="1"/>
  <c r="Q4320" i="8" s="1"/>
  <c r="R4320" i="8" s="1"/>
  <c r="S4320" i="8" s="1"/>
  <c r="U4320" i="8"/>
  <c r="V4320" i="8" s="1"/>
  <c r="O4321" i="8"/>
  <c r="P4321" i="8" s="1"/>
  <c r="Q4321" i="8" s="1"/>
  <c r="R4321" i="8" s="1"/>
  <c r="S4321" i="8" s="1"/>
  <c r="U4321" i="8"/>
  <c r="V4321" i="8" s="1"/>
  <c r="O4322" i="8"/>
  <c r="P4322" i="8" s="1"/>
  <c r="Q4322" i="8" s="1"/>
  <c r="R4322" i="8" s="1"/>
  <c r="S4322" i="8" s="1"/>
  <c r="U4322" i="8"/>
  <c r="V4322" i="8" s="1"/>
  <c r="O4323" i="8"/>
  <c r="P4323" i="8" s="1"/>
  <c r="Q4323" i="8" s="1"/>
  <c r="R4323" i="8" s="1"/>
  <c r="S4323" i="8" s="1"/>
  <c r="U4323" i="8"/>
  <c r="V4323" i="8" s="1"/>
  <c r="O4319" i="8"/>
  <c r="P4319" i="8" s="1"/>
  <c r="Q4319" i="8" s="1"/>
  <c r="R4319" i="8" s="1"/>
  <c r="S4319" i="8" s="1"/>
  <c r="U4319" i="8"/>
  <c r="V4319" i="8" s="1"/>
  <c r="O4324" i="8"/>
  <c r="P4324" i="8" s="1"/>
  <c r="Q4324" i="8" s="1"/>
  <c r="R4324" i="8" s="1"/>
  <c r="S4324" i="8" s="1"/>
  <c r="U4324" i="8"/>
  <c r="V4324" i="8" s="1"/>
  <c r="O4325" i="8"/>
  <c r="P4325" i="8" s="1"/>
  <c r="Q4325" i="8" s="1"/>
  <c r="R4325" i="8" s="1"/>
  <c r="S4325" i="8" s="1"/>
  <c r="U4325" i="8"/>
  <c r="V4325" i="8" s="1"/>
  <c r="O4326" i="8"/>
  <c r="P4326" i="8" s="1"/>
  <c r="Q4326" i="8" s="1"/>
  <c r="R4326" i="8" s="1"/>
  <c r="S4326" i="8" s="1"/>
  <c r="U4326" i="8"/>
  <c r="V4326" i="8" s="1"/>
  <c r="O4334" i="8"/>
  <c r="P4334" i="8" s="1"/>
  <c r="Q4334" i="8" s="1"/>
  <c r="R4334" i="8" s="1"/>
  <c r="S4334" i="8" s="1"/>
  <c r="U4334" i="8"/>
  <c r="V4334" i="8" s="1"/>
  <c r="O4335" i="8"/>
  <c r="P4335" i="8" s="1"/>
  <c r="Q4335" i="8" s="1"/>
  <c r="R4335" i="8" s="1"/>
  <c r="S4335" i="8" s="1"/>
  <c r="U4335" i="8"/>
  <c r="V4335" i="8" s="1"/>
  <c r="O4336" i="8"/>
  <c r="P4336" i="8" s="1"/>
  <c r="Q4336" i="8" s="1"/>
  <c r="R4336" i="8" s="1"/>
  <c r="S4336" i="8" s="1"/>
  <c r="U4336" i="8"/>
  <c r="V4336" i="8" s="1"/>
  <c r="O4337" i="8"/>
  <c r="P4337" i="8" s="1"/>
  <c r="Q4337" i="8" s="1"/>
  <c r="R4337" i="8" s="1"/>
  <c r="S4337" i="8" s="1"/>
  <c r="U4337" i="8"/>
  <c r="V4337" i="8" s="1"/>
  <c r="O4338" i="8"/>
  <c r="P4338" i="8" s="1"/>
  <c r="Q4338" i="8" s="1"/>
  <c r="R4338" i="8" s="1"/>
  <c r="S4338" i="8" s="1"/>
  <c r="U4338" i="8"/>
  <c r="V4338" i="8" s="1"/>
  <c r="O4339" i="8"/>
  <c r="P4339" i="8" s="1"/>
  <c r="Q4339" i="8" s="1"/>
  <c r="R4339" i="8" s="1"/>
  <c r="S4339" i="8" s="1"/>
  <c r="U4339" i="8"/>
  <c r="V4339" i="8" s="1"/>
  <c r="O4340" i="8"/>
  <c r="P4340" i="8" s="1"/>
  <c r="Q4340" i="8" s="1"/>
  <c r="R4340" i="8" s="1"/>
  <c r="S4340" i="8" s="1"/>
  <c r="U4340" i="8"/>
  <c r="V4340" i="8" s="1"/>
  <c r="O4342" i="8"/>
  <c r="P4342" i="8" s="1"/>
  <c r="Q4342" i="8" s="1"/>
  <c r="R4342" i="8" s="1"/>
  <c r="S4342" i="8" s="1"/>
  <c r="U4342" i="8"/>
  <c r="V4342" i="8" s="1"/>
  <c r="O4343" i="8"/>
  <c r="P4343" i="8" s="1"/>
  <c r="Q4343" i="8" s="1"/>
  <c r="R4343" i="8" s="1"/>
  <c r="S4343" i="8" s="1"/>
  <c r="U4343" i="8"/>
  <c r="V4343" i="8" s="1"/>
  <c r="O4344" i="8"/>
  <c r="P4344" i="8" s="1"/>
  <c r="Q4344" i="8" s="1"/>
  <c r="R4344" i="8" s="1"/>
  <c r="S4344" i="8" s="1"/>
  <c r="U4344" i="8"/>
  <c r="V4344" i="8" s="1"/>
  <c r="O4341" i="8"/>
  <c r="P4341" i="8" s="1"/>
  <c r="Q4341" i="8" s="1"/>
  <c r="R4341" i="8" s="1"/>
  <c r="S4341" i="8" s="1"/>
  <c r="U4341" i="8"/>
  <c r="V4341" i="8" s="1"/>
  <c r="O4347" i="8"/>
  <c r="P4347" i="8" s="1"/>
  <c r="Q4347" i="8" s="1"/>
  <c r="R4347" i="8" s="1"/>
  <c r="S4347" i="8" s="1"/>
  <c r="U4347" i="8"/>
  <c r="V4347" i="8" s="1"/>
  <c r="O4348" i="8"/>
  <c r="P4348" i="8" s="1"/>
  <c r="Q4348" i="8" s="1"/>
  <c r="R4348" i="8" s="1"/>
  <c r="S4348" i="8" s="1"/>
  <c r="U4348" i="8"/>
  <c r="V4348" i="8" s="1"/>
  <c r="O4349" i="8"/>
  <c r="P4349" i="8" s="1"/>
  <c r="Q4349" i="8" s="1"/>
  <c r="R4349" i="8" s="1"/>
  <c r="S4349" i="8" s="1"/>
  <c r="U4349" i="8"/>
  <c r="V4349" i="8" s="1"/>
  <c r="O4345" i="8"/>
  <c r="P4345" i="8" s="1"/>
  <c r="Q4345" i="8" s="1"/>
  <c r="R4345" i="8" s="1"/>
  <c r="S4345" i="8" s="1"/>
  <c r="U4345" i="8"/>
  <c r="V4345" i="8" s="1"/>
  <c r="O4346" i="8"/>
  <c r="P4346" i="8" s="1"/>
  <c r="Q4346" i="8" s="1"/>
  <c r="R4346" i="8" s="1"/>
  <c r="S4346" i="8" s="1"/>
  <c r="U4346" i="8"/>
  <c r="V4346" i="8" s="1"/>
  <c r="O4350" i="8"/>
  <c r="P4350" i="8" s="1"/>
  <c r="Q4350" i="8" s="1"/>
  <c r="R4350" i="8" s="1"/>
  <c r="S4350" i="8" s="1"/>
  <c r="U4350" i="8"/>
  <c r="V4350" i="8" s="1"/>
  <c r="O4351" i="8"/>
  <c r="P4351" i="8" s="1"/>
  <c r="Q4351" i="8" s="1"/>
  <c r="R4351" i="8" s="1"/>
  <c r="S4351" i="8" s="1"/>
  <c r="U4351" i="8"/>
  <c r="V4351" i="8" s="1"/>
  <c r="O4352" i="8"/>
  <c r="P4352" i="8" s="1"/>
  <c r="Q4352" i="8" s="1"/>
  <c r="R4352" i="8" s="1"/>
  <c r="S4352" i="8" s="1"/>
  <c r="U4352" i="8"/>
  <c r="V4352" i="8" s="1"/>
  <c r="O4362" i="8"/>
  <c r="P4362" i="8" s="1"/>
  <c r="Q4362" i="8" s="1"/>
  <c r="R4362" i="8" s="1"/>
  <c r="S4362" i="8" s="1"/>
  <c r="U4362" i="8"/>
  <c r="V4362" i="8" s="1"/>
  <c r="O4363" i="8"/>
  <c r="P4363" i="8" s="1"/>
  <c r="Q4363" i="8" s="1"/>
  <c r="R4363" i="8" s="1"/>
  <c r="S4363" i="8" s="1"/>
  <c r="U4363" i="8"/>
  <c r="V4363" i="8" s="1"/>
  <c r="O4364" i="8"/>
  <c r="P4364" i="8" s="1"/>
  <c r="Q4364" i="8" s="1"/>
  <c r="R4364" i="8" s="1"/>
  <c r="S4364" i="8" s="1"/>
  <c r="U4364" i="8"/>
  <c r="V4364" i="8" s="1"/>
  <c r="O4365" i="8"/>
  <c r="P4365" i="8" s="1"/>
  <c r="Q4365" i="8" s="1"/>
  <c r="R4365" i="8" s="1"/>
  <c r="S4365" i="8" s="1"/>
  <c r="U4365" i="8"/>
  <c r="V4365" i="8" s="1"/>
  <c r="O4366" i="8"/>
  <c r="P4366" i="8" s="1"/>
  <c r="Q4366" i="8" s="1"/>
  <c r="R4366" i="8" s="1"/>
  <c r="S4366" i="8" s="1"/>
  <c r="U4366" i="8"/>
  <c r="V4366" i="8" s="1"/>
  <c r="O4367" i="8"/>
  <c r="P4367" i="8" s="1"/>
  <c r="Q4367" i="8" s="1"/>
  <c r="R4367" i="8" s="1"/>
  <c r="S4367" i="8" s="1"/>
  <c r="U4367" i="8"/>
  <c r="V4367" i="8" s="1"/>
  <c r="O4368" i="8"/>
  <c r="P4368" i="8" s="1"/>
  <c r="Q4368" i="8" s="1"/>
  <c r="R4368" i="8" s="1"/>
  <c r="S4368" i="8" s="1"/>
  <c r="U4368" i="8"/>
  <c r="V4368" i="8" s="1"/>
  <c r="O4369" i="8"/>
  <c r="P4369" i="8" s="1"/>
  <c r="Q4369" i="8" s="1"/>
  <c r="R4369" i="8" s="1"/>
  <c r="S4369" i="8" s="1"/>
  <c r="U4369" i="8"/>
  <c r="V4369" i="8" s="1"/>
  <c r="O4370" i="8"/>
  <c r="P4370" i="8" s="1"/>
  <c r="Q4370" i="8" s="1"/>
  <c r="R4370" i="8" s="1"/>
  <c r="S4370" i="8" s="1"/>
  <c r="U4370" i="8"/>
  <c r="V4370" i="8" s="1"/>
  <c r="O4371" i="8"/>
  <c r="P4371" i="8" s="1"/>
  <c r="Q4371" i="8" s="1"/>
  <c r="R4371" i="8" s="1"/>
  <c r="S4371" i="8" s="1"/>
  <c r="U4371" i="8"/>
  <c r="V4371" i="8" s="1"/>
  <c r="O4400" i="8"/>
  <c r="P4400" i="8" s="1"/>
  <c r="Q4400" i="8" s="1"/>
  <c r="R4400" i="8" s="1"/>
  <c r="S4400" i="8" s="1"/>
  <c r="U4400" i="8"/>
  <c r="V4400" i="8" s="1"/>
  <c r="O4401" i="8"/>
  <c r="P4401" i="8" s="1"/>
  <c r="Q4401" i="8" s="1"/>
  <c r="R4401" i="8" s="1"/>
  <c r="S4401" i="8" s="1"/>
  <c r="U4401" i="8"/>
  <c r="V4401" i="8" s="1"/>
  <c r="O4402" i="8"/>
  <c r="P4402" i="8" s="1"/>
  <c r="Q4402" i="8" s="1"/>
  <c r="R4402" i="8" s="1"/>
  <c r="S4402" i="8" s="1"/>
  <c r="U4402" i="8"/>
  <c r="V4402" i="8" s="1"/>
  <c r="O4403" i="8"/>
  <c r="P4403" i="8" s="1"/>
  <c r="Q4403" i="8" s="1"/>
  <c r="R4403" i="8" s="1"/>
  <c r="S4403" i="8" s="1"/>
  <c r="U4403" i="8"/>
  <c r="V4403" i="8" s="1"/>
  <c r="O4404" i="8"/>
  <c r="P4404" i="8" s="1"/>
  <c r="Q4404" i="8" s="1"/>
  <c r="R4404" i="8" s="1"/>
  <c r="S4404" i="8" s="1"/>
  <c r="U4404" i="8"/>
  <c r="V4404" i="8" s="1"/>
  <c r="O4405" i="8"/>
  <c r="P4405" i="8" s="1"/>
  <c r="Q4405" i="8" s="1"/>
  <c r="R4405" i="8" s="1"/>
  <c r="S4405" i="8" s="1"/>
  <c r="U4405" i="8"/>
  <c r="V4405" i="8" s="1"/>
  <c r="O4406" i="8"/>
  <c r="P4406" i="8" s="1"/>
  <c r="Q4406" i="8" s="1"/>
  <c r="R4406" i="8" s="1"/>
  <c r="S4406" i="8" s="1"/>
  <c r="U4406" i="8"/>
  <c r="V4406" i="8" s="1"/>
  <c r="O4407" i="8"/>
  <c r="P4407" i="8" s="1"/>
  <c r="Q4407" i="8" s="1"/>
  <c r="R4407" i="8" s="1"/>
  <c r="S4407" i="8" s="1"/>
  <c r="U4407" i="8"/>
  <c r="V4407" i="8" s="1"/>
  <c r="O4408" i="8"/>
  <c r="P4408" i="8" s="1"/>
  <c r="Q4408" i="8" s="1"/>
  <c r="R4408" i="8" s="1"/>
  <c r="S4408" i="8" s="1"/>
  <c r="U4408" i="8"/>
  <c r="V4408" i="8" s="1"/>
  <c r="O4409" i="8"/>
  <c r="P4409" i="8" s="1"/>
  <c r="Q4409" i="8" s="1"/>
  <c r="R4409" i="8" s="1"/>
  <c r="S4409" i="8" s="1"/>
  <c r="U4409" i="8"/>
  <c r="V4409" i="8" s="1"/>
  <c r="O4410" i="8"/>
  <c r="P4410" i="8" s="1"/>
  <c r="Q4410" i="8" s="1"/>
  <c r="R4410" i="8" s="1"/>
  <c r="S4410" i="8" s="1"/>
  <c r="U4410" i="8"/>
  <c r="V4410" i="8" s="1"/>
  <c r="O4411" i="8"/>
  <c r="P4411" i="8" s="1"/>
  <c r="Q4411" i="8" s="1"/>
  <c r="R4411" i="8" s="1"/>
  <c r="S4411" i="8" s="1"/>
  <c r="U4411" i="8"/>
  <c r="V4411" i="8" s="1"/>
  <c r="O4412" i="8"/>
  <c r="P4412" i="8" s="1"/>
  <c r="Q4412" i="8" s="1"/>
  <c r="R4412" i="8" s="1"/>
  <c r="S4412" i="8" s="1"/>
  <c r="U4412" i="8"/>
  <c r="V4412" i="8" s="1"/>
  <c r="O4413" i="8"/>
  <c r="P4413" i="8" s="1"/>
  <c r="Q4413" i="8" s="1"/>
  <c r="R4413" i="8" s="1"/>
  <c r="S4413" i="8" s="1"/>
  <c r="U4413" i="8"/>
  <c r="V4413" i="8" s="1"/>
  <c r="O4414" i="8"/>
  <c r="P4414" i="8" s="1"/>
  <c r="Q4414" i="8" s="1"/>
  <c r="R4414" i="8" s="1"/>
  <c r="S4414" i="8" s="1"/>
  <c r="U4414" i="8"/>
  <c r="V4414" i="8" s="1"/>
  <c r="O4415" i="8"/>
  <c r="P4415" i="8" s="1"/>
  <c r="Q4415" i="8" s="1"/>
  <c r="R4415" i="8" s="1"/>
  <c r="S4415" i="8" s="1"/>
  <c r="U4415" i="8"/>
  <c r="V4415" i="8" s="1"/>
  <c r="O4416" i="8"/>
  <c r="P4416" i="8" s="1"/>
  <c r="Q4416" i="8" s="1"/>
  <c r="R4416" i="8" s="1"/>
  <c r="S4416" i="8" s="1"/>
  <c r="U4416" i="8"/>
  <c r="V4416" i="8" s="1"/>
  <c r="O4417" i="8"/>
  <c r="P4417" i="8" s="1"/>
  <c r="Q4417" i="8" s="1"/>
  <c r="R4417" i="8" s="1"/>
  <c r="S4417" i="8" s="1"/>
  <c r="U4417" i="8"/>
  <c r="V4417" i="8" s="1"/>
  <c r="O4418" i="8"/>
  <c r="P4418" i="8" s="1"/>
  <c r="Q4418" i="8" s="1"/>
  <c r="R4418" i="8" s="1"/>
  <c r="S4418" i="8" s="1"/>
  <c r="U4418" i="8"/>
  <c r="V4418" i="8" s="1"/>
  <c r="O4419" i="8"/>
  <c r="P4419" i="8" s="1"/>
  <c r="Q4419" i="8" s="1"/>
  <c r="R4419" i="8" s="1"/>
  <c r="S4419" i="8" s="1"/>
  <c r="U4419" i="8"/>
  <c r="V4419" i="8" s="1"/>
  <c r="O4420" i="8"/>
  <c r="P4420" i="8" s="1"/>
  <c r="Q4420" i="8" s="1"/>
  <c r="R4420" i="8" s="1"/>
  <c r="S4420" i="8" s="1"/>
  <c r="U4420" i="8"/>
  <c r="V4420" i="8" s="1"/>
  <c r="O4421" i="8"/>
  <c r="P4421" i="8" s="1"/>
  <c r="Q4421" i="8" s="1"/>
  <c r="R4421" i="8" s="1"/>
  <c r="S4421" i="8" s="1"/>
  <c r="U4421" i="8"/>
  <c r="V4421" i="8" s="1"/>
  <c r="O4422" i="8"/>
  <c r="P4422" i="8" s="1"/>
  <c r="Q4422" i="8" s="1"/>
  <c r="R4422" i="8" s="1"/>
  <c r="S4422" i="8" s="1"/>
  <c r="U4422" i="8"/>
  <c r="V4422" i="8" s="1"/>
  <c r="O4423" i="8"/>
  <c r="P4423" i="8" s="1"/>
  <c r="Q4423" i="8" s="1"/>
  <c r="R4423" i="8" s="1"/>
  <c r="S4423" i="8" s="1"/>
  <c r="U4423" i="8"/>
  <c r="V4423" i="8" s="1"/>
  <c r="O4424" i="8"/>
  <c r="P4424" i="8" s="1"/>
  <c r="Q4424" i="8" s="1"/>
  <c r="R4424" i="8" s="1"/>
  <c r="S4424" i="8" s="1"/>
  <c r="U4424" i="8"/>
  <c r="V4424" i="8" s="1"/>
  <c r="O4425" i="8"/>
  <c r="P4425" i="8" s="1"/>
  <c r="Q4425" i="8" s="1"/>
  <c r="R4425" i="8" s="1"/>
  <c r="S4425" i="8" s="1"/>
  <c r="U4425" i="8"/>
  <c r="V4425" i="8" s="1"/>
  <c r="O4426" i="8"/>
  <c r="P4426" i="8" s="1"/>
  <c r="Q4426" i="8" s="1"/>
  <c r="R4426" i="8" s="1"/>
  <c r="S4426" i="8" s="1"/>
  <c r="U4426" i="8"/>
  <c r="V4426" i="8" s="1"/>
  <c r="O4427" i="8"/>
  <c r="P4427" i="8" s="1"/>
  <c r="Q4427" i="8" s="1"/>
  <c r="R4427" i="8" s="1"/>
  <c r="S4427" i="8" s="1"/>
  <c r="U4427" i="8"/>
  <c r="V4427" i="8" s="1"/>
  <c r="O4428" i="8"/>
  <c r="P4428" i="8" s="1"/>
  <c r="Q4428" i="8" s="1"/>
  <c r="R4428" i="8" s="1"/>
  <c r="S4428" i="8" s="1"/>
  <c r="U4428" i="8"/>
  <c r="V4428" i="8" s="1"/>
  <c r="O4429" i="8"/>
  <c r="P4429" i="8" s="1"/>
  <c r="Q4429" i="8" s="1"/>
  <c r="R4429" i="8" s="1"/>
  <c r="S4429" i="8" s="1"/>
  <c r="U4429" i="8"/>
  <c r="V4429" i="8" s="1"/>
  <c r="O4430" i="8"/>
  <c r="P4430" i="8" s="1"/>
  <c r="Q4430" i="8" s="1"/>
  <c r="R4430" i="8" s="1"/>
  <c r="S4430" i="8" s="1"/>
  <c r="U4430" i="8"/>
  <c r="V4430" i="8" s="1"/>
  <c r="O4431" i="8"/>
  <c r="P4431" i="8" s="1"/>
  <c r="Q4431" i="8" s="1"/>
  <c r="R4431" i="8" s="1"/>
  <c r="S4431" i="8" s="1"/>
  <c r="U4431" i="8"/>
  <c r="V4431" i="8" s="1"/>
  <c r="O4432" i="8"/>
  <c r="P4432" i="8" s="1"/>
  <c r="Q4432" i="8" s="1"/>
  <c r="R4432" i="8" s="1"/>
  <c r="S4432" i="8" s="1"/>
  <c r="U4432" i="8"/>
  <c r="V4432" i="8" s="1"/>
  <c r="O4433" i="8"/>
  <c r="P4433" i="8" s="1"/>
  <c r="Q4433" i="8" s="1"/>
  <c r="R4433" i="8" s="1"/>
  <c r="S4433" i="8" s="1"/>
  <c r="U4433" i="8"/>
  <c r="V4433" i="8" s="1"/>
  <c r="O4434" i="8"/>
  <c r="P4434" i="8" s="1"/>
  <c r="Q4434" i="8" s="1"/>
  <c r="R4434" i="8" s="1"/>
  <c r="S4434" i="8" s="1"/>
  <c r="U4434" i="8"/>
  <c r="V4434" i="8" s="1"/>
  <c r="O4435" i="8"/>
  <c r="P4435" i="8" s="1"/>
  <c r="Q4435" i="8" s="1"/>
  <c r="R4435" i="8" s="1"/>
  <c r="S4435" i="8" s="1"/>
  <c r="U4435" i="8"/>
  <c r="V4435" i="8" s="1"/>
  <c r="O4436" i="8"/>
  <c r="P4436" i="8" s="1"/>
  <c r="Q4436" i="8" s="1"/>
  <c r="R4436" i="8" s="1"/>
  <c r="S4436" i="8" s="1"/>
  <c r="U4436" i="8"/>
  <c r="V4436" i="8" s="1"/>
  <c r="O4437" i="8"/>
  <c r="P4437" i="8" s="1"/>
  <c r="Q4437" i="8" s="1"/>
  <c r="R4437" i="8" s="1"/>
  <c r="S4437" i="8" s="1"/>
  <c r="U4437" i="8"/>
  <c r="V4437" i="8" s="1"/>
  <c r="O4438" i="8"/>
  <c r="P4438" i="8" s="1"/>
  <c r="Q4438" i="8" s="1"/>
  <c r="R4438" i="8" s="1"/>
  <c r="S4438" i="8" s="1"/>
  <c r="U4438" i="8"/>
  <c r="V4438" i="8" s="1"/>
  <c r="O4439" i="8"/>
  <c r="P4439" i="8" s="1"/>
  <c r="Q4439" i="8" s="1"/>
  <c r="R4439" i="8" s="1"/>
  <c r="S4439" i="8" s="1"/>
  <c r="U4439" i="8"/>
  <c r="V4439" i="8" s="1"/>
  <c r="O4440" i="8"/>
  <c r="P4440" i="8" s="1"/>
  <c r="Q4440" i="8" s="1"/>
  <c r="R4440" i="8" s="1"/>
  <c r="S4440" i="8" s="1"/>
  <c r="U4440" i="8"/>
  <c r="V4440" i="8" s="1"/>
  <c r="O4441" i="8"/>
  <c r="P4441" i="8" s="1"/>
  <c r="Q4441" i="8" s="1"/>
  <c r="R4441" i="8" s="1"/>
  <c r="S4441" i="8" s="1"/>
  <c r="U4441" i="8"/>
  <c r="V4441" i="8" s="1"/>
  <c r="O4442" i="8"/>
  <c r="P4442" i="8" s="1"/>
  <c r="Q4442" i="8" s="1"/>
  <c r="R4442" i="8" s="1"/>
  <c r="S4442" i="8" s="1"/>
  <c r="U4442" i="8"/>
  <c r="V4442" i="8" s="1"/>
  <c r="O4443" i="8"/>
  <c r="P4443" i="8" s="1"/>
  <c r="Q4443" i="8" s="1"/>
  <c r="R4443" i="8" s="1"/>
  <c r="S4443" i="8" s="1"/>
  <c r="U4443" i="8"/>
  <c r="V4443" i="8" s="1"/>
  <c r="O4444" i="8"/>
  <c r="P4444" i="8" s="1"/>
  <c r="Q4444" i="8" s="1"/>
  <c r="R4444" i="8" s="1"/>
  <c r="S4444" i="8" s="1"/>
  <c r="U4444" i="8"/>
  <c r="V4444" i="8" s="1"/>
  <c r="O4445" i="8"/>
  <c r="P4445" i="8" s="1"/>
  <c r="Q4445" i="8" s="1"/>
  <c r="R4445" i="8" s="1"/>
  <c r="S4445" i="8" s="1"/>
  <c r="U4445" i="8"/>
  <c r="V4445" i="8" s="1"/>
  <c r="O4446" i="8"/>
  <c r="P4446" i="8" s="1"/>
  <c r="Q4446" i="8" s="1"/>
  <c r="R4446" i="8" s="1"/>
  <c r="S4446" i="8" s="1"/>
  <c r="U4446" i="8"/>
  <c r="V4446" i="8" s="1"/>
  <c r="O4447" i="8"/>
  <c r="P4447" i="8" s="1"/>
  <c r="Q4447" i="8" s="1"/>
  <c r="R4447" i="8" s="1"/>
  <c r="S4447" i="8" s="1"/>
  <c r="U4447" i="8"/>
  <c r="V4447" i="8" s="1"/>
  <c r="O4448" i="8"/>
  <c r="P4448" i="8" s="1"/>
  <c r="Q4448" i="8" s="1"/>
  <c r="R4448" i="8" s="1"/>
  <c r="S4448" i="8" s="1"/>
  <c r="U4448" i="8"/>
  <c r="V4448" i="8" s="1"/>
  <c r="O4449" i="8"/>
  <c r="P4449" i="8" s="1"/>
  <c r="Q4449" i="8" s="1"/>
  <c r="R4449" i="8" s="1"/>
  <c r="S4449" i="8" s="1"/>
  <c r="U4449" i="8"/>
  <c r="V4449" i="8" s="1"/>
  <c r="O4450" i="8"/>
  <c r="P4450" i="8" s="1"/>
  <c r="Q4450" i="8" s="1"/>
  <c r="R4450" i="8" s="1"/>
  <c r="S4450" i="8" s="1"/>
  <c r="U4450" i="8"/>
  <c r="V4450" i="8" s="1"/>
  <c r="O4451" i="8"/>
  <c r="P4451" i="8" s="1"/>
  <c r="Q4451" i="8" s="1"/>
  <c r="R4451" i="8" s="1"/>
  <c r="S4451" i="8" s="1"/>
  <c r="U4451" i="8"/>
  <c r="V4451" i="8" s="1"/>
  <c r="O4452" i="8"/>
  <c r="P4452" i="8" s="1"/>
  <c r="Q4452" i="8" s="1"/>
  <c r="R4452" i="8" s="1"/>
  <c r="S4452" i="8" s="1"/>
  <c r="U4452" i="8"/>
  <c r="V4452" i="8" s="1"/>
  <c r="O4453" i="8"/>
  <c r="P4453" i="8" s="1"/>
  <c r="Q4453" i="8" s="1"/>
  <c r="R4453" i="8" s="1"/>
  <c r="S4453" i="8" s="1"/>
  <c r="U4453" i="8"/>
  <c r="V4453" i="8" s="1"/>
  <c r="O4454" i="8"/>
  <c r="P4454" i="8" s="1"/>
  <c r="Q4454" i="8" s="1"/>
  <c r="R4454" i="8" s="1"/>
  <c r="S4454" i="8" s="1"/>
  <c r="U4454" i="8"/>
  <c r="V4454" i="8" s="1"/>
  <c r="O4455" i="8"/>
  <c r="P4455" i="8" s="1"/>
  <c r="Q4455" i="8" s="1"/>
  <c r="R4455" i="8" s="1"/>
  <c r="S4455" i="8" s="1"/>
  <c r="U4455" i="8"/>
  <c r="V4455" i="8" s="1"/>
  <c r="O4456" i="8"/>
  <c r="P4456" i="8" s="1"/>
  <c r="Q4456" i="8" s="1"/>
  <c r="R4456" i="8" s="1"/>
  <c r="S4456" i="8" s="1"/>
  <c r="U4456" i="8"/>
  <c r="V4456" i="8" s="1"/>
  <c r="O4457" i="8"/>
  <c r="P4457" i="8" s="1"/>
  <c r="Q4457" i="8" s="1"/>
  <c r="R4457" i="8" s="1"/>
  <c r="S4457" i="8" s="1"/>
  <c r="U4457" i="8"/>
  <c r="V4457" i="8" s="1"/>
  <c r="O4458" i="8"/>
  <c r="P4458" i="8" s="1"/>
  <c r="Q4458" i="8" s="1"/>
  <c r="R4458" i="8" s="1"/>
  <c r="S4458" i="8" s="1"/>
  <c r="U4458" i="8"/>
  <c r="V4458" i="8" s="1"/>
  <c r="O4459" i="8"/>
  <c r="P4459" i="8" s="1"/>
  <c r="Q4459" i="8" s="1"/>
  <c r="R4459" i="8" s="1"/>
  <c r="S4459" i="8" s="1"/>
  <c r="U4459" i="8"/>
  <c r="V4459" i="8" s="1"/>
  <c r="O4460" i="8"/>
  <c r="P4460" i="8" s="1"/>
  <c r="Q4460" i="8" s="1"/>
  <c r="R4460" i="8" s="1"/>
  <c r="S4460" i="8" s="1"/>
  <c r="U4460" i="8"/>
  <c r="V4460" i="8" s="1"/>
  <c r="O4461" i="8"/>
  <c r="P4461" i="8" s="1"/>
  <c r="Q4461" i="8" s="1"/>
  <c r="R4461" i="8" s="1"/>
  <c r="S4461" i="8" s="1"/>
  <c r="U4461" i="8"/>
  <c r="V4461" i="8" s="1"/>
  <c r="O4462" i="8"/>
  <c r="P4462" i="8" s="1"/>
  <c r="Q4462" i="8" s="1"/>
  <c r="R4462" i="8" s="1"/>
  <c r="S4462" i="8" s="1"/>
  <c r="U4462" i="8"/>
  <c r="V4462" i="8" s="1"/>
  <c r="O4463" i="8"/>
  <c r="P4463" i="8" s="1"/>
  <c r="Q4463" i="8" s="1"/>
  <c r="R4463" i="8" s="1"/>
  <c r="S4463" i="8" s="1"/>
  <c r="U4463" i="8"/>
  <c r="V4463" i="8" s="1"/>
  <c r="O4464" i="8"/>
  <c r="P4464" i="8" s="1"/>
  <c r="Q4464" i="8" s="1"/>
  <c r="R4464" i="8" s="1"/>
  <c r="S4464" i="8" s="1"/>
  <c r="U4464" i="8"/>
  <c r="V4464" i="8" s="1"/>
  <c r="O4465" i="8"/>
  <c r="P4465" i="8" s="1"/>
  <c r="Q4465" i="8" s="1"/>
  <c r="R4465" i="8" s="1"/>
  <c r="S4465" i="8" s="1"/>
  <c r="U4465" i="8"/>
  <c r="V4465" i="8" s="1"/>
  <c r="O4466" i="8"/>
  <c r="P4466" i="8" s="1"/>
  <c r="Q4466" i="8" s="1"/>
  <c r="R4466" i="8" s="1"/>
  <c r="S4466" i="8" s="1"/>
  <c r="U4466" i="8"/>
  <c r="V4466" i="8" s="1"/>
  <c r="O4467" i="8"/>
  <c r="P4467" i="8" s="1"/>
  <c r="Q4467" i="8" s="1"/>
  <c r="R4467" i="8" s="1"/>
  <c r="S4467" i="8" s="1"/>
  <c r="U4467" i="8"/>
  <c r="V4467" i="8" s="1"/>
  <c r="O4468" i="8"/>
  <c r="P4468" i="8" s="1"/>
  <c r="Q4468" i="8" s="1"/>
  <c r="R4468" i="8" s="1"/>
  <c r="S4468" i="8" s="1"/>
  <c r="U4468" i="8"/>
  <c r="V4468" i="8" s="1"/>
  <c r="O4469" i="8"/>
  <c r="P4469" i="8" s="1"/>
  <c r="Q4469" i="8" s="1"/>
  <c r="R4469" i="8" s="1"/>
  <c r="S4469" i="8" s="1"/>
  <c r="U4469" i="8"/>
  <c r="V4469" i="8" s="1"/>
  <c r="O4470" i="8"/>
  <c r="P4470" i="8" s="1"/>
  <c r="Q4470" i="8" s="1"/>
  <c r="R4470" i="8" s="1"/>
  <c r="S4470" i="8" s="1"/>
  <c r="U4470" i="8"/>
  <c r="V4470" i="8" s="1"/>
  <c r="O4471" i="8"/>
  <c r="P4471" i="8" s="1"/>
  <c r="Q4471" i="8" s="1"/>
  <c r="R4471" i="8" s="1"/>
  <c r="S4471" i="8" s="1"/>
  <c r="U4471" i="8"/>
  <c r="V4471" i="8" s="1"/>
  <c r="O4472" i="8"/>
  <c r="P4472" i="8" s="1"/>
  <c r="Q4472" i="8" s="1"/>
  <c r="R4472" i="8" s="1"/>
  <c r="S4472" i="8" s="1"/>
  <c r="U4472" i="8"/>
  <c r="V4472" i="8" s="1"/>
  <c r="O4473" i="8"/>
  <c r="P4473" i="8" s="1"/>
  <c r="Q4473" i="8" s="1"/>
  <c r="R4473" i="8" s="1"/>
  <c r="S4473" i="8" s="1"/>
  <c r="U4473" i="8"/>
  <c r="V4473" i="8" s="1"/>
  <c r="O4474" i="8"/>
  <c r="P4474" i="8" s="1"/>
  <c r="Q4474" i="8" s="1"/>
  <c r="R4474" i="8" s="1"/>
  <c r="S4474" i="8" s="1"/>
  <c r="U4474" i="8"/>
  <c r="V4474" i="8" s="1"/>
  <c r="O4475" i="8"/>
  <c r="P4475" i="8" s="1"/>
  <c r="Q4475" i="8" s="1"/>
  <c r="R4475" i="8" s="1"/>
  <c r="S4475" i="8" s="1"/>
  <c r="U4475" i="8"/>
  <c r="V4475" i="8" s="1"/>
  <c r="O4476" i="8"/>
  <c r="P4476" i="8" s="1"/>
  <c r="Q4476" i="8" s="1"/>
  <c r="R4476" i="8" s="1"/>
  <c r="S4476" i="8" s="1"/>
  <c r="U4476" i="8"/>
  <c r="V4476" i="8" s="1"/>
  <c r="O4477" i="8"/>
  <c r="P4477" i="8" s="1"/>
  <c r="Q4477" i="8" s="1"/>
  <c r="R4477" i="8" s="1"/>
  <c r="S4477" i="8" s="1"/>
  <c r="U4477" i="8"/>
  <c r="V4477" i="8" s="1"/>
  <c r="O4478" i="8"/>
  <c r="P4478" i="8" s="1"/>
  <c r="Q4478" i="8" s="1"/>
  <c r="R4478" i="8" s="1"/>
  <c r="S4478" i="8" s="1"/>
  <c r="U4478" i="8"/>
  <c r="V4478" i="8" s="1"/>
  <c r="O4479" i="8"/>
  <c r="P4479" i="8" s="1"/>
  <c r="Q4479" i="8" s="1"/>
  <c r="R4479" i="8" s="1"/>
  <c r="S4479" i="8" s="1"/>
  <c r="U4479" i="8"/>
  <c r="V4479" i="8" s="1"/>
  <c r="O4480" i="8"/>
  <c r="P4480" i="8" s="1"/>
  <c r="Q4480" i="8" s="1"/>
  <c r="R4480" i="8" s="1"/>
  <c r="S4480" i="8" s="1"/>
  <c r="U4480" i="8"/>
  <c r="V4480" i="8" s="1"/>
  <c r="O4481" i="8"/>
  <c r="P4481" i="8" s="1"/>
  <c r="Q4481" i="8" s="1"/>
  <c r="R4481" i="8" s="1"/>
  <c r="S4481" i="8" s="1"/>
  <c r="U4481" i="8"/>
  <c r="V4481" i="8" s="1"/>
  <c r="O4482" i="8"/>
  <c r="P4482" i="8" s="1"/>
  <c r="Q4482" i="8" s="1"/>
  <c r="R4482" i="8" s="1"/>
  <c r="S4482" i="8" s="1"/>
  <c r="U4482" i="8"/>
  <c r="V4482" i="8" s="1"/>
  <c r="O4483" i="8"/>
  <c r="P4483" i="8" s="1"/>
  <c r="Q4483" i="8" s="1"/>
  <c r="R4483" i="8" s="1"/>
  <c r="S4483" i="8" s="1"/>
  <c r="U4483" i="8"/>
  <c r="V4483" i="8" s="1"/>
  <c r="O4484" i="8"/>
  <c r="P4484" i="8" s="1"/>
  <c r="Q4484" i="8" s="1"/>
  <c r="R4484" i="8" s="1"/>
  <c r="S4484" i="8" s="1"/>
  <c r="U4484" i="8"/>
  <c r="V4484" i="8" s="1"/>
  <c r="O4485" i="8"/>
  <c r="P4485" i="8" s="1"/>
  <c r="Q4485" i="8" s="1"/>
  <c r="R4485" i="8" s="1"/>
  <c r="S4485" i="8" s="1"/>
  <c r="U4485" i="8"/>
  <c r="V4485" i="8" s="1"/>
  <c r="O4486" i="8"/>
  <c r="P4486" i="8" s="1"/>
  <c r="Q4486" i="8" s="1"/>
  <c r="R4486" i="8" s="1"/>
  <c r="S4486" i="8" s="1"/>
  <c r="U4486" i="8"/>
  <c r="V4486" i="8" s="1"/>
  <c r="O4487" i="8"/>
  <c r="P4487" i="8" s="1"/>
  <c r="Q4487" i="8" s="1"/>
  <c r="R4487" i="8" s="1"/>
  <c r="S4487" i="8" s="1"/>
  <c r="U4487" i="8"/>
  <c r="V4487" i="8" s="1"/>
  <c r="O4488" i="8"/>
  <c r="P4488" i="8" s="1"/>
  <c r="Q4488" i="8" s="1"/>
  <c r="R4488" i="8" s="1"/>
  <c r="S4488" i="8" s="1"/>
  <c r="U4488" i="8"/>
  <c r="V4488" i="8" s="1"/>
  <c r="O4489" i="8"/>
  <c r="P4489" i="8" s="1"/>
  <c r="Q4489" i="8" s="1"/>
  <c r="R4489" i="8" s="1"/>
  <c r="S4489" i="8" s="1"/>
  <c r="U4489" i="8"/>
  <c r="V4489" i="8" s="1"/>
  <c r="O4490" i="8"/>
  <c r="P4490" i="8" s="1"/>
  <c r="Q4490" i="8" s="1"/>
  <c r="R4490" i="8" s="1"/>
  <c r="S4490" i="8" s="1"/>
  <c r="U4490" i="8"/>
  <c r="V4490" i="8" s="1"/>
  <c r="O4491" i="8"/>
  <c r="P4491" i="8" s="1"/>
  <c r="Q4491" i="8" s="1"/>
  <c r="R4491" i="8" s="1"/>
  <c r="S4491" i="8" s="1"/>
  <c r="U4491" i="8"/>
  <c r="V4491" i="8" s="1"/>
  <c r="O4492" i="8"/>
  <c r="P4492" i="8" s="1"/>
  <c r="Q4492" i="8" s="1"/>
  <c r="R4492" i="8" s="1"/>
  <c r="S4492" i="8" s="1"/>
  <c r="U4492" i="8"/>
  <c r="V4492" i="8" s="1"/>
  <c r="O4493" i="8"/>
  <c r="P4493" i="8" s="1"/>
  <c r="Q4493" i="8" s="1"/>
  <c r="R4493" i="8" s="1"/>
  <c r="S4493" i="8" s="1"/>
  <c r="U4493" i="8"/>
  <c r="V4493" i="8" s="1"/>
  <c r="O4494" i="8"/>
  <c r="P4494" i="8" s="1"/>
  <c r="Q4494" i="8" s="1"/>
  <c r="R4494" i="8" s="1"/>
  <c r="S4494" i="8" s="1"/>
  <c r="U4494" i="8"/>
  <c r="V4494" i="8" s="1"/>
  <c r="O4495" i="8"/>
  <c r="P4495" i="8" s="1"/>
  <c r="Q4495" i="8" s="1"/>
  <c r="R4495" i="8" s="1"/>
  <c r="S4495" i="8" s="1"/>
  <c r="U4495" i="8"/>
  <c r="V4495" i="8" s="1"/>
  <c r="O4496" i="8"/>
  <c r="P4496" i="8" s="1"/>
  <c r="Q4496" i="8" s="1"/>
  <c r="R4496" i="8" s="1"/>
  <c r="S4496" i="8" s="1"/>
  <c r="U4496" i="8"/>
  <c r="V4496" i="8" s="1"/>
  <c r="O4497" i="8"/>
  <c r="P4497" i="8" s="1"/>
  <c r="Q4497" i="8" s="1"/>
  <c r="R4497" i="8" s="1"/>
  <c r="S4497" i="8" s="1"/>
  <c r="U4497" i="8"/>
  <c r="V4497" i="8" s="1"/>
  <c r="O4498" i="8"/>
  <c r="P4498" i="8" s="1"/>
  <c r="Q4498" i="8" s="1"/>
  <c r="R4498" i="8" s="1"/>
  <c r="S4498" i="8" s="1"/>
  <c r="U4498" i="8"/>
  <c r="V4498" i="8" s="1"/>
  <c r="O4499" i="8"/>
  <c r="P4499" i="8" s="1"/>
  <c r="Q4499" i="8" s="1"/>
  <c r="R4499" i="8" s="1"/>
  <c r="S4499" i="8" s="1"/>
  <c r="U4499" i="8"/>
  <c r="V4499" i="8" s="1"/>
  <c r="O4500" i="8"/>
  <c r="P4500" i="8" s="1"/>
  <c r="Q4500" i="8" s="1"/>
  <c r="R4500" i="8" s="1"/>
  <c r="S4500" i="8" s="1"/>
  <c r="U4500" i="8"/>
  <c r="V4500" i="8" s="1"/>
  <c r="O4501" i="8"/>
  <c r="P4501" i="8" s="1"/>
  <c r="Q4501" i="8" s="1"/>
  <c r="R4501" i="8" s="1"/>
  <c r="S4501" i="8" s="1"/>
  <c r="U4501" i="8"/>
  <c r="V4501" i="8" s="1"/>
  <c r="O4502" i="8"/>
  <c r="P4502" i="8" s="1"/>
  <c r="Q4502" i="8" s="1"/>
  <c r="R4502" i="8" s="1"/>
  <c r="S4502" i="8" s="1"/>
  <c r="U4502" i="8"/>
  <c r="V4502" i="8" s="1"/>
  <c r="O4503" i="8"/>
  <c r="P4503" i="8" s="1"/>
  <c r="Q4503" i="8" s="1"/>
  <c r="R4503" i="8" s="1"/>
  <c r="S4503" i="8" s="1"/>
  <c r="U4503" i="8"/>
  <c r="V4503" i="8" s="1"/>
  <c r="O4504" i="8"/>
  <c r="P4504" i="8" s="1"/>
  <c r="Q4504" i="8" s="1"/>
  <c r="R4504" i="8" s="1"/>
  <c r="S4504" i="8" s="1"/>
  <c r="U4504" i="8"/>
  <c r="V4504" i="8" s="1"/>
  <c r="O4505" i="8"/>
  <c r="P4505" i="8" s="1"/>
  <c r="Q4505" i="8" s="1"/>
  <c r="R4505" i="8" s="1"/>
  <c r="S4505" i="8" s="1"/>
  <c r="U4505" i="8"/>
  <c r="V4505" i="8" s="1"/>
  <c r="O4507" i="8"/>
  <c r="P4507" i="8" s="1"/>
  <c r="Q4507" i="8" s="1"/>
  <c r="R4507" i="8" s="1"/>
  <c r="S4507" i="8" s="1"/>
  <c r="U4507" i="8"/>
  <c r="V4507" i="8" s="1"/>
  <c r="O4508" i="8"/>
  <c r="P4508" i="8" s="1"/>
  <c r="Q4508" i="8" s="1"/>
  <c r="R4508" i="8" s="1"/>
  <c r="S4508" i="8" s="1"/>
  <c r="U4508" i="8"/>
  <c r="V4508" i="8" s="1"/>
  <c r="O4509" i="8"/>
  <c r="P4509" i="8" s="1"/>
  <c r="Q4509" i="8" s="1"/>
  <c r="R4509" i="8" s="1"/>
  <c r="S4509" i="8" s="1"/>
  <c r="U4509" i="8"/>
  <c r="V4509" i="8" s="1"/>
  <c r="O4510" i="8"/>
  <c r="P4510" i="8" s="1"/>
  <c r="Q4510" i="8" s="1"/>
  <c r="R4510" i="8" s="1"/>
  <c r="S4510" i="8" s="1"/>
  <c r="U4510" i="8"/>
  <c r="V4510" i="8" s="1"/>
  <c r="O4511" i="8"/>
  <c r="P4511" i="8" s="1"/>
  <c r="Q4511" i="8" s="1"/>
  <c r="R4511" i="8" s="1"/>
  <c r="S4511" i="8" s="1"/>
  <c r="U4511" i="8"/>
  <c r="V4511" i="8" s="1"/>
  <c r="O4512" i="8"/>
  <c r="P4512" i="8" s="1"/>
  <c r="Q4512" i="8" s="1"/>
  <c r="R4512" i="8" s="1"/>
  <c r="S4512" i="8" s="1"/>
  <c r="U4512" i="8"/>
  <c r="V4512" i="8" s="1"/>
  <c r="O4513" i="8"/>
  <c r="P4513" i="8" s="1"/>
  <c r="Q4513" i="8" s="1"/>
  <c r="R4513" i="8" s="1"/>
  <c r="S4513" i="8" s="1"/>
  <c r="U4513" i="8"/>
  <c r="V4513" i="8" s="1"/>
  <c r="O4506" i="8"/>
  <c r="P4506" i="8" s="1"/>
  <c r="Q4506" i="8" s="1"/>
  <c r="R4506" i="8" s="1"/>
  <c r="S4506" i="8" s="1"/>
  <c r="U4506" i="8"/>
  <c r="V4506" i="8" s="1"/>
  <c r="O4514" i="8"/>
  <c r="P4514" i="8" s="1"/>
  <c r="Q4514" i="8" s="1"/>
  <c r="R4514" i="8" s="1"/>
  <c r="S4514" i="8" s="1"/>
  <c r="U4514" i="8"/>
  <c r="V4514" i="8" s="1"/>
  <c r="O4515" i="8"/>
  <c r="P4515" i="8" s="1"/>
  <c r="Q4515" i="8" s="1"/>
  <c r="R4515" i="8" s="1"/>
  <c r="S4515" i="8" s="1"/>
  <c r="U4515" i="8"/>
  <c r="V4515" i="8" s="1"/>
  <c r="O4516" i="8"/>
  <c r="P4516" i="8" s="1"/>
  <c r="Q4516" i="8" s="1"/>
  <c r="R4516" i="8" s="1"/>
  <c r="S4516" i="8" s="1"/>
  <c r="U4516" i="8"/>
  <c r="V4516" i="8" s="1"/>
  <c r="O4517" i="8"/>
  <c r="P4517" i="8" s="1"/>
  <c r="Q4517" i="8" s="1"/>
  <c r="R4517" i="8" s="1"/>
  <c r="S4517" i="8" s="1"/>
  <c r="U4517" i="8"/>
  <c r="V4517" i="8" s="1"/>
  <c r="O4518" i="8"/>
  <c r="P4518" i="8" s="1"/>
  <c r="Q4518" i="8" s="1"/>
  <c r="R4518" i="8" s="1"/>
  <c r="S4518" i="8" s="1"/>
  <c r="U4518" i="8"/>
  <c r="V4518" i="8" s="1"/>
  <c r="O4519" i="8"/>
  <c r="P4519" i="8" s="1"/>
  <c r="Q4519" i="8" s="1"/>
  <c r="R4519" i="8" s="1"/>
  <c r="S4519" i="8" s="1"/>
  <c r="U4519" i="8"/>
  <c r="V4519" i="8" s="1"/>
  <c r="O4520" i="8"/>
  <c r="P4520" i="8" s="1"/>
  <c r="Q4520" i="8" s="1"/>
  <c r="R4520" i="8" s="1"/>
  <c r="S4520" i="8" s="1"/>
  <c r="U4520" i="8"/>
  <c r="V4520" i="8" s="1"/>
  <c r="O4521" i="8"/>
  <c r="P4521" i="8" s="1"/>
  <c r="Q4521" i="8" s="1"/>
  <c r="R4521" i="8" s="1"/>
  <c r="S4521" i="8" s="1"/>
  <c r="U4521" i="8"/>
  <c r="V4521" i="8" s="1"/>
  <c r="O4522" i="8"/>
  <c r="P4522" i="8" s="1"/>
  <c r="Q4522" i="8" s="1"/>
  <c r="R4522" i="8" s="1"/>
  <c r="S4522" i="8" s="1"/>
  <c r="U4522" i="8"/>
  <c r="V4522" i="8" s="1"/>
  <c r="O4523" i="8"/>
  <c r="P4523" i="8" s="1"/>
  <c r="Q4523" i="8" s="1"/>
  <c r="R4523" i="8" s="1"/>
  <c r="S4523" i="8" s="1"/>
  <c r="U4523" i="8"/>
  <c r="V4523" i="8" s="1"/>
  <c r="O4524" i="8"/>
  <c r="P4524" i="8" s="1"/>
  <c r="Q4524" i="8" s="1"/>
  <c r="R4524" i="8" s="1"/>
  <c r="S4524" i="8" s="1"/>
  <c r="U4524" i="8"/>
  <c r="V4524" i="8" s="1"/>
  <c r="O4525" i="8"/>
  <c r="P4525" i="8" s="1"/>
  <c r="Q4525" i="8" s="1"/>
  <c r="R4525" i="8" s="1"/>
  <c r="S4525" i="8" s="1"/>
  <c r="U4525" i="8"/>
  <c r="V4525" i="8" s="1"/>
  <c r="O4526" i="8"/>
  <c r="P4526" i="8" s="1"/>
  <c r="Q4526" i="8" s="1"/>
  <c r="R4526" i="8" s="1"/>
  <c r="S4526" i="8" s="1"/>
  <c r="U4526" i="8"/>
  <c r="V4526" i="8" s="1"/>
  <c r="O4527" i="8"/>
  <c r="P4527" i="8" s="1"/>
  <c r="Q4527" i="8" s="1"/>
  <c r="R4527" i="8" s="1"/>
  <c r="S4527" i="8" s="1"/>
  <c r="U4527" i="8"/>
  <c r="V4527" i="8" s="1"/>
  <c r="O4528" i="8"/>
  <c r="P4528" i="8" s="1"/>
  <c r="Q4528" i="8" s="1"/>
  <c r="R4528" i="8" s="1"/>
  <c r="S4528" i="8" s="1"/>
  <c r="U4528" i="8"/>
  <c r="V4528" i="8" s="1"/>
  <c r="O4529" i="8"/>
  <c r="P4529" i="8" s="1"/>
  <c r="Q4529" i="8" s="1"/>
  <c r="R4529" i="8" s="1"/>
  <c r="S4529" i="8" s="1"/>
  <c r="U4529" i="8"/>
  <c r="V4529" i="8" s="1"/>
  <c r="O4530" i="8"/>
  <c r="P4530" i="8" s="1"/>
  <c r="Q4530" i="8" s="1"/>
  <c r="R4530" i="8" s="1"/>
  <c r="S4530" i="8" s="1"/>
  <c r="U4530" i="8"/>
  <c r="V4530" i="8" s="1"/>
  <c r="O4531" i="8"/>
  <c r="P4531" i="8" s="1"/>
  <c r="Q4531" i="8" s="1"/>
  <c r="R4531" i="8" s="1"/>
  <c r="S4531" i="8" s="1"/>
  <c r="U4531" i="8"/>
  <c r="V4531" i="8" s="1"/>
  <c r="O4532" i="8"/>
  <c r="P4532" i="8" s="1"/>
  <c r="Q4532" i="8" s="1"/>
  <c r="R4532" i="8" s="1"/>
  <c r="S4532" i="8" s="1"/>
  <c r="U4532" i="8"/>
  <c r="V4532" i="8" s="1"/>
  <c r="O4533" i="8"/>
  <c r="P4533" i="8" s="1"/>
  <c r="Q4533" i="8" s="1"/>
  <c r="R4533" i="8" s="1"/>
  <c r="S4533" i="8" s="1"/>
  <c r="U4533" i="8"/>
  <c r="V4533" i="8" s="1"/>
  <c r="O4534" i="8"/>
  <c r="P4534" i="8" s="1"/>
  <c r="Q4534" i="8" s="1"/>
  <c r="R4534" i="8" s="1"/>
  <c r="S4534" i="8" s="1"/>
  <c r="U4534" i="8"/>
  <c r="V4534" i="8" s="1"/>
  <c r="O4535" i="8"/>
  <c r="P4535" i="8" s="1"/>
  <c r="Q4535" i="8" s="1"/>
  <c r="R4535" i="8" s="1"/>
  <c r="S4535" i="8" s="1"/>
  <c r="U4535" i="8"/>
  <c r="V4535" i="8" s="1"/>
  <c r="O4536" i="8"/>
  <c r="P4536" i="8" s="1"/>
  <c r="Q4536" i="8" s="1"/>
  <c r="R4536" i="8" s="1"/>
  <c r="S4536" i="8" s="1"/>
  <c r="U4536" i="8"/>
  <c r="V4536" i="8" s="1"/>
  <c r="O4537" i="8"/>
  <c r="P4537" i="8" s="1"/>
  <c r="Q4537" i="8" s="1"/>
  <c r="R4537" i="8" s="1"/>
  <c r="S4537" i="8" s="1"/>
  <c r="U4537" i="8"/>
  <c r="V4537" i="8" s="1"/>
  <c r="O4538" i="8"/>
  <c r="P4538" i="8" s="1"/>
  <c r="Q4538" i="8" s="1"/>
  <c r="R4538" i="8" s="1"/>
  <c r="S4538" i="8" s="1"/>
  <c r="U4538" i="8"/>
  <c r="V4538" i="8" s="1"/>
  <c r="O4539" i="8"/>
  <c r="P4539" i="8" s="1"/>
  <c r="Q4539" i="8" s="1"/>
  <c r="R4539" i="8" s="1"/>
  <c r="S4539" i="8" s="1"/>
  <c r="U4539" i="8"/>
  <c r="V4539" i="8" s="1"/>
  <c r="O4540" i="8"/>
  <c r="P4540" i="8" s="1"/>
  <c r="Q4540" i="8" s="1"/>
  <c r="R4540" i="8" s="1"/>
  <c r="S4540" i="8" s="1"/>
  <c r="U4540" i="8"/>
  <c r="V4540" i="8" s="1"/>
  <c r="O4541" i="8"/>
  <c r="P4541" i="8" s="1"/>
  <c r="Q4541" i="8" s="1"/>
  <c r="R4541" i="8" s="1"/>
  <c r="S4541" i="8" s="1"/>
  <c r="U4541" i="8"/>
  <c r="V4541" i="8" s="1"/>
  <c r="O4542" i="8"/>
  <c r="P4542" i="8" s="1"/>
  <c r="Q4542" i="8" s="1"/>
  <c r="R4542" i="8" s="1"/>
  <c r="S4542" i="8" s="1"/>
  <c r="U4542" i="8"/>
  <c r="V4542" i="8" s="1"/>
  <c r="O4543" i="8"/>
  <c r="P4543" i="8" s="1"/>
  <c r="Q4543" i="8" s="1"/>
  <c r="R4543" i="8" s="1"/>
  <c r="S4543" i="8" s="1"/>
  <c r="U4543" i="8"/>
  <c r="V4543" i="8" s="1"/>
  <c r="O4544" i="8"/>
  <c r="P4544" i="8" s="1"/>
  <c r="Q4544" i="8" s="1"/>
  <c r="R4544" i="8" s="1"/>
  <c r="S4544" i="8" s="1"/>
  <c r="U4544" i="8"/>
  <c r="V4544" i="8" s="1"/>
  <c r="O4545" i="8"/>
  <c r="P4545" i="8" s="1"/>
  <c r="Q4545" i="8" s="1"/>
  <c r="R4545" i="8" s="1"/>
  <c r="S4545" i="8" s="1"/>
  <c r="U4545" i="8"/>
  <c r="V4545" i="8" s="1"/>
  <c r="O4546" i="8"/>
  <c r="P4546" i="8" s="1"/>
  <c r="Q4546" i="8" s="1"/>
  <c r="R4546" i="8" s="1"/>
  <c r="S4546" i="8" s="1"/>
  <c r="U4546" i="8"/>
  <c r="V4546" i="8" s="1"/>
  <c r="O4547" i="8"/>
  <c r="P4547" i="8" s="1"/>
  <c r="Q4547" i="8" s="1"/>
  <c r="R4547" i="8" s="1"/>
  <c r="S4547" i="8" s="1"/>
  <c r="U4547" i="8"/>
  <c r="V4547" i="8" s="1"/>
  <c r="O4548" i="8"/>
  <c r="P4548" i="8" s="1"/>
  <c r="Q4548" i="8" s="1"/>
  <c r="R4548" i="8" s="1"/>
  <c r="S4548" i="8" s="1"/>
  <c r="U4548" i="8"/>
  <c r="V4548" i="8" s="1"/>
  <c r="O4550" i="8"/>
  <c r="P4550" i="8" s="1"/>
  <c r="Q4550" i="8" s="1"/>
  <c r="R4550" i="8" s="1"/>
  <c r="S4550" i="8" s="1"/>
  <c r="U4550" i="8"/>
  <c r="V4550" i="8" s="1"/>
  <c r="O4551" i="8"/>
  <c r="P4551" i="8" s="1"/>
  <c r="Q4551" i="8" s="1"/>
  <c r="R4551" i="8" s="1"/>
  <c r="S4551" i="8" s="1"/>
  <c r="U4551" i="8"/>
  <c r="V4551" i="8" s="1"/>
  <c r="O4553" i="8"/>
  <c r="P4553" i="8" s="1"/>
  <c r="Q4553" i="8" s="1"/>
  <c r="R4553" i="8" s="1"/>
  <c r="S4553" i="8" s="1"/>
  <c r="U4553" i="8"/>
  <c r="V4553" i="8" s="1"/>
  <c r="O4554" i="8"/>
  <c r="P4554" i="8" s="1"/>
  <c r="Q4554" i="8" s="1"/>
  <c r="R4554" i="8" s="1"/>
  <c r="S4554" i="8" s="1"/>
  <c r="U4554" i="8"/>
  <c r="V4554" i="8" s="1"/>
  <c r="O4555" i="8"/>
  <c r="P4555" i="8" s="1"/>
  <c r="Q4555" i="8" s="1"/>
  <c r="R4555" i="8" s="1"/>
  <c r="S4555" i="8" s="1"/>
  <c r="U4555" i="8"/>
  <c r="V4555" i="8" s="1"/>
  <c r="O4556" i="8"/>
  <c r="P4556" i="8" s="1"/>
  <c r="Q4556" i="8" s="1"/>
  <c r="R4556" i="8" s="1"/>
  <c r="S4556" i="8" s="1"/>
  <c r="U4556" i="8"/>
  <c r="V4556" i="8" s="1"/>
  <c r="O4558" i="8"/>
  <c r="P4558" i="8" s="1"/>
  <c r="Q4558" i="8" s="1"/>
  <c r="R4558" i="8" s="1"/>
  <c r="S4558" i="8" s="1"/>
  <c r="U4558" i="8"/>
  <c r="V4558" i="8" s="1"/>
  <c r="O4559" i="8"/>
  <c r="P4559" i="8" s="1"/>
  <c r="Q4559" i="8" s="1"/>
  <c r="R4559" i="8" s="1"/>
  <c r="S4559" i="8" s="1"/>
  <c r="U4559" i="8"/>
  <c r="V4559" i="8" s="1"/>
  <c r="O4560" i="8"/>
  <c r="P4560" i="8" s="1"/>
  <c r="Q4560" i="8" s="1"/>
  <c r="R4560" i="8" s="1"/>
  <c r="S4560" i="8" s="1"/>
  <c r="U4560" i="8"/>
  <c r="V4560" i="8" s="1"/>
  <c r="O4561" i="8"/>
  <c r="P4561" i="8" s="1"/>
  <c r="Q4561" i="8" s="1"/>
  <c r="R4561" i="8" s="1"/>
  <c r="S4561" i="8" s="1"/>
  <c r="U4561" i="8"/>
  <c r="V4561" i="8" s="1"/>
  <c r="O4562" i="8"/>
  <c r="P4562" i="8" s="1"/>
  <c r="Q4562" i="8" s="1"/>
  <c r="R4562" i="8" s="1"/>
  <c r="S4562" i="8" s="1"/>
  <c r="U4562" i="8"/>
  <c r="V4562" i="8" s="1"/>
  <c r="O4563" i="8"/>
  <c r="P4563" i="8" s="1"/>
  <c r="Q4563" i="8" s="1"/>
  <c r="R4563" i="8" s="1"/>
  <c r="S4563" i="8" s="1"/>
  <c r="U4563" i="8"/>
  <c r="V4563" i="8" s="1"/>
  <c r="O4564" i="8"/>
  <c r="P4564" i="8" s="1"/>
  <c r="Q4564" i="8" s="1"/>
  <c r="R4564" i="8" s="1"/>
  <c r="S4564" i="8" s="1"/>
  <c r="U4564" i="8"/>
  <c r="V4564" i="8" s="1"/>
  <c r="O4565" i="8"/>
  <c r="P4565" i="8" s="1"/>
  <c r="Q4565" i="8" s="1"/>
  <c r="R4565" i="8" s="1"/>
  <c r="S4565" i="8" s="1"/>
  <c r="U4565" i="8"/>
  <c r="V4565" i="8" s="1"/>
  <c r="O4566" i="8"/>
  <c r="P4566" i="8" s="1"/>
  <c r="Q4566" i="8" s="1"/>
  <c r="R4566" i="8" s="1"/>
  <c r="S4566" i="8" s="1"/>
  <c r="U4566" i="8"/>
  <c r="V4566" i="8" s="1"/>
  <c r="O4549" i="8"/>
  <c r="P4549" i="8" s="1"/>
  <c r="Q4549" i="8" s="1"/>
  <c r="R4549" i="8" s="1"/>
  <c r="S4549" i="8" s="1"/>
  <c r="U4549" i="8"/>
  <c r="V4549" i="8" s="1"/>
  <c r="O4567" i="8"/>
  <c r="P4567" i="8" s="1"/>
  <c r="Q4567" i="8" s="1"/>
  <c r="R4567" i="8" s="1"/>
  <c r="S4567" i="8" s="1"/>
  <c r="U4567" i="8"/>
  <c r="V4567" i="8" s="1"/>
  <c r="O4568" i="8"/>
  <c r="P4568" i="8" s="1"/>
  <c r="Q4568" i="8" s="1"/>
  <c r="R4568" i="8" s="1"/>
  <c r="S4568" i="8" s="1"/>
  <c r="U4568" i="8"/>
  <c r="V4568" i="8" s="1"/>
  <c r="O4569" i="8"/>
  <c r="P4569" i="8" s="1"/>
  <c r="Q4569" i="8" s="1"/>
  <c r="R4569" i="8" s="1"/>
  <c r="S4569" i="8" s="1"/>
  <c r="U4569" i="8"/>
  <c r="V4569" i="8" s="1"/>
  <c r="O4570" i="8"/>
  <c r="P4570" i="8" s="1"/>
  <c r="Q4570" i="8" s="1"/>
  <c r="R4570" i="8" s="1"/>
  <c r="S4570" i="8" s="1"/>
  <c r="U4570" i="8"/>
  <c r="V4570" i="8" s="1"/>
  <c r="O4552" i="8"/>
  <c r="P4552" i="8" s="1"/>
  <c r="Q4552" i="8" s="1"/>
  <c r="R4552" i="8" s="1"/>
  <c r="S4552" i="8" s="1"/>
  <c r="U4552" i="8"/>
  <c r="V4552" i="8" s="1"/>
  <c r="O4571" i="8"/>
  <c r="P4571" i="8" s="1"/>
  <c r="Q4571" i="8" s="1"/>
  <c r="R4571" i="8" s="1"/>
  <c r="S4571" i="8" s="1"/>
  <c r="U4571" i="8"/>
  <c r="V4571" i="8" s="1"/>
  <c r="O4572" i="8"/>
  <c r="P4572" i="8" s="1"/>
  <c r="Q4572" i="8" s="1"/>
  <c r="R4572" i="8" s="1"/>
  <c r="S4572" i="8" s="1"/>
  <c r="U4572" i="8"/>
  <c r="V4572" i="8" s="1"/>
  <c r="O4573" i="8"/>
  <c r="P4573" i="8" s="1"/>
  <c r="Q4573" i="8" s="1"/>
  <c r="R4573" i="8" s="1"/>
  <c r="S4573" i="8" s="1"/>
  <c r="U4573" i="8"/>
  <c r="V4573" i="8" s="1"/>
  <c r="O4574" i="8"/>
  <c r="P4574" i="8" s="1"/>
  <c r="Q4574" i="8" s="1"/>
  <c r="R4574" i="8" s="1"/>
  <c r="S4574" i="8" s="1"/>
  <c r="U4574" i="8"/>
  <c r="V4574" i="8" s="1"/>
  <c r="O4575" i="8"/>
  <c r="P4575" i="8" s="1"/>
  <c r="Q4575" i="8" s="1"/>
  <c r="R4575" i="8" s="1"/>
  <c r="S4575" i="8" s="1"/>
  <c r="U4575" i="8"/>
  <c r="V4575" i="8" s="1"/>
  <c r="O4576" i="8"/>
  <c r="P4576" i="8" s="1"/>
  <c r="Q4576" i="8" s="1"/>
  <c r="R4576" i="8" s="1"/>
  <c r="S4576" i="8" s="1"/>
  <c r="U4576" i="8"/>
  <c r="V4576" i="8" s="1"/>
  <c r="O4577" i="8"/>
  <c r="P4577" i="8" s="1"/>
  <c r="Q4577" i="8" s="1"/>
  <c r="R4577" i="8" s="1"/>
  <c r="S4577" i="8" s="1"/>
  <c r="U4577" i="8"/>
  <c r="V4577" i="8" s="1"/>
  <c r="O4578" i="8"/>
  <c r="P4578" i="8" s="1"/>
  <c r="Q4578" i="8" s="1"/>
  <c r="R4578" i="8" s="1"/>
  <c r="S4578" i="8" s="1"/>
  <c r="U4578" i="8"/>
  <c r="V4578" i="8" s="1"/>
  <c r="O4579" i="8"/>
  <c r="P4579" i="8" s="1"/>
  <c r="Q4579" i="8" s="1"/>
  <c r="R4579" i="8" s="1"/>
  <c r="S4579" i="8" s="1"/>
  <c r="U4579" i="8"/>
  <c r="V4579" i="8" s="1"/>
  <c r="O4557" i="8"/>
  <c r="P4557" i="8" s="1"/>
  <c r="Q4557" i="8" s="1"/>
  <c r="R4557" i="8" s="1"/>
  <c r="S4557" i="8" s="1"/>
  <c r="U4557" i="8"/>
  <c r="V4557" i="8" s="1"/>
  <c r="O4580" i="8"/>
  <c r="P4580" i="8" s="1"/>
  <c r="Q4580" i="8" s="1"/>
  <c r="R4580" i="8" s="1"/>
  <c r="S4580" i="8" s="1"/>
  <c r="U4580" i="8"/>
  <c r="V4580" i="8" s="1"/>
  <c r="O4581" i="8"/>
  <c r="P4581" i="8" s="1"/>
  <c r="Q4581" i="8" s="1"/>
  <c r="R4581" i="8" s="1"/>
  <c r="S4581" i="8" s="1"/>
  <c r="U4581" i="8"/>
  <c r="V4581" i="8" s="1"/>
  <c r="O4582" i="8"/>
  <c r="P4582" i="8" s="1"/>
  <c r="Q4582" i="8" s="1"/>
  <c r="R4582" i="8" s="1"/>
  <c r="S4582" i="8" s="1"/>
  <c r="U4582" i="8"/>
  <c r="V4582" i="8" s="1"/>
  <c r="O4583" i="8"/>
  <c r="P4583" i="8" s="1"/>
  <c r="Q4583" i="8" s="1"/>
  <c r="R4583" i="8" s="1"/>
  <c r="S4583" i="8" s="1"/>
  <c r="U4583" i="8"/>
  <c r="V4583" i="8" s="1"/>
  <c r="O4584" i="8"/>
  <c r="P4584" i="8" s="1"/>
  <c r="Q4584" i="8" s="1"/>
  <c r="R4584" i="8" s="1"/>
  <c r="S4584" i="8" s="1"/>
  <c r="U4584" i="8"/>
  <c r="V4584" i="8" s="1"/>
  <c r="O4585" i="8"/>
  <c r="P4585" i="8" s="1"/>
  <c r="Q4585" i="8" s="1"/>
  <c r="R4585" i="8" s="1"/>
  <c r="S4585" i="8" s="1"/>
  <c r="U4585" i="8"/>
  <c r="V4585" i="8" s="1"/>
  <c r="O4586" i="8"/>
  <c r="P4586" i="8" s="1"/>
  <c r="Q4586" i="8" s="1"/>
  <c r="R4586" i="8" s="1"/>
  <c r="S4586" i="8" s="1"/>
  <c r="U4586" i="8"/>
  <c r="V4586" i="8" s="1"/>
  <c r="O4587" i="8"/>
  <c r="P4587" i="8" s="1"/>
  <c r="Q4587" i="8" s="1"/>
  <c r="R4587" i="8" s="1"/>
  <c r="S4587" i="8" s="1"/>
  <c r="U4587" i="8"/>
  <c r="V4587" i="8" s="1"/>
  <c r="O4588" i="8"/>
  <c r="P4588" i="8" s="1"/>
  <c r="Q4588" i="8" s="1"/>
  <c r="R4588" i="8" s="1"/>
  <c r="S4588" i="8" s="1"/>
  <c r="U4588" i="8"/>
  <c r="V4588" i="8" s="1"/>
  <c r="O4589" i="8"/>
  <c r="P4589" i="8" s="1"/>
  <c r="Q4589" i="8" s="1"/>
  <c r="R4589" i="8" s="1"/>
  <c r="S4589" i="8" s="1"/>
  <c r="U4589" i="8"/>
  <c r="V4589" i="8" s="1"/>
  <c r="O4590" i="8"/>
  <c r="P4590" i="8" s="1"/>
  <c r="Q4590" i="8" s="1"/>
  <c r="R4590" i="8" s="1"/>
  <c r="S4590" i="8" s="1"/>
  <c r="U4590" i="8"/>
  <c r="V4590" i="8" s="1"/>
  <c r="O4591" i="8"/>
  <c r="P4591" i="8" s="1"/>
  <c r="Q4591" i="8" s="1"/>
  <c r="R4591" i="8" s="1"/>
  <c r="S4591" i="8" s="1"/>
  <c r="U4591" i="8"/>
  <c r="V4591" i="8" s="1"/>
  <c r="O4592" i="8"/>
  <c r="P4592" i="8" s="1"/>
  <c r="Q4592" i="8" s="1"/>
  <c r="R4592" i="8" s="1"/>
  <c r="S4592" i="8" s="1"/>
  <c r="U4592" i="8"/>
  <c r="V4592" i="8" s="1"/>
  <c r="O4593" i="8"/>
  <c r="P4593" i="8" s="1"/>
  <c r="Q4593" i="8" s="1"/>
  <c r="R4593" i="8" s="1"/>
  <c r="S4593" i="8" s="1"/>
  <c r="U4593" i="8"/>
  <c r="V4593" i="8" s="1"/>
  <c r="O4594" i="8"/>
  <c r="P4594" i="8" s="1"/>
  <c r="Q4594" i="8" s="1"/>
  <c r="R4594" i="8" s="1"/>
  <c r="S4594" i="8" s="1"/>
  <c r="U4594" i="8"/>
  <c r="V4594" i="8" s="1"/>
  <c r="O4595" i="8"/>
  <c r="P4595" i="8" s="1"/>
  <c r="Q4595" i="8" s="1"/>
  <c r="R4595" i="8" s="1"/>
  <c r="S4595" i="8" s="1"/>
  <c r="U4595" i="8"/>
  <c r="V4595" i="8" s="1"/>
  <c r="O4596" i="8"/>
  <c r="P4596" i="8" s="1"/>
  <c r="Q4596" i="8" s="1"/>
  <c r="R4596" i="8" s="1"/>
  <c r="S4596" i="8" s="1"/>
  <c r="U4596" i="8"/>
  <c r="V4596" i="8" s="1"/>
  <c r="O4597" i="8"/>
  <c r="P4597" i="8" s="1"/>
  <c r="Q4597" i="8" s="1"/>
  <c r="R4597" i="8" s="1"/>
  <c r="S4597" i="8" s="1"/>
  <c r="U4597" i="8"/>
  <c r="V4597" i="8" s="1"/>
  <c r="O4598" i="8"/>
  <c r="P4598" i="8" s="1"/>
  <c r="Q4598" i="8" s="1"/>
  <c r="R4598" i="8" s="1"/>
  <c r="S4598" i="8" s="1"/>
  <c r="U4598" i="8"/>
  <c r="V4598" i="8" s="1"/>
  <c r="O4599" i="8"/>
  <c r="P4599" i="8" s="1"/>
  <c r="Q4599" i="8" s="1"/>
  <c r="R4599" i="8" s="1"/>
  <c r="S4599" i="8" s="1"/>
  <c r="U4599" i="8"/>
  <c r="V4599" i="8" s="1"/>
  <c r="O4600" i="8"/>
  <c r="P4600" i="8" s="1"/>
  <c r="Q4600" i="8" s="1"/>
  <c r="R4600" i="8" s="1"/>
  <c r="S4600" i="8" s="1"/>
  <c r="U4600" i="8"/>
  <c r="V4600" i="8" s="1"/>
  <c r="O4602" i="8"/>
  <c r="P4602" i="8" s="1"/>
  <c r="Q4602" i="8" s="1"/>
  <c r="R4602" i="8" s="1"/>
  <c r="S4602" i="8" s="1"/>
  <c r="U4602" i="8"/>
  <c r="V4602" i="8" s="1"/>
  <c r="O4603" i="8"/>
  <c r="P4603" i="8" s="1"/>
  <c r="Q4603" i="8" s="1"/>
  <c r="R4603" i="8" s="1"/>
  <c r="S4603" i="8" s="1"/>
  <c r="U4603" i="8"/>
  <c r="V4603" i="8" s="1"/>
  <c r="O4604" i="8"/>
  <c r="P4604" i="8" s="1"/>
  <c r="Q4604" i="8" s="1"/>
  <c r="R4604" i="8" s="1"/>
  <c r="S4604" i="8" s="1"/>
  <c r="U4604" i="8"/>
  <c r="V4604" i="8" s="1"/>
  <c r="O4605" i="8"/>
  <c r="P4605" i="8" s="1"/>
  <c r="Q4605" i="8" s="1"/>
  <c r="R4605" i="8" s="1"/>
  <c r="S4605" i="8" s="1"/>
  <c r="U4605" i="8"/>
  <c r="V4605" i="8" s="1"/>
  <c r="O4606" i="8"/>
  <c r="P4606" i="8" s="1"/>
  <c r="Q4606" i="8" s="1"/>
  <c r="R4606" i="8" s="1"/>
  <c r="S4606" i="8" s="1"/>
  <c r="U4606" i="8"/>
  <c r="V4606" i="8" s="1"/>
  <c r="O4607" i="8"/>
  <c r="P4607" i="8" s="1"/>
  <c r="Q4607" i="8" s="1"/>
  <c r="R4607" i="8" s="1"/>
  <c r="S4607" i="8" s="1"/>
  <c r="U4607" i="8"/>
  <c r="V4607" i="8" s="1"/>
  <c r="O4608" i="8"/>
  <c r="P4608" i="8" s="1"/>
  <c r="Q4608" i="8" s="1"/>
  <c r="R4608" i="8" s="1"/>
  <c r="S4608" i="8" s="1"/>
  <c r="U4608" i="8"/>
  <c r="V4608" i="8" s="1"/>
  <c r="O4610" i="8"/>
  <c r="P4610" i="8" s="1"/>
  <c r="Q4610" i="8" s="1"/>
  <c r="R4610" i="8" s="1"/>
  <c r="S4610" i="8" s="1"/>
  <c r="U4610" i="8"/>
  <c r="V4610" i="8" s="1"/>
  <c r="O4611" i="8"/>
  <c r="P4611" i="8" s="1"/>
  <c r="Q4611" i="8" s="1"/>
  <c r="R4611" i="8" s="1"/>
  <c r="S4611" i="8" s="1"/>
  <c r="U4611" i="8"/>
  <c r="V4611" i="8" s="1"/>
  <c r="O4612" i="8"/>
  <c r="P4612" i="8" s="1"/>
  <c r="Q4612" i="8" s="1"/>
  <c r="R4612" i="8" s="1"/>
  <c r="S4612" i="8" s="1"/>
  <c r="U4612" i="8"/>
  <c r="V4612" i="8" s="1"/>
  <c r="O4613" i="8"/>
  <c r="P4613" i="8" s="1"/>
  <c r="Q4613" i="8" s="1"/>
  <c r="R4613" i="8" s="1"/>
  <c r="S4613" i="8" s="1"/>
  <c r="U4613" i="8"/>
  <c r="V4613" i="8" s="1"/>
  <c r="O4614" i="8"/>
  <c r="P4614" i="8" s="1"/>
  <c r="Q4614" i="8" s="1"/>
  <c r="R4614" i="8" s="1"/>
  <c r="S4614" i="8" s="1"/>
  <c r="U4614" i="8"/>
  <c r="V4614" i="8" s="1"/>
  <c r="O4615" i="8"/>
  <c r="P4615" i="8" s="1"/>
  <c r="Q4615" i="8" s="1"/>
  <c r="R4615" i="8" s="1"/>
  <c r="S4615" i="8" s="1"/>
  <c r="U4615" i="8"/>
  <c r="V4615" i="8" s="1"/>
  <c r="O4616" i="8"/>
  <c r="P4616" i="8" s="1"/>
  <c r="Q4616" i="8" s="1"/>
  <c r="R4616" i="8" s="1"/>
  <c r="S4616" i="8" s="1"/>
  <c r="U4616" i="8"/>
  <c r="V4616" i="8" s="1"/>
  <c r="O4617" i="8"/>
  <c r="P4617" i="8" s="1"/>
  <c r="Q4617" i="8" s="1"/>
  <c r="R4617" i="8" s="1"/>
  <c r="S4617" i="8" s="1"/>
  <c r="U4617" i="8"/>
  <c r="V4617" i="8" s="1"/>
  <c r="O4620" i="8"/>
  <c r="P4620" i="8" s="1"/>
  <c r="Q4620" i="8" s="1"/>
  <c r="R4620" i="8" s="1"/>
  <c r="S4620" i="8" s="1"/>
  <c r="U4620" i="8"/>
  <c r="V4620" i="8" s="1"/>
  <c r="O4621" i="8"/>
  <c r="P4621" i="8" s="1"/>
  <c r="Q4621" i="8" s="1"/>
  <c r="R4621" i="8" s="1"/>
  <c r="S4621" i="8" s="1"/>
  <c r="U4621" i="8"/>
  <c r="V4621" i="8" s="1"/>
  <c r="O4622" i="8"/>
  <c r="P4622" i="8" s="1"/>
  <c r="Q4622" i="8" s="1"/>
  <c r="R4622" i="8" s="1"/>
  <c r="S4622" i="8" s="1"/>
  <c r="U4622" i="8"/>
  <c r="V4622" i="8" s="1"/>
  <c r="O4623" i="8"/>
  <c r="P4623" i="8" s="1"/>
  <c r="Q4623" i="8" s="1"/>
  <c r="R4623" i="8" s="1"/>
  <c r="S4623" i="8" s="1"/>
  <c r="U4623" i="8"/>
  <c r="V4623" i="8" s="1"/>
  <c r="O4624" i="8"/>
  <c r="P4624" i="8" s="1"/>
  <c r="Q4624" i="8" s="1"/>
  <c r="R4624" i="8" s="1"/>
  <c r="S4624" i="8" s="1"/>
  <c r="U4624" i="8"/>
  <c r="V4624" i="8" s="1"/>
  <c r="O4626" i="8"/>
  <c r="P4626" i="8" s="1"/>
  <c r="Q4626" i="8" s="1"/>
  <c r="R4626" i="8" s="1"/>
  <c r="S4626" i="8" s="1"/>
  <c r="U4626" i="8"/>
  <c r="V4626" i="8" s="1"/>
  <c r="O4627" i="8"/>
  <c r="P4627" i="8" s="1"/>
  <c r="Q4627" i="8" s="1"/>
  <c r="R4627" i="8" s="1"/>
  <c r="S4627" i="8" s="1"/>
  <c r="U4627" i="8"/>
  <c r="V4627" i="8" s="1"/>
  <c r="O4628" i="8"/>
  <c r="P4628" i="8" s="1"/>
  <c r="Q4628" i="8" s="1"/>
  <c r="R4628" i="8" s="1"/>
  <c r="S4628" i="8" s="1"/>
  <c r="U4628" i="8"/>
  <c r="V4628" i="8" s="1"/>
  <c r="O4601" i="8"/>
  <c r="P4601" i="8" s="1"/>
  <c r="Q4601" i="8" s="1"/>
  <c r="R4601" i="8" s="1"/>
  <c r="S4601" i="8" s="1"/>
  <c r="U4601" i="8"/>
  <c r="V4601" i="8" s="1"/>
  <c r="O4629" i="8"/>
  <c r="P4629" i="8" s="1"/>
  <c r="Q4629" i="8" s="1"/>
  <c r="R4629" i="8" s="1"/>
  <c r="S4629" i="8" s="1"/>
  <c r="U4629" i="8"/>
  <c r="V4629" i="8" s="1"/>
  <c r="O4630" i="8"/>
  <c r="P4630" i="8" s="1"/>
  <c r="Q4630" i="8" s="1"/>
  <c r="R4630" i="8" s="1"/>
  <c r="S4630" i="8" s="1"/>
  <c r="U4630" i="8"/>
  <c r="V4630" i="8" s="1"/>
  <c r="O4631" i="8"/>
  <c r="P4631" i="8" s="1"/>
  <c r="Q4631" i="8" s="1"/>
  <c r="R4631" i="8" s="1"/>
  <c r="S4631" i="8" s="1"/>
  <c r="U4631" i="8"/>
  <c r="V4631" i="8" s="1"/>
  <c r="O4609" i="8"/>
  <c r="P4609" i="8" s="1"/>
  <c r="Q4609" i="8" s="1"/>
  <c r="R4609" i="8" s="1"/>
  <c r="S4609" i="8" s="1"/>
  <c r="U4609" i="8"/>
  <c r="V4609" i="8" s="1"/>
  <c r="O4618" i="8"/>
  <c r="P4618" i="8" s="1"/>
  <c r="Q4618" i="8" s="1"/>
  <c r="R4618" i="8" s="1"/>
  <c r="S4618" i="8" s="1"/>
  <c r="U4618" i="8"/>
  <c r="V4618" i="8" s="1"/>
  <c r="O4619" i="8"/>
  <c r="P4619" i="8" s="1"/>
  <c r="Q4619" i="8" s="1"/>
  <c r="R4619" i="8" s="1"/>
  <c r="S4619" i="8" s="1"/>
  <c r="U4619" i="8"/>
  <c r="V4619" i="8" s="1"/>
  <c r="O4632" i="8"/>
  <c r="P4632" i="8" s="1"/>
  <c r="Q4632" i="8" s="1"/>
  <c r="R4632" i="8" s="1"/>
  <c r="S4632" i="8" s="1"/>
  <c r="U4632" i="8"/>
  <c r="V4632" i="8" s="1"/>
  <c r="O4633" i="8"/>
  <c r="P4633" i="8" s="1"/>
  <c r="Q4633" i="8" s="1"/>
  <c r="R4633" i="8" s="1"/>
  <c r="S4633" i="8" s="1"/>
  <c r="U4633" i="8"/>
  <c r="V4633" i="8" s="1"/>
  <c r="O4634" i="8"/>
  <c r="P4634" i="8" s="1"/>
  <c r="Q4634" i="8" s="1"/>
  <c r="R4634" i="8" s="1"/>
  <c r="S4634" i="8" s="1"/>
  <c r="U4634" i="8"/>
  <c r="V4634" i="8" s="1"/>
  <c r="O4635" i="8"/>
  <c r="P4635" i="8" s="1"/>
  <c r="Q4635" i="8" s="1"/>
  <c r="R4635" i="8" s="1"/>
  <c r="S4635" i="8" s="1"/>
  <c r="U4635" i="8"/>
  <c r="V4635" i="8" s="1"/>
  <c r="O4636" i="8"/>
  <c r="P4636" i="8" s="1"/>
  <c r="Q4636" i="8" s="1"/>
  <c r="R4636" i="8" s="1"/>
  <c r="S4636" i="8" s="1"/>
  <c r="U4636" i="8"/>
  <c r="V4636" i="8" s="1"/>
  <c r="O4625" i="8"/>
  <c r="P4625" i="8" s="1"/>
  <c r="Q4625" i="8" s="1"/>
  <c r="R4625" i="8" s="1"/>
  <c r="S4625" i="8" s="1"/>
  <c r="U4625" i="8"/>
  <c r="V4625" i="8" s="1"/>
  <c r="O4637" i="8"/>
  <c r="P4637" i="8" s="1"/>
  <c r="Q4637" i="8" s="1"/>
  <c r="R4637" i="8" s="1"/>
  <c r="S4637" i="8" s="1"/>
  <c r="U4637" i="8"/>
  <c r="V4637" i="8" s="1"/>
  <c r="O4648" i="8"/>
  <c r="P4648" i="8" s="1"/>
  <c r="Q4648" i="8" s="1"/>
  <c r="R4648" i="8" s="1"/>
  <c r="S4648" i="8" s="1"/>
  <c r="U4648" i="8"/>
  <c r="V4648" i="8" s="1"/>
  <c r="O4649" i="8"/>
  <c r="P4649" i="8" s="1"/>
  <c r="Q4649" i="8" s="1"/>
  <c r="R4649" i="8" s="1"/>
  <c r="S4649" i="8" s="1"/>
  <c r="U4649" i="8"/>
  <c r="V4649" i="8" s="1"/>
  <c r="O4650" i="8"/>
  <c r="P4650" i="8" s="1"/>
  <c r="Q4650" i="8" s="1"/>
  <c r="R4650" i="8" s="1"/>
  <c r="S4650" i="8" s="1"/>
  <c r="U4650" i="8"/>
  <c r="V4650" i="8" s="1"/>
  <c r="O4651" i="8"/>
  <c r="P4651" i="8" s="1"/>
  <c r="Q4651" i="8" s="1"/>
  <c r="R4651" i="8" s="1"/>
  <c r="S4651" i="8" s="1"/>
  <c r="U4651" i="8"/>
  <c r="V4651" i="8" s="1"/>
  <c r="O4652" i="8"/>
  <c r="P4652" i="8" s="1"/>
  <c r="Q4652" i="8" s="1"/>
  <c r="R4652" i="8" s="1"/>
  <c r="S4652" i="8" s="1"/>
  <c r="U4652" i="8"/>
  <c r="V4652" i="8" s="1"/>
  <c r="O4653" i="8"/>
  <c r="P4653" i="8" s="1"/>
  <c r="Q4653" i="8" s="1"/>
  <c r="R4653" i="8" s="1"/>
  <c r="S4653" i="8" s="1"/>
  <c r="U4653" i="8"/>
  <c r="V4653" i="8" s="1"/>
  <c r="O4654" i="8"/>
  <c r="P4654" i="8" s="1"/>
  <c r="Q4654" i="8" s="1"/>
  <c r="R4654" i="8" s="1"/>
  <c r="S4654" i="8" s="1"/>
  <c r="U4654" i="8"/>
  <c r="V4654" i="8" s="1"/>
  <c r="O4655" i="8"/>
  <c r="P4655" i="8" s="1"/>
  <c r="Q4655" i="8" s="1"/>
  <c r="R4655" i="8" s="1"/>
  <c r="S4655" i="8" s="1"/>
  <c r="U4655" i="8"/>
  <c r="V4655" i="8" s="1"/>
  <c r="O4656" i="8"/>
  <c r="P4656" i="8" s="1"/>
  <c r="Q4656" i="8" s="1"/>
  <c r="R4656" i="8" s="1"/>
  <c r="S4656" i="8" s="1"/>
  <c r="U4656" i="8"/>
  <c r="V4656" i="8" s="1"/>
  <c r="O4657" i="8"/>
  <c r="P4657" i="8" s="1"/>
  <c r="Q4657" i="8" s="1"/>
  <c r="R4657" i="8" s="1"/>
  <c r="S4657" i="8" s="1"/>
  <c r="U4657" i="8"/>
  <c r="V4657" i="8" s="1"/>
  <c r="O4658" i="8"/>
  <c r="P4658" i="8" s="1"/>
  <c r="Q4658" i="8" s="1"/>
  <c r="R4658" i="8" s="1"/>
  <c r="S4658" i="8" s="1"/>
  <c r="U4658" i="8"/>
  <c r="V4658" i="8" s="1"/>
  <c r="O4659" i="8"/>
  <c r="P4659" i="8" s="1"/>
  <c r="Q4659" i="8" s="1"/>
  <c r="R4659" i="8" s="1"/>
  <c r="S4659" i="8" s="1"/>
  <c r="U4659" i="8"/>
  <c r="V4659" i="8" s="1"/>
  <c r="O4660" i="8"/>
  <c r="P4660" i="8" s="1"/>
  <c r="Q4660" i="8" s="1"/>
  <c r="R4660" i="8" s="1"/>
  <c r="S4660" i="8" s="1"/>
  <c r="U4660" i="8"/>
  <c r="V4660" i="8" s="1"/>
  <c r="O4661" i="8"/>
  <c r="P4661" i="8" s="1"/>
  <c r="Q4661" i="8" s="1"/>
  <c r="R4661" i="8" s="1"/>
  <c r="S4661" i="8" s="1"/>
  <c r="U4661" i="8"/>
  <c r="V4661" i="8" s="1"/>
  <c r="O4662" i="8"/>
  <c r="P4662" i="8" s="1"/>
  <c r="Q4662" i="8" s="1"/>
  <c r="R4662" i="8" s="1"/>
  <c r="S4662" i="8" s="1"/>
  <c r="U4662" i="8"/>
  <c r="V4662" i="8" s="1"/>
  <c r="O4663" i="8"/>
  <c r="P4663" i="8" s="1"/>
  <c r="Q4663" i="8" s="1"/>
  <c r="R4663" i="8" s="1"/>
  <c r="S4663" i="8" s="1"/>
  <c r="U4663" i="8"/>
  <c r="V4663" i="8" s="1"/>
  <c r="O4664" i="8"/>
  <c r="P4664" i="8" s="1"/>
  <c r="Q4664" i="8" s="1"/>
  <c r="R4664" i="8" s="1"/>
  <c r="S4664" i="8" s="1"/>
  <c r="U4664" i="8"/>
  <c r="V4664" i="8" s="1"/>
  <c r="O4665" i="8"/>
  <c r="P4665" i="8" s="1"/>
  <c r="Q4665" i="8" s="1"/>
  <c r="R4665" i="8" s="1"/>
  <c r="S4665" i="8" s="1"/>
  <c r="U4665" i="8"/>
  <c r="V4665" i="8" s="1"/>
  <c r="O4666" i="8"/>
  <c r="P4666" i="8" s="1"/>
  <c r="Q4666" i="8" s="1"/>
  <c r="R4666" i="8" s="1"/>
  <c r="S4666" i="8" s="1"/>
  <c r="U4666" i="8"/>
  <c r="V4666" i="8" s="1"/>
  <c r="O4667" i="8"/>
  <c r="P4667" i="8" s="1"/>
  <c r="Q4667" i="8" s="1"/>
  <c r="R4667" i="8" s="1"/>
  <c r="S4667" i="8" s="1"/>
  <c r="U4667" i="8"/>
  <c r="V4667" i="8" s="1"/>
  <c r="O4668" i="8"/>
  <c r="P4668" i="8" s="1"/>
  <c r="Q4668" i="8" s="1"/>
  <c r="R4668" i="8" s="1"/>
  <c r="S4668" i="8" s="1"/>
  <c r="U4668" i="8"/>
  <c r="V4668" i="8" s="1"/>
  <c r="O4669" i="8"/>
  <c r="P4669" i="8" s="1"/>
  <c r="Q4669" i="8" s="1"/>
  <c r="R4669" i="8" s="1"/>
  <c r="S4669" i="8" s="1"/>
  <c r="U4669" i="8"/>
  <c r="V4669" i="8" s="1"/>
  <c r="O4670" i="8"/>
  <c r="P4670" i="8" s="1"/>
  <c r="Q4670" i="8" s="1"/>
  <c r="R4670" i="8" s="1"/>
  <c r="S4670" i="8" s="1"/>
  <c r="U4670" i="8"/>
  <c r="V4670" i="8" s="1"/>
  <c r="O4671" i="8"/>
  <c r="P4671" i="8" s="1"/>
  <c r="Q4671" i="8" s="1"/>
  <c r="R4671" i="8" s="1"/>
  <c r="S4671" i="8" s="1"/>
  <c r="U4671" i="8"/>
  <c r="V4671" i="8" s="1"/>
  <c r="O4672" i="8"/>
  <c r="P4672" i="8" s="1"/>
  <c r="Q4672" i="8" s="1"/>
  <c r="R4672" i="8" s="1"/>
  <c r="S4672" i="8" s="1"/>
  <c r="U4672" i="8"/>
  <c r="V4672" i="8" s="1"/>
  <c r="O4673" i="8"/>
  <c r="P4673" i="8" s="1"/>
  <c r="Q4673" i="8" s="1"/>
  <c r="R4673" i="8" s="1"/>
  <c r="S4673" i="8" s="1"/>
  <c r="U4673" i="8"/>
  <c r="V4673" i="8" s="1"/>
  <c r="O4674" i="8"/>
  <c r="P4674" i="8" s="1"/>
  <c r="Q4674" i="8" s="1"/>
  <c r="R4674" i="8" s="1"/>
  <c r="S4674" i="8" s="1"/>
  <c r="U4674" i="8"/>
  <c r="V4674" i="8" s="1"/>
  <c r="O4675" i="8"/>
  <c r="P4675" i="8" s="1"/>
  <c r="Q4675" i="8" s="1"/>
  <c r="R4675" i="8" s="1"/>
  <c r="S4675" i="8" s="1"/>
  <c r="U4675" i="8"/>
  <c r="V4675" i="8" s="1"/>
  <c r="O4676" i="8"/>
  <c r="P4676" i="8" s="1"/>
  <c r="Q4676" i="8" s="1"/>
  <c r="R4676" i="8" s="1"/>
  <c r="S4676" i="8" s="1"/>
  <c r="U4676" i="8"/>
  <c r="V4676" i="8" s="1"/>
  <c r="O4688" i="8"/>
  <c r="P4688" i="8" s="1"/>
  <c r="Q4688" i="8" s="1"/>
  <c r="R4688" i="8" s="1"/>
  <c r="S4688" i="8" s="1"/>
  <c r="U4688" i="8"/>
  <c r="V4688" i="8" s="1"/>
  <c r="O4689" i="8"/>
  <c r="P4689" i="8" s="1"/>
  <c r="Q4689" i="8" s="1"/>
  <c r="R4689" i="8" s="1"/>
  <c r="S4689" i="8" s="1"/>
  <c r="U4689" i="8"/>
  <c r="V4689" i="8" s="1"/>
  <c r="O4690" i="8"/>
  <c r="P4690" i="8" s="1"/>
  <c r="Q4690" i="8" s="1"/>
  <c r="R4690" i="8" s="1"/>
  <c r="S4690" i="8" s="1"/>
  <c r="U4690" i="8"/>
  <c r="V4690" i="8" s="1"/>
  <c r="O4691" i="8"/>
  <c r="P4691" i="8" s="1"/>
  <c r="Q4691" i="8" s="1"/>
  <c r="R4691" i="8" s="1"/>
  <c r="S4691" i="8" s="1"/>
  <c r="U4691" i="8"/>
  <c r="V4691" i="8" s="1"/>
  <c r="O4692" i="8"/>
  <c r="P4692" i="8" s="1"/>
  <c r="Q4692" i="8" s="1"/>
  <c r="R4692" i="8" s="1"/>
  <c r="S4692" i="8" s="1"/>
  <c r="U4692" i="8"/>
  <c r="V4692" i="8" s="1"/>
  <c r="O4693" i="8"/>
  <c r="P4693" i="8" s="1"/>
  <c r="Q4693" i="8" s="1"/>
  <c r="R4693" i="8" s="1"/>
  <c r="S4693" i="8" s="1"/>
  <c r="U4693" i="8"/>
  <c r="V4693" i="8" s="1"/>
  <c r="O4694" i="8"/>
  <c r="P4694" i="8" s="1"/>
  <c r="Q4694" i="8" s="1"/>
  <c r="R4694" i="8" s="1"/>
  <c r="S4694" i="8" s="1"/>
  <c r="U4694" i="8"/>
  <c r="V4694" i="8" s="1"/>
  <c r="O4695" i="8"/>
  <c r="P4695" i="8" s="1"/>
  <c r="Q4695" i="8" s="1"/>
  <c r="R4695" i="8" s="1"/>
  <c r="S4695" i="8" s="1"/>
  <c r="U4695" i="8"/>
  <c r="V4695" i="8" s="1"/>
  <c r="O4696" i="8"/>
  <c r="P4696" i="8" s="1"/>
  <c r="Q4696" i="8" s="1"/>
  <c r="R4696" i="8" s="1"/>
  <c r="S4696" i="8" s="1"/>
  <c r="U4696" i="8"/>
  <c r="V4696" i="8" s="1"/>
  <c r="O4697" i="8"/>
  <c r="P4697" i="8" s="1"/>
  <c r="Q4697" i="8" s="1"/>
  <c r="R4697" i="8" s="1"/>
  <c r="S4697" i="8" s="1"/>
  <c r="U4697" i="8"/>
  <c r="V4697" i="8" s="1"/>
  <c r="O4698" i="8"/>
  <c r="P4698" i="8" s="1"/>
  <c r="Q4698" i="8" s="1"/>
  <c r="R4698" i="8" s="1"/>
  <c r="S4698" i="8" s="1"/>
  <c r="U4698" i="8"/>
  <c r="V4698" i="8" s="1"/>
  <c r="O4699" i="8"/>
  <c r="P4699" i="8" s="1"/>
  <c r="Q4699" i="8" s="1"/>
  <c r="R4699" i="8" s="1"/>
  <c r="S4699" i="8" s="1"/>
  <c r="U4699" i="8"/>
  <c r="V4699" i="8" s="1"/>
  <c r="O4737" i="8"/>
  <c r="P4737" i="8" s="1"/>
  <c r="Q4737" i="8" s="1"/>
  <c r="R4737" i="8" s="1"/>
  <c r="S4737" i="8" s="1"/>
  <c r="U4737" i="8"/>
  <c r="V4737" i="8" s="1"/>
  <c r="O4738" i="8"/>
  <c r="P4738" i="8" s="1"/>
  <c r="Q4738" i="8" s="1"/>
  <c r="R4738" i="8" s="1"/>
  <c r="S4738" i="8" s="1"/>
  <c r="U4738" i="8"/>
  <c r="V4738" i="8" s="1"/>
  <c r="O4739" i="8"/>
  <c r="P4739" i="8" s="1"/>
  <c r="Q4739" i="8" s="1"/>
  <c r="R4739" i="8" s="1"/>
  <c r="S4739" i="8" s="1"/>
  <c r="U4739" i="8"/>
  <c r="V4739" i="8" s="1"/>
  <c r="O4741" i="8"/>
  <c r="P4741" i="8" s="1"/>
  <c r="Q4741" i="8" s="1"/>
  <c r="R4741" i="8" s="1"/>
  <c r="S4741" i="8" s="1"/>
  <c r="U4741" i="8"/>
  <c r="V4741" i="8" s="1"/>
  <c r="O4742" i="8"/>
  <c r="P4742" i="8" s="1"/>
  <c r="Q4742" i="8" s="1"/>
  <c r="R4742" i="8" s="1"/>
  <c r="S4742" i="8" s="1"/>
  <c r="U4742" i="8"/>
  <c r="V4742" i="8" s="1"/>
  <c r="O4743" i="8"/>
  <c r="P4743" i="8" s="1"/>
  <c r="Q4743" i="8" s="1"/>
  <c r="R4743" i="8" s="1"/>
  <c r="S4743" i="8" s="1"/>
  <c r="U4743" i="8"/>
  <c r="V4743" i="8" s="1"/>
  <c r="O4744" i="8"/>
  <c r="P4744" i="8" s="1"/>
  <c r="Q4744" i="8" s="1"/>
  <c r="R4744" i="8" s="1"/>
  <c r="S4744" i="8" s="1"/>
  <c r="U4744" i="8"/>
  <c r="V4744" i="8" s="1"/>
  <c r="O4745" i="8"/>
  <c r="P4745" i="8" s="1"/>
  <c r="Q4745" i="8" s="1"/>
  <c r="R4745" i="8" s="1"/>
  <c r="S4745" i="8" s="1"/>
  <c r="U4745" i="8"/>
  <c r="V4745" i="8" s="1"/>
  <c r="O4746" i="8"/>
  <c r="P4746" i="8" s="1"/>
  <c r="Q4746" i="8" s="1"/>
  <c r="R4746" i="8" s="1"/>
  <c r="S4746" i="8" s="1"/>
  <c r="U4746" i="8"/>
  <c r="V4746" i="8" s="1"/>
  <c r="O4747" i="8"/>
  <c r="P4747" i="8" s="1"/>
  <c r="Q4747" i="8" s="1"/>
  <c r="R4747" i="8" s="1"/>
  <c r="S4747" i="8" s="1"/>
  <c r="U4747" i="8"/>
  <c r="V4747" i="8" s="1"/>
  <c r="O4748" i="8"/>
  <c r="P4748" i="8" s="1"/>
  <c r="Q4748" i="8" s="1"/>
  <c r="R4748" i="8" s="1"/>
  <c r="S4748" i="8" s="1"/>
  <c r="U4748" i="8"/>
  <c r="V4748" i="8" s="1"/>
  <c r="O4749" i="8"/>
  <c r="P4749" i="8" s="1"/>
  <c r="Q4749" i="8" s="1"/>
  <c r="R4749" i="8" s="1"/>
  <c r="S4749" i="8" s="1"/>
  <c r="U4749" i="8"/>
  <c r="V4749" i="8" s="1"/>
  <c r="O4751" i="8"/>
  <c r="P4751" i="8" s="1"/>
  <c r="Q4751" i="8" s="1"/>
  <c r="R4751" i="8" s="1"/>
  <c r="S4751" i="8" s="1"/>
  <c r="U4751" i="8"/>
  <c r="V4751" i="8" s="1"/>
  <c r="O4752" i="8"/>
  <c r="P4752" i="8" s="1"/>
  <c r="Q4752" i="8" s="1"/>
  <c r="R4752" i="8" s="1"/>
  <c r="S4752" i="8" s="1"/>
  <c r="U4752" i="8"/>
  <c r="V4752" i="8" s="1"/>
  <c r="O4753" i="8"/>
  <c r="P4753" i="8" s="1"/>
  <c r="Q4753" i="8" s="1"/>
  <c r="R4753" i="8" s="1"/>
  <c r="S4753" i="8" s="1"/>
  <c r="U4753" i="8"/>
  <c r="V4753" i="8" s="1"/>
  <c r="O4754" i="8"/>
  <c r="P4754" i="8" s="1"/>
  <c r="Q4754" i="8" s="1"/>
  <c r="R4754" i="8" s="1"/>
  <c r="S4754" i="8" s="1"/>
  <c r="U4754" i="8"/>
  <c r="V4754" i="8" s="1"/>
  <c r="O4755" i="8"/>
  <c r="P4755" i="8" s="1"/>
  <c r="Q4755" i="8" s="1"/>
  <c r="R4755" i="8" s="1"/>
  <c r="S4755" i="8" s="1"/>
  <c r="U4755" i="8"/>
  <c r="V4755" i="8" s="1"/>
  <c r="O4756" i="8"/>
  <c r="P4756" i="8" s="1"/>
  <c r="Q4756" i="8" s="1"/>
  <c r="R4756" i="8" s="1"/>
  <c r="S4756" i="8" s="1"/>
  <c r="U4756" i="8"/>
  <c r="V4756" i="8" s="1"/>
  <c r="O4757" i="8"/>
  <c r="P4757" i="8" s="1"/>
  <c r="Q4757" i="8" s="1"/>
  <c r="R4757" i="8" s="1"/>
  <c r="S4757" i="8" s="1"/>
  <c r="U4757" i="8"/>
  <c r="V4757" i="8" s="1"/>
  <c r="O4759" i="8"/>
  <c r="P4759" i="8" s="1"/>
  <c r="Q4759" i="8" s="1"/>
  <c r="R4759" i="8" s="1"/>
  <c r="S4759" i="8" s="1"/>
  <c r="U4759" i="8"/>
  <c r="V4759" i="8" s="1"/>
  <c r="O4760" i="8"/>
  <c r="P4760" i="8" s="1"/>
  <c r="Q4760" i="8" s="1"/>
  <c r="R4760" i="8" s="1"/>
  <c r="S4760" i="8" s="1"/>
  <c r="U4760" i="8"/>
  <c r="V4760" i="8" s="1"/>
  <c r="O4761" i="8"/>
  <c r="P4761" i="8" s="1"/>
  <c r="Q4761" i="8" s="1"/>
  <c r="R4761" i="8" s="1"/>
  <c r="S4761" i="8" s="1"/>
  <c r="U4761" i="8"/>
  <c r="V4761" i="8" s="1"/>
  <c r="O4763" i="8"/>
  <c r="P4763" i="8" s="1"/>
  <c r="Q4763" i="8" s="1"/>
  <c r="R4763" i="8" s="1"/>
  <c r="S4763" i="8" s="1"/>
  <c r="U4763" i="8"/>
  <c r="V4763" i="8" s="1"/>
  <c r="O4764" i="8"/>
  <c r="P4764" i="8" s="1"/>
  <c r="Q4764" i="8" s="1"/>
  <c r="R4764" i="8" s="1"/>
  <c r="S4764" i="8" s="1"/>
  <c r="U4764" i="8"/>
  <c r="V4764" i="8" s="1"/>
  <c r="O4766" i="8"/>
  <c r="P4766" i="8" s="1"/>
  <c r="Q4766" i="8" s="1"/>
  <c r="R4766" i="8" s="1"/>
  <c r="S4766" i="8" s="1"/>
  <c r="U4766" i="8"/>
  <c r="V4766" i="8" s="1"/>
  <c r="O4767" i="8"/>
  <c r="P4767" i="8" s="1"/>
  <c r="Q4767" i="8" s="1"/>
  <c r="R4767" i="8" s="1"/>
  <c r="S4767" i="8" s="1"/>
  <c r="U4767" i="8"/>
  <c r="V4767" i="8" s="1"/>
  <c r="O4769" i="8"/>
  <c r="P4769" i="8" s="1"/>
  <c r="Q4769" i="8" s="1"/>
  <c r="R4769" i="8" s="1"/>
  <c r="S4769" i="8" s="1"/>
  <c r="U4769" i="8"/>
  <c r="V4769" i="8" s="1"/>
  <c r="O4770" i="8"/>
  <c r="P4770" i="8" s="1"/>
  <c r="Q4770" i="8" s="1"/>
  <c r="R4770" i="8" s="1"/>
  <c r="S4770" i="8" s="1"/>
  <c r="U4770" i="8"/>
  <c r="V4770" i="8" s="1"/>
  <c r="O4740" i="8"/>
  <c r="P4740" i="8" s="1"/>
  <c r="Q4740" i="8" s="1"/>
  <c r="R4740" i="8" s="1"/>
  <c r="S4740" i="8" s="1"/>
  <c r="U4740" i="8"/>
  <c r="V4740" i="8" s="1"/>
  <c r="O4774" i="8"/>
  <c r="P4774" i="8" s="1"/>
  <c r="Q4774" i="8" s="1"/>
  <c r="R4774" i="8" s="1"/>
  <c r="S4774" i="8" s="1"/>
  <c r="U4774" i="8"/>
  <c r="V4774" i="8" s="1"/>
  <c r="O4775" i="8"/>
  <c r="P4775" i="8" s="1"/>
  <c r="Q4775" i="8" s="1"/>
  <c r="R4775" i="8" s="1"/>
  <c r="S4775" i="8" s="1"/>
  <c r="U4775" i="8"/>
  <c r="V4775" i="8" s="1"/>
  <c r="O4750" i="8"/>
  <c r="P4750" i="8" s="1"/>
  <c r="Q4750" i="8" s="1"/>
  <c r="R4750" i="8" s="1"/>
  <c r="S4750" i="8" s="1"/>
  <c r="U4750" i="8"/>
  <c r="V4750" i="8" s="1"/>
  <c r="O4758" i="8"/>
  <c r="P4758" i="8" s="1"/>
  <c r="Q4758" i="8" s="1"/>
  <c r="R4758" i="8" s="1"/>
  <c r="S4758" i="8" s="1"/>
  <c r="U4758" i="8"/>
  <c r="V4758" i="8" s="1"/>
  <c r="O4762" i="8"/>
  <c r="P4762" i="8" s="1"/>
  <c r="Q4762" i="8" s="1"/>
  <c r="R4762" i="8" s="1"/>
  <c r="S4762" i="8" s="1"/>
  <c r="U4762" i="8"/>
  <c r="V4762" i="8" s="1"/>
  <c r="O4776" i="8"/>
  <c r="P4776" i="8" s="1"/>
  <c r="Q4776" i="8" s="1"/>
  <c r="R4776" i="8" s="1"/>
  <c r="S4776" i="8" s="1"/>
  <c r="U4776" i="8"/>
  <c r="V4776" i="8" s="1"/>
  <c r="O4777" i="8"/>
  <c r="P4777" i="8" s="1"/>
  <c r="Q4777" i="8" s="1"/>
  <c r="R4777" i="8" s="1"/>
  <c r="S4777" i="8" s="1"/>
  <c r="U4777" i="8"/>
  <c r="V4777" i="8" s="1"/>
  <c r="O4765" i="8"/>
  <c r="P4765" i="8" s="1"/>
  <c r="Q4765" i="8" s="1"/>
  <c r="R4765" i="8" s="1"/>
  <c r="S4765" i="8" s="1"/>
  <c r="U4765" i="8"/>
  <c r="V4765" i="8" s="1"/>
  <c r="O4778" i="8"/>
  <c r="P4778" i="8" s="1"/>
  <c r="Q4778" i="8" s="1"/>
  <c r="R4778" i="8" s="1"/>
  <c r="S4778" i="8" s="1"/>
  <c r="U4778" i="8"/>
  <c r="V4778" i="8" s="1"/>
  <c r="O4768" i="8"/>
  <c r="P4768" i="8" s="1"/>
  <c r="Q4768" i="8" s="1"/>
  <c r="R4768" i="8" s="1"/>
  <c r="S4768" i="8" s="1"/>
  <c r="U4768" i="8"/>
  <c r="V4768" i="8" s="1"/>
  <c r="O4779" i="8"/>
  <c r="P4779" i="8" s="1"/>
  <c r="Q4779" i="8" s="1"/>
  <c r="R4779" i="8" s="1"/>
  <c r="S4779" i="8" s="1"/>
  <c r="U4779" i="8"/>
  <c r="V4779" i="8" s="1"/>
  <c r="O4771" i="8"/>
  <c r="P4771" i="8" s="1"/>
  <c r="Q4771" i="8" s="1"/>
  <c r="R4771" i="8" s="1"/>
  <c r="S4771" i="8" s="1"/>
  <c r="U4771" i="8"/>
  <c r="V4771" i="8" s="1"/>
  <c r="O4772" i="8"/>
  <c r="P4772" i="8" s="1"/>
  <c r="Q4772" i="8" s="1"/>
  <c r="R4772" i="8" s="1"/>
  <c r="S4772" i="8" s="1"/>
  <c r="U4772" i="8"/>
  <c r="V4772" i="8" s="1"/>
  <c r="O4780" i="8"/>
  <c r="P4780" i="8" s="1"/>
  <c r="Q4780" i="8" s="1"/>
  <c r="R4780" i="8" s="1"/>
  <c r="S4780" i="8" s="1"/>
  <c r="U4780" i="8"/>
  <c r="V4780" i="8" s="1"/>
  <c r="O4781" i="8"/>
  <c r="P4781" i="8" s="1"/>
  <c r="Q4781" i="8" s="1"/>
  <c r="R4781" i="8" s="1"/>
  <c r="S4781" i="8" s="1"/>
  <c r="U4781" i="8"/>
  <c r="V4781" i="8" s="1"/>
  <c r="O4773" i="8"/>
  <c r="P4773" i="8" s="1"/>
  <c r="Q4773" i="8" s="1"/>
  <c r="R4773" i="8" s="1"/>
  <c r="S4773" i="8" s="1"/>
  <c r="U4773" i="8"/>
  <c r="V4773" i="8" s="1"/>
  <c r="O4782" i="8"/>
  <c r="P4782" i="8" s="1"/>
  <c r="Q4782" i="8" s="1"/>
  <c r="R4782" i="8" s="1"/>
  <c r="S4782" i="8" s="1"/>
  <c r="U4782" i="8"/>
  <c r="V4782" i="8" s="1"/>
  <c r="O4783" i="8"/>
  <c r="P4783" i="8" s="1"/>
  <c r="Q4783" i="8" s="1"/>
  <c r="R4783" i="8" s="1"/>
  <c r="S4783" i="8" s="1"/>
  <c r="U4783" i="8"/>
  <c r="V4783" i="8" s="1"/>
  <c r="O4784" i="8"/>
  <c r="P4784" i="8" s="1"/>
  <c r="Q4784" i="8" s="1"/>
  <c r="R4784" i="8" s="1"/>
  <c r="S4784" i="8" s="1"/>
  <c r="U4784" i="8"/>
  <c r="V4784" i="8" s="1"/>
  <c r="O4785" i="8"/>
  <c r="P4785" i="8" s="1"/>
  <c r="Q4785" i="8" s="1"/>
  <c r="R4785" i="8" s="1"/>
  <c r="S4785" i="8" s="1"/>
  <c r="U4785" i="8"/>
  <c r="V4785" i="8" s="1"/>
  <c r="O4786" i="8"/>
  <c r="P4786" i="8" s="1"/>
  <c r="Q4786" i="8" s="1"/>
  <c r="R4786" i="8" s="1"/>
  <c r="S4786" i="8" s="1"/>
  <c r="U4786" i="8"/>
  <c r="V4786" i="8" s="1"/>
  <c r="O4787" i="8"/>
  <c r="P4787" i="8" s="1"/>
  <c r="Q4787" i="8" s="1"/>
  <c r="R4787" i="8" s="1"/>
  <c r="S4787" i="8" s="1"/>
  <c r="U4787" i="8"/>
  <c r="V4787" i="8" s="1"/>
  <c r="O4789" i="8"/>
  <c r="P4789" i="8" s="1"/>
  <c r="Q4789" i="8" s="1"/>
  <c r="R4789" i="8" s="1"/>
  <c r="S4789" i="8" s="1"/>
  <c r="U4789" i="8"/>
  <c r="V4789" i="8" s="1"/>
  <c r="O4790" i="8"/>
  <c r="P4790" i="8" s="1"/>
  <c r="Q4790" i="8" s="1"/>
  <c r="R4790" i="8" s="1"/>
  <c r="S4790" i="8" s="1"/>
  <c r="U4790" i="8"/>
  <c r="V4790" i="8" s="1"/>
  <c r="O4791" i="8"/>
  <c r="P4791" i="8" s="1"/>
  <c r="Q4791" i="8" s="1"/>
  <c r="R4791" i="8" s="1"/>
  <c r="S4791" i="8" s="1"/>
  <c r="U4791" i="8"/>
  <c r="V4791" i="8" s="1"/>
  <c r="O4793" i="8"/>
  <c r="P4793" i="8" s="1"/>
  <c r="Q4793" i="8" s="1"/>
  <c r="R4793" i="8" s="1"/>
  <c r="S4793" i="8" s="1"/>
  <c r="U4793" i="8"/>
  <c r="V4793" i="8" s="1"/>
  <c r="O4794" i="8"/>
  <c r="P4794" i="8" s="1"/>
  <c r="Q4794" i="8" s="1"/>
  <c r="R4794" i="8" s="1"/>
  <c r="S4794" i="8" s="1"/>
  <c r="U4794" i="8"/>
  <c r="V4794" i="8" s="1"/>
  <c r="O4795" i="8"/>
  <c r="P4795" i="8" s="1"/>
  <c r="Q4795" i="8" s="1"/>
  <c r="R4795" i="8" s="1"/>
  <c r="S4795" i="8" s="1"/>
  <c r="U4795" i="8"/>
  <c r="V4795" i="8" s="1"/>
  <c r="O4796" i="8"/>
  <c r="P4796" i="8" s="1"/>
  <c r="Q4796" i="8" s="1"/>
  <c r="R4796" i="8" s="1"/>
  <c r="S4796" i="8" s="1"/>
  <c r="U4796" i="8"/>
  <c r="V4796" i="8" s="1"/>
  <c r="O4797" i="8"/>
  <c r="P4797" i="8" s="1"/>
  <c r="Q4797" i="8" s="1"/>
  <c r="R4797" i="8" s="1"/>
  <c r="S4797" i="8" s="1"/>
  <c r="U4797" i="8"/>
  <c r="V4797" i="8" s="1"/>
  <c r="O4798" i="8"/>
  <c r="P4798" i="8" s="1"/>
  <c r="Q4798" i="8" s="1"/>
  <c r="R4798" i="8" s="1"/>
  <c r="S4798" i="8" s="1"/>
  <c r="U4798" i="8"/>
  <c r="V4798" i="8" s="1"/>
  <c r="O4799" i="8"/>
  <c r="P4799" i="8" s="1"/>
  <c r="Q4799" i="8" s="1"/>
  <c r="R4799" i="8" s="1"/>
  <c r="S4799" i="8" s="1"/>
  <c r="U4799" i="8"/>
  <c r="V4799" i="8" s="1"/>
  <c r="O4802" i="8"/>
  <c r="P4802" i="8" s="1"/>
  <c r="Q4802" i="8" s="1"/>
  <c r="R4802" i="8" s="1"/>
  <c r="S4802" i="8" s="1"/>
  <c r="U4802" i="8"/>
  <c r="V4802" i="8" s="1"/>
  <c r="O4803" i="8"/>
  <c r="P4803" i="8" s="1"/>
  <c r="Q4803" i="8" s="1"/>
  <c r="R4803" i="8" s="1"/>
  <c r="S4803" i="8" s="1"/>
  <c r="U4803" i="8"/>
  <c r="V4803" i="8" s="1"/>
  <c r="O4804" i="8"/>
  <c r="P4804" i="8" s="1"/>
  <c r="Q4804" i="8" s="1"/>
  <c r="R4804" i="8" s="1"/>
  <c r="S4804" i="8" s="1"/>
  <c r="U4804" i="8"/>
  <c r="V4804" i="8" s="1"/>
  <c r="O4806" i="8"/>
  <c r="P4806" i="8" s="1"/>
  <c r="Q4806" i="8" s="1"/>
  <c r="R4806" i="8" s="1"/>
  <c r="S4806" i="8" s="1"/>
  <c r="U4806" i="8"/>
  <c r="V4806" i="8" s="1"/>
  <c r="O4807" i="8"/>
  <c r="P4807" i="8" s="1"/>
  <c r="Q4807" i="8" s="1"/>
  <c r="R4807" i="8" s="1"/>
  <c r="S4807" i="8" s="1"/>
  <c r="U4807" i="8"/>
  <c r="V4807" i="8" s="1"/>
  <c r="O4808" i="8"/>
  <c r="P4808" i="8" s="1"/>
  <c r="Q4808" i="8" s="1"/>
  <c r="R4808" i="8" s="1"/>
  <c r="S4808" i="8" s="1"/>
  <c r="U4808" i="8"/>
  <c r="V4808" i="8" s="1"/>
  <c r="O4809" i="8"/>
  <c r="P4809" i="8" s="1"/>
  <c r="Q4809" i="8" s="1"/>
  <c r="R4809" i="8" s="1"/>
  <c r="S4809" i="8" s="1"/>
  <c r="U4809" i="8"/>
  <c r="V4809" i="8" s="1"/>
  <c r="O4812" i="8"/>
  <c r="P4812" i="8" s="1"/>
  <c r="Q4812" i="8" s="1"/>
  <c r="R4812" i="8" s="1"/>
  <c r="S4812" i="8" s="1"/>
  <c r="U4812" i="8"/>
  <c r="V4812" i="8" s="1"/>
  <c r="O4788" i="8"/>
  <c r="P4788" i="8" s="1"/>
  <c r="Q4788" i="8" s="1"/>
  <c r="R4788" i="8" s="1"/>
  <c r="S4788" i="8" s="1"/>
  <c r="U4788" i="8"/>
  <c r="V4788" i="8" s="1"/>
  <c r="O4792" i="8"/>
  <c r="P4792" i="8" s="1"/>
  <c r="Q4792" i="8" s="1"/>
  <c r="R4792" i="8" s="1"/>
  <c r="S4792" i="8" s="1"/>
  <c r="U4792" i="8"/>
  <c r="V4792" i="8" s="1"/>
  <c r="O4814" i="8"/>
  <c r="P4814" i="8" s="1"/>
  <c r="Q4814" i="8" s="1"/>
  <c r="R4814" i="8" s="1"/>
  <c r="S4814" i="8" s="1"/>
  <c r="U4814" i="8"/>
  <c r="V4814" i="8" s="1"/>
  <c r="O4815" i="8"/>
  <c r="P4815" i="8" s="1"/>
  <c r="Q4815" i="8" s="1"/>
  <c r="R4815" i="8" s="1"/>
  <c r="S4815" i="8" s="1"/>
  <c r="U4815" i="8"/>
  <c r="V4815" i="8" s="1"/>
  <c r="O4800" i="8"/>
  <c r="P4800" i="8" s="1"/>
  <c r="Q4800" i="8" s="1"/>
  <c r="R4800" i="8" s="1"/>
  <c r="S4800" i="8" s="1"/>
  <c r="U4800" i="8"/>
  <c r="V4800" i="8" s="1"/>
  <c r="O4801" i="8"/>
  <c r="P4801" i="8" s="1"/>
  <c r="Q4801" i="8" s="1"/>
  <c r="R4801" i="8" s="1"/>
  <c r="S4801" i="8" s="1"/>
  <c r="U4801" i="8"/>
  <c r="V4801" i="8" s="1"/>
  <c r="O4805" i="8"/>
  <c r="P4805" i="8" s="1"/>
  <c r="Q4805" i="8" s="1"/>
  <c r="R4805" i="8" s="1"/>
  <c r="S4805" i="8" s="1"/>
  <c r="U4805" i="8"/>
  <c r="V4805" i="8" s="1"/>
  <c r="O4816" i="8"/>
  <c r="P4816" i="8" s="1"/>
  <c r="Q4816" i="8" s="1"/>
  <c r="R4816" i="8" s="1"/>
  <c r="S4816" i="8" s="1"/>
  <c r="U4816" i="8"/>
  <c r="V4816" i="8" s="1"/>
  <c r="O4810" i="8"/>
  <c r="P4810" i="8" s="1"/>
  <c r="Q4810" i="8" s="1"/>
  <c r="R4810" i="8" s="1"/>
  <c r="S4810" i="8" s="1"/>
  <c r="U4810" i="8"/>
  <c r="V4810" i="8" s="1"/>
  <c r="O4811" i="8"/>
  <c r="P4811" i="8" s="1"/>
  <c r="Q4811" i="8" s="1"/>
  <c r="R4811" i="8" s="1"/>
  <c r="S4811" i="8" s="1"/>
  <c r="U4811" i="8"/>
  <c r="V4811" i="8" s="1"/>
  <c r="O4813" i="8"/>
  <c r="P4813" i="8" s="1"/>
  <c r="Q4813" i="8" s="1"/>
  <c r="R4813" i="8" s="1"/>
  <c r="S4813" i="8" s="1"/>
  <c r="U4813" i="8"/>
  <c r="V4813" i="8" s="1"/>
  <c r="O4817" i="8"/>
  <c r="P4817" i="8" s="1"/>
  <c r="Q4817" i="8" s="1"/>
  <c r="R4817" i="8" s="1"/>
  <c r="S4817" i="8" s="1"/>
  <c r="U4817" i="8"/>
  <c r="V4817" i="8" s="1"/>
  <c r="O4818" i="8"/>
  <c r="P4818" i="8" s="1"/>
  <c r="Q4818" i="8" s="1"/>
  <c r="R4818" i="8" s="1"/>
  <c r="S4818" i="8" s="1"/>
  <c r="U4818" i="8"/>
  <c r="V4818" i="8" s="1"/>
  <c r="O4819" i="8"/>
  <c r="P4819" i="8" s="1"/>
  <c r="Q4819" i="8" s="1"/>
  <c r="R4819" i="8" s="1"/>
  <c r="S4819" i="8" s="1"/>
  <c r="U4819" i="8"/>
  <c r="V4819" i="8" s="1"/>
  <c r="O4820" i="8"/>
  <c r="P4820" i="8" s="1"/>
  <c r="Q4820" i="8" s="1"/>
  <c r="R4820" i="8" s="1"/>
  <c r="S4820" i="8" s="1"/>
  <c r="U4820" i="8"/>
  <c r="V4820" i="8" s="1"/>
  <c r="O4821" i="8"/>
  <c r="P4821" i="8" s="1"/>
  <c r="Q4821" i="8" s="1"/>
  <c r="R4821" i="8" s="1"/>
  <c r="S4821" i="8" s="1"/>
  <c r="U4821" i="8"/>
  <c r="V4821" i="8" s="1"/>
  <c r="O4822" i="8"/>
  <c r="P4822" i="8" s="1"/>
  <c r="Q4822" i="8" s="1"/>
  <c r="R4822" i="8" s="1"/>
  <c r="S4822" i="8" s="1"/>
  <c r="U4822" i="8"/>
  <c r="V4822" i="8" s="1"/>
  <c r="O4823" i="8"/>
  <c r="P4823" i="8" s="1"/>
  <c r="Q4823" i="8" s="1"/>
  <c r="R4823" i="8" s="1"/>
  <c r="S4823" i="8" s="1"/>
  <c r="U4823" i="8"/>
  <c r="V4823" i="8" s="1"/>
  <c r="O4824" i="8"/>
  <c r="P4824" i="8" s="1"/>
  <c r="Q4824" i="8" s="1"/>
  <c r="R4824" i="8" s="1"/>
  <c r="S4824" i="8" s="1"/>
  <c r="U4824" i="8"/>
  <c r="V4824" i="8" s="1"/>
  <c r="O4825" i="8"/>
  <c r="P4825" i="8" s="1"/>
  <c r="Q4825" i="8" s="1"/>
  <c r="R4825" i="8" s="1"/>
  <c r="S4825" i="8" s="1"/>
  <c r="U4825" i="8"/>
  <c r="V4825" i="8" s="1"/>
  <c r="O4826" i="8"/>
  <c r="P4826" i="8" s="1"/>
  <c r="Q4826" i="8" s="1"/>
  <c r="R4826" i="8" s="1"/>
  <c r="S4826" i="8" s="1"/>
  <c r="U4826" i="8"/>
  <c r="V4826" i="8" s="1"/>
  <c r="O4827" i="8"/>
  <c r="P4827" i="8" s="1"/>
  <c r="Q4827" i="8" s="1"/>
  <c r="R4827" i="8" s="1"/>
  <c r="S4827" i="8" s="1"/>
  <c r="U4827" i="8"/>
  <c r="V4827" i="8" s="1"/>
  <c r="O4828" i="8"/>
  <c r="P4828" i="8" s="1"/>
  <c r="Q4828" i="8" s="1"/>
  <c r="R4828" i="8" s="1"/>
  <c r="S4828" i="8" s="1"/>
  <c r="U4828" i="8"/>
  <c r="V4828" i="8" s="1"/>
  <c r="O4830" i="8"/>
  <c r="P4830" i="8" s="1"/>
  <c r="Q4830" i="8" s="1"/>
  <c r="R4830" i="8" s="1"/>
  <c r="S4830" i="8" s="1"/>
  <c r="U4830" i="8"/>
  <c r="V4830" i="8" s="1"/>
  <c r="O4831" i="8"/>
  <c r="P4831" i="8" s="1"/>
  <c r="Q4831" i="8" s="1"/>
  <c r="R4831" i="8" s="1"/>
  <c r="S4831" i="8" s="1"/>
  <c r="U4831" i="8"/>
  <c r="V4831" i="8" s="1"/>
  <c r="O4832" i="8"/>
  <c r="P4832" i="8" s="1"/>
  <c r="Q4832" i="8" s="1"/>
  <c r="R4832" i="8" s="1"/>
  <c r="S4832" i="8" s="1"/>
  <c r="U4832" i="8"/>
  <c r="V4832" i="8" s="1"/>
  <c r="O4833" i="8"/>
  <c r="P4833" i="8" s="1"/>
  <c r="Q4833" i="8" s="1"/>
  <c r="R4833" i="8" s="1"/>
  <c r="S4833" i="8" s="1"/>
  <c r="U4833" i="8"/>
  <c r="V4833" i="8" s="1"/>
  <c r="O4834" i="8"/>
  <c r="P4834" i="8" s="1"/>
  <c r="Q4834" i="8" s="1"/>
  <c r="R4834" i="8" s="1"/>
  <c r="S4834" i="8" s="1"/>
  <c r="U4834" i="8"/>
  <c r="V4834" i="8" s="1"/>
  <c r="O4835" i="8"/>
  <c r="P4835" i="8" s="1"/>
  <c r="Q4835" i="8" s="1"/>
  <c r="R4835" i="8" s="1"/>
  <c r="S4835" i="8" s="1"/>
  <c r="U4835" i="8"/>
  <c r="V4835" i="8" s="1"/>
  <c r="O4836" i="8"/>
  <c r="P4836" i="8" s="1"/>
  <c r="Q4836" i="8" s="1"/>
  <c r="R4836" i="8" s="1"/>
  <c r="S4836" i="8" s="1"/>
  <c r="U4836" i="8"/>
  <c r="V4836" i="8" s="1"/>
  <c r="O4837" i="8"/>
  <c r="P4837" i="8" s="1"/>
  <c r="Q4837" i="8" s="1"/>
  <c r="R4837" i="8" s="1"/>
  <c r="S4837" i="8" s="1"/>
  <c r="U4837" i="8"/>
  <c r="V4837" i="8" s="1"/>
  <c r="O4838" i="8"/>
  <c r="P4838" i="8" s="1"/>
  <c r="Q4838" i="8" s="1"/>
  <c r="R4838" i="8" s="1"/>
  <c r="S4838" i="8" s="1"/>
  <c r="U4838" i="8"/>
  <c r="V4838" i="8" s="1"/>
  <c r="O4839" i="8"/>
  <c r="P4839" i="8" s="1"/>
  <c r="Q4839" i="8" s="1"/>
  <c r="R4839" i="8" s="1"/>
  <c r="S4839" i="8" s="1"/>
  <c r="U4839" i="8"/>
  <c r="V4839" i="8" s="1"/>
  <c r="O4840" i="8"/>
  <c r="P4840" i="8" s="1"/>
  <c r="Q4840" i="8" s="1"/>
  <c r="R4840" i="8" s="1"/>
  <c r="S4840" i="8" s="1"/>
  <c r="U4840" i="8"/>
  <c r="V4840" i="8" s="1"/>
  <c r="O4841" i="8"/>
  <c r="P4841" i="8" s="1"/>
  <c r="Q4841" i="8" s="1"/>
  <c r="R4841" i="8" s="1"/>
  <c r="S4841" i="8" s="1"/>
  <c r="U4841" i="8"/>
  <c r="V4841" i="8" s="1"/>
  <c r="O4842" i="8"/>
  <c r="P4842" i="8" s="1"/>
  <c r="Q4842" i="8" s="1"/>
  <c r="R4842" i="8" s="1"/>
  <c r="S4842" i="8" s="1"/>
  <c r="U4842" i="8"/>
  <c r="V4842" i="8" s="1"/>
  <c r="O4844" i="8"/>
  <c r="P4844" i="8" s="1"/>
  <c r="Q4844" i="8" s="1"/>
  <c r="R4844" i="8" s="1"/>
  <c r="S4844" i="8" s="1"/>
  <c r="U4844" i="8"/>
  <c r="V4844" i="8" s="1"/>
  <c r="O4845" i="8"/>
  <c r="P4845" i="8" s="1"/>
  <c r="Q4845" i="8" s="1"/>
  <c r="R4845" i="8" s="1"/>
  <c r="S4845" i="8" s="1"/>
  <c r="U4845" i="8"/>
  <c r="V4845" i="8" s="1"/>
  <c r="O4847" i="8"/>
  <c r="P4847" i="8" s="1"/>
  <c r="Q4847" i="8" s="1"/>
  <c r="R4847" i="8" s="1"/>
  <c r="S4847" i="8" s="1"/>
  <c r="U4847" i="8"/>
  <c r="V4847" i="8" s="1"/>
  <c r="O4848" i="8"/>
  <c r="P4848" i="8" s="1"/>
  <c r="Q4848" i="8" s="1"/>
  <c r="R4848" i="8" s="1"/>
  <c r="S4848" i="8" s="1"/>
  <c r="U4848" i="8"/>
  <c r="V4848" i="8" s="1"/>
  <c r="O4849" i="8"/>
  <c r="P4849" i="8" s="1"/>
  <c r="Q4849" i="8" s="1"/>
  <c r="R4849" i="8" s="1"/>
  <c r="S4849" i="8" s="1"/>
  <c r="U4849" i="8"/>
  <c r="V4849" i="8" s="1"/>
  <c r="O4852" i="8"/>
  <c r="P4852" i="8" s="1"/>
  <c r="Q4852" i="8" s="1"/>
  <c r="R4852" i="8" s="1"/>
  <c r="S4852" i="8" s="1"/>
  <c r="U4852" i="8"/>
  <c r="V4852" i="8" s="1"/>
  <c r="O4853" i="8"/>
  <c r="P4853" i="8" s="1"/>
  <c r="Q4853" i="8" s="1"/>
  <c r="R4853" i="8" s="1"/>
  <c r="S4853" i="8" s="1"/>
  <c r="U4853" i="8"/>
  <c r="V4853" i="8" s="1"/>
  <c r="O4854" i="8"/>
  <c r="P4854" i="8" s="1"/>
  <c r="Q4854" i="8" s="1"/>
  <c r="R4854" i="8" s="1"/>
  <c r="S4854" i="8" s="1"/>
  <c r="U4854" i="8"/>
  <c r="V4854" i="8" s="1"/>
  <c r="O4855" i="8"/>
  <c r="P4855" i="8" s="1"/>
  <c r="Q4855" i="8" s="1"/>
  <c r="R4855" i="8" s="1"/>
  <c r="S4855" i="8" s="1"/>
  <c r="U4855" i="8"/>
  <c r="V4855" i="8" s="1"/>
  <c r="O4856" i="8"/>
  <c r="P4856" i="8" s="1"/>
  <c r="Q4856" i="8" s="1"/>
  <c r="R4856" i="8" s="1"/>
  <c r="S4856" i="8" s="1"/>
  <c r="U4856" i="8"/>
  <c r="V4856" i="8" s="1"/>
  <c r="O4857" i="8"/>
  <c r="P4857" i="8" s="1"/>
  <c r="Q4857" i="8" s="1"/>
  <c r="R4857" i="8" s="1"/>
  <c r="S4857" i="8" s="1"/>
  <c r="U4857" i="8"/>
  <c r="V4857" i="8" s="1"/>
  <c r="O4829" i="8"/>
  <c r="P4829" i="8" s="1"/>
  <c r="Q4829" i="8" s="1"/>
  <c r="R4829" i="8" s="1"/>
  <c r="S4829" i="8" s="1"/>
  <c r="U4829" i="8"/>
  <c r="V4829" i="8" s="1"/>
  <c r="O4864" i="8"/>
  <c r="P4864" i="8" s="1"/>
  <c r="Q4864" i="8" s="1"/>
  <c r="R4864" i="8" s="1"/>
  <c r="S4864" i="8" s="1"/>
  <c r="U4864" i="8"/>
  <c r="V4864" i="8" s="1"/>
  <c r="O4843" i="8"/>
  <c r="P4843" i="8" s="1"/>
  <c r="Q4843" i="8" s="1"/>
  <c r="R4843" i="8" s="1"/>
  <c r="S4843" i="8" s="1"/>
  <c r="U4843" i="8"/>
  <c r="V4843" i="8" s="1"/>
  <c r="O4846" i="8"/>
  <c r="P4846" i="8" s="1"/>
  <c r="Q4846" i="8" s="1"/>
  <c r="R4846" i="8" s="1"/>
  <c r="S4846" i="8" s="1"/>
  <c r="U4846" i="8"/>
  <c r="V4846" i="8" s="1"/>
  <c r="O4850" i="8"/>
  <c r="P4850" i="8" s="1"/>
  <c r="Q4850" i="8" s="1"/>
  <c r="R4850" i="8" s="1"/>
  <c r="S4850" i="8" s="1"/>
  <c r="U4850" i="8"/>
  <c r="V4850" i="8" s="1"/>
  <c r="O4851" i="8"/>
  <c r="P4851" i="8" s="1"/>
  <c r="Q4851" i="8" s="1"/>
  <c r="R4851" i="8" s="1"/>
  <c r="S4851" i="8" s="1"/>
  <c r="U4851" i="8"/>
  <c r="V4851" i="8" s="1"/>
  <c r="O4865" i="8"/>
  <c r="P4865" i="8" s="1"/>
  <c r="Q4865" i="8" s="1"/>
  <c r="R4865" i="8" s="1"/>
  <c r="S4865" i="8" s="1"/>
  <c r="U4865" i="8"/>
  <c r="V4865" i="8" s="1"/>
  <c r="O4866" i="8"/>
  <c r="P4866" i="8" s="1"/>
  <c r="Q4866" i="8" s="1"/>
  <c r="R4866" i="8" s="1"/>
  <c r="S4866" i="8" s="1"/>
  <c r="U4866" i="8"/>
  <c r="V4866" i="8" s="1"/>
  <c r="O4867" i="8"/>
  <c r="P4867" i="8" s="1"/>
  <c r="Q4867" i="8" s="1"/>
  <c r="R4867" i="8" s="1"/>
  <c r="S4867" i="8" s="1"/>
  <c r="U4867" i="8"/>
  <c r="V4867" i="8" s="1"/>
  <c r="O4858" i="8"/>
  <c r="P4858" i="8" s="1"/>
  <c r="Q4858" i="8" s="1"/>
  <c r="R4858" i="8" s="1"/>
  <c r="S4858" i="8" s="1"/>
  <c r="U4858" i="8"/>
  <c r="V4858" i="8" s="1"/>
  <c r="O4859" i="8"/>
  <c r="P4859" i="8" s="1"/>
  <c r="Q4859" i="8" s="1"/>
  <c r="R4859" i="8" s="1"/>
  <c r="S4859" i="8" s="1"/>
  <c r="U4859" i="8"/>
  <c r="V4859" i="8" s="1"/>
  <c r="O4860" i="8"/>
  <c r="P4860" i="8" s="1"/>
  <c r="Q4860" i="8" s="1"/>
  <c r="R4860" i="8" s="1"/>
  <c r="S4860" i="8" s="1"/>
  <c r="U4860" i="8"/>
  <c r="V4860" i="8" s="1"/>
  <c r="O4861" i="8"/>
  <c r="P4861" i="8" s="1"/>
  <c r="Q4861" i="8" s="1"/>
  <c r="R4861" i="8" s="1"/>
  <c r="S4861" i="8" s="1"/>
  <c r="U4861" i="8"/>
  <c r="V4861" i="8" s="1"/>
  <c r="O4862" i="8"/>
  <c r="P4862" i="8" s="1"/>
  <c r="Q4862" i="8" s="1"/>
  <c r="R4862" i="8" s="1"/>
  <c r="S4862" i="8" s="1"/>
  <c r="U4862" i="8"/>
  <c r="V4862" i="8" s="1"/>
  <c r="O4863" i="8"/>
  <c r="P4863" i="8" s="1"/>
  <c r="Q4863" i="8" s="1"/>
  <c r="R4863" i="8" s="1"/>
  <c r="S4863" i="8" s="1"/>
  <c r="U4863" i="8"/>
  <c r="V4863" i="8" s="1"/>
  <c r="O4868" i="8"/>
  <c r="P4868" i="8" s="1"/>
  <c r="Q4868" i="8" s="1"/>
  <c r="R4868" i="8" s="1"/>
  <c r="S4868" i="8" s="1"/>
  <c r="U4868" i="8"/>
  <c r="V4868" i="8" s="1"/>
  <c r="O4869" i="8"/>
  <c r="P4869" i="8" s="1"/>
  <c r="Q4869" i="8" s="1"/>
  <c r="R4869" i="8" s="1"/>
  <c r="S4869" i="8" s="1"/>
  <c r="U4869" i="8"/>
  <c r="V4869" i="8" s="1"/>
  <c r="O4870" i="8"/>
  <c r="P4870" i="8" s="1"/>
  <c r="Q4870" i="8" s="1"/>
  <c r="R4870" i="8" s="1"/>
  <c r="S4870" i="8" s="1"/>
  <c r="U4870" i="8"/>
  <c r="V4870" i="8" s="1"/>
  <c r="O4872" i="8"/>
  <c r="P4872" i="8" s="1"/>
  <c r="Q4872" i="8" s="1"/>
  <c r="R4872" i="8" s="1"/>
  <c r="S4872" i="8" s="1"/>
  <c r="U4872" i="8"/>
  <c r="V4872" i="8" s="1"/>
  <c r="O4873" i="8"/>
  <c r="P4873" i="8" s="1"/>
  <c r="Q4873" i="8" s="1"/>
  <c r="R4873" i="8" s="1"/>
  <c r="S4873" i="8" s="1"/>
  <c r="U4873" i="8"/>
  <c r="V4873" i="8" s="1"/>
  <c r="O4874" i="8"/>
  <c r="P4874" i="8" s="1"/>
  <c r="Q4874" i="8" s="1"/>
  <c r="R4874" i="8" s="1"/>
  <c r="S4874" i="8" s="1"/>
  <c r="U4874" i="8"/>
  <c r="V4874" i="8" s="1"/>
  <c r="O4875" i="8"/>
  <c r="P4875" i="8" s="1"/>
  <c r="Q4875" i="8" s="1"/>
  <c r="R4875" i="8" s="1"/>
  <c r="S4875" i="8" s="1"/>
  <c r="U4875" i="8"/>
  <c r="V4875" i="8" s="1"/>
  <c r="O4876" i="8"/>
  <c r="P4876" i="8" s="1"/>
  <c r="Q4876" i="8" s="1"/>
  <c r="R4876" i="8" s="1"/>
  <c r="S4876" i="8" s="1"/>
  <c r="U4876" i="8"/>
  <c r="V4876" i="8" s="1"/>
  <c r="O4877" i="8"/>
  <c r="P4877" i="8" s="1"/>
  <c r="Q4877" i="8" s="1"/>
  <c r="R4877" i="8" s="1"/>
  <c r="S4877" i="8" s="1"/>
  <c r="U4877" i="8"/>
  <c r="V4877" i="8" s="1"/>
  <c r="O4878" i="8"/>
  <c r="P4878" i="8" s="1"/>
  <c r="Q4878" i="8" s="1"/>
  <c r="R4878" i="8" s="1"/>
  <c r="S4878" i="8" s="1"/>
  <c r="U4878" i="8"/>
  <c r="V4878" i="8" s="1"/>
  <c r="O4879" i="8"/>
  <c r="P4879" i="8" s="1"/>
  <c r="Q4879" i="8" s="1"/>
  <c r="R4879" i="8" s="1"/>
  <c r="S4879" i="8" s="1"/>
  <c r="U4879" i="8"/>
  <c r="V4879" i="8" s="1"/>
  <c r="O4880" i="8"/>
  <c r="P4880" i="8" s="1"/>
  <c r="Q4880" i="8" s="1"/>
  <c r="R4880" i="8" s="1"/>
  <c r="S4880" i="8" s="1"/>
  <c r="U4880" i="8"/>
  <c r="V4880" i="8" s="1"/>
  <c r="O4882" i="8"/>
  <c r="P4882" i="8" s="1"/>
  <c r="Q4882" i="8" s="1"/>
  <c r="R4882" i="8" s="1"/>
  <c r="S4882" i="8" s="1"/>
  <c r="U4882" i="8"/>
  <c r="V4882" i="8" s="1"/>
  <c r="O4871" i="8"/>
  <c r="P4871" i="8" s="1"/>
  <c r="Q4871" i="8" s="1"/>
  <c r="R4871" i="8" s="1"/>
  <c r="S4871" i="8" s="1"/>
  <c r="U4871" i="8"/>
  <c r="V4871" i="8" s="1"/>
  <c r="O4887" i="8"/>
  <c r="P4887" i="8" s="1"/>
  <c r="Q4887" i="8" s="1"/>
  <c r="R4887" i="8" s="1"/>
  <c r="S4887" i="8" s="1"/>
  <c r="U4887" i="8"/>
  <c r="V4887" i="8" s="1"/>
  <c r="O4881" i="8"/>
  <c r="P4881" i="8" s="1"/>
  <c r="Q4881" i="8" s="1"/>
  <c r="R4881" i="8" s="1"/>
  <c r="S4881" i="8" s="1"/>
  <c r="U4881" i="8"/>
  <c r="V4881" i="8" s="1"/>
  <c r="O4883" i="8"/>
  <c r="P4883" i="8" s="1"/>
  <c r="Q4883" i="8" s="1"/>
  <c r="R4883" i="8" s="1"/>
  <c r="S4883" i="8" s="1"/>
  <c r="U4883" i="8"/>
  <c r="V4883" i="8" s="1"/>
  <c r="O4884" i="8"/>
  <c r="P4884" i="8" s="1"/>
  <c r="Q4884" i="8" s="1"/>
  <c r="R4884" i="8" s="1"/>
  <c r="S4884" i="8" s="1"/>
  <c r="U4884" i="8"/>
  <c r="V4884" i="8" s="1"/>
  <c r="O4885" i="8"/>
  <c r="P4885" i="8" s="1"/>
  <c r="Q4885" i="8" s="1"/>
  <c r="R4885" i="8" s="1"/>
  <c r="S4885" i="8" s="1"/>
  <c r="U4885" i="8"/>
  <c r="V4885" i="8" s="1"/>
  <c r="O4888" i="8"/>
  <c r="P4888" i="8" s="1"/>
  <c r="Q4888" i="8" s="1"/>
  <c r="R4888" i="8" s="1"/>
  <c r="S4888" i="8" s="1"/>
  <c r="U4888" i="8"/>
  <c r="V4888" i="8" s="1"/>
  <c r="O4889" i="8"/>
  <c r="P4889" i="8" s="1"/>
  <c r="Q4889" i="8" s="1"/>
  <c r="R4889" i="8" s="1"/>
  <c r="S4889" i="8" s="1"/>
  <c r="U4889" i="8"/>
  <c r="V4889" i="8" s="1"/>
  <c r="O4886" i="8"/>
  <c r="P4886" i="8" s="1"/>
  <c r="Q4886" i="8" s="1"/>
  <c r="R4886" i="8" s="1"/>
  <c r="S4886" i="8" s="1"/>
  <c r="U4886" i="8"/>
  <c r="V4886" i="8" s="1"/>
  <c r="O4890" i="8"/>
  <c r="P4890" i="8" s="1"/>
  <c r="Q4890" i="8" s="1"/>
  <c r="R4890" i="8" s="1"/>
  <c r="S4890" i="8" s="1"/>
  <c r="U4890" i="8"/>
  <c r="V4890" i="8" s="1"/>
  <c r="O4891" i="8"/>
  <c r="P4891" i="8" s="1"/>
  <c r="Q4891" i="8" s="1"/>
  <c r="R4891" i="8" s="1"/>
  <c r="S4891" i="8" s="1"/>
  <c r="U4891" i="8"/>
  <c r="V4891" i="8" s="1"/>
  <c r="O4892" i="8"/>
  <c r="P4892" i="8" s="1"/>
  <c r="Q4892" i="8" s="1"/>
  <c r="R4892" i="8" s="1"/>
  <c r="S4892" i="8" s="1"/>
  <c r="U4892" i="8"/>
  <c r="V4892" i="8" s="1"/>
  <c r="O4893" i="8"/>
  <c r="P4893" i="8" s="1"/>
  <c r="Q4893" i="8" s="1"/>
  <c r="R4893" i="8" s="1"/>
  <c r="S4893" i="8" s="1"/>
  <c r="U4893" i="8"/>
  <c r="V4893" i="8" s="1"/>
  <c r="O4894" i="8"/>
  <c r="P4894" i="8" s="1"/>
  <c r="Q4894" i="8" s="1"/>
  <c r="R4894" i="8" s="1"/>
  <c r="S4894" i="8" s="1"/>
  <c r="U4894" i="8"/>
  <c r="V4894" i="8" s="1"/>
  <c r="O4895" i="8"/>
  <c r="P4895" i="8" s="1"/>
  <c r="Q4895" i="8" s="1"/>
  <c r="R4895" i="8" s="1"/>
  <c r="S4895" i="8" s="1"/>
  <c r="U4895" i="8"/>
  <c r="V4895" i="8" s="1"/>
  <c r="O4896" i="8"/>
  <c r="P4896" i="8" s="1"/>
  <c r="Q4896" i="8" s="1"/>
  <c r="R4896" i="8" s="1"/>
  <c r="S4896" i="8" s="1"/>
  <c r="U4896" i="8"/>
  <c r="V4896" i="8" s="1"/>
  <c r="O4897" i="8"/>
  <c r="P4897" i="8" s="1"/>
  <c r="Q4897" i="8" s="1"/>
  <c r="R4897" i="8" s="1"/>
  <c r="S4897" i="8" s="1"/>
  <c r="U4897" i="8"/>
  <c r="V4897" i="8" s="1"/>
  <c r="O4901" i="8"/>
  <c r="P4901" i="8" s="1"/>
  <c r="Q4901" i="8" s="1"/>
  <c r="R4901" i="8" s="1"/>
  <c r="S4901" i="8" s="1"/>
  <c r="U4901" i="8"/>
  <c r="V4901" i="8" s="1"/>
  <c r="O4902" i="8"/>
  <c r="P4902" i="8" s="1"/>
  <c r="Q4902" i="8" s="1"/>
  <c r="R4902" i="8" s="1"/>
  <c r="S4902" i="8" s="1"/>
  <c r="U4902" i="8"/>
  <c r="V4902" i="8" s="1"/>
  <c r="O4903" i="8"/>
  <c r="P4903" i="8" s="1"/>
  <c r="Q4903" i="8" s="1"/>
  <c r="R4903" i="8" s="1"/>
  <c r="S4903" i="8" s="1"/>
  <c r="U4903" i="8"/>
  <c r="V4903" i="8" s="1"/>
  <c r="O4898" i="8"/>
  <c r="P4898" i="8" s="1"/>
  <c r="Q4898" i="8" s="1"/>
  <c r="R4898" i="8" s="1"/>
  <c r="S4898" i="8" s="1"/>
  <c r="U4898" i="8"/>
  <c r="V4898" i="8" s="1"/>
  <c r="O4899" i="8"/>
  <c r="P4899" i="8" s="1"/>
  <c r="Q4899" i="8" s="1"/>
  <c r="R4899" i="8" s="1"/>
  <c r="S4899" i="8" s="1"/>
  <c r="U4899" i="8"/>
  <c r="V4899" i="8" s="1"/>
  <c r="O4900" i="8"/>
  <c r="P4900" i="8" s="1"/>
  <c r="Q4900" i="8" s="1"/>
  <c r="R4900" i="8" s="1"/>
  <c r="S4900" i="8" s="1"/>
  <c r="U4900" i="8"/>
  <c r="V4900" i="8" s="1"/>
  <c r="O4904" i="8"/>
  <c r="P4904" i="8" s="1"/>
  <c r="Q4904" i="8" s="1"/>
  <c r="R4904" i="8" s="1"/>
  <c r="S4904" i="8" s="1"/>
  <c r="U4904" i="8"/>
  <c r="V4904" i="8" s="1"/>
  <c r="O4909" i="8"/>
  <c r="P4909" i="8" s="1"/>
  <c r="Q4909" i="8" s="1"/>
  <c r="R4909" i="8" s="1"/>
  <c r="S4909" i="8" s="1"/>
  <c r="U4909" i="8"/>
  <c r="V4909" i="8" s="1"/>
  <c r="O4910" i="8"/>
  <c r="P4910" i="8" s="1"/>
  <c r="Q4910" i="8" s="1"/>
  <c r="R4910" i="8" s="1"/>
  <c r="S4910" i="8" s="1"/>
  <c r="U4910" i="8"/>
  <c r="V4910" i="8" s="1"/>
  <c r="O4911" i="8"/>
  <c r="P4911" i="8" s="1"/>
  <c r="Q4911" i="8" s="1"/>
  <c r="R4911" i="8" s="1"/>
  <c r="S4911" i="8" s="1"/>
  <c r="U4911" i="8"/>
  <c r="V4911" i="8" s="1"/>
  <c r="O4912" i="8"/>
  <c r="P4912" i="8" s="1"/>
  <c r="Q4912" i="8" s="1"/>
  <c r="R4912" i="8" s="1"/>
  <c r="S4912" i="8" s="1"/>
  <c r="U4912" i="8"/>
  <c r="V4912" i="8" s="1"/>
  <c r="O4913" i="8"/>
  <c r="P4913" i="8" s="1"/>
  <c r="Q4913" i="8" s="1"/>
  <c r="R4913" i="8" s="1"/>
  <c r="S4913" i="8" s="1"/>
  <c r="U4913" i="8"/>
  <c r="V4913" i="8" s="1"/>
  <c r="O4914" i="8"/>
  <c r="P4914" i="8" s="1"/>
  <c r="Q4914" i="8" s="1"/>
  <c r="R4914" i="8" s="1"/>
  <c r="S4914" i="8" s="1"/>
  <c r="U4914" i="8"/>
  <c r="V4914" i="8" s="1"/>
  <c r="O4916" i="8"/>
  <c r="P4916" i="8" s="1"/>
  <c r="Q4916" i="8" s="1"/>
  <c r="R4916" i="8" s="1"/>
  <c r="S4916" i="8" s="1"/>
  <c r="U4916" i="8"/>
  <c r="V4916" i="8" s="1"/>
  <c r="O4915" i="8"/>
  <c r="P4915" i="8" s="1"/>
  <c r="Q4915" i="8" s="1"/>
  <c r="R4915" i="8" s="1"/>
  <c r="S4915" i="8" s="1"/>
  <c r="U4915" i="8"/>
  <c r="V4915" i="8" s="1"/>
  <c r="O4917" i="8"/>
  <c r="P4917" i="8" s="1"/>
  <c r="Q4917" i="8" s="1"/>
  <c r="R4917" i="8" s="1"/>
  <c r="S4917" i="8" s="1"/>
  <c r="U4917" i="8"/>
  <c r="V4917" i="8" s="1"/>
  <c r="O4918" i="8"/>
  <c r="P4918" i="8" s="1"/>
  <c r="Q4918" i="8" s="1"/>
  <c r="R4918" i="8" s="1"/>
  <c r="S4918" i="8" s="1"/>
  <c r="U4918" i="8"/>
  <c r="V4918" i="8" s="1"/>
  <c r="O4919" i="8"/>
  <c r="P4919" i="8" s="1"/>
  <c r="Q4919" i="8" s="1"/>
  <c r="R4919" i="8" s="1"/>
  <c r="S4919" i="8" s="1"/>
  <c r="U4919" i="8"/>
  <c r="V4919" i="8" s="1"/>
  <c r="O4920" i="8"/>
  <c r="P4920" i="8" s="1"/>
  <c r="Q4920" i="8" s="1"/>
  <c r="R4920" i="8" s="1"/>
  <c r="S4920" i="8" s="1"/>
  <c r="U4920" i="8"/>
  <c r="V4920" i="8" s="1"/>
  <c r="O4921" i="8"/>
  <c r="P4921" i="8" s="1"/>
  <c r="Q4921" i="8" s="1"/>
  <c r="R4921" i="8" s="1"/>
  <c r="S4921" i="8" s="1"/>
  <c r="U4921" i="8"/>
  <c r="V4921" i="8" s="1"/>
  <c r="O4922" i="8"/>
  <c r="P4922" i="8" s="1"/>
  <c r="Q4922" i="8" s="1"/>
  <c r="R4922" i="8" s="1"/>
  <c r="S4922" i="8" s="1"/>
  <c r="U4922" i="8"/>
  <c r="V4922" i="8" s="1"/>
  <c r="O4923" i="8"/>
  <c r="P4923" i="8" s="1"/>
  <c r="Q4923" i="8" s="1"/>
  <c r="R4923" i="8" s="1"/>
  <c r="S4923" i="8" s="1"/>
  <c r="U4923" i="8"/>
  <c r="V4923" i="8" s="1"/>
  <c r="O4924" i="8"/>
  <c r="P4924" i="8" s="1"/>
  <c r="Q4924" i="8" s="1"/>
  <c r="R4924" i="8" s="1"/>
  <c r="S4924" i="8" s="1"/>
  <c r="U4924" i="8"/>
  <c r="V4924" i="8" s="1"/>
  <c r="O4925" i="8"/>
  <c r="P4925" i="8" s="1"/>
  <c r="Q4925" i="8" s="1"/>
  <c r="R4925" i="8" s="1"/>
  <c r="S4925" i="8" s="1"/>
  <c r="U4925" i="8"/>
  <c r="V4925" i="8" s="1"/>
  <c r="O4964" i="8"/>
  <c r="P4964" i="8" s="1"/>
  <c r="Q4964" i="8" s="1"/>
  <c r="R4964" i="8" s="1"/>
  <c r="S4964" i="8" s="1"/>
  <c r="U4964" i="8"/>
  <c r="V4964" i="8" s="1"/>
  <c r="O4965" i="8"/>
  <c r="P4965" i="8" s="1"/>
  <c r="Q4965" i="8" s="1"/>
  <c r="R4965" i="8" s="1"/>
  <c r="S4965" i="8" s="1"/>
  <c r="U4965" i="8"/>
  <c r="V4965" i="8" s="1"/>
  <c r="O4966" i="8"/>
  <c r="P4966" i="8" s="1"/>
  <c r="Q4966" i="8" s="1"/>
  <c r="R4966" i="8" s="1"/>
  <c r="S4966" i="8" s="1"/>
  <c r="U4966" i="8"/>
  <c r="V4966" i="8" s="1"/>
  <c r="O4967" i="8"/>
  <c r="P4967" i="8" s="1"/>
  <c r="Q4967" i="8" s="1"/>
  <c r="R4967" i="8" s="1"/>
  <c r="S4967" i="8" s="1"/>
  <c r="U4967" i="8"/>
  <c r="V4967" i="8" s="1"/>
  <c r="O4968" i="8"/>
  <c r="P4968" i="8" s="1"/>
  <c r="Q4968" i="8" s="1"/>
  <c r="R4968" i="8" s="1"/>
  <c r="S4968" i="8" s="1"/>
  <c r="U4968" i="8"/>
  <c r="V4968" i="8" s="1"/>
  <c r="O4969" i="8"/>
  <c r="P4969" i="8" s="1"/>
  <c r="Q4969" i="8" s="1"/>
  <c r="R4969" i="8" s="1"/>
  <c r="S4969" i="8" s="1"/>
  <c r="U4969" i="8"/>
  <c r="V4969" i="8" s="1"/>
  <c r="O4971" i="8"/>
  <c r="P4971" i="8" s="1"/>
  <c r="Q4971" i="8" s="1"/>
  <c r="R4971" i="8" s="1"/>
  <c r="S4971" i="8" s="1"/>
  <c r="U4971" i="8"/>
  <c r="V4971" i="8" s="1"/>
  <c r="O4972" i="8"/>
  <c r="P4972" i="8" s="1"/>
  <c r="Q4972" i="8" s="1"/>
  <c r="R4972" i="8" s="1"/>
  <c r="S4972" i="8" s="1"/>
  <c r="U4972" i="8"/>
  <c r="V4972" i="8" s="1"/>
  <c r="O4973" i="8"/>
  <c r="P4973" i="8" s="1"/>
  <c r="Q4973" i="8" s="1"/>
  <c r="R4973" i="8" s="1"/>
  <c r="S4973" i="8" s="1"/>
  <c r="U4973" i="8"/>
  <c r="V4973" i="8" s="1"/>
  <c r="O4974" i="8"/>
  <c r="P4974" i="8" s="1"/>
  <c r="Q4974" i="8" s="1"/>
  <c r="R4974" i="8" s="1"/>
  <c r="S4974" i="8" s="1"/>
  <c r="U4974" i="8"/>
  <c r="V4974" i="8" s="1"/>
  <c r="O4975" i="8"/>
  <c r="P4975" i="8" s="1"/>
  <c r="Q4975" i="8" s="1"/>
  <c r="R4975" i="8" s="1"/>
  <c r="S4975" i="8" s="1"/>
  <c r="U4975" i="8"/>
  <c r="V4975" i="8" s="1"/>
  <c r="O4976" i="8"/>
  <c r="P4976" i="8" s="1"/>
  <c r="Q4976" i="8" s="1"/>
  <c r="R4976" i="8" s="1"/>
  <c r="S4976" i="8" s="1"/>
  <c r="U4976" i="8"/>
  <c r="V4976" i="8" s="1"/>
  <c r="O4977" i="8"/>
  <c r="P4977" i="8" s="1"/>
  <c r="Q4977" i="8" s="1"/>
  <c r="R4977" i="8" s="1"/>
  <c r="S4977" i="8" s="1"/>
  <c r="U4977" i="8"/>
  <c r="V4977" i="8" s="1"/>
  <c r="O4978" i="8"/>
  <c r="P4978" i="8" s="1"/>
  <c r="Q4978" i="8" s="1"/>
  <c r="R4978" i="8" s="1"/>
  <c r="S4978" i="8" s="1"/>
  <c r="U4978" i="8"/>
  <c r="V4978" i="8" s="1"/>
  <c r="O4979" i="8"/>
  <c r="P4979" i="8" s="1"/>
  <c r="Q4979" i="8" s="1"/>
  <c r="R4979" i="8" s="1"/>
  <c r="S4979" i="8" s="1"/>
  <c r="U4979" i="8"/>
  <c r="V4979" i="8" s="1"/>
  <c r="O4980" i="8"/>
  <c r="P4980" i="8" s="1"/>
  <c r="Q4980" i="8" s="1"/>
  <c r="R4980" i="8" s="1"/>
  <c r="S4980" i="8" s="1"/>
  <c r="U4980" i="8"/>
  <c r="V4980" i="8" s="1"/>
  <c r="O4981" i="8"/>
  <c r="P4981" i="8" s="1"/>
  <c r="Q4981" i="8" s="1"/>
  <c r="R4981" i="8" s="1"/>
  <c r="S4981" i="8" s="1"/>
  <c r="U4981" i="8"/>
  <c r="V4981" i="8" s="1"/>
  <c r="O4982" i="8"/>
  <c r="P4982" i="8" s="1"/>
  <c r="Q4982" i="8" s="1"/>
  <c r="R4982" i="8" s="1"/>
  <c r="S4982" i="8" s="1"/>
  <c r="U4982" i="8"/>
  <c r="V4982" i="8" s="1"/>
  <c r="O4983" i="8"/>
  <c r="P4983" i="8" s="1"/>
  <c r="Q4983" i="8" s="1"/>
  <c r="R4983" i="8" s="1"/>
  <c r="S4983" i="8" s="1"/>
  <c r="U4983" i="8"/>
  <c r="V4983" i="8" s="1"/>
  <c r="O4984" i="8"/>
  <c r="P4984" i="8" s="1"/>
  <c r="Q4984" i="8" s="1"/>
  <c r="R4984" i="8" s="1"/>
  <c r="S4984" i="8" s="1"/>
  <c r="U4984" i="8"/>
  <c r="V4984" i="8" s="1"/>
  <c r="O4985" i="8"/>
  <c r="P4985" i="8" s="1"/>
  <c r="Q4985" i="8" s="1"/>
  <c r="R4985" i="8" s="1"/>
  <c r="S4985" i="8" s="1"/>
  <c r="U4985" i="8"/>
  <c r="V4985" i="8" s="1"/>
  <c r="O4987" i="8"/>
  <c r="P4987" i="8" s="1"/>
  <c r="Q4987" i="8" s="1"/>
  <c r="R4987" i="8" s="1"/>
  <c r="S4987" i="8" s="1"/>
  <c r="U4987" i="8"/>
  <c r="V4987" i="8" s="1"/>
  <c r="O4989" i="8"/>
  <c r="P4989" i="8" s="1"/>
  <c r="Q4989" i="8" s="1"/>
  <c r="R4989" i="8" s="1"/>
  <c r="S4989" i="8" s="1"/>
  <c r="U4989" i="8"/>
  <c r="V4989" i="8" s="1"/>
  <c r="O4990" i="8"/>
  <c r="P4990" i="8" s="1"/>
  <c r="Q4990" i="8" s="1"/>
  <c r="R4990" i="8" s="1"/>
  <c r="S4990" i="8" s="1"/>
  <c r="U4990" i="8"/>
  <c r="V4990" i="8" s="1"/>
  <c r="O4993" i="8"/>
  <c r="P4993" i="8" s="1"/>
  <c r="Q4993" i="8" s="1"/>
  <c r="R4993" i="8" s="1"/>
  <c r="S4993" i="8" s="1"/>
  <c r="U4993" i="8"/>
  <c r="V4993" i="8" s="1"/>
  <c r="O4994" i="8"/>
  <c r="P4994" i="8" s="1"/>
  <c r="Q4994" i="8" s="1"/>
  <c r="R4994" i="8" s="1"/>
  <c r="S4994" i="8" s="1"/>
  <c r="U4994" i="8"/>
  <c r="V4994" i="8" s="1"/>
  <c r="O4970" i="8"/>
  <c r="P4970" i="8" s="1"/>
  <c r="Q4970" i="8" s="1"/>
  <c r="R4970" i="8" s="1"/>
  <c r="S4970" i="8" s="1"/>
  <c r="U4970" i="8"/>
  <c r="V4970" i="8" s="1"/>
  <c r="O4995" i="8"/>
  <c r="P4995" i="8" s="1"/>
  <c r="Q4995" i="8" s="1"/>
  <c r="R4995" i="8" s="1"/>
  <c r="S4995" i="8" s="1"/>
  <c r="U4995" i="8"/>
  <c r="V4995" i="8" s="1"/>
  <c r="O4986" i="8"/>
  <c r="P4986" i="8" s="1"/>
  <c r="Q4986" i="8" s="1"/>
  <c r="R4986" i="8" s="1"/>
  <c r="S4986" i="8" s="1"/>
  <c r="U4986" i="8"/>
  <c r="V4986" i="8" s="1"/>
  <c r="O4988" i="8"/>
  <c r="P4988" i="8" s="1"/>
  <c r="Q4988" i="8" s="1"/>
  <c r="R4988" i="8" s="1"/>
  <c r="S4988" i="8" s="1"/>
  <c r="U4988" i="8"/>
  <c r="V4988" i="8" s="1"/>
  <c r="O4991" i="8"/>
  <c r="P4991" i="8" s="1"/>
  <c r="Q4991" i="8" s="1"/>
  <c r="R4991" i="8" s="1"/>
  <c r="S4991" i="8" s="1"/>
  <c r="U4991" i="8"/>
  <c r="V4991" i="8" s="1"/>
  <c r="O4992" i="8"/>
  <c r="P4992" i="8" s="1"/>
  <c r="Q4992" i="8" s="1"/>
  <c r="R4992" i="8" s="1"/>
  <c r="S4992" i="8" s="1"/>
  <c r="U4992" i="8"/>
  <c r="V4992" i="8" s="1"/>
  <c r="O4996" i="8"/>
  <c r="P4996" i="8" s="1"/>
  <c r="Q4996" i="8" s="1"/>
  <c r="R4996" i="8" s="1"/>
  <c r="S4996" i="8" s="1"/>
  <c r="U4996" i="8"/>
  <c r="V4996" i="8" s="1"/>
  <c r="O4997" i="8"/>
  <c r="P4997" i="8" s="1"/>
  <c r="Q4997" i="8" s="1"/>
  <c r="R4997" i="8" s="1"/>
  <c r="S4997" i="8" s="1"/>
  <c r="U4997" i="8"/>
  <c r="V4997" i="8" s="1"/>
  <c r="O4998" i="8"/>
  <c r="P4998" i="8" s="1"/>
  <c r="Q4998" i="8" s="1"/>
  <c r="R4998" i="8" s="1"/>
  <c r="S4998" i="8" s="1"/>
  <c r="U4998" i="8"/>
  <c r="V4998" i="8" s="1"/>
  <c r="O4999" i="8"/>
  <c r="P4999" i="8" s="1"/>
  <c r="Q4999" i="8" s="1"/>
  <c r="R4999" i="8" s="1"/>
  <c r="S4999" i="8" s="1"/>
  <c r="U4999" i="8"/>
  <c r="V4999" i="8" s="1"/>
  <c r="O5000" i="8"/>
  <c r="P5000" i="8" s="1"/>
  <c r="Q5000" i="8" s="1"/>
  <c r="R5000" i="8" s="1"/>
  <c r="S5000" i="8" s="1"/>
  <c r="U5000" i="8"/>
  <c r="V5000" i="8" s="1"/>
  <c r="O5001" i="8"/>
  <c r="P5001" i="8" s="1"/>
  <c r="Q5001" i="8" s="1"/>
  <c r="R5001" i="8" s="1"/>
  <c r="S5001" i="8" s="1"/>
  <c r="U5001" i="8"/>
  <c r="V5001" i="8" s="1"/>
  <c r="O5002" i="8"/>
  <c r="P5002" i="8" s="1"/>
  <c r="Q5002" i="8" s="1"/>
  <c r="R5002" i="8" s="1"/>
  <c r="S5002" i="8" s="1"/>
  <c r="U5002" i="8"/>
  <c r="V5002" i="8" s="1"/>
  <c r="O5003" i="8"/>
  <c r="P5003" i="8" s="1"/>
  <c r="Q5003" i="8" s="1"/>
  <c r="R5003" i="8" s="1"/>
  <c r="S5003" i="8" s="1"/>
  <c r="U5003" i="8"/>
  <c r="V5003" i="8" s="1"/>
  <c r="O5004" i="8"/>
  <c r="P5004" i="8" s="1"/>
  <c r="Q5004" i="8" s="1"/>
  <c r="R5004" i="8" s="1"/>
  <c r="S5004" i="8" s="1"/>
  <c r="U5004" i="8"/>
  <c r="V5004" i="8" s="1"/>
  <c r="O5005" i="8"/>
  <c r="P5005" i="8" s="1"/>
  <c r="Q5005" i="8" s="1"/>
  <c r="R5005" i="8" s="1"/>
  <c r="S5005" i="8" s="1"/>
  <c r="U5005" i="8"/>
  <c r="V5005" i="8" s="1"/>
  <c r="O5006" i="8"/>
  <c r="P5006" i="8" s="1"/>
  <c r="Q5006" i="8" s="1"/>
  <c r="R5006" i="8" s="1"/>
  <c r="S5006" i="8" s="1"/>
  <c r="U5006" i="8"/>
  <c r="V5006" i="8" s="1"/>
  <c r="O5007" i="8"/>
  <c r="P5007" i="8" s="1"/>
  <c r="Q5007" i="8" s="1"/>
  <c r="R5007" i="8" s="1"/>
  <c r="S5007" i="8" s="1"/>
  <c r="U5007" i="8"/>
  <c r="V5007" i="8" s="1"/>
  <c r="O5008" i="8"/>
  <c r="P5008" i="8" s="1"/>
  <c r="Q5008" i="8" s="1"/>
  <c r="R5008" i="8" s="1"/>
  <c r="S5008" i="8" s="1"/>
  <c r="U5008" i="8"/>
  <c r="V5008" i="8" s="1"/>
  <c r="O5009" i="8"/>
  <c r="P5009" i="8" s="1"/>
  <c r="Q5009" i="8" s="1"/>
  <c r="R5009" i="8" s="1"/>
  <c r="S5009" i="8" s="1"/>
  <c r="U5009" i="8"/>
  <c r="V5009" i="8" s="1"/>
  <c r="O5011" i="8"/>
  <c r="P5011" i="8" s="1"/>
  <c r="Q5011" i="8" s="1"/>
  <c r="R5011" i="8" s="1"/>
  <c r="S5011" i="8" s="1"/>
  <c r="U5011" i="8"/>
  <c r="V5011" i="8" s="1"/>
  <c r="O5012" i="8"/>
  <c r="P5012" i="8" s="1"/>
  <c r="Q5012" i="8" s="1"/>
  <c r="R5012" i="8" s="1"/>
  <c r="S5012" i="8" s="1"/>
  <c r="U5012" i="8"/>
  <c r="V5012" i="8" s="1"/>
  <c r="O5013" i="8"/>
  <c r="P5013" i="8" s="1"/>
  <c r="Q5013" i="8" s="1"/>
  <c r="R5013" i="8" s="1"/>
  <c r="S5013" i="8" s="1"/>
  <c r="U5013" i="8"/>
  <c r="V5013" i="8" s="1"/>
  <c r="O5014" i="8"/>
  <c r="P5014" i="8" s="1"/>
  <c r="Q5014" i="8" s="1"/>
  <c r="R5014" i="8" s="1"/>
  <c r="S5014" i="8" s="1"/>
  <c r="U5014" i="8"/>
  <c r="V5014" i="8" s="1"/>
  <c r="O5015" i="8"/>
  <c r="P5015" i="8" s="1"/>
  <c r="Q5015" i="8" s="1"/>
  <c r="R5015" i="8" s="1"/>
  <c r="S5015" i="8" s="1"/>
  <c r="U5015" i="8"/>
  <c r="V5015" i="8" s="1"/>
  <c r="O5016" i="8"/>
  <c r="P5016" i="8" s="1"/>
  <c r="Q5016" i="8" s="1"/>
  <c r="R5016" i="8" s="1"/>
  <c r="S5016" i="8" s="1"/>
  <c r="U5016" i="8"/>
  <c r="V5016" i="8" s="1"/>
  <c r="O5018" i="8"/>
  <c r="P5018" i="8" s="1"/>
  <c r="Q5018" i="8" s="1"/>
  <c r="R5018" i="8" s="1"/>
  <c r="S5018" i="8" s="1"/>
  <c r="U5018" i="8"/>
  <c r="V5018" i="8" s="1"/>
  <c r="O5019" i="8"/>
  <c r="P5019" i="8" s="1"/>
  <c r="Q5019" i="8" s="1"/>
  <c r="R5019" i="8" s="1"/>
  <c r="S5019" i="8" s="1"/>
  <c r="U5019" i="8"/>
  <c r="V5019" i="8" s="1"/>
  <c r="O5020" i="8"/>
  <c r="P5020" i="8" s="1"/>
  <c r="Q5020" i="8" s="1"/>
  <c r="R5020" i="8" s="1"/>
  <c r="S5020" i="8" s="1"/>
  <c r="U5020" i="8"/>
  <c r="V5020" i="8" s="1"/>
  <c r="O5021" i="8"/>
  <c r="P5021" i="8" s="1"/>
  <c r="Q5021" i="8" s="1"/>
  <c r="R5021" i="8" s="1"/>
  <c r="S5021" i="8" s="1"/>
  <c r="U5021" i="8"/>
  <c r="V5021" i="8" s="1"/>
  <c r="O5023" i="8"/>
  <c r="P5023" i="8" s="1"/>
  <c r="Q5023" i="8" s="1"/>
  <c r="R5023" i="8" s="1"/>
  <c r="S5023" i="8" s="1"/>
  <c r="U5023" i="8"/>
  <c r="V5023" i="8" s="1"/>
  <c r="O5025" i="8"/>
  <c r="P5025" i="8" s="1"/>
  <c r="Q5025" i="8" s="1"/>
  <c r="R5025" i="8" s="1"/>
  <c r="S5025" i="8" s="1"/>
  <c r="U5025" i="8"/>
  <c r="V5025" i="8" s="1"/>
  <c r="O5026" i="8"/>
  <c r="P5026" i="8" s="1"/>
  <c r="Q5026" i="8" s="1"/>
  <c r="R5026" i="8" s="1"/>
  <c r="S5026" i="8" s="1"/>
  <c r="U5026" i="8"/>
  <c r="V5026" i="8" s="1"/>
  <c r="O5027" i="8"/>
  <c r="P5027" i="8" s="1"/>
  <c r="Q5027" i="8" s="1"/>
  <c r="R5027" i="8" s="1"/>
  <c r="S5027" i="8" s="1"/>
  <c r="U5027" i="8"/>
  <c r="V5027" i="8" s="1"/>
  <c r="O5029" i="8"/>
  <c r="P5029" i="8" s="1"/>
  <c r="Q5029" i="8" s="1"/>
  <c r="R5029" i="8" s="1"/>
  <c r="S5029" i="8" s="1"/>
  <c r="U5029" i="8"/>
  <c r="V5029" i="8" s="1"/>
  <c r="O5030" i="8"/>
  <c r="P5030" i="8" s="1"/>
  <c r="Q5030" i="8" s="1"/>
  <c r="R5030" i="8" s="1"/>
  <c r="S5030" i="8" s="1"/>
  <c r="U5030" i="8"/>
  <c r="V5030" i="8" s="1"/>
  <c r="O5031" i="8"/>
  <c r="P5031" i="8" s="1"/>
  <c r="Q5031" i="8" s="1"/>
  <c r="R5031" i="8" s="1"/>
  <c r="S5031" i="8" s="1"/>
  <c r="U5031" i="8"/>
  <c r="V5031" i="8" s="1"/>
  <c r="O5010" i="8"/>
  <c r="P5010" i="8" s="1"/>
  <c r="Q5010" i="8" s="1"/>
  <c r="R5010" i="8" s="1"/>
  <c r="S5010" i="8" s="1"/>
  <c r="U5010" i="8"/>
  <c r="V5010" i="8" s="1"/>
  <c r="O5017" i="8"/>
  <c r="P5017" i="8" s="1"/>
  <c r="Q5017" i="8" s="1"/>
  <c r="R5017" i="8" s="1"/>
  <c r="S5017" i="8" s="1"/>
  <c r="U5017" i="8"/>
  <c r="V5017" i="8" s="1"/>
  <c r="O5032" i="8"/>
  <c r="P5032" i="8" s="1"/>
  <c r="Q5032" i="8" s="1"/>
  <c r="R5032" i="8" s="1"/>
  <c r="S5032" i="8" s="1"/>
  <c r="U5032" i="8"/>
  <c r="V5032" i="8" s="1"/>
  <c r="O5033" i="8"/>
  <c r="P5033" i="8" s="1"/>
  <c r="Q5033" i="8" s="1"/>
  <c r="R5033" i="8" s="1"/>
  <c r="S5033" i="8" s="1"/>
  <c r="U5033" i="8"/>
  <c r="V5033" i="8" s="1"/>
  <c r="O5022" i="8"/>
  <c r="P5022" i="8" s="1"/>
  <c r="Q5022" i="8" s="1"/>
  <c r="R5022" i="8" s="1"/>
  <c r="S5022" i="8" s="1"/>
  <c r="U5022" i="8"/>
  <c r="V5022" i="8" s="1"/>
  <c r="O5034" i="8"/>
  <c r="P5034" i="8" s="1"/>
  <c r="Q5034" i="8" s="1"/>
  <c r="R5034" i="8" s="1"/>
  <c r="S5034" i="8" s="1"/>
  <c r="U5034" i="8"/>
  <c r="V5034" i="8" s="1"/>
  <c r="O5035" i="8"/>
  <c r="P5035" i="8" s="1"/>
  <c r="Q5035" i="8" s="1"/>
  <c r="R5035" i="8" s="1"/>
  <c r="S5035" i="8" s="1"/>
  <c r="U5035" i="8"/>
  <c r="V5035" i="8" s="1"/>
  <c r="O5036" i="8"/>
  <c r="P5036" i="8" s="1"/>
  <c r="Q5036" i="8" s="1"/>
  <c r="R5036" i="8" s="1"/>
  <c r="S5036" i="8" s="1"/>
  <c r="U5036" i="8"/>
  <c r="V5036" i="8" s="1"/>
  <c r="O5024" i="8"/>
  <c r="P5024" i="8" s="1"/>
  <c r="Q5024" i="8" s="1"/>
  <c r="R5024" i="8" s="1"/>
  <c r="S5024" i="8" s="1"/>
  <c r="U5024" i="8"/>
  <c r="V5024" i="8" s="1"/>
  <c r="O5037" i="8"/>
  <c r="P5037" i="8" s="1"/>
  <c r="Q5037" i="8" s="1"/>
  <c r="R5037" i="8" s="1"/>
  <c r="S5037" i="8" s="1"/>
  <c r="U5037" i="8"/>
  <c r="V5037" i="8" s="1"/>
  <c r="O5038" i="8"/>
  <c r="P5038" i="8" s="1"/>
  <c r="Q5038" i="8" s="1"/>
  <c r="R5038" i="8" s="1"/>
  <c r="S5038" i="8" s="1"/>
  <c r="U5038" i="8"/>
  <c r="V5038" i="8" s="1"/>
  <c r="O5028" i="8"/>
  <c r="P5028" i="8" s="1"/>
  <c r="Q5028" i="8" s="1"/>
  <c r="R5028" i="8" s="1"/>
  <c r="S5028" i="8" s="1"/>
  <c r="U5028" i="8"/>
  <c r="V5028" i="8" s="1"/>
  <c r="O5039" i="8"/>
  <c r="P5039" i="8" s="1"/>
  <c r="Q5039" i="8" s="1"/>
  <c r="R5039" i="8" s="1"/>
  <c r="S5039" i="8" s="1"/>
  <c r="U5039" i="8"/>
  <c r="V5039" i="8" s="1"/>
  <c r="O5040" i="8"/>
  <c r="P5040" i="8" s="1"/>
  <c r="Q5040" i="8" s="1"/>
  <c r="R5040" i="8" s="1"/>
  <c r="S5040" i="8" s="1"/>
  <c r="U5040" i="8"/>
  <c r="V5040" i="8" s="1"/>
  <c r="O5041" i="8"/>
  <c r="P5041" i="8" s="1"/>
  <c r="Q5041" i="8" s="1"/>
  <c r="R5041" i="8" s="1"/>
  <c r="S5041" i="8" s="1"/>
  <c r="U5041" i="8"/>
  <c r="V5041" i="8" s="1"/>
  <c r="O5042" i="8"/>
  <c r="P5042" i="8" s="1"/>
  <c r="Q5042" i="8" s="1"/>
  <c r="R5042" i="8" s="1"/>
  <c r="S5042" i="8" s="1"/>
  <c r="U5042" i="8"/>
  <c r="V5042" i="8" s="1"/>
  <c r="O5043" i="8"/>
  <c r="P5043" i="8" s="1"/>
  <c r="Q5043" i="8" s="1"/>
  <c r="R5043" i="8" s="1"/>
  <c r="S5043" i="8" s="1"/>
  <c r="U5043" i="8"/>
  <c r="V5043" i="8" s="1"/>
  <c r="O5044" i="8"/>
  <c r="P5044" i="8" s="1"/>
  <c r="Q5044" i="8" s="1"/>
  <c r="R5044" i="8" s="1"/>
  <c r="S5044" i="8" s="1"/>
  <c r="U5044" i="8"/>
  <c r="V5044" i="8" s="1"/>
  <c r="O5045" i="8"/>
  <c r="P5045" i="8" s="1"/>
  <c r="Q5045" i="8" s="1"/>
  <c r="R5045" i="8" s="1"/>
  <c r="S5045" i="8" s="1"/>
  <c r="U5045" i="8"/>
  <c r="V5045" i="8" s="1"/>
  <c r="O5046" i="8"/>
  <c r="P5046" i="8" s="1"/>
  <c r="Q5046" i="8" s="1"/>
  <c r="R5046" i="8" s="1"/>
  <c r="S5046" i="8" s="1"/>
  <c r="U5046" i="8"/>
  <c r="V5046" i="8" s="1"/>
  <c r="O5047" i="8"/>
  <c r="P5047" i="8" s="1"/>
  <c r="Q5047" i="8" s="1"/>
  <c r="R5047" i="8" s="1"/>
  <c r="S5047" i="8" s="1"/>
  <c r="U5047" i="8"/>
  <c r="V5047" i="8" s="1"/>
  <c r="O5048" i="8"/>
  <c r="P5048" i="8" s="1"/>
  <c r="Q5048" i="8" s="1"/>
  <c r="R5048" i="8" s="1"/>
  <c r="S5048" i="8" s="1"/>
  <c r="U5048" i="8"/>
  <c r="V5048" i="8" s="1"/>
  <c r="O5049" i="8"/>
  <c r="P5049" i="8" s="1"/>
  <c r="Q5049" i="8" s="1"/>
  <c r="R5049" i="8" s="1"/>
  <c r="S5049" i="8" s="1"/>
  <c r="U5049" i="8"/>
  <c r="V5049" i="8" s="1"/>
  <c r="O5050" i="8"/>
  <c r="P5050" i="8" s="1"/>
  <c r="Q5050" i="8" s="1"/>
  <c r="R5050" i="8" s="1"/>
  <c r="S5050" i="8" s="1"/>
  <c r="U5050" i="8"/>
  <c r="V5050" i="8" s="1"/>
  <c r="O5051" i="8"/>
  <c r="P5051" i="8" s="1"/>
  <c r="Q5051" i="8" s="1"/>
  <c r="R5051" i="8" s="1"/>
  <c r="S5051" i="8" s="1"/>
  <c r="U5051" i="8"/>
  <c r="V5051" i="8" s="1"/>
  <c r="O5052" i="8"/>
  <c r="P5052" i="8" s="1"/>
  <c r="Q5052" i="8" s="1"/>
  <c r="R5052" i="8" s="1"/>
  <c r="S5052" i="8" s="1"/>
  <c r="U5052" i="8"/>
  <c r="V5052" i="8" s="1"/>
  <c r="O5053" i="8"/>
  <c r="P5053" i="8" s="1"/>
  <c r="Q5053" i="8" s="1"/>
  <c r="R5053" i="8" s="1"/>
  <c r="S5053" i="8" s="1"/>
  <c r="U5053" i="8"/>
  <c r="V5053" i="8" s="1"/>
  <c r="O5054" i="8"/>
  <c r="P5054" i="8" s="1"/>
  <c r="Q5054" i="8" s="1"/>
  <c r="R5054" i="8" s="1"/>
  <c r="S5054" i="8" s="1"/>
  <c r="U5054" i="8"/>
  <c r="V5054" i="8" s="1"/>
  <c r="O5055" i="8"/>
  <c r="P5055" i="8" s="1"/>
  <c r="Q5055" i="8" s="1"/>
  <c r="R5055" i="8" s="1"/>
  <c r="S5055" i="8" s="1"/>
  <c r="U5055" i="8"/>
  <c r="V5055" i="8" s="1"/>
  <c r="O5056" i="8"/>
  <c r="P5056" i="8" s="1"/>
  <c r="Q5056" i="8" s="1"/>
  <c r="R5056" i="8" s="1"/>
  <c r="S5056" i="8" s="1"/>
  <c r="U5056" i="8"/>
  <c r="V5056" i="8" s="1"/>
  <c r="O5058" i="8"/>
  <c r="P5058" i="8" s="1"/>
  <c r="Q5058" i="8" s="1"/>
  <c r="R5058" i="8" s="1"/>
  <c r="S5058" i="8" s="1"/>
  <c r="U5058" i="8"/>
  <c r="V5058" i="8" s="1"/>
  <c r="O5059" i="8"/>
  <c r="P5059" i="8" s="1"/>
  <c r="Q5059" i="8" s="1"/>
  <c r="R5059" i="8" s="1"/>
  <c r="S5059" i="8" s="1"/>
  <c r="U5059" i="8"/>
  <c r="V5059" i="8" s="1"/>
  <c r="O5061" i="8"/>
  <c r="P5061" i="8" s="1"/>
  <c r="Q5061" i="8" s="1"/>
  <c r="R5061" i="8" s="1"/>
  <c r="S5061" i="8" s="1"/>
  <c r="U5061" i="8"/>
  <c r="V5061" i="8" s="1"/>
  <c r="O5062" i="8"/>
  <c r="P5062" i="8" s="1"/>
  <c r="Q5062" i="8" s="1"/>
  <c r="R5062" i="8" s="1"/>
  <c r="S5062" i="8" s="1"/>
  <c r="U5062" i="8"/>
  <c r="V5062" i="8" s="1"/>
  <c r="O5063" i="8"/>
  <c r="P5063" i="8" s="1"/>
  <c r="Q5063" i="8" s="1"/>
  <c r="R5063" i="8" s="1"/>
  <c r="S5063" i="8" s="1"/>
  <c r="U5063" i="8"/>
  <c r="V5063" i="8" s="1"/>
  <c r="O5064" i="8"/>
  <c r="P5064" i="8" s="1"/>
  <c r="Q5064" i="8" s="1"/>
  <c r="R5064" i="8" s="1"/>
  <c r="S5064" i="8" s="1"/>
  <c r="U5064" i="8"/>
  <c r="V5064" i="8" s="1"/>
  <c r="O5065" i="8"/>
  <c r="P5065" i="8" s="1"/>
  <c r="Q5065" i="8" s="1"/>
  <c r="R5065" i="8" s="1"/>
  <c r="S5065" i="8" s="1"/>
  <c r="U5065" i="8"/>
  <c r="V5065" i="8" s="1"/>
  <c r="O5066" i="8"/>
  <c r="P5066" i="8" s="1"/>
  <c r="Q5066" i="8" s="1"/>
  <c r="R5066" i="8" s="1"/>
  <c r="S5066" i="8" s="1"/>
  <c r="U5066" i="8"/>
  <c r="V5066" i="8" s="1"/>
  <c r="O5067" i="8"/>
  <c r="P5067" i="8" s="1"/>
  <c r="Q5067" i="8" s="1"/>
  <c r="R5067" i="8" s="1"/>
  <c r="S5067" i="8" s="1"/>
  <c r="U5067" i="8"/>
  <c r="V5067" i="8" s="1"/>
  <c r="O5068" i="8"/>
  <c r="P5068" i="8" s="1"/>
  <c r="Q5068" i="8" s="1"/>
  <c r="R5068" i="8" s="1"/>
  <c r="S5068" i="8" s="1"/>
  <c r="U5068" i="8"/>
  <c r="V5068" i="8" s="1"/>
  <c r="O5069" i="8"/>
  <c r="P5069" i="8" s="1"/>
  <c r="Q5069" i="8" s="1"/>
  <c r="R5069" i="8" s="1"/>
  <c r="S5069" i="8" s="1"/>
  <c r="U5069" i="8"/>
  <c r="V5069" i="8" s="1"/>
  <c r="O5070" i="8"/>
  <c r="P5070" i="8" s="1"/>
  <c r="Q5070" i="8" s="1"/>
  <c r="R5070" i="8" s="1"/>
  <c r="S5070" i="8" s="1"/>
  <c r="U5070" i="8"/>
  <c r="V5070" i="8" s="1"/>
  <c r="O5071" i="8"/>
  <c r="P5071" i="8" s="1"/>
  <c r="Q5071" i="8" s="1"/>
  <c r="R5071" i="8" s="1"/>
  <c r="S5071" i="8" s="1"/>
  <c r="U5071" i="8"/>
  <c r="V5071" i="8" s="1"/>
  <c r="O5076" i="8"/>
  <c r="P5076" i="8" s="1"/>
  <c r="Q5076" i="8" s="1"/>
  <c r="R5076" i="8" s="1"/>
  <c r="S5076" i="8" s="1"/>
  <c r="U5076" i="8"/>
  <c r="V5076" i="8" s="1"/>
  <c r="O5077" i="8"/>
  <c r="P5077" i="8" s="1"/>
  <c r="Q5077" i="8" s="1"/>
  <c r="R5077" i="8" s="1"/>
  <c r="S5077" i="8" s="1"/>
  <c r="U5077" i="8"/>
  <c r="V5077" i="8" s="1"/>
  <c r="O5081" i="8"/>
  <c r="P5081" i="8" s="1"/>
  <c r="Q5081" i="8" s="1"/>
  <c r="R5081" i="8" s="1"/>
  <c r="S5081" i="8" s="1"/>
  <c r="U5081" i="8"/>
  <c r="V5081" i="8" s="1"/>
  <c r="O5082" i="8"/>
  <c r="P5082" i="8" s="1"/>
  <c r="Q5082" i="8" s="1"/>
  <c r="R5082" i="8" s="1"/>
  <c r="S5082" i="8" s="1"/>
  <c r="U5082" i="8"/>
  <c r="V5082" i="8" s="1"/>
  <c r="O5057" i="8"/>
  <c r="P5057" i="8" s="1"/>
  <c r="Q5057" i="8" s="1"/>
  <c r="R5057" i="8" s="1"/>
  <c r="S5057" i="8" s="1"/>
  <c r="U5057" i="8"/>
  <c r="V5057" i="8" s="1"/>
  <c r="O5060" i="8"/>
  <c r="P5060" i="8" s="1"/>
  <c r="Q5060" i="8" s="1"/>
  <c r="R5060" i="8" s="1"/>
  <c r="S5060" i="8" s="1"/>
  <c r="U5060" i="8"/>
  <c r="V5060" i="8" s="1"/>
  <c r="O5083" i="8"/>
  <c r="P5083" i="8" s="1"/>
  <c r="Q5083" i="8" s="1"/>
  <c r="R5083" i="8" s="1"/>
  <c r="S5083" i="8" s="1"/>
  <c r="U5083" i="8"/>
  <c r="V5083" i="8" s="1"/>
  <c r="O5072" i="8"/>
  <c r="P5072" i="8" s="1"/>
  <c r="Q5072" i="8" s="1"/>
  <c r="R5072" i="8" s="1"/>
  <c r="S5072" i="8" s="1"/>
  <c r="U5072" i="8"/>
  <c r="V5072" i="8" s="1"/>
  <c r="O5084" i="8"/>
  <c r="P5084" i="8" s="1"/>
  <c r="Q5084" i="8" s="1"/>
  <c r="R5084" i="8" s="1"/>
  <c r="S5084" i="8" s="1"/>
  <c r="U5084" i="8"/>
  <c r="V5084" i="8" s="1"/>
  <c r="O5085" i="8"/>
  <c r="P5085" i="8" s="1"/>
  <c r="Q5085" i="8" s="1"/>
  <c r="R5085" i="8" s="1"/>
  <c r="S5085" i="8" s="1"/>
  <c r="U5085" i="8"/>
  <c r="V5085" i="8" s="1"/>
  <c r="O5073" i="8"/>
  <c r="P5073" i="8" s="1"/>
  <c r="Q5073" i="8" s="1"/>
  <c r="R5073" i="8" s="1"/>
  <c r="S5073" i="8" s="1"/>
  <c r="U5073" i="8"/>
  <c r="V5073" i="8" s="1"/>
  <c r="O5074" i="8"/>
  <c r="P5074" i="8" s="1"/>
  <c r="Q5074" i="8" s="1"/>
  <c r="R5074" i="8" s="1"/>
  <c r="S5074" i="8" s="1"/>
  <c r="U5074" i="8"/>
  <c r="V5074" i="8" s="1"/>
  <c r="O5086" i="8"/>
  <c r="P5086" i="8" s="1"/>
  <c r="Q5086" i="8" s="1"/>
  <c r="R5086" i="8" s="1"/>
  <c r="S5086" i="8" s="1"/>
  <c r="U5086" i="8"/>
  <c r="V5086" i="8" s="1"/>
  <c r="O5075" i="8"/>
  <c r="P5075" i="8" s="1"/>
  <c r="Q5075" i="8" s="1"/>
  <c r="R5075" i="8" s="1"/>
  <c r="S5075" i="8" s="1"/>
  <c r="U5075" i="8"/>
  <c r="V5075" i="8" s="1"/>
  <c r="O5087" i="8"/>
  <c r="P5087" i="8" s="1"/>
  <c r="Q5087" i="8" s="1"/>
  <c r="R5087" i="8" s="1"/>
  <c r="S5087" i="8" s="1"/>
  <c r="U5087" i="8"/>
  <c r="V5087" i="8" s="1"/>
  <c r="O5078" i="8"/>
  <c r="P5078" i="8" s="1"/>
  <c r="Q5078" i="8" s="1"/>
  <c r="R5078" i="8" s="1"/>
  <c r="S5078" i="8" s="1"/>
  <c r="U5078" i="8"/>
  <c r="V5078" i="8" s="1"/>
  <c r="O5079" i="8"/>
  <c r="P5079" i="8" s="1"/>
  <c r="Q5079" i="8" s="1"/>
  <c r="R5079" i="8" s="1"/>
  <c r="S5079" i="8" s="1"/>
  <c r="U5079" i="8"/>
  <c r="V5079" i="8" s="1"/>
  <c r="O5088" i="8"/>
  <c r="P5088" i="8" s="1"/>
  <c r="Q5088" i="8" s="1"/>
  <c r="R5088" i="8" s="1"/>
  <c r="S5088" i="8" s="1"/>
  <c r="U5088" i="8"/>
  <c r="V5088" i="8" s="1"/>
  <c r="O5080" i="8"/>
  <c r="P5080" i="8" s="1"/>
  <c r="Q5080" i="8" s="1"/>
  <c r="R5080" i="8" s="1"/>
  <c r="S5080" i="8" s="1"/>
  <c r="U5080" i="8"/>
  <c r="V5080" i="8" s="1"/>
  <c r="O5089" i="8"/>
  <c r="P5089" i="8" s="1"/>
  <c r="Q5089" i="8" s="1"/>
  <c r="R5089" i="8" s="1"/>
  <c r="S5089" i="8" s="1"/>
  <c r="U5089" i="8"/>
  <c r="V5089" i="8" s="1"/>
  <c r="O5090" i="8"/>
  <c r="P5090" i="8" s="1"/>
  <c r="Q5090" i="8" s="1"/>
  <c r="R5090" i="8" s="1"/>
  <c r="S5090" i="8" s="1"/>
  <c r="U5090" i="8"/>
  <c r="V5090" i="8" s="1"/>
  <c r="O5091" i="8"/>
  <c r="P5091" i="8" s="1"/>
  <c r="Q5091" i="8" s="1"/>
  <c r="R5091" i="8" s="1"/>
  <c r="S5091" i="8" s="1"/>
  <c r="U5091" i="8"/>
  <c r="V5091" i="8" s="1"/>
  <c r="O5092" i="8"/>
  <c r="P5092" i="8" s="1"/>
  <c r="Q5092" i="8" s="1"/>
  <c r="R5092" i="8" s="1"/>
  <c r="S5092" i="8" s="1"/>
  <c r="U5092" i="8"/>
  <c r="V5092" i="8" s="1"/>
  <c r="O5093" i="8"/>
  <c r="P5093" i="8" s="1"/>
  <c r="Q5093" i="8" s="1"/>
  <c r="R5093" i="8" s="1"/>
  <c r="S5093" i="8" s="1"/>
  <c r="U5093" i="8"/>
  <c r="V5093" i="8" s="1"/>
  <c r="O5094" i="8"/>
  <c r="P5094" i="8" s="1"/>
  <c r="Q5094" i="8" s="1"/>
  <c r="R5094" i="8" s="1"/>
  <c r="S5094" i="8" s="1"/>
  <c r="U5094" i="8"/>
  <c r="V5094" i="8" s="1"/>
  <c r="O5155" i="8"/>
  <c r="P5155" i="8" s="1"/>
  <c r="Q5155" i="8" s="1"/>
  <c r="R5155" i="8" s="1"/>
  <c r="S5155" i="8" s="1"/>
  <c r="U5155" i="8"/>
  <c r="V5155" i="8" s="1"/>
  <c r="O5156" i="8"/>
  <c r="P5156" i="8" s="1"/>
  <c r="Q5156" i="8" s="1"/>
  <c r="R5156" i="8" s="1"/>
  <c r="S5156" i="8" s="1"/>
  <c r="U5156" i="8"/>
  <c r="V5156" i="8" s="1"/>
  <c r="O5157" i="8"/>
  <c r="P5157" i="8" s="1"/>
  <c r="Q5157" i="8" s="1"/>
  <c r="R5157" i="8" s="1"/>
  <c r="S5157" i="8" s="1"/>
  <c r="U5157" i="8"/>
  <c r="V5157" i="8" s="1"/>
  <c r="O5158" i="8"/>
  <c r="P5158" i="8" s="1"/>
  <c r="Q5158" i="8" s="1"/>
  <c r="R5158" i="8" s="1"/>
  <c r="S5158" i="8" s="1"/>
  <c r="U5158" i="8"/>
  <c r="V5158" i="8" s="1"/>
  <c r="O5159" i="8"/>
  <c r="P5159" i="8" s="1"/>
  <c r="Q5159" i="8" s="1"/>
  <c r="R5159" i="8" s="1"/>
  <c r="S5159" i="8" s="1"/>
  <c r="U5159" i="8"/>
  <c r="V5159" i="8" s="1"/>
  <c r="O5160" i="8"/>
  <c r="P5160" i="8" s="1"/>
  <c r="Q5160" i="8" s="1"/>
  <c r="R5160" i="8" s="1"/>
  <c r="S5160" i="8" s="1"/>
  <c r="U5160" i="8"/>
  <c r="V5160" i="8" s="1"/>
  <c r="O5161" i="8"/>
  <c r="P5161" i="8" s="1"/>
  <c r="Q5161" i="8" s="1"/>
  <c r="R5161" i="8" s="1"/>
  <c r="S5161" i="8" s="1"/>
  <c r="U5161" i="8"/>
  <c r="V5161" i="8" s="1"/>
  <c r="O5162" i="8"/>
  <c r="P5162" i="8" s="1"/>
  <c r="Q5162" i="8" s="1"/>
  <c r="R5162" i="8" s="1"/>
  <c r="S5162" i="8" s="1"/>
  <c r="U5162" i="8"/>
  <c r="V5162" i="8" s="1"/>
  <c r="O5163" i="8"/>
  <c r="P5163" i="8" s="1"/>
  <c r="Q5163" i="8" s="1"/>
  <c r="R5163" i="8" s="1"/>
  <c r="S5163" i="8" s="1"/>
  <c r="U5163" i="8"/>
  <c r="V5163" i="8" s="1"/>
  <c r="O5164" i="8"/>
  <c r="P5164" i="8" s="1"/>
  <c r="Q5164" i="8" s="1"/>
  <c r="R5164" i="8" s="1"/>
  <c r="S5164" i="8" s="1"/>
  <c r="U5164" i="8"/>
  <c r="V5164" i="8" s="1"/>
  <c r="O5165" i="8"/>
  <c r="P5165" i="8" s="1"/>
  <c r="Q5165" i="8" s="1"/>
  <c r="R5165" i="8" s="1"/>
  <c r="S5165" i="8" s="1"/>
  <c r="U5165" i="8"/>
  <c r="V5165" i="8" s="1"/>
  <c r="O5166" i="8"/>
  <c r="P5166" i="8" s="1"/>
  <c r="Q5166" i="8" s="1"/>
  <c r="R5166" i="8" s="1"/>
  <c r="S5166" i="8" s="1"/>
  <c r="U5166" i="8"/>
  <c r="V5166" i="8" s="1"/>
  <c r="O5167" i="8"/>
  <c r="P5167" i="8" s="1"/>
  <c r="Q5167" i="8" s="1"/>
  <c r="R5167" i="8" s="1"/>
  <c r="S5167" i="8" s="1"/>
  <c r="U5167" i="8"/>
  <c r="V5167" i="8" s="1"/>
  <c r="O5168" i="8"/>
  <c r="P5168" i="8" s="1"/>
  <c r="Q5168" i="8" s="1"/>
  <c r="R5168" i="8" s="1"/>
  <c r="S5168" i="8" s="1"/>
  <c r="U5168" i="8"/>
  <c r="V5168" i="8" s="1"/>
  <c r="O5169" i="8"/>
  <c r="P5169" i="8" s="1"/>
  <c r="Q5169" i="8" s="1"/>
  <c r="R5169" i="8" s="1"/>
  <c r="S5169" i="8" s="1"/>
  <c r="U5169" i="8"/>
  <c r="V5169" i="8" s="1"/>
  <c r="O5170" i="8"/>
  <c r="P5170" i="8" s="1"/>
  <c r="Q5170" i="8" s="1"/>
  <c r="R5170" i="8" s="1"/>
  <c r="S5170" i="8" s="1"/>
  <c r="U5170" i="8"/>
  <c r="V5170" i="8" s="1"/>
  <c r="O5171" i="8"/>
  <c r="P5171" i="8" s="1"/>
  <c r="Q5171" i="8" s="1"/>
  <c r="R5171" i="8" s="1"/>
  <c r="S5171" i="8" s="1"/>
  <c r="U5171" i="8"/>
  <c r="V5171" i="8" s="1"/>
  <c r="O5174" i="8"/>
  <c r="P5174" i="8" s="1"/>
  <c r="Q5174" i="8" s="1"/>
  <c r="R5174" i="8" s="1"/>
  <c r="S5174" i="8" s="1"/>
  <c r="U5174" i="8"/>
  <c r="V5174" i="8" s="1"/>
  <c r="O5175" i="8"/>
  <c r="P5175" i="8" s="1"/>
  <c r="Q5175" i="8" s="1"/>
  <c r="R5175" i="8" s="1"/>
  <c r="S5175" i="8" s="1"/>
  <c r="U5175" i="8"/>
  <c r="V5175" i="8" s="1"/>
  <c r="O5176" i="8"/>
  <c r="P5176" i="8" s="1"/>
  <c r="Q5176" i="8" s="1"/>
  <c r="R5176" i="8" s="1"/>
  <c r="S5176" i="8" s="1"/>
  <c r="U5176" i="8"/>
  <c r="V5176" i="8" s="1"/>
  <c r="O5177" i="8"/>
  <c r="P5177" i="8" s="1"/>
  <c r="Q5177" i="8" s="1"/>
  <c r="R5177" i="8" s="1"/>
  <c r="S5177" i="8" s="1"/>
  <c r="U5177" i="8"/>
  <c r="V5177" i="8" s="1"/>
  <c r="O5178" i="8"/>
  <c r="P5178" i="8" s="1"/>
  <c r="Q5178" i="8" s="1"/>
  <c r="R5178" i="8" s="1"/>
  <c r="S5178" i="8" s="1"/>
  <c r="U5178" i="8"/>
  <c r="V5178" i="8" s="1"/>
  <c r="O5179" i="8"/>
  <c r="P5179" i="8" s="1"/>
  <c r="Q5179" i="8" s="1"/>
  <c r="R5179" i="8" s="1"/>
  <c r="S5179" i="8" s="1"/>
  <c r="U5179" i="8"/>
  <c r="V5179" i="8" s="1"/>
  <c r="O5180" i="8"/>
  <c r="P5180" i="8" s="1"/>
  <c r="Q5180" i="8" s="1"/>
  <c r="R5180" i="8" s="1"/>
  <c r="S5180" i="8" s="1"/>
  <c r="U5180" i="8"/>
  <c r="V5180" i="8" s="1"/>
  <c r="O5181" i="8"/>
  <c r="P5181" i="8" s="1"/>
  <c r="Q5181" i="8" s="1"/>
  <c r="R5181" i="8" s="1"/>
  <c r="S5181" i="8" s="1"/>
  <c r="U5181" i="8"/>
  <c r="V5181" i="8" s="1"/>
  <c r="O5182" i="8"/>
  <c r="P5182" i="8" s="1"/>
  <c r="Q5182" i="8" s="1"/>
  <c r="R5182" i="8" s="1"/>
  <c r="S5182" i="8" s="1"/>
  <c r="U5182" i="8"/>
  <c r="V5182" i="8" s="1"/>
  <c r="O5183" i="8"/>
  <c r="P5183" i="8" s="1"/>
  <c r="Q5183" i="8" s="1"/>
  <c r="R5183" i="8" s="1"/>
  <c r="S5183" i="8" s="1"/>
  <c r="U5183" i="8"/>
  <c r="V5183" i="8" s="1"/>
  <c r="O5184" i="8"/>
  <c r="P5184" i="8" s="1"/>
  <c r="Q5184" i="8" s="1"/>
  <c r="R5184" i="8" s="1"/>
  <c r="S5184" i="8" s="1"/>
  <c r="U5184" i="8"/>
  <c r="V5184" i="8" s="1"/>
  <c r="O5185" i="8"/>
  <c r="P5185" i="8" s="1"/>
  <c r="Q5185" i="8" s="1"/>
  <c r="R5185" i="8" s="1"/>
  <c r="S5185" i="8" s="1"/>
  <c r="U5185" i="8"/>
  <c r="V5185" i="8" s="1"/>
  <c r="O5186" i="8"/>
  <c r="P5186" i="8" s="1"/>
  <c r="Q5186" i="8" s="1"/>
  <c r="R5186" i="8" s="1"/>
  <c r="S5186" i="8" s="1"/>
  <c r="U5186" i="8"/>
  <c r="V5186" i="8" s="1"/>
  <c r="O5187" i="8"/>
  <c r="P5187" i="8" s="1"/>
  <c r="Q5187" i="8" s="1"/>
  <c r="R5187" i="8" s="1"/>
  <c r="S5187" i="8" s="1"/>
  <c r="U5187" i="8"/>
  <c r="V5187" i="8" s="1"/>
  <c r="O5188" i="8"/>
  <c r="P5188" i="8" s="1"/>
  <c r="Q5188" i="8" s="1"/>
  <c r="R5188" i="8" s="1"/>
  <c r="S5188" i="8" s="1"/>
  <c r="U5188" i="8"/>
  <c r="V5188" i="8" s="1"/>
  <c r="O5189" i="8"/>
  <c r="P5189" i="8" s="1"/>
  <c r="Q5189" i="8" s="1"/>
  <c r="R5189" i="8" s="1"/>
  <c r="S5189" i="8" s="1"/>
  <c r="U5189" i="8"/>
  <c r="V5189" i="8" s="1"/>
  <c r="O5190" i="8"/>
  <c r="P5190" i="8" s="1"/>
  <c r="Q5190" i="8" s="1"/>
  <c r="R5190" i="8" s="1"/>
  <c r="S5190" i="8" s="1"/>
  <c r="U5190" i="8"/>
  <c r="V5190" i="8" s="1"/>
  <c r="O5191" i="8"/>
  <c r="P5191" i="8" s="1"/>
  <c r="Q5191" i="8" s="1"/>
  <c r="R5191" i="8" s="1"/>
  <c r="S5191" i="8" s="1"/>
  <c r="U5191" i="8"/>
  <c r="V5191" i="8" s="1"/>
  <c r="O5192" i="8"/>
  <c r="P5192" i="8" s="1"/>
  <c r="Q5192" i="8" s="1"/>
  <c r="R5192" i="8" s="1"/>
  <c r="S5192" i="8" s="1"/>
  <c r="U5192" i="8"/>
  <c r="V5192" i="8" s="1"/>
  <c r="O5193" i="8"/>
  <c r="P5193" i="8" s="1"/>
  <c r="Q5193" i="8" s="1"/>
  <c r="R5193" i="8" s="1"/>
  <c r="S5193" i="8" s="1"/>
  <c r="U5193" i="8"/>
  <c r="V5193" i="8" s="1"/>
  <c r="O5194" i="8"/>
  <c r="P5194" i="8" s="1"/>
  <c r="Q5194" i="8" s="1"/>
  <c r="R5194" i="8" s="1"/>
  <c r="S5194" i="8" s="1"/>
  <c r="U5194" i="8"/>
  <c r="V5194" i="8" s="1"/>
  <c r="O5196" i="8"/>
  <c r="P5196" i="8" s="1"/>
  <c r="Q5196" i="8" s="1"/>
  <c r="R5196" i="8" s="1"/>
  <c r="S5196" i="8" s="1"/>
  <c r="U5196" i="8"/>
  <c r="V5196" i="8" s="1"/>
  <c r="O5197" i="8"/>
  <c r="P5197" i="8" s="1"/>
  <c r="Q5197" i="8" s="1"/>
  <c r="R5197" i="8" s="1"/>
  <c r="S5197" i="8" s="1"/>
  <c r="U5197" i="8"/>
  <c r="V5197" i="8" s="1"/>
  <c r="O5198" i="8"/>
  <c r="P5198" i="8" s="1"/>
  <c r="Q5198" i="8" s="1"/>
  <c r="R5198" i="8" s="1"/>
  <c r="S5198" i="8" s="1"/>
  <c r="U5198" i="8"/>
  <c r="V5198" i="8" s="1"/>
  <c r="O5199" i="8"/>
  <c r="P5199" i="8" s="1"/>
  <c r="Q5199" i="8" s="1"/>
  <c r="R5199" i="8" s="1"/>
  <c r="S5199" i="8" s="1"/>
  <c r="U5199" i="8"/>
  <c r="V5199" i="8" s="1"/>
  <c r="O5172" i="8"/>
  <c r="P5172" i="8" s="1"/>
  <c r="Q5172" i="8" s="1"/>
  <c r="R5172" i="8" s="1"/>
  <c r="S5172" i="8" s="1"/>
  <c r="U5172" i="8"/>
  <c r="V5172" i="8" s="1"/>
  <c r="O5200" i="8"/>
  <c r="P5200" i="8" s="1"/>
  <c r="Q5200" i="8" s="1"/>
  <c r="R5200" i="8" s="1"/>
  <c r="S5200" i="8" s="1"/>
  <c r="U5200" i="8"/>
  <c r="V5200" i="8" s="1"/>
  <c r="O5173" i="8"/>
  <c r="P5173" i="8" s="1"/>
  <c r="Q5173" i="8" s="1"/>
  <c r="R5173" i="8" s="1"/>
  <c r="S5173" i="8" s="1"/>
  <c r="U5173" i="8"/>
  <c r="V5173" i="8" s="1"/>
  <c r="O5195" i="8"/>
  <c r="P5195" i="8" s="1"/>
  <c r="Q5195" i="8" s="1"/>
  <c r="R5195" i="8" s="1"/>
  <c r="S5195" i="8" s="1"/>
  <c r="U5195" i="8"/>
  <c r="V5195" i="8" s="1"/>
  <c r="O5201" i="8"/>
  <c r="P5201" i="8" s="1"/>
  <c r="Q5201" i="8" s="1"/>
  <c r="R5201" i="8" s="1"/>
  <c r="S5201" i="8" s="1"/>
  <c r="U5201" i="8"/>
  <c r="V5201" i="8" s="1"/>
  <c r="O5202" i="8"/>
  <c r="P5202" i="8" s="1"/>
  <c r="Q5202" i="8" s="1"/>
  <c r="R5202" i="8" s="1"/>
  <c r="S5202" i="8" s="1"/>
  <c r="U5202" i="8"/>
  <c r="V5202" i="8" s="1"/>
  <c r="O5203" i="8"/>
  <c r="P5203" i="8" s="1"/>
  <c r="Q5203" i="8" s="1"/>
  <c r="R5203" i="8" s="1"/>
  <c r="S5203" i="8" s="1"/>
  <c r="U5203" i="8"/>
  <c r="V5203" i="8" s="1"/>
  <c r="O5204" i="8"/>
  <c r="P5204" i="8" s="1"/>
  <c r="Q5204" i="8" s="1"/>
  <c r="R5204" i="8" s="1"/>
  <c r="S5204" i="8" s="1"/>
  <c r="U5204" i="8"/>
  <c r="V5204" i="8" s="1"/>
  <c r="O5205" i="8"/>
  <c r="P5205" i="8" s="1"/>
  <c r="Q5205" i="8" s="1"/>
  <c r="R5205" i="8" s="1"/>
  <c r="S5205" i="8" s="1"/>
  <c r="U5205" i="8"/>
  <c r="V5205" i="8" s="1"/>
  <c r="O5206" i="8"/>
  <c r="P5206" i="8" s="1"/>
  <c r="Q5206" i="8" s="1"/>
  <c r="R5206" i="8" s="1"/>
  <c r="S5206" i="8" s="1"/>
  <c r="U5206" i="8"/>
  <c r="V5206" i="8" s="1"/>
  <c r="O5207" i="8"/>
  <c r="P5207" i="8" s="1"/>
  <c r="Q5207" i="8" s="1"/>
  <c r="R5207" i="8" s="1"/>
  <c r="S5207" i="8" s="1"/>
  <c r="U5207" i="8"/>
  <c r="V5207" i="8" s="1"/>
  <c r="O5208" i="8"/>
  <c r="P5208" i="8" s="1"/>
  <c r="Q5208" i="8" s="1"/>
  <c r="R5208" i="8" s="1"/>
  <c r="S5208" i="8" s="1"/>
  <c r="U5208" i="8"/>
  <c r="V5208" i="8" s="1"/>
  <c r="O5209" i="8"/>
  <c r="P5209" i="8" s="1"/>
  <c r="Q5209" i="8" s="1"/>
  <c r="R5209" i="8" s="1"/>
  <c r="S5209" i="8" s="1"/>
  <c r="U5209" i="8"/>
  <c r="V5209" i="8" s="1"/>
  <c r="O5210" i="8"/>
  <c r="P5210" i="8" s="1"/>
  <c r="Q5210" i="8" s="1"/>
  <c r="R5210" i="8" s="1"/>
  <c r="S5210" i="8" s="1"/>
  <c r="U5210" i="8"/>
  <c r="V5210" i="8" s="1"/>
  <c r="O5211" i="8"/>
  <c r="P5211" i="8" s="1"/>
  <c r="Q5211" i="8" s="1"/>
  <c r="R5211" i="8" s="1"/>
  <c r="S5211" i="8" s="1"/>
  <c r="U5211" i="8"/>
  <c r="V5211" i="8" s="1"/>
  <c r="O5212" i="8"/>
  <c r="P5212" i="8" s="1"/>
  <c r="Q5212" i="8" s="1"/>
  <c r="R5212" i="8" s="1"/>
  <c r="S5212" i="8" s="1"/>
  <c r="U5212" i="8"/>
  <c r="V5212" i="8" s="1"/>
  <c r="O5213" i="8"/>
  <c r="P5213" i="8" s="1"/>
  <c r="Q5213" i="8" s="1"/>
  <c r="R5213" i="8" s="1"/>
  <c r="S5213" i="8" s="1"/>
  <c r="U5213" i="8"/>
  <c r="V5213" i="8" s="1"/>
  <c r="O5214" i="8"/>
  <c r="P5214" i="8" s="1"/>
  <c r="Q5214" i="8" s="1"/>
  <c r="R5214" i="8" s="1"/>
  <c r="S5214" i="8" s="1"/>
  <c r="U5214" i="8"/>
  <c r="V5214" i="8" s="1"/>
  <c r="O5215" i="8"/>
  <c r="P5215" i="8" s="1"/>
  <c r="Q5215" i="8" s="1"/>
  <c r="R5215" i="8" s="1"/>
  <c r="S5215" i="8" s="1"/>
  <c r="U5215" i="8"/>
  <c r="V5215" i="8" s="1"/>
  <c r="O5216" i="8"/>
  <c r="P5216" i="8" s="1"/>
  <c r="Q5216" i="8" s="1"/>
  <c r="R5216" i="8" s="1"/>
  <c r="S5216" i="8" s="1"/>
  <c r="U5216" i="8"/>
  <c r="V5216" i="8" s="1"/>
  <c r="O5217" i="8"/>
  <c r="P5217" i="8" s="1"/>
  <c r="Q5217" i="8" s="1"/>
  <c r="R5217" i="8" s="1"/>
  <c r="S5217" i="8" s="1"/>
  <c r="U5217" i="8"/>
  <c r="V5217" i="8" s="1"/>
  <c r="O5218" i="8"/>
  <c r="P5218" i="8" s="1"/>
  <c r="Q5218" i="8" s="1"/>
  <c r="R5218" i="8" s="1"/>
  <c r="S5218" i="8" s="1"/>
  <c r="U5218" i="8"/>
  <c r="V5218" i="8" s="1"/>
  <c r="O5219" i="8"/>
  <c r="P5219" i="8" s="1"/>
  <c r="Q5219" i="8" s="1"/>
  <c r="R5219" i="8" s="1"/>
  <c r="S5219" i="8" s="1"/>
  <c r="U5219" i="8"/>
  <c r="V5219" i="8" s="1"/>
  <c r="O5220" i="8"/>
  <c r="P5220" i="8" s="1"/>
  <c r="Q5220" i="8" s="1"/>
  <c r="R5220" i="8" s="1"/>
  <c r="S5220" i="8" s="1"/>
  <c r="U5220" i="8"/>
  <c r="V5220" i="8" s="1"/>
  <c r="O5221" i="8"/>
  <c r="P5221" i="8" s="1"/>
  <c r="Q5221" i="8" s="1"/>
  <c r="R5221" i="8" s="1"/>
  <c r="S5221" i="8" s="1"/>
  <c r="U5221" i="8"/>
  <c r="V5221" i="8" s="1"/>
  <c r="O5222" i="8"/>
  <c r="P5222" i="8" s="1"/>
  <c r="Q5222" i="8" s="1"/>
  <c r="R5222" i="8" s="1"/>
  <c r="S5222" i="8" s="1"/>
  <c r="U5222" i="8"/>
  <c r="V5222" i="8" s="1"/>
  <c r="O5223" i="8"/>
  <c r="P5223" i="8" s="1"/>
  <c r="Q5223" i="8" s="1"/>
  <c r="R5223" i="8" s="1"/>
  <c r="S5223" i="8" s="1"/>
  <c r="U5223" i="8"/>
  <c r="V5223" i="8" s="1"/>
  <c r="O5224" i="8"/>
  <c r="P5224" i="8" s="1"/>
  <c r="Q5224" i="8" s="1"/>
  <c r="R5224" i="8" s="1"/>
  <c r="S5224" i="8" s="1"/>
  <c r="U5224" i="8"/>
  <c r="V5224" i="8" s="1"/>
  <c r="O5225" i="8"/>
  <c r="P5225" i="8" s="1"/>
  <c r="Q5225" i="8" s="1"/>
  <c r="R5225" i="8" s="1"/>
  <c r="S5225" i="8" s="1"/>
  <c r="U5225" i="8"/>
  <c r="V5225" i="8" s="1"/>
  <c r="O5226" i="8"/>
  <c r="P5226" i="8" s="1"/>
  <c r="Q5226" i="8" s="1"/>
  <c r="R5226" i="8" s="1"/>
  <c r="S5226" i="8" s="1"/>
  <c r="U5226" i="8"/>
  <c r="V5226" i="8" s="1"/>
  <c r="O5227" i="8"/>
  <c r="P5227" i="8" s="1"/>
  <c r="Q5227" i="8" s="1"/>
  <c r="R5227" i="8" s="1"/>
  <c r="S5227" i="8" s="1"/>
  <c r="U5227" i="8"/>
  <c r="V5227" i="8" s="1"/>
  <c r="O5228" i="8"/>
  <c r="P5228" i="8" s="1"/>
  <c r="Q5228" i="8" s="1"/>
  <c r="R5228" i="8" s="1"/>
  <c r="S5228" i="8" s="1"/>
  <c r="U5228" i="8"/>
  <c r="V5228" i="8" s="1"/>
  <c r="O5229" i="8"/>
  <c r="P5229" i="8" s="1"/>
  <c r="Q5229" i="8" s="1"/>
  <c r="R5229" i="8" s="1"/>
  <c r="S5229" i="8" s="1"/>
  <c r="U5229" i="8"/>
  <c r="V5229" i="8" s="1"/>
  <c r="O5231" i="8"/>
  <c r="P5231" i="8" s="1"/>
  <c r="Q5231" i="8" s="1"/>
  <c r="R5231" i="8" s="1"/>
  <c r="S5231" i="8" s="1"/>
  <c r="U5231" i="8"/>
  <c r="V5231" i="8" s="1"/>
  <c r="O5232" i="8"/>
  <c r="P5232" i="8" s="1"/>
  <c r="Q5232" i="8" s="1"/>
  <c r="R5232" i="8" s="1"/>
  <c r="S5232" i="8" s="1"/>
  <c r="U5232" i="8"/>
  <c r="V5232" i="8" s="1"/>
  <c r="O5233" i="8"/>
  <c r="P5233" i="8" s="1"/>
  <c r="Q5233" i="8" s="1"/>
  <c r="R5233" i="8" s="1"/>
  <c r="S5233" i="8" s="1"/>
  <c r="U5233" i="8"/>
  <c r="V5233" i="8" s="1"/>
  <c r="O5234" i="8"/>
  <c r="P5234" i="8" s="1"/>
  <c r="Q5234" i="8" s="1"/>
  <c r="R5234" i="8" s="1"/>
  <c r="S5234" i="8" s="1"/>
  <c r="U5234" i="8"/>
  <c r="V5234" i="8" s="1"/>
  <c r="O5235" i="8"/>
  <c r="P5235" i="8" s="1"/>
  <c r="Q5235" i="8" s="1"/>
  <c r="R5235" i="8" s="1"/>
  <c r="S5235" i="8" s="1"/>
  <c r="U5235" i="8"/>
  <c r="V5235" i="8" s="1"/>
  <c r="O5236" i="8"/>
  <c r="P5236" i="8" s="1"/>
  <c r="Q5236" i="8" s="1"/>
  <c r="R5236" i="8" s="1"/>
  <c r="S5236" i="8" s="1"/>
  <c r="U5236" i="8"/>
  <c r="V5236" i="8" s="1"/>
  <c r="O5237" i="8"/>
  <c r="P5237" i="8" s="1"/>
  <c r="Q5237" i="8" s="1"/>
  <c r="R5237" i="8" s="1"/>
  <c r="S5237" i="8" s="1"/>
  <c r="U5237" i="8"/>
  <c r="V5237" i="8" s="1"/>
  <c r="O5239" i="8"/>
  <c r="P5239" i="8" s="1"/>
  <c r="Q5239" i="8" s="1"/>
  <c r="R5239" i="8" s="1"/>
  <c r="S5239" i="8" s="1"/>
  <c r="U5239" i="8"/>
  <c r="V5239" i="8" s="1"/>
  <c r="O5240" i="8"/>
  <c r="P5240" i="8" s="1"/>
  <c r="Q5240" i="8" s="1"/>
  <c r="R5240" i="8" s="1"/>
  <c r="S5240" i="8" s="1"/>
  <c r="U5240" i="8"/>
  <c r="V5240" i="8" s="1"/>
  <c r="O5241" i="8"/>
  <c r="P5241" i="8" s="1"/>
  <c r="Q5241" i="8" s="1"/>
  <c r="R5241" i="8" s="1"/>
  <c r="S5241" i="8" s="1"/>
  <c r="U5241" i="8"/>
  <c r="V5241" i="8" s="1"/>
  <c r="O5242" i="8"/>
  <c r="P5242" i="8" s="1"/>
  <c r="Q5242" i="8" s="1"/>
  <c r="R5242" i="8" s="1"/>
  <c r="S5242" i="8" s="1"/>
  <c r="U5242" i="8"/>
  <c r="V5242" i="8" s="1"/>
  <c r="O5243" i="8"/>
  <c r="P5243" i="8" s="1"/>
  <c r="Q5243" i="8" s="1"/>
  <c r="R5243" i="8" s="1"/>
  <c r="S5243" i="8" s="1"/>
  <c r="U5243" i="8"/>
  <c r="V5243" i="8" s="1"/>
  <c r="O5244" i="8"/>
  <c r="P5244" i="8" s="1"/>
  <c r="Q5244" i="8" s="1"/>
  <c r="R5244" i="8" s="1"/>
  <c r="S5244" i="8" s="1"/>
  <c r="U5244" i="8"/>
  <c r="V5244" i="8" s="1"/>
  <c r="O5245" i="8"/>
  <c r="P5245" i="8" s="1"/>
  <c r="Q5245" i="8" s="1"/>
  <c r="R5245" i="8" s="1"/>
  <c r="S5245" i="8" s="1"/>
  <c r="U5245" i="8"/>
  <c r="V5245" i="8" s="1"/>
  <c r="O5247" i="8"/>
  <c r="P5247" i="8" s="1"/>
  <c r="Q5247" i="8" s="1"/>
  <c r="R5247" i="8" s="1"/>
  <c r="S5247" i="8" s="1"/>
  <c r="U5247" i="8"/>
  <c r="V5247" i="8" s="1"/>
  <c r="O5248" i="8"/>
  <c r="P5248" i="8" s="1"/>
  <c r="Q5248" i="8" s="1"/>
  <c r="R5248" i="8" s="1"/>
  <c r="S5248" i="8" s="1"/>
  <c r="U5248" i="8"/>
  <c r="V5248" i="8" s="1"/>
  <c r="O5249" i="8"/>
  <c r="P5249" i="8" s="1"/>
  <c r="Q5249" i="8" s="1"/>
  <c r="R5249" i="8" s="1"/>
  <c r="S5249" i="8" s="1"/>
  <c r="U5249" i="8"/>
  <c r="V5249" i="8" s="1"/>
  <c r="O5250" i="8"/>
  <c r="P5250" i="8" s="1"/>
  <c r="Q5250" i="8" s="1"/>
  <c r="R5250" i="8" s="1"/>
  <c r="S5250" i="8" s="1"/>
  <c r="U5250" i="8"/>
  <c r="V5250" i="8" s="1"/>
  <c r="O5251" i="8"/>
  <c r="P5251" i="8" s="1"/>
  <c r="Q5251" i="8" s="1"/>
  <c r="R5251" i="8" s="1"/>
  <c r="S5251" i="8" s="1"/>
  <c r="U5251" i="8"/>
  <c r="V5251" i="8" s="1"/>
  <c r="O5252" i="8"/>
  <c r="P5252" i="8" s="1"/>
  <c r="Q5252" i="8" s="1"/>
  <c r="R5252" i="8" s="1"/>
  <c r="S5252" i="8" s="1"/>
  <c r="U5252" i="8"/>
  <c r="V5252" i="8" s="1"/>
  <c r="O5253" i="8"/>
  <c r="P5253" i="8" s="1"/>
  <c r="Q5253" i="8" s="1"/>
  <c r="R5253" i="8" s="1"/>
  <c r="S5253" i="8" s="1"/>
  <c r="U5253" i="8"/>
  <c r="V5253" i="8" s="1"/>
  <c r="O5230" i="8"/>
  <c r="P5230" i="8" s="1"/>
  <c r="Q5230" i="8" s="1"/>
  <c r="R5230" i="8" s="1"/>
  <c r="S5230" i="8" s="1"/>
  <c r="U5230" i="8"/>
  <c r="V5230" i="8" s="1"/>
  <c r="O5238" i="8"/>
  <c r="P5238" i="8" s="1"/>
  <c r="Q5238" i="8" s="1"/>
  <c r="R5238" i="8" s="1"/>
  <c r="S5238" i="8" s="1"/>
  <c r="U5238" i="8"/>
  <c r="V5238" i="8" s="1"/>
  <c r="O5246" i="8"/>
  <c r="P5246" i="8" s="1"/>
  <c r="Q5246" i="8" s="1"/>
  <c r="R5246" i="8" s="1"/>
  <c r="S5246" i="8" s="1"/>
  <c r="U5246" i="8"/>
  <c r="V5246" i="8" s="1"/>
  <c r="O5254" i="8"/>
  <c r="P5254" i="8" s="1"/>
  <c r="Q5254" i="8" s="1"/>
  <c r="R5254" i="8" s="1"/>
  <c r="S5254" i="8" s="1"/>
  <c r="U5254" i="8"/>
  <c r="V5254" i="8" s="1"/>
  <c r="O5255" i="8"/>
  <c r="P5255" i="8" s="1"/>
  <c r="Q5255" i="8" s="1"/>
  <c r="R5255" i="8" s="1"/>
  <c r="S5255" i="8" s="1"/>
  <c r="U5255" i="8"/>
  <c r="V5255" i="8" s="1"/>
  <c r="O5256" i="8"/>
  <c r="P5256" i="8" s="1"/>
  <c r="Q5256" i="8" s="1"/>
  <c r="R5256" i="8" s="1"/>
  <c r="S5256" i="8" s="1"/>
  <c r="U5256" i="8"/>
  <c r="V5256" i="8" s="1"/>
  <c r="O5257" i="8"/>
  <c r="P5257" i="8" s="1"/>
  <c r="Q5257" i="8" s="1"/>
  <c r="R5257" i="8" s="1"/>
  <c r="S5257" i="8" s="1"/>
  <c r="U5257" i="8"/>
  <c r="V5257" i="8" s="1"/>
  <c r="O5258" i="8"/>
  <c r="P5258" i="8" s="1"/>
  <c r="Q5258" i="8" s="1"/>
  <c r="R5258" i="8" s="1"/>
  <c r="S5258" i="8" s="1"/>
  <c r="U5258" i="8"/>
  <c r="V5258" i="8" s="1"/>
  <c r="O5259" i="8"/>
  <c r="P5259" i="8" s="1"/>
  <c r="Q5259" i="8" s="1"/>
  <c r="R5259" i="8" s="1"/>
  <c r="S5259" i="8" s="1"/>
  <c r="U5259" i="8"/>
  <c r="V5259" i="8" s="1"/>
  <c r="O5260" i="8"/>
  <c r="P5260" i="8" s="1"/>
  <c r="Q5260" i="8" s="1"/>
  <c r="R5260" i="8" s="1"/>
  <c r="S5260" i="8" s="1"/>
  <c r="U5260" i="8"/>
  <c r="V5260" i="8" s="1"/>
  <c r="O5261" i="8"/>
  <c r="P5261" i="8" s="1"/>
  <c r="Q5261" i="8" s="1"/>
  <c r="R5261" i="8" s="1"/>
  <c r="S5261" i="8" s="1"/>
  <c r="U5261" i="8"/>
  <c r="V5261" i="8" s="1"/>
  <c r="O5262" i="8"/>
  <c r="P5262" i="8" s="1"/>
  <c r="Q5262" i="8" s="1"/>
  <c r="R5262" i="8" s="1"/>
  <c r="S5262" i="8" s="1"/>
  <c r="U5262" i="8"/>
  <c r="V5262" i="8" s="1"/>
  <c r="O5263" i="8"/>
  <c r="P5263" i="8" s="1"/>
  <c r="Q5263" i="8" s="1"/>
  <c r="R5263" i="8" s="1"/>
  <c r="S5263" i="8" s="1"/>
  <c r="U5263" i="8"/>
  <c r="V5263" i="8" s="1"/>
  <c r="O5264" i="8"/>
  <c r="P5264" i="8" s="1"/>
  <c r="Q5264" i="8" s="1"/>
  <c r="R5264" i="8" s="1"/>
  <c r="S5264" i="8" s="1"/>
  <c r="U5264" i="8"/>
  <c r="V5264" i="8" s="1"/>
  <c r="O5265" i="8"/>
  <c r="P5265" i="8" s="1"/>
  <c r="Q5265" i="8" s="1"/>
  <c r="R5265" i="8" s="1"/>
  <c r="S5265" i="8" s="1"/>
  <c r="U5265" i="8"/>
  <c r="V5265" i="8" s="1"/>
  <c r="O5266" i="8"/>
  <c r="P5266" i="8" s="1"/>
  <c r="Q5266" i="8" s="1"/>
  <c r="R5266" i="8" s="1"/>
  <c r="S5266" i="8" s="1"/>
  <c r="U5266" i="8"/>
  <c r="V5266" i="8" s="1"/>
  <c r="O5267" i="8"/>
  <c r="P5267" i="8" s="1"/>
  <c r="Q5267" i="8" s="1"/>
  <c r="R5267" i="8" s="1"/>
  <c r="S5267" i="8" s="1"/>
  <c r="U5267" i="8"/>
  <c r="V5267" i="8" s="1"/>
  <c r="O5268" i="8"/>
  <c r="P5268" i="8" s="1"/>
  <c r="Q5268" i="8" s="1"/>
  <c r="R5268" i="8" s="1"/>
  <c r="S5268" i="8" s="1"/>
  <c r="U5268" i="8"/>
  <c r="V5268" i="8" s="1"/>
  <c r="O5269" i="8"/>
  <c r="P5269" i="8" s="1"/>
  <c r="Q5269" i="8" s="1"/>
  <c r="R5269" i="8" s="1"/>
  <c r="S5269" i="8" s="1"/>
  <c r="U5269" i="8"/>
  <c r="V5269" i="8" s="1"/>
  <c r="O5270" i="8"/>
  <c r="P5270" i="8" s="1"/>
  <c r="Q5270" i="8" s="1"/>
  <c r="R5270" i="8" s="1"/>
  <c r="S5270" i="8" s="1"/>
  <c r="U5270" i="8"/>
  <c r="V5270" i="8" s="1"/>
  <c r="O5271" i="8"/>
  <c r="P5271" i="8" s="1"/>
  <c r="Q5271" i="8" s="1"/>
  <c r="R5271" i="8" s="1"/>
  <c r="S5271" i="8" s="1"/>
  <c r="U5271" i="8"/>
  <c r="V5271" i="8" s="1"/>
  <c r="O5272" i="8"/>
  <c r="P5272" i="8" s="1"/>
  <c r="Q5272" i="8" s="1"/>
  <c r="R5272" i="8" s="1"/>
  <c r="S5272" i="8" s="1"/>
  <c r="U5272" i="8"/>
  <c r="V5272" i="8" s="1"/>
  <c r="O5273" i="8"/>
  <c r="P5273" i="8" s="1"/>
  <c r="Q5273" i="8" s="1"/>
  <c r="R5273" i="8" s="1"/>
  <c r="S5273" i="8" s="1"/>
  <c r="U5273" i="8"/>
  <c r="V5273" i="8" s="1"/>
  <c r="O5274" i="8"/>
  <c r="P5274" i="8" s="1"/>
  <c r="Q5274" i="8" s="1"/>
  <c r="R5274" i="8" s="1"/>
  <c r="S5274" i="8" s="1"/>
  <c r="U5274" i="8"/>
  <c r="V5274" i="8" s="1"/>
  <c r="O5315" i="8"/>
  <c r="P5315" i="8" s="1"/>
  <c r="Q5315" i="8" s="1"/>
  <c r="R5315" i="8" s="1"/>
  <c r="S5315" i="8" s="1"/>
  <c r="U5315" i="8"/>
  <c r="V5315" i="8" s="1"/>
  <c r="O5316" i="8"/>
  <c r="P5316" i="8" s="1"/>
  <c r="Q5316" i="8" s="1"/>
  <c r="R5316" i="8" s="1"/>
  <c r="S5316" i="8" s="1"/>
  <c r="U5316" i="8"/>
  <c r="V5316" i="8" s="1"/>
  <c r="O5317" i="8"/>
  <c r="P5317" i="8" s="1"/>
  <c r="Q5317" i="8" s="1"/>
  <c r="R5317" i="8" s="1"/>
  <c r="S5317" i="8" s="1"/>
  <c r="U5317" i="8"/>
  <c r="V5317" i="8" s="1"/>
  <c r="O5318" i="8"/>
  <c r="P5318" i="8" s="1"/>
  <c r="Q5318" i="8" s="1"/>
  <c r="R5318" i="8" s="1"/>
  <c r="S5318" i="8" s="1"/>
  <c r="U5318" i="8"/>
  <c r="V5318" i="8" s="1"/>
  <c r="O5319" i="8"/>
  <c r="P5319" i="8" s="1"/>
  <c r="Q5319" i="8" s="1"/>
  <c r="R5319" i="8" s="1"/>
  <c r="S5319" i="8" s="1"/>
  <c r="U5319" i="8"/>
  <c r="V5319" i="8" s="1"/>
  <c r="O5320" i="8"/>
  <c r="P5320" i="8" s="1"/>
  <c r="Q5320" i="8" s="1"/>
  <c r="R5320" i="8" s="1"/>
  <c r="S5320" i="8" s="1"/>
  <c r="U5320" i="8"/>
  <c r="V5320" i="8" s="1"/>
  <c r="O5321" i="8"/>
  <c r="P5321" i="8" s="1"/>
  <c r="Q5321" i="8" s="1"/>
  <c r="R5321" i="8" s="1"/>
  <c r="S5321" i="8" s="1"/>
  <c r="U5321" i="8"/>
  <c r="V5321" i="8" s="1"/>
  <c r="O5322" i="8"/>
  <c r="P5322" i="8" s="1"/>
  <c r="Q5322" i="8" s="1"/>
  <c r="R5322" i="8" s="1"/>
  <c r="S5322" i="8" s="1"/>
  <c r="U5322" i="8"/>
  <c r="V5322" i="8" s="1"/>
  <c r="O5324" i="8"/>
  <c r="P5324" i="8" s="1"/>
  <c r="Q5324" i="8" s="1"/>
  <c r="R5324" i="8" s="1"/>
  <c r="S5324" i="8" s="1"/>
  <c r="U5324" i="8"/>
  <c r="V5324" i="8" s="1"/>
  <c r="O5326" i="8"/>
  <c r="P5326" i="8" s="1"/>
  <c r="Q5326" i="8" s="1"/>
  <c r="R5326" i="8" s="1"/>
  <c r="S5326" i="8" s="1"/>
  <c r="U5326" i="8"/>
  <c r="V5326" i="8" s="1"/>
  <c r="O5327" i="8"/>
  <c r="P5327" i="8" s="1"/>
  <c r="Q5327" i="8" s="1"/>
  <c r="R5327" i="8" s="1"/>
  <c r="S5327" i="8" s="1"/>
  <c r="U5327" i="8"/>
  <c r="V5327" i="8" s="1"/>
  <c r="O5328" i="8"/>
  <c r="P5328" i="8" s="1"/>
  <c r="Q5328" i="8" s="1"/>
  <c r="R5328" i="8" s="1"/>
  <c r="S5328" i="8" s="1"/>
  <c r="U5328" i="8"/>
  <c r="V5328" i="8" s="1"/>
  <c r="O5329" i="8"/>
  <c r="P5329" i="8" s="1"/>
  <c r="Q5329" i="8" s="1"/>
  <c r="R5329" i="8" s="1"/>
  <c r="S5329" i="8" s="1"/>
  <c r="U5329" i="8"/>
  <c r="V5329" i="8" s="1"/>
  <c r="O5330" i="8"/>
  <c r="P5330" i="8" s="1"/>
  <c r="Q5330" i="8" s="1"/>
  <c r="R5330" i="8" s="1"/>
  <c r="S5330" i="8" s="1"/>
  <c r="U5330" i="8"/>
  <c r="V5330" i="8" s="1"/>
  <c r="O5331" i="8"/>
  <c r="P5331" i="8" s="1"/>
  <c r="Q5331" i="8" s="1"/>
  <c r="R5331" i="8" s="1"/>
  <c r="S5331" i="8" s="1"/>
  <c r="U5331" i="8"/>
  <c r="V5331" i="8" s="1"/>
  <c r="O5334" i="8"/>
  <c r="P5334" i="8" s="1"/>
  <c r="Q5334" i="8" s="1"/>
  <c r="R5334" i="8" s="1"/>
  <c r="S5334" i="8" s="1"/>
  <c r="U5334" i="8"/>
  <c r="V5334" i="8" s="1"/>
  <c r="O5335" i="8"/>
  <c r="P5335" i="8" s="1"/>
  <c r="Q5335" i="8" s="1"/>
  <c r="R5335" i="8" s="1"/>
  <c r="S5335" i="8" s="1"/>
  <c r="U5335" i="8"/>
  <c r="V5335" i="8" s="1"/>
  <c r="O5337" i="8"/>
  <c r="P5337" i="8" s="1"/>
  <c r="Q5337" i="8" s="1"/>
  <c r="R5337" i="8" s="1"/>
  <c r="S5337" i="8" s="1"/>
  <c r="U5337" i="8"/>
  <c r="V5337" i="8" s="1"/>
  <c r="O5340" i="8"/>
  <c r="P5340" i="8" s="1"/>
  <c r="Q5340" i="8" s="1"/>
  <c r="R5340" i="8" s="1"/>
  <c r="S5340" i="8" s="1"/>
  <c r="U5340" i="8"/>
  <c r="V5340" i="8" s="1"/>
  <c r="O5323" i="8"/>
  <c r="P5323" i="8" s="1"/>
  <c r="Q5323" i="8" s="1"/>
  <c r="R5323" i="8" s="1"/>
  <c r="S5323" i="8" s="1"/>
  <c r="U5323" i="8"/>
  <c r="V5323" i="8" s="1"/>
  <c r="O5341" i="8"/>
  <c r="P5341" i="8" s="1"/>
  <c r="Q5341" i="8" s="1"/>
  <c r="R5341" i="8" s="1"/>
  <c r="S5341" i="8" s="1"/>
  <c r="U5341" i="8"/>
  <c r="V5341" i="8" s="1"/>
  <c r="O5342" i="8"/>
  <c r="P5342" i="8" s="1"/>
  <c r="Q5342" i="8" s="1"/>
  <c r="R5342" i="8" s="1"/>
  <c r="S5342" i="8" s="1"/>
  <c r="U5342" i="8"/>
  <c r="V5342" i="8" s="1"/>
  <c r="O5325" i="8"/>
  <c r="P5325" i="8" s="1"/>
  <c r="Q5325" i="8" s="1"/>
  <c r="R5325" i="8" s="1"/>
  <c r="S5325" i="8" s="1"/>
  <c r="U5325" i="8"/>
  <c r="V5325" i="8" s="1"/>
  <c r="O5343" i="8"/>
  <c r="P5343" i="8" s="1"/>
  <c r="Q5343" i="8" s="1"/>
  <c r="R5343" i="8" s="1"/>
  <c r="S5343" i="8" s="1"/>
  <c r="U5343" i="8"/>
  <c r="V5343" i="8" s="1"/>
  <c r="O5332" i="8"/>
  <c r="P5332" i="8" s="1"/>
  <c r="Q5332" i="8" s="1"/>
  <c r="R5332" i="8" s="1"/>
  <c r="S5332" i="8" s="1"/>
  <c r="U5332" i="8"/>
  <c r="V5332" i="8" s="1"/>
  <c r="O5333" i="8"/>
  <c r="P5333" i="8" s="1"/>
  <c r="Q5333" i="8" s="1"/>
  <c r="R5333" i="8" s="1"/>
  <c r="S5333" i="8" s="1"/>
  <c r="U5333" i="8"/>
  <c r="V5333" i="8" s="1"/>
  <c r="O5344" i="8"/>
  <c r="P5344" i="8" s="1"/>
  <c r="Q5344" i="8" s="1"/>
  <c r="R5344" i="8" s="1"/>
  <c r="S5344" i="8" s="1"/>
  <c r="U5344" i="8"/>
  <c r="V5344" i="8" s="1"/>
  <c r="O5345" i="8"/>
  <c r="P5345" i="8" s="1"/>
  <c r="Q5345" i="8" s="1"/>
  <c r="R5345" i="8" s="1"/>
  <c r="S5345" i="8" s="1"/>
  <c r="U5345" i="8"/>
  <c r="V5345" i="8" s="1"/>
  <c r="O5346" i="8"/>
  <c r="P5346" i="8" s="1"/>
  <c r="Q5346" i="8" s="1"/>
  <c r="R5346" i="8" s="1"/>
  <c r="S5346" i="8" s="1"/>
  <c r="U5346" i="8"/>
  <c r="V5346" i="8" s="1"/>
  <c r="O5347" i="8"/>
  <c r="P5347" i="8" s="1"/>
  <c r="Q5347" i="8" s="1"/>
  <c r="R5347" i="8" s="1"/>
  <c r="S5347" i="8" s="1"/>
  <c r="U5347" i="8"/>
  <c r="V5347" i="8" s="1"/>
  <c r="O5348" i="8"/>
  <c r="P5348" i="8" s="1"/>
  <c r="Q5348" i="8" s="1"/>
  <c r="R5348" i="8" s="1"/>
  <c r="S5348" i="8" s="1"/>
  <c r="U5348" i="8"/>
  <c r="V5348" i="8" s="1"/>
  <c r="O5349" i="8"/>
  <c r="P5349" i="8" s="1"/>
  <c r="Q5349" i="8" s="1"/>
  <c r="R5349" i="8" s="1"/>
  <c r="S5349" i="8" s="1"/>
  <c r="U5349" i="8"/>
  <c r="V5349" i="8" s="1"/>
  <c r="O5336" i="8"/>
  <c r="P5336" i="8" s="1"/>
  <c r="Q5336" i="8" s="1"/>
  <c r="R5336" i="8" s="1"/>
  <c r="S5336" i="8" s="1"/>
  <c r="U5336" i="8"/>
  <c r="V5336" i="8" s="1"/>
  <c r="O5350" i="8"/>
  <c r="P5350" i="8" s="1"/>
  <c r="Q5350" i="8" s="1"/>
  <c r="R5350" i="8" s="1"/>
  <c r="S5350" i="8" s="1"/>
  <c r="U5350" i="8"/>
  <c r="V5350" i="8" s="1"/>
  <c r="O5338" i="8"/>
  <c r="P5338" i="8" s="1"/>
  <c r="Q5338" i="8" s="1"/>
  <c r="R5338" i="8" s="1"/>
  <c r="S5338" i="8" s="1"/>
  <c r="U5338" i="8"/>
  <c r="V5338" i="8" s="1"/>
  <c r="O5351" i="8"/>
  <c r="P5351" i="8" s="1"/>
  <c r="Q5351" i="8" s="1"/>
  <c r="R5351" i="8" s="1"/>
  <c r="S5351" i="8" s="1"/>
  <c r="U5351" i="8"/>
  <c r="V5351" i="8" s="1"/>
  <c r="O5339" i="8"/>
  <c r="P5339" i="8" s="1"/>
  <c r="Q5339" i="8" s="1"/>
  <c r="R5339" i="8" s="1"/>
  <c r="S5339" i="8" s="1"/>
  <c r="U5339" i="8"/>
  <c r="V5339" i="8" s="1"/>
  <c r="O5352" i="8"/>
  <c r="P5352" i="8" s="1"/>
  <c r="Q5352" i="8" s="1"/>
  <c r="R5352" i="8" s="1"/>
  <c r="S5352" i="8" s="1"/>
  <c r="U5352" i="8"/>
  <c r="V5352" i="8" s="1"/>
  <c r="O5353" i="8"/>
  <c r="P5353" i="8" s="1"/>
  <c r="Q5353" i="8" s="1"/>
  <c r="R5353" i="8" s="1"/>
  <c r="S5353" i="8" s="1"/>
  <c r="U5353" i="8"/>
  <c r="V5353" i="8" s="1"/>
  <c r="O5354" i="8"/>
  <c r="P5354" i="8" s="1"/>
  <c r="Q5354" i="8" s="1"/>
  <c r="R5354" i="8" s="1"/>
  <c r="S5354" i="8" s="1"/>
  <c r="U5354" i="8"/>
  <c r="V5354" i="8" s="1"/>
  <c r="O5355" i="8"/>
  <c r="P5355" i="8" s="1"/>
  <c r="Q5355" i="8" s="1"/>
  <c r="R5355" i="8" s="1"/>
  <c r="S5355" i="8" s="1"/>
  <c r="U5355" i="8"/>
  <c r="V5355" i="8" s="1"/>
  <c r="O5356" i="8"/>
  <c r="P5356" i="8" s="1"/>
  <c r="Q5356" i="8" s="1"/>
  <c r="R5356" i="8" s="1"/>
  <c r="S5356" i="8" s="1"/>
  <c r="U5356" i="8"/>
  <c r="V5356" i="8" s="1"/>
  <c r="O5357" i="8"/>
  <c r="P5357" i="8" s="1"/>
  <c r="Q5357" i="8" s="1"/>
  <c r="R5357" i="8" s="1"/>
  <c r="S5357" i="8" s="1"/>
  <c r="U5357" i="8"/>
  <c r="V5357" i="8" s="1"/>
  <c r="O5358" i="8"/>
  <c r="P5358" i="8" s="1"/>
  <c r="Q5358" i="8" s="1"/>
  <c r="R5358" i="8" s="1"/>
  <c r="S5358" i="8" s="1"/>
  <c r="U5358" i="8"/>
  <c r="V5358" i="8" s="1"/>
  <c r="O5359" i="8"/>
  <c r="P5359" i="8" s="1"/>
  <c r="Q5359" i="8" s="1"/>
  <c r="R5359" i="8" s="1"/>
  <c r="S5359" i="8" s="1"/>
  <c r="U5359" i="8"/>
  <c r="V5359" i="8" s="1"/>
  <c r="O5360" i="8"/>
  <c r="P5360" i="8" s="1"/>
  <c r="Q5360" i="8" s="1"/>
  <c r="R5360" i="8" s="1"/>
  <c r="S5360" i="8" s="1"/>
  <c r="U5360" i="8"/>
  <c r="V5360" i="8" s="1"/>
  <c r="O5361" i="8"/>
  <c r="P5361" i="8" s="1"/>
  <c r="Q5361" i="8" s="1"/>
  <c r="R5361" i="8" s="1"/>
  <c r="S5361" i="8" s="1"/>
  <c r="U5361" i="8"/>
  <c r="V5361" i="8" s="1"/>
  <c r="O5362" i="8"/>
  <c r="P5362" i="8" s="1"/>
  <c r="Q5362" i="8" s="1"/>
  <c r="R5362" i="8" s="1"/>
  <c r="S5362" i="8" s="1"/>
  <c r="U5362" i="8"/>
  <c r="V5362" i="8" s="1"/>
  <c r="O5365" i="8"/>
  <c r="P5365" i="8" s="1"/>
  <c r="Q5365" i="8" s="1"/>
  <c r="R5365" i="8" s="1"/>
  <c r="S5365" i="8" s="1"/>
  <c r="U5365" i="8"/>
  <c r="V5365" i="8" s="1"/>
  <c r="O5366" i="8"/>
  <c r="P5366" i="8" s="1"/>
  <c r="Q5366" i="8" s="1"/>
  <c r="R5366" i="8" s="1"/>
  <c r="S5366" i="8" s="1"/>
  <c r="U5366" i="8"/>
  <c r="V5366" i="8" s="1"/>
  <c r="O5367" i="8"/>
  <c r="P5367" i="8" s="1"/>
  <c r="Q5367" i="8" s="1"/>
  <c r="R5367" i="8" s="1"/>
  <c r="S5367" i="8" s="1"/>
  <c r="U5367" i="8"/>
  <c r="V5367" i="8" s="1"/>
  <c r="O5368" i="8"/>
  <c r="P5368" i="8" s="1"/>
  <c r="Q5368" i="8" s="1"/>
  <c r="R5368" i="8" s="1"/>
  <c r="S5368" i="8" s="1"/>
  <c r="U5368" i="8"/>
  <c r="V5368" i="8" s="1"/>
  <c r="O5369" i="8"/>
  <c r="P5369" i="8" s="1"/>
  <c r="Q5369" i="8" s="1"/>
  <c r="R5369" i="8" s="1"/>
  <c r="S5369" i="8" s="1"/>
  <c r="U5369" i="8"/>
  <c r="V5369" i="8" s="1"/>
  <c r="O5370" i="8"/>
  <c r="P5370" i="8" s="1"/>
  <c r="Q5370" i="8" s="1"/>
  <c r="R5370" i="8" s="1"/>
  <c r="S5370" i="8" s="1"/>
  <c r="U5370" i="8"/>
  <c r="V5370" i="8" s="1"/>
  <c r="O5371" i="8"/>
  <c r="P5371" i="8" s="1"/>
  <c r="Q5371" i="8" s="1"/>
  <c r="R5371" i="8" s="1"/>
  <c r="S5371" i="8" s="1"/>
  <c r="U5371" i="8"/>
  <c r="V5371" i="8" s="1"/>
  <c r="O5363" i="8"/>
  <c r="P5363" i="8" s="1"/>
  <c r="Q5363" i="8" s="1"/>
  <c r="R5363" i="8" s="1"/>
  <c r="S5363" i="8" s="1"/>
  <c r="U5363" i="8"/>
  <c r="V5363" i="8" s="1"/>
  <c r="O5373" i="8"/>
  <c r="P5373" i="8" s="1"/>
  <c r="Q5373" i="8" s="1"/>
  <c r="R5373" i="8" s="1"/>
  <c r="S5373" i="8" s="1"/>
  <c r="U5373" i="8"/>
  <c r="V5373" i="8" s="1"/>
  <c r="O5374" i="8"/>
  <c r="P5374" i="8" s="1"/>
  <c r="Q5374" i="8" s="1"/>
  <c r="R5374" i="8" s="1"/>
  <c r="S5374" i="8" s="1"/>
  <c r="U5374" i="8"/>
  <c r="V5374" i="8" s="1"/>
  <c r="O5375" i="8"/>
  <c r="P5375" i="8" s="1"/>
  <c r="Q5375" i="8" s="1"/>
  <c r="R5375" i="8" s="1"/>
  <c r="S5375" i="8" s="1"/>
  <c r="U5375" i="8"/>
  <c r="V5375" i="8" s="1"/>
  <c r="O5364" i="8"/>
  <c r="P5364" i="8" s="1"/>
  <c r="Q5364" i="8" s="1"/>
  <c r="R5364" i="8" s="1"/>
  <c r="S5364" i="8" s="1"/>
  <c r="U5364" i="8"/>
  <c r="V5364" i="8" s="1"/>
  <c r="O5376" i="8"/>
  <c r="P5376" i="8" s="1"/>
  <c r="Q5376" i="8" s="1"/>
  <c r="R5376" i="8" s="1"/>
  <c r="S5376" i="8" s="1"/>
  <c r="U5376" i="8"/>
  <c r="V5376" i="8" s="1"/>
  <c r="O5372" i="8"/>
  <c r="P5372" i="8" s="1"/>
  <c r="Q5372" i="8" s="1"/>
  <c r="R5372" i="8" s="1"/>
  <c r="S5372" i="8" s="1"/>
  <c r="U5372" i="8"/>
  <c r="V5372" i="8" s="1"/>
  <c r="O5377" i="8"/>
  <c r="P5377" i="8" s="1"/>
  <c r="Q5377" i="8" s="1"/>
  <c r="R5377" i="8" s="1"/>
  <c r="S5377" i="8" s="1"/>
  <c r="U5377" i="8"/>
  <c r="V5377" i="8" s="1"/>
  <c r="O5378" i="8"/>
  <c r="P5378" i="8" s="1"/>
  <c r="Q5378" i="8" s="1"/>
  <c r="R5378" i="8" s="1"/>
  <c r="S5378" i="8" s="1"/>
  <c r="U5378" i="8"/>
  <c r="V5378" i="8" s="1"/>
  <c r="O5379" i="8"/>
  <c r="P5379" i="8" s="1"/>
  <c r="Q5379" i="8" s="1"/>
  <c r="R5379" i="8" s="1"/>
  <c r="S5379" i="8" s="1"/>
  <c r="U5379" i="8"/>
  <c r="V5379" i="8" s="1"/>
  <c r="O5380" i="8"/>
  <c r="P5380" i="8" s="1"/>
  <c r="Q5380" i="8" s="1"/>
  <c r="R5380" i="8" s="1"/>
  <c r="S5380" i="8" s="1"/>
  <c r="U5380" i="8"/>
  <c r="V5380" i="8" s="1"/>
  <c r="O5381" i="8"/>
  <c r="P5381" i="8" s="1"/>
  <c r="Q5381" i="8" s="1"/>
  <c r="R5381" i="8" s="1"/>
  <c r="S5381" i="8" s="1"/>
  <c r="U5381" i="8"/>
  <c r="V5381" i="8" s="1"/>
  <c r="O5382" i="8"/>
  <c r="P5382" i="8" s="1"/>
  <c r="Q5382" i="8" s="1"/>
  <c r="R5382" i="8" s="1"/>
  <c r="S5382" i="8" s="1"/>
  <c r="U5382" i="8"/>
  <c r="V5382" i="8" s="1"/>
  <c r="O5383" i="8"/>
  <c r="P5383" i="8" s="1"/>
  <c r="Q5383" i="8" s="1"/>
  <c r="R5383" i="8" s="1"/>
  <c r="S5383" i="8" s="1"/>
  <c r="U5383" i="8"/>
  <c r="V5383" i="8" s="1"/>
  <c r="O5386" i="8"/>
  <c r="P5386" i="8" s="1"/>
  <c r="Q5386" i="8" s="1"/>
  <c r="R5386" i="8" s="1"/>
  <c r="S5386" i="8" s="1"/>
  <c r="U5386" i="8"/>
  <c r="V5386" i="8" s="1"/>
  <c r="O5387" i="8"/>
  <c r="P5387" i="8" s="1"/>
  <c r="Q5387" i="8" s="1"/>
  <c r="R5387" i="8" s="1"/>
  <c r="S5387" i="8" s="1"/>
  <c r="U5387" i="8"/>
  <c r="V5387" i="8" s="1"/>
  <c r="O5388" i="8"/>
  <c r="P5388" i="8" s="1"/>
  <c r="Q5388" i="8" s="1"/>
  <c r="R5388" i="8" s="1"/>
  <c r="S5388" i="8" s="1"/>
  <c r="U5388" i="8"/>
  <c r="V5388" i="8" s="1"/>
  <c r="O5389" i="8"/>
  <c r="P5389" i="8" s="1"/>
  <c r="Q5389" i="8" s="1"/>
  <c r="R5389" i="8" s="1"/>
  <c r="S5389" i="8" s="1"/>
  <c r="U5389" i="8"/>
  <c r="V5389" i="8" s="1"/>
  <c r="O5390" i="8"/>
  <c r="P5390" i="8" s="1"/>
  <c r="Q5390" i="8" s="1"/>
  <c r="R5390" i="8" s="1"/>
  <c r="S5390" i="8" s="1"/>
  <c r="U5390" i="8"/>
  <c r="V5390" i="8" s="1"/>
  <c r="O5391" i="8"/>
  <c r="P5391" i="8" s="1"/>
  <c r="Q5391" i="8" s="1"/>
  <c r="R5391" i="8" s="1"/>
  <c r="S5391" i="8" s="1"/>
  <c r="U5391" i="8"/>
  <c r="V5391" i="8" s="1"/>
  <c r="O5392" i="8"/>
  <c r="P5392" i="8" s="1"/>
  <c r="Q5392" i="8" s="1"/>
  <c r="R5392" i="8" s="1"/>
  <c r="S5392" i="8" s="1"/>
  <c r="U5392" i="8"/>
  <c r="V5392" i="8" s="1"/>
  <c r="O5384" i="8"/>
  <c r="P5384" i="8" s="1"/>
  <c r="Q5384" i="8" s="1"/>
  <c r="R5384" i="8" s="1"/>
  <c r="S5384" i="8" s="1"/>
  <c r="U5384" i="8"/>
  <c r="V5384" i="8" s="1"/>
  <c r="O5385" i="8"/>
  <c r="P5385" i="8" s="1"/>
  <c r="Q5385" i="8" s="1"/>
  <c r="R5385" i="8" s="1"/>
  <c r="S5385" i="8" s="1"/>
  <c r="U5385" i="8"/>
  <c r="V5385" i="8" s="1"/>
  <c r="O5393" i="8"/>
  <c r="P5393" i="8" s="1"/>
  <c r="Q5393" i="8" s="1"/>
  <c r="R5393" i="8" s="1"/>
  <c r="S5393" i="8" s="1"/>
  <c r="U5393" i="8"/>
  <c r="V5393" i="8" s="1"/>
  <c r="O5394" i="8"/>
  <c r="P5394" i="8" s="1"/>
  <c r="Q5394" i="8" s="1"/>
  <c r="R5394" i="8" s="1"/>
  <c r="S5394" i="8" s="1"/>
  <c r="U5394" i="8"/>
  <c r="V5394" i="8" s="1"/>
  <c r="O5395" i="8"/>
  <c r="P5395" i="8" s="1"/>
  <c r="Q5395" i="8" s="1"/>
  <c r="R5395" i="8" s="1"/>
  <c r="S5395" i="8" s="1"/>
  <c r="U5395" i="8"/>
  <c r="V5395" i="8" s="1"/>
  <c r="O5396" i="8"/>
  <c r="P5396" i="8" s="1"/>
  <c r="Q5396" i="8" s="1"/>
  <c r="R5396" i="8" s="1"/>
  <c r="S5396" i="8" s="1"/>
  <c r="U5396" i="8"/>
  <c r="V5396" i="8" s="1"/>
  <c r="O5397" i="8"/>
  <c r="P5397" i="8" s="1"/>
  <c r="Q5397" i="8" s="1"/>
  <c r="R5397" i="8" s="1"/>
  <c r="S5397" i="8" s="1"/>
  <c r="U5397" i="8"/>
  <c r="V5397" i="8" s="1"/>
  <c r="O5398" i="8"/>
  <c r="P5398" i="8" s="1"/>
  <c r="Q5398" i="8" s="1"/>
  <c r="R5398" i="8" s="1"/>
  <c r="S5398" i="8" s="1"/>
  <c r="U5398" i="8"/>
  <c r="V5398" i="8" s="1"/>
  <c r="O5399" i="8"/>
  <c r="P5399" i="8" s="1"/>
  <c r="Q5399" i="8" s="1"/>
  <c r="R5399" i="8" s="1"/>
  <c r="S5399" i="8" s="1"/>
  <c r="U5399" i="8"/>
  <c r="V5399" i="8" s="1"/>
  <c r="O5400" i="8"/>
  <c r="P5400" i="8" s="1"/>
  <c r="Q5400" i="8" s="1"/>
  <c r="R5400" i="8" s="1"/>
  <c r="S5400" i="8" s="1"/>
  <c r="U5400" i="8"/>
  <c r="V5400" i="8" s="1"/>
  <c r="O5401" i="8"/>
  <c r="P5401" i="8" s="1"/>
  <c r="Q5401" i="8" s="1"/>
  <c r="R5401" i="8" s="1"/>
  <c r="S5401" i="8" s="1"/>
  <c r="U5401" i="8"/>
  <c r="V5401" i="8" s="1"/>
  <c r="O5402" i="8"/>
  <c r="P5402" i="8" s="1"/>
  <c r="Q5402" i="8" s="1"/>
  <c r="R5402" i="8" s="1"/>
  <c r="S5402" i="8" s="1"/>
  <c r="U5402" i="8"/>
  <c r="V5402" i="8" s="1"/>
  <c r="O5403" i="8"/>
  <c r="P5403" i="8" s="1"/>
  <c r="Q5403" i="8" s="1"/>
  <c r="R5403" i="8" s="1"/>
  <c r="S5403" i="8" s="1"/>
  <c r="U5403" i="8"/>
  <c r="V5403" i="8" s="1"/>
  <c r="O5404" i="8"/>
  <c r="P5404" i="8" s="1"/>
  <c r="Q5404" i="8" s="1"/>
  <c r="R5404" i="8" s="1"/>
  <c r="S5404" i="8" s="1"/>
  <c r="U5404" i="8"/>
  <c r="V5404" i="8" s="1"/>
  <c r="O5406" i="8"/>
  <c r="P5406" i="8" s="1"/>
  <c r="Q5406" i="8" s="1"/>
  <c r="R5406" i="8" s="1"/>
  <c r="S5406" i="8" s="1"/>
  <c r="U5406" i="8"/>
  <c r="V5406" i="8" s="1"/>
  <c r="O5407" i="8"/>
  <c r="P5407" i="8" s="1"/>
  <c r="Q5407" i="8" s="1"/>
  <c r="R5407" i="8" s="1"/>
  <c r="S5407" i="8" s="1"/>
  <c r="U5407" i="8"/>
  <c r="V5407" i="8" s="1"/>
  <c r="O5408" i="8"/>
  <c r="P5408" i="8" s="1"/>
  <c r="Q5408" i="8" s="1"/>
  <c r="R5408" i="8" s="1"/>
  <c r="S5408" i="8" s="1"/>
  <c r="U5408" i="8"/>
  <c r="V5408" i="8" s="1"/>
  <c r="O5409" i="8"/>
  <c r="P5409" i="8" s="1"/>
  <c r="Q5409" i="8" s="1"/>
  <c r="R5409" i="8" s="1"/>
  <c r="S5409" i="8" s="1"/>
  <c r="U5409" i="8"/>
  <c r="V5409" i="8" s="1"/>
  <c r="O5411" i="8"/>
  <c r="P5411" i="8" s="1"/>
  <c r="Q5411" i="8" s="1"/>
  <c r="R5411" i="8" s="1"/>
  <c r="S5411" i="8" s="1"/>
  <c r="U5411" i="8"/>
  <c r="V5411" i="8" s="1"/>
  <c r="O5412" i="8"/>
  <c r="P5412" i="8" s="1"/>
  <c r="Q5412" i="8" s="1"/>
  <c r="R5412" i="8" s="1"/>
  <c r="S5412" i="8" s="1"/>
  <c r="U5412" i="8"/>
  <c r="V5412" i="8" s="1"/>
  <c r="O5413" i="8"/>
  <c r="P5413" i="8" s="1"/>
  <c r="Q5413" i="8" s="1"/>
  <c r="R5413" i="8" s="1"/>
  <c r="S5413" i="8" s="1"/>
  <c r="U5413" i="8"/>
  <c r="V5413" i="8" s="1"/>
  <c r="O5415" i="8"/>
  <c r="P5415" i="8" s="1"/>
  <c r="Q5415" i="8" s="1"/>
  <c r="R5415" i="8" s="1"/>
  <c r="S5415" i="8" s="1"/>
  <c r="U5415" i="8"/>
  <c r="V5415" i="8" s="1"/>
  <c r="O5416" i="8"/>
  <c r="P5416" i="8" s="1"/>
  <c r="Q5416" i="8" s="1"/>
  <c r="R5416" i="8" s="1"/>
  <c r="S5416" i="8" s="1"/>
  <c r="U5416" i="8"/>
  <c r="V5416" i="8" s="1"/>
  <c r="O5417" i="8"/>
  <c r="P5417" i="8" s="1"/>
  <c r="Q5417" i="8" s="1"/>
  <c r="R5417" i="8" s="1"/>
  <c r="S5417" i="8" s="1"/>
  <c r="U5417" i="8"/>
  <c r="V5417" i="8" s="1"/>
  <c r="O5405" i="8"/>
  <c r="P5405" i="8" s="1"/>
  <c r="Q5405" i="8" s="1"/>
  <c r="R5405" i="8" s="1"/>
  <c r="S5405" i="8" s="1"/>
  <c r="U5405" i="8"/>
  <c r="V5405" i="8" s="1"/>
  <c r="O5418" i="8"/>
  <c r="P5418" i="8" s="1"/>
  <c r="Q5418" i="8" s="1"/>
  <c r="R5418" i="8" s="1"/>
  <c r="S5418" i="8" s="1"/>
  <c r="U5418" i="8"/>
  <c r="V5418" i="8" s="1"/>
  <c r="O5419" i="8"/>
  <c r="P5419" i="8" s="1"/>
  <c r="Q5419" i="8" s="1"/>
  <c r="R5419" i="8" s="1"/>
  <c r="S5419" i="8" s="1"/>
  <c r="U5419" i="8"/>
  <c r="V5419" i="8" s="1"/>
  <c r="O5420" i="8"/>
  <c r="P5420" i="8" s="1"/>
  <c r="Q5420" i="8" s="1"/>
  <c r="R5420" i="8" s="1"/>
  <c r="S5420" i="8" s="1"/>
  <c r="U5420" i="8"/>
  <c r="V5420" i="8" s="1"/>
  <c r="O5421" i="8"/>
  <c r="P5421" i="8" s="1"/>
  <c r="Q5421" i="8" s="1"/>
  <c r="R5421" i="8" s="1"/>
  <c r="S5421" i="8" s="1"/>
  <c r="U5421" i="8"/>
  <c r="V5421" i="8" s="1"/>
  <c r="O5410" i="8"/>
  <c r="P5410" i="8" s="1"/>
  <c r="Q5410" i="8" s="1"/>
  <c r="R5410" i="8" s="1"/>
  <c r="S5410" i="8" s="1"/>
  <c r="U5410" i="8"/>
  <c r="V5410" i="8" s="1"/>
  <c r="O5422" i="8"/>
  <c r="P5422" i="8" s="1"/>
  <c r="Q5422" i="8" s="1"/>
  <c r="R5422" i="8" s="1"/>
  <c r="S5422" i="8" s="1"/>
  <c r="U5422" i="8"/>
  <c r="V5422" i="8" s="1"/>
  <c r="O5414" i="8"/>
  <c r="P5414" i="8" s="1"/>
  <c r="Q5414" i="8" s="1"/>
  <c r="R5414" i="8" s="1"/>
  <c r="S5414" i="8" s="1"/>
  <c r="U5414" i="8"/>
  <c r="V5414" i="8" s="1"/>
  <c r="O5434" i="8"/>
  <c r="P5434" i="8" s="1"/>
  <c r="Q5434" i="8" s="1"/>
  <c r="R5434" i="8" s="1"/>
  <c r="S5434" i="8" s="1"/>
  <c r="U5434" i="8"/>
  <c r="V5434" i="8" s="1"/>
  <c r="O5435" i="8"/>
  <c r="P5435" i="8" s="1"/>
  <c r="Q5435" i="8" s="1"/>
  <c r="R5435" i="8" s="1"/>
  <c r="S5435" i="8" s="1"/>
  <c r="U5435" i="8"/>
  <c r="V5435" i="8" s="1"/>
  <c r="O5436" i="8"/>
  <c r="P5436" i="8" s="1"/>
  <c r="Q5436" i="8" s="1"/>
  <c r="R5436" i="8" s="1"/>
  <c r="S5436" i="8" s="1"/>
  <c r="U5436" i="8"/>
  <c r="V5436" i="8" s="1"/>
  <c r="O5437" i="8"/>
  <c r="P5437" i="8" s="1"/>
  <c r="Q5437" i="8" s="1"/>
  <c r="R5437" i="8" s="1"/>
  <c r="S5437" i="8" s="1"/>
  <c r="U5437" i="8"/>
  <c r="V5437" i="8" s="1"/>
  <c r="O5438" i="8"/>
  <c r="P5438" i="8" s="1"/>
  <c r="Q5438" i="8" s="1"/>
  <c r="R5438" i="8" s="1"/>
  <c r="S5438" i="8" s="1"/>
  <c r="U5438" i="8"/>
  <c r="V5438" i="8" s="1"/>
  <c r="O5439" i="8"/>
  <c r="P5439" i="8" s="1"/>
  <c r="Q5439" i="8" s="1"/>
  <c r="R5439" i="8" s="1"/>
  <c r="S5439" i="8" s="1"/>
  <c r="U5439" i="8"/>
  <c r="V5439" i="8" s="1"/>
  <c r="O5440" i="8"/>
  <c r="P5440" i="8" s="1"/>
  <c r="Q5440" i="8" s="1"/>
  <c r="R5440" i="8" s="1"/>
  <c r="S5440" i="8" s="1"/>
  <c r="U5440" i="8"/>
  <c r="V5440" i="8" s="1"/>
  <c r="O5441" i="8"/>
  <c r="P5441" i="8" s="1"/>
  <c r="Q5441" i="8" s="1"/>
  <c r="R5441" i="8" s="1"/>
  <c r="S5441" i="8" s="1"/>
  <c r="U5441" i="8"/>
  <c r="V5441" i="8" s="1"/>
  <c r="O5442" i="8"/>
  <c r="P5442" i="8" s="1"/>
  <c r="Q5442" i="8" s="1"/>
  <c r="R5442" i="8" s="1"/>
  <c r="S5442" i="8" s="1"/>
  <c r="U5442" i="8"/>
  <c r="V5442" i="8" s="1"/>
  <c r="O5443" i="8"/>
  <c r="P5443" i="8" s="1"/>
  <c r="Q5443" i="8" s="1"/>
  <c r="R5443" i="8" s="1"/>
  <c r="S5443" i="8" s="1"/>
  <c r="U5443" i="8"/>
  <c r="V5443" i="8" s="1"/>
  <c r="O5444" i="8"/>
  <c r="P5444" i="8" s="1"/>
  <c r="Q5444" i="8" s="1"/>
  <c r="R5444" i="8" s="1"/>
  <c r="S5444" i="8" s="1"/>
  <c r="U5444" i="8"/>
  <c r="V5444" i="8" s="1"/>
  <c r="O5445" i="8"/>
  <c r="P5445" i="8" s="1"/>
  <c r="Q5445" i="8" s="1"/>
  <c r="R5445" i="8" s="1"/>
  <c r="S5445" i="8" s="1"/>
  <c r="U5445" i="8"/>
  <c r="V5445" i="8" s="1"/>
  <c r="O5446" i="8"/>
  <c r="P5446" i="8" s="1"/>
  <c r="Q5446" i="8" s="1"/>
  <c r="R5446" i="8" s="1"/>
  <c r="S5446" i="8" s="1"/>
  <c r="U5446" i="8"/>
  <c r="V5446" i="8" s="1"/>
  <c r="O5447" i="8"/>
  <c r="P5447" i="8" s="1"/>
  <c r="Q5447" i="8" s="1"/>
  <c r="R5447" i="8" s="1"/>
  <c r="S5447" i="8" s="1"/>
  <c r="U5447" i="8"/>
  <c r="V5447" i="8" s="1"/>
  <c r="O5448" i="8"/>
  <c r="P5448" i="8" s="1"/>
  <c r="Q5448" i="8" s="1"/>
  <c r="R5448" i="8" s="1"/>
  <c r="S5448" i="8" s="1"/>
  <c r="U5448" i="8"/>
  <c r="V5448" i="8" s="1"/>
  <c r="O5449" i="8"/>
  <c r="P5449" i="8" s="1"/>
  <c r="Q5449" i="8" s="1"/>
  <c r="R5449" i="8" s="1"/>
  <c r="S5449" i="8" s="1"/>
  <c r="U5449" i="8"/>
  <c r="V5449" i="8" s="1"/>
  <c r="O5450" i="8"/>
  <c r="P5450" i="8" s="1"/>
  <c r="Q5450" i="8" s="1"/>
  <c r="R5450" i="8" s="1"/>
  <c r="S5450" i="8" s="1"/>
  <c r="U5450" i="8"/>
  <c r="V5450" i="8" s="1"/>
  <c r="O5451" i="8"/>
  <c r="P5451" i="8" s="1"/>
  <c r="Q5451" i="8" s="1"/>
  <c r="R5451" i="8" s="1"/>
  <c r="S5451" i="8" s="1"/>
  <c r="U5451" i="8"/>
  <c r="V5451" i="8" s="1"/>
  <c r="O5452" i="8"/>
  <c r="P5452" i="8" s="1"/>
  <c r="Q5452" i="8" s="1"/>
  <c r="R5452" i="8" s="1"/>
  <c r="S5452" i="8" s="1"/>
  <c r="U5452" i="8"/>
  <c r="V5452" i="8" s="1"/>
  <c r="O5453" i="8"/>
  <c r="P5453" i="8" s="1"/>
  <c r="Q5453" i="8" s="1"/>
  <c r="R5453" i="8" s="1"/>
  <c r="S5453" i="8" s="1"/>
  <c r="U5453" i="8"/>
  <c r="V5453" i="8" s="1"/>
  <c r="O5454" i="8"/>
  <c r="P5454" i="8" s="1"/>
  <c r="Q5454" i="8" s="1"/>
  <c r="R5454" i="8" s="1"/>
  <c r="S5454" i="8" s="1"/>
  <c r="U5454" i="8"/>
  <c r="V5454" i="8" s="1"/>
  <c r="O5455" i="8"/>
  <c r="P5455" i="8" s="1"/>
  <c r="Q5455" i="8" s="1"/>
  <c r="R5455" i="8" s="1"/>
  <c r="S5455" i="8" s="1"/>
  <c r="U5455" i="8"/>
  <c r="V5455" i="8" s="1"/>
  <c r="O5456" i="8"/>
  <c r="P5456" i="8" s="1"/>
  <c r="Q5456" i="8" s="1"/>
  <c r="R5456" i="8" s="1"/>
  <c r="S5456" i="8" s="1"/>
  <c r="U5456" i="8"/>
  <c r="V5456" i="8" s="1"/>
  <c r="O5457" i="8"/>
  <c r="P5457" i="8" s="1"/>
  <c r="Q5457" i="8" s="1"/>
  <c r="R5457" i="8" s="1"/>
  <c r="S5457" i="8" s="1"/>
  <c r="U5457" i="8"/>
  <c r="V5457" i="8" s="1"/>
  <c r="O5458" i="8"/>
  <c r="P5458" i="8" s="1"/>
  <c r="Q5458" i="8" s="1"/>
  <c r="R5458" i="8" s="1"/>
  <c r="S5458" i="8" s="1"/>
  <c r="U5458" i="8"/>
  <c r="V5458" i="8" s="1"/>
  <c r="O5459" i="8"/>
  <c r="P5459" i="8" s="1"/>
  <c r="Q5459" i="8" s="1"/>
  <c r="R5459" i="8" s="1"/>
  <c r="S5459" i="8" s="1"/>
  <c r="U5459" i="8"/>
  <c r="V5459" i="8" s="1"/>
  <c r="O5460" i="8"/>
  <c r="P5460" i="8" s="1"/>
  <c r="Q5460" i="8" s="1"/>
  <c r="R5460" i="8" s="1"/>
  <c r="S5460" i="8" s="1"/>
  <c r="U5460" i="8"/>
  <c r="V5460" i="8" s="1"/>
  <c r="O5461" i="8"/>
  <c r="P5461" i="8" s="1"/>
  <c r="Q5461" i="8" s="1"/>
  <c r="R5461" i="8" s="1"/>
  <c r="S5461" i="8" s="1"/>
  <c r="U5461" i="8"/>
  <c r="V5461" i="8" s="1"/>
  <c r="O5462" i="8"/>
  <c r="P5462" i="8" s="1"/>
  <c r="Q5462" i="8" s="1"/>
  <c r="R5462" i="8" s="1"/>
  <c r="S5462" i="8" s="1"/>
  <c r="U5462" i="8"/>
  <c r="V5462" i="8" s="1"/>
  <c r="O5463" i="8"/>
  <c r="P5463" i="8" s="1"/>
  <c r="Q5463" i="8" s="1"/>
  <c r="R5463" i="8" s="1"/>
  <c r="S5463" i="8" s="1"/>
  <c r="U5463" i="8"/>
  <c r="V5463" i="8" s="1"/>
  <c r="O5464" i="8"/>
  <c r="P5464" i="8" s="1"/>
  <c r="Q5464" i="8" s="1"/>
  <c r="R5464" i="8" s="1"/>
  <c r="S5464" i="8" s="1"/>
  <c r="U5464" i="8"/>
  <c r="V5464" i="8" s="1"/>
  <c r="O5465" i="8"/>
  <c r="P5465" i="8" s="1"/>
  <c r="Q5465" i="8" s="1"/>
  <c r="R5465" i="8" s="1"/>
  <c r="S5465" i="8" s="1"/>
  <c r="U5465" i="8"/>
  <c r="V5465" i="8" s="1"/>
  <c r="O5466" i="8"/>
  <c r="P5466" i="8" s="1"/>
  <c r="Q5466" i="8" s="1"/>
  <c r="R5466" i="8" s="1"/>
  <c r="S5466" i="8" s="1"/>
  <c r="U5466" i="8"/>
  <c r="V5466" i="8" s="1"/>
  <c r="O5467" i="8"/>
  <c r="P5467" i="8" s="1"/>
  <c r="Q5467" i="8" s="1"/>
  <c r="R5467" i="8" s="1"/>
  <c r="S5467" i="8" s="1"/>
  <c r="U5467" i="8"/>
  <c r="V5467" i="8" s="1"/>
  <c r="O5468" i="8"/>
  <c r="P5468" i="8" s="1"/>
  <c r="Q5468" i="8" s="1"/>
  <c r="R5468" i="8" s="1"/>
  <c r="S5468" i="8" s="1"/>
  <c r="U5468" i="8"/>
  <c r="V5468" i="8" s="1"/>
  <c r="O5469" i="8"/>
  <c r="P5469" i="8" s="1"/>
  <c r="Q5469" i="8" s="1"/>
  <c r="R5469" i="8" s="1"/>
  <c r="S5469" i="8" s="1"/>
  <c r="U5469" i="8"/>
  <c r="V5469" i="8" s="1"/>
  <c r="O5470" i="8"/>
  <c r="P5470" i="8" s="1"/>
  <c r="Q5470" i="8" s="1"/>
  <c r="R5470" i="8" s="1"/>
  <c r="S5470" i="8" s="1"/>
  <c r="U5470" i="8"/>
  <c r="V5470" i="8" s="1"/>
  <c r="O5471" i="8"/>
  <c r="P5471" i="8" s="1"/>
  <c r="Q5471" i="8" s="1"/>
  <c r="R5471" i="8" s="1"/>
  <c r="S5471" i="8" s="1"/>
  <c r="U5471" i="8"/>
  <c r="V5471" i="8" s="1"/>
  <c r="O5472" i="8"/>
  <c r="P5472" i="8" s="1"/>
  <c r="Q5472" i="8" s="1"/>
  <c r="R5472" i="8" s="1"/>
  <c r="S5472" i="8" s="1"/>
  <c r="U5472" i="8"/>
  <c r="V5472" i="8" s="1"/>
  <c r="O5473" i="8"/>
  <c r="P5473" i="8" s="1"/>
  <c r="Q5473" i="8" s="1"/>
  <c r="R5473" i="8" s="1"/>
  <c r="S5473" i="8" s="1"/>
  <c r="U5473" i="8"/>
  <c r="V5473" i="8" s="1"/>
  <c r="O5474" i="8"/>
  <c r="P5474" i="8" s="1"/>
  <c r="Q5474" i="8" s="1"/>
  <c r="R5474" i="8" s="1"/>
  <c r="S5474" i="8" s="1"/>
  <c r="U5474" i="8"/>
  <c r="V5474" i="8" s="1"/>
  <c r="O5475" i="8"/>
  <c r="P5475" i="8" s="1"/>
  <c r="Q5475" i="8" s="1"/>
  <c r="R5475" i="8" s="1"/>
  <c r="S5475" i="8" s="1"/>
  <c r="U5475" i="8"/>
  <c r="V5475" i="8" s="1"/>
  <c r="O5477" i="8"/>
  <c r="P5477" i="8" s="1"/>
  <c r="Q5477" i="8" s="1"/>
  <c r="R5477" i="8" s="1"/>
  <c r="S5477" i="8" s="1"/>
  <c r="U5477" i="8"/>
  <c r="V5477" i="8" s="1"/>
  <c r="O5478" i="8"/>
  <c r="P5478" i="8" s="1"/>
  <c r="Q5478" i="8" s="1"/>
  <c r="R5478" i="8" s="1"/>
  <c r="S5478" i="8" s="1"/>
  <c r="U5478" i="8"/>
  <c r="V5478" i="8" s="1"/>
  <c r="O5479" i="8"/>
  <c r="P5479" i="8" s="1"/>
  <c r="Q5479" i="8" s="1"/>
  <c r="R5479" i="8" s="1"/>
  <c r="S5479" i="8" s="1"/>
  <c r="U5479" i="8"/>
  <c r="V5479" i="8" s="1"/>
  <c r="O5480" i="8"/>
  <c r="P5480" i="8" s="1"/>
  <c r="Q5480" i="8" s="1"/>
  <c r="R5480" i="8" s="1"/>
  <c r="S5480" i="8" s="1"/>
  <c r="U5480" i="8"/>
  <c r="V5480" i="8" s="1"/>
  <c r="O5476" i="8"/>
  <c r="P5476" i="8" s="1"/>
  <c r="Q5476" i="8" s="1"/>
  <c r="R5476" i="8" s="1"/>
  <c r="S5476" i="8" s="1"/>
  <c r="U5476" i="8"/>
  <c r="V5476" i="8" s="1"/>
  <c r="O5481" i="8"/>
  <c r="P5481" i="8" s="1"/>
  <c r="Q5481" i="8" s="1"/>
  <c r="R5481" i="8" s="1"/>
  <c r="S5481" i="8" s="1"/>
  <c r="U5481" i="8"/>
  <c r="V5481" i="8" s="1"/>
  <c r="O5482" i="8"/>
  <c r="P5482" i="8" s="1"/>
  <c r="Q5482" i="8" s="1"/>
  <c r="R5482" i="8" s="1"/>
  <c r="S5482" i="8" s="1"/>
  <c r="U5482" i="8"/>
  <c r="V5482" i="8" s="1"/>
  <c r="O5483" i="8"/>
  <c r="P5483" i="8" s="1"/>
  <c r="Q5483" i="8" s="1"/>
  <c r="R5483" i="8" s="1"/>
  <c r="S5483" i="8" s="1"/>
  <c r="U5483" i="8"/>
  <c r="V5483" i="8" s="1"/>
  <c r="O5484" i="8"/>
  <c r="P5484" i="8" s="1"/>
  <c r="Q5484" i="8" s="1"/>
  <c r="R5484" i="8" s="1"/>
  <c r="S5484" i="8" s="1"/>
  <c r="U5484" i="8"/>
  <c r="V5484" i="8" s="1"/>
  <c r="O5485" i="8"/>
  <c r="P5485" i="8" s="1"/>
  <c r="Q5485" i="8" s="1"/>
  <c r="R5485" i="8" s="1"/>
  <c r="S5485" i="8" s="1"/>
  <c r="U5485" i="8"/>
  <c r="V5485" i="8" s="1"/>
  <c r="O5486" i="8"/>
  <c r="P5486" i="8" s="1"/>
  <c r="Q5486" i="8" s="1"/>
  <c r="R5486" i="8" s="1"/>
  <c r="S5486" i="8" s="1"/>
  <c r="U5486" i="8"/>
  <c r="V5486" i="8" s="1"/>
  <c r="O5487" i="8"/>
  <c r="P5487" i="8" s="1"/>
  <c r="Q5487" i="8" s="1"/>
  <c r="R5487" i="8" s="1"/>
  <c r="S5487" i="8" s="1"/>
  <c r="U5487" i="8"/>
  <c r="V5487" i="8" s="1"/>
  <c r="O5488" i="8"/>
  <c r="P5488" i="8" s="1"/>
  <c r="Q5488" i="8" s="1"/>
  <c r="R5488" i="8" s="1"/>
  <c r="S5488" i="8" s="1"/>
  <c r="U5488" i="8"/>
  <c r="V5488" i="8" s="1"/>
  <c r="O5489" i="8"/>
  <c r="P5489" i="8" s="1"/>
  <c r="Q5489" i="8" s="1"/>
  <c r="R5489" i="8" s="1"/>
  <c r="S5489" i="8" s="1"/>
  <c r="U5489" i="8"/>
  <c r="V5489" i="8" s="1"/>
  <c r="O5490" i="8"/>
  <c r="P5490" i="8" s="1"/>
  <c r="Q5490" i="8" s="1"/>
  <c r="R5490" i="8" s="1"/>
  <c r="S5490" i="8" s="1"/>
  <c r="U5490" i="8"/>
  <c r="V5490" i="8" s="1"/>
  <c r="O5491" i="8"/>
  <c r="P5491" i="8" s="1"/>
  <c r="Q5491" i="8" s="1"/>
  <c r="R5491" i="8" s="1"/>
  <c r="S5491" i="8" s="1"/>
  <c r="U5491" i="8"/>
  <c r="V5491" i="8" s="1"/>
  <c r="O5492" i="8"/>
  <c r="P5492" i="8" s="1"/>
  <c r="Q5492" i="8" s="1"/>
  <c r="R5492" i="8" s="1"/>
  <c r="S5492" i="8" s="1"/>
  <c r="U5492" i="8"/>
  <c r="V5492" i="8" s="1"/>
  <c r="O5493" i="8"/>
  <c r="P5493" i="8" s="1"/>
  <c r="Q5493" i="8" s="1"/>
  <c r="R5493" i="8" s="1"/>
  <c r="S5493" i="8" s="1"/>
  <c r="U5493" i="8"/>
  <c r="V5493" i="8" s="1"/>
  <c r="O5494" i="8"/>
  <c r="P5494" i="8" s="1"/>
  <c r="Q5494" i="8" s="1"/>
  <c r="R5494" i="8" s="1"/>
  <c r="S5494" i="8" s="1"/>
  <c r="U5494" i="8"/>
  <c r="V5494" i="8" s="1"/>
  <c r="O5496" i="8"/>
  <c r="P5496" i="8" s="1"/>
  <c r="Q5496" i="8" s="1"/>
  <c r="R5496" i="8" s="1"/>
  <c r="S5496" i="8" s="1"/>
  <c r="U5496" i="8"/>
  <c r="V5496" i="8" s="1"/>
  <c r="O5497" i="8"/>
  <c r="P5497" i="8" s="1"/>
  <c r="Q5497" i="8" s="1"/>
  <c r="R5497" i="8" s="1"/>
  <c r="S5497" i="8" s="1"/>
  <c r="U5497" i="8"/>
  <c r="V5497" i="8" s="1"/>
  <c r="O5498" i="8"/>
  <c r="P5498" i="8" s="1"/>
  <c r="Q5498" i="8" s="1"/>
  <c r="R5498" i="8" s="1"/>
  <c r="S5498" i="8" s="1"/>
  <c r="U5498" i="8"/>
  <c r="V5498" i="8" s="1"/>
  <c r="O5499" i="8"/>
  <c r="P5499" i="8" s="1"/>
  <c r="Q5499" i="8" s="1"/>
  <c r="R5499" i="8" s="1"/>
  <c r="S5499" i="8" s="1"/>
  <c r="U5499" i="8"/>
  <c r="V5499" i="8" s="1"/>
  <c r="O5500" i="8"/>
  <c r="P5500" i="8" s="1"/>
  <c r="Q5500" i="8" s="1"/>
  <c r="R5500" i="8" s="1"/>
  <c r="S5500" i="8" s="1"/>
  <c r="U5500" i="8"/>
  <c r="V5500" i="8" s="1"/>
  <c r="O5501" i="8"/>
  <c r="P5501" i="8" s="1"/>
  <c r="Q5501" i="8" s="1"/>
  <c r="R5501" i="8" s="1"/>
  <c r="S5501" i="8" s="1"/>
  <c r="U5501" i="8"/>
  <c r="V5501" i="8" s="1"/>
  <c r="O5502" i="8"/>
  <c r="P5502" i="8" s="1"/>
  <c r="Q5502" i="8" s="1"/>
  <c r="R5502" i="8" s="1"/>
  <c r="S5502" i="8" s="1"/>
  <c r="U5502" i="8"/>
  <c r="V5502" i="8" s="1"/>
  <c r="O5503" i="8"/>
  <c r="P5503" i="8" s="1"/>
  <c r="Q5503" i="8" s="1"/>
  <c r="R5503" i="8" s="1"/>
  <c r="S5503" i="8" s="1"/>
  <c r="U5503" i="8"/>
  <c r="V5503" i="8" s="1"/>
  <c r="O5504" i="8"/>
  <c r="P5504" i="8" s="1"/>
  <c r="Q5504" i="8" s="1"/>
  <c r="R5504" i="8" s="1"/>
  <c r="S5504" i="8" s="1"/>
  <c r="U5504" i="8"/>
  <c r="V5504" i="8" s="1"/>
  <c r="O5495" i="8"/>
  <c r="P5495" i="8" s="1"/>
  <c r="Q5495" i="8" s="1"/>
  <c r="R5495" i="8" s="1"/>
  <c r="S5495" i="8" s="1"/>
  <c r="U5495" i="8"/>
  <c r="V5495" i="8" s="1"/>
  <c r="O5505" i="8"/>
  <c r="P5505" i="8" s="1"/>
  <c r="Q5505" i="8" s="1"/>
  <c r="R5505" i="8" s="1"/>
  <c r="S5505" i="8" s="1"/>
  <c r="U5505" i="8"/>
  <c r="V5505" i="8" s="1"/>
  <c r="O5506" i="8"/>
  <c r="P5506" i="8" s="1"/>
  <c r="Q5506" i="8" s="1"/>
  <c r="R5506" i="8" s="1"/>
  <c r="S5506" i="8" s="1"/>
  <c r="U5506" i="8"/>
  <c r="V5506" i="8" s="1"/>
  <c r="O5507" i="8"/>
  <c r="P5507" i="8" s="1"/>
  <c r="Q5507" i="8" s="1"/>
  <c r="R5507" i="8" s="1"/>
  <c r="S5507" i="8" s="1"/>
  <c r="U5507" i="8"/>
  <c r="V5507" i="8" s="1"/>
  <c r="O5508" i="8"/>
  <c r="P5508" i="8" s="1"/>
  <c r="Q5508" i="8" s="1"/>
  <c r="R5508" i="8" s="1"/>
  <c r="S5508" i="8" s="1"/>
  <c r="U5508" i="8"/>
  <c r="V5508" i="8" s="1"/>
  <c r="O5509" i="8"/>
  <c r="P5509" i="8" s="1"/>
  <c r="Q5509" i="8" s="1"/>
  <c r="R5509" i="8" s="1"/>
  <c r="S5509" i="8" s="1"/>
  <c r="U5509" i="8"/>
  <c r="V5509" i="8" s="1"/>
  <c r="O5510" i="8"/>
  <c r="P5510" i="8" s="1"/>
  <c r="Q5510" i="8" s="1"/>
  <c r="R5510" i="8" s="1"/>
  <c r="S5510" i="8" s="1"/>
  <c r="U5510" i="8"/>
  <c r="V5510" i="8" s="1"/>
  <c r="O5511" i="8"/>
  <c r="P5511" i="8" s="1"/>
  <c r="Q5511" i="8" s="1"/>
  <c r="R5511" i="8" s="1"/>
  <c r="S5511" i="8" s="1"/>
  <c r="U5511" i="8"/>
  <c r="V5511" i="8" s="1"/>
  <c r="O5512" i="8"/>
  <c r="P5512" i="8" s="1"/>
  <c r="Q5512" i="8" s="1"/>
  <c r="R5512" i="8" s="1"/>
  <c r="S5512" i="8" s="1"/>
  <c r="U5512" i="8"/>
  <c r="V5512" i="8" s="1"/>
  <c r="O5513" i="8"/>
  <c r="P5513" i="8" s="1"/>
  <c r="Q5513" i="8" s="1"/>
  <c r="R5513" i="8" s="1"/>
  <c r="S5513" i="8" s="1"/>
  <c r="U5513" i="8"/>
  <c r="V5513" i="8" s="1"/>
  <c r="O5514" i="8"/>
  <c r="P5514" i="8" s="1"/>
  <c r="Q5514" i="8" s="1"/>
  <c r="R5514" i="8" s="1"/>
  <c r="S5514" i="8" s="1"/>
  <c r="U5514" i="8"/>
  <c r="V5514" i="8" s="1"/>
  <c r="O5515" i="8"/>
  <c r="P5515" i="8" s="1"/>
  <c r="Q5515" i="8" s="1"/>
  <c r="R5515" i="8" s="1"/>
  <c r="S5515" i="8" s="1"/>
  <c r="U5515" i="8"/>
  <c r="V5515" i="8" s="1"/>
  <c r="O5516" i="8"/>
  <c r="P5516" i="8" s="1"/>
  <c r="Q5516" i="8" s="1"/>
  <c r="R5516" i="8" s="1"/>
  <c r="S5516" i="8" s="1"/>
  <c r="U5516" i="8"/>
  <c r="V5516" i="8" s="1"/>
  <c r="O5517" i="8"/>
  <c r="P5517" i="8" s="1"/>
  <c r="Q5517" i="8" s="1"/>
  <c r="R5517" i="8" s="1"/>
  <c r="S5517" i="8" s="1"/>
  <c r="U5517" i="8"/>
  <c r="V5517" i="8" s="1"/>
  <c r="O5518" i="8"/>
  <c r="P5518" i="8" s="1"/>
  <c r="Q5518" i="8" s="1"/>
  <c r="R5518" i="8" s="1"/>
  <c r="S5518" i="8" s="1"/>
  <c r="U5518" i="8"/>
  <c r="V5518" i="8" s="1"/>
  <c r="O5519" i="8"/>
  <c r="P5519" i="8" s="1"/>
  <c r="Q5519" i="8" s="1"/>
  <c r="R5519" i="8" s="1"/>
  <c r="S5519" i="8" s="1"/>
  <c r="U5519" i="8"/>
  <c r="V5519" i="8" s="1"/>
  <c r="O5520" i="8"/>
  <c r="P5520" i="8" s="1"/>
  <c r="Q5520" i="8" s="1"/>
  <c r="R5520" i="8" s="1"/>
  <c r="S5520" i="8" s="1"/>
  <c r="U5520" i="8"/>
  <c r="V5520" i="8" s="1"/>
  <c r="O5521" i="8"/>
  <c r="P5521" i="8" s="1"/>
  <c r="Q5521" i="8" s="1"/>
  <c r="R5521" i="8" s="1"/>
  <c r="S5521" i="8" s="1"/>
  <c r="U5521" i="8"/>
  <c r="V5521" i="8" s="1"/>
  <c r="O5522" i="8"/>
  <c r="P5522" i="8" s="1"/>
  <c r="Q5522" i="8" s="1"/>
  <c r="R5522" i="8" s="1"/>
  <c r="S5522" i="8" s="1"/>
  <c r="U5522" i="8"/>
  <c r="V5522" i="8" s="1"/>
  <c r="O5523" i="8"/>
  <c r="P5523" i="8" s="1"/>
  <c r="Q5523" i="8" s="1"/>
  <c r="R5523" i="8" s="1"/>
  <c r="S5523" i="8" s="1"/>
  <c r="U5523" i="8"/>
  <c r="V5523" i="8" s="1"/>
  <c r="O5524" i="8"/>
  <c r="P5524" i="8" s="1"/>
  <c r="Q5524" i="8" s="1"/>
  <c r="R5524" i="8" s="1"/>
  <c r="S5524" i="8" s="1"/>
  <c r="U5524" i="8"/>
  <c r="V5524" i="8" s="1"/>
  <c r="O5525" i="8"/>
  <c r="P5525" i="8" s="1"/>
  <c r="Q5525" i="8" s="1"/>
  <c r="R5525" i="8" s="1"/>
  <c r="S5525" i="8" s="1"/>
  <c r="U5525" i="8"/>
  <c r="V5525" i="8" s="1"/>
  <c r="O5526" i="8"/>
  <c r="P5526" i="8" s="1"/>
  <c r="Q5526" i="8" s="1"/>
  <c r="R5526" i="8" s="1"/>
  <c r="S5526" i="8" s="1"/>
  <c r="U5526" i="8"/>
  <c r="V5526" i="8" s="1"/>
  <c r="O5527" i="8"/>
  <c r="P5527" i="8" s="1"/>
  <c r="Q5527" i="8" s="1"/>
  <c r="R5527" i="8" s="1"/>
  <c r="S5527" i="8" s="1"/>
  <c r="U5527" i="8"/>
  <c r="V5527" i="8" s="1"/>
  <c r="O5528" i="8"/>
  <c r="P5528" i="8" s="1"/>
  <c r="Q5528" i="8" s="1"/>
  <c r="R5528" i="8" s="1"/>
  <c r="S5528" i="8" s="1"/>
  <c r="U5528" i="8"/>
  <c r="V5528" i="8" s="1"/>
  <c r="O5529" i="8"/>
  <c r="P5529" i="8" s="1"/>
  <c r="Q5529" i="8" s="1"/>
  <c r="R5529" i="8" s="1"/>
  <c r="S5529" i="8" s="1"/>
  <c r="U5529" i="8"/>
  <c r="V5529" i="8" s="1"/>
  <c r="O5530" i="8"/>
  <c r="P5530" i="8" s="1"/>
  <c r="Q5530" i="8" s="1"/>
  <c r="R5530" i="8" s="1"/>
  <c r="S5530" i="8" s="1"/>
  <c r="U5530" i="8"/>
  <c r="V5530" i="8" s="1"/>
  <c r="O5535" i="8"/>
  <c r="P5535" i="8" s="1"/>
  <c r="Q5535" i="8" s="1"/>
  <c r="R5535" i="8" s="1"/>
  <c r="S5535" i="8" s="1"/>
  <c r="U5535" i="8"/>
  <c r="V5535" i="8" s="1"/>
  <c r="O5536" i="8"/>
  <c r="P5536" i="8" s="1"/>
  <c r="Q5536" i="8" s="1"/>
  <c r="R5536" i="8" s="1"/>
  <c r="S5536" i="8" s="1"/>
  <c r="U5536" i="8"/>
  <c r="V5536" i="8" s="1"/>
  <c r="O5537" i="8"/>
  <c r="P5537" i="8" s="1"/>
  <c r="Q5537" i="8" s="1"/>
  <c r="R5537" i="8" s="1"/>
  <c r="S5537" i="8" s="1"/>
  <c r="U5537" i="8"/>
  <c r="V5537" i="8" s="1"/>
  <c r="O5538" i="8"/>
  <c r="P5538" i="8" s="1"/>
  <c r="Q5538" i="8" s="1"/>
  <c r="R5538" i="8" s="1"/>
  <c r="S5538" i="8" s="1"/>
  <c r="U5538" i="8"/>
  <c r="V5538" i="8" s="1"/>
  <c r="O5541" i="8"/>
  <c r="P5541" i="8" s="1"/>
  <c r="Q5541" i="8" s="1"/>
  <c r="R5541" i="8" s="1"/>
  <c r="S5541" i="8" s="1"/>
  <c r="U5541" i="8"/>
  <c r="V5541" i="8" s="1"/>
  <c r="O5547" i="8"/>
  <c r="P5547" i="8" s="1"/>
  <c r="Q5547" i="8" s="1"/>
  <c r="R5547" i="8" s="1"/>
  <c r="S5547" i="8" s="1"/>
  <c r="U5547" i="8"/>
  <c r="V5547" i="8" s="1"/>
  <c r="O5554" i="8"/>
  <c r="P5554" i="8" s="1"/>
  <c r="Q5554" i="8" s="1"/>
  <c r="R5554" i="8" s="1"/>
  <c r="S5554" i="8" s="1"/>
  <c r="U5554" i="8"/>
  <c r="V5554" i="8" s="1"/>
  <c r="O5555" i="8"/>
  <c r="P5555" i="8" s="1"/>
  <c r="Q5555" i="8" s="1"/>
  <c r="R5555" i="8" s="1"/>
  <c r="S5555" i="8" s="1"/>
  <c r="U5555" i="8"/>
  <c r="V5555" i="8" s="1"/>
  <c r="O5556" i="8"/>
  <c r="P5556" i="8" s="1"/>
  <c r="Q5556" i="8" s="1"/>
  <c r="R5556" i="8" s="1"/>
  <c r="S5556" i="8" s="1"/>
  <c r="U5556" i="8"/>
  <c r="V5556" i="8" s="1"/>
  <c r="O5557" i="8"/>
  <c r="P5557" i="8" s="1"/>
  <c r="Q5557" i="8" s="1"/>
  <c r="R5557" i="8" s="1"/>
  <c r="S5557" i="8" s="1"/>
  <c r="U5557" i="8"/>
  <c r="V5557" i="8" s="1"/>
  <c r="O5558" i="8"/>
  <c r="P5558" i="8" s="1"/>
  <c r="Q5558" i="8" s="1"/>
  <c r="R5558" i="8" s="1"/>
  <c r="S5558" i="8" s="1"/>
  <c r="U5558" i="8"/>
  <c r="V5558" i="8" s="1"/>
  <c r="O5559" i="8"/>
  <c r="P5559" i="8" s="1"/>
  <c r="Q5559" i="8" s="1"/>
  <c r="R5559" i="8" s="1"/>
  <c r="S5559" i="8" s="1"/>
  <c r="U5559" i="8"/>
  <c r="V5559" i="8" s="1"/>
  <c r="O5560" i="8"/>
  <c r="P5560" i="8" s="1"/>
  <c r="Q5560" i="8" s="1"/>
  <c r="R5560" i="8" s="1"/>
  <c r="S5560" i="8" s="1"/>
  <c r="U5560" i="8"/>
  <c r="V5560" i="8" s="1"/>
  <c r="O5561" i="8"/>
  <c r="P5561" i="8" s="1"/>
  <c r="Q5561" i="8" s="1"/>
  <c r="R5561" i="8" s="1"/>
  <c r="S5561" i="8" s="1"/>
  <c r="U5561" i="8"/>
  <c r="V5561" i="8" s="1"/>
  <c r="O5542" i="8"/>
  <c r="P5542" i="8" s="1"/>
  <c r="Q5542" i="8" s="1"/>
  <c r="R5542" i="8" s="1"/>
  <c r="S5542" i="8" s="1"/>
  <c r="U5542" i="8"/>
  <c r="V5542" i="8" s="1"/>
  <c r="O5562" i="8"/>
  <c r="P5562" i="8" s="1"/>
  <c r="Q5562" i="8" s="1"/>
  <c r="R5562" i="8" s="1"/>
  <c r="S5562" i="8" s="1"/>
  <c r="U5562" i="8"/>
  <c r="V5562" i="8" s="1"/>
  <c r="O5563" i="8"/>
  <c r="P5563" i="8" s="1"/>
  <c r="Q5563" i="8" s="1"/>
  <c r="R5563" i="8" s="1"/>
  <c r="S5563" i="8" s="1"/>
  <c r="U5563" i="8"/>
  <c r="V5563" i="8" s="1"/>
  <c r="O5597" i="8"/>
  <c r="P5597" i="8" s="1"/>
  <c r="Q5597" i="8" s="1"/>
  <c r="R5597" i="8" s="1"/>
  <c r="S5597" i="8" s="1"/>
  <c r="U5597" i="8"/>
  <c r="V5597" i="8" s="1"/>
  <c r="O5598" i="8"/>
  <c r="P5598" i="8" s="1"/>
  <c r="Q5598" i="8" s="1"/>
  <c r="R5598" i="8" s="1"/>
  <c r="S5598" i="8" s="1"/>
  <c r="U5598" i="8"/>
  <c r="V5598" i="8" s="1"/>
  <c r="O5599" i="8"/>
  <c r="P5599" i="8" s="1"/>
  <c r="Q5599" i="8" s="1"/>
  <c r="R5599" i="8" s="1"/>
  <c r="S5599" i="8" s="1"/>
  <c r="U5599" i="8"/>
  <c r="V5599" i="8" s="1"/>
  <c r="O5600" i="8"/>
  <c r="P5600" i="8" s="1"/>
  <c r="Q5600" i="8" s="1"/>
  <c r="R5600" i="8" s="1"/>
  <c r="S5600" i="8" s="1"/>
  <c r="U5600" i="8"/>
  <c r="V5600" i="8" s="1"/>
  <c r="O5601" i="8"/>
  <c r="P5601" i="8" s="1"/>
  <c r="Q5601" i="8" s="1"/>
  <c r="R5601" i="8" s="1"/>
  <c r="S5601" i="8" s="1"/>
  <c r="U5601" i="8"/>
  <c r="V5601" i="8" s="1"/>
  <c r="O5602" i="8"/>
  <c r="P5602" i="8" s="1"/>
  <c r="Q5602" i="8" s="1"/>
  <c r="R5602" i="8" s="1"/>
  <c r="S5602" i="8" s="1"/>
  <c r="U5602" i="8"/>
  <c r="V5602" i="8" s="1"/>
  <c r="O5603" i="8"/>
  <c r="P5603" i="8" s="1"/>
  <c r="Q5603" i="8" s="1"/>
  <c r="R5603" i="8" s="1"/>
  <c r="S5603" i="8" s="1"/>
  <c r="U5603" i="8"/>
  <c r="V5603" i="8" s="1"/>
  <c r="O5604" i="8"/>
  <c r="P5604" i="8" s="1"/>
  <c r="Q5604" i="8" s="1"/>
  <c r="R5604" i="8" s="1"/>
  <c r="S5604" i="8" s="1"/>
  <c r="U5604" i="8"/>
  <c r="V5604" i="8" s="1"/>
  <c r="O5606" i="8"/>
  <c r="P5606" i="8" s="1"/>
  <c r="Q5606" i="8" s="1"/>
  <c r="R5606" i="8" s="1"/>
  <c r="S5606" i="8" s="1"/>
  <c r="U5606" i="8"/>
  <c r="V5606" i="8" s="1"/>
  <c r="O5607" i="8"/>
  <c r="P5607" i="8" s="1"/>
  <c r="Q5607" i="8" s="1"/>
  <c r="R5607" i="8" s="1"/>
  <c r="S5607" i="8" s="1"/>
  <c r="U5607" i="8"/>
  <c r="V5607" i="8" s="1"/>
  <c r="O5605" i="8"/>
  <c r="P5605" i="8" s="1"/>
  <c r="Q5605" i="8" s="1"/>
  <c r="R5605" i="8" s="1"/>
  <c r="S5605" i="8" s="1"/>
  <c r="U5605" i="8"/>
  <c r="V5605" i="8" s="1"/>
  <c r="O5608" i="8"/>
  <c r="P5608" i="8" s="1"/>
  <c r="Q5608" i="8" s="1"/>
  <c r="R5608" i="8" s="1"/>
  <c r="S5608" i="8" s="1"/>
  <c r="U5608" i="8"/>
  <c r="V5608" i="8" s="1"/>
  <c r="O5609" i="8"/>
  <c r="P5609" i="8" s="1"/>
  <c r="Q5609" i="8" s="1"/>
  <c r="R5609" i="8" s="1"/>
  <c r="S5609" i="8" s="1"/>
  <c r="U5609" i="8"/>
  <c r="V5609" i="8" s="1"/>
  <c r="O5610" i="8"/>
  <c r="P5610" i="8" s="1"/>
  <c r="Q5610" i="8" s="1"/>
  <c r="R5610" i="8" s="1"/>
  <c r="S5610" i="8" s="1"/>
  <c r="U5610" i="8"/>
  <c r="V5610" i="8" s="1"/>
  <c r="O5611" i="8"/>
  <c r="P5611" i="8" s="1"/>
  <c r="Q5611" i="8" s="1"/>
  <c r="R5611" i="8" s="1"/>
  <c r="S5611" i="8" s="1"/>
  <c r="U5611" i="8"/>
  <c r="V5611" i="8" s="1"/>
  <c r="O5612" i="8"/>
  <c r="P5612" i="8" s="1"/>
  <c r="Q5612" i="8" s="1"/>
  <c r="R5612" i="8" s="1"/>
  <c r="S5612" i="8" s="1"/>
  <c r="U5612" i="8"/>
  <c r="V5612" i="8" s="1"/>
  <c r="O5613" i="8"/>
  <c r="P5613" i="8" s="1"/>
  <c r="Q5613" i="8" s="1"/>
  <c r="R5613" i="8" s="1"/>
  <c r="S5613" i="8" s="1"/>
  <c r="U5613" i="8"/>
  <c r="V5613" i="8" s="1"/>
  <c r="O5614" i="8"/>
  <c r="P5614" i="8" s="1"/>
  <c r="Q5614" i="8" s="1"/>
  <c r="R5614" i="8" s="1"/>
  <c r="S5614" i="8" s="1"/>
  <c r="U5614" i="8"/>
  <c r="V5614" i="8" s="1"/>
  <c r="O5618" i="8"/>
  <c r="P5618" i="8" s="1"/>
  <c r="Q5618" i="8" s="1"/>
  <c r="R5618" i="8" s="1"/>
  <c r="S5618" i="8" s="1"/>
  <c r="U5618" i="8"/>
  <c r="V5618" i="8" s="1"/>
  <c r="O5619" i="8"/>
  <c r="P5619" i="8" s="1"/>
  <c r="Q5619" i="8" s="1"/>
  <c r="R5619" i="8" s="1"/>
  <c r="S5619" i="8" s="1"/>
  <c r="U5619" i="8"/>
  <c r="V5619" i="8" s="1"/>
  <c r="O5620" i="8"/>
  <c r="P5620" i="8" s="1"/>
  <c r="Q5620" i="8" s="1"/>
  <c r="R5620" i="8" s="1"/>
  <c r="S5620" i="8" s="1"/>
  <c r="U5620" i="8"/>
  <c r="V5620" i="8" s="1"/>
  <c r="O5622" i="8"/>
  <c r="P5622" i="8" s="1"/>
  <c r="Q5622" i="8" s="1"/>
  <c r="R5622" i="8" s="1"/>
  <c r="S5622" i="8" s="1"/>
  <c r="U5622" i="8"/>
  <c r="V5622" i="8" s="1"/>
  <c r="O5623" i="8"/>
  <c r="P5623" i="8" s="1"/>
  <c r="Q5623" i="8" s="1"/>
  <c r="R5623" i="8" s="1"/>
  <c r="S5623" i="8" s="1"/>
  <c r="U5623" i="8"/>
  <c r="V5623" i="8" s="1"/>
  <c r="O5624" i="8"/>
  <c r="P5624" i="8" s="1"/>
  <c r="Q5624" i="8" s="1"/>
  <c r="R5624" i="8" s="1"/>
  <c r="S5624" i="8" s="1"/>
  <c r="U5624" i="8"/>
  <c r="V5624" i="8" s="1"/>
  <c r="O5625" i="8"/>
  <c r="P5625" i="8" s="1"/>
  <c r="Q5625" i="8" s="1"/>
  <c r="R5625" i="8" s="1"/>
  <c r="S5625" i="8" s="1"/>
  <c r="U5625" i="8"/>
  <c r="V5625" i="8" s="1"/>
  <c r="O5626" i="8"/>
  <c r="P5626" i="8" s="1"/>
  <c r="Q5626" i="8" s="1"/>
  <c r="R5626" i="8" s="1"/>
  <c r="S5626" i="8" s="1"/>
  <c r="U5626" i="8"/>
  <c r="V5626" i="8" s="1"/>
  <c r="O5630" i="8"/>
  <c r="P5630" i="8" s="1"/>
  <c r="Q5630" i="8" s="1"/>
  <c r="R5630" i="8" s="1"/>
  <c r="S5630" i="8" s="1"/>
  <c r="U5630" i="8"/>
  <c r="V5630" i="8" s="1"/>
  <c r="O5631" i="8"/>
  <c r="P5631" i="8" s="1"/>
  <c r="Q5631" i="8" s="1"/>
  <c r="R5631" i="8" s="1"/>
  <c r="S5631" i="8" s="1"/>
  <c r="U5631" i="8"/>
  <c r="V5631" i="8" s="1"/>
  <c r="O5633" i="8"/>
  <c r="P5633" i="8" s="1"/>
  <c r="Q5633" i="8" s="1"/>
  <c r="R5633" i="8" s="1"/>
  <c r="S5633" i="8" s="1"/>
  <c r="U5633" i="8"/>
  <c r="V5633" i="8" s="1"/>
  <c r="O5634" i="8"/>
  <c r="P5634" i="8" s="1"/>
  <c r="Q5634" i="8" s="1"/>
  <c r="R5634" i="8" s="1"/>
  <c r="S5634" i="8" s="1"/>
  <c r="U5634" i="8"/>
  <c r="V5634" i="8" s="1"/>
  <c r="O5635" i="8"/>
  <c r="P5635" i="8" s="1"/>
  <c r="Q5635" i="8" s="1"/>
  <c r="R5635" i="8" s="1"/>
  <c r="S5635" i="8" s="1"/>
  <c r="U5635" i="8"/>
  <c r="V5635" i="8" s="1"/>
  <c r="O5636" i="8"/>
  <c r="P5636" i="8" s="1"/>
  <c r="Q5636" i="8" s="1"/>
  <c r="R5636" i="8" s="1"/>
  <c r="S5636" i="8" s="1"/>
  <c r="U5636" i="8"/>
  <c r="V5636" i="8" s="1"/>
  <c r="O5615" i="8"/>
  <c r="P5615" i="8" s="1"/>
  <c r="Q5615" i="8" s="1"/>
  <c r="R5615" i="8" s="1"/>
  <c r="S5615" i="8" s="1"/>
  <c r="U5615" i="8"/>
  <c r="V5615" i="8" s="1"/>
  <c r="O5616" i="8"/>
  <c r="P5616" i="8" s="1"/>
  <c r="Q5616" i="8" s="1"/>
  <c r="R5616" i="8" s="1"/>
  <c r="S5616" i="8" s="1"/>
  <c r="U5616" i="8"/>
  <c r="V5616" i="8" s="1"/>
  <c r="O5617" i="8"/>
  <c r="P5617" i="8" s="1"/>
  <c r="Q5617" i="8" s="1"/>
  <c r="R5617" i="8" s="1"/>
  <c r="S5617" i="8" s="1"/>
  <c r="U5617" i="8"/>
  <c r="V5617" i="8" s="1"/>
  <c r="O5638" i="8"/>
  <c r="P5638" i="8" s="1"/>
  <c r="Q5638" i="8" s="1"/>
  <c r="R5638" i="8" s="1"/>
  <c r="S5638" i="8" s="1"/>
  <c r="U5638" i="8"/>
  <c r="V5638" i="8" s="1"/>
  <c r="O5639" i="8"/>
  <c r="P5639" i="8" s="1"/>
  <c r="Q5639" i="8" s="1"/>
  <c r="R5639" i="8" s="1"/>
  <c r="S5639" i="8" s="1"/>
  <c r="U5639" i="8"/>
  <c r="V5639" i="8" s="1"/>
  <c r="O5640" i="8"/>
  <c r="P5640" i="8" s="1"/>
  <c r="Q5640" i="8" s="1"/>
  <c r="R5640" i="8" s="1"/>
  <c r="S5640" i="8" s="1"/>
  <c r="U5640" i="8"/>
  <c r="V5640" i="8" s="1"/>
  <c r="O5621" i="8"/>
  <c r="P5621" i="8" s="1"/>
  <c r="Q5621" i="8" s="1"/>
  <c r="R5621" i="8" s="1"/>
  <c r="S5621" i="8" s="1"/>
  <c r="U5621" i="8"/>
  <c r="V5621" i="8" s="1"/>
  <c r="O5641" i="8"/>
  <c r="P5641" i="8" s="1"/>
  <c r="Q5641" i="8" s="1"/>
  <c r="R5641" i="8" s="1"/>
  <c r="S5641" i="8" s="1"/>
  <c r="U5641" i="8"/>
  <c r="V5641" i="8" s="1"/>
  <c r="O5642" i="8"/>
  <c r="P5642" i="8" s="1"/>
  <c r="Q5642" i="8" s="1"/>
  <c r="R5642" i="8" s="1"/>
  <c r="S5642" i="8" s="1"/>
  <c r="U5642" i="8"/>
  <c r="V5642" i="8" s="1"/>
  <c r="O5627" i="8"/>
  <c r="P5627" i="8" s="1"/>
  <c r="Q5627" i="8" s="1"/>
  <c r="R5627" i="8" s="1"/>
  <c r="S5627" i="8" s="1"/>
  <c r="U5627" i="8"/>
  <c r="V5627" i="8" s="1"/>
  <c r="O5628" i="8"/>
  <c r="P5628" i="8" s="1"/>
  <c r="Q5628" i="8" s="1"/>
  <c r="R5628" i="8" s="1"/>
  <c r="S5628" i="8" s="1"/>
  <c r="U5628" i="8"/>
  <c r="V5628" i="8" s="1"/>
  <c r="O5629" i="8"/>
  <c r="P5629" i="8" s="1"/>
  <c r="Q5629" i="8" s="1"/>
  <c r="R5629" i="8" s="1"/>
  <c r="S5629" i="8" s="1"/>
  <c r="U5629" i="8"/>
  <c r="V5629" i="8" s="1"/>
  <c r="O5643" i="8"/>
  <c r="P5643" i="8" s="1"/>
  <c r="Q5643" i="8" s="1"/>
  <c r="R5643" i="8" s="1"/>
  <c r="S5643" i="8" s="1"/>
  <c r="U5643" i="8"/>
  <c r="V5643" i="8" s="1"/>
  <c r="O5644" i="8"/>
  <c r="P5644" i="8" s="1"/>
  <c r="Q5644" i="8" s="1"/>
  <c r="R5644" i="8" s="1"/>
  <c r="S5644" i="8" s="1"/>
  <c r="U5644" i="8"/>
  <c r="V5644" i="8" s="1"/>
  <c r="O5645" i="8"/>
  <c r="P5645" i="8" s="1"/>
  <c r="Q5645" i="8" s="1"/>
  <c r="R5645" i="8" s="1"/>
  <c r="S5645" i="8" s="1"/>
  <c r="U5645" i="8"/>
  <c r="V5645" i="8" s="1"/>
  <c r="O5646" i="8"/>
  <c r="P5646" i="8" s="1"/>
  <c r="Q5646" i="8" s="1"/>
  <c r="R5646" i="8" s="1"/>
  <c r="S5646" i="8" s="1"/>
  <c r="U5646" i="8"/>
  <c r="V5646" i="8" s="1"/>
  <c r="O5632" i="8"/>
  <c r="P5632" i="8" s="1"/>
  <c r="Q5632" i="8" s="1"/>
  <c r="R5632" i="8" s="1"/>
  <c r="S5632" i="8" s="1"/>
  <c r="U5632" i="8"/>
  <c r="V5632" i="8" s="1"/>
  <c r="O5647" i="8"/>
  <c r="P5647" i="8" s="1"/>
  <c r="Q5647" i="8" s="1"/>
  <c r="R5647" i="8" s="1"/>
  <c r="S5647" i="8" s="1"/>
  <c r="U5647" i="8"/>
  <c r="V5647" i="8" s="1"/>
  <c r="O5648" i="8"/>
  <c r="P5648" i="8" s="1"/>
  <c r="Q5648" i="8" s="1"/>
  <c r="R5648" i="8" s="1"/>
  <c r="S5648" i="8" s="1"/>
  <c r="U5648" i="8"/>
  <c r="V5648" i="8" s="1"/>
  <c r="O5649" i="8"/>
  <c r="P5649" i="8" s="1"/>
  <c r="Q5649" i="8" s="1"/>
  <c r="R5649" i="8" s="1"/>
  <c r="S5649" i="8" s="1"/>
  <c r="U5649" i="8"/>
  <c r="V5649" i="8" s="1"/>
  <c r="O5650" i="8"/>
  <c r="P5650" i="8" s="1"/>
  <c r="Q5650" i="8" s="1"/>
  <c r="R5650" i="8" s="1"/>
  <c r="S5650" i="8" s="1"/>
  <c r="U5650" i="8"/>
  <c r="V5650" i="8" s="1"/>
  <c r="O5651" i="8"/>
  <c r="P5651" i="8" s="1"/>
  <c r="Q5651" i="8" s="1"/>
  <c r="R5651" i="8" s="1"/>
  <c r="S5651" i="8" s="1"/>
  <c r="U5651" i="8"/>
  <c r="V5651" i="8" s="1"/>
  <c r="O5652" i="8"/>
  <c r="P5652" i="8" s="1"/>
  <c r="Q5652" i="8" s="1"/>
  <c r="R5652" i="8" s="1"/>
  <c r="S5652" i="8" s="1"/>
  <c r="U5652" i="8"/>
  <c r="V5652" i="8" s="1"/>
  <c r="O5653" i="8"/>
  <c r="P5653" i="8" s="1"/>
  <c r="Q5653" i="8" s="1"/>
  <c r="R5653" i="8" s="1"/>
  <c r="S5653" i="8" s="1"/>
  <c r="U5653" i="8"/>
  <c r="V5653" i="8" s="1"/>
  <c r="O5654" i="8"/>
  <c r="P5654" i="8" s="1"/>
  <c r="Q5654" i="8" s="1"/>
  <c r="R5654" i="8" s="1"/>
  <c r="S5654" i="8" s="1"/>
  <c r="U5654" i="8"/>
  <c r="V5654" i="8" s="1"/>
  <c r="O5655" i="8"/>
  <c r="P5655" i="8" s="1"/>
  <c r="Q5655" i="8" s="1"/>
  <c r="R5655" i="8" s="1"/>
  <c r="S5655" i="8" s="1"/>
  <c r="U5655" i="8"/>
  <c r="V5655" i="8" s="1"/>
  <c r="O5656" i="8"/>
  <c r="P5656" i="8" s="1"/>
  <c r="Q5656" i="8" s="1"/>
  <c r="R5656" i="8" s="1"/>
  <c r="S5656" i="8" s="1"/>
  <c r="U5656" i="8"/>
  <c r="V5656" i="8" s="1"/>
  <c r="O5657" i="8"/>
  <c r="P5657" i="8" s="1"/>
  <c r="Q5657" i="8" s="1"/>
  <c r="R5657" i="8" s="1"/>
  <c r="S5657" i="8" s="1"/>
  <c r="U5657" i="8"/>
  <c r="V5657" i="8" s="1"/>
  <c r="O5658" i="8"/>
  <c r="P5658" i="8" s="1"/>
  <c r="Q5658" i="8" s="1"/>
  <c r="R5658" i="8" s="1"/>
  <c r="S5658" i="8" s="1"/>
  <c r="U5658" i="8"/>
  <c r="V5658" i="8" s="1"/>
  <c r="O5659" i="8"/>
  <c r="P5659" i="8" s="1"/>
  <c r="Q5659" i="8" s="1"/>
  <c r="R5659" i="8" s="1"/>
  <c r="S5659" i="8" s="1"/>
  <c r="U5659" i="8"/>
  <c r="V5659" i="8" s="1"/>
  <c r="O5660" i="8"/>
  <c r="P5660" i="8" s="1"/>
  <c r="Q5660" i="8" s="1"/>
  <c r="R5660" i="8" s="1"/>
  <c r="S5660" i="8" s="1"/>
  <c r="U5660" i="8"/>
  <c r="V5660" i="8" s="1"/>
  <c r="O5661" i="8"/>
  <c r="P5661" i="8" s="1"/>
  <c r="Q5661" i="8" s="1"/>
  <c r="R5661" i="8" s="1"/>
  <c r="S5661" i="8" s="1"/>
  <c r="U5661" i="8"/>
  <c r="V5661" i="8" s="1"/>
  <c r="O5662" i="8"/>
  <c r="P5662" i="8" s="1"/>
  <c r="Q5662" i="8" s="1"/>
  <c r="R5662" i="8" s="1"/>
  <c r="S5662" i="8" s="1"/>
  <c r="U5662" i="8"/>
  <c r="V5662" i="8" s="1"/>
  <c r="O5663" i="8"/>
  <c r="P5663" i="8" s="1"/>
  <c r="Q5663" i="8" s="1"/>
  <c r="R5663" i="8" s="1"/>
  <c r="S5663" i="8" s="1"/>
  <c r="U5663" i="8"/>
  <c r="V5663" i="8" s="1"/>
  <c r="O5664" i="8"/>
  <c r="P5664" i="8" s="1"/>
  <c r="Q5664" i="8" s="1"/>
  <c r="R5664" i="8" s="1"/>
  <c r="S5664" i="8" s="1"/>
  <c r="U5664" i="8"/>
  <c r="V5664" i="8" s="1"/>
  <c r="O5665" i="8"/>
  <c r="P5665" i="8" s="1"/>
  <c r="Q5665" i="8" s="1"/>
  <c r="R5665" i="8" s="1"/>
  <c r="S5665" i="8" s="1"/>
  <c r="U5665" i="8"/>
  <c r="V5665" i="8" s="1"/>
  <c r="O5666" i="8"/>
  <c r="P5666" i="8" s="1"/>
  <c r="Q5666" i="8" s="1"/>
  <c r="R5666" i="8" s="1"/>
  <c r="S5666" i="8" s="1"/>
  <c r="U5666" i="8"/>
  <c r="V5666" i="8" s="1"/>
  <c r="O5667" i="8"/>
  <c r="P5667" i="8" s="1"/>
  <c r="Q5667" i="8" s="1"/>
  <c r="R5667" i="8" s="1"/>
  <c r="S5667" i="8" s="1"/>
  <c r="U5667" i="8"/>
  <c r="V5667" i="8" s="1"/>
  <c r="O5668" i="8"/>
  <c r="P5668" i="8" s="1"/>
  <c r="Q5668" i="8" s="1"/>
  <c r="R5668" i="8" s="1"/>
  <c r="S5668" i="8" s="1"/>
  <c r="U5668" i="8"/>
  <c r="V5668" i="8" s="1"/>
  <c r="O5669" i="8"/>
  <c r="P5669" i="8" s="1"/>
  <c r="Q5669" i="8" s="1"/>
  <c r="R5669" i="8" s="1"/>
  <c r="S5669" i="8" s="1"/>
  <c r="U5669" i="8"/>
  <c r="V5669" i="8" s="1"/>
  <c r="O5637" i="8"/>
  <c r="P5637" i="8" s="1"/>
  <c r="Q5637" i="8" s="1"/>
  <c r="R5637" i="8" s="1"/>
  <c r="S5637" i="8" s="1"/>
  <c r="U5637" i="8"/>
  <c r="V5637" i="8" s="1"/>
  <c r="O5670" i="8"/>
  <c r="P5670" i="8" s="1"/>
  <c r="Q5670" i="8" s="1"/>
  <c r="R5670" i="8" s="1"/>
  <c r="S5670" i="8" s="1"/>
  <c r="U5670" i="8"/>
  <c r="V5670" i="8" s="1"/>
  <c r="O5671" i="8"/>
  <c r="P5671" i="8" s="1"/>
  <c r="Q5671" i="8" s="1"/>
  <c r="R5671" i="8" s="1"/>
  <c r="S5671" i="8" s="1"/>
  <c r="U5671" i="8"/>
  <c r="V5671" i="8" s="1"/>
  <c r="O5672" i="8"/>
  <c r="P5672" i="8" s="1"/>
  <c r="Q5672" i="8" s="1"/>
  <c r="R5672" i="8" s="1"/>
  <c r="S5672" i="8" s="1"/>
  <c r="U5672" i="8"/>
  <c r="V5672" i="8" s="1"/>
  <c r="O5673" i="8"/>
  <c r="P5673" i="8" s="1"/>
  <c r="Q5673" i="8" s="1"/>
  <c r="R5673" i="8" s="1"/>
  <c r="S5673" i="8" s="1"/>
  <c r="U5673" i="8"/>
  <c r="V5673" i="8" s="1"/>
  <c r="O5674" i="8"/>
  <c r="P5674" i="8" s="1"/>
  <c r="Q5674" i="8" s="1"/>
  <c r="R5674" i="8" s="1"/>
  <c r="S5674" i="8" s="1"/>
  <c r="U5674" i="8"/>
  <c r="V5674" i="8" s="1"/>
  <c r="O5676" i="8"/>
  <c r="P5676" i="8" s="1"/>
  <c r="Q5676" i="8" s="1"/>
  <c r="R5676" i="8" s="1"/>
  <c r="S5676" i="8" s="1"/>
  <c r="U5676" i="8"/>
  <c r="V5676" i="8" s="1"/>
  <c r="O5677" i="8"/>
  <c r="P5677" i="8" s="1"/>
  <c r="Q5677" i="8" s="1"/>
  <c r="R5677" i="8" s="1"/>
  <c r="S5677" i="8" s="1"/>
  <c r="U5677" i="8"/>
  <c r="V5677" i="8" s="1"/>
  <c r="O5679" i="8"/>
  <c r="P5679" i="8" s="1"/>
  <c r="Q5679" i="8" s="1"/>
  <c r="R5679" i="8" s="1"/>
  <c r="S5679" i="8" s="1"/>
  <c r="U5679" i="8"/>
  <c r="V5679" i="8" s="1"/>
  <c r="O5680" i="8"/>
  <c r="P5680" i="8" s="1"/>
  <c r="Q5680" i="8" s="1"/>
  <c r="R5680" i="8" s="1"/>
  <c r="S5680" i="8" s="1"/>
  <c r="U5680" i="8"/>
  <c r="V5680" i="8" s="1"/>
  <c r="O5682" i="8"/>
  <c r="P5682" i="8" s="1"/>
  <c r="Q5682" i="8" s="1"/>
  <c r="R5682" i="8" s="1"/>
  <c r="S5682" i="8" s="1"/>
  <c r="U5682" i="8"/>
  <c r="V5682" i="8" s="1"/>
  <c r="O5683" i="8"/>
  <c r="P5683" i="8" s="1"/>
  <c r="Q5683" i="8" s="1"/>
  <c r="R5683" i="8" s="1"/>
  <c r="S5683" i="8" s="1"/>
  <c r="U5683" i="8"/>
  <c r="V5683" i="8" s="1"/>
  <c r="O5675" i="8"/>
  <c r="P5675" i="8" s="1"/>
  <c r="Q5675" i="8" s="1"/>
  <c r="R5675" i="8" s="1"/>
  <c r="S5675" i="8" s="1"/>
  <c r="U5675" i="8"/>
  <c r="V5675" i="8" s="1"/>
  <c r="O5685" i="8"/>
  <c r="P5685" i="8" s="1"/>
  <c r="Q5685" i="8" s="1"/>
  <c r="R5685" i="8" s="1"/>
  <c r="S5685" i="8" s="1"/>
  <c r="U5685" i="8"/>
  <c r="V5685" i="8" s="1"/>
  <c r="O5686" i="8"/>
  <c r="P5686" i="8" s="1"/>
  <c r="Q5686" i="8" s="1"/>
  <c r="R5686" i="8" s="1"/>
  <c r="S5686" i="8" s="1"/>
  <c r="U5686" i="8"/>
  <c r="V5686" i="8" s="1"/>
  <c r="O5687" i="8"/>
  <c r="P5687" i="8" s="1"/>
  <c r="Q5687" i="8" s="1"/>
  <c r="R5687" i="8" s="1"/>
  <c r="S5687" i="8" s="1"/>
  <c r="U5687" i="8"/>
  <c r="V5687" i="8" s="1"/>
  <c r="O5688" i="8"/>
  <c r="P5688" i="8" s="1"/>
  <c r="Q5688" i="8" s="1"/>
  <c r="R5688" i="8" s="1"/>
  <c r="S5688" i="8" s="1"/>
  <c r="U5688" i="8"/>
  <c r="V5688" i="8" s="1"/>
  <c r="O5689" i="8"/>
  <c r="P5689" i="8" s="1"/>
  <c r="Q5689" i="8" s="1"/>
  <c r="R5689" i="8" s="1"/>
  <c r="S5689" i="8" s="1"/>
  <c r="U5689" i="8"/>
  <c r="V5689" i="8" s="1"/>
  <c r="O5678" i="8"/>
  <c r="P5678" i="8" s="1"/>
  <c r="Q5678" i="8" s="1"/>
  <c r="R5678" i="8" s="1"/>
  <c r="S5678" i="8" s="1"/>
  <c r="U5678" i="8"/>
  <c r="V5678" i="8" s="1"/>
  <c r="O5690" i="8"/>
  <c r="P5690" i="8" s="1"/>
  <c r="Q5690" i="8" s="1"/>
  <c r="R5690" i="8" s="1"/>
  <c r="S5690" i="8" s="1"/>
  <c r="U5690" i="8"/>
  <c r="V5690" i="8" s="1"/>
  <c r="O5691" i="8"/>
  <c r="P5691" i="8" s="1"/>
  <c r="Q5691" i="8" s="1"/>
  <c r="R5691" i="8" s="1"/>
  <c r="S5691" i="8" s="1"/>
  <c r="U5691" i="8"/>
  <c r="V5691" i="8" s="1"/>
  <c r="O5692" i="8"/>
  <c r="P5692" i="8" s="1"/>
  <c r="Q5692" i="8" s="1"/>
  <c r="R5692" i="8" s="1"/>
  <c r="S5692" i="8" s="1"/>
  <c r="U5692" i="8"/>
  <c r="V5692" i="8" s="1"/>
  <c r="O5693" i="8"/>
  <c r="P5693" i="8" s="1"/>
  <c r="Q5693" i="8" s="1"/>
  <c r="R5693" i="8" s="1"/>
  <c r="S5693" i="8" s="1"/>
  <c r="U5693" i="8"/>
  <c r="V5693" i="8" s="1"/>
  <c r="O5694" i="8"/>
  <c r="P5694" i="8" s="1"/>
  <c r="Q5694" i="8" s="1"/>
  <c r="R5694" i="8" s="1"/>
  <c r="S5694" i="8" s="1"/>
  <c r="U5694" i="8"/>
  <c r="V5694" i="8" s="1"/>
  <c r="O5695" i="8"/>
  <c r="P5695" i="8" s="1"/>
  <c r="Q5695" i="8" s="1"/>
  <c r="R5695" i="8" s="1"/>
  <c r="S5695" i="8" s="1"/>
  <c r="U5695" i="8"/>
  <c r="V5695" i="8" s="1"/>
  <c r="O5696" i="8"/>
  <c r="P5696" i="8" s="1"/>
  <c r="Q5696" i="8" s="1"/>
  <c r="R5696" i="8" s="1"/>
  <c r="S5696" i="8" s="1"/>
  <c r="U5696" i="8"/>
  <c r="V5696" i="8" s="1"/>
  <c r="O5681" i="8"/>
  <c r="P5681" i="8" s="1"/>
  <c r="Q5681" i="8" s="1"/>
  <c r="R5681" i="8" s="1"/>
  <c r="S5681" i="8" s="1"/>
  <c r="U5681" i="8"/>
  <c r="V5681" i="8" s="1"/>
  <c r="O5684" i="8"/>
  <c r="P5684" i="8" s="1"/>
  <c r="Q5684" i="8" s="1"/>
  <c r="R5684" i="8" s="1"/>
  <c r="S5684" i="8" s="1"/>
  <c r="U5684" i="8"/>
  <c r="V5684" i="8" s="1"/>
  <c r="O5697" i="8"/>
  <c r="P5697" i="8" s="1"/>
  <c r="Q5697" i="8" s="1"/>
  <c r="R5697" i="8" s="1"/>
  <c r="S5697" i="8" s="1"/>
  <c r="U5697" i="8"/>
  <c r="V5697" i="8" s="1"/>
  <c r="O5698" i="8"/>
  <c r="P5698" i="8" s="1"/>
  <c r="Q5698" i="8" s="1"/>
  <c r="R5698" i="8" s="1"/>
  <c r="S5698" i="8" s="1"/>
  <c r="U5698" i="8"/>
  <c r="V5698" i="8" s="1"/>
  <c r="O5700" i="8"/>
  <c r="P5700" i="8" s="1"/>
  <c r="Q5700" i="8" s="1"/>
  <c r="R5700" i="8" s="1"/>
  <c r="S5700" i="8" s="1"/>
  <c r="U5700" i="8"/>
  <c r="V5700" i="8" s="1"/>
  <c r="O5701" i="8"/>
  <c r="P5701" i="8" s="1"/>
  <c r="Q5701" i="8" s="1"/>
  <c r="R5701" i="8" s="1"/>
  <c r="S5701" i="8" s="1"/>
  <c r="U5701" i="8"/>
  <c r="V5701" i="8" s="1"/>
  <c r="O5699" i="8"/>
  <c r="P5699" i="8" s="1"/>
  <c r="Q5699" i="8" s="1"/>
  <c r="R5699" i="8" s="1"/>
  <c r="S5699" i="8" s="1"/>
  <c r="U5699" i="8"/>
  <c r="V5699" i="8" s="1"/>
  <c r="O5702" i="8"/>
  <c r="P5702" i="8" s="1"/>
  <c r="Q5702" i="8" s="1"/>
  <c r="R5702" i="8" s="1"/>
  <c r="S5702" i="8" s="1"/>
  <c r="U5702" i="8"/>
  <c r="V5702" i="8" s="1"/>
  <c r="O5723" i="8"/>
  <c r="P5723" i="8" s="1"/>
  <c r="Q5723" i="8" s="1"/>
  <c r="R5723" i="8" s="1"/>
  <c r="S5723" i="8" s="1"/>
  <c r="U5723" i="8"/>
  <c r="V5723" i="8" s="1"/>
  <c r="O5724" i="8"/>
  <c r="P5724" i="8" s="1"/>
  <c r="Q5724" i="8" s="1"/>
  <c r="R5724" i="8" s="1"/>
  <c r="S5724" i="8" s="1"/>
  <c r="U5724" i="8"/>
  <c r="V5724" i="8" s="1"/>
  <c r="O5726" i="8"/>
  <c r="P5726" i="8" s="1"/>
  <c r="Q5726" i="8" s="1"/>
  <c r="R5726" i="8" s="1"/>
  <c r="S5726" i="8" s="1"/>
  <c r="U5726" i="8"/>
  <c r="V5726" i="8" s="1"/>
  <c r="O5727" i="8"/>
  <c r="P5727" i="8" s="1"/>
  <c r="Q5727" i="8" s="1"/>
  <c r="R5727" i="8" s="1"/>
  <c r="S5727" i="8" s="1"/>
  <c r="U5727" i="8"/>
  <c r="V5727" i="8" s="1"/>
  <c r="O5728" i="8"/>
  <c r="P5728" i="8" s="1"/>
  <c r="Q5728" i="8" s="1"/>
  <c r="R5728" i="8" s="1"/>
  <c r="S5728" i="8" s="1"/>
  <c r="U5728" i="8"/>
  <c r="V5728" i="8" s="1"/>
  <c r="O5729" i="8"/>
  <c r="P5729" i="8" s="1"/>
  <c r="Q5729" i="8" s="1"/>
  <c r="R5729" i="8" s="1"/>
  <c r="S5729" i="8" s="1"/>
  <c r="U5729" i="8"/>
  <c r="V5729" i="8" s="1"/>
  <c r="O5725" i="8"/>
  <c r="P5725" i="8" s="1"/>
  <c r="Q5725" i="8" s="1"/>
  <c r="R5725" i="8" s="1"/>
  <c r="S5725" i="8" s="1"/>
  <c r="U5725" i="8"/>
  <c r="V5725" i="8" s="1"/>
  <c r="O5731" i="8"/>
  <c r="P5731" i="8" s="1"/>
  <c r="Q5731" i="8" s="1"/>
  <c r="R5731" i="8" s="1"/>
  <c r="S5731" i="8" s="1"/>
  <c r="U5731" i="8"/>
  <c r="V5731" i="8" s="1"/>
  <c r="O5732" i="8"/>
  <c r="P5732" i="8" s="1"/>
  <c r="Q5732" i="8" s="1"/>
  <c r="R5732" i="8" s="1"/>
  <c r="S5732" i="8" s="1"/>
  <c r="U5732" i="8"/>
  <c r="V5732" i="8" s="1"/>
  <c r="O5733" i="8"/>
  <c r="P5733" i="8" s="1"/>
  <c r="Q5733" i="8" s="1"/>
  <c r="R5733" i="8" s="1"/>
  <c r="S5733" i="8" s="1"/>
  <c r="U5733" i="8"/>
  <c r="V5733" i="8" s="1"/>
  <c r="O5734" i="8"/>
  <c r="P5734" i="8" s="1"/>
  <c r="Q5734" i="8" s="1"/>
  <c r="R5734" i="8" s="1"/>
  <c r="S5734" i="8" s="1"/>
  <c r="U5734" i="8"/>
  <c r="V5734" i="8" s="1"/>
  <c r="O5735" i="8"/>
  <c r="P5735" i="8" s="1"/>
  <c r="Q5735" i="8" s="1"/>
  <c r="R5735" i="8" s="1"/>
  <c r="S5735" i="8" s="1"/>
  <c r="U5735" i="8"/>
  <c r="V5735" i="8" s="1"/>
  <c r="O5730" i="8"/>
  <c r="P5730" i="8" s="1"/>
  <c r="Q5730" i="8" s="1"/>
  <c r="R5730" i="8" s="1"/>
  <c r="S5730" i="8" s="1"/>
  <c r="U5730" i="8"/>
  <c r="V5730" i="8" s="1"/>
  <c r="O5736" i="8"/>
  <c r="P5736" i="8" s="1"/>
  <c r="Q5736" i="8" s="1"/>
  <c r="R5736" i="8" s="1"/>
  <c r="S5736" i="8" s="1"/>
  <c r="U5736" i="8"/>
  <c r="V5736" i="8" s="1"/>
  <c r="O5737" i="8"/>
  <c r="P5737" i="8" s="1"/>
  <c r="Q5737" i="8" s="1"/>
  <c r="R5737" i="8" s="1"/>
  <c r="S5737" i="8" s="1"/>
  <c r="U5737" i="8"/>
  <c r="V5737" i="8" s="1"/>
  <c r="O5738" i="8"/>
  <c r="P5738" i="8" s="1"/>
  <c r="Q5738" i="8" s="1"/>
  <c r="R5738" i="8" s="1"/>
  <c r="S5738" i="8" s="1"/>
  <c r="U5738" i="8"/>
  <c r="V5738" i="8" s="1"/>
  <c r="O5739" i="8"/>
  <c r="P5739" i="8" s="1"/>
  <c r="Q5739" i="8" s="1"/>
  <c r="R5739" i="8" s="1"/>
  <c r="S5739" i="8" s="1"/>
  <c r="U5739" i="8"/>
  <c r="V5739" i="8" s="1"/>
  <c r="O5740" i="8"/>
  <c r="P5740" i="8" s="1"/>
  <c r="Q5740" i="8" s="1"/>
  <c r="R5740" i="8" s="1"/>
  <c r="S5740" i="8" s="1"/>
  <c r="U5740" i="8"/>
  <c r="V5740" i="8" s="1"/>
  <c r="O5742" i="8"/>
  <c r="P5742" i="8" s="1"/>
  <c r="Q5742" i="8" s="1"/>
  <c r="R5742" i="8" s="1"/>
  <c r="S5742" i="8" s="1"/>
  <c r="U5742" i="8"/>
  <c r="V5742" i="8" s="1"/>
  <c r="O5743" i="8"/>
  <c r="P5743" i="8" s="1"/>
  <c r="Q5743" i="8" s="1"/>
  <c r="R5743" i="8" s="1"/>
  <c r="S5743" i="8" s="1"/>
  <c r="U5743" i="8"/>
  <c r="V5743" i="8" s="1"/>
  <c r="O5745" i="8"/>
  <c r="P5745" i="8" s="1"/>
  <c r="Q5745" i="8" s="1"/>
  <c r="R5745" i="8" s="1"/>
  <c r="S5745" i="8" s="1"/>
  <c r="U5745" i="8"/>
  <c r="V5745" i="8" s="1"/>
  <c r="O5746" i="8"/>
  <c r="P5746" i="8" s="1"/>
  <c r="Q5746" i="8" s="1"/>
  <c r="R5746" i="8" s="1"/>
  <c r="S5746" i="8" s="1"/>
  <c r="U5746" i="8"/>
  <c r="V5746" i="8" s="1"/>
  <c r="O5747" i="8"/>
  <c r="P5747" i="8" s="1"/>
  <c r="Q5747" i="8" s="1"/>
  <c r="R5747" i="8" s="1"/>
  <c r="S5747" i="8" s="1"/>
  <c r="U5747" i="8"/>
  <c r="V5747" i="8" s="1"/>
  <c r="O5748" i="8"/>
  <c r="P5748" i="8" s="1"/>
  <c r="Q5748" i="8" s="1"/>
  <c r="R5748" i="8" s="1"/>
  <c r="S5748" i="8" s="1"/>
  <c r="U5748" i="8"/>
  <c r="V5748" i="8" s="1"/>
  <c r="O5749" i="8"/>
  <c r="P5749" i="8" s="1"/>
  <c r="Q5749" i="8" s="1"/>
  <c r="R5749" i="8" s="1"/>
  <c r="S5749" i="8" s="1"/>
  <c r="U5749" i="8"/>
  <c r="V5749" i="8" s="1"/>
  <c r="O5750" i="8"/>
  <c r="P5750" i="8" s="1"/>
  <c r="Q5750" i="8" s="1"/>
  <c r="R5750" i="8" s="1"/>
  <c r="S5750" i="8" s="1"/>
  <c r="U5750" i="8"/>
  <c r="V5750" i="8" s="1"/>
  <c r="O5751" i="8"/>
  <c r="P5751" i="8" s="1"/>
  <c r="Q5751" i="8" s="1"/>
  <c r="R5751" i="8" s="1"/>
  <c r="S5751" i="8" s="1"/>
  <c r="U5751" i="8"/>
  <c r="V5751" i="8" s="1"/>
  <c r="O5754" i="8"/>
  <c r="P5754" i="8" s="1"/>
  <c r="Q5754" i="8" s="1"/>
  <c r="R5754" i="8" s="1"/>
  <c r="S5754" i="8" s="1"/>
  <c r="U5754" i="8"/>
  <c r="V5754" i="8" s="1"/>
  <c r="O5756" i="8"/>
  <c r="P5756" i="8" s="1"/>
  <c r="Q5756" i="8" s="1"/>
  <c r="R5756" i="8" s="1"/>
  <c r="S5756" i="8" s="1"/>
  <c r="U5756" i="8"/>
  <c r="V5756" i="8" s="1"/>
  <c r="O5757" i="8"/>
  <c r="P5757" i="8" s="1"/>
  <c r="Q5757" i="8" s="1"/>
  <c r="R5757" i="8" s="1"/>
  <c r="S5757" i="8" s="1"/>
  <c r="U5757" i="8"/>
  <c r="V5757" i="8" s="1"/>
  <c r="O5758" i="8"/>
  <c r="P5758" i="8" s="1"/>
  <c r="Q5758" i="8" s="1"/>
  <c r="R5758" i="8" s="1"/>
  <c r="S5758" i="8" s="1"/>
  <c r="U5758" i="8"/>
  <c r="V5758" i="8" s="1"/>
  <c r="O5759" i="8"/>
  <c r="P5759" i="8" s="1"/>
  <c r="Q5759" i="8" s="1"/>
  <c r="R5759" i="8" s="1"/>
  <c r="S5759" i="8" s="1"/>
  <c r="U5759" i="8"/>
  <c r="V5759" i="8" s="1"/>
  <c r="O5760" i="8"/>
  <c r="P5760" i="8" s="1"/>
  <c r="Q5760" i="8" s="1"/>
  <c r="R5760" i="8" s="1"/>
  <c r="S5760" i="8" s="1"/>
  <c r="U5760" i="8"/>
  <c r="V5760" i="8" s="1"/>
  <c r="O5761" i="8"/>
  <c r="P5761" i="8" s="1"/>
  <c r="Q5761" i="8" s="1"/>
  <c r="R5761" i="8" s="1"/>
  <c r="S5761" i="8" s="1"/>
  <c r="U5761" i="8"/>
  <c r="V5761" i="8" s="1"/>
  <c r="O5765" i="8"/>
  <c r="P5765" i="8" s="1"/>
  <c r="Q5765" i="8" s="1"/>
  <c r="R5765" i="8" s="1"/>
  <c r="S5765" i="8" s="1"/>
  <c r="U5765" i="8"/>
  <c r="V5765" i="8" s="1"/>
  <c r="O5766" i="8"/>
  <c r="P5766" i="8" s="1"/>
  <c r="Q5766" i="8" s="1"/>
  <c r="R5766" i="8" s="1"/>
  <c r="S5766" i="8" s="1"/>
  <c r="U5766" i="8"/>
  <c r="V5766" i="8" s="1"/>
  <c r="O5741" i="8"/>
  <c r="P5741" i="8" s="1"/>
  <c r="Q5741" i="8" s="1"/>
  <c r="R5741" i="8" s="1"/>
  <c r="S5741" i="8" s="1"/>
  <c r="U5741" i="8"/>
  <c r="V5741" i="8" s="1"/>
  <c r="O5744" i="8"/>
  <c r="P5744" i="8" s="1"/>
  <c r="Q5744" i="8" s="1"/>
  <c r="R5744" i="8" s="1"/>
  <c r="S5744" i="8" s="1"/>
  <c r="U5744" i="8"/>
  <c r="V5744" i="8" s="1"/>
  <c r="O5768" i="8"/>
  <c r="P5768" i="8" s="1"/>
  <c r="Q5768" i="8" s="1"/>
  <c r="R5768" i="8" s="1"/>
  <c r="S5768" i="8" s="1"/>
  <c r="U5768" i="8"/>
  <c r="V5768" i="8" s="1"/>
  <c r="O5769" i="8"/>
  <c r="P5769" i="8" s="1"/>
  <c r="Q5769" i="8" s="1"/>
  <c r="R5769" i="8" s="1"/>
  <c r="S5769" i="8" s="1"/>
  <c r="U5769" i="8"/>
  <c r="V5769" i="8" s="1"/>
  <c r="O5770" i="8"/>
  <c r="P5770" i="8" s="1"/>
  <c r="Q5770" i="8" s="1"/>
  <c r="R5770" i="8" s="1"/>
  <c r="S5770" i="8" s="1"/>
  <c r="U5770" i="8"/>
  <c r="V5770" i="8" s="1"/>
  <c r="O5771" i="8"/>
  <c r="P5771" i="8" s="1"/>
  <c r="Q5771" i="8" s="1"/>
  <c r="R5771" i="8" s="1"/>
  <c r="S5771" i="8" s="1"/>
  <c r="U5771" i="8"/>
  <c r="V5771" i="8" s="1"/>
  <c r="O5772" i="8"/>
  <c r="P5772" i="8" s="1"/>
  <c r="Q5772" i="8" s="1"/>
  <c r="R5772" i="8" s="1"/>
  <c r="S5772" i="8" s="1"/>
  <c r="U5772" i="8"/>
  <c r="V5772" i="8" s="1"/>
  <c r="O5752" i="8"/>
  <c r="P5752" i="8" s="1"/>
  <c r="Q5752" i="8" s="1"/>
  <c r="R5752" i="8" s="1"/>
  <c r="S5752" i="8" s="1"/>
  <c r="U5752" i="8"/>
  <c r="V5752" i="8" s="1"/>
  <c r="O5753" i="8"/>
  <c r="P5753" i="8" s="1"/>
  <c r="Q5753" i="8" s="1"/>
  <c r="R5753" i="8" s="1"/>
  <c r="S5753" i="8" s="1"/>
  <c r="U5753" i="8"/>
  <c r="V5753" i="8" s="1"/>
  <c r="O5773" i="8"/>
  <c r="P5773" i="8" s="1"/>
  <c r="Q5773" i="8" s="1"/>
  <c r="R5773" i="8" s="1"/>
  <c r="S5773" i="8" s="1"/>
  <c r="U5773" i="8"/>
  <c r="V5773" i="8" s="1"/>
  <c r="O5774" i="8"/>
  <c r="P5774" i="8" s="1"/>
  <c r="Q5774" i="8" s="1"/>
  <c r="R5774" i="8" s="1"/>
  <c r="S5774" i="8" s="1"/>
  <c r="U5774" i="8"/>
  <c r="V5774" i="8" s="1"/>
  <c r="O5775" i="8"/>
  <c r="P5775" i="8" s="1"/>
  <c r="Q5775" i="8" s="1"/>
  <c r="R5775" i="8" s="1"/>
  <c r="S5775" i="8" s="1"/>
  <c r="U5775" i="8"/>
  <c r="V5775" i="8" s="1"/>
  <c r="O5776" i="8"/>
  <c r="P5776" i="8" s="1"/>
  <c r="Q5776" i="8" s="1"/>
  <c r="R5776" i="8" s="1"/>
  <c r="S5776" i="8" s="1"/>
  <c r="U5776" i="8"/>
  <c r="V5776" i="8" s="1"/>
  <c r="O5777" i="8"/>
  <c r="P5777" i="8" s="1"/>
  <c r="Q5777" i="8" s="1"/>
  <c r="R5777" i="8" s="1"/>
  <c r="S5777" i="8" s="1"/>
  <c r="U5777" i="8"/>
  <c r="V5777" i="8" s="1"/>
  <c r="O5755" i="8"/>
  <c r="P5755" i="8" s="1"/>
  <c r="Q5755" i="8" s="1"/>
  <c r="R5755" i="8" s="1"/>
  <c r="S5755" i="8" s="1"/>
  <c r="U5755" i="8"/>
  <c r="V5755" i="8" s="1"/>
  <c r="O5778" i="8"/>
  <c r="P5778" i="8" s="1"/>
  <c r="Q5778" i="8" s="1"/>
  <c r="R5778" i="8" s="1"/>
  <c r="S5778" i="8" s="1"/>
  <c r="U5778" i="8"/>
  <c r="V5778" i="8" s="1"/>
  <c r="O5779" i="8"/>
  <c r="P5779" i="8" s="1"/>
  <c r="Q5779" i="8" s="1"/>
  <c r="R5779" i="8" s="1"/>
  <c r="S5779" i="8" s="1"/>
  <c r="U5779" i="8"/>
  <c r="V5779" i="8" s="1"/>
  <c r="O5780" i="8"/>
  <c r="P5780" i="8" s="1"/>
  <c r="Q5780" i="8" s="1"/>
  <c r="R5780" i="8" s="1"/>
  <c r="S5780" i="8" s="1"/>
  <c r="U5780" i="8"/>
  <c r="V5780" i="8" s="1"/>
  <c r="O5762" i="8"/>
  <c r="P5762" i="8" s="1"/>
  <c r="Q5762" i="8" s="1"/>
  <c r="R5762" i="8" s="1"/>
  <c r="S5762" i="8" s="1"/>
  <c r="U5762" i="8"/>
  <c r="V5762" i="8" s="1"/>
  <c r="O5763" i="8"/>
  <c r="P5763" i="8" s="1"/>
  <c r="Q5763" i="8" s="1"/>
  <c r="R5763" i="8" s="1"/>
  <c r="S5763" i="8" s="1"/>
  <c r="U5763" i="8"/>
  <c r="V5763" i="8" s="1"/>
  <c r="O5781" i="8"/>
  <c r="P5781" i="8" s="1"/>
  <c r="Q5781" i="8" s="1"/>
  <c r="R5781" i="8" s="1"/>
  <c r="S5781" i="8" s="1"/>
  <c r="U5781" i="8"/>
  <c r="V5781" i="8" s="1"/>
  <c r="O5782" i="8"/>
  <c r="P5782" i="8" s="1"/>
  <c r="Q5782" i="8" s="1"/>
  <c r="R5782" i="8" s="1"/>
  <c r="S5782" i="8" s="1"/>
  <c r="U5782" i="8"/>
  <c r="V5782" i="8" s="1"/>
  <c r="O5764" i="8"/>
  <c r="P5764" i="8" s="1"/>
  <c r="Q5764" i="8" s="1"/>
  <c r="R5764" i="8" s="1"/>
  <c r="S5764" i="8" s="1"/>
  <c r="U5764" i="8"/>
  <c r="V5764" i="8" s="1"/>
  <c r="O5767" i="8"/>
  <c r="P5767" i="8" s="1"/>
  <c r="Q5767" i="8" s="1"/>
  <c r="R5767" i="8" s="1"/>
  <c r="S5767" i="8" s="1"/>
  <c r="U5767" i="8"/>
  <c r="V5767" i="8" s="1"/>
  <c r="O5783" i="8"/>
  <c r="P5783" i="8" s="1"/>
  <c r="Q5783" i="8" s="1"/>
  <c r="R5783" i="8" s="1"/>
  <c r="S5783" i="8" s="1"/>
  <c r="U5783" i="8"/>
  <c r="V5783" i="8" s="1"/>
  <c r="O5784" i="8"/>
  <c r="P5784" i="8" s="1"/>
  <c r="Q5784" i="8" s="1"/>
  <c r="R5784" i="8" s="1"/>
  <c r="S5784" i="8" s="1"/>
  <c r="U5784" i="8"/>
  <c r="V5784" i="8" s="1"/>
  <c r="O5787" i="8"/>
  <c r="P5787" i="8" s="1"/>
  <c r="Q5787" i="8" s="1"/>
  <c r="R5787" i="8" s="1"/>
  <c r="S5787" i="8" s="1"/>
  <c r="U5787" i="8"/>
  <c r="V5787" i="8" s="1"/>
  <c r="O5788" i="8"/>
  <c r="P5788" i="8" s="1"/>
  <c r="Q5788" i="8" s="1"/>
  <c r="R5788" i="8" s="1"/>
  <c r="S5788" i="8" s="1"/>
  <c r="U5788" i="8"/>
  <c r="V5788" i="8" s="1"/>
  <c r="O5789" i="8"/>
  <c r="P5789" i="8" s="1"/>
  <c r="Q5789" i="8" s="1"/>
  <c r="R5789" i="8" s="1"/>
  <c r="S5789" i="8" s="1"/>
  <c r="U5789" i="8"/>
  <c r="V5789" i="8" s="1"/>
  <c r="O5790" i="8"/>
  <c r="P5790" i="8" s="1"/>
  <c r="Q5790" i="8" s="1"/>
  <c r="R5790" i="8" s="1"/>
  <c r="S5790" i="8" s="1"/>
  <c r="U5790" i="8"/>
  <c r="V5790" i="8" s="1"/>
  <c r="O5791" i="8"/>
  <c r="P5791" i="8" s="1"/>
  <c r="Q5791" i="8" s="1"/>
  <c r="R5791" i="8" s="1"/>
  <c r="S5791" i="8" s="1"/>
  <c r="U5791" i="8"/>
  <c r="V5791" i="8" s="1"/>
  <c r="O5792" i="8"/>
  <c r="P5792" i="8" s="1"/>
  <c r="Q5792" i="8" s="1"/>
  <c r="R5792" i="8" s="1"/>
  <c r="S5792" i="8" s="1"/>
  <c r="U5792" i="8"/>
  <c r="V5792" i="8" s="1"/>
  <c r="O5793" i="8"/>
  <c r="P5793" i="8" s="1"/>
  <c r="Q5793" i="8" s="1"/>
  <c r="R5793" i="8" s="1"/>
  <c r="S5793" i="8" s="1"/>
  <c r="U5793" i="8"/>
  <c r="V5793" i="8" s="1"/>
  <c r="O5794" i="8"/>
  <c r="P5794" i="8" s="1"/>
  <c r="Q5794" i="8" s="1"/>
  <c r="R5794" i="8" s="1"/>
  <c r="S5794" i="8" s="1"/>
  <c r="U5794" i="8"/>
  <c r="V5794" i="8" s="1"/>
  <c r="O5795" i="8"/>
  <c r="P5795" i="8" s="1"/>
  <c r="Q5795" i="8" s="1"/>
  <c r="R5795" i="8" s="1"/>
  <c r="S5795" i="8" s="1"/>
  <c r="U5795" i="8"/>
  <c r="V5795" i="8" s="1"/>
  <c r="O5796" i="8"/>
  <c r="P5796" i="8" s="1"/>
  <c r="Q5796" i="8" s="1"/>
  <c r="R5796" i="8" s="1"/>
  <c r="S5796" i="8" s="1"/>
  <c r="U5796" i="8"/>
  <c r="V5796" i="8" s="1"/>
  <c r="O5797" i="8"/>
  <c r="P5797" i="8" s="1"/>
  <c r="Q5797" i="8" s="1"/>
  <c r="R5797" i="8" s="1"/>
  <c r="S5797" i="8" s="1"/>
  <c r="U5797" i="8"/>
  <c r="V5797" i="8" s="1"/>
  <c r="O5798" i="8"/>
  <c r="P5798" i="8" s="1"/>
  <c r="Q5798" i="8" s="1"/>
  <c r="R5798" i="8" s="1"/>
  <c r="S5798" i="8" s="1"/>
  <c r="U5798" i="8"/>
  <c r="V5798" i="8" s="1"/>
  <c r="O5800" i="8"/>
  <c r="P5800" i="8" s="1"/>
  <c r="Q5800" i="8" s="1"/>
  <c r="R5800" i="8" s="1"/>
  <c r="S5800" i="8" s="1"/>
  <c r="U5800" i="8"/>
  <c r="V5800" i="8" s="1"/>
  <c r="O5801" i="8"/>
  <c r="P5801" i="8" s="1"/>
  <c r="Q5801" i="8" s="1"/>
  <c r="R5801" i="8" s="1"/>
  <c r="S5801" i="8" s="1"/>
  <c r="U5801" i="8"/>
  <c r="V5801" i="8" s="1"/>
  <c r="O5802" i="8"/>
  <c r="P5802" i="8" s="1"/>
  <c r="Q5802" i="8" s="1"/>
  <c r="R5802" i="8" s="1"/>
  <c r="S5802" i="8" s="1"/>
  <c r="U5802" i="8"/>
  <c r="V5802" i="8" s="1"/>
  <c r="O5803" i="8"/>
  <c r="P5803" i="8" s="1"/>
  <c r="Q5803" i="8" s="1"/>
  <c r="R5803" i="8" s="1"/>
  <c r="S5803" i="8" s="1"/>
  <c r="U5803" i="8"/>
  <c r="V5803" i="8" s="1"/>
  <c r="O5804" i="8"/>
  <c r="P5804" i="8" s="1"/>
  <c r="Q5804" i="8" s="1"/>
  <c r="R5804" i="8" s="1"/>
  <c r="S5804" i="8" s="1"/>
  <c r="U5804" i="8"/>
  <c r="V5804" i="8" s="1"/>
  <c r="O5805" i="8"/>
  <c r="P5805" i="8" s="1"/>
  <c r="Q5805" i="8" s="1"/>
  <c r="R5805" i="8" s="1"/>
  <c r="S5805" i="8" s="1"/>
  <c r="U5805" i="8"/>
  <c r="V5805" i="8" s="1"/>
  <c r="O5806" i="8"/>
  <c r="P5806" i="8" s="1"/>
  <c r="Q5806" i="8" s="1"/>
  <c r="R5806" i="8" s="1"/>
  <c r="S5806" i="8" s="1"/>
  <c r="U5806" i="8"/>
  <c r="V5806" i="8" s="1"/>
  <c r="O5807" i="8"/>
  <c r="P5807" i="8" s="1"/>
  <c r="Q5807" i="8" s="1"/>
  <c r="R5807" i="8" s="1"/>
  <c r="S5807" i="8" s="1"/>
  <c r="U5807" i="8"/>
  <c r="V5807" i="8" s="1"/>
  <c r="O5808" i="8"/>
  <c r="P5808" i="8" s="1"/>
  <c r="Q5808" i="8" s="1"/>
  <c r="R5808" i="8" s="1"/>
  <c r="S5808" i="8" s="1"/>
  <c r="U5808" i="8"/>
  <c r="V5808" i="8" s="1"/>
  <c r="O5809" i="8"/>
  <c r="P5809" i="8" s="1"/>
  <c r="Q5809" i="8" s="1"/>
  <c r="R5809" i="8" s="1"/>
  <c r="S5809" i="8" s="1"/>
  <c r="U5809" i="8"/>
  <c r="V5809" i="8" s="1"/>
  <c r="O5812" i="8"/>
  <c r="P5812" i="8" s="1"/>
  <c r="Q5812" i="8" s="1"/>
  <c r="R5812" i="8" s="1"/>
  <c r="S5812" i="8" s="1"/>
  <c r="U5812" i="8"/>
  <c r="V5812" i="8" s="1"/>
  <c r="O5799" i="8"/>
  <c r="P5799" i="8" s="1"/>
  <c r="Q5799" i="8" s="1"/>
  <c r="R5799" i="8" s="1"/>
  <c r="S5799" i="8" s="1"/>
  <c r="U5799" i="8"/>
  <c r="V5799" i="8" s="1"/>
  <c r="O5813" i="8"/>
  <c r="P5813" i="8" s="1"/>
  <c r="Q5813" i="8" s="1"/>
  <c r="R5813" i="8" s="1"/>
  <c r="S5813" i="8" s="1"/>
  <c r="U5813" i="8"/>
  <c r="V5813" i="8" s="1"/>
  <c r="O5814" i="8"/>
  <c r="P5814" i="8" s="1"/>
  <c r="Q5814" i="8" s="1"/>
  <c r="R5814" i="8" s="1"/>
  <c r="S5814" i="8" s="1"/>
  <c r="U5814" i="8"/>
  <c r="V5814" i="8" s="1"/>
  <c r="O5810" i="8"/>
  <c r="P5810" i="8" s="1"/>
  <c r="Q5810" i="8" s="1"/>
  <c r="R5810" i="8" s="1"/>
  <c r="S5810" i="8" s="1"/>
  <c r="U5810" i="8"/>
  <c r="V5810" i="8" s="1"/>
  <c r="O5811" i="8"/>
  <c r="P5811" i="8" s="1"/>
  <c r="Q5811" i="8" s="1"/>
  <c r="R5811" i="8" s="1"/>
  <c r="S5811" i="8" s="1"/>
  <c r="U5811" i="8"/>
  <c r="V5811" i="8" s="1"/>
  <c r="O5815" i="8"/>
  <c r="P5815" i="8" s="1"/>
  <c r="Q5815" i="8" s="1"/>
  <c r="R5815" i="8" s="1"/>
  <c r="S5815" i="8" s="1"/>
  <c r="U5815" i="8"/>
  <c r="V5815" i="8" s="1"/>
  <c r="O5816" i="8"/>
  <c r="P5816" i="8" s="1"/>
  <c r="Q5816" i="8" s="1"/>
  <c r="R5816" i="8" s="1"/>
  <c r="S5816" i="8" s="1"/>
  <c r="U5816" i="8"/>
  <c r="V5816" i="8" s="1"/>
  <c r="O5819" i="8"/>
  <c r="P5819" i="8" s="1"/>
  <c r="Q5819" i="8" s="1"/>
  <c r="R5819" i="8" s="1"/>
  <c r="S5819" i="8" s="1"/>
  <c r="U5819" i="8"/>
  <c r="V5819" i="8" s="1"/>
  <c r="O5820" i="8"/>
  <c r="P5820" i="8" s="1"/>
  <c r="Q5820" i="8" s="1"/>
  <c r="R5820" i="8" s="1"/>
  <c r="S5820" i="8" s="1"/>
  <c r="U5820" i="8"/>
  <c r="V5820" i="8" s="1"/>
  <c r="O5821" i="8"/>
  <c r="P5821" i="8" s="1"/>
  <c r="Q5821" i="8" s="1"/>
  <c r="R5821" i="8" s="1"/>
  <c r="S5821" i="8" s="1"/>
  <c r="U5821" i="8"/>
  <c r="V5821" i="8" s="1"/>
  <c r="O5822" i="8"/>
  <c r="P5822" i="8" s="1"/>
  <c r="Q5822" i="8" s="1"/>
  <c r="R5822" i="8" s="1"/>
  <c r="S5822" i="8" s="1"/>
  <c r="U5822" i="8"/>
  <c r="V5822" i="8" s="1"/>
  <c r="O5837" i="8"/>
  <c r="P5837" i="8" s="1"/>
  <c r="Q5837" i="8" s="1"/>
  <c r="R5837" i="8" s="1"/>
  <c r="S5837" i="8" s="1"/>
  <c r="U5837" i="8"/>
  <c r="V5837" i="8" s="1"/>
  <c r="O5838" i="8"/>
  <c r="P5838" i="8" s="1"/>
  <c r="Q5838" i="8" s="1"/>
  <c r="R5838" i="8" s="1"/>
  <c r="S5838" i="8" s="1"/>
  <c r="U5838" i="8"/>
  <c r="V5838" i="8" s="1"/>
  <c r="O5839" i="8"/>
  <c r="P5839" i="8" s="1"/>
  <c r="Q5839" i="8" s="1"/>
  <c r="R5839" i="8" s="1"/>
  <c r="S5839" i="8" s="1"/>
  <c r="U5839" i="8"/>
  <c r="V5839" i="8" s="1"/>
  <c r="O5840" i="8"/>
  <c r="P5840" i="8" s="1"/>
  <c r="Q5840" i="8" s="1"/>
  <c r="R5840" i="8" s="1"/>
  <c r="S5840" i="8" s="1"/>
  <c r="U5840" i="8"/>
  <c r="V5840" i="8" s="1"/>
  <c r="O5842" i="8"/>
  <c r="P5842" i="8" s="1"/>
  <c r="Q5842" i="8" s="1"/>
  <c r="R5842" i="8" s="1"/>
  <c r="S5842" i="8" s="1"/>
  <c r="U5842" i="8"/>
  <c r="V5842" i="8" s="1"/>
  <c r="O5843" i="8"/>
  <c r="P5843" i="8" s="1"/>
  <c r="Q5843" i="8" s="1"/>
  <c r="R5843" i="8" s="1"/>
  <c r="S5843" i="8" s="1"/>
  <c r="U5843" i="8"/>
  <c r="V5843" i="8" s="1"/>
  <c r="O5841" i="8"/>
  <c r="P5841" i="8" s="1"/>
  <c r="Q5841" i="8" s="1"/>
  <c r="R5841" i="8" s="1"/>
  <c r="S5841" i="8" s="1"/>
  <c r="U5841" i="8"/>
  <c r="V5841" i="8" s="1"/>
  <c r="O5844" i="8"/>
  <c r="P5844" i="8" s="1"/>
  <c r="Q5844" i="8" s="1"/>
  <c r="R5844" i="8" s="1"/>
  <c r="S5844" i="8" s="1"/>
  <c r="U5844" i="8"/>
  <c r="V5844" i="8" s="1"/>
  <c r="O5845" i="8"/>
  <c r="P5845" i="8" s="1"/>
  <c r="Q5845" i="8" s="1"/>
  <c r="R5845" i="8" s="1"/>
  <c r="S5845" i="8" s="1"/>
  <c r="U5845" i="8"/>
  <c r="V5845" i="8" s="1"/>
  <c r="O5846" i="8"/>
  <c r="P5846" i="8" s="1"/>
  <c r="Q5846" i="8" s="1"/>
  <c r="R5846" i="8" s="1"/>
  <c r="S5846" i="8" s="1"/>
  <c r="U5846" i="8"/>
  <c r="V5846" i="8" s="1"/>
  <c r="O5847" i="8"/>
  <c r="P5847" i="8" s="1"/>
  <c r="Q5847" i="8" s="1"/>
  <c r="R5847" i="8" s="1"/>
  <c r="S5847" i="8" s="1"/>
  <c r="U5847" i="8"/>
  <c r="V5847" i="8" s="1"/>
  <c r="O5848" i="8"/>
  <c r="P5848" i="8" s="1"/>
  <c r="Q5848" i="8" s="1"/>
  <c r="R5848" i="8" s="1"/>
  <c r="S5848" i="8" s="1"/>
  <c r="U5848" i="8"/>
  <c r="V5848" i="8" s="1"/>
  <c r="O5849" i="8"/>
  <c r="P5849" i="8" s="1"/>
  <c r="Q5849" i="8" s="1"/>
  <c r="R5849" i="8" s="1"/>
  <c r="S5849" i="8" s="1"/>
  <c r="U5849" i="8"/>
  <c r="V5849" i="8" s="1"/>
  <c r="O5850" i="8"/>
  <c r="P5850" i="8" s="1"/>
  <c r="Q5850" i="8" s="1"/>
  <c r="R5850" i="8" s="1"/>
  <c r="S5850" i="8" s="1"/>
  <c r="U5850" i="8"/>
  <c r="V5850" i="8" s="1"/>
  <c r="O5851" i="8"/>
  <c r="P5851" i="8" s="1"/>
  <c r="Q5851" i="8" s="1"/>
  <c r="R5851" i="8" s="1"/>
  <c r="S5851" i="8" s="1"/>
  <c r="U5851" i="8"/>
  <c r="V5851" i="8" s="1"/>
  <c r="O5852" i="8"/>
  <c r="P5852" i="8" s="1"/>
  <c r="Q5852" i="8" s="1"/>
  <c r="R5852" i="8" s="1"/>
  <c r="S5852" i="8" s="1"/>
  <c r="U5852" i="8"/>
  <c r="V5852" i="8" s="1"/>
  <c r="O5853" i="8"/>
  <c r="P5853" i="8" s="1"/>
  <c r="Q5853" i="8" s="1"/>
  <c r="R5853" i="8" s="1"/>
  <c r="S5853" i="8" s="1"/>
  <c r="U5853" i="8"/>
  <c r="V5853" i="8" s="1"/>
  <c r="O5854" i="8"/>
  <c r="P5854" i="8" s="1"/>
  <c r="Q5854" i="8" s="1"/>
  <c r="R5854" i="8" s="1"/>
  <c r="S5854" i="8" s="1"/>
  <c r="U5854" i="8"/>
  <c r="V5854" i="8" s="1"/>
  <c r="O5855" i="8"/>
  <c r="P5855" i="8" s="1"/>
  <c r="Q5855" i="8" s="1"/>
  <c r="R5855" i="8" s="1"/>
  <c r="S5855" i="8" s="1"/>
  <c r="U5855" i="8"/>
  <c r="V5855" i="8" s="1"/>
  <c r="O5856" i="8"/>
  <c r="P5856" i="8" s="1"/>
  <c r="Q5856" i="8" s="1"/>
  <c r="R5856" i="8" s="1"/>
  <c r="S5856" i="8" s="1"/>
  <c r="U5856" i="8"/>
  <c r="V5856" i="8" s="1"/>
  <c r="O5857" i="8"/>
  <c r="P5857" i="8" s="1"/>
  <c r="Q5857" i="8" s="1"/>
  <c r="R5857" i="8" s="1"/>
  <c r="S5857" i="8" s="1"/>
  <c r="U5857" i="8"/>
  <c r="V5857" i="8" s="1"/>
  <c r="O5858" i="8"/>
  <c r="P5858" i="8" s="1"/>
  <c r="Q5858" i="8" s="1"/>
  <c r="R5858" i="8" s="1"/>
  <c r="S5858" i="8" s="1"/>
  <c r="U5858" i="8"/>
  <c r="V5858" i="8" s="1"/>
  <c r="O5859" i="8"/>
  <c r="P5859" i="8" s="1"/>
  <c r="Q5859" i="8" s="1"/>
  <c r="R5859" i="8" s="1"/>
  <c r="S5859" i="8" s="1"/>
  <c r="U5859" i="8"/>
  <c r="V5859" i="8" s="1"/>
  <c r="O5860" i="8"/>
  <c r="P5860" i="8" s="1"/>
  <c r="Q5860" i="8" s="1"/>
  <c r="R5860" i="8" s="1"/>
  <c r="S5860" i="8" s="1"/>
  <c r="U5860" i="8"/>
  <c r="V5860" i="8" s="1"/>
  <c r="O5861" i="8"/>
  <c r="P5861" i="8" s="1"/>
  <c r="Q5861" i="8" s="1"/>
  <c r="R5861" i="8" s="1"/>
  <c r="S5861" i="8" s="1"/>
  <c r="U5861" i="8"/>
  <c r="V5861" i="8" s="1"/>
  <c r="O5862" i="8"/>
  <c r="P5862" i="8" s="1"/>
  <c r="Q5862" i="8" s="1"/>
  <c r="R5862" i="8" s="1"/>
  <c r="S5862" i="8" s="1"/>
  <c r="U5862" i="8"/>
  <c r="V5862" i="8" s="1"/>
  <c r="O5863" i="8"/>
  <c r="P5863" i="8" s="1"/>
  <c r="Q5863" i="8" s="1"/>
  <c r="R5863" i="8" s="1"/>
  <c r="S5863" i="8" s="1"/>
  <c r="U5863" i="8"/>
  <c r="V5863" i="8" s="1"/>
  <c r="O5865" i="8"/>
  <c r="P5865" i="8" s="1"/>
  <c r="Q5865" i="8" s="1"/>
  <c r="R5865" i="8" s="1"/>
  <c r="S5865" i="8" s="1"/>
  <c r="U5865" i="8"/>
  <c r="V5865" i="8" s="1"/>
  <c r="O5866" i="8"/>
  <c r="P5866" i="8" s="1"/>
  <c r="Q5866" i="8" s="1"/>
  <c r="R5866" i="8" s="1"/>
  <c r="S5866" i="8" s="1"/>
  <c r="U5866" i="8"/>
  <c r="V5866" i="8" s="1"/>
  <c r="O5867" i="8"/>
  <c r="P5867" i="8" s="1"/>
  <c r="Q5867" i="8" s="1"/>
  <c r="R5867" i="8" s="1"/>
  <c r="S5867" i="8" s="1"/>
  <c r="U5867" i="8"/>
  <c r="V5867" i="8" s="1"/>
  <c r="O5864" i="8"/>
  <c r="P5864" i="8" s="1"/>
  <c r="Q5864" i="8" s="1"/>
  <c r="R5864" i="8" s="1"/>
  <c r="S5864" i="8" s="1"/>
  <c r="U5864" i="8"/>
  <c r="V5864" i="8" s="1"/>
  <c r="O5868" i="8"/>
  <c r="P5868" i="8" s="1"/>
  <c r="Q5868" i="8" s="1"/>
  <c r="R5868" i="8" s="1"/>
  <c r="S5868" i="8" s="1"/>
  <c r="U5868" i="8"/>
  <c r="V5868" i="8" s="1"/>
  <c r="O5869" i="8"/>
  <c r="P5869" i="8" s="1"/>
  <c r="Q5869" i="8" s="1"/>
  <c r="R5869" i="8" s="1"/>
  <c r="S5869" i="8" s="1"/>
  <c r="U5869" i="8"/>
  <c r="V5869" i="8" s="1"/>
  <c r="O5870" i="8"/>
  <c r="P5870" i="8" s="1"/>
  <c r="Q5870" i="8" s="1"/>
  <c r="R5870" i="8" s="1"/>
  <c r="S5870" i="8" s="1"/>
  <c r="U5870" i="8"/>
  <c r="V5870" i="8" s="1"/>
  <c r="O5871" i="8"/>
  <c r="P5871" i="8" s="1"/>
  <c r="Q5871" i="8" s="1"/>
  <c r="R5871" i="8" s="1"/>
  <c r="S5871" i="8" s="1"/>
  <c r="U5871" i="8"/>
  <c r="V5871" i="8" s="1"/>
  <c r="O5873" i="8"/>
  <c r="P5873" i="8" s="1"/>
  <c r="Q5873" i="8" s="1"/>
  <c r="R5873" i="8" s="1"/>
  <c r="S5873" i="8" s="1"/>
  <c r="U5873" i="8"/>
  <c r="V5873" i="8" s="1"/>
  <c r="O5874" i="8"/>
  <c r="P5874" i="8" s="1"/>
  <c r="Q5874" i="8" s="1"/>
  <c r="R5874" i="8" s="1"/>
  <c r="S5874" i="8" s="1"/>
  <c r="U5874" i="8"/>
  <c r="V5874" i="8" s="1"/>
  <c r="O5875" i="8"/>
  <c r="P5875" i="8" s="1"/>
  <c r="Q5875" i="8" s="1"/>
  <c r="R5875" i="8" s="1"/>
  <c r="S5875" i="8" s="1"/>
  <c r="U5875" i="8"/>
  <c r="V5875" i="8" s="1"/>
  <c r="O5876" i="8"/>
  <c r="P5876" i="8" s="1"/>
  <c r="Q5876" i="8" s="1"/>
  <c r="R5876" i="8" s="1"/>
  <c r="S5876" i="8" s="1"/>
  <c r="U5876" i="8"/>
  <c r="V5876" i="8" s="1"/>
  <c r="O5872" i="8"/>
  <c r="P5872" i="8" s="1"/>
  <c r="Q5872" i="8" s="1"/>
  <c r="R5872" i="8" s="1"/>
  <c r="S5872" i="8" s="1"/>
  <c r="U5872" i="8"/>
  <c r="V5872" i="8" s="1"/>
  <c r="O5878" i="8"/>
  <c r="P5878" i="8" s="1"/>
  <c r="Q5878" i="8" s="1"/>
  <c r="R5878" i="8" s="1"/>
  <c r="S5878" i="8" s="1"/>
  <c r="U5878" i="8"/>
  <c r="V5878" i="8" s="1"/>
  <c r="O5879" i="8"/>
  <c r="P5879" i="8" s="1"/>
  <c r="Q5879" i="8" s="1"/>
  <c r="R5879" i="8" s="1"/>
  <c r="S5879" i="8" s="1"/>
  <c r="U5879" i="8"/>
  <c r="V5879" i="8" s="1"/>
  <c r="O5877" i="8"/>
  <c r="P5877" i="8" s="1"/>
  <c r="Q5877" i="8" s="1"/>
  <c r="R5877" i="8" s="1"/>
  <c r="S5877" i="8" s="1"/>
  <c r="U5877" i="8"/>
  <c r="V5877" i="8" s="1"/>
  <c r="O5880" i="8"/>
  <c r="P5880" i="8" s="1"/>
  <c r="Q5880" i="8" s="1"/>
  <c r="R5880" i="8" s="1"/>
  <c r="S5880" i="8" s="1"/>
  <c r="U5880" i="8"/>
  <c r="V5880" i="8" s="1"/>
  <c r="O5881" i="8"/>
  <c r="P5881" i="8" s="1"/>
  <c r="Q5881" i="8" s="1"/>
  <c r="R5881" i="8" s="1"/>
  <c r="S5881" i="8" s="1"/>
  <c r="U5881" i="8"/>
  <c r="V5881" i="8" s="1"/>
  <c r="O5882" i="8"/>
  <c r="P5882" i="8" s="1"/>
  <c r="Q5882" i="8" s="1"/>
  <c r="R5882" i="8" s="1"/>
  <c r="S5882" i="8" s="1"/>
  <c r="U5882" i="8"/>
  <c r="V5882" i="8" s="1"/>
  <c r="O5883" i="8"/>
  <c r="P5883" i="8" s="1"/>
  <c r="Q5883" i="8" s="1"/>
  <c r="R5883" i="8" s="1"/>
  <c r="S5883" i="8" s="1"/>
  <c r="U5883" i="8"/>
  <c r="V5883" i="8" s="1"/>
  <c r="O5884" i="8"/>
  <c r="P5884" i="8" s="1"/>
  <c r="Q5884" i="8" s="1"/>
  <c r="R5884" i="8" s="1"/>
  <c r="S5884" i="8" s="1"/>
  <c r="U5884" i="8"/>
  <c r="V5884" i="8" s="1"/>
  <c r="O5885" i="8"/>
  <c r="P5885" i="8" s="1"/>
  <c r="Q5885" i="8" s="1"/>
  <c r="R5885" i="8" s="1"/>
  <c r="S5885" i="8" s="1"/>
  <c r="U5885" i="8"/>
  <c r="V5885" i="8" s="1"/>
  <c r="O5886" i="8"/>
  <c r="P5886" i="8" s="1"/>
  <c r="Q5886" i="8" s="1"/>
  <c r="R5886" i="8" s="1"/>
  <c r="S5886" i="8" s="1"/>
  <c r="U5886" i="8"/>
  <c r="V5886" i="8" s="1"/>
  <c r="O5887" i="8"/>
  <c r="P5887" i="8" s="1"/>
  <c r="Q5887" i="8" s="1"/>
  <c r="R5887" i="8" s="1"/>
  <c r="S5887" i="8" s="1"/>
  <c r="U5887" i="8"/>
  <c r="V5887" i="8" s="1"/>
  <c r="O5888" i="8"/>
  <c r="P5888" i="8" s="1"/>
  <c r="Q5888" i="8" s="1"/>
  <c r="R5888" i="8" s="1"/>
  <c r="S5888" i="8" s="1"/>
  <c r="U5888" i="8"/>
  <c r="V5888" i="8" s="1"/>
  <c r="O5889" i="8"/>
  <c r="P5889" i="8" s="1"/>
  <c r="Q5889" i="8" s="1"/>
  <c r="R5889" i="8" s="1"/>
  <c r="S5889" i="8" s="1"/>
  <c r="U5889" i="8"/>
  <c r="V5889" i="8" s="1"/>
  <c r="O5890" i="8"/>
  <c r="P5890" i="8" s="1"/>
  <c r="Q5890" i="8" s="1"/>
  <c r="R5890" i="8" s="1"/>
  <c r="S5890" i="8" s="1"/>
  <c r="U5890" i="8"/>
  <c r="V5890" i="8" s="1"/>
  <c r="O5891" i="8"/>
  <c r="P5891" i="8" s="1"/>
  <c r="Q5891" i="8" s="1"/>
  <c r="R5891" i="8" s="1"/>
  <c r="S5891" i="8" s="1"/>
  <c r="U5891" i="8"/>
  <c r="V5891" i="8" s="1"/>
  <c r="O5892" i="8"/>
  <c r="P5892" i="8" s="1"/>
  <c r="Q5892" i="8" s="1"/>
  <c r="R5892" i="8" s="1"/>
  <c r="S5892" i="8" s="1"/>
  <c r="U5892" i="8"/>
  <c r="V5892" i="8" s="1"/>
  <c r="O5893" i="8"/>
  <c r="P5893" i="8" s="1"/>
  <c r="Q5893" i="8" s="1"/>
  <c r="R5893" i="8" s="1"/>
  <c r="S5893" i="8" s="1"/>
  <c r="U5893" i="8"/>
  <c r="V5893" i="8" s="1"/>
  <c r="O5894" i="8"/>
  <c r="P5894" i="8" s="1"/>
  <c r="Q5894" i="8" s="1"/>
  <c r="R5894" i="8" s="1"/>
  <c r="S5894" i="8" s="1"/>
  <c r="U5894" i="8"/>
  <c r="V5894" i="8" s="1"/>
  <c r="O5896" i="8"/>
  <c r="P5896" i="8" s="1"/>
  <c r="Q5896" i="8" s="1"/>
  <c r="R5896" i="8" s="1"/>
  <c r="S5896" i="8" s="1"/>
  <c r="U5896" i="8"/>
  <c r="V5896" i="8" s="1"/>
  <c r="O5897" i="8"/>
  <c r="P5897" i="8" s="1"/>
  <c r="Q5897" i="8" s="1"/>
  <c r="R5897" i="8" s="1"/>
  <c r="S5897" i="8" s="1"/>
  <c r="U5897" i="8"/>
  <c r="V5897" i="8" s="1"/>
  <c r="O5898" i="8"/>
  <c r="P5898" i="8" s="1"/>
  <c r="Q5898" i="8" s="1"/>
  <c r="R5898" i="8" s="1"/>
  <c r="S5898" i="8" s="1"/>
  <c r="U5898" i="8"/>
  <c r="V5898" i="8" s="1"/>
  <c r="O5899" i="8"/>
  <c r="P5899" i="8" s="1"/>
  <c r="Q5899" i="8" s="1"/>
  <c r="R5899" i="8" s="1"/>
  <c r="S5899" i="8" s="1"/>
  <c r="U5899" i="8"/>
  <c r="V5899" i="8" s="1"/>
  <c r="O5907" i="8"/>
  <c r="P5907" i="8" s="1"/>
  <c r="Q5907" i="8" s="1"/>
  <c r="R5907" i="8" s="1"/>
  <c r="S5907" i="8" s="1"/>
  <c r="U5907" i="8"/>
  <c r="V5907" i="8" s="1"/>
  <c r="O5908" i="8"/>
  <c r="P5908" i="8" s="1"/>
  <c r="Q5908" i="8" s="1"/>
  <c r="R5908" i="8" s="1"/>
  <c r="S5908" i="8" s="1"/>
  <c r="U5908" i="8"/>
  <c r="V5908" i="8" s="1"/>
  <c r="O5909" i="8"/>
  <c r="P5909" i="8" s="1"/>
  <c r="Q5909" i="8" s="1"/>
  <c r="R5909" i="8" s="1"/>
  <c r="S5909" i="8" s="1"/>
  <c r="U5909" i="8"/>
  <c r="V5909" i="8" s="1"/>
  <c r="O5910" i="8"/>
  <c r="P5910" i="8" s="1"/>
  <c r="Q5910" i="8" s="1"/>
  <c r="R5910" i="8" s="1"/>
  <c r="S5910" i="8" s="1"/>
  <c r="U5910" i="8"/>
  <c r="V5910" i="8" s="1"/>
  <c r="O5911" i="8"/>
  <c r="P5911" i="8" s="1"/>
  <c r="Q5911" i="8" s="1"/>
  <c r="R5911" i="8" s="1"/>
  <c r="S5911" i="8" s="1"/>
  <c r="U5911" i="8"/>
  <c r="V5911" i="8" s="1"/>
  <c r="O5912" i="8"/>
  <c r="P5912" i="8" s="1"/>
  <c r="Q5912" i="8" s="1"/>
  <c r="R5912" i="8" s="1"/>
  <c r="S5912" i="8" s="1"/>
  <c r="U5912" i="8"/>
  <c r="V5912" i="8" s="1"/>
  <c r="O5913" i="8"/>
  <c r="P5913" i="8" s="1"/>
  <c r="Q5913" i="8" s="1"/>
  <c r="R5913" i="8" s="1"/>
  <c r="S5913" i="8" s="1"/>
  <c r="U5913" i="8"/>
  <c r="V5913" i="8" s="1"/>
  <c r="O5914" i="8"/>
  <c r="P5914" i="8" s="1"/>
  <c r="Q5914" i="8" s="1"/>
  <c r="R5914" i="8" s="1"/>
  <c r="S5914" i="8" s="1"/>
  <c r="U5914" i="8"/>
  <c r="V5914" i="8" s="1"/>
  <c r="O5915" i="8"/>
  <c r="P5915" i="8" s="1"/>
  <c r="Q5915" i="8" s="1"/>
  <c r="R5915" i="8" s="1"/>
  <c r="S5915" i="8" s="1"/>
  <c r="U5915" i="8"/>
  <c r="V5915" i="8" s="1"/>
  <c r="O5916" i="8"/>
  <c r="P5916" i="8" s="1"/>
  <c r="Q5916" i="8" s="1"/>
  <c r="R5916" i="8" s="1"/>
  <c r="S5916" i="8" s="1"/>
  <c r="U5916" i="8"/>
  <c r="V5916" i="8" s="1"/>
  <c r="O5917" i="8"/>
  <c r="P5917" i="8" s="1"/>
  <c r="Q5917" i="8" s="1"/>
  <c r="R5917" i="8" s="1"/>
  <c r="S5917" i="8" s="1"/>
  <c r="U5917" i="8"/>
  <c r="V5917" i="8" s="1"/>
  <c r="O5918" i="8"/>
  <c r="P5918" i="8" s="1"/>
  <c r="Q5918" i="8" s="1"/>
  <c r="R5918" i="8" s="1"/>
  <c r="S5918" i="8" s="1"/>
  <c r="U5918" i="8"/>
  <c r="V5918" i="8" s="1"/>
  <c r="O5919" i="8"/>
  <c r="P5919" i="8" s="1"/>
  <c r="Q5919" i="8" s="1"/>
  <c r="R5919" i="8" s="1"/>
  <c r="S5919" i="8" s="1"/>
  <c r="U5919" i="8"/>
  <c r="V5919" i="8" s="1"/>
  <c r="O5920" i="8"/>
  <c r="P5920" i="8" s="1"/>
  <c r="Q5920" i="8" s="1"/>
  <c r="R5920" i="8" s="1"/>
  <c r="S5920" i="8" s="1"/>
  <c r="U5920" i="8"/>
  <c r="V5920" i="8" s="1"/>
  <c r="O5921" i="8"/>
  <c r="P5921" i="8" s="1"/>
  <c r="Q5921" i="8" s="1"/>
  <c r="R5921" i="8" s="1"/>
  <c r="S5921" i="8" s="1"/>
  <c r="U5921" i="8"/>
  <c r="V5921" i="8" s="1"/>
  <c r="O5922" i="8"/>
  <c r="P5922" i="8" s="1"/>
  <c r="Q5922" i="8" s="1"/>
  <c r="R5922" i="8" s="1"/>
  <c r="S5922" i="8" s="1"/>
  <c r="U5922" i="8"/>
  <c r="V5922" i="8" s="1"/>
  <c r="O5923" i="8"/>
  <c r="P5923" i="8" s="1"/>
  <c r="Q5923" i="8" s="1"/>
  <c r="R5923" i="8" s="1"/>
  <c r="S5923" i="8" s="1"/>
  <c r="U5923" i="8"/>
  <c r="V5923" i="8" s="1"/>
  <c r="O5924" i="8"/>
  <c r="P5924" i="8" s="1"/>
  <c r="Q5924" i="8" s="1"/>
  <c r="R5924" i="8" s="1"/>
  <c r="S5924" i="8" s="1"/>
  <c r="U5924" i="8"/>
  <c r="V5924" i="8" s="1"/>
  <c r="O5925" i="8"/>
  <c r="P5925" i="8" s="1"/>
  <c r="Q5925" i="8" s="1"/>
  <c r="R5925" i="8" s="1"/>
  <c r="S5925" i="8" s="1"/>
  <c r="U5925" i="8"/>
  <c r="V5925" i="8" s="1"/>
  <c r="O5926" i="8"/>
  <c r="P5926" i="8" s="1"/>
  <c r="Q5926" i="8" s="1"/>
  <c r="R5926" i="8" s="1"/>
  <c r="S5926" i="8" s="1"/>
  <c r="U5926" i="8"/>
  <c r="V5926" i="8" s="1"/>
  <c r="O5927" i="8"/>
  <c r="P5927" i="8" s="1"/>
  <c r="Q5927" i="8" s="1"/>
  <c r="R5927" i="8" s="1"/>
  <c r="S5927" i="8" s="1"/>
  <c r="U5927" i="8"/>
  <c r="V5927" i="8" s="1"/>
  <c r="O5928" i="8"/>
  <c r="P5928" i="8" s="1"/>
  <c r="Q5928" i="8" s="1"/>
  <c r="R5928" i="8" s="1"/>
  <c r="S5928" i="8" s="1"/>
  <c r="U5928" i="8"/>
  <c r="V5928" i="8" s="1"/>
  <c r="O5929" i="8"/>
  <c r="P5929" i="8" s="1"/>
  <c r="Q5929" i="8" s="1"/>
  <c r="R5929" i="8" s="1"/>
  <c r="S5929" i="8" s="1"/>
  <c r="U5929" i="8"/>
  <c r="V5929" i="8" s="1"/>
  <c r="O5930" i="8"/>
  <c r="P5930" i="8" s="1"/>
  <c r="Q5930" i="8" s="1"/>
  <c r="R5930" i="8" s="1"/>
  <c r="S5930" i="8" s="1"/>
  <c r="U5930" i="8"/>
  <c r="V5930" i="8" s="1"/>
  <c r="O5931" i="8"/>
  <c r="P5931" i="8" s="1"/>
  <c r="Q5931" i="8" s="1"/>
  <c r="R5931" i="8" s="1"/>
  <c r="S5931" i="8" s="1"/>
  <c r="U5931" i="8"/>
  <c r="V5931" i="8" s="1"/>
  <c r="O5932" i="8"/>
  <c r="P5932" i="8" s="1"/>
  <c r="Q5932" i="8" s="1"/>
  <c r="R5932" i="8" s="1"/>
  <c r="S5932" i="8" s="1"/>
  <c r="U5932" i="8"/>
  <c r="V5932" i="8" s="1"/>
  <c r="O5933" i="8"/>
  <c r="P5933" i="8" s="1"/>
  <c r="Q5933" i="8" s="1"/>
  <c r="R5933" i="8" s="1"/>
  <c r="S5933" i="8" s="1"/>
  <c r="U5933" i="8"/>
  <c r="V5933" i="8" s="1"/>
  <c r="O5934" i="8"/>
  <c r="P5934" i="8" s="1"/>
  <c r="Q5934" i="8" s="1"/>
  <c r="R5934" i="8" s="1"/>
  <c r="S5934" i="8" s="1"/>
  <c r="U5934" i="8"/>
  <c r="V5934" i="8" s="1"/>
  <c r="O5935" i="8"/>
  <c r="P5935" i="8" s="1"/>
  <c r="Q5935" i="8" s="1"/>
  <c r="R5935" i="8" s="1"/>
  <c r="S5935" i="8" s="1"/>
  <c r="U5935" i="8"/>
  <c r="V5935" i="8" s="1"/>
  <c r="O5936" i="8"/>
  <c r="P5936" i="8" s="1"/>
  <c r="Q5936" i="8" s="1"/>
  <c r="R5936" i="8" s="1"/>
  <c r="S5936" i="8" s="1"/>
  <c r="U5936" i="8"/>
  <c r="V5936" i="8" s="1"/>
  <c r="O5970" i="8"/>
  <c r="P5970" i="8" s="1"/>
  <c r="Q5970" i="8" s="1"/>
  <c r="R5970" i="8" s="1"/>
  <c r="S5970" i="8" s="1"/>
  <c r="U5970" i="8"/>
  <c r="V5970" i="8" s="1"/>
  <c r="O5971" i="8"/>
  <c r="P5971" i="8" s="1"/>
  <c r="Q5971" i="8" s="1"/>
  <c r="R5971" i="8" s="1"/>
  <c r="S5971" i="8" s="1"/>
  <c r="U5971" i="8"/>
  <c r="V5971" i="8" s="1"/>
  <c r="O5972" i="8"/>
  <c r="P5972" i="8" s="1"/>
  <c r="Q5972" i="8" s="1"/>
  <c r="R5972" i="8" s="1"/>
  <c r="S5972" i="8" s="1"/>
  <c r="U5972" i="8"/>
  <c r="V5972" i="8" s="1"/>
  <c r="O5973" i="8"/>
  <c r="P5973" i="8" s="1"/>
  <c r="Q5973" i="8" s="1"/>
  <c r="R5973" i="8" s="1"/>
  <c r="S5973" i="8" s="1"/>
  <c r="U5973" i="8"/>
  <c r="V5973" i="8" s="1"/>
  <c r="O5974" i="8"/>
  <c r="P5974" i="8" s="1"/>
  <c r="Q5974" i="8" s="1"/>
  <c r="R5974" i="8" s="1"/>
  <c r="S5974" i="8" s="1"/>
  <c r="U5974" i="8"/>
  <c r="V5974" i="8" s="1"/>
  <c r="O5975" i="8"/>
  <c r="P5975" i="8" s="1"/>
  <c r="Q5975" i="8" s="1"/>
  <c r="R5975" i="8" s="1"/>
  <c r="S5975" i="8" s="1"/>
  <c r="U5975" i="8"/>
  <c r="V5975" i="8" s="1"/>
  <c r="O5976" i="8"/>
  <c r="P5976" i="8" s="1"/>
  <c r="Q5976" i="8" s="1"/>
  <c r="R5976" i="8" s="1"/>
  <c r="S5976" i="8" s="1"/>
  <c r="U5976" i="8"/>
  <c r="V5976" i="8" s="1"/>
  <c r="O5977" i="8"/>
  <c r="P5977" i="8" s="1"/>
  <c r="Q5977" i="8" s="1"/>
  <c r="R5977" i="8" s="1"/>
  <c r="S5977" i="8" s="1"/>
  <c r="U5977" i="8"/>
  <c r="V5977" i="8" s="1"/>
  <c r="O5978" i="8"/>
  <c r="P5978" i="8" s="1"/>
  <c r="Q5978" i="8" s="1"/>
  <c r="R5978" i="8" s="1"/>
  <c r="S5978" i="8" s="1"/>
  <c r="U5978" i="8"/>
  <c r="V5978" i="8" s="1"/>
  <c r="O5979" i="8"/>
  <c r="P5979" i="8" s="1"/>
  <c r="Q5979" i="8" s="1"/>
  <c r="R5979" i="8" s="1"/>
  <c r="S5979" i="8" s="1"/>
  <c r="U5979" i="8"/>
  <c r="V5979" i="8" s="1"/>
  <c r="O5980" i="8"/>
  <c r="P5980" i="8" s="1"/>
  <c r="Q5980" i="8" s="1"/>
  <c r="R5980" i="8" s="1"/>
  <c r="S5980" i="8" s="1"/>
  <c r="U5980" i="8"/>
  <c r="V5980" i="8" s="1"/>
  <c r="O5981" i="8"/>
  <c r="P5981" i="8" s="1"/>
  <c r="Q5981" i="8" s="1"/>
  <c r="R5981" i="8" s="1"/>
  <c r="S5981" i="8" s="1"/>
  <c r="U5981" i="8"/>
  <c r="V5981" i="8" s="1"/>
  <c r="O5982" i="8"/>
  <c r="P5982" i="8" s="1"/>
  <c r="Q5982" i="8" s="1"/>
  <c r="R5982" i="8" s="1"/>
  <c r="S5982" i="8" s="1"/>
  <c r="U5982" i="8"/>
  <c r="V5982" i="8" s="1"/>
  <c r="O5983" i="8"/>
  <c r="P5983" i="8" s="1"/>
  <c r="Q5983" i="8" s="1"/>
  <c r="R5983" i="8" s="1"/>
  <c r="S5983" i="8" s="1"/>
  <c r="U5983" i="8"/>
  <c r="V5983" i="8" s="1"/>
  <c r="O5984" i="8"/>
  <c r="P5984" i="8" s="1"/>
  <c r="Q5984" i="8" s="1"/>
  <c r="R5984" i="8" s="1"/>
  <c r="S5984" i="8" s="1"/>
  <c r="U5984" i="8"/>
  <c r="V5984" i="8" s="1"/>
  <c r="O5985" i="8"/>
  <c r="P5985" i="8" s="1"/>
  <c r="Q5985" i="8" s="1"/>
  <c r="R5985" i="8" s="1"/>
  <c r="S5985" i="8" s="1"/>
  <c r="U5985" i="8"/>
  <c r="V5985" i="8" s="1"/>
  <c r="O5986" i="8"/>
  <c r="P5986" i="8" s="1"/>
  <c r="Q5986" i="8" s="1"/>
  <c r="R5986" i="8" s="1"/>
  <c r="S5986" i="8" s="1"/>
  <c r="U5986" i="8"/>
  <c r="V5986" i="8" s="1"/>
  <c r="O5987" i="8"/>
  <c r="P5987" i="8" s="1"/>
  <c r="Q5987" i="8" s="1"/>
  <c r="R5987" i="8" s="1"/>
  <c r="S5987" i="8" s="1"/>
  <c r="U5987" i="8"/>
  <c r="V5987" i="8" s="1"/>
  <c r="O5988" i="8"/>
  <c r="P5988" i="8" s="1"/>
  <c r="Q5988" i="8" s="1"/>
  <c r="R5988" i="8" s="1"/>
  <c r="S5988" i="8" s="1"/>
  <c r="U5988" i="8"/>
  <c r="V5988" i="8" s="1"/>
  <c r="O5989" i="8"/>
  <c r="P5989" i="8" s="1"/>
  <c r="Q5989" i="8" s="1"/>
  <c r="R5989" i="8" s="1"/>
  <c r="S5989" i="8" s="1"/>
  <c r="U5989" i="8"/>
  <c r="V5989" i="8" s="1"/>
  <c r="O5990" i="8"/>
  <c r="P5990" i="8" s="1"/>
  <c r="Q5990" i="8" s="1"/>
  <c r="R5990" i="8" s="1"/>
  <c r="S5990" i="8" s="1"/>
  <c r="U5990" i="8"/>
  <c r="V5990" i="8" s="1"/>
  <c r="O5991" i="8"/>
  <c r="P5991" i="8" s="1"/>
  <c r="Q5991" i="8" s="1"/>
  <c r="R5991" i="8" s="1"/>
  <c r="S5991" i="8" s="1"/>
  <c r="U5991" i="8"/>
  <c r="V5991" i="8" s="1"/>
  <c r="O5992" i="8"/>
  <c r="P5992" i="8" s="1"/>
  <c r="Q5992" i="8" s="1"/>
  <c r="R5992" i="8" s="1"/>
  <c r="S5992" i="8" s="1"/>
  <c r="U5992" i="8"/>
  <c r="V5992" i="8" s="1"/>
  <c r="O5993" i="8"/>
  <c r="P5993" i="8" s="1"/>
  <c r="Q5993" i="8" s="1"/>
  <c r="R5993" i="8" s="1"/>
  <c r="S5993" i="8" s="1"/>
  <c r="U5993" i="8"/>
  <c r="V5993" i="8" s="1"/>
  <c r="O5994" i="8"/>
  <c r="P5994" i="8" s="1"/>
  <c r="Q5994" i="8" s="1"/>
  <c r="R5994" i="8" s="1"/>
  <c r="S5994" i="8" s="1"/>
  <c r="U5994" i="8"/>
  <c r="V5994" i="8" s="1"/>
  <c r="O5995" i="8"/>
  <c r="P5995" i="8" s="1"/>
  <c r="Q5995" i="8" s="1"/>
  <c r="R5995" i="8" s="1"/>
  <c r="S5995" i="8" s="1"/>
  <c r="U5995" i="8"/>
  <c r="V5995" i="8" s="1"/>
  <c r="O5996" i="8"/>
  <c r="P5996" i="8" s="1"/>
  <c r="Q5996" i="8" s="1"/>
  <c r="R5996" i="8" s="1"/>
  <c r="S5996" i="8" s="1"/>
  <c r="U5996" i="8"/>
  <c r="V5996" i="8" s="1"/>
  <c r="O5997" i="8"/>
  <c r="P5997" i="8" s="1"/>
  <c r="Q5997" i="8" s="1"/>
  <c r="R5997" i="8" s="1"/>
  <c r="S5997" i="8" s="1"/>
  <c r="U5997" i="8"/>
  <c r="V5997" i="8" s="1"/>
  <c r="O5998" i="8"/>
  <c r="P5998" i="8" s="1"/>
  <c r="Q5998" i="8" s="1"/>
  <c r="R5998" i="8" s="1"/>
  <c r="S5998" i="8" s="1"/>
  <c r="U5998" i="8"/>
  <c r="V5998" i="8" s="1"/>
  <c r="O5999" i="8"/>
  <c r="P5999" i="8" s="1"/>
  <c r="Q5999" i="8" s="1"/>
  <c r="R5999" i="8" s="1"/>
  <c r="S5999" i="8" s="1"/>
  <c r="U5999" i="8"/>
  <c r="V5999" i="8" s="1"/>
  <c r="O6000" i="8"/>
  <c r="P6000" i="8" s="1"/>
  <c r="Q6000" i="8" s="1"/>
  <c r="R6000" i="8" s="1"/>
  <c r="S6000" i="8" s="1"/>
  <c r="U6000" i="8"/>
  <c r="V6000" i="8" s="1"/>
  <c r="O6001" i="8"/>
  <c r="P6001" i="8" s="1"/>
  <c r="Q6001" i="8" s="1"/>
  <c r="R6001" i="8" s="1"/>
  <c r="S6001" i="8" s="1"/>
  <c r="U6001" i="8"/>
  <c r="V6001" i="8" s="1"/>
  <c r="O6002" i="8"/>
  <c r="P6002" i="8" s="1"/>
  <c r="Q6002" i="8" s="1"/>
  <c r="R6002" i="8" s="1"/>
  <c r="S6002" i="8" s="1"/>
  <c r="U6002" i="8"/>
  <c r="V6002" i="8" s="1"/>
  <c r="O6003" i="8"/>
  <c r="P6003" i="8" s="1"/>
  <c r="Q6003" i="8" s="1"/>
  <c r="R6003" i="8" s="1"/>
  <c r="S6003" i="8" s="1"/>
  <c r="U6003" i="8"/>
  <c r="V6003" i="8" s="1"/>
  <c r="O6004" i="8"/>
  <c r="P6004" i="8" s="1"/>
  <c r="Q6004" i="8" s="1"/>
  <c r="R6004" i="8" s="1"/>
  <c r="S6004" i="8" s="1"/>
  <c r="U6004" i="8"/>
  <c r="V6004" i="8" s="1"/>
  <c r="O6005" i="8"/>
  <c r="P6005" i="8" s="1"/>
  <c r="Q6005" i="8" s="1"/>
  <c r="R6005" i="8" s="1"/>
  <c r="S6005" i="8" s="1"/>
  <c r="U6005" i="8"/>
  <c r="V6005" i="8" s="1"/>
  <c r="O6006" i="8"/>
  <c r="P6006" i="8" s="1"/>
  <c r="Q6006" i="8" s="1"/>
  <c r="R6006" i="8" s="1"/>
  <c r="S6006" i="8" s="1"/>
  <c r="U6006" i="8"/>
  <c r="V6006" i="8" s="1"/>
  <c r="O6007" i="8"/>
  <c r="P6007" i="8" s="1"/>
  <c r="Q6007" i="8" s="1"/>
  <c r="R6007" i="8" s="1"/>
  <c r="S6007" i="8" s="1"/>
  <c r="U6007" i="8"/>
  <c r="V6007" i="8" s="1"/>
  <c r="O6008" i="8"/>
  <c r="P6008" i="8" s="1"/>
  <c r="Q6008" i="8" s="1"/>
  <c r="R6008" i="8" s="1"/>
  <c r="S6008" i="8" s="1"/>
  <c r="U6008" i="8"/>
  <c r="V6008" i="8" s="1"/>
  <c r="O6009" i="8"/>
  <c r="P6009" i="8" s="1"/>
  <c r="Q6009" i="8" s="1"/>
  <c r="R6009" i="8" s="1"/>
  <c r="S6009" i="8" s="1"/>
  <c r="U6009" i="8"/>
  <c r="V6009" i="8" s="1"/>
  <c r="O6010" i="8"/>
  <c r="P6010" i="8" s="1"/>
  <c r="Q6010" i="8" s="1"/>
  <c r="R6010" i="8" s="1"/>
  <c r="S6010" i="8" s="1"/>
  <c r="U6010" i="8"/>
  <c r="V6010" i="8" s="1"/>
  <c r="O6011" i="8"/>
  <c r="P6011" i="8" s="1"/>
  <c r="Q6011" i="8" s="1"/>
  <c r="R6011" i="8" s="1"/>
  <c r="S6011" i="8" s="1"/>
  <c r="U6011" i="8"/>
  <c r="V6011" i="8" s="1"/>
  <c r="O6012" i="8"/>
  <c r="P6012" i="8" s="1"/>
  <c r="Q6012" i="8" s="1"/>
  <c r="R6012" i="8" s="1"/>
  <c r="S6012" i="8" s="1"/>
  <c r="U6012" i="8"/>
  <c r="V6012" i="8" s="1"/>
  <c r="O6013" i="8"/>
  <c r="P6013" i="8" s="1"/>
  <c r="Q6013" i="8" s="1"/>
  <c r="R6013" i="8" s="1"/>
  <c r="S6013" i="8" s="1"/>
  <c r="U6013" i="8"/>
  <c r="V6013" i="8" s="1"/>
  <c r="O6014" i="8"/>
  <c r="P6014" i="8" s="1"/>
  <c r="Q6014" i="8" s="1"/>
  <c r="R6014" i="8" s="1"/>
  <c r="S6014" i="8" s="1"/>
  <c r="U6014" i="8"/>
  <c r="V6014" i="8" s="1"/>
  <c r="O6015" i="8"/>
  <c r="P6015" i="8" s="1"/>
  <c r="Q6015" i="8" s="1"/>
  <c r="R6015" i="8" s="1"/>
  <c r="S6015" i="8" s="1"/>
  <c r="U6015" i="8"/>
  <c r="V6015" i="8" s="1"/>
  <c r="O6016" i="8"/>
  <c r="P6016" i="8" s="1"/>
  <c r="Q6016" i="8" s="1"/>
  <c r="R6016" i="8" s="1"/>
  <c r="S6016" i="8" s="1"/>
  <c r="U6016" i="8"/>
  <c r="V6016" i="8" s="1"/>
  <c r="O6017" i="8"/>
  <c r="P6017" i="8" s="1"/>
  <c r="Q6017" i="8" s="1"/>
  <c r="R6017" i="8" s="1"/>
  <c r="S6017" i="8" s="1"/>
  <c r="U6017" i="8"/>
  <c r="V6017" i="8" s="1"/>
  <c r="O6018" i="8"/>
  <c r="P6018" i="8" s="1"/>
  <c r="Q6018" i="8" s="1"/>
  <c r="R6018" i="8" s="1"/>
  <c r="S6018" i="8" s="1"/>
  <c r="U6018" i="8"/>
  <c r="V6018" i="8" s="1"/>
  <c r="O6019" i="8"/>
  <c r="P6019" i="8" s="1"/>
  <c r="Q6019" i="8" s="1"/>
  <c r="R6019" i="8" s="1"/>
  <c r="S6019" i="8" s="1"/>
  <c r="U6019" i="8"/>
  <c r="V6019" i="8" s="1"/>
  <c r="O6020" i="8"/>
  <c r="P6020" i="8" s="1"/>
  <c r="Q6020" i="8" s="1"/>
  <c r="R6020" i="8" s="1"/>
  <c r="S6020" i="8" s="1"/>
  <c r="U6020" i="8"/>
  <c r="V6020" i="8" s="1"/>
  <c r="O6021" i="8"/>
  <c r="P6021" i="8" s="1"/>
  <c r="Q6021" i="8" s="1"/>
  <c r="R6021" i="8" s="1"/>
  <c r="S6021" i="8" s="1"/>
  <c r="U6021" i="8"/>
  <c r="V6021" i="8" s="1"/>
  <c r="O6022" i="8"/>
  <c r="P6022" i="8" s="1"/>
  <c r="Q6022" i="8" s="1"/>
  <c r="R6022" i="8" s="1"/>
  <c r="S6022" i="8" s="1"/>
  <c r="U6022" i="8"/>
  <c r="V6022" i="8" s="1"/>
  <c r="O6023" i="8"/>
  <c r="P6023" i="8" s="1"/>
  <c r="Q6023" i="8" s="1"/>
  <c r="R6023" i="8" s="1"/>
  <c r="S6023" i="8" s="1"/>
  <c r="U6023" i="8"/>
  <c r="V6023" i="8" s="1"/>
  <c r="O6024" i="8"/>
  <c r="P6024" i="8" s="1"/>
  <c r="Q6024" i="8" s="1"/>
  <c r="R6024" i="8" s="1"/>
  <c r="S6024" i="8" s="1"/>
  <c r="U6024" i="8"/>
  <c r="V6024" i="8" s="1"/>
  <c r="O6025" i="8"/>
  <c r="P6025" i="8" s="1"/>
  <c r="Q6025" i="8" s="1"/>
  <c r="R6025" i="8" s="1"/>
  <c r="S6025" i="8" s="1"/>
  <c r="U6025" i="8"/>
  <c r="V6025" i="8" s="1"/>
  <c r="O6026" i="8"/>
  <c r="P6026" i="8" s="1"/>
  <c r="Q6026" i="8" s="1"/>
  <c r="R6026" i="8" s="1"/>
  <c r="S6026" i="8" s="1"/>
  <c r="U6026" i="8"/>
  <c r="V6026" i="8" s="1"/>
  <c r="O6027" i="8"/>
  <c r="P6027" i="8" s="1"/>
  <c r="Q6027" i="8" s="1"/>
  <c r="R6027" i="8" s="1"/>
  <c r="S6027" i="8" s="1"/>
  <c r="U6027" i="8"/>
  <c r="V6027" i="8" s="1"/>
  <c r="O6028" i="8"/>
  <c r="P6028" i="8" s="1"/>
  <c r="Q6028" i="8" s="1"/>
  <c r="R6028" i="8" s="1"/>
  <c r="S6028" i="8" s="1"/>
  <c r="U6028" i="8"/>
  <c r="V6028" i="8" s="1"/>
  <c r="O6029" i="8"/>
  <c r="P6029" i="8" s="1"/>
  <c r="Q6029" i="8" s="1"/>
  <c r="R6029" i="8" s="1"/>
  <c r="S6029" i="8" s="1"/>
  <c r="U6029" i="8"/>
  <c r="V6029" i="8" s="1"/>
  <c r="O6030" i="8"/>
  <c r="P6030" i="8" s="1"/>
  <c r="Q6030" i="8" s="1"/>
  <c r="R6030" i="8" s="1"/>
  <c r="S6030" i="8" s="1"/>
  <c r="U6030" i="8"/>
  <c r="V6030" i="8" s="1"/>
  <c r="O6031" i="8"/>
  <c r="P6031" i="8" s="1"/>
  <c r="Q6031" i="8" s="1"/>
  <c r="R6031" i="8" s="1"/>
  <c r="S6031" i="8" s="1"/>
  <c r="U6031" i="8"/>
  <c r="V6031" i="8" s="1"/>
  <c r="O6032" i="8"/>
  <c r="P6032" i="8" s="1"/>
  <c r="Q6032" i="8" s="1"/>
  <c r="R6032" i="8" s="1"/>
  <c r="S6032" i="8" s="1"/>
  <c r="U6032" i="8"/>
  <c r="V6032" i="8" s="1"/>
  <c r="O6033" i="8"/>
  <c r="P6033" i="8" s="1"/>
  <c r="Q6033" i="8" s="1"/>
  <c r="R6033" i="8" s="1"/>
  <c r="S6033" i="8" s="1"/>
  <c r="U6033" i="8"/>
  <c r="V6033" i="8" s="1"/>
  <c r="O6034" i="8"/>
  <c r="P6034" i="8" s="1"/>
  <c r="Q6034" i="8" s="1"/>
  <c r="R6034" i="8" s="1"/>
  <c r="S6034" i="8" s="1"/>
  <c r="U6034" i="8"/>
  <c r="V6034" i="8" s="1"/>
  <c r="O6035" i="8"/>
  <c r="P6035" i="8" s="1"/>
  <c r="Q6035" i="8" s="1"/>
  <c r="R6035" i="8" s="1"/>
  <c r="S6035" i="8" s="1"/>
  <c r="U6035" i="8"/>
  <c r="V6035" i="8" s="1"/>
  <c r="O6036" i="8"/>
  <c r="P6036" i="8" s="1"/>
  <c r="Q6036" i="8" s="1"/>
  <c r="R6036" i="8" s="1"/>
  <c r="S6036" i="8" s="1"/>
  <c r="U6036" i="8"/>
  <c r="V6036" i="8" s="1"/>
  <c r="O6037" i="8"/>
  <c r="P6037" i="8" s="1"/>
  <c r="Q6037" i="8" s="1"/>
  <c r="R6037" i="8" s="1"/>
  <c r="S6037" i="8" s="1"/>
  <c r="U6037" i="8"/>
  <c r="V6037" i="8" s="1"/>
  <c r="O6038" i="8"/>
  <c r="P6038" i="8" s="1"/>
  <c r="Q6038" i="8" s="1"/>
  <c r="R6038" i="8" s="1"/>
  <c r="S6038" i="8" s="1"/>
  <c r="U6038" i="8"/>
  <c r="V6038" i="8" s="1"/>
  <c r="O6039" i="8"/>
  <c r="P6039" i="8" s="1"/>
  <c r="Q6039" i="8" s="1"/>
  <c r="R6039" i="8" s="1"/>
  <c r="S6039" i="8" s="1"/>
  <c r="U6039" i="8"/>
  <c r="V6039" i="8" s="1"/>
  <c r="O6040" i="8"/>
  <c r="P6040" i="8" s="1"/>
  <c r="Q6040" i="8" s="1"/>
  <c r="R6040" i="8" s="1"/>
  <c r="S6040" i="8" s="1"/>
  <c r="U6040" i="8"/>
  <c r="V6040" i="8" s="1"/>
  <c r="O6041" i="8"/>
  <c r="P6041" i="8" s="1"/>
  <c r="Q6041" i="8" s="1"/>
  <c r="R6041" i="8" s="1"/>
  <c r="S6041" i="8" s="1"/>
  <c r="U6041" i="8"/>
  <c r="V6041" i="8" s="1"/>
  <c r="O6042" i="8"/>
  <c r="P6042" i="8" s="1"/>
  <c r="Q6042" i="8" s="1"/>
  <c r="R6042" i="8" s="1"/>
  <c r="S6042" i="8" s="1"/>
  <c r="U6042" i="8"/>
  <c r="V6042" i="8" s="1"/>
  <c r="O6043" i="8"/>
  <c r="P6043" i="8" s="1"/>
  <c r="Q6043" i="8" s="1"/>
  <c r="R6043" i="8" s="1"/>
  <c r="S6043" i="8" s="1"/>
  <c r="U6043" i="8"/>
  <c r="V6043" i="8" s="1"/>
  <c r="O6044" i="8"/>
  <c r="P6044" i="8" s="1"/>
  <c r="Q6044" i="8" s="1"/>
  <c r="R6044" i="8" s="1"/>
  <c r="S6044" i="8" s="1"/>
  <c r="U6044" i="8"/>
  <c r="V6044" i="8" s="1"/>
  <c r="O6045" i="8"/>
  <c r="P6045" i="8" s="1"/>
  <c r="Q6045" i="8" s="1"/>
  <c r="R6045" i="8" s="1"/>
  <c r="S6045" i="8" s="1"/>
  <c r="U6045" i="8"/>
  <c r="V6045" i="8" s="1"/>
  <c r="O6046" i="8"/>
  <c r="P6046" i="8" s="1"/>
  <c r="Q6046" i="8" s="1"/>
  <c r="R6046" i="8" s="1"/>
  <c r="S6046" i="8" s="1"/>
  <c r="U6046" i="8"/>
  <c r="V6046" i="8" s="1"/>
  <c r="O6047" i="8"/>
  <c r="P6047" i="8" s="1"/>
  <c r="Q6047" i="8" s="1"/>
  <c r="R6047" i="8" s="1"/>
  <c r="S6047" i="8" s="1"/>
  <c r="U6047" i="8"/>
  <c r="V6047" i="8" s="1"/>
  <c r="O6048" i="8"/>
  <c r="P6048" i="8" s="1"/>
  <c r="Q6048" i="8" s="1"/>
  <c r="R6048" i="8" s="1"/>
  <c r="S6048" i="8" s="1"/>
  <c r="U6048" i="8"/>
  <c r="V6048" i="8" s="1"/>
  <c r="O6049" i="8"/>
  <c r="P6049" i="8" s="1"/>
  <c r="Q6049" i="8" s="1"/>
  <c r="R6049" i="8" s="1"/>
  <c r="S6049" i="8" s="1"/>
  <c r="U6049" i="8"/>
  <c r="V6049" i="8" s="1"/>
  <c r="O6050" i="8"/>
  <c r="P6050" i="8" s="1"/>
  <c r="Q6050" i="8" s="1"/>
  <c r="R6050" i="8" s="1"/>
  <c r="S6050" i="8" s="1"/>
  <c r="U6050" i="8"/>
  <c r="V6050" i="8" s="1"/>
  <c r="O6051" i="8"/>
  <c r="P6051" i="8" s="1"/>
  <c r="Q6051" i="8" s="1"/>
  <c r="R6051" i="8" s="1"/>
  <c r="S6051" i="8" s="1"/>
  <c r="U6051" i="8"/>
  <c r="V6051" i="8" s="1"/>
  <c r="O6052" i="8"/>
  <c r="P6052" i="8" s="1"/>
  <c r="Q6052" i="8" s="1"/>
  <c r="R6052" i="8" s="1"/>
  <c r="S6052" i="8" s="1"/>
  <c r="U6052" i="8"/>
  <c r="V6052" i="8" s="1"/>
  <c r="O6064" i="8"/>
  <c r="P6064" i="8" s="1"/>
  <c r="Q6064" i="8" s="1"/>
  <c r="R6064" i="8" s="1"/>
  <c r="S6064" i="8" s="1"/>
  <c r="U6064" i="8"/>
  <c r="V6064" i="8" s="1"/>
  <c r="O6065" i="8"/>
  <c r="P6065" i="8" s="1"/>
  <c r="Q6065" i="8" s="1"/>
  <c r="R6065" i="8" s="1"/>
  <c r="S6065" i="8" s="1"/>
  <c r="U6065" i="8"/>
  <c r="V6065" i="8" s="1"/>
  <c r="O6066" i="8"/>
  <c r="P6066" i="8" s="1"/>
  <c r="Q6066" i="8" s="1"/>
  <c r="R6066" i="8" s="1"/>
  <c r="S6066" i="8" s="1"/>
  <c r="U6066" i="8"/>
  <c r="V6066" i="8" s="1"/>
  <c r="O6067" i="8"/>
  <c r="P6067" i="8" s="1"/>
  <c r="Q6067" i="8" s="1"/>
  <c r="R6067" i="8" s="1"/>
  <c r="S6067" i="8" s="1"/>
  <c r="U6067" i="8"/>
  <c r="V6067" i="8" s="1"/>
  <c r="O6068" i="8"/>
  <c r="P6068" i="8" s="1"/>
  <c r="Q6068" i="8" s="1"/>
  <c r="R6068" i="8" s="1"/>
  <c r="S6068" i="8" s="1"/>
  <c r="U6068" i="8"/>
  <c r="V6068" i="8" s="1"/>
  <c r="O6069" i="8"/>
  <c r="P6069" i="8" s="1"/>
  <c r="Q6069" i="8" s="1"/>
  <c r="R6069" i="8" s="1"/>
  <c r="S6069" i="8" s="1"/>
  <c r="U6069" i="8"/>
  <c r="V6069" i="8" s="1"/>
  <c r="O6070" i="8"/>
  <c r="P6070" i="8" s="1"/>
  <c r="Q6070" i="8" s="1"/>
  <c r="R6070" i="8" s="1"/>
  <c r="S6070" i="8" s="1"/>
  <c r="U6070" i="8"/>
  <c r="V6070" i="8" s="1"/>
  <c r="O6071" i="8"/>
  <c r="P6071" i="8" s="1"/>
  <c r="Q6071" i="8" s="1"/>
  <c r="R6071" i="8" s="1"/>
  <c r="S6071" i="8" s="1"/>
  <c r="U6071" i="8"/>
  <c r="V6071" i="8" s="1"/>
  <c r="O6072" i="8"/>
  <c r="P6072" i="8" s="1"/>
  <c r="Q6072" i="8" s="1"/>
  <c r="R6072" i="8" s="1"/>
  <c r="S6072" i="8" s="1"/>
  <c r="U6072" i="8"/>
  <c r="V6072" i="8" s="1"/>
  <c r="O6073" i="8"/>
  <c r="P6073" i="8" s="1"/>
  <c r="Q6073" i="8" s="1"/>
  <c r="R6073" i="8" s="1"/>
  <c r="S6073" i="8" s="1"/>
  <c r="U6073" i="8"/>
  <c r="V6073" i="8" s="1"/>
  <c r="O6074" i="8"/>
  <c r="P6074" i="8" s="1"/>
  <c r="Q6074" i="8" s="1"/>
  <c r="R6074" i="8" s="1"/>
  <c r="S6074" i="8" s="1"/>
  <c r="U6074" i="8"/>
  <c r="V6074" i="8" s="1"/>
  <c r="O6075" i="8"/>
  <c r="P6075" i="8" s="1"/>
  <c r="Q6075" i="8" s="1"/>
  <c r="R6075" i="8" s="1"/>
  <c r="S6075" i="8" s="1"/>
  <c r="U6075" i="8"/>
  <c r="V6075" i="8" s="1"/>
  <c r="O6076" i="8"/>
  <c r="P6076" i="8" s="1"/>
  <c r="Q6076" i="8" s="1"/>
  <c r="R6076" i="8" s="1"/>
  <c r="S6076" i="8" s="1"/>
  <c r="U6076" i="8"/>
  <c r="V6076" i="8" s="1"/>
  <c r="O6077" i="8"/>
  <c r="P6077" i="8" s="1"/>
  <c r="Q6077" i="8" s="1"/>
  <c r="R6077" i="8" s="1"/>
  <c r="S6077" i="8" s="1"/>
  <c r="U6077" i="8"/>
  <c r="V6077" i="8" s="1"/>
  <c r="O6078" i="8"/>
  <c r="P6078" i="8" s="1"/>
  <c r="Q6078" i="8" s="1"/>
  <c r="R6078" i="8" s="1"/>
  <c r="S6078" i="8" s="1"/>
  <c r="U6078" i="8"/>
  <c r="V6078" i="8" s="1"/>
  <c r="O6079" i="8"/>
  <c r="P6079" i="8" s="1"/>
  <c r="Q6079" i="8" s="1"/>
  <c r="R6079" i="8" s="1"/>
  <c r="S6079" i="8" s="1"/>
  <c r="U6079" i="8"/>
  <c r="V6079" i="8" s="1"/>
  <c r="O6080" i="8"/>
  <c r="P6080" i="8" s="1"/>
  <c r="Q6080" i="8" s="1"/>
  <c r="R6080" i="8" s="1"/>
  <c r="S6080" i="8" s="1"/>
  <c r="U6080" i="8"/>
  <c r="V6080" i="8" s="1"/>
  <c r="O6081" i="8"/>
  <c r="P6081" i="8" s="1"/>
  <c r="Q6081" i="8" s="1"/>
  <c r="R6081" i="8" s="1"/>
  <c r="S6081" i="8" s="1"/>
  <c r="U6081" i="8"/>
  <c r="V6081" i="8" s="1"/>
  <c r="O6082" i="8"/>
  <c r="P6082" i="8" s="1"/>
  <c r="Q6082" i="8" s="1"/>
  <c r="R6082" i="8" s="1"/>
  <c r="S6082" i="8" s="1"/>
  <c r="U6082" i="8"/>
  <c r="V6082" i="8" s="1"/>
  <c r="O6083" i="8"/>
  <c r="P6083" i="8" s="1"/>
  <c r="Q6083" i="8" s="1"/>
  <c r="R6083" i="8" s="1"/>
  <c r="S6083" i="8" s="1"/>
  <c r="U6083" i="8"/>
  <c r="V6083" i="8" s="1"/>
  <c r="O6084" i="8"/>
  <c r="P6084" i="8" s="1"/>
  <c r="Q6084" i="8" s="1"/>
  <c r="R6084" i="8" s="1"/>
  <c r="S6084" i="8" s="1"/>
  <c r="U6084" i="8"/>
  <c r="V6084" i="8" s="1"/>
  <c r="O6086" i="8"/>
  <c r="P6086" i="8" s="1"/>
  <c r="Q6086" i="8" s="1"/>
  <c r="R6086" i="8" s="1"/>
  <c r="S6086" i="8" s="1"/>
  <c r="U6086" i="8"/>
  <c r="V6086" i="8" s="1"/>
  <c r="O6087" i="8"/>
  <c r="P6087" i="8" s="1"/>
  <c r="Q6087" i="8" s="1"/>
  <c r="R6087" i="8" s="1"/>
  <c r="S6087" i="8" s="1"/>
  <c r="U6087" i="8"/>
  <c r="V6087" i="8" s="1"/>
  <c r="O6088" i="8"/>
  <c r="P6088" i="8" s="1"/>
  <c r="Q6088" i="8" s="1"/>
  <c r="R6088" i="8" s="1"/>
  <c r="S6088" i="8" s="1"/>
  <c r="U6088" i="8"/>
  <c r="V6088" i="8" s="1"/>
  <c r="O6085" i="8"/>
  <c r="P6085" i="8" s="1"/>
  <c r="Q6085" i="8" s="1"/>
  <c r="R6085" i="8" s="1"/>
  <c r="S6085" i="8" s="1"/>
  <c r="U6085" i="8"/>
  <c r="V6085" i="8" s="1"/>
  <c r="O6090" i="8"/>
  <c r="P6090" i="8" s="1"/>
  <c r="Q6090" i="8" s="1"/>
  <c r="R6090" i="8" s="1"/>
  <c r="S6090" i="8" s="1"/>
  <c r="U6090" i="8"/>
  <c r="V6090" i="8" s="1"/>
  <c r="O6089" i="8"/>
  <c r="P6089" i="8" s="1"/>
  <c r="Q6089" i="8" s="1"/>
  <c r="R6089" i="8" s="1"/>
  <c r="S6089" i="8" s="1"/>
  <c r="U6089" i="8"/>
  <c r="V6089" i="8" s="1"/>
  <c r="O6091" i="8"/>
  <c r="P6091" i="8" s="1"/>
  <c r="Q6091" i="8" s="1"/>
  <c r="R6091" i="8" s="1"/>
  <c r="S6091" i="8" s="1"/>
  <c r="U6091" i="8"/>
  <c r="V6091" i="8" s="1"/>
  <c r="O6092" i="8"/>
  <c r="P6092" i="8" s="1"/>
  <c r="Q6092" i="8" s="1"/>
  <c r="R6092" i="8" s="1"/>
  <c r="S6092" i="8" s="1"/>
  <c r="U6092" i="8"/>
  <c r="V6092" i="8" s="1"/>
  <c r="O6093" i="8"/>
  <c r="P6093" i="8" s="1"/>
  <c r="Q6093" i="8" s="1"/>
  <c r="R6093" i="8" s="1"/>
  <c r="S6093" i="8" s="1"/>
  <c r="U6093" i="8"/>
  <c r="V6093" i="8" s="1"/>
  <c r="O6094" i="8"/>
  <c r="P6094" i="8" s="1"/>
  <c r="Q6094" i="8" s="1"/>
  <c r="R6094" i="8" s="1"/>
  <c r="S6094" i="8" s="1"/>
  <c r="U6094" i="8"/>
  <c r="V6094" i="8" s="1"/>
  <c r="O6095" i="8"/>
  <c r="P6095" i="8" s="1"/>
  <c r="Q6095" i="8" s="1"/>
  <c r="R6095" i="8" s="1"/>
  <c r="S6095" i="8" s="1"/>
  <c r="U6095" i="8"/>
  <c r="V6095" i="8" s="1"/>
  <c r="O6096" i="8"/>
  <c r="P6096" i="8" s="1"/>
  <c r="Q6096" i="8" s="1"/>
  <c r="R6096" i="8" s="1"/>
  <c r="S6096" i="8" s="1"/>
  <c r="U6096" i="8"/>
  <c r="V6096" i="8" s="1"/>
  <c r="O6097" i="8"/>
  <c r="P6097" i="8" s="1"/>
  <c r="Q6097" i="8" s="1"/>
  <c r="R6097" i="8" s="1"/>
  <c r="S6097" i="8" s="1"/>
  <c r="U6097" i="8"/>
  <c r="V6097" i="8" s="1"/>
  <c r="O6098" i="8"/>
  <c r="P6098" i="8" s="1"/>
  <c r="Q6098" i="8" s="1"/>
  <c r="R6098" i="8" s="1"/>
  <c r="S6098" i="8" s="1"/>
  <c r="U6098" i="8"/>
  <c r="V6098" i="8" s="1"/>
  <c r="O6131" i="8"/>
  <c r="P6131" i="8" s="1"/>
  <c r="Q6131" i="8" s="1"/>
  <c r="R6131" i="8" s="1"/>
  <c r="S6131" i="8" s="1"/>
  <c r="U6131" i="8"/>
  <c r="V6131" i="8" s="1"/>
  <c r="O6132" i="8"/>
  <c r="P6132" i="8" s="1"/>
  <c r="Q6132" i="8" s="1"/>
  <c r="R6132" i="8" s="1"/>
  <c r="S6132" i="8" s="1"/>
  <c r="U6132" i="8"/>
  <c r="V6132" i="8" s="1"/>
  <c r="O6133" i="8"/>
  <c r="P6133" i="8" s="1"/>
  <c r="Q6133" i="8" s="1"/>
  <c r="R6133" i="8" s="1"/>
  <c r="S6133" i="8" s="1"/>
  <c r="U6133" i="8"/>
  <c r="V6133" i="8" s="1"/>
  <c r="O6134" i="8"/>
  <c r="P6134" i="8" s="1"/>
  <c r="Q6134" i="8" s="1"/>
  <c r="R6134" i="8" s="1"/>
  <c r="S6134" i="8" s="1"/>
  <c r="U6134" i="8"/>
  <c r="V6134" i="8" s="1"/>
  <c r="O6135" i="8"/>
  <c r="P6135" i="8" s="1"/>
  <c r="Q6135" i="8" s="1"/>
  <c r="R6135" i="8" s="1"/>
  <c r="S6135" i="8" s="1"/>
  <c r="U6135" i="8"/>
  <c r="V6135" i="8" s="1"/>
  <c r="O6136" i="8"/>
  <c r="P6136" i="8" s="1"/>
  <c r="Q6136" i="8" s="1"/>
  <c r="R6136" i="8" s="1"/>
  <c r="S6136" i="8" s="1"/>
  <c r="U6136" i="8"/>
  <c r="V6136" i="8" s="1"/>
  <c r="O6137" i="8"/>
  <c r="P6137" i="8" s="1"/>
  <c r="Q6137" i="8" s="1"/>
  <c r="R6137" i="8" s="1"/>
  <c r="S6137" i="8" s="1"/>
  <c r="U6137" i="8"/>
  <c r="V6137" i="8" s="1"/>
  <c r="O6138" i="8"/>
  <c r="P6138" i="8" s="1"/>
  <c r="Q6138" i="8" s="1"/>
  <c r="R6138" i="8" s="1"/>
  <c r="S6138" i="8" s="1"/>
  <c r="U6138" i="8"/>
  <c r="V6138" i="8" s="1"/>
  <c r="O6139" i="8"/>
  <c r="P6139" i="8" s="1"/>
  <c r="Q6139" i="8" s="1"/>
  <c r="R6139" i="8" s="1"/>
  <c r="S6139" i="8" s="1"/>
  <c r="U6139" i="8"/>
  <c r="V6139" i="8" s="1"/>
  <c r="O6140" i="8"/>
  <c r="P6140" i="8" s="1"/>
  <c r="Q6140" i="8" s="1"/>
  <c r="R6140" i="8" s="1"/>
  <c r="S6140" i="8" s="1"/>
  <c r="U6140" i="8"/>
  <c r="V6140" i="8" s="1"/>
  <c r="O6141" i="8"/>
  <c r="P6141" i="8" s="1"/>
  <c r="Q6141" i="8" s="1"/>
  <c r="R6141" i="8" s="1"/>
  <c r="S6141" i="8" s="1"/>
  <c r="U6141" i="8"/>
  <c r="V6141" i="8" s="1"/>
  <c r="O6142" i="8"/>
  <c r="P6142" i="8" s="1"/>
  <c r="Q6142" i="8" s="1"/>
  <c r="R6142" i="8" s="1"/>
  <c r="S6142" i="8" s="1"/>
  <c r="U6142" i="8"/>
  <c r="V6142" i="8" s="1"/>
  <c r="O6144" i="8"/>
  <c r="P6144" i="8" s="1"/>
  <c r="Q6144" i="8" s="1"/>
  <c r="R6144" i="8" s="1"/>
  <c r="S6144" i="8" s="1"/>
  <c r="U6144" i="8"/>
  <c r="V6144" i="8" s="1"/>
  <c r="O6145" i="8"/>
  <c r="P6145" i="8" s="1"/>
  <c r="Q6145" i="8" s="1"/>
  <c r="R6145" i="8" s="1"/>
  <c r="S6145" i="8" s="1"/>
  <c r="U6145" i="8"/>
  <c r="V6145" i="8" s="1"/>
  <c r="O6146" i="8"/>
  <c r="P6146" i="8" s="1"/>
  <c r="Q6146" i="8" s="1"/>
  <c r="R6146" i="8" s="1"/>
  <c r="S6146" i="8" s="1"/>
  <c r="U6146" i="8"/>
  <c r="V6146" i="8" s="1"/>
  <c r="O6147" i="8"/>
  <c r="P6147" i="8" s="1"/>
  <c r="Q6147" i="8" s="1"/>
  <c r="R6147" i="8" s="1"/>
  <c r="S6147" i="8" s="1"/>
  <c r="U6147" i="8"/>
  <c r="V6147" i="8" s="1"/>
  <c r="O6148" i="8"/>
  <c r="P6148" i="8" s="1"/>
  <c r="Q6148" i="8" s="1"/>
  <c r="R6148" i="8" s="1"/>
  <c r="S6148" i="8" s="1"/>
  <c r="U6148" i="8"/>
  <c r="V6148" i="8" s="1"/>
  <c r="O6149" i="8"/>
  <c r="P6149" i="8" s="1"/>
  <c r="Q6149" i="8" s="1"/>
  <c r="R6149" i="8" s="1"/>
  <c r="S6149" i="8" s="1"/>
  <c r="U6149" i="8"/>
  <c r="V6149" i="8" s="1"/>
  <c r="O6150" i="8"/>
  <c r="P6150" i="8" s="1"/>
  <c r="Q6150" i="8" s="1"/>
  <c r="R6150" i="8" s="1"/>
  <c r="S6150" i="8" s="1"/>
  <c r="U6150" i="8"/>
  <c r="V6150" i="8" s="1"/>
  <c r="O6151" i="8"/>
  <c r="P6151" i="8" s="1"/>
  <c r="Q6151" i="8" s="1"/>
  <c r="R6151" i="8" s="1"/>
  <c r="S6151" i="8" s="1"/>
  <c r="U6151" i="8"/>
  <c r="V6151" i="8" s="1"/>
  <c r="O6152" i="8"/>
  <c r="P6152" i="8" s="1"/>
  <c r="Q6152" i="8" s="1"/>
  <c r="R6152" i="8" s="1"/>
  <c r="S6152" i="8" s="1"/>
  <c r="U6152" i="8"/>
  <c r="V6152" i="8" s="1"/>
  <c r="O6153" i="8"/>
  <c r="P6153" i="8" s="1"/>
  <c r="Q6153" i="8" s="1"/>
  <c r="R6153" i="8" s="1"/>
  <c r="S6153" i="8" s="1"/>
  <c r="U6153" i="8"/>
  <c r="V6153" i="8" s="1"/>
  <c r="O6154" i="8"/>
  <c r="P6154" i="8" s="1"/>
  <c r="Q6154" i="8" s="1"/>
  <c r="R6154" i="8" s="1"/>
  <c r="S6154" i="8" s="1"/>
  <c r="U6154" i="8"/>
  <c r="V6154" i="8" s="1"/>
  <c r="O6155" i="8"/>
  <c r="P6155" i="8" s="1"/>
  <c r="Q6155" i="8" s="1"/>
  <c r="R6155" i="8" s="1"/>
  <c r="S6155" i="8" s="1"/>
  <c r="U6155" i="8"/>
  <c r="V6155" i="8" s="1"/>
  <c r="O6156" i="8"/>
  <c r="P6156" i="8" s="1"/>
  <c r="Q6156" i="8" s="1"/>
  <c r="R6156" i="8" s="1"/>
  <c r="S6156" i="8" s="1"/>
  <c r="U6156" i="8"/>
  <c r="V6156" i="8" s="1"/>
  <c r="O6157" i="8"/>
  <c r="P6157" i="8" s="1"/>
  <c r="Q6157" i="8" s="1"/>
  <c r="R6157" i="8" s="1"/>
  <c r="S6157" i="8" s="1"/>
  <c r="U6157" i="8"/>
  <c r="V6157" i="8" s="1"/>
  <c r="O6158" i="8"/>
  <c r="P6158" i="8" s="1"/>
  <c r="Q6158" i="8" s="1"/>
  <c r="R6158" i="8" s="1"/>
  <c r="S6158" i="8" s="1"/>
  <c r="U6158" i="8"/>
  <c r="V6158" i="8" s="1"/>
  <c r="O6159" i="8"/>
  <c r="P6159" i="8" s="1"/>
  <c r="Q6159" i="8" s="1"/>
  <c r="R6159" i="8" s="1"/>
  <c r="S6159" i="8" s="1"/>
  <c r="U6159" i="8"/>
  <c r="V6159" i="8" s="1"/>
  <c r="O6160" i="8"/>
  <c r="P6160" i="8" s="1"/>
  <c r="Q6160" i="8" s="1"/>
  <c r="R6160" i="8" s="1"/>
  <c r="S6160" i="8" s="1"/>
  <c r="U6160" i="8"/>
  <c r="V6160" i="8" s="1"/>
  <c r="O6161" i="8"/>
  <c r="P6161" i="8" s="1"/>
  <c r="Q6161" i="8" s="1"/>
  <c r="R6161" i="8" s="1"/>
  <c r="S6161" i="8" s="1"/>
  <c r="U6161" i="8"/>
  <c r="V6161" i="8" s="1"/>
  <c r="O6162" i="8"/>
  <c r="P6162" i="8" s="1"/>
  <c r="Q6162" i="8" s="1"/>
  <c r="R6162" i="8" s="1"/>
  <c r="S6162" i="8" s="1"/>
  <c r="U6162" i="8"/>
  <c r="V6162" i="8" s="1"/>
  <c r="O6163" i="8"/>
  <c r="P6163" i="8" s="1"/>
  <c r="Q6163" i="8" s="1"/>
  <c r="R6163" i="8" s="1"/>
  <c r="S6163" i="8" s="1"/>
  <c r="U6163" i="8"/>
  <c r="V6163" i="8" s="1"/>
  <c r="O6164" i="8"/>
  <c r="P6164" i="8" s="1"/>
  <c r="Q6164" i="8" s="1"/>
  <c r="R6164" i="8" s="1"/>
  <c r="S6164" i="8" s="1"/>
  <c r="U6164" i="8"/>
  <c r="V6164" i="8" s="1"/>
  <c r="O6165" i="8"/>
  <c r="P6165" i="8" s="1"/>
  <c r="Q6165" i="8" s="1"/>
  <c r="R6165" i="8" s="1"/>
  <c r="S6165" i="8" s="1"/>
  <c r="U6165" i="8"/>
  <c r="V6165" i="8" s="1"/>
  <c r="O6166" i="8"/>
  <c r="P6166" i="8" s="1"/>
  <c r="Q6166" i="8" s="1"/>
  <c r="R6166" i="8" s="1"/>
  <c r="S6166" i="8" s="1"/>
  <c r="U6166" i="8"/>
  <c r="V6166" i="8" s="1"/>
  <c r="O6167" i="8"/>
  <c r="P6167" i="8" s="1"/>
  <c r="Q6167" i="8" s="1"/>
  <c r="R6167" i="8" s="1"/>
  <c r="S6167" i="8" s="1"/>
  <c r="U6167" i="8"/>
  <c r="V6167" i="8" s="1"/>
  <c r="O6130" i="8"/>
  <c r="P6130" i="8" s="1"/>
  <c r="Q6130" i="8" s="1"/>
  <c r="R6130" i="8" s="1"/>
  <c r="S6130" i="8" s="1"/>
  <c r="U6130" i="8"/>
  <c r="V6130" i="8" s="1"/>
  <c r="O6168" i="8"/>
  <c r="P6168" i="8" s="1"/>
  <c r="Q6168" i="8" s="1"/>
  <c r="R6168" i="8" s="1"/>
  <c r="S6168" i="8" s="1"/>
  <c r="U6168" i="8"/>
  <c r="V6168" i="8" s="1"/>
  <c r="O6169" i="8"/>
  <c r="P6169" i="8" s="1"/>
  <c r="Q6169" i="8" s="1"/>
  <c r="R6169" i="8" s="1"/>
  <c r="S6169" i="8" s="1"/>
  <c r="U6169" i="8"/>
  <c r="V6169" i="8" s="1"/>
  <c r="O6143" i="8"/>
  <c r="P6143" i="8" s="1"/>
  <c r="Q6143" i="8" s="1"/>
  <c r="R6143" i="8" s="1"/>
  <c r="S6143" i="8" s="1"/>
  <c r="U6143" i="8"/>
  <c r="V6143" i="8" s="1"/>
  <c r="O6170" i="8"/>
  <c r="P6170" i="8" s="1"/>
  <c r="Q6170" i="8" s="1"/>
  <c r="R6170" i="8" s="1"/>
  <c r="S6170" i="8" s="1"/>
  <c r="U6170" i="8"/>
  <c r="V6170" i="8" s="1"/>
  <c r="O6171" i="8"/>
  <c r="P6171" i="8" s="1"/>
  <c r="Q6171" i="8" s="1"/>
  <c r="R6171" i="8" s="1"/>
  <c r="S6171" i="8" s="1"/>
  <c r="U6171" i="8"/>
  <c r="V6171" i="8" s="1"/>
  <c r="O6172" i="8"/>
  <c r="P6172" i="8" s="1"/>
  <c r="Q6172" i="8" s="1"/>
  <c r="R6172" i="8" s="1"/>
  <c r="S6172" i="8" s="1"/>
  <c r="U6172" i="8"/>
  <c r="V6172" i="8" s="1"/>
  <c r="O6173" i="8"/>
  <c r="P6173" i="8" s="1"/>
  <c r="Q6173" i="8" s="1"/>
  <c r="R6173" i="8" s="1"/>
  <c r="S6173" i="8" s="1"/>
  <c r="U6173" i="8"/>
  <c r="V6173" i="8" s="1"/>
  <c r="O6174" i="8"/>
  <c r="P6174" i="8" s="1"/>
  <c r="Q6174" i="8" s="1"/>
  <c r="R6174" i="8" s="1"/>
  <c r="S6174" i="8" s="1"/>
  <c r="U6174" i="8"/>
  <c r="V6174" i="8" s="1"/>
  <c r="O6175" i="8"/>
  <c r="P6175" i="8" s="1"/>
  <c r="Q6175" i="8" s="1"/>
  <c r="R6175" i="8" s="1"/>
  <c r="S6175" i="8" s="1"/>
  <c r="U6175" i="8"/>
  <c r="V6175" i="8" s="1"/>
  <c r="O6176" i="8"/>
  <c r="P6176" i="8" s="1"/>
  <c r="Q6176" i="8" s="1"/>
  <c r="R6176" i="8" s="1"/>
  <c r="S6176" i="8" s="1"/>
  <c r="U6176" i="8"/>
  <c r="V6176" i="8" s="1"/>
  <c r="O6178" i="8"/>
  <c r="P6178" i="8" s="1"/>
  <c r="Q6178" i="8" s="1"/>
  <c r="R6178" i="8" s="1"/>
  <c r="S6178" i="8" s="1"/>
  <c r="U6178" i="8"/>
  <c r="V6178" i="8" s="1"/>
  <c r="O6180" i="8"/>
  <c r="P6180" i="8" s="1"/>
  <c r="Q6180" i="8" s="1"/>
  <c r="R6180" i="8" s="1"/>
  <c r="S6180" i="8" s="1"/>
  <c r="U6180" i="8"/>
  <c r="V6180" i="8" s="1"/>
  <c r="O6181" i="8"/>
  <c r="P6181" i="8" s="1"/>
  <c r="Q6181" i="8" s="1"/>
  <c r="R6181" i="8" s="1"/>
  <c r="S6181" i="8" s="1"/>
  <c r="U6181" i="8"/>
  <c r="V6181" i="8" s="1"/>
  <c r="O6182" i="8"/>
  <c r="P6182" i="8" s="1"/>
  <c r="Q6182" i="8" s="1"/>
  <c r="R6182" i="8" s="1"/>
  <c r="S6182" i="8" s="1"/>
  <c r="U6182" i="8"/>
  <c r="V6182" i="8" s="1"/>
  <c r="O6183" i="8"/>
  <c r="P6183" i="8" s="1"/>
  <c r="Q6183" i="8" s="1"/>
  <c r="R6183" i="8" s="1"/>
  <c r="S6183" i="8" s="1"/>
  <c r="U6183" i="8"/>
  <c r="V6183" i="8" s="1"/>
  <c r="O6184" i="8"/>
  <c r="P6184" i="8" s="1"/>
  <c r="Q6184" i="8" s="1"/>
  <c r="R6184" i="8" s="1"/>
  <c r="S6184" i="8" s="1"/>
  <c r="U6184" i="8"/>
  <c r="V6184" i="8" s="1"/>
  <c r="O6185" i="8"/>
  <c r="P6185" i="8" s="1"/>
  <c r="Q6185" i="8" s="1"/>
  <c r="R6185" i="8" s="1"/>
  <c r="S6185" i="8" s="1"/>
  <c r="U6185" i="8"/>
  <c r="V6185" i="8" s="1"/>
  <c r="O6186" i="8"/>
  <c r="P6186" i="8" s="1"/>
  <c r="Q6186" i="8" s="1"/>
  <c r="R6186" i="8" s="1"/>
  <c r="S6186" i="8" s="1"/>
  <c r="U6186" i="8"/>
  <c r="V6186" i="8" s="1"/>
  <c r="O6187" i="8"/>
  <c r="P6187" i="8" s="1"/>
  <c r="Q6187" i="8" s="1"/>
  <c r="R6187" i="8" s="1"/>
  <c r="S6187" i="8" s="1"/>
  <c r="U6187" i="8"/>
  <c r="V6187" i="8" s="1"/>
  <c r="O6188" i="8"/>
  <c r="P6188" i="8" s="1"/>
  <c r="Q6188" i="8" s="1"/>
  <c r="R6188" i="8" s="1"/>
  <c r="S6188" i="8" s="1"/>
  <c r="U6188" i="8"/>
  <c r="V6188" i="8" s="1"/>
  <c r="O6189" i="8"/>
  <c r="P6189" i="8" s="1"/>
  <c r="Q6189" i="8" s="1"/>
  <c r="R6189" i="8" s="1"/>
  <c r="S6189" i="8" s="1"/>
  <c r="U6189" i="8"/>
  <c r="V6189" i="8" s="1"/>
  <c r="O6190" i="8"/>
  <c r="P6190" i="8" s="1"/>
  <c r="Q6190" i="8" s="1"/>
  <c r="R6190" i="8" s="1"/>
  <c r="S6190" i="8" s="1"/>
  <c r="U6190" i="8"/>
  <c r="V6190" i="8" s="1"/>
  <c r="O6191" i="8"/>
  <c r="P6191" i="8" s="1"/>
  <c r="Q6191" i="8" s="1"/>
  <c r="R6191" i="8" s="1"/>
  <c r="S6191" i="8" s="1"/>
  <c r="U6191" i="8"/>
  <c r="V6191" i="8" s="1"/>
  <c r="O6192" i="8"/>
  <c r="P6192" i="8" s="1"/>
  <c r="Q6192" i="8" s="1"/>
  <c r="R6192" i="8" s="1"/>
  <c r="S6192" i="8" s="1"/>
  <c r="U6192" i="8"/>
  <c r="V6192" i="8" s="1"/>
  <c r="O6193" i="8"/>
  <c r="P6193" i="8" s="1"/>
  <c r="Q6193" i="8" s="1"/>
  <c r="R6193" i="8" s="1"/>
  <c r="S6193" i="8" s="1"/>
  <c r="U6193" i="8"/>
  <c r="V6193" i="8" s="1"/>
  <c r="O6194" i="8"/>
  <c r="P6194" i="8" s="1"/>
  <c r="Q6194" i="8" s="1"/>
  <c r="R6194" i="8" s="1"/>
  <c r="S6194" i="8" s="1"/>
  <c r="U6194" i="8"/>
  <c r="V6194" i="8" s="1"/>
  <c r="O6196" i="8"/>
  <c r="P6196" i="8" s="1"/>
  <c r="Q6196" i="8" s="1"/>
  <c r="R6196" i="8" s="1"/>
  <c r="S6196" i="8" s="1"/>
  <c r="U6196" i="8"/>
  <c r="V6196" i="8" s="1"/>
  <c r="O6197" i="8"/>
  <c r="P6197" i="8" s="1"/>
  <c r="Q6197" i="8" s="1"/>
  <c r="R6197" i="8" s="1"/>
  <c r="S6197" i="8" s="1"/>
  <c r="U6197" i="8"/>
  <c r="V6197" i="8" s="1"/>
  <c r="O6199" i="8"/>
  <c r="P6199" i="8" s="1"/>
  <c r="Q6199" i="8" s="1"/>
  <c r="R6199" i="8" s="1"/>
  <c r="S6199" i="8" s="1"/>
  <c r="U6199" i="8"/>
  <c r="V6199" i="8" s="1"/>
  <c r="O6200" i="8"/>
  <c r="P6200" i="8" s="1"/>
  <c r="Q6200" i="8" s="1"/>
  <c r="R6200" i="8" s="1"/>
  <c r="S6200" i="8" s="1"/>
  <c r="U6200" i="8"/>
  <c r="V6200" i="8" s="1"/>
  <c r="O6202" i="8"/>
  <c r="P6202" i="8" s="1"/>
  <c r="Q6202" i="8" s="1"/>
  <c r="R6202" i="8" s="1"/>
  <c r="S6202" i="8" s="1"/>
  <c r="U6202" i="8"/>
  <c r="V6202" i="8" s="1"/>
  <c r="O6177" i="8"/>
  <c r="P6177" i="8" s="1"/>
  <c r="Q6177" i="8" s="1"/>
  <c r="R6177" i="8" s="1"/>
  <c r="S6177" i="8" s="1"/>
  <c r="U6177" i="8"/>
  <c r="V6177" i="8" s="1"/>
  <c r="O6179" i="8"/>
  <c r="P6179" i="8" s="1"/>
  <c r="Q6179" i="8" s="1"/>
  <c r="R6179" i="8" s="1"/>
  <c r="S6179" i="8" s="1"/>
  <c r="U6179" i="8"/>
  <c r="V6179" i="8" s="1"/>
  <c r="O6206" i="8"/>
  <c r="P6206" i="8" s="1"/>
  <c r="Q6206" i="8" s="1"/>
  <c r="R6206" i="8" s="1"/>
  <c r="S6206" i="8" s="1"/>
  <c r="U6206" i="8"/>
  <c r="V6206" i="8" s="1"/>
  <c r="O6207" i="8"/>
  <c r="P6207" i="8" s="1"/>
  <c r="Q6207" i="8" s="1"/>
  <c r="R6207" i="8" s="1"/>
  <c r="S6207" i="8" s="1"/>
  <c r="U6207" i="8"/>
  <c r="V6207" i="8" s="1"/>
  <c r="O6208" i="8"/>
  <c r="P6208" i="8" s="1"/>
  <c r="Q6208" i="8" s="1"/>
  <c r="R6208" i="8" s="1"/>
  <c r="S6208" i="8" s="1"/>
  <c r="U6208" i="8"/>
  <c r="V6208" i="8" s="1"/>
  <c r="O6195" i="8"/>
  <c r="P6195" i="8" s="1"/>
  <c r="Q6195" i="8" s="1"/>
  <c r="R6195" i="8" s="1"/>
  <c r="S6195" i="8" s="1"/>
  <c r="U6195" i="8"/>
  <c r="V6195" i="8" s="1"/>
  <c r="O6209" i="8"/>
  <c r="P6209" i="8" s="1"/>
  <c r="Q6209" i="8" s="1"/>
  <c r="R6209" i="8" s="1"/>
  <c r="S6209" i="8" s="1"/>
  <c r="U6209" i="8"/>
  <c r="V6209" i="8" s="1"/>
  <c r="O6198" i="8"/>
  <c r="P6198" i="8" s="1"/>
  <c r="Q6198" i="8" s="1"/>
  <c r="R6198" i="8" s="1"/>
  <c r="S6198" i="8" s="1"/>
  <c r="U6198" i="8"/>
  <c r="V6198" i="8" s="1"/>
  <c r="O6201" i="8"/>
  <c r="P6201" i="8" s="1"/>
  <c r="Q6201" i="8" s="1"/>
  <c r="R6201" i="8" s="1"/>
  <c r="S6201" i="8" s="1"/>
  <c r="U6201" i="8"/>
  <c r="V6201" i="8" s="1"/>
  <c r="O6210" i="8"/>
  <c r="P6210" i="8" s="1"/>
  <c r="Q6210" i="8" s="1"/>
  <c r="R6210" i="8" s="1"/>
  <c r="S6210" i="8" s="1"/>
  <c r="U6210" i="8"/>
  <c r="V6210" i="8" s="1"/>
  <c r="O6203" i="8"/>
  <c r="P6203" i="8" s="1"/>
  <c r="Q6203" i="8" s="1"/>
  <c r="R6203" i="8" s="1"/>
  <c r="S6203" i="8" s="1"/>
  <c r="U6203" i="8"/>
  <c r="V6203" i="8" s="1"/>
  <c r="O6211" i="8"/>
  <c r="P6211" i="8" s="1"/>
  <c r="Q6211" i="8" s="1"/>
  <c r="R6211" i="8" s="1"/>
  <c r="S6211" i="8" s="1"/>
  <c r="U6211" i="8"/>
  <c r="V6211" i="8" s="1"/>
  <c r="O6204" i="8"/>
  <c r="P6204" i="8" s="1"/>
  <c r="Q6204" i="8" s="1"/>
  <c r="R6204" i="8" s="1"/>
  <c r="S6204" i="8" s="1"/>
  <c r="U6204" i="8"/>
  <c r="V6204" i="8" s="1"/>
  <c r="O6212" i="8"/>
  <c r="P6212" i="8" s="1"/>
  <c r="Q6212" i="8" s="1"/>
  <c r="R6212" i="8" s="1"/>
  <c r="S6212" i="8" s="1"/>
  <c r="U6212" i="8"/>
  <c r="V6212" i="8" s="1"/>
  <c r="O6213" i="8"/>
  <c r="P6213" i="8" s="1"/>
  <c r="Q6213" i="8" s="1"/>
  <c r="R6213" i="8" s="1"/>
  <c r="S6213" i="8" s="1"/>
  <c r="U6213" i="8"/>
  <c r="V6213" i="8" s="1"/>
  <c r="O6214" i="8"/>
  <c r="P6214" i="8" s="1"/>
  <c r="Q6214" i="8" s="1"/>
  <c r="R6214" i="8" s="1"/>
  <c r="S6214" i="8" s="1"/>
  <c r="U6214" i="8"/>
  <c r="V6214" i="8" s="1"/>
  <c r="O6205" i="8"/>
  <c r="P6205" i="8" s="1"/>
  <c r="Q6205" i="8" s="1"/>
  <c r="R6205" i="8" s="1"/>
  <c r="S6205" i="8" s="1"/>
  <c r="U6205" i="8"/>
  <c r="V6205" i="8" s="1"/>
  <c r="O6215" i="8"/>
  <c r="P6215" i="8" s="1"/>
  <c r="Q6215" i="8" s="1"/>
  <c r="R6215" i="8" s="1"/>
  <c r="S6215" i="8" s="1"/>
  <c r="U6215" i="8"/>
  <c r="V6215" i="8" s="1"/>
  <c r="O6216" i="8"/>
  <c r="P6216" i="8" s="1"/>
  <c r="Q6216" i="8" s="1"/>
  <c r="R6216" i="8" s="1"/>
  <c r="S6216" i="8" s="1"/>
  <c r="U6216" i="8"/>
  <c r="V6216" i="8" s="1"/>
  <c r="O6217" i="8"/>
  <c r="P6217" i="8" s="1"/>
  <c r="Q6217" i="8" s="1"/>
  <c r="R6217" i="8" s="1"/>
  <c r="S6217" i="8" s="1"/>
  <c r="U6217" i="8"/>
  <c r="V6217" i="8" s="1"/>
  <c r="O6218" i="8"/>
  <c r="P6218" i="8" s="1"/>
  <c r="Q6218" i="8" s="1"/>
  <c r="R6218" i="8" s="1"/>
  <c r="S6218" i="8" s="1"/>
  <c r="U6218" i="8"/>
  <c r="V6218" i="8" s="1"/>
  <c r="O6219" i="8"/>
  <c r="P6219" i="8" s="1"/>
  <c r="Q6219" i="8" s="1"/>
  <c r="R6219" i="8" s="1"/>
  <c r="S6219" i="8" s="1"/>
  <c r="U6219" i="8"/>
  <c r="V6219" i="8" s="1"/>
  <c r="O6220" i="8"/>
  <c r="P6220" i="8" s="1"/>
  <c r="Q6220" i="8" s="1"/>
  <c r="R6220" i="8" s="1"/>
  <c r="S6220" i="8" s="1"/>
  <c r="U6220" i="8"/>
  <c r="V6220" i="8" s="1"/>
  <c r="O6221" i="8"/>
  <c r="P6221" i="8" s="1"/>
  <c r="Q6221" i="8" s="1"/>
  <c r="R6221" i="8" s="1"/>
  <c r="S6221" i="8" s="1"/>
  <c r="U6221" i="8"/>
  <c r="V6221" i="8" s="1"/>
  <c r="O6222" i="8"/>
  <c r="P6222" i="8" s="1"/>
  <c r="Q6222" i="8" s="1"/>
  <c r="R6222" i="8" s="1"/>
  <c r="S6222" i="8" s="1"/>
  <c r="U6222" i="8"/>
  <c r="V6222" i="8" s="1"/>
  <c r="O6223" i="8"/>
  <c r="P6223" i="8" s="1"/>
  <c r="Q6223" i="8" s="1"/>
  <c r="R6223" i="8" s="1"/>
  <c r="S6223" i="8" s="1"/>
  <c r="U6223" i="8"/>
  <c r="V6223" i="8" s="1"/>
  <c r="O6224" i="8"/>
  <c r="P6224" i="8" s="1"/>
  <c r="Q6224" i="8" s="1"/>
  <c r="R6224" i="8" s="1"/>
  <c r="S6224" i="8" s="1"/>
  <c r="U6224" i="8"/>
  <c r="V6224" i="8" s="1"/>
  <c r="O6226" i="8"/>
  <c r="P6226" i="8" s="1"/>
  <c r="Q6226" i="8" s="1"/>
  <c r="R6226" i="8" s="1"/>
  <c r="S6226" i="8" s="1"/>
  <c r="U6226" i="8"/>
  <c r="V6226" i="8" s="1"/>
  <c r="O6227" i="8"/>
  <c r="P6227" i="8" s="1"/>
  <c r="Q6227" i="8" s="1"/>
  <c r="R6227" i="8" s="1"/>
  <c r="S6227" i="8" s="1"/>
  <c r="U6227" i="8"/>
  <c r="V6227" i="8" s="1"/>
  <c r="O6228" i="8"/>
  <c r="P6228" i="8" s="1"/>
  <c r="Q6228" i="8" s="1"/>
  <c r="R6228" i="8" s="1"/>
  <c r="S6228" i="8" s="1"/>
  <c r="U6228" i="8"/>
  <c r="V6228" i="8" s="1"/>
  <c r="O6229" i="8"/>
  <c r="P6229" i="8" s="1"/>
  <c r="Q6229" i="8" s="1"/>
  <c r="R6229" i="8" s="1"/>
  <c r="S6229" i="8" s="1"/>
  <c r="U6229" i="8"/>
  <c r="V6229" i="8" s="1"/>
  <c r="O6230" i="8"/>
  <c r="P6230" i="8" s="1"/>
  <c r="Q6230" i="8" s="1"/>
  <c r="R6230" i="8" s="1"/>
  <c r="S6230" i="8" s="1"/>
  <c r="U6230" i="8"/>
  <c r="V6230" i="8" s="1"/>
  <c r="O6231" i="8"/>
  <c r="P6231" i="8" s="1"/>
  <c r="Q6231" i="8" s="1"/>
  <c r="R6231" i="8" s="1"/>
  <c r="S6231" i="8" s="1"/>
  <c r="U6231" i="8"/>
  <c r="V6231" i="8" s="1"/>
  <c r="O6232" i="8"/>
  <c r="P6232" i="8" s="1"/>
  <c r="Q6232" i="8" s="1"/>
  <c r="R6232" i="8" s="1"/>
  <c r="S6232" i="8" s="1"/>
  <c r="U6232" i="8"/>
  <c r="V6232" i="8" s="1"/>
  <c r="O6225" i="8"/>
  <c r="P6225" i="8" s="1"/>
  <c r="Q6225" i="8" s="1"/>
  <c r="R6225" i="8" s="1"/>
  <c r="S6225" i="8" s="1"/>
  <c r="U6225" i="8"/>
  <c r="V6225" i="8" s="1"/>
  <c r="O6233" i="8"/>
  <c r="P6233" i="8" s="1"/>
  <c r="Q6233" i="8" s="1"/>
  <c r="R6233" i="8" s="1"/>
  <c r="S6233" i="8" s="1"/>
  <c r="U6233" i="8"/>
  <c r="V6233" i="8" s="1"/>
  <c r="O6234" i="8"/>
  <c r="P6234" i="8" s="1"/>
  <c r="Q6234" i="8" s="1"/>
  <c r="R6234" i="8" s="1"/>
  <c r="S6234" i="8" s="1"/>
  <c r="U6234" i="8"/>
  <c r="V6234" i="8" s="1"/>
  <c r="O6301" i="8"/>
  <c r="P6301" i="8" s="1"/>
  <c r="Q6301" i="8" s="1"/>
  <c r="R6301" i="8" s="1"/>
  <c r="S6301" i="8" s="1"/>
  <c r="U6301" i="8"/>
  <c r="V6301" i="8" s="1"/>
  <c r="O6302" i="8"/>
  <c r="P6302" i="8" s="1"/>
  <c r="Q6302" i="8" s="1"/>
  <c r="R6302" i="8" s="1"/>
  <c r="S6302" i="8" s="1"/>
  <c r="U6302" i="8"/>
  <c r="V6302" i="8" s="1"/>
  <c r="O6303" i="8"/>
  <c r="P6303" i="8" s="1"/>
  <c r="Q6303" i="8" s="1"/>
  <c r="R6303" i="8" s="1"/>
  <c r="S6303" i="8" s="1"/>
  <c r="U6303" i="8"/>
  <c r="V6303" i="8" s="1"/>
  <c r="O6304" i="8"/>
  <c r="P6304" i="8" s="1"/>
  <c r="Q6304" i="8" s="1"/>
  <c r="R6304" i="8" s="1"/>
  <c r="S6304" i="8" s="1"/>
  <c r="U6304" i="8"/>
  <c r="V6304" i="8" s="1"/>
  <c r="O6307" i="8"/>
  <c r="P6307" i="8" s="1"/>
  <c r="Q6307" i="8" s="1"/>
  <c r="R6307" i="8" s="1"/>
  <c r="S6307" i="8" s="1"/>
  <c r="U6307" i="8"/>
  <c r="V6307" i="8" s="1"/>
  <c r="O6308" i="8"/>
  <c r="P6308" i="8" s="1"/>
  <c r="Q6308" i="8" s="1"/>
  <c r="R6308" i="8" s="1"/>
  <c r="S6308" i="8" s="1"/>
  <c r="U6308" i="8"/>
  <c r="V6308" i="8" s="1"/>
  <c r="O6309" i="8"/>
  <c r="P6309" i="8" s="1"/>
  <c r="Q6309" i="8" s="1"/>
  <c r="R6309" i="8" s="1"/>
  <c r="S6309" i="8" s="1"/>
  <c r="U6309" i="8"/>
  <c r="V6309" i="8" s="1"/>
  <c r="O6310" i="8"/>
  <c r="P6310" i="8" s="1"/>
  <c r="Q6310" i="8" s="1"/>
  <c r="R6310" i="8" s="1"/>
  <c r="S6310" i="8" s="1"/>
  <c r="U6310" i="8"/>
  <c r="V6310" i="8" s="1"/>
  <c r="O6311" i="8"/>
  <c r="P6311" i="8" s="1"/>
  <c r="Q6311" i="8" s="1"/>
  <c r="R6311" i="8" s="1"/>
  <c r="S6311" i="8" s="1"/>
  <c r="U6311" i="8"/>
  <c r="V6311" i="8" s="1"/>
  <c r="O6312" i="8"/>
  <c r="P6312" i="8" s="1"/>
  <c r="Q6312" i="8" s="1"/>
  <c r="R6312" i="8" s="1"/>
  <c r="S6312" i="8" s="1"/>
  <c r="U6312" i="8"/>
  <c r="V6312" i="8" s="1"/>
  <c r="O6313" i="8"/>
  <c r="P6313" i="8" s="1"/>
  <c r="Q6313" i="8" s="1"/>
  <c r="R6313" i="8" s="1"/>
  <c r="S6313" i="8" s="1"/>
  <c r="U6313" i="8"/>
  <c r="V6313" i="8" s="1"/>
  <c r="O6314" i="8"/>
  <c r="P6314" i="8" s="1"/>
  <c r="Q6314" i="8" s="1"/>
  <c r="R6314" i="8" s="1"/>
  <c r="S6314" i="8" s="1"/>
  <c r="U6314" i="8"/>
  <c r="V6314" i="8" s="1"/>
  <c r="O6315" i="8"/>
  <c r="P6315" i="8" s="1"/>
  <c r="Q6315" i="8" s="1"/>
  <c r="R6315" i="8" s="1"/>
  <c r="S6315" i="8" s="1"/>
  <c r="U6315" i="8"/>
  <c r="V6315" i="8" s="1"/>
  <c r="O6316" i="8"/>
  <c r="P6316" i="8" s="1"/>
  <c r="Q6316" i="8" s="1"/>
  <c r="R6316" i="8" s="1"/>
  <c r="S6316" i="8" s="1"/>
  <c r="U6316" i="8"/>
  <c r="V6316" i="8" s="1"/>
  <c r="O6317" i="8"/>
  <c r="P6317" i="8" s="1"/>
  <c r="Q6317" i="8" s="1"/>
  <c r="R6317" i="8" s="1"/>
  <c r="S6317" i="8" s="1"/>
  <c r="U6317" i="8"/>
  <c r="V6317" i="8" s="1"/>
  <c r="O6318" i="8"/>
  <c r="P6318" i="8" s="1"/>
  <c r="Q6318" i="8" s="1"/>
  <c r="R6318" i="8" s="1"/>
  <c r="S6318" i="8" s="1"/>
  <c r="U6318" i="8"/>
  <c r="V6318" i="8" s="1"/>
  <c r="O6319" i="8"/>
  <c r="P6319" i="8" s="1"/>
  <c r="Q6319" i="8" s="1"/>
  <c r="R6319" i="8" s="1"/>
  <c r="S6319" i="8" s="1"/>
  <c r="U6319" i="8"/>
  <c r="V6319" i="8" s="1"/>
  <c r="O6320" i="8"/>
  <c r="P6320" i="8" s="1"/>
  <c r="Q6320" i="8" s="1"/>
  <c r="R6320" i="8" s="1"/>
  <c r="S6320" i="8" s="1"/>
  <c r="U6320" i="8"/>
  <c r="V6320" i="8" s="1"/>
  <c r="O6322" i="8"/>
  <c r="P6322" i="8" s="1"/>
  <c r="Q6322" i="8" s="1"/>
  <c r="R6322" i="8" s="1"/>
  <c r="S6322" i="8" s="1"/>
  <c r="U6322" i="8"/>
  <c r="V6322" i="8" s="1"/>
  <c r="O6323" i="8"/>
  <c r="P6323" i="8" s="1"/>
  <c r="Q6323" i="8" s="1"/>
  <c r="R6323" i="8" s="1"/>
  <c r="S6323" i="8" s="1"/>
  <c r="U6323" i="8"/>
  <c r="V6323" i="8" s="1"/>
  <c r="O6324" i="8"/>
  <c r="P6324" i="8" s="1"/>
  <c r="Q6324" i="8" s="1"/>
  <c r="R6324" i="8" s="1"/>
  <c r="S6324" i="8" s="1"/>
  <c r="U6324" i="8"/>
  <c r="V6324" i="8" s="1"/>
  <c r="O6325" i="8"/>
  <c r="P6325" i="8" s="1"/>
  <c r="Q6325" i="8" s="1"/>
  <c r="R6325" i="8" s="1"/>
  <c r="S6325" i="8" s="1"/>
  <c r="U6325" i="8"/>
  <c r="V6325" i="8" s="1"/>
  <c r="O6326" i="8"/>
  <c r="P6326" i="8" s="1"/>
  <c r="Q6326" i="8" s="1"/>
  <c r="R6326" i="8" s="1"/>
  <c r="S6326" i="8" s="1"/>
  <c r="U6326" i="8"/>
  <c r="V6326" i="8" s="1"/>
  <c r="O6327" i="8"/>
  <c r="P6327" i="8" s="1"/>
  <c r="Q6327" i="8" s="1"/>
  <c r="R6327" i="8" s="1"/>
  <c r="S6327" i="8" s="1"/>
  <c r="U6327" i="8"/>
  <c r="V6327" i="8" s="1"/>
  <c r="O6328" i="8"/>
  <c r="P6328" i="8" s="1"/>
  <c r="Q6328" i="8" s="1"/>
  <c r="R6328" i="8" s="1"/>
  <c r="S6328" i="8" s="1"/>
  <c r="U6328" i="8"/>
  <c r="V6328" i="8" s="1"/>
  <c r="O6329" i="8"/>
  <c r="P6329" i="8" s="1"/>
  <c r="Q6329" i="8" s="1"/>
  <c r="R6329" i="8" s="1"/>
  <c r="S6329" i="8" s="1"/>
  <c r="U6329" i="8"/>
  <c r="V6329" i="8" s="1"/>
  <c r="O6331" i="8"/>
  <c r="P6331" i="8" s="1"/>
  <c r="Q6331" i="8" s="1"/>
  <c r="R6331" i="8" s="1"/>
  <c r="S6331" i="8" s="1"/>
  <c r="U6331" i="8"/>
  <c r="V6331" i="8" s="1"/>
  <c r="O6332" i="8"/>
  <c r="P6332" i="8" s="1"/>
  <c r="Q6332" i="8" s="1"/>
  <c r="R6332" i="8" s="1"/>
  <c r="S6332" i="8" s="1"/>
  <c r="U6332" i="8"/>
  <c r="V6332" i="8" s="1"/>
  <c r="O6334" i="8"/>
  <c r="P6334" i="8" s="1"/>
  <c r="Q6334" i="8" s="1"/>
  <c r="R6334" i="8" s="1"/>
  <c r="S6334" i="8" s="1"/>
  <c r="U6334" i="8"/>
  <c r="V6334" i="8" s="1"/>
  <c r="O6335" i="8"/>
  <c r="P6335" i="8" s="1"/>
  <c r="Q6335" i="8" s="1"/>
  <c r="R6335" i="8" s="1"/>
  <c r="S6335" i="8" s="1"/>
  <c r="U6335" i="8"/>
  <c r="V6335" i="8" s="1"/>
  <c r="O6336" i="8"/>
  <c r="P6336" i="8" s="1"/>
  <c r="Q6336" i="8" s="1"/>
  <c r="R6336" i="8" s="1"/>
  <c r="S6336" i="8" s="1"/>
  <c r="U6336" i="8"/>
  <c r="V6336" i="8" s="1"/>
  <c r="O6337" i="8"/>
  <c r="P6337" i="8" s="1"/>
  <c r="Q6337" i="8" s="1"/>
  <c r="R6337" i="8" s="1"/>
  <c r="S6337" i="8" s="1"/>
  <c r="U6337" i="8"/>
  <c r="V6337" i="8" s="1"/>
  <c r="O6338" i="8"/>
  <c r="P6338" i="8" s="1"/>
  <c r="Q6338" i="8" s="1"/>
  <c r="R6338" i="8" s="1"/>
  <c r="S6338" i="8" s="1"/>
  <c r="U6338" i="8"/>
  <c r="V6338" i="8" s="1"/>
  <c r="O6339" i="8"/>
  <c r="P6339" i="8" s="1"/>
  <c r="Q6339" i="8" s="1"/>
  <c r="R6339" i="8" s="1"/>
  <c r="S6339" i="8" s="1"/>
  <c r="U6339" i="8"/>
  <c r="V6339" i="8" s="1"/>
  <c r="O6342" i="8"/>
  <c r="P6342" i="8" s="1"/>
  <c r="Q6342" i="8" s="1"/>
  <c r="R6342" i="8" s="1"/>
  <c r="S6342" i="8" s="1"/>
  <c r="U6342" i="8"/>
  <c r="V6342" i="8" s="1"/>
  <c r="O6343" i="8"/>
  <c r="P6343" i="8" s="1"/>
  <c r="Q6343" i="8" s="1"/>
  <c r="R6343" i="8" s="1"/>
  <c r="S6343" i="8" s="1"/>
  <c r="U6343" i="8"/>
  <c r="V6343" i="8" s="1"/>
  <c r="O6344" i="8"/>
  <c r="P6344" i="8" s="1"/>
  <c r="Q6344" i="8" s="1"/>
  <c r="R6344" i="8" s="1"/>
  <c r="S6344" i="8" s="1"/>
  <c r="U6344" i="8"/>
  <c r="V6344" i="8" s="1"/>
  <c r="O6345" i="8"/>
  <c r="P6345" i="8" s="1"/>
  <c r="Q6345" i="8" s="1"/>
  <c r="R6345" i="8" s="1"/>
  <c r="S6345" i="8" s="1"/>
  <c r="U6345" i="8"/>
  <c r="V6345" i="8" s="1"/>
  <c r="O6347" i="8"/>
  <c r="P6347" i="8" s="1"/>
  <c r="Q6347" i="8" s="1"/>
  <c r="R6347" i="8" s="1"/>
  <c r="S6347" i="8" s="1"/>
  <c r="U6347" i="8"/>
  <c r="V6347" i="8" s="1"/>
  <c r="O6348" i="8"/>
  <c r="P6348" i="8" s="1"/>
  <c r="Q6348" i="8" s="1"/>
  <c r="R6348" i="8" s="1"/>
  <c r="S6348" i="8" s="1"/>
  <c r="U6348" i="8"/>
  <c r="V6348" i="8" s="1"/>
  <c r="O6349" i="8"/>
  <c r="P6349" i="8" s="1"/>
  <c r="Q6349" i="8" s="1"/>
  <c r="R6349" i="8" s="1"/>
  <c r="S6349" i="8" s="1"/>
  <c r="U6349" i="8"/>
  <c r="V6349" i="8" s="1"/>
  <c r="O6350" i="8"/>
  <c r="P6350" i="8" s="1"/>
  <c r="Q6350" i="8" s="1"/>
  <c r="R6350" i="8" s="1"/>
  <c r="S6350" i="8" s="1"/>
  <c r="U6350" i="8"/>
  <c r="V6350" i="8" s="1"/>
  <c r="O6352" i="8"/>
  <c r="P6352" i="8" s="1"/>
  <c r="Q6352" i="8" s="1"/>
  <c r="R6352" i="8" s="1"/>
  <c r="S6352" i="8" s="1"/>
  <c r="U6352" i="8"/>
  <c r="V6352" i="8" s="1"/>
  <c r="O6357" i="8"/>
  <c r="P6357" i="8" s="1"/>
  <c r="Q6357" i="8" s="1"/>
  <c r="R6357" i="8" s="1"/>
  <c r="S6357" i="8" s="1"/>
  <c r="U6357" i="8"/>
  <c r="V6357" i="8" s="1"/>
  <c r="O6361" i="8"/>
  <c r="P6361" i="8" s="1"/>
  <c r="Q6361" i="8" s="1"/>
  <c r="R6361" i="8" s="1"/>
  <c r="S6361" i="8" s="1"/>
  <c r="U6361" i="8"/>
  <c r="V6361" i="8" s="1"/>
  <c r="O6305" i="8"/>
  <c r="P6305" i="8" s="1"/>
  <c r="Q6305" i="8" s="1"/>
  <c r="R6305" i="8" s="1"/>
  <c r="S6305" i="8" s="1"/>
  <c r="U6305" i="8"/>
  <c r="V6305" i="8" s="1"/>
  <c r="O6306" i="8"/>
  <c r="P6306" i="8" s="1"/>
  <c r="Q6306" i="8" s="1"/>
  <c r="R6306" i="8" s="1"/>
  <c r="S6306" i="8" s="1"/>
  <c r="U6306" i="8"/>
  <c r="V6306" i="8" s="1"/>
  <c r="O6362" i="8"/>
  <c r="P6362" i="8" s="1"/>
  <c r="Q6362" i="8" s="1"/>
  <c r="R6362" i="8" s="1"/>
  <c r="S6362" i="8" s="1"/>
  <c r="U6362" i="8"/>
  <c r="V6362" i="8" s="1"/>
  <c r="O6363" i="8"/>
  <c r="P6363" i="8" s="1"/>
  <c r="Q6363" i="8" s="1"/>
  <c r="R6363" i="8" s="1"/>
  <c r="S6363" i="8" s="1"/>
  <c r="U6363" i="8"/>
  <c r="V6363" i="8" s="1"/>
  <c r="O6364" i="8"/>
  <c r="P6364" i="8" s="1"/>
  <c r="Q6364" i="8" s="1"/>
  <c r="R6364" i="8" s="1"/>
  <c r="S6364" i="8" s="1"/>
  <c r="U6364" i="8"/>
  <c r="V6364" i="8" s="1"/>
  <c r="O6365" i="8"/>
  <c r="P6365" i="8" s="1"/>
  <c r="Q6365" i="8" s="1"/>
  <c r="R6365" i="8" s="1"/>
  <c r="S6365" i="8" s="1"/>
  <c r="U6365" i="8"/>
  <c r="V6365" i="8" s="1"/>
  <c r="O6321" i="8"/>
  <c r="P6321" i="8" s="1"/>
  <c r="Q6321" i="8" s="1"/>
  <c r="R6321" i="8" s="1"/>
  <c r="S6321" i="8" s="1"/>
  <c r="U6321" i="8"/>
  <c r="V6321" i="8" s="1"/>
  <c r="O6366" i="8"/>
  <c r="P6366" i="8" s="1"/>
  <c r="Q6366" i="8" s="1"/>
  <c r="R6366" i="8" s="1"/>
  <c r="S6366" i="8" s="1"/>
  <c r="U6366" i="8"/>
  <c r="V6366" i="8" s="1"/>
  <c r="O6367" i="8"/>
  <c r="P6367" i="8" s="1"/>
  <c r="Q6367" i="8" s="1"/>
  <c r="R6367" i="8" s="1"/>
  <c r="S6367" i="8" s="1"/>
  <c r="U6367" i="8"/>
  <c r="V6367" i="8" s="1"/>
  <c r="O6330" i="8"/>
  <c r="P6330" i="8" s="1"/>
  <c r="Q6330" i="8" s="1"/>
  <c r="R6330" i="8" s="1"/>
  <c r="S6330" i="8" s="1"/>
  <c r="U6330" i="8"/>
  <c r="V6330" i="8" s="1"/>
  <c r="O6333" i="8"/>
  <c r="P6333" i="8" s="1"/>
  <c r="Q6333" i="8" s="1"/>
  <c r="R6333" i="8" s="1"/>
  <c r="S6333" i="8" s="1"/>
  <c r="U6333" i="8"/>
  <c r="V6333" i="8" s="1"/>
  <c r="O6368" i="8"/>
  <c r="P6368" i="8" s="1"/>
  <c r="Q6368" i="8" s="1"/>
  <c r="R6368" i="8" s="1"/>
  <c r="S6368" i="8" s="1"/>
  <c r="U6368" i="8"/>
  <c r="V6368" i="8" s="1"/>
  <c r="O6340" i="8"/>
  <c r="P6340" i="8" s="1"/>
  <c r="Q6340" i="8" s="1"/>
  <c r="R6340" i="8" s="1"/>
  <c r="S6340" i="8" s="1"/>
  <c r="U6340" i="8"/>
  <c r="V6340" i="8" s="1"/>
  <c r="O6341" i="8"/>
  <c r="P6341" i="8" s="1"/>
  <c r="Q6341" i="8" s="1"/>
  <c r="R6341" i="8" s="1"/>
  <c r="S6341" i="8" s="1"/>
  <c r="U6341" i="8"/>
  <c r="V6341" i="8" s="1"/>
  <c r="O6369" i="8"/>
  <c r="P6369" i="8" s="1"/>
  <c r="Q6369" i="8" s="1"/>
  <c r="R6369" i="8" s="1"/>
  <c r="S6369" i="8" s="1"/>
  <c r="U6369" i="8"/>
  <c r="V6369" i="8" s="1"/>
  <c r="O6370" i="8"/>
  <c r="P6370" i="8" s="1"/>
  <c r="Q6370" i="8" s="1"/>
  <c r="R6370" i="8" s="1"/>
  <c r="S6370" i="8" s="1"/>
  <c r="U6370" i="8"/>
  <c r="V6370" i="8" s="1"/>
  <c r="O6371" i="8"/>
  <c r="P6371" i="8" s="1"/>
  <c r="Q6371" i="8" s="1"/>
  <c r="R6371" i="8" s="1"/>
  <c r="S6371" i="8" s="1"/>
  <c r="U6371" i="8"/>
  <c r="V6371" i="8" s="1"/>
  <c r="O6372" i="8"/>
  <c r="P6372" i="8" s="1"/>
  <c r="Q6372" i="8" s="1"/>
  <c r="R6372" i="8" s="1"/>
  <c r="S6372" i="8" s="1"/>
  <c r="U6372" i="8"/>
  <c r="V6372" i="8" s="1"/>
  <c r="O6373" i="8"/>
  <c r="P6373" i="8" s="1"/>
  <c r="Q6373" i="8" s="1"/>
  <c r="R6373" i="8" s="1"/>
  <c r="S6373" i="8" s="1"/>
  <c r="U6373" i="8"/>
  <c r="V6373" i="8" s="1"/>
  <c r="O6374" i="8"/>
  <c r="P6374" i="8" s="1"/>
  <c r="Q6374" i="8" s="1"/>
  <c r="R6374" i="8" s="1"/>
  <c r="S6374" i="8" s="1"/>
  <c r="U6374" i="8"/>
  <c r="V6374" i="8" s="1"/>
  <c r="O6346" i="8"/>
  <c r="P6346" i="8" s="1"/>
  <c r="Q6346" i="8" s="1"/>
  <c r="R6346" i="8" s="1"/>
  <c r="S6346" i="8" s="1"/>
  <c r="U6346" i="8"/>
  <c r="V6346" i="8" s="1"/>
  <c r="O6351" i="8"/>
  <c r="P6351" i="8" s="1"/>
  <c r="Q6351" i="8" s="1"/>
  <c r="R6351" i="8" s="1"/>
  <c r="S6351" i="8" s="1"/>
  <c r="U6351" i="8"/>
  <c r="V6351" i="8" s="1"/>
  <c r="O6375" i="8"/>
  <c r="P6375" i="8" s="1"/>
  <c r="Q6375" i="8" s="1"/>
  <c r="R6375" i="8" s="1"/>
  <c r="S6375" i="8" s="1"/>
  <c r="U6375" i="8"/>
  <c r="V6375" i="8" s="1"/>
  <c r="O6376" i="8"/>
  <c r="P6376" i="8" s="1"/>
  <c r="Q6376" i="8" s="1"/>
  <c r="R6376" i="8" s="1"/>
  <c r="S6376" i="8" s="1"/>
  <c r="U6376" i="8"/>
  <c r="V6376" i="8" s="1"/>
  <c r="O6377" i="8"/>
  <c r="P6377" i="8" s="1"/>
  <c r="Q6377" i="8" s="1"/>
  <c r="R6377" i="8" s="1"/>
  <c r="S6377" i="8" s="1"/>
  <c r="U6377" i="8"/>
  <c r="V6377" i="8" s="1"/>
  <c r="O6378" i="8"/>
  <c r="P6378" i="8" s="1"/>
  <c r="Q6378" i="8" s="1"/>
  <c r="R6378" i="8" s="1"/>
  <c r="S6378" i="8" s="1"/>
  <c r="U6378" i="8"/>
  <c r="V6378" i="8" s="1"/>
  <c r="O6379" i="8"/>
  <c r="P6379" i="8" s="1"/>
  <c r="Q6379" i="8" s="1"/>
  <c r="R6379" i="8" s="1"/>
  <c r="S6379" i="8" s="1"/>
  <c r="U6379" i="8"/>
  <c r="V6379" i="8" s="1"/>
  <c r="O6353" i="8"/>
  <c r="P6353" i="8" s="1"/>
  <c r="Q6353" i="8" s="1"/>
  <c r="R6353" i="8" s="1"/>
  <c r="S6353" i="8" s="1"/>
  <c r="U6353" i="8"/>
  <c r="V6353" i="8" s="1"/>
  <c r="O6354" i="8"/>
  <c r="P6354" i="8" s="1"/>
  <c r="Q6354" i="8" s="1"/>
  <c r="R6354" i="8" s="1"/>
  <c r="S6354" i="8" s="1"/>
  <c r="U6354" i="8"/>
  <c r="V6354" i="8" s="1"/>
  <c r="O6380" i="8"/>
  <c r="P6380" i="8" s="1"/>
  <c r="Q6380" i="8" s="1"/>
  <c r="R6380" i="8" s="1"/>
  <c r="S6380" i="8" s="1"/>
  <c r="U6380" i="8"/>
  <c r="V6380" i="8" s="1"/>
  <c r="O6381" i="8"/>
  <c r="P6381" i="8" s="1"/>
  <c r="Q6381" i="8" s="1"/>
  <c r="R6381" i="8" s="1"/>
  <c r="S6381" i="8" s="1"/>
  <c r="U6381" i="8"/>
  <c r="V6381" i="8" s="1"/>
  <c r="O6355" i="8"/>
  <c r="P6355" i="8" s="1"/>
  <c r="Q6355" i="8" s="1"/>
  <c r="R6355" i="8" s="1"/>
  <c r="S6355" i="8" s="1"/>
  <c r="U6355" i="8"/>
  <c r="V6355" i="8" s="1"/>
  <c r="O6356" i="8"/>
  <c r="P6356" i="8" s="1"/>
  <c r="Q6356" i="8" s="1"/>
  <c r="R6356" i="8" s="1"/>
  <c r="S6356" i="8" s="1"/>
  <c r="U6356" i="8"/>
  <c r="V6356" i="8" s="1"/>
  <c r="O6382" i="8"/>
  <c r="P6382" i="8" s="1"/>
  <c r="Q6382" i="8" s="1"/>
  <c r="R6382" i="8" s="1"/>
  <c r="S6382" i="8" s="1"/>
  <c r="U6382" i="8"/>
  <c r="V6382" i="8" s="1"/>
  <c r="O6383" i="8"/>
  <c r="P6383" i="8" s="1"/>
  <c r="Q6383" i="8" s="1"/>
  <c r="R6383" i="8" s="1"/>
  <c r="S6383" i="8" s="1"/>
  <c r="U6383" i="8"/>
  <c r="V6383" i="8" s="1"/>
  <c r="O6384" i="8"/>
  <c r="P6384" i="8" s="1"/>
  <c r="Q6384" i="8" s="1"/>
  <c r="R6384" i="8" s="1"/>
  <c r="S6384" i="8" s="1"/>
  <c r="U6384" i="8"/>
  <c r="V6384" i="8" s="1"/>
  <c r="O6385" i="8"/>
  <c r="P6385" i="8" s="1"/>
  <c r="Q6385" i="8" s="1"/>
  <c r="R6385" i="8" s="1"/>
  <c r="S6385" i="8" s="1"/>
  <c r="U6385" i="8"/>
  <c r="V6385" i="8" s="1"/>
  <c r="O6386" i="8"/>
  <c r="P6386" i="8" s="1"/>
  <c r="Q6386" i="8" s="1"/>
  <c r="R6386" i="8" s="1"/>
  <c r="S6386" i="8" s="1"/>
  <c r="U6386" i="8"/>
  <c r="V6386" i="8" s="1"/>
  <c r="O6387" i="8"/>
  <c r="P6387" i="8" s="1"/>
  <c r="Q6387" i="8" s="1"/>
  <c r="R6387" i="8" s="1"/>
  <c r="S6387" i="8" s="1"/>
  <c r="U6387" i="8"/>
  <c r="V6387" i="8" s="1"/>
  <c r="O6358" i="8"/>
  <c r="P6358" i="8" s="1"/>
  <c r="Q6358" i="8" s="1"/>
  <c r="R6358" i="8" s="1"/>
  <c r="S6358" i="8" s="1"/>
  <c r="U6358" i="8"/>
  <c r="V6358" i="8" s="1"/>
  <c r="O6359" i="8"/>
  <c r="P6359" i="8" s="1"/>
  <c r="Q6359" i="8" s="1"/>
  <c r="R6359" i="8" s="1"/>
  <c r="S6359" i="8" s="1"/>
  <c r="U6359" i="8"/>
  <c r="V6359" i="8" s="1"/>
  <c r="O6388" i="8"/>
  <c r="P6388" i="8" s="1"/>
  <c r="Q6388" i="8" s="1"/>
  <c r="R6388" i="8" s="1"/>
  <c r="S6388" i="8" s="1"/>
  <c r="U6388" i="8"/>
  <c r="V6388" i="8" s="1"/>
  <c r="O6389" i="8"/>
  <c r="P6389" i="8" s="1"/>
  <c r="Q6389" i="8" s="1"/>
  <c r="R6389" i="8" s="1"/>
  <c r="S6389" i="8" s="1"/>
  <c r="U6389" i="8"/>
  <c r="V6389" i="8" s="1"/>
  <c r="O6390" i="8"/>
  <c r="P6390" i="8" s="1"/>
  <c r="Q6390" i="8" s="1"/>
  <c r="R6390" i="8" s="1"/>
  <c r="S6390" i="8" s="1"/>
  <c r="U6390" i="8"/>
  <c r="V6390" i="8" s="1"/>
  <c r="O6391" i="8"/>
  <c r="P6391" i="8" s="1"/>
  <c r="Q6391" i="8" s="1"/>
  <c r="R6391" i="8" s="1"/>
  <c r="S6391" i="8" s="1"/>
  <c r="U6391" i="8"/>
  <c r="V6391" i="8" s="1"/>
  <c r="O6392" i="8"/>
  <c r="P6392" i="8" s="1"/>
  <c r="Q6392" i="8" s="1"/>
  <c r="R6392" i="8" s="1"/>
  <c r="S6392" i="8" s="1"/>
  <c r="U6392" i="8"/>
  <c r="V6392" i="8" s="1"/>
  <c r="O6393" i="8"/>
  <c r="P6393" i="8" s="1"/>
  <c r="Q6393" i="8" s="1"/>
  <c r="R6393" i="8" s="1"/>
  <c r="S6393" i="8" s="1"/>
  <c r="U6393" i="8"/>
  <c r="V6393" i="8" s="1"/>
  <c r="O6394" i="8"/>
  <c r="P6394" i="8" s="1"/>
  <c r="Q6394" i="8" s="1"/>
  <c r="R6394" i="8" s="1"/>
  <c r="S6394" i="8" s="1"/>
  <c r="U6394" i="8"/>
  <c r="V6394" i="8" s="1"/>
  <c r="O6395" i="8"/>
  <c r="P6395" i="8" s="1"/>
  <c r="Q6395" i="8" s="1"/>
  <c r="R6395" i="8" s="1"/>
  <c r="S6395" i="8" s="1"/>
  <c r="U6395" i="8"/>
  <c r="V6395" i="8" s="1"/>
  <c r="O6396" i="8"/>
  <c r="P6396" i="8" s="1"/>
  <c r="Q6396" i="8" s="1"/>
  <c r="R6396" i="8" s="1"/>
  <c r="S6396" i="8" s="1"/>
  <c r="U6396" i="8"/>
  <c r="V6396" i="8" s="1"/>
  <c r="O6397" i="8"/>
  <c r="P6397" i="8" s="1"/>
  <c r="Q6397" i="8" s="1"/>
  <c r="R6397" i="8" s="1"/>
  <c r="S6397" i="8" s="1"/>
  <c r="U6397" i="8"/>
  <c r="V6397" i="8" s="1"/>
  <c r="O6360" i="8"/>
  <c r="P6360" i="8" s="1"/>
  <c r="Q6360" i="8" s="1"/>
  <c r="R6360" i="8" s="1"/>
  <c r="S6360" i="8" s="1"/>
  <c r="U6360" i="8"/>
  <c r="V6360" i="8" s="1"/>
  <c r="O6398" i="8"/>
  <c r="P6398" i="8" s="1"/>
  <c r="Q6398" i="8" s="1"/>
  <c r="R6398" i="8" s="1"/>
  <c r="S6398" i="8" s="1"/>
  <c r="U6398" i="8"/>
  <c r="V6398" i="8" s="1"/>
  <c r="O6399" i="8"/>
  <c r="P6399" i="8" s="1"/>
  <c r="Q6399" i="8" s="1"/>
  <c r="R6399" i="8" s="1"/>
  <c r="S6399" i="8" s="1"/>
  <c r="U6399" i="8"/>
  <c r="V6399" i="8" s="1"/>
  <c r="O6400" i="8"/>
  <c r="P6400" i="8" s="1"/>
  <c r="Q6400" i="8" s="1"/>
  <c r="R6400" i="8" s="1"/>
  <c r="S6400" i="8" s="1"/>
  <c r="U6400" i="8"/>
  <c r="V6400" i="8" s="1"/>
  <c r="O6401" i="8"/>
  <c r="P6401" i="8" s="1"/>
  <c r="Q6401" i="8" s="1"/>
  <c r="R6401" i="8" s="1"/>
  <c r="S6401" i="8" s="1"/>
  <c r="U6401" i="8"/>
  <c r="V6401" i="8" s="1"/>
  <c r="O6402" i="8"/>
  <c r="P6402" i="8" s="1"/>
  <c r="Q6402" i="8" s="1"/>
  <c r="R6402" i="8" s="1"/>
  <c r="S6402" i="8" s="1"/>
  <c r="U6402" i="8"/>
  <c r="V6402" i="8" s="1"/>
  <c r="O6403" i="8"/>
  <c r="P6403" i="8" s="1"/>
  <c r="Q6403" i="8" s="1"/>
  <c r="R6403" i="8" s="1"/>
  <c r="S6403" i="8" s="1"/>
  <c r="U6403" i="8"/>
  <c r="V6403" i="8" s="1"/>
  <c r="O6404" i="8"/>
  <c r="P6404" i="8" s="1"/>
  <c r="Q6404" i="8" s="1"/>
  <c r="R6404" i="8" s="1"/>
  <c r="S6404" i="8" s="1"/>
  <c r="U6404" i="8"/>
  <c r="V6404" i="8" s="1"/>
  <c r="O6405" i="8"/>
  <c r="P6405" i="8" s="1"/>
  <c r="Q6405" i="8" s="1"/>
  <c r="R6405" i="8" s="1"/>
  <c r="S6405" i="8" s="1"/>
  <c r="U6405" i="8"/>
  <c r="V6405" i="8" s="1"/>
  <c r="O6406" i="8"/>
  <c r="P6406" i="8" s="1"/>
  <c r="Q6406" i="8" s="1"/>
  <c r="R6406" i="8" s="1"/>
  <c r="S6406" i="8" s="1"/>
  <c r="U6406" i="8"/>
  <c r="V6406" i="8" s="1"/>
  <c r="O6407" i="8"/>
  <c r="P6407" i="8" s="1"/>
  <c r="Q6407" i="8" s="1"/>
  <c r="R6407" i="8" s="1"/>
  <c r="S6407" i="8" s="1"/>
  <c r="U6407" i="8"/>
  <c r="V6407" i="8" s="1"/>
  <c r="O6408" i="8"/>
  <c r="P6408" i="8" s="1"/>
  <c r="Q6408" i="8" s="1"/>
  <c r="R6408" i="8" s="1"/>
  <c r="S6408" i="8" s="1"/>
  <c r="U6408" i="8"/>
  <c r="V6408" i="8" s="1"/>
  <c r="O6409" i="8"/>
  <c r="P6409" i="8" s="1"/>
  <c r="Q6409" i="8" s="1"/>
  <c r="R6409" i="8" s="1"/>
  <c r="S6409" i="8" s="1"/>
  <c r="U6409" i="8"/>
  <c r="V6409" i="8" s="1"/>
  <c r="O6410" i="8"/>
  <c r="P6410" i="8" s="1"/>
  <c r="Q6410" i="8" s="1"/>
  <c r="R6410" i="8" s="1"/>
  <c r="S6410" i="8" s="1"/>
  <c r="U6410" i="8"/>
  <c r="V6410" i="8" s="1"/>
  <c r="O6411" i="8"/>
  <c r="P6411" i="8" s="1"/>
  <c r="Q6411" i="8" s="1"/>
  <c r="R6411" i="8" s="1"/>
  <c r="S6411" i="8" s="1"/>
  <c r="U6411" i="8"/>
  <c r="V6411" i="8" s="1"/>
  <c r="O6412" i="8"/>
  <c r="P6412" i="8" s="1"/>
  <c r="Q6412" i="8" s="1"/>
  <c r="R6412" i="8" s="1"/>
  <c r="S6412" i="8" s="1"/>
  <c r="U6412" i="8"/>
  <c r="V6412" i="8" s="1"/>
  <c r="O6413" i="8"/>
  <c r="P6413" i="8" s="1"/>
  <c r="Q6413" i="8" s="1"/>
  <c r="R6413" i="8" s="1"/>
  <c r="S6413" i="8" s="1"/>
  <c r="U6413" i="8"/>
  <c r="V6413" i="8" s="1"/>
  <c r="O6414" i="8"/>
  <c r="P6414" i="8" s="1"/>
  <c r="Q6414" i="8" s="1"/>
  <c r="R6414" i="8" s="1"/>
  <c r="S6414" i="8" s="1"/>
  <c r="U6414" i="8"/>
  <c r="V6414" i="8" s="1"/>
  <c r="O6415" i="8"/>
  <c r="P6415" i="8" s="1"/>
  <c r="Q6415" i="8" s="1"/>
  <c r="R6415" i="8" s="1"/>
  <c r="S6415" i="8" s="1"/>
  <c r="U6415" i="8"/>
  <c r="V6415" i="8" s="1"/>
  <c r="O6416" i="8"/>
  <c r="P6416" i="8" s="1"/>
  <c r="Q6416" i="8" s="1"/>
  <c r="R6416" i="8" s="1"/>
  <c r="S6416" i="8" s="1"/>
  <c r="U6416" i="8"/>
  <c r="V6416" i="8" s="1"/>
  <c r="O6417" i="8"/>
  <c r="P6417" i="8" s="1"/>
  <c r="Q6417" i="8" s="1"/>
  <c r="R6417" i="8" s="1"/>
  <c r="S6417" i="8" s="1"/>
  <c r="U6417" i="8"/>
  <c r="V6417" i="8" s="1"/>
  <c r="O6419" i="8"/>
  <c r="P6419" i="8" s="1"/>
  <c r="Q6419" i="8" s="1"/>
  <c r="R6419" i="8" s="1"/>
  <c r="S6419" i="8" s="1"/>
  <c r="U6419" i="8"/>
  <c r="V6419" i="8" s="1"/>
  <c r="O6420" i="8"/>
  <c r="P6420" i="8" s="1"/>
  <c r="Q6420" i="8" s="1"/>
  <c r="R6420" i="8" s="1"/>
  <c r="S6420" i="8" s="1"/>
  <c r="U6420" i="8"/>
  <c r="V6420" i="8" s="1"/>
  <c r="O6421" i="8"/>
  <c r="P6421" i="8" s="1"/>
  <c r="Q6421" i="8" s="1"/>
  <c r="R6421" i="8" s="1"/>
  <c r="S6421" i="8" s="1"/>
  <c r="U6421" i="8"/>
  <c r="V6421" i="8" s="1"/>
  <c r="O6422" i="8"/>
  <c r="P6422" i="8" s="1"/>
  <c r="Q6422" i="8" s="1"/>
  <c r="R6422" i="8" s="1"/>
  <c r="S6422" i="8" s="1"/>
  <c r="U6422" i="8"/>
  <c r="V6422" i="8" s="1"/>
  <c r="O6423" i="8"/>
  <c r="P6423" i="8" s="1"/>
  <c r="Q6423" i="8" s="1"/>
  <c r="R6423" i="8" s="1"/>
  <c r="S6423" i="8" s="1"/>
  <c r="U6423" i="8"/>
  <c r="V6423" i="8" s="1"/>
  <c r="O6424" i="8"/>
  <c r="P6424" i="8" s="1"/>
  <c r="Q6424" i="8" s="1"/>
  <c r="R6424" i="8" s="1"/>
  <c r="S6424" i="8" s="1"/>
  <c r="U6424" i="8"/>
  <c r="V6424" i="8" s="1"/>
  <c r="O6425" i="8"/>
  <c r="P6425" i="8" s="1"/>
  <c r="Q6425" i="8" s="1"/>
  <c r="R6425" i="8" s="1"/>
  <c r="S6425" i="8" s="1"/>
  <c r="U6425" i="8"/>
  <c r="V6425" i="8" s="1"/>
  <c r="O6426" i="8"/>
  <c r="P6426" i="8" s="1"/>
  <c r="Q6426" i="8" s="1"/>
  <c r="R6426" i="8" s="1"/>
  <c r="S6426" i="8" s="1"/>
  <c r="U6426" i="8"/>
  <c r="V6426" i="8" s="1"/>
  <c r="O6427" i="8"/>
  <c r="P6427" i="8" s="1"/>
  <c r="Q6427" i="8" s="1"/>
  <c r="R6427" i="8" s="1"/>
  <c r="S6427" i="8" s="1"/>
  <c r="U6427" i="8"/>
  <c r="V6427" i="8" s="1"/>
  <c r="O6428" i="8"/>
  <c r="P6428" i="8" s="1"/>
  <c r="Q6428" i="8" s="1"/>
  <c r="R6428" i="8" s="1"/>
  <c r="S6428" i="8" s="1"/>
  <c r="U6428" i="8"/>
  <c r="V6428" i="8" s="1"/>
  <c r="O6429" i="8"/>
  <c r="P6429" i="8" s="1"/>
  <c r="Q6429" i="8" s="1"/>
  <c r="R6429" i="8" s="1"/>
  <c r="S6429" i="8" s="1"/>
  <c r="U6429" i="8"/>
  <c r="V6429" i="8" s="1"/>
  <c r="O6430" i="8"/>
  <c r="P6430" i="8" s="1"/>
  <c r="Q6430" i="8" s="1"/>
  <c r="R6430" i="8" s="1"/>
  <c r="S6430" i="8" s="1"/>
  <c r="U6430" i="8"/>
  <c r="V6430" i="8" s="1"/>
  <c r="O6431" i="8"/>
  <c r="P6431" i="8" s="1"/>
  <c r="Q6431" i="8" s="1"/>
  <c r="R6431" i="8" s="1"/>
  <c r="S6431" i="8" s="1"/>
  <c r="U6431" i="8"/>
  <c r="V6431" i="8" s="1"/>
  <c r="O6433" i="8"/>
  <c r="P6433" i="8" s="1"/>
  <c r="Q6433" i="8" s="1"/>
  <c r="R6433" i="8" s="1"/>
  <c r="S6433" i="8" s="1"/>
  <c r="U6433" i="8"/>
  <c r="V6433" i="8" s="1"/>
  <c r="O6434" i="8"/>
  <c r="P6434" i="8" s="1"/>
  <c r="Q6434" i="8" s="1"/>
  <c r="R6434" i="8" s="1"/>
  <c r="S6434" i="8" s="1"/>
  <c r="U6434" i="8"/>
  <c r="V6434" i="8" s="1"/>
  <c r="O6435" i="8"/>
  <c r="P6435" i="8" s="1"/>
  <c r="Q6435" i="8" s="1"/>
  <c r="R6435" i="8" s="1"/>
  <c r="S6435" i="8" s="1"/>
  <c r="U6435" i="8"/>
  <c r="V6435" i="8" s="1"/>
  <c r="O6436" i="8"/>
  <c r="P6436" i="8" s="1"/>
  <c r="Q6436" i="8" s="1"/>
  <c r="R6436" i="8" s="1"/>
  <c r="S6436" i="8" s="1"/>
  <c r="U6436" i="8"/>
  <c r="V6436" i="8" s="1"/>
  <c r="O6437" i="8"/>
  <c r="P6437" i="8" s="1"/>
  <c r="Q6437" i="8" s="1"/>
  <c r="R6437" i="8" s="1"/>
  <c r="S6437" i="8" s="1"/>
  <c r="U6437" i="8"/>
  <c r="V6437" i="8" s="1"/>
  <c r="O6438" i="8"/>
  <c r="P6438" i="8" s="1"/>
  <c r="Q6438" i="8" s="1"/>
  <c r="R6438" i="8" s="1"/>
  <c r="S6438" i="8" s="1"/>
  <c r="U6438" i="8"/>
  <c r="V6438" i="8" s="1"/>
  <c r="O6440" i="8"/>
  <c r="P6440" i="8" s="1"/>
  <c r="Q6440" i="8" s="1"/>
  <c r="R6440" i="8" s="1"/>
  <c r="S6440" i="8" s="1"/>
  <c r="U6440" i="8"/>
  <c r="V6440" i="8" s="1"/>
  <c r="O6442" i="8"/>
  <c r="P6442" i="8" s="1"/>
  <c r="Q6442" i="8" s="1"/>
  <c r="R6442" i="8" s="1"/>
  <c r="S6442" i="8" s="1"/>
  <c r="U6442" i="8"/>
  <c r="V6442" i="8" s="1"/>
  <c r="O6444" i="8"/>
  <c r="P6444" i="8" s="1"/>
  <c r="Q6444" i="8" s="1"/>
  <c r="R6444" i="8" s="1"/>
  <c r="S6444" i="8" s="1"/>
  <c r="U6444" i="8"/>
  <c r="V6444" i="8" s="1"/>
  <c r="O6446" i="8"/>
  <c r="P6446" i="8" s="1"/>
  <c r="Q6446" i="8" s="1"/>
  <c r="R6446" i="8" s="1"/>
  <c r="S6446" i="8" s="1"/>
  <c r="U6446" i="8"/>
  <c r="V6446" i="8" s="1"/>
  <c r="O6447" i="8"/>
  <c r="P6447" i="8" s="1"/>
  <c r="Q6447" i="8" s="1"/>
  <c r="R6447" i="8" s="1"/>
  <c r="S6447" i="8" s="1"/>
  <c r="U6447" i="8"/>
  <c r="V6447" i="8" s="1"/>
  <c r="O6448" i="8"/>
  <c r="P6448" i="8" s="1"/>
  <c r="Q6448" i="8" s="1"/>
  <c r="R6448" i="8" s="1"/>
  <c r="S6448" i="8" s="1"/>
  <c r="U6448" i="8"/>
  <c r="V6448" i="8" s="1"/>
  <c r="O6450" i="8"/>
  <c r="P6450" i="8" s="1"/>
  <c r="Q6450" i="8" s="1"/>
  <c r="R6450" i="8" s="1"/>
  <c r="S6450" i="8" s="1"/>
  <c r="U6450" i="8"/>
  <c r="V6450" i="8" s="1"/>
  <c r="O6451" i="8"/>
  <c r="P6451" i="8" s="1"/>
  <c r="Q6451" i="8" s="1"/>
  <c r="R6451" i="8" s="1"/>
  <c r="S6451" i="8" s="1"/>
  <c r="U6451" i="8"/>
  <c r="V6451" i="8" s="1"/>
  <c r="O6455" i="8"/>
  <c r="P6455" i="8" s="1"/>
  <c r="Q6455" i="8" s="1"/>
  <c r="R6455" i="8" s="1"/>
  <c r="S6455" i="8" s="1"/>
  <c r="U6455" i="8"/>
  <c r="V6455" i="8" s="1"/>
  <c r="O6456" i="8"/>
  <c r="P6456" i="8" s="1"/>
  <c r="Q6456" i="8" s="1"/>
  <c r="R6456" i="8" s="1"/>
  <c r="S6456" i="8" s="1"/>
  <c r="U6456" i="8"/>
  <c r="V6456" i="8" s="1"/>
  <c r="O6457" i="8"/>
  <c r="P6457" i="8" s="1"/>
  <c r="Q6457" i="8" s="1"/>
  <c r="R6457" i="8" s="1"/>
  <c r="S6457" i="8" s="1"/>
  <c r="U6457" i="8"/>
  <c r="V6457" i="8" s="1"/>
  <c r="O6460" i="8"/>
  <c r="P6460" i="8" s="1"/>
  <c r="Q6460" i="8" s="1"/>
  <c r="R6460" i="8" s="1"/>
  <c r="S6460" i="8" s="1"/>
  <c r="U6460" i="8"/>
  <c r="V6460" i="8" s="1"/>
  <c r="O6462" i="8"/>
  <c r="P6462" i="8" s="1"/>
  <c r="Q6462" i="8" s="1"/>
  <c r="R6462" i="8" s="1"/>
  <c r="S6462" i="8" s="1"/>
  <c r="U6462" i="8"/>
  <c r="V6462" i="8" s="1"/>
  <c r="O6418" i="8"/>
  <c r="P6418" i="8" s="1"/>
  <c r="Q6418" i="8" s="1"/>
  <c r="R6418" i="8" s="1"/>
  <c r="S6418" i="8" s="1"/>
  <c r="U6418" i="8"/>
  <c r="V6418" i="8" s="1"/>
  <c r="O6432" i="8"/>
  <c r="P6432" i="8" s="1"/>
  <c r="Q6432" i="8" s="1"/>
  <c r="R6432" i="8" s="1"/>
  <c r="S6432" i="8" s="1"/>
  <c r="U6432" i="8"/>
  <c r="V6432" i="8" s="1"/>
  <c r="O6464" i="8"/>
  <c r="P6464" i="8" s="1"/>
  <c r="Q6464" i="8" s="1"/>
  <c r="R6464" i="8" s="1"/>
  <c r="S6464" i="8" s="1"/>
  <c r="U6464" i="8"/>
  <c r="V6464" i="8" s="1"/>
  <c r="O6465" i="8"/>
  <c r="P6465" i="8" s="1"/>
  <c r="Q6465" i="8" s="1"/>
  <c r="R6465" i="8" s="1"/>
  <c r="S6465" i="8" s="1"/>
  <c r="U6465" i="8"/>
  <c r="V6465" i="8" s="1"/>
  <c r="O6439" i="8"/>
  <c r="P6439" i="8" s="1"/>
  <c r="Q6439" i="8" s="1"/>
  <c r="R6439" i="8" s="1"/>
  <c r="S6439" i="8" s="1"/>
  <c r="U6439" i="8"/>
  <c r="V6439" i="8" s="1"/>
  <c r="O6466" i="8"/>
  <c r="P6466" i="8" s="1"/>
  <c r="Q6466" i="8" s="1"/>
  <c r="R6466" i="8" s="1"/>
  <c r="S6466" i="8" s="1"/>
  <c r="U6466" i="8"/>
  <c r="V6466" i="8" s="1"/>
  <c r="O6441" i="8"/>
  <c r="P6441" i="8" s="1"/>
  <c r="Q6441" i="8" s="1"/>
  <c r="R6441" i="8" s="1"/>
  <c r="S6441" i="8" s="1"/>
  <c r="U6441" i="8"/>
  <c r="V6441" i="8" s="1"/>
  <c r="O6443" i="8"/>
  <c r="P6443" i="8" s="1"/>
  <c r="Q6443" i="8" s="1"/>
  <c r="R6443" i="8" s="1"/>
  <c r="S6443" i="8" s="1"/>
  <c r="U6443" i="8"/>
  <c r="V6443" i="8" s="1"/>
  <c r="O6467" i="8"/>
  <c r="P6467" i="8" s="1"/>
  <c r="Q6467" i="8" s="1"/>
  <c r="R6467" i="8" s="1"/>
  <c r="S6467" i="8" s="1"/>
  <c r="U6467" i="8"/>
  <c r="V6467" i="8" s="1"/>
  <c r="O6445" i="8"/>
  <c r="P6445" i="8" s="1"/>
  <c r="Q6445" i="8" s="1"/>
  <c r="R6445" i="8" s="1"/>
  <c r="S6445" i="8" s="1"/>
  <c r="U6445" i="8"/>
  <c r="V6445" i="8" s="1"/>
  <c r="O6468" i="8"/>
  <c r="P6468" i="8" s="1"/>
  <c r="Q6468" i="8" s="1"/>
  <c r="R6468" i="8" s="1"/>
  <c r="S6468" i="8" s="1"/>
  <c r="U6468" i="8"/>
  <c r="V6468" i="8" s="1"/>
  <c r="O6469" i="8"/>
  <c r="P6469" i="8" s="1"/>
  <c r="Q6469" i="8" s="1"/>
  <c r="R6469" i="8" s="1"/>
  <c r="S6469" i="8" s="1"/>
  <c r="U6469" i="8"/>
  <c r="V6469" i="8" s="1"/>
  <c r="O6470" i="8"/>
  <c r="P6470" i="8" s="1"/>
  <c r="Q6470" i="8" s="1"/>
  <c r="R6470" i="8" s="1"/>
  <c r="S6470" i="8" s="1"/>
  <c r="U6470" i="8"/>
  <c r="V6470" i="8" s="1"/>
  <c r="O6449" i="8"/>
  <c r="P6449" i="8" s="1"/>
  <c r="Q6449" i="8" s="1"/>
  <c r="R6449" i="8" s="1"/>
  <c r="S6449" i="8" s="1"/>
  <c r="U6449" i="8"/>
  <c r="V6449" i="8" s="1"/>
  <c r="O6471" i="8"/>
  <c r="P6471" i="8" s="1"/>
  <c r="Q6471" i="8" s="1"/>
  <c r="R6471" i="8" s="1"/>
  <c r="S6471" i="8" s="1"/>
  <c r="U6471" i="8"/>
  <c r="V6471" i="8" s="1"/>
  <c r="O6472" i="8"/>
  <c r="P6472" i="8" s="1"/>
  <c r="Q6472" i="8" s="1"/>
  <c r="R6472" i="8" s="1"/>
  <c r="S6472" i="8" s="1"/>
  <c r="U6472" i="8"/>
  <c r="V6472" i="8" s="1"/>
  <c r="O6452" i="8"/>
  <c r="P6452" i="8" s="1"/>
  <c r="Q6452" i="8" s="1"/>
  <c r="R6452" i="8" s="1"/>
  <c r="S6452" i="8" s="1"/>
  <c r="U6452" i="8"/>
  <c r="V6452" i="8" s="1"/>
  <c r="O6453" i="8"/>
  <c r="P6453" i="8" s="1"/>
  <c r="Q6453" i="8" s="1"/>
  <c r="R6453" i="8" s="1"/>
  <c r="S6453" i="8" s="1"/>
  <c r="U6453" i="8"/>
  <c r="V6453" i="8" s="1"/>
  <c r="O6473" i="8"/>
  <c r="P6473" i="8" s="1"/>
  <c r="Q6473" i="8" s="1"/>
  <c r="R6473" i="8" s="1"/>
  <c r="S6473" i="8" s="1"/>
  <c r="U6473" i="8"/>
  <c r="V6473" i="8" s="1"/>
  <c r="O6454" i="8"/>
  <c r="P6454" i="8" s="1"/>
  <c r="Q6454" i="8" s="1"/>
  <c r="R6454" i="8" s="1"/>
  <c r="S6454" i="8" s="1"/>
  <c r="U6454" i="8"/>
  <c r="V6454" i="8" s="1"/>
  <c r="O6474" i="8"/>
  <c r="P6474" i="8" s="1"/>
  <c r="Q6474" i="8" s="1"/>
  <c r="R6474" i="8" s="1"/>
  <c r="S6474" i="8" s="1"/>
  <c r="U6474" i="8"/>
  <c r="V6474" i="8" s="1"/>
  <c r="O6475" i="8"/>
  <c r="P6475" i="8" s="1"/>
  <c r="Q6475" i="8" s="1"/>
  <c r="R6475" i="8" s="1"/>
  <c r="S6475" i="8" s="1"/>
  <c r="U6475" i="8"/>
  <c r="V6475" i="8" s="1"/>
  <c r="O6476" i="8"/>
  <c r="P6476" i="8" s="1"/>
  <c r="Q6476" i="8" s="1"/>
  <c r="R6476" i="8" s="1"/>
  <c r="S6476" i="8" s="1"/>
  <c r="U6476" i="8"/>
  <c r="V6476" i="8" s="1"/>
  <c r="O6458" i="8"/>
  <c r="P6458" i="8" s="1"/>
  <c r="Q6458" i="8" s="1"/>
  <c r="R6458" i="8" s="1"/>
  <c r="S6458" i="8" s="1"/>
  <c r="U6458" i="8"/>
  <c r="V6458" i="8" s="1"/>
  <c r="O6477" i="8"/>
  <c r="P6477" i="8" s="1"/>
  <c r="Q6477" i="8" s="1"/>
  <c r="R6477" i="8" s="1"/>
  <c r="S6477" i="8" s="1"/>
  <c r="U6477" i="8"/>
  <c r="V6477" i="8" s="1"/>
  <c r="O6478" i="8"/>
  <c r="P6478" i="8" s="1"/>
  <c r="Q6478" i="8" s="1"/>
  <c r="R6478" i="8" s="1"/>
  <c r="S6478" i="8" s="1"/>
  <c r="U6478" i="8"/>
  <c r="V6478" i="8" s="1"/>
  <c r="O6479" i="8"/>
  <c r="P6479" i="8" s="1"/>
  <c r="Q6479" i="8" s="1"/>
  <c r="R6479" i="8" s="1"/>
  <c r="S6479" i="8" s="1"/>
  <c r="U6479" i="8"/>
  <c r="V6479" i="8" s="1"/>
  <c r="O6480" i="8"/>
  <c r="P6480" i="8" s="1"/>
  <c r="Q6480" i="8" s="1"/>
  <c r="R6480" i="8" s="1"/>
  <c r="S6480" i="8" s="1"/>
  <c r="U6480" i="8"/>
  <c r="V6480" i="8" s="1"/>
  <c r="O6481" i="8"/>
  <c r="P6481" i="8" s="1"/>
  <c r="Q6481" i="8" s="1"/>
  <c r="R6481" i="8" s="1"/>
  <c r="S6481" i="8" s="1"/>
  <c r="U6481" i="8"/>
  <c r="V6481" i="8" s="1"/>
  <c r="O6459" i="8"/>
  <c r="P6459" i="8" s="1"/>
  <c r="Q6459" i="8" s="1"/>
  <c r="R6459" i="8" s="1"/>
  <c r="S6459" i="8" s="1"/>
  <c r="U6459" i="8"/>
  <c r="V6459" i="8" s="1"/>
  <c r="O6482" i="8"/>
  <c r="P6482" i="8" s="1"/>
  <c r="Q6482" i="8" s="1"/>
  <c r="R6482" i="8" s="1"/>
  <c r="S6482" i="8" s="1"/>
  <c r="U6482" i="8"/>
  <c r="V6482" i="8" s="1"/>
  <c r="O6483" i="8"/>
  <c r="P6483" i="8" s="1"/>
  <c r="Q6483" i="8" s="1"/>
  <c r="R6483" i="8" s="1"/>
  <c r="S6483" i="8" s="1"/>
  <c r="U6483" i="8"/>
  <c r="V6483" i="8" s="1"/>
  <c r="O6484" i="8"/>
  <c r="P6484" i="8" s="1"/>
  <c r="Q6484" i="8" s="1"/>
  <c r="R6484" i="8" s="1"/>
  <c r="S6484" i="8" s="1"/>
  <c r="U6484" i="8"/>
  <c r="V6484" i="8" s="1"/>
  <c r="O6485" i="8"/>
  <c r="P6485" i="8" s="1"/>
  <c r="Q6485" i="8" s="1"/>
  <c r="R6485" i="8" s="1"/>
  <c r="S6485" i="8" s="1"/>
  <c r="U6485" i="8"/>
  <c r="V6485" i="8" s="1"/>
  <c r="O6486" i="8"/>
  <c r="P6486" i="8" s="1"/>
  <c r="Q6486" i="8" s="1"/>
  <c r="R6486" i="8" s="1"/>
  <c r="S6486" i="8" s="1"/>
  <c r="U6486" i="8"/>
  <c r="V6486" i="8" s="1"/>
  <c r="O6487" i="8"/>
  <c r="P6487" i="8" s="1"/>
  <c r="Q6487" i="8" s="1"/>
  <c r="R6487" i="8" s="1"/>
  <c r="S6487" i="8" s="1"/>
  <c r="U6487" i="8"/>
  <c r="V6487" i="8" s="1"/>
  <c r="O6488" i="8"/>
  <c r="P6488" i="8" s="1"/>
  <c r="Q6488" i="8" s="1"/>
  <c r="R6488" i="8" s="1"/>
  <c r="S6488" i="8" s="1"/>
  <c r="U6488" i="8"/>
  <c r="V6488" i="8" s="1"/>
  <c r="O6489" i="8"/>
  <c r="P6489" i="8" s="1"/>
  <c r="Q6489" i="8" s="1"/>
  <c r="R6489" i="8" s="1"/>
  <c r="S6489" i="8" s="1"/>
  <c r="U6489" i="8"/>
  <c r="V6489" i="8" s="1"/>
  <c r="O6490" i="8"/>
  <c r="P6490" i="8" s="1"/>
  <c r="Q6490" i="8" s="1"/>
  <c r="R6490" i="8" s="1"/>
  <c r="S6490" i="8" s="1"/>
  <c r="U6490" i="8"/>
  <c r="V6490" i="8" s="1"/>
  <c r="O6491" i="8"/>
  <c r="P6491" i="8" s="1"/>
  <c r="Q6491" i="8" s="1"/>
  <c r="R6491" i="8" s="1"/>
  <c r="S6491" i="8" s="1"/>
  <c r="U6491" i="8"/>
  <c r="V6491" i="8" s="1"/>
  <c r="O6492" i="8"/>
  <c r="P6492" i="8" s="1"/>
  <c r="Q6492" i="8" s="1"/>
  <c r="R6492" i="8" s="1"/>
  <c r="S6492" i="8" s="1"/>
  <c r="U6492" i="8"/>
  <c r="V6492" i="8" s="1"/>
  <c r="O6493" i="8"/>
  <c r="P6493" i="8" s="1"/>
  <c r="Q6493" i="8" s="1"/>
  <c r="R6493" i="8" s="1"/>
  <c r="S6493" i="8" s="1"/>
  <c r="U6493" i="8"/>
  <c r="V6493" i="8" s="1"/>
  <c r="O6494" i="8"/>
  <c r="P6494" i="8" s="1"/>
  <c r="Q6494" i="8" s="1"/>
  <c r="R6494" i="8" s="1"/>
  <c r="S6494" i="8" s="1"/>
  <c r="U6494" i="8"/>
  <c r="V6494" i="8" s="1"/>
  <c r="O6495" i="8"/>
  <c r="P6495" i="8" s="1"/>
  <c r="Q6495" i="8" s="1"/>
  <c r="R6495" i="8" s="1"/>
  <c r="S6495" i="8" s="1"/>
  <c r="U6495" i="8"/>
  <c r="V6495" i="8" s="1"/>
  <c r="O6461" i="8"/>
  <c r="P6461" i="8" s="1"/>
  <c r="Q6461" i="8" s="1"/>
  <c r="R6461" i="8" s="1"/>
  <c r="S6461" i="8" s="1"/>
  <c r="U6461" i="8"/>
  <c r="V6461" i="8" s="1"/>
  <c r="O6496" i="8"/>
  <c r="P6496" i="8" s="1"/>
  <c r="Q6496" i="8" s="1"/>
  <c r="R6496" i="8" s="1"/>
  <c r="S6496" i="8" s="1"/>
  <c r="U6496" i="8"/>
  <c r="V6496" i="8" s="1"/>
  <c r="O6497" i="8"/>
  <c r="P6497" i="8" s="1"/>
  <c r="Q6497" i="8" s="1"/>
  <c r="R6497" i="8" s="1"/>
  <c r="S6497" i="8" s="1"/>
  <c r="U6497" i="8"/>
  <c r="V6497" i="8" s="1"/>
  <c r="O6498" i="8"/>
  <c r="P6498" i="8" s="1"/>
  <c r="Q6498" i="8" s="1"/>
  <c r="R6498" i="8" s="1"/>
  <c r="S6498" i="8" s="1"/>
  <c r="U6498" i="8"/>
  <c r="V6498" i="8" s="1"/>
  <c r="O6499" i="8"/>
  <c r="P6499" i="8" s="1"/>
  <c r="Q6499" i="8" s="1"/>
  <c r="R6499" i="8" s="1"/>
  <c r="S6499" i="8" s="1"/>
  <c r="U6499" i="8"/>
  <c r="V6499" i="8" s="1"/>
  <c r="O6500" i="8"/>
  <c r="P6500" i="8" s="1"/>
  <c r="Q6500" i="8" s="1"/>
  <c r="R6500" i="8" s="1"/>
  <c r="S6500" i="8" s="1"/>
  <c r="U6500" i="8"/>
  <c r="V6500" i="8" s="1"/>
  <c r="O6501" i="8"/>
  <c r="P6501" i="8" s="1"/>
  <c r="Q6501" i="8" s="1"/>
  <c r="R6501" i="8" s="1"/>
  <c r="S6501" i="8" s="1"/>
  <c r="U6501" i="8"/>
  <c r="V6501" i="8" s="1"/>
  <c r="O6502" i="8"/>
  <c r="P6502" i="8" s="1"/>
  <c r="Q6502" i="8" s="1"/>
  <c r="R6502" i="8" s="1"/>
  <c r="S6502" i="8" s="1"/>
  <c r="U6502" i="8"/>
  <c r="V6502" i="8" s="1"/>
  <c r="O6463" i="8"/>
  <c r="P6463" i="8" s="1"/>
  <c r="Q6463" i="8" s="1"/>
  <c r="R6463" i="8" s="1"/>
  <c r="S6463" i="8" s="1"/>
  <c r="U6463" i="8"/>
  <c r="V6463" i="8" s="1"/>
  <c r="O6503" i="8"/>
  <c r="P6503" i="8" s="1"/>
  <c r="Q6503" i="8" s="1"/>
  <c r="R6503" i="8" s="1"/>
  <c r="S6503" i="8" s="1"/>
  <c r="U6503" i="8"/>
  <c r="V6503" i="8" s="1"/>
  <c r="O6504" i="8"/>
  <c r="P6504" i="8" s="1"/>
  <c r="Q6504" i="8" s="1"/>
  <c r="R6504" i="8" s="1"/>
  <c r="S6504" i="8" s="1"/>
  <c r="U6504" i="8"/>
  <c r="V6504" i="8" s="1"/>
  <c r="O6505" i="8"/>
  <c r="P6505" i="8" s="1"/>
  <c r="Q6505" i="8" s="1"/>
  <c r="R6505" i="8" s="1"/>
  <c r="S6505" i="8" s="1"/>
  <c r="U6505" i="8"/>
  <c r="V6505" i="8" s="1"/>
  <c r="O6506" i="8"/>
  <c r="P6506" i="8" s="1"/>
  <c r="Q6506" i="8" s="1"/>
  <c r="R6506" i="8" s="1"/>
  <c r="S6506" i="8" s="1"/>
  <c r="U6506" i="8"/>
  <c r="V6506" i="8" s="1"/>
  <c r="O6507" i="8"/>
  <c r="P6507" i="8" s="1"/>
  <c r="Q6507" i="8" s="1"/>
  <c r="R6507" i="8" s="1"/>
  <c r="S6507" i="8" s="1"/>
  <c r="U6507" i="8"/>
  <c r="V6507" i="8" s="1"/>
  <c r="O6508" i="8"/>
  <c r="P6508" i="8" s="1"/>
  <c r="Q6508" i="8" s="1"/>
  <c r="R6508" i="8" s="1"/>
  <c r="S6508" i="8" s="1"/>
  <c r="U6508" i="8"/>
  <c r="V6508" i="8" s="1"/>
  <c r="O6509" i="8"/>
  <c r="P6509" i="8" s="1"/>
  <c r="Q6509" i="8" s="1"/>
  <c r="R6509" i="8" s="1"/>
  <c r="S6509" i="8" s="1"/>
  <c r="U6509" i="8"/>
  <c r="V6509" i="8" s="1"/>
  <c r="O6510" i="8"/>
  <c r="P6510" i="8" s="1"/>
  <c r="Q6510" i="8" s="1"/>
  <c r="R6510" i="8" s="1"/>
  <c r="S6510" i="8" s="1"/>
  <c r="U6510" i="8"/>
  <c r="V6510" i="8" s="1"/>
  <c r="O6511" i="8"/>
  <c r="P6511" i="8" s="1"/>
  <c r="Q6511" i="8" s="1"/>
  <c r="R6511" i="8" s="1"/>
  <c r="S6511" i="8" s="1"/>
  <c r="U6511" i="8"/>
  <c r="V6511" i="8" s="1"/>
  <c r="O6512" i="8"/>
  <c r="P6512" i="8" s="1"/>
  <c r="Q6512" i="8" s="1"/>
  <c r="R6512" i="8" s="1"/>
  <c r="S6512" i="8" s="1"/>
  <c r="U6512" i="8"/>
  <c r="V6512" i="8" s="1"/>
  <c r="O6513" i="8"/>
  <c r="P6513" i="8" s="1"/>
  <c r="Q6513" i="8" s="1"/>
  <c r="R6513" i="8" s="1"/>
  <c r="S6513" i="8" s="1"/>
  <c r="U6513" i="8"/>
  <c r="V6513" i="8" s="1"/>
  <c r="O6514" i="8"/>
  <c r="P6514" i="8" s="1"/>
  <c r="Q6514" i="8" s="1"/>
  <c r="R6514" i="8" s="1"/>
  <c r="S6514" i="8" s="1"/>
  <c r="U6514" i="8"/>
  <c r="V6514" i="8" s="1"/>
  <c r="O6515" i="8"/>
  <c r="P6515" i="8" s="1"/>
  <c r="Q6515" i="8" s="1"/>
  <c r="R6515" i="8" s="1"/>
  <c r="S6515" i="8" s="1"/>
  <c r="U6515" i="8"/>
  <c r="V6515" i="8" s="1"/>
  <c r="O6516" i="8"/>
  <c r="P6516" i="8" s="1"/>
  <c r="Q6516" i="8" s="1"/>
  <c r="R6516" i="8" s="1"/>
  <c r="S6516" i="8" s="1"/>
  <c r="U6516" i="8"/>
  <c r="V6516" i="8" s="1"/>
  <c r="O6517" i="8"/>
  <c r="P6517" i="8" s="1"/>
  <c r="Q6517" i="8" s="1"/>
  <c r="R6517" i="8" s="1"/>
  <c r="S6517" i="8" s="1"/>
  <c r="U6517" i="8"/>
  <c r="V6517" i="8" s="1"/>
  <c r="O6518" i="8"/>
  <c r="P6518" i="8" s="1"/>
  <c r="Q6518" i="8" s="1"/>
  <c r="R6518" i="8" s="1"/>
  <c r="S6518" i="8" s="1"/>
  <c r="U6518" i="8"/>
  <c r="V6518" i="8" s="1"/>
  <c r="O6519" i="8"/>
  <c r="P6519" i="8" s="1"/>
  <c r="Q6519" i="8" s="1"/>
  <c r="R6519" i="8" s="1"/>
  <c r="S6519" i="8" s="1"/>
  <c r="U6519" i="8"/>
  <c r="V6519" i="8" s="1"/>
  <c r="O6520" i="8"/>
  <c r="P6520" i="8" s="1"/>
  <c r="Q6520" i="8" s="1"/>
  <c r="R6520" i="8" s="1"/>
  <c r="S6520" i="8" s="1"/>
  <c r="U6520" i="8"/>
  <c r="V6520" i="8" s="1"/>
  <c r="O6521" i="8"/>
  <c r="P6521" i="8" s="1"/>
  <c r="Q6521" i="8" s="1"/>
  <c r="R6521" i="8" s="1"/>
  <c r="S6521" i="8" s="1"/>
  <c r="U6521" i="8"/>
  <c r="V6521" i="8" s="1"/>
  <c r="O6522" i="8"/>
  <c r="P6522" i="8" s="1"/>
  <c r="Q6522" i="8" s="1"/>
  <c r="R6522" i="8" s="1"/>
  <c r="S6522" i="8" s="1"/>
  <c r="U6522" i="8"/>
  <c r="V6522" i="8" s="1"/>
  <c r="O6523" i="8"/>
  <c r="P6523" i="8" s="1"/>
  <c r="Q6523" i="8" s="1"/>
  <c r="R6523" i="8" s="1"/>
  <c r="S6523" i="8" s="1"/>
  <c r="U6523" i="8"/>
  <c r="V6523" i="8" s="1"/>
  <c r="O6524" i="8"/>
  <c r="P6524" i="8" s="1"/>
  <c r="Q6524" i="8" s="1"/>
  <c r="R6524" i="8" s="1"/>
  <c r="S6524" i="8" s="1"/>
  <c r="U6524" i="8"/>
  <c r="V6524" i="8" s="1"/>
  <c r="O6527" i="8"/>
  <c r="P6527" i="8" s="1"/>
  <c r="Q6527" i="8" s="1"/>
  <c r="R6527" i="8" s="1"/>
  <c r="S6527" i="8" s="1"/>
  <c r="U6527" i="8"/>
  <c r="V6527" i="8" s="1"/>
  <c r="O6528" i="8"/>
  <c r="P6528" i="8" s="1"/>
  <c r="Q6528" i="8" s="1"/>
  <c r="R6528" i="8" s="1"/>
  <c r="S6528" i="8" s="1"/>
  <c r="U6528" i="8"/>
  <c r="V6528" i="8" s="1"/>
  <c r="O6529" i="8"/>
  <c r="P6529" i="8" s="1"/>
  <c r="Q6529" i="8" s="1"/>
  <c r="R6529" i="8" s="1"/>
  <c r="S6529" i="8" s="1"/>
  <c r="U6529" i="8"/>
  <c r="V6529" i="8" s="1"/>
  <c r="O6530" i="8"/>
  <c r="P6530" i="8" s="1"/>
  <c r="Q6530" i="8" s="1"/>
  <c r="R6530" i="8" s="1"/>
  <c r="S6530" i="8" s="1"/>
  <c r="U6530" i="8"/>
  <c r="V6530" i="8" s="1"/>
  <c r="O6531" i="8"/>
  <c r="P6531" i="8" s="1"/>
  <c r="Q6531" i="8" s="1"/>
  <c r="R6531" i="8" s="1"/>
  <c r="S6531" i="8" s="1"/>
  <c r="U6531" i="8"/>
  <c r="V6531" i="8" s="1"/>
  <c r="O6532" i="8"/>
  <c r="P6532" i="8" s="1"/>
  <c r="Q6532" i="8" s="1"/>
  <c r="R6532" i="8" s="1"/>
  <c r="S6532" i="8" s="1"/>
  <c r="U6532" i="8"/>
  <c r="V6532" i="8" s="1"/>
  <c r="O6533" i="8"/>
  <c r="P6533" i="8" s="1"/>
  <c r="Q6533" i="8" s="1"/>
  <c r="R6533" i="8" s="1"/>
  <c r="S6533" i="8" s="1"/>
  <c r="U6533" i="8"/>
  <c r="V6533" i="8" s="1"/>
  <c r="O6534" i="8"/>
  <c r="P6534" i="8" s="1"/>
  <c r="Q6534" i="8" s="1"/>
  <c r="R6534" i="8" s="1"/>
  <c r="S6534" i="8" s="1"/>
  <c r="U6534" i="8"/>
  <c r="V6534" i="8" s="1"/>
  <c r="O6525" i="8"/>
  <c r="P6525" i="8" s="1"/>
  <c r="Q6525" i="8" s="1"/>
  <c r="R6525" i="8" s="1"/>
  <c r="S6525" i="8" s="1"/>
  <c r="U6525" i="8"/>
  <c r="V6525" i="8" s="1"/>
  <c r="O6535" i="8"/>
  <c r="P6535" i="8" s="1"/>
  <c r="Q6535" i="8" s="1"/>
  <c r="R6535" i="8" s="1"/>
  <c r="S6535" i="8" s="1"/>
  <c r="U6535" i="8"/>
  <c r="V6535" i="8" s="1"/>
  <c r="O6526" i="8"/>
  <c r="P6526" i="8" s="1"/>
  <c r="Q6526" i="8" s="1"/>
  <c r="R6526" i="8" s="1"/>
  <c r="S6526" i="8" s="1"/>
  <c r="U6526" i="8"/>
  <c r="V6526" i="8" s="1"/>
  <c r="O6536" i="8"/>
  <c r="P6536" i="8" s="1"/>
  <c r="Q6536" i="8" s="1"/>
  <c r="R6536" i="8" s="1"/>
  <c r="S6536" i="8" s="1"/>
  <c r="U6536" i="8"/>
  <c r="V6536" i="8" s="1"/>
  <c r="O6537" i="8"/>
  <c r="P6537" i="8" s="1"/>
  <c r="Q6537" i="8" s="1"/>
  <c r="R6537" i="8" s="1"/>
  <c r="S6537" i="8" s="1"/>
  <c r="U6537" i="8"/>
  <c r="V6537" i="8" s="1"/>
  <c r="O6538" i="8"/>
  <c r="P6538" i="8" s="1"/>
  <c r="Q6538" i="8" s="1"/>
  <c r="R6538" i="8" s="1"/>
  <c r="S6538" i="8" s="1"/>
  <c r="U6538" i="8"/>
  <c r="V6538" i="8" s="1"/>
  <c r="O6539" i="8"/>
  <c r="P6539" i="8" s="1"/>
  <c r="Q6539" i="8" s="1"/>
  <c r="R6539" i="8" s="1"/>
  <c r="S6539" i="8" s="1"/>
  <c r="U6539" i="8"/>
  <c r="V6539" i="8" s="1"/>
  <c r="O6540" i="8"/>
  <c r="P6540" i="8" s="1"/>
  <c r="Q6540" i="8" s="1"/>
  <c r="R6540" i="8" s="1"/>
  <c r="S6540" i="8" s="1"/>
  <c r="U6540" i="8"/>
  <c r="V6540" i="8" s="1"/>
  <c r="O6541" i="8"/>
  <c r="P6541" i="8" s="1"/>
  <c r="Q6541" i="8" s="1"/>
  <c r="R6541" i="8" s="1"/>
  <c r="S6541" i="8" s="1"/>
  <c r="U6541" i="8"/>
  <c r="V6541" i="8" s="1"/>
  <c r="O6542" i="8"/>
  <c r="P6542" i="8" s="1"/>
  <c r="Q6542" i="8" s="1"/>
  <c r="R6542" i="8" s="1"/>
  <c r="S6542" i="8" s="1"/>
  <c r="U6542" i="8"/>
  <c r="V6542" i="8" s="1"/>
  <c r="O6543" i="8"/>
  <c r="P6543" i="8" s="1"/>
  <c r="Q6543" i="8" s="1"/>
  <c r="R6543" i="8" s="1"/>
  <c r="S6543" i="8" s="1"/>
  <c r="U6543" i="8"/>
  <c r="V6543" i="8" s="1"/>
  <c r="O6544" i="8"/>
  <c r="P6544" i="8" s="1"/>
  <c r="Q6544" i="8" s="1"/>
  <c r="R6544" i="8" s="1"/>
  <c r="S6544" i="8" s="1"/>
  <c r="U6544" i="8"/>
  <c r="V6544" i="8" s="1"/>
  <c r="O6545" i="8"/>
  <c r="P6545" i="8" s="1"/>
  <c r="Q6545" i="8" s="1"/>
  <c r="R6545" i="8" s="1"/>
  <c r="S6545" i="8" s="1"/>
  <c r="U6545" i="8"/>
  <c r="V6545" i="8" s="1"/>
  <c r="O6547" i="8"/>
  <c r="P6547" i="8" s="1"/>
  <c r="Q6547" i="8" s="1"/>
  <c r="R6547" i="8" s="1"/>
  <c r="S6547" i="8" s="1"/>
  <c r="U6547" i="8"/>
  <c r="V6547" i="8" s="1"/>
  <c r="O6548" i="8"/>
  <c r="P6548" i="8" s="1"/>
  <c r="Q6548" i="8" s="1"/>
  <c r="R6548" i="8" s="1"/>
  <c r="S6548" i="8" s="1"/>
  <c r="U6548" i="8"/>
  <c r="V6548" i="8" s="1"/>
  <c r="O6550" i="8"/>
  <c r="P6550" i="8" s="1"/>
  <c r="Q6550" i="8" s="1"/>
  <c r="R6550" i="8" s="1"/>
  <c r="S6550" i="8" s="1"/>
  <c r="U6550" i="8"/>
  <c r="V6550" i="8" s="1"/>
  <c r="O6552" i="8"/>
  <c r="P6552" i="8" s="1"/>
  <c r="Q6552" i="8" s="1"/>
  <c r="R6552" i="8" s="1"/>
  <c r="S6552" i="8" s="1"/>
  <c r="U6552" i="8"/>
  <c r="V6552" i="8" s="1"/>
  <c r="O6553" i="8"/>
  <c r="P6553" i="8" s="1"/>
  <c r="Q6553" i="8" s="1"/>
  <c r="R6553" i="8" s="1"/>
  <c r="S6553" i="8" s="1"/>
  <c r="U6553" i="8"/>
  <c r="V6553" i="8" s="1"/>
  <c r="O6554" i="8"/>
  <c r="P6554" i="8" s="1"/>
  <c r="Q6554" i="8" s="1"/>
  <c r="R6554" i="8" s="1"/>
  <c r="S6554" i="8" s="1"/>
  <c r="U6554" i="8"/>
  <c r="V6554" i="8" s="1"/>
  <c r="O6555" i="8"/>
  <c r="P6555" i="8" s="1"/>
  <c r="Q6555" i="8" s="1"/>
  <c r="R6555" i="8" s="1"/>
  <c r="S6555" i="8" s="1"/>
  <c r="U6555" i="8"/>
  <c r="V6555" i="8" s="1"/>
  <c r="O6556" i="8"/>
  <c r="P6556" i="8" s="1"/>
  <c r="Q6556" i="8" s="1"/>
  <c r="R6556" i="8" s="1"/>
  <c r="S6556" i="8" s="1"/>
  <c r="U6556" i="8"/>
  <c r="V6556" i="8" s="1"/>
  <c r="O6558" i="8"/>
  <c r="P6558" i="8" s="1"/>
  <c r="Q6558" i="8" s="1"/>
  <c r="R6558" i="8" s="1"/>
  <c r="S6558" i="8" s="1"/>
  <c r="U6558" i="8"/>
  <c r="V6558" i="8" s="1"/>
  <c r="O6559" i="8"/>
  <c r="P6559" i="8" s="1"/>
  <c r="Q6559" i="8" s="1"/>
  <c r="R6559" i="8" s="1"/>
  <c r="S6559" i="8" s="1"/>
  <c r="U6559" i="8"/>
  <c r="V6559" i="8" s="1"/>
  <c r="O6560" i="8"/>
  <c r="P6560" i="8" s="1"/>
  <c r="Q6560" i="8" s="1"/>
  <c r="R6560" i="8" s="1"/>
  <c r="S6560" i="8" s="1"/>
  <c r="U6560" i="8"/>
  <c r="V6560" i="8" s="1"/>
  <c r="O6546" i="8"/>
  <c r="P6546" i="8" s="1"/>
  <c r="Q6546" i="8" s="1"/>
  <c r="R6546" i="8" s="1"/>
  <c r="S6546" i="8" s="1"/>
  <c r="U6546" i="8"/>
  <c r="V6546" i="8" s="1"/>
  <c r="O6549" i="8"/>
  <c r="P6549" i="8" s="1"/>
  <c r="Q6549" i="8" s="1"/>
  <c r="R6549" i="8" s="1"/>
  <c r="S6549" i="8" s="1"/>
  <c r="U6549" i="8"/>
  <c r="V6549" i="8" s="1"/>
  <c r="O6561" i="8"/>
  <c r="P6561" i="8" s="1"/>
  <c r="Q6561" i="8" s="1"/>
  <c r="R6561" i="8" s="1"/>
  <c r="S6561" i="8" s="1"/>
  <c r="U6561" i="8"/>
  <c r="V6561" i="8" s="1"/>
  <c r="O6562" i="8"/>
  <c r="P6562" i="8" s="1"/>
  <c r="Q6562" i="8" s="1"/>
  <c r="R6562" i="8" s="1"/>
  <c r="S6562" i="8" s="1"/>
  <c r="U6562" i="8"/>
  <c r="V6562" i="8" s="1"/>
  <c r="O6551" i="8"/>
  <c r="P6551" i="8" s="1"/>
  <c r="Q6551" i="8" s="1"/>
  <c r="R6551" i="8" s="1"/>
  <c r="S6551" i="8" s="1"/>
  <c r="U6551" i="8"/>
  <c r="V6551" i="8" s="1"/>
  <c r="O6563" i="8"/>
  <c r="P6563" i="8" s="1"/>
  <c r="Q6563" i="8" s="1"/>
  <c r="R6563" i="8" s="1"/>
  <c r="S6563" i="8" s="1"/>
  <c r="U6563" i="8"/>
  <c r="V6563" i="8" s="1"/>
  <c r="O6564" i="8"/>
  <c r="P6564" i="8" s="1"/>
  <c r="Q6564" i="8" s="1"/>
  <c r="R6564" i="8" s="1"/>
  <c r="S6564" i="8" s="1"/>
  <c r="U6564" i="8"/>
  <c r="V6564" i="8" s="1"/>
  <c r="O6557" i="8"/>
  <c r="P6557" i="8" s="1"/>
  <c r="Q6557" i="8" s="1"/>
  <c r="R6557" i="8" s="1"/>
  <c r="S6557" i="8" s="1"/>
  <c r="U6557" i="8"/>
  <c r="V6557" i="8" s="1"/>
  <c r="O6565" i="8"/>
  <c r="P6565" i="8" s="1"/>
  <c r="Q6565" i="8" s="1"/>
  <c r="R6565" i="8" s="1"/>
  <c r="S6565" i="8" s="1"/>
  <c r="U6565" i="8"/>
  <c r="V6565" i="8" s="1"/>
  <c r="O6566" i="8"/>
  <c r="P6566" i="8" s="1"/>
  <c r="Q6566" i="8" s="1"/>
  <c r="R6566" i="8" s="1"/>
  <c r="S6566" i="8" s="1"/>
  <c r="U6566" i="8"/>
  <c r="V6566" i="8" s="1"/>
  <c r="O6567" i="8"/>
  <c r="P6567" i="8" s="1"/>
  <c r="Q6567" i="8" s="1"/>
  <c r="R6567" i="8" s="1"/>
  <c r="S6567" i="8" s="1"/>
  <c r="U6567" i="8"/>
  <c r="V6567" i="8" s="1"/>
  <c r="O6568" i="8"/>
  <c r="P6568" i="8" s="1"/>
  <c r="Q6568" i="8" s="1"/>
  <c r="R6568" i="8" s="1"/>
  <c r="S6568" i="8" s="1"/>
  <c r="U6568" i="8"/>
  <c r="V6568" i="8" s="1"/>
  <c r="O6569" i="8"/>
  <c r="P6569" i="8" s="1"/>
  <c r="Q6569" i="8" s="1"/>
  <c r="R6569" i="8" s="1"/>
  <c r="S6569" i="8" s="1"/>
  <c r="U6569" i="8"/>
  <c r="V6569" i="8" s="1"/>
  <c r="O6570" i="8"/>
  <c r="P6570" i="8" s="1"/>
  <c r="Q6570" i="8" s="1"/>
  <c r="R6570" i="8" s="1"/>
  <c r="S6570" i="8" s="1"/>
  <c r="U6570" i="8"/>
  <c r="V6570" i="8" s="1"/>
  <c r="O6571" i="8"/>
  <c r="P6571" i="8" s="1"/>
  <c r="Q6571" i="8" s="1"/>
  <c r="R6571" i="8" s="1"/>
  <c r="S6571" i="8" s="1"/>
  <c r="U6571" i="8"/>
  <c r="V6571" i="8" s="1"/>
  <c r="O6572" i="8"/>
  <c r="P6572" i="8" s="1"/>
  <c r="Q6572" i="8" s="1"/>
  <c r="R6572" i="8" s="1"/>
  <c r="S6572" i="8" s="1"/>
  <c r="U6572" i="8"/>
  <c r="V6572" i="8" s="1"/>
  <c r="O6573" i="8"/>
  <c r="P6573" i="8" s="1"/>
  <c r="Q6573" i="8" s="1"/>
  <c r="R6573" i="8" s="1"/>
  <c r="S6573" i="8" s="1"/>
  <c r="U6573" i="8"/>
  <c r="V6573" i="8" s="1"/>
  <c r="O6574" i="8"/>
  <c r="P6574" i="8" s="1"/>
  <c r="Q6574" i="8" s="1"/>
  <c r="R6574" i="8" s="1"/>
  <c r="S6574" i="8" s="1"/>
  <c r="U6574" i="8"/>
  <c r="V6574" i="8" s="1"/>
  <c r="O6575" i="8"/>
  <c r="P6575" i="8" s="1"/>
  <c r="Q6575" i="8" s="1"/>
  <c r="R6575" i="8" s="1"/>
  <c r="S6575" i="8" s="1"/>
  <c r="U6575" i="8"/>
  <c r="V6575" i="8" s="1"/>
  <c r="O6576" i="8"/>
  <c r="P6576" i="8" s="1"/>
  <c r="Q6576" i="8" s="1"/>
  <c r="R6576" i="8" s="1"/>
  <c r="S6576" i="8" s="1"/>
  <c r="U6576" i="8"/>
  <c r="V6576" i="8" s="1"/>
  <c r="O6577" i="8"/>
  <c r="P6577" i="8" s="1"/>
  <c r="Q6577" i="8" s="1"/>
  <c r="R6577" i="8" s="1"/>
  <c r="S6577" i="8" s="1"/>
  <c r="U6577" i="8"/>
  <c r="V6577" i="8" s="1"/>
  <c r="O6578" i="8"/>
  <c r="P6578" i="8" s="1"/>
  <c r="Q6578" i="8" s="1"/>
  <c r="R6578" i="8" s="1"/>
  <c r="S6578" i="8" s="1"/>
  <c r="U6578" i="8"/>
  <c r="V6578" i="8" s="1"/>
  <c r="O6579" i="8"/>
  <c r="P6579" i="8" s="1"/>
  <c r="Q6579" i="8" s="1"/>
  <c r="R6579" i="8" s="1"/>
  <c r="S6579" i="8" s="1"/>
  <c r="U6579" i="8"/>
  <c r="V6579" i="8" s="1"/>
  <c r="O6580" i="8"/>
  <c r="P6580" i="8" s="1"/>
  <c r="Q6580" i="8" s="1"/>
  <c r="R6580" i="8" s="1"/>
  <c r="S6580" i="8" s="1"/>
  <c r="U6580" i="8"/>
  <c r="V6580" i="8" s="1"/>
  <c r="O6581" i="8"/>
  <c r="P6581" i="8" s="1"/>
  <c r="Q6581" i="8" s="1"/>
  <c r="R6581" i="8" s="1"/>
  <c r="S6581" i="8" s="1"/>
  <c r="U6581" i="8"/>
  <c r="V6581" i="8" s="1"/>
  <c r="O6582" i="8"/>
  <c r="P6582" i="8" s="1"/>
  <c r="Q6582" i="8" s="1"/>
  <c r="R6582" i="8" s="1"/>
  <c r="S6582" i="8" s="1"/>
  <c r="U6582" i="8"/>
  <c r="V6582" i="8" s="1"/>
  <c r="O6583" i="8"/>
  <c r="P6583" i="8" s="1"/>
  <c r="Q6583" i="8" s="1"/>
  <c r="R6583" i="8" s="1"/>
  <c r="S6583" i="8" s="1"/>
  <c r="U6583" i="8"/>
  <c r="V6583" i="8" s="1"/>
  <c r="O6584" i="8"/>
  <c r="P6584" i="8" s="1"/>
  <c r="Q6584" i="8" s="1"/>
  <c r="R6584" i="8" s="1"/>
  <c r="S6584" i="8" s="1"/>
  <c r="U6584" i="8"/>
  <c r="V6584" i="8" s="1"/>
  <c r="O6585" i="8"/>
  <c r="P6585" i="8" s="1"/>
  <c r="Q6585" i="8" s="1"/>
  <c r="R6585" i="8" s="1"/>
  <c r="S6585" i="8" s="1"/>
  <c r="U6585" i="8"/>
  <c r="V6585" i="8" s="1"/>
  <c r="O6586" i="8"/>
  <c r="P6586" i="8" s="1"/>
  <c r="Q6586" i="8" s="1"/>
  <c r="R6586" i="8" s="1"/>
  <c r="S6586" i="8" s="1"/>
  <c r="U6586" i="8"/>
  <c r="V6586" i="8" s="1"/>
  <c r="O6587" i="8"/>
  <c r="P6587" i="8" s="1"/>
  <c r="Q6587" i="8" s="1"/>
  <c r="R6587" i="8" s="1"/>
  <c r="S6587" i="8" s="1"/>
  <c r="U6587" i="8"/>
  <c r="V6587" i="8" s="1"/>
  <c r="O6588" i="8"/>
  <c r="P6588" i="8" s="1"/>
  <c r="Q6588" i="8" s="1"/>
  <c r="R6588" i="8" s="1"/>
  <c r="S6588" i="8" s="1"/>
  <c r="U6588" i="8"/>
  <c r="V6588" i="8" s="1"/>
  <c r="O6589" i="8"/>
  <c r="P6589" i="8" s="1"/>
  <c r="Q6589" i="8" s="1"/>
  <c r="R6589" i="8" s="1"/>
  <c r="S6589" i="8" s="1"/>
  <c r="U6589" i="8"/>
  <c r="V6589" i="8" s="1"/>
  <c r="O6590" i="8"/>
  <c r="P6590" i="8" s="1"/>
  <c r="Q6590" i="8" s="1"/>
  <c r="R6590" i="8" s="1"/>
  <c r="S6590" i="8" s="1"/>
  <c r="U6590" i="8"/>
  <c r="V6590" i="8" s="1"/>
  <c r="O6591" i="8"/>
  <c r="P6591" i="8" s="1"/>
  <c r="Q6591" i="8" s="1"/>
  <c r="R6591" i="8" s="1"/>
  <c r="S6591" i="8" s="1"/>
  <c r="U6591" i="8"/>
  <c r="V6591" i="8" s="1"/>
  <c r="O6592" i="8"/>
  <c r="P6592" i="8" s="1"/>
  <c r="Q6592" i="8" s="1"/>
  <c r="R6592" i="8" s="1"/>
  <c r="S6592" i="8" s="1"/>
  <c r="U6592" i="8"/>
  <c r="V6592" i="8" s="1"/>
  <c r="O6593" i="8"/>
  <c r="P6593" i="8" s="1"/>
  <c r="Q6593" i="8" s="1"/>
  <c r="R6593" i="8" s="1"/>
  <c r="S6593" i="8" s="1"/>
  <c r="U6593" i="8"/>
  <c r="V6593" i="8" s="1"/>
  <c r="O6594" i="8"/>
  <c r="P6594" i="8" s="1"/>
  <c r="Q6594" i="8" s="1"/>
  <c r="R6594" i="8" s="1"/>
  <c r="S6594" i="8" s="1"/>
  <c r="U6594" i="8"/>
  <c r="V6594" i="8" s="1"/>
  <c r="O6595" i="8"/>
  <c r="P6595" i="8" s="1"/>
  <c r="Q6595" i="8" s="1"/>
  <c r="R6595" i="8" s="1"/>
  <c r="S6595" i="8" s="1"/>
  <c r="U6595" i="8"/>
  <c r="V6595" i="8" s="1"/>
  <c r="O6596" i="8"/>
  <c r="P6596" i="8" s="1"/>
  <c r="Q6596" i="8" s="1"/>
  <c r="R6596" i="8" s="1"/>
  <c r="S6596" i="8" s="1"/>
  <c r="U6596" i="8"/>
  <c r="V6596" i="8" s="1"/>
  <c r="O6597" i="8"/>
  <c r="P6597" i="8" s="1"/>
  <c r="Q6597" i="8" s="1"/>
  <c r="R6597" i="8" s="1"/>
  <c r="S6597" i="8" s="1"/>
  <c r="U6597" i="8"/>
  <c r="V6597" i="8" s="1"/>
  <c r="O6598" i="8"/>
  <c r="P6598" i="8" s="1"/>
  <c r="Q6598" i="8" s="1"/>
  <c r="R6598" i="8" s="1"/>
  <c r="S6598" i="8" s="1"/>
  <c r="U6598" i="8"/>
  <c r="V6598" i="8" s="1"/>
  <c r="O6599" i="8"/>
  <c r="P6599" i="8" s="1"/>
  <c r="Q6599" i="8" s="1"/>
  <c r="R6599" i="8" s="1"/>
  <c r="S6599" i="8" s="1"/>
  <c r="U6599" i="8"/>
  <c r="V6599" i="8" s="1"/>
  <c r="O6600" i="8"/>
  <c r="P6600" i="8" s="1"/>
  <c r="Q6600" i="8" s="1"/>
  <c r="R6600" i="8" s="1"/>
  <c r="S6600" i="8" s="1"/>
  <c r="U6600" i="8"/>
  <c r="V6600" i="8" s="1"/>
  <c r="O6601" i="8"/>
  <c r="P6601" i="8" s="1"/>
  <c r="Q6601" i="8" s="1"/>
  <c r="R6601" i="8" s="1"/>
  <c r="S6601" i="8" s="1"/>
  <c r="U6601" i="8"/>
  <c r="V6601" i="8" s="1"/>
  <c r="O6602" i="8"/>
  <c r="P6602" i="8" s="1"/>
  <c r="Q6602" i="8" s="1"/>
  <c r="R6602" i="8" s="1"/>
  <c r="S6602" i="8" s="1"/>
  <c r="U6602" i="8"/>
  <c r="V6602" i="8" s="1"/>
  <c r="O6603" i="8"/>
  <c r="P6603" i="8" s="1"/>
  <c r="Q6603" i="8" s="1"/>
  <c r="R6603" i="8" s="1"/>
  <c r="S6603" i="8" s="1"/>
  <c r="U6603" i="8"/>
  <c r="V6603" i="8" s="1"/>
  <c r="O6604" i="8"/>
  <c r="P6604" i="8" s="1"/>
  <c r="Q6604" i="8" s="1"/>
  <c r="R6604" i="8" s="1"/>
  <c r="S6604" i="8" s="1"/>
  <c r="U6604" i="8"/>
  <c r="V6604" i="8" s="1"/>
  <c r="O6605" i="8"/>
  <c r="P6605" i="8" s="1"/>
  <c r="Q6605" i="8" s="1"/>
  <c r="R6605" i="8" s="1"/>
  <c r="S6605" i="8" s="1"/>
  <c r="U6605" i="8"/>
  <c r="V6605" i="8" s="1"/>
  <c r="O6606" i="8"/>
  <c r="P6606" i="8" s="1"/>
  <c r="Q6606" i="8" s="1"/>
  <c r="R6606" i="8" s="1"/>
  <c r="S6606" i="8" s="1"/>
  <c r="U6606" i="8"/>
  <c r="V6606" i="8" s="1"/>
  <c r="O6607" i="8"/>
  <c r="P6607" i="8" s="1"/>
  <c r="Q6607" i="8" s="1"/>
  <c r="R6607" i="8" s="1"/>
  <c r="S6607" i="8" s="1"/>
  <c r="U6607" i="8"/>
  <c r="V6607" i="8" s="1"/>
  <c r="O6608" i="8"/>
  <c r="P6608" i="8" s="1"/>
  <c r="Q6608" i="8" s="1"/>
  <c r="R6608" i="8" s="1"/>
  <c r="S6608" i="8" s="1"/>
  <c r="U6608" i="8"/>
  <c r="V6608" i="8" s="1"/>
  <c r="O6609" i="8"/>
  <c r="P6609" i="8" s="1"/>
  <c r="Q6609" i="8" s="1"/>
  <c r="R6609" i="8" s="1"/>
  <c r="S6609" i="8" s="1"/>
  <c r="U6609" i="8"/>
  <c r="V6609" i="8" s="1"/>
  <c r="O6610" i="8"/>
  <c r="P6610" i="8" s="1"/>
  <c r="Q6610" i="8" s="1"/>
  <c r="R6610" i="8" s="1"/>
  <c r="S6610" i="8" s="1"/>
  <c r="U6610" i="8"/>
  <c r="V6610" i="8" s="1"/>
  <c r="O6611" i="8"/>
  <c r="P6611" i="8" s="1"/>
  <c r="Q6611" i="8" s="1"/>
  <c r="R6611" i="8" s="1"/>
  <c r="S6611" i="8" s="1"/>
  <c r="U6611" i="8"/>
  <c r="V6611" i="8" s="1"/>
  <c r="O6612" i="8"/>
  <c r="P6612" i="8" s="1"/>
  <c r="Q6612" i="8" s="1"/>
  <c r="R6612" i="8" s="1"/>
  <c r="S6612" i="8" s="1"/>
  <c r="U6612" i="8"/>
  <c r="V6612" i="8" s="1"/>
  <c r="O6613" i="8"/>
  <c r="P6613" i="8" s="1"/>
  <c r="Q6613" i="8" s="1"/>
  <c r="R6613" i="8" s="1"/>
  <c r="S6613" i="8" s="1"/>
  <c r="U6613" i="8"/>
  <c r="V6613" i="8" s="1"/>
  <c r="O6614" i="8"/>
  <c r="P6614" i="8" s="1"/>
  <c r="Q6614" i="8" s="1"/>
  <c r="R6614" i="8" s="1"/>
  <c r="S6614" i="8" s="1"/>
  <c r="U6614" i="8"/>
  <c r="V6614" i="8" s="1"/>
  <c r="O6615" i="8"/>
  <c r="P6615" i="8" s="1"/>
  <c r="Q6615" i="8" s="1"/>
  <c r="R6615" i="8" s="1"/>
  <c r="S6615" i="8" s="1"/>
  <c r="U6615" i="8"/>
  <c r="V6615" i="8" s="1"/>
  <c r="O6616" i="8"/>
  <c r="P6616" i="8" s="1"/>
  <c r="Q6616" i="8" s="1"/>
  <c r="R6616" i="8" s="1"/>
  <c r="S6616" i="8" s="1"/>
  <c r="U6616" i="8"/>
  <c r="V6616" i="8" s="1"/>
  <c r="O6617" i="8"/>
  <c r="P6617" i="8" s="1"/>
  <c r="Q6617" i="8" s="1"/>
  <c r="R6617" i="8" s="1"/>
  <c r="S6617" i="8" s="1"/>
  <c r="U6617" i="8"/>
  <c r="V6617" i="8" s="1"/>
  <c r="O6618" i="8"/>
  <c r="P6618" i="8" s="1"/>
  <c r="Q6618" i="8" s="1"/>
  <c r="R6618" i="8" s="1"/>
  <c r="S6618" i="8" s="1"/>
  <c r="U6618" i="8"/>
  <c r="V6618" i="8" s="1"/>
  <c r="O6619" i="8"/>
  <c r="P6619" i="8" s="1"/>
  <c r="Q6619" i="8" s="1"/>
  <c r="R6619" i="8" s="1"/>
  <c r="S6619" i="8" s="1"/>
  <c r="U6619" i="8"/>
  <c r="V6619" i="8" s="1"/>
  <c r="O6620" i="8"/>
  <c r="P6620" i="8" s="1"/>
  <c r="Q6620" i="8" s="1"/>
  <c r="R6620" i="8" s="1"/>
  <c r="S6620" i="8" s="1"/>
  <c r="U6620" i="8"/>
  <c r="V6620" i="8" s="1"/>
  <c r="O6621" i="8"/>
  <c r="P6621" i="8" s="1"/>
  <c r="Q6621" i="8" s="1"/>
  <c r="R6621" i="8" s="1"/>
  <c r="S6621" i="8" s="1"/>
  <c r="U6621" i="8"/>
  <c r="V6621" i="8" s="1"/>
  <c r="O6633" i="8"/>
  <c r="P6633" i="8" s="1"/>
  <c r="Q6633" i="8" s="1"/>
  <c r="R6633" i="8" s="1"/>
  <c r="S6633" i="8" s="1"/>
  <c r="U6633" i="8"/>
  <c r="V6633" i="8" s="1"/>
  <c r="O6634" i="8"/>
  <c r="P6634" i="8" s="1"/>
  <c r="Q6634" i="8" s="1"/>
  <c r="R6634" i="8" s="1"/>
  <c r="S6634" i="8" s="1"/>
  <c r="U6634" i="8"/>
  <c r="V6634" i="8" s="1"/>
  <c r="O6635" i="8"/>
  <c r="P6635" i="8" s="1"/>
  <c r="Q6635" i="8" s="1"/>
  <c r="R6635" i="8" s="1"/>
  <c r="S6635" i="8" s="1"/>
  <c r="U6635" i="8"/>
  <c r="V6635" i="8" s="1"/>
  <c r="O6636" i="8"/>
  <c r="P6636" i="8" s="1"/>
  <c r="Q6636" i="8" s="1"/>
  <c r="R6636" i="8" s="1"/>
  <c r="S6636" i="8" s="1"/>
  <c r="U6636" i="8"/>
  <c r="V6636" i="8" s="1"/>
  <c r="O6637" i="8"/>
  <c r="P6637" i="8" s="1"/>
  <c r="Q6637" i="8" s="1"/>
  <c r="R6637" i="8" s="1"/>
  <c r="S6637" i="8" s="1"/>
  <c r="U6637" i="8"/>
  <c r="V6637" i="8" s="1"/>
  <c r="O6638" i="8"/>
  <c r="P6638" i="8" s="1"/>
  <c r="Q6638" i="8" s="1"/>
  <c r="R6638" i="8" s="1"/>
  <c r="S6638" i="8" s="1"/>
  <c r="U6638" i="8"/>
  <c r="V6638" i="8" s="1"/>
  <c r="O6639" i="8"/>
  <c r="P6639" i="8" s="1"/>
  <c r="Q6639" i="8" s="1"/>
  <c r="R6639" i="8" s="1"/>
  <c r="S6639" i="8" s="1"/>
  <c r="U6639" i="8"/>
  <c r="V6639" i="8" s="1"/>
  <c r="O6640" i="8"/>
  <c r="P6640" i="8" s="1"/>
  <c r="Q6640" i="8" s="1"/>
  <c r="R6640" i="8" s="1"/>
  <c r="S6640" i="8" s="1"/>
  <c r="U6640" i="8"/>
  <c r="V6640" i="8" s="1"/>
  <c r="O6641" i="8"/>
  <c r="P6641" i="8" s="1"/>
  <c r="Q6641" i="8" s="1"/>
  <c r="R6641" i="8" s="1"/>
  <c r="S6641" i="8" s="1"/>
  <c r="U6641" i="8"/>
  <c r="V6641" i="8" s="1"/>
  <c r="O6642" i="8"/>
  <c r="P6642" i="8" s="1"/>
  <c r="Q6642" i="8" s="1"/>
  <c r="R6642" i="8" s="1"/>
  <c r="S6642" i="8" s="1"/>
  <c r="U6642" i="8"/>
  <c r="V6642" i="8" s="1"/>
  <c r="O6643" i="8"/>
  <c r="P6643" i="8" s="1"/>
  <c r="Q6643" i="8" s="1"/>
  <c r="R6643" i="8" s="1"/>
  <c r="S6643" i="8" s="1"/>
  <c r="U6643" i="8"/>
  <c r="V6643" i="8" s="1"/>
  <c r="O6644" i="8"/>
  <c r="P6644" i="8" s="1"/>
  <c r="Q6644" i="8" s="1"/>
  <c r="R6644" i="8" s="1"/>
  <c r="S6644" i="8" s="1"/>
  <c r="U6644" i="8"/>
  <c r="V6644" i="8" s="1"/>
  <c r="O6645" i="8"/>
  <c r="P6645" i="8" s="1"/>
  <c r="Q6645" i="8" s="1"/>
  <c r="R6645" i="8" s="1"/>
  <c r="S6645" i="8" s="1"/>
  <c r="U6645" i="8"/>
  <c r="V6645" i="8" s="1"/>
  <c r="O6646" i="8"/>
  <c r="P6646" i="8" s="1"/>
  <c r="Q6646" i="8" s="1"/>
  <c r="R6646" i="8" s="1"/>
  <c r="S6646" i="8" s="1"/>
  <c r="U6646" i="8"/>
  <c r="V6646" i="8" s="1"/>
  <c r="O6647" i="8"/>
  <c r="P6647" i="8" s="1"/>
  <c r="Q6647" i="8" s="1"/>
  <c r="R6647" i="8" s="1"/>
  <c r="S6647" i="8" s="1"/>
  <c r="U6647" i="8"/>
  <c r="V6647" i="8" s="1"/>
  <c r="O6648" i="8"/>
  <c r="P6648" i="8" s="1"/>
  <c r="Q6648" i="8" s="1"/>
  <c r="R6648" i="8" s="1"/>
  <c r="S6648" i="8" s="1"/>
  <c r="U6648" i="8"/>
  <c r="V6648" i="8" s="1"/>
  <c r="O6649" i="8"/>
  <c r="P6649" i="8" s="1"/>
  <c r="Q6649" i="8" s="1"/>
  <c r="R6649" i="8" s="1"/>
  <c r="S6649" i="8" s="1"/>
  <c r="U6649" i="8"/>
  <c r="V6649" i="8" s="1"/>
  <c r="O6650" i="8"/>
  <c r="P6650" i="8" s="1"/>
  <c r="Q6650" i="8" s="1"/>
  <c r="R6650" i="8" s="1"/>
  <c r="S6650" i="8" s="1"/>
  <c r="U6650" i="8"/>
  <c r="V6650" i="8" s="1"/>
  <c r="O6651" i="8"/>
  <c r="P6651" i="8" s="1"/>
  <c r="Q6651" i="8" s="1"/>
  <c r="R6651" i="8" s="1"/>
  <c r="S6651" i="8" s="1"/>
  <c r="U6651" i="8"/>
  <c r="V6651" i="8" s="1"/>
  <c r="O6652" i="8"/>
  <c r="P6652" i="8" s="1"/>
  <c r="Q6652" i="8" s="1"/>
  <c r="R6652" i="8" s="1"/>
  <c r="S6652" i="8" s="1"/>
  <c r="U6652" i="8"/>
  <c r="V6652" i="8" s="1"/>
  <c r="O6653" i="8"/>
  <c r="P6653" i="8" s="1"/>
  <c r="Q6653" i="8" s="1"/>
  <c r="R6653" i="8" s="1"/>
  <c r="S6653" i="8" s="1"/>
  <c r="U6653" i="8"/>
  <c r="V6653" i="8" s="1"/>
  <c r="O6654" i="8"/>
  <c r="P6654" i="8" s="1"/>
  <c r="Q6654" i="8" s="1"/>
  <c r="R6654" i="8" s="1"/>
  <c r="S6654" i="8" s="1"/>
  <c r="U6654" i="8"/>
  <c r="V6654" i="8" s="1"/>
  <c r="O6655" i="8"/>
  <c r="P6655" i="8" s="1"/>
  <c r="Q6655" i="8" s="1"/>
  <c r="R6655" i="8" s="1"/>
  <c r="S6655" i="8" s="1"/>
  <c r="U6655" i="8"/>
  <c r="V6655" i="8" s="1"/>
  <c r="O6656" i="8"/>
  <c r="P6656" i="8" s="1"/>
  <c r="Q6656" i="8" s="1"/>
  <c r="R6656" i="8" s="1"/>
  <c r="S6656" i="8" s="1"/>
  <c r="U6656" i="8"/>
  <c r="V6656" i="8" s="1"/>
  <c r="O6657" i="8"/>
  <c r="P6657" i="8" s="1"/>
  <c r="Q6657" i="8" s="1"/>
  <c r="R6657" i="8" s="1"/>
  <c r="S6657" i="8" s="1"/>
  <c r="U6657" i="8"/>
  <c r="V6657" i="8" s="1"/>
  <c r="O6658" i="8"/>
  <c r="P6658" i="8" s="1"/>
  <c r="Q6658" i="8" s="1"/>
  <c r="R6658" i="8" s="1"/>
  <c r="S6658" i="8" s="1"/>
  <c r="U6658" i="8"/>
  <c r="V6658" i="8" s="1"/>
  <c r="O6659" i="8"/>
  <c r="P6659" i="8" s="1"/>
  <c r="Q6659" i="8" s="1"/>
  <c r="R6659" i="8" s="1"/>
  <c r="S6659" i="8" s="1"/>
  <c r="U6659" i="8"/>
  <c r="V6659" i="8" s="1"/>
  <c r="O6660" i="8"/>
  <c r="P6660" i="8" s="1"/>
  <c r="Q6660" i="8" s="1"/>
  <c r="R6660" i="8" s="1"/>
  <c r="S6660" i="8" s="1"/>
  <c r="U6660" i="8"/>
  <c r="V6660" i="8" s="1"/>
  <c r="O6661" i="8"/>
  <c r="P6661" i="8" s="1"/>
  <c r="Q6661" i="8" s="1"/>
  <c r="R6661" i="8" s="1"/>
  <c r="S6661" i="8" s="1"/>
  <c r="U6661" i="8"/>
  <c r="V6661" i="8" s="1"/>
  <c r="O6662" i="8"/>
  <c r="P6662" i="8" s="1"/>
  <c r="Q6662" i="8" s="1"/>
  <c r="R6662" i="8" s="1"/>
  <c r="S6662" i="8" s="1"/>
  <c r="U6662" i="8"/>
  <c r="V6662" i="8" s="1"/>
  <c r="O6663" i="8"/>
  <c r="P6663" i="8" s="1"/>
  <c r="Q6663" i="8" s="1"/>
  <c r="R6663" i="8" s="1"/>
  <c r="S6663" i="8" s="1"/>
  <c r="U6663" i="8"/>
  <c r="V6663" i="8" s="1"/>
  <c r="O6664" i="8"/>
  <c r="P6664" i="8" s="1"/>
  <c r="Q6664" i="8" s="1"/>
  <c r="R6664" i="8" s="1"/>
  <c r="S6664" i="8" s="1"/>
  <c r="U6664" i="8"/>
  <c r="V6664" i="8" s="1"/>
  <c r="O6665" i="8"/>
  <c r="P6665" i="8" s="1"/>
  <c r="Q6665" i="8" s="1"/>
  <c r="R6665" i="8" s="1"/>
  <c r="S6665" i="8" s="1"/>
  <c r="U6665" i="8"/>
  <c r="V6665" i="8" s="1"/>
  <c r="O6666" i="8"/>
  <c r="P6666" i="8" s="1"/>
  <c r="Q6666" i="8" s="1"/>
  <c r="R6666" i="8" s="1"/>
  <c r="S6666" i="8" s="1"/>
  <c r="U6666" i="8"/>
  <c r="V6666" i="8" s="1"/>
  <c r="O6667" i="8"/>
  <c r="P6667" i="8" s="1"/>
  <c r="Q6667" i="8" s="1"/>
  <c r="R6667" i="8" s="1"/>
  <c r="S6667" i="8" s="1"/>
  <c r="U6667" i="8"/>
  <c r="V6667" i="8" s="1"/>
  <c r="O6668" i="8"/>
  <c r="P6668" i="8" s="1"/>
  <c r="Q6668" i="8" s="1"/>
  <c r="R6668" i="8" s="1"/>
  <c r="S6668" i="8" s="1"/>
  <c r="U6668" i="8"/>
  <c r="V6668" i="8" s="1"/>
  <c r="O6669" i="8"/>
  <c r="P6669" i="8" s="1"/>
  <c r="Q6669" i="8" s="1"/>
  <c r="R6669" i="8" s="1"/>
  <c r="S6669" i="8" s="1"/>
  <c r="U6669" i="8"/>
  <c r="V6669" i="8" s="1"/>
  <c r="O6670" i="8"/>
  <c r="P6670" i="8" s="1"/>
  <c r="Q6670" i="8" s="1"/>
  <c r="R6670" i="8" s="1"/>
  <c r="S6670" i="8" s="1"/>
  <c r="U6670" i="8"/>
  <c r="V6670" i="8" s="1"/>
  <c r="O6671" i="8"/>
  <c r="P6671" i="8" s="1"/>
  <c r="Q6671" i="8" s="1"/>
  <c r="R6671" i="8" s="1"/>
  <c r="S6671" i="8" s="1"/>
  <c r="U6671" i="8"/>
  <c r="V6671" i="8" s="1"/>
  <c r="O6672" i="8"/>
  <c r="P6672" i="8" s="1"/>
  <c r="Q6672" i="8" s="1"/>
  <c r="R6672" i="8" s="1"/>
  <c r="S6672" i="8" s="1"/>
  <c r="U6672" i="8"/>
  <c r="V6672" i="8" s="1"/>
  <c r="O6673" i="8"/>
  <c r="P6673" i="8" s="1"/>
  <c r="Q6673" i="8" s="1"/>
  <c r="R6673" i="8" s="1"/>
  <c r="S6673" i="8" s="1"/>
  <c r="U6673" i="8"/>
  <c r="V6673" i="8" s="1"/>
  <c r="O6674" i="8"/>
  <c r="P6674" i="8" s="1"/>
  <c r="Q6674" i="8" s="1"/>
  <c r="R6674" i="8" s="1"/>
  <c r="S6674" i="8" s="1"/>
  <c r="U6674" i="8"/>
  <c r="V6674" i="8" s="1"/>
  <c r="O6675" i="8"/>
  <c r="P6675" i="8" s="1"/>
  <c r="Q6675" i="8" s="1"/>
  <c r="R6675" i="8" s="1"/>
  <c r="S6675" i="8" s="1"/>
  <c r="U6675" i="8"/>
  <c r="V6675" i="8" s="1"/>
  <c r="O6676" i="8"/>
  <c r="P6676" i="8" s="1"/>
  <c r="Q6676" i="8" s="1"/>
  <c r="R6676" i="8" s="1"/>
  <c r="S6676" i="8" s="1"/>
  <c r="U6676" i="8"/>
  <c r="V6676" i="8" s="1"/>
  <c r="O6677" i="8"/>
  <c r="P6677" i="8" s="1"/>
  <c r="Q6677" i="8" s="1"/>
  <c r="R6677" i="8" s="1"/>
  <c r="S6677" i="8" s="1"/>
  <c r="U6677" i="8"/>
  <c r="V6677" i="8" s="1"/>
  <c r="O6678" i="8"/>
  <c r="P6678" i="8" s="1"/>
  <c r="Q6678" i="8" s="1"/>
  <c r="R6678" i="8" s="1"/>
  <c r="S6678" i="8" s="1"/>
  <c r="U6678" i="8"/>
  <c r="V6678" i="8" s="1"/>
  <c r="O6686" i="8"/>
  <c r="P6686" i="8" s="1"/>
  <c r="Q6686" i="8" s="1"/>
  <c r="R6686" i="8" s="1"/>
  <c r="S6686" i="8" s="1"/>
  <c r="U6686" i="8"/>
  <c r="V6686" i="8" s="1"/>
  <c r="O6687" i="8"/>
  <c r="P6687" i="8" s="1"/>
  <c r="Q6687" i="8" s="1"/>
  <c r="R6687" i="8" s="1"/>
  <c r="S6687" i="8" s="1"/>
  <c r="U6687" i="8"/>
  <c r="V6687" i="8" s="1"/>
  <c r="O6688" i="8"/>
  <c r="P6688" i="8" s="1"/>
  <c r="Q6688" i="8" s="1"/>
  <c r="R6688" i="8" s="1"/>
  <c r="S6688" i="8" s="1"/>
  <c r="U6688" i="8"/>
  <c r="V6688" i="8" s="1"/>
  <c r="O6689" i="8"/>
  <c r="P6689" i="8" s="1"/>
  <c r="Q6689" i="8" s="1"/>
  <c r="R6689" i="8" s="1"/>
  <c r="S6689" i="8" s="1"/>
  <c r="U6689" i="8"/>
  <c r="V6689" i="8" s="1"/>
  <c r="O6690" i="8"/>
  <c r="P6690" i="8" s="1"/>
  <c r="Q6690" i="8" s="1"/>
  <c r="R6690" i="8" s="1"/>
  <c r="S6690" i="8" s="1"/>
  <c r="U6690" i="8"/>
  <c r="V6690" i="8" s="1"/>
  <c r="O6691" i="8"/>
  <c r="P6691" i="8" s="1"/>
  <c r="Q6691" i="8" s="1"/>
  <c r="R6691" i="8" s="1"/>
  <c r="S6691" i="8" s="1"/>
  <c r="U6691" i="8"/>
  <c r="V6691" i="8" s="1"/>
  <c r="O6692" i="8"/>
  <c r="P6692" i="8" s="1"/>
  <c r="Q6692" i="8" s="1"/>
  <c r="R6692" i="8" s="1"/>
  <c r="S6692" i="8" s="1"/>
  <c r="U6692" i="8"/>
  <c r="V6692" i="8" s="1"/>
  <c r="O6693" i="8"/>
  <c r="P6693" i="8" s="1"/>
  <c r="Q6693" i="8" s="1"/>
  <c r="R6693" i="8" s="1"/>
  <c r="S6693" i="8" s="1"/>
  <c r="U6693" i="8"/>
  <c r="V6693" i="8" s="1"/>
  <c r="O6694" i="8"/>
  <c r="P6694" i="8" s="1"/>
  <c r="Q6694" i="8" s="1"/>
  <c r="R6694" i="8" s="1"/>
  <c r="S6694" i="8" s="1"/>
  <c r="U6694" i="8"/>
  <c r="V6694" i="8" s="1"/>
  <c r="O6695" i="8"/>
  <c r="P6695" i="8" s="1"/>
  <c r="Q6695" i="8" s="1"/>
  <c r="R6695" i="8" s="1"/>
  <c r="S6695" i="8" s="1"/>
  <c r="U6695" i="8"/>
  <c r="V6695" i="8" s="1"/>
  <c r="O6696" i="8"/>
  <c r="P6696" i="8" s="1"/>
  <c r="Q6696" i="8" s="1"/>
  <c r="R6696" i="8" s="1"/>
  <c r="S6696" i="8" s="1"/>
  <c r="U6696" i="8"/>
  <c r="V6696" i="8" s="1"/>
  <c r="O6697" i="8"/>
  <c r="P6697" i="8" s="1"/>
  <c r="Q6697" i="8" s="1"/>
  <c r="R6697" i="8" s="1"/>
  <c r="S6697" i="8" s="1"/>
  <c r="U6697" i="8"/>
  <c r="V6697" i="8" s="1"/>
  <c r="O6698" i="8"/>
  <c r="P6698" i="8" s="1"/>
  <c r="Q6698" i="8" s="1"/>
  <c r="R6698" i="8" s="1"/>
  <c r="S6698" i="8" s="1"/>
  <c r="U6698" i="8"/>
  <c r="V6698" i="8" s="1"/>
  <c r="O6699" i="8"/>
  <c r="P6699" i="8" s="1"/>
  <c r="Q6699" i="8" s="1"/>
  <c r="R6699" i="8" s="1"/>
  <c r="S6699" i="8" s="1"/>
  <c r="U6699" i="8"/>
  <c r="V6699" i="8" s="1"/>
  <c r="O6700" i="8"/>
  <c r="P6700" i="8" s="1"/>
  <c r="Q6700" i="8" s="1"/>
  <c r="R6700" i="8" s="1"/>
  <c r="S6700" i="8" s="1"/>
  <c r="U6700" i="8"/>
  <c r="V6700" i="8" s="1"/>
  <c r="O6701" i="8"/>
  <c r="P6701" i="8" s="1"/>
  <c r="Q6701" i="8" s="1"/>
  <c r="R6701" i="8" s="1"/>
  <c r="S6701" i="8" s="1"/>
  <c r="U6701" i="8"/>
  <c r="V6701" i="8" s="1"/>
  <c r="O6702" i="8"/>
  <c r="P6702" i="8" s="1"/>
  <c r="Q6702" i="8" s="1"/>
  <c r="R6702" i="8" s="1"/>
  <c r="S6702" i="8" s="1"/>
  <c r="U6702" i="8"/>
  <c r="V6702" i="8" s="1"/>
  <c r="O6703" i="8"/>
  <c r="P6703" i="8" s="1"/>
  <c r="Q6703" i="8" s="1"/>
  <c r="R6703" i="8" s="1"/>
  <c r="S6703" i="8" s="1"/>
  <c r="U6703" i="8"/>
  <c r="V6703" i="8" s="1"/>
  <c r="O6704" i="8"/>
  <c r="P6704" i="8" s="1"/>
  <c r="Q6704" i="8" s="1"/>
  <c r="R6704" i="8" s="1"/>
  <c r="S6704" i="8" s="1"/>
  <c r="U6704" i="8"/>
  <c r="V6704" i="8" s="1"/>
  <c r="O6705" i="8"/>
  <c r="P6705" i="8" s="1"/>
  <c r="Q6705" i="8" s="1"/>
  <c r="R6705" i="8" s="1"/>
  <c r="S6705" i="8" s="1"/>
  <c r="U6705" i="8"/>
  <c r="V6705" i="8" s="1"/>
  <c r="O6706" i="8"/>
  <c r="P6706" i="8" s="1"/>
  <c r="Q6706" i="8" s="1"/>
  <c r="R6706" i="8" s="1"/>
  <c r="S6706" i="8" s="1"/>
  <c r="U6706" i="8"/>
  <c r="V6706" i="8" s="1"/>
  <c r="O6707" i="8"/>
  <c r="P6707" i="8" s="1"/>
  <c r="Q6707" i="8" s="1"/>
  <c r="R6707" i="8" s="1"/>
  <c r="S6707" i="8" s="1"/>
  <c r="U6707" i="8"/>
  <c r="V6707" i="8" s="1"/>
  <c r="O6708" i="8"/>
  <c r="P6708" i="8" s="1"/>
  <c r="Q6708" i="8" s="1"/>
  <c r="R6708" i="8" s="1"/>
  <c r="S6708" i="8" s="1"/>
  <c r="U6708" i="8"/>
  <c r="V6708" i="8" s="1"/>
  <c r="O6709" i="8"/>
  <c r="P6709" i="8" s="1"/>
  <c r="Q6709" i="8" s="1"/>
  <c r="R6709" i="8" s="1"/>
  <c r="S6709" i="8" s="1"/>
  <c r="U6709" i="8"/>
  <c r="V6709" i="8" s="1"/>
  <c r="O6710" i="8"/>
  <c r="P6710" i="8" s="1"/>
  <c r="Q6710" i="8" s="1"/>
  <c r="R6710" i="8" s="1"/>
  <c r="S6710" i="8" s="1"/>
  <c r="U6710" i="8"/>
  <c r="V6710" i="8" s="1"/>
  <c r="O6711" i="8"/>
  <c r="P6711" i="8" s="1"/>
  <c r="Q6711" i="8" s="1"/>
  <c r="R6711" i="8" s="1"/>
  <c r="S6711" i="8" s="1"/>
  <c r="U6711" i="8"/>
  <c r="V6711" i="8" s="1"/>
  <c r="O6726" i="8"/>
  <c r="P6726" i="8" s="1"/>
  <c r="Q6726" i="8" s="1"/>
  <c r="R6726" i="8" s="1"/>
  <c r="S6726" i="8" s="1"/>
  <c r="U6726" i="8"/>
  <c r="V6726" i="8" s="1"/>
  <c r="O6727" i="8"/>
  <c r="P6727" i="8" s="1"/>
  <c r="Q6727" i="8" s="1"/>
  <c r="R6727" i="8" s="1"/>
  <c r="S6727" i="8" s="1"/>
  <c r="U6727" i="8"/>
  <c r="V6727" i="8" s="1"/>
  <c r="O6729" i="8"/>
  <c r="P6729" i="8" s="1"/>
  <c r="Q6729" i="8" s="1"/>
  <c r="R6729" i="8" s="1"/>
  <c r="S6729" i="8" s="1"/>
  <c r="U6729" i="8"/>
  <c r="V6729" i="8" s="1"/>
  <c r="O6728" i="8"/>
  <c r="P6728" i="8" s="1"/>
  <c r="Q6728" i="8" s="1"/>
  <c r="R6728" i="8" s="1"/>
  <c r="S6728" i="8" s="1"/>
  <c r="U6728" i="8"/>
  <c r="V6728" i="8" s="1"/>
  <c r="O6730" i="8"/>
  <c r="P6730" i="8" s="1"/>
  <c r="Q6730" i="8" s="1"/>
  <c r="R6730" i="8" s="1"/>
  <c r="S6730" i="8" s="1"/>
  <c r="U6730" i="8"/>
  <c r="V6730" i="8" s="1"/>
  <c r="O6731" i="8"/>
  <c r="P6731" i="8" s="1"/>
  <c r="Q6731" i="8" s="1"/>
  <c r="R6731" i="8" s="1"/>
  <c r="S6731" i="8" s="1"/>
  <c r="U6731" i="8"/>
  <c r="V6731" i="8" s="1"/>
  <c r="O6732" i="8"/>
  <c r="P6732" i="8" s="1"/>
  <c r="Q6732" i="8" s="1"/>
  <c r="R6732" i="8" s="1"/>
  <c r="S6732" i="8" s="1"/>
  <c r="U6732" i="8"/>
  <c r="V6732" i="8" s="1"/>
  <c r="O6733" i="8"/>
  <c r="P6733" i="8" s="1"/>
  <c r="Q6733" i="8" s="1"/>
  <c r="R6733" i="8" s="1"/>
  <c r="S6733" i="8" s="1"/>
  <c r="U6733" i="8"/>
  <c r="V6733" i="8" s="1"/>
  <c r="O6734" i="8"/>
  <c r="P6734" i="8" s="1"/>
  <c r="Q6734" i="8" s="1"/>
  <c r="R6734" i="8" s="1"/>
  <c r="S6734" i="8" s="1"/>
  <c r="U6734" i="8"/>
  <c r="V6734" i="8" s="1"/>
  <c r="O6735" i="8"/>
  <c r="P6735" i="8" s="1"/>
  <c r="Q6735" i="8" s="1"/>
  <c r="R6735" i="8" s="1"/>
  <c r="S6735" i="8" s="1"/>
  <c r="U6735" i="8"/>
  <c r="V6735" i="8" s="1"/>
  <c r="O6736" i="8"/>
  <c r="P6736" i="8" s="1"/>
  <c r="Q6736" i="8" s="1"/>
  <c r="R6736" i="8" s="1"/>
  <c r="S6736" i="8" s="1"/>
  <c r="U6736" i="8"/>
  <c r="V6736" i="8" s="1"/>
  <c r="O6737" i="8"/>
  <c r="P6737" i="8" s="1"/>
  <c r="Q6737" i="8" s="1"/>
  <c r="R6737" i="8" s="1"/>
  <c r="S6737" i="8" s="1"/>
  <c r="T6737" i="8" s="1"/>
  <c r="U6737" i="8"/>
  <c r="V6737" i="8" s="1"/>
  <c r="O6738" i="8"/>
  <c r="P6738" i="8" s="1"/>
  <c r="Q6738" i="8" s="1"/>
  <c r="R6738" i="8" s="1"/>
  <c r="S6738" i="8" s="1"/>
  <c r="T6738" i="8" s="1"/>
  <c r="U6738" i="8"/>
  <c r="V6738" i="8" s="1"/>
  <c r="O6739" i="8"/>
  <c r="P6739" i="8" s="1"/>
  <c r="Q6739" i="8" s="1"/>
  <c r="R6739" i="8" s="1"/>
  <c r="S6739" i="8" s="1"/>
  <c r="T6739" i="8" s="1"/>
  <c r="U6739" i="8"/>
  <c r="V6739" i="8" s="1"/>
  <c r="O6740" i="8"/>
  <c r="P6740" i="8" s="1"/>
  <c r="Q6740" i="8" s="1"/>
  <c r="R6740" i="8" s="1"/>
  <c r="S6740" i="8" s="1"/>
  <c r="T6740" i="8" s="1"/>
  <c r="U6740" i="8"/>
  <c r="V6740" i="8" s="1"/>
  <c r="O6741" i="8"/>
  <c r="P6741" i="8" s="1"/>
  <c r="Q6741" i="8" s="1"/>
  <c r="R6741" i="8" s="1"/>
  <c r="S6741" i="8" s="1"/>
  <c r="T6741" i="8" s="1"/>
  <c r="U6741" i="8"/>
  <c r="V6741" i="8" s="1"/>
  <c r="O6742" i="8"/>
  <c r="P6742" i="8" s="1"/>
  <c r="Q6742" i="8" s="1"/>
  <c r="R6742" i="8" s="1"/>
  <c r="S6742" i="8" s="1"/>
  <c r="T6742" i="8" s="1"/>
  <c r="U6742" i="8"/>
  <c r="V6742" i="8" s="1"/>
  <c r="O6743" i="8"/>
  <c r="P6743" i="8" s="1"/>
  <c r="Q6743" i="8" s="1"/>
  <c r="R6743" i="8" s="1"/>
  <c r="S6743" i="8" s="1"/>
  <c r="U6743" i="8"/>
  <c r="V6743" i="8" s="1"/>
  <c r="O6744" i="8"/>
  <c r="P6744" i="8" s="1"/>
  <c r="Q6744" i="8" s="1"/>
  <c r="R6744" i="8" s="1"/>
  <c r="S6744" i="8" s="1"/>
  <c r="U6744" i="8"/>
  <c r="V6744" i="8" s="1"/>
  <c r="O6745" i="8"/>
  <c r="P6745" i="8" s="1"/>
  <c r="Q6745" i="8" s="1"/>
  <c r="R6745" i="8" s="1"/>
  <c r="S6745" i="8" s="1"/>
  <c r="U6745" i="8"/>
  <c r="V6745" i="8" s="1"/>
  <c r="O6747" i="8"/>
  <c r="P6747" i="8" s="1"/>
  <c r="Q6747" i="8" s="1"/>
  <c r="R6747" i="8" s="1"/>
  <c r="S6747" i="8" s="1"/>
  <c r="U6747" i="8"/>
  <c r="V6747" i="8" s="1"/>
  <c r="O6748" i="8"/>
  <c r="P6748" i="8" s="1"/>
  <c r="Q6748" i="8" s="1"/>
  <c r="R6748" i="8" s="1"/>
  <c r="S6748" i="8" s="1"/>
  <c r="U6748" i="8"/>
  <c r="V6748" i="8" s="1"/>
  <c r="O6746" i="8"/>
  <c r="P6746" i="8" s="1"/>
  <c r="Q6746" i="8" s="1"/>
  <c r="R6746" i="8" s="1"/>
  <c r="S6746" i="8" s="1"/>
  <c r="U6746" i="8"/>
  <c r="V6746" i="8" s="1"/>
  <c r="O6749" i="8"/>
  <c r="P6749" i="8" s="1"/>
  <c r="Q6749" i="8" s="1"/>
  <c r="R6749" i="8" s="1"/>
  <c r="S6749" i="8" s="1"/>
  <c r="U6749" i="8"/>
  <c r="V6749" i="8" s="1"/>
  <c r="O6750" i="8"/>
  <c r="P6750" i="8" s="1"/>
  <c r="Q6750" i="8" s="1"/>
  <c r="R6750" i="8" s="1"/>
  <c r="S6750" i="8" s="1"/>
  <c r="U6750" i="8"/>
  <c r="V6750" i="8" s="1"/>
  <c r="O6751" i="8"/>
  <c r="P6751" i="8" s="1"/>
  <c r="Q6751" i="8" s="1"/>
  <c r="R6751" i="8" s="1"/>
  <c r="S6751" i="8" s="1"/>
  <c r="U6751" i="8"/>
  <c r="V6751" i="8" s="1"/>
  <c r="O6752" i="8"/>
  <c r="P6752" i="8" s="1"/>
  <c r="Q6752" i="8" s="1"/>
  <c r="R6752" i="8" s="1"/>
  <c r="S6752" i="8" s="1"/>
  <c r="U6752" i="8"/>
  <c r="V6752" i="8" s="1"/>
  <c r="O6753" i="8"/>
  <c r="P6753" i="8" s="1"/>
  <c r="Q6753" i="8" s="1"/>
  <c r="R6753" i="8" s="1"/>
  <c r="S6753" i="8" s="1"/>
  <c r="U6753" i="8"/>
  <c r="V6753" i="8" s="1"/>
  <c r="O6754" i="8"/>
  <c r="P6754" i="8" s="1"/>
  <c r="Q6754" i="8" s="1"/>
  <c r="R6754" i="8" s="1"/>
  <c r="S6754" i="8" s="1"/>
  <c r="U6754" i="8"/>
  <c r="V6754" i="8" s="1"/>
  <c r="O6755" i="8"/>
  <c r="P6755" i="8" s="1"/>
  <c r="Q6755" i="8" s="1"/>
  <c r="R6755" i="8" s="1"/>
  <c r="S6755" i="8" s="1"/>
  <c r="U6755" i="8"/>
  <c r="V6755" i="8" s="1"/>
  <c r="O6756" i="8"/>
  <c r="P6756" i="8" s="1"/>
  <c r="Q6756" i="8" s="1"/>
  <c r="R6756" i="8" s="1"/>
  <c r="S6756" i="8" s="1"/>
  <c r="U6756" i="8"/>
  <c r="V6756" i="8" s="1"/>
  <c r="O6758" i="8"/>
  <c r="P6758" i="8" s="1"/>
  <c r="Q6758" i="8" s="1"/>
  <c r="R6758" i="8" s="1"/>
  <c r="S6758" i="8" s="1"/>
  <c r="U6758" i="8"/>
  <c r="V6758" i="8" s="1"/>
  <c r="O6760" i="8"/>
  <c r="P6760" i="8" s="1"/>
  <c r="Q6760" i="8" s="1"/>
  <c r="R6760" i="8" s="1"/>
  <c r="S6760" i="8" s="1"/>
  <c r="U6760" i="8"/>
  <c r="V6760" i="8" s="1"/>
  <c r="O6757" i="8"/>
  <c r="P6757" i="8" s="1"/>
  <c r="Q6757" i="8" s="1"/>
  <c r="R6757" i="8" s="1"/>
  <c r="S6757" i="8" s="1"/>
  <c r="U6757" i="8"/>
  <c r="V6757" i="8" s="1"/>
  <c r="O6759" i="8"/>
  <c r="P6759" i="8" s="1"/>
  <c r="Q6759" i="8" s="1"/>
  <c r="R6759" i="8" s="1"/>
  <c r="S6759" i="8" s="1"/>
  <c r="U6759" i="8"/>
  <c r="V6759" i="8" s="1"/>
  <c r="O6761" i="8"/>
  <c r="P6761" i="8" s="1"/>
  <c r="Q6761" i="8" s="1"/>
  <c r="R6761" i="8" s="1"/>
  <c r="S6761" i="8" s="1"/>
  <c r="U6761" i="8"/>
  <c r="V6761" i="8" s="1"/>
  <c r="O6762" i="8"/>
  <c r="P6762" i="8" s="1"/>
  <c r="Q6762" i="8" s="1"/>
  <c r="R6762" i="8" s="1"/>
  <c r="S6762" i="8" s="1"/>
  <c r="U6762" i="8"/>
  <c r="V6762" i="8" s="1"/>
  <c r="O6763" i="8"/>
  <c r="P6763" i="8" s="1"/>
  <c r="Q6763" i="8" s="1"/>
  <c r="R6763" i="8" s="1"/>
  <c r="S6763" i="8" s="1"/>
  <c r="U6763" i="8"/>
  <c r="V6763" i="8" s="1"/>
  <c r="O6764" i="8"/>
  <c r="P6764" i="8" s="1"/>
  <c r="Q6764" i="8" s="1"/>
  <c r="R6764" i="8" s="1"/>
  <c r="S6764" i="8" s="1"/>
  <c r="U6764" i="8"/>
  <c r="V6764" i="8" s="1"/>
  <c r="O6765" i="8"/>
  <c r="P6765" i="8" s="1"/>
  <c r="Q6765" i="8" s="1"/>
  <c r="R6765" i="8" s="1"/>
  <c r="S6765" i="8" s="1"/>
  <c r="U6765" i="8"/>
  <c r="V6765" i="8" s="1"/>
  <c r="O6766" i="8"/>
  <c r="P6766" i="8" s="1"/>
  <c r="Q6766" i="8" s="1"/>
  <c r="R6766" i="8" s="1"/>
  <c r="S6766" i="8" s="1"/>
  <c r="U6766" i="8"/>
  <c r="V6766" i="8" s="1"/>
  <c r="O6777" i="8"/>
  <c r="P6777" i="8" s="1"/>
  <c r="Q6777" i="8" s="1"/>
  <c r="R6777" i="8" s="1"/>
  <c r="S6777" i="8" s="1"/>
  <c r="U6777" i="8"/>
  <c r="V6777" i="8" s="1"/>
  <c r="O6778" i="8"/>
  <c r="P6778" i="8" s="1"/>
  <c r="Q6778" i="8" s="1"/>
  <c r="R6778" i="8" s="1"/>
  <c r="S6778" i="8" s="1"/>
  <c r="U6778" i="8"/>
  <c r="V6778" i="8" s="1"/>
  <c r="O6779" i="8"/>
  <c r="P6779" i="8" s="1"/>
  <c r="Q6779" i="8" s="1"/>
  <c r="R6779" i="8" s="1"/>
  <c r="S6779" i="8" s="1"/>
  <c r="U6779" i="8"/>
  <c r="V6779" i="8" s="1"/>
  <c r="O6780" i="8"/>
  <c r="P6780" i="8" s="1"/>
  <c r="Q6780" i="8" s="1"/>
  <c r="R6780" i="8" s="1"/>
  <c r="S6780" i="8" s="1"/>
  <c r="U6780" i="8"/>
  <c r="V6780" i="8" s="1"/>
  <c r="O6781" i="8"/>
  <c r="P6781" i="8" s="1"/>
  <c r="Q6781" i="8" s="1"/>
  <c r="R6781" i="8" s="1"/>
  <c r="S6781" i="8" s="1"/>
  <c r="U6781" i="8"/>
  <c r="V6781" i="8" s="1"/>
  <c r="O6782" i="8"/>
  <c r="P6782" i="8" s="1"/>
  <c r="Q6782" i="8" s="1"/>
  <c r="R6782" i="8" s="1"/>
  <c r="S6782" i="8" s="1"/>
  <c r="U6782" i="8"/>
  <c r="V6782" i="8" s="1"/>
  <c r="O6783" i="8"/>
  <c r="P6783" i="8" s="1"/>
  <c r="Q6783" i="8" s="1"/>
  <c r="R6783" i="8" s="1"/>
  <c r="S6783" i="8" s="1"/>
  <c r="U6783" i="8"/>
  <c r="V6783" i="8" s="1"/>
  <c r="O6784" i="8"/>
  <c r="P6784" i="8" s="1"/>
  <c r="Q6784" i="8" s="1"/>
  <c r="R6784" i="8" s="1"/>
  <c r="S6784" i="8" s="1"/>
  <c r="U6784" i="8"/>
  <c r="V6784" i="8" s="1"/>
  <c r="O6785" i="8"/>
  <c r="P6785" i="8" s="1"/>
  <c r="Q6785" i="8" s="1"/>
  <c r="R6785" i="8" s="1"/>
  <c r="S6785" i="8" s="1"/>
  <c r="U6785" i="8"/>
  <c r="V6785" i="8" s="1"/>
  <c r="O6786" i="8"/>
  <c r="P6786" i="8" s="1"/>
  <c r="Q6786" i="8" s="1"/>
  <c r="R6786" i="8" s="1"/>
  <c r="S6786" i="8" s="1"/>
  <c r="U6786" i="8"/>
  <c r="V6786" i="8" s="1"/>
  <c r="O6787" i="8"/>
  <c r="P6787" i="8" s="1"/>
  <c r="Q6787" i="8" s="1"/>
  <c r="R6787" i="8" s="1"/>
  <c r="S6787" i="8" s="1"/>
  <c r="U6787" i="8"/>
  <c r="V6787" i="8" s="1"/>
  <c r="O6788" i="8"/>
  <c r="P6788" i="8" s="1"/>
  <c r="Q6788" i="8" s="1"/>
  <c r="R6788" i="8" s="1"/>
  <c r="S6788" i="8" s="1"/>
  <c r="U6788" i="8"/>
  <c r="V6788" i="8" s="1"/>
  <c r="O6789" i="8"/>
  <c r="P6789" i="8" s="1"/>
  <c r="Q6789" i="8" s="1"/>
  <c r="R6789" i="8" s="1"/>
  <c r="S6789" i="8" s="1"/>
  <c r="U6789" i="8"/>
  <c r="V6789" i="8" s="1"/>
  <c r="O6790" i="8"/>
  <c r="P6790" i="8" s="1"/>
  <c r="Q6790" i="8" s="1"/>
  <c r="R6790" i="8" s="1"/>
  <c r="S6790" i="8" s="1"/>
  <c r="U6790" i="8"/>
  <c r="V6790" i="8" s="1"/>
  <c r="O6791" i="8"/>
  <c r="P6791" i="8" s="1"/>
  <c r="Q6791" i="8" s="1"/>
  <c r="R6791" i="8" s="1"/>
  <c r="S6791" i="8" s="1"/>
  <c r="U6791" i="8"/>
  <c r="V6791" i="8" s="1"/>
  <c r="O6792" i="8"/>
  <c r="P6792" i="8" s="1"/>
  <c r="Q6792" i="8" s="1"/>
  <c r="R6792" i="8" s="1"/>
  <c r="S6792" i="8" s="1"/>
  <c r="U6792" i="8"/>
  <c r="V6792" i="8" s="1"/>
  <c r="O6793" i="8"/>
  <c r="P6793" i="8" s="1"/>
  <c r="Q6793" i="8" s="1"/>
  <c r="R6793" i="8" s="1"/>
  <c r="S6793" i="8" s="1"/>
  <c r="U6793" i="8"/>
  <c r="V6793" i="8" s="1"/>
  <c r="O6798" i="8"/>
  <c r="P6798" i="8" s="1"/>
  <c r="Q6798" i="8" s="1"/>
  <c r="R6798" i="8" s="1"/>
  <c r="S6798" i="8" s="1"/>
  <c r="U6798" i="8"/>
  <c r="V6798" i="8" s="1"/>
  <c r="O6799" i="8"/>
  <c r="P6799" i="8" s="1"/>
  <c r="Q6799" i="8" s="1"/>
  <c r="R6799" i="8" s="1"/>
  <c r="S6799" i="8" s="1"/>
  <c r="U6799" i="8"/>
  <c r="V6799" i="8" s="1"/>
  <c r="O6800" i="8"/>
  <c r="P6800" i="8" s="1"/>
  <c r="Q6800" i="8" s="1"/>
  <c r="R6800" i="8" s="1"/>
  <c r="S6800" i="8" s="1"/>
  <c r="U6800" i="8"/>
  <c r="V6800" i="8" s="1"/>
  <c r="O6801" i="8"/>
  <c r="P6801" i="8" s="1"/>
  <c r="Q6801" i="8" s="1"/>
  <c r="R6801" i="8" s="1"/>
  <c r="S6801" i="8" s="1"/>
  <c r="U6801" i="8"/>
  <c r="V6801" i="8" s="1"/>
  <c r="O6802" i="8"/>
  <c r="P6802" i="8" s="1"/>
  <c r="Q6802" i="8" s="1"/>
  <c r="R6802" i="8" s="1"/>
  <c r="S6802" i="8" s="1"/>
  <c r="U6802" i="8"/>
  <c r="V6802" i="8" s="1"/>
  <c r="O6803" i="8"/>
  <c r="P6803" i="8" s="1"/>
  <c r="Q6803" i="8" s="1"/>
  <c r="R6803" i="8" s="1"/>
  <c r="S6803" i="8" s="1"/>
  <c r="U6803" i="8"/>
  <c r="V6803" i="8" s="1"/>
  <c r="O6804" i="8"/>
  <c r="P6804" i="8" s="1"/>
  <c r="Q6804" i="8" s="1"/>
  <c r="R6804" i="8" s="1"/>
  <c r="S6804" i="8" s="1"/>
  <c r="U6804" i="8"/>
  <c r="V6804" i="8" s="1"/>
  <c r="O6805" i="8"/>
  <c r="P6805" i="8" s="1"/>
  <c r="Q6805" i="8" s="1"/>
  <c r="R6805" i="8" s="1"/>
  <c r="S6805" i="8" s="1"/>
  <c r="U6805" i="8"/>
  <c r="V6805" i="8" s="1"/>
  <c r="O6806" i="8"/>
  <c r="P6806" i="8" s="1"/>
  <c r="Q6806" i="8" s="1"/>
  <c r="R6806" i="8" s="1"/>
  <c r="S6806" i="8" s="1"/>
  <c r="U6806" i="8"/>
  <c r="V6806" i="8" s="1"/>
  <c r="O6807" i="8"/>
  <c r="P6807" i="8" s="1"/>
  <c r="Q6807" i="8" s="1"/>
  <c r="R6807" i="8" s="1"/>
  <c r="S6807" i="8" s="1"/>
  <c r="U6807" i="8"/>
  <c r="V6807" i="8" s="1"/>
  <c r="O6808" i="8"/>
  <c r="P6808" i="8" s="1"/>
  <c r="Q6808" i="8" s="1"/>
  <c r="R6808" i="8" s="1"/>
  <c r="S6808" i="8" s="1"/>
  <c r="U6808" i="8"/>
  <c r="V6808" i="8" s="1"/>
  <c r="O6809" i="8"/>
  <c r="P6809" i="8" s="1"/>
  <c r="Q6809" i="8" s="1"/>
  <c r="R6809" i="8" s="1"/>
  <c r="S6809" i="8" s="1"/>
  <c r="U6809" i="8"/>
  <c r="V6809" i="8" s="1"/>
  <c r="O6810" i="8"/>
  <c r="P6810" i="8" s="1"/>
  <c r="Q6810" i="8" s="1"/>
  <c r="R6810" i="8" s="1"/>
  <c r="S6810" i="8" s="1"/>
  <c r="U6810" i="8"/>
  <c r="V6810" i="8" s="1"/>
  <c r="O6811" i="8"/>
  <c r="P6811" i="8" s="1"/>
  <c r="Q6811" i="8" s="1"/>
  <c r="R6811" i="8" s="1"/>
  <c r="S6811" i="8" s="1"/>
  <c r="U6811" i="8"/>
  <c r="V6811" i="8" s="1"/>
  <c r="O6812" i="8"/>
  <c r="P6812" i="8" s="1"/>
  <c r="Q6812" i="8" s="1"/>
  <c r="R6812" i="8" s="1"/>
  <c r="S6812" i="8" s="1"/>
  <c r="U6812" i="8"/>
  <c r="V6812" i="8" s="1"/>
  <c r="O6813" i="8"/>
  <c r="P6813" i="8" s="1"/>
  <c r="Q6813" i="8" s="1"/>
  <c r="R6813" i="8" s="1"/>
  <c r="S6813" i="8" s="1"/>
  <c r="U6813" i="8"/>
  <c r="V6813" i="8" s="1"/>
  <c r="O6814" i="8"/>
  <c r="P6814" i="8" s="1"/>
  <c r="Q6814" i="8" s="1"/>
  <c r="R6814" i="8" s="1"/>
  <c r="S6814" i="8" s="1"/>
  <c r="U6814" i="8"/>
  <c r="V6814" i="8" s="1"/>
  <c r="O6815" i="8"/>
  <c r="P6815" i="8" s="1"/>
  <c r="Q6815" i="8" s="1"/>
  <c r="R6815" i="8" s="1"/>
  <c r="S6815" i="8" s="1"/>
  <c r="U6815" i="8"/>
  <c r="V6815" i="8" s="1"/>
  <c r="O6816" i="8"/>
  <c r="P6816" i="8" s="1"/>
  <c r="Q6816" i="8" s="1"/>
  <c r="R6816" i="8" s="1"/>
  <c r="S6816" i="8" s="1"/>
  <c r="U6816" i="8"/>
  <c r="V6816" i="8" s="1"/>
  <c r="O6817" i="8"/>
  <c r="P6817" i="8" s="1"/>
  <c r="Q6817" i="8" s="1"/>
  <c r="R6817" i="8" s="1"/>
  <c r="S6817" i="8" s="1"/>
  <c r="U6817" i="8"/>
  <c r="V6817" i="8" s="1"/>
  <c r="O6818" i="8"/>
  <c r="P6818" i="8" s="1"/>
  <c r="Q6818" i="8" s="1"/>
  <c r="R6818" i="8" s="1"/>
  <c r="S6818" i="8" s="1"/>
  <c r="U6818" i="8"/>
  <c r="V6818" i="8" s="1"/>
  <c r="O6819" i="8"/>
  <c r="P6819" i="8" s="1"/>
  <c r="Q6819" i="8" s="1"/>
  <c r="R6819" i="8" s="1"/>
  <c r="S6819" i="8" s="1"/>
  <c r="U6819" i="8"/>
  <c r="V6819" i="8" s="1"/>
  <c r="O6820" i="8"/>
  <c r="P6820" i="8" s="1"/>
  <c r="Q6820" i="8" s="1"/>
  <c r="R6820" i="8" s="1"/>
  <c r="S6820" i="8" s="1"/>
  <c r="U6820" i="8"/>
  <c r="V6820" i="8" s="1"/>
  <c r="O6821" i="8"/>
  <c r="P6821" i="8" s="1"/>
  <c r="Q6821" i="8" s="1"/>
  <c r="R6821" i="8" s="1"/>
  <c r="S6821" i="8" s="1"/>
  <c r="U6821" i="8"/>
  <c r="V6821" i="8" s="1"/>
  <c r="O6822" i="8"/>
  <c r="P6822" i="8" s="1"/>
  <c r="Q6822" i="8" s="1"/>
  <c r="R6822" i="8" s="1"/>
  <c r="S6822" i="8" s="1"/>
  <c r="U6822" i="8"/>
  <c r="V6822" i="8" s="1"/>
  <c r="O6823" i="8"/>
  <c r="P6823" i="8" s="1"/>
  <c r="Q6823" i="8" s="1"/>
  <c r="R6823" i="8" s="1"/>
  <c r="S6823" i="8" s="1"/>
  <c r="U6823" i="8"/>
  <c r="V6823" i="8" s="1"/>
  <c r="O6824" i="8"/>
  <c r="P6824" i="8" s="1"/>
  <c r="Q6824" i="8" s="1"/>
  <c r="R6824" i="8" s="1"/>
  <c r="S6824" i="8" s="1"/>
  <c r="U6824" i="8"/>
  <c r="V6824" i="8" s="1"/>
  <c r="O6825" i="8"/>
  <c r="P6825" i="8" s="1"/>
  <c r="Q6825" i="8" s="1"/>
  <c r="R6825" i="8" s="1"/>
  <c r="S6825" i="8" s="1"/>
  <c r="U6825" i="8"/>
  <c r="V6825" i="8" s="1"/>
  <c r="O6826" i="8"/>
  <c r="P6826" i="8" s="1"/>
  <c r="Q6826" i="8" s="1"/>
  <c r="R6826" i="8" s="1"/>
  <c r="S6826" i="8" s="1"/>
  <c r="U6826" i="8"/>
  <c r="V6826" i="8" s="1"/>
  <c r="O6827" i="8"/>
  <c r="P6827" i="8" s="1"/>
  <c r="Q6827" i="8" s="1"/>
  <c r="R6827" i="8" s="1"/>
  <c r="S6827" i="8" s="1"/>
  <c r="U6827" i="8"/>
  <c r="V6827" i="8" s="1"/>
  <c r="O6828" i="8"/>
  <c r="P6828" i="8" s="1"/>
  <c r="Q6828" i="8" s="1"/>
  <c r="R6828" i="8" s="1"/>
  <c r="S6828" i="8" s="1"/>
  <c r="U6828" i="8"/>
  <c r="V6828" i="8" s="1"/>
  <c r="O6829" i="8"/>
  <c r="P6829" i="8" s="1"/>
  <c r="Q6829" i="8" s="1"/>
  <c r="R6829" i="8" s="1"/>
  <c r="S6829" i="8" s="1"/>
  <c r="U6829" i="8"/>
  <c r="V6829" i="8" s="1"/>
  <c r="O6830" i="8"/>
  <c r="P6830" i="8" s="1"/>
  <c r="Q6830" i="8" s="1"/>
  <c r="R6830" i="8" s="1"/>
  <c r="S6830" i="8" s="1"/>
  <c r="U6830" i="8"/>
  <c r="V6830" i="8" s="1"/>
  <c r="O6831" i="8"/>
  <c r="P6831" i="8" s="1"/>
  <c r="Q6831" i="8" s="1"/>
  <c r="R6831" i="8" s="1"/>
  <c r="S6831" i="8" s="1"/>
  <c r="U6831" i="8"/>
  <c r="V6831" i="8" s="1"/>
  <c r="O6832" i="8"/>
  <c r="P6832" i="8" s="1"/>
  <c r="Q6832" i="8" s="1"/>
  <c r="R6832" i="8" s="1"/>
  <c r="S6832" i="8" s="1"/>
  <c r="U6832" i="8"/>
  <c r="V6832" i="8" s="1"/>
  <c r="O6833" i="8"/>
  <c r="P6833" i="8" s="1"/>
  <c r="Q6833" i="8" s="1"/>
  <c r="R6833" i="8" s="1"/>
  <c r="S6833" i="8" s="1"/>
  <c r="U6833" i="8"/>
  <c r="V6833" i="8" s="1"/>
  <c r="O6834" i="8"/>
  <c r="P6834" i="8" s="1"/>
  <c r="Q6834" i="8" s="1"/>
  <c r="R6834" i="8" s="1"/>
  <c r="S6834" i="8" s="1"/>
  <c r="U6834" i="8"/>
  <c r="V6834" i="8" s="1"/>
  <c r="O6835" i="8"/>
  <c r="P6835" i="8" s="1"/>
  <c r="Q6835" i="8" s="1"/>
  <c r="R6835" i="8" s="1"/>
  <c r="S6835" i="8" s="1"/>
  <c r="U6835" i="8"/>
  <c r="V6835" i="8" s="1"/>
  <c r="O6836" i="8"/>
  <c r="P6836" i="8" s="1"/>
  <c r="Q6836" i="8" s="1"/>
  <c r="R6836" i="8" s="1"/>
  <c r="S6836" i="8" s="1"/>
  <c r="U6836" i="8"/>
  <c r="V6836" i="8" s="1"/>
  <c r="O6837" i="8"/>
  <c r="P6837" i="8" s="1"/>
  <c r="Q6837" i="8" s="1"/>
  <c r="R6837" i="8" s="1"/>
  <c r="S6837" i="8" s="1"/>
  <c r="U6837" i="8"/>
  <c r="V6837" i="8" s="1"/>
  <c r="O6838" i="8"/>
  <c r="P6838" i="8" s="1"/>
  <c r="Q6838" i="8" s="1"/>
  <c r="R6838" i="8" s="1"/>
  <c r="S6838" i="8" s="1"/>
  <c r="U6838" i="8"/>
  <c r="V6838" i="8" s="1"/>
  <c r="O6839" i="8"/>
  <c r="P6839" i="8" s="1"/>
  <c r="Q6839" i="8" s="1"/>
  <c r="R6839" i="8" s="1"/>
  <c r="S6839" i="8" s="1"/>
  <c r="U6839" i="8"/>
  <c r="V6839" i="8" s="1"/>
  <c r="O6847" i="8"/>
  <c r="P6847" i="8" s="1"/>
  <c r="Q6847" i="8" s="1"/>
  <c r="R6847" i="8" s="1"/>
  <c r="S6847" i="8" s="1"/>
  <c r="U6847" i="8"/>
  <c r="V6847" i="8" s="1"/>
  <c r="O6848" i="8"/>
  <c r="P6848" i="8" s="1"/>
  <c r="Q6848" i="8" s="1"/>
  <c r="R6848" i="8" s="1"/>
  <c r="S6848" i="8" s="1"/>
  <c r="U6848" i="8"/>
  <c r="V6848" i="8" s="1"/>
  <c r="O6849" i="8"/>
  <c r="P6849" i="8" s="1"/>
  <c r="Q6849" i="8" s="1"/>
  <c r="R6849" i="8" s="1"/>
  <c r="S6849" i="8" s="1"/>
  <c r="U6849" i="8"/>
  <c r="V6849" i="8" s="1"/>
  <c r="O6850" i="8"/>
  <c r="P6850" i="8" s="1"/>
  <c r="Q6850" i="8" s="1"/>
  <c r="R6850" i="8" s="1"/>
  <c r="S6850" i="8" s="1"/>
  <c r="U6850" i="8"/>
  <c r="V6850" i="8" s="1"/>
  <c r="O6851" i="8"/>
  <c r="P6851" i="8" s="1"/>
  <c r="Q6851" i="8" s="1"/>
  <c r="R6851" i="8" s="1"/>
  <c r="S6851" i="8" s="1"/>
  <c r="U6851" i="8"/>
  <c r="V6851" i="8" s="1"/>
  <c r="O6852" i="8"/>
  <c r="P6852" i="8" s="1"/>
  <c r="Q6852" i="8" s="1"/>
  <c r="R6852" i="8" s="1"/>
  <c r="S6852" i="8" s="1"/>
  <c r="U6852" i="8"/>
  <c r="V6852" i="8" s="1"/>
  <c r="O6853" i="8"/>
  <c r="P6853" i="8" s="1"/>
  <c r="Q6853" i="8" s="1"/>
  <c r="R6853" i="8" s="1"/>
  <c r="S6853" i="8" s="1"/>
  <c r="U6853" i="8"/>
  <c r="V6853" i="8" s="1"/>
  <c r="O6854" i="8"/>
  <c r="P6854" i="8" s="1"/>
  <c r="Q6854" i="8" s="1"/>
  <c r="R6854" i="8" s="1"/>
  <c r="S6854" i="8" s="1"/>
  <c r="U6854" i="8"/>
  <c r="V6854" i="8" s="1"/>
  <c r="O6855" i="8"/>
  <c r="P6855" i="8" s="1"/>
  <c r="Q6855" i="8" s="1"/>
  <c r="R6855" i="8" s="1"/>
  <c r="S6855" i="8" s="1"/>
  <c r="U6855" i="8"/>
  <c r="V6855" i="8" s="1"/>
  <c r="O6856" i="8"/>
  <c r="P6856" i="8" s="1"/>
  <c r="Q6856" i="8" s="1"/>
  <c r="R6856" i="8" s="1"/>
  <c r="S6856" i="8" s="1"/>
  <c r="U6856" i="8"/>
  <c r="V6856" i="8" s="1"/>
  <c r="O6857" i="8"/>
  <c r="P6857" i="8" s="1"/>
  <c r="Q6857" i="8" s="1"/>
  <c r="R6857" i="8" s="1"/>
  <c r="S6857" i="8" s="1"/>
  <c r="U6857" i="8"/>
  <c r="V6857" i="8" s="1"/>
  <c r="O6858" i="8"/>
  <c r="P6858" i="8" s="1"/>
  <c r="Q6858" i="8" s="1"/>
  <c r="R6858" i="8" s="1"/>
  <c r="S6858" i="8" s="1"/>
  <c r="U6858" i="8"/>
  <c r="V6858" i="8" s="1"/>
  <c r="O6859" i="8"/>
  <c r="P6859" i="8" s="1"/>
  <c r="Q6859" i="8" s="1"/>
  <c r="R6859" i="8" s="1"/>
  <c r="S6859" i="8" s="1"/>
  <c r="U6859" i="8"/>
  <c r="V6859" i="8" s="1"/>
  <c r="O6860" i="8"/>
  <c r="P6860" i="8" s="1"/>
  <c r="Q6860" i="8" s="1"/>
  <c r="R6860" i="8" s="1"/>
  <c r="S6860" i="8" s="1"/>
  <c r="U6860" i="8"/>
  <c r="V6860" i="8" s="1"/>
  <c r="O6861" i="8"/>
  <c r="P6861" i="8" s="1"/>
  <c r="Q6861" i="8" s="1"/>
  <c r="R6861" i="8" s="1"/>
  <c r="S6861" i="8" s="1"/>
  <c r="U6861" i="8"/>
  <c r="V6861" i="8" s="1"/>
  <c r="O6862" i="8"/>
  <c r="P6862" i="8" s="1"/>
  <c r="Q6862" i="8" s="1"/>
  <c r="R6862" i="8" s="1"/>
  <c r="S6862" i="8" s="1"/>
  <c r="U6862" i="8"/>
  <c r="V6862" i="8" s="1"/>
  <c r="O6863" i="8"/>
  <c r="P6863" i="8" s="1"/>
  <c r="Q6863" i="8" s="1"/>
  <c r="R6863" i="8" s="1"/>
  <c r="S6863" i="8" s="1"/>
  <c r="U6863" i="8"/>
  <c r="V6863" i="8" s="1"/>
  <c r="O6864" i="8"/>
  <c r="P6864" i="8" s="1"/>
  <c r="Q6864" i="8" s="1"/>
  <c r="R6864" i="8" s="1"/>
  <c r="S6864" i="8" s="1"/>
  <c r="U6864" i="8"/>
  <c r="V6864" i="8" s="1"/>
  <c r="O6893" i="8"/>
  <c r="P6893" i="8" s="1"/>
  <c r="Q6893" i="8" s="1"/>
  <c r="R6893" i="8" s="1"/>
  <c r="S6893" i="8" s="1"/>
  <c r="U6893" i="8"/>
  <c r="V6893" i="8" s="1"/>
  <c r="O6894" i="8"/>
  <c r="P6894" i="8" s="1"/>
  <c r="Q6894" i="8" s="1"/>
  <c r="R6894" i="8" s="1"/>
  <c r="S6894" i="8" s="1"/>
  <c r="U6894" i="8"/>
  <c r="V6894" i="8" s="1"/>
  <c r="O6895" i="8"/>
  <c r="P6895" i="8" s="1"/>
  <c r="Q6895" i="8" s="1"/>
  <c r="R6895" i="8" s="1"/>
  <c r="S6895" i="8" s="1"/>
  <c r="U6895" i="8"/>
  <c r="V6895" i="8" s="1"/>
  <c r="O6896" i="8"/>
  <c r="P6896" i="8" s="1"/>
  <c r="Q6896" i="8" s="1"/>
  <c r="R6896" i="8" s="1"/>
  <c r="S6896" i="8" s="1"/>
  <c r="U6896" i="8"/>
  <c r="V6896" i="8" s="1"/>
  <c r="O6897" i="8"/>
  <c r="P6897" i="8" s="1"/>
  <c r="Q6897" i="8" s="1"/>
  <c r="R6897" i="8" s="1"/>
  <c r="S6897" i="8" s="1"/>
  <c r="U6897" i="8"/>
  <c r="V6897" i="8" s="1"/>
  <c r="O6898" i="8"/>
  <c r="P6898" i="8" s="1"/>
  <c r="Q6898" i="8" s="1"/>
  <c r="R6898" i="8" s="1"/>
  <c r="S6898" i="8" s="1"/>
  <c r="U6898" i="8"/>
  <c r="V6898" i="8" s="1"/>
  <c r="O6899" i="8"/>
  <c r="P6899" i="8" s="1"/>
  <c r="Q6899" i="8" s="1"/>
  <c r="R6899" i="8" s="1"/>
  <c r="S6899" i="8" s="1"/>
  <c r="U6899" i="8"/>
  <c r="V6899" i="8" s="1"/>
  <c r="O6900" i="8"/>
  <c r="P6900" i="8" s="1"/>
  <c r="Q6900" i="8" s="1"/>
  <c r="R6900" i="8" s="1"/>
  <c r="S6900" i="8" s="1"/>
  <c r="U6900" i="8"/>
  <c r="V6900" i="8" s="1"/>
  <c r="O6901" i="8"/>
  <c r="P6901" i="8" s="1"/>
  <c r="Q6901" i="8" s="1"/>
  <c r="R6901" i="8" s="1"/>
  <c r="S6901" i="8" s="1"/>
  <c r="U6901" i="8"/>
  <c r="V6901" i="8" s="1"/>
  <c r="O6902" i="8"/>
  <c r="P6902" i="8" s="1"/>
  <c r="Q6902" i="8" s="1"/>
  <c r="R6902" i="8" s="1"/>
  <c r="S6902" i="8" s="1"/>
  <c r="U6902" i="8"/>
  <c r="V6902" i="8" s="1"/>
  <c r="O6903" i="8"/>
  <c r="P6903" i="8" s="1"/>
  <c r="Q6903" i="8" s="1"/>
  <c r="R6903" i="8" s="1"/>
  <c r="S6903" i="8" s="1"/>
  <c r="U6903" i="8"/>
  <c r="V6903" i="8" s="1"/>
  <c r="O6904" i="8"/>
  <c r="P6904" i="8" s="1"/>
  <c r="Q6904" i="8" s="1"/>
  <c r="R6904" i="8" s="1"/>
  <c r="S6904" i="8" s="1"/>
  <c r="U6904" i="8"/>
  <c r="V6904" i="8" s="1"/>
  <c r="O6905" i="8"/>
  <c r="P6905" i="8" s="1"/>
  <c r="Q6905" i="8" s="1"/>
  <c r="R6905" i="8" s="1"/>
  <c r="S6905" i="8" s="1"/>
  <c r="U6905" i="8"/>
  <c r="V6905" i="8" s="1"/>
  <c r="O6906" i="8"/>
  <c r="P6906" i="8" s="1"/>
  <c r="Q6906" i="8" s="1"/>
  <c r="R6906" i="8" s="1"/>
  <c r="S6906" i="8" s="1"/>
  <c r="U6906" i="8"/>
  <c r="V6906" i="8" s="1"/>
  <c r="O6923" i="8"/>
  <c r="P6923" i="8" s="1"/>
  <c r="Q6923" i="8" s="1"/>
  <c r="R6923" i="8" s="1"/>
  <c r="S6923" i="8" s="1"/>
  <c r="U6923" i="8"/>
  <c r="V6923" i="8" s="1"/>
  <c r="O6924" i="8"/>
  <c r="P6924" i="8" s="1"/>
  <c r="Q6924" i="8" s="1"/>
  <c r="R6924" i="8" s="1"/>
  <c r="S6924" i="8" s="1"/>
  <c r="U6924" i="8"/>
  <c r="V6924" i="8" s="1"/>
  <c r="O6925" i="8"/>
  <c r="P6925" i="8" s="1"/>
  <c r="Q6925" i="8" s="1"/>
  <c r="R6925" i="8" s="1"/>
  <c r="S6925" i="8" s="1"/>
  <c r="U6925" i="8"/>
  <c r="V6925" i="8" s="1"/>
  <c r="O6926" i="8"/>
  <c r="P6926" i="8" s="1"/>
  <c r="Q6926" i="8" s="1"/>
  <c r="R6926" i="8" s="1"/>
  <c r="S6926" i="8" s="1"/>
  <c r="U6926" i="8"/>
  <c r="V6926" i="8" s="1"/>
  <c r="O6927" i="8"/>
  <c r="P6927" i="8" s="1"/>
  <c r="Q6927" i="8" s="1"/>
  <c r="R6927" i="8" s="1"/>
  <c r="S6927" i="8" s="1"/>
  <c r="U6927" i="8"/>
  <c r="V6927" i="8" s="1"/>
  <c r="O6928" i="8"/>
  <c r="P6928" i="8" s="1"/>
  <c r="Q6928" i="8" s="1"/>
  <c r="R6928" i="8" s="1"/>
  <c r="S6928" i="8" s="1"/>
  <c r="U6928" i="8"/>
  <c r="V6928" i="8" s="1"/>
  <c r="O6930" i="8"/>
  <c r="P6930" i="8" s="1"/>
  <c r="Q6930" i="8" s="1"/>
  <c r="R6930" i="8" s="1"/>
  <c r="S6930" i="8" s="1"/>
  <c r="U6930" i="8"/>
  <c r="V6930" i="8" s="1"/>
  <c r="O6931" i="8"/>
  <c r="P6931" i="8" s="1"/>
  <c r="Q6931" i="8" s="1"/>
  <c r="R6931" i="8" s="1"/>
  <c r="S6931" i="8" s="1"/>
  <c r="U6931" i="8"/>
  <c r="V6931" i="8" s="1"/>
  <c r="O6932" i="8"/>
  <c r="P6932" i="8" s="1"/>
  <c r="Q6932" i="8" s="1"/>
  <c r="R6932" i="8" s="1"/>
  <c r="S6932" i="8" s="1"/>
  <c r="U6932" i="8"/>
  <c r="V6932" i="8" s="1"/>
  <c r="O6933" i="8"/>
  <c r="P6933" i="8" s="1"/>
  <c r="Q6933" i="8" s="1"/>
  <c r="R6933" i="8" s="1"/>
  <c r="S6933" i="8" s="1"/>
  <c r="U6933" i="8"/>
  <c r="V6933" i="8" s="1"/>
  <c r="O6934" i="8"/>
  <c r="P6934" i="8" s="1"/>
  <c r="Q6934" i="8" s="1"/>
  <c r="R6934" i="8" s="1"/>
  <c r="S6934" i="8" s="1"/>
  <c r="U6934" i="8"/>
  <c r="V6934" i="8" s="1"/>
  <c r="O6935" i="8"/>
  <c r="P6935" i="8" s="1"/>
  <c r="Q6935" i="8" s="1"/>
  <c r="R6935" i="8" s="1"/>
  <c r="S6935" i="8" s="1"/>
  <c r="U6935" i="8"/>
  <c r="V6935" i="8" s="1"/>
  <c r="O6936" i="8"/>
  <c r="P6936" i="8" s="1"/>
  <c r="Q6936" i="8" s="1"/>
  <c r="R6936" i="8" s="1"/>
  <c r="S6936" i="8" s="1"/>
  <c r="U6936" i="8"/>
  <c r="V6936" i="8" s="1"/>
  <c r="O6937" i="8"/>
  <c r="P6937" i="8" s="1"/>
  <c r="Q6937" i="8" s="1"/>
  <c r="R6937" i="8" s="1"/>
  <c r="S6937" i="8" s="1"/>
  <c r="U6937" i="8"/>
  <c r="V6937" i="8" s="1"/>
  <c r="O6938" i="8"/>
  <c r="P6938" i="8" s="1"/>
  <c r="Q6938" i="8" s="1"/>
  <c r="R6938" i="8" s="1"/>
  <c r="S6938" i="8" s="1"/>
  <c r="U6938" i="8"/>
  <c r="V6938" i="8" s="1"/>
  <c r="O6939" i="8"/>
  <c r="P6939" i="8" s="1"/>
  <c r="Q6939" i="8" s="1"/>
  <c r="R6939" i="8" s="1"/>
  <c r="S6939" i="8" s="1"/>
  <c r="U6939" i="8"/>
  <c r="V6939" i="8" s="1"/>
  <c r="O6929" i="8"/>
  <c r="P6929" i="8" s="1"/>
  <c r="Q6929" i="8" s="1"/>
  <c r="R6929" i="8" s="1"/>
  <c r="S6929" i="8" s="1"/>
  <c r="U6929" i="8"/>
  <c r="V6929" i="8" s="1"/>
  <c r="O6941" i="8"/>
  <c r="P6941" i="8" s="1"/>
  <c r="Q6941" i="8" s="1"/>
  <c r="R6941" i="8" s="1"/>
  <c r="S6941" i="8" s="1"/>
  <c r="U6941" i="8"/>
  <c r="V6941" i="8" s="1"/>
  <c r="O6942" i="8"/>
  <c r="P6942" i="8" s="1"/>
  <c r="Q6942" i="8" s="1"/>
  <c r="R6942" i="8" s="1"/>
  <c r="S6942" i="8" s="1"/>
  <c r="U6942" i="8"/>
  <c r="V6942" i="8" s="1"/>
  <c r="O6940" i="8"/>
  <c r="P6940" i="8" s="1"/>
  <c r="Q6940" i="8" s="1"/>
  <c r="R6940" i="8" s="1"/>
  <c r="S6940" i="8" s="1"/>
  <c r="U6940" i="8"/>
  <c r="V6940" i="8" s="1"/>
  <c r="O6943" i="8"/>
  <c r="P6943" i="8" s="1"/>
  <c r="Q6943" i="8" s="1"/>
  <c r="R6943" i="8" s="1"/>
  <c r="S6943" i="8" s="1"/>
  <c r="U6943" i="8"/>
  <c r="V6943" i="8" s="1"/>
  <c r="O6944" i="8"/>
  <c r="P6944" i="8" s="1"/>
  <c r="Q6944" i="8" s="1"/>
  <c r="R6944" i="8" s="1"/>
  <c r="S6944" i="8" s="1"/>
  <c r="U6944" i="8"/>
  <c r="V6944" i="8" s="1"/>
  <c r="O6945" i="8"/>
  <c r="P6945" i="8" s="1"/>
  <c r="Q6945" i="8" s="1"/>
  <c r="R6945" i="8" s="1"/>
  <c r="S6945" i="8" s="1"/>
  <c r="U6945" i="8"/>
  <c r="V6945" i="8" s="1"/>
  <c r="O6946" i="8"/>
  <c r="P6946" i="8" s="1"/>
  <c r="Q6946" i="8" s="1"/>
  <c r="R6946" i="8" s="1"/>
  <c r="S6946" i="8" s="1"/>
  <c r="U6946" i="8"/>
  <c r="V6946" i="8" s="1"/>
  <c r="O6947" i="8"/>
  <c r="P6947" i="8" s="1"/>
  <c r="Q6947" i="8" s="1"/>
  <c r="R6947" i="8" s="1"/>
  <c r="S6947" i="8" s="1"/>
  <c r="U6947" i="8"/>
  <c r="V6947" i="8" s="1"/>
  <c r="O6949" i="8"/>
  <c r="P6949" i="8" s="1"/>
  <c r="Q6949" i="8" s="1"/>
  <c r="R6949" i="8" s="1"/>
  <c r="S6949" i="8" s="1"/>
  <c r="U6949" i="8"/>
  <c r="V6949" i="8" s="1"/>
  <c r="O6950" i="8"/>
  <c r="P6950" i="8" s="1"/>
  <c r="Q6950" i="8" s="1"/>
  <c r="R6950" i="8" s="1"/>
  <c r="S6950" i="8" s="1"/>
  <c r="U6950" i="8"/>
  <c r="V6950" i="8" s="1"/>
  <c r="O6951" i="8"/>
  <c r="P6951" i="8" s="1"/>
  <c r="Q6951" i="8" s="1"/>
  <c r="R6951" i="8" s="1"/>
  <c r="S6951" i="8" s="1"/>
  <c r="U6951" i="8"/>
  <c r="V6951" i="8" s="1"/>
  <c r="O6952" i="8"/>
  <c r="P6952" i="8" s="1"/>
  <c r="Q6952" i="8" s="1"/>
  <c r="R6952" i="8" s="1"/>
  <c r="S6952" i="8" s="1"/>
  <c r="U6952" i="8"/>
  <c r="V6952" i="8" s="1"/>
  <c r="O6953" i="8"/>
  <c r="P6953" i="8" s="1"/>
  <c r="Q6953" i="8" s="1"/>
  <c r="R6953" i="8" s="1"/>
  <c r="S6953" i="8" s="1"/>
  <c r="U6953" i="8"/>
  <c r="V6953" i="8" s="1"/>
  <c r="O6954" i="8"/>
  <c r="P6954" i="8" s="1"/>
  <c r="Q6954" i="8" s="1"/>
  <c r="R6954" i="8" s="1"/>
  <c r="S6954" i="8" s="1"/>
  <c r="U6954" i="8"/>
  <c r="V6954" i="8" s="1"/>
  <c r="O6955" i="8"/>
  <c r="P6955" i="8" s="1"/>
  <c r="Q6955" i="8" s="1"/>
  <c r="R6955" i="8" s="1"/>
  <c r="S6955" i="8" s="1"/>
  <c r="U6955" i="8"/>
  <c r="V6955" i="8" s="1"/>
  <c r="O6956" i="8"/>
  <c r="P6956" i="8" s="1"/>
  <c r="Q6956" i="8" s="1"/>
  <c r="R6956" i="8" s="1"/>
  <c r="S6956" i="8" s="1"/>
  <c r="U6956" i="8"/>
  <c r="V6956" i="8" s="1"/>
  <c r="O6957" i="8"/>
  <c r="P6957" i="8" s="1"/>
  <c r="Q6957" i="8" s="1"/>
  <c r="R6957" i="8" s="1"/>
  <c r="S6957" i="8" s="1"/>
  <c r="U6957" i="8"/>
  <c r="V6957" i="8" s="1"/>
  <c r="O6948" i="8"/>
  <c r="P6948" i="8" s="1"/>
  <c r="Q6948" i="8" s="1"/>
  <c r="R6948" i="8" s="1"/>
  <c r="S6948" i="8" s="1"/>
  <c r="U6948" i="8"/>
  <c r="V6948" i="8" s="1"/>
  <c r="O6958" i="8"/>
  <c r="P6958" i="8" s="1"/>
  <c r="Q6958" i="8" s="1"/>
  <c r="R6958" i="8" s="1"/>
  <c r="S6958" i="8" s="1"/>
  <c r="U6958" i="8"/>
  <c r="V6958" i="8" s="1"/>
  <c r="O6959" i="8"/>
  <c r="P6959" i="8" s="1"/>
  <c r="Q6959" i="8" s="1"/>
  <c r="R6959" i="8" s="1"/>
  <c r="S6959" i="8" s="1"/>
  <c r="U6959" i="8"/>
  <c r="V6959" i="8" s="1"/>
  <c r="O6960" i="8"/>
  <c r="P6960" i="8" s="1"/>
  <c r="Q6960" i="8" s="1"/>
  <c r="R6960" i="8" s="1"/>
  <c r="S6960" i="8" s="1"/>
  <c r="U6960" i="8"/>
  <c r="V6960" i="8" s="1"/>
  <c r="O6961" i="8"/>
  <c r="P6961" i="8" s="1"/>
  <c r="Q6961" i="8" s="1"/>
  <c r="R6961" i="8" s="1"/>
  <c r="S6961" i="8" s="1"/>
  <c r="U6961" i="8"/>
  <c r="V6961" i="8" s="1"/>
  <c r="O6962" i="8"/>
  <c r="P6962" i="8" s="1"/>
  <c r="Q6962" i="8" s="1"/>
  <c r="R6962" i="8" s="1"/>
  <c r="S6962" i="8" s="1"/>
  <c r="U6962" i="8"/>
  <c r="V6962" i="8" s="1"/>
  <c r="O6963" i="8"/>
  <c r="P6963" i="8" s="1"/>
  <c r="Q6963" i="8" s="1"/>
  <c r="R6963" i="8" s="1"/>
  <c r="S6963" i="8" s="1"/>
  <c r="U6963" i="8"/>
  <c r="V6963" i="8" s="1"/>
  <c r="O6964" i="8"/>
  <c r="P6964" i="8" s="1"/>
  <c r="Q6964" i="8" s="1"/>
  <c r="R6964" i="8" s="1"/>
  <c r="S6964" i="8" s="1"/>
  <c r="U6964" i="8"/>
  <c r="V6964" i="8" s="1"/>
  <c r="O6966" i="8"/>
  <c r="P6966" i="8" s="1"/>
  <c r="Q6966" i="8" s="1"/>
  <c r="R6966" i="8" s="1"/>
  <c r="S6966" i="8" s="1"/>
  <c r="U6966" i="8"/>
  <c r="V6966" i="8" s="1"/>
  <c r="O6967" i="8"/>
  <c r="P6967" i="8" s="1"/>
  <c r="Q6967" i="8" s="1"/>
  <c r="R6967" i="8" s="1"/>
  <c r="S6967" i="8" s="1"/>
  <c r="U6967" i="8"/>
  <c r="V6967" i="8" s="1"/>
  <c r="O6968" i="8"/>
  <c r="P6968" i="8" s="1"/>
  <c r="Q6968" i="8" s="1"/>
  <c r="R6968" i="8" s="1"/>
  <c r="S6968" i="8" s="1"/>
  <c r="U6968" i="8"/>
  <c r="V6968" i="8" s="1"/>
  <c r="O6969" i="8"/>
  <c r="P6969" i="8" s="1"/>
  <c r="Q6969" i="8" s="1"/>
  <c r="R6969" i="8" s="1"/>
  <c r="S6969" i="8" s="1"/>
  <c r="U6969" i="8"/>
  <c r="V6969" i="8" s="1"/>
  <c r="O6970" i="8"/>
  <c r="P6970" i="8" s="1"/>
  <c r="Q6970" i="8" s="1"/>
  <c r="R6970" i="8" s="1"/>
  <c r="S6970" i="8" s="1"/>
  <c r="U6970" i="8"/>
  <c r="V6970" i="8" s="1"/>
  <c r="O6971" i="8"/>
  <c r="P6971" i="8" s="1"/>
  <c r="Q6971" i="8" s="1"/>
  <c r="R6971" i="8" s="1"/>
  <c r="S6971" i="8" s="1"/>
  <c r="U6971" i="8"/>
  <c r="V6971" i="8" s="1"/>
  <c r="O6965" i="8"/>
  <c r="P6965" i="8" s="1"/>
  <c r="Q6965" i="8" s="1"/>
  <c r="R6965" i="8" s="1"/>
  <c r="S6965" i="8" s="1"/>
  <c r="U6965" i="8"/>
  <c r="V6965" i="8" s="1"/>
  <c r="O6972" i="8"/>
  <c r="P6972" i="8" s="1"/>
  <c r="Q6972" i="8" s="1"/>
  <c r="R6972" i="8" s="1"/>
  <c r="S6972" i="8" s="1"/>
  <c r="U6972" i="8"/>
  <c r="V6972" i="8" s="1"/>
  <c r="O6973" i="8"/>
  <c r="P6973" i="8" s="1"/>
  <c r="Q6973" i="8" s="1"/>
  <c r="R6973" i="8" s="1"/>
  <c r="S6973" i="8" s="1"/>
  <c r="U6973" i="8"/>
  <c r="V6973" i="8" s="1"/>
  <c r="O6974" i="8"/>
  <c r="P6974" i="8" s="1"/>
  <c r="Q6974" i="8" s="1"/>
  <c r="R6974" i="8" s="1"/>
  <c r="S6974" i="8" s="1"/>
  <c r="U6974" i="8"/>
  <c r="V6974" i="8" s="1"/>
  <c r="O6975" i="8"/>
  <c r="P6975" i="8" s="1"/>
  <c r="Q6975" i="8" s="1"/>
  <c r="R6975" i="8" s="1"/>
  <c r="S6975" i="8" s="1"/>
  <c r="U6975" i="8"/>
  <c r="V6975" i="8" s="1"/>
  <c r="O6976" i="8"/>
  <c r="P6976" i="8" s="1"/>
  <c r="Q6976" i="8" s="1"/>
  <c r="R6976" i="8" s="1"/>
  <c r="S6976" i="8" s="1"/>
  <c r="U6976" i="8"/>
  <c r="V6976" i="8" s="1"/>
  <c r="O6977" i="8"/>
  <c r="P6977" i="8" s="1"/>
  <c r="Q6977" i="8" s="1"/>
  <c r="R6977" i="8" s="1"/>
  <c r="S6977" i="8" s="1"/>
  <c r="U6977" i="8"/>
  <c r="V6977" i="8" s="1"/>
  <c r="O6978" i="8"/>
  <c r="P6978" i="8" s="1"/>
  <c r="Q6978" i="8" s="1"/>
  <c r="R6978" i="8" s="1"/>
  <c r="S6978" i="8" s="1"/>
  <c r="U6978" i="8"/>
  <c r="V6978" i="8" s="1"/>
  <c r="O6979" i="8"/>
  <c r="P6979" i="8" s="1"/>
  <c r="Q6979" i="8" s="1"/>
  <c r="R6979" i="8" s="1"/>
  <c r="S6979" i="8" s="1"/>
  <c r="U6979" i="8"/>
  <c r="V6979" i="8" s="1"/>
  <c r="O6980" i="8"/>
  <c r="P6980" i="8" s="1"/>
  <c r="Q6980" i="8" s="1"/>
  <c r="R6980" i="8" s="1"/>
  <c r="S6980" i="8" s="1"/>
  <c r="U6980" i="8"/>
  <c r="V6980" i="8" s="1"/>
  <c r="O6981" i="8"/>
  <c r="P6981" i="8" s="1"/>
  <c r="Q6981" i="8" s="1"/>
  <c r="R6981" i="8" s="1"/>
  <c r="S6981" i="8" s="1"/>
  <c r="U6981" i="8"/>
  <c r="V6981" i="8" s="1"/>
  <c r="O6982" i="8"/>
  <c r="P6982" i="8" s="1"/>
  <c r="Q6982" i="8" s="1"/>
  <c r="R6982" i="8" s="1"/>
  <c r="S6982" i="8" s="1"/>
  <c r="U6982" i="8"/>
  <c r="V6982" i="8" s="1"/>
  <c r="O6983" i="8"/>
  <c r="P6983" i="8" s="1"/>
  <c r="Q6983" i="8" s="1"/>
  <c r="R6983" i="8" s="1"/>
  <c r="S6983" i="8" s="1"/>
  <c r="U6983" i="8"/>
  <c r="V6983" i="8" s="1"/>
  <c r="O6984" i="8"/>
  <c r="P6984" i="8" s="1"/>
  <c r="Q6984" i="8" s="1"/>
  <c r="R6984" i="8" s="1"/>
  <c r="S6984" i="8" s="1"/>
  <c r="U6984" i="8"/>
  <c r="V6984" i="8" s="1"/>
  <c r="O6985" i="8"/>
  <c r="P6985" i="8" s="1"/>
  <c r="Q6985" i="8" s="1"/>
  <c r="R6985" i="8" s="1"/>
  <c r="S6985" i="8" s="1"/>
  <c r="U6985" i="8"/>
  <c r="V6985" i="8" s="1"/>
  <c r="O6986" i="8"/>
  <c r="P6986" i="8" s="1"/>
  <c r="Q6986" i="8" s="1"/>
  <c r="R6986" i="8" s="1"/>
  <c r="S6986" i="8" s="1"/>
  <c r="U6986" i="8"/>
  <c r="V6986" i="8" s="1"/>
  <c r="O6987" i="8"/>
  <c r="P6987" i="8" s="1"/>
  <c r="Q6987" i="8" s="1"/>
  <c r="R6987" i="8" s="1"/>
  <c r="S6987" i="8" s="1"/>
  <c r="U6987" i="8"/>
  <c r="V6987" i="8" s="1"/>
  <c r="O6988" i="8"/>
  <c r="P6988" i="8" s="1"/>
  <c r="Q6988" i="8" s="1"/>
  <c r="R6988" i="8" s="1"/>
  <c r="S6988" i="8" s="1"/>
  <c r="U6988" i="8"/>
  <c r="V6988" i="8" s="1"/>
  <c r="O6989" i="8"/>
  <c r="P6989" i="8" s="1"/>
  <c r="Q6989" i="8" s="1"/>
  <c r="R6989" i="8" s="1"/>
  <c r="S6989" i="8" s="1"/>
  <c r="U6989" i="8"/>
  <c r="V6989" i="8" s="1"/>
  <c r="O6990" i="8"/>
  <c r="P6990" i="8" s="1"/>
  <c r="Q6990" i="8" s="1"/>
  <c r="R6990" i="8" s="1"/>
  <c r="S6990" i="8" s="1"/>
  <c r="U6990" i="8"/>
  <c r="V6990" i="8" s="1"/>
  <c r="O6991" i="8"/>
  <c r="P6991" i="8" s="1"/>
  <c r="Q6991" i="8" s="1"/>
  <c r="R6991" i="8" s="1"/>
  <c r="S6991" i="8" s="1"/>
  <c r="U6991" i="8"/>
  <c r="V6991" i="8" s="1"/>
  <c r="O6992" i="8"/>
  <c r="P6992" i="8" s="1"/>
  <c r="Q6992" i="8" s="1"/>
  <c r="R6992" i="8" s="1"/>
  <c r="S6992" i="8" s="1"/>
  <c r="U6992" i="8"/>
  <c r="V6992" i="8" s="1"/>
  <c r="O6993" i="8"/>
  <c r="P6993" i="8" s="1"/>
  <c r="Q6993" i="8" s="1"/>
  <c r="R6993" i="8" s="1"/>
  <c r="S6993" i="8" s="1"/>
  <c r="U6993" i="8"/>
  <c r="V6993" i="8" s="1"/>
  <c r="O6994" i="8"/>
  <c r="P6994" i="8" s="1"/>
  <c r="Q6994" i="8" s="1"/>
  <c r="R6994" i="8" s="1"/>
  <c r="S6994" i="8" s="1"/>
  <c r="U6994" i="8"/>
  <c r="V6994" i="8" s="1"/>
  <c r="O6995" i="8"/>
  <c r="P6995" i="8" s="1"/>
  <c r="Q6995" i="8" s="1"/>
  <c r="R6995" i="8" s="1"/>
  <c r="S6995" i="8" s="1"/>
  <c r="U6995" i="8"/>
  <c r="V6995" i="8" s="1"/>
  <c r="O6996" i="8"/>
  <c r="P6996" i="8" s="1"/>
  <c r="Q6996" i="8" s="1"/>
  <c r="R6996" i="8" s="1"/>
  <c r="S6996" i="8" s="1"/>
  <c r="U6996" i="8"/>
  <c r="V6996" i="8" s="1"/>
  <c r="O6997" i="8"/>
  <c r="P6997" i="8" s="1"/>
  <c r="Q6997" i="8" s="1"/>
  <c r="R6997" i="8" s="1"/>
  <c r="S6997" i="8" s="1"/>
  <c r="U6997" i="8"/>
  <c r="V6997" i="8" s="1"/>
  <c r="O6998" i="8"/>
  <c r="P6998" i="8" s="1"/>
  <c r="Q6998" i="8" s="1"/>
  <c r="R6998" i="8" s="1"/>
  <c r="S6998" i="8" s="1"/>
  <c r="U6998" i="8"/>
  <c r="V6998" i="8" s="1"/>
  <c r="O6999" i="8"/>
  <c r="P6999" i="8" s="1"/>
  <c r="Q6999" i="8" s="1"/>
  <c r="R6999" i="8" s="1"/>
  <c r="S6999" i="8" s="1"/>
  <c r="U6999" i="8"/>
  <c r="V6999" i="8" s="1"/>
  <c r="O7000" i="8"/>
  <c r="P7000" i="8" s="1"/>
  <c r="Q7000" i="8" s="1"/>
  <c r="R7000" i="8" s="1"/>
  <c r="S7000" i="8" s="1"/>
  <c r="U7000" i="8"/>
  <c r="V7000" i="8" s="1"/>
  <c r="O7001" i="8"/>
  <c r="P7001" i="8" s="1"/>
  <c r="Q7001" i="8" s="1"/>
  <c r="R7001" i="8" s="1"/>
  <c r="S7001" i="8" s="1"/>
  <c r="U7001" i="8"/>
  <c r="V7001" i="8" s="1"/>
  <c r="O7002" i="8"/>
  <c r="P7002" i="8" s="1"/>
  <c r="Q7002" i="8" s="1"/>
  <c r="R7002" i="8" s="1"/>
  <c r="S7002" i="8" s="1"/>
  <c r="U7002" i="8"/>
  <c r="V7002" i="8" s="1"/>
  <c r="O7003" i="8"/>
  <c r="P7003" i="8" s="1"/>
  <c r="Q7003" i="8" s="1"/>
  <c r="R7003" i="8" s="1"/>
  <c r="S7003" i="8" s="1"/>
  <c r="U7003" i="8"/>
  <c r="V7003" i="8" s="1"/>
  <c r="O7005" i="8"/>
  <c r="P7005" i="8" s="1"/>
  <c r="Q7005" i="8" s="1"/>
  <c r="R7005" i="8" s="1"/>
  <c r="S7005" i="8" s="1"/>
  <c r="U7005" i="8"/>
  <c r="V7005" i="8" s="1"/>
  <c r="O7006" i="8"/>
  <c r="P7006" i="8" s="1"/>
  <c r="Q7006" i="8" s="1"/>
  <c r="R7006" i="8" s="1"/>
  <c r="S7006" i="8" s="1"/>
  <c r="U7006" i="8"/>
  <c r="V7006" i="8" s="1"/>
  <c r="O7007" i="8"/>
  <c r="P7007" i="8" s="1"/>
  <c r="Q7007" i="8" s="1"/>
  <c r="R7007" i="8" s="1"/>
  <c r="S7007" i="8" s="1"/>
  <c r="U7007" i="8"/>
  <c r="V7007" i="8" s="1"/>
  <c r="O7009" i="8"/>
  <c r="P7009" i="8" s="1"/>
  <c r="Q7009" i="8" s="1"/>
  <c r="R7009" i="8" s="1"/>
  <c r="S7009" i="8" s="1"/>
  <c r="U7009" i="8"/>
  <c r="V7009" i="8" s="1"/>
  <c r="O7010" i="8"/>
  <c r="P7010" i="8" s="1"/>
  <c r="Q7010" i="8" s="1"/>
  <c r="R7010" i="8" s="1"/>
  <c r="S7010" i="8" s="1"/>
  <c r="U7010" i="8"/>
  <c r="V7010" i="8" s="1"/>
  <c r="O7011" i="8"/>
  <c r="P7011" i="8" s="1"/>
  <c r="Q7011" i="8" s="1"/>
  <c r="R7011" i="8" s="1"/>
  <c r="S7011" i="8" s="1"/>
  <c r="U7011" i="8"/>
  <c r="V7011" i="8" s="1"/>
  <c r="O7012" i="8"/>
  <c r="P7012" i="8" s="1"/>
  <c r="Q7012" i="8" s="1"/>
  <c r="R7012" i="8" s="1"/>
  <c r="S7012" i="8" s="1"/>
  <c r="U7012" i="8"/>
  <c r="V7012" i="8" s="1"/>
  <c r="O7013" i="8"/>
  <c r="P7013" i="8" s="1"/>
  <c r="Q7013" i="8" s="1"/>
  <c r="R7013" i="8" s="1"/>
  <c r="S7013" i="8" s="1"/>
  <c r="U7013" i="8"/>
  <c r="V7013" i="8" s="1"/>
  <c r="O7014" i="8"/>
  <c r="P7014" i="8" s="1"/>
  <c r="Q7014" i="8" s="1"/>
  <c r="R7014" i="8" s="1"/>
  <c r="S7014" i="8" s="1"/>
  <c r="U7014" i="8"/>
  <c r="V7014" i="8" s="1"/>
  <c r="O7015" i="8"/>
  <c r="P7015" i="8" s="1"/>
  <c r="Q7015" i="8" s="1"/>
  <c r="R7015" i="8" s="1"/>
  <c r="S7015" i="8" s="1"/>
  <c r="U7015" i="8"/>
  <c r="V7015" i="8" s="1"/>
  <c r="O7016" i="8"/>
  <c r="P7016" i="8" s="1"/>
  <c r="Q7016" i="8" s="1"/>
  <c r="R7016" i="8" s="1"/>
  <c r="S7016" i="8" s="1"/>
  <c r="U7016" i="8"/>
  <c r="V7016" i="8" s="1"/>
  <c r="O7017" i="8"/>
  <c r="P7017" i="8" s="1"/>
  <c r="Q7017" i="8" s="1"/>
  <c r="R7017" i="8" s="1"/>
  <c r="S7017" i="8" s="1"/>
  <c r="U7017" i="8"/>
  <c r="V7017" i="8" s="1"/>
  <c r="O7018" i="8"/>
  <c r="P7018" i="8" s="1"/>
  <c r="Q7018" i="8" s="1"/>
  <c r="R7018" i="8" s="1"/>
  <c r="S7018" i="8" s="1"/>
  <c r="U7018" i="8"/>
  <c r="V7018" i="8" s="1"/>
  <c r="O7019" i="8"/>
  <c r="P7019" i="8" s="1"/>
  <c r="Q7019" i="8" s="1"/>
  <c r="R7019" i="8" s="1"/>
  <c r="S7019" i="8" s="1"/>
  <c r="U7019" i="8"/>
  <c r="V7019" i="8" s="1"/>
  <c r="O7004" i="8"/>
  <c r="P7004" i="8" s="1"/>
  <c r="Q7004" i="8" s="1"/>
  <c r="R7004" i="8" s="1"/>
  <c r="S7004" i="8" s="1"/>
  <c r="U7004" i="8"/>
  <c r="V7004" i="8" s="1"/>
  <c r="O7020" i="8"/>
  <c r="P7020" i="8" s="1"/>
  <c r="Q7020" i="8" s="1"/>
  <c r="R7020" i="8" s="1"/>
  <c r="S7020" i="8" s="1"/>
  <c r="U7020" i="8"/>
  <c r="V7020" i="8" s="1"/>
  <c r="O7008" i="8"/>
  <c r="P7008" i="8" s="1"/>
  <c r="Q7008" i="8" s="1"/>
  <c r="R7008" i="8" s="1"/>
  <c r="S7008" i="8" s="1"/>
  <c r="U7008" i="8"/>
  <c r="V7008" i="8" s="1"/>
  <c r="O7021" i="8"/>
  <c r="P7021" i="8" s="1"/>
  <c r="Q7021" i="8" s="1"/>
  <c r="R7021" i="8" s="1"/>
  <c r="S7021" i="8" s="1"/>
  <c r="U7021" i="8"/>
  <c r="V7021" i="8" s="1"/>
  <c r="O7022" i="8"/>
  <c r="P7022" i="8" s="1"/>
  <c r="Q7022" i="8" s="1"/>
  <c r="R7022" i="8" s="1"/>
  <c r="S7022" i="8" s="1"/>
  <c r="U7022" i="8"/>
  <c r="V7022" i="8" s="1"/>
  <c r="O7023" i="8"/>
  <c r="P7023" i="8" s="1"/>
  <c r="Q7023" i="8" s="1"/>
  <c r="R7023" i="8" s="1"/>
  <c r="S7023" i="8" s="1"/>
  <c r="U7023" i="8"/>
  <c r="V7023" i="8" s="1"/>
  <c r="O7024" i="8"/>
  <c r="P7024" i="8" s="1"/>
  <c r="Q7024" i="8" s="1"/>
  <c r="R7024" i="8" s="1"/>
  <c r="S7024" i="8" s="1"/>
  <c r="U7024" i="8"/>
  <c r="V7024" i="8" s="1"/>
  <c r="O7025" i="8"/>
  <c r="P7025" i="8" s="1"/>
  <c r="Q7025" i="8" s="1"/>
  <c r="R7025" i="8" s="1"/>
  <c r="S7025" i="8" s="1"/>
  <c r="U7025" i="8"/>
  <c r="V7025" i="8" s="1"/>
  <c r="O7026" i="8"/>
  <c r="P7026" i="8" s="1"/>
  <c r="Q7026" i="8" s="1"/>
  <c r="R7026" i="8" s="1"/>
  <c r="S7026" i="8" s="1"/>
  <c r="U7026" i="8"/>
  <c r="V7026" i="8" s="1"/>
  <c r="O7027" i="8"/>
  <c r="P7027" i="8" s="1"/>
  <c r="Q7027" i="8" s="1"/>
  <c r="R7027" i="8" s="1"/>
  <c r="S7027" i="8" s="1"/>
  <c r="U7027" i="8"/>
  <c r="V7027" i="8" s="1"/>
  <c r="O7028" i="8"/>
  <c r="P7028" i="8" s="1"/>
  <c r="Q7028" i="8" s="1"/>
  <c r="R7028" i="8" s="1"/>
  <c r="S7028" i="8" s="1"/>
  <c r="U7028" i="8"/>
  <c r="V7028" i="8" s="1"/>
  <c r="O7029" i="8"/>
  <c r="P7029" i="8" s="1"/>
  <c r="Q7029" i="8" s="1"/>
  <c r="R7029" i="8" s="1"/>
  <c r="S7029" i="8" s="1"/>
  <c r="U7029" i="8"/>
  <c r="V7029" i="8" s="1"/>
  <c r="O7030" i="8"/>
  <c r="P7030" i="8" s="1"/>
  <c r="Q7030" i="8" s="1"/>
  <c r="R7030" i="8" s="1"/>
  <c r="S7030" i="8" s="1"/>
  <c r="U7030" i="8"/>
  <c r="V7030" i="8" s="1"/>
  <c r="O7031" i="8"/>
  <c r="P7031" i="8" s="1"/>
  <c r="Q7031" i="8" s="1"/>
  <c r="R7031" i="8" s="1"/>
  <c r="S7031" i="8" s="1"/>
  <c r="U7031" i="8"/>
  <c r="V7031" i="8" s="1"/>
  <c r="O7032" i="8"/>
  <c r="P7032" i="8" s="1"/>
  <c r="Q7032" i="8" s="1"/>
  <c r="R7032" i="8" s="1"/>
  <c r="S7032" i="8" s="1"/>
  <c r="U7032" i="8"/>
  <c r="V7032" i="8" s="1"/>
  <c r="O7033" i="8"/>
  <c r="P7033" i="8" s="1"/>
  <c r="Q7033" i="8" s="1"/>
  <c r="R7033" i="8" s="1"/>
  <c r="S7033" i="8" s="1"/>
  <c r="U7033" i="8"/>
  <c r="V7033" i="8" s="1"/>
  <c r="O7034" i="8"/>
  <c r="P7034" i="8" s="1"/>
  <c r="Q7034" i="8" s="1"/>
  <c r="R7034" i="8" s="1"/>
  <c r="S7034" i="8" s="1"/>
  <c r="U7034" i="8"/>
  <c r="V7034" i="8" s="1"/>
  <c r="O7035" i="8"/>
  <c r="P7035" i="8" s="1"/>
  <c r="Q7035" i="8" s="1"/>
  <c r="R7035" i="8" s="1"/>
  <c r="S7035" i="8" s="1"/>
  <c r="U7035" i="8"/>
  <c r="V7035" i="8" s="1"/>
  <c r="O7036" i="8"/>
  <c r="P7036" i="8" s="1"/>
  <c r="Q7036" i="8" s="1"/>
  <c r="R7036" i="8" s="1"/>
  <c r="S7036" i="8" s="1"/>
  <c r="U7036" i="8"/>
  <c r="V7036" i="8" s="1"/>
  <c r="O7039" i="8"/>
  <c r="P7039" i="8" s="1"/>
  <c r="Q7039" i="8" s="1"/>
  <c r="R7039" i="8" s="1"/>
  <c r="S7039" i="8" s="1"/>
  <c r="U7039" i="8"/>
  <c r="V7039" i="8" s="1"/>
  <c r="O7040" i="8"/>
  <c r="P7040" i="8" s="1"/>
  <c r="Q7040" i="8" s="1"/>
  <c r="R7040" i="8" s="1"/>
  <c r="S7040" i="8" s="1"/>
  <c r="U7040" i="8"/>
  <c r="V7040" i="8" s="1"/>
  <c r="O7041" i="8"/>
  <c r="P7041" i="8" s="1"/>
  <c r="Q7041" i="8" s="1"/>
  <c r="R7041" i="8" s="1"/>
  <c r="S7041" i="8" s="1"/>
  <c r="U7041" i="8"/>
  <c r="V7041" i="8" s="1"/>
  <c r="O7042" i="8"/>
  <c r="P7042" i="8" s="1"/>
  <c r="Q7042" i="8" s="1"/>
  <c r="R7042" i="8" s="1"/>
  <c r="S7042" i="8" s="1"/>
  <c r="U7042" i="8"/>
  <c r="V7042" i="8" s="1"/>
  <c r="O7037" i="8"/>
  <c r="P7037" i="8" s="1"/>
  <c r="Q7037" i="8" s="1"/>
  <c r="R7037" i="8" s="1"/>
  <c r="S7037" i="8" s="1"/>
  <c r="U7037" i="8"/>
  <c r="V7037" i="8" s="1"/>
  <c r="O7038" i="8"/>
  <c r="P7038" i="8" s="1"/>
  <c r="Q7038" i="8" s="1"/>
  <c r="R7038" i="8" s="1"/>
  <c r="S7038" i="8" s="1"/>
  <c r="U7038" i="8"/>
  <c r="V7038" i="8" s="1"/>
  <c r="O7043" i="8"/>
  <c r="P7043" i="8" s="1"/>
  <c r="Q7043" i="8" s="1"/>
  <c r="R7043" i="8" s="1"/>
  <c r="S7043" i="8" s="1"/>
  <c r="U7043" i="8"/>
  <c r="V7043" i="8" s="1"/>
  <c r="O7044" i="8"/>
  <c r="P7044" i="8" s="1"/>
  <c r="Q7044" i="8" s="1"/>
  <c r="R7044" i="8" s="1"/>
  <c r="S7044" i="8" s="1"/>
  <c r="U7044" i="8"/>
  <c r="V7044" i="8" s="1"/>
  <c r="O7045" i="8"/>
  <c r="P7045" i="8" s="1"/>
  <c r="Q7045" i="8" s="1"/>
  <c r="R7045" i="8" s="1"/>
  <c r="S7045" i="8" s="1"/>
  <c r="U7045" i="8"/>
  <c r="V7045" i="8" s="1"/>
  <c r="O7046" i="8"/>
  <c r="P7046" i="8" s="1"/>
  <c r="Q7046" i="8" s="1"/>
  <c r="R7046" i="8" s="1"/>
  <c r="S7046" i="8" s="1"/>
  <c r="U7046" i="8"/>
  <c r="V7046" i="8" s="1"/>
  <c r="O7047" i="8"/>
  <c r="P7047" i="8" s="1"/>
  <c r="Q7047" i="8" s="1"/>
  <c r="R7047" i="8" s="1"/>
  <c r="S7047" i="8" s="1"/>
  <c r="U7047" i="8"/>
  <c r="V7047" i="8" s="1"/>
  <c r="O7048" i="8"/>
  <c r="P7048" i="8" s="1"/>
  <c r="Q7048" i="8" s="1"/>
  <c r="R7048" i="8" s="1"/>
  <c r="S7048" i="8" s="1"/>
  <c r="U7048" i="8"/>
  <c r="V7048" i="8" s="1"/>
  <c r="O7049" i="8"/>
  <c r="P7049" i="8" s="1"/>
  <c r="Q7049" i="8" s="1"/>
  <c r="R7049" i="8" s="1"/>
  <c r="S7049" i="8" s="1"/>
  <c r="U7049" i="8"/>
  <c r="V7049" i="8" s="1"/>
  <c r="O7050" i="8"/>
  <c r="P7050" i="8" s="1"/>
  <c r="Q7050" i="8" s="1"/>
  <c r="R7050" i="8" s="1"/>
  <c r="S7050" i="8" s="1"/>
  <c r="U7050" i="8"/>
  <c r="V7050" i="8" s="1"/>
  <c r="O7051" i="8"/>
  <c r="P7051" i="8" s="1"/>
  <c r="Q7051" i="8" s="1"/>
  <c r="R7051" i="8" s="1"/>
  <c r="S7051" i="8" s="1"/>
  <c r="U7051" i="8"/>
  <c r="V7051" i="8" s="1"/>
  <c r="O7052" i="8"/>
  <c r="P7052" i="8" s="1"/>
  <c r="Q7052" i="8" s="1"/>
  <c r="R7052" i="8" s="1"/>
  <c r="S7052" i="8" s="1"/>
  <c r="U7052" i="8"/>
  <c r="V7052" i="8" s="1"/>
  <c r="O7053" i="8"/>
  <c r="P7053" i="8" s="1"/>
  <c r="Q7053" i="8" s="1"/>
  <c r="R7053" i="8" s="1"/>
  <c r="S7053" i="8" s="1"/>
  <c r="U7053" i="8"/>
  <c r="V7053" i="8" s="1"/>
  <c r="O7054" i="8"/>
  <c r="P7054" i="8" s="1"/>
  <c r="Q7054" i="8" s="1"/>
  <c r="R7054" i="8" s="1"/>
  <c r="S7054" i="8" s="1"/>
  <c r="U7054" i="8"/>
  <c r="V7054" i="8" s="1"/>
  <c r="O7060" i="8"/>
  <c r="P7060" i="8" s="1"/>
  <c r="Q7060" i="8" s="1"/>
  <c r="R7060" i="8" s="1"/>
  <c r="S7060" i="8" s="1"/>
  <c r="U7060" i="8"/>
  <c r="V7060" i="8" s="1"/>
  <c r="O7061" i="8"/>
  <c r="P7061" i="8" s="1"/>
  <c r="Q7061" i="8" s="1"/>
  <c r="R7061" i="8" s="1"/>
  <c r="S7061" i="8" s="1"/>
  <c r="U7061" i="8"/>
  <c r="V7061" i="8" s="1"/>
  <c r="O7062" i="8"/>
  <c r="P7062" i="8" s="1"/>
  <c r="Q7062" i="8" s="1"/>
  <c r="R7062" i="8" s="1"/>
  <c r="S7062" i="8" s="1"/>
  <c r="U7062" i="8"/>
  <c r="V7062" i="8" s="1"/>
  <c r="O7063" i="8"/>
  <c r="P7063" i="8" s="1"/>
  <c r="Q7063" i="8" s="1"/>
  <c r="R7063" i="8" s="1"/>
  <c r="S7063" i="8" s="1"/>
  <c r="U7063" i="8"/>
  <c r="V7063" i="8" s="1"/>
  <c r="O7064" i="8"/>
  <c r="P7064" i="8" s="1"/>
  <c r="Q7064" i="8" s="1"/>
  <c r="R7064" i="8" s="1"/>
  <c r="S7064" i="8" s="1"/>
  <c r="U7064" i="8"/>
  <c r="V7064" i="8" s="1"/>
  <c r="O7065" i="8"/>
  <c r="P7065" i="8" s="1"/>
  <c r="Q7065" i="8" s="1"/>
  <c r="R7065" i="8" s="1"/>
  <c r="S7065" i="8" s="1"/>
  <c r="U7065" i="8"/>
  <c r="V7065" i="8" s="1"/>
  <c r="O7066" i="8"/>
  <c r="P7066" i="8" s="1"/>
  <c r="Q7066" i="8" s="1"/>
  <c r="R7066" i="8" s="1"/>
  <c r="S7066" i="8" s="1"/>
  <c r="U7066" i="8"/>
  <c r="V7066" i="8" s="1"/>
  <c r="O7067" i="8"/>
  <c r="P7067" i="8" s="1"/>
  <c r="Q7067" i="8" s="1"/>
  <c r="R7067" i="8" s="1"/>
  <c r="S7067" i="8" s="1"/>
  <c r="U7067" i="8"/>
  <c r="V7067" i="8" s="1"/>
  <c r="O7068" i="8"/>
  <c r="P7068" i="8" s="1"/>
  <c r="Q7068" i="8" s="1"/>
  <c r="R7068" i="8" s="1"/>
  <c r="S7068" i="8" s="1"/>
  <c r="U7068" i="8"/>
  <c r="V7068" i="8" s="1"/>
  <c r="O7069" i="8"/>
  <c r="P7069" i="8" s="1"/>
  <c r="Q7069" i="8" s="1"/>
  <c r="R7069" i="8" s="1"/>
  <c r="S7069" i="8" s="1"/>
  <c r="U7069" i="8"/>
  <c r="V7069" i="8" s="1"/>
  <c r="O7070" i="8"/>
  <c r="P7070" i="8" s="1"/>
  <c r="Q7070" i="8" s="1"/>
  <c r="R7070" i="8" s="1"/>
  <c r="S7070" i="8" s="1"/>
  <c r="U7070" i="8"/>
  <c r="V7070" i="8" s="1"/>
  <c r="O7071" i="8"/>
  <c r="P7071" i="8" s="1"/>
  <c r="Q7071" i="8" s="1"/>
  <c r="R7071" i="8" s="1"/>
  <c r="S7071" i="8" s="1"/>
  <c r="U7071" i="8"/>
  <c r="V7071" i="8" s="1"/>
  <c r="O7084" i="8"/>
  <c r="P7084" i="8" s="1"/>
  <c r="Q7084" i="8" s="1"/>
  <c r="R7084" i="8" s="1"/>
  <c r="S7084" i="8" s="1"/>
  <c r="U7084" i="8"/>
  <c r="V7084" i="8" s="1"/>
  <c r="O7085" i="8"/>
  <c r="P7085" i="8" s="1"/>
  <c r="Q7085" i="8" s="1"/>
  <c r="R7085" i="8" s="1"/>
  <c r="S7085" i="8" s="1"/>
  <c r="U7085" i="8"/>
  <c r="V7085" i="8" s="1"/>
  <c r="O7086" i="8"/>
  <c r="P7086" i="8" s="1"/>
  <c r="Q7086" i="8" s="1"/>
  <c r="R7086" i="8" s="1"/>
  <c r="S7086" i="8" s="1"/>
  <c r="U7086" i="8"/>
  <c r="V7086" i="8" s="1"/>
  <c r="O7087" i="8"/>
  <c r="P7087" i="8" s="1"/>
  <c r="Q7087" i="8" s="1"/>
  <c r="R7087" i="8" s="1"/>
  <c r="S7087" i="8" s="1"/>
  <c r="U7087" i="8"/>
  <c r="V7087" i="8" s="1"/>
  <c r="O7088" i="8"/>
  <c r="P7088" i="8" s="1"/>
  <c r="Q7088" i="8" s="1"/>
  <c r="R7088" i="8" s="1"/>
  <c r="S7088" i="8" s="1"/>
  <c r="U7088" i="8"/>
  <c r="V7088" i="8" s="1"/>
  <c r="O7089" i="8"/>
  <c r="P7089" i="8" s="1"/>
  <c r="Q7089" i="8" s="1"/>
  <c r="R7089" i="8" s="1"/>
  <c r="S7089" i="8" s="1"/>
  <c r="U7089" i="8"/>
  <c r="V7089" i="8" s="1"/>
  <c r="O7091" i="8"/>
  <c r="P7091" i="8" s="1"/>
  <c r="Q7091" i="8" s="1"/>
  <c r="R7091" i="8" s="1"/>
  <c r="S7091" i="8" s="1"/>
  <c r="U7091" i="8"/>
  <c r="V7091" i="8" s="1"/>
  <c r="O7092" i="8"/>
  <c r="P7092" i="8" s="1"/>
  <c r="Q7092" i="8" s="1"/>
  <c r="R7092" i="8" s="1"/>
  <c r="S7092" i="8" s="1"/>
  <c r="U7092" i="8"/>
  <c r="V7092" i="8" s="1"/>
  <c r="O7093" i="8"/>
  <c r="P7093" i="8" s="1"/>
  <c r="Q7093" i="8" s="1"/>
  <c r="R7093" i="8" s="1"/>
  <c r="S7093" i="8" s="1"/>
  <c r="U7093" i="8"/>
  <c r="V7093" i="8" s="1"/>
  <c r="O7094" i="8"/>
  <c r="P7094" i="8" s="1"/>
  <c r="Q7094" i="8" s="1"/>
  <c r="R7094" i="8" s="1"/>
  <c r="S7094" i="8" s="1"/>
  <c r="U7094" i="8"/>
  <c r="V7094" i="8" s="1"/>
  <c r="O7095" i="8"/>
  <c r="P7095" i="8" s="1"/>
  <c r="Q7095" i="8" s="1"/>
  <c r="R7095" i="8" s="1"/>
  <c r="S7095" i="8" s="1"/>
  <c r="U7095" i="8"/>
  <c r="V7095" i="8" s="1"/>
  <c r="O7096" i="8"/>
  <c r="P7096" i="8" s="1"/>
  <c r="Q7096" i="8" s="1"/>
  <c r="R7096" i="8" s="1"/>
  <c r="S7096" i="8" s="1"/>
  <c r="U7096" i="8"/>
  <c r="V7096" i="8" s="1"/>
  <c r="O7097" i="8"/>
  <c r="P7097" i="8" s="1"/>
  <c r="Q7097" i="8" s="1"/>
  <c r="R7097" i="8" s="1"/>
  <c r="S7097" i="8" s="1"/>
  <c r="U7097" i="8"/>
  <c r="V7097" i="8" s="1"/>
  <c r="O7098" i="8"/>
  <c r="P7098" i="8" s="1"/>
  <c r="Q7098" i="8" s="1"/>
  <c r="R7098" i="8" s="1"/>
  <c r="S7098" i="8" s="1"/>
  <c r="U7098" i="8"/>
  <c r="V7098" i="8" s="1"/>
  <c r="O7099" i="8"/>
  <c r="P7099" i="8" s="1"/>
  <c r="Q7099" i="8" s="1"/>
  <c r="R7099" i="8" s="1"/>
  <c r="S7099" i="8" s="1"/>
  <c r="U7099" i="8"/>
  <c r="V7099" i="8" s="1"/>
  <c r="O7100" i="8"/>
  <c r="P7100" i="8" s="1"/>
  <c r="Q7100" i="8" s="1"/>
  <c r="R7100" i="8" s="1"/>
  <c r="S7100" i="8" s="1"/>
  <c r="U7100" i="8"/>
  <c r="V7100" i="8" s="1"/>
  <c r="O7090" i="8"/>
  <c r="P7090" i="8" s="1"/>
  <c r="Q7090" i="8" s="1"/>
  <c r="R7090" i="8" s="1"/>
  <c r="S7090" i="8" s="1"/>
  <c r="U7090" i="8"/>
  <c r="V7090" i="8" s="1"/>
  <c r="O7101" i="8"/>
  <c r="P7101" i="8" s="1"/>
  <c r="Q7101" i="8" s="1"/>
  <c r="R7101" i="8" s="1"/>
  <c r="S7101" i="8" s="1"/>
  <c r="U7101" i="8"/>
  <c r="V7101" i="8" s="1"/>
  <c r="O7102" i="8"/>
  <c r="P7102" i="8" s="1"/>
  <c r="Q7102" i="8" s="1"/>
  <c r="R7102" i="8" s="1"/>
  <c r="S7102" i="8" s="1"/>
  <c r="U7102" i="8"/>
  <c r="V7102" i="8" s="1"/>
  <c r="O7103" i="8"/>
  <c r="P7103" i="8" s="1"/>
  <c r="Q7103" i="8" s="1"/>
  <c r="R7103" i="8" s="1"/>
  <c r="S7103" i="8" s="1"/>
  <c r="U7103" i="8"/>
  <c r="V7103" i="8" s="1"/>
  <c r="O7104" i="8"/>
  <c r="P7104" i="8" s="1"/>
  <c r="Q7104" i="8" s="1"/>
  <c r="R7104" i="8" s="1"/>
  <c r="S7104" i="8" s="1"/>
  <c r="U7104" i="8"/>
  <c r="V7104" i="8" s="1"/>
  <c r="O7105" i="8"/>
  <c r="P7105" i="8" s="1"/>
  <c r="Q7105" i="8" s="1"/>
  <c r="R7105" i="8" s="1"/>
  <c r="S7105" i="8" s="1"/>
  <c r="U7105" i="8"/>
  <c r="V7105" i="8" s="1"/>
  <c r="O7106" i="8"/>
  <c r="P7106" i="8" s="1"/>
  <c r="Q7106" i="8" s="1"/>
  <c r="R7106" i="8" s="1"/>
  <c r="S7106" i="8" s="1"/>
  <c r="U7106" i="8"/>
  <c r="V7106" i="8" s="1"/>
  <c r="O7107" i="8"/>
  <c r="P7107" i="8" s="1"/>
  <c r="Q7107" i="8" s="1"/>
  <c r="R7107" i="8" s="1"/>
  <c r="S7107" i="8" s="1"/>
  <c r="U7107" i="8"/>
  <c r="V7107" i="8" s="1"/>
  <c r="O7108" i="8"/>
  <c r="P7108" i="8" s="1"/>
  <c r="Q7108" i="8" s="1"/>
  <c r="R7108" i="8" s="1"/>
  <c r="S7108" i="8" s="1"/>
  <c r="U7108" i="8"/>
  <c r="V7108" i="8" s="1"/>
  <c r="O7109" i="8"/>
  <c r="P7109" i="8" s="1"/>
  <c r="Q7109" i="8" s="1"/>
  <c r="R7109" i="8" s="1"/>
  <c r="S7109" i="8" s="1"/>
  <c r="U7109" i="8"/>
  <c r="V7109" i="8" s="1"/>
  <c r="O7110" i="8"/>
  <c r="P7110" i="8" s="1"/>
  <c r="Q7110" i="8" s="1"/>
  <c r="R7110" i="8" s="1"/>
  <c r="S7110" i="8" s="1"/>
  <c r="U7110" i="8"/>
  <c r="V7110" i="8" s="1"/>
  <c r="O7111" i="8"/>
  <c r="P7111" i="8" s="1"/>
  <c r="Q7111" i="8" s="1"/>
  <c r="R7111" i="8" s="1"/>
  <c r="S7111" i="8" s="1"/>
  <c r="U7111" i="8"/>
  <c r="V7111" i="8" s="1"/>
  <c r="O7112" i="8"/>
  <c r="P7112" i="8" s="1"/>
  <c r="Q7112" i="8" s="1"/>
  <c r="R7112" i="8" s="1"/>
  <c r="S7112" i="8" s="1"/>
  <c r="U7112" i="8"/>
  <c r="V7112" i="8" s="1"/>
  <c r="O7113" i="8"/>
  <c r="P7113" i="8" s="1"/>
  <c r="Q7113" i="8" s="1"/>
  <c r="R7113" i="8" s="1"/>
  <c r="S7113" i="8" s="1"/>
  <c r="U7113" i="8"/>
  <c r="V7113" i="8" s="1"/>
  <c r="O7114" i="8"/>
  <c r="P7114" i="8" s="1"/>
  <c r="Q7114" i="8" s="1"/>
  <c r="R7114" i="8" s="1"/>
  <c r="S7114" i="8" s="1"/>
  <c r="U7114" i="8"/>
  <c r="V7114" i="8" s="1"/>
  <c r="O7115" i="8"/>
  <c r="P7115" i="8" s="1"/>
  <c r="Q7115" i="8" s="1"/>
  <c r="R7115" i="8" s="1"/>
  <c r="S7115" i="8" s="1"/>
  <c r="U7115" i="8"/>
  <c r="V7115" i="8" s="1"/>
  <c r="O7116" i="8"/>
  <c r="P7116" i="8" s="1"/>
  <c r="Q7116" i="8" s="1"/>
  <c r="R7116" i="8" s="1"/>
  <c r="S7116" i="8" s="1"/>
  <c r="U7116" i="8"/>
  <c r="V7116" i="8" s="1"/>
  <c r="O7117" i="8"/>
  <c r="P7117" i="8" s="1"/>
  <c r="Q7117" i="8" s="1"/>
  <c r="R7117" i="8" s="1"/>
  <c r="S7117" i="8" s="1"/>
  <c r="U7117" i="8"/>
  <c r="V7117" i="8" s="1"/>
  <c r="O7118" i="8"/>
  <c r="P7118" i="8" s="1"/>
  <c r="Q7118" i="8" s="1"/>
  <c r="R7118" i="8" s="1"/>
  <c r="S7118" i="8" s="1"/>
  <c r="U7118" i="8"/>
  <c r="V7118" i="8" s="1"/>
  <c r="O7119" i="8"/>
  <c r="P7119" i="8" s="1"/>
  <c r="Q7119" i="8" s="1"/>
  <c r="R7119" i="8" s="1"/>
  <c r="S7119" i="8" s="1"/>
  <c r="U7119" i="8"/>
  <c r="V7119" i="8" s="1"/>
  <c r="O7120" i="8"/>
  <c r="P7120" i="8" s="1"/>
  <c r="Q7120" i="8" s="1"/>
  <c r="R7120" i="8" s="1"/>
  <c r="S7120" i="8" s="1"/>
  <c r="U7120" i="8"/>
  <c r="V7120" i="8" s="1"/>
  <c r="O7121" i="8"/>
  <c r="P7121" i="8" s="1"/>
  <c r="Q7121" i="8" s="1"/>
  <c r="R7121" i="8" s="1"/>
  <c r="S7121" i="8" s="1"/>
  <c r="U7121" i="8"/>
  <c r="V7121" i="8" s="1"/>
  <c r="O7122" i="8"/>
  <c r="P7122" i="8" s="1"/>
  <c r="Q7122" i="8" s="1"/>
  <c r="R7122" i="8" s="1"/>
  <c r="S7122" i="8" s="1"/>
  <c r="U7122" i="8"/>
  <c r="V7122" i="8" s="1"/>
  <c r="O7123" i="8"/>
  <c r="P7123" i="8" s="1"/>
  <c r="Q7123" i="8" s="1"/>
  <c r="R7123" i="8" s="1"/>
  <c r="S7123" i="8" s="1"/>
  <c r="U7123" i="8"/>
  <c r="V7123" i="8" s="1"/>
  <c r="O7124" i="8"/>
  <c r="P7124" i="8" s="1"/>
  <c r="Q7124" i="8" s="1"/>
  <c r="R7124" i="8" s="1"/>
  <c r="S7124" i="8" s="1"/>
  <c r="U7124" i="8"/>
  <c r="V7124" i="8" s="1"/>
  <c r="O7125" i="8"/>
  <c r="P7125" i="8" s="1"/>
  <c r="Q7125" i="8" s="1"/>
  <c r="R7125" i="8" s="1"/>
  <c r="S7125" i="8" s="1"/>
  <c r="U7125" i="8"/>
  <c r="V7125" i="8" s="1"/>
  <c r="O7126" i="8"/>
  <c r="P7126" i="8" s="1"/>
  <c r="Q7126" i="8" s="1"/>
  <c r="R7126" i="8" s="1"/>
  <c r="S7126" i="8" s="1"/>
  <c r="U7126" i="8"/>
  <c r="V7126" i="8" s="1"/>
  <c r="O7127" i="8"/>
  <c r="P7127" i="8" s="1"/>
  <c r="Q7127" i="8" s="1"/>
  <c r="R7127" i="8" s="1"/>
  <c r="S7127" i="8" s="1"/>
  <c r="U7127" i="8"/>
  <c r="V7127" i="8" s="1"/>
  <c r="O7128" i="8"/>
  <c r="P7128" i="8" s="1"/>
  <c r="Q7128" i="8" s="1"/>
  <c r="R7128" i="8" s="1"/>
  <c r="S7128" i="8" s="1"/>
  <c r="U7128" i="8"/>
  <c r="V7128" i="8" s="1"/>
  <c r="O7129" i="8"/>
  <c r="P7129" i="8" s="1"/>
  <c r="Q7129" i="8" s="1"/>
  <c r="R7129" i="8" s="1"/>
  <c r="S7129" i="8" s="1"/>
  <c r="U7129" i="8"/>
  <c r="V7129" i="8" s="1"/>
  <c r="O7130" i="8"/>
  <c r="P7130" i="8" s="1"/>
  <c r="Q7130" i="8" s="1"/>
  <c r="R7130" i="8" s="1"/>
  <c r="S7130" i="8" s="1"/>
  <c r="U7130" i="8"/>
  <c r="V7130" i="8" s="1"/>
  <c r="O7131" i="8"/>
  <c r="P7131" i="8" s="1"/>
  <c r="Q7131" i="8" s="1"/>
  <c r="R7131" i="8" s="1"/>
  <c r="S7131" i="8" s="1"/>
  <c r="U7131" i="8"/>
  <c r="V7131" i="8" s="1"/>
  <c r="O7132" i="8"/>
  <c r="P7132" i="8" s="1"/>
  <c r="Q7132" i="8" s="1"/>
  <c r="R7132" i="8" s="1"/>
  <c r="S7132" i="8" s="1"/>
  <c r="U7132" i="8"/>
  <c r="V7132" i="8" s="1"/>
  <c r="O7133" i="8"/>
  <c r="P7133" i="8" s="1"/>
  <c r="Q7133" i="8" s="1"/>
  <c r="R7133" i="8" s="1"/>
  <c r="S7133" i="8" s="1"/>
  <c r="U7133" i="8"/>
  <c r="V7133" i="8" s="1"/>
  <c r="O7134" i="8"/>
  <c r="P7134" i="8" s="1"/>
  <c r="Q7134" i="8" s="1"/>
  <c r="R7134" i="8" s="1"/>
  <c r="S7134" i="8" s="1"/>
  <c r="U7134" i="8"/>
  <c r="V7134" i="8" s="1"/>
  <c r="O7135" i="8"/>
  <c r="P7135" i="8" s="1"/>
  <c r="Q7135" i="8" s="1"/>
  <c r="R7135" i="8" s="1"/>
  <c r="S7135" i="8" s="1"/>
  <c r="U7135" i="8"/>
  <c r="V7135" i="8" s="1"/>
  <c r="O7136" i="8"/>
  <c r="P7136" i="8" s="1"/>
  <c r="Q7136" i="8" s="1"/>
  <c r="R7136" i="8" s="1"/>
  <c r="S7136" i="8" s="1"/>
  <c r="U7136" i="8"/>
  <c r="V7136" i="8" s="1"/>
  <c r="O7137" i="8"/>
  <c r="P7137" i="8" s="1"/>
  <c r="Q7137" i="8" s="1"/>
  <c r="R7137" i="8" s="1"/>
  <c r="S7137" i="8" s="1"/>
  <c r="U7137" i="8"/>
  <c r="V7137" i="8" s="1"/>
  <c r="O7138" i="8"/>
  <c r="P7138" i="8" s="1"/>
  <c r="Q7138" i="8" s="1"/>
  <c r="R7138" i="8" s="1"/>
  <c r="S7138" i="8" s="1"/>
  <c r="U7138" i="8"/>
  <c r="V7138" i="8" s="1"/>
  <c r="O7139" i="8"/>
  <c r="P7139" i="8" s="1"/>
  <c r="Q7139" i="8" s="1"/>
  <c r="R7139" i="8" s="1"/>
  <c r="S7139" i="8" s="1"/>
  <c r="U7139" i="8"/>
  <c r="V7139" i="8" s="1"/>
  <c r="O7140" i="8"/>
  <c r="P7140" i="8" s="1"/>
  <c r="Q7140" i="8" s="1"/>
  <c r="R7140" i="8" s="1"/>
  <c r="S7140" i="8" s="1"/>
  <c r="U7140" i="8"/>
  <c r="V7140" i="8" s="1"/>
  <c r="O7173" i="8"/>
  <c r="P7173" i="8" s="1"/>
  <c r="Q7173" i="8" s="1"/>
  <c r="R7173" i="8" s="1"/>
  <c r="S7173" i="8" s="1"/>
  <c r="U7173" i="8"/>
  <c r="V7173" i="8" s="1"/>
  <c r="O7174" i="8"/>
  <c r="P7174" i="8" s="1"/>
  <c r="Q7174" i="8" s="1"/>
  <c r="R7174" i="8" s="1"/>
  <c r="S7174" i="8" s="1"/>
  <c r="U7174" i="8"/>
  <c r="V7174" i="8" s="1"/>
  <c r="O7175" i="8"/>
  <c r="P7175" i="8" s="1"/>
  <c r="Q7175" i="8" s="1"/>
  <c r="R7175" i="8" s="1"/>
  <c r="S7175" i="8" s="1"/>
  <c r="U7175" i="8"/>
  <c r="V7175" i="8" s="1"/>
  <c r="O7176" i="8"/>
  <c r="P7176" i="8" s="1"/>
  <c r="Q7176" i="8" s="1"/>
  <c r="R7176" i="8" s="1"/>
  <c r="S7176" i="8" s="1"/>
  <c r="U7176" i="8"/>
  <c r="V7176" i="8" s="1"/>
  <c r="O7177" i="8"/>
  <c r="P7177" i="8" s="1"/>
  <c r="Q7177" i="8" s="1"/>
  <c r="R7177" i="8" s="1"/>
  <c r="S7177" i="8" s="1"/>
  <c r="U7177" i="8"/>
  <c r="V7177" i="8" s="1"/>
  <c r="O7179" i="8"/>
  <c r="P7179" i="8" s="1"/>
  <c r="Q7179" i="8" s="1"/>
  <c r="R7179" i="8" s="1"/>
  <c r="S7179" i="8" s="1"/>
  <c r="U7179" i="8"/>
  <c r="V7179" i="8" s="1"/>
  <c r="O7180" i="8"/>
  <c r="P7180" i="8" s="1"/>
  <c r="Q7180" i="8" s="1"/>
  <c r="R7180" i="8" s="1"/>
  <c r="S7180" i="8" s="1"/>
  <c r="U7180" i="8"/>
  <c r="V7180" i="8" s="1"/>
  <c r="O7181" i="8"/>
  <c r="P7181" i="8" s="1"/>
  <c r="Q7181" i="8" s="1"/>
  <c r="R7181" i="8" s="1"/>
  <c r="S7181" i="8" s="1"/>
  <c r="U7181" i="8"/>
  <c r="V7181" i="8" s="1"/>
  <c r="O7182" i="8"/>
  <c r="P7182" i="8" s="1"/>
  <c r="Q7182" i="8" s="1"/>
  <c r="R7182" i="8" s="1"/>
  <c r="S7182" i="8" s="1"/>
  <c r="U7182" i="8"/>
  <c r="V7182" i="8" s="1"/>
  <c r="O7183" i="8"/>
  <c r="P7183" i="8" s="1"/>
  <c r="Q7183" i="8" s="1"/>
  <c r="R7183" i="8" s="1"/>
  <c r="S7183" i="8" s="1"/>
  <c r="U7183" i="8"/>
  <c r="V7183" i="8" s="1"/>
  <c r="O7184" i="8"/>
  <c r="P7184" i="8" s="1"/>
  <c r="Q7184" i="8" s="1"/>
  <c r="R7184" i="8" s="1"/>
  <c r="S7184" i="8" s="1"/>
  <c r="U7184" i="8"/>
  <c r="V7184" i="8" s="1"/>
  <c r="O7185" i="8"/>
  <c r="P7185" i="8" s="1"/>
  <c r="Q7185" i="8" s="1"/>
  <c r="R7185" i="8" s="1"/>
  <c r="S7185" i="8" s="1"/>
  <c r="U7185" i="8"/>
  <c r="V7185" i="8" s="1"/>
  <c r="O7186" i="8"/>
  <c r="P7186" i="8" s="1"/>
  <c r="Q7186" i="8" s="1"/>
  <c r="R7186" i="8" s="1"/>
  <c r="S7186" i="8" s="1"/>
  <c r="U7186" i="8"/>
  <c r="V7186" i="8" s="1"/>
  <c r="O7187" i="8"/>
  <c r="P7187" i="8" s="1"/>
  <c r="Q7187" i="8" s="1"/>
  <c r="R7187" i="8" s="1"/>
  <c r="S7187" i="8" s="1"/>
  <c r="U7187" i="8"/>
  <c r="V7187" i="8" s="1"/>
  <c r="O7188" i="8"/>
  <c r="P7188" i="8" s="1"/>
  <c r="Q7188" i="8" s="1"/>
  <c r="R7188" i="8" s="1"/>
  <c r="S7188" i="8" s="1"/>
  <c r="U7188" i="8"/>
  <c r="V7188" i="8" s="1"/>
  <c r="O7190" i="8"/>
  <c r="P7190" i="8" s="1"/>
  <c r="Q7190" i="8" s="1"/>
  <c r="R7190" i="8" s="1"/>
  <c r="S7190" i="8" s="1"/>
  <c r="U7190" i="8"/>
  <c r="V7190" i="8" s="1"/>
  <c r="O7178" i="8"/>
  <c r="P7178" i="8" s="1"/>
  <c r="Q7178" i="8" s="1"/>
  <c r="R7178" i="8" s="1"/>
  <c r="S7178" i="8" s="1"/>
  <c r="U7178" i="8"/>
  <c r="V7178" i="8" s="1"/>
  <c r="O7191" i="8"/>
  <c r="P7191" i="8" s="1"/>
  <c r="Q7191" i="8" s="1"/>
  <c r="R7191" i="8" s="1"/>
  <c r="S7191" i="8" s="1"/>
  <c r="U7191" i="8"/>
  <c r="V7191" i="8" s="1"/>
  <c r="O7192" i="8"/>
  <c r="P7192" i="8" s="1"/>
  <c r="Q7192" i="8" s="1"/>
  <c r="R7192" i="8" s="1"/>
  <c r="S7192" i="8" s="1"/>
  <c r="U7192" i="8"/>
  <c r="V7192" i="8" s="1"/>
  <c r="O7189" i="8"/>
  <c r="P7189" i="8" s="1"/>
  <c r="Q7189" i="8" s="1"/>
  <c r="R7189" i="8" s="1"/>
  <c r="S7189" i="8" s="1"/>
  <c r="U7189" i="8"/>
  <c r="V7189" i="8" s="1"/>
  <c r="O7193" i="8"/>
  <c r="P7193" i="8" s="1"/>
  <c r="Q7193" i="8" s="1"/>
  <c r="R7193" i="8" s="1"/>
  <c r="S7193" i="8" s="1"/>
  <c r="U7193" i="8"/>
  <c r="V7193" i="8" s="1"/>
  <c r="O7194" i="8"/>
  <c r="P7194" i="8" s="1"/>
  <c r="Q7194" i="8" s="1"/>
  <c r="R7194" i="8" s="1"/>
  <c r="S7194" i="8" s="1"/>
  <c r="U7194" i="8"/>
  <c r="V7194" i="8" s="1"/>
  <c r="O7195" i="8"/>
  <c r="P7195" i="8" s="1"/>
  <c r="Q7195" i="8" s="1"/>
  <c r="R7195" i="8" s="1"/>
  <c r="S7195" i="8" s="1"/>
  <c r="U7195" i="8"/>
  <c r="V7195" i="8" s="1"/>
  <c r="O7196" i="8"/>
  <c r="P7196" i="8" s="1"/>
  <c r="Q7196" i="8" s="1"/>
  <c r="R7196" i="8" s="1"/>
  <c r="S7196" i="8" s="1"/>
  <c r="U7196" i="8"/>
  <c r="V7196" i="8" s="1"/>
  <c r="O7197" i="8"/>
  <c r="P7197" i="8" s="1"/>
  <c r="Q7197" i="8" s="1"/>
  <c r="R7197" i="8" s="1"/>
  <c r="S7197" i="8" s="1"/>
  <c r="U7197" i="8"/>
  <c r="V7197" i="8" s="1"/>
  <c r="O7198" i="8"/>
  <c r="P7198" i="8" s="1"/>
  <c r="Q7198" i="8" s="1"/>
  <c r="R7198" i="8" s="1"/>
  <c r="S7198" i="8" s="1"/>
  <c r="U7198" i="8"/>
  <c r="V7198" i="8" s="1"/>
  <c r="O7199" i="8"/>
  <c r="P7199" i="8" s="1"/>
  <c r="Q7199" i="8" s="1"/>
  <c r="R7199" i="8" s="1"/>
  <c r="S7199" i="8" s="1"/>
  <c r="U7199" i="8"/>
  <c r="V7199" i="8" s="1"/>
  <c r="O7200" i="8"/>
  <c r="P7200" i="8" s="1"/>
  <c r="Q7200" i="8" s="1"/>
  <c r="R7200" i="8" s="1"/>
  <c r="S7200" i="8" s="1"/>
  <c r="U7200" i="8"/>
  <c r="V7200" i="8" s="1"/>
  <c r="O7201" i="8"/>
  <c r="P7201" i="8" s="1"/>
  <c r="Q7201" i="8" s="1"/>
  <c r="R7201" i="8" s="1"/>
  <c r="S7201" i="8" s="1"/>
  <c r="U7201" i="8"/>
  <c r="V7201" i="8" s="1"/>
  <c r="O7203" i="8"/>
  <c r="P7203" i="8" s="1"/>
  <c r="Q7203" i="8" s="1"/>
  <c r="R7203" i="8" s="1"/>
  <c r="S7203" i="8" s="1"/>
  <c r="U7203" i="8"/>
  <c r="V7203" i="8" s="1"/>
  <c r="O7204" i="8"/>
  <c r="P7204" i="8" s="1"/>
  <c r="Q7204" i="8" s="1"/>
  <c r="R7204" i="8" s="1"/>
  <c r="S7204" i="8" s="1"/>
  <c r="U7204" i="8"/>
  <c r="V7204" i="8" s="1"/>
  <c r="O7205" i="8"/>
  <c r="P7205" i="8" s="1"/>
  <c r="Q7205" i="8" s="1"/>
  <c r="R7205" i="8" s="1"/>
  <c r="S7205" i="8" s="1"/>
  <c r="U7205" i="8"/>
  <c r="V7205" i="8" s="1"/>
  <c r="O7206" i="8"/>
  <c r="P7206" i="8" s="1"/>
  <c r="Q7206" i="8" s="1"/>
  <c r="R7206" i="8" s="1"/>
  <c r="S7206" i="8" s="1"/>
  <c r="U7206" i="8"/>
  <c r="V7206" i="8" s="1"/>
  <c r="O7207" i="8"/>
  <c r="P7207" i="8" s="1"/>
  <c r="Q7207" i="8" s="1"/>
  <c r="R7207" i="8" s="1"/>
  <c r="S7207" i="8" s="1"/>
  <c r="U7207" i="8"/>
  <c r="V7207" i="8" s="1"/>
  <c r="O7208" i="8"/>
  <c r="P7208" i="8" s="1"/>
  <c r="Q7208" i="8" s="1"/>
  <c r="R7208" i="8" s="1"/>
  <c r="S7208" i="8" s="1"/>
  <c r="U7208" i="8"/>
  <c r="V7208" i="8" s="1"/>
  <c r="O7209" i="8"/>
  <c r="P7209" i="8" s="1"/>
  <c r="Q7209" i="8" s="1"/>
  <c r="R7209" i="8" s="1"/>
  <c r="S7209" i="8" s="1"/>
  <c r="U7209" i="8"/>
  <c r="V7209" i="8" s="1"/>
  <c r="O7210" i="8"/>
  <c r="P7210" i="8" s="1"/>
  <c r="Q7210" i="8" s="1"/>
  <c r="R7210" i="8" s="1"/>
  <c r="S7210" i="8" s="1"/>
  <c r="U7210" i="8"/>
  <c r="V7210" i="8" s="1"/>
  <c r="O7211" i="8"/>
  <c r="P7211" i="8" s="1"/>
  <c r="Q7211" i="8" s="1"/>
  <c r="R7211" i="8" s="1"/>
  <c r="S7211" i="8" s="1"/>
  <c r="U7211" i="8"/>
  <c r="V7211" i="8" s="1"/>
  <c r="O7212" i="8"/>
  <c r="P7212" i="8" s="1"/>
  <c r="Q7212" i="8" s="1"/>
  <c r="R7212" i="8" s="1"/>
  <c r="S7212" i="8" s="1"/>
  <c r="U7212" i="8"/>
  <c r="V7212" i="8" s="1"/>
  <c r="O7213" i="8"/>
  <c r="P7213" i="8" s="1"/>
  <c r="Q7213" i="8" s="1"/>
  <c r="R7213" i="8" s="1"/>
  <c r="S7213" i="8" s="1"/>
  <c r="U7213" i="8"/>
  <c r="V7213" i="8" s="1"/>
  <c r="O7214" i="8"/>
  <c r="P7214" i="8" s="1"/>
  <c r="Q7214" i="8" s="1"/>
  <c r="R7214" i="8" s="1"/>
  <c r="S7214" i="8" s="1"/>
  <c r="U7214" i="8"/>
  <c r="V7214" i="8" s="1"/>
  <c r="O7216" i="8"/>
  <c r="P7216" i="8" s="1"/>
  <c r="Q7216" i="8" s="1"/>
  <c r="R7216" i="8" s="1"/>
  <c r="S7216" i="8" s="1"/>
  <c r="U7216" i="8"/>
  <c r="V7216" i="8" s="1"/>
  <c r="O7217" i="8"/>
  <c r="P7217" i="8" s="1"/>
  <c r="Q7217" i="8" s="1"/>
  <c r="R7217" i="8" s="1"/>
  <c r="S7217" i="8" s="1"/>
  <c r="U7217" i="8"/>
  <c r="V7217" i="8" s="1"/>
  <c r="O7218" i="8"/>
  <c r="P7218" i="8" s="1"/>
  <c r="Q7218" i="8" s="1"/>
  <c r="R7218" i="8" s="1"/>
  <c r="S7218" i="8" s="1"/>
  <c r="U7218" i="8"/>
  <c r="V7218" i="8" s="1"/>
  <c r="O7219" i="8"/>
  <c r="P7219" i="8" s="1"/>
  <c r="Q7219" i="8" s="1"/>
  <c r="R7219" i="8" s="1"/>
  <c r="S7219" i="8" s="1"/>
  <c r="U7219" i="8"/>
  <c r="V7219" i="8" s="1"/>
  <c r="O7220" i="8"/>
  <c r="P7220" i="8" s="1"/>
  <c r="Q7220" i="8" s="1"/>
  <c r="R7220" i="8" s="1"/>
  <c r="S7220" i="8" s="1"/>
  <c r="U7220" i="8"/>
  <c r="V7220" i="8" s="1"/>
  <c r="O7221" i="8"/>
  <c r="P7221" i="8" s="1"/>
  <c r="Q7221" i="8" s="1"/>
  <c r="R7221" i="8" s="1"/>
  <c r="S7221" i="8" s="1"/>
  <c r="U7221" i="8"/>
  <c r="V7221" i="8" s="1"/>
  <c r="O7222" i="8"/>
  <c r="P7222" i="8" s="1"/>
  <c r="Q7222" i="8" s="1"/>
  <c r="R7222" i="8" s="1"/>
  <c r="S7222" i="8" s="1"/>
  <c r="U7222" i="8"/>
  <c r="V7222" i="8" s="1"/>
  <c r="O7202" i="8"/>
  <c r="P7202" i="8" s="1"/>
  <c r="Q7202" i="8" s="1"/>
  <c r="R7202" i="8" s="1"/>
  <c r="S7202" i="8" s="1"/>
  <c r="U7202" i="8"/>
  <c r="V7202" i="8" s="1"/>
  <c r="O7223" i="8"/>
  <c r="P7223" i="8" s="1"/>
  <c r="Q7223" i="8" s="1"/>
  <c r="R7223" i="8" s="1"/>
  <c r="S7223" i="8" s="1"/>
  <c r="U7223" i="8"/>
  <c r="V7223" i="8" s="1"/>
  <c r="O7215" i="8"/>
  <c r="P7215" i="8" s="1"/>
  <c r="Q7215" i="8" s="1"/>
  <c r="R7215" i="8" s="1"/>
  <c r="S7215" i="8" s="1"/>
  <c r="U7215" i="8"/>
  <c r="V7215" i="8" s="1"/>
  <c r="O7224" i="8"/>
  <c r="P7224" i="8" s="1"/>
  <c r="Q7224" i="8" s="1"/>
  <c r="R7224" i="8" s="1"/>
  <c r="S7224" i="8" s="1"/>
  <c r="U7224" i="8"/>
  <c r="V7224" i="8" s="1"/>
  <c r="O7225" i="8"/>
  <c r="P7225" i="8" s="1"/>
  <c r="Q7225" i="8" s="1"/>
  <c r="R7225" i="8" s="1"/>
  <c r="S7225" i="8" s="1"/>
  <c r="U7225" i="8"/>
  <c r="V7225" i="8" s="1"/>
  <c r="O7226" i="8"/>
  <c r="P7226" i="8" s="1"/>
  <c r="Q7226" i="8" s="1"/>
  <c r="R7226" i="8" s="1"/>
  <c r="S7226" i="8" s="1"/>
  <c r="U7226" i="8"/>
  <c r="V7226" i="8" s="1"/>
  <c r="O7227" i="8"/>
  <c r="P7227" i="8" s="1"/>
  <c r="Q7227" i="8" s="1"/>
  <c r="R7227" i="8" s="1"/>
  <c r="S7227" i="8" s="1"/>
  <c r="U7227" i="8"/>
  <c r="V7227" i="8" s="1"/>
  <c r="O7228" i="8"/>
  <c r="P7228" i="8" s="1"/>
  <c r="Q7228" i="8" s="1"/>
  <c r="R7228" i="8" s="1"/>
  <c r="S7228" i="8" s="1"/>
  <c r="U7228" i="8"/>
  <c r="V7228" i="8" s="1"/>
  <c r="O7229" i="8"/>
  <c r="P7229" i="8" s="1"/>
  <c r="Q7229" i="8" s="1"/>
  <c r="R7229" i="8" s="1"/>
  <c r="S7229" i="8" s="1"/>
  <c r="U7229" i="8"/>
  <c r="V7229" i="8" s="1"/>
  <c r="O7230" i="8"/>
  <c r="P7230" i="8" s="1"/>
  <c r="Q7230" i="8" s="1"/>
  <c r="R7230" i="8" s="1"/>
  <c r="S7230" i="8" s="1"/>
  <c r="U7230" i="8"/>
  <c r="V7230" i="8" s="1"/>
  <c r="O7232" i="8"/>
  <c r="P7232" i="8" s="1"/>
  <c r="Q7232" i="8" s="1"/>
  <c r="R7232" i="8" s="1"/>
  <c r="S7232" i="8" s="1"/>
  <c r="U7232" i="8"/>
  <c r="V7232" i="8" s="1"/>
  <c r="O7233" i="8"/>
  <c r="P7233" i="8" s="1"/>
  <c r="Q7233" i="8" s="1"/>
  <c r="R7233" i="8" s="1"/>
  <c r="S7233" i="8" s="1"/>
  <c r="U7233" i="8"/>
  <c r="V7233" i="8" s="1"/>
  <c r="O7234" i="8"/>
  <c r="P7234" i="8" s="1"/>
  <c r="Q7234" i="8" s="1"/>
  <c r="R7234" i="8" s="1"/>
  <c r="S7234" i="8" s="1"/>
  <c r="U7234" i="8"/>
  <c r="V7234" i="8" s="1"/>
  <c r="O7236" i="8"/>
  <c r="P7236" i="8" s="1"/>
  <c r="Q7236" i="8" s="1"/>
  <c r="R7236" i="8" s="1"/>
  <c r="S7236" i="8" s="1"/>
  <c r="U7236" i="8"/>
  <c r="V7236" i="8" s="1"/>
  <c r="O7237" i="8"/>
  <c r="P7237" i="8" s="1"/>
  <c r="Q7237" i="8" s="1"/>
  <c r="R7237" i="8" s="1"/>
  <c r="S7237" i="8" s="1"/>
  <c r="U7237" i="8"/>
  <c r="V7237" i="8" s="1"/>
  <c r="O7238" i="8"/>
  <c r="P7238" i="8" s="1"/>
  <c r="Q7238" i="8" s="1"/>
  <c r="R7238" i="8" s="1"/>
  <c r="S7238" i="8" s="1"/>
  <c r="U7238" i="8"/>
  <c r="V7238" i="8" s="1"/>
  <c r="O7239" i="8"/>
  <c r="P7239" i="8" s="1"/>
  <c r="Q7239" i="8" s="1"/>
  <c r="R7239" i="8" s="1"/>
  <c r="S7239" i="8" s="1"/>
  <c r="U7239" i="8"/>
  <c r="V7239" i="8" s="1"/>
  <c r="O7240" i="8"/>
  <c r="P7240" i="8" s="1"/>
  <c r="Q7240" i="8" s="1"/>
  <c r="R7240" i="8" s="1"/>
  <c r="S7240" i="8" s="1"/>
  <c r="U7240" i="8"/>
  <c r="V7240" i="8" s="1"/>
  <c r="O7241" i="8"/>
  <c r="P7241" i="8" s="1"/>
  <c r="Q7241" i="8" s="1"/>
  <c r="R7241" i="8" s="1"/>
  <c r="S7241" i="8" s="1"/>
  <c r="U7241" i="8"/>
  <c r="V7241" i="8" s="1"/>
  <c r="O7242" i="8"/>
  <c r="P7242" i="8" s="1"/>
  <c r="Q7242" i="8" s="1"/>
  <c r="R7242" i="8" s="1"/>
  <c r="S7242" i="8" s="1"/>
  <c r="U7242" i="8"/>
  <c r="V7242" i="8" s="1"/>
  <c r="O7243" i="8"/>
  <c r="P7243" i="8" s="1"/>
  <c r="Q7243" i="8" s="1"/>
  <c r="R7243" i="8" s="1"/>
  <c r="S7243" i="8" s="1"/>
  <c r="U7243" i="8"/>
  <c r="V7243" i="8" s="1"/>
  <c r="O7247" i="8"/>
  <c r="P7247" i="8" s="1"/>
  <c r="Q7247" i="8" s="1"/>
  <c r="R7247" i="8" s="1"/>
  <c r="S7247" i="8" s="1"/>
  <c r="U7247" i="8"/>
  <c r="V7247" i="8" s="1"/>
  <c r="O7248" i="8"/>
  <c r="P7248" i="8" s="1"/>
  <c r="Q7248" i="8" s="1"/>
  <c r="R7248" i="8" s="1"/>
  <c r="S7248" i="8" s="1"/>
  <c r="U7248" i="8"/>
  <c r="V7248" i="8" s="1"/>
  <c r="O7250" i="8"/>
  <c r="P7250" i="8" s="1"/>
  <c r="Q7250" i="8" s="1"/>
  <c r="R7250" i="8" s="1"/>
  <c r="S7250" i="8" s="1"/>
  <c r="U7250" i="8"/>
  <c r="V7250" i="8" s="1"/>
  <c r="O7251" i="8"/>
  <c r="P7251" i="8" s="1"/>
  <c r="Q7251" i="8" s="1"/>
  <c r="R7251" i="8" s="1"/>
  <c r="S7251" i="8" s="1"/>
  <c r="U7251" i="8"/>
  <c r="V7251" i="8" s="1"/>
  <c r="O7252" i="8"/>
  <c r="P7252" i="8" s="1"/>
  <c r="Q7252" i="8" s="1"/>
  <c r="R7252" i="8" s="1"/>
  <c r="S7252" i="8" s="1"/>
  <c r="U7252" i="8"/>
  <c r="V7252" i="8" s="1"/>
  <c r="O7253" i="8"/>
  <c r="P7253" i="8" s="1"/>
  <c r="Q7253" i="8" s="1"/>
  <c r="R7253" i="8" s="1"/>
  <c r="S7253" i="8" s="1"/>
  <c r="U7253" i="8"/>
  <c r="V7253" i="8" s="1"/>
  <c r="O7254" i="8"/>
  <c r="P7254" i="8" s="1"/>
  <c r="Q7254" i="8" s="1"/>
  <c r="R7254" i="8" s="1"/>
  <c r="S7254" i="8" s="1"/>
  <c r="U7254" i="8"/>
  <c r="V7254" i="8" s="1"/>
  <c r="O7255" i="8"/>
  <c r="P7255" i="8" s="1"/>
  <c r="Q7255" i="8" s="1"/>
  <c r="R7255" i="8" s="1"/>
  <c r="S7255" i="8" s="1"/>
  <c r="U7255" i="8"/>
  <c r="V7255" i="8" s="1"/>
  <c r="O7256" i="8"/>
  <c r="P7256" i="8" s="1"/>
  <c r="Q7256" i="8" s="1"/>
  <c r="R7256" i="8" s="1"/>
  <c r="S7256" i="8" s="1"/>
  <c r="U7256" i="8"/>
  <c r="V7256" i="8" s="1"/>
  <c r="O7257" i="8"/>
  <c r="P7257" i="8" s="1"/>
  <c r="Q7257" i="8" s="1"/>
  <c r="R7257" i="8" s="1"/>
  <c r="S7257" i="8" s="1"/>
  <c r="U7257" i="8"/>
  <c r="V7257" i="8" s="1"/>
  <c r="O7258" i="8"/>
  <c r="P7258" i="8" s="1"/>
  <c r="Q7258" i="8" s="1"/>
  <c r="R7258" i="8" s="1"/>
  <c r="S7258" i="8" s="1"/>
  <c r="U7258" i="8"/>
  <c r="V7258" i="8" s="1"/>
  <c r="O7231" i="8"/>
  <c r="P7231" i="8" s="1"/>
  <c r="Q7231" i="8" s="1"/>
  <c r="R7231" i="8" s="1"/>
  <c r="S7231" i="8" s="1"/>
  <c r="U7231" i="8"/>
  <c r="V7231" i="8" s="1"/>
  <c r="O7235" i="8"/>
  <c r="P7235" i="8" s="1"/>
  <c r="Q7235" i="8" s="1"/>
  <c r="R7235" i="8" s="1"/>
  <c r="S7235" i="8" s="1"/>
  <c r="U7235" i="8"/>
  <c r="V7235" i="8" s="1"/>
  <c r="O7259" i="8"/>
  <c r="P7259" i="8" s="1"/>
  <c r="Q7259" i="8" s="1"/>
  <c r="R7259" i="8" s="1"/>
  <c r="S7259" i="8" s="1"/>
  <c r="U7259" i="8"/>
  <c r="V7259" i="8" s="1"/>
  <c r="O7244" i="8"/>
  <c r="P7244" i="8" s="1"/>
  <c r="Q7244" i="8" s="1"/>
  <c r="R7244" i="8" s="1"/>
  <c r="S7244" i="8" s="1"/>
  <c r="U7244" i="8"/>
  <c r="V7244" i="8" s="1"/>
  <c r="O7245" i="8"/>
  <c r="P7245" i="8" s="1"/>
  <c r="Q7245" i="8" s="1"/>
  <c r="R7245" i="8" s="1"/>
  <c r="S7245" i="8" s="1"/>
  <c r="U7245" i="8"/>
  <c r="V7245" i="8" s="1"/>
  <c r="O7246" i="8"/>
  <c r="P7246" i="8" s="1"/>
  <c r="Q7246" i="8" s="1"/>
  <c r="R7246" i="8" s="1"/>
  <c r="S7246" i="8" s="1"/>
  <c r="U7246" i="8"/>
  <c r="V7246" i="8" s="1"/>
  <c r="O7249" i="8"/>
  <c r="P7249" i="8" s="1"/>
  <c r="Q7249" i="8" s="1"/>
  <c r="R7249" i="8" s="1"/>
  <c r="S7249" i="8" s="1"/>
  <c r="U7249" i="8"/>
  <c r="V7249" i="8" s="1"/>
  <c r="O7260" i="8"/>
  <c r="P7260" i="8" s="1"/>
  <c r="Q7260" i="8" s="1"/>
  <c r="R7260" i="8" s="1"/>
  <c r="S7260" i="8" s="1"/>
  <c r="U7260" i="8"/>
  <c r="V7260" i="8" s="1"/>
  <c r="O7261" i="8"/>
  <c r="P7261" i="8" s="1"/>
  <c r="Q7261" i="8" s="1"/>
  <c r="R7261" i="8" s="1"/>
  <c r="S7261" i="8" s="1"/>
  <c r="U7261" i="8"/>
  <c r="V7261" i="8" s="1"/>
  <c r="O7262" i="8"/>
  <c r="P7262" i="8" s="1"/>
  <c r="Q7262" i="8" s="1"/>
  <c r="R7262" i="8" s="1"/>
  <c r="S7262" i="8" s="1"/>
  <c r="U7262" i="8"/>
  <c r="V7262" i="8" s="1"/>
  <c r="O7263" i="8"/>
  <c r="P7263" i="8" s="1"/>
  <c r="Q7263" i="8" s="1"/>
  <c r="R7263" i="8" s="1"/>
  <c r="S7263" i="8" s="1"/>
  <c r="U7263" i="8"/>
  <c r="V7263" i="8" s="1"/>
  <c r="O7264" i="8"/>
  <c r="P7264" i="8" s="1"/>
  <c r="Q7264" i="8" s="1"/>
  <c r="R7264" i="8" s="1"/>
  <c r="S7264" i="8" s="1"/>
  <c r="U7264" i="8"/>
  <c r="V7264" i="8" s="1"/>
  <c r="O7265" i="8"/>
  <c r="P7265" i="8" s="1"/>
  <c r="Q7265" i="8" s="1"/>
  <c r="R7265" i="8" s="1"/>
  <c r="S7265" i="8" s="1"/>
  <c r="U7265" i="8"/>
  <c r="V7265" i="8" s="1"/>
  <c r="O7266" i="8"/>
  <c r="P7266" i="8" s="1"/>
  <c r="Q7266" i="8" s="1"/>
  <c r="R7266" i="8" s="1"/>
  <c r="S7266" i="8" s="1"/>
  <c r="U7266" i="8"/>
  <c r="V7266" i="8" s="1"/>
  <c r="O7267" i="8"/>
  <c r="P7267" i="8" s="1"/>
  <c r="Q7267" i="8" s="1"/>
  <c r="R7267" i="8" s="1"/>
  <c r="S7267" i="8" s="1"/>
  <c r="U7267" i="8"/>
  <c r="V7267" i="8" s="1"/>
  <c r="O7268" i="8"/>
  <c r="P7268" i="8" s="1"/>
  <c r="Q7268" i="8" s="1"/>
  <c r="R7268" i="8" s="1"/>
  <c r="S7268" i="8" s="1"/>
  <c r="U7268" i="8"/>
  <c r="V7268" i="8" s="1"/>
  <c r="O7269" i="8"/>
  <c r="P7269" i="8" s="1"/>
  <c r="Q7269" i="8" s="1"/>
  <c r="R7269" i="8" s="1"/>
  <c r="S7269" i="8" s="1"/>
  <c r="U7269" i="8"/>
  <c r="V7269" i="8" s="1"/>
  <c r="O7270" i="8"/>
  <c r="P7270" i="8" s="1"/>
  <c r="Q7270" i="8" s="1"/>
  <c r="R7270" i="8" s="1"/>
  <c r="S7270" i="8" s="1"/>
  <c r="U7270" i="8"/>
  <c r="V7270" i="8" s="1"/>
  <c r="O7271" i="8"/>
  <c r="P7271" i="8" s="1"/>
  <c r="Q7271" i="8" s="1"/>
  <c r="R7271" i="8" s="1"/>
  <c r="S7271" i="8" s="1"/>
  <c r="U7271" i="8"/>
  <c r="V7271" i="8" s="1"/>
  <c r="O7272" i="8"/>
  <c r="P7272" i="8" s="1"/>
  <c r="Q7272" i="8" s="1"/>
  <c r="R7272" i="8" s="1"/>
  <c r="S7272" i="8" s="1"/>
  <c r="U7272" i="8"/>
  <c r="V7272" i="8" s="1"/>
  <c r="O7273" i="8"/>
  <c r="P7273" i="8" s="1"/>
  <c r="Q7273" i="8" s="1"/>
  <c r="R7273" i="8" s="1"/>
  <c r="S7273" i="8" s="1"/>
  <c r="U7273" i="8"/>
  <c r="V7273" i="8" s="1"/>
  <c r="O7274" i="8"/>
  <c r="P7274" i="8" s="1"/>
  <c r="Q7274" i="8" s="1"/>
  <c r="R7274" i="8" s="1"/>
  <c r="S7274" i="8" s="1"/>
  <c r="U7274" i="8"/>
  <c r="V7274" i="8" s="1"/>
  <c r="O7275" i="8"/>
  <c r="P7275" i="8" s="1"/>
  <c r="Q7275" i="8" s="1"/>
  <c r="R7275" i="8" s="1"/>
  <c r="S7275" i="8" s="1"/>
  <c r="U7275" i="8"/>
  <c r="V7275" i="8" s="1"/>
  <c r="O7276" i="8"/>
  <c r="P7276" i="8" s="1"/>
  <c r="Q7276" i="8" s="1"/>
  <c r="R7276" i="8" s="1"/>
  <c r="S7276" i="8" s="1"/>
  <c r="U7276" i="8"/>
  <c r="V7276" i="8" s="1"/>
  <c r="O7277" i="8"/>
  <c r="P7277" i="8" s="1"/>
  <c r="Q7277" i="8" s="1"/>
  <c r="R7277" i="8" s="1"/>
  <c r="S7277" i="8" s="1"/>
  <c r="U7277" i="8"/>
  <c r="V7277" i="8" s="1"/>
  <c r="O7278" i="8"/>
  <c r="P7278" i="8" s="1"/>
  <c r="Q7278" i="8" s="1"/>
  <c r="R7278" i="8" s="1"/>
  <c r="S7278" i="8" s="1"/>
  <c r="U7278" i="8"/>
  <c r="V7278" i="8" s="1"/>
  <c r="O7279" i="8"/>
  <c r="P7279" i="8" s="1"/>
  <c r="Q7279" i="8" s="1"/>
  <c r="R7279" i="8" s="1"/>
  <c r="S7279" i="8" s="1"/>
  <c r="U7279" i="8"/>
  <c r="V7279" i="8" s="1"/>
  <c r="O7281" i="8"/>
  <c r="P7281" i="8" s="1"/>
  <c r="Q7281" i="8" s="1"/>
  <c r="R7281" i="8" s="1"/>
  <c r="S7281" i="8" s="1"/>
  <c r="U7281" i="8"/>
  <c r="V7281" i="8" s="1"/>
  <c r="O7280" i="8"/>
  <c r="P7280" i="8" s="1"/>
  <c r="Q7280" i="8" s="1"/>
  <c r="R7280" i="8" s="1"/>
  <c r="S7280" i="8" s="1"/>
  <c r="U7280" i="8"/>
  <c r="V7280" i="8" s="1"/>
  <c r="O7282" i="8"/>
  <c r="P7282" i="8" s="1"/>
  <c r="Q7282" i="8" s="1"/>
  <c r="R7282" i="8" s="1"/>
  <c r="S7282" i="8" s="1"/>
  <c r="U7282" i="8"/>
  <c r="V7282" i="8" s="1"/>
  <c r="O7283" i="8"/>
  <c r="P7283" i="8" s="1"/>
  <c r="Q7283" i="8" s="1"/>
  <c r="R7283" i="8" s="1"/>
  <c r="S7283" i="8" s="1"/>
  <c r="U7283" i="8"/>
  <c r="V7283" i="8" s="1"/>
  <c r="O7284" i="8"/>
  <c r="P7284" i="8" s="1"/>
  <c r="Q7284" i="8" s="1"/>
  <c r="R7284" i="8" s="1"/>
  <c r="S7284" i="8" s="1"/>
  <c r="U7284" i="8"/>
  <c r="V7284" i="8" s="1"/>
  <c r="O7285" i="8"/>
  <c r="P7285" i="8" s="1"/>
  <c r="Q7285" i="8" s="1"/>
  <c r="R7285" i="8" s="1"/>
  <c r="S7285" i="8" s="1"/>
  <c r="U7285" i="8"/>
  <c r="V7285" i="8" s="1"/>
  <c r="O7286" i="8"/>
  <c r="P7286" i="8" s="1"/>
  <c r="Q7286" i="8" s="1"/>
  <c r="R7286" i="8" s="1"/>
  <c r="S7286" i="8" s="1"/>
  <c r="U7286" i="8"/>
  <c r="V7286" i="8" s="1"/>
  <c r="O7293" i="8"/>
  <c r="P7293" i="8" s="1"/>
  <c r="Q7293" i="8" s="1"/>
  <c r="R7293" i="8" s="1"/>
  <c r="S7293" i="8" s="1"/>
  <c r="U7293" i="8"/>
  <c r="V7293" i="8" s="1"/>
  <c r="O7294" i="8"/>
  <c r="P7294" i="8" s="1"/>
  <c r="Q7294" i="8" s="1"/>
  <c r="R7294" i="8" s="1"/>
  <c r="S7294" i="8" s="1"/>
  <c r="U7294" i="8"/>
  <c r="V7294" i="8" s="1"/>
  <c r="O7295" i="8"/>
  <c r="P7295" i="8" s="1"/>
  <c r="Q7295" i="8" s="1"/>
  <c r="R7295" i="8" s="1"/>
  <c r="S7295" i="8" s="1"/>
  <c r="U7295" i="8"/>
  <c r="V7295" i="8" s="1"/>
  <c r="O7296" i="8"/>
  <c r="P7296" i="8" s="1"/>
  <c r="Q7296" i="8" s="1"/>
  <c r="R7296" i="8" s="1"/>
  <c r="S7296" i="8" s="1"/>
  <c r="U7296" i="8"/>
  <c r="V7296" i="8" s="1"/>
  <c r="O7298" i="8"/>
  <c r="P7298" i="8" s="1"/>
  <c r="Q7298" i="8" s="1"/>
  <c r="R7298" i="8" s="1"/>
  <c r="S7298" i="8" s="1"/>
  <c r="U7298" i="8"/>
  <c r="V7298" i="8" s="1"/>
  <c r="O7299" i="8"/>
  <c r="P7299" i="8" s="1"/>
  <c r="Q7299" i="8" s="1"/>
  <c r="R7299" i="8" s="1"/>
  <c r="S7299" i="8" s="1"/>
  <c r="U7299" i="8"/>
  <c r="V7299" i="8" s="1"/>
  <c r="O7300" i="8"/>
  <c r="P7300" i="8" s="1"/>
  <c r="Q7300" i="8" s="1"/>
  <c r="R7300" i="8" s="1"/>
  <c r="S7300" i="8" s="1"/>
  <c r="U7300" i="8"/>
  <c r="V7300" i="8" s="1"/>
  <c r="O7301" i="8"/>
  <c r="P7301" i="8" s="1"/>
  <c r="Q7301" i="8" s="1"/>
  <c r="R7301" i="8" s="1"/>
  <c r="S7301" i="8" s="1"/>
  <c r="U7301" i="8"/>
  <c r="V7301" i="8" s="1"/>
  <c r="O7302" i="8"/>
  <c r="P7302" i="8" s="1"/>
  <c r="Q7302" i="8" s="1"/>
  <c r="R7302" i="8" s="1"/>
  <c r="S7302" i="8" s="1"/>
  <c r="U7302" i="8"/>
  <c r="V7302" i="8" s="1"/>
  <c r="O7303" i="8"/>
  <c r="P7303" i="8" s="1"/>
  <c r="Q7303" i="8" s="1"/>
  <c r="R7303" i="8" s="1"/>
  <c r="S7303" i="8" s="1"/>
  <c r="U7303" i="8"/>
  <c r="V7303" i="8" s="1"/>
  <c r="O7297" i="8"/>
  <c r="P7297" i="8" s="1"/>
  <c r="Q7297" i="8" s="1"/>
  <c r="R7297" i="8" s="1"/>
  <c r="S7297" i="8" s="1"/>
  <c r="U7297" i="8"/>
  <c r="V7297" i="8" s="1"/>
  <c r="O7304" i="8"/>
  <c r="P7304" i="8" s="1"/>
  <c r="Q7304" i="8" s="1"/>
  <c r="R7304" i="8" s="1"/>
  <c r="S7304" i="8" s="1"/>
  <c r="U7304" i="8"/>
  <c r="V7304" i="8" s="1"/>
  <c r="O7305" i="8"/>
  <c r="P7305" i="8" s="1"/>
  <c r="Q7305" i="8" s="1"/>
  <c r="R7305" i="8" s="1"/>
  <c r="S7305" i="8" s="1"/>
  <c r="U7305" i="8"/>
  <c r="V7305" i="8" s="1"/>
  <c r="O7306" i="8"/>
  <c r="P7306" i="8" s="1"/>
  <c r="Q7306" i="8" s="1"/>
  <c r="R7306" i="8" s="1"/>
  <c r="S7306" i="8" s="1"/>
  <c r="U7306" i="8"/>
  <c r="V7306" i="8" s="1"/>
  <c r="O7307" i="8"/>
  <c r="P7307" i="8" s="1"/>
  <c r="Q7307" i="8" s="1"/>
  <c r="R7307" i="8" s="1"/>
  <c r="S7307" i="8" s="1"/>
  <c r="U7307" i="8"/>
  <c r="V7307" i="8" s="1"/>
  <c r="O7308" i="8"/>
  <c r="P7308" i="8" s="1"/>
  <c r="Q7308" i="8" s="1"/>
  <c r="R7308" i="8" s="1"/>
  <c r="S7308" i="8" s="1"/>
  <c r="U7308" i="8"/>
  <c r="V7308" i="8" s="1"/>
  <c r="O7309" i="8"/>
  <c r="P7309" i="8" s="1"/>
  <c r="Q7309" i="8" s="1"/>
  <c r="R7309" i="8" s="1"/>
  <c r="S7309" i="8" s="1"/>
  <c r="U7309" i="8"/>
  <c r="V7309" i="8" s="1"/>
  <c r="O7311" i="8"/>
  <c r="P7311" i="8" s="1"/>
  <c r="Q7311" i="8" s="1"/>
  <c r="R7311" i="8" s="1"/>
  <c r="S7311" i="8" s="1"/>
  <c r="U7311" i="8"/>
  <c r="V7311" i="8" s="1"/>
  <c r="O7312" i="8"/>
  <c r="P7312" i="8" s="1"/>
  <c r="Q7312" i="8" s="1"/>
  <c r="R7312" i="8" s="1"/>
  <c r="S7312" i="8" s="1"/>
  <c r="U7312" i="8"/>
  <c r="V7312" i="8" s="1"/>
  <c r="O7313" i="8"/>
  <c r="P7313" i="8" s="1"/>
  <c r="Q7313" i="8" s="1"/>
  <c r="R7313" i="8" s="1"/>
  <c r="S7313" i="8" s="1"/>
  <c r="U7313" i="8"/>
  <c r="V7313" i="8" s="1"/>
  <c r="O7310" i="8"/>
  <c r="P7310" i="8" s="1"/>
  <c r="Q7310" i="8" s="1"/>
  <c r="R7310" i="8" s="1"/>
  <c r="S7310" i="8" s="1"/>
  <c r="U7310" i="8"/>
  <c r="V7310" i="8" s="1"/>
  <c r="O7328" i="8"/>
  <c r="P7328" i="8" s="1"/>
  <c r="Q7328" i="8" s="1"/>
  <c r="R7328" i="8" s="1"/>
  <c r="S7328" i="8" s="1"/>
  <c r="U7328" i="8"/>
  <c r="V7328" i="8" s="1"/>
  <c r="O7329" i="8"/>
  <c r="P7329" i="8" s="1"/>
  <c r="Q7329" i="8" s="1"/>
  <c r="R7329" i="8" s="1"/>
  <c r="S7329" i="8" s="1"/>
  <c r="U7329" i="8"/>
  <c r="V7329" i="8" s="1"/>
  <c r="O7330" i="8"/>
  <c r="P7330" i="8" s="1"/>
  <c r="Q7330" i="8" s="1"/>
  <c r="R7330" i="8" s="1"/>
  <c r="S7330" i="8" s="1"/>
  <c r="U7330" i="8"/>
  <c r="V7330" i="8" s="1"/>
  <c r="O7332" i="8"/>
  <c r="P7332" i="8" s="1"/>
  <c r="Q7332" i="8" s="1"/>
  <c r="R7332" i="8" s="1"/>
  <c r="S7332" i="8" s="1"/>
  <c r="U7332" i="8"/>
  <c r="V7332" i="8" s="1"/>
  <c r="O7331" i="8"/>
  <c r="P7331" i="8" s="1"/>
  <c r="Q7331" i="8" s="1"/>
  <c r="R7331" i="8" s="1"/>
  <c r="S7331" i="8" s="1"/>
  <c r="U7331" i="8"/>
  <c r="V7331" i="8" s="1"/>
  <c r="O7333" i="8"/>
  <c r="P7333" i="8" s="1"/>
  <c r="Q7333" i="8" s="1"/>
  <c r="R7333" i="8" s="1"/>
  <c r="S7333" i="8" s="1"/>
  <c r="U7333" i="8"/>
  <c r="V7333" i="8" s="1"/>
  <c r="O7334" i="8"/>
  <c r="P7334" i="8" s="1"/>
  <c r="Q7334" i="8" s="1"/>
  <c r="R7334" i="8" s="1"/>
  <c r="S7334" i="8" s="1"/>
  <c r="U7334" i="8"/>
  <c r="V7334" i="8" s="1"/>
  <c r="O7335" i="8"/>
  <c r="P7335" i="8" s="1"/>
  <c r="Q7335" i="8" s="1"/>
  <c r="R7335" i="8" s="1"/>
  <c r="S7335" i="8" s="1"/>
  <c r="U7335" i="8"/>
  <c r="V7335" i="8" s="1"/>
  <c r="O7336" i="8"/>
  <c r="P7336" i="8" s="1"/>
  <c r="Q7336" i="8" s="1"/>
  <c r="R7336" i="8" s="1"/>
  <c r="S7336" i="8" s="1"/>
  <c r="U7336" i="8"/>
  <c r="V7336" i="8" s="1"/>
  <c r="O7337" i="8"/>
  <c r="P7337" i="8" s="1"/>
  <c r="Q7337" i="8" s="1"/>
  <c r="R7337" i="8" s="1"/>
  <c r="S7337" i="8" s="1"/>
  <c r="U7337" i="8"/>
  <c r="V7337" i="8" s="1"/>
  <c r="O7338" i="8"/>
  <c r="P7338" i="8" s="1"/>
  <c r="Q7338" i="8" s="1"/>
  <c r="R7338" i="8" s="1"/>
  <c r="S7338" i="8" s="1"/>
  <c r="U7338" i="8"/>
  <c r="V7338" i="8" s="1"/>
  <c r="O7339" i="8"/>
  <c r="P7339" i="8" s="1"/>
  <c r="Q7339" i="8" s="1"/>
  <c r="R7339" i="8" s="1"/>
  <c r="S7339" i="8" s="1"/>
  <c r="U7339" i="8"/>
  <c r="V7339" i="8" s="1"/>
  <c r="O7341" i="8"/>
  <c r="P7341" i="8" s="1"/>
  <c r="Q7341" i="8" s="1"/>
  <c r="R7341" i="8" s="1"/>
  <c r="S7341" i="8" s="1"/>
  <c r="U7341" i="8"/>
  <c r="V7341" i="8" s="1"/>
  <c r="O7340" i="8"/>
  <c r="P7340" i="8" s="1"/>
  <c r="Q7340" i="8" s="1"/>
  <c r="R7340" i="8" s="1"/>
  <c r="S7340" i="8" s="1"/>
  <c r="U7340" i="8"/>
  <c r="V7340" i="8" s="1"/>
  <c r="O7342" i="8"/>
  <c r="P7342" i="8" s="1"/>
  <c r="Q7342" i="8" s="1"/>
  <c r="R7342" i="8" s="1"/>
  <c r="S7342" i="8" s="1"/>
  <c r="U7342" i="8"/>
  <c r="V7342" i="8" s="1"/>
  <c r="O7343" i="8"/>
  <c r="P7343" i="8" s="1"/>
  <c r="Q7343" i="8" s="1"/>
  <c r="R7343" i="8" s="1"/>
  <c r="S7343" i="8" s="1"/>
  <c r="U7343" i="8"/>
  <c r="V7343" i="8" s="1"/>
  <c r="O7344" i="8"/>
  <c r="P7344" i="8" s="1"/>
  <c r="Q7344" i="8" s="1"/>
  <c r="R7344" i="8" s="1"/>
  <c r="S7344" i="8" s="1"/>
  <c r="U7344" i="8"/>
  <c r="V7344" i="8" s="1"/>
  <c r="O7345" i="8"/>
  <c r="P7345" i="8" s="1"/>
  <c r="Q7345" i="8" s="1"/>
  <c r="R7345" i="8" s="1"/>
  <c r="S7345" i="8" s="1"/>
  <c r="U7345" i="8"/>
  <c r="V7345" i="8" s="1"/>
  <c r="O7346" i="8"/>
  <c r="P7346" i="8" s="1"/>
  <c r="Q7346" i="8" s="1"/>
  <c r="R7346" i="8" s="1"/>
  <c r="S7346" i="8" s="1"/>
  <c r="U7346" i="8"/>
  <c r="V7346" i="8" s="1"/>
  <c r="O7347" i="8"/>
  <c r="P7347" i="8" s="1"/>
  <c r="Q7347" i="8" s="1"/>
  <c r="R7347" i="8" s="1"/>
  <c r="S7347" i="8" s="1"/>
  <c r="U7347" i="8"/>
  <c r="V7347" i="8" s="1"/>
  <c r="O7348" i="8"/>
  <c r="P7348" i="8" s="1"/>
  <c r="Q7348" i="8" s="1"/>
  <c r="R7348" i="8" s="1"/>
  <c r="S7348" i="8" s="1"/>
  <c r="U7348" i="8"/>
  <c r="V7348" i="8" s="1"/>
  <c r="O7349" i="8"/>
  <c r="P7349" i="8" s="1"/>
  <c r="Q7349" i="8" s="1"/>
  <c r="R7349" i="8" s="1"/>
  <c r="S7349" i="8" s="1"/>
  <c r="U7349" i="8"/>
  <c r="V7349" i="8" s="1"/>
  <c r="O7350" i="8"/>
  <c r="P7350" i="8" s="1"/>
  <c r="Q7350" i="8" s="1"/>
  <c r="R7350" i="8" s="1"/>
  <c r="S7350" i="8" s="1"/>
  <c r="U7350" i="8"/>
  <c r="V7350" i="8" s="1"/>
  <c r="O7351" i="8"/>
  <c r="P7351" i="8" s="1"/>
  <c r="Q7351" i="8" s="1"/>
  <c r="R7351" i="8" s="1"/>
  <c r="S7351" i="8" s="1"/>
  <c r="U7351" i="8"/>
  <c r="V7351" i="8" s="1"/>
  <c r="O7352" i="8"/>
  <c r="P7352" i="8" s="1"/>
  <c r="Q7352" i="8" s="1"/>
  <c r="R7352" i="8" s="1"/>
  <c r="S7352" i="8" s="1"/>
  <c r="U7352" i="8"/>
  <c r="V7352" i="8" s="1"/>
  <c r="O7353" i="8"/>
  <c r="P7353" i="8" s="1"/>
  <c r="Q7353" i="8" s="1"/>
  <c r="R7353" i="8" s="1"/>
  <c r="S7353" i="8" s="1"/>
  <c r="U7353" i="8"/>
  <c r="V7353" i="8" s="1"/>
  <c r="O7354" i="8"/>
  <c r="P7354" i="8" s="1"/>
  <c r="Q7354" i="8" s="1"/>
  <c r="R7354" i="8" s="1"/>
  <c r="S7354" i="8" s="1"/>
  <c r="U7354" i="8"/>
  <c r="V7354" i="8" s="1"/>
  <c r="O7355" i="8"/>
  <c r="P7355" i="8" s="1"/>
  <c r="Q7355" i="8" s="1"/>
  <c r="R7355" i="8" s="1"/>
  <c r="S7355" i="8" s="1"/>
  <c r="U7355" i="8"/>
  <c r="V7355" i="8" s="1"/>
  <c r="O7356" i="8"/>
  <c r="P7356" i="8" s="1"/>
  <c r="Q7356" i="8" s="1"/>
  <c r="R7356" i="8" s="1"/>
  <c r="S7356" i="8" s="1"/>
  <c r="U7356" i="8"/>
  <c r="V7356" i="8" s="1"/>
  <c r="O7357" i="8"/>
  <c r="P7357" i="8" s="1"/>
  <c r="Q7357" i="8" s="1"/>
  <c r="R7357" i="8" s="1"/>
  <c r="S7357" i="8" s="1"/>
  <c r="U7357" i="8"/>
  <c r="V7357" i="8" s="1"/>
  <c r="O7358" i="8"/>
  <c r="P7358" i="8" s="1"/>
  <c r="Q7358" i="8" s="1"/>
  <c r="R7358" i="8" s="1"/>
  <c r="S7358" i="8" s="1"/>
  <c r="U7358" i="8"/>
  <c r="V7358" i="8" s="1"/>
  <c r="O7359" i="8"/>
  <c r="P7359" i="8" s="1"/>
  <c r="Q7359" i="8" s="1"/>
  <c r="R7359" i="8" s="1"/>
  <c r="S7359" i="8" s="1"/>
  <c r="U7359" i="8"/>
  <c r="V7359" i="8" s="1"/>
  <c r="O7360" i="8"/>
  <c r="P7360" i="8" s="1"/>
  <c r="Q7360" i="8" s="1"/>
  <c r="R7360" i="8" s="1"/>
  <c r="S7360" i="8" s="1"/>
  <c r="U7360" i="8"/>
  <c r="V7360" i="8" s="1"/>
  <c r="O7361" i="8"/>
  <c r="P7361" i="8" s="1"/>
  <c r="Q7361" i="8" s="1"/>
  <c r="R7361" i="8" s="1"/>
  <c r="S7361" i="8" s="1"/>
  <c r="U7361" i="8"/>
  <c r="V7361" i="8" s="1"/>
  <c r="O7362" i="8"/>
  <c r="P7362" i="8" s="1"/>
  <c r="Q7362" i="8" s="1"/>
  <c r="R7362" i="8" s="1"/>
  <c r="S7362" i="8" s="1"/>
  <c r="U7362" i="8"/>
  <c r="V7362" i="8" s="1"/>
  <c r="O7363" i="8"/>
  <c r="P7363" i="8" s="1"/>
  <c r="Q7363" i="8" s="1"/>
  <c r="R7363" i="8" s="1"/>
  <c r="S7363" i="8" s="1"/>
  <c r="U7363" i="8"/>
  <c r="V7363" i="8" s="1"/>
  <c r="O7364" i="8"/>
  <c r="P7364" i="8" s="1"/>
  <c r="Q7364" i="8" s="1"/>
  <c r="R7364" i="8" s="1"/>
  <c r="S7364" i="8" s="1"/>
  <c r="U7364" i="8"/>
  <c r="V7364" i="8" s="1"/>
  <c r="O7365" i="8"/>
  <c r="P7365" i="8" s="1"/>
  <c r="Q7365" i="8" s="1"/>
  <c r="R7365" i="8" s="1"/>
  <c r="S7365" i="8" s="1"/>
  <c r="U7365" i="8"/>
  <c r="V7365" i="8" s="1"/>
  <c r="O7366" i="8"/>
  <c r="P7366" i="8" s="1"/>
  <c r="Q7366" i="8" s="1"/>
  <c r="R7366" i="8" s="1"/>
  <c r="S7366" i="8" s="1"/>
  <c r="U7366" i="8"/>
  <c r="V7366" i="8" s="1"/>
  <c r="O7367" i="8"/>
  <c r="P7367" i="8" s="1"/>
  <c r="Q7367" i="8" s="1"/>
  <c r="R7367" i="8" s="1"/>
  <c r="S7367" i="8" s="1"/>
  <c r="U7367" i="8"/>
  <c r="V7367" i="8" s="1"/>
  <c r="O7368" i="8"/>
  <c r="P7368" i="8" s="1"/>
  <c r="Q7368" i="8" s="1"/>
  <c r="R7368" i="8" s="1"/>
  <c r="S7368" i="8" s="1"/>
  <c r="U7368" i="8"/>
  <c r="V7368" i="8" s="1"/>
  <c r="O7369" i="8"/>
  <c r="P7369" i="8" s="1"/>
  <c r="Q7369" i="8" s="1"/>
  <c r="R7369" i="8" s="1"/>
  <c r="S7369" i="8" s="1"/>
  <c r="U7369" i="8"/>
  <c r="V7369" i="8" s="1"/>
  <c r="O7370" i="8"/>
  <c r="P7370" i="8" s="1"/>
  <c r="Q7370" i="8" s="1"/>
  <c r="R7370" i="8" s="1"/>
  <c r="S7370" i="8" s="1"/>
  <c r="U7370" i="8"/>
  <c r="V7370" i="8" s="1"/>
  <c r="O7371" i="8"/>
  <c r="P7371" i="8" s="1"/>
  <c r="Q7371" i="8" s="1"/>
  <c r="R7371" i="8" s="1"/>
  <c r="S7371" i="8" s="1"/>
  <c r="U7371" i="8"/>
  <c r="V7371" i="8" s="1"/>
  <c r="O7372" i="8"/>
  <c r="P7372" i="8" s="1"/>
  <c r="Q7372" i="8" s="1"/>
  <c r="R7372" i="8" s="1"/>
  <c r="S7372" i="8" s="1"/>
  <c r="U7372" i="8"/>
  <c r="V7372" i="8" s="1"/>
  <c r="O7373" i="8"/>
  <c r="P7373" i="8" s="1"/>
  <c r="Q7373" i="8" s="1"/>
  <c r="R7373" i="8" s="1"/>
  <c r="S7373" i="8" s="1"/>
  <c r="U7373" i="8"/>
  <c r="V7373" i="8" s="1"/>
  <c r="O7374" i="8"/>
  <c r="P7374" i="8" s="1"/>
  <c r="Q7374" i="8" s="1"/>
  <c r="R7374" i="8" s="1"/>
  <c r="S7374" i="8" s="1"/>
  <c r="U7374" i="8"/>
  <c r="V7374" i="8" s="1"/>
  <c r="O7375" i="8"/>
  <c r="P7375" i="8" s="1"/>
  <c r="Q7375" i="8" s="1"/>
  <c r="R7375" i="8" s="1"/>
  <c r="S7375" i="8" s="1"/>
  <c r="U7375" i="8"/>
  <c r="V7375" i="8" s="1"/>
  <c r="O7376" i="8"/>
  <c r="P7376" i="8" s="1"/>
  <c r="Q7376" i="8" s="1"/>
  <c r="R7376" i="8" s="1"/>
  <c r="S7376" i="8" s="1"/>
  <c r="U7376" i="8"/>
  <c r="V7376" i="8" s="1"/>
  <c r="O7377" i="8"/>
  <c r="P7377" i="8" s="1"/>
  <c r="Q7377" i="8" s="1"/>
  <c r="R7377" i="8" s="1"/>
  <c r="S7377" i="8" s="1"/>
  <c r="U7377" i="8"/>
  <c r="V7377" i="8" s="1"/>
  <c r="O7378" i="8"/>
  <c r="P7378" i="8" s="1"/>
  <c r="Q7378" i="8" s="1"/>
  <c r="R7378" i="8" s="1"/>
  <c r="S7378" i="8" s="1"/>
  <c r="U7378" i="8"/>
  <c r="V7378" i="8" s="1"/>
  <c r="O7379" i="8"/>
  <c r="P7379" i="8" s="1"/>
  <c r="Q7379" i="8" s="1"/>
  <c r="R7379" i="8" s="1"/>
  <c r="S7379" i="8" s="1"/>
  <c r="U7379" i="8"/>
  <c r="V7379" i="8" s="1"/>
  <c r="O7380" i="8"/>
  <c r="P7380" i="8" s="1"/>
  <c r="Q7380" i="8" s="1"/>
  <c r="R7380" i="8" s="1"/>
  <c r="U7380" i="8"/>
  <c r="V7380" i="8" s="1"/>
  <c r="S7380" i="8" s="1"/>
  <c r="T7380" i="8" s="1"/>
  <c r="O7381" i="8"/>
  <c r="P7381" i="8" s="1"/>
  <c r="Q7381" i="8" s="1"/>
  <c r="R7381" i="8" s="1"/>
  <c r="S7381" i="8" s="1"/>
  <c r="U7381" i="8"/>
  <c r="V7381" i="8" s="1"/>
  <c r="O7382" i="8"/>
  <c r="P7382" i="8" s="1"/>
  <c r="Q7382" i="8" s="1"/>
  <c r="R7382" i="8" s="1"/>
  <c r="S7382" i="8" s="1"/>
  <c r="U7382" i="8"/>
  <c r="V7382" i="8" s="1"/>
  <c r="O7383" i="8"/>
  <c r="P7383" i="8" s="1"/>
  <c r="Q7383" i="8" s="1"/>
  <c r="R7383" i="8" s="1"/>
  <c r="S7383" i="8" s="1"/>
  <c r="U7383" i="8"/>
  <c r="V7383" i="8" s="1"/>
  <c r="O7384" i="8"/>
  <c r="P7384" i="8" s="1"/>
  <c r="Q7384" i="8" s="1"/>
  <c r="R7384" i="8" s="1"/>
  <c r="S7384" i="8" s="1"/>
  <c r="U7384" i="8"/>
  <c r="V7384" i="8" s="1"/>
  <c r="O7385" i="8"/>
  <c r="P7385" i="8" s="1"/>
  <c r="Q7385" i="8" s="1"/>
  <c r="R7385" i="8" s="1"/>
  <c r="S7385" i="8" s="1"/>
  <c r="U7385" i="8"/>
  <c r="V7385" i="8" s="1"/>
  <c r="O7386" i="8"/>
  <c r="P7386" i="8" s="1"/>
  <c r="Q7386" i="8" s="1"/>
  <c r="R7386" i="8" s="1"/>
  <c r="S7386" i="8" s="1"/>
  <c r="U7386" i="8"/>
  <c r="V7386" i="8" s="1"/>
  <c r="O7387" i="8"/>
  <c r="P7387" i="8" s="1"/>
  <c r="Q7387" i="8" s="1"/>
  <c r="R7387" i="8" s="1"/>
  <c r="S7387" i="8" s="1"/>
  <c r="U7387" i="8"/>
  <c r="V7387" i="8" s="1"/>
  <c r="O7388" i="8"/>
  <c r="P7388" i="8" s="1"/>
  <c r="Q7388" i="8" s="1"/>
  <c r="R7388" i="8" s="1"/>
  <c r="S7388" i="8" s="1"/>
  <c r="U7388" i="8"/>
  <c r="V7388" i="8" s="1"/>
  <c r="O7389" i="8"/>
  <c r="P7389" i="8" s="1"/>
  <c r="Q7389" i="8" s="1"/>
  <c r="R7389" i="8" s="1"/>
  <c r="S7389" i="8" s="1"/>
  <c r="U7389" i="8"/>
  <c r="V7389" i="8" s="1"/>
  <c r="O7390" i="8"/>
  <c r="P7390" i="8" s="1"/>
  <c r="Q7390" i="8" s="1"/>
  <c r="R7390" i="8" s="1"/>
  <c r="S7390" i="8" s="1"/>
  <c r="U7390" i="8"/>
  <c r="V7390" i="8" s="1"/>
  <c r="O7391" i="8"/>
  <c r="P7391" i="8" s="1"/>
  <c r="Q7391" i="8" s="1"/>
  <c r="R7391" i="8" s="1"/>
  <c r="S7391" i="8" s="1"/>
  <c r="U7391" i="8"/>
  <c r="V7391" i="8" s="1"/>
  <c r="O7428" i="8"/>
  <c r="P7428" i="8" s="1"/>
  <c r="Q7428" i="8" s="1"/>
  <c r="R7428" i="8" s="1"/>
  <c r="S7428" i="8" s="1"/>
  <c r="U7428" i="8"/>
  <c r="V7428" i="8" s="1"/>
  <c r="O7429" i="8"/>
  <c r="P7429" i="8" s="1"/>
  <c r="Q7429" i="8" s="1"/>
  <c r="R7429" i="8" s="1"/>
  <c r="S7429" i="8" s="1"/>
  <c r="U7429" i="8"/>
  <c r="V7429" i="8" s="1"/>
  <c r="O7430" i="8"/>
  <c r="P7430" i="8" s="1"/>
  <c r="Q7430" i="8" s="1"/>
  <c r="R7430" i="8" s="1"/>
  <c r="S7430" i="8" s="1"/>
  <c r="U7430" i="8"/>
  <c r="V7430" i="8" s="1"/>
  <c r="O7431" i="8"/>
  <c r="P7431" i="8" s="1"/>
  <c r="Q7431" i="8" s="1"/>
  <c r="R7431" i="8" s="1"/>
  <c r="S7431" i="8" s="1"/>
  <c r="U7431" i="8"/>
  <c r="V7431" i="8" s="1"/>
  <c r="O7432" i="8"/>
  <c r="P7432" i="8" s="1"/>
  <c r="Q7432" i="8" s="1"/>
  <c r="R7432" i="8" s="1"/>
  <c r="S7432" i="8" s="1"/>
  <c r="U7432" i="8"/>
  <c r="V7432" i="8" s="1"/>
  <c r="O7433" i="8"/>
  <c r="P7433" i="8" s="1"/>
  <c r="Q7433" i="8" s="1"/>
  <c r="R7433" i="8" s="1"/>
  <c r="S7433" i="8" s="1"/>
  <c r="U7433" i="8"/>
  <c r="V7433" i="8" s="1"/>
  <c r="O7434" i="8"/>
  <c r="P7434" i="8" s="1"/>
  <c r="Q7434" i="8" s="1"/>
  <c r="R7434" i="8" s="1"/>
  <c r="S7434" i="8" s="1"/>
  <c r="U7434" i="8"/>
  <c r="V7434" i="8" s="1"/>
  <c r="O7435" i="8"/>
  <c r="P7435" i="8" s="1"/>
  <c r="Q7435" i="8" s="1"/>
  <c r="R7435" i="8" s="1"/>
  <c r="S7435" i="8" s="1"/>
  <c r="U7435" i="8"/>
  <c r="V7435" i="8" s="1"/>
  <c r="O7436" i="8"/>
  <c r="P7436" i="8" s="1"/>
  <c r="Q7436" i="8" s="1"/>
  <c r="R7436" i="8" s="1"/>
  <c r="S7436" i="8" s="1"/>
  <c r="U7436" i="8"/>
  <c r="V7436" i="8" s="1"/>
  <c r="O7439" i="8"/>
  <c r="P7439" i="8" s="1"/>
  <c r="Q7439" i="8" s="1"/>
  <c r="R7439" i="8" s="1"/>
  <c r="S7439" i="8" s="1"/>
  <c r="U7439" i="8"/>
  <c r="V7439" i="8" s="1"/>
  <c r="O7440" i="8"/>
  <c r="P7440" i="8" s="1"/>
  <c r="Q7440" i="8" s="1"/>
  <c r="R7440" i="8" s="1"/>
  <c r="S7440" i="8" s="1"/>
  <c r="U7440" i="8"/>
  <c r="V7440" i="8" s="1"/>
  <c r="O7442" i="8"/>
  <c r="P7442" i="8" s="1"/>
  <c r="Q7442" i="8" s="1"/>
  <c r="R7442" i="8" s="1"/>
  <c r="S7442" i="8" s="1"/>
  <c r="U7442" i="8"/>
  <c r="V7442" i="8" s="1"/>
  <c r="O7443" i="8"/>
  <c r="P7443" i="8" s="1"/>
  <c r="Q7443" i="8" s="1"/>
  <c r="R7443" i="8" s="1"/>
  <c r="S7443" i="8" s="1"/>
  <c r="U7443" i="8"/>
  <c r="V7443" i="8" s="1"/>
  <c r="O7444" i="8"/>
  <c r="P7444" i="8" s="1"/>
  <c r="Q7444" i="8" s="1"/>
  <c r="R7444" i="8" s="1"/>
  <c r="S7444" i="8" s="1"/>
  <c r="U7444" i="8"/>
  <c r="V7444" i="8" s="1"/>
  <c r="O7447" i="8"/>
  <c r="P7447" i="8" s="1"/>
  <c r="Q7447" i="8" s="1"/>
  <c r="R7447" i="8" s="1"/>
  <c r="S7447" i="8" s="1"/>
  <c r="U7447" i="8"/>
  <c r="V7447" i="8" s="1"/>
  <c r="O7448" i="8"/>
  <c r="P7448" i="8" s="1"/>
  <c r="Q7448" i="8" s="1"/>
  <c r="R7448" i="8" s="1"/>
  <c r="S7448" i="8" s="1"/>
  <c r="U7448" i="8"/>
  <c r="V7448" i="8" s="1"/>
  <c r="O7437" i="8"/>
  <c r="P7437" i="8" s="1"/>
  <c r="Q7437" i="8" s="1"/>
  <c r="R7437" i="8" s="1"/>
  <c r="S7437" i="8" s="1"/>
  <c r="U7437" i="8"/>
  <c r="V7437" i="8" s="1"/>
  <c r="O7438" i="8"/>
  <c r="P7438" i="8" s="1"/>
  <c r="Q7438" i="8" s="1"/>
  <c r="R7438" i="8" s="1"/>
  <c r="S7438" i="8" s="1"/>
  <c r="U7438" i="8"/>
  <c r="V7438" i="8" s="1"/>
  <c r="O7441" i="8"/>
  <c r="P7441" i="8" s="1"/>
  <c r="Q7441" i="8" s="1"/>
  <c r="R7441" i="8" s="1"/>
  <c r="S7441" i="8" s="1"/>
  <c r="U7441" i="8"/>
  <c r="V7441" i="8" s="1"/>
  <c r="O7445" i="8"/>
  <c r="P7445" i="8" s="1"/>
  <c r="Q7445" i="8" s="1"/>
  <c r="R7445" i="8" s="1"/>
  <c r="S7445" i="8" s="1"/>
  <c r="U7445" i="8"/>
  <c r="V7445" i="8" s="1"/>
  <c r="O7446" i="8"/>
  <c r="P7446" i="8" s="1"/>
  <c r="Q7446" i="8" s="1"/>
  <c r="R7446" i="8" s="1"/>
  <c r="S7446" i="8" s="1"/>
  <c r="U7446" i="8"/>
  <c r="V7446" i="8" s="1"/>
  <c r="O7449" i="8"/>
  <c r="P7449" i="8" s="1"/>
  <c r="Q7449" i="8" s="1"/>
  <c r="R7449" i="8" s="1"/>
  <c r="S7449" i="8" s="1"/>
  <c r="U7449" i="8"/>
  <c r="V7449" i="8" s="1"/>
  <c r="O7450" i="8"/>
  <c r="P7450" i="8" s="1"/>
  <c r="Q7450" i="8" s="1"/>
  <c r="R7450" i="8" s="1"/>
  <c r="S7450" i="8" s="1"/>
  <c r="U7450" i="8"/>
  <c r="V7450" i="8" s="1"/>
  <c r="O7451" i="8"/>
  <c r="P7451" i="8" s="1"/>
  <c r="Q7451" i="8" s="1"/>
  <c r="R7451" i="8" s="1"/>
  <c r="S7451" i="8" s="1"/>
  <c r="U7451" i="8"/>
  <c r="V7451" i="8" s="1"/>
  <c r="O7452" i="8"/>
  <c r="P7452" i="8" s="1"/>
  <c r="Q7452" i="8" s="1"/>
  <c r="R7452" i="8" s="1"/>
  <c r="S7452" i="8" s="1"/>
  <c r="U7452" i="8"/>
  <c r="V7452" i="8" s="1"/>
  <c r="O7453" i="8"/>
  <c r="P7453" i="8" s="1"/>
  <c r="Q7453" i="8" s="1"/>
  <c r="R7453" i="8" s="1"/>
  <c r="S7453" i="8" s="1"/>
  <c r="U7453" i="8"/>
  <c r="V7453" i="8" s="1"/>
  <c r="O7454" i="8"/>
  <c r="P7454" i="8" s="1"/>
  <c r="Q7454" i="8" s="1"/>
  <c r="R7454" i="8" s="1"/>
  <c r="S7454" i="8" s="1"/>
  <c r="U7454" i="8"/>
  <c r="V7454" i="8" s="1"/>
  <c r="O7455" i="8"/>
  <c r="P7455" i="8" s="1"/>
  <c r="Q7455" i="8" s="1"/>
  <c r="R7455" i="8" s="1"/>
  <c r="S7455" i="8" s="1"/>
  <c r="U7455" i="8"/>
  <c r="V7455" i="8" s="1"/>
  <c r="O7456" i="8"/>
  <c r="P7456" i="8" s="1"/>
  <c r="Q7456" i="8" s="1"/>
  <c r="R7456" i="8" s="1"/>
  <c r="S7456" i="8" s="1"/>
  <c r="U7456" i="8"/>
  <c r="V7456" i="8" s="1"/>
  <c r="O7457" i="8"/>
  <c r="P7457" i="8" s="1"/>
  <c r="Q7457" i="8" s="1"/>
  <c r="R7457" i="8" s="1"/>
  <c r="S7457" i="8" s="1"/>
  <c r="U7457" i="8"/>
  <c r="V7457" i="8" s="1"/>
  <c r="O7459" i="8"/>
  <c r="P7459" i="8" s="1"/>
  <c r="Q7459" i="8" s="1"/>
  <c r="R7459" i="8" s="1"/>
  <c r="S7459" i="8" s="1"/>
  <c r="U7459" i="8"/>
  <c r="V7459" i="8" s="1"/>
  <c r="O7461" i="8"/>
  <c r="P7461" i="8" s="1"/>
  <c r="Q7461" i="8" s="1"/>
  <c r="R7461" i="8" s="1"/>
  <c r="S7461" i="8" s="1"/>
  <c r="U7461" i="8"/>
  <c r="V7461" i="8" s="1"/>
  <c r="O7462" i="8"/>
  <c r="P7462" i="8" s="1"/>
  <c r="Q7462" i="8" s="1"/>
  <c r="R7462" i="8" s="1"/>
  <c r="S7462" i="8" s="1"/>
  <c r="U7462" i="8"/>
  <c r="V7462" i="8" s="1"/>
  <c r="O7463" i="8"/>
  <c r="P7463" i="8" s="1"/>
  <c r="Q7463" i="8" s="1"/>
  <c r="R7463" i="8" s="1"/>
  <c r="S7463" i="8" s="1"/>
  <c r="U7463" i="8"/>
  <c r="V7463" i="8" s="1"/>
  <c r="O7465" i="8"/>
  <c r="P7465" i="8" s="1"/>
  <c r="Q7465" i="8" s="1"/>
  <c r="R7465" i="8" s="1"/>
  <c r="S7465" i="8" s="1"/>
  <c r="U7465" i="8"/>
  <c r="V7465" i="8" s="1"/>
  <c r="O7466" i="8"/>
  <c r="P7466" i="8" s="1"/>
  <c r="Q7466" i="8" s="1"/>
  <c r="R7466" i="8" s="1"/>
  <c r="S7466" i="8" s="1"/>
  <c r="U7466" i="8"/>
  <c r="V7466" i="8" s="1"/>
  <c r="O7467" i="8"/>
  <c r="P7467" i="8" s="1"/>
  <c r="Q7467" i="8" s="1"/>
  <c r="R7467" i="8" s="1"/>
  <c r="S7467" i="8" s="1"/>
  <c r="U7467" i="8"/>
  <c r="V7467" i="8" s="1"/>
  <c r="O7468" i="8"/>
  <c r="P7468" i="8" s="1"/>
  <c r="Q7468" i="8" s="1"/>
  <c r="R7468" i="8" s="1"/>
  <c r="S7468" i="8" s="1"/>
  <c r="U7468" i="8"/>
  <c r="V7468" i="8" s="1"/>
  <c r="O7470" i="8"/>
  <c r="P7470" i="8" s="1"/>
  <c r="Q7470" i="8" s="1"/>
  <c r="R7470" i="8" s="1"/>
  <c r="S7470" i="8" s="1"/>
  <c r="U7470" i="8"/>
  <c r="V7470" i="8" s="1"/>
  <c r="O7471" i="8"/>
  <c r="P7471" i="8" s="1"/>
  <c r="Q7471" i="8" s="1"/>
  <c r="R7471" i="8" s="1"/>
  <c r="S7471" i="8" s="1"/>
  <c r="U7471" i="8"/>
  <c r="V7471" i="8" s="1"/>
  <c r="O7458" i="8"/>
  <c r="P7458" i="8" s="1"/>
  <c r="Q7458" i="8" s="1"/>
  <c r="R7458" i="8" s="1"/>
  <c r="S7458" i="8" s="1"/>
  <c r="U7458" i="8"/>
  <c r="V7458" i="8" s="1"/>
  <c r="O7460" i="8"/>
  <c r="P7460" i="8" s="1"/>
  <c r="Q7460" i="8" s="1"/>
  <c r="R7460" i="8" s="1"/>
  <c r="S7460" i="8" s="1"/>
  <c r="U7460" i="8"/>
  <c r="V7460" i="8" s="1"/>
  <c r="O7474" i="8"/>
  <c r="P7474" i="8" s="1"/>
  <c r="Q7474" i="8" s="1"/>
  <c r="R7474" i="8" s="1"/>
  <c r="S7474" i="8" s="1"/>
  <c r="U7474" i="8"/>
  <c r="V7474" i="8" s="1"/>
  <c r="O7475" i="8"/>
  <c r="P7475" i="8" s="1"/>
  <c r="Q7475" i="8" s="1"/>
  <c r="R7475" i="8" s="1"/>
  <c r="S7475" i="8" s="1"/>
  <c r="U7475" i="8"/>
  <c r="V7475" i="8" s="1"/>
  <c r="O7464" i="8"/>
  <c r="P7464" i="8" s="1"/>
  <c r="Q7464" i="8" s="1"/>
  <c r="R7464" i="8" s="1"/>
  <c r="S7464" i="8" s="1"/>
  <c r="U7464" i="8"/>
  <c r="V7464" i="8" s="1"/>
  <c r="O7476" i="8"/>
  <c r="P7476" i="8" s="1"/>
  <c r="Q7476" i="8" s="1"/>
  <c r="R7476" i="8" s="1"/>
  <c r="S7476" i="8" s="1"/>
  <c r="U7476" i="8"/>
  <c r="V7476" i="8" s="1"/>
  <c r="O7477" i="8"/>
  <c r="P7477" i="8" s="1"/>
  <c r="Q7477" i="8" s="1"/>
  <c r="R7477" i="8" s="1"/>
  <c r="S7477" i="8" s="1"/>
  <c r="U7477" i="8"/>
  <c r="V7477" i="8" s="1"/>
  <c r="O7478" i="8"/>
  <c r="P7478" i="8" s="1"/>
  <c r="Q7478" i="8" s="1"/>
  <c r="R7478" i="8" s="1"/>
  <c r="S7478" i="8" s="1"/>
  <c r="U7478" i="8"/>
  <c r="V7478" i="8" s="1"/>
  <c r="O7479" i="8"/>
  <c r="P7479" i="8" s="1"/>
  <c r="Q7479" i="8" s="1"/>
  <c r="R7479" i="8" s="1"/>
  <c r="S7479" i="8" s="1"/>
  <c r="U7479" i="8"/>
  <c r="V7479" i="8" s="1"/>
  <c r="O7480" i="8"/>
  <c r="P7480" i="8" s="1"/>
  <c r="Q7480" i="8" s="1"/>
  <c r="R7480" i="8" s="1"/>
  <c r="S7480" i="8" s="1"/>
  <c r="U7480" i="8"/>
  <c r="V7480" i="8" s="1"/>
  <c r="O7481" i="8"/>
  <c r="P7481" i="8" s="1"/>
  <c r="Q7481" i="8" s="1"/>
  <c r="R7481" i="8" s="1"/>
  <c r="S7481" i="8" s="1"/>
  <c r="U7481" i="8"/>
  <c r="V7481" i="8" s="1"/>
  <c r="O7482" i="8"/>
  <c r="P7482" i="8" s="1"/>
  <c r="Q7482" i="8" s="1"/>
  <c r="R7482" i="8" s="1"/>
  <c r="S7482" i="8" s="1"/>
  <c r="U7482" i="8"/>
  <c r="V7482" i="8" s="1"/>
  <c r="O7483" i="8"/>
  <c r="P7483" i="8" s="1"/>
  <c r="Q7483" i="8" s="1"/>
  <c r="R7483" i="8" s="1"/>
  <c r="S7483" i="8" s="1"/>
  <c r="U7483" i="8"/>
  <c r="V7483" i="8" s="1"/>
  <c r="O7484" i="8"/>
  <c r="P7484" i="8" s="1"/>
  <c r="Q7484" i="8" s="1"/>
  <c r="R7484" i="8" s="1"/>
  <c r="S7484" i="8" s="1"/>
  <c r="U7484" i="8"/>
  <c r="V7484" i="8" s="1"/>
  <c r="O7469" i="8"/>
  <c r="P7469" i="8" s="1"/>
  <c r="Q7469" i="8" s="1"/>
  <c r="R7469" i="8" s="1"/>
  <c r="S7469" i="8" s="1"/>
  <c r="U7469" i="8"/>
  <c r="V7469" i="8" s="1"/>
  <c r="O7485" i="8"/>
  <c r="P7485" i="8" s="1"/>
  <c r="Q7485" i="8" s="1"/>
  <c r="R7485" i="8" s="1"/>
  <c r="S7485" i="8" s="1"/>
  <c r="U7485" i="8"/>
  <c r="V7485" i="8" s="1"/>
  <c r="O7472" i="8"/>
  <c r="P7472" i="8" s="1"/>
  <c r="Q7472" i="8" s="1"/>
  <c r="R7472" i="8" s="1"/>
  <c r="S7472" i="8" s="1"/>
  <c r="U7472" i="8"/>
  <c r="V7472" i="8" s="1"/>
  <c r="O7473" i="8"/>
  <c r="P7473" i="8" s="1"/>
  <c r="Q7473" i="8" s="1"/>
  <c r="R7473" i="8" s="1"/>
  <c r="S7473" i="8" s="1"/>
  <c r="U7473" i="8"/>
  <c r="V7473" i="8" s="1"/>
  <c r="O7486" i="8"/>
  <c r="P7486" i="8" s="1"/>
  <c r="Q7486" i="8" s="1"/>
  <c r="R7486" i="8" s="1"/>
  <c r="S7486" i="8" s="1"/>
  <c r="U7486" i="8"/>
  <c r="V7486" i="8" s="1"/>
  <c r="O7487" i="8"/>
  <c r="P7487" i="8" s="1"/>
  <c r="Q7487" i="8" s="1"/>
  <c r="R7487" i="8" s="1"/>
  <c r="S7487" i="8" s="1"/>
  <c r="U7487" i="8"/>
  <c r="V7487" i="8" s="1"/>
  <c r="O7488" i="8"/>
  <c r="P7488" i="8" s="1"/>
  <c r="Q7488" i="8" s="1"/>
  <c r="R7488" i="8" s="1"/>
  <c r="S7488" i="8" s="1"/>
  <c r="U7488" i="8"/>
  <c r="V7488" i="8" s="1"/>
  <c r="O7489" i="8"/>
  <c r="P7489" i="8" s="1"/>
  <c r="Q7489" i="8" s="1"/>
  <c r="R7489" i="8" s="1"/>
  <c r="S7489" i="8" s="1"/>
  <c r="U7489" i="8"/>
  <c r="V7489" i="8" s="1"/>
  <c r="O7490" i="8"/>
  <c r="P7490" i="8" s="1"/>
  <c r="Q7490" i="8" s="1"/>
  <c r="R7490" i="8" s="1"/>
  <c r="S7490" i="8" s="1"/>
  <c r="U7490" i="8"/>
  <c r="V7490" i="8" s="1"/>
  <c r="O7491" i="8"/>
  <c r="P7491" i="8" s="1"/>
  <c r="Q7491" i="8" s="1"/>
  <c r="R7491" i="8" s="1"/>
  <c r="S7491" i="8" s="1"/>
  <c r="U7491" i="8"/>
  <c r="V7491" i="8" s="1"/>
  <c r="O7492" i="8"/>
  <c r="P7492" i="8" s="1"/>
  <c r="Q7492" i="8" s="1"/>
  <c r="R7492" i="8" s="1"/>
  <c r="S7492" i="8" s="1"/>
  <c r="U7492" i="8"/>
  <c r="V7492" i="8" s="1"/>
  <c r="O7494" i="8"/>
  <c r="P7494" i="8" s="1"/>
  <c r="Q7494" i="8" s="1"/>
  <c r="R7494" i="8" s="1"/>
  <c r="S7494" i="8" s="1"/>
  <c r="U7494" i="8"/>
  <c r="V7494" i="8" s="1"/>
  <c r="O7496" i="8"/>
  <c r="P7496" i="8" s="1"/>
  <c r="Q7496" i="8" s="1"/>
  <c r="R7496" i="8" s="1"/>
  <c r="S7496" i="8" s="1"/>
  <c r="U7496" i="8"/>
  <c r="V7496" i="8" s="1"/>
  <c r="O7497" i="8"/>
  <c r="P7497" i="8" s="1"/>
  <c r="Q7497" i="8" s="1"/>
  <c r="R7497" i="8" s="1"/>
  <c r="S7497" i="8" s="1"/>
  <c r="U7497" i="8"/>
  <c r="V7497" i="8" s="1"/>
  <c r="O7498" i="8"/>
  <c r="P7498" i="8" s="1"/>
  <c r="Q7498" i="8" s="1"/>
  <c r="R7498" i="8" s="1"/>
  <c r="S7498" i="8" s="1"/>
  <c r="U7498" i="8"/>
  <c r="V7498" i="8" s="1"/>
  <c r="O7499" i="8"/>
  <c r="P7499" i="8" s="1"/>
  <c r="Q7499" i="8" s="1"/>
  <c r="R7499" i="8" s="1"/>
  <c r="S7499" i="8" s="1"/>
  <c r="U7499" i="8"/>
  <c r="V7499" i="8" s="1"/>
  <c r="O7500" i="8"/>
  <c r="P7500" i="8" s="1"/>
  <c r="Q7500" i="8" s="1"/>
  <c r="R7500" i="8" s="1"/>
  <c r="S7500" i="8" s="1"/>
  <c r="U7500" i="8"/>
  <c r="V7500" i="8" s="1"/>
  <c r="O7501" i="8"/>
  <c r="P7501" i="8" s="1"/>
  <c r="Q7501" i="8" s="1"/>
  <c r="R7501" i="8" s="1"/>
  <c r="S7501" i="8" s="1"/>
  <c r="U7501" i="8"/>
  <c r="V7501" i="8" s="1"/>
  <c r="O7502" i="8"/>
  <c r="P7502" i="8" s="1"/>
  <c r="Q7502" i="8" s="1"/>
  <c r="R7502" i="8" s="1"/>
  <c r="S7502" i="8" s="1"/>
  <c r="U7502" i="8"/>
  <c r="V7502" i="8" s="1"/>
  <c r="O7503" i="8"/>
  <c r="P7503" i="8" s="1"/>
  <c r="Q7503" i="8" s="1"/>
  <c r="R7503" i="8" s="1"/>
  <c r="S7503" i="8" s="1"/>
  <c r="U7503" i="8"/>
  <c r="V7503" i="8" s="1"/>
  <c r="O7504" i="8"/>
  <c r="P7504" i="8" s="1"/>
  <c r="Q7504" i="8" s="1"/>
  <c r="R7504" i="8" s="1"/>
  <c r="S7504" i="8" s="1"/>
  <c r="U7504" i="8"/>
  <c r="V7504" i="8" s="1"/>
  <c r="O7505" i="8"/>
  <c r="P7505" i="8" s="1"/>
  <c r="Q7505" i="8" s="1"/>
  <c r="R7505" i="8" s="1"/>
  <c r="S7505" i="8" s="1"/>
  <c r="U7505" i="8"/>
  <c r="V7505" i="8" s="1"/>
  <c r="O7507" i="8"/>
  <c r="P7507" i="8" s="1"/>
  <c r="Q7507" i="8" s="1"/>
  <c r="R7507" i="8" s="1"/>
  <c r="S7507" i="8" s="1"/>
  <c r="U7507" i="8"/>
  <c r="V7507" i="8" s="1"/>
  <c r="O7509" i="8"/>
  <c r="P7509" i="8" s="1"/>
  <c r="Q7509" i="8" s="1"/>
  <c r="R7509" i="8" s="1"/>
  <c r="S7509" i="8" s="1"/>
  <c r="U7509" i="8"/>
  <c r="V7509" i="8" s="1"/>
  <c r="O7510" i="8"/>
  <c r="P7510" i="8" s="1"/>
  <c r="Q7510" i="8" s="1"/>
  <c r="R7510" i="8" s="1"/>
  <c r="S7510" i="8" s="1"/>
  <c r="U7510" i="8"/>
  <c r="V7510" i="8" s="1"/>
  <c r="O7511" i="8"/>
  <c r="P7511" i="8" s="1"/>
  <c r="Q7511" i="8" s="1"/>
  <c r="R7511" i="8" s="1"/>
  <c r="S7511" i="8" s="1"/>
  <c r="U7511" i="8"/>
  <c r="V7511" i="8" s="1"/>
  <c r="O7512" i="8"/>
  <c r="P7512" i="8" s="1"/>
  <c r="Q7512" i="8" s="1"/>
  <c r="R7512" i="8" s="1"/>
  <c r="S7512" i="8" s="1"/>
  <c r="U7512" i="8"/>
  <c r="V7512" i="8" s="1"/>
  <c r="O7514" i="8"/>
  <c r="P7514" i="8" s="1"/>
  <c r="Q7514" i="8" s="1"/>
  <c r="R7514" i="8" s="1"/>
  <c r="S7514" i="8" s="1"/>
  <c r="U7514" i="8"/>
  <c r="V7514" i="8" s="1"/>
  <c r="O7515" i="8"/>
  <c r="P7515" i="8" s="1"/>
  <c r="Q7515" i="8" s="1"/>
  <c r="R7515" i="8" s="1"/>
  <c r="S7515" i="8" s="1"/>
  <c r="U7515" i="8"/>
  <c r="V7515" i="8" s="1"/>
  <c r="O7519" i="8"/>
  <c r="P7519" i="8" s="1"/>
  <c r="Q7519" i="8" s="1"/>
  <c r="R7519" i="8" s="1"/>
  <c r="S7519" i="8" s="1"/>
  <c r="U7519" i="8"/>
  <c r="V7519" i="8" s="1"/>
  <c r="O7521" i="8"/>
  <c r="P7521" i="8" s="1"/>
  <c r="Q7521" i="8" s="1"/>
  <c r="R7521" i="8" s="1"/>
  <c r="S7521" i="8" s="1"/>
  <c r="U7521" i="8"/>
  <c r="V7521" i="8" s="1"/>
  <c r="O7493" i="8"/>
  <c r="P7493" i="8" s="1"/>
  <c r="Q7493" i="8" s="1"/>
  <c r="R7493" i="8" s="1"/>
  <c r="S7493" i="8" s="1"/>
  <c r="U7493" i="8"/>
  <c r="V7493" i="8" s="1"/>
  <c r="O7495" i="8"/>
  <c r="P7495" i="8" s="1"/>
  <c r="Q7495" i="8" s="1"/>
  <c r="R7495" i="8" s="1"/>
  <c r="S7495" i="8" s="1"/>
  <c r="U7495" i="8"/>
  <c r="V7495" i="8" s="1"/>
  <c r="O7523" i="8"/>
  <c r="P7523" i="8" s="1"/>
  <c r="Q7523" i="8" s="1"/>
  <c r="R7523" i="8" s="1"/>
  <c r="S7523" i="8" s="1"/>
  <c r="U7523" i="8"/>
  <c r="V7523" i="8" s="1"/>
  <c r="O7524" i="8"/>
  <c r="P7524" i="8" s="1"/>
  <c r="Q7524" i="8" s="1"/>
  <c r="R7524" i="8" s="1"/>
  <c r="S7524" i="8" s="1"/>
  <c r="U7524" i="8"/>
  <c r="V7524" i="8" s="1"/>
  <c r="O7525" i="8"/>
  <c r="P7525" i="8" s="1"/>
  <c r="Q7525" i="8" s="1"/>
  <c r="R7525" i="8" s="1"/>
  <c r="S7525" i="8" s="1"/>
  <c r="U7525" i="8"/>
  <c r="V7525" i="8" s="1"/>
  <c r="O7526" i="8"/>
  <c r="P7526" i="8" s="1"/>
  <c r="Q7526" i="8" s="1"/>
  <c r="R7526" i="8" s="1"/>
  <c r="S7526" i="8" s="1"/>
  <c r="U7526" i="8"/>
  <c r="V7526" i="8" s="1"/>
  <c r="O7527" i="8"/>
  <c r="P7527" i="8" s="1"/>
  <c r="Q7527" i="8" s="1"/>
  <c r="R7527" i="8" s="1"/>
  <c r="S7527" i="8" s="1"/>
  <c r="U7527" i="8"/>
  <c r="V7527" i="8" s="1"/>
  <c r="O7506" i="8"/>
  <c r="P7506" i="8" s="1"/>
  <c r="Q7506" i="8" s="1"/>
  <c r="R7506" i="8" s="1"/>
  <c r="S7506" i="8" s="1"/>
  <c r="U7506" i="8"/>
  <c r="V7506" i="8" s="1"/>
  <c r="O7528" i="8"/>
  <c r="P7528" i="8" s="1"/>
  <c r="Q7528" i="8" s="1"/>
  <c r="R7528" i="8" s="1"/>
  <c r="S7528" i="8" s="1"/>
  <c r="U7528" i="8"/>
  <c r="V7528" i="8" s="1"/>
  <c r="O7529" i="8"/>
  <c r="P7529" i="8" s="1"/>
  <c r="Q7529" i="8" s="1"/>
  <c r="R7529" i="8" s="1"/>
  <c r="S7529" i="8" s="1"/>
  <c r="U7529" i="8"/>
  <c r="V7529" i="8" s="1"/>
  <c r="O7530" i="8"/>
  <c r="P7530" i="8" s="1"/>
  <c r="Q7530" i="8" s="1"/>
  <c r="R7530" i="8" s="1"/>
  <c r="S7530" i="8" s="1"/>
  <c r="U7530" i="8"/>
  <c r="V7530" i="8" s="1"/>
  <c r="O7531" i="8"/>
  <c r="P7531" i="8" s="1"/>
  <c r="Q7531" i="8" s="1"/>
  <c r="R7531" i="8" s="1"/>
  <c r="S7531" i="8" s="1"/>
  <c r="U7531" i="8"/>
  <c r="V7531" i="8" s="1"/>
  <c r="O7508" i="8"/>
  <c r="P7508" i="8" s="1"/>
  <c r="Q7508" i="8" s="1"/>
  <c r="R7508" i="8" s="1"/>
  <c r="S7508" i="8" s="1"/>
  <c r="U7508" i="8"/>
  <c r="V7508" i="8" s="1"/>
  <c r="O7513" i="8"/>
  <c r="P7513" i="8" s="1"/>
  <c r="Q7513" i="8" s="1"/>
  <c r="R7513" i="8" s="1"/>
  <c r="S7513" i="8" s="1"/>
  <c r="U7513" i="8"/>
  <c r="V7513" i="8" s="1"/>
  <c r="O7516" i="8"/>
  <c r="P7516" i="8" s="1"/>
  <c r="Q7516" i="8" s="1"/>
  <c r="R7516" i="8" s="1"/>
  <c r="S7516" i="8" s="1"/>
  <c r="U7516" i="8"/>
  <c r="V7516" i="8" s="1"/>
  <c r="O7517" i="8"/>
  <c r="P7517" i="8" s="1"/>
  <c r="Q7517" i="8" s="1"/>
  <c r="R7517" i="8" s="1"/>
  <c r="S7517" i="8" s="1"/>
  <c r="U7517" i="8"/>
  <c r="V7517" i="8" s="1"/>
  <c r="O7518" i="8"/>
  <c r="P7518" i="8" s="1"/>
  <c r="Q7518" i="8" s="1"/>
  <c r="R7518" i="8" s="1"/>
  <c r="S7518" i="8" s="1"/>
  <c r="U7518" i="8"/>
  <c r="V7518" i="8" s="1"/>
  <c r="O7520" i="8"/>
  <c r="P7520" i="8" s="1"/>
  <c r="Q7520" i="8" s="1"/>
  <c r="R7520" i="8" s="1"/>
  <c r="S7520" i="8" s="1"/>
  <c r="U7520" i="8"/>
  <c r="V7520" i="8" s="1"/>
  <c r="O7522" i="8"/>
  <c r="P7522" i="8" s="1"/>
  <c r="Q7522" i="8" s="1"/>
  <c r="R7522" i="8" s="1"/>
  <c r="S7522" i="8" s="1"/>
  <c r="U7522" i="8"/>
  <c r="V7522" i="8" s="1"/>
  <c r="O7532" i="8"/>
  <c r="P7532" i="8" s="1"/>
  <c r="Q7532" i="8" s="1"/>
  <c r="R7532" i="8" s="1"/>
  <c r="S7532" i="8" s="1"/>
  <c r="U7532" i="8"/>
  <c r="V7532" i="8" s="1"/>
  <c r="O7533" i="8"/>
  <c r="P7533" i="8" s="1"/>
  <c r="Q7533" i="8" s="1"/>
  <c r="R7533" i="8" s="1"/>
  <c r="S7533" i="8" s="1"/>
  <c r="U7533" i="8"/>
  <c r="V7533" i="8" s="1"/>
  <c r="O7534" i="8"/>
  <c r="P7534" i="8" s="1"/>
  <c r="Q7534" i="8" s="1"/>
  <c r="R7534" i="8" s="1"/>
  <c r="S7534" i="8" s="1"/>
  <c r="U7534" i="8"/>
  <c r="V7534" i="8" s="1"/>
  <c r="O7535" i="8"/>
  <c r="P7535" i="8" s="1"/>
  <c r="Q7535" i="8" s="1"/>
  <c r="R7535" i="8" s="1"/>
  <c r="S7535" i="8" s="1"/>
  <c r="U7535" i="8"/>
  <c r="V7535" i="8" s="1"/>
  <c r="O7537" i="8"/>
  <c r="P7537" i="8" s="1"/>
  <c r="Q7537" i="8" s="1"/>
  <c r="R7537" i="8" s="1"/>
  <c r="S7537" i="8" s="1"/>
  <c r="U7537" i="8"/>
  <c r="V7537" i="8" s="1"/>
  <c r="O7538" i="8"/>
  <c r="P7538" i="8" s="1"/>
  <c r="Q7538" i="8" s="1"/>
  <c r="R7538" i="8" s="1"/>
  <c r="S7538" i="8" s="1"/>
  <c r="U7538" i="8"/>
  <c r="V7538" i="8" s="1"/>
  <c r="O7539" i="8"/>
  <c r="P7539" i="8" s="1"/>
  <c r="Q7539" i="8" s="1"/>
  <c r="R7539" i="8" s="1"/>
  <c r="S7539" i="8" s="1"/>
  <c r="U7539" i="8"/>
  <c r="V7539" i="8" s="1"/>
  <c r="O7540" i="8"/>
  <c r="P7540" i="8" s="1"/>
  <c r="Q7540" i="8" s="1"/>
  <c r="R7540" i="8" s="1"/>
  <c r="S7540" i="8" s="1"/>
  <c r="U7540" i="8"/>
  <c r="V7540" i="8" s="1"/>
  <c r="O7541" i="8"/>
  <c r="P7541" i="8" s="1"/>
  <c r="Q7541" i="8" s="1"/>
  <c r="R7541" i="8" s="1"/>
  <c r="S7541" i="8" s="1"/>
  <c r="U7541" i="8"/>
  <c r="V7541" i="8" s="1"/>
  <c r="O7542" i="8"/>
  <c r="P7542" i="8" s="1"/>
  <c r="Q7542" i="8" s="1"/>
  <c r="R7542" i="8" s="1"/>
  <c r="S7542" i="8" s="1"/>
  <c r="U7542" i="8"/>
  <c r="V7542" i="8" s="1"/>
  <c r="O7543" i="8"/>
  <c r="P7543" i="8" s="1"/>
  <c r="Q7543" i="8" s="1"/>
  <c r="R7543" i="8" s="1"/>
  <c r="S7543" i="8" s="1"/>
  <c r="U7543" i="8"/>
  <c r="V7543" i="8" s="1"/>
  <c r="O7544" i="8"/>
  <c r="P7544" i="8" s="1"/>
  <c r="Q7544" i="8" s="1"/>
  <c r="R7544" i="8" s="1"/>
  <c r="S7544" i="8" s="1"/>
  <c r="U7544" i="8"/>
  <c r="V7544" i="8" s="1"/>
  <c r="O7546" i="8"/>
  <c r="P7546" i="8" s="1"/>
  <c r="Q7546" i="8" s="1"/>
  <c r="R7546" i="8" s="1"/>
  <c r="S7546" i="8" s="1"/>
  <c r="U7546" i="8"/>
  <c r="V7546" i="8" s="1"/>
  <c r="O7547" i="8"/>
  <c r="P7547" i="8" s="1"/>
  <c r="Q7547" i="8" s="1"/>
  <c r="R7547" i="8" s="1"/>
  <c r="S7547" i="8" s="1"/>
  <c r="U7547" i="8"/>
  <c r="V7547" i="8" s="1"/>
  <c r="O7548" i="8"/>
  <c r="P7548" i="8" s="1"/>
  <c r="Q7548" i="8" s="1"/>
  <c r="R7548" i="8" s="1"/>
  <c r="S7548" i="8" s="1"/>
  <c r="U7548" i="8"/>
  <c r="V7548" i="8" s="1"/>
  <c r="O7550" i="8"/>
  <c r="P7550" i="8" s="1"/>
  <c r="Q7550" i="8" s="1"/>
  <c r="R7550" i="8" s="1"/>
  <c r="S7550" i="8" s="1"/>
  <c r="U7550" i="8"/>
  <c r="V7550" i="8" s="1"/>
  <c r="O7551" i="8"/>
  <c r="P7551" i="8" s="1"/>
  <c r="Q7551" i="8" s="1"/>
  <c r="R7551" i="8" s="1"/>
  <c r="S7551" i="8" s="1"/>
  <c r="U7551" i="8"/>
  <c r="V7551" i="8" s="1"/>
  <c r="O7557" i="8"/>
  <c r="P7557" i="8" s="1"/>
  <c r="Q7557" i="8" s="1"/>
  <c r="R7557" i="8" s="1"/>
  <c r="S7557" i="8" s="1"/>
  <c r="U7557" i="8"/>
  <c r="V7557" i="8" s="1"/>
  <c r="O7536" i="8"/>
  <c r="P7536" i="8" s="1"/>
  <c r="Q7536" i="8" s="1"/>
  <c r="R7536" i="8" s="1"/>
  <c r="S7536" i="8" s="1"/>
  <c r="U7536" i="8"/>
  <c r="V7536" i="8" s="1"/>
  <c r="O7545" i="8"/>
  <c r="P7545" i="8" s="1"/>
  <c r="Q7545" i="8" s="1"/>
  <c r="R7545" i="8" s="1"/>
  <c r="S7545" i="8" s="1"/>
  <c r="U7545" i="8"/>
  <c r="V7545" i="8" s="1"/>
  <c r="O7549" i="8"/>
  <c r="P7549" i="8" s="1"/>
  <c r="Q7549" i="8" s="1"/>
  <c r="R7549" i="8" s="1"/>
  <c r="S7549" i="8" s="1"/>
  <c r="U7549" i="8"/>
  <c r="V7549" i="8" s="1"/>
  <c r="O7552" i="8"/>
  <c r="P7552" i="8" s="1"/>
  <c r="Q7552" i="8" s="1"/>
  <c r="R7552" i="8" s="1"/>
  <c r="S7552" i="8" s="1"/>
  <c r="U7552" i="8"/>
  <c r="V7552" i="8" s="1"/>
  <c r="O7553" i="8"/>
  <c r="P7553" i="8" s="1"/>
  <c r="Q7553" i="8" s="1"/>
  <c r="R7553" i="8" s="1"/>
  <c r="S7553" i="8" s="1"/>
  <c r="U7553" i="8"/>
  <c r="V7553" i="8" s="1"/>
  <c r="O7554" i="8"/>
  <c r="P7554" i="8" s="1"/>
  <c r="Q7554" i="8" s="1"/>
  <c r="R7554" i="8" s="1"/>
  <c r="S7554" i="8" s="1"/>
  <c r="U7554" i="8"/>
  <c r="V7554" i="8" s="1"/>
  <c r="O7555" i="8"/>
  <c r="P7555" i="8" s="1"/>
  <c r="Q7555" i="8" s="1"/>
  <c r="R7555" i="8" s="1"/>
  <c r="S7555" i="8" s="1"/>
  <c r="U7555" i="8"/>
  <c r="V7555" i="8" s="1"/>
  <c r="O7556" i="8"/>
  <c r="P7556" i="8" s="1"/>
  <c r="Q7556" i="8" s="1"/>
  <c r="R7556" i="8" s="1"/>
  <c r="S7556" i="8" s="1"/>
  <c r="U7556" i="8"/>
  <c r="V7556" i="8" s="1"/>
  <c r="O7558" i="8"/>
  <c r="P7558" i="8" s="1"/>
  <c r="Q7558" i="8" s="1"/>
  <c r="R7558" i="8" s="1"/>
  <c r="S7558" i="8" s="1"/>
  <c r="U7558" i="8"/>
  <c r="V7558" i="8" s="1"/>
  <c r="O7577" i="8"/>
  <c r="P7577" i="8" s="1"/>
  <c r="Q7577" i="8" s="1"/>
  <c r="R7577" i="8" s="1"/>
  <c r="S7577" i="8" s="1"/>
  <c r="U7577" i="8"/>
  <c r="V7577" i="8" s="1"/>
  <c r="O7578" i="8"/>
  <c r="P7578" i="8" s="1"/>
  <c r="Q7578" i="8" s="1"/>
  <c r="R7578" i="8" s="1"/>
  <c r="S7578" i="8" s="1"/>
  <c r="U7578" i="8"/>
  <c r="V7578" i="8" s="1"/>
  <c r="O7579" i="8"/>
  <c r="P7579" i="8" s="1"/>
  <c r="Q7579" i="8" s="1"/>
  <c r="R7579" i="8" s="1"/>
  <c r="S7579" i="8" s="1"/>
  <c r="U7579" i="8"/>
  <c r="V7579" i="8" s="1"/>
  <c r="O7580" i="8"/>
  <c r="P7580" i="8" s="1"/>
  <c r="Q7580" i="8" s="1"/>
  <c r="R7580" i="8" s="1"/>
  <c r="S7580" i="8" s="1"/>
  <c r="U7580" i="8"/>
  <c r="V7580" i="8" s="1"/>
  <c r="O7581" i="8"/>
  <c r="P7581" i="8" s="1"/>
  <c r="Q7581" i="8" s="1"/>
  <c r="R7581" i="8" s="1"/>
  <c r="S7581" i="8" s="1"/>
  <c r="U7581" i="8"/>
  <c r="V7581" i="8" s="1"/>
  <c r="O7582" i="8"/>
  <c r="P7582" i="8" s="1"/>
  <c r="Q7582" i="8" s="1"/>
  <c r="R7582" i="8" s="1"/>
  <c r="S7582" i="8" s="1"/>
  <c r="U7582" i="8"/>
  <c r="V7582" i="8" s="1"/>
  <c r="O7583" i="8"/>
  <c r="P7583" i="8" s="1"/>
  <c r="Q7583" i="8" s="1"/>
  <c r="R7583" i="8" s="1"/>
  <c r="S7583" i="8" s="1"/>
  <c r="U7583" i="8"/>
  <c r="V7583" i="8" s="1"/>
  <c r="O7585" i="8"/>
  <c r="P7585" i="8" s="1"/>
  <c r="Q7585" i="8" s="1"/>
  <c r="R7585" i="8" s="1"/>
  <c r="S7585" i="8" s="1"/>
  <c r="U7585" i="8"/>
  <c r="V7585" i="8" s="1"/>
  <c r="O7587" i="8"/>
  <c r="P7587" i="8" s="1"/>
  <c r="Q7587" i="8" s="1"/>
  <c r="R7587" i="8" s="1"/>
  <c r="S7587" i="8" s="1"/>
  <c r="U7587" i="8"/>
  <c r="V7587" i="8" s="1"/>
  <c r="O7588" i="8"/>
  <c r="P7588" i="8" s="1"/>
  <c r="Q7588" i="8" s="1"/>
  <c r="R7588" i="8" s="1"/>
  <c r="S7588" i="8" s="1"/>
  <c r="U7588" i="8"/>
  <c r="V7588" i="8" s="1"/>
  <c r="O7584" i="8"/>
  <c r="P7584" i="8" s="1"/>
  <c r="Q7584" i="8" s="1"/>
  <c r="R7584" i="8" s="1"/>
  <c r="S7584" i="8" s="1"/>
  <c r="U7584" i="8"/>
  <c r="V7584" i="8" s="1"/>
  <c r="O7586" i="8"/>
  <c r="P7586" i="8" s="1"/>
  <c r="Q7586" i="8" s="1"/>
  <c r="R7586" i="8" s="1"/>
  <c r="S7586" i="8" s="1"/>
  <c r="U7586" i="8"/>
  <c r="V7586" i="8" s="1"/>
  <c r="O7589" i="8"/>
  <c r="P7589" i="8" s="1"/>
  <c r="Q7589" i="8" s="1"/>
  <c r="R7589" i="8" s="1"/>
  <c r="S7589" i="8" s="1"/>
  <c r="U7589" i="8"/>
  <c r="V7589" i="8" s="1"/>
  <c r="O7590" i="8"/>
  <c r="P7590" i="8" s="1"/>
  <c r="Q7590" i="8" s="1"/>
  <c r="R7590" i="8" s="1"/>
  <c r="S7590" i="8" s="1"/>
  <c r="U7590" i="8"/>
  <c r="V7590" i="8" s="1"/>
  <c r="O7591" i="8"/>
  <c r="P7591" i="8" s="1"/>
  <c r="Q7591" i="8" s="1"/>
  <c r="R7591" i="8" s="1"/>
  <c r="S7591" i="8" s="1"/>
  <c r="U7591" i="8"/>
  <c r="V7591" i="8" s="1"/>
  <c r="O7592" i="8"/>
  <c r="P7592" i="8" s="1"/>
  <c r="Q7592" i="8" s="1"/>
  <c r="R7592" i="8" s="1"/>
  <c r="S7592" i="8" s="1"/>
  <c r="U7592" i="8"/>
  <c r="V7592" i="8" s="1"/>
  <c r="O7593" i="8"/>
  <c r="P7593" i="8" s="1"/>
  <c r="Q7593" i="8" s="1"/>
  <c r="R7593" i="8" s="1"/>
  <c r="S7593" i="8" s="1"/>
  <c r="U7593" i="8"/>
  <c r="V7593" i="8" s="1"/>
  <c r="O7594" i="8"/>
  <c r="P7594" i="8" s="1"/>
  <c r="Q7594" i="8" s="1"/>
  <c r="R7594" i="8" s="1"/>
  <c r="S7594" i="8" s="1"/>
  <c r="U7594" i="8"/>
  <c r="V7594" i="8" s="1"/>
  <c r="O7595" i="8"/>
  <c r="P7595" i="8" s="1"/>
  <c r="Q7595" i="8" s="1"/>
  <c r="R7595" i="8" s="1"/>
  <c r="S7595" i="8" s="1"/>
  <c r="U7595" i="8"/>
  <c r="V7595" i="8" s="1"/>
  <c r="O7596" i="8"/>
  <c r="P7596" i="8" s="1"/>
  <c r="Q7596" i="8" s="1"/>
  <c r="R7596" i="8" s="1"/>
  <c r="S7596" i="8" s="1"/>
  <c r="U7596" i="8"/>
  <c r="V7596" i="8" s="1"/>
  <c r="O7597" i="8"/>
  <c r="P7597" i="8" s="1"/>
  <c r="Q7597" i="8" s="1"/>
  <c r="R7597" i="8" s="1"/>
  <c r="S7597" i="8" s="1"/>
  <c r="U7597" i="8"/>
  <c r="V7597" i="8" s="1"/>
  <c r="O7598" i="8"/>
  <c r="P7598" i="8" s="1"/>
  <c r="Q7598" i="8" s="1"/>
  <c r="R7598" i="8" s="1"/>
  <c r="S7598" i="8" s="1"/>
  <c r="U7598" i="8"/>
  <c r="V7598" i="8" s="1"/>
  <c r="O7599" i="8"/>
  <c r="P7599" i="8" s="1"/>
  <c r="Q7599" i="8" s="1"/>
  <c r="R7599" i="8" s="1"/>
  <c r="S7599" i="8" s="1"/>
  <c r="U7599" i="8"/>
  <c r="V7599" i="8" s="1"/>
  <c r="O7600" i="8"/>
  <c r="P7600" i="8" s="1"/>
  <c r="Q7600" i="8" s="1"/>
  <c r="R7600" i="8" s="1"/>
  <c r="S7600" i="8" s="1"/>
  <c r="U7600" i="8"/>
  <c r="V7600" i="8" s="1"/>
  <c r="O7602" i="8"/>
  <c r="P7602" i="8" s="1"/>
  <c r="Q7602" i="8" s="1"/>
  <c r="R7602" i="8" s="1"/>
  <c r="S7602" i="8" s="1"/>
  <c r="U7602" i="8"/>
  <c r="V7602" i="8" s="1"/>
  <c r="O7604" i="8"/>
  <c r="P7604" i="8" s="1"/>
  <c r="Q7604" i="8" s="1"/>
  <c r="R7604" i="8" s="1"/>
  <c r="S7604" i="8" s="1"/>
  <c r="U7604" i="8"/>
  <c r="V7604" i="8" s="1"/>
  <c r="O7606" i="8"/>
  <c r="P7606" i="8" s="1"/>
  <c r="Q7606" i="8" s="1"/>
  <c r="R7606" i="8" s="1"/>
  <c r="S7606" i="8" s="1"/>
  <c r="U7606" i="8"/>
  <c r="V7606" i="8" s="1"/>
  <c r="O7607" i="8"/>
  <c r="P7607" i="8" s="1"/>
  <c r="Q7607" i="8" s="1"/>
  <c r="R7607" i="8" s="1"/>
  <c r="S7607" i="8" s="1"/>
  <c r="U7607" i="8"/>
  <c r="V7607" i="8" s="1"/>
  <c r="O7601" i="8"/>
  <c r="P7601" i="8" s="1"/>
  <c r="Q7601" i="8" s="1"/>
  <c r="R7601" i="8" s="1"/>
  <c r="S7601" i="8" s="1"/>
  <c r="U7601" i="8"/>
  <c r="V7601" i="8" s="1"/>
  <c r="O7608" i="8"/>
  <c r="P7608" i="8" s="1"/>
  <c r="Q7608" i="8" s="1"/>
  <c r="R7608" i="8" s="1"/>
  <c r="S7608" i="8" s="1"/>
  <c r="U7608" i="8"/>
  <c r="V7608" i="8" s="1"/>
  <c r="O7603" i="8"/>
  <c r="P7603" i="8" s="1"/>
  <c r="Q7603" i="8" s="1"/>
  <c r="R7603" i="8" s="1"/>
  <c r="S7603" i="8" s="1"/>
  <c r="U7603" i="8"/>
  <c r="V7603" i="8" s="1"/>
  <c r="O7609" i="8"/>
  <c r="P7609" i="8" s="1"/>
  <c r="Q7609" i="8" s="1"/>
  <c r="R7609" i="8" s="1"/>
  <c r="S7609" i="8" s="1"/>
  <c r="U7609" i="8"/>
  <c r="V7609" i="8" s="1"/>
  <c r="O7605" i="8"/>
  <c r="P7605" i="8" s="1"/>
  <c r="Q7605" i="8" s="1"/>
  <c r="R7605" i="8" s="1"/>
  <c r="S7605" i="8" s="1"/>
  <c r="U7605" i="8"/>
  <c r="V7605" i="8" s="1"/>
  <c r="O7610" i="8"/>
  <c r="P7610" i="8" s="1"/>
  <c r="Q7610" i="8" s="1"/>
  <c r="R7610" i="8" s="1"/>
  <c r="S7610" i="8" s="1"/>
  <c r="U7610" i="8"/>
  <c r="V7610" i="8" s="1"/>
  <c r="O7611" i="8"/>
  <c r="P7611" i="8" s="1"/>
  <c r="Q7611" i="8" s="1"/>
  <c r="R7611" i="8" s="1"/>
  <c r="S7611" i="8" s="1"/>
  <c r="U7611" i="8"/>
  <c r="V7611" i="8" s="1"/>
  <c r="O7612" i="8"/>
  <c r="P7612" i="8" s="1"/>
  <c r="Q7612" i="8" s="1"/>
  <c r="R7612" i="8" s="1"/>
  <c r="S7612" i="8" s="1"/>
  <c r="U7612" i="8"/>
  <c r="V7612" i="8" s="1"/>
  <c r="O7632" i="8"/>
  <c r="P7632" i="8" s="1"/>
  <c r="Q7632" i="8" s="1"/>
  <c r="R7632" i="8" s="1"/>
  <c r="S7632" i="8" s="1"/>
  <c r="U7632" i="8"/>
  <c r="V7632" i="8" s="1"/>
  <c r="O7633" i="8"/>
  <c r="P7633" i="8" s="1"/>
  <c r="Q7633" i="8" s="1"/>
  <c r="R7633" i="8" s="1"/>
  <c r="S7633" i="8" s="1"/>
  <c r="U7633" i="8"/>
  <c r="V7633" i="8" s="1"/>
  <c r="O7634" i="8"/>
  <c r="P7634" i="8" s="1"/>
  <c r="Q7634" i="8" s="1"/>
  <c r="R7634" i="8" s="1"/>
  <c r="S7634" i="8" s="1"/>
  <c r="U7634" i="8"/>
  <c r="V7634" i="8" s="1"/>
  <c r="O7635" i="8"/>
  <c r="P7635" i="8" s="1"/>
  <c r="Q7635" i="8" s="1"/>
  <c r="R7635" i="8" s="1"/>
  <c r="S7635" i="8" s="1"/>
  <c r="U7635" i="8"/>
  <c r="V7635" i="8" s="1"/>
  <c r="O7636" i="8"/>
  <c r="P7636" i="8" s="1"/>
  <c r="Q7636" i="8" s="1"/>
  <c r="R7636" i="8" s="1"/>
  <c r="S7636" i="8" s="1"/>
  <c r="U7636" i="8"/>
  <c r="V7636" i="8" s="1"/>
  <c r="O7637" i="8"/>
  <c r="P7637" i="8" s="1"/>
  <c r="Q7637" i="8" s="1"/>
  <c r="R7637" i="8" s="1"/>
  <c r="S7637" i="8" s="1"/>
  <c r="U7637" i="8"/>
  <c r="V7637" i="8" s="1"/>
  <c r="O7638" i="8"/>
  <c r="P7638" i="8" s="1"/>
  <c r="Q7638" i="8" s="1"/>
  <c r="R7638" i="8" s="1"/>
  <c r="S7638" i="8" s="1"/>
  <c r="U7638" i="8"/>
  <c r="V7638" i="8" s="1"/>
  <c r="O7639" i="8"/>
  <c r="P7639" i="8" s="1"/>
  <c r="Q7639" i="8" s="1"/>
  <c r="R7639" i="8" s="1"/>
  <c r="S7639" i="8" s="1"/>
  <c r="U7639" i="8"/>
  <c r="V7639" i="8" s="1"/>
  <c r="O7640" i="8"/>
  <c r="P7640" i="8" s="1"/>
  <c r="Q7640" i="8" s="1"/>
  <c r="R7640" i="8" s="1"/>
  <c r="S7640" i="8" s="1"/>
  <c r="U7640" i="8"/>
  <c r="V7640" i="8" s="1"/>
  <c r="O7641" i="8"/>
  <c r="P7641" i="8" s="1"/>
  <c r="Q7641" i="8" s="1"/>
  <c r="R7641" i="8" s="1"/>
  <c r="S7641" i="8" s="1"/>
  <c r="U7641" i="8"/>
  <c r="V7641" i="8" s="1"/>
  <c r="O7642" i="8"/>
  <c r="P7642" i="8" s="1"/>
  <c r="Q7642" i="8" s="1"/>
  <c r="R7642" i="8" s="1"/>
  <c r="S7642" i="8" s="1"/>
  <c r="U7642" i="8"/>
  <c r="V7642" i="8" s="1"/>
  <c r="O7643" i="8"/>
  <c r="P7643" i="8" s="1"/>
  <c r="Q7643" i="8" s="1"/>
  <c r="R7643" i="8" s="1"/>
  <c r="S7643" i="8" s="1"/>
  <c r="U7643" i="8"/>
  <c r="V7643" i="8" s="1"/>
  <c r="O7644" i="8"/>
  <c r="P7644" i="8" s="1"/>
  <c r="Q7644" i="8" s="1"/>
  <c r="R7644" i="8" s="1"/>
  <c r="S7644" i="8" s="1"/>
  <c r="U7644" i="8"/>
  <c r="V7644" i="8" s="1"/>
  <c r="O7645" i="8"/>
  <c r="P7645" i="8" s="1"/>
  <c r="Q7645" i="8" s="1"/>
  <c r="R7645" i="8" s="1"/>
  <c r="S7645" i="8" s="1"/>
  <c r="U7645" i="8"/>
  <c r="V7645" i="8" s="1"/>
  <c r="O7646" i="8"/>
  <c r="P7646" i="8" s="1"/>
  <c r="Q7646" i="8" s="1"/>
  <c r="R7646" i="8" s="1"/>
  <c r="S7646" i="8" s="1"/>
  <c r="U7646" i="8"/>
  <c r="V7646" i="8" s="1"/>
  <c r="O7647" i="8"/>
  <c r="P7647" i="8" s="1"/>
  <c r="Q7647" i="8" s="1"/>
  <c r="R7647" i="8" s="1"/>
  <c r="S7647" i="8" s="1"/>
  <c r="U7647" i="8"/>
  <c r="V7647" i="8" s="1"/>
  <c r="O7648" i="8"/>
  <c r="P7648" i="8" s="1"/>
  <c r="Q7648" i="8" s="1"/>
  <c r="R7648" i="8" s="1"/>
  <c r="S7648" i="8" s="1"/>
  <c r="U7648" i="8"/>
  <c r="V7648" i="8" s="1"/>
  <c r="O7649" i="8"/>
  <c r="P7649" i="8" s="1"/>
  <c r="Q7649" i="8" s="1"/>
  <c r="R7649" i="8" s="1"/>
  <c r="S7649" i="8" s="1"/>
  <c r="U7649" i="8"/>
  <c r="V7649" i="8" s="1"/>
  <c r="O7650" i="8"/>
  <c r="P7650" i="8" s="1"/>
  <c r="Q7650" i="8" s="1"/>
  <c r="R7650" i="8" s="1"/>
  <c r="S7650" i="8" s="1"/>
  <c r="U7650" i="8"/>
  <c r="V7650" i="8" s="1"/>
  <c r="O7651" i="8"/>
  <c r="P7651" i="8" s="1"/>
  <c r="Q7651" i="8" s="1"/>
  <c r="R7651" i="8" s="1"/>
  <c r="S7651" i="8" s="1"/>
  <c r="U7651" i="8"/>
  <c r="V7651" i="8" s="1"/>
  <c r="O7652" i="8"/>
  <c r="P7652" i="8" s="1"/>
  <c r="Q7652" i="8" s="1"/>
  <c r="R7652" i="8" s="1"/>
  <c r="S7652" i="8" s="1"/>
  <c r="U7652" i="8"/>
  <c r="V7652" i="8" s="1"/>
  <c r="O7653" i="8"/>
  <c r="P7653" i="8" s="1"/>
  <c r="Q7653" i="8" s="1"/>
  <c r="R7653" i="8" s="1"/>
  <c r="S7653" i="8" s="1"/>
  <c r="U7653" i="8"/>
  <c r="V7653" i="8" s="1"/>
  <c r="O7654" i="8"/>
  <c r="P7654" i="8" s="1"/>
  <c r="Q7654" i="8" s="1"/>
  <c r="R7654" i="8" s="1"/>
  <c r="S7654" i="8" s="1"/>
  <c r="U7654" i="8"/>
  <c r="V7654" i="8" s="1"/>
  <c r="O7655" i="8"/>
  <c r="P7655" i="8" s="1"/>
  <c r="Q7655" i="8" s="1"/>
  <c r="R7655" i="8" s="1"/>
  <c r="S7655" i="8" s="1"/>
  <c r="U7655" i="8"/>
  <c r="V7655" i="8" s="1"/>
  <c r="O7656" i="8"/>
  <c r="P7656" i="8" s="1"/>
  <c r="Q7656" i="8" s="1"/>
  <c r="R7656" i="8" s="1"/>
  <c r="S7656" i="8" s="1"/>
  <c r="U7656" i="8"/>
  <c r="V7656" i="8" s="1"/>
  <c r="O7658" i="8"/>
  <c r="P7658" i="8" s="1"/>
  <c r="Q7658" i="8" s="1"/>
  <c r="R7658" i="8" s="1"/>
  <c r="S7658" i="8" s="1"/>
  <c r="U7658" i="8"/>
  <c r="V7658" i="8" s="1"/>
  <c r="O7659" i="8"/>
  <c r="P7659" i="8" s="1"/>
  <c r="Q7659" i="8" s="1"/>
  <c r="R7659" i="8" s="1"/>
  <c r="S7659" i="8" s="1"/>
  <c r="U7659" i="8"/>
  <c r="V7659" i="8" s="1"/>
  <c r="O7660" i="8"/>
  <c r="P7660" i="8" s="1"/>
  <c r="Q7660" i="8" s="1"/>
  <c r="R7660" i="8" s="1"/>
  <c r="S7660" i="8" s="1"/>
  <c r="U7660" i="8"/>
  <c r="V7660" i="8" s="1"/>
  <c r="O7661" i="8"/>
  <c r="P7661" i="8" s="1"/>
  <c r="Q7661" i="8" s="1"/>
  <c r="R7661" i="8" s="1"/>
  <c r="S7661" i="8" s="1"/>
  <c r="U7661" i="8"/>
  <c r="V7661" i="8" s="1"/>
  <c r="O7662" i="8"/>
  <c r="P7662" i="8" s="1"/>
  <c r="Q7662" i="8" s="1"/>
  <c r="R7662" i="8" s="1"/>
  <c r="S7662" i="8" s="1"/>
  <c r="U7662" i="8"/>
  <c r="V7662" i="8" s="1"/>
  <c r="O7663" i="8"/>
  <c r="P7663" i="8" s="1"/>
  <c r="Q7663" i="8" s="1"/>
  <c r="R7663" i="8" s="1"/>
  <c r="S7663" i="8" s="1"/>
  <c r="U7663" i="8"/>
  <c r="V7663" i="8" s="1"/>
  <c r="O7664" i="8"/>
  <c r="P7664" i="8" s="1"/>
  <c r="Q7664" i="8" s="1"/>
  <c r="R7664" i="8" s="1"/>
  <c r="S7664" i="8" s="1"/>
  <c r="U7664" i="8"/>
  <c r="V7664" i="8" s="1"/>
  <c r="O7665" i="8"/>
  <c r="P7665" i="8" s="1"/>
  <c r="Q7665" i="8" s="1"/>
  <c r="R7665" i="8" s="1"/>
  <c r="S7665" i="8" s="1"/>
  <c r="U7665" i="8"/>
  <c r="V7665" i="8" s="1"/>
  <c r="O7666" i="8"/>
  <c r="P7666" i="8" s="1"/>
  <c r="Q7666" i="8" s="1"/>
  <c r="R7666" i="8" s="1"/>
  <c r="S7666" i="8" s="1"/>
  <c r="U7666" i="8"/>
  <c r="V7666" i="8" s="1"/>
  <c r="O7657" i="8"/>
  <c r="P7657" i="8" s="1"/>
  <c r="Q7657" i="8" s="1"/>
  <c r="R7657" i="8" s="1"/>
  <c r="S7657" i="8" s="1"/>
  <c r="U7657" i="8"/>
  <c r="V7657" i="8" s="1"/>
  <c r="O7667" i="8"/>
  <c r="P7667" i="8" s="1"/>
  <c r="Q7667" i="8" s="1"/>
  <c r="R7667" i="8" s="1"/>
  <c r="S7667" i="8" s="1"/>
  <c r="U7667" i="8"/>
  <c r="V7667" i="8" s="1"/>
  <c r="O7669" i="8"/>
  <c r="P7669" i="8" s="1"/>
  <c r="Q7669" i="8" s="1"/>
  <c r="R7669" i="8" s="1"/>
  <c r="S7669" i="8" s="1"/>
  <c r="U7669" i="8"/>
  <c r="V7669" i="8" s="1"/>
  <c r="O7668" i="8"/>
  <c r="P7668" i="8" s="1"/>
  <c r="Q7668" i="8" s="1"/>
  <c r="R7668" i="8" s="1"/>
  <c r="S7668" i="8" s="1"/>
  <c r="U7668" i="8"/>
  <c r="V7668" i="8" s="1"/>
  <c r="O7670" i="8"/>
  <c r="P7670" i="8" s="1"/>
  <c r="Q7670" i="8" s="1"/>
  <c r="R7670" i="8" s="1"/>
  <c r="S7670" i="8" s="1"/>
  <c r="U7670" i="8"/>
  <c r="V7670" i="8" s="1"/>
  <c r="O7671" i="8"/>
  <c r="P7671" i="8" s="1"/>
  <c r="Q7671" i="8" s="1"/>
  <c r="R7671" i="8" s="1"/>
  <c r="S7671" i="8" s="1"/>
  <c r="U7671" i="8"/>
  <c r="V7671" i="8" s="1"/>
  <c r="O7672" i="8"/>
  <c r="P7672" i="8" s="1"/>
  <c r="Q7672" i="8" s="1"/>
  <c r="R7672" i="8" s="1"/>
  <c r="S7672" i="8" s="1"/>
  <c r="U7672" i="8"/>
  <c r="V7672" i="8" s="1"/>
  <c r="O7673" i="8"/>
  <c r="P7673" i="8" s="1"/>
  <c r="Q7673" i="8" s="1"/>
  <c r="R7673" i="8" s="1"/>
  <c r="S7673" i="8" s="1"/>
  <c r="U7673" i="8"/>
  <c r="V7673" i="8" s="1"/>
  <c r="O7674" i="8"/>
  <c r="P7674" i="8" s="1"/>
  <c r="Q7674" i="8" s="1"/>
  <c r="R7674" i="8" s="1"/>
  <c r="S7674" i="8" s="1"/>
  <c r="U7674" i="8"/>
  <c r="V7674" i="8" s="1"/>
  <c r="O7675" i="8"/>
  <c r="P7675" i="8" s="1"/>
  <c r="Q7675" i="8" s="1"/>
  <c r="R7675" i="8" s="1"/>
  <c r="S7675" i="8" s="1"/>
  <c r="U7675" i="8"/>
  <c r="V7675" i="8" s="1"/>
  <c r="O7676" i="8"/>
  <c r="P7676" i="8" s="1"/>
  <c r="Q7676" i="8" s="1"/>
  <c r="R7676" i="8" s="1"/>
  <c r="S7676" i="8" s="1"/>
  <c r="U7676" i="8"/>
  <c r="V7676" i="8" s="1"/>
  <c r="O7677" i="8"/>
  <c r="P7677" i="8" s="1"/>
  <c r="Q7677" i="8" s="1"/>
  <c r="R7677" i="8" s="1"/>
  <c r="S7677" i="8" s="1"/>
  <c r="U7677" i="8"/>
  <c r="V7677" i="8" s="1"/>
  <c r="O7678" i="8"/>
  <c r="P7678" i="8" s="1"/>
  <c r="Q7678" i="8" s="1"/>
  <c r="R7678" i="8" s="1"/>
  <c r="S7678" i="8" s="1"/>
  <c r="U7678" i="8"/>
  <c r="V7678" i="8" s="1"/>
  <c r="O7683" i="8"/>
  <c r="P7683" i="8" s="1"/>
  <c r="Q7683" i="8" s="1"/>
  <c r="R7683" i="8" s="1"/>
  <c r="S7683" i="8" s="1"/>
  <c r="U7683" i="8"/>
  <c r="V7683" i="8" s="1"/>
  <c r="O7684" i="8"/>
  <c r="P7684" i="8" s="1"/>
  <c r="Q7684" i="8" s="1"/>
  <c r="R7684" i="8" s="1"/>
  <c r="S7684" i="8" s="1"/>
  <c r="U7684" i="8"/>
  <c r="V7684" i="8" s="1"/>
  <c r="O7685" i="8"/>
  <c r="P7685" i="8" s="1"/>
  <c r="Q7685" i="8" s="1"/>
  <c r="R7685" i="8" s="1"/>
  <c r="S7685" i="8" s="1"/>
  <c r="U7685" i="8"/>
  <c r="V7685" i="8" s="1"/>
  <c r="O7686" i="8"/>
  <c r="P7686" i="8" s="1"/>
  <c r="Q7686" i="8" s="1"/>
  <c r="R7686" i="8" s="1"/>
  <c r="S7686" i="8" s="1"/>
  <c r="U7686" i="8"/>
  <c r="V7686" i="8" s="1"/>
  <c r="O7687" i="8"/>
  <c r="P7687" i="8" s="1"/>
  <c r="Q7687" i="8" s="1"/>
  <c r="R7687" i="8" s="1"/>
  <c r="S7687" i="8" s="1"/>
  <c r="U7687" i="8"/>
  <c r="V7687" i="8" s="1"/>
  <c r="O7688" i="8"/>
  <c r="P7688" i="8" s="1"/>
  <c r="Q7688" i="8" s="1"/>
  <c r="R7688" i="8" s="1"/>
  <c r="S7688" i="8" s="1"/>
  <c r="U7688" i="8"/>
  <c r="V7688" i="8" s="1"/>
  <c r="O7689" i="8"/>
  <c r="P7689" i="8" s="1"/>
  <c r="Q7689" i="8" s="1"/>
  <c r="R7689" i="8" s="1"/>
  <c r="S7689" i="8" s="1"/>
  <c r="U7689" i="8"/>
  <c r="V7689" i="8" s="1"/>
  <c r="O7690" i="8"/>
  <c r="P7690" i="8" s="1"/>
  <c r="Q7690" i="8" s="1"/>
  <c r="R7690" i="8" s="1"/>
  <c r="S7690" i="8" s="1"/>
  <c r="U7690" i="8"/>
  <c r="V7690" i="8" s="1"/>
  <c r="O7691" i="8"/>
  <c r="P7691" i="8" s="1"/>
  <c r="Q7691" i="8" s="1"/>
  <c r="R7691" i="8" s="1"/>
  <c r="S7691" i="8" s="1"/>
  <c r="U7691" i="8"/>
  <c r="V7691" i="8" s="1"/>
  <c r="O7692" i="8"/>
  <c r="P7692" i="8" s="1"/>
  <c r="Q7692" i="8" s="1"/>
  <c r="R7692" i="8" s="1"/>
  <c r="S7692" i="8" s="1"/>
  <c r="U7692" i="8"/>
  <c r="V7692" i="8" s="1"/>
  <c r="O7693" i="8"/>
  <c r="P7693" i="8" s="1"/>
  <c r="Q7693" i="8" s="1"/>
  <c r="R7693" i="8" s="1"/>
  <c r="S7693" i="8" s="1"/>
  <c r="U7693" i="8"/>
  <c r="V7693" i="8" s="1"/>
  <c r="O46" i="8"/>
  <c r="P46" i="8" s="1"/>
  <c r="Q46" i="8" s="1"/>
  <c r="R46" i="8" s="1"/>
  <c r="S46" i="8" s="1"/>
  <c r="U46" i="8"/>
  <c r="V46" i="8" s="1"/>
  <c r="O47" i="8"/>
  <c r="P47" i="8" s="1"/>
  <c r="Q47" i="8" s="1"/>
  <c r="R47" i="8" s="1"/>
  <c r="S47" i="8" s="1"/>
  <c r="U47" i="8"/>
  <c r="V47" i="8" s="1"/>
  <c r="T921" i="44" l="1"/>
  <c r="T917" i="44"/>
  <c r="T909" i="44"/>
  <c r="T765" i="44"/>
  <c r="T948" i="44"/>
  <c r="T944" i="44"/>
  <c r="T692" i="44"/>
  <c r="T87" i="44"/>
  <c r="T2594" i="44"/>
  <c r="T767" i="44"/>
  <c r="T1771" i="44"/>
  <c r="T2205" i="44"/>
  <c r="T2167" i="44"/>
  <c r="T1320" i="44"/>
  <c r="T324" i="44"/>
  <c r="T21" i="44"/>
  <c r="T2303" i="44"/>
  <c r="T2239" i="44"/>
  <c r="T1239" i="44"/>
  <c r="T2182" i="44"/>
  <c r="T1252" i="44"/>
  <c r="T1831" i="44"/>
  <c r="T2352" i="44"/>
  <c r="T157" i="44"/>
  <c r="T2180" i="44"/>
  <c r="T2591" i="44"/>
  <c r="T2579" i="44"/>
  <c r="T2543" i="44"/>
  <c r="T2507" i="44"/>
  <c r="T173" i="44"/>
  <c r="T2426" i="44"/>
  <c r="T2422" i="44"/>
  <c r="T1700" i="44"/>
  <c r="T1344" i="44"/>
  <c r="T70" i="44"/>
  <c r="T2326" i="44"/>
  <c r="T1161" i="44"/>
  <c r="T2397" i="44"/>
  <c r="T2393" i="44"/>
  <c r="T57" i="44"/>
  <c r="T2083" i="44"/>
  <c r="T1890" i="44"/>
  <c r="T1912" i="44"/>
  <c r="T1837" i="44"/>
  <c r="T886" i="44"/>
  <c r="T535" i="44"/>
  <c r="T2640" i="44"/>
  <c r="T2635" i="44"/>
  <c r="T1583" i="44"/>
  <c r="T1450" i="44"/>
  <c r="T1413" i="44"/>
  <c r="T68" i="44"/>
  <c r="T1150" i="44"/>
  <c r="T1940" i="45"/>
  <c r="T303" i="45"/>
  <c r="T2669" i="44"/>
  <c r="T2441" i="44"/>
  <c r="T2310" i="44"/>
  <c r="T2129" i="44"/>
  <c r="T2014" i="44"/>
  <c r="T1490" i="44"/>
  <c r="T750" i="44"/>
  <c r="T441" i="44"/>
  <c r="T366" i="44"/>
  <c r="T220" i="44"/>
  <c r="T2069" i="44"/>
  <c r="T842" i="44"/>
  <c r="T698" i="44"/>
  <c r="T2215" i="44"/>
  <c r="T1902" i="44"/>
  <c r="T1836" i="44"/>
  <c r="T1793" i="44"/>
  <c r="T1553" i="44"/>
  <c r="T1432" i="44"/>
  <c r="T1149" i="44"/>
  <c r="T1294" i="44"/>
  <c r="T1099" i="44"/>
  <c r="T939" i="44"/>
  <c r="T64" i="44"/>
  <c r="T56" i="44"/>
  <c r="T2707" i="44"/>
  <c r="T2703" i="44"/>
  <c r="T2691" i="44"/>
  <c r="T2687" i="44"/>
  <c r="T2663" i="44"/>
  <c r="T2474" i="44"/>
  <c r="T2335" i="44"/>
  <c r="T1851" i="44"/>
  <c r="T1180" i="44"/>
  <c r="T1048" i="44"/>
  <c r="T388" i="44"/>
  <c r="T210" i="44"/>
  <c r="T1321" i="44"/>
  <c r="T1283" i="44"/>
  <c r="T1055" i="44"/>
  <c r="T978" i="44"/>
  <c r="T946" i="44"/>
  <c r="T2473" i="44"/>
  <c r="T1913" i="44"/>
  <c r="T1513" i="44"/>
  <c r="T517" i="44"/>
  <c r="T458" i="44"/>
  <c r="T1257" i="44"/>
  <c r="T443" i="44"/>
  <c r="T373" i="44"/>
  <c r="T351" i="44"/>
  <c r="T2697" i="44"/>
  <c r="T2620" i="44"/>
  <c r="T2614" i="44"/>
  <c r="T2650" i="44"/>
  <c r="T2542" i="44"/>
  <c r="T2518" i="44"/>
  <c r="T1947" i="44"/>
  <c r="T1847" i="44"/>
  <c r="T1839" i="44"/>
  <c r="T1761" i="44"/>
  <c r="T1691" i="44"/>
  <c r="T1629" i="44"/>
  <c r="T1231" i="44"/>
  <c r="T1151" i="44"/>
  <c r="T1000" i="44"/>
  <c r="T996" i="44"/>
  <c r="T977" i="44"/>
  <c r="T898" i="44"/>
  <c r="T894" i="44"/>
  <c r="T879" i="44"/>
  <c r="T254" i="44"/>
  <c r="T1039" i="44"/>
  <c r="T2680" i="44"/>
  <c r="T2661" i="44"/>
  <c r="T2533" i="44"/>
  <c r="T2521" i="44"/>
  <c r="T2517" i="44"/>
  <c r="T2513" i="44"/>
  <c r="T2509" i="44"/>
  <c r="T2081" i="44"/>
  <c r="T1965" i="44"/>
  <c r="T1729" i="44"/>
  <c r="T1677" i="44"/>
  <c r="T1654" i="44"/>
  <c r="T74" i="44"/>
  <c r="T2528" i="44"/>
  <c r="T2112" i="44"/>
  <c r="T1984" i="44"/>
  <c r="T1938" i="44"/>
  <c r="T1736" i="44"/>
  <c r="T1565" i="44"/>
  <c r="T1164" i="44"/>
  <c r="T1271" i="44"/>
  <c r="T889" i="44"/>
  <c r="T839" i="44"/>
  <c r="T604" i="44"/>
  <c r="T396" i="44"/>
  <c r="T319" i="44"/>
  <c r="T219" i="44"/>
  <c r="T1767" i="44"/>
  <c r="T1763" i="44"/>
  <c r="T1755" i="44"/>
  <c r="T1697" i="44"/>
  <c r="T1449" i="44"/>
  <c r="T1327" i="44"/>
  <c r="T1297" i="44"/>
  <c r="T1284" i="44"/>
  <c r="T107" i="44"/>
  <c r="T2675" i="44"/>
  <c r="T2619" i="44"/>
  <c r="T2583" i="44"/>
  <c r="T2282" i="44"/>
  <c r="T2037" i="44"/>
  <c r="T2033" i="44"/>
  <c r="T1214" i="44"/>
  <c r="T1727" i="44"/>
  <c r="T2655" i="44"/>
  <c r="T2573" i="44"/>
  <c r="T2502" i="44"/>
  <c r="T1846" i="44"/>
  <c r="T1784" i="44"/>
  <c r="T2705" i="44"/>
  <c r="T2683" i="44"/>
  <c r="T2621" i="44"/>
  <c r="T2564" i="44"/>
  <c r="T2541" i="44"/>
  <c r="T2537" i="44"/>
  <c r="T2467" i="44"/>
  <c r="T2402" i="44"/>
  <c r="T2317" i="44"/>
  <c r="T2313" i="44"/>
  <c r="T1811" i="44"/>
  <c r="T1807" i="44"/>
  <c r="T2540" i="44"/>
  <c r="T2536" i="44"/>
  <c r="T2029" i="44"/>
  <c r="T1883" i="44"/>
  <c r="T1860" i="44"/>
  <c r="T1852" i="44"/>
  <c r="T2689" i="44"/>
  <c r="T2685" i="44"/>
  <c r="T2657" i="44"/>
  <c r="T2596" i="44"/>
  <c r="T2575" i="44"/>
  <c r="T2234" i="44"/>
  <c r="T2066" i="44"/>
  <c r="T2121" i="44"/>
  <c r="T1950" i="44"/>
  <c r="T2197" i="44"/>
  <c r="T1952" i="44"/>
  <c r="T1904" i="44"/>
  <c r="T1884" i="44"/>
  <c r="T1721" i="44"/>
  <c r="T1717" i="44"/>
  <c r="T1692" i="44"/>
  <c r="T1648" i="44"/>
  <c r="T1644" i="44"/>
  <c r="T1640" i="44"/>
  <c r="T1354" i="44"/>
  <c r="T1072" i="44"/>
  <c r="T902" i="44"/>
  <c r="T869" i="44"/>
  <c r="T860" i="44"/>
  <c r="T827" i="44"/>
  <c r="T1262" i="44"/>
  <c r="T1227" i="44"/>
  <c r="T187" i="44"/>
  <c r="T1526" i="44"/>
  <c r="T1017" i="44"/>
  <c r="T1005" i="44"/>
  <c r="T971" i="44"/>
  <c r="T964" i="44"/>
  <c r="T743" i="44"/>
  <c r="T718" i="44"/>
  <c r="T714" i="44"/>
  <c r="T664" i="44"/>
  <c r="T494" i="44"/>
  <c r="T483" i="44"/>
  <c r="T475" i="44"/>
  <c r="T321" i="44"/>
  <c r="T302" i="44"/>
  <c r="T86" i="44"/>
  <c r="T82" i="44"/>
  <c r="T1397" i="44"/>
  <c r="T1393" i="44"/>
  <c r="T508" i="44"/>
  <c r="T1033" i="44"/>
  <c r="T1045" i="44"/>
  <c r="T717" i="44"/>
  <c r="T383" i="44"/>
  <c r="T96" i="44"/>
  <c r="T2603" i="44"/>
  <c r="T2638" i="44"/>
  <c r="T2633" i="44"/>
  <c r="T2588" i="44"/>
  <c r="T2571" i="44"/>
  <c r="T2559" i="44"/>
  <c r="T2516" i="44"/>
  <c r="T2508" i="44"/>
  <c r="T2466" i="44"/>
  <c r="T2462" i="44"/>
  <c r="T2416" i="44"/>
  <c r="T2255" i="44"/>
  <c r="T2243" i="44"/>
  <c r="T2031" i="44"/>
  <c r="T2017" i="44"/>
  <c r="T2010" i="44"/>
  <c r="T2006" i="44"/>
  <c r="T1998" i="44"/>
  <c r="T1994" i="44"/>
  <c r="T1814" i="44"/>
  <c r="T1806" i="44"/>
  <c r="T1783" i="44"/>
  <c r="T1779" i="44"/>
  <c r="T1726" i="44"/>
  <c r="T1661" i="44"/>
  <c r="T1606" i="44"/>
  <c r="T1322" i="44"/>
  <c r="T1319" i="44"/>
  <c r="T1315" i="44"/>
  <c r="T1311" i="44"/>
  <c r="T1304" i="44"/>
  <c r="T1152" i="44"/>
  <c r="T1148" i="44"/>
  <c r="T1037" i="44"/>
  <c r="T919" i="44"/>
  <c r="T896" i="44"/>
  <c r="T724" i="44"/>
  <c r="T546" i="44"/>
  <c r="T362" i="44"/>
  <c r="T329" i="44"/>
  <c r="T270" i="44"/>
  <c r="T268" i="44"/>
  <c r="T264" i="44"/>
  <c r="T41" i="44"/>
  <c r="T1711" i="44"/>
  <c r="T1641" i="44"/>
  <c r="T1531" i="44"/>
  <c r="T1384" i="44"/>
  <c r="T1333" i="44"/>
  <c r="T1142" i="44"/>
  <c r="T1290" i="44"/>
  <c r="T1212" i="44"/>
  <c r="T1198" i="44"/>
  <c r="T1073" i="44"/>
  <c r="T1043" i="44"/>
  <c r="T1019" i="44"/>
  <c r="T1007" i="44"/>
  <c r="T892" i="44"/>
  <c r="T286" i="44"/>
  <c r="T275" i="44"/>
  <c r="T182" i="44"/>
  <c r="T73" i="44"/>
  <c r="T48" i="44"/>
  <c r="T2562" i="44"/>
  <c r="T2558" i="44"/>
  <c r="T2511" i="44"/>
  <c r="T2465" i="44"/>
  <c r="T2109" i="44"/>
  <c r="T2090" i="44"/>
  <c r="T2053" i="44"/>
  <c r="T2049" i="44"/>
  <c r="T2042" i="44"/>
  <c r="T2001" i="44"/>
  <c r="T1997" i="44"/>
  <c r="T1949" i="44"/>
  <c r="T1877" i="44"/>
  <c r="T1817" i="44"/>
  <c r="T895" i="44"/>
  <c r="T852" i="44"/>
  <c r="T658" i="44"/>
  <c r="T545" i="44"/>
  <c r="T538" i="44"/>
  <c r="T509" i="44"/>
  <c r="T503" i="44"/>
  <c r="T432" i="44"/>
  <c r="T245" i="44"/>
  <c r="T2601" i="44"/>
  <c r="T2490" i="44"/>
  <c r="T2482" i="44"/>
  <c r="T1907" i="44"/>
  <c r="T2693" i="44"/>
  <c r="T2626" i="44"/>
  <c r="T2624" i="44"/>
  <c r="T2103" i="44"/>
  <c r="T1888" i="44"/>
  <c r="T2664" i="44"/>
  <c r="T2623" i="44"/>
  <c r="T2447" i="44"/>
  <c r="T2440" i="44"/>
  <c r="T2265" i="44"/>
  <c r="T2249" i="44"/>
  <c r="T2245" i="44"/>
  <c r="T2125" i="44"/>
  <c r="T2022" i="44"/>
  <c r="T1922" i="44"/>
  <c r="T1995" i="45"/>
  <c r="T1950" i="45"/>
  <c r="T2667" i="44"/>
  <c r="T2529" i="44"/>
  <c r="T2340" i="44"/>
  <c r="T2298" i="44"/>
  <c r="T1859" i="44"/>
  <c r="T2351" i="44"/>
  <c r="T2301" i="44"/>
  <c r="T2294" i="44"/>
  <c r="T2087" i="44"/>
  <c r="T2609" i="44"/>
  <c r="T2553" i="44"/>
  <c r="T2549" i="44"/>
  <c r="T2457" i="44"/>
  <c r="T2365" i="44"/>
  <c r="T2361" i="44"/>
  <c r="T2134" i="44"/>
  <c r="T2127" i="44"/>
  <c r="T2569" i="44"/>
  <c r="T2495" i="44"/>
  <c r="T2491" i="44"/>
  <c r="T2483" i="44"/>
  <c r="T2451" i="44"/>
  <c r="T2423" i="44"/>
  <c r="T2408" i="44"/>
  <c r="T2291" i="44"/>
  <c r="T2274" i="44"/>
  <c r="T2192" i="44"/>
  <c r="T2181" i="44"/>
  <c r="T2013" i="44"/>
  <c r="T1927" i="44"/>
  <c r="T1857" i="44"/>
  <c r="T1825" i="44"/>
  <c r="T1777" i="44"/>
  <c r="T1671" i="44"/>
  <c r="T1576" i="44"/>
  <c r="T1505" i="44"/>
  <c r="T1330" i="44"/>
  <c r="T1289" i="44"/>
  <c r="T1258" i="44"/>
  <c r="T1213" i="44"/>
  <c r="T1095" i="44"/>
  <c r="T1091" i="44"/>
  <c r="T975" i="44"/>
  <c r="T642" i="44"/>
  <c r="T1522" i="44"/>
  <c r="T1515" i="44"/>
  <c r="T1795" i="44"/>
  <c r="T1758" i="44"/>
  <c r="T1611" i="44"/>
  <c r="T1571" i="44"/>
  <c r="T1282" i="44"/>
  <c r="T1038" i="44"/>
  <c r="T1027" i="44"/>
  <c r="T766" i="44"/>
  <c r="T2666" i="44"/>
  <c r="T2641" i="44"/>
  <c r="T2605" i="44"/>
  <c r="T2587" i="44"/>
  <c r="T2574" i="44"/>
  <c r="T2563" i="44"/>
  <c r="T2548" i="44"/>
  <c r="T2532" i="44"/>
  <c r="T2519" i="44"/>
  <c r="T2493" i="44"/>
  <c r="T2481" i="44"/>
  <c r="T2463" i="44"/>
  <c r="T2449" i="44"/>
  <c r="T2407" i="44"/>
  <c r="T2320" i="44"/>
  <c r="T2293" i="44"/>
  <c r="T2173" i="44"/>
  <c r="T2159" i="44"/>
  <c r="T2145" i="44"/>
  <c r="T2131" i="44"/>
  <c r="T2114" i="44"/>
  <c r="T2086" i="44"/>
  <c r="T1932" i="44"/>
  <c r="T1925" i="44"/>
  <c r="T1830" i="44"/>
  <c r="T1787" i="44"/>
  <c r="T1765" i="44"/>
  <c r="T1722" i="44"/>
  <c r="T1538" i="44"/>
  <c r="T867" i="44"/>
  <c r="T829" i="44"/>
  <c r="T694" i="44"/>
  <c r="T690" i="44"/>
  <c r="T2677" i="44"/>
  <c r="T2665" i="44"/>
  <c r="T2637" i="44"/>
  <c r="T2600" i="44"/>
  <c r="T2496" i="44"/>
  <c r="T2488" i="44"/>
  <c r="T2469" i="44"/>
  <c r="T2448" i="44"/>
  <c r="T2409" i="44"/>
  <c r="T2378" i="44"/>
  <c r="T2278" i="44"/>
  <c r="T2261" i="44"/>
  <c r="T2237" i="44"/>
  <c r="T2185" i="44"/>
  <c r="T2120" i="44"/>
  <c r="T2102" i="44"/>
  <c r="T2071" i="44"/>
  <c r="T1920" i="44"/>
  <c r="T1885" i="44"/>
  <c r="T1875" i="44"/>
  <c r="T1868" i="44"/>
  <c r="T1861" i="44"/>
  <c r="T1829" i="44"/>
  <c r="T1753" i="44"/>
  <c r="T1684" i="44"/>
  <c r="T1558" i="44"/>
  <c r="T1288" i="44"/>
  <c r="T1088" i="44"/>
  <c r="T1042" i="44"/>
  <c r="T870" i="44"/>
  <c r="T858" i="44"/>
  <c r="T1586" i="44"/>
  <c r="T1579" i="44"/>
  <c r="T1542" i="44"/>
  <c r="T1506" i="44"/>
  <c r="T1480" i="44"/>
  <c r="T1404" i="44"/>
  <c r="T1312" i="44"/>
  <c r="T1273" i="44"/>
  <c r="T1210" i="44"/>
  <c r="T1096" i="44"/>
  <c r="T1070" i="44"/>
  <c r="T1030" i="44"/>
  <c r="T1028" i="44"/>
  <c r="T954" i="44"/>
  <c r="T941" i="44"/>
  <c r="T834" i="44"/>
  <c r="T735" i="44"/>
  <c r="T728" i="44"/>
  <c r="T699" i="44"/>
  <c r="T631" i="44"/>
  <c r="T600" i="44"/>
  <c r="T539" i="44"/>
  <c r="T529" i="44"/>
  <c r="T492" i="44"/>
  <c r="T411" i="44"/>
  <c r="T353" i="44"/>
  <c r="T281" i="44"/>
  <c r="T250" i="44"/>
  <c r="T240" i="44"/>
  <c r="T178" i="44"/>
  <c r="T89" i="44"/>
  <c r="T589" i="44"/>
  <c r="T499" i="44"/>
  <c r="T495" i="44"/>
  <c r="T481" i="44"/>
  <c r="T445" i="44"/>
  <c r="T442" i="44"/>
  <c r="T410" i="44"/>
  <c r="T376" i="44"/>
  <c r="T338" i="44"/>
  <c r="T316" i="44"/>
  <c r="T265" i="44"/>
  <c r="T258" i="44"/>
  <c r="T159" i="44"/>
  <c r="T102" i="44"/>
  <c r="T77" i="44"/>
  <c r="T1705" i="44"/>
  <c r="T1670" i="44"/>
  <c r="T1595" i="44"/>
  <c r="T1568" i="44"/>
  <c r="T1484" i="44"/>
  <c r="T1296" i="44"/>
  <c r="T1249" i="44"/>
  <c r="T1113" i="44"/>
  <c r="T912" i="44"/>
  <c r="T891" i="44"/>
  <c r="T862" i="44"/>
  <c r="T856" i="44"/>
  <c r="T740" i="44"/>
  <c r="T737" i="44"/>
  <c r="T730" i="44"/>
  <c r="T654" i="44"/>
  <c r="T548" i="44"/>
  <c r="T252" i="44"/>
  <c r="T197" i="44"/>
  <c r="T63" i="44"/>
  <c r="T39" i="44"/>
  <c r="T27" i="44"/>
  <c r="T1613" i="44"/>
  <c r="T1557" i="44"/>
  <c r="T1497" i="44"/>
  <c r="T1439" i="44"/>
  <c r="T1349" i="44"/>
  <c r="T1342" i="44"/>
  <c r="T1291" i="44"/>
  <c r="T1166" i="44"/>
  <c r="T1097" i="44"/>
  <c r="T1047" i="44"/>
  <c r="T1001" i="44"/>
  <c r="T935" i="44"/>
  <c r="T890" i="44"/>
  <c r="T855" i="44"/>
  <c r="T849" i="44"/>
  <c r="T722" i="44"/>
  <c r="T640" i="44"/>
  <c r="T602" i="44"/>
  <c r="T533" i="44"/>
  <c r="T510" i="44"/>
  <c r="T501" i="44"/>
  <c r="T473" i="44"/>
  <c r="T419" i="44"/>
  <c r="T416" i="44"/>
  <c r="T397" i="44"/>
  <c r="T328" i="44"/>
  <c r="T228" i="44"/>
  <c r="T225" i="44"/>
  <c r="T179" i="44"/>
  <c r="T165" i="44"/>
  <c r="T83" i="44"/>
  <c r="T62" i="44"/>
  <c r="T58" i="44"/>
  <c r="T1672" i="44"/>
  <c r="T1631" i="44"/>
  <c r="T1605" i="44"/>
  <c r="T1500" i="44"/>
  <c r="T1442" i="44"/>
  <c r="T1419" i="44"/>
  <c r="T1372" i="44"/>
  <c r="T1324" i="44"/>
  <c r="T1302" i="44"/>
  <c r="T1298" i="44"/>
  <c r="T1143" i="44"/>
  <c r="T1144" i="44"/>
  <c r="T1137" i="44"/>
  <c r="T1119" i="44"/>
  <c r="T1115" i="44"/>
  <c r="T1089" i="44"/>
  <c r="T1046" i="44"/>
  <c r="T976" i="44"/>
  <c r="T938" i="44"/>
  <c r="T872" i="44"/>
  <c r="T749" i="44"/>
  <c r="T595" i="44"/>
  <c r="T476" i="44"/>
  <c r="T364" i="44"/>
  <c r="T274" i="44"/>
  <c r="T218" i="44"/>
  <c r="T161" i="44"/>
  <c r="T72" i="44"/>
  <c r="T2674" i="44"/>
  <c r="T2696" i="44"/>
  <c r="T2468" i="44"/>
  <c r="T2227" i="44"/>
  <c r="T2672" i="44"/>
  <c r="T2499" i="44"/>
  <c r="T2394" i="44"/>
  <c r="T2297" i="44"/>
  <c r="T2183" i="44"/>
  <c r="T2160" i="44"/>
  <c r="T2162" i="44"/>
  <c r="T2117" i="44"/>
  <c r="T2070" i="44"/>
  <c r="T2025" i="44"/>
  <c r="T2275" i="44"/>
  <c r="T2682" i="44"/>
  <c r="T2671" i="44"/>
  <c r="T2659" i="44"/>
  <c r="T2643" i="44"/>
  <c r="T2593" i="44"/>
  <c r="T2582" i="44"/>
  <c r="T2555" i="44"/>
  <c r="T2505" i="44"/>
  <c r="T2487" i="44"/>
  <c r="T2480" i="44"/>
  <c r="T2425" i="44"/>
  <c r="T2383" i="44"/>
  <c r="T2368" i="44"/>
  <c r="T2186" i="44"/>
  <c r="T2113" i="44"/>
  <c r="T2431" i="44"/>
  <c r="T2371" i="44"/>
  <c r="T2354" i="44"/>
  <c r="T2119" i="44"/>
  <c r="T69" i="45"/>
  <c r="T2679" i="44"/>
  <c r="T2653" i="44"/>
  <c r="T2642" i="44"/>
  <c r="T2615" i="44"/>
  <c r="T2595" i="44"/>
  <c r="T2584" i="44"/>
  <c r="T2581" i="44"/>
  <c r="T2561" i="44"/>
  <c r="T2531" i="44"/>
  <c r="T2514" i="44"/>
  <c r="T2504" i="44"/>
  <c r="T2501" i="44"/>
  <c r="T2497" i="44"/>
  <c r="T2486" i="44"/>
  <c r="T2392" i="44"/>
  <c r="T2375" i="44"/>
  <c r="T2382" i="44"/>
  <c r="T2343" i="44"/>
  <c r="T2329" i="44"/>
  <c r="T2266" i="44"/>
  <c r="T2175" i="44"/>
  <c r="T2126" i="44"/>
  <c r="T2124" i="44"/>
  <c r="T2105" i="44"/>
  <c r="T2041" i="44"/>
  <c r="T275" i="45"/>
  <c r="T2627" i="44"/>
  <c r="T2602" i="44"/>
  <c r="T2597" i="44"/>
  <c r="T2599" i="44"/>
  <c r="T2592" i="44"/>
  <c r="T2568" i="44"/>
  <c r="T2530" i="44"/>
  <c r="T2450" i="44"/>
  <c r="T2430" i="44"/>
  <c r="T2263" i="44"/>
  <c r="T2020" i="44"/>
  <c r="T1971" i="44"/>
  <c r="T2631" i="44"/>
  <c r="T2472" i="44"/>
  <c r="T2456" i="44"/>
  <c r="T2433" i="44"/>
  <c r="T2342" i="44"/>
  <c r="T2307" i="44"/>
  <c r="T2269" i="44"/>
  <c r="T2209" i="44"/>
  <c r="T2023" i="44"/>
  <c r="T2256" i="44"/>
  <c r="T2170" i="44"/>
  <c r="T2132" i="44"/>
  <c r="T1960" i="44"/>
  <c r="T1945" i="44"/>
  <c r="T1940" i="44"/>
  <c r="T2019" i="44"/>
  <c r="T2016" i="44"/>
  <c r="T1976" i="44"/>
  <c r="T1962" i="44"/>
  <c r="T1951" i="44"/>
  <c r="T1917" i="44"/>
  <c r="T1878" i="44"/>
  <c r="T1731" i="44"/>
  <c r="T1718" i="44"/>
  <c r="T1694" i="44"/>
  <c r="T1433" i="44"/>
  <c r="T1424" i="44"/>
  <c r="T1420" i="44"/>
  <c r="T1410" i="44"/>
  <c r="T1929" i="44"/>
  <c r="T1734" i="44"/>
  <c r="T1709" i="44"/>
  <c r="T1582" i="44"/>
  <c r="T1454" i="44"/>
  <c r="T1942" i="44"/>
  <c r="T1473" i="44"/>
  <c r="T1373" i="44"/>
  <c r="T2485" i="44"/>
  <c r="T2432" i="44"/>
  <c r="T2414" i="44"/>
  <c r="T2405" i="44"/>
  <c r="T2387" i="44"/>
  <c r="T2381" i="44"/>
  <c r="T2373" i="44"/>
  <c r="T2348" i="44"/>
  <c r="T2250" i="44"/>
  <c r="T2202" i="44"/>
  <c r="T2196" i="44"/>
  <c r="T2141" i="44"/>
  <c r="T2107" i="44"/>
  <c r="T2077" i="44"/>
  <c r="T2073" i="44"/>
  <c r="T2061" i="44"/>
  <c r="T1903" i="44"/>
  <c r="T1751" i="44"/>
  <c r="T1733" i="44"/>
  <c r="T1708" i="44"/>
  <c r="T1701" i="44"/>
  <c r="T1649" i="44"/>
  <c r="T1646" i="44"/>
  <c r="T1528" i="44"/>
  <c r="T1387" i="44"/>
  <c r="T2370" i="44"/>
  <c r="T2323" i="44"/>
  <c r="T2300" i="44"/>
  <c r="T2288" i="44"/>
  <c r="T2241" i="44"/>
  <c r="T2210" i="44"/>
  <c r="T2130" i="44"/>
  <c r="T2011" i="44"/>
  <c r="T1658" i="44"/>
  <c r="T2523" i="44"/>
  <c r="T2515" i="44"/>
  <c r="T2492" i="44"/>
  <c r="T2476" i="44"/>
  <c r="T2455" i="44"/>
  <c r="T2452" i="44"/>
  <c r="T2443" i="44"/>
  <c r="T2399" i="44"/>
  <c r="T2390" i="44"/>
  <c r="T2360" i="44"/>
  <c r="T2338" i="44"/>
  <c r="T2253" i="44"/>
  <c r="T2246" i="44"/>
  <c r="T2224" i="44"/>
  <c r="T2201" i="44"/>
  <c r="T2179" i="44"/>
  <c r="T2148" i="44"/>
  <c r="T2115" i="44"/>
  <c r="T2039" i="44"/>
  <c r="T1886" i="44"/>
  <c r="T1864" i="44"/>
  <c r="T1774" i="44"/>
  <c r="T1680" i="44"/>
  <c r="T1375" i="44"/>
  <c r="T2002" i="44"/>
  <c r="T1983" i="44"/>
  <c r="T1978" i="44"/>
  <c r="T1899" i="44"/>
  <c r="T1895" i="44"/>
  <c r="T1900" i="44"/>
  <c r="T1873" i="44"/>
  <c r="T1823" i="44"/>
  <c r="T1801" i="44"/>
  <c r="T1789" i="44"/>
  <c r="T1785" i="44"/>
  <c r="T1775" i="44"/>
  <c r="T1769" i="44"/>
  <c r="T1743" i="44"/>
  <c r="T1608" i="44"/>
  <c r="T1580" i="44"/>
  <c r="T1329" i="44"/>
  <c r="T1222" i="44"/>
  <c r="T1338" i="44"/>
  <c r="T1217" i="44"/>
  <c r="T1114" i="44"/>
  <c r="T957" i="44"/>
  <c r="T920" i="44"/>
  <c r="T1160" i="44"/>
  <c r="T1278" i="44"/>
  <c r="T1135" i="44"/>
  <c r="T1010" i="44"/>
  <c r="T1003" i="44"/>
  <c r="T922" i="44"/>
  <c r="T1347" i="44"/>
  <c r="T1340" i="44"/>
  <c r="T1307" i="44"/>
  <c r="T1274" i="44"/>
  <c r="T1263" i="44"/>
  <c r="T1260" i="44"/>
  <c r="T1232" i="44"/>
  <c r="T1225" i="44"/>
  <c r="T1209" i="44"/>
  <c r="T1194" i="44"/>
  <c r="T1169" i="44"/>
  <c r="T928" i="44"/>
  <c r="T925" i="44"/>
  <c r="T1937" i="44"/>
  <c r="T1934" i="44"/>
  <c r="T1910" i="44"/>
  <c r="T1871" i="44"/>
  <c r="T1863" i="44"/>
  <c r="T1854" i="44"/>
  <c r="T1833" i="44"/>
  <c r="T1809" i="44"/>
  <c r="T1799" i="44"/>
  <c r="T1750" i="44"/>
  <c r="T1704" i="44"/>
  <c r="T1696" i="44"/>
  <c r="T1690" i="44"/>
  <c r="T1667" i="44"/>
  <c r="T1664" i="44"/>
  <c r="T1639" i="44"/>
  <c r="T1621" i="44"/>
  <c r="T1618" i="44"/>
  <c r="T1588" i="44"/>
  <c r="T1585" i="44"/>
  <c r="T1578" i="44"/>
  <c r="T1561" i="44"/>
  <c r="T1489" i="44"/>
  <c r="T1481" i="44"/>
  <c r="T1407" i="44"/>
  <c r="T1356" i="44"/>
  <c r="T1268" i="44"/>
  <c r="T1250" i="44"/>
  <c r="T1234" i="44"/>
  <c r="T1215" i="44"/>
  <c r="T1207" i="44"/>
  <c r="T1204" i="44"/>
  <c r="T1197" i="44"/>
  <c r="T1165" i="44"/>
  <c r="T1077" i="44"/>
  <c r="T1824" i="44"/>
  <c r="T1791" i="44"/>
  <c r="T1190" i="44"/>
  <c r="T1105" i="44"/>
  <c r="T934" i="44"/>
  <c r="T1933" i="44"/>
  <c r="T1894" i="44"/>
  <c r="T1870" i="44"/>
  <c r="T1867" i="44"/>
  <c r="T1853" i="44"/>
  <c r="T1805" i="44"/>
  <c r="T1798" i="44"/>
  <c r="T1782" i="44"/>
  <c r="T1759" i="44"/>
  <c r="T1746" i="44"/>
  <c r="T1698" i="44"/>
  <c r="T1663" i="44"/>
  <c r="T1656" i="44"/>
  <c r="T1638" i="44"/>
  <c r="T1627" i="44"/>
  <c r="T1620" i="44"/>
  <c r="T1577" i="44"/>
  <c r="T1575" i="44"/>
  <c r="T1555" i="44"/>
  <c r="T1552" i="44"/>
  <c r="T1549" i="44"/>
  <c r="T1546" i="44"/>
  <c r="T1493" i="44"/>
  <c r="T1491" i="44"/>
  <c r="T1464" i="44"/>
  <c r="T1406" i="44"/>
  <c r="T1365" i="44"/>
  <c r="T1080" i="44"/>
  <c r="T1012" i="44"/>
  <c r="T1469" i="44"/>
  <c r="T1453" i="44"/>
  <c r="T1411" i="44"/>
  <c r="T1286" i="44"/>
  <c r="T1181" i="44"/>
  <c r="T1025" i="44"/>
  <c r="T1022" i="44"/>
  <c r="T999" i="44"/>
  <c r="T962" i="44"/>
  <c r="T926" i="44"/>
  <c r="T906" i="44"/>
  <c r="T770" i="44"/>
  <c r="T761" i="44"/>
  <c r="T753" i="44"/>
  <c r="T727" i="44"/>
  <c r="T709" i="44"/>
  <c r="T705" i="44"/>
  <c r="T868" i="44"/>
  <c r="T638" i="44"/>
  <c r="T914" i="44"/>
  <c r="T908" i="44"/>
  <c r="T901" i="44"/>
  <c r="T888" i="44"/>
  <c r="T871" i="44"/>
  <c r="T542" i="44"/>
  <c r="T532" i="44"/>
  <c r="T507" i="44"/>
  <c r="T450" i="44"/>
  <c r="T348" i="44"/>
  <c r="T257" i="44"/>
  <c r="T1519" i="44"/>
  <c r="T1462" i="44"/>
  <c r="T1487" i="44"/>
  <c r="T1435" i="44"/>
  <c r="T1429" i="44"/>
  <c r="T1426" i="44"/>
  <c r="T1423" i="44"/>
  <c r="T1398" i="44"/>
  <c r="T1394" i="44"/>
  <c r="T1391" i="44"/>
  <c r="T1388" i="44"/>
  <c r="T1382" i="44"/>
  <c r="T1378" i="44"/>
  <c r="T1310" i="44"/>
  <c r="T1300" i="44"/>
  <c r="T1175" i="44"/>
  <c r="T1270" i="44"/>
  <c r="T1254" i="44"/>
  <c r="T1281" i="44"/>
  <c r="T1221" i="44"/>
  <c r="T1183" i="44"/>
  <c r="T1179" i="44"/>
  <c r="T1176" i="44"/>
  <c r="T1171" i="44"/>
  <c r="T1168" i="44"/>
  <c r="T1104" i="44"/>
  <c r="T1076" i="44"/>
  <c r="T1041" i="44"/>
  <c r="T1023" i="44"/>
  <c r="T1015" i="44"/>
  <c r="T1009" i="44"/>
  <c r="T969" i="44"/>
  <c r="T960" i="44"/>
  <c r="T956" i="44"/>
  <c r="T936" i="44"/>
  <c r="T927" i="44"/>
  <c r="T887" i="44"/>
  <c r="T881" i="44"/>
  <c r="T832" i="44"/>
  <c r="T679" i="44"/>
  <c r="T669" i="44"/>
  <c r="T663" i="44"/>
  <c r="T632" i="44"/>
  <c r="T522" i="44"/>
  <c r="T490" i="44"/>
  <c r="T478" i="44"/>
  <c r="T402" i="44"/>
  <c r="T1598" i="44"/>
  <c r="T1507" i="44"/>
  <c r="T1457" i="44"/>
  <c r="T1385" i="44"/>
  <c r="T1343" i="44"/>
  <c r="T1334" i="44"/>
  <c r="T1306" i="44"/>
  <c r="T1276" i="44"/>
  <c r="T1272" i="44"/>
  <c r="T1267" i="44"/>
  <c r="T1265" i="44"/>
  <c r="T1253" i="44"/>
  <c r="T1241" i="44"/>
  <c r="T1229" i="44"/>
  <c r="T1226" i="44"/>
  <c r="T1199" i="44"/>
  <c r="T1120" i="44"/>
  <c r="T1035" i="44"/>
  <c r="T1031" i="44"/>
  <c r="T1002" i="44"/>
  <c r="T950" i="44"/>
  <c r="T933" i="44"/>
  <c r="T893" i="44"/>
  <c r="T485" i="44"/>
  <c r="T428" i="44"/>
  <c r="T90" i="44"/>
  <c r="T1527" i="44"/>
  <c r="T1447" i="44"/>
  <c r="T1437" i="44"/>
  <c r="T1370" i="44"/>
  <c r="T1275" i="44"/>
  <c r="T1247" i="44"/>
  <c r="T949" i="44"/>
  <c r="T407" i="44"/>
  <c r="T350" i="44"/>
  <c r="T900" i="44"/>
  <c r="T873" i="44"/>
  <c r="T758" i="44"/>
  <c r="T711" i="44"/>
  <c r="T707" i="44"/>
  <c r="T673" i="44"/>
  <c r="T652" i="44"/>
  <c r="T637" i="44"/>
  <c r="T497" i="44"/>
  <c r="T425" i="44"/>
  <c r="T414" i="44"/>
  <c r="T405" i="44"/>
  <c r="T392" i="44"/>
  <c r="T381" i="44"/>
  <c r="T331" i="44"/>
  <c r="T305" i="44"/>
  <c r="T301" i="44"/>
  <c r="T284" i="44"/>
  <c r="T242" i="44"/>
  <c r="T215" i="44"/>
  <c r="T194" i="44"/>
  <c r="T149" i="44"/>
  <c r="T162" i="44"/>
  <c r="T106" i="44"/>
  <c r="T80" i="44"/>
  <c r="T51" i="44"/>
  <c r="T35" i="44"/>
  <c r="T31" i="44"/>
  <c r="T710" i="44"/>
  <c r="T693" i="44"/>
  <c r="T525" i="44"/>
  <c r="T444" i="44"/>
  <c r="T330" i="44"/>
  <c r="T312" i="44"/>
  <c r="T247" i="44"/>
  <c r="T260" i="44"/>
  <c r="T227" i="44"/>
  <c r="T224" i="44"/>
  <c r="T214" i="44"/>
  <c r="T177" i="44"/>
  <c r="T169" i="44"/>
  <c r="T175" i="44"/>
  <c r="T152" i="44"/>
  <c r="T50" i="44"/>
  <c r="T38" i="44"/>
  <c r="T34" i="44"/>
  <c r="T326" i="44"/>
  <c r="T243" i="44"/>
  <c r="T238" i="44"/>
  <c r="T226" i="44"/>
  <c r="T176" i="44"/>
  <c r="T146" i="44"/>
  <c r="T172" i="44"/>
  <c r="T151" i="44"/>
  <c r="T65" i="44"/>
  <c r="T45" i="44"/>
  <c r="T838" i="44"/>
  <c r="T831" i="44"/>
  <c r="T769" i="44"/>
  <c r="T751" i="44"/>
  <c r="T745" i="44"/>
  <c r="T726" i="44"/>
  <c r="T695" i="44"/>
  <c r="T689" i="44"/>
  <c r="T683" i="44"/>
  <c r="T629" i="44"/>
  <c r="T641" i="44"/>
  <c r="T603" i="44"/>
  <c r="T587" i="44"/>
  <c r="T513" i="44"/>
  <c r="T479" i="44"/>
  <c r="T449" i="44"/>
  <c r="T385" i="44"/>
  <c r="T375" i="44"/>
  <c r="T365" i="44"/>
  <c r="T352" i="44"/>
  <c r="T318" i="44"/>
  <c r="T282" i="44"/>
  <c r="T259" i="44"/>
  <c r="T256" i="44"/>
  <c r="T248" i="44"/>
  <c r="T229" i="44"/>
  <c r="T180" i="44"/>
  <c r="T174" i="44"/>
  <c r="T167" i="44"/>
  <c r="T160" i="44"/>
  <c r="T104" i="44"/>
  <c r="T101" i="44"/>
  <c r="T78" i="44"/>
  <c r="T61" i="44"/>
  <c r="T42" i="44"/>
  <c r="T25" i="44"/>
  <c r="T923" i="44"/>
  <c r="T904" i="44"/>
  <c r="T884" i="44"/>
  <c r="T865" i="44"/>
  <c r="T861" i="44"/>
  <c r="T846" i="44"/>
  <c r="T747" i="44"/>
  <c r="T741" i="44"/>
  <c r="T708" i="44"/>
  <c r="T674" i="44"/>
  <c r="T670" i="44"/>
  <c r="T639" i="44"/>
  <c r="T643" i="44"/>
  <c r="T596" i="44"/>
  <c r="T544" i="44"/>
  <c r="T520" i="44"/>
  <c r="T518" i="44"/>
  <c r="T418" i="44"/>
  <c r="T415" i="44"/>
  <c r="T336" i="44"/>
  <c r="T310" i="44"/>
  <c r="T306" i="44"/>
  <c r="T269" i="44"/>
  <c r="T236" i="44"/>
  <c r="T216" i="44"/>
  <c r="T212" i="44"/>
  <c r="T168" i="44"/>
  <c r="T71" i="44"/>
  <c r="T52" i="44"/>
  <c r="T2699" i="44"/>
  <c r="T2572" i="44"/>
  <c r="T2498" i="44"/>
  <c r="T2355" i="44"/>
  <c r="T2670" i="44"/>
  <c r="T2617" i="44"/>
  <c r="T2701" i="44"/>
  <c r="T2662" i="44"/>
  <c r="T2439" i="44"/>
  <c r="T2681" i="44"/>
  <c r="T2616" i="44"/>
  <c r="T2647" i="44"/>
  <c r="T2446" i="44"/>
  <c r="T2686" i="44"/>
  <c r="T2673" i="44"/>
  <c r="T2645" i="44"/>
  <c r="T2379" i="44"/>
  <c r="T2706" i="44"/>
  <c r="T2688" i="44"/>
  <c r="T2678" i="44"/>
  <c r="T2649" i="44"/>
  <c r="T2652" i="44"/>
  <c r="T2646" i="44"/>
  <c r="T2632" i="44"/>
  <c r="T2590" i="44"/>
  <c r="T2580" i="44"/>
  <c r="T2547" i="44"/>
  <c r="T2464" i="44"/>
  <c r="T2364" i="44"/>
  <c r="T2311" i="44"/>
  <c r="T2308" i="44"/>
  <c r="T2284" i="44"/>
  <c r="T2247" i="44"/>
  <c r="T2236" i="44"/>
  <c r="T2221" i="44"/>
  <c r="T2161" i="44"/>
  <c r="T2143" i="44"/>
  <c r="T2136" i="44"/>
  <c r="T2122" i="44"/>
  <c r="T2118" i="44"/>
  <c r="T2098" i="44"/>
  <c r="T1982" i="44"/>
  <c r="T1979" i="44"/>
  <c r="T2494" i="44"/>
  <c r="T2475" i="44"/>
  <c r="T2417" i="44"/>
  <c r="T2415" i="44"/>
  <c r="T2406" i="44"/>
  <c r="T2388" i="44"/>
  <c r="T2366" i="44"/>
  <c r="T2613" i="44"/>
  <c r="T2608" i="44"/>
  <c r="T2577" i="44"/>
  <c r="T2546" i="44"/>
  <c r="T2539" i="44"/>
  <c r="T2503" i="44"/>
  <c r="T2489" i="44"/>
  <c r="T2478" i="44"/>
  <c r="T2459" i="44"/>
  <c r="T2454" i="44"/>
  <c r="T2419" i="44"/>
  <c r="T2376" i="44"/>
  <c r="T2356" i="44"/>
  <c r="T2332" i="44"/>
  <c r="T2316" i="44"/>
  <c r="T2305" i="44"/>
  <c r="T2273" i="44"/>
  <c r="T2229" i="44"/>
  <c r="T2176" i="44"/>
  <c r="T2169" i="44"/>
  <c r="T2155" i="44"/>
  <c r="T2055" i="44"/>
  <c r="T2048" i="44"/>
  <c r="T2045" i="44"/>
  <c r="T2018" i="44"/>
  <c r="T1956" i="44"/>
  <c r="T2628" i="44"/>
  <c r="T2598" i="44"/>
  <c r="T2585" i="44"/>
  <c r="T2567" i="44"/>
  <c r="T2557" i="44"/>
  <c r="T2552" i="44"/>
  <c r="T2527" i="44"/>
  <c r="T2525" i="44"/>
  <c r="T2520" i="44"/>
  <c r="T2471" i="44"/>
  <c r="T2445" i="44"/>
  <c r="T2421" i="44"/>
  <c r="T2413" i="44"/>
  <c r="T2372" i="44"/>
  <c r="T2252" i="44"/>
  <c r="T2238" i="44"/>
  <c r="T2204" i="44"/>
  <c r="T2100" i="44"/>
  <c r="T2435" i="44"/>
  <c r="T2429" i="44"/>
  <c r="T2427" i="44"/>
  <c r="T2362" i="44"/>
  <c r="T2337" i="44"/>
  <c r="T1977" i="44"/>
  <c r="T1958" i="44"/>
  <c r="T2690" i="44"/>
  <c r="T2636" i="44"/>
  <c r="T2630" i="44"/>
  <c r="T2625" i="44"/>
  <c r="T2566" i="44"/>
  <c r="T2551" i="44"/>
  <c r="T2545" i="44"/>
  <c r="T2477" i="44"/>
  <c r="T2461" i="44"/>
  <c r="T2453" i="44"/>
  <c r="T2437" i="44"/>
  <c r="T2411" i="44"/>
  <c r="T2401" i="44"/>
  <c r="T2350" i="44"/>
  <c r="T2339" i="44"/>
  <c r="T2318" i="44"/>
  <c r="T2304" i="44"/>
  <c r="T2272" i="44"/>
  <c r="T2214" i="44"/>
  <c r="T2211" i="44"/>
  <c r="T2154" i="44"/>
  <c r="T2150" i="44"/>
  <c r="T2106" i="44"/>
  <c r="T2080" i="44"/>
  <c r="T2074" i="44"/>
  <c r="T2068" i="44"/>
  <c r="T2065" i="44"/>
  <c r="T1993" i="44"/>
  <c r="T1975" i="44"/>
  <c r="T1967" i="44"/>
  <c r="T2708" i="44"/>
  <c r="T2692" i="44"/>
  <c r="T2684" i="44"/>
  <c r="T2676" i="44"/>
  <c r="T2668" i="44"/>
  <c r="T2660" i="44"/>
  <c r="T2658" i="44"/>
  <c r="T2656" i="44"/>
  <c r="T2654" i="44"/>
  <c r="T2604" i="44"/>
  <c r="T2612" i="44"/>
  <c r="T2556" i="44"/>
  <c r="T2524" i="44"/>
  <c r="T2506" i="44"/>
  <c r="T2460" i="44"/>
  <c r="T2438" i="44"/>
  <c r="T2391" i="44"/>
  <c r="T2384" i="44"/>
  <c r="T2336" i="44"/>
  <c r="T2330" i="44"/>
  <c r="T2314" i="44"/>
  <c r="T2306" i="44"/>
  <c r="T2268" i="44"/>
  <c r="T2262" i="44"/>
  <c r="T2259" i="44"/>
  <c r="T2242" i="44"/>
  <c r="T2231" i="44"/>
  <c r="T2222" i="44"/>
  <c r="T2195" i="44"/>
  <c r="T2133" i="44"/>
  <c r="T2085" i="44"/>
  <c r="T2034" i="44"/>
  <c r="T2024" i="44"/>
  <c r="T2004" i="44"/>
  <c r="T1995" i="44"/>
  <c r="T2694" i="44"/>
  <c r="T2648" i="44"/>
  <c r="T2622" i="44"/>
  <c r="T2651" i="44"/>
  <c r="T2639" i="44"/>
  <c r="T2629" i="44"/>
  <c r="T2618" i="44"/>
  <c r="T2606" i="44"/>
  <c r="T2578" i="44"/>
  <c r="T2565" i="44"/>
  <c r="T2560" i="44"/>
  <c r="T2550" i="44"/>
  <c r="T2535" i="44"/>
  <c r="T2403" i="44"/>
  <c r="T2412" i="44"/>
  <c r="T2398" i="44"/>
  <c r="T2396" i="44"/>
  <c r="T2374" i="44"/>
  <c r="T2369" i="44"/>
  <c r="T2359" i="44"/>
  <c r="T2346" i="44"/>
  <c r="T2333" i="44"/>
  <c r="T2327" i="44"/>
  <c r="T2295" i="44"/>
  <c r="T2281" i="44"/>
  <c r="T2279" i="44"/>
  <c r="T2271" i="44"/>
  <c r="T2233" i="44"/>
  <c r="T2144" i="44"/>
  <c r="T2093" i="44"/>
  <c r="T2082" i="44"/>
  <c r="T2067" i="44"/>
  <c r="T2349" i="44"/>
  <c r="T2285" i="44"/>
  <c r="T2189" i="44"/>
  <c r="T2177" i="44"/>
  <c r="T2168" i="44"/>
  <c r="T2147" i="44"/>
  <c r="T2094" i="44"/>
  <c r="T1999" i="44"/>
  <c r="T1996" i="44"/>
  <c r="T1990" i="44"/>
  <c r="T1991" i="44"/>
  <c r="T1980" i="44"/>
  <c r="T1935" i="44"/>
  <c r="T1849" i="44"/>
  <c r="T1842" i="44"/>
  <c r="T1821" i="44"/>
  <c r="T1790" i="44"/>
  <c r="T1720" i="44"/>
  <c r="T1623" i="44"/>
  <c r="T1599" i="44"/>
  <c r="T1572" i="44"/>
  <c r="T1556" i="44"/>
  <c r="T1547" i="44"/>
  <c r="T1537" i="44"/>
  <c r="T1495" i="44"/>
  <c r="T1930" i="44"/>
  <c r="T1841" i="44"/>
  <c r="T1856" i="44"/>
  <c r="T1832" i="44"/>
  <c r="T1766" i="44"/>
  <c r="T1738" i="44"/>
  <c r="T1626" i="44"/>
  <c r="T1523" i="44"/>
  <c r="T1451" i="44"/>
  <c r="T1443" i="44"/>
  <c r="T1293" i="44"/>
  <c r="T1943" i="44"/>
  <c r="T1941" i="44"/>
  <c r="T1939" i="44"/>
  <c r="T1921" i="44"/>
  <c r="T1916" i="44"/>
  <c r="T1905" i="44"/>
  <c r="T1869" i="44"/>
  <c r="T1865" i="44"/>
  <c r="T1843" i="44"/>
  <c r="T1838" i="44"/>
  <c r="T1816" i="44"/>
  <c r="T1803" i="44"/>
  <c r="T1747" i="44"/>
  <c r="T1730" i="44"/>
  <c r="T1679" i="44"/>
  <c r="T1674" i="44"/>
  <c r="T1651" i="44"/>
  <c r="T1645" i="44"/>
  <c r="T1633" i="44"/>
  <c r="T1628" i="44"/>
  <c r="T1560" i="44"/>
  <c r="T1533" i="44"/>
  <c r="T1485" i="44"/>
  <c r="T1477" i="44"/>
  <c r="T1468" i="44"/>
  <c r="T2270" i="44"/>
  <c r="T2260" i="44"/>
  <c r="T2240" i="44"/>
  <c r="T2218" i="44"/>
  <c r="T2208" i="44"/>
  <c r="T2199" i="44"/>
  <c r="T2178" i="44"/>
  <c r="T2163" i="44"/>
  <c r="T2116" i="44"/>
  <c r="T2097" i="44"/>
  <c r="T2084" i="44"/>
  <c r="T2060" i="44"/>
  <c r="T2057" i="44"/>
  <c r="T2043" i="44"/>
  <c r="T2040" i="44"/>
  <c r="T2015" i="44"/>
  <c r="T2009" i="44"/>
  <c r="T2005" i="44"/>
  <c r="T2003" i="44"/>
  <c r="T2000" i="44"/>
  <c r="T1959" i="44"/>
  <c r="T1953" i="44"/>
  <c r="T1936" i="44"/>
  <c r="T1931" i="44"/>
  <c r="T1923" i="44"/>
  <c r="T1918" i="44"/>
  <c r="T1887" i="44"/>
  <c r="T1901" i="44"/>
  <c r="T1879" i="44"/>
  <c r="T1872" i="44"/>
  <c r="T1858" i="44"/>
  <c r="T1855" i="44"/>
  <c r="T1822" i="44"/>
  <c r="T1808" i="44"/>
  <c r="T1781" i="44"/>
  <c r="T1773" i="44"/>
  <c r="T1732" i="44"/>
  <c r="T1695" i="44"/>
  <c r="T1630" i="44"/>
  <c r="T1687" i="44"/>
  <c r="T1636" i="44"/>
  <c r="T1607" i="44"/>
  <c r="T1589" i="44"/>
  <c r="T1562" i="44"/>
  <c r="T1517" i="44"/>
  <c r="T1499" i="44"/>
  <c r="T1465" i="44"/>
  <c r="T1482" i="44"/>
  <c r="T1472" i="44"/>
  <c r="T1459" i="44"/>
  <c r="T1455" i="44"/>
  <c r="T1408" i="44"/>
  <c r="T2302" i="44"/>
  <c r="T2292" i="44"/>
  <c r="T2254" i="44"/>
  <c r="T2244" i="44"/>
  <c r="T2212" i="44"/>
  <c r="T2164" i="44"/>
  <c r="T2111" i="44"/>
  <c r="T2064" i="44"/>
  <c r="T2062" i="44"/>
  <c r="T2047" i="44"/>
  <c r="T2035" i="44"/>
  <c r="T2032" i="44"/>
  <c r="T2021" i="44"/>
  <c r="T2007" i="44"/>
  <c r="T1987" i="44"/>
  <c r="T1963" i="44"/>
  <c r="T1955" i="44"/>
  <c r="T1926" i="44"/>
  <c r="T1892" i="44"/>
  <c r="T1891" i="44"/>
  <c r="T1881" i="44"/>
  <c r="T1874" i="44"/>
  <c r="T1845" i="44"/>
  <c r="T1835" i="44"/>
  <c r="T1815" i="44"/>
  <c r="T1800" i="44"/>
  <c r="T1752" i="44"/>
  <c r="T1749" i="44"/>
  <c r="T1713" i="44"/>
  <c r="T1702" i="44"/>
  <c r="T1678" i="44"/>
  <c r="T1615" i="44"/>
  <c r="T1597" i="44"/>
  <c r="T1587" i="44"/>
  <c r="T1551" i="44"/>
  <c r="T1532" i="44"/>
  <c r="T1512" i="44"/>
  <c r="T1504" i="44"/>
  <c r="T1496" i="44"/>
  <c r="T1486" i="44"/>
  <c r="T1280" i="44"/>
  <c r="T2334" i="44"/>
  <c r="T2324" i="44"/>
  <c r="T2286" i="44"/>
  <c r="T2276" i="44"/>
  <c r="T2228" i="44"/>
  <c r="T2217" i="44"/>
  <c r="T2207" i="44"/>
  <c r="T2190" i="44"/>
  <c r="T2152" i="44"/>
  <c r="T2140" i="44"/>
  <c r="T2056" i="44"/>
  <c r="T1909" i="44"/>
  <c r="T1840" i="44"/>
  <c r="T1792" i="44"/>
  <c r="T1715" i="44"/>
  <c r="T1706" i="44"/>
  <c r="T1655" i="44"/>
  <c r="T1624" i="44"/>
  <c r="T1612" i="44"/>
  <c r="T1592" i="44"/>
  <c r="T1570" i="44"/>
  <c r="T1567" i="44"/>
  <c r="T1564" i="44"/>
  <c r="T1535" i="44"/>
  <c r="T1529" i="44"/>
  <c r="T1516" i="44"/>
  <c r="T1511" i="44"/>
  <c r="T1463" i="44"/>
  <c r="T1444" i="44"/>
  <c r="T1421" i="44"/>
  <c r="T1341" i="44"/>
  <c r="T1776" i="44"/>
  <c r="T1714" i="44"/>
  <c r="T1474" i="44"/>
  <c r="T1478" i="44"/>
  <c r="T1452" i="44"/>
  <c r="T1219" i="44"/>
  <c r="T1195" i="44"/>
  <c r="T1139" i="44"/>
  <c r="T1111" i="44"/>
  <c r="T1098" i="44"/>
  <c r="T1092" i="44"/>
  <c r="T1083" i="44"/>
  <c r="T1431" i="44"/>
  <c r="T1402" i="44"/>
  <c r="T1389" i="44"/>
  <c r="T1299" i="44"/>
  <c r="T1244" i="44"/>
  <c r="T945" i="44"/>
  <c r="T1417" i="44"/>
  <c r="T1395" i="44"/>
  <c r="T1331" i="44"/>
  <c r="T1328" i="44"/>
  <c r="T1233" i="44"/>
  <c r="T1079" i="44"/>
  <c r="T1461" i="44"/>
  <c r="T1363" i="44"/>
  <c r="T1360" i="44"/>
  <c r="T1337" i="44"/>
  <c r="T1318" i="44"/>
  <c r="T1314" i="44"/>
  <c r="T1147" i="44"/>
  <c r="T1157" i="44"/>
  <c r="T1138" i="44"/>
  <c r="T1266" i="44"/>
  <c r="T1237" i="44"/>
  <c r="T1235" i="44"/>
  <c r="T1228" i="44"/>
  <c r="T1279" i="44"/>
  <c r="T1223" i="44"/>
  <c r="T1216" i="44"/>
  <c r="T1206" i="44"/>
  <c r="T1200" i="44"/>
  <c r="T1189" i="44"/>
  <c r="T1178" i="44"/>
  <c r="T1173" i="44"/>
  <c r="T1106" i="44"/>
  <c r="T1026" i="44"/>
  <c r="T1430" i="44"/>
  <c r="T1401" i="44"/>
  <c r="T1353" i="44"/>
  <c r="T1240" i="44"/>
  <c r="T1220" i="44"/>
  <c r="T1109" i="44"/>
  <c r="T1057" i="44"/>
  <c r="T1797" i="44"/>
  <c r="T1760" i="44"/>
  <c r="T1647" i="44"/>
  <c r="T1635" i="44"/>
  <c r="T1632" i="44"/>
  <c r="T1622" i="44"/>
  <c r="T1610" i="44"/>
  <c r="T1604" i="44"/>
  <c r="T1602" i="44"/>
  <c r="T1596" i="44"/>
  <c r="T1591" i="44"/>
  <c r="T1581" i="44"/>
  <c r="T1541" i="44"/>
  <c r="T1521" i="44"/>
  <c r="T1510" i="44"/>
  <c r="T1503" i="44"/>
  <c r="T1494" i="44"/>
  <c r="T1440" i="44"/>
  <c r="T1434" i="44"/>
  <c r="T1425" i="44"/>
  <c r="T1414" i="44"/>
  <c r="T1405" i="44"/>
  <c r="T1392" i="44"/>
  <c r="T1386" i="44"/>
  <c r="T1379" i="44"/>
  <c r="T1376" i="44"/>
  <c r="T1371" i="44"/>
  <c r="T1362" i="44"/>
  <c r="T1359" i="44"/>
  <c r="T1357" i="44"/>
  <c r="T1348" i="44"/>
  <c r="T1184" i="44"/>
  <c r="T1287" i="44"/>
  <c r="T1242" i="44"/>
  <c r="T1203" i="44"/>
  <c r="T1188" i="44"/>
  <c r="T1074" i="44"/>
  <c r="T1716" i="44"/>
  <c r="T1688" i="44"/>
  <c r="T1685" i="44"/>
  <c r="T1673" i="44"/>
  <c r="T1665" i="44"/>
  <c r="T1657" i="44"/>
  <c r="T1642" i="44"/>
  <c r="T1617" i="44"/>
  <c r="T1614" i="44"/>
  <c r="T1594" i="44"/>
  <c r="T1548" i="44"/>
  <c r="T1525" i="44"/>
  <c r="T1427" i="44"/>
  <c r="T1390" i="44"/>
  <c r="T1367" i="44"/>
  <c r="T1350" i="44"/>
  <c r="T1301" i="44"/>
  <c r="T1158" i="44"/>
  <c r="T1256" i="44"/>
  <c r="T1245" i="44"/>
  <c r="T1196" i="44"/>
  <c r="T1112" i="44"/>
  <c r="T1813" i="44"/>
  <c r="T1768" i="44"/>
  <c r="T1757" i="44"/>
  <c r="T1748" i="44"/>
  <c r="T1741" i="44"/>
  <c r="T1710" i="44"/>
  <c r="T1699" i="44"/>
  <c r="T1676" i="44"/>
  <c r="T1660" i="44"/>
  <c r="T1601" i="44"/>
  <c r="T1566" i="44"/>
  <c r="T1543" i="44"/>
  <c r="T1470" i="44"/>
  <c r="T1456" i="44"/>
  <c r="T1418" i="44"/>
  <c r="T1396" i="44"/>
  <c r="T1369" i="44"/>
  <c r="T1332" i="44"/>
  <c r="T1316" i="44"/>
  <c r="T1162" i="44"/>
  <c r="T1251" i="44"/>
  <c r="T1071" i="44"/>
  <c r="T1383" i="44"/>
  <c r="T1366" i="44"/>
  <c r="T1238" i="44"/>
  <c r="T1236" i="44"/>
  <c r="T1201" i="44"/>
  <c r="T1186" i="44"/>
  <c r="T1172" i="44"/>
  <c r="T1107" i="44"/>
  <c r="T1087" i="44"/>
  <c r="T1084" i="44"/>
  <c r="T994" i="44"/>
  <c r="T953" i="44"/>
  <c r="T943" i="44"/>
  <c r="T851" i="44"/>
  <c r="T947" i="44"/>
  <c r="T930" i="44"/>
  <c r="T911" i="44"/>
  <c r="T903" i="44"/>
  <c r="T757" i="44"/>
  <c r="T1305" i="44"/>
  <c r="T1193" i="44"/>
  <c r="T1261" i="44"/>
  <c r="T1259" i="44"/>
  <c r="T1285" i="44"/>
  <c r="T1218" i="44"/>
  <c r="T1187" i="44"/>
  <c r="T1167" i="44"/>
  <c r="T1116" i="44"/>
  <c r="T1103" i="44"/>
  <c r="T1100" i="44"/>
  <c r="T1093" i="44"/>
  <c r="T1082" i="44"/>
  <c r="T1021" i="44"/>
  <c r="T1014" i="44"/>
  <c r="T1011" i="44"/>
  <c r="T979" i="44"/>
  <c r="T952" i="44"/>
  <c r="T937" i="44"/>
  <c r="T932" i="44"/>
  <c r="T905" i="44"/>
  <c r="T885" i="44"/>
  <c r="T877" i="44"/>
  <c r="T854" i="44"/>
  <c r="T835" i="44"/>
  <c r="T759" i="44"/>
  <c r="T1377" i="44"/>
  <c r="T1326" i="44"/>
  <c r="T1313" i="44"/>
  <c r="T1308" i="44"/>
  <c r="T1277" i="44"/>
  <c r="T1211" i="44"/>
  <c r="T1205" i="44"/>
  <c r="T1182" i="44"/>
  <c r="T1177" i="44"/>
  <c r="T1153" i="44"/>
  <c r="T1136" i="44"/>
  <c r="T1090" i="44"/>
  <c r="T1085" i="44"/>
  <c r="T998" i="44"/>
  <c r="T951" i="44"/>
  <c r="T918" i="44"/>
  <c r="T907" i="44"/>
  <c r="T1323" i="44"/>
  <c r="T1146" i="44"/>
  <c r="T1292" i="44"/>
  <c r="T1248" i="44"/>
  <c r="T1246" i="44"/>
  <c r="T1192" i="44"/>
  <c r="T1163" i="44"/>
  <c r="T1145" i="44"/>
  <c r="T1078" i="44"/>
  <c r="T924" i="44"/>
  <c r="T910" i="44"/>
  <c r="T864" i="44"/>
  <c r="T1006" i="44"/>
  <c r="T997" i="44"/>
  <c r="T967" i="44"/>
  <c r="T704" i="44"/>
  <c r="T530" i="44"/>
  <c r="T702" i="44"/>
  <c r="T680" i="44"/>
  <c r="T627" i="44"/>
  <c r="T543" i="44"/>
  <c r="T713" i="44"/>
  <c r="T1049" i="44"/>
  <c r="T1053" i="44"/>
  <c r="T1044" i="44"/>
  <c r="T1034" i="44"/>
  <c r="T1018" i="44"/>
  <c r="T980" i="44"/>
  <c r="T958" i="44"/>
  <c r="T955" i="44"/>
  <c r="T878" i="44"/>
  <c r="T687" i="44"/>
  <c r="T682" i="44"/>
  <c r="T657" i="44"/>
  <c r="T650" i="44"/>
  <c r="T648" i="44"/>
  <c r="T524" i="44"/>
  <c r="T521" i="44"/>
  <c r="T1032" i="44"/>
  <c r="T1029" i="44"/>
  <c r="T1013" i="44"/>
  <c r="T993" i="44"/>
  <c r="T970" i="44"/>
  <c r="T968" i="44"/>
  <c r="T966" i="44"/>
  <c r="T963" i="44"/>
  <c r="T961" i="44"/>
  <c r="T959" i="44"/>
  <c r="T942" i="44"/>
  <c r="T916" i="44"/>
  <c r="T880" i="44"/>
  <c r="T875" i="44"/>
  <c r="T866" i="44"/>
  <c r="T844" i="44"/>
  <c r="T715" i="44"/>
  <c r="T706" i="44"/>
  <c r="T703" i="44"/>
  <c r="T653" i="44"/>
  <c r="T547" i="44"/>
  <c r="T523" i="44"/>
  <c r="T504" i="44"/>
  <c r="T1081" i="44"/>
  <c r="T1075" i="44"/>
  <c r="T1052" i="44"/>
  <c r="T1020" i="44"/>
  <c r="T1004" i="44"/>
  <c r="T992" i="44"/>
  <c r="T972" i="44"/>
  <c r="T965" i="44"/>
  <c r="T940" i="44"/>
  <c r="T841" i="44"/>
  <c r="T763" i="44"/>
  <c r="T686" i="44"/>
  <c r="T668" i="44"/>
  <c r="T651" i="44"/>
  <c r="T628" i="44"/>
  <c r="T857" i="44"/>
  <c r="T756" i="44"/>
  <c r="T738" i="44"/>
  <c r="T731" i="44"/>
  <c r="T626" i="44"/>
  <c r="T649" i="44"/>
  <c r="T598" i="44"/>
  <c r="T527" i="44"/>
  <c r="T519" i="44"/>
  <c r="T506" i="44"/>
  <c r="T491" i="44"/>
  <c r="T472" i="44"/>
  <c r="T235" i="44"/>
  <c r="T231" i="44"/>
  <c r="T489" i="44"/>
  <c r="T474" i="44"/>
  <c r="T413" i="44"/>
  <c r="T156" i="44"/>
  <c r="T427" i="44"/>
  <c r="T223" i="44"/>
  <c r="T203" i="44"/>
  <c r="T434" i="44"/>
  <c r="T845" i="44"/>
  <c r="T843" i="44"/>
  <c r="T678" i="44"/>
  <c r="T671" i="44"/>
  <c r="T667" i="44"/>
  <c r="T659" i="44"/>
  <c r="T655" i="44"/>
  <c r="T597" i="44"/>
  <c r="T588" i="44"/>
  <c r="T537" i="44"/>
  <c r="T487" i="44"/>
  <c r="T482" i="44"/>
  <c r="T459" i="44"/>
  <c r="T431" i="44"/>
  <c r="T426" i="44"/>
  <c r="T404" i="44"/>
  <c r="T378" i="44"/>
  <c r="T372" i="44"/>
  <c r="T337" i="44"/>
  <c r="T303" i="44"/>
  <c r="T244" i="44"/>
  <c r="T186" i="44"/>
  <c r="T108" i="44"/>
  <c r="T98" i="44"/>
  <c r="T95" i="44"/>
  <c r="T828" i="44"/>
  <c r="T768" i="44"/>
  <c r="T760" i="44"/>
  <c r="T734" i="44"/>
  <c r="T712" i="44"/>
  <c r="T696" i="44"/>
  <c r="T661" i="44"/>
  <c r="T645" i="44"/>
  <c r="T635" i="44"/>
  <c r="T599" i="44"/>
  <c r="T549" i="44"/>
  <c r="T528" i="44"/>
  <c r="T840" i="44"/>
  <c r="T833" i="44"/>
  <c r="T762" i="44"/>
  <c r="T752" i="44"/>
  <c r="T725" i="44"/>
  <c r="T723" i="44"/>
  <c r="T720" i="44"/>
  <c r="T700" i="44"/>
  <c r="T644" i="44"/>
  <c r="T634" i="44"/>
  <c r="T677" i="44"/>
  <c r="T594" i="44"/>
  <c r="T536" i="44"/>
  <c r="T516" i="44"/>
  <c r="T477" i="44"/>
  <c r="T406" i="44"/>
  <c r="T390" i="44"/>
  <c r="T384" i="44"/>
  <c r="T285" i="44"/>
  <c r="T279" i="44"/>
  <c r="T267" i="44"/>
  <c r="T204" i="44"/>
  <c r="T202" i="44"/>
  <c r="T199" i="44"/>
  <c r="T184" i="44"/>
  <c r="T171" i="44"/>
  <c r="T154" i="44"/>
  <c r="T94" i="44"/>
  <c r="T76" i="44"/>
  <c r="T55" i="44"/>
  <c r="T515" i="44"/>
  <c r="T488" i="44"/>
  <c r="T486" i="44"/>
  <c r="T451" i="44"/>
  <c r="T448" i="44"/>
  <c r="T440" i="44"/>
  <c r="T391" i="44"/>
  <c r="T370" i="44"/>
  <c r="T367" i="44"/>
  <c r="T339" i="44"/>
  <c r="T325" i="44"/>
  <c r="T327" i="44"/>
  <c r="T317" i="44"/>
  <c r="T313" i="44"/>
  <c r="T266" i="44"/>
  <c r="T249" i="44"/>
  <c r="T230" i="44"/>
  <c r="T221" i="44"/>
  <c r="T206" i="44"/>
  <c r="T147" i="44"/>
  <c r="T67" i="44"/>
  <c r="T49" i="44"/>
  <c r="T46" i="44"/>
  <c r="T208" i="44"/>
  <c r="T188" i="44"/>
  <c r="T190" i="44"/>
  <c r="T170" i="44"/>
  <c r="T164" i="44"/>
  <c r="T158" i="44"/>
  <c r="T153" i="44"/>
  <c r="T100" i="44"/>
  <c r="T93" i="44"/>
  <c r="T514" i="44"/>
  <c r="T505" i="44"/>
  <c r="T484" i="44"/>
  <c r="T471" i="44"/>
  <c r="T439" i="44"/>
  <c r="T436" i="44"/>
  <c r="T430" i="44"/>
  <c r="T409" i="44"/>
  <c r="T399" i="44"/>
  <c r="T369" i="44"/>
  <c r="T276" i="44"/>
  <c r="T273" i="44"/>
  <c r="T253" i="44"/>
  <c r="T232" i="44"/>
  <c r="T209" i="44"/>
  <c r="T192" i="44"/>
  <c r="T189" i="44"/>
  <c r="T163" i="44"/>
  <c r="T85" i="44"/>
  <c r="T75" i="44"/>
  <c r="T33" i="44"/>
  <c r="T185" i="44"/>
  <c r="T155" i="44"/>
  <c r="T150" i="44"/>
  <c r="T22" i="44"/>
  <c r="T511" i="44"/>
  <c r="T498" i="44"/>
  <c r="T496" i="44"/>
  <c r="T438" i="44"/>
  <c r="T435" i="44"/>
  <c r="T395" i="44"/>
  <c r="T363" i="44"/>
  <c r="T360" i="44"/>
  <c r="T347" i="44"/>
  <c r="T315" i="44"/>
  <c r="T311" i="44"/>
  <c r="T308" i="44"/>
  <c r="T272" i="44"/>
  <c r="T262" i="44"/>
  <c r="T234" i="44"/>
  <c r="T211" i="44"/>
  <c r="T198" i="44"/>
  <c r="T196" i="44"/>
  <c r="T193" i="44"/>
  <c r="T183" i="44"/>
  <c r="T166" i="44"/>
  <c r="T105" i="44"/>
  <c r="T99" i="44"/>
  <c r="T84" i="44"/>
  <c r="T79" i="44"/>
  <c r="T47" i="44"/>
  <c r="T36" i="44"/>
  <c r="T24" i="44"/>
  <c r="T541" i="44"/>
  <c r="T526" i="44"/>
  <c r="T446" i="44"/>
  <c r="T403" i="44"/>
  <c r="T386" i="44"/>
  <c r="T379" i="44"/>
  <c r="T246" i="44"/>
  <c r="T200" i="44"/>
  <c r="T195" i="44"/>
  <c r="T44" i="44"/>
  <c r="T40" i="44"/>
  <c r="T2700" i="44"/>
  <c r="T2897" i="45"/>
  <c r="T2526" i="44"/>
  <c r="T2702" i="44"/>
  <c r="T2644" i="44"/>
  <c r="T40" i="45"/>
  <c r="T2695" i="44"/>
  <c r="T2610" i="44"/>
  <c r="T2512" i="44"/>
  <c r="T302" i="45"/>
  <c r="T2704" i="44"/>
  <c r="T2168" i="45"/>
  <c r="T2149" i="45"/>
  <c r="T2145" i="45"/>
  <c r="T2698" i="44"/>
  <c r="T2586" i="44"/>
  <c r="T2389" i="44"/>
  <c r="T2607" i="44"/>
  <c r="T2436" i="44"/>
  <c r="T2420" i="44"/>
  <c r="T2634" i="44"/>
  <c r="T2135" i="44"/>
  <c r="T2213" i="44"/>
  <c r="T2589" i="44"/>
  <c r="T2534" i="44"/>
  <c r="T2522" i="44"/>
  <c r="T2500" i="44"/>
  <c r="T2470" i="44"/>
  <c r="T2424" i="44"/>
  <c r="T2400" i="44"/>
  <c r="T2357" i="44"/>
  <c r="T2345" i="44"/>
  <c r="T2325" i="44"/>
  <c r="T2287" i="44"/>
  <c r="T2277" i="44"/>
  <c r="T2191" i="44"/>
  <c r="T2611" i="44"/>
  <c r="T2544" i="44"/>
  <c r="T2538" i="44"/>
  <c r="T2510" i="44"/>
  <c r="T2442" i="44"/>
  <c r="T2434" i="44"/>
  <c r="T2428" i="44"/>
  <c r="T2418" i="44"/>
  <c r="T2410" i="44"/>
  <c r="T2404" i="44"/>
  <c r="T2377" i="44"/>
  <c r="T2367" i="44"/>
  <c r="T2319" i="44"/>
  <c r="T2309" i="44"/>
  <c r="T2554" i="44"/>
  <c r="T2479" i="44"/>
  <c r="T2358" i="44"/>
  <c r="T2341" i="44"/>
  <c r="T2158" i="44"/>
  <c r="T2576" i="44"/>
  <c r="T2570" i="44"/>
  <c r="T2484" i="44"/>
  <c r="T2458" i="44"/>
  <c r="T2444" i="44"/>
  <c r="T2386" i="44"/>
  <c r="T2353" i="44"/>
  <c r="T2223" i="44"/>
  <c r="T2328" i="44"/>
  <c r="T2296" i="44"/>
  <c r="T2264" i="44"/>
  <c r="T2232" i="44"/>
  <c r="T2200" i="44"/>
  <c r="T2165" i="44"/>
  <c r="T2137" i="44"/>
  <c r="T2099" i="44"/>
  <c r="T2063" i="44"/>
  <c r="T2046" i="44"/>
  <c r="T2385" i="44"/>
  <c r="T2347" i="44"/>
  <c r="T2315" i="44"/>
  <c r="T2283" i="44"/>
  <c r="T2251" i="44"/>
  <c r="T2219" i="44"/>
  <c r="T2187" i="44"/>
  <c r="T2166" i="44"/>
  <c r="T2110" i="44"/>
  <c r="T2108" i="44"/>
  <c r="T2104" i="44"/>
  <c r="T2095" i="44"/>
  <c r="T2076" i="44"/>
  <c r="T2038" i="44"/>
  <c r="T1974" i="44"/>
  <c r="T1906" i="44"/>
  <c r="T2322" i="44"/>
  <c r="T2321" i="44"/>
  <c r="T2290" i="44"/>
  <c r="T2289" i="44"/>
  <c r="T2258" i="44"/>
  <c r="T2257" i="44"/>
  <c r="T2226" i="44"/>
  <c r="T2225" i="44"/>
  <c r="T2220" i="44"/>
  <c r="T2194" i="44"/>
  <c r="T2193" i="44"/>
  <c r="T2188" i="44"/>
  <c r="T2172" i="44"/>
  <c r="T2153" i="44"/>
  <c r="T2156" i="44"/>
  <c r="T2157" i="44"/>
  <c r="T2138" i="44"/>
  <c r="T2128" i="44"/>
  <c r="T2123" i="44"/>
  <c r="T2101" i="44"/>
  <c r="T2030" i="44"/>
  <c r="T2230" i="44"/>
  <c r="T2206" i="44"/>
  <c r="T2198" i="44"/>
  <c r="T2174" i="44"/>
  <c r="T2171" i="44"/>
  <c r="T2142" i="44"/>
  <c r="T2146" i="44"/>
  <c r="T2089" i="44"/>
  <c r="T2054" i="44"/>
  <c r="T2380" i="44"/>
  <c r="T2344" i="44"/>
  <c r="T2312" i="44"/>
  <c r="T2280" i="44"/>
  <c r="T2248" i="44"/>
  <c r="T2216" i="44"/>
  <c r="T2184" i="44"/>
  <c r="T2149" i="44"/>
  <c r="T2096" i="44"/>
  <c r="T2395" i="44"/>
  <c r="T2363" i="44"/>
  <c r="T2331" i="44"/>
  <c r="T2299" i="44"/>
  <c r="T2267" i="44"/>
  <c r="T2235" i="44"/>
  <c r="T2203" i="44"/>
  <c r="T2151" i="44"/>
  <c r="T2139" i="44"/>
  <c r="T2079" i="44"/>
  <c r="T2075" i="44"/>
  <c r="T2059" i="44"/>
  <c r="T2052" i="44"/>
  <c r="T1969" i="44"/>
  <c r="T1889" i="44"/>
  <c r="T2050" i="44"/>
  <c r="T1827" i="44"/>
  <c r="T2072" i="44"/>
  <c r="T2026" i="44"/>
  <c r="T2008" i="44"/>
  <c r="T1972" i="44"/>
  <c r="T1948" i="44"/>
  <c r="T1862" i="44"/>
  <c r="T2092" i="44"/>
  <c r="T2088" i="44"/>
  <c r="T2078" i="44"/>
  <c r="T1966" i="44"/>
  <c r="T1957" i="44"/>
  <c r="T1882" i="44"/>
  <c r="T1876" i="44"/>
  <c r="T2091" i="44"/>
  <c r="T2058" i="44"/>
  <c r="T2051" i="44"/>
  <c r="T1992" i="44"/>
  <c r="T1981" i="44"/>
  <c r="T1988" i="44"/>
  <c r="T1961" i="44"/>
  <c r="T1954" i="44"/>
  <c r="T1946" i="44"/>
  <c r="T1898" i="44"/>
  <c r="T1908" i="44"/>
  <c r="T1844" i="44"/>
  <c r="T1819" i="44"/>
  <c r="T2027" i="44"/>
  <c r="T1989" i="44"/>
  <c r="T1986" i="44"/>
  <c r="T1944" i="44"/>
  <c r="T1924" i="44"/>
  <c r="T1915" i="44"/>
  <c r="T1896" i="44"/>
  <c r="T1911" i="44"/>
  <c r="T1850" i="44"/>
  <c r="T2044" i="44"/>
  <c r="T2036" i="44"/>
  <c r="T2012" i="44"/>
  <c r="T1973" i="44"/>
  <c r="T1968" i="44"/>
  <c r="T1893" i="44"/>
  <c r="T1745" i="44"/>
  <c r="T1725" i="44"/>
  <c r="T1826" i="44"/>
  <c r="T1818" i="44"/>
  <c r="T1810" i="44"/>
  <c r="T1802" i="44"/>
  <c r="T1794" i="44"/>
  <c r="T1786" i="44"/>
  <c r="T1778" i="44"/>
  <c r="T1770" i="44"/>
  <c r="T1762" i="44"/>
  <c r="T1754" i="44"/>
  <c r="T1682" i="44"/>
  <c r="T1742" i="44"/>
  <c r="T1739" i="44"/>
  <c r="T1723" i="44"/>
  <c r="T1719" i="44"/>
  <c r="T1712" i="44"/>
  <c r="T1703" i="44"/>
  <c r="T1686" i="44"/>
  <c r="T1668" i="44"/>
  <c r="T2028" i="44"/>
  <c r="T1970" i="44"/>
  <c r="T1985" i="44"/>
  <c r="T1964" i="44"/>
  <c r="T1914" i="44"/>
  <c r="T1866" i="44"/>
  <c r="T1834" i="44"/>
  <c r="T1828" i="44"/>
  <c r="T1820" i="44"/>
  <c r="T1812" i="44"/>
  <c r="T1804" i="44"/>
  <c r="T1796" i="44"/>
  <c r="T1788" i="44"/>
  <c r="T1780" i="44"/>
  <c r="T1772" i="44"/>
  <c r="T1764" i="44"/>
  <c r="T1756" i="44"/>
  <c r="T1735" i="44"/>
  <c r="T1928" i="44"/>
  <c r="T1919" i="44"/>
  <c r="T1880" i="44"/>
  <c r="T1848" i="44"/>
  <c r="T1728" i="44"/>
  <c r="T1724" i="44"/>
  <c r="T1662" i="44"/>
  <c r="T1652" i="44"/>
  <c r="T1897" i="44"/>
  <c r="T1740" i="44"/>
  <c r="T1737" i="44"/>
  <c r="T1707" i="44"/>
  <c r="T1475" i="44"/>
  <c r="T1524" i="44"/>
  <c r="T1509" i="44"/>
  <c r="T1476" i="44"/>
  <c r="T1573" i="44"/>
  <c r="T1559" i="44"/>
  <c r="T1550" i="44"/>
  <c r="T1534" i="44"/>
  <c r="T1466" i="44"/>
  <c r="T1590" i="44"/>
  <c r="T1569" i="44"/>
  <c r="T1563" i="44"/>
  <c r="T1536" i="44"/>
  <c r="T1520" i="44"/>
  <c r="T1518" i="44"/>
  <c r="T1514" i="44"/>
  <c r="T1467" i="44"/>
  <c r="T1744" i="44"/>
  <c r="T1689" i="44"/>
  <c r="T1683" i="44"/>
  <c r="T1675" i="44"/>
  <c r="T1669" i="44"/>
  <c r="T1659" i="44"/>
  <c r="T1653" i="44"/>
  <c r="T1643" i="44"/>
  <c r="T1637" i="44"/>
  <c r="T1625" i="44"/>
  <c r="T1619" i="44"/>
  <c r="T1609" i="44"/>
  <c r="T1603" i="44"/>
  <c r="T1593" i="44"/>
  <c r="T1554" i="44"/>
  <c r="T1471" i="44"/>
  <c r="T1479" i="44"/>
  <c r="T1441" i="44"/>
  <c r="T1416" i="44"/>
  <c r="T1693" i="44"/>
  <c r="T1681" i="44"/>
  <c r="T1666" i="44"/>
  <c r="T1650" i="44"/>
  <c r="T1634" i="44"/>
  <c r="T1616" i="44"/>
  <c r="T1600" i="44"/>
  <c r="T1584" i="44"/>
  <c r="T1574" i="44"/>
  <c r="T1544" i="44"/>
  <c r="T1539" i="44"/>
  <c r="T1498" i="44"/>
  <c r="T1436" i="44"/>
  <c r="T1545" i="44"/>
  <c r="T1540" i="44"/>
  <c r="T1460" i="44"/>
  <c r="T1428" i="44"/>
  <c r="T1412" i="44"/>
  <c r="T1409" i="44"/>
  <c r="T1381" i="44"/>
  <c r="T1364" i="44"/>
  <c r="T1345" i="44"/>
  <c r="T1303" i="44"/>
  <c r="T1264" i="44"/>
  <c r="T1368" i="44"/>
  <c r="T1355" i="44"/>
  <c r="T1346" i="44"/>
  <c r="T1403" i="44"/>
  <c r="T1352" i="44"/>
  <c r="T1295" i="44"/>
  <c r="T1530" i="44"/>
  <c r="T1448" i="44"/>
  <c r="T1422" i="44"/>
  <c r="T1400" i="44"/>
  <c r="T1399" i="44"/>
  <c r="T1492" i="44"/>
  <c r="T1458" i="44"/>
  <c r="T1483" i="44"/>
  <c r="T1446" i="44"/>
  <c r="T1361" i="44"/>
  <c r="T1339" i="44"/>
  <c r="T1309" i="44"/>
  <c r="T1501" i="44"/>
  <c r="T1358" i="44"/>
  <c r="T1336" i="44"/>
  <c r="T1335" i="44"/>
  <c r="T1243" i="44"/>
  <c r="T1155" i="44"/>
  <c r="T1317" i="44"/>
  <c r="T1230" i="44"/>
  <c r="T1508" i="44"/>
  <c r="T1502" i="44"/>
  <c r="T1488" i="44"/>
  <c r="T1445" i="44"/>
  <c r="T1438" i="44"/>
  <c r="T1415" i="44"/>
  <c r="T1380" i="44"/>
  <c r="T1374" i="44"/>
  <c r="T1351" i="44"/>
  <c r="T1325" i="44"/>
  <c r="T1174" i="44"/>
  <c r="T1269" i="44"/>
  <c r="T1255" i="44"/>
  <c r="T1224" i="44"/>
  <c r="T1156" i="44"/>
  <c r="T1141" i="44"/>
  <c r="T1117" i="44"/>
  <c r="T1110" i="44"/>
  <c r="T1056" i="44"/>
  <c r="T1159" i="44"/>
  <c r="T1202" i="44"/>
  <c r="T1185" i="44"/>
  <c r="T1108" i="44"/>
  <c r="T1101" i="44"/>
  <c r="T1208" i="44"/>
  <c r="T1191" i="44"/>
  <c r="T1154" i="44"/>
  <c r="T1140" i="44"/>
  <c r="T1118" i="44"/>
  <c r="T1094" i="44"/>
  <c r="T1086" i="44"/>
  <c r="T1059" i="44"/>
  <c r="T1058" i="44"/>
  <c r="T1050" i="44"/>
  <c r="T973" i="44"/>
  <c r="T1170" i="44"/>
  <c r="T1102" i="44"/>
  <c r="T1051" i="44"/>
  <c r="T1036" i="44"/>
  <c r="T1008" i="44"/>
  <c r="T931" i="44"/>
  <c r="T915" i="44"/>
  <c r="T899" i="44"/>
  <c r="T1040" i="44"/>
  <c r="T850" i="44"/>
  <c r="T974" i="44"/>
  <c r="T1024" i="44"/>
  <c r="T995" i="44"/>
  <c r="T929" i="44"/>
  <c r="T913" i="44"/>
  <c r="T897" i="44"/>
  <c r="T882" i="44"/>
  <c r="T863" i="44"/>
  <c r="T830" i="44"/>
  <c r="T883" i="44"/>
  <c r="T874" i="44"/>
  <c r="T836" i="44"/>
  <c r="T1054" i="44"/>
  <c r="T1016" i="44"/>
  <c r="T876" i="44"/>
  <c r="T733" i="44"/>
  <c r="T721" i="44"/>
  <c r="T754" i="44"/>
  <c r="T748" i="44"/>
  <c r="T662" i="44"/>
  <c r="T764" i="44"/>
  <c r="T755" i="44"/>
  <c r="T742" i="44"/>
  <c r="T701" i="44"/>
  <c r="T646" i="44"/>
  <c r="T681" i="44"/>
  <c r="T630" i="44"/>
  <c r="T848" i="44"/>
  <c r="T859" i="44"/>
  <c r="T847" i="44"/>
  <c r="T837" i="44"/>
  <c r="T744" i="44"/>
  <c r="T739" i="44"/>
  <c r="T736" i="44"/>
  <c r="T716" i="44"/>
  <c r="T688" i="44"/>
  <c r="T685" i="44"/>
  <c r="T672" i="44"/>
  <c r="T647" i="44"/>
  <c r="T853" i="44"/>
  <c r="T746" i="44"/>
  <c r="T732" i="44"/>
  <c r="T719" i="44"/>
  <c r="T500" i="44"/>
  <c r="T493" i="44"/>
  <c r="T656" i="44"/>
  <c r="T636" i="44"/>
  <c r="T512" i="44"/>
  <c r="T666" i="44"/>
  <c r="T660" i="44"/>
  <c r="T729" i="44"/>
  <c r="T697" i="44"/>
  <c r="T691" i="44"/>
  <c r="T665" i="44"/>
  <c r="T633" i="44"/>
  <c r="T531" i="44"/>
  <c r="T540" i="44"/>
  <c r="T684" i="44"/>
  <c r="T447" i="44"/>
  <c r="T412" i="44"/>
  <c r="T377" i="44"/>
  <c r="T371" i="44"/>
  <c r="T387" i="44"/>
  <c r="T480" i="44"/>
  <c r="T437" i="44"/>
  <c r="T398" i="44"/>
  <c r="T380" i="44"/>
  <c r="T361" i="44"/>
  <c r="T456" i="44"/>
  <c r="T417" i="44"/>
  <c r="T382" i="44"/>
  <c r="T374" i="44"/>
  <c r="T320" i="44"/>
  <c r="T534" i="44"/>
  <c r="T502" i="44"/>
  <c r="T433" i="44"/>
  <c r="T394" i="44"/>
  <c r="T322" i="44"/>
  <c r="T304" i="44"/>
  <c r="T201" i="44"/>
  <c r="T148" i="44"/>
  <c r="T255" i="44"/>
  <c r="T205" i="44"/>
  <c r="T207" i="44"/>
  <c r="T429" i="44"/>
  <c r="T408" i="44"/>
  <c r="T389" i="44"/>
  <c r="T368" i="44"/>
  <c r="T349" i="44"/>
  <c r="T323" i="44"/>
  <c r="T309" i="44"/>
  <c r="T280" i="44"/>
  <c r="T307" i="44"/>
  <c r="T278" i="44"/>
  <c r="T241" i="44"/>
  <c r="T263" i="44"/>
  <c r="T261" i="44"/>
  <c r="T191" i="44"/>
  <c r="T314" i="44"/>
  <c r="T283" i="44"/>
  <c r="T217" i="44"/>
  <c r="T222" i="44"/>
  <c r="T237" i="44"/>
  <c r="T251" i="44"/>
  <c r="T271" i="44"/>
  <c r="T233" i="44"/>
  <c r="T277" i="44"/>
  <c r="T239" i="44"/>
  <c r="T213" i="44"/>
  <c r="T181" i="44"/>
  <c r="T92" i="44"/>
  <c r="T103" i="44"/>
  <c r="T32" i="44"/>
  <c r="T81" i="44"/>
  <c r="T66" i="44"/>
  <c r="T97" i="44"/>
  <c r="T91" i="44"/>
  <c r="T28" i="44"/>
  <c r="T26" i="44"/>
  <c r="T54" i="44"/>
  <c r="T88" i="44"/>
  <c r="T30" i="44"/>
  <c r="T59" i="44"/>
  <c r="T43" i="44"/>
  <c r="T29" i="44"/>
  <c r="T69" i="44"/>
  <c r="T60" i="44"/>
  <c r="T53" i="44"/>
  <c r="T37" i="44"/>
  <c r="T23" i="44"/>
  <c r="T2078" i="45"/>
  <c r="T2786" i="45"/>
  <c r="T2751" i="45"/>
  <c r="T2382" i="45"/>
  <c r="T1413" i="45"/>
  <c r="T3506" i="8"/>
  <c r="T718" i="45"/>
  <c r="T3768" i="45"/>
  <c r="T2347" i="45"/>
  <c r="T3308" i="45"/>
  <c r="T2421" i="45"/>
  <c r="T380" i="45"/>
  <c r="T3584" i="8"/>
  <c r="T1694" i="45"/>
  <c r="T816" i="45"/>
  <c r="T774" i="45"/>
  <c r="T215" i="45"/>
  <c r="T3233" i="45"/>
  <c r="T253" i="45"/>
  <c r="T3072" i="8"/>
  <c r="T980" i="45"/>
  <c r="T639" i="45"/>
  <c r="T1073" i="45"/>
  <c r="T995" i="45"/>
  <c r="T288" i="45"/>
  <c r="T125" i="45"/>
  <c r="T2357" i="45"/>
  <c r="T2277" i="45"/>
  <c r="T821" i="45"/>
  <c r="T509" i="45"/>
  <c r="T3068" i="45"/>
  <c r="T1269" i="45"/>
  <c r="T3676" i="45"/>
  <c r="T3672" i="45"/>
  <c r="T3544" i="45"/>
  <c r="T2270" i="45"/>
  <c r="T1355" i="45"/>
  <c r="T3434" i="45"/>
  <c r="T2886" i="45"/>
  <c r="T2844" i="45"/>
  <c r="T2836" i="45"/>
  <c r="T2820" i="45"/>
  <c r="T2816" i="45"/>
  <c r="T2805" i="45"/>
  <c r="T2305" i="45"/>
  <c r="T2046" i="45"/>
  <c r="T1588" i="45"/>
  <c r="T929" i="45"/>
  <c r="T1378" i="8"/>
  <c r="T768" i="45"/>
  <c r="T337" i="8"/>
  <c r="T185" i="8"/>
  <c r="T3598" i="45"/>
  <c r="T3429" i="45"/>
  <c r="T2599" i="45"/>
  <c r="T2472" i="45"/>
  <c r="T2107" i="45"/>
  <c r="T2045" i="45"/>
  <c r="T975" i="45"/>
  <c r="T835" i="45"/>
  <c r="T484" i="45"/>
  <c r="T440" i="45"/>
  <c r="T1133" i="8"/>
  <c r="T3796" i="45"/>
  <c r="T3211" i="45"/>
  <c r="T3232" i="45"/>
  <c r="T2280" i="45"/>
  <c r="T2241" i="45"/>
  <c r="T1945" i="45"/>
  <c r="T1407" i="45"/>
  <c r="T3908" i="45"/>
  <c r="T2775" i="45"/>
  <c r="T2059" i="45"/>
  <c r="T1306" i="45"/>
  <c r="T1187" i="45"/>
  <c r="T1165" i="45"/>
  <c r="T1012" i="45"/>
  <c r="T860" i="45"/>
  <c r="T467" i="45"/>
  <c r="T455" i="45"/>
  <c r="T451" i="45"/>
  <c r="T313" i="45"/>
  <c r="T3638" i="45"/>
  <c r="T3084" i="45"/>
  <c r="T2363" i="45"/>
  <c r="T2344" i="45"/>
  <c r="T2094" i="45"/>
  <c r="T1526" i="45"/>
  <c r="T1507" i="45"/>
  <c r="T692" i="45"/>
  <c r="T530" i="45"/>
  <c r="T522" i="45"/>
  <c r="T297" i="45"/>
  <c r="T293" i="45"/>
  <c r="T267" i="45"/>
  <c r="T2724" i="45"/>
  <c r="T2246" i="45"/>
  <c r="T818" i="45"/>
  <c r="T555" i="45"/>
  <c r="T95" i="45"/>
  <c r="T3957" i="45"/>
  <c r="T3942" i="45"/>
  <c r="T3542" i="45"/>
  <c r="T3535" i="45"/>
  <c r="T3077" i="45"/>
  <c r="T2926" i="45"/>
  <c r="T2922" i="45"/>
  <c r="T2918" i="45"/>
  <c r="T2914" i="45"/>
  <c r="T2896" i="45"/>
  <c r="T2894" i="45"/>
  <c r="T2808" i="45"/>
  <c r="T2586" i="45"/>
  <c r="T2569" i="45"/>
  <c r="T2462" i="45"/>
  <c r="T2459" i="45"/>
  <c r="T2434" i="45"/>
  <c r="T2283" i="45"/>
  <c r="T2219" i="45"/>
  <c r="T1908" i="45"/>
  <c r="T1941" i="45"/>
  <c r="T1699" i="45"/>
  <c r="T1023" i="45"/>
  <c r="T894" i="45"/>
  <c r="T699" i="45"/>
  <c r="T332" i="45"/>
  <c r="T298" i="45"/>
  <c r="T148" i="45"/>
  <c r="T94" i="45"/>
  <c r="T3992" i="45"/>
  <c r="T3580" i="45"/>
  <c r="T3576" i="45"/>
  <c r="T2584" i="45"/>
  <c r="T1632" i="45"/>
  <c r="T1538" i="45"/>
  <c r="T1534" i="45"/>
  <c r="T1486" i="45"/>
  <c r="T1482" i="45"/>
  <c r="T1474" i="45"/>
  <c r="T1411" i="45"/>
  <c r="T1038" i="45"/>
  <c r="T809" i="45"/>
  <c r="T4626" i="8"/>
  <c r="T4256" i="8"/>
  <c r="T70" i="45"/>
  <c r="T3344" i="8"/>
  <c r="T3901" i="45"/>
  <c r="T3750" i="45"/>
  <c r="T3590" i="45"/>
  <c r="T3189" i="45"/>
  <c r="T3079" i="45"/>
  <c r="T2688" i="45"/>
  <c r="T2630" i="45"/>
  <c r="T2244" i="45"/>
  <c r="T1445" i="45"/>
  <c r="T1240" i="45"/>
  <c r="T1204" i="45"/>
  <c r="T1010" i="45"/>
  <c r="T1006" i="45"/>
  <c r="T652" i="45"/>
  <c r="T487" i="45"/>
  <c r="T483" i="45"/>
  <c r="T127" i="45"/>
  <c r="T66" i="45"/>
  <c r="T5223" i="8"/>
  <c r="T1646" i="45"/>
  <c r="T862" i="45"/>
  <c r="T486" i="45"/>
  <c r="T92" i="45"/>
  <c r="T3780" i="45"/>
  <c r="T3650" i="45"/>
  <c r="T3158" i="45"/>
  <c r="T2707" i="45"/>
  <c r="T2513" i="45"/>
  <c r="T2505" i="45"/>
  <c r="T2414" i="45"/>
  <c r="T2403" i="45"/>
  <c r="T2395" i="45"/>
  <c r="T2191" i="45"/>
  <c r="T2187" i="45"/>
  <c r="T2021" i="45"/>
  <c r="T2017" i="45"/>
  <c r="T1756" i="45"/>
  <c r="T1748" i="45"/>
  <c r="T1727" i="45"/>
  <c r="T1622" i="45"/>
  <c r="T814" i="45"/>
  <c r="T3493" i="8"/>
  <c r="T2549" i="8"/>
  <c r="T2541" i="8"/>
  <c r="T3894" i="45"/>
  <c r="T3728" i="45"/>
  <c r="T3709" i="45"/>
  <c r="T3683" i="45"/>
  <c r="T3661" i="45"/>
  <c r="T3490" i="45"/>
  <c r="T3411" i="45"/>
  <c r="T3404" i="45"/>
  <c r="T3062" i="45"/>
  <c r="T2884" i="45"/>
  <c r="T2877" i="45"/>
  <c r="T2802" i="45"/>
  <c r="T2798" i="45"/>
  <c r="T2794" i="45"/>
  <c r="T2394" i="45"/>
  <c r="T2261" i="45"/>
  <c r="T2383" i="45"/>
  <c r="T2275" i="45"/>
  <c r="T3912" i="45"/>
  <c r="T3883" i="45"/>
  <c r="T3801" i="45"/>
  <c r="T3803" i="45"/>
  <c r="T3795" i="45"/>
  <c r="T3757" i="45"/>
  <c r="T3708" i="45"/>
  <c r="T3690" i="45"/>
  <c r="T3671" i="45"/>
  <c r="T3515" i="45"/>
  <c r="T3509" i="45"/>
  <c r="T3358" i="45"/>
  <c r="T3298" i="45"/>
  <c r="T3282" i="45"/>
  <c r="T3267" i="45"/>
  <c r="T3208" i="45"/>
  <c r="T3145" i="45"/>
  <c r="T2890" i="45"/>
  <c r="T2812" i="45"/>
  <c r="T2646" i="45"/>
  <c r="T2591" i="45"/>
  <c r="T2440" i="45"/>
  <c r="T2312" i="45"/>
  <c r="T2104" i="45"/>
  <c r="T2340" i="45"/>
  <c r="T2315" i="45"/>
  <c r="T3892" i="45"/>
  <c r="T3812" i="45"/>
  <c r="T3707" i="45"/>
  <c r="T3609" i="45"/>
  <c r="T3440" i="45"/>
  <c r="T3343" i="45"/>
  <c r="T3322" i="45"/>
  <c r="T3315" i="45"/>
  <c r="T3293" i="45"/>
  <c r="T3266" i="45"/>
  <c r="T3219" i="45"/>
  <c r="T3096" i="45"/>
  <c r="T3090" i="45"/>
  <c r="T3060" i="45"/>
  <c r="T2852" i="45"/>
  <c r="T2737" i="45"/>
  <c r="T2695" i="45"/>
  <c r="T2322" i="45"/>
  <c r="T1956" i="45"/>
  <c r="T6790" i="8"/>
  <c r="T6782" i="8"/>
  <c r="T6778" i="8"/>
  <c r="T6764" i="8"/>
  <c r="T5600" i="8"/>
  <c r="T3662" i="45"/>
  <c r="T3640" i="45"/>
  <c r="T3578" i="45"/>
  <c r="T3574" i="45"/>
  <c r="T3533" i="45"/>
  <c r="T3398" i="45"/>
  <c r="T3379" i="45"/>
  <c r="T3069" i="45"/>
  <c r="T3016" i="45"/>
  <c r="T2980" i="45"/>
  <c r="T2951" i="45"/>
  <c r="T2747" i="45"/>
  <c r="T2754" i="45"/>
  <c r="T2744" i="45"/>
  <c r="T2740" i="45"/>
  <c r="T2706" i="45"/>
  <c r="T2443" i="45"/>
  <c r="T2448" i="45"/>
  <c r="T3933" i="45"/>
  <c r="T3885" i="45"/>
  <c r="T3800" i="45"/>
  <c r="T3744" i="45"/>
  <c r="T3562" i="45"/>
  <c r="T3480" i="45"/>
  <c r="T3420" i="45"/>
  <c r="T3412" i="45"/>
  <c r="T3394" i="45"/>
  <c r="T3199" i="45"/>
  <c r="T3139" i="45"/>
  <c r="T3135" i="45"/>
  <c r="T3124" i="45"/>
  <c r="T3085" i="45"/>
  <c r="T3048" i="45"/>
  <c r="T2874" i="45"/>
  <c r="T2862" i="45"/>
  <c r="T2679" i="45"/>
  <c r="T7535" i="8"/>
  <c r="T7522" i="8"/>
  <c r="T7483" i="8"/>
  <c r="T3344" i="45"/>
  <c r="T2643" i="45"/>
  <c r="T2613" i="45"/>
  <c r="T2554" i="45"/>
  <c r="T2411" i="45"/>
  <c r="T2377" i="45"/>
  <c r="T2254" i="45"/>
  <c r="T2216" i="45"/>
  <c r="T2198" i="45"/>
  <c r="T2082" i="45"/>
  <c r="T2042" i="45"/>
  <c r="T2034" i="45"/>
  <c r="T1735" i="45"/>
  <c r="T1702" i="45"/>
  <c r="T1695" i="45"/>
  <c r="T1612" i="45"/>
  <c r="T970" i="45"/>
  <c r="T787" i="45"/>
  <c r="T778" i="45"/>
  <c r="T335" i="45"/>
  <c r="T287" i="45"/>
  <c r="T1518" i="45"/>
  <c r="T536" i="45"/>
  <c r="T532" i="45"/>
  <c r="T311" i="45"/>
  <c r="T1884" i="45"/>
  <c r="T1879" i="45"/>
  <c r="T1871" i="45"/>
  <c r="T1658" i="45"/>
  <c r="T1344" i="45"/>
  <c r="T1223" i="45"/>
  <c r="T1217" i="45"/>
  <c r="T1157" i="45"/>
  <c r="T852" i="45"/>
  <c r="T841" i="45"/>
  <c r="T357" i="45"/>
  <c r="T2686" i="45"/>
  <c r="T2682" i="45"/>
  <c r="T2595" i="45"/>
  <c r="T2538" i="45"/>
  <c r="T2523" i="45"/>
  <c r="T2386" i="45"/>
  <c r="T2325" i="45"/>
  <c r="T2152" i="45"/>
  <c r="T2133" i="45"/>
  <c r="T2106" i="45"/>
  <c r="T2032" i="45"/>
  <c r="T1918" i="45"/>
  <c r="T1914" i="45"/>
  <c r="T1907" i="45"/>
  <c r="T1711" i="45"/>
  <c r="T1665" i="45"/>
  <c r="T1615" i="45"/>
  <c r="T1521" i="45"/>
  <c r="T1514" i="45"/>
  <c r="T1167" i="45"/>
  <c r="T1162" i="45"/>
  <c r="T1148" i="45"/>
  <c r="T958" i="45"/>
  <c r="T834" i="45"/>
  <c r="T564" i="45"/>
  <c r="T479" i="45"/>
  <c r="T473" i="45"/>
  <c r="T469" i="45"/>
  <c r="T345" i="45"/>
  <c r="T300" i="45"/>
  <c r="T257" i="45"/>
  <c r="T264" i="45"/>
  <c r="T246" i="45"/>
  <c r="T222" i="45"/>
  <c r="T782" i="45"/>
  <c r="T715" i="45"/>
  <c r="T648" i="45"/>
  <c r="T363" i="45"/>
  <c r="T74" i="45"/>
  <c r="T2696" i="45"/>
  <c r="T2547" i="45"/>
  <c r="T2526" i="45"/>
  <c r="T2476" i="45"/>
  <c r="T2335" i="45"/>
  <c r="T2027" i="45"/>
  <c r="T2004" i="45"/>
  <c r="T1917" i="45"/>
  <c r="T1913" i="45"/>
  <c r="T1732" i="45"/>
  <c r="T1721" i="45"/>
  <c r="T1660" i="45"/>
  <c r="T1609" i="45"/>
  <c r="T1418" i="45"/>
  <c r="T1358" i="45"/>
  <c r="T1225" i="45"/>
  <c r="T1222" i="45"/>
  <c r="T1151" i="45"/>
  <c r="T1066" i="45"/>
  <c r="T1058" i="45"/>
  <c r="T1039" i="45"/>
  <c r="T1008" i="45"/>
  <c r="T1003" i="45"/>
  <c r="T999" i="45"/>
  <c r="T967" i="45"/>
  <c r="T870" i="45"/>
  <c r="T837" i="45"/>
  <c r="T635" i="45"/>
  <c r="T4550" i="8"/>
  <c r="T3071" i="8"/>
  <c r="T2996" i="8"/>
  <c r="T1549" i="8"/>
  <c r="T3956" i="45"/>
  <c r="T3932" i="45"/>
  <c r="T3918" i="45"/>
  <c r="T3876" i="45"/>
  <c r="T3778" i="45"/>
  <c r="T3756" i="45"/>
  <c r="T3752" i="45"/>
  <c r="T3696" i="45"/>
  <c r="T3668" i="45"/>
  <c r="T3658" i="45"/>
  <c r="T3644" i="45"/>
  <c r="T3630" i="45"/>
  <c r="T3616" i="45"/>
  <c r="T3613" i="45"/>
  <c r="T3506" i="45"/>
  <c r="T3355" i="45"/>
  <c r="T3334" i="45"/>
  <c r="T3324" i="45"/>
  <c r="T3307" i="45"/>
  <c r="T3285" i="45"/>
  <c r="T3270" i="45"/>
  <c r="T3252" i="45"/>
  <c r="T3223" i="45"/>
  <c r="T3234" i="45"/>
  <c r="T3225" i="45"/>
  <c r="T3192" i="45"/>
  <c r="T3178" i="45"/>
  <c r="T3105" i="45"/>
  <c r="T2958" i="45"/>
  <c r="T2656" i="45"/>
  <c r="T2627" i="45"/>
  <c r="T2623" i="45"/>
  <c r="T2514" i="45"/>
  <c r="T2373" i="45"/>
  <c r="T1921" i="45"/>
  <c r="T7282" i="8"/>
  <c r="T7278" i="8"/>
  <c r="T4897" i="8"/>
  <c r="T4890" i="8"/>
  <c r="T4270" i="8"/>
  <c r="T4266" i="8"/>
  <c r="T3220" i="8"/>
  <c r="T1968" i="8"/>
  <c r="T3896" i="45"/>
  <c r="T3868" i="45"/>
  <c r="T3837" i="45"/>
  <c r="T3620" i="45"/>
  <c r="T3540" i="45"/>
  <c r="T3502" i="45"/>
  <c r="T3449" i="45"/>
  <c r="T3446" i="45"/>
  <c r="T3428" i="45"/>
  <c r="T3414" i="45"/>
  <c r="T3410" i="45"/>
  <c r="T3362" i="45"/>
  <c r="T3296" i="45"/>
  <c r="T3292" i="45"/>
  <c r="T3129" i="45"/>
  <c r="T3054" i="45"/>
  <c r="T3041" i="45"/>
  <c r="T3030" i="45"/>
  <c r="T2789" i="45"/>
  <c r="T2770" i="45"/>
  <c r="T2766" i="45"/>
  <c r="T2536" i="45"/>
  <c r="T2532" i="45"/>
  <c r="T386" i="8"/>
  <c r="T3688" i="45"/>
  <c r="T3227" i="45"/>
  <c r="T3148" i="45"/>
  <c r="T3037" i="45"/>
  <c r="T3033" i="45"/>
  <c r="T2804" i="45"/>
  <c r="T2307" i="45"/>
  <c r="T7457" i="8"/>
  <c r="T6492" i="8"/>
  <c r="T6488" i="8"/>
  <c r="T5260" i="8"/>
  <c r="T4965" i="8"/>
  <c r="T4923" i="8"/>
  <c r="T3287" i="8"/>
  <c r="T57" i="8"/>
  <c r="T3924" i="45"/>
  <c r="T3867" i="45"/>
  <c r="T3674" i="45"/>
  <c r="T3667" i="45"/>
  <c r="T3664" i="45"/>
  <c r="T3629" i="45"/>
  <c r="T3626" i="45"/>
  <c r="T3586" i="45"/>
  <c r="T3448" i="45"/>
  <c r="T3387" i="45"/>
  <c r="T3376" i="45"/>
  <c r="T3361" i="45"/>
  <c r="T3354" i="45"/>
  <c r="T3346" i="45"/>
  <c r="T3340" i="45"/>
  <c r="T3299" i="45"/>
  <c r="T3276" i="45"/>
  <c r="T3224" i="45"/>
  <c r="T3214" i="45"/>
  <c r="T3166" i="45"/>
  <c r="T3057" i="45"/>
  <c r="T3053" i="45"/>
  <c r="T3046" i="45"/>
  <c r="T2834" i="45"/>
  <c r="T2830" i="45"/>
  <c r="T2826" i="45"/>
  <c r="T2818" i="45"/>
  <c r="T2800" i="45"/>
  <c r="T2796" i="45"/>
  <c r="T2567" i="45"/>
  <c r="T2542" i="45"/>
  <c r="T2498" i="45"/>
  <c r="T2450" i="45"/>
  <c r="T7084" i="8"/>
  <c r="T7068" i="8"/>
  <c r="T7064" i="8"/>
  <c r="T7060" i="8"/>
  <c r="T7035" i="8"/>
  <c r="T7031" i="8"/>
  <c r="T7027" i="8"/>
  <c r="T6502" i="8"/>
  <c r="T3444" i="8"/>
  <c r="T3354" i="8"/>
  <c r="T3431" i="8"/>
  <c r="T3370" i="8"/>
  <c r="T2022" i="8"/>
  <c r="T3886" i="45"/>
  <c r="T3845" i="45"/>
  <c r="T3822" i="45"/>
  <c r="T3797" i="45"/>
  <c r="T3715" i="45"/>
  <c r="T3272" i="45"/>
  <c r="T3258" i="45"/>
  <c r="T3254" i="45"/>
  <c r="T3190" i="45"/>
  <c r="T3155" i="45"/>
  <c r="T3151" i="45"/>
  <c r="T2851" i="45"/>
  <c r="T2709" i="45"/>
  <c r="T2574" i="45"/>
  <c r="T2485" i="45"/>
  <c r="T2475" i="45"/>
  <c r="T2341" i="45"/>
  <c r="T2314" i="45"/>
  <c r="T2024" i="45"/>
  <c r="T5388" i="8"/>
  <c r="T5382" i="8"/>
  <c r="T5378" i="8"/>
  <c r="T5230" i="8"/>
  <c r="T5241" i="8"/>
  <c r="T3841" i="8"/>
  <c r="T3795" i="8"/>
  <c r="T3791" i="8"/>
  <c r="T3764" i="8"/>
  <c r="T3835" i="45"/>
  <c r="T3776" i="45"/>
  <c r="T3772" i="45"/>
  <c r="T3736" i="45"/>
  <c r="T3732" i="45"/>
  <c r="T3642" i="45"/>
  <c r="T3635" i="45"/>
  <c r="T3618" i="45"/>
  <c r="T3538" i="45"/>
  <c r="T3451" i="45"/>
  <c r="T3437" i="45"/>
  <c r="T3075" i="45"/>
  <c r="T1305" i="8"/>
  <c r="T1296" i="8"/>
  <c r="T882" i="8"/>
  <c r="T534" i="8"/>
  <c r="T3634" i="45"/>
  <c r="T3611" i="45"/>
  <c r="T3532" i="45"/>
  <c r="T3397" i="45"/>
  <c r="T3378" i="45"/>
  <c r="T3356" i="45"/>
  <c r="T3221" i="45"/>
  <c r="T3239" i="45"/>
  <c r="T3179" i="45"/>
  <c r="T3081" i="45"/>
  <c r="T2933" i="45"/>
  <c r="T2925" i="45"/>
  <c r="T2909" i="45"/>
  <c r="T2867" i="45"/>
  <c r="T2887" i="45"/>
  <c r="T2726" i="45"/>
  <c r="T2594" i="45"/>
  <c r="T2522" i="45"/>
  <c r="T2507" i="45"/>
  <c r="T2410" i="45"/>
  <c r="T3114" i="45"/>
  <c r="T3086" i="45"/>
  <c r="T3031" i="45"/>
  <c r="T2964" i="45"/>
  <c r="T1708" i="45"/>
  <c r="T1682" i="45"/>
  <c r="T2292" i="45"/>
  <c r="T2083" i="45"/>
  <c r="T1142" i="45"/>
  <c r="T824" i="45"/>
  <c r="T2264" i="45"/>
  <c r="T2136" i="45"/>
  <c r="T2089" i="45"/>
  <c r="T1878" i="45"/>
  <c r="T1894" i="45"/>
  <c r="T1707" i="45"/>
  <c r="T1697" i="45"/>
  <c r="T1416" i="45"/>
  <c r="T889" i="45"/>
  <c r="T885" i="45"/>
  <c r="T827" i="45"/>
  <c r="T3115" i="45"/>
  <c r="T3095" i="45"/>
  <c r="T3021" i="45"/>
  <c r="T3004" i="45"/>
  <c r="T2954" i="45"/>
  <c r="T2940" i="45"/>
  <c r="T2924" i="45"/>
  <c r="T2920" i="45"/>
  <c r="T2916" i="45"/>
  <c r="T2898" i="45"/>
  <c r="T2893" i="45"/>
  <c r="T2850" i="45"/>
  <c r="T2837" i="45"/>
  <c r="T2738" i="45"/>
  <c r="T2698" i="45"/>
  <c r="T2605" i="45"/>
  <c r="T2597" i="45"/>
  <c r="T2589" i="45"/>
  <c r="T2570" i="45"/>
  <c r="T2517" i="45"/>
  <c r="T2497" i="45"/>
  <c r="T2478" i="45"/>
  <c r="T2252" i="45"/>
  <c r="T2194" i="45"/>
  <c r="T2180" i="45"/>
  <c r="T2160" i="45"/>
  <c r="T2088" i="45"/>
  <c r="T2075" i="45"/>
  <c r="T2065" i="45"/>
  <c r="T2016" i="45"/>
  <c r="T1979" i="45"/>
  <c r="T1972" i="45"/>
  <c r="T1962" i="45"/>
  <c r="T1926" i="45"/>
  <c r="T1723" i="45"/>
  <c r="T1705" i="45"/>
  <c r="T1677" i="45"/>
  <c r="T1673" i="45"/>
  <c r="T1322" i="45"/>
  <c r="T1266" i="45"/>
  <c r="T1253" i="45"/>
  <c r="T1021" i="45"/>
  <c r="T1013" i="45"/>
  <c r="T979" i="45"/>
  <c r="T976" i="45"/>
  <c r="T3121" i="45"/>
  <c r="T3097" i="45"/>
  <c r="T2966" i="45"/>
  <c r="T2957" i="45"/>
  <c r="T2946" i="45"/>
  <c r="T2895" i="45"/>
  <c r="T2840" i="45"/>
  <c r="T2829" i="45"/>
  <c r="T2784" i="45"/>
  <c r="T2780" i="45"/>
  <c r="T2776" i="45"/>
  <c r="T2768" i="45"/>
  <c r="T2728" i="45"/>
  <c r="T2722" i="45"/>
  <c r="T2680" i="45"/>
  <c r="T2676" i="45"/>
  <c r="T2614" i="45"/>
  <c r="T2552" i="45"/>
  <c r="T2535" i="45"/>
  <c r="T2520" i="45"/>
  <c r="T2510" i="45"/>
  <c r="T2506" i="45"/>
  <c r="T2491" i="45"/>
  <c r="T2428" i="45"/>
  <c r="T2422" i="45"/>
  <c r="T2418" i="45"/>
  <c r="T2398" i="45"/>
  <c r="T2343" i="45"/>
  <c r="T2329" i="45"/>
  <c r="T2313" i="45"/>
  <c r="T2282" i="45"/>
  <c r="T2213" i="45"/>
  <c r="T2197" i="45"/>
  <c r="T2142" i="45"/>
  <c r="T2135" i="45"/>
  <c r="T2117" i="45"/>
  <c r="T2109" i="45"/>
  <c r="T2101" i="45"/>
  <c r="T2095" i="45"/>
  <c r="T2091" i="45"/>
  <c r="T2081" i="45"/>
  <c r="T2047" i="45"/>
  <c r="T2043" i="45"/>
  <c r="T2001" i="45"/>
  <c r="T1753" i="45"/>
  <c r="T1749" i="45"/>
  <c r="T1733" i="45"/>
  <c r="T1726" i="45"/>
  <c r="T1626" i="45"/>
  <c r="T1272" i="45"/>
  <c r="T1172" i="45"/>
  <c r="T850" i="45"/>
  <c r="T3111" i="45"/>
  <c r="T3107" i="45"/>
  <c r="T3087" i="45"/>
  <c r="T3073" i="45"/>
  <c r="T3039" i="45"/>
  <c r="T2969" i="45"/>
  <c r="T2923" i="45"/>
  <c r="T2919" i="45"/>
  <c r="T2915" i="45"/>
  <c r="T2872" i="45"/>
  <c r="T2892" i="45"/>
  <c r="T2882" i="45"/>
  <c r="T2746" i="45"/>
  <c r="T2741" i="45"/>
  <c r="T2714" i="45"/>
  <c r="T2711" i="45"/>
  <c r="T2603" i="45"/>
  <c r="T2573" i="45"/>
  <c r="T2555" i="45"/>
  <c r="T2463" i="45"/>
  <c r="T2437" i="45"/>
  <c r="T2364" i="45"/>
  <c r="T2306" i="45"/>
  <c r="T2303" i="45"/>
  <c r="T2084" i="45"/>
  <c r="T1934" i="45"/>
  <c r="T1900" i="45"/>
  <c r="T1896" i="45"/>
  <c r="T1881" i="45"/>
  <c r="T1719" i="45"/>
  <c r="T1715" i="45"/>
  <c r="T1055" i="45"/>
  <c r="T829" i="45"/>
  <c r="T44" i="45"/>
  <c r="T539" i="45"/>
  <c r="T517" i="45"/>
  <c r="T475" i="45"/>
  <c r="T463" i="45"/>
  <c r="T457" i="45"/>
  <c r="T405" i="45"/>
  <c r="T389" i="45"/>
  <c r="T369" i="45"/>
  <c r="T359" i="45"/>
  <c r="T353" i="45"/>
  <c r="T130" i="45"/>
  <c r="T36" i="45"/>
  <c r="T29" i="45"/>
  <c r="T597" i="45"/>
  <c r="T587" i="45"/>
  <c r="T535" i="45"/>
  <c r="T449" i="45"/>
  <c r="T418" i="45"/>
  <c r="T304" i="45"/>
  <c r="T93" i="45"/>
  <c r="T1636" i="45"/>
  <c r="T1508" i="45"/>
  <c r="T1487" i="45"/>
  <c r="T1472" i="45"/>
  <c r="T1446" i="45"/>
  <c r="T1443" i="45"/>
  <c r="T1436" i="45"/>
  <c r="T1287" i="45"/>
  <c r="T1283" i="45"/>
  <c r="T1061" i="45"/>
  <c r="T1009" i="45"/>
  <c r="T966" i="45"/>
  <c r="T953" i="45"/>
  <c r="T898" i="45"/>
  <c r="T858" i="45"/>
  <c r="T786" i="45"/>
  <c r="T783" i="45"/>
  <c r="T542" i="45"/>
  <c r="T510" i="45"/>
  <c r="T474" i="45"/>
  <c r="T465" i="45"/>
  <c r="T452" i="45"/>
  <c r="T408" i="45"/>
  <c r="T394" i="45"/>
  <c r="T285" i="45"/>
  <c r="T282" i="45"/>
  <c r="T278" i="45"/>
  <c r="T96" i="45"/>
  <c r="T1679" i="45"/>
  <c r="T1653" i="45"/>
  <c r="T1649" i="45"/>
  <c r="T1639" i="45"/>
  <c r="T1604" i="45"/>
  <c r="T1600" i="45"/>
  <c r="T1503" i="45"/>
  <c r="T1479" i="45"/>
  <c r="T1463" i="45"/>
  <c r="T1460" i="45"/>
  <c r="T1429" i="45"/>
  <c r="T1207" i="45"/>
  <c r="T1136" i="45"/>
  <c r="T1080" i="45"/>
  <c r="T1020" i="45"/>
  <c r="T992" i="45"/>
  <c r="T969" i="45"/>
  <c r="T968" i="45"/>
  <c r="T931" i="45"/>
  <c r="T874" i="45"/>
  <c r="T845" i="45"/>
  <c r="T678" i="45"/>
  <c r="T558" i="45"/>
  <c r="T377" i="45"/>
  <c r="T338" i="45"/>
  <c r="T306" i="45"/>
  <c r="T274" i="45"/>
  <c r="T244" i="45"/>
  <c r="T254" i="45"/>
  <c r="T53" i="45"/>
  <c r="T38" i="45"/>
  <c r="T1652" i="45"/>
  <c r="T1645" i="45"/>
  <c r="T1351" i="45"/>
  <c r="T1337" i="45"/>
  <c r="T1238" i="45"/>
  <c r="T1206" i="45"/>
  <c r="T1192" i="45"/>
  <c r="T1154" i="45"/>
  <c r="T1139" i="45"/>
  <c r="T1075" i="45"/>
  <c r="T1045" i="45"/>
  <c r="T1041" i="45"/>
  <c r="T1037" i="45"/>
  <c r="T1019" i="45"/>
  <c r="T1011" i="45"/>
  <c r="T988" i="45"/>
  <c r="T887" i="45"/>
  <c r="T873" i="45"/>
  <c r="T854" i="45"/>
  <c r="T813" i="45"/>
  <c r="T785" i="45"/>
  <c r="T771" i="45"/>
  <c r="T719" i="45"/>
  <c r="T671" i="45"/>
  <c r="T667" i="45"/>
  <c r="T548" i="45"/>
  <c r="T518" i="45"/>
  <c r="T515" i="45"/>
  <c r="T512" i="45"/>
  <c r="T424" i="45"/>
  <c r="T220" i="45"/>
  <c r="T121" i="45"/>
  <c r="T73" i="45"/>
  <c r="T56" i="45"/>
  <c r="T1674" i="45"/>
  <c r="T1323" i="45"/>
  <c r="T1319" i="45"/>
  <c r="T1309" i="45"/>
  <c r="T1209" i="45"/>
  <c r="T1179" i="45"/>
  <c r="T955" i="45"/>
  <c r="T933" i="45"/>
  <c r="T927" i="45"/>
  <c r="T890" i="45"/>
  <c r="T843" i="45"/>
  <c r="T722" i="45"/>
  <c r="T633" i="45"/>
  <c r="T614" i="45"/>
  <c r="T603" i="45"/>
  <c r="T578" i="45"/>
  <c r="T560" i="45"/>
  <c r="T387" i="45"/>
  <c r="T367" i="45"/>
  <c r="T344" i="45"/>
  <c r="T325" i="45"/>
  <c r="T236" i="45"/>
  <c r="T152" i="45"/>
  <c r="T131" i="45"/>
  <c r="T7270" i="8"/>
  <c r="T6927" i="8"/>
  <c r="T6613" i="8"/>
  <c r="T4894" i="8"/>
  <c r="T2229" i="8"/>
  <c r="T1870" i="8"/>
  <c r="T3808" i="45"/>
  <c r="T7182" i="8"/>
  <c r="T4630" i="8"/>
  <c r="T4613" i="8"/>
  <c r="T3635" i="8"/>
  <c r="T3631" i="8"/>
  <c r="T3142" i="8"/>
  <c r="T2492" i="8"/>
  <c r="T2470" i="8"/>
  <c r="T2249" i="8"/>
  <c r="T2097" i="8"/>
  <c r="T963" i="8"/>
  <c r="T3997" i="45"/>
  <c r="T3926" i="45"/>
  <c r="T3832" i="45"/>
  <c r="T3764" i="45"/>
  <c r="T3651" i="45"/>
  <c r="T7600" i="8"/>
  <c r="T7348" i="8"/>
  <c r="T7557" i="8"/>
  <c r="T7185" i="8"/>
  <c r="T6966" i="8"/>
  <c r="T6961" i="8"/>
  <c r="T6203" i="8"/>
  <c r="T6028" i="8"/>
  <c r="T5839" i="8"/>
  <c r="T5730" i="8"/>
  <c r="T5661" i="8"/>
  <c r="T5607" i="8"/>
  <c r="T5598" i="8"/>
  <c r="T4913" i="8"/>
  <c r="T3783" i="8"/>
  <c r="T3996" i="45"/>
  <c r="T3838" i="45"/>
  <c r="T3816" i="45"/>
  <c r="T7607" i="8"/>
  <c r="T6760" i="8"/>
  <c r="T6402" i="8"/>
  <c r="T5985" i="8"/>
  <c r="T5509" i="8"/>
  <c r="T5505" i="8"/>
  <c r="T5410" i="8"/>
  <c r="T5415" i="8"/>
  <c r="T5189" i="8"/>
  <c r="T4776" i="8"/>
  <c r="T4696" i="8"/>
  <c r="T4039" i="8"/>
  <c r="T3240" i="8"/>
  <c r="T2898" i="8"/>
  <c r="T2894" i="8"/>
  <c r="T2654" i="8"/>
  <c r="T1245" i="8"/>
  <c r="T1095" i="8"/>
  <c r="T3928" i="45"/>
  <c r="T3819" i="45"/>
  <c r="T7658" i="8"/>
  <c r="T7641" i="8"/>
  <c r="T1098" i="8"/>
  <c r="T124" i="8"/>
  <c r="T116" i="8"/>
  <c r="T3979" i="45"/>
  <c r="T3976" i="45"/>
  <c r="T3973" i="45"/>
  <c r="T3960" i="45"/>
  <c r="T3941" i="45"/>
  <c r="T3843" i="45"/>
  <c r="T3831" i="45"/>
  <c r="T3823" i="45"/>
  <c r="T3790" i="45"/>
  <c r="T3758" i="45"/>
  <c r="T7609" i="8"/>
  <c r="T7473" i="8"/>
  <c r="T6734" i="8"/>
  <c r="T4231" i="8"/>
  <c r="T3574" i="8"/>
  <c r="T3570" i="8"/>
  <c r="T3557" i="8"/>
  <c r="T3311" i="8"/>
  <c r="T3307" i="8"/>
  <c r="T3107" i="8"/>
  <c r="T3982" i="45"/>
  <c r="T3947" i="45"/>
  <c r="T3862" i="45"/>
  <c r="T3846" i="45"/>
  <c r="T3818" i="45"/>
  <c r="T2023" i="8"/>
  <c r="T1000" i="8"/>
  <c r="T976" i="8"/>
  <c r="T523" i="8"/>
  <c r="T3995" i="45"/>
  <c r="T3989" i="45"/>
  <c r="T3948" i="45"/>
  <c r="T3939" i="45"/>
  <c r="T3787" i="45"/>
  <c r="T3746" i="45"/>
  <c r="T3739" i="45"/>
  <c r="T3725" i="45"/>
  <c r="T3722" i="45"/>
  <c r="T3704" i="45"/>
  <c r="T3693" i="45"/>
  <c r="T3604" i="45"/>
  <c r="T3615" i="45"/>
  <c r="T3601" i="45"/>
  <c r="T3564" i="45"/>
  <c r="T3556" i="45"/>
  <c r="T3496" i="45"/>
  <c r="T3493" i="45"/>
  <c r="T3373" i="45"/>
  <c r="T3370" i="45"/>
  <c r="T3368" i="45"/>
  <c r="T3330" i="45"/>
  <c r="T3320" i="45"/>
  <c r="T3290" i="45"/>
  <c r="T3268" i="45"/>
  <c r="T3262" i="45"/>
  <c r="T3250" i="45"/>
  <c r="T3217" i="45"/>
  <c r="T3201" i="45"/>
  <c r="T3231" i="45"/>
  <c r="T3171" i="45"/>
  <c r="T3064" i="45"/>
  <c r="T3001" i="45"/>
  <c r="T2519" i="45"/>
  <c r="T3384" i="45"/>
  <c r="T3170" i="45"/>
  <c r="T3501" i="45"/>
  <c r="T3475" i="45"/>
  <c r="T3454" i="45"/>
  <c r="T3388" i="45"/>
  <c r="T3338" i="45"/>
  <c r="T3312" i="45"/>
  <c r="T2956" i="45"/>
  <c r="T2921" i="45"/>
  <c r="T2658" i="45"/>
  <c r="T2639" i="45"/>
  <c r="T2633" i="45"/>
  <c r="T2473" i="45"/>
  <c r="T3748" i="45"/>
  <c r="T3731" i="45"/>
  <c r="T3686" i="45"/>
  <c r="T3572" i="45"/>
  <c r="T3548" i="45"/>
  <c r="T3486" i="45"/>
  <c r="T3483" i="45"/>
  <c r="T3477" i="45"/>
  <c r="T3462" i="45"/>
  <c r="T3425" i="45"/>
  <c r="T3240" i="45"/>
  <c r="T3181" i="45"/>
  <c r="T3173" i="45"/>
  <c r="T3161" i="45"/>
  <c r="T3138" i="45"/>
  <c r="T2792" i="45"/>
  <c r="T2779" i="45"/>
  <c r="T2772" i="45"/>
  <c r="T2758" i="45"/>
  <c r="T2721" i="45"/>
  <c r="T2713" i="45"/>
  <c r="T2669" i="45"/>
  <c r="T2661" i="45"/>
  <c r="T2642" i="45"/>
  <c r="T2489" i="45"/>
  <c r="T3530" i="45"/>
  <c r="T3246" i="45"/>
  <c r="T3065" i="45"/>
  <c r="T2993" i="45"/>
  <c r="T2983" i="45"/>
  <c r="T2971" i="45"/>
  <c r="T2935" i="45"/>
  <c r="T2839" i="45"/>
  <c r="T2821" i="45"/>
  <c r="T2788" i="45"/>
  <c r="T2764" i="45"/>
  <c r="T2755" i="45"/>
  <c r="T2752" i="45"/>
  <c r="T2694" i="45"/>
  <c r="T2684" i="45"/>
  <c r="T2667" i="45"/>
  <c r="T2638" i="45"/>
  <c r="T1961" i="8"/>
  <c r="T1329" i="8"/>
  <c r="T1313" i="8"/>
  <c r="T1303" i="8"/>
  <c r="T580" i="8"/>
  <c r="T3981" i="45"/>
  <c r="T3963" i="45"/>
  <c r="T3916" i="45"/>
  <c r="T3900" i="45"/>
  <c r="T3878" i="45"/>
  <c r="T3864" i="45"/>
  <c r="T3851" i="45"/>
  <c r="T3782" i="45"/>
  <c r="T3760" i="45"/>
  <c r="T3754" i="45"/>
  <c r="T3747" i="45"/>
  <c r="T3678" i="45"/>
  <c r="T3675" i="45"/>
  <c r="T3624" i="45"/>
  <c r="T3602" i="45"/>
  <c r="T3571" i="45"/>
  <c r="T3479" i="45"/>
  <c r="T3474" i="45"/>
  <c r="T3445" i="45"/>
  <c r="T3424" i="45"/>
  <c r="T3419" i="45"/>
  <c r="T3406" i="45"/>
  <c r="T3403" i="45"/>
  <c r="T3350" i="45"/>
  <c r="T3328" i="45"/>
  <c r="T3275" i="45"/>
  <c r="T3251" i="45"/>
  <c r="T3220" i="45"/>
  <c r="T3244" i="45"/>
  <c r="T3237" i="45"/>
  <c r="T3238" i="45"/>
  <c r="T3186" i="45"/>
  <c r="T3172" i="45"/>
  <c r="T3143" i="45"/>
  <c r="T3137" i="45"/>
  <c r="T3119" i="45"/>
  <c r="T3012" i="45"/>
  <c r="T3006" i="45"/>
  <c r="T2989" i="45"/>
  <c r="T2942" i="45"/>
  <c r="T2912" i="45"/>
  <c r="T2908" i="45"/>
  <c r="T2901" i="45"/>
  <c r="T2870" i="45"/>
  <c r="T2861" i="45"/>
  <c r="T2845" i="45"/>
  <c r="T2799" i="45"/>
  <c r="T2795" i="45"/>
  <c r="T2757" i="45"/>
  <c r="T2729" i="45"/>
  <c r="T2690" i="45"/>
  <c r="T2602" i="45"/>
  <c r="T2053" i="45"/>
  <c r="T2446" i="8"/>
  <c r="T2276" i="8"/>
  <c r="T2174" i="8"/>
  <c r="T1708" i="8"/>
  <c r="T1651" i="8"/>
  <c r="T1494" i="8"/>
  <c r="T946" i="8"/>
  <c r="T654" i="8"/>
  <c r="T320" i="8"/>
  <c r="T3966" i="45"/>
  <c r="T3860" i="45"/>
  <c r="T3854" i="45"/>
  <c r="T3821" i="45"/>
  <c r="T3804" i="45"/>
  <c r="T3792" i="45"/>
  <c r="T3788" i="45"/>
  <c r="T3763" i="45"/>
  <c r="T3740" i="45"/>
  <c r="T3726" i="45"/>
  <c r="T3702" i="45"/>
  <c r="T3694" i="45"/>
  <c r="T3681" i="45"/>
  <c r="T3660" i="45"/>
  <c r="T3594" i="45"/>
  <c r="T3554" i="45"/>
  <c r="T3516" i="45"/>
  <c r="T3518" i="45"/>
  <c r="T3510" i="45"/>
  <c r="T3439" i="45"/>
  <c r="T3409" i="45"/>
  <c r="T3377" i="45"/>
  <c r="T3366" i="45"/>
  <c r="T3363" i="45"/>
  <c r="T3353" i="45"/>
  <c r="T3318" i="45"/>
  <c r="T3314" i="45"/>
  <c r="T3303" i="45"/>
  <c r="T3300" i="45"/>
  <c r="T3284" i="45"/>
  <c r="T3194" i="45"/>
  <c r="T3067" i="45"/>
  <c r="T3045" i="45"/>
  <c r="T2992" i="45"/>
  <c r="T2880" i="45"/>
  <c r="T2848" i="45"/>
  <c r="T2838" i="45"/>
  <c r="T2767" i="45"/>
  <c r="T2763" i="45"/>
  <c r="T3680" i="45"/>
  <c r="T3656" i="45"/>
  <c r="T3522" i="45"/>
  <c r="T3442" i="45"/>
  <c r="T3352" i="45"/>
  <c r="T3274" i="45"/>
  <c r="T3256" i="45"/>
  <c r="T3198" i="45"/>
  <c r="T2653" i="45"/>
  <c r="T2609" i="45"/>
  <c r="T2439" i="45"/>
  <c r="T2612" i="45"/>
  <c r="T2582" i="45"/>
  <c r="T2407" i="45"/>
  <c r="T2427" i="45"/>
  <c r="T2369" i="45"/>
  <c r="T2184" i="45"/>
  <c r="T2171" i="45"/>
  <c r="T2097" i="45"/>
  <c r="T2069" i="45"/>
  <c r="T2062" i="45"/>
  <c r="T2058" i="45"/>
  <c r="T1949" i="45"/>
  <c r="T2415" i="45"/>
  <c r="T2380" i="45"/>
  <c r="T2338" i="45"/>
  <c r="T2328" i="45"/>
  <c r="T1967" i="45"/>
  <c r="T3153" i="45"/>
  <c r="T3080" i="45"/>
  <c r="T3089" i="45"/>
  <c r="T3052" i="45"/>
  <c r="T3020" i="45"/>
  <c r="T2950" i="45"/>
  <c r="T2917" i="45"/>
  <c r="T2911" i="45"/>
  <c r="T2904" i="45"/>
  <c r="T2900" i="45"/>
  <c r="T2883" i="45"/>
  <c r="T2815" i="45"/>
  <c r="T2791" i="45"/>
  <c r="T2782" i="45"/>
  <c r="T2750" i="45"/>
  <c r="T2678" i="45"/>
  <c r="T2666" i="45"/>
  <c r="T2625" i="45"/>
  <c r="T2604" i="45"/>
  <c r="T2571" i="45"/>
  <c r="T2568" i="45"/>
  <c r="T2385" i="45"/>
  <c r="T2356" i="45"/>
  <c r="T2240" i="45"/>
  <c r="T2144" i="45"/>
  <c r="T2126" i="45"/>
  <c r="T2108" i="45"/>
  <c r="T2105" i="45"/>
  <c r="T1977" i="45"/>
  <c r="T3055" i="45"/>
  <c r="T3049" i="45"/>
  <c r="T2953" i="45"/>
  <c r="T2733" i="45"/>
  <c r="T2725" i="45"/>
  <c r="T2717" i="45"/>
  <c r="T2710" i="45"/>
  <c r="T2701" i="45"/>
  <c r="T2441" i="45"/>
  <c r="T2404" i="45"/>
  <c r="T2111" i="45"/>
  <c r="T3100" i="45"/>
  <c r="T3098" i="45"/>
  <c r="T3063" i="45"/>
  <c r="T2962" i="45"/>
  <c r="T2910" i="45"/>
  <c r="T2903" i="45"/>
  <c r="T2856" i="45"/>
  <c r="T2824" i="45"/>
  <c r="T2814" i="45"/>
  <c r="T2781" i="45"/>
  <c r="T2769" i="45"/>
  <c r="T2673" i="45"/>
  <c r="T2665" i="45"/>
  <c r="T2618" i="45"/>
  <c r="T2616" i="45"/>
  <c r="T2588" i="45"/>
  <c r="T2537" i="45"/>
  <c r="T2533" i="45"/>
  <c r="T2474" i="45"/>
  <c r="T2456" i="45"/>
  <c r="T2361" i="45"/>
  <c r="T2319" i="45"/>
  <c r="T2251" i="45"/>
  <c r="T2508" i="45"/>
  <c r="T2419" i="45"/>
  <c r="T2399" i="45"/>
  <c r="T2393" i="45"/>
  <c r="T2389" i="45"/>
  <c r="T2339" i="45"/>
  <c r="T2224" i="45"/>
  <c r="T2210" i="45"/>
  <c r="T2154" i="45"/>
  <c r="T2120" i="45"/>
  <c r="T1887" i="45"/>
  <c r="T1731" i="45"/>
  <c r="T1614" i="45"/>
  <c r="T1535" i="45"/>
  <c r="T1528" i="45"/>
  <c r="T1522" i="45"/>
  <c r="T1452" i="45"/>
  <c r="T1345" i="45"/>
  <c r="T1690" i="45"/>
  <c r="T1916" i="45"/>
  <c r="T1891" i="45"/>
  <c r="T1754" i="45"/>
  <c r="T1265" i="45"/>
  <c r="T1903" i="45"/>
  <c r="T1912" i="45"/>
  <c r="T1909" i="45"/>
  <c r="T1675" i="45"/>
  <c r="T1669" i="45"/>
  <c r="T1663" i="45"/>
  <c r="T1638" i="45"/>
  <c r="T1621" i="45"/>
  <c r="T1597" i="45"/>
  <c r="T1432" i="45"/>
  <c r="T1428" i="45"/>
  <c r="T1966" i="45"/>
  <c r="T1944" i="45"/>
  <c r="T1947" i="45"/>
  <c r="T1923" i="45"/>
  <c r="T1701" i="45"/>
  <c r="T1693" i="45"/>
  <c r="T1489" i="45"/>
  <c r="T2495" i="45"/>
  <c r="T2479" i="45"/>
  <c r="T2467" i="45"/>
  <c r="T2446" i="45"/>
  <c r="T2420" i="45"/>
  <c r="T2326" i="45"/>
  <c r="T2309" i="45"/>
  <c r="T2291" i="45"/>
  <c r="T2242" i="45"/>
  <c r="T2158" i="45"/>
  <c r="T2114" i="45"/>
  <c r="T2072" i="45"/>
  <c r="T2068" i="45"/>
  <c r="T2025" i="45"/>
  <c r="T2019" i="45"/>
  <c r="T1938" i="45"/>
  <c r="T1627" i="45"/>
  <c r="T1510" i="45"/>
  <c r="T1505" i="45"/>
  <c r="T1246" i="45"/>
  <c r="T2634" i="45"/>
  <c r="T2578" i="45"/>
  <c r="T2572" i="45"/>
  <c r="T2539" i="45"/>
  <c r="T2524" i="45"/>
  <c r="T2469" i="45"/>
  <c r="T2379" i="45"/>
  <c r="T2334" i="45"/>
  <c r="T2330" i="45"/>
  <c r="T2299" i="45"/>
  <c r="T2293" i="45"/>
  <c r="T2287" i="45"/>
  <c r="T2202" i="45"/>
  <c r="T2199" i="45"/>
  <c r="T2161" i="45"/>
  <c r="T2146" i="45"/>
  <c r="T2139" i="45"/>
  <c r="T2110" i="45"/>
  <c r="T1709" i="45"/>
  <c r="T1603" i="45"/>
  <c r="T1516" i="45"/>
  <c r="T1449" i="45"/>
  <c r="T1670" i="45"/>
  <c r="T2122" i="45"/>
  <c r="T2093" i="45"/>
  <c r="T2074" i="45"/>
  <c r="T2060" i="45"/>
  <c r="T2057" i="45"/>
  <c r="T2036" i="45"/>
  <c r="T2014" i="45"/>
  <c r="T2008" i="45"/>
  <c r="T1988" i="45"/>
  <c r="T1968" i="45"/>
  <c r="T1933" i="45"/>
  <c r="T1911" i="45"/>
  <c r="T1902" i="45"/>
  <c r="T1888" i="45"/>
  <c r="T1739" i="45"/>
  <c r="T1676" i="45"/>
  <c r="T1633" i="45"/>
  <c r="T1595" i="45"/>
  <c r="T1532" i="45"/>
  <c r="T1425" i="45"/>
  <c r="T1422" i="45"/>
  <c r="T1350" i="45"/>
  <c r="T1346" i="45"/>
  <c r="T1251" i="45"/>
  <c r="T1193" i="45"/>
  <c r="T1190" i="45"/>
  <c r="T1174" i="45"/>
  <c r="T1036" i="45"/>
  <c r="T950" i="45"/>
  <c r="T794" i="45"/>
  <c r="T784" i="45"/>
  <c r="T1406" i="45"/>
  <c r="T817" i="45"/>
  <c r="T1189" i="45"/>
  <c r="T892" i="45"/>
  <c r="T1060" i="45"/>
  <c r="T1002" i="45"/>
  <c r="T925" i="45"/>
  <c r="T881" i="45"/>
  <c r="T851" i="45"/>
  <c r="T831" i="45"/>
  <c r="T1352" i="45"/>
  <c r="T1342" i="45"/>
  <c r="T1288" i="45"/>
  <c r="T1284" i="45"/>
  <c r="T1245" i="45"/>
  <c r="T1235" i="45"/>
  <c r="T1067" i="45"/>
  <c r="T1063" i="45"/>
  <c r="T1042" i="45"/>
  <c r="T959" i="45"/>
  <c r="T930" i="45"/>
  <c r="T2015" i="45"/>
  <c r="T1994" i="45"/>
  <c r="T1983" i="45"/>
  <c r="T1963" i="45"/>
  <c r="T1952" i="45"/>
  <c r="T1919" i="45"/>
  <c r="T1935" i="45"/>
  <c r="T1897" i="45"/>
  <c r="T1874" i="45"/>
  <c r="T1757" i="45"/>
  <c r="T1730" i="45"/>
  <c r="T1717" i="45"/>
  <c r="T1680" i="45"/>
  <c r="T1666" i="45"/>
  <c r="T1642" i="45"/>
  <c r="T1637" i="45"/>
  <c r="T1617" i="45"/>
  <c r="T1593" i="45"/>
  <c r="T1485" i="45"/>
  <c r="T1478" i="45"/>
  <c r="T1457" i="45"/>
  <c r="T1451" i="45"/>
  <c r="T1442" i="45"/>
  <c r="T1420" i="45"/>
  <c r="T1074" i="45"/>
  <c r="T2123" i="45"/>
  <c r="T2040" i="45"/>
  <c r="T2037" i="45"/>
  <c r="T1969" i="45"/>
  <c r="T1873" i="45"/>
  <c r="T1936" i="45"/>
  <c r="T1929" i="45"/>
  <c r="T1688" i="45"/>
  <c r="T1659" i="45"/>
  <c r="T1630" i="45"/>
  <c r="T1610" i="45"/>
  <c r="T1506" i="45"/>
  <c r="T1504" i="45"/>
  <c r="T1481" i="45"/>
  <c r="T1471" i="45"/>
  <c r="T1467" i="45"/>
  <c r="T1314" i="45"/>
  <c r="T1229" i="45"/>
  <c r="T1155" i="45"/>
  <c r="T1137" i="45"/>
  <c r="T1033" i="45"/>
  <c r="T880" i="45"/>
  <c r="T828" i="45"/>
  <c r="T825" i="45"/>
  <c r="T376" i="45"/>
  <c r="T347" i="45"/>
  <c r="T1164" i="45"/>
  <c r="T1134" i="45"/>
  <c r="T1007" i="45"/>
  <c r="T1004" i="45"/>
  <c r="T998" i="45"/>
  <c r="T454" i="45"/>
  <c r="T406" i="45"/>
  <c r="T346" i="45"/>
  <c r="T255" i="45"/>
  <c r="T563" i="45"/>
  <c r="T478" i="45"/>
  <c r="T383" i="45"/>
  <c r="T689" i="45"/>
  <c r="T621" i="45"/>
  <c r="T591" i="45"/>
  <c r="T570" i="45"/>
  <c r="T459" i="45"/>
  <c r="T1410" i="45"/>
  <c r="T1340" i="45"/>
  <c r="T1336" i="45"/>
  <c r="T1333" i="45"/>
  <c r="T1327" i="45"/>
  <c r="T1320" i="45"/>
  <c r="T1261" i="45"/>
  <c r="T1237" i="45"/>
  <c r="T1221" i="45"/>
  <c r="T1201" i="45"/>
  <c r="T1195" i="45"/>
  <c r="T1185" i="45"/>
  <c r="T1177" i="45"/>
  <c r="T1144" i="45"/>
  <c r="T1078" i="45"/>
  <c r="T1071" i="45"/>
  <c r="T1035" i="45"/>
  <c r="T1026" i="45"/>
  <c r="T990" i="45"/>
  <c r="T971" i="45"/>
  <c r="T961" i="45"/>
  <c r="T711" i="45"/>
  <c r="T696" i="45"/>
  <c r="T670" i="45"/>
  <c r="T630" i="45"/>
  <c r="T588" i="45"/>
  <c r="T490" i="45"/>
  <c r="T433" i="45"/>
  <c r="T423" i="45"/>
  <c r="T373" i="45"/>
  <c r="T356" i="45"/>
  <c r="T316" i="45"/>
  <c r="T1310" i="45"/>
  <c r="T1234" i="45"/>
  <c r="T1141" i="45"/>
  <c r="T926" i="45"/>
  <c r="T867" i="45"/>
  <c r="T811" i="45"/>
  <c r="T765" i="45"/>
  <c r="T429" i="45"/>
  <c r="T426" i="45"/>
  <c r="T385" i="45"/>
  <c r="T322" i="45"/>
  <c r="T309" i="45"/>
  <c r="T1332" i="45"/>
  <c r="T1329" i="45"/>
  <c r="T1316" i="45"/>
  <c r="T1252" i="45"/>
  <c r="T1236" i="45"/>
  <c r="T1233" i="45"/>
  <c r="T1214" i="45"/>
  <c r="T1194" i="45"/>
  <c r="T1173" i="45"/>
  <c r="T1077" i="45"/>
  <c r="T1064" i="45"/>
  <c r="T996" i="45"/>
  <c r="T987" i="45"/>
  <c r="T896" i="45"/>
  <c r="T893" i="45"/>
  <c r="T876" i="45"/>
  <c r="T869" i="45"/>
  <c r="T792" i="45"/>
  <c r="T770" i="45"/>
  <c r="T495" i="45"/>
  <c r="T464" i="45"/>
  <c r="T461" i="45"/>
  <c r="T342" i="45"/>
  <c r="T328" i="45"/>
  <c r="T762" i="45"/>
  <c r="T700" i="45"/>
  <c r="T612" i="45"/>
  <c r="T598" i="45"/>
  <c r="T595" i="45"/>
  <c r="T584" i="45"/>
  <c r="T546" i="45"/>
  <c r="T502" i="45"/>
  <c r="T482" i="45"/>
  <c r="T431" i="45"/>
  <c r="T390" i="45"/>
  <c r="T384" i="45"/>
  <c r="T336" i="45"/>
  <c r="T333" i="45"/>
  <c r="T290" i="45"/>
  <c r="T242" i="45"/>
  <c r="T231" i="45"/>
  <c r="T217" i="45"/>
  <c r="T145" i="45"/>
  <c r="T140" i="45"/>
  <c r="T128" i="45"/>
  <c r="T122" i="45"/>
  <c r="T65" i="45"/>
  <c r="T33" i="45"/>
  <c r="T289" i="45"/>
  <c r="T234" i="45"/>
  <c r="T258" i="45"/>
  <c r="T235" i="45"/>
  <c r="T52" i="45"/>
  <c r="T49" i="45"/>
  <c r="T32" i="45"/>
  <c r="T296" i="45"/>
  <c r="T280" i="45"/>
  <c r="T273" i="45"/>
  <c r="T89" i="45"/>
  <c r="T147" i="45"/>
  <c r="T124" i="45"/>
  <c r="T61" i="45"/>
  <c r="T713" i="45"/>
  <c r="T701" i="45"/>
  <c r="T585" i="45"/>
  <c r="T554" i="45"/>
  <c r="T500" i="45"/>
  <c r="T497" i="45"/>
  <c r="T422" i="45"/>
  <c r="T371" i="45"/>
  <c r="T355" i="45"/>
  <c r="T331" i="45"/>
  <c r="T327" i="45"/>
  <c r="T324" i="45"/>
  <c r="T318" i="45"/>
  <c r="T315" i="45"/>
  <c r="T279" i="45"/>
  <c r="T223" i="45"/>
  <c r="T213" i="45"/>
  <c r="T141" i="45"/>
  <c r="T138" i="45"/>
  <c r="T129" i="45"/>
  <c r="T123" i="45"/>
  <c r="T97" i="45"/>
  <c r="T37" i="45"/>
  <c r="T760" i="45"/>
  <c r="T590" i="45"/>
  <c r="T565" i="45"/>
  <c r="T516" i="45"/>
  <c r="T477" i="45"/>
  <c r="T468" i="45"/>
  <c r="T409" i="45"/>
  <c r="T365" i="45"/>
  <c r="T334" i="45"/>
  <c r="T68" i="45"/>
  <c r="T57" i="45"/>
  <c r="T756" i="45"/>
  <c r="T543" i="45"/>
  <c r="T416" i="45"/>
  <c r="T143" i="45"/>
  <c r="T6544" i="8"/>
  <c r="T3358" i="8"/>
  <c r="T2921" i="8"/>
  <c r="T875" i="8"/>
  <c r="T556" i="8"/>
  <c r="T101" i="8"/>
  <c r="T3984" i="45"/>
  <c r="T3968" i="45"/>
  <c r="T3954" i="45"/>
  <c r="T3930" i="45"/>
  <c r="T3914" i="45"/>
  <c r="T3888" i="45"/>
  <c r="T3840" i="45"/>
  <c r="T3826" i="45"/>
  <c r="T3444" i="45"/>
  <c r="T3903" i="8"/>
  <c r="T3962" i="45"/>
  <c r="T3938" i="45"/>
  <c r="T3872" i="45"/>
  <c r="T3850" i="45"/>
  <c r="T3794" i="45"/>
  <c r="T3762" i="45"/>
  <c r="T3730" i="45"/>
  <c r="T3459" i="45"/>
  <c r="T3341" i="45"/>
  <c r="T3331" i="45"/>
  <c r="T3271" i="45"/>
  <c r="T7593" i="8"/>
  <c r="T6380" i="8"/>
  <c r="T6362" i="8"/>
  <c r="T6234" i="8"/>
  <c r="T6231" i="8"/>
  <c r="T5769" i="8"/>
  <c r="T5759" i="8"/>
  <c r="T5748" i="8"/>
  <c r="T5177" i="8"/>
  <c r="T4896" i="8"/>
  <c r="T4863" i="8"/>
  <c r="T4430" i="8"/>
  <c r="T3899" i="8"/>
  <c r="T3661" i="8"/>
  <c r="T3623" i="8"/>
  <c r="T3337" i="8"/>
  <c r="T3296" i="8"/>
  <c r="T2571" i="8"/>
  <c r="T2171" i="8"/>
  <c r="T2074" i="8"/>
  <c r="T1368" i="8"/>
  <c r="T1299" i="8"/>
  <c r="T3994" i="45"/>
  <c r="T3978" i="45"/>
  <c r="T3952" i="45"/>
  <c r="T3950" i="45"/>
  <c r="T3917" i="45"/>
  <c r="T3877" i="45"/>
  <c r="T3857" i="45"/>
  <c r="T3853" i="45"/>
  <c r="T3844" i="45"/>
  <c r="T3834" i="45"/>
  <c r="T3830" i="45"/>
  <c r="T3820" i="45"/>
  <c r="T3811" i="45"/>
  <c r="T3785" i="45"/>
  <c r="T3771" i="45"/>
  <c r="T3718" i="45"/>
  <c r="T3703" i="45"/>
  <c r="T3700" i="45"/>
  <c r="T3677" i="45"/>
  <c r="T3654" i="45"/>
  <c r="T3646" i="45"/>
  <c r="T3631" i="45"/>
  <c r="T3619" i="45"/>
  <c r="T3599" i="45"/>
  <c r="T3588" i="45"/>
  <c r="T3566" i="45"/>
  <c r="T3525" i="45"/>
  <c r="T3491" i="45"/>
  <c r="T3461" i="45"/>
  <c r="T3435" i="45"/>
  <c r="T3432" i="45"/>
  <c r="T3421" i="45"/>
  <c r="T3381" i="45"/>
  <c r="T7597" i="8"/>
  <c r="T7551" i="8"/>
  <c r="T7471" i="8"/>
  <c r="T5754" i="8"/>
  <c r="T4872" i="8"/>
  <c r="T7477" i="8"/>
  <c r="T7360" i="8"/>
  <c r="T7334" i="8"/>
  <c r="T7252" i="8"/>
  <c r="T7247" i="8"/>
  <c r="T6950" i="8"/>
  <c r="T6945" i="8"/>
  <c r="T6847" i="8"/>
  <c r="T6812" i="8"/>
  <c r="T6696" i="8"/>
  <c r="T6671" i="8"/>
  <c r="T6526" i="8"/>
  <c r="T5500" i="8"/>
  <c r="T5441" i="8"/>
  <c r="T5437" i="8"/>
  <c r="T5372" i="8"/>
  <c r="T5366" i="8"/>
  <c r="T4970" i="8"/>
  <c r="T4840" i="8"/>
  <c r="T4566" i="8"/>
  <c r="T4553" i="8"/>
  <c r="T4170" i="8"/>
  <c r="T3945" i="8"/>
  <c r="T3467" i="8"/>
  <c r="T3434" i="8"/>
  <c r="T3105" i="8"/>
  <c r="T3011" i="8"/>
  <c r="T2935" i="8"/>
  <c r="T2619" i="8"/>
  <c r="T2611" i="8"/>
  <c r="T2418" i="8"/>
  <c r="T2285" i="8"/>
  <c r="T1967" i="8"/>
  <c r="T1914" i="8"/>
  <c r="T1612" i="8"/>
  <c r="T1356" i="8"/>
  <c r="T634" i="8"/>
  <c r="T547" i="8"/>
  <c r="T176" i="8"/>
  <c r="T3988" i="45"/>
  <c r="T3972" i="45"/>
  <c r="T3965" i="45"/>
  <c r="T3936" i="45"/>
  <c r="T3923" i="45"/>
  <c r="T3907" i="45"/>
  <c r="T3882" i="45"/>
  <c r="T3856" i="45"/>
  <c r="T3848" i="45"/>
  <c r="T3784" i="45"/>
  <c r="T3770" i="45"/>
  <c r="T3767" i="45"/>
  <c r="T3742" i="45"/>
  <c r="T3735" i="45"/>
  <c r="T3712" i="45"/>
  <c r="T3649" i="45"/>
  <c r="T3596" i="45"/>
  <c r="T3499" i="45"/>
  <c r="T3494" i="45"/>
  <c r="T3466" i="45"/>
  <c r="T3426" i="45"/>
  <c r="T3325" i="45"/>
  <c r="T3316" i="45"/>
  <c r="T3195" i="45"/>
  <c r="T3226" i="45"/>
  <c r="T3191" i="45"/>
  <c r="T3188" i="45"/>
  <c r="T4347" i="8"/>
  <c r="T3922" i="45"/>
  <c r="T3906" i="45"/>
  <c r="T3745" i="45"/>
  <c r="T3695" i="45"/>
  <c r="T4899" i="8"/>
  <c r="T7512" i="8"/>
  <c r="T7502" i="8"/>
  <c r="T7498" i="8"/>
  <c r="T7492" i="8"/>
  <c r="T7448" i="8"/>
  <c r="T7367" i="8"/>
  <c r="T7223" i="8"/>
  <c r="T7220" i="8"/>
  <c r="T7196" i="8"/>
  <c r="T7189" i="8"/>
  <c r="T7190" i="8"/>
  <c r="T7039" i="8"/>
  <c r="T7033" i="8"/>
  <c r="T6987" i="8"/>
  <c r="T6975" i="8"/>
  <c r="T6965" i="8"/>
  <c r="T6963" i="8"/>
  <c r="T6635" i="8"/>
  <c r="T6549" i="8"/>
  <c r="T6503" i="8"/>
  <c r="T6443" i="8"/>
  <c r="T6465" i="8"/>
  <c r="T6034" i="8"/>
  <c r="T5988" i="8"/>
  <c r="T5651" i="8"/>
  <c r="T5460" i="8"/>
  <c r="T5394" i="8"/>
  <c r="T4758" i="8"/>
  <c r="T4258" i="8"/>
  <c r="T4057" i="8"/>
  <c r="T3857" i="8"/>
  <c r="T3470" i="8"/>
  <c r="T3459" i="8"/>
  <c r="T3415" i="8"/>
  <c r="T3104" i="8"/>
  <c r="T3129" i="8"/>
  <c r="T2413" i="8"/>
  <c r="T2317" i="8"/>
  <c r="T2306" i="8"/>
  <c r="T2257" i="8"/>
  <c r="T1799" i="8"/>
  <c r="T1791" i="8"/>
  <c r="T1615" i="8"/>
  <c r="T1455" i="8"/>
  <c r="T1402" i="8"/>
  <c r="T1375" i="8"/>
  <c r="T1261" i="8"/>
  <c r="T1259" i="8"/>
  <c r="T1111" i="8"/>
  <c r="T1027" i="8"/>
  <c r="T805" i="8"/>
  <c r="T766" i="8"/>
  <c r="T722" i="8"/>
  <c r="T562" i="8"/>
  <c r="T207" i="8"/>
  <c r="T79" i="8"/>
  <c r="T78" i="8"/>
  <c r="T4000" i="45"/>
  <c r="T3987" i="45"/>
  <c r="T3971" i="45"/>
  <c r="T3964" i="45"/>
  <c r="T3958" i="45"/>
  <c r="T3949" i="45"/>
  <c r="T3946" i="45"/>
  <c r="T3891" i="45"/>
  <c r="T3880" i="45"/>
  <c r="T3869" i="45"/>
  <c r="T3858" i="45"/>
  <c r="T3852" i="45"/>
  <c r="T3829" i="45"/>
  <c r="T3817" i="45"/>
  <c r="T3810" i="45"/>
  <c r="T3802" i="45"/>
  <c r="T3775" i="45"/>
  <c r="T3766" i="45"/>
  <c r="T3741" i="45"/>
  <c r="T3738" i="45"/>
  <c r="T3717" i="45"/>
  <c r="T3714" i="45"/>
  <c r="T3706" i="45"/>
  <c r="T3699" i="45"/>
  <c r="T3607" i="45"/>
  <c r="T3570" i="45"/>
  <c r="T3558" i="45"/>
  <c r="T3455" i="45"/>
  <c r="T3367" i="45"/>
  <c r="T3364" i="45"/>
  <c r="T3339" i="45"/>
  <c r="T3309" i="45"/>
  <c r="T3222" i="45"/>
  <c r="T6510" i="8"/>
  <c r="T6473" i="8"/>
  <c r="T6462" i="8"/>
  <c r="T6383" i="8"/>
  <c r="T6305" i="8"/>
  <c r="T6327" i="8"/>
  <c r="T6162" i="8"/>
  <c r="T5490" i="8"/>
  <c r="T5471" i="8"/>
  <c r="T5467" i="8"/>
  <c r="T5463" i="8"/>
  <c r="T5341" i="8"/>
  <c r="T4780" i="8"/>
  <c r="T4657" i="8"/>
  <c r="T4631" i="8"/>
  <c r="T4583" i="8"/>
  <c r="T4161" i="8"/>
  <c r="T4145" i="8"/>
  <c r="T4080" i="8"/>
  <c r="T3901" i="8"/>
  <c r="T3705" i="8"/>
  <c r="T3663" i="8"/>
  <c r="T3373" i="8"/>
  <c r="T3068" i="8"/>
  <c r="T2513" i="8"/>
  <c r="T2284" i="8"/>
  <c r="T2169" i="8"/>
  <c r="T2163" i="8"/>
  <c r="T2033" i="8"/>
  <c r="T1950" i="8"/>
  <c r="T1744" i="8"/>
  <c r="T1599" i="8"/>
  <c r="T746" i="8"/>
  <c r="T718" i="8"/>
  <c r="T706" i="8"/>
  <c r="T644" i="8"/>
  <c r="T640" i="8"/>
  <c r="T538" i="8"/>
  <c r="T381" i="8"/>
  <c r="T344" i="8"/>
  <c r="T310" i="8"/>
  <c r="T138" i="8"/>
  <c r="T113" i="8"/>
  <c r="T3990" i="45"/>
  <c r="T3986" i="45"/>
  <c r="T3980" i="45"/>
  <c r="T3970" i="45"/>
  <c r="T3940" i="45"/>
  <c r="T3931" i="45"/>
  <c r="T3920" i="45"/>
  <c r="T3904" i="45"/>
  <c r="T3902" i="45"/>
  <c r="T3899" i="45"/>
  <c r="T3890" i="45"/>
  <c r="T3884" i="45"/>
  <c r="T3875" i="45"/>
  <c r="T3866" i="45"/>
  <c r="T3861" i="45"/>
  <c r="T3842" i="45"/>
  <c r="T3836" i="45"/>
  <c r="T3827" i="45"/>
  <c r="T3805" i="45"/>
  <c r="T3786" i="45"/>
  <c r="T3781" i="45"/>
  <c r="T3749" i="45"/>
  <c r="T3727" i="45"/>
  <c r="T3724" i="45"/>
  <c r="T3685" i="45"/>
  <c r="T3682" i="45"/>
  <c r="T3621" i="45"/>
  <c r="T3498" i="45"/>
  <c r="T3485" i="45"/>
  <c r="T3482" i="45"/>
  <c r="T3469" i="45"/>
  <c r="T3402" i="45"/>
  <c r="T3393" i="45"/>
  <c r="T3390" i="45"/>
  <c r="T3386" i="45"/>
  <c r="T3374" i="45"/>
  <c r="T3371" i="45"/>
  <c r="T3345" i="45"/>
  <c r="T3335" i="45"/>
  <c r="T3332" i="45"/>
  <c r="T3278" i="45"/>
  <c r="T3260" i="45"/>
  <c r="T3203" i="45"/>
  <c r="T7556" i="8"/>
  <c r="T7336" i="8"/>
  <c r="T7331" i="8"/>
  <c r="T7328" i="8"/>
  <c r="T7263" i="8"/>
  <c r="T7254" i="8"/>
  <c r="T7019" i="8"/>
  <c r="T7015" i="8"/>
  <c r="T6849" i="8"/>
  <c r="T6814" i="8"/>
  <c r="T6642" i="8"/>
  <c r="T5853" i="8"/>
  <c r="T5017" i="8"/>
  <c r="T4848" i="8"/>
  <c r="T4228" i="8"/>
  <c r="T4224" i="8"/>
  <c r="T4205" i="8"/>
  <c r="T3947" i="8"/>
  <c r="T3733" i="8"/>
  <c r="T3487" i="8"/>
  <c r="T3326" i="8"/>
  <c r="T3188" i="8"/>
  <c r="T3178" i="8"/>
  <c r="T3053" i="8"/>
  <c r="T2478" i="8"/>
  <c r="T2316" i="8"/>
  <c r="T2261" i="8"/>
  <c r="T2176" i="8"/>
  <c r="T2003" i="8"/>
  <c r="T1852" i="8"/>
  <c r="T1755" i="8"/>
  <c r="T1638" i="8"/>
  <c r="T1622" i="8"/>
  <c r="T1554" i="8"/>
  <c r="T1535" i="8"/>
  <c r="T1527" i="8"/>
  <c r="T1476" i="8"/>
  <c r="T940" i="8"/>
  <c r="T876" i="8"/>
  <c r="T868" i="8"/>
  <c r="T815" i="8"/>
  <c r="T808" i="8"/>
  <c r="T769" i="8"/>
  <c r="T178" i="8"/>
  <c r="T3955" i="45"/>
  <c r="T3944" i="45"/>
  <c r="T3925" i="45"/>
  <c r="T3915" i="45"/>
  <c r="T3909" i="45"/>
  <c r="T3898" i="45"/>
  <c r="T3893" i="45"/>
  <c r="T3874" i="45"/>
  <c r="T3759" i="45"/>
  <c r="T3716" i="45"/>
  <c r="T3652" i="45"/>
  <c r="T3636" i="45"/>
  <c r="T3560" i="45"/>
  <c r="T3552" i="45"/>
  <c r="T3550" i="45"/>
  <c r="T3395" i="45"/>
  <c r="T3347" i="45"/>
  <c r="T3304" i="45"/>
  <c r="T3248" i="45"/>
  <c r="T3209" i="45"/>
  <c r="T3230" i="45"/>
  <c r="T2860" i="45"/>
  <c r="T3183" i="45"/>
  <c r="T3168" i="45"/>
  <c r="T3147" i="45"/>
  <c r="T3132" i="45"/>
  <c r="T3022" i="45"/>
  <c r="T3017" i="45"/>
  <c r="T2998" i="45"/>
  <c r="T2977" i="45"/>
  <c r="T2968" i="45"/>
  <c r="T2949" i="45"/>
  <c r="T2943" i="45"/>
  <c r="T2934" i="45"/>
  <c r="T2866" i="45"/>
  <c r="T2825" i="45"/>
  <c r="T2801" i="45"/>
  <c r="T2783" i="45"/>
  <c r="T2765" i="45"/>
  <c r="T2760" i="45"/>
  <c r="T2748" i="45"/>
  <c r="T2697" i="45"/>
  <c r="T2692" i="45"/>
  <c r="T2645" i="45"/>
  <c r="T2576" i="45"/>
  <c r="T3666" i="45"/>
  <c r="T3628" i="45"/>
  <c r="T3608" i="45"/>
  <c r="T3567" i="45"/>
  <c r="T3519" i="45"/>
  <c r="T3531" i="45"/>
  <c r="T3495" i="45"/>
  <c r="T3492" i="45"/>
  <c r="T3488" i="45"/>
  <c r="T3427" i="45"/>
  <c r="T3399" i="45"/>
  <c r="T3396" i="45"/>
  <c r="T3382" i="45"/>
  <c r="T3342" i="45"/>
  <c r="T3317" i="45"/>
  <c r="T3306" i="45"/>
  <c r="T3302" i="45"/>
  <c r="T3279" i="45"/>
  <c r="T3249" i="45"/>
  <c r="T3241" i="45"/>
  <c r="T3180" i="45"/>
  <c r="T3140" i="45"/>
  <c r="T3082" i="45"/>
  <c r="T3047" i="45"/>
  <c r="T3027" i="45"/>
  <c r="T2986" i="45"/>
  <c r="T2952" i="45"/>
  <c r="T2930" i="45"/>
  <c r="T2889" i="45"/>
  <c r="T2854" i="45"/>
  <c r="T2806" i="45"/>
  <c r="T2797" i="45"/>
  <c r="T2773" i="45"/>
  <c r="T2762" i="45"/>
  <c r="T2742" i="45"/>
  <c r="T2677" i="45"/>
  <c r="T2663" i="45"/>
  <c r="T2655" i="45"/>
  <c r="T3210" i="45"/>
  <c r="T3205" i="45"/>
  <c r="T3193" i="45"/>
  <c r="T3185" i="45"/>
  <c r="T3106" i="45"/>
  <c r="T3103" i="45"/>
  <c r="T3011" i="45"/>
  <c r="T3005" i="45"/>
  <c r="T2995" i="45"/>
  <c r="T2974" i="45"/>
  <c r="T2948" i="45"/>
  <c r="T3072" i="45"/>
  <c r="T3024" i="45"/>
  <c r="T3013" i="45"/>
  <c r="T2649" i="45"/>
  <c r="T3632" i="45"/>
  <c r="T3600" i="45"/>
  <c r="T3592" i="45"/>
  <c r="T3585" i="45"/>
  <c r="T3582" i="45"/>
  <c r="T3557" i="45"/>
  <c r="T3549" i="45"/>
  <c r="T3547" i="45"/>
  <c r="T3539" i="45"/>
  <c r="T3528" i="45"/>
  <c r="T3526" i="45"/>
  <c r="T3524" i="45"/>
  <c r="T3514" i="45"/>
  <c r="T3500" i="45"/>
  <c r="T3484" i="45"/>
  <c r="T3481" i="45"/>
  <c r="T3465" i="45"/>
  <c r="T3463" i="45"/>
  <c r="T3431" i="45"/>
  <c r="T3416" i="45"/>
  <c r="T3408" i="45"/>
  <c r="T3400" i="45"/>
  <c r="T3372" i="45"/>
  <c r="T3365" i="45"/>
  <c r="T3360" i="45"/>
  <c r="T3349" i="45"/>
  <c r="T3336" i="45"/>
  <c r="T3311" i="45"/>
  <c r="T3294" i="45"/>
  <c r="T3283" i="45"/>
  <c r="T3281" i="45"/>
  <c r="T3235" i="45"/>
  <c r="T3176" i="45"/>
  <c r="T3174" i="45"/>
  <c r="T3164" i="45"/>
  <c r="T3162" i="45"/>
  <c r="T3159" i="45"/>
  <c r="T3127" i="45"/>
  <c r="T3116" i="45"/>
  <c r="T3108" i="45"/>
  <c r="T3093" i="45"/>
  <c r="T3059" i="45"/>
  <c r="T3051" i="45"/>
  <c r="T3029" i="45"/>
  <c r="T3019" i="45"/>
  <c r="T3009" i="45"/>
  <c r="T3008" i="45"/>
  <c r="T3002" i="45"/>
  <c r="T2997" i="45"/>
  <c r="T2994" i="45"/>
  <c r="T2988" i="45"/>
  <c r="T2976" i="45"/>
  <c r="T2967" i="45"/>
  <c r="T2936" i="45"/>
  <c r="T2902" i="45"/>
  <c r="T2891" i="45"/>
  <c r="T2790" i="45"/>
  <c r="T2756" i="45"/>
  <c r="T2730" i="45"/>
  <c r="T2703" i="45"/>
  <c r="T2671" i="45"/>
  <c r="T2662" i="45"/>
  <c r="T3692" i="45"/>
  <c r="T3670" i="45"/>
  <c r="T3648" i="45"/>
  <c r="T3643" i="45"/>
  <c r="T3639" i="45"/>
  <c r="T3622" i="45"/>
  <c r="T3605" i="45"/>
  <c r="T3589" i="45"/>
  <c r="T3584" i="45"/>
  <c r="T3579" i="45"/>
  <c r="T3575" i="45"/>
  <c r="T3568" i="45"/>
  <c r="T3541" i="45"/>
  <c r="T3529" i="45"/>
  <c r="T3512" i="45"/>
  <c r="T3487" i="45"/>
  <c r="T3478" i="45"/>
  <c r="T3468" i="45"/>
  <c r="T3464" i="45"/>
  <c r="T3460" i="45"/>
  <c r="T3458" i="45"/>
  <c r="T3441" i="45"/>
  <c r="T3436" i="45"/>
  <c r="T3423" i="45"/>
  <c r="T3418" i="45"/>
  <c r="T3413" i="45"/>
  <c r="T3405" i="45"/>
  <c r="T3392" i="45"/>
  <c r="T3389" i="45"/>
  <c r="T3380" i="45"/>
  <c r="T3357" i="45"/>
  <c r="T3326" i="45"/>
  <c r="T3289" i="45"/>
  <c r="T3286" i="45"/>
  <c r="T3280" i="45"/>
  <c r="T3277" i="45"/>
  <c r="T3264" i="45"/>
  <c r="T3261" i="45"/>
  <c r="T3245" i="45"/>
  <c r="T3113" i="45"/>
  <c r="T3099" i="45"/>
  <c r="T3066" i="45"/>
  <c r="T3094" i="45"/>
  <c r="T3061" i="45"/>
  <c r="T3040" i="45"/>
  <c r="T3035" i="45"/>
  <c r="T3023" i="45"/>
  <c r="T3015" i="45"/>
  <c r="T2947" i="45"/>
  <c r="T2944" i="45"/>
  <c r="T2941" i="45"/>
  <c r="T2932" i="45"/>
  <c r="T2793" i="45"/>
  <c r="T2735" i="45"/>
  <c r="T2727" i="45"/>
  <c r="T2719" i="45"/>
  <c r="T2712" i="45"/>
  <c r="T2704" i="45"/>
  <c r="T2659" i="45"/>
  <c r="T2648" i="45"/>
  <c r="T3734" i="45"/>
  <c r="T3720" i="45"/>
  <c r="T3713" i="45"/>
  <c r="T3710" i="45"/>
  <c r="T3698" i="45"/>
  <c r="T3684" i="45"/>
  <c r="T3663" i="45"/>
  <c r="T3653" i="45"/>
  <c r="T3645" i="45"/>
  <c r="T3617" i="45"/>
  <c r="T3612" i="45"/>
  <c r="T3581" i="45"/>
  <c r="T3551" i="45"/>
  <c r="T3546" i="45"/>
  <c r="T3534" i="45"/>
  <c r="T3520" i="45"/>
  <c r="T3508" i="45"/>
  <c r="T3504" i="45"/>
  <c r="T3471" i="45"/>
  <c r="T3443" i="45"/>
  <c r="T3433" i="45"/>
  <c r="T3375" i="45"/>
  <c r="T3348" i="45"/>
  <c r="T3313" i="45"/>
  <c r="T3310" i="45"/>
  <c r="T3288" i="45"/>
  <c r="T3253" i="45"/>
  <c r="T3207" i="45"/>
  <c r="T3215" i="45"/>
  <c r="T3163" i="45"/>
  <c r="T3130" i="45"/>
  <c r="T3071" i="45"/>
  <c r="T2999" i="45"/>
  <c r="T2987" i="45"/>
  <c r="T2858" i="45"/>
  <c r="T2855" i="45"/>
  <c r="T2832" i="45"/>
  <c r="T2822" i="45"/>
  <c r="T2749" i="45"/>
  <c r="T2683" i="45"/>
  <c r="T2652" i="45"/>
  <c r="T2624" i="45"/>
  <c r="T2544" i="45"/>
  <c r="T2408" i="45"/>
  <c r="T2316" i="45"/>
  <c r="T2211" i="45"/>
  <c r="T2600" i="45"/>
  <c r="T2590" i="45"/>
  <c r="T2580" i="45"/>
  <c r="T2534" i="45"/>
  <c r="T2521" i="45"/>
  <c r="T2511" i="45"/>
  <c r="T2470" i="45"/>
  <c r="T2458" i="45"/>
  <c r="T2455" i="45"/>
  <c r="T2257" i="45"/>
  <c r="T2548" i="45"/>
  <c r="T2318" i="45"/>
  <c r="T2239" i="45"/>
  <c r="T2190" i="45"/>
  <c r="T2181" i="45"/>
  <c r="T3200" i="45"/>
  <c r="T3202" i="45"/>
  <c r="T3236" i="45"/>
  <c r="T3216" i="45"/>
  <c r="T3092" i="45"/>
  <c r="T3003" i="45"/>
  <c r="T3007" i="45"/>
  <c r="T3000" i="45"/>
  <c r="T2996" i="45"/>
  <c r="T2972" i="45"/>
  <c r="T2879" i="45"/>
  <c r="T2842" i="45"/>
  <c r="T2774" i="45"/>
  <c r="T2745" i="45"/>
  <c r="T2743" i="45"/>
  <c r="T2732" i="45"/>
  <c r="T2716" i="45"/>
  <c r="T2700" i="45"/>
  <c r="T2641" i="45"/>
  <c r="T2637" i="45"/>
  <c r="T2607" i="45"/>
  <c r="T2562" i="45"/>
  <c r="T2483" i="45"/>
  <c r="T2405" i="45"/>
  <c r="T2392" i="45"/>
  <c r="T2375" i="45"/>
  <c r="T2324" i="45"/>
  <c r="T2302" i="45"/>
  <c r="T2300" i="45"/>
  <c r="T2276" i="45"/>
  <c r="T2245" i="45"/>
  <c r="T2457" i="45"/>
  <c r="T3243" i="45"/>
  <c r="T3242" i="45"/>
  <c r="T3218" i="45"/>
  <c r="T3182" i="45"/>
  <c r="T3110" i="45"/>
  <c r="T3056" i="45"/>
  <c r="T3032" i="45"/>
  <c r="T2961" i="45"/>
  <c r="T2863" i="45"/>
  <c r="T2868" i="45"/>
  <c r="T2878" i="45"/>
  <c r="T2847" i="45"/>
  <c r="T2828" i="45"/>
  <c r="T2810" i="45"/>
  <c r="T2759" i="45"/>
  <c r="T2734" i="45"/>
  <c r="T2718" i="45"/>
  <c r="T2702" i="45"/>
  <c r="T2685" i="45"/>
  <c r="T2675" i="45"/>
  <c r="T2647" i="45"/>
  <c r="T2632" i="45"/>
  <c r="T2628" i="45"/>
  <c r="T2615" i="45"/>
  <c r="T2610" i="45"/>
  <c r="T2577" i="45"/>
  <c r="T2551" i="45"/>
  <c r="T2530" i="45"/>
  <c r="T2504" i="45"/>
  <c r="T2501" i="45"/>
  <c r="T2494" i="45"/>
  <c r="T2482" i="45"/>
  <c r="T2468" i="45"/>
  <c r="T2449" i="45"/>
  <c r="T2444" i="45"/>
  <c r="T2412" i="45"/>
  <c r="T2370" i="45"/>
  <c r="T2297" i="45"/>
  <c r="T2284" i="45"/>
  <c r="T2253" i="45"/>
  <c r="T2247" i="45"/>
  <c r="T2234" i="45"/>
  <c r="T2232" i="45"/>
  <c r="T2230" i="45"/>
  <c r="T2200" i="45"/>
  <c r="T3206" i="45"/>
  <c r="T3212" i="45"/>
  <c r="T3229" i="45"/>
  <c r="T3196" i="45"/>
  <c r="T3187" i="45"/>
  <c r="T3154" i="45"/>
  <c r="T3146" i="45"/>
  <c r="T3122" i="45"/>
  <c r="T3043" i="45"/>
  <c r="T3036" i="45"/>
  <c r="T3025" i="45"/>
  <c r="T2990" i="45"/>
  <c r="T2970" i="45"/>
  <c r="T2938" i="45"/>
  <c r="T2864" i="45"/>
  <c r="T2857" i="45"/>
  <c r="T2771" i="45"/>
  <c r="T2761" i="45"/>
  <c r="T2739" i="45"/>
  <c r="T2731" i="45"/>
  <c r="T2723" i="45"/>
  <c r="T2715" i="45"/>
  <c r="T2708" i="45"/>
  <c r="T2699" i="45"/>
  <c r="T2687" i="45"/>
  <c r="T2668" i="45"/>
  <c r="T2654" i="45"/>
  <c r="T2650" i="45"/>
  <c r="T2640" i="45"/>
  <c r="T2636" i="45"/>
  <c r="T2622" i="45"/>
  <c r="T2619" i="45"/>
  <c r="T2540" i="45"/>
  <c r="T2527" i="45"/>
  <c r="T2500" i="45"/>
  <c r="T2492" i="45"/>
  <c r="T2484" i="45"/>
  <c r="T2452" i="45"/>
  <c r="T2433" i="45"/>
  <c r="T2346" i="45"/>
  <c r="T2342" i="45"/>
  <c r="T2286" i="45"/>
  <c r="T2281" i="45"/>
  <c r="T3247" i="45"/>
  <c r="T3228" i="45"/>
  <c r="T3213" i="45"/>
  <c r="T3204" i="45"/>
  <c r="T3184" i="45"/>
  <c r="T3134" i="45"/>
  <c r="T3102" i="45"/>
  <c r="T3038" i="45"/>
  <c r="T3014" i="45"/>
  <c r="T2963" i="45"/>
  <c r="T2960" i="45"/>
  <c r="T2928" i="45"/>
  <c r="T2906" i="45"/>
  <c r="T2888" i="45"/>
  <c r="T2869" i="45"/>
  <c r="T2846" i="45"/>
  <c r="T2807" i="45"/>
  <c r="T2778" i="45"/>
  <c r="T2753" i="45"/>
  <c r="T2736" i="45"/>
  <c r="T2720" i="45"/>
  <c r="T2705" i="45"/>
  <c r="T2691" i="45"/>
  <c r="T2626" i="45"/>
  <c r="T2617" i="45"/>
  <c r="T2601" i="45"/>
  <c r="T2596" i="45"/>
  <c r="T2560" i="45"/>
  <c r="T2553" i="45"/>
  <c r="T2471" i="45"/>
  <c r="T2390" i="45"/>
  <c r="T2367" i="45"/>
  <c r="T2296" i="45"/>
  <c r="T2278" i="45"/>
  <c r="T2271" i="45"/>
  <c r="T2255" i="45"/>
  <c r="T2185" i="45"/>
  <c r="T2039" i="45"/>
  <c r="T1624" i="45"/>
  <c r="T2066" i="45"/>
  <c r="T2011" i="45"/>
  <c r="T1915" i="45"/>
  <c r="T1533" i="45"/>
  <c r="T2546" i="45"/>
  <c r="T2516" i="45"/>
  <c r="T2432" i="45"/>
  <c r="T2426" i="45"/>
  <c r="T2406" i="45"/>
  <c r="T2402" i="45"/>
  <c r="T2396" i="45"/>
  <c r="T2372" i="45"/>
  <c r="T2366" i="45"/>
  <c r="T2355" i="45"/>
  <c r="T2351" i="45"/>
  <c r="T2290" i="45"/>
  <c r="T2266" i="45"/>
  <c r="T2250" i="45"/>
  <c r="T2229" i="45"/>
  <c r="T2221" i="45"/>
  <c r="T2182" i="45"/>
  <c r="T2156" i="45"/>
  <c r="T2153" i="45"/>
  <c r="T2141" i="45"/>
  <c r="T2129" i="45"/>
  <c r="T2125" i="45"/>
  <c r="T2119" i="45"/>
  <c r="T2113" i="45"/>
  <c r="T2020" i="45"/>
  <c r="T1987" i="45"/>
  <c r="T1978" i="45"/>
  <c r="T1937" i="45"/>
  <c r="T1664" i="45"/>
  <c r="T1529" i="45"/>
  <c r="T1434" i="45"/>
  <c r="T1423" i="45"/>
  <c r="T1611" i="45"/>
  <c r="T2606" i="45"/>
  <c r="T2566" i="45"/>
  <c r="T2559" i="45"/>
  <c r="T2550" i="45"/>
  <c r="T2490" i="45"/>
  <c r="T2466" i="45"/>
  <c r="T2454" i="45"/>
  <c r="T2388" i="45"/>
  <c r="T2376" i="45"/>
  <c r="T2348" i="45"/>
  <c r="T2332" i="45"/>
  <c r="T2298" i="45"/>
  <c r="T2269" i="45"/>
  <c r="T2260" i="45"/>
  <c r="T2228" i="45"/>
  <c r="T2215" i="45"/>
  <c r="T2179" i="45"/>
  <c r="T2155" i="45"/>
  <c r="T2050" i="45"/>
  <c r="T1999" i="45"/>
  <c r="T1989" i="45"/>
  <c r="T1890" i="45"/>
  <c r="T1511" i="45"/>
  <c r="T1454" i="45"/>
  <c r="T2575" i="45"/>
  <c r="T2564" i="45"/>
  <c r="T2558" i="45"/>
  <c r="T2531" i="45"/>
  <c r="T2460" i="45"/>
  <c r="T2435" i="45"/>
  <c r="T2431" i="45"/>
  <c r="T2425" i="45"/>
  <c r="T2391" i="45"/>
  <c r="T2378" i="45"/>
  <c r="T2362" i="45"/>
  <c r="T2354" i="45"/>
  <c r="T2311" i="45"/>
  <c r="T2265" i="45"/>
  <c r="T2249" i="45"/>
  <c r="T2238" i="45"/>
  <c r="T2217" i="45"/>
  <c r="T2201" i="45"/>
  <c r="T2189" i="45"/>
  <c r="T2147" i="45"/>
  <c r="T2079" i="45"/>
  <c r="T1996" i="45"/>
  <c r="T1955" i="45"/>
  <c r="T1671" i="45"/>
  <c r="T1640" i="45"/>
  <c r="T1599" i="45"/>
  <c r="T1531" i="45"/>
  <c r="T1470" i="45"/>
  <c r="T2621" i="45"/>
  <c r="T2579" i="45"/>
  <c r="T2549" i="45"/>
  <c r="T2543" i="45"/>
  <c r="T2518" i="45"/>
  <c r="T2503" i="45"/>
  <c r="T2436" i="45"/>
  <c r="T2430" i="45"/>
  <c r="T2409" i="45"/>
  <c r="T2345" i="45"/>
  <c r="T2274" i="45"/>
  <c r="T2256" i="45"/>
  <c r="T2235" i="45"/>
  <c r="T2212" i="45"/>
  <c r="T2196" i="45"/>
  <c r="T2183" i="45"/>
  <c r="T2166" i="45"/>
  <c r="T2157" i="45"/>
  <c r="T2140" i="45"/>
  <c r="T2124" i="45"/>
  <c r="T2087" i="45"/>
  <c r="T2071" i="45"/>
  <c r="T2064" i="45"/>
  <c r="T1993" i="45"/>
  <c r="T1973" i="45"/>
  <c r="T1700" i="45"/>
  <c r="T1692" i="45"/>
  <c r="T1686" i="45"/>
  <c r="T1683" i="45"/>
  <c r="T1357" i="45"/>
  <c r="T1484" i="45"/>
  <c r="T1324" i="45"/>
  <c r="T2195" i="45"/>
  <c r="T2188" i="45"/>
  <c r="T2186" i="45"/>
  <c r="T2151" i="45"/>
  <c r="T2143" i="45"/>
  <c r="T2138" i="45"/>
  <c r="T2121" i="45"/>
  <c r="T2063" i="45"/>
  <c r="T1976" i="45"/>
  <c r="T1922" i="45"/>
  <c r="T1893" i="45"/>
  <c r="T1876" i="45"/>
  <c r="T1738" i="45"/>
  <c r="T1718" i="45"/>
  <c r="T1594" i="45"/>
  <c r="T1523" i="45"/>
  <c r="T1461" i="45"/>
  <c r="T1456" i="45"/>
  <c r="T1440" i="45"/>
  <c r="T1285" i="45"/>
  <c r="T1281" i="45"/>
  <c r="T1259" i="45"/>
  <c r="T2112" i="45"/>
  <c r="T2052" i="45"/>
  <c r="T2041" i="45"/>
  <c r="T2003" i="45"/>
  <c r="T1959" i="45"/>
  <c r="T1930" i="45"/>
  <c r="T1946" i="45"/>
  <c r="T1751" i="45"/>
  <c r="T1741" i="45"/>
  <c r="T1662" i="45"/>
  <c r="T1650" i="45"/>
  <c r="T1589" i="45"/>
  <c r="T1598" i="45"/>
  <c r="T1513" i="45"/>
  <c r="T1476" i="45"/>
  <c r="T1427" i="45"/>
  <c r="T1424" i="45"/>
  <c r="T1405" i="45"/>
  <c r="T2076" i="45"/>
  <c r="T2010" i="45"/>
  <c r="T2005" i="45"/>
  <c r="T1872" i="45"/>
  <c r="T1734" i="45"/>
  <c r="T1678" i="45"/>
  <c r="T1455" i="45"/>
  <c r="T1450" i="45"/>
  <c r="T1439" i="45"/>
  <c r="T1409" i="45"/>
  <c r="T1331" i="45"/>
  <c r="T1313" i="45"/>
  <c r="T2167" i="45"/>
  <c r="T2159" i="45"/>
  <c r="T2131" i="45"/>
  <c r="T2128" i="45"/>
  <c r="T2048" i="45"/>
  <c r="T2031" i="45"/>
  <c r="T2000" i="45"/>
  <c r="T1927" i="45"/>
  <c r="T1910" i="45"/>
  <c r="T1906" i="45"/>
  <c r="T1905" i="45"/>
  <c r="T1895" i="45"/>
  <c r="T1740" i="45"/>
  <c r="T1728" i="45"/>
  <c r="T1716" i="45"/>
  <c r="T1713" i="45"/>
  <c r="T1689" i="45"/>
  <c r="T1620" i="45"/>
  <c r="T2115" i="45"/>
  <c r="T2103" i="45"/>
  <c r="T1672" i="45"/>
  <c r="T1656" i="45"/>
  <c r="T1647" i="45"/>
  <c r="T1524" i="45"/>
  <c r="T1512" i="45"/>
  <c r="T1408" i="45"/>
  <c r="T1317" i="45"/>
  <c r="T1278" i="45"/>
  <c r="T1249" i="45"/>
  <c r="T1260" i="45"/>
  <c r="T1051" i="45"/>
  <c r="T1022" i="45"/>
  <c r="T960" i="45"/>
  <c r="T1226" i="45"/>
  <c r="T1224" i="45"/>
  <c r="T1211" i="45"/>
  <c r="T973" i="45"/>
  <c r="T1255" i="45"/>
  <c r="T1228" i="45"/>
  <c r="T1158" i="45"/>
  <c r="T1152" i="45"/>
  <c r="T1140" i="45"/>
  <c r="T1081" i="45"/>
  <c r="T1069" i="45"/>
  <c r="T1027" i="45"/>
  <c r="T1024" i="45"/>
  <c r="T1015" i="45"/>
  <c r="T978" i="45"/>
  <c r="T965" i="45"/>
  <c r="T1274" i="45"/>
  <c r="T1270" i="45"/>
  <c r="T1262" i="45"/>
  <c r="T1257" i="45"/>
  <c r="T1242" i="45"/>
  <c r="T1208" i="45"/>
  <c r="T1150" i="45"/>
  <c r="T1133" i="45"/>
  <c r="T1079" i="45"/>
  <c r="T972" i="45"/>
  <c r="T2130" i="45"/>
  <c r="T2099" i="45"/>
  <c r="T2092" i="45"/>
  <c r="T2090" i="45"/>
  <c r="T2054" i="45"/>
  <c r="T2049" i="45"/>
  <c r="T2009" i="45"/>
  <c r="T1984" i="45"/>
  <c r="T1925" i="45"/>
  <c r="T1924" i="45"/>
  <c r="T1737" i="45"/>
  <c r="T1725" i="45"/>
  <c r="T1722" i="45"/>
  <c r="T1710" i="45"/>
  <c r="T1706" i="45"/>
  <c r="T1685" i="45"/>
  <c r="T1668" i="45"/>
  <c r="T1648" i="45"/>
  <c r="T1643" i="45"/>
  <c r="T1459" i="45"/>
  <c r="T1447" i="45"/>
  <c r="T1347" i="45"/>
  <c r="T1326" i="45"/>
  <c r="T1315" i="45"/>
  <c r="T1279" i="45"/>
  <c r="T1203" i="45"/>
  <c r="T1188" i="45"/>
  <c r="T1178" i="45"/>
  <c r="T1160" i="45"/>
  <c r="T1029" i="45"/>
  <c r="T1992" i="45"/>
  <c r="T1961" i="45"/>
  <c r="T1932" i="45"/>
  <c r="T1752" i="45"/>
  <c r="T1696" i="45"/>
  <c r="T1684" i="45"/>
  <c r="T1641" i="45"/>
  <c r="T1608" i="45"/>
  <c r="T1606" i="45"/>
  <c r="T1541" i="45"/>
  <c r="T1475" i="45"/>
  <c r="T1435" i="45"/>
  <c r="T1356" i="45"/>
  <c r="T1343" i="45"/>
  <c r="T1341" i="45"/>
  <c r="T1328" i="45"/>
  <c r="T1276" i="45"/>
  <c r="T1267" i="45"/>
  <c r="T1180" i="45"/>
  <c r="T1147" i="45"/>
  <c r="T1032" i="45"/>
  <c r="T989" i="45"/>
  <c r="T2137" i="45"/>
  <c r="T2127" i="45"/>
  <c r="T2098" i="45"/>
  <c r="T2044" i="45"/>
  <c r="T2033" i="45"/>
  <c r="T1971" i="45"/>
  <c r="T1960" i="45"/>
  <c r="T1939" i="45"/>
  <c r="T1898" i="45"/>
  <c r="T1892" i="45"/>
  <c r="T1885" i="45"/>
  <c r="T1882" i="45"/>
  <c r="T1755" i="45"/>
  <c r="T1724" i="45"/>
  <c r="T1714" i="45"/>
  <c r="T1703" i="45"/>
  <c r="T1654" i="45"/>
  <c r="T1631" i="45"/>
  <c r="T1618" i="45"/>
  <c r="T1616" i="45"/>
  <c r="T1540" i="45"/>
  <c r="T1433" i="45"/>
  <c r="T1419" i="45"/>
  <c r="T1414" i="45"/>
  <c r="T1354" i="45"/>
  <c r="T1256" i="45"/>
  <c r="T1205" i="45"/>
  <c r="T1197" i="45"/>
  <c r="T1184" i="45"/>
  <c r="T1057" i="45"/>
  <c r="T991" i="45"/>
  <c r="T952" i="45"/>
  <c r="T981" i="45"/>
  <c r="T902" i="45"/>
  <c r="T712" i="45"/>
  <c r="T676" i="45"/>
  <c r="T839" i="45"/>
  <c r="T830" i="45"/>
  <c r="T763" i="45"/>
  <c r="T629" i="45"/>
  <c r="T844" i="45"/>
  <c r="T657" i="45"/>
  <c r="T654" i="45"/>
  <c r="T650" i="45"/>
  <c r="T767" i="45"/>
  <c r="T695" i="45"/>
  <c r="T680" i="45"/>
  <c r="T677" i="45"/>
  <c r="T672" i="45"/>
  <c r="T1244" i="45"/>
  <c r="T1241" i="45"/>
  <c r="T1230" i="45"/>
  <c r="T1218" i="45"/>
  <c r="T1200" i="45"/>
  <c r="T1182" i="45"/>
  <c r="T1159" i="45"/>
  <c r="T1169" i="45"/>
  <c r="T1143" i="45"/>
  <c r="T1135" i="45"/>
  <c r="T1072" i="45"/>
  <c r="T1065" i="45"/>
  <c r="T1062" i="45"/>
  <c r="T1053" i="45"/>
  <c r="T1047" i="45"/>
  <c r="T1031" i="45"/>
  <c r="T1017" i="45"/>
  <c r="T993" i="45"/>
  <c r="T957" i="45"/>
  <c r="T964" i="45"/>
  <c r="T956" i="45"/>
  <c r="T954" i="45"/>
  <c r="T932" i="45"/>
  <c r="T886" i="45"/>
  <c r="T878" i="45"/>
  <c r="T875" i="45"/>
  <c r="T872" i="45"/>
  <c r="T808" i="45"/>
  <c r="T795" i="45"/>
  <c r="T759" i="45"/>
  <c r="T665" i="45"/>
  <c r="T640" i="45"/>
  <c r="T1349" i="45"/>
  <c r="T1339" i="45"/>
  <c r="T1311" i="45"/>
  <c r="T1239" i="45"/>
  <c r="T1220" i="45"/>
  <c r="T1163" i="45"/>
  <c r="T1146" i="45"/>
  <c r="T1076" i="45"/>
  <c r="T1068" i="45"/>
  <c r="T1059" i="45"/>
  <c r="T1043" i="45"/>
  <c r="T1005" i="45"/>
  <c r="T985" i="45"/>
  <c r="T822" i="45"/>
  <c r="T810" i="45"/>
  <c r="T791" i="45"/>
  <c r="T779" i="45"/>
  <c r="T720" i="45"/>
  <c r="T716" i="45"/>
  <c r="T656" i="45"/>
  <c r="T634" i="45"/>
  <c r="T1280" i="45"/>
  <c r="T1271" i="45"/>
  <c r="T1248" i="45"/>
  <c r="T1232" i="45"/>
  <c r="T1227" i="45"/>
  <c r="T1210" i="45"/>
  <c r="T1196" i="45"/>
  <c r="T1181" i="45"/>
  <c r="T1153" i="45"/>
  <c r="T1056" i="45"/>
  <c r="T1016" i="45"/>
  <c r="T891" i="45"/>
  <c r="T861" i="45"/>
  <c r="T856" i="45"/>
  <c r="T846" i="45"/>
  <c r="T788" i="45"/>
  <c r="T773" i="45"/>
  <c r="T766" i="45"/>
  <c r="T690" i="45"/>
  <c r="T658" i="45"/>
  <c r="T620" i="45"/>
  <c r="T1335" i="45"/>
  <c r="T1330" i="45"/>
  <c r="T1325" i="45"/>
  <c r="T1308" i="45"/>
  <c r="T1282" i="45"/>
  <c r="T1277" i="45"/>
  <c r="T1275" i="45"/>
  <c r="T1243" i="45"/>
  <c r="T1212" i="45"/>
  <c r="T1176" i="45"/>
  <c r="T1175" i="45"/>
  <c r="T1132" i="45"/>
  <c r="T1054" i="45"/>
  <c r="T1052" i="45"/>
  <c r="T1025" i="45"/>
  <c r="T974" i="45"/>
  <c r="T877" i="45"/>
  <c r="T840" i="45"/>
  <c r="T833" i="45"/>
  <c r="T636" i="45"/>
  <c r="T617" i="45"/>
  <c r="T420" i="45"/>
  <c r="T982" i="45"/>
  <c r="T882" i="45"/>
  <c r="T849" i="45"/>
  <c r="T789" i="45"/>
  <c r="T757" i="45"/>
  <c r="T755" i="45"/>
  <c r="T673" i="45"/>
  <c r="T669" i="45"/>
  <c r="T659" i="45"/>
  <c r="T637" i="45"/>
  <c r="T626" i="45"/>
  <c r="T616" i="45"/>
  <c r="T577" i="45"/>
  <c r="T562" i="45"/>
  <c r="T523" i="45"/>
  <c r="T513" i="45"/>
  <c r="T470" i="45"/>
  <c r="T427" i="45"/>
  <c r="T310" i="45"/>
  <c r="T581" i="45"/>
  <c r="T586" i="45"/>
  <c r="T579" i="45"/>
  <c r="T391" i="45"/>
  <c r="T899" i="45"/>
  <c r="T897" i="45"/>
  <c r="T888" i="45"/>
  <c r="T884" i="45"/>
  <c r="T868" i="45"/>
  <c r="T866" i="45"/>
  <c r="T823" i="45"/>
  <c r="T815" i="45"/>
  <c r="T776" i="45"/>
  <c r="T772" i="45"/>
  <c r="T764" i="45"/>
  <c r="T723" i="45"/>
  <c r="T721" i="45"/>
  <c r="T698" i="45"/>
  <c r="T693" i="45"/>
  <c r="T681" i="45"/>
  <c r="T679" i="45"/>
  <c r="T675" i="45"/>
  <c r="T668" i="45"/>
  <c r="T615" i="45"/>
  <c r="T576" i="45"/>
  <c r="T571" i="45"/>
  <c r="T569" i="45"/>
  <c r="T519" i="45"/>
  <c r="T496" i="45"/>
  <c r="T491" i="45"/>
  <c r="T485" i="45"/>
  <c r="T439" i="45"/>
  <c r="T312" i="45"/>
  <c r="T962" i="45"/>
  <c r="T983" i="45"/>
  <c r="T935" i="45"/>
  <c r="T895" i="45"/>
  <c r="T842" i="45"/>
  <c r="T838" i="45"/>
  <c r="T819" i="45"/>
  <c r="T812" i="45"/>
  <c r="T807" i="45"/>
  <c r="T769" i="45"/>
  <c r="T691" i="45"/>
  <c r="T666" i="45"/>
  <c r="T663" i="45"/>
  <c r="T601" i="45"/>
  <c r="T592" i="45"/>
  <c r="T573" i="45"/>
  <c r="T549" i="45"/>
  <c r="T501" i="45"/>
  <c r="T472" i="45"/>
  <c r="T462" i="45"/>
  <c r="T453" i="45"/>
  <c r="T445" i="45"/>
  <c r="T442" i="45"/>
  <c r="T396" i="45"/>
  <c r="T378" i="45"/>
  <c r="T994" i="45"/>
  <c r="T928" i="45"/>
  <c r="T924" i="45"/>
  <c r="T879" i="45"/>
  <c r="T832" i="45"/>
  <c r="T826" i="45"/>
  <c r="T790" i="45"/>
  <c r="T781" i="45"/>
  <c r="T775" i="45"/>
  <c r="T758" i="45"/>
  <c r="T697" i="45"/>
  <c r="T655" i="45"/>
  <c r="T653" i="45"/>
  <c r="T575" i="45"/>
  <c r="T521" i="45"/>
  <c r="T476" i="45"/>
  <c r="T447" i="45"/>
  <c r="T415" i="45"/>
  <c r="T307" i="45"/>
  <c r="T247" i="45"/>
  <c r="T240" i="45"/>
  <c r="T142" i="45"/>
  <c r="T556" i="45"/>
  <c r="T552" i="45"/>
  <c r="T544" i="45"/>
  <c r="T540" i="45"/>
  <c r="T438" i="45"/>
  <c r="T400" i="45"/>
  <c r="T379" i="45"/>
  <c r="T375" i="45"/>
  <c r="T350" i="45"/>
  <c r="T330" i="45"/>
  <c r="T301" i="45"/>
  <c r="T237" i="45"/>
  <c r="T228" i="45"/>
  <c r="T139" i="45"/>
  <c r="T133" i="45"/>
  <c r="T64" i="45"/>
  <c r="T224" i="45"/>
  <c r="T245" i="45"/>
  <c r="T260" i="45"/>
  <c r="T239" i="45"/>
  <c r="T216" i="45"/>
  <c r="T572" i="45"/>
  <c r="T561" i="45"/>
  <c r="T559" i="45"/>
  <c r="T525" i="45"/>
  <c r="T446" i="45"/>
  <c r="T444" i="45"/>
  <c r="T398" i="45"/>
  <c r="T399" i="45"/>
  <c r="T361" i="45"/>
  <c r="T354" i="45"/>
  <c r="T319" i="45"/>
  <c r="T314" i="45"/>
  <c r="T305" i="45"/>
  <c r="T284" i="45"/>
  <c r="T259" i="45"/>
  <c r="T251" i="45"/>
  <c r="T51" i="45"/>
  <c r="T582" i="45"/>
  <c r="T538" i="45"/>
  <c r="T498" i="45"/>
  <c r="T471" i="45"/>
  <c r="T450" i="45"/>
  <c r="T437" i="45"/>
  <c r="T425" i="45"/>
  <c r="T412" i="45"/>
  <c r="T419" i="45"/>
  <c r="T321" i="45"/>
  <c r="T295" i="45"/>
  <c r="T286" i="45"/>
  <c r="T281" i="45"/>
  <c r="T272" i="45"/>
  <c r="T218" i="45"/>
  <c r="T226" i="45"/>
  <c r="T261" i="45"/>
  <c r="T248" i="45"/>
  <c r="T149" i="45"/>
  <c r="T631" i="45"/>
  <c r="T625" i="45"/>
  <c r="T618" i="45"/>
  <c r="T553" i="45"/>
  <c r="T533" i="45"/>
  <c r="T494" i="45"/>
  <c r="T488" i="45"/>
  <c r="T443" i="45"/>
  <c r="T395" i="45"/>
  <c r="T339" i="45"/>
  <c r="T277" i="45"/>
  <c r="T219" i="45"/>
  <c r="T146" i="45"/>
  <c r="T410" i="45"/>
  <c r="T392" i="45"/>
  <c r="T388" i="45"/>
  <c r="T348" i="45"/>
  <c r="T341" i="45"/>
  <c r="T308" i="45"/>
  <c r="T266" i="45"/>
  <c r="T151" i="45"/>
  <c r="T55" i="45"/>
  <c r="T41" i="45"/>
  <c r="T137" i="45"/>
  <c r="T80" i="45"/>
  <c r="T60" i="45"/>
  <c r="T48" i="45"/>
  <c r="T30" i="45"/>
  <c r="T28" i="45"/>
  <c r="T54" i="45"/>
  <c r="T134" i="45"/>
  <c r="T79" i="45"/>
  <c r="T50" i="45"/>
  <c r="T402" i="45"/>
  <c r="T393" i="45"/>
  <c r="T374" i="45"/>
  <c r="T368" i="45"/>
  <c r="T360" i="45"/>
  <c r="T329" i="45"/>
  <c r="T326" i="45"/>
  <c r="T323" i="45"/>
  <c r="T283" i="45"/>
  <c r="T249" i="45"/>
  <c r="T214" i="45"/>
  <c r="T136" i="45"/>
  <c r="T91" i="45"/>
  <c r="T63" i="45"/>
  <c r="T42" i="45"/>
  <c r="T27" i="45"/>
  <c r="T421" i="45"/>
  <c r="T397" i="45"/>
  <c r="T411" i="45"/>
  <c r="T404" i="45"/>
  <c r="T381" i="45"/>
  <c r="T364" i="45"/>
  <c r="T349" i="45"/>
  <c r="T337" i="45"/>
  <c r="T294" i="45"/>
  <c r="T291" i="45"/>
  <c r="T276" i="45"/>
  <c r="T144" i="45"/>
  <c r="T67" i="45"/>
  <c r="T46" i="45"/>
  <c r="T35" i="45"/>
  <c r="T435" i="45"/>
  <c r="T432" i="45"/>
  <c r="T403" i="45"/>
  <c r="T414" i="45"/>
  <c r="T366" i="45"/>
  <c r="T271" i="45"/>
  <c r="T269" i="45"/>
  <c r="T252" i="45"/>
  <c r="T232" i="45"/>
  <c r="T230" i="45"/>
  <c r="T221" i="45"/>
  <c r="T78" i="45"/>
  <c r="T62" i="45"/>
  <c r="T5220" i="8"/>
  <c r="T1007" i="8"/>
  <c r="T7605" i="8"/>
  <c r="T7539" i="8"/>
  <c r="T7437" i="8"/>
  <c r="T7372" i="8"/>
  <c r="T7183" i="8"/>
  <c r="T7179" i="8"/>
  <c r="T7124" i="8"/>
  <c r="T7116" i="8"/>
  <c r="T6810" i="8"/>
  <c r="T6618" i="8"/>
  <c r="T6603" i="8"/>
  <c r="T6436" i="8"/>
  <c r="T6212" i="8"/>
  <c r="T6191" i="8"/>
  <c r="T5997" i="8"/>
  <c r="T5907" i="8"/>
  <c r="T5861" i="8"/>
  <c r="T5796" i="8"/>
  <c r="T5792" i="8"/>
  <c r="T5767" i="8"/>
  <c r="T5773" i="8"/>
  <c r="T5700" i="8"/>
  <c r="T5668" i="8"/>
  <c r="T5646" i="8"/>
  <c r="T5524" i="8"/>
  <c r="T5440" i="8"/>
  <c r="T5345" i="8"/>
  <c r="T5320" i="8"/>
  <c r="T5258" i="8"/>
  <c r="T5159" i="8"/>
  <c r="T5087" i="8"/>
  <c r="T4883" i="8"/>
  <c r="T4851" i="8"/>
  <c r="T4790" i="8"/>
  <c r="T4760" i="8"/>
  <c r="T4618" i="8"/>
  <c r="T4557" i="8"/>
  <c r="T4567" i="8"/>
  <c r="T4547" i="8"/>
  <c r="T4544" i="8"/>
  <c r="T4449" i="8"/>
  <c r="T4362" i="8"/>
  <c r="T4315" i="8"/>
  <c r="T4280" i="8"/>
  <c r="T4244" i="8"/>
  <c r="T3933" i="8"/>
  <c r="T3902" i="8"/>
  <c r="T3647" i="8"/>
  <c r="T3520" i="8"/>
  <c r="T3512" i="8"/>
  <c r="T3409" i="8"/>
  <c r="T3347" i="8"/>
  <c r="T3269" i="8"/>
  <c r="T3227" i="8"/>
  <c r="T3222" i="8"/>
  <c r="T3191" i="8"/>
  <c r="T3183" i="8"/>
  <c r="T3091" i="8"/>
  <c r="T3078" i="8"/>
  <c r="T2978" i="8"/>
  <c r="T2901" i="8"/>
  <c r="T2562" i="8"/>
  <c r="T2507" i="8"/>
  <c r="T2309" i="8"/>
  <c r="T2255" i="8"/>
  <c r="T378" i="8"/>
  <c r="T85" i="8"/>
  <c r="T3657" i="45"/>
  <c r="T7582" i="8"/>
  <c r="T7501" i="8"/>
  <c r="T7497" i="8"/>
  <c r="T7335" i="8"/>
  <c r="T7299" i="8"/>
  <c r="T7260" i="8"/>
  <c r="T7251" i="8"/>
  <c r="T7230" i="8"/>
  <c r="T7174" i="8"/>
  <c r="T7021" i="8"/>
  <c r="T6995" i="8"/>
  <c r="T6948" i="8"/>
  <c r="T6853" i="8"/>
  <c r="T6827" i="8"/>
  <c r="T6538" i="8"/>
  <c r="T6535" i="8"/>
  <c r="T6515" i="8"/>
  <c r="T6451" i="8"/>
  <c r="T6427" i="8"/>
  <c r="T6393" i="8"/>
  <c r="T6389" i="8"/>
  <c r="T6377" i="8"/>
  <c r="T6233" i="8"/>
  <c r="T6035" i="8"/>
  <c r="T6031" i="8"/>
  <c r="T5930" i="8"/>
  <c r="T5687" i="8"/>
  <c r="T5508" i="8"/>
  <c r="T5493" i="8"/>
  <c r="T5489" i="8"/>
  <c r="T5485" i="8"/>
  <c r="T5466" i="8"/>
  <c r="T5451" i="8"/>
  <c r="T5419" i="8"/>
  <c r="T5357" i="8"/>
  <c r="T5231" i="8"/>
  <c r="T5219" i="8"/>
  <c r="T5082" i="8"/>
  <c r="T4891" i="8"/>
  <c r="T4882" i="8"/>
  <c r="T4869" i="8"/>
  <c r="T4861" i="8"/>
  <c r="T4844" i="8"/>
  <c r="T4751" i="8"/>
  <c r="T4617" i="8"/>
  <c r="T4593" i="8"/>
  <c r="T4556" i="8"/>
  <c r="T4505" i="8"/>
  <c r="T4502" i="8"/>
  <c r="T4478" i="8"/>
  <c r="T4457" i="8"/>
  <c r="T4445" i="8"/>
  <c r="T4425" i="8"/>
  <c r="T4275" i="8"/>
  <c r="T4269" i="8"/>
  <c r="T4171" i="8"/>
  <c r="T4000" i="8"/>
  <c r="T3994" i="8"/>
  <c r="T3951" i="8"/>
  <c r="T3858" i="8"/>
  <c r="T3855" i="8"/>
  <c r="T3829" i="8"/>
  <c r="T3811" i="8"/>
  <c r="T3798" i="8"/>
  <c r="T3794" i="8"/>
  <c r="T3704" i="8"/>
  <c r="T3613" i="8"/>
  <c r="T3588" i="8"/>
  <c r="T3498" i="8"/>
  <c r="T3492" i="8"/>
  <c r="T3468" i="8"/>
  <c r="T3442" i="8"/>
  <c r="T3335" i="8"/>
  <c r="T3412" i="8"/>
  <c r="T3368" i="8"/>
  <c r="T3339" i="8"/>
  <c r="T3308" i="8"/>
  <c r="T3208" i="8"/>
  <c r="T2635" i="8"/>
  <c r="T2612" i="8"/>
  <c r="T2608" i="8"/>
  <c r="T2599" i="8"/>
  <c r="T2595" i="8"/>
  <c r="T2456" i="8"/>
  <c r="T2423" i="8"/>
  <c r="T2315" i="8"/>
  <c r="T2305" i="8"/>
  <c r="T2100" i="8"/>
  <c r="T2060" i="8"/>
  <c r="T1971" i="8"/>
  <c r="T1951" i="8"/>
  <c r="T1947" i="8"/>
  <c r="T1866" i="8"/>
  <c r="T1798" i="8"/>
  <c r="T1768" i="8"/>
  <c r="T1725" i="8"/>
  <c r="T1420" i="8"/>
  <c r="T1064" i="8"/>
  <c r="T1034" i="8"/>
  <c r="T995" i="8"/>
  <c r="T991" i="8"/>
  <c r="T851" i="8"/>
  <c r="T6477" i="8"/>
  <c r="T6474" i="8"/>
  <c r="T6355" i="8"/>
  <c r="T6340" i="8"/>
  <c r="T6337" i="8"/>
  <c r="T6038" i="8"/>
  <c r="T6015" i="8"/>
  <c r="T5982" i="8"/>
  <c r="T5856" i="8"/>
  <c r="T5787" i="8"/>
  <c r="T5702" i="8"/>
  <c r="T5614" i="8"/>
  <c r="T5541" i="8"/>
  <c r="T5523" i="8"/>
  <c r="T5478" i="8"/>
  <c r="T5465" i="8"/>
  <c r="T5435" i="8"/>
  <c r="T5264" i="8"/>
  <c r="T5088" i="8"/>
  <c r="T5083" i="8"/>
  <c r="T5050" i="8"/>
  <c r="T4881" i="8"/>
  <c r="T4808" i="8"/>
  <c r="T4622" i="8"/>
  <c r="T4610" i="8"/>
  <c r="T4543" i="8"/>
  <c r="T4526" i="8"/>
  <c r="T4460" i="8"/>
  <c r="T4198" i="8"/>
  <c r="T4042" i="8"/>
  <c r="T3847" i="8"/>
  <c r="T3743" i="8"/>
  <c r="T3628" i="8"/>
  <c r="T3425" i="8"/>
  <c r="T3121" i="8"/>
  <c r="T3113" i="8"/>
  <c r="T3094" i="8"/>
  <c r="T3045" i="8"/>
  <c r="T2968" i="8"/>
  <c r="T2964" i="8"/>
  <c r="T2591" i="8"/>
  <c r="T2581" i="8"/>
  <c r="T2231" i="8"/>
  <c r="T2222" i="8"/>
  <c r="T2066" i="8"/>
  <c r="T1988" i="8"/>
  <c r="T1858" i="8"/>
  <c r="T1833" i="8"/>
  <c r="T1764" i="8"/>
  <c r="T1717" i="8"/>
  <c r="T1609" i="8"/>
  <c r="T1492" i="8"/>
  <c r="T1387" i="8"/>
  <c r="T229" i="8"/>
  <c r="T3721" i="45"/>
  <c r="T3625" i="45"/>
  <c r="T7447" i="8"/>
  <c r="T7388" i="8"/>
  <c r="T7374" i="8"/>
  <c r="T7370" i="8"/>
  <c r="T7266" i="8"/>
  <c r="T7207" i="8"/>
  <c r="T7114" i="8"/>
  <c r="T7087" i="8"/>
  <c r="T6974" i="8"/>
  <c r="T6923" i="8"/>
  <c r="T6733" i="8"/>
  <c r="T6645" i="8"/>
  <c r="T6601" i="8"/>
  <c r="T6590" i="8"/>
  <c r="T6418" i="8"/>
  <c r="T6413" i="8"/>
  <c r="T6318" i="8"/>
  <c r="T6073" i="8"/>
  <c r="T6003" i="8"/>
  <c r="T5977" i="8"/>
  <c r="T5936" i="8"/>
  <c r="T5913" i="8"/>
  <c r="T5844" i="8"/>
  <c r="T5812" i="8"/>
  <c r="T5736" i="8"/>
  <c r="T5542" i="8"/>
  <c r="T5558" i="8"/>
  <c r="T5461" i="8"/>
  <c r="T5457" i="8"/>
  <c r="T5352" i="8"/>
  <c r="T5271" i="8"/>
  <c r="T5207" i="8"/>
  <c r="T5193" i="8"/>
  <c r="T5041" i="8"/>
  <c r="T5038" i="8"/>
  <c r="T5026" i="8"/>
  <c r="T4900" i="8"/>
  <c r="T4903" i="8"/>
  <c r="T4830" i="8"/>
  <c r="T4612" i="8"/>
  <c r="T4571" i="8"/>
  <c r="T4569" i="8"/>
  <c r="T4187" i="8"/>
  <c r="T4173" i="8"/>
  <c r="T4135" i="8"/>
  <c r="T4013" i="8"/>
  <c r="T4018" i="8"/>
  <c r="T3943" i="8"/>
  <c r="T3754" i="8"/>
  <c r="T3750" i="8"/>
  <c r="T3746" i="8"/>
  <c r="T3645" i="8"/>
  <c r="T3627" i="8"/>
  <c r="T3561" i="8"/>
  <c r="T3545" i="8"/>
  <c r="T3395" i="8"/>
  <c r="T3189" i="8"/>
  <c r="T3170" i="8"/>
  <c r="T3096" i="8"/>
  <c r="T3032" i="8"/>
  <c r="T2950" i="8"/>
  <c r="T2520" i="8"/>
  <c r="T2444" i="8"/>
  <c r="T2122" i="8"/>
  <c r="T2118" i="8"/>
  <c r="T2106" i="8"/>
  <c r="T2077" i="8"/>
  <c r="T2055" i="8"/>
  <c r="T1981" i="8"/>
  <c r="T1906" i="8"/>
  <c r="T1872" i="8"/>
  <c r="T1868" i="8"/>
  <c r="T1865" i="8"/>
  <c r="T1808" i="8"/>
  <c r="T1760" i="8"/>
  <c r="T1748" i="8"/>
  <c r="T1590" i="8"/>
  <c r="T1583" i="8"/>
  <c r="T1449" i="8"/>
  <c r="T1205" i="8"/>
  <c r="T1114" i="8"/>
  <c r="T593" i="8"/>
  <c r="T3998" i="45"/>
  <c r="T3934" i="45"/>
  <c r="T3870" i="45"/>
  <c r="T7634" i="8"/>
  <c r="T7603" i="8"/>
  <c r="T7580" i="8"/>
  <c r="T7553" i="8"/>
  <c r="T7537" i="8"/>
  <c r="T7532" i="8"/>
  <c r="T7517" i="8"/>
  <c r="T7531" i="8"/>
  <c r="T7524" i="8"/>
  <c r="T7503" i="8"/>
  <c r="T7458" i="8"/>
  <c r="T7462" i="8"/>
  <c r="T7296" i="8"/>
  <c r="T7272" i="8"/>
  <c r="T7198" i="8"/>
  <c r="T7140" i="8"/>
  <c r="T7106" i="8"/>
  <c r="T7020" i="8"/>
  <c r="T6993" i="8"/>
  <c r="T6851" i="8"/>
  <c r="T6748" i="8"/>
  <c r="T6655" i="8"/>
  <c r="T6647" i="8"/>
  <c r="T6637" i="8"/>
  <c r="T6612" i="8"/>
  <c r="T6608" i="8"/>
  <c r="T6586" i="8"/>
  <c r="T6536" i="8"/>
  <c r="T6534" i="8"/>
  <c r="T6437" i="8"/>
  <c r="T6359" i="8"/>
  <c r="T6232" i="8"/>
  <c r="T6224" i="8"/>
  <c r="T6202" i="8"/>
  <c r="T6197" i="8"/>
  <c r="T5889" i="8"/>
  <c r="T5766" i="8"/>
  <c r="T5749" i="8"/>
  <c r="T5689" i="8"/>
  <c r="T5624" i="8"/>
  <c r="T5619" i="8"/>
  <c r="T5612" i="8"/>
  <c r="T5554" i="8"/>
  <c r="T5373" i="8"/>
  <c r="T5342" i="8"/>
  <c r="T5274" i="8"/>
  <c r="T5251" i="8"/>
  <c r="T4964" i="8"/>
  <c r="T4922" i="8"/>
  <c r="T4910" i="8"/>
  <c r="T4517" i="8"/>
  <c r="T3921" i="8"/>
  <c r="T3846" i="8"/>
  <c r="T3836" i="8"/>
  <c r="T3826" i="8"/>
  <c r="T3765" i="8"/>
  <c r="T3757" i="8"/>
  <c r="T3690" i="8"/>
  <c r="T3660" i="8"/>
  <c r="T3652" i="8"/>
  <c r="T3134" i="8"/>
  <c r="T2531" i="8"/>
  <c r="T2439" i="8"/>
  <c r="T2248" i="8"/>
  <c r="T2058" i="8"/>
  <c r="T1965" i="8"/>
  <c r="T1704" i="8"/>
  <c r="T3974" i="45"/>
  <c r="T3910" i="45"/>
  <c r="T3753" i="45"/>
  <c r="T7362" i="8"/>
  <c r="T7113" i="8"/>
  <c r="T7099" i="8"/>
  <c r="T7070" i="8"/>
  <c r="T7017" i="8"/>
  <c r="T6977" i="8"/>
  <c r="T6929" i="8"/>
  <c r="T6934" i="8"/>
  <c r="T6788" i="8"/>
  <c r="T6766" i="8"/>
  <c r="T6704" i="8"/>
  <c r="T6345" i="8"/>
  <c r="T6184" i="8"/>
  <c r="T5897" i="8"/>
  <c r="T5814" i="8"/>
  <c r="T5669" i="8"/>
  <c r="T5616" i="8"/>
  <c r="T5480" i="8"/>
  <c r="T5346" i="8"/>
  <c r="T5213" i="8"/>
  <c r="T5006" i="8"/>
  <c r="T4875" i="8"/>
  <c r="T4782" i="8"/>
  <c r="T4768" i="8"/>
  <c r="T4692" i="8"/>
  <c r="T4628" i="8"/>
  <c r="T4500" i="8"/>
  <c r="T4476" i="8"/>
  <c r="T4473" i="8"/>
  <c r="T4138" i="8"/>
  <c r="T4066" i="8"/>
  <c r="T3942" i="8"/>
  <c r="T3723" i="8"/>
  <c r="T3410" i="8"/>
  <c r="T3257" i="8"/>
  <c r="T3064" i="8"/>
  <c r="T2572" i="8"/>
  <c r="T2166" i="8"/>
  <c r="T2090" i="8"/>
  <c r="T2015" i="8"/>
  <c r="T1886" i="8"/>
  <c r="T1864" i="8"/>
  <c r="T1421" i="8"/>
  <c r="T3777" i="45"/>
  <c r="T3689" i="45"/>
  <c r="T1131" i="8"/>
  <c r="T1092" i="8"/>
  <c r="T1004" i="8"/>
  <c r="T937" i="8"/>
  <c r="T916" i="8"/>
  <c r="T889" i="8"/>
  <c r="T869" i="8"/>
  <c r="T529" i="8"/>
  <c r="T375" i="8"/>
  <c r="T209" i="8"/>
  <c r="T182" i="8"/>
  <c r="T135" i="8"/>
  <c r="T122" i="8"/>
  <c r="T3799" i="45"/>
  <c r="T3553" i="45"/>
  <c r="T3511" i="45"/>
  <c r="T3505" i="45"/>
  <c r="T3523" i="45"/>
  <c r="T3815" i="45"/>
  <c r="T3593" i="45"/>
  <c r="T3561" i="45"/>
  <c r="T3456" i="45"/>
  <c r="T3791" i="45"/>
  <c r="T3597" i="45"/>
  <c r="T3587" i="45"/>
  <c r="T3565" i="45"/>
  <c r="T3555" i="45"/>
  <c r="T3545" i="45"/>
  <c r="T3806" i="45"/>
  <c r="T3793" i="45"/>
  <c r="T3773" i="45"/>
  <c r="T3761" i="45"/>
  <c r="T3729" i="45"/>
  <c r="T3697" i="45"/>
  <c r="T3665" i="45"/>
  <c r="T3633" i="45"/>
  <c r="T3603" i="45"/>
  <c r="T3569" i="45"/>
  <c r="T3543" i="45"/>
  <c r="T3537" i="45"/>
  <c r="T3527" i="45"/>
  <c r="T3507" i="45"/>
  <c r="T3470" i="45"/>
  <c r="T3452" i="45"/>
  <c r="T3450" i="45"/>
  <c r="T3321" i="45"/>
  <c r="T1162" i="8"/>
  <c r="T949" i="8"/>
  <c r="T883" i="8"/>
  <c r="T791" i="8"/>
  <c r="T764" i="8"/>
  <c r="T741" i="8"/>
  <c r="T687" i="8"/>
  <c r="T646" i="8"/>
  <c r="T642" i="8"/>
  <c r="T493" i="8"/>
  <c r="T3999" i="45"/>
  <c r="T3991" i="45"/>
  <c r="T3983" i="45"/>
  <c r="T3975" i="45"/>
  <c r="T3967" i="45"/>
  <c r="T3959" i="45"/>
  <c r="T3951" i="45"/>
  <c r="T3943" i="45"/>
  <c r="T3935" i="45"/>
  <c r="T3927" i="45"/>
  <c r="T3919" i="45"/>
  <c r="T3911" i="45"/>
  <c r="T3903" i="45"/>
  <c r="T3895" i="45"/>
  <c r="T3887" i="45"/>
  <c r="T3879" i="45"/>
  <c r="T3871" i="45"/>
  <c r="T3863" i="45"/>
  <c r="T3855" i="45"/>
  <c r="T3847" i="45"/>
  <c r="T3839" i="45"/>
  <c r="T3828" i="45"/>
  <c r="T3824" i="45"/>
  <c r="T3813" i="45"/>
  <c r="T3807" i="45"/>
  <c r="T3798" i="45"/>
  <c r="T3779" i="45"/>
  <c r="T3769" i="45"/>
  <c r="T3765" i="45"/>
  <c r="T3755" i="45"/>
  <c r="T3743" i="45"/>
  <c r="T3733" i="45"/>
  <c r="T3723" i="45"/>
  <c r="T3711" i="45"/>
  <c r="T3701" i="45"/>
  <c r="T3691" i="45"/>
  <c r="T3679" i="45"/>
  <c r="T3669" i="45"/>
  <c r="T3659" i="45"/>
  <c r="T3647" i="45"/>
  <c r="T3637" i="45"/>
  <c r="T3627" i="45"/>
  <c r="T3606" i="45"/>
  <c r="T3614" i="45"/>
  <c r="T3595" i="45"/>
  <c r="T3583" i="45"/>
  <c r="T3573" i="45"/>
  <c r="T3563" i="45"/>
  <c r="T3521" i="45"/>
  <c r="T3497" i="45"/>
  <c r="T3476" i="45"/>
  <c r="T3473" i="45"/>
  <c r="T1279" i="8"/>
  <c r="T1165" i="8"/>
  <c r="T1063" i="8"/>
  <c r="T994" i="8"/>
  <c r="T894" i="8"/>
  <c r="T874" i="8"/>
  <c r="T863" i="8"/>
  <c r="T705" i="8"/>
  <c r="T656" i="8"/>
  <c r="T111" i="8"/>
  <c r="T3993" i="45"/>
  <c r="T3985" i="45"/>
  <c r="T3977" i="45"/>
  <c r="T3969" i="45"/>
  <c r="T3961" i="45"/>
  <c r="T3953" i="45"/>
  <c r="T3945" i="45"/>
  <c r="T3937" i="45"/>
  <c r="T3929" i="45"/>
  <c r="T3921" i="45"/>
  <c r="T3913" i="45"/>
  <c r="T3905" i="45"/>
  <c r="T3897" i="45"/>
  <c r="T3889" i="45"/>
  <c r="T3881" i="45"/>
  <c r="T3873" i="45"/>
  <c r="T3865" i="45"/>
  <c r="T3859" i="45"/>
  <c r="T3849" i="45"/>
  <c r="T3841" i="45"/>
  <c r="T3833" i="45"/>
  <c r="T3825" i="45"/>
  <c r="T3809" i="45"/>
  <c r="T3789" i="45"/>
  <c r="T3783" i="45"/>
  <c r="T3774" i="45"/>
  <c r="T3737" i="45"/>
  <c r="T3705" i="45"/>
  <c r="T3673" i="45"/>
  <c r="T3641" i="45"/>
  <c r="T3610" i="45"/>
  <c r="T3577" i="45"/>
  <c r="T3536" i="45"/>
  <c r="T3467" i="45"/>
  <c r="T3457" i="45"/>
  <c r="T1343" i="8"/>
  <c r="T1234" i="8"/>
  <c r="T1168" i="8"/>
  <c r="T1109" i="8"/>
  <c r="T1019" i="8"/>
  <c r="T835" i="8"/>
  <c r="T763" i="8"/>
  <c r="T727" i="8"/>
  <c r="T615" i="8"/>
  <c r="T475" i="8"/>
  <c r="T471" i="8"/>
  <c r="T450" i="8"/>
  <c r="T215" i="8"/>
  <c r="T169" i="8"/>
  <c r="T321" i="8"/>
  <c r="T3814" i="45"/>
  <c r="T3751" i="45"/>
  <c r="T3719" i="45"/>
  <c r="T3687" i="45"/>
  <c r="T3655" i="45"/>
  <c r="T3623" i="45"/>
  <c r="T3591" i="45"/>
  <c r="T3559" i="45"/>
  <c r="T3517" i="45"/>
  <c r="T3513" i="45"/>
  <c r="T3503" i="45"/>
  <c r="T3489" i="45"/>
  <c r="T3401" i="45"/>
  <c r="T3385" i="45"/>
  <c r="T535" i="8"/>
  <c r="T270" i="8"/>
  <c r="T326" i="8"/>
  <c r="T97" i="8"/>
  <c r="T3391" i="45"/>
  <c r="T3359" i="45"/>
  <c r="T3327" i="45"/>
  <c r="T3295" i="45"/>
  <c r="T3263" i="45"/>
  <c r="T3257" i="45"/>
  <c r="T3329" i="45"/>
  <c r="T3297" i="45"/>
  <c r="T3265" i="45"/>
  <c r="T3453" i="45"/>
  <c r="T3447" i="45"/>
  <c r="T3415" i="45"/>
  <c r="T3333" i="45"/>
  <c r="T3323" i="45"/>
  <c r="T3301" i="45"/>
  <c r="T3291" i="45"/>
  <c r="T3269" i="45"/>
  <c r="T3259" i="45"/>
  <c r="T3177" i="45"/>
  <c r="T3149" i="45"/>
  <c r="T3131" i="45"/>
  <c r="T3472" i="45"/>
  <c r="T3438" i="45"/>
  <c r="T3430" i="45"/>
  <c r="T3422" i="45"/>
  <c r="T3417" i="45"/>
  <c r="T3369" i="45"/>
  <c r="T3337" i="45"/>
  <c r="T3305" i="45"/>
  <c r="T3273" i="45"/>
  <c r="T3197" i="45"/>
  <c r="T3156" i="45"/>
  <c r="T3126" i="45"/>
  <c r="T495" i="8"/>
  <c r="T439" i="8"/>
  <c r="T377" i="8"/>
  <c r="T367" i="8"/>
  <c r="T275" i="8"/>
  <c r="T271" i="8"/>
  <c r="T267" i="8"/>
  <c r="T222" i="8"/>
  <c r="T327" i="8"/>
  <c r="T173" i="8"/>
  <c r="T313" i="8"/>
  <c r="T3383" i="45"/>
  <c r="T3351" i="45"/>
  <c r="T3319" i="45"/>
  <c r="T3287" i="45"/>
  <c r="T3255" i="45"/>
  <c r="T3175" i="45"/>
  <c r="T3142" i="45"/>
  <c r="T3123" i="45"/>
  <c r="T3044" i="45"/>
  <c r="T3407" i="45"/>
  <c r="T3167" i="45"/>
  <c r="T3165" i="45"/>
  <c r="T3150" i="45"/>
  <c r="T3118" i="45"/>
  <c r="T3028" i="45"/>
  <c r="T2982" i="45"/>
  <c r="T54" i="8"/>
  <c r="T3070" i="45"/>
  <c r="T3076" i="45"/>
  <c r="T3083" i="45"/>
  <c r="T3026" i="45"/>
  <c r="T3160" i="45"/>
  <c r="T3144" i="45"/>
  <c r="T3018" i="45"/>
  <c r="T2991" i="45"/>
  <c r="T2955" i="45"/>
  <c r="T3010" i="45"/>
  <c r="T3136" i="45"/>
  <c r="T3128" i="45"/>
  <c r="T3120" i="45"/>
  <c r="T3112" i="45"/>
  <c r="T3104" i="45"/>
  <c r="T2843" i="45"/>
  <c r="T2831" i="45"/>
  <c r="T2813" i="45"/>
  <c r="T2811" i="45"/>
  <c r="T3169" i="45"/>
  <c r="T3078" i="45"/>
  <c r="T3074" i="45"/>
  <c r="T3058" i="45"/>
  <c r="T2981" i="45"/>
  <c r="T2979" i="45"/>
  <c r="T2835" i="45"/>
  <c r="T2833" i="45"/>
  <c r="T3152" i="45"/>
  <c r="T3050" i="45"/>
  <c r="T2907" i="45"/>
  <c r="T2875" i="45"/>
  <c r="T2876" i="45"/>
  <c r="T2873" i="45"/>
  <c r="T2827" i="45"/>
  <c r="T2823" i="45"/>
  <c r="T2819" i="45"/>
  <c r="T2803" i="45"/>
  <c r="T69" i="8"/>
  <c r="T3157" i="45"/>
  <c r="T3141" i="45"/>
  <c r="T3133" i="45"/>
  <c r="T3125" i="45"/>
  <c r="T3117" i="45"/>
  <c r="T3109" i="45"/>
  <c r="T3101" i="45"/>
  <c r="T3088" i="45"/>
  <c r="T3091" i="45"/>
  <c r="T3042" i="45"/>
  <c r="T2984" i="45"/>
  <c r="T2973" i="45"/>
  <c r="T2965" i="45"/>
  <c r="T2939" i="45"/>
  <c r="T2927" i="45"/>
  <c r="T2899" i="45"/>
  <c r="T2871" i="45"/>
  <c r="T2859" i="45"/>
  <c r="T3034" i="45"/>
  <c r="T2985" i="45"/>
  <c r="T2959" i="45"/>
  <c r="T2931" i="45"/>
  <c r="T2929" i="45"/>
  <c r="T2865" i="45"/>
  <c r="T2853" i="45"/>
  <c r="T2975" i="45"/>
  <c r="T2787" i="45"/>
  <c r="T2670" i="45"/>
  <c r="T2660" i="45"/>
  <c r="T2693" i="45"/>
  <c r="T2674" i="45"/>
  <c r="T2978" i="45"/>
  <c r="T2937" i="45"/>
  <c r="T2905" i="45"/>
  <c r="T2881" i="45"/>
  <c r="T2841" i="45"/>
  <c r="T2809" i="45"/>
  <c r="T2777" i="45"/>
  <c r="T2689" i="45"/>
  <c r="T2681" i="45"/>
  <c r="T2672" i="45"/>
  <c r="T2664" i="45"/>
  <c r="T2620" i="45"/>
  <c r="T2945" i="45"/>
  <c r="T2913" i="45"/>
  <c r="T2885" i="45"/>
  <c r="T2849" i="45"/>
  <c r="T2817" i="45"/>
  <c r="T2785" i="45"/>
  <c r="T2611" i="45"/>
  <c r="T2512" i="45"/>
  <c r="T2486" i="45"/>
  <c r="T2384" i="45"/>
  <c r="T2358" i="45"/>
  <c r="T2561" i="45"/>
  <c r="T2529" i="45"/>
  <c r="T2477" i="45"/>
  <c r="T2401" i="45"/>
  <c r="T2629" i="45"/>
  <c r="T2587" i="45"/>
  <c r="T2557" i="45"/>
  <c r="T2424" i="45"/>
  <c r="T2349" i="45"/>
  <c r="T2657" i="45"/>
  <c r="T2608" i="45"/>
  <c r="T2593" i="45"/>
  <c r="T2461" i="45"/>
  <c r="T2592" i="45"/>
  <c r="T2644" i="45"/>
  <c r="T2635" i="45"/>
  <c r="T2581" i="45"/>
  <c r="T2496" i="45"/>
  <c r="T2465" i="45"/>
  <c r="T2453" i="45"/>
  <c r="T2442" i="45"/>
  <c r="T2445" i="45"/>
  <c r="T2413" i="45"/>
  <c r="T2368" i="45"/>
  <c r="T2350" i="45"/>
  <c r="T2321" i="45"/>
  <c r="T2262" i="45"/>
  <c r="T2631" i="45"/>
  <c r="T2565" i="45"/>
  <c r="T2556" i="45"/>
  <c r="T2499" i="45"/>
  <c r="T2488" i="45"/>
  <c r="T2371" i="45"/>
  <c r="T2360" i="45"/>
  <c r="T2651" i="45"/>
  <c r="T2585" i="45"/>
  <c r="T2525" i="45"/>
  <c r="T2397" i="45"/>
  <c r="T2308" i="45"/>
  <c r="T2333" i="45"/>
  <c r="T2327" i="45"/>
  <c r="T2304" i="45"/>
  <c r="T2165" i="45"/>
  <c r="T2132" i="45"/>
  <c r="T2320" i="45"/>
  <c r="T2285" i="45"/>
  <c r="T2279" i="45"/>
  <c r="T2263" i="45"/>
  <c r="T2222" i="45"/>
  <c r="T2193" i="45"/>
  <c r="T2337" i="45"/>
  <c r="T2331" i="45"/>
  <c r="T2294" i="45"/>
  <c r="T2273" i="45"/>
  <c r="T2248" i="45"/>
  <c r="T2233" i="45"/>
  <c r="T2231" i="45"/>
  <c r="T2209" i="45"/>
  <c r="T2100" i="45"/>
  <c r="T2583" i="45"/>
  <c r="T2598" i="45"/>
  <c r="T2563" i="45"/>
  <c r="T2545" i="45"/>
  <c r="T2541" i="45"/>
  <c r="T2528" i="45"/>
  <c r="T2493" i="45"/>
  <c r="T2487" i="45"/>
  <c r="T2464" i="45"/>
  <c r="T2429" i="45"/>
  <c r="T2423" i="45"/>
  <c r="T2400" i="45"/>
  <c r="T2365" i="45"/>
  <c r="T2359" i="45"/>
  <c r="T2336" i="45"/>
  <c r="T2301" i="45"/>
  <c r="T2295" i="45"/>
  <c r="T2272" i="45"/>
  <c r="T2258" i="45"/>
  <c r="T2148" i="45"/>
  <c r="T2515" i="45"/>
  <c r="T2502" i="45"/>
  <c r="T2481" i="45"/>
  <c r="T2451" i="45"/>
  <c r="T2438" i="45"/>
  <c r="T2417" i="45"/>
  <c r="T2387" i="45"/>
  <c r="T2374" i="45"/>
  <c r="T2353" i="45"/>
  <c r="T2323" i="45"/>
  <c r="T2310" i="45"/>
  <c r="T2289" i="45"/>
  <c r="T2268" i="45"/>
  <c r="T2267" i="45"/>
  <c r="T2243" i="45"/>
  <c r="T2237" i="45"/>
  <c r="T2218" i="45"/>
  <c r="T2509" i="45"/>
  <c r="T2480" i="45"/>
  <c r="T2447" i="45"/>
  <c r="T2416" i="45"/>
  <c r="T2381" i="45"/>
  <c r="T2352" i="45"/>
  <c r="T2317" i="45"/>
  <c r="T2288" i="45"/>
  <c r="T2259" i="45"/>
  <c r="T2223" i="45"/>
  <c r="T2170" i="45"/>
  <c r="T2116" i="45"/>
  <c r="T2055" i="45"/>
  <c r="T1998" i="45"/>
  <c r="T1958" i="45"/>
  <c r="T1920" i="45"/>
  <c r="T1942" i="45"/>
  <c r="T1886" i="45"/>
  <c r="T2096" i="45"/>
  <c r="T2085" i="45"/>
  <c r="T2061" i="45"/>
  <c r="T2030" i="45"/>
  <c r="T2012" i="45"/>
  <c r="T1982" i="45"/>
  <c r="T1957" i="45"/>
  <c r="T2220" i="45"/>
  <c r="T2086" i="45"/>
  <c r="T2077" i="45"/>
  <c r="T2073" i="45"/>
  <c r="T2067" i="45"/>
  <c r="T2028" i="45"/>
  <c r="T1985" i="45"/>
  <c r="T1980" i="45"/>
  <c r="T1880" i="45"/>
  <c r="T1943" i="45"/>
  <c r="T1901" i="45"/>
  <c r="T2236" i="45"/>
  <c r="T2214" i="45"/>
  <c r="T2192" i="45"/>
  <c r="T2169" i="45"/>
  <c r="T2150" i="45"/>
  <c r="T2134" i="45"/>
  <c r="T2118" i="45"/>
  <c r="T2102" i="45"/>
  <c r="T2080" i="45"/>
  <c r="T2056" i="45"/>
  <c r="T2051" i="45"/>
  <c r="T2038" i="45"/>
  <c r="T2026" i="45"/>
  <c r="T2023" i="45"/>
  <c r="T1964" i="45"/>
  <c r="T1953" i="45"/>
  <c r="T1954" i="45"/>
  <c r="T2070" i="45"/>
  <c r="T1904" i="45"/>
  <c r="T1928" i="45"/>
  <c r="T1931" i="45"/>
  <c r="T1758" i="45"/>
  <c r="T1736" i="45"/>
  <c r="T1729" i="45"/>
  <c r="T1691" i="45"/>
  <c r="T1655" i="45"/>
  <c r="T1651" i="45"/>
  <c r="T1586" i="45"/>
  <c r="T1661" i="45"/>
  <c r="T1629" i="45"/>
  <c r="T1605" i="45"/>
  <c r="T1520" i="45"/>
  <c r="T2035" i="45"/>
  <c r="T2029" i="45"/>
  <c r="T2022" i="45"/>
  <c r="T2018" i="45"/>
  <c r="T2013" i="45"/>
  <c r="T2007" i="45"/>
  <c r="T2006" i="45"/>
  <c r="T2002" i="45"/>
  <c r="T1997" i="45"/>
  <c r="T1991" i="45"/>
  <c r="T1990" i="45"/>
  <c r="T1986" i="45"/>
  <c r="T1981" i="45"/>
  <c r="T1975" i="45"/>
  <c r="T1974" i="45"/>
  <c r="T1970" i="45"/>
  <c r="T1965" i="45"/>
  <c r="T1877" i="45"/>
  <c r="T1875" i="45"/>
  <c r="T1951" i="45"/>
  <c r="T1889" i="45"/>
  <c r="T1948" i="45"/>
  <c r="T1899" i="45"/>
  <c r="T1883" i="45"/>
  <c r="T1750" i="45"/>
  <c r="T1704" i="45"/>
  <c r="T1687" i="45"/>
  <c r="T1667" i="45"/>
  <c r="T1644" i="45"/>
  <c r="T1613" i="45"/>
  <c r="T1607" i="45"/>
  <c r="T1596" i="45"/>
  <c r="T1590" i="45"/>
  <c r="T1712" i="45"/>
  <c r="T1698" i="45"/>
  <c r="T1681" i="45"/>
  <c r="T1623" i="45"/>
  <c r="T1619" i="45"/>
  <c r="T1539" i="45"/>
  <c r="T1720" i="45"/>
  <c r="T1601" i="45"/>
  <c r="T1530" i="45"/>
  <c r="T1657" i="45"/>
  <c r="T1625" i="45"/>
  <c r="T1537" i="45"/>
  <c r="T1466" i="45"/>
  <c r="T1464" i="45"/>
  <c r="T1462" i="45"/>
  <c r="T1430" i="45"/>
  <c r="T1415" i="45"/>
  <c r="T1527" i="45"/>
  <c r="T1348" i="45"/>
  <c r="T1338" i="45"/>
  <c r="T1628" i="45"/>
  <c r="T1591" i="45"/>
  <c r="T1536" i="45"/>
  <c r="T1525" i="45"/>
  <c r="T1519" i="45"/>
  <c r="T1483" i="45"/>
  <c r="T1480" i="45"/>
  <c r="T1477" i="45"/>
  <c r="T1473" i="45"/>
  <c r="T1468" i="45"/>
  <c r="T1465" i="45"/>
  <c r="T1453" i="45"/>
  <c r="T1448" i="45"/>
  <c r="T1441" i="45"/>
  <c r="T1421" i="45"/>
  <c r="T1312" i="45"/>
  <c r="T1219" i="45"/>
  <c r="T1635" i="45"/>
  <c r="T1634" i="45"/>
  <c r="T1602" i="45"/>
  <c r="T1592" i="45"/>
  <c r="T1517" i="45"/>
  <c r="T1515" i="45"/>
  <c r="T1509" i="45"/>
  <c r="T1488" i="45"/>
  <c r="T1307" i="45"/>
  <c r="T1587" i="45"/>
  <c r="T1469" i="45"/>
  <c r="T1458" i="45"/>
  <c r="T1426" i="45"/>
  <c r="T1318" i="45"/>
  <c r="T1289" i="45"/>
  <c r="T1215" i="45"/>
  <c r="T1186" i="45"/>
  <c r="T1231" i="45"/>
  <c r="T1202" i="45"/>
  <c r="T1198" i="45"/>
  <c r="T1444" i="45"/>
  <c r="T1417" i="45"/>
  <c r="T1412" i="45"/>
  <c r="T1334" i="45"/>
  <c r="T1286" i="45"/>
  <c r="T1268" i="45"/>
  <c r="T1263" i="45"/>
  <c r="T1166" i="45"/>
  <c r="T1431" i="45"/>
  <c r="T1353" i="45"/>
  <c r="T1321" i="45"/>
  <c r="T1273" i="45"/>
  <c r="T1264" i="45"/>
  <c r="T1254" i="45"/>
  <c r="T1250" i="45"/>
  <c r="T1247" i="45"/>
  <c r="T1216" i="45"/>
  <c r="T1001" i="45"/>
  <c r="T1438" i="45"/>
  <c r="T1437" i="45"/>
  <c r="T1258" i="45"/>
  <c r="T1213" i="45"/>
  <c r="T1170" i="45"/>
  <c r="T1168" i="45"/>
  <c r="T1049" i="45"/>
  <c r="T1044" i="45"/>
  <c r="T997" i="45"/>
  <c r="T901" i="45"/>
  <c r="T1070" i="45"/>
  <c r="T934" i="45"/>
  <c r="T1145" i="45"/>
  <c r="T1050" i="45"/>
  <c r="T986" i="45"/>
  <c r="T984" i="45"/>
  <c r="T963" i="45"/>
  <c r="T1048" i="45"/>
  <c r="T1034" i="45"/>
  <c r="T1014" i="45"/>
  <c r="T1000" i="45"/>
  <c r="T900" i="45"/>
  <c r="T1171" i="45"/>
  <c r="T1149" i="45"/>
  <c r="T1040" i="45"/>
  <c r="T1030" i="45"/>
  <c r="T1161" i="45"/>
  <c r="T1156" i="45"/>
  <c r="T1046" i="45"/>
  <c r="T1199" i="45"/>
  <c r="T1191" i="45"/>
  <c r="T1183" i="45"/>
  <c r="T1138" i="45"/>
  <c r="T1028" i="45"/>
  <c r="T857" i="45"/>
  <c r="T871" i="45"/>
  <c r="T836" i="45"/>
  <c r="T864" i="45"/>
  <c r="T855" i="45"/>
  <c r="T1018" i="45"/>
  <c r="T951" i="45"/>
  <c r="T853" i="45"/>
  <c r="T848" i="45"/>
  <c r="T977" i="45"/>
  <c r="T883" i="45"/>
  <c r="T865" i="45"/>
  <c r="T820" i="45"/>
  <c r="T777" i="45"/>
  <c r="T714" i="45"/>
  <c r="T619" i="45"/>
  <c r="T594" i="45"/>
  <c r="T780" i="45"/>
  <c r="T717" i="45"/>
  <c r="T632" i="45"/>
  <c r="T599" i="45"/>
  <c r="T524" i="45"/>
  <c r="T793" i="45"/>
  <c r="T761" i="45"/>
  <c r="T688" i="45"/>
  <c r="T651" i="45"/>
  <c r="T859" i="45"/>
  <c r="T664" i="45"/>
  <c r="T649" i="45"/>
  <c r="T624" i="45"/>
  <c r="T600" i="45"/>
  <c r="T638" i="45"/>
  <c r="T613" i="45"/>
  <c r="T863" i="45"/>
  <c r="T847" i="45"/>
  <c r="T674" i="45"/>
  <c r="T604" i="45"/>
  <c r="T593" i="45"/>
  <c r="T583" i="45"/>
  <c r="T547" i="45"/>
  <c r="T541" i="45"/>
  <c r="T514" i="45"/>
  <c r="T481" i="45"/>
  <c r="T466" i="45"/>
  <c r="T557" i="45"/>
  <c r="T534" i="45"/>
  <c r="T489" i="45"/>
  <c r="T551" i="45"/>
  <c r="T545" i="45"/>
  <c r="T623" i="45"/>
  <c r="T580" i="45"/>
  <c r="T574" i="45"/>
  <c r="T550" i="45"/>
  <c r="T511" i="45"/>
  <c r="T499" i="45"/>
  <c r="T460" i="45"/>
  <c r="T647" i="45"/>
  <c r="T602" i="45"/>
  <c r="T589" i="45"/>
  <c r="T568" i="45"/>
  <c r="T537" i="45"/>
  <c r="T520" i="45"/>
  <c r="T493" i="45"/>
  <c r="T458" i="45"/>
  <c r="T430" i="45"/>
  <c r="T646" i="45"/>
  <c r="T596" i="45"/>
  <c r="T566" i="45"/>
  <c r="T531" i="45"/>
  <c r="T492" i="45"/>
  <c r="T480" i="45"/>
  <c r="T456" i="45"/>
  <c r="T448" i="45"/>
  <c r="T436" i="45"/>
  <c r="T407" i="45"/>
  <c r="T343" i="45"/>
  <c r="T434" i="45"/>
  <c r="T413" i="45"/>
  <c r="T382" i="45"/>
  <c r="T351" i="45"/>
  <c r="T441" i="45"/>
  <c r="T428" i="45"/>
  <c r="T417" i="45"/>
  <c r="T358" i="45"/>
  <c r="T401" i="45"/>
  <c r="T370" i="45"/>
  <c r="T386" i="45"/>
  <c r="T372" i="45"/>
  <c r="T317" i="45"/>
  <c r="T299" i="45"/>
  <c r="T352" i="45"/>
  <c r="T362" i="45"/>
  <c r="T340" i="45"/>
  <c r="T320" i="45"/>
  <c r="T292" i="45"/>
  <c r="T270" i="45"/>
  <c r="T265" i="45"/>
  <c r="T227" i="45"/>
  <c r="T225" i="45"/>
  <c r="T238" i="45"/>
  <c r="T229" i="45"/>
  <c r="T243" i="45"/>
  <c r="T72" i="45"/>
  <c r="T250" i="45"/>
  <c r="T268" i="45"/>
  <c r="T233" i="45"/>
  <c r="T262" i="45"/>
  <c r="T256" i="45"/>
  <c r="T150" i="45"/>
  <c r="T263" i="45"/>
  <c r="T241" i="45"/>
  <c r="T135" i="45"/>
  <c r="T71" i="45"/>
  <c r="T75" i="45"/>
  <c r="T76" i="45"/>
  <c r="T132" i="45"/>
  <c r="T77" i="45"/>
  <c r="T59" i="45"/>
  <c r="T47" i="45"/>
  <c r="T43" i="45"/>
  <c r="T90" i="45"/>
  <c r="T126" i="45"/>
  <c r="T58" i="45"/>
  <c r="T34" i="45"/>
  <c r="T31" i="45"/>
  <c r="T45" i="45"/>
  <c r="T39" i="45"/>
  <c r="T26" i="45"/>
  <c r="T7648" i="8"/>
  <c r="T7504" i="8"/>
  <c r="T7491" i="8"/>
  <c r="T7428" i="8"/>
  <c r="T7386" i="8"/>
  <c r="T7355" i="8"/>
  <c r="T7338" i="8"/>
  <c r="T7306" i="8"/>
  <c r="T7303" i="8"/>
  <c r="T7258" i="8"/>
  <c r="T7217" i="8"/>
  <c r="T7128" i="8"/>
  <c r="T7110" i="8"/>
  <c r="T7093" i="8"/>
  <c r="T7088" i="8"/>
  <c r="T7048" i="8"/>
  <c r="T7034" i="8"/>
  <c r="T7023" i="8"/>
  <c r="T6992" i="8"/>
  <c r="T6985" i="8"/>
  <c r="T6981" i="8"/>
  <c r="T6954" i="8"/>
  <c r="T6857" i="8"/>
  <c r="T6836" i="8"/>
  <c r="T6828" i="8"/>
  <c r="T6804" i="8"/>
  <c r="T6700" i="8"/>
  <c r="T6694" i="8"/>
  <c r="T6616" i="8"/>
  <c r="T6592" i="8"/>
  <c r="T6589" i="8"/>
  <c r="T6547" i="8"/>
  <c r="T6516" i="8"/>
  <c r="T6512" i="8"/>
  <c r="T6461" i="8"/>
  <c r="T6423" i="8"/>
  <c r="T6419" i="8"/>
  <c r="T6379" i="8"/>
  <c r="T6361" i="8"/>
  <c r="T6332" i="8"/>
  <c r="T6319" i="8"/>
  <c r="T7673" i="8"/>
  <c r="T7657" i="8"/>
  <c r="T7663" i="8"/>
  <c r="T7655" i="8"/>
  <c r="T7555" i="8"/>
  <c r="T6022" i="8"/>
  <c r="T6018" i="8"/>
  <c r="T5858" i="8"/>
  <c r="T5854" i="8"/>
  <c r="T5816" i="8"/>
  <c r="T5794" i="8"/>
  <c r="T5790" i="8"/>
  <c r="T5775" i="8"/>
  <c r="T5761" i="8"/>
  <c r="T5615" i="8"/>
  <c r="T7452" i="8"/>
  <c r="T7434" i="8"/>
  <c r="T7375" i="8"/>
  <c r="T7368" i="8"/>
  <c r="T7337" i="8"/>
  <c r="T7284" i="8"/>
  <c r="T7274" i="8"/>
  <c r="T7259" i="8"/>
  <c r="T7233" i="8"/>
  <c r="T7211" i="8"/>
  <c r="T7194" i="8"/>
  <c r="T7131" i="8"/>
  <c r="T7102" i="8"/>
  <c r="T7011" i="8"/>
  <c r="T6932" i="8"/>
  <c r="T6925" i="8"/>
  <c r="T6661" i="8"/>
  <c r="T6567" i="8"/>
  <c r="T6459" i="8"/>
  <c r="T6044" i="8"/>
  <c r="T6040" i="8"/>
  <c r="T5641" i="8"/>
  <c r="T7654" i="8"/>
  <c r="T7650" i="8"/>
  <c r="T7610" i="8"/>
  <c r="T7533" i="8"/>
  <c r="T7486" i="8"/>
  <c r="T7482" i="8"/>
  <c r="T7479" i="8"/>
  <c r="T7470" i="8"/>
  <c r="T7459" i="8"/>
  <c r="T7446" i="8"/>
  <c r="T7364" i="8"/>
  <c r="T7350" i="8"/>
  <c r="T7344" i="8"/>
  <c r="T7341" i="8"/>
  <c r="T7308" i="8"/>
  <c r="T7293" i="8"/>
  <c r="T7246" i="8"/>
  <c r="T7228" i="8"/>
  <c r="T7191" i="8"/>
  <c r="T7119" i="8"/>
  <c r="T7029" i="8"/>
  <c r="T7025" i="8"/>
  <c r="T6997" i="8"/>
  <c r="T6962" i="8"/>
  <c r="T6959" i="8"/>
  <c r="T6956" i="8"/>
  <c r="T6838" i="8"/>
  <c r="T6816" i="8"/>
  <c r="T6806" i="8"/>
  <c r="T6791" i="8"/>
  <c r="T6784" i="8"/>
  <c r="T6780" i="8"/>
  <c r="T6756" i="8"/>
  <c r="T6749" i="8"/>
  <c r="T6708" i="8"/>
  <c r="T6686" i="8"/>
  <c r="T6673" i="8"/>
  <c r="T6664" i="8"/>
  <c r="T6607" i="8"/>
  <c r="T6574" i="8"/>
  <c r="T6501" i="8"/>
  <c r="T6464" i="8"/>
  <c r="T6455" i="8"/>
  <c r="T6429" i="8"/>
  <c r="T6425" i="8"/>
  <c r="T6384" i="8"/>
  <c r="T6373" i="8"/>
  <c r="T6339" i="8"/>
  <c r="T6225" i="8"/>
  <c r="T6226" i="8"/>
  <c r="T6148" i="8"/>
  <c r="T6137" i="8"/>
  <c r="T6098" i="8"/>
  <c r="T6094" i="8"/>
  <c r="T6051" i="8"/>
  <c r="T5880" i="8"/>
  <c r="T5670" i="8"/>
  <c r="T5663" i="8"/>
  <c r="T5655" i="8"/>
  <c r="T7687" i="8"/>
  <c r="T7683" i="8"/>
  <c r="T7643" i="8"/>
  <c r="T7541" i="8"/>
  <c r="T7525" i="8"/>
  <c r="T7451" i="8"/>
  <c r="T7439" i="8"/>
  <c r="T7378" i="8"/>
  <c r="T7304" i="8"/>
  <c r="T7264" i="8"/>
  <c r="T7256" i="8"/>
  <c r="T7184" i="8"/>
  <c r="T7133" i="8"/>
  <c r="T7130" i="8"/>
  <c r="T7108" i="8"/>
  <c r="T7105" i="8"/>
  <c r="T6983" i="8"/>
  <c r="T6952" i="8"/>
  <c r="T6894" i="8"/>
  <c r="T6855" i="8"/>
  <c r="T6834" i="8"/>
  <c r="T6830" i="8"/>
  <c r="T6826" i="8"/>
  <c r="T6802" i="8"/>
  <c r="T6732" i="8"/>
  <c r="T6726" i="8"/>
  <c r="T6702" i="8"/>
  <c r="T6653" i="8"/>
  <c r="T6573" i="8"/>
  <c r="T6531" i="8"/>
  <c r="T6527" i="8"/>
  <c r="T6521" i="8"/>
  <c r="T6491" i="8"/>
  <c r="T6476" i="8"/>
  <c r="T6452" i="8"/>
  <c r="T6412" i="8"/>
  <c r="T6405" i="8"/>
  <c r="T6398" i="8"/>
  <c r="T6354" i="8"/>
  <c r="T6348" i="8"/>
  <c r="T6335" i="8"/>
  <c r="T5914" i="8"/>
  <c r="T5910" i="8"/>
  <c r="T5894" i="8"/>
  <c r="T5883" i="8"/>
  <c r="T5873" i="8"/>
  <c r="T5868" i="8"/>
  <c r="T6692" i="8"/>
  <c r="T6678" i="8"/>
  <c r="T6643" i="8"/>
  <c r="T6614" i="8"/>
  <c r="T6610" i="8"/>
  <c r="T6606" i="8"/>
  <c r="T6596" i="8"/>
  <c r="T6386" i="8"/>
  <c r="T6182" i="8"/>
  <c r="T6170" i="8"/>
  <c r="T6154" i="8"/>
  <c r="T6147" i="8"/>
  <c r="T6139" i="8"/>
  <c r="T5981" i="8"/>
  <c r="T5929" i="8"/>
  <c r="T5724" i="8"/>
  <c r="T7690" i="8"/>
  <c r="T7671" i="8"/>
  <c r="T7642" i="8"/>
  <c r="T7588" i="8"/>
  <c r="T7443" i="8"/>
  <c r="T7436" i="8"/>
  <c r="T7384" i="8"/>
  <c r="T7356" i="8"/>
  <c r="T7279" i="8"/>
  <c r="T7276" i="8"/>
  <c r="T7240" i="8"/>
  <c r="T7236" i="8"/>
  <c r="T7218" i="8"/>
  <c r="T7213" i="8"/>
  <c r="T7053" i="8"/>
  <c r="T7049" i="8"/>
  <c r="T7040" i="8"/>
  <c r="T6989" i="8"/>
  <c r="T6901" i="8"/>
  <c r="T6897" i="8"/>
  <c r="T6893" i="8"/>
  <c r="T6818" i="8"/>
  <c r="T6731" i="8"/>
  <c r="T6729" i="8"/>
  <c r="T6701" i="8"/>
  <c r="T6659" i="8"/>
  <c r="T6617" i="8"/>
  <c r="T6599" i="8"/>
  <c r="T6506" i="8"/>
  <c r="T6463" i="8"/>
  <c r="T6457" i="8"/>
  <c r="T6446" i="8"/>
  <c r="T6415" i="8"/>
  <c r="T6404" i="8"/>
  <c r="T6346" i="8"/>
  <c r="T6325" i="8"/>
  <c r="T6320" i="8"/>
  <c r="T6208" i="8"/>
  <c r="T6176" i="8"/>
  <c r="T6165" i="8"/>
  <c r="T6001" i="8"/>
  <c r="T5479" i="8"/>
  <c r="T4279" i="8"/>
  <c r="T4174" i="8"/>
  <c r="T5526" i="8"/>
  <c r="T5522" i="8"/>
  <c r="T5409" i="8"/>
  <c r="T5404" i="8"/>
  <c r="T5360" i="8"/>
  <c r="T5326" i="8"/>
  <c r="T5263" i="8"/>
  <c r="T5252" i="8"/>
  <c r="T5249" i="8"/>
  <c r="T5244" i="8"/>
  <c r="T5217" i="8"/>
  <c r="T5168" i="8"/>
  <c r="T5079" i="8"/>
  <c r="T5085" i="8"/>
  <c r="T5024" i="8"/>
  <c r="T5030" i="8"/>
  <c r="T5025" i="8"/>
  <c r="T4976" i="8"/>
  <c r="T4878" i="8"/>
  <c r="T4562" i="8"/>
  <c r="T4494" i="8"/>
  <c r="T4300" i="8"/>
  <c r="T4286" i="8"/>
  <c r="T4248" i="8"/>
  <c r="T6209" i="8"/>
  <c r="T6075" i="8"/>
  <c r="T6033" i="8"/>
  <c r="T5989" i="8"/>
  <c r="T5932" i="8"/>
  <c r="T5928" i="8"/>
  <c r="T5924" i="8"/>
  <c r="T5890" i="8"/>
  <c r="T5886" i="8"/>
  <c r="T5865" i="8"/>
  <c r="T5808" i="8"/>
  <c r="T5804" i="8"/>
  <c r="T5755" i="8"/>
  <c r="T5770" i="8"/>
  <c r="T5685" i="8"/>
  <c r="T5666" i="8"/>
  <c r="T5557" i="8"/>
  <c r="T5529" i="8"/>
  <c r="T5525" i="8"/>
  <c r="T5521" i="8"/>
  <c r="T5510" i="8"/>
  <c r="T5506" i="8"/>
  <c r="T5503" i="8"/>
  <c r="T5491" i="8"/>
  <c r="T5487" i="8"/>
  <c r="T5420" i="8"/>
  <c r="T5417" i="8"/>
  <c r="T5412" i="8"/>
  <c r="T5334" i="8"/>
  <c r="T5324" i="8"/>
  <c r="T5316" i="8"/>
  <c r="T5216" i="8"/>
  <c r="T5200" i="8"/>
  <c r="T5197" i="8"/>
  <c r="T5186" i="8"/>
  <c r="T5022" i="8"/>
  <c r="T4996" i="8"/>
  <c r="T4978" i="8"/>
  <c r="T4975" i="8"/>
  <c r="T4920" i="8"/>
  <c r="T4915" i="8"/>
  <c r="T4807" i="8"/>
  <c r="T4595" i="8"/>
  <c r="T4585" i="8"/>
  <c r="T4515" i="8"/>
  <c r="T4408" i="8"/>
  <c r="T4351" i="8"/>
  <c r="T4335" i="8"/>
  <c r="T4303" i="8"/>
  <c r="T4272" i="8"/>
  <c r="T4096" i="8"/>
  <c r="T4060" i="8"/>
  <c r="T4002" i="8"/>
  <c r="T3818" i="8"/>
  <c r="T3814" i="8"/>
  <c r="T3801" i="8"/>
  <c r="T3797" i="8"/>
  <c r="T6314" i="8"/>
  <c r="T6221" i="8"/>
  <c r="T6205" i="8"/>
  <c r="T6204" i="8"/>
  <c r="T6188" i="8"/>
  <c r="T6181" i="8"/>
  <c r="T6164" i="8"/>
  <c r="T6135" i="8"/>
  <c r="T6092" i="8"/>
  <c r="T6090" i="8"/>
  <c r="T6086" i="8"/>
  <c r="T6082" i="8"/>
  <c r="T6050" i="8"/>
  <c r="T6046" i="8"/>
  <c r="T6021" i="8"/>
  <c r="T6007" i="8"/>
  <c r="T5992" i="8"/>
  <c r="T5916" i="8"/>
  <c r="T5864" i="8"/>
  <c r="T5820" i="8"/>
  <c r="T5811" i="8"/>
  <c r="T5780" i="8"/>
  <c r="T5757" i="8"/>
  <c r="T5731" i="8"/>
  <c r="T5727" i="8"/>
  <c r="T5684" i="8"/>
  <c r="T5688" i="8"/>
  <c r="T5627" i="8"/>
  <c r="T5513" i="8"/>
  <c r="T5477" i="8"/>
  <c r="T5455" i="8"/>
  <c r="T5396" i="8"/>
  <c r="T5355" i="8"/>
  <c r="T5255" i="8"/>
  <c r="T5226" i="8"/>
  <c r="T5205" i="8"/>
  <c r="T5201" i="8"/>
  <c r="T5192" i="8"/>
  <c r="T5163" i="8"/>
  <c r="T5049" i="8"/>
  <c r="T4793" i="8"/>
  <c r="T4784" i="8"/>
  <c r="T4602" i="8"/>
  <c r="T4518" i="8"/>
  <c r="T4466" i="8"/>
  <c r="T4208" i="8"/>
  <c r="T4200" i="8"/>
  <c r="T4196" i="8"/>
  <c r="T3868" i="8"/>
  <c r="T3864" i="8"/>
  <c r="T3860" i="8"/>
  <c r="T4608" i="8"/>
  <c r="T4342" i="8"/>
  <c r="T6313" i="8"/>
  <c r="T6194" i="8"/>
  <c r="T6169" i="8"/>
  <c r="T6156" i="8"/>
  <c r="T6149" i="8"/>
  <c r="T6134" i="8"/>
  <c r="T6131" i="8"/>
  <c r="T6081" i="8"/>
  <c r="T6045" i="8"/>
  <c r="T6024" i="8"/>
  <c r="T6020" i="8"/>
  <c r="T6013" i="8"/>
  <c r="T5975" i="8"/>
  <c r="T5971" i="8"/>
  <c r="T5923" i="8"/>
  <c r="T5911" i="8"/>
  <c r="T5870" i="8"/>
  <c r="T5847" i="8"/>
  <c r="T5810" i="8"/>
  <c r="T5653" i="8"/>
  <c r="T5498" i="8"/>
  <c r="T5402" i="8"/>
  <c r="T5327" i="8"/>
  <c r="T5233" i="8"/>
  <c r="T5065" i="8"/>
  <c r="T5061" i="8"/>
  <c r="T5044" i="8"/>
  <c r="T5040" i="8"/>
  <c r="T4995" i="8"/>
  <c r="T4868" i="8"/>
  <c r="T4867" i="8"/>
  <c r="T4850" i="8"/>
  <c r="T4829" i="8"/>
  <c r="T4832" i="8"/>
  <c r="T4827" i="8"/>
  <c r="T4812" i="8"/>
  <c r="T4620" i="8"/>
  <c r="T4431" i="8"/>
  <c r="T4207" i="8"/>
  <c r="T4203" i="8"/>
  <c r="T4025" i="8"/>
  <c r="T3910" i="8"/>
  <c r="T3849" i="8"/>
  <c r="T4017" i="8"/>
  <c r="T3833" i="8"/>
  <c r="T3285" i="8"/>
  <c r="T3268" i="8"/>
  <c r="T3256" i="8"/>
  <c r="T3252" i="8"/>
  <c r="T3160" i="8"/>
  <c r="T3110" i="8"/>
  <c r="T3075" i="8"/>
  <c r="T3270" i="8"/>
  <c r="T2946" i="8"/>
  <c r="T3637" i="8"/>
  <c r="T3421" i="8"/>
  <c r="T2462" i="8"/>
  <c r="T2273" i="8"/>
  <c r="T2093" i="8"/>
  <c r="T2054" i="8"/>
  <c r="T3793" i="8"/>
  <c r="T3789" i="8"/>
  <c r="T3752" i="8"/>
  <c r="T3748" i="8"/>
  <c r="T3707" i="8"/>
  <c r="T3688" i="8"/>
  <c r="T3669" i="8"/>
  <c r="T3659" i="8"/>
  <c r="T3655" i="8"/>
  <c r="T3516" i="8"/>
  <c r="T3499" i="8"/>
  <c r="T3429" i="8"/>
  <c r="T3333" i="8"/>
  <c r="T3280" i="8"/>
  <c r="T3169" i="8"/>
  <c r="T3131" i="8"/>
  <c r="T3007" i="8"/>
  <c r="T2992" i="8"/>
  <c r="T2904" i="8"/>
  <c r="T2900" i="8"/>
  <c r="T2645" i="8"/>
  <c r="T2641" i="8"/>
  <c r="T2522" i="8"/>
  <c r="T2508" i="8"/>
  <c r="T2451" i="8"/>
  <c r="T2242" i="8"/>
  <c r="T2170" i="8"/>
  <c r="T2137" i="8"/>
  <c r="T2116" i="8"/>
  <c r="T2104" i="8"/>
  <c r="T4805" i="8"/>
  <c r="T4814" i="8"/>
  <c r="T4799" i="8"/>
  <c r="T4787" i="8"/>
  <c r="T4771" i="8"/>
  <c r="T4757" i="8"/>
  <c r="T4746" i="8"/>
  <c r="T4673" i="8"/>
  <c r="T4655" i="8"/>
  <c r="T4649" i="8"/>
  <c r="T4636" i="8"/>
  <c r="T4604" i="8"/>
  <c r="T4581" i="8"/>
  <c r="T4572" i="8"/>
  <c r="T4536" i="8"/>
  <c r="T4504" i="8"/>
  <c r="T4486" i="8"/>
  <c r="T4481" i="8"/>
  <c r="T4461" i="8"/>
  <c r="T4436" i="8"/>
  <c r="T4417" i="8"/>
  <c r="T4368" i="8"/>
  <c r="T4306" i="8"/>
  <c r="T4213" i="8"/>
  <c r="T4199" i="8"/>
  <c r="T4162" i="8"/>
  <c r="T4081" i="8"/>
  <c r="T4073" i="8"/>
  <c r="T4050" i="8"/>
  <c r="T4027" i="8"/>
  <c r="T3992" i="8"/>
  <c r="T3909" i="8"/>
  <c r="T3874" i="8"/>
  <c r="T3792" i="8"/>
  <c r="T3740" i="8"/>
  <c r="T3717" i="8"/>
  <c r="T3668" i="8"/>
  <c r="T3636" i="8"/>
  <c r="T3629" i="8"/>
  <c r="T3611" i="8"/>
  <c r="T3589" i="8"/>
  <c r="T3582" i="8"/>
  <c r="T3526" i="8"/>
  <c r="T3495" i="8"/>
  <c r="T3488" i="8"/>
  <c r="T3451" i="8"/>
  <c r="T3263" i="8"/>
  <c r="T3197" i="8"/>
  <c r="T3177" i="8"/>
  <c r="T3108" i="8"/>
  <c r="T3083" i="8"/>
  <c r="T3062" i="8"/>
  <c r="T3049" i="8"/>
  <c r="T3023" i="8"/>
  <c r="T2991" i="8"/>
  <c r="T2896" i="8"/>
  <c r="T2660" i="8"/>
  <c r="T2626" i="8"/>
  <c r="T2567" i="8"/>
  <c r="T2555" i="8"/>
  <c r="T2547" i="8"/>
  <c r="T2428" i="8"/>
  <c r="T2162" i="8"/>
  <c r="T2029" i="8"/>
  <c r="T2021" i="8"/>
  <c r="T1990" i="8"/>
  <c r="T1986" i="8"/>
  <c r="T1980" i="8"/>
  <c r="T4919" i="8"/>
  <c r="T4886" i="8"/>
  <c r="T4843" i="8"/>
  <c r="T4753" i="8"/>
  <c r="T4690" i="8"/>
  <c r="T4665" i="8"/>
  <c r="T4662" i="8"/>
  <c r="T4607" i="8"/>
  <c r="T4489" i="8"/>
  <c r="T4464" i="8"/>
  <c r="T4404" i="8"/>
  <c r="T4352" i="8"/>
  <c r="T4320" i="8"/>
  <c r="T4264" i="8"/>
  <c r="T4254" i="8"/>
  <c r="T4226" i="8"/>
  <c r="T4219" i="8"/>
  <c r="T4202" i="8"/>
  <c r="T4108" i="8"/>
  <c r="T4030" i="8"/>
  <c r="T3998" i="8"/>
  <c r="T3862" i="8"/>
  <c r="T3848" i="8"/>
  <c r="T3825" i="8"/>
  <c r="T3820" i="8"/>
  <c r="T3799" i="8"/>
  <c r="T3782" i="8"/>
  <c r="T3736" i="8"/>
  <c r="T3732" i="8"/>
  <c r="T3646" i="8"/>
  <c r="T3543" i="8"/>
  <c r="T3522" i="8"/>
  <c r="T3501" i="8"/>
  <c r="T3397" i="8"/>
  <c r="T3374" i="8"/>
  <c r="T3299" i="8"/>
  <c r="T3290" i="8"/>
  <c r="T3275" i="8"/>
  <c r="T3214" i="8"/>
  <c r="T3161" i="8"/>
  <c r="T3111" i="8"/>
  <c r="T3103" i="8"/>
  <c r="T2925" i="8"/>
  <c r="T2985" i="8"/>
  <c r="T2981" i="8"/>
  <c r="T2969" i="8"/>
  <c r="T2943" i="8"/>
  <c r="T2656" i="8"/>
  <c r="T2647" i="8"/>
  <c r="T2578" i="8"/>
  <c r="T2574" i="8"/>
  <c r="T2484" i="8"/>
  <c r="T4984" i="8"/>
  <c r="T4980" i="8"/>
  <c r="T4977" i="8"/>
  <c r="T4856" i="8"/>
  <c r="T4756" i="8"/>
  <c r="T4601" i="8"/>
  <c r="T4614" i="8"/>
  <c r="T4611" i="8"/>
  <c r="T4541" i="8"/>
  <c r="T4492" i="8"/>
  <c r="T4454" i="8"/>
  <c r="T4323" i="8"/>
  <c r="T4257" i="8"/>
  <c r="T4212" i="8"/>
  <c r="T4192" i="8"/>
  <c r="T4090" i="8"/>
  <c r="T4055" i="8"/>
  <c r="T3117" i="8"/>
  <c r="T3057" i="8"/>
  <c r="T3002" i="8"/>
  <c r="T2977" i="8"/>
  <c r="T2646" i="8"/>
  <c r="T2603" i="8"/>
  <c r="T2517" i="8"/>
  <c r="T2293" i="8"/>
  <c r="T2213" i="8"/>
  <c r="T1855" i="8"/>
  <c r="T1893" i="8"/>
  <c r="T1889" i="8"/>
  <c r="T1882" i="8"/>
  <c r="T1783" i="8"/>
  <c r="T1727" i="8"/>
  <c r="T1384" i="8"/>
  <c r="T1241" i="8"/>
  <c r="T1237" i="8"/>
  <c r="T2552" i="8"/>
  <c r="T2548" i="8"/>
  <c r="T2494" i="8"/>
  <c r="T2440" i="8"/>
  <c r="T2424" i="8"/>
  <c r="T2327" i="8"/>
  <c r="T2221" i="8"/>
  <c r="T2212" i="8"/>
  <c r="T2208" i="8"/>
  <c r="T2120" i="8"/>
  <c r="T2105" i="8"/>
  <c r="T2092" i="8"/>
  <c r="T2032" i="8"/>
  <c r="T2016" i="8"/>
  <c r="T2004" i="8"/>
  <c r="T1994" i="8"/>
  <c r="T1974" i="8"/>
  <c r="T1896" i="8"/>
  <c r="T1888" i="8"/>
  <c r="T1802" i="8"/>
  <c r="T1495" i="8"/>
  <c r="T1398" i="8"/>
  <c r="T1374" i="8"/>
  <c r="T1161" i="8"/>
  <c r="T1136" i="8"/>
  <c r="T1091" i="8"/>
  <c r="T1745" i="8"/>
  <c r="T1498" i="8"/>
  <c r="T1451" i="8"/>
  <c r="T1418" i="8"/>
  <c r="T1286" i="8"/>
  <c r="T1170" i="8"/>
  <c r="T2587" i="8"/>
  <c r="T2543" i="8"/>
  <c r="T2536" i="8"/>
  <c r="T2501" i="8"/>
  <c r="T2182" i="8"/>
  <c r="T2139" i="8"/>
  <c r="T2068" i="8"/>
  <c r="T1959" i="8"/>
  <c r="T1909" i="8"/>
  <c r="T1843" i="8"/>
  <c r="T1556" i="8"/>
  <c r="T1501" i="8"/>
  <c r="T1332" i="8"/>
  <c r="T1311" i="8"/>
  <c r="T1173" i="8"/>
  <c r="T1113" i="8"/>
  <c r="T2312" i="8"/>
  <c r="T1001" i="8"/>
  <c r="T2597" i="8"/>
  <c r="T2593" i="8"/>
  <c r="T2510" i="8"/>
  <c r="T2432" i="8"/>
  <c r="T2250" i="8"/>
  <c r="T2134" i="8"/>
  <c r="T2114" i="8"/>
  <c r="T2110" i="8"/>
  <c r="T1958" i="8"/>
  <c r="T1943" i="8"/>
  <c r="T1908" i="8"/>
  <c r="T1876" i="8"/>
  <c r="T1856" i="8"/>
  <c r="T1849" i="8"/>
  <c r="T1823" i="8"/>
  <c r="T1810" i="8"/>
  <c r="T1790" i="8"/>
  <c r="T1753" i="8"/>
  <c r="T1460" i="8"/>
  <c r="T1367" i="8"/>
  <c r="T1345" i="8"/>
  <c r="T1184" i="8"/>
  <c r="T1180" i="8"/>
  <c r="T1176" i="8"/>
  <c r="T1127" i="8"/>
  <c r="T346" i="8"/>
  <c r="T1552" i="8"/>
  <c r="T1520" i="8"/>
  <c r="T1509" i="8"/>
  <c r="T1474" i="8"/>
  <c r="T1416" i="8"/>
  <c r="T1362" i="8"/>
  <c r="T1301" i="8"/>
  <c r="T1308" i="8"/>
  <c r="T1128" i="8"/>
  <c r="T1121" i="8"/>
  <c r="T1012" i="8"/>
  <c r="T943" i="8"/>
  <c r="T897" i="8"/>
  <c r="T756" i="8"/>
  <c r="T725" i="8"/>
  <c r="T627" i="8"/>
  <c r="T528" i="8"/>
  <c r="T503" i="8"/>
  <c r="T362" i="8"/>
  <c r="T357" i="8"/>
  <c r="T264" i="8"/>
  <c r="T186" i="8"/>
  <c r="T328" i="8"/>
  <c r="T167" i="8"/>
  <c r="T106" i="8"/>
  <c r="T114" i="8"/>
  <c r="T896" i="8"/>
  <c r="T846" i="8"/>
  <c r="T833" i="8"/>
  <c r="T830" i="8"/>
  <c r="T772" i="8"/>
  <c r="T693" i="8"/>
  <c r="T665" i="8"/>
  <c r="T639" i="8"/>
  <c r="T609" i="8"/>
  <c r="T590" i="8"/>
  <c r="T548" i="8"/>
  <c r="T541" i="8"/>
  <c r="T502" i="8"/>
  <c r="T462" i="8"/>
  <c r="T395" i="8"/>
  <c r="T184" i="8"/>
  <c r="T105" i="8"/>
  <c r="T66" i="8"/>
  <c r="T788" i="8"/>
  <c r="T619" i="8"/>
  <c r="T491" i="8"/>
  <c r="T468" i="8"/>
  <c r="T464" i="8"/>
  <c r="T443" i="8"/>
  <c r="T369" i="8"/>
  <c r="T65" i="8"/>
  <c r="T964" i="8"/>
  <c r="T952" i="8"/>
  <c r="T918" i="8"/>
  <c r="T879" i="8"/>
  <c r="T832" i="8"/>
  <c r="T273" i="8"/>
  <c r="T266" i="8"/>
  <c r="T225" i="8"/>
  <c r="T170" i="8"/>
  <c r="T1417" i="8"/>
  <c r="T1403" i="8"/>
  <c r="T1381" i="8"/>
  <c r="T1366" i="8"/>
  <c r="T1293" i="8"/>
  <c r="T1203" i="8"/>
  <c r="T1067" i="8"/>
  <c r="T1026" i="8"/>
  <c r="T1014" i="8"/>
  <c r="T1010" i="8"/>
  <c r="T966" i="8"/>
  <c r="T941" i="8"/>
  <c r="T914" i="8"/>
  <c r="T907" i="8"/>
  <c r="T861" i="8"/>
  <c r="T841" i="8"/>
  <c r="T817" i="8"/>
  <c r="T754" i="8"/>
  <c r="T751" i="8"/>
  <c r="T747" i="8"/>
  <c r="T695" i="8"/>
  <c r="T655" i="8"/>
  <c r="T630" i="8"/>
  <c r="T618" i="8"/>
  <c r="T574" i="8"/>
  <c r="T571" i="8"/>
  <c r="T564" i="8"/>
  <c r="T519" i="8"/>
  <c r="T515" i="8"/>
  <c r="T481" i="8"/>
  <c r="T397" i="8"/>
  <c r="T391" i="8"/>
  <c r="T219" i="8"/>
  <c r="T202" i="8"/>
  <c r="T193" i="8"/>
  <c r="T324" i="8"/>
  <c r="T88" i="8"/>
  <c r="T1510" i="8"/>
  <c r="T1506" i="8"/>
  <c r="T1408" i="8"/>
  <c r="T1351" i="8"/>
  <c r="T1341" i="8"/>
  <c r="T1320" i="8"/>
  <c r="T1225" i="8"/>
  <c r="T1210" i="8"/>
  <c r="T1178" i="8"/>
  <c r="T1159" i="8"/>
  <c r="T1125" i="8"/>
  <c r="T1073" i="8"/>
  <c r="T1003" i="8"/>
  <c r="T959" i="8"/>
  <c r="T944" i="8"/>
  <c r="T921" i="8"/>
  <c r="T878" i="8"/>
  <c r="T790" i="8"/>
  <c r="T691" i="8"/>
  <c r="T686" i="8"/>
  <c r="T605" i="8"/>
  <c r="T599" i="8"/>
  <c r="T533" i="8"/>
  <c r="T522" i="8"/>
  <c r="T500" i="8"/>
  <c r="T480" i="8"/>
  <c r="T566" i="8"/>
  <c r="T119" i="8"/>
  <c r="T7660" i="8"/>
  <c r="T7676" i="8"/>
  <c r="T7548" i="8"/>
  <c r="T7596" i="8"/>
  <c r="T7686" i="8"/>
  <c r="T7599" i="8"/>
  <c r="T7586" i="8"/>
  <c r="T7529" i="8"/>
  <c r="T7496" i="8"/>
  <c r="T7693" i="8"/>
  <c r="T7639" i="8"/>
  <c r="T7608" i="8"/>
  <c r="T7024" i="8"/>
  <c r="T6852" i="8"/>
  <c r="T6392" i="8"/>
  <c r="T7353" i="8"/>
  <c r="T7186" i="8"/>
  <c r="T6215" i="8"/>
  <c r="T6206" i="8"/>
  <c r="T5850" i="8"/>
  <c r="T5756" i="8"/>
  <c r="T5626" i="8"/>
  <c r="T5602" i="8"/>
  <c r="T7234" i="8"/>
  <c r="T7176" i="8"/>
  <c r="T7173" i="8"/>
  <c r="T7135" i="8"/>
  <c r="T7120" i="8"/>
  <c r="T7115" i="8"/>
  <c r="T7026" i="8"/>
  <c r="T6976" i="8"/>
  <c r="T6928" i="8"/>
  <c r="T6815" i="8"/>
  <c r="T6640" i="8"/>
  <c r="T6338" i="8"/>
  <c r="T6052" i="8"/>
  <c r="T6036" i="8"/>
  <c r="T6011" i="8"/>
  <c r="T7685" i="8"/>
  <c r="T7675" i="8"/>
  <c r="T7645" i="8"/>
  <c r="T7638" i="8"/>
  <c r="T7612" i="8"/>
  <c r="T7591" i="8"/>
  <c r="T7585" i="8"/>
  <c r="T7549" i="8"/>
  <c r="T7515" i="8"/>
  <c r="T7500" i="8"/>
  <c r="T7488" i="8"/>
  <c r="T7469" i="8"/>
  <c r="T7433" i="8"/>
  <c r="T7358" i="8"/>
  <c r="T7352" i="8"/>
  <c r="T7310" i="8"/>
  <c r="T7269" i="8"/>
  <c r="T7235" i="8"/>
  <c r="T7250" i="8"/>
  <c r="T7224" i="8"/>
  <c r="T7117" i="8"/>
  <c r="T7066" i="8"/>
  <c r="T7006" i="8"/>
  <c r="T6896" i="8"/>
  <c r="T6859" i="8"/>
  <c r="T6825" i="8"/>
  <c r="T6820" i="8"/>
  <c r="T6736" i="8"/>
  <c r="T6688" i="8"/>
  <c r="T6649" i="8"/>
  <c r="T6621" i="8"/>
  <c r="T6584" i="8"/>
  <c r="T6439" i="8"/>
  <c r="T6391" i="8"/>
  <c r="T6158" i="8"/>
  <c r="T6142" i="8"/>
  <c r="T6136" i="8"/>
  <c r="T5908" i="8"/>
  <c r="T5877" i="8"/>
  <c r="T5857" i="8"/>
  <c r="T5694" i="8"/>
  <c r="T5680" i="8"/>
  <c r="T5673" i="8"/>
  <c r="T5629" i="8"/>
  <c r="T5640" i="8"/>
  <c r="T5606" i="8"/>
  <c r="T6071" i="8"/>
  <c r="T47" i="8"/>
  <c r="T7651" i="8"/>
  <c r="T7598" i="8"/>
  <c r="T7590" i="8"/>
  <c r="T7583" i="8"/>
  <c r="T7545" i="8"/>
  <c r="T7547" i="8"/>
  <c r="T7542" i="8"/>
  <c r="T7523" i="8"/>
  <c r="T7521" i="8"/>
  <c r="T7514" i="8"/>
  <c r="T7510" i="8"/>
  <c r="T7472" i="8"/>
  <c r="T7444" i="8"/>
  <c r="T7432" i="8"/>
  <c r="T7390" i="8"/>
  <c r="T7382" i="8"/>
  <c r="T7376" i="8"/>
  <c r="T7357" i="8"/>
  <c r="T7313" i="8"/>
  <c r="T7283" i="8"/>
  <c r="T7277" i="8"/>
  <c r="T7268" i="8"/>
  <c r="T7262" i="8"/>
  <c r="T7244" i="8"/>
  <c r="T7248" i="8"/>
  <c r="T7242" i="8"/>
  <c r="T7226" i="8"/>
  <c r="T7209" i="8"/>
  <c r="T7187" i="8"/>
  <c r="T7136" i="8"/>
  <c r="T7126" i="8"/>
  <c r="T7122" i="8"/>
  <c r="T7062" i="8"/>
  <c r="T7051" i="8"/>
  <c r="T7036" i="8"/>
  <c r="T7005" i="8"/>
  <c r="T6999" i="8"/>
  <c r="T6943" i="8"/>
  <c r="T6895" i="8"/>
  <c r="T6808" i="8"/>
  <c r="T6786" i="8"/>
  <c r="T6759" i="8"/>
  <c r="T6703" i="8"/>
  <c r="T6698" i="8"/>
  <c r="T6675" i="8"/>
  <c r="T6648" i="8"/>
  <c r="T6639" i="8"/>
  <c r="T6620" i="8"/>
  <c r="T6594" i="8"/>
  <c r="T6583" i="8"/>
  <c r="T6572" i="8"/>
  <c r="T6546" i="8"/>
  <c r="T6554" i="8"/>
  <c r="T6550" i="8"/>
  <c r="T6479" i="8"/>
  <c r="T6450" i="8"/>
  <c r="T6438" i="8"/>
  <c r="T6357" i="8"/>
  <c r="T6312" i="8"/>
  <c r="T6177" i="8"/>
  <c r="T6190" i="8"/>
  <c r="T6166" i="8"/>
  <c r="T6145" i="8"/>
  <c r="T6141" i="8"/>
  <c r="T6097" i="8"/>
  <c r="T5925" i="8"/>
  <c r="T5922" i="8"/>
  <c r="T5879" i="8"/>
  <c r="T5875" i="8"/>
  <c r="T5776" i="8"/>
  <c r="T5729" i="8"/>
  <c r="T5698" i="8"/>
  <c r="T7677" i="8"/>
  <c r="T7670" i="8"/>
  <c r="T7664" i="8"/>
  <c r="T7647" i="8"/>
  <c r="T7644" i="8"/>
  <c r="T7602" i="8"/>
  <c r="T7558" i="8"/>
  <c r="T7534" i="8"/>
  <c r="T7520" i="8"/>
  <c r="T7494" i="8"/>
  <c r="T7440" i="8"/>
  <c r="T7354" i="8"/>
  <c r="T7281" i="8"/>
  <c r="T7222" i="8"/>
  <c r="T7216" i="8"/>
  <c r="T7090" i="8"/>
  <c r="T7092" i="8"/>
  <c r="T7009" i="8"/>
  <c r="T6994" i="8"/>
  <c r="T6968" i="8"/>
  <c r="T6960" i="8"/>
  <c r="T6905" i="8"/>
  <c r="T6762" i="8"/>
  <c r="T6730" i="8"/>
  <c r="T6690" i="8"/>
  <c r="T6677" i="8"/>
  <c r="T6634" i="8"/>
  <c r="T6588" i="8"/>
  <c r="T6523" i="8"/>
  <c r="T6449" i="8"/>
  <c r="T6456" i="8"/>
  <c r="T6431" i="8"/>
  <c r="T6424" i="8"/>
  <c r="T6397" i="8"/>
  <c r="T6385" i="8"/>
  <c r="T6369" i="8"/>
  <c r="T6096" i="8"/>
  <c r="T7661" i="8"/>
  <c r="T7273" i="8"/>
  <c r="T7255" i="8"/>
  <c r="T7219" i="8"/>
  <c r="T6755" i="8"/>
  <c r="T6705" i="8"/>
  <c r="T6670" i="8"/>
  <c r="T6591" i="8"/>
  <c r="T6582" i="8"/>
  <c r="T6562" i="8"/>
  <c r="T6543" i="8"/>
  <c r="T6329" i="8"/>
  <c r="T6016" i="8"/>
  <c r="T5995" i="8"/>
  <c r="T5991" i="8"/>
  <c r="T5972" i="8"/>
  <c r="T5884" i="8"/>
  <c r="T5799" i="8"/>
  <c r="T5732" i="8"/>
  <c r="T5692" i="8"/>
  <c r="T5678" i="8"/>
  <c r="T5638" i="8"/>
  <c r="T5488" i="8"/>
  <c r="T5361" i="8"/>
  <c r="T5559" i="8"/>
  <c r="T5556" i="8"/>
  <c r="T5504" i="8"/>
  <c r="T5453" i="8"/>
  <c r="T5369" i="8"/>
  <c r="T5078" i="8"/>
  <c r="T4999" i="8"/>
  <c r="T4811" i="8"/>
  <c r="T4801" i="8"/>
  <c r="T4792" i="8"/>
  <c r="T4783" i="8"/>
  <c r="T4552" i="8"/>
  <c r="T4510" i="8"/>
  <c r="T4507" i="8"/>
  <c r="T4325" i="8"/>
  <c r="T4186" i="8"/>
  <c r="T4033" i="8"/>
  <c r="T5156" i="8"/>
  <c r="T5092" i="8"/>
  <c r="T5013" i="8"/>
  <c r="T5009" i="8"/>
  <c r="T4825" i="8"/>
  <c r="T4786" i="8"/>
  <c r="T4632" i="8"/>
  <c r="T4538" i="8"/>
  <c r="T4322" i="8"/>
  <c r="T4083" i="8"/>
  <c r="T4020" i="8"/>
  <c r="T5408" i="8"/>
  <c r="T4432" i="8"/>
  <c r="T4402" i="8"/>
  <c r="T6598" i="8"/>
  <c r="T6577" i="8"/>
  <c r="T6499" i="8"/>
  <c r="T6484" i="8"/>
  <c r="T6442" i="8"/>
  <c r="T6430" i="8"/>
  <c r="T6421" i="8"/>
  <c r="T6410" i="8"/>
  <c r="T6371" i="8"/>
  <c r="T6308" i="8"/>
  <c r="T6303" i="8"/>
  <c r="T6227" i="8"/>
  <c r="T6180" i="8"/>
  <c r="T6172" i="8"/>
  <c r="T6088" i="8"/>
  <c r="T6066" i="8"/>
  <c r="T6019" i="8"/>
  <c r="T6010" i="8"/>
  <c r="T6000" i="8"/>
  <c r="T5987" i="8"/>
  <c r="T5849" i="8"/>
  <c r="T5742" i="8"/>
  <c r="T5667" i="8"/>
  <c r="T5647" i="8"/>
  <c r="T5645" i="8"/>
  <c r="T5620" i="8"/>
  <c r="T5608" i="8"/>
  <c r="T5528" i="8"/>
  <c r="T5473" i="8"/>
  <c r="T5175" i="8"/>
  <c r="T5162" i="8"/>
  <c r="T4797" i="8"/>
  <c r="T4769" i="8"/>
  <c r="T4671" i="8"/>
  <c r="T4667" i="8"/>
  <c r="T4594" i="8"/>
  <c r="T4546" i="8"/>
  <c r="T4534" i="8"/>
  <c r="T4477" i="8"/>
  <c r="T4364" i="8"/>
  <c r="T4344" i="8"/>
  <c r="T6336" i="8"/>
  <c r="T6171" i="8"/>
  <c r="T5781" i="8"/>
  <c r="T5020" i="8"/>
  <c r="T4824" i="8"/>
  <c r="T4446" i="8"/>
  <c r="T4412" i="8"/>
  <c r="T4334" i="8"/>
  <c r="T6662" i="8"/>
  <c r="T6644" i="8"/>
  <c r="T6619" i="8"/>
  <c r="T6605" i="8"/>
  <c r="T6580" i="8"/>
  <c r="T6570" i="8"/>
  <c r="T6566" i="8"/>
  <c r="T6498" i="8"/>
  <c r="T6495" i="8"/>
  <c r="T6486" i="8"/>
  <c r="T6481" i="8"/>
  <c r="T6447" i="8"/>
  <c r="T6420" i="8"/>
  <c r="T6409" i="8"/>
  <c r="T6363" i="8"/>
  <c r="T6331" i="8"/>
  <c r="T6316" i="8"/>
  <c r="T6217" i="8"/>
  <c r="T6196" i="8"/>
  <c r="T6185" i="8"/>
  <c r="T6178" i="8"/>
  <c r="T6138" i="8"/>
  <c r="T6078" i="8"/>
  <c r="T6068" i="8"/>
  <c r="T5974" i="8"/>
  <c r="T5926" i="8"/>
  <c r="T5917" i="8"/>
  <c r="T5896" i="8"/>
  <c r="T5852" i="8"/>
  <c r="T5838" i="8"/>
  <c r="T5809" i="8"/>
  <c r="T5779" i="8"/>
  <c r="T5765" i="8"/>
  <c r="T5725" i="8"/>
  <c r="T5676" i="8"/>
  <c r="T5515" i="8"/>
  <c r="T5475" i="8"/>
  <c r="T5469" i="8"/>
  <c r="T5447" i="8"/>
  <c r="T5392" i="8"/>
  <c r="T5331" i="8"/>
  <c r="T5187" i="8"/>
  <c r="T5028" i="8"/>
  <c r="T4670" i="8"/>
  <c r="T4606" i="8"/>
  <c r="T4603" i="8"/>
  <c r="T4580" i="8"/>
  <c r="T4558" i="8"/>
  <c r="T4470" i="8"/>
  <c r="T4440" i="8"/>
  <c r="T4428" i="8"/>
  <c r="T4422" i="8"/>
  <c r="T4313" i="8"/>
  <c r="T4289" i="8"/>
  <c r="T4164" i="8"/>
  <c r="T4070" i="8"/>
  <c r="T4069" i="8"/>
  <c r="T6552" i="8"/>
  <c r="T6539" i="8"/>
  <c r="T6509" i="8"/>
  <c r="T6067" i="8"/>
  <c r="T5986" i="8"/>
  <c r="T5840" i="8"/>
  <c r="T5610" i="8"/>
  <c r="T5190" i="8"/>
  <c r="T4450" i="8"/>
  <c r="T4448" i="8"/>
  <c r="T4414" i="8"/>
  <c r="T4098" i="8"/>
  <c r="T3405" i="8"/>
  <c r="T3940" i="8"/>
  <c r="T3835" i="8"/>
  <c r="T3781" i="8"/>
  <c r="T3700" i="8"/>
  <c r="T3638" i="8"/>
  <c r="T3413" i="8"/>
  <c r="T3383" i="8"/>
  <c r="T5450" i="8"/>
  <c r="T5445" i="8"/>
  <c r="T5398" i="8"/>
  <c r="T5390" i="8"/>
  <c r="T5348" i="8"/>
  <c r="T5337" i="8"/>
  <c r="T5257" i="8"/>
  <c r="T5248" i="8"/>
  <c r="T5240" i="8"/>
  <c r="T5228" i="8"/>
  <c r="T5210" i="8"/>
  <c r="T5180" i="8"/>
  <c r="T5174" i="8"/>
  <c r="T5165" i="8"/>
  <c r="T5155" i="8"/>
  <c r="T5081" i="8"/>
  <c r="T5071" i="8"/>
  <c r="T5052" i="8"/>
  <c r="T5016" i="8"/>
  <c r="T4994" i="8"/>
  <c r="T4987" i="8"/>
  <c r="T4972" i="8"/>
  <c r="T4889" i="8"/>
  <c r="T4874" i="8"/>
  <c r="T4855" i="8"/>
  <c r="T4842" i="8"/>
  <c r="T4789" i="8"/>
  <c r="T4778" i="8"/>
  <c r="T4651" i="8"/>
  <c r="T4648" i="8"/>
  <c r="T4621" i="8"/>
  <c r="T4592" i="8"/>
  <c r="T4579" i="8"/>
  <c r="T4528" i="8"/>
  <c r="T4488" i="8"/>
  <c r="T4472" i="8"/>
  <c r="T4469" i="8"/>
  <c r="T4456" i="8"/>
  <c r="T4345" i="8"/>
  <c r="T4337" i="8"/>
  <c r="T4324" i="8"/>
  <c r="T4312" i="8"/>
  <c r="T4285" i="8"/>
  <c r="T4253" i="8"/>
  <c r="T4250" i="8"/>
  <c r="T4133" i="8"/>
  <c r="T4088" i="8"/>
  <c r="T4082" i="8"/>
  <c r="T4076" i="8"/>
  <c r="T4022" i="8"/>
  <c r="T3950" i="8"/>
  <c r="T3939" i="8"/>
  <c r="T3756" i="8"/>
  <c r="T3725" i="8"/>
  <c r="T3530" i="8"/>
  <c r="T3478" i="8"/>
  <c r="T3381" i="8"/>
  <c r="T3441" i="8"/>
  <c r="T3318" i="8"/>
  <c r="T3249" i="8"/>
  <c r="T3242" i="8"/>
  <c r="T3228" i="8"/>
  <c r="T3416" i="8"/>
  <c r="T5344" i="8"/>
  <c r="T5246" i="8"/>
  <c r="T5239" i="8"/>
  <c r="T5234" i="8"/>
  <c r="T5221" i="8"/>
  <c r="T5179" i="8"/>
  <c r="T5171" i="8"/>
  <c r="T5072" i="8"/>
  <c r="T5077" i="8"/>
  <c r="T5067" i="8"/>
  <c r="T5058" i="8"/>
  <c r="T5054" i="8"/>
  <c r="T5051" i="8"/>
  <c r="T5010" i="8"/>
  <c r="T5012" i="8"/>
  <c r="T5001" i="8"/>
  <c r="T4967" i="8"/>
  <c r="T4870" i="8"/>
  <c r="T4859" i="8"/>
  <c r="T4854" i="8"/>
  <c r="T4834" i="8"/>
  <c r="T4831" i="8"/>
  <c r="T4817" i="8"/>
  <c r="T4779" i="8"/>
  <c r="T4765" i="8"/>
  <c r="T4740" i="8"/>
  <c r="T4739" i="8"/>
  <c r="T4737" i="8"/>
  <c r="T4675" i="8"/>
  <c r="T4666" i="8"/>
  <c r="T4660" i="8"/>
  <c r="T4653" i="8"/>
  <c r="T4609" i="8"/>
  <c r="T4623" i="8"/>
  <c r="T4615" i="8"/>
  <c r="T4599" i="8"/>
  <c r="T4578" i="8"/>
  <c r="T4524" i="8"/>
  <c r="T4501" i="8"/>
  <c r="T4498" i="8"/>
  <c r="T4484" i="8"/>
  <c r="T4452" i="8"/>
  <c r="T4434" i="8"/>
  <c r="T4424" i="8"/>
  <c r="T4409" i="8"/>
  <c r="T4369" i="8"/>
  <c r="T4349" i="8"/>
  <c r="T4339" i="8"/>
  <c r="T4284" i="8"/>
  <c r="T4274" i="8"/>
  <c r="T4263" i="8"/>
  <c r="T4252" i="8"/>
  <c r="T4249" i="8"/>
  <c r="T4227" i="8"/>
  <c r="T4190" i="8"/>
  <c r="T4107" i="8"/>
  <c r="T4077" i="8"/>
  <c r="T4056" i="8"/>
  <c r="T4028" i="8"/>
  <c r="T4003" i="8"/>
  <c r="T3953" i="8"/>
  <c r="T3941" i="8"/>
  <c r="T3916" i="8"/>
  <c r="T3827" i="8"/>
  <c r="T3741" i="8"/>
  <c r="T3724" i="8"/>
  <c r="T3639" i="8"/>
  <c r="T3609" i="8"/>
  <c r="T3449" i="8"/>
  <c r="T3340" i="8"/>
  <c r="T3164" i="8"/>
  <c r="T5381" i="8"/>
  <c r="T5376" i="8"/>
  <c r="T5359" i="8"/>
  <c r="T5325" i="8"/>
  <c r="T5329" i="8"/>
  <c r="T5269" i="8"/>
  <c r="T5265" i="8"/>
  <c r="T5259" i="8"/>
  <c r="T5206" i="8"/>
  <c r="T5191" i="8"/>
  <c r="T5167" i="8"/>
  <c r="T5157" i="8"/>
  <c r="T5075" i="8"/>
  <c r="T5057" i="8"/>
  <c r="T5047" i="8"/>
  <c r="T5043" i="8"/>
  <c r="T5035" i="8"/>
  <c r="T5021" i="8"/>
  <c r="T5007" i="8"/>
  <c r="T4988" i="8"/>
  <c r="T4985" i="8"/>
  <c r="T4981" i="8"/>
  <c r="T4917" i="8"/>
  <c r="T4911" i="8"/>
  <c r="T4904" i="8"/>
  <c r="T4898" i="8"/>
  <c r="T4895" i="8"/>
  <c r="T4873" i="8"/>
  <c r="T4865" i="8"/>
  <c r="T4857" i="8"/>
  <c r="T4849" i="8"/>
  <c r="T4837" i="8"/>
  <c r="T4826" i="8"/>
  <c r="T4823" i="8"/>
  <c r="T4755" i="8"/>
  <c r="T4752" i="8"/>
  <c r="T4748" i="8"/>
  <c r="T4694" i="8"/>
  <c r="T4688" i="8"/>
  <c r="T4669" i="8"/>
  <c r="T4634" i="8"/>
  <c r="T4574" i="8"/>
  <c r="T4555" i="8"/>
  <c r="T4539" i="8"/>
  <c r="T4527" i="8"/>
  <c r="T4516" i="8"/>
  <c r="T4503" i="8"/>
  <c r="T4493" i="8"/>
  <c r="T4490" i="8"/>
  <c r="T4468" i="8"/>
  <c r="T4458" i="8"/>
  <c r="T4429" i="8"/>
  <c r="T4416" i="8"/>
  <c r="T4413" i="8"/>
  <c r="T4366" i="8"/>
  <c r="T4338" i="8"/>
  <c r="T4326" i="8"/>
  <c r="T4287" i="8"/>
  <c r="T4273" i="8"/>
  <c r="T4268" i="8"/>
  <c r="T4260" i="8"/>
  <c r="T4246" i="8"/>
  <c r="T4243" i="8"/>
  <c r="T4194" i="8"/>
  <c r="T4169" i="8"/>
  <c r="T4064" i="8"/>
  <c r="T4059" i="8"/>
  <c r="T4019" i="8"/>
  <c r="T4010" i="8"/>
  <c r="T3911" i="8"/>
  <c r="T3895" i="8"/>
  <c r="T3878" i="8"/>
  <c r="T3842" i="8"/>
  <c r="T3779" i="8"/>
  <c r="T3766" i="8"/>
  <c r="T3734" i="8"/>
  <c r="T3511" i="8"/>
  <c r="T3461" i="8"/>
  <c r="T3385" i="8"/>
  <c r="T3334" i="8"/>
  <c r="T3313" i="8"/>
  <c r="T3261" i="8"/>
  <c r="T3230" i="8"/>
  <c r="T3124" i="8"/>
  <c r="T3212" i="8"/>
  <c r="T3192" i="8"/>
  <c r="T5370" i="8"/>
  <c r="T5358" i="8"/>
  <c r="T5356" i="8"/>
  <c r="T5321" i="8"/>
  <c r="T5318" i="8"/>
  <c r="T5250" i="8"/>
  <c r="T5215" i="8"/>
  <c r="T5173" i="8"/>
  <c r="T5185" i="8"/>
  <c r="T5089" i="8"/>
  <c r="T5069" i="8"/>
  <c r="T5066" i="8"/>
  <c r="T5062" i="8"/>
  <c r="T5003" i="8"/>
  <c r="T4990" i="8"/>
  <c r="T4969" i="8"/>
  <c r="T4833" i="8"/>
  <c r="T4795" i="8"/>
  <c r="T4773" i="8"/>
  <c r="T4763" i="8"/>
  <c r="T4659" i="8"/>
  <c r="T4625" i="8"/>
  <c r="T4619" i="8"/>
  <c r="T4444" i="8"/>
  <c r="T4426" i="8"/>
  <c r="T4406" i="8"/>
  <c r="T4371" i="8"/>
  <c r="T4210" i="8"/>
  <c r="T3727" i="8"/>
  <c r="T3642" i="8"/>
  <c r="T3483" i="8"/>
  <c r="T3364" i="8"/>
  <c r="T3439" i="8"/>
  <c r="T3400" i="8"/>
  <c r="T2915" i="8"/>
  <c r="T3651" i="8"/>
  <c r="T3618" i="8"/>
  <c r="T3586" i="8"/>
  <c r="T3578" i="8"/>
  <c r="T3572" i="8"/>
  <c r="T3527" i="8"/>
  <c r="T3513" i="8"/>
  <c r="T3481" i="8"/>
  <c r="T3454" i="8"/>
  <c r="T3420" i="8"/>
  <c r="T3380" i="8"/>
  <c r="T3376" i="8"/>
  <c r="T3349" i="8"/>
  <c r="T3321" i="8"/>
  <c r="T3204" i="8"/>
  <c r="T3080" i="8"/>
  <c r="T3020" i="8"/>
  <c r="T3015" i="8"/>
  <c r="T3001" i="8"/>
  <c r="T2952" i="8"/>
  <c r="T2932" i="8"/>
  <c r="T2912" i="8"/>
  <c r="T2655" i="8"/>
  <c r="T2585" i="8"/>
  <c r="T2226" i="8"/>
  <c r="T2121" i="8"/>
  <c r="T2084" i="8"/>
  <c r="T2080" i="8"/>
  <c r="T2071" i="8"/>
  <c r="T3179" i="8"/>
  <c r="T3137" i="8"/>
  <c r="T3092" i="8"/>
  <c r="T2955" i="8"/>
  <c r="T2960" i="8"/>
  <c r="T2622" i="8"/>
  <c r="T2605" i="8"/>
  <c r="T2601" i="8"/>
  <c r="T2419" i="8"/>
  <c r="T2233" i="8"/>
  <c r="T3822" i="8"/>
  <c r="T3832" i="8"/>
  <c r="T3828" i="8"/>
  <c r="T3823" i="8"/>
  <c r="T3762" i="8"/>
  <c r="T3720" i="8"/>
  <c r="T3709" i="8"/>
  <c r="T3703" i="8"/>
  <c r="T3692" i="8"/>
  <c r="T3687" i="8"/>
  <c r="T3644" i="8"/>
  <c r="T3577" i="8"/>
  <c r="T3556" i="8"/>
  <c r="T3382" i="8"/>
  <c r="T3363" i="8"/>
  <c r="T3393" i="8"/>
  <c r="T3389" i="8"/>
  <c r="T3345" i="8"/>
  <c r="T3341" i="8"/>
  <c r="T3328" i="8"/>
  <c r="T3206" i="8"/>
  <c r="T3255" i="8"/>
  <c r="T3140" i="8"/>
  <c r="T2976" i="8"/>
  <c r="T2971" i="8"/>
  <c r="T2967" i="8"/>
  <c r="T2263" i="8"/>
  <c r="T3447" i="8"/>
  <c r="T3305" i="8"/>
  <c r="T3095" i="8"/>
  <c r="T3059" i="8"/>
  <c r="T3872" i="8"/>
  <c r="T3865" i="8"/>
  <c r="T3719" i="8"/>
  <c r="T3698" i="8"/>
  <c r="T3695" i="8"/>
  <c r="T3686" i="8"/>
  <c r="T3665" i="8"/>
  <c r="T3576" i="8"/>
  <c r="T3567" i="8"/>
  <c r="T3539" i="8"/>
  <c r="T3517" i="8"/>
  <c r="T3514" i="8"/>
  <c r="T3509" i="8"/>
  <c r="T3497" i="8"/>
  <c r="T3491" i="8"/>
  <c r="T3477" i="8"/>
  <c r="T3464" i="8"/>
  <c r="T3455" i="8"/>
  <c r="T3418" i="8"/>
  <c r="T3386" i="8"/>
  <c r="T3378" i="8"/>
  <c r="T3361" i="8"/>
  <c r="T1964" i="8"/>
  <c r="T3250" i="8"/>
  <c r="T3144" i="8"/>
  <c r="T3133" i="8"/>
  <c r="T3165" i="8"/>
  <c r="T3162" i="8"/>
  <c r="T3099" i="8"/>
  <c r="T3074" i="8"/>
  <c r="T3035" i="8"/>
  <c r="T3006" i="8"/>
  <c r="T2948" i="8"/>
  <c r="T2944" i="8"/>
  <c r="T2929" i="8"/>
  <c r="T2922" i="8"/>
  <c r="T2919" i="8"/>
  <c r="T2916" i="8"/>
  <c r="T2909" i="8"/>
  <c r="T2902" i="8"/>
  <c r="T2899" i="8"/>
  <c r="T2613" i="8"/>
  <c r="T2609" i="8"/>
  <c r="T2575" i="8"/>
  <c r="T2546" i="8"/>
  <c r="T2526" i="8"/>
  <c r="T2181" i="8"/>
  <c r="T1954" i="8"/>
  <c r="T1800" i="8"/>
  <c r="T1784" i="8"/>
  <c r="T1781" i="8"/>
  <c r="T1654" i="8"/>
  <c r="T2028" i="8"/>
  <c r="T1953" i="8"/>
  <c r="T1898" i="8"/>
  <c r="T1895" i="8"/>
  <c r="T1892" i="8"/>
  <c r="T3167" i="8"/>
  <c r="T3155" i="8"/>
  <c r="T3150" i="8"/>
  <c r="T3127" i="8"/>
  <c r="T3101" i="8"/>
  <c r="T3055" i="8"/>
  <c r="T3042" i="8"/>
  <c r="T2941" i="8"/>
  <c r="T2993" i="8"/>
  <c r="T2984" i="8"/>
  <c r="T2975" i="8"/>
  <c r="T2963" i="8"/>
  <c r="T2959" i="8"/>
  <c r="T2951" i="8"/>
  <c r="T2931" i="8"/>
  <c r="T2607" i="8"/>
  <c r="T2557" i="8"/>
  <c r="T2566" i="8"/>
  <c r="T2558" i="8"/>
  <c r="T2533" i="8"/>
  <c r="T2326" i="8"/>
  <c r="T2303" i="8"/>
  <c r="T2140" i="8"/>
  <c r="T2109" i="8"/>
  <c r="T2086" i="8"/>
  <c r="T1998" i="8"/>
  <c r="T1989" i="8"/>
  <c r="T1976" i="8"/>
  <c r="T1904" i="8"/>
  <c r="T1817" i="8"/>
  <c r="T1743" i="8"/>
  <c r="T3050" i="8"/>
  <c r="T3041" i="8"/>
  <c r="T3004" i="8"/>
  <c r="T2989" i="8"/>
  <c r="T2980" i="8"/>
  <c r="T2966" i="8"/>
  <c r="T2954" i="8"/>
  <c r="T2937" i="8"/>
  <c r="T2903" i="8"/>
  <c r="T2658" i="8"/>
  <c r="T2649" i="8"/>
  <c r="T2580" i="8"/>
  <c r="T2540" i="8"/>
  <c r="T2504" i="8"/>
  <c r="T2475" i="8"/>
  <c r="T2465" i="8"/>
  <c r="T2288" i="8"/>
  <c r="T2175" i="8"/>
  <c r="T2172" i="8"/>
  <c r="T2143" i="8"/>
  <c r="T2096" i="8"/>
  <c r="T1956" i="8"/>
  <c r="T1934" i="8"/>
  <c r="T3265" i="8"/>
  <c r="T3235" i="8"/>
  <c r="T3224" i="8"/>
  <c r="T3216" i="8"/>
  <c r="T3159" i="8"/>
  <c r="T3126" i="8"/>
  <c r="T3100" i="8"/>
  <c r="T3088" i="8"/>
  <c r="T2987" i="8"/>
  <c r="T3039" i="8"/>
  <c r="T3028" i="8"/>
  <c r="T3025" i="8"/>
  <c r="T3014" i="8"/>
  <c r="T3003" i="8"/>
  <c r="T3000" i="8"/>
  <c r="T2983" i="8"/>
  <c r="T2930" i="8"/>
  <c r="T2910" i="8"/>
  <c r="T2906" i="8"/>
  <c r="T2583" i="8"/>
  <c r="T2565" i="8"/>
  <c r="T2537" i="8"/>
  <c r="T2472" i="8"/>
  <c r="T2325" i="8"/>
  <c r="T2321" i="8"/>
  <c r="T2300" i="8"/>
  <c r="T2236" i="8"/>
  <c r="T2178" i="8"/>
  <c r="T2168" i="8"/>
  <c r="T2098" i="8"/>
  <c r="T2089" i="8"/>
  <c r="T2012" i="8"/>
  <c r="T2001" i="8"/>
  <c r="T1937" i="8"/>
  <c r="T1915" i="8"/>
  <c r="T1422" i="8"/>
  <c r="T1355" i="8"/>
  <c r="T1251" i="8"/>
  <c r="T1144" i="8"/>
  <c r="T1117" i="8"/>
  <c r="T1621" i="8"/>
  <c r="T1523" i="8"/>
  <c r="T1454" i="8"/>
  <c r="T1448" i="8"/>
  <c r="T1405" i="8"/>
  <c r="T1097" i="8"/>
  <c r="T1625" i="8"/>
  <c r="T1628" i="8"/>
  <c r="T1600" i="8"/>
  <c r="T1456" i="8"/>
  <c r="T1082" i="8"/>
  <c r="T2637" i="8"/>
  <c r="T2630" i="8"/>
  <c r="T2539" i="8"/>
  <c r="T2435" i="8"/>
  <c r="T2425" i="8"/>
  <c r="T2280" i="8"/>
  <c r="T2271" i="8"/>
  <c r="T2244" i="8"/>
  <c r="T2220" i="8"/>
  <c r="T2217" i="8"/>
  <c r="T2095" i="8"/>
  <c r="T2076" i="8"/>
  <c r="T2070" i="8"/>
  <c r="T2063" i="8"/>
  <c r="T2051" i="8"/>
  <c r="T2010" i="8"/>
  <c r="T2000" i="8"/>
  <c r="T1997" i="8"/>
  <c r="T1946" i="8"/>
  <c r="T1903" i="8"/>
  <c r="T1900" i="8"/>
  <c r="T1885" i="8"/>
  <c r="T1835" i="8"/>
  <c r="T1831" i="8"/>
  <c r="T1806" i="8"/>
  <c r="T1758" i="8"/>
  <c r="T1732" i="8"/>
  <c r="T1500" i="8"/>
  <c r="T1475" i="8"/>
  <c r="T2532" i="8"/>
  <c r="T2438" i="8"/>
  <c r="T2274" i="8"/>
  <c r="T2270" i="8"/>
  <c r="T2636" i="8"/>
  <c r="T2633" i="8"/>
  <c r="T2629" i="8"/>
  <c r="T2560" i="8"/>
  <c r="T2485" i="8"/>
  <c r="T2331" i="8"/>
  <c r="T2289" i="8"/>
  <c r="T2281" i="8"/>
  <c r="T2278" i="8"/>
  <c r="T2216" i="8"/>
  <c r="T2167" i="8"/>
  <c r="T2145" i="8"/>
  <c r="T2112" i="8"/>
  <c r="T2075" i="8"/>
  <c r="T2065" i="8"/>
  <c r="T2062" i="8"/>
  <c r="T2030" i="8"/>
  <c r="T2005" i="8"/>
  <c r="T1996" i="8"/>
  <c r="T1978" i="8"/>
  <c r="T1966" i="8"/>
  <c r="T1912" i="8"/>
  <c r="T1884" i="8"/>
  <c r="T1878" i="8"/>
  <c r="T1869" i="8"/>
  <c r="T1853" i="8"/>
  <c r="T1840" i="8"/>
  <c r="T1834" i="8"/>
  <c r="T1825" i="8"/>
  <c r="T1660" i="8"/>
  <c r="T1580" i="8"/>
  <c r="T1542" i="8"/>
  <c r="T1505" i="8"/>
  <c r="T1485" i="8"/>
  <c r="T1482" i="8"/>
  <c r="T1458" i="8"/>
  <c r="T1327" i="8"/>
  <c r="T1319" i="8"/>
  <c r="T1182" i="8"/>
  <c r="T2639" i="8"/>
  <c r="T2511" i="8"/>
  <c r="T2466" i="8"/>
  <c r="T2265" i="8"/>
  <c r="T2237" i="8"/>
  <c r="T2227" i="8"/>
  <c r="T2072" i="8"/>
  <c r="T2013" i="8"/>
  <c r="T2002" i="8"/>
  <c r="T1987" i="8"/>
  <c r="T1982" i="8"/>
  <c r="T1948" i="8"/>
  <c r="T1945" i="8"/>
  <c r="T1938" i="8"/>
  <c r="T1887" i="8"/>
  <c r="T1874" i="8"/>
  <c r="T1862" i="8"/>
  <c r="T1846" i="8"/>
  <c r="T1827" i="8"/>
  <c r="T1794" i="8"/>
  <c r="T1641" i="8"/>
  <c r="T1607" i="8"/>
  <c r="T1488" i="8"/>
  <c r="T971" i="8"/>
  <c r="T891" i="8"/>
  <c r="T887" i="8"/>
  <c r="T1860" i="8"/>
  <c r="T1836" i="8"/>
  <c r="T1818" i="8"/>
  <c r="T1815" i="8"/>
  <c r="T1734" i="8"/>
  <c r="T1712" i="8"/>
  <c r="T1603" i="8"/>
  <c r="T1484" i="8"/>
  <c r="T1481" i="8"/>
  <c r="T1404" i="8"/>
  <c r="T1369" i="8"/>
  <c r="T1352" i="8"/>
  <c r="T1267" i="8"/>
  <c r="T1223" i="8"/>
  <c r="T1209" i="8"/>
  <c r="T1147" i="8"/>
  <c r="T1123" i="8"/>
  <c r="T1074" i="8"/>
  <c r="T997" i="8"/>
  <c r="T554" i="8"/>
  <c r="T1779" i="8"/>
  <c r="T1769" i="8"/>
  <c r="T1762" i="8"/>
  <c r="T1720" i="8"/>
  <c r="T1648" i="8"/>
  <c r="T1645" i="8"/>
  <c r="T1594" i="8"/>
  <c r="T1586" i="8"/>
  <c r="T1467" i="8"/>
  <c r="T1397" i="8"/>
  <c r="T1337" i="8"/>
  <c r="T1226" i="8"/>
  <c r="T1714" i="8"/>
  <c r="T1711" i="8"/>
  <c r="T1539" i="8"/>
  <c r="T1534" i="8"/>
  <c r="T1529" i="8"/>
  <c r="T1450" i="8"/>
  <c r="T1407" i="8"/>
  <c r="T1400" i="8"/>
  <c r="T1295" i="8"/>
  <c r="T1285" i="8"/>
  <c r="T1256" i="8"/>
  <c r="T1243" i="8"/>
  <c r="T1155" i="8"/>
  <c r="T1129" i="8"/>
  <c r="T1096" i="8"/>
  <c r="T912" i="8"/>
  <c r="T1829" i="8"/>
  <c r="T1819" i="8"/>
  <c r="T1785" i="8"/>
  <c r="T1776" i="8"/>
  <c r="T1766" i="8"/>
  <c r="T1747" i="8"/>
  <c r="T1730" i="8"/>
  <c r="T1658" i="8"/>
  <c r="T1636" i="8"/>
  <c r="T1596" i="8"/>
  <c r="T1593" i="8"/>
  <c r="T1553" i="8"/>
  <c r="T1499" i="8"/>
  <c r="T1466" i="8"/>
  <c r="T1452" i="8"/>
  <c r="T1102" i="8"/>
  <c r="T573" i="8"/>
  <c r="T669" i="8"/>
  <c r="T496" i="8"/>
  <c r="T368" i="8"/>
  <c r="T1334" i="8"/>
  <c r="T1260" i="8"/>
  <c r="T1224" i="8"/>
  <c r="T1217" i="8"/>
  <c r="T1061" i="8"/>
  <c r="T1042" i="8"/>
  <c r="T1021" i="8"/>
  <c r="T895" i="8"/>
  <c r="T717" i="8"/>
  <c r="T518" i="8"/>
  <c r="T490" i="8"/>
  <c r="T379" i="8"/>
  <c r="T341" i="8"/>
  <c r="T638" i="8"/>
  <c r="T455" i="8"/>
  <c r="T383" i="8"/>
  <c r="T364" i="8"/>
  <c r="T333" i="8"/>
  <c r="T265" i="8"/>
  <c r="T1325" i="8"/>
  <c r="T1309" i="8"/>
  <c r="T1297" i="8"/>
  <c r="T1287" i="8"/>
  <c r="T1211" i="8"/>
  <c r="T1138" i="8"/>
  <c r="T1130" i="8"/>
  <c r="T1104" i="8"/>
  <c r="T1101" i="8"/>
  <c r="T1078" i="8"/>
  <c r="T1072" i="8"/>
  <c r="T1069" i="8"/>
  <c r="T1049" i="8"/>
  <c r="T1025" i="8"/>
  <c r="T1022" i="8"/>
  <c r="T965" i="8"/>
  <c r="T962" i="8"/>
  <c r="T958" i="8"/>
  <c r="T939" i="8"/>
  <c r="T908" i="8"/>
  <c r="T873" i="8"/>
  <c r="T744" i="8"/>
  <c r="T724" i="8"/>
  <c r="T641" i="8"/>
  <c r="T575" i="8"/>
  <c r="T517" i="8"/>
  <c r="T477" i="8"/>
  <c r="T458" i="8"/>
  <c r="T399" i="8"/>
  <c r="T361" i="8"/>
  <c r="T242" i="8"/>
  <c r="T233" i="8"/>
  <c r="T1372" i="8"/>
  <c r="T1346" i="8"/>
  <c r="T1312" i="8"/>
  <c r="T1253" i="8"/>
  <c r="T1149" i="8"/>
  <c r="T1086" i="8"/>
  <c r="T1075" i="8"/>
  <c r="T1008" i="8"/>
  <c r="T999" i="8"/>
  <c r="T996" i="8"/>
  <c r="T977" i="8"/>
  <c r="T951" i="8"/>
  <c r="T936" i="8"/>
  <c r="T911" i="8"/>
  <c r="T890" i="8"/>
  <c r="T866" i="8"/>
  <c r="T761" i="8"/>
  <c r="T470" i="8"/>
  <c r="T398" i="8"/>
  <c r="T393" i="8"/>
  <c r="T374" i="8"/>
  <c r="T339" i="8"/>
  <c r="T236" i="8"/>
  <c r="T200" i="8"/>
  <c r="T1349" i="8"/>
  <c r="T1330" i="8"/>
  <c r="T1290" i="8"/>
  <c r="T1062" i="8"/>
  <c r="T1035" i="8"/>
  <c r="T1011" i="8"/>
  <c r="T973" i="8"/>
  <c r="T967" i="8"/>
  <c r="T598" i="8"/>
  <c r="T402" i="8"/>
  <c r="T366" i="8"/>
  <c r="T810" i="8"/>
  <c r="T479" i="8"/>
  <c r="T456" i="8"/>
  <c r="T384" i="8"/>
  <c r="T355" i="8"/>
  <c r="T329" i="8"/>
  <c r="T247" i="8"/>
  <c r="T142" i="8"/>
  <c r="T128" i="8"/>
  <c r="T91" i="8"/>
  <c r="T82" i="8"/>
  <c r="T61" i="8"/>
  <c r="T190" i="8"/>
  <c r="T127" i="8"/>
  <c r="T309" i="8"/>
  <c r="T110" i="8"/>
  <c r="T99" i="8"/>
  <c r="T51" i="8"/>
  <c r="T227" i="8"/>
  <c r="T134" i="8"/>
  <c r="T118" i="8"/>
  <c r="T112" i="8"/>
  <c r="T95" i="8"/>
  <c r="T143" i="8"/>
  <c r="T98" i="8"/>
  <c r="T49" i="8"/>
  <c r="T849" i="8"/>
  <c r="T834" i="8"/>
  <c r="T800" i="8"/>
  <c r="T708" i="8"/>
  <c r="T699" i="8"/>
  <c r="T542" i="8"/>
  <c r="T507" i="8"/>
  <c r="T474" i="8"/>
  <c r="T382" i="8"/>
  <c r="T350" i="8"/>
  <c r="T278" i="8"/>
  <c r="T239" i="8"/>
  <c r="T228" i="8"/>
  <c r="T218" i="8"/>
  <c r="T325" i="8"/>
  <c r="T120" i="8"/>
  <c r="T109" i="8"/>
  <c r="T94" i="8"/>
  <c r="T89" i="8"/>
  <c r="T80" i="8"/>
  <c r="T72" i="8"/>
  <c r="T62" i="8"/>
  <c r="T621" i="8"/>
  <c r="T451" i="8"/>
  <c r="T358" i="8"/>
  <c r="T214" i="8"/>
  <c r="T316" i="8"/>
  <c r="T133" i="8"/>
  <c r="T92" i="8"/>
  <c r="T83" i="8"/>
  <c r="T870" i="8"/>
  <c r="T864" i="8"/>
  <c r="T842" i="8"/>
  <c r="T831" i="8"/>
  <c r="T811" i="8"/>
  <c r="T792" i="8"/>
  <c r="T752" i="8"/>
  <c r="T742" i="8"/>
  <c r="T704" i="8"/>
  <c r="T701" i="8"/>
  <c r="T690" i="8"/>
  <c r="T662" i="8"/>
  <c r="T657" i="8"/>
  <c r="T628" i="8"/>
  <c r="T558" i="8"/>
  <c r="T550" i="8"/>
  <c r="T501" i="8"/>
  <c r="T448" i="8"/>
  <c r="T389" i="8"/>
  <c r="T349" i="8"/>
  <c r="T334" i="8"/>
  <c r="T272" i="8"/>
  <c r="T241" i="8"/>
  <c r="T244" i="8"/>
  <c r="T183" i="8"/>
  <c r="T317" i="8"/>
  <c r="T7646" i="8"/>
  <c r="T7684" i="8"/>
  <c r="T7667" i="8"/>
  <c r="T7666" i="8"/>
  <c r="T7653" i="8"/>
  <c r="T7635" i="8"/>
  <c r="T7633" i="8"/>
  <c r="T7611" i="8"/>
  <c r="T7601" i="8"/>
  <c r="T7594" i="8"/>
  <c r="T7577" i="8"/>
  <c r="T7543" i="8"/>
  <c r="T7508" i="8"/>
  <c r="T7528" i="8"/>
  <c r="T7526" i="8"/>
  <c r="T7485" i="8"/>
  <c r="T7464" i="8"/>
  <c r="T7456" i="8"/>
  <c r="T7430" i="8"/>
  <c r="T7311" i="8"/>
  <c r="T7689" i="8"/>
  <c r="T7656" i="8"/>
  <c r="T7604" i="8"/>
  <c r="T7587" i="8"/>
  <c r="T7536" i="8"/>
  <c r="T7538" i="8"/>
  <c r="T7519" i="8"/>
  <c r="T7507" i="8"/>
  <c r="T7480" i="8"/>
  <c r="T7460" i="8"/>
  <c r="T7468" i="8"/>
  <c r="T7461" i="8"/>
  <c r="T7453" i="8"/>
  <c r="T7377" i="8"/>
  <c r="T7365" i="8"/>
  <c r="T7345" i="8"/>
  <c r="T7342" i="8"/>
  <c r="T7330" i="8"/>
  <c r="T7294" i="8"/>
  <c r="T7238" i="8"/>
  <c r="T7692" i="8"/>
  <c r="T7665" i="8"/>
  <c r="T7632" i="8"/>
  <c r="T7493" i="8"/>
  <c r="T7691" i="8"/>
  <c r="T7668" i="8"/>
  <c r="T7649" i="8"/>
  <c r="T7637" i="8"/>
  <c r="T7592" i="8"/>
  <c r="T7546" i="8"/>
  <c r="T7516" i="8"/>
  <c r="T7505" i="8"/>
  <c r="T7467" i="8"/>
  <c r="T7438" i="8"/>
  <c r="T7112" i="8"/>
  <c r="T6991" i="8"/>
  <c r="T7678" i="8"/>
  <c r="T7672" i="8"/>
  <c r="T7640" i="8"/>
  <c r="T7584" i="8"/>
  <c r="T7527" i="8"/>
  <c r="T7495" i="8"/>
  <c r="T7487" i="8"/>
  <c r="T7463" i="8"/>
  <c r="T7662" i="8"/>
  <c r="T7595" i="8"/>
  <c r="T7578" i="8"/>
  <c r="T7544" i="8"/>
  <c r="T7481" i="8"/>
  <c r="T7366" i="8"/>
  <c r="T7086" i="8"/>
  <c r="T6633" i="8"/>
  <c r="T7474" i="8"/>
  <c r="T7465" i="8"/>
  <c r="T7454" i="8"/>
  <c r="T7285" i="8"/>
  <c r="T7261" i="8"/>
  <c r="T7239" i="8"/>
  <c r="T7095" i="8"/>
  <c r="T6811" i="8"/>
  <c r="T6799" i="8"/>
  <c r="T6754" i="8"/>
  <c r="T6565" i="8"/>
  <c r="T6458" i="8"/>
  <c r="T6367" i="8"/>
  <c r="T7513" i="8"/>
  <c r="T7506" i="8"/>
  <c r="T7490" i="8"/>
  <c r="T7450" i="8"/>
  <c r="T7391" i="8"/>
  <c r="T7389" i="8"/>
  <c r="T7359" i="8"/>
  <c r="T7329" i="8"/>
  <c r="T7265" i="8"/>
  <c r="T7204" i="8"/>
  <c r="T7200" i="8"/>
  <c r="T7043" i="8"/>
  <c r="T6972" i="8"/>
  <c r="T6940" i="8"/>
  <c r="T6930" i="8"/>
  <c r="T6903" i="8"/>
  <c r="T6900" i="8"/>
  <c r="T6508" i="8"/>
  <c r="T6440" i="8"/>
  <c r="T6368" i="8"/>
  <c r="T7445" i="8"/>
  <c r="T7429" i="8"/>
  <c r="T7373" i="8"/>
  <c r="T7361" i="8"/>
  <c r="T7340" i="8"/>
  <c r="T7243" i="8"/>
  <c r="T7098" i="8"/>
  <c r="T7052" i="8"/>
  <c r="T6710" i="8"/>
  <c r="T6556" i="8"/>
  <c r="T6468" i="8"/>
  <c r="T7475" i="8"/>
  <c r="T7466" i="8"/>
  <c r="T7455" i="8"/>
  <c r="T7449" i="8"/>
  <c r="T7298" i="8"/>
  <c r="T7280" i="8"/>
  <c r="T6949" i="8"/>
  <c r="T6311" i="8"/>
  <c r="T7208" i="8"/>
  <c r="T7205" i="8"/>
  <c r="T7201" i="8"/>
  <c r="T7089" i="8"/>
  <c r="T7042" i="8"/>
  <c r="T7010" i="8"/>
  <c r="T6936" i="8"/>
  <c r="T6829" i="8"/>
  <c r="T6809" i="8"/>
  <c r="T6707" i="8"/>
  <c r="T6422" i="8"/>
  <c r="T6381" i="8"/>
  <c r="T6341" i="8"/>
  <c r="T6365" i="8"/>
  <c r="T6157" i="8"/>
  <c r="T6144" i="8"/>
  <c r="T5933" i="8"/>
  <c r="T6322" i="8"/>
  <c r="T7181" i="8"/>
  <c r="T7175" i="8"/>
  <c r="T7137" i="8"/>
  <c r="T7132" i="8"/>
  <c r="T7118" i="8"/>
  <c r="T7107" i="8"/>
  <c r="T7100" i="8"/>
  <c r="T7045" i="8"/>
  <c r="T7003" i="8"/>
  <c r="T6980" i="8"/>
  <c r="T6942" i="8"/>
  <c r="T6864" i="8"/>
  <c r="T6854" i="8"/>
  <c r="T6824" i="8"/>
  <c r="T6793" i="8"/>
  <c r="T6709" i="8"/>
  <c r="T6581" i="8"/>
  <c r="T6520" i="8"/>
  <c r="T6448" i="8"/>
  <c r="T6360" i="8"/>
  <c r="T6077" i="8"/>
  <c r="T7203" i="8"/>
  <c r="T7134" i="8"/>
  <c r="T7104" i="8"/>
  <c r="T7050" i="8"/>
  <c r="T7007" i="8"/>
  <c r="T6944" i="8"/>
  <c r="T6669" i="8"/>
  <c r="T6657" i="8"/>
  <c r="T6168" i="8"/>
  <c r="T6091" i="8"/>
  <c r="T6072" i="8"/>
  <c r="T7441" i="8"/>
  <c r="T7349" i="8"/>
  <c r="T7347" i="8"/>
  <c r="T7312" i="8"/>
  <c r="T7309" i="8"/>
  <c r="T7307" i="8"/>
  <c r="T7300" i="8"/>
  <c r="T7121" i="8"/>
  <c r="T7037" i="8"/>
  <c r="T7014" i="8"/>
  <c r="T6973" i="8"/>
  <c r="T6941" i="8"/>
  <c r="T6931" i="8"/>
  <c r="T6863" i="8"/>
  <c r="T6833" i="8"/>
  <c r="T6792" i="8"/>
  <c r="T6687" i="8"/>
  <c r="T6378" i="8"/>
  <c r="T6349" i="8"/>
  <c r="T5848" i="8"/>
  <c r="T7210" i="8"/>
  <c r="T7138" i="8"/>
  <c r="T7101" i="8"/>
  <c r="T7097" i="8"/>
  <c r="T7091" i="8"/>
  <c r="T7054" i="8"/>
  <c r="T7047" i="8"/>
  <c r="T7041" i="8"/>
  <c r="T7013" i="8"/>
  <c r="T7012" i="8"/>
  <c r="T7001" i="8"/>
  <c r="T6979" i="8"/>
  <c r="T6978" i="8"/>
  <c r="T6970" i="8"/>
  <c r="T6947" i="8"/>
  <c r="T6946" i="8"/>
  <c r="T6938" i="8"/>
  <c r="T6899" i="8"/>
  <c r="T6898" i="8"/>
  <c r="T6861" i="8"/>
  <c r="T6832" i="8"/>
  <c r="T6831" i="8"/>
  <c r="T6822" i="8"/>
  <c r="T6801" i="8"/>
  <c r="T6763" i="8"/>
  <c r="T6751" i="8"/>
  <c r="T6747" i="8"/>
  <c r="T6744" i="8"/>
  <c r="T6666" i="8"/>
  <c r="T6663" i="8"/>
  <c r="T6641" i="8"/>
  <c r="T6576" i="8"/>
  <c r="T6559" i="8"/>
  <c r="T6522" i="8"/>
  <c r="T6517" i="8"/>
  <c r="T6480" i="8"/>
  <c r="T6433" i="8"/>
  <c r="T6414" i="8"/>
  <c r="T6399" i="8"/>
  <c r="T6395" i="8"/>
  <c r="T6382" i="8"/>
  <c r="T6364" i="8"/>
  <c r="T6189" i="8"/>
  <c r="T6187" i="8"/>
  <c r="T6084" i="8"/>
  <c r="T6074" i="8"/>
  <c r="T6002" i="8"/>
  <c r="T7253" i="8"/>
  <c r="T7232" i="8"/>
  <c r="T7214" i="8"/>
  <c r="T7180" i="8"/>
  <c r="T7069" i="8"/>
  <c r="T7022" i="8"/>
  <c r="T7008" i="8"/>
  <c r="T6990" i="8"/>
  <c r="T6988" i="8"/>
  <c r="T6958" i="8"/>
  <c r="T6957" i="8"/>
  <c r="T6926" i="8"/>
  <c r="T6924" i="8"/>
  <c r="T6850" i="8"/>
  <c r="T6848" i="8"/>
  <c r="T6800" i="8"/>
  <c r="T6798" i="8"/>
  <c r="T6765" i="8"/>
  <c r="T6753" i="8"/>
  <c r="T6746" i="8"/>
  <c r="T6615" i="8"/>
  <c r="T6604" i="8"/>
  <c r="T6602" i="8"/>
  <c r="T6600" i="8"/>
  <c r="T6587" i="8"/>
  <c r="T6585" i="8"/>
  <c r="T6563" i="8"/>
  <c r="T6545" i="8"/>
  <c r="T6542" i="8"/>
  <c r="T6497" i="8"/>
  <c r="T6493" i="8"/>
  <c r="T6445" i="8"/>
  <c r="T6441" i="8"/>
  <c r="T6426" i="8"/>
  <c r="T6408" i="8"/>
  <c r="T6370" i="8"/>
  <c r="T6315" i="8"/>
  <c r="T6302" i="8"/>
  <c r="T6218" i="8"/>
  <c r="T6179" i="8"/>
  <c r="T6150" i="8"/>
  <c r="T6093" i="8"/>
  <c r="T6030" i="8"/>
  <c r="T5851" i="8"/>
  <c r="T7229" i="8"/>
  <c r="T7227" i="8"/>
  <c r="T7199" i="8"/>
  <c r="T7197" i="8"/>
  <c r="T7195" i="8"/>
  <c r="T7103" i="8"/>
  <c r="T7085" i="8"/>
  <c r="T7071" i="8"/>
  <c r="T7061" i="8"/>
  <c r="T6789" i="8"/>
  <c r="T6750" i="8"/>
  <c r="T6668" i="8"/>
  <c r="T6665" i="8"/>
  <c r="T6654" i="8"/>
  <c r="T6597" i="8"/>
  <c r="T6557" i="8"/>
  <c r="T6558" i="8"/>
  <c r="T6532" i="8"/>
  <c r="T6475" i="8"/>
  <c r="T6454" i="8"/>
  <c r="T6411" i="8"/>
  <c r="T6374" i="8"/>
  <c r="T6306" i="8"/>
  <c r="T6350" i="8"/>
  <c r="T6229" i="8"/>
  <c r="T5739" i="8"/>
  <c r="T6553" i="8"/>
  <c r="T6541" i="8"/>
  <c r="T6213" i="8"/>
  <c r="T6199" i="8"/>
  <c r="T6153" i="8"/>
  <c r="T6080" i="8"/>
  <c r="T5860" i="8"/>
  <c r="T6518" i="8"/>
  <c r="T6469" i="8"/>
  <c r="T6407" i="8"/>
  <c r="T6401" i="8"/>
  <c r="T6396" i="8"/>
  <c r="T6353" i="8"/>
  <c r="T6167" i="8"/>
  <c r="T6133" i="8"/>
  <c r="T6042" i="8"/>
  <c r="T5813" i="8"/>
  <c r="T5793" i="8"/>
  <c r="T5772" i="8"/>
  <c r="T5760" i="8"/>
  <c r="T5746" i="8"/>
  <c r="T5517" i="8"/>
  <c r="T5789" i="8"/>
  <c r="T5764" i="8"/>
  <c r="T5656" i="8"/>
  <c r="T5364" i="8"/>
  <c r="T5214" i="8"/>
  <c r="T5674" i="8"/>
  <c r="T5671" i="8"/>
  <c r="T5652" i="8"/>
  <c r="T5649" i="8"/>
  <c r="T5635" i="8"/>
  <c r="T5401" i="8"/>
  <c r="T5384" i="8"/>
  <c r="T5374" i="8"/>
  <c r="T5371" i="8"/>
  <c r="T5315" i="8"/>
  <c r="T5229" i="8"/>
  <c r="T6069" i="8"/>
  <c r="T6065" i="8"/>
  <c r="T6049" i="8"/>
  <c r="T6025" i="8"/>
  <c r="T6009" i="8"/>
  <c r="T5994" i="8"/>
  <c r="T5935" i="8"/>
  <c r="T5927" i="8"/>
  <c r="T5921" i="8"/>
  <c r="T5837" i="8"/>
  <c r="T5801" i="8"/>
  <c r="T5784" i="8"/>
  <c r="T5682" i="8"/>
  <c r="T5628" i="8"/>
  <c r="T5634" i="8"/>
  <c r="T5507" i="8"/>
  <c r="T5483" i="8"/>
  <c r="T5449" i="8"/>
  <c r="T5400" i="8"/>
  <c r="T5336" i="8"/>
  <c r="T6027" i="8"/>
  <c r="T5990" i="8"/>
  <c r="T5893" i="8"/>
  <c r="T5815" i="8"/>
  <c r="T5788" i="8"/>
  <c r="T5741" i="8"/>
  <c r="T5000" i="8"/>
  <c r="T6752" i="8"/>
  <c r="T6706" i="8"/>
  <c r="T6667" i="8"/>
  <c r="T6650" i="8"/>
  <c r="T6646" i="8"/>
  <c r="T6638" i="8"/>
  <c r="T6611" i="8"/>
  <c r="T6595" i="8"/>
  <c r="T6578" i="8"/>
  <c r="T6575" i="8"/>
  <c r="T6571" i="8"/>
  <c r="T6551" i="8"/>
  <c r="T6555" i="8"/>
  <c r="T6540" i="8"/>
  <c r="T6528" i="8"/>
  <c r="T6519" i="8"/>
  <c r="T6514" i="8"/>
  <c r="T6511" i="8"/>
  <c r="T6507" i="8"/>
  <c r="T6490" i="8"/>
  <c r="T6470" i="8"/>
  <c r="T6444" i="8"/>
  <c r="T6428" i="8"/>
  <c r="T6406" i="8"/>
  <c r="T6394" i="8"/>
  <c r="T6390" i="8"/>
  <c r="T6356" i="8"/>
  <c r="T6351" i="8"/>
  <c r="T6333" i="8"/>
  <c r="T6334" i="8"/>
  <c r="T6328" i="8"/>
  <c r="T6324" i="8"/>
  <c r="T6230" i="8"/>
  <c r="T6220" i="8"/>
  <c r="T6211" i="8"/>
  <c r="T6198" i="8"/>
  <c r="T6200" i="8"/>
  <c r="T6173" i="8"/>
  <c r="T6130" i="8"/>
  <c r="T6085" i="8"/>
  <c r="T6079" i="8"/>
  <c r="T6076" i="8"/>
  <c r="T6048" i="8"/>
  <c r="T6041" i="8"/>
  <c r="T6037" i="8"/>
  <c r="T5979" i="8"/>
  <c r="T5973" i="8"/>
  <c r="T5920" i="8"/>
  <c r="T5885" i="8"/>
  <c r="T5882" i="8"/>
  <c r="T5822" i="8"/>
  <c r="T5806" i="8"/>
  <c r="T5803" i="8"/>
  <c r="T5797" i="8"/>
  <c r="T5783" i="8"/>
  <c r="T5763" i="8"/>
  <c r="T5677" i="8"/>
  <c r="T5625" i="8"/>
  <c r="T5622" i="8"/>
  <c r="T5604" i="8"/>
  <c r="T5538" i="8"/>
  <c r="T5519" i="8"/>
  <c r="T5456" i="8"/>
  <c r="T5444" i="8"/>
  <c r="T5439" i="8"/>
  <c r="T5397" i="8"/>
  <c r="T5385" i="8"/>
  <c r="T5365" i="8"/>
  <c r="T5338" i="8"/>
  <c r="T5349" i="8"/>
  <c r="T5335" i="8"/>
  <c r="T5317" i="8"/>
  <c r="T5268" i="8"/>
  <c r="T5261" i="8"/>
  <c r="T5247" i="8"/>
  <c r="T6813" i="8"/>
  <c r="T6777" i="8"/>
  <c r="T6735" i="8"/>
  <c r="T6689" i="8"/>
  <c r="T6652" i="8"/>
  <c r="T6636" i="8"/>
  <c r="T6609" i="8"/>
  <c r="T6593" i="8"/>
  <c r="T6525" i="8"/>
  <c r="T6489" i="8"/>
  <c r="T6478" i="8"/>
  <c r="T6467" i="8"/>
  <c r="T6342" i="8"/>
  <c r="T6317" i="8"/>
  <c r="T6310" i="8"/>
  <c r="T6228" i="8"/>
  <c r="T6216" i="8"/>
  <c r="T6186" i="8"/>
  <c r="T6183" i="8"/>
  <c r="T6143" i="8"/>
  <c r="T6163" i="8"/>
  <c r="T6159" i="8"/>
  <c r="T6152" i="8"/>
  <c r="T6140" i="8"/>
  <c r="T6132" i="8"/>
  <c r="T6064" i="8"/>
  <c r="T6032" i="8"/>
  <c r="T6029" i="8"/>
  <c r="T6017" i="8"/>
  <c r="T6008" i="8"/>
  <c r="T5984" i="8"/>
  <c r="T5970" i="8"/>
  <c r="T5912" i="8"/>
  <c r="T5898" i="8"/>
  <c r="T5862" i="8"/>
  <c r="T5843" i="8"/>
  <c r="T5821" i="8"/>
  <c r="T5819" i="8"/>
  <c r="T5791" i="8"/>
  <c r="T5777" i="8"/>
  <c r="T5774" i="8"/>
  <c r="T5740" i="8"/>
  <c r="T5735" i="8"/>
  <c r="T5723" i="8"/>
  <c r="T5701" i="8"/>
  <c r="T5683" i="8"/>
  <c r="T5639" i="8"/>
  <c r="T5605" i="8"/>
  <c r="T5597" i="8"/>
  <c r="T5555" i="8"/>
  <c r="T5537" i="8"/>
  <c r="T5494" i="8"/>
  <c r="T5482" i="8"/>
  <c r="T5421" i="8"/>
  <c r="T5387" i="8"/>
  <c r="T5380" i="8"/>
  <c r="T5333" i="8"/>
  <c r="T5340" i="8"/>
  <c r="T5270" i="8"/>
  <c r="T5238" i="8"/>
  <c r="T5195" i="8"/>
  <c r="T5172" i="8"/>
  <c r="T5184" i="8"/>
  <c r="T5181" i="8"/>
  <c r="T4989" i="8"/>
  <c r="T6779" i="8"/>
  <c r="T6691" i="8"/>
  <c r="T6568" i="8"/>
  <c r="T6530" i="8"/>
  <c r="T6504" i="8"/>
  <c r="T6487" i="8"/>
  <c r="T6466" i="8"/>
  <c r="T6372" i="8"/>
  <c r="T6352" i="8"/>
  <c r="T6214" i="8"/>
  <c r="T6207" i="8"/>
  <c r="T6151" i="8"/>
  <c r="T6083" i="8"/>
  <c r="T6070" i="8"/>
  <c r="T6043" i="8"/>
  <c r="T6014" i="8"/>
  <c r="T5892" i="8"/>
  <c r="T5872" i="8"/>
  <c r="T5874" i="8"/>
  <c r="T5805" i="8"/>
  <c r="T5800" i="8"/>
  <c r="T5752" i="8"/>
  <c r="T5747" i="8"/>
  <c r="T5743" i="8"/>
  <c r="T5665" i="8"/>
  <c r="T5636" i="8"/>
  <c r="T5630" i="8"/>
  <c r="T5472" i="8"/>
  <c r="T5446" i="8"/>
  <c r="T5225" i="8"/>
  <c r="T5212" i="8"/>
  <c r="T5199" i="8"/>
  <c r="T5196" i="8"/>
  <c r="T6047" i="8"/>
  <c r="T6004" i="8"/>
  <c r="T5998" i="8"/>
  <c r="T5996" i="8"/>
  <c r="T5845" i="8"/>
  <c r="T5802" i="8"/>
  <c r="T5696" i="8"/>
  <c r="T5659" i="8"/>
  <c r="T5486" i="8"/>
  <c r="T5414" i="8"/>
  <c r="T5208" i="8"/>
  <c r="T5726" i="8"/>
  <c r="T5563" i="8"/>
  <c r="T5459" i="8"/>
  <c r="T5386" i="8"/>
  <c r="T5362" i="8"/>
  <c r="T5351" i="8"/>
  <c r="T5350" i="8"/>
  <c r="T5323" i="8"/>
  <c r="T5262" i="8"/>
  <c r="T5073" i="8"/>
  <c r="T4839" i="8"/>
  <c r="T4785" i="8"/>
  <c r="T4759" i="8"/>
  <c r="T4747" i="8"/>
  <c r="T4689" i="8"/>
  <c r="T4523" i="8"/>
  <c r="T4520" i="8"/>
  <c r="T4509" i="8"/>
  <c r="T4410" i="8"/>
  <c r="T4201" i="8"/>
  <c r="T5182" i="8"/>
  <c r="T5160" i="8"/>
  <c r="T4791" i="8"/>
  <c r="T4772" i="8"/>
  <c r="T4656" i="8"/>
  <c r="T4584" i="8"/>
  <c r="T4537" i="8"/>
  <c r="T4495" i="8"/>
  <c r="T4420" i="8"/>
  <c r="T4405" i="8"/>
  <c r="T4166" i="8"/>
  <c r="T4106" i="8"/>
  <c r="T4104" i="8"/>
  <c r="T4884" i="8"/>
  <c r="T4794" i="8"/>
  <c r="T4693" i="8"/>
  <c r="T4633" i="8"/>
  <c r="T4600" i="8"/>
  <c r="T4206" i="8"/>
  <c r="T4148" i="8"/>
  <c r="T4143" i="8"/>
  <c r="T4140" i="8"/>
  <c r="T5029" i="8"/>
  <c r="T5008" i="8"/>
  <c r="T4993" i="8"/>
  <c r="T4154" i="8"/>
  <c r="T4151" i="8"/>
  <c r="T6006" i="8"/>
  <c r="T5999" i="8"/>
  <c r="T5993" i="8"/>
  <c r="T5919" i="8"/>
  <c r="T5909" i="8"/>
  <c r="T5888" i="8"/>
  <c r="T5878" i="8"/>
  <c r="T5867" i="8"/>
  <c r="T5846" i="8"/>
  <c r="T5842" i="8"/>
  <c r="T5753" i="8"/>
  <c r="T5744" i="8"/>
  <c r="T5738" i="8"/>
  <c r="T5728" i="8"/>
  <c r="T5699" i="8"/>
  <c r="T5664" i="8"/>
  <c r="T5535" i="8"/>
  <c r="T5502" i="8"/>
  <c r="T5497" i="8"/>
  <c r="T5418" i="8"/>
  <c r="T5363" i="8"/>
  <c r="T5354" i="8"/>
  <c r="T5330" i="8"/>
  <c r="T5245" i="8"/>
  <c r="T5237" i="8"/>
  <c r="T5227" i="8"/>
  <c r="T5198" i="8"/>
  <c r="T5183" i="8"/>
  <c r="T5169" i="8"/>
  <c r="T5070" i="8"/>
  <c r="T5056" i="8"/>
  <c r="T5053" i="8"/>
  <c r="T5045" i="8"/>
  <c r="T5042" i="8"/>
  <c r="T5034" i="8"/>
  <c r="T5032" i="8"/>
  <c r="T5014" i="8"/>
  <c r="T4974" i="8"/>
  <c r="T4893" i="8"/>
  <c r="T4880" i="8"/>
  <c r="T4853" i="8"/>
  <c r="T4845" i="8"/>
  <c r="T4819" i="8"/>
  <c r="T4809" i="8"/>
  <c r="T4754" i="8"/>
  <c r="T4697" i="8"/>
  <c r="T4661" i="8"/>
  <c r="T4658" i="8"/>
  <c r="T4650" i="8"/>
  <c r="T4589" i="8"/>
  <c r="T4532" i="8"/>
  <c r="T4442" i="8"/>
  <c r="T4400" i="8"/>
  <c r="T4365" i="8"/>
  <c r="T4346" i="8"/>
  <c r="T4341" i="8"/>
  <c r="T4271" i="8"/>
  <c r="T4247" i="8"/>
  <c r="T4209" i="8"/>
  <c r="T5499" i="8"/>
  <c r="T5481" i="8"/>
  <c r="T5462" i="8"/>
  <c r="T5434" i="8"/>
  <c r="T5416" i="8"/>
  <c r="T5407" i="8"/>
  <c r="T5367" i="8"/>
  <c r="T5272" i="8"/>
  <c r="T5256" i="8"/>
  <c r="T5211" i="8"/>
  <c r="T5204" i="8"/>
  <c r="T5178" i="8"/>
  <c r="T5164" i="8"/>
  <c r="T5091" i="8"/>
  <c r="T5059" i="8"/>
  <c r="T5031" i="8"/>
  <c r="T5023" i="8"/>
  <c r="T5011" i="8"/>
  <c r="T5004" i="8"/>
  <c r="T4982" i="8"/>
  <c r="T4971" i="8"/>
  <c r="T4921" i="8"/>
  <c r="T4916" i="8"/>
  <c r="T4888" i="8"/>
  <c r="T4871" i="8"/>
  <c r="T4841" i="8"/>
  <c r="T4774" i="8"/>
  <c r="T4745" i="8"/>
  <c r="T4742" i="8"/>
  <c r="T4637" i="8"/>
  <c r="T4635" i="8"/>
  <c r="T4629" i="8"/>
  <c r="T4605" i="8"/>
  <c r="T4591" i="8"/>
  <c r="T4560" i="8"/>
  <c r="T4514" i="8"/>
  <c r="T4437" i="8"/>
  <c r="T4370" i="8"/>
  <c r="T4267" i="8"/>
  <c r="T4262" i="8"/>
  <c r="T4193" i="8"/>
  <c r="T4168" i="8"/>
  <c r="T4155" i="8"/>
  <c r="T6155" i="8"/>
  <c r="T6087" i="8"/>
  <c r="T6026" i="8"/>
  <c r="T6005" i="8"/>
  <c r="T5978" i="8"/>
  <c r="T5976" i="8"/>
  <c r="T5899" i="8"/>
  <c r="T5887" i="8"/>
  <c r="T5869" i="8"/>
  <c r="T5807" i="8"/>
  <c r="T5778" i="8"/>
  <c r="T5758" i="8"/>
  <c r="T5681" i="8"/>
  <c r="T5686" i="8"/>
  <c r="T5660" i="8"/>
  <c r="T5644" i="8"/>
  <c r="T5443" i="8"/>
  <c r="T5368" i="8"/>
  <c r="T5353" i="8"/>
  <c r="T5319" i="8"/>
  <c r="T5242" i="8"/>
  <c r="T5232" i="8"/>
  <c r="T5224" i="8"/>
  <c r="T5194" i="8"/>
  <c r="T5166" i="8"/>
  <c r="T5161" i="8"/>
  <c r="T5080" i="8"/>
  <c r="T5060" i="8"/>
  <c r="T5076" i="8"/>
  <c r="T5055" i="8"/>
  <c r="T5039" i="8"/>
  <c r="T4992" i="8"/>
  <c r="T4924" i="8"/>
  <c r="T4822" i="8"/>
  <c r="T4803" i="8"/>
  <c r="T4676" i="8"/>
  <c r="T4663" i="8"/>
  <c r="T4596" i="8"/>
  <c r="T4554" i="8"/>
  <c r="T4512" i="8"/>
  <c r="T4496" i="8"/>
  <c r="T4482" i="8"/>
  <c r="T4480" i="8"/>
  <c r="T4317" i="8"/>
  <c r="T5018" i="8"/>
  <c r="T4901" i="8"/>
  <c r="T4887" i="8"/>
  <c r="T4846" i="8"/>
  <c r="T4777" i="8"/>
  <c r="T4762" i="8"/>
  <c r="T4311" i="8"/>
  <c r="T4217" i="8"/>
  <c r="T3923" i="8"/>
  <c r="T4032" i="8"/>
  <c r="T3503" i="8"/>
  <c r="T4058" i="8"/>
  <c r="T4008" i="8"/>
  <c r="T3956" i="8"/>
  <c r="T3936" i="8"/>
  <c r="T3881" i="8"/>
  <c r="T3817" i="8"/>
  <c r="T3735" i="8"/>
  <c r="T3568" i="8"/>
  <c r="T3559" i="8"/>
  <c r="T3504" i="8"/>
  <c r="T4072" i="8"/>
  <c r="T4067" i="8"/>
  <c r="T4044" i="8"/>
  <c r="T4012" i="8"/>
  <c r="T3712" i="8"/>
  <c r="T3653" i="8"/>
  <c r="T3650" i="8"/>
  <c r="T3619" i="8"/>
  <c r="T5093" i="8"/>
  <c r="T5048" i="8"/>
  <c r="T5027" i="8"/>
  <c r="T5019" i="8"/>
  <c r="T4997" i="8"/>
  <c r="T4973" i="8"/>
  <c r="T4902" i="8"/>
  <c r="T4862" i="8"/>
  <c r="T4858" i="8"/>
  <c r="T4838" i="8"/>
  <c r="T4821" i="8"/>
  <c r="T4810" i="8"/>
  <c r="T4800" i="8"/>
  <c r="T4802" i="8"/>
  <c r="T4761" i="8"/>
  <c r="T4699" i="8"/>
  <c r="T4691" i="8"/>
  <c r="T4672" i="8"/>
  <c r="T4577" i="8"/>
  <c r="T4531" i="8"/>
  <c r="T4506" i="8"/>
  <c r="T4314" i="8"/>
  <c r="T4137" i="8"/>
  <c r="T4097" i="8"/>
  <c r="T4051" i="8"/>
  <c r="T4016" i="8"/>
  <c r="T3999" i="8"/>
  <c r="T3920" i="8"/>
  <c r="T3850" i="8"/>
  <c r="T3824" i="8"/>
  <c r="T3816" i="8"/>
  <c r="T3758" i="8"/>
  <c r="T4986" i="8"/>
  <c r="T4968" i="8"/>
  <c r="T4914" i="8"/>
  <c r="T4879" i="8"/>
  <c r="T4820" i="8"/>
  <c r="T4788" i="8"/>
  <c r="T4767" i="8"/>
  <c r="T4764" i="8"/>
  <c r="T4741" i="8"/>
  <c r="T4738" i="8"/>
  <c r="T4674" i="8"/>
  <c r="T4654" i="8"/>
  <c r="T4624" i="8"/>
  <c r="T4576" i="8"/>
  <c r="T4529" i="8"/>
  <c r="T4521" i="8"/>
  <c r="T4513" i="8"/>
  <c r="T4474" i="8"/>
  <c r="T4463" i="8"/>
  <c r="T4139" i="8"/>
  <c r="T4095" i="8"/>
  <c r="T4062" i="8"/>
  <c r="T4075" i="8"/>
  <c r="T4043" i="8"/>
  <c r="T4005" i="8"/>
  <c r="T3932" i="8"/>
  <c r="T3900" i="8"/>
  <c r="T3856" i="8"/>
  <c r="T3742" i="8"/>
  <c r="T3739" i="8"/>
  <c r="T3731" i="8"/>
  <c r="T3718" i="8"/>
  <c r="T3696" i="8"/>
  <c r="T3682" i="8"/>
  <c r="T3496" i="8"/>
  <c r="T5090" i="8"/>
  <c r="T5074" i="8"/>
  <c r="T5063" i="8"/>
  <c r="T5037" i="8"/>
  <c r="T5005" i="8"/>
  <c r="T4991" i="8"/>
  <c r="T4979" i="8"/>
  <c r="T4925" i="8"/>
  <c r="T4918" i="8"/>
  <c r="T4909" i="8"/>
  <c r="T4876" i="8"/>
  <c r="T4864" i="8"/>
  <c r="T4852" i="8"/>
  <c r="T4835" i="8"/>
  <c r="T4813" i="8"/>
  <c r="T4816" i="8"/>
  <c r="T4750" i="8"/>
  <c r="T4570" i="8"/>
  <c r="T4563" i="8"/>
  <c r="T4535" i="8"/>
  <c r="T4525" i="8"/>
  <c r="T4519" i="8"/>
  <c r="T4418" i="8"/>
  <c r="T4316" i="8"/>
  <c r="T4245" i="8"/>
  <c r="T4242" i="8"/>
  <c r="T4229" i="8"/>
  <c r="T4218" i="8"/>
  <c r="T4163" i="8"/>
  <c r="T4158" i="8"/>
  <c r="T4147" i="8"/>
  <c r="T3948" i="8"/>
  <c r="T3776" i="8"/>
  <c r="T3745" i="8"/>
  <c r="T3721" i="8"/>
  <c r="T3643" i="8"/>
  <c r="T3621" i="8"/>
  <c r="T3563" i="8"/>
  <c r="T3532" i="8"/>
  <c r="T3518" i="8"/>
  <c r="T3456" i="8"/>
  <c r="T3715" i="8"/>
  <c r="T2949" i="8"/>
  <c r="T2913" i="8"/>
  <c r="T3861" i="8"/>
  <c r="T3851" i="8"/>
  <c r="T3843" i="8"/>
  <c r="T3800" i="8"/>
  <c r="T3785" i="8"/>
  <c r="T3759" i="8"/>
  <c r="T3738" i="8"/>
  <c r="T3713" i="8"/>
  <c r="T3710" i="8"/>
  <c r="T3693" i="8"/>
  <c r="T3666" i="8"/>
  <c r="T3634" i="8"/>
  <c r="T3565" i="8"/>
  <c r="T3544" i="8"/>
  <c r="T3473" i="8"/>
  <c r="T3471" i="8"/>
  <c r="T3435" i="8"/>
  <c r="T3433" i="8"/>
  <c r="T3403" i="8"/>
  <c r="T3329" i="8"/>
  <c r="T3324" i="8"/>
  <c r="T3322" i="8"/>
  <c r="T3319" i="8"/>
  <c r="T3316" i="8"/>
  <c r="T3173" i="8"/>
  <c r="T3246" i="8"/>
  <c r="T3213" i="8"/>
  <c r="T3210" i="8"/>
  <c r="T3205" i="8"/>
  <c r="T3186" i="8"/>
  <c r="T3148" i="8"/>
  <c r="T3077" i="8"/>
  <c r="T3060" i="8"/>
  <c r="T3022" i="8"/>
  <c r="T2928" i="8"/>
  <c r="T2918" i="8"/>
  <c r="T2527" i="8"/>
  <c r="T2521" i="8"/>
  <c r="T2505" i="8"/>
  <c r="T2287" i="8"/>
  <c r="T3458" i="8"/>
  <c r="T3485" i="8"/>
  <c r="T3402" i="8"/>
  <c r="T3436" i="8"/>
  <c r="T3176" i="8"/>
  <c r="T3166" i="8"/>
  <c r="T3482" i="8"/>
  <c r="T3465" i="8"/>
  <c r="T3462" i="8"/>
  <c r="T3440" i="8"/>
  <c r="T3424" i="8"/>
  <c r="T3392" i="8"/>
  <c r="T3384" i="8"/>
  <c r="T3359" i="8"/>
  <c r="T3356" i="8"/>
  <c r="T3352" i="8"/>
  <c r="T3304" i="8"/>
  <c r="T3301" i="8"/>
  <c r="T3294" i="8"/>
  <c r="T3283" i="8"/>
  <c r="T3277" i="8"/>
  <c r="T3260" i="8"/>
  <c r="T3237" i="8"/>
  <c r="T3153" i="8"/>
  <c r="T3143" i="8"/>
  <c r="T3157" i="8"/>
  <c r="T3152" i="8"/>
  <c r="T3149" i="8"/>
  <c r="T3139" i="8"/>
  <c r="T3120" i="8"/>
  <c r="T3044" i="8"/>
  <c r="T3029" i="8"/>
  <c r="T4462" i="8"/>
  <c r="T4453" i="8"/>
  <c r="T4421" i="8"/>
  <c r="T4415" i="8"/>
  <c r="T4363" i="8"/>
  <c r="T4336" i="8"/>
  <c r="T4318" i="8"/>
  <c r="T4310" i="8"/>
  <c r="T4288" i="8"/>
  <c r="T4265" i="8"/>
  <c r="T4261" i="8"/>
  <c r="T4189" i="8"/>
  <c r="T4160" i="8"/>
  <c r="T4157" i="8"/>
  <c r="T4152" i="8"/>
  <c r="T4144" i="8"/>
  <c r="T4131" i="8"/>
  <c r="T4105" i="8"/>
  <c r="T4092" i="8"/>
  <c r="T4089" i="8"/>
  <c r="T4074" i="8"/>
  <c r="T4052" i="8"/>
  <c r="T4041" i="8"/>
  <c r="T4046" i="8"/>
  <c r="T4034" i="8"/>
  <c r="T4029" i="8"/>
  <c r="T4015" i="8"/>
  <c r="T4011" i="8"/>
  <c r="T3949" i="8"/>
  <c r="T3935" i="8"/>
  <c r="T3914" i="8"/>
  <c r="T3907" i="8"/>
  <c r="T3904" i="8"/>
  <c r="T3897" i="8"/>
  <c r="T3875" i="8"/>
  <c r="T3870" i="8"/>
  <c r="T3867" i="8"/>
  <c r="T3819" i="8"/>
  <c r="T3749" i="8"/>
  <c r="T3726" i="8"/>
  <c r="T3716" i="8"/>
  <c r="T3702" i="8"/>
  <c r="T3685" i="8"/>
  <c r="T3658" i="8"/>
  <c r="T3626" i="8"/>
  <c r="T3571" i="8"/>
  <c r="T3554" i="8"/>
  <c r="T3536" i="8"/>
  <c r="T3534" i="8"/>
  <c r="T3529" i="8"/>
  <c r="T3407" i="8"/>
  <c r="T3388" i="8"/>
  <c r="T3371" i="8"/>
  <c r="T3366" i="8"/>
  <c r="T3309" i="8"/>
  <c r="T3298" i="8"/>
  <c r="T3295" i="8"/>
  <c r="T3292" i="8"/>
  <c r="T3286" i="8"/>
  <c r="T3181" i="8"/>
  <c r="T3180" i="8"/>
  <c r="T3258" i="8"/>
  <c r="T3234" i="8"/>
  <c r="T3231" i="8"/>
  <c r="T3203" i="8"/>
  <c r="T3196" i="8"/>
  <c r="T3193" i="8"/>
  <c r="T3190" i="8"/>
  <c r="T3168" i="8"/>
  <c r="T3067" i="8"/>
  <c r="T2621" i="8"/>
  <c r="T4533" i="8"/>
  <c r="T4511" i="8"/>
  <c r="T4485" i="8"/>
  <c r="T4479" i="8"/>
  <c r="T4455" i="8"/>
  <c r="T4438" i="8"/>
  <c r="T4319" i="8"/>
  <c r="T4307" i="8"/>
  <c r="T4304" i="8"/>
  <c r="T4283" i="8"/>
  <c r="T4278" i="8"/>
  <c r="T4259" i="8"/>
  <c r="T4255" i="8"/>
  <c r="T4251" i="8"/>
  <c r="T4225" i="8"/>
  <c r="T4220" i="8"/>
  <c r="T4204" i="8"/>
  <c r="T4195" i="8"/>
  <c r="T4191" i="8"/>
  <c r="T4175" i="8"/>
  <c r="T4167" i="8"/>
  <c r="T4159" i="8"/>
  <c r="T4146" i="8"/>
  <c r="T4094" i="8"/>
  <c r="T4049" i="8"/>
  <c r="T4040" i="8"/>
  <c r="T4038" i="8"/>
  <c r="T3995" i="8"/>
  <c r="T3955" i="8"/>
  <c r="T3952" i="8"/>
  <c r="T3919" i="8"/>
  <c r="T3880" i="8"/>
  <c r="T3755" i="8"/>
  <c r="T3730" i="8"/>
  <c r="T3694" i="8"/>
  <c r="T3667" i="8"/>
  <c r="T3630" i="8"/>
  <c r="T3573" i="8"/>
  <c r="T3566" i="8"/>
  <c r="T3515" i="8"/>
  <c r="T3474" i="8"/>
  <c r="T3472" i="8"/>
  <c r="T3428" i="8"/>
  <c r="T3422" i="8"/>
  <c r="T3346" i="8"/>
  <c r="T3338" i="8"/>
  <c r="T3323" i="8"/>
  <c r="T3306" i="8"/>
  <c r="T3300" i="8"/>
  <c r="T3274" i="8"/>
  <c r="T3271" i="8"/>
  <c r="T3247" i="8"/>
  <c r="T3241" i="8"/>
  <c r="T3239" i="8"/>
  <c r="T3225" i="8"/>
  <c r="T3219" i="8"/>
  <c r="T3217" i="8"/>
  <c r="T3215" i="8"/>
  <c r="T3187" i="8"/>
  <c r="T3122" i="8"/>
  <c r="T3119" i="8"/>
  <c r="T3116" i="8"/>
  <c r="T3084" i="8"/>
  <c r="T3070" i="8"/>
  <c r="T2994" i="8"/>
  <c r="T2643" i="8"/>
  <c r="T2495" i="8"/>
  <c r="T4885" i="8"/>
  <c r="T4836" i="8"/>
  <c r="T4815" i="8"/>
  <c r="T4743" i="8"/>
  <c r="T4664" i="8"/>
  <c r="T4565" i="8"/>
  <c r="T4321" i="8"/>
  <c r="T4230" i="8"/>
  <c r="T4197" i="8"/>
  <c r="T4141" i="8"/>
  <c r="T4091" i="8"/>
  <c r="T4078" i="8"/>
  <c r="T4048" i="8"/>
  <c r="T4004" i="8"/>
  <c r="T3996" i="8"/>
  <c r="T3938" i="8"/>
  <c r="T3896" i="8"/>
  <c r="T3866" i="8"/>
  <c r="T3852" i="8"/>
  <c r="T3844" i="8"/>
  <c r="T3790" i="8"/>
  <c r="T3728" i="8"/>
  <c r="T3701" i="8"/>
  <c r="T3684" i="8"/>
  <c r="T3657" i="8"/>
  <c r="T3575" i="8"/>
  <c r="T3531" i="8"/>
  <c r="T3507" i="8"/>
  <c r="T3479" i="8"/>
  <c r="T3469" i="8"/>
  <c r="T3448" i="8"/>
  <c r="T3427" i="8"/>
  <c r="T3404" i="8"/>
  <c r="T3399" i="8"/>
  <c r="T3351" i="8"/>
  <c r="T3325" i="8"/>
  <c r="T3317" i="8"/>
  <c r="T3303" i="8"/>
  <c r="T3297" i="8"/>
  <c r="T3198" i="8"/>
  <c r="T3279" i="8"/>
  <c r="T3244" i="8"/>
  <c r="T3154" i="8"/>
  <c r="T3229" i="8"/>
  <c r="T3061" i="8"/>
  <c r="T3018" i="8"/>
  <c r="T2624" i="8"/>
  <c r="T2538" i="8"/>
  <c r="T3047" i="8"/>
  <c r="T2958" i="8"/>
  <c r="T2617" i="8"/>
  <c r="T2563" i="8"/>
  <c r="T2449" i="8"/>
  <c r="T2235" i="8"/>
  <c r="T2136" i="8"/>
  <c r="T3098" i="8"/>
  <c r="T3085" i="8"/>
  <c r="T3082" i="8"/>
  <c r="T2997" i="8"/>
  <c r="T2661" i="8"/>
  <c r="T2570" i="8"/>
  <c r="T2545" i="8"/>
  <c r="T2431" i="8"/>
  <c r="T2319" i="8"/>
  <c r="T2290" i="8"/>
  <c r="T2515" i="8"/>
  <c r="T2498" i="8"/>
  <c r="T2489" i="8"/>
  <c r="T2482" i="8"/>
  <c r="T2464" i="8"/>
  <c r="T2427" i="8"/>
  <c r="T2422" i="8"/>
  <c r="T2311" i="8"/>
  <c r="T2247" i="8"/>
  <c r="T2224" i="8"/>
  <c r="T2099" i="8"/>
  <c r="T2083" i="8"/>
  <c r="T2031" i="8"/>
  <c r="T2008" i="8"/>
  <c r="T1941" i="8"/>
  <c r="T1911" i="8"/>
  <c r="T2251" i="8"/>
  <c r="T3437" i="8"/>
  <c r="T3432" i="8"/>
  <c r="T3419" i="8"/>
  <c r="T3398" i="8"/>
  <c r="T3379" i="8"/>
  <c r="T3365" i="8"/>
  <c r="T3355" i="8"/>
  <c r="T3343" i="8"/>
  <c r="T3199" i="8"/>
  <c r="T3291" i="8"/>
  <c r="T3266" i="8"/>
  <c r="T3251" i="8"/>
  <c r="T3243" i="8"/>
  <c r="T3233" i="8"/>
  <c r="T3135" i="8"/>
  <c r="T3200" i="8"/>
  <c r="T3185" i="8"/>
  <c r="T3171" i="8"/>
  <c r="T3163" i="8"/>
  <c r="T3128" i="8"/>
  <c r="T3123" i="8"/>
  <c r="T3109" i="8"/>
  <c r="T3102" i="8"/>
  <c r="T3076" i="8"/>
  <c r="T3063" i="8"/>
  <c r="T2999" i="8"/>
  <c r="T3056" i="8"/>
  <c r="T2986" i="8"/>
  <c r="T3051" i="8"/>
  <c r="T3048" i="8"/>
  <c r="T3043" i="8"/>
  <c r="T3037" i="8"/>
  <c r="T3021" i="8"/>
  <c r="T2939" i="8"/>
  <c r="T2927" i="8"/>
  <c r="T2920" i="8"/>
  <c r="T2596" i="8"/>
  <c r="T2594" i="8"/>
  <c r="T2576" i="8"/>
  <c r="T2514" i="8"/>
  <c r="T2497" i="8"/>
  <c r="T2491" i="8"/>
  <c r="T2488" i="8"/>
  <c r="T2486" i="8"/>
  <c r="T2443" i="8"/>
  <c r="T2463" i="8"/>
  <c r="T2448" i="8"/>
  <c r="T2441" i="8"/>
  <c r="T2429" i="8"/>
  <c r="T2416" i="8"/>
  <c r="T2414" i="8"/>
  <c r="T2301" i="8"/>
  <c r="T2282" i="8"/>
  <c r="T2259" i="8"/>
  <c r="T2256" i="8"/>
  <c r="T2246" i="8"/>
  <c r="T2211" i="8"/>
  <c r="T2119" i="8"/>
  <c r="T2064" i="8"/>
  <c r="T2059" i="8"/>
  <c r="T2019" i="8"/>
  <c r="T2007" i="8"/>
  <c r="T1949" i="8"/>
  <c r="T1715" i="8"/>
  <c r="T3583" i="8"/>
  <c r="T3553" i="8"/>
  <c r="T3406" i="8"/>
  <c r="T3445" i="8"/>
  <c r="T3430" i="8"/>
  <c r="T3414" i="8"/>
  <c r="T3394" i="8"/>
  <c r="T3375" i="8"/>
  <c r="T3360" i="8"/>
  <c r="T3293" i="8"/>
  <c r="T3281" i="8"/>
  <c r="T3273" i="8"/>
  <c r="T3259" i="8"/>
  <c r="T3236" i="8"/>
  <c r="T3145" i="8"/>
  <c r="T3209" i="8"/>
  <c r="T3195" i="8"/>
  <c r="T3182" i="8"/>
  <c r="T3174" i="8"/>
  <c r="T3156" i="8"/>
  <c r="T3151" i="8"/>
  <c r="T3138" i="8"/>
  <c r="T3118" i="8"/>
  <c r="T3112" i="8"/>
  <c r="T3090" i="8"/>
  <c r="T3086" i="8"/>
  <c r="T3069" i="8"/>
  <c r="T3034" i="8"/>
  <c r="T2982" i="8"/>
  <c r="T2979" i="8"/>
  <c r="T2962" i="8"/>
  <c r="T2947" i="8"/>
  <c r="T2897" i="8"/>
  <c r="T2648" i="8"/>
  <c r="T2631" i="8"/>
  <c r="T2564" i="8"/>
  <c r="T2553" i="8"/>
  <c r="T2476" i="8"/>
  <c r="T2457" i="8"/>
  <c r="T2455" i="8"/>
  <c r="T2445" i="8"/>
  <c r="T2328" i="8"/>
  <c r="T2310" i="8"/>
  <c r="T2286" i="8"/>
  <c r="T2275" i="8"/>
  <c r="T2073" i="8"/>
  <c r="T2034" i="8"/>
  <c r="T3587" i="8"/>
  <c r="T3423" i="8"/>
  <c r="T3505" i="8"/>
  <c r="T3502" i="8"/>
  <c r="T3401" i="8"/>
  <c r="T3466" i="8"/>
  <c r="T3327" i="8"/>
  <c r="T3411" i="8"/>
  <c r="T3390" i="8"/>
  <c r="T3372" i="8"/>
  <c r="T3362" i="8"/>
  <c r="T3353" i="8"/>
  <c r="T3331" i="8"/>
  <c r="T3315" i="8"/>
  <c r="T3310" i="8"/>
  <c r="T3284" i="8"/>
  <c r="T3278" i="8"/>
  <c r="T3264" i="8"/>
  <c r="T3253" i="8"/>
  <c r="T3125" i="8"/>
  <c r="T3115" i="8"/>
  <c r="T3079" i="8"/>
  <c r="T3030" i="8"/>
  <c r="T3016" i="8"/>
  <c r="T2990" i="8"/>
  <c r="T2938" i="8"/>
  <c r="T2923" i="8"/>
  <c r="T2905" i="8"/>
  <c r="T2634" i="8"/>
  <c r="T2519" i="8"/>
  <c r="T2473" i="8"/>
  <c r="T2471" i="8"/>
  <c r="T2468" i="8"/>
  <c r="T2258" i="8"/>
  <c r="T2241" i="8"/>
  <c r="T2234" i="8"/>
  <c r="T2124" i="8"/>
  <c r="T2103" i="8"/>
  <c r="T2067" i="8"/>
  <c r="T1742" i="8"/>
  <c r="T2917" i="8"/>
  <c r="T2618" i="8"/>
  <c r="T2604" i="8"/>
  <c r="T2589" i="8"/>
  <c r="T2529" i="8"/>
  <c r="T2483" i="8"/>
  <c r="T2461" i="8"/>
  <c r="T2452" i="8"/>
  <c r="T2302" i="8"/>
  <c r="T2239" i="8"/>
  <c r="T2164" i="8"/>
  <c r="T2108" i="8"/>
  <c r="T1975" i="8"/>
  <c r="T1848" i="8"/>
  <c r="T1741" i="8"/>
  <c r="T1478" i="8"/>
  <c r="T1902" i="8"/>
  <c r="T1899" i="8"/>
  <c r="T1897" i="8"/>
  <c r="T1824" i="8"/>
  <c r="T1797" i="8"/>
  <c r="T1789" i="8"/>
  <c r="T1775" i="8"/>
  <c r="T1772" i="8"/>
  <c r="T1620" i="8"/>
  <c r="T1757" i="8"/>
  <c r="T1642" i="8"/>
  <c r="T1595" i="8"/>
  <c r="T1396" i="8"/>
  <c r="T1847" i="8"/>
  <c r="T1842" i="8"/>
  <c r="T1837" i="8"/>
  <c r="T1807" i="8"/>
  <c r="T1777" i="8"/>
  <c r="T1751" i="8"/>
  <c r="T1746" i="8"/>
  <c r="T1719" i="8"/>
  <c r="T1705" i="8"/>
  <c r="T1647" i="8"/>
  <c r="T1644" i="8"/>
  <c r="T1629" i="8"/>
  <c r="T1597" i="8"/>
  <c r="T1588" i="8"/>
  <c r="T1582" i="8"/>
  <c r="T1543" i="8"/>
  <c r="T1487" i="8"/>
  <c r="T3027" i="8"/>
  <c r="T3009" i="8"/>
  <c r="T2988" i="8"/>
  <c r="T2908" i="8"/>
  <c r="T2895" i="8"/>
  <c r="T2657" i="8"/>
  <c r="T2598" i="8"/>
  <c r="T2551" i="8"/>
  <c r="T2516" i="8"/>
  <c r="T2434" i="8"/>
  <c r="T2330" i="8"/>
  <c r="T2322" i="8"/>
  <c r="T2314" i="8"/>
  <c r="T2260" i="8"/>
  <c r="T2238" i="8"/>
  <c r="T2230" i="8"/>
  <c r="T2219" i="8"/>
  <c r="T2215" i="8"/>
  <c r="T2180" i="8"/>
  <c r="T2177" i="8"/>
  <c r="T2165" i="8"/>
  <c r="T2141" i="8"/>
  <c r="T2138" i="8"/>
  <c r="T2088" i="8"/>
  <c r="T2082" i="8"/>
  <c r="T2079" i="8"/>
  <c r="T2027" i="8"/>
  <c r="T2009" i="8"/>
  <c r="T2018" i="8"/>
  <c r="T2011" i="8"/>
  <c r="T1940" i="8"/>
  <c r="T1891" i="8"/>
  <c r="T1850" i="8"/>
  <c r="T1821" i="8"/>
  <c r="T1793" i="8"/>
  <c r="T1761" i="8"/>
  <c r="T1739" i="8"/>
  <c r="T1733" i="8"/>
  <c r="T1721" i="8"/>
  <c r="T1653" i="8"/>
  <c r="T1634" i="8"/>
  <c r="T1613" i="8"/>
  <c r="T1605" i="8"/>
  <c r="T1602" i="8"/>
  <c r="T1551" i="8"/>
  <c r="T1322" i="8"/>
  <c r="T2961" i="8"/>
  <c r="T2945" i="8"/>
  <c r="T2640" i="8"/>
  <c r="T2614" i="8"/>
  <c r="T2582" i="8"/>
  <c r="T2556" i="8"/>
  <c r="T2530" i="8"/>
  <c r="T2500" i="8"/>
  <c r="T2479" i="8"/>
  <c r="T2459" i="8"/>
  <c r="T2447" i="8"/>
  <c r="T2415" i="8"/>
  <c r="T2283" i="8"/>
  <c r="T2272" i="8"/>
  <c r="T2262" i="8"/>
  <c r="T2254" i="8"/>
  <c r="T2225" i="8"/>
  <c r="T2210" i="8"/>
  <c r="T2144" i="8"/>
  <c r="T2102" i="8"/>
  <c r="T1993" i="8"/>
  <c r="T1942" i="8"/>
  <c r="T1936" i="8"/>
  <c r="T1702" i="8"/>
  <c r="T1724" i="8"/>
  <c r="T1710" i="8"/>
  <c r="T1650" i="8"/>
  <c r="T1639" i="8"/>
  <c r="T1618" i="8"/>
  <c r="T1610" i="8"/>
  <c r="T1587" i="8"/>
  <c r="T1584" i="8"/>
  <c r="T3093" i="8"/>
  <c r="T3087" i="8"/>
  <c r="T3066" i="8"/>
  <c r="T2970" i="8"/>
  <c r="T3036" i="8"/>
  <c r="T3013" i="8"/>
  <c r="T2933" i="8"/>
  <c r="T2940" i="8"/>
  <c r="T2907" i="8"/>
  <c r="T2642" i="8"/>
  <c r="T2600" i="8"/>
  <c r="T2569" i="8"/>
  <c r="T2524" i="8"/>
  <c r="T2518" i="8"/>
  <c r="T2506" i="8"/>
  <c r="T2502" i="8"/>
  <c r="T2430" i="8"/>
  <c r="T2318" i="8"/>
  <c r="T2292" i="8"/>
  <c r="T2268" i="8"/>
  <c r="T2264" i="8"/>
  <c r="T2245" i="8"/>
  <c r="T2240" i="8"/>
  <c r="T2228" i="8"/>
  <c r="T2223" i="8"/>
  <c r="T2214" i="8"/>
  <c r="T2115" i="8"/>
  <c r="T2026" i="8"/>
  <c r="T2006" i="8"/>
  <c r="T1984" i="8"/>
  <c r="T2017" i="8"/>
  <c r="T1970" i="8"/>
  <c r="T1890" i="8"/>
  <c r="T1765" i="8"/>
  <c r="T1750" i="8"/>
  <c r="T1533" i="8"/>
  <c r="T1504" i="8"/>
  <c r="T1473" i="8"/>
  <c r="T1901" i="8"/>
  <c r="T1813" i="8"/>
  <c r="T1736" i="8"/>
  <c r="T1631" i="8"/>
  <c r="T1390" i="8"/>
  <c r="T1107" i="8"/>
  <c r="T1385" i="8"/>
  <c r="T1470" i="8"/>
  <c r="T1406" i="8"/>
  <c r="T1348" i="8"/>
  <c r="T1335" i="8"/>
  <c r="T1317" i="8"/>
  <c r="T1289" i="8"/>
  <c r="T1158" i="8"/>
  <c r="T1081" i="8"/>
  <c r="T1037" i="8"/>
  <c r="T1016" i="8"/>
  <c r="T1248" i="8"/>
  <c r="T1240" i="8"/>
  <c r="T1032" i="8"/>
  <c r="T1419" i="8"/>
  <c r="T1413" i="8"/>
  <c r="T1379" i="8"/>
  <c r="T1376" i="8"/>
  <c r="T1371" i="8"/>
  <c r="T1294" i="8"/>
  <c r="T1288" i="8"/>
  <c r="T1268" i="8"/>
  <c r="T1213" i="8"/>
  <c r="T1204" i="8"/>
  <c r="T1160" i="8"/>
  <c r="T1106" i="8"/>
  <c r="T1044" i="8"/>
  <c r="T1999" i="8"/>
  <c r="T1992" i="8"/>
  <c r="T1983" i="8"/>
  <c r="T1972" i="8"/>
  <c r="T1962" i="8"/>
  <c r="T1960" i="8"/>
  <c r="T1955" i="8"/>
  <c r="T1952" i="8"/>
  <c r="T1939" i="8"/>
  <c r="T1913" i="8"/>
  <c r="T1905" i="8"/>
  <c r="T1875" i="8"/>
  <c r="T1830" i="8"/>
  <c r="T1801" i="8"/>
  <c r="T1792" i="8"/>
  <c r="T1782" i="8"/>
  <c r="T1767" i="8"/>
  <c r="T1763" i="8"/>
  <c r="T1759" i="8"/>
  <c r="T1731" i="8"/>
  <c r="T1726" i="8"/>
  <c r="T1716" i="8"/>
  <c r="T1661" i="8"/>
  <c r="T1640" i="8"/>
  <c r="T1616" i="8"/>
  <c r="T1608" i="8"/>
  <c r="T1606" i="8"/>
  <c r="T1548" i="8"/>
  <c r="T1538" i="8"/>
  <c r="T1496" i="8"/>
  <c r="T1489" i="8"/>
  <c r="T1469" i="8"/>
  <c r="T1465" i="8"/>
  <c r="T1394" i="8"/>
  <c r="T1282" i="8"/>
  <c r="T1255" i="8"/>
  <c r="T1233" i="8"/>
  <c r="T1085" i="8"/>
  <c r="T1083" i="8"/>
  <c r="T1041" i="8"/>
  <c r="T2052" i="8"/>
  <c r="T2014" i="8"/>
  <c r="T1944" i="8"/>
  <c r="T1879" i="8"/>
  <c r="T1861" i="8"/>
  <c r="T1832" i="8"/>
  <c r="T1828" i="8"/>
  <c r="T1814" i="8"/>
  <c r="T1805" i="8"/>
  <c r="T1786" i="8"/>
  <c r="T1774" i="8"/>
  <c r="T1756" i="8"/>
  <c r="T1713" i="8"/>
  <c r="T1707" i="8"/>
  <c r="T1659" i="8"/>
  <c r="T1657" i="8"/>
  <c r="T1652" i="8"/>
  <c r="T1627" i="8"/>
  <c r="T1619" i="8"/>
  <c r="T1614" i="8"/>
  <c r="T1611" i="8"/>
  <c r="T1604" i="8"/>
  <c r="T1589" i="8"/>
  <c r="T1581" i="8"/>
  <c r="T1550" i="8"/>
  <c r="T1540" i="8"/>
  <c r="T1536" i="8"/>
  <c r="T1557" i="8"/>
  <c r="T1493" i="8"/>
  <c r="T1393" i="8"/>
  <c r="T1373" i="8"/>
  <c r="T1365" i="8"/>
  <c r="T1364" i="8"/>
  <c r="T1206" i="8"/>
  <c r="T1171" i="8"/>
  <c r="T1150" i="8"/>
  <c r="T1099" i="8"/>
  <c r="T1068" i="8"/>
  <c r="T2209" i="8"/>
  <c r="T2179" i="8"/>
  <c r="T2135" i="8"/>
  <c r="T2111" i="8"/>
  <c r="T2094" i="8"/>
  <c r="T2087" i="8"/>
  <c r="T2085" i="8"/>
  <c r="T2078" i="8"/>
  <c r="T2025" i="8"/>
  <c r="T1935" i="8"/>
  <c r="T1910" i="8"/>
  <c r="T1883" i="8"/>
  <c r="T1863" i="8"/>
  <c r="T1844" i="8"/>
  <c r="T1820" i="8"/>
  <c r="T1816" i="8"/>
  <c r="T1809" i="8"/>
  <c r="T1749" i="8"/>
  <c r="T1737" i="8"/>
  <c r="T1723" i="8"/>
  <c r="T1718" i="8"/>
  <c r="T1709" i="8"/>
  <c r="T1646" i="8"/>
  <c r="T1643" i="8"/>
  <c r="T1632" i="8"/>
  <c r="T1623" i="8"/>
  <c r="T1503" i="8"/>
  <c r="T1477" i="8"/>
  <c r="T1459" i="8"/>
  <c r="T1415" i="8"/>
  <c r="T1391" i="8"/>
  <c r="T1383" i="8"/>
  <c r="T1360" i="8"/>
  <c r="T1229" i="8"/>
  <c r="T1215" i="8"/>
  <c r="T1137" i="8"/>
  <c r="T1108" i="8"/>
  <c r="T1046" i="8"/>
  <c r="T1410" i="8"/>
  <c r="T1389" i="8"/>
  <c r="T1357" i="8"/>
  <c r="T1139" i="8"/>
  <c r="T888" i="8"/>
  <c r="T848" i="8"/>
  <c r="T789" i="8"/>
  <c r="T1030" i="8"/>
  <c r="T1020" i="8"/>
  <c r="T1018" i="8"/>
  <c r="T1005" i="8"/>
  <c r="T975" i="8"/>
  <c r="T948" i="8"/>
  <c r="T845" i="8"/>
  <c r="T803" i="8"/>
  <c r="T758" i="8"/>
  <c r="T750" i="8"/>
  <c r="T698" i="8"/>
  <c r="T755" i="8"/>
  <c r="T488" i="8"/>
  <c r="T935" i="8"/>
  <c r="T947" i="8"/>
  <c r="T920" i="8"/>
  <c r="T893" i="8"/>
  <c r="T821" i="8"/>
  <c r="T814" i="8"/>
  <c r="T802" i="8"/>
  <c r="T768" i="8"/>
  <c r="T622" i="8"/>
  <c r="T1526" i="8"/>
  <c r="T1497" i="8"/>
  <c r="T1491" i="8"/>
  <c r="T1479" i="8"/>
  <c r="T1453" i="8"/>
  <c r="T1412" i="8"/>
  <c r="T1411" i="8"/>
  <c r="T1399" i="8"/>
  <c r="T1370" i="8"/>
  <c r="T1363" i="8"/>
  <c r="T1359" i="8"/>
  <c r="T1344" i="8"/>
  <c r="T1328" i="8"/>
  <c r="T1326" i="8"/>
  <c r="T1281" i="8"/>
  <c r="T1263" i="8"/>
  <c r="T1254" i="8"/>
  <c r="T1247" i="8"/>
  <c r="T1235" i="8"/>
  <c r="T1232" i="8"/>
  <c r="T1207" i="8"/>
  <c r="T1179" i="8"/>
  <c r="T1174" i="8"/>
  <c r="T1166" i="8"/>
  <c r="T1157" i="8"/>
  <c r="T1153" i="8"/>
  <c r="T1146" i="8"/>
  <c r="T1143" i="8"/>
  <c r="T1124" i="8"/>
  <c r="T1105" i="8"/>
  <c r="T1089" i="8"/>
  <c r="T1070" i="8"/>
  <c r="T1050" i="8"/>
  <c r="T1036" i="8"/>
  <c r="T915" i="8"/>
  <c r="T906" i="8"/>
  <c r="T886" i="8"/>
  <c r="T884" i="8"/>
  <c r="T880" i="8"/>
  <c r="T867" i="8"/>
  <c r="T770" i="8"/>
  <c r="T703" i="8"/>
  <c r="T700" i="8"/>
  <c r="T648" i="8"/>
  <c r="T632" i="8"/>
  <c r="T603" i="8"/>
  <c r="T1545" i="8"/>
  <c r="T1532" i="8"/>
  <c r="T1530" i="8"/>
  <c r="T1528" i="8"/>
  <c r="T1522" i="8"/>
  <c r="T1486" i="8"/>
  <c r="T1483" i="8"/>
  <c r="T1472" i="8"/>
  <c r="T1462" i="8"/>
  <c r="T1423" i="8"/>
  <c r="T1358" i="8"/>
  <c r="T1340" i="8"/>
  <c r="T1338" i="8"/>
  <c r="T1324" i="8"/>
  <c r="T1321" i="8"/>
  <c r="T1314" i="8"/>
  <c r="T1306" i="8"/>
  <c r="T1239" i="8"/>
  <c r="T1227" i="8"/>
  <c r="T1220" i="8"/>
  <c r="T1181" i="8"/>
  <c r="T1140" i="8"/>
  <c r="T1122" i="8"/>
  <c r="T1118" i="8"/>
  <c r="T1115" i="8"/>
  <c r="T1093" i="8"/>
  <c r="T1065" i="8"/>
  <c r="T1043" i="8"/>
  <c r="T1031" i="8"/>
  <c r="T1024" i="8"/>
  <c r="T950" i="8"/>
  <c r="T917" i="8"/>
  <c r="T753" i="8"/>
  <c r="T748" i="8"/>
  <c r="T719" i="8"/>
  <c r="T668" i="8"/>
  <c r="T1637" i="8"/>
  <c r="T1547" i="8"/>
  <c r="T1524" i="8"/>
  <c r="T1507" i="8"/>
  <c r="T1461" i="8"/>
  <c r="T1457" i="8"/>
  <c r="T1382" i="8"/>
  <c r="T1353" i="8"/>
  <c r="T1298" i="8"/>
  <c r="T1280" i="8"/>
  <c r="T1242" i="8"/>
  <c r="T1231" i="8"/>
  <c r="T1222" i="8"/>
  <c r="T1219" i="8"/>
  <c r="T1163" i="8"/>
  <c r="T1134" i="8"/>
  <c r="T1112" i="8"/>
  <c r="T1079" i="8"/>
  <c r="T992" i="8"/>
  <c r="T922" i="8"/>
  <c r="T836" i="8"/>
  <c r="T787" i="8"/>
  <c r="T720" i="8"/>
  <c r="T689" i="8"/>
  <c r="T1013" i="8"/>
  <c r="T660" i="8"/>
  <c r="T560" i="8"/>
  <c r="T444" i="8"/>
  <c r="T565" i="8"/>
  <c r="T532" i="8"/>
  <c r="T514" i="8"/>
  <c r="T279" i="8"/>
  <c r="T587" i="8"/>
  <c r="T581" i="8"/>
  <c r="T577" i="8"/>
  <c r="T569" i="8"/>
  <c r="T543" i="8"/>
  <c r="T521" i="8"/>
  <c r="T545" i="8"/>
  <c r="T530" i="8"/>
  <c r="T485" i="8"/>
  <c r="T586" i="8"/>
  <c r="T394" i="8"/>
  <c r="T338" i="8"/>
  <c r="T1145" i="8"/>
  <c r="T1071" i="8"/>
  <c r="T968" i="8"/>
  <c r="T945" i="8"/>
  <c r="T910" i="8"/>
  <c r="T862" i="8"/>
  <c r="T843" i="8"/>
  <c r="T818" i="8"/>
  <c r="T812" i="8"/>
  <c r="T807" i="8"/>
  <c r="T801" i="8"/>
  <c r="T773" i="8"/>
  <c r="T760" i="8"/>
  <c r="T757" i="8"/>
  <c r="T728" i="8"/>
  <c r="T726" i="8"/>
  <c r="T723" i="8"/>
  <c r="T702" i="8"/>
  <c r="T688" i="8"/>
  <c r="T659" i="8"/>
  <c r="T616" i="8"/>
  <c r="T602" i="8"/>
  <c r="T592" i="8"/>
  <c r="T568" i="8"/>
  <c r="T512" i="8"/>
  <c r="T504" i="8"/>
  <c r="T484" i="8"/>
  <c r="T469" i="8"/>
  <c r="T452" i="8"/>
  <c r="T447" i="8"/>
  <c r="T441" i="8"/>
  <c r="T401" i="8"/>
  <c r="T345" i="8"/>
  <c r="T1080" i="8"/>
  <c r="T1033" i="8"/>
  <c r="T978" i="8"/>
  <c r="T970" i="8"/>
  <c r="T913" i="8"/>
  <c r="T905" i="8"/>
  <c r="T877" i="8"/>
  <c r="T844" i="8"/>
  <c r="T816" i="8"/>
  <c r="T804" i="8"/>
  <c r="T786" i="8"/>
  <c r="T745" i="8"/>
  <c r="T707" i="8"/>
  <c r="T651" i="8"/>
  <c r="T635" i="8"/>
  <c r="T625" i="8"/>
  <c r="T614" i="8"/>
  <c r="T608" i="8"/>
  <c r="T606" i="8"/>
  <c r="T588" i="8"/>
  <c r="T578" i="8"/>
  <c r="T555" i="8"/>
  <c r="T527" i="8"/>
  <c r="T506" i="8"/>
  <c r="T453" i="8"/>
  <c r="T445" i="8"/>
  <c r="T1142" i="8"/>
  <c r="T1077" i="8"/>
  <c r="T1045" i="8"/>
  <c r="T1009" i="8"/>
  <c r="T974" i="8"/>
  <c r="T919" i="8"/>
  <c r="T885" i="8"/>
  <c r="T872" i="8"/>
  <c r="T850" i="8"/>
  <c r="T847" i="8"/>
  <c r="T820" i="8"/>
  <c r="T809" i="8"/>
  <c r="T806" i="8"/>
  <c r="T795" i="8"/>
  <c r="T793" i="8"/>
  <c r="T767" i="8"/>
  <c r="T762" i="8"/>
  <c r="T730" i="8"/>
  <c r="T663" i="8"/>
  <c r="T653" i="8"/>
  <c r="T649" i="8"/>
  <c r="T637" i="8"/>
  <c r="T612" i="8"/>
  <c r="T582" i="8"/>
  <c r="T572" i="8"/>
  <c r="T539" i="8"/>
  <c r="T536" i="8"/>
  <c r="T510" i="8"/>
  <c r="T390" i="8"/>
  <c r="T352" i="8"/>
  <c r="T179" i="8"/>
  <c r="T104" i="8"/>
  <c r="T144" i="8"/>
  <c r="T125" i="8"/>
  <c r="T343" i="8"/>
  <c r="T177" i="8"/>
  <c r="T172" i="8"/>
  <c r="T131" i="8"/>
  <c r="T263" i="8"/>
  <c r="T129" i="8"/>
  <c r="T141" i="8"/>
  <c r="T86" i="8"/>
  <c r="T240" i="8"/>
  <c r="T226" i="8"/>
  <c r="T206" i="8"/>
  <c r="T203" i="8"/>
  <c r="T189" i="8"/>
  <c r="T322" i="8"/>
  <c r="T168" i="8"/>
  <c r="T516" i="8"/>
  <c r="T494" i="8"/>
  <c r="T482" i="8"/>
  <c r="T442" i="8"/>
  <c r="T396" i="8"/>
  <c r="T380" i="8"/>
  <c r="T372" i="8"/>
  <c r="T354" i="8"/>
  <c r="T340" i="8"/>
  <c r="T194" i="8"/>
  <c r="T171" i="8"/>
  <c r="T319" i="8"/>
  <c r="T315" i="8"/>
  <c r="T130" i="8"/>
  <c r="T121" i="8"/>
  <c r="T567" i="8"/>
  <c r="T561" i="8"/>
  <c r="T526" i="8"/>
  <c r="T520" i="8"/>
  <c r="T486" i="8"/>
  <c r="T478" i="8"/>
  <c r="T472" i="8"/>
  <c r="T466" i="8"/>
  <c r="T459" i="8"/>
  <c r="T454" i="8"/>
  <c r="T440" i="8"/>
  <c r="T385" i="8"/>
  <c r="T363" i="8"/>
  <c r="T332" i="8"/>
  <c r="T330" i="8"/>
  <c r="T269" i="8"/>
  <c r="T223" i="8"/>
  <c r="T191" i="8"/>
  <c r="T132" i="8"/>
  <c r="T123" i="8"/>
  <c r="T108" i="8"/>
  <c r="T626" i="8"/>
  <c r="T604" i="8"/>
  <c r="T596" i="8"/>
  <c r="T499" i="8"/>
  <c r="T365" i="8"/>
  <c r="T353" i="8"/>
  <c r="T351" i="8"/>
  <c r="T234" i="8"/>
  <c r="T199" i="8"/>
  <c r="T187" i="8"/>
  <c r="T308" i="8"/>
  <c r="T166" i="8"/>
  <c r="T311" i="8"/>
  <c r="T137" i="8"/>
  <c r="T274" i="8"/>
  <c r="T237" i="8"/>
  <c r="T232" i="8"/>
  <c r="T204" i="8"/>
  <c r="T180" i="8"/>
  <c r="T262" i="8"/>
  <c r="T140" i="8"/>
  <c r="T115" i="8"/>
  <c r="T81" i="8"/>
  <c r="T76" i="8"/>
  <c r="T59" i="8"/>
  <c r="T96" i="8"/>
  <c r="T87" i="8"/>
  <c r="T74" i="8"/>
  <c r="T52" i="8"/>
  <c r="T58" i="8"/>
  <c r="T63" i="8"/>
  <c r="T56" i="8"/>
  <c r="T48" i="8"/>
  <c r="T336" i="8"/>
  <c r="T277" i="8"/>
  <c r="T238" i="8"/>
  <c r="T224" i="8"/>
  <c r="T220" i="8"/>
  <c r="T208" i="8"/>
  <c r="T205" i="8"/>
  <c r="T261" i="8"/>
  <c r="T217" i="8"/>
  <c r="T314" i="8"/>
  <c r="T145" i="8"/>
  <c r="T139" i="8"/>
  <c r="T70" i="8"/>
  <c r="T360" i="8"/>
  <c r="T356" i="8"/>
  <c r="T342" i="8"/>
  <c r="T235" i="8"/>
  <c r="T181" i="8"/>
  <c r="T260" i="8"/>
  <c r="T216" i="8"/>
  <c r="T93" i="8"/>
  <c r="T84" i="8"/>
  <c r="T331" i="8"/>
  <c r="T188" i="8"/>
  <c r="T318" i="8"/>
  <c r="T323" i="8"/>
  <c r="T50" i="8"/>
  <c r="T67" i="8"/>
  <c r="T55" i="8"/>
  <c r="T7540" i="8"/>
  <c r="T7550" i="8"/>
  <c r="T7581" i="8"/>
  <c r="T7589" i="8"/>
  <c r="T7554" i="8"/>
  <c r="T7669" i="8"/>
  <c r="T7383" i="8"/>
  <c r="T7379" i="8"/>
  <c r="T7351" i="8"/>
  <c r="T7346" i="8"/>
  <c r="T7286" i="8"/>
  <c r="T7225" i="8"/>
  <c r="T7215" i="8"/>
  <c r="T7212" i="8"/>
  <c r="T7193" i="8"/>
  <c r="T7192" i="8"/>
  <c r="T7177" i="8"/>
  <c r="T7127" i="8"/>
  <c r="T7125" i="8"/>
  <c r="T7652" i="8"/>
  <c r="T7387" i="8"/>
  <c r="T7305" i="8"/>
  <c r="T7275" i="8"/>
  <c r="T7267" i="8"/>
  <c r="T7129" i="8"/>
  <c r="T7032" i="8"/>
  <c r="T7674" i="8"/>
  <c r="T7606" i="8"/>
  <c r="T7552" i="8"/>
  <c r="T7476" i="8"/>
  <c r="T7333" i="8"/>
  <c r="T7297" i="8"/>
  <c r="T7636" i="8"/>
  <c r="T7511" i="8"/>
  <c r="T7435" i="8"/>
  <c r="T7431" i="8"/>
  <c r="T7381" i="8"/>
  <c r="T7371" i="8"/>
  <c r="T7363" i="8"/>
  <c r="T7302" i="8"/>
  <c r="T7295" i="8"/>
  <c r="T7245" i="8"/>
  <c r="T7237" i="8"/>
  <c r="T7659" i="8"/>
  <c r="T7579" i="8"/>
  <c r="T7518" i="8"/>
  <c r="T7509" i="8"/>
  <c r="T7499" i="8"/>
  <c r="T7489" i="8"/>
  <c r="T7484" i="8"/>
  <c r="T7385" i="8"/>
  <c r="T7369" i="8"/>
  <c r="T7688" i="8"/>
  <c r="T7530" i="8"/>
  <c r="T7478" i="8"/>
  <c r="T7442" i="8"/>
  <c r="T7343" i="8"/>
  <c r="T7339" i="8"/>
  <c r="T7332" i="8"/>
  <c r="T7301" i="8"/>
  <c r="T7249" i="8"/>
  <c r="T7206" i="8"/>
  <c r="T7038" i="8"/>
  <c r="T7046" i="8"/>
  <c r="T7044" i="8"/>
  <c r="T7231" i="8"/>
  <c r="T7257" i="8"/>
  <c r="T7002" i="8"/>
  <c r="T6971" i="8"/>
  <c r="T6939" i="8"/>
  <c r="T6862" i="8"/>
  <c r="T6823" i="8"/>
  <c r="T6787" i="8"/>
  <c r="T6745" i="8"/>
  <c r="T6699" i="8"/>
  <c r="T6660" i="8"/>
  <c r="T6651" i="8"/>
  <c r="T6513" i="8"/>
  <c r="T6453" i="8"/>
  <c r="T6376" i="8"/>
  <c r="T6347" i="8"/>
  <c r="T6195" i="8"/>
  <c r="T7139" i="8"/>
  <c r="T7111" i="8"/>
  <c r="T7109" i="8"/>
  <c r="T7030" i="8"/>
  <c r="T7028" i="8"/>
  <c r="T7018" i="8"/>
  <c r="T6984" i="8"/>
  <c r="T6953" i="8"/>
  <c r="T6904" i="8"/>
  <c r="T6837" i="8"/>
  <c r="T6805" i="8"/>
  <c r="T6757" i="8"/>
  <c r="T6727" i="8"/>
  <c r="T6674" i="8"/>
  <c r="T6579" i="8"/>
  <c r="T6560" i="8"/>
  <c r="T6533" i="8"/>
  <c r="T6494" i="8"/>
  <c r="T6417" i="8"/>
  <c r="T6388" i="8"/>
  <c r="T7271" i="8"/>
  <c r="T7202" i="8"/>
  <c r="T7221" i="8"/>
  <c r="T6472" i="8"/>
  <c r="T6344" i="8"/>
  <c r="T7123" i="8"/>
  <c r="T7096" i="8"/>
  <c r="T7094" i="8"/>
  <c r="T6996" i="8"/>
  <c r="T6964" i="8"/>
  <c r="T6933" i="8"/>
  <c r="T6856" i="8"/>
  <c r="T6817" i="8"/>
  <c r="T6781" i="8"/>
  <c r="T6693" i="8"/>
  <c r="T6485" i="8"/>
  <c r="T6358" i="8"/>
  <c r="T6330" i="8"/>
  <c r="T6301" i="8"/>
  <c r="T7241" i="8"/>
  <c r="T7178" i="8"/>
  <c r="T7188" i="8"/>
  <c r="T7063" i="8"/>
  <c r="T7004" i="8"/>
  <c r="T6986" i="8"/>
  <c r="T6955" i="8"/>
  <c r="T6906" i="8"/>
  <c r="T6839" i="8"/>
  <c r="T6807" i="8"/>
  <c r="T6761" i="8"/>
  <c r="T6728" i="8"/>
  <c r="T6676" i="8"/>
  <c r="T6435" i="8"/>
  <c r="T6403" i="8"/>
  <c r="T7067" i="8"/>
  <c r="T7065" i="8"/>
  <c r="T7000" i="8"/>
  <c r="T6969" i="8"/>
  <c r="T6937" i="8"/>
  <c r="T6860" i="8"/>
  <c r="T6821" i="8"/>
  <c r="T6785" i="8"/>
  <c r="T6743" i="8"/>
  <c r="T6697" i="8"/>
  <c r="T6658" i="8"/>
  <c r="T6564" i="8"/>
  <c r="T6548" i="8"/>
  <c r="T6524" i="8"/>
  <c r="T6500" i="8"/>
  <c r="T6483" i="8"/>
  <c r="T6432" i="8"/>
  <c r="T6366" i="8"/>
  <c r="T6326" i="8"/>
  <c r="T6309" i="8"/>
  <c r="T6219" i="8"/>
  <c r="T6307" i="8"/>
  <c r="T6223" i="8"/>
  <c r="T6210" i="8"/>
  <c r="T6193" i="8"/>
  <c r="T6175" i="8"/>
  <c r="T6161" i="8"/>
  <c r="T6146" i="8"/>
  <c r="T6569" i="8"/>
  <c r="T6537" i="8"/>
  <c r="T6505" i="8"/>
  <c r="T7016" i="8"/>
  <c r="T6998" i="8"/>
  <c r="T6982" i="8"/>
  <c r="T6967" i="8"/>
  <c r="T6951" i="8"/>
  <c r="T6935" i="8"/>
  <c r="T6902" i="8"/>
  <c r="T6858" i="8"/>
  <c r="T6835" i="8"/>
  <c r="T6819" i="8"/>
  <c r="T6803" i="8"/>
  <c r="T6783" i="8"/>
  <c r="T6758" i="8"/>
  <c r="T6711" i="8"/>
  <c r="T6695" i="8"/>
  <c r="T6672" i="8"/>
  <c r="T6656" i="8"/>
  <c r="T5863" i="8"/>
  <c r="T5518" i="8"/>
  <c r="T6561" i="8"/>
  <c r="T6529" i="8"/>
  <c r="T6496" i="8"/>
  <c r="T6482" i="8"/>
  <c r="T6471" i="8"/>
  <c r="T6460" i="8"/>
  <c r="T6434" i="8"/>
  <c r="T6416" i="8"/>
  <c r="T6400" i="8"/>
  <c r="T6387" i="8"/>
  <c r="T6375" i="8"/>
  <c r="T6321" i="8"/>
  <c r="T6343" i="8"/>
  <c r="T6323" i="8"/>
  <c r="T6304" i="8"/>
  <c r="T6222" i="8"/>
  <c r="T6201" i="8"/>
  <c r="T6192" i="8"/>
  <c r="T6174" i="8"/>
  <c r="T6160" i="8"/>
  <c r="T6095" i="8"/>
  <c r="T6089" i="8"/>
  <c r="T5650" i="8"/>
  <c r="T5915" i="8"/>
  <c r="T5768" i="8"/>
  <c r="T5745" i="8"/>
  <c r="T5658" i="8"/>
  <c r="T5611" i="8"/>
  <c r="T5560" i="8"/>
  <c r="T5536" i="8"/>
  <c r="T5470" i="8"/>
  <c r="T5454" i="8"/>
  <c r="T5438" i="8"/>
  <c r="T5413" i="8"/>
  <c r="T5395" i="8"/>
  <c r="T5379" i="8"/>
  <c r="T5931" i="8"/>
  <c r="T5762" i="8"/>
  <c r="T5980" i="8"/>
  <c r="T5795" i="8"/>
  <c r="T5751" i="8"/>
  <c r="T5733" i="8"/>
  <c r="T5691" i="8"/>
  <c r="T5631" i="8"/>
  <c r="T5613" i="8"/>
  <c r="T5512" i="8"/>
  <c r="T5328" i="8"/>
  <c r="T5254" i="8"/>
  <c r="T5222" i="8"/>
  <c r="T5036" i="8"/>
  <c r="T6012" i="8"/>
  <c r="T5918" i="8"/>
  <c r="T5855" i="8"/>
  <c r="T5841" i="8"/>
  <c r="T5771" i="8"/>
  <c r="T5675" i="8"/>
  <c r="T5657" i="8"/>
  <c r="T5632" i="8"/>
  <c r="T5642" i="8"/>
  <c r="T5603" i="8"/>
  <c r="T5599" i="8"/>
  <c r="T5561" i="8"/>
  <c r="T5495" i="8"/>
  <c r="T5403" i="8"/>
  <c r="T5389" i="8"/>
  <c r="T5347" i="8"/>
  <c r="T6039" i="8"/>
  <c r="T6023" i="8"/>
  <c r="T5934" i="8"/>
  <c r="T5871" i="8"/>
  <c r="T5866" i="8"/>
  <c r="T5859" i="8"/>
  <c r="T5782" i="8"/>
  <c r="T5737" i="8"/>
  <c r="T5734" i="8"/>
  <c r="T5697" i="8"/>
  <c r="T5693" i="8"/>
  <c r="T5672" i="8"/>
  <c r="T5662" i="8"/>
  <c r="T5654" i="8"/>
  <c r="T5623" i="8"/>
  <c r="T5618" i="8"/>
  <c r="T5609" i="8"/>
  <c r="T5520" i="8"/>
  <c r="T5514" i="8"/>
  <c r="T5496" i="8"/>
  <c r="T5484" i="8"/>
  <c r="T5468" i="8"/>
  <c r="T5452" i="8"/>
  <c r="T5436" i="8"/>
  <c r="T5411" i="8"/>
  <c r="T5393" i="8"/>
  <c r="T5377" i="8"/>
  <c r="T5267" i="8"/>
  <c r="T5236" i="8"/>
  <c r="T5203" i="8"/>
  <c r="T5158" i="8"/>
  <c r="T5086" i="8"/>
  <c r="T5002" i="8"/>
  <c r="T5983" i="8"/>
  <c r="T5881" i="8"/>
  <c r="T5876" i="8"/>
  <c r="T5798" i="8"/>
  <c r="T5690" i="8"/>
  <c r="T5679" i="8"/>
  <c r="T5637" i="8"/>
  <c r="T5621" i="8"/>
  <c r="T5617" i="8"/>
  <c r="T5633" i="8"/>
  <c r="T5547" i="8"/>
  <c r="T5530" i="8"/>
  <c r="T5511" i="8"/>
  <c r="T5501" i="8"/>
  <c r="T5492" i="8"/>
  <c r="T5474" i="8"/>
  <c r="T5458" i="8"/>
  <c r="T5442" i="8"/>
  <c r="T5405" i="8"/>
  <c r="T5399" i="8"/>
  <c r="T5383" i="8"/>
  <c r="T4860" i="8"/>
  <c r="T5891" i="8"/>
  <c r="T5750" i="8"/>
  <c r="T5695" i="8"/>
  <c r="T5648" i="8"/>
  <c r="T5643" i="8"/>
  <c r="T5601" i="8"/>
  <c r="T5562" i="8"/>
  <c r="T5527" i="8"/>
  <c r="T5516" i="8"/>
  <c r="T5476" i="8"/>
  <c r="T5464" i="8"/>
  <c r="T5448" i="8"/>
  <c r="T5422" i="8"/>
  <c r="T5406" i="8"/>
  <c r="T5391" i="8"/>
  <c r="T5375" i="8"/>
  <c r="T5339" i="8"/>
  <c r="T5332" i="8"/>
  <c r="T5273" i="8"/>
  <c r="T5243" i="8"/>
  <c r="T5209" i="8"/>
  <c r="T5176" i="8"/>
  <c r="T5068" i="8"/>
  <c r="T5322" i="8"/>
  <c r="T5253" i="8"/>
  <c r="T5218" i="8"/>
  <c r="T5188" i="8"/>
  <c r="T5094" i="8"/>
  <c r="T5064" i="8"/>
  <c r="T5033" i="8"/>
  <c r="T4998" i="8"/>
  <c r="T4966" i="8"/>
  <c r="T4892" i="8"/>
  <c r="T4866" i="8"/>
  <c r="T4828" i="8"/>
  <c r="T4796" i="8"/>
  <c r="T4818" i="8"/>
  <c r="T4766" i="8"/>
  <c r="T4744" i="8"/>
  <c r="T5343" i="8"/>
  <c r="T5266" i="8"/>
  <c r="T5235" i="8"/>
  <c r="T5202" i="8"/>
  <c r="T5170" i="8"/>
  <c r="T5084" i="8"/>
  <c r="T5046" i="8"/>
  <c r="T5015" i="8"/>
  <c r="T4983" i="8"/>
  <c r="T4912" i="8"/>
  <c r="T4877" i="8"/>
  <c r="T4847" i="8"/>
  <c r="T4806" i="8"/>
  <c r="T4781" i="8"/>
  <c r="T4775" i="8"/>
  <c r="T4804" i="8"/>
  <c r="T4749" i="8"/>
  <c r="T4698" i="8"/>
  <c r="T4668" i="8"/>
  <c r="T4551" i="8"/>
  <c r="T4627" i="8"/>
  <c r="T4597" i="8"/>
  <c r="T4548" i="8"/>
  <c r="T4545" i="8"/>
  <c r="T4497" i="8"/>
  <c r="T4433" i="8"/>
  <c r="T4211" i="8"/>
  <c r="T4582" i="8"/>
  <c r="T4439" i="8"/>
  <c r="T4065" i="8"/>
  <c r="T4063" i="8"/>
  <c r="T4086" i="8"/>
  <c r="T4798" i="8"/>
  <c r="T4770" i="8"/>
  <c r="T4695" i="8"/>
  <c r="T4652" i="8"/>
  <c r="T4487" i="8"/>
  <c r="T4441" i="8"/>
  <c r="T4423" i="8"/>
  <c r="T4340" i="8"/>
  <c r="T4305" i="8"/>
  <c r="T4282" i="8"/>
  <c r="T4276" i="8"/>
  <c r="T4153" i="8"/>
  <c r="T4150" i="8"/>
  <c r="T4035" i="8"/>
  <c r="T4598" i="8"/>
  <c r="T4587" i="8"/>
  <c r="T4586" i="8"/>
  <c r="T4568" i="8"/>
  <c r="T4465" i="8"/>
  <c r="T4447" i="8"/>
  <c r="T4401" i="8"/>
  <c r="T4348" i="8"/>
  <c r="T4302" i="8"/>
  <c r="T4616" i="8"/>
  <c r="T4549" i="8"/>
  <c r="T4564" i="8"/>
  <c r="T4471" i="8"/>
  <c r="T4407" i="8"/>
  <c r="T4277" i="8"/>
  <c r="T4099" i="8"/>
  <c r="T3879" i="8"/>
  <c r="T3877" i="8"/>
  <c r="T4308" i="8"/>
  <c r="T4001" i="8"/>
  <c r="T3993" i="8"/>
  <c r="T3946" i="8"/>
  <c r="T3905" i="8"/>
  <c r="T4007" i="8"/>
  <c r="T3863" i="8"/>
  <c r="T4588" i="8"/>
  <c r="T4573" i="8"/>
  <c r="T4559" i="8"/>
  <c r="T4540" i="8"/>
  <c r="T4530" i="8"/>
  <c r="T4165" i="8"/>
  <c r="T4068" i="8"/>
  <c r="T3747" i="8"/>
  <c r="T4590" i="8"/>
  <c r="T4575" i="8"/>
  <c r="T4561" i="8"/>
  <c r="T4542" i="8"/>
  <c r="T4522" i="8"/>
  <c r="T4309" i="8"/>
  <c r="T4301" i="8"/>
  <c r="T4136" i="8"/>
  <c r="T4037" i="8"/>
  <c r="T4024" i="8"/>
  <c r="T4021" i="8"/>
  <c r="T4009" i="8"/>
  <c r="T3934" i="8"/>
  <c r="T3908" i="8"/>
  <c r="T3898" i="8"/>
  <c r="T3871" i="8"/>
  <c r="T3763" i="8"/>
  <c r="T4508" i="8"/>
  <c r="T4499" i="8"/>
  <c r="T4491" i="8"/>
  <c r="T4483" i="8"/>
  <c r="T4475" i="8"/>
  <c r="T4467" i="8"/>
  <c r="T4459" i="8"/>
  <c r="T4451" i="8"/>
  <c r="T4443" i="8"/>
  <c r="T4435" i="8"/>
  <c r="T4427" i="8"/>
  <c r="T4419" i="8"/>
  <c r="T4411" i="8"/>
  <c r="T4403" i="8"/>
  <c r="T4367" i="8"/>
  <c r="T4350" i="8"/>
  <c r="T4343" i="8"/>
  <c r="T4223" i="8"/>
  <c r="T4134" i="8"/>
  <c r="T4071" i="8"/>
  <c r="T4084" i="8"/>
  <c r="T4047" i="8"/>
  <c r="T3912" i="8"/>
  <c r="T3873" i="8"/>
  <c r="T3840" i="8"/>
  <c r="T3854" i="8"/>
  <c r="T3778" i="8"/>
  <c r="T3706" i="8"/>
  <c r="T3697" i="8"/>
  <c r="T3689" i="8"/>
  <c r="T3681" i="8"/>
  <c r="T3662" i="8"/>
  <c r="T3654" i="8"/>
  <c r="T3813" i="8"/>
  <c r="T3610" i="8"/>
  <c r="T3519" i="8"/>
  <c r="T3918" i="8"/>
  <c r="T3915" i="8"/>
  <c r="T3834" i="8"/>
  <c r="T3839" i="8"/>
  <c r="T3760" i="8"/>
  <c r="T3753" i="8"/>
  <c r="T3541" i="8"/>
  <c r="T3786" i="8"/>
  <c r="T3780" i="8"/>
  <c r="T3562" i="8"/>
  <c r="T3837" i="8"/>
  <c r="T3830" i="8"/>
  <c r="T3821" i="8"/>
  <c r="T3815" i="8"/>
  <c r="T3751" i="8"/>
  <c r="T3744" i="8"/>
  <c r="T3617" i="8"/>
  <c r="T3615" i="8"/>
  <c r="T3524" i="8"/>
  <c r="T4281" i="8"/>
  <c r="T4132" i="8"/>
  <c r="T4100" i="8"/>
  <c r="T4093" i="8"/>
  <c r="T4087" i="8"/>
  <c r="T4045" i="8"/>
  <c r="T4036" i="8"/>
  <c r="T4031" i="8"/>
  <c r="T4026" i="8"/>
  <c r="T3944" i="8"/>
  <c r="T3937" i="8"/>
  <c r="T3922" i="8"/>
  <c r="T3917" i="8"/>
  <c r="T3859" i="8"/>
  <c r="T3853" i="8"/>
  <c r="T3845" i="8"/>
  <c r="T3784" i="8"/>
  <c r="T3777" i="8"/>
  <c r="T3761" i="8"/>
  <c r="T3711" i="8"/>
  <c r="T3560" i="8"/>
  <c r="T3558" i="8"/>
  <c r="T3538" i="8"/>
  <c r="T3528" i="8"/>
  <c r="T3476" i="8"/>
  <c r="T4188" i="8"/>
  <c r="T4149" i="8"/>
  <c r="T4142" i="8"/>
  <c r="T4054" i="8"/>
  <c r="T4061" i="8"/>
  <c r="T4053" i="8"/>
  <c r="T4006" i="8"/>
  <c r="T3997" i="8"/>
  <c r="T3954" i="8"/>
  <c r="T3876" i="8"/>
  <c r="T3869" i="8"/>
  <c r="T3812" i="8"/>
  <c r="T3796" i="8"/>
  <c r="T3737" i="8"/>
  <c r="T3729" i="8"/>
  <c r="T3722" i="8"/>
  <c r="T3714" i="8"/>
  <c r="T3580" i="8"/>
  <c r="T3555" i="8"/>
  <c r="T3463" i="8"/>
  <c r="T3450" i="8"/>
  <c r="T4085" i="8"/>
  <c r="T4079" i="8"/>
  <c r="T4023" i="8"/>
  <c r="T4014" i="8"/>
  <c r="T3913" i="8"/>
  <c r="T3906" i="8"/>
  <c r="T3838" i="8"/>
  <c r="T3831" i="8"/>
  <c r="T3649" i="8"/>
  <c r="T3641" i="8"/>
  <c r="T3633" i="8"/>
  <c r="T3625" i="8"/>
  <c r="T3622" i="8"/>
  <c r="T3620" i="8"/>
  <c r="T3612" i="8"/>
  <c r="T3585" i="8"/>
  <c r="T3535" i="8"/>
  <c r="T3533" i="8"/>
  <c r="T3521" i="8"/>
  <c r="T3446" i="8"/>
  <c r="T3486" i="8"/>
  <c r="T3480" i="8"/>
  <c r="T3460" i="8"/>
  <c r="T3369" i="8"/>
  <c r="T3332" i="8"/>
  <c r="T2995" i="8"/>
  <c r="T3336" i="8"/>
  <c r="T3426" i="8"/>
  <c r="T3417" i="8"/>
  <c r="T3408" i="8"/>
  <c r="T3396" i="8"/>
  <c r="T3387" i="8"/>
  <c r="T3377" i="8"/>
  <c r="T3348" i="8"/>
  <c r="T3312" i="8"/>
  <c r="T3302" i="8"/>
  <c r="T3288" i="8"/>
  <c r="T3282" i="8"/>
  <c r="T3245" i="8"/>
  <c r="T3207" i="8"/>
  <c r="T3500" i="8"/>
  <c r="T3494" i="8"/>
  <c r="T3475" i="8"/>
  <c r="T3443" i="8"/>
  <c r="T3438" i="8"/>
  <c r="T3342" i="8"/>
  <c r="T3276" i="8"/>
  <c r="T3614" i="8"/>
  <c r="T3579" i="8"/>
  <c r="T3564" i="8"/>
  <c r="T3540" i="8"/>
  <c r="T3523" i="8"/>
  <c r="T3508" i="8"/>
  <c r="T3490" i="8"/>
  <c r="T3484" i="8"/>
  <c r="T3391" i="8"/>
  <c r="T3452" i="8"/>
  <c r="T3357" i="8"/>
  <c r="T3320" i="8"/>
  <c r="T3254" i="8"/>
  <c r="T3218" i="8"/>
  <c r="T3708" i="8"/>
  <c r="T3699" i="8"/>
  <c r="T3691" i="8"/>
  <c r="T3683" i="8"/>
  <c r="T3664" i="8"/>
  <c r="T3656" i="8"/>
  <c r="T3648" i="8"/>
  <c r="T3640" i="8"/>
  <c r="T3632" i="8"/>
  <c r="T3624" i="8"/>
  <c r="T3616" i="8"/>
  <c r="T3581" i="8"/>
  <c r="T3569" i="8"/>
  <c r="T3542" i="8"/>
  <c r="T3525" i="8"/>
  <c r="T3510" i="8"/>
  <c r="T3489" i="8"/>
  <c r="T3457" i="8"/>
  <c r="T3453" i="8"/>
  <c r="T3350" i="8"/>
  <c r="T3314" i="8"/>
  <c r="T3289" i="8"/>
  <c r="T3272" i="8"/>
  <c r="T3267" i="8"/>
  <c r="T3248" i="8"/>
  <c r="T3146" i="8"/>
  <c r="T3223" i="8"/>
  <c r="T3367" i="8"/>
  <c r="T3330" i="8"/>
  <c r="T3262" i="8"/>
  <c r="T3136" i="8"/>
  <c r="T3184" i="8"/>
  <c r="T3141" i="8"/>
  <c r="T3202" i="8"/>
  <c r="T3175" i="8"/>
  <c r="T3132" i="8"/>
  <c r="T3232" i="8"/>
  <c r="T2998" i="8"/>
  <c r="T3052" i="8"/>
  <c r="T2972" i="8"/>
  <c r="T3038" i="8"/>
  <c r="T3031" i="8"/>
  <c r="T3024" i="8"/>
  <c r="T3017" i="8"/>
  <c r="T2974" i="8"/>
  <c r="T2956" i="8"/>
  <c r="T3147" i="8"/>
  <c r="T3226" i="8"/>
  <c r="T3221" i="8"/>
  <c r="T3194" i="8"/>
  <c r="T3158" i="8"/>
  <c r="T3114" i="8"/>
  <c r="T3106" i="8"/>
  <c r="T3097" i="8"/>
  <c r="T3089" i="8"/>
  <c r="T3081" i="8"/>
  <c r="T3073" i="8"/>
  <c r="T3065" i="8"/>
  <c r="T3058" i="8"/>
  <c r="T3054" i="8"/>
  <c r="T3046" i="8"/>
  <c r="T3040" i="8"/>
  <c r="T3033" i="8"/>
  <c r="T3026" i="8"/>
  <c r="T3019" i="8"/>
  <c r="T3012" i="8"/>
  <c r="T2632" i="8"/>
  <c r="T3211" i="8"/>
  <c r="T3201" i="8"/>
  <c r="T3172" i="8"/>
  <c r="T3130" i="8"/>
  <c r="T2659" i="8"/>
  <c r="T3238" i="8"/>
  <c r="T2965" i="8"/>
  <c r="T2953" i="8"/>
  <c r="T2911" i="8"/>
  <c r="T2650" i="8"/>
  <c r="T2625" i="8"/>
  <c r="T2590" i="8"/>
  <c r="T2628" i="8"/>
  <c r="T2615" i="8"/>
  <c r="T2588" i="8"/>
  <c r="T2493" i="8"/>
  <c r="T2477" i="8"/>
  <c r="T2474" i="8"/>
  <c r="T2620" i="8"/>
  <c r="T2577" i="8"/>
  <c r="T2559" i="8"/>
  <c r="T2542" i="8"/>
  <c r="T2592" i="8"/>
  <c r="T2584" i="8"/>
  <c r="T2523" i="8"/>
  <c r="T2481" i="8"/>
  <c r="T2942" i="8"/>
  <c r="T3010" i="8"/>
  <c r="T2934" i="8"/>
  <c r="T2926" i="8"/>
  <c r="T2924" i="8"/>
  <c r="T3008" i="8"/>
  <c r="T3005" i="8"/>
  <c r="T2957" i="8"/>
  <c r="T2914" i="8"/>
  <c r="T2638" i="8"/>
  <c r="T2610" i="8"/>
  <c r="T2606" i="8"/>
  <c r="T2602" i="8"/>
  <c r="T2573" i="8"/>
  <c r="T2554" i="8"/>
  <c r="T2535" i="8"/>
  <c r="T2528" i="8"/>
  <c r="T2499" i="8"/>
  <c r="T2973" i="8"/>
  <c r="T2936" i="8"/>
  <c r="T2623" i="8"/>
  <c r="T2616" i="8"/>
  <c r="T2579" i="8"/>
  <c r="T2561" i="8"/>
  <c r="T2544" i="8"/>
  <c r="T2490" i="8"/>
  <c r="T2644" i="8"/>
  <c r="T2627" i="8"/>
  <c r="T2586" i="8"/>
  <c r="T2568" i="8"/>
  <c r="T2550" i="8"/>
  <c r="T2534" i="8"/>
  <c r="T2512" i="8"/>
  <c r="T2487" i="8"/>
  <c r="T2161" i="8"/>
  <c r="T2525" i="8"/>
  <c r="T2496" i="8"/>
  <c r="T2469" i="8"/>
  <c r="T2454" i="8"/>
  <c r="T2437" i="8"/>
  <c r="T2421" i="8"/>
  <c r="T2324" i="8"/>
  <c r="T2308" i="8"/>
  <c r="T2279" i="8"/>
  <c r="T2253" i="8"/>
  <c r="T2266" i="8"/>
  <c r="T2081" i="8"/>
  <c r="T2061" i="8"/>
  <c r="T1985" i="8"/>
  <c r="T2458" i="8"/>
  <c r="T2453" i="8"/>
  <c r="T2436" i="8"/>
  <c r="T2420" i="8"/>
  <c r="T2323" i="8"/>
  <c r="T2307" i="8"/>
  <c r="T2267" i="8"/>
  <c r="T2091" i="8"/>
  <c r="T2057" i="8"/>
  <c r="T1995" i="8"/>
  <c r="T2509" i="8"/>
  <c r="T2503" i="8"/>
  <c r="T2480" i="8"/>
  <c r="T2467" i="8"/>
  <c r="T2460" i="8"/>
  <c r="T2450" i="8"/>
  <c r="T2442" i="8"/>
  <c r="T2433" i="8"/>
  <c r="T2426" i="8"/>
  <c r="T2417" i="8"/>
  <c r="T2329" i="8"/>
  <c r="T2320" i="8"/>
  <c r="T2313" i="8"/>
  <c r="T2304" i="8"/>
  <c r="T2291" i="8"/>
  <c r="T2277" i="8"/>
  <c r="T2269" i="8"/>
  <c r="T2243" i="8"/>
  <c r="T2232" i="8"/>
  <c r="T1977" i="8"/>
  <c r="T2053" i="8"/>
  <c r="T2173" i="8"/>
  <c r="T2020" i="8"/>
  <c r="T1873" i="8"/>
  <c r="T1867" i="8"/>
  <c r="T2069" i="8"/>
  <c r="T1907" i="8"/>
  <c r="T1881" i="8"/>
  <c r="T2252" i="8"/>
  <c r="T2218" i="8"/>
  <c r="T2113" i="8"/>
  <c r="T2107" i="8"/>
  <c r="T2101" i="8"/>
  <c r="T2024" i="8"/>
  <c r="T1969" i="8"/>
  <c r="T1963" i="8"/>
  <c r="T1957" i="8"/>
  <c r="T1871" i="8"/>
  <c r="T1859" i="8"/>
  <c r="T1845" i="8"/>
  <c r="T1826" i="8"/>
  <c r="T2123" i="8"/>
  <c r="T2117" i="8"/>
  <c r="T2056" i="8"/>
  <c r="T1979" i="8"/>
  <c r="T1973" i="8"/>
  <c r="T1894" i="8"/>
  <c r="T1877" i="8"/>
  <c r="T1851" i="8"/>
  <c r="T2142" i="8"/>
  <c r="T1991" i="8"/>
  <c r="T1880" i="8"/>
  <c r="T1839" i="8"/>
  <c r="T1703" i="8"/>
  <c r="T1598" i="8"/>
  <c r="T1841" i="8"/>
  <c r="T1780" i="8"/>
  <c r="T1771" i="8"/>
  <c r="T1706" i="8"/>
  <c r="T1601" i="8"/>
  <c r="T1854" i="8"/>
  <c r="T1822" i="8"/>
  <c r="T1811" i="8"/>
  <c r="T1803" i="8"/>
  <c r="T1795" i="8"/>
  <c r="T1787" i="8"/>
  <c r="T1778" i="8"/>
  <c r="T1740" i="8"/>
  <c r="T1735" i="8"/>
  <c r="T1635" i="8"/>
  <c r="T1630" i="8"/>
  <c r="T1546" i="8"/>
  <c r="T1541" i="8"/>
  <c r="T1537" i="8"/>
  <c r="T1857" i="8"/>
  <c r="T1812" i="8"/>
  <c r="T1804" i="8"/>
  <c r="T1796" i="8"/>
  <c r="T1788" i="8"/>
  <c r="T1770" i="8"/>
  <c r="T1754" i="8"/>
  <c r="T1738" i="8"/>
  <c r="T1633" i="8"/>
  <c r="T1544" i="8"/>
  <c r="T1838" i="8"/>
  <c r="T1773" i="8"/>
  <c r="T1752" i="8"/>
  <c r="T1388" i="8"/>
  <c r="T1480" i="8"/>
  <c r="T1401" i="8"/>
  <c r="T1350" i="8"/>
  <c r="T1265" i="8"/>
  <c r="T1307" i="8"/>
  <c r="T1336" i="8"/>
  <c r="T1722" i="8"/>
  <c r="T1649" i="8"/>
  <c r="T1617" i="8"/>
  <c r="T1585" i="8"/>
  <c r="T1531" i="8"/>
  <c r="T1521" i="8"/>
  <c r="T1502" i="8"/>
  <c r="T1392" i="8"/>
  <c r="T1354" i="8"/>
  <c r="T1333" i="8"/>
  <c r="T1252" i="8"/>
  <c r="T1729" i="8"/>
  <c r="T1728" i="8"/>
  <c r="T1656" i="8"/>
  <c r="T1655" i="8"/>
  <c r="T1626" i="8"/>
  <c r="T1624" i="8"/>
  <c r="T1592" i="8"/>
  <c r="T1591" i="8"/>
  <c r="T1525" i="8"/>
  <c r="T1558" i="8"/>
  <c r="T1508" i="8"/>
  <c r="T1490" i="8"/>
  <c r="T1468" i="8"/>
  <c r="T1318" i="8"/>
  <c r="T1304" i="8"/>
  <c r="T1380" i="8"/>
  <c r="T1342" i="8"/>
  <c r="T1316" i="8"/>
  <c r="T1266" i="8"/>
  <c r="T1409" i="8"/>
  <c r="T1377" i="8"/>
  <c r="T1302" i="8"/>
  <c r="T1292" i="8"/>
  <c r="T1284" i="8"/>
  <c r="T1262" i="8"/>
  <c r="T1258" i="8"/>
  <c r="T1250" i="8"/>
  <c r="T1244" i="8"/>
  <c r="T1236" i="8"/>
  <c r="T1228" i="8"/>
  <c r="T1214" i="8"/>
  <c r="T1221" i="8"/>
  <c r="T1177" i="8"/>
  <c r="T1175" i="8"/>
  <c r="T1094" i="8"/>
  <c r="T1361" i="8"/>
  <c r="T1212" i="8"/>
  <c r="T1424" i="8"/>
  <c r="T1208" i="8"/>
  <c r="T1110" i="8"/>
  <c r="T1386" i="8"/>
  <c r="T1471" i="8"/>
  <c r="T1414" i="8"/>
  <c r="T1395" i="8"/>
  <c r="T1347" i="8"/>
  <c r="T1339" i="8"/>
  <c r="T1331" i="8"/>
  <c r="T1323" i="8"/>
  <c r="T1315" i="8"/>
  <c r="T1310" i="8"/>
  <c r="T1300" i="8"/>
  <c r="T1291" i="8"/>
  <c r="T1283" i="8"/>
  <c r="T1264" i="8"/>
  <c r="T1257" i="8"/>
  <c r="T1249" i="8"/>
  <c r="T1172" i="8"/>
  <c r="T1156" i="8"/>
  <c r="T1164" i="8"/>
  <c r="T1135" i="8"/>
  <c r="T1100" i="8"/>
  <c r="T1152" i="8"/>
  <c r="T1088" i="8"/>
  <c r="T1028" i="8"/>
  <c r="T1151" i="8"/>
  <c r="T1116" i="8"/>
  <c r="T1087" i="8"/>
  <c r="T1047" i="8"/>
  <c r="T969" i="8"/>
  <c r="T1017" i="8"/>
  <c r="T1216" i="8"/>
  <c r="T1183" i="8"/>
  <c r="T1167" i="8"/>
  <c r="T1132" i="8"/>
  <c r="T1126" i="8"/>
  <c r="T1103" i="8"/>
  <c r="T1076" i="8"/>
  <c r="T1066" i="8"/>
  <c r="T1048" i="8"/>
  <c r="T1038" i="8"/>
  <c r="T1023" i="8"/>
  <c r="T1246" i="8"/>
  <c r="T1238" i="8"/>
  <c r="T1230" i="8"/>
  <c r="T1218" i="8"/>
  <c r="T1185" i="8"/>
  <c r="T1169" i="8"/>
  <c r="T1154" i="8"/>
  <c r="T1141" i="8"/>
  <c r="T1120" i="8"/>
  <c r="T1090" i="8"/>
  <c r="T1040" i="8"/>
  <c r="T1029" i="8"/>
  <c r="T1015" i="8"/>
  <c r="T1148" i="8"/>
  <c r="T1119" i="8"/>
  <c r="T1084" i="8"/>
  <c r="T1039" i="8"/>
  <c r="T993" i="8"/>
  <c r="T972" i="8"/>
  <c r="T881" i="8"/>
  <c r="T938" i="8"/>
  <c r="T961" i="8"/>
  <c r="T1006" i="8"/>
  <c r="T942" i="8"/>
  <c r="T892" i="8"/>
  <c r="T794" i="8"/>
  <c r="T759" i="8"/>
  <c r="T749" i="8"/>
  <c r="T743" i="8"/>
  <c r="T1002" i="8"/>
  <c r="T998" i="8"/>
  <c r="T960" i="8"/>
  <c r="T840" i="8"/>
  <c r="T898" i="8"/>
  <c r="T865" i="8"/>
  <c r="T813" i="8"/>
  <c r="T765" i="8"/>
  <c r="T661" i="8"/>
  <c r="T645" i="8"/>
  <c r="T652" i="8"/>
  <c r="T694" i="8"/>
  <c r="T643" i="8"/>
  <c r="T636" i="8"/>
  <c r="T909" i="8"/>
  <c r="T871" i="8"/>
  <c r="T819" i="8"/>
  <c r="T771" i="8"/>
  <c r="T729" i="8"/>
  <c r="T721" i="8"/>
  <c r="T692" i="8"/>
  <c r="T664" i="8"/>
  <c r="T667" i="8"/>
  <c r="T629" i="8"/>
  <c r="T508" i="8"/>
  <c r="T483" i="8"/>
  <c r="T595" i="8"/>
  <c r="T594" i="8"/>
  <c r="T589" i="8"/>
  <c r="T579" i="8"/>
  <c r="T525" i="8"/>
  <c r="T513" i="8"/>
  <c r="T509" i="8"/>
  <c r="T492" i="8"/>
  <c r="T610" i="8"/>
  <c r="T591" i="8"/>
  <c r="T583" i="8"/>
  <c r="T559" i="8"/>
  <c r="T551" i="8"/>
  <c r="T620" i="8"/>
  <c r="T607" i="8"/>
  <c r="T600" i="8"/>
  <c r="T465" i="8"/>
  <c r="T696" i="8"/>
  <c r="T666" i="8"/>
  <c r="T647" i="8"/>
  <c r="T631" i="8"/>
  <c r="T611" i="8"/>
  <c r="T597" i="8"/>
  <c r="T585" i="8"/>
  <c r="T584" i="8"/>
  <c r="T570" i="8"/>
  <c r="T563" i="8"/>
  <c r="T546" i="8"/>
  <c r="T531" i="8"/>
  <c r="T473" i="8"/>
  <c r="T697" i="8"/>
  <c r="T658" i="8"/>
  <c r="T650" i="8"/>
  <c r="T633" i="8"/>
  <c r="T624" i="8"/>
  <c r="T613" i="8"/>
  <c r="T601" i="8"/>
  <c r="T576" i="8"/>
  <c r="T549" i="8"/>
  <c r="T537" i="8"/>
  <c r="T623" i="8"/>
  <c r="T617" i="8"/>
  <c r="T552" i="8"/>
  <c r="T544" i="8"/>
  <c r="T497" i="8"/>
  <c r="T467" i="8"/>
  <c r="T461" i="8"/>
  <c r="T460" i="8"/>
  <c r="T557" i="8"/>
  <c r="T553" i="8"/>
  <c r="T524" i="8"/>
  <c r="T476" i="8"/>
  <c r="T449" i="8"/>
  <c r="T446" i="8"/>
  <c r="T511" i="8"/>
  <c r="T498" i="8"/>
  <c r="T463" i="8"/>
  <c r="T540" i="8"/>
  <c r="T505" i="8"/>
  <c r="T457" i="8"/>
  <c r="T373" i="8"/>
  <c r="T400" i="8"/>
  <c r="T370" i="8"/>
  <c r="T392" i="8"/>
  <c r="T371" i="8"/>
  <c r="T347" i="8"/>
  <c r="T192" i="8"/>
  <c r="T348" i="8"/>
  <c r="T335" i="8"/>
  <c r="T245" i="8"/>
  <c r="T268" i="8"/>
  <c r="T231" i="8"/>
  <c r="T276" i="8"/>
  <c r="T230" i="8"/>
  <c r="T198" i="8"/>
  <c r="T243" i="8"/>
  <c r="T201" i="8"/>
  <c r="T221" i="8"/>
  <c r="T312" i="8"/>
  <c r="T107" i="8"/>
  <c r="T102" i="8"/>
  <c r="T117" i="8"/>
  <c r="T136" i="8"/>
  <c r="T126" i="8"/>
  <c r="T100" i="8"/>
  <c r="T60" i="8"/>
  <c r="T64" i="8"/>
  <c r="T103" i="8"/>
  <c r="T90" i="8"/>
  <c r="T77" i="8"/>
  <c r="T68" i="8"/>
  <c r="T53" i="8"/>
  <c r="T71" i="8"/>
  <c r="T73" i="8"/>
  <c r="T75" i="8"/>
  <c r="T46" i="8"/>
  <c r="U20" i="44" l="1"/>
  <c r="V20" i="44" s="1"/>
  <c r="O20" i="44"/>
  <c r="P20" i="44" s="1"/>
  <c r="Q20" i="44" s="1"/>
  <c r="R20" i="44" s="1"/>
  <c r="S20" i="44" s="1"/>
  <c r="O25" i="45"/>
  <c r="P25" i="45" s="1"/>
  <c r="Q25" i="45" s="1"/>
  <c r="R25" i="45" s="1"/>
  <c r="S25" i="45" s="1"/>
  <c r="U25" i="45"/>
  <c r="V25" i="45" s="1"/>
  <c r="Y86" i="56"/>
  <c r="Z65" i="56" s="1"/>
  <c r="O86" i="56"/>
  <c r="N86" i="56"/>
  <c r="F86" i="56"/>
  <c r="D86" i="56"/>
  <c r="C86" i="56"/>
  <c r="W85" i="56"/>
  <c r="P85" i="56"/>
  <c r="Q85" i="56" s="1"/>
  <c r="G85" i="56"/>
  <c r="L85" i="56" s="1"/>
  <c r="W84" i="56"/>
  <c r="P84" i="56"/>
  <c r="G84" i="56"/>
  <c r="K84" i="56" s="1"/>
  <c r="W83" i="56"/>
  <c r="P83" i="56"/>
  <c r="Q83" i="56" s="1"/>
  <c r="G83" i="56"/>
  <c r="H83" i="56" s="1"/>
  <c r="W82" i="56"/>
  <c r="P82" i="56"/>
  <c r="G82" i="56"/>
  <c r="W81" i="56"/>
  <c r="P81" i="56"/>
  <c r="Q81" i="56" s="1"/>
  <c r="G81" i="56"/>
  <c r="W80" i="56"/>
  <c r="P80" i="56"/>
  <c r="U80" i="56" s="1"/>
  <c r="G80" i="56"/>
  <c r="W79" i="56"/>
  <c r="P79" i="56"/>
  <c r="T79" i="56" s="1"/>
  <c r="G79" i="56"/>
  <c r="H79" i="56" s="1"/>
  <c r="W78" i="56"/>
  <c r="P78" i="56"/>
  <c r="U78" i="56" s="1"/>
  <c r="G78" i="56"/>
  <c r="L78" i="56" s="1"/>
  <c r="W77" i="56"/>
  <c r="P77" i="56"/>
  <c r="Q77" i="56" s="1"/>
  <c r="G77" i="56"/>
  <c r="K77" i="56" s="1"/>
  <c r="W76" i="56"/>
  <c r="P76" i="56"/>
  <c r="U76" i="56" s="1"/>
  <c r="G76" i="56"/>
  <c r="L76" i="56" s="1"/>
  <c r="P75" i="56"/>
  <c r="G75" i="56"/>
  <c r="L75" i="56" s="1"/>
  <c r="W74" i="56"/>
  <c r="P74" i="56"/>
  <c r="G74" i="56"/>
  <c r="K74" i="56" s="1"/>
  <c r="W73" i="56"/>
  <c r="P73" i="56"/>
  <c r="G73" i="56"/>
  <c r="H73" i="56" s="1"/>
  <c r="W72" i="56"/>
  <c r="P72" i="56"/>
  <c r="Q72" i="56" s="1"/>
  <c r="G72" i="56"/>
  <c r="W71" i="56"/>
  <c r="P71" i="56"/>
  <c r="G71" i="56"/>
  <c r="W70" i="56"/>
  <c r="P70" i="56"/>
  <c r="U70" i="56" s="1"/>
  <c r="G70" i="56"/>
  <c r="W69" i="56"/>
  <c r="P69" i="56"/>
  <c r="U69" i="56" s="1"/>
  <c r="G69" i="56"/>
  <c r="W68" i="56"/>
  <c r="P68" i="56"/>
  <c r="U68" i="56" s="1"/>
  <c r="G68" i="56"/>
  <c r="L68" i="56" s="1"/>
  <c r="W67" i="56"/>
  <c r="P67" i="56"/>
  <c r="Q67" i="56" s="1"/>
  <c r="G67" i="56"/>
  <c r="L67" i="56" s="1"/>
  <c r="W66" i="56"/>
  <c r="P66" i="56"/>
  <c r="G66" i="56"/>
  <c r="L66" i="56" s="1"/>
  <c r="W65" i="56"/>
  <c r="P65" i="56"/>
  <c r="Q65" i="56" s="1"/>
  <c r="G65" i="56"/>
  <c r="H65" i="56" s="1"/>
  <c r="W64" i="56"/>
  <c r="P64" i="56"/>
  <c r="G64" i="56"/>
  <c r="L64" i="56" s="1"/>
  <c r="W63" i="56"/>
  <c r="P63" i="56"/>
  <c r="G63" i="56"/>
  <c r="H63" i="56" s="1"/>
  <c r="W62" i="56"/>
  <c r="P62" i="56"/>
  <c r="U62" i="56" s="1"/>
  <c r="G62" i="56"/>
  <c r="W61" i="56"/>
  <c r="P61" i="56"/>
  <c r="T61" i="56" s="1"/>
  <c r="G61" i="56"/>
  <c r="W60" i="56"/>
  <c r="P60" i="56"/>
  <c r="G60" i="56"/>
  <c r="L60" i="56" s="1"/>
  <c r="W59" i="56"/>
  <c r="P59" i="56"/>
  <c r="Q59" i="56" s="1"/>
  <c r="G59" i="56"/>
  <c r="L59" i="56" s="1"/>
  <c r="W58" i="56"/>
  <c r="P58" i="56"/>
  <c r="G58" i="56"/>
  <c r="K58" i="56" s="1"/>
  <c r="W57" i="56"/>
  <c r="P57" i="56"/>
  <c r="Q57" i="56" s="1"/>
  <c r="G57" i="56"/>
  <c r="H57" i="56" s="1"/>
  <c r="W56" i="56"/>
  <c r="P56" i="56"/>
  <c r="Q56" i="56" s="1"/>
  <c r="G56" i="56"/>
  <c r="W55" i="56"/>
  <c r="P55" i="56"/>
  <c r="G55" i="56"/>
  <c r="W54" i="56"/>
  <c r="P54" i="56"/>
  <c r="Q54" i="56" s="1"/>
  <c r="G54" i="56"/>
  <c r="H54" i="56" s="1"/>
  <c r="W53" i="56"/>
  <c r="P53" i="56"/>
  <c r="T53" i="56" s="1"/>
  <c r="G53" i="56"/>
  <c r="W52" i="56"/>
  <c r="P52" i="56"/>
  <c r="U52" i="56" s="1"/>
  <c r="G52" i="56"/>
  <c r="H52" i="56" s="1"/>
  <c r="W51" i="56"/>
  <c r="P51" i="56"/>
  <c r="G51" i="56"/>
  <c r="H51" i="56" s="1"/>
  <c r="W50" i="56"/>
  <c r="P50" i="56"/>
  <c r="G50" i="56"/>
  <c r="L50" i="56" s="1"/>
  <c r="W49" i="56"/>
  <c r="P49" i="56"/>
  <c r="G49" i="56"/>
  <c r="H49" i="56" s="1"/>
  <c r="W48" i="56"/>
  <c r="P48" i="56"/>
  <c r="G48" i="56"/>
  <c r="H48" i="56" s="1"/>
  <c r="W47" i="56"/>
  <c r="P47" i="56"/>
  <c r="G47" i="56"/>
  <c r="L47" i="56" s="1"/>
  <c r="W46" i="56"/>
  <c r="P46" i="56"/>
  <c r="U46" i="56" s="1"/>
  <c r="G46" i="56"/>
  <c r="K46" i="56" s="1"/>
  <c r="W45" i="56"/>
  <c r="P45" i="56"/>
  <c r="U45" i="56" s="1"/>
  <c r="G45" i="56"/>
  <c r="L45" i="56" s="1"/>
  <c r="W44" i="56"/>
  <c r="P44" i="56"/>
  <c r="U44" i="56" s="1"/>
  <c r="G44" i="56"/>
  <c r="L44" i="56" s="1"/>
  <c r="W43" i="56"/>
  <c r="P43" i="56"/>
  <c r="Q43" i="56" s="1"/>
  <c r="G43" i="56"/>
  <c r="W42" i="56"/>
  <c r="P42" i="56"/>
  <c r="T42" i="56" s="1"/>
  <c r="G42" i="56"/>
  <c r="W41" i="56"/>
  <c r="P41" i="56"/>
  <c r="G41" i="56"/>
  <c r="K41" i="56" s="1"/>
  <c r="W40" i="56"/>
  <c r="P40" i="56"/>
  <c r="G40" i="56"/>
  <c r="L40" i="56" s="1"/>
  <c r="W39" i="56"/>
  <c r="P39" i="56"/>
  <c r="G39" i="56"/>
  <c r="H39" i="56" s="1"/>
  <c r="W38" i="56"/>
  <c r="P38" i="56"/>
  <c r="G38" i="56"/>
  <c r="H38" i="56" s="1"/>
  <c r="W37" i="56"/>
  <c r="P37" i="56"/>
  <c r="T37" i="56" s="1"/>
  <c r="G37" i="56"/>
  <c r="L37" i="56" s="1"/>
  <c r="W36" i="56"/>
  <c r="P36" i="56"/>
  <c r="U36" i="56" s="1"/>
  <c r="G36" i="56"/>
  <c r="H36" i="56" s="1"/>
  <c r="W35" i="56"/>
  <c r="P35" i="56"/>
  <c r="T35" i="56" s="1"/>
  <c r="G35" i="56"/>
  <c r="K35" i="56" s="1"/>
  <c r="W34" i="56"/>
  <c r="P34" i="56"/>
  <c r="U34" i="56" s="1"/>
  <c r="G34" i="56"/>
  <c r="L34" i="56" s="1"/>
  <c r="W33" i="56"/>
  <c r="P33" i="56"/>
  <c r="T33" i="56" s="1"/>
  <c r="G33" i="56"/>
  <c r="K33" i="56" s="1"/>
  <c r="W32" i="56"/>
  <c r="P32" i="56"/>
  <c r="Q32" i="56" s="1"/>
  <c r="G32" i="56"/>
  <c r="L32" i="56" s="1"/>
  <c r="P31" i="56"/>
  <c r="G31" i="56"/>
  <c r="W30" i="56"/>
  <c r="P30" i="56"/>
  <c r="T30" i="56" s="1"/>
  <c r="E30" i="56"/>
  <c r="W29" i="56"/>
  <c r="P29" i="56"/>
  <c r="T29" i="56" s="1"/>
  <c r="G29" i="56"/>
  <c r="K29" i="56" s="1"/>
  <c r="W28" i="56"/>
  <c r="P28" i="56"/>
  <c r="U28" i="56" s="1"/>
  <c r="G28" i="56"/>
  <c r="L28" i="56" s="1"/>
  <c r="W27" i="56"/>
  <c r="P27" i="56"/>
  <c r="U27" i="56" s="1"/>
  <c r="G27" i="56"/>
  <c r="L27" i="56" s="1"/>
  <c r="W26" i="56"/>
  <c r="P26" i="56"/>
  <c r="Q26" i="56" s="1"/>
  <c r="G26" i="56"/>
  <c r="L26" i="56" s="1"/>
  <c r="W25" i="56"/>
  <c r="P25" i="56"/>
  <c r="Q25" i="56" s="1"/>
  <c r="G25" i="56"/>
  <c r="K25" i="56" s="1"/>
  <c r="W24" i="56"/>
  <c r="P24" i="56"/>
  <c r="Q24" i="56" s="1"/>
  <c r="G24" i="56"/>
  <c r="H24" i="56" s="1"/>
  <c r="P23" i="56"/>
  <c r="G23" i="56"/>
  <c r="W22" i="56"/>
  <c r="P22" i="56"/>
  <c r="T22" i="56" s="1"/>
  <c r="G22" i="56"/>
  <c r="K22" i="56" s="1"/>
  <c r="W21" i="56"/>
  <c r="P21" i="56"/>
  <c r="U21" i="56" s="1"/>
  <c r="G21" i="56"/>
  <c r="H21" i="56" s="1"/>
  <c r="W20" i="56"/>
  <c r="P20" i="56"/>
  <c r="U20" i="56" s="1"/>
  <c r="G20" i="56"/>
  <c r="K20" i="56" s="1"/>
  <c r="W19" i="56"/>
  <c r="P19" i="56"/>
  <c r="T19" i="56" s="1"/>
  <c r="G19" i="56"/>
  <c r="L19" i="56" s="1"/>
  <c r="W18" i="56"/>
  <c r="P18" i="56"/>
  <c r="T18" i="56" s="1"/>
  <c r="G18" i="56"/>
  <c r="H18" i="56" s="1"/>
  <c r="W17" i="56"/>
  <c r="P17" i="56"/>
  <c r="Q17" i="56" s="1"/>
  <c r="G17" i="56"/>
  <c r="H17" i="56" s="1"/>
  <c r="W16" i="56"/>
  <c r="P16" i="56"/>
  <c r="Q16" i="56" s="1"/>
  <c r="G16" i="56"/>
  <c r="L16" i="56" s="1"/>
  <c r="W15" i="56"/>
  <c r="P15" i="56"/>
  <c r="Q15" i="56" s="1"/>
  <c r="G15" i="56"/>
  <c r="H15" i="56" s="1"/>
  <c r="W14" i="56"/>
  <c r="P14" i="56"/>
  <c r="T14" i="56" s="1"/>
  <c r="G14" i="56"/>
  <c r="K14" i="56" s="1"/>
  <c r="W13" i="56"/>
  <c r="P13" i="56"/>
  <c r="U13" i="56" s="1"/>
  <c r="G13" i="56"/>
  <c r="H13" i="56" s="1"/>
  <c r="W12" i="56"/>
  <c r="P12" i="56"/>
  <c r="T12" i="56" s="1"/>
  <c r="G12" i="56"/>
  <c r="K12" i="56" s="1"/>
  <c r="W11" i="56"/>
  <c r="P11" i="56"/>
  <c r="U11" i="56" s="1"/>
  <c r="G11" i="56"/>
  <c r="L11" i="56" s="1"/>
  <c r="W10" i="56"/>
  <c r="P10" i="56"/>
  <c r="U10" i="56" s="1"/>
  <c r="G10" i="56"/>
  <c r="L10" i="56" s="1"/>
  <c r="W9" i="56"/>
  <c r="P9" i="56"/>
  <c r="U9" i="56" s="1"/>
  <c r="G9" i="56"/>
  <c r="L9" i="56" s="1"/>
  <c r="W8" i="56"/>
  <c r="P8" i="56"/>
  <c r="Q8" i="56" s="1"/>
  <c r="G8" i="56"/>
  <c r="L8" i="56" s="1"/>
  <c r="W7" i="56"/>
  <c r="P7" i="56"/>
  <c r="Q7" i="56" s="1"/>
  <c r="G7" i="56"/>
  <c r="K7" i="56" s="1"/>
  <c r="W6" i="56"/>
  <c r="P6" i="56"/>
  <c r="U6" i="56" s="1"/>
  <c r="G6" i="56"/>
  <c r="K6" i="56" s="1"/>
  <c r="P5" i="56"/>
  <c r="G5" i="56"/>
  <c r="I1" i="56"/>
  <c r="G85" i="24"/>
  <c r="G87" i="24" s="1"/>
  <c r="F85" i="24"/>
  <c r="F87" i="24" s="1"/>
  <c r="E85" i="24"/>
  <c r="E87" i="24" s="1"/>
  <c r="D85" i="24"/>
  <c r="D87" i="24" s="1"/>
  <c r="C85" i="24"/>
  <c r="C87" i="24" s="1"/>
  <c r="J84" i="24"/>
  <c r="I84" i="24"/>
  <c r="H84" i="24"/>
  <c r="K84" i="24" s="1"/>
  <c r="T83" i="24"/>
  <c r="T87" i="24" s="1"/>
  <c r="S83" i="24"/>
  <c r="S87" i="24" s="1"/>
  <c r="J83" i="24"/>
  <c r="I83" i="24"/>
  <c r="H83" i="24"/>
  <c r="L83" i="24" s="1"/>
  <c r="J82" i="24"/>
  <c r="I82" i="24"/>
  <c r="H82" i="24"/>
  <c r="K82" i="24" s="1"/>
  <c r="J81" i="24"/>
  <c r="I81" i="24"/>
  <c r="H81" i="24"/>
  <c r="K81" i="24" s="1"/>
  <c r="J80" i="24"/>
  <c r="I80" i="24"/>
  <c r="H80" i="24"/>
  <c r="L80" i="24" s="1"/>
  <c r="J79" i="24"/>
  <c r="I79" i="24"/>
  <c r="H79" i="24"/>
  <c r="L79" i="24" s="1"/>
  <c r="J78" i="24"/>
  <c r="I78" i="24"/>
  <c r="H78" i="24"/>
  <c r="L78" i="24" s="1"/>
  <c r="J77" i="24"/>
  <c r="I77" i="24"/>
  <c r="H77" i="24"/>
  <c r="K77" i="24" s="1"/>
  <c r="J76" i="24"/>
  <c r="I76" i="24"/>
  <c r="H76" i="24"/>
  <c r="L76" i="24" s="1"/>
  <c r="J75" i="24"/>
  <c r="I75" i="24"/>
  <c r="H75" i="24"/>
  <c r="L75" i="24" s="1"/>
  <c r="J74" i="24"/>
  <c r="I74" i="24"/>
  <c r="H74" i="24"/>
  <c r="K74" i="24" s="1"/>
  <c r="J73" i="24"/>
  <c r="I73" i="24"/>
  <c r="H73" i="24"/>
  <c r="K73" i="24" s="1"/>
  <c r="J72" i="24"/>
  <c r="I72" i="24"/>
  <c r="H72" i="24"/>
  <c r="K72" i="24" s="1"/>
  <c r="J71" i="24"/>
  <c r="I71" i="24"/>
  <c r="H71" i="24"/>
  <c r="K71" i="24" s="1"/>
  <c r="J70" i="24"/>
  <c r="I70" i="24"/>
  <c r="H70" i="24"/>
  <c r="K70" i="24" s="1"/>
  <c r="J69" i="24"/>
  <c r="I69" i="24"/>
  <c r="H69" i="24"/>
  <c r="K69" i="24" s="1"/>
  <c r="J68" i="24"/>
  <c r="I68" i="24"/>
  <c r="H68" i="24"/>
  <c r="L68" i="24" s="1"/>
  <c r="J67" i="24"/>
  <c r="I67" i="24"/>
  <c r="H67" i="24"/>
  <c r="L67" i="24" s="1"/>
  <c r="J66" i="24"/>
  <c r="I66" i="24"/>
  <c r="H66" i="24"/>
  <c r="K66" i="24" s="1"/>
  <c r="J65" i="24"/>
  <c r="I65" i="24"/>
  <c r="H65" i="24"/>
  <c r="L65" i="24" s="1"/>
  <c r="J64" i="24"/>
  <c r="I64" i="24"/>
  <c r="H64" i="24"/>
  <c r="L64" i="24" s="1"/>
  <c r="J63" i="24"/>
  <c r="I63" i="24"/>
  <c r="H63" i="24"/>
  <c r="L63" i="24" s="1"/>
  <c r="J62" i="24"/>
  <c r="I62" i="24"/>
  <c r="H62" i="24"/>
  <c r="J61" i="24"/>
  <c r="I61" i="24"/>
  <c r="H61" i="24"/>
  <c r="K61" i="24" s="1"/>
  <c r="J60" i="24"/>
  <c r="I60" i="24"/>
  <c r="H60" i="24"/>
  <c r="L60" i="24" s="1"/>
  <c r="J59" i="24"/>
  <c r="I59" i="24"/>
  <c r="H59" i="24"/>
  <c r="L59" i="24" s="1"/>
  <c r="J58" i="24"/>
  <c r="I58" i="24"/>
  <c r="H58" i="24"/>
  <c r="K58" i="24" s="1"/>
  <c r="J57" i="24"/>
  <c r="I57" i="24"/>
  <c r="H57" i="24"/>
  <c r="L57" i="24" s="1"/>
  <c r="J56" i="24"/>
  <c r="I56" i="24"/>
  <c r="H56" i="24"/>
  <c r="L56" i="24" s="1"/>
  <c r="J55" i="24"/>
  <c r="I55" i="24"/>
  <c r="H55" i="24"/>
  <c r="K55" i="24" s="1"/>
  <c r="J54" i="24"/>
  <c r="I54" i="24"/>
  <c r="H54" i="24"/>
  <c r="K54" i="24" s="1"/>
  <c r="J53" i="24"/>
  <c r="I53" i="24"/>
  <c r="H53" i="24"/>
  <c r="K53" i="24" s="1"/>
  <c r="J52" i="24"/>
  <c r="I52" i="24"/>
  <c r="H52" i="24"/>
  <c r="L52" i="24" s="1"/>
  <c r="J51" i="24"/>
  <c r="I51" i="24"/>
  <c r="H51" i="24"/>
  <c r="L51" i="24" s="1"/>
  <c r="J50" i="24"/>
  <c r="I50" i="24"/>
  <c r="H50" i="24"/>
  <c r="K50" i="24" s="1"/>
  <c r="J49" i="24"/>
  <c r="I49" i="24"/>
  <c r="H49" i="24"/>
  <c r="L49" i="24" s="1"/>
  <c r="J48" i="24"/>
  <c r="I48" i="24"/>
  <c r="H48" i="24"/>
  <c r="L48" i="24" s="1"/>
  <c r="J47" i="24"/>
  <c r="I47" i="24"/>
  <c r="H47" i="24"/>
  <c r="L47" i="24" s="1"/>
  <c r="J46" i="24"/>
  <c r="I46" i="24"/>
  <c r="H46" i="24"/>
  <c r="L46" i="24" s="1"/>
  <c r="J45" i="24"/>
  <c r="I45" i="24"/>
  <c r="H45" i="24"/>
  <c r="L45" i="24" s="1"/>
  <c r="J44" i="24"/>
  <c r="I44" i="24"/>
  <c r="H44" i="24"/>
  <c r="L44" i="24" s="1"/>
  <c r="J43" i="24"/>
  <c r="I43" i="24"/>
  <c r="H43" i="24"/>
  <c r="L43" i="24" s="1"/>
  <c r="J42" i="24"/>
  <c r="I42" i="24"/>
  <c r="H42" i="24"/>
  <c r="K42" i="24" s="1"/>
  <c r="J41" i="24"/>
  <c r="I41" i="24"/>
  <c r="K41" i="24"/>
  <c r="J40" i="24"/>
  <c r="I40" i="24"/>
  <c r="H40" i="24"/>
  <c r="L40" i="24" s="1"/>
  <c r="J39" i="24"/>
  <c r="I39" i="24"/>
  <c r="H39" i="24"/>
  <c r="L39" i="24" s="1"/>
  <c r="J38" i="24"/>
  <c r="I38" i="24"/>
  <c r="H38" i="24"/>
  <c r="K38" i="24" s="1"/>
  <c r="J37" i="24"/>
  <c r="I37" i="24"/>
  <c r="H37" i="24"/>
  <c r="L37" i="24" s="1"/>
  <c r="J36" i="24"/>
  <c r="I36" i="24"/>
  <c r="H36" i="24"/>
  <c r="L36" i="24" s="1"/>
  <c r="J35" i="24"/>
  <c r="I35" i="24"/>
  <c r="H35" i="24"/>
  <c r="L35" i="24" s="1"/>
  <c r="J34" i="24"/>
  <c r="I34" i="24"/>
  <c r="H34" i="24"/>
  <c r="K34" i="24" s="1"/>
  <c r="J33" i="24"/>
  <c r="I33" i="24"/>
  <c r="H33" i="24"/>
  <c r="L33" i="24" s="1"/>
  <c r="J32" i="24"/>
  <c r="I32" i="24"/>
  <c r="H32" i="24"/>
  <c r="K32" i="24" s="1"/>
  <c r="J31" i="24"/>
  <c r="I31" i="24"/>
  <c r="H31" i="24"/>
  <c r="L31" i="24" s="1"/>
  <c r="J30" i="24"/>
  <c r="I30" i="24"/>
  <c r="H30" i="24"/>
  <c r="L30" i="24" s="1"/>
  <c r="J29" i="24"/>
  <c r="I29" i="24"/>
  <c r="H29" i="24"/>
  <c r="K29" i="24" s="1"/>
  <c r="J28" i="24"/>
  <c r="I28" i="24"/>
  <c r="H28" i="24"/>
  <c r="L28" i="24" s="1"/>
  <c r="J27" i="24"/>
  <c r="I27" i="24"/>
  <c r="H27" i="24"/>
  <c r="L27" i="24" s="1"/>
  <c r="J26" i="24"/>
  <c r="I26" i="24"/>
  <c r="H26" i="24"/>
  <c r="K26" i="24" s="1"/>
  <c r="J25" i="24"/>
  <c r="I25" i="24"/>
  <c r="H25" i="24"/>
  <c r="K25" i="24" s="1"/>
  <c r="J24" i="24"/>
  <c r="I24" i="24"/>
  <c r="H24" i="24"/>
  <c r="K24" i="24" s="1"/>
  <c r="J23" i="24"/>
  <c r="I23" i="24"/>
  <c r="H23" i="24"/>
  <c r="L23" i="24" s="1"/>
  <c r="J22" i="24"/>
  <c r="I22" i="24"/>
  <c r="H22" i="24"/>
  <c r="K22" i="24" s="1"/>
  <c r="J21" i="24"/>
  <c r="I21" i="24"/>
  <c r="H21" i="24"/>
  <c r="L21" i="24" s="1"/>
  <c r="J20" i="24"/>
  <c r="I20" i="24"/>
  <c r="H20" i="24"/>
  <c r="L20" i="24" s="1"/>
  <c r="J19" i="24"/>
  <c r="I19" i="24"/>
  <c r="H19" i="24"/>
  <c r="L19" i="24" s="1"/>
  <c r="J18" i="24"/>
  <c r="I18" i="24"/>
  <c r="H18" i="24"/>
  <c r="K18" i="24" s="1"/>
  <c r="J17" i="24"/>
  <c r="I17" i="24"/>
  <c r="H17" i="24"/>
  <c r="L17" i="24" s="1"/>
  <c r="J16" i="24"/>
  <c r="I16" i="24"/>
  <c r="H16" i="24"/>
  <c r="L16" i="24" s="1"/>
  <c r="J15" i="24"/>
  <c r="I15" i="24"/>
  <c r="H15" i="24"/>
  <c r="L15" i="24" s="1"/>
  <c r="J14" i="24"/>
  <c r="I14" i="24"/>
  <c r="H14" i="24"/>
  <c r="L14" i="24" s="1"/>
  <c r="J13" i="24"/>
  <c r="I13" i="24"/>
  <c r="H13" i="24"/>
  <c r="K13" i="24" s="1"/>
  <c r="J12" i="24"/>
  <c r="I12" i="24"/>
  <c r="H12" i="24"/>
  <c r="L12" i="24" s="1"/>
  <c r="J11" i="24"/>
  <c r="I11" i="24"/>
  <c r="H11" i="24"/>
  <c r="L11" i="24" s="1"/>
  <c r="J10" i="24"/>
  <c r="I10" i="24"/>
  <c r="H10" i="24"/>
  <c r="K10" i="24" s="1"/>
  <c r="J9" i="24"/>
  <c r="I9" i="24"/>
  <c r="H9" i="24"/>
  <c r="K9" i="24" s="1"/>
  <c r="J8" i="24"/>
  <c r="I8" i="24"/>
  <c r="H8" i="24"/>
  <c r="K8" i="24" s="1"/>
  <c r="J7" i="24"/>
  <c r="I7" i="24"/>
  <c r="H7" i="24"/>
  <c r="K7" i="24" s="1"/>
  <c r="J6" i="24"/>
  <c r="I6" i="24"/>
  <c r="H6" i="24"/>
  <c r="L6" i="24" s="1"/>
  <c r="J5" i="24"/>
  <c r="I5" i="24"/>
  <c r="K15" i="24" l="1"/>
  <c r="M15" i="24" s="1"/>
  <c r="M32" i="24"/>
  <c r="M34" i="24"/>
  <c r="M38" i="24"/>
  <c r="M72" i="24"/>
  <c r="L29" i="56"/>
  <c r="L77" i="56"/>
  <c r="Z79" i="56"/>
  <c r="AA79" i="56" s="1"/>
  <c r="Z50" i="56"/>
  <c r="AB50" i="56" s="1"/>
  <c r="Z48" i="56"/>
  <c r="AB48" i="56" s="1"/>
  <c r="Z74" i="56"/>
  <c r="AA74" i="56" s="1"/>
  <c r="Z15" i="56"/>
  <c r="AB15" i="56" s="1"/>
  <c r="K62" i="24"/>
  <c r="M62" i="24" s="1"/>
  <c r="L62" i="24"/>
  <c r="Q60" i="56"/>
  <c r="T60" i="56"/>
  <c r="Z26" i="56"/>
  <c r="AA26" i="56" s="1"/>
  <c r="M61" i="24"/>
  <c r="H77" i="56"/>
  <c r="M84" i="24"/>
  <c r="K44" i="56"/>
  <c r="U83" i="24"/>
  <c r="K6" i="24"/>
  <c r="M6" i="24" s="1"/>
  <c r="K45" i="56"/>
  <c r="Z54" i="56"/>
  <c r="AB54" i="56" s="1"/>
  <c r="Z73" i="56"/>
  <c r="AB73" i="56" s="1"/>
  <c r="H78" i="56"/>
  <c r="Q9" i="56"/>
  <c r="H59" i="56"/>
  <c r="Q13" i="56"/>
  <c r="U60" i="56"/>
  <c r="K57" i="24"/>
  <c r="M57" i="24" s="1"/>
  <c r="T7" i="56"/>
  <c r="T9" i="56"/>
  <c r="Z25" i="56"/>
  <c r="AB25" i="56" s="1"/>
  <c r="Z34" i="56"/>
  <c r="AB34" i="56" s="1"/>
  <c r="K59" i="56"/>
  <c r="Z32" i="56"/>
  <c r="AB32" i="56" s="1"/>
  <c r="L6" i="56"/>
  <c r="Z18" i="56"/>
  <c r="AA18" i="56" s="1"/>
  <c r="K24" i="56"/>
  <c r="K78" i="56"/>
  <c r="L24" i="24"/>
  <c r="L71" i="24"/>
  <c r="Z14" i="56"/>
  <c r="AB14" i="56" s="1"/>
  <c r="Z16" i="56"/>
  <c r="AA16" i="56" s="1"/>
  <c r="Z28" i="56"/>
  <c r="AB28" i="56" s="1"/>
  <c r="Z30" i="56"/>
  <c r="AA30" i="56" s="1"/>
  <c r="T80" i="56"/>
  <c r="K49" i="24"/>
  <c r="M49" i="24" s="1"/>
  <c r="K8" i="56"/>
  <c r="Q27" i="56"/>
  <c r="U33" i="56"/>
  <c r="H40" i="56"/>
  <c r="Q53" i="56"/>
  <c r="H68" i="56"/>
  <c r="K48" i="24"/>
  <c r="M48" i="24" s="1"/>
  <c r="M54" i="24"/>
  <c r="K78" i="24"/>
  <c r="M78" i="24" s="1"/>
  <c r="Z21" i="56"/>
  <c r="AB21" i="56" s="1"/>
  <c r="T26" i="56"/>
  <c r="Z33" i="56"/>
  <c r="AB33" i="56" s="1"/>
  <c r="Z47" i="56"/>
  <c r="AA47" i="56" s="1"/>
  <c r="Z49" i="56"/>
  <c r="AB49" i="56" s="1"/>
  <c r="U53" i="56"/>
  <c r="T68" i="56"/>
  <c r="K14" i="24"/>
  <c r="M14" i="24" s="1"/>
  <c r="K23" i="24"/>
  <c r="M23" i="24" s="1"/>
  <c r="M25" i="24"/>
  <c r="M29" i="24"/>
  <c r="M41" i="24"/>
  <c r="U26" i="56"/>
  <c r="Z27" i="56"/>
  <c r="AB27" i="56" s="1"/>
  <c r="Z38" i="56"/>
  <c r="AB38" i="56" s="1"/>
  <c r="Z64" i="56"/>
  <c r="AB64" i="56" s="1"/>
  <c r="Z66" i="56"/>
  <c r="AA66" i="56" s="1"/>
  <c r="T27" i="56"/>
  <c r="M7" i="24"/>
  <c r="M9" i="24"/>
  <c r="M13" i="24"/>
  <c r="M18" i="24"/>
  <c r="M22" i="24"/>
  <c r="M81" i="24"/>
  <c r="T8" i="56"/>
  <c r="Q44" i="56"/>
  <c r="Q45" i="56"/>
  <c r="H47" i="56"/>
  <c r="Q52" i="56"/>
  <c r="H60" i="56"/>
  <c r="H76" i="56"/>
  <c r="L83" i="56"/>
  <c r="L7" i="56"/>
  <c r="L21" i="56"/>
  <c r="H27" i="56"/>
  <c r="H37" i="56"/>
  <c r="T43" i="56"/>
  <c r="T44" i="56"/>
  <c r="T45" i="56"/>
  <c r="K47" i="56"/>
  <c r="K60" i="56"/>
  <c r="U61" i="56"/>
  <c r="K76" i="56"/>
  <c r="H85" i="56"/>
  <c r="L32" i="24"/>
  <c r="L54" i="24"/>
  <c r="M58" i="24"/>
  <c r="M69" i="24"/>
  <c r="L70" i="24"/>
  <c r="K79" i="24"/>
  <c r="M79" i="24" s="1"/>
  <c r="K19" i="56"/>
  <c r="K37" i="56"/>
  <c r="U43" i="56"/>
  <c r="K85" i="56"/>
  <c r="L41" i="24"/>
  <c r="L7" i="24"/>
  <c r="M24" i="24"/>
  <c r="K31" i="24"/>
  <c r="M31" i="24" s="1"/>
  <c r="K40" i="24"/>
  <c r="M40" i="24" s="1"/>
  <c r="M42" i="24"/>
  <c r="M53" i="24"/>
  <c r="K65" i="24"/>
  <c r="M65" i="24" s="1"/>
  <c r="U14" i="56"/>
  <c r="L58" i="56"/>
  <c r="H67" i="56"/>
  <c r="M26" i="24"/>
  <c r="M55" i="24"/>
  <c r="M71" i="24"/>
  <c r="M8" i="24"/>
  <c r="M73" i="24"/>
  <c r="M77" i="24"/>
  <c r="H44" i="56"/>
  <c r="H45" i="56"/>
  <c r="Q68" i="56"/>
  <c r="Q80" i="56"/>
  <c r="L84" i="56"/>
  <c r="L8" i="24"/>
  <c r="K16" i="24"/>
  <c r="M16" i="24" s="1"/>
  <c r="L25" i="24"/>
  <c r="K33" i="24"/>
  <c r="M33" i="24" s="1"/>
  <c r="L38" i="24"/>
  <c r="K46" i="24"/>
  <c r="M46" i="24" s="1"/>
  <c r="L55" i="24"/>
  <c r="K63" i="24"/>
  <c r="M63" i="24" s="1"/>
  <c r="M66" i="24"/>
  <c r="L72" i="24"/>
  <c r="K80" i="24"/>
  <c r="M80" i="24" s="1"/>
  <c r="H7" i="56"/>
  <c r="U18" i="56"/>
  <c r="Z24" i="56"/>
  <c r="AA24" i="56" s="1"/>
  <c r="T28" i="56"/>
  <c r="T32" i="56"/>
  <c r="Q33" i="56"/>
  <c r="H34" i="56"/>
  <c r="Z35" i="56"/>
  <c r="Z36" i="56"/>
  <c r="AB36" i="56" s="1"/>
  <c r="H46" i="56"/>
  <c r="K57" i="56"/>
  <c r="H58" i="56"/>
  <c r="Q61" i="56"/>
  <c r="T67" i="56"/>
  <c r="K73" i="56"/>
  <c r="L74" i="56"/>
  <c r="Z76" i="56"/>
  <c r="AA76" i="56" s="1"/>
  <c r="H84" i="56"/>
  <c r="M10" i="24"/>
  <c r="M74" i="24"/>
  <c r="M82" i="24"/>
  <c r="H8" i="56"/>
  <c r="U15" i="56"/>
  <c r="U16" i="56"/>
  <c r="Z17" i="56"/>
  <c r="AA17" i="56" s="1"/>
  <c r="L20" i="56"/>
  <c r="U32" i="56"/>
  <c r="K34" i="56"/>
  <c r="Z39" i="56"/>
  <c r="Z40" i="56"/>
  <c r="AB40" i="56" s="1"/>
  <c r="L46" i="56"/>
  <c r="L57" i="56"/>
  <c r="U67" i="56"/>
  <c r="Z71" i="56"/>
  <c r="AB71" i="56" s="1"/>
  <c r="L73" i="56"/>
  <c r="Z81" i="56"/>
  <c r="K83" i="56"/>
  <c r="M70" i="24"/>
  <c r="P86" i="56"/>
  <c r="Q10" i="56"/>
  <c r="Q11" i="56"/>
  <c r="Q12" i="56"/>
  <c r="K18" i="56"/>
  <c r="Q20" i="56"/>
  <c r="H41" i="56"/>
  <c r="Q42" i="56"/>
  <c r="T59" i="56"/>
  <c r="Q70" i="56"/>
  <c r="Q79" i="56"/>
  <c r="T85" i="56"/>
  <c r="K39" i="24"/>
  <c r="M39" i="24" s="1"/>
  <c r="K56" i="24"/>
  <c r="M56" i="24" s="1"/>
  <c r="U7" i="56"/>
  <c r="K17" i="56"/>
  <c r="Z20" i="56"/>
  <c r="AB20" i="56" s="1"/>
  <c r="K27" i="56"/>
  <c r="H33" i="56"/>
  <c r="Q36" i="56"/>
  <c r="K39" i="56"/>
  <c r="K40" i="56"/>
  <c r="U42" i="56"/>
  <c r="Z43" i="56"/>
  <c r="AA43" i="56" s="1"/>
  <c r="H50" i="56"/>
  <c r="T52" i="56"/>
  <c r="Z56" i="56"/>
  <c r="Z57" i="56"/>
  <c r="AA57" i="56" s="1"/>
  <c r="Z58" i="56"/>
  <c r="AA58" i="56" s="1"/>
  <c r="Z63" i="56"/>
  <c r="H66" i="56"/>
  <c r="K67" i="56"/>
  <c r="K68" i="56"/>
  <c r="Q69" i="56"/>
  <c r="H75" i="56"/>
  <c r="Q78" i="56"/>
  <c r="U79" i="56"/>
  <c r="Z84" i="56"/>
  <c r="AB84" i="56" s="1"/>
  <c r="J85" i="24"/>
  <c r="J87" i="24" s="1"/>
  <c r="L9" i="24"/>
  <c r="K17" i="24"/>
  <c r="M17" i="24" s="1"/>
  <c r="L22" i="24"/>
  <c r="K30" i="24"/>
  <c r="M30" i="24" s="1"/>
  <c r="K47" i="24"/>
  <c r="M47" i="24" s="1"/>
  <c r="M50" i="24"/>
  <c r="K64" i="24"/>
  <c r="M64" i="24" s="1"/>
  <c r="L73" i="24"/>
  <c r="Z6" i="56"/>
  <c r="AB6" i="56" s="1"/>
  <c r="Z9" i="56"/>
  <c r="Z10" i="56"/>
  <c r="Z11" i="56"/>
  <c r="K15" i="56"/>
  <c r="K16" i="56"/>
  <c r="L17" i="56"/>
  <c r="Q18" i="56"/>
  <c r="Z22" i="56"/>
  <c r="L33" i="56"/>
  <c r="T36" i="56"/>
  <c r="L39" i="56"/>
  <c r="Z45" i="56"/>
  <c r="AB45" i="56" s="1"/>
  <c r="K48" i="56"/>
  <c r="K49" i="56"/>
  <c r="K50" i="56"/>
  <c r="Q62" i="56"/>
  <c r="K65" i="56"/>
  <c r="K66" i="56"/>
  <c r="T69" i="56"/>
  <c r="Z72" i="56"/>
  <c r="AB72" i="56" s="1"/>
  <c r="H74" i="56"/>
  <c r="K75" i="56"/>
  <c r="T77" i="56"/>
  <c r="T78" i="56"/>
  <c r="Z83" i="56"/>
  <c r="AB83" i="56" s="1"/>
  <c r="I85" i="24"/>
  <c r="I87" i="24" s="1"/>
  <c r="W86" i="56"/>
  <c r="U8" i="56"/>
  <c r="U12" i="56"/>
  <c r="T13" i="56"/>
  <c r="H16" i="56"/>
  <c r="L24" i="56"/>
  <c r="Z46" i="56"/>
  <c r="AB46" i="56" s="1"/>
  <c r="H85" i="24"/>
  <c r="L85" i="24" s="1"/>
  <c r="T10" i="56"/>
  <c r="T11" i="56"/>
  <c r="L18" i="56"/>
  <c r="L41" i="56"/>
  <c r="U59" i="56"/>
  <c r="T70" i="56"/>
  <c r="U85" i="56"/>
  <c r="L81" i="24"/>
  <c r="Z7" i="56"/>
  <c r="AB7" i="56" s="1"/>
  <c r="Z8" i="56"/>
  <c r="AA8" i="56" s="1"/>
  <c r="Z12" i="56"/>
  <c r="Z13" i="56"/>
  <c r="AA13" i="56" s="1"/>
  <c r="L15" i="56"/>
  <c r="Z19" i="56"/>
  <c r="AB19" i="56" s="1"/>
  <c r="Z29" i="56"/>
  <c r="AA29" i="56" s="1"/>
  <c r="Z37" i="56"/>
  <c r="AA37" i="56" s="1"/>
  <c r="Z41" i="56"/>
  <c r="L48" i="56"/>
  <c r="L49" i="56"/>
  <c r="Z51" i="56"/>
  <c r="AB51" i="56" s="1"/>
  <c r="Z55" i="56"/>
  <c r="T62" i="56"/>
  <c r="L65" i="56"/>
  <c r="U77" i="56"/>
  <c r="Z82" i="56"/>
  <c r="AA82" i="56" s="1"/>
  <c r="T20" i="44"/>
  <c r="T25" i="45"/>
  <c r="H10" i="56"/>
  <c r="H12" i="56"/>
  <c r="Q21" i="56"/>
  <c r="U25" i="56"/>
  <c r="K28" i="56"/>
  <c r="U30" i="56"/>
  <c r="U47" i="56"/>
  <c r="Q47" i="56"/>
  <c r="T47" i="56"/>
  <c r="T6" i="56"/>
  <c r="T15" i="56"/>
  <c r="T16" i="56"/>
  <c r="U17" i="56"/>
  <c r="U19" i="56"/>
  <c r="K21" i="56"/>
  <c r="L22" i="56"/>
  <c r="L25" i="56"/>
  <c r="T34" i="56"/>
  <c r="L35" i="56"/>
  <c r="U37" i="56"/>
  <c r="L38" i="56"/>
  <c r="L52" i="56"/>
  <c r="K52" i="56"/>
  <c r="U54" i="56"/>
  <c r="T54" i="56"/>
  <c r="H64" i="56"/>
  <c r="K64" i="56"/>
  <c r="T38" i="56"/>
  <c r="U38" i="56"/>
  <c r="U40" i="56"/>
  <c r="T40" i="56"/>
  <c r="U50" i="56"/>
  <c r="T50" i="56"/>
  <c r="Q51" i="56"/>
  <c r="U51" i="56"/>
  <c r="U63" i="56"/>
  <c r="T63" i="56"/>
  <c r="Q84" i="56"/>
  <c r="T84" i="56"/>
  <c r="H14" i="56"/>
  <c r="Q22" i="56"/>
  <c r="H26" i="56"/>
  <c r="H28" i="56"/>
  <c r="Q30" i="56"/>
  <c r="Q35" i="56"/>
  <c r="Q38" i="56"/>
  <c r="Q40" i="56"/>
  <c r="L42" i="56"/>
  <c r="K42" i="56"/>
  <c r="Q46" i="56"/>
  <c r="T46" i="56"/>
  <c r="Q50" i="56"/>
  <c r="Q63" i="56"/>
  <c r="U64" i="56"/>
  <c r="T64" i="56"/>
  <c r="Q64" i="56"/>
  <c r="U84" i="56"/>
  <c r="T25" i="56"/>
  <c r="Q29" i="56"/>
  <c r="Q41" i="56"/>
  <c r="U41" i="56"/>
  <c r="H42" i="56"/>
  <c r="L53" i="56"/>
  <c r="K53" i="56"/>
  <c r="H9" i="56"/>
  <c r="E86" i="56"/>
  <c r="G30" i="56"/>
  <c r="G86" i="56" s="1"/>
  <c r="T48" i="56"/>
  <c r="U48" i="56"/>
  <c r="Q66" i="56"/>
  <c r="T66" i="56"/>
  <c r="Q6" i="56"/>
  <c r="K9" i="56"/>
  <c r="K13" i="56"/>
  <c r="L14" i="56"/>
  <c r="H22" i="56"/>
  <c r="U22" i="56"/>
  <c r="H25" i="56"/>
  <c r="K26" i="56"/>
  <c r="Q34" i="56"/>
  <c r="U35" i="56"/>
  <c r="K36" i="56"/>
  <c r="U39" i="56"/>
  <c r="T39" i="56"/>
  <c r="L43" i="56"/>
  <c r="K43" i="56"/>
  <c r="Q48" i="56"/>
  <c r="U66" i="56"/>
  <c r="L70" i="56"/>
  <c r="K70" i="56"/>
  <c r="K81" i="56"/>
  <c r="L81" i="56"/>
  <c r="H82" i="56"/>
  <c r="K82" i="56"/>
  <c r="H11" i="56"/>
  <c r="Q19" i="56"/>
  <c r="H32" i="56"/>
  <c r="H53" i="56"/>
  <c r="L79" i="56"/>
  <c r="K79" i="56"/>
  <c r="K10" i="56"/>
  <c r="L12" i="56"/>
  <c r="L13" i="56"/>
  <c r="H20" i="56"/>
  <c r="T20" i="56"/>
  <c r="T21" i="56"/>
  <c r="T24" i="56"/>
  <c r="Q28" i="56"/>
  <c r="U29" i="56"/>
  <c r="H35" i="56"/>
  <c r="L36" i="56"/>
  <c r="Q37" i="56"/>
  <c r="Q39" i="56"/>
  <c r="T41" i="56"/>
  <c r="H43" i="56"/>
  <c r="U49" i="56"/>
  <c r="T49" i="56"/>
  <c r="K55" i="56"/>
  <c r="L55" i="56"/>
  <c r="H55" i="56"/>
  <c r="L61" i="56"/>
  <c r="K61" i="56"/>
  <c r="AB65" i="56"/>
  <c r="H70" i="56"/>
  <c r="K71" i="56"/>
  <c r="L71" i="56"/>
  <c r="H71" i="56"/>
  <c r="T73" i="56"/>
  <c r="U73" i="56"/>
  <c r="H81" i="56"/>
  <c r="L82" i="56"/>
  <c r="T51" i="56"/>
  <c r="H6" i="56"/>
  <c r="K11" i="56"/>
  <c r="Q14" i="56"/>
  <c r="T17" i="56"/>
  <c r="H19" i="56"/>
  <c r="U24" i="56"/>
  <c r="H29" i="56"/>
  <c r="K32" i="56"/>
  <c r="K38" i="56"/>
  <c r="Q49" i="56"/>
  <c r="K51" i="56"/>
  <c r="L51" i="56"/>
  <c r="T57" i="56"/>
  <c r="U57" i="56"/>
  <c r="H61" i="56"/>
  <c r="AA65" i="56"/>
  <c r="Q73" i="56"/>
  <c r="U81" i="56"/>
  <c r="T81" i="56"/>
  <c r="L54" i="56"/>
  <c r="K54" i="56"/>
  <c r="U56" i="56"/>
  <c r="T56" i="56"/>
  <c r="K63" i="56"/>
  <c r="L63" i="56"/>
  <c r="U72" i="56"/>
  <c r="T72" i="56"/>
  <c r="T83" i="56"/>
  <c r="U83" i="56"/>
  <c r="L62" i="56"/>
  <c r="K62" i="56"/>
  <c r="L69" i="56"/>
  <c r="K69" i="56"/>
  <c r="U82" i="56"/>
  <c r="T82" i="56"/>
  <c r="U55" i="56"/>
  <c r="T55" i="56"/>
  <c r="H56" i="56"/>
  <c r="K56" i="56"/>
  <c r="Q58" i="56"/>
  <c r="T58" i="56"/>
  <c r="H62" i="56"/>
  <c r="H69" i="56"/>
  <c r="U71" i="56"/>
  <c r="T71" i="56"/>
  <c r="H72" i="56"/>
  <c r="K72" i="56"/>
  <c r="Q74" i="56"/>
  <c r="T74" i="56"/>
  <c r="L80" i="56"/>
  <c r="K80" i="56"/>
  <c r="Q82" i="56"/>
  <c r="Q55" i="56"/>
  <c r="L56" i="56"/>
  <c r="U58" i="56"/>
  <c r="T65" i="56"/>
  <c r="U65" i="56"/>
  <c r="Q71" i="56"/>
  <c r="L72" i="56"/>
  <c r="U74" i="56"/>
  <c r="Q76" i="56"/>
  <c r="T76" i="56"/>
  <c r="H80" i="56"/>
  <c r="Z62" i="56"/>
  <c r="Z70" i="56"/>
  <c r="Z80" i="56"/>
  <c r="Z59" i="56"/>
  <c r="Z67" i="56"/>
  <c r="Z77" i="56"/>
  <c r="Z85" i="56"/>
  <c r="Z42" i="56"/>
  <c r="Z44" i="56"/>
  <c r="Z52" i="56"/>
  <c r="Z60" i="56"/>
  <c r="Z68" i="56"/>
  <c r="Z78" i="56"/>
  <c r="Z53" i="56"/>
  <c r="Z61" i="56"/>
  <c r="Z69" i="56"/>
  <c r="L10" i="24"/>
  <c r="L18" i="24"/>
  <c r="L26" i="24"/>
  <c r="L34" i="24"/>
  <c r="L42" i="24"/>
  <c r="L50" i="24"/>
  <c r="L58" i="24"/>
  <c r="L66" i="24"/>
  <c r="L74" i="24"/>
  <c r="L82" i="24"/>
  <c r="L84" i="24"/>
  <c r="K21" i="24"/>
  <c r="M21" i="24" s="1"/>
  <c r="K45" i="24"/>
  <c r="M45" i="24" s="1"/>
  <c r="K37" i="24"/>
  <c r="M37" i="24" s="1"/>
  <c r="L5" i="24"/>
  <c r="K12" i="24"/>
  <c r="M12" i="24" s="1"/>
  <c r="L13" i="24"/>
  <c r="K20" i="24"/>
  <c r="M20" i="24" s="1"/>
  <c r="K28" i="24"/>
  <c r="M28" i="24" s="1"/>
  <c r="L29" i="24"/>
  <c r="K36" i="24"/>
  <c r="M36" i="24" s="1"/>
  <c r="K44" i="24"/>
  <c r="M44" i="24" s="1"/>
  <c r="K52" i="24"/>
  <c r="M52" i="24" s="1"/>
  <c r="L53" i="24"/>
  <c r="K60" i="24"/>
  <c r="M60" i="24" s="1"/>
  <c r="L61" i="24"/>
  <c r="K68" i="24"/>
  <c r="M68" i="24" s="1"/>
  <c r="L69" i="24"/>
  <c r="K76" i="24"/>
  <c r="M76" i="24" s="1"/>
  <c r="L77" i="24"/>
  <c r="K5" i="24"/>
  <c r="K11" i="24"/>
  <c r="M11" i="24" s="1"/>
  <c r="K19" i="24"/>
  <c r="M19" i="24" s="1"/>
  <c r="K27" i="24"/>
  <c r="M27" i="24" s="1"/>
  <c r="K35" i="24"/>
  <c r="M35" i="24" s="1"/>
  <c r="K43" i="24"/>
  <c r="M43" i="24" s="1"/>
  <c r="K51" i="24"/>
  <c r="M51" i="24" s="1"/>
  <c r="K59" i="24"/>
  <c r="M59" i="24" s="1"/>
  <c r="K67" i="24"/>
  <c r="M67" i="24" s="1"/>
  <c r="K75" i="24"/>
  <c r="M75" i="24" s="1"/>
  <c r="K83" i="24"/>
  <c r="M83" i="24" s="1"/>
  <c r="AA25" i="56" l="1"/>
  <c r="AB66" i="56"/>
  <c r="AA34" i="56"/>
  <c r="H87" i="24"/>
  <c r="L87" i="24" s="1"/>
  <c r="AB37" i="56"/>
  <c r="AB82" i="56"/>
  <c r="AA21" i="56"/>
  <c r="AA50" i="56"/>
  <c r="AB16" i="56"/>
  <c r="AA7" i="56"/>
  <c r="AA48" i="56"/>
  <c r="AB26" i="56"/>
  <c r="AB58" i="56"/>
  <c r="AA45" i="56"/>
  <c r="AB57" i="56"/>
  <c r="AA46" i="56"/>
  <c r="AA73" i="56"/>
  <c r="AA51" i="56"/>
  <c r="AA32" i="56"/>
  <c r="AA14" i="56"/>
  <c r="AA64" i="56"/>
  <c r="AB18" i="56"/>
  <c r="AA49" i="56"/>
  <c r="AB43" i="56"/>
  <c r="AB76" i="56"/>
  <c r="AA84" i="56"/>
  <c r="AB47" i="56"/>
  <c r="AA36" i="56"/>
  <c r="AB17" i="56"/>
  <c r="AA15" i="56"/>
  <c r="AB79" i="56"/>
  <c r="AA33" i="56"/>
  <c r="AA40" i="56"/>
  <c r="AA28" i="56"/>
  <c r="AB74" i="56"/>
  <c r="AA6" i="56"/>
  <c r="AA54" i="56"/>
  <c r="AA71" i="56"/>
  <c r="AB24" i="56"/>
  <c r="AA72" i="56"/>
  <c r="AB30" i="56"/>
  <c r="AA20" i="56"/>
  <c r="AB29" i="56"/>
  <c r="AA38" i="56"/>
  <c r="AA83" i="56"/>
  <c r="AA19" i="56"/>
  <c r="AA27" i="56"/>
  <c r="AA41" i="56"/>
  <c r="AB41" i="56"/>
  <c r="AB56" i="56"/>
  <c r="AA56" i="56"/>
  <c r="AB13" i="56"/>
  <c r="AA11" i="56"/>
  <c r="AB11" i="56"/>
  <c r="AB39" i="56"/>
  <c r="AA39" i="56"/>
  <c r="Z86" i="56"/>
  <c r="AA10" i="56"/>
  <c r="AB10" i="56"/>
  <c r="AA81" i="56"/>
  <c r="AB81" i="56"/>
  <c r="AB55" i="56"/>
  <c r="AA55" i="56"/>
  <c r="AA22" i="56"/>
  <c r="AB22" i="56"/>
  <c r="AA9" i="56"/>
  <c r="AB9" i="56"/>
  <c r="AB8" i="56"/>
  <c r="AB63" i="56"/>
  <c r="AA63" i="56"/>
  <c r="AB12" i="56"/>
  <c r="AA12" i="56"/>
  <c r="U86" i="56"/>
  <c r="AB35" i="56"/>
  <c r="AA35" i="56"/>
  <c r="AA78" i="56"/>
  <c r="AB78" i="56"/>
  <c r="AA68" i="56"/>
  <c r="AB68" i="56"/>
  <c r="AA80" i="56"/>
  <c r="AB80" i="56"/>
  <c r="AB70" i="56"/>
  <c r="AA70" i="56"/>
  <c r="AB53" i="56"/>
  <c r="AA53" i="56"/>
  <c r="AB77" i="56"/>
  <c r="AA77" i="56"/>
  <c r="K30" i="56"/>
  <c r="K86" i="56" s="1"/>
  <c r="H30" i="56"/>
  <c r="H86" i="56" s="1"/>
  <c r="L30" i="56"/>
  <c r="L86" i="56" s="1"/>
  <c r="T86" i="56"/>
  <c r="AB59" i="56"/>
  <c r="AA59" i="56"/>
  <c r="AB62" i="56"/>
  <c r="AA62" i="56"/>
  <c r="AA52" i="56"/>
  <c r="AB52" i="56"/>
  <c r="AB44" i="56"/>
  <c r="AA44" i="56"/>
  <c r="AA69" i="56"/>
  <c r="AB69" i="56"/>
  <c r="AA42" i="56"/>
  <c r="AB42" i="56"/>
  <c r="Q86" i="56"/>
  <c r="R34" i="56" s="1"/>
  <c r="AB67" i="56"/>
  <c r="AA67" i="56"/>
  <c r="AA60" i="56"/>
  <c r="AB60" i="56"/>
  <c r="AA61" i="56"/>
  <c r="AB61" i="56"/>
  <c r="AB85" i="56"/>
  <c r="AA85" i="56"/>
  <c r="M5" i="24"/>
  <c r="K85" i="24"/>
  <c r="I28" i="56" l="1"/>
  <c r="I81" i="56"/>
  <c r="I55" i="56"/>
  <c r="I82" i="56"/>
  <c r="I6" i="56"/>
  <c r="I53" i="56"/>
  <c r="I11" i="56"/>
  <c r="I14" i="56"/>
  <c r="I10" i="56"/>
  <c r="I72" i="56"/>
  <c r="I64" i="56"/>
  <c r="R76" i="56"/>
  <c r="R46" i="56"/>
  <c r="I80" i="56"/>
  <c r="R28" i="56"/>
  <c r="R30" i="56"/>
  <c r="R40" i="56"/>
  <c r="R84" i="56"/>
  <c r="R71" i="56"/>
  <c r="R39" i="56"/>
  <c r="R41" i="56"/>
  <c r="R50" i="56"/>
  <c r="R55" i="56"/>
  <c r="R66" i="56"/>
  <c r="R35" i="56"/>
  <c r="R29" i="56"/>
  <c r="R51" i="56"/>
  <c r="R19" i="56"/>
  <c r="R21" i="56"/>
  <c r="R48" i="56"/>
  <c r="R63" i="56"/>
  <c r="AA86" i="56"/>
  <c r="I70" i="56"/>
  <c r="R64" i="56"/>
  <c r="I35" i="56"/>
  <c r="R6" i="56"/>
  <c r="R73" i="56"/>
  <c r="R14" i="56"/>
  <c r="R37" i="56"/>
  <c r="R49" i="56"/>
  <c r="R58" i="56"/>
  <c r="AB86" i="56"/>
  <c r="I20" i="56"/>
  <c r="I56" i="56"/>
  <c r="I62" i="56"/>
  <c r="I29" i="56"/>
  <c r="I84" i="56"/>
  <c r="I76" i="56"/>
  <c r="I74" i="56"/>
  <c r="I66" i="56"/>
  <c r="I58" i="56"/>
  <c r="I77" i="56"/>
  <c r="I50" i="56"/>
  <c r="I49" i="56"/>
  <c r="I40" i="56"/>
  <c r="I75" i="56"/>
  <c r="I59" i="56"/>
  <c r="I60" i="56"/>
  <c r="I85" i="56"/>
  <c r="I46" i="56"/>
  <c r="I67" i="56"/>
  <c r="I39" i="56"/>
  <c r="I47" i="56"/>
  <c r="I44" i="56"/>
  <c r="I16" i="56"/>
  <c r="I15" i="56"/>
  <c r="I7" i="56"/>
  <c r="I78" i="56"/>
  <c r="I21" i="56"/>
  <c r="I18" i="56"/>
  <c r="I38" i="56"/>
  <c r="I33" i="56"/>
  <c r="I41" i="56"/>
  <c r="I54" i="56"/>
  <c r="I65" i="56"/>
  <c r="I73" i="56"/>
  <c r="I17" i="56"/>
  <c r="I57" i="56"/>
  <c r="I24" i="56"/>
  <c r="I48" i="56"/>
  <c r="I45" i="56"/>
  <c r="I52" i="56"/>
  <c r="I63" i="56"/>
  <c r="I34" i="56"/>
  <c r="I8" i="56"/>
  <c r="I51" i="56"/>
  <c r="I79" i="56"/>
  <c r="I37" i="56"/>
  <c r="I68" i="56"/>
  <c r="I13" i="56"/>
  <c r="I83" i="56"/>
  <c r="I27" i="56"/>
  <c r="I36" i="56"/>
  <c r="I69" i="56"/>
  <c r="R78" i="56"/>
  <c r="R68" i="56"/>
  <c r="R60" i="56"/>
  <c r="R61" i="56"/>
  <c r="R79" i="56"/>
  <c r="R44" i="56"/>
  <c r="R62" i="56"/>
  <c r="R43" i="56"/>
  <c r="R80" i="56"/>
  <c r="R36" i="56"/>
  <c r="R32" i="56"/>
  <c r="R13" i="56"/>
  <c r="R12" i="56"/>
  <c r="R9" i="56"/>
  <c r="R69" i="56"/>
  <c r="R53" i="56"/>
  <c r="R27" i="56"/>
  <c r="R26" i="56"/>
  <c r="R18" i="56"/>
  <c r="R8" i="56"/>
  <c r="R83" i="56"/>
  <c r="R24" i="56"/>
  <c r="R65" i="56"/>
  <c r="R16" i="56"/>
  <c r="R25" i="56"/>
  <c r="R10" i="56"/>
  <c r="R57" i="56"/>
  <c r="R54" i="56"/>
  <c r="R85" i="56"/>
  <c r="R81" i="56"/>
  <c r="R33" i="56"/>
  <c r="R11" i="56"/>
  <c r="R59" i="56"/>
  <c r="R20" i="56"/>
  <c r="R45" i="56"/>
  <c r="R77" i="56"/>
  <c r="R52" i="56"/>
  <c r="R70" i="56"/>
  <c r="R17" i="56"/>
  <c r="R15" i="56"/>
  <c r="R42" i="56"/>
  <c r="R72" i="56"/>
  <c r="R7" i="56"/>
  <c r="R56" i="56"/>
  <c r="R67" i="56"/>
  <c r="I12" i="56"/>
  <c r="R22" i="56"/>
  <c r="I42" i="56"/>
  <c r="I43" i="56"/>
  <c r="I61" i="56"/>
  <c r="R38" i="56"/>
  <c r="I26" i="56"/>
  <c r="I19" i="56"/>
  <c r="I9" i="56"/>
  <c r="I25" i="56"/>
  <c r="R74" i="56"/>
  <c r="I22" i="56"/>
  <c r="R82" i="56"/>
  <c r="I71" i="56"/>
  <c r="I32" i="56"/>
  <c r="R47" i="56"/>
  <c r="I30" i="56"/>
  <c r="K87" i="24"/>
  <c r="M87" i="24" s="1"/>
  <c r="M85" i="24"/>
  <c r="I86" i="56" l="1"/>
  <c r="J62" i="56" s="1"/>
  <c r="R86" i="56"/>
  <c r="S62" i="56" s="1"/>
  <c r="J12" i="56" l="1"/>
  <c r="J71" i="56"/>
  <c r="S83" i="56"/>
  <c r="S53" i="56"/>
  <c r="S47" i="56"/>
  <c r="S26" i="56"/>
  <c r="S80" i="56"/>
  <c r="J83" i="56"/>
  <c r="J61" i="56"/>
  <c r="J50" i="56"/>
  <c r="J78" i="56"/>
  <c r="J47" i="56"/>
  <c r="J39" i="56"/>
  <c r="J66" i="56"/>
  <c r="J59" i="56"/>
  <c r="J60" i="56"/>
  <c r="J58" i="56"/>
  <c r="J16" i="56"/>
  <c r="S56" i="56"/>
  <c r="J27" i="56"/>
  <c r="J33" i="56"/>
  <c r="J68" i="56"/>
  <c r="S12" i="56"/>
  <c r="S16" i="56"/>
  <c r="S10" i="56"/>
  <c r="S33" i="56"/>
  <c r="S27" i="56"/>
  <c r="S67" i="56"/>
  <c r="J20" i="56"/>
  <c r="J70" i="56"/>
  <c r="J10" i="56"/>
  <c r="J28" i="56"/>
  <c r="J14" i="56"/>
  <c r="J53" i="56"/>
  <c r="J82" i="56"/>
  <c r="J81" i="56"/>
  <c r="J6" i="56"/>
  <c r="J80" i="56"/>
  <c r="J35" i="56"/>
  <c r="J64" i="56"/>
  <c r="J72" i="56"/>
  <c r="J11" i="56"/>
  <c r="J55" i="56"/>
  <c r="J56" i="56"/>
  <c r="J19" i="56"/>
  <c r="S32" i="56"/>
  <c r="S42" i="56"/>
  <c r="S36" i="56"/>
  <c r="J77" i="56"/>
  <c r="S17" i="56"/>
  <c r="S7" i="56"/>
  <c r="S9" i="56"/>
  <c r="J36" i="56"/>
  <c r="J69" i="56"/>
  <c r="J52" i="56"/>
  <c r="S77" i="56"/>
  <c r="J65" i="56"/>
  <c r="S78" i="56"/>
  <c r="S20" i="56"/>
  <c r="J7" i="56"/>
  <c r="J8" i="56"/>
  <c r="S59" i="56"/>
  <c r="S72" i="56"/>
  <c r="J15" i="56"/>
  <c r="J34" i="56"/>
  <c r="J84" i="56"/>
  <c r="J24" i="56"/>
  <c r="S82" i="56"/>
  <c r="J17" i="56"/>
  <c r="J41" i="56"/>
  <c r="S79" i="56"/>
  <c r="J49" i="56"/>
  <c r="S74" i="56"/>
  <c r="S13" i="56"/>
  <c r="S65" i="56"/>
  <c r="S52" i="56"/>
  <c r="S28" i="56"/>
  <c r="S55" i="56"/>
  <c r="S64" i="56"/>
  <c r="S19" i="56"/>
  <c r="S6" i="56"/>
  <c r="S84" i="56"/>
  <c r="S37" i="56"/>
  <c r="S71" i="56"/>
  <c r="S50" i="56"/>
  <c r="S34" i="56"/>
  <c r="S14" i="56"/>
  <c r="S30" i="56"/>
  <c r="S41" i="56"/>
  <c r="S76" i="56"/>
  <c r="S48" i="56"/>
  <c r="S46" i="56"/>
  <c r="S39" i="56"/>
  <c r="S73" i="56"/>
  <c r="S66" i="56"/>
  <c r="S63" i="56"/>
  <c r="S40" i="56"/>
  <c r="S21" i="56"/>
  <c r="S35" i="56"/>
  <c r="S49" i="56"/>
  <c r="S29" i="56"/>
  <c r="S51" i="56"/>
  <c r="S58" i="56"/>
  <c r="J26" i="56"/>
  <c r="J63" i="56"/>
  <c r="J48" i="56"/>
  <c r="J57" i="56"/>
  <c r="J32" i="56"/>
  <c r="S85" i="56"/>
  <c r="J76" i="56"/>
  <c r="S57" i="56"/>
  <c r="J67" i="56"/>
  <c r="J18" i="56"/>
  <c r="J29" i="56"/>
  <c r="J54" i="56"/>
  <c r="S8" i="56"/>
  <c r="S24" i="56"/>
  <c r="S22" i="56"/>
  <c r="J79" i="56"/>
  <c r="J22" i="56"/>
  <c r="J46" i="56"/>
  <c r="S81" i="56"/>
  <c r="S44" i="56"/>
  <c r="S60" i="56"/>
  <c r="J30" i="56"/>
  <c r="J42" i="56"/>
  <c r="J13" i="56"/>
  <c r="J38" i="56"/>
  <c r="S70" i="56"/>
  <c r="S61" i="56"/>
  <c r="J21" i="56"/>
  <c r="J37" i="56"/>
  <c r="S11" i="56"/>
  <c r="S18" i="56"/>
  <c r="J75" i="56"/>
  <c r="J85" i="56"/>
  <c r="S38" i="56"/>
  <c r="J44" i="56"/>
  <c r="S68" i="56"/>
  <c r="S69" i="56"/>
  <c r="J74" i="56"/>
  <c r="J45" i="56"/>
  <c r="S45" i="56"/>
  <c r="J73" i="56"/>
  <c r="S54" i="56"/>
  <c r="J9" i="56"/>
  <c r="J51" i="56"/>
  <c r="J40" i="56"/>
  <c r="S15" i="56"/>
  <c r="J86" i="56" l="1"/>
  <c r="S86" i="56"/>
  <c r="I3" i="57" l="1"/>
  <c r="I14" i="14" l="1"/>
  <c r="L1517" i="36" l="1"/>
  <c r="K1517" i="36"/>
  <c r="J1517" i="36"/>
  <c r="I1517" i="36"/>
  <c r="L1516" i="36"/>
  <c r="K1516" i="36"/>
  <c r="J1516" i="36"/>
  <c r="I1516" i="36"/>
  <c r="L1515" i="36"/>
  <c r="K1515" i="36"/>
  <c r="J1515" i="36"/>
  <c r="I1515" i="36"/>
  <c r="L1514" i="36"/>
  <c r="K1514" i="36"/>
  <c r="J1514" i="36"/>
  <c r="I1514" i="36"/>
  <c r="L1513" i="36"/>
  <c r="K1513" i="36"/>
  <c r="J1513" i="36"/>
  <c r="I1513" i="36"/>
  <c r="L1512" i="36"/>
  <c r="K1512" i="36"/>
  <c r="J1512" i="36"/>
  <c r="I1512" i="36"/>
  <c r="L1511" i="36"/>
  <c r="K1511" i="36"/>
  <c r="J1511" i="36"/>
  <c r="I1511" i="36"/>
  <c r="L1510" i="36"/>
  <c r="K1510" i="36"/>
  <c r="J1510" i="36"/>
  <c r="I1510" i="36"/>
  <c r="L1509" i="36"/>
  <c r="K1509" i="36"/>
  <c r="J1509" i="36"/>
  <c r="I1509" i="36"/>
  <c r="L1508" i="36"/>
  <c r="K1508" i="36"/>
  <c r="J1508" i="36"/>
  <c r="I1508" i="36"/>
  <c r="L1507" i="36"/>
  <c r="K1507" i="36"/>
  <c r="J1507" i="36"/>
  <c r="I1507" i="36"/>
  <c r="L1506" i="36"/>
  <c r="K1506" i="36"/>
  <c r="J1506" i="36"/>
  <c r="I1506" i="36"/>
  <c r="L1505" i="36"/>
  <c r="K1505" i="36"/>
  <c r="J1505" i="36"/>
  <c r="I1505" i="36"/>
  <c r="L1504" i="36"/>
  <c r="K1504" i="36"/>
  <c r="J1504" i="36"/>
  <c r="I1504" i="36"/>
  <c r="L1503" i="36"/>
  <c r="L1501" i="36"/>
  <c r="L1499" i="36"/>
  <c r="K1499" i="36"/>
  <c r="J1499" i="36"/>
  <c r="I1499" i="36"/>
  <c r="L1498" i="36"/>
  <c r="K1498" i="36"/>
  <c r="J1498" i="36"/>
  <c r="I1498" i="36"/>
  <c r="K1497" i="36"/>
  <c r="L1496" i="36"/>
  <c r="L1495" i="36"/>
  <c r="K1495" i="36"/>
  <c r="J1495" i="36"/>
  <c r="I1495" i="36"/>
  <c r="L1494" i="36"/>
  <c r="K1494" i="36"/>
  <c r="J1494" i="36"/>
  <c r="I1494" i="36"/>
  <c r="L1493" i="36"/>
  <c r="K1493" i="36"/>
  <c r="J1493" i="36"/>
  <c r="I1493" i="36"/>
  <c r="L1492" i="36"/>
  <c r="K1492" i="36"/>
  <c r="J1492" i="36"/>
  <c r="I1492" i="36"/>
  <c r="L1491" i="36"/>
  <c r="K1491" i="36"/>
  <c r="J1491" i="36"/>
  <c r="I1491" i="36"/>
  <c r="L1490" i="36"/>
  <c r="K1490" i="36"/>
  <c r="J1490" i="36"/>
  <c r="I1490" i="36"/>
  <c r="L1489" i="36"/>
  <c r="K1489" i="36"/>
  <c r="J1489" i="36"/>
  <c r="I1489" i="36"/>
  <c r="L1488" i="36"/>
  <c r="L1487" i="36"/>
  <c r="K1487" i="36"/>
  <c r="J1487" i="36"/>
  <c r="I1487" i="36"/>
  <c r="L1486" i="36"/>
  <c r="K1486" i="36"/>
  <c r="J1486" i="36"/>
  <c r="I1486" i="36"/>
  <c r="L1485" i="36"/>
  <c r="K1485" i="36"/>
  <c r="J1485" i="36"/>
  <c r="I1485" i="36"/>
  <c r="L1484" i="36"/>
  <c r="K1484" i="36"/>
  <c r="J1484" i="36"/>
  <c r="I1484" i="36"/>
  <c r="L1483" i="36"/>
  <c r="K1483" i="36"/>
  <c r="J1483" i="36"/>
  <c r="I1483" i="36"/>
  <c r="L1482" i="36"/>
  <c r="K1482" i="36"/>
  <c r="J1482" i="36"/>
  <c r="I1482" i="36"/>
  <c r="L1481" i="36"/>
  <c r="K1481" i="36"/>
  <c r="J1481" i="36"/>
  <c r="I1481" i="36"/>
  <c r="L1480" i="36"/>
  <c r="K1480" i="36"/>
  <c r="J1480" i="36"/>
  <c r="I1480" i="36"/>
  <c r="L1479" i="36"/>
  <c r="K1479" i="36"/>
  <c r="J1479" i="36"/>
  <c r="I1479" i="36"/>
  <c r="L1478" i="36"/>
  <c r="K1478" i="36"/>
  <c r="J1478" i="36"/>
  <c r="I1478" i="36"/>
  <c r="L1477" i="36"/>
  <c r="K1477" i="36"/>
  <c r="J1477" i="36"/>
  <c r="I1477" i="36"/>
  <c r="L1476" i="36"/>
  <c r="K1476" i="36"/>
  <c r="J1476" i="36"/>
  <c r="I1476" i="36"/>
  <c r="L1475" i="36"/>
  <c r="K1475" i="36"/>
  <c r="J1475" i="36"/>
  <c r="I1475" i="36"/>
  <c r="L1474" i="36"/>
  <c r="K1474" i="36"/>
  <c r="J1474" i="36"/>
  <c r="I1474" i="36"/>
  <c r="L1473" i="36"/>
  <c r="K1473" i="36"/>
  <c r="J1473" i="36"/>
  <c r="I1473" i="36"/>
  <c r="L1472" i="36"/>
  <c r="K1472" i="36"/>
  <c r="J1472" i="36"/>
  <c r="I1472" i="36"/>
  <c r="L1471" i="36"/>
  <c r="L1469" i="36"/>
  <c r="L1467" i="36"/>
  <c r="L1465" i="36"/>
  <c r="L1464" i="36"/>
  <c r="L1463" i="36"/>
  <c r="K1463" i="36"/>
  <c r="J1463" i="36"/>
  <c r="I1463" i="36"/>
  <c r="L1462" i="36"/>
  <c r="K1462" i="36"/>
  <c r="J1462" i="36"/>
  <c r="I1462" i="36"/>
  <c r="L1461" i="36"/>
  <c r="K1461" i="36"/>
  <c r="J1461" i="36"/>
  <c r="I1461" i="36"/>
  <c r="L1460" i="36"/>
  <c r="K1460" i="36"/>
  <c r="J1460" i="36"/>
  <c r="I1460" i="36"/>
  <c r="L1459" i="36"/>
  <c r="K1459" i="36"/>
  <c r="J1459" i="36"/>
  <c r="I1459" i="36"/>
  <c r="L1458" i="36"/>
  <c r="K1458" i="36"/>
  <c r="J1458" i="36"/>
  <c r="I1458" i="36"/>
  <c r="L1457" i="36"/>
  <c r="K1457" i="36"/>
  <c r="J1457" i="36"/>
  <c r="I1457" i="36"/>
  <c r="L1456" i="36"/>
  <c r="K1456" i="36"/>
  <c r="J1456" i="36"/>
  <c r="I1456" i="36"/>
  <c r="L1455" i="36"/>
  <c r="K1455" i="36"/>
  <c r="J1455" i="36"/>
  <c r="I1455" i="36"/>
  <c r="L1454" i="36"/>
  <c r="K1454" i="36"/>
  <c r="J1454" i="36"/>
  <c r="I1454" i="36"/>
  <c r="L1453" i="36"/>
  <c r="K1453" i="36"/>
  <c r="J1453" i="36"/>
  <c r="I1453" i="36"/>
  <c r="L1452" i="36"/>
  <c r="K1452" i="36"/>
  <c r="J1452" i="36"/>
  <c r="I1452" i="36"/>
  <c r="L1451" i="36"/>
  <c r="K1451" i="36"/>
  <c r="J1451" i="36"/>
  <c r="I1451" i="36"/>
  <c r="L1450" i="36"/>
  <c r="K1450" i="36"/>
  <c r="J1450" i="36"/>
  <c r="I1450" i="36"/>
  <c r="L1449" i="36"/>
  <c r="K1449" i="36"/>
  <c r="J1449" i="36"/>
  <c r="I1449" i="36"/>
  <c r="L1448" i="36"/>
  <c r="K1448" i="36"/>
  <c r="J1448" i="36"/>
  <c r="I1448" i="36"/>
  <c r="L1447" i="36"/>
  <c r="K1447" i="36"/>
  <c r="J1447" i="36"/>
  <c r="I1447" i="36"/>
  <c r="L1446" i="36"/>
  <c r="L1444" i="36"/>
  <c r="L1443" i="36"/>
  <c r="L1441" i="36"/>
  <c r="L1439" i="36"/>
  <c r="K1439" i="36"/>
  <c r="J1439" i="36"/>
  <c r="I1439" i="36"/>
  <c r="L1438" i="36"/>
  <c r="K1438" i="36"/>
  <c r="J1438" i="36"/>
  <c r="I1438" i="36"/>
  <c r="L1437" i="36"/>
  <c r="K1437" i="36"/>
  <c r="J1437" i="36"/>
  <c r="I1437" i="36"/>
  <c r="L1436" i="36"/>
  <c r="K1436" i="36"/>
  <c r="J1436" i="36"/>
  <c r="I1436" i="36"/>
  <c r="L1434" i="36"/>
  <c r="L1433" i="36"/>
  <c r="K1433" i="36"/>
  <c r="J1433" i="36"/>
  <c r="I1433" i="36"/>
  <c r="L1432" i="36"/>
  <c r="K1432" i="36"/>
  <c r="J1432" i="36"/>
  <c r="I1432" i="36"/>
  <c r="L1431" i="36"/>
  <c r="K1431" i="36"/>
  <c r="J1431" i="36"/>
  <c r="I1431" i="36"/>
  <c r="L1430" i="36"/>
  <c r="K1430" i="36"/>
  <c r="J1430" i="36"/>
  <c r="I1430" i="36"/>
  <c r="L1429" i="36"/>
  <c r="K1429" i="36"/>
  <c r="J1429" i="36"/>
  <c r="I1429" i="36"/>
  <c r="L1428" i="36"/>
  <c r="K1428" i="36"/>
  <c r="J1428" i="36"/>
  <c r="I1428" i="36"/>
  <c r="L1427" i="36"/>
  <c r="K1427" i="36"/>
  <c r="J1427" i="36"/>
  <c r="I1427" i="36"/>
  <c r="L1426" i="36"/>
  <c r="K1426" i="36"/>
  <c r="J1426" i="36"/>
  <c r="I1426" i="36"/>
  <c r="L1425" i="36"/>
  <c r="K1425" i="36"/>
  <c r="J1425" i="36"/>
  <c r="I1425" i="36"/>
  <c r="L1424" i="36"/>
  <c r="K1424" i="36"/>
  <c r="J1424" i="36"/>
  <c r="I1424" i="36"/>
  <c r="L1423" i="36"/>
  <c r="K1423" i="36"/>
  <c r="J1423" i="36"/>
  <c r="I1423" i="36"/>
  <c r="L1422" i="36"/>
  <c r="K1422" i="36"/>
  <c r="J1422" i="36"/>
  <c r="I1422" i="36"/>
  <c r="L1421" i="36"/>
  <c r="K1421" i="36"/>
  <c r="J1421" i="36"/>
  <c r="I1421" i="36"/>
  <c r="L1420" i="36"/>
  <c r="K1420" i="36"/>
  <c r="J1420" i="36"/>
  <c r="I1420" i="36"/>
  <c r="L1419" i="36"/>
  <c r="K1419" i="36"/>
  <c r="J1419" i="36"/>
  <c r="I1419" i="36"/>
  <c r="L1418" i="36"/>
  <c r="K1418" i="36"/>
  <c r="J1418" i="36"/>
  <c r="I1418" i="36"/>
  <c r="L1417" i="36"/>
  <c r="K1417" i="36"/>
  <c r="J1417" i="36"/>
  <c r="I1417" i="36"/>
  <c r="L1416" i="36"/>
  <c r="K1416" i="36"/>
  <c r="J1416" i="36"/>
  <c r="I1416" i="36"/>
  <c r="L1415" i="36"/>
  <c r="K1415" i="36"/>
  <c r="J1415" i="36"/>
  <c r="I1415" i="36"/>
  <c r="L1414" i="36"/>
  <c r="K1414" i="36"/>
  <c r="J1414" i="36"/>
  <c r="I1414" i="36"/>
  <c r="L1413" i="36"/>
  <c r="K1413" i="36"/>
  <c r="J1413" i="36"/>
  <c r="I1413" i="36"/>
  <c r="L1412" i="36"/>
  <c r="K1412" i="36"/>
  <c r="J1412" i="36"/>
  <c r="I1412" i="36"/>
  <c r="L1411" i="36"/>
  <c r="K1411" i="36"/>
  <c r="J1411" i="36"/>
  <c r="I1411" i="36"/>
  <c r="L1410" i="36"/>
  <c r="K1410" i="36"/>
  <c r="J1410" i="36"/>
  <c r="I1410" i="36"/>
  <c r="L1409" i="36"/>
  <c r="K1409" i="36"/>
  <c r="J1409" i="36"/>
  <c r="I1409" i="36"/>
  <c r="L1408" i="36"/>
  <c r="K1408" i="36"/>
  <c r="J1408" i="36"/>
  <c r="I1408" i="36"/>
  <c r="L1407" i="36"/>
  <c r="K1407" i="36"/>
  <c r="J1407" i="36"/>
  <c r="I1407" i="36"/>
  <c r="L1406" i="36"/>
  <c r="K1406" i="36"/>
  <c r="J1406" i="36"/>
  <c r="I1406" i="36"/>
  <c r="L1405" i="36"/>
  <c r="K1405" i="36"/>
  <c r="J1405" i="36"/>
  <c r="I1405" i="36"/>
  <c r="L1404" i="36"/>
  <c r="K1404" i="36"/>
  <c r="J1404" i="36"/>
  <c r="I1404" i="36"/>
  <c r="L1403" i="36"/>
  <c r="L1400" i="36"/>
  <c r="L1398" i="36"/>
  <c r="L1397" i="36"/>
  <c r="L1395" i="36"/>
  <c r="L1394" i="36"/>
  <c r="K1394" i="36"/>
  <c r="J1394" i="36"/>
  <c r="I1394" i="36"/>
  <c r="L1393" i="36"/>
  <c r="K1393" i="36"/>
  <c r="J1393" i="36"/>
  <c r="I1393" i="36"/>
  <c r="L1390" i="36"/>
  <c r="L1389" i="36"/>
  <c r="K1389" i="36"/>
  <c r="J1389" i="36"/>
  <c r="I1389" i="36"/>
  <c r="L1388" i="36"/>
  <c r="K1388" i="36"/>
  <c r="J1388" i="36"/>
  <c r="I1388" i="36"/>
  <c r="L1387" i="36"/>
  <c r="K1387" i="36"/>
  <c r="J1387" i="36"/>
  <c r="I1387" i="36"/>
  <c r="L1386" i="36"/>
  <c r="K1386" i="36"/>
  <c r="J1386" i="36"/>
  <c r="I1386" i="36"/>
  <c r="L1385" i="36"/>
  <c r="K1385" i="36"/>
  <c r="J1385" i="36"/>
  <c r="I1385" i="36"/>
  <c r="L1384" i="36"/>
  <c r="K1384" i="36"/>
  <c r="J1384" i="36"/>
  <c r="I1384" i="36"/>
  <c r="L1383" i="36"/>
  <c r="K1383" i="36"/>
  <c r="J1383" i="36"/>
  <c r="I1383" i="36"/>
  <c r="L1382" i="36"/>
  <c r="K1382" i="36"/>
  <c r="J1382" i="36"/>
  <c r="I1382" i="36"/>
  <c r="L1381" i="36"/>
  <c r="K1381" i="36"/>
  <c r="J1381" i="36"/>
  <c r="I1381" i="36"/>
  <c r="L1380" i="36"/>
  <c r="K1380" i="36"/>
  <c r="J1380" i="36"/>
  <c r="I1380" i="36"/>
  <c r="L1379" i="36"/>
  <c r="K1379" i="36"/>
  <c r="J1379" i="36"/>
  <c r="I1379" i="36"/>
  <c r="L1378" i="36"/>
  <c r="K1378" i="36"/>
  <c r="J1378" i="36"/>
  <c r="I1378" i="36"/>
  <c r="L1377" i="36"/>
  <c r="K1377" i="36"/>
  <c r="J1377" i="36"/>
  <c r="I1377" i="36"/>
  <c r="L1376" i="36"/>
  <c r="K1376" i="36"/>
  <c r="J1376" i="36"/>
  <c r="I1376" i="36"/>
  <c r="L1375" i="36"/>
  <c r="K1375" i="36"/>
  <c r="J1375" i="36"/>
  <c r="I1375" i="36"/>
  <c r="L1374" i="36"/>
  <c r="K1374" i="36"/>
  <c r="J1374" i="36"/>
  <c r="I1374" i="36"/>
  <c r="L1373" i="36"/>
  <c r="K1373" i="36"/>
  <c r="J1373" i="36"/>
  <c r="I1373" i="36"/>
  <c r="L1372" i="36"/>
  <c r="K1372" i="36"/>
  <c r="J1372" i="36"/>
  <c r="I1372" i="36"/>
  <c r="L1371" i="36"/>
  <c r="K1371" i="36"/>
  <c r="J1371" i="36"/>
  <c r="I1371" i="36"/>
  <c r="L1370" i="36"/>
  <c r="K1370" i="36"/>
  <c r="J1370" i="36"/>
  <c r="I1370" i="36"/>
  <c r="L1369" i="36"/>
  <c r="K1369" i="36"/>
  <c r="J1369" i="36"/>
  <c r="I1369" i="36"/>
  <c r="L1368" i="36"/>
  <c r="K1368" i="36"/>
  <c r="J1368" i="36"/>
  <c r="I1368" i="36"/>
  <c r="L1367" i="36"/>
  <c r="K1367" i="36"/>
  <c r="J1367" i="36"/>
  <c r="I1367" i="36"/>
  <c r="L1366" i="36"/>
  <c r="K1366" i="36"/>
  <c r="J1366" i="36"/>
  <c r="I1366" i="36"/>
  <c r="L1365" i="36"/>
  <c r="K1365" i="36"/>
  <c r="J1365" i="36"/>
  <c r="I1365" i="36"/>
  <c r="L1364" i="36"/>
  <c r="K1364" i="36"/>
  <c r="J1364" i="36"/>
  <c r="I1364" i="36"/>
  <c r="L1363" i="36"/>
  <c r="K1363" i="36"/>
  <c r="J1363" i="36"/>
  <c r="I1363" i="36"/>
  <c r="L1362" i="36"/>
  <c r="K1362" i="36"/>
  <c r="J1362" i="36"/>
  <c r="I1362" i="36"/>
  <c r="L1361" i="36"/>
  <c r="K1361" i="36"/>
  <c r="J1361" i="36"/>
  <c r="I1361" i="36"/>
  <c r="L1360" i="36"/>
  <c r="K1360" i="36"/>
  <c r="J1360" i="36"/>
  <c r="I1360" i="36"/>
  <c r="L1359" i="36"/>
  <c r="K1359" i="36"/>
  <c r="J1359" i="36"/>
  <c r="I1359" i="36"/>
  <c r="L1358" i="36"/>
  <c r="K1358" i="36"/>
  <c r="J1358" i="36"/>
  <c r="I1358" i="36"/>
  <c r="L1357" i="36"/>
  <c r="K1357" i="36"/>
  <c r="J1357" i="36"/>
  <c r="I1357" i="36"/>
  <c r="L1356" i="36"/>
  <c r="K1356" i="36"/>
  <c r="J1356" i="36"/>
  <c r="I1356" i="36"/>
  <c r="L1355" i="36"/>
  <c r="K1355" i="36"/>
  <c r="J1355" i="36"/>
  <c r="I1355" i="36"/>
  <c r="L1354" i="36"/>
  <c r="K1354" i="36"/>
  <c r="J1354" i="36"/>
  <c r="I1354" i="36"/>
  <c r="L1353" i="36"/>
  <c r="K1353" i="36"/>
  <c r="J1353" i="36"/>
  <c r="I1353" i="36"/>
  <c r="L1352" i="36"/>
  <c r="K1352" i="36"/>
  <c r="J1352" i="36"/>
  <c r="I1352" i="36"/>
  <c r="L1351" i="36"/>
  <c r="K1351" i="36"/>
  <c r="J1351" i="36"/>
  <c r="I1351" i="36"/>
  <c r="L1350" i="36"/>
  <c r="K1350" i="36"/>
  <c r="J1350" i="36"/>
  <c r="I1350" i="36"/>
  <c r="L1349" i="36"/>
  <c r="K1349" i="36"/>
  <c r="J1349" i="36"/>
  <c r="I1349" i="36"/>
  <c r="L1348" i="36"/>
  <c r="K1348" i="36"/>
  <c r="J1348" i="36"/>
  <c r="I1348" i="36"/>
  <c r="L1347" i="36"/>
  <c r="K1347" i="36"/>
  <c r="J1347" i="36"/>
  <c r="I1347" i="36"/>
  <c r="L1346" i="36"/>
  <c r="K1346" i="36"/>
  <c r="J1346" i="36"/>
  <c r="I1346" i="36"/>
  <c r="L1345" i="36"/>
  <c r="K1345" i="36"/>
  <c r="J1345" i="36"/>
  <c r="I1345" i="36"/>
  <c r="L1344" i="36"/>
  <c r="K1344" i="36"/>
  <c r="J1344" i="36"/>
  <c r="I1344" i="36"/>
  <c r="L1343" i="36"/>
  <c r="K1343" i="36"/>
  <c r="J1343" i="36"/>
  <c r="I1343" i="36"/>
  <c r="L1342" i="36"/>
  <c r="K1342" i="36"/>
  <c r="J1342" i="36"/>
  <c r="I1342" i="36"/>
  <c r="L1341" i="36"/>
  <c r="K1341" i="36"/>
  <c r="J1341" i="36"/>
  <c r="I1341" i="36"/>
  <c r="L1340" i="36"/>
  <c r="K1340" i="36"/>
  <c r="J1340" i="36"/>
  <c r="I1340" i="36"/>
  <c r="L1339" i="36"/>
  <c r="K1339" i="36"/>
  <c r="J1339" i="36"/>
  <c r="I1339" i="36"/>
  <c r="L1338" i="36"/>
  <c r="K1338" i="36"/>
  <c r="J1338" i="36"/>
  <c r="I1338" i="36"/>
  <c r="L1337" i="36"/>
  <c r="K1337" i="36"/>
  <c r="J1337" i="36"/>
  <c r="I1337" i="36"/>
  <c r="L1336" i="36"/>
  <c r="K1336" i="36"/>
  <c r="J1336" i="36"/>
  <c r="I1336" i="36"/>
  <c r="L1335" i="36"/>
  <c r="K1335" i="36"/>
  <c r="J1335" i="36"/>
  <c r="I1335" i="36"/>
  <c r="L1334" i="36"/>
  <c r="K1334" i="36"/>
  <c r="J1334" i="36"/>
  <c r="I1334" i="36"/>
  <c r="L1333" i="36"/>
  <c r="K1333" i="36"/>
  <c r="J1333" i="36"/>
  <c r="I1333" i="36"/>
  <c r="L1332" i="36"/>
  <c r="K1332" i="36"/>
  <c r="J1332" i="36"/>
  <c r="I1332" i="36"/>
  <c r="L1331" i="36"/>
  <c r="K1331" i="36"/>
  <c r="J1331" i="36"/>
  <c r="I1331" i="36"/>
  <c r="L1330" i="36"/>
  <c r="K1330" i="36"/>
  <c r="J1330" i="36"/>
  <c r="I1330" i="36"/>
  <c r="L1329" i="36"/>
  <c r="K1329" i="36"/>
  <c r="J1329" i="36"/>
  <c r="I1329" i="36"/>
  <c r="L1328" i="36"/>
  <c r="L1325" i="36"/>
  <c r="L1323" i="36"/>
  <c r="L1322" i="36"/>
  <c r="L1320" i="36"/>
  <c r="L1317" i="36"/>
  <c r="L1315" i="36"/>
  <c r="L1314" i="36"/>
  <c r="L1312" i="36"/>
  <c r="L1310" i="36"/>
  <c r="K1310" i="36"/>
  <c r="J1310" i="36"/>
  <c r="I1310" i="36"/>
  <c r="L1309" i="36"/>
  <c r="K1309" i="36"/>
  <c r="J1309" i="36"/>
  <c r="I1309" i="36"/>
  <c r="L1308" i="36"/>
  <c r="K1308" i="36"/>
  <c r="J1308" i="36"/>
  <c r="I1308" i="36"/>
  <c r="L1307" i="36"/>
  <c r="K1307" i="36"/>
  <c r="J1307" i="36"/>
  <c r="I1307" i="36"/>
  <c r="L1306" i="36"/>
  <c r="K1306" i="36"/>
  <c r="J1306" i="36"/>
  <c r="I1306" i="36"/>
  <c r="L1305" i="36"/>
  <c r="K1305" i="36"/>
  <c r="J1305" i="36"/>
  <c r="I1305" i="36"/>
  <c r="I1303" i="36"/>
  <c r="L1302" i="36"/>
  <c r="K1302" i="36"/>
  <c r="J1302" i="36"/>
  <c r="I1302" i="36"/>
  <c r="L1301" i="36"/>
  <c r="K1301" i="36"/>
  <c r="J1301" i="36"/>
  <c r="I1301" i="36"/>
  <c r="L1300" i="36"/>
  <c r="K1300" i="36"/>
  <c r="J1300" i="36"/>
  <c r="I1300" i="36"/>
  <c r="L1299" i="36"/>
  <c r="K1299" i="36"/>
  <c r="J1299" i="36"/>
  <c r="I1299" i="36"/>
  <c r="L1298" i="36"/>
  <c r="K1298" i="36"/>
  <c r="J1298" i="36"/>
  <c r="I1298" i="36"/>
  <c r="L1297" i="36"/>
  <c r="K1297" i="36"/>
  <c r="J1297" i="36"/>
  <c r="I1297" i="36"/>
  <c r="L1296" i="36"/>
  <c r="K1296" i="36"/>
  <c r="J1296" i="36"/>
  <c r="I1296" i="36"/>
  <c r="L1295" i="36"/>
  <c r="K1295" i="36"/>
  <c r="J1295" i="36"/>
  <c r="I1295" i="36"/>
  <c r="L1294" i="36"/>
  <c r="K1294" i="36"/>
  <c r="J1294" i="36"/>
  <c r="I1294" i="36"/>
  <c r="L1293" i="36"/>
  <c r="K1293" i="36"/>
  <c r="J1293" i="36"/>
  <c r="I1293" i="36"/>
  <c r="L1292" i="36"/>
  <c r="K1292" i="36"/>
  <c r="J1292" i="36"/>
  <c r="I1292" i="36"/>
  <c r="L1291" i="36"/>
  <c r="K1291" i="36"/>
  <c r="J1291" i="36"/>
  <c r="I1291" i="36"/>
  <c r="L1290" i="36"/>
  <c r="K1290" i="36"/>
  <c r="J1290" i="36"/>
  <c r="I1290" i="36"/>
  <c r="L1289" i="36"/>
  <c r="K1289" i="36"/>
  <c r="J1289" i="36"/>
  <c r="I1289" i="36"/>
  <c r="L1288" i="36"/>
  <c r="K1288" i="36"/>
  <c r="J1288" i="36"/>
  <c r="I1288" i="36"/>
  <c r="L1287" i="36"/>
  <c r="K1287" i="36"/>
  <c r="J1287" i="36"/>
  <c r="I1287" i="36"/>
  <c r="L1286" i="36"/>
  <c r="K1286" i="36"/>
  <c r="J1286" i="36"/>
  <c r="I1286" i="36"/>
  <c r="L1285" i="36"/>
  <c r="K1285" i="36"/>
  <c r="J1285" i="36"/>
  <c r="I1285" i="36"/>
  <c r="L1284" i="36"/>
  <c r="K1284" i="36"/>
  <c r="J1284" i="36"/>
  <c r="I1284" i="36"/>
  <c r="L1283" i="36"/>
  <c r="K1283" i="36"/>
  <c r="J1283" i="36"/>
  <c r="I1283" i="36"/>
  <c r="L1282" i="36"/>
  <c r="K1282" i="36"/>
  <c r="J1282" i="36"/>
  <c r="I1282" i="36"/>
  <c r="L1281" i="36"/>
  <c r="K1281" i="36"/>
  <c r="J1281" i="36"/>
  <c r="I1281" i="36"/>
  <c r="L1280" i="36"/>
  <c r="K1280" i="36"/>
  <c r="J1280" i="36"/>
  <c r="I1280" i="36"/>
  <c r="L1279" i="36"/>
  <c r="K1279" i="36"/>
  <c r="J1279" i="36"/>
  <c r="I1279" i="36"/>
  <c r="L1278" i="36"/>
  <c r="K1278" i="36"/>
  <c r="J1278" i="36"/>
  <c r="I1278" i="36"/>
  <c r="L1277" i="36"/>
  <c r="K1277" i="36"/>
  <c r="J1277" i="36"/>
  <c r="I1277" i="36"/>
  <c r="L1276" i="36"/>
  <c r="K1276" i="36"/>
  <c r="J1276" i="36"/>
  <c r="I1276" i="36"/>
  <c r="L1275" i="36"/>
  <c r="K1275" i="36"/>
  <c r="J1275" i="36"/>
  <c r="I1275" i="36"/>
  <c r="L1274" i="36"/>
  <c r="K1274" i="36"/>
  <c r="J1274" i="36"/>
  <c r="I1274" i="36"/>
  <c r="L1273" i="36"/>
  <c r="K1273" i="36"/>
  <c r="J1273" i="36"/>
  <c r="I1273" i="36"/>
  <c r="L1272" i="36"/>
  <c r="K1272" i="36"/>
  <c r="J1272" i="36"/>
  <c r="I1272" i="36"/>
  <c r="L1271" i="36"/>
  <c r="K1271" i="36"/>
  <c r="J1271" i="36"/>
  <c r="I1271" i="36"/>
  <c r="L1270" i="36"/>
  <c r="K1270" i="36"/>
  <c r="J1270" i="36"/>
  <c r="I1270" i="36"/>
  <c r="L1269" i="36"/>
  <c r="K1269" i="36"/>
  <c r="J1269" i="36"/>
  <c r="I1269" i="36"/>
  <c r="L1267" i="36"/>
  <c r="L1266" i="36"/>
  <c r="L1264" i="36"/>
  <c r="L1263" i="36"/>
  <c r="L1261" i="36"/>
  <c r="L1259" i="36"/>
  <c r="L1258" i="36"/>
  <c r="L1256" i="36"/>
  <c r="L1255" i="36"/>
  <c r="L1253" i="36"/>
  <c r="L1252" i="36"/>
  <c r="K1252" i="36"/>
  <c r="J1252" i="36"/>
  <c r="I1252" i="36"/>
  <c r="L1251" i="36"/>
  <c r="K1251" i="36"/>
  <c r="J1251" i="36"/>
  <c r="I1251" i="36"/>
  <c r="L1250" i="36"/>
  <c r="K1250" i="36"/>
  <c r="J1250" i="36"/>
  <c r="I1250" i="36"/>
  <c r="L1249" i="36"/>
  <c r="K1249" i="36"/>
  <c r="J1249" i="36"/>
  <c r="I1249" i="36"/>
  <c r="L1248" i="36"/>
  <c r="K1248" i="36"/>
  <c r="J1248" i="36"/>
  <c r="I1248" i="36"/>
  <c r="L1247" i="36"/>
  <c r="K1247" i="36"/>
  <c r="J1247" i="36"/>
  <c r="I1247" i="36"/>
  <c r="L1246" i="36"/>
  <c r="K1246" i="36"/>
  <c r="J1246" i="36"/>
  <c r="I1246" i="36"/>
  <c r="L1245" i="36"/>
  <c r="L1244" i="36"/>
  <c r="L1242" i="36"/>
  <c r="K1242" i="36"/>
  <c r="J1242" i="36"/>
  <c r="I1242" i="36"/>
  <c r="L1241" i="36"/>
  <c r="K1241" i="36"/>
  <c r="J1241" i="36"/>
  <c r="I1241" i="36"/>
  <c r="L1240" i="36"/>
  <c r="K1240" i="36"/>
  <c r="J1240" i="36"/>
  <c r="I1240" i="36"/>
  <c r="L1239" i="36"/>
  <c r="K1239" i="36"/>
  <c r="J1239" i="36"/>
  <c r="I1239" i="36"/>
  <c r="L1238" i="36"/>
  <c r="K1238" i="36"/>
  <c r="J1238" i="36"/>
  <c r="I1238" i="36"/>
  <c r="L1237" i="36"/>
  <c r="K1237" i="36"/>
  <c r="J1237" i="36"/>
  <c r="I1237" i="36"/>
  <c r="L1236" i="36"/>
  <c r="K1236" i="36"/>
  <c r="J1236" i="36"/>
  <c r="I1236" i="36"/>
  <c r="L1235" i="36"/>
  <c r="K1235" i="36"/>
  <c r="J1235" i="36"/>
  <c r="I1235" i="36"/>
  <c r="L1234" i="36"/>
  <c r="K1234" i="36"/>
  <c r="J1234" i="36"/>
  <c r="I1234" i="36"/>
  <c r="L1233" i="36"/>
  <c r="K1233" i="36"/>
  <c r="J1233" i="36"/>
  <c r="I1233" i="36"/>
  <c r="L1232" i="36"/>
  <c r="K1232" i="36"/>
  <c r="J1232" i="36"/>
  <c r="I1232" i="36"/>
  <c r="L1230" i="36"/>
  <c r="L1229" i="36"/>
  <c r="K1229" i="36"/>
  <c r="J1229" i="36"/>
  <c r="I1229" i="36"/>
  <c r="L1228" i="36"/>
  <c r="K1228" i="36"/>
  <c r="J1228" i="36"/>
  <c r="I1228" i="36"/>
  <c r="L1227" i="36"/>
  <c r="K1227" i="36"/>
  <c r="J1227" i="36"/>
  <c r="I1227" i="36"/>
  <c r="L1226" i="36"/>
  <c r="K1226" i="36"/>
  <c r="J1226" i="36"/>
  <c r="I1226" i="36"/>
  <c r="L1225" i="36"/>
  <c r="K1225" i="36"/>
  <c r="J1225" i="36"/>
  <c r="I1225" i="36"/>
  <c r="L1224" i="36"/>
  <c r="K1224" i="36"/>
  <c r="J1224" i="36"/>
  <c r="I1224" i="36"/>
  <c r="L1223" i="36"/>
  <c r="K1223" i="36"/>
  <c r="J1223" i="36"/>
  <c r="I1223" i="36"/>
  <c r="L1222" i="36"/>
  <c r="K1222" i="36"/>
  <c r="J1222" i="36"/>
  <c r="I1222" i="36"/>
  <c r="L1221" i="36"/>
  <c r="K1221" i="36"/>
  <c r="J1221" i="36"/>
  <c r="I1221" i="36"/>
  <c r="L1220" i="36"/>
  <c r="K1220" i="36"/>
  <c r="J1220" i="36"/>
  <c r="I1220" i="36"/>
  <c r="L1219" i="36"/>
  <c r="K1219" i="36"/>
  <c r="J1219" i="36"/>
  <c r="I1219" i="36"/>
  <c r="L1218" i="36"/>
  <c r="K1218" i="36"/>
  <c r="J1218" i="36"/>
  <c r="I1218" i="36"/>
  <c r="L1217" i="36"/>
  <c r="K1217" i="36"/>
  <c r="J1217" i="36"/>
  <c r="I1217" i="36"/>
  <c r="L1216" i="36"/>
  <c r="K1216" i="36"/>
  <c r="J1216" i="36"/>
  <c r="I1216" i="36"/>
  <c r="L1215" i="36"/>
  <c r="K1215" i="36"/>
  <c r="J1215" i="36"/>
  <c r="I1215" i="36"/>
  <c r="L1214" i="36"/>
  <c r="K1214" i="36"/>
  <c r="J1214" i="36"/>
  <c r="I1214" i="36"/>
  <c r="L1213" i="36"/>
  <c r="K1213" i="36"/>
  <c r="J1213" i="36"/>
  <c r="I1213" i="36"/>
  <c r="L1212" i="36"/>
  <c r="K1212" i="36"/>
  <c r="J1212" i="36"/>
  <c r="I1212" i="36"/>
  <c r="L1211" i="36"/>
  <c r="L1210" i="36"/>
  <c r="L1208" i="36"/>
  <c r="L1206" i="36"/>
  <c r="K1206" i="36"/>
  <c r="J1206" i="36"/>
  <c r="I1206" i="36"/>
  <c r="L1205" i="36"/>
  <c r="K1205" i="36"/>
  <c r="J1205" i="36"/>
  <c r="I1205" i="36"/>
  <c r="L1204" i="36"/>
  <c r="K1204" i="36"/>
  <c r="J1204" i="36"/>
  <c r="I1204" i="36"/>
  <c r="L1203" i="36"/>
  <c r="K1203" i="36"/>
  <c r="J1203" i="36"/>
  <c r="I1203" i="36"/>
  <c r="L1202" i="36"/>
  <c r="K1202" i="36"/>
  <c r="J1202" i="36"/>
  <c r="I1202" i="36"/>
  <c r="L1201" i="36"/>
  <c r="K1201" i="36"/>
  <c r="J1201" i="36"/>
  <c r="I1201" i="36"/>
  <c r="L1200" i="36"/>
  <c r="K1200" i="36"/>
  <c r="J1200" i="36"/>
  <c r="I1200" i="36"/>
  <c r="L1199" i="36"/>
  <c r="K1199" i="36"/>
  <c r="J1199" i="36"/>
  <c r="I1199" i="36"/>
  <c r="L1198" i="36"/>
  <c r="K1198" i="36"/>
  <c r="J1198" i="36"/>
  <c r="I1198" i="36"/>
  <c r="L1197" i="36"/>
  <c r="K1197" i="36"/>
  <c r="J1197" i="36"/>
  <c r="I1197" i="36"/>
  <c r="L1196" i="36"/>
  <c r="K1196" i="36"/>
  <c r="J1196" i="36"/>
  <c r="I1196" i="36"/>
  <c r="L1195" i="36"/>
  <c r="K1195" i="36"/>
  <c r="J1195" i="36"/>
  <c r="I1195" i="36"/>
  <c r="L1194" i="36"/>
  <c r="K1194" i="36"/>
  <c r="J1194" i="36"/>
  <c r="I1194" i="36"/>
  <c r="L1193" i="36"/>
  <c r="K1193" i="36"/>
  <c r="J1193" i="36"/>
  <c r="I1193" i="36"/>
  <c r="L1192" i="36"/>
  <c r="K1192" i="36"/>
  <c r="J1192" i="36"/>
  <c r="I1192" i="36"/>
  <c r="L1191" i="36"/>
  <c r="K1191" i="36"/>
  <c r="J1191" i="36"/>
  <c r="I1191" i="36"/>
  <c r="L1190" i="36"/>
  <c r="K1190" i="36"/>
  <c r="J1190" i="36"/>
  <c r="I1190" i="36"/>
  <c r="L1189" i="36"/>
  <c r="K1189" i="36"/>
  <c r="J1189" i="36"/>
  <c r="I1189" i="36"/>
  <c r="L1188" i="36"/>
  <c r="K1188" i="36"/>
  <c r="J1188" i="36"/>
  <c r="I1188" i="36"/>
  <c r="L1187" i="36"/>
  <c r="K1187" i="36"/>
  <c r="J1187" i="36"/>
  <c r="I1187" i="36"/>
  <c r="L1186" i="36"/>
  <c r="K1186" i="36"/>
  <c r="J1186" i="36"/>
  <c r="I1186" i="36"/>
  <c r="L1185" i="36"/>
  <c r="K1185" i="36"/>
  <c r="J1185" i="36"/>
  <c r="I1185" i="36"/>
  <c r="L1184" i="36"/>
  <c r="K1184" i="36"/>
  <c r="J1184" i="36"/>
  <c r="I1184" i="36"/>
  <c r="L1183" i="36"/>
  <c r="K1183" i="36"/>
  <c r="J1183" i="36"/>
  <c r="I1183" i="36"/>
  <c r="L1182" i="36"/>
  <c r="K1182" i="36"/>
  <c r="J1182" i="36"/>
  <c r="I1182" i="36"/>
  <c r="L1181" i="36"/>
  <c r="K1181" i="36"/>
  <c r="J1181" i="36"/>
  <c r="I1181" i="36"/>
  <c r="L1180" i="36"/>
  <c r="K1180" i="36"/>
  <c r="J1180" i="36"/>
  <c r="I1180" i="36"/>
  <c r="L1179" i="36"/>
  <c r="K1179" i="36"/>
  <c r="J1179" i="36"/>
  <c r="I1179" i="36"/>
  <c r="L1178" i="36"/>
  <c r="K1178" i="36"/>
  <c r="J1178" i="36"/>
  <c r="I1178" i="36"/>
  <c r="L1177" i="36"/>
  <c r="K1177" i="36"/>
  <c r="J1177" i="36"/>
  <c r="I1177" i="36"/>
  <c r="L1176" i="36"/>
  <c r="K1176" i="36"/>
  <c r="J1176" i="36"/>
  <c r="I1176" i="36"/>
  <c r="L1175" i="36"/>
  <c r="K1175" i="36"/>
  <c r="J1175" i="36"/>
  <c r="I1175" i="36"/>
  <c r="L1174" i="36"/>
  <c r="K1174" i="36"/>
  <c r="J1174" i="36"/>
  <c r="I1174" i="36"/>
  <c r="L1173" i="36"/>
  <c r="K1173" i="36"/>
  <c r="J1173" i="36"/>
  <c r="I1173" i="36"/>
  <c r="L1171" i="36"/>
  <c r="L1169" i="36"/>
  <c r="L1168" i="36"/>
  <c r="L1166" i="36"/>
  <c r="L1163" i="36"/>
  <c r="L1161" i="36"/>
  <c r="K1161" i="36"/>
  <c r="J1161" i="36"/>
  <c r="I1161" i="36"/>
  <c r="L1160" i="36"/>
  <c r="K1160" i="36"/>
  <c r="J1160" i="36"/>
  <c r="I1160" i="36"/>
  <c r="L1159" i="36"/>
  <c r="K1159" i="36"/>
  <c r="J1159" i="36"/>
  <c r="I1159" i="36"/>
  <c r="L1158" i="36"/>
  <c r="K1158" i="36"/>
  <c r="J1158" i="36"/>
  <c r="I1158" i="36"/>
  <c r="L1157" i="36"/>
  <c r="L1156" i="36"/>
  <c r="L1155" i="36"/>
  <c r="K1155" i="36"/>
  <c r="J1155" i="36"/>
  <c r="I1155" i="36"/>
  <c r="L1154" i="36"/>
  <c r="K1154" i="36"/>
  <c r="J1154" i="36"/>
  <c r="I1154" i="36"/>
  <c r="L1153" i="36"/>
  <c r="K1153" i="36"/>
  <c r="J1153" i="36"/>
  <c r="I1153" i="36"/>
  <c r="L1152" i="36"/>
  <c r="K1152" i="36"/>
  <c r="J1152" i="36"/>
  <c r="I1152" i="36"/>
  <c r="L1151" i="36"/>
  <c r="K1151" i="36"/>
  <c r="J1151" i="36"/>
  <c r="I1151" i="36"/>
  <c r="L1150" i="36"/>
  <c r="K1150" i="36"/>
  <c r="J1150" i="36"/>
  <c r="I1150" i="36"/>
  <c r="L1149" i="36"/>
  <c r="K1149" i="36"/>
  <c r="J1149" i="36"/>
  <c r="I1149" i="36"/>
  <c r="L1148" i="36"/>
  <c r="K1148" i="36"/>
  <c r="J1148" i="36"/>
  <c r="I1148" i="36"/>
  <c r="L1147" i="36"/>
  <c r="K1147" i="36"/>
  <c r="J1147" i="36"/>
  <c r="I1147" i="36"/>
  <c r="L1146" i="36"/>
  <c r="K1146" i="36"/>
  <c r="J1146" i="36"/>
  <c r="I1146" i="36"/>
  <c r="L1145" i="36"/>
  <c r="K1145" i="36"/>
  <c r="J1145" i="36"/>
  <c r="I1145" i="36"/>
  <c r="L1144" i="36"/>
  <c r="K1144" i="36"/>
  <c r="J1144" i="36"/>
  <c r="I1144" i="36"/>
  <c r="L1143" i="36"/>
  <c r="K1143" i="36"/>
  <c r="J1143" i="36"/>
  <c r="I1143" i="36"/>
  <c r="L1142" i="36"/>
  <c r="K1142" i="36"/>
  <c r="J1142" i="36"/>
  <c r="I1142" i="36"/>
  <c r="L1141" i="36"/>
  <c r="K1141" i="36"/>
  <c r="J1141" i="36"/>
  <c r="I1141" i="36"/>
  <c r="L1140" i="36"/>
  <c r="K1140" i="36"/>
  <c r="J1140" i="36"/>
  <c r="I1140" i="36"/>
  <c r="L1139" i="36"/>
  <c r="K1139" i="36"/>
  <c r="J1139" i="36"/>
  <c r="I1139" i="36"/>
  <c r="L1138" i="36"/>
  <c r="K1138" i="36"/>
  <c r="J1138" i="36"/>
  <c r="I1138" i="36"/>
  <c r="L1137" i="36"/>
  <c r="K1137" i="36"/>
  <c r="J1137" i="36"/>
  <c r="I1137" i="36"/>
  <c r="L1136" i="36"/>
  <c r="K1136" i="36"/>
  <c r="J1136" i="36"/>
  <c r="I1136" i="36"/>
  <c r="L1135" i="36"/>
  <c r="K1135" i="36"/>
  <c r="J1135" i="36"/>
  <c r="I1135" i="36"/>
  <c r="L1134" i="36"/>
  <c r="K1134" i="36"/>
  <c r="J1134" i="36"/>
  <c r="I1134" i="36"/>
  <c r="L1133" i="36"/>
  <c r="K1133" i="36"/>
  <c r="J1133" i="36"/>
  <c r="I1133" i="36"/>
  <c r="L1132" i="36"/>
  <c r="K1132" i="36"/>
  <c r="J1132" i="36"/>
  <c r="I1132" i="36"/>
  <c r="L1131" i="36"/>
  <c r="K1131" i="36"/>
  <c r="J1131" i="36"/>
  <c r="I1131" i="36"/>
  <c r="L1130" i="36"/>
  <c r="K1130" i="36"/>
  <c r="J1130" i="36"/>
  <c r="I1130" i="36"/>
  <c r="L1129" i="36"/>
  <c r="K1129" i="36"/>
  <c r="J1129" i="36"/>
  <c r="I1129" i="36"/>
  <c r="L1128" i="36"/>
  <c r="K1128" i="36"/>
  <c r="J1128" i="36"/>
  <c r="I1128" i="36"/>
  <c r="I1126" i="36"/>
  <c r="I1123" i="36"/>
  <c r="L1121" i="36"/>
  <c r="K1121" i="36"/>
  <c r="J1121" i="36"/>
  <c r="I1121" i="36"/>
  <c r="L1120" i="36"/>
  <c r="K1120" i="36"/>
  <c r="J1120" i="36"/>
  <c r="I1120" i="36"/>
  <c r="L1119" i="36"/>
  <c r="K1119" i="36"/>
  <c r="J1119" i="36"/>
  <c r="I1119" i="36"/>
  <c r="L1118" i="36"/>
  <c r="K1118" i="36"/>
  <c r="J1118" i="36"/>
  <c r="I1118" i="36"/>
  <c r="L1117" i="36"/>
  <c r="K1117" i="36"/>
  <c r="J1117" i="36"/>
  <c r="I1117" i="36"/>
  <c r="L1116" i="36"/>
  <c r="K1116" i="36"/>
  <c r="J1116" i="36"/>
  <c r="I1116" i="36"/>
  <c r="L1115" i="36"/>
  <c r="K1115" i="36"/>
  <c r="J1115" i="36"/>
  <c r="I1115" i="36"/>
  <c r="L1114" i="36"/>
  <c r="K1114" i="36"/>
  <c r="J1114" i="36"/>
  <c r="I1114" i="36"/>
  <c r="L1113" i="36"/>
  <c r="K1113" i="36"/>
  <c r="J1113" i="36"/>
  <c r="I1113" i="36"/>
  <c r="I1112" i="36"/>
  <c r="I1110" i="36"/>
  <c r="L1108" i="36"/>
  <c r="K1108" i="36"/>
  <c r="J1108" i="36"/>
  <c r="I1108" i="36"/>
  <c r="L1107" i="36"/>
  <c r="K1107" i="36"/>
  <c r="J1107" i="36"/>
  <c r="I1107" i="36"/>
  <c r="L1106" i="36"/>
  <c r="K1106" i="36"/>
  <c r="J1106" i="36"/>
  <c r="I1106" i="36"/>
  <c r="L1105" i="36"/>
  <c r="K1105" i="36"/>
  <c r="J1105" i="36"/>
  <c r="I1105" i="36"/>
  <c r="L1104" i="36"/>
  <c r="K1104" i="36"/>
  <c r="J1104" i="36"/>
  <c r="I1104" i="36"/>
  <c r="L1103" i="36"/>
  <c r="K1103" i="36"/>
  <c r="J1103" i="36"/>
  <c r="I1103" i="36"/>
  <c r="L1102" i="36"/>
  <c r="K1102" i="36"/>
  <c r="J1102" i="36"/>
  <c r="I1102" i="36"/>
  <c r="L1101" i="36"/>
  <c r="K1101" i="36"/>
  <c r="J1101" i="36"/>
  <c r="I1101" i="36"/>
  <c r="L1100" i="36"/>
  <c r="K1100" i="36"/>
  <c r="J1100" i="36"/>
  <c r="I1100" i="36"/>
  <c r="L1099" i="36"/>
  <c r="K1099" i="36"/>
  <c r="J1099" i="36"/>
  <c r="I1099" i="36"/>
  <c r="L1098" i="36"/>
  <c r="K1098" i="36"/>
  <c r="J1098" i="36"/>
  <c r="I1098" i="36"/>
  <c r="L1097" i="36"/>
  <c r="K1097" i="36"/>
  <c r="J1097" i="36"/>
  <c r="I1097" i="36"/>
  <c r="L1096" i="36"/>
  <c r="K1096" i="36"/>
  <c r="J1096" i="36"/>
  <c r="I1096" i="36"/>
  <c r="L1095" i="36"/>
  <c r="K1095" i="36"/>
  <c r="J1095" i="36"/>
  <c r="I1095" i="36"/>
  <c r="L1094" i="36"/>
  <c r="K1094" i="36"/>
  <c r="J1094" i="36"/>
  <c r="I1094" i="36"/>
  <c r="L1093" i="36"/>
  <c r="K1093" i="36"/>
  <c r="J1093" i="36"/>
  <c r="I1093" i="36"/>
  <c r="L1092" i="36"/>
  <c r="L1091" i="36"/>
  <c r="L1089" i="36"/>
  <c r="L1086" i="36"/>
  <c r="K1086" i="36"/>
  <c r="J1086" i="36"/>
  <c r="I1086" i="36"/>
  <c r="L1085" i="36"/>
  <c r="K1085" i="36"/>
  <c r="J1085" i="36"/>
  <c r="I1085" i="36"/>
  <c r="L1084" i="36"/>
  <c r="K1084" i="36"/>
  <c r="J1084" i="36"/>
  <c r="I1084" i="36"/>
  <c r="L1083" i="36"/>
  <c r="K1083" i="36"/>
  <c r="J1083" i="36"/>
  <c r="I1083" i="36"/>
  <c r="L1082" i="36"/>
  <c r="K1082" i="36"/>
  <c r="J1082" i="36"/>
  <c r="I1082" i="36"/>
  <c r="I1080" i="36"/>
  <c r="L1079" i="36"/>
  <c r="L1078" i="36"/>
  <c r="K1078" i="36"/>
  <c r="J1078" i="36"/>
  <c r="I1078" i="36"/>
  <c r="L1077" i="36"/>
  <c r="K1077" i="36"/>
  <c r="J1077" i="36"/>
  <c r="I1077" i="36"/>
  <c r="L1076" i="36"/>
  <c r="K1076" i="36"/>
  <c r="J1076" i="36"/>
  <c r="I1076" i="36"/>
  <c r="L1075" i="36"/>
  <c r="K1075" i="36"/>
  <c r="J1075" i="36"/>
  <c r="I1075" i="36"/>
  <c r="L1074" i="36"/>
  <c r="K1074" i="36"/>
  <c r="J1074" i="36"/>
  <c r="I1074" i="36"/>
  <c r="L1073" i="36"/>
  <c r="K1073" i="36"/>
  <c r="J1073" i="36"/>
  <c r="I1073" i="36"/>
  <c r="L1072" i="36"/>
  <c r="K1072" i="36"/>
  <c r="J1072" i="36"/>
  <c r="I1072" i="36"/>
  <c r="L1071" i="36"/>
  <c r="K1071" i="36"/>
  <c r="J1071" i="36"/>
  <c r="I1071" i="36"/>
  <c r="L1070" i="36"/>
  <c r="K1070" i="36"/>
  <c r="J1070" i="36"/>
  <c r="I1070" i="36"/>
  <c r="L1069" i="36"/>
  <c r="K1069" i="36"/>
  <c r="J1069" i="36"/>
  <c r="I1069" i="36"/>
  <c r="L1068" i="36"/>
  <c r="K1068" i="36"/>
  <c r="J1068" i="36"/>
  <c r="I1068" i="36"/>
  <c r="L1067" i="36"/>
  <c r="K1067" i="36"/>
  <c r="J1067" i="36"/>
  <c r="I1067" i="36"/>
  <c r="L1066" i="36"/>
  <c r="K1066" i="36"/>
  <c r="J1066" i="36"/>
  <c r="I1066" i="36"/>
  <c r="L1065" i="36"/>
  <c r="K1065" i="36"/>
  <c r="J1065" i="36"/>
  <c r="I1065" i="36"/>
  <c r="L1064" i="36"/>
  <c r="K1064" i="36"/>
  <c r="J1064" i="36"/>
  <c r="I1064" i="36"/>
  <c r="L1063" i="36"/>
  <c r="K1063" i="36"/>
  <c r="J1063" i="36"/>
  <c r="I1063" i="36"/>
  <c r="L1062" i="36"/>
  <c r="K1062" i="36"/>
  <c r="J1062" i="36"/>
  <c r="I1062" i="36"/>
  <c r="L1061" i="36"/>
  <c r="K1061" i="36"/>
  <c r="J1061" i="36"/>
  <c r="I1061" i="36"/>
  <c r="L1060" i="36"/>
  <c r="K1060" i="36"/>
  <c r="J1060" i="36"/>
  <c r="I1060" i="36"/>
  <c r="L1059" i="36"/>
  <c r="K1059" i="36"/>
  <c r="J1059" i="36"/>
  <c r="I1059" i="36"/>
  <c r="L1058" i="36"/>
  <c r="K1058" i="36"/>
  <c r="J1058" i="36"/>
  <c r="I1058" i="36"/>
  <c r="L1057" i="36"/>
  <c r="I1056" i="36"/>
  <c r="I1055" i="36"/>
  <c r="L1054" i="36"/>
  <c r="K1054" i="36"/>
  <c r="J1054" i="36"/>
  <c r="I1054" i="36"/>
  <c r="L1053" i="36"/>
  <c r="K1053" i="36"/>
  <c r="J1053" i="36"/>
  <c r="I1053" i="36"/>
  <c r="L1052" i="36"/>
  <c r="K1052" i="36"/>
  <c r="J1052" i="36"/>
  <c r="I1052" i="36"/>
  <c r="L1051" i="36"/>
  <c r="K1051" i="36"/>
  <c r="J1051" i="36"/>
  <c r="I1051" i="36"/>
  <c r="L1050" i="36"/>
  <c r="K1050" i="36"/>
  <c r="J1050" i="36"/>
  <c r="I1050" i="36"/>
  <c r="L1049" i="36"/>
  <c r="K1049" i="36"/>
  <c r="J1049" i="36"/>
  <c r="I1049" i="36"/>
  <c r="L1048" i="36"/>
  <c r="K1048" i="36"/>
  <c r="J1048" i="36"/>
  <c r="I1048" i="36"/>
  <c r="L1047" i="36"/>
  <c r="K1047" i="36"/>
  <c r="J1047" i="36"/>
  <c r="I1047" i="36"/>
  <c r="L1046" i="36"/>
  <c r="K1046" i="36"/>
  <c r="J1046" i="36"/>
  <c r="I1046" i="36"/>
  <c r="L1045" i="36"/>
  <c r="K1045" i="36"/>
  <c r="J1045" i="36"/>
  <c r="I1045" i="36"/>
  <c r="L1044" i="36"/>
  <c r="K1044" i="36"/>
  <c r="J1044" i="36"/>
  <c r="I1044" i="36"/>
  <c r="L1043" i="36"/>
  <c r="K1043" i="36"/>
  <c r="J1043" i="36"/>
  <c r="I1043" i="36"/>
  <c r="L1042" i="36"/>
  <c r="K1042" i="36"/>
  <c r="J1042" i="36"/>
  <c r="I1042" i="36"/>
  <c r="L1041" i="36"/>
  <c r="K1041" i="36"/>
  <c r="J1041" i="36"/>
  <c r="I1041" i="36"/>
  <c r="L1040" i="36"/>
  <c r="K1040" i="36"/>
  <c r="J1040" i="36"/>
  <c r="I1040" i="36"/>
  <c r="L1039" i="36"/>
  <c r="K1039" i="36"/>
  <c r="J1039" i="36"/>
  <c r="I1039" i="36"/>
  <c r="L1038" i="36"/>
  <c r="K1038" i="36"/>
  <c r="J1038" i="36"/>
  <c r="I1038" i="36"/>
  <c r="L1037" i="36"/>
  <c r="K1037" i="36"/>
  <c r="J1037" i="36"/>
  <c r="I1037" i="36"/>
  <c r="L1036" i="36"/>
  <c r="K1036" i="36"/>
  <c r="J1036" i="36"/>
  <c r="I1036" i="36"/>
  <c r="L1035" i="36"/>
  <c r="K1035" i="36"/>
  <c r="J1035" i="36"/>
  <c r="I1035" i="36"/>
  <c r="L1034" i="36"/>
  <c r="K1034" i="36"/>
  <c r="J1034" i="36"/>
  <c r="I1034" i="36"/>
  <c r="L1033" i="36"/>
  <c r="K1033" i="36"/>
  <c r="J1033" i="36"/>
  <c r="I1033" i="36"/>
  <c r="I1030" i="36"/>
  <c r="I1029" i="36"/>
  <c r="K1028" i="36"/>
  <c r="K1027" i="36"/>
  <c r="I1026" i="36"/>
  <c r="I1025" i="36"/>
  <c r="L1024" i="36"/>
  <c r="K1024" i="36"/>
  <c r="J1024" i="36"/>
  <c r="I1024" i="36"/>
  <c r="L1023" i="36"/>
  <c r="K1023" i="36"/>
  <c r="J1023" i="36"/>
  <c r="I1023" i="36"/>
  <c r="L1022" i="36"/>
  <c r="K1022" i="36"/>
  <c r="J1022" i="36"/>
  <c r="I1022" i="36"/>
  <c r="L1021" i="36"/>
  <c r="K1021" i="36"/>
  <c r="J1021" i="36"/>
  <c r="I1021" i="36"/>
  <c r="L1020" i="36"/>
  <c r="K1020" i="36"/>
  <c r="J1020" i="36"/>
  <c r="I1020" i="36"/>
  <c r="L1019" i="36"/>
  <c r="K1019" i="36"/>
  <c r="J1019" i="36"/>
  <c r="I1019" i="36"/>
  <c r="L1018" i="36"/>
  <c r="K1018" i="36"/>
  <c r="J1018" i="36"/>
  <c r="I1018" i="36"/>
  <c r="L1017" i="36"/>
  <c r="K1017" i="36"/>
  <c r="J1017" i="36"/>
  <c r="I1017" i="36"/>
  <c r="L1016" i="36"/>
  <c r="K1016" i="36"/>
  <c r="J1016" i="36"/>
  <c r="I1016" i="36"/>
  <c r="L1015" i="36"/>
  <c r="K1015" i="36"/>
  <c r="J1015" i="36"/>
  <c r="I1015" i="36"/>
  <c r="L1014" i="36"/>
  <c r="K1014" i="36"/>
  <c r="J1014" i="36"/>
  <c r="I1014" i="36"/>
  <c r="L1013" i="36"/>
  <c r="K1013" i="36"/>
  <c r="J1013" i="36"/>
  <c r="I1013" i="36"/>
  <c r="L1012" i="36"/>
  <c r="K1012" i="36"/>
  <c r="J1012" i="36"/>
  <c r="I1012" i="36"/>
  <c r="L1011" i="36"/>
  <c r="K1011" i="36"/>
  <c r="J1011" i="36"/>
  <c r="I1011" i="36"/>
  <c r="L1010" i="36"/>
  <c r="K1010" i="36"/>
  <c r="J1010" i="36"/>
  <c r="I1010" i="36"/>
  <c r="L1009" i="36"/>
  <c r="K1009" i="36"/>
  <c r="J1009" i="36"/>
  <c r="I1009" i="36"/>
  <c r="L1008" i="36"/>
  <c r="K1008" i="36"/>
  <c r="J1008" i="36"/>
  <c r="I1008" i="36"/>
  <c r="L1007" i="36"/>
  <c r="K1007" i="36"/>
  <c r="J1007" i="36"/>
  <c r="I1007" i="36"/>
  <c r="L1006" i="36"/>
  <c r="K1006" i="36"/>
  <c r="J1006" i="36"/>
  <c r="I1006" i="36"/>
  <c r="L1005" i="36"/>
  <c r="K1005" i="36"/>
  <c r="J1005" i="36"/>
  <c r="I1005" i="36"/>
  <c r="L1004" i="36"/>
  <c r="K1004" i="36"/>
  <c r="J1004" i="36"/>
  <c r="I1004" i="36"/>
  <c r="L1003" i="36"/>
  <c r="K1003" i="36"/>
  <c r="J1003" i="36"/>
  <c r="I1003" i="36"/>
  <c r="L1002" i="36"/>
  <c r="K1002" i="36"/>
  <c r="L1001" i="36"/>
  <c r="K1001" i="36"/>
  <c r="L1000" i="36"/>
  <c r="K1000" i="36"/>
  <c r="L999" i="36"/>
  <c r="K999" i="36"/>
  <c r="L998" i="36"/>
  <c r="K998" i="36"/>
  <c r="L997" i="36"/>
  <c r="K997" i="36"/>
  <c r="L996" i="36"/>
  <c r="K996" i="36"/>
  <c r="L995" i="36"/>
  <c r="K995" i="36"/>
  <c r="L994" i="36"/>
  <c r="K994" i="36"/>
  <c r="L993" i="36"/>
  <c r="K993" i="36"/>
  <c r="L992" i="36"/>
  <c r="K992" i="36"/>
  <c r="J992" i="36"/>
  <c r="I992" i="36"/>
  <c r="L991" i="36"/>
  <c r="K991" i="36"/>
  <c r="J991" i="36"/>
  <c r="I991" i="36"/>
  <c r="L990" i="36"/>
  <c r="K990" i="36"/>
  <c r="J990" i="36"/>
  <c r="I990" i="36"/>
  <c r="L989" i="36"/>
  <c r="K989" i="36"/>
  <c r="J989" i="36"/>
  <c r="I989" i="36"/>
  <c r="L988" i="36"/>
  <c r="K988" i="36"/>
  <c r="J988" i="36"/>
  <c r="I988" i="36"/>
  <c r="L987" i="36"/>
  <c r="K987" i="36"/>
  <c r="J987" i="36"/>
  <c r="I987" i="36"/>
  <c r="L986" i="36"/>
  <c r="K986" i="36"/>
  <c r="J986" i="36"/>
  <c r="I986" i="36"/>
  <c r="L985" i="36"/>
  <c r="K985" i="36"/>
  <c r="J985" i="36"/>
  <c r="I985" i="36"/>
  <c r="L984" i="36"/>
  <c r="K984" i="36"/>
  <c r="J984" i="36"/>
  <c r="I984" i="36"/>
  <c r="L983" i="36"/>
  <c r="K983" i="36"/>
  <c r="J983" i="36"/>
  <c r="I983" i="36"/>
  <c r="L982" i="36"/>
  <c r="K982" i="36"/>
  <c r="J982" i="36"/>
  <c r="I982" i="36"/>
  <c r="L981" i="36"/>
  <c r="K981" i="36"/>
  <c r="J981" i="36"/>
  <c r="I981" i="36"/>
  <c r="L980" i="36"/>
  <c r="K980" i="36"/>
  <c r="J980" i="36"/>
  <c r="I980" i="36"/>
  <c r="L979" i="36"/>
  <c r="K979" i="36"/>
  <c r="J979" i="36"/>
  <c r="I979" i="36"/>
  <c r="L978" i="36"/>
  <c r="K978" i="36"/>
  <c r="J978" i="36"/>
  <c r="I978" i="36"/>
  <c r="L977" i="36"/>
  <c r="K977" i="36"/>
  <c r="J977" i="36"/>
  <c r="I977" i="36"/>
  <c r="L976" i="36"/>
  <c r="K976" i="36"/>
  <c r="J976" i="36"/>
  <c r="I976" i="36"/>
  <c r="L975" i="36"/>
  <c r="K975" i="36"/>
  <c r="J975" i="36"/>
  <c r="I975" i="36"/>
  <c r="L974" i="36"/>
  <c r="K974" i="36"/>
  <c r="J974" i="36"/>
  <c r="I974" i="36"/>
  <c r="L973" i="36"/>
  <c r="K973" i="36"/>
  <c r="J973" i="36"/>
  <c r="I973" i="36"/>
  <c r="L972" i="36"/>
  <c r="K972" i="36"/>
  <c r="J972" i="36"/>
  <c r="I972" i="36"/>
  <c r="L971" i="36"/>
  <c r="K971" i="36"/>
  <c r="J971" i="36"/>
  <c r="I971" i="36"/>
  <c r="L970" i="36"/>
  <c r="K970" i="36"/>
  <c r="J970" i="36"/>
  <c r="I970" i="36"/>
  <c r="L969" i="36"/>
  <c r="K969" i="36"/>
  <c r="J969" i="36"/>
  <c r="I969" i="36"/>
  <c r="L968" i="36"/>
  <c r="K968" i="36"/>
  <c r="J968" i="36"/>
  <c r="I968" i="36"/>
  <c r="J967" i="36"/>
  <c r="I966" i="36"/>
  <c r="I965" i="36"/>
  <c r="I964" i="36"/>
  <c r="I963" i="36"/>
  <c r="I961" i="36"/>
  <c r="L960" i="36"/>
  <c r="K960" i="36"/>
  <c r="J960" i="36"/>
  <c r="I960" i="36"/>
  <c r="L959" i="36"/>
  <c r="K959" i="36"/>
  <c r="J959" i="36"/>
  <c r="I959" i="36"/>
  <c r="L958" i="36"/>
  <c r="K958" i="36"/>
  <c r="J958" i="36"/>
  <c r="I958" i="36"/>
  <c r="L957" i="36"/>
  <c r="K957" i="36"/>
  <c r="J957" i="36"/>
  <c r="I957" i="36"/>
  <c r="L956" i="36"/>
  <c r="K956" i="36"/>
  <c r="J956" i="36"/>
  <c r="I956" i="36"/>
  <c r="L955" i="36"/>
  <c r="K955" i="36"/>
  <c r="J955" i="36"/>
  <c r="I955" i="36"/>
  <c r="L954" i="36"/>
  <c r="K954" i="36"/>
  <c r="J954" i="36"/>
  <c r="I954" i="36"/>
  <c r="L953" i="36"/>
  <c r="K953" i="36"/>
  <c r="J953" i="36"/>
  <c r="I953" i="36"/>
  <c r="L952" i="36"/>
  <c r="K952" i="36"/>
  <c r="J952" i="36"/>
  <c r="I952" i="36"/>
  <c r="L951" i="36"/>
  <c r="K951" i="36"/>
  <c r="J951" i="36"/>
  <c r="I951" i="36"/>
  <c r="L950" i="36"/>
  <c r="K950" i="36"/>
  <c r="J950" i="36"/>
  <c r="I950" i="36"/>
  <c r="L949" i="36"/>
  <c r="K949" i="36"/>
  <c r="J949" i="36"/>
  <c r="I949" i="36"/>
  <c r="L948" i="36"/>
  <c r="K948" i="36"/>
  <c r="J948" i="36"/>
  <c r="I948" i="36"/>
  <c r="L947" i="36"/>
  <c r="K947" i="36"/>
  <c r="J947" i="36"/>
  <c r="I947" i="36"/>
  <c r="L946" i="36"/>
  <c r="K946" i="36"/>
  <c r="J946" i="36"/>
  <c r="I946" i="36"/>
  <c r="L945" i="36"/>
  <c r="K945" i="36"/>
  <c r="J945" i="36"/>
  <c r="I945" i="36"/>
  <c r="L944" i="36"/>
  <c r="K944" i="36"/>
  <c r="J944" i="36"/>
  <c r="I944" i="36"/>
  <c r="L943" i="36"/>
  <c r="K943" i="36"/>
  <c r="J943" i="36"/>
  <c r="I943" i="36"/>
  <c r="L942" i="36"/>
  <c r="K942" i="36"/>
  <c r="J942" i="36"/>
  <c r="I942" i="36"/>
  <c r="L941" i="36"/>
  <c r="K941" i="36"/>
  <c r="J941" i="36"/>
  <c r="I941" i="36"/>
  <c r="L940" i="36"/>
  <c r="K940" i="36"/>
  <c r="J940" i="36"/>
  <c r="I940" i="36"/>
  <c r="L939" i="36"/>
  <c r="K939" i="36"/>
  <c r="J939" i="36"/>
  <c r="I939" i="36"/>
  <c r="L938" i="36"/>
  <c r="K938" i="36"/>
  <c r="J938" i="36"/>
  <c r="I938" i="36"/>
  <c r="L937" i="36"/>
  <c r="K937" i="36"/>
  <c r="J937" i="36"/>
  <c r="I937" i="36"/>
  <c r="L936" i="36"/>
  <c r="K936" i="36"/>
  <c r="J936" i="36"/>
  <c r="I936" i="36"/>
  <c r="L935" i="36"/>
  <c r="K935" i="36"/>
  <c r="J935" i="36"/>
  <c r="I935" i="36"/>
  <c r="L934" i="36"/>
  <c r="K934" i="36"/>
  <c r="J934" i="36"/>
  <c r="I934" i="36"/>
  <c r="L933" i="36"/>
  <c r="K933" i="36"/>
  <c r="J933" i="36"/>
  <c r="I933" i="36"/>
  <c r="L932" i="36"/>
  <c r="K932" i="36"/>
  <c r="J932" i="36"/>
  <c r="I932" i="36"/>
  <c r="L931" i="36"/>
  <c r="K931" i="36"/>
  <c r="J931" i="36"/>
  <c r="I931" i="36"/>
  <c r="L930" i="36"/>
  <c r="K930" i="36"/>
  <c r="J930" i="36"/>
  <c r="I930" i="36"/>
  <c r="L929" i="36"/>
  <c r="K929" i="36"/>
  <c r="J929" i="36"/>
  <c r="I929" i="36"/>
  <c r="L928" i="36"/>
  <c r="K928" i="36"/>
  <c r="J928" i="36"/>
  <c r="I928" i="36"/>
  <c r="L927" i="36"/>
  <c r="K927" i="36"/>
  <c r="J927" i="36"/>
  <c r="I927" i="36"/>
  <c r="L926" i="36"/>
  <c r="K926" i="36"/>
  <c r="J926" i="36"/>
  <c r="I926" i="36"/>
  <c r="L925" i="36"/>
  <c r="K925" i="36"/>
  <c r="J925" i="36"/>
  <c r="I925" i="36"/>
  <c r="L924" i="36"/>
  <c r="K924" i="36"/>
  <c r="J924" i="36"/>
  <c r="I924" i="36"/>
  <c r="L923" i="36"/>
  <c r="K923" i="36"/>
  <c r="J923" i="36"/>
  <c r="I923" i="36"/>
  <c r="L922" i="36"/>
  <c r="K922" i="36"/>
  <c r="J922" i="36"/>
  <c r="I922" i="36"/>
  <c r="L921" i="36"/>
  <c r="K921" i="36"/>
  <c r="J921" i="36"/>
  <c r="I921" i="36"/>
  <c r="L920" i="36"/>
  <c r="K920" i="36"/>
  <c r="J920" i="36"/>
  <c r="I920" i="36"/>
  <c r="L919" i="36"/>
  <c r="K919" i="36"/>
  <c r="J919" i="36"/>
  <c r="I919" i="36"/>
  <c r="L918" i="36"/>
  <c r="K918" i="36"/>
  <c r="J918" i="36"/>
  <c r="I918" i="36"/>
  <c r="L917" i="36"/>
  <c r="K917" i="36"/>
  <c r="J917" i="36"/>
  <c r="I917" i="36"/>
  <c r="L916" i="36"/>
  <c r="K916" i="36"/>
  <c r="J916" i="36"/>
  <c r="I916" i="36"/>
  <c r="L915" i="36"/>
  <c r="K915" i="36"/>
  <c r="J915" i="36"/>
  <c r="I915" i="36"/>
  <c r="L914" i="36"/>
  <c r="K914" i="36"/>
  <c r="J914" i="36"/>
  <c r="I914" i="36"/>
  <c r="L913" i="36"/>
  <c r="K913" i="36"/>
  <c r="J913" i="36"/>
  <c r="I913" i="36"/>
  <c r="L912" i="36"/>
  <c r="K912" i="36"/>
  <c r="J912" i="36"/>
  <c r="I912" i="36"/>
  <c r="L911" i="36"/>
  <c r="K911" i="36"/>
  <c r="J911" i="36"/>
  <c r="I911" i="36"/>
  <c r="L910" i="36"/>
  <c r="K910" i="36"/>
  <c r="J910" i="36"/>
  <c r="I910" i="36"/>
  <c r="L909" i="36"/>
  <c r="K909" i="36"/>
  <c r="J909" i="36"/>
  <c r="I909" i="36"/>
  <c r="L908" i="36"/>
  <c r="K908" i="36"/>
  <c r="J908" i="36"/>
  <c r="I908" i="36"/>
  <c r="L907" i="36"/>
  <c r="K907" i="36"/>
  <c r="J907" i="36"/>
  <c r="I907" i="36"/>
  <c r="L906" i="36"/>
  <c r="K906" i="36"/>
  <c r="J906" i="36"/>
  <c r="I906" i="36"/>
  <c r="L905" i="36"/>
  <c r="K905" i="36"/>
  <c r="J905" i="36"/>
  <c r="I905" i="36"/>
  <c r="L904" i="36"/>
  <c r="K904" i="36"/>
  <c r="J904" i="36"/>
  <c r="I904" i="36"/>
  <c r="L903" i="36"/>
  <c r="K903" i="36"/>
  <c r="J903" i="36"/>
  <c r="I903" i="36"/>
  <c r="L902" i="36"/>
  <c r="K902" i="36"/>
  <c r="J902" i="36"/>
  <c r="I902" i="36"/>
  <c r="L901" i="36"/>
  <c r="K901" i="36"/>
  <c r="J901" i="36"/>
  <c r="I901" i="36"/>
  <c r="L900" i="36"/>
  <c r="K900" i="36"/>
  <c r="J900" i="36"/>
  <c r="I900" i="36"/>
  <c r="L899" i="36"/>
  <c r="K899" i="36"/>
  <c r="J899" i="36"/>
  <c r="I899" i="36"/>
  <c r="L898" i="36"/>
  <c r="K898" i="36"/>
  <c r="J898" i="36"/>
  <c r="I898" i="36"/>
  <c r="L897" i="36"/>
  <c r="K897" i="36"/>
  <c r="J897" i="36"/>
  <c r="I897" i="36"/>
  <c r="L896" i="36"/>
  <c r="K896" i="36"/>
  <c r="J896" i="36"/>
  <c r="I896" i="36"/>
  <c r="L895" i="36"/>
  <c r="K895" i="36"/>
  <c r="J895" i="36"/>
  <c r="I895" i="36"/>
  <c r="L894" i="36"/>
  <c r="K894" i="36"/>
  <c r="J894" i="36"/>
  <c r="I894" i="36"/>
  <c r="L893" i="36"/>
  <c r="K893" i="36"/>
  <c r="J893" i="36"/>
  <c r="I893" i="36"/>
  <c r="L892" i="36"/>
  <c r="K892" i="36"/>
  <c r="J892" i="36"/>
  <c r="I892" i="36"/>
  <c r="L891" i="36"/>
  <c r="K891" i="36"/>
  <c r="J891" i="36"/>
  <c r="I891" i="36"/>
  <c r="L890" i="36"/>
  <c r="K890" i="36"/>
  <c r="J890" i="36"/>
  <c r="I890" i="36"/>
  <c r="L889" i="36"/>
  <c r="K889" i="36"/>
  <c r="J889" i="36"/>
  <c r="I889" i="36"/>
  <c r="L888" i="36"/>
  <c r="K888" i="36"/>
  <c r="J888" i="36"/>
  <c r="I888" i="36"/>
  <c r="L887" i="36"/>
  <c r="K887" i="36"/>
  <c r="J887" i="36"/>
  <c r="I887" i="36"/>
  <c r="L886" i="36"/>
  <c r="K886" i="36"/>
  <c r="J886" i="36"/>
  <c r="I886" i="36"/>
  <c r="L885" i="36"/>
  <c r="K885" i="36"/>
  <c r="J885" i="36"/>
  <c r="I885" i="36"/>
  <c r="L884" i="36"/>
  <c r="K884" i="36"/>
  <c r="J884" i="36"/>
  <c r="I884" i="36"/>
  <c r="L883" i="36"/>
  <c r="K883" i="36"/>
  <c r="J883" i="36"/>
  <c r="I883" i="36"/>
  <c r="L882" i="36"/>
  <c r="K882" i="36"/>
  <c r="J882" i="36"/>
  <c r="I882" i="36"/>
  <c r="L881" i="36"/>
  <c r="K881" i="36"/>
  <c r="J881" i="36"/>
  <c r="I881" i="36"/>
  <c r="L880" i="36"/>
  <c r="K880" i="36"/>
  <c r="J880" i="36"/>
  <c r="I880" i="36"/>
  <c r="L879" i="36"/>
  <c r="K879" i="36"/>
  <c r="J879" i="36"/>
  <c r="I879" i="36"/>
  <c r="L878" i="36"/>
  <c r="K878" i="36"/>
  <c r="J878" i="36"/>
  <c r="I878" i="36"/>
  <c r="L877" i="36"/>
  <c r="K877" i="36"/>
  <c r="J877" i="36"/>
  <c r="I877" i="36"/>
  <c r="L876" i="36"/>
  <c r="K876" i="36"/>
  <c r="J876" i="36"/>
  <c r="I876" i="36"/>
  <c r="L875" i="36"/>
  <c r="K875" i="36"/>
  <c r="J875" i="36"/>
  <c r="I875" i="36"/>
  <c r="L874" i="36"/>
  <c r="K874" i="36"/>
  <c r="J874" i="36"/>
  <c r="I874" i="36"/>
  <c r="L873" i="36"/>
  <c r="K873" i="36"/>
  <c r="J873" i="36"/>
  <c r="I873" i="36"/>
  <c r="L872" i="36"/>
  <c r="K872" i="36"/>
  <c r="J872" i="36"/>
  <c r="I872" i="36"/>
  <c r="L871" i="36"/>
  <c r="K871" i="36"/>
  <c r="J871" i="36"/>
  <c r="I871" i="36"/>
  <c r="L870" i="36"/>
  <c r="K870" i="36"/>
  <c r="J870" i="36"/>
  <c r="I870" i="36"/>
  <c r="L869" i="36"/>
  <c r="K869" i="36"/>
  <c r="J869" i="36"/>
  <c r="I869" i="36"/>
  <c r="L868" i="36"/>
  <c r="K868" i="36"/>
  <c r="J868" i="36"/>
  <c r="I868" i="36"/>
  <c r="L867" i="36"/>
  <c r="K867" i="36"/>
  <c r="J867" i="36"/>
  <c r="I867" i="36"/>
  <c r="L866" i="36"/>
  <c r="K866" i="36"/>
  <c r="J866" i="36"/>
  <c r="I866" i="36"/>
  <c r="L865" i="36"/>
  <c r="K865" i="36"/>
  <c r="J865" i="36"/>
  <c r="I865" i="36"/>
  <c r="L864" i="36"/>
  <c r="K864" i="36"/>
  <c r="J864" i="36"/>
  <c r="I864" i="36"/>
  <c r="L863" i="36"/>
  <c r="K863" i="36"/>
  <c r="J863" i="36"/>
  <c r="I863" i="36"/>
  <c r="L862" i="36"/>
  <c r="K862" i="36"/>
  <c r="J862" i="36"/>
  <c r="I862" i="36"/>
  <c r="L861" i="36"/>
  <c r="K861" i="36"/>
  <c r="J861" i="36"/>
  <c r="I861" i="36"/>
  <c r="L860" i="36"/>
  <c r="K860" i="36"/>
  <c r="J860" i="36"/>
  <c r="I860" i="36"/>
  <c r="L859" i="36"/>
  <c r="K859" i="36"/>
  <c r="J859" i="36"/>
  <c r="I859" i="36"/>
  <c r="L858" i="36"/>
  <c r="K858" i="36"/>
  <c r="J858" i="36"/>
  <c r="I858" i="36"/>
  <c r="L857" i="36"/>
  <c r="K857" i="36"/>
  <c r="J857" i="36"/>
  <c r="I857" i="36"/>
  <c r="L856" i="36"/>
  <c r="K856" i="36"/>
  <c r="J856" i="36"/>
  <c r="I856" i="36"/>
  <c r="L855" i="36"/>
  <c r="K855" i="36"/>
  <c r="J855" i="36"/>
  <c r="I855" i="36"/>
  <c r="L854" i="36"/>
  <c r="K854" i="36"/>
  <c r="J854" i="36"/>
  <c r="I854" i="36"/>
  <c r="L853" i="36"/>
  <c r="K853" i="36"/>
  <c r="J853" i="36"/>
  <c r="I853" i="36"/>
  <c r="L852" i="36"/>
  <c r="K852" i="36"/>
  <c r="J852" i="36"/>
  <c r="I852" i="36"/>
  <c r="L851" i="36"/>
  <c r="K851" i="36"/>
  <c r="J851" i="36"/>
  <c r="I851" i="36"/>
  <c r="L850" i="36"/>
  <c r="K850" i="36"/>
  <c r="J850" i="36"/>
  <c r="I850" i="36"/>
  <c r="L849" i="36"/>
  <c r="K849" i="36"/>
  <c r="J849" i="36"/>
  <c r="I849" i="36"/>
  <c r="L848" i="36"/>
  <c r="K848" i="36"/>
  <c r="J848" i="36"/>
  <c r="I848" i="36"/>
  <c r="L847" i="36"/>
  <c r="K847" i="36"/>
  <c r="J847" i="36"/>
  <c r="I847" i="36"/>
  <c r="L846" i="36"/>
  <c r="K846" i="36"/>
  <c r="J846" i="36"/>
  <c r="I846" i="36"/>
  <c r="L845" i="36"/>
  <c r="K845" i="36"/>
  <c r="J845" i="36"/>
  <c r="I845" i="36"/>
  <c r="L844" i="36"/>
  <c r="K844" i="36"/>
  <c r="J844" i="36"/>
  <c r="I844" i="36"/>
  <c r="L843" i="36"/>
  <c r="K843" i="36"/>
  <c r="J843" i="36"/>
  <c r="I843" i="36"/>
  <c r="L842" i="36"/>
  <c r="K842" i="36"/>
  <c r="J842" i="36"/>
  <c r="I842" i="36"/>
  <c r="L841" i="36"/>
  <c r="K841" i="36"/>
  <c r="J841" i="36"/>
  <c r="I841" i="36"/>
  <c r="L840" i="36"/>
  <c r="K840" i="36"/>
  <c r="J840" i="36"/>
  <c r="I840" i="36"/>
  <c r="L839" i="36"/>
  <c r="K839" i="36"/>
  <c r="J839" i="36"/>
  <c r="I839" i="36"/>
  <c r="L838" i="36"/>
  <c r="K838" i="36"/>
  <c r="J838" i="36"/>
  <c r="I838" i="36"/>
  <c r="L837" i="36"/>
  <c r="K837" i="36"/>
  <c r="J837" i="36"/>
  <c r="I837" i="36"/>
  <c r="L836" i="36"/>
  <c r="K836" i="36"/>
  <c r="J836" i="36"/>
  <c r="I836" i="36"/>
  <c r="L835" i="36"/>
  <c r="K835" i="36"/>
  <c r="J835" i="36"/>
  <c r="I835" i="36"/>
  <c r="L834" i="36"/>
  <c r="K834" i="36"/>
  <c r="J834" i="36"/>
  <c r="I834" i="36"/>
  <c r="L833" i="36"/>
  <c r="K833" i="36"/>
  <c r="J833" i="36"/>
  <c r="I833" i="36"/>
  <c r="L832" i="36"/>
  <c r="K832" i="36"/>
  <c r="J832" i="36"/>
  <c r="I832" i="36"/>
  <c r="L831" i="36"/>
  <c r="K831" i="36"/>
  <c r="J831" i="36"/>
  <c r="I831" i="36"/>
  <c r="L830" i="36"/>
  <c r="K830" i="36"/>
  <c r="J830" i="36"/>
  <c r="I830" i="36"/>
  <c r="L829" i="36"/>
  <c r="L826" i="36"/>
  <c r="L824" i="36"/>
  <c r="L823" i="36"/>
  <c r="L821" i="36"/>
  <c r="L818" i="36"/>
  <c r="L816" i="36"/>
  <c r="L815" i="36"/>
  <c r="L813" i="36"/>
  <c r="L810" i="36"/>
  <c r="L808" i="36"/>
  <c r="L807" i="36"/>
  <c r="L805" i="36"/>
  <c r="L801" i="36"/>
  <c r="L800" i="36"/>
  <c r="L798" i="36"/>
  <c r="L796" i="36"/>
  <c r="L795" i="36"/>
  <c r="L793" i="36"/>
  <c r="K793" i="36"/>
  <c r="J793" i="36"/>
  <c r="I793" i="36"/>
  <c r="L792" i="36"/>
  <c r="K792" i="36"/>
  <c r="J792" i="36"/>
  <c r="I792" i="36"/>
  <c r="L791" i="36"/>
  <c r="K791" i="36"/>
  <c r="J791" i="36"/>
  <c r="I791" i="36"/>
  <c r="L790" i="36"/>
  <c r="K790" i="36"/>
  <c r="J790" i="36"/>
  <c r="I790" i="36"/>
  <c r="L789" i="36"/>
  <c r="K789" i="36"/>
  <c r="J789" i="36"/>
  <c r="I789" i="36"/>
  <c r="L788" i="36"/>
  <c r="K788" i="36"/>
  <c r="J788" i="36"/>
  <c r="I788" i="36"/>
  <c r="L787" i="36"/>
  <c r="K787" i="36"/>
  <c r="J787" i="36"/>
  <c r="I787" i="36"/>
  <c r="L786" i="36"/>
  <c r="K786" i="36"/>
  <c r="J786" i="36"/>
  <c r="I786" i="36"/>
  <c r="L785" i="36"/>
  <c r="K785" i="36"/>
  <c r="J785" i="36"/>
  <c r="I785" i="36"/>
  <c r="L784" i="36"/>
  <c r="K784" i="36"/>
  <c r="J784" i="36"/>
  <c r="I784" i="36"/>
  <c r="L783" i="36"/>
  <c r="K783" i="36"/>
  <c r="J783" i="36"/>
  <c r="I783" i="36"/>
  <c r="L782" i="36"/>
  <c r="K782" i="36"/>
  <c r="J782" i="36"/>
  <c r="I782" i="36"/>
  <c r="L781" i="36"/>
  <c r="K781" i="36"/>
  <c r="J781" i="36"/>
  <c r="I781" i="36"/>
  <c r="L780" i="36"/>
  <c r="K780" i="36"/>
  <c r="J780" i="36"/>
  <c r="I780" i="36"/>
  <c r="L779" i="36"/>
  <c r="K779" i="36"/>
  <c r="J779" i="36"/>
  <c r="I779" i="36"/>
  <c r="L778" i="36"/>
  <c r="K778" i="36"/>
  <c r="J778" i="36"/>
  <c r="I778" i="36"/>
  <c r="L777" i="36"/>
  <c r="K777" i="36"/>
  <c r="J777" i="36"/>
  <c r="I777" i="36"/>
  <c r="L776" i="36"/>
  <c r="K776" i="36"/>
  <c r="J776" i="36"/>
  <c r="I776" i="36"/>
  <c r="L775" i="36"/>
  <c r="K775" i="36"/>
  <c r="J775" i="36"/>
  <c r="I775" i="36"/>
  <c r="L774" i="36"/>
  <c r="K774" i="36"/>
  <c r="J774" i="36"/>
  <c r="I774" i="36"/>
  <c r="L773" i="36"/>
  <c r="K773" i="36"/>
  <c r="J773" i="36"/>
  <c r="I773" i="36"/>
  <c r="L772" i="36"/>
  <c r="K772" i="36"/>
  <c r="J772" i="36"/>
  <c r="I772" i="36"/>
  <c r="L771" i="36"/>
  <c r="K771" i="36"/>
  <c r="J771" i="36"/>
  <c r="I771" i="36"/>
  <c r="L770" i="36"/>
  <c r="K770" i="36"/>
  <c r="J770" i="36"/>
  <c r="I770" i="36"/>
  <c r="L769" i="36"/>
  <c r="K769" i="36"/>
  <c r="J769" i="36"/>
  <c r="I769" i="36"/>
  <c r="L768" i="36"/>
  <c r="K768" i="36"/>
  <c r="J768" i="36"/>
  <c r="I768" i="36"/>
  <c r="L767" i="36"/>
  <c r="K767" i="36"/>
  <c r="J767" i="36"/>
  <c r="I767" i="36"/>
  <c r="L766" i="36"/>
  <c r="K766" i="36"/>
  <c r="J766" i="36"/>
  <c r="I766" i="36"/>
  <c r="L765" i="36"/>
  <c r="K765" i="36"/>
  <c r="J765" i="36"/>
  <c r="I765" i="36"/>
  <c r="L764" i="36"/>
  <c r="K764" i="36"/>
  <c r="J764" i="36"/>
  <c r="I764" i="36"/>
  <c r="L763" i="36"/>
  <c r="K763" i="36"/>
  <c r="J763" i="36"/>
  <c r="I763" i="36"/>
  <c r="L762" i="36"/>
  <c r="K762" i="36"/>
  <c r="J762" i="36"/>
  <c r="I762" i="36"/>
  <c r="L761" i="36"/>
  <c r="K761" i="36"/>
  <c r="J761" i="36"/>
  <c r="I761" i="36"/>
  <c r="L760" i="36"/>
  <c r="K760" i="36"/>
  <c r="J760" i="36"/>
  <c r="I760" i="36"/>
  <c r="L759" i="36"/>
  <c r="K759" i="36"/>
  <c r="J759" i="36"/>
  <c r="I759" i="36"/>
  <c r="L758" i="36"/>
  <c r="K758" i="36"/>
  <c r="J758" i="36"/>
  <c r="I758" i="36"/>
  <c r="L757" i="36"/>
  <c r="K757" i="36"/>
  <c r="J757" i="36"/>
  <c r="I757" i="36"/>
  <c r="L756" i="36"/>
  <c r="K756" i="36"/>
  <c r="J756" i="36"/>
  <c r="I756" i="36"/>
  <c r="L755" i="36"/>
  <c r="K755" i="36"/>
  <c r="J755" i="36"/>
  <c r="I755" i="36"/>
  <c r="L754" i="36"/>
  <c r="K754" i="36"/>
  <c r="J754" i="36"/>
  <c r="I754" i="36"/>
  <c r="L753" i="36"/>
  <c r="K753" i="36"/>
  <c r="J753" i="36"/>
  <c r="I753" i="36"/>
  <c r="L752" i="36"/>
  <c r="K752" i="36"/>
  <c r="J752" i="36"/>
  <c r="I752" i="36"/>
  <c r="L751" i="36"/>
  <c r="K751" i="36"/>
  <c r="J751" i="36"/>
  <c r="I751" i="36"/>
  <c r="L750" i="36"/>
  <c r="K750" i="36"/>
  <c r="J750" i="36"/>
  <c r="I750" i="36"/>
  <c r="L749" i="36"/>
  <c r="K749" i="36"/>
  <c r="J749" i="36"/>
  <c r="I749" i="36"/>
  <c r="L748" i="36"/>
  <c r="K748" i="36"/>
  <c r="J748" i="36"/>
  <c r="I748" i="36"/>
  <c r="L747" i="36"/>
  <c r="K747" i="36"/>
  <c r="J747" i="36"/>
  <c r="I747" i="36"/>
  <c r="L746" i="36"/>
  <c r="K746" i="36"/>
  <c r="J746" i="36"/>
  <c r="I746" i="36"/>
  <c r="L745" i="36"/>
  <c r="K745" i="36"/>
  <c r="J745" i="36"/>
  <c r="I745" i="36"/>
  <c r="L744" i="36"/>
  <c r="K744" i="36"/>
  <c r="J744" i="36"/>
  <c r="I744" i="36"/>
  <c r="L743" i="36"/>
  <c r="K743" i="36"/>
  <c r="J743" i="36"/>
  <c r="I743" i="36"/>
  <c r="L742" i="36"/>
  <c r="K742" i="36"/>
  <c r="J742" i="36"/>
  <c r="I742" i="36"/>
  <c r="L741" i="36"/>
  <c r="K741" i="36"/>
  <c r="J741" i="36"/>
  <c r="I741" i="36"/>
  <c r="L740" i="36"/>
  <c r="K740" i="36"/>
  <c r="J740" i="36"/>
  <c r="I740" i="36"/>
  <c r="L739" i="36"/>
  <c r="K739" i="36"/>
  <c r="J739" i="36"/>
  <c r="I739" i="36"/>
  <c r="L738" i="36"/>
  <c r="K738" i="36"/>
  <c r="J738" i="36"/>
  <c r="I738" i="36"/>
  <c r="L737" i="36"/>
  <c r="K737" i="36"/>
  <c r="J737" i="36"/>
  <c r="I737" i="36"/>
  <c r="L736" i="36"/>
  <c r="K736" i="36"/>
  <c r="J736" i="36"/>
  <c r="I736" i="36"/>
  <c r="L735" i="36"/>
  <c r="K735" i="36"/>
  <c r="J735" i="36"/>
  <c r="I735" i="36"/>
  <c r="L734" i="36"/>
  <c r="K734" i="36"/>
  <c r="J734" i="36"/>
  <c r="I734" i="36"/>
  <c r="L733" i="36"/>
  <c r="K733" i="36"/>
  <c r="J733" i="36"/>
  <c r="I733" i="36"/>
  <c r="L732" i="36"/>
  <c r="K732" i="36"/>
  <c r="J732" i="36"/>
  <c r="I732" i="36"/>
  <c r="L731" i="36"/>
  <c r="K731" i="36"/>
  <c r="J731" i="36"/>
  <c r="I731" i="36"/>
  <c r="L730" i="36"/>
  <c r="K730" i="36"/>
  <c r="J730" i="36"/>
  <c r="I730" i="36"/>
  <c r="L729" i="36"/>
  <c r="K729" i="36"/>
  <c r="J729" i="36"/>
  <c r="I729" i="36"/>
  <c r="L728" i="36"/>
  <c r="K728" i="36"/>
  <c r="J728" i="36"/>
  <c r="I728" i="36"/>
  <c r="L727" i="36"/>
  <c r="K727" i="36"/>
  <c r="J727" i="36"/>
  <c r="I727" i="36"/>
  <c r="L726" i="36"/>
  <c r="K726" i="36"/>
  <c r="J726" i="36"/>
  <c r="I726" i="36"/>
  <c r="L725" i="36"/>
  <c r="K725" i="36"/>
  <c r="J725" i="36"/>
  <c r="I725" i="36"/>
  <c r="L724" i="36"/>
  <c r="K724" i="36"/>
  <c r="J724" i="36"/>
  <c r="I724" i="36"/>
  <c r="L723" i="36"/>
  <c r="K723" i="36"/>
  <c r="J723" i="36"/>
  <c r="I723" i="36"/>
  <c r="L722" i="36"/>
  <c r="K722" i="36"/>
  <c r="J722" i="36"/>
  <c r="I722" i="36"/>
  <c r="L721" i="36"/>
  <c r="K721" i="36"/>
  <c r="J721" i="36"/>
  <c r="I721" i="36"/>
  <c r="L720" i="36"/>
  <c r="K720" i="36"/>
  <c r="J720" i="36"/>
  <c r="I720" i="36"/>
  <c r="L719" i="36"/>
  <c r="K719" i="36"/>
  <c r="J719" i="36"/>
  <c r="I719" i="36"/>
  <c r="L718" i="36"/>
  <c r="K718" i="36"/>
  <c r="J718" i="36"/>
  <c r="I718" i="36"/>
  <c r="I717" i="36"/>
  <c r="L716" i="36"/>
  <c r="J714" i="36"/>
  <c r="I712" i="36"/>
  <c r="L711" i="36"/>
  <c r="L709" i="36"/>
  <c r="L708" i="36"/>
  <c r="L707" i="36"/>
  <c r="K707" i="36"/>
  <c r="J707" i="36"/>
  <c r="I707" i="36"/>
  <c r="L706" i="36"/>
  <c r="K706" i="36"/>
  <c r="J706" i="36"/>
  <c r="I706" i="36"/>
  <c r="L705" i="36"/>
  <c r="K705" i="36"/>
  <c r="J705" i="36"/>
  <c r="I705" i="36"/>
  <c r="L704" i="36"/>
  <c r="K704" i="36"/>
  <c r="J704" i="36"/>
  <c r="I704" i="36"/>
  <c r="L703" i="36"/>
  <c r="K703" i="36"/>
  <c r="J703" i="36"/>
  <c r="I703" i="36"/>
  <c r="L702" i="36"/>
  <c r="K702" i="36"/>
  <c r="J702" i="36"/>
  <c r="I702" i="36"/>
  <c r="L701" i="36"/>
  <c r="K701" i="36"/>
  <c r="J701" i="36"/>
  <c r="I701" i="36"/>
  <c r="L700" i="36"/>
  <c r="K700" i="36"/>
  <c r="J700" i="36"/>
  <c r="I700" i="36"/>
  <c r="L699" i="36"/>
  <c r="K699" i="36"/>
  <c r="J699" i="36"/>
  <c r="I699" i="36"/>
  <c r="L698" i="36"/>
  <c r="K698" i="36"/>
  <c r="J698" i="36"/>
  <c r="I698" i="36"/>
  <c r="L697" i="36"/>
  <c r="K697" i="36"/>
  <c r="J697" i="36"/>
  <c r="I697" i="36"/>
  <c r="L696" i="36"/>
  <c r="K696" i="36"/>
  <c r="J696" i="36"/>
  <c r="I696" i="36"/>
  <c r="L695" i="36"/>
  <c r="K695" i="36"/>
  <c r="J695" i="36"/>
  <c r="I695" i="36"/>
  <c r="L694" i="36"/>
  <c r="K694" i="36"/>
  <c r="J694" i="36"/>
  <c r="I694" i="36"/>
  <c r="L693" i="36"/>
  <c r="K693" i="36"/>
  <c r="J693" i="36"/>
  <c r="I693" i="36"/>
  <c r="L690" i="36"/>
  <c r="L689" i="36"/>
  <c r="K689" i="36"/>
  <c r="J689" i="36"/>
  <c r="I689" i="36"/>
  <c r="L688" i="36"/>
  <c r="K688" i="36"/>
  <c r="J688" i="36"/>
  <c r="I688" i="36"/>
  <c r="L687" i="36"/>
  <c r="K687" i="36"/>
  <c r="J687" i="36"/>
  <c r="I687" i="36"/>
  <c r="L686" i="36"/>
  <c r="K686" i="36"/>
  <c r="J686" i="36"/>
  <c r="I686" i="36"/>
  <c r="L685" i="36"/>
  <c r="K685" i="36"/>
  <c r="J685" i="36"/>
  <c r="I685" i="36"/>
  <c r="L684" i="36"/>
  <c r="K684" i="36"/>
  <c r="J684" i="36"/>
  <c r="I684" i="36"/>
  <c r="L683" i="36"/>
  <c r="K683" i="36"/>
  <c r="J683" i="36"/>
  <c r="I683" i="36"/>
  <c r="L682" i="36"/>
  <c r="K682" i="36"/>
  <c r="J682" i="36"/>
  <c r="I682" i="36"/>
  <c r="L681" i="36"/>
  <c r="K681" i="36"/>
  <c r="J681" i="36"/>
  <c r="I681" i="36"/>
  <c r="L680" i="36"/>
  <c r="K680" i="36"/>
  <c r="J680" i="36"/>
  <c r="I680" i="36"/>
  <c r="L679" i="36"/>
  <c r="K679" i="36"/>
  <c r="J679" i="36"/>
  <c r="I679" i="36"/>
  <c r="L678" i="36"/>
  <c r="K678" i="36"/>
  <c r="J678" i="36"/>
  <c r="I678" i="36"/>
  <c r="L677" i="36"/>
  <c r="K677" i="36"/>
  <c r="J677" i="36"/>
  <c r="I677" i="36"/>
  <c r="L676" i="36"/>
  <c r="K676" i="36"/>
  <c r="J676" i="36"/>
  <c r="I676" i="36"/>
  <c r="L675" i="36"/>
  <c r="K675" i="36"/>
  <c r="J675" i="36"/>
  <c r="I675" i="36"/>
  <c r="L674" i="36"/>
  <c r="K674" i="36"/>
  <c r="J674" i="36"/>
  <c r="I674" i="36"/>
  <c r="L673" i="36"/>
  <c r="K673" i="36"/>
  <c r="J673" i="36"/>
  <c r="I673" i="36"/>
  <c r="L672" i="36"/>
  <c r="K672" i="36"/>
  <c r="J672" i="36"/>
  <c r="I672" i="36"/>
  <c r="L671" i="36"/>
  <c r="K671" i="36"/>
  <c r="J671" i="36"/>
  <c r="I671" i="36"/>
  <c r="L670" i="36"/>
  <c r="K670" i="36"/>
  <c r="J670" i="36"/>
  <c r="I670" i="36"/>
  <c r="L669" i="36"/>
  <c r="K669" i="36"/>
  <c r="J669" i="36"/>
  <c r="I669" i="36"/>
  <c r="L668" i="36"/>
  <c r="K668" i="36"/>
  <c r="J668" i="36"/>
  <c r="I668" i="36"/>
  <c r="L667" i="36"/>
  <c r="K667" i="36"/>
  <c r="J667" i="36"/>
  <c r="I667" i="36"/>
  <c r="L666" i="36"/>
  <c r="K666" i="36"/>
  <c r="J666" i="36"/>
  <c r="I666" i="36"/>
  <c r="L665" i="36"/>
  <c r="K665" i="36"/>
  <c r="J665" i="36"/>
  <c r="I665" i="36"/>
  <c r="L664" i="36"/>
  <c r="K664" i="36"/>
  <c r="J664" i="36"/>
  <c r="I664" i="36"/>
  <c r="L663" i="36"/>
  <c r="K663" i="36"/>
  <c r="J663" i="36"/>
  <c r="I663" i="36"/>
  <c r="L662" i="36"/>
  <c r="K662" i="36"/>
  <c r="J662" i="36"/>
  <c r="I662" i="36"/>
  <c r="L661" i="36"/>
  <c r="K661" i="36"/>
  <c r="J661" i="36"/>
  <c r="I661" i="36"/>
  <c r="L660" i="36"/>
  <c r="K660" i="36"/>
  <c r="J660" i="36"/>
  <c r="I660" i="36"/>
  <c r="L659" i="36"/>
  <c r="K659" i="36"/>
  <c r="J659" i="36"/>
  <c r="I659" i="36"/>
  <c r="L658" i="36"/>
  <c r="K658" i="36"/>
  <c r="J658" i="36"/>
  <c r="I658" i="36"/>
  <c r="L657" i="36"/>
  <c r="K657" i="36"/>
  <c r="J657" i="36"/>
  <c r="I657" i="36"/>
  <c r="L656" i="36"/>
  <c r="K656" i="36"/>
  <c r="J656" i="36"/>
  <c r="I656" i="36"/>
  <c r="L655" i="36"/>
  <c r="K655" i="36"/>
  <c r="J655" i="36"/>
  <c r="I655" i="36"/>
  <c r="L654" i="36"/>
  <c r="K654" i="36"/>
  <c r="J654" i="36"/>
  <c r="I654" i="36"/>
  <c r="L653" i="36"/>
  <c r="K653" i="36"/>
  <c r="J653" i="36"/>
  <c r="I653" i="36"/>
  <c r="L652" i="36"/>
  <c r="K652" i="36"/>
  <c r="J652" i="36"/>
  <c r="I652" i="36"/>
  <c r="L651" i="36"/>
  <c r="K651" i="36"/>
  <c r="J651" i="36"/>
  <c r="I651" i="36"/>
  <c r="L650" i="36"/>
  <c r="K650" i="36"/>
  <c r="J650" i="36"/>
  <c r="I650" i="36"/>
  <c r="L649" i="36"/>
  <c r="L648" i="36"/>
  <c r="L647" i="36"/>
  <c r="L644" i="36"/>
  <c r="L642" i="36"/>
  <c r="L641" i="36"/>
  <c r="L640" i="36"/>
  <c r="L639" i="36"/>
  <c r="L637" i="36"/>
  <c r="L636" i="36"/>
  <c r="L635" i="36"/>
  <c r="L634" i="36"/>
  <c r="L632" i="36"/>
  <c r="L629" i="36"/>
  <c r="L628" i="36"/>
  <c r="L627" i="36"/>
  <c r="L624" i="36"/>
  <c r="K624" i="36"/>
  <c r="J624" i="36"/>
  <c r="I624" i="36"/>
  <c r="L623" i="36"/>
  <c r="K623" i="36"/>
  <c r="J623" i="36"/>
  <c r="I623" i="36"/>
  <c r="L622" i="36"/>
  <c r="K622" i="36"/>
  <c r="J622" i="36"/>
  <c r="I622" i="36"/>
  <c r="L621" i="36"/>
  <c r="K621" i="36"/>
  <c r="J621" i="36"/>
  <c r="I621" i="36"/>
  <c r="L620" i="36"/>
  <c r="K620" i="36"/>
  <c r="J620" i="36"/>
  <c r="I620" i="36"/>
  <c r="L619" i="36"/>
  <c r="K619" i="36"/>
  <c r="J619" i="36"/>
  <c r="I619" i="36"/>
  <c r="L618" i="36"/>
  <c r="K618" i="36"/>
  <c r="J618" i="36"/>
  <c r="I618" i="36"/>
  <c r="L617" i="36"/>
  <c r="K617" i="36"/>
  <c r="J617" i="36"/>
  <c r="I617" i="36"/>
  <c r="L616" i="36"/>
  <c r="K616" i="36"/>
  <c r="J616" i="36"/>
  <c r="I616" i="36"/>
  <c r="L615" i="36"/>
  <c r="K615" i="36"/>
  <c r="J615" i="36"/>
  <c r="I615" i="36"/>
  <c r="L614" i="36"/>
  <c r="K614" i="36"/>
  <c r="J614" i="36"/>
  <c r="I614" i="36"/>
  <c r="L613" i="36"/>
  <c r="K613" i="36"/>
  <c r="J613" i="36"/>
  <c r="I613" i="36"/>
  <c r="L612" i="36"/>
  <c r="K612" i="36"/>
  <c r="J612" i="36"/>
  <c r="I612" i="36"/>
  <c r="L611" i="36"/>
  <c r="K611" i="36"/>
  <c r="J611" i="36"/>
  <c r="I611" i="36"/>
  <c r="L610" i="36"/>
  <c r="K610" i="36"/>
  <c r="J610" i="36"/>
  <c r="I610" i="36"/>
  <c r="L609" i="36"/>
  <c r="K609" i="36"/>
  <c r="J609" i="36"/>
  <c r="I609" i="36"/>
  <c r="L608" i="36"/>
  <c r="K608" i="36"/>
  <c r="J608" i="36"/>
  <c r="I608" i="36"/>
  <c r="L607" i="36"/>
  <c r="K607" i="36"/>
  <c r="J607" i="36"/>
  <c r="I607" i="36"/>
  <c r="L606" i="36"/>
  <c r="K606" i="36"/>
  <c r="J606" i="36"/>
  <c r="I606" i="36"/>
  <c r="L605" i="36"/>
  <c r="K605" i="36"/>
  <c r="J605" i="36"/>
  <c r="I605" i="36"/>
  <c r="L604" i="36"/>
  <c r="K604" i="36"/>
  <c r="J604" i="36"/>
  <c r="I604" i="36"/>
  <c r="L603" i="36"/>
  <c r="K603" i="36"/>
  <c r="J603" i="36"/>
  <c r="I603" i="36"/>
  <c r="L602" i="36"/>
  <c r="K602" i="36"/>
  <c r="J602" i="36"/>
  <c r="I602" i="36"/>
  <c r="L601" i="36"/>
  <c r="K601" i="36"/>
  <c r="J601" i="36"/>
  <c r="I601" i="36"/>
  <c r="L600" i="36"/>
  <c r="K600" i="36"/>
  <c r="J600" i="36"/>
  <c r="I600" i="36"/>
  <c r="L599" i="36"/>
  <c r="K599" i="36"/>
  <c r="J599" i="36"/>
  <c r="I599" i="36"/>
  <c r="L598" i="36"/>
  <c r="K598" i="36"/>
  <c r="J598" i="36"/>
  <c r="I598" i="36"/>
  <c r="L597" i="36"/>
  <c r="K597" i="36"/>
  <c r="J597" i="36"/>
  <c r="I597" i="36"/>
  <c r="L596" i="36"/>
  <c r="K596" i="36"/>
  <c r="J596" i="36"/>
  <c r="I596" i="36"/>
  <c r="L595" i="36"/>
  <c r="K595" i="36"/>
  <c r="J595" i="36"/>
  <c r="I595" i="36"/>
  <c r="I594" i="36"/>
  <c r="L593" i="36"/>
  <c r="I592" i="36"/>
  <c r="L591" i="36"/>
  <c r="L590" i="36"/>
  <c r="K589" i="36"/>
  <c r="J588" i="36"/>
  <c r="I587" i="36"/>
  <c r="J586" i="36"/>
  <c r="L585" i="36"/>
  <c r="K585" i="36"/>
  <c r="J585" i="36"/>
  <c r="I585" i="36"/>
  <c r="L584" i="36"/>
  <c r="K584" i="36"/>
  <c r="J584" i="36"/>
  <c r="I584" i="36"/>
  <c r="L583" i="36"/>
  <c r="K583" i="36"/>
  <c r="J583" i="36"/>
  <c r="I583" i="36"/>
  <c r="L582" i="36"/>
  <c r="K582" i="36"/>
  <c r="J582" i="36"/>
  <c r="I582" i="36"/>
  <c r="L581" i="36"/>
  <c r="K581" i="36"/>
  <c r="J581" i="36"/>
  <c r="I581" i="36"/>
  <c r="L580" i="36"/>
  <c r="K580" i="36"/>
  <c r="J580" i="36"/>
  <c r="I580" i="36"/>
  <c r="L579" i="36"/>
  <c r="K579" i="36"/>
  <c r="J579" i="36"/>
  <c r="I579" i="36"/>
  <c r="L578" i="36"/>
  <c r="L577" i="36"/>
  <c r="L576" i="36"/>
  <c r="K576" i="36"/>
  <c r="J576" i="36"/>
  <c r="I576" i="36"/>
  <c r="L575" i="36"/>
  <c r="K575" i="36"/>
  <c r="J575" i="36"/>
  <c r="I575" i="36"/>
  <c r="L574" i="36"/>
  <c r="K574" i="36"/>
  <c r="J574" i="36"/>
  <c r="I574" i="36"/>
  <c r="L573" i="36"/>
  <c r="K573" i="36"/>
  <c r="J573" i="36"/>
  <c r="I573" i="36"/>
  <c r="L572" i="36"/>
  <c r="K572" i="36"/>
  <c r="J572" i="36"/>
  <c r="I572" i="36"/>
  <c r="L571" i="36"/>
  <c r="K571" i="36"/>
  <c r="J571" i="36"/>
  <c r="I571" i="36"/>
  <c r="L570" i="36"/>
  <c r="K570" i="36"/>
  <c r="J570" i="36"/>
  <c r="I570" i="36"/>
  <c r="L569" i="36"/>
  <c r="K569" i="36"/>
  <c r="J569" i="36"/>
  <c r="I569" i="36"/>
  <c r="L568" i="36"/>
  <c r="K568" i="36"/>
  <c r="J568" i="36"/>
  <c r="I568" i="36"/>
  <c r="L567" i="36"/>
  <c r="K567" i="36"/>
  <c r="J567" i="36"/>
  <c r="I567" i="36"/>
  <c r="L566" i="36"/>
  <c r="K566" i="36"/>
  <c r="J566" i="36"/>
  <c r="I566" i="36"/>
  <c r="L565" i="36"/>
  <c r="K565" i="36"/>
  <c r="J565" i="36"/>
  <c r="I565" i="36"/>
  <c r="L564" i="36"/>
  <c r="K564" i="36"/>
  <c r="J564" i="36"/>
  <c r="I564" i="36"/>
  <c r="L563" i="36"/>
  <c r="K563" i="36"/>
  <c r="J563" i="36"/>
  <c r="I563" i="36"/>
  <c r="L562" i="36"/>
  <c r="K562" i="36"/>
  <c r="J562" i="36"/>
  <c r="I562" i="36"/>
  <c r="L561" i="36"/>
  <c r="K561" i="36"/>
  <c r="J561" i="36"/>
  <c r="I561" i="36"/>
  <c r="L560" i="36"/>
  <c r="K560" i="36"/>
  <c r="J560" i="36"/>
  <c r="I560" i="36"/>
  <c r="L559" i="36"/>
  <c r="K559" i="36"/>
  <c r="J559" i="36"/>
  <c r="I559" i="36"/>
  <c r="L558" i="36"/>
  <c r="K558" i="36"/>
  <c r="J558" i="36"/>
  <c r="I558" i="36"/>
  <c r="L557" i="36"/>
  <c r="K557" i="36"/>
  <c r="J557" i="36"/>
  <c r="I557" i="36"/>
  <c r="L556" i="36"/>
  <c r="K556" i="36"/>
  <c r="J556" i="36"/>
  <c r="I556" i="36"/>
  <c r="L555" i="36"/>
  <c r="K555" i="36"/>
  <c r="J555" i="36"/>
  <c r="I555" i="36"/>
  <c r="L554" i="36"/>
  <c r="K554" i="36"/>
  <c r="J554" i="36"/>
  <c r="I554" i="36"/>
  <c r="L553" i="36"/>
  <c r="K553" i="36"/>
  <c r="J553" i="36"/>
  <c r="I553" i="36"/>
  <c r="L552" i="36"/>
  <c r="K552" i="36"/>
  <c r="J552" i="36"/>
  <c r="I552" i="36"/>
  <c r="L551" i="36"/>
  <c r="K551" i="36"/>
  <c r="J551" i="36"/>
  <c r="I551" i="36"/>
  <c r="L550" i="36"/>
  <c r="K550" i="36"/>
  <c r="J550" i="36"/>
  <c r="I550" i="36"/>
  <c r="L549" i="36"/>
  <c r="K549" i="36"/>
  <c r="J549" i="36"/>
  <c r="I549" i="36"/>
  <c r="L548" i="36"/>
  <c r="K548" i="36"/>
  <c r="J548" i="36"/>
  <c r="I548" i="36"/>
  <c r="I547" i="36"/>
  <c r="L546" i="36"/>
  <c r="L545" i="36"/>
  <c r="K544" i="36"/>
  <c r="L543" i="36"/>
  <c r="J542" i="36"/>
  <c r="L541" i="36"/>
  <c r="K541" i="36"/>
  <c r="J541" i="36"/>
  <c r="I541" i="36"/>
  <c r="L540" i="36"/>
  <c r="K540" i="36"/>
  <c r="J540" i="36"/>
  <c r="I540" i="36"/>
  <c r="L539" i="36"/>
  <c r="L538" i="36"/>
  <c r="K538" i="36"/>
  <c r="J538" i="36"/>
  <c r="I538" i="36"/>
  <c r="L537" i="36"/>
  <c r="K537" i="36"/>
  <c r="J537" i="36"/>
  <c r="I537" i="36"/>
  <c r="L536" i="36"/>
  <c r="K536" i="36"/>
  <c r="J536" i="36"/>
  <c r="I536" i="36"/>
  <c r="L535" i="36"/>
  <c r="K535" i="36"/>
  <c r="J535" i="36"/>
  <c r="I535" i="36"/>
  <c r="L534" i="36"/>
  <c r="K534" i="36"/>
  <c r="J534" i="36"/>
  <c r="I534" i="36"/>
  <c r="L533" i="36"/>
  <c r="K533" i="36"/>
  <c r="J533" i="36"/>
  <c r="I533" i="36"/>
  <c r="L532" i="36"/>
  <c r="K532" i="36"/>
  <c r="J532" i="36"/>
  <c r="I532" i="36"/>
  <c r="L530" i="36"/>
  <c r="L529" i="36"/>
  <c r="K529" i="36"/>
  <c r="J529" i="36"/>
  <c r="I529" i="36"/>
  <c r="L528" i="36"/>
  <c r="K528" i="36"/>
  <c r="J528" i="36"/>
  <c r="I528" i="36"/>
  <c r="L527" i="36"/>
  <c r="K527" i="36"/>
  <c r="J527" i="36"/>
  <c r="I527" i="36"/>
  <c r="L526" i="36"/>
  <c r="K526" i="36"/>
  <c r="J526" i="36"/>
  <c r="I526" i="36"/>
  <c r="L525" i="36"/>
  <c r="K525" i="36"/>
  <c r="J525" i="36"/>
  <c r="I525" i="36"/>
  <c r="L524" i="36"/>
  <c r="K524" i="36"/>
  <c r="J524" i="36"/>
  <c r="I524" i="36"/>
  <c r="L523" i="36"/>
  <c r="K523" i="36"/>
  <c r="J523" i="36"/>
  <c r="I523" i="36"/>
  <c r="L522" i="36"/>
  <c r="K522" i="36"/>
  <c r="J522" i="36"/>
  <c r="I522" i="36"/>
  <c r="L521" i="36"/>
  <c r="K521" i="36"/>
  <c r="J521" i="36"/>
  <c r="I521" i="36"/>
  <c r="L520" i="36"/>
  <c r="K520" i="36"/>
  <c r="J520" i="36"/>
  <c r="I520" i="36"/>
  <c r="L519" i="36"/>
  <c r="K519" i="36"/>
  <c r="J519" i="36"/>
  <c r="I519" i="36"/>
  <c r="L509" i="36"/>
  <c r="K509" i="36"/>
  <c r="J509" i="36"/>
  <c r="I509" i="36"/>
  <c r="L508" i="36"/>
  <c r="K508" i="36"/>
  <c r="J508" i="36"/>
  <c r="I508" i="36"/>
  <c r="L507" i="36"/>
  <c r="K507" i="36"/>
  <c r="J507" i="36"/>
  <c r="I507" i="36"/>
  <c r="L506" i="36"/>
  <c r="K506" i="36"/>
  <c r="J506" i="36"/>
  <c r="I506" i="36"/>
  <c r="L505" i="36"/>
  <c r="K505" i="36"/>
  <c r="J505" i="36"/>
  <c r="I505" i="36"/>
  <c r="L504" i="36"/>
  <c r="K504" i="36"/>
  <c r="J504" i="36"/>
  <c r="I504" i="36"/>
  <c r="L503" i="36"/>
  <c r="K503" i="36"/>
  <c r="J503" i="36"/>
  <c r="I503" i="36"/>
  <c r="L502" i="36"/>
  <c r="K502" i="36"/>
  <c r="J502" i="36"/>
  <c r="I502" i="36"/>
  <c r="L501" i="36"/>
  <c r="L500" i="36"/>
  <c r="L498" i="36"/>
  <c r="K498" i="36"/>
  <c r="J498" i="36"/>
  <c r="I498" i="36"/>
  <c r="L497" i="36"/>
  <c r="K497" i="36"/>
  <c r="J497" i="36"/>
  <c r="I497" i="36"/>
  <c r="L496" i="36"/>
  <c r="K496" i="36"/>
  <c r="J496" i="36"/>
  <c r="I496" i="36"/>
  <c r="L495" i="36"/>
  <c r="K495" i="36"/>
  <c r="J495" i="36"/>
  <c r="I495" i="36"/>
  <c r="L494" i="36"/>
  <c r="K494" i="36"/>
  <c r="J494" i="36"/>
  <c r="I494" i="36"/>
  <c r="L493" i="36"/>
  <c r="K493" i="36"/>
  <c r="J493" i="36"/>
  <c r="I493" i="36"/>
  <c r="L492" i="36"/>
  <c r="K492" i="36"/>
  <c r="J492" i="36"/>
  <c r="I492" i="36"/>
  <c r="L490" i="36"/>
  <c r="L489" i="36"/>
  <c r="L488" i="36"/>
  <c r="L487" i="36"/>
  <c r="K487" i="36"/>
  <c r="J487" i="36"/>
  <c r="I487" i="36"/>
  <c r="L486" i="36"/>
  <c r="K486" i="36"/>
  <c r="J486" i="36"/>
  <c r="I486" i="36"/>
  <c r="L485" i="36"/>
  <c r="K485" i="36"/>
  <c r="J485" i="36"/>
  <c r="I485" i="36"/>
  <c r="L484" i="36"/>
  <c r="K484" i="36"/>
  <c r="J484" i="36"/>
  <c r="I484" i="36"/>
  <c r="L483" i="36"/>
  <c r="K483" i="36"/>
  <c r="J483" i="36"/>
  <c r="I483" i="36"/>
  <c r="L482" i="36"/>
  <c r="K482" i="36"/>
  <c r="J482" i="36"/>
  <c r="I482" i="36"/>
  <c r="L481" i="36"/>
  <c r="K481" i="36"/>
  <c r="J481" i="36"/>
  <c r="I481" i="36"/>
  <c r="L480" i="36"/>
  <c r="K480" i="36"/>
  <c r="J480" i="36"/>
  <c r="I480" i="36"/>
  <c r="L479" i="36"/>
  <c r="K479" i="36"/>
  <c r="J479" i="36"/>
  <c r="I479" i="36"/>
  <c r="L478" i="36"/>
  <c r="K478" i="36"/>
  <c r="J478" i="36"/>
  <c r="I478" i="36"/>
  <c r="L477" i="36"/>
  <c r="K477" i="36"/>
  <c r="J477" i="36"/>
  <c r="I477" i="36"/>
  <c r="L476" i="36"/>
  <c r="K476" i="36"/>
  <c r="J476" i="36"/>
  <c r="I476" i="36"/>
  <c r="L475" i="36"/>
  <c r="K475" i="36"/>
  <c r="J475" i="36"/>
  <c r="I475" i="36"/>
  <c r="L474" i="36"/>
  <c r="K474" i="36"/>
  <c r="J474" i="36"/>
  <c r="I474" i="36"/>
  <c r="L473" i="36"/>
  <c r="K473" i="36"/>
  <c r="J473" i="36"/>
  <c r="I473" i="36"/>
  <c r="L472" i="36"/>
  <c r="K472" i="36"/>
  <c r="J472" i="36"/>
  <c r="I472" i="36"/>
  <c r="L471" i="36"/>
  <c r="K471" i="36"/>
  <c r="J471" i="36"/>
  <c r="I471" i="36"/>
  <c r="L470" i="36"/>
  <c r="K470" i="36"/>
  <c r="J470" i="36"/>
  <c r="I470" i="36"/>
  <c r="L469" i="36"/>
  <c r="K469" i="36"/>
  <c r="J469" i="36"/>
  <c r="I469" i="36"/>
  <c r="L468" i="36"/>
  <c r="K468" i="36"/>
  <c r="J468" i="36"/>
  <c r="I468" i="36"/>
  <c r="L467" i="36"/>
  <c r="K467" i="36"/>
  <c r="J467" i="36"/>
  <c r="I467" i="36"/>
  <c r="L466" i="36"/>
  <c r="K466" i="36"/>
  <c r="J466" i="36"/>
  <c r="I466" i="36"/>
  <c r="L465" i="36"/>
  <c r="K465" i="36"/>
  <c r="J465" i="36"/>
  <c r="I465" i="36"/>
  <c r="L464" i="36"/>
  <c r="K464" i="36"/>
  <c r="J464" i="36"/>
  <c r="I464" i="36"/>
  <c r="L463" i="36"/>
  <c r="K463" i="36"/>
  <c r="J463" i="36"/>
  <c r="I463" i="36"/>
  <c r="L462" i="36"/>
  <c r="K462" i="36"/>
  <c r="J462" i="36"/>
  <c r="I462" i="36"/>
  <c r="L461" i="36"/>
  <c r="K461" i="36"/>
  <c r="J461" i="36"/>
  <c r="I461" i="36"/>
  <c r="L460" i="36"/>
  <c r="K460" i="36"/>
  <c r="J460" i="36"/>
  <c r="I460" i="36"/>
  <c r="L459" i="36"/>
  <c r="K459" i="36"/>
  <c r="J459" i="36"/>
  <c r="I459" i="36"/>
  <c r="L458" i="36"/>
  <c r="K458" i="36"/>
  <c r="J458" i="36"/>
  <c r="I458" i="36"/>
  <c r="L457" i="36"/>
  <c r="K457" i="36"/>
  <c r="J457" i="36"/>
  <c r="I457" i="36"/>
  <c r="L456" i="36"/>
  <c r="K456" i="36"/>
  <c r="J456" i="36"/>
  <c r="I456" i="36"/>
  <c r="L455" i="36"/>
  <c r="K455" i="36"/>
  <c r="J455" i="36"/>
  <c r="I455" i="36"/>
  <c r="L454" i="36"/>
  <c r="K454" i="36"/>
  <c r="J454" i="36"/>
  <c r="I454" i="36"/>
  <c r="L453" i="36"/>
  <c r="K453" i="36"/>
  <c r="J453" i="36"/>
  <c r="I453" i="36"/>
  <c r="L452" i="36"/>
  <c r="K452" i="36"/>
  <c r="J452" i="36"/>
  <c r="I452" i="36"/>
  <c r="L451" i="36"/>
  <c r="K451" i="36"/>
  <c r="J451" i="36"/>
  <c r="I451" i="36"/>
  <c r="L450" i="36"/>
  <c r="K450" i="36"/>
  <c r="J450" i="36"/>
  <c r="I450" i="36"/>
  <c r="L449" i="36"/>
  <c r="K449" i="36"/>
  <c r="J449" i="36"/>
  <c r="I449" i="36"/>
  <c r="L448" i="36"/>
  <c r="K448" i="36"/>
  <c r="J448" i="36"/>
  <c r="I448" i="36"/>
  <c r="L447" i="36"/>
  <c r="K447" i="36"/>
  <c r="J447" i="36"/>
  <c r="I447" i="36"/>
  <c r="L446" i="36"/>
  <c r="K446" i="36"/>
  <c r="J446" i="36"/>
  <c r="I446" i="36"/>
  <c r="L445" i="36"/>
  <c r="K445" i="36"/>
  <c r="J445" i="36"/>
  <c r="I445" i="36"/>
  <c r="L444" i="36"/>
  <c r="K444" i="36"/>
  <c r="J444" i="36"/>
  <c r="I444" i="36"/>
  <c r="L443" i="36"/>
  <c r="K443" i="36"/>
  <c r="J443" i="36"/>
  <c r="I443" i="36"/>
  <c r="L442" i="36"/>
  <c r="K442" i="36"/>
  <c r="J442" i="36"/>
  <c r="I442" i="36"/>
  <c r="L441" i="36"/>
  <c r="K441" i="36"/>
  <c r="J441" i="36"/>
  <c r="I441" i="36"/>
  <c r="L440" i="36"/>
  <c r="K440" i="36"/>
  <c r="J440" i="36"/>
  <c r="I440" i="36"/>
  <c r="L439" i="36"/>
  <c r="K439" i="36"/>
  <c r="J439" i="36"/>
  <c r="I439" i="36"/>
  <c r="L438" i="36"/>
  <c r="K438" i="36"/>
  <c r="J438" i="36"/>
  <c r="I438" i="36"/>
  <c r="L437" i="36"/>
  <c r="K437" i="36"/>
  <c r="J437" i="36"/>
  <c r="I437" i="36"/>
  <c r="L436" i="36"/>
  <c r="K436" i="36"/>
  <c r="J436" i="36"/>
  <c r="I436" i="36"/>
  <c r="L435" i="36"/>
  <c r="K435" i="36"/>
  <c r="J435" i="36"/>
  <c r="I435" i="36"/>
  <c r="L434" i="36"/>
  <c r="K434" i="36"/>
  <c r="J434" i="36"/>
  <c r="I434" i="36"/>
  <c r="L433" i="36"/>
  <c r="K433" i="36"/>
  <c r="J433" i="36"/>
  <c r="I433" i="36"/>
  <c r="L432" i="36"/>
  <c r="K432" i="36"/>
  <c r="J432" i="36"/>
  <c r="I432" i="36"/>
  <c r="L431" i="36"/>
  <c r="K431" i="36"/>
  <c r="J431" i="36"/>
  <c r="I431" i="36"/>
  <c r="L430" i="36"/>
  <c r="K430" i="36"/>
  <c r="J430" i="36"/>
  <c r="I430" i="36"/>
  <c r="L429" i="36"/>
  <c r="K429" i="36"/>
  <c r="J429" i="36"/>
  <c r="I429" i="36"/>
  <c r="L428" i="36"/>
  <c r="K428" i="36"/>
  <c r="J428" i="36"/>
  <c r="I428" i="36"/>
  <c r="L427" i="36"/>
  <c r="K427" i="36"/>
  <c r="J427" i="36"/>
  <c r="I427" i="36"/>
  <c r="L426" i="36"/>
  <c r="K426" i="36"/>
  <c r="J426" i="36"/>
  <c r="I426" i="36"/>
  <c r="L425" i="36"/>
  <c r="K425" i="36"/>
  <c r="J425" i="36"/>
  <c r="I425" i="36"/>
  <c r="L424" i="36"/>
  <c r="K424" i="36"/>
  <c r="J424" i="36"/>
  <c r="I424" i="36"/>
  <c r="L423" i="36"/>
  <c r="K423" i="36"/>
  <c r="J423" i="36"/>
  <c r="I423" i="36"/>
  <c r="L422" i="36"/>
  <c r="K422" i="36"/>
  <c r="J422" i="36"/>
  <c r="I422" i="36"/>
  <c r="L421" i="36"/>
  <c r="K421" i="36"/>
  <c r="J421" i="36"/>
  <c r="I421" i="36"/>
  <c r="L420" i="36"/>
  <c r="K420" i="36"/>
  <c r="J420" i="36"/>
  <c r="I420" i="36"/>
  <c r="L419" i="36"/>
  <c r="K419" i="36"/>
  <c r="J419" i="36"/>
  <c r="I419" i="36"/>
  <c r="L418" i="36"/>
  <c r="K418" i="36"/>
  <c r="J418" i="36"/>
  <c r="I418" i="36"/>
  <c r="L417" i="36"/>
  <c r="K417" i="36"/>
  <c r="J417" i="36"/>
  <c r="I417" i="36"/>
  <c r="L416" i="36"/>
  <c r="K416" i="36"/>
  <c r="J416" i="36"/>
  <c r="I416" i="36"/>
  <c r="L415" i="36"/>
  <c r="K415" i="36"/>
  <c r="J415" i="36"/>
  <c r="I415" i="36"/>
  <c r="L414" i="36"/>
  <c r="K414" i="36"/>
  <c r="J414" i="36"/>
  <c r="I414" i="36"/>
  <c r="L413" i="36"/>
  <c r="K413" i="36"/>
  <c r="J413" i="36"/>
  <c r="I413" i="36"/>
  <c r="L412" i="36"/>
  <c r="K412" i="36"/>
  <c r="J412" i="36"/>
  <c r="I412" i="36"/>
  <c r="L411" i="36"/>
  <c r="K411" i="36"/>
  <c r="J411" i="36"/>
  <c r="I411" i="36"/>
  <c r="L410" i="36"/>
  <c r="K410" i="36"/>
  <c r="J410" i="36"/>
  <c r="I410" i="36"/>
  <c r="L409" i="36"/>
  <c r="K409" i="36"/>
  <c r="J409" i="36"/>
  <c r="I409" i="36"/>
  <c r="L408" i="36"/>
  <c r="K408" i="36"/>
  <c r="J408" i="36"/>
  <c r="I408" i="36"/>
  <c r="L407" i="36"/>
  <c r="K407" i="36"/>
  <c r="J407" i="36"/>
  <c r="I407" i="36"/>
  <c r="L406" i="36"/>
  <c r="K406" i="36"/>
  <c r="J406" i="36"/>
  <c r="I406" i="36"/>
  <c r="L405" i="36"/>
  <c r="K405" i="36"/>
  <c r="J405" i="36"/>
  <c r="I405" i="36"/>
  <c r="L404" i="36"/>
  <c r="K404" i="36"/>
  <c r="J404" i="36"/>
  <c r="I404" i="36"/>
  <c r="L403" i="36"/>
  <c r="K403" i="36"/>
  <c r="J403" i="36"/>
  <c r="I403" i="36"/>
  <c r="L402" i="36"/>
  <c r="K402" i="36"/>
  <c r="J402" i="36"/>
  <c r="I402" i="36"/>
  <c r="L401" i="36"/>
  <c r="K401" i="36"/>
  <c r="J401" i="36"/>
  <c r="I401" i="36"/>
  <c r="L400" i="36"/>
  <c r="K400" i="36"/>
  <c r="J400" i="36"/>
  <c r="I400" i="36"/>
  <c r="L399" i="36"/>
  <c r="K399" i="36"/>
  <c r="J399" i="36"/>
  <c r="I399" i="36"/>
  <c r="L398" i="36"/>
  <c r="K398" i="36"/>
  <c r="J398" i="36"/>
  <c r="I398" i="36"/>
  <c r="L397" i="36"/>
  <c r="K397" i="36"/>
  <c r="J397" i="36"/>
  <c r="I397" i="36"/>
  <c r="L396" i="36"/>
  <c r="K396" i="36"/>
  <c r="J396" i="36"/>
  <c r="I396" i="36"/>
  <c r="L395" i="36"/>
  <c r="K395" i="36"/>
  <c r="J395" i="36"/>
  <c r="I395" i="36"/>
  <c r="L394" i="36"/>
  <c r="K394" i="36"/>
  <c r="J394" i="36"/>
  <c r="I394" i="36"/>
  <c r="L393" i="36"/>
  <c r="K393" i="36"/>
  <c r="J393" i="36"/>
  <c r="I393" i="36"/>
  <c r="L392" i="36"/>
  <c r="K392" i="36"/>
  <c r="J392" i="36"/>
  <c r="I392" i="36"/>
  <c r="L391" i="36"/>
  <c r="K391" i="36"/>
  <c r="J391" i="36"/>
  <c r="I391" i="36"/>
  <c r="L390" i="36"/>
  <c r="K390" i="36"/>
  <c r="J390" i="36"/>
  <c r="I390" i="36"/>
  <c r="L389" i="36"/>
  <c r="K389" i="36"/>
  <c r="J389" i="36"/>
  <c r="I389" i="36"/>
  <c r="L388" i="36"/>
  <c r="K388" i="36"/>
  <c r="J388" i="36"/>
  <c r="I388" i="36"/>
  <c r="L387" i="36"/>
  <c r="K387" i="36"/>
  <c r="J387" i="36"/>
  <c r="I387" i="36"/>
  <c r="L386" i="36"/>
  <c r="K386" i="36"/>
  <c r="J386" i="36"/>
  <c r="I386" i="36"/>
  <c r="L385" i="36"/>
  <c r="K385" i="36"/>
  <c r="J385" i="36"/>
  <c r="I385" i="36"/>
  <c r="L384" i="36"/>
  <c r="K384" i="36"/>
  <c r="J384" i="36"/>
  <c r="I384" i="36"/>
  <c r="L383" i="36"/>
  <c r="K383" i="36"/>
  <c r="J383" i="36"/>
  <c r="I383" i="36"/>
  <c r="L382" i="36"/>
  <c r="K382" i="36"/>
  <c r="J382" i="36"/>
  <c r="I382" i="36"/>
  <c r="L381" i="36"/>
  <c r="K381" i="36"/>
  <c r="J381" i="36"/>
  <c r="I381" i="36"/>
  <c r="L380" i="36"/>
  <c r="K380" i="36"/>
  <c r="J380" i="36"/>
  <c r="I380" i="36"/>
  <c r="L379" i="36"/>
  <c r="K379" i="36"/>
  <c r="J379" i="36"/>
  <c r="I379" i="36"/>
  <c r="L378" i="36"/>
  <c r="K378" i="36"/>
  <c r="J378" i="36"/>
  <c r="I378" i="36"/>
  <c r="L377" i="36"/>
  <c r="K377" i="36"/>
  <c r="J377" i="36"/>
  <c r="I377" i="36"/>
  <c r="L376" i="36"/>
  <c r="K376" i="36"/>
  <c r="J376" i="36"/>
  <c r="I376" i="36"/>
  <c r="L375" i="36"/>
  <c r="K375" i="36"/>
  <c r="J375" i="36"/>
  <c r="I375" i="36"/>
  <c r="L374" i="36"/>
  <c r="K374" i="36"/>
  <c r="J374" i="36"/>
  <c r="I374" i="36"/>
  <c r="L373" i="36"/>
  <c r="K373" i="36"/>
  <c r="J373" i="36"/>
  <c r="I373" i="36"/>
  <c r="L372" i="36"/>
  <c r="K372" i="36"/>
  <c r="J372" i="36"/>
  <c r="I372" i="36"/>
  <c r="L371" i="36"/>
  <c r="K371" i="36"/>
  <c r="J371" i="36"/>
  <c r="I371" i="36"/>
  <c r="L369" i="36"/>
  <c r="L368" i="36"/>
  <c r="L366" i="36"/>
  <c r="L364" i="36"/>
  <c r="L361" i="36"/>
  <c r="L360" i="36"/>
  <c r="K360" i="36"/>
  <c r="J360" i="36"/>
  <c r="I360" i="36"/>
  <c r="L359" i="36"/>
  <c r="K359" i="36"/>
  <c r="J359" i="36"/>
  <c r="I359" i="36"/>
  <c r="L358" i="36"/>
  <c r="K358" i="36"/>
  <c r="J358" i="36"/>
  <c r="I358" i="36"/>
  <c r="L357" i="36"/>
  <c r="K357" i="36"/>
  <c r="J357" i="36"/>
  <c r="I357" i="36"/>
  <c r="L356" i="36"/>
  <c r="K356" i="36"/>
  <c r="J356" i="36"/>
  <c r="I356" i="36"/>
  <c r="L355" i="36"/>
  <c r="L354" i="36"/>
  <c r="K354" i="36"/>
  <c r="J354" i="36"/>
  <c r="I354" i="36"/>
  <c r="L353" i="36"/>
  <c r="K353" i="36"/>
  <c r="J353" i="36"/>
  <c r="I353" i="36"/>
  <c r="L352" i="36"/>
  <c r="K352" i="36"/>
  <c r="J352" i="36"/>
  <c r="I352" i="36"/>
  <c r="L351" i="36"/>
  <c r="K351" i="36"/>
  <c r="J351" i="36"/>
  <c r="I351" i="36"/>
  <c r="L350" i="36"/>
  <c r="K350" i="36"/>
  <c r="J350" i="36"/>
  <c r="I350" i="36"/>
  <c r="L349" i="36"/>
  <c r="K349" i="36"/>
  <c r="J349" i="36"/>
  <c r="I349" i="36"/>
  <c r="L348" i="36"/>
  <c r="K348" i="36"/>
  <c r="J348" i="36"/>
  <c r="I348" i="36"/>
  <c r="L347" i="36"/>
  <c r="K347" i="36"/>
  <c r="J347" i="36"/>
  <c r="I347" i="36"/>
  <c r="L346" i="36"/>
  <c r="K346" i="36"/>
  <c r="J346" i="36"/>
  <c r="I346" i="36"/>
  <c r="L345" i="36"/>
  <c r="K345" i="36"/>
  <c r="J345" i="36"/>
  <c r="I345" i="36"/>
  <c r="L344" i="36"/>
  <c r="K344" i="36"/>
  <c r="J344" i="36"/>
  <c r="I344" i="36"/>
  <c r="L343" i="36"/>
  <c r="K343" i="36"/>
  <c r="J343" i="36"/>
  <c r="I343" i="36"/>
  <c r="L342" i="36"/>
  <c r="K342" i="36"/>
  <c r="J342" i="36"/>
  <c r="I342" i="36"/>
  <c r="L341" i="36"/>
  <c r="K341" i="36"/>
  <c r="J341" i="36"/>
  <c r="I341" i="36"/>
  <c r="L340" i="36"/>
  <c r="K340" i="36"/>
  <c r="J340" i="36"/>
  <c r="I340" i="36"/>
  <c r="L339" i="36"/>
  <c r="K339" i="36"/>
  <c r="J339" i="36"/>
  <c r="I339" i="36"/>
  <c r="L338" i="36"/>
  <c r="K338" i="36"/>
  <c r="J338" i="36"/>
  <c r="I338" i="36"/>
  <c r="L337" i="36"/>
  <c r="K337" i="36"/>
  <c r="J337" i="36"/>
  <c r="I337" i="36"/>
  <c r="L336" i="36"/>
  <c r="K336" i="36"/>
  <c r="J336" i="36"/>
  <c r="I336" i="36"/>
  <c r="L335" i="36"/>
  <c r="K335" i="36"/>
  <c r="J335" i="36"/>
  <c r="I335" i="36"/>
  <c r="L334" i="36"/>
  <c r="K334" i="36"/>
  <c r="J334" i="36"/>
  <c r="I334" i="36"/>
  <c r="L333" i="36"/>
  <c r="K333" i="36"/>
  <c r="J333" i="36"/>
  <c r="I333" i="36"/>
  <c r="L332" i="36"/>
  <c r="K332" i="36"/>
  <c r="J332" i="36"/>
  <c r="I332" i="36"/>
  <c r="L331" i="36"/>
  <c r="K331" i="36"/>
  <c r="J331" i="36"/>
  <c r="I331" i="36"/>
  <c r="L330" i="36"/>
  <c r="K330" i="36"/>
  <c r="J330" i="36"/>
  <c r="I330" i="36"/>
  <c r="L329" i="36"/>
  <c r="K329" i="36"/>
  <c r="J329" i="36"/>
  <c r="I329" i="36"/>
  <c r="L328" i="36"/>
  <c r="K328" i="36"/>
  <c r="J328" i="36"/>
  <c r="I328" i="36"/>
  <c r="L327" i="36"/>
  <c r="K327" i="36"/>
  <c r="J327" i="36"/>
  <c r="I327" i="36"/>
  <c r="L326" i="36"/>
  <c r="K326" i="36"/>
  <c r="J326" i="36"/>
  <c r="I326" i="36"/>
  <c r="L325" i="36"/>
  <c r="K325" i="36"/>
  <c r="J325" i="36"/>
  <c r="I325" i="36"/>
  <c r="L324" i="36"/>
  <c r="K324" i="36"/>
  <c r="J324" i="36"/>
  <c r="I324" i="36"/>
  <c r="L323" i="36"/>
  <c r="K323" i="36"/>
  <c r="J323" i="36"/>
  <c r="I323" i="36"/>
  <c r="L322" i="36"/>
  <c r="K322" i="36"/>
  <c r="J322" i="36"/>
  <c r="I322" i="36"/>
  <c r="L321" i="36"/>
  <c r="K321" i="36"/>
  <c r="J321" i="36"/>
  <c r="I321" i="36"/>
  <c r="L320" i="36"/>
  <c r="K320" i="36"/>
  <c r="J320" i="36"/>
  <c r="I320" i="36"/>
  <c r="L319" i="36"/>
  <c r="K319" i="36"/>
  <c r="J319" i="36"/>
  <c r="I319" i="36"/>
  <c r="L318" i="36"/>
  <c r="K318" i="36"/>
  <c r="J318" i="36"/>
  <c r="I318" i="36"/>
  <c r="L317" i="36"/>
  <c r="K317" i="36"/>
  <c r="J317" i="36"/>
  <c r="I317" i="36"/>
  <c r="L316" i="36"/>
  <c r="K316" i="36"/>
  <c r="J316" i="36"/>
  <c r="I316" i="36"/>
  <c r="L315" i="36"/>
  <c r="K315" i="36"/>
  <c r="J315" i="36"/>
  <c r="I315" i="36"/>
  <c r="L314" i="36"/>
  <c r="K314" i="36"/>
  <c r="J314" i="36"/>
  <c r="I314" i="36"/>
  <c r="L313" i="36"/>
  <c r="K313" i="36"/>
  <c r="J313" i="36"/>
  <c r="I313" i="36"/>
  <c r="L312" i="36"/>
  <c r="K312" i="36"/>
  <c r="J312" i="36"/>
  <c r="I312" i="36"/>
  <c r="L311" i="36"/>
  <c r="K311" i="36"/>
  <c r="J311" i="36"/>
  <c r="I311" i="36"/>
  <c r="L310" i="36"/>
  <c r="K310" i="36"/>
  <c r="J310" i="36"/>
  <c r="I310" i="36"/>
  <c r="L309" i="36"/>
  <c r="K309" i="36"/>
  <c r="J309" i="36"/>
  <c r="I309" i="36"/>
  <c r="L308" i="36"/>
  <c r="K308" i="36"/>
  <c r="J308" i="36"/>
  <c r="I308" i="36"/>
  <c r="L307" i="36"/>
  <c r="K307" i="36"/>
  <c r="J307" i="36"/>
  <c r="I307" i="36"/>
  <c r="L306" i="36"/>
  <c r="K306" i="36"/>
  <c r="J306" i="36"/>
  <c r="I306" i="36"/>
  <c r="L305" i="36"/>
  <c r="K305" i="36"/>
  <c r="J305" i="36"/>
  <c r="I305" i="36"/>
  <c r="L304" i="36"/>
  <c r="K304" i="36"/>
  <c r="J304" i="36"/>
  <c r="I304" i="36"/>
  <c r="L303" i="36"/>
  <c r="K303" i="36"/>
  <c r="J303" i="36"/>
  <c r="I303" i="36"/>
  <c r="L302" i="36"/>
  <c r="K302" i="36"/>
  <c r="J302" i="36"/>
  <c r="I302" i="36"/>
  <c r="L301" i="36"/>
  <c r="K301" i="36"/>
  <c r="J301" i="36"/>
  <c r="I301" i="36"/>
  <c r="L300" i="36"/>
  <c r="K300" i="36"/>
  <c r="J300" i="36"/>
  <c r="I300" i="36"/>
  <c r="L299" i="36"/>
  <c r="K299" i="36"/>
  <c r="J299" i="36"/>
  <c r="I299" i="36"/>
  <c r="L298" i="36"/>
  <c r="K298" i="36"/>
  <c r="J298" i="36"/>
  <c r="I298" i="36"/>
  <c r="L297" i="36"/>
  <c r="K297" i="36"/>
  <c r="J297" i="36"/>
  <c r="I297" i="36"/>
  <c r="L283" i="36"/>
  <c r="K283" i="36"/>
  <c r="J283" i="36"/>
  <c r="I283" i="36"/>
  <c r="L282" i="36"/>
  <c r="K282" i="36"/>
  <c r="J282" i="36"/>
  <c r="I282" i="36"/>
  <c r="L281" i="36"/>
  <c r="K281" i="36"/>
  <c r="J281" i="36"/>
  <c r="I281" i="36"/>
  <c r="L280" i="36"/>
  <c r="K280" i="36"/>
  <c r="J280" i="36"/>
  <c r="I280" i="36"/>
  <c r="L279" i="36"/>
  <c r="K279" i="36"/>
  <c r="J279" i="36"/>
  <c r="I279" i="36"/>
  <c r="L278" i="36"/>
  <c r="K278" i="36"/>
  <c r="J278" i="36"/>
  <c r="I278" i="36"/>
  <c r="L277" i="36"/>
  <c r="K277" i="36"/>
  <c r="J277" i="36"/>
  <c r="I277" i="36"/>
  <c r="L276" i="36"/>
  <c r="K276" i="36"/>
  <c r="J276" i="36"/>
  <c r="I276" i="36"/>
  <c r="L275" i="36"/>
  <c r="K275" i="36"/>
  <c r="J275" i="36"/>
  <c r="I275" i="36"/>
  <c r="L274" i="36"/>
  <c r="K274" i="36"/>
  <c r="J274" i="36"/>
  <c r="I274" i="36"/>
  <c r="L273" i="36"/>
  <c r="K273" i="36"/>
  <c r="J273" i="36"/>
  <c r="I273" i="36"/>
  <c r="L272" i="36"/>
  <c r="L271" i="36"/>
  <c r="K271" i="36"/>
  <c r="J271" i="36"/>
  <c r="I271" i="36"/>
  <c r="L270" i="36"/>
  <c r="K270" i="36"/>
  <c r="J270" i="36"/>
  <c r="I270" i="36"/>
  <c r="L269" i="36"/>
  <c r="K269" i="36"/>
  <c r="J269" i="36"/>
  <c r="I269" i="36"/>
  <c r="L268" i="36"/>
  <c r="K268" i="36"/>
  <c r="J268" i="36"/>
  <c r="I268" i="36"/>
  <c r="L267" i="36"/>
  <c r="K267" i="36"/>
  <c r="J267" i="36"/>
  <c r="I267" i="36"/>
  <c r="L265" i="36"/>
  <c r="L264" i="36"/>
  <c r="K264" i="36"/>
  <c r="J264" i="36"/>
  <c r="I264" i="36"/>
  <c r="L263" i="36"/>
  <c r="K263" i="36"/>
  <c r="J263" i="36"/>
  <c r="I263" i="36"/>
  <c r="L262" i="36"/>
  <c r="K262" i="36"/>
  <c r="J262" i="36"/>
  <c r="I262" i="36"/>
  <c r="L261" i="36"/>
  <c r="K261" i="36"/>
  <c r="J261" i="36"/>
  <c r="I261" i="36"/>
  <c r="L260" i="36"/>
  <c r="K260" i="36"/>
  <c r="J260" i="36"/>
  <c r="I260" i="36"/>
  <c r="L259" i="36"/>
  <c r="K259" i="36"/>
  <c r="J259" i="36"/>
  <c r="I259" i="36"/>
  <c r="L258" i="36"/>
  <c r="K258" i="36"/>
  <c r="J258" i="36"/>
  <c r="I258" i="36"/>
  <c r="L257" i="36"/>
  <c r="K257" i="36"/>
  <c r="J257" i="36"/>
  <c r="I257" i="36"/>
  <c r="L256" i="36"/>
  <c r="K256" i="36"/>
  <c r="J256" i="36"/>
  <c r="I256" i="36"/>
  <c r="L255" i="36"/>
  <c r="K255" i="36"/>
  <c r="J255" i="36"/>
  <c r="I255" i="36"/>
  <c r="L254" i="36"/>
  <c r="K254" i="36"/>
  <c r="J254" i="36"/>
  <c r="I254" i="36"/>
  <c r="L253" i="36"/>
  <c r="K253" i="36"/>
  <c r="J253" i="36"/>
  <c r="I253" i="36"/>
  <c r="L252" i="36"/>
  <c r="K252" i="36"/>
  <c r="J252" i="36"/>
  <c r="I252" i="36"/>
  <c r="L251" i="36"/>
  <c r="K251" i="36"/>
  <c r="J251" i="36"/>
  <c r="I251" i="36"/>
  <c r="L250" i="36"/>
  <c r="K250" i="36"/>
  <c r="J250" i="36"/>
  <c r="I250" i="36"/>
  <c r="L249" i="36"/>
  <c r="K249" i="36"/>
  <c r="J249" i="36"/>
  <c r="I249" i="36"/>
  <c r="L248" i="36"/>
  <c r="K248" i="36"/>
  <c r="J248" i="36"/>
  <c r="I248" i="36"/>
  <c r="L247" i="36"/>
  <c r="K247" i="36"/>
  <c r="J247" i="36"/>
  <c r="I247" i="36"/>
  <c r="L246" i="36"/>
  <c r="K246" i="36"/>
  <c r="J246" i="36"/>
  <c r="I246" i="36"/>
  <c r="L245" i="36"/>
  <c r="K245" i="36"/>
  <c r="J245" i="36"/>
  <c r="I245" i="36"/>
  <c r="L244" i="36"/>
  <c r="K244" i="36"/>
  <c r="J244" i="36"/>
  <c r="I244" i="36"/>
  <c r="L243" i="36"/>
  <c r="K243" i="36"/>
  <c r="J243" i="36"/>
  <c r="I243" i="36"/>
  <c r="L242" i="36"/>
  <c r="K242" i="36"/>
  <c r="J242" i="36"/>
  <c r="I242" i="36"/>
  <c r="L241" i="36"/>
  <c r="K241" i="36"/>
  <c r="J241" i="36"/>
  <c r="I241" i="36"/>
  <c r="L240" i="36"/>
  <c r="K240" i="36"/>
  <c r="J240" i="36"/>
  <c r="I240" i="36"/>
  <c r="L239" i="36"/>
  <c r="K239" i="36"/>
  <c r="J239" i="36"/>
  <c r="I239" i="36"/>
  <c r="L238" i="36"/>
  <c r="K238" i="36"/>
  <c r="J238" i="36"/>
  <c r="I238" i="36"/>
  <c r="L237" i="36"/>
  <c r="K237" i="36"/>
  <c r="J237" i="36"/>
  <c r="I237" i="36"/>
  <c r="L236" i="36"/>
  <c r="K236" i="36"/>
  <c r="J236" i="36"/>
  <c r="I236" i="36"/>
  <c r="L235" i="36"/>
  <c r="K235" i="36"/>
  <c r="J235" i="36"/>
  <c r="I235" i="36"/>
  <c r="L234" i="36"/>
  <c r="K234" i="36"/>
  <c r="J234" i="36"/>
  <c r="I234" i="36"/>
  <c r="L233" i="36"/>
  <c r="K233" i="36"/>
  <c r="J233" i="36"/>
  <c r="I233" i="36"/>
  <c r="L232" i="36"/>
  <c r="K232" i="36"/>
  <c r="J232" i="36"/>
  <c r="I232" i="36"/>
  <c r="L231" i="36"/>
  <c r="K231" i="36"/>
  <c r="J231" i="36"/>
  <c r="I231" i="36"/>
  <c r="L230" i="36"/>
  <c r="K230" i="36"/>
  <c r="J230" i="36"/>
  <c r="I230" i="36"/>
  <c r="L229" i="36"/>
  <c r="K229" i="36"/>
  <c r="J229" i="36"/>
  <c r="I229" i="36"/>
  <c r="L228" i="36"/>
  <c r="K228" i="36"/>
  <c r="J228" i="36"/>
  <c r="I228" i="36"/>
  <c r="L227" i="36"/>
  <c r="K227" i="36"/>
  <c r="J227" i="36"/>
  <c r="I227" i="36"/>
  <c r="L226" i="36"/>
  <c r="K226" i="36"/>
  <c r="J226" i="36"/>
  <c r="I226" i="36"/>
  <c r="L225" i="36"/>
  <c r="K225" i="36"/>
  <c r="J225" i="36"/>
  <c r="I225" i="36"/>
  <c r="L224" i="36"/>
  <c r="K224" i="36"/>
  <c r="J224" i="36"/>
  <c r="I224" i="36"/>
  <c r="L223" i="36"/>
  <c r="K223" i="36"/>
  <c r="J223" i="36"/>
  <c r="I223" i="36"/>
  <c r="L222" i="36"/>
  <c r="K222" i="36"/>
  <c r="J222" i="36"/>
  <c r="I222" i="36"/>
  <c r="L221" i="36"/>
  <c r="K221" i="36"/>
  <c r="J221" i="36"/>
  <c r="I221" i="36"/>
  <c r="L220" i="36"/>
  <c r="K220" i="36"/>
  <c r="J220" i="36"/>
  <c r="I220" i="36"/>
  <c r="L219" i="36"/>
  <c r="K219" i="36"/>
  <c r="J219" i="36"/>
  <c r="I219" i="36"/>
  <c r="L218" i="36"/>
  <c r="K218" i="36"/>
  <c r="J218" i="36"/>
  <c r="I218" i="36"/>
  <c r="L217" i="36"/>
  <c r="K217" i="36"/>
  <c r="J217" i="36"/>
  <c r="I217" i="36"/>
  <c r="L216" i="36"/>
  <c r="K216" i="36"/>
  <c r="J216" i="36"/>
  <c r="I216" i="36"/>
  <c r="L215" i="36"/>
  <c r="K215" i="36"/>
  <c r="J215" i="36"/>
  <c r="I215" i="36"/>
  <c r="L214" i="36"/>
  <c r="K214" i="36"/>
  <c r="J214" i="36"/>
  <c r="I214" i="36"/>
  <c r="L213" i="36"/>
  <c r="K213" i="36"/>
  <c r="J213" i="36"/>
  <c r="I213" i="36"/>
  <c r="L212" i="36"/>
  <c r="K212" i="36"/>
  <c r="J212" i="36"/>
  <c r="I212" i="36"/>
  <c r="L211" i="36"/>
  <c r="K211" i="36"/>
  <c r="J211" i="36"/>
  <c r="I211" i="36"/>
  <c r="L210" i="36"/>
  <c r="K210" i="36"/>
  <c r="J210" i="36"/>
  <c r="I210" i="36"/>
  <c r="L209" i="36"/>
  <c r="K209" i="36"/>
  <c r="J209" i="36"/>
  <c r="I209" i="36"/>
  <c r="L208" i="36"/>
  <c r="K208" i="36"/>
  <c r="J208" i="36"/>
  <c r="I208" i="36"/>
  <c r="L207" i="36"/>
  <c r="K207" i="36"/>
  <c r="J207" i="36"/>
  <c r="I207" i="36"/>
  <c r="L206" i="36"/>
  <c r="K206" i="36"/>
  <c r="J206" i="36"/>
  <c r="I206" i="36"/>
  <c r="L205" i="36"/>
  <c r="K205" i="36"/>
  <c r="J205" i="36"/>
  <c r="I205" i="36"/>
  <c r="L204" i="36"/>
  <c r="K204" i="36"/>
  <c r="J204" i="36"/>
  <c r="I204" i="36"/>
  <c r="L203" i="36"/>
  <c r="K203" i="36"/>
  <c r="J203" i="36"/>
  <c r="I203" i="36"/>
  <c r="L202" i="36"/>
  <c r="K202" i="36"/>
  <c r="J202" i="36"/>
  <c r="I202" i="36"/>
  <c r="L201" i="36"/>
  <c r="K201" i="36"/>
  <c r="J201" i="36"/>
  <c r="I201" i="36"/>
  <c r="L200" i="36"/>
  <c r="K200" i="36"/>
  <c r="J200" i="36"/>
  <c r="I200" i="36"/>
  <c r="L199" i="36"/>
  <c r="K199" i="36"/>
  <c r="J199" i="36"/>
  <c r="I199" i="36"/>
  <c r="L198" i="36"/>
  <c r="K198" i="36"/>
  <c r="J198" i="36"/>
  <c r="I198" i="36"/>
  <c r="L197" i="36"/>
  <c r="K197" i="36"/>
  <c r="J197" i="36"/>
  <c r="I197" i="36"/>
  <c r="L196" i="36"/>
  <c r="K196" i="36"/>
  <c r="J196" i="36"/>
  <c r="I196" i="36"/>
  <c r="L195" i="36"/>
  <c r="K195" i="36"/>
  <c r="J195" i="36"/>
  <c r="I195" i="36"/>
  <c r="L194" i="36"/>
  <c r="K194" i="36"/>
  <c r="J194" i="36"/>
  <c r="I194" i="36"/>
  <c r="L193" i="36"/>
  <c r="K193" i="36"/>
  <c r="J193" i="36"/>
  <c r="I193" i="36"/>
  <c r="L192" i="36"/>
  <c r="K192" i="36"/>
  <c r="J192" i="36"/>
  <c r="I192" i="36"/>
  <c r="L191" i="36"/>
  <c r="K191" i="36"/>
  <c r="J191" i="36"/>
  <c r="I191" i="36"/>
  <c r="L190" i="36"/>
  <c r="K190" i="36"/>
  <c r="J190" i="36"/>
  <c r="I190" i="36"/>
  <c r="L189" i="36"/>
  <c r="K189" i="36"/>
  <c r="J189" i="36"/>
  <c r="I189" i="36"/>
  <c r="L188" i="36"/>
  <c r="K188" i="36"/>
  <c r="J188" i="36"/>
  <c r="I188" i="36"/>
  <c r="L187" i="36"/>
  <c r="K187" i="36"/>
  <c r="J187" i="36"/>
  <c r="I187" i="36"/>
  <c r="J186" i="36"/>
  <c r="L185" i="36"/>
  <c r="J184" i="36"/>
  <c r="J183" i="36"/>
  <c r="K182" i="36"/>
  <c r="I181" i="36"/>
  <c r="L180" i="36"/>
  <c r="L179" i="36"/>
  <c r="I178" i="36"/>
  <c r="L177" i="36"/>
  <c r="J176" i="36"/>
  <c r="L175" i="36"/>
  <c r="K174" i="36"/>
  <c r="I173" i="36"/>
  <c r="L172" i="36"/>
  <c r="J171" i="36"/>
  <c r="I170" i="36"/>
  <c r="L169" i="36"/>
  <c r="J168" i="36"/>
  <c r="J167" i="36"/>
  <c r="K166" i="36"/>
  <c r="I165" i="36"/>
  <c r="J164" i="36"/>
  <c r="I163" i="36"/>
  <c r="J162" i="36"/>
  <c r="L161" i="36"/>
  <c r="L160" i="36"/>
  <c r="K160" i="36"/>
  <c r="J160" i="36"/>
  <c r="I160" i="36"/>
  <c r="L159" i="36"/>
  <c r="K159" i="36"/>
  <c r="J159" i="36"/>
  <c r="I159" i="36"/>
  <c r="L158" i="36"/>
  <c r="K158" i="36"/>
  <c r="J158" i="36"/>
  <c r="I158" i="36"/>
  <c r="L157" i="36"/>
  <c r="K157" i="36"/>
  <c r="J157" i="36"/>
  <c r="I157" i="36"/>
  <c r="L156" i="36"/>
  <c r="K156" i="36"/>
  <c r="J156" i="36"/>
  <c r="I156" i="36"/>
  <c r="L155" i="36"/>
  <c r="K155" i="36"/>
  <c r="J155" i="36"/>
  <c r="I155" i="36"/>
  <c r="L152" i="36"/>
  <c r="K152" i="36"/>
  <c r="J152" i="36"/>
  <c r="I152" i="36"/>
  <c r="L151" i="36"/>
  <c r="K151" i="36"/>
  <c r="J151" i="36"/>
  <c r="I151" i="36"/>
  <c r="L150" i="36"/>
  <c r="K150" i="36"/>
  <c r="J150" i="36"/>
  <c r="I150" i="36"/>
  <c r="L146" i="36"/>
  <c r="K146" i="36"/>
  <c r="J146" i="36"/>
  <c r="I146" i="36"/>
  <c r="L145" i="36"/>
  <c r="K145" i="36"/>
  <c r="J145" i="36"/>
  <c r="I145" i="36"/>
  <c r="L144" i="36"/>
  <c r="K144" i="36"/>
  <c r="J144" i="36"/>
  <c r="I144" i="36"/>
  <c r="L143" i="36"/>
  <c r="K143" i="36"/>
  <c r="J143" i="36"/>
  <c r="I143" i="36"/>
  <c r="L142" i="36"/>
  <c r="K142" i="36"/>
  <c r="J142" i="36"/>
  <c r="I142" i="36"/>
  <c r="L140" i="36"/>
  <c r="K140" i="36"/>
  <c r="J140" i="36"/>
  <c r="I140" i="36"/>
  <c r="L139" i="36"/>
  <c r="K139" i="36"/>
  <c r="J139" i="36"/>
  <c r="I139" i="36"/>
  <c r="L138" i="36"/>
  <c r="K138" i="36"/>
  <c r="J138" i="36"/>
  <c r="I138" i="36"/>
  <c r="L137" i="36"/>
  <c r="K137" i="36"/>
  <c r="J137" i="36"/>
  <c r="I137" i="36"/>
  <c r="I136" i="36"/>
  <c r="L135" i="36"/>
  <c r="K135" i="36"/>
  <c r="J135" i="36"/>
  <c r="I135" i="36"/>
  <c r="L134" i="36"/>
  <c r="K134" i="36"/>
  <c r="J134" i="36"/>
  <c r="I134" i="36"/>
  <c r="L133" i="36"/>
  <c r="K133" i="36"/>
  <c r="J133" i="36"/>
  <c r="I133" i="36"/>
  <c r="L132" i="36"/>
  <c r="K132" i="36"/>
  <c r="J132" i="36"/>
  <c r="I132" i="36"/>
  <c r="L131" i="36"/>
  <c r="K131" i="36"/>
  <c r="J131" i="36"/>
  <c r="I131" i="36"/>
  <c r="L130" i="36"/>
  <c r="K130" i="36"/>
  <c r="J130" i="36"/>
  <c r="I130" i="36"/>
  <c r="L129" i="36"/>
  <c r="K129" i="36"/>
  <c r="J129" i="36"/>
  <c r="I129" i="36"/>
  <c r="L128" i="36"/>
  <c r="K128" i="36"/>
  <c r="J128" i="36"/>
  <c r="I128" i="36"/>
  <c r="L127" i="36"/>
  <c r="K127" i="36"/>
  <c r="J127" i="36"/>
  <c r="I127" i="36"/>
  <c r="L126" i="36"/>
  <c r="K126" i="36"/>
  <c r="J126" i="36"/>
  <c r="I126" i="36"/>
  <c r="L125" i="36"/>
  <c r="K125" i="36"/>
  <c r="J125" i="36"/>
  <c r="I125" i="36"/>
  <c r="L124" i="36"/>
  <c r="K124" i="36"/>
  <c r="J124" i="36"/>
  <c r="I124" i="36"/>
  <c r="L123" i="36"/>
  <c r="K123" i="36"/>
  <c r="J123" i="36"/>
  <c r="I123" i="36"/>
  <c r="L122" i="36"/>
  <c r="K122" i="36"/>
  <c r="J122" i="36"/>
  <c r="I122" i="36"/>
  <c r="L121" i="36"/>
  <c r="K121" i="36"/>
  <c r="J121" i="36"/>
  <c r="I121" i="36"/>
  <c r="L120" i="36"/>
  <c r="K120" i="36"/>
  <c r="J120" i="36"/>
  <c r="I120" i="36"/>
  <c r="L119" i="36"/>
  <c r="K119" i="36"/>
  <c r="J119" i="36"/>
  <c r="I119" i="36"/>
  <c r="L118" i="36"/>
  <c r="K118" i="36"/>
  <c r="J118" i="36"/>
  <c r="I118" i="36"/>
  <c r="L117" i="36"/>
  <c r="K117" i="36"/>
  <c r="J117" i="36"/>
  <c r="I117" i="36"/>
  <c r="L116" i="36"/>
  <c r="K116" i="36"/>
  <c r="J116" i="36"/>
  <c r="I116" i="36"/>
  <c r="L115" i="36"/>
  <c r="K115" i="36"/>
  <c r="J115" i="36"/>
  <c r="I115" i="36"/>
  <c r="L114" i="36"/>
  <c r="K114" i="36"/>
  <c r="J114" i="36"/>
  <c r="I114" i="36"/>
  <c r="L113" i="36"/>
  <c r="K113" i="36"/>
  <c r="J113" i="36"/>
  <c r="I113" i="36"/>
  <c r="L108" i="36"/>
  <c r="L107" i="36"/>
  <c r="L106" i="36"/>
  <c r="L105" i="36"/>
  <c r="L100" i="36"/>
  <c r="K100" i="36"/>
  <c r="J100" i="36"/>
  <c r="I100" i="36"/>
  <c r="L99" i="36"/>
  <c r="K99" i="36"/>
  <c r="J99" i="36"/>
  <c r="I99" i="36"/>
  <c r="L98" i="36"/>
  <c r="K98" i="36"/>
  <c r="J98" i="36"/>
  <c r="I98" i="36"/>
  <c r="L97" i="36"/>
  <c r="K97" i="36"/>
  <c r="J97" i="36"/>
  <c r="I97" i="36"/>
  <c r="L96" i="36"/>
  <c r="K96" i="36"/>
  <c r="J96" i="36"/>
  <c r="I96" i="36"/>
  <c r="L93" i="36"/>
  <c r="K93" i="36"/>
  <c r="J93" i="36"/>
  <c r="I93" i="36"/>
  <c r="L92" i="36"/>
  <c r="K92" i="36"/>
  <c r="J92" i="36"/>
  <c r="I92" i="36"/>
  <c r="L91" i="36"/>
  <c r="K91" i="36"/>
  <c r="J91" i="36"/>
  <c r="I91" i="36"/>
  <c r="L90" i="36"/>
  <c r="K90" i="36"/>
  <c r="J90" i="36"/>
  <c r="I90" i="36"/>
  <c r="L89" i="36"/>
  <c r="K89" i="36"/>
  <c r="J89" i="36"/>
  <c r="I89" i="36"/>
  <c r="L88" i="36"/>
  <c r="K88" i="36"/>
  <c r="J88" i="36"/>
  <c r="I88" i="36"/>
  <c r="L87" i="36"/>
  <c r="K87" i="36"/>
  <c r="J87" i="36"/>
  <c r="I87" i="36"/>
  <c r="L86" i="36"/>
  <c r="K86" i="36"/>
  <c r="J86" i="36"/>
  <c r="I86" i="36"/>
  <c r="L85" i="36"/>
  <c r="K85" i="36"/>
  <c r="J85" i="36"/>
  <c r="I85" i="36"/>
  <c r="L84" i="36"/>
  <c r="K84" i="36"/>
  <c r="J84" i="36"/>
  <c r="I84" i="36"/>
  <c r="L83" i="36"/>
  <c r="K83" i="36"/>
  <c r="J83" i="36"/>
  <c r="I83" i="36"/>
  <c r="L82" i="36"/>
  <c r="K82" i="36"/>
  <c r="J82" i="36"/>
  <c r="I82" i="36"/>
  <c r="L81" i="36"/>
  <c r="K81" i="36"/>
  <c r="J81" i="36"/>
  <c r="I81" i="36"/>
  <c r="L80" i="36"/>
  <c r="K80" i="36"/>
  <c r="J80" i="36"/>
  <c r="I80" i="36"/>
  <c r="L79" i="36"/>
  <c r="K79" i="36"/>
  <c r="J79" i="36"/>
  <c r="I79" i="36"/>
  <c r="L78" i="36"/>
  <c r="K78" i="36"/>
  <c r="J78" i="36"/>
  <c r="I78" i="36"/>
  <c r="L77" i="36"/>
  <c r="K77" i="36"/>
  <c r="J77" i="36"/>
  <c r="I77" i="36"/>
  <c r="L76" i="36"/>
  <c r="K76" i="36"/>
  <c r="J76" i="36"/>
  <c r="I76" i="36"/>
  <c r="L75" i="36"/>
  <c r="K75" i="36"/>
  <c r="J75" i="36"/>
  <c r="I75" i="36"/>
  <c r="L74" i="36"/>
  <c r="K74" i="36"/>
  <c r="J74" i="36"/>
  <c r="I74" i="36"/>
  <c r="L73" i="36"/>
  <c r="K73" i="36"/>
  <c r="J73" i="36"/>
  <c r="I73" i="36"/>
  <c r="L72" i="36"/>
  <c r="K72" i="36"/>
  <c r="J72" i="36"/>
  <c r="I72" i="36"/>
  <c r="L69" i="36"/>
  <c r="L68" i="36"/>
  <c r="L67" i="36"/>
  <c r="L66" i="36"/>
  <c r="L60" i="36"/>
  <c r="L59" i="36"/>
  <c r="K59" i="36"/>
  <c r="J59" i="36"/>
  <c r="I59" i="36"/>
  <c r="L58" i="36"/>
  <c r="K58" i="36"/>
  <c r="J58" i="36"/>
  <c r="I58" i="36"/>
  <c r="L57" i="36"/>
  <c r="K57" i="36"/>
  <c r="J57" i="36"/>
  <c r="I57" i="36"/>
  <c r="L56" i="36"/>
  <c r="K56" i="36"/>
  <c r="J56" i="36"/>
  <c r="I56" i="36"/>
  <c r="L55" i="36"/>
  <c r="K55" i="36"/>
  <c r="J55" i="36"/>
  <c r="I55" i="36"/>
  <c r="L54" i="36"/>
  <c r="K54" i="36"/>
  <c r="J54" i="36"/>
  <c r="I54" i="36"/>
  <c r="L53" i="36"/>
  <c r="K53" i="36"/>
  <c r="J53" i="36"/>
  <c r="I53" i="36"/>
  <c r="L52" i="36"/>
  <c r="L51" i="36"/>
  <c r="L50" i="36"/>
  <c r="L49" i="36"/>
  <c r="K49" i="36"/>
  <c r="J49" i="36"/>
  <c r="I49" i="36"/>
  <c r="L48" i="36"/>
  <c r="K48" i="36"/>
  <c r="J48" i="36"/>
  <c r="I48" i="36"/>
  <c r="L47" i="36"/>
  <c r="K47" i="36"/>
  <c r="J47" i="36"/>
  <c r="I47" i="36"/>
  <c r="L46" i="36"/>
  <c r="K46" i="36"/>
  <c r="J46" i="36"/>
  <c r="I46" i="36"/>
  <c r="L45" i="36"/>
  <c r="K45" i="36"/>
  <c r="J45" i="36"/>
  <c r="I45" i="36"/>
  <c r="L44" i="36"/>
  <c r="K44" i="36"/>
  <c r="J44" i="36"/>
  <c r="I44" i="36"/>
  <c r="L43" i="36"/>
  <c r="K43" i="36"/>
  <c r="J43" i="36"/>
  <c r="I43" i="36"/>
  <c r="L42" i="36"/>
  <c r="K42" i="36"/>
  <c r="J42" i="36"/>
  <c r="I42" i="36"/>
  <c r="L41" i="36"/>
  <c r="K41" i="36"/>
  <c r="J41" i="36"/>
  <c r="I41" i="36"/>
  <c r="L40" i="36"/>
  <c r="K40" i="36"/>
  <c r="J40" i="36"/>
  <c r="I40" i="36"/>
  <c r="L39" i="36"/>
  <c r="K39" i="36"/>
  <c r="J39" i="36"/>
  <c r="I39" i="36"/>
  <c r="L38" i="36"/>
  <c r="K38" i="36"/>
  <c r="J38" i="36"/>
  <c r="I38" i="36"/>
  <c r="L37" i="36"/>
  <c r="K37" i="36"/>
  <c r="J37" i="36"/>
  <c r="I37" i="36"/>
  <c r="L36" i="36"/>
  <c r="K36" i="36"/>
  <c r="J36" i="36"/>
  <c r="I36" i="36"/>
  <c r="L35" i="36"/>
  <c r="K35" i="36"/>
  <c r="J35" i="36"/>
  <c r="I35" i="36"/>
  <c r="L34" i="36"/>
  <c r="K34" i="36"/>
  <c r="J34" i="36"/>
  <c r="I34" i="36"/>
  <c r="L33" i="36"/>
  <c r="K33" i="36"/>
  <c r="J33" i="36"/>
  <c r="I33" i="36"/>
  <c r="L32" i="36"/>
  <c r="K32" i="36"/>
  <c r="J32" i="36"/>
  <c r="I32" i="36"/>
  <c r="L31" i="36"/>
  <c r="K31" i="36"/>
  <c r="J31" i="36"/>
  <c r="I31" i="36"/>
  <c r="L30" i="36"/>
  <c r="K30" i="36"/>
  <c r="J30" i="36"/>
  <c r="I30" i="36"/>
  <c r="L29" i="36"/>
  <c r="K29" i="36"/>
  <c r="J29" i="36"/>
  <c r="I29" i="36"/>
  <c r="L28" i="36"/>
  <c r="K28" i="36"/>
  <c r="J28" i="36"/>
  <c r="I28" i="36"/>
  <c r="L27" i="36"/>
  <c r="K27" i="36"/>
  <c r="J27" i="36"/>
  <c r="I27" i="36"/>
  <c r="L26" i="36"/>
  <c r="K26" i="36"/>
  <c r="J26" i="36"/>
  <c r="I26" i="36"/>
  <c r="L25" i="36"/>
  <c r="K25" i="36"/>
  <c r="J25" i="36"/>
  <c r="I25" i="36"/>
  <c r="L24" i="36"/>
  <c r="K24" i="36"/>
  <c r="J24" i="36"/>
  <c r="I24" i="36"/>
  <c r="L23" i="36"/>
  <c r="K23" i="36"/>
  <c r="J23" i="36"/>
  <c r="I23" i="36"/>
  <c r="L22" i="36"/>
  <c r="K22" i="36"/>
  <c r="J22" i="36"/>
  <c r="I22" i="36"/>
  <c r="L21" i="36"/>
  <c r="K21" i="36"/>
  <c r="J21" i="36"/>
  <c r="I21" i="36"/>
  <c r="K20" i="36"/>
  <c r="L19" i="36"/>
  <c r="J18" i="36"/>
  <c r="J17" i="36"/>
  <c r="K16" i="36"/>
  <c r="I15" i="36"/>
  <c r="L14" i="36"/>
  <c r="L13" i="36"/>
  <c r="K13" i="36"/>
  <c r="J13" i="36"/>
  <c r="I13" i="36"/>
  <c r="L12" i="36"/>
  <c r="K12" i="36"/>
  <c r="J12" i="36"/>
  <c r="I12" i="36"/>
  <c r="L11" i="36"/>
  <c r="K11" i="36"/>
  <c r="J11" i="36"/>
  <c r="I11" i="36"/>
  <c r="L10" i="36"/>
  <c r="K10" i="36"/>
  <c r="J10" i="36"/>
  <c r="I10" i="36"/>
  <c r="L9" i="36"/>
  <c r="K9" i="36"/>
  <c r="J9" i="36"/>
  <c r="I9" i="36"/>
  <c r="L8" i="36"/>
  <c r="K8" i="36"/>
  <c r="J8" i="36"/>
  <c r="I8" i="36"/>
  <c r="L7" i="36"/>
  <c r="K7" i="36"/>
  <c r="J7" i="36"/>
  <c r="I7" i="36"/>
  <c r="L6" i="36"/>
  <c r="K6" i="36"/>
  <c r="J6" i="36"/>
  <c r="I6" i="36"/>
  <c r="L5" i="36"/>
  <c r="K5" i="36"/>
  <c r="J5" i="36"/>
  <c r="I5" i="36"/>
  <c r="J51" i="36" l="1"/>
  <c r="I51" i="36"/>
  <c r="K51" i="36"/>
  <c r="I994" i="36"/>
  <c r="J994" i="36"/>
  <c r="I1244" i="36"/>
  <c r="I1266" i="36"/>
  <c r="J1266" i="36"/>
  <c r="I2" i="36"/>
  <c r="J642" i="36"/>
  <c r="I50" i="36"/>
  <c r="J50" i="36"/>
  <c r="I52" i="36"/>
  <c r="J4" i="36"/>
  <c r="J153" i="36"/>
  <c r="J112" i="36"/>
  <c r="J52" i="36"/>
  <c r="K542" i="36"/>
  <c r="J104" i="36"/>
  <c r="J154" i="36"/>
  <c r="J367" i="36"/>
  <c r="J65" i="36"/>
  <c r="I588" i="36"/>
  <c r="J170" i="36"/>
  <c r="J61" i="36"/>
  <c r="K170" i="36"/>
  <c r="L184" i="36"/>
  <c r="I62" i="36"/>
  <c r="I70" i="36"/>
  <c r="I101" i="36"/>
  <c r="I109" i="36"/>
  <c r="L170" i="36"/>
  <c r="I64" i="36"/>
  <c r="I103" i="36"/>
  <c r="L367" i="36"/>
  <c r="K499" i="36"/>
  <c r="K531" i="36"/>
  <c r="L542" i="36"/>
  <c r="I593" i="36"/>
  <c r="J712" i="36"/>
  <c r="L2" i="36"/>
  <c r="J365" i="36"/>
  <c r="I543" i="36"/>
  <c r="I625" i="36"/>
  <c r="L712" i="36"/>
  <c r="L18" i="36"/>
  <c r="K141" i="36"/>
  <c r="L163" i="36"/>
  <c r="K184" i="36"/>
  <c r="K107" i="36"/>
  <c r="K68" i="36"/>
  <c r="K154" i="36"/>
  <c r="I266" i="36"/>
  <c r="K367" i="36"/>
  <c r="J546" i="36"/>
  <c r="L1025" i="36"/>
  <c r="L1030" i="36"/>
  <c r="J1057" i="36"/>
  <c r="L1080" i="36"/>
  <c r="I1496" i="36"/>
  <c r="I709" i="36"/>
  <c r="L1303" i="36"/>
  <c r="J1496" i="36"/>
  <c r="K966" i="36"/>
  <c r="J369" i="36"/>
  <c r="K645" i="36"/>
  <c r="J709" i="36"/>
  <c r="J95" i="36"/>
  <c r="J136" i="36"/>
  <c r="L171" i="36"/>
  <c r="J178" i="36"/>
  <c r="K370" i="36"/>
  <c r="L645" i="36"/>
  <c r="K709" i="36"/>
  <c r="L966" i="36"/>
  <c r="I590" i="36"/>
  <c r="K712" i="36"/>
  <c r="L65" i="36"/>
  <c r="L186" i="36"/>
  <c r="L104" i="36"/>
  <c r="K136" i="36"/>
  <c r="J163" i="36"/>
  <c r="K178" i="36"/>
  <c r="I367" i="36"/>
  <c r="I1079" i="36"/>
  <c r="I180" i="36"/>
  <c r="L594" i="36"/>
  <c r="K717" i="36"/>
  <c r="K590" i="36"/>
  <c r="L717" i="36"/>
  <c r="K18" i="36"/>
  <c r="L136" i="36"/>
  <c r="K163" i="36"/>
  <c r="L178" i="36"/>
  <c r="I184" i="36"/>
  <c r="J265" i="36"/>
  <c r="L592" i="36"/>
  <c r="K641" i="36"/>
  <c r="L714" i="36"/>
  <c r="K1030" i="36"/>
  <c r="I1057" i="36"/>
  <c r="K3" i="36"/>
  <c r="K112" i="36"/>
  <c r="K95" i="36"/>
  <c r="I272" i="36"/>
  <c r="J370" i="36"/>
  <c r="L62" i="36"/>
  <c r="I106" i="36"/>
  <c r="I362" i="36"/>
  <c r="K2" i="36"/>
  <c r="I18" i="36"/>
  <c r="L20" i="36"/>
  <c r="K65" i="36"/>
  <c r="J94" i="36"/>
  <c r="K104" i="36"/>
  <c r="K111" i="36"/>
  <c r="L154" i="36"/>
  <c r="L165" i="36"/>
  <c r="K171" i="36"/>
  <c r="K186" i="36"/>
  <c r="J107" i="36"/>
  <c r="J68" i="36"/>
  <c r="I265" i="36"/>
  <c r="K363" i="36"/>
  <c r="I369" i="36"/>
  <c r="L499" i="36"/>
  <c r="L531" i="36"/>
  <c r="L544" i="36"/>
  <c r="I632" i="36"/>
  <c r="K714" i="36"/>
  <c r="J717" i="36"/>
  <c r="J963" i="36"/>
  <c r="J966" i="36"/>
  <c r="K1025" i="36"/>
  <c r="L1027" i="36"/>
  <c r="J1030" i="36"/>
  <c r="K1080" i="36"/>
  <c r="L1123" i="36"/>
  <c r="K1303" i="36"/>
  <c r="I797" i="36"/>
  <c r="J802" i="36"/>
  <c r="I361" i="36"/>
  <c r="K364" i="36"/>
  <c r="I370" i="36"/>
  <c r="I490" i="36"/>
  <c r="I545" i="36"/>
  <c r="J547" i="36"/>
  <c r="I577" i="36"/>
  <c r="K629" i="36"/>
  <c r="I633" i="36"/>
  <c r="J961" i="36"/>
  <c r="K964" i="36"/>
  <c r="I1028" i="36"/>
  <c r="J1110" i="36"/>
  <c r="L112" i="36"/>
  <c r="J266" i="36"/>
  <c r="I488" i="36"/>
  <c r="I530" i="36"/>
  <c r="J545" i="36"/>
  <c r="K547" i="36"/>
  <c r="J577" i="36"/>
  <c r="J626" i="36"/>
  <c r="J633" i="36"/>
  <c r="I646" i="36"/>
  <c r="I794" i="36"/>
  <c r="K961" i="36"/>
  <c r="L964" i="36"/>
  <c r="J1028" i="36"/>
  <c r="K1110" i="36"/>
  <c r="J361" i="36"/>
  <c r="J490" i="36"/>
  <c r="J488" i="36"/>
  <c r="I491" i="36"/>
  <c r="I501" i="36"/>
  <c r="K545" i="36"/>
  <c r="L547" i="36"/>
  <c r="K577" i="36"/>
  <c r="K588" i="36"/>
  <c r="I591" i="36"/>
  <c r="J593" i="36"/>
  <c r="K626" i="36"/>
  <c r="I716" i="36"/>
  <c r="I809" i="36"/>
  <c r="L961" i="36"/>
  <c r="I967" i="36"/>
  <c r="I1002" i="36"/>
  <c r="L1028" i="36"/>
  <c r="L1110" i="36"/>
  <c r="K1126" i="36"/>
  <c r="I95" i="36"/>
  <c r="K15" i="36"/>
  <c r="K176" i="36"/>
  <c r="L15" i="36"/>
  <c r="L95" i="36"/>
  <c r="L101" i="36"/>
  <c r="J109" i="36"/>
  <c r="J173" i="36"/>
  <c r="K181" i="36"/>
  <c r="J272" i="36"/>
  <c r="K355" i="36"/>
  <c r="K365" i="36"/>
  <c r="I20" i="36"/>
  <c r="K63" i="36"/>
  <c r="J67" i="36"/>
  <c r="K70" i="36"/>
  <c r="K102" i="36"/>
  <c r="J106" i="36"/>
  <c r="K109" i="36"/>
  <c r="K162" i="36"/>
  <c r="K168" i="36"/>
  <c r="K173" i="36"/>
  <c r="J179" i="36"/>
  <c r="L181" i="36"/>
  <c r="L266" i="36"/>
  <c r="K272" i="36"/>
  <c r="J362" i="36"/>
  <c r="L365" i="36"/>
  <c r="L370" i="36"/>
  <c r="K488" i="36"/>
  <c r="J491" i="36"/>
  <c r="I499" i="36"/>
  <c r="J501" i="36"/>
  <c r="I531" i="36"/>
  <c r="I544" i="36"/>
  <c r="I586" i="36"/>
  <c r="L588" i="36"/>
  <c r="J591" i="36"/>
  <c r="L626" i="36"/>
  <c r="I631" i="36"/>
  <c r="I634" i="36"/>
  <c r="K647" i="36"/>
  <c r="I692" i="36"/>
  <c r="I708" i="36"/>
  <c r="K716" i="36"/>
  <c r="J809" i="36"/>
  <c r="I820" i="36"/>
  <c r="L967" i="36"/>
  <c r="I1027" i="36"/>
  <c r="K1057" i="36"/>
  <c r="J1079" i="36"/>
  <c r="L1126" i="36"/>
  <c r="K1488" i="36"/>
  <c r="J15" i="36"/>
  <c r="J101" i="36"/>
  <c r="I176" i="36"/>
  <c r="I162" i="36"/>
  <c r="J181" i="36"/>
  <c r="K52" i="36"/>
  <c r="I67" i="36"/>
  <c r="I179" i="36"/>
  <c r="J20" i="36"/>
  <c r="K67" i="36"/>
  <c r="L70" i="36"/>
  <c r="K106" i="36"/>
  <c r="L109" i="36"/>
  <c r="L162" i="36"/>
  <c r="J165" i="36"/>
  <c r="L168" i="36"/>
  <c r="I171" i="36"/>
  <c r="L173" i="36"/>
  <c r="K179" i="36"/>
  <c r="I186" i="36"/>
  <c r="K362" i="36"/>
  <c r="K491" i="36"/>
  <c r="J499" i="36"/>
  <c r="J531" i="36"/>
  <c r="J544" i="36"/>
  <c r="K586" i="36"/>
  <c r="K591" i="36"/>
  <c r="J594" i="36"/>
  <c r="J631" i="36"/>
  <c r="J634" i="36"/>
  <c r="I639" i="36"/>
  <c r="I644" i="36"/>
  <c r="J692" i="36"/>
  <c r="J708" i="36"/>
  <c r="I714" i="36"/>
  <c r="I800" i="36"/>
  <c r="J820" i="36"/>
  <c r="J1027" i="36"/>
  <c r="K1055" i="36"/>
  <c r="K1079" i="36"/>
  <c r="J1123" i="36"/>
  <c r="J1497" i="36"/>
  <c r="J62" i="36"/>
  <c r="K62" i="36"/>
  <c r="K101" i="36"/>
  <c r="J70" i="36"/>
  <c r="I168" i="36"/>
  <c r="L176" i="36"/>
  <c r="K266" i="36"/>
  <c r="J2" i="36"/>
  <c r="K50" i="36"/>
  <c r="K71" i="36"/>
  <c r="K110" i="36"/>
  <c r="K165" i="36"/>
  <c r="I112" i="36"/>
  <c r="I65" i="36"/>
  <c r="I154" i="36"/>
  <c r="L362" i="36"/>
  <c r="I366" i="36"/>
  <c r="L491" i="36"/>
  <c r="I542" i="36"/>
  <c r="I546" i="36"/>
  <c r="L586" i="36"/>
  <c r="K594" i="36"/>
  <c r="L631" i="36"/>
  <c r="L692" i="36"/>
  <c r="K708" i="36"/>
  <c r="I711" i="36"/>
  <c r="I806" i="36"/>
  <c r="L1055" i="36"/>
  <c r="K1123" i="36"/>
  <c r="J1303" i="36"/>
  <c r="L1497" i="36"/>
  <c r="I14" i="36"/>
  <c r="J103" i="36"/>
  <c r="I108" i="36"/>
  <c r="K17" i="36"/>
  <c r="I66" i="36"/>
  <c r="I177" i="36"/>
  <c r="K183" i="36"/>
  <c r="L3" i="36"/>
  <c r="L16" i="36"/>
  <c r="K60" i="36"/>
  <c r="L63" i="36"/>
  <c r="L71" i="36"/>
  <c r="L102" i="36"/>
  <c r="L110" i="36"/>
  <c r="L141" i="36"/>
  <c r="L166" i="36"/>
  <c r="L174" i="36"/>
  <c r="L182" i="36"/>
  <c r="K1465" i="36"/>
  <c r="K1444" i="36"/>
  <c r="K1471" i="36"/>
  <c r="K1464" i="36"/>
  <c r="K1446" i="36"/>
  <c r="K1441" i="36"/>
  <c r="K1328" i="36"/>
  <c r="K1325" i="36"/>
  <c r="K1320" i="36"/>
  <c r="K1317" i="36"/>
  <c r="K1312" i="36"/>
  <c r="K1264" i="36"/>
  <c r="K1261" i="36"/>
  <c r="K1256" i="36"/>
  <c r="K1253" i="36"/>
  <c r="K1443" i="36"/>
  <c r="K1322" i="36"/>
  <c r="K1314" i="36"/>
  <c r="K1266" i="36"/>
  <c r="K1258" i="36"/>
  <c r="K1467" i="36"/>
  <c r="K1210" i="36"/>
  <c r="K1168" i="36"/>
  <c r="K1091" i="36"/>
  <c r="K640" i="36"/>
  <c r="K1434" i="36"/>
  <c r="K1245" i="36"/>
  <c r="K1230" i="36"/>
  <c r="K1208" i="36"/>
  <c r="K1171" i="36"/>
  <c r="K1166" i="36"/>
  <c r="K1163" i="36"/>
  <c r="K1089" i="36"/>
  <c r="K1398" i="36"/>
  <c r="K1156" i="36"/>
  <c r="K829" i="36"/>
  <c r="K826" i="36"/>
  <c r="K821" i="36"/>
  <c r="K818" i="36"/>
  <c r="K813" i="36"/>
  <c r="K810" i="36"/>
  <c r="K805" i="36"/>
  <c r="K1403" i="36"/>
  <c r="K1400" i="36"/>
  <c r="K1395" i="36"/>
  <c r="K1390" i="36"/>
  <c r="K823" i="36"/>
  <c r="K815" i="36"/>
  <c r="K807" i="36"/>
  <c r="K1397" i="36"/>
  <c r="K796" i="36"/>
  <c r="L363" i="36"/>
  <c r="K368" i="36"/>
  <c r="K489" i="36"/>
  <c r="K500" i="36"/>
  <c r="K578" i="36"/>
  <c r="J590" i="36"/>
  <c r="K628" i="36"/>
  <c r="I645" i="36"/>
  <c r="J647" i="36"/>
  <c r="K649" i="36"/>
  <c r="J716" i="36"/>
  <c r="L797" i="36"/>
  <c r="K797" i="36"/>
  <c r="L806" i="36"/>
  <c r="K806" i="36"/>
  <c r="J806" i="36"/>
  <c r="K827" i="36"/>
  <c r="J827" i="36"/>
  <c r="I827" i="36"/>
  <c r="L827" i="36"/>
  <c r="I1088" i="36"/>
  <c r="L1112" i="36"/>
  <c r="K1112" i="36"/>
  <c r="J1112" i="36"/>
  <c r="L1162" i="36"/>
  <c r="K1162" i="36"/>
  <c r="J1162" i="36"/>
  <c r="I1170" i="36"/>
  <c r="L1209" i="36"/>
  <c r="K1209" i="36"/>
  <c r="J1209" i="36"/>
  <c r="J1260" i="36"/>
  <c r="I1313" i="36"/>
  <c r="J1316" i="36"/>
  <c r="L1324" i="36"/>
  <c r="K1324" i="36"/>
  <c r="J1327" i="36"/>
  <c r="I1396" i="36"/>
  <c r="L638" i="36"/>
  <c r="K638" i="36"/>
  <c r="J638" i="36"/>
  <c r="L643" i="36"/>
  <c r="K643" i="36"/>
  <c r="J643" i="36"/>
  <c r="L710" i="36"/>
  <c r="K710" i="36"/>
  <c r="J710" i="36"/>
  <c r="L817" i="36"/>
  <c r="K817" i="36"/>
  <c r="L828" i="36"/>
  <c r="K828" i="36"/>
  <c r="K1031" i="36"/>
  <c r="J1031" i="36"/>
  <c r="I1031" i="36"/>
  <c r="L1031" i="36"/>
  <c r="L1081" i="36"/>
  <c r="K1081" i="36"/>
  <c r="J1081" i="36"/>
  <c r="I1081" i="36"/>
  <c r="L1109" i="36"/>
  <c r="K1109" i="36"/>
  <c r="J1109" i="36"/>
  <c r="I1162" i="36"/>
  <c r="L1167" i="36"/>
  <c r="K1167" i="36"/>
  <c r="J1167" i="36"/>
  <c r="I1209" i="36"/>
  <c r="I1255" i="36"/>
  <c r="I1258" i="36"/>
  <c r="I1261" i="36"/>
  <c r="I1324" i="36"/>
  <c r="I111" i="36"/>
  <c r="I153" i="36"/>
  <c r="I167" i="36"/>
  <c r="I175" i="36"/>
  <c r="I183" i="36"/>
  <c r="I355" i="36"/>
  <c r="I364" i="36"/>
  <c r="I539" i="36"/>
  <c r="J629" i="36"/>
  <c r="K631" i="36"/>
  <c r="I636" i="36"/>
  <c r="I638" i="36"/>
  <c r="I641" i="36"/>
  <c r="I643" i="36"/>
  <c r="J690" i="36"/>
  <c r="K692" i="36"/>
  <c r="I710" i="36"/>
  <c r="I795" i="36"/>
  <c r="J797" i="36"/>
  <c r="J800" i="36"/>
  <c r="K803" i="36"/>
  <c r="L814" i="36"/>
  <c r="K814" i="36"/>
  <c r="J814" i="36"/>
  <c r="I817" i="36"/>
  <c r="I828" i="36"/>
  <c r="J1002" i="36"/>
  <c r="L1032" i="36"/>
  <c r="K1032" i="36"/>
  <c r="J1032" i="36"/>
  <c r="I1109" i="36"/>
  <c r="L1127" i="36"/>
  <c r="K1127" i="36"/>
  <c r="J1127" i="36"/>
  <c r="I1167" i="36"/>
  <c r="J1255" i="36"/>
  <c r="J1258" i="36"/>
  <c r="L1268" i="36"/>
  <c r="K1268" i="36"/>
  <c r="L1311" i="36"/>
  <c r="K1311" i="36"/>
  <c r="I1314" i="36"/>
  <c r="I1321" i="36"/>
  <c r="J1324" i="36"/>
  <c r="L1392" i="36"/>
  <c r="K1392" i="36"/>
  <c r="I1397" i="36"/>
  <c r="I1442" i="36"/>
  <c r="I164" i="36"/>
  <c r="I172" i="36"/>
  <c r="J175" i="36"/>
  <c r="J355" i="36"/>
  <c r="J364" i="36"/>
  <c r="J539" i="36"/>
  <c r="L587" i="36"/>
  <c r="K587" i="36"/>
  <c r="J589" i="36"/>
  <c r="I589" i="36"/>
  <c r="L625" i="36"/>
  <c r="K625" i="36"/>
  <c r="K627" i="36"/>
  <c r="J627" i="36"/>
  <c r="I627" i="36"/>
  <c r="J636" i="36"/>
  <c r="J641" i="36"/>
  <c r="L646" i="36"/>
  <c r="K646" i="36"/>
  <c r="K648" i="36"/>
  <c r="J648" i="36"/>
  <c r="I648" i="36"/>
  <c r="K690" i="36"/>
  <c r="J795" i="36"/>
  <c r="K800" i="36"/>
  <c r="L804" i="36"/>
  <c r="K804" i="36"/>
  <c r="I807" i="36"/>
  <c r="I814" i="36"/>
  <c r="J817" i="36"/>
  <c r="L825" i="36"/>
  <c r="K825" i="36"/>
  <c r="J828" i="36"/>
  <c r="I1000" i="36"/>
  <c r="L1029" i="36"/>
  <c r="K1029" i="36"/>
  <c r="J1029" i="36"/>
  <c r="I1032" i="36"/>
  <c r="L1090" i="36"/>
  <c r="K1090" i="36"/>
  <c r="J1090" i="36"/>
  <c r="I1127" i="36"/>
  <c r="K1172" i="36"/>
  <c r="J1172" i="36"/>
  <c r="I1172" i="36"/>
  <c r="L1172" i="36"/>
  <c r="K1255" i="36"/>
  <c r="I1265" i="36"/>
  <c r="I1268" i="36"/>
  <c r="I1311" i="36"/>
  <c r="I1392" i="36"/>
  <c r="L1402" i="36"/>
  <c r="K1402" i="36"/>
  <c r="I1402" i="36"/>
  <c r="I161" i="36"/>
  <c r="K539" i="36"/>
  <c r="K636" i="36"/>
  <c r="L713" i="36"/>
  <c r="K713" i="36"/>
  <c r="K715" i="36"/>
  <c r="J715" i="36"/>
  <c r="I715" i="36"/>
  <c r="K795" i="36"/>
  <c r="J798" i="36"/>
  <c r="I804" i="36"/>
  <c r="K811" i="36"/>
  <c r="J811" i="36"/>
  <c r="I811" i="36"/>
  <c r="L811" i="36"/>
  <c r="L822" i="36"/>
  <c r="K822" i="36"/>
  <c r="J822" i="36"/>
  <c r="I825" i="36"/>
  <c r="J1000" i="36"/>
  <c r="I1090" i="36"/>
  <c r="K1124" i="36"/>
  <c r="J1124" i="36"/>
  <c r="I1124" i="36"/>
  <c r="L1124" i="36"/>
  <c r="K1164" i="36"/>
  <c r="J1164" i="36"/>
  <c r="I1164" i="36"/>
  <c r="L1164" i="36"/>
  <c r="L1207" i="36"/>
  <c r="K1207" i="36"/>
  <c r="J1207" i="36"/>
  <c r="K1211" i="36"/>
  <c r="L1231" i="36"/>
  <c r="K1231" i="36"/>
  <c r="J1231" i="36"/>
  <c r="J1268" i="36"/>
  <c r="J1311" i="36"/>
  <c r="L1319" i="36"/>
  <c r="K1319" i="36"/>
  <c r="I1322" i="36"/>
  <c r="J1392" i="36"/>
  <c r="J1402" i="36"/>
  <c r="I4" i="36"/>
  <c r="I61" i="36"/>
  <c r="J64" i="36"/>
  <c r="I69" i="36"/>
  <c r="K64" i="36"/>
  <c r="J69" i="36"/>
  <c r="K94" i="36"/>
  <c r="K103" i="36"/>
  <c r="J108" i="36"/>
  <c r="K175" i="36"/>
  <c r="J180" i="36"/>
  <c r="I3" i="36"/>
  <c r="L4" i="36"/>
  <c r="K14" i="36"/>
  <c r="I16" i="36"/>
  <c r="L17" i="36"/>
  <c r="J19" i="36"/>
  <c r="K61" i="36"/>
  <c r="I63" i="36"/>
  <c r="L64" i="36"/>
  <c r="J66" i="36"/>
  <c r="K69" i="36"/>
  <c r="I71" i="36"/>
  <c r="L94" i="36"/>
  <c r="I102" i="36"/>
  <c r="L103" i="36"/>
  <c r="J105" i="36"/>
  <c r="K108" i="36"/>
  <c r="I110" i="36"/>
  <c r="L111" i="36"/>
  <c r="I141" i="36"/>
  <c r="L153" i="36"/>
  <c r="J161" i="36"/>
  <c r="K164" i="36"/>
  <c r="I166" i="36"/>
  <c r="L167" i="36"/>
  <c r="J169" i="36"/>
  <c r="K172" i="36"/>
  <c r="I174" i="36"/>
  <c r="J177" i="36"/>
  <c r="K180" i="36"/>
  <c r="I182" i="36"/>
  <c r="L183" i="36"/>
  <c r="J185" i="36"/>
  <c r="K265" i="36"/>
  <c r="K361" i="36"/>
  <c r="I363" i="36"/>
  <c r="J366" i="36"/>
  <c r="K369" i="36"/>
  <c r="K490" i="36"/>
  <c r="K501" i="36"/>
  <c r="J530" i="36"/>
  <c r="J543" i="36"/>
  <c r="K546" i="36"/>
  <c r="J587" i="36"/>
  <c r="L589" i="36"/>
  <c r="K593" i="36"/>
  <c r="J625" i="36"/>
  <c r="L630" i="36"/>
  <c r="K630" i="36"/>
  <c r="J630" i="36"/>
  <c r="K632" i="36"/>
  <c r="K634" i="36"/>
  <c r="J639" i="36"/>
  <c r="J644" i="36"/>
  <c r="J646" i="36"/>
  <c r="L691" i="36"/>
  <c r="K691" i="36"/>
  <c r="J691" i="36"/>
  <c r="J711" i="36"/>
  <c r="I713" i="36"/>
  <c r="L715" i="36"/>
  <c r="K798" i="36"/>
  <c r="J804" i="36"/>
  <c r="L812" i="36"/>
  <c r="K812" i="36"/>
  <c r="I815" i="36"/>
  <c r="I822" i="36"/>
  <c r="J825" i="36"/>
  <c r="L965" i="36"/>
  <c r="K965" i="36"/>
  <c r="J965" i="36"/>
  <c r="L1125" i="36"/>
  <c r="K1125" i="36"/>
  <c r="J1125" i="36"/>
  <c r="L1165" i="36"/>
  <c r="K1165" i="36"/>
  <c r="J1165" i="36"/>
  <c r="K1169" i="36"/>
  <c r="I1207" i="36"/>
  <c r="I1231" i="36"/>
  <c r="J1244" i="36"/>
  <c r="I1253" i="36"/>
  <c r="I1263" i="36"/>
  <c r="I1319" i="36"/>
  <c r="I17" i="36"/>
  <c r="J111" i="36"/>
  <c r="K4" i="36"/>
  <c r="J14" i="36"/>
  <c r="I19" i="36"/>
  <c r="K153" i="36"/>
  <c r="K167" i="36"/>
  <c r="I169" i="36"/>
  <c r="J172" i="36"/>
  <c r="I185" i="36"/>
  <c r="J3" i="36"/>
  <c r="J16" i="36"/>
  <c r="K19" i="36"/>
  <c r="I60" i="36"/>
  <c r="L61" i="36"/>
  <c r="J63" i="36"/>
  <c r="K66" i="36"/>
  <c r="I68" i="36"/>
  <c r="J71" i="36"/>
  <c r="J102" i="36"/>
  <c r="K105" i="36"/>
  <c r="I107" i="36"/>
  <c r="J110" i="36"/>
  <c r="J141" i="36"/>
  <c r="K161" i="36"/>
  <c r="L164" i="36"/>
  <c r="J166" i="36"/>
  <c r="K169" i="36"/>
  <c r="J174" i="36"/>
  <c r="K177" i="36"/>
  <c r="J182" i="36"/>
  <c r="K185" i="36"/>
  <c r="I1465" i="36"/>
  <c r="I1444" i="36"/>
  <c r="I1323" i="36"/>
  <c r="I1315" i="36"/>
  <c r="I1267" i="36"/>
  <c r="I1259" i="36"/>
  <c r="I1471" i="36"/>
  <c r="I1464" i="36"/>
  <c r="I1443" i="36"/>
  <c r="I1211" i="36"/>
  <c r="I1169" i="36"/>
  <c r="I1092" i="36"/>
  <c r="I690" i="36"/>
  <c r="I642" i="36"/>
  <c r="I637" i="36"/>
  <c r="I629" i="36"/>
  <c r="I1210" i="36"/>
  <c r="I1168" i="36"/>
  <c r="I1091" i="36"/>
  <c r="I640" i="36"/>
  <c r="I1398" i="36"/>
  <c r="I1157" i="36"/>
  <c r="I1001" i="36"/>
  <c r="I999" i="36"/>
  <c r="I997" i="36"/>
  <c r="I995" i="36"/>
  <c r="I993" i="36"/>
  <c r="I996" i="36"/>
  <c r="I801" i="36"/>
  <c r="I1156" i="36"/>
  <c r="I998" i="36"/>
  <c r="I798" i="36"/>
  <c r="J363" i="36"/>
  <c r="K366" i="36"/>
  <c r="I368" i="36"/>
  <c r="I489" i="36"/>
  <c r="I500" i="36"/>
  <c r="K530" i="36"/>
  <c r="K543" i="36"/>
  <c r="I578" i="36"/>
  <c r="I628" i="36"/>
  <c r="I630" i="36"/>
  <c r="J637" i="36"/>
  <c r="K639" i="36"/>
  <c r="K644" i="36"/>
  <c r="I649" i="36"/>
  <c r="I691" i="36"/>
  <c r="K711" i="36"/>
  <c r="J713" i="36"/>
  <c r="I796" i="36"/>
  <c r="L802" i="36"/>
  <c r="K802" i="36"/>
  <c r="I812" i="36"/>
  <c r="K819" i="36"/>
  <c r="J819" i="36"/>
  <c r="I819" i="36"/>
  <c r="L819" i="36"/>
  <c r="K962" i="36"/>
  <c r="J962" i="36"/>
  <c r="I962" i="36"/>
  <c r="L962" i="36"/>
  <c r="K1087" i="36"/>
  <c r="J1087" i="36"/>
  <c r="I1087" i="36"/>
  <c r="L1087" i="36"/>
  <c r="L1122" i="36"/>
  <c r="K1122" i="36"/>
  <c r="J1122" i="36"/>
  <c r="I1125" i="36"/>
  <c r="K1157" i="36"/>
  <c r="I1165" i="36"/>
  <c r="K1244" i="36"/>
  <c r="L1260" i="36"/>
  <c r="K1260" i="36"/>
  <c r="J1263" i="36"/>
  <c r="L1316" i="36"/>
  <c r="K1316" i="36"/>
  <c r="J1319" i="36"/>
  <c r="L1327" i="36"/>
  <c r="K1327" i="36"/>
  <c r="L1399" i="36"/>
  <c r="K1399" i="36"/>
  <c r="I1399" i="36"/>
  <c r="L1440" i="36"/>
  <c r="K1440" i="36"/>
  <c r="J1440" i="36"/>
  <c r="I1440" i="36"/>
  <c r="I94" i="36"/>
  <c r="I105" i="36"/>
  <c r="J60" i="36"/>
  <c r="I104" i="36"/>
  <c r="J1465" i="36"/>
  <c r="J1444" i="36"/>
  <c r="J1323" i="36"/>
  <c r="J1315" i="36"/>
  <c r="J1267" i="36"/>
  <c r="J1259" i="36"/>
  <c r="J1467" i="36"/>
  <c r="J1471" i="36"/>
  <c r="J1464" i="36"/>
  <c r="J1446" i="36"/>
  <c r="J1325" i="36"/>
  <c r="J1317" i="36"/>
  <c r="J1261" i="36"/>
  <c r="J1253" i="36"/>
  <c r="J1443" i="36"/>
  <c r="J1322" i="36"/>
  <c r="J1314" i="36"/>
  <c r="J1211" i="36"/>
  <c r="J1169" i="36"/>
  <c r="J1092" i="36"/>
  <c r="J1171" i="36"/>
  <c r="J1163" i="36"/>
  <c r="J645" i="36"/>
  <c r="J632" i="36"/>
  <c r="J1210" i="36"/>
  <c r="J1168" i="36"/>
  <c r="J1091" i="36"/>
  <c r="J640" i="36"/>
  <c r="J1501" i="36"/>
  <c r="J1434" i="36"/>
  <c r="J1398" i="36"/>
  <c r="J1157" i="36"/>
  <c r="J1001" i="36"/>
  <c r="J999" i="36"/>
  <c r="J997" i="36"/>
  <c r="J995" i="36"/>
  <c r="J993" i="36"/>
  <c r="J796" i="36"/>
  <c r="J1156" i="36"/>
  <c r="J998" i="36"/>
  <c r="J826" i="36"/>
  <c r="J818" i="36"/>
  <c r="J810" i="36"/>
  <c r="J1400" i="36"/>
  <c r="J1390" i="36"/>
  <c r="J823" i="36"/>
  <c r="J815" i="36"/>
  <c r="J807" i="36"/>
  <c r="J1397" i="36"/>
  <c r="J996" i="36"/>
  <c r="J803" i="36"/>
  <c r="J801" i="36"/>
  <c r="I365" i="36"/>
  <c r="J368" i="36"/>
  <c r="J489" i="36"/>
  <c r="J500" i="36"/>
  <c r="J578" i="36"/>
  <c r="K592" i="36"/>
  <c r="J592" i="36"/>
  <c r="I626" i="36"/>
  <c r="J628" i="36"/>
  <c r="L633" i="36"/>
  <c r="K633" i="36"/>
  <c r="K635" i="36"/>
  <c r="J635" i="36"/>
  <c r="I635" i="36"/>
  <c r="K637" i="36"/>
  <c r="K642" i="36"/>
  <c r="I647" i="36"/>
  <c r="J649" i="36"/>
  <c r="L794" i="36"/>
  <c r="K794" i="36"/>
  <c r="J794" i="36"/>
  <c r="K799" i="36"/>
  <c r="J799" i="36"/>
  <c r="I799" i="36"/>
  <c r="L799" i="36"/>
  <c r="I802" i="36"/>
  <c r="L809" i="36"/>
  <c r="K809" i="36"/>
  <c r="J812" i="36"/>
  <c r="L820" i="36"/>
  <c r="K820" i="36"/>
  <c r="I823" i="36"/>
  <c r="L963" i="36"/>
  <c r="K963" i="36"/>
  <c r="L1056" i="36"/>
  <c r="K1056" i="36"/>
  <c r="J1056" i="36"/>
  <c r="L1088" i="36"/>
  <c r="K1088" i="36"/>
  <c r="J1088" i="36"/>
  <c r="K1092" i="36"/>
  <c r="K1111" i="36"/>
  <c r="J1111" i="36"/>
  <c r="I1111" i="36"/>
  <c r="L1111" i="36"/>
  <c r="I1122" i="36"/>
  <c r="L1170" i="36"/>
  <c r="K1170" i="36"/>
  <c r="J1170" i="36"/>
  <c r="I1257" i="36"/>
  <c r="I1260" i="36"/>
  <c r="K1263" i="36"/>
  <c r="I1316" i="36"/>
  <c r="I1327" i="36"/>
  <c r="J1399" i="36"/>
  <c r="L1445" i="36"/>
  <c r="K1445" i="36"/>
  <c r="J1445" i="36"/>
  <c r="I1445" i="36"/>
  <c r="J808" i="36"/>
  <c r="J816" i="36"/>
  <c r="J824" i="36"/>
  <c r="L1026" i="36"/>
  <c r="K1026" i="36"/>
  <c r="J1026" i="36"/>
  <c r="K1243" i="36"/>
  <c r="J1243" i="36"/>
  <c r="I1243" i="36"/>
  <c r="L1243" i="36"/>
  <c r="K1254" i="36"/>
  <c r="J1254" i="36"/>
  <c r="I1254" i="36"/>
  <c r="L1254" i="36"/>
  <c r="L1257" i="36"/>
  <c r="K1257" i="36"/>
  <c r="J1257" i="36"/>
  <c r="K1262" i="36"/>
  <c r="J1262" i="36"/>
  <c r="I1262" i="36"/>
  <c r="L1262" i="36"/>
  <c r="L1265" i="36"/>
  <c r="K1265" i="36"/>
  <c r="J1265" i="36"/>
  <c r="K1304" i="36"/>
  <c r="J1304" i="36"/>
  <c r="I1304" i="36"/>
  <c r="L1304" i="36"/>
  <c r="L1313" i="36"/>
  <c r="K1313" i="36"/>
  <c r="J1313" i="36"/>
  <c r="K1318" i="36"/>
  <c r="J1318" i="36"/>
  <c r="I1318" i="36"/>
  <c r="L1318" i="36"/>
  <c r="L1321" i="36"/>
  <c r="K1321" i="36"/>
  <c r="J1321" i="36"/>
  <c r="K1326" i="36"/>
  <c r="J1326" i="36"/>
  <c r="I1326" i="36"/>
  <c r="L1326" i="36"/>
  <c r="K1391" i="36"/>
  <c r="J1391" i="36"/>
  <c r="I1391" i="36"/>
  <c r="L1391" i="36"/>
  <c r="L1396" i="36"/>
  <c r="K1396" i="36"/>
  <c r="J1396" i="36"/>
  <c r="K1401" i="36"/>
  <c r="J1401" i="36"/>
  <c r="I1401" i="36"/>
  <c r="L1401" i="36"/>
  <c r="K1435" i="36"/>
  <c r="J1435" i="36"/>
  <c r="I1435" i="36"/>
  <c r="L1435" i="36"/>
  <c r="L1442" i="36"/>
  <c r="K1442" i="36"/>
  <c r="J1442" i="36"/>
  <c r="K1468" i="36"/>
  <c r="J1468" i="36"/>
  <c r="I1468" i="36"/>
  <c r="L1468" i="36"/>
  <c r="L1470" i="36"/>
  <c r="K1470" i="36"/>
  <c r="J1470" i="36"/>
  <c r="L1466" i="36"/>
  <c r="K1466" i="36"/>
  <c r="I1470" i="36"/>
  <c r="K1500" i="36"/>
  <c r="I1317" i="36"/>
  <c r="I1325" i="36"/>
  <c r="I1390" i="36"/>
  <c r="I1400" i="36"/>
  <c r="I1434" i="36"/>
  <c r="I1446" i="36"/>
  <c r="I1466" i="36"/>
  <c r="I1469" i="36"/>
  <c r="I810" i="36"/>
  <c r="I818" i="36"/>
  <c r="I826" i="36"/>
  <c r="I1245" i="36"/>
  <c r="I1256" i="36"/>
  <c r="I1264" i="36"/>
  <c r="I1312" i="36"/>
  <c r="I1320" i="36"/>
  <c r="I1328" i="36"/>
  <c r="I1395" i="36"/>
  <c r="I1403" i="36"/>
  <c r="I1441" i="36"/>
  <c r="J1466" i="36"/>
  <c r="J1469" i="36"/>
  <c r="K801" i="36"/>
  <c r="I805" i="36"/>
  <c r="I813" i="36"/>
  <c r="I821" i="36"/>
  <c r="I829" i="36"/>
  <c r="I1163" i="36"/>
  <c r="I1171" i="36"/>
  <c r="I1467" i="36"/>
  <c r="K1469" i="36"/>
  <c r="I1488" i="36"/>
  <c r="I1502" i="36"/>
  <c r="I803" i="36"/>
  <c r="L803" i="36"/>
  <c r="I1089" i="36"/>
  <c r="I1166" i="36"/>
  <c r="I1208" i="36"/>
  <c r="I1230" i="36"/>
  <c r="K1259" i="36"/>
  <c r="K1267" i="36"/>
  <c r="K1315" i="36"/>
  <c r="K1323" i="36"/>
  <c r="J1488" i="36"/>
  <c r="J805" i="36"/>
  <c r="K808" i="36"/>
  <c r="J813" i="36"/>
  <c r="K816" i="36"/>
  <c r="J821" i="36"/>
  <c r="K824" i="36"/>
  <c r="J829" i="36"/>
  <c r="J964" i="36"/>
  <c r="K967" i="36"/>
  <c r="J1025" i="36"/>
  <c r="J1055" i="36"/>
  <c r="J1080" i="36"/>
  <c r="J1089" i="36"/>
  <c r="J1126" i="36"/>
  <c r="J1166" i="36"/>
  <c r="J1208" i="36"/>
  <c r="J1230" i="36"/>
  <c r="J1245" i="36"/>
  <c r="J1256" i="36"/>
  <c r="J1264" i="36"/>
  <c r="J1312" i="36"/>
  <c r="J1320" i="36"/>
  <c r="J1328" i="36"/>
  <c r="J1395" i="36"/>
  <c r="J1403" i="36"/>
  <c r="J1441" i="36"/>
  <c r="I1497" i="36"/>
  <c r="L1500" i="36"/>
  <c r="J1502" i="36"/>
  <c r="K1502" i="36"/>
  <c r="I1501" i="36"/>
  <c r="L1502" i="36"/>
  <c r="K1501" i="36"/>
  <c r="I1503" i="36"/>
  <c r="K1496" i="36"/>
  <c r="I1500" i="36"/>
  <c r="J1503" i="36"/>
  <c r="I808" i="36"/>
  <c r="I816" i="36"/>
  <c r="I824" i="36"/>
  <c r="J1500" i="36"/>
  <c r="K1503" i="36"/>
  <c r="F489" i="8" l="1"/>
  <c r="E489" i="8"/>
  <c r="F487" i="8"/>
  <c r="E487" i="8"/>
  <c r="O487" i="8" l="1"/>
  <c r="P487" i="8" s="1"/>
  <c r="Q487" i="8" s="1"/>
  <c r="R487" i="8" s="1"/>
  <c r="S487" i="8" s="1"/>
  <c r="T487" i="8" s="1"/>
  <c r="O489" i="8"/>
  <c r="P489" i="8" s="1"/>
  <c r="Q489" i="8" s="1"/>
  <c r="R489" i="8" s="1"/>
  <c r="S489" i="8" s="1"/>
  <c r="T489" i="8" s="1"/>
  <c r="AD41" i="11" l="1"/>
  <c r="AD23" i="11"/>
  <c r="AB23" i="11"/>
  <c r="AB41" i="11"/>
  <c r="C73" i="11"/>
  <c r="D73" i="11" s="1"/>
  <c r="Z73" i="11"/>
  <c r="AA73" i="11"/>
  <c r="AC41" i="11"/>
  <c r="AC23" i="11"/>
  <c r="F54" i="41"/>
  <c r="E54" i="41"/>
  <c r="D54" i="41"/>
  <c r="C54" i="41"/>
  <c r="B54" i="41"/>
  <c r="A54" i="41"/>
  <c r="F53" i="41"/>
  <c r="E53" i="41"/>
  <c r="D53" i="41"/>
  <c r="C53" i="41"/>
  <c r="B53" i="41"/>
  <c r="A53" i="41"/>
  <c r="F52" i="41"/>
  <c r="E52" i="41"/>
  <c r="D52" i="41"/>
  <c r="C52" i="41"/>
  <c r="B52" i="41"/>
  <c r="A52" i="41"/>
  <c r="F51" i="41"/>
  <c r="E51" i="41"/>
  <c r="D51" i="41"/>
  <c r="C51" i="41"/>
  <c r="B51" i="41"/>
  <c r="A51" i="41"/>
  <c r="AA51" i="41" s="1"/>
  <c r="B54" i="40"/>
  <c r="A54" i="40"/>
  <c r="B53" i="40"/>
  <c r="A53" i="40"/>
  <c r="B52" i="40"/>
  <c r="A52" i="40"/>
  <c r="AA52" i="40" s="1"/>
  <c r="B51" i="40"/>
  <c r="A51" i="40"/>
  <c r="B49" i="40"/>
  <c r="A49" i="40"/>
  <c r="B48" i="40"/>
  <c r="A48" i="40"/>
  <c r="B54" i="3"/>
  <c r="A54" i="3"/>
  <c r="B53" i="3"/>
  <c r="A53" i="3"/>
  <c r="B52" i="3"/>
  <c r="A52" i="3"/>
  <c r="AA52" i="3" s="1"/>
  <c r="B51" i="3"/>
  <c r="A51" i="3"/>
  <c r="AA51" i="3" s="1"/>
  <c r="K14" i="14"/>
  <c r="J14" i="14"/>
  <c r="AM41" i="11"/>
  <c r="AM23" i="11"/>
  <c r="Z83" i="11"/>
  <c r="Z82" i="11"/>
  <c r="Z81" i="11"/>
  <c r="Z80" i="11"/>
  <c r="Z79" i="11"/>
  <c r="Z78" i="11"/>
  <c r="Z77" i="11"/>
  <c r="Z76" i="11"/>
  <c r="Z75" i="11"/>
  <c r="Z74" i="11"/>
  <c r="Z72" i="11"/>
  <c r="Z71" i="11"/>
  <c r="Z70" i="11"/>
  <c r="Z69" i="11"/>
  <c r="Z68" i="11"/>
  <c r="Z67" i="11"/>
  <c r="Z66" i="11"/>
  <c r="Z65" i="11"/>
  <c r="Z64" i="11"/>
  <c r="Z63" i="11"/>
  <c r="Z62" i="11"/>
  <c r="Z61" i="11"/>
  <c r="Z60" i="11"/>
  <c r="Z59" i="11"/>
  <c r="Z58" i="11"/>
  <c r="Z57" i="11"/>
  <c r="Z56" i="11"/>
  <c r="Z55" i="11"/>
  <c r="Z54" i="11"/>
  <c r="Z53" i="11"/>
  <c r="Z52" i="11"/>
  <c r="Z51" i="11"/>
  <c r="Z50" i="11"/>
  <c r="Z49" i="11"/>
  <c r="Z48" i="11"/>
  <c r="Z47" i="11"/>
  <c r="Z46" i="11"/>
  <c r="Z45" i="11"/>
  <c r="Z44" i="11"/>
  <c r="Z43" i="11"/>
  <c r="Z42" i="11"/>
  <c r="Z40" i="11"/>
  <c r="Z39" i="11"/>
  <c r="Z38" i="11"/>
  <c r="Z37" i="11"/>
  <c r="Z36" i="11"/>
  <c r="Z35" i="11"/>
  <c r="Z34" i="11"/>
  <c r="Z33" i="11"/>
  <c r="Z32" i="11"/>
  <c r="Z31" i="11"/>
  <c r="Z30" i="11"/>
  <c r="Z29" i="11"/>
  <c r="Z28" i="11"/>
  <c r="Z27" i="11"/>
  <c r="Z26" i="11"/>
  <c r="Z25" i="11"/>
  <c r="Z24" i="11"/>
  <c r="Z22" i="11"/>
  <c r="Z21" i="11"/>
  <c r="Z20" i="11"/>
  <c r="Z19" i="11"/>
  <c r="Z18" i="11"/>
  <c r="Z17" i="11"/>
  <c r="Z16" i="11"/>
  <c r="Z15" i="11"/>
  <c r="Z14" i="11"/>
  <c r="Z13" i="11"/>
  <c r="Z12" i="11"/>
  <c r="Z11" i="11"/>
  <c r="Z10" i="11"/>
  <c r="Z9" i="11"/>
  <c r="Z8" i="11"/>
  <c r="Z7" i="11"/>
  <c r="Z6" i="11"/>
  <c r="Z5" i="11"/>
  <c r="Z4" i="11"/>
  <c r="B174" i="42"/>
  <c r="E174" i="42" s="1"/>
  <c r="A174" i="42"/>
  <c r="M174" i="42" s="1"/>
  <c r="N174" i="42" s="1"/>
  <c r="B173" i="42"/>
  <c r="C173" i="42" s="1"/>
  <c r="A173" i="42"/>
  <c r="M173" i="42" s="1"/>
  <c r="N173" i="42" s="1"/>
  <c r="B172" i="42"/>
  <c r="H172" i="42" s="1"/>
  <c r="A172" i="42"/>
  <c r="M172" i="42" s="1"/>
  <c r="N172" i="42" s="1"/>
  <c r="B171" i="42"/>
  <c r="J171" i="42" s="1"/>
  <c r="A171" i="42"/>
  <c r="M171" i="42" s="1"/>
  <c r="N171" i="42" s="1"/>
  <c r="B170" i="42"/>
  <c r="E170" i="42" s="1"/>
  <c r="A170" i="42"/>
  <c r="M170" i="42" s="1"/>
  <c r="N170" i="42" s="1"/>
  <c r="B169" i="42"/>
  <c r="E169" i="42" s="1"/>
  <c r="A169" i="42"/>
  <c r="M169" i="42" s="1"/>
  <c r="N169" i="42" s="1"/>
  <c r="B168" i="42"/>
  <c r="D168" i="42" s="1"/>
  <c r="A168" i="42"/>
  <c r="M168" i="42" s="1"/>
  <c r="N168" i="42" s="1"/>
  <c r="B167" i="42"/>
  <c r="G167" i="42" s="1"/>
  <c r="A167" i="42"/>
  <c r="M167" i="42" s="1"/>
  <c r="N167" i="42" s="1"/>
  <c r="B166" i="42"/>
  <c r="H166" i="42" s="1"/>
  <c r="A166" i="42"/>
  <c r="M166" i="42" s="1"/>
  <c r="N166" i="42" s="1"/>
  <c r="B165" i="42"/>
  <c r="G165" i="42" s="1"/>
  <c r="A165" i="42"/>
  <c r="M165" i="42" s="1"/>
  <c r="N165" i="42" s="1"/>
  <c r="B164" i="42"/>
  <c r="C164" i="42" s="1"/>
  <c r="A164" i="42"/>
  <c r="M164" i="42" s="1"/>
  <c r="N164" i="42" s="1"/>
  <c r="B163" i="42"/>
  <c r="E163" i="42" s="1"/>
  <c r="A163" i="42"/>
  <c r="M163" i="42" s="1"/>
  <c r="N163" i="42" s="1"/>
  <c r="B162" i="42"/>
  <c r="F162" i="42" s="1"/>
  <c r="A162" i="42"/>
  <c r="M162" i="42" s="1"/>
  <c r="N162" i="42" s="1"/>
  <c r="B161" i="42"/>
  <c r="D161" i="42" s="1"/>
  <c r="A161" i="42"/>
  <c r="M161" i="42" s="1"/>
  <c r="N161" i="42" s="1"/>
  <c r="B160" i="42"/>
  <c r="G160" i="42" s="1"/>
  <c r="A160" i="42"/>
  <c r="M160" i="42" s="1"/>
  <c r="N160" i="42" s="1"/>
  <c r="B159" i="42"/>
  <c r="I159" i="42" s="1"/>
  <c r="A159" i="42"/>
  <c r="M159" i="42" s="1"/>
  <c r="N159" i="42" s="1"/>
  <c r="B158" i="42"/>
  <c r="E158" i="42" s="1"/>
  <c r="A158" i="42"/>
  <c r="M158" i="42" s="1"/>
  <c r="N158" i="42" s="1"/>
  <c r="B157" i="42"/>
  <c r="F157" i="42" s="1"/>
  <c r="A157" i="42"/>
  <c r="M157" i="42" s="1"/>
  <c r="N157" i="42" s="1"/>
  <c r="B156" i="42"/>
  <c r="E156" i="42" s="1"/>
  <c r="A156" i="42"/>
  <c r="M156" i="42" s="1"/>
  <c r="N156" i="42" s="1"/>
  <c r="B155" i="42"/>
  <c r="I155" i="42" s="1"/>
  <c r="A155" i="42"/>
  <c r="M155" i="42" s="1"/>
  <c r="N155" i="42" s="1"/>
  <c r="B154" i="42"/>
  <c r="J154" i="42" s="1"/>
  <c r="A154" i="42"/>
  <c r="M154" i="42" s="1"/>
  <c r="N154" i="42" s="1"/>
  <c r="B153" i="42"/>
  <c r="F153" i="42" s="1"/>
  <c r="A153" i="42"/>
  <c r="M153" i="42" s="1"/>
  <c r="N153" i="42" s="1"/>
  <c r="B152" i="42"/>
  <c r="H152" i="42" s="1"/>
  <c r="A152" i="42"/>
  <c r="M152" i="42" s="1"/>
  <c r="N152" i="42" s="1"/>
  <c r="B151" i="42"/>
  <c r="H151" i="42" s="1"/>
  <c r="A151" i="42"/>
  <c r="M151" i="42" s="1"/>
  <c r="N151" i="42" s="1"/>
  <c r="B150" i="42"/>
  <c r="I150" i="42" s="1"/>
  <c r="A150" i="42"/>
  <c r="M150" i="42" s="1"/>
  <c r="N150" i="42" s="1"/>
  <c r="B149" i="42"/>
  <c r="J149" i="42" s="1"/>
  <c r="A149" i="42"/>
  <c r="M149" i="42" s="1"/>
  <c r="N149" i="42" s="1"/>
  <c r="B148" i="42"/>
  <c r="A148" i="42"/>
  <c r="M148" i="42" s="1"/>
  <c r="N148" i="42" s="1"/>
  <c r="B147" i="42"/>
  <c r="D147" i="42" s="1"/>
  <c r="A147" i="42"/>
  <c r="M147" i="42" s="1"/>
  <c r="N147" i="42" s="1"/>
  <c r="B146" i="42"/>
  <c r="F146" i="42" s="1"/>
  <c r="A146" i="42"/>
  <c r="M146" i="42" s="1"/>
  <c r="N146" i="42" s="1"/>
  <c r="B145" i="42"/>
  <c r="J145" i="42" s="1"/>
  <c r="A145" i="42"/>
  <c r="M145" i="42" s="1"/>
  <c r="N145" i="42" s="1"/>
  <c r="B144" i="42"/>
  <c r="G144" i="42" s="1"/>
  <c r="A144" i="42"/>
  <c r="M144" i="42" s="1"/>
  <c r="N144" i="42" s="1"/>
  <c r="B143" i="42"/>
  <c r="I143" i="42" s="1"/>
  <c r="A143" i="42"/>
  <c r="M143" i="42" s="1"/>
  <c r="N143" i="42" s="1"/>
  <c r="B142" i="42"/>
  <c r="E142" i="42" s="1"/>
  <c r="A142" i="42"/>
  <c r="M142" i="42" s="1"/>
  <c r="N142" i="42" s="1"/>
  <c r="B141" i="42"/>
  <c r="H141" i="42" s="1"/>
  <c r="A141" i="42"/>
  <c r="M141" i="42" s="1"/>
  <c r="N141" i="42" s="1"/>
  <c r="B140" i="42"/>
  <c r="A140" i="42"/>
  <c r="M140" i="42" s="1"/>
  <c r="N140" i="42" s="1"/>
  <c r="B139" i="42"/>
  <c r="F139" i="42" s="1"/>
  <c r="A139" i="42"/>
  <c r="M139" i="42" s="1"/>
  <c r="N139" i="42" s="1"/>
  <c r="B138" i="42"/>
  <c r="J138" i="42" s="1"/>
  <c r="A138" i="42"/>
  <c r="M138" i="42" s="1"/>
  <c r="N138" i="42" s="1"/>
  <c r="B137" i="42"/>
  <c r="D137" i="42" s="1"/>
  <c r="A137" i="42"/>
  <c r="M137" i="42" s="1"/>
  <c r="N137" i="42" s="1"/>
  <c r="B136" i="42"/>
  <c r="E136" i="42" s="1"/>
  <c r="A136" i="42"/>
  <c r="M136" i="42" s="1"/>
  <c r="N136" i="42" s="1"/>
  <c r="B135" i="42"/>
  <c r="I135" i="42" s="1"/>
  <c r="A135" i="42"/>
  <c r="M135" i="42" s="1"/>
  <c r="N135" i="42" s="1"/>
  <c r="B134" i="42"/>
  <c r="I134" i="42" s="1"/>
  <c r="A134" i="42"/>
  <c r="M134" i="42" s="1"/>
  <c r="N134" i="42" s="1"/>
  <c r="B133" i="42"/>
  <c r="D133" i="42" s="1"/>
  <c r="A133" i="42"/>
  <c r="M133" i="42" s="1"/>
  <c r="N133" i="42" s="1"/>
  <c r="B132" i="42"/>
  <c r="G132" i="42" s="1"/>
  <c r="A132" i="42"/>
  <c r="M132" i="42" s="1"/>
  <c r="N132" i="42" s="1"/>
  <c r="B131" i="42"/>
  <c r="E131" i="42" s="1"/>
  <c r="A131" i="42"/>
  <c r="M131" i="42" s="1"/>
  <c r="N131" i="42" s="1"/>
  <c r="B130" i="42"/>
  <c r="F130" i="42" s="1"/>
  <c r="A130" i="42"/>
  <c r="M130" i="42" s="1"/>
  <c r="N130" i="42" s="1"/>
  <c r="B129" i="42"/>
  <c r="D129" i="42" s="1"/>
  <c r="A129" i="42"/>
  <c r="M129" i="42" s="1"/>
  <c r="N129" i="42" s="1"/>
  <c r="G208" i="41"/>
  <c r="F208" i="41"/>
  <c r="E208" i="41"/>
  <c r="D208" i="41"/>
  <c r="C208" i="41"/>
  <c r="B208" i="41"/>
  <c r="A208" i="41"/>
  <c r="AJ208" i="41" s="1"/>
  <c r="G207" i="41"/>
  <c r="F207" i="41"/>
  <c r="E207" i="41"/>
  <c r="D207" i="41"/>
  <c r="C207" i="41"/>
  <c r="B207" i="41"/>
  <c r="A207" i="41"/>
  <c r="AJ207" i="41" s="1"/>
  <c r="G206" i="41"/>
  <c r="F206" i="41"/>
  <c r="E206" i="41"/>
  <c r="D206" i="41"/>
  <c r="C206" i="41"/>
  <c r="B206" i="41"/>
  <c r="A206" i="41"/>
  <c r="AA206" i="41" s="1"/>
  <c r="G205" i="41"/>
  <c r="F205" i="41"/>
  <c r="E205" i="41"/>
  <c r="D205" i="41"/>
  <c r="C205" i="41"/>
  <c r="B205" i="41"/>
  <c r="A205" i="41"/>
  <c r="AJ205" i="41" s="1"/>
  <c r="G204" i="41"/>
  <c r="F204" i="41"/>
  <c r="E204" i="41"/>
  <c r="D204" i="41"/>
  <c r="C204" i="41"/>
  <c r="B204" i="41"/>
  <c r="A204" i="41"/>
  <c r="AA204" i="41" s="1"/>
  <c r="G203" i="41"/>
  <c r="I203" i="41" s="1"/>
  <c r="F203" i="41"/>
  <c r="E203" i="41"/>
  <c r="D203" i="41"/>
  <c r="C203" i="41"/>
  <c r="B203" i="41"/>
  <c r="A203" i="41"/>
  <c r="AA203" i="41" s="1"/>
  <c r="G202" i="41"/>
  <c r="F202" i="41"/>
  <c r="E202" i="41"/>
  <c r="D202" i="41"/>
  <c r="C202" i="41"/>
  <c r="B202" i="41"/>
  <c r="A202" i="41"/>
  <c r="AJ202" i="41" s="1"/>
  <c r="G201" i="41"/>
  <c r="F201" i="41"/>
  <c r="E201" i="41"/>
  <c r="D201" i="41"/>
  <c r="C201" i="41"/>
  <c r="B201" i="41"/>
  <c r="A201" i="41"/>
  <c r="AJ201" i="41" s="1"/>
  <c r="G200" i="41"/>
  <c r="F200" i="41"/>
  <c r="E200" i="41"/>
  <c r="D200" i="41"/>
  <c r="C200" i="41"/>
  <c r="B200" i="41"/>
  <c r="A200" i="41"/>
  <c r="AJ200" i="41" s="1"/>
  <c r="G199" i="41"/>
  <c r="F199" i="41"/>
  <c r="E199" i="41"/>
  <c r="D199" i="41"/>
  <c r="C199" i="41"/>
  <c r="B199" i="41"/>
  <c r="A199" i="41"/>
  <c r="G198" i="41"/>
  <c r="F198" i="41"/>
  <c r="E198" i="41"/>
  <c r="D198" i="41"/>
  <c r="C198" i="41"/>
  <c r="B198" i="41"/>
  <c r="A198" i="41"/>
  <c r="AA198" i="41" s="1"/>
  <c r="G197" i="41"/>
  <c r="F197" i="41"/>
  <c r="E197" i="41"/>
  <c r="D197" i="41"/>
  <c r="C197" i="41"/>
  <c r="B197" i="41"/>
  <c r="A197" i="41"/>
  <c r="G196" i="41"/>
  <c r="F196" i="41"/>
  <c r="E196" i="41"/>
  <c r="D196" i="41"/>
  <c r="C196" i="41"/>
  <c r="B196" i="41"/>
  <c r="A196" i="41"/>
  <c r="AJ196" i="41" s="1"/>
  <c r="G195" i="41"/>
  <c r="F195" i="41"/>
  <c r="E195" i="41"/>
  <c r="D195" i="41"/>
  <c r="C195" i="41"/>
  <c r="B195" i="41"/>
  <c r="A195" i="41"/>
  <c r="AA195" i="41" s="1"/>
  <c r="G194" i="41"/>
  <c r="F194" i="41"/>
  <c r="E194" i="41"/>
  <c r="D194" i="41"/>
  <c r="C194" i="41"/>
  <c r="B194" i="41"/>
  <c r="A194" i="41"/>
  <c r="AA194" i="41" s="1"/>
  <c r="G193" i="41"/>
  <c r="F193" i="41"/>
  <c r="E193" i="41"/>
  <c r="D193" i="41"/>
  <c r="C193" i="41"/>
  <c r="B193" i="41"/>
  <c r="A193" i="41"/>
  <c r="AJ193" i="41" s="1"/>
  <c r="G192" i="41"/>
  <c r="F192" i="41"/>
  <c r="E192" i="41"/>
  <c r="D192" i="41"/>
  <c r="C192" i="41"/>
  <c r="B192" i="41"/>
  <c r="A192" i="41"/>
  <c r="AJ192" i="41" s="1"/>
  <c r="G191" i="41"/>
  <c r="F191" i="41"/>
  <c r="E191" i="41"/>
  <c r="D191" i="41"/>
  <c r="C191" i="41"/>
  <c r="B191" i="41"/>
  <c r="A191" i="41"/>
  <c r="AA191" i="41" s="1"/>
  <c r="G190" i="41"/>
  <c r="F190" i="41"/>
  <c r="E190" i="41"/>
  <c r="D190" i="41"/>
  <c r="C190" i="41"/>
  <c r="B190" i="41"/>
  <c r="A190" i="41"/>
  <c r="AJ190" i="41" s="1"/>
  <c r="G189" i="41"/>
  <c r="F189" i="41"/>
  <c r="E189" i="41"/>
  <c r="D189" i="41"/>
  <c r="C189" i="41"/>
  <c r="B189" i="41"/>
  <c r="A189" i="41"/>
  <c r="AJ189" i="41" s="1"/>
  <c r="G188" i="41"/>
  <c r="F188" i="41"/>
  <c r="E188" i="41"/>
  <c r="D188" i="41"/>
  <c r="C188" i="41"/>
  <c r="B188" i="41"/>
  <c r="A188" i="41"/>
  <c r="AJ188" i="41" s="1"/>
  <c r="G187" i="41"/>
  <c r="F187" i="41"/>
  <c r="E187" i="41"/>
  <c r="D187" i="41"/>
  <c r="C187" i="41"/>
  <c r="B187" i="41"/>
  <c r="A187" i="41"/>
  <c r="G186" i="41"/>
  <c r="F186" i="41"/>
  <c r="E186" i="41"/>
  <c r="D186" i="41"/>
  <c r="C186" i="41"/>
  <c r="B186" i="41"/>
  <c r="A186" i="41"/>
  <c r="AJ186" i="41" s="1"/>
  <c r="G185" i="41"/>
  <c r="F185" i="41"/>
  <c r="E185" i="41"/>
  <c r="D185" i="41"/>
  <c r="C185" i="41"/>
  <c r="B185" i="41"/>
  <c r="A185" i="41"/>
  <c r="AJ185" i="41" s="1"/>
  <c r="G184" i="41"/>
  <c r="F184" i="41"/>
  <c r="E184" i="41"/>
  <c r="D184" i="41"/>
  <c r="C184" i="41"/>
  <c r="B184" i="41"/>
  <c r="A184" i="41"/>
  <c r="AJ184" i="41" s="1"/>
  <c r="G183" i="41"/>
  <c r="F183" i="41"/>
  <c r="E183" i="41"/>
  <c r="D183" i="41"/>
  <c r="C183" i="41"/>
  <c r="B183" i="41"/>
  <c r="A183" i="41"/>
  <c r="AA183" i="41" s="1"/>
  <c r="G182" i="41"/>
  <c r="J182" i="41" s="1"/>
  <c r="F182" i="41"/>
  <c r="E182" i="41"/>
  <c r="D182" i="41"/>
  <c r="C182" i="41"/>
  <c r="B182" i="41"/>
  <c r="A182" i="41"/>
  <c r="AJ182" i="41" s="1"/>
  <c r="G181" i="41"/>
  <c r="F181" i="41"/>
  <c r="E181" i="41"/>
  <c r="D181" i="41"/>
  <c r="C181" i="41"/>
  <c r="B181" i="41"/>
  <c r="A181" i="41"/>
  <c r="AJ181" i="41" s="1"/>
  <c r="G180" i="41"/>
  <c r="M180" i="41" s="1"/>
  <c r="F180" i="41"/>
  <c r="E180" i="41"/>
  <c r="D180" i="41"/>
  <c r="C180" i="41"/>
  <c r="B180" i="41"/>
  <c r="A180" i="41"/>
  <c r="AA180" i="41" s="1"/>
  <c r="G179" i="41"/>
  <c r="F179" i="41"/>
  <c r="E179" i="41"/>
  <c r="D179" i="41"/>
  <c r="C179" i="41"/>
  <c r="B179" i="41"/>
  <c r="A179" i="41"/>
  <c r="AA179" i="41" s="1"/>
  <c r="G178" i="41"/>
  <c r="O178" i="41" s="1"/>
  <c r="F178" i="41"/>
  <c r="E178" i="41"/>
  <c r="D178" i="41"/>
  <c r="C178" i="41"/>
  <c r="B178" i="41"/>
  <c r="A178" i="41"/>
  <c r="AJ178" i="41" s="1"/>
  <c r="G177" i="41"/>
  <c r="F177" i="41"/>
  <c r="E177" i="41"/>
  <c r="D177" i="41"/>
  <c r="C177" i="41"/>
  <c r="B177" i="41"/>
  <c r="A177" i="41"/>
  <c r="AA177" i="41" s="1"/>
  <c r="G176" i="41"/>
  <c r="F176" i="41"/>
  <c r="E176" i="41"/>
  <c r="D176" i="41"/>
  <c r="C176" i="41"/>
  <c r="B176" i="41"/>
  <c r="A176" i="41"/>
  <c r="AJ176" i="41" s="1"/>
  <c r="G175" i="41"/>
  <c r="F175" i="41"/>
  <c r="E175" i="41"/>
  <c r="D175" i="41"/>
  <c r="C175" i="41"/>
  <c r="B175" i="41"/>
  <c r="A175" i="41"/>
  <c r="G174" i="41"/>
  <c r="F174" i="41"/>
  <c r="E174" i="41"/>
  <c r="D174" i="41"/>
  <c r="C174" i="41"/>
  <c r="B174" i="41"/>
  <c r="A174" i="41"/>
  <c r="AJ174" i="41" s="1"/>
  <c r="G173" i="41"/>
  <c r="F173" i="41"/>
  <c r="E173" i="41"/>
  <c r="D173" i="41"/>
  <c r="C173" i="41"/>
  <c r="B173" i="41"/>
  <c r="A173" i="41"/>
  <c r="AJ173" i="41" s="1"/>
  <c r="G172" i="41"/>
  <c r="F172" i="41"/>
  <c r="E172" i="41"/>
  <c r="D172" i="41"/>
  <c r="C172" i="41"/>
  <c r="B172" i="41"/>
  <c r="A172" i="41"/>
  <c r="AJ172" i="41" s="1"/>
  <c r="G171" i="41"/>
  <c r="F171" i="41"/>
  <c r="E171" i="41"/>
  <c r="D171" i="41"/>
  <c r="C171" i="41"/>
  <c r="B171" i="41"/>
  <c r="A171" i="41"/>
  <c r="AJ171" i="41" s="1"/>
  <c r="G170" i="41"/>
  <c r="F170" i="41"/>
  <c r="E170" i="41"/>
  <c r="D170" i="41"/>
  <c r="C170" i="41"/>
  <c r="B170" i="41"/>
  <c r="A170" i="41"/>
  <c r="G169" i="41"/>
  <c r="F169" i="41"/>
  <c r="E169" i="41"/>
  <c r="D169" i="41"/>
  <c r="C169" i="41"/>
  <c r="B169" i="41"/>
  <c r="A169" i="41"/>
  <c r="AJ169" i="41" s="1"/>
  <c r="G168" i="41"/>
  <c r="F168" i="41"/>
  <c r="E168" i="41"/>
  <c r="D168" i="41"/>
  <c r="C168" i="41"/>
  <c r="B168" i="41"/>
  <c r="A168" i="41"/>
  <c r="AJ168" i="41" s="1"/>
  <c r="G167" i="41"/>
  <c r="F167" i="41"/>
  <c r="E167" i="41"/>
  <c r="D167" i="41"/>
  <c r="C167" i="41"/>
  <c r="B167" i="41"/>
  <c r="A167" i="41"/>
  <c r="G166" i="41"/>
  <c r="F166" i="41"/>
  <c r="E166" i="41"/>
  <c r="D166" i="41"/>
  <c r="C166" i="41"/>
  <c r="B166" i="41"/>
  <c r="A166" i="41"/>
  <c r="AA166" i="41" s="1"/>
  <c r="G165" i="41"/>
  <c r="F165" i="41"/>
  <c r="E165" i="41"/>
  <c r="D165" i="41"/>
  <c r="C165" i="41"/>
  <c r="B165" i="41"/>
  <c r="A165" i="41"/>
  <c r="AJ165" i="41" s="1"/>
  <c r="G164" i="41"/>
  <c r="F164" i="41"/>
  <c r="E164" i="41"/>
  <c r="D164" i="41"/>
  <c r="C164" i="41"/>
  <c r="B164" i="41"/>
  <c r="A164" i="41"/>
  <c r="AA164" i="41" s="1"/>
  <c r="G163" i="41"/>
  <c r="F163" i="41"/>
  <c r="E163" i="41"/>
  <c r="D163" i="41"/>
  <c r="C163" i="41"/>
  <c r="B163" i="41"/>
  <c r="A163" i="41"/>
  <c r="AA163" i="41" s="1"/>
  <c r="G162" i="41"/>
  <c r="O162" i="41" s="1"/>
  <c r="F162" i="41"/>
  <c r="E162" i="41"/>
  <c r="D162" i="41"/>
  <c r="C162" i="41"/>
  <c r="B162" i="41"/>
  <c r="A162" i="41"/>
  <c r="AA162" i="41" s="1"/>
  <c r="G161" i="41"/>
  <c r="F161" i="41"/>
  <c r="E161" i="41"/>
  <c r="D161" i="41"/>
  <c r="C161" i="41"/>
  <c r="B161" i="41"/>
  <c r="A161" i="41"/>
  <c r="AJ161" i="41" s="1"/>
  <c r="G160" i="41"/>
  <c r="F160" i="41"/>
  <c r="E160" i="41"/>
  <c r="D160" i="41"/>
  <c r="C160" i="41"/>
  <c r="B160" i="41"/>
  <c r="A160" i="41"/>
  <c r="AJ160" i="41" s="1"/>
  <c r="G159" i="41"/>
  <c r="F159" i="41"/>
  <c r="E159" i="41"/>
  <c r="D159" i="41"/>
  <c r="C159" i="41"/>
  <c r="B159" i="41"/>
  <c r="A159" i="41"/>
  <c r="AA159" i="41" s="1"/>
  <c r="G158" i="41"/>
  <c r="F158" i="41"/>
  <c r="E158" i="41"/>
  <c r="D158" i="41"/>
  <c r="C158" i="41"/>
  <c r="B158" i="41"/>
  <c r="A158" i="41"/>
  <c r="AA158" i="41" s="1"/>
  <c r="B174" i="43"/>
  <c r="C174" i="43" s="1"/>
  <c r="A174" i="43"/>
  <c r="M174" i="43" s="1"/>
  <c r="N174" i="43" s="1"/>
  <c r="B173" i="43"/>
  <c r="C173" i="43" s="1"/>
  <c r="A173" i="43"/>
  <c r="M173" i="43" s="1"/>
  <c r="N173" i="43" s="1"/>
  <c r="B172" i="43"/>
  <c r="C172" i="43" s="1"/>
  <c r="A172" i="43"/>
  <c r="M172" i="43" s="1"/>
  <c r="N172" i="43" s="1"/>
  <c r="B171" i="43"/>
  <c r="C171" i="43" s="1"/>
  <c r="A171" i="43"/>
  <c r="M171" i="43" s="1"/>
  <c r="N171" i="43" s="1"/>
  <c r="B170" i="43"/>
  <c r="C170" i="43" s="1"/>
  <c r="A170" i="43"/>
  <c r="M170" i="43" s="1"/>
  <c r="N170" i="43" s="1"/>
  <c r="B169" i="43"/>
  <c r="C169" i="43" s="1"/>
  <c r="A169" i="43"/>
  <c r="M169" i="43" s="1"/>
  <c r="N169" i="43" s="1"/>
  <c r="B168" i="43"/>
  <c r="C168" i="43" s="1"/>
  <c r="A168" i="43"/>
  <c r="M168" i="43" s="1"/>
  <c r="N168" i="43" s="1"/>
  <c r="B167" i="43"/>
  <c r="C167" i="43" s="1"/>
  <c r="A167" i="43"/>
  <c r="M167" i="43" s="1"/>
  <c r="N167" i="43" s="1"/>
  <c r="B166" i="43"/>
  <c r="C166" i="43" s="1"/>
  <c r="A166" i="43"/>
  <c r="M166" i="43" s="1"/>
  <c r="N166" i="43" s="1"/>
  <c r="B165" i="43"/>
  <c r="C165" i="43" s="1"/>
  <c r="A165" i="43"/>
  <c r="M165" i="43" s="1"/>
  <c r="N165" i="43" s="1"/>
  <c r="B164" i="43"/>
  <c r="C164" i="43" s="1"/>
  <c r="A164" i="43"/>
  <c r="M164" i="43" s="1"/>
  <c r="N164" i="43" s="1"/>
  <c r="B163" i="43"/>
  <c r="C163" i="43" s="1"/>
  <c r="A163" i="43"/>
  <c r="M163" i="43" s="1"/>
  <c r="N163" i="43" s="1"/>
  <c r="B162" i="43"/>
  <c r="C162" i="43" s="1"/>
  <c r="A162" i="43"/>
  <c r="M162" i="43" s="1"/>
  <c r="N162" i="43" s="1"/>
  <c r="B161" i="43"/>
  <c r="C161" i="43" s="1"/>
  <c r="A161" i="43"/>
  <c r="M161" i="43" s="1"/>
  <c r="N161" i="43" s="1"/>
  <c r="B160" i="43"/>
  <c r="C160" i="43" s="1"/>
  <c r="A160" i="43"/>
  <c r="M160" i="43" s="1"/>
  <c r="N160" i="43" s="1"/>
  <c r="B159" i="43"/>
  <c r="C159" i="43" s="1"/>
  <c r="A159" i="43"/>
  <c r="M159" i="43" s="1"/>
  <c r="N159" i="43" s="1"/>
  <c r="B158" i="43"/>
  <c r="C158" i="43" s="1"/>
  <c r="A158" i="43"/>
  <c r="M158" i="43" s="1"/>
  <c r="N158" i="43" s="1"/>
  <c r="B157" i="43"/>
  <c r="C157" i="43" s="1"/>
  <c r="A157" i="43"/>
  <c r="M157" i="43" s="1"/>
  <c r="N157" i="43" s="1"/>
  <c r="B156" i="43"/>
  <c r="C156" i="43" s="1"/>
  <c r="A156" i="43"/>
  <c r="M156" i="43" s="1"/>
  <c r="N156" i="43" s="1"/>
  <c r="B155" i="43"/>
  <c r="C155" i="43" s="1"/>
  <c r="A155" i="43"/>
  <c r="M155" i="43" s="1"/>
  <c r="N155" i="43" s="1"/>
  <c r="B154" i="43"/>
  <c r="C154" i="43" s="1"/>
  <c r="A154" i="43"/>
  <c r="M154" i="43" s="1"/>
  <c r="N154" i="43" s="1"/>
  <c r="B153" i="43"/>
  <c r="C153" i="43" s="1"/>
  <c r="A153" i="43"/>
  <c r="M153" i="43" s="1"/>
  <c r="N153" i="43" s="1"/>
  <c r="B152" i="43"/>
  <c r="C152" i="43" s="1"/>
  <c r="A152" i="43"/>
  <c r="M152" i="43" s="1"/>
  <c r="N152" i="43" s="1"/>
  <c r="B151" i="43"/>
  <c r="C151" i="43" s="1"/>
  <c r="A151" i="43"/>
  <c r="M151" i="43" s="1"/>
  <c r="N151" i="43" s="1"/>
  <c r="B150" i="43"/>
  <c r="C150" i="43" s="1"/>
  <c r="A150" i="43"/>
  <c r="M150" i="43" s="1"/>
  <c r="N150" i="43" s="1"/>
  <c r="B149" i="43"/>
  <c r="C149" i="43" s="1"/>
  <c r="A149" i="43"/>
  <c r="M149" i="43" s="1"/>
  <c r="N149" i="43" s="1"/>
  <c r="B148" i="43"/>
  <c r="A148" i="43"/>
  <c r="M148" i="43" s="1"/>
  <c r="N148" i="43" s="1"/>
  <c r="B147" i="43"/>
  <c r="C147" i="43" s="1"/>
  <c r="A147" i="43"/>
  <c r="M147" i="43" s="1"/>
  <c r="N147" i="43" s="1"/>
  <c r="B146" i="43"/>
  <c r="C146" i="43" s="1"/>
  <c r="A146" i="43"/>
  <c r="M146" i="43" s="1"/>
  <c r="N146" i="43" s="1"/>
  <c r="B145" i="43"/>
  <c r="C145" i="43" s="1"/>
  <c r="A145" i="43"/>
  <c r="M145" i="43" s="1"/>
  <c r="N145" i="43" s="1"/>
  <c r="B144" i="43"/>
  <c r="C144" i="43" s="1"/>
  <c r="A144" i="43"/>
  <c r="M144" i="43" s="1"/>
  <c r="N144" i="43" s="1"/>
  <c r="B143" i="43"/>
  <c r="C143" i="43" s="1"/>
  <c r="A143" i="43"/>
  <c r="M143" i="43" s="1"/>
  <c r="N143" i="43" s="1"/>
  <c r="B142" i="43"/>
  <c r="C142" i="43" s="1"/>
  <c r="A142" i="43"/>
  <c r="M142" i="43" s="1"/>
  <c r="N142" i="43" s="1"/>
  <c r="B141" i="43"/>
  <c r="C141" i="43" s="1"/>
  <c r="A141" i="43"/>
  <c r="M141" i="43" s="1"/>
  <c r="N141" i="43" s="1"/>
  <c r="B140" i="43"/>
  <c r="C140" i="43" s="1"/>
  <c r="A140" i="43"/>
  <c r="M140" i="43" s="1"/>
  <c r="N140" i="43" s="1"/>
  <c r="B139" i="43"/>
  <c r="C139" i="43" s="1"/>
  <c r="A139" i="43"/>
  <c r="M139" i="43" s="1"/>
  <c r="N139" i="43" s="1"/>
  <c r="B138" i="43"/>
  <c r="C138" i="43" s="1"/>
  <c r="A138" i="43"/>
  <c r="M138" i="43" s="1"/>
  <c r="N138" i="43" s="1"/>
  <c r="B137" i="43"/>
  <c r="C137" i="43" s="1"/>
  <c r="A137" i="43"/>
  <c r="M137" i="43" s="1"/>
  <c r="N137" i="43" s="1"/>
  <c r="B136" i="43"/>
  <c r="C136" i="43" s="1"/>
  <c r="A136" i="43"/>
  <c r="M136" i="43" s="1"/>
  <c r="N136" i="43" s="1"/>
  <c r="B135" i="43"/>
  <c r="C135" i="43" s="1"/>
  <c r="A135" i="43"/>
  <c r="M135" i="43" s="1"/>
  <c r="N135" i="43" s="1"/>
  <c r="B134" i="43"/>
  <c r="C134" i="43" s="1"/>
  <c r="A134" i="43"/>
  <c r="M134" i="43" s="1"/>
  <c r="N134" i="43" s="1"/>
  <c r="B133" i="43"/>
  <c r="C133" i="43" s="1"/>
  <c r="A133" i="43"/>
  <c r="M133" i="43" s="1"/>
  <c r="N133" i="43" s="1"/>
  <c r="B132" i="43"/>
  <c r="C132" i="43" s="1"/>
  <c r="A132" i="43"/>
  <c r="M132" i="43" s="1"/>
  <c r="N132" i="43" s="1"/>
  <c r="B131" i="43"/>
  <c r="C131" i="43" s="1"/>
  <c r="A131" i="43"/>
  <c r="M131" i="43" s="1"/>
  <c r="N131" i="43" s="1"/>
  <c r="B130" i="43"/>
  <c r="C130" i="43" s="1"/>
  <c r="A130" i="43"/>
  <c r="M130" i="43" s="1"/>
  <c r="N130" i="43" s="1"/>
  <c r="B129" i="43"/>
  <c r="C129" i="43" s="1"/>
  <c r="A129" i="43"/>
  <c r="M129" i="43" s="1"/>
  <c r="N129" i="43" s="1"/>
  <c r="G208" i="40"/>
  <c r="F208" i="40"/>
  <c r="E208" i="40"/>
  <c r="D208" i="40"/>
  <c r="C208" i="40"/>
  <c r="B208" i="40"/>
  <c r="A208" i="40"/>
  <c r="AJ208" i="40" s="1"/>
  <c r="G207" i="40"/>
  <c r="F207" i="40"/>
  <c r="E207" i="40"/>
  <c r="D207" i="40"/>
  <c r="C207" i="40"/>
  <c r="B207" i="40"/>
  <c r="A207" i="40"/>
  <c r="AJ207" i="40" s="1"/>
  <c r="G206" i="40"/>
  <c r="F206" i="40"/>
  <c r="E206" i="40"/>
  <c r="D206" i="40"/>
  <c r="C206" i="40"/>
  <c r="B206" i="40"/>
  <c r="A206" i="40"/>
  <c r="AA206" i="40" s="1"/>
  <c r="G205" i="40"/>
  <c r="F205" i="40"/>
  <c r="E205" i="40"/>
  <c r="D205" i="40"/>
  <c r="C205" i="40"/>
  <c r="B205" i="40"/>
  <c r="A205" i="40"/>
  <c r="AA205" i="40" s="1"/>
  <c r="G204" i="40"/>
  <c r="F204" i="40"/>
  <c r="E204" i="40"/>
  <c r="D204" i="40"/>
  <c r="C204" i="40"/>
  <c r="B204" i="40"/>
  <c r="A204" i="40"/>
  <c r="AJ204" i="40" s="1"/>
  <c r="G203" i="40"/>
  <c r="O203" i="40" s="1"/>
  <c r="F203" i="40"/>
  <c r="E203" i="40"/>
  <c r="D203" i="40"/>
  <c r="C203" i="40"/>
  <c r="B203" i="40"/>
  <c r="A203" i="40"/>
  <c r="AA203" i="40" s="1"/>
  <c r="G202" i="40"/>
  <c r="F202" i="40"/>
  <c r="E202" i="40"/>
  <c r="D202" i="40"/>
  <c r="C202" i="40"/>
  <c r="B202" i="40"/>
  <c r="A202" i="40"/>
  <c r="AA202" i="40" s="1"/>
  <c r="G201" i="40"/>
  <c r="F201" i="40"/>
  <c r="E201" i="40"/>
  <c r="D201" i="40"/>
  <c r="C201" i="40"/>
  <c r="B201" i="40"/>
  <c r="A201" i="40"/>
  <c r="AA201" i="40" s="1"/>
  <c r="G200" i="40"/>
  <c r="F200" i="40"/>
  <c r="E200" i="40"/>
  <c r="D200" i="40"/>
  <c r="C200" i="40"/>
  <c r="B200" i="40"/>
  <c r="A200" i="40"/>
  <c r="AA200" i="40" s="1"/>
  <c r="G199" i="40"/>
  <c r="F199" i="40"/>
  <c r="E199" i="40"/>
  <c r="D199" i="40"/>
  <c r="C199" i="40"/>
  <c r="B199" i="40"/>
  <c r="A199" i="40"/>
  <c r="AA199" i="40" s="1"/>
  <c r="G198" i="40"/>
  <c r="F198" i="40"/>
  <c r="E198" i="40"/>
  <c r="D198" i="40"/>
  <c r="C198" i="40"/>
  <c r="B198" i="40"/>
  <c r="A198" i="40"/>
  <c r="AJ198" i="40" s="1"/>
  <c r="G197" i="40"/>
  <c r="F197" i="40"/>
  <c r="E197" i="40"/>
  <c r="D197" i="40"/>
  <c r="C197" i="40"/>
  <c r="B197" i="40"/>
  <c r="A197" i="40"/>
  <c r="AA197" i="40" s="1"/>
  <c r="G196" i="40"/>
  <c r="F196" i="40"/>
  <c r="E196" i="40"/>
  <c r="D196" i="40"/>
  <c r="C196" i="40"/>
  <c r="B196" i="40"/>
  <c r="A196" i="40"/>
  <c r="AJ196" i="40" s="1"/>
  <c r="G195" i="40"/>
  <c r="F195" i="40"/>
  <c r="E195" i="40"/>
  <c r="D195" i="40"/>
  <c r="C195" i="40"/>
  <c r="B195" i="40"/>
  <c r="A195" i="40"/>
  <c r="AJ195" i="40" s="1"/>
  <c r="G194" i="40"/>
  <c r="F194" i="40"/>
  <c r="E194" i="40"/>
  <c r="D194" i="40"/>
  <c r="C194" i="40"/>
  <c r="B194" i="40"/>
  <c r="A194" i="40"/>
  <c r="AJ194" i="40" s="1"/>
  <c r="G193" i="40"/>
  <c r="F193" i="40"/>
  <c r="E193" i="40"/>
  <c r="D193" i="40"/>
  <c r="C193" i="40"/>
  <c r="B193" i="40"/>
  <c r="A193" i="40"/>
  <c r="AA193" i="40" s="1"/>
  <c r="G192" i="40"/>
  <c r="F192" i="40"/>
  <c r="E192" i="40"/>
  <c r="D192" i="40"/>
  <c r="C192" i="40"/>
  <c r="B192" i="40"/>
  <c r="A192" i="40"/>
  <c r="AA192" i="40" s="1"/>
  <c r="G191" i="40"/>
  <c r="F191" i="40"/>
  <c r="E191" i="40"/>
  <c r="D191" i="40"/>
  <c r="C191" i="40"/>
  <c r="B191" i="40"/>
  <c r="A191" i="40"/>
  <c r="AA191" i="40" s="1"/>
  <c r="G190" i="40"/>
  <c r="F190" i="40"/>
  <c r="E190" i="40"/>
  <c r="D190" i="40"/>
  <c r="C190" i="40"/>
  <c r="B190" i="40"/>
  <c r="A190" i="40"/>
  <c r="AJ190" i="40" s="1"/>
  <c r="G189" i="40"/>
  <c r="F189" i="40"/>
  <c r="E189" i="40"/>
  <c r="D189" i="40"/>
  <c r="C189" i="40"/>
  <c r="B189" i="40"/>
  <c r="A189" i="40"/>
  <c r="AJ189" i="40" s="1"/>
  <c r="G188" i="40"/>
  <c r="F188" i="40"/>
  <c r="E188" i="40"/>
  <c r="D188" i="40"/>
  <c r="C188" i="40"/>
  <c r="B188" i="40"/>
  <c r="A188" i="40"/>
  <c r="AJ188" i="40" s="1"/>
  <c r="G187" i="40"/>
  <c r="F187" i="40"/>
  <c r="E187" i="40"/>
  <c r="D187" i="40"/>
  <c r="C187" i="40"/>
  <c r="B187" i="40"/>
  <c r="A187" i="40"/>
  <c r="AJ187" i="40" s="1"/>
  <c r="G186" i="40"/>
  <c r="F186" i="40"/>
  <c r="E186" i="40"/>
  <c r="D186" i="40"/>
  <c r="C186" i="40"/>
  <c r="B186" i="40"/>
  <c r="A186" i="40"/>
  <c r="AA186" i="40" s="1"/>
  <c r="G185" i="40"/>
  <c r="F185" i="40"/>
  <c r="E185" i="40"/>
  <c r="D185" i="40"/>
  <c r="C185" i="40"/>
  <c r="B185" i="40"/>
  <c r="A185" i="40"/>
  <c r="AJ185" i="40" s="1"/>
  <c r="G184" i="40"/>
  <c r="F184" i="40"/>
  <c r="E184" i="40"/>
  <c r="D184" i="40"/>
  <c r="C184" i="40"/>
  <c r="B184" i="40"/>
  <c r="A184" i="40"/>
  <c r="AA184" i="40" s="1"/>
  <c r="G183" i="40"/>
  <c r="F183" i="40"/>
  <c r="E183" i="40"/>
  <c r="D183" i="40"/>
  <c r="C183" i="40"/>
  <c r="B183" i="40"/>
  <c r="A183" i="40"/>
  <c r="G182" i="40"/>
  <c r="N182" i="40" s="1"/>
  <c r="F182" i="40"/>
  <c r="E182" i="40"/>
  <c r="D182" i="40"/>
  <c r="C182" i="40"/>
  <c r="B182" i="40"/>
  <c r="A182" i="40"/>
  <c r="AJ182" i="40" s="1"/>
  <c r="G181" i="40"/>
  <c r="F181" i="40"/>
  <c r="E181" i="40"/>
  <c r="D181" i="40"/>
  <c r="C181" i="40"/>
  <c r="B181" i="40"/>
  <c r="A181" i="40"/>
  <c r="AJ181" i="40" s="1"/>
  <c r="G180" i="40"/>
  <c r="I180" i="40" s="1"/>
  <c r="F180" i="40"/>
  <c r="E180" i="40"/>
  <c r="D180" i="40"/>
  <c r="C180" i="40"/>
  <c r="B180" i="40"/>
  <c r="A180" i="40"/>
  <c r="AA180" i="40" s="1"/>
  <c r="G179" i="40"/>
  <c r="F179" i="40"/>
  <c r="E179" i="40"/>
  <c r="D179" i="40"/>
  <c r="C179" i="40"/>
  <c r="B179" i="40"/>
  <c r="A179" i="40"/>
  <c r="AJ179" i="40" s="1"/>
  <c r="G178" i="40"/>
  <c r="H178" i="40" s="1"/>
  <c r="F178" i="40"/>
  <c r="E178" i="40"/>
  <c r="D178" i="40"/>
  <c r="C178" i="40"/>
  <c r="B178" i="40"/>
  <c r="A178" i="40"/>
  <c r="AA178" i="40" s="1"/>
  <c r="G177" i="40"/>
  <c r="F177" i="40"/>
  <c r="E177" i="40"/>
  <c r="D177" i="40"/>
  <c r="C177" i="40"/>
  <c r="B177" i="40"/>
  <c r="A177" i="40"/>
  <c r="AJ177" i="40" s="1"/>
  <c r="G176" i="40"/>
  <c r="F176" i="40"/>
  <c r="E176" i="40"/>
  <c r="D176" i="40"/>
  <c r="C176" i="40"/>
  <c r="B176" i="40"/>
  <c r="A176" i="40"/>
  <c r="G175" i="40"/>
  <c r="F175" i="40"/>
  <c r="E175" i="40"/>
  <c r="D175" i="40"/>
  <c r="C175" i="40"/>
  <c r="B175" i="40"/>
  <c r="A175" i="40"/>
  <c r="AJ175" i="40" s="1"/>
  <c r="G174" i="40"/>
  <c r="F174" i="40"/>
  <c r="E174" i="40"/>
  <c r="D174" i="40"/>
  <c r="C174" i="40"/>
  <c r="B174" i="40"/>
  <c r="A174" i="40"/>
  <c r="AJ174" i="40" s="1"/>
  <c r="G173" i="40"/>
  <c r="F173" i="40"/>
  <c r="E173" i="40"/>
  <c r="D173" i="40"/>
  <c r="C173" i="40"/>
  <c r="B173" i="40"/>
  <c r="A173" i="40"/>
  <c r="AJ173" i="40" s="1"/>
  <c r="G172" i="40"/>
  <c r="F172" i="40"/>
  <c r="E172" i="40"/>
  <c r="D172" i="40"/>
  <c r="C172" i="40"/>
  <c r="B172" i="40"/>
  <c r="A172" i="40"/>
  <c r="AA172" i="40" s="1"/>
  <c r="G171" i="40"/>
  <c r="F171" i="40"/>
  <c r="E171" i="40"/>
  <c r="D171" i="40"/>
  <c r="C171" i="40"/>
  <c r="B171" i="40"/>
  <c r="A171" i="40"/>
  <c r="AJ171" i="40" s="1"/>
  <c r="G170" i="40"/>
  <c r="F170" i="40"/>
  <c r="E170" i="40"/>
  <c r="D170" i="40"/>
  <c r="C170" i="40"/>
  <c r="B170" i="40"/>
  <c r="A170" i="40"/>
  <c r="AJ170" i="40" s="1"/>
  <c r="G169" i="40"/>
  <c r="F169" i="40"/>
  <c r="E169" i="40"/>
  <c r="D169" i="40"/>
  <c r="C169" i="40"/>
  <c r="B169" i="40"/>
  <c r="A169" i="40"/>
  <c r="G168" i="40"/>
  <c r="F168" i="40"/>
  <c r="E168" i="40"/>
  <c r="D168" i="40"/>
  <c r="C168" i="40"/>
  <c r="B168" i="40"/>
  <c r="A168" i="40"/>
  <c r="AA168" i="40" s="1"/>
  <c r="G167" i="40"/>
  <c r="F167" i="40"/>
  <c r="E167" i="40"/>
  <c r="D167" i="40"/>
  <c r="C167" i="40"/>
  <c r="B167" i="40"/>
  <c r="A167" i="40"/>
  <c r="AJ167" i="40" s="1"/>
  <c r="G166" i="40"/>
  <c r="F166" i="40"/>
  <c r="E166" i="40"/>
  <c r="D166" i="40"/>
  <c r="C166" i="40"/>
  <c r="B166" i="40"/>
  <c r="A166" i="40"/>
  <c r="G165" i="40"/>
  <c r="F165" i="40"/>
  <c r="E165" i="40"/>
  <c r="D165" i="40"/>
  <c r="C165" i="40"/>
  <c r="B165" i="40"/>
  <c r="A165" i="40"/>
  <c r="AA165" i="40" s="1"/>
  <c r="G164" i="40"/>
  <c r="F164" i="40"/>
  <c r="E164" i="40"/>
  <c r="D164" i="40"/>
  <c r="C164" i="40"/>
  <c r="B164" i="40"/>
  <c r="A164" i="40"/>
  <c r="AA164" i="40" s="1"/>
  <c r="G163" i="40"/>
  <c r="F163" i="40"/>
  <c r="E163" i="40"/>
  <c r="D163" i="40"/>
  <c r="C163" i="40"/>
  <c r="B163" i="40"/>
  <c r="A163" i="40"/>
  <c r="AJ163" i="40" s="1"/>
  <c r="G162" i="40"/>
  <c r="I162" i="40" s="1"/>
  <c r="F162" i="40"/>
  <c r="E162" i="40"/>
  <c r="D162" i="40"/>
  <c r="C162" i="40"/>
  <c r="B162" i="40"/>
  <c r="A162" i="40"/>
  <c r="AA162" i="40" s="1"/>
  <c r="G161" i="40"/>
  <c r="F161" i="40"/>
  <c r="E161" i="40"/>
  <c r="D161" i="40"/>
  <c r="C161" i="40"/>
  <c r="B161" i="40"/>
  <c r="A161" i="40"/>
  <c r="AA161" i="40" s="1"/>
  <c r="G160" i="40"/>
  <c r="F160" i="40"/>
  <c r="E160" i="40"/>
  <c r="D160" i="40"/>
  <c r="C160" i="40"/>
  <c r="B160" i="40"/>
  <c r="A160" i="40"/>
  <c r="AA160" i="40" s="1"/>
  <c r="G159" i="40"/>
  <c r="F159" i="40"/>
  <c r="E159" i="40"/>
  <c r="D159" i="40"/>
  <c r="C159" i="40"/>
  <c r="B159" i="40"/>
  <c r="A159" i="40"/>
  <c r="AA159" i="40" s="1"/>
  <c r="G158" i="40"/>
  <c r="F158" i="40"/>
  <c r="E158" i="40"/>
  <c r="D158" i="40"/>
  <c r="C158" i="40"/>
  <c r="B158" i="40"/>
  <c r="A158" i="40"/>
  <c r="AA158" i="40" s="1"/>
  <c r="B174" i="14"/>
  <c r="J174" i="14" s="1"/>
  <c r="A174" i="14"/>
  <c r="M174" i="14" s="1"/>
  <c r="N174" i="14" s="1"/>
  <c r="B173" i="14"/>
  <c r="K173" i="14" s="1"/>
  <c r="A173" i="14"/>
  <c r="M173" i="14" s="1"/>
  <c r="N173" i="14" s="1"/>
  <c r="B172" i="14"/>
  <c r="K172" i="14" s="1"/>
  <c r="A172" i="14"/>
  <c r="M172" i="14" s="1"/>
  <c r="N172" i="14" s="1"/>
  <c r="B171" i="14"/>
  <c r="I171" i="14" s="1"/>
  <c r="A171" i="14"/>
  <c r="M171" i="14" s="1"/>
  <c r="N171" i="14" s="1"/>
  <c r="B170" i="14"/>
  <c r="D170" i="14" s="1"/>
  <c r="A170" i="14"/>
  <c r="M170" i="14" s="1"/>
  <c r="N170" i="14" s="1"/>
  <c r="B169" i="14"/>
  <c r="D169" i="14" s="1"/>
  <c r="A169" i="14"/>
  <c r="M169" i="14" s="1"/>
  <c r="N169" i="14" s="1"/>
  <c r="B168" i="14"/>
  <c r="I168" i="14" s="1"/>
  <c r="A168" i="14"/>
  <c r="M168" i="14" s="1"/>
  <c r="N168" i="14" s="1"/>
  <c r="B167" i="14"/>
  <c r="H167" i="14" s="1"/>
  <c r="A167" i="14"/>
  <c r="M167" i="14" s="1"/>
  <c r="N167" i="14" s="1"/>
  <c r="B166" i="14"/>
  <c r="G166" i="14" s="1"/>
  <c r="A166" i="14"/>
  <c r="M166" i="14" s="1"/>
  <c r="N166" i="14" s="1"/>
  <c r="B165" i="14"/>
  <c r="C165" i="14" s="1"/>
  <c r="A165" i="14"/>
  <c r="M165" i="14" s="1"/>
  <c r="N165" i="14" s="1"/>
  <c r="B164" i="14"/>
  <c r="E164" i="14" s="1"/>
  <c r="A164" i="14"/>
  <c r="M164" i="14" s="1"/>
  <c r="N164" i="14" s="1"/>
  <c r="B163" i="14"/>
  <c r="I163" i="14" s="1"/>
  <c r="A163" i="14"/>
  <c r="M163" i="14" s="1"/>
  <c r="N163" i="14" s="1"/>
  <c r="B162" i="14"/>
  <c r="J162" i="14" s="1"/>
  <c r="A162" i="14"/>
  <c r="M162" i="14" s="1"/>
  <c r="N162" i="14" s="1"/>
  <c r="B161" i="14"/>
  <c r="A161" i="14"/>
  <c r="M161" i="14" s="1"/>
  <c r="N161" i="14" s="1"/>
  <c r="B160" i="14"/>
  <c r="E160" i="14" s="1"/>
  <c r="A160" i="14"/>
  <c r="M160" i="14" s="1"/>
  <c r="N160" i="14" s="1"/>
  <c r="B159" i="14"/>
  <c r="J159" i="14" s="1"/>
  <c r="A159" i="14"/>
  <c r="M159" i="14" s="1"/>
  <c r="N159" i="14" s="1"/>
  <c r="B158" i="14"/>
  <c r="H158" i="14" s="1"/>
  <c r="A158" i="14"/>
  <c r="M158" i="14" s="1"/>
  <c r="N158" i="14" s="1"/>
  <c r="B157" i="14"/>
  <c r="D157" i="14" s="1"/>
  <c r="A157" i="14"/>
  <c r="M157" i="14" s="1"/>
  <c r="N157" i="14" s="1"/>
  <c r="B156" i="14"/>
  <c r="K156" i="14" s="1"/>
  <c r="A156" i="14"/>
  <c r="M156" i="14" s="1"/>
  <c r="N156" i="14" s="1"/>
  <c r="B155" i="14"/>
  <c r="C155" i="14" s="1"/>
  <c r="A155" i="14"/>
  <c r="M155" i="14" s="1"/>
  <c r="N155" i="14" s="1"/>
  <c r="B154" i="14"/>
  <c r="D154" i="14" s="1"/>
  <c r="A154" i="14"/>
  <c r="M154" i="14" s="1"/>
  <c r="N154" i="14" s="1"/>
  <c r="B153" i="14"/>
  <c r="C153" i="14" s="1"/>
  <c r="A153" i="14"/>
  <c r="M153" i="14" s="1"/>
  <c r="N153" i="14" s="1"/>
  <c r="B152" i="14"/>
  <c r="H152" i="14" s="1"/>
  <c r="A152" i="14"/>
  <c r="M152" i="14" s="1"/>
  <c r="N152" i="14" s="1"/>
  <c r="B151" i="14"/>
  <c r="E151" i="14" s="1"/>
  <c r="A151" i="14"/>
  <c r="M151" i="14" s="1"/>
  <c r="N151" i="14" s="1"/>
  <c r="B150" i="14"/>
  <c r="J150" i="14" s="1"/>
  <c r="A150" i="14"/>
  <c r="M150" i="14" s="1"/>
  <c r="N150" i="14" s="1"/>
  <c r="B149" i="14"/>
  <c r="C149" i="14" s="1"/>
  <c r="A149" i="14"/>
  <c r="M149" i="14" s="1"/>
  <c r="N149" i="14" s="1"/>
  <c r="B148" i="14"/>
  <c r="J148" i="14" s="1"/>
  <c r="A148" i="14"/>
  <c r="M148" i="14" s="1"/>
  <c r="N148" i="14" s="1"/>
  <c r="B147" i="14"/>
  <c r="K147" i="14" s="1"/>
  <c r="A147" i="14"/>
  <c r="M147" i="14" s="1"/>
  <c r="N147" i="14" s="1"/>
  <c r="B146" i="14"/>
  <c r="G146" i="14" s="1"/>
  <c r="A146" i="14"/>
  <c r="M146" i="14" s="1"/>
  <c r="N146" i="14" s="1"/>
  <c r="B145" i="14"/>
  <c r="I145" i="14" s="1"/>
  <c r="A145" i="14"/>
  <c r="M145" i="14" s="1"/>
  <c r="N145" i="14" s="1"/>
  <c r="B144" i="14"/>
  <c r="C144" i="14" s="1"/>
  <c r="A144" i="14"/>
  <c r="M144" i="14" s="1"/>
  <c r="N144" i="14" s="1"/>
  <c r="B143" i="14"/>
  <c r="I143" i="14" s="1"/>
  <c r="A143" i="14"/>
  <c r="M143" i="14" s="1"/>
  <c r="N143" i="14" s="1"/>
  <c r="B142" i="14"/>
  <c r="K142" i="14" s="1"/>
  <c r="A142" i="14"/>
  <c r="M142" i="14" s="1"/>
  <c r="N142" i="14" s="1"/>
  <c r="B141" i="14"/>
  <c r="C141" i="14" s="1"/>
  <c r="A141" i="14"/>
  <c r="M141" i="14" s="1"/>
  <c r="N141" i="14" s="1"/>
  <c r="B140" i="14"/>
  <c r="A140" i="14"/>
  <c r="M140" i="14" s="1"/>
  <c r="N140" i="14" s="1"/>
  <c r="B139" i="14"/>
  <c r="K139" i="14" s="1"/>
  <c r="A139" i="14"/>
  <c r="M139" i="14" s="1"/>
  <c r="N139" i="14" s="1"/>
  <c r="B138" i="14"/>
  <c r="K138" i="14" s="1"/>
  <c r="A138" i="14"/>
  <c r="M138" i="14" s="1"/>
  <c r="N138" i="14" s="1"/>
  <c r="B137" i="14"/>
  <c r="K137" i="14" s="1"/>
  <c r="A137" i="14"/>
  <c r="M137" i="14" s="1"/>
  <c r="N137" i="14" s="1"/>
  <c r="B136" i="14"/>
  <c r="J136" i="14" s="1"/>
  <c r="A136" i="14"/>
  <c r="M136" i="14" s="1"/>
  <c r="N136" i="14" s="1"/>
  <c r="B135" i="14"/>
  <c r="C135" i="14" s="1"/>
  <c r="A135" i="14"/>
  <c r="M135" i="14" s="1"/>
  <c r="N135" i="14" s="1"/>
  <c r="B134" i="14"/>
  <c r="E134" i="14" s="1"/>
  <c r="A134" i="14"/>
  <c r="M134" i="14" s="1"/>
  <c r="N134" i="14" s="1"/>
  <c r="B133" i="14"/>
  <c r="F133" i="14" s="1"/>
  <c r="A133" i="14"/>
  <c r="M133" i="14" s="1"/>
  <c r="N133" i="14" s="1"/>
  <c r="B132" i="14"/>
  <c r="J132" i="14" s="1"/>
  <c r="A132" i="14"/>
  <c r="M132" i="14" s="1"/>
  <c r="N132" i="14" s="1"/>
  <c r="B131" i="14"/>
  <c r="F131" i="14" s="1"/>
  <c r="A131" i="14"/>
  <c r="M131" i="14" s="1"/>
  <c r="N131" i="14" s="1"/>
  <c r="B130" i="14"/>
  <c r="H130" i="14" s="1"/>
  <c r="A130" i="14"/>
  <c r="M130" i="14" s="1"/>
  <c r="N130" i="14" s="1"/>
  <c r="B129" i="14"/>
  <c r="E129" i="14" s="1"/>
  <c r="A129" i="14"/>
  <c r="M129" i="14" s="1"/>
  <c r="N129" i="14" s="1"/>
  <c r="G208" i="3"/>
  <c r="F208" i="3"/>
  <c r="E208" i="3"/>
  <c r="D208" i="3"/>
  <c r="C208" i="3"/>
  <c r="B208" i="3"/>
  <c r="A208" i="3"/>
  <c r="AI208" i="3" s="1"/>
  <c r="G207" i="3"/>
  <c r="F207" i="3"/>
  <c r="E207" i="3"/>
  <c r="D207" i="3"/>
  <c r="C207" i="3"/>
  <c r="B207" i="3"/>
  <c r="A207" i="3"/>
  <c r="AA207" i="3" s="1"/>
  <c r="G206" i="3"/>
  <c r="F206" i="3"/>
  <c r="E206" i="3"/>
  <c r="D206" i="3"/>
  <c r="C206" i="3"/>
  <c r="B206" i="3"/>
  <c r="A206" i="3"/>
  <c r="AA206" i="3" s="1"/>
  <c r="G205" i="3"/>
  <c r="F205" i="3"/>
  <c r="E205" i="3"/>
  <c r="D205" i="3"/>
  <c r="C205" i="3"/>
  <c r="B205" i="3"/>
  <c r="A205" i="3"/>
  <c r="AA205" i="3" s="1"/>
  <c r="G204" i="3"/>
  <c r="F204" i="3"/>
  <c r="E204" i="3"/>
  <c r="D204" i="3"/>
  <c r="C204" i="3"/>
  <c r="B204" i="3"/>
  <c r="A204" i="3"/>
  <c r="AA204" i="3" s="1"/>
  <c r="G203" i="3"/>
  <c r="L203" i="3" s="1"/>
  <c r="F203" i="3"/>
  <c r="E203" i="3"/>
  <c r="D203" i="3"/>
  <c r="C203" i="3"/>
  <c r="B203" i="3"/>
  <c r="A203" i="3"/>
  <c r="AI203" i="3" s="1"/>
  <c r="G202" i="3"/>
  <c r="F202" i="3"/>
  <c r="E202" i="3"/>
  <c r="D202" i="3"/>
  <c r="C202" i="3"/>
  <c r="B202" i="3"/>
  <c r="A202" i="3"/>
  <c r="AA202" i="3" s="1"/>
  <c r="G201" i="3"/>
  <c r="F201" i="3"/>
  <c r="E201" i="3"/>
  <c r="D201" i="3"/>
  <c r="C201" i="3"/>
  <c r="B201" i="3"/>
  <c r="A201" i="3"/>
  <c r="G200" i="3"/>
  <c r="F200" i="3"/>
  <c r="E200" i="3"/>
  <c r="D200" i="3"/>
  <c r="C200" i="3"/>
  <c r="B200" i="3"/>
  <c r="A200" i="3"/>
  <c r="AI200" i="3" s="1"/>
  <c r="G199" i="3"/>
  <c r="F199" i="3"/>
  <c r="E199" i="3"/>
  <c r="D199" i="3"/>
  <c r="C199" i="3"/>
  <c r="B199" i="3"/>
  <c r="A199" i="3"/>
  <c r="AA199" i="3" s="1"/>
  <c r="G198" i="3"/>
  <c r="F198" i="3"/>
  <c r="E198" i="3"/>
  <c r="D198" i="3"/>
  <c r="C198" i="3"/>
  <c r="B198" i="3"/>
  <c r="A198" i="3"/>
  <c r="AI198" i="3" s="1"/>
  <c r="G197" i="3"/>
  <c r="F197" i="3"/>
  <c r="E197" i="3"/>
  <c r="D197" i="3"/>
  <c r="C197" i="3"/>
  <c r="B197" i="3"/>
  <c r="A197" i="3"/>
  <c r="G196" i="3"/>
  <c r="F196" i="3"/>
  <c r="E196" i="3"/>
  <c r="D196" i="3"/>
  <c r="C196" i="3"/>
  <c r="B196" i="3"/>
  <c r="A196" i="3"/>
  <c r="AA196" i="3" s="1"/>
  <c r="G195" i="3"/>
  <c r="F195" i="3"/>
  <c r="E195" i="3"/>
  <c r="D195" i="3"/>
  <c r="C195" i="3"/>
  <c r="B195" i="3"/>
  <c r="A195" i="3"/>
  <c r="AA195" i="3" s="1"/>
  <c r="G194" i="3"/>
  <c r="F194" i="3"/>
  <c r="E194" i="3"/>
  <c r="D194" i="3"/>
  <c r="C194" i="3"/>
  <c r="B194" i="3"/>
  <c r="A194" i="3"/>
  <c r="AI194" i="3" s="1"/>
  <c r="G193" i="3"/>
  <c r="F193" i="3"/>
  <c r="E193" i="3"/>
  <c r="D193" i="3"/>
  <c r="C193" i="3"/>
  <c r="B193" i="3"/>
  <c r="A193" i="3"/>
  <c r="AI193" i="3" s="1"/>
  <c r="G192" i="3"/>
  <c r="F192" i="3"/>
  <c r="E192" i="3"/>
  <c r="D192" i="3"/>
  <c r="C192" i="3"/>
  <c r="B192" i="3"/>
  <c r="A192" i="3"/>
  <c r="AI192" i="3" s="1"/>
  <c r="G191" i="3"/>
  <c r="F191" i="3"/>
  <c r="E191" i="3"/>
  <c r="D191" i="3"/>
  <c r="C191" i="3"/>
  <c r="B191" i="3"/>
  <c r="A191" i="3"/>
  <c r="G190" i="3"/>
  <c r="F190" i="3"/>
  <c r="E190" i="3"/>
  <c r="D190" i="3"/>
  <c r="C190" i="3"/>
  <c r="B190" i="3"/>
  <c r="A190" i="3"/>
  <c r="AI190" i="3" s="1"/>
  <c r="G189" i="3"/>
  <c r="F189" i="3"/>
  <c r="E189" i="3"/>
  <c r="D189" i="3"/>
  <c r="C189" i="3"/>
  <c r="B189" i="3"/>
  <c r="A189" i="3"/>
  <c r="G188" i="3"/>
  <c r="F188" i="3"/>
  <c r="E188" i="3"/>
  <c r="D188" i="3"/>
  <c r="C188" i="3"/>
  <c r="B188" i="3"/>
  <c r="A188" i="3"/>
  <c r="AA188" i="3" s="1"/>
  <c r="G187" i="3"/>
  <c r="F187" i="3"/>
  <c r="E187" i="3"/>
  <c r="D187" i="3"/>
  <c r="C187" i="3"/>
  <c r="B187" i="3"/>
  <c r="A187" i="3"/>
  <c r="G186" i="3"/>
  <c r="F186" i="3"/>
  <c r="E186" i="3"/>
  <c r="D186" i="3"/>
  <c r="C186" i="3"/>
  <c r="B186" i="3"/>
  <c r="A186" i="3"/>
  <c r="AI186" i="3" s="1"/>
  <c r="G185" i="3"/>
  <c r="F185" i="3"/>
  <c r="E185" i="3"/>
  <c r="D185" i="3"/>
  <c r="C185" i="3"/>
  <c r="B185" i="3"/>
  <c r="A185" i="3"/>
  <c r="G184" i="3"/>
  <c r="F184" i="3"/>
  <c r="E184" i="3"/>
  <c r="D184" i="3"/>
  <c r="C184" i="3"/>
  <c r="B184" i="3"/>
  <c r="A184" i="3"/>
  <c r="AA184" i="3" s="1"/>
  <c r="G183" i="3"/>
  <c r="F183" i="3"/>
  <c r="E183" i="3"/>
  <c r="D183" i="3"/>
  <c r="C183" i="3"/>
  <c r="B183" i="3"/>
  <c r="A183" i="3"/>
  <c r="AI183" i="3" s="1"/>
  <c r="G182" i="3"/>
  <c r="N182" i="3" s="1"/>
  <c r="F182" i="3"/>
  <c r="E182" i="3"/>
  <c r="D182" i="3"/>
  <c r="C182" i="3"/>
  <c r="B182" i="3"/>
  <c r="A182" i="3"/>
  <c r="AI182" i="3" s="1"/>
  <c r="G181" i="3"/>
  <c r="F181" i="3"/>
  <c r="E181" i="3"/>
  <c r="D181" i="3"/>
  <c r="C181" i="3"/>
  <c r="B181" i="3"/>
  <c r="A181" i="3"/>
  <c r="G180" i="3"/>
  <c r="O180" i="3" s="1"/>
  <c r="F180" i="3"/>
  <c r="E180" i="3"/>
  <c r="D180" i="3"/>
  <c r="C180" i="3"/>
  <c r="B180" i="3"/>
  <c r="A180" i="3"/>
  <c r="G179" i="3"/>
  <c r="F179" i="3"/>
  <c r="E179" i="3"/>
  <c r="D179" i="3"/>
  <c r="C179" i="3"/>
  <c r="B179" i="3"/>
  <c r="A179" i="3"/>
  <c r="AA179" i="3" s="1"/>
  <c r="G178" i="3"/>
  <c r="H178" i="3" s="1"/>
  <c r="F178" i="3"/>
  <c r="E178" i="3"/>
  <c r="D178" i="3"/>
  <c r="C178" i="3"/>
  <c r="B178" i="3"/>
  <c r="A178" i="3"/>
  <c r="AI178" i="3" s="1"/>
  <c r="G177" i="3"/>
  <c r="F177" i="3"/>
  <c r="E177" i="3"/>
  <c r="D177" i="3"/>
  <c r="C177" i="3"/>
  <c r="B177" i="3"/>
  <c r="A177" i="3"/>
  <c r="G176" i="3"/>
  <c r="F176" i="3"/>
  <c r="E176" i="3"/>
  <c r="D176" i="3"/>
  <c r="C176" i="3"/>
  <c r="B176" i="3"/>
  <c r="A176" i="3"/>
  <c r="AI176" i="3" s="1"/>
  <c r="G175" i="3"/>
  <c r="F175" i="3"/>
  <c r="E175" i="3"/>
  <c r="D175" i="3"/>
  <c r="C175" i="3"/>
  <c r="B175" i="3"/>
  <c r="A175" i="3"/>
  <c r="AA175" i="3" s="1"/>
  <c r="G174" i="3"/>
  <c r="F174" i="3"/>
  <c r="E174" i="3"/>
  <c r="D174" i="3"/>
  <c r="C174" i="3"/>
  <c r="B174" i="3"/>
  <c r="A174" i="3"/>
  <c r="AA174" i="3" s="1"/>
  <c r="G173" i="3"/>
  <c r="F173" i="3"/>
  <c r="E173" i="3"/>
  <c r="D173" i="3"/>
  <c r="C173" i="3"/>
  <c r="B173" i="3"/>
  <c r="A173" i="3"/>
  <c r="AI173" i="3" s="1"/>
  <c r="G172" i="3"/>
  <c r="F172" i="3"/>
  <c r="E172" i="3"/>
  <c r="D172" i="3"/>
  <c r="C172" i="3"/>
  <c r="B172" i="3"/>
  <c r="A172" i="3"/>
  <c r="G171" i="3"/>
  <c r="F171" i="3"/>
  <c r="E171" i="3"/>
  <c r="D171" i="3"/>
  <c r="C171" i="3"/>
  <c r="B171" i="3"/>
  <c r="A171" i="3"/>
  <c r="AI171" i="3" s="1"/>
  <c r="G170" i="3"/>
  <c r="F170" i="3"/>
  <c r="E170" i="3"/>
  <c r="D170" i="3"/>
  <c r="C170" i="3"/>
  <c r="B170" i="3"/>
  <c r="A170" i="3"/>
  <c r="AI170" i="3" s="1"/>
  <c r="G169" i="3"/>
  <c r="F169" i="3"/>
  <c r="E169" i="3"/>
  <c r="D169" i="3"/>
  <c r="C169" i="3"/>
  <c r="B169" i="3"/>
  <c r="A169" i="3"/>
  <c r="AI169" i="3" s="1"/>
  <c r="G168" i="3"/>
  <c r="F168" i="3"/>
  <c r="E168" i="3"/>
  <c r="D168" i="3"/>
  <c r="C168" i="3"/>
  <c r="B168" i="3"/>
  <c r="A168" i="3"/>
  <c r="AI168" i="3" s="1"/>
  <c r="G167" i="3"/>
  <c r="F167" i="3"/>
  <c r="E167" i="3"/>
  <c r="D167" i="3"/>
  <c r="C167" i="3"/>
  <c r="B167" i="3"/>
  <c r="A167" i="3"/>
  <c r="AI167" i="3" s="1"/>
  <c r="G166" i="3"/>
  <c r="F166" i="3"/>
  <c r="E166" i="3"/>
  <c r="D166" i="3"/>
  <c r="C166" i="3"/>
  <c r="B166" i="3"/>
  <c r="A166" i="3"/>
  <c r="AI166" i="3" s="1"/>
  <c r="G165" i="3"/>
  <c r="F165" i="3"/>
  <c r="E165" i="3"/>
  <c r="D165" i="3"/>
  <c r="C165" i="3"/>
  <c r="B165" i="3"/>
  <c r="A165" i="3"/>
  <c r="G164" i="3"/>
  <c r="F164" i="3"/>
  <c r="E164" i="3"/>
  <c r="D164" i="3"/>
  <c r="C164" i="3"/>
  <c r="B164" i="3"/>
  <c r="A164" i="3"/>
  <c r="AI164" i="3" s="1"/>
  <c r="G163" i="3"/>
  <c r="F163" i="3"/>
  <c r="E163" i="3"/>
  <c r="D163" i="3"/>
  <c r="C163" i="3"/>
  <c r="B163" i="3"/>
  <c r="A163" i="3"/>
  <c r="AI163" i="3" s="1"/>
  <c r="G162" i="3"/>
  <c r="O162" i="3" s="1"/>
  <c r="F162" i="3"/>
  <c r="E162" i="3"/>
  <c r="D162" i="3"/>
  <c r="C162" i="3"/>
  <c r="B162" i="3"/>
  <c r="A162" i="3"/>
  <c r="G161" i="3"/>
  <c r="F161" i="3"/>
  <c r="E161" i="3"/>
  <c r="D161" i="3"/>
  <c r="C161" i="3"/>
  <c r="B161" i="3"/>
  <c r="A161" i="3"/>
  <c r="AA161" i="3" s="1"/>
  <c r="G160" i="3"/>
  <c r="F160" i="3"/>
  <c r="E160" i="3"/>
  <c r="D160" i="3"/>
  <c r="C160" i="3"/>
  <c r="B160" i="3"/>
  <c r="A160" i="3"/>
  <c r="AI160" i="3" s="1"/>
  <c r="G159" i="3"/>
  <c r="F159" i="3"/>
  <c r="E159" i="3"/>
  <c r="D159" i="3"/>
  <c r="C159" i="3"/>
  <c r="B159" i="3"/>
  <c r="A159" i="3"/>
  <c r="G158" i="3"/>
  <c r="F158" i="3"/>
  <c r="E158" i="3"/>
  <c r="D158" i="3"/>
  <c r="C158" i="3"/>
  <c r="B158" i="3"/>
  <c r="A158" i="3"/>
  <c r="N133" i="57"/>
  <c r="N132" i="57"/>
  <c r="N131" i="57"/>
  <c r="N130" i="57"/>
  <c r="N129" i="57"/>
  <c r="N128" i="57"/>
  <c r="N127" i="57"/>
  <c r="N126" i="57"/>
  <c r="B128" i="42"/>
  <c r="I128" i="42" s="1"/>
  <c r="A128" i="42"/>
  <c r="M128" i="42" s="1"/>
  <c r="N128" i="42" s="1"/>
  <c r="B127" i="42"/>
  <c r="G127" i="42" s="1"/>
  <c r="A127" i="42"/>
  <c r="M127" i="42" s="1"/>
  <c r="N127" i="42" s="1"/>
  <c r="B126" i="42"/>
  <c r="D126" i="42" s="1"/>
  <c r="A126" i="42"/>
  <c r="M126" i="42" s="1"/>
  <c r="N126" i="42" s="1"/>
  <c r="B125" i="42"/>
  <c r="H125" i="42" s="1"/>
  <c r="A125" i="42"/>
  <c r="M125" i="42" s="1"/>
  <c r="N125" i="42" s="1"/>
  <c r="B124" i="42"/>
  <c r="G124" i="42" s="1"/>
  <c r="A124" i="42"/>
  <c r="M124" i="42" s="1"/>
  <c r="N124" i="42" s="1"/>
  <c r="B123" i="42"/>
  <c r="C123" i="42" s="1"/>
  <c r="A123" i="42"/>
  <c r="M123" i="42" s="1"/>
  <c r="N123" i="42" s="1"/>
  <c r="B122" i="42"/>
  <c r="D122" i="42" s="1"/>
  <c r="A122" i="42"/>
  <c r="M122" i="42" s="1"/>
  <c r="N122" i="42" s="1"/>
  <c r="B121" i="42"/>
  <c r="C121" i="42" s="1"/>
  <c r="A121" i="42"/>
  <c r="M121" i="42" s="1"/>
  <c r="N121" i="42" s="1"/>
  <c r="B120" i="42"/>
  <c r="E120" i="42" s="1"/>
  <c r="A120" i="42"/>
  <c r="M120" i="42" s="1"/>
  <c r="N120" i="42" s="1"/>
  <c r="B119" i="42"/>
  <c r="F119" i="42" s="1"/>
  <c r="A119" i="42"/>
  <c r="M119" i="42" s="1"/>
  <c r="N119" i="42" s="1"/>
  <c r="B118" i="42"/>
  <c r="K118" i="42" s="1"/>
  <c r="A118" i="42"/>
  <c r="M118" i="42" s="1"/>
  <c r="N118" i="42" s="1"/>
  <c r="B117" i="42"/>
  <c r="I117" i="42" s="1"/>
  <c r="A117" i="42"/>
  <c r="M117" i="42" s="1"/>
  <c r="N117" i="42" s="1"/>
  <c r="B116" i="42"/>
  <c r="I116" i="42" s="1"/>
  <c r="A116" i="42"/>
  <c r="M116" i="42" s="1"/>
  <c r="N116" i="42" s="1"/>
  <c r="B115" i="42"/>
  <c r="G115" i="42" s="1"/>
  <c r="A115" i="42"/>
  <c r="M115" i="42" s="1"/>
  <c r="N115" i="42" s="1"/>
  <c r="B114" i="42"/>
  <c r="G114" i="42" s="1"/>
  <c r="A114" i="42"/>
  <c r="M114" i="42" s="1"/>
  <c r="N114" i="42" s="1"/>
  <c r="B113" i="42"/>
  <c r="C113" i="42" s="1"/>
  <c r="A113" i="42"/>
  <c r="M113" i="42" s="1"/>
  <c r="N113" i="42" s="1"/>
  <c r="B112" i="42"/>
  <c r="K112" i="42" s="1"/>
  <c r="A112" i="42"/>
  <c r="M112" i="42" s="1"/>
  <c r="N112" i="42" s="1"/>
  <c r="B111" i="42"/>
  <c r="F111" i="42" s="1"/>
  <c r="A111" i="42"/>
  <c r="M111" i="42" s="1"/>
  <c r="N111" i="42" s="1"/>
  <c r="B110" i="42"/>
  <c r="I110" i="42" s="1"/>
  <c r="A110" i="42"/>
  <c r="M110" i="42" s="1"/>
  <c r="N110" i="42" s="1"/>
  <c r="B109" i="42"/>
  <c r="I109" i="42" s="1"/>
  <c r="A109" i="42"/>
  <c r="M109" i="42" s="1"/>
  <c r="N109" i="42" s="1"/>
  <c r="B108" i="42"/>
  <c r="J108" i="42" s="1"/>
  <c r="A108" i="42"/>
  <c r="M108" i="42" s="1"/>
  <c r="N108" i="42" s="1"/>
  <c r="B107" i="42"/>
  <c r="G107" i="42" s="1"/>
  <c r="A107" i="42"/>
  <c r="M107" i="42" s="1"/>
  <c r="N107" i="42" s="1"/>
  <c r="B106" i="42"/>
  <c r="D106" i="42" s="1"/>
  <c r="A106" i="42"/>
  <c r="M106" i="42" s="1"/>
  <c r="N106" i="42" s="1"/>
  <c r="B105" i="42"/>
  <c r="C105" i="42" s="1"/>
  <c r="A105" i="42"/>
  <c r="M105" i="42" s="1"/>
  <c r="N105" i="42" s="1"/>
  <c r="B104" i="42"/>
  <c r="K104" i="42" s="1"/>
  <c r="A104" i="42"/>
  <c r="M104" i="42" s="1"/>
  <c r="N104" i="42" s="1"/>
  <c r="B103" i="42"/>
  <c r="F103" i="42" s="1"/>
  <c r="A103" i="42"/>
  <c r="M103" i="42" s="1"/>
  <c r="N103" i="42" s="1"/>
  <c r="B102" i="42"/>
  <c r="K102" i="42" s="1"/>
  <c r="A102" i="42"/>
  <c r="M102" i="42" s="1"/>
  <c r="N102" i="42" s="1"/>
  <c r="B101" i="42"/>
  <c r="I101" i="42" s="1"/>
  <c r="A101" i="42"/>
  <c r="M101" i="42" s="1"/>
  <c r="N101" i="42" s="1"/>
  <c r="B100" i="42"/>
  <c r="E100" i="42" s="1"/>
  <c r="A100" i="42"/>
  <c r="M100" i="42" s="1"/>
  <c r="N100" i="42" s="1"/>
  <c r="B99" i="42"/>
  <c r="H99" i="42" s="1"/>
  <c r="A99" i="42"/>
  <c r="M99" i="42" s="1"/>
  <c r="N99" i="42" s="1"/>
  <c r="B98" i="42"/>
  <c r="G98" i="42" s="1"/>
  <c r="A98" i="42"/>
  <c r="M98" i="42" s="1"/>
  <c r="N98" i="42" s="1"/>
  <c r="B97" i="42"/>
  <c r="E97" i="42" s="1"/>
  <c r="A97" i="42"/>
  <c r="M97" i="42" s="1"/>
  <c r="N97" i="42" s="1"/>
  <c r="B96" i="42"/>
  <c r="I96" i="42" s="1"/>
  <c r="A96" i="42"/>
  <c r="M96" i="42" s="1"/>
  <c r="N96" i="42" s="1"/>
  <c r="B95" i="42"/>
  <c r="I95" i="42" s="1"/>
  <c r="A95" i="42"/>
  <c r="M95" i="42" s="1"/>
  <c r="N95" i="42" s="1"/>
  <c r="B94" i="42"/>
  <c r="F94" i="42" s="1"/>
  <c r="A94" i="42"/>
  <c r="M94" i="42" s="1"/>
  <c r="N94" i="42" s="1"/>
  <c r="B93" i="42"/>
  <c r="I93" i="42" s="1"/>
  <c r="A93" i="42"/>
  <c r="M93" i="42" s="1"/>
  <c r="N93" i="42" s="1"/>
  <c r="B92" i="42"/>
  <c r="J92" i="42" s="1"/>
  <c r="A92" i="42"/>
  <c r="M92" i="42" s="1"/>
  <c r="N92" i="42" s="1"/>
  <c r="B91" i="42"/>
  <c r="H91" i="42" s="1"/>
  <c r="A91" i="42"/>
  <c r="M91" i="42" s="1"/>
  <c r="N91" i="42" s="1"/>
  <c r="B90" i="42"/>
  <c r="G90" i="42" s="1"/>
  <c r="A90" i="42"/>
  <c r="M90" i="42" s="1"/>
  <c r="N90" i="42" s="1"/>
  <c r="B89" i="42"/>
  <c r="E89" i="42" s="1"/>
  <c r="A89" i="42"/>
  <c r="M89" i="42" s="1"/>
  <c r="N89" i="42" s="1"/>
  <c r="B88" i="42"/>
  <c r="F88" i="42" s="1"/>
  <c r="A88" i="42"/>
  <c r="M88" i="42" s="1"/>
  <c r="N88" i="42" s="1"/>
  <c r="B87" i="42"/>
  <c r="J87" i="42" s="1"/>
  <c r="A87" i="42"/>
  <c r="M87" i="42" s="1"/>
  <c r="N87" i="42" s="1"/>
  <c r="B86" i="42"/>
  <c r="C86" i="42" s="1"/>
  <c r="A86" i="42"/>
  <c r="M86" i="42" s="1"/>
  <c r="N86" i="42" s="1"/>
  <c r="B85" i="42"/>
  <c r="I85" i="42" s="1"/>
  <c r="A85" i="42"/>
  <c r="M85" i="42" s="1"/>
  <c r="N85" i="42" s="1"/>
  <c r="B84" i="42"/>
  <c r="I84" i="42" s="1"/>
  <c r="A84" i="42"/>
  <c r="M84" i="42" s="1"/>
  <c r="N84" i="42" s="1"/>
  <c r="B83" i="42"/>
  <c r="G83" i="42" s="1"/>
  <c r="A83" i="42"/>
  <c r="M83" i="42" s="1"/>
  <c r="N83" i="42" s="1"/>
  <c r="B82" i="42"/>
  <c r="F82" i="42" s="1"/>
  <c r="A82" i="42"/>
  <c r="M82" i="42" s="1"/>
  <c r="N82" i="42" s="1"/>
  <c r="B81" i="42"/>
  <c r="K81" i="42" s="1"/>
  <c r="A81" i="42"/>
  <c r="M81" i="42" s="1"/>
  <c r="N81" i="42" s="1"/>
  <c r="B80" i="42"/>
  <c r="F80" i="42" s="1"/>
  <c r="A80" i="42"/>
  <c r="M80" i="42" s="1"/>
  <c r="N80" i="42" s="1"/>
  <c r="B79" i="42"/>
  <c r="C79" i="42" s="1"/>
  <c r="A79" i="42"/>
  <c r="M79" i="42" s="1"/>
  <c r="N79" i="42" s="1"/>
  <c r="B78" i="42"/>
  <c r="G78" i="42" s="1"/>
  <c r="A78" i="42"/>
  <c r="M78" i="42" s="1"/>
  <c r="N78" i="42" s="1"/>
  <c r="B77" i="42"/>
  <c r="I77" i="42" s="1"/>
  <c r="A77" i="42"/>
  <c r="M77" i="42" s="1"/>
  <c r="N77" i="42" s="1"/>
  <c r="B76" i="42"/>
  <c r="I76" i="42" s="1"/>
  <c r="A76" i="42"/>
  <c r="M76" i="42" s="1"/>
  <c r="N76" i="42" s="1"/>
  <c r="B75" i="42"/>
  <c r="H75" i="42" s="1"/>
  <c r="A75" i="42"/>
  <c r="M75" i="42" s="1"/>
  <c r="N75" i="42" s="1"/>
  <c r="B74" i="42"/>
  <c r="I74" i="42" s="1"/>
  <c r="A74" i="42"/>
  <c r="M74" i="42" s="1"/>
  <c r="N74" i="42" s="1"/>
  <c r="B73" i="42"/>
  <c r="D73" i="42" s="1"/>
  <c r="A73" i="42"/>
  <c r="M73" i="42" s="1"/>
  <c r="N73" i="42" s="1"/>
  <c r="B72" i="42"/>
  <c r="I72" i="42" s="1"/>
  <c r="A72" i="42"/>
  <c r="M72" i="42" s="1"/>
  <c r="N72" i="42" s="1"/>
  <c r="B71" i="42"/>
  <c r="C71" i="42" s="1"/>
  <c r="A71" i="42"/>
  <c r="M71" i="42" s="1"/>
  <c r="N71" i="42" s="1"/>
  <c r="B70" i="42"/>
  <c r="F70" i="42" s="1"/>
  <c r="A70" i="42"/>
  <c r="M70" i="42" s="1"/>
  <c r="N70" i="42" s="1"/>
  <c r="B69" i="42"/>
  <c r="F69" i="42" s="1"/>
  <c r="A69" i="42"/>
  <c r="M69" i="42" s="1"/>
  <c r="N69" i="42" s="1"/>
  <c r="B68" i="42"/>
  <c r="I68" i="42" s="1"/>
  <c r="A68" i="42"/>
  <c r="M68" i="42" s="1"/>
  <c r="N68" i="42" s="1"/>
  <c r="B67" i="42"/>
  <c r="I67" i="42" s="1"/>
  <c r="A67" i="42"/>
  <c r="M67" i="42" s="1"/>
  <c r="N67" i="42" s="1"/>
  <c r="B66" i="42"/>
  <c r="F66" i="42" s="1"/>
  <c r="A66" i="42"/>
  <c r="M66" i="42" s="1"/>
  <c r="N66" i="42" s="1"/>
  <c r="B65" i="42"/>
  <c r="E65" i="42" s="1"/>
  <c r="A65" i="42"/>
  <c r="M65" i="42" s="1"/>
  <c r="N65" i="42" s="1"/>
  <c r="B64" i="42"/>
  <c r="F64" i="42" s="1"/>
  <c r="A64" i="42"/>
  <c r="M64" i="42" s="1"/>
  <c r="N64" i="42" s="1"/>
  <c r="B63" i="42"/>
  <c r="K63" i="42" s="1"/>
  <c r="A63" i="42"/>
  <c r="M63" i="42" s="1"/>
  <c r="N63" i="42" s="1"/>
  <c r="B62" i="42"/>
  <c r="E62" i="42" s="1"/>
  <c r="A62" i="42"/>
  <c r="M62" i="42" s="1"/>
  <c r="N62" i="42" s="1"/>
  <c r="B61" i="42"/>
  <c r="F61" i="42" s="1"/>
  <c r="A61" i="42"/>
  <c r="M61" i="42" s="1"/>
  <c r="N61" i="42" s="1"/>
  <c r="B60" i="42"/>
  <c r="I60" i="42" s="1"/>
  <c r="A60" i="42"/>
  <c r="M60" i="42" s="1"/>
  <c r="N60" i="42" s="1"/>
  <c r="B59" i="42"/>
  <c r="I59" i="42" s="1"/>
  <c r="A59" i="42"/>
  <c r="M59" i="42" s="1"/>
  <c r="N59" i="42" s="1"/>
  <c r="B58" i="42"/>
  <c r="H58" i="42" s="1"/>
  <c r="A58" i="42"/>
  <c r="M58" i="42" s="1"/>
  <c r="N58" i="42" s="1"/>
  <c r="B57" i="42"/>
  <c r="K57" i="42" s="1"/>
  <c r="A57" i="42"/>
  <c r="M57" i="42" s="1"/>
  <c r="N57" i="42" s="1"/>
  <c r="B56" i="42"/>
  <c r="K56" i="42" s="1"/>
  <c r="A56" i="42"/>
  <c r="M56" i="42" s="1"/>
  <c r="N56" i="42" s="1"/>
  <c r="B55" i="42"/>
  <c r="F55" i="42" s="1"/>
  <c r="A55" i="42"/>
  <c r="M55" i="42" s="1"/>
  <c r="N55" i="42" s="1"/>
  <c r="B54" i="42"/>
  <c r="I54" i="42" s="1"/>
  <c r="A54" i="42"/>
  <c r="M54" i="42" s="1"/>
  <c r="N54" i="42" s="1"/>
  <c r="B53" i="42"/>
  <c r="G53" i="42" s="1"/>
  <c r="A53" i="42"/>
  <c r="M53" i="42" s="1"/>
  <c r="N53" i="42" s="1"/>
  <c r="B52" i="42"/>
  <c r="F52" i="42" s="1"/>
  <c r="A52" i="42"/>
  <c r="M52" i="42" s="1"/>
  <c r="N52" i="42" s="1"/>
  <c r="B51" i="42"/>
  <c r="D51" i="42" s="1"/>
  <c r="A51" i="42"/>
  <c r="M51" i="42" s="1"/>
  <c r="N51" i="42" s="1"/>
  <c r="B50" i="42"/>
  <c r="J50" i="42" s="1"/>
  <c r="A50" i="42"/>
  <c r="M50" i="42" s="1"/>
  <c r="N50" i="42" s="1"/>
  <c r="B49" i="42"/>
  <c r="K49" i="42" s="1"/>
  <c r="A49" i="42"/>
  <c r="M49" i="42" s="1"/>
  <c r="N49" i="42" s="1"/>
  <c r="B48" i="42"/>
  <c r="K48" i="42" s="1"/>
  <c r="A48" i="42"/>
  <c r="M48" i="42" s="1"/>
  <c r="N48" i="42" s="1"/>
  <c r="B47" i="42"/>
  <c r="F47" i="42" s="1"/>
  <c r="A47" i="42"/>
  <c r="M47" i="42" s="1"/>
  <c r="N47" i="42" s="1"/>
  <c r="B46" i="42"/>
  <c r="C46" i="42" s="1"/>
  <c r="A46" i="42"/>
  <c r="M46" i="42" s="1"/>
  <c r="N46" i="42" s="1"/>
  <c r="B45" i="42"/>
  <c r="H45" i="42" s="1"/>
  <c r="A45" i="42"/>
  <c r="M45" i="42" s="1"/>
  <c r="N45" i="42" s="1"/>
  <c r="B44" i="42"/>
  <c r="D44" i="42" s="1"/>
  <c r="A44" i="42"/>
  <c r="M44" i="42" s="1"/>
  <c r="N44" i="42" s="1"/>
  <c r="B43" i="42"/>
  <c r="H43" i="42" s="1"/>
  <c r="A43" i="42"/>
  <c r="M43" i="42" s="1"/>
  <c r="N43" i="42" s="1"/>
  <c r="B42" i="42"/>
  <c r="F42" i="42" s="1"/>
  <c r="A42" i="42"/>
  <c r="M42" i="42" s="1"/>
  <c r="N42" i="42" s="1"/>
  <c r="B41" i="42"/>
  <c r="D41" i="42" s="1"/>
  <c r="A41" i="42"/>
  <c r="M41" i="42" s="1"/>
  <c r="N41" i="42" s="1"/>
  <c r="B40" i="42"/>
  <c r="K40" i="42" s="1"/>
  <c r="A40" i="42"/>
  <c r="M40" i="42" s="1"/>
  <c r="N40" i="42" s="1"/>
  <c r="B39" i="42"/>
  <c r="F39" i="42" s="1"/>
  <c r="A39" i="42"/>
  <c r="M39" i="42" s="1"/>
  <c r="N39" i="42" s="1"/>
  <c r="B38" i="42"/>
  <c r="J38" i="42" s="1"/>
  <c r="A38" i="42"/>
  <c r="M38" i="42" s="1"/>
  <c r="N38" i="42" s="1"/>
  <c r="B37" i="42"/>
  <c r="G37" i="42" s="1"/>
  <c r="A37" i="42"/>
  <c r="M37" i="42" s="1"/>
  <c r="N37" i="42" s="1"/>
  <c r="B36" i="42"/>
  <c r="F36" i="42" s="1"/>
  <c r="A36" i="42"/>
  <c r="M36" i="42" s="1"/>
  <c r="N36" i="42" s="1"/>
  <c r="B35" i="42"/>
  <c r="E35" i="42" s="1"/>
  <c r="A35" i="42"/>
  <c r="M35" i="42" s="1"/>
  <c r="N35" i="42" s="1"/>
  <c r="B34" i="42"/>
  <c r="G34" i="42" s="1"/>
  <c r="A34" i="42"/>
  <c r="M34" i="42" s="1"/>
  <c r="N34" i="42" s="1"/>
  <c r="B33" i="42"/>
  <c r="H33" i="42" s="1"/>
  <c r="A33" i="42"/>
  <c r="M33" i="42" s="1"/>
  <c r="N33" i="42" s="1"/>
  <c r="B32" i="42"/>
  <c r="C32" i="42" s="1"/>
  <c r="A32" i="42"/>
  <c r="M32" i="42" s="1"/>
  <c r="N32" i="42" s="1"/>
  <c r="B31" i="42"/>
  <c r="F31" i="42" s="1"/>
  <c r="A31" i="42"/>
  <c r="M31" i="42" s="1"/>
  <c r="N31" i="42" s="1"/>
  <c r="B30" i="42"/>
  <c r="D30" i="42" s="1"/>
  <c r="A30" i="42"/>
  <c r="M30" i="42" s="1"/>
  <c r="N30" i="42" s="1"/>
  <c r="B29" i="42"/>
  <c r="E29" i="42" s="1"/>
  <c r="A29" i="42"/>
  <c r="M29" i="42" s="1"/>
  <c r="N29" i="42" s="1"/>
  <c r="B28" i="42"/>
  <c r="K28" i="42" s="1"/>
  <c r="A28" i="42"/>
  <c r="M28" i="42" s="1"/>
  <c r="N28" i="42" s="1"/>
  <c r="B27" i="42"/>
  <c r="E27" i="42" s="1"/>
  <c r="A27" i="42"/>
  <c r="M27" i="42" s="1"/>
  <c r="N27" i="42" s="1"/>
  <c r="B26" i="42"/>
  <c r="G26" i="42" s="1"/>
  <c r="A26" i="42"/>
  <c r="M26" i="42" s="1"/>
  <c r="N26" i="42" s="1"/>
  <c r="B25" i="42"/>
  <c r="G25" i="42" s="1"/>
  <c r="A25" i="42"/>
  <c r="M25" i="42" s="1"/>
  <c r="N25" i="42" s="1"/>
  <c r="B24" i="42"/>
  <c r="J24" i="42" s="1"/>
  <c r="A24" i="42"/>
  <c r="M24" i="42" s="1"/>
  <c r="N24" i="42" s="1"/>
  <c r="B23" i="42"/>
  <c r="H23" i="42" s="1"/>
  <c r="A23" i="42"/>
  <c r="M23" i="42" s="1"/>
  <c r="N23" i="42" s="1"/>
  <c r="B22" i="42"/>
  <c r="J22" i="42" s="1"/>
  <c r="A22" i="42"/>
  <c r="M22" i="42" s="1"/>
  <c r="N22" i="42" s="1"/>
  <c r="B21" i="42"/>
  <c r="H21" i="42" s="1"/>
  <c r="A21" i="42"/>
  <c r="M21" i="42" s="1"/>
  <c r="N21" i="42" s="1"/>
  <c r="B20" i="42"/>
  <c r="G20" i="42" s="1"/>
  <c r="A20" i="42"/>
  <c r="M20" i="42" s="1"/>
  <c r="N20" i="42" s="1"/>
  <c r="B19" i="42"/>
  <c r="C19" i="42" s="1"/>
  <c r="A19" i="42"/>
  <c r="M19" i="42" s="1"/>
  <c r="N19" i="42" s="1"/>
  <c r="B18" i="42"/>
  <c r="K18" i="42" s="1"/>
  <c r="A18" i="42"/>
  <c r="M18" i="42" s="1"/>
  <c r="N18" i="42" s="1"/>
  <c r="B17" i="42"/>
  <c r="K17" i="42" s="1"/>
  <c r="A17" i="42"/>
  <c r="M17" i="42" s="1"/>
  <c r="N17" i="42" s="1"/>
  <c r="B16" i="42"/>
  <c r="H16" i="42" s="1"/>
  <c r="A16" i="42"/>
  <c r="M16" i="42" s="1"/>
  <c r="N16" i="42" s="1"/>
  <c r="B15" i="42"/>
  <c r="G15" i="42" s="1"/>
  <c r="A15" i="42"/>
  <c r="M15" i="42" s="1"/>
  <c r="N15" i="42" s="1"/>
  <c r="B14" i="42"/>
  <c r="H14" i="42" s="1"/>
  <c r="A14" i="42"/>
  <c r="M14" i="42" s="1"/>
  <c r="N14" i="42" s="1"/>
  <c r="B13" i="42"/>
  <c r="I13" i="42" s="1"/>
  <c r="A13" i="42"/>
  <c r="M13" i="42" s="1"/>
  <c r="N13" i="42" s="1"/>
  <c r="B12" i="42"/>
  <c r="H12" i="42" s="1"/>
  <c r="A12" i="42"/>
  <c r="M12" i="42" s="1"/>
  <c r="N12" i="42" s="1"/>
  <c r="B11" i="42"/>
  <c r="K11" i="42" s="1"/>
  <c r="A11" i="42"/>
  <c r="M11" i="42" s="1"/>
  <c r="N11" i="42" s="1"/>
  <c r="B10" i="42"/>
  <c r="H10" i="42" s="1"/>
  <c r="A10" i="42"/>
  <c r="M10" i="42" s="1"/>
  <c r="N10" i="42" s="1"/>
  <c r="B9" i="42"/>
  <c r="I9" i="42" s="1"/>
  <c r="A9" i="42"/>
  <c r="M9" i="42" s="1"/>
  <c r="N9" i="42" s="1"/>
  <c r="B8" i="42"/>
  <c r="E8" i="42" s="1"/>
  <c r="A8" i="42"/>
  <c r="M8" i="42" s="1"/>
  <c r="N8" i="42" s="1"/>
  <c r="B7" i="42"/>
  <c r="D7" i="42" s="1"/>
  <c r="A7" i="42"/>
  <c r="M7" i="42" s="1"/>
  <c r="N7" i="42" s="1"/>
  <c r="B6" i="42"/>
  <c r="I6" i="42" s="1"/>
  <c r="A6" i="42"/>
  <c r="M6" i="42" s="1"/>
  <c r="N6" i="42" s="1"/>
  <c r="B5" i="42"/>
  <c r="C5" i="42" s="1"/>
  <c r="A5" i="42"/>
  <c r="M5" i="42" s="1"/>
  <c r="N5" i="42" s="1"/>
  <c r="B128" i="43"/>
  <c r="C128" i="43" s="1"/>
  <c r="A128" i="43"/>
  <c r="M128" i="43" s="1"/>
  <c r="N128" i="43" s="1"/>
  <c r="B127" i="43"/>
  <c r="C127" i="43" s="1"/>
  <c r="A127" i="43"/>
  <c r="M127" i="43" s="1"/>
  <c r="N127" i="43" s="1"/>
  <c r="B126" i="43"/>
  <c r="C126" i="43" s="1"/>
  <c r="A126" i="43"/>
  <c r="M126" i="43" s="1"/>
  <c r="N126" i="43" s="1"/>
  <c r="B125" i="43"/>
  <c r="C125" i="43" s="1"/>
  <c r="A125" i="43"/>
  <c r="M125" i="43" s="1"/>
  <c r="N125" i="43" s="1"/>
  <c r="B124" i="43"/>
  <c r="C124" i="43" s="1"/>
  <c r="A124" i="43"/>
  <c r="M124" i="43" s="1"/>
  <c r="N124" i="43" s="1"/>
  <c r="B123" i="43"/>
  <c r="C123" i="43" s="1"/>
  <c r="A123" i="43"/>
  <c r="M123" i="43" s="1"/>
  <c r="N123" i="43" s="1"/>
  <c r="B122" i="43"/>
  <c r="C122" i="43" s="1"/>
  <c r="A122" i="43"/>
  <c r="M122" i="43" s="1"/>
  <c r="N122" i="43" s="1"/>
  <c r="B121" i="43"/>
  <c r="C121" i="43" s="1"/>
  <c r="A121" i="43"/>
  <c r="M121" i="43" s="1"/>
  <c r="N121" i="43" s="1"/>
  <c r="B120" i="43"/>
  <c r="C120" i="43" s="1"/>
  <c r="A120" i="43"/>
  <c r="M120" i="43" s="1"/>
  <c r="N120" i="43" s="1"/>
  <c r="B119" i="43"/>
  <c r="C119" i="43" s="1"/>
  <c r="A119" i="43"/>
  <c r="M119" i="43" s="1"/>
  <c r="N119" i="43" s="1"/>
  <c r="B118" i="43"/>
  <c r="C118" i="43" s="1"/>
  <c r="A118" i="43"/>
  <c r="M118" i="43" s="1"/>
  <c r="N118" i="43" s="1"/>
  <c r="B117" i="43"/>
  <c r="C117" i="43" s="1"/>
  <c r="A117" i="43"/>
  <c r="M117" i="43" s="1"/>
  <c r="N117" i="43" s="1"/>
  <c r="B116" i="43"/>
  <c r="C116" i="43" s="1"/>
  <c r="A116" i="43"/>
  <c r="M116" i="43" s="1"/>
  <c r="N116" i="43" s="1"/>
  <c r="B115" i="43"/>
  <c r="C115" i="43" s="1"/>
  <c r="A115" i="43"/>
  <c r="M115" i="43" s="1"/>
  <c r="N115" i="43" s="1"/>
  <c r="B114" i="43"/>
  <c r="C114" i="43" s="1"/>
  <c r="A114" i="43"/>
  <c r="M114" i="43" s="1"/>
  <c r="N114" i="43" s="1"/>
  <c r="B113" i="43"/>
  <c r="C113" i="43" s="1"/>
  <c r="A113" i="43"/>
  <c r="M113" i="43" s="1"/>
  <c r="N113" i="43" s="1"/>
  <c r="B112" i="43"/>
  <c r="C112" i="43" s="1"/>
  <c r="A112" i="43"/>
  <c r="M112" i="43" s="1"/>
  <c r="N112" i="43" s="1"/>
  <c r="B111" i="43"/>
  <c r="C111" i="43" s="1"/>
  <c r="A111" i="43"/>
  <c r="M111" i="43" s="1"/>
  <c r="N111" i="43" s="1"/>
  <c r="B110" i="43"/>
  <c r="C110" i="43" s="1"/>
  <c r="A110" i="43"/>
  <c r="M110" i="43" s="1"/>
  <c r="N110" i="43" s="1"/>
  <c r="B109" i="43"/>
  <c r="C109" i="43" s="1"/>
  <c r="A109" i="43"/>
  <c r="M109" i="43" s="1"/>
  <c r="N109" i="43" s="1"/>
  <c r="B108" i="43"/>
  <c r="C108" i="43" s="1"/>
  <c r="A108" i="43"/>
  <c r="M108" i="43" s="1"/>
  <c r="N108" i="43" s="1"/>
  <c r="B107" i="43"/>
  <c r="C107" i="43" s="1"/>
  <c r="A107" i="43"/>
  <c r="M107" i="43" s="1"/>
  <c r="N107" i="43" s="1"/>
  <c r="B106" i="43"/>
  <c r="C106" i="43" s="1"/>
  <c r="A106" i="43"/>
  <c r="M106" i="43" s="1"/>
  <c r="N106" i="43" s="1"/>
  <c r="B105" i="43"/>
  <c r="C105" i="43" s="1"/>
  <c r="A105" i="43"/>
  <c r="M105" i="43" s="1"/>
  <c r="N105" i="43" s="1"/>
  <c r="B104" i="43"/>
  <c r="C104" i="43" s="1"/>
  <c r="A104" i="43"/>
  <c r="M104" i="43" s="1"/>
  <c r="N104" i="43" s="1"/>
  <c r="B103" i="43"/>
  <c r="C103" i="43" s="1"/>
  <c r="A103" i="43"/>
  <c r="M103" i="43" s="1"/>
  <c r="N103" i="43" s="1"/>
  <c r="B102" i="43"/>
  <c r="C102" i="43" s="1"/>
  <c r="A102" i="43"/>
  <c r="M102" i="43" s="1"/>
  <c r="N102" i="43" s="1"/>
  <c r="B101" i="43"/>
  <c r="C101" i="43" s="1"/>
  <c r="A101" i="43"/>
  <c r="M101" i="43" s="1"/>
  <c r="N101" i="43" s="1"/>
  <c r="B100" i="43"/>
  <c r="C100" i="43" s="1"/>
  <c r="A100" i="43"/>
  <c r="M100" i="43" s="1"/>
  <c r="N100" i="43" s="1"/>
  <c r="B99" i="43"/>
  <c r="C99" i="43" s="1"/>
  <c r="A99" i="43"/>
  <c r="M99" i="43" s="1"/>
  <c r="N99" i="43" s="1"/>
  <c r="B98" i="43"/>
  <c r="C98" i="43" s="1"/>
  <c r="A98" i="43"/>
  <c r="M98" i="43" s="1"/>
  <c r="N98" i="43" s="1"/>
  <c r="B97" i="43"/>
  <c r="C97" i="43" s="1"/>
  <c r="A97" i="43"/>
  <c r="M97" i="43" s="1"/>
  <c r="N97" i="43" s="1"/>
  <c r="B96" i="43"/>
  <c r="C96" i="43" s="1"/>
  <c r="A96" i="43"/>
  <c r="M96" i="43" s="1"/>
  <c r="N96" i="43" s="1"/>
  <c r="B95" i="43"/>
  <c r="C95" i="43" s="1"/>
  <c r="A95" i="43"/>
  <c r="M95" i="43" s="1"/>
  <c r="N95" i="43" s="1"/>
  <c r="B94" i="43"/>
  <c r="C94" i="43" s="1"/>
  <c r="A94" i="43"/>
  <c r="M94" i="43" s="1"/>
  <c r="N94" i="43" s="1"/>
  <c r="B93" i="43"/>
  <c r="C93" i="43" s="1"/>
  <c r="A93" i="43"/>
  <c r="M93" i="43" s="1"/>
  <c r="N93" i="43" s="1"/>
  <c r="B92" i="43"/>
  <c r="C92" i="43" s="1"/>
  <c r="A92" i="43"/>
  <c r="M92" i="43" s="1"/>
  <c r="N92" i="43" s="1"/>
  <c r="B91" i="43"/>
  <c r="C91" i="43" s="1"/>
  <c r="A91" i="43"/>
  <c r="M91" i="43" s="1"/>
  <c r="N91" i="43" s="1"/>
  <c r="B90" i="43"/>
  <c r="C90" i="43" s="1"/>
  <c r="A90" i="43"/>
  <c r="M90" i="43" s="1"/>
  <c r="N90" i="43" s="1"/>
  <c r="B89" i="43"/>
  <c r="C89" i="43" s="1"/>
  <c r="A89" i="43"/>
  <c r="M89" i="43" s="1"/>
  <c r="N89" i="43" s="1"/>
  <c r="B88" i="43"/>
  <c r="C88" i="43" s="1"/>
  <c r="A88" i="43"/>
  <c r="M88" i="43" s="1"/>
  <c r="N88" i="43" s="1"/>
  <c r="B87" i="43"/>
  <c r="C87" i="43" s="1"/>
  <c r="A87" i="43"/>
  <c r="M87" i="43" s="1"/>
  <c r="N87" i="43" s="1"/>
  <c r="B86" i="43"/>
  <c r="C86" i="43" s="1"/>
  <c r="A86" i="43"/>
  <c r="M86" i="43" s="1"/>
  <c r="N86" i="43" s="1"/>
  <c r="B85" i="43"/>
  <c r="C85" i="43" s="1"/>
  <c r="A85" i="43"/>
  <c r="M85" i="43" s="1"/>
  <c r="N85" i="43" s="1"/>
  <c r="B84" i="43"/>
  <c r="C84" i="43" s="1"/>
  <c r="A84" i="43"/>
  <c r="M84" i="43" s="1"/>
  <c r="N84" i="43" s="1"/>
  <c r="B83" i="43"/>
  <c r="C83" i="43" s="1"/>
  <c r="A83" i="43"/>
  <c r="M83" i="43" s="1"/>
  <c r="N83" i="43" s="1"/>
  <c r="B82" i="43"/>
  <c r="C82" i="43" s="1"/>
  <c r="A82" i="43"/>
  <c r="M82" i="43" s="1"/>
  <c r="N82" i="43" s="1"/>
  <c r="B81" i="43"/>
  <c r="C81" i="43" s="1"/>
  <c r="A81" i="43"/>
  <c r="M81" i="43" s="1"/>
  <c r="N81" i="43" s="1"/>
  <c r="B80" i="43"/>
  <c r="C80" i="43" s="1"/>
  <c r="A80" i="43"/>
  <c r="M80" i="43" s="1"/>
  <c r="N80" i="43" s="1"/>
  <c r="B79" i="43"/>
  <c r="C79" i="43" s="1"/>
  <c r="A79" i="43"/>
  <c r="M79" i="43" s="1"/>
  <c r="N79" i="43" s="1"/>
  <c r="B78" i="43"/>
  <c r="C78" i="43" s="1"/>
  <c r="A78" i="43"/>
  <c r="M78" i="43" s="1"/>
  <c r="N78" i="43" s="1"/>
  <c r="B77" i="43"/>
  <c r="C77" i="43" s="1"/>
  <c r="A77" i="43"/>
  <c r="M77" i="43" s="1"/>
  <c r="N77" i="43" s="1"/>
  <c r="B76" i="43"/>
  <c r="C76" i="43" s="1"/>
  <c r="A76" i="43"/>
  <c r="M76" i="43" s="1"/>
  <c r="N76" i="43" s="1"/>
  <c r="B75" i="43"/>
  <c r="C75" i="43" s="1"/>
  <c r="A75" i="43"/>
  <c r="M75" i="43" s="1"/>
  <c r="N75" i="43" s="1"/>
  <c r="B74" i="43"/>
  <c r="C74" i="43" s="1"/>
  <c r="A74" i="43"/>
  <c r="M74" i="43" s="1"/>
  <c r="N74" i="43" s="1"/>
  <c r="B73" i="43"/>
  <c r="C73" i="43" s="1"/>
  <c r="A73" i="43"/>
  <c r="M73" i="43" s="1"/>
  <c r="N73" i="43" s="1"/>
  <c r="B72" i="43"/>
  <c r="C72" i="43" s="1"/>
  <c r="A72" i="43"/>
  <c r="M72" i="43" s="1"/>
  <c r="N72" i="43" s="1"/>
  <c r="B71" i="43"/>
  <c r="C71" i="43" s="1"/>
  <c r="A71" i="43"/>
  <c r="M71" i="43" s="1"/>
  <c r="N71" i="43" s="1"/>
  <c r="B70" i="43"/>
  <c r="C70" i="43" s="1"/>
  <c r="A70" i="43"/>
  <c r="M70" i="43" s="1"/>
  <c r="N70" i="43" s="1"/>
  <c r="B69" i="43"/>
  <c r="C69" i="43" s="1"/>
  <c r="A69" i="43"/>
  <c r="M69" i="43" s="1"/>
  <c r="N69" i="43" s="1"/>
  <c r="B68" i="43"/>
  <c r="C68" i="43" s="1"/>
  <c r="A68" i="43"/>
  <c r="M68" i="43" s="1"/>
  <c r="N68" i="43" s="1"/>
  <c r="B67" i="43"/>
  <c r="C67" i="43" s="1"/>
  <c r="A67" i="43"/>
  <c r="M67" i="43" s="1"/>
  <c r="N67" i="43" s="1"/>
  <c r="B66" i="43"/>
  <c r="C66" i="43" s="1"/>
  <c r="A66" i="43"/>
  <c r="M66" i="43" s="1"/>
  <c r="N66" i="43" s="1"/>
  <c r="B65" i="43"/>
  <c r="C65" i="43" s="1"/>
  <c r="A65" i="43"/>
  <c r="M65" i="43" s="1"/>
  <c r="N65" i="43" s="1"/>
  <c r="B64" i="43"/>
  <c r="C64" i="43" s="1"/>
  <c r="A64" i="43"/>
  <c r="M64" i="43" s="1"/>
  <c r="N64" i="43" s="1"/>
  <c r="B63" i="43"/>
  <c r="C63" i="43" s="1"/>
  <c r="A63" i="43"/>
  <c r="M63" i="43" s="1"/>
  <c r="N63" i="43" s="1"/>
  <c r="B62" i="43"/>
  <c r="C62" i="43" s="1"/>
  <c r="A62" i="43"/>
  <c r="M62" i="43" s="1"/>
  <c r="N62" i="43" s="1"/>
  <c r="B61" i="43"/>
  <c r="C61" i="43" s="1"/>
  <c r="A61" i="43"/>
  <c r="M61" i="43" s="1"/>
  <c r="N61" i="43" s="1"/>
  <c r="B60" i="43"/>
  <c r="C60" i="43" s="1"/>
  <c r="A60" i="43"/>
  <c r="M60" i="43" s="1"/>
  <c r="N60" i="43" s="1"/>
  <c r="B59" i="43"/>
  <c r="C59" i="43" s="1"/>
  <c r="A59" i="43"/>
  <c r="M59" i="43" s="1"/>
  <c r="N59" i="43" s="1"/>
  <c r="B58" i="43"/>
  <c r="C58" i="43" s="1"/>
  <c r="A58" i="43"/>
  <c r="M58" i="43" s="1"/>
  <c r="N58" i="43" s="1"/>
  <c r="B57" i="43"/>
  <c r="C57" i="43" s="1"/>
  <c r="A57" i="43"/>
  <c r="M57" i="43" s="1"/>
  <c r="N57" i="43" s="1"/>
  <c r="B56" i="43"/>
  <c r="C56" i="43" s="1"/>
  <c r="A56" i="43"/>
  <c r="M56" i="43" s="1"/>
  <c r="N56" i="43" s="1"/>
  <c r="B55" i="43"/>
  <c r="C55" i="43" s="1"/>
  <c r="A55" i="43"/>
  <c r="M55" i="43" s="1"/>
  <c r="N55" i="43" s="1"/>
  <c r="B54" i="43"/>
  <c r="C54" i="43" s="1"/>
  <c r="A54" i="43"/>
  <c r="M54" i="43" s="1"/>
  <c r="N54" i="43" s="1"/>
  <c r="B53" i="43"/>
  <c r="C53" i="43" s="1"/>
  <c r="A53" i="43"/>
  <c r="M53" i="43" s="1"/>
  <c r="N53" i="43" s="1"/>
  <c r="B52" i="43"/>
  <c r="C52" i="43" s="1"/>
  <c r="A52" i="43"/>
  <c r="M52" i="43" s="1"/>
  <c r="N52" i="43" s="1"/>
  <c r="B51" i="43"/>
  <c r="C51" i="43" s="1"/>
  <c r="A51" i="43"/>
  <c r="M51" i="43" s="1"/>
  <c r="N51" i="43" s="1"/>
  <c r="B50" i="43"/>
  <c r="C50" i="43" s="1"/>
  <c r="A50" i="43"/>
  <c r="M50" i="43" s="1"/>
  <c r="N50" i="43" s="1"/>
  <c r="B49" i="43"/>
  <c r="C49" i="43" s="1"/>
  <c r="A49" i="43"/>
  <c r="M49" i="43" s="1"/>
  <c r="N49" i="43" s="1"/>
  <c r="B48" i="43"/>
  <c r="C48" i="43" s="1"/>
  <c r="A48" i="43"/>
  <c r="M48" i="43" s="1"/>
  <c r="N48" i="43" s="1"/>
  <c r="B47" i="43"/>
  <c r="C47" i="43" s="1"/>
  <c r="A47" i="43"/>
  <c r="M47" i="43" s="1"/>
  <c r="N47" i="43" s="1"/>
  <c r="B46" i="43"/>
  <c r="C46" i="43" s="1"/>
  <c r="A46" i="43"/>
  <c r="M46" i="43" s="1"/>
  <c r="N46" i="43" s="1"/>
  <c r="B45" i="43"/>
  <c r="C45" i="43" s="1"/>
  <c r="A45" i="43"/>
  <c r="M45" i="43" s="1"/>
  <c r="N45" i="43" s="1"/>
  <c r="B44" i="43"/>
  <c r="C44" i="43" s="1"/>
  <c r="A44" i="43"/>
  <c r="M44" i="43" s="1"/>
  <c r="N44" i="43" s="1"/>
  <c r="B43" i="43"/>
  <c r="C43" i="43" s="1"/>
  <c r="A43" i="43"/>
  <c r="M43" i="43" s="1"/>
  <c r="N43" i="43" s="1"/>
  <c r="B42" i="43"/>
  <c r="C42" i="43" s="1"/>
  <c r="A42" i="43"/>
  <c r="M42" i="43" s="1"/>
  <c r="N42" i="43" s="1"/>
  <c r="B41" i="43"/>
  <c r="C41" i="43" s="1"/>
  <c r="A41" i="43"/>
  <c r="M41" i="43" s="1"/>
  <c r="N41" i="43" s="1"/>
  <c r="B40" i="43"/>
  <c r="C40" i="43" s="1"/>
  <c r="A40" i="43"/>
  <c r="M40" i="43" s="1"/>
  <c r="N40" i="43" s="1"/>
  <c r="B39" i="43"/>
  <c r="C39" i="43" s="1"/>
  <c r="A39" i="43"/>
  <c r="M39" i="43" s="1"/>
  <c r="N39" i="43" s="1"/>
  <c r="B38" i="43"/>
  <c r="C38" i="43" s="1"/>
  <c r="A38" i="43"/>
  <c r="M38" i="43" s="1"/>
  <c r="N38" i="43" s="1"/>
  <c r="B37" i="43"/>
  <c r="C37" i="43" s="1"/>
  <c r="A37" i="43"/>
  <c r="M37" i="43" s="1"/>
  <c r="N37" i="43" s="1"/>
  <c r="B36" i="43"/>
  <c r="C36" i="43" s="1"/>
  <c r="A36" i="43"/>
  <c r="M36" i="43" s="1"/>
  <c r="N36" i="43" s="1"/>
  <c r="B35" i="43"/>
  <c r="C35" i="43" s="1"/>
  <c r="A35" i="43"/>
  <c r="M35" i="43" s="1"/>
  <c r="N35" i="43" s="1"/>
  <c r="B34" i="43"/>
  <c r="C34" i="43" s="1"/>
  <c r="A34" i="43"/>
  <c r="M34" i="43" s="1"/>
  <c r="N34" i="43" s="1"/>
  <c r="B33" i="43"/>
  <c r="C33" i="43" s="1"/>
  <c r="A33" i="43"/>
  <c r="M33" i="43" s="1"/>
  <c r="N33" i="43" s="1"/>
  <c r="B32" i="43"/>
  <c r="C32" i="43" s="1"/>
  <c r="A32" i="43"/>
  <c r="M32" i="43" s="1"/>
  <c r="N32" i="43" s="1"/>
  <c r="B31" i="43"/>
  <c r="C31" i="43" s="1"/>
  <c r="A31" i="43"/>
  <c r="M31" i="43" s="1"/>
  <c r="N31" i="43" s="1"/>
  <c r="B30" i="43"/>
  <c r="C30" i="43" s="1"/>
  <c r="A30" i="43"/>
  <c r="M30" i="43" s="1"/>
  <c r="N30" i="43" s="1"/>
  <c r="B29" i="43"/>
  <c r="C29" i="43" s="1"/>
  <c r="A29" i="43"/>
  <c r="M29" i="43" s="1"/>
  <c r="N29" i="43" s="1"/>
  <c r="B28" i="43"/>
  <c r="C28" i="43" s="1"/>
  <c r="A28" i="43"/>
  <c r="M28" i="43" s="1"/>
  <c r="N28" i="43" s="1"/>
  <c r="B27" i="43"/>
  <c r="C27" i="43" s="1"/>
  <c r="A27" i="43"/>
  <c r="M27" i="43" s="1"/>
  <c r="N27" i="43" s="1"/>
  <c r="B26" i="43"/>
  <c r="C26" i="43" s="1"/>
  <c r="A26" i="43"/>
  <c r="M26" i="43" s="1"/>
  <c r="N26" i="43" s="1"/>
  <c r="B25" i="43"/>
  <c r="C25" i="43" s="1"/>
  <c r="A25" i="43"/>
  <c r="M25" i="43" s="1"/>
  <c r="N25" i="43" s="1"/>
  <c r="B24" i="43"/>
  <c r="C24" i="43" s="1"/>
  <c r="A24" i="43"/>
  <c r="M24" i="43" s="1"/>
  <c r="N24" i="43" s="1"/>
  <c r="B23" i="43"/>
  <c r="C23" i="43" s="1"/>
  <c r="A23" i="43"/>
  <c r="M23" i="43" s="1"/>
  <c r="N23" i="43" s="1"/>
  <c r="B22" i="43"/>
  <c r="C22" i="43" s="1"/>
  <c r="A22" i="43"/>
  <c r="M22" i="43" s="1"/>
  <c r="N22" i="43" s="1"/>
  <c r="B21" i="43"/>
  <c r="C21" i="43" s="1"/>
  <c r="A21" i="43"/>
  <c r="M21" i="43" s="1"/>
  <c r="N21" i="43" s="1"/>
  <c r="B20" i="43"/>
  <c r="C20" i="43" s="1"/>
  <c r="A20" i="43"/>
  <c r="M20" i="43" s="1"/>
  <c r="N20" i="43" s="1"/>
  <c r="B19" i="43"/>
  <c r="C19" i="43" s="1"/>
  <c r="A19" i="43"/>
  <c r="M19" i="43" s="1"/>
  <c r="N19" i="43" s="1"/>
  <c r="B18" i="43"/>
  <c r="C18" i="43" s="1"/>
  <c r="A18" i="43"/>
  <c r="M18" i="43" s="1"/>
  <c r="N18" i="43" s="1"/>
  <c r="B17" i="43"/>
  <c r="C17" i="43" s="1"/>
  <c r="A17" i="43"/>
  <c r="M17" i="43" s="1"/>
  <c r="N17" i="43" s="1"/>
  <c r="B16" i="43"/>
  <c r="C16" i="43" s="1"/>
  <c r="A16" i="43"/>
  <c r="M16" i="43" s="1"/>
  <c r="N16" i="43" s="1"/>
  <c r="B15" i="43"/>
  <c r="C15" i="43" s="1"/>
  <c r="A15" i="43"/>
  <c r="M15" i="43" s="1"/>
  <c r="N15" i="43" s="1"/>
  <c r="B14" i="43"/>
  <c r="C14" i="43" s="1"/>
  <c r="A14" i="43"/>
  <c r="M14" i="43" s="1"/>
  <c r="N14" i="43" s="1"/>
  <c r="B13" i="43"/>
  <c r="C13" i="43" s="1"/>
  <c r="A13" i="43"/>
  <c r="M13" i="43" s="1"/>
  <c r="N13" i="43" s="1"/>
  <c r="B12" i="43"/>
  <c r="C12" i="43" s="1"/>
  <c r="A12" i="43"/>
  <c r="M12" i="43" s="1"/>
  <c r="N12" i="43" s="1"/>
  <c r="B11" i="43"/>
  <c r="C11" i="43" s="1"/>
  <c r="A11" i="43"/>
  <c r="M11" i="43" s="1"/>
  <c r="N11" i="43" s="1"/>
  <c r="B10" i="43"/>
  <c r="C10" i="43" s="1"/>
  <c r="A10" i="43"/>
  <c r="M10" i="43" s="1"/>
  <c r="N10" i="43" s="1"/>
  <c r="B9" i="43"/>
  <c r="C9" i="43" s="1"/>
  <c r="A9" i="43"/>
  <c r="M9" i="43" s="1"/>
  <c r="N9" i="43" s="1"/>
  <c r="B8" i="43"/>
  <c r="C8" i="43" s="1"/>
  <c r="A8" i="43"/>
  <c r="M8" i="43" s="1"/>
  <c r="N8" i="43" s="1"/>
  <c r="B7" i="43"/>
  <c r="C7" i="43" s="1"/>
  <c r="A7" i="43"/>
  <c r="M7" i="43" s="1"/>
  <c r="N7" i="43" s="1"/>
  <c r="B6" i="43"/>
  <c r="C6" i="43" s="1"/>
  <c r="A6" i="43"/>
  <c r="M6" i="43" s="1"/>
  <c r="N6" i="43" s="1"/>
  <c r="B5" i="43"/>
  <c r="C5" i="43" s="1"/>
  <c r="A5" i="43"/>
  <c r="M5" i="43" s="1"/>
  <c r="N5" i="43" s="1"/>
  <c r="B128" i="14"/>
  <c r="I128" i="14" s="1"/>
  <c r="A128" i="14"/>
  <c r="M128" i="14" s="1"/>
  <c r="N128" i="14" s="1"/>
  <c r="B127" i="14"/>
  <c r="G127" i="14" s="1"/>
  <c r="A127" i="14"/>
  <c r="M127" i="14" s="1"/>
  <c r="N127" i="14" s="1"/>
  <c r="B126" i="14"/>
  <c r="J126" i="14" s="1"/>
  <c r="A126" i="14"/>
  <c r="M126" i="14" s="1"/>
  <c r="N126" i="14" s="1"/>
  <c r="B125" i="14"/>
  <c r="D125" i="14" s="1"/>
  <c r="A125" i="14"/>
  <c r="M125" i="14" s="1"/>
  <c r="N125" i="14" s="1"/>
  <c r="B124" i="14"/>
  <c r="K124" i="14" s="1"/>
  <c r="A124" i="14"/>
  <c r="M124" i="14" s="1"/>
  <c r="N124" i="14" s="1"/>
  <c r="B123" i="14"/>
  <c r="C123" i="14" s="1"/>
  <c r="A123" i="14"/>
  <c r="M123" i="14" s="1"/>
  <c r="N123" i="14" s="1"/>
  <c r="B122" i="14"/>
  <c r="E122" i="14" s="1"/>
  <c r="A122" i="14"/>
  <c r="M122" i="14" s="1"/>
  <c r="N122" i="14" s="1"/>
  <c r="B121" i="14"/>
  <c r="E121" i="14" s="1"/>
  <c r="A121" i="14"/>
  <c r="M121" i="14" s="1"/>
  <c r="N121" i="14" s="1"/>
  <c r="B120" i="14"/>
  <c r="J120" i="14" s="1"/>
  <c r="A120" i="14"/>
  <c r="M120" i="14" s="1"/>
  <c r="N120" i="14" s="1"/>
  <c r="B119" i="14"/>
  <c r="H119" i="14" s="1"/>
  <c r="A119" i="14"/>
  <c r="M119" i="14" s="1"/>
  <c r="N119" i="14" s="1"/>
  <c r="B118" i="14"/>
  <c r="A118" i="14"/>
  <c r="M118" i="14" s="1"/>
  <c r="N118" i="14" s="1"/>
  <c r="B117" i="14"/>
  <c r="G117" i="14" s="1"/>
  <c r="A117" i="14"/>
  <c r="M117" i="14" s="1"/>
  <c r="N117" i="14" s="1"/>
  <c r="B116" i="14"/>
  <c r="I116" i="14" s="1"/>
  <c r="A116" i="14"/>
  <c r="M116" i="14" s="1"/>
  <c r="N116" i="14" s="1"/>
  <c r="B115" i="14"/>
  <c r="E115" i="14" s="1"/>
  <c r="A115" i="14"/>
  <c r="M115" i="14" s="1"/>
  <c r="N115" i="14" s="1"/>
  <c r="B114" i="14"/>
  <c r="J114" i="14" s="1"/>
  <c r="A114" i="14"/>
  <c r="M114" i="14" s="1"/>
  <c r="N114" i="14" s="1"/>
  <c r="B113" i="14"/>
  <c r="G113" i="14" s="1"/>
  <c r="A113" i="14"/>
  <c r="M113" i="14" s="1"/>
  <c r="N113" i="14" s="1"/>
  <c r="B112" i="14"/>
  <c r="F112" i="14" s="1"/>
  <c r="A112" i="14"/>
  <c r="M112" i="14" s="1"/>
  <c r="N112" i="14" s="1"/>
  <c r="B111" i="14"/>
  <c r="C111" i="14" s="1"/>
  <c r="A111" i="14"/>
  <c r="M111" i="14" s="1"/>
  <c r="N111" i="14" s="1"/>
  <c r="B110" i="14"/>
  <c r="J110" i="14" s="1"/>
  <c r="A110" i="14"/>
  <c r="M110" i="14" s="1"/>
  <c r="N110" i="14" s="1"/>
  <c r="B109" i="14"/>
  <c r="H109" i="14" s="1"/>
  <c r="A109" i="14"/>
  <c r="M109" i="14" s="1"/>
  <c r="N109" i="14" s="1"/>
  <c r="B108" i="14"/>
  <c r="C108" i="14" s="1"/>
  <c r="A108" i="14"/>
  <c r="M108" i="14" s="1"/>
  <c r="N108" i="14" s="1"/>
  <c r="B107" i="14"/>
  <c r="K107" i="14" s="1"/>
  <c r="A107" i="14"/>
  <c r="M107" i="14" s="1"/>
  <c r="N107" i="14" s="1"/>
  <c r="B106" i="14"/>
  <c r="E106" i="14" s="1"/>
  <c r="A106" i="14"/>
  <c r="M106" i="14" s="1"/>
  <c r="N106" i="14" s="1"/>
  <c r="B105" i="14"/>
  <c r="K105" i="14" s="1"/>
  <c r="A105" i="14"/>
  <c r="M105" i="14" s="1"/>
  <c r="N105" i="14" s="1"/>
  <c r="B104" i="14"/>
  <c r="I104" i="14" s="1"/>
  <c r="A104" i="14"/>
  <c r="M104" i="14" s="1"/>
  <c r="N104" i="14" s="1"/>
  <c r="B103" i="14"/>
  <c r="G103" i="14" s="1"/>
  <c r="A103" i="14"/>
  <c r="M103" i="14" s="1"/>
  <c r="N103" i="14" s="1"/>
  <c r="B102" i="14"/>
  <c r="A102" i="14"/>
  <c r="M102" i="14" s="1"/>
  <c r="N102" i="14" s="1"/>
  <c r="B101" i="14"/>
  <c r="G101" i="14" s="1"/>
  <c r="A101" i="14"/>
  <c r="M101" i="14" s="1"/>
  <c r="N101" i="14" s="1"/>
  <c r="B100" i="14"/>
  <c r="A100" i="14"/>
  <c r="M100" i="14" s="1"/>
  <c r="N100" i="14" s="1"/>
  <c r="B99" i="14"/>
  <c r="E99" i="14" s="1"/>
  <c r="A99" i="14"/>
  <c r="M99" i="14" s="1"/>
  <c r="N99" i="14" s="1"/>
  <c r="B98" i="14"/>
  <c r="I98" i="14" s="1"/>
  <c r="A98" i="14"/>
  <c r="M98" i="14" s="1"/>
  <c r="N98" i="14" s="1"/>
  <c r="B97" i="14"/>
  <c r="H97" i="14" s="1"/>
  <c r="A97" i="14"/>
  <c r="M97" i="14" s="1"/>
  <c r="N97" i="14" s="1"/>
  <c r="B96" i="14"/>
  <c r="F96" i="14" s="1"/>
  <c r="A96" i="14"/>
  <c r="M96" i="14" s="1"/>
  <c r="N96" i="14" s="1"/>
  <c r="B95" i="14"/>
  <c r="I95" i="14" s="1"/>
  <c r="A95" i="14"/>
  <c r="M95" i="14" s="1"/>
  <c r="N95" i="14" s="1"/>
  <c r="B94" i="14"/>
  <c r="C94" i="14" s="1"/>
  <c r="A94" i="14"/>
  <c r="M94" i="14" s="1"/>
  <c r="N94" i="14" s="1"/>
  <c r="B93" i="14"/>
  <c r="K93" i="14" s="1"/>
  <c r="A93" i="14"/>
  <c r="M93" i="14" s="1"/>
  <c r="N93" i="14" s="1"/>
  <c r="B92" i="14"/>
  <c r="H92" i="14" s="1"/>
  <c r="A92" i="14"/>
  <c r="M92" i="14" s="1"/>
  <c r="N92" i="14" s="1"/>
  <c r="B91" i="14"/>
  <c r="K91" i="14" s="1"/>
  <c r="A91" i="14"/>
  <c r="M91" i="14" s="1"/>
  <c r="N91" i="14" s="1"/>
  <c r="B90" i="14"/>
  <c r="H90" i="14" s="1"/>
  <c r="A90" i="14"/>
  <c r="M90" i="14" s="1"/>
  <c r="N90" i="14" s="1"/>
  <c r="B89" i="14"/>
  <c r="K89" i="14" s="1"/>
  <c r="A89" i="14"/>
  <c r="M89" i="14" s="1"/>
  <c r="N89" i="14" s="1"/>
  <c r="B88" i="14"/>
  <c r="J88" i="14" s="1"/>
  <c r="A88" i="14"/>
  <c r="M88" i="14" s="1"/>
  <c r="N88" i="14" s="1"/>
  <c r="B87" i="14"/>
  <c r="G87" i="14" s="1"/>
  <c r="A87" i="14"/>
  <c r="M87" i="14" s="1"/>
  <c r="N87" i="14" s="1"/>
  <c r="B86" i="14"/>
  <c r="A86" i="14"/>
  <c r="M86" i="14" s="1"/>
  <c r="N86" i="14" s="1"/>
  <c r="B85" i="14"/>
  <c r="F85" i="14" s="1"/>
  <c r="A85" i="14"/>
  <c r="M85" i="14" s="1"/>
  <c r="N85" i="14" s="1"/>
  <c r="B84" i="14"/>
  <c r="F84" i="14" s="1"/>
  <c r="A84" i="14"/>
  <c r="M84" i="14" s="1"/>
  <c r="N84" i="14" s="1"/>
  <c r="B83" i="14"/>
  <c r="I83" i="14" s="1"/>
  <c r="A83" i="14"/>
  <c r="M83" i="14" s="1"/>
  <c r="N83" i="14" s="1"/>
  <c r="B82" i="14"/>
  <c r="A82" i="14"/>
  <c r="M82" i="14" s="1"/>
  <c r="N82" i="14" s="1"/>
  <c r="B81" i="14"/>
  <c r="K81" i="14" s="1"/>
  <c r="A81" i="14"/>
  <c r="M81" i="14" s="1"/>
  <c r="N81" i="14" s="1"/>
  <c r="B80" i="14"/>
  <c r="E80" i="14" s="1"/>
  <c r="A80" i="14"/>
  <c r="M80" i="14" s="1"/>
  <c r="N80" i="14" s="1"/>
  <c r="B79" i="14"/>
  <c r="K79" i="14" s="1"/>
  <c r="A79" i="14"/>
  <c r="M79" i="14" s="1"/>
  <c r="N79" i="14" s="1"/>
  <c r="B78" i="14"/>
  <c r="A78" i="14"/>
  <c r="M78" i="14" s="1"/>
  <c r="N78" i="14" s="1"/>
  <c r="B77" i="14"/>
  <c r="F77" i="14" s="1"/>
  <c r="A77" i="14"/>
  <c r="M77" i="14" s="1"/>
  <c r="N77" i="14" s="1"/>
  <c r="B76" i="14"/>
  <c r="G76" i="14" s="1"/>
  <c r="A76" i="14"/>
  <c r="M76" i="14" s="1"/>
  <c r="N76" i="14" s="1"/>
  <c r="B75" i="14"/>
  <c r="K75" i="14" s="1"/>
  <c r="A75" i="14"/>
  <c r="M75" i="14" s="1"/>
  <c r="N75" i="14" s="1"/>
  <c r="B74" i="14"/>
  <c r="D74" i="14" s="1"/>
  <c r="A74" i="14"/>
  <c r="M74" i="14" s="1"/>
  <c r="N74" i="14" s="1"/>
  <c r="B73" i="14"/>
  <c r="J73" i="14" s="1"/>
  <c r="A73" i="14"/>
  <c r="M73" i="14" s="1"/>
  <c r="N73" i="14" s="1"/>
  <c r="B72" i="14"/>
  <c r="F72" i="14" s="1"/>
  <c r="A72" i="14"/>
  <c r="M72" i="14" s="1"/>
  <c r="N72" i="14" s="1"/>
  <c r="B71" i="14"/>
  <c r="K71" i="14" s="1"/>
  <c r="A71" i="14"/>
  <c r="M71" i="14" s="1"/>
  <c r="N71" i="14" s="1"/>
  <c r="B70" i="14"/>
  <c r="I70" i="14" s="1"/>
  <c r="A70" i="14"/>
  <c r="M70" i="14" s="1"/>
  <c r="N70" i="14" s="1"/>
  <c r="B69" i="14"/>
  <c r="J69" i="14" s="1"/>
  <c r="A69" i="14"/>
  <c r="M69" i="14" s="1"/>
  <c r="N69" i="14" s="1"/>
  <c r="B68" i="14"/>
  <c r="J68" i="14" s="1"/>
  <c r="A68" i="14"/>
  <c r="M68" i="14" s="1"/>
  <c r="N68" i="14" s="1"/>
  <c r="B67" i="14"/>
  <c r="D67" i="14" s="1"/>
  <c r="A67" i="14"/>
  <c r="M67" i="14" s="1"/>
  <c r="N67" i="14" s="1"/>
  <c r="B66" i="14"/>
  <c r="F66" i="14" s="1"/>
  <c r="A66" i="14"/>
  <c r="M66" i="14" s="1"/>
  <c r="N66" i="14" s="1"/>
  <c r="B65" i="14"/>
  <c r="I65" i="14" s="1"/>
  <c r="A65" i="14"/>
  <c r="M65" i="14" s="1"/>
  <c r="N65" i="14" s="1"/>
  <c r="B64" i="14"/>
  <c r="K64" i="14" s="1"/>
  <c r="A64" i="14"/>
  <c r="M64" i="14" s="1"/>
  <c r="N64" i="14" s="1"/>
  <c r="B63" i="14"/>
  <c r="H63" i="14" s="1"/>
  <c r="A63" i="14"/>
  <c r="M63" i="14" s="1"/>
  <c r="N63" i="14" s="1"/>
  <c r="B62" i="14"/>
  <c r="F62" i="14" s="1"/>
  <c r="A62" i="14"/>
  <c r="M62" i="14" s="1"/>
  <c r="N62" i="14" s="1"/>
  <c r="B61" i="14"/>
  <c r="H61" i="14" s="1"/>
  <c r="A61" i="14"/>
  <c r="M61" i="14" s="1"/>
  <c r="N61" i="14" s="1"/>
  <c r="B60" i="14"/>
  <c r="C60" i="14" s="1"/>
  <c r="A60" i="14"/>
  <c r="M60" i="14" s="1"/>
  <c r="N60" i="14" s="1"/>
  <c r="B59" i="14"/>
  <c r="G59" i="14" s="1"/>
  <c r="A59" i="14"/>
  <c r="M59" i="14" s="1"/>
  <c r="N59" i="14" s="1"/>
  <c r="B58" i="14"/>
  <c r="H58" i="14" s="1"/>
  <c r="A58" i="14"/>
  <c r="M58" i="14" s="1"/>
  <c r="N58" i="14" s="1"/>
  <c r="B57" i="14"/>
  <c r="F57" i="14" s="1"/>
  <c r="A57" i="14"/>
  <c r="M57" i="14" s="1"/>
  <c r="N57" i="14" s="1"/>
  <c r="B56" i="14"/>
  <c r="D56" i="14" s="1"/>
  <c r="A56" i="14"/>
  <c r="M56" i="14" s="1"/>
  <c r="N56" i="14" s="1"/>
  <c r="B55" i="14"/>
  <c r="F55" i="14" s="1"/>
  <c r="A55" i="14"/>
  <c r="M55" i="14" s="1"/>
  <c r="N55" i="14" s="1"/>
  <c r="B54" i="14"/>
  <c r="G54" i="14" s="1"/>
  <c r="A54" i="14"/>
  <c r="M54" i="14" s="1"/>
  <c r="N54" i="14" s="1"/>
  <c r="B53" i="14"/>
  <c r="K53" i="14" s="1"/>
  <c r="A53" i="14"/>
  <c r="M53" i="14" s="1"/>
  <c r="N53" i="14" s="1"/>
  <c r="B52" i="14"/>
  <c r="C52" i="14" s="1"/>
  <c r="A52" i="14"/>
  <c r="M52" i="14" s="1"/>
  <c r="N52" i="14" s="1"/>
  <c r="B51" i="14"/>
  <c r="I51" i="14" s="1"/>
  <c r="A51" i="14"/>
  <c r="M51" i="14" s="1"/>
  <c r="N51" i="14" s="1"/>
  <c r="B50" i="14"/>
  <c r="I50" i="14" s="1"/>
  <c r="A50" i="14"/>
  <c r="M50" i="14" s="1"/>
  <c r="N50" i="14" s="1"/>
  <c r="B49" i="14"/>
  <c r="F49" i="14" s="1"/>
  <c r="A49" i="14"/>
  <c r="M49" i="14" s="1"/>
  <c r="N49" i="14" s="1"/>
  <c r="B48" i="14"/>
  <c r="G48" i="14" s="1"/>
  <c r="A48" i="14"/>
  <c r="M48" i="14" s="1"/>
  <c r="N48" i="14" s="1"/>
  <c r="B47" i="14"/>
  <c r="I47" i="14" s="1"/>
  <c r="A47" i="14"/>
  <c r="M47" i="14" s="1"/>
  <c r="N47" i="14" s="1"/>
  <c r="B46" i="14"/>
  <c r="G46" i="14" s="1"/>
  <c r="A46" i="14"/>
  <c r="M46" i="14" s="1"/>
  <c r="N46" i="14" s="1"/>
  <c r="B45" i="14"/>
  <c r="J45" i="14" s="1"/>
  <c r="A45" i="14"/>
  <c r="M45" i="14" s="1"/>
  <c r="N45" i="14" s="1"/>
  <c r="B44" i="14"/>
  <c r="H44" i="14" s="1"/>
  <c r="A44" i="14"/>
  <c r="M44" i="14" s="1"/>
  <c r="N44" i="14" s="1"/>
  <c r="B43" i="14"/>
  <c r="G43" i="14" s="1"/>
  <c r="A43" i="14"/>
  <c r="M43" i="14" s="1"/>
  <c r="N43" i="14" s="1"/>
  <c r="B42" i="14"/>
  <c r="E42" i="14" s="1"/>
  <c r="A42" i="14"/>
  <c r="M42" i="14" s="1"/>
  <c r="N42" i="14" s="1"/>
  <c r="B41" i="14"/>
  <c r="G41" i="14" s="1"/>
  <c r="A41" i="14"/>
  <c r="M41" i="14" s="1"/>
  <c r="N41" i="14" s="1"/>
  <c r="B40" i="14"/>
  <c r="J40" i="14" s="1"/>
  <c r="A40" i="14"/>
  <c r="M40" i="14" s="1"/>
  <c r="N40" i="14" s="1"/>
  <c r="B39" i="14"/>
  <c r="K39" i="14" s="1"/>
  <c r="A39" i="14"/>
  <c r="M39" i="14" s="1"/>
  <c r="N39" i="14" s="1"/>
  <c r="B38" i="14"/>
  <c r="J38" i="14" s="1"/>
  <c r="A38" i="14"/>
  <c r="M38" i="14" s="1"/>
  <c r="N38" i="14" s="1"/>
  <c r="B37" i="14"/>
  <c r="H37" i="14" s="1"/>
  <c r="A37" i="14"/>
  <c r="M37" i="14" s="1"/>
  <c r="N37" i="14" s="1"/>
  <c r="B36" i="14"/>
  <c r="C36" i="14" s="1"/>
  <c r="A36" i="14"/>
  <c r="M36" i="14" s="1"/>
  <c r="N36" i="14" s="1"/>
  <c r="B35" i="14"/>
  <c r="I35" i="14" s="1"/>
  <c r="A35" i="14"/>
  <c r="M35" i="14" s="1"/>
  <c r="N35" i="14" s="1"/>
  <c r="B34" i="14"/>
  <c r="G34" i="14" s="1"/>
  <c r="A34" i="14"/>
  <c r="M34" i="14" s="1"/>
  <c r="N34" i="14" s="1"/>
  <c r="B33" i="14"/>
  <c r="G33" i="14" s="1"/>
  <c r="A33" i="14"/>
  <c r="M33" i="14" s="1"/>
  <c r="N33" i="14" s="1"/>
  <c r="B32" i="14"/>
  <c r="C32" i="14" s="1"/>
  <c r="A32" i="14"/>
  <c r="M32" i="14" s="1"/>
  <c r="N32" i="14" s="1"/>
  <c r="B31" i="14"/>
  <c r="J31" i="14" s="1"/>
  <c r="A31" i="14"/>
  <c r="M31" i="14" s="1"/>
  <c r="N31" i="14" s="1"/>
  <c r="B30" i="14"/>
  <c r="C30" i="14" s="1"/>
  <c r="A30" i="14"/>
  <c r="M30" i="14" s="1"/>
  <c r="N30" i="14" s="1"/>
  <c r="B29" i="14"/>
  <c r="G29" i="14" s="1"/>
  <c r="A29" i="14"/>
  <c r="M29" i="14" s="1"/>
  <c r="N29" i="14" s="1"/>
  <c r="B28" i="14"/>
  <c r="J28" i="14" s="1"/>
  <c r="A28" i="14"/>
  <c r="M28" i="14" s="1"/>
  <c r="N28" i="14" s="1"/>
  <c r="B27" i="14"/>
  <c r="D27" i="14" s="1"/>
  <c r="A27" i="14"/>
  <c r="M27" i="14" s="1"/>
  <c r="N27" i="14" s="1"/>
  <c r="B26" i="14"/>
  <c r="J26" i="14" s="1"/>
  <c r="A26" i="14"/>
  <c r="M26" i="14" s="1"/>
  <c r="N26" i="14" s="1"/>
  <c r="B25" i="14"/>
  <c r="C25" i="14" s="1"/>
  <c r="A25" i="14"/>
  <c r="M25" i="14" s="1"/>
  <c r="N25" i="14" s="1"/>
  <c r="B24" i="14"/>
  <c r="G24" i="14" s="1"/>
  <c r="A24" i="14"/>
  <c r="M24" i="14" s="1"/>
  <c r="N24" i="14" s="1"/>
  <c r="B23" i="14"/>
  <c r="F23" i="14" s="1"/>
  <c r="A23" i="14"/>
  <c r="M23" i="14" s="1"/>
  <c r="N23" i="14" s="1"/>
  <c r="B22" i="14"/>
  <c r="E22" i="14" s="1"/>
  <c r="A22" i="14"/>
  <c r="M22" i="14" s="1"/>
  <c r="N22" i="14" s="1"/>
  <c r="B21" i="14"/>
  <c r="D21" i="14" s="1"/>
  <c r="A21" i="14"/>
  <c r="M21" i="14" s="1"/>
  <c r="N21" i="14" s="1"/>
  <c r="B20" i="14"/>
  <c r="F20" i="14" s="1"/>
  <c r="A20" i="14"/>
  <c r="M20" i="14" s="1"/>
  <c r="N20" i="14" s="1"/>
  <c r="B19" i="14"/>
  <c r="E19" i="14" s="1"/>
  <c r="A19" i="14"/>
  <c r="M19" i="14" s="1"/>
  <c r="N19" i="14" s="1"/>
  <c r="B18" i="14"/>
  <c r="J18" i="14" s="1"/>
  <c r="A18" i="14"/>
  <c r="M18" i="14" s="1"/>
  <c r="N18" i="14" s="1"/>
  <c r="B17" i="14"/>
  <c r="G17" i="14" s="1"/>
  <c r="A17" i="14"/>
  <c r="M17" i="14" s="1"/>
  <c r="N17" i="14" s="1"/>
  <c r="B16" i="14"/>
  <c r="K16" i="14" s="1"/>
  <c r="A16" i="14"/>
  <c r="M16" i="14" s="1"/>
  <c r="N16" i="14" s="1"/>
  <c r="B15" i="14"/>
  <c r="J15" i="14" s="1"/>
  <c r="A15" i="14"/>
  <c r="M15" i="14" s="1"/>
  <c r="N15" i="14" s="1"/>
  <c r="B14" i="14"/>
  <c r="C14" i="14" s="1"/>
  <c r="A14" i="14"/>
  <c r="M14" i="14" s="1"/>
  <c r="N14" i="14" s="1"/>
  <c r="B13" i="14"/>
  <c r="C13" i="14" s="1"/>
  <c r="A13" i="14"/>
  <c r="M13" i="14" s="1"/>
  <c r="N13" i="14" s="1"/>
  <c r="B12" i="14"/>
  <c r="F12" i="14" s="1"/>
  <c r="A12" i="14"/>
  <c r="M12" i="14" s="1"/>
  <c r="N12" i="14" s="1"/>
  <c r="B11" i="14"/>
  <c r="D11" i="14" s="1"/>
  <c r="A11" i="14"/>
  <c r="M11" i="14" s="1"/>
  <c r="N11" i="14" s="1"/>
  <c r="B10" i="14"/>
  <c r="I10" i="14" s="1"/>
  <c r="A10" i="14"/>
  <c r="M10" i="14" s="1"/>
  <c r="N10" i="14" s="1"/>
  <c r="B9" i="14"/>
  <c r="F9" i="14" s="1"/>
  <c r="A9" i="14"/>
  <c r="M9" i="14" s="1"/>
  <c r="N9" i="14" s="1"/>
  <c r="B8" i="14"/>
  <c r="I8" i="14" s="1"/>
  <c r="A8" i="14"/>
  <c r="M8" i="14" s="1"/>
  <c r="N8" i="14" s="1"/>
  <c r="B7" i="14"/>
  <c r="G7" i="14" s="1"/>
  <c r="A7" i="14"/>
  <c r="M7" i="14" s="1"/>
  <c r="N7" i="14" s="1"/>
  <c r="B6" i="14"/>
  <c r="D6" i="14" s="1"/>
  <c r="A6" i="14"/>
  <c r="M6" i="14" s="1"/>
  <c r="N6" i="14" s="1"/>
  <c r="B5" i="14"/>
  <c r="C5" i="14" s="1"/>
  <c r="A5" i="14"/>
  <c r="M5" i="14" s="1"/>
  <c r="N5" i="14" s="1"/>
  <c r="N173" i="57"/>
  <c r="N172" i="57"/>
  <c r="N171" i="57"/>
  <c r="N170" i="57"/>
  <c r="N169" i="57"/>
  <c r="N168" i="57"/>
  <c r="N167" i="57"/>
  <c r="N166" i="57"/>
  <c r="N165" i="57"/>
  <c r="N164" i="57"/>
  <c r="N163" i="57"/>
  <c r="N162" i="57"/>
  <c r="N161" i="57"/>
  <c r="N160" i="57"/>
  <c r="N159" i="57"/>
  <c r="N158" i="57"/>
  <c r="N157" i="57"/>
  <c r="N156" i="57"/>
  <c r="N155" i="57"/>
  <c r="N154" i="57"/>
  <c r="N153" i="57"/>
  <c r="N152" i="57"/>
  <c r="N151" i="57"/>
  <c r="N150" i="57"/>
  <c r="N149" i="57"/>
  <c r="N148" i="57"/>
  <c r="N147" i="57"/>
  <c r="N146" i="57"/>
  <c r="N145" i="57"/>
  <c r="N144" i="57"/>
  <c r="N143" i="57"/>
  <c r="N142" i="57"/>
  <c r="N141" i="57"/>
  <c r="N140" i="57"/>
  <c r="N139" i="57"/>
  <c r="N138" i="57"/>
  <c r="N137" i="57"/>
  <c r="N136" i="57"/>
  <c r="N135" i="57"/>
  <c r="N134" i="57"/>
  <c r="N125" i="57"/>
  <c r="N124" i="57"/>
  <c r="N123" i="57"/>
  <c r="N122" i="57"/>
  <c r="N121" i="57"/>
  <c r="N120" i="57"/>
  <c r="N119" i="57"/>
  <c r="N118" i="57"/>
  <c r="N117" i="57"/>
  <c r="N116" i="57"/>
  <c r="N115" i="57"/>
  <c r="N114" i="57"/>
  <c r="N113" i="57"/>
  <c r="N112" i="57"/>
  <c r="N111" i="57"/>
  <c r="N110" i="57"/>
  <c r="N109" i="57"/>
  <c r="N108" i="57"/>
  <c r="N107" i="57"/>
  <c r="N106" i="57"/>
  <c r="N105" i="57"/>
  <c r="N104" i="57"/>
  <c r="N103" i="57"/>
  <c r="N102" i="57"/>
  <c r="N101" i="57"/>
  <c r="N100" i="57"/>
  <c r="N99" i="57"/>
  <c r="N98" i="57"/>
  <c r="N97" i="57"/>
  <c r="N96" i="57"/>
  <c r="N95" i="57"/>
  <c r="N94" i="57"/>
  <c r="N93" i="57"/>
  <c r="N92" i="57"/>
  <c r="N91" i="57"/>
  <c r="N90" i="57"/>
  <c r="N89" i="57"/>
  <c r="N88" i="57"/>
  <c r="N87" i="57"/>
  <c r="N86" i="57"/>
  <c r="N85" i="57"/>
  <c r="N84" i="57"/>
  <c r="N83" i="57"/>
  <c r="N82" i="57"/>
  <c r="N81" i="57"/>
  <c r="N80" i="57"/>
  <c r="N79" i="57"/>
  <c r="N78" i="57"/>
  <c r="N77" i="57"/>
  <c r="N76" i="57"/>
  <c r="N75" i="57"/>
  <c r="N74" i="57"/>
  <c r="N73" i="57"/>
  <c r="N72" i="57"/>
  <c r="N71" i="57"/>
  <c r="N70" i="57"/>
  <c r="N69" i="57"/>
  <c r="N68" i="57"/>
  <c r="N67" i="57"/>
  <c r="N66" i="57"/>
  <c r="N65" i="57"/>
  <c r="N64" i="57"/>
  <c r="N63" i="57"/>
  <c r="N62" i="57"/>
  <c r="N61" i="57"/>
  <c r="N60" i="57"/>
  <c r="N59" i="57"/>
  <c r="N58" i="57"/>
  <c r="N57" i="57"/>
  <c r="N56" i="57"/>
  <c r="N55" i="57"/>
  <c r="N54" i="57"/>
  <c r="N53" i="57"/>
  <c r="N52" i="57"/>
  <c r="N51" i="57"/>
  <c r="N50" i="57"/>
  <c r="N49" i="57"/>
  <c r="N48" i="57"/>
  <c r="N47" i="57"/>
  <c r="N46" i="57"/>
  <c r="N45" i="57"/>
  <c r="N44" i="57"/>
  <c r="N43" i="57"/>
  <c r="N41" i="57"/>
  <c r="N40" i="57"/>
  <c r="N39" i="57"/>
  <c r="N38" i="57"/>
  <c r="N37" i="57"/>
  <c r="N36" i="57"/>
  <c r="N35" i="57"/>
  <c r="N34" i="57"/>
  <c r="N33" i="57"/>
  <c r="N32" i="57"/>
  <c r="N31" i="57"/>
  <c r="N30" i="57"/>
  <c r="N29" i="57"/>
  <c r="N28" i="57"/>
  <c r="N27" i="57"/>
  <c r="N26" i="57"/>
  <c r="N25" i="57"/>
  <c r="N24" i="57"/>
  <c r="N23" i="57"/>
  <c r="N22" i="57"/>
  <c r="N21" i="57"/>
  <c r="N20" i="57"/>
  <c r="N19" i="57"/>
  <c r="N18" i="57"/>
  <c r="N17" i="57"/>
  <c r="N16" i="57"/>
  <c r="N15" i="57"/>
  <c r="N14" i="57"/>
  <c r="N13" i="57"/>
  <c r="N12" i="57"/>
  <c r="N11" i="57"/>
  <c r="N10" i="57"/>
  <c r="N9" i="57"/>
  <c r="N8" i="57"/>
  <c r="N7" i="57"/>
  <c r="N6" i="57"/>
  <c r="N5" i="57"/>
  <c r="N4" i="57"/>
  <c r="N3" i="57"/>
  <c r="N2" i="57"/>
  <c r="I33" i="57"/>
  <c r="I32" i="57"/>
  <c r="I31" i="57"/>
  <c r="I30" i="57"/>
  <c r="I29" i="57"/>
  <c r="I28" i="57"/>
  <c r="I27" i="57"/>
  <c r="I26" i="57"/>
  <c r="I25" i="57"/>
  <c r="I24" i="57"/>
  <c r="I23" i="57"/>
  <c r="I22" i="57"/>
  <c r="I21" i="57"/>
  <c r="I20" i="57"/>
  <c r="I19" i="57"/>
  <c r="I18" i="57"/>
  <c r="I17" i="57"/>
  <c r="I16" i="57"/>
  <c r="I15" i="57"/>
  <c r="I14" i="57"/>
  <c r="I13" i="57"/>
  <c r="I12" i="57"/>
  <c r="I11" i="57"/>
  <c r="I10" i="57"/>
  <c r="I9" i="57"/>
  <c r="I8" i="57"/>
  <c r="I7" i="57"/>
  <c r="I6" i="57"/>
  <c r="I5" i="57"/>
  <c r="I4" i="57"/>
  <c r="I2" i="57"/>
  <c r="B4" i="42"/>
  <c r="E4" i="42" s="1"/>
  <c r="A4" i="42"/>
  <c r="M4" i="42" s="1"/>
  <c r="N4" i="42" s="1"/>
  <c r="B4" i="43"/>
  <c r="C4" i="43" s="1"/>
  <c r="A4" i="43"/>
  <c r="M4" i="43" s="1"/>
  <c r="N4" i="43" s="1"/>
  <c r="B4" i="14"/>
  <c r="A4" i="14"/>
  <c r="M4" i="14" s="1"/>
  <c r="N4" i="14" s="1"/>
  <c r="G157" i="41"/>
  <c r="F157" i="41"/>
  <c r="E157" i="41"/>
  <c r="D157" i="41"/>
  <c r="C157" i="41"/>
  <c r="B157" i="41"/>
  <c r="A157" i="41"/>
  <c r="AA157" i="41" s="1"/>
  <c r="G156" i="41"/>
  <c r="F156" i="41"/>
  <c r="E156" i="41"/>
  <c r="D156" i="41"/>
  <c r="C156" i="41"/>
  <c r="B156" i="41"/>
  <c r="A156" i="41"/>
  <c r="G155" i="41"/>
  <c r="F155" i="41"/>
  <c r="E155" i="41"/>
  <c r="D155" i="41"/>
  <c r="C155" i="41"/>
  <c r="B155" i="41"/>
  <c r="A155" i="41"/>
  <c r="AJ155" i="41" s="1"/>
  <c r="G154" i="41"/>
  <c r="F154" i="41"/>
  <c r="E154" i="41"/>
  <c r="D154" i="41"/>
  <c r="C154" i="41"/>
  <c r="B154" i="41"/>
  <c r="A154" i="41"/>
  <c r="AJ154" i="41" s="1"/>
  <c r="G153" i="41"/>
  <c r="F153" i="41"/>
  <c r="E153" i="41"/>
  <c r="D153" i="41"/>
  <c r="C153" i="41"/>
  <c r="B153" i="41"/>
  <c r="A153" i="41"/>
  <c r="G152" i="41"/>
  <c r="K152" i="41" s="1"/>
  <c r="F152" i="41"/>
  <c r="E152" i="41"/>
  <c r="D152" i="41"/>
  <c r="C152" i="41"/>
  <c r="B152" i="41"/>
  <c r="A152" i="41"/>
  <c r="AJ152" i="41" s="1"/>
  <c r="G151" i="41"/>
  <c r="K151" i="41" s="1"/>
  <c r="F151" i="41"/>
  <c r="E151" i="41"/>
  <c r="D151" i="41"/>
  <c r="C151" i="41"/>
  <c r="B151" i="41"/>
  <c r="A151" i="41"/>
  <c r="AA151" i="41" s="1"/>
  <c r="G150" i="41"/>
  <c r="F150" i="41"/>
  <c r="E150" i="41"/>
  <c r="D150" i="41"/>
  <c r="C150" i="41"/>
  <c r="B150" i="41"/>
  <c r="A150" i="41"/>
  <c r="G149" i="41"/>
  <c r="F149" i="41"/>
  <c r="E149" i="41"/>
  <c r="D149" i="41"/>
  <c r="C149" i="41"/>
  <c r="B149" i="41"/>
  <c r="A149" i="41"/>
  <c r="G148" i="41"/>
  <c r="I148" i="41" s="1"/>
  <c r="F148" i="41"/>
  <c r="E148" i="41"/>
  <c r="D148" i="41"/>
  <c r="C148" i="41"/>
  <c r="B148" i="41"/>
  <c r="A148" i="41"/>
  <c r="AJ148" i="41" s="1"/>
  <c r="G147" i="41"/>
  <c r="N147" i="41" s="1"/>
  <c r="F147" i="41"/>
  <c r="E147" i="41"/>
  <c r="D147" i="41"/>
  <c r="C147" i="41"/>
  <c r="B147" i="41"/>
  <c r="A147" i="41"/>
  <c r="AJ147" i="41" s="1"/>
  <c r="G146" i="41"/>
  <c r="F146" i="41"/>
  <c r="E146" i="41"/>
  <c r="D146" i="41"/>
  <c r="C146" i="41"/>
  <c r="B146" i="41"/>
  <c r="A146" i="41"/>
  <c r="AA146" i="41" s="1"/>
  <c r="G145" i="41"/>
  <c r="F145" i="41"/>
  <c r="E145" i="41"/>
  <c r="D145" i="41"/>
  <c r="C145" i="41"/>
  <c r="B145" i="41"/>
  <c r="A145" i="41"/>
  <c r="G144" i="41"/>
  <c r="J144" i="41" s="1"/>
  <c r="F144" i="41"/>
  <c r="E144" i="41"/>
  <c r="D144" i="41"/>
  <c r="C144" i="41"/>
  <c r="B144" i="41"/>
  <c r="A144" i="41"/>
  <c r="G143" i="41"/>
  <c r="F143" i="41"/>
  <c r="E143" i="41"/>
  <c r="D143" i="41"/>
  <c r="C143" i="41"/>
  <c r="B143" i="41"/>
  <c r="A143" i="41"/>
  <c r="AJ143" i="41" s="1"/>
  <c r="G142" i="41"/>
  <c r="N142" i="41" s="1"/>
  <c r="F142" i="41"/>
  <c r="E142" i="41"/>
  <c r="D142" i="41"/>
  <c r="C142" i="41"/>
  <c r="B142" i="41"/>
  <c r="A142" i="41"/>
  <c r="G141" i="41"/>
  <c r="F141" i="41"/>
  <c r="E141" i="41"/>
  <c r="D141" i="41"/>
  <c r="C141" i="41"/>
  <c r="B141" i="41"/>
  <c r="A141" i="41"/>
  <c r="AA141" i="41" s="1"/>
  <c r="G140" i="41"/>
  <c r="F140" i="41"/>
  <c r="E140" i="41"/>
  <c r="D140" i="41"/>
  <c r="C140" i="41"/>
  <c r="B140" i="41"/>
  <c r="A140" i="41"/>
  <c r="G139" i="41"/>
  <c r="F139" i="41"/>
  <c r="E139" i="41"/>
  <c r="D139" i="41"/>
  <c r="C139" i="41"/>
  <c r="B139" i="41"/>
  <c r="A139" i="41"/>
  <c r="AA139" i="41" s="1"/>
  <c r="G138" i="41"/>
  <c r="F138" i="41"/>
  <c r="E138" i="41"/>
  <c r="D138" i="41"/>
  <c r="C138" i="41"/>
  <c r="B138" i="41"/>
  <c r="A138" i="41"/>
  <c r="AA138" i="41" s="1"/>
  <c r="G137" i="41"/>
  <c r="F137" i="41"/>
  <c r="E137" i="41"/>
  <c r="D137" i="41"/>
  <c r="C137" i="41"/>
  <c r="B137" i="41"/>
  <c r="A137" i="41"/>
  <c r="G136" i="41"/>
  <c r="F136" i="41"/>
  <c r="E136" i="41"/>
  <c r="D136" i="41"/>
  <c r="C136" i="41"/>
  <c r="B136" i="41"/>
  <c r="A136" i="41"/>
  <c r="AJ136" i="41" s="1"/>
  <c r="G135" i="41"/>
  <c r="F135" i="41"/>
  <c r="E135" i="41"/>
  <c r="D135" i="41"/>
  <c r="C135" i="41"/>
  <c r="B135" i="41"/>
  <c r="A135" i="41"/>
  <c r="G134" i="41"/>
  <c r="M134" i="41" s="1"/>
  <c r="F134" i="41"/>
  <c r="E134" i="41"/>
  <c r="D134" i="41"/>
  <c r="C134" i="41"/>
  <c r="B134" i="41"/>
  <c r="A134" i="41"/>
  <c r="G133" i="41"/>
  <c r="F133" i="41"/>
  <c r="E133" i="41"/>
  <c r="D133" i="41"/>
  <c r="C133" i="41"/>
  <c r="B133" i="41"/>
  <c r="A133" i="41"/>
  <c r="G132" i="41"/>
  <c r="F132" i="41"/>
  <c r="E132" i="41"/>
  <c r="D132" i="41"/>
  <c r="C132" i="41"/>
  <c r="B132" i="41"/>
  <c r="A132" i="41"/>
  <c r="G131" i="41"/>
  <c r="F131" i="41"/>
  <c r="E131" i="41"/>
  <c r="D131" i="41"/>
  <c r="C131" i="41"/>
  <c r="B131" i="41"/>
  <c r="A131" i="41"/>
  <c r="G130" i="41"/>
  <c r="F130" i="41"/>
  <c r="E130" i="41"/>
  <c r="D130" i="41"/>
  <c r="C130" i="41"/>
  <c r="B130" i="41"/>
  <c r="A130" i="41"/>
  <c r="AA130" i="41" s="1"/>
  <c r="G129" i="41"/>
  <c r="F129" i="41"/>
  <c r="E129" i="41"/>
  <c r="D129" i="41"/>
  <c r="C129" i="41"/>
  <c r="B129" i="41"/>
  <c r="A129" i="41"/>
  <c r="G128" i="41"/>
  <c r="F128" i="41"/>
  <c r="E128" i="41"/>
  <c r="D128" i="41"/>
  <c r="C128" i="41"/>
  <c r="B128" i="41"/>
  <c r="A128" i="41"/>
  <c r="AJ128" i="41" s="1"/>
  <c r="G127" i="41"/>
  <c r="F127" i="41"/>
  <c r="E127" i="41"/>
  <c r="D127" i="41"/>
  <c r="C127" i="41"/>
  <c r="B127" i="41"/>
  <c r="A127" i="41"/>
  <c r="AJ127" i="41" s="1"/>
  <c r="G126" i="41"/>
  <c r="F126" i="41"/>
  <c r="E126" i="41"/>
  <c r="D126" i="41"/>
  <c r="C126" i="41"/>
  <c r="B126" i="41"/>
  <c r="A126" i="41"/>
  <c r="G125" i="41"/>
  <c r="F125" i="41"/>
  <c r="E125" i="41"/>
  <c r="D125" i="41"/>
  <c r="C125" i="41"/>
  <c r="B125" i="41"/>
  <c r="A125" i="41"/>
  <c r="AA125" i="41" s="1"/>
  <c r="G124" i="41"/>
  <c r="F124" i="41"/>
  <c r="E124" i="41"/>
  <c r="D124" i="41"/>
  <c r="C124" i="41"/>
  <c r="B124" i="41"/>
  <c r="A124" i="41"/>
  <c r="AJ124" i="41" s="1"/>
  <c r="G123" i="41"/>
  <c r="F123" i="41"/>
  <c r="E123" i="41"/>
  <c r="D123" i="41"/>
  <c r="C123" i="41"/>
  <c r="B123" i="41"/>
  <c r="A123" i="41"/>
  <c r="G122" i="41"/>
  <c r="F122" i="41"/>
  <c r="E122" i="41"/>
  <c r="D122" i="41"/>
  <c r="C122" i="41"/>
  <c r="B122" i="41"/>
  <c r="A122" i="41"/>
  <c r="AA122" i="41" s="1"/>
  <c r="G121" i="41"/>
  <c r="F121" i="41"/>
  <c r="E121" i="41"/>
  <c r="D121" i="41"/>
  <c r="C121" i="41"/>
  <c r="B121" i="41"/>
  <c r="A121" i="41"/>
  <c r="G120" i="41"/>
  <c r="F120" i="41"/>
  <c r="E120" i="41"/>
  <c r="D120" i="41"/>
  <c r="C120" i="41"/>
  <c r="B120" i="41"/>
  <c r="A120" i="41"/>
  <c r="AA120" i="41" s="1"/>
  <c r="G119" i="41"/>
  <c r="F119" i="41"/>
  <c r="E119" i="41"/>
  <c r="D119" i="41"/>
  <c r="C119" i="41"/>
  <c r="B119" i="41"/>
  <c r="A119" i="41"/>
  <c r="AJ119" i="41" s="1"/>
  <c r="G118" i="41"/>
  <c r="F118" i="41"/>
  <c r="E118" i="41"/>
  <c r="D118" i="41"/>
  <c r="C118" i="41"/>
  <c r="B118" i="41"/>
  <c r="A118" i="41"/>
  <c r="AJ118" i="41" s="1"/>
  <c r="G117" i="41"/>
  <c r="F117" i="41"/>
  <c r="E117" i="41"/>
  <c r="D117" i="41"/>
  <c r="C117" i="41"/>
  <c r="B117" i="41"/>
  <c r="A117" i="41"/>
  <c r="AA117" i="41" s="1"/>
  <c r="G116" i="41"/>
  <c r="F116" i="41"/>
  <c r="E116" i="41"/>
  <c r="D116" i="41"/>
  <c r="C116" i="41"/>
  <c r="B116" i="41"/>
  <c r="A116" i="41"/>
  <c r="G115" i="41"/>
  <c r="F115" i="41"/>
  <c r="E115" i="41"/>
  <c r="D115" i="41"/>
  <c r="C115" i="41"/>
  <c r="B115" i="41"/>
  <c r="A115" i="41"/>
  <c r="G114" i="41"/>
  <c r="F114" i="41"/>
  <c r="E114" i="41"/>
  <c r="D114" i="41"/>
  <c r="C114" i="41"/>
  <c r="B114" i="41"/>
  <c r="A114" i="41"/>
  <c r="G113" i="41"/>
  <c r="F113" i="41"/>
  <c r="E113" i="41"/>
  <c r="D113" i="41"/>
  <c r="C113" i="41"/>
  <c r="B113" i="41"/>
  <c r="A113" i="41"/>
  <c r="G112" i="41"/>
  <c r="F112" i="41"/>
  <c r="E112" i="41"/>
  <c r="D112" i="41"/>
  <c r="C112" i="41"/>
  <c r="B112" i="41"/>
  <c r="A112" i="41"/>
  <c r="G111" i="41"/>
  <c r="F111" i="41"/>
  <c r="E111" i="41"/>
  <c r="D111" i="41"/>
  <c r="C111" i="41"/>
  <c r="B111" i="41"/>
  <c r="A111" i="41"/>
  <c r="AJ111" i="41" s="1"/>
  <c r="G110" i="41"/>
  <c r="F110" i="41"/>
  <c r="E110" i="41"/>
  <c r="D110" i="41"/>
  <c r="C110" i="41"/>
  <c r="B110" i="41"/>
  <c r="A110" i="41"/>
  <c r="G109" i="41"/>
  <c r="F109" i="41"/>
  <c r="E109" i="41"/>
  <c r="D109" i="41"/>
  <c r="C109" i="41"/>
  <c r="B109" i="41"/>
  <c r="A109" i="41"/>
  <c r="G108" i="41"/>
  <c r="F108" i="41"/>
  <c r="E108" i="41"/>
  <c r="D108" i="41"/>
  <c r="C108" i="41"/>
  <c r="B108" i="41"/>
  <c r="A108" i="41"/>
  <c r="G107" i="41"/>
  <c r="F107" i="41"/>
  <c r="E107" i="41"/>
  <c r="D107" i="41"/>
  <c r="C107" i="41"/>
  <c r="B107" i="41"/>
  <c r="A107" i="41"/>
  <c r="G106" i="41"/>
  <c r="F106" i="41"/>
  <c r="E106" i="41"/>
  <c r="D106" i="41"/>
  <c r="C106" i="41"/>
  <c r="B106" i="41"/>
  <c r="A106" i="41"/>
  <c r="AA106" i="41" s="1"/>
  <c r="G105" i="41"/>
  <c r="F105" i="41"/>
  <c r="E105" i="41"/>
  <c r="D105" i="41"/>
  <c r="C105" i="41"/>
  <c r="B105" i="41"/>
  <c r="A105" i="41"/>
  <c r="G104" i="41"/>
  <c r="F104" i="41"/>
  <c r="E104" i="41"/>
  <c r="D104" i="41"/>
  <c r="C104" i="41"/>
  <c r="B104" i="41"/>
  <c r="A104" i="41"/>
  <c r="G103" i="41"/>
  <c r="F103" i="41"/>
  <c r="E103" i="41"/>
  <c r="D103" i="41"/>
  <c r="C103" i="41"/>
  <c r="B103" i="41"/>
  <c r="A103" i="41"/>
  <c r="G102" i="41"/>
  <c r="F102" i="41"/>
  <c r="E102" i="41"/>
  <c r="D102" i="41"/>
  <c r="C102" i="41"/>
  <c r="B102" i="41"/>
  <c r="A102" i="41"/>
  <c r="AA102" i="41" s="1"/>
  <c r="G101" i="41"/>
  <c r="F101" i="41"/>
  <c r="E101" i="41"/>
  <c r="D101" i="41"/>
  <c r="C101" i="41"/>
  <c r="B101" i="41"/>
  <c r="A101" i="41"/>
  <c r="G100" i="41"/>
  <c r="F100" i="41"/>
  <c r="E100" i="41"/>
  <c r="D100" i="41"/>
  <c r="C100" i="41"/>
  <c r="B100" i="41"/>
  <c r="A100" i="41"/>
  <c r="G99" i="41"/>
  <c r="F99" i="41"/>
  <c r="E99" i="41"/>
  <c r="D99" i="41"/>
  <c r="C99" i="41"/>
  <c r="B99" i="41"/>
  <c r="A99" i="41"/>
  <c r="G98" i="41"/>
  <c r="F98" i="41"/>
  <c r="E98" i="41"/>
  <c r="D98" i="41"/>
  <c r="C98" i="41"/>
  <c r="B98" i="41"/>
  <c r="A98" i="41"/>
  <c r="AA98" i="41" s="1"/>
  <c r="G97" i="41"/>
  <c r="F97" i="41"/>
  <c r="E97" i="41"/>
  <c r="D97" i="41"/>
  <c r="C97" i="41"/>
  <c r="B97" i="41"/>
  <c r="A97" i="41"/>
  <c r="G96" i="41"/>
  <c r="I96" i="41" s="1"/>
  <c r="F96" i="41"/>
  <c r="E96" i="41"/>
  <c r="D96" i="41"/>
  <c r="C96" i="41"/>
  <c r="B96" i="41"/>
  <c r="A96" i="41"/>
  <c r="AJ96" i="41" s="1"/>
  <c r="G95" i="41"/>
  <c r="N95" i="41" s="1"/>
  <c r="F95" i="41"/>
  <c r="E95" i="41"/>
  <c r="D95" i="41"/>
  <c r="C95" i="41"/>
  <c r="B95" i="41"/>
  <c r="A95" i="41"/>
  <c r="AA95" i="41" s="1"/>
  <c r="G94" i="41"/>
  <c r="L94" i="41" s="1"/>
  <c r="F94" i="41"/>
  <c r="E94" i="41"/>
  <c r="D94" i="41"/>
  <c r="C94" i="41"/>
  <c r="B94" i="41"/>
  <c r="A94" i="41"/>
  <c r="AJ94" i="41" s="1"/>
  <c r="G93" i="41"/>
  <c r="F93" i="41"/>
  <c r="E93" i="41"/>
  <c r="D93" i="41"/>
  <c r="C93" i="41"/>
  <c r="B93" i="41"/>
  <c r="A93" i="41"/>
  <c r="G92" i="41"/>
  <c r="F92" i="41"/>
  <c r="E92" i="41"/>
  <c r="D92" i="41"/>
  <c r="C92" i="41"/>
  <c r="B92" i="41"/>
  <c r="A92" i="41"/>
  <c r="G91" i="41"/>
  <c r="F91" i="41"/>
  <c r="E91" i="41"/>
  <c r="D91" i="41"/>
  <c r="C91" i="41"/>
  <c r="B91" i="41"/>
  <c r="A91" i="41"/>
  <c r="G90" i="41"/>
  <c r="F90" i="41"/>
  <c r="E90" i="41"/>
  <c r="D90" i="41"/>
  <c r="C90" i="41"/>
  <c r="B90" i="41"/>
  <c r="A90" i="41"/>
  <c r="AA90" i="41" s="1"/>
  <c r="G89" i="41"/>
  <c r="F89" i="41"/>
  <c r="E89" i="41"/>
  <c r="D89" i="41"/>
  <c r="C89" i="41"/>
  <c r="B89" i="41"/>
  <c r="A89" i="41"/>
  <c r="G88" i="41"/>
  <c r="F88" i="41"/>
  <c r="E88" i="41"/>
  <c r="D88" i="41"/>
  <c r="C88" i="41"/>
  <c r="B88" i="41"/>
  <c r="A88" i="41"/>
  <c r="G87" i="41"/>
  <c r="K87" i="41" s="1"/>
  <c r="F87" i="41"/>
  <c r="E87" i="41"/>
  <c r="D87" i="41"/>
  <c r="C87" i="41"/>
  <c r="B87" i="41"/>
  <c r="A87" i="41"/>
  <c r="AA87" i="41" s="1"/>
  <c r="G86" i="41"/>
  <c r="F86" i="41"/>
  <c r="E86" i="41"/>
  <c r="D86" i="41"/>
  <c r="C86" i="41"/>
  <c r="B86" i="41"/>
  <c r="A86" i="41"/>
  <c r="AA86" i="41" s="1"/>
  <c r="G85" i="41"/>
  <c r="F85" i="41"/>
  <c r="E85" i="41"/>
  <c r="D85" i="41"/>
  <c r="C85" i="41"/>
  <c r="B85" i="41"/>
  <c r="A85" i="41"/>
  <c r="AA85" i="41" s="1"/>
  <c r="G84" i="41"/>
  <c r="F84" i="41"/>
  <c r="E84" i="41"/>
  <c r="D84" i="41"/>
  <c r="C84" i="41"/>
  <c r="B84" i="41"/>
  <c r="A84" i="41"/>
  <c r="G83" i="41"/>
  <c r="F83" i="41"/>
  <c r="E83" i="41"/>
  <c r="D83" i="41"/>
  <c r="C83" i="41"/>
  <c r="B83" i="41"/>
  <c r="A83" i="41"/>
  <c r="G82" i="41"/>
  <c r="L82" i="41" s="1"/>
  <c r="F82" i="41"/>
  <c r="E82" i="41"/>
  <c r="D82" i="41"/>
  <c r="C82" i="41"/>
  <c r="B82" i="41"/>
  <c r="A82" i="41"/>
  <c r="G81" i="41"/>
  <c r="F81" i="41"/>
  <c r="E81" i="41"/>
  <c r="D81" i="41"/>
  <c r="C81" i="41"/>
  <c r="B81" i="41"/>
  <c r="A81" i="41"/>
  <c r="G80" i="41"/>
  <c r="F80" i="41"/>
  <c r="E80" i="41"/>
  <c r="D80" i="41"/>
  <c r="C80" i="41"/>
  <c r="B80" i="41"/>
  <c r="A80" i="41"/>
  <c r="AJ80" i="41" s="1"/>
  <c r="G79" i="41"/>
  <c r="F79" i="41"/>
  <c r="E79" i="41"/>
  <c r="D79" i="41"/>
  <c r="C79" i="41"/>
  <c r="B79" i="41"/>
  <c r="A79" i="41"/>
  <c r="AJ79" i="41" s="1"/>
  <c r="G78" i="41"/>
  <c r="F78" i="41"/>
  <c r="E78" i="41"/>
  <c r="D78" i="41"/>
  <c r="C78" i="41"/>
  <c r="B78" i="41"/>
  <c r="A78" i="41"/>
  <c r="AJ78" i="41" s="1"/>
  <c r="G77" i="41"/>
  <c r="F77" i="41"/>
  <c r="E77" i="41"/>
  <c r="D77" i="41"/>
  <c r="C77" i="41"/>
  <c r="B77" i="41"/>
  <c r="A77" i="41"/>
  <c r="G76" i="41"/>
  <c r="F76" i="41"/>
  <c r="E76" i="41"/>
  <c r="D76" i="41"/>
  <c r="C76" i="41"/>
  <c r="B76" i="41"/>
  <c r="A76" i="41"/>
  <c r="AJ76" i="41" s="1"/>
  <c r="G75" i="41"/>
  <c r="F75" i="41"/>
  <c r="E75" i="41"/>
  <c r="D75" i="41"/>
  <c r="C75" i="41"/>
  <c r="B75" i="41"/>
  <c r="A75" i="41"/>
  <c r="AJ75" i="41" s="1"/>
  <c r="G74" i="41"/>
  <c r="F74" i="41"/>
  <c r="E74" i="41"/>
  <c r="D74" i="41"/>
  <c r="C74" i="41"/>
  <c r="B74" i="41"/>
  <c r="A74" i="41"/>
  <c r="AA74" i="41" s="1"/>
  <c r="G73" i="41"/>
  <c r="F73" i="41"/>
  <c r="E73" i="41"/>
  <c r="D73" i="41"/>
  <c r="C73" i="41"/>
  <c r="B73" i="41"/>
  <c r="A73" i="41"/>
  <c r="AJ73" i="41" s="1"/>
  <c r="G72" i="41"/>
  <c r="F72" i="41"/>
  <c r="E72" i="41"/>
  <c r="D72" i="41"/>
  <c r="C72" i="41"/>
  <c r="B72" i="41"/>
  <c r="A72" i="41"/>
  <c r="AJ72" i="41" s="1"/>
  <c r="G71" i="41"/>
  <c r="F71" i="41"/>
  <c r="E71" i="41"/>
  <c r="D71" i="41"/>
  <c r="C71" i="41"/>
  <c r="B71" i="41"/>
  <c r="A71" i="41"/>
  <c r="G70" i="41"/>
  <c r="F70" i="41"/>
  <c r="E70" i="41"/>
  <c r="D70" i="41"/>
  <c r="C70" i="41"/>
  <c r="B70" i="41"/>
  <c r="A70" i="41"/>
  <c r="G69" i="41"/>
  <c r="F69" i="41"/>
  <c r="E69" i="41"/>
  <c r="D69" i="41"/>
  <c r="C69" i="41"/>
  <c r="B69" i="41"/>
  <c r="A69" i="41"/>
  <c r="G68" i="41"/>
  <c r="F68" i="41"/>
  <c r="E68" i="41"/>
  <c r="D68" i="41"/>
  <c r="C68" i="41"/>
  <c r="B68" i="41"/>
  <c r="A68" i="41"/>
  <c r="G67" i="41"/>
  <c r="F67" i="41"/>
  <c r="E67" i="41"/>
  <c r="D67" i="41"/>
  <c r="C67" i="41"/>
  <c r="B67" i="41"/>
  <c r="A67" i="41"/>
  <c r="G66" i="41"/>
  <c r="F66" i="41"/>
  <c r="E66" i="41"/>
  <c r="D66" i="41"/>
  <c r="C66" i="41"/>
  <c r="B66" i="41"/>
  <c r="A66" i="41"/>
  <c r="AA66" i="41" s="1"/>
  <c r="G65" i="41"/>
  <c r="F65" i="41"/>
  <c r="E65" i="41"/>
  <c r="D65" i="41"/>
  <c r="C65" i="41"/>
  <c r="B65" i="41"/>
  <c r="A65" i="41"/>
  <c r="G64" i="41"/>
  <c r="F64" i="41"/>
  <c r="E64" i="41"/>
  <c r="D64" i="41"/>
  <c r="C64" i="41"/>
  <c r="B64" i="41"/>
  <c r="A64" i="41"/>
  <c r="AA64" i="41" s="1"/>
  <c r="G63" i="41"/>
  <c r="F63" i="41"/>
  <c r="E63" i="41"/>
  <c r="D63" i="41"/>
  <c r="C63" i="41"/>
  <c r="B63" i="41"/>
  <c r="A63" i="41"/>
  <c r="G62" i="41"/>
  <c r="F62" i="41"/>
  <c r="E62" i="41"/>
  <c r="D62" i="41"/>
  <c r="C62" i="41"/>
  <c r="B62" i="41"/>
  <c r="A62" i="41"/>
  <c r="G61" i="41"/>
  <c r="AB61" i="41" s="1"/>
  <c r="F61" i="41"/>
  <c r="E61" i="41"/>
  <c r="D61" i="41"/>
  <c r="C61" i="41"/>
  <c r="B61" i="41"/>
  <c r="A61" i="41"/>
  <c r="G60" i="41"/>
  <c r="F60" i="41"/>
  <c r="E60" i="41"/>
  <c r="D60" i="41"/>
  <c r="C60" i="41"/>
  <c r="B60" i="41"/>
  <c r="A60" i="41"/>
  <c r="G59" i="41"/>
  <c r="AB59" i="41" s="1"/>
  <c r="F59" i="41"/>
  <c r="E59" i="41"/>
  <c r="D59" i="41"/>
  <c r="C59" i="41"/>
  <c r="B59" i="41"/>
  <c r="A59" i="41"/>
  <c r="G58" i="41"/>
  <c r="O58" i="41" s="1"/>
  <c r="F58" i="41"/>
  <c r="E58" i="41"/>
  <c r="D58" i="41"/>
  <c r="C58" i="41"/>
  <c r="B58" i="41"/>
  <c r="A58" i="41"/>
  <c r="G56" i="41"/>
  <c r="F56" i="41"/>
  <c r="E56" i="41"/>
  <c r="D56" i="41"/>
  <c r="C56" i="41"/>
  <c r="B56" i="41"/>
  <c r="A56" i="41"/>
  <c r="AJ56" i="41" s="1"/>
  <c r="G55" i="41"/>
  <c r="F55" i="41"/>
  <c r="E55" i="41"/>
  <c r="D55" i="41"/>
  <c r="C55" i="41"/>
  <c r="B55" i="41"/>
  <c r="A55" i="41"/>
  <c r="AJ55" i="41" s="1"/>
  <c r="G54" i="41"/>
  <c r="G53" i="41"/>
  <c r="G52" i="41"/>
  <c r="H52" i="41" s="1"/>
  <c r="G51" i="41"/>
  <c r="G50" i="41"/>
  <c r="F50" i="41"/>
  <c r="E50" i="41"/>
  <c r="D50" i="41"/>
  <c r="C50" i="41"/>
  <c r="B50" i="41"/>
  <c r="A50" i="41"/>
  <c r="G49" i="41"/>
  <c r="F49" i="41"/>
  <c r="E49" i="41"/>
  <c r="D49" i="41"/>
  <c r="C49" i="41"/>
  <c r="B49" i="41"/>
  <c r="A49" i="41"/>
  <c r="AJ49" i="41" s="1"/>
  <c r="G48" i="41"/>
  <c r="K48" i="41" s="1"/>
  <c r="F48" i="41"/>
  <c r="E48" i="41"/>
  <c r="D48" i="41"/>
  <c r="C48" i="41"/>
  <c r="B48" i="41"/>
  <c r="A48" i="41"/>
  <c r="AJ48" i="41" s="1"/>
  <c r="G47" i="41"/>
  <c r="I47" i="41" s="1"/>
  <c r="F47" i="41"/>
  <c r="E47" i="41"/>
  <c r="D47" i="41"/>
  <c r="C47" i="41"/>
  <c r="B47" i="41"/>
  <c r="A47" i="41"/>
  <c r="AA47" i="41" s="1"/>
  <c r="G46" i="41"/>
  <c r="N46" i="41" s="1"/>
  <c r="F46" i="41"/>
  <c r="E46" i="41"/>
  <c r="D46" i="41"/>
  <c r="C46" i="41"/>
  <c r="B46" i="41"/>
  <c r="A46" i="41"/>
  <c r="AJ46" i="41" s="1"/>
  <c r="G45" i="41"/>
  <c r="O45" i="41" s="1"/>
  <c r="F45" i="41"/>
  <c r="E45" i="41"/>
  <c r="D45" i="41"/>
  <c r="C45" i="41"/>
  <c r="B45" i="41"/>
  <c r="A45" i="41"/>
  <c r="AJ45" i="41" s="1"/>
  <c r="G44" i="41"/>
  <c r="F44" i="41"/>
  <c r="E44" i="41"/>
  <c r="D44" i="41"/>
  <c r="C44" i="41"/>
  <c r="B44" i="41"/>
  <c r="A44" i="41"/>
  <c r="AA44" i="41" s="1"/>
  <c r="G43" i="41"/>
  <c r="F43" i="41"/>
  <c r="E43" i="41"/>
  <c r="D43" i="41"/>
  <c r="C43" i="41"/>
  <c r="B43" i="41"/>
  <c r="A43" i="41"/>
  <c r="AJ43" i="41" s="1"/>
  <c r="G42" i="41"/>
  <c r="F42" i="41"/>
  <c r="E42" i="41"/>
  <c r="D42" i="41"/>
  <c r="C42" i="41"/>
  <c r="B42" i="41"/>
  <c r="A42" i="41"/>
  <c r="G41" i="41"/>
  <c r="F41" i="41"/>
  <c r="E41" i="41"/>
  <c r="D41" i="41"/>
  <c r="C41" i="41"/>
  <c r="B41" i="41"/>
  <c r="A41" i="41"/>
  <c r="G40" i="41"/>
  <c r="F40" i="41"/>
  <c r="E40" i="41"/>
  <c r="D40" i="41"/>
  <c r="C40" i="41"/>
  <c r="B40" i="41"/>
  <c r="A40" i="41"/>
  <c r="AJ40" i="41" s="1"/>
  <c r="G39" i="41"/>
  <c r="F39" i="41"/>
  <c r="E39" i="41"/>
  <c r="D39" i="41"/>
  <c r="C39" i="41"/>
  <c r="B39" i="41"/>
  <c r="A39" i="41"/>
  <c r="G38" i="41"/>
  <c r="F38" i="41"/>
  <c r="E38" i="41"/>
  <c r="D38" i="41"/>
  <c r="C38" i="41"/>
  <c r="B38" i="41"/>
  <c r="A38" i="41"/>
  <c r="AA38" i="41" s="1"/>
  <c r="G37" i="41"/>
  <c r="F37" i="41"/>
  <c r="E37" i="41"/>
  <c r="D37" i="41"/>
  <c r="C37" i="41"/>
  <c r="B37" i="41"/>
  <c r="A37" i="41"/>
  <c r="G36" i="41"/>
  <c r="F36" i="41"/>
  <c r="E36" i="41"/>
  <c r="D36" i="41"/>
  <c r="C36" i="41"/>
  <c r="B36" i="41"/>
  <c r="A36" i="41"/>
  <c r="G35" i="41"/>
  <c r="F35" i="41"/>
  <c r="E35" i="41"/>
  <c r="D35" i="41"/>
  <c r="C35" i="41"/>
  <c r="B35" i="41"/>
  <c r="A35" i="41"/>
  <c r="AJ35" i="41" s="1"/>
  <c r="G34" i="41"/>
  <c r="F34" i="41"/>
  <c r="E34" i="41"/>
  <c r="D34" i="41"/>
  <c r="C34" i="41"/>
  <c r="B34" i="41"/>
  <c r="A34" i="41"/>
  <c r="G33" i="41"/>
  <c r="F33" i="41"/>
  <c r="E33" i="41"/>
  <c r="D33" i="41"/>
  <c r="C33" i="41"/>
  <c r="B33" i="41"/>
  <c r="A33" i="41"/>
  <c r="AJ33" i="41" s="1"/>
  <c r="G32" i="41"/>
  <c r="F32" i="41"/>
  <c r="E32" i="41"/>
  <c r="D32" i="41"/>
  <c r="C32" i="41"/>
  <c r="B32" i="41"/>
  <c r="A32" i="41"/>
  <c r="AJ32" i="41" s="1"/>
  <c r="G31" i="41"/>
  <c r="F31" i="41"/>
  <c r="E31" i="41"/>
  <c r="D31" i="41"/>
  <c r="C31" i="41"/>
  <c r="B31" i="41"/>
  <c r="A31" i="41"/>
  <c r="AA31" i="41" s="1"/>
  <c r="G30" i="41"/>
  <c r="F30" i="41"/>
  <c r="E30" i="41"/>
  <c r="D30" i="41"/>
  <c r="C30" i="41"/>
  <c r="B30" i="41"/>
  <c r="A30" i="41"/>
  <c r="G29" i="41"/>
  <c r="F29" i="41"/>
  <c r="E29" i="41"/>
  <c r="D29" i="41"/>
  <c r="C29" i="41"/>
  <c r="B29" i="41"/>
  <c r="A29" i="41"/>
  <c r="AA29" i="41" s="1"/>
  <c r="G28" i="41"/>
  <c r="F28" i="41"/>
  <c r="E28" i="41"/>
  <c r="D28" i="41"/>
  <c r="C28" i="41"/>
  <c r="B28" i="41"/>
  <c r="A28" i="41"/>
  <c r="G27" i="41"/>
  <c r="F27" i="41"/>
  <c r="E27" i="41"/>
  <c r="D27" i="41"/>
  <c r="C27" i="41"/>
  <c r="B27" i="41"/>
  <c r="A27" i="41"/>
  <c r="AJ27" i="41" s="1"/>
  <c r="G26" i="41"/>
  <c r="F26" i="41"/>
  <c r="E26" i="41"/>
  <c r="D26" i="41"/>
  <c r="C26" i="41"/>
  <c r="B26" i="41"/>
  <c r="A26" i="41"/>
  <c r="G25" i="41"/>
  <c r="F25" i="41"/>
  <c r="E25" i="41"/>
  <c r="D25" i="41"/>
  <c r="C25" i="41"/>
  <c r="B25" i="41"/>
  <c r="A25" i="41"/>
  <c r="AA25" i="41" s="1"/>
  <c r="G24" i="41"/>
  <c r="F24" i="41"/>
  <c r="E24" i="41"/>
  <c r="D24" i="41"/>
  <c r="C24" i="41"/>
  <c r="B24" i="41"/>
  <c r="A24" i="41"/>
  <c r="AJ24" i="41" s="1"/>
  <c r="G23" i="41"/>
  <c r="F23" i="41"/>
  <c r="E23" i="41"/>
  <c r="D23" i="41"/>
  <c r="C23" i="41"/>
  <c r="B23" i="41"/>
  <c r="A23" i="41"/>
  <c r="AJ23" i="41" s="1"/>
  <c r="G22" i="41"/>
  <c r="F22" i="41"/>
  <c r="E22" i="41"/>
  <c r="D22" i="41"/>
  <c r="C22" i="41"/>
  <c r="B22" i="41"/>
  <c r="A22" i="41"/>
  <c r="G21" i="41"/>
  <c r="F21" i="41"/>
  <c r="E21" i="41"/>
  <c r="D21" i="41"/>
  <c r="C21" i="41"/>
  <c r="B21" i="41"/>
  <c r="A21" i="41"/>
  <c r="AA21" i="41" s="1"/>
  <c r="G20" i="41"/>
  <c r="H20" i="41" s="1"/>
  <c r="F20" i="41"/>
  <c r="E20" i="41"/>
  <c r="D20" i="41"/>
  <c r="C20" i="41"/>
  <c r="B20" i="41"/>
  <c r="A20" i="41"/>
  <c r="G19" i="41"/>
  <c r="F19" i="41"/>
  <c r="E19" i="41"/>
  <c r="D19" i="41"/>
  <c r="C19" i="41"/>
  <c r="B19" i="41"/>
  <c r="A19" i="41"/>
  <c r="G18" i="41"/>
  <c r="F18" i="41"/>
  <c r="E18" i="41"/>
  <c r="D18" i="41"/>
  <c r="C18" i="41"/>
  <c r="B18" i="41"/>
  <c r="A18" i="41"/>
  <c r="G17" i="41"/>
  <c r="M17" i="41" s="1"/>
  <c r="F17" i="41"/>
  <c r="E17" i="41"/>
  <c r="D17" i="41"/>
  <c r="C17" i="41"/>
  <c r="B17" i="41"/>
  <c r="A17" i="41"/>
  <c r="G16" i="41"/>
  <c r="F16" i="41"/>
  <c r="E16" i="41"/>
  <c r="D16" i="41"/>
  <c r="C16" i="41"/>
  <c r="B16" i="41"/>
  <c r="A16" i="41"/>
  <c r="AJ16" i="41" s="1"/>
  <c r="G15" i="41"/>
  <c r="F15" i="41"/>
  <c r="E15" i="41"/>
  <c r="D15" i="41"/>
  <c r="C15" i="41"/>
  <c r="B15" i="41"/>
  <c r="A15" i="41"/>
  <c r="AJ15" i="41" s="1"/>
  <c r="G14" i="41"/>
  <c r="F14" i="41"/>
  <c r="E14" i="41"/>
  <c r="D14" i="41"/>
  <c r="C14" i="41"/>
  <c r="B14" i="41"/>
  <c r="A14" i="41"/>
  <c r="G13" i="41"/>
  <c r="F13" i="41"/>
  <c r="E13" i="41"/>
  <c r="D13" i="41"/>
  <c r="C13" i="41"/>
  <c r="B13" i="41"/>
  <c r="A13" i="41"/>
  <c r="AJ13" i="41" s="1"/>
  <c r="G12" i="41"/>
  <c r="F12" i="41"/>
  <c r="E12" i="41"/>
  <c r="D12" i="41"/>
  <c r="C12" i="41"/>
  <c r="B12" i="41"/>
  <c r="A12" i="41"/>
  <c r="G11" i="41"/>
  <c r="F11" i="41"/>
  <c r="E11" i="41"/>
  <c r="D11" i="41"/>
  <c r="C11" i="41"/>
  <c r="B11" i="41"/>
  <c r="A11" i="41"/>
  <c r="G10" i="41"/>
  <c r="F10" i="41"/>
  <c r="E10" i="41"/>
  <c r="D10" i="41"/>
  <c r="C10" i="41"/>
  <c r="B10" i="41"/>
  <c r="A10" i="41"/>
  <c r="G9" i="41"/>
  <c r="F9" i="41"/>
  <c r="E9" i="41"/>
  <c r="D9" i="41"/>
  <c r="C9" i="41"/>
  <c r="B9" i="41"/>
  <c r="A9" i="41"/>
  <c r="AJ9" i="41" s="1"/>
  <c r="G8" i="41"/>
  <c r="F8" i="41"/>
  <c r="E8" i="41"/>
  <c r="D8" i="41"/>
  <c r="C8" i="41"/>
  <c r="B8" i="41"/>
  <c r="A8" i="41"/>
  <c r="AJ8" i="41" s="1"/>
  <c r="G7" i="41"/>
  <c r="H7" i="41" s="1"/>
  <c r="F7" i="41"/>
  <c r="E7" i="41"/>
  <c r="D7" i="41"/>
  <c r="C7" i="41"/>
  <c r="B7" i="41"/>
  <c r="A7" i="41"/>
  <c r="AA7" i="41" s="1"/>
  <c r="G6" i="41"/>
  <c r="K6" i="41" s="1"/>
  <c r="F6" i="41"/>
  <c r="E6" i="41"/>
  <c r="D6" i="41"/>
  <c r="C6" i="41"/>
  <c r="B6" i="41"/>
  <c r="A6" i="41"/>
  <c r="G5" i="41"/>
  <c r="I5" i="41" s="1"/>
  <c r="F5" i="41"/>
  <c r="E5" i="41"/>
  <c r="D5" i="41"/>
  <c r="C5" i="41"/>
  <c r="B5" i="41"/>
  <c r="A5" i="41"/>
  <c r="AA5" i="41" s="1"/>
  <c r="G157" i="40"/>
  <c r="F157" i="40"/>
  <c r="E157" i="40"/>
  <c r="D157" i="40"/>
  <c r="C157" i="40"/>
  <c r="B157" i="40"/>
  <c r="A157" i="40"/>
  <c r="AA157" i="40" s="1"/>
  <c r="G156" i="40"/>
  <c r="F156" i="40"/>
  <c r="E156" i="40"/>
  <c r="D156" i="40"/>
  <c r="C156" i="40"/>
  <c r="B156" i="40"/>
  <c r="A156" i="40"/>
  <c r="AA156" i="40" s="1"/>
  <c r="G155" i="40"/>
  <c r="F155" i="40"/>
  <c r="E155" i="40"/>
  <c r="D155" i="40"/>
  <c r="C155" i="40"/>
  <c r="B155" i="40"/>
  <c r="A155" i="40"/>
  <c r="G154" i="40"/>
  <c r="F154" i="40"/>
  <c r="E154" i="40"/>
  <c r="D154" i="40"/>
  <c r="C154" i="40"/>
  <c r="B154" i="40"/>
  <c r="A154" i="40"/>
  <c r="AA154" i="40" s="1"/>
  <c r="G153" i="40"/>
  <c r="F153" i="40"/>
  <c r="E153" i="40"/>
  <c r="D153" i="40"/>
  <c r="C153" i="40"/>
  <c r="B153" i="40"/>
  <c r="A153" i="40"/>
  <c r="AJ153" i="40" s="1"/>
  <c r="G152" i="40"/>
  <c r="F152" i="40"/>
  <c r="E152" i="40"/>
  <c r="D152" i="40"/>
  <c r="C152" i="40"/>
  <c r="B152" i="40"/>
  <c r="A152" i="40"/>
  <c r="G151" i="40"/>
  <c r="H151" i="40" s="1"/>
  <c r="F151" i="40"/>
  <c r="E151" i="40"/>
  <c r="D151" i="40"/>
  <c r="C151" i="40"/>
  <c r="B151" i="40"/>
  <c r="A151" i="40"/>
  <c r="G150" i="40"/>
  <c r="F150" i="40"/>
  <c r="E150" i="40"/>
  <c r="D150" i="40"/>
  <c r="C150" i="40"/>
  <c r="B150" i="40"/>
  <c r="A150" i="40"/>
  <c r="G149" i="40"/>
  <c r="F149" i="40"/>
  <c r="E149" i="40"/>
  <c r="D149" i="40"/>
  <c r="C149" i="40"/>
  <c r="B149" i="40"/>
  <c r="A149" i="40"/>
  <c r="G148" i="40"/>
  <c r="N148" i="40" s="1"/>
  <c r="F148" i="40"/>
  <c r="E148" i="40"/>
  <c r="D148" i="40"/>
  <c r="C148" i="40"/>
  <c r="B148" i="40"/>
  <c r="A148" i="40"/>
  <c r="G147" i="40"/>
  <c r="J147" i="40" s="1"/>
  <c r="F147" i="40"/>
  <c r="E147" i="40"/>
  <c r="D147" i="40"/>
  <c r="C147" i="40"/>
  <c r="B147" i="40"/>
  <c r="A147" i="40"/>
  <c r="G146" i="40"/>
  <c r="F146" i="40"/>
  <c r="E146" i="40"/>
  <c r="D146" i="40"/>
  <c r="C146" i="40"/>
  <c r="B146" i="40"/>
  <c r="A146" i="40"/>
  <c r="G145" i="40"/>
  <c r="F145" i="40"/>
  <c r="E145" i="40"/>
  <c r="D145" i="40"/>
  <c r="C145" i="40"/>
  <c r="B145" i="40"/>
  <c r="A145" i="40"/>
  <c r="AJ145" i="40" s="1"/>
  <c r="G144" i="40"/>
  <c r="O144" i="40" s="1"/>
  <c r="F144" i="40"/>
  <c r="E144" i="40"/>
  <c r="D144" i="40"/>
  <c r="C144" i="40"/>
  <c r="B144" i="40"/>
  <c r="A144" i="40"/>
  <c r="G143" i="40"/>
  <c r="F143" i="40"/>
  <c r="E143" i="40"/>
  <c r="D143" i="40"/>
  <c r="C143" i="40"/>
  <c r="B143" i="40"/>
  <c r="A143" i="40"/>
  <c r="G142" i="40"/>
  <c r="O142" i="40" s="1"/>
  <c r="F142" i="40"/>
  <c r="E142" i="40"/>
  <c r="D142" i="40"/>
  <c r="C142" i="40"/>
  <c r="B142" i="40"/>
  <c r="A142" i="40"/>
  <c r="G141" i="40"/>
  <c r="F141" i="40"/>
  <c r="E141" i="40"/>
  <c r="D141" i="40"/>
  <c r="C141" i="40"/>
  <c r="B141" i="40"/>
  <c r="A141" i="40"/>
  <c r="AA141" i="40" s="1"/>
  <c r="G140" i="40"/>
  <c r="F140" i="40"/>
  <c r="E140" i="40"/>
  <c r="D140" i="40"/>
  <c r="C140" i="40"/>
  <c r="B140" i="40"/>
  <c r="A140" i="40"/>
  <c r="G139" i="40"/>
  <c r="F139" i="40"/>
  <c r="E139" i="40"/>
  <c r="D139" i="40"/>
  <c r="C139" i="40"/>
  <c r="B139" i="40"/>
  <c r="A139" i="40"/>
  <c r="G138" i="40"/>
  <c r="F138" i="40"/>
  <c r="E138" i="40"/>
  <c r="D138" i="40"/>
  <c r="C138" i="40"/>
  <c r="B138" i="40"/>
  <c r="A138" i="40"/>
  <c r="G137" i="40"/>
  <c r="F137" i="40"/>
  <c r="E137" i="40"/>
  <c r="D137" i="40"/>
  <c r="C137" i="40"/>
  <c r="B137" i="40"/>
  <c r="A137" i="40"/>
  <c r="AJ137" i="40" s="1"/>
  <c r="G136" i="40"/>
  <c r="F136" i="40"/>
  <c r="E136" i="40"/>
  <c r="D136" i="40"/>
  <c r="C136" i="40"/>
  <c r="B136" i="40"/>
  <c r="A136" i="40"/>
  <c r="AA136" i="40" s="1"/>
  <c r="G135" i="40"/>
  <c r="F135" i="40"/>
  <c r="E135" i="40"/>
  <c r="D135" i="40"/>
  <c r="C135" i="40"/>
  <c r="B135" i="40"/>
  <c r="A135" i="40"/>
  <c r="G134" i="40"/>
  <c r="N134" i="40" s="1"/>
  <c r="F134" i="40"/>
  <c r="E134" i="40"/>
  <c r="D134" i="40"/>
  <c r="C134" i="40"/>
  <c r="B134" i="40"/>
  <c r="A134" i="40"/>
  <c r="AA134" i="40" s="1"/>
  <c r="G133" i="40"/>
  <c r="F133" i="40"/>
  <c r="E133" i="40"/>
  <c r="D133" i="40"/>
  <c r="C133" i="40"/>
  <c r="B133" i="40"/>
  <c r="A133" i="40"/>
  <c r="AA133" i="40" s="1"/>
  <c r="G132" i="40"/>
  <c r="F132" i="40"/>
  <c r="E132" i="40"/>
  <c r="D132" i="40"/>
  <c r="C132" i="40"/>
  <c r="B132" i="40"/>
  <c r="A132" i="40"/>
  <c r="G131" i="40"/>
  <c r="F131" i="40"/>
  <c r="E131" i="40"/>
  <c r="D131" i="40"/>
  <c r="C131" i="40"/>
  <c r="B131" i="40"/>
  <c r="A131" i="40"/>
  <c r="G130" i="40"/>
  <c r="F130" i="40"/>
  <c r="E130" i="40"/>
  <c r="D130" i="40"/>
  <c r="C130" i="40"/>
  <c r="B130" i="40"/>
  <c r="A130" i="40"/>
  <c r="G129" i="40"/>
  <c r="F129" i="40"/>
  <c r="E129" i="40"/>
  <c r="D129" i="40"/>
  <c r="C129" i="40"/>
  <c r="B129" i="40"/>
  <c r="A129" i="40"/>
  <c r="AJ129" i="40" s="1"/>
  <c r="G128" i="40"/>
  <c r="F128" i="40"/>
  <c r="E128" i="40"/>
  <c r="D128" i="40"/>
  <c r="C128" i="40"/>
  <c r="B128" i="40"/>
  <c r="A128" i="40"/>
  <c r="AA128" i="40" s="1"/>
  <c r="G127" i="40"/>
  <c r="F127" i="40"/>
  <c r="E127" i="40"/>
  <c r="D127" i="40"/>
  <c r="C127" i="40"/>
  <c r="B127" i="40"/>
  <c r="A127" i="40"/>
  <c r="G126" i="40"/>
  <c r="F126" i="40"/>
  <c r="E126" i="40"/>
  <c r="D126" i="40"/>
  <c r="C126" i="40"/>
  <c r="B126" i="40"/>
  <c r="A126" i="40"/>
  <c r="G125" i="40"/>
  <c r="F125" i="40"/>
  <c r="E125" i="40"/>
  <c r="D125" i="40"/>
  <c r="C125" i="40"/>
  <c r="B125" i="40"/>
  <c r="A125" i="40"/>
  <c r="G124" i="40"/>
  <c r="F124" i="40"/>
  <c r="E124" i="40"/>
  <c r="D124" i="40"/>
  <c r="C124" i="40"/>
  <c r="B124" i="40"/>
  <c r="A124" i="40"/>
  <c r="G123" i="40"/>
  <c r="F123" i="40"/>
  <c r="E123" i="40"/>
  <c r="D123" i="40"/>
  <c r="C123" i="40"/>
  <c r="B123" i="40"/>
  <c r="A123" i="40"/>
  <c r="G122" i="40"/>
  <c r="F122" i="40"/>
  <c r="E122" i="40"/>
  <c r="D122" i="40"/>
  <c r="C122" i="40"/>
  <c r="B122" i="40"/>
  <c r="A122" i="40"/>
  <c r="AJ122" i="40" s="1"/>
  <c r="G121" i="40"/>
  <c r="F121" i="40"/>
  <c r="E121" i="40"/>
  <c r="D121" i="40"/>
  <c r="C121" i="40"/>
  <c r="B121" i="40"/>
  <c r="A121" i="40"/>
  <c r="AJ121" i="40" s="1"/>
  <c r="G120" i="40"/>
  <c r="F120" i="40"/>
  <c r="E120" i="40"/>
  <c r="D120" i="40"/>
  <c r="C120" i="40"/>
  <c r="B120" i="40"/>
  <c r="A120" i="40"/>
  <c r="G119" i="40"/>
  <c r="F119" i="40"/>
  <c r="E119" i="40"/>
  <c r="D119" i="40"/>
  <c r="C119" i="40"/>
  <c r="B119" i="40"/>
  <c r="A119" i="40"/>
  <c r="G118" i="40"/>
  <c r="F118" i="40"/>
  <c r="E118" i="40"/>
  <c r="D118" i="40"/>
  <c r="C118" i="40"/>
  <c r="B118" i="40"/>
  <c r="A118" i="40"/>
  <c r="AA118" i="40" s="1"/>
  <c r="G117" i="40"/>
  <c r="F117" i="40"/>
  <c r="E117" i="40"/>
  <c r="D117" i="40"/>
  <c r="C117" i="40"/>
  <c r="B117" i="40"/>
  <c r="A117" i="40"/>
  <c r="AA117" i="40" s="1"/>
  <c r="G116" i="40"/>
  <c r="F116" i="40"/>
  <c r="E116" i="40"/>
  <c r="D116" i="40"/>
  <c r="C116" i="40"/>
  <c r="B116" i="40"/>
  <c r="A116" i="40"/>
  <c r="G115" i="40"/>
  <c r="F115" i="40"/>
  <c r="E115" i="40"/>
  <c r="D115" i="40"/>
  <c r="C115" i="40"/>
  <c r="B115" i="40"/>
  <c r="A115" i="40"/>
  <c r="G114" i="40"/>
  <c r="F114" i="40"/>
  <c r="E114" i="40"/>
  <c r="D114" i="40"/>
  <c r="C114" i="40"/>
  <c r="B114" i="40"/>
  <c r="A114" i="40"/>
  <c r="AA114" i="40" s="1"/>
  <c r="G113" i="40"/>
  <c r="F113" i="40"/>
  <c r="E113" i="40"/>
  <c r="D113" i="40"/>
  <c r="C113" i="40"/>
  <c r="B113" i="40"/>
  <c r="A113" i="40"/>
  <c r="AJ113" i="40" s="1"/>
  <c r="G112" i="40"/>
  <c r="F112" i="40"/>
  <c r="E112" i="40"/>
  <c r="D112" i="40"/>
  <c r="C112" i="40"/>
  <c r="B112" i="40"/>
  <c r="A112" i="40"/>
  <c r="AJ112" i="40" s="1"/>
  <c r="G111" i="40"/>
  <c r="F111" i="40"/>
  <c r="E111" i="40"/>
  <c r="D111" i="40"/>
  <c r="C111" i="40"/>
  <c r="B111" i="40"/>
  <c r="A111" i="40"/>
  <c r="G110" i="40"/>
  <c r="F110" i="40"/>
  <c r="E110" i="40"/>
  <c r="D110" i="40"/>
  <c r="C110" i="40"/>
  <c r="B110" i="40"/>
  <c r="A110" i="40"/>
  <c r="G109" i="40"/>
  <c r="F109" i="40"/>
  <c r="E109" i="40"/>
  <c r="D109" i="40"/>
  <c r="C109" i="40"/>
  <c r="B109" i="40"/>
  <c r="A109" i="40"/>
  <c r="G108" i="40"/>
  <c r="F108" i="40"/>
  <c r="E108" i="40"/>
  <c r="D108" i="40"/>
  <c r="C108" i="40"/>
  <c r="B108" i="40"/>
  <c r="A108" i="40"/>
  <c r="G107" i="40"/>
  <c r="F107" i="40"/>
  <c r="E107" i="40"/>
  <c r="D107" i="40"/>
  <c r="C107" i="40"/>
  <c r="B107" i="40"/>
  <c r="A107" i="40"/>
  <c r="G106" i="40"/>
  <c r="F106" i="40"/>
  <c r="E106" i="40"/>
  <c r="D106" i="40"/>
  <c r="C106" i="40"/>
  <c r="B106" i="40"/>
  <c r="A106" i="40"/>
  <c r="G105" i="40"/>
  <c r="F105" i="40"/>
  <c r="E105" i="40"/>
  <c r="D105" i="40"/>
  <c r="C105" i="40"/>
  <c r="B105" i="40"/>
  <c r="A105" i="40"/>
  <c r="G104" i="40"/>
  <c r="F104" i="40"/>
  <c r="E104" i="40"/>
  <c r="D104" i="40"/>
  <c r="C104" i="40"/>
  <c r="B104" i="40"/>
  <c r="A104" i="40"/>
  <c r="G103" i="40"/>
  <c r="F103" i="40"/>
  <c r="E103" i="40"/>
  <c r="D103" i="40"/>
  <c r="C103" i="40"/>
  <c r="B103" i="40"/>
  <c r="A103" i="40"/>
  <c r="G102" i="40"/>
  <c r="F102" i="40"/>
  <c r="E102" i="40"/>
  <c r="D102" i="40"/>
  <c r="C102" i="40"/>
  <c r="B102" i="40"/>
  <c r="A102" i="40"/>
  <c r="G101" i="40"/>
  <c r="F101" i="40"/>
  <c r="E101" i="40"/>
  <c r="D101" i="40"/>
  <c r="C101" i="40"/>
  <c r="B101" i="40"/>
  <c r="A101" i="40"/>
  <c r="G100" i="40"/>
  <c r="F100" i="40"/>
  <c r="E100" i="40"/>
  <c r="D100" i="40"/>
  <c r="C100" i="40"/>
  <c r="B100" i="40"/>
  <c r="A100" i="40"/>
  <c r="G99" i="40"/>
  <c r="F99" i="40"/>
  <c r="E99" i="40"/>
  <c r="D99" i="40"/>
  <c r="C99" i="40"/>
  <c r="B99" i="40"/>
  <c r="A99" i="40"/>
  <c r="G98" i="40"/>
  <c r="F98" i="40"/>
  <c r="E98" i="40"/>
  <c r="D98" i="40"/>
  <c r="C98" i="40"/>
  <c r="B98" i="40"/>
  <c r="A98" i="40"/>
  <c r="AA98" i="40" s="1"/>
  <c r="G97" i="40"/>
  <c r="F97" i="40"/>
  <c r="E97" i="40"/>
  <c r="D97" i="40"/>
  <c r="C97" i="40"/>
  <c r="B97" i="40"/>
  <c r="A97" i="40"/>
  <c r="AJ97" i="40" s="1"/>
  <c r="G96" i="40"/>
  <c r="N96" i="40" s="1"/>
  <c r="F96" i="40"/>
  <c r="E96" i="40"/>
  <c r="D96" i="40"/>
  <c r="C96" i="40"/>
  <c r="B96" i="40"/>
  <c r="A96" i="40"/>
  <c r="AA96" i="40" s="1"/>
  <c r="G95" i="40"/>
  <c r="J95" i="40" s="1"/>
  <c r="F95" i="40"/>
  <c r="E95" i="40"/>
  <c r="D95" i="40"/>
  <c r="C95" i="40"/>
  <c r="B95" i="40"/>
  <c r="A95" i="40"/>
  <c r="G94" i="40"/>
  <c r="H94" i="40" s="1"/>
  <c r="F94" i="40"/>
  <c r="E94" i="40"/>
  <c r="D94" i="40"/>
  <c r="C94" i="40"/>
  <c r="B94" i="40"/>
  <c r="A94" i="40"/>
  <c r="G93" i="40"/>
  <c r="F93" i="40"/>
  <c r="E93" i="40"/>
  <c r="D93" i="40"/>
  <c r="C93" i="40"/>
  <c r="B93" i="40"/>
  <c r="A93" i="40"/>
  <c r="G92" i="40"/>
  <c r="F92" i="40"/>
  <c r="E92" i="40"/>
  <c r="D92" i="40"/>
  <c r="C92" i="40"/>
  <c r="B92" i="40"/>
  <c r="A92" i="40"/>
  <c r="G91" i="40"/>
  <c r="F91" i="40"/>
  <c r="E91" i="40"/>
  <c r="D91" i="40"/>
  <c r="C91" i="40"/>
  <c r="B91" i="40"/>
  <c r="A91" i="40"/>
  <c r="G90" i="40"/>
  <c r="F90" i="40"/>
  <c r="E90" i="40"/>
  <c r="D90" i="40"/>
  <c r="C90" i="40"/>
  <c r="B90" i="40"/>
  <c r="A90" i="40"/>
  <c r="G89" i="40"/>
  <c r="F89" i="40"/>
  <c r="E89" i="40"/>
  <c r="D89" i="40"/>
  <c r="C89" i="40"/>
  <c r="B89" i="40"/>
  <c r="A89" i="40"/>
  <c r="G88" i="40"/>
  <c r="F88" i="40"/>
  <c r="E88" i="40"/>
  <c r="D88" i="40"/>
  <c r="C88" i="40"/>
  <c r="B88" i="40"/>
  <c r="A88" i="40"/>
  <c r="G87" i="40"/>
  <c r="K87" i="40" s="1"/>
  <c r="F87" i="40"/>
  <c r="E87" i="40"/>
  <c r="D87" i="40"/>
  <c r="C87" i="40"/>
  <c r="B87" i="40"/>
  <c r="A87" i="40"/>
  <c r="G86" i="40"/>
  <c r="F86" i="40"/>
  <c r="E86" i="40"/>
  <c r="D86" i="40"/>
  <c r="C86" i="40"/>
  <c r="B86" i="40"/>
  <c r="A86" i="40"/>
  <c r="G85" i="40"/>
  <c r="F85" i="40"/>
  <c r="E85" i="40"/>
  <c r="D85" i="40"/>
  <c r="C85" i="40"/>
  <c r="B85" i="40"/>
  <c r="A85" i="40"/>
  <c r="G84" i="40"/>
  <c r="F84" i="40"/>
  <c r="E84" i="40"/>
  <c r="D84" i="40"/>
  <c r="C84" i="40"/>
  <c r="B84" i="40"/>
  <c r="A84" i="40"/>
  <c r="G83" i="40"/>
  <c r="F83" i="40"/>
  <c r="E83" i="40"/>
  <c r="D83" i="40"/>
  <c r="C83" i="40"/>
  <c r="B83" i="40"/>
  <c r="A83" i="40"/>
  <c r="G82" i="40"/>
  <c r="N82" i="40" s="1"/>
  <c r="F82" i="40"/>
  <c r="E82" i="40"/>
  <c r="D82" i="40"/>
  <c r="C82" i="40"/>
  <c r="B82" i="40"/>
  <c r="A82" i="40"/>
  <c r="G81" i="40"/>
  <c r="F81" i="40"/>
  <c r="E81" i="40"/>
  <c r="D81" i="40"/>
  <c r="C81" i="40"/>
  <c r="B81" i="40"/>
  <c r="A81" i="40"/>
  <c r="AJ81" i="40" s="1"/>
  <c r="G80" i="40"/>
  <c r="F80" i="40"/>
  <c r="E80" i="40"/>
  <c r="D80" i="40"/>
  <c r="C80" i="40"/>
  <c r="B80" i="40"/>
  <c r="A80" i="40"/>
  <c r="AJ80" i="40" s="1"/>
  <c r="G79" i="40"/>
  <c r="F79" i="40"/>
  <c r="E79" i="40"/>
  <c r="D79" i="40"/>
  <c r="C79" i="40"/>
  <c r="B79" i="40"/>
  <c r="A79" i="40"/>
  <c r="G78" i="40"/>
  <c r="F78" i="40"/>
  <c r="E78" i="40"/>
  <c r="D78" i="40"/>
  <c r="C78" i="40"/>
  <c r="B78" i="40"/>
  <c r="A78" i="40"/>
  <c r="AJ78" i="40" s="1"/>
  <c r="G77" i="40"/>
  <c r="F77" i="40"/>
  <c r="E77" i="40"/>
  <c r="D77" i="40"/>
  <c r="C77" i="40"/>
  <c r="B77" i="40"/>
  <c r="A77" i="40"/>
  <c r="G76" i="40"/>
  <c r="F76" i="40"/>
  <c r="E76" i="40"/>
  <c r="D76" i="40"/>
  <c r="C76" i="40"/>
  <c r="B76" i="40"/>
  <c r="A76" i="40"/>
  <c r="AJ76" i="40" s="1"/>
  <c r="G75" i="40"/>
  <c r="F75" i="40"/>
  <c r="E75" i="40"/>
  <c r="D75" i="40"/>
  <c r="C75" i="40"/>
  <c r="B75" i="40"/>
  <c r="A75" i="40"/>
  <c r="AJ75" i="40" s="1"/>
  <c r="G74" i="40"/>
  <c r="F74" i="40"/>
  <c r="E74" i="40"/>
  <c r="D74" i="40"/>
  <c r="C74" i="40"/>
  <c r="B74" i="40"/>
  <c r="A74" i="40"/>
  <c r="G73" i="40"/>
  <c r="F73" i="40"/>
  <c r="E73" i="40"/>
  <c r="D73" i="40"/>
  <c r="C73" i="40"/>
  <c r="B73" i="40"/>
  <c r="A73" i="40"/>
  <c r="AJ73" i="40" s="1"/>
  <c r="G72" i="40"/>
  <c r="F72" i="40"/>
  <c r="E72" i="40"/>
  <c r="D72" i="40"/>
  <c r="C72" i="40"/>
  <c r="B72" i="40"/>
  <c r="A72" i="40"/>
  <c r="AA72" i="40" s="1"/>
  <c r="G71" i="40"/>
  <c r="F71" i="40"/>
  <c r="E71" i="40"/>
  <c r="D71" i="40"/>
  <c r="C71" i="40"/>
  <c r="B71" i="40"/>
  <c r="A71" i="40"/>
  <c r="G70" i="40"/>
  <c r="F70" i="40"/>
  <c r="E70" i="40"/>
  <c r="D70" i="40"/>
  <c r="C70" i="40"/>
  <c r="B70" i="40"/>
  <c r="A70" i="40"/>
  <c r="G69" i="40"/>
  <c r="F69" i="40"/>
  <c r="E69" i="40"/>
  <c r="D69" i="40"/>
  <c r="C69" i="40"/>
  <c r="B69" i="40"/>
  <c r="A69" i="40"/>
  <c r="G68" i="40"/>
  <c r="F68" i="40"/>
  <c r="E68" i="40"/>
  <c r="D68" i="40"/>
  <c r="C68" i="40"/>
  <c r="B68" i="40"/>
  <c r="A68" i="40"/>
  <c r="G67" i="40"/>
  <c r="F67" i="40"/>
  <c r="E67" i="40"/>
  <c r="D67" i="40"/>
  <c r="C67" i="40"/>
  <c r="B67" i="40"/>
  <c r="A67" i="40"/>
  <c r="G66" i="40"/>
  <c r="F66" i="40"/>
  <c r="E66" i="40"/>
  <c r="D66" i="40"/>
  <c r="C66" i="40"/>
  <c r="B66" i="40"/>
  <c r="A66" i="40"/>
  <c r="G65" i="40"/>
  <c r="F65" i="40"/>
  <c r="E65" i="40"/>
  <c r="D65" i="40"/>
  <c r="C65" i="40"/>
  <c r="B65" i="40"/>
  <c r="A65" i="40"/>
  <c r="AJ65" i="40" s="1"/>
  <c r="G64" i="40"/>
  <c r="F64" i="40"/>
  <c r="E64" i="40"/>
  <c r="D64" i="40"/>
  <c r="C64" i="40"/>
  <c r="B64" i="40"/>
  <c r="A64" i="40"/>
  <c r="AJ64" i="40" s="1"/>
  <c r="G63" i="40"/>
  <c r="F63" i="40"/>
  <c r="E63" i="40"/>
  <c r="D63" i="40"/>
  <c r="C63" i="40"/>
  <c r="B63" i="40"/>
  <c r="A63" i="40"/>
  <c r="G62" i="40"/>
  <c r="F62" i="40"/>
  <c r="E62" i="40"/>
  <c r="D62" i="40"/>
  <c r="C62" i="40"/>
  <c r="B62" i="40"/>
  <c r="A62" i="40"/>
  <c r="F61" i="40"/>
  <c r="E61" i="40"/>
  <c r="D61" i="40"/>
  <c r="C61" i="40"/>
  <c r="B61" i="40"/>
  <c r="A61" i="40"/>
  <c r="G60" i="40"/>
  <c r="F60" i="40"/>
  <c r="E60" i="40"/>
  <c r="D60" i="40"/>
  <c r="C60" i="40"/>
  <c r="B60" i="40"/>
  <c r="A60" i="40"/>
  <c r="G59" i="40"/>
  <c r="K59" i="40" s="1"/>
  <c r="F59" i="40"/>
  <c r="E59" i="40"/>
  <c r="D59" i="40"/>
  <c r="C59" i="40"/>
  <c r="B59" i="40"/>
  <c r="A59" i="40"/>
  <c r="G58" i="40"/>
  <c r="F58" i="40"/>
  <c r="E58" i="40"/>
  <c r="D58" i="40"/>
  <c r="C58" i="40"/>
  <c r="B58" i="40"/>
  <c r="A58" i="40"/>
  <c r="G56" i="40"/>
  <c r="F56" i="40"/>
  <c r="E56" i="40"/>
  <c r="D56" i="40"/>
  <c r="C56" i="40"/>
  <c r="B56" i="40"/>
  <c r="A56" i="40"/>
  <c r="AJ56" i="40" s="1"/>
  <c r="G55" i="40"/>
  <c r="F55" i="40"/>
  <c r="E55" i="40"/>
  <c r="D55" i="40"/>
  <c r="C55" i="40"/>
  <c r="B55" i="40"/>
  <c r="A55" i="40"/>
  <c r="AK55" i="40" s="1"/>
  <c r="AO55" i="40" s="1"/>
  <c r="G54" i="40"/>
  <c r="F54" i="40"/>
  <c r="E54" i="40"/>
  <c r="D54" i="40"/>
  <c r="C54" i="40"/>
  <c r="G53" i="40"/>
  <c r="K53" i="40" s="1"/>
  <c r="F53" i="40"/>
  <c r="E53" i="40"/>
  <c r="D53" i="40"/>
  <c r="C53" i="40"/>
  <c r="G52" i="40"/>
  <c r="F52" i="40"/>
  <c r="E52" i="40"/>
  <c r="D52" i="40"/>
  <c r="C52" i="40"/>
  <c r="G51" i="40"/>
  <c r="F51" i="40"/>
  <c r="E51" i="40"/>
  <c r="D51" i="40"/>
  <c r="C51" i="40"/>
  <c r="G50" i="40"/>
  <c r="F50" i="40"/>
  <c r="E50" i="40"/>
  <c r="D50" i="40"/>
  <c r="C50" i="40"/>
  <c r="B50" i="40"/>
  <c r="A50" i="40"/>
  <c r="G49" i="40"/>
  <c r="I49" i="40" s="1"/>
  <c r="F49" i="40"/>
  <c r="E49" i="40"/>
  <c r="D49" i="40"/>
  <c r="C49" i="40"/>
  <c r="G48" i="40"/>
  <c r="M48" i="40" s="1"/>
  <c r="F48" i="40"/>
  <c r="E48" i="40"/>
  <c r="D48" i="40"/>
  <c r="C48" i="40"/>
  <c r="G47" i="40"/>
  <c r="K47" i="40" s="1"/>
  <c r="F47" i="40"/>
  <c r="E47" i="40"/>
  <c r="D47" i="40"/>
  <c r="C47" i="40"/>
  <c r="B47" i="40"/>
  <c r="A47" i="40"/>
  <c r="AJ47" i="40" s="1"/>
  <c r="G46" i="40"/>
  <c r="F46" i="40"/>
  <c r="E46" i="40"/>
  <c r="D46" i="40"/>
  <c r="C46" i="40"/>
  <c r="B46" i="40"/>
  <c r="A46" i="40"/>
  <c r="AJ46" i="40" s="1"/>
  <c r="G45" i="40"/>
  <c r="O45" i="40" s="1"/>
  <c r="F45" i="40"/>
  <c r="E45" i="40"/>
  <c r="D45" i="40"/>
  <c r="C45" i="40"/>
  <c r="B45" i="40"/>
  <c r="A45" i="40"/>
  <c r="AJ45" i="40" s="1"/>
  <c r="G44" i="40"/>
  <c r="F44" i="40"/>
  <c r="E44" i="40"/>
  <c r="D44" i="40"/>
  <c r="C44" i="40"/>
  <c r="B44" i="40"/>
  <c r="A44" i="40"/>
  <c r="AA44" i="40" s="1"/>
  <c r="G43" i="40"/>
  <c r="F43" i="40"/>
  <c r="E43" i="40"/>
  <c r="D43" i="40"/>
  <c r="C43" i="40"/>
  <c r="B43" i="40"/>
  <c r="A43" i="40"/>
  <c r="AJ43" i="40" s="1"/>
  <c r="G42" i="40"/>
  <c r="F42" i="40"/>
  <c r="E42" i="40"/>
  <c r="D42" i="40"/>
  <c r="C42" i="40"/>
  <c r="B42" i="40"/>
  <c r="A42" i="40"/>
  <c r="G41" i="40"/>
  <c r="F41" i="40"/>
  <c r="E41" i="40"/>
  <c r="D41" i="40"/>
  <c r="C41" i="40"/>
  <c r="B41" i="40"/>
  <c r="A41" i="40"/>
  <c r="G40" i="40"/>
  <c r="F40" i="40"/>
  <c r="E40" i="40"/>
  <c r="D40" i="40"/>
  <c r="C40" i="40"/>
  <c r="B40" i="40"/>
  <c r="A40" i="40"/>
  <c r="G39" i="40"/>
  <c r="F39" i="40"/>
  <c r="E39" i="40"/>
  <c r="D39" i="40"/>
  <c r="C39" i="40"/>
  <c r="B39" i="40"/>
  <c r="A39" i="40"/>
  <c r="AA39" i="40" s="1"/>
  <c r="G38" i="40"/>
  <c r="F38" i="40"/>
  <c r="E38" i="40"/>
  <c r="D38" i="40"/>
  <c r="C38" i="40"/>
  <c r="B38" i="40"/>
  <c r="A38" i="40"/>
  <c r="AA38" i="40" s="1"/>
  <c r="G37" i="40"/>
  <c r="F37" i="40"/>
  <c r="E37" i="40"/>
  <c r="D37" i="40"/>
  <c r="C37" i="40"/>
  <c r="B37" i="40"/>
  <c r="A37" i="40"/>
  <c r="AJ37" i="40" s="1"/>
  <c r="G36" i="40"/>
  <c r="F36" i="40"/>
  <c r="E36" i="40"/>
  <c r="D36" i="40"/>
  <c r="C36" i="40"/>
  <c r="B36" i="40"/>
  <c r="A36" i="40"/>
  <c r="AJ36" i="40" s="1"/>
  <c r="G35" i="40"/>
  <c r="F35" i="40"/>
  <c r="E35" i="40"/>
  <c r="D35" i="40"/>
  <c r="C35" i="40"/>
  <c r="B35" i="40"/>
  <c r="A35" i="40"/>
  <c r="AJ35" i="40" s="1"/>
  <c r="G34" i="40"/>
  <c r="AB34" i="40" s="1"/>
  <c r="F34" i="40"/>
  <c r="E34" i="40"/>
  <c r="D34" i="40"/>
  <c r="C34" i="40"/>
  <c r="B34" i="40"/>
  <c r="A34" i="40"/>
  <c r="G33" i="40"/>
  <c r="F33" i="40"/>
  <c r="E33" i="40"/>
  <c r="D33" i="40"/>
  <c r="C33" i="40"/>
  <c r="B33" i="40"/>
  <c r="A33" i="40"/>
  <c r="G32" i="40"/>
  <c r="F32" i="40"/>
  <c r="E32" i="40"/>
  <c r="D32" i="40"/>
  <c r="C32" i="40"/>
  <c r="B32" i="40"/>
  <c r="A32" i="40"/>
  <c r="G31" i="40"/>
  <c r="F31" i="40"/>
  <c r="E31" i="40"/>
  <c r="D31" i="40"/>
  <c r="C31" i="40"/>
  <c r="B31" i="40"/>
  <c r="A31" i="40"/>
  <c r="G30" i="40"/>
  <c r="F30" i="40"/>
  <c r="E30" i="40"/>
  <c r="D30" i="40"/>
  <c r="C30" i="40"/>
  <c r="B30" i="40"/>
  <c r="A30" i="40"/>
  <c r="G29" i="40"/>
  <c r="F29" i="40"/>
  <c r="E29" i="40"/>
  <c r="D29" i="40"/>
  <c r="C29" i="40"/>
  <c r="B29" i="40"/>
  <c r="A29" i="40"/>
  <c r="G28" i="40"/>
  <c r="F28" i="40"/>
  <c r="E28" i="40"/>
  <c r="D28" i="40"/>
  <c r="C28" i="40"/>
  <c r="B28" i="40"/>
  <c r="A28" i="40"/>
  <c r="AJ28" i="40" s="1"/>
  <c r="G27" i="40"/>
  <c r="F27" i="40"/>
  <c r="E27" i="40"/>
  <c r="D27" i="40"/>
  <c r="C27" i="40"/>
  <c r="B27" i="40"/>
  <c r="A27" i="40"/>
  <c r="AJ27" i="40" s="1"/>
  <c r="G26" i="40"/>
  <c r="F26" i="40"/>
  <c r="E26" i="40"/>
  <c r="D26" i="40"/>
  <c r="C26" i="40"/>
  <c r="B26" i="40"/>
  <c r="A26" i="40"/>
  <c r="G25" i="40"/>
  <c r="F25" i="40"/>
  <c r="E25" i="40"/>
  <c r="D25" i="40"/>
  <c r="C25" i="40"/>
  <c r="B25" i="40"/>
  <c r="A25" i="40"/>
  <c r="G24" i="40"/>
  <c r="F24" i="40"/>
  <c r="E24" i="40"/>
  <c r="D24" i="40"/>
  <c r="C24" i="40"/>
  <c r="B24" i="40"/>
  <c r="A24" i="40"/>
  <c r="G23" i="40"/>
  <c r="F23" i="40"/>
  <c r="E23" i="40"/>
  <c r="D23" i="40"/>
  <c r="C23" i="40"/>
  <c r="B23" i="40"/>
  <c r="A23" i="40"/>
  <c r="G22" i="40"/>
  <c r="F22" i="40"/>
  <c r="E22" i="40"/>
  <c r="D22" i="40"/>
  <c r="C22" i="40"/>
  <c r="B22" i="40"/>
  <c r="A22" i="40"/>
  <c r="AJ22" i="40" s="1"/>
  <c r="G21" i="40"/>
  <c r="F21" i="40"/>
  <c r="E21" i="40"/>
  <c r="D21" i="40"/>
  <c r="C21" i="40"/>
  <c r="B21" i="40"/>
  <c r="A21" i="40"/>
  <c r="AJ21" i="40" s="1"/>
  <c r="G20" i="40"/>
  <c r="O20" i="40" s="1"/>
  <c r="F20" i="40"/>
  <c r="E20" i="40"/>
  <c r="D20" i="40"/>
  <c r="C20" i="40"/>
  <c r="B20" i="40"/>
  <c r="A20" i="40"/>
  <c r="AJ20" i="40" s="1"/>
  <c r="G19" i="40"/>
  <c r="N19" i="40" s="1"/>
  <c r="F19" i="40"/>
  <c r="E19" i="40"/>
  <c r="D19" i="40"/>
  <c r="C19" i="40"/>
  <c r="B19" i="40"/>
  <c r="A19" i="40"/>
  <c r="AJ19" i="40" s="1"/>
  <c r="G18" i="40"/>
  <c r="H18" i="40" s="1"/>
  <c r="F18" i="40"/>
  <c r="E18" i="40"/>
  <c r="D18" i="40"/>
  <c r="C18" i="40"/>
  <c r="B18" i="40"/>
  <c r="A18" i="40"/>
  <c r="G17" i="40"/>
  <c r="AB17" i="40" s="1"/>
  <c r="F17" i="40"/>
  <c r="E17" i="40"/>
  <c r="D17" i="40"/>
  <c r="C17" i="40"/>
  <c r="B17" i="40"/>
  <c r="A17" i="40"/>
  <c r="G16" i="40"/>
  <c r="F16" i="40"/>
  <c r="E16" i="40"/>
  <c r="D16" i="40"/>
  <c r="C16" i="40"/>
  <c r="B16" i="40"/>
  <c r="A16" i="40"/>
  <c r="G15" i="40"/>
  <c r="F15" i="40"/>
  <c r="E15" i="40"/>
  <c r="D15" i="40"/>
  <c r="C15" i="40"/>
  <c r="B15" i="40"/>
  <c r="A15" i="40"/>
  <c r="G14" i="40"/>
  <c r="F14" i="40"/>
  <c r="E14" i="40"/>
  <c r="D14" i="40"/>
  <c r="C14" i="40"/>
  <c r="B14" i="40"/>
  <c r="A14" i="40"/>
  <c r="AJ14" i="40" s="1"/>
  <c r="G13" i="40"/>
  <c r="F13" i="40"/>
  <c r="E13" i="40"/>
  <c r="D13" i="40"/>
  <c r="C13" i="40"/>
  <c r="B13" i="40"/>
  <c r="A13" i="40"/>
  <c r="AJ13" i="40" s="1"/>
  <c r="G12" i="40"/>
  <c r="F12" i="40"/>
  <c r="E12" i="40"/>
  <c r="D12" i="40"/>
  <c r="C12" i="40"/>
  <c r="B12" i="40"/>
  <c r="A12" i="40"/>
  <c r="AA12" i="40" s="1"/>
  <c r="G11" i="40"/>
  <c r="F11" i="40"/>
  <c r="E11" i="40"/>
  <c r="D11" i="40"/>
  <c r="C11" i="40"/>
  <c r="B11" i="40"/>
  <c r="A11" i="40"/>
  <c r="G10" i="40"/>
  <c r="F10" i="40"/>
  <c r="E10" i="40"/>
  <c r="D10" i="40"/>
  <c r="C10" i="40"/>
  <c r="B10" i="40"/>
  <c r="A10" i="40"/>
  <c r="G9" i="40"/>
  <c r="F9" i="40"/>
  <c r="E9" i="40"/>
  <c r="D9" i="40"/>
  <c r="C9" i="40"/>
  <c r="B9" i="40"/>
  <c r="A9" i="40"/>
  <c r="G8" i="40"/>
  <c r="F8" i="40"/>
  <c r="E8" i="40"/>
  <c r="D8" i="40"/>
  <c r="C8" i="40"/>
  <c r="B8" i="40"/>
  <c r="A8" i="40"/>
  <c r="G7" i="40"/>
  <c r="F7" i="40"/>
  <c r="E7" i="40"/>
  <c r="D7" i="40"/>
  <c r="C7" i="40"/>
  <c r="B7" i="40"/>
  <c r="A7" i="40"/>
  <c r="AJ7" i="40" s="1"/>
  <c r="G6" i="40"/>
  <c r="AB6" i="40" s="1"/>
  <c r="F6" i="40"/>
  <c r="E6" i="40"/>
  <c r="D6" i="40"/>
  <c r="C6" i="40"/>
  <c r="B6" i="40"/>
  <c r="A6" i="40"/>
  <c r="G5" i="40"/>
  <c r="K5" i="40" s="1"/>
  <c r="F5" i="40"/>
  <c r="E5" i="40"/>
  <c r="D5" i="40"/>
  <c r="C5" i="40"/>
  <c r="B5" i="40"/>
  <c r="A5" i="40"/>
  <c r="AJ5" i="40" s="1"/>
  <c r="G157" i="3"/>
  <c r="F157" i="3"/>
  <c r="E157" i="3"/>
  <c r="D157" i="3"/>
  <c r="C157" i="3"/>
  <c r="B157" i="3"/>
  <c r="A157" i="3"/>
  <c r="G156" i="3"/>
  <c r="F156" i="3"/>
  <c r="E156" i="3"/>
  <c r="D156" i="3"/>
  <c r="C156" i="3"/>
  <c r="B156" i="3"/>
  <c r="A156" i="3"/>
  <c r="G155" i="3"/>
  <c r="F155" i="3"/>
  <c r="E155" i="3"/>
  <c r="D155" i="3"/>
  <c r="C155" i="3"/>
  <c r="B155" i="3"/>
  <c r="A155" i="3"/>
  <c r="AA155" i="3" s="1"/>
  <c r="G154" i="3"/>
  <c r="F154" i="3"/>
  <c r="E154" i="3"/>
  <c r="D154" i="3"/>
  <c r="C154" i="3"/>
  <c r="B154" i="3"/>
  <c r="A154" i="3"/>
  <c r="G153" i="3"/>
  <c r="F153" i="3"/>
  <c r="E153" i="3"/>
  <c r="D153" i="3"/>
  <c r="C153" i="3"/>
  <c r="B153" i="3"/>
  <c r="A153" i="3"/>
  <c r="G152" i="3"/>
  <c r="F152" i="3"/>
  <c r="E152" i="3"/>
  <c r="D152" i="3"/>
  <c r="C152" i="3"/>
  <c r="B152" i="3"/>
  <c r="A152" i="3"/>
  <c r="AI152" i="3" s="1"/>
  <c r="G151" i="3"/>
  <c r="F151" i="3"/>
  <c r="E151" i="3"/>
  <c r="D151" i="3"/>
  <c r="C151" i="3"/>
  <c r="B151" i="3"/>
  <c r="A151" i="3"/>
  <c r="AI151" i="3" s="1"/>
  <c r="G150" i="3"/>
  <c r="F150" i="3"/>
  <c r="E150" i="3"/>
  <c r="D150" i="3"/>
  <c r="C150" i="3"/>
  <c r="B150" i="3"/>
  <c r="A150" i="3"/>
  <c r="G149" i="3"/>
  <c r="F149" i="3"/>
  <c r="E149" i="3"/>
  <c r="D149" i="3"/>
  <c r="C149" i="3"/>
  <c r="B149" i="3"/>
  <c r="A149" i="3"/>
  <c r="AI149" i="3" s="1"/>
  <c r="G148" i="3"/>
  <c r="K148" i="3" s="1"/>
  <c r="F148" i="3"/>
  <c r="E148" i="3"/>
  <c r="D148" i="3"/>
  <c r="C148" i="3"/>
  <c r="B148" i="3"/>
  <c r="A148" i="3"/>
  <c r="AA148" i="3" s="1"/>
  <c r="G147" i="3"/>
  <c r="O147" i="3" s="1"/>
  <c r="F147" i="3"/>
  <c r="E147" i="3"/>
  <c r="D147" i="3"/>
  <c r="C147" i="3"/>
  <c r="B147" i="3"/>
  <c r="A147" i="3"/>
  <c r="AA147" i="3" s="1"/>
  <c r="G146" i="3"/>
  <c r="F146" i="3"/>
  <c r="E146" i="3"/>
  <c r="D146" i="3"/>
  <c r="C146" i="3"/>
  <c r="B146" i="3"/>
  <c r="A146" i="3"/>
  <c r="G145" i="3"/>
  <c r="F145" i="3"/>
  <c r="E145" i="3"/>
  <c r="D145" i="3"/>
  <c r="C145" i="3"/>
  <c r="B145" i="3"/>
  <c r="A145" i="3"/>
  <c r="AA145" i="3" s="1"/>
  <c r="G144" i="3"/>
  <c r="K144" i="3" s="1"/>
  <c r="F144" i="3"/>
  <c r="E144" i="3"/>
  <c r="D144" i="3"/>
  <c r="C144" i="3"/>
  <c r="B144" i="3"/>
  <c r="A144" i="3"/>
  <c r="AI144" i="3" s="1"/>
  <c r="G143" i="3"/>
  <c r="F143" i="3"/>
  <c r="E143" i="3"/>
  <c r="D143" i="3"/>
  <c r="C143" i="3"/>
  <c r="B143" i="3"/>
  <c r="A143" i="3"/>
  <c r="AA143" i="3" s="1"/>
  <c r="G142" i="3"/>
  <c r="H142" i="3" s="1"/>
  <c r="F142" i="3"/>
  <c r="E142" i="3"/>
  <c r="D142" i="3"/>
  <c r="C142" i="3"/>
  <c r="B142" i="3"/>
  <c r="A142" i="3"/>
  <c r="AI142" i="3" s="1"/>
  <c r="G141" i="3"/>
  <c r="F141" i="3"/>
  <c r="E141" i="3"/>
  <c r="D141" i="3"/>
  <c r="C141" i="3"/>
  <c r="B141" i="3"/>
  <c r="A141" i="3"/>
  <c r="AI141" i="3" s="1"/>
  <c r="G140" i="3"/>
  <c r="F140" i="3"/>
  <c r="E140" i="3"/>
  <c r="D140" i="3"/>
  <c r="C140" i="3"/>
  <c r="B140" i="3"/>
  <c r="A140" i="3"/>
  <c r="AI140" i="3" s="1"/>
  <c r="G139" i="3"/>
  <c r="F139" i="3"/>
  <c r="E139" i="3"/>
  <c r="D139" i="3"/>
  <c r="C139" i="3"/>
  <c r="B139" i="3"/>
  <c r="A139" i="3"/>
  <c r="G138" i="3"/>
  <c r="F138" i="3"/>
  <c r="E138" i="3"/>
  <c r="D138" i="3"/>
  <c r="C138" i="3"/>
  <c r="B138" i="3"/>
  <c r="A138" i="3"/>
  <c r="AA138" i="3" s="1"/>
  <c r="G137" i="3"/>
  <c r="F137" i="3"/>
  <c r="E137" i="3"/>
  <c r="D137" i="3"/>
  <c r="C137" i="3"/>
  <c r="B137" i="3"/>
  <c r="A137" i="3"/>
  <c r="AA137" i="3" s="1"/>
  <c r="G136" i="3"/>
  <c r="F136" i="3"/>
  <c r="E136" i="3"/>
  <c r="D136" i="3"/>
  <c r="C136" i="3"/>
  <c r="B136" i="3"/>
  <c r="A136" i="3"/>
  <c r="AI136" i="3" s="1"/>
  <c r="G135" i="3"/>
  <c r="F135" i="3"/>
  <c r="E135" i="3"/>
  <c r="D135" i="3"/>
  <c r="C135" i="3"/>
  <c r="B135" i="3"/>
  <c r="A135" i="3"/>
  <c r="AA135" i="3" s="1"/>
  <c r="G134" i="3"/>
  <c r="O134" i="3" s="1"/>
  <c r="F134" i="3"/>
  <c r="E134" i="3"/>
  <c r="D134" i="3"/>
  <c r="C134" i="3"/>
  <c r="B134" i="3"/>
  <c r="A134" i="3"/>
  <c r="G133" i="3"/>
  <c r="F133" i="3"/>
  <c r="E133" i="3"/>
  <c r="D133" i="3"/>
  <c r="C133" i="3"/>
  <c r="B133" i="3"/>
  <c r="A133" i="3"/>
  <c r="AI133" i="3" s="1"/>
  <c r="G132" i="3"/>
  <c r="F132" i="3"/>
  <c r="E132" i="3"/>
  <c r="D132" i="3"/>
  <c r="C132" i="3"/>
  <c r="B132" i="3"/>
  <c r="A132" i="3"/>
  <c r="AI132" i="3" s="1"/>
  <c r="G131" i="3"/>
  <c r="F131" i="3"/>
  <c r="E131" i="3"/>
  <c r="D131" i="3"/>
  <c r="C131" i="3"/>
  <c r="B131" i="3"/>
  <c r="A131" i="3"/>
  <c r="AA131" i="3" s="1"/>
  <c r="G130" i="3"/>
  <c r="F130" i="3"/>
  <c r="E130" i="3"/>
  <c r="D130" i="3"/>
  <c r="C130" i="3"/>
  <c r="B130" i="3"/>
  <c r="A130" i="3"/>
  <c r="G129" i="3"/>
  <c r="F129" i="3"/>
  <c r="E129" i="3"/>
  <c r="D129" i="3"/>
  <c r="C129" i="3"/>
  <c r="B129" i="3"/>
  <c r="A129" i="3"/>
  <c r="G128" i="3"/>
  <c r="F128" i="3"/>
  <c r="E128" i="3"/>
  <c r="D128" i="3"/>
  <c r="C128" i="3"/>
  <c r="B128" i="3"/>
  <c r="A128" i="3"/>
  <c r="G127" i="3"/>
  <c r="F127" i="3"/>
  <c r="E127" i="3"/>
  <c r="D127" i="3"/>
  <c r="C127" i="3"/>
  <c r="B127" i="3"/>
  <c r="A127" i="3"/>
  <c r="G126" i="3"/>
  <c r="F126" i="3"/>
  <c r="E126" i="3"/>
  <c r="D126" i="3"/>
  <c r="C126" i="3"/>
  <c r="B126" i="3"/>
  <c r="A126" i="3"/>
  <c r="G125" i="3"/>
  <c r="F125" i="3"/>
  <c r="E125" i="3"/>
  <c r="D125" i="3"/>
  <c r="C125" i="3"/>
  <c r="B125" i="3"/>
  <c r="A125" i="3"/>
  <c r="AI125" i="3" s="1"/>
  <c r="G124" i="3"/>
  <c r="F124" i="3"/>
  <c r="E124" i="3"/>
  <c r="D124" i="3"/>
  <c r="C124" i="3"/>
  <c r="B124" i="3"/>
  <c r="A124" i="3"/>
  <c r="AI124" i="3" s="1"/>
  <c r="G123" i="3"/>
  <c r="F123" i="3"/>
  <c r="E123" i="3"/>
  <c r="D123" i="3"/>
  <c r="C123" i="3"/>
  <c r="B123" i="3"/>
  <c r="A123" i="3"/>
  <c r="G122" i="3"/>
  <c r="F122" i="3"/>
  <c r="E122" i="3"/>
  <c r="D122" i="3"/>
  <c r="C122" i="3"/>
  <c r="B122" i="3"/>
  <c r="A122" i="3"/>
  <c r="G121" i="3"/>
  <c r="F121" i="3"/>
  <c r="E121" i="3"/>
  <c r="D121" i="3"/>
  <c r="C121" i="3"/>
  <c r="B121" i="3"/>
  <c r="A121" i="3"/>
  <c r="G120" i="3"/>
  <c r="F120" i="3"/>
  <c r="E120" i="3"/>
  <c r="D120" i="3"/>
  <c r="C120" i="3"/>
  <c r="B120" i="3"/>
  <c r="A120" i="3"/>
  <c r="G119" i="3"/>
  <c r="F119" i="3"/>
  <c r="E119" i="3"/>
  <c r="D119" i="3"/>
  <c r="C119" i="3"/>
  <c r="B119" i="3"/>
  <c r="A119" i="3"/>
  <c r="AA119" i="3" s="1"/>
  <c r="G118" i="3"/>
  <c r="F118" i="3"/>
  <c r="E118" i="3"/>
  <c r="D118" i="3"/>
  <c r="C118" i="3"/>
  <c r="B118" i="3"/>
  <c r="A118" i="3"/>
  <c r="G117" i="3"/>
  <c r="F117" i="3"/>
  <c r="E117" i="3"/>
  <c r="D117" i="3"/>
  <c r="C117" i="3"/>
  <c r="B117" i="3"/>
  <c r="A117" i="3"/>
  <c r="AA117" i="3" s="1"/>
  <c r="G116" i="3"/>
  <c r="F116" i="3"/>
  <c r="E116" i="3"/>
  <c r="D116" i="3"/>
  <c r="C116" i="3"/>
  <c r="B116" i="3"/>
  <c r="A116" i="3"/>
  <c r="AI116" i="3" s="1"/>
  <c r="G115" i="3"/>
  <c r="F115" i="3"/>
  <c r="E115" i="3"/>
  <c r="D115" i="3"/>
  <c r="C115" i="3"/>
  <c r="B115" i="3"/>
  <c r="A115" i="3"/>
  <c r="G114" i="3"/>
  <c r="F114" i="3"/>
  <c r="E114" i="3"/>
  <c r="D114" i="3"/>
  <c r="C114" i="3"/>
  <c r="B114" i="3"/>
  <c r="A114" i="3"/>
  <c r="G113" i="3"/>
  <c r="F113" i="3"/>
  <c r="E113" i="3"/>
  <c r="D113" i="3"/>
  <c r="C113" i="3"/>
  <c r="B113" i="3"/>
  <c r="A113" i="3"/>
  <c r="AA113" i="3" s="1"/>
  <c r="G112" i="3"/>
  <c r="F112" i="3"/>
  <c r="E112" i="3"/>
  <c r="D112" i="3"/>
  <c r="C112" i="3"/>
  <c r="B112" i="3"/>
  <c r="A112" i="3"/>
  <c r="G111" i="3"/>
  <c r="F111" i="3"/>
  <c r="E111" i="3"/>
  <c r="D111" i="3"/>
  <c r="C111" i="3"/>
  <c r="B111" i="3"/>
  <c r="A111" i="3"/>
  <c r="G110" i="3"/>
  <c r="F110" i="3"/>
  <c r="E110" i="3"/>
  <c r="D110" i="3"/>
  <c r="C110" i="3"/>
  <c r="B110" i="3"/>
  <c r="A110" i="3"/>
  <c r="G109" i="3"/>
  <c r="F109" i="3"/>
  <c r="E109" i="3"/>
  <c r="D109" i="3"/>
  <c r="C109" i="3"/>
  <c r="B109" i="3"/>
  <c r="A109" i="3"/>
  <c r="AA109" i="3" s="1"/>
  <c r="G108" i="3"/>
  <c r="F108" i="3"/>
  <c r="E108" i="3"/>
  <c r="D108" i="3"/>
  <c r="C108" i="3"/>
  <c r="B108" i="3"/>
  <c r="A108" i="3"/>
  <c r="AA108" i="3" s="1"/>
  <c r="G107" i="3"/>
  <c r="F107" i="3"/>
  <c r="E107" i="3"/>
  <c r="D107" i="3"/>
  <c r="C107" i="3"/>
  <c r="B107" i="3"/>
  <c r="A107" i="3"/>
  <c r="G106" i="3"/>
  <c r="F106" i="3"/>
  <c r="E106" i="3"/>
  <c r="D106" i="3"/>
  <c r="C106" i="3"/>
  <c r="B106" i="3"/>
  <c r="A106" i="3"/>
  <c r="G105" i="3"/>
  <c r="F105" i="3"/>
  <c r="E105" i="3"/>
  <c r="D105" i="3"/>
  <c r="C105" i="3"/>
  <c r="B105" i="3"/>
  <c r="A105" i="3"/>
  <c r="AA105" i="3" s="1"/>
  <c r="G104" i="3"/>
  <c r="F104" i="3"/>
  <c r="E104" i="3"/>
  <c r="D104" i="3"/>
  <c r="C104" i="3"/>
  <c r="B104" i="3"/>
  <c r="A104" i="3"/>
  <c r="G103" i="3"/>
  <c r="F103" i="3"/>
  <c r="E103" i="3"/>
  <c r="D103" i="3"/>
  <c r="C103" i="3"/>
  <c r="B103" i="3"/>
  <c r="A103" i="3"/>
  <c r="G102" i="3"/>
  <c r="F102" i="3"/>
  <c r="E102" i="3"/>
  <c r="D102" i="3"/>
  <c r="C102" i="3"/>
  <c r="B102" i="3"/>
  <c r="A102" i="3"/>
  <c r="AI102" i="3" s="1"/>
  <c r="G101" i="3"/>
  <c r="F101" i="3"/>
  <c r="E101" i="3"/>
  <c r="D101" i="3"/>
  <c r="C101" i="3"/>
  <c r="B101" i="3"/>
  <c r="A101" i="3"/>
  <c r="AA101" i="3" s="1"/>
  <c r="G100" i="3"/>
  <c r="F100" i="3"/>
  <c r="E100" i="3"/>
  <c r="D100" i="3"/>
  <c r="C100" i="3"/>
  <c r="B100" i="3"/>
  <c r="A100" i="3"/>
  <c r="AI100" i="3" s="1"/>
  <c r="G99" i="3"/>
  <c r="F99" i="3"/>
  <c r="E99" i="3"/>
  <c r="D99" i="3"/>
  <c r="C99" i="3"/>
  <c r="B99" i="3"/>
  <c r="A99" i="3"/>
  <c r="G98" i="3"/>
  <c r="F98" i="3"/>
  <c r="E98" i="3"/>
  <c r="D98" i="3"/>
  <c r="C98" i="3"/>
  <c r="B98" i="3"/>
  <c r="A98" i="3"/>
  <c r="G97" i="3"/>
  <c r="F97" i="3"/>
  <c r="E97" i="3"/>
  <c r="D97" i="3"/>
  <c r="C97" i="3"/>
  <c r="B97" i="3"/>
  <c r="A97" i="3"/>
  <c r="G96" i="3"/>
  <c r="K96" i="3" s="1"/>
  <c r="F96" i="3"/>
  <c r="E96" i="3"/>
  <c r="D96" i="3"/>
  <c r="C96" i="3"/>
  <c r="B96" i="3"/>
  <c r="A96" i="3"/>
  <c r="AA96" i="3" s="1"/>
  <c r="G95" i="3"/>
  <c r="I95" i="3" s="1"/>
  <c r="F95" i="3"/>
  <c r="E95" i="3"/>
  <c r="D95" i="3"/>
  <c r="C95" i="3"/>
  <c r="B95" i="3"/>
  <c r="A95" i="3"/>
  <c r="AA95" i="3" s="1"/>
  <c r="G94" i="3"/>
  <c r="F94" i="3"/>
  <c r="E94" i="3"/>
  <c r="D94" i="3"/>
  <c r="C94" i="3"/>
  <c r="B94" i="3"/>
  <c r="A94" i="3"/>
  <c r="AI94" i="3" s="1"/>
  <c r="G93" i="3"/>
  <c r="F93" i="3"/>
  <c r="E93" i="3"/>
  <c r="D93" i="3"/>
  <c r="C93" i="3"/>
  <c r="B93" i="3"/>
  <c r="A93" i="3"/>
  <c r="AI93" i="3" s="1"/>
  <c r="G92" i="3"/>
  <c r="F92" i="3"/>
  <c r="E92" i="3"/>
  <c r="D92" i="3"/>
  <c r="C92" i="3"/>
  <c r="B92" i="3"/>
  <c r="A92" i="3"/>
  <c r="AA92" i="3" s="1"/>
  <c r="G91" i="3"/>
  <c r="F91" i="3"/>
  <c r="E91" i="3"/>
  <c r="D91" i="3"/>
  <c r="C91" i="3"/>
  <c r="B91" i="3"/>
  <c r="A91" i="3"/>
  <c r="AA91" i="3" s="1"/>
  <c r="G90" i="3"/>
  <c r="F90" i="3"/>
  <c r="E90" i="3"/>
  <c r="D90" i="3"/>
  <c r="C90" i="3"/>
  <c r="B90" i="3"/>
  <c r="A90" i="3"/>
  <c r="G89" i="3"/>
  <c r="F89" i="3"/>
  <c r="E89" i="3"/>
  <c r="D89" i="3"/>
  <c r="C89" i="3"/>
  <c r="B89" i="3"/>
  <c r="A89" i="3"/>
  <c r="G88" i="3"/>
  <c r="F88" i="3"/>
  <c r="E88" i="3"/>
  <c r="D88" i="3"/>
  <c r="C88" i="3"/>
  <c r="B88" i="3"/>
  <c r="A88" i="3"/>
  <c r="G87" i="3"/>
  <c r="K87" i="3" s="1"/>
  <c r="F87" i="3"/>
  <c r="E87" i="3"/>
  <c r="D87" i="3"/>
  <c r="C87" i="3"/>
  <c r="B87" i="3"/>
  <c r="A87" i="3"/>
  <c r="G86" i="3"/>
  <c r="F86" i="3"/>
  <c r="E86" i="3"/>
  <c r="D86" i="3"/>
  <c r="C86" i="3"/>
  <c r="B86" i="3"/>
  <c r="A86" i="3"/>
  <c r="G85" i="3"/>
  <c r="F85" i="3"/>
  <c r="E85" i="3"/>
  <c r="D85" i="3"/>
  <c r="C85" i="3"/>
  <c r="B85" i="3"/>
  <c r="A85" i="3"/>
  <c r="AI85" i="3" s="1"/>
  <c r="G84" i="3"/>
  <c r="F84" i="3"/>
  <c r="E84" i="3"/>
  <c r="D84" i="3"/>
  <c r="C84" i="3"/>
  <c r="B84" i="3"/>
  <c r="A84" i="3"/>
  <c r="AI84" i="3" s="1"/>
  <c r="G83" i="3"/>
  <c r="F83" i="3"/>
  <c r="E83" i="3"/>
  <c r="D83" i="3"/>
  <c r="C83" i="3"/>
  <c r="B83" i="3"/>
  <c r="A83" i="3"/>
  <c r="AA83" i="3" s="1"/>
  <c r="G82" i="3"/>
  <c r="O82" i="3" s="1"/>
  <c r="F82" i="3"/>
  <c r="E82" i="3"/>
  <c r="D82" i="3"/>
  <c r="C82" i="3"/>
  <c r="B82" i="3"/>
  <c r="A82" i="3"/>
  <c r="G81" i="3"/>
  <c r="F81" i="3"/>
  <c r="E81" i="3"/>
  <c r="D81" i="3"/>
  <c r="C81" i="3"/>
  <c r="B81" i="3"/>
  <c r="A81" i="3"/>
  <c r="G80" i="3"/>
  <c r="F80" i="3"/>
  <c r="E80" i="3"/>
  <c r="D80" i="3"/>
  <c r="C80" i="3"/>
  <c r="B80" i="3"/>
  <c r="A80" i="3"/>
  <c r="G79" i="3"/>
  <c r="F79" i="3"/>
  <c r="E79" i="3"/>
  <c r="D79" i="3"/>
  <c r="C79" i="3"/>
  <c r="B79" i="3"/>
  <c r="A79" i="3"/>
  <c r="AA79" i="3" s="1"/>
  <c r="G78" i="3"/>
  <c r="F78" i="3"/>
  <c r="E78" i="3"/>
  <c r="D78" i="3"/>
  <c r="C78" i="3"/>
  <c r="B78" i="3"/>
  <c r="A78" i="3"/>
  <c r="G77" i="3"/>
  <c r="F77" i="3"/>
  <c r="E77" i="3"/>
  <c r="D77" i="3"/>
  <c r="C77" i="3"/>
  <c r="B77" i="3"/>
  <c r="A77" i="3"/>
  <c r="AA77" i="3" s="1"/>
  <c r="G76" i="3"/>
  <c r="F76" i="3"/>
  <c r="E76" i="3"/>
  <c r="D76" i="3"/>
  <c r="C76" i="3"/>
  <c r="B76" i="3"/>
  <c r="A76" i="3"/>
  <c r="G75" i="3"/>
  <c r="F75" i="3"/>
  <c r="E75" i="3"/>
  <c r="D75" i="3"/>
  <c r="C75" i="3"/>
  <c r="B75" i="3"/>
  <c r="A75" i="3"/>
  <c r="G74" i="3"/>
  <c r="F74" i="3"/>
  <c r="E74" i="3"/>
  <c r="D74" i="3"/>
  <c r="C74" i="3"/>
  <c r="B74" i="3"/>
  <c r="A74" i="3"/>
  <c r="AA74" i="3" s="1"/>
  <c r="G73" i="3"/>
  <c r="F73" i="3"/>
  <c r="E73" i="3"/>
  <c r="D73" i="3"/>
  <c r="C73" i="3"/>
  <c r="B73" i="3"/>
  <c r="A73" i="3"/>
  <c r="G72" i="3"/>
  <c r="F72" i="3"/>
  <c r="E72" i="3"/>
  <c r="D72" i="3"/>
  <c r="C72" i="3"/>
  <c r="B72" i="3"/>
  <c r="A72" i="3"/>
  <c r="G71" i="3"/>
  <c r="F71" i="3"/>
  <c r="E71" i="3"/>
  <c r="D71" i="3"/>
  <c r="C71" i="3"/>
  <c r="B71" i="3"/>
  <c r="A71" i="3"/>
  <c r="G70" i="3"/>
  <c r="F70" i="3"/>
  <c r="E70" i="3"/>
  <c r="D70" i="3"/>
  <c r="C70" i="3"/>
  <c r="B70" i="3"/>
  <c r="A70" i="3"/>
  <c r="G69" i="3"/>
  <c r="F69" i="3"/>
  <c r="E69" i="3"/>
  <c r="D69" i="3"/>
  <c r="C69" i="3"/>
  <c r="B69" i="3"/>
  <c r="A69" i="3"/>
  <c r="AA69" i="3" s="1"/>
  <c r="G68" i="3"/>
  <c r="F68" i="3"/>
  <c r="E68" i="3"/>
  <c r="D68" i="3"/>
  <c r="C68" i="3"/>
  <c r="B68" i="3"/>
  <c r="A68" i="3"/>
  <c r="G67" i="3"/>
  <c r="F67" i="3"/>
  <c r="E67" i="3"/>
  <c r="D67" i="3"/>
  <c r="C67" i="3"/>
  <c r="B67" i="3"/>
  <c r="A67" i="3"/>
  <c r="G66" i="3"/>
  <c r="F66" i="3"/>
  <c r="E66" i="3"/>
  <c r="D66" i="3"/>
  <c r="C66" i="3"/>
  <c r="B66" i="3"/>
  <c r="A66" i="3"/>
  <c r="G65" i="3"/>
  <c r="F65" i="3"/>
  <c r="E65" i="3"/>
  <c r="D65" i="3"/>
  <c r="C65" i="3"/>
  <c r="B65" i="3"/>
  <c r="A65" i="3"/>
  <c r="G64" i="3"/>
  <c r="F64" i="3"/>
  <c r="E64" i="3"/>
  <c r="D64" i="3"/>
  <c r="C64" i="3"/>
  <c r="B64" i="3"/>
  <c r="A64" i="3"/>
  <c r="G63" i="3"/>
  <c r="F63" i="3"/>
  <c r="E63" i="3"/>
  <c r="D63" i="3"/>
  <c r="C63" i="3"/>
  <c r="B63" i="3"/>
  <c r="A63" i="3"/>
  <c r="AA63" i="3" s="1"/>
  <c r="G62" i="3"/>
  <c r="F62" i="3"/>
  <c r="E62" i="3"/>
  <c r="D62" i="3"/>
  <c r="C62" i="3"/>
  <c r="B62" i="3"/>
  <c r="A62" i="3"/>
  <c r="AI62" i="3" s="1"/>
  <c r="F61" i="3"/>
  <c r="E61" i="3"/>
  <c r="D61" i="3"/>
  <c r="C61" i="3"/>
  <c r="B61" i="3"/>
  <c r="A61" i="3"/>
  <c r="AI61" i="3" s="1"/>
  <c r="G60" i="3"/>
  <c r="F60" i="3"/>
  <c r="E60" i="3"/>
  <c r="D60" i="3"/>
  <c r="C60" i="3"/>
  <c r="B60" i="3"/>
  <c r="A60" i="3"/>
  <c r="AA60" i="3" s="1"/>
  <c r="G59" i="3"/>
  <c r="L59" i="3" s="1"/>
  <c r="F59" i="3"/>
  <c r="E59" i="3"/>
  <c r="D59" i="3"/>
  <c r="C59" i="3"/>
  <c r="B59" i="3"/>
  <c r="A59" i="3"/>
  <c r="AA59" i="3" s="1"/>
  <c r="G58" i="3"/>
  <c r="AB58" i="3" s="1"/>
  <c r="F58" i="3"/>
  <c r="E58" i="3"/>
  <c r="D58" i="3"/>
  <c r="C58" i="3"/>
  <c r="B58" i="3"/>
  <c r="A58" i="3"/>
  <c r="P58" i="3" s="1"/>
  <c r="G56" i="3"/>
  <c r="F56" i="3"/>
  <c r="E56" i="3"/>
  <c r="D56" i="3"/>
  <c r="C56" i="3"/>
  <c r="B56" i="3"/>
  <c r="A56" i="3"/>
  <c r="G55" i="3"/>
  <c r="F55" i="3"/>
  <c r="E55" i="3"/>
  <c r="D55" i="3"/>
  <c r="C55" i="3"/>
  <c r="B55" i="3"/>
  <c r="A55" i="3"/>
  <c r="G54" i="3"/>
  <c r="K54" i="3" s="1"/>
  <c r="F54" i="3"/>
  <c r="E54" i="3"/>
  <c r="D54" i="3"/>
  <c r="C54" i="3"/>
  <c r="G53" i="3"/>
  <c r="K53" i="3" s="1"/>
  <c r="F53" i="3"/>
  <c r="E53" i="3"/>
  <c r="D53" i="3"/>
  <c r="C53" i="3"/>
  <c r="G52" i="3"/>
  <c r="F52" i="3"/>
  <c r="E52" i="3"/>
  <c r="D52" i="3"/>
  <c r="C52" i="3"/>
  <c r="G51" i="3"/>
  <c r="F51" i="3"/>
  <c r="E51" i="3"/>
  <c r="D51" i="3"/>
  <c r="C51" i="3"/>
  <c r="G50" i="3"/>
  <c r="F50" i="3"/>
  <c r="E50" i="3"/>
  <c r="D50" i="3"/>
  <c r="C50" i="3"/>
  <c r="B50" i="3"/>
  <c r="A50" i="3"/>
  <c r="G49" i="3"/>
  <c r="F49" i="3"/>
  <c r="E49" i="3"/>
  <c r="D49" i="3"/>
  <c r="C49" i="3"/>
  <c r="B49" i="3"/>
  <c r="A49" i="3"/>
  <c r="G48" i="3"/>
  <c r="N48" i="3" s="1"/>
  <c r="F48" i="3"/>
  <c r="E48" i="3"/>
  <c r="D48" i="3"/>
  <c r="C48" i="3"/>
  <c r="B48" i="3"/>
  <c r="A48" i="3"/>
  <c r="G47" i="3"/>
  <c r="AB47" i="3" s="1"/>
  <c r="F47" i="3"/>
  <c r="E47" i="3"/>
  <c r="D47" i="3"/>
  <c r="C47" i="3"/>
  <c r="B47" i="3"/>
  <c r="A47" i="3"/>
  <c r="G46" i="3"/>
  <c r="J46" i="3" s="1"/>
  <c r="F46" i="3"/>
  <c r="E46" i="3"/>
  <c r="D46" i="3"/>
  <c r="C46" i="3"/>
  <c r="B46" i="3"/>
  <c r="A46" i="3"/>
  <c r="AI46" i="3" s="1"/>
  <c r="G45" i="3"/>
  <c r="L45" i="3" s="1"/>
  <c r="F45" i="3"/>
  <c r="E45" i="3"/>
  <c r="D45" i="3"/>
  <c r="C45" i="3"/>
  <c r="B45" i="3"/>
  <c r="A45" i="3"/>
  <c r="G44" i="3"/>
  <c r="F44" i="3"/>
  <c r="E44" i="3"/>
  <c r="D44" i="3"/>
  <c r="C44" i="3"/>
  <c r="B44" i="3"/>
  <c r="A44" i="3"/>
  <c r="AI44" i="3" s="1"/>
  <c r="G43" i="3"/>
  <c r="F43" i="3"/>
  <c r="E43" i="3"/>
  <c r="D43" i="3"/>
  <c r="C43" i="3"/>
  <c r="B43" i="3"/>
  <c r="A43" i="3"/>
  <c r="AA43" i="3" s="1"/>
  <c r="G42" i="3"/>
  <c r="F42" i="3"/>
  <c r="E42" i="3"/>
  <c r="D42" i="3"/>
  <c r="C42" i="3"/>
  <c r="B42" i="3"/>
  <c r="A42" i="3"/>
  <c r="AA42" i="3" s="1"/>
  <c r="G41" i="3"/>
  <c r="F41" i="3"/>
  <c r="E41" i="3"/>
  <c r="D41" i="3"/>
  <c r="C41" i="3"/>
  <c r="B41" i="3"/>
  <c r="A41" i="3"/>
  <c r="AA41" i="3" s="1"/>
  <c r="G40" i="3"/>
  <c r="F40" i="3"/>
  <c r="E40" i="3"/>
  <c r="D40" i="3"/>
  <c r="C40" i="3"/>
  <c r="B40" i="3"/>
  <c r="A40" i="3"/>
  <c r="G39" i="3"/>
  <c r="F39" i="3"/>
  <c r="E39" i="3"/>
  <c r="D39" i="3"/>
  <c r="C39" i="3"/>
  <c r="B39" i="3"/>
  <c r="A39" i="3"/>
  <c r="G38" i="3"/>
  <c r="F38" i="3"/>
  <c r="E38" i="3"/>
  <c r="D38" i="3"/>
  <c r="C38" i="3"/>
  <c r="B38" i="3"/>
  <c r="A38" i="3"/>
  <c r="AA38" i="3" s="1"/>
  <c r="G37" i="3"/>
  <c r="F37" i="3"/>
  <c r="E37" i="3"/>
  <c r="D37" i="3"/>
  <c r="C37" i="3"/>
  <c r="B37" i="3"/>
  <c r="A37" i="3"/>
  <c r="AA37" i="3" s="1"/>
  <c r="G36" i="3"/>
  <c r="F36" i="3"/>
  <c r="E36" i="3"/>
  <c r="D36" i="3"/>
  <c r="C36" i="3"/>
  <c r="B36" i="3"/>
  <c r="A36" i="3"/>
  <c r="G35" i="3"/>
  <c r="F35" i="3"/>
  <c r="E35" i="3"/>
  <c r="D35" i="3"/>
  <c r="C35" i="3"/>
  <c r="B35" i="3"/>
  <c r="A35" i="3"/>
  <c r="AA35" i="3" s="1"/>
  <c r="G34" i="3"/>
  <c r="O34" i="3" s="1"/>
  <c r="F34" i="3"/>
  <c r="E34" i="3"/>
  <c r="D34" i="3"/>
  <c r="C34" i="3"/>
  <c r="B34" i="3"/>
  <c r="A34" i="3"/>
  <c r="AI34" i="3" s="1"/>
  <c r="G33" i="3"/>
  <c r="F33" i="3"/>
  <c r="E33" i="3"/>
  <c r="D33" i="3"/>
  <c r="C33" i="3"/>
  <c r="B33" i="3"/>
  <c r="A33" i="3"/>
  <c r="G32" i="3"/>
  <c r="F32" i="3"/>
  <c r="E32" i="3"/>
  <c r="D32" i="3"/>
  <c r="C32" i="3"/>
  <c r="B32" i="3"/>
  <c r="A32" i="3"/>
  <c r="G31" i="3"/>
  <c r="F31" i="3"/>
  <c r="E31" i="3"/>
  <c r="D31" i="3"/>
  <c r="C31" i="3"/>
  <c r="B31" i="3"/>
  <c r="A31" i="3"/>
  <c r="AA31" i="3" s="1"/>
  <c r="G30" i="3"/>
  <c r="F30" i="3"/>
  <c r="E30" i="3"/>
  <c r="D30" i="3"/>
  <c r="C30" i="3"/>
  <c r="B30" i="3"/>
  <c r="A30" i="3"/>
  <c r="G29" i="3"/>
  <c r="F29" i="3"/>
  <c r="E29" i="3"/>
  <c r="D29" i="3"/>
  <c r="C29" i="3"/>
  <c r="B29" i="3"/>
  <c r="A29" i="3"/>
  <c r="G28" i="3"/>
  <c r="F28" i="3"/>
  <c r="E28" i="3"/>
  <c r="D28" i="3"/>
  <c r="C28" i="3"/>
  <c r="B28" i="3"/>
  <c r="A28" i="3"/>
  <c r="AA28" i="3" s="1"/>
  <c r="G27" i="3"/>
  <c r="F27" i="3"/>
  <c r="E27" i="3"/>
  <c r="D27" i="3"/>
  <c r="C27" i="3"/>
  <c r="B27" i="3"/>
  <c r="A27" i="3"/>
  <c r="AA27" i="3" s="1"/>
  <c r="G26" i="3"/>
  <c r="F26" i="3"/>
  <c r="E26" i="3"/>
  <c r="D26" i="3"/>
  <c r="C26" i="3"/>
  <c r="B26" i="3"/>
  <c r="A26" i="3"/>
  <c r="AA26" i="3" s="1"/>
  <c r="G25" i="3"/>
  <c r="F25" i="3"/>
  <c r="E25" i="3"/>
  <c r="D25" i="3"/>
  <c r="C25" i="3"/>
  <c r="B25" i="3"/>
  <c r="A25" i="3"/>
  <c r="G24" i="3"/>
  <c r="F24" i="3"/>
  <c r="E24" i="3"/>
  <c r="D24" i="3"/>
  <c r="C24" i="3"/>
  <c r="B24" i="3"/>
  <c r="A24" i="3"/>
  <c r="G23" i="3"/>
  <c r="F23" i="3"/>
  <c r="E23" i="3"/>
  <c r="D23" i="3"/>
  <c r="C23" i="3"/>
  <c r="B23" i="3"/>
  <c r="A23" i="3"/>
  <c r="G22" i="3"/>
  <c r="F22" i="3"/>
  <c r="E22" i="3"/>
  <c r="D22" i="3"/>
  <c r="C22" i="3"/>
  <c r="B22" i="3"/>
  <c r="A22" i="3"/>
  <c r="G21" i="3"/>
  <c r="F21" i="3"/>
  <c r="E21" i="3"/>
  <c r="D21" i="3"/>
  <c r="C21" i="3"/>
  <c r="B21" i="3"/>
  <c r="A21" i="3"/>
  <c r="AA21" i="3" s="1"/>
  <c r="G20" i="3"/>
  <c r="J20" i="3" s="1"/>
  <c r="F20" i="3"/>
  <c r="E20" i="3"/>
  <c r="D20" i="3"/>
  <c r="C20" i="3"/>
  <c r="B20" i="3"/>
  <c r="A20" i="3"/>
  <c r="G19" i="3"/>
  <c r="K19" i="3" s="1"/>
  <c r="F19" i="3"/>
  <c r="E19" i="3"/>
  <c r="D19" i="3"/>
  <c r="C19" i="3"/>
  <c r="B19" i="3"/>
  <c r="A19" i="3"/>
  <c r="G18" i="3"/>
  <c r="K18" i="3" s="1"/>
  <c r="F18" i="3"/>
  <c r="E18" i="3"/>
  <c r="D18" i="3"/>
  <c r="C18" i="3"/>
  <c r="B18" i="3"/>
  <c r="A18" i="3"/>
  <c r="AA18" i="3" s="1"/>
  <c r="G17" i="3"/>
  <c r="J17" i="3" s="1"/>
  <c r="F17" i="3"/>
  <c r="E17" i="3"/>
  <c r="D17" i="3"/>
  <c r="C17" i="3"/>
  <c r="B17" i="3"/>
  <c r="A17" i="3"/>
  <c r="G16" i="3"/>
  <c r="F16" i="3"/>
  <c r="E16" i="3"/>
  <c r="D16" i="3"/>
  <c r="C16" i="3"/>
  <c r="B16" i="3"/>
  <c r="A16" i="3"/>
  <c r="G15" i="3"/>
  <c r="F15" i="3"/>
  <c r="E15" i="3"/>
  <c r="D15" i="3"/>
  <c r="C15" i="3"/>
  <c r="B15" i="3"/>
  <c r="A15" i="3"/>
  <c r="G14" i="3"/>
  <c r="F14" i="3"/>
  <c r="E14" i="3"/>
  <c r="D14" i="3"/>
  <c r="C14" i="3"/>
  <c r="B14" i="3"/>
  <c r="A14" i="3"/>
  <c r="AI14" i="3" s="1"/>
  <c r="G13" i="3"/>
  <c r="F13" i="3"/>
  <c r="E13" i="3"/>
  <c r="D13" i="3"/>
  <c r="C13" i="3"/>
  <c r="B13" i="3"/>
  <c r="A13" i="3"/>
  <c r="G12" i="3"/>
  <c r="F12" i="3"/>
  <c r="E12" i="3"/>
  <c r="D12" i="3"/>
  <c r="C12" i="3"/>
  <c r="B12" i="3"/>
  <c r="A12" i="3"/>
  <c r="AI12" i="3" s="1"/>
  <c r="G11" i="3"/>
  <c r="F11" i="3"/>
  <c r="E11" i="3"/>
  <c r="D11" i="3"/>
  <c r="C11" i="3"/>
  <c r="B11" i="3"/>
  <c r="A11" i="3"/>
  <c r="AA11" i="3" s="1"/>
  <c r="G10" i="3"/>
  <c r="F10" i="3"/>
  <c r="E10" i="3"/>
  <c r="D10" i="3"/>
  <c r="C10" i="3"/>
  <c r="B10" i="3"/>
  <c r="A10" i="3"/>
  <c r="AA10" i="3" s="1"/>
  <c r="G9" i="3"/>
  <c r="F9" i="3"/>
  <c r="E9" i="3"/>
  <c r="D9" i="3"/>
  <c r="C9" i="3"/>
  <c r="B9" i="3"/>
  <c r="A9" i="3"/>
  <c r="G8" i="3"/>
  <c r="F8" i="3"/>
  <c r="E8" i="3"/>
  <c r="D8" i="3"/>
  <c r="C8" i="3"/>
  <c r="B8" i="3"/>
  <c r="A8" i="3"/>
  <c r="G7" i="3"/>
  <c r="L7" i="3" s="1"/>
  <c r="F7" i="3"/>
  <c r="E7" i="3"/>
  <c r="D7" i="3"/>
  <c r="C7" i="3"/>
  <c r="B7" i="3"/>
  <c r="A7" i="3"/>
  <c r="AA7" i="3" s="1"/>
  <c r="G6" i="3"/>
  <c r="H6" i="3" s="1"/>
  <c r="F6" i="3"/>
  <c r="E6" i="3"/>
  <c r="D6" i="3"/>
  <c r="C6" i="3"/>
  <c r="B6" i="3"/>
  <c r="A6" i="3"/>
  <c r="G5" i="3"/>
  <c r="M5" i="3" s="1"/>
  <c r="F5" i="3"/>
  <c r="E5" i="3"/>
  <c r="D5" i="3"/>
  <c r="C5" i="3"/>
  <c r="B5" i="3"/>
  <c r="A5" i="3"/>
  <c r="AK5" i="3" s="1"/>
  <c r="AO5" i="3" s="1"/>
  <c r="AA83" i="11"/>
  <c r="C83" i="11"/>
  <c r="D83" i="11" s="1"/>
  <c r="AA82" i="11"/>
  <c r="C82" i="11"/>
  <c r="D82" i="11" s="1"/>
  <c r="AA81" i="11"/>
  <c r="C81" i="11"/>
  <c r="D81" i="11" s="1"/>
  <c r="AA80" i="11"/>
  <c r="C80" i="11"/>
  <c r="D80" i="11" s="1"/>
  <c r="T41" i="11"/>
  <c r="T23" i="11"/>
  <c r="T79" i="11"/>
  <c r="T73" i="11"/>
  <c r="T71" i="11"/>
  <c r="T59" i="11"/>
  <c r="T57" i="11"/>
  <c r="T56" i="11"/>
  <c r="T49" i="11"/>
  <c r="T47" i="11"/>
  <c r="T36" i="11"/>
  <c r="T26" i="11"/>
  <c r="T9" i="11"/>
  <c r="T38" i="11"/>
  <c r="T44" i="11"/>
  <c r="T83" i="11"/>
  <c r="T52" i="11"/>
  <c r="T22" i="11"/>
  <c r="T50" i="11"/>
  <c r="T28" i="11"/>
  <c r="T13" i="11"/>
  <c r="T29" i="11"/>
  <c r="T31" i="11"/>
  <c r="T35" i="11"/>
  <c r="T42" i="11"/>
  <c r="T15" i="11"/>
  <c r="T7" i="11"/>
  <c r="T43" i="11"/>
  <c r="T19" i="11"/>
  <c r="T70" i="11"/>
  <c r="T61" i="11"/>
  <c r="T12" i="11"/>
  <c r="T21" i="11"/>
  <c r="T69" i="11"/>
  <c r="T67" i="11"/>
  <c r="T4" i="11"/>
  <c r="T46" i="11"/>
  <c r="T14" i="11"/>
  <c r="T48" i="11"/>
  <c r="T74" i="11"/>
  <c r="T6" i="11"/>
  <c r="T51" i="11"/>
  <c r="T78" i="11"/>
  <c r="T8" i="11"/>
  <c r="T27" i="11"/>
  <c r="E29" i="11"/>
  <c r="F21" i="11"/>
  <c r="E21" i="11"/>
  <c r="E74" i="11"/>
  <c r="D82" i="57"/>
  <c r="T80" i="11"/>
  <c r="T34" i="11"/>
  <c r="AA79" i="11"/>
  <c r="AA78" i="11"/>
  <c r="AA77" i="11"/>
  <c r="AA76" i="11"/>
  <c r="AA75" i="11"/>
  <c r="AA74" i="11"/>
  <c r="AA72" i="11"/>
  <c r="AA71" i="11"/>
  <c r="AA70" i="11"/>
  <c r="AA69" i="11"/>
  <c r="AA68" i="11"/>
  <c r="AA67" i="11"/>
  <c r="AA66" i="11"/>
  <c r="AA65" i="11"/>
  <c r="AA64" i="11"/>
  <c r="AA63" i="11"/>
  <c r="AA62" i="11"/>
  <c r="AA61" i="11"/>
  <c r="AA60" i="11"/>
  <c r="AA59" i="11"/>
  <c r="AA58" i="11"/>
  <c r="AA57" i="11"/>
  <c r="AA56" i="11"/>
  <c r="AA55" i="11"/>
  <c r="AA54" i="11"/>
  <c r="AA53" i="11"/>
  <c r="AA52" i="11"/>
  <c r="AA51" i="11"/>
  <c r="AA50" i="11"/>
  <c r="AA49" i="11"/>
  <c r="AA48" i="11"/>
  <c r="AA47" i="11"/>
  <c r="AA46" i="11"/>
  <c r="AA45" i="11"/>
  <c r="AA44" i="11"/>
  <c r="AA43" i="11"/>
  <c r="AA42" i="11"/>
  <c r="AA41" i="11"/>
  <c r="AA40" i="11"/>
  <c r="AA39" i="11"/>
  <c r="AA38" i="11"/>
  <c r="AA37" i="11"/>
  <c r="AA36" i="11"/>
  <c r="AA35" i="11"/>
  <c r="AA34" i="11"/>
  <c r="AA33" i="11"/>
  <c r="AA32" i="11"/>
  <c r="AA31" i="11"/>
  <c r="AA30" i="11"/>
  <c r="AA29" i="11"/>
  <c r="AA28" i="11"/>
  <c r="AA27" i="11"/>
  <c r="AA26" i="11"/>
  <c r="AA25" i="11"/>
  <c r="AA24" i="11"/>
  <c r="AA23" i="11"/>
  <c r="AA22" i="11"/>
  <c r="AA21" i="11"/>
  <c r="AA20" i="11"/>
  <c r="AA19" i="11"/>
  <c r="AA18" i="11"/>
  <c r="AA17" i="11"/>
  <c r="AA16" i="11"/>
  <c r="AA15" i="11"/>
  <c r="AA14" i="11"/>
  <c r="AA13" i="11"/>
  <c r="AA12" i="11"/>
  <c r="AA11" i="11"/>
  <c r="AA10" i="11"/>
  <c r="AA9" i="11"/>
  <c r="AA8" i="11"/>
  <c r="AA7" i="11"/>
  <c r="AA6" i="11"/>
  <c r="AA5" i="11"/>
  <c r="AA4" i="11"/>
  <c r="AO7" i="11"/>
  <c r="AE41" i="11"/>
  <c r="AE23" i="11"/>
  <c r="F20" i="11"/>
  <c r="F12" i="11"/>
  <c r="F10" i="11"/>
  <c r="F14" i="11"/>
  <c r="F18" i="11"/>
  <c r="F5" i="11"/>
  <c r="F6" i="11"/>
  <c r="E4" i="11"/>
  <c r="F70" i="11"/>
  <c r="F69" i="11"/>
  <c r="F60" i="11"/>
  <c r="F66" i="11"/>
  <c r="F55" i="11"/>
  <c r="F43" i="11"/>
  <c r="F9" i="11"/>
  <c r="F19" i="11"/>
  <c r="F15" i="11"/>
  <c r="F8" i="11"/>
  <c r="E83" i="11"/>
  <c r="E58" i="11"/>
  <c r="E57" i="11"/>
  <c r="E50" i="11"/>
  <c r="E44" i="11"/>
  <c r="E37" i="11"/>
  <c r="E30" i="11"/>
  <c r="E38" i="11"/>
  <c r="E7" i="11"/>
  <c r="E10" i="11"/>
  <c r="F32" i="11"/>
  <c r="F39" i="11"/>
  <c r="E19" i="11"/>
  <c r="F83" i="11"/>
  <c r="F29" i="11"/>
  <c r="E20" i="11"/>
  <c r="F40" i="11"/>
  <c r="F23" i="11"/>
  <c r="E12" i="11"/>
  <c r="E17" i="11"/>
  <c r="F74" i="11"/>
  <c r="E13" i="11"/>
  <c r="F80" i="11"/>
  <c r="F33" i="11"/>
  <c r="E43" i="11"/>
  <c r="F64" i="11"/>
  <c r="F56" i="11"/>
  <c r="F28" i="11"/>
  <c r="E80" i="11"/>
  <c r="F81" i="11"/>
  <c r="F42" i="11"/>
  <c r="F24" i="11"/>
  <c r="E56" i="11"/>
  <c r="E31" i="11"/>
  <c r="E64" i="11"/>
  <c r="E59" i="11"/>
  <c r="E68" i="11"/>
  <c r="E36" i="11"/>
  <c r="E60" i="11"/>
  <c r="E41" i="11"/>
  <c r="E55" i="11"/>
  <c r="E72" i="11"/>
  <c r="F30" i="11"/>
  <c r="E23" i="11"/>
  <c r="E45" i="11"/>
  <c r="E69" i="11"/>
  <c r="E62" i="11"/>
  <c r="E70" i="11"/>
  <c r="F47" i="11"/>
  <c r="F31" i="11"/>
  <c r="E66" i="11"/>
  <c r="F58" i="11"/>
  <c r="E42" i="11"/>
  <c r="E61" i="11"/>
  <c r="E75" i="11"/>
  <c r="F41" i="11"/>
  <c r="F61" i="11"/>
  <c r="E32" i="11"/>
  <c r="F34" i="11"/>
  <c r="F46" i="11"/>
  <c r="F52" i="11"/>
  <c r="F67" i="11"/>
  <c r="E33" i="11"/>
  <c r="E48" i="11"/>
  <c r="E49" i="11"/>
  <c r="E71" i="11"/>
  <c r="E79" i="11"/>
  <c r="F48" i="11"/>
  <c r="E24" i="11"/>
  <c r="E52" i="11"/>
  <c r="F53" i="11"/>
  <c r="G41" i="11"/>
  <c r="H23" i="11"/>
  <c r="H41" i="11"/>
  <c r="G23" i="11"/>
  <c r="C79" i="11"/>
  <c r="D79" i="11" s="1"/>
  <c r="C78" i="11"/>
  <c r="D78" i="11" s="1"/>
  <c r="C77" i="11"/>
  <c r="D77" i="11" s="1"/>
  <c r="C76" i="11"/>
  <c r="D76" i="11" s="1"/>
  <c r="C75" i="11"/>
  <c r="D75" i="11" s="1"/>
  <c r="C74" i="11"/>
  <c r="D74" i="11" s="1"/>
  <c r="C72" i="11"/>
  <c r="D72" i="11" s="1"/>
  <c r="C71" i="11"/>
  <c r="D71" i="11" s="1"/>
  <c r="C70" i="11"/>
  <c r="D70" i="11" s="1"/>
  <c r="C69" i="11"/>
  <c r="D69" i="11" s="1"/>
  <c r="C68" i="11"/>
  <c r="D68" i="11" s="1"/>
  <c r="C67" i="11"/>
  <c r="D67" i="11" s="1"/>
  <c r="C66" i="11"/>
  <c r="D66" i="11" s="1"/>
  <c r="C65" i="11"/>
  <c r="D65" i="11" s="1"/>
  <c r="C64" i="11"/>
  <c r="D64" i="11" s="1"/>
  <c r="C63" i="11"/>
  <c r="D63" i="11" s="1"/>
  <c r="C62" i="11"/>
  <c r="D62" i="11" s="1"/>
  <c r="C61" i="11"/>
  <c r="D61" i="11" s="1"/>
  <c r="C60" i="11"/>
  <c r="D60" i="11" s="1"/>
  <c r="C59" i="11"/>
  <c r="D59" i="11" s="1"/>
  <c r="C58" i="11"/>
  <c r="D58" i="11" s="1"/>
  <c r="C57" i="11"/>
  <c r="D57" i="11" s="1"/>
  <c r="C56" i="11"/>
  <c r="D56" i="11" s="1"/>
  <c r="C55" i="11"/>
  <c r="D55" i="11" s="1"/>
  <c r="C54" i="11"/>
  <c r="D54" i="11" s="1"/>
  <c r="C53" i="11"/>
  <c r="D53" i="11" s="1"/>
  <c r="C52" i="11"/>
  <c r="D52" i="11" s="1"/>
  <c r="C51" i="11"/>
  <c r="D51" i="11" s="1"/>
  <c r="C50" i="11"/>
  <c r="D50" i="11" s="1"/>
  <c r="C49" i="11"/>
  <c r="D49" i="11" s="1"/>
  <c r="C48" i="11"/>
  <c r="D48" i="11" s="1"/>
  <c r="C47" i="11"/>
  <c r="D47" i="11" s="1"/>
  <c r="C46" i="11"/>
  <c r="D46" i="11" s="1"/>
  <c r="C45" i="11"/>
  <c r="D45" i="11" s="1"/>
  <c r="C44" i="11"/>
  <c r="D44" i="11" s="1"/>
  <c r="C43" i="11"/>
  <c r="D43" i="11" s="1"/>
  <c r="C42" i="11"/>
  <c r="D42" i="11" s="1"/>
  <c r="C41" i="11"/>
  <c r="D41" i="11"/>
  <c r="C40" i="11"/>
  <c r="D40" i="11" s="1"/>
  <c r="C39" i="11"/>
  <c r="D39" i="11" s="1"/>
  <c r="C38" i="11"/>
  <c r="D38" i="11" s="1"/>
  <c r="C37" i="11"/>
  <c r="D37" i="11" s="1"/>
  <c r="C36" i="11"/>
  <c r="D36" i="11" s="1"/>
  <c r="C35" i="11"/>
  <c r="D35" i="11" s="1"/>
  <c r="C34" i="11"/>
  <c r="D34" i="11" s="1"/>
  <c r="C33" i="11"/>
  <c r="D33" i="11" s="1"/>
  <c r="C32" i="11"/>
  <c r="D32" i="11" s="1"/>
  <c r="C31" i="11"/>
  <c r="D31" i="11" s="1"/>
  <c r="C30" i="11"/>
  <c r="D30" i="11" s="1"/>
  <c r="C29" i="11"/>
  <c r="D29" i="11" s="1"/>
  <c r="C28" i="11"/>
  <c r="D28" i="11" s="1"/>
  <c r="C27" i="11"/>
  <c r="D27" i="11" s="1"/>
  <c r="C26" i="11"/>
  <c r="D26" i="11" s="1"/>
  <c r="C25" i="11"/>
  <c r="D25" i="11" s="1"/>
  <c r="C24" i="11"/>
  <c r="D24" i="11" s="1"/>
  <c r="C23" i="11"/>
  <c r="D23" i="11"/>
  <c r="C22" i="11"/>
  <c r="D22" i="11" s="1"/>
  <c r="C21" i="11"/>
  <c r="D21" i="11" s="1"/>
  <c r="C20" i="11"/>
  <c r="D20" i="11" s="1"/>
  <c r="C19" i="11"/>
  <c r="D19" i="11" s="1"/>
  <c r="C18" i="11"/>
  <c r="D18" i="11" s="1"/>
  <c r="C17" i="11"/>
  <c r="D17" i="11" s="1"/>
  <c r="C16" i="11"/>
  <c r="D16" i="11" s="1"/>
  <c r="C15" i="11"/>
  <c r="D15" i="11" s="1"/>
  <c r="C14" i="11"/>
  <c r="D14" i="11" s="1"/>
  <c r="C13" i="11"/>
  <c r="D13" i="11" s="1"/>
  <c r="C12" i="11"/>
  <c r="D12" i="11" s="1"/>
  <c r="C11" i="11"/>
  <c r="D11" i="11" s="1"/>
  <c r="C10" i="11"/>
  <c r="D10" i="11" s="1"/>
  <c r="C9" i="11"/>
  <c r="D9" i="11" s="1"/>
  <c r="C8" i="11"/>
  <c r="D8" i="11" s="1"/>
  <c r="C7" i="11"/>
  <c r="D7" i="11" s="1"/>
  <c r="C6" i="11"/>
  <c r="D6" i="11" s="1"/>
  <c r="C5" i="11"/>
  <c r="D5" i="11" s="1"/>
  <c r="C4" i="11"/>
  <c r="D4" i="11" s="1"/>
  <c r="L37" i="46"/>
  <c r="L38" i="46" s="1"/>
  <c r="L39" i="46" s="1"/>
  <c r="L40" i="46" s="1"/>
  <c r="L41" i="46" s="1"/>
  <c r="L42" i="46" s="1"/>
  <c r="L43" i="46" s="1"/>
  <c r="L44" i="46" s="1"/>
  <c r="L45" i="46" s="1"/>
  <c r="L46" i="46" s="1"/>
  <c r="L47" i="46" s="1"/>
  <c r="L48" i="46" s="1"/>
  <c r="L49" i="46" s="1"/>
  <c r="L50" i="46" s="1"/>
  <c r="L51" i="46" s="1"/>
  <c r="L52" i="46" s="1"/>
  <c r="L53" i="46" s="1"/>
  <c r="L54" i="46" s="1"/>
  <c r="L55" i="46" s="1"/>
  <c r="L56" i="46" s="1"/>
  <c r="L57" i="46" s="1"/>
  <c r="L58" i="46" s="1"/>
  <c r="L59" i="46" s="1"/>
  <c r="L60" i="46" s="1"/>
  <c r="L61" i="46" s="1"/>
  <c r="L37" i="47"/>
  <c r="L38" i="47" s="1"/>
  <c r="L39" i="47" s="1"/>
  <c r="L40" i="47" s="1"/>
  <c r="L41" i="47" s="1"/>
  <c r="L42" i="47" s="1"/>
  <c r="L43" i="47" s="1"/>
  <c r="L44" i="47" s="1"/>
  <c r="L45" i="47" s="1"/>
  <c r="L46" i="47" s="1"/>
  <c r="L47" i="47" s="1"/>
  <c r="L48" i="47" s="1"/>
  <c r="L49" i="47" s="1"/>
  <c r="L50" i="47" s="1"/>
  <c r="L51" i="47" s="1"/>
  <c r="L52" i="47" s="1"/>
  <c r="L53" i="47" s="1"/>
  <c r="L54" i="47" s="1"/>
  <c r="L55" i="47" s="1"/>
  <c r="L56" i="47" s="1"/>
  <c r="L57" i="47" s="1"/>
  <c r="L58" i="47" s="1"/>
  <c r="L59" i="47" s="1"/>
  <c r="L60" i="47" s="1"/>
  <c r="L61" i="47" s="1"/>
  <c r="L37" i="15"/>
  <c r="L38" i="15" s="1"/>
  <c r="L39" i="15" s="1"/>
  <c r="L40" i="15" s="1"/>
  <c r="L41" i="15" s="1"/>
  <c r="L42" i="15" s="1"/>
  <c r="L43" i="15" s="1"/>
  <c r="L44" i="15" s="1"/>
  <c r="L45" i="15" s="1"/>
  <c r="L46" i="15" s="1"/>
  <c r="L47" i="15" s="1"/>
  <c r="L48" i="15" s="1"/>
  <c r="L49" i="15" s="1"/>
  <c r="L50" i="15" s="1"/>
  <c r="L51" i="15" s="1"/>
  <c r="L52" i="15" s="1"/>
  <c r="L53" i="15" s="1"/>
  <c r="L54" i="15" s="1"/>
  <c r="L55" i="15" s="1"/>
  <c r="L56" i="15" s="1"/>
  <c r="L57" i="15" s="1"/>
  <c r="L58" i="15" s="1"/>
  <c r="L59" i="15" s="1"/>
  <c r="L60" i="15" s="1"/>
  <c r="L61" i="15" s="1"/>
  <c r="AA54" i="41"/>
  <c r="AA53" i="41"/>
  <c r="AA52" i="41"/>
  <c r="AA54" i="40"/>
  <c r="AA51" i="40"/>
  <c r="AA49" i="40"/>
  <c r="AA48" i="40"/>
  <c r="AA54" i="3"/>
  <c r="AB2" i="41"/>
  <c r="AE2" i="41" s="1"/>
  <c r="AB2" i="40"/>
  <c r="AE2" i="40" s="1"/>
  <c r="N1" i="42"/>
  <c r="Q1" i="42" s="1"/>
  <c r="N1" i="43"/>
  <c r="Q1" i="43" s="1"/>
  <c r="AN54" i="41"/>
  <c r="AR54" i="41" s="1"/>
  <c r="AL54" i="41"/>
  <c r="AP54" i="41" s="1"/>
  <c r="AK54" i="41"/>
  <c r="AO54" i="41" s="1"/>
  <c r="AN53" i="41"/>
  <c r="AR53" i="41" s="1"/>
  <c r="AK53" i="41"/>
  <c r="AO53" i="41" s="1"/>
  <c r="AN52" i="41"/>
  <c r="AR52" i="41" s="1"/>
  <c r="AL52" i="41"/>
  <c r="AP52" i="41" s="1"/>
  <c r="AK52" i="41"/>
  <c r="AO52" i="41" s="1"/>
  <c r="AL54" i="40"/>
  <c r="AP54" i="40" s="1"/>
  <c r="AN53" i="40"/>
  <c r="AR53" i="40" s="1"/>
  <c r="AK53" i="40"/>
  <c r="AO53" i="40" s="1"/>
  <c r="AN52" i="40"/>
  <c r="AR52" i="40" s="1"/>
  <c r="AM52" i="40"/>
  <c r="AQ52" i="40" s="1"/>
  <c r="K61" i="40"/>
  <c r="J61" i="40"/>
  <c r="I61" i="40"/>
  <c r="H61" i="40"/>
  <c r="AG53" i="41"/>
  <c r="AG52" i="41"/>
  <c r="AG53" i="40"/>
  <c r="AJ53" i="41"/>
  <c r="AJ52" i="41"/>
  <c r="AJ54" i="40"/>
  <c r="AJ53" i="40"/>
  <c r="AJ51" i="40"/>
  <c r="AJ49" i="40"/>
  <c r="B27" i="54"/>
  <c r="B28" i="54" s="1"/>
  <c r="N61" i="40"/>
  <c r="L61" i="40"/>
  <c r="O61" i="40"/>
  <c r="M61" i="40"/>
  <c r="AJ54" i="3"/>
  <c r="AN54" i="3" s="1"/>
  <c r="CC1" i="30"/>
  <c r="BR1" i="30"/>
  <c r="BC1" i="30"/>
  <c r="AR1" i="30"/>
  <c r="AC1" i="30"/>
  <c r="R1" i="30"/>
  <c r="CC1" i="29"/>
  <c r="BR1" i="29"/>
  <c r="BC1" i="29"/>
  <c r="AR1" i="29"/>
  <c r="AC1" i="29"/>
  <c r="R1" i="29"/>
  <c r="CC1" i="28"/>
  <c r="BR1" i="28"/>
  <c r="BC1" i="28"/>
  <c r="AR1" i="28"/>
  <c r="AC1" i="28"/>
  <c r="R1" i="28"/>
  <c r="O2" i="54"/>
  <c r="J17" i="54"/>
  <c r="J18" i="54" s="1"/>
  <c r="J19" i="54" s="1"/>
  <c r="J20" i="54" s="1"/>
  <c r="H17" i="54"/>
  <c r="H18" i="54" s="1"/>
  <c r="F17" i="54"/>
  <c r="F18" i="54" s="1"/>
  <c r="F19" i="54" s="1"/>
  <c r="F20" i="54" s="1"/>
  <c r="D17" i="54"/>
  <c r="H4" i="54"/>
  <c r="H5" i="54" s="1"/>
  <c r="F4" i="54"/>
  <c r="F5" i="54" s="1"/>
  <c r="D4" i="54"/>
  <c r="D5" i="54" s="1"/>
  <c r="D6" i="54" s="1"/>
  <c r="B3" i="54"/>
  <c r="B4" i="54" s="1"/>
  <c r="I115" i="42"/>
  <c r="I99" i="42"/>
  <c r="J120" i="42"/>
  <c r="D109" i="42"/>
  <c r="I119" i="42"/>
  <c r="G113" i="42"/>
  <c r="C101" i="42"/>
  <c r="H127" i="42"/>
  <c r="J125" i="42"/>
  <c r="G95" i="42"/>
  <c r="C91" i="42"/>
  <c r="K83" i="42"/>
  <c r="E81" i="42"/>
  <c r="I69" i="42"/>
  <c r="H109" i="42"/>
  <c r="E96" i="42"/>
  <c r="J91" i="42"/>
  <c r="H85" i="42"/>
  <c r="K82" i="42"/>
  <c r="D81" i="42"/>
  <c r="E80" i="42"/>
  <c r="F79" i="42"/>
  <c r="H77" i="42"/>
  <c r="J67" i="42"/>
  <c r="G112" i="42"/>
  <c r="J101" i="42"/>
  <c r="J98" i="42"/>
  <c r="K97" i="42"/>
  <c r="C97" i="42"/>
  <c r="D96" i="42"/>
  <c r="E95" i="42"/>
  <c r="G93" i="42"/>
  <c r="C89" i="42"/>
  <c r="D88" i="42"/>
  <c r="E87" i="42"/>
  <c r="G85" i="42"/>
  <c r="H84" i="42"/>
  <c r="I83" i="42"/>
  <c r="J82" i="42"/>
  <c r="D80" i="42"/>
  <c r="G77" i="42"/>
  <c r="I75" i="42"/>
  <c r="J74" i="42"/>
  <c r="K73" i="42"/>
  <c r="C73" i="42"/>
  <c r="G69" i="42"/>
  <c r="C65" i="42"/>
  <c r="G61" i="42"/>
  <c r="E112" i="42"/>
  <c r="I108" i="42"/>
  <c r="D105" i="42"/>
  <c r="H101" i="42"/>
  <c r="J99" i="42"/>
  <c r="J97" i="42"/>
  <c r="D95" i="42"/>
  <c r="E94" i="42"/>
  <c r="F93" i="42"/>
  <c r="G92" i="42"/>
  <c r="J89" i="42"/>
  <c r="C88" i="42"/>
  <c r="D87" i="42"/>
  <c r="E86" i="42"/>
  <c r="F85" i="42"/>
  <c r="G84" i="42"/>
  <c r="J81" i="42"/>
  <c r="K80" i="42"/>
  <c r="D79" i="42"/>
  <c r="F77" i="42"/>
  <c r="G76" i="42"/>
  <c r="K72" i="42"/>
  <c r="C72" i="42"/>
  <c r="D71" i="42"/>
  <c r="E70" i="42"/>
  <c r="G68" i="42"/>
  <c r="J65" i="42"/>
  <c r="I41" i="42"/>
  <c r="G104" i="42"/>
  <c r="I97" i="42"/>
  <c r="J96" i="42"/>
  <c r="K95" i="42"/>
  <c r="C95" i="42"/>
  <c r="E93" i="42"/>
  <c r="F92" i="42"/>
  <c r="K87" i="42"/>
  <c r="C87" i="42"/>
  <c r="D86" i="42"/>
  <c r="E85" i="42"/>
  <c r="H82" i="42"/>
  <c r="I81" i="42"/>
  <c r="K79" i="42"/>
  <c r="D78" i="42"/>
  <c r="E77" i="42"/>
  <c r="F76" i="42"/>
  <c r="I73" i="42"/>
  <c r="K71" i="42"/>
  <c r="E69" i="42"/>
  <c r="H66" i="42"/>
  <c r="I65" i="42"/>
  <c r="J107" i="42"/>
  <c r="E104" i="42"/>
  <c r="E101" i="42"/>
  <c r="H97" i="42"/>
  <c r="K94" i="42"/>
  <c r="C94" i="42"/>
  <c r="D93" i="42"/>
  <c r="E92" i="42"/>
  <c r="F91" i="42"/>
  <c r="H89" i="42"/>
  <c r="K86" i="42"/>
  <c r="D85" i="42"/>
  <c r="E84" i="42"/>
  <c r="F83" i="42"/>
  <c r="H81" i="42"/>
  <c r="C78" i="42"/>
  <c r="D77" i="42"/>
  <c r="E76" i="42"/>
  <c r="G74" i="42"/>
  <c r="H73" i="42"/>
  <c r="J71" i="42"/>
  <c r="D69" i="42"/>
  <c r="E68" i="42"/>
  <c r="H65" i="42"/>
  <c r="K45" i="42"/>
  <c r="K114" i="42"/>
  <c r="H103" i="42"/>
  <c r="K100" i="42"/>
  <c r="F99" i="42"/>
  <c r="G97" i="42"/>
  <c r="H96" i="42"/>
  <c r="J94" i="42"/>
  <c r="K93" i="42"/>
  <c r="C93" i="42"/>
  <c r="D92" i="42"/>
  <c r="E91" i="42"/>
  <c r="G89" i="42"/>
  <c r="H88" i="42"/>
  <c r="J86" i="42"/>
  <c r="K85" i="42"/>
  <c r="C85" i="42"/>
  <c r="E83" i="42"/>
  <c r="G81" i="42"/>
  <c r="H80" i="42"/>
  <c r="K77" i="42"/>
  <c r="C77" i="42"/>
  <c r="G73" i="42"/>
  <c r="H72" i="42"/>
  <c r="J70" i="42"/>
  <c r="K69" i="42"/>
  <c r="C69" i="42"/>
  <c r="D68" i="42"/>
  <c r="E67" i="42"/>
  <c r="G65" i="42"/>
  <c r="F49" i="42"/>
  <c r="G110" i="42"/>
  <c r="I100" i="42"/>
  <c r="E98" i="42"/>
  <c r="F97" i="42"/>
  <c r="J93" i="42"/>
  <c r="C92" i="42"/>
  <c r="F89" i="42"/>
  <c r="G88" i="42"/>
  <c r="H87" i="42"/>
  <c r="J85" i="42"/>
  <c r="K84" i="42"/>
  <c r="D83" i="42"/>
  <c r="F81" i="42"/>
  <c r="G80" i="42"/>
  <c r="I78" i="42"/>
  <c r="J77" i="42"/>
  <c r="C76" i="42"/>
  <c r="E74" i="42"/>
  <c r="F73" i="42"/>
  <c r="H71" i="42"/>
  <c r="I70" i="42"/>
  <c r="J69" i="42"/>
  <c r="K68" i="42"/>
  <c r="F65" i="42"/>
  <c r="E49" i="42"/>
  <c r="J4" i="54"/>
  <c r="J5" i="54" s="1"/>
  <c r="AV2" i="41"/>
  <c r="AZ2" i="41" s="1"/>
  <c r="AU2" i="41"/>
  <c r="AY2" i="41" s="1"/>
  <c r="AT2" i="41"/>
  <c r="AX2" i="41" s="1"/>
  <c r="AS2" i="41"/>
  <c r="AW2" i="41" s="1"/>
  <c r="AN2" i="41"/>
  <c r="AR2" i="41" s="1"/>
  <c r="AM2" i="41"/>
  <c r="AQ2" i="41" s="1"/>
  <c r="AL2" i="41"/>
  <c r="AP2" i="41" s="1"/>
  <c r="AK2" i="41"/>
  <c r="AO2" i="41" s="1"/>
  <c r="AG2" i="41"/>
  <c r="AA2" i="41"/>
  <c r="P2" i="41"/>
  <c r="Q2" i="41" s="1"/>
  <c r="AV2" i="40"/>
  <c r="AZ2" i="40" s="1"/>
  <c r="AU2" i="40"/>
  <c r="AY2" i="40" s="1"/>
  <c r="AT2" i="40"/>
  <c r="AX2" i="40" s="1"/>
  <c r="AS2" i="40"/>
  <c r="AW2" i="40" s="1"/>
  <c r="AN2" i="40"/>
  <c r="AR2" i="40" s="1"/>
  <c r="AM2" i="40"/>
  <c r="AQ2" i="40" s="1"/>
  <c r="AL2" i="40"/>
  <c r="AP2" i="40" s="1"/>
  <c r="AK2" i="40"/>
  <c r="AO2" i="40" s="1"/>
  <c r="AG2" i="40"/>
  <c r="AA2" i="40"/>
  <c r="P2" i="40"/>
  <c r="Q2" i="40" s="1"/>
  <c r="AI54" i="3"/>
  <c r="AI53" i="3"/>
  <c r="AI51" i="3"/>
  <c r="K61" i="3"/>
  <c r="J61" i="3"/>
  <c r="I61" i="3"/>
  <c r="H61" i="3"/>
  <c r="W1" i="11"/>
  <c r="X1" i="11" s="1"/>
  <c r="AG2" i="3"/>
  <c r="AB2" i="3"/>
  <c r="AE2" i="3" s="1"/>
  <c r="AA2" i="3"/>
  <c r="P2" i="3"/>
  <c r="Q2" i="3" s="1"/>
  <c r="AU2" i="3"/>
  <c r="AY2" i="3" s="1"/>
  <c r="AT2" i="3"/>
  <c r="AX2" i="3" s="1"/>
  <c r="AS2" i="3"/>
  <c r="AW2" i="3" s="1"/>
  <c r="AR2" i="3"/>
  <c r="AV2" i="3" s="1"/>
  <c r="AM2" i="3"/>
  <c r="AQ2" i="3" s="1"/>
  <c r="AL2" i="3"/>
  <c r="AP2" i="3" s="1"/>
  <c r="AK2" i="3"/>
  <c r="AO2" i="3" s="1"/>
  <c r="AJ2" i="3"/>
  <c r="AN2" i="3" s="1"/>
  <c r="N1" i="14"/>
  <c r="P1" i="14" s="1"/>
  <c r="H1" i="11"/>
  <c r="R1" i="56" s="1"/>
  <c r="I41" i="11"/>
  <c r="J41" i="11"/>
  <c r="I23" i="11"/>
  <c r="J23" i="11"/>
  <c r="N61" i="3"/>
  <c r="M61" i="3"/>
  <c r="L61" i="3"/>
  <c r="O61" i="3"/>
  <c r="U23" i="11"/>
  <c r="X23" i="11" s="1"/>
  <c r="U41" i="11"/>
  <c r="X41" i="11" s="1"/>
  <c r="AB61" i="40"/>
  <c r="AG54" i="40"/>
  <c r="K23" i="11"/>
  <c r="K41" i="11"/>
  <c r="B17" i="54"/>
  <c r="P23" i="11"/>
  <c r="Q23" i="11"/>
  <c r="R23" i="11"/>
  <c r="AB61" i="3"/>
  <c r="L41" i="11"/>
  <c r="M41" i="11"/>
  <c r="N41" i="11"/>
  <c r="AG54" i="3"/>
  <c r="P41" i="11"/>
  <c r="Q41" i="11"/>
  <c r="R41" i="11"/>
  <c r="L23" i="11"/>
  <c r="M23" i="11"/>
  <c r="N23" i="11"/>
  <c r="AI54" i="40"/>
  <c r="AG54" i="41"/>
  <c r="S23" i="11"/>
  <c r="W23" i="11" s="1"/>
  <c r="S41" i="11"/>
  <c r="W41" i="11" s="1"/>
  <c r="O41" i="11"/>
  <c r="V41" i="11" s="1"/>
  <c r="O23" i="11"/>
  <c r="V23" i="11" s="1"/>
  <c r="Y41" i="11"/>
  <c r="Y23" i="11"/>
  <c r="AF23" i="11"/>
  <c r="AK23" i="11"/>
  <c r="AL23" i="11"/>
  <c r="AF41" i="11"/>
  <c r="AK41" i="11"/>
  <c r="AL41" i="11"/>
  <c r="AJ41" i="11"/>
  <c r="AG41" i="11"/>
  <c r="AH41" i="11"/>
  <c r="AI41" i="11"/>
  <c r="AI23" i="11"/>
  <c r="AG23" i="11"/>
  <c r="AJ23" i="11"/>
  <c r="AH23" i="11"/>
  <c r="C82" i="57"/>
  <c r="AA56" i="3" l="1"/>
  <c r="AJ57" i="3"/>
  <c r="AN57" i="3" s="1"/>
  <c r="AG57" i="3"/>
  <c r="AM57" i="3"/>
  <c r="AQ57" i="3" s="1"/>
  <c r="AL57" i="3"/>
  <c r="AP57" i="3" s="1"/>
  <c r="AK57" i="3"/>
  <c r="AO57" i="3" s="1"/>
  <c r="AI52" i="3"/>
  <c r="AG52" i="3"/>
  <c r="AL52" i="3"/>
  <c r="AP52" i="3" s="1"/>
  <c r="AL53" i="3"/>
  <c r="AP53" i="3" s="1"/>
  <c r="AM53" i="3"/>
  <c r="AQ53" i="3" s="1"/>
  <c r="AJ53" i="3"/>
  <c r="AN53" i="3" s="1"/>
  <c r="F41" i="42"/>
  <c r="C45" i="42"/>
  <c r="C61" i="42"/>
  <c r="G57" i="42"/>
  <c r="E57" i="42"/>
  <c r="J41" i="42"/>
  <c r="H49" i="42"/>
  <c r="E53" i="42"/>
  <c r="E41" i="42"/>
  <c r="K61" i="42"/>
  <c r="K53" i="42"/>
  <c r="I53" i="42"/>
  <c r="H41" i="42"/>
  <c r="J49" i="42"/>
  <c r="J61" i="42"/>
  <c r="H57" i="42"/>
  <c r="I49" i="42"/>
  <c r="F57" i="42"/>
  <c r="G41" i="42"/>
  <c r="E61" i="42"/>
  <c r="E45" i="42"/>
  <c r="F53" i="42"/>
  <c r="I45" i="42"/>
  <c r="J53" i="42"/>
  <c r="D45" i="42"/>
  <c r="AK54" i="3"/>
  <c r="AO54" i="3" s="1"/>
  <c r="AL52" i="40"/>
  <c r="AP52" i="40" s="1"/>
  <c r="J45" i="42"/>
  <c r="D61" i="42"/>
  <c r="I57" i="42"/>
  <c r="H61" i="42"/>
  <c r="K41" i="42"/>
  <c r="AG53" i="3"/>
  <c r="AM52" i="41"/>
  <c r="AQ52" i="41" s="1"/>
  <c r="D97" i="42"/>
  <c r="O97" i="42" s="1"/>
  <c r="J57" i="42"/>
  <c r="H53" i="42"/>
  <c r="AK52" i="3"/>
  <c r="AO52" i="3" s="1"/>
  <c r="AN54" i="40"/>
  <c r="AR54" i="40" s="1"/>
  <c r="AL53" i="41"/>
  <c r="AP53" i="41" s="1"/>
  <c r="C57" i="42"/>
  <c r="I92" i="42"/>
  <c r="AK53" i="3"/>
  <c r="AO53" i="3" s="1"/>
  <c r="C49" i="42"/>
  <c r="C41" i="42"/>
  <c r="H69" i="42"/>
  <c r="E73" i="42"/>
  <c r="O73" i="42" s="1"/>
  <c r="AM52" i="3"/>
  <c r="AQ52" i="3" s="1"/>
  <c r="AJ51" i="41"/>
  <c r="AA53" i="3"/>
  <c r="G45" i="42"/>
  <c r="C53" i="42"/>
  <c r="I89" i="42"/>
  <c r="H111" i="42"/>
  <c r="K65" i="42"/>
  <c r="C81" i="42"/>
  <c r="I91" i="42"/>
  <c r="F105" i="42"/>
  <c r="D65" i="42"/>
  <c r="O65" i="42" s="1"/>
  <c r="J83" i="42"/>
  <c r="Q83" i="42" s="1"/>
  <c r="I61" i="42"/>
  <c r="D115" i="42"/>
  <c r="C127" i="42"/>
  <c r="G49" i="42"/>
  <c r="P49" i="42" s="1"/>
  <c r="D53" i="42"/>
  <c r="D49" i="42"/>
  <c r="E9" i="42"/>
  <c r="J88" i="42"/>
  <c r="F101" i="42"/>
  <c r="J73" i="42"/>
  <c r="K96" i="42"/>
  <c r="Q96" i="42" s="1"/>
  <c r="F45" i="42"/>
  <c r="D72" i="42"/>
  <c r="K89" i="42"/>
  <c r="C100" i="42"/>
  <c r="H93" i="42"/>
  <c r="P93" i="42" s="1"/>
  <c r="F72" i="42"/>
  <c r="J117" i="42"/>
  <c r="E90" i="42"/>
  <c r="J78" i="42"/>
  <c r="F98" i="42"/>
  <c r="K70" i="42"/>
  <c r="G82" i="42"/>
  <c r="P82" i="42" s="1"/>
  <c r="D94" i="42"/>
  <c r="O94" i="42" s="1"/>
  <c r="E78" i="42"/>
  <c r="O78" i="42" s="1"/>
  <c r="K4" i="14"/>
  <c r="C4" i="14"/>
  <c r="J76" i="42"/>
  <c r="G120" i="42"/>
  <c r="AM54" i="3"/>
  <c r="AQ54" i="3" s="1"/>
  <c r="AL53" i="40"/>
  <c r="AP53" i="40" s="1"/>
  <c r="G70" i="42"/>
  <c r="H94" i="42"/>
  <c r="D131" i="43"/>
  <c r="E131" i="43"/>
  <c r="F131" i="43"/>
  <c r="K131" i="43"/>
  <c r="H131" i="43"/>
  <c r="I131" i="43"/>
  <c r="J131" i="43"/>
  <c r="G131" i="43"/>
  <c r="H135" i="43"/>
  <c r="I135" i="43"/>
  <c r="J135" i="43"/>
  <c r="G135" i="43"/>
  <c r="D135" i="43"/>
  <c r="E135" i="43"/>
  <c r="F135" i="43"/>
  <c r="K135" i="43"/>
  <c r="D139" i="43"/>
  <c r="E139" i="43"/>
  <c r="F139" i="43"/>
  <c r="K139" i="43"/>
  <c r="G139" i="43"/>
  <c r="H139" i="43"/>
  <c r="I139" i="43"/>
  <c r="J139" i="43"/>
  <c r="H143" i="43"/>
  <c r="I143" i="43"/>
  <c r="J143" i="43"/>
  <c r="G143" i="43"/>
  <c r="D143" i="43"/>
  <c r="E143" i="43"/>
  <c r="F143" i="43"/>
  <c r="K143" i="43"/>
  <c r="D147" i="43"/>
  <c r="E147" i="43"/>
  <c r="F147" i="43"/>
  <c r="K147" i="43"/>
  <c r="H147" i="43"/>
  <c r="I147" i="43"/>
  <c r="J147" i="43"/>
  <c r="G147" i="43"/>
  <c r="K151" i="43"/>
  <c r="D151" i="43"/>
  <c r="E151" i="43"/>
  <c r="F151" i="43"/>
  <c r="G151" i="43"/>
  <c r="H151" i="43"/>
  <c r="I151" i="43"/>
  <c r="J151" i="43"/>
  <c r="G155" i="43"/>
  <c r="H155" i="43"/>
  <c r="I155" i="43"/>
  <c r="J155" i="43"/>
  <c r="K155" i="43"/>
  <c r="D155" i="43"/>
  <c r="E155" i="43"/>
  <c r="F155" i="43"/>
  <c r="K159" i="43"/>
  <c r="D159" i="43"/>
  <c r="E159" i="43"/>
  <c r="F159" i="43"/>
  <c r="G159" i="43"/>
  <c r="H159" i="43"/>
  <c r="I159" i="43"/>
  <c r="J159" i="43"/>
  <c r="G163" i="43"/>
  <c r="H163" i="43"/>
  <c r="I163" i="43"/>
  <c r="J163" i="43"/>
  <c r="K163" i="43"/>
  <c r="D163" i="43"/>
  <c r="E163" i="43"/>
  <c r="F163" i="43"/>
  <c r="K167" i="43"/>
  <c r="D167" i="43"/>
  <c r="E167" i="43"/>
  <c r="F167" i="43"/>
  <c r="G167" i="43"/>
  <c r="H167" i="43"/>
  <c r="I167" i="43"/>
  <c r="J167" i="43"/>
  <c r="G171" i="43"/>
  <c r="H171" i="43"/>
  <c r="I171" i="43"/>
  <c r="J171" i="43"/>
  <c r="K171" i="43"/>
  <c r="D171" i="43"/>
  <c r="E171" i="43"/>
  <c r="F171" i="43"/>
  <c r="J6" i="43"/>
  <c r="K6" i="43"/>
  <c r="D6" i="43"/>
  <c r="H6" i="43"/>
  <c r="I6" i="43"/>
  <c r="E6" i="43"/>
  <c r="F6" i="43"/>
  <c r="G6" i="43"/>
  <c r="F10" i="43"/>
  <c r="G10" i="43"/>
  <c r="H10" i="43"/>
  <c r="D10" i="43"/>
  <c r="I10" i="43"/>
  <c r="J10" i="43"/>
  <c r="K10" i="43"/>
  <c r="E10" i="43"/>
  <c r="D14" i="43"/>
  <c r="H14" i="43"/>
  <c r="E14" i="43"/>
  <c r="F14" i="43"/>
  <c r="G14" i="43"/>
  <c r="F18" i="43"/>
  <c r="G18" i="43"/>
  <c r="H18" i="43"/>
  <c r="D18" i="43"/>
  <c r="K18" i="43"/>
  <c r="J18" i="43"/>
  <c r="E18" i="43"/>
  <c r="I18" i="43"/>
  <c r="J22" i="43"/>
  <c r="K22" i="43"/>
  <c r="D22" i="43"/>
  <c r="H22" i="43"/>
  <c r="I22" i="43"/>
  <c r="G22" i="43"/>
  <c r="F22" i="43"/>
  <c r="E22" i="43"/>
  <c r="F26" i="43"/>
  <c r="G26" i="43"/>
  <c r="H26" i="43"/>
  <c r="D26" i="43"/>
  <c r="E26" i="43"/>
  <c r="I26" i="43"/>
  <c r="J26" i="43"/>
  <c r="K26" i="43"/>
  <c r="J30" i="43"/>
  <c r="K30" i="43"/>
  <c r="D30" i="43"/>
  <c r="H30" i="43"/>
  <c r="E30" i="43"/>
  <c r="F30" i="43"/>
  <c r="G30" i="43"/>
  <c r="I30" i="43"/>
  <c r="F34" i="43"/>
  <c r="G34" i="43"/>
  <c r="H34" i="43"/>
  <c r="D34" i="43"/>
  <c r="K34" i="43"/>
  <c r="E34" i="43"/>
  <c r="I34" i="43"/>
  <c r="J34" i="43"/>
  <c r="J38" i="43"/>
  <c r="K38" i="43"/>
  <c r="D38" i="43"/>
  <c r="H38" i="43"/>
  <c r="I38" i="43"/>
  <c r="G38" i="43"/>
  <c r="E38" i="43"/>
  <c r="F38" i="43"/>
  <c r="F42" i="43"/>
  <c r="G42" i="43"/>
  <c r="H42" i="43"/>
  <c r="D42" i="43"/>
  <c r="E42" i="43"/>
  <c r="I42" i="43"/>
  <c r="J42" i="43"/>
  <c r="K42" i="43"/>
  <c r="J46" i="43"/>
  <c r="K46" i="43"/>
  <c r="D46" i="43"/>
  <c r="H46" i="43"/>
  <c r="E46" i="43"/>
  <c r="F46" i="43"/>
  <c r="G46" i="43"/>
  <c r="I46" i="43"/>
  <c r="F50" i="43"/>
  <c r="G50" i="43"/>
  <c r="H50" i="43"/>
  <c r="D50" i="43"/>
  <c r="K50" i="43"/>
  <c r="J50" i="43"/>
  <c r="E50" i="43"/>
  <c r="I50" i="43"/>
  <c r="J54" i="43"/>
  <c r="K54" i="43"/>
  <c r="D54" i="43"/>
  <c r="H54" i="43"/>
  <c r="I54" i="43"/>
  <c r="G54" i="43"/>
  <c r="F54" i="43"/>
  <c r="E54" i="43"/>
  <c r="F58" i="43"/>
  <c r="G58" i="43"/>
  <c r="H58" i="43"/>
  <c r="D58" i="43"/>
  <c r="E58" i="43"/>
  <c r="I58" i="43"/>
  <c r="J58" i="43"/>
  <c r="K58" i="43"/>
  <c r="J62" i="43"/>
  <c r="D62" i="43"/>
  <c r="E62" i="43"/>
  <c r="K62" i="43"/>
  <c r="I62" i="43"/>
  <c r="F62" i="43"/>
  <c r="G62" i="43"/>
  <c r="H62" i="43"/>
  <c r="F66" i="43"/>
  <c r="D66" i="43"/>
  <c r="E66" i="43"/>
  <c r="K66" i="43"/>
  <c r="J66" i="43"/>
  <c r="G66" i="43"/>
  <c r="H66" i="43"/>
  <c r="I66" i="43"/>
  <c r="J70" i="43"/>
  <c r="D70" i="43"/>
  <c r="E70" i="43"/>
  <c r="F70" i="43"/>
  <c r="K70" i="43"/>
  <c r="G70" i="43"/>
  <c r="H70" i="43"/>
  <c r="I70" i="43"/>
  <c r="F74" i="43"/>
  <c r="D74" i="43"/>
  <c r="E74" i="43"/>
  <c r="G74" i="43"/>
  <c r="K74" i="43"/>
  <c r="H74" i="43"/>
  <c r="I74" i="43"/>
  <c r="J74" i="43"/>
  <c r="J78" i="43"/>
  <c r="E78" i="43"/>
  <c r="F78" i="43"/>
  <c r="G78" i="43"/>
  <c r="D78" i="43"/>
  <c r="H78" i="43"/>
  <c r="I78" i="43"/>
  <c r="K78" i="43"/>
  <c r="K82" i="43"/>
  <c r="D82" i="43"/>
  <c r="E82" i="43"/>
  <c r="J82" i="43"/>
  <c r="I82" i="43"/>
  <c r="F82" i="43"/>
  <c r="G82" i="43"/>
  <c r="H82" i="43"/>
  <c r="G86" i="43"/>
  <c r="H86" i="43"/>
  <c r="I86" i="43"/>
  <c r="F86" i="43"/>
  <c r="J86" i="43"/>
  <c r="K86" i="43"/>
  <c r="E86" i="43"/>
  <c r="D86" i="43"/>
  <c r="K90" i="43"/>
  <c r="D90" i="43"/>
  <c r="E90" i="43"/>
  <c r="J90" i="43"/>
  <c r="F90" i="43"/>
  <c r="G90" i="43"/>
  <c r="H90" i="43"/>
  <c r="I90" i="43"/>
  <c r="G94" i="43"/>
  <c r="H94" i="43"/>
  <c r="I94" i="43"/>
  <c r="F94" i="43"/>
  <c r="D94" i="43"/>
  <c r="E94" i="43"/>
  <c r="J94" i="43"/>
  <c r="K94" i="43"/>
  <c r="K98" i="43"/>
  <c r="D98" i="43"/>
  <c r="E98" i="43"/>
  <c r="J98" i="43"/>
  <c r="I98" i="43"/>
  <c r="F98" i="43"/>
  <c r="G98" i="43"/>
  <c r="H98" i="43"/>
  <c r="G102" i="43"/>
  <c r="H102" i="43"/>
  <c r="I102" i="43"/>
  <c r="F102" i="43"/>
  <c r="J102" i="43"/>
  <c r="K102" i="43"/>
  <c r="E102" i="43"/>
  <c r="D102" i="43"/>
  <c r="K106" i="43"/>
  <c r="D106" i="43"/>
  <c r="E106" i="43"/>
  <c r="F106" i="43"/>
  <c r="H106" i="43"/>
  <c r="I106" i="43"/>
  <c r="J106" i="43"/>
  <c r="G106" i="43"/>
  <c r="G110" i="43"/>
  <c r="D110" i="43"/>
  <c r="E110" i="43"/>
  <c r="F110" i="43"/>
  <c r="H110" i="43"/>
  <c r="I110" i="43"/>
  <c r="J110" i="43"/>
  <c r="K110" i="43"/>
  <c r="E114" i="43"/>
  <c r="F114" i="43"/>
  <c r="G114" i="43"/>
  <c r="D114" i="43"/>
  <c r="H114" i="43"/>
  <c r="I114" i="43"/>
  <c r="J114" i="43"/>
  <c r="K114" i="43"/>
  <c r="I118" i="43"/>
  <c r="J118" i="43"/>
  <c r="K118" i="43"/>
  <c r="H118" i="43"/>
  <c r="D118" i="43"/>
  <c r="E118" i="43"/>
  <c r="F118" i="43"/>
  <c r="G118" i="43"/>
  <c r="E122" i="43"/>
  <c r="F122" i="43"/>
  <c r="G122" i="43"/>
  <c r="D122" i="43"/>
  <c r="I122" i="43"/>
  <c r="J122" i="43"/>
  <c r="K122" i="43"/>
  <c r="H122" i="43"/>
  <c r="I126" i="43"/>
  <c r="J126" i="43"/>
  <c r="K126" i="43"/>
  <c r="H126" i="43"/>
  <c r="E126" i="43"/>
  <c r="F126" i="43"/>
  <c r="G126" i="43"/>
  <c r="D126" i="43"/>
  <c r="I7" i="43"/>
  <c r="J7" i="43"/>
  <c r="K7" i="43"/>
  <c r="G7" i="43"/>
  <c r="D7" i="43"/>
  <c r="E7" i="43"/>
  <c r="F7" i="43"/>
  <c r="H7" i="43"/>
  <c r="E11" i="43"/>
  <c r="F11" i="43"/>
  <c r="G11" i="43"/>
  <c r="K11" i="43"/>
  <c r="J11" i="43"/>
  <c r="D11" i="43"/>
  <c r="H11" i="43"/>
  <c r="I11" i="43"/>
  <c r="I15" i="43"/>
  <c r="J15" i="43"/>
  <c r="K15" i="43"/>
  <c r="G15" i="43"/>
  <c r="H15" i="43"/>
  <c r="F15" i="43"/>
  <c r="E15" i="43"/>
  <c r="D15" i="43"/>
  <c r="E19" i="43"/>
  <c r="F19" i="43"/>
  <c r="G19" i="43"/>
  <c r="K19" i="43"/>
  <c r="D19" i="43"/>
  <c r="H19" i="43"/>
  <c r="I19" i="43"/>
  <c r="J19" i="43"/>
  <c r="I23" i="43"/>
  <c r="J23" i="43"/>
  <c r="K23" i="43"/>
  <c r="G23" i="43"/>
  <c r="D23" i="43"/>
  <c r="E23" i="43"/>
  <c r="F23" i="43"/>
  <c r="H23" i="43"/>
  <c r="E27" i="43"/>
  <c r="F27" i="43"/>
  <c r="G27" i="43"/>
  <c r="K27" i="43"/>
  <c r="J27" i="43"/>
  <c r="D27" i="43"/>
  <c r="H27" i="43"/>
  <c r="I27" i="43"/>
  <c r="I31" i="43"/>
  <c r="J31" i="43"/>
  <c r="K31" i="43"/>
  <c r="G31" i="43"/>
  <c r="H31" i="43"/>
  <c r="F31" i="43"/>
  <c r="D31" i="43"/>
  <c r="E31" i="43"/>
  <c r="E35" i="43"/>
  <c r="F35" i="43"/>
  <c r="G35" i="43"/>
  <c r="K35" i="43"/>
  <c r="D35" i="43"/>
  <c r="H35" i="43"/>
  <c r="I35" i="43"/>
  <c r="J35" i="43"/>
  <c r="I39" i="43"/>
  <c r="J39" i="43"/>
  <c r="K39" i="43"/>
  <c r="G39" i="43"/>
  <c r="D39" i="43"/>
  <c r="E39" i="43"/>
  <c r="F39" i="43"/>
  <c r="H39" i="43"/>
  <c r="E43" i="43"/>
  <c r="F43" i="43"/>
  <c r="G43" i="43"/>
  <c r="K43" i="43"/>
  <c r="J43" i="43"/>
  <c r="I43" i="43"/>
  <c r="D43" i="43"/>
  <c r="H43" i="43"/>
  <c r="I47" i="43"/>
  <c r="J47" i="43"/>
  <c r="K47" i="43"/>
  <c r="G47" i="43"/>
  <c r="H47" i="43"/>
  <c r="F47" i="43"/>
  <c r="E47" i="43"/>
  <c r="D47" i="43"/>
  <c r="E51" i="43"/>
  <c r="F51" i="43"/>
  <c r="G51" i="43"/>
  <c r="K51" i="43"/>
  <c r="D51" i="43"/>
  <c r="H51" i="43"/>
  <c r="I51" i="43"/>
  <c r="J51" i="43"/>
  <c r="I55" i="43"/>
  <c r="J55" i="43"/>
  <c r="K55" i="43"/>
  <c r="G55" i="43"/>
  <c r="D55" i="43"/>
  <c r="E55" i="43"/>
  <c r="F55" i="43"/>
  <c r="H55" i="43"/>
  <c r="E59" i="43"/>
  <c r="F59" i="43"/>
  <c r="G59" i="43"/>
  <c r="K59" i="43"/>
  <c r="J59" i="43"/>
  <c r="D59" i="43"/>
  <c r="H59" i="43"/>
  <c r="I59" i="43"/>
  <c r="I63" i="43"/>
  <c r="D63" i="43"/>
  <c r="E63" i="43"/>
  <c r="K63" i="43"/>
  <c r="F63" i="43"/>
  <c r="G63" i="43"/>
  <c r="H63" i="43"/>
  <c r="J63" i="43"/>
  <c r="E67" i="43"/>
  <c r="D67" i="43"/>
  <c r="F67" i="43"/>
  <c r="K67" i="43"/>
  <c r="G67" i="43"/>
  <c r="H67" i="43"/>
  <c r="I67" i="43"/>
  <c r="J67" i="43"/>
  <c r="I71" i="43"/>
  <c r="D71" i="43"/>
  <c r="E71" i="43"/>
  <c r="F71" i="43"/>
  <c r="G71" i="43"/>
  <c r="H71" i="43"/>
  <c r="J71" i="43"/>
  <c r="K71" i="43"/>
  <c r="E75" i="43"/>
  <c r="D75" i="43"/>
  <c r="F75" i="43"/>
  <c r="G75" i="43"/>
  <c r="H75" i="43"/>
  <c r="I75" i="43"/>
  <c r="J75" i="43"/>
  <c r="K75" i="43"/>
  <c r="I79" i="43"/>
  <c r="E79" i="43"/>
  <c r="F79" i="43"/>
  <c r="G79" i="43"/>
  <c r="D79" i="43"/>
  <c r="H79" i="43"/>
  <c r="J79" i="43"/>
  <c r="K79" i="43"/>
  <c r="J83" i="43"/>
  <c r="K83" i="43"/>
  <c r="D83" i="43"/>
  <c r="I83" i="43"/>
  <c r="E83" i="43"/>
  <c r="F83" i="43"/>
  <c r="G83" i="43"/>
  <c r="H83" i="43"/>
  <c r="F87" i="43"/>
  <c r="G87" i="43"/>
  <c r="H87" i="43"/>
  <c r="E87" i="43"/>
  <c r="D87" i="43"/>
  <c r="I87" i="43"/>
  <c r="J87" i="43"/>
  <c r="K87" i="43"/>
  <c r="J91" i="43"/>
  <c r="K91" i="43"/>
  <c r="D91" i="43"/>
  <c r="I91" i="43"/>
  <c r="H91" i="43"/>
  <c r="E91" i="43"/>
  <c r="F91" i="43"/>
  <c r="G91" i="43"/>
  <c r="F95" i="43"/>
  <c r="G95" i="43"/>
  <c r="H95" i="43"/>
  <c r="E95" i="43"/>
  <c r="I95" i="43"/>
  <c r="J95" i="43"/>
  <c r="K95" i="43"/>
  <c r="D95" i="43"/>
  <c r="J99" i="43"/>
  <c r="K99" i="43"/>
  <c r="D99" i="43"/>
  <c r="I99" i="43"/>
  <c r="E99" i="43"/>
  <c r="F99" i="43"/>
  <c r="G99" i="43"/>
  <c r="H99" i="43"/>
  <c r="F103" i="43"/>
  <c r="G103" i="43"/>
  <c r="H103" i="43"/>
  <c r="E103" i="43"/>
  <c r="I103" i="43"/>
  <c r="J103" i="43"/>
  <c r="K103" i="43"/>
  <c r="D103" i="43"/>
  <c r="J107" i="43"/>
  <c r="K107" i="43"/>
  <c r="D107" i="43"/>
  <c r="F107" i="43"/>
  <c r="G107" i="43"/>
  <c r="H107" i="43"/>
  <c r="E107" i="43"/>
  <c r="I107" i="43"/>
  <c r="F111" i="43"/>
  <c r="D111" i="43"/>
  <c r="E111" i="43"/>
  <c r="G111" i="43"/>
  <c r="I111" i="43"/>
  <c r="J111" i="43"/>
  <c r="K111" i="43"/>
  <c r="H111" i="43"/>
  <c r="D115" i="43"/>
  <c r="E115" i="43"/>
  <c r="F115" i="43"/>
  <c r="K115" i="43"/>
  <c r="H115" i="43"/>
  <c r="I115" i="43"/>
  <c r="J115" i="43"/>
  <c r="G115" i="43"/>
  <c r="H119" i="43"/>
  <c r="I119" i="43"/>
  <c r="J119" i="43"/>
  <c r="G119" i="43"/>
  <c r="D119" i="43"/>
  <c r="E119" i="43"/>
  <c r="F119" i="43"/>
  <c r="K119" i="43"/>
  <c r="D123" i="43"/>
  <c r="E123" i="43"/>
  <c r="F123" i="43"/>
  <c r="K123" i="43"/>
  <c r="G123" i="43"/>
  <c r="H123" i="43"/>
  <c r="I123" i="43"/>
  <c r="J123" i="43"/>
  <c r="H127" i="43"/>
  <c r="I127" i="43"/>
  <c r="J127" i="43"/>
  <c r="G127" i="43"/>
  <c r="D127" i="43"/>
  <c r="E127" i="43"/>
  <c r="F127" i="43"/>
  <c r="K127" i="43"/>
  <c r="K132" i="43"/>
  <c r="D132" i="43"/>
  <c r="E132" i="43"/>
  <c r="J132" i="43"/>
  <c r="F132" i="43"/>
  <c r="G132" i="43"/>
  <c r="H132" i="43"/>
  <c r="I132" i="43"/>
  <c r="G136" i="43"/>
  <c r="H136" i="43"/>
  <c r="I136" i="43"/>
  <c r="F136" i="43"/>
  <c r="K136" i="43"/>
  <c r="D136" i="43"/>
  <c r="E136" i="43"/>
  <c r="J136" i="43"/>
  <c r="K140" i="43"/>
  <c r="D140" i="43"/>
  <c r="E140" i="43"/>
  <c r="J140" i="43"/>
  <c r="G140" i="43"/>
  <c r="H140" i="43"/>
  <c r="I140" i="43"/>
  <c r="F140" i="43"/>
  <c r="G144" i="43"/>
  <c r="H144" i="43"/>
  <c r="I144" i="43"/>
  <c r="F144" i="43"/>
  <c r="D144" i="43"/>
  <c r="E144" i="43"/>
  <c r="J144" i="43"/>
  <c r="K144" i="43"/>
  <c r="J152" i="43"/>
  <c r="K152" i="43"/>
  <c r="D152" i="43"/>
  <c r="E152" i="43"/>
  <c r="F152" i="43"/>
  <c r="G152" i="43"/>
  <c r="H152" i="43"/>
  <c r="I152" i="43"/>
  <c r="F156" i="43"/>
  <c r="G156" i="43"/>
  <c r="H156" i="43"/>
  <c r="I156" i="43"/>
  <c r="J156" i="43"/>
  <c r="K156" i="43"/>
  <c r="D156" i="43"/>
  <c r="E156" i="43"/>
  <c r="J160" i="43"/>
  <c r="K160" i="43"/>
  <c r="D160" i="43"/>
  <c r="E160" i="43"/>
  <c r="F160" i="43"/>
  <c r="G160" i="43"/>
  <c r="H160" i="43"/>
  <c r="I160" i="43"/>
  <c r="F164" i="43"/>
  <c r="G164" i="43"/>
  <c r="H164" i="43"/>
  <c r="I164" i="43"/>
  <c r="J164" i="43"/>
  <c r="K164" i="43"/>
  <c r="D164" i="43"/>
  <c r="E164" i="43"/>
  <c r="J168" i="43"/>
  <c r="K168" i="43"/>
  <c r="D168" i="43"/>
  <c r="E168" i="43"/>
  <c r="F168" i="43"/>
  <c r="G168" i="43"/>
  <c r="H168" i="43"/>
  <c r="I168" i="43"/>
  <c r="F172" i="43"/>
  <c r="G172" i="43"/>
  <c r="H172" i="43"/>
  <c r="I172" i="43"/>
  <c r="J172" i="43"/>
  <c r="K172" i="43"/>
  <c r="D172" i="43"/>
  <c r="E172" i="43"/>
  <c r="H8" i="43"/>
  <c r="I8" i="43"/>
  <c r="J8" i="43"/>
  <c r="F8" i="43"/>
  <c r="K8" i="43"/>
  <c r="G8" i="43"/>
  <c r="E8" i="43"/>
  <c r="D8" i="43"/>
  <c r="D12" i="43"/>
  <c r="E12" i="43"/>
  <c r="F12" i="43"/>
  <c r="J12" i="43"/>
  <c r="G12" i="43"/>
  <c r="H12" i="43"/>
  <c r="I12" i="43"/>
  <c r="K12" i="43"/>
  <c r="H16" i="43"/>
  <c r="I16" i="43"/>
  <c r="J16" i="43"/>
  <c r="F16" i="43"/>
  <c r="D16" i="43"/>
  <c r="E16" i="43"/>
  <c r="G16" i="43"/>
  <c r="K16" i="43"/>
  <c r="D20" i="43"/>
  <c r="E20" i="43"/>
  <c r="F20" i="43"/>
  <c r="J20" i="43"/>
  <c r="K20" i="43"/>
  <c r="I20" i="43"/>
  <c r="G20" i="43"/>
  <c r="H20" i="43"/>
  <c r="H24" i="43"/>
  <c r="I24" i="43"/>
  <c r="J24" i="43"/>
  <c r="F24" i="43"/>
  <c r="G24" i="43"/>
  <c r="K24" i="43"/>
  <c r="E24" i="43"/>
  <c r="D24" i="43"/>
  <c r="D28" i="43"/>
  <c r="E28" i="43"/>
  <c r="F28" i="43"/>
  <c r="J28" i="43"/>
  <c r="G28" i="43"/>
  <c r="H28" i="43"/>
  <c r="I28" i="43"/>
  <c r="K28" i="43"/>
  <c r="H32" i="43"/>
  <c r="I32" i="43"/>
  <c r="J32" i="43"/>
  <c r="F32" i="43"/>
  <c r="D32" i="43"/>
  <c r="E32" i="43"/>
  <c r="G32" i="43"/>
  <c r="K32" i="43"/>
  <c r="D36" i="43"/>
  <c r="E36" i="43"/>
  <c r="F36" i="43"/>
  <c r="J36" i="43"/>
  <c r="K36" i="43"/>
  <c r="I36" i="43"/>
  <c r="H36" i="43"/>
  <c r="G36" i="43"/>
  <c r="H40" i="43"/>
  <c r="I40" i="43"/>
  <c r="J40" i="43"/>
  <c r="F40" i="43"/>
  <c r="G40" i="43"/>
  <c r="K40" i="43"/>
  <c r="E40" i="43"/>
  <c r="D40" i="43"/>
  <c r="D44" i="43"/>
  <c r="E44" i="43"/>
  <c r="F44" i="43"/>
  <c r="J44" i="43"/>
  <c r="G44" i="43"/>
  <c r="H44" i="43"/>
  <c r="I44" i="43"/>
  <c r="K44" i="43"/>
  <c r="H48" i="43"/>
  <c r="I48" i="43"/>
  <c r="J48" i="43"/>
  <c r="F48" i="43"/>
  <c r="D48" i="43"/>
  <c r="E48" i="43"/>
  <c r="G48" i="43"/>
  <c r="K48" i="43"/>
  <c r="D52" i="43"/>
  <c r="E52" i="43"/>
  <c r="F52" i="43"/>
  <c r="J52" i="43"/>
  <c r="K52" i="43"/>
  <c r="I52" i="43"/>
  <c r="G52" i="43"/>
  <c r="H52" i="43"/>
  <c r="H56" i="43"/>
  <c r="I56" i="43"/>
  <c r="J56" i="43"/>
  <c r="F56" i="43"/>
  <c r="G56" i="43"/>
  <c r="K56" i="43"/>
  <c r="E56" i="43"/>
  <c r="D56" i="43"/>
  <c r="D60" i="43"/>
  <c r="K60" i="43"/>
  <c r="E60" i="43"/>
  <c r="J60" i="43"/>
  <c r="I60" i="43"/>
  <c r="F60" i="43"/>
  <c r="G60" i="43"/>
  <c r="H60" i="43"/>
  <c r="H64" i="43"/>
  <c r="D64" i="43"/>
  <c r="E64" i="43"/>
  <c r="K64" i="43"/>
  <c r="J64" i="43"/>
  <c r="F64" i="43"/>
  <c r="G64" i="43"/>
  <c r="I64" i="43"/>
  <c r="D68" i="43"/>
  <c r="E68" i="43"/>
  <c r="F68" i="43"/>
  <c r="K68" i="43"/>
  <c r="J68" i="43"/>
  <c r="G68" i="43"/>
  <c r="H68" i="43"/>
  <c r="I68" i="43"/>
  <c r="H72" i="43"/>
  <c r="D72" i="43"/>
  <c r="E72" i="43"/>
  <c r="F72" i="43"/>
  <c r="K72" i="43"/>
  <c r="G72" i="43"/>
  <c r="I72" i="43"/>
  <c r="J72" i="43"/>
  <c r="D76" i="43"/>
  <c r="E76" i="43"/>
  <c r="F76" i="43"/>
  <c r="G76" i="43"/>
  <c r="K76" i="43"/>
  <c r="H76" i="43"/>
  <c r="I76" i="43"/>
  <c r="J76" i="43"/>
  <c r="E80" i="43"/>
  <c r="F80" i="43"/>
  <c r="G80" i="43"/>
  <c r="D80" i="43"/>
  <c r="K80" i="43"/>
  <c r="H80" i="43"/>
  <c r="I80" i="43"/>
  <c r="J80" i="43"/>
  <c r="I84" i="43"/>
  <c r="J84" i="43"/>
  <c r="K84" i="43"/>
  <c r="H84" i="43"/>
  <c r="G84" i="43"/>
  <c r="D84" i="43"/>
  <c r="E84" i="43"/>
  <c r="F84" i="43"/>
  <c r="E88" i="43"/>
  <c r="F88" i="43"/>
  <c r="G88" i="43"/>
  <c r="D88" i="43"/>
  <c r="H88" i="43"/>
  <c r="I88" i="43"/>
  <c r="J88" i="43"/>
  <c r="K88" i="43"/>
  <c r="I92" i="43"/>
  <c r="J92" i="43"/>
  <c r="K92" i="43"/>
  <c r="H92" i="43"/>
  <c r="D92" i="43"/>
  <c r="E92" i="43"/>
  <c r="F92" i="43"/>
  <c r="G92" i="43"/>
  <c r="E96" i="43"/>
  <c r="F96" i="43"/>
  <c r="G96" i="43"/>
  <c r="D96" i="43"/>
  <c r="K96" i="43"/>
  <c r="H96" i="43"/>
  <c r="I96" i="43"/>
  <c r="J96" i="43"/>
  <c r="I100" i="43"/>
  <c r="J100" i="43"/>
  <c r="K100" i="43"/>
  <c r="H100" i="43"/>
  <c r="G100" i="43"/>
  <c r="D100" i="43"/>
  <c r="E100" i="43"/>
  <c r="F100" i="43"/>
  <c r="E104" i="43"/>
  <c r="F104" i="43"/>
  <c r="G104" i="43"/>
  <c r="D104" i="43"/>
  <c r="H104" i="43"/>
  <c r="I104" i="43"/>
  <c r="J104" i="43"/>
  <c r="K104" i="43"/>
  <c r="I108" i="43"/>
  <c r="J108" i="43"/>
  <c r="K108" i="43"/>
  <c r="H108" i="43"/>
  <c r="G108" i="43"/>
  <c r="D108" i="43"/>
  <c r="E108" i="43"/>
  <c r="F108" i="43"/>
  <c r="E112" i="43"/>
  <c r="D112" i="43"/>
  <c r="F112" i="43"/>
  <c r="G112" i="43"/>
  <c r="H112" i="43"/>
  <c r="I112" i="43"/>
  <c r="J112" i="43"/>
  <c r="K112" i="43"/>
  <c r="K116" i="43"/>
  <c r="D116" i="43"/>
  <c r="E116" i="43"/>
  <c r="J116" i="43"/>
  <c r="F116" i="43"/>
  <c r="G116" i="43"/>
  <c r="H116" i="43"/>
  <c r="I116" i="43"/>
  <c r="G120" i="43"/>
  <c r="H120" i="43"/>
  <c r="I120" i="43"/>
  <c r="F120" i="43"/>
  <c r="K120" i="43"/>
  <c r="D120" i="43"/>
  <c r="E120" i="43"/>
  <c r="J120" i="43"/>
  <c r="K124" i="43"/>
  <c r="D124" i="43"/>
  <c r="E124" i="43"/>
  <c r="J124" i="43"/>
  <c r="G124" i="43"/>
  <c r="H124" i="43"/>
  <c r="I124" i="43"/>
  <c r="F124" i="43"/>
  <c r="G128" i="43"/>
  <c r="H128" i="43"/>
  <c r="I128" i="43"/>
  <c r="F128" i="43"/>
  <c r="D128" i="43"/>
  <c r="E128" i="43"/>
  <c r="J128" i="43"/>
  <c r="K128" i="43"/>
  <c r="F129" i="43"/>
  <c r="G129" i="43"/>
  <c r="H129" i="43"/>
  <c r="E129" i="43"/>
  <c r="J129" i="43"/>
  <c r="K129" i="43"/>
  <c r="D129" i="43"/>
  <c r="I129" i="43"/>
  <c r="J133" i="43"/>
  <c r="K133" i="43"/>
  <c r="D133" i="43"/>
  <c r="I133" i="43"/>
  <c r="F133" i="43"/>
  <c r="G133" i="43"/>
  <c r="H133" i="43"/>
  <c r="E133" i="43"/>
  <c r="F137" i="43"/>
  <c r="G137" i="43"/>
  <c r="H137" i="43"/>
  <c r="E137" i="43"/>
  <c r="D137" i="43"/>
  <c r="I137" i="43"/>
  <c r="J137" i="43"/>
  <c r="K137" i="43"/>
  <c r="J141" i="43"/>
  <c r="K141" i="43"/>
  <c r="D141" i="43"/>
  <c r="I141" i="43"/>
  <c r="E141" i="43"/>
  <c r="F141" i="43"/>
  <c r="G141" i="43"/>
  <c r="H141" i="43"/>
  <c r="F145" i="43"/>
  <c r="G145" i="43"/>
  <c r="H145" i="43"/>
  <c r="E145" i="43"/>
  <c r="J145" i="43"/>
  <c r="K145" i="43"/>
  <c r="D145" i="43"/>
  <c r="I145" i="43"/>
  <c r="D149" i="43"/>
  <c r="E149" i="43"/>
  <c r="F149" i="43"/>
  <c r="G149" i="43"/>
  <c r="H149" i="43"/>
  <c r="I149" i="43"/>
  <c r="J149" i="43"/>
  <c r="K149" i="43"/>
  <c r="I153" i="43"/>
  <c r="J153" i="43"/>
  <c r="K153" i="43"/>
  <c r="D153" i="43"/>
  <c r="E153" i="43"/>
  <c r="F153" i="43"/>
  <c r="G153" i="43"/>
  <c r="H153" i="43"/>
  <c r="E157" i="43"/>
  <c r="F157" i="43"/>
  <c r="G157" i="43"/>
  <c r="H157" i="43"/>
  <c r="I157" i="43"/>
  <c r="J157" i="43"/>
  <c r="K157" i="43"/>
  <c r="D157" i="43"/>
  <c r="I161" i="43"/>
  <c r="J161" i="43"/>
  <c r="K161" i="43"/>
  <c r="D161" i="43"/>
  <c r="E161" i="43"/>
  <c r="F161" i="43"/>
  <c r="G161" i="43"/>
  <c r="H161" i="43"/>
  <c r="E165" i="43"/>
  <c r="F165" i="43"/>
  <c r="G165" i="43"/>
  <c r="H165" i="43"/>
  <c r="I165" i="43"/>
  <c r="J165" i="43"/>
  <c r="K165" i="43"/>
  <c r="D165" i="43"/>
  <c r="I169" i="43"/>
  <c r="J169" i="43"/>
  <c r="K169" i="43"/>
  <c r="D169" i="43"/>
  <c r="E169" i="43"/>
  <c r="F169" i="43"/>
  <c r="G169" i="43"/>
  <c r="H169" i="43"/>
  <c r="E173" i="43"/>
  <c r="F173" i="43"/>
  <c r="G173" i="43"/>
  <c r="H173" i="43"/>
  <c r="I173" i="43"/>
  <c r="J173" i="43"/>
  <c r="K173" i="43"/>
  <c r="D173" i="43"/>
  <c r="K5" i="43"/>
  <c r="D5" i="43"/>
  <c r="E5" i="43"/>
  <c r="I5" i="43"/>
  <c r="F5" i="43"/>
  <c r="G5" i="43"/>
  <c r="H5" i="43"/>
  <c r="J5" i="43"/>
  <c r="G9" i="43"/>
  <c r="H9" i="43"/>
  <c r="I9" i="43"/>
  <c r="E9" i="43"/>
  <c r="D9" i="43"/>
  <c r="F9" i="43"/>
  <c r="J9" i="43"/>
  <c r="K9" i="43"/>
  <c r="K13" i="43"/>
  <c r="D13" i="43"/>
  <c r="E13" i="43"/>
  <c r="I13" i="43"/>
  <c r="J13" i="43"/>
  <c r="F13" i="43"/>
  <c r="G13" i="43"/>
  <c r="H13" i="43"/>
  <c r="G17" i="43"/>
  <c r="H17" i="43"/>
  <c r="I17" i="43"/>
  <c r="E17" i="43"/>
  <c r="F17" i="43"/>
  <c r="J17" i="43"/>
  <c r="K17" i="43"/>
  <c r="D17" i="43"/>
  <c r="K21" i="43"/>
  <c r="D21" i="43"/>
  <c r="E21" i="43"/>
  <c r="I21" i="43"/>
  <c r="F21" i="43"/>
  <c r="G21" i="43"/>
  <c r="H21" i="43"/>
  <c r="J21" i="43"/>
  <c r="G25" i="43"/>
  <c r="H25" i="43"/>
  <c r="I25" i="43"/>
  <c r="E25" i="43"/>
  <c r="K25" i="43"/>
  <c r="D25" i="43"/>
  <c r="F25" i="43"/>
  <c r="J25" i="43"/>
  <c r="K29" i="43"/>
  <c r="D29" i="43"/>
  <c r="E29" i="43"/>
  <c r="I29" i="43"/>
  <c r="J29" i="43"/>
  <c r="H29" i="43"/>
  <c r="G29" i="43"/>
  <c r="F29" i="43"/>
  <c r="G33" i="43"/>
  <c r="H33" i="43"/>
  <c r="I33" i="43"/>
  <c r="E33" i="43"/>
  <c r="F33" i="43"/>
  <c r="J33" i="43"/>
  <c r="K33" i="43"/>
  <c r="D33" i="43"/>
  <c r="K37" i="43"/>
  <c r="D37" i="43"/>
  <c r="E37" i="43"/>
  <c r="I37" i="43"/>
  <c r="F37" i="43"/>
  <c r="G37" i="43"/>
  <c r="H37" i="43"/>
  <c r="J37" i="43"/>
  <c r="G41" i="43"/>
  <c r="H41" i="43"/>
  <c r="I41" i="43"/>
  <c r="E41" i="43"/>
  <c r="D41" i="43"/>
  <c r="F41" i="43"/>
  <c r="J41" i="43"/>
  <c r="K41" i="43"/>
  <c r="K45" i="43"/>
  <c r="D45" i="43"/>
  <c r="E45" i="43"/>
  <c r="I45" i="43"/>
  <c r="J45" i="43"/>
  <c r="H45" i="43"/>
  <c r="F45" i="43"/>
  <c r="G45" i="43"/>
  <c r="G49" i="43"/>
  <c r="H49" i="43"/>
  <c r="I49" i="43"/>
  <c r="E49" i="43"/>
  <c r="F49" i="43"/>
  <c r="J49" i="43"/>
  <c r="K49" i="43"/>
  <c r="D49" i="43"/>
  <c r="K53" i="43"/>
  <c r="D53" i="43"/>
  <c r="E53" i="43"/>
  <c r="I53" i="43"/>
  <c r="F53" i="43"/>
  <c r="G53" i="43"/>
  <c r="H53" i="43"/>
  <c r="J53" i="43"/>
  <c r="G57" i="43"/>
  <c r="H57" i="43"/>
  <c r="I57" i="43"/>
  <c r="E57" i="43"/>
  <c r="K57" i="43"/>
  <c r="D57" i="43"/>
  <c r="F57" i="43"/>
  <c r="J57" i="43"/>
  <c r="K61" i="43"/>
  <c r="D61" i="43"/>
  <c r="E61" i="43"/>
  <c r="J61" i="43"/>
  <c r="F61" i="43"/>
  <c r="G61" i="43"/>
  <c r="H61" i="43"/>
  <c r="I61" i="43"/>
  <c r="G65" i="43"/>
  <c r="D65" i="43"/>
  <c r="E65" i="43"/>
  <c r="K65" i="43"/>
  <c r="F65" i="43"/>
  <c r="H65" i="43"/>
  <c r="I65" i="43"/>
  <c r="J65" i="43"/>
  <c r="K69" i="43"/>
  <c r="D69" i="43"/>
  <c r="E69" i="43"/>
  <c r="F69" i="43"/>
  <c r="G69" i="43"/>
  <c r="H69" i="43"/>
  <c r="I69" i="43"/>
  <c r="J69" i="43"/>
  <c r="G73" i="43"/>
  <c r="D73" i="43"/>
  <c r="E73" i="43"/>
  <c r="F73" i="43"/>
  <c r="H73" i="43"/>
  <c r="I73" i="43"/>
  <c r="J73" i="43"/>
  <c r="K73" i="43"/>
  <c r="K77" i="43"/>
  <c r="E77" i="43"/>
  <c r="F77" i="43"/>
  <c r="G77" i="43"/>
  <c r="D77" i="43"/>
  <c r="H77" i="43"/>
  <c r="I77" i="43"/>
  <c r="J77" i="43"/>
  <c r="D81" i="43"/>
  <c r="E81" i="43"/>
  <c r="F81" i="43"/>
  <c r="K81" i="43"/>
  <c r="G81" i="43"/>
  <c r="H81" i="43"/>
  <c r="I81" i="43"/>
  <c r="J81" i="43"/>
  <c r="H85" i="43"/>
  <c r="I85" i="43"/>
  <c r="J85" i="43"/>
  <c r="G85" i="43"/>
  <c r="D85" i="43"/>
  <c r="E85" i="43"/>
  <c r="K85" i="43"/>
  <c r="F85" i="43"/>
  <c r="D89" i="43"/>
  <c r="E89" i="43"/>
  <c r="F89" i="43"/>
  <c r="K89" i="43"/>
  <c r="J89" i="43"/>
  <c r="G89" i="43"/>
  <c r="H89" i="43"/>
  <c r="I89" i="43"/>
  <c r="H93" i="43"/>
  <c r="I93" i="43"/>
  <c r="J93" i="43"/>
  <c r="G93" i="43"/>
  <c r="K93" i="43"/>
  <c r="F93" i="43"/>
  <c r="D93" i="43"/>
  <c r="E93" i="43"/>
  <c r="D97" i="43"/>
  <c r="E97" i="43"/>
  <c r="F97" i="43"/>
  <c r="K97" i="43"/>
  <c r="G97" i="43"/>
  <c r="H97" i="43"/>
  <c r="I97" i="43"/>
  <c r="J97" i="43"/>
  <c r="H101" i="43"/>
  <c r="I101" i="43"/>
  <c r="J101" i="43"/>
  <c r="G101" i="43"/>
  <c r="D101" i="43"/>
  <c r="E101" i="43"/>
  <c r="F101" i="43"/>
  <c r="K101" i="43"/>
  <c r="D105" i="43"/>
  <c r="E105" i="43"/>
  <c r="F105" i="43"/>
  <c r="J105" i="43"/>
  <c r="K105" i="43"/>
  <c r="I105" i="43"/>
  <c r="G105" i="43"/>
  <c r="H105" i="43"/>
  <c r="H109" i="43"/>
  <c r="I109" i="43"/>
  <c r="J109" i="43"/>
  <c r="D109" i="43"/>
  <c r="F109" i="43"/>
  <c r="G109" i="43"/>
  <c r="K109" i="43"/>
  <c r="E109" i="43"/>
  <c r="D113" i="43"/>
  <c r="E113" i="43"/>
  <c r="F113" i="43"/>
  <c r="G113" i="43"/>
  <c r="I113" i="43"/>
  <c r="J113" i="43"/>
  <c r="K113" i="43"/>
  <c r="H113" i="43"/>
  <c r="J117" i="43"/>
  <c r="K117" i="43"/>
  <c r="D117" i="43"/>
  <c r="I117" i="43"/>
  <c r="F117" i="43"/>
  <c r="G117" i="43"/>
  <c r="H117" i="43"/>
  <c r="E117" i="43"/>
  <c r="F121" i="43"/>
  <c r="G121" i="43"/>
  <c r="H121" i="43"/>
  <c r="E121" i="43"/>
  <c r="D121" i="43"/>
  <c r="I121" i="43"/>
  <c r="J121" i="43"/>
  <c r="K121" i="43"/>
  <c r="J125" i="43"/>
  <c r="K125" i="43"/>
  <c r="D125" i="43"/>
  <c r="I125" i="43"/>
  <c r="E125" i="43"/>
  <c r="F125" i="43"/>
  <c r="G125" i="43"/>
  <c r="H125" i="43"/>
  <c r="E130" i="43"/>
  <c r="F130" i="43"/>
  <c r="G130" i="43"/>
  <c r="D130" i="43"/>
  <c r="H130" i="43"/>
  <c r="I130" i="43"/>
  <c r="J130" i="43"/>
  <c r="K130" i="43"/>
  <c r="I134" i="43"/>
  <c r="J134" i="43"/>
  <c r="K134" i="43"/>
  <c r="H134" i="43"/>
  <c r="D134" i="43"/>
  <c r="E134" i="43"/>
  <c r="F134" i="43"/>
  <c r="G134" i="43"/>
  <c r="E138" i="43"/>
  <c r="F138" i="43"/>
  <c r="G138" i="43"/>
  <c r="D138" i="43"/>
  <c r="I138" i="43"/>
  <c r="J138" i="43"/>
  <c r="K138" i="43"/>
  <c r="H138" i="43"/>
  <c r="I142" i="43"/>
  <c r="J142" i="43"/>
  <c r="K142" i="43"/>
  <c r="H142" i="43"/>
  <c r="E142" i="43"/>
  <c r="F142" i="43"/>
  <c r="G142" i="43"/>
  <c r="D142" i="43"/>
  <c r="E146" i="43"/>
  <c r="F146" i="43"/>
  <c r="G146" i="43"/>
  <c r="D146" i="43"/>
  <c r="H146" i="43"/>
  <c r="I146" i="43"/>
  <c r="J146" i="43"/>
  <c r="K146" i="43"/>
  <c r="D150" i="43"/>
  <c r="E150" i="43"/>
  <c r="F150" i="43"/>
  <c r="G150" i="43"/>
  <c r="H150" i="43"/>
  <c r="I150" i="43"/>
  <c r="J150" i="43"/>
  <c r="K150" i="43"/>
  <c r="H154" i="43"/>
  <c r="I154" i="43"/>
  <c r="J154" i="43"/>
  <c r="K154" i="43"/>
  <c r="D154" i="43"/>
  <c r="E154" i="43"/>
  <c r="F154" i="43"/>
  <c r="G154" i="43"/>
  <c r="D158" i="43"/>
  <c r="E158" i="43"/>
  <c r="F158" i="43"/>
  <c r="G158" i="43"/>
  <c r="H158" i="43"/>
  <c r="I158" i="43"/>
  <c r="J158" i="43"/>
  <c r="K158" i="43"/>
  <c r="H162" i="43"/>
  <c r="I162" i="43"/>
  <c r="J162" i="43"/>
  <c r="K162" i="43"/>
  <c r="D162" i="43"/>
  <c r="E162" i="43"/>
  <c r="F162" i="43"/>
  <c r="G162" i="43"/>
  <c r="D166" i="43"/>
  <c r="E166" i="43"/>
  <c r="F166" i="43"/>
  <c r="G166" i="43"/>
  <c r="H166" i="43"/>
  <c r="I166" i="43"/>
  <c r="J166" i="43"/>
  <c r="K166" i="43"/>
  <c r="H170" i="43"/>
  <c r="I170" i="43"/>
  <c r="J170" i="43"/>
  <c r="K170" i="43"/>
  <c r="D170" i="43"/>
  <c r="E170" i="43"/>
  <c r="F170" i="43"/>
  <c r="G170" i="43"/>
  <c r="D174" i="43"/>
  <c r="E174" i="43"/>
  <c r="F174" i="43"/>
  <c r="G174" i="43"/>
  <c r="H174" i="43"/>
  <c r="I174" i="43"/>
  <c r="J174" i="43"/>
  <c r="K174" i="43"/>
  <c r="Q14" i="43"/>
  <c r="H154" i="42"/>
  <c r="K98" i="42"/>
  <c r="D74" i="42"/>
  <c r="I102" i="42"/>
  <c r="E72" i="42"/>
  <c r="C90" i="42"/>
  <c r="K119" i="42"/>
  <c r="AM53" i="41"/>
  <c r="AQ53" i="41" s="1"/>
  <c r="E4" i="43"/>
  <c r="P49" i="40"/>
  <c r="Q49" i="40" s="1"/>
  <c r="AM54" i="40"/>
  <c r="AQ54" i="40" s="1"/>
  <c r="F71" i="42"/>
  <c r="C75" i="42"/>
  <c r="C99" i="42"/>
  <c r="AK54" i="40"/>
  <c r="AO54" i="40" s="1"/>
  <c r="AJ48" i="40"/>
  <c r="G87" i="42"/>
  <c r="J111" i="42"/>
  <c r="H37" i="42"/>
  <c r="K33" i="42"/>
  <c r="D57" i="42"/>
  <c r="C109" i="42"/>
  <c r="J9" i="42"/>
  <c r="C98" i="42"/>
  <c r="D66" i="42"/>
  <c r="K117" i="42"/>
  <c r="D113" i="42"/>
  <c r="C125" i="42"/>
  <c r="F60" i="42"/>
  <c r="H13" i="42"/>
  <c r="J5" i="42"/>
  <c r="G17" i="42"/>
  <c r="E17" i="42"/>
  <c r="D29" i="42"/>
  <c r="K50" i="42"/>
  <c r="E13" i="42"/>
  <c r="F110" i="42"/>
  <c r="K9" i="42"/>
  <c r="Q9" i="42" s="1"/>
  <c r="K90" i="42"/>
  <c r="G102" i="42"/>
  <c r="H78" i="42"/>
  <c r="G122" i="42"/>
  <c r="J21" i="42"/>
  <c r="K64" i="42"/>
  <c r="I118" i="42"/>
  <c r="I114" i="42"/>
  <c r="H25" i="42"/>
  <c r="F37" i="42"/>
  <c r="H29" i="42"/>
  <c r="E21" i="42"/>
  <c r="K5" i="42"/>
  <c r="K25" i="42"/>
  <c r="I33" i="42"/>
  <c r="D33" i="42"/>
  <c r="D21" i="42"/>
  <c r="D17" i="42"/>
  <c r="G33" i="42"/>
  <c r="D5" i="42"/>
  <c r="G13" i="42"/>
  <c r="C13" i="42"/>
  <c r="G5" i="42"/>
  <c r="E25" i="42"/>
  <c r="J37" i="42"/>
  <c r="C37" i="42"/>
  <c r="C21" i="42"/>
  <c r="F21" i="42"/>
  <c r="D25" i="42"/>
  <c r="F29" i="42"/>
  <c r="I29" i="42"/>
  <c r="E5" i="42"/>
  <c r="C17" i="42"/>
  <c r="F25" i="42"/>
  <c r="D13" i="42"/>
  <c r="F13" i="42"/>
  <c r="D9" i="42"/>
  <c r="E33" i="42"/>
  <c r="J29" i="42"/>
  <c r="K29" i="42"/>
  <c r="G29" i="42"/>
  <c r="J13" i="42"/>
  <c r="K21" i="42"/>
  <c r="F5" i="42"/>
  <c r="G21" i="42"/>
  <c r="P21" i="42" s="1"/>
  <c r="I21" i="42"/>
  <c r="D37" i="42"/>
  <c r="J64" i="42"/>
  <c r="F9" i="42"/>
  <c r="G9" i="42"/>
  <c r="H9" i="42"/>
  <c r="I17" i="42"/>
  <c r="J25" i="42"/>
  <c r="C25" i="42"/>
  <c r="I5" i="42"/>
  <c r="I37" i="42"/>
  <c r="E37" i="42"/>
  <c r="J33" i="42"/>
  <c r="C33" i="42"/>
  <c r="O33" i="42" s="1"/>
  <c r="F17" i="42"/>
  <c r="K13" i="42"/>
  <c r="H17" i="42"/>
  <c r="I25" i="42"/>
  <c r="C9" i="42"/>
  <c r="H5" i="42"/>
  <c r="F33" i="42"/>
  <c r="C29" i="42"/>
  <c r="O29" i="42" s="1"/>
  <c r="J17" i="42"/>
  <c r="C60" i="42"/>
  <c r="K37" i="42"/>
  <c r="D89" i="42"/>
  <c r="O89" i="42" s="1"/>
  <c r="F113" i="42"/>
  <c r="K101" i="42"/>
  <c r="Q101" i="42" s="1"/>
  <c r="K60" i="42"/>
  <c r="I64" i="42"/>
  <c r="E64" i="42"/>
  <c r="C74" i="42"/>
  <c r="G86" i="42"/>
  <c r="D82" i="42"/>
  <c r="E122" i="42"/>
  <c r="J118" i="42"/>
  <c r="G174" i="42"/>
  <c r="D60" i="42"/>
  <c r="C64" i="42"/>
  <c r="E106" i="42"/>
  <c r="J84" i="42"/>
  <c r="G64" i="42"/>
  <c r="C84" i="42"/>
  <c r="K92" i="42"/>
  <c r="I88" i="42"/>
  <c r="C96" i="42"/>
  <c r="O96" i="42" s="1"/>
  <c r="H60" i="42"/>
  <c r="H92" i="42"/>
  <c r="P92" i="42" s="1"/>
  <c r="J60" i="42"/>
  <c r="Q60" i="42" s="1"/>
  <c r="I38" i="42"/>
  <c r="C68" i="42"/>
  <c r="O68" i="42" s="1"/>
  <c r="K76" i="42"/>
  <c r="Q76" i="42" s="1"/>
  <c r="H64" i="42"/>
  <c r="J72" i="42"/>
  <c r="F84" i="42"/>
  <c r="G60" i="42"/>
  <c r="C80" i="42"/>
  <c r="O80" i="42" s="1"/>
  <c r="K88" i="42"/>
  <c r="D64" i="42"/>
  <c r="K108" i="42"/>
  <c r="Q108" i="42" s="1"/>
  <c r="E88" i="42"/>
  <c r="O88" i="42" s="1"/>
  <c r="D100" i="42"/>
  <c r="J105" i="42"/>
  <c r="G62" i="42"/>
  <c r="H34" i="42"/>
  <c r="D102" i="42"/>
  <c r="E30" i="42"/>
  <c r="D63" i="42"/>
  <c r="C62" i="42"/>
  <c r="K38" i="42"/>
  <c r="Q38" i="42" s="1"/>
  <c r="I42" i="42"/>
  <c r="D54" i="42"/>
  <c r="E46" i="42"/>
  <c r="H30" i="42"/>
  <c r="E42" i="42"/>
  <c r="J62" i="42"/>
  <c r="F46" i="42"/>
  <c r="G30" i="42"/>
  <c r="D42" i="42"/>
  <c r="H63" i="42"/>
  <c r="K34" i="42"/>
  <c r="G100" i="42"/>
  <c r="J116" i="42"/>
  <c r="D38" i="42"/>
  <c r="G38" i="42"/>
  <c r="K116" i="42"/>
  <c r="Q116" i="42" s="1"/>
  <c r="J30" i="42"/>
  <c r="G50" i="42"/>
  <c r="C42" i="42"/>
  <c r="H62" i="42"/>
  <c r="I62" i="42"/>
  <c r="J46" i="42"/>
  <c r="G42" i="42"/>
  <c r="F30" i="42"/>
  <c r="C50" i="42"/>
  <c r="D50" i="42"/>
  <c r="E34" i="42"/>
  <c r="H50" i="42"/>
  <c r="F63" i="42"/>
  <c r="C83" i="42"/>
  <c r="O83" i="42" s="1"/>
  <c r="K91" i="42"/>
  <c r="E115" i="42"/>
  <c r="F115" i="42"/>
  <c r="D34" i="42"/>
  <c r="H54" i="42"/>
  <c r="E50" i="42"/>
  <c r="F34" i="42"/>
  <c r="F50" i="42"/>
  <c r="G66" i="42"/>
  <c r="J95" i="42"/>
  <c r="Q95" i="42" s="1"/>
  <c r="K54" i="42"/>
  <c r="D70" i="42"/>
  <c r="H67" i="42"/>
  <c r="H83" i="42"/>
  <c r="I90" i="42"/>
  <c r="I98" i="42"/>
  <c r="I50" i="42"/>
  <c r="J66" i="42"/>
  <c r="F86" i="42"/>
  <c r="F54" i="42"/>
  <c r="K66" i="42"/>
  <c r="J75" i="42"/>
  <c r="G54" i="42"/>
  <c r="C67" i="42"/>
  <c r="H86" i="42"/>
  <c r="F122" i="42"/>
  <c r="I86" i="42"/>
  <c r="H95" i="42"/>
  <c r="E75" i="42"/>
  <c r="D107" i="42"/>
  <c r="G99" i="42"/>
  <c r="G91" i="42"/>
  <c r="H98" i="42"/>
  <c r="P98" i="42" s="1"/>
  <c r="E38" i="42"/>
  <c r="J42" i="42"/>
  <c r="F87" i="42"/>
  <c r="P87" i="42" s="1"/>
  <c r="F95" i="42"/>
  <c r="K42" i="42"/>
  <c r="G71" i="42"/>
  <c r="J110" i="42"/>
  <c r="E102" i="42"/>
  <c r="J119" i="42"/>
  <c r="Q119" i="42" s="1"/>
  <c r="E107" i="42"/>
  <c r="D123" i="42"/>
  <c r="F107" i="42"/>
  <c r="I111" i="42"/>
  <c r="I127" i="42"/>
  <c r="K103" i="42"/>
  <c r="K125" i="42"/>
  <c r="J109" i="42"/>
  <c r="K109" i="42"/>
  <c r="D117" i="42"/>
  <c r="I154" i="42"/>
  <c r="C146" i="42"/>
  <c r="E56" i="42"/>
  <c r="I56" i="42"/>
  <c r="J56" i="42"/>
  <c r="E108" i="42"/>
  <c r="J52" i="40"/>
  <c r="C26" i="42"/>
  <c r="F121" i="42"/>
  <c r="G105" i="42"/>
  <c r="C117" i="42"/>
  <c r="C56" i="42"/>
  <c r="D56" i="42"/>
  <c r="H26" i="42"/>
  <c r="G56" i="42"/>
  <c r="F26" i="42"/>
  <c r="I26" i="42"/>
  <c r="K26" i="42"/>
  <c r="J26" i="42"/>
  <c r="D26" i="42"/>
  <c r="H56" i="42"/>
  <c r="F56" i="42"/>
  <c r="I126" i="42"/>
  <c r="C110" i="42"/>
  <c r="E26" i="42"/>
  <c r="F96" i="42"/>
  <c r="K124" i="42"/>
  <c r="F106" i="42"/>
  <c r="C102" i="42"/>
  <c r="E116" i="42"/>
  <c r="K111" i="42"/>
  <c r="E103" i="42"/>
  <c r="D134" i="42"/>
  <c r="AJ52" i="3"/>
  <c r="AN52" i="3" s="1"/>
  <c r="F116" i="42"/>
  <c r="F167" i="42"/>
  <c r="C138" i="42"/>
  <c r="D166" i="42"/>
  <c r="D98" i="42"/>
  <c r="C116" i="42"/>
  <c r="C124" i="42"/>
  <c r="J102" i="42"/>
  <c r="Q102" i="42" s="1"/>
  <c r="H112" i="42"/>
  <c r="D124" i="42"/>
  <c r="I120" i="42"/>
  <c r="H122" i="42"/>
  <c r="H128" i="42"/>
  <c r="E110" i="42"/>
  <c r="I58" i="42"/>
  <c r="G116" i="42"/>
  <c r="D110" i="42"/>
  <c r="K122" i="42"/>
  <c r="F109" i="42"/>
  <c r="K22" i="42"/>
  <c r="G121" i="42"/>
  <c r="H105" i="42"/>
  <c r="H113" i="42"/>
  <c r="D125" i="42"/>
  <c r="I22" i="42"/>
  <c r="H100" i="42"/>
  <c r="J127" i="42"/>
  <c r="D111" i="42"/>
  <c r="C103" i="42"/>
  <c r="G123" i="42"/>
  <c r="C111" i="42"/>
  <c r="D127" i="42"/>
  <c r="H107" i="42"/>
  <c r="I104" i="42"/>
  <c r="E124" i="42"/>
  <c r="E125" i="42"/>
  <c r="J112" i="42"/>
  <c r="F125" i="42"/>
  <c r="H120" i="42"/>
  <c r="D101" i="42"/>
  <c r="O101" i="42" s="1"/>
  <c r="H121" i="42"/>
  <c r="E109" i="42"/>
  <c r="O109" i="42" s="1"/>
  <c r="G101" i="42"/>
  <c r="P101" i="42" s="1"/>
  <c r="E173" i="42"/>
  <c r="K105" i="42"/>
  <c r="I113" i="42"/>
  <c r="E99" i="42"/>
  <c r="D108" i="42"/>
  <c r="D116" i="42"/>
  <c r="E123" i="42"/>
  <c r="J103" i="42"/>
  <c r="I112" i="42"/>
  <c r="Q112" i="42" s="1"/>
  <c r="J104" i="42"/>
  <c r="C119" i="42"/>
  <c r="D103" i="42"/>
  <c r="C120" i="42"/>
  <c r="I107" i="42"/>
  <c r="F22" i="42"/>
  <c r="I105" i="42"/>
  <c r="E117" i="42"/>
  <c r="J113" i="42"/>
  <c r="I121" i="42"/>
  <c r="J121" i="42"/>
  <c r="E22" i="42"/>
  <c r="K113" i="42"/>
  <c r="H162" i="42"/>
  <c r="J166" i="42"/>
  <c r="G134" i="42"/>
  <c r="H150" i="42"/>
  <c r="J122" i="42"/>
  <c r="H118" i="42"/>
  <c r="E126" i="42"/>
  <c r="H108" i="42"/>
  <c r="H110" i="42"/>
  <c r="E118" i="42"/>
  <c r="F118" i="42"/>
  <c r="D104" i="42"/>
  <c r="J128" i="42"/>
  <c r="C112" i="42"/>
  <c r="F104" i="42"/>
  <c r="F18" i="42"/>
  <c r="G18" i="42"/>
  <c r="Z1860" i="44"/>
  <c r="Y1860" i="44" s="1"/>
  <c r="Z1862" i="44"/>
  <c r="Y1862" i="44" s="1"/>
  <c r="W1862" i="44" s="1"/>
  <c r="X1862" i="44" s="1"/>
  <c r="Z1864" i="44"/>
  <c r="Y1864" i="44" s="1"/>
  <c r="Z1866" i="44"/>
  <c r="Y1866" i="44" s="1"/>
  <c r="Z1868" i="44"/>
  <c r="Y1868" i="44" s="1"/>
  <c r="W1868" i="44" s="1"/>
  <c r="X1868" i="44" s="1"/>
  <c r="Z1870" i="44"/>
  <c r="Y1870" i="44" s="1"/>
  <c r="Z1872" i="44"/>
  <c r="Y1872" i="44" s="1"/>
  <c r="W1872" i="44" s="1"/>
  <c r="X1872" i="44" s="1"/>
  <c r="Z1874" i="44"/>
  <c r="Y1874" i="44" s="1"/>
  <c r="Z1876" i="44"/>
  <c r="Y1876" i="44" s="1"/>
  <c r="Z1878" i="44"/>
  <c r="Y1878" i="44" s="1"/>
  <c r="Z1880" i="44"/>
  <c r="Y1880" i="44" s="1"/>
  <c r="Z1882" i="44"/>
  <c r="Y1882" i="44" s="1"/>
  <c r="Z1884" i="44"/>
  <c r="Y1884" i="44" s="1"/>
  <c r="Z1859" i="44"/>
  <c r="Y1859" i="44" s="1"/>
  <c r="W1859" i="44" s="1"/>
  <c r="X1859" i="44" s="1"/>
  <c r="Z1867" i="44"/>
  <c r="Y1867" i="44" s="1"/>
  <c r="Z1875" i="44"/>
  <c r="Y1875" i="44" s="1"/>
  <c r="Z1883" i="44"/>
  <c r="Y1883" i="44" s="1"/>
  <c r="Z1865" i="44"/>
  <c r="Y1865" i="44" s="1"/>
  <c r="Z1873" i="44"/>
  <c r="Y1873" i="44" s="1"/>
  <c r="Z1881" i="44"/>
  <c r="Y1881" i="44" s="1"/>
  <c r="Z1861" i="44"/>
  <c r="Y1861" i="44" s="1"/>
  <c r="W1861" i="44" s="1"/>
  <c r="X1861" i="44" s="1"/>
  <c r="Z1879" i="44"/>
  <c r="Y1879" i="44" s="1"/>
  <c r="Z1871" i="44"/>
  <c r="Y1871" i="44" s="1"/>
  <c r="Z1863" i="44"/>
  <c r="Y1863" i="44" s="1"/>
  <c r="Z1869" i="44"/>
  <c r="Y1869" i="44" s="1"/>
  <c r="Z1877" i="44"/>
  <c r="Y1877" i="44" s="1"/>
  <c r="Z2262" i="44"/>
  <c r="Y2262" i="44" s="1"/>
  <c r="W2262" i="44" s="1"/>
  <c r="X2262" i="44" s="1"/>
  <c r="G109" i="42"/>
  <c r="D120" i="42"/>
  <c r="D112" i="42"/>
  <c r="Z3060" i="45"/>
  <c r="Y3060" i="45" s="1"/>
  <c r="Z3062" i="45"/>
  <c r="Y3062" i="45" s="1"/>
  <c r="Z3064" i="45"/>
  <c r="Y3064" i="45" s="1"/>
  <c r="Z3059" i="45"/>
  <c r="Y3059" i="45" s="1"/>
  <c r="Z3063" i="45"/>
  <c r="Y3063" i="45" s="1"/>
  <c r="W3063" i="45" s="1"/>
  <c r="X3063" i="45" s="1"/>
  <c r="Z3061" i="45"/>
  <c r="Y3061" i="45" s="1"/>
  <c r="H18" i="42"/>
  <c r="E18" i="42"/>
  <c r="C18" i="42"/>
  <c r="D18" i="42"/>
  <c r="Z898" i="8"/>
  <c r="Y898" i="8" s="1"/>
  <c r="Z5536" i="8"/>
  <c r="Y5536" i="8" s="1"/>
  <c r="Z5538" i="8"/>
  <c r="Y5538" i="8" s="1"/>
  <c r="Z5547" i="8"/>
  <c r="Y5547" i="8" s="1"/>
  <c r="W5547" i="8" s="1"/>
  <c r="X5547" i="8" s="1"/>
  <c r="Z5555" i="8"/>
  <c r="Y5555" i="8" s="1"/>
  <c r="Z5557" i="8"/>
  <c r="Y5557" i="8" s="1"/>
  <c r="Z5559" i="8"/>
  <c r="Y5559" i="8" s="1"/>
  <c r="Z5561" i="8"/>
  <c r="Y5561" i="8" s="1"/>
  <c r="W5561" i="8" s="1"/>
  <c r="X5561" i="8" s="1"/>
  <c r="Z5562" i="8"/>
  <c r="Y5562" i="8" s="1"/>
  <c r="Z5537" i="8"/>
  <c r="Y5537" i="8" s="1"/>
  <c r="Z5541" i="8"/>
  <c r="Y5541" i="8" s="1"/>
  <c r="Z5554" i="8"/>
  <c r="Y5554" i="8" s="1"/>
  <c r="W5554" i="8" s="1"/>
  <c r="X5554" i="8" s="1"/>
  <c r="Z5535" i="8"/>
  <c r="Y5535" i="8" s="1"/>
  <c r="Z5563" i="8"/>
  <c r="Y5563" i="8" s="1"/>
  <c r="Z5560" i="8"/>
  <c r="Y5560" i="8" s="1"/>
  <c r="Z5556" i="8"/>
  <c r="Y5556" i="8" s="1"/>
  <c r="W5556" i="8" s="1"/>
  <c r="X5556" i="8" s="1"/>
  <c r="Z5558" i="8"/>
  <c r="Y5558" i="8" s="1"/>
  <c r="Z5542" i="8"/>
  <c r="Y5542" i="8" s="1"/>
  <c r="Z6904" i="8"/>
  <c r="Y6904" i="8" s="1"/>
  <c r="W6904" i="8" s="1"/>
  <c r="X6904" i="8" s="1"/>
  <c r="Z6906" i="8"/>
  <c r="Y6906" i="8" s="1"/>
  <c r="Z6905" i="8"/>
  <c r="Y6905" i="8" s="1"/>
  <c r="W6905" i="8" s="1"/>
  <c r="X6905" i="8" s="1"/>
  <c r="C104" i="42"/>
  <c r="H124" i="42"/>
  <c r="D118" i="42"/>
  <c r="F102" i="42"/>
  <c r="E111" i="42"/>
  <c r="E127" i="42"/>
  <c r="G58" i="42"/>
  <c r="D172" i="42"/>
  <c r="J123" i="42"/>
  <c r="D141" i="42"/>
  <c r="I148" i="14"/>
  <c r="K128" i="42"/>
  <c r="H116" i="42"/>
  <c r="J100" i="42"/>
  <c r="Q100" i="42" s="1"/>
  <c r="G125" i="42"/>
  <c r="P125" i="42" s="1"/>
  <c r="G153" i="42"/>
  <c r="D173" i="42"/>
  <c r="F145" i="42"/>
  <c r="H173" i="42"/>
  <c r="K54" i="40"/>
  <c r="I170" i="42"/>
  <c r="I130" i="42"/>
  <c r="K115" i="42"/>
  <c r="D119" i="42"/>
  <c r="E119" i="42"/>
  <c r="F127" i="42"/>
  <c r="P127" i="42" s="1"/>
  <c r="K123" i="42"/>
  <c r="H160" i="3"/>
  <c r="G117" i="42"/>
  <c r="H117" i="42"/>
  <c r="K107" i="42"/>
  <c r="I125" i="42"/>
  <c r="E113" i="42"/>
  <c r="E105" i="42"/>
  <c r="E121" i="42"/>
  <c r="F112" i="42"/>
  <c r="F143" i="14"/>
  <c r="C6" i="42"/>
  <c r="J14" i="42"/>
  <c r="K6" i="42"/>
  <c r="J115" i="42"/>
  <c r="G103" i="42"/>
  <c r="K99" i="42"/>
  <c r="G111" i="42"/>
  <c r="D14" i="42"/>
  <c r="I10" i="42"/>
  <c r="G14" i="42"/>
  <c r="I124" i="42"/>
  <c r="H170" i="14"/>
  <c r="E14" i="42"/>
  <c r="H54" i="41"/>
  <c r="F6" i="42"/>
  <c r="G6" i="42"/>
  <c r="G10" i="42"/>
  <c r="D128" i="42"/>
  <c r="J124" i="42"/>
  <c r="J6" i="42"/>
  <c r="C14" i="42"/>
  <c r="K121" i="42"/>
  <c r="D121" i="42"/>
  <c r="F120" i="42"/>
  <c r="E10" i="42"/>
  <c r="K10" i="42"/>
  <c r="D146" i="42"/>
  <c r="K142" i="42"/>
  <c r="H174" i="42"/>
  <c r="G52" i="42"/>
  <c r="H52" i="42"/>
  <c r="I146" i="42"/>
  <c r="I52" i="42"/>
  <c r="J10" i="42"/>
  <c r="D10" i="42"/>
  <c r="H46" i="42"/>
  <c r="C30" i="42"/>
  <c r="O30" i="42" s="1"/>
  <c r="H42" i="42"/>
  <c r="J34" i="42"/>
  <c r="F58" i="42"/>
  <c r="P58" i="42" s="1"/>
  <c r="F14" i="42"/>
  <c r="C58" i="42"/>
  <c r="K52" i="42"/>
  <c r="C52" i="42"/>
  <c r="E52" i="42"/>
  <c r="C40" i="42"/>
  <c r="H36" i="42"/>
  <c r="G108" i="42"/>
  <c r="F117" i="42"/>
  <c r="C128" i="42"/>
  <c r="E128" i="42"/>
  <c r="H170" i="42"/>
  <c r="C150" i="42"/>
  <c r="F158" i="42"/>
  <c r="I166" i="42"/>
  <c r="C166" i="42"/>
  <c r="D174" i="42"/>
  <c r="K166" i="42"/>
  <c r="F150" i="42"/>
  <c r="H134" i="42"/>
  <c r="J23" i="42"/>
  <c r="F51" i="42"/>
  <c r="E47" i="42"/>
  <c r="D159" i="42"/>
  <c r="K23" i="42"/>
  <c r="I47" i="42"/>
  <c r="G51" i="42"/>
  <c r="K16" i="42"/>
  <c r="I12" i="42"/>
  <c r="F40" i="42"/>
  <c r="K44" i="42"/>
  <c r="D36" i="42"/>
  <c r="H19" i="42"/>
  <c r="H8" i="42"/>
  <c r="C8" i="42"/>
  <c r="J40" i="42"/>
  <c r="D12" i="42"/>
  <c r="E12" i="42"/>
  <c r="C48" i="42"/>
  <c r="C12" i="42"/>
  <c r="G48" i="42"/>
  <c r="D8" i="42"/>
  <c r="H20" i="42"/>
  <c r="F16" i="42"/>
  <c r="F32" i="42"/>
  <c r="I36" i="42"/>
  <c r="D35" i="42"/>
  <c r="C28" i="42"/>
  <c r="J32" i="42"/>
  <c r="E55" i="42"/>
  <c r="J43" i="42"/>
  <c r="G12" i="42"/>
  <c r="K24" i="42"/>
  <c r="H28" i="42"/>
  <c r="E32" i="42"/>
  <c r="I55" i="42"/>
  <c r="D31" i="42"/>
  <c r="AI52" i="40"/>
  <c r="H158" i="42"/>
  <c r="K138" i="42"/>
  <c r="J146" i="42"/>
  <c r="D130" i="42"/>
  <c r="D154" i="42"/>
  <c r="E19" i="42"/>
  <c r="G11" i="42"/>
  <c r="E15" i="42"/>
  <c r="G55" i="42"/>
  <c r="F35" i="42"/>
  <c r="G162" i="42"/>
  <c r="P162" i="42" s="1"/>
  <c r="F170" i="42"/>
  <c r="I162" i="42"/>
  <c r="E166" i="42"/>
  <c r="C174" i="42"/>
  <c r="K52" i="3"/>
  <c r="I138" i="42"/>
  <c r="F154" i="42"/>
  <c r="C70" i="14"/>
  <c r="F8" i="42"/>
  <c r="K36" i="42"/>
  <c r="E44" i="42"/>
  <c r="C20" i="42"/>
  <c r="J28" i="42"/>
  <c r="I40" i="42"/>
  <c r="F20" i="42"/>
  <c r="K15" i="42"/>
  <c r="K153" i="42"/>
  <c r="G119" i="42"/>
  <c r="G16" i="42"/>
  <c r="E20" i="42"/>
  <c r="J8" i="42"/>
  <c r="J16" i="42"/>
  <c r="C16" i="42"/>
  <c r="C36" i="42"/>
  <c r="F43" i="42"/>
  <c r="G36" i="42"/>
  <c r="I35" i="42"/>
  <c r="J35" i="42"/>
  <c r="I44" i="42"/>
  <c r="G8" i="42"/>
  <c r="H24" i="42"/>
  <c r="K8" i="42"/>
  <c r="E28" i="42"/>
  <c r="D24" i="42"/>
  <c r="I20" i="42"/>
  <c r="K19" i="42"/>
  <c r="D27" i="42"/>
  <c r="D28" i="42"/>
  <c r="H48" i="42"/>
  <c r="E36" i="42"/>
  <c r="F44" i="42"/>
  <c r="K55" i="42"/>
  <c r="G28" i="42"/>
  <c r="I28" i="42"/>
  <c r="E48" i="42"/>
  <c r="G27" i="42"/>
  <c r="I24" i="42"/>
  <c r="F12" i="42"/>
  <c r="P12" i="42" s="1"/>
  <c r="D16" i="42"/>
  <c r="F23" i="42"/>
  <c r="J12" i="42"/>
  <c r="F24" i="42"/>
  <c r="J36" i="42"/>
  <c r="F48" i="42"/>
  <c r="I48" i="42"/>
  <c r="J48" i="42"/>
  <c r="H51" i="42"/>
  <c r="D32" i="42"/>
  <c r="K12" i="42"/>
  <c r="G24" i="42"/>
  <c r="D20" i="42"/>
  <c r="C24" i="42"/>
  <c r="F28" i="42"/>
  <c r="E16" i="42"/>
  <c r="G39" i="42"/>
  <c r="C44" i="42"/>
  <c r="H32" i="42"/>
  <c r="I32" i="42"/>
  <c r="K32" i="42"/>
  <c r="G44" i="42"/>
  <c r="H44" i="42"/>
  <c r="I16" i="42"/>
  <c r="F15" i="42"/>
  <c r="E24" i="42"/>
  <c r="C11" i="42"/>
  <c r="J20" i="42"/>
  <c r="G31" i="42"/>
  <c r="J52" i="42"/>
  <c r="G96" i="42"/>
  <c r="H47" i="42"/>
  <c r="H55" i="42"/>
  <c r="H40" i="42"/>
  <c r="E60" i="42"/>
  <c r="I80" i="42"/>
  <c r="J31" i="42"/>
  <c r="J39" i="42"/>
  <c r="J47" i="42"/>
  <c r="J55" i="42"/>
  <c r="F68" i="42"/>
  <c r="C108" i="42"/>
  <c r="H59" i="42"/>
  <c r="D39" i="42"/>
  <c r="D47" i="42"/>
  <c r="D55" i="42"/>
  <c r="D40" i="42"/>
  <c r="D48" i="42"/>
  <c r="E40" i="42"/>
  <c r="K59" i="42"/>
  <c r="J68" i="42"/>
  <c r="Q68" i="42" s="1"/>
  <c r="H104" i="42"/>
  <c r="F108" i="42"/>
  <c r="F124" i="42"/>
  <c r="K120" i="42"/>
  <c r="Q120" i="42" s="1"/>
  <c r="F128" i="42"/>
  <c r="D11" i="42"/>
  <c r="K20" i="42"/>
  <c r="I23" i="42"/>
  <c r="I8" i="42"/>
  <c r="C15" i="42"/>
  <c r="H11" i="42"/>
  <c r="E23" i="42"/>
  <c r="G23" i="42"/>
  <c r="J44" i="42"/>
  <c r="G72" i="42"/>
  <c r="G32" i="42"/>
  <c r="G40" i="42"/>
  <c r="D76" i="42"/>
  <c r="D84" i="42"/>
  <c r="O84" i="42" s="1"/>
  <c r="D52" i="42"/>
  <c r="J80" i="42"/>
  <c r="C31" i="42"/>
  <c r="H68" i="42"/>
  <c r="H76" i="42"/>
  <c r="P76" i="42" s="1"/>
  <c r="F100" i="42"/>
  <c r="G128" i="42"/>
  <c r="J19" i="42"/>
  <c r="C35" i="42"/>
  <c r="H31" i="42"/>
  <c r="I31" i="42"/>
  <c r="I39" i="42"/>
  <c r="K47" i="42"/>
  <c r="C55" i="42"/>
  <c r="I43" i="42"/>
  <c r="I51" i="42"/>
  <c r="J59" i="42"/>
  <c r="C59" i="42"/>
  <c r="D19" i="42"/>
  <c r="J15" i="42"/>
  <c r="G47" i="42"/>
  <c r="K39" i="42"/>
  <c r="J51" i="42"/>
  <c r="I15" i="42"/>
  <c r="D15" i="42"/>
  <c r="D23" i="42"/>
  <c r="D75" i="42"/>
  <c r="D91" i="42"/>
  <c r="O91" i="42" s="1"/>
  <c r="D99" i="42"/>
  <c r="I63" i="42"/>
  <c r="I87" i="42"/>
  <c r="E51" i="42"/>
  <c r="J79" i="42"/>
  <c r="C63" i="42"/>
  <c r="H27" i="42"/>
  <c r="H35" i="42"/>
  <c r="J27" i="42"/>
  <c r="H119" i="42"/>
  <c r="I103" i="42"/>
  <c r="F123" i="42"/>
  <c r="K127" i="42"/>
  <c r="H115" i="42"/>
  <c r="H123" i="42"/>
  <c r="I123" i="42"/>
  <c r="C107" i="42"/>
  <c r="C115" i="42"/>
  <c r="H15" i="42"/>
  <c r="C23" i="42"/>
  <c r="G7" i="42"/>
  <c r="C43" i="42"/>
  <c r="K51" i="42"/>
  <c r="H39" i="42"/>
  <c r="J63" i="42"/>
  <c r="G43" i="42"/>
  <c r="E63" i="42"/>
  <c r="E71" i="42"/>
  <c r="E79" i="42"/>
  <c r="O79" i="42" s="1"/>
  <c r="G63" i="42"/>
  <c r="K7" i="42"/>
  <c r="H7" i="42"/>
  <c r="I7" i="42"/>
  <c r="J7" i="42"/>
  <c r="E7" i="42"/>
  <c r="F7" i="42"/>
  <c r="C7" i="42"/>
  <c r="G59" i="42"/>
  <c r="G67" i="42"/>
  <c r="G75" i="42"/>
  <c r="K31" i="42"/>
  <c r="C39" i="42"/>
  <c r="C47" i="42"/>
  <c r="E31" i="42"/>
  <c r="E39" i="42"/>
  <c r="G79" i="42"/>
  <c r="F27" i="42"/>
  <c r="E11" i="42"/>
  <c r="H79" i="42"/>
  <c r="I71" i="42"/>
  <c r="I79" i="42"/>
  <c r="G35" i="42"/>
  <c r="K67" i="42"/>
  <c r="K75" i="42"/>
  <c r="F11" i="42"/>
  <c r="F19" i="42"/>
  <c r="I27" i="42"/>
  <c r="G19" i="42"/>
  <c r="K27" i="42"/>
  <c r="I11" i="42"/>
  <c r="I19" i="42"/>
  <c r="J11" i="42"/>
  <c r="C27" i="42"/>
  <c r="K35" i="42"/>
  <c r="K43" i="42"/>
  <c r="C51" i="42"/>
  <c r="D59" i="42"/>
  <c r="D67" i="42"/>
  <c r="D43" i="42"/>
  <c r="E59" i="42"/>
  <c r="E43" i="42"/>
  <c r="F59" i="42"/>
  <c r="F67" i="42"/>
  <c r="P67" i="42" s="1"/>
  <c r="F75" i="42"/>
  <c r="D147" i="14"/>
  <c r="D155" i="14"/>
  <c r="E6" i="42"/>
  <c r="H6" i="42"/>
  <c r="D6" i="42"/>
  <c r="C10" i="42"/>
  <c r="F10" i="42"/>
  <c r="I14" i="42"/>
  <c r="K14" i="42"/>
  <c r="J18" i="42"/>
  <c r="I18" i="42"/>
  <c r="H22" i="42"/>
  <c r="D22" i="42"/>
  <c r="G22" i="42"/>
  <c r="C22" i="42"/>
  <c r="K30" i="42"/>
  <c r="I30" i="42"/>
  <c r="C34" i="42"/>
  <c r="I34" i="42"/>
  <c r="F38" i="42"/>
  <c r="H38" i="42"/>
  <c r="C38" i="42"/>
  <c r="D46" i="42"/>
  <c r="K46" i="42"/>
  <c r="I46" i="42"/>
  <c r="G46" i="42"/>
  <c r="C54" i="42"/>
  <c r="E54" i="42"/>
  <c r="J54" i="42"/>
  <c r="D58" i="42"/>
  <c r="J58" i="42"/>
  <c r="D62" i="42"/>
  <c r="F62" i="42"/>
  <c r="K62" i="42"/>
  <c r="Q62" i="42" s="1"/>
  <c r="C66" i="42"/>
  <c r="I66" i="42"/>
  <c r="E66" i="42"/>
  <c r="H70" i="42"/>
  <c r="C70" i="42"/>
  <c r="K74" i="42"/>
  <c r="Q74" i="42" s="1"/>
  <c r="H74" i="42"/>
  <c r="F74" i="42"/>
  <c r="F78" i="42"/>
  <c r="P78" i="42" s="1"/>
  <c r="K78" i="42"/>
  <c r="Q78" i="42" s="1"/>
  <c r="C82" i="42"/>
  <c r="I82" i="42"/>
  <c r="Q82" i="42" s="1"/>
  <c r="E82" i="42"/>
  <c r="H90" i="42"/>
  <c r="F90" i="42"/>
  <c r="D90" i="42"/>
  <c r="J90" i="42"/>
  <c r="G94" i="42"/>
  <c r="I94" i="42"/>
  <c r="J106" i="42"/>
  <c r="G106" i="42"/>
  <c r="I106" i="42"/>
  <c r="C106" i="42"/>
  <c r="K106" i="42"/>
  <c r="D114" i="42"/>
  <c r="O114" i="42" s="1"/>
  <c r="H114" i="42"/>
  <c r="F114" i="42"/>
  <c r="C114" i="42"/>
  <c r="E114" i="42"/>
  <c r="C122" i="42"/>
  <c r="I122" i="42"/>
  <c r="H126" i="42"/>
  <c r="F126" i="42"/>
  <c r="C126" i="42"/>
  <c r="O126" i="42" s="1"/>
  <c r="J126" i="42"/>
  <c r="F126" i="14"/>
  <c r="K140" i="42"/>
  <c r="G140" i="42"/>
  <c r="D78" i="14"/>
  <c r="C78" i="14"/>
  <c r="I82" i="14"/>
  <c r="H82" i="14"/>
  <c r="K86" i="14"/>
  <c r="H86" i="14"/>
  <c r="E102" i="14"/>
  <c r="C102" i="14"/>
  <c r="H102" i="14"/>
  <c r="G118" i="14"/>
  <c r="J118" i="14"/>
  <c r="D106" i="14"/>
  <c r="J114" i="42"/>
  <c r="H102" i="42"/>
  <c r="K58" i="42"/>
  <c r="G106" i="14"/>
  <c r="H126" i="14"/>
  <c r="H98" i="14"/>
  <c r="K110" i="42"/>
  <c r="Q110" i="42" s="1"/>
  <c r="C118" i="42"/>
  <c r="K126" i="42"/>
  <c r="Q126" i="42" s="1"/>
  <c r="H106" i="42"/>
  <c r="G118" i="42"/>
  <c r="G126" i="42"/>
  <c r="E58" i="42"/>
  <c r="I94" i="14"/>
  <c r="E111" i="14"/>
  <c r="K67" i="14"/>
  <c r="C93" i="14"/>
  <c r="E124" i="14"/>
  <c r="D82" i="14"/>
  <c r="F71" i="14"/>
  <c r="J200" i="3"/>
  <c r="F124" i="14"/>
  <c r="C112" i="14"/>
  <c r="E108" i="14"/>
  <c r="D116" i="14"/>
  <c r="E76" i="14"/>
  <c r="F88" i="14"/>
  <c r="D72" i="14"/>
  <c r="K112" i="14"/>
  <c r="H116" i="14"/>
  <c r="F67" i="14"/>
  <c r="I89" i="14"/>
  <c r="G68" i="14"/>
  <c r="D109" i="14"/>
  <c r="D128" i="14"/>
  <c r="G105" i="14"/>
  <c r="H65" i="14"/>
  <c r="F97" i="14"/>
  <c r="D112" i="14"/>
  <c r="F115" i="14"/>
  <c r="I120" i="14"/>
  <c r="K68" i="14"/>
  <c r="G115" i="14"/>
  <c r="C116" i="14"/>
  <c r="E120" i="14"/>
  <c r="I200" i="3"/>
  <c r="F91" i="14"/>
  <c r="I107" i="14"/>
  <c r="I80" i="14"/>
  <c r="K104" i="14"/>
  <c r="K200" i="3"/>
  <c r="J127" i="14"/>
  <c r="C91" i="14"/>
  <c r="H127" i="14"/>
  <c r="F127" i="14"/>
  <c r="I127" i="14"/>
  <c r="F107" i="14"/>
  <c r="H75" i="14"/>
  <c r="I115" i="14"/>
  <c r="H71" i="14"/>
  <c r="C79" i="14"/>
  <c r="D123" i="14"/>
  <c r="I75" i="14"/>
  <c r="H107" i="14"/>
  <c r="H83" i="14"/>
  <c r="G123" i="14"/>
  <c r="K95" i="14"/>
  <c r="D107" i="14"/>
  <c r="H123" i="14"/>
  <c r="C103" i="14"/>
  <c r="G99" i="14"/>
  <c r="I99" i="14"/>
  <c r="C119" i="14"/>
  <c r="G83" i="14"/>
  <c r="G128" i="14"/>
  <c r="J71" i="14"/>
  <c r="D76" i="14"/>
  <c r="J80" i="14"/>
  <c r="E81" i="14"/>
  <c r="I97" i="14"/>
  <c r="F93" i="14"/>
  <c r="J89" i="14"/>
  <c r="F113" i="14"/>
  <c r="E97" i="14"/>
  <c r="I105" i="14"/>
  <c r="I85" i="14"/>
  <c r="I87" i="14"/>
  <c r="E66" i="14"/>
  <c r="G91" i="14"/>
  <c r="G95" i="14"/>
  <c r="H103" i="14"/>
  <c r="D99" i="14"/>
  <c r="J107" i="14"/>
  <c r="D91" i="14"/>
  <c r="D96" i="14"/>
  <c r="H84" i="14"/>
  <c r="D85" i="14"/>
  <c r="K77" i="14"/>
  <c r="F89" i="14"/>
  <c r="F125" i="14"/>
  <c r="F117" i="14"/>
  <c r="D73" i="14"/>
  <c r="E125" i="14"/>
  <c r="I125" i="14"/>
  <c r="J113" i="14"/>
  <c r="E113" i="14"/>
  <c r="I121" i="14"/>
  <c r="D117" i="14"/>
  <c r="C109" i="14"/>
  <c r="F101" i="14"/>
  <c r="C117" i="14"/>
  <c r="I109" i="14"/>
  <c r="I93" i="14"/>
  <c r="E119" i="14"/>
  <c r="K87" i="14"/>
  <c r="H89" i="14"/>
  <c r="H95" i="14"/>
  <c r="G81" i="14"/>
  <c r="J121" i="14"/>
  <c r="E77" i="14"/>
  <c r="D113" i="14"/>
  <c r="G77" i="14"/>
  <c r="K80" i="14"/>
  <c r="AL54" i="3"/>
  <c r="AP54" i="3" s="1"/>
  <c r="E123" i="14"/>
  <c r="G75" i="14"/>
  <c r="J119" i="14"/>
  <c r="D103" i="14"/>
  <c r="J83" i="14"/>
  <c r="K92" i="14"/>
  <c r="K72" i="14"/>
  <c r="F75" i="14"/>
  <c r="G124" i="14"/>
  <c r="C72" i="14"/>
  <c r="G104" i="14"/>
  <c r="C106" i="14"/>
  <c r="C98" i="14"/>
  <c r="I123" i="14"/>
  <c r="H113" i="14"/>
  <c r="C99" i="14"/>
  <c r="J81" i="14"/>
  <c r="J66" i="14"/>
  <c r="H124" i="14"/>
  <c r="J79" i="14"/>
  <c r="J75" i="14"/>
  <c r="D124" i="14"/>
  <c r="H104" i="14"/>
  <c r="K83" i="14"/>
  <c r="J117" i="14"/>
  <c r="D115" i="14"/>
  <c r="G121" i="14"/>
  <c r="G79" i="14"/>
  <c r="J77" i="14"/>
  <c r="H93" i="14"/>
  <c r="F99" i="14"/>
  <c r="K121" i="14"/>
  <c r="H79" i="14"/>
  <c r="K76" i="14"/>
  <c r="K88" i="14"/>
  <c r="D88" i="14"/>
  <c r="F155" i="14"/>
  <c r="E151" i="42"/>
  <c r="F140" i="14"/>
  <c r="G140" i="14"/>
  <c r="F63" i="14"/>
  <c r="C63" i="14"/>
  <c r="J67" i="14"/>
  <c r="I67" i="14"/>
  <c r="G71" i="14"/>
  <c r="D71" i="14"/>
  <c r="D79" i="14"/>
  <c r="I79" i="14"/>
  <c r="D83" i="14"/>
  <c r="C83" i="14"/>
  <c r="C87" i="14"/>
  <c r="F87" i="14"/>
  <c r="J87" i="14"/>
  <c r="I91" i="14"/>
  <c r="E91" i="14"/>
  <c r="H91" i="14"/>
  <c r="J91" i="14"/>
  <c r="E95" i="14"/>
  <c r="D95" i="14"/>
  <c r="K99" i="14"/>
  <c r="H99" i="14"/>
  <c r="J99" i="14"/>
  <c r="E103" i="14"/>
  <c r="F103" i="14"/>
  <c r="C107" i="14"/>
  <c r="E107" i="14"/>
  <c r="H111" i="14"/>
  <c r="D111" i="14"/>
  <c r="J115" i="14"/>
  <c r="H115" i="14"/>
  <c r="K115" i="14"/>
  <c r="K119" i="14"/>
  <c r="I119" i="14"/>
  <c r="K123" i="14"/>
  <c r="J123" i="14"/>
  <c r="F123" i="14"/>
  <c r="K127" i="14"/>
  <c r="C127" i="14"/>
  <c r="AK52" i="40"/>
  <c r="AO52" i="40" s="1"/>
  <c r="AG52" i="40"/>
  <c r="AJ52" i="40"/>
  <c r="AM53" i="40"/>
  <c r="AQ53" i="40" s="1"/>
  <c r="AM54" i="41"/>
  <c r="AQ54" i="41" s="1"/>
  <c r="AJ54" i="41"/>
  <c r="H68" i="14"/>
  <c r="I68" i="14"/>
  <c r="F68" i="14"/>
  <c r="C80" i="14"/>
  <c r="G80" i="14"/>
  <c r="J84" i="14"/>
  <c r="G84" i="14"/>
  <c r="I88" i="14"/>
  <c r="E88" i="14"/>
  <c r="G92" i="14"/>
  <c r="F92" i="14"/>
  <c r="I92" i="14"/>
  <c r="K96" i="14"/>
  <c r="G96" i="14"/>
  <c r="F100" i="14"/>
  <c r="D100" i="14"/>
  <c r="H108" i="14"/>
  <c r="F108" i="14"/>
  <c r="F116" i="14"/>
  <c r="E116" i="14"/>
  <c r="J116" i="14"/>
  <c r="K120" i="14"/>
  <c r="F120" i="14"/>
  <c r="C124" i="14"/>
  <c r="I124" i="14"/>
  <c r="F128" i="14"/>
  <c r="C128" i="14"/>
  <c r="AI53" i="40"/>
  <c r="D77" i="14"/>
  <c r="I77" i="14"/>
  <c r="G93" i="14"/>
  <c r="K117" i="14"/>
  <c r="E65" i="14"/>
  <c r="C65" i="14"/>
  <c r="K65" i="14"/>
  <c r="G69" i="14"/>
  <c r="H69" i="14"/>
  <c r="I81" i="14"/>
  <c r="H81" i="14"/>
  <c r="D81" i="14"/>
  <c r="H85" i="14"/>
  <c r="G85" i="14"/>
  <c r="C85" i="14"/>
  <c r="D89" i="14"/>
  <c r="C89" i="14"/>
  <c r="G89" i="14"/>
  <c r="J97" i="14"/>
  <c r="D97" i="14"/>
  <c r="J101" i="14"/>
  <c r="C101" i="14"/>
  <c r="H105" i="14"/>
  <c r="E105" i="14"/>
  <c r="G109" i="14"/>
  <c r="F109" i="14"/>
  <c r="K109" i="14"/>
  <c r="C113" i="14"/>
  <c r="I113" i="14"/>
  <c r="H117" i="14"/>
  <c r="E117" i="14"/>
  <c r="C121" i="14"/>
  <c r="H121" i="14"/>
  <c r="F121" i="14"/>
  <c r="C125" i="14"/>
  <c r="O125" i="14" s="1"/>
  <c r="J125" i="14"/>
  <c r="K125" i="14"/>
  <c r="G125" i="14"/>
  <c r="C71" i="14"/>
  <c r="C69" i="14"/>
  <c r="G67" i="14"/>
  <c r="J142" i="42"/>
  <c r="I142" i="42"/>
  <c r="D142" i="42"/>
  <c r="K150" i="42"/>
  <c r="D150" i="42"/>
  <c r="E150" i="42"/>
  <c r="K154" i="42"/>
  <c r="G154" i="42"/>
  <c r="E154" i="42"/>
  <c r="C154" i="42"/>
  <c r="D158" i="42"/>
  <c r="I158" i="42"/>
  <c r="K162" i="42"/>
  <c r="E162" i="42"/>
  <c r="D162" i="42"/>
  <c r="J162" i="42"/>
  <c r="G166" i="42"/>
  <c r="F166" i="42"/>
  <c r="J170" i="42"/>
  <c r="D170" i="42"/>
  <c r="AA53" i="40"/>
  <c r="H51" i="41"/>
  <c r="AK55" i="3"/>
  <c r="AO55" i="3" s="1"/>
  <c r="AN51" i="40"/>
  <c r="K150" i="14"/>
  <c r="I160" i="3"/>
  <c r="K160" i="3"/>
  <c r="C136" i="14"/>
  <c r="G151" i="42"/>
  <c r="G172" i="14"/>
  <c r="I167" i="42"/>
  <c r="E144" i="14"/>
  <c r="H159" i="3"/>
  <c r="I141" i="42"/>
  <c r="AG158" i="3"/>
  <c r="C142" i="14"/>
  <c r="K169" i="42"/>
  <c r="F137" i="42"/>
  <c r="H73" i="14"/>
  <c r="D144" i="14"/>
  <c r="H165" i="42"/>
  <c r="G169" i="42"/>
  <c r="I165" i="42"/>
  <c r="G129" i="42"/>
  <c r="I157" i="42"/>
  <c r="I161" i="42"/>
  <c r="D151" i="14"/>
  <c r="D69" i="14"/>
  <c r="C73" i="14"/>
  <c r="K69" i="14"/>
  <c r="E73" i="14"/>
  <c r="F73" i="14"/>
  <c r="I73" i="14"/>
  <c r="J93" i="14"/>
  <c r="D101" i="14"/>
  <c r="C105" i="14"/>
  <c r="H101" i="14"/>
  <c r="K101" i="14"/>
  <c r="G97" i="14"/>
  <c r="E89" i="14"/>
  <c r="K159" i="3"/>
  <c r="I138" i="14"/>
  <c r="I158" i="14"/>
  <c r="I140" i="42"/>
  <c r="J140" i="42"/>
  <c r="K167" i="42"/>
  <c r="F163" i="42"/>
  <c r="G156" i="42"/>
  <c r="I171" i="42"/>
  <c r="J64" i="14"/>
  <c r="J131" i="14"/>
  <c r="G129" i="14"/>
  <c r="C169" i="14"/>
  <c r="J132" i="42"/>
  <c r="C160" i="42"/>
  <c r="H156" i="42"/>
  <c r="C136" i="42"/>
  <c r="K156" i="42"/>
  <c r="D141" i="14"/>
  <c r="AK200" i="3"/>
  <c r="AO200" i="3" s="1"/>
  <c r="E160" i="42"/>
  <c r="F136" i="42"/>
  <c r="D156" i="42"/>
  <c r="E64" i="14"/>
  <c r="D64" i="14"/>
  <c r="G64" i="14"/>
  <c r="F64" i="14"/>
  <c r="J104" i="14"/>
  <c r="I72" i="14"/>
  <c r="C104" i="14"/>
  <c r="K116" i="14"/>
  <c r="C68" i="14"/>
  <c r="E104" i="14"/>
  <c r="G100" i="14"/>
  <c r="E84" i="14"/>
  <c r="E96" i="14"/>
  <c r="I100" i="14"/>
  <c r="C100" i="14"/>
  <c r="K100" i="14"/>
  <c r="I108" i="14"/>
  <c r="J108" i="14"/>
  <c r="G88" i="14"/>
  <c r="H88" i="14"/>
  <c r="D104" i="14"/>
  <c r="K84" i="14"/>
  <c r="D84" i="14"/>
  <c r="G120" i="14"/>
  <c r="D31" i="14"/>
  <c r="E51" i="14"/>
  <c r="K55" i="14"/>
  <c r="H59" i="14"/>
  <c r="I12" i="14"/>
  <c r="J151" i="14"/>
  <c r="I131" i="14"/>
  <c r="F47" i="14"/>
  <c r="E43" i="14"/>
  <c r="J48" i="14"/>
  <c r="K12" i="14"/>
  <c r="I60" i="14"/>
  <c r="G12" i="14"/>
  <c r="G35" i="14"/>
  <c r="K60" i="14"/>
  <c r="J55" i="14"/>
  <c r="C59" i="14"/>
  <c r="G51" i="14"/>
  <c r="I43" i="14"/>
  <c r="J44" i="14"/>
  <c r="I55" i="14"/>
  <c r="D39" i="14"/>
  <c r="D35" i="14"/>
  <c r="E47" i="14"/>
  <c r="K47" i="14"/>
  <c r="H35" i="14"/>
  <c r="C43" i="14"/>
  <c r="J12" i="14"/>
  <c r="G31" i="14"/>
  <c r="D55" i="14"/>
  <c r="H31" i="14"/>
  <c r="D51" i="14"/>
  <c r="C47" i="14"/>
  <c r="E31" i="14"/>
  <c r="H55" i="14"/>
  <c r="G39" i="14"/>
  <c r="H43" i="14"/>
  <c r="J43" i="14"/>
  <c r="C55" i="14"/>
  <c r="F51" i="14"/>
  <c r="G16" i="14"/>
  <c r="E35" i="14"/>
  <c r="K51" i="14"/>
  <c r="K36" i="14"/>
  <c r="K35" i="14"/>
  <c r="K31" i="14"/>
  <c r="I59" i="14"/>
  <c r="K40" i="14"/>
  <c r="F36" i="14"/>
  <c r="K28" i="14"/>
  <c r="D59" i="14"/>
  <c r="J60" i="14"/>
  <c r="K44" i="14"/>
  <c r="H60" i="14"/>
  <c r="I40" i="14"/>
  <c r="H8" i="14"/>
  <c r="J27" i="14"/>
  <c r="H87" i="14"/>
  <c r="C115" i="14"/>
  <c r="F83" i="14"/>
  <c r="D119" i="14"/>
  <c r="D87" i="14"/>
  <c r="F119" i="14"/>
  <c r="E87" i="14"/>
  <c r="J111" i="14"/>
  <c r="C67" i="14"/>
  <c r="J103" i="14"/>
  <c r="J35" i="14"/>
  <c r="D127" i="14"/>
  <c r="C95" i="14"/>
  <c r="K111" i="14"/>
  <c r="E67" i="14"/>
  <c r="G63" i="14"/>
  <c r="K59" i="14"/>
  <c r="F59" i="14"/>
  <c r="F31" i="14"/>
  <c r="D75" i="14"/>
  <c r="E71" i="14"/>
  <c r="I111" i="14"/>
  <c r="E55" i="14"/>
  <c r="G111" i="14"/>
  <c r="H67" i="14"/>
  <c r="I103" i="14"/>
  <c r="K43" i="14"/>
  <c r="J95" i="14"/>
  <c r="G119" i="14"/>
  <c r="E83" i="14"/>
  <c r="F35" i="14"/>
  <c r="H39" i="14"/>
  <c r="E39" i="14"/>
  <c r="C75" i="14"/>
  <c r="G44" i="14"/>
  <c r="H47" i="14"/>
  <c r="C35" i="14"/>
  <c r="F95" i="14"/>
  <c r="F24" i="14"/>
  <c r="I56" i="14"/>
  <c r="H28" i="14"/>
  <c r="I52" i="14"/>
  <c r="K56" i="14"/>
  <c r="F56" i="14"/>
  <c r="E20" i="14"/>
  <c r="D40" i="14"/>
  <c r="C12" i="14"/>
  <c r="F44" i="14"/>
  <c r="G52" i="14"/>
  <c r="D8" i="14"/>
  <c r="J56" i="14"/>
  <c r="I16" i="14"/>
  <c r="E32" i="14"/>
  <c r="I20" i="14"/>
  <c r="I36" i="14"/>
  <c r="K48" i="14"/>
  <c r="E56" i="14"/>
  <c r="I24" i="14"/>
  <c r="G40" i="14"/>
  <c r="H20" i="14"/>
  <c r="E12" i="14"/>
  <c r="J24" i="14"/>
  <c r="I28" i="14"/>
  <c r="H36" i="14"/>
  <c r="C27" i="14"/>
  <c r="H12" i="14"/>
  <c r="F40" i="14"/>
  <c r="G20" i="14"/>
  <c r="E36" i="14"/>
  <c r="D12" i="14"/>
  <c r="K20" i="14"/>
  <c r="D25" i="14"/>
  <c r="H200" i="3"/>
  <c r="G32" i="14"/>
  <c r="H40" i="14"/>
  <c r="D36" i="14"/>
  <c r="D52" i="14"/>
  <c r="C40" i="14"/>
  <c r="J8" i="14"/>
  <c r="E60" i="14"/>
  <c r="E48" i="14"/>
  <c r="I44" i="14"/>
  <c r="K24" i="14"/>
  <c r="C20" i="14"/>
  <c r="F28" i="14"/>
  <c r="J32" i="14"/>
  <c r="H48" i="14"/>
  <c r="I48" i="14"/>
  <c r="D16" i="14"/>
  <c r="K32" i="14"/>
  <c r="F48" i="14"/>
  <c r="E40" i="14"/>
  <c r="C56" i="14"/>
  <c r="E24" i="14"/>
  <c r="C44" i="14"/>
  <c r="D32" i="14"/>
  <c r="C16" i="14"/>
  <c r="K52" i="14"/>
  <c r="D108" i="14"/>
  <c r="E16" i="14"/>
  <c r="E100" i="14"/>
  <c r="D60" i="14"/>
  <c r="F16" i="14"/>
  <c r="D48" i="14"/>
  <c r="E44" i="14"/>
  <c r="J96" i="14"/>
  <c r="J36" i="14"/>
  <c r="F104" i="14"/>
  <c r="E92" i="14"/>
  <c r="F32" i="14"/>
  <c r="J124" i="14"/>
  <c r="J92" i="14"/>
  <c r="J52" i="14"/>
  <c r="F52" i="14"/>
  <c r="C92" i="14"/>
  <c r="F8" i="14"/>
  <c r="E128" i="14"/>
  <c r="H96" i="14"/>
  <c r="G56" i="14"/>
  <c r="I84" i="14"/>
  <c r="I64" i="14"/>
  <c r="H128" i="14"/>
  <c r="I96" i="14"/>
  <c r="H56" i="14"/>
  <c r="K8" i="14"/>
  <c r="D92" i="14"/>
  <c r="C8" i="14"/>
  <c r="C96" i="14"/>
  <c r="H32" i="14"/>
  <c r="AJ200" i="3"/>
  <c r="AN200" i="3" s="1"/>
  <c r="C24" i="14"/>
  <c r="C84" i="14"/>
  <c r="G72" i="14"/>
  <c r="D20" i="14"/>
  <c r="H120" i="14"/>
  <c r="C88" i="14"/>
  <c r="E28" i="14"/>
  <c r="G108" i="14"/>
  <c r="H72" i="14"/>
  <c r="J20" i="14"/>
  <c r="E112" i="14"/>
  <c r="F76" i="14"/>
  <c r="H76" i="14"/>
  <c r="C120" i="14"/>
  <c r="H64" i="14"/>
  <c r="C64" i="14"/>
  <c r="F27" i="14"/>
  <c r="G27" i="14"/>
  <c r="H27" i="14"/>
  <c r="K27" i="14"/>
  <c r="K23" i="14"/>
  <c r="C23" i="14"/>
  <c r="F43" i="14"/>
  <c r="J39" i="14"/>
  <c r="K85" i="14"/>
  <c r="E23" i="14"/>
  <c r="G23" i="14"/>
  <c r="F19" i="14"/>
  <c r="I23" i="14"/>
  <c r="G47" i="14"/>
  <c r="H51" i="14"/>
  <c r="H25" i="14"/>
  <c r="D19" i="14"/>
  <c r="G15" i="14"/>
  <c r="J19" i="14"/>
  <c r="K61" i="14"/>
  <c r="E53" i="14"/>
  <c r="K19" i="14"/>
  <c r="K15" i="14"/>
  <c r="J86" i="14"/>
  <c r="G45" i="14"/>
  <c r="C90" i="14"/>
  <c r="C19" i="14"/>
  <c r="G19" i="14"/>
  <c r="C49" i="14"/>
  <c r="C37" i="14"/>
  <c r="C17" i="14"/>
  <c r="F29" i="14"/>
  <c r="K45" i="14"/>
  <c r="E49" i="14"/>
  <c r="F25" i="14"/>
  <c r="C57" i="14"/>
  <c r="C9" i="14"/>
  <c r="F118" i="14"/>
  <c r="E114" i="14"/>
  <c r="H19" i="14"/>
  <c r="C139" i="14"/>
  <c r="G70" i="14"/>
  <c r="C15" i="14"/>
  <c r="I66" i="14"/>
  <c r="F11" i="14"/>
  <c r="K49" i="14"/>
  <c r="J13" i="14"/>
  <c r="G53" i="14"/>
  <c r="K17" i="14"/>
  <c r="F61" i="14"/>
  <c r="I61" i="14"/>
  <c r="D53" i="14"/>
  <c r="F17" i="14"/>
  <c r="F41" i="14"/>
  <c r="K57" i="14"/>
  <c r="I49" i="14"/>
  <c r="C61" i="14"/>
  <c r="J37" i="14"/>
  <c r="J5" i="14"/>
  <c r="F33" i="14"/>
  <c r="H53" i="14"/>
  <c r="I57" i="14"/>
  <c r="J53" i="14"/>
  <c r="K25" i="14"/>
  <c r="H9" i="14"/>
  <c r="I11" i="14"/>
  <c r="H11" i="14"/>
  <c r="C31" i="14"/>
  <c r="H41" i="14"/>
  <c r="F5" i="14"/>
  <c r="K129" i="14"/>
  <c r="K11" i="14"/>
  <c r="E41" i="14"/>
  <c r="D17" i="14"/>
  <c r="E33" i="14"/>
  <c r="J41" i="14"/>
  <c r="D5" i="14"/>
  <c r="I37" i="14"/>
  <c r="H33" i="14"/>
  <c r="H29" i="14"/>
  <c r="E25" i="14"/>
  <c r="I41" i="14"/>
  <c r="I150" i="14"/>
  <c r="G130" i="14"/>
  <c r="H153" i="42"/>
  <c r="E13" i="14"/>
  <c r="E21" i="14"/>
  <c r="K5" i="14"/>
  <c r="I17" i="14"/>
  <c r="H5" i="14"/>
  <c r="C41" i="14"/>
  <c r="D33" i="14"/>
  <c r="D13" i="14"/>
  <c r="I13" i="14"/>
  <c r="F45" i="14"/>
  <c r="I21" i="14"/>
  <c r="C21" i="14"/>
  <c r="J11" i="14"/>
  <c r="I5" i="14"/>
  <c r="C45" i="14"/>
  <c r="K129" i="42"/>
  <c r="D157" i="42"/>
  <c r="J51" i="3"/>
  <c r="K53" i="41"/>
  <c r="K73" i="14"/>
  <c r="E109" i="14"/>
  <c r="I69" i="14"/>
  <c r="D105" i="14"/>
  <c r="D61" i="14"/>
  <c r="K97" i="14"/>
  <c r="H125" i="14"/>
  <c r="E85" i="14"/>
  <c r="C81" i="14"/>
  <c r="I117" i="14"/>
  <c r="J105" i="14"/>
  <c r="F53" i="14"/>
  <c r="F21" i="14"/>
  <c r="J25" i="14"/>
  <c r="G5" i="14"/>
  <c r="H45" i="14"/>
  <c r="G25" i="14"/>
  <c r="J17" i="14"/>
  <c r="D93" i="14"/>
  <c r="E9" i="14"/>
  <c r="J49" i="14"/>
  <c r="G170" i="14"/>
  <c r="G141" i="42"/>
  <c r="F141" i="42"/>
  <c r="C161" i="42"/>
  <c r="K94" i="14"/>
  <c r="J85" i="14"/>
  <c r="D65" i="14"/>
  <c r="E93" i="14"/>
  <c r="I9" i="14"/>
  <c r="C97" i="14"/>
  <c r="D49" i="14"/>
  <c r="I101" i="14"/>
  <c r="H57" i="14"/>
  <c r="D57" i="14"/>
  <c r="J65" i="14"/>
  <c r="J109" i="14"/>
  <c r="F69" i="14"/>
  <c r="H13" i="14"/>
  <c r="H17" i="14"/>
  <c r="G13" i="14"/>
  <c r="J33" i="14"/>
  <c r="G9" i="14"/>
  <c r="K9" i="14"/>
  <c r="K29" i="14"/>
  <c r="H21" i="14"/>
  <c r="I45" i="14"/>
  <c r="D45" i="14"/>
  <c r="G21" i="14"/>
  <c r="G57" i="14"/>
  <c r="H23" i="14"/>
  <c r="E57" i="14"/>
  <c r="E63" i="14"/>
  <c r="C29" i="14"/>
  <c r="H172" i="14"/>
  <c r="I169" i="14"/>
  <c r="K144" i="14"/>
  <c r="G11" i="14"/>
  <c r="G157" i="14"/>
  <c r="F129" i="14"/>
  <c r="AM200" i="3"/>
  <c r="AQ200" i="3" s="1"/>
  <c r="AL200" i="3"/>
  <c r="AP200" i="3" s="1"/>
  <c r="J153" i="14"/>
  <c r="E169" i="14"/>
  <c r="F157" i="14"/>
  <c r="C145" i="14"/>
  <c r="H132" i="14"/>
  <c r="C11" i="14"/>
  <c r="J145" i="14"/>
  <c r="E11" i="14"/>
  <c r="K164" i="14"/>
  <c r="H7" i="14"/>
  <c r="C7" i="14"/>
  <c r="E138" i="14"/>
  <c r="F130" i="14"/>
  <c r="F7" i="14"/>
  <c r="D9" i="14"/>
  <c r="D134" i="14"/>
  <c r="E166" i="14"/>
  <c r="F142" i="14"/>
  <c r="F134" i="14"/>
  <c r="F39" i="14"/>
  <c r="E139" i="14"/>
  <c r="K161" i="42"/>
  <c r="F169" i="42"/>
  <c r="I169" i="42"/>
  <c r="C130" i="14"/>
  <c r="H134" i="14"/>
  <c r="F173" i="42"/>
  <c r="G161" i="42"/>
  <c r="F133" i="42"/>
  <c r="G149" i="42"/>
  <c r="E153" i="42"/>
  <c r="I137" i="42"/>
  <c r="C165" i="42"/>
  <c r="E137" i="42"/>
  <c r="D169" i="42"/>
  <c r="D153" i="42"/>
  <c r="H129" i="42"/>
  <c r="J63" i="14"/>
  <c r="D43" i="14"/>
  <c r="K7" i="14"/>
  <c r="I147" i="14"/>
  <c r="J134" i="14"/>
  <c r="K163" i="14"/>
  <c r="D167" i="14"/>
  <c r="K174" i="14"/>
  <c r="D130" i="14"/>
  <c r="E155" i="14"/>
  <c r="I129" i="42"/>
  <c r="H149" i="42"/>
  <c r="H169" i="42"/>
  <c r="G137" i="42"/>
  <c r="E149" i="42"/>
  <c r="H137" i="42"/>
  <c r="I145" i="42"/>
  <c r="F149" i="42"/>
  <c r="C141" i="42"/>
  <c r="E27" i="14"/>
  <c r="C134" i="14"/>
  <c r="F170" i="14"/>
  <c r="D131" i="14"/>
  <c r="G134" i="14"/>
  <c r="K157" i="42"/>
  <c r="K145" i="42"/>
  <c r="F129" i="42"/>
  <c r="E129" i="42"/>
  <c r="E145" i="42"/>
  <c r="C149" i="42"/>
  <c r="F13" i="14"/>
  <c r="G141" i="14"/>
  <c r="H146" i="42"/>
  <c r="F134" i="42"/>
  <c r="E146" i="42"/>
  <c r="F138" i="42"/>
  <c r="G142" i="42"/>
  <c r="K13" i="14"/>
  <c r="J147" i="14"/>
  <c r="I135" i="14"/>
  <c r="D129" i="14"/>
  <c r="G155" i="14"/>
  <c r="C130" i="42"/>
  <c r="G138" i="42"/>
  <c r="C144" i="42"/>
  <c r="E164" i="42"/>
  <c r="J157" i="14"/>
  <c r="H155" i="14"/>
  <c r="C129" i="14"/>
  <c r="C156" i="42"/>
  <c r="D164" i="42"/>
  <c r="E143" i="42"/>
  <c r="K139" i="42"/>
  <c r="H15" i="14"/>
  <c r="I137" i="14"/>
  <c r="J149" i="14"/>
  <c r="F145" i="14"/>
  <c r="K171" i="42"/>
  <c r="J147" i="42"/>
  <c r="C131" i="42"/>
  <c r="I163" i="42"/>
  <c r="C135" i="42"/>
  <c r="J163" i="42"/>
  <c r="D163" i="42"/>
  <c r="G171" i="42"/>
  <c r="G135" i="42"/>
  <c r="E155" i="42"/>
  <c r="F135" i="42"/>
  <c r="F159" i="42"/>
  <c r="K155" i="42"/>
  <c r="H144" i="14"/>
  <c r="C159" i="42"/>
  <c r="D155" i="42"/>
  <c r="K148" i="14"/>
  <c r="I151" i="42"/>
  <c r="H171" i="42"/>
  <c r="J155" i="42"/>
  <c r="J131" i="42"/>
  <c r="H135" i="42"/>
  <c r="F155" i="42"/>
  <c r="G159" i="42"/>
  <c r="F143" i="42"/>
  <c r="E159" i="42"/>
  <c r="E171" i="42"/>
  <c r="H139" i="42"/>
  <c r="G147" i="42"/>
  <c r="E167" i="42"/>
  <c r="H167" i="42"/>
  <c r="P167" i="42" s="1"/>
  <c r="G132" i="14"/>
  <c r="J159" i="42"/>
  <c r="C151" i="42"/>
  <c r="C155" i="42"/>
  <c r="K159" i="42"/>
  <c r="F147" i="42"/>
  <c r="G163" i="42"/>
  <c r="H140" i="42"/>
  <c r="F168" i="42"/>
  <c r="G136" i="42"/>
  <c r="J134" i="42"/>
  <c r="E134" i="42"/>
  <c r="E138" i="42"/>
  <c r="D138" i="42"/>
  <c r="J130" i="42"/>
  <c r="K130" i="42"/>
  <c r="H138" i="42"/>
  <c r="K134" i="42"/>
  <c r="K158" i="42"/>
  <c r="F174" i="42"/>
  <c r="I174" i="42"/>
  <c r="C134" i="42"/>
  <c r="G146" i="42"/>
  <c r="C162" i="42"/>
  <c r="G150" i="42"/>
  <c r="J174" i="42"/>
  <c r="F142" i="42"/>
  <c r="J158" i="42"/>
  <c r="E130" i="42"/>
  <c r="H130" i="42"/>
  <c r="D171" i="42"/>
  <c r="H159" i="42"/>
  <c r="D131" i="42"/>
  <c r="C167" i="42"/>
  <c r="H155" i="42"/>
  <c r="J167" i="42"/>
  <c r="G143" i="42"/>
  <c r="K151" i="42"/>
  <c r="J135" i="42"/>
  <c r="D143" i="42"/>
  <c r="F171" i="42"/>
  <c r="P171" i="42" s="1"/>
  <c r="C143" i="42"/>
  <c r="F131" i="42"/>
  <c r="K163" i="42"/>
  <c r="F156" i="42"/>
  <c r="D136" i="42"/>
  <c r="D132" i="42"/>
  <c r="J136" i="42"/>
  <c r="H106" i="14"/>
  <c r="K98" i="14"/>
  <c r="F74" i="14"/>
  <c r="I126" i="14"/>
  <c r="E126" i="14"/>
  <c r="J70" i="14"/>
  <c r="I122" i="14"/>
  <c r="D126" i="14"/>
  <c r="K118" i="14"/>
  <c r="C122" i="14"/>
  <c r="D151" i="42"/>
  <c r="E135" i="42"/>
  <c r="E147" i="42"/>
  <c r="J143" i="42"/>
  <c r="D139" i="42"/>
  <c r="G131" i="42"/>
  <c r="F151" i="42"/>
  <c r="K131" i="42"/>
  <c r="H131" i="42"/>
  <c r="I147" i="42"/>
  <c r="C147" i="42"/>
  <c r="J139" i="42"/>
  <c r="K147" i="42"/>
  <c r="I131" i="42"/>
  <c r="H147" i="42"/>
  <c r="J152" i="42"/>
  <c r="J164" i="42"/>
  <c r="J156" i="42"/>
  <c r="I132" i="42"/>
  <c r="G157" i="42"/>
  <c r="J173" i="42"/>
  <c r="J137" i="42"/>
  <c r="K165" i="42"/>
  <c r="I173" i="42"/>
  <c r="I133" i="42"/>
  <c r="F165" i="42"/>
  <c r="I156" i="42"/>
  <c r="K132" i="42"/>
  <c r="G168" i="42"/>
  <c r="K136" i="42"/>
  <c r="I160" i="42"/>
  <c r="J144" i="42"/>
  <c r="K164" i="42"/>
  <c r="I164" i="42"/>
  <c r="E140" i="42"/>
  <c r="C140" i="42"/>
  <c r="K160" i="42"/>
  <c r="D145" i="42"/>
  <c r="E165" i="42"/>
  <c r="G145" i="42"/>
  <c r="K133" i="42"/>
  <c r="H161" i="42"/>
  <c r="H133" i="42"/>
  <c r="C145" i="42"/>
  <c r="J141" i="42"/>
  <c r="I153" i="42"/>
  <c r="J129" i="42"/>
  <c r="G133" i="42"/>
  <c r="J169" i="42"/>
  <c r="C153" i="42"/>
  <c r="E118" i="14"/>
  <c r="E82" i="14"/>
  <c r="H66" i="14"/>
  <c r="F106" i="14"/>
  <c r="H94" i="14"/>
  <c r="G86" i="14"/>
  <c r="C118" i="14"/>
  <c r="H78" i="14"/>
  <c r="D118" i="14"/>
  <c r="K110" i="14"/>
  <c r="J78" i="14"/>
  <c r="G94" i="14"/>
  <c r="F86" i="14"/>
  <c r="E78" i="14"/>
  <c r="I110" i="14"/>
  <c r="D102" i="14"/>
  <c r="D94" i="14"/>
  <c r="D114" i="14"/>
  <c r="K78" i="14"/>
  <c r="H70" i="14"/>
  <c r="E90" i="14"/>
  <c r="I86" i="14"/>
  <c r="I74" i="14"/>
  <c r="K114" i="14"/>
  <c r="D98" i="14"/>
  <c r="H118" i="14"/>
  <c r="E110" i="14"/>
  <c r="F78" i="14"/>
  <c r="E141" i="42"/>
  <c r="H157" i="42"/>
  <c r="P157" i="42" s="1"/>
  <c r="J133" i="42"/>
  <c r="K137" i="42"/>
  <c r="D165" i="42"/>
  <c r="J153" i="42"/>
  <c r="H145" i="42"/>
  <c r="E133" i="42"/>
  <c r="E58" i="14"/>
  <c r="C42" i="14"/>
  <c r="D58" i="14"/>
  <c r="I149" i="42"/>
  <c r="J161" i="42"/>
  <c r="C157" i="42"/>
  <c r="E161" i="42"/>
  <c r="O161" i="42" s="1"/>
  <c r="E157" i="42"/>
  <c r="C133" i="42"/>
  <c r="C137" i="42"/>
  <c r="C169" i="42"/>
  <c r="J165" i="42"/>
  <c r="K173" i="42"/>
  <c r="G173" i="42"/>
  <c r="P173" i="42" s="1"/>
  <c r="C129" i="42"/>
  <c r="D42" i="14"/>
  <c r="J46" i="14"/>
  <c r="E6" i="14"/>
  <c r="G38" i="14"/>
  <c r="J7" i="14"/>
  <c r="D34" i="14"/>
  <c r="J6" i="14"/>
  <c r="I34" i="14"/>
  <c r="E10" i="14"/>
  <c r="C26" i="14"/>
  <c r="C10" i="14"/>
  <c r="F46" i="14"/>
  <c r="C6" i="14"/>
  <c r="K58" i="14"/>
  <c r="I18" i="14"/>
  <c r="K26" i="14"/>
  <c r="D10" i="14"/>
  <c r="K10" i="14"/>
  <c r="K38" i="14"/>
  <c r="J90" i="14"/>
  <c r="J54" i="14"/>
  <c r="E62" i="14"/>
  <c r="F26" i="14"/>
  <c r="F166" i="14"/>
  <c r="H166" i="14"/>
  <c r="K134" i="14"/>
  <c r="G150" i="14"/>
  <c r="E130" i="14"/>
  <c r="J158" i="14"/>
  <c r="C46" i="14"/>
  <c r="F50" i="14"/>
  <c r="E14" i="14"/>
  <c r="H10" i="14"/>
  <c r="G30" i="14"/>
  <c r="G10" i="14"/>
  <c r="H42" i="14"/>
  <c r="H34" i="14"/>
  <c r="K46" i="14"/>
  <c r="E18" i="14"/>
  <c r="I30" i="14"/>
  <c r="K22" i="14"/>
  <c r="G58" i="14"/>
  <c r="D46" i="14"/>
  <c r="K34" i="14"/>
  <c r="F58" i="14"/>
  <c r="F38" i="14"/>
  <c r="H26" i="14"/>
  <c r="J58" i="14"/>
  <c r="C18" i="14"/>
  <c r="C58" i="14"/>
  <c r="I26" i="14"/>
  <c r="H197" i="41"/>
  <c r="H163" i="42"/>
  <c r="C139" i="42"/>
  <c r="C163" i="42"/>
  <c r="G139" i="42"/>
  <c r="E139" i="42"/>
  <c r="G155" i="42"/>
  <c r="K30" i="14"/>
  <c r="C54" i="14"/>
  <c r="E30" i="14"/>
  <c r="I58" i="14"/>
  <c r="G22" i="14"/>
  <c r="J42" i="14"/>
  <c r="H62" i="14"/>
  <c r="C38" i="14"/>
  <c r="C62" i="14"/>
  <c r="D18" i="14"/>
  <c r="E34" i="14"/>
  <c r="F34" i="14"/>
  <c r="D30" i="14"/>
  <c r="N178" i="41"/>
  <c r="H46" i="14"/>
  <c r="J98" i="14"/>
  <c r="J62" i="14"/>
  <c r="G122" i="14"/>
  <c r="G90" i="14"/>
  <c r="H50" i="14"/>
  <c r="F10" i="14"/>
  <c r="F110" i="14"/>
  <c r="J74" i="14"/>
  <c r="C126" i="14"/>
  <c r="F94" i="14"/>
  <c r="D54" i="14"/>
  <c r="D110" i="14"/>
  <c r="E74" i="14"/>
  <c r="E98" i="14"/>
  <c r="G62" i="14"/>
  <c r="J122" i="14"/>
  <c r="D90" i="14"/>
  <c r="K50" i="14"/>
  <c r="G114" i="14"/>
  <c r="C82" i="14"/>
  <c r="I38" i="14"/>
  <c r="D26" i="14"/>
  <c r="C66" i="14"/>
  <c r="E26" i="14"/>
  <c r="G18" i="14"/>
  <c r="D50" i="14"/>
  <c r="H30" i="14"/>
  <c r="J22" i="14"/>
  <c r="K6" i="14"/>
  <c r="H22" i="14"/>
  <c r="H38" i="14"/>
  <c r="D122" i="14"/>
  <c r="F90" i="14"/>
  <c r="G50" i="14"/>
  <c r="I114" i="14"/>
  <c r="G78" i="14"/>
  <c r="E38" i="14"/>
  <c r="G102" i="14"/>
  <c r="G66" i="14"/>
  <c r="I118" i="14"/>
  <c r="F82" i="14"/>
  <c r="K42" i="14"/>
  <c r="I54" i="14"/>
  <c r="I102" i="14"/>
  <c r="D62" i="14"/>
  <c r="F122" i="14"/>
  <c r="K90" i="14"/>
  <c r="C50" i="14"/>
  <c r="F114" i="14"/>
  <c r="J82" i="14"/>
  <c r="F42" i="14"/>
  <c r="C110" i="14"/>
  <c r="J106" i="14"/>
  <c r="H74" i="14"/>
  <c r="I6" i="14"/>
  <c r="F54" i="14"/>
  <c r="I90" i="14"/>
  <c r="G6" i="14"/>
  <c r="H18" i="14"/>
  <c r="E50" i="14"/>
  <c r="F98" i="14"/>
  <c r="G26" i="14"/>
  <c r="J94" i="14"/>
  <c r="H114" i="14"/>
  <c r="K82" i="14"/>
  <c r="D38" i="14"/>
  <c r="K106" i="14"/>
  <c r="F70" i="14"/>
  <c r="G126" i="14"/>
  <c r="E94" i="14"/>
  <c r="K54" i="14"/>
  <c r="G110" i="14"/>
  <c r="K74" i="14"/>
  <c r="K126" i="14"/>
  <c r="E54" i="14"/>
  <c r="I106" i="14"/>
  <c r="G74" i="14"/>
  <c r="I62" i="14"/>
  <c r="C34" i="14"/>
  <c r="J10" i="14"/>
  <c r="D66" i="14"/>
  <c r="F30" i="14"/>
  <c r="C74" i="14"/>
  <c r="J34" i="14"/>
  <c r="F102" i="14"/>
  <c r="H122" i="14"/>
  <c r="E86" i="14"/>
  <c r="K70" i="14"/>
  <c r="I46" i="14"/>
  <c r="J102" i="14"/>
  <c r="F18" i="14"/>
  <c r="F6" i="14"/>
  <c r="I22" i="14"/>
  <c r="E152" i="42"/>
  <c r="F164" i="42"/>
  <c r="K197" i="41"/>
  <c r="K205" i="41"/>
  <c r="J158" i="41"/>
  <c r="I171" i="41"/>
  <c r="H184" i="41"/>
  <c r="I192" i="41"/>
  <c r="J200" i="41"/>
  <c r="J195" i="41"/>
  <c r="J129" i="14"/>
  <c r="F132" i="42"/>
  <c r="D160" i="42"/>
  <c r="E172" i="42"/>
  <c r="K144" i="42"/>
  <c r="G172" i="42"/>
  <c r="F160" i="42"/>
  <c r="F140" i="42"/>
  <c r="D144" i="42"/>
  <c r="K200" i="41"/>
  <c r="K152" i="42"/>
  <c r="F152" i="42"/>
  <c r="C172" i="42"/>
  <c r="I136" i="42"/>
  <c r="H168" i="42"/>
  <c r="K172" i="42"/>
  <c r="H136" i="42"/>
  <c r="I168" i="42"/>
  <c r="C132" i="42"/>
  <c r="I172" i="42"/>
  <c r="D140" i="42"/>
  <c r="E132" i="42"/>
  <c r="G152" i="42"/>
  <c r="H129" i="14"/>
  <c r="E168" i="42"/>
  <c r="H132" i="42"/>
  <c r="J168" i="42"/>
  <c r="K168" i="42"/>
  <c r="J160" i="42"/>
  <c r="H164" i="42"/>
  <c r="J172" i="42"/>
  <c r="F172" i="42"/>
  <c r="D152" i="42"/>
  <c r="I152" i="42"/>
  <c r="K158" i="41"/>
  <c r="I160" i="41"/>
  <c r="K171" i="41"/>
  <c r="J184" i="41"/>
  <c r="K192" i="41"/>
  <c r="K208" i="41"/>
  <c r="C168" i="42"/>
  <c r="H144" i="42"/>
  <c r="I144" i="42"/>
  <c r="F144" i="42"/>
  <c r="I191" i="40"/>
  <c r="AN170" i="41"/>
  <c r="AR170" i="41" s="1"/>
  <c r="H193" i="41"/>
  <c r="K183" i="40"/>
  <c r="J170" i="41"/>
  <c r="K170" i="42"/>
  <c r="J150" i="42"/>
  <c r="C170" i="42"/>
  <c r="G130" i="42"/>
  <c r="G170" i="42"/>
  <c r="G158" i="42"/>
  <c r="K191" i="41"/>
  <c r="AM173" i="41"/>
  <c r="AQ173" i="41" s="1"/>
  <c r="I158" i="41"/>
  <c r="K190" i="41"/>
  <c r="J206" i="41"/>
  <c r="J170" i="40"/>
  <c r="H205" i="40"/>
  <c r="J163" i="41"/>
  <c r="H171" i="41"/>
  <c r="H187" i="41"/>
  <c r="K195" i="41"/>
  <c r="K170" i="40"/>
  <c r="I205" i="40"/>
  <c r="K206" i="41"/>
  <c r="I195" i="41"/>
  <c r="AM203" i="3"/>
  <c r="AQ203" i="3" s="1"/>
  <c r="AM205" i="41"/>
  <c r="AQ205" i="41" s="1"/>
  <c r="I170" i="40"/>
  <c r="K163" i="41"/>
  <c r="H163" i="41"/>
  <c r="J171" i="41"/>
  <c r="K205" i="40"/>
  <c r="I175" i="41"/>
  <c r="I183" i="41"/>
  <c r="I191" i="41"/>
  <c r="J172" i="40"/>
  <c r="K188" i="40"/>
  <c r="K194" i="41"/>
  <c r="J197" i="41"/>
  <c r="I205" i="41"/>
  <c r="K170" i="41"/>
  <c r="I188" i="40"/>
  <c r="J188" i="40"/>
  <c r="K172" i="40"/>
  <c r="AN205" i="41"/>
  <c r="AR205" i="41" s="1"/>
  <c r="AM171" i="3"/>
  <c r="AQ171" i="3" s="1"/>
  <c r="AL203" i="3"/>
  <c r="AP203" i="3" s="1"/>
  <c r="I171" i="3"/>
  <c r="AM194" i="41"/>
  <c r="AQ194" i="41" s="1"/>
  <c r="AL172" i="40"/>
  <c r="AP172" i="40" s="1"/>
  <c r="AC64" i="11"/>
  <c r="AB64" i="11" s="1"/>
  <c r="C158" i="42"/>
  <c r="AM189" i="3"/>
  <c r="AQ189" i="3" s="1"/>
  <c r="AN188" i="40"/>
  <c r="AR188" i="40" s="1"/>
  <c r="AN172" i="40"/>
  <c r="AR172" i="40" s="1"/>
  <c r="K193" i="3"/>
  <c r="J183" i="40"/>
  <c r="K193" i="41"/>
  <c r="AM200" i="41"/>
  <c r="AQ200" i="41" s="1"/>
  <c r="I204" i="41"/>
  <c r="N162" i="41"/>
  <c r="AL171" i="41"/>
  <c r="AP171" i="41" s="1"/>
  <c r="AN193" i="41"/>
  <c r="AR193" i="41" s="1"/>
  <c r="AM171" i="41"/>
  <c r="AQ171" i="41" s="1"/>
  <c r="AK200" i="41"/>
  <c r="AO200" i="41" s="1"/>
  <c r="H194" i="41"/>
  <c r="J171" i="3"/>
  <c r="AK171" i="3"/>
  <c r="AO171" i="3" s="1"/>
  <c r="AJ171" i="3"/>
  <c r="AN171" i="3" s="1"/>
  <c r="AL171" i="3"/>
  <c r="AP171" i="3" s="1"/>
  <c r="AK194" i="41"/>
  <c r="AO194" i="41" s="1"/>
  <c r="AK203" i="3"/>
  <c r="AO203" i="3" s="1"/>
  <c r="J190" i="3"/>
  <c r="I193" i="3"/>
  <c r="K199" i="3"/>
  <c r="J204" i="3"/>
  <c r="K197" i="40"/>
  <c r="J205" i="40"/>
  <c r="I170" i="41"/>
  <c r="H175" i="41"/>
  <c r="K183" i="41"/>
  <c r="J191" i="41"/>
  <c r="I207" i="41"/>
  <c r="AL188" i="40"/>
  <c r="AP188" i="40" s="1"/>
  <c r="AN206" i="41"/>
  <c r="AR206" i="41" s="1"/>
  <c r="AK206" i="3"/>
  <c r="AO206" i="3" s="1"/>
  <c r="I197" i="40"/>
  <c r="AM170" i="41"/>
  <c r="AQ170" i="41" s="1"/>
  <c r="K171" i="3"/>
  <c r="J206" i="3"/>
  <c r="K167" i="40"/>
  <c r="H172" i="40"/>
  <c r="I183" i="40"/>
  <c r="H188" i="40"/>
  <c r="J191" i="40"/>
  <c r="K196" i="40"/>
  <c r="K199" i="40"/>
  <c r="J204" i="40"/>
  <c r="H192" i="41"/>
  <c r="I197" i="41"/>
  <c r="AN200" i="41"/>
  <c r="AR200" i="41" s="1"/>
  <c r="I200" i="41"/>
  <c r="H205" i="41"/>
  <c r="H208" i="41"/>
  <c r="AK170" i="41"/>
  <c r="AO170" i="41" s="1"/>
  <c r="H170" i="41"/>
  <c r="AN173" i="41"/>
  <c r="AR173" i="41" s="1"/>
  <c r="J183" i="41"/>
  <c r="AM205" i="40"/>
  <c r="AQ205" i="40" s="1"/>
  <c r="I172" i="40"/>
  <c r="AK205" i="41"/>
  <c r="AO205" i="41" s="1"/>
  <c r="H183" i="41"/>
  <c r="H183" i="40"/>
  <c r="J192" i="41"/>
  <c r="AN194" i="41"/>
  <c r="AR194" i="41" s="1"/>
  <c r="K175" i="41"/>
  <c r="K191" i="40"/>
  <c r="K206" i="3"/>
  <c r="J205" i="41"/>
  <c r="J175" i="41"/>
  <c r="AL194" i="41"/>
  <c r="AP194" i="41" s="1"/>
  <c r="AL205" i="40"/>
  <c r="AP205" i="40" s="1"/>
  <c r="H200" i="41"/>
  <c r="J208" i="41"/>
  <c r="I208" i="41"/>
  <c r="AN205" i="40"/>
  <c r="AR205" i="40" s="1"/>
  <c r="AM173" i="3"/>
  <c r="AQ173" i="3" s="1"/>
  <c r="AL205" i="41"/>
  <c r="AP205" i="41" s="1"/>
  <c r="AK190" i="40"/>
  <c r="AO190" i="40" s="1"/>
  <c r="AL206" i="3"/>
  <c r="AP206" i="3" s="1"/>
  <c r="AL170" i="41"/>
  <c r="AP170" i="41" s="1"/>
  <c r="J207" i="40"/>
  <c r="AC71" i="11"/>
  <c r="AB71" i="11" s="1"/>
  <c r="J206" i="40"/>
  <c r="H204" i="3"/>
  <c r="AJ203" i="3"/>
  <c r="AN203" i="3" s="1"/>
  <c r="K172" i="3"/>
  <c r="H204" i="40"/>
  <c r="H207" i="40"/>
  <c r="K184" i="41"/>
  <c r="I161" i="3"/>
  <c r="K169" i="3"/>
  <c r="K185" i="3"/>
  <c r="H193" i="3"/>
  <c r="H170" i="40"/>
  <c r="I184" i="41"/>
  <c r="K170" i="3"/>
  <c r="AC83" i="11"/>
  <c r="AB83" i="11" s="1"/>
  <c r="J191" i="3"/>
  <c r="K207" i="3"/>
  <c r="K192" i="40"/>
  <c r="I161" i="41"/>
  <c r="K185" i="41"/>
  <c r="K161" i="3"/>
  <c r="I193" i="41"/>
  <c r="AK194" i="3"/>
  <c r="AO194" i="3" s="1"/>
  <c r="I190" i="3"/>
  <c r="H167" i="40"/>
  <c r="H191" i="40"/>
  <c r="I207" i="40"/>
  <c r="J161" i="3"/>
  <c r="J193" i="3"/>
  <c r="AL200" i="41"/>
  <c r="AP200" i="41" s="1"/>
  <c r="AM184" i="41"/>
  <c r="AQ184" i="41" s="1"/>
  <c r="AM170" i="40"/>
  <c r="AQ170" i="40" s="1"/>
  <c r="K204" i="40"/>
  <c r="AN184" i="41"/>
  <c r="AR184" i="41" s="1"/>
  <c r="AN194" i="40"/>
  <c r="AR194" i="40" s="1"/>
  <c r="AJ164" i="41"/>
  <c r="M178" i="41"/>
  <c r="AM170" i="3"/>
  <c r="AQ170" i="3" s="1"/>
  <c r="AM193" i="41"/>
  <c r="AQ193" i="41" s="1"/>
  <c r="I204" i="40"/>
  <c r="K206" i="40"/>
  <c r="AL203" i="40"/>
  <c r="AP203" i="40" s="1"/>
  <c r="K203" i="41"/>
  <c r="AC61" i="11"/>
  <c r="AB61" i="11" s="1"/>
  <c r="AM172" i="41"/>
  <c r="AQ172" i="41" s="1"/>
  <c r="AK172" i="40"/>
  <c r="AO172" i="40" s="1"/>
  <c r="AM163" i="3"/>
  <c r="AQ163" i="3" s="1"/>
  <c r="I163" i="40"/>
  <c r="H172" i="41"/>
  <c r="I196" i="41"/>
  <c r="J204" i="41"/>
  <c r="AM172" i="3"/>
  <c r="AQ172" i="3" s="1"/>
  <c r="AL172" i="3"/>
  <c r="AP172" i="3" s="1"/>
  <c r="AM169" i="3"/>
  <c r="AQ169" i="3" s="1"/>
  <c r="AJ189" i="3"/>
  <c r="AN189" i="3" s="1"/>
  <c r="AN163" i="40"/>
  <c r="AR163" i="40" s="1"/>
  <c r="AM194" i="3"/>
  <c r="AQ194" i="3" s="1"/>
  <c r="AJ194" i="3"/>
  <c r="AN194" i="3" s="1"/>
  <c r="AL193" i="41"/>
  <c r="AP193" i="41" s="1"/>
  <c r="AK171" i="41"/>
  <c r="AO171" i="41" s="1"/>
  <c r="K161" i="41"/>
  <c r="AL170" i="40"/>
  <c r="AP170" i="40" s="1"/>
  <c r="AK170" i="3"/>
  <c r="AO170" i="3" s="1"/>
  <c r="AM171" i="40"/>
  <c r="AQ171" i="40" s="1"/>
  <c r="AL163" i="41"/>
  <c r="AP163" i="41" s="1"/>
  <c r="AL193" i="3"/>
  <c r="AP193" i="3" s="1"/>
  <c r="AK161" i="3"/>
  <c r="AO161" i="3" s="1"/>
  <c r="H170" i="3"/>
  <c r="H175" i="3"/>
  <c r="H191" i="3"/>
  <c r="J163" i="40"/>
  <c r="J171" i="40"/>
  <c r="H192" i="40"/>
  <c r="K195" i="40"/>
  <c r="I208" i="40"/>
  <c r="J161" i="41"/>
  <c r="J169" i="41"/>
  <c r="J172" i="41"/>
  <c r="H185" i="41"/>
  <c r="J193" i="41"/>
  <c r="H161" i="3"/>
  <c r="H206" i="3"/>
  <c r="AK193" i="41"/>
  <c r="AO193" i="41" s="1"/>
  <c r="K169" i="41"/>
  <c r="K171" i="40"/>
  <c r="J170" i="3"/>
  <c r="I191" i="3"/>
  <c r="AN163" i="41"/>
  <c r="AR163" i="41" s="1"/>
  <c r="AL184" i="41"/>
  <c r="AP184" i="41" s="1"/>
  <c r="AK203" i="40"/>
  <c r="AO203" i="40" s="1"/>
  <c r="M162" i="41"/>
  <c r="I185" i="41"/>
  <c r="AL161" i="3"/>
  <c r="AP161" i="3" s="1"/>
  <c r="AN203" i="41"/>
  <c r="AR203" i="41" s="1"/>
  <c r="AM203" i="41"/>
  <c r="AQ203" i="41" s="1"/>
  <c r="AL172" i="41"/>
  <c r="AP172" i="41" s="1"/>
  <c r="AL163" i="40"/>
  <c r="AP163" i="40" s="1"/>
  <c r="L162" i="41"/>
  <c r="K196" i="41"/>
  <c r="H204" i="41"/>
  <c r="AJ170" i="3"/>
  <c r="AN170" i="3" s="1"/>
  <c r="AN169" i="41"/>
  <c r="AR169" i="41" s="1"/>
  <c r="I170" i="3"/>
  <c r="AL173" i="3"/>
  <c r="AP173" i="3" s="1"/>
  <c r="J186" i="3"/>
  <c r="K202" i="3"/>
  <c r="AN171" i="41"/>
  <c r="AR171" i="41" s="1"/>
  <c r="AN170" i="40"/>
  <c r="AR170" i="40" s="1"/>
  <c r="AM193" i="3"/>
  <c r="AQ193" i="3" s="1"/>
  <c r="AM161" i="3"/>
  <c r="AQ161" i="3" s="1"/>
  <c r="AM172" i="40"/>
  <c r="AQ172" i="40" s="1"/>
  <c r="AL194" i="3"/>
  <c r="AP194" i="3" s="1"/>
  <c r="AL170" i="3"/>
  <c r="AP170" i="3" s="1"/>
  <c r="AK193" i="3"/>
  <c r="AO193" i="3" s="1"/>
  <c r="AK188" i="40"/>
  <c r="AO188" i="40" s="1"/>
  <c r="K204" i="41"/>
  <c r="AN171" i="40"/>
  <c r="AR171" i="40" s="1"/>
  <c r="J196" i="41"/>
  <c r="AM163" i="41"/>
  <c r="AQ163" i="41" s="1"/>
  <c r="AM203" i="40"/>
  <c r="AQ203" i="40" s="1"/>
  <c r="I172" i="41"/>
  <c r="H208" i="40"/>
  <c r="I186" i="3"/>
  <c r="AJ193" i="3"/>
  <c r="AN193" i="3" s="1"/>
  <c r="K163" i="40"/>
  <c r="AM163" i="40"/>
  <c r="AQ163" i="40" s="1"/>
  <c r="H163" i="40"/>
  <c r="AK189" i="3"/>
  <c r="AO189" i="3" s="1"/>
  <c r="AJ161" i="3"/>
  <c r="AN161" i="3" s="1"/>
  <c r="K172" i="41"/>
  <c r="J185" i="41"/>
  <c r="I196" i="3"/>
  <c r="K165" i="40"/>
  <c r="I192" i="40"/>
  <c r="H197" i="40"/>
  <c r="AM188" i="40"/>
  <c r="AQ188" i="40" s="1"/>
  <c r="AK170" i="40"/>
  <c r="AO170" i="40" s="1"/>
  <c r="AN172" i="41"/>
  <c r="AR172" i="41" s="1"/>
  <c r="AN203" i="40"/>
  <c r="AR203" i="40" s="1"/>
  <c r="J208" i="40"/>
  <c r="AB162" i="41"/>
  <c r="J160" i="41"/>
  <c r="AK172" i="41"/>
  <c r="AO172" i="41" s="1"/>
  <c r="I171" i="40"/>
  <c r="J165" i="40"/>
  <c r="L178" i="41"/>
  <c r="AL205" i="3"/>
  <c r="AP205" i="3" s="1"/>
  <c r="AA174" i="41"/>
  <c r="AK184" i="41"/>
  <c r="AO184" i="41" s="1"/>
  <c r="J194" i="3"/>
  <c r="J202" i="3"/>
  <c r="AJ203" i="41"/>
  <c r="J167" i="3"/>
  <c r="AL169" i="41"/>
  <c r="AP169" i="41" s="1"/>
  <c r="AK190" i="41"/>
  <c r="AO190" i="41" s="1"/>
  <c r="H165" i="3"/>
  <c r="H168" i="3"/>
  <c r="K173" i="3"/>
  <c r="H176" i="3"/>
  <c r="K184" i="3"/>
  <c r="I189" i="3"/>
  <c r="H197" i="3"/>
  <c r="J208" i="3"/>
  <c r="K161" i="40"/>
  <c r="J190" i="41"/>
  <c r="H206" i="41"/>
  <c r="AL206" i="41"/>
  <c r="AP206" i="41" s="1"/>
  <c r="J158" i="40"/>
  <c r="K185" i="40"/>
  <c r="I193" i="40"/>
  <c r="AL190" i="41"/>
  <c r="AP190" i="41" s="1"/>
  <c r="J192" i="40"/>
  <c r="K208" i="40"/>
  <c r="H161" i="41"/>
  <c r="I169" i="41"/>
  <c r="AL206" i="40"/>
  <c r="AP206" i="40" s="1"/>
  <c r="H169" i="41"/>
  <c r="AA208" i="41"/>
  <c r="J197" i="40"/>
  <c r="J166" i="40"/>
  <c r="K174" i="40"/>
  <c r="J190" i="40"/>
  <c r="I199" i="41"/>
  <c r="H182" i="41"/>
  <c r="N182" i="41"/>
  <c r="AJ166" i="41"/>
  <c r="AM187" i="41"/>
  <c r="AQ187" i="41" s="1"/>
  <c r="AJ198" i="41"/>
  <c r="J197" i="3"/>
  <c r="AG199" i="41"/>
  <c r="O180" i="41"/>
  <c r="K193" i="40"/>
  <c r="J193" i="40"/>
  <c r="I194" i="3"/>
  <c r="K190" i="40"/>
  <c r="I190" i="40"/>
  <c r="I208" i="3"/>
  <c r="J185" i="3"/>
  <c r="K159" i="40"/>
  <c r="K175" i="40"/>
  <c r="K207" i="40"/>
  <c r="K208" i="3"/>
  <c r="AM169" i="40"/>
  <c r="AQ169" i="40" s="1"/>
  <c r="H190" i="40"/>
  <c r="AC9" i="11"/>
  <c r="AB9" i="11" s="1"/>
  <c r="AK196" i="41"/>
  <c r="AO196" i="41" s="1"/>
  <c r="AJ162" i="41"/>
  <c r="K178" i="41"/>
  <c r="J162" i="41"/>
  <c r="AK163" i="40"/>
  <c r="AO163" i="40" s="1"/>
  <c r="AJ180" i="41"/>
  <c r="I178" i="41"/>
  <c r="AA172" i="41"/>
  <c r="J178" i="41"/>
  <c r="I162" i="41"/>
  <c r="H178" i="41"/>
  <c r="H162" i="41"/>
  <c r="AN197" i="41"/>
  <c r="AR197" i="41" s="1"/>
  <c r="AK169" i="3"/>
  <c r="AO169" i="3" s="1"/>
  <c r="AL169" i="3"/>
  <c r="AP169" i="3" s="1"/>
  <c r="AJ169" i="3"/>
  <c r="AN169" i="3" s="1"/>
  <c r="H169" i="3"/>
  <c r="J177" i="3"/>
  <c r="J201" i="3"/>
  <c r="I165" i="40"/>
  <c r="K194" i="40"/>
  <c r="H158" i="41"/>
  <c r="I163" i="41"/>
  <c r="K174" i="41"/>
  <c r="K187" i="41"/>
  <c r="H190" i="41"/>
  <c r="H195" i="41"/>
  <c r="I206" i="41"/>
  <c r="I187" i="41"/>
  <c r="AN184" i="40"/>
  <c r="AR184" i="40" s="1"/>
  <c r="AM161" i="41"/>
  <c r="AQ161" i="41" s="1"/>
  <c r="AM193" i="40"/>
  <c r="AQ193" i="40" s="1"/>
  <c r="I190" i="41"/>
  <c r="I201" i="3"/>
  <c r="AK203" i="41"/>
  <c r="AO203" i="41" s="1"/>
  <c r="H165" i="40"/>
  <c r="J187" i="41"/>
  <c r="AA205" i="41"/>
  <c r="AA197" i="41"/>
  <c r="J169" i="3"/>
  <c r="AL203" i="41"/>
  <c r="AP203" i="41" s="1"/>
  <c r="AK172" i="3"/>
  <c r="AO172" i="3" s="1"/>
  <c r="AK161" i="41"/>
  <c r="AO161" i="41" s="1"/>
  <c r="N203" i="41"/>
  <c r="AG197" i="41"/>
  <c r="AK181" i="41"/>
  <c r="AO181" i="41" s="1"/>
  <c r="AL171" i="40"/>
  <c r="AP171" i="40" s="1"/>
  <c r="AL163" i="3"/>
  <c r="AP163" i="3" s="1"/>
  <c r="AK163" i="3"/>
  <c r="AO163" i="3" s="1"/>
  <c r="AK174" i="41"/>
  <c r="AO174" i="41" s="1"/>
  <c r="M203" i="41"/>
  <c r="AL182" i="41"/>
  <c r="AP182" i="41" s="1"/>
  <c r="AB162" i="40"/>
  <c r="AM181" i="41"/>
  <c r="AQ181" i="41" s="1"/>
  <c r="AM198" i="41"/>
  <c r="AQ198" i="41" s="1"/>
  <c r="L203" i="41"/>
  <c r="O203" i="41"/>
  <c r="AK191" i="3"/>
  <c r="AO191" i="3" s="1"/>
  <c r="AJ180" i="40"/>
  <c r="H203" i="41"/>
  <c r="K187" i="40"/>
  <c r="N162" i="40"/>
  <c r="AJ164" i="40"/>
  <c r="K181" i="41"/>
  <c r="AC7" i="11"/>
  <c r="AB7" i="11" s="1"/>
  <c r="K194" i="3"/>
  <c r="H202" i="3"/>
  <c r="H171" i="40"/>
  <c r="AC25" i="11"/>
  <c r="AB25" i="11" s="1"/>
  <c r="AC36" i="11"/>
  <c r="AB36" i="11" s="1"/>
  <c r="I202" i="3"/>
  <c r="N203" i="40"/>
  <c r="AN182" i="41"/>
  <c r="AR182" i="41" s="1"/>
  <c r="AB180" i="41"/>
  <c r="AC33" i="11"/>
  <c r="AB33" i="11" s="1"/>
  <c r="P205" i="40"/>
  <c r="Q205" i="40" s="1"/>
  <c r="N200" i="47" s="1"/>
  <c r="AA196" i="41"/>
  <c r="AA190" i="41"/>
  <c r="AL197" i="41"/>
  <c r="AP197" i="41" s="1"/>
  <c r="AA182" i="41"/>
  <c r="AB178" i="41"/>
  <c r="AA188" i="41"/>
  <c r="AC11" i="11"/>
  <c r="AB11" i="11" s="1"/>
  <c r="H189" i="3"/>
  <c r="J192" i="3"/>
  <c r="I197" i="3"/>
  <c r="H205" i="3"/>
  <c r="H208" i="3"/>
  <c r="I158" i="40"/>
  <c r="J161" i="40"/>
  <c r="K166" i="40"/>
  <c r="K169" i="40"/>
  <c r="H193" i="40"/>
  <c r="H198" i="40"/>
  <c r="I206" i="40"/>
  <c r="I159" i="41"/>
  <c r="H191" i="41"/>
  <c r="H199" i="41"/>
  <c r="H207" i="41"/>
  <c r="AA189" i="40"/>
  <c r="AN198" i="41"/>
  <c r="AR198" i="41" s="1"/>
  <c r="K203" i="40"/>
  <c r="AC74" i="11"/>
  <c r="AB74" i="11" s="1"/>
  <c r="AA171" i="40"/>
  <c r="AJ206" i="41"/>
  <c r="AN174" i="41"/>
  <c r="AR174" i="41" s="1"/>
  <c r="H180" i="41"/>
  <c r="H171" i="3"/>
  <c r="H203" i="40"/>
  <c r="AL174" i="41"/>
  <c r="AP174" i="41" s="1"/>
  <c r="K180" i="41"/>
  <c r="AA181" i="40"/>
  <c r="AK198" i="41"/>
  <c r="AO198" i="41" s="1"/>
  <c r="AJ158" i="41"/>
  <c r="AJ197" i="40"/>
  <c r="N180" i="41"/>
  <c r="J180" i="41"/>
  <c r="AL187" i="41"/>
  <c r="AP187" i="41" s="1"/>
  <c r="AK197" i="40"/>
  <c r="AO197" i="40" s="1"/>
  <c r="L203" i="40"/>
  <c r="P189" i="40"/>
  <c r="Q189" i="40" s="1"/>
  <c r="N184" i="47" s="1"/>
  <c r="I159" i="40"/>
  <c r="J167" i="40"/>
  <c r="K160" i="41"/>
  <c r="K168" i="41"/>
  <c r="H159" i="40"/>
  <c r="AA176" i="3"/>
  <c r="AJ205" i="3"/>
  <c r="AN205" i="3" s="1"/>
  <c r="J159" i="40"/>
  <c r="P206" i="40"/>
  <c r="Q206" i="40" s="1"/>
  <c r="N201" i="47" s="1"/>
  <c r="J194" i="41"/>
  <c r="I179" i="41"/>
  <c r="J173" i="3"/>
  <c r="AL183" i="40"/>
  <c r="AP183" i="40" s="1"/>
  <c r="AN208" i="41"/>
  <c r="AR208" i="41" s="1"/>
  <c r="AN183" i="41"/>
  <c r="AR183" i="41" s="1"/>
  <c r="K197" i="3"/>
  <c r="AM191" i="41"/>
  <c r="AQ191" i="41" s="1"/>
  <c r="J189" i="3"/>
  <c r="I176" i="3"/>
  <c r="H173" i="3"/>
  <c r="AL161" i="41"/>
  <c r="AP161" i="41" s="1"/>
  <c r="AL193" i="40"/>
  <c r="AP193" i="40" s="1"/>
  <c r="I161" i="40"/>
  <c r="H160" i="41"/>
  <c r="AL191" i="41"/>
  <c r="AP191" i="41" s="1"/>
  <c r="I173" i="3"/>
  <c r="AN183" i="40"/>
  <c r="AR183" i="40" s="1"/>
  <c r="K189" i="3"/>
  <c r="AM191" i="40"/>
  <c r="AQ191" i="40" s="1"/>
  <c r="AK191" i="40"/>
  <c r="AO191" i="40" s="1"/>
  <c r="H169" i="40"/>
  <c r="K168" i="3"/>
  <c r="K205" i="3"/>
  <c r="I166" i="40"/>
  <c r="K176" i="3"/>
  <c r="AL191" i="3"/>
  <c r="AP191" i="3" s="1"/>
  <c r="AN191" i="40"/>
  <c r="AR191" i="40" s="1"/>
  <c r="AG208" i="41"/>
  <c r="AA207" i="41"/>
  <c r="K177" i="3"/>
  <c r="H185" i="3"/>
  <c r="AA204" i="40"/>
  <c r="M178" i="40"/>
  <c r="AL208" i="41"/>
  <c r="AP208" i="41" s="1"/>
  <c r="AA165" i="41"/>
  <c r="AA173" i="41"/>
  <c r="P191" i="41"/>
  <c r="P192" i="41" s="1"/>
  <c r="Q192" i="41" s="1"/>
  <c r="L159" i="42" s="1"/>
  <c r="I168" i="3"/>
  <c r="AM207" i="41"/>
  <c r="AQ207" i="41" s="1"/>
  <c r="AK163" i="41"/>
  <c r="AO163" i="41" s="1"/>
  <c r="AK193" i="40"/>
  <c r="AO193" i="40" s="1"/>
  <c r="AI197" i="40"/>
  <c r="P173" i="41"/>
  <c r="Q173" i="41" s="1"/>
  <c r="M162" i="40"/>
  <c r="AN192" i="41"/>
  <c r="AR192" i="41" s="1"/>
  <c r="J162" i="40"/>
  <c r="I205" i="3"/>
  <c r="K192" i="3"/>
  <c r="H196" i="41"/>
  <c r="AA173" i="40"/>
  <c r="H192" i="3"/>
  <c r="AA208" i="40"/>
  <c r="K184" i="40"/>
  <c r="J165" i="3"/>
  <c r="AL184" i="3"/>
  <c r="AP184" i="3" s="1"/>
  <c r="I184" i="3"/>
  <c r="AK191" i="41"/>
  <c r="AO191" i="41" s="1"/>
  <c r="K165" i="3"/>
  <c r="AK161" i="40"/>
  <c r="AO161" i="40" s="1"/>
  <c r="AM183" i="40"/>
  <c r="AQ183" i="40" s="1"/>
  <c r="AK183" i="40"/>
  <c r="AO183" i="40" s="1"/>
  <c r="AN207" i="40"/>
  <c r="AR207" i="40" s="1"/>
  <c r="K158" i="40"/>
  <c r="AC35" i="11"/>
  <c r="AB35" i="11" s="1"/>
  <c r="AM183" i="41"/>
  <c r="AQ183" i="41" s="1"/>
  <c r="AK183" i="41"/>
  <c r="AO183" i="41" s="1"/>
  <c r="AN161" i="40"/>
  <c r="AR161" i="40" s="1"/>
  <c r="I165" i="3"/>
  <c r="AJ162" i="40"/>
  <c r="AL192" i="41"/>
  <c r="AP192" i="41" s="1"/>
  <c r="I206" i="3"/>
  <c r="AK207" i="41"/>
  <c r="AO207" i="41" s="1"/>
  <c r="AN191" i="41"/>
  <c r="AR191" i="41" s="1"/>
  <c r="AL207" i="3"/>
  <c r="AP207" i="3" s="1"/>
  <c r="AL183" i="41"/>
  <c r="AP183" i="41" s="1"/>
  <c r="AL191" i="40"/>
  <c r="AP191" i="40" s="1"/>
  <c r="AL207" i="41"/>
  <c r="AP207" i="41" s="1"/>
  <c r="AL207" i="40"/>
  <c r="AP207" i="40" s="1"/>
  <c r="AM196" i="41"/>
  <c r="AQ196" i="41" s="1"/>
  <c r="AK205" i="40"/>
  <c r="AO205" i="40" s="1"/>
  <c r="AJ206" i="3"/>
  <c r="AN206" i="3" s="1"/>
  <c r="AJ191" i="3"/>
  <c r="AN191" i="3" s="1"/>
  <c r="AN207" i="41"/>
  <c r="AR207" i="41" s="1"/>
  <c r="AN193" i="40"/>
  <c r="AR193" i="40" s="1"/>
  <c r="AN169" i="40"/>
  <c r="AR169" i="40" s="1"/>
  <c r="J207" i="41"/>
  <c r="AM169" i="41"/>
  <c r="AQ169" i="41" s="1"/>
  <c r="AM161" i="40"/>
  <c r="AQ161" i="40" s="1"/>
  <c r="J184" i="3"/>
  <c r="I169" i="40"/>
  <c r="AK205" i="3"/>
  <c r="AO205" i="3" s="1"/>
  <c r="J159" i="41"/>
  <c r="AI202" i="40"/>
  <c r="AN180" i="41"/>
  <c r="AR180" i="41" s="1"/>
  <c r="AC28" i="11"/>
  <c r="AB28" i="11" s="1"/>
  <c r="AC59" i="11"/>
  <c r="AB59" i="11" s="1"/>
  <c r="I194" i="41"/>
  <c r="K159" i="41"/>
  <c r="AK192" i="40"/>
  <c r="AO192" i="40" s="1"/>
  <c r="J169" i="40"/>
  <c r="J205" i="3"/>
  <c r="H161" i="40"/>
  <c r="I192" i="3"/>
  <c r="AG204" i="41"/>
  <c r="AC70" i="11"/>
  <c r="AB70" i="11" s="1"/>
  <c r="AC44" i="11"/>
  <c r="AB44" i="11" s="1"/>
  <c r="AC82" i="11"/>
  <c r="AB82" i="11" s="1"/>
  <c r="AK207" i="40"/>
  <c r="AO207" i="40" s="1"/>
  <c r="H158" i="40"/>
  <c r="AG201" i="41"/>
  <c r="AM195" i="41"/>
  <c r="AQ195" i="41" s="1"/>
  <c r="AL161" i="40"/>
  <c r="AP161" i="40" s="1"/>
  <c r="AK184" i="3"/>
  <c r="AO184" i="3" s="1"/>
  <c r="H206" i="40"/>
  <c r="AK169" i="40"/>
  <c r="AO169" i="40" s="1"/>
  <c r="H159" i="41"/>
  <c r="P161" i="41"/>
  <c r="Q161" i="41" s="1"/>
  <c r="AM184" i="3"/>
  <c r="AQ184" i="3" s="1"/>
  <c r="K207" i="41"/>
  <c r="AN161" i="41"/>
  <c r="AR161" i="41" s="1"/>
  <c r="AM205" i="3"/>
  <c r="AQ205" i="3" s="1"/>
  <c r="J199" i="41"/>
  <c r="AM207" i="40"/>
  <c r="AQ207" i="40" s="1"/>
  <c r="AL169" i="40"/>
  <c r="AP169" i="40" s="1"/>
  <c r="AK169" i="41"/>
  <c r="AO169" i="41" s="1"/>
  <c r="AJ184" i="3"/>
  <c r="AN184" i="3" s="1"/>
  <c r="K199" i="41"/>
  <c r="AM208" i="3"/>
  <c r="AQ208" i="3" s="1"/>
  <c r="AK204" i="41"/>
  <c r="AO204" i="41" s="1"/>
  <c r="AC27" i="11"/>
  <c r="AB27" i="11" s="1"/>
  <c r="P188" i="40"/>
  <c r="Q188" i="40" s="1"/>
  <c r="N183" i="47" s="1"/>
  <c r="J162" i="3"/>
  <c r="AB203" i="40"/>
  <c r="AA185" i="40"/>
  <c r="AG197" i="40"/>
  <c r="P173" i="40"/>
  <c r="P174" i="40" s="1"/>
  <c r="AK160" i="3"/>
  <c r="AO160" i="3" s="1"/>
  <c r="J160" i="3"/>
  <c r="J168" i="3"/>
  <c r="J176" i="3"/>
  <c r="K181" i="3"/>
  <c r="AK195" i="40"/>
  <c r="AO195" i="40" s="1"/>
  <c r="AJ205" i="40"/>
  <c r="AG181" i="40"/>
  <c r="AI181" i="40"/>
  <c r="AL196" i="3"/>
  <c r="AP196" i="3" s="1"/>
  <c r="AJ203" i="40"/>
  <c r="I203" i="40"/>
  <c r="I177" i="3"/>
  <c r="AK187" i="3"/>
  <c r="AO187" i="3" s="1"/>
  <c r="K201" i="3"/>
  <c r="J202" i="40"/>
  <c r="AI205" i="3"/>
  <c r="AM195" i="40"/>
  <c r="AQ195" i="40" s="1"/>
  <c r="AA163" i="40"/>
  <c r="AA187" i="40"/>
  <c r="AC81" i="11"/>
  <c r="AB81" i="11" s="1"/>
  <c r="J175" i="3"/>
  <c r="I181" i="40"/>
  <c r="K189" i="40"/>
  <c r="AK180" i="40"/>
  <c r="AO180" i="40" s="1"/>
  <c r="AK197" i="41"/>
  <c r="AO197" i="41" s="1"/>
  <c r="H146" i="3"/>
  <c r="P207" i="3"/>
  <c r="Q207" i="3" s="1"/>
  <c r="Z2674" i="44" s="1"/>
  <c r="Y2674" i="44" s="1"/>
  <c r="H177" i="3"/>
  <c r="P170" i="40"/>
  <c r="Q170" i="40" s="1"/>
  <c r="N165" i="47" s="1"/>
  <c r="AC15" i="11"/>
  <c r="AB15" i="11" s="1"/>
  <c r="AM196" i="3"/>
  <c r="AQ196" i="3" s="1"/>
  <c r="AA196" i="40"/>
  <c r="AK204" i="40"/>
  <c r="AO204" i="40" s="1"/>
  <c r="AJ201" i="40"/>
  <c r="J178" i="40"/>
  <c r="L178" i="40"/>
  <c r="AN180" i="40"/>
  <c r="AR180" i="40" s="1"/>
  <c r="P164" i="40"/>
  <c r="Q164" i="40" s="1"/>
  <c r="N159" i="47" s="1"/>
  <c r="AA189" i="41"/>
  <c r="AJ197" i="41"/>
  <c r="P165" i="41"/>
  <c r="Q165" i="41" s="1"/>
  <c r="AG182" i="41"/>
  <c r="AM204" i="40"/>
  <c r="AQ204" i="40" s="1"/>
  <c r="H162" i="40"/>
  <c r="AG180" i="40"/>
  <c r="P205" i="41"/>
  <c r="Q205" i="41" s="1"/>
  <c r="AB203" i="41"/>
  <c r="AL198" i="41"/>
  <c r="AP198" i="41" s="1"/>
  <c r="AN195" i="41"/>
  <c r="AR195" i="41" s="1"/>
  <c r="AM197" i="41"/>
  <c r="AQ197" i="41" s="1"/>
  <c r="P163" i="41"/>
  <c r="Q163" i="41" s="1"/>
  <c r="AG181" i="41"/>
  <c r="AI204" i="40"/>
  <c r="AN204" i="40"/>
  <c r="AR204" i="40" s="1"/>
  <c r="AC39" i="11"/>
  <c r="AB39" i="11" s="1"/>
  <c r="AG177" i="3"/>
  <c r="AG186" i="3"/>
  <c r="K186" i="3"/>
  <c r="AJ201" i="3"/>
  <c r="AN201" i="3" s="1"/>
  <c r="J179" i="40"/>
  <c r="H164" i="41"/>
  <c r="P188" i="41"/>
  <c r="Q188" i="41" s="1"/>
  <c r="I188" i="41"/>
  <c r="K181" i="40"/>
  <c r="AC45" i="11"/>
  <c r="AB45" i="11" s="1"/>
  <c r="AM164" i="3"/>
  <c r="AQ164" i="3" s="1"/>
  <c r="AM166" i="41"/>
  <c r="AQ166" i="41" s="1"/>
  <c r="AG196" i="40"/>
  <c r="AL165" i="41"/>
  <c r="AP165" i="41" s="1"/>
  <c r="AM181" i="3"/>
  <c r="AQ181" i="3" s="1"/>
  <c r="AN189" i="41"/>
  <c r="AR189" i="41" s="1"/>
  <c r="AJ197" i="3"/>
  <c r="AN197" i="3" s="1"/>
  <c r="AG167" i="41"/>
  <c r="AN175" i="41"/>
  <c r="AR175" i="41" s="1"/>
  <c r="AN199" i="41"/>
  <c r="AR199" i="41" s="1"/>
  <c r="AJ196" i="3"/>
  <c r="AN196" i="3" s="1"/>
  <c r="AG204" i="40"/>
  <c r="AK181" i="40"/>
  <c r="AO181" i="40" s="1"/>
  <c r="AM197" i="40"/>
  <c r="AQ197" i="40" s="1"/>
  <c r="K162" i="40"/>
  <c r="P172" i="40"/>
  <c r="Q172" i="40" s="1"/>
  <c r="N167" i="47" s="1"/>
  <c r="P206" i="41"/>
  <c r="Q206" i="41" s="1"/>
  <c r="J203" i="41"/>
  <c r="P190" i="41"/>
  <c r="Q190" i="41" s="1"/>
  <c r="AM174" i="41"/>
  <c r="AQ174" i="41" s="1"/>
  <c r="AG166" i="41"/>
  <c r="AM182" i="41"/>
  <c r="AQ182" i="41" s="1"/>
  <c r="P189" i="41"/>
  <c r="Q189" i="41" s="1"/>
  <c r="AI196" i="40"/>
  <c r="AI184" i="3"/>
  <c r="H21" i="3"/>
  <c r="H29" i="3"/>
  <c r="K77" i="3"/>
  <c r="H85" i="3"/>
  <c r="K93" i="3"/>
  <c r="H101" i="3"/>
  <c r="K109" i="3"/>
  <c r="K117" i="3"/>
  <c r="J133" i="3"/>
  <c r="J141" i="3"/>
  <c r="K36" i="40"/>
  <c r="I44" i="40"/>
  <c r="K80" i="40"/>
  <c r="H88" i="40"/>
  <c r="K112" i="40"/>
  <c r="J15" i="41"/>
  <c r="H55" i="41"/>
  <c r="J88" i="41"/>
  <c r="H34" i="3"/>
  <c r="AG13" i="3"/>
  <c r="P29" i="3"/>
  <c r="Q29" i="3" s="1"/>
  <c r="P45" i="3"/>
  <c r="Q45" i="3" s="1"/>
  <c r="N41" i="15" s="1"/>
  <c r="AK145" i="40"/>
  <c r="AO145" i="40" s="1"/>
  <c r="K167" i="3"/>
  <c r="L180" i="3"/>
  <c r="AM201" i="41"/>
  <c r="AQ201" i="41" s="1"/>
  <c r="AL199" i="41"/>
  <c r="AP199" i="41" s="1"/>
  <c r="AI177" i="3"/>
  <c r="P200" i="41"/>
  <c r="P201" i="41" s="1"/>
  <c r="AC48" i="11"/>
  <c r="AB48" i="11" s="1"/>
  <c r="AC54" i="11"/>
  <c r="AB54" i="11" s="1"/>
  <c r="K131" i="41"/>
  <c r="AG201" i="3"/>
  <c r="H184" i="3"/>
  <c r="AK192" i="3"/>
  <c r="AO192" i="3" s="1"/>
  <c r="I186" i="41"/>
  <c r="I202" i="41"/>
  <c r="J110" i="40"/>
  <c r="J62" i="41"/>
  <c r="AB82" i="41"/>
  <c r="AJ117" i="41"/>
  <c r="AI201" i="3"/>
  <c r="P171" i="40"/>
  <c r="Q171" i="40" s="1"/>
  <c r="N166" i="47" s="1"/>
  <c r="AL187" i="40"/>
  <c r="AP187" i="40" s="1"/>
  <c r="P164" i="41"/>
  <c r="Q164" i="41" s="1"/>
  <c r="I158" i="3"/>
  <c r="H163" i="3"/>
  <c r="K166" i="3"/>
  <c r="J174" i="3"/>
  <c r="K179" i="3"/>
  <c r="I187" i="3"/>
  <c r="H190" i="3"/>
  <c r="I195" i="3"/>
  <c r="J198" i="3"/>
  <c r="AG166" i="40"/>
  <c r="AN174" i="40"/>
  <c r="AR174" i="40" s="1"/>
  <c r="AI198" i="40"/>
  <c r="K165" i="41"/>
  <c r="H173" i="41"/>
  <c r="I181" i="41"/>
  <c r="J189" i="41"/>
  <c r="AM202" i="40"/>
  <c r="AQ202" i="40" s="1"/>
  <c r="K164" i="41"/>
  <c r="J164" i="41"/>
  <c r="AA195" i="40"/>
  <c r="AM192" i="3"/>
  <c r="AQ192" i="3" s="1"/>
  <c r="AG179" i="40"/>
  <c r="AJ163" i="41"/>
  <c r="AG179" i="41"/>
  <c r="AI77" i="3"/>
  <c r="AB134" i="41"/>
  <c r="AI109" i="3"/>
  <c r="P30" i="3"/>
  <c r="Q30" i="3" s="1"/>
  <c r="AM118" i="3"/>
  <c r="AQ118" i="3" s="1"/>
  <c r="AL6" i="3"/>
  <c r="AP6" i="3" s="1"/>
  <c r="AM22" i="3"/>
  <c r="AQ22" i="3" s="1"/>
  <c r="AM30" i="3"/>
  <c r="AQ30" i="3" s="1"/>
  <c r="AM46" i="3"/>
  <c r="AQ46" i="3" s="1"/>
  <c r="AL70" i="3"/>
  <c r="AP70" i="3" s="1"/>
  <c r="AJ78" i="3"/>
  <c r="AN78" i="3" s="1"/>
  <c r="AK86" i="3"/>
  <c r="AO86" i="3" s="1"/>
  <c r="AJ102" i="3"/>
  <c r="AN102" i="3" s="1"/>
  <c r="AM110" i="3"/>
  <c r="AQ110" i="3" s="1"/>
  <c r="AJ118" i="3"/>
  <c r="AN118" i="3" s="1"/>
  <c r="AJ126" i="3"/>
  <c r="AN126" i="3" s="1"/>
  <c r="AJ134" i="3"/>
  <c r="AN134" i="3" s="1"/>
  <c r="P150" i="3"/>
  <c r="Q150" i="3" s="1"/>
  <c r="Z1785" i="44" s="1"/>
  <c r="Y1785" i="44" s="1"/>
  <c r="W1785" i="44" s="1"/>
  <c r="X1785" i="44" s="1"/>
  <c r="AN29" i="40"/>
  <c r="AR29" i="40" s="1"/>
  <c r="AN65" i="40"/>
  <c r="AR65" i="40" s="1"/>
  <c r="AI105" i="40"/>
  <c r="AG65" i="41"/>
  <c r="AG89" i="41"/>
  <c r="P97" i="41"/>
  <c r="AG105" i="41"/>
  <c r="P121" i="41"/>
  <c r="Q121" i="41" s="1"/>
  <c r="L99" i="42" s="1"/>
  <c r="AG129" i="41"/>
  <c r="AG137" i="41"/>
  <c r="P153" i="41"/>
  <c r="Q153" i="41" s="1"/>
  <c r="L124" i="42" s="1"/>
  <c r="L147" i="3"/>
  <c r="L5" i="41"/>
  <c r="I87" i="40"/>
  <c r="H50" i="3"/>
  <c r="H90" i="3"/>
  <c r="H122" i="3"/>
  <c r="J94" i="40"/>
  <c r="AI69" i="3"/>
  <c r="I167" i="40"/>
  <c r="AI45" i="3"/>
  <c r="AI101" i="3"/>
  <c r="M19" i="3"/>
  <c r="L34" i="40"/>
  <c r="O94" i="41"/>
  <c r="AJ70" i="3"/>
  <c r="AN70" i="3" s="1"/>
  <c r="AJ44" i="40"/>
  <c r="AJ72" i="40"/>
  <c r="AM23" i="3"/>
  <c r="AQ23" i="3" s="1"/>
  <c r="AK176" i="3"/>
  <c r="AO176" i="3" s="1"/>
  <c r="K190" i="3"/>
  <c r="AL190" i="3"/>
  <c r="AP190" i="3" s="1"/>
  <c r="AJ6" i="3"/>
  <c r="AN6" i="3" s="1"/>
  <c r="AB151" i="41"/>
  <c r="M147" i="3"/>
  <c r="AI13" i="3"/>
  <c r="AI70" i="3"/>
  <c r="AK173" i="3"/>
  <c r="AO173" i="3" s="1"/>
  <c r="AK162" i="3"/>
  <c r="AO162" i="3" s="1"/>
  <c r="AL189" i="3"/>
  <c r="AP189" i="3" s="1"/>
  <c r="AJ176" i="3"/>
  <c r="AN176" i="3" s="1"/>
  <c r="AI137" i="40"/>
  <c r="AJ38" i="3"/>
  <c r="AN38" i="3" s="1"/>
  <c r="H147" i="3"/>
  <c r="AJ7" i="41"/>
  <c r="M34" i="40"/>
  <c r="J48" i="40"/>
  <c r="AK13" i="40"/>
  <c r="AO13" i="40" s="1"/>
  <c r="AA133" i="3"/>
  <c r="P22" i="3"/>
  <c r="P23" i="3" s="1"/>
  <c r="Q23" i="3" s="1"/>
  <c r="I20" i="3"/>
  <c r="I147" i="3"/>
  <c r="AM5" i="3"/>
  <c r="AQ5" i="3" s="1"/>
  <c r="M95" i="40"/>
  <c r="I54" i="40"/>
  <c r="AM190" i="3"/>
  <c r="AQ190" i="3" s="1"/>
  <c r="AJ190" i="3"/>
  <c r="AN190" i="3" s="1"/>
  <c r="P194" i="3"/>
  <c r="Q194" i="3" s="1"/>
  <c r="Z2424" i="44" s="1"/>
  <c r="Y2424" i="44" s="1"/>
  <c r="AM186" i="3"/>
  <c r="AQ186" i="3" s="1"/>
  <c r="AI21" i="3"/>
  <c r="AJ94" i="3"/>
  <c r="AN94" i="3" s="1"/>
  <c r="L87" i="40"/>
  <c r="N20" i="3"/>
  <c r="AJ120" i="41"/>
  <c r="M142" i="41"/>
  <c r="H95" i="40"/>
  <c r="AI145" i="40"/>
  <c r="AG78" i="3"/>
  <c r="AB48" i="40"/>
  <c r="P5" i="3"/>
  <c r="Q5" i="3" s="1"/>
  <c r="H148" i="3"/>
  <c r="AI117" i="3"/>
  <c r="I148" i="3"/>
  <c r="AG110" i="3"/>
  <c r="AM94" i="3"/>
  <c r="AQ94" i="3" s="1"/>
  <c r="O95" i="41"/>
  <c r="AJ65" i="41"/>
  <c r="O142" i="41"/>
  <c r="I134" i="40"/>
  <c r="AA136" i="41"/>
  <c r="K83" i="3"/>
  <c r="H123" i="3"/>
  <c r="K131" i="3"/>
  <c r="AL173" i="41"/>
  <c r="AP173" i="41" s="1"/>
  <c r="AK173" i="41"/>
  <c r="AO173" i="41" s="1"/>
  <c r="AJ173" i="3"/>
  <c r="AN173" i="3" s="1"/>
  <c r="N203" i="3"/>
  <c r="AJ202" i="3"/>
  <c r="AN202" i="3" s="1"/>
  <c r="AJ184" i="40"/>
  <c r="I179" i="40"/>
  <c r="AN196" i="41"/>
  <c r="AR196" i="41" s="1"/>
  <c r="J188" i="41"/>
  <c r="AN204" i="41"/>
  <c r="AR204" i="41" s="1"/>
  <c r="AG56" i="41"/>
  <c r="AG152" i="41"/>
  <c r="AB95" i="40"/>
  <c r="K147" i="3"/>
  <c r="AI78" i="3"/>
  <c r="AI110" i="3"/>
  <c r="AJ7" i="3"/>
  <c r="AN7" i="3" s="1"/>
  <c r="N34" i="40"/>
  <c r="J34" i="3"/>
  <c r="AI22" i="3"/>
  <c r="AI86" i="3"/>
  <c r="AM13" i="3"/>
  <c r="AQ13" i="3" s="1"/>
  <c r="AK94" i="3"/>
  <c r="AO94" i="3" s="1"/>
  <c r="AM142" i="3"/>
  <c r="AQ142" i="3" s="1"/>
  <c r="M151" i="41"/>
  <c r="O46" i="41"/>
  <c r="H134" i="40"/>
  <c r="K46" i="41"/>
  <c r="AG86" i="3"/>
  <c r="AB148" i="3"/>
  <c r="P46" i="3"/>
  <c r="P47" i="3" s="1"/>
  <c r="Q47" i="3" s="1"/>
  <c r="AJ30" i="3"/>
  <c r="AN30" i="3" s="1"/>
  <c r="L87" i="41"/>
  <c r="O95" i="40"/>
  <c r="AJ29" i="40"/>
  <c r="L18" i="40"/>
  <c r="K19" i="40"/>
  <c r="J142" i="40"/>
  <c r="AK65" i="40"/>
  <c r="AO65" i="40" s="1"/>
  <c r="H14" i="40"/>
  <c r="AL38" i="3"/>
  <c r="AP38" i="3" s="1"/>
  <c r="M151" i="40"/>
  <c r="K4" i="42"/>
  <c r="AK126" i="3"/>
  <c r="AO126" i="3" s="1"/>
  <c r="K45" i="41"/>
  <c r="AI150" i="3"/>
  <c r="O20" i="3"/>
  <c r="AJ105" i="40"/>
  <c r="AJ64" i="41"/>
  <c r="AG145" i="40"/>
  <c r="AG130" i="41"/>
  <c r="AI73" i="40"/>
  <c r="AB151" i="40"/>
  <c r="H19" i="3"/>
  <c r="AI28" i="3"/>
  <c r="AI92" i="3"/>
  <c r="AI118" i="3"/>
  <c r="AI157" i="3"/>
  <c r="AK14" i="3"/>
  <c r="AO14" i="3" s="1"/>
  <c r="F4" i="42"/>
  <c r="I4" i="42"/>
  <c r="AG73" i="40"/>
  <c r="AB87" i="41"/>
  <c r="AG14" i="3"/>
  <c r="J19" i="3"/>
  <c r="I53" i="3"/>
  <c r="J148" i="3"/>
  <c r="AI37" i="3"/>
  <c r="AI55" i="3"/>
  <c r="AJ5" i="3"/>
  <c r="AN5" i="3" s="1"/>
  <c r="AJ22" i="3"/>
  <c r="AN22" i="3" s="1"/>
  <c r="D4" i="42"/>
  <c r="AG48" i="41"/>
  <c r="H133" i="3"/>
  <c r="AI6" i="3"/>
  <c r="AI38" i="3"/>
  <c r="AI126" i="3"/>
  <c r="AL5" i="3"/>
  <c r="AP5" i="3" s="1"/>
  <c r="AK22" i="3"/>
  <c r="AO22" i="3" s="1"/>
  <c r="AK30" i="3"/>
  <c r="AO30" i="3" s="1"/>
  <c r="AK110" i="3"/>
  <c r="AO110" i="3" s="1"/>
  <c r="M87" i="40"/>
  <c r="N95" i="40"/>
  <c r="AJ128" i="40"/>
  <c r="M18" i="40"/>
  <c r="O94" i="40"/>
  <c r="H34" i="40"/>
  <c r="I151" i="40"/>
  <c r="AI207" i="3"/>
  <c r="AL162" i="3"/>
  <c r="AP162" i="3" s="1"/>
  <c r="AI187" i="40"/>
  <c r="AA187" i="41"/>
  <c r="AA171" i="41"/>
  <c r="AC69" i="11"/>
  <c r="AB69" i="11" s="1"/>
  <c r="AG137" i="40"/>
  <c r="AB87" i="40"/>
  <c r="K20" i="3"/>
  <c r="C4" i="42"/>
  <c r="H4" i="42"/>
  <c r="AG38" i="3"/>
  <c r="AJ87" i="3"/>
  <c r="AN87" i="3" s="1"/>
  <c r="L95" i="40"/>
  <c r="L20" i="3"/>
  <c r="O6" i="41"/>
  <c r="AB95" i="41"/>
  <c r="L148" i="3"/>
  <c r="H20" i="3"/>
  <c r="AI134" i="3"/>
  <c r="AK69" i="3"/>
  <c r="AO69" i="3" s="1"/>
  <c r="AK118" i="3"/>
  <c r="AO118" i="3" s="1"/>
  <c r="O87" i="40"/>
  <c r="P29" i="40"/>
  <c r="Q29" i="40" s="1"/>
  <c r="AG72" i="41"/>
  <c r="I48" i="40"/>
  <c r="H87" i="40"/>
  <c r="K151" i="40"/>
  <c r="AM137" i="40"/>
  <c r="AQ137" i="40" s="1"/>
  <c r="AM15" i="3"/>
  <c r="AQ15" i="3" s="1"/>
  <c r="AJ23" i="3"/>
  <c r="AN23" i="3" s="1"/>
  <c r="AG39" i="3"/>
  <c r="AG71" i="3"/>
  <c r="P87" i="3"/>
  <c r="Q87" i="3" s="1"/>
  <c r="AM103" i="3"/>
  <c r="AQ103" i="3" s="1"/>
  <c r="AK6" i="40"/>
  <c r="AO6" i="40" s="1"/>
  <c r="AI59" i="40"/>
  <c r="AI74" i="40"/>
  <c r="AL82" i="40"/>
  <c r="AP82" i="40" s="1"/>
  <c r="AK130" i="40"/>
  <c r="AO130" i="40" s="1"/>
  <c r="P17" i="41"/>
  <c r="AG114" i="41"/>
  <c r="J6" i="41"/>
  <c r="AA193" i="3"/>
  <c r="AG202" i="3"/>
  <c r="P193" i="3"/>
  <c r="Q193" i="3" s="1"/>
  <c r="Z2395" i="44" s="1"/>
  <c r="Y2395" i="44" s="1"/>
  <c r="AK178" i="3"/>
  <c r="AO178" i="3" s="1"/>
  <c r="AA177" i="3"/>
  <c r="AL200" i="40"/>
  <c r="AP200" i="40" s="1"/>
  <c r="AL179" i="40"/>
  <c r="AP179" i="40" s="1"/>
  <c r="AA170" i="40"/>
  <c r="L182" i="3"/>
  <c r="AA201" i="3"/>
  <c r="AJ160" i="3"/>
  <c r="AN160" i="3" s="1"/>
  <c r="AJ193" i="40"/>
  <c r="AI166" i="40"/>
  <c r="AJ178" i="40"/>
  <c r="AL196" i="41"/>
  <c r="AP196" i="41" s="1"/>
  <c r="AK195" i="41"/>
  <c r="AO195" i="41" s="1"/>
  <c r="O147" i="41"/>
  <c r="AB147" i="41"/>
  <c r="H4" i="14"/>
  <c r="D4" i="14"/>
  <c r="H51" i="3"/>
  <c r="K133" i="3"/>
  <c r="AK7" i="3"/>
  <c r="AO7" i="3" s="1"/>
  <c r="I4" i="14"/>
  <c r="AG126" i="41"/>
  <c r="I51" i="3"/>
  <c r="AI63" i="3"/>
  <c r="AI119" i="3"/>
  <c r="E4" i="14"/>
  <c r="I80" i="3"/>
  <c r="H93" i="3"/>
  <c r="J93" i="3"/>
  <c r="AA127" i="3"/>
  <c r="AI127" i="3"/>
  <c r="H149" i="3"/>
  <c r="K149" i="3"/>
  <c r="I139" i="41"/>
  <c r="I155" i="41"/>
  <c r="M147" i="41"/>
  <c r="AA6" i="3"/>
  <c r="AG6" i="3"/>
  <c r="AA14" i="3"/>
  <c r="AJ14" i="3"/>
  <c r="AN14" i="3" s="1"/>
  <c r="AA30" i="3"/>
  <c r="AI30" i="3"/>
  <c r="AK102" i="3"/>
  <c r="AO102" i="3" s="1"/>
  <c r="AG102" i="3"/>
  <c r="AG89" i="40"/>
  <c r="AJ89" i="40"/>
  <c r="J4" i="42"/>
  <c r="G4" i="42"/>
  <c r="AG25" i="41"/>
  <c r="H53" i="3"/>
  <c r="J53" i="3"/>
  <c r="H139" i="3"/>
  <c r="J147" i="3"/>
  <c r="N147" i="3"/>
  <c r="AB147" i="3"/>
  <c r="AL150" i="3"/>
  <c r="AP150" i="3" s="1"/>
  <c r="AG37" i="40"/>
  <c r="H54" i="40"/>
  <c r="J54" i="40"/>
  <c r="AM65" i="40"/>
  <c r="AQ65" i="40" s="1"/>
  <c r="AK89" i="40"/>
  <c r="AO89" i="40" s="1"/>
  <c r="J134" i="40"/>
  <c r="O134" i="40"/>
  <c r="AB134" i="40"/>
  <c r="AM145" i="40"/>
  <c r="AQ145" i="40" s="1"/>
  <c r="AJ104" i="41"/>
  <c r="AA104" i="41"/>
  <c r="AA112" i="41"/>
  <c r="AJ112" i="41"/>
  <c r="H134" i="41"/>
  <c r="N134" i="41"/>
  <c r="AG145" i="41"/>
  <c r="AG23" i="3"/>
  <c r="AI103" i="3"/>
  <c r="AG70" i="3"/>
  <c r="AL46" i="3"/>
  <c r="AP46" i="3" s="1"/>
  <c r="P80" i="40"/>
  <c r="Q80" i="40" s="1"/>
  <c r="N48" i="40"/>
  <c r="L95" i="41"/>
  <c r="M45" i="3"/>
  <c r="AJ144" i="40"/>
  <c r="L45" i="41"/>
  <c r="K18" i="40"/>
  <c r="I95" i="40"/>
  <c r="AL89" i="40"/>
  <c r="AP89" i="40" s="1"/>
  <c r="J10" i="3"/>
  <c r="AL13" i="3"/>
  <c r="AP13" i="3" s="1"/>
  <c r="AM21" i="3"/>
  <c r="AQ21" i="3" s="1"/>
  <c r="AG74" i="41"/>
  <c r="H5" i="3"/>
  <c r="I5" i="3"/>
  <c r="M134" i="40"/>
  <c r="L48" i="40"/>
  <c r="L134" i="41"/>
  <c r="AJ96" i="40"/>
  <c r="P5" i="40"/>
  <c r="M45" i="41"/>
  <c r="N94" i="41"/>
  <c r="I19" i="40"/>
  <c r="AL51" i="40"/>
  <c r="AN113" i="40"/>
  <c r="AR113" i="40" s="1"/>
  <c r="AA200" i="3"/>
  <c r="AM202" i="3"/>
  <c r="AQ202" i="3" s="1"/>
  <c r="AK201" i="3"/>
  <c r="AO201" i="3" s="1"/>
  <c r="P169" i="3"/>
  <c r="Q169" i="3" s="1"/>
  <c r="Z2066" i="44" s="1"/>
  <c r="Y2066" i="44" s="1"/>
  <c r="W2066" i="44" s="1"/>
  <c r="X2066" i="44" s="1"/>
  <c r="AA160" i="3"/>
  <c r="AI161" i="3"/>
  <c r="AK186" i="40"/>
  <c r="AO186" i="40" s="1"/>
  <c r="AM179" i="40"/>
  <c r="AQ179" i="40" s="1"/>
  <c r="AM181" i="40"/>
  <c r="AQ181" i="40" s="1"/>
  <c r="AN187" i="40"/>
  <c r="AR187" i="40" s="1"/>
  <c r="AJ187" i="41"/>
  <c r="AA186" i="41"/>
  <c r="AK179" i="41"/>
  <c r="AO179" i="41" s="1"/>
  <c r="AC19" i="11"/>
  <c r="AB19" i="11" s="1"/>
  <c r="AC17" i="11"/>
  <c r="AB17" i="11" s="1"/>
  <c r="P163" i="40"/>
  <c r="Q163" i="40" s="1"/>
  <c r="N158" i="47" s="1"/>
  <c r="AG187" i="40"/>
  <c r="AG37" i="3"/>
  <c r="AJ69" i="3"/>
  <c r="AN69" i="3" s="1"/>
  <c r="AJ77" i="3"/>
  <c r="AN77" i="3" s="1"/>
  <c r="AN12" i="40"/>
  <c r="AR12" i="40" s="1"/>
  <c r="H33" i="40"/>
  <c r="AG64" i="40"/>
  <c r="AG15" i="41"/>
  <c r="AN64" i="41"/>
  <c r="AR64" i="41" s="1"/>
  <c r="P80" i="41"/>
  <c r="Q80" i="41" s="1"/>
  <c r="L63" i="42" s="1"/>
  <c r="AK112" i="41"/>
  <c r="AO112" i="41" s="1"/>
  <c r="AI108" i="3"/>
  <c r="K12" i="3"/>
  <c r="AM20" i="3"/>
  <c r="AQ20" i="3" s="1"/>
  <c r="K28" i="3"/>
  <c r="H36" i="3"/>
  <c r="K44" i="3"/>
  <c r="J68" i="3"/>
  <c r="J76" i="3"/>
  <c r="J84" i="3"/>
  <c r="J92" i="3"/>
  <c r="J100" i="3"/>
  <c r="J108" i="3"/>
  <c r="J116" i="3"/>
  <c r="J124" i="3"/>
  <c r="J132" i="3"/>
  <c r="J140" i="3"/>
  <c r="J145" i="3"/>
  <c r="J156" i="3"/>
  <c r="I27" i="40"/>
  <c r="K55" i="40"/>
  <c r="H79" i="40"/>
  <c r="K103" i="40"/>
  <c r="I111" i="40"/>
  <c r="K119" i="40"/>
  <c r="I127" i="40"/>
  <c r="I135" i="40"/>
  <c r="I22" i="41"/>
  <c r="J38" i="41"/>
  <c r="J63" i="41"/>
  <c r="H71" i="41"/>
  <c r="I103" i="41"/>
  <c r="AI185" i="3"/>
  <c r="AL192" i="3"/>
  <c r="AP192" i="3" s="1"/>
  <c r="H166" i="40"/>
  <c r="K198" i="40"/>
  <c r="AL202" i="41"/>
  <c r="AP202" i="41" s="1"/>
  <c r="AL202" i="3"/>
  <c r="AP202" i="3" s="1"/>
  <c r="AJ186" i="3"/>
  <c r="AN186" i="3" s="1"/>
  <c r="AJ177" i="3"/>
  <c r="AN177" i="3" s="1"/>
  <c r="I159" i="3"/>
  <c r="H167" i="3"/>
  <c r="I172" i="3"/>
  <c r="I175" i="3"/>
  <c r="P183" i="3"/>
  <c r="Q183" i="3" s="1"/>
  <c r="H183" i="3"/>
  <c r="K188" i="3"/>
  <c r="K191" i="3"/>
  <c r="J196" i="3"/>
  <c r="J199" i="3"/>
  <c r="K204" i="3"/>
  <c r="J207" i="3"/>
  <c r="I160" i="40"/>
  <c r="K168" i="40"/>
  <c r="J176" i="40"/>
  <c r="AL185" i="3"/>
  <c r="AP185" i="3" s="1"/>
  <c r="AA169" i="3"/>
  <c r="AJ55" i="3"/>
  <c r="AN55" i="3" s="1"/>
  <c r="AL55" i="3"/>
  <c r="AP55" i="3" s="1"/>
  <c r="AA71" i="3"/>
  <c r="AI71" i="3"/>
  <c r="L144" i="40"/>
  <c r="J144" i="40"/>
  <c r="AA146" i="40"/>
  <c r="AK146" i="40"/>
  <c r="AO146" i="40" s="1"/>
  <c r="M152" i="40"/>
  <c r="L152" i="40"/>
  <c r="I152" i="40"/>
  <c r="O47" i="41"/>
  <c r="AB47" i="41"/>
  <c r="AA82" i="41"/>
  <c r="AJ82" i="41"/>
  <c r="AG59" i="40"/>
  <c r="J149" i="3"/>
  <c r="AI95" i="3"/>
  <c r="AK23" i="3"/>
  <c r="AO23" i="3" s="1"/>
  <c r="AM135" i="3"/>
  <c r="AQ135" i="3" s="1"/>
  <c r="L96" i="41"/>
  <c r="AJ38" i="40"/>
  <c r="AJ98" i="40"/>
  <c r="H152" i="40"/>
  <c r="K7" i="41"/>
  <c r="H144" i="41"/>
  <c r="H13" i="3"/>
  <c r="J77" i="3"/>
  <c r="K85" i="3"/>
  <c r="K101" i="3"/>
  <c r="H109" i="3"/>
  <c r="K125" i="3"/>
  <c r="H141" i="3"/>
  <c r="AL157" i="3"/>
  <c r="AP157" i="3" s="1"/>
  <c r="AI156" i="3"/>
  <c r="K157" i="3"/>
  <c r="H44" i="40"/>
  <c r="K51" i="40"/>
  <c r="H51" i="40"/>
  <c r="H72" i="40"/>
  <c r="H104" i="40"/>
  <c r="K23" i="41"/>
  <c r="O61" i="41"/>
  <c r="L61" i="41"/>
  <c r="I64" i="41"/>
  <c r="J72" i="41"/>
  <c r="I80" i="41"/>
  <c r="H112" i="41"/>
  <c r="H128" i="41"/>
  <c r="O96" i="41"/>
  <c r="AJ122" i="41"/>
  <c r="K20" i="40"/>
  <c r="I15" i="41"/>
  <c r="AM127" i="40"/>
  <c r="AQ127" i="40" s="1"/>
  <c r="AG143" i="41"/>
  <c r="AL95" i="3"/>
  <c r="AP95" i="3" s="1"/>
  <c r="M152" i="41"/>
  <c r="L96" i="40"/>
  <c r="J152" i="41"/>
  <c r="AK91" i="41"/>
  <c r="AO91" i="41" s="1"/>
  <c r="AG100" i="3"/>
  <c r="AG108" i="3"/>
  <c r="AG124" i="3"/>
  <c r="AL140" i="3"/>
  <c r="AP140" i="3" s="1"/>
  <c r="AB96" i="41"/>
  <c r="AB152" i="41"/>
  <c r="K34" i="3"/>
  <c r="AI36" i="3"/>
  <c r="AI79" i="3"/>
  <c r="AI143" i="3"/>
  <c r="AG55" i="3"/>
  <c r="AJ151" i="3"/>
  <c r="AN151" i="3" s="1"/>
  <c r="M144" i="41"/>
  <c r="O82" i="41"/>
  <c r="AJ146" i="40"/>
  <c r="AJ25" i="41"/>
  <c r="AJ130" i="41"/>
  <c r="K88" i="41"/>
  <c r="AA82" i="40"/>
  <c r="AG63" i="3"/>
  <c r="AL31" i="3"/>
  <c r="AP31" i="3" s="1"/>
  <c r="AJ157" i="3"/>
  <c r="AN157" i="3" s="1"/>
  <c r="N152" i="40"/>
  <c r="N34" i="3"/>
  <c r="AG82" i="40"/>
  <c r="M47" i="41"/>
  <c r="AL38" i="40"/>
  <c r="AP38" i="40" s="1"/>
  <c r="H96" i="41"/>
  <c r="AL146" i="41"/>
  <c r="AP146" i="41" s="1"/>
  <c r="AL49" i="3"/>
  <c r="AP49" i="3" s="1"/>
  <c r="AM109" i="3"/>
  <c r="AQ109" i="3" s="1"/>
  <c r="AJ82" i="40"/>
  <c r="AJ154" i="40"/>
  <c r="AJ58" i="41"/>
  <c r="AJ98" i="41"/>
  <c r="AJ138" i="41"/>
  <c r="N20" i="41"/>
  <c r="K144" i="40"/>
  <c r="AN46" i="40"/>
  <c r="AR46" i="40" s="1"/>
  <c r="AK39" i="41"/>
  <c r="AO39" i="41" s="1"/>
  <c r="AJ135" i="3"/>
  <c r="AN135" i="3" s="1"/>
  <c r="M144" i="40"/>
  <c r="N5" i="3"/>
  <c r="AG64" i="41"/>
  <c r="H45" i="3"/>
  <c r="N45" i="3"/>
  <c r="AA111" i="3"/>
  <c r="AI111" i="3"/>
  <c r="N20" i="40"/>
  <c r="I20" i="40"/>
  <c r="AJ106" i="41"/>
  <c r="AG106" i="41"/>
  <c r="N152" i="41"/>
  <c r="I152" i="41"/>
  <c r="K5" i="3"/>
  <c r="K51" i="3"/>
  <c r="H117" i="3"/>
  <c r="AL7" i="3"/>
  <c r="AP7" i="3" s="1"/>
  <c r="AL39" i="3"/>
  <c r="AP39" i="3" s="1"/>
  <c r="AM55" i="3"/>
  <c r="AQ55" i="3" s="1"/>
  <c r="AJ6" i="40"/>
  <c r="AG114" i="40"/>
  <c r="AG122" i="41"/>
  <c r="J96" i="40"/>
  <c r="AM51" i="40"/>
  <c r="AB96" i="40"/>
  <c r="P79" i="3"/>
  <c r="Q79" i="3" s="1"/>
  <c r="AI135" i="3"/>
  <c r="AM7" i="3"/>
  <c r="AQ7" i="3" s="1"/>
  <c r="AJ63" i="3"/>
  <c r="AN63" i="3" s="1"/>
  <c r="AJ117" i="3"/>
  <c r="AN117" i="3" s="1"/>
  <c r="AK135" i="3"/>
  <c r="AO135" i="3" s="1"/>
  <c r="N144" i="40"/>
  <c r="AJ11" i="40"/>
  <c r="AJ66" i="41"/>
  <c r="AG36" i="40"/>
  <c r="AG125" i="41"/>
  <c r="H52" i="40"/>
  <c r="AA5" i="3"/>
  <c r="AM6" i="3"/>
  <c r="AQ6" i="3" s="1"/>
  <c r="AI5" i="3"/>
  <c r="AA13" i="3"/>
  <c r="AM14" i="3"/>
  <c r="AQ14" i="3" s="1"/>
  <c r="O19" i="3"/>
  <c r="L19" i="3"/>
  <c r="I19" i="3"/>
  <c r="AA29" i="3"/>
  <c r="AM29" i="3"/>
  <c r="AQ29" i="3" s="1"/>
  <c r="AI29" i="3"/>
  <c r="AA45" i="3"/>
  <c r="AK46" i="3"/>
  <c r="AO46" i="3" s="1"/>
  <c r="AA85" i="3"/>
  <c r="AL86" i="3"/>
  <c r="AP86" i="3" s="1"/>
  <c r="AA93" i="3"/>
  <c r="P94" i="3"/>
  <c r="Q94" i="3" s="1"/>
  <c r="N89" i="46" s="1"/>
  <c r="AA125" i="3"/>
  <c r="AL125" i="3"/>
  <c r="AP125" i="3" s="1"/>
  <c r="AA141" i="3"/>
  <c r="AG142" i="3"/>
  <c r="N18" i="40"/>
  <c r="O18" i="40"/>
  <c r="AA20" i="40"/>
  <c r="AM20" i="40"/>
  <c r="AQ20" i="40" s="1"/>
  <c r="I94" i="40"/>
  <c r="K94" i="40"/>
  <c r="AA104" i="40"/>
  <c r="AG105" i="40"/>
  <c r="AA112" i="40"/>
  <c r="AK113" i="40"/>
  <c r="AO113" i="40" s="1"/>
  <c r="M142" i="40"/>
  <c r="L142" i="40"/>
  <c r="I142" i="40"/>
  <c r="N5" i="41"/>
  <c r="K5" i="41"/>
  <c r="AA39" i="41"/>
  <c r="AG40" i="41"/>
  <c r="AB45" i="41"/>
  <c r="J45" i="41"/>
  <c r="I94" i="41"/>
  <c r="J94" i="41"/>
  <c r="AB142" i="41"/>
  <c r="K142" i="41"/>
  <c r="AM207" i="3"/>
  <c r="AQ207" i="3" s="1"/>
  <c r="I204" i="3"/>
  <c r="AK190" i="3"/>
  <c r="AO190" i="3" s="1"/>
  <c r="H199" i="3"/>
  <c r="AM165" i="3"/>
  <c r="AQ165" i="3" s="1"/>
  <c r="AN206" i="40"/>
  <c r="AR206" i="40" s="1"/>
  <c r="J183" i="3"/>
  <c r="I183" i="3"/>
  <c r="AJ183" i="3"/>
  <c r="AN183" i="3" s="1"/>
  <c r="K196" i="3"/>
  <c r="I199" i="3"/>
  <c r="J203" i="3"/>
  <c r="P200" i="3"/>
  <c r="Q200" i="3" s="1"/>
  <c r="Z2485" i="44" s="1"/>
  <c r="Y2485" i="44" s="1"/>
  <c r="W2485" i="44" s="1"/>
  <c r="X2485" i="44" s="1"/>
  <c r="AG196" i="3"/>
  <c r="AL176" i="3"/>
  <c r="AP176" i="3" s="1"/>
  <c r="AN198" i="40"/>
  <c r="AR198" i="40" s="1"/>
  <c r="H180" i="40"/>
  <c r="AK186" i="3"/>
  <c r="AO186" i="3" s="1"/>
  <c r="AL180" i="40"/>
  <c r="AP180" i="40" s="1"/>
  <c r="I201" i="40"/>
  <c r="AL16" i="3"/>
  <c r="AP16" i="3" s="1"/>
  <c r="K30" i="3"/>
  <c r="AL32" i="3"/>
  <c r="AP32" i="3" s="1"/>
  <c r="H38" i="3"/>
  <c r="AL40" i="3"/>
  <c r="AP40" i="3" s="1"/>
  <c r="K62" i="3"/>
  <c r="H70" i="3"/>
  <c r="AK72" i="3"/>
  <c r="AO72" i="3" s="1"/>
  <c r="H78" i="3"/>
  <c r="H86" i="3"/>
  <c r="AM88" i="3"/>
  <c r="AQ88" i="3" s="1"/>
  <c r="H102" i="3"/>
  <c r="AG104" i="3"/>
  <c r="H110" i="3"/>
  <c r="H118" i="3"/>
  <c r="H126" i="3"/>
  <c r="AL128" i="3"/>
  <c r="AP128" i="3" s="1"/>
  <c r="H150" i="3"/>
  <c r="I13" i="40"/>
  <c r="I21" i="40"/>
  <c r="AM23" i="40"/>
  <c r="AQ23" i="40" s="1"/>
  <c r="H37" i="40"/>
  <c r="AK67" i="40"/>
  <c r="AO67" i="40" s="1"/>
  <c r="H73" i="40"/>
  <c r="K81" i="40"/>
  <c r="AL83" i="40"/>
  <c r="AP83" i="40" s="1"/>
  <c r="J89" i="40"/>
  <c r="AG91" i="40"/>
  <c r="K105" i="40"/>
  <c r="H113" i="40"/>
  <c r="AG115" i="40"/>
  <c r="K121" i="40"/>
  <c r="AL123" i="40"/>
  <c r="AP123" i="40" s="1"/>
  <c r="H129" i="40"/>
  <c r="AI131" i="40"/>
  <c r="P139" i="40"/>
  <c r="K153" i="40"/>
  <c r="AI155" i="40"/>
  <c r="AG10" i="41"/>
  <c r="K16" i="41"/>
  <c r="J24" i="41"/>
  <c r="K32" i="41"/>
  <c r="P34" i="41"/>
  <c r="Q34" i="41" s="1"/>
  <c r="H56" i="41"/>
  <c r="AL59" i="41"/>
  <c r="AP59" i="41" s="1"/>
  <c r="H65" i="41"/>
  <c r="H73" i="41"/>
  <c r="K81" i="41"/>
  <c r="AN83" i="41"/>
  <c r="AR83" i="41" s="1"/>
  <c r="H89" i="41"/>
  <c r="AN91" i="41"/>
  <c r="AR91" i="41" s="1"/>
  <c r="P107" i="41"/>
  <c r="H129" i="41"/>
  <c r="AL131" i="41"/>
  <c r="AP131" i="41" s="1"/>
  <c r="K137" i="41"/>
  <c r="H145" i="41"/>
  <c r="K175" i="3"/>
  <c r="AM190" i="40"/>
  <c r="AQ190" i="40" s="1"/>
  <c r="AL190" i="40"/>
  <c r="AP190" i="40" s="1"/>
  <c r="H207" i="3"/>
  <c r="AM183" i="3"/>
  <c r="AQ183" i="3" s="1"/>
  <c r="K163" i="3"/>
  <c r="AM190" i="41"/>
  <c r="AQ190" i="41" s="1"/>
  <c r="AL183" i="3"/>
  <c r="AP183" i="3" s="1"/>
  <c r="AK183" i="3"/>
  <c r="AO183" i="3" s="1"/>
  <c r="AK206" i="41"/>
  <c r="AO206" i="41" s="1"/>
  <c r="H172" i="3"/>
  <c r="AI197" i="3"/>
  <c r="AK175" i="3"/>
  <c r="AO175" i="3" s="1"/>
  <c r="AA163" i="3"/>
  <c r="AG198" i="40"/>
  <c r="L180" i="40"/>
  <c r="AM206" i="3"/>
  <c r="AQ206" i="3" s="1"/>
  <c r="K183" i="3"/>
  <c r="AN190" i="41"/>
  <c r="AR190" i="41" s="1"/>
  <c r="AM206" i="41"/>
  <c r="AQ206" i="41" s="1"/>
  <c r="J163" i="3"/>
  <c r="AL165" i="40"/>
  <c r="AP165" i="40" s="1"/>
  <c r="AG208" i="3"/>
  <c r="AI191" i="3"/>
  <c r="AA198" i="40"/>
  <c r="O180" i="40"/>
  <c r="AJ183" i="41"/>
  <c r="AA188" i="40"/>
  <c r="O178" i="40"/>
  <c r="AJ172" i="40"/>
  <c r="AG152" i="3"/>
  <c r="P147" i="41"/>
  <c r="P148" i="41" s="1"/>
  <c r="Q148" i="41" s="1"/>
  <c r="AN190" i="40"/>
  <c r="AR190" i="40" s="1"/>
  <c r="AM191" i="3"/>
  <c r="AQ191" i="3" s="1"/>
  <c r="AK207" i="3"/>
  <c r="AO207" i="3" s="1"/>
  <c r="AJ207" i="3"/>
  <c r="AN207" i="3" s="1"/>
  <c r="AM206" i="40"/>
  <c r="AQ206" i="40" s="1"/>
  <c r="J172" i="3"/>
  <c r="AK206" i="40"/>
  <c r="AO206" i="40" s="1"/>
  <c r="I207" i="3"/>
  <c r="H174" i="3"/>
  <c r="AM197" i="3"/>
  <c r="AQ197" i="3" s="1"/>
  <c r="I180" i="3"/>
  <c r="AM176" i="41"/>
  <c r="AQ176" i="41" s="1"/>
  <c r="J165" i="41"/>
  <c r="H40" i="3"/>
  <c r="I88" i="3"/>
  <c r="AL90" i="3"/>
  <c r="AP90" i="3" s="1"/>
  <c r="AJ114" i="3"/>
  <c r="AN114" i="3" s="1"/>
  <c r="K139" i="3"/>
  <c r="I155" i="3"/>
  <c r="AI109" i="40"/>
  <c r="AG28" i="41"/>
  <c r="AG101" i="41"/>
  <c r="J131" i="41"/>
  <c r="J150" i="41"/>
  <c r="AN165" i="40"/>
  <c r="AR165" i="40" s="1"/>
  <c r="AM165" i="40"/>
  <c r="AQ165" i="40" s="1"/>
  <c r="I167" i="3"/>
  <c r="AA190" i="3"/>
  <c r="AG199" i="3"/>
  <c r="J180" i="3"/>
  <c r="AK108" i="3"/>
  <c r="AO108" i="3" s="1"/>
  <c r="J105" i="40"/>
  <c r="AI206" i="3"/>
  <c r="P203" i="40"/>
  <c r="P204" i="40" s="1"/>
  <c r="Q204" i="40" s="1"/>
  <c r="N199" i="47" s="1"/>
  <c r="L182" i="40"/>
  <c r="H181" i="41"/>
  <c r="H179" i="40"/>
  <c r="AG195" i="40"/>
  <c r="J177" i="41"/>
  <c r="P203" i="3"/>
  <c r="Q203" i="3" s="1"/>
  <c r="AL180" i="3"/>
  <c r="AP180" i="3" s="1"/>
  <c r="AK202" i="3"/>
  <c r="AO202" i="3" s="1"/>
  <c r="AA186" i="3"/>
  <c r="AM176" i="3"/>
  <c r="AQ176" i="3" s="1"/>
  <c r="AM196" i="40"/>
  <c r="AQ196" i="40" s="1"/>
  <c r="AN179" i="40"/>
  <c r="AR179" i="40" s="1"/>
  <c r="AG202" i="41"/>
  <c r="AA161" i="41"/>
  <c r="AK186" i="41"/>
  <c r="AO186" i="41" s="1"/>
  <c r="O162" i="40"/>
  <c r="K162" i="41"/>
  <c r="P193" i="40"/>
  <c r="Q193" i="40" s="1"/>
  <c r="N188" i="47" s="1"/>
  <c r="H202" i="40"/>
  <c r="H168" i="41"/>
  <c r="P171" i="41"/>
  <c r="Q171" i="41" s="1"/>
  <c r="J179" i="41"/>
  <c r="AB148" i="41"/>
  <c r="AI104" i="3"/>
  <c r="AG119" i="41"/>
  <c r="H84" i="3"/>
  <c r="G4" i="43"/>
  <c r="AJ153" i="3"/>
  <c r="AN153" i="3" s="1"/>
  <c r="AJ139" i="41"/>
  <c r="L20" i="41"/>
  <c r="P88" i="41"/>
  <c r="AL28" i="40"/>
  <c r="AP28" i="40" s="1"/>
  <c r="K61" i="41"/>
  <c r="K177" i="40"/>
  <c r="J201" i="40"/>
  <c r="I68" i="3"/>
  <c r="AL159" i="3"/>
  <c r="AP159" i="3" s="1"/>
  <c r="H173" i="40"/>
  <c r="J181" i="40"/>
  <c r="P183" i="40"/>
  <c r="Q183" i="40" s="1"/>
  <c r="N178" i="47" s="1"/>
  <c r="J189" i="40"/>
  <c r="H166" i="41"/>
  <c r="J174" i="41"/>
  <c r="H198" i="41"/>
  <c r="K38" i="3"/>
  <c r="J101" i="3"/>
  <c r="AK85" i="3"/>
  <c r="AO85" i="3" s="1"/>
  <c r="L18" i="3"/>
  <c r="AJ83" i="41"/>
  <c r="I47" i="40"/>
  <c r="AL55" i="40"/>
  <c r="AP55" i="40" s="1"/>
  <c r="AK158" i="3"/>
  <c r="AO158" i="3" s="1"/>
  <c r="H37" i="3"/>
  <c r="AM49" i="3"/>
  <c r="AQ49" i="3" s="1"/>
  <c r="H69" i="3"/>
  <c r="J109" i="3"/>
  <c r="J117" i="3"/>
  <c r="K141" i="3"/>
  <c r="J157" i="3"/>
  <c r="I12" i="40"/>
  <c r="I36" i="40"/>
  <c r="J164" i="40"/>
  <c r="AM17" i="3"/>
  <c r="AQ17" i="3" s="1"/>
  <c r="H157" i="3"/>
  <c r="AI148" i="3"/>
  <c r="M18" i="3"/>
  <c r="AJ63" i="40"/>
  <c r="AG55" i="40"/>
  <c r="P156" i="40"/>
  <c r="Q156" i="40" s="1"/>
  <c r="AM12" i="40"/>
  <c r="AQ12" i="40" s="1"/>
  <c r="AN56" i="40"/>
  <c r="AR56" i="40" s="1"/>
  <c r="AB94" i="41"/>
  <c r="AA15" i="41"/>
  <c r="AJ110" i="3"/>
  <c r="AN110" i="3" s="1"/>
  <c r="AN37" i="40"/>
  <c r="AR37" i="40" s="1"/>
  <c r="AM73" i="40"/>
  <c r="AQ73" i="40" s="1"/>
  <c r="AG41" i="41"/>
  <c r="AJ172" i="3"/>
  <c r="AN172" i="3" s="1"/>
  <c r="AM180" i="3"/>
  <c r="AQ180" i="3" s="1"/>
  <c r="H186" i="3"/>
  <c r="AK188" i="3"/>
  <c r="AO188" i="3" s="1"/>
  <c r="H194" i="3"/>
  <c r="AN197" i="40"/>
  <c r="AR197" i="40" s="1"/>
  <c r="AG109" i="3"/>
  <c r="K70" i="3"/>
  <c r="J85" i="3"/>
  <c r="H125" i="3"/>
  <c r="AI18" i="3"/>
  <c r="F4" i="14"/>
  <c r="J18" i="3"/>
  <c r="H77" i="3"/>
  <c r="J125" i="3"/>
  <c r="I140" i="3"/>
  <c r="AK13" i="3"/>
  <c r="AO13" i="3" s="1"/>
  <c r="AL21" i="3"/>
  <c r="AP21" i="3" s="1"/>
  <c r="AK29" i="3"/>
  <c r="AO29" i="3" s="1"/>
  <c r="AI48" i="40"/>
  <c r="AG78" i="41"/>
  <c r="K46" i="3"/>
  <c r="AL29" i="3"/>
  <c r="AP29" i="3" s="1"/>
  <c r="AL141" i="3"/>
  <c r="AP141" i="3" s="1"/>
  <c r="M61" i="41"/>
  <c r="N58" i="41"/>
  <c r="AM120" i="40"/>
  <c r="AQ120" i="40" s="1"/>
  <c r="AG136" i="41"/>
  <c r="J44" i="3"/>
  <c r="O1" i="14"/>
  <c r="P156" i="3"/>
  <c r="Q156" i="3" s="1"/>
  <c r="Z1851" i="44" s="1"/>
  <c r="Y1851" i="44" s="1"/>
  <c r="W1851" i="44" s="1"/>
  <c r="X1851" i="44" s="1"/>
  <c r="H62" i="3"/>
  <c r="AL136" i="3"/>
  <c r="AP136" i="3" s="1"/>
  <c r="AN116" i="40"/>
  <c r="AR116" i="40" s="1"/>
  <c r="H46" i="3"/>
  <c r="J62" i="3"/>
  <c r="H132" i="3"/>
  <c r="H4" i="43"/>
  <c r="AM38" i="3"/>
  <c r="AQ38" i="3" s="1"/>
  <c r="AM56" i="3"/>
  <c r="AQ56" i="3" s="1"/>
  <c r="AJ79" i="3"/>
  <c r="AN79" i="3" s="1"/>
  <c r="AJ95" i="3"/>
  <c r="AN95" i="3" s="1"/>
  <c r="AM125" i="3"/>
  <c r="AQ125" i="3" s="1"/>
  <c r="AK141" i="3"/>
  <c r="AO141" i="3" s="1"/>
  <c r="P81" i="40"/>
  <c r="P82" i="40" s="1"/>
  <c r="P83" i="40" s="1"/>
  <c r="P84" i="40" s="1"/>
  <c r="M87" i="41"/>
  <c r="L134" i="40"/>
  <c r="M20" i="40"/>
  <c r="AG39" i="40"/>
  <c r="M94" i="40"/>
  <c r="O5" i="41"/>
  <c r="M94" i="41"/>
  <c r="J18" i="40"/>
  <c r="I34" i="40"/>
  <c r="K48" i="40"/>
  <c r="K142" i="40"/>
  <c r="J5" i="41"/>
  <c r="I45" i="41"/>
  <c r="K94" i="41"/>
  <c r="H137" i="41"/>
  <c r="AM83" i="41"/>
  <c r="AQ83" i="41" s="1"/>
  <c r="H145" i="3"/>
  <c r="AG86" i="41"/>
  <c r="H54" i="3"/>
  <c r="J70" i="3"/>
  <c r="I84" i="3"/>
  <c r="AI88" i="3"/>
  <c r="AJ40" i="3"/>
  <c r="AN40" i="3" s="1"/>
  <c r="AM96" i="3"/>
  <c r="AQ96" i="3" s="1"/>
  <c r="O5" i="40"/>
  <c r="AN39" i="40"/>
  <c r="AR39" i="40" s="1"/>
  <c r="S4" i="14"/>
  <c r="AJ103" i="3"/>
  <c r="AN103" i="3" s="1"/>
  <c r="AK127" i="3"/>
  <c r="AO127" i="3" s="1"/>
  <c r="AM30" i="40"/>
  <c r="AQ30" i="40" s="1"/>
  <c r="AL44" i="3"/>
  <c r="AP44" i="3" s="1"/>
  <c r="AM40" i="40"/>
  <c r="AQ40" i="40" s="1"/>
  <c r="AM113" i="40"/>
  <c r="AQ113" i="40" s="1"/>
  <c r="AM129" i="40"/>
  <c r="AQ129" i="40" s="1"/>
  <c r="P132" i="3"/>
  <c r="Q132" i="3" s="1"/>
  <c r="J36" i="3"/>
  <c r="AN131" i="41"/>
  <c r="AR131" i="41" s="1"/>
  <c r="AG55" i="41"/>
  <c r="AK55" i="41"/>
  <c r="AO55" i="41" s="1"/>
  <c r="AJ88" i="41"/>
  <c r="AA88" i="41"/>
  <c r="I163" i="3"/>
  <c r="AK165" i="40"/>
  <c r="AO165" i="40" s="1"/>
  <c r="AA208" i="3"/>
  <c r="AB182" i="3"/>
  <c r="AM199" i="3"/>
  <c r="AQ199" i="3" s="1"/>
  <c r="AI189" i="3"/>
  <c r="AI181" i="3"/>
  <c r="AA192" i="3"/>
  <c r="AI172" i="3"/>
  <c r="AL177" i="3"/>
  <c r="AP177" i="3" s="1"/>
  <c r="AA207" i="40"/>
  <c r="AM160" i="40"/>
  <c r="AQ160" i="40" s="1"/>
  <c r="AK187" i="40"/>
  <c r="AO187" i="40" s="1"/>
  <c r="AM204" i="41"/>
  <c r="AQ204" i="41" s="1"/>
  <c r="AJ195" i="41"/>
  <c r="AG196" i="41"/>
  <c r="P172" i="41"/>
  <c r="Q172" i="41" s="1"/>
  <c r="AM180" i="41"/>
  <c r="AQ180" i="41" s="1"/>
  <c r="AA193" i="41"/>
  <c r="K16" i="3"/>
  <c r="K24" i="3"/>
  <c r="K27" i="3"/>
  <c r="J32" i="3"/>
  <c r="K35" i="3"/>
  <c r="K40" i="3"/>
  <c r="K43" i="3"/>
  <c r="K56" i="3"/>
  <c r="J60" i="3"/>
  <c r="K67" i="3"/>
  <c r="K80" i="3"/>
  <c r="J83" i="3"/>
  <c r="K88" i="3"/>
  <c r="J91" i="3"/>
  <c r="AG99" i="3"/>
  <c r="J99" i="3"/>
  <c r="K104" i="3"/>
  <c r="J107" i="3"/>
  <c r="K112" i="3"/>
  <c r="J115" i="3"/>
  <c r="K128" i="3"/>
  <c r="J131" i="3"/>
  <c r="K136" i="3"/>
  <c r="J139" i="3"/>
  <c r="AK154" i="40"/>
  <c r="AO154" i="40" s="1"/>
  <c r="J155" i="3"/>
  <c r="K10" i="40"/>
  <c r="K15" i="40"/>
  <c r="K26" i="40"/>
  <c r="H31" i="40"/>
  <c r="H39" i="40"/>
  <c r="H42" i="40"/>
  <c r="K62" i="40"/>
  <c r="K70" i="40"/>
  <c r="K75" i="40"/>
  <c r="K78" i="40"/>
  <c r="H83" i="40"/>
  <c r="AG86" i="40"/>
  <c r="J91" i="40"/>
  <c r="H99" i="40"/>
  <c r="I115" i="40"/>
  <c r="J118" i="40"/>
  <c r="H126" i="40"/>
  <c r="I131" i="40"/>
  <c r="J139" i="40"/>
  <c r="J150" i="40"/>
  <c r="J155" i="40"/>
  <c r="J13" i="41"/>
  <c r="J37" i="41"/>
  <c r="H50" i="41"/>
  <c r="I70" i="41"/>
  <c r="J78" i="41"/>
  <c r="J83" i="41"/>
  <c r="K86" i="41"/>
  <c r="J91" i="41"/>
  <c r="K102" i="41"/>
  <c r="K107" i="41"/>
  <c r="K110" i="41"/>
  <c r="H118" i="41"/>
  <c r="J123" i="41"/>
  <c r="K126" i="41"/>
  <c r="J155" i="41"/>
  <c r="AJ165" i="3"/>
  <c r="AN165" i="3" s="1"/>
  <c r="AA197" i="3"/>
  <c r="AM164" i="41"/>
  <c r="AQ164" i="41" s="1"/>
  <c r="AL164" i="41"/>
  <c r="AP164" i="41" s="1"/>
  <c r="H10" i="3"/>
  <c r="K15" i="3"/>
  <c r="AJ17" i="3"/>
  <c r="AN17" i="3" s="1"/>
  <c r="K23" i="3"/>
  <c r="K26" i="3"/>
  <c r="AM33" i="3"/>
  <c r="AQ33" i="3" s="1"/>
  <c r="K39" i="3"/>
  <c r="H42" i="3"/>
  <c r="I55" i="3"/>
  <c r="AL58" i="3"/>
  <c r="AP58" i="3" s="1"/>
  <c r="K63" i="3"/>
  <c r="AL65" i="3"/>
  <c r="AP65" i="3" s="1"/>
  <c r="K66" i="3"/>
  <c r="K71" i="3"/>
  <c r="AK75" i="3"/>
  <c r="AO75" i="3" s="1"/>
  <c r="P81" i="3"/>
  <c r="P82" i="3" s="1"/>
  <c r="P83" i="3" s="1"/>
  <c r="Q83" i="3" s="1"/>
  <c r="Z1473" i="45" s="1"/>
  <c r="Y1473" i="45" s="1"/>
  <c r="W1473" i="45" s="1"/>
  <c r="X1473" i="45" s="1"/>
  <c r="AJ97" i="3"/>
  <c r="AN97" i="3" s="1"/>
  <c r="H98" i="3"/>
  <c r="H106" i="3"/>
  <c r="H114" i="3"/>
  <c r="I119" i="3"/>
  <c r="P121" i="3"/>
  <c r="P122" i="3" s="1"/>
  <c r="P123" i="3" s="1"/>
  <c r="K127" i="3"/>
  <c r="K135" i="3"/>
  <c r="H138" i="3"/>
  <c r="I143" i="3"/>
  <c r="AK153" i="3"/>
  <c r="AO153" i="3" s="1"/>
  <c r="H154" i="3"/>
  <c r="AN8" i="40"/>
  <c r="AR8" i="40" s="1"/>
  <c r="J9" i="40"/>
  <c r="AN16" i="40"/>
  <c r="AR16" i="40" s="1"/>
  <c r="H22" i="40"/>
  <c r="AM24" i="40"/>
  <c r="AQ24" i="40" s="1"/>
  <c r="J25" i="40"/>
  <c r="H30" i="40"/>
  <c r="H38" i="40"/>
  <c r="AK40" i="40"/>
  <c r="AO40" i="40" s="1"/>
  <c r="K41" i="40"/>
  <c r="H50" i="40"/>
  <c r="AL61" i="40"/>
  <c r="AP61" i="40" s="1"/>
  <c r="J77" i="40"/>
  <c r="H90" i="40"/>
  <c r="AG92" i="40"/>
  <c r="K93" i="40"/>
  <c r="H98" i="40"/>
  <c r="AK100" i="40"/>
  <c r="AO100" i="40" s="1"/>
  <c r="I101" i="40"/>
  <c r="H106" i="40"/>
  <c r="AN108" i="40"/>
  <c r="AR108" i="40" s="1"/>
  <c r="K109" i="40"/>
  <c r="H114" i="40"/>
  <c r="AL116" i="40"/>
  <c r="AP116" i="40" s="1"/>
  <c r="J117" i="40"/>
  <c r="H122" i="40"/>
  <c r="AG124" i="40"/>
  <c r="K125" i="40"/>
  <c r="H130" i="40"/>
  <c r="AN133" i="40"/>
  <c r="AR133" i="40" s="1"/>
  <c r="I133" i="40"/>
  <c r="H138" i="40"/>
  <c r="K141" i="40"/>
  <c r="H146" i="40"/>
  <c r="AI148" i="40"/>
  <c r="I149" i="40"/>
  <c r="H154" i="40"/>
  <c r="J9" i="41"/>
  <c r="AL11" i="41"/>
  <c r="AP11" i="41" s="1"/>
  <c r="I12" i="41"/>
  <c r="P19" i="41"/>
  <c r="Q19" i="41" s="1"/>
  <c r="I33" i="41"/>
  <c r="H49" i="41"/>
  <c r="H66" i="41"/>
  <c r="K69" i="41"/>
  <c r="I77" i="41"/>
  <c r="I85" i="41"/>
  <c r="AG92" i="41"/>
  <c r="I98" i="41"/>
  <c r="AG100" i="41"/>
  <c r="H101" i="41"/>
  <c r="I125" i="41"/>
  <c r="AL167" i="3"/>
  <c r="AP167" i="3" s="1"/>
  <c r="I174" i="3"/>
  <c r="K174" i="3"/>
  <c r="AG182" i="3"/>
  <c r="H200" i="40"/>
  <c r="K177" i="41"/>
  <c r="P193" i="41"/>
  <c r="Q193" i="41" s="1"/>
  <c r="J201" i="41"/>
  <c r="J158" i="3"/>
  <c r="I181" i="3"/>
  <c r="J176" i="41"/>
  <c r="I166" i="3"/>
  <c r="J159" i="3"/>
  <c r="AL208" i="3"/>
  <c r="AP208" i="3" s="1"/>
  <c r="AI199" i="3"/>
  <c r="AA183" i="3"/>
  <c r="AM201" i="3"/>
  <c r="AQ201" i="3" s="1"/>
  <c r="AM168" i="3"/>
  <c r="AQ168" i="3" s="1"/>
  <c r="AI174" i="3"/>
  <c r="AG192" i="3"/>
  <c r="AG176" i="3"/>
  <c r="P161" i="3"/>
  <c r="Q161" i="3" s="1"/>
  <c r="Z2036" i="44" s="1"/>
  <c r="Y2036" i="44" s="1"/>
  <c r="W2036" i="44" s="1"/>
  <c r="X2036" i="44" s="1"/>
  <c r="AK177" i="3"/>
  <c r="AO177" i="3" s="1"/>
  <c r="AG186" i="40"/>
  <c r="AK179" i="40"/>
  <c r="AO179" i="40" s="1"/>
  <c r="H202" i="41"/>
  <c r="AL195" i="41"/>
  <c r="AP195" i="41" s="1"/>
  <c r="AG180" i="41"/>
  <c r="AJ177" i="41"/>
  <c r="AJ179" i="41"/>
  <c r="AA201" i="41"/>
  <c r="AJ185" i="3"/>
  <c r="AN185" i="3" s="1"/>
  <c r="I169" i="3"/>
  <c r="I185" i="3"/>
  <c r="AL188" i="3"/>
  <c r="AP188" i="3" s="1"/>
  <c r="H188" i="3"/>
  <c r="H201" i="3"/>
  <c r="K179" i="40"/>
  <c r="AL37" i="3"/>
  <c r="AP37" i="3" s="1"/>
  <c r="AG69" i="3"/>
  <c r="AM101" i="3"/>
  <c r="AQ101" i="3" s="1"/>
  <c r="AL133" i="3"/>
  <c r="AP133" i="3" s="1"/>
  <c r="AM28" i="40"/>
  <c r="AQ28" i="40" s="1"/>
  <c r="AL72" i="40"/>
  <c r="AP72" i="40" s="1"/>
  <c r="AM96" i="40"/>
  <c r="AQ96" i="40" s="1"/>
  <c r="AK104" i="40"/>
  <c r="AO104" i="40" s="1"/>
  <c r="AM112" i="40"/>
  <c r="AQ112" i="40" s="1"/>
  <c r="P120" i="40"/>
  <c r="Q120" i="40" s="1"/>
  <c r="N115" i="47" s="1"/>
  <c r="AL136" i="40"/>
  <c r="AP136" i="40" s="1"/>
  <c r="AM152" i="40"/>
  <c r="AQ152" i="40" s="1"/>
  <c r="AG112" i="41"/>
  <c r="K120" i="41"/>
  <c r="P128" i="41"/>
  <c r="Q128" i="41" s="1"/>
  <c r="L106" i="42" s="1"/>
  <c r="K128" i="41"/>
  <c r="AN143" i="41"/>
  <c r="AR143" i="41" s="1"/>
  <c r="H166" i="3"/>
  <c r="AK208" i="3"/>
  <c r="AO208" i="3" s="1"/>
  <c r="AL199" i="3"/>
  <c r="AP199" i="3" s="1"/>
  <c r="AG168" i="3"/>
  <c r="AA182" i="3"/>
  <c r="AG175" i="3"/>
  <c r="AJ192" i="3"/>
  <c r="AN192" i="3" s="1"/>
  <c r="AK185" i="40"/>
  <c r="AO185" i="40" s="1"/>
  <c r="P194" i="41"/>
  <c r="AL180" i="41"/>
  <c r="AP180" i="41" s="1"/>
  <c r="AL204" i="41"/>
  <c r="AP204" i="41" s="1"/>
  <c r="AJ202" i="40"/>
  <c r="AK49" i="3"/>
  <c r="AO49" i="3" s="1"/>
  <c r="AK49" i="40"/>
  <c r="AO49" i="40" s="1"/>
  <c r="I103" i="3"/>
  <c r="H103" i="3"/>
  <c r="K103" i="3"/>
  <c r="J103" i="3"/>
  <c r="I151" i="3"/>
  <c r="O151" i="3"/>
  <c r="J151" i="3"/>
  <c r="P59" i="3"/>
  <c r="Q59" i="3" s="1"/>
  <c r="T1" i="14"/>
  <c r="K10" i="3"/>
  <c r="I107" i="3"/>
  <c r="I144" i="3"/>
  <c r="C83" i="57"/>
  <c r="P88" i="3"/>
  <c r="Q88" i="3" s="1"/>
  <c r="Z1512" i="45" s="1"/>
  <c r="Y1512" i="45" s="1"/>
  <c r="N144" i="3"/>
  <c r="I16" i="3"/>
  <c r="H27" i="3"/>
  <c r="J38" i="3"/>
  <c r="K99" i="3"/>
  <c r="K107" i="3"/>
  <c r="I128" i="3"/>
  <c r="I136" i="3"/>
  <c r="H155" i="3"/>
  <c r="AM16" i="3"/>
  <c r="AQ16" i="3" s="1"/>
  <c r="P97" i="3"/>
  <c r="P98" i="3" s="1"/>
  <c r="Q98" i="3" s="1"/>
  <c r="Z2160" i="45" s="1"/>
  <c r="Y2160" i="45" s="1"/>
  <c r="W2160" i="45" s="1"/>
  <c r="X2160" i="45" s="1"/>
  <c r="O17" i="41"/>
  <c r="H10" i="40"/>
  <c r="I45" i="40"/>
  <c r="H105" i="40"/>
  <c r="J56" i="41"/>
  <c r="K8" i="3"/>
  <c r="H8" i="3"/>
  <c r="K11" i="3"/>
  <c r="H11" i="3"/>
  <c r="L48" i="3"/>
  <c r="O48" i="3"/>
  <c r="P51" i="3"/>
  <c r="Q51" i="3" s="1"/>
  <c r="N47" i="46" s="1"/>
  <c r="P50" i="3"/>
  <c r="Q50" i="3" s="1"/>
  <c r="J64" i="3"/>
  <c r="K64" i="3"/>
  <c r="I64" i="3"/>
  <c r="K72" i="3"/>
  <c r="H72" i="3"/>
  <c r="J75" i="3"/>
  <c r="K75" i="3"/>
  <c r="AA82" i="3"/>
  <c r="AG82" i="3"/>
  <c r="AJ82" i="3"/>
  <c r="AN82" i="3" s="1"/>
  <c r="K120" i="3"/>
  <c r="I120" i="3"/>
  <c r="J123" i="3"/>
  <c r="K123" i="3"/>
  <c r="AA146" i="3"/>
  <c r="P147" i="3"/>
  <c r="Q147" i="3" s="1"/>
  <c r="N142" i="46" s="1"/>
  <c r="K152" i="3"/>
  <c r="O152" i="3"/>
  <c r="AM25" i="40"/>
  <c r="AQ25" i="40" s="1"/>
  <c r="J47" i="40"/>
  <c r="L47" i="40"/>
  <c r="J67" i="40"/>
  <c r="K67" i="40"/>
  <c r="AA77" i="40"/>
  <c r="AM77" i="40"/>
  <c r="AQ77" i="40" s="1"/>
  <c r="J102" i="40"/>
  <c r="K102" i="40"/>
  <c r="J123" i="40"/>
  <c r="H123" i="40"/>
  <c r="AL125" i="40"/>
  <c r="AP125" i="40" s="1"/>
  <c r="J18" i="41"/>
  <c r="H18" i="41"/>
  <c r="L34" i="41"/>
  <c r="K34" i="41"/>
  <c r="H34" i="41"/>
  <c r="I67" i="41"/>
  <c r="K67" i="41"/>
  <c r="AJ93" i="41"/>
  <c r="P94" i="41"/>
  <c r="Q94" i="41" s="1"/>
  <c r="AA109" i="41"/>
  <c r="AJ109" i="41"/>
  <c r="I115" i="41"/>
  <c r="H115" i="41"/>
  <c r="K115" i="41"/>
  <c r="AJ9" i="3"/>
  <c r="AN9" i="3" s="1"/>
  <c r="AM9" i="3"/>
  <c r="AQ9" i="3" s="1"/>
  <c r="AA25" i="3"/>
  <c r="AM25" i="3"/>
  <c r="AQ25" i="3" s="1"/>
  <c r="K31" i="3"/>
  <c r="H31" i="3"/>
  <c r="I69" i="40"/>
  <c r="K69" i="40"/>
  <c r="J55" i="3"/>
  <c r="H63" i="3"/>
  <c r="H75" i="3"/>
  <c r="AK51" i="3"/>
  <c r="AO51" i="3" s="1"/>
  <c r="N47" i="40"/>
  <c r="AK24" i="40"/>
  <c r="AO24" i="40" s="1"/>
  <c r="AN40" i="40"/>
  <c r="AR40" i="40" s="1"/>
  <c r="AA48" i="3"/>
  <c r="AL48" i="3"/>
  <c r="AP48" i="3" s="1"/>
  <c r="AA64" i="3"/>
  <c r="AL64" i="3"/>
  <c r="AP64" i="3" s="1"/>
  <c r="AG18" i="41"/>
  <c r="AM18" i="41"/>
  <c r="AQ18" i="41" s="1"/>
  <c r="AA26" i="41"/>
  <c r="AL26" i="41"/>
  <c r="AP26" i="41" s="1"/>
  <c r="AK26" i="41"/>
  <c r="AO26" i="41" s="1"/>
  <c r="AL73" i="3"/>
  <c r="AP73" i="3" s="1"/>
  <c r="AM73" i="3"/>
  <c r="AQ73" i="3" s="1"/>
  <c r="AG73" i="3"/>
  <c r="I79" i="3"/>
  <c r="K79" i="3"/>
  <c r="H79" i="3"/>
  <c r="AA89" i="3"/>
  <c r="AJ89" i="3"/>
  <c r="AN89" i="3" s="1"/>
  <c r="I111" i="3"/>
  <c r="H111" i="3"/>
  <c r="I135" i="3"/>
  <c r="J135" i="3"/>
  <c r="J14" i="3"/>
  <c r="H14" i="3"/>
  <c r="J22" i="3"/>
  <c r="H22" i="3"/>
  <c r="AA24" i="3"/>
  <c r="P24" i="3"/>
  <c r="Q24" i="3" s="1"/>
  <c r="J30" i="3"/>
  <c r="H30" i="3"/>
  <c r="AA80" i="3"/>
  <c r="AI80" i="3"/>
  <c r="AK80" i="3"/>
  <c r="AO80" i="3" s="1"/>
  <c r="AB94" i="3"/>
  <c r="N94" i="3"/>
  <c r="H94" i="3"/>
  <c r="M94" i="3"/>
  <c r="L94" i="3"/>
  <c r="AM112" i="3"/>
  <c r="AQ112" i="3" s="1"/>
  <c r="AI112" i="3"/>
  <c r="AL112" i="3"/>
  <c r="AP112" i="3" s="1"/>
  <c r="AA120" i="3"/>
  <c r="AM120" i="3"/>
  <c r="AQ120" i="3" s="1"/>
  <c r="P120" i="3"/>
  <c r="Q120" i="3" s="1"/>
  <c r="N115" i="46" s="1"/>
  <c r="AI120" i="3"/>
  <c r="N134" i="3"/>
  <c r="H134" i="3"/>
  <c r="AB134" i="3"/>
  <c r="AA136" i="3"/>
  <c r="AG136" i="3"/>
  <c r="AG144" i="3"/>
  <c r="AJ144" i="3"/>
  <c r="AN144" i="3" s="1"/>
  <c r="AL15" i="40"/>
  <c r="AP15" i="40" s="1"/>
  <c r="AK15" i="40"/>
  <c r="AO15" i="40" s="1"/>
  <c r="AG15" i="40"/>
  <c r="AJ15" i="40"/>
  <c r="AA23" i="40"/>
  <c r="AG23" i="40"/>
  <c r="I29" i="40"/>
  <c r="K29" i="40"/>
  <c r="AL31" i="40"/>
  <c r="AP31" i="40" s="1"/>
  <c r="AK31" i="40"/>
  <c r="AO31" i="40" s="1"/>
  <c r="AM31" i="40"/>
  <c r="AQ31" i="40" s="1"/>
  <c r="AM47" i="40"/>
  <c r="AQ47" i="40" s="1"/>
  <c r="AL47" i="40"/>
  <c r="AP47" i="40" s="1"/>
  <c r="H58" i="40"/>
  <c r="M58" i="40"/>
  <c r="L58" i="40"/>
  <c r="AA99" i="40"/>
  <c r="AG99" i="40"/>
  <c r="AA155" i="40"/>
  <c r="AM155" i="40"/>
  <c r="AQ155" i="40" s="1"/>
  <c r="J40" i="41"/>
  <c r="K40" i="41"/>
  <c r="I11" i="3"/>
  <c r="K22" i="3"/>
  <c r="J40" i="3"/>
  <c r="K60" i="3"/>
  <c r="H64" i="3"/>
  <c r="I75" i="3"/>
  <c r="I112" i="3"/>
  <c r="AI96" i="3"/>
  <c r="AM24" i="3"/>
  <c r="AQ24" i="3" s="1"/>
  <c r="AL88" i="3"/>
  <c r="AP88" i="3" s="1"/>
  <c r="AG47" i="40"/>
  <c r="K83" i="40"/>
  <c r="K123" i="40"/>
  <c r="K155" i="40"/>
  <c r="AN128" i="40"/>
  <c r="AR128" i="40" s="1"/>
  <c r="I24" i="41"/>
  <c r="H48" i="41"/>
  <c r="P43" i="3"/>
  <c r="Q43" i="3" s="1"/>
  <c r="J24" i="3"/>
  <c r="I104" i="3"/>
  <c r="K115" i="3"/>
  <c r="K151" i="3"/>
  <c r="AJ32" i="3"/>
  <c r="AN32" i="3" s="1"/>
  <c r="AK128" i="3"/>
  <c r="AO128" i="3" s="1"/>
  <c r="N6" i="40"/>
  <c r="I37" i="40"/>
  <c r="K133" i="40"/>
  <c r="K147" i="40"/>
  <c r="H78" i="41"/>
  <c r="I110" i="41"/>
  <c r="AM18" i="3"/>
  <c r="AQ18" i="3" s="1"/>
  <c r="I127" i="3"/>
  <c r="H127" i="3"/>
  <c r="AA129" i="3"/>
  <c r="AL129" i="3"/>
  <c r="AP129" i="3" s="1"/>
  <c r="K32" i="3"/>
  <c r="I40" i="3"/>
  <c r="K111" i="3"/>
  <c r="AJ19" i="3"/>
  <c r="AN19" i="3" s="1"/>
  <c r="AA8" i="3"/>
  <c r="AL8" i="3"/>
  <c r="AP8" i="3" s="1"/>
  <c r="J42" i="3"/>
  <c r="H67" i="3"/>
  <c r="AG105" i="3"/>
  <c r="K14" i="3"/>
  <c r="J26" i="3"/>
  <c r="I67" i="3"/>
  <c r="H107" i="3"/>
  <c r="H135" i="3"/>
  <c r="I152" i="3"/>
  <c r="AI128" i="3"/>
  <c r="AK32" i="3"/>
  <c r="AO32" i="3" s="1"/>
  <c r="AJ39" i="40"/>
  <c r="AG11" i="41"/>
  <c r="L48" i="41"/>
  <c r="J5" i="40"/>
  <c r="AN91" i="40"/>
  <c r="AR91" i="40" s="1"/>
  <c r="J32" i="41"/>
  <c r="I87" i="3"/>
  <c r="J87" i="3"/>
  <c r="N87" i="3"/>
  <c r="H46" i="40"/>
  <c r="L46" i="40"/>
  <c r="AL148" i="40"/>
  <c r="AP148" i="40" s="1"/>
  <c r="AN148" i="40"/>
  <c r="AR148" i="40" s="1"/>
  <c r="H91" i="3"/>
  <c r="I123" i="3"/>
  <c r="P33" i="3"/>
  <c r="Q33" i="3" s="1"/>
  <c r="H15" i="3"/>
  <c r="I3" i="54"/>
  <c r="G3" i="54"/>
  <c r="AJ80" i="3"/>
  <c r="AN80" i="3" s="1"/>
  <c r="L147" i="40"/>
  <c r="K48" i="3"/>
  <c r="AJ23" i="40"/>
  <c r="AL92" i="40"/>
  <c r="AP92" i="40" s="1"/>
  <c r="J41" i="40"/>
  <c r="K101" i="40"/>
  <c r="K12" i="41"/>
  <c r="K9" i="3"/>
  <c r="K25" i="3"/>
  <c r="K33" i="3"/>
  <c r="K41" i="3"/>
  <c r="J49" i="3"/>
  <c r="K65" i="3"/>
  <c r="AL67" i="3"/>
  <c r="AP67" i="3" s="1"/>
  <c r="K73" i="3"/>
  <c r="K81" i="3"/>
  <c r="K89" i="3"/>
  <c r="K97" i="3"/>
  <c r="K105" i="3"/>
  <c r="K113" i="3"/>
  <c r="K121" i="3"/>
  <c r="AG123" i="3"/>
  <c r="K129" i="3"/>
  <c r="K137" i="3"/>
  <c r="K145" i="3"/>
  <c r="K153" i="3"/>
  <c r="K8" i="40"/>
  <c r="J16" i="40"/>
  <c r="K24" i="40"/>
  <c r="AG26" i="40"/>
  <c r="K32" i="40"/>
  <c r="AN62" i="40"/>
  <c r="AR62" i="40" s="1"/>
  <c r="K68" i="40"/>
  <c r="AL70" i="40"/>
  <c r="AP70" i="40" s="1"/>
  <c r="AL78" i="40"/>
  <c r="AP78" i="40" s="1"/>
  <c r="AL87" i="40"/>
  <c r="AP87" i="40" s="1"/>
  <c r="K92" i="40"/>
  <c r="P94" i="40"/>
  <c r="Q94" i="40" s="1"/>
  <c r="N89" i="47" s="1"/>
  <c r="AJ102" i="40"/>
  <c r="AL102" i="40"/>
  <c r="AP102" i="40" s="1"/>
  <c r="I108" i="40"/>
  <c r="AG110" i="40"/>
  <c r="I124" i="40"/>
  <c r="J132" i="40"/>
  <c r="K140" i="40"/>
  <c r="AN142" i="40"/>
  <c r="AR142" i="40" s="1"/>
  <c r="K27" i="41"/>
  <c r="AN37" i="41"/>
  <c r="AR37" i="41" s="1"/>
  <c r="J43" i="41"/>
  <c r="J60" i="41"/>
  <c r="AG63" i="41"/>
  <c r="AJ62" i="41"/>
  <c r="H76" i="41"/>
  <c r="I84" i="41"/>
  <c r="H92" i="41"/>
  <c r="J100" i="41"/>
  <c r="H108" i="41"/>
  <c r="AG110" i="41"/>
  <c r="K116" i="41"/>
  <c r="AL119" i="41"/>
  <c r="AP119" i="41" s="1"/>
  <c r="AG118" i="41"/>
  <c r="AG127" i="41"/>
  <c r="AJ126" i="41"/>
  <c r="I132" i="41"/>
  <c r="AK134" i="41"/>
  <c r="AO134" i="41" s="1"/>
  <c r="H140" i="41"/>
  <c r="J156" i="41"/>
  <c r="AG108" i="41"/>
  <c r="AN132" i="41"/>
  <c r="AR132" i="41" s="1"/>
  <c r="P132" i="41"/>
  <c r="Q132" i="41" s="1"/>
  <c r="L110" i="42" s="1"/>
  <c r="AG140" i="41"/>
  <c r="AK148" i="41"/>
  <c r="AO148" i="41" s="1"/>
  <c r="P156" i="41"/>
  <c r="Q156" i="41" s="1"/>
  <c r="L127" i="42" s="1"/>
  <c r="K97" i="41"/>
  <c r="H97" i="41"/>
  <c r="AM99" i="41"/>
  <c r="AQ99" i="41" s="1"/>
  <c r="AL99" i="41"/>
  <c r="AP99" i="41" s="1"/>
  <c r="AA15" i="3"/>
  <c r="AJ15" i="3"/>
  <c r="AN15" i="3" s="1"/>
  <c r="AA23" i="3"/>
  <c r="AL23" i="3"/>
  <c r="AP23" i="3" s="1"/>
  <c r="AA87" i="3"/>
  <c r="AI87" i="3"/>
  <c r="AA6" i="40"/>
  <c r="AN6" i="40"/>
  <c r="AR6" i="40" s="1"/>
  <c r="AL6" i="40"/>
  <c r="AP6" i="40" s="1"/>
  <c r="AN22" i="40"/>
  <c r="AR22" i="40" s="1"/>
  <c r="AK22" i="40"/>
  <c r="AO22" i="40" s="1"/>
  <c r="K56" i="40"/>
  <c r="AA59" i="40"/>
  <c r="AL59" i="40"/>
  <c r="AP59" i="40" s="1"/>
  <c r="H64" i="40"/>
  <c r="AG66" i="40"/>
  <c r="AI66" i="40"/>
  <c r="AA74" i="40"/>
  <c r="AG74" i="40"/>
  <c r="AJ106" i="40"/>
  <c r="AA106" i="40"/>
  <c r="J112" i="40"/>
  <c r="H120" i="40"/>
  <c r="H88" i="41"/>
  <c r="K36" i="3"/>
  <c r="F4" i="43"/>
  <c r="P95" i="3"/>
  <c r="P96" i="3" s="1"/>
  <c r="Q96" i="3" s="1"/>
  <c r="N91" i="46" s="1"/>
  <c r="AK63" i="3"/>
  <c r="AO63" i="3" s="1"/>
  <c r="AL71" i="3"/>
  <c r="AP71" i="3" s="1"/>
  <c r="AK101" i="3"/>
  <c r="AO101" i="3" s="1"/>
  <c r="AK119" i="3"/>
  <c r="AO119" i="3" s="1"/>
  <c r="AJ100" i="41"/>
  <c r="H17" i="40"/>
  <c r="AL104" i="40"/>
  <c r="AP104" i="40" s="1"/>
  <c r="AM134" i="40"/>
  <c r="AQ134" i="40" s="1"/>
  <c r="I65" i="41"/>
  <c r="AM142" i="41"/>
  <c r="AQ142" i="41" s="1"/>
  <c r="AA131" i="41"/>
  <c r="AK15" i="3"/>
  <c r="AO15" i="3" s="1"/>
  <c r="J5" i="3"/>
  <c r="I45" i="3"/>
  <c r="H73" i="3"/>
  <c r="J97" i="3"/>
  <c r="J121" i="3"/>
  <c r="AM11" i="3"/>
  <c r="AQ11" i="3" s="1"/>
  <c r="AL15" i="3"/>
  <c r="AP15" i="3" s="1"/>
  <c r="AM27" i="3"/>
  <c r="AQ27" i="3" s="1"/>
  <c r="AM63" i="3"/>
  <c r="AQ63" i="3" s="1"/>
  <c r="AL119" i="3"/>
  <c r="AP119" i="3" s="1"/>
  <c r="AL143" i="3"/>
  <c r="AP143" i="3" s="1"/>
  <c r="AJ126" i="40"/>
  <c r="AJ102" i="41"/>
  <c r="O17" i="40"/>
  <c r="AG102" i="40"/>
  <c r="O20" i="41"/>
  <c r="I56" i="40"/>
  <c r="I68" i="40"/>
  <c r="AN136" i="40"/>
  <c r="AR136" i="40" s="1"/>
  <c r="L147" i="41"/>
  <c r="L5" i="3"/>
  <c r="AB18" i="3"/>
  <c r="H18" i="3"/>
  <c r="AK21" i="3"/>
  <c r="AO21" i="3" s="1"/>
  <c r="AI20" i="3"/>
  <c r="H26" i="3"/>
  <c r="AL44" i="40"/>
  <c r="AP44" i="40" s="1"/>
  <c r="AL45" i="3"/>
  <c r="AP45" i="3" s="1"/>
  <c r="O59" i="3"/>
  <c r="H59" i="3"/>
  <c r="AJ62" i="3"/>
  <c r="AN62" i="3" s="1"/>
  <c r="AL62" i="3"/>
  <c r="AP62" i="3" s="1"/>
  <c r="AA68" i="3"/>
  <c r="AL69" i="3"/>
  <c r="AP69" i="3" s="1"/>
  <c r="AL77" i="3"/>
  <c r="AP77" i="3" s="1"/>
  <c r="AI76" i="3"/>
  <c r="L82" i="3"/>
  <c r="H82" i="3"/>
  <c r="H130" i="3"/>
  <c r="AG11" i="40"/>
  <c r="AN44" i="40"/>
  <c r="AR44" i="40" s="1"/>
  <c r="AM44" i="40"/>
  <c r="AQ44" i="40" s="1"/>
  <c r="AI55" i="40"/>
  <c r="AJ55" i="40"/>
  <c r="AI64" i="40"/>
  <c r="AK64" i="40"/>
  <c r="AO64" i="40" s="1"/>
  <c r="AM80" i="40"/>
  <c r="AQ80" i="40" s="1"/>
  <c r="P151" i="40"/>
  <c r="AI152" i="40"/>
  <c r="AM7" i="41"/>
  <c r="AQ7" i="41" s="1"/>
  <c r="AL7" i="41"/>
  <c r="AP7" i="41" s="1"/>
  <c r="AJ146" i="41"/>
  <c r="AG82" i="41"/>
  <c r="J195" i="3"/>
  <c r="AK165" i="3"/>
  <c r="AO165" i="3" s="1"/>
  <c r="AK171" i="40"/>
  <c r="AO171" i="40" s="1"/>
  <c r="K195" i="3"/>
  <c r="K160" i="40"/>
  <c r="AI204" i="3"/>
  <c r="AJ198" i="3"/>
  <c r="AN198" i="3" s="1"/>
  <c r="H203" i="3"/>
  <c r="AL197" i="3"/>
  <c r="AP197" i="3" s="1"/>
  <c r="P206" i="3"/>
  <c r="Q206" i="3" s="1"/>
  <c r="Z2662" i="44" s="1"/>
  <c r="Y2662" i="44" s="1"/>
  <c r="AI179" i="3"/>
  <c r="AJ187" i="3"/>
  <c r="AN187" i="3" s="1"/>
  <c r="AJ181" i="3"/>
  <c r="AN181" i="3" s="1"/>
  <c r="L162" i="3"/>
  <c r="AN208" i="40"/>
  <c r="AR208" i="40" s="1"/>
  <c r="AG202" i="40"/>
  <c r="AJ206" i="40"/>
  <c r="AN182" i="40"/>
  <c r="AR182" i="40" s="1"/>
  <c r="AI185" i="40"/>
  <c r="AI186" i="40"/>
  <c r="AN178" i="40"/>
  <c r="AR178" i="40" s="1"/>
  <c r="K176" i="40"/>
  <c r="AK189" i="40"/>
  <c r="AO189" i="40" s="1"/>
  <c r="P165" i="40"/>
  <c r="Q165" i="40" s="1"/>
  <c r="N160" i="47" s="1"/>
  <c r="AA184" i="41"/>
  <c r="K189" i="41"/>
  <c r="I176" i="41"/>
  <c r="AN167" i="41"/>
  <c r="AR167" i="41" s="1"/>
  <c r="AG159" i="41"/>
  <c r="AG168" i="41"/>
  <c r="K200" i="40"/>
  <c r="J203" i="40"/>
  <c r="AM164" i="40"/>
  <c r="AQ164" i="40" s="1"/>
  <c r="AJ165" i="40"/>
  <c r="H158" i="3"/>
  <c r="AK198" i="3"/>
  <c r="AO198" i="3" s="1"/>
  <c r="I203" i="3"/>
  <c r="AA173" i="3"/>
  <c r="AG174" i="3"/>
  <c r="AK181" i="3"/>
  <c r="AO181" i="3" s="1"/>
  <c r="P173" i="3"/>
  <c r="P174" i="3" s="1"/>
  <c r="P175" i="3" s="1"/>
  <c r="J187" i="3"/>
  <c r="P207" i="40"/>
  <c r="AG208" i="40"/>
  <c r="AA182" i="40"/>
  <c r="AG182" i="40"/>
  <c r="N180" i="40"/>
  <c r="AG160" i="40"/>
  <c r="AG175" i="40"/>
  <c r="J181" i="41"/>
  <c r="AJ175" i="41"/>
  <c r="AK167" i="41"/>
  <c r="AO167" i="41" s="1"/>
  <c r="AL162" i="41"/>
  <c r="AP162" i="41" s="1"/>
  <c r="AK174" i="3"/>
  <c r="AO174" i="3" s="1"/>
  <c r="AK166" i="3"/>
  <c r="AO166" i="3" s="1"/>
  <c r="H187" i="3"/>
  <c r="AG166" i="3"/>
  <c r="AN176" i="40"/>
  <c r="AR176" i="40" s="1"/>
  <c r="H176" i="40"/>
  <c r="AJ159" i="40"/>
  <c r="AK164" i="41"/>
  <c r="AO164" i="41" s="1"/>
  <c r="AI167" i="40"/>
  <c r="K164" i="3"/>
  <c r="J188" i="3"/>
  <c r="H196" i="3"/>
  <c r="AL176" i="40"/>
  <c r="AP176" i="40" s="1"/>
  <c r="P172" i="3"/>
  <c r="Q172" i="3" s="1"/>
  <c r="Z2165" i="44" s="1"/>
  <c r="Y2165" i="44" s="1"/>
  <c r="P188" i="3"/>
  <c r="Q188" i="3" s="1"/>
  <c r="Z3689" i="45" s="1"/>
  <c r="Y3689" i="45" s="1"/>
  <c r="W3689" i="45" s="1"/>
  <c r="X3689" i="45" s="1"/>
  <c r="AG198" i="3"/>
  <c r="K128" i="40"/>
  <c r="H31" i="41"/>
  <c r="K39" i="41"/>
  <c r="K64" i="41"/>
  <c r="K80" i="41"/>
  <c r="H104" i="41"/>
  <c r="H136" i="41"/>
  <c r="AN173" i="40"/>
  <c r="AR173" i="40" s="1"/>
  <c r="J166" i="3"/>
  <c r="H195" i="3"/>
  <c r="AG195" i="3"/>
  <c r="AG197" i="3"/>
  <c r="AA180" i="3"/>
  <c r="AJ166" i="3"/>
  <c r="AN166" i="3" s="1"/>
  <c r="AJ182" i="3"/>
  <c r="AN182" i="3" s="1"/>
  <c r="AG187" i="3"/>
  <c r="AI188" i="3"/>
  <c r="AA183" i="40"/>
  <c r="AG192" i="40"/>
  <c r="AL174" i="40"/>
  <c r="AP174" i="40" s="1"/>
  <c r="AN159" i="40"/>
  <c r="AR159" i="40" s="1"/>
  <c r="AN188" i="41"/>
  <c r="AR188" i="41" s="1"/>
  <c r="AM165" i="41"/>
  <c r="AQ165" i="41" s="1"/>
  <c r="AG177" i="41"/>
  <c r="P183" i="41"/>
  <c r="Q183" i="41" s="1"/>
  <c r="L150" i="42" s="1"/>
  <c r="AA181" i="3"/>
  <c r="I174" i="41"/>
  <c r="AL165" i="3"/>
  <c r="AP165" i="3" s="1"/>
  <c r="AJ163" i="3"/>
  <c r="AN163" i="3" s="1"/>
  <c r="K158" i="3"/>
  <c r="J160" i="40"/>
  <c r="AB203" i="3"/>
  <c r="AL198" i="3"/>
  <c r="AP198" i="3" s="1"/>
  <c r="K198" i="3"/>
  <c r="AL182" i="3"/>
  <c r="AP182" i="3" s="1"/>
  <c r="AK182" i="3"/>
  <c r="AO182" i="3" s="1"/>
  <c r="AM188" i="3"/>
  <c r="AQ188" i="3" s="1"/>
  <c r="AJ183" i="40"/>
  <c r="AN192" i="40"/>
  <c r="AR192" i="40" s="1"/>
  <c r="AN164" i="40"/>
  <c r="AR164" i="40" s="1"/>
  <c r="AK188" i="41"/>
  <c r="AO188" i="41" s="1"/>
  <c r="I189" i="41"/>
  <c r="AL167" i="41"/>
  <c r="AP167" i="41" s="1"/>
  <c r="AL175" i="41"/>
  <c r="AP175" i="41" s="1"/>
  <c r="AN181" i="40"/>
  <c r="AR181" i="40" s="1"/>
  <c r="AA175" i="41"/>
  <c r="P27" i="3"/>
  <c r="Q27" i="3" s="1"/>
  <c r="L1" i="14"/>
  <c r="H9" i="3"/>
  <c r="I36" i="3"/>
  <c r="H44" i="3"/>
  <c r="K49" i="3"/>
  <c r="I92" i="3"/>
  <c r="H97" i="3"/>
  <c r="I116" i="3"/>
  <c r="I156" i="3"/>
  <c r="AI60" i="3"/>
  <c r="AG122" i="3"/>
  <c r="AK42" i="3"/>
  <c r="AO42" i="3" s="1"/>
  <c r="AL68" i="3"/>
  <c r="AP68" i="3" s="1"/>
  <c r="AM100" i="3"/>
  <c r="AQ100" i="3" s="1"/>
  <c r="AM107" i="3"/>
  <c r="AQ107" i="3" s="1"/>
  <c r="AK148" i="3"/>
  <c r="AO148" i="3" s="1"/>
  <c r="N17" i="3"/>
  <c r="AJ37" i="41"/>
  <c r="L6" i="40"/>
  <c r="J92" i="40"/>
  <c r="J101" i="40"/>
  <c r="H119" i="40"/>
  <c r="K132" i="40"/>
  <c r="AL100" i="40"/>
  <c r="AP100" i="40" s="1"/>
  <c r="AL111" i="40"/>
  <c r="AP111" i="40" s="1"/>
  <c r="AN132" i="40"/>
  <c r="AR132" i="40" s="1"/>
  <c r="H22" i="41"/>
  <c r="K100" i="41"/>
  <c r="AA13" i="41"/>
  <c r="AL11" i="3"/>
  <c r="AP11" i="3" s="1"/>
  <c r="AL27" i="3"/>
  <c r="AP27" i="3" s="1"/>
  <c r="AK44" i="3"/>
  <c r="AO44" i="3" s="1"/>
  <c r="AJ108" i="3"/>
  <c r="AN108" i="3" s="1"/>
  <c r="AL148" i="3"/>
  <c r="AP148" i="3" s="1"/>
  <c r="P21" i="41"/>
  <c r="Q21" i="41" s="1"/>
  <c r="L13" i="42" s="1"/>
  <c r="H68" i="40"/>
  <c r="H111" i="40"/>
  <c r="I119" i="40"/>
  <c r="AL40" i="40"/>
  <c r="AP40" i="40" s="1"/>
  <c r="AM100" i="40"/>
  <c r="AQ100" i="40" s="1"/>
  <c r="AL156" i="40"/>
  <c r="AP156" i="40" s="1"/>
  <c r="I9" i="41"/>
  <c r="H77" i="41"/>
  <c r="AN86" i="41"/>
  <c r="AR86" i="41" s="1"/>
  <c r="I35" i="41"/>
  <c r="K35" i="41"/>
  <c r="AA45" i="41"/>
  <c r="P46" i="41"/>
  <c r="Q46" i="41" s="1"/>
  <c r="AA70" i="41"/>
  <c r="AJ70" i="41"/>
  <c r="AA134" i="41"/>
  <c r="AJ134" i="41"/>
  <c r="K148" i="41"/>
  <c r="M148" i="41"/>
  <c r="AJ150" i="41"/>
  <c r="P150" i="41"/>
  <c r="Q150" i="41" s="1"/>
  <c r="L123" i="42" s="1"/>
  <c r="AA115" i="3"/>
  <c r="AL116" i="3"/>
  <c r="AP116" i="3" s="1"/>
  <c r="AA10" i="40"/>
  <c r="AN10" i="40"/>
  <c r="AR10" i="40" s="1"/>
  <c r="I11" i="40"/>
  <c r="K11" i="40"/>
  <c r="AL19" i="40"/>
  <c r="AP19" i="40" s="1"/>
  <c r="K35" i="40"/>
  <c r="H35" i="40"/>
  <c r="I143" i="40"/>
  <c r="H143" i="40"/>
  <c r="J148" i="40"/>
  <c r="H148" i="40"/>
  <c r="L148" i="40"/>
  <c r="AA150" i="40"/>
  <c r="AJ150" i="40"/>
  <c r="J156" i="40"/>
  <c r="K156" i="40"/>
  <c r="I156" i="40"/>
  <c r="I11" i="41"/>
  <c r="J11" i="41"/>
  <c r="AB19" i="41"/>
  <c r="M19" i="41"/>
  <c r="J19" i="41"/>
  <c r="AB148" i="40"/>
  <c r="I132" i="3"/>
  <c r="AM12" i="3"/>
  <c r="AQ12" i="3" s="1"/>
  <c r="AL19" i="3"/>
  <c r="AP19" i="3" s="1"/>
  <c r="AM28" i="3"/>
  <c r="AQ28" i="3" s="1"/>
  <c r="AJ84" i="3"/>
  <c r="AN84" i="3" s="1"/>
  <c r="AK115" i="3"/>
  <c r="AO115" i="3" s="1"/>
  <c r="AG63" i="40"/>
  <c r="P45" i="41"/>
  <c r="Q45" i="41" s="1"/>
  <c r="K16" i="40"/>
  <c r="AL127" i="40"/>
  <c r="AP127" i="40" s="1"/>
  <c r="I38" i="41"/>
  <c r="AA34" i="3"/>
  <c r="AL34" i="3"/>
  <c r="AP34" i="3" s="1"/>
  <c r="H48" i="3"/>
  <c r="J48" i="3"/>
  <c r="I48" i="3"/>
  <c r="AL107" i="3"/>
  <c r="AP107" i="3" s="1"/>
  <c r="AJ123" i="3"/>
  <c r="AN123" i="3" s="1"/>
  <c r="AM131" i="3"/>
  <c r="AQ131" i="3" s="1"/>
  <c r="I7" i="40"/>
  <c r="O7" i="40"/>
  <c r="AN18" i="40"/>
  <c r="AR18" i="40" s="1"/>
  <c r="AA17" i="40"/>
  <c r="K42" i="40"/>
  <c r="I42" i="40"/>
  <c r="K60" i="40"/>
  <c r="AM70" i="40"/>
  <c r="AQ70" i="40" s="1"/>
  <c r="AA69" i="40"/>
  <c r="J86" i="40"/>
  <c r="H86" i="40"/>
  <c r="AN93" i="40"/>
  <c r="AR93" i="40" s="1"/>
  <c r="J107" i="40"/>
  <c r="H107" i="40"/>
  <c r="AN110" i="40"/>
  <c r="AR110" i="40" s="1"/>
  <c r="AA109" i="40"/>
  <c r="H110" i="40"/>
  <c r="I110" i="40"/>
  <c r="H115" i="40"/>
  <c r="J115" i="40"/>
  <c r="K10" i="41"/>
  <c r="J10" i="41"/>
  <c r="I10" i="41"/>
  <c r="J21" i="41"/>
  <c r="I21" i="41"/>
  <c r="K21" i="41"/>
  <c r="AK28" i="41"/>
  <c r="AO28" i="41" s="1"/>
  <c r="J29" i="41"/>
  <c r="K29" i="41"/>
  <c r="AK37" i="41"/>
  <c r="AO37" i="41" s="1"/>
  <c r="J50" i="41"/>
  <c r="K50" i="41"/>
  <c r="H62" i="41"/>
  <c r="I62" i="41"/>
  <c r="H70" i="41"/>
  <c r="J70" i="41"/>
  <c r="P77" i="41"/>
  <c r="K83" i="41"/>
  <c r="I83" i="41"/>
  <c r="I131" i="41"/>
  <c r="H131" i="41"/>
  <c r="P133" i="41"/>
  <c r="Q133" i="41" s="1"/>
  <c r="L111" i="42" s="1"/>
  <c r="AJ141" i="41"/>
  <c r="AG141" i="41"/>
  <c r="AA149" i="41"/>
  <c r="P149" i="41"/>
  <c r="Q149" i="41" s="1"/>
  <c r="L122" i="42" s="1"/>
  <c r="AJ149" i="41"/>
  <c r="AA123" i="3"/>
  <c r="AL123" i="3"/>
  <c r="AP123" i="3" s="1"/>
  <c r="J84" i="40"/>
  <c r="K84" i="40"/>
  <c r="AA86" i="40"/>
  <c r="AN86" i="40"/>
  <c r="AR86" i="40" s="1"/>
  <c r="AA94" i="40"/>
  <c r="AL95" i="40"/>
  <c r="AP95" i="40" s="1"/>
  <c r="AM103" i="40"/>
  <c r="AQ103" i="40" s="1"/>
  <c r="AG103" i="40"/>
  <c r="H41" i="3"/>
  <c r="J153" i="3"/>
  <c r="H33" i="3"/>
  <c r="J113" i="3"/>
  <c r="J137" i="3"/>
  <c r="AK84" i="3"/>
  <c r="AO84" i="3" s="1"/>
  <c r="AJ62" i="40"/>
  <c r="I27" i="41"/>
  <c r="AJ58" i="3"/>
  <c r="AN58" i="3" s="1"/>
  <c r="AM58" i="3"/>
  <c r="AQ58" i="3" s="1"/>
  <c r="AL81" i="3"/>
  <c r="AP81" i="3" s="1"/>
  <c r="AK81" i="3"/>
  <c r="AO81" i="3" s="1"/>
  <c r="J59" i="40"/>
  <c r="I59" i="40"/>
  <c r="AM84" i="41"/>
  <c r="AQ84" i="41" s="1"/>
  <c r="AJ84" i="41"/>
  <c r="AB48" i="3"/>
  <c r="H58" i="3"/>
  <c r="H66" i="3"/>
  <c r="I76" i="3"/>
  <c r="H81" i="3"/>
  <c r="H119" i="3"/>
  <c r="AI25" i="3"/>
  <c r="P61" i="3"/>
  <c r="Q61" i="3" s="1"/>
  <c r="N56" i="46" s="1"/>
  <c r="AL33" i="3"/>
  <c r="AP33" i="3" s="1"/>
  <c r="AM59" i="3"/>
  <c r="AQ59" i="3" s="1"/>
  <c r="AJ67" i="3"/>
  <c r="AN67" i="3" s="1"/>
  <c r="AJ92" i="3"/>
  <c r="AN92" i="3" s="1"/>
  <c r="AM124" i="3"/>
  <c r="AQ124" i="3" s="1"/>
  <c r="AL131" i="3"/>
  <c r="AP131" i="3" s="1"/>
  <c r="L47" i="3"/>
  <c r="AJ134" i="40"/>
  <c r="AJ5" i="41"/>
  <c r="AJ156" i="41"/>
  <c r="H25" i="40"/>
  <c r="I55" i="40"/>
  <c r="H77" i="40"/>
  <c r="I117" i="40"/>
  <c r="J124" i="40"/>
  <c r="K135" i="40"/>
  <c r="AM8" i="40"/>
  <c r="AQ8" i="40" s="1"/>
  <c r="AM16" i="40"/>
  <c r="AQ16" i="40" s="1"/>
  <c r="AK69" i="40"/>
  <c r="AO69" i="40" s="1"/>
  <c r="AN92" i="40"/>
  <c r="AR92" i="40" s="1"/>
  <c r="AM108" i="40"/>
  <c r="AQ108" i="40" s="1"/>
  <c r="AN117" i="40"/>
  <c r="AR117" i="40" s="1"/>
  <c r="J27" i="41"/>
  <c r="I43" i="41"/>
  <c r="H60" i="41"/>
  <c r="J84" i="41"/>
  <c r="AB6" i="3"/>
  <c r="O6" i="3"/>
  <c r="M6" i="3"/>
  <c r="AA40" i="3"/>
  <c r="AK40" i="3"/>
  <c r="AO40" i="3" s="1"/>
  <c r="AB46" i="3"/>
  <c r="N46" i="3"/>
  <c r="AA72" i="3"/>
  <c r="AG72" i="3"/>
  <c r="AK88" i="3"/>
  <c r="AO88" i="3" s="1"/>
  <c r="AJ88" i="3"/>
  <c r="AN88" i="3" s="1"/>
  <c r="AA104" i="3"/>
  <c r="AK104" i="3"/>
  <c r="AO104" i="3" s="1"/>
  <c r="AJ104" i="3"/>
  <c r="AN104" i="3" s="1"/>
  <c r="AA112" i="3"/>
  <c r="AG112" i="3"/>
  <c r="P128" i="3"/>
  <c r="Q128" i="3" s="1"/>
  <c r="Z1562" i="44" s="1"/>
  <c r="Y1562" i="44" s="1"/>
  <c r="W1562" i="44" s="1"/>
  <c r="X1562" i="44" s="1"/>
  <c r="AJ128" i="3"/>
  <c r="AN128" i="3" s="1"/>
  <c r="O142" i="3"/>
  <c r="N142" i="3"/>
  <c r="AA144" i="3"/>
  <c r="AL144" i="3"/>
  <c r="AP144" i="3" s="1"/>
  <c r="AK144" i="3"/>
  <c r="AO144" i="3" s="1"/>
  <c r="AA152" i="3"/>
  <c r="AL152" i="3"/>
  <c r="AP152" i="3" s="1"/>
  <c r="I5" i="40"/>
  <c r="H5" i="40"/>
  <c r="AA7" i="40"/>
  <c r="AN7" i="40"/>
  <c r="AR7" i="40" s="1"/>
  <c r="AG7" i="40"/>
  <c r="AA31" i="40"/>
  <c r="AJ31" i="40"/>
  <c r="AB45" i="40"/>
  <c r="K45" i="40"/>
  <c r="L45" i="40"/>
  <c r="AA47" i="40"/>
  <c r="AM48" i="40"/>
  <c r="AQ48" i="40" s="1"/>
  <c r="J49" i="40"/>
  <c r="K49" i="40"/>
  <c r="I58" i="40"/>
  <c r="AA60" i="40"/>
  <c r="AN60" i="40"/>
  <c r="AR60" i="40" s="1"/>
  <c r="J65" i="40"/>
  <c r="H65" i="40"/>
  <c r="AN67" i="40"/>
  <c r="AR67" i="40" s="1"/>
  <c r="AL67" i="40"/>
  <c r="AP67" i="40" s="1"/>
  <c r="AA83" i="40"/>
  <c r="AN83" i="40"/>
  <c r="AR83" i="40" s="1"/>
  <c r="AA107" i="40"/>
  <c r="AL107" i="40"/>
  <c r="AP107" i="40" s="1"/>
  <c r="P107" i="40"/>
  <c r="J121" i="40"/>
  <c r="H121" i="40"/>
  <c r="AK123" i="40"/>
  <c r="AO123" i="40" s="1"/>
  <c r="AN123" i="40"/>
  <c r="AR123" i="40" s="1"/>
  <c r="AM123" i="40"/>
  <c r="AQ123" i="40" s="1"/>
  <c r="AA131" i="40"/>
  <c r="AN131" i="40"/>
  <c r="AR131" i="40" s="1"/>
  <c r="H137" i="40"/>
  <c r="J137" i="40"/>
  <c r="AA139" i="40"/>
  <c r="AM139" i="40"/>
  <c r="AQ139" i="40" s="1"/>
  <c r="AA147" i="40"/>
  <c r="P147" i="40"/>
  <c r="Q147" i="40" s="1"/>
  <c r="N142" i="47" s="1"/>
  <c r="AN147" i="40"/>
  <c r="AR147" i="40" s="1"/>
  <c r="AA10" i="41"/>
  <c r="AM10" i="41"/>
  <c r="AQ10" i="41" s="1"/>
  <c r="AA42" i="41"/>
  <c r="AL42" i="41"/>
  <c r="AP42" i="41" s="1"/>
  <c r="AN51" i="41"/>
  <c r="P50" i="41"/>
  <c r="Q50" i="41" s="1"/>
  <c r="L37" i="42" s="1"/>
  <c r="K52" i="41"/>
  <c r="I52" i="41"/>
  <c r="AA59" i="41"/>
  <c r="AM59" i="41"/>
  <c r="AQ59" i="41" s="1"/>
  <c r="AA67" i="41"/>
  <c r="AK67" i="41"/>
  <c r="AO67" i="41" s="1"/>
  <c r="AA91" i="41"/>
  <c r="AG91" i="41"/>
  <c r="AJ91" i="41"/>
  <c r="AA99" i="41"/>
  <c r="AG99" i="41"/>
  <c r="AA107" i="41"/>
  <c r="AJ107" i="41"/>
  <c r="K121" i="41"/>
  <c r="J121" i="41"/>
  <c r="AG123" i="41"/>
  <c r="AA123" i="41"/>
  <c r="AA155" i="41"/>
  <c r="AK155" i="41"/>
  <c r="AO155" i="41" s="1"/>
  <c r="AN155" i="41"/>
  <c r="AR155" i="41" s="1"/>
  <c r="AI75" i="3"/>
  <c r="AL76" i="3"/>
  <c r="AP76" i="3" s="1"/>
  <c r="AA26" i="40"/>
  <c r="AL26" i="40"/>
  <c r="AP26" i="40" s="1"/>
  <c r="AG148" i="3"/>
  <c r="AJ116" i="3"/>
  <c r="AN116" i="3" s="1"/>
  <c r="H135" i="40"/>
  <c r="AJ68" i="41"/>
  <c r="P68" i="41"/>
  <c r="Q68" i="41" s="1"/>
  <c r="L51" i="42" s="1"/>
  <c r="H12" i="3"/>
  <c r="I17" i="3"/>
  <c r="K42" i="3"/>
  <c r="H95" i="3"/>
  <c r="I100" i="3"/>
  <c r="AG20" i="3"/>
  <c r="AB95" i="3"/>
  <c r="P19" i="3"/>
  <c r="Q19" i="3" s="1"/>
  <c r="L95" i="3"/>
  <c r="N151" i="3"/>
  <c r="H7" i="3"/>
  <c r="J12" i="3"/>
  <c r="H23" i="3"/>
  <c r="H43" i="3"/>
  <c r="H52" i="3"/>
  <c r="I58" i="3"/>
  <c r="I91" i="3"/>
  <c r="K95" i="3"/>
  <c r="AJ34" i="3"/>
  <c r="AN34" i="3" s="1"/>
  <c r="AL60" i="3"/>
  <c r="AP60" i="3" s="1"/>
  <c r="AK67" i="3"/>
  <c r="AO67" i="3" s="1"/>
  <c r="AL92" i="3"/>
  <c r="AP92" i="3" s="1"/>
  <c r="AK97" i="3"/>
  <c r="AO97" i="3" s="1"/>
  <c r="AJ137" i="3"/>
  <c r="AN137" i="3" s="1"/>
  <c r="AL154" i="3"/>
  <c r="AP154" i="3" s="1"/>
  <c r="I79" i="40"/>
  <c r="K117" i="40"/>
  <c r="AK19" i="40"/>
  <c r="AO19" i="40" s="1"/>
  <c r="AK61" i="40"/>
  <c r="AO61" i="40" s="1"/>
  <c r="AK97" i="40"/>
  <c r="AO97" i="40" s="1"/>
  <c r="AL109" i="40"/>
  <c r="AP109" i="40" s="1"/>
  <c r="AM118" i="40"/>
  <c r="AQ118" i="40" s="1"/>
  <c r="AK142" i="40"/>
  <c r="AO142" i="40" s="1"/>
  <c r="O5" i="3"/>
  <c r="AB5" i="3"/>
  <c r="AB45" i="3"/>
  <c r="O45" i="3"/>
  <c r="AA47" i="3"/>
  <c r="AG47" i="3"/>
  <c r="AA151" i="3"/>
  <c r="AK151" i="3"/>
  <c r="AO151" i="3" s="1"/>
  <c r="AM14" i="40"/>
  <c r="AQ14" i="40" s="1"/>
  <c r="AA14" i="40"/>
  <c r="AB20" i="40"/>
  <c r="L20" i="40"/>
  <c r="AA22" i="40"/>
  <c r="AM22" i="40"/>
  <c r="AQ22" i="40" s="1"/>
  <c r="I28" i="40"/>
  <c r="H28" i="40"/>
  <c r="AA30" i="40"/>
  <c r="AJ30" i="40"/>
  <c r="AA50" i="40"/>
  <c r="AK51" i="40"/>
  <c r="AM50" i="40"/>
  <c r="AQ50" i="40" s="1"/>
  <c r="I52" i="40"/>
  <c r="K52" i="40"/>
  <c r="AA66" i="40"/>
  <c r="AJ66" i="40"/>
  <c r="K72" i="40"/>
  <c r="J72" i="40"/>
  <c r="AA90" i="40"/>
  <c r="AJ90" i="40"/>
  <c r="I96" i="40"/>
  <c r="H96" i="40"/>
  <c r="AK122" i="40"/>
  <c r="AO122" i="40" s="1"/>
  <c r="AA122" i="40"/>
  <c r="AA130" i="40"/>
  <c r="AJ130" i="40"/>
  <c r="AA138" i="40"/>
  <c r="AM138" i="40"/>
  <c r="AQ138" i="40" s="1"/>
  <c r="I144" i="40"/>
  <c r="H144" i="40"/>
  <c r="AB7" i="41"/>
  <c r="O7" i="41"/>
  <c r="AA9" i="41"/>
  <c r="P9" i="41"/>
  <c r="Q9" i="41" s="1"/>
  <c r="AA17" i="41"/>
  <c r="AJ17" i="41"/>
  <c r="AA41" i="41"/>
  <c r="AJ41" i="41"/>
  <c r="N47" i="41"/>
  <c r="H47" i="41"/>
  <c r="AA49" i="41"/>
  <c r="P49" i="41"/>
  <c r="Q49" i="41" s="1"/>
  <c r="L36" i="42" s="1"/>
  <c r="J53" i="41"/>
  <c r="I53" i="41"/>
  <c r="M96" i="41"/>
  <c r="N96" i="41"/>
  <c r="AJ114" i="41"/>
  <c r="AA114" i="41"/>
  <c r="I144" i="41"/>
  <c r="K144" i="41"/>
  <c r="L152" i="41"/>
  <c r="H152" i="41"/>
  <c r="O152" i="41"/>
  <c r="AA99" i="3"/>
  <c r="AM99" i="3"/>
  <c r="AQ99" i="3" s="1"/>
  <c r="AM139" i="3"/>
  <c r="AQ139" i="3" s="1"/>
  <c r="AL139" i="3"/>
  <c r="AP139" i="3" s="1"/>
  <c r="AA34" i="40"/>
  <c r="AK35" i="40"/>
  <c r="AO35" i="40" s="1"/>
  <c r="K40" i="40"/>
  <c r="H40" i="40"/>
  <c r="AM42" i="40"/>
  <c r="AQ42" i="40" s="1"/>
  <c r="AG42" i="40"/>
  <c r="H43" i="40"/>
  <c r="I43" i="40"/>
  <c r="AJ70" i="40"/>
  <c r="AG71" i="40"/>
  <c r="AA78" i="40"/>
  <c r="P79" i="40"/>
  <c r="Q79" i="40" s="1"/>
  <c r="N74" i="47" s="1"/>
  <c r="AG131" i="3"/>
  <c r="K68" i="3"/>
  <c r="J89" i="3"/>
  <c r="I108" i="3"/>
  <c r="H113" i="3"/>
  <c r="AI35" i="3"/>
  <c r="AG118" i="40"/>
  <c r="AG11" i="3"/>
  <c r="H100" i="3"/>
  <c r="AM123" i="3"/>
  <c r="AQ123" i="3" s="1"/>
  <c r="AG38" i="41"/>
  <c r="AM34" i="40"/>
  <c r="AQ34" i="40" s="1"/>
  <c r="AA65" i="3"/>
  <c r="AJ65" i="3"/>
  <c r="AN65" i="3" s="1"/>
  <c r="AJ121" i="3"/>
  <c r="AN121" i="3" s="1"/>
  <c r="AL121" i="3"/>
  <c r="AP121" i="3" s="1"/>
  <c r="K85" i="40"/>
  <c r="I85" i="40"/>
  <c r="AL132" i="40"/>
  <c r="AP132" i="40" s="1"/>
  <c r="P132" i="40"/>
  <c r="Q132" i="40" s="1"/>
  <c r="H28" i="3"/>
  <c r="J66" i="3"/>
  <c r="J81" i="3"/>
  <c r="J105" i="3"/>
  <c r="J119" i="3"/>
  <c r="I124" i="3"/>
  <c r="H129" i="3"/>
  <c r="H143" i="3"/>
  <c r="AI26" i="3"/>
  <c r="AJ132" i="3"/>
  <c r="AN132" i="3" s="1"/>
  <c r="AJ146" i="3"/>
  <c r="AN146" i="3" s="1"/>
  <c r="N47" i="3"/>
  <c r="P27" i="40"/>
  <c r="AG40" i="40"/>
  <c r="AG134" i="40"/>
  <c r="AG70" i="41"/>
  <c r="K7" i="40"/>
  <c r="J108" i="40"/>
  <c r="H139" i="40"/>
  <c r="K43" i="41"/>
  <c r="K60" i="41"/>
  <c r="AG109" i="41"/>
  <c r="AG85" i="41"/>
  <c r="AB147" i="40"/>
  <c r="N152" i="3"/>
  <c r="M95" i="3"/>
  <c r="J7" i="3"/>
  <c r="H24" i="3"/>
  <c r="H39" i="3"/>
  <c r="I43" i="3"/>
  <c r="H49" i="3"/>
  <c r="J58" i="3"/>
  <c r="H87" i="3"/>
  <c r="K91" i="3"/>
  <c r="I96" i="3"/>
  <c r="H116" i="3"/>
  <c r="K119" i="3"/>
  <c r="J129" i="3"/>
  <c r="I139" i="3"/>
  <c r="K143" i="3"/>
  <c r="H151" i="3"/>
  <c r="K155" i="3"/>
  <c r="AI59" i="3"/>
  <c r="AK9" i="3"/>
  <c r="AO9" i="3" s="1"/>
  <c r="AK17" i="3"/>
  <c r="AO17" i="3" s="1"/>
  <c r="AK25" i="3"/>
  <c r="AO25" i="3" s="1"/>
  <c r="AL36" i="3"/>
  <c r="AP36" i="3" s="1"/>
  <c r="AL41" i="3"/>
  <c r="AP41" i="3" s="1"/>
  <c r="AL47" i="3"/>
  <c r="AP47" i="3" s="1"/>
  <c r="AJ72" i="3"/>
  <c r="AN72" i="3" s="1"/>
  <c r="AM79" i="3"/>
  <c r="AQ79" i="3" s="1"/>
  <c r="AM92" i="3"/>
  <c r="AQ92" i="3" s="1"/>
  <c r="AM97" i="3"/>
  <c r="AQ97" i="3" s="1"/>
  <c r="AM105" i="3"/>
  <c r="AQ105" i="3" s="1"/>
  <c r="AJ112" i="3"/>
  <c r="AN112" i="3" s="1"/>
  <c r="AK132" i="3"/>
  <c r="AO132" i="3" s="1"/>
  <c r="AL137" i="3"/>
  <c r="AP137" i="3" s="1"/>
  <c r="AJ148" i="3"/>
  <c r="AN148" i="3" s="1"/>
  <c r="AK155" i="3"/>
  <c r="AO155" i="3" s="1"/>
  <c r="O58" i="3"/>
  <c r="AJ94" i="40"/>
  <c r="AJ114" i="40"/>
  <c r="AJ138" i="40"/>
  <c r="AJ110" i="41"/>
  <c r="AJ125" i="41"/>
  <c r="N45" i="40"/>
  <c r="AG135" i="40"/>
  <c r="L7" i="41"/>
  <c r="AG42" i="41"/>
  <c r="H8" i="40"/>
  <c r="I26" i="40"/>
  <c r="K65" i="40"/>
  <c r="K79" i="40"/>
  <c r="K96" i="40"/>
  <c r="K118" i="40"/>
  <c r="H128" i="40"/>
  <c r="I140" i="40"/>
  <c r="J153" i="40"/>
  <c r="AL10" i="40"/>
  <c r="AP10" i="40" s="1"/>
  <c r="AN38" i="40"/>
  <c r="AR38" i="40" s="1"/>
  <c r="AK71" i="40"/>
  <c r="AO71" i="40" s="1"/>
  <c r="AM83" i="40"/>
  <c r="AQ83" i="40" s="1"/>
  <c r="AN99" i="40"/>
  <c r="AR99" i="40" s="1"/>
  <c r="AM109" i="40"/>
  <c r="AQ109" i="40" s="1"/>
  <c r="AL120" i="40"/>
  <c r="AP120" i="40" s="1"/>
  <c r="AM130" i="40"/>
  <c r="AQ130" i="40" s="1"/>
  <c r="AL154" i="40"/>
  <c r="AP154" i="40" s="1"/>
  <c r="J7" i="41"/>
  <c r="I51" i="41"/>
  <c r="J73" i="41"/>
  <c r="K123" i="41"/>
  <c r="AM120" i="41"/>
  <c r="AQ120" i="41" s="1"/>
  <c r="AA130" i="3"/>
  <c r="I13" i="3"/>
  <c r="I21" i="3"/>
  <c r="I29" i="3"/>
  <c r="I37" i="3"/>
  <c r="I69" i="3"/>
  <c r="I77" i="3"/>
  <c r="I85" i="3"/>
  <c r="I93" i="3"/>
  <c r="I101" i="3"/>
  <c r="I109" i="3"/>
  <c r="I117" i="3"/>
  <c r="I125" i="3"/>
  <c r="I133" i="3"/>
  <c r="I141" i="3"/>
  <c r="I149" i="3"/>
  <c r="I157" i="3"/>
  <c r="AI11" i="40"/>
  <c r="K25" i="40"/>
  <c r="J28" i="40"/>
  <c r="AA35" i="40"/>
  <c r="AL35" i="40"/>
  <c r="AP35" i="40" s="1"/>
  <c r="J44" i="40"/>
  <c r="I64" i="40"/>
  <c r="AK80" i="40"/>
  <c r="AO80" i="40" s="1"/>
  <c r="H80" i="40"/>
  <c r="AM87" i="40"/>
  <c r="AQ87" i="40" s="1"/>
  <c r="I88" i="40"/>
  <c r="AA103" i="40"/>
  <c r="AM104" i="40"/>
  <c r="AQ104" i="40" s="1"/>
  <c r="I104" i="40"/>
  <c r="H112" i="40"/>
  <c r="I120" i="40"/>
  <c r="J128" i="40"/>
  <c r="I136" i="40"/>
  <c r="AL143" i="40"/>
  <c r="AP143" i="40" s="1"/>
  <c r="AL151" i="40"/>
  <c r="AP151" i="40" s="1"/>
  <c r="K15" i="41"/>
  <c r="H23" i="41"/>
  <c r="I31" i="41"/>
  <c r="H39" i="41"/>
  <c r="I55" i="41"/>
  <c r="J80" i="41"/>
  <c r="I104" i="41"/>
  <c r="AA111" i="41"/>
  <c r="AN112" i="41"/>
  <c r="AR112" i="41" s="1"/>
  <c r="I117" i="41"/>
  <c r="H120" i="41"/>
  <c r="J128" i="41"/>
  <c r="I136" i="41"/>
  <c r="M19" i="40"/>
  <c r="H19" i="40"/>
  <c r="I103" i="40"/>
  <c r="H103" i="41"/>
  <c r="AK180" i="3"/>
  <c r="AO180" i="3" s="1"/>
  <c r="AA187" i="3"/>
  <c r="AA172" i="3"/>
  <c r="N162" i="3"/>
  <c r="J181" i="3"/>
  <c r="H164" i="3"/>
  <c r="AA165" i="3"/>
  <c r="AI199" i="40"/>
  <c r="AM208" i="40"/>
  <c r="AQ208" i="40" s="1"/>
  <c r="AL208" i="40"/>
  <c r="AP208" i="40" s="1"/>
  <c r="AL202" i="40"/>
  <c r="AP202" i="40" s="1"/>
  <c r="AK199" i="40"/>
  <c r="AO199" i="40" s="1"/>
  <c r="AN186" i="40"/>
  <c r="AR186" i="40" s="1"/>
  <c r="AM200" i="40"/>
  <c r="AQ200" i="40" s="1"/>
  <c r="AM185" i="40"/>
  <c r="AQ185" i="40" s="1"/>
  <c r="P190" i="40"/>
  <c r="Q190" i="40" s="1"/>
  <c r="N185" i="47" s="1"/>
  <c r="AK168" i="40"/>
  <c r="AO168" i="40" s="1"/>
  <c r="AB180" i="40"/>
  <c r="AM192" i="40"/>
  <c r="AQ192" i="40" s="1"/>
  <c r="H189" i="40"/>
  <c r="AG177" i="40"/>
  <c r="H164" i="40"/>
  <c r="AL164" i="40"/>
  <c r="AP164" i="40" s="1"/>
  <c r="AJ191" i="41"/>
  <c r="AN187" i="41"/>
  <c r="AR187" i="41" s="1"/>
  <c r="H179" i="41"/>
  <c r="AM186" i="41"/>
  <c r="AQ186" i="41" s="1"/>
  <c r="P170" i="41"/>
  <c r="Q170" i="41" s="1"/>
  <c r="P178" i="41"/>
  <c r="P169" i="41"/>
  <c r="Q169" i="41" s="1"/>
  <c r="AJ199" i="41"/>
  <c r="AJ167" i="41"/>
  <c r="AM179" i="41"/>
  <c r="AQ179" i="41" s="1"/>
  <c r="AI176" i="40"/>
  <c r="H160" i="40"/>
  <c r="AG204" i="3"/>
  <c r="AM198" i="3"/>
  <c r="AQ198" i="3" s="1"/>
  <c r="M203" i="3"/>
  <c r="AK197" i="3"/>
  <c r="AO197" i="3" s="1"/>
  <c r="AJ199" i="3"/>
  <c r="AN199" i="3" s="1"/>
  <c r="P205" i="3"/>
  <c r="Q205" i="3" s="1"/>
  <c r="Z2520" i="44" s="1"/>
  <c r="Y2520" i="44" s="1"/>
  <c r="I198" i="3"/>
  <c r="P189" i="3"/>
  <c r="Q189" i="3" s="1"/>
  <c r="Z7007" i="8" s="1"/>
  <c r="Y7007" i="8" s="1"/>
  <c r="W7007" i="8" s="1"/>
  <c r="X7007" i="8" s="1"/>
  <c r="AB180" i="3"/>
  <c r="AJ174" i="3"/>
  <c r="AN174" i="3" s="1"/>
  <c r="AM182" i="3"/>
  <c r="AQ182" i="3" s="1"/>
  <c r="AI165" i="3"/>
  <c r="AM166" i="3"/>
  <c r="AQ166" i="3" s="1"/>
  <c r="H181" i="3"/>
  <c r="AI201" i="40"/>
  <c r="AL198" i="40"/>
  <c r="AP198" i="40" s="1"/>
  <c r="J200" i="40"/>
  <c r="J182" i="40"/>
  <c r="I198" i="40"/>
  <c r="AM182" i="40"/>
  <c r="AQ182" i="40" s="1"/>
  <c r="AN166" i="40"/>
  <c r="AR166" i="40" s="1"/>
  <c r="AL189" i="40"/>
  <c r="AP189" i="40" s="1"/>
  <c r="H181" i="40"/>
  <c r="AM168" i="40"/>
  <c r="AQ168" i="40" s="1"/>
  <c r="AM199" i="41"/>
  <c r="AQ199" i="41" s="1"/>
  <c r="AK201" i="41"/>
  <c r="AO201" i="41" s="1"/>
  <c r="J202" i="41"/>
  <c r="AK199" i="41"/>
  <c r="AO199" i="41" s="1"/>
  <c r="AA178" i="41"/>
  <c r="AG195" i="41"/>
  <c r="AK189" i="41"/>
  <c r="AO189" i="41" s="1"/>
  <c r="H189" i="41"/>
  <c r="AM185" i="41"/>
  <c r="AQ185" i="41" s="1"/>
  <c r="AK175" i="41"/>
  <c r="AO175" i="41" s="1"/>
  <c r="P162" i="41"/>
  <c r="Q162" i="41" s="1"/>
  <c r="AM175" i="41"/>
  <c r="AQ175" i="41" s="1"/>
  <c r="AJ170" i="41"/>
  <c r="AG186" i="41"/>
  <c r="AN201" i="41"/>
  <c r="AR201" i="41" s="1"/>
  <c r="AJ199" i="40"/>
  <c r="I202" i="40"/>
  <c r="AK162" i="41"/>
  <c r="AO162" i="41" s="1"/>
  <c r="AK178" i="41"/>
  <c r="AO178" i="41" s="1"/>
  <c r="AK38" i="3"/>
  <c r="AO38" i="3" s="1"/>
  <c r="AK109" i="3"/>
  <c r="AO109" i="3" s="1"/>
  <c r="AG134" i="3"/>
  <c r="AK150" i="3"/>
  <c r="AO150" i="3" s="1"/>
  <c r="AK157" i="3"/>
  <c r="AO157" i="3" s="1"/>
  <c r="AG13" i="40"/>
  <c r="K13" i="40"/>
  <c r="AN21" i="40"/>
  <c r="AR21" i="40" s="1"/>
  <c r="H21" i="40"/>
  <c r="H26" i="40"/>
  <c r="AL80" i="40"/>
  <c r="AP80" i="40" s="1"/>
  <c r="J81" i="40"/>
  <c r="AN88" i="40"/>
  <c r="AR88" i="40" s="1"/>
  <c r="H89" i="40"/>
  <c r="H97" i="40"/>
  <c r="H102" i="40"/>
  <c r="K110" i="40"/>
  <c r="AI112" i="40"/>
  <c r="AN144" i="40"/>
  <c r="AR144" i="40" s="1"/>
  <c r="H153" i="40"/>
  <c r="AL23" i="41"/>
  <c r="AP23" i="41" s="1"/>
  <c r="I29" i="41"/>
  <c r="H32" i="41"/>
  <c r="K56" i="41"/>
  <c r="K70" i="41"/>
  <c r="AK72" i="41"/>
  <c r="AO72" i="41" s="1"/>
  <c r="K78" i="41"/>
  <c r="I86" i="41"/>
  <c r="J97" i="41"/>
  <c r="J105" i="41"/>
  <c r="H113" i="41"/>
  <c r="AL137" i="41"/>
  <c r="AP137" i="41" s="1"/>
  <c r="J153" i="41"/>
  <c r="AA198" i="3"/>
  <c r="O203" i="3"/>
  <c r="AK199" i="3"/>
  <c r="AO199" i="3" s="1"/>
  <c r="AA189" i="3"/>
  <c r="M180" i="3"/>
  <c r="AG167" i="3"/>
  <c r="P190" i="3"/>
  <c r="Q190" i="3" s="1"/>
  <c r="N185" i="15" s="1"/>
  <c r="P164" i="3"/>
  <c r="Q164" i="3" s="1"/>
  <c r="Z2047" i="44" s="1"/>
  <c r="Y2047" i="44" s="1"/>
  <c r="W2047" i="44" s="1"/>
  <c r="X2047" i="44" s="1"/>
  <c r="M162" i="3"/>
  <c r="AJ164" i="3"/>
  <c r="AN164" i="3" s="1"/>
  <c r="AL166" i="3"/>
  <c r="AP166" i="3" s="1"/>
  <c r="AK208" i="40"/>
  <c r="AO208" i="40" s="1"/>
  <c r="AN202" i="40"/>
  <c r="AR202" i="40" s="1"/>
  <c r="AJ191" i="40"/>
  <c r="P200" i="40"/>
  <c r="P201" i="40" s="1"/>
  <c r="P202" i="40" s="1"/>
  <c r="Q202" i="40" s="1"/>
  <c r="N197" i="47" s="1"/>
  <c r="AB182" i="40"/>
  <c r="J198" i="40"/>
  <c r="AM189" i="40"/>
  <c r="AQ189" i="40" s="1"/>
  <c r="AL175" i="40"/>
  <c r="AP175" i="40" s="1"/>
  <c r="AA177" i="40"/>
  <c r="AN167" i="40"/>
  <c r="AR167" i="40" s="1"/>
  <c r="AK164" i="40"/>
  <c r="AO164" i="40" s="1"/>
  <c r="K202" i="41"/>
  <c r="AK187" i="41"/>
  <c r="AO187" i="41" s="1"/>
  <c r="AM189" i="41"/>
  <c r="AQ189" i="41" s="1"/>
  <c r="AG187" i="41"/>
  <c r="AL186" i="41"/>
  <c r="AP186" i="41" s="1"/>
  <c r="AA185" i="41"/>
  <c r="AN168" i="41"/>
  <c r="AR168" i="41" s="1"/>
  <c r="AG160" i="41"/>
  <c r="AN164" i="41"/>
  <c r="AR164" i="41" s="1"/>
  <c r="AA170" i="41"/>
  <c r="AA202" i="41"/>
  <c r="K202" i="40"/>
  <c r="AA199" i="41"/>
  <c r="M180" i="40"/>
  <c r="K178" i="3"/>
  <c r="H162" i="3"/>
  <c r="AB162" i="3"/>
  <c r="J164" i="3"/>
  <c r="P165" i="3"/>
  <c r="AG199" i="40"/>
  <c r="AN201" i="40"/>
  <c r="AR201" i="40" s="1"/>
  <c r="AK201" i="40"/>
  <c r="AO201" i="40" s="1"/>
  <c r="AM186" i="40"/>
  <c r="AQ186" i="40" s="1"/>
  <c r="P191" i="40"/>
  <c r="M182" i="40"/>
  <c r="AN175" i="40"/>
  <c r="AR175" i="40" s="1"/>
  <c r="AM175" i="40"/>
  <c r="AQ175" i="40" s="1"/>
  <c r="P178" i="40"/>
  <c r="Q178" i="40" s="1"/>
  <c r="N173" i="47" s="1"/>
  <c r="AI192" i="40"/>
  <c r="I164" i="40"/>
  <c r="AK177" i="40"/>
  <c r="AO177" i="40" s="1"/>
  <c r="AK167" i="40"/>
  <c r="AO167" i="40" s="1"/>
  <c r="P162" i="40"/>
  <c r="Q162" i="40" s="1"/>
  <c r="N157" i="47" s="1"/>
  <c r="AL189" i="41"/>
  <c r="AP189" i="41" s="1"/>
  <c r="AN186" i="41"/>
  <c r="AR186" i="41" s="1"/>
  <c r="AA167" i="41"/>
  <c r="I173" i="41"/>
  <c r="AA169" i="41"/>
  <c r="AN179" i="41"/>
  <c r="AR179" i="41" s="1"/>
  <c r="AA164" i="3"/>
  <c r="AK165" i="41"/>
  <c r="AO165" i="41" s="1"/>
  <c r="L17" i="3"/>
  <c r="AB17" i="3"/>
  <c r="AG67" i="3"/>
  <c r="AJ107" i="3"/>
  <c r="AN107" i="3" s="1"/>
  <c r="AA139" i="3"/>
  <c r="AN139" i="40"/>
  <c r="AR139" i="40" s="1"/>
  <c r="AL18" i="40"/>
  <c r="AP18" i="40" s="1"/>
  <c r="AM18" i="40"/>
  <c r="AQ18" i="40" s="1"/>
  <c r="AA42" i="40"/>
  <c r="AN42" i="40"/>
  <c r="AR42" i="40" s="1"/>
  <c r="AK70" i="40"/>
  <c r="AO70" i="40" s="1"/>
  <c r="J100" i="40"/>
  <c r="K100" i="40"/>
  <c r="AL110" i="40"/>
  <c r="AP110" i="40" s="1"/>
  <c r="AM110" i="40"/>
  <c r="AQ110" i="40" s="1"/>
  <c r="J116" i="40"/>
  <c r="K116" i="40"/>
  <c r="AM126" i="40"/>
  <c r="AQ126" i="40" s="1"/>
  <c r="AK126" i="40"/>
  <c r="AO126" i="40" s="1"/>
  <c r="AM142" i="40"/>
  <c r="AQ142" i="40" s="1"/>
  <c r="AG13" i="41"/>
  <c r="AN13" i="41"/>
  <c r="AR13" i="41" s="1"/>
  <c r="AG37" i="41"/>
  <c r="AA37" i="41"/>
  <c r="J68" i="41"/>
  <c r="H68" i="41"/>
  <c r="AM102" i="41"/>
  <c r="AQ102" i="41" s="1"/>
  <c r="AL110" i="41"/>
  <c r="AP110" i="41" s="1"/>
  <c r="AM118" i="41"/>
  <c r="AQ118" i="41" s="1"/>
  <c r="AA126" i="41"/>
  <c r="AK126" i="41"/>
  <c r="AO126" i="41" s="1"/>
  <c r="AG142" i="41"/>
  <c r="AA50" i="3"/>
  <c r="AM50" i="41"/>
  <c r="AQ50" i="41" s="1"/>
  <c r="AM66" i="3"/>
  <c r="AQ66" i="3" s="1"/>
  <c r="AA66" i="3"/>
  <c r="AA90" i="3"/>
  <c r="AL90" i="40"/>
  <c r="AP90" i="40" s="1"/>
  <c r="AJ99" i="3"/>
  <c r="AN99" i="3" s="1"/>
  <c r="AA98" i="3"/>
  <c r="AK114" i="3"/>
  <c r="AO114" i="3" s="1"/>
  <c r="AA114" i="3"/>
  <c r="AM154" i="3"/>
  <c r="AQ154" i="3" s="1"/>
  <c r="AA154" i="3"/>
  <c r="AK10" i="40"/>
  <c r="AO10" i="40" s="1"/>
  <c r="AN9" i="40"/>
  <c r="AR9" i="40" s="1"/>
  <c r="I23" i="40"/>
  <c r="K23" i="40"/>
  <c r="AA25" i="40"/>
  <c r="AG25" i="40"/>
  <c r="K31" i="40"/>
  <c r="I31" i="40"/>
  <c r="AA33" i="40"/>
  <c r="AK33" i="40"/>
  <c r="AO33" i="40" s="1"/>
  <c r="I39" i="40"/>
  <c r="J39" i="40"/>
  <c r="AK42" i="40"/>
  <c r="AO42" i="40" s="1"/>
  <c r="AN41" i="40"/>
  <c r="AR41" i="40" s="1"/>
  <c r="AA85" i="40"/>
  <c r="AN85" i="40"/>
  <c r="AR85" i="40" s="1"/>
  <c r="AM94" i="40"/>
  <c r="AQ94" i="40" s="1"/>
  <c r="AA93" i="40"/>
  <c r="AK102" i="40"/>
  <c r="AO102" i="40" s="1"/>
  <c r="AN101" i="40"/>
  <c r="AR101" i="40" s="1"/>
  <c r="AK125" i="40"/>
  <c r="AO125" i="40" s="1"/>
  <c r="AA125" i="40"/>
  <c r="H131" i="40"/>
  <c r="J131" i="40"/>
  <c r="H147" i="40"/>
  <c r="O147" i="40"/>
  <c r="AK150" i="40"/>
  <c r="AO150" i="40" s="1"/>
  <c r="AN149" i="40"/>
  <c r="AR149" i="40" s="1"/>
  <c r="AJ12" i="41"/>
  <c r="AA12" i="41"/>
  <c r="AK12" i="41"/>
  <c r="AO12" i="41" s="1"/>
  <c r="AB18" i="41"/>
  <c r="N18" i="41"/>
  <c r="AA20" i="41"/>
  <c r="AG20" i="41"/>
  <c r="J26" i="41"/>
  <c r="H26" i="41"/>
  <c r="M34" i="41"/>
  <c r="O34" i="41"/>
  <c r="J42" i="41"/>
  <c r="K42" i="41"/>
  <c r="K59" i="41"/>
  <c r="J59" i="41"/>
  <c r="P62" i="41"/>
  <c r="Q62" i="41" s="1"/>
  <c r="L45" i="42" s="1"/>
  <c r="AA61" i="41"/>
  <c r="AK70" i="41"/>
  <c r="AO70" i="41" s="1"/>
  <c r="AK69" i="41"/>
  <c r="AO69" i="41" s="1"/>
  <c r="K75" i="41"/>
  <c r="J75" i="41"/>
  <c r="AN78" i="41"/>
  <c r="AR78" i="41" s="1"/>
  <c r="AM77" i="41"/>
  <c r="AQ77" i="41" s="1"/>
  <c r="I91" i="41"/>
  <c r="H91" i="41"/>
  <c r="AG93" i="41"/>
  <c r="AA93" i="41"/>
  <c r="J99" i="41"/>
  <c r="H99" i="41"/>
  <c r="AA101" i="41"/>
  <c r="AJ101" i="41"/>
  <c r="AJ133" i="41"/>
  <c r="AA133" i="41"/>
  <c r="K139" i="41"/>
  <c r="H139" i="41"/>
  <c r="I147" i="41"/>
  <c r="K147" i="41"/>
  <c r="J147" i="41"/>
  <c r="H147" i="41"/>
  <c r="K150" i="41"/>
  <c r="K155" i="41"/>
  <c r="H155" i="41"/>
  <c r="G17" i="54"/>
  <c r="AK116" i="40"/>
  <c r="AO116" i="40" s="1"/>
  <c r="AM116" i="40"/>
  <c r="AQ116" i="40" s="1"/>
  <c r="AM124" i="40"/>
  <c r="AQ124" i="40" s="1"/>
  <c r="AN124" i="40"/>
  <c r="AR124" i="40" s="1"/>
  <c r="AA132" i="40"/>
  <c r="AM132" i="40"/>
  <c r="AQ132" i="40" s="1"/>
  <c r="AI141" i="40"/>
  <c r="AN140" i="40"/>
  <c r="AR140" i="40" s="1"/>
  <c r="AA148" i="40"/>
  <c r="AM148" i="40"/>
  <c r="AQ148" i="40" s="1"/>
  <c r="AG116" i="41"/>
  <c r="AJ116" i="41"/>
  <c r="E6" i="54"/>
  <c r="C3" i="54"/>
  <c r="AB7" i="40"/>
  <c r="AL158" i="40"/>
  <c r="AP158" i="40" s="1"/>
  <c r="AB7" i="3"/>
  <c r="M7" i="3"/>
  <c r="AA49" i="3"/>
  <c r="AM49" i="40"/>
  <c r="AQ49" i="40" s="1"/>
  <c r="P153" i="3"/>
  <c r="Q153" i="3" s="1"/>
  <c r="Z1797" i="44" s="1"/>
  <c r="Y1797" i="44" s="1"/>
  <c r="W1797" i="44" s="1"/>
  <c r="X1797" i="44" s="1"/>
  <c r="AL153" i="3"/>
  <c r="AP153" i="3" s="1"/>
  <c r="AA8" i="40"/>
  <c r="AL8" i="40"/>
  <c r="AP8" i="40" s="1"/>
  <c r="AA24" i="40"/>
  <c r="AL24" i="40"/>
  <c r="AP24" i="40" s="1"/>
  <c r="AA32" i="40"/>
  <c r="AM32" i="40"/>
  <c r="AQ32" i="40" s="1"/>
  <c r="AB46" i="40"/>
  <c r="I46" i="40"/>
  <c r="AA61" i="40"/>
  <c r="AJ61" i="40"/>
  <c r="K66" i="40"/>
  <c r="H66" i="40"/>
  <c r="AM68" i="40"/>
  <c r="AQ68" i="40" s="1"/>
  <c r="AN68" i="40"/>
  <c r="AR68" i="40" s="1"/>
  <c r="AL68" i="40"/>
  <c r="AP68" i="40" s="1"/>
  <c r="AA84" i="40"/>
  <c r="AN84" i="40"/>
  <c r="AR84" i="40" s="1"/>
  <c r="AA92" i="40"/>
  <c r="AM92" i="40"/>
  <c r="AQ92" i="40" s="1"/>
  <c r="H17" i="41"/>
  <c r="I17" i="41"/>
  <c r="AK60" i="41"/>
  <c r="AO60" i="41" s="1"/>
  <c r="P60" i="41"/>
  <c r="Q60" i="41" s="1"/>
  <c r="L44" i="42" s="1"/>
  <c r="I82" i="41"/>
  <c r="K82" i="41"/>
  <c r="AG155" i="3"/>
  <c r="AG109" i="40"/>
  <c r="AI86" i="40"/>
  <c r="AB96" i="3"/>
  <c r="AI85" i="40"/>
  <c r="AB59" i="40"/>
  <c r="L144" i="3"/>
  <c r="O96" i="3"/>
  <c r="O95" i="3"/>
  <c r="M87" i="3"/>
  <c r="P9" i="3"/>
  <c r="P49" i="3"/>
  <c r="Q49" i="3" s="1"/>
  <c r="N45" i="15" s="1"/>
  <c r="I8" i="3"/>
  <c r="K7" i="3"/>
  <c r="I12" i="3"/>
  <c r="H16" i="3"/>
  <c r="I24" i="3"/>
  <c r="I27" i="3"/>
  <c r="I44" i="3"/>
  <c r="H47" i="3"/>
  <c r="H55" i="3"/>
  <c r="K58" i="3"/>
  <c r="H68" i="3"/>
  <c r="H71" i="3"/>
  <c r="H88" i="3"/>
  <c r="H104" i="3"/>
  <c r="H120" i="3"/>
  <c r="H136" i="3"/>
  <c r="H152" i="3"/>
  <c r="AI17" i="3"/>
  <c r="AI27" i="3"/>
  <c r="AI50" i="3"/>
  <c r="AL9" i="3"/>
  <c r="AP9" i="3" s="1"/>
  <c r="AK19" i="3"/>
  <c r="AO19" i="3" s="1"/>
  <c r="AL25" i="3"/>
  <c r="AP25" i="3" s="1"/>
  <c r="K16" i="54"/>
  <c r="AL30" i="3"/>
  <c r="AP30" i="3" s="1"/>
  <c r="AK34" i="3"/>
  <c r="AO34" i="3" s="1"/>
  <c r="AJ42" i="3"/>
  <c r="AN42" i="3" s="1"/>
  <c r="AJ46" i="3"/>
  <c r="AN46" i="3" s="1"/>
  <c r="AM50" i="3"/>
  <c r="AQ50" i="3" s="1"/>
  <c r="AK60" i="3"/>
  <c r="AO60" i="3" s="1"/>
  <c r="AM67" i="3"/>
  <c r="AQ67" i="3" s="1"/>
  <c r="AK77" i="3"/>
  <c r="AO77" i="3" s="1"/>
  <c r="AM81" i="3"/>
  <c r="AQ81" i="3" s="1"/>
  <c r="AM85" i="3"/>
  <c r="AQ85" i="3" s="1"/>
  <c r="AJ90" i="3"/>
  <c r="AN90" i="3" s="1"/>
  <c r="AJ93" i="3"/>
  <c r="AN93" i="3" s="1"/>
  <c r="AL97" i="3"/>
  <c r="AP97" i="3" s="1"/>
  <c r="AL101" i="3"/>
  <c r="AP101" i="3" s="1"/>
  <c r="AK105" i="3"/>
  <c r="AO105" i="3" s="1"/>
  <c r="AJ113" i="3"/>
  <c r="AN113" i="3" s="1"/>
  <c r="AM116" i="3"/>
  <c r="AQ116" i="3" s="1"/>
  <c r="AK121" i="3"/>
  <c r="AO121" i="3" s="1"/>
  <c r="AK125" i="3"/>
  <c r="AO125" i="3" s="1"/>
  <c r="AL132" i="3"/>
  <c r="AP132" i="3" s="1"/>
  <c r="AK137" i="3"/>
  <c r="AO137" i="3" s="1"/>
  <c r="AJ141" i="3"/>
  <c r="AN141" i="3" s="1"/>
  <c r="AL145" i="3"/>
  <c r="AP145" i="3" s="1"/>
  <c r="AJ155" i="3"/>
  <c r="AN155" i="3" s="1"/>
  <c r="P76" i="41"/>
  <c r="Q76" i="41" s="1"/>
  <c r="L59" i="42" s="1"/>
  <c r="M148" i="40"/>
  <c r="O48" i="40"/>
  <c r="M17" i="3"/>
  <c r="AJ118" i="40"/>
  <c r="AJ21" i="41"/>
  <c r="AJ39" i="41"/>
  <c r="P32" i="40"/>
  <c r="Q32" i="40" s="1"/>
  <c r="AG41" i="40"/>
  <c r="O47" i="40"/>
  <c r="P61" i="40"/>
  <c r="Q61" i="40" s="1"/>
  <c r="N56" i="47" s="1"/>
  <c r="L94" i="40"/>
  <c r="AG113" i="40"/>
  <c r="L19" i="41"/>
  <c r="P27" i="41"/>
  <c r="P79" i="41"/>
  <c r="Q79" i="41" s="1"/>
  <c r="L62" i="42" s="1"/>
  <c r="K9" i="40"/>
  <c r="I18" i="40"/>
  <c r="J34" i="40"/>
  <c r="K39" i="40"/>
  <c r="K43" i="40"/>
  <c r="H48" i="40"/>
  <c r="H55" i="40"/>
  <c r="I81" i="40"/>
  <c r="K89" i="40"/>
  <c r="K115" i="40"/>
  <c r="K124" i="40"/>
  <c r="K134" i="40"/>
  <c r="K139" i="40"/>
  <c r="K148" i="40"/>
  <c r="AK5" i="40"/>
  <c r="AO5" i="40" s="1"/>
  <c r="AM10" i="40"/>
  <c r="AQ10" i="40" s="1"/>
  <c r="AK26" i="40"/>
  <c r="AO26" i="40" s="1"/>
  <c r="AM35" i="40"/>
  <c r="AQ35" i="40" s="1"/>
  <c r="AL42" i="40"/>
  <c r="AP42" i="40" s="1"/>
  <c r="AM63" i="40"/>
  <c r="AQ63" i="40" s="1"/>
  <c r="AL69" i="40"/>
  <c r="AP69" i="40" s="1"/>
  <c r="AK78" i="40"/>
  <c r="AO78" i="40" s="1"/>
  <c r="AK95" i="40"/>
  <c r="AO95" i="40" s="1"/>
  <c r="AN100" i="40"/>
  <c r="AR100" i="40" s="1"/>
  <c r="AK107" i="40"/>
  <c r="AO107" i="40" s="1"/>
  <c r="AM111" i="40"/>
  <c r="AQ111" i="40" s="1"/>
  <c r="AL118" i="40"/>
  <c r="AP118" i="40" s="1"/>
  <c r="AL129" i="40"/>
  <c r="AP129" i="40" s="1"/>
  <c r="AL134" i="40"/>
  <c r="AP134" i="40" s="1"/>
  <c r="AL139" i="40"/>
  <c r="AP139" i="40" s="1"/>
  <c r="AM143" i="40"/>
  <c r="AQ143" i="40" s="1"/>
  <c r="AK151" i="40"/>
  <c r="AO151" i="40" s="1"/>
  <c r="AK156" i="40"/>
  <c r="AO156" i="40" s="1"/>
  <c r="I18" i="41"/>
  <c r="J35" i="41"/>
  <c r="H42" i="41"/>
  <c r="H58" i="41"/>
  <c r="K91" i="41"/>
  <c r="H105" i="41"/>
  <c r="J115" i="41"/>
  <c r="H123" i="41"/>
  <c r="AM15" i="41"/>
  <c r="AQ15" i="41" s="1"/>
  <c r="AL43" i="41"/>
  <c r="AP43" i="41" s="1"/>
  <c r="AB18" i="40"/>
  <c r="AA80" i="40"/>
  <c r="AA23" i="41"/>
  <c r="AA142" i="41"/>
  <c r="H86" i="41"/>
  <c r="H107" i="41"/>
  <c r="AM45" i="41"/>
  <c r="AQ45" i="41" s="1"/>
  <c r="P1" i="43"/>
  <c r="O1" i="43"/>
  <c r="AA28" i="41"/>
  <c r="AA69" i="41"/>
  <c r="AG126" i="40"/>
  <c r="AI118" i="40"/>
  <c r="AI78" i="40"/>
  <c r="P154" i="3"/>
  <c r="K19" i="54"/>
  <c r="M48" i="3"/>
  <c r="M152" i="3"/>
  <c r="AG12" i="3"/>
  <c r="J16" i="3"/>
  <c r="I28" i="3"/>
  <c r="H32" i="3"/>
  <c r="H35" i="3"/>
  <c r="I52" i="3"/>
  <c r="K55" i="3"/>
  <c r="H60" i="3"/>
  <c r="H65" i="3"/>
  <c r="I72" i="3"/>
  <c r="H76" i="3"/>
  <c r="J79" i="3"/>
  <c r="H83" i="3"/>
  <c r="H89" i="3"/>
  <c r="H92" i="3"/>
  <c r="J95" i="3"/>
  <c r="H99" i="3"/>
  <c r="H105" i="3"/>
  <c r="H108" i="3"/>
  <c r="J111" i="3"/>
  <c r="H115" i="3"/>
  <c r="H121" i="3"/>
  <c r="H124" i="3"/>
  <c r="J127" i="3"/>
  <c r="H131" i="3"/>
  <c r="H137" i="3"/>
  <c r="H140" i="3"/>
  <c r="J143" i="3"/>
  <c r="H153" i="3"/>
  <c r="H156" i="3"/>
  <c r="AI9" i="3"/>
  <c r="AI19" i="3"/>
  <c r="AI41" i="3"/>
  <c r="AM10" i="3"/>
  <c r="AQ10" i="3" s="1"/>
  <c r="AM19" i="3"/>
  <c r="AQ19" i="3" s="1"/>
  <c r="AM26" i="3"/>
  <c r="AQ26" i="3" s="1"/>
  <c r="G18" i="54"/>
  <c r="P60" i="3"/>
  <c r="Q60" i="3" s="1"/>
  <c r="AG83" i="3"/>
  <c r="AG138" i="3"/>
  <c r="AL35" i="3"/>
  <c r="AP35" i="3" s="1"/>
  <c r="AL42" i="3"/>
  <c r="AP42" i="3" s="1"/>
  <c r="AL51" i="3"/>
  <c r="AP51" i="3" s="1"/>
  <c r="AM60" i="3"/>
  <c r="AQ60" i="3" s="1"/>
  <c r="AK65" i="3"/>
  <c r="AO65" i="3" s="1"/>
  <c r="AK73" i="3"/>
  <c r="AO73" i="3" s="1"/>
  <c r="AK82" i="3"/>
  <c r="AO82" i="3" s="1"/>
  <c r="AM90" i="3"/>
  <c r="AQ90" i="3" s="1"/>
  <c r="AM98" i="3"/>
  <c r="AQ98" i="3" s="1"/>
  <c r="AJ106" i="3"/>
  <c r="AN106" i="3" s="1"/>
  <c r="AL114" i="3"/>
  <c r="AP114" i="3" s="1"/>
  <c r="AM121" i="3"/>
  <c r="AQ121" i="3" s="1"/>
  <c r="AJ130" i="3"/>
  <c r="AN130" i="3" s="1"/>
  <c r="AL138" i="3"/>
  <c r="AP138" i="3" s="1"/>
  <c r="AK146" i="3"/>
  <c r="AO146" i="3" s="1"/>
  <c r="AL155" i="3"/>
  <c r="AP155" i="3" s="1"/>
  <c r="P61" i="41"/>
  <c r="Q61" i="41" s="1"/>
  <c r="M59" i="40"/>
  <c r="O17" i="3"/>
  <c r="M47" i="3"/>
  <c r="AJ69" i="40"/>
  <c r="AJ86" i="40"/>
  <c r="AJ142" i="40"/>
  <c r="AJ85" i="41"/>
  <c r="M6" i="40"/>
  <c r="AG16" i="40"/>
  <c r="AG142" i="40"/>
  <c r="P5" i="41"/>
  <c r="P6" i="41" s="1"/>
  <c r="P7" i="41" s="1"/>
  <c r="Q7" i="41" s="1"/>
  <c r="N19" i="41"/>
  <c r="P29" i="41"/>
  <c r="Q29" i="41" s="1"/>
  <c r="L21" i="42" s="1"/>
  <c r="AG124" i="41"/>
  <c r="H6" i="40"/>
  <c r="I10" i="40"/>
  <c r="H15" i="40"/>
  <c r="H23" i="40"/>
  <c r="H27" i="40"/>
  <c r="H32" i="40"/>
  <c r="I35" i="40"/>
  <c r="H41" i="40"/>
  <c r="H70" i="40"/>
  <c r="K82" i="40"/>
  <c r="K86" i="40"/>
  <c r="H91" i="40"/>
  <c r="I99" i="40"/>
  <c r="H103" i="40"/>
  <c r="K107" i="40"/>
  <c r="I126" i="40"/>
  <c r="K131" i="40"/>
  <c r="J140" i="40"/>
  <c r="H150" i="40"/>
  <c r="AN11" i="40"/>
  <c r="AR11" i="40" s="1"/>
  <c r="AK17" i="40"/>
  <c r="AO17" i="40" s="1"/>
  <c r="AM26" i="40"/>
  <c r="AQ26" i="40" s="1"/>
  <c r="AN43" i="40"/>
  <c r="AR43" i="40" s="1"/>
  <c r="AM58" i="40"/>
  <c r="AQ58" i="40" s="1"/>
  <c r="AN70" i="40"/>
  <c r="AR70" i="40" s="1"/>
  <c r="AM78" i="40"/>
  <c r="AQ78" i="40" s="1"/>
  <c r="AL85" i="40"/>
  <c r="AP85" i="40" s="1"/>
  <c r="AM102" i="40"/>
  <c r="AQ102" i="40" s="1"/>
  <c r="AM107" i="40"/>
  <c r="AQ107" i="40" s="1"/>
  <c r="AN118" i="40"/>
  <c r="AR118" i="40" s="1"/>
  <c r="AM125" i="40"/>
  <c r="AQ125" i="40" s="1"/>
  <c r="AN134" i="40"/>
  <c r="AR134" i="40" s="1"/>
  <c r="AL141" i="40"/>
  <c r="AP141" i="40" s="1"/>
  <c r="AM151" i="40"/>
  <c r="AQ151" i="40" s="1"/>
  <c r="AM156" i="40"/>
  <c r="AQ156" i="40" s="1"/>
  <c r="H13" i="41"/>
  <c r="I19" i="41"/>
  <c r="K37" i="41"/>
  <c r="H94" i="41"/>
  <c r="K99" i="41"/>
  <c r="I107" i="41"/>
  <c r="I116" i="41"/>
  <c r="AK64" i="41"/>
  <c r="AO64" i="41" s="1"/>
  <c r="AB47" i="40"/>
  <c r="AA106" i="3"/>
  <c r="AA157" i="3"/>
  <c r="AA144" i="40"/>
  <c r="AA72" i="41"/>
  <c r="H25" i="3"/>
  <c r="J28" i="3"/>
  <c r="I32" i="3"/>
  <c r="I35" i="3"/>
  <c r="H56" i="3"/>
  <c r="I60" i="3"/>
  <c r="J72" i="3"/>
  <c r="I131" i="3"/>
  <c r="AJ11" i="3"/>
  <c r="AN11" i="3" s="1"/>
  <c r="I4" i="54"/>
  <c r="AJ36" i="3"/>
  <c r="AN36" i="3" s="1"/>
  <c r="AL43" i="3"/>
  <c r="AP43" i="3" s="1"/>
  <c r="AK83" i="3"/>
  <c r="AO83" i="3" s="1"/>
  <c r="AK99" i="3"/>
  <c r="AO99" i="3" s="1"/>
  <c r="AK106" i="3"/>
  <c r="AO106" i="3" s="1"/>
  <c r="AM114" i="3"/>
  <c r="AQ114" i="3" s="1"/>
  <c r="AM122" i="3"/>
  <c r="AQ122" i="3" s="1"/>
  <c r="AK130" i="3"/>
  <c r="AO130" i="3" s="1"/>
  <c r="AJ139" i="3"/>
  <c r="AN139" i="3" s="1"/>
  <c r="AL146" i="3"/>
  <c r="AP146" i="3" s="1"/>
  <c r="AM155" i="3"/>
  <c r="AQ155" i="3" s="1"/>
  <c r="AL17" i="40"/>
  <c r="AP17" i="40" s="1"/>
  <c r="AN26" i="40"/>
  <c r="AR26" i="40" s="1"/>
  <c r="AL33" i="40"/>
  <c r="AP33" i="40" s="1"/>
  <c r="AN78" i="40"/>
  <c r="AR78" i="40" s="1"/>
  <c r="AM85" i="40"/>
  <c r="AQ85" i="40" s="1"/>
  <c r="AM90" i="40"/>
  <c r="AQ90" i="40" s="1"/>
  <c r="AN102" i="40"/>
  <c r="AR102" i="40" s="1"/>
  <c r="AN125" i="40"/>
  <c r="AR125" i="40" s="1"/>
  <c r="AM141" i="40"/>
  <c r="AQ141" i="40" s="1"/>
  <c r="AM157" i="40"/>
  <c r="AQ157" i="40" s="1"/>
  <c r="K13" i="41"/>
  <c r="H67" i="41"/>
  <c r="AL107" i="41"/>
  <c r="AP107" i="41" s="1"/>
  <c r="AA67" i="3"/>
  <c r="AA149" i="40"/>
  <c r="AA77" i="41"/>
  <c r="AB19" i="3"/>
  <c r="N19" i="3"/>
  <c r="AL149" i="3"/>
  <c r="AP149" i="3" s="1"/>
  <c r="AA149" i="3"/>
  <c r="AL12" i="40"/>
  <c r="AP12" i="40" s="1"/>
  <c r="AN13" i="40"/>
  <c r="AR13" i="40" s="1"/>
  <c r="AJ12" i="40"/>
  <c r="AK28" i="40"/>
  <c r="AO28" i="40" s="1"/>
  <c r="AA28" i="40"/>
  <c r="K34" i="40"/>
  <c r="O34" i="40"/>
  <c r="AM36" i="40"/>
  <c r="AQ36" i="40" s="1"/>
  <c r="AA36" i="40"/>
  <c r="AL56" i="40"/>
  <c r="AP56" i="40" s="1"/>
  <c r="AA56" i="40"/>
  <c r="AA64" i="40"/>
  <c r="AG65" i="40"/>
  <c r="I70" i="40"/>
  <c r="AN72" i="40"/>
  <c r="AR72" i="40" s="1"/>
  <c r="AK73" i="40"/>
  <c r="AO73" i="40" s="1"/>
  <c r="AJ88" i="40"/>
  <c r="AA88" i="40"/>
  <c r="N94" i="40"/>
  <c r="AB94" i="40"/>
  <c r="AK105" i="40"/>
  <c r="AO105" i="40" s="1"/>
  <c r="AJ104" i="40"/>
  <c r="AA120" i="40"/>
  <c r="AN120" i="40"/>
  <c r="AR120" i="40" s="1"/>
  <c r="AJ120" i="40"/>
  <c r="K126" i="40"/>
  <c r="AM136" i="40"/>
  <c r="AQ136" i="40" s="1"/>
  <c r="AJ136" i="40"/>
  <c r="AB142" i="40"/>
  <c r="H142" i="40"/>
  <c r="N142" i="40"/>
  <c r="AA152" i="40"/>
  <c r="AJ152" i="40"/>
  <c r="H5" i="41"/>
  <c r="AB5" i="41"/>
  <c r="M5" i="41"/>
  <c r="AM32" i="41"/>
  <c r="AQ32" i="41" s="1"/>
  <c r="AJ31" i="41"/>
  <c r="AN31" i="41"/>
  <c r="AR31" i="41" s="1"/>
  <c r="AK31" i="41"/>
  <c r="AO31" i="41" s="1"/>
  <c r="I37" i="41"/>
  <c r="H45" i="41"/>
  <c r="N45" i="41"/>
  <c r="AG47" i="41"/>
  <c r="AJ47" i="41"/>
  <c r="AN47" i="41"/>
  <c r="AR47" i="41" s="1"/>
  <c r="AM55" i="41"/>
  <c r="AQ55" i="41" s="1"/>
  <c r="AL56" i="41"/>
  <c r="AP56" i="41" s="1"/>
  <c r="AN55" i="41"/>
  <c r="AR55" i="41" s="1"/>
  <c r="AA55" i="41"/>
  <c r="AL55" i="41"/>
  <c r="AP55" i="41" s="1"/>
  <c r="K62" i="41"/>
  <c r="AA80" i="41"/>
  <c r="AL80" i="41"/>
  <c r="AP80" i="41" s="1"/>
  <c r="AM96" i="41"/>
  <c r="AQ96" i="41" s="1"/>
  <c r="AA96" i="41"/>
  <c r="AG96" i="41"/>
  <c r="AN104" i="41"/>
  <c r="AR104" i="41" s="1"/>
  <c r="AK104" i="41"/>
  <c r="AO104" i="41" s="1"/>
  <c r="J110" i="41"/>
  <c r="J118" i="41"/>
  <c r="I118" i="41"/>
  <c r="H126" i="41"/>
  <c r="I126" i="41"/>
  <c r="AA128" i="41"/>
  <c r="AL129" i="41"/>
  <c r="AP129" i="41" s="1"/>
  <c r="AK128" i="41"/>
  <c r="AO128" i="41" s="1"/>
  <c r="K134" i="41"/>
  <c r="O134" i="41"/>
  <c r="J134" i="41"/>
  <c r="I134" i="41"/>
  <c r="J142" i="41"/>
  <c r="L142" i="41"/>
  <c r="I142" i="41"/>
  <c r="H142" i="41"/>
  <c r="AJ144" i="41"/>
  <c r="AA144" i="41"/>
  <c r="AA152" i="41"/>
  <c r="AK152" i="41"/>
  <c r="AO152" i="41" s="1"/>
  <c r="D7" i="54"/>
  <c r="E7" i="54" s="1"/>
  <c r="E16" i="54"/>
  <c r="AG18" i="3"/>
  <c r="I83" i="3"/>
  <c r="I99" i="3"/>
  <c r="I115" i="3"/>
  <c r="AI10" i="3"/>
  <c r="AI42" i="3"/>
  <c r="AI67" i="3"/>
  <c r="AJ27" i="3"/>
  <c r="AN27" i="3" s="1"/>
  <c r="K18" i="54"/>
  <c r="AG91" i="3"/>
  <c r="AG140" i="3"/>
  <c r="AM51" i="3"/>
  <c r="AQ51" i="3" s="1"/>
  <c r="AM61" i="3"/>
  <c r="AQ61" i="3" s="1"/>
  <c r="AJ91" i="3"/>
  <c r="AN91" i="3" s="1"/>
  <c r="H7" i="40"/>
  <c r="H11" i="40"/>
  <c r="I15" i="40"/>
  <c r="J23" i="40"/>
  <c r="K27" i="40"/>
  <c r="J32" i="40"/>
  <c r="H53" i="40"/>
  <c r="J70" i="40"/>
  <c r="J78" i="40"/>
  <c r="I83" i="40"/>
  <c r="K91" i="40"/>
  <c r="J99" i="40"/>
  <c r="J126" i="40"/>
  <c r="K150" i="40"/>
  <c r="AG130" i="3"/>
  <c r="C17" i="54"/>
  <c r="P68" i="3"/>
  <c r="Q68" i="3" s="1"/>
  <c r="P35" i="3"/>
  <c r="Q35" i="3" s="1"/>
  <c r="G19" i="54"/>
  <c r="N96" i="3"/>
  <c r="L152" i="3"/>
  <c r="M96" i="3"/>
  <c r="P44" i="3"/>
  <c r="Q44" i="3" s="1"/>
  <c r="Z456" i="44" s="1"/>
  <c r="Y456" i="44" s="1"/>
  <c r="W456" i="44" s="1"/>
  <c r="X456" i="44" s="1"/>
  <c r="S1" i="14"/>
  <c r="H17" i="3"/>
  <c r="I56" i="3"/>
  <c r="H80" i="3"/>
  <c r="H96" i="3"/>
  <c r="H112" i="3"/>
  <c r="H128" i="3"/>
  <c r="H144" i="3"/>
  <c r="AI11" i="3"/>
  <c r="AI33" i="3"/>
  <c r="AI43" i="3"/>
  <c r="AK11" i="3"/>
  <c r="AO11" i="3" s="1"/>
  <c r="AL17" i="3"/>
  <c r="AP17" i="3" s="1"/>
  <c r="AK27" i="3"/>
  <c r="AO27" i="3" s="1"/>
  <c r="I17" i="54"/>
  <c r="AG28" i="3"/>
  <c r="AG98" i="3"/>
  <c r="AG116" i="3"/>
  <c r="AK36" i="3"/>
  <c r="AO36" i="3" s="1"/>
  <c r="AJ44" i="3"/>
  <c r="AN44" i="3" s="1"/>
  <c r="AK58" i="3"/>
  <c r="AO58" i="3" s="1"/>
  <c r="AL66" i="3"/>
  <c r="AP66" i="3" s="1"/>
  <c r="AJ75" i="3"/>
  <c r="AN75" i="3" s="1"/>
  <c r="AM83" i="3"/>
  <c r="AQ83" i="3" s="1"/>
  <c r="AK91" i="3"/>
  <c r="AO91" i="3" s="1"/>
  <c r="AL99" i="3"/>
  <c r="AP99" i="3" s="1"/>
  <c r="AK107" i="3"/>
  <c r="AO107" i="3" s="1"/>
  <c r="AJ115" i="3"/>
  <c r="AN115" i="3" s="1"/>
  <c r="AK123" i="3"/>
  <c r="AO123" i="3" s="1"/>
  <c r="AL130" i="3"/>
  <c r="AP130" i="3" s="1"/>
  <c r="AK139" i="3"/>
  <c r="AO139" i="3" s="1"/>
  <c r="AL147" i="3"/>
  <c r="AP147" i="3" s="1"/>
  <c r="AL156" i="3"/>
  <c r="AP156" i="3" s="1"/>
  <c r="P68" i="40"/>
  <c r="P69" i="40" s="1"/>
  <c r="M147" i="40"/>
  <c r="M82" i="40"/>
  <c r="O59" i="41"/>
  <c r="M82" i="41"/>
  <c r="N58" i="3"/>
  <c r="AJ110" i="40"/>
  <c r="AJ29" i="41"/>
  <c r="AJ92" i="41"/>
  <c r="M7" i="40"/>
  <c r="P77" i="40"/>
  <c r="P78" i="40" s="1"/>
  <c r="Q78" i="40" s="1"/>
  <c r="N73" i="47" s="1"/>
  <c r="AG101" i="40"/>
  <c r="AG127" i="40"/>
  <c r="P149" i="40"/>
  <c r="Q149" i="40" s="1"/>
  <c r="N144" i="47" s="1"/>
  <c r="AG6" i="41"/>
  <c r="N17" i="41"/>
  <c r="N34" i="41"/>
  <c r="AG102" i="41"/>
  <c r="J7" i="40"/>
  <c r="H16" i="40"/>
  <c r="H24" i="40"/>
  <c r="I53" i="40"/>
  <c r="I67" i="40"/>
  <c r="J83" i="40"/>
  <c r="I92" i="40"/>
  <c r="K99" i="40"/>
  <c r="K108" i="40"/>
  <c r="H118" i="40"/>
  <c r="H127" i="40"/>
  <c r="I147" i="40"/>
  <c r="H155" i="40"/>
  <c r="AM17" i="40"/>
  <c r="AQ17" i="40" s="1"/>
  <c r="AM33" i="40"/>
  <c r="AQ33" i="40" s="1"/>
  <c r="AL49" i="40"/>
  <c r="AP49" i="40" s="1"/>
  <c r="AL71" i="40"/>
  <c r="AP71" i="40" s="1"/>
  <c r="AK86" i="40"/>
  <c r="AO86" i="40" s="1"/>
  <c r="AN97" i="40"/>
  <c r="AR97" i="40" s="1"/>
  <c r="AK109" i="40"/>
  <c r="AO109" i="40" s="1"/>
  <c r="AN126" i="40"/>
  <c r="AR126" i="40" s="1"/>
  <c r="AN141" i="40"/>
  <c r="AR141" i="40" s="1"/>
  <c r="AL153" i="40"/>
  <c r="AP153" i="40" s="1"/>
  <c r="H10" i="41"/>
  <c r="K19" i="41"/>
  <c r="K26" i="41"/>
  <c r="J67" i="41"/>
  <c r="H83" i="41"/>
  <c r="J102" i="41"/>
  <c r="H110" i="41"/>
  <c r="K118" i="41"/>
  <c r="AM5" i="41"/>
  <c r="AQ5" i="41" s="1"/>
  <c r="AB34" i="41"/>
  <c r="AJ158" i="3"/>
  <c r="AN158" i="3" s="1"/>
  <c r="I10" i="3"/>
  <c r="AJ13" i="3"/>
  <c r="AN13" i="3" s="1"/>
  <c r="AA12" i="3"/>
  <c r="AJ21" i="3"/>
  <c r="AN21" i="3" s="1"/>
  <c r="I26" i="3"/>
  <c r="AJ29" i="3"/>
  <c r="AN29" i="3" s="1"/>
  <c r="AM37" i="3"/>
  <c r="AQ37" i="3" s="1"/>
  <c r="I42" i="3"/>
  <c r="AM45" i="3"/>
  <c r="AQ45" i="3" s="1"/>
  <c r="AA44" i="3"/>
  <c r="K50" i="3"/>
  <c r="I66" i="3"/>
  <c r="AM76" i="3"/>
  <c r="AQ76" i="3" s="1"/>
  <c r="AL85" i="3"/>
  <c r="AP85" i="3" s="1"/>
  <c r="K90" i="3"/>
  <c r="K98" i="3"/>
  <c r="AJ101" i="3"/>
  <c r="AN101" i="3" s="1"/>
  <c r="K106" i="3"/>
  <c r="K114" i="3"/>
  <c r="AK116" i="3"/>
  <c r="AO116" i="3" s="1"/>
  <c r="K122" i="3"/>
  <c r="AJ125" i="3"/>
  <c r="AN125" i="3" s="1"/>
  <c r="AA124" i="3"/>
  <c r="K130" i="3"/>
  <c r="AM133" i="3"/>
  <c r="AQ133" i="3" s="1"/>
  <c r="K138" i="3"/>
  <c r="AM140" i="3"/>
  <c r="AQ140" i="3" s="1"/>
  <c r="K146" i="3"/>
  <c r="K154" i="3"/>
  <c r="AM156" i="3"/>
  <c r="AQ156" i="3" s="1"/>
  <c r="I9" i="40"/>
  <c r="H9" i="40"/>
  <c r="AK12" i="40"/>
  <c r="AO12" i="40" s="1"/>
  <c r="AA11" i="40"/>
  <c r="J12" i="40"/>
  <c r="H12" i="40"/>
  <c r="AN20" i="40"/>
  <c r="AR20" i="40" s="1"/>
  <c r="AM19" i="40"/>
  <c r="AQ19" i="40" s="1"/>
  <c r="I25" i="40"/>
  <c r="AN27" i="40"/>
  <c r="AR27" i="40" s="1"/>
  <c r="AM27" i="40"/>
  <c r="AQ27" i="40" s="1"/>
  <c r="K33" i="40"/>
  <c r="I41" i="40"/>
  <c r="AK44" i="40"/>
  <c r="AO44" i="40" s="1"/>
  <c r="AL63" i="40"/>
  <c r="AP63" i="40" s="1"/>
  <c r="AN63" i="40"/>
  <c r="AR63" i="40" s="1"/>
  <c r="AA63" i="40"/>
  <c r="AK63" i="40"/>
  <c r="AO63" i="40" s="1"/>
  <c r="J69" i="40"/>
  <c r="AM72" i="40"/>
  <c r="AQ72" i="40" s="1"/>
  <c r="AJ71" i="40"/>
  <c r="K77" i="40"/>
  <c r="I77" i="40"/>
  <c r="AN79" i="40"/>
  <c r="AR79" i="40" s="1"/>
  <c r="AM79" i="40"/>
  <c r="AQ79" i="40" s="1"/>
  <c r="H85" i="40"/>
  <c r="J85" i="40"/>
  <c r="AA87" i="40"/>
  <c r="AN87" i="40"/>
  <c r="AR87" i="40" s="1"/>
  <c r="J93" i="40"/>
  <c r="AN96" i="40"/>
  <c r="AR96" i="40" s="1"/>
  <c r="AM95" i="40"/>
  <c r="AQ95" i="40" s="1"/>
  <c r="H101" i="40"/>
  <c r="J109" i="40"/>
  <c r="AN112" i="40"/>
  <c r="AR112" i="40" s="1"/>
  <c r="AK111" i="40"/>
  <c r="AO111" i="40" s="1"/>
  <c r="P111" i="40"/>
  <c r="P112" i="40" s="1"/>
  <c r="Q112" i="40" s="1"/>
  <c r="L90" i="43" s="1"/>
  <c r="H117" i="40"/>
  <c r="AK120" i="40"/>
  <c r="AO120" i="40" s="1"/>
  <c r="AN119" i="40"/>
  <c r="AR119" i="40" s="1"/>
  <c r="AA119" i="40"/>
  <c r="J133" i="40"/>
  <c r="AN135" i="40"/>
  <c r="AR135" i="40" s="1"/>
  <c r="K149" i="40"/>
  <c r="K157" i="40"/>
  <c r="J9" i="3"/>
  <c r="I14" i="3"/>
  <c r="I22" i="3"/>
  <c r="J25" i="3"/>
  <c r="I30" i="3"/>
  <c r="P32" i="3"/>
  <c r="Q32" i="3" s="1"/>
  <c r="L24" i="14" s="1"/>
  <c r="AA32" i="3"/>
  <c r="J33" i="3"/>
  <c r="I38" i="3"/>
  <c r="J41" i="3"/>
  <c r="I49" i="3"/>
  <c r="I62" i="3"/>
  <c r="J65" i="3"/>
  <c r="I70" i="3"/>
  <c r="J73" i="3"/>
  <c r="K78" i="3"/>
  <c r="I81" i="3"/>
  <c r="K86" i="3"/>
  <c r="I89" i="3"/>
  <c r="I97" i="3"/>
  <c r="K102" i="3"/>
  <c r="I105" i="3"/>
  <c r="K110" i="3"/>
  <c r="I113" i="3"/>
  <c r="K118" i="3"/>
  <c r="I121" i="3"/>
  <c r="K126" i="3"/>
  <c r="I129" i="3"/>
  <c r="I137" i="3"/>
  <c r="I145" i="3"/>
  <c r="K150" i="3"/>
  <c r="I153" i="3"/>
  <c r="I8" i="40"/>
  <c r="J13" i="40"/>
  <c r="AN15" i="40"/>
  <c r="AR15" i="40" s="1"/>
  <c r="AM15" i="40"/>
  <c r="AQ15" i="40" s="1"/>
  <c r="I16" i="40"/>
  <c r="K21" i="40"/>
  <c r="I24" i="40"/>
  <c r="J29" i="40"/>
  <c r="I32" i="40"/>
  <c r="K37" i="40"/>
  <c r="I40" i="40"/>
  <c r="I65" i="40"/>
  <c r="J68" i="40"/>
  <c r="K73" i="40"/>
  <c r="K76" i="40"/>
  <c r="H81" i="40"/>
  <c r="H84" i="40"/>
  <c r="I89" i="40"/>
  <c r="H92" i="40"/>
  <c r="K97" i="40"/>
  <c r="H100" i="40"/>
  <c r="I105" i="40"/>
  <c r="H108" i="40"/>
  <c r="K113" i="40"/>
  <c r="AM115" i="40"/>
  <c r="AQ115" i="40" s="1"/>
  <c r="AN115" i="40"/>
  <c r="AR115" i="40" s="1"/>
  <c r="H116" i="40"/>
  <c r="I121" i="40"/>
  <c r="H124" i="40"/>
  <c r="K129" i="40"/>
  <c r="H132" i="40"/>
  <c r="I137" i="40"/>
  <c r="K137" i="40"/>
  <c r="H140" i="40"/>
  <c r="K145" i="40"/>
  <c r="H145" i="40"/>
  <c r="I153" i="40"/>
  <c r="H156" i="40"/>
  <c r="K8" i="41"/>
  <c r="H8" i="41"/>
  <c r="K11" i="41"/>
  <c r="J16" i="41"/>
  <c r="AA18" i="41"/>
  <c r="AL18" i="41"/>
  <c r="AP18" i="41" s="1"/>
  <c r="H24" i="41"/>
  <c r="K24" i="41"/>
  <c r="H27" i="41"/>
  <c r="I32" i="41"/>
  <c r="AA34" i="41"/>
  <c r="AN34" i="41"/>
  <c r="AR34" i="41" s="1"/>
  <c r="H35" i="41"/>
  <c r="H40" i="41"/>
  <c r="I40" i="41"/>
  <c r="H43" i="41"/>
  <c r="AB48" i="41"/>
  <c r="J48" i="41"/>
  <c r="AA50" i="41"/>
  <c r="AN50" i="41"/>
  <c r="AR50" i="41" s="1"/>
  <c r="I56" i="41"/>
  <c r="K65" i="41"/>
  <c r="I68" i="41"/>
  <c r="K73" i="41"/>
  <c r="I73" i="41"/>
  <c r="AL75" i="41"/>
  <c r="AP75" i="41" s="1"/>
  <c r="J81" i="41"/>
  <c r="K84" i="41"/>
  <c r="K89" i="41"/>
  <c r="I97" i="41"/>
  <c r="I100" i="41"/>
  <c r="I105" i="41"/>
  <c r="K105" i="41"/>
  <c r="K113" i="41"/>
  <c r="AJ115" i="41"/>
  <c r="AK115" i="41"/>
  <c r="AO115" i="41" s="1"/>
  <c r="J116" i="41"/>
  <c r="I121" i="41"/>
  <c r="H124" i="41"/>
  <c r="K129" i="41"/>
  <c r="J132" i="41"/>
  <c r="J137" i="41"/>
  <c r="K145" i="41"/>
  <c r="AM147" i="41"/>
  <c r="AQ147" i="41" s="1"/>
  <c r="K153" i="41"/>
  <c r="AJ157" i="41"/>
  <c r="H136" i="40"/>
  <c r="AA16" i="3"/>
  <c r="AL22" i="3"/>
  <c r="AP22" i="3" s="1"/>
  <c r="AK70" i="3"/>
  <c r="AO70" i="3" s="1"/>
  <c r="K76" i="3"/>
  <c r="AL78" i="3"/>
  <c r="AP78" i="3" s="1"/>
  <c r="K84" i="3"/>
  <c r="K92" i="3"/>
  <c r="K100" i="3"/>
  <c r="AL102" i="3"/>
  <c r="AP102" i="3" s="1"/>
  <c r="K108" i="3"/>
  <c r="K116" i="3"/>
  <c r="AG118" i="3"/>
  <c r="K124" i="3"/>
  <c r="AM126" i="3"/>
  <c r="AQ126" i="3" s="1"/>
  <c r="K132" i="3"/>
  <c r="K140" i="3"/>
  <c r="K156" i="3"/>
  <c r="P21" i="40"/>
  <c r="Q21" i="40" s="1"/>
  <c r="L13" i="43" s="1"/>
  <c r="AN45" i="40"/>
  <c r="AR45" i="40" s="1"/>
  <c r="AN58" i="40"/>
  <c r="AR58" i="40" s="1"/>
  <c r="H71" i="40"/>
  <c r="AM97" i="40"/>
  <c r="AQ97" i="40" s="1"/>
  <c r="AM105" i="40"/>
  <c r="AQ105" i="40" s="1"/>
  <c r="AN105" i="40"/>
  <c r="AR105" i="40" s="1"/>
  <c r="AN121" i="40"/>
  <c r="AR121" i="40" s="1"/>
  <c r="AM153" i="40"/>
  <c r="AQ153" i="40" s="1"/>
  <c r="K30" i="41"/>
  <c r="I63" i="41"/>
  <c r="AG73" i="41"/>
  <c r="M95" i="41"/>
  <c r="K95" i="41"/>
  <c r="K111" i="41"/>
  <c r="K143" i="41"/>
  <c r="J125" i="40"/>
  <c r="AK127" i="40"/>
  <c r="AO127" i="40" s="1"/>
  <c r="AN127" i="40"/>
  <c r="AR127" i="40" s="1"/>
  <c r="H133" i="40"/>
  <c r="AI136" i="40"/>
  <c r="J141" i="40"/>
  <c r="AI144" i="40"/>
  <c r="AN143" i="40"/>
  <c r="AR143" i="40" s="1"/>
  <c r="H149" i="40"/>
  <c r="J149" i="40"/>
  <c r="AN152" i="40"/>
  <c r="AR152" i="40" s="1"/>
  <c r="J157" i="40"/>
  <c r="AK7" i="41"/>
  <c r="AO7" i="41" s="1"/>
  <c r="J12" i="41"/>
  <c r="AN15" i="41"/>
  <c r="AR15" i="41" s="1"/>
  <c r="AB20" i="41"/>
  <c r="I20" i="41"/>
  <c r="AN23" i="41"/>
  <c r="AR23" i="41" s="1"/>
  <c r="K28" i="41"/>
  <c r="AM31" i="41"/>
  <c r="AQ31" i="41" s="1"/>
  <c r="K36" i="41"/>
  <c r="K44" i="41"/>
  <c r="AM64" i="41"/>
  <c r="AQ64" i="41" s="1"/>
  <c r="I69" i="41"/>
  <c r="AL71" i="41"/>
  <c r="AP71" i="41" s="1"/>
  <c r="AK80" i="41"/>
  <c r="AO80" i="41" s="1"/>
  <c r="H85" i="41"/>
  <c r="AM88" i="41"/>
  <c r="AQ88" i="41" s="1"/>
  <c r="I93" i="41"/>
  <c r="AN96" i="41"/>
  <c r="AR96" i="41" s="1"/>
  <c r="I101" i="41"/>
  <c r="AM104" i="41"/>
  <c r="AQ104" i="41" s="1"/>
  <c r="I109" i="41"/>
  <c r="J112" i="41"/>
  <c r="K112" i="41"/>
  <c r="H117" i="41"/>
  <c r="AL120" i="41"/>
  <c r="AP120" i="41" s="1"/>
  <c r="H125" i="41"/>
  <c r="AM127" i="41"/>
  <c r="AQ127" i="41" s="1"/>
  <c r="I133" i="41"/>
  <c r="AJ135" i="41"/>
  <c r="AL135" i="41"/>
  <c r="AP135" i="41" s="1"/>
  <c r="I141" i="41"/>
  <c r="AG144" i="41"/>
  <c r="H149" i="41"/>
  <c r="H157" i="41"/>
  <c r="O141" i="42"/>
  <c r="AA174" i="40"/>
  <c r="AI174" i="40"/>
  <c r="AK168" i="41"/>
  <c r="AO168" i="41" s="1"/>
  <c r="AN160" i="41"/>
  <c r="AR160" i="41" s="1"/>
  <c r="L182" i="41"/>
  <c r="AA176" i="41"/>
  <c r="AJ166" i="40"/>
  <c r="K180" i="3"/>
  <c r="J179" i="3"/>
  <c r="AL186" i="3"/>
  <c r="AP186" i="3" s="1"/>
  <c r="K187" i="3"/>
  <c r="I165" i="41"/>
  <c r="K173" i="41"/>
  <c r="AK164" i="3"/>
  <c r="AO164" i="3" s="1"/>
  <c r="AK174" i="40"/>
  <c r="AO174" i="40" s="1"/>
  <c r="AK192" i="41"/>
  <c r="AO192" i="41" s="1"/>
  <c r="AL185" i="41"/>
  <c r="AP185" i="41" s="1"/>
  <c r="AN176" i="41"/>
  <c r="AR176" i="41" s="1"/>
  <c r="K166" i="41"/>
  <c r="AK177" i="41"/>
  <c r="AO177" i="41" s="1"/>
  <c r="M182" i="41"/>
  <c r="I198" i="41"/>
  <c r="AM166" i="40"/>
  <c r="AQ166" i="40" s="1"/>
  <c r="AA171" i="3"/>
  <c r="AG176" i="41"/>
  <c r="K13" i="3"/>
  <c r="AG15" i="3"/>
  <c r="K21" i="3"/>
  <c r="K29" i="3"/>
  <c r="AM31" i="3"/>
  <c r="AQ31" i="3" s="1"/>
  <c r="K37" i="3"/>
  <c r="AM39" i="3"/>
  <c r="AQ39" i="3" s="1"/>
  <c r="K69" i="3"/>
  <c r="AJ71" i="3"/>
  <c r="AN71" i="3" s="1"/>
  <c r="AK79" i="3"/>
  <c r="AO79" i="3" s="1"/>
  <c r="AM87" i="3"/>
  <c r="AQ87" i="3" s="1"/>
  <c r="AL103" i="3"/>
  <c r="AP103" i="3" s="1"/>
  <c r="AL127" i="3"/>
  <c r="AP127" i="3" s="1"/>
  <c r="AM143" i="3"/>
  <c r="AQ143" i="3" s="1"/>
  <c r="L1" i="43"/>
  <c r="K12" i="40"/>
  <c r="AN14" i="40"/>
  <c r="AR14" i="40" s="1"/>
  <c r="K28" i="40"/>
  <c r="J36" i="40"/>
  <c r="K44" i="40"/>
  <c r="AM46" i="40"/>
  <c r="AQ46" i="40" s="1"/>
  <c r="J56" i="40"/>
  <c r="K64" i="40"/>
  <c r="I72" i="40"/>
  <c r="J80" i="40"/>
  <c r="AK82" i="40"/>
  <c r="AO82" i="40" s="1"/>
  <c r="K88" i="40"/>
  <c r="K104" i="40"/>
  <c r="AN106" i="40"/>
  <c r="AR106" i="40" s="1"/>
  <c r="I112" i="40"/>
  <c r="K120" i="40"/>
  <c r="I128" i="40"/>
  <c r="K136" i="40"/>
  <c r="H15" i="41"/>
  <c r="J23" i="41"/>
  <c r="K31" i="41"/>
  <c r="P33" i="41"/>
  <c r="Q33" i="41" s="1"/>
  <c r="L25" i="42" s="1"/>
  <c r="J39" i="41"/>
  <c r="K55" i="41"/>
  <c r="J64" i="41"/>
  <c r="K72" i="41"/>
  <c r="H80" i="41"/>
  <c r="I88" i="41"/>
  <c r="K104" i="41"/>
  <c r="I112" i="41"/>
  <c r="J120" i="41"/>
  <c r="I128" i="41"/>
  <c r="K136" i="41"/>
  <c r="AI187" i="3"/>
  <c r="AJ188" i="3"/>
  <c r="AN188" i="3" s="1"/>
  <c r="AL164" i="3"/>
  <c r="AP164" i="3" s="1"/>
  <c r="P163" i="3"/>
  <c r="Q163" i="3" s="1"/>
  <c r="L133" i="14" s="1"/>
  <c r="AL182" i="40"/>
  <c r="AP182" i="40" s="1"/>
  <c r="K180" i="40"/>
  <c r="AM167" i="40"/>
  <c r="AQ167" i="40" s="1"/>
  <c r="AM177" i="40"/>
  <c r="AQ177" i="40" s="1"/>
  <c r="AA192" i="41"/>
  <c r="AN165" i="41"/>
  <c r="AR165" i="41" s="1"/>
  <c r="AN185" i="41"/>
  <c r="AR185" i="41" s="1"/>
  <c r="AL177" i="41"/>
  <c r="AP177" i="41" s="1"/>
  <c r="I182" i="41"/>
  <c r="O182" i="41"/>
  <c r="AL199" i="40"/>
  <c r="AP199" i="40" s="1"/>
  <c r="AJ208" i="3"/>
  <c r="AN208" i="3" s="1"/>
  <c r="AM187" i="40"/>
  <c r="AQ187" i="40" s="1"/>
  <c r="AA158" i="3"/>
  <c r="AM174" i="3"/>
  <c r="AQ174" i="3" s="1"/>
  <c r="AJ179" i="3"/>
  <c r="AN179" i="3" s="1"/>
  <c r="AM187" i="3"/>
  <c r="AQ187" i="3" s="1"/>
  <c r="AM159" i="40"/>
  <c r="AQ159" i="40" s="1"/>
  <c r="AM168" i="41"/>
  <c r="AQ168" i="41" s="1"/>
  <c r="P184" i="41"/>
  <c r="AK176" i="41"/>
  <c r="AO176" i="41" s="1"/>
  <c r="K164" i="40"/>
  <c r="AM198" i="40"/>
  <c r="AQ198" i="40" s="1"/>
  <c r="AI158" i="3"/>
  <c r="I176" i="40"/>
  <c r="K186" i="41"/>
  <c r="J6" i="54"/>
  <c r="K6" i="54" s="1"/>
  <c r="K5" i="54"/>
  <c r="G20" i="54"/>
  <c r="F21" i="54"/>
  <c r="B29" i="54"/>
  <c r="C28" i="54"/>
  <c r="J21" i="54"/>
  <c r="K20" i="54"/>
  <c r="G5" i="54"/>
  <c r="F6" i="54"/>
  <c r="I5" i="54"/>
  <c r="H6" i="54"/>
  <c r="AL160" i="41"/>
  <c r="AP160" i="41" s="1"/>
  <c r="L178" i="3"/>
  <c r="AN162" i="40"/>
  <c r="AR162" i="40" s="1"/>
  <c r="AI195" i="40"/>
  <c r="Q14" i="14"/>
  <c r="AA162" i="3"/>
  <c r="AL162" i="40"/>
  <c r="AP162" i="40" s="1"/>
  <c r="AM160" i="41"/>
  <c r="AQ160" i="41" s="1"/>
  <c r="AL39" i="41"/>
  <c r="AP39" i="41" s="1"/>
  <c r="AL72" i="41"/>
  <c r="AP72" i="41" s="1"/>
  <c r="AM80" i="41"/>
  <c r="AQ80" i="41" s="1"/>
  <c r="AM87" i="41"/>
  <c r="AQ87" i="41" s="1"/>
  <c r="AL92" i="41"/>
  <c r="AP92" i="41" s="1"/>
  <c r="AM128" i="41"/>
  <c r="AQ128" i="41" s="1"/>
  <c r="AK136" i="41"/>
  <c r="AO136" i="41" s="1"/>
  <c r="AL152" i="41"/>
  <c r="AP152" i="41" s="1"/>
  <c r="AA116" i="3"/>
  <c r="AA132" i="3"/>
  <c r="AA71" i="40"/>
  <c r="AA127" i="40"/>
  <c r="AI72" i="40"/>
  <c r="AA76" i="3"/>
  <c r="AG85" i="3"/>
  <c r="AG131" i="40"/>
  <c r="AB151" i="3"/>
  <c r="AB82" i="3"/>
  <c r="P80" i="3"/>
  <c r="Q80" i="3" s="1"/>
  <c r="N75" i="15" s="1"/>
  <c r="O87" i="3"/>
  <c r="M82" i="3"/>
  <c r="M59" i="3"/>
  <c r="N59" i="3"/>
  <c r="I15" i="3"/>
  <c r="I23" i="3"/>
  <c r="I25" i="3"/>
  <c r="I31" i="3"/>
  <c r="I33" i="3"/>
  <c r="I47" i="3"/>
  <c r="I50" i="3"/>
  <c r="I59" i="3"/>
  <c r="I63" i="3"/>
  <c r="I65" i="3"/>
  <c r="I78" i="3"/>
  <c r="I86" i="3"/>
  <c r="I94" i="3"/>
  <c r="I98" i="3"/>
  <c r="I106" i="3"/>
  <c r="I114" i="3"/>
  <c r="I122" i="3"/>
  <c r="I130" i="3"/>
  <c r="I138" i="3"/>
  <c r="AJ10" i="3"/>
  <c r="AN10" i="3" s="1"/>
  <c r="AJ12" i="3"/>
  <c r="AN12" i="3" s="1"/>
  <c r="AJ16" i="3"/>
  <c r="AN16" i="3" s="1"/>
  <c r="AJ18" i="3"/>
  <c r="AN18" i="3" s="1"/>
  <c r="AJ20" i="3"/>
  <c r="AN20" i="3" s="1"/>
  <c r="AG40" i="3"/>
  <c r="AG64" i="3"/>
  <c r="AG101" i="3"/>
  <c r="AG113" i="3"/>
  <c r="AG125" i="3"/>
  <c r="AG141" i="3"/>
  <c r="AJ50" i="3"/>
  <c r="AN50" i="3" s="1"/>
  <c r="AJ56" i="3"/>
  <c r="AN56" i="3" s="1"/>
  <c r="AJ59" i="3"/>
  <c r="AN59" i="3" s="1"/>
  <c r="AJ61" i="3"/>
  <c r="AN61" i="3" s="1"/>
  <c r="AM65" i="3"/>
  <c r="AQ65" i="3" s="1"/>
  <c r="AM69" i="3"/>
  <c r="AQ69" i="3" s="1"/>
  <c r="AL72" i="3"/>
  <c r="AP72" i="3" s="1"/>
  <c r="AL75" i="3"/>
  <c r="AP75" i="3" s="1"/>
  <c r="AM77" i="3"/>
  <c r="AQ77" i="3" s="1"/>
  <c r="AL80" i="3"/>
  <c r="AP80" i="3" s="1"/>
  <c r="AL82" i="3"/>
  <c r="AP82" i="3" s="1"/>
  <c r="AL84" i="3"/>
  <c r="AP84" i="3" s="1"/>
  <c r="AM141" i="3"/>
  <c r="AQ141" i="3" s="1"/>
  <c r="AM144" i="3"/>
  <c r="AQ144" i="3" s="1"/>
  <c r="AM146" i="3"/>
  <c r="AQ146" i="3" s="1"/>
  <c r="AM148" i="3"/>
  <c r="AQ148" i="3" s="1"/>
  <c r="AM157" i="3"/>
  <c r="AQ157" i="3" s="1"/>
  <c r="N7" i="3"/>
  <c r="O47" i="3"/>
  <c r="AJ8" i="40"/>
  <c r="AJ24" i="40"/>
  <c r="AJ40" i="40"/>
  <c r="AJ83" i="40"/>
  <c r="AJ99" i="40"/>
  <c r="AJ115" i="40"/>
  <c r="AJ131" i="40"/>
  <c r="AJ139" i="40"/>
  <c r="AJ155" i="40"/>
  <c r="AJ10" i="41"/>
  <c r="AJ26" i="41"/>
  <c r="AJ34" i="41"/>
  <c r="AJ42" i="41"/>
  <c r="AJ50" i="41"/>
  <c r="AJ67" i="41"/>
  <c r="AJ131" i="41"/>
  <c r="AJ140" i="41"/>
  <c r="O6" i="40"/>
  <c r="P8" i="40"/>
  <c r="Q8" i="40" s="1"/>
  <c r="L4" i="43" s="1"/>
  <c r="L17" i="40"/>
  <c r="AG28" i="40"/>
  <c r="M46" i="40"/>
  <c r="N58" i="40"/>
  <c r="AG136" i="40"/>
  <c r="P35" i="41"/>
  <c r="Q35" i="41" s="1"/>
  <c r="L26" i="42" s="1"/>
  <c r="P43" i="41"/>
  <c r="Q43" i="41" s="1"/>
  <c r="L34" i="42" s="1"/>
  <c r="M48" i="41"/>
  <c r="AG115" i="41"/>
  <c r="P151" i="41"/>
  <c r="Q151" i="41" s="1"/>
  <c r="I6" i="40"/>
  <c r="I17" i="40"/>
  <c r="J21" i="40"/>
  <c r="I33" i="40"/>
  <c r="J46" i="40"/>
  <c r="I51" i="40"/>
  <c r="J58" i="40"/>
  <c r="I73" i="40"/>
  <c r="I113" i="40"/>
  <c r="H125" i="40"/>
  <c r="H141" i="40"/>
  <c r="AN24" i="40"/>
  <c r="AR24" i="40" s="1"/>
  <c r="AN28" i="40"/>
  <c r="AR28" i="40" s="1"/>
  <c r="AN31" i="40"/>
  <c r="AR31" i="40" s="1"/>
  <c r="AN33" i="40"/>
  <c r="AR33" i="40" s="1"/>
  <c r="AN35" i="40"/>
  <c r="AR35" i="40" s="1"/>
  <c r="AK39" i="40"/>
  <c r="AO39" i="40" s="1"/>
  <c r="AK41" i="40"/>
  <c r="AO41" i="40" s="1"/>
  <c r="AK43" i="40"/>
  <c r="AO43" i="40" s="1"/>
  <c r="AN47" i="40"/>
  <c r="AR47" i="40" s="1"/>
  <c r="AN49" i="40"/>
  <c r="AR49" i="40" s="1"/>
  <c r="AM55" i="40"/>
  <c r="AQ55" i="40" s="1"/>
  <c r="AM61" i="40"/>
  <c r="AQ61" i="40" s="1"/>
  <c r="AL64" i="40"/>
  <c r="AP64" i="40" s="1"/>
  <c r="AM67" i="40"/>
  <c r="AQ67" i="40" s="1"/>
  <c r="AM69" i="40"/>
  <c r="AQ69" i="40" s="1"/>
  <c r="AM71" i="40"/>
  <c r="AQ71" i="40" s="1"/>
  <c r="AN76" i="40"/>
  <c r="AR76" i="40" s="1"/>
  <c r="AN80" i="40"/>
  <c r="AR80" i="40" s="1"/>
  <c r="AK84" i="40"/>
  <c r="AO84" i="40" s="1"/>
  <c r="AK88" i="40"/>
  <c r="AO88" i="40" s="1"/>
  <c r="AK91" i="40"/>
  <c r="AO91" i="40" s="1"/>
  <c r="AK93" i="40"/>
  <c r="AO93" i="40" s="1"/>
  <c r="AN95" i="40"/>
  <c r="AR95" i="40" s="1"/>
  <c r="AK99" i="40"/>
  <c r="AO99" i="40" s="1"/>
  <c r="AK101" i="40"/>
  <c r="AO101" i="40" s="1"/>
  <c r="AN104" i="40"/>
  <c r="AR104" i="40" s="1"/>
  <c r="AN107" i="40"/>
  <c r="AR107" i="40" s="1"/>
  <c r="AN109" i="40"/>
  <c r="AR109" i="40" s="1"/>
  <c r="AN111" i="40"/>
  <c r="AR111" i="40" s="1"/>
  <c r="AK115" i="40"/>
  <c r="AO115" i="40" s="1"/>
  <c r="AK117" i="40"/>
  <c r="AO117" i="40" s="1"/>
  <c r="AK119" i="40"/>
  <c r="AO119" i="40" s="1"/>
  <c r="AK121" i="40"/>
  <c r="AO121" i="40" s="1"/>
  <c r="AK124" i="40"/>
  <c r="AO124" i="40" s="1"/>
  <c r="AK128" i="40"/>
  <c r="AO128" i="40" s="1"/>
  <c r="AK131" i="40"/>
  <c r="AO131" i="40" s="1"/>
  <c r="AK133" i="40"/>
  <c r="AO133" i="40" s="1"/>
  <c r="AK135" i="40"/>
  <c r="AO135" i="40" s="1"/>
  <c r="AK140" i="40"/>
  <c r="AO140" i="40" s="1"/>
  <c r="AK144" i="40"/>
  <c r="AO144" i="40" s="1"/>
  <c r="AK147" i="40"/>
  <c r="AO147" i="40" s="1"/>
  <c r="AK149" i="40"/>
  <c r="AO149" i="40" s="1"/>
  <c r="AN151" i="40"/>
  <c r="AR151" i="40" s="1"/>
  <c r="AN156" i="40"/>
  <c r="AR156" i="40" s="1"/>
  <c r="I8" i="41"/>
  <c r="H16" i="41"/>
  <c r="J20" i="41"/>
  <c r="I44" i="41"/>
  <c r="J65" i="41"/>
  <c r="H81" i="41"/>
  <c r="AN7" i="41"/>
  <c r="AR7" i="41" s="1"/>
  <c r="AM14" i="41"/>
  <c r="AQ14" i="41" s="1"/>
  <c r="AM26" i="41"/>
  <c r="AQ26" i="41" s="1"/>
  <c r="AK34" i="41"/>
  <c r="AO34" i="41" s="1"/>
  <c r="AM39" i="41"/>
  <c r="AQ39" i="41" s="1"/>
  <c r="AK47" i="41"/>
  <c r="AO47" i="41" s="1"/>
  <c r="AK51" i="41"/>
  <c r="AN59" i="41"/>
  <c r="AR59" i="41" s="1"/>
  <c r="AL67" i="41"/>
  <c r="AP67" i="41" s="1"/>
  <c r="AM72" i="41"/>
  <c r="AQ72" i="41" s="1"/>
  <c r="AN80" i="41"/>
  <c r="AR80" i="41" s="1"/>
  <c r="AK88" i="41"/>
  <c r="AO88" i="41" s="1"/>
  <c r="AM95" i="41"/>
  <c r="AQ95" i="41" s="1"/>
  <c r="AN99" i="41"/>
  <c r="AR99" i="41" s="1"/>
  <c r="AK123" i="41"/>
  <c r="AO123" i="41" s="1"/>
  <c r="AA100" i="3"/>
  <c r="AA55" i="40"/>
  <c r="AA111" i="40"/>
  <c r="AA63" i="41"/>
  <c r="AA119" i="41"/>
  <c r="P77" i="3"/>
  <c r="AM162" i="41"/>
  <c r="AQ162" i="41" s="1"/>
  <c r="AN200" i="40"/>
  <c r="AR200" i="40" s="1"/>
  <c r="X14" i="56"/>
  <c r="X6" i="56"/>
  <c r="X80" i="56"/>
  <c r="X35" i="56"/>
  <c r="X55" i="56"/>
  <c r="X28" i="56"/>
  <c r="X10" i="56"/>
  <c r="X20" i="56"/>
  <c r="X56" i="56"/>
  <c r="X64" i="56"/>
  <c r="X72" i="56"/>
  <c r="X27" i="56"/>
  <c r="X79" i="56"/>
  <c r="X13" i="56"/>
  <c r="X29" i="56"/>
  <c r="X42" i="56"/>
  <c r="X71" i="56"/>
  <c r="X59" i="56"/>
  <c r="X77" i="56"/>
  <c r="X70" i="56"/>
  <c r="X46" i="56"/>
  <c r="X24" i="56"/>
  <c r="X52" i="56"/>
  <c r="X36" i="56"/>
  <c r="X11" i="56"/>
  <c r="X63" i="56"/>
  <c r="X38" i="56"/>
  <c r="X51" i="56"/>
  <c r="X54" i="56"/>
  <c r="X67" i="56"/>
  <c r="X68" i="56"/>
  <c r="X74" i="56"/>
  <c r="X53" i="56"/>
  <c r="X37" i="56"/>
  <c r="X8" i="56"/>
  <c r="X65" i="56"/>
  <c r="X15" i="56"/>
  <c r="X69" i="56"/>
  <c r="X30" i="56"/>
  <c r="X57" i="56"/>
  <c r="X19" i="56"/>
  <c r="X48" i="56"/>
  <c r="X58" i="56"/>
  <c r="X47" i="56"/>
  <c r="X81" i="56"/>
  <c r="X60" i="56"/>
  <c r="X18" i="56"/>
  <c r="X12" i="56"/>
  <c r="X45" i="56"/>
  <c r="X32" i="56"/>
  <c r="X49" i="56"/>
  <c r="X41" i="56"/>
  <c r="X39" i="56"/>
  <c r="X17" i="56"/>
  <c r="X85" i="56"/>
  <c r="X82" i="56"/>
  <c r="X83" i="56"/>
  <c r="X25" i="56"/>
  <c r="X33" i="56"/>
  <c r="X44" i="56"/>
  <c r="X66" i="56"/>
  <c r="X78" i="56"/>
  <c r="X22" i="56"/>
  <c r="X40" i="56"/>
  <c r="X50" i="56"/>
  <c r="X34" i="56"/>
  <c r="X16" i="56"/>
  <c r="X21" i="56"/>
  <c r="X43" i="56"/>
  <c r="X84" i="56"/>
  <c r="X9" i="56"/>
  <c r="X26" i="56"/>
  <c r="X61" i="56"/>
  <c r="X73" i="56"/>
  <c r="X62" i="56"/>
  <c r="X7" i="56"/>
  <c r="X76" i="56"/>
  <c r="C27" i="54"/>
  <c r="AN120" i="41"/>
  <c r="AR120" i="41" s="1"/>
  <c r="AK144" i="41"/>
  <c r="AO144" i="41" s="1"/>
  <c r="AB34" i="3"/>
  <c r="AA20" i="3"/>
  <c r="AA36" i="3"/>
  <c r="AA19" i="40"/>
  <c r="AA43" i="40"/>
  <c r="AA30" i="41"/>
  <c r="AA46" i="41"/>
  <c r="AA79" i="41"/>
  <c r="AA143" i="41"/>
  <c r="AI12" i="40"/>
  <c r="AI56" i="40"/>
  <c r="AG93" i="3"/>
  <c r="AG66" i="3"/>
  <c r="AG92" i="3"/>
  <c r="AG148" i="40"/>
  <c r="AG26" i="3"/>
  <c r="AI93" i="40"/>
  <c r="I6" i="3"/>
  <c r="I9" i="3"/>
  <c r="I39" i="3"/>
  <c r="I41" i="3"/>
  <c r="I54" i="3"/>
  <c r="I71" i="3"/>
  <c r="I73" i="3"/>
  <c r="I82" i="3"/>
  <c r="I90" i="3"/>
  <c r="I102" i="3"/>
  <c r="I110" i="3"/>
  <c r="I118" i="3"/>
  <c r="I126" i="3"/>
  <c r="I134" i="3"/>
  <c r="I142" i="3"/>
  <c r="I146" i="3"/>
  <c r="I150" i="3"/>
  <c r="I154" i="3"/>
  <c r="AI64" i="3"/>
  <c r="AI72" i="3"/>
  <c r="AI81" i="3"/>
  <c r="AI89" i="3"/>
  <c r="AI97" i="3"/>
  <c r="AI105" i="3"/>
  <c r="AI113" i="3"/>
  <c r="AI121" i="3"/>
  <c r="AI129" i="3"/>
  <c r="AI137" i="3"/>
  <c r="AI145" i="3"/>
  <c r="AI153" i="3"/>
  <c r="AJ24" i="3"/>
  <c r="AN24" i="3" s="1"/>
  <c r="AJ26" i="3"/>
  <c r="AN26" i="3" s="1"/>
  <c r="AJ28" i="3"/>
  <c r="AN28" i="3" s="1"/>
  <c r="AM8" i="3"/>
  <c r="AQ8" i="3" s="1"/>
  <c r="P62" i="3"/>
  <c r="K4" i="43"/>
  <c r="D4" i="43"/>
  <c r="I4" i="43"/>
  <c r="AM32" i="3"/>
  <c r="AQ32" i="3" s="1"/>
  <c r="AM34" i="3"/>
  <c r="AQ34" i="3" s="1"/>
  <c r="AM36" i="3"/>
  <c r="AQ36" i="3" s="1"/>
  <c r="AM40" i="3"/>
  <c r="AQ40" i="3" s="1"/>
  <c r="AM42" i="3"/>
  <c r="AQ42" i="3" s="1"/>
  <c r="AM44" i="3"/>
  <c r="AQ44" i="3" s="1"/>
  <c r="AK89" i="3"/>
  <c r="AO89" i="3" s="1"/>
  <c r="AK93" i="3"/>
  <c r="AO93" i="3" s="1"/>
  <c r="AJ96" i="3"/>
  <c r="AN96" i="3" s="1"/>
  <c r="AJ98" i="3"/>
  <c r="AN98" i="3" s="1"/>
  <c r="AJ100" i="3"/>
  <c r="AN100" i="3" s="1"/>
  <c r="AL104" i="3"/>
  <c r="AP104" i="3" s="1"/>
  <c r="AL106" i="3"/>
  <c r="AP106" i="3" s="1"/>
  <c r="AL108" i="3"/>
  <c r="AP108" i="3" s="1"/>
  <c r="AK113" i="3"/>
  <c r="AO113" i="3" s="1"/>
  <c r="AK117" i="3"/>
  <c r="AO117" i="3" s="1"/>
  <c r="AJ120" i="3"/>
  <c r="AN120" i="3" s="1"/>
  <c r="AJ122" i="3"/>
  <c r="AN122" i="3" s="1"/>
  <c r="AJ124" i="3"/>
  <c r="AN124" i="3" s="1"/>
  <c r="AM128" i="3"/>
  <c r="AQ128" i="3" s="1"/>
  <c r="AM130" i="3"/>
  <c r="AQ130" i="3" s="1"/>
  <c r="AM132" i="3"/>
  <c r="AQ132" i="3" s="1"/>
  <c r="AM137" i="3"/>
  <c r="AQ137" i="3" s="1"/>
  <c r="AM153" i="3"/>
  <c r="AQ153" i="3" s="1"/>
  <c r="O82" i="40"/>
  <c r="N61" i="41"/>
  <c r="N18" i="3"/>
  <c r="O94" i="3"/>
  <c r="AJ16" i="40"/>
  <c r="AJ32" i="40"/>
  <c r="AJ91" i="40"/>
  <c r="AJ107" i="40"/>
  <c r="AJ123" i="40"/>
  <c r="AJ147" i="40"/>
  <c r="AJ18" i="41"/>
  <c r="AJ59" i="41"/>
  <c r="AJ103" i="41"/>
  <c r="L5" i="40"/>
  <c r="L36" i="43"/>
  <c r="AG67" i="40"/>
  <c r="AG83" i="40"/>
  <c r="AG104" i="40"/>
  <c r="AG116" i="40"/>
  <c r="AG143" i="40"/>
  <c r="P157" i="40"/>
  <c r="Q157" i="40" s="1"/>
  <c r="N152" i="47" s="1"/>
  <c r="AG12" i="41"/>
  <c r="P30" i="41"/>
  <c r="Q30" i="41" s="1"/>
  <c r="L22" i="42" s="1"/>
  <c r="J37" i="40"/>
  <c r="I66" i="40"/>
  <c r="H82" i="40"/>
  <c r="H93" i="40"/>
  <c r="I97" i="40"/>
  <c r="H109" i="40"/>
  <c r="I129" i="40"/>
  <c r="I145" i="40"/>
  <c r="H157" i="40"/>
  <c r="AK7" i="40"/>
  <c r="AO7" i="40" s="1"/>
  <c r="AK9" i="40"/>
  <c r="AO9" i="40" s="1"/>
  <c r="AK11" i="40"/>
  <c r="AO11" i="40" s="1"/>
  <c r="AN17" i="40"/>
  <c r="AR17" i="40" s="1"/>
  <c r="AN19" i="40"/>
  <c r="AR19" i="40" s="1"/>
  <c r="I28" i="41"/>
  <c r="I36" i="41"/>
  <c r="J52" i="41"/>
  <c r="I58" i="41"/>
  <c r="H61" i="41"/>
  <c r="I89" i="41"/>
  <c r="H93" i="41"/>
  <c r="I113" i="41"/>
  <c r="I129" i="41"/>
  <c r="I145" i="41"/>
  <c r="AN18" i="41"/>
  <c r="AR18" i="41" s="1"/>
  <c r="AL109" i="41"/>
  <c r="AP109" i="41" s="1"/>
  <c r="AL115" i="41"/>
  <c r="AP115" i="41" s="1"/>
  <c r="AL136" i="41"/>
  <c r="AP136" i="41" s="1"/>
  <c r="AL144" i="41"/>
  <c r="AP144" i="41" s="1"/>
  <c r="AB142" i="3"/>
  <c r="AA156" i="3"/>
  <c r="AA14" i="41"/>
  <c r="AI96" i="40"/>
  <c r="AG119" i="3"/>
  <c r="AI126" i="40"/>
  <c r="AG59" i="3"/>
  <c r="AG119" i="40"/>
  <c r="AI130" i="40"/>
  <c r="AB152" i="3"/>
  <c r="AG78" i="40"/>
  <c r="AB59" i="3"/>
  <c r="P107" i="3"/>
  <c r="Q107" i="3" s="1"/>
  <c r="L85" i="14" s="1"/>
  <c r="AG56" i="40"/>
  <c r="AB82" i="40"/>
  <c r="P111" i="3"/>
  <c r="M134" i="3"/>
  <c r="L96" i="3"/>
  <c r="L134" i="3"/>
  <c r="L87" i="3"/>
  <c r="M144" i="3"/>
  <c r="M151" i="3"/>
  <c r="AG16" i="3"/>
  <c r="R4" i="14"/>
  <c r="AG7" i="3"/>
  <c r="P21" i="3"/>
  <c r="Q21" i="3" s="1"/>
  <c r="L13" i="14" s="1"/>
  <c r="P151" i="3"/>
  <c r="Q151" i="3" s="1"/>
  <c r="J8" i="3"/>
  <c r="J6" i="3"/>
  <c r="J11" i="3"/>
  <c r="J13" i="3"/>
  <c r="J15" i="3"/>
  <c r="J21" i="3"/>
  <c r="J23" i="3"/>
  <c r="J27" i="3"/>
  <c r="J29" i="3"/>
  <c r="J31" i="3"/>
  <c r="J35" i="3"/>
  <c r="J37" i="3"/>
  <c r="J39" i="3"/>
  <c r="J43" i="3"/>
  <c r="J45" i="3"/>
  <c r="J47" i="3"/>
  <c r="J50" i="3"/>
  <c r="J52" i="3"/>
  <c r="J54" i="3"/>
  <c r="J56" i="3"/>
  <c r="J59" i="3"/>
  <c r="J63" i="3"/>
  <c r="J67" i="3"/>
  <c r="J69" i="3"/>
  <c r="J71" i="3"/>
  <c r="J78" i="3"/>
  <c r="J80" i="3"/>
  <c r="J82" i="3"/>
  <c r="J86" i="3"/>
  <c r="J88" i="3"/>
  <c r="J90" i="3"/>
  <c r="J94" i="3"/>
  <c r="J96" i="3"/>
  <c r="J98" i="3"/>
  <c r="J102" i="3"/>
  <c r="J104" i="3"/>
  <c r="J106" i="3"/>
  <c r="J110" i="3"/>
  <c r="J112" i="3"/>
  <c r="J114" i="3"/>
  <c r="J118" i="3"/>
  <c r="J120" i="3"/>
  <c r="J122" i="3"/>
  <c r="J126" i="3"/>
  <c r="J128" i="3"/>
  <c r="J130" i="3"/>
  <c r="J134" i="3"/>
  <c r="J136" i="3"/>
  <c r="J138" i="3"/>
  <c r="J142" i="3"/>
  <c r="J144" i="3"/>
  <c r="J146" i="3"/>
  <c r="J150" i="3"/>
  <c r="J152" i="3"/>
  <c r="J154" i="3"/>
  <c r="AI7" i="3"/>
  <c r="AI15" i="3"/>
  <c r="AI23" i="3"/>
  <c r="AI31" i="3"/>
  <c r="AI39" i="3"/>
  <c r="AI47" i="3"/>
  <c r="AI56" i="3"/>
  <c r="AI65" i="3"/>
  <c r="AI73" i="3"/>
  <c r="AI82" i="3"/>
  <c r="AI90" i="3"/>
  <c r="AI98" i="3"/>
  <c r="AI106" i="3"/>
  <c r="AI114" i="3"/>
  <c r="AI122" i="3"/>
  <c r="AI130" i="3"/>
  <c r="AI138" i="3"/>
  <c r="AI146" i="3"/>
  <c r="AI154" i="3"/>
  <c r="AJ8" i="3"/>
  <c r="AN8" i="3" s="1"/>
  <c r="AK10" i="3"/>
  <c r="AO10" i="3" s="1"/>
  <c r="AK12" i="3"/>
  <c r="AO12" i="3" s="1"/>
  <c r="AK16" i="3"/>
  <c r="AO16" i="3" s="1"/>
  <c r="AK18" i="3"/>
  <c r="AO18" i="3" s="1"/>
  <c r="AK20" i="3"/>
  <c r="AO20" i="3" s="1"/>
  <c r="AK24" i="3"/>
  <c r="AO24" i="3" s="1"/>
  <c r="AK26" i="3"/>
  <c r="AO26" i="3" s="1"/>
  <c r="AK28" i="3"/>
  <c r="AO28" i="3" s="1"/>
  <c r="G4" i="14"/>
  <c r="J4" i="43"/>
  <c r="P31" i="3"/>
  <c r="Q31" i="3" s="1"/>
  <c r="AG41" i="3"/>
  <c r="AG65" i="3"/>
  <c r="AG84" i="3"/>
  <c r="AG114" i="3"/>
  <c r="AG127" i="3"/>
  <c r="AJ31" i="3"/>
  <c r="AN31" i="3" s="1"/>
  <c r="AJ33" i="3"/>
  <c r="AN33" i="3" s="1"/>
  <c r="AJ35" i="3"/>
  <c r="AN35" i="3" s="1"/>
  <c r="AJ37" i="3"/>
  <c r="AN37" i="3" s="1"/>
  <c r="AJ39" i="3"/>
  <c r="AN39" i="3" s="1"/>
  <c r="AJ41" i="3"/>
  <c r="AN41" i="3" s="1"/>
  <c r="AJ43" i="3"/>
  <c r="AN43" i="3" s="1"/>
  <c r="AJ45" i="3"/>
  <c r="AN45" i="3" s="1"/>
  <c r="AJ47" i="3"/>
  <c r="AN47" i="3" s="1"/>
  <c r="AK50" i="3"/>
  <c r="AO50" i="3" s="1"/>
  <c r="AK56" i="3"/>
  <c r="AO56" i="3" s="1"/>
  <c r="AK59" i="3"/>
  <c r="AO59" i="3" s="1"/>
  <c r="AK61" i="3"/>
  <c r="AO61" i="3" s="1"/>
  <c r="AJ64" i="3"/>
  <c r="AN64" i="3" s="1"/>
  <c r="AJ66" i="3"/>
  <c r="AN66" i="3" s="1"/>
  <c r="AJ68" i="3"/>
  <c r="AN68" i="3" s="1"/>
  <c r="AM72" i="3"/>
  <c r="AQ72" i="3" s="1"/>
  <c r="AJ76" i="3"/>
  <c r="AN76" i="3" s="1"/>
  <c r="AM80" i="3"/>
  <c r="AQ80" i="3" s="1"/>
  <c r="AM82" i="3"/>
  <c r="AQ82" i="3" s="1"/>
  <c r="AM84" i="3"/>
  <c r="AQ84" i="3" s="1"/>
  <c r="AK87" i="3"/>
  <c r="AO87" i="3" s="1"/>
  <c r="AL89" i="3"/>
  <c r="AP89" i="3" s="1"/>
  <c r="AL91" i="3"/>
  <c r="AP91" i="3" s="1"/>
  <c r="AL93" i="3"/>
  <c r="AP93" i="3" s="1"/>
  <c r="AK96" i="3"/>
  <c r="AO96" i="3" s="1"/>
  <c r="AK98" i="3"/>
  <c r="AO98" i="3" s="1"/>
  <c r="AK100" i="3"/>
  <c r="AO100" i="3" s="1"/>
  <c r="AM104" i="3"/>
  <c r="AQ104" i="3" s="1"/>
  <c r="AM106" i="3"/>
  <c r="AQ106" i="3" s="1"/>
  <c r="AM108" i="3"/>
  <c r="AQ108" i="3" s="1"/>
  <c r="AK111" i="3"/>
  <c r="AO111" i="3" s="1"/>
  <c r="AL113" i="3"/>
  <c r="AP113" i="3" s="1"/>
  <c r="AL115" i="3"/>
  <c r="AP115" i="3" s="1"/>
  <c r="AL117" i="3"/>
  <c r="AP117" i="3" s="1"/>
  <c r="AK120" i="3"/>
  <c r="AO120" i="3" s="1"/>
  <c r="AK122" i="3"/>
  <c r="AO122" i="3" s="1"/>
  <c r="AK124" i="3"/>
  <c r="AO124" i="3" s="1"/>
  <c r="AJ129" i="3"/>
  <c r="AN129" i="3" s="1"/>
  <c r="AJ131" i="3"/>
  <c r="AN131" i="3" s="1"/>
  <c r="AJ133" i="3"/>
  <c r="AN133" i="3" s="1"/>
  <c r="AJ136" i="3"/>
  <c r="AN136" i="3" s="1"/>
  <c r="AJ138" i="3"/>
  <c r="AN138" i="3" s="1"/>
  <c r="AJ140" i="3"/>
  <c r="AN140" i="3" s="1"/>
  <c r="AJ145" i="3"/>
  <c r="AN145" i="3" s="1"/>
  <c r="AJ147" i="3"/>
  <c r="AN147" i="3" s="1"/>
  <c r="AJ149" i="3"/>
  <c r="AN149" i="3" s="1"/>
  <c r="AJ152" i="3"/>
  <c r="AN152" i="3" s="1"/>
  <c r="AJ154" i="3"/>
  <c r="AN154" i="3" s="1"/>
  <c r="AJ156" i="3"/>
  <c r="AN156" i="3" s="1"/>
  <c r="P120" i="41"/>
  <c r="Q120" i="41" s="1"/>
  <c r="L98" i="42" s="1"/>
  <c r="P133" i="40"/>
  <c r="P134" i="40" s="1"/>
  <c r="P111" i="41"/>
  <c r="Q111" i="41" s="1"/>
  <c r="L89" i="42" s="1"/>
  <c r="L59" i="41"/>
  <c r="M59" i="41"/>
  <c r="M96" i="40"/>
  <c r="N59" i="40"/>
  <c r="O152" i="40"/>
  <c r="P90" i="40"/>
  <c r="P91" i="40" s="1"/>
  <c r="O96" i="40"/>
  <c r="L144" i="41"/>
  <c r="O144" i="41"/>
  <c r="N59" i="41"/>
  <c r="AI48" i="3"/>
  <c r="O7" i="3"/>
  <c r="O18" i="3"/>
  <c r="L34" i="3"/>
  <c r="L46" i="3"/>
  <c r="L58" i="3"/>
  <c r="L142" i="3"/>
  <c r="AJ9" i="40"/>
  <c r="AJ17" i="40"/>
  <c r="AJ25" i="40"/>
  <c r="AJ33" i="40"/>
  <c r="AJ41" i="40"/>
  <c r="AJ59" i="40"/>
  <c r="AJ67" i="40"/>
  <c r="AJ84" i="40"/>
  <c r="AJ92" i="40"/>
  <c r="AJ100" i="40"/>
  <c r="AJ108" i="40"/>
  <c r="AJ116" i="40"/>
  <c r="AJ124" i="40"/>
  <c r="AJ132" i="40"/>
  <c r="AJ140" i="40"/>
  <c r="AJ148" i="40"/>
  <c r="AJ156" i="40"/>
  <c r="AJ11" i="41"/>
  <c r="AJ19" i="41"/>
  <c r="AJ60" i="41"/>
  <c r="AJ77" i="41"/>
  <c r="AJ86" i="41"/>
  <c r="AJ95" i="41"/>
  <c r="AJ123" i="41"/>
  <c r="AJ132" i="41"/>
  <c r="M5" i="40"/>
  <c r="AG6" i="40"/>
  <c r="P9" i="40"/>
  <c r="Q9" i="40" s="1"/>
  <c r="M17" i="40"/>
  <c r="AG18" i="40"/>
  <c r="AG20" i="40"/>
  <c r="P34" i="40"/>
  <c r="Q34" i="40" s="1"/>
  <c r="N30" i="47" s="1"/>
  <c r="P43" i="40"/>
  <c r="Q43" i="40" s="1"/>
  <c r="N46" i="40"/>
  <c r="P51" i="40"/>
  <c r="Q51" i="40" s="1"/>
  <c r="O58" i="40"/>
  <c r="AG69" i="40"/>
  <c r="AG84" i="40"/>
  <c r="P95" i="40"/>
  <c r="P96" i="40" s="1"/>
  <c r="Q96" i="40" s="1"/>
  <c r="N91" i="47" s="1"/>
  <c r="AG106" i="40"/>
  <c r="AG117" i="40"/>
  <c r="AG140" i="40"/>
  <c r="AG144" i="40"/>
  <c r="M7" i="41"/>
  <c r="L18" i="41"/>
  <c r="O19" i="41"/>
  <c r="P22" i="41"/>
  <c r="Q22" i="41" s="1"/>
  <c r="L14" i="42" s="1"/>
  <c r="P31" i="41"/>
  <c r="Q31" i="41" s="1"/>
  <c r="L23" i="42" s="1"/>
  <c r="AG36" i="41"/>
  <c r="P44" i="41"/>
  <c r="Q44" i="41" s="1"/>
  <c r="L35" i="42" s="1"/>
  <c r="N48" i="41"/>
  <c r="L58" i="41"/>
  <c r="AG67" i="41"/>
  <c r="AG83" i="41"/>
  <c r="AG103" i="41"/>
  <c r="AG134" i="41"/>
  <c r="J6" i="40"/>
  <c r="J8" i="40"/>
  <c r="J10" i="40"/>
  <c r="J15" i="40"/>
  <c r="J17" i="40"/>
  <c r="J24" i="40"/>
  <c r="J26" i="40"/>
  <c r="J31" i="40"/>
  <c r="J33" i="40"/>
  <c r="J40" i="40"/>
  <c r="J42" i="40"/>
  <c r="K46" i="40"/>
  <c r="J51" i="40"/>
  <c r="J53" i="40"/>
  <c r="K58" i="40"/>
  <c r="J64" i="40"/>
  <c r="J73" i="40"/>
  <c r="H78" i="40"/>
  <c r="I80" i="40"/>
  <c r="I82" i="40"/>
  <c r="I84" i="40"/>
  <c r="I86" i="40"/>
  <c r="J88" i="40"/>
  <c r="I91" i="40"/>
  <c r="I93" i="40"/>
  <c r="J97" i="40"/>
  <c r="I100" i="40"/>
  <c r="I102" i="40"/>
  <c r="J104" i="40"/>
  <c r="I107" i="40"/>
  <c r="I109" i="40"/>
  <c r="J113" i="40"/>
  <c r="I116" i="40"/>
  <c r="I118" i="40"/>
  <c r="J120" i="40"/>
  <c r="I123" i="40"/>
  <c r="I125" i="40"/>
  <c r="J129" i="40"/>
  <c r="I132" i="40"/>
  <c r="J136" i="40"/>
  <c r="I139" i="40"/>
  <c r="I141" i="40"/>
  <c r="J145" i="40"/>
  <c r="I148" i="40"/>
  <c r="I150" i="40"/>
  <c r="J152" i="40"/>
  <c r="I155" i="40"/>
  <c r="I157" i="40"/>
  <c r="AL7" i="40"/>
  <c r="AP7" i="40" s="1"/>
  <c r="AL9" i="40"/>
  <c r="AP9" i="40" s="1"/>
  <c r="AL11" i="40"/>
  <c r="AP11" i="40" s="1"/>
  <c r="AK16" i="40"/>
  <c r="AO16" i="40" s="1"/>
  <c r="AK18" i="40"/>
  <c r="AO18" i="40" s="1"/>
  <c r="AK20" i="40"/>
  <c r="AO20" i="40" s="1"/>
  <c r="AK23" i="40"/>
  <c r="AO23" i="40" s="1"/>
  <c r="AK25" i="40"/>
  <c r="AO25" i="40" s="1"/>
  <c r="AK27" i="40"/>
  <c r="AO27" i="40" s="1"/>
  <c r="AK32" i="40"/>
  <c r="AO32" i="40" s="1"/>
  <c r="AK34" i="40"/>
  <c r="AO34" i="40" s="1"/>
  <c r="AK36" i="40"/>
  <c r="AO36" i="40" s="1"/>
  <c r="AL39" i="40"/>
  <c r="AP39" i="40" s="1"/>
  <c r="AL41" i="40"/>
  <c r="AP41" i="40" s="1"/>
  <c r="AL43" i="40"/>
  <c r="AP43" i="40" s="1"/>
  <c r="AK46" i="40"/>
  <c r="AO46" i="40" s="1"/>
  <c r="AK48" i="40"/>
  <c r="AO48" i="40" s="1"/>
  <c r="AK50" i="40"/>
  <c r="AO50" i="40" s="1"/>
  <c r="AN55" i="40"/>
  <c r="AR55" i="40" s="1"/>
  <c r="AM59" i="40"/>
  <c r="AQ59" i="40" s="1"/>
  <c r="AN61" i="40"/>
  <c r="AR61" i="40" s="1"/>
  <c r="AM64" i="40"/>
  <c r="AQ64" i="40" s="1"/>
  <c r="AN69" i="40"/>
  <c r="AR69" i="40" s="1"/>
  <c r="AN71" i="40"/>
  <c r="AR71" i="40" s="1"/>
  <c r="AK77" i="40"/>
  <c r="AO77" i="40" s="1"/>
  <c r="AK79" i="40"/>
  <c r="AO79" i="40" s="1"/>
  <c r="AK81" i="40"/>
  <c r="AO81" i="40" s="1"/>
  <c r="AL84" i="40"/>
  <c r="AP84" i="40" s="1"/>
  <c r="AL86" i="40"/>
  <c r="AP86" i="40" s="1"/>
  <c r="AL88" i="40"/>
  <c r="AP88" i="40" s="1"/>
  <c r="AL91" i="40"/>
  <c r="AP91" i="40" s="1"/>
  <c r="AL93" i="40"/>
  <c r="AP93" i="40" s="1"/>
  <c r="AK96" i="40"/>
  <c r="AO96" i="40" s="1"/>
  <c r="AL99" i="40"/>
  <c r="AP99" i="40" s="1"/>
  <c r="AL101" i="40"/>
  <c r="AP101" i="40" s="1"/>
  <c r="AK103" i="40"/>
  <c r="AO103" i="40" s="1"/>
  <c r="AK108" i="40"/>
  <c r="AO108" i="40" s="1"/>
  <c r="AK110" i="40"/>
  <c r="AO110" i="40" s="1"/>
  <c r="AK112" i="40"/>
  <c r="AO112" i="40" s="1"/>
  <c r="AL115" i="40"/>
  <c r="AP115" i="40" s="1"/>
  <c r="AL117" i="40"/>
  <c r="AP117" i="40" s="1"/>
  <c r="AL119" i="40"/>
  <c r="AP119" i="40" s="1"/>
  <c r="AL121" i="40"/>
  <c r="AP121" i="40" s="1"/>
  <c r="AL124" i="40"/>
  <c r="AP124" i="40" s="1"/>
  <c r="AL126" i="40"/>
  <c r="AP126" i="40" s="1"/>
  <c r="AL128" i="40"/>
  <c r="AP128" i="40" s="1"/>
  <c r="AL131" i="40"/>
  <c r="AP131" i="40" s="1"/>
  <c r="AL133" i="40"/>
  <c r="AP133" i="40" s="1"/>
  <c r="AL135" i="40"/>
  <c r="AP135" i="40" s="1"/>
  <c r="AL140" i="40"/>
  <c r="AP140" i="40" s="1"/>
  <c r="AL142" i="40"/>
  <c r="AP142" i="40" s="1"/>
  <c r="AL144" i="40"/>
  <c r="AP144" i="40" s="1"/>
  <c r="AL147" i="40"/>
  <c r="AP147" i="40" s="1"/>
  <c r="AL149" i="40"/>
  <c r="AP149" i="40" s="1"/>
  <c r="AK152" i="40"/>
  <c r="AO152" i="40" s="1"/>
  <c r="AK155" i="40"/>
  <c r="AO155" i="40" s="1"/>
  <c r="AK157" i="40"/>
  <c r="AO157" i="40" s="1"/>
  <c r="J8" i="41"/>
  <c r="H11" i="41"/>
  <c r="I13" i="41"/>
  <c r="I16" i="41"/>
  <c r="K18" i="41"/>
  <c r="K20" i="41"/>
  <c r="I23" i="41"/>
  <c r="I26" i="41"/>
  <c r="J31" i="41"/>
  <c r="I34" i="41"/>
  <c r="I39" i="41"/>
  <c r="I42" i="41"/>
  <c r="J47" i="41"/>
  <c r="I50" i="41"/>
  <c r="J55" i="41"/>
  <c r="H59" i="41"/>
  <c r="I61" i="41"/>
  <c r="H72" i="41"/>
  <c r="H75" i="41"/>
  <c r="I78" i="41"/>
  <c r="I81" i="41"/>
  <c r="J86" i="41"/>
  <c r="J89" i="41"/>
  <c r="J96" i="41"/>
  <c r="I99" i="41"/>
  <c r="H102" i="41"/>
  <c r="J104" i="41"/>
  <c r="J107" i="41"/>
  <c r="J113" i="41"/>
  <c r="I120" i="41"/>
  <c r="I123" i="41"/>
  <c r="J126" i="41"/>
  <c r="J129" i="41"/>
  <c r="H133" i="41"/>
  <c r="J136" i="41"/>
  <c r="J139" i="41"/>
  <c r="J145" i="41"/>
  <c r="H150" i="41"/>
  <c r="H153" i="41"/>
  <c r="AK10" i="41"/>
  <c r="AO10" i="41" s="1"/>
  <c r="AK15" i="41"/>
  <c r="AO15" i="41" s="1"/>
  <c r="AK20" i="41"/>
  <c r="AO20" i="41" s="1"/>
  <c r="AN26" i="41"/>
  <c r="AR26" i="41" s="1"/>
  <c r="AL34" i="41"/>
  <c r="AP34" i="41" s="1"/>
  <c r="AN39" i="41"/>
  <c r="AR39" i="41" s="1"/>
  <c r="AL47" i="41"/>
  <c r="AP47" i="41" s="1"/>
  <c r="AL51" i="41"/>
  <c r="AM67" i="41"/>
  <c r="AQ67" i="41" s="1"/>
  <c r="AN72" i="41"/>
  <c r="AR72" i="41" s="1"/>
  <c r="AK83" i="41"/>
  <c r="AO83" i="41" s="1"/>
  <c r="AL88" i="41"/>
  <c r="AP88" i="41" s="1"/>
  <c r="AK96" i="41"/>
  <c r="AO96" i="41" s="1"/>
  <c r="AN115" i="41"/>
  <c r="AR115" i="41" s="1"/>
  <c r="AL123" i="41"/>
  <c r="AP123" i="41" s="1"/>
  <c r="AK131" i="41"/>
  <c r="AO131" i="41" s="1"/>
  <c r="AM136" i="41"/>
  <c r="AQ136" i="41" s="1"/>
  <c r="AM144" i="41"/>
  <c r="AQ144" i="41" s="1"/>
  <c r="AM152" i="41"/>
  <c r="AQ152" i="41" s="1"/>
  <c r="AA39" i="3"/>
  <c r="AA55" i="3"/>
  <c r="AA84" i="3"/>
  <c r="AA140" i="3"/>
  <c r="AA46" i="40"/>
  <c r="AA79" i="40"/>
  <c r="AA95" i="40"/>
  <c r="AA151" i="40"/>
  <c r="AA33" i="41"/>
  <c r="AA103" i="41"/>
  <c r="AI28" i="40"/>
  <c r="AI99" i="40"/>
  <c r="AL158" i="41"/>
  <c r="AP158" i="41" s="1"/>
  <c r="J11" i="40"/>
  <c r="J27" i="40"/>
  <c r="J35" i="40"/>
  <c r="J43" i="40"/>
  <c r="J55" i="40"/>
  <c r="J66" i="40"/>
  <c r="J79" i="40"/>
  <c r="J103" i="40"/>
  <c r="J111" i="40"/>
  <c r="J119" i="40"/>
  <c r="J127" i="40"/>
  <c r="J135" i="40"/>
  <c r="J143" i="40"/>
  <c r="H33" i="41"/>
  <c r="I49" i="41"/>
  <c r="H63" i="41"/>
  <c r="I66" i="41"/>
  <c r="K98" i="41"/>
  <c r="K103" i="41"/>
  <c r="J135" i="41"/>
  <c r="I154" i="41"/>
  <c r="AG145" i="3"/>
  <c r="AG56" i="3"/>
  <c r="AG126" i="3"/>
  <c r="AI119" i="40"/>
  <c r="AG131" i="41"/>
  <c r="AG130" i="40"/>
  <c r="AG148" i="41"/>
  <c r="AB144" i="3"/>
  <c r="AG74" i="3"/>
  <c r="AG66" i="41"/>
  <c r="AG48" i="40"/>
  <c r="AB87" i="3"/>
  <c r="P90" i="3"/>
  <c r="AG93" i="40"/>
  <c r="AB144" i="41"/>
  <c r="P139" i="3"/>
  <c r="AB144" i="40"/>
  <c r="AB152" i="40"/>
  <c r="P133" i="3"/>
  <c r="O148" i="3"/>
  <c r="O144" i="3"/>
  <c r="M148" i="3"/>
  <c r="N95" i="3"/>
  <c r="N82" i="3"/>
  <c r="N148" i="3"/>
  <c r="P149" i="3"/>
  <c r="Q149" i="3" s="1"/>
  <c r="Z1685" i="44" s="1"/>
  <c r="Y1685" i="44" s="1"/>
  <c r="T4" i="14"/>
  <c r="P8" i="3"/>
  <c r="Q8" i="3" s="1"/>
  <c r="N4" i="46" s="1"/>
  <c r="AG25" i="3"/>
  <c r="K6" i="3"/>
  <c r="K17" i="3"/>
  <c r="K45" i="3"/>
  <c r="K47" i="3"/>
  <c r="K59" i="3"/>
  <c r="K82" i="3"/>
  <c r="K94" i="3"/>
  <c r="K134" i="3"/>
  <c r="K142" i="3"/>
  <c r="AI8" i="3"/>
  <c r="AI16" i="3"/>
  <c r="AI24" i="3"/>
  <c r="AI32" i="3"/>
  <c r="AI40" i="3"/>
  <c r="AI49" i="3"/>
  <c r="AI58" i="3"/>
  <c r="AI66" i="3"/>
  <c r="AI83" i="3"/>
  <c r="AI91" i="3"/>
  <c r="AI99" i="3"/>
  <c r="AI107" i="3"/>
  <c r="AI115" i="3"/>
  <c r="AI123" i="3"/>
  <c r="AI131" i="3"/>
  <c r="AI139" i="3"/>
  <c r="AI147" i="3"/>
  <c r="AI155" i="3"/>
  <c r="AK6" i="3"/>
  <c r="AO6" i="3" s="1"/>
  <c r="AK8" i="3"/>
  <c r="AO8" i="3" s="1"/>
  <c r="AL10" i="3"/>
  <c r="AP10" i="3" s="1"/>
  <c r="AL12" i="3"/>
  <c r="AP12" i="3" s="1"/>
  <c r="AL14" i="3"/>
  <c r="AP14" i="3" s="1"/>
  <c r="AL18" i="3"/>
  <c r="AP18" i="3" s="1"/>
  <c r="AL20" i="3"/>
  <c r="AP20" i="3" s="1"/>
  <c r="AL24" i="3"/>
  <c r="AP24" i="3" s="1"/>
  <c r="AL26" i="3"/>
  <c r="AP26" i="3" s="1"/>
  <c r="AL28" i="3"/>
  <c r="AP28" i="3" s="1"/>
  <c r="J4" i="14"/>
  <c r="AG42" i="3"/>
  <c r="AG89" i="3"/>
  <c r="AG103" i="3"/>
  <c r="AG115" i="3"/>
  <c r="AG129" i="3"/>
  <c r="AG143" i="3"/>
  <c r="AK31" i="3"/>
  <c r="AO31" i="3" s="1"/>
  <c r="AK33" i="3"/>
  <c r="AO33" i="3" s="1"/>
  <c r="AK35" i="3"/>
  <c r="AO35" i="3" s="1"/>
  <c r="AK37" i="3"/>
  <c r="AO37" i="3" s="1"/>
  <c r="AK39" i="3"/>
  <c r="AO39" i="3" s="1"/>
  <c r="AK41" i="3"/>
  <c r="AO41" i="3" s="1"/>
  <c r="AK43" i="3"/>
  <c r="AO43" i="3" s="1"/>
  <c r="AK45" i="3"/>
  <c r="AO45" i="3" s="1"/>
  <c r="AK47" i="3"/>
  <c r="AO47" i="3" s="1"/>
  <c r="AL50" i="3"/>
  <c r="AP50" i="3" s="1"/>
  <c r="AL56" i="3"/>
  <c r="AP56" i="3" s="1"/>
  <c r="AL59" i="3"/>
  <c r="AP59" i="3" s="1"/>
  <c r="AL61" i="3"/>
  <c r="AP61" i="3" s="1"/>
  <c r="AK64" i="3"/>
  <c r="AO64" i="3" s="1"/>
  <c r="AK66" i="3"/>
  <c r="AO66" i="3" s="1"/>
  <c r="AK68" i="3"/>
  <c r="AO68" i="3" s="1"/>
  <c r="AJ73" i="3"/>
  <c r="AN73" i="3" s="1"/>
  <c r="AK76" i="3"/>
  <c r="AO76" i="3" s="1"/>
  <c r="AJ81" i="3"/>
  <c r="AN81" i="3" s="1"/>
  <c r="AJ83" i="3"/>
  <c r="AN83" i="3" s="1"/>
  <c r="AJ85" i="3"/>
  <c r="AN85" i="3" s="1"/>
  <c r="AM89" i="3"/>
  <c r="AQ89" i="3" s="1"/>
  <c r="AM91" i="3"/>
  <c r="AQ91" i="3" s="1"/>
  <c r="AM93" i="3"/>
  <c r="AQ93" i="3" s="1"/>
  <c r="AL96" i="3"/>
  <c r="AP96" i="3" s="1"/>
  <c r="AL98" i="3"/>
  <c r="AP98" i="3" s="1"/>
  <c r="AL100" i="3"/>
  <c r="AP100" i="3" s="1"/>
  <c r="AJ105" i="3"/>
  <c r="AN105" i="3" s="1"/>
  <c r="AJ109" i="3"/>
  <c r="AN109" i="3" s="1"/>
  <c r="AL111" i="3"/>
  <c r="AP111" i="3" s="1"/>
  <c r="AM113" i="3"/>
  <c r="AQ113" i="3" s="1"/>
  <c r="AM115" i="3"/>
  <c r="AQ115" i="3" s="1"/>
  <c r="AM117" i="3"/>
  <c r="AQ117" i="3" s="1"/>
  <c r="AL120" i="3"/>
  <c r="AP120" i="3" s="1"/>
  <c r="AL122" i="3"/>
  <c r="AP122" i="3" s="1"/>
  <c r="AL124" i="3"/>
  <c r="AP124" i="3" s="1"/>
  <c r="AK129" i="3"/>
  <c r="AO129" i="3" s="1"/>
  <c r="AK131" i="3"/>
  <c r="AO131" i="3" s="1"/>
  <c r="AK133" i="3"/>
  <c r="AO133" i="3" s="1"/>
  <c r="AK136" i="3"/>
  <c r="AO136" i="3" s="1"/>
  <c r="AK138" i="3"/>
  <c r="AO138" i="3" s="1"/>
  <c r="AK140" i="3"/>
  <c r="AO140" i="3" s="1"/>
  <c r="AJ143" i="3"/>
  <c r="AN143" i="3" s="1"/>
  <c r="AK145" i="3"/>
  <c r="AO145" i="3" s="1"/>
  <c r="AK147" i="3"/>
  <c r="AO147" i="3" s="1"/>
  <c r="AK149" i="3"/>
  <c r="AO149" i="3" s="1"/>
  <c r="AK152" i="3"/>
  <c r="AO152" i="3" s="1"/>
  <c r="AK154" i="3"/>
  <c r="AO154" i="3" s="1"/>
  <c r="AK156" i="3"/>
  <c r="AO156" i="3" s="1"/>
  <c r="P87" i="40"/>
  <c r="Q87" i="40" s="1"/>
  <c r="N82" i="47" s="1"/>
  <c r="P139" i="41"/>
  <c r="P140" i="41" s="1"/>
  <c r="P141" i="41" s="1"/>
  <c r="P142" i="41" s="1"/>
  <c r="P128" i="40"/>
  <c r="P129" i="40" s="1"/>
  <c r="L59" i="40"/>
  <c r="L82" i="40"/>
  <c r="O59" i="40"/>
  <c r="O148" i="40"/>
  <c r="N148" i="41"/>
  <c r="O148" i="41"/>
  <c r="L148" i="41"/>
  <c r="L151" i="41"/>
  <c r="P87" i="41"/>
  <c r="Q87" i="41" s="1"/>
  <c r="AK48" i="3"/>
  <c r="AO48" i="3" s="1"/>
  <c r="L6" i="3"/>
  <c r="M34" i="3"/>
  <c r="M46" i="3"/>
  <c r="M58" i="3"/>
  <c r="M142" i="3"/>
  <c r="AJ10" i="40"/>
  <c r="AJ18" i="40"/>
  <c r="AJ26" i="40"/>
  <c r="AJ34" i="40"/>
  <c r="AJ42" i="40"/>
  <c r="AJ50" i="40"/>
  <c r="AJ60" i="40"/>
  <c r="AJ68" i="40"/>
  <c r="AJ77" i="40"/>
  <c r="AJ85" i="40"/>
  <c r="AJ93" i="40"/>
  <c r="AJ101" i="40"/>
  <c r="AJ109" i="40"/>
  <c r="AJ117" i="40"/>
  <c r="AJ125" i="40"/>
  <c r="AJ133" i="40"/>
  <c r="AJ141" i="40"/>
  <c r="AJ149" i="40"/>
  <c r="AJ157" i="40"/>
  <c r="AJ20" i="41"/>
  <c r="AJ28" i="41"/>
  <c r="AJ36" i="41"/>
  <c r="AJ44" i="41"/>
  <c r="AJ61" i="41"/>
  <c r="AJ69" i="41"/>
  <c r="AJ87" i="41"/>
  <c r="AJ142" i="41"/>
  <c r="AJ151" i="41"/>
  <c r="N5" i="40"/>
  <c r="L7" i="40"/>
  <c r="AG10" i="40"/>
  <c r="N17" i="40"/>
  <c r="P31" i="40"/>
  <c r="Q31" i="40" s="1"/>
  <c r="L23" i="43" s="1"/>
  <c r="P35" i="40"/>
  <c r="Q35" i="40" s="1"/>
  <c r="N31" i="47" s="1"/>
  <c r="P44" i="40"/>
  <c r="Q44" i="40" s="1"/>
  <c r="N40" i="47" s="1"/>
  <c r="O46" i="40"/>
  <c r="P50" i="40"/>
  <c r="Q50" i="40" s="1"/>
  <c r="N46" i="47" s="1"/>
  <c r="P62" i="40"/>
  <c r="Q62" i="40" s="1"/>
  <c r="L45" i="43" s="1"/>
  <c r="AG70" i="40"/>
  <c r="P88" i="40"/>
  <c r="Q88" i="40" s="1"/>
  <c r="N83" i="47" s="1"/>
  <c r="AG96" i="40"/>
  <c r="AG108" i="40"/>
  <c r="AG123" i="40"/>
  <c r="AG141" i="40"/>
  <c r="AG146" i="40"/>
  <c r="N7" i="41"/>
  <c r="AG14" i="41"/>
  <c r="M18" i="41"/>
  <c r="AG23" i="41"/>
  <c r="L47" i="41"/>
  <c r="O48" i="41"/>
  <c r="M58" i="41"/>
  <c r="AG69" i="41"/>
  <c r="AG84" i="41"/>
  <c r="P95" i="41"/>
  <c r="Q95" i="41" s="1"/>
  <c r="AG104" i="41"/>
  <c r="AG117" i="41"/>
  <c r="AG135" i="41"/>
  <c r="P157" i="41"/>
  <c r="P158" i="41" s="1"/>
  <c r="P159" i="41" s="1"/>
  <c r="K6" i="40"/>
  <c r="H13" i="40"/>
  <c r="K17" i="40"/>
  <c r="H20" i="40"/>
  <c r="H29" i="40"/>
  <c r="H36" i="40"/>
  <c r="H45" i="40"/>
  <c r="H47" i="40"/>
  <c r="H49" i="40"/>
  <c r="H56" i="40"/>
  <c r="H59" i="40"/>
  <c r="H67" i="40"/>
  <c r="H69" i="40"/>
  <c r="I78" i="40"/>
  <c r="J82" i="40"/>
  <c r="K95" i="40"/>
  <c r="K111" i="40"/>
  <c r="K127" i="40"/>
  <c r="K143" i="40"/>
  <c r="K152" i="40"/>
  <c r="AM7" i="40"/>
  <c r="AQ7" i="40" s="1"/>
  <c r="AM9" i="40"/>
  <c r="AQ9" i="40" s="1"/>
  <c r="AM11" i="40"/>
  <c r="AQ11" i="40" s="1"/>
  <c r="AK14" i="40"/>
  <c r="AO14" i="40" s="1"/>
  <c r="AL16" i="40"/>
  <c r="AP16" i="40" s="1"/>
  <c r="AL20" i="40"/>
  <c r="AP20" i="40" s="1"/>
  <c r="AL23" i="40"/>
  <c r="AP23" i="40" s="1"/>
  <c r="AL25" i="40"/>
  <c r="AP25" i="40" s="1"/>
  <c r="AL27" i="40"/>
  <c r="AP27" i="40" s="1"/>
  <c r="AK30" i="40"/>
  <c r="AO30" i="40" s="1"/>
  <c r="AL32" i="40"/>
  <c r="AP32" i="40" s="1"/>
  <c r="AL34" i="40"/>
  <c r="AP34" i="40" s="1"/>
  <c r="AL36" i="40"/>
  <c r="AP36" i="40" s="1"/>
  <c r="AM39" i="40"/>
  <c r="AQ39" i="40" s="1"/>
  <c r="AM41" i="40"/>
  <c r="AQ41" i="40" s="1"/>
  <c r="AM43" i="40"/>
  <c r="AQ43" i="40" s="1"/>
  <c r="AL48" i="40"/>
  <c r="AP48" i="40" s="1"/>
  <c r="AL50" i="40"/>
  <c r="AP50" i="40" s="1"/>
  <c r="AK56" i="40"/>
  <c r="AO56" i="40" s="1"/>
  <c r="AN64" i="40"/>
  <c r="AR64" i="40" s="1"/>
  <c r="AK68" i="40"/>
  <c r="AO68" i="40" s="1"/>
  <c r="AK72" i="40"/>
  <c r="AO72" i="40" s="1"/>
  <c r="AL77" i="40"/>
  <c r="AP77" i="40" s="1"/>
  <c r="AL79" i="40"/>
  <c r="AP79" i="40" s="1"/>
  <c r="AM84" i="40"/>
  <c r="AQ84" i="40" s="1"/>
  <c r="AM86" i="40"/>
  <c r="AQ86" i="40" s="1"/>
  <c r="AM88" i="40"/>
  <c r="AQ88" i="40" s="1"/>
  <c r="AM91" i="40"/>
  <c r="AQ91" i="40" s="1"/>
  <c r="AM93" i="40"/>
  <c r="AQ93" i="40" s="1"/>
  <c r="AL96" i="40"/>
  <c r="AP96" i="40" s="1"/>
  <c r="AM99" i="40"/>
  <c r="AQ99" i="40" s="1"/>
  <c r="AM101" i="40"/>
  <c r="AQ101" i="40" s="1"/>
  <c r="AL103" i="40"/>
  <c r="AP103" i="40" s="1"/>
  <c r="AL108" i="40"/>
  <c r="AP108" i="40" s="1"/>
  <c r="AL112" i="40"/>
  <c r="AP112" i="40" s="1"/>
  <c r="AM117" i="40"/>
  <c r="AQ117" i="40" s="1"/>
  <c r="AM119" i="40"/>
  <c r="AQ119" i="40" s="1"/>
  <c r="AM128" i="40"/>
  <c r="AQ128" i="40" s="1"/>
  <c r="AM131" i="40"/>
  <c r="AQ131" i="40" s="1"/>
  <c r="AM133" i="40"/>
  <c r="AQ133" i="40" s="1"/>
  <c r="AM135" i="40"/>
  <c r="AQ135" i="40" s="1"/>
  <c r="AL138" i="40"/>
  <c r="AP138" i="40" s="1"/>
  <c r="AM140" i="40"/>
  <c r="AQ140" i="40" s="1"/>
  <c r="AM144" i="40"/>
  <c r="AQ144" i="40" s="1"/>
  <c r="AM147" i="40"/>
  <c r="AQ147" i="40" s="1"/>
  <c r="AM149" i="40"/>
  <c r="AQ149" i="40" s="1"/>
  <c r="AL152" i="40"/>
  <c r="AP152" i="40" s="1"/>
  <c r="AL155" i="40"/>
  <c r="AP155" i="40" s="1"/>
  <c r="AL157" i="40"/>
  <c r="AP157" i="40" s="1"/>
  <c r="H19" i="41"/>
  <c r="H21" i="41"/>
  <c r="H29" i="41"/>
  <c r="J34" i="41"/>
  <c r="H37" i="41"/>
  <c r="K47" i="41"/>
  <c r="H53" i="41"/>
  <c r="I59" i="41"/>
  <c r="J61" i="41"/>
  <c r="H64" i="41"/>
  <c r="I72" i="41"/>
  <c r="I75" i="41"/>
  <c r="K96" i="41"/>
  <c r="I102" i="41"/>
  <c r="I150" i="41"/>
  <c r="I153" i="41"/>
  <c r="AL10" i="41"/>
  <c r="AP10" i="41" s="1"/>
  <c r="AL15" i="41"/>
  <c r="AP15" i="41" s="1"/>
  <c r="AK23" i="41"/>
  <c r="AO23" i="41" s="1"/>
  <c r="AM34" i="41"/>
  <c r="AQ34" i="41" s="1"/>
  <c r="AK42" i="41"/>
  <c r="AO42" i="41" s="1"/>
  <c r="AM47" i="41"/>
  <c r="AQ47" i="41" s="1"/>
  <c r="AM51" i="41"/>
  <c r="AN63" i="41"/>
  <c r="AR63" i="41" s="1"/>
  <c r="AN67" i="41"/>
  <c r="AR67" i="41" s="1"/>
  <c r="AL83" i="41"/>
  <c r="AP83" i="41" s="1"/>
  <c r="AL96" i="41"/>
  <c r="AP96" i="41" s="1"/>
  <c r="AL103" i="41"/>
  <c r="AP103" i="41" s="1"/>
  <c r="AK111" i="41"/>
  <c r="AO111" i="41" s="1"/>
  <c r="AM123" i="41"/>
  <c r="AQ123" i="41" s="1"/>
  <c r="AN136" i="41"/>
  <c r="AR136" i="41" s="1"/>
  <c r="AN144" i="41"/>
  <c r="AR144" i="41" s="1"/>
  <c r="AN152" i="41"/>
  <c r="AR152" i="41" s="1"/>
  <c r="AB5" i="40"/>
  <c r="AA61" i="3"/>
  <c r="AA103" i="3"/>
  <c r="AA122" i="3"/>
  <c r="AA9" i="40"/>
  <c r="AA27" i="40"/>
  <c r="AA135" i="40"/>
  <c r="AA22" i="41"/>
  <c r="AA36" i="41"/>
  <c r="AA83" i="41"/>
  <c r="AA135" i="41"/>
  <c r="AI36" i="40"/>
  <c r="AI104" i="40"/>
  <c r="AK158" i="41"/>
  <c r="AO158" i="41" s="1"/>
  <c r="P134" i="42"/>
  <c r="P171" i="3"/>
  <c r="Q171" i="3" s="1"/>
  <c r="Z6703" i="8" s="1"/>
  <c r="Y6703" i="8" s="1"/>
  <c r="W6703" i="8" s="1"/>
  <c r="X6703" i="8" s="1"/>
  <c r="AL195" i="3"/>
  <c r="AP195" i="3" s="1"/>
  <c r="AG137" i="3"/>
  <c r="AG48" i="3"/>
  <c r="AG152" i="40"/>
  <c r="AG155" i="40"/>
  <c r="AG155" i="41"/>
  <c r="AG59" i="41"/>
  <c r="AI92" i="40"/>
  <c r="AG85" i="40"/>
  <c r="L151" i="3"/>
  <c r="P157" i="3"/>
  <c r="Q157" i="3" s="1"/>
  <c r="Z1897" i="44" s="1"/>
  <c r="Y1897" i="44" s="1"/>
  <c r="P17" i="3"/>
  <c r="R1" i="14"/>
  <c r="AG10" i="3"/>
  <c r="P34" i="3"/>
  <c r="Q34" i="3" s="1"/>
  <c r="N30" i="46" s="1"/>
  <c r="I7" i="3"/>
  <c r="I18" i="3"/>
  <c r="I34" i="3"/>
  <c r="I46" i="3"/>
  <c r="AI68" i="3"/>
  <c r="AJ25" i="3"/>
  <c r="AN25" i="3" s="1"/>
  <c r="E5" i="54"/>
  <c r="AG36" i="3"/>
  <c r="AG96" i="3"/>
  <c r="AG106" i="3"/>
  <c r="AG117" i="3"/>
  <c r="AG135" i="3"/>
  <c r="AG146" i="3"/>
  <c r="AM35" i="3"/>
  <c r="AM41" i="3"/>
  <c r="AQ41" i="3" s="1"/>
  <c r="AM43" i="3"/>
  <c r="AQ43" i="3" s="1"/>
  <c r="AJ49" i="3"/>
  <c r="AJ51" i="3"/>
  <c r="AN51" i="3" s="1"/>
  <c r="AJ60" i="3"/>
  <c r="AM64" i="3"/>
  <c r="AQ64" i="3" s="1"/>
  <c r="AM68" i="3"/>
  <c r="AQ68" i="3" s="1"/>
  <c r="AL83" i="3"/>
  <c r="AP83" i="3" s="1"/>
  <c r="AK90" i="3"/>
  <c r="AO90" i="3" s="1"/>
  <c r="AK92" i="3"/>
  <c r="AO92" i="3" s="1"/>
  <c r="AL105" i="3"/>
  <c r="AP105" i="3" s="1"/>
  <c r="AL109" i="3"/>
  <c r="AP109" i="3" s="1"/>
  <c r="AK112" i="3"/>
  <c r="AO112" i="3" s="1"/>
  <c r="AM129" i="3"/>
  <c r="AQ129" i="3" s="1"/>
  <c r="AM136" i="3"/>
  <c r="AQ136" i="3" s="1"/>
  <c r="AM138" i="3"/>
  <c r="AQ138" i="3" s="1"/>
  <c r="AM145" i="3"/>
  <c r="AQ145" i="3" s="1"/>
  <c r="AM147" i="3"/>
  <c r="AQ147" i="3" s="1"/>
  <c r="AM149" i="3"/>
  <c r="AQ149" i="3" s="1"/>
  <c r="AM152" i="3"/>
  <c r="AQ152" i="3" s="1"/>
  <c r="P59" i="41"/>
  <c r="Q59" i="41" s="1"/>
  <c r="P90" i="41"/>
  <c r="N147" i="40"/>
  <c r="N82" i="41"/>
  <c r="N144" i="41"/>
  <c r="N6" i="3"/>
  <c r="O46" i="3"/>
  <c r="AJ79" i="40"/>
  <c r="AJ87" i="40"/>
  <c r="AJ95" i="40"/>
  <c r="AJ103" i="40"/>
  <c r="AJ111" i="40"/>
  <c r="AJ119" i="40"/>
  <c r="AJ127" i="40"/>
  <c r="AJ135" i="40"/>
  <c r="AJ143" i="40"/>
  <c r="AJ151" i="40"/>
  <c r="AJ6" i="41"/>
  <c r="AJ14" i="41"/>
  <c r="AJ22" i="41"/>
  <c r="AJ30" i="41"/>
  <c r="AJ38" i="41"/>
  <c r="AJ63" i="41"/>
  <c r="AJ71" i="41"/>
  <c r="AJ90" i="41"/>
  <c r="AJ99" i="41"/>
  <c r="AJ108" i="41"/>
  <c r="N7" i="40"/>
  <c r="AG12" i="40"/>
  <c r="P17" i="40"/>
  <c r="Q17" i="40" s="1"/>
  <c r="N13" i="47" s="1"/>
  <c r="P19" i="40"/>
  <c r="P20" i="40" s="1"/>
  <c r="Q20" i="40" s="1"/>
  <c r="N16" i="47" s="1"/>
  <c r="P24" i="40"/>
  <c r="P25" i="40" s="1"/>
  <c r="P33" i="40"/>
  <c r="Q33" i="40" s="1"/>
  <c r="N29" i="47" s="1"/>
  <c r="M45" i="40"/>
  <c r="M47" i="40"/>
  <c r="P60" i="40"/>
  <c r="Q60" i="40" s="1"/>
  <c r="L44" i="43" s="1"/>
  <c r="AG72" i="40"/>
  <c r="AG100" i="40"/>
  <c r="AG112" i="40"/>
  <c r="AG125" i="40"/>
  <c r="P150" i="40"/>
  <c r="Q150" i="40" s="1"/>
  <c r="N145" i="47" s="1"/>
  <c r="AG7" i="41"/>
  <c r="L17" i="41"/>
  <c r="O18" i="41"/>
  <c r="M20" i="41"/>
  <c r="AG26" i="41"/>
  <c r="AG39" i="41"/>
  <c r="P51" i="41"/>
  <c r="P52" i="41" s="1"/>
  <c r="Q52" i="41" s="1"/>
  <c r="L39" i="42" s="1"/>
  <c r="AG71" i="41"/>
  <c r="AG98" i="41"/>
  <c r="J20" i="40"/>
  <c r="J45" i="40"/>
  <c r="AK8" i="40"/>
  <c r="AO8" i="40" s="1"/>
  <c r="AN23" i="40"/>
  <c r="AR23" i="40" s="1"/>
  <c r="AN25" i="40"/>
  <c r="AR25" i="40" s="1"/>
  <c r="AN30" i="40"/>
  <c r="AR30" i="40" s="1"/>
  <c r="AN32" i="40"/>
  <c r="AR32" i="40" s="1"/>
  <c r="AN34" i="40"/>
  <c r="AR34" i="40" s="1"/>
  <c r="AN36" i="40"/>
  <c r="AR36" i="40" s="1"/>
  <c r="AK47" i="40"/>
  <c r="AO47" i="40" s="1"/>
  <c r="AN48" i="40"/>
  <c r="AR48" i="40" s="1"/>
  <c r="AN50" i="40"/>
  <c r="AR50" i="40" s="1"/>
  <c r="AM56" i="40"/>
  <c r="AQ56" i="40" s="1"/>
  <c r="AN77" i="40"/>
  <c r="AR77" i="40" s="1"/>
  <c r="AK83" i="40"/>
  <c r="AO83" i="40" s="1"/>
  <c r="AK85" i="40"/>
  <c r="AO85" i="40" s="1"/>
  <c r="AK87" i="40"/>
  <c r="AO87" i="40" s="1"/>
  <c r="AK92" i="40"/>
  <c r="AO92" i="40" s="1"/>
  <c r="AN103" i="40"/>
  <c r="AR103" i="40" s="1"/>
  <c r="AK118" i="40"/>
  <c r="AO118" i="40" s="1"/>
  <c r="AK132" i="40"/>
  <c r="AO132" i="40" s="1"/>
  <c r="AK134" i="40"/>
  <c r="AO134" i="40" s="1"/>
  <c r="AK136" i="40"/>
  <c r="AO136" i="40" s="1"/>
  <c r="AK139" i="40"/>
  <c r="AO139" i="40" s="1"/>
  <c r="AK141" i="40"/>
  <c r="AO141" i="40" s="1"/>
  <c r="AK143" i="40"/>
  <c r="AO143" i="40" s="1"/>
  <c r="AK148" i="40"/>
  <c r="AO148" i="40" s="1"/>
  <c r="AN155" i="40"/>
  <c r="AR155" i="40" s="1"/>
  <c r="AN157" i="40"/>
  <c r="AR157" i="40" s="1"/>
  <c r="I7" i="41"/>
  <c r="I48" i="41"/>
  <c r="H109" i="41"/>
  <c r="H121" i="41"/>
  <c r="I137" i="41"/>
  <c r="H141" i="41"/>
  <c r="AL6" i="41"/>
  <c r="AP6" i="41" s="1"/>
  <c r="AN10" i="41"/>
  <c r="AR10" i="41" s="1"/>
  <c r="AM23" i="41"/>
  <c r="AQ23" i="41" s="1"/>
  <c r="AL31" i="41"/>
  <c r="AP31" i="41" s="1"/>
  <c r="AM42" i="41"/>
  <c r="AQ42" i="41" s="1"/>
  <c r="AK50" i="41"/>
  <c r="AO50" i="41" s="1"/>
  <c r="AL64" i="41"/>
  <c r="AP64" i="41" s="1"/>
  <c r="AL91" i="41"/>
  <c r="AP91" i="41" s="1"/>
  <c r="AL104" i="41"/>
  <c r="AP104" i="41" s="1"/>
  <c r="AL112" i="41"/>
  <c r="AP112" i="41" s="1"/>
  <c r="AK120" i="41"/>
  <c r="AO120" i="41" s="1"/>
  <c r="AK127" i="41"/>
  <c r="AO127" i="41" s="1"/>
  <c r="AM139" i="41"/>
  <c r="AQ139" i="41" s="1"/>
  <c r="AL155" i="41"/>
  <c r="AP155" i="41" s="1"/>
  <c r="AA6" i="41"/>
  <c r="AA71" i="41"/>
  <c r="AA127" i="41"/>
  <c r="AL19" i="41"/>
  <c r="AP19" i="41" s="1"/>
  <c r="AL27" i="41"/>
  <c r="AP27" i="41" s="1"/>
  <c r="AN107" i="41"/>
  <c r="AR107" i="41" s="1"/>
  <c r="AI18" i="40"/>
  <c r="AI103" i="40"/>
  <c r="AI110" i="40"/>
  <c r="AI135" i="40"/>
  <c r="AI143" i="40"/>
  <c r="S6" i="42"/>
  <c r="AL13" i="41"/>
  <c r="AP13" i="41" s="1"/>
  <c r="AM29" i="41"/>
  <c r="AQ29" i="41" s="1"/>
  <c r="AM38" i="41"/>
  <c r="AQ38" i="41" s="1"/>
  <c r="I60" i="41"/>
  <c r="AL63" i="41"/>
  <c r="AP63" i="41" s="1"/>
  <c r="K68" i="41"/>
  <c r="K76" i="41"/>
  <c r="AN79" i="41"/>
  <c r="AR79" i="41" s="1"/>
  <c r="H84" i="41"/>
  <c r="K92" i="41"/>
  <c r="AK95" i="41"/>
  <c r="AO95" i="41" s="1"/>
  <c r="H100" i="41"/>
  <c r="AK102" i="41"/>
  <c r="AO102" i="41" s="1"/>
  <c r="K108" i="41"/>
  <c r="AN111" i="41"/>
  <c r="AR111" i="41" s="1"/>
  <c r="H116" i="41"/>
  <c r="AK118" i="41"/>
  <c r="AO118" i="41" s="1"/>
  <c r="K124" i="41"/>
  <c r="K132" i="41"/>
  <c r="AN134" i="41"/>
  <c r="AR134" i="41" s="1"/>
  <c r="K140" i="41"/>
  <c r="AL143" i="41"/>
  <c r="AP143" i="41" s="1"/>
  <c r="AN151" i="41"/>
  <c r="AR151" i="41" s="1"/>
  <c r="K156" i="41"/>
  <c r="AM174" i="40"/>
  <c r="AQ174" i="40" s="1"/>
  <c r="I168" i="41"/>
  <c r="H176" i="41"/>
  <c r="AK18" i="41"/>
  <c r="AO18" i="41" s="1"/>
  <c r="AN42" i="41"/>
  <c r="AR42" i="41" s="1"/>
  <c r="AL50" i="41"/>
  <c r="AP50" i="41" s="1"/>
  <c r="AK59" i="41"/>
  <c r="AO59" i="41" s="1"/>
  <c r="AM91" i="41"/>
  <c r="AQ91" i="41" s="1"/>
  <c r="AK99" i="41"/>
  <c r="AO99" i="41" s="1"/>
  <c r="AM112" i="41"/>
  <c r="AQ112" i="41" s="1"/>
  <c r="AM155" i="41"/>
  <c r="AQ155" i="41" s="1"/>
  <c r="AA143" i="40"/>
  <c r="P170" i="3"/>
  <c r="Q170" i="3" s="1"/>
  <c r="J180" i="40"/>
  <c r="AM204" i="3"/>
  <c r="AQ204" i="3" s="1"/>
  <c r="I164" i="41"/>
  <c r="AM167" i="41"/>
  <c r="AQ167" i="41" s="1"/>
  <c r="H167" i="41"/>
  <c r="AG175" i="41"/>
  <c r="H188" i="41"/>
  <c r="P207" i="41"/>
  <c r="P208" i="41" s="1"/>
  <c r="Q208" i="41" s="1"/>
  <c r="L174" i="42" s="1"/>
  <c r="AL178" i="3"/>
  <c r="AP178" i="3" s="1"/>
  <c r="AM162" i="3"/>
  <c r="AQ162" i="3" s="1"/>
  <c r="AK162" i="40"/>
  <c r="AO162" i="40" s="1"/>
  <c r="AL178" i="41"/>
  <c r="AP178" i="41" s="1"/>
  <c r="AM178" i="40"/>
  <c r="AQ178" i="40" s="1"/>
  <c r="K179" i="41"/>
  <c r="I130" i="14"/>
  <c r="E143" i="14"/>
  <c r="I42" i="14"/>
  <c r="D136" i="14"/>
  <c r="J160" i="14"/>
  <c r="I159" i="14"/>
  <c r="D173" i="14"/>
  <c r="C157" i="14"/>
  <c r="O117" i="42"/>
  <c r="Q148" i="42"/>
  <c r="C152" i="42"/>
  <c r="K141" i="42"/>
  <c r="D167" i="42"/>
  <c r="I139" i="42"/>
  <c r="H143" i="42"/>
  <c r="Q71" i="42"/>
  <c r="O86" i="42"/>
  <c r="P85" i="42"/>
  <c r="P63" i="42"/>
  <c r="Q84" i="42"/>
  <c r="Q99" i="42"/>
  <c r="O77" i="42"/>
  <c r="Q85" i="42"/>
  <c r="J157" i="42"/>
  <c r="K174" i="42"/>
  <c r="J151" i="42"/>
  <c r="H142" i="42"/>
  <c r="K143" i="42"/>
  <c r="F161" i="42"/>
  <c r="E144" i="42"/>
  <c r="K135" i="42"/>
  <c r="H160" i="42"/>
  <c r="C171" i="42"/>
  <c r="C142" i="42"/>
  <c r="O142" i="42" s="1"/>
  <c r="K146" i="42"/>
  <c r="Q146" i="42" s="1"/>
  <c r="D135" i="42"/>
  <c r="K149" i="42"/>
  <c r="D149" i="42"/>
  <c r="G164" i="42"/>
  <c r="Q56" i="42"/>
  <c r="P71" i="42"/>
  <c r="P115" i="42"/>
  <c r="Q17" i="42"/>
  <c r="P110" i="42"/>
  <c r="Q70" i="42"/>
  <c r="P70" i="42"/>
  <c r="P99" i="42"/>
  <c r="Q109" i="42"/>
  <c r="O110" i="42"/>
  <c r="O18" i="42"/>
  <c r="Q46" i="42"/>
  <c r="P56" i="42"/>
  <c r="O174" i="42"/>
  <c r="O92" i="42"/>
  <c r="Q86" i="42"/>
  <c r="P103" i="42"/>
  <c r="P66" i="42"/>
  <c r="Q94" i="42"/>
  <c r="O69" i="42"/>
  <c r="P83" i="42"/>
  <c r="Q73" i="42"/>
  <c r="O95" i="42"/>
  <c r="Q65" i="42"/>
  <c r="O87" i="42"/>
  <c r="P61" i="42"/>
  <c r="O72" i="42"/>
  <c r="O125" i="42"/>
  <c r="Q125" i="42"/>
  <c r="P89" i="42"/>
  <c r="O5" i="42"/>
  <c r="O51" i="42"/>
  <c r="P80" i="42"/>
  <c r="P94" i="42"/>
  <c r="O105" i="42"/>
  <c r="P88" i="42"/>
  <c r="Q25" i="42"/>
  <c r="Q67" i="42"/>
  <c r="Q87" i="42"/>
  <c r="Q52" i="42"/>
  <c r="Q97" i="42"/>
  <c r="P73" i="42"/>
  <c r="O93" i="42"/>
  <c r="P75" i="42"/>
  <c r="J50" i="14"/>
  <c r="I174" i="14"/>
  <c r="D168" i="14"/>
  <c r="F138" i="14"/>
  <c r="D174" i="14"/>
  <c r="G153" i="14"/>
  <c r="G133" i="14"/>
  <c r="K154" i="14"/>
  <c r="K171" i="14"/>
  <c r="E158" i="14"/>
  <c r="H139" i="14"/>
  <c r="J133" i="14"/>
  <c r="E159" i="14"/>
  <c r="I78" i="14"/>
  <c r="J9" i="14"/>
  <c r="D158" i="14"/>
  <c r="I144" i="14"/>
  <c r="C140" i="14"/>
  <c r="E152" i="14"/>
  <c r="G160" i="14"/>
  <c r="K128" i="14"/>
  <c r="G73" i="14"/>
  <c r="H151" i="14"/>
  <c r="D146" i="14"/>
  <c r="D149" i="14"/>
  <c r="G164" i="14"/>
  <c r="J172" i="14"/>
  <c r="F174" i="14"/>
  <c r="E163" i="14"/>
  <c r="G151" i="14"/>
  <c r="C151" i="14"/>
  <c r="J173" i="14"/>
  <c r="K135" i="14"/>
  <c r="C150" i="14"/>
  <c r="G135" i="14"/>
  <c r="G138" i="14"/>
  <c r="H147" i="14"/>
  <c r="I172" i="14"/>
  <c r="G61" i="14"/>
  <c r="H156" i="14"/>
  <c r="D161" i="14"/>
  <c r="F139" i="14"/>
  <c r="H135" i="14"/>
  <c r="D159" i="14"/>
  <c r="K122" i="14"/>
  <c r="E69" i="14"/>
  <c r="K131" i="14"/>
  <c r="D160" i="14"/>
  <c r="H164" i="14"/>
  <c r="J139" i="14"/>
  <c r="J135" i="14"/>
  <c r="D165" i="14"/>
  <c r="K37" i="14"/>
  <c r="K143" i="14"/>
  <c r="F141" i="14"/>
  <c r="I142" i="14"/>
  <c r="J141" i="14"/>
  <c r="E167" i="14"/>
  <c r="I32" i="14"/>
  <c r="F135" i="14"/>
  <c r="F160" i="14"/>
  <c r="I153" i="14"/>
  <c r="J155" i="14"/>
  <c r="D164" i="14"/>
  <c r="I63" i="14"/>
  <c r="E161" i="14"/>
  <c r="H150" i="14"/>
  <c r="F169" i="14"/>
  <c r="D132" i="14"/>
  <c r="E168" i="14"/>
  <c r="F159" i="14"/>
  <c r="J100" i="14"/>
  <c r="G49" i="14"/>
  <c r="I146" i="14"/>
  <c r="C171" i="14"/>
  <c r="J130" i="14"/>
  <c r="H136" i="14"/>
  <c r="E146" i="14"/>
  <c r="G165" i="14"/>
  <c r="I39" i="14"/>
  <c r="K162" i="14"/>
  <c r="D150" i="14"/>
  <c r="F132" i="14"/>
  <c r="I160" i="14"/>
  <c r="D162" i="14"/>
  <c r="H49" i="14"/>
  <c r="D28" i="14"/>
  <c r="E70" i="14"/>
  <c r="E68" i="14"/>
  <c r="G112" i="14"/>
  <c r="I27" i="14"/>
  <c r="E29" i="14"/>
  <c r="G37" i="14"/>
  <c r="D63" i="14"/>
  <c r="I29" i="14"/>
  <c r="C86" i="14"/>
  <c r="E72" i="14"/>
  <c r="K108" i="14"/>
  <c r="G28" i="14"/>
  <c r="F22" i="14"/>
  <c r="K63" i="14"/>
  <c r="H77" i="14"/>
  <c r="C53" i="14"/>
  <c r="D41" i="14"/>
  <c r="C22" i="14"/>
  <c r="I76" i="14"/>
  <c r="I112" i="14"/>
  <c r="D29" i="14"/>
  <c r="D23" i="14"/>
  <c r="K33" i="14"/>
  <c r="F65" i="14"/>
  <c r="C173" i="14"/>
  <c r="H157" i="14"/>
  <c r="I133" i="14"/>
  <c r="J142" i="14"/>
  <c r="E156" i="14"/>
  <c r="K168" i="14"/>
  <c r="J152" i="14"/>
  <c r="C133" i="14"/>
  <c r="H162" i="14"/>
  <c r="H168" i="14"/>
  <c r="J47" i="14"/>
  <c r="K145" i="14"/>
  <c r="K160" i="14"/>
  <c r="E135" i="14"/>
  <c r="I139" i="14"/>
  <c r="G149" i="14"/>
  <c r="C159" i="14"/>
  <c r="K102" i="14"/>
  <c r="G65" i="14"/>
  <c r="F158" i="14"/>
  <c r="D138" i="14"/>
  <c r="F136" i="14"/>
  <c r="I155" i="14"/>
  <c r="G173" i="14"/>
  <c r="J59" i="14"/>
  <c r="C132" i="14"/>
  <c r="K166" i="14"/>
  <c r="E137" i="14"/>
  <c r="F173" i="14"/>
  <c r="D24" i="14"/>
  <c r="G174" i="14"/>
  <c r="E141" i="14"/>
  <c r="D153" i="14"/>
  <c r="E131" i="14"/>
  <c r="F167" i="14"/>
  <c r="G156" i="14"/>
  <c r="H54" i="14"/>
  <c r="K157" i="14"/>
  <c r="H169" i="14"/>
  <c r="H154" i="14"/>
  <c r="C138" i="14"/>
  <c r="J144" i="14"/>
  <c r="C168" i="14"/>
  <c r="I31" i="14"/>
  <c r="H161" i="14"/>
  <c r="G143" i="14"/>
  <c r="G162" i="14"/>
  <c r="H159" i="14"/>
  <c r="C164" i="14"/>
  <c r="D70" i="14"/>
  <c r="E174" i="14"/>
  <c r="E150" i="14"/>
  <c r="F168" i="14"/>
  <c r="I136" i="14"/>
  <c r="D171" i="14"/>
  <c r="E170" i="14"/>
  <c r="K18" i="14"/>
  <c r="J29" i="14"/>
  <c r="E37" i="14"/>
  <c r="G14" i="14"/>
  <c r="H80" i="14"/>
  <c r="H112" i="14"/>
  <c r="D44" i="14"/>
  <c r="G42" i="14"/>
  <c r="E45" i="14"/>
  <c r="F37" i="14"/>
  <c r="E15" i="14"/>
  <c r="J76" i="14"/>
  <c r="J112" i="14"/>
  <c r="E46" i="14"/>
  <c r="J30" i="14"/>
  <c r="D37" i="14"/>
  <c r="F81" i="14"/>
  <c r="I53" i="14"/>
  <c r="E59" i="14"/>
  <c r="G36" i="14"/>
  <c r="F80" i="14"/>
  <c r="G116" i="14"/>
  <c r="C48" i="14"/>
  <c r="G163" i="14"/>
  <c r="K155" i="14"/>
  <c r="G159" i="14"/>
  <c r="E133" i="14"/>
  <c r="I154" i="14"/>
  <c r="D166" i="14"/>
  <c r="G158" i="14"/>
  <c r="F153" i="14"/>
  <c r="J137" i="14"/>
  <c r="E172" i="14"/>
  <c r="D163" i="14"/>
  <c r="F172" i="14"/>
  <c r="E171" i="14"/>
  <c r="C146" i="14"/>
  <c r="F163" i="14"/>
  <c r="G168" i="14"/>
  <c r="G98" i="14"/>
  <c r="J51" i="14"/>
  <c r="K132" i="14"/>
  <c r="K165" i="14"/>
  <c r="E132" i="14"/>
  <c r="J165" i="14"/>
  <c r="J169" i="14"/>
  <c r="K41" i="14"/>
  <c r="H133" i="14"/>
  <c r="I157" i="14"/>
  <c r="I151" i="14"/>
  <c r="K167" i="14"/>
  <c r="H174" i="14"/>
  <c r="H145" i="14"/>
  <c r="C158" i="14"/>
  <c r="J163" i="14"/>
  <c r="J161" i="14"/>
  <c r="C33" i="14"/>
  <c r="I129" i="14"/>
  <c r="C131" i="14"/>
  <c r="D137" i="14"/>
  <c r="E154" i="14"/>
  <c r="H171" i="14"/>
  <c r="J21" i="14"/>
  <c r="I149" i="14"/>
  <c r="F144" i="14"/>
  <c r="D140" i="14"/>
  <c r="D152" i="14"/>
  <c r="I167" i="14"/>
  <c r="F111" i="14"/>
  <c r="C167" i="14"/>
  <c r="D145" i="14"/>
  <c r="G139" i="14"/>
  <c r="C152" i="14"/>
  <c r="J168" i="14"/>
  <c r="E127" i="14"/>
  <c r="K151" i="14"/>
  <c r="E157" i="14"/>
  <c r="E153" i="14"/>
  <c r="F164" i="14"/>
  <c r="E173" i="14"/>
  <c r="C154" i="14"/>
  <c r="J170" i="14"/>
  <c r="D143" i="14"/>
  <c r="H173" i="14"/>
  <c r="C161" i="14"/>
  <c r="I25" i="14"/>
  <c r="F156" i="14"/>
  <c r="C166" i="14"/>
  <c r="K130" i="14"/>
  <c r="G131" i="14"/>
  <c r="I164" i="14"/>
  <c r="I166" i="14"/>
  <c r="D86" i="14"/>
  <c r="I162" i="14"/>
  <c r="I161" i="14"/>
  <c r="D139" i="14"/>
  <c r="H141" i="14"/>
  <c r="F162" i="14"/>
  <c r="C77" i="14"/>
  <c r="H16" i="14"/>
  <c r="C147" i="14"/>
  <c r="G161" i="14"/>
  <c r="J140" i="14"/>
  <c r="D142" i="14"/>
  <c r="E162" i="14"/>
  <c r="D121" i="14"/>
  <c r="J72" i="14"/>
  <c r="E149" i="14"/>
  <c r="H140" i="14"/>
  <c r="J143" i="14"/>
  <c r="D156" i="14"/>
  <c r="K169" i="14"/>
  <c r="H146" i="14"/>
  <c r="G145" i="14"/>
  <c r="K136" i="14"/>
  <c r="D172" i="14"/>
  <c r="G171" i="14"/>
  <c r="D120" i="14"/>
  <c r="D80" i="14"/>
  <c r="J167" i="14"/>
  <c r="C174" i="14"/>
  <c r="I156" i="14"/>
  <c r="I132" i="14"/>
  <c r="J138" i="14"/>
  <c r="F171" i="14"/>
  <c r="K153" i="14"/>
  <c r="D14" i="14"/>
  <c r="K149" i="14"/>
  <c r="G136" i="14"/>
  <c r="F137" i="14"/>
  <c r="I152" i="14"/>
  <c r="I173" i="14"/>
  <c r="K113" i="14"/>
  <c r="K66" i="14"/>
  <c r="K21" i="14"/>
  <c r="I7" i="14"/>
  <c r="H14" i="14"/>
  <c r="H52" i="14"/>
  <c r="H6" i="14"/>
  <c r="F79" i="14"/>
  <c r="C51" i="14"/>
  <c r="C28" i="14"/>
  <c r="G8" i="14"/>
  <c r="F15" i="14"/>
  <c r="E52" i="14"/>
  <c r="J128" i="14"/>
  <c r="E79" i="14"/>
  <c r="C39" i="14"/>
  <c r="J61" i="14"/>
  <c r="E61" i="14"/>
  <c r="J16" i="14"/>
  <c r="H24" i="14"/>
  <c r="I141" i="14"/>
  <c r="F151" i="14"/>
  <c r="E142" i="14"/>
  <c r="E147" i="14"/>
  <c r="G167" i="14"/>
  <c r="G144" i="14"/>
  <c r="K140" i="14"/>
  <c r="F152" i="14"/>
  <c r="H160" i="14"/>
  <c r="G107" i="14"/>
  <c r="E17" i="14"/>
  <c r="K146" i="14"/>
  <c r="C170" i="14"/>
  <c r="G137" i="14"/>
  <c r="H143" i="14"/>
  <c r="K141" i="14"/>
  <c r="K161" i="14"/>
  <c r="G82" i="14"/>
  <c r="D133" i="14"/>
  <c r="D135" i="14"/>
  <c r="I140" i="14"/>
  <c r="F149" i="14"/>
  <c r="C162" i="14"/>
  <c r="G55" i="14"/>
  <c r="H142" i="14"/>
  <c r="F147" i="14"/>
  <c r="G169" i="14"/>
  <c r="E140" i="14"/>
  <c r="J154" i="14"/>
  <c r="C163" i="14"/>
  <c r="F105" i="14"/>
  <c r="D68" i="14"/>
  <c r="J146" i="14"/>
  <c r="G154" i="14"/>
  <c r="F161" i="14"/>
  <c r="E136" i="14"/>
  <c r="K152" i="14"/>
  <c r="I170" i="14"/>
  <c r="H110" i="14"/>
  <c r="I19" i="14"/>
  <c r="K133" i="14"/>
  <c r="I134" i="14"/>
  <c r="F146" i="14"/>
  <c r="H163" i="14"/>
  <c r="C114" i="14"/>
  <c r="I71" i="14"/>
  <c r="K159" i="14"/>
  <c r="F150" i="14"/>
  <c r="K170" i="14"/>
  <c r="H137" i="14"/>
  <c r="G152" i="14"/>
  <c r="C156" i="14"/>
  <c r="K62" i="14"/>
  <c r="E5" i="14"/>
  <c r="J171" i="14"/>
  <c r="J156" i="14"/>
  <c r="C137" i="14"/>
  <c r="C172" i="14"/>
  <c r="F165" i="14"/>
  <c r="K103" i="14"/>
  <c r="J57" i="14"/>
  <c r="I33" i="14"/>
  <c r="F14" i="14"/>
  <c r="D22" i="14"/>
  <c r="G60" i="14"/>
  <c r="H100" i="14"/>
  <c r="E7" i="14"/>
  <c r="E75" i="14"/>
  <c r="D47" i="14"/>
  <c r="D15" i="14"/>
  <c r="J23" i="14"/>
  <c r="F60" i="14"/>
  <c r="D7" i="14"/>
  <c r="H131" i="14"/>
  <c r="H153" i="14"/>
  <c r="E165" i="14"/>
  <c r="K158" i="14"/>
  <c r="H165" i="14"/>
  <c r="E145" i="14"/>
  <c r="J166" i="14"/>
  <c r="H138" i="14"/>
  <c r="F154" i="14"/>
  <c r="H149" i="14"/>
  <c r="C160" i="14"/>
  <c r="E8" i="14"/>
  <c r="E101" i="14"/>
  <c r="C143" i="14"/>
  <c r="I165" i="14"/>
  <c r="G142" i="14"/>
  <c r="J164" i="14"/>
  <c r="G147" i="14"/>
  <c r="C76" i="14"/>
  <c r="I15" i="14"/>
  <c r="AC62" i="11"/>
  <c r="AB62" i="11" s="1"/>
  <c r="AC22" i="11"/>
  <c r="AB22" i="11" s="1"/>
  <c r="AC16" i="11"/>
  <c r="AB16" i="11" s="1"/>
  <c r="AC42" i="11"/>
  <c r="AB42" i="11" s="1"/>
  <c r="AC50" i="11"/>
  <c r="AB50" i="11" s="1"/>
  <c r="AC10" i="11"/>
  <c r="Q61" i="42"/>
  <c r="O36" i="42"/>
  <c r="Q79" i="42"/>
  <c r="O63" i="42"/>
  <c r="P84" i="42"/>
  <c r="P69" i="42"/>
  <c r="P64" i="42"/>
  <c r="P122" i="42"/>
  <c r="Q107" i="42"/>
  <c r="P14" i="42"/>
  <c r="P81" i="42"/>
  <c r="O61" i="42"/>
  <c r="P34" i="42"/>
  <c r="O85" i="42"/>
  <c r="O41" i="42"/>
  <c r="Q77" i="42"/>
  <c r="Q89" i="42"/>
  <c r="P52" i="42"/>
  <c r="Q81" i="42"/>
  <c r="P77" i="42"/>
  <c r="Q91" i="42"/>
  <c r="O81" i="42"/>
  <c r="P109" i="42"/>
  <c r="Q114" i="42"/>
  <c r="AB20" i="3"/>
  <c r="M20" i="3"/>
  <c r="AN22" i="41"/>
  <c r="AR22" i="41" s="1"/>
  <c r="AK22" i="41"/>
  <c r="AO22" i="41" s="1"/>
  <c r="AA46" i="3"/>
  <c r="AM48" i="3"/>
  <c r="AQ48" i="3" s="1"/>
  <c r="AJ48" i="3"/>
  <c r="AN48" i="3" s="1"/>
  <c r="AM47" i="3"/>
  <c r="AQ47" i="3" s="1"/>
  <c r="AA62" i="3"/>
  <c r="AM62" i="3"/>
  <c r="AQ62" i="3" s="1"/>
  <c r="AK62" i="3"/>
  <c r="AL63" i="3"/>
  <c r="AP63" i="3" s="1"/>
  <c r="AA70" i="3"/>
  <c r="AM71" i="3"/>
  <c r="AQ71" i="3" s="1"/>
  <c r="AK71" i="3"/>
  <c r="AO71" i="3" s="1"/>
  <c r="AM70" i="3"/>
  <c r="AQ70" i="3" s="1"/>
  <c r="AA78" i="3"/>
  <c r="AM78" i="3"/>
  <c r="AQ78" i="3" s="1"/>
  <c r="AK78" i="3"/>
  <c r="AO78" i="3" s="1"/>
  <c r="AL79" i="3"/>
  <c r="AP79" i="3" s="1"/>
  <c r="AA86" i="3"/>
  <c r="AJ86" i="3"/>
  <c r="AN86" i="3" s="1"/>
  <c r="AL87" i="3"/>
  <c r="AP87" i="3" s="1"/>
  <c r="AM86" i="3"/>
  <c r="AQ86" i="3" s="1"/>
  <c r="AN94" i="40"/>
  <c r="AR94" i="40" s="1"/>
  <c r="AL94" i="40"/>
  <c r="AP94" i="40" s="1"/>
  <c r="AM95" i="3"/>
  <c r="AQ95" i="3" s="1"/>
  <c r="AK94" i="40"/>
  <c r="AO94" i="40" s="1"/>
  <c r="AK95" i="3"/>
  <c r="AO95" i="3" s="1"/>
  <c r="AL94" i="3"/>
  <c r="AP94" i="3" s="1"/>
  <c r="AA102" i="3"/>
  <c r="AK103" i="3"/>
  <c r="AO103" i="3" s="1"/>
  <c r="AM102" i="3"/>
  <c r="AQ102" i="3" s="1"/>
  <c r="AA110" i="3"/>
  <c r="AJ111" i="3"/>
  <c r="AN111" i="3" s="1"/>
  <c r="AL110" i="3"/>
  <c r="AP110" i="3" s="1"/>
  <c r="AM111" i="3"/>
  <c r="AQ111" i="3" s="1"/>
  <c r="AA118" i="3"/>
  <c r="AJ119" i="3"/>
  <c r="AN119" i="3" s="1"/>
  <c r="AL118" i="3"/>
  <c r="AP118" i="3" s="1"/>
  <c r="AM119" i="3"/>
  <c r="AQ119" i="3" s="1"/>
  <c r="AA126" i="3"/>
  <c r="AJ127" i="3"/>
  <c r="AN127" i="3" s="1"/>
  <c r="AL126" i="3"/>
  <c r="AP126" i="3" s="1"/>
  <c r="AM127" i="3"/>
  <c r="AQ127" i="3" s="1"/>
  <c r="AA134" i="3"/>
  <c r="AM134" i="3"/>
  <c r="AQ134" i="3" s="1"/>
  <c r="AL134" i="3"/>
  <c r="AP134" i="3" s="1"/>
  <c r="AK134" i="3"/>
  <c r="AO134" i="3" s="1"/>
  <c r="AL135" i="3"/>
  <c r="AP135" i="3" s="1"/>
  <c r="AA142" i="3"/>
  <c r="AL142" i="3"/>
  <c r="AP142" i="3" s="1"/>
  <c r="AK142" i="3"/>
  <c r="AO142" i="3" s="1"/>
  <c r="AJ142" i="3"/>
  <c r="AN142" i="3" s="1"/>
  <c r="AK143" i="3"/>
  <c r="AO143" i="3" s="1"/>
  <c r="AL150" i="41"/>
  <c r="AP150" i="41" s="1"/>
  <c r="AN150" i="40"/>
  <c r="AR150" i="40" s="1"/>
  <c r="AJ150" i="3"/>
  <c r="AN150" i="3" s="1"/>
  <c r="AM150" i="40"/>
  <c r="AQ150" i="40" s="1"/>
  <c r="AM151" i="3"/>
  <c r="AQ151" i="3" s="1"/>
  <c r="AL150" i="40"/>
  <c r="AP150" i="40" s="1"/>
  <c r="AL151" i="3"/>
  <c r="AP151" i="3" s="1"/>
  <c r="AM150" i="3"/>
  <c r="AQ150" i="3" s="1"/>
  <c r="AA5" i="40"/>
  <c r="AN5" i="40"/>
  <c r="AR5" i="40" s="1"/>
  <c r="AM5" i="40"/>
  <c r="AQ5" i="40" s="1"/>
  <c r="AL5" i="40"/>
  <c r="AP5" i="40" s="1"/>
  <c r="AM6" i="40"/>
  <c r="AQ6" i="40" s="1"/>
  <c r="S1" i="43"/>
  <c r="S22" i="43"/>
  <c r="R126" i="43"/>
  <c r="R118" i="43"/>
  <c r="R84" i="43"/>
  <c r="T50" i="43"/>
  <c r="T56" i="43"/>
  <c r="AM13" i="40"/>
  <c r="AQ13" i="40" s="1"/>
  <c r="AL13" i="40"/>
  <c r="AP13" i="40" s="1"/>
  <c r="AG14" i="40"/>
  <c r="AL14" i="40"/>
  <c r="AP14" i="40" s="1"/>
  <c r="K14" i="40"/>
  <c r="J14" i="40"/>
  <c r="I14" i="40"/>
  <c r="AB19" i="40"/>
  <c r="O19" i="40"/>
  <c r="J19" i="40"/>
  <c r="L19" i="40"/>
  <c r="AA21" i="40"/>
  <c r="AM21" i="40"/>
  <c r="AQ21" i="40" s="1"/>
  <c r="AL21" i="40"/>
  <c r="AP21" i="40" s="1"/>
  <c r="AK21" i="40"/>
  <c r="P22" i="40"/>
  <c r="Q22" i="40" s="1"/>
  <c r="N18" i="47" s="1"/>
  <c r="AL22" i="40"/>
  <c r="AP22" i="40" s="1"/>
  <c r="K22" i="40"/>
  <c r="J22" i="40"/>
  <c r="I22" i="40"/>
  <c r="AA29" i="40"/>
  <c r="AM29" i="40"/>
  <c r="AQ29" i="40" s="1"/>
  <c r="AL29" i="40"/>
  <c r="AP29" i="40" s="1"/>
  <c r="AK29" i="40"/>
  <c r="AO29" i="40" s="1"/>
  <c r="P30" i="40"/>
  <c r="Q30" i="40" s="1"/>
  <c r="L22" i="43" s="1"/>
  <c r="AL30" i="40"/>
  <c r="K30" i="40"/>
  <c r="J30" i="40"/>
  <c r="I30" i="40"/>
  <c r="AK38" i="40"/>
  <c r="AO38" i="40" s="1"/>
  <c r="AM37" i="40"/>
  <c r="AQ37" i="40" s="1"/>
  <c r="AL37" i="40"/>
  <c r="AP37" i="40" s="1"/>
  <c r="AK37" i="40"/>
  <c r="AO37" i="40" s="1"/>
  <c r="AM38" i="40"/>
  <c r="AQ38" i="40" s="1"/>
  <c r="AG38" i="40"/>
  <c r="K38" i="40"/>
  <c r="J38" i="40"/>
  <c r="I38" i="40"/>
  <c r="AA45" i="40"/>
  <c r="AM45" i="40"/>
  <c r="AQ45" i="40" s="1"/>
  <c r="AL45" i="40"/>
  <c r="AP45" i="40" s="1"/>
  <c r="P45" i="40"/>
  <c r="Q45" i="40" s="1"/>
  <c r="N41" i="47" s="1"/>
  <c r="AK45" i="40"/>
  <c r="AO45" i="40" s="1"/>
  <c r="P46" i="40"/>
  <c r="AL46" i="40"/>
  <c r="AP46" i="40" s="1"/>
  <c r="K50" i="40"/>
  <c r="J50" i="40"/>
  <c r="I50" i="40"/>
  <c r="AK58" i="40"/>
  <c r="AO58" i="40" s="1"/>
  <c r="AL58" i="40"/>
  <c r="AP58" i="40" s="1"/>
  <c r="AN59" i="40"/>
  <c r="AR59" i="40" s="1"/>
  <c r="AK59" i="40"/>
  <c r="AO59" i="40" s="1"/>
  <c r="K63" i="40"/>
  <c r="AK66" i="40"/>
  <c r="AO66" i="40" s="1"/>
  <c r="AN66" i="40"/>
  <c r="AR66" i="40" s="1"/>
  <c r="AM66" i="40"/>
  <c r="AQ66" i="40" s="1"/>
  <c r="AL66" i="40"/>
  <c r="AP66" i="40" s="1"/>
  <c r="AL65" i="40"/>
  <c r="AP65" i="40" s="1"/>
  <c r="K71" i="40"/>
  <c r="J71" i="40"/>
  <c r="I71" i="40"/>
  <c r="AA73" i="40"/>
  <c r="AN73" i="40"/>
  <c r="AR73" i="40" s="1"/>
  <c r="AN75" i="40"/>
  <c r="AR75" i="40" s="1"/>
  <c r="AL73" i="40"/>
  <c r="AP73" i="40" s="1"/>
  <c r="AA81" i="40"/>
  <c r="AN82" i="40"/>
  <c r="AR82" i="40" s="1"/>
  <c r="AN81" i="40"/>
  <c r="AR81" i="40" s="1"/>
  <c r="AM81" i="40"/>
  <c r="AQ81" i="40" s="1"/>
  <c r="AL81" i="40"/>
  <c r="AP81" i="40" s="1"/>
  <c r="AM82" i="40"/>
  <c r="AQ82" i="40" s="1"/>
  <c r="N87" i="40"/>
  <c r="J87" i="40"/>
  <c r="AN90" i="40"/>
  <c r="AR90" i="40" s="1"/>
  <c r="AK90" i="40"/>
  <c r="AO90" i="40" s="1"/>
  <c r="AN89" i="40"/>
  <c r="AR89" i="40" s="1"/>
  <c r="AM89" i="40"/>
  <c r="AQ89" i="40" s="1"/>
  <c r="K90" i="40"/>
  <c r="J90" i="40"/>
  <c r="I90" i="40"/>
  <c r="AN98" i="40"/>
  <c r="AR98" i="40" s="1"/>
  <c r="AM98" i="40"/>
  <c r="AQ98" i="40" s="1"/>
  <c r="AL98" i="40"/>
  <c r="AP98" i="40" s="1"/>
  <c r="AK98" i="40"/>
  <c r="AO98" i="40" s="1"/>
  <c r="AG98" i="40"/>
  <c r="AL97" i="40"/>
  <c r="AP97" i="40" s="1"/>
  <c r="P97" i="40"/>
  <c r="P98" i="40" s="1"/>
  <c r="K98" i="40"/>
  <c r="J98" i="40"/>
  <c r="I98" i="40"/>
  <c r="AA105" i="40"/>
  <c r="AM106" i="40"/>
  <c r="AQ106" i="40" s="1"/>
  <c r="AL106" i="40"/>
  <c r="AP106" i="40" s="1"/>
  <c r="AK106" i="40"/>
  <c r="AO106" i="40" s="1"/>
  <c r="AL105" i="40"/>
  <c r="AP105" i="40" s="1"/>
  <c r="K106" i="40"/>
  <c r="J106" i="40"/>
  <c r="I106" i="40"/>
  <c r="AL114" i="40"/>
  <c r="AP114" i="40" s="1"/>
  <c r="AN114" i="40"/>
  <c r="AR114" i="40" s="1"/>
  <c r="AM114" i="40"/>
  <c r="AQ114" i="40" s="1"/>
  <c r="AK114" i="40"/>
  <c r="AO114" i="40" s="1"/>
  <c r="AL113" i="40"/>
  <c r="AP113" i="40" s="1"/>
  <c r="K114" i="40"/>
  <c r="J114" i="40"/>
  <c r="I114" i="40"/>
  <c r="AI122" i="40"/>
  <c r="AL122" i="40"/>
  <c r="AP122" i="40" s="1"/>
  <c r="AN122" i="40"/>
  <c r="AR122" i="40" s="1"/>
  <c r="P121" i="40"/>
  <c r="Q121" i="40" s="1"/>
  <c r="AM122" i="40"/>
  <c r="AQ122" i="40" s="1"/>
  <c r="AG122" i="40"/>
  <c r="AM121" i="40"/>
  <c r="AQ121" i="40" s="1"/>
  <c r="K122" i="40"/>
  <c r="J122" i="40"/>
  <c r="I122" i="40"/>
  <c r="AA129" i="40"/>
  <c r="AI129" i="40"/>
  <c r="AL130" i="40"/>
  <c r="AP130" i="40" s="1"/>
  <c r="AK129" i="40"/>
  <c r="AO129" i="40" s="1"/>
  <c r="AN130" i="40"/>
  <c r="AR130" i="40" s="1"/>
  <c r="AN129" i="40"/>
  <c r="AR129" i="40" s="1"/>
  <c r="AG129" i="40"/>
  <c r="K130" i="40"/>
  <c r="J130" i="40"/>
  <c r="I130" i="40"/>
  <c r="AN137" i="40"/>
  <c r="AR137" i="40" s="1"/>
  <c r="AL137" i="40"/>
  <c r="AP137" i="40" s="1"/>
  <c r="AK137" i="40"/>
  <c r="AO137" i="40" s="1"/>
  <c r="AG138" i="40"/>
  <c r="AN138" i="40"/>
  <c r="AR138" i="40" s="1"/>
  <c r="AK138" i="40"/>
  <c r="AO138" i="40" s="1"/>
  <c r="K138" i="40"/>
  <c r="J138" i="40"/>
  <c r="I138" i="40"/>
  <c r="AA145" i="40"/>
  <c r="AL145" i="40"/>
  <c r="AP145" i="40" s="1"/>
  <c r="AN146" i="40"/>
  <c r="AR146" i="40" s="1"/>
  <c r="AM146" i="40"/>
  <c r="AQ146" i="40" s="1"/>
  <c r="AL146" i="40"/>
  <c r="AP146" i="40" s="1"/>
  <c r="AN145" i="40"/>
  <c r="AR145" i="40" s="1"/>
  <c r="K146" i="40"/>
  <c r="J146" i="40"/>
  <c r="I146" i="40"/>
  <c r="J151" i="40"/>
  <c r="O151" i="40"/>
  <c r="N151" i="40"/>
  <c r="L151" i="40"/>
  <c r="AA153" i="40"/>
  <c r="AK153" i="40"/>
  <c r="AO153" i="40" s="1"/>
  <c r="AN154" i="40"/>
  <c r="AR154" i="40" s="1"/>
  <c r="AM154" i="40"/>
  <c r="AQ154" i="40" s="1"/>
  <c r="P154" i="40"/>
  <c r="Q154" i="40" s="1"/>
  <c r="L125" i="43" s="1"/>
  <c r="AN153" i="40"/>
  <c r="AR153" i="40" s="1"/>
  <c r="P153" i="40"/>
  <c r="Q153" i="40" s="1"/>
  <c r="N148" i="47" s="1"/>
  <c r="K154" i="40"/>
  <c r="J154" i="40"/>
  <c r="I154" i="40"/>
  <c r="AB6" i="41"/>
  <c r="H6" i="41"/>
  <c r="I6" i="41"/>
  <c r="N6" i="41"/>
  <c r="M6" i="41"/>
  <c r="L6" i="41"/>
  <c r="AA8" i="41"/>
  <c r="AL9" i="41"/>
  <c r="AN8" i="41"/>
  <c r="AR8" i="41" s="1"/>
  <c r="AM8" i="41"/>
  <c r="AQ8" i="41" s="1"/>
  <c r="AK8" i="41"/>
  <c r="AO8" i="41" s="1"/>
  <c r="P8" i="41"/>
  <c r="Q8" i="41" s="1"/>
  <c r="AL8" i="41"/>
  <c r="AP8" i="41" s="1"/>
  <c r="R27" i="42"/>
  <c r="L1" i="42"/>
  <c r="K9" i="41"/>
  <c r="H9" i="41"/>
  <c r="K14" i="41"/>
  <c r="J14" i="41"/>
  <c r="I14" i="41"/>
  <c r="H14" i="41"/>
  <c r="AA16" i="41"/>
  <c r="AL17" i="41"/>
  <c r="AP17" i="41" s="1"/>
  <c r="AN16" i="41"/>
  <c r="AR16" i="41" s="1"/>
  <c r="AL16" i="41"/>
  <c r="AP16" i="41" s="1"/>
  <c r="AK16" i="41"/>
  <c r="AO16" i="41" s="1"/>
  <c r="AG16" i="41"/>
  <c r="AM16" i="41"/>
  <c r="AQ16" i="41" s="1"/>
  <c r="K22" i="41"/>
  <c r="J22" i="41"/>
  <c r="AA24" i="41"/>
  <c r="AK24" i="41"/>
  <c r="AO24" i="41" s="1"/>
  <c r="AN25" i="41"/>
  <c r="AR25" i="41" s="1"/>
  <c r="AM25" i="41"/>
  <c r="AQ25" i="41" s="1"/>
  <c r="AK25" i="41"/>
  <c r="AO25" i="41" s="1"/>
  <c r="AN24" i="41"/>
  <c r="AR24" i="41" s="1"/>
  <c r="AL24" i="41"/>
  <c r="AP24" i="41" s="1"/>
  <c r="P24" i="41"/>
  <c r="Q24" i="41" s="1"/>
  <c r="L16" i="42" s="1"/>
  <c r="AL25" i="41"/>
  <c r="AP25" i="41" s="1"/>
  <c r="AM24" i="41"/>
  <c r="AQ24" i="41" s="1"/>
  <c r="I25" i="41"/>
  <c r="H25" i="41"/>
  <c r="I30" i="41"/>
  <c r="H30" i="41"/>
  <c r="J30" i="41"/>
  <c r="AA32" i="41"/>
  <c r="AK32" i="41"/>
  <c r="AO32" i="41" s="1"/>
  <c r="AL33" i="41"/>
  <c r="AP33" i="41" s="1"/>
  <c r="AN32" i="41"/>
  <c r="AR32" i="41" s="1"/>
  <c r="AL32" i="41"/>
  <c r="AP32" i="41" s="1"/>
  <c r="P32" i="41"/>
  <c r="Q32" i="41" s="1"/>
  <c r="L24" i="42" s="1"/>
  <c r="K38" i="41"/>
  <c r="H38" i="41"/>
  <c r="AA40" i="41"/>
  <c r="AM40" i="41"/>
  <c r="AQ40" i="41" s="1"/>
  <c r="AL40" i="41"/>
  <c r="AP40" i="41" s="1"/>
  <c r="AK40" i="41"/>
  <c r="AO40" i="41" s="1"/>
  <c r="AM41" i="41"/>
  <c r="AQ41" i="41" s="1"/>
  <c r="AL41" i="41"/>
  <c r="AP41" i="41" s="1"/>
  <c r="AN40" i="41"/>
  <c r="AR40" i="41" s="1"/>
  <c r="AN41" i="41"/>
  <c r="AR41" i="41" s="1"/>
  <c r="I41" i="41"/>
  <c r="H41" i="41"/>
  <c r="AB46" i="41"/>
  <c r="I46" i="41"/>
  <c r="H46" i="41"/>
  <c r="J46" i="41"/>
  <c r="M46" i="41"/>
  <c r="L46" i="41"/>
  <c r="AA48" i="41"/>
  <c r="AN48" i="41"/>
  <c r="AR48" i="41" s="1"/>
  <c r="AM48" i="41"/>
  <c r="AQ48" i="41" s="1"/>
  <c r="AL48" i="41"/>
  <c r="AP48" i="41" s="1"/>
  <c r="AK48" i="41"/>
  <c r="AO48" i="41" s="1"/>
  <c r="K54" i="41"/>
  <c r="J54" i="41"/>
  <c r="I54" i="41"/>
  <c r="AA56" i="41"/>
  <c r="AN56" i="41"/>
  <c r="AR56" i="41" s="1"/>
  <c r="AM56" i="41"/>
  <c r="AQ56" i="41" s="1"/>
  <c r="AK56" i="41"/>
  <c r="AO56" i="41" s="1"/>
  <c r="AL58" i="41"/>
  <c r="AP58" i="41" s="1"/>
  <c r="Q147" i="41"/>
  <c r="AK30" i="41"/>
  <c r="AO30" i="41" s="1"/>
  <c r="AK41" i="41"/>
  <c r="AO41" i="41" s="1"/>
  <c r="AA65" i="41"/>
  <c r="AK65" i="41"/>
  <c r="AO65" i="41" s="1"/>
  <c r="AN66" i="41"/>
  <c r="AR66" i="41" s="1"/>
  <c r="AM66" i="41"/>
  <c r="AQ66" i="41" s="1"/>
  <c r="AK66" i="41"/>
  <c r="AO66" i="41" s="1"/>
  <c r="AN65" i="41"/>
  <c r="AR65" i="41" s="1"/>
  <c r="AL65" i="41"/>
  <c r="AP65" i="41" s="1"/>
  <c r="K71" i="41"/>
  <c r="J71" i="41"/>
  <c r="I71" i="41"/>
  <c r="AA73" i="41"/>
  <c r="AN73" i="41"/>
  <c r="AR73" i="41" s="1"/>
  <c r="AM73" i="41"/>
  <c r="AQ73" i="41" s="1"/>
  <c r="AN75" i="41"/>
  <c r="AR75" i="41" s="1"/>
  <c r="AL73" i="41"/>
  <c r="AP73" i="41" s="1"/>
  <c r="AM75" i="41"/>
  <c r="AQ75" i="41" s="1"/>
  <c r="AK73" i="41"/>
  <c r="AO73" i="41" s="1"/>
  <c r="AK75" i="41"/>
  <c r="AO75" i="41" s="1"/>
  <c r="I79" i="41"/>
  <c r="H79" i="41"/>
  <c r="J79" i="41"/>
  <c r="AA81" i="41"/>
  <c r="AM82" i="41"/>
  <c r="AQ82" i="41" s="1"/>
  <c r="AL82" i="41"/>
  <c r="AP82" i="41" s="1"/>
  <c r="AK82" i="41"/>
  <c r="AO82" i="41" s="1"/>
  <c r="AN82" i="41"/>
  <c r="AR82" i="41" s="1"/>
  <c r="AA89" i="41"/>
  <c r="AM90" i="41"/>
  <c r="AQ90" i="41" s="1"/>
  <c r="AL90" i="41"/>
  <c r="AP90" i="41" s="1"/>
  <c r="AK90" i="41"/>
  <c r="AO90" i="41" s="1"/>
  <c r="AM89" i="41"/>
  <c r="AQ89" i="41" s="1"/>
  <c r="AL89" i="41"/>
  <c r="AP89" i="41" s="1"/>
  <c r="AN90" i="41"/>
  <c r="AR90" i="41" s="1"/>
  <c r="K90" i="41"/>
  <c r="I90" i="41"/>
  <c r="I95" i="41"/>
  <c r="H95" i="41"/>
  <c r="J95" i="41"/>
  <c r="AA97" i="41"/>
  <c r="AK98" i="41"/>
  <c r="AO98" i="41" s="1"/>
  <c r="AN98" i="41"/>
  <c r="AR98" i="41" s="1"/>
  <c r="AL98" i="41"/>
  <c r="AP98" i="41" s="1"/>
  <c r="AA105" i="41"/>
  <c r="AK106" i="41"/>
  <c r="AO106" i="41" s="1"/>
  <c r="AN105" i="41"/>
  <c r="AR105" i="41" s="1"/>
  <c r="AM105" i="41"/>
  <c r="AQ105" i="41" s="1"/>
  <c r="AK105" i="41"/>
  <c r="AO105" i="41" s="1"/>
  <c r="AN106" i="41"/>
  <c r="AR106" i="41" s="1"/>
  <c r="AL106" i="41"/>
  <c r="AP106" i="41" s="1"/>
  <c r="K106" i="41"/>
  <c r="I106" i="41"/>
  <c r="I111" i="41"/>
  <c r="H111" i="41"/>
  <c r="J111" i="41"/>
  <c r="AA113" i="41"/>
  <c r="AN113" i="41"/>
  <c r="AR113" i="41" s="1"/>
  <c r="AM113" i="41"/>
  <c r="AQ113" i="41" s="1"/>
  <c r="AL113" i="41"/>
  <c r="AP113" i="41" s="1"/>
  <c r="AK113" i="41"/>
  <c r="AO113" i="41" s="1"/>
  <c r="AN114" i="41"/>
  <c r="AR114" i="41" s="1"/>
  <c r="AM114" i="41"/>
  <c r="AQ114" i="41" s="1"/>
  <c r="AK114" i="41"/>
  <c r="AO114" i="41" s="1"/>
  <c r="K114" i="41"/>
  <c r="I114" i="41"/>
  <c r="K119" i="41"/>
  <c r="I119" i="41"/>
  <c r="H119" i="41"/>
  <c r="AA121" i="41"/>
  <c r="AM122" i="41"/>
  <c r="AQ122" i="41" s="1"/>
  <c r="AL122" i="41"/>
  <c r="AP122" i="41" s="1"/>
  <c r="AK122" i="41"/>
  <c r="AO122" i="41" s="1"/>
  <c r="AN122" i="41"/>
  <c r="AR122" i="41" s="1"/>
  <c r="K122" i="41"/>
  <c r="I122" i="41"/>
  <c r="I127" i="41"/>
  <c r="H127" i="41"/>
  <c r="J127" i="41"/>
  <c r="AA129" i="41"/>
  <c r="AN130" i="41"/>
  <c r="AR130" i="41" s="1"/>
  <c r="AM130" i="41"/>
  <c r="AQ130" i="41" s="1"/>
  <c r="AL130" i="41"/>
  <c r="AP130" i="41" s="1"/>
  <c r="AK130" i="41"/>
  <c r="AO130" i="41" s="1"/>
  <c r="AN129" i="41"/>
  <c r="AR129" i="41" s="1"/>
  <c r="AM129" i="41"/>
  <c r="AQ129" i="41" s="1"/>
  <c r="AK129" i="41"/>
  <c r="AO129" i="41" s="1"/>
  <c r="K130" i="41"/>
  <c r="I130" i="41"/>
  <c r="K135" i="41"/>
  <c r="I135" i="41"/>
  <c r="H135" i="41"/>
  <c r="AA137" i="41"/>
  <c r="AN138" i="41"/>
  <c r="AR138" i="41" s="1"/>
  <c r="AM138" i="41"/>
  <c r="AQ138" i="41" s="1"/>
  <c r="AL138" i="41"/>
  <c r="AP138" i="41" s="1"/>
  <c r="AK138" i="41"/>
  <c r="AO138" i="41" s="1"/>
  <c r="AN137" i="41"/>
  <c r="AR137" i="41" s="1"/>
  <c r="AM137" i="41"/>
  <c r="AQ137" i="41" s="1"/>
  <c r="AK137" i="41"/>
  <c r="AO137" i="41" s="1"/>
  <c r="K138" i="41"/>
  <c r="I138" i="41"/>
  <c r="I143" i="41"/>
  <c r="H143" i="41"/>
  <c r="J143" i="41"/>
  <c r="AA145" i="41"/>
  <c r="AL145" i="41"/>
  <c r="AP145" i="41" s="1"/>
  <c r="AK145" i="41"/>
  <c r="AO145" i="41" s="1"/>
  <c r="AN145" i="41"/>
  <c r="AR145" i="41" s="1"/>
  <c r="AM145" i="41"/>
  <c r="AQ145" i="41" s="1"/>
  <c r="AN146" i="41"/>
  <c r="AR146" i="41" s="1"/>
  <c r="AM146" i="41"/>
  <c r="AQ146" i="41" s="1"/>
  <c r="AK146" i="41"/>
  <c r="AO146" i="41" s="1"/>
  <c r="K146" i="41"/>
  <c r="I146" i="41"/>
  <c r="J151" i="41"/>
  <c r="I151" i="41"/>
  <c r="AA153" i="41"/>
  <c r="AM154" i="41"/>
  <c r="AQ154" i="41" s="1"/>
  <c r="R4" i="42"/>
  <c r="S4" i="42"/>
  <c r="AJ81" i="41"/>
  <c r="AJ89" i="41"/>
  <c r="AJ97" i="41"/>
  <c r="AJ105" i="41"/>
  <c r="AJ113" i="41"/>
  <c r="AJ121" i="41"/>
  <c r="AJ129" i="41"/>
  <c r="AJ137" i="41"/>
  <c r="AJ145" i="41"/>
  <c r="AJ153" i="41"/>
  <c r="K63" i="41"/>
  <c r="AM98" i="41"/>
  <c r="AQ98" i="41" s="1"/>
  <c r="K127" i="41"/>
  <c r="O87" i="41"/>
  <c r="N87" i="41"/>
  <c r="AG138" i="41"/>
  <c r="P154" i="41"/>
  <c r="P155" i="41" s="1"/>
  <c r="Q155" i="41" s="1"/>
  <c r="L126" i="42" s="1"/>
  <c r="K79" i="41"/>
  <c r="H87" i="41"/>
  <c r="J103" i="41"/>
  <c r="AL105" i="41"/>
  <c r="AP105" i="41" s="1"/>
  <c r="AN154" i="41"/>
  <c r="AR154" i="41" s="1"/>
  <c r="I87" i="41"/>
  <c r="AM65" i="41"/>
  <c r="AQ65" i="41" s="1"/>
  <c r="AK89" i="41"/>
  <c r="AO89" i="41" s="1"/>
  <c r="AM106" i="41"/>
  <c r="AQ106" i="41" s="1"/>
  <c r="P81" i="41"/>
  <c r="P82" i="41" s="1"/>
  <c r="P83" i="41" s="1"/>
  <c r="O151" i="41"/>
  <c r="N151" i="41"/>
  <c r="AG113" i="41"/>
  <c r="AG146" i="41"/>
  <c r="J87" i="41"/>
  <c r="J119" i="41"/>
  <c r="H151" i="41"/>
  <c r="AL66" i="41"/>
  <c r="AP66" i="41" s="1"/>
  <c r="AN89" i="41"/>
  <c r="AR89" i="41" s="1"/>
  <c r="AL114" i="41"/>
  <c r="AP114" i="41" s="1"/>
  <c r="H132" i="41"/>
  <c r="H148" i="41"/>
  <c r="AL5" i="41"/>
  <c r="AP5" i="41" s="1"/>
  <c r="AM13" i="41"/>
  <c r="AQ13" i="41" s="1"/>
  <c r="AN21" i="41"/>
  <c r="AR21" i="41" s="1"/>
  <c r="AN29" i="41"/>
  <c r="AR29" i="41" s="1"/>
  <c r="AL35" i="41"/>
  <c r="AP35" i="41" s="1"/>
  <c r="AN38" i="41"/>
  <c r="AR38" i="41" s="1"/>
  <c r="AM63" i="41"/>
  <c r="AQ63" i="41" s="1"/>
  <c r="AK71" i="41"/>
  <c r="AO71" i="41" s="1"/>
  <c r="AM78" i="41"/>
  <c r="AQ78" i="41" s="1"/>
  <c r="AM86" i="41"/>
  <c r="AQ86" i="41" s="1"/>
  <c r="AL95" i="41"/>
  <c r="AP95" i="41" s="1"/>
  <c r="AL102" i="41"/>
  <c r="AP102" i="41" s="1"/>
  <c r="AK110" i="41"/>
  <c r="AO110" i="41" s="1"/>
  <c r="AL118" i="41"/>
  <c r="AP118" i="41" s="1"/>
  <c r="AN126" i="41"/>
  <c r="AR126" i="41" s="1"/>
  <c r="AK135" i="41"/>
  <c r="AO135" i="41" s="1"/>
  <c r="AL139" i="41"/>
  <c r="AP139" i="41" s="1"/>
  <c r="AM143" i="41"/>
  <c r="AQ143" i="41" s="1"/>
  <c r="AK151" i="41"/>
  <c r="AO151" i="41" s="1"/>
  <c r="S15" i="42"/>
  <c r="AA19" i="3"/>
  <c r="AA142" i="40"/>
  <c r="AI10" i="40"/>
  <c r="AI134" i="40"/>
  <c r="AA154" i="41"/>
  <c r="AL154" i="41"/>
  <c r="AP154" i="41" s="1"/>
  <c r="AK154" i="41"/>
  <c r="AO154" i="41" s="1"/>
  <c r="J148" i="41"/>
  <c r="H156" i="41"/>
  <c r="AN5" i="41"/>
  <c r="AR5" i="41" s="1"/>
  <c r="AK14" i="41"/>
  <c r="AO14" i="41" s="1"/>
  <c r="AL22" i="41"/>
  <c r="AP22" i="41" s="1"/>
  <c r="AL30" i="41"/>
  <c r="AP30" i="41" s="1"/>
  <c r="AL37" i="41"/>
  <c r="AP37" i="41" s="1"/>
  <c r="AK45" i="41"/>
  <c r="AO45" i="41" s="1"/>
  <c r="AK62" i="41"/>
  <c r="AO62" i="41" s="1"/>
  <c r="AM71" i="41"/>
  <c r="AQ71" i="41" s="1"/>
  <c r="AK79" i="41"/>
  <c r="AO79" i="41" s="1"/>
  <c r="AK87" i="41"/>
  <c r="AO87" i="41" s="1"/>
  <c r="AN95" i="41"/>
  <c r="AR95" i="41" s="1"/>
  <c r="AN102" i="41"/>
  <c r="AR102" i="41" s="1"/>
  <c r="AM110" i="41"/>
  <c r="AQ110" i="41" s="1"/>
  <c r="AN118" i="41"/>
  <c r="AR118" i="41" s="1"/>
  <c r="AM135" i="41"/>
  <c r="AQ135" i="41" s="1"/>
  <c r="AK142" i="41"/>
  <c r="AO142" i="41" s="1"/>
  <c r="R123" i="42"/>
  <c r="AA107" i="3"/>
  <c r="AA110" i="40"/>
  <c r="AA118" i="41"/>
  <c r="AI142" i="40"/>
  <c r="I156" i="41"/>
  <c r="AK6" i="41"/>
  <c r="AO6" i="41" s="1"/>
  <c r="AL14" i="41"/>
  <c r="AP14" i="41" s="1"/>
  <c r="AM37" i="41"/>
  <c r="AQ37" i="41" s="1"/>
  <c r="AL45" i="41"/>
  <c r="AP45" i="41" s="1"/>
  <c r="AM62" i="41"/>
  <c r="AQ62" i="41" s="1"/>
  <c r="AN71" i="41"/>
  <c r="AR71" i="41" s="1"/>
  <c r="AL79" i="41"/>
  <c r="AP79" i="41" s="1"/>
  <c r="AL87" i="41"/>
  <c r="AP87" i="41" s="1"/>
  <c r="AK103" i="41"/>
  <c r="AO103" i="41" s="1"/>
  <c r="AK107" i="41"/>
  <c r="AO107" i="41" s="1"/>
  <c r="AN110" i="41"/>
  <c r="AR110" i="41" s="1"/>
  <c r="AK119" i="41"/>
  <c r="AO119" i="41" s="1"/>
  <c r="AL127" i="41"/>
  <c r="AP127" i="41" s="1"/>
  <c r="AN135" i="41"/>
  <c r="AR135" i="41" s="1"/>
  <c r="AL142" i="41"/>
  <c r="AP142" i="41" s="1"/>
  <c r="AA18" i="40"/>
  <c r="AA75" i="3"/>
  <c r="P75" i="3"/>
  <c r="Q75" i="3" s="1"/>
  <c r="P76" i="3"/>
  <c r="Q76" i="3" s="1"/>
  <c r="Z677" i="44" s="1"/>
  <c r="Y677" i="44" s="1"/>
  <c r="W677" i="44" s="1"/>
  <c r="X677" i="44" s="1"/>
  <c r="AI63" i="40"/>
  <c r="AA62" i="40"/>
  <c r="AI71" i="40"/>
  <c r="AI70" i="40"/>
  <c r="AA150" i="41"/>
  <c r="AM151" i="41"/>
  <c r="AQ151" i="41" s="1"/>
  <c r="AL151" i="41"/>
  <c r="AP151" i="41" s="1"/>
  <c r="I76" i="41"/>
  <c r="I92" i="41"/>
  <c r="I108" i="41"/>
  <c r="I124" i="41"/>
  <c r="I140" i="41"/>
  <c r="AM6" i="41"/>
  <c r="AQ6" i="41" s="1"/>
  <c r="AN14" i="41"/>
  <c r="AR14" i="41" s="1"/>
  <c r="AK21" i="41"/>
  <c r="AO21" i="41" s="1"/>
  <c r="AK29" i="41"/>
  <c r="AO29" i="41" s="1"/>
  <c r="AK38" i="41"/>
  <c r="AO38" i="41" s="1"/>
  <c r="AN45" i="41"/>
  <c r="AR45" i="41" s="1"/>
  <c r="AN62" i="41"/>
  <c r="AR62" i="41" s="1"/>
  <c r="AL70" i="41"/>
  <c r="AP70" i="41" s="1"/>
  <c r="AK78" i="41"/>
  <c r="AO78" i="41" s="1"/>
  <c r="AM79" i="41"/>
  <c r="AQ79" i="41" s="1"/>
  <c r="AN87" i="41"/>
  <c r="AR87" i="41" s="1"/>
  <c r="AM103" i="41"/>
  <c r="AQ103" i="41" s="1"/>
  <c r="AM107" i="41"/>
  <c r="AQ107" i="41" s="1"/>
  <c r="AL111" i="41"/>
  <c r="AP111" i="41" s="1"/>
  <c r="AM119" i="41"/>
  <c r="AQ119" i="41" s="1"/>
  <c r="AL126" i="41"/>
  <c r="AP126" i="41" s="1"/>
  <c r="AN127" i="41"/>
  <c r="AR127" i="41" s="1"/>
  <c r="AL134" i="41"/>
  <c r="AP134" i="41" s="1"/>
  <c r="AN142" i="41"/>
  <c r="AR142" i="41" s="1"/>
  <c r="AN147" i="41"/>
  <c r="AR147" i="41" s="1"/>
  <c r="AA102" i="40"/>
  <c r="AI42" i="40"/>
  <c r="AA41" i="40"/>
  <c r="T51" i="42"/>
  <c r="R40" i="42"/>
  <c r="AM158" i="41"/>
  <c r="AQ158" i="41" s="1"/>
  <c r="AG158" i="41"/>
  <c r="AN158" i="41"/>
  <c r="AR158" i="41" s="1"/>
  <c r="J76" i="41"/>
  <c r="J92" i="41"/>
  <c r="J108" i="41"/>
  <c r="J124" i="41"/>
  <c r="J140" i="41"/>
  <c r="AN6" i="41"/>
  <c r="AR6" i="41" s="1"/>
  <c r="AK13" i="41"/>
  <c r="AO13" i="41" s="1"/>
  <c r="AL21" i="41"/>
  <c r="AP21" i="41" s="1"/>
  <c r="AL29" i="41"/>
  <c r="AP29" i="41" s="1"/>
  <c r="AL38" i="41"/>
  <c r="AP38" i="41" s="1"/>
  <c r="AK46" i="41"/>
  <c r="AO46" i="41" s="1"/>
  <c r="AK63" i="41"/>
  <c r="AO63" i="41" s="1"/>
  <c r="AM70" i="41"/>
  <c r="AQ70" i="41" s="1"/>
  <c r="AL78" i="41"/>
  <c r="AP78" i="41" s="1"/>
  <c r="AK86" i="41"/>
  <c r="AO86" i="41" s="1"/>
  <c r="AM94" i="41"/>
  <c r="AQ94" i="41" s="1"/>
  <c r="AN103" i="41"/>
  <c r="AR103" i="41" s="1"/>
  <c r="AM111" i="41"/>
  <c r="AQ111" i="41" s="1"/>
  <c r="AN119" i="41"/>
  <c r="AR119" i="41" s="1"/>
  <c r="AM126" i="41"/>
  <c r="AQ126" i="41" s="1"/>
  <c r="AM134" i="41"/>
  <c r="AQ134" i="41" s="1"/>
  <c r="AK143" i="41"/>
  <c r="AO143" i="41" s="1"/>
  <c r="S5" i="42"/>
  <c r="AA70" i="40"/>
  <c r="AA62" i="41"/>
  <c r="AA78" i="41"/>
  <c r="AA94" i="41"/>
  <c r="AA110" i="41"/>
  <c r="AI116" i="40"/>
  <c r="T4" i="42"/>
  <c r="AK5" i="41"/>
  <c r="AO5" i="41" s="1"/>
  <c r="AM21" i="41"/>
  <c r="AQ21" i="41" s="1"/>
  <c r="AL46" i="41"/>
  <c r="AP46" i="41" s="1"/>
  <c r="AN70" i="41"/>
  <c r="AR70" i="41" s="1"/>
  <c r="AL86" i="41"/>
  <c r="AP86" i="41" s="1"/>
  <c r="AM150" i="41"/>
  <c r="AQ150" i="41" s="1"/>
  <c r="AI67" i="40"/>
  <c r="AA115" i="40"/>
  <c r="AI115" i="40"/>
  <c r="AN123" i="41"/>
  <c r="AR123" i="41" s="1"/>
  <c r="AM131" i="41"/>
  <c r="AQ131" i="41" s="1"/>
  <c r="AK147" i="41"/>
  <c r="AO147" i="41" s="1"/>
  <c r="P162" i="3"/>
  <c r="Q162" i="3" s="1"/>
  <c r="N157" i="15" s="1"/>
  <c r="AM178" i="3"/>
  <c r="AQ178" i="3" s="1"/>
  <c r="AJ162" i="3"/>
  <c r="AN162" i="3" s="1"/>
  <c r="AI162" i="3"/>
  <c r="AL201" i="40"/>
  <c r="AP201" i="40" s="1"/>
  <c r="AK160" i="40"/>
  <c r="AO160" i="40" s="1"/>
  <c r="AK176" i="40"/>
  <c r="AO176" i="40" s="1"/>
  <c r="AJ192" i="40"/>
  <c r="AN177" i="40"/>
  <c r="AR177" i="40" s="1"/>
  <c r="AA200" i="41"/>
  <c r="AG198" i="41"/>
  <c r="K198" i="41"/>
  <c r="J173" i="41"/>
  <c r="AL168" i="41"/>
  <c r="AP168" i="41" s="1"/>
  <c r="AG174" i="41"/>
  <c r="AN162" i="41"/>
  <c r="AR162" i="41" s="1"/>
  <c r="H186" i="41"/>
  <c r="AJ159" i="41"/>
  <c r="J186" i="41"/>
  <c r="AK208" i="41"/>
  <c r="AO208" i="41" s="1"/>
  <c r="AK166" i="41"/>
  <c r="AO166" i="41" s="1"/>
  <c r="H165" i="41"/>
  <c r="AA167" i="40"/>
  <c r="AI179" i="40"/>
  <c r="AI195" i="3"/>
  <c r="I179" i="3"/>
  <c r="AA168" i="3"/>
  <c r="I180" i="41"/>
  <c r="AL166" i="40"/>
  <c r="AP166" i="40" s="1"/>
  <c r="AC30" i="11"/>
  <c r="AB30" i="11" s="1"/>
  <c r="AC4" i="11"/>
  <c r="AB4" i="11" s="1"/>
  <c r="AC14" i="11"/>
  <c r="AB14" i="11" s="1"/>
  <c r="AC56" i="11"/>
  <c r="AB56" i="11" s="1"/>
  <c r="AC29" i="11"/>
  <c r="AB29" i="11" s="1"/>
  <c r="AG180" i="3"/>
  <c r="AM188" i="41"/>
  <c r="AQ188" i="41" s="1"/>
  <c r="AK196" i="40"/>
  <c r="AO196" i="40" s="1"/>
  <c r="AL204" i="40"/>
  <c r="AP204" i="40" s="1"/>
  <c r="AM162" i="40"/>
  <c r="AQ162" i="40" s="1"/>
  <c r="I182" i="40"/>
  <c r="AG168" i="40"/>
  <c r="AI202" i="3"/>
  <c r="AI175" i="40"/>
  <c r="J198" i="41"/>
  <c r="AC46" i="11"/>
  <c r="AB46" i="11" s="1"/>
  <c r="AC32" i="11"/>
  <c r="AB32" i="11" s="1"/>
  <c r="AC58" i="11"/>
  <c r="AB58" i="11" s="1"/>
  <c r="AC20" i="11"/>
  <c r="AB20" i="11" s="1"/>
  <c r="AC38" i="11"/>
  <c r="AB38" i="11" s="1"/>
  <c r="AC72" i="11"/>
  <c r="AB72" i="11" s="1"/>
  <c r="AC66" i="11"/>
  <c r="AC37" i="11"/>
  <c r="AB37" i="11" s="1"/>
  <c r="AC80" i="11"/>
  <c r="AB80" i="11" s="1"/>
  <c r="J168" i="40"/>
  <c r="AK178" i="40"/>
  <c r="AO178" i="40" s="1"/>
  <c r="J173" i="40"/>
  <c r="O182" i="40"/>
  <c r="AA175" i="40"/>
  <c r="AL176" i="41"/>
  <c r="AP176" i="41" s="1"/>
  <c r="AG185" i="41"/>
  <c r="AM185" i="3"/>
  <c r="AQ185" i="3" s="1"/>
  <c r="AL201" i="3"/>
  <c r="AP201" i="3" s="1"/>
  <c r="AL168" i="40"/>
  <c r="AP168" i="40" s="1"/>
  <c r="AI177" i="40"/>
  <c r="AK202" i="40"/>
  <c r="AO202" i="40" s="1"/>
  <c r="AK175" i="40"/>
  <c r="AO175" i="40" s="1"/>
  <c r="AM208" i="41"/>
  <c r="AQ208" i="41" s="1"/>
  <c r="K182" i="3"/>
  <c r="AC31" i="11"/>
  <c r="AC57" i="11"/>
  <c r="AB57" i="11" s="1"/>
  <c r="AC43" i="11"/>
  <c r="AB43" i="11" s="1"/>
  <c r="AC52" i="11"/>
  <c r="AC8" i="11"/>
  <c r="AB8" i="11" s="1"/>
  <c r="AC49" i="11"/>
  <c r="AC5" i="11"/>
  <c r="AB5" i="11" s="1"/>
  <c r="AC77" i="11"/>
  <c r="AB77" i="11" s="1"/>
  <c r="AC73" i="11"/>
  <c r="AB73" i="11" s="1"/>
  <c r="AG167" i="40"/>
  <c r="AG174" i="40"/>
  <c r="P184" i="40"/>
  <c r="Q184" i="40" s="1"/>
  <c r="I200" i="40"/>
  <c r="AI208" i="40"/>
  <c r="AA168" i="41"/>
  <c r="AA160" i="41"/>
  <c r="AJ186" i="40"/>
  <c r="AL167" i="40"/>
  <c r="AP167" i="40" s="1"/>
  <c r="AL201" i="41"/>
  <c r="AP201" i="41" s="1"/>
  <c r="AC47" i="11"/>
  <c r="AB47" i="11" s="1"/>
  <c r="AC26" i="11"/>
  <c r="AB26" i="11" s="1"/>
  <c r="AC51" i="11"/>
  <c r="AC60" i="11"/>
  <c r="AB60" i="11" s="1"/>
  <c r="AC24" i="11"/>
  <c r="AB24" i="11" s="1"/>
  <c r="AC65" i="11"/>
  <c r="AB65" i="11" s="1"/>
  <c r="AC13" i="11"/>
  <c r="AB13" i="11" s="1"/>
  <c r="AC78" i="11"/>
  <c r="AB78" i="11" s="1"/>
  <c r="I164" i="3"/>
  <c r="K182" i="41"/>
  <c r="J182" i="3"/>
  <c r="H182" i="40"/>
  <c r="AC6" i="11"/>
  <c r="AB6" i="11" s="1"/>
  <c r="AC63" i="11"/>
  <c r="AB63" i="11" s="1"/>
  <c r="AC34" i="11"/>
  <c r="AB34" i="11" s="1"/>
  <c r="AC75" i="11"/>
  <c r="AB75" i="11" s="1"/>
  <c r="AC76" i="11"/>
  <c r="AC40" i="11"/>
  <c r="AB40" i="11" s="1"/>
  <c r="AC21" i="11"/>
  <c r="AB21" i="11" s="1"/>
  <c r="K173" i="40"/>
  <c r="Q69" i="42"/>
  <c r="P128" i="42"/>
  <c r="O76" i="42"/>
  <c r="O90" i="42"/>
  <c r="P108" i="42"/>
  <c r="Q22" i="3"/>
  <c r="Q48" i="42"/>
  <c r="O71" i="42"/>
  <c r="O12" i="42"/>
  <c r="O19" i="42"/>
  <c r="P91" i="42"/>
  <c r="AA9" i="3"/>
  <c r="AK9" i="41"/>
  <c r="AO9" i="41" s="1"/>
  <c r="AN9" i="41"/>
  <c r="AR9" i="41" s="1"/>
  <c r="AM9" i="41"/>
  <c r="AK17" i="41"/>
  <c r="AO17" i="41" s="1"/>
  <c r="AN17" i="41"/>
  <c r="AR17" i="41" s="1"/>
  <c r="AA17" i="3"/>
  <c r="AM17" i="41"/>
  <c r="AQ17" i="41" s="1"/>
  <c r="AA33" i="3"/>
  <c r="AK33" i="41"/>
  <c r="AO33" i="41" s="1"/>
  <c r="AN33" i="41"/>
  <c r="AR33" i="41" s="1"/>
  <c r="AM33" i="41"/>
  <c r="AQ33" i="41" s="1"/>
  <c r="AK49" i="41"/>
  <c r="AO49" i="41" s="1"/>
  <c r="AN49" i="41"/>
  <c r="AR49" i="41" s="1"/>
  <c r="AM49" i="41"/>
  <c r="AQ49" i="41" s="1"/>
  <c r="AA58" i="3"/>
  <c r="AK58" i="41"/>
  <c r="AO58" i="41" s="1"/>
  <c r="AN58" i="41"/>
  <c r="AR58" i="41" s="1"/>
  <c r="AM58" i="41"/>
  <c r="AQ58" i="41" s="1"/>
  <c r="AJ74" i="3"/>
  <c r="AN74" i="3" s="1"/>
  <c r="AL74" i="3"/>
  <c r="AP74" i="3" s="1"/>
  <c r="AK74" i="3"/>
  <c r="AO74" i="3" s="1"/>
  <c r="AA73" i="3"/>
  <c r="AM74" i="3"/>
  <c r="AQ74" i="3" s="1"/>
  <c r="H74" i="3"/>
  <c r="I74" i="3"/>
  <c r="AA81" i="3"/>
  <c r="AK81" i="41"/>
  <c r="AO81" i="41" s="1"/>
  <c r="AM81" i="41"/>
  <c r="AQ81" i="41" s="1"/>
  <c r="AL81" i="41"/>
  <c r="AP81" i="41" s="1"/>
  <c r="AN81" i="41"/>
  <c r="AR81" i="41" s="1"/>
  <c r="AA97" i="3"/>
  <c r="AN97" i="41"/>
  <c r="AR97" i="41" s="1"/>
  <c r="AM97" i="41"/>
  <c r="AQ97" i="41" s="1"/>
  <c r="AL97" i="41"/>
  <c r="AP97" i="41" s="1"/>
  <c r="AK97" i="41"/>
  <c r="AO97" i="41" s="1"/>
  <c r="AA121" i="3"/>
  <c r="AK121" i="41"/>
  <c r="AO121" i="41" s="1"/>
  <c r="AN121" i="41"/>
  <c r="AR121" i="41" s="1"/>
  <c r="AM121" i="41"/>
  <c r="AQ121" i="41" s="1"/>
  <c r="AL121" i="41"/>
  <c r="AP121" i="41" s="1"/>
  <c r="AA153" i="3"/>
  <c r="AM153" i="41"/>
  <c r="AQ153" i="41" s="1"/>
  <c r="AN153" i="41"/>
  <c r="AR153" i="41" s="1"/>
  <c r="AL153" i="41"/>
  <c r="AP153" i="41" s="1"/>
  <c r="AK153" i="41"/>
  <c r="AO153" i="41" s="1"/>
  <c r="T120" i="43"/>
  <c r="T112" i="43"/>
  <c r="S103" i="43"/>
  <c r="T94" i="43"/>
  <c r="R87" i="43"/>
  <c r="T78" i="43"/>
  <c r="S69" i="43"/>
  <c r="R61" i="43"/>
  <c r="R52" i="43"/>
  <c r="T45" i="43"/>
  <c r="S38" i="43"/>
  <c r="S32" i="43"/>
  <c r="R25" i="43"/>
  <c r="S19" i="43"/>
  <c r="R12" i="43"/>
  <c r="T5" i="43"/>
  <c r="AI69" i="40"/>
  <c r="AA68" i="40"/>
  <c r="AA76" i="40"/>
  <c r="P76" i="40"/>
  <c r="Q76" i="40" s="1"/>
  <c r="AA100" i="40"/>
  <c r="AI100" i="40"/>
  <c r="AA11" i="41"/>
  <c r="AK11" i="41"/>
  <c r="AO11" i="41" s="1"/>
  <c r="AN12" i="41"/>
  <c r="AR12" i="41" s="1"/>
  <c r="AM12" i="41"/>
  <c r="AQ12" i="41" s="1"/>
  <c r="AL12" i="41"/>
  <c r="AP12" i="41" s="1"/>
  <c r="AN11" i="41"/>
  <c r="AR11" i="41" s="1"/>
  <c r="AM11" i="41"/>
  <c r="AQ11" i="41" s="1"/>
  <c r="S122" i="42"/>
  <c r="T100" i="42"/>
  <c r="T80" i="42"/>
  <c r="T63" i="42"/>
  <c r="T50" i="42"/>
  <c r="T37" i="42"/>
  <c r="T26" i="42"/>
  <c r="R15" i="42"/>
  <c r="H12" i="41"/>
  <c r="S118" i="42"/>
  <c r="T98" i="42"/>
  <c r="S76" i="42"/>
  <c r="S62" i="42"/>
  <c r="R49" i="42"/>
  <c r="S37" i="42"/>
  <c r="T25" i="42"/>
  <c r="S12" i="42"/>
  <c r="T116" i="42"/>
  <c r="S95" i="42"/>
  <c r="R76" i="42"/>
  <c r="T60" i="42"/>
  <c r="R47" i="42"/>
  <c r="R34" i="42"/>
  <c r="R23" i="42"/>
  <c r="R12" i="42"/>
  <c r="S115" i="42"/>
  <c r="R94" i="42"/>
  <c r="R75" i="42"/>
  <c r="T57" i="42"/>
  <c r="T44" i="42"/>
  <c r="T33" i="42"/>
  <c r="S22" i="42"/>
  <c r="T9" i="42"/>
  <c r="S110" i="42"/>
  <c r="T89" i="42"/>
  <c r="R70" i="42"/>
  <c r="R56" i="42"/>
  <c r="S44" i="42"/>
  <c r="R33" i="42"/>
  <c r="R20" i="42"/>
  <c r="S8" i="42"/>
  <c r="R107" i="42"/>
  <c r="R89" i="42"/>
  <c r="T69" i="42"/>
  <c r="T54" i="42"/>
  <c r="T43" i="42"/>
  <c r="T30" i="42"/>
  <c r="T19" i="42"/>
  <c r="T127" i="42"/>
  <c r="T106" i="42"/>
  <c r="S85" i="42"/>
  <c r="R67" i="42"/>
  <c r="R52" i="42"/>
  <c r="R41" i="42"/>
  <c r="T29" i="42"/>
  <c r="R17" i="42"/>
  <c r="AB17" i="41"/>
  <c r="K17" i="41"/>
  <c r="J17" i="41"/>
  <c r="AA19" i="41"/>
  <c r="AK19" i="41"/>
  <c r="AO19" i="41" s="1"/>
  <c r="AN20" i="41"/>
  <c r="AR20" i="41" s="1"/>
  <c r="AM20" i="41"/>
  <c r="AQ20" i="41" s="1"/>
  <c r="AL20" i="41"/>
  <c r="AP20" i="41" s="1"/>
  <c r="AN19" i="41"/>
  <c r="AR19" i="41" s="1"/>
  <c r="AM19" i="41"/>
  <c r="AQ19" i="41" s="1"/>
  <c r="K25" i="41"/>
  <c r="J25" i="41"/>
  <c r="AA27" i="41"/>
  <c r="AK27" i="41"/>
  <c r="AO27" i="41" s="1"/>
  <c r="AN28" i="41"/>
  <c r="AR28" i="41" s="1"/>
  <c r="AM28" i="41"/>
  <c r="AQ28" i="41" s="1"/>
  <c r="AL28" i="41"/>
  <c r="AP28" i="41" s="1"/>
  <c r="AN27" i="41"/>
  <c r="AR27" i="41" s="1"/>
  <c r="AM27" i="41"/>
  <c r="AQ27" i="41" s="1"/>
  <c r="H28" i="41"/>
  <c r="J28" i="41"/>
  <c r="K33" i="41"/>
  <c r="J33" i="41"/>
  <c r="AA35" i="41"/>
  <c r="AK35" i="41"/>
  <c r="AO35" i="41" s="1"/>
  <c r="AN36" i="41"/>
  <c r="AR36" i="41" s="1"/>
  <c r="AM36" i="41"/>
  <c r="AQ36" i="41" s="1"/>
  <c r="AL36" i="41"/>
  <c r="AP36" i="41" s="1"/>
  <c r="AK36" i="41"/>
  <c r="AO36" i="41" s="1"/>
  <c r="AN35" i="41"/>
  <c r="AR35" i="41" s="1"/>
  <c r="AM35" i="41"/>
  <c r="AQ35" i="41" s="1"/>
  <c r="H36" i="41"/>
  <c r="J36" i="41"/>
  <c r="K41" i="41"/>
  <c r="J41" i="41"/>
  <c r="AA43" i="41"/>
  <c r="AK43" i="41"/>
  <c r="AO43" i="41" s="1"/>
  <c r="AN44" i="41"/>
  <c r="AR44" i="41" s="1"/>
  <c r="AM44" i="41"/>
  <c r="AQ44" i="41" s="1"/>
  <c r="AL44" i="41"/>
  <c r="AP44" i="41" s="1"/>
  <c r="AK44" i="41"/>
  <c r="AO44" i="41" s="1"/>
  <c r="AN43" i="41"/>
  <c r="AR43" i="41" s="1"/>
  <c r="AM43" i="41"/>
  <c r="AQ43" i="41" s="1"/>
  <c r="H44" i="41"/>
  <c r="J44" i="41"/>
  <c r="K49" i="41"/>
  <c r="J49" i="41"/>
  <c r="K51" i="41"/>
  <c r="J51" i="41"/>
  <c r="K58" i="41"/>
  <c r="J58" i="41"/>
  <c r="AA60" i="41"/>
  <c r="AN61" i="41"/>
  <c r="AR61" i="41" s="1"/>
  <c r="AM61" i="41"/>
  <c r="AQ61" i="41" s="1"/>
  <c r="AL61" i="41"/>
  <c r="AP61" i="41" s="1"/>
  <c r="AK61" i="41"/>
  <c r="AO61" i="41" s="1"/>
  <c r="AN60" i="41"/>
  <c r="AR60" i="41" s="1"/>
  <c r="AM60" i="41"/>
  <c r="AQ60" i="41" s="1"/>
  <c r="AL60" i="41"/>
  <c r="AP60" i="41" s="1"/>
  <c r="K66" i="41"/>
  <c r="J66" i="41"/>
  <c r="AA68" i="41"/>
  <c r="AN68" i="41"/>
  <c r="AR68" i="41" s="1"/>
  <c r="AM68" i="41"/>
  <c r="AQ68" i="41" s="1"/>
  <c r="AL68" i="41"/>
  <c r="AP68" i="41" s="1"/>
  <c r="AN69" i="41"/>
  <c r="AR69" i="41" s="1"/>
  <c r="AK68" i="41"/>
  <c r="AO68" i="41" s="1"/>
  <c r="AM69" i="41"/>
  <c r="AQ69" i="41" s="1"/>
  <c r="AL69" i="41"/>
  <c r="AP69" i="41" s="1"/>
  <c r="H69" i="41"/>
  <c r="J69" i="41"/>
  <c r="AA76" i="41"/>
  <c r="AL77" i="41"/>
  <c r="AP77" i="41" s="1"/>
  <c r="AK77" i="41"/>
  <c r="AO77" i="41" s="1"/>
  <c r="AN76" i="41"/>
  <c r="AR76" i="41" s="1"/>
  <c r="AM76" i="41"/>
  <c r="AQ76" i="41" s="1"/>
  <c r="AN77" i="41"/>
  <c r="AR77" i="41" s="1"/>
  <c r="AL76" i="41"/>
  <c r="AP76" i="41" s="1"/>
  <c r="AK76" i="41"/>
  <c r="AO76" i="41" s="1"/>
  <c r="K77" i="41"/>
  <c r="J77" i="41"/>
  <c r="H82" i="41"/>
  <c r="J82" i="41"/>
  <c r="AA84" i="41"/>
  <c r="AL85" i="41"/>
  <c r="AP85" i="41" s="1"/>
  <c r="AN85" i="41"/>
  <c r="AR85" i="41" s="1"/>
  <c r="AL84" i="41"/>
  <c r="AP84" i="41" s="1"/>
  <c r="AM85" i="41"/>
  <c r="AQ85" i="41" s="1"/>
  <c r="AK84" i="41"/>
  <c r="AO84" i="41" s="1"/>
  <c r="AK85" i="41"/>
  <c r="AO85" i="41" s="1"/>
  <c r="AN84" i="41"/>
  <c r="AR84" i="41" s="1"/>
  <c r="K85" i="41"/>
  <c r="J85" i="41"/>
  <c r="H90" i="41"/>
  <c r="J90" i="41"/>
  <c r="AN92" i="41"/>
  <c r="AR92" i="41" s="1"/>
  <c r="AA92" i="41"/>
  <c r="AK92" i="41"/>
  <c r="AO92" i="41" s="1"/>
  <c r="AN93" i="41"/>
  <c r="AR93" i="41" s="1"/>
  <c r="AM93" i="41"/>
  <c r="AQ93" i="41" s="1"/>
  <c r="AL93" i="41"/>
  <c r="AP93" i="41" s="1"/>
  <c r="AK93" i="41"/>
  <c r="AO93" i="41" s="1"/>
  <c r="AM92" i="41"/>
  <c r="AQ92" i="41" s="1"/>
  <c r="K93" i="41"/>
  <c r="J93" i="41"/>
  <c r="H98" i="41"/>
  <c r="J98" i="41"/>
  <c r="AN100" i="41"/>
  <c r="AR100" i="41" s="1"/>
  <c r="AM100" i="41"/>
  <c r="AQ100" i="41" s="1"/>
  <c r="AL100" i="41"/>
  <c r="AP100" i="41" s="1"/>
  <c r="AA100" i="41"/>
  <c r="AK100" i="41"/>
  <c r="AO100" i="41" s="1"/>
  <c r="AN101" i="41"/>
  <c r="AR101" i="41" s="1"/>
  <c r="AM101" i="41"/>
  <c r="AQ101" i="41" s="1"/>
  <c r="AL101" i="41"/>
  <c r="AP101" i="41" s="1"/>
  <c r="K101" i="41"/>
  <c r="J101" i="41"/>
  <c r="H106" i="41"/>
  <c r="J106" i="41"/>
  <c r="AA108" i="41"/>
  <c r="AN108" i="41"/>
  <c r="AR108" i="41" s="1"/>
  <c r="AK109" i="41"/>
  <c r="AO109" i="41" s="1"/>
  <c r="AM108" i="41"/>
  <c r="AQ108" i="41" s="1"/>
  <c r="AL108" i="41"/>
  <c r="AP108" i="41" s="1"/>
  <c r="AK108" i="41"/>
  <c r="AO108" i="41" s="1"/>
  <c r="AN109" i="41"/>
  <c r="AR109" i="41" s="1"/>
  <c r="AM109" i="41"/>
  <c r="AQ109" i="41" s="1"/>
  <c r="K109" i="41"/>
  <c r="J109" i="41"/>
  <c r="H114" i="41"/>
  <c r="J114" i="41"/>
  <c r="AA116" i="41"/>
  <c r="AM117" i="41"/>
  <c r="AQ117" i="41" s="1"/>
  <c r="AN116" i="41"/>
  <c r="AR116" i="41" s="1"/>
  <c r="AN117" i="41"/>
  <c r="AR117" i="41" s="1"/>
  <c r="AL117" i="41"/>
  <c r="AP117" i="41" s="1"/>
  <c r="AK117" i="41"/>
  <c r="AO117" i="41" s="1"/>
  <c r="AM116" i="41"/>
  <c r="AQ116" i="41" s="1"/>
  <c r="AL116" i="41"/>
  <c r="AP116" i="41" s="1"/>
  <c r="AK116" i="41"/>
  <c r="AO116" i="41" s="1"/>
  <c r="K117" i="41"/>
  <c r="J117" i="41"/>
  <c r="H122" i="41"/>
  <c r="J122" i="41"/>
  <c r="AL125" i="41"/>
  <c r="AP125" i="41" s="1"/>
  <c r="AN125" i="41"/>
  <c r="AR125" i="41" s="1"/>
  <c r="AM125" i="41"/>
  <c r="AQ125" i="41" s="1"/>
  <c r="AA124" i="41"/>
  <c r="AK125" i="41"/>
  <c r="AO125" i="41" s="1"/>
  <c r="AN124" i="41"/>
  <c r="AR124" i="41" s="1"/>
  <c r="AM124" i="41"/>
  <c r="AQ124" i="41" s="1"/>
  <c r="AL124" i="41"/>
  <c r="AP124" i="41" s="1"/>
  <c r="AK124" i="41"/>
  <c r="AO124" i="41" s="1"/>
  <c r="K125" i="41"/>
  <c r="J125" i="41"/>
  <c r="H130" i="41"/>
  <c r="J130" i="41"/>
  <c r="AN133" i="41"/>
  <c r="AR133" i="41" s="1"/>
  <c r="AA132" i="41"/>
  <c r="AK133" i="41"/>
  <c r="AO133" i="41" s="1"/>
  <c r="AM132" i="41"/>
  <c r="AQ132" i="41" s="1"/>
  <c r="AL132" i="41"/>
  <c r="AP132" i="41" s="1"/>
  <c r="AK132" i="41"/>
  <c r="AO132" i="41" s="1"/>
  <c r="AM133" i="41"/>
  <c r="AQ133" i="41" s="1"/>
  <c r="AL133" i="41"/>
  <c r="AP133" i="41" s="1"/>
  <c r="K133" i="41"/>
  <c r="J133" i="41"/>
  <c r="H138" i="41"/>
  <c r="J138" i="41"/>
  <c r="AM141" i="41"/>
  <c r="AQ141" i="41" s="1"/>
  <c r="AN140" i="41"/>
  <c r="AR140" i="41" s="1"/>
  <c r="AN141" i="41"/>
  <c r="AR141" i="41" s="1"/>
  <c r="AL141" i="41"/>
  <c r="AP141" i="41" s="1"/>
  <c r="AK141" i="41"/>
  <c r="AO141" i="41" s="1"/>
  <c r="AM140" i="41"/>
  <c r="AQ140" i="41" s="1"/>
  <c r="AL140" i="41"/>
  <c r="AP140" i="41" s="1"/>
  <c r="AK140" i="41"/>
  <c r="AO140" i="41" s="1"/>
  <c r="AA140" i="41"/>
  <c r="K141" i="41"/>
  <c r="J141" i="41"/>
  <c r="H146" i="41"/>
  <c r="J146" i="41"/>
  <c r="AK149" i="41"/>
  <c r="AO149" i="41" s="1"/>
  <c r="AM148" i="41"/>
  <c r="AQ148" i="41" s="1"/>
  <c r="AA148" i="41"/>
  <c r="AN149" i="41"/>
  <c r="AR149" i="41" s="1"/>
  <c r="AM149" i="41"/>
  <c r="AQ149" i="41" s="1"/>
  <c r="AL149" i="41"/>
  <c r="AP149" i="41" s="1"/>
  <c r="AN148" i="41"/>
  <c r="AR148" i="41" s="1"/>
  <c r="AL148" i="41"/>
  <c r="AP148" i="41" s="1"/>
  <c r="K149" i="41"/>
  <c r="J149" i="41"/>
  <c r="I149" i="41"/>
  <c r="H154" i="41"/>
  <c r="K154" i="41"/>
  <c r="J154" i="41"/>
  <c r="AA156" i="41"/>
  <c r="AK156" i="41"/>
  <c r="AO156" i="41" s="1"/>
  <c r="AL157" i="41"/>
  <c r="AP157" i="41" s="1"/>
  <c r="AN157" i="41"/>
  <c r="AR157" i="41" s="1"/>
  <c r="AM157" i="41"/>
  <c r="AQ157" i="41" s="1"/>
  <c r="AK157" i="41"/>
  <c r="AO157" i="41" s="1"/>
  <c r="AN156" i="41"/>
  <c r="AR156" i="41" s="1"/>
  <c r="AM156" i="41"/>
  <c r="AQ156" i="41" s="1"/>
  <c r="K157" i="41"/>
  <c r="J157" i="41"/>
  <c r="I157" i="41"/>
  <c r="S9" i="43"/>
  <c r="S66" i="43"/>
  <c r="S16" i="43"/>
  <c r="S75" i="43"/>
  <c r="R119" i="43"/>
  <c r="AL49" i="41"/>
  <c r="AP49" i="41" s="1"/>
  <c r="T29" i="43"/>
  <c r="S91" i="43"/>
  <c r="T66" i="42"/>
  <c r="AK101" i="41"/>
  <c r="AO101" i="41" s="1"/>
  <c r="S35" i="43"/>
  <c r="S100" i="43"/>
  <c r="T83" i="42"/>
  <c r="P65" i="42"/>
  <c r="Q93" i="42"/>
  <c r="P43" i="42"/>
  <c r="Q72" i="42"/>
  <c r="AL156" i="41"/>
  <c r="AP156" i="41" s="1"/>
  <c r="T42" i="43"/>
  <c r="T108" i="43"/>
  <c r="R101" i="42"/>
  <c r="AL62" i="41"/>
  <c r="AP62" i="41" s="1"/>
  <c r="AN150" i="41"/>
  <c r="AR150" i="41" s="1"/>
  <c r="R4" i="43"/>
  <c r="R11" i="43"/>
  <c r="R17" i="43"/>
  <c r="S24" i="43"/>
  <c r="R30" i="43"/>
  <c r="S37" i="43"/>
  <c r="S43" i="43"/>
  <c r="R51" i="43"/>
  <c r="T59" i="43"/>
  <c r="T68" i="43"/>
  <c r="T75" i="43"/>
  <c r="T84" i="43"/>
  <c r="S93" i="43"/>
  <c r="T100" i="43"/>
  <c r="S109" i="43"/>
  <c r="T118" i="43"/>
  <c r="R128" i="43"/>
  <c r="AA88" i="3"/>
  <c r="AN88" i="41"/>
  <c r="AR88" i="41" s="1"/>
  <c r="AA128" i="3"/>
  <c r="AN128" i="41"/>
  <c r="AR128" i="41" s="1"/>
  <c r="AL128" i="41"/>
  <c r="AP128" i="41" s="1"/>
  <c r="AA75" i="40"/>
  <c r="P75" i="40"/>
  <c r="Q75" i="40" s="1"/>
  <c r="T11" i="42"/>
  <c r="AA75" i="41"/>
  <c r="P75" i="41"/>
  <c r="Q75" i="41" s="1"/>
  <c r="L58" i="42" s="1"/>
  <c r="AA115" i="41"/>
  <c r="AM115" i="41"/>
  <c r="AQ115" i="41" s="1"/>
  <c r="AN139" i="41"/>
  <c r="AR139" i="41" s="1"/>
  <c r="AK139" i="41"/>
  <c r="AO139" i="41" s="1"/>
  <c r="AA147" i="41"/>
  <c r="AL147" i="41"/>
  <c r="AP147" i="41" s="1"/>
  <c r="S5" i="43"/>
  <c r="S11" i="43"/>
  <c r="S17" i="43"/>
  <c r="T24" i="43"/>
  <c r="S30" i="43"/>
  <c r="T37" i="43"/>
  <c r="T43" i="43"/>
  <c r="S51" i="43"/>
  <c r="R60" i="43"/>
  <c r="R69" i="43"/>
  <c r="R76" i="43"/>
  <c r="R85" i="43"/>
  <c r="S94" i="43"/>
  <c r="T102" i="43"/>
  <c r="S111" i="43"/>
  <c r="AA150" i="3"/>
  <c r="AA94" i="3"/>
  <c r="AN94" i="41"/>
  <c r="AR94" i="41" s="1"/>
  <c r="T128" i="43"/>
  <c r="R122" i="43"/>
  <c r="T115" i="43"/>
  <c r="R110" i="43"/>
  <c r="S105" i="43"/>
  <c r="T99" i="43"/>
  <c r="R94" i="43"/>
  <c r="R88" i="43"/>
  <c r="S82" i="43"/>
  <c r="S76" i="43"/>
  <c r="T71" i="43"/>
  <c r="R66" i="43"/>
  <c r="S60" i="43"/>
  <c r="S54" i="43"/>
  <c r="S49" i="43"/>
  <c r="S45" i="43"/>
  <c r="R125" i="43"/>
  <c r="S118" i="43"/>
  <c r="R112" i="43"/>
  <c r="T105" i="43"/>
  <c r="S99" i="43"/>
  <c r="R93" i="43"/>
  <c r="S85" i="43"/>
  <c r="S79" i="43"/>
  <c r="S73" i="43"/>
  <c r="T66" i="43"/>
  <c r="T60" i="43"/>
  <c r="R54" i="43"/>
  <c r="S48" i="43"/>
  <c r="R43" i="43"/>
  <c r="R38" i="43"/>
  <c r="R33" i="43"/>
  <c r="R28" i="43"/>
  <c r="R24" i="43"/>
  <c r="T18" i="43"/>
  <c r="T13" i="43"/>
  <c r="T8" i="43"/>
  <c r="T1" i="43"/>
  <c r="S122" i="43"/>
  <c r="S115" i="43"/>
  <c r="R109" i="43"/>
  <c r="R103" i="43"/>
  <c r="T96" i="43"/>
  <c r="S90" i="43"/>
  <c r="S84" i="43"/>
  <c r="S78" i="43"/>
  <c r="S70" i="43"/>
  <c r="R64" i="43"/>
  <c r="S58" i="43"/>
  <c r="T51" i="43"/>
  <c r="S46" i="43"/>
  <c r="R41" i="43"/>
  <c r="R36" i="43"/>
  <c r="T30" i="43"/>
  <c r="T26" i="43"/>
  <c r="T21" i="43"/>
  <c r="T16" i="43"/>
  <c r="T11" i="43"/>
  <c r="T6" i="43"/>
  <c r="R126" i="42"/>
  <c r="S6" i="43"/>
  <c r="S13" i="43"/>
  <c r="T19" i="43"/>
  <c r="S25" i="43"/>
  <c r="T32" i="43"/>
  <c r="T38" i="43"/>
  <c r="R46" i="43"/>
  <c r="T53" i="43"/>
  <c r="T62" i="43"/>
  <c r="R70" i="43"/>
  <c r="R79" i="43"/>
  <c r="T87" i="43"/>
  <c r="R96" i="43"/>
  <c r="T103" i="43"/>
  <c r="R113" i="43"/>
  <c r="R121" i="43"/>
  <c r="AM22" i="41"/>
  <c r="AQ22" i="41" s="1"/>
  <c r="AM30" i="41"/>
  <c r="AQ30" i="41" s="1"/>
  <c r="AM46" i="41"/>
  <c r="AQ46" i="41" s="1"/>
  <c r="R8" i="43"/>
  <c r="R14" i="43"/>
  <c r="R20" i="43"/>
  <c r="R27" i="43"/>
  <c r="S33" i="43"/>
  <c r="R40" i="43"/>
  <c r="T46" i="43"/>
  <c r="T54" i="43"/>
  <c r="S63" i="43"/>
  <c r="R72" i="43"/>
  <c r="R81" i="43"/>
  <c r="T88" i="43"/>
  <c r="S97" i="43"/>
  <c r="R106" i="43"/>
  <c r="S114" i="43"/>
  <c r="S124" i="43"/>
  <c r="AA22" i="3"/>
  <c r="AN30" i="41"/>
  <c r="AR30" i="41" s="1"/>
  <c r="AN46" i="41"/>
  <c r="AR46" i="41" s="1"/>
  <c r="AK94" i="41"/>
  <c r="AO94" i="41" s="1"/>
  <c r="S8" i="43"/>
  <c r="T14" i="43"/>
  <c r="S21" i="43"/>
  <c r="T27" i="43"/>
  <c r="T34" i="43"/>
  <c r="T40" i="43"/>
  <c r="R48" i="43"/>
  <c r="R56" i="43"/>
  <c r="T63" i="43"/>
  <c r="R73" i="43"/>
  <c r="S81" i="43"/>
  <c r="R90" i="43"/>
  <c r="T97" i="43"/>
  <c r="T106" i="43"/>
  <c r="T114" i="43"/>
  <c r="T124" i="43"/>
  <c r="S63" i="14"/>
  <c r="AL94" i="41"/>
  <c r="AP94" i="41" s="1"/>
  <c r="AK150" i="41"/>
  <c r="AO150" i="41" s="1"/>
  <c r="R1" i="43"/>
  <c r="R9" i="43"/>
  <c r="R16" i="43"/>
  <c r="R22" i="43"/>
  <c r="S29" i="43"/>
  <c r="R35" i="43"/>
  <c r="S41" i="43"/>
  <c r="R49" i="43"/>
  <c r="S56" i="43"/>
  <c r="T65" i="43"/>
  <c r="T74" i="43"/>
  <c r="T81" i="43"/>
  <c r="T90" i="43"/>
  <c r="R100" i="43"/>
  <c r="S108" i="43"/>
  <c r="S117" i="43"/>
  <c r="S125" i="43"/>
  <c r="AA67" i="40"/>
  <c r="T5" i="42"/>
  <c r="S13" i="42"/>
  <c r="S20" i="42"/>
  <c r="T27" i="42"/>
  <c r="T36" i="42"/>
  <c r="R44" i="42"/>
  <c r="R51" i="42"/>
  <c r="R60" i="42"/>
  <c r="T67" i="42"/>
  <c r="S80" i="42"/>
  <c r="T90" i="42"/>
  <c r="S106" i="42"/>
  <c r="R117" i="42"/>
  <c r="AN74" i="40"/>
  <c r="AR74" i="40" s="1"/>
  <c r="AM74" i="40"/>
  <c r="AQ74" i="40" s="1"/>
  <c r="AJ74" i="40"/>
  <c r="R9" i="42"/>
  <c r="S16" i="42"/>
  <c r="S23" i="42"/>
  <c r="R31" i="42"/>
  <c r="S38" i="42"/>
  <c r="S45" i="42"/>
  <c r="S54" i="42"/>
  <c r="T62" i="42"/>
  <c r="T74" i="42"/>
  <c r="R84" i="42"/>
  <c r="T96" i="42"/>
  <c r="R110" i="42"/>
  <c r="T122" i="42"/>
  <c r="AI74" i="3"/>
  <c r="AI26" i="40"/>
  <c r="AI102" i="40"/>
  <c r="AI127" i="40"/>
  <c r="AA126" i="40"/>
  <c r="T18" i="42"/>
  <c r="R26" i="42"/>
  <c r="S33" i="42"/>
  <c r="S40" i="42"/>
  <c r="R48" i="42"/>
  <c r="S55" i="42"/>
  <c r="S66" i="42"/>
  <c r="T75" i="42"/>
  <c r="T88" i="42"/>
  <c r="T99" i="42"/>
  <c r="T112" i="42"/>
  <c r="AI25" i="40"/>
  <c r="AA101" i="40"/>
  <c r="AI101" i="40"/>
  <c r="AI125" i="40"/>
  <c r="AI158" i="40"/>
  <c r="AK158" i="40"/>
  <c r="AO158" i="40" s="1"/>
  <c r="AG158" i="40"/>
  <c r="S127" i="42"/>
  <c r="T115" i="42"/>
  <c r="T104" i="42"/>
  <c r="R91" i="42"/>
  <c r="S81" i="42"/>
  <c r="S72" i="42"/>
  <c r="S63" i="42"/>
  <c r="R55" i="42"/>
  <c r="S48" i="42"/>
  <c r="T41" i="42"/>
  <c r="T34" i="42"/>
  <c r="S29" i="42"/>
  <c r="T22" i="42"/>
  <c r="R16" i="42"/>
  <c r="S9" i="42"/>
  <c r="P166" i="40"/>
  <c r="P167" i="40" s="1"/>
  <c r="N202" i="15"/>
  <c r="AB182" i="41"/>
  <c r="AM177" i="41"/>
  <c r="AQ177" i="41" s="1"/>
  <c r="AK159" i="41"/>
  <c r="AO159" i="41" s="1"/>
  <c r="AJ194" i="41"/>
  <c r="AA176" i="40"/>
  <c r="M203" i="40"/>
  <c r="AL196" i="40"/>
  <c r="AP196" i="40" s="1"/>
  <c r="L162" i="40"/>
  <c r="AN168" i="40"/>
  <c r="AR168" i="40" s="1"/>
  <c r="AM175" i="3"/>
  <c r="AQ175" i="3" s="1"/>
  <c r="AL177" i="40"/>
  <c r="AP177" i="40" s="1"/>
  <c r="I162" i="3"/>
  <c r="AM195" i="3"/>
  <c r="AQ195" i="3" s="1"/>
  <c r="AJ178" i="3"/>
  <c r="AN178" i="3" s="1"/>
  <c r="AJ168" i="40"/>
  <c r="AN177" i="41"/>
  <c r="AR177" i="41" s="1"/>
  <c r="AK195" i="3"/>
  <c r="AO195" i="3" s="1"/>
  <c r="AK198" i="40"/>
  <c r="AO198" i="40" s="1"/>
  <c r="J166" i="41"/>
  <c r="AM180" i="40"/>
  <c r="AQ180" i="40" s="1"/>
  <c r="Q173" i="40"/>
  <c r="N168" i="47" s="1"/>
  <c r="N180" i="3"/>
  <c r="AA166" i="3"/>
  <c r="AL179" i="3"/>
  <c r="AP179" i="3" s="1"/>
  <c r="AM167" i="3"/>
  <c r="AQ167" i="3" s="1"/>
  <c r="P191" i="3"/>
  <c r="Q191" i="3" s="1"/>
  <c r="Z2329" i="44" s="1"/>
  <c r="Y2329" i="44" s="1"/>
  <c r="K188" i="41"/>
  <c r="H179" i="3"/>
  <c r="K162" i="3"/>
  <c r="AA166" i="40"/>
  <c r="AA194" i="3"/>
  <c r="AL181" i="3"/>
  <c r="AP181" i="3" s="1"/>
  <c r="AN189" i="40"/>
  <c r="AR189" i="40" s="1"/>
  <c r="H198" i="3"/>
  <c r="H201" i="40"/>
  <c r="N167" i="15"/>
  <c r="I189" i="40"/>
  <c r="J167" i="41"/>
  <c r="N83" i="15"/>
  <c r="Q80" i="42"/>
  <c r="P31" i="42"/>
  <c r="P95" i="42"/>
  <c r="P59" i="40"/>
  <c r="Q59" i="40" s="1"/>
  <c r="N53" i="47"/>
  <c r="N26" i="15"/>
  <c r="N26" i="46"/>
  <c r="L22" i="14"/>
  <c r="P90" i="42"/>
  <c r="P97" i="42"/>
  <c r="Q81" i="40"/>
  <c r="L64" i="43" s="1"/>
  <c r="S136" i="14"/>
  <c r="R22" i="14"/>
  <c r="R107" i="14"/>
  <c r="S152" i="14"/>
  <c r="T30" i="14"/>
  <c r="R53" i="14"/>
  <c r="S142" i="14"/>
  <c r="S94" i="14"/>
  <c r="R52" i="14"/>
  <c r="T102" i="14"/>
  <c r="S48" i="14"/>
  <c r="R109" i="14"/>
  <c r="R48" i="14"/>
  <c r="S57" i="43"/>
  <c r="R57" i="43"/>
  <c r="S157" i="43"/>
  <c r="S128" i="43"/>
  <c r="T125" i="43"/>
  <c r="R123" i="43"/>
  <c r="S120" i="43"/>
  <c r="T117" i="43"/>
  <c r="R115" i="43"/>
  <c r="S112" i="43"/>
  <c r="T109" i="43"/>
  <c r="R107" i="43"/>
  <c r="S104" i="43"/>
  <c r="T101" i="43"/>
  <c r="R99" i="43"/>
  <c r="S96" i="43"/>
  <c r="T93" i="43"/>
  <c r="R91" i="43"/>
  <c r="S88" i="43"/>
  <c r="T85" i="43"/>
  <c r="R83" i="43"/>
  <c r="S80" i="43"/>
  <c r="T77" i="43"/>
  <c r="R75" i="43"/>
  <c r="S72" i="43"/>
  <c r="T69" i="43"/>
  <c r="R67" i="43"/>
  <c r="S64" i="43"/>
  <c r="T61" i="43"/>
  <c r="T126" i="43"/>
  <c r="R124" i="43"/>
  <c r="S121" i="43"/>
  <c r="S127" i="43"/>
  <c r="T123" i="43"/>
  <c r="R120" i="43"/>
  <c r="R117" i="43"/>
  <c r="R114" i="43"/>
  <c r="R111" i="43"/>
  <c r="R108" i="43"/>
  <c r="R105" i="43"/>
  <c r="R102" i="43"/>
  <c r="T98" i="43"/>
  <c r="T95" i="43"/>
  <c r="T92" i="43"/>
  <c r="T89" i="43"/>
  <c r="T86" i="43"/>
  <c r="T83" i="43"/>
  <c r="T80" i="43"/>
  <c r="S77" i="43"/>
  <c r="S74" i="43"/>
  <c r="S71" i="43"/>
  <c r="S68" i="43"/>
  <c r="S65" i="43"/>
  <c r="S62" i="43"/>
  <c r="S59" i="43"/>
  <c r="T55" i="43"/>
  <c r="R53" i="43"/>
  <c r="S50" i="43"/>
  <c r="T47" i="43"/>
  <c r="R45" i="43"/>
  <c r="S42" i="43"/>
  <c r="T39" i="43"/>
  <c r="R37" i="43"/>
  <c r="S34" i="43"/>
  <c r="T31" i="43"/>
  <c r="R29" i="43"/>
  <c r="S26" i="43"/>
  <c r="T23" i="43"/>
  <c r="R21" i="43"/>
  <c r="S18" i="43"/>
  <c r="T15" i="43"/>
  <c r="R13" i="43"/>
  <c r="S10" i="43"/>
  <c r="T7" i="43"/>
  <c r="R5" i="43"/>
  <c r="R127" i="43"/>
  <c r="S123" i="43"/>
  <c r="T119" i="43"/>
  <c r="T116" i="43"/>
  <c r="T113" i="43"/>
  <c r="T110" i="43"/>
  <c r="T107" i="43"/>
  <c r="T104" i="43"/>
  <c r="S101" i="43"/>
  <c r="S98" i="43"/>
  <c r="S95" i="43"/>
  <c r="S92" i="43"/>
  <c r="S89" i="43"/>
  <c r="S86" i="43"/>
  <c r="S83" i="43"/>
  <c r="R80" i="43"/>
  <c r="R77" i="43"/>
  <c r="R74" i="43"/>
  <c r="R71" i="43"/>
  <c r="R68" i="43"/>
  <c r="R65" i="43"/>
  <c r="R62" i="43"/>
  <c r="R59" i="43"/>
  <c r="S55" i="43"/>
  <c r="T52" i="43"/>
  <c r="R50" i="43"/>
  <c r="S47" i="43"/>
  <c r="T44" i="43"/>
  <c r="R42" i="43"/>
  <c r="S39" i="43"/>
  <c r="T36" i="43"/>
  <c r="R34" i="43"/>
  <c r="S31" i="43"/>
  <c r="T28" i="43"/>
  <c r="R26" i="43"/>
  <c r="S23" i="43"/>
  <c r="T20" i="43"/>
  <c r="R18" i="43"/>
  <c r="S15" i="43"/>
  <c r="T12" i="43"/>
  <c r="R10" i="43"/>
  <c r="S7" i="43"/>
  <c r="T4" i="43"/>
  <c r="S126" i="43"/>
  <c r="T122" i="43"/>
  <c r="S119" i="43"/>
  <c r="S116" i="43"/>
  <c r="S113" i="43"/>
  <c r="S110" i="43"/>
  <c r="S107" i="43"/>
  <c r="R104" i="43"/>
  <c r="R101" i="43"/>
  <c r="R98" i="43"/>
  <c r="R95" i="43"/>
  <c r="R92" i="43"/>
  <c r="R89" i="43"/>
  <c r="R86" i="43"/>
  <c r="T82" i="43"/>
  <c r="T79" i="43"/>
  <c r="T76" i="43"/>
  <c r="T73" i="43"/>
  <c r="T70" i="43"/>
  <c r="T67" i="43"/>
  <c r="T64" i="43"/>
  <c r="S61" i="43"/>
  <c r="T58" i="43"/>
  <c r="R55" i="43"/>
  <c r="S52" i="43"/>
  <c r="T49" i="43"/>
  <c r="R47" i="43"/>
  <c r="S44" i="43"/>
  <c r="T41" i="43"/>
  <c r="R39" i="43"/>
  <c r="S36" i="43"/>
  <c r="T33" i="43"/>
  <c r="R31" i="43"/>
  <c r="S28" i="43"/>
  <c r="T25" i="43"/>
  <c r="R23" i="43"/>
  <c r="S20" i="43"/>
  <c r="T17" i="43"/>
  <c r="R15" i="43"/>
  <c r="S12" i="43"/>
  <c r="T9" i="43"/>
  <c r="R7" i="43"/>
  <c r="S4" i="43"/>
  <c r="AI14" i="40"/>
  <c r="AA13" i="40"/>
  <c r="AI13" i="40"/>
  <c r="AI37" i="40"/>
  <c r="AA37" i="40"/>
  <c r="AI65" i="40"/>
  <c r="AA65" i="40"/>
  <c r="AI89" i="40"/>
  <c r="AA89" i="40"/>
  <c r="AI98" i="40"/>
  <c r="AA97" i="40"/>
  <c r="AI113" i="40"/>
  <c r="AA113" i="40"/>
  <c r="AI138" i="40"/>
  <c r="AA137" i="40"/>
  <c r="R127" i="42"/>
  <c r="T123" i="42"/>
  <c r="T120" i="42"/>
  <c r="T117" i="42"/>
  <c r="T114" i="42"/>
  <c r="T111" i="42"/>
  <c r="T108" i="42"/>
  <c r="T105" i="42"/>
  <c r="S102" i="42"/>
  <c r="S99" i="42"/>
  <c r="S96" i="42"/>
  <c r="S93" i="42"/>
  <c r="S90" i="42"/>
  <c r="T87" i="42"/>
  <c r="R85" i="42"/>
  <c r="S82" i="42"/>
  <c r="T79" i="42"/>
  <c r="R77" i="42"/>
  <c r="S74" i="42"/>
  <c r="T71" i="42"/>
  <c r="S126" i="42"/>
  <c r="S123" i="42"/>
  <c r="S120" i="42"/>
  <c r="S117" i="42"/>
  <c r="S114" i="42"/>
  <c r="S111" i="42"/>
  <c r="S108" i="42"/>
  <c r="R105" i="42"/>
  <c r="R102" i="42"/>
  <c r="R99" i="42"/>
  <c r="R96" i="42"/>
  <c r="R93" i="42"/>
  <c r="R90" i="42"/>
  <c r="S87" i="42"/>
  <c r="T84" i="42"/>
  <c r="R82" i="42"/>
  <c r="S79" i="42"/>
  <c r="T76" i="42"/>
  <c r="R74" i="42"/>
  <c r="S71" i="42"/>
  <c r="T68" i="42"/>
  <c r="T167" i="42"/>
  <c r="S128" i="42"/>
  <c r="T124" i="42"/>
  <c r="R120" i="42"/>
  <c r="S116" i="42"/>
  <c r="S112" i="42"/>
  <c r="T107" i="42"/>
  <c r="R104" i="42"/>
  <c r="S100" i="42"/>
  <c r="T95" i="42"/>
  <c r="T91" i="42"/>
  <c r="S88" i="42"/>
  <c r="S84" i="42"/>
  <c r="R81" i="42"/>
  <c r="T77" i="42"/>
  <c r="T73" i="42"/>
  <c r="S70" i="42"/>
  <c r="S67" i="42"/>
  <c r="T64" i="42"/>
  <c r="R62" i="42"/>
  <c r="S59" i="42"/>
  <c r="T55" i="42"/>
  <c r="R53" i="42"/>
  <c r="S50" i="42"/>
  <c r="T47" i="42"/>
  <c r="R45" i="42"/>
  <c r="S42" i="42"/>
  <c r="T39" i="42"/>
  <c r="R37" i="42"/>
  <c r="S34" i="42"/>
  <c r="T31" i="42"/>
  <c r="R29" i="42"/>
  <c r="S26" i="42"/>
  <c r="T23" i="42"/>
  <c r="R21" i="42"/>
  <c r="S18" i="42"/>
  <c r="T15" i="42"/>
  <c r="R13" i="42"/>
  <c r="S10" i="42"/>
  <c r="T7" i="42"/>
  <c r="R5" i="42"/>
  <c r="T125" i="42"/>
  <c r="R122" i="42"/>
  <c r="R118" i="42"/>
  <c r="T113" i="42"/>
  <c r="T109" i="42"/>
  <c r="R106" i="42"/>
  <c r="S101" i="42"/>
  <c r="T97" i="42"/>
  <c r="T93" i="42"/>
  <c r="S89" i="42"/>
  <c r="R86" i="42"/>
  <c r="T82" i="42"/>
  <c r="T78" i="42"/>
  <c r="S75" i="42"/>
  <c r="R72" i="42"/>
  <c r="S68" i="42"/>
  <c r="T65" i="42"/>
  <c r="R63" i="42"/>
  <c r="S60" i="42"/>
  <c r="T56" i="42"/>
  <c r="R54" i="42"/>
  <c r="S51" i="42"/>
  <c r="T48" i="42"/>
  <c r="R46" i="42"/>
  <c r="S43" i="42"/>
  <c r="T40" i="42"/>
  <c r="R38" i="42"/>
  <c r="S35" i="42"/>
  <c r="T32" i="42"/>
  <c r="R30" i="42"/>
  <c r="S27" i="42"/>
  <c r="T24" i="42"/>
  <c r="R22" i="42"/>
  <c r="S19" i="42"/>
  <c r="T16" i="42"/>
  <c r="R14" i="42"/>
  <c r="S11" i="42"/>
  <c r="T8" i="42"/>
  <c r="R6" i="42"/>
  <c r="S1" i="42"/>
  <c r="S125" i="42"/>
  <c r="T119" i="42"/>
  <c r="R115" i="42"/>
  <c r="S109" i="42"/>
  <c r="T103" i="42"/>
  <c r="S98" i="42"/>
  <c r="T92" i="42"/>
  <c r="R88" i="42"/>
  <c r="S83" i="42"/>
  <c r="S78" i="42"/>
  <c r="S73" i="42"/>
  <c r="S69" i="42"/>
  <c r="S65" i="42"/>
  <c r="T61" i="42"/>
  <c r="S57" i="42"/>
  <c r="T53" i="42"/>
  <c r="R50" i="42"/>
  <c r="T46" i="42"/>
  <c r="R43" i="42"/>
  <c r="S39" i="42"/>
  <c r="R36" i="42"/>
  <c r="S32" i="42"/>
  <c r="T28" i="42"/>
  <c r="S25" i="42"/>
  <c r="T21" i="42"/>
  <c r="R18" i="42"/>
  <c r="T14" i="42"/>
  <c r="R11" i="42"/>
  <c r="S7" i="42"/>
  <c r="R125" i="42"/>
  <c r="S119" i="42"/>
  <c r="R114" i="42"/>
  <c r="R109" i="42"/>
  <c r="S103" i="42"/>
  <c r="R98" i="42"/>
  <c r="S92" i="42"/>
  <c r="R87" i="42"/>
  <c r="R83" i="42"/>
  <c r="R78" i="42"/>
  <c r="R73" i="42"/>
  <c r="R69" i="42"/>
  <c r="R65" i="42"/>
  <c r="S61" i="42"/>
  <c r="R57" i="42"/>
  <c r="S53" i="42"/>
  <c r="T49" i="42"/>
  <c r="S46" i="42"/>
  <c r="T42" i="42"/>
  <c r="R39" i="42"/>
  <c r="T35" i="42"/>
  <c r="R32" i="42"/>
  <c r="S28" i="42"/>
  <c r="R25" i="42"/>
  <c r="S21" i="42"/>
  <c r="T17" i="42"/>
  <c r="S14" i="42"/>
  <c r="T10" i="42"/>
  <c r="R7" i="42"/>
  <c r="T1" i="42"/>
  <c r="R58" i="42"/>
  <c r="S124" i="42"/>
  <c r="R119" i="42"/>
  <c r="R113" i="42"/>
  <c r="S107" i="42"/>
  <c r="R103" i="42"/>
  <c r="R97" i="42"/>
  <c r="S91" i="42"/>
  <c r="T86" i="42"/>
  <c r="T81" i="42"/>
  <c r="S77" i="42"/>
  <c r="T72" i="42"/>
  <c r="R68" i="42"/>
  <c r="S64" i="42"/>
  <c r="R61" i="42"/>
  <c r="S56" i="42"/>
  <c r="T52" i="42"/>
  <c r="S49" i="42"/>
  <c r="T45" i="42"/>
  <c r="R42" i="42"/>
  <c r="T38" i="42"/>
  <c r="R35" i="42"/>
  <c r="S31" i="42"/>
  <c r="R28" i="42"/>
  <c r="S24" i="42"/>
  <c r="T20" i="42"/>
  <c r="S17" i="42"/>
  <c r="T13" i="42"/>
  <c r="R10" i="42"/>
  <c r="T6" i="42"/>
  <c r="R1" i="42"/>
  <c r="AN74" i="41"/>
  <c r="AR74" i="41" s="1"/>
  <c r="AM74" i="41"/>
  <c r="AQ74" i="41" s="1"/>
  <c r="AK74" i="41"/>
  <c r="AO74" i="41" s="1"/>
  <c r="K74" i="41"/>
  <c r="J74" i="41"/>
  <c r="I74" i="41"/>
  <c r="R59" i="42"/>
  <c r="R64" i="42"/>
  <c r="T70" i="42"/>
  <c r="R79" i="42"/>
  <c r="T85" i="42"/>
  <c r="S94" i="42"/>
  <c r="T101" i="42"/>
  <c r="R111" i="42"/>
  <c r="R121" i="42"/>
  <c r="R128" i="42"/>
  <c r="AA121" i="40"/>
  <c r="R6" i="43"/>
  <c r="T10" i="43"/>
  <c r="S14" i="43"/>
  <c r="R19" i="43"/>
  <c r="T22" i="43"/>
  <c r="S27" i="43"/>
  <c r="R32" i="43"/>
  <c r="T35" i="43"/>
  <c r="S40" i="43"/>
  <c r="R44" i="43"/>
  <c r="T48" i="43"/>
  <c r="S53" i="43"/>
  <c r="R58" i="43"/>
  <c r="R63" i="43"/>
  <c r="S67" i="43"/>
  <c r="T72" i="43"/>
  <c r="R78" i="43"/>
  <c r="R82" i="43"/>
  <c r="S87" i="43"/>
  <c r="T91" i="43"/>
  <c r="R97" i="43"/>
  <c r="S102" i="43"/>
  <c r="S106" i="43"/>
  <c r="T111" i="43"/>
  <c r="R116" i="43"/>
  <c r="T121" i="43"/>
  <c r="T127" i="43"/>
  <c r="R8" i="42"/>
  <c r="T12" i="42"/>
  <c r="R19" i="42"/>
  <c r="R24" i="42"/>
  <c r="S30" i="42"/>
  <c r="S36" i="42"/>
  <c r="S41" i="42"/>
  <c r="S47" i="42"/>
  <c r="S52" i="42"/>
  <c r="T59" i="42"/>
  <c r="R66" i="42"/>
  <c r="R71" i="42"/>
  <c r="R80" i="42"/>
  <c r="S86" i="42"/>
  <c r="R95" i="42"/>
  <c r="S104" i="42"/>
  <c r="R112" i="42"/>
  <c r="T121" i="42"/>
  <c r="T128" i="42"/>
  <c r="AM75" i="3"/>
  <c r="AQ75" i="3" s="1"/>
  <c r="S108" i="14"/>
  <c r="AI84" i="40"/>
  <c r="K74" i="3"/>
  <c r="J74" i="3"/>
  <c r="AI16" i="40"/>
  <c r="AA16" i="40"/>
  <c r="AI41" i="40"/>
  <c r="AI40" i="40"/>
  <c r="AA40" i="40"/>
  <c r="J74" i="40"/>
  <c r="I74" i="40"/>
  <c r="H74" i="40"/>
  <c r="K74" i="40"/>
  <c r="AI108" i="40"/>
  <c r="AA108" i="40"/>
  <c r="AA116" i="40"/>
  <c r="AI117" i="40"/>
  <c r="AA124" i="40"/>
  <c r="AI124" i="40"/>
  <c r="AA140" i="40"/>
  <c r="AI140" i="40"/>
  <c r="H74" i="41"/>
  <c r="AI15" i="40"/>
  <c r="AA15" i="40"/>
  <c r="AI91" i="40"/>
  <c r="AA91" i="40"/>
  <c r="AI123" i="40"/>
  <c r="AA123" i="40"/>
  <c r="AI7" i="40"/>
  <c r="L135" i="43"/>
  <c r="AI23" i="40"/>
  <c r="AI39" i="40"/>
  <c r="AI47" i="40"/>
  <c r="AL74" i="40"/>
  <c r="AP74" i="40" s="1"/>
  <c r="AI83" i="40"/>
  <c r="AI106" i="40"/>
  <c r="AI114" i="40"/>
  <c r="AI146" i="40"/>
  <c r="S173" i="42"/>
  <c r="T56" i="14"/>
  <c r="S91" i="14"/>
  <c r="R11" i="14"/>
  <c r="Q145" i="42"/>
  <c r="Q203" i="40"/>
  <c r="N198" i="47" s="1"/>
  <c r="AN178" i="41"/>
  <c r="AR178" i="41" s="1"/>
  <c r="AL181" i="40"/>
  <c r="AP181" i="40" s="1"/>
  <c r="N178" i="40"/>
  <c r="AJ160" i="40"/>
  <c r="AB178" i="3"/>
  <c r="L180" i="41"/>
  <c r="AK196" i="3"/>
  <c r="AO196" i="3" s="1"/>
  <c r="P145" i="42"/>
  <c r="P152" i="42"/>
  <c r="P166" i="41"/>
  <c r="AG179" i="3"/>
  <c r="AG160" i="3"/>
  <c r="AL188" i="41"/>
  <c r="AP188" i="41" s="1"/>
  <c r="AK182" i="40"/>
  <c r="AO182" i="40" s="1"/>
  <c r="AL185" i="40"/>
  <c r="AP185" i="40" s="1"/>
  <c r="K203" i="3"/>
  <c r="AA170" i="3"/>
  <c r="AG185" i="40"/>
  <c r="AL204" i="3"/>
  <c r="AP204" i="3" s="1"/>
  <c r="O178" i="3"/>
  <c r="AA191" i="3"/>
  <c r="P178" i="3"/>
  <c r="I166" i="41"/>
  <c r="AK160" i="41"/>
  <c r="AO160" i="41" s="1"/>
  <c r="I188" i="3"/>
  <c r="I201" i="41"/>
  <c r="AN199" i="40"/>
  <c r="AR199" i="40" s="1"/>
  <c r="AI180" i="3"/>
  <c r="H174" i="41"/>
  <c r="AM192" i="41"/>
  <c r="AQ192" i="41" s="1"/>
  <c r="AA178" i="3"/>
  <c r="AG181" i="3"/>
  <c r="AJ180" i="3"/>
  <c r="AN180" i="3" s="1"/>
  <c r="AM179" i="3"/>
  <c r="AQ179" i="3" s="1"/>
  <c r="I173" i="40"/>
  <c r="AM159" i="3"/>
  <c r="AQ159" i="3" s="1"/>
  <c r="AA167" i="3"/>
  <c r="AL187" i="3"/>
  <c r="AP187" i="3" s="1"/>
  <c r="AI168" i="40"/>
  <c r="AN166" i="41"/>
  <c r="AR166" i="41" s="1"/>
  <c r="K167" i="41"/>
  <c r="K176" i="41"/>
  <c r="I177" i="41"/>
  <c r="Q200" i="40"/>
  <c r="N195" i="47" s="1"/>
  <c r="AM178" i="41"/>
  <c r="AQ178" i="41" s="1"/>
  <c r="AL178" i="40"/>
  <c r="AP178" i="40" s="1"/>
  <c r="AK179" i="3"/>
  <c r="AO179" i="3" s="1"/>
  <c r="P161" i="40"/>
  <c r="Q161" i="40" s="1"/>
  <c r="N156" i="47" s="1"/>
  <c r="AK166" i="40"/>
  <c r="AO166" i="40" s="1"/>
  <c r="AM176" i="40"/>
  <c r="AQ176" i="40" s="1"/>
  <c r="AN196" i="40"/>
  <c r="AR196" i="40" s="1"/>
  <c r="K182" i="40"/>
  <c r="N178" i="3"/>
  <c r="K178" i="40"/>
  <c r="AJ168" i="3"/>
  <c r="AN168" i="3" s="1"/>
  <c r="J178" i="3"/>
  <c r="I178" i="3"/>
  <c r="P184" i="3"/>
  <c r="Q184" i="3" s="1"/>
  <c r="Z2293" i="44" s="1"/>
  <c r="Y2293" i="44" s="1"/>
  <c r="N127" i="15"/>
  <c r="P124" i="3"/>
  <c r="Q123" i="3"/>
  <c r="N151" i="15"/>
  <c r="N151" i="46"/>
  <c r="I18" i="54"/>
  <c r="H19" i="54"/>
  <c r="Q95" i="40"/>
  <c r="N90" i="47" s="1"/>
  <c r="C4" i="54"/>
  <c r="G16" i="54"/>
  <c r="I16" i="54"/>
  <c r="K4" i="54"/>
  <c r="G4" i="54"/>
  <c r="Q107" i="41"/>
  <c r="L85" i="42" s="1"/>
  <c r="P108" i="41"/>
  <c r="Q108" i="41" s="1"/>
  <c r="Q139" i="40"/>
  <c r="L116" i="43" s="1"/>
  <c r="P140" i="40"/>
  <c r="Q140" i="40" s="1"/>
  <c r="P18" i="41"/>
  <c r="Q18" i="41" s="1"/>
  <c r="Q17" i="41"/>
  <c r="P152" i="40"/>
  <c r="Q152" i="40" s="1"/>
  <c r="N147" i="47" s="1"/>
  <c r="Q151" i="40"/>
  <c r="N146" i="47" s="1"/>
  <c r="Q107" i="40"/>
  <c r="L85" i="43" s="1"/>
  <c r="P108" i="40"/>
  <c r="Q68" i="40"/>
  <c r="P89" i="41"/>
  <c r="Q89" i="41" s="1"/>
  <c r="L70" i="42" s="1"/>
  <c r="Q88" i="41"/>
  <c r="L69" i="42" s="1"/>
  <c r="Q77" i="41"/>
  <c r="L60" i="42" s="1"/>
  <c r="P78" i="41"/>
  <c r="Q78" i="41" s="1"/>
  <c r="L61" i="42" s="1"/>
  <c r="Q97" i="41"/>
  <c r="L75" i="42" s="1"/>
  <c r="P98" i="41"/>
  <c r="F75" i="11"/>
  <c r="F57" i="11"/>
  <c r="E77" i="11"/>
  <c r="E9" i="11"/>
  <c r="F4" i="11"/>
  <c r="T47" i="14"/>
  <c r="S15" i="14"/>
  <c r="R65" i="14"/>
  <c r="T83" i="14"/>
  <c r="S121" i="14"/>
  <c r="T124" i="14"/>
  <c r="S47" i="14"/>
  <c r="S95" i="14"/>
  <c r="R78" i="14"/>
  <c r="S51" i="14"/>
  <c r="R97" i="14"/>
  <c r="R163" i="14"/>
  <c r="R134" i="14"/>
  <c r="R149" i="14"/>
  <c r="S138" i="43"/>
  <c r="R143" i="43"/>
  <c r="L143" i="42"/>
  <c r="E16" i="11"/>
  <c r="R126" i="14"/>
  <c r="T60" i="14"/>
  <c r="R111" i="14"/>
  <c r="S84" i="14"/>
  <c r="R72" i="14"/>
  <c r="S98" i="14"/>
  <c r="T142" i="14"/>
  <c r="R140" i="14"/>
  <c r="R155" i="14"/>
  <c r="T146" i="43"/>
  <c r="R134" i="43"/>
  <c r="L155" i="42"/>
  <c r="E18" i="11"/>
  <c r="R103" i="14"/>
  <c r="T66" i="14"/>
  <c r="S6" i="14"/>
  <c r="R10" i="14"/>
  <c r="R64" i="14"/>
  <c r="R15" i="14"/>
  <c r="S64" i="14"/>
  <c r="R17" i="14"/>
  <c r="T95" i="14"/>
  <c r="T73" i="14"/>
  <c r="T136" i="14"/>
  <c r="R170" i="14"/>
  <c r="T132" i="14"/>
  <c r="S148" i="43"/>
  <c r="S131" i="43"/>
  <c r="T151" i="42"/>
  <c r="F27" i="11"/>
  <c r="F17" i="11"/>
  <c r="AJ74" i="41"/>
  <c r="S53" i="14"/>
  <c r="S114" i="14"/>
  <c r="S20" i="14"/>
  <c r="S27" i="14"/>
  <c r="S80" i="14"/>
  <c r="T91" i="14"/>
  <c r="T65" i="14"/>
  <c r="S23" i="14"/>
  <c r="T101" i="14"/>
  <c r="T84" i="14"/>
  <c r="T140" i="14"/>
  <c r="T172" i="14"/>
  <c r="T169" i="14"/>
  <c r="T155" i="43"/>
  <c r="S133" i="42"/>
  <c r="T173" i="14"/>
  <c r="S158" i="14"/>
  <c r="R143" i="14"/>
  <c r="R152" i="14"/>
  <c r="R169" i="14"/>
  <c r="T162" i="14"/>
  <c r="T121" i="14"/>
  <c r="R116" i="14"/>
  <c r="T57" i="14"/>
  <c r="T106" i="14"/>
  <c r="T58" i="14"/>
  <c r="R117" i="14"/>
  <c r="S102" i="14"/>
  <c r="R36" i="14"/>
  <c r="T72" i="14"/>
  <c r="R59" i="14"/>
  <c r="R16" i="14"/>
  <c r="S35" i="14"/>
  <c r="R30" i="14"/>
  <c r="S116" i="14"/>
  <c r="T36" i="14"/>
  <c r="S9" i="14"/>
  <c r="T8" i="14"/>
  <c r="R164" i="14"/>
  <c r="S170" i="14"/>
  <c r="S169" i="14"/>
  <c r="S160" i="14"/>
  <c r="T151" i="14"/>
  <c r="L171" i="14"/>
  <c r="R119" i="14"/>
  <c r="R142" i="14"/>
  <c r="T154" i="14"/>
  <c r="R174" i="14"/>
  <c r="R151" i="14"/>
  <c r="T165" i="14"/>
  <c r="R129" i="14"/>
  <c r="T137" i="14"/>
  <c r="R108" i="14"/>
  <c r="R99" i="14"/>
  <c r="T40" i="14"/>
  <c r="R100" i="14"/>
  <c r="S40" i="14"/>
  <c r="S101" i="14"/>
  <c r="S81" i="14"/>
  <c r="R20" i="14"/>
  <c r="R29" i="14"/>
  <c r="T51" i="14"/>
  <c r="T113" i="14"/>
  <c r="T20" i="14"/>
  <c r="T107" i="14"/>
  <c r="T105" i="14"/>
  <c r="R5" i="14"/>
  <c r="R81" i="14"/>
  <c r="S79" i="14"/>
  <c r="T130" i="14"/>
  <c r="S132" i="14"/>
  <c r="R141" i="14"/>
  <c r="T170" i="14"/>
  <c r="S148" i="14"/>
  <c r="S144" i="14"/>
  <c r="S126" i="14"/>
  <c r="T122" i="14"/>
  <c r="T68" i="14"/>
  <c r="T112" i="14"/>
  <c r="S62" i="14"/>
  <c r="T118" i="14"/>
  <c r="T108" i="14"/>
  <c r="S37" i="14"/>
  <c r="R74" i="14"/>
  <c r="S77" i="14"/>
  <c r="R32" i="14"/>
  <c r="T43" i="14"/>
  <c r="T55" i="14"/>
  <c r="T13" i="14"/>
  <c r="R43" i="14"/>
  <c r="R21" i="14"/>
  <c r="S50" i="14"/>
  <c r="R37" i="14"/>
  <c r="R165" i="43"/>
  <c r="T170" i="43"/>
  <c r="T173" i="43"/>
  <c r="R170" i="43"/>
  <c r="T143" i="43"/>
  <c r="R174" i="43"/>
  <c r="T134" i="43"/>
  <c r="R141" i="43"/>
  <c r="S158" i="43"/>
  <c r="S172" i="43"/>
  <c r="R152" i="43"/>
  <c r="S152" i="43"/>
  <c r="R171" i="43"/>
  <c r="R160" i="43"/>
  <c r="R167" i="42"/>
  <c r="S147" i="42"/>
  <c r="T133" i="42"/>
  <c r="R159" i="42"/>
  <c r="T155" i="42"/>
  <c r="T129" i="42"/>
  <c r="S164" i="42"/>
  <c r="T173" i="42"/>
  <c r="R155" i="42"/>
  <c r="S160" i="42"/>
  <c r="S130" i="42"/>
  <c r="P1" i="42"/>
  <c r="O1" i="42"/>
  <c r="F22" i="11"/>
  <c r="E5" i="11"/>
  <c r="F82" i="11"/>
  <c r="T61" i="14"/>
  <c r="T44" i="14"/>
  <c r="T98" i="14"/>
  <c r="R75" i="14"/>
  <c r="T54" i="14"/>
  <c r="R112" i="14"/>
  <c r="T114" i="14"/>
  <c r="T35" i="14"/>
  <c r="T29" i="14"/>
  <c r="S100" i="14"/>
  <c r="R162" i="14"/>
  <c r="T146" i="14"/>
  <c r="T162" i="43"/>
  <c r="S129" i="43"/>
  <c r="S167" i="42"/>
  <c r="R92" i="42"/>
  <c r="T94" i="42"/>
  <c r="S97" i="42"/>
  <c r="R100" i="42"/>
  <c r="T102" i="42"/>
  <c r="S105" i="42"/>
  <c r="R108" i="42"/>
  <c r="T110" i="42"/>
  <c r="S113" i="42"/>
  <c r="R116" i="42"/>
  <c r="T118" i="42"/>
  <c r="S121" i="42"/>
  <c r="R124" i="42"/>
  <c r="T126" i="42"/>
  <c r="E40" i="11"/>
  <c r="F49" i="11"/>
  <c r="AK74" i="40"/>
  <c r="AO74" i="40" s="1"/>
  <c r="T57" i="43"/>
  <c r="S58" i="42"/>
  <c r="AI6" i="40"/>
  <c r="AI38" i="40"/>
  <c r="R26" i="14"/>
  <c r="R68" i="14"/>
  <c r="S55" i="14"/>
  <c r="T17" i="14"/>
  <c r="R87" i="14"/>
  <c r="S93" i="14"/>
  <c r="T10" i="14"/>
  <c r="R118" i="14"/>
  <c r="T46" i="14"/>
  <c r="R33" i="14"/>
  <c r="T88" i="14"/>
  <c r="S161" i="14"/>
  <c r="T145" i="14"/>
  <c r="R146" i="14"/>
  <c r="T133" i="43"/>
  <c r="R157" i="43"/>
  <c r="S137" i="42"/>
  <c r="F37" i="11"/>
  <c r="F26" i="11"/>
  <c r="E53" i="11"/>
  <c r="AL74" i="41"/>
  <c r="AP74" i="41" s="1"/>
  <c r="T58" i="42"/>
  <c r="AI82" i="40"/>
  <c r="R23" i="14"/>
  <c r="R13" i="14"/>
  <c r="S58" i="14"/>
  <c r="R70" i="14"/>
  <c r="R102" i="14"/>
  <c r="S97" i="14"/>
  <c r="S25" i="14"/>
  <c r="T119" i="14"/>
  <c r="S68" i="14"/>
  <c r="T34" i="14"/>
  <c r="T93" i="14"/>
  <c r="T164" i="14"/>
  <c r="T141" i="14"/>
  <c r="T150" i="14"/>
  <c r="T129" i="14"/>
  <c r="S139" i="43"/>
  <c r="R132" i="43"/>
  <c r="R133" i="42"/>
  <c r="AM158" i="3"/>
  <c r="AQ158" i="3" s="1"/>
  <c r="AL158" i="3"/>
  <c r="AP158" i="3" s="1"/>
  <c r="S150" i="43"/>
  <c r="L134" i="43"/>
  <c r="T139" i="43"/>
  <c r="T165" i="43"/>
  <c r="T147" i="43"/>
  <c r="T160" i="43"/>
  <c r="T166" i="43"/>
  <c r="T140" i="43"/>
  <c r="R150" i="43"/>
  <c r="S143" i="43"/>
  <c r="S151" i="43"/>
  <c r="T151" i="43"/>
  <c r="S174" i="43"/>
  <c r="T164" i="43"/>
  <c r="R154" i="43"/>
  <c r="T153" i="14"/>
  <c r="S135" i="14"/>
  <c r="T168" i="14"/>
  <c r="T138" i="14"/>
  <c r="R139" i="14"/>
  <c r="R148" i="14"/>
  <c r="S137" i="14"/>
  <c r="S156" i="14"/>
  <c r="T110" i="14"/>
  <c r="T111" i="14"/>
  <c r="R61" i="14"/>
  <c r="S128" i="14"/>
  <c r="S73" i="14"/>
  <c r="R28" i="14"/>
  <c r="R84" i="14"/>
  <c r="S70" i="14"/>
  <c r="T21" i="14"/>
  <c r="S66" i="14"/>
  <c r="R69" i="14"/>
  <c r="R40" i="14"/>
  <c r="T67" i="14"/>
  <c r="S96" i="14"/>
  <c r="S92" i="14"/>
  <c r="S88" i="14"/>
  <c r="R6" i="14"/>
  <c r="S32" i="14"/>
  <c r="T28" i="14"/>
  <c r="R18" i="14"/>
  <c r="T149" i="42"/>
  <c r="T144" i="42"/>
  <c r="T162" i="42"/>
  <c r="T145" i="42"/>
  <c r="R146" i="42"/>
  <c r="L157" i="42"/>
  <c r="S145" i="42"/>
  <c r="N201" i="15"/>
  <c r="N201" i="46"/>
  <c r="AN158" i="40"/>
  <c r="AR158" i="40" s="1"/>
  <c r="AM158" i="40"/>
  <c r="AQ158" i="40" s="1"/>
  <c r="T143" i="42"/>
  <c r="T140" i="42"/>
  <c r="T158" i="42"/>
  <c r="R174" i="42"/>
  <c r="N195" i="15"/>
  <c r="O134" i="42"/>
  <c r="Q173" i="3"/>
  <c r="Z6783" i="8" s="1"/>
  <c r="Y6783" i="8" s="1"/>
  <c r="W6783" i="8" s="1"/>
  <c r="X6783" i="8" s="1"/>
  <c r="S152" i="42"/>
  <c r="N178" i="15"/>
  <c r="N188" i="15"/>
  <c r="N198" i="15"/>
  <c r="N198" i="46"/>
  <c r="N189" i="46"/>
  <c r="N189" i="15"/>
  <c r="N159" i="46"/>
  <c r="I168" i="40"/>
  <c r="AK159" i="40"/>
  <c r="AO159" i="40" s="1"/>
  <c r="P203" i="41"/>
  <c r="AG192" i="41"/>
  <c r="AK180" i="41"/>
  <c r="AO180" i="41" s="1"/>
  <c r="AL181" i="41"/>
  <c r="AP181" i="41" s="1"/>
  <c r="H177" i="41"/>
  <c r="AK182" i="41"/>
  <c r="AO182" i="41" s="1"/>
  <c r="AN159" i="41"/>
  <c r="AR159" i="41" s="1"/>
  <c r="AL166" i="41"/>
  <c r="AP166" i="41" s="1"/>
  <c r="AK202" i="41"/>
  <c r="AO202" i="41" s="1"/>
  <c r="AM202" i="41"/>
  <c r="AQ202" i="41" s="1"/>
  <c r="AL159" i="41"/>
  <c r="AP159" i="41" s="1"/>
  <c r="AN181" i="41"/>
  <c r="AR181" i="41" s="1"/>
  <c r="AG185" i="3"/>
  <c r="AK200" i="40"/>
  <c r="AO200" i="40" s="1"/>
  <c r="H182" i="3"/>
  <c r="AM160" i="3"/>
  <c r="AQ160" i="3" s="1"/>
  <c r="AJ204" i="3"/>
  <c r="AN204" i="3" s="1"/>
  <c r="AJ195" i="3"/>
  <c r="AN195" i="3" s="1"/>
  <c r="AA203" i="3"/>
  <c r="AK185" i="41"/>
  <c r="AO185" i="41" s="1"/>
  <c r="AJ159" i="3"/>
  <c r="AN159" i="3" s="1"/>
  <c r="AA190" i="40"/>
  <c r="AL192" i="40"/>
  <c r="AP192" i="40" s="1"/>
  <c r="I167" i="41"/>
  <c r="J168" i="41"/>
  <c r="AM199" i="40"/>
  <c r="AQ199" i="40" s="1"/>
  <c r="AJ175" i="3"/>
  <c r="AN175" i="3" s="1"/>
  <c r="AL174" i="3"/>
  <c r="AP174" i="3" s="1"/>
  <c r="AG159" i="3"/>
  <c r="AB178" i="40"/>
  <c r="I178" i="40"/>
  <c r="AC79" i="11"/>
  <c r="AB79" i="11" s="1"/>
  <c r="AC53" i="11"/>
  <c r="AB53" i="11" s="1"/>
  <c r="AC67" i="11"/>
  <c r="AB67" i="11" s="1"/>
  <c r="AC55" i="11"/>
  <c r="AB55" i="11" s="1"/>
  <c r="AC12" i="11"/>
  <c r="AB12" i="11" s="1"/>
  <c r="AC18" i="11"/>
  <c r="AB18" i="11" s="1"/>
  <c r="AC68" i="11"/>
  <c r="AB68" i="11" s="1"/>
  <c r="AG159" i="40"/>
  <c r="AK159" i="3"/>
  <c r="AO159" i="3" s="1"/>
  <c r="AL159" i="40"/>
  <c r="AP159" i="40" s="1"/>
  <c r="AN202" i="41"/>
  <c r="AR202" i="41" s="1"/>
  <c r="AJ158" i="40"/>
  <c r="H201" i="41"/>
  <c r="M178" i="3"/>
  <c r="H180" i="3"/>
  <c r="H168" i="40"/>
  <c r="AL179" i="41"/>
  <c r="AP179" i="41" s="1"/>
  <c r="AA159" i="3"/>
  <c r="AK204" i="3"/>
  <c r="AO204" i="3" s="1"/>
  <c r="I182" i="3"/>
  <c r="AL168" i="3"/>
  <c r="AP168" i="3" s="1"/>
  <c r="AL175" i="3"/>
  <c r="AP175" i="3" s="1"/>
  <c r="K201" i="41"/>
  <c r="AI159" i="40"/>
  <c r="AL160" i="3"/>
  <c r="AP160" i="3" s="1"/>
  <c r="O182" i="3"/>
  <c r="AM159" i="41"/>
  <c r="AQ159" i="41" s="1"/>
  <c r="AA181" i="41"/>
  <c r="P169" i="40"/>
  <c r="Q169" i="40" s="1"/>
  <c r="N164" i="47" s="1"/>
  <c r="AI180" i="40"/>
  <c r="AG201" i="40"/>
  <c r="K201" i="40"/>
  <c r="AL197" i="40"/>
  <c r="AP197" i="40" s="1"/>
  <c r="AN185" i="40"/>
  <c r="AR185" i="40" s="1"/>
  <c r="AL186" i="40"/>
  <c r="AP186" i="40" s="1"/>
  <c r="AJ167" i="3"/>
  <c r="AN167" i="3" s="1"/>
  <c r="AI160" i="40"/>
  <c r="AI182" i="40"/>
  <c r="K186" i="40"/>
  <c r="AL195" i="40"/>
  <c r="AP195" i="40" s="1"/>
  <c r="N115" i="15"/>
  <c r="B18" i="54"/>
  <c r="L110" i="14"/>
  <c r="N127" i="46"/>
  <c r="N15" i="15"/>
  <c r="N15" i="46"/>
  <c r="N75" i="46"/>
  <c r="N41" i="46"/>
  <c r="N31" i="46"/>
  <c r="L36" i="14"/>
  <c r="N20" i="15"/>
  <c r="N20" i="46"/>
  <c r="N25" i="15"/>
  <c r="N25" i="46"/>
  <c r="L21" i="14"/>
  <c r="N45" i="46"/>
  <c r="N39" i="46"/>
  <c r="N145" i="15"/>
  <c r="N1" i="46"/>
  <c r="N1" i="15"/>
  <c r="Q1" i="14"/>
  <c r="L25" i="14"/>
  <c r="N29" i="15"/>
  <c r="D18" i="54"/>
  <c r="E17" i="54"/>
  <c r="B5" i="54"/>
  <c r="E4" i="54"/>
  <c r="E3" i="54"/>
  <c r="C16" i="54"/>
  <c r="K17" i="54"/>
  <c r="K3" i="54"/>
  <c r="N28" i="46"/>
  <c r="N28" i="15"/>
  <c r="Q133" i="40"/>
  <c r="L110" i="43"/>
  <c r="N127" i="47"/>
  <c r="N28" i="47"/>
  <c r="L24" i="43"/>
  <c r="P69" i="41"/>
  <c r="Q128" i="40"/>
  <c r="N25" i="47"/>
  <c r="L21" i="43"/>
  <c r="N4" i="47"/>
  <c r="L127" i="43"/>
  <c r="N151" i="47"/>
  <c r="Q90" i="40"/>
  <c r="O11" i="40"/>
  <c r="Q27" i="41"/>
  <c r="P28" i="41"/>
  <c r="Q28" i="41" s="1"/>
  <c r="P28" i="40"/>
  <c r="Q28" i="40" s="1"/>
  <c r="Q27" i="40"/>
  <c r="P10" i="41"/>
  <c r="Q5" i="40"/>
  <c r="P6" i="40"/>
  <c r="N45" i="47"/>
  <c r="P129" i="41"/>
  <c r="Q158" i="41"/>
  <c r="L63" i="43"/>
  <c r="N75" i="47"/>
  <c r="L98" i="43"/>
  <c r="F76" i="11"/>
  <c r="E27" i="11"/>
  <c r="E35" i="11"/>
  <c r="E39" i="11"/>
  <c r="E51" i="11"/>
  <c r="E73" i="11"/>
  <c r="E82" i="11"/>
  <c r="F7" i="11"/>
  <c r="F38" i="11"/>
  <c r="F79" i="11"/>
  <c r="AD7" i="11"/>
  <c r="AE7" i="11" s="1"/>
  <c r="Q77" i="3"/>
  <c r="P78" i="3"/>
  <c r="Q78" i="3" s="1"/>
  <c r="F68" i="11"/>
  <c r="F62" i="11"/>
  <c r="E54" i="11"/>
  <c r="E65" i="11"/>
  <c r="E81" i="11"/>
  <c r="AD48" i="11"/>
  <c r="AE48" i="11" s="1"/>
  <c r="AD64" i="11"/>
  <c r="AE64" i="11" s="1"/>
  <c r="E25" i="11"/>
  <c r="E46" i="11"/>
  <c r="F36" i="11"/>
  <c r="F45" i="11"/>
  <c r="F63" i="11"/>
  <c r="E8" i="11"/>
  <c r="E11" i="11"/>
  <c r="E22" i="11"/>
  <c r="E63" i="11"/>
  <c r="E78" i="11"/>
  <c r="E67" i="11"/>
  <c r="F54" i="11"/>
  <c r="F11" i="11"/>
  <c r="F77" i="11"/>
  <c r="F44" i="11"/>
  <c r="F51" i="11"/>
  <c r="F72" i="11"/>
  <c r="F59" i="11"/>
  <c r="F35" i="11"/>
  <c r="E14" i="11"/>
  <c r="E28" i="11"/>
  <c r="E34" i="11"/>
  <c r="E76" i="11"/>
  <c r="F13" i="11"/>
  <c r="F16" i="11"/>
  <c r="F50" i="11"/>
  <c r="F78" i="11"/>
  <c r="E6" i="11"/>
  <c r="AD54" i="11"/>
  <c r="AE54" i="11" s="1"/>
  <c r="AD44" i="11"/>
  <c r="AE44" i="11" s="1"/>
  <c r="E15" i="11"/>
  <c r="F25" i="11"/>
  <c r="E47" i="11"/>
  <c r="F73" i="11"/>
  <c r="AD9" i="11"/>
  <c r="AE9" i="11" s="1"/>
  <c r="AD25" i="11"/>
  <c r="AE25" i="11" s="1"/>
  <c r="F71" i="11"/>
  <c r="E26" i="11"/>
  <c r="F65" i="11"/>
  <c r="R158" i="42"/>
  <c r="S159" i="42"/>
  <c r="R156" i="42"/>
  <c r="T153" i="42"/>
  <c r="AD83" i="11"/>
  <c r="AE83" i="11" s="1"/>
  <c r="S174" i="14"/>
  <c r="R131" i="14"/>
  <c r="R154" i="14"/>
  <c r="R130" i="14"/>
  <c r="L142" i="14"/>
  <c r="S167" i="14"/>
  <c r="S173" i="14"/>
  <c r="S162" i="14"/>
  <c r="R133" i="14"/>
  <c r="S150" i="14"/>
  <c r="T166" i="14"/>
  <c r="S139" i="14"/>
  <c r="S164" i="14"/>
  <c r="T144" i="14"/>
  <c r="S130" i="14"/>
  <c r="S163" i="14"/>
  <c r="T149" i="14"/>
  <c r="S129" i="14"/>
  <c r="S166" i="14"/>
  <c r="T157" i="14"/>
  <c r="L161" i="14"/>
  <c r="R160" i="14"/>
  <c r="S171" i="14"/>
  <c r="L173" i="14"/>
  <c r="R165" i="14"/>
  <c r="R172" i="14"/>
  <c r="T134" i="14"/>
  <c r="L156" i="14"/>
  <c r="L167" i="14"/>
  <c r="S168" i="14"/>
  <c r="S120" i="14"/>
  <c r="T104" i="14"/>
  <c r="S87" i="14"/>
  <c r="R110" i="14"/>
  <c r="R88" i="14"/>
  <c r="S67" i="14"/>
  <c r="R50" i="14"/>
  <c r="S28" i="14"/>
  <c r="S117" i="14"/>
  <c r="R94" i="14"/>
  <c r="T74" i="14"/>
  <c r="T53" i="14"/>
  <c r="S34" i="14"/>
  <c r="S13" i="14"/>
  <c r="S106" i="14"/>
  <c r="T125" i="14"/>
  <c r="S107" i="14"/>
  <c r="R80" i="14"/>
  <c r="S59" i="14"/>
  <c r="T32" i="14"/>
  <c r="R14" i="14"/>
  <c r="T82" i="14"/>
  <c r="T59" i="14"/>
  <c r="R120" i="14"/>
  <c r="S82" i="14"/>
  <c r="R42" i="14"/>
  <c r="T75" i="14"/>
  <c r="R24" i="14"/>
  <c r="T109" i="14"/>
  <c r="R62" i="14"/>
  <c r="S30" i="14"/>
  <c r="T5" i="14"/>
  <c r="S65" i="14"/>
  <c r="T12" i="14"/>
  <c r="S46" i="14"/>
  <c r="R9" i="14"/>
  <c r="R90" i="14"/>
  <c r="T50" i="14"/>
  <c r="S33" i="14"/>
  <c r="R101" i="14"/>
  <c r="S21" i="14"/>
  <c r="S123" i="14"/>
  <c r="T63" i="14"/>
  <c r="S41" i="14"/>
  <c r="S99" i="14"/>
  <c r="S18" i="14"/>
  <c r="S24" i="14"/>
  <c r="S151" i="14"/>
  <c r="R168" i="14"/>
  <c r="T158" i="14"/>
  <c r="S131" i="14"/>
  <c r="S155" i="14"/>
  <c r="L150" i="14"/>
  <c r="R166" i="14"/>
  <c r="T152" i="14"/>
  <c r="T131" i="14"/>
  <c r="S140" i="14"/>
  <c r="S143" i="14"/>
  <c r="T163" i="14"/>
  <c r="T167" i="14"/>
  <c r="S138" i="14"/>
  <c r="R153" i="14"/>
  <c r="T116" i="14"/>
  <c r="T99" i="14"/>
  <c r="S127" i="14"/>
  <c r="R104" i="14"/>
  <c r="S83" i="14"/>
  <c r="T62" i="14"/>
  <c r="R44" i="14"/>
  <c r="T23" i="14"/>
  <c r="S111" i="14"/>
  <c r="R89" i="14"/>
  <c r="T69" i="14"/>
  <c r="R51" i="14"/>
  <c r="S29" i="14"/>
  <c r="T123" i="14"/>
  <c r="T96" i="14"/>
  <c r="R123" i="14"/>
  <c r="T97" i="14"/>
  <c r="S75" i="14"/>
  <c r="T48" i="14"/>
  <c r="T26" i="14"/>
  <c r="T126" i="14"/>
  <c r="T77" i="14"/>
  <c r="T37" i="14"/>
  <c r="S104" i="14"/>
  <c r="S72" i="14"/>
  <c r="R124" i="14"/>
  <c r="R54" i="14"/>
  <c r="S19" i="14"/>
  <c r="T100" i="14"/>
  <c r="R57" i="14"/>
  <c r="S22" i="14"/>
  <c r="R113" i="14"/>
  <c r="S49" i="14"/>
  <c r="S16" i="14"/>
  <c r="T33" i="14"/>
  <c r="S119" i="14"/>
  <c r="T81" i="14"/>
  <c r="R46" i="14"/>
  <c r="S12" i="14"/>
  <c r="S74" i="14"/>
  <c r="S8" i="14"/>
  <c r="T103" i="14"/>
  <c r="R58" i="14"/>
  <c r="T31" i="14"/>
  <c r="S71" i="14"/>
  <c r="R7" i="14"/>
  <c r="T174" i="14"/>
  <c r="T160" i="14"/>
  <c r="S157" i="14"/>
  <c r="T171" i="14"/>
  <c r="R144" i="14"/>
  <c r="S147" i="14"/>
  <c r="R158" i="14"/>
  <c r="R159" i="14"/>
  <c r="L172" i="14"/>
  <c r="R145" i="14"/>
  <c r="T156" i="14"/>
  <c r="R167" i="14"/>
  <c r="T143" i="14"/>
  <c r="T148" i="14"/>
  <c r="R125" i="14"/>
  <c r="S103" i="14"/>
  <c r="R121" i="14"/>
  <c r="R93" i="14"/>
  <c r="R66" i="14"/>
  <c r="S39" i="14"/>
  <c r="R127" i="14"/>
  <c r="T90" i="14"/>
  <c r="R67" i="14"/>
  <c r="R39" i="14"/>
  <c r="R128" i="14"/>
  <c r="S90" i="14"/>
  <c r="S113" i="14"/>
  <c r="T76" i="14"/>
  <c r="S42" i="14"/>
  <c r="R19" i="14"/>
  <c r="R79" i="14"/>
  <c r="R34" i="14"/>
  <c r="R91" i="14"/>
  <c r="T19" i="14"/>
  <c r="R45" i="14"/>
  <c r="R115" i="14"/>
  <c r="S60" i="14"/>
  <c r="T14" i="14"/>
  <c r="T78" i="14"/>
  <c r="S5" i="14"/>
  <c r="S14" i="14"/>
  <c r="R98" i="14"/>
  <c r="R49" i="14"/>
  <c r="T7" i="14"/>
  <c r="T39" i="14"/>
  <c r="S110" i="14"/>
  <c r="R55" i="14"/>
  <c r="S7" i="14"/>
  <c r="T9" i="14"/>
  <c r="R132" i="14"/>
  <c r="T161" i="14"/>
  <c r="L139" i="14"/>
  <c r="S134" i="14"/>
  <c r="R157" i="14"/>
  <c r="R156" i="14"/>
  <c r="S153" i="14"/>
  <c r="R147" i="14"/>
  <c r="T139" i="14"/>
  <c r="L157" i="14"/>
  <c r="R136" i="14"/>
  <c r="S133" i="14"/>
  <c r="L132" i="14"/>
  <c r="T159" i="14"/>
  <c r="R114" i="14"/>
  <c r="R92" i="14"/>
  <c r="S105" i="14"/>
  <c r="R77" i="14"/>
  <c r="T52" i="14"/>
  <c r="R27" i="14"/>
  <c r="R105" i="14"/>
  <c r="T79" i="14"/>
  <c r="S52" i="14"/>
  <c r="T24" i="14"/>
  <c r="S112" i="14"/>
  <c r="S124" i="14"/>
  <c r="T92" i="14"/>
  <c r="R63" i="14"/>
  <c r="S31" i="14"/>
  <c r="S118" i="14"/>
  <c r="S69" i="14"/>
  <c r="R106" i="14"/>
  <c r="T64" i="14"/>
  <c r="R82" i="14"/>
  <c r="T22" i="14"/>
  <c r="R85" i="14"/>
  <c r="T38" i="14"/>
  <c r="T127" i="14"/>
  <c r="R35" i="14"/>
  <c r="R60" i="14"/>
  <c r="S125" i="14"/>
  <c r="R73" i="14"/>
  <c r="R38" i="14"/>
  <c r="R86" i="14"/>
  <c r="T16" i="14"/>
  <c r="T71" i="14"/>
  <c r="S36" i="14"/>
  <c r="S56" i="14"/>
  <c r="R8" i="14"/>
  <c r="T167" i="43"/>
  <c r="T132" i="43"/>
  <c r="T130" i="43"/>
  <c r="T149" i="43"/>
  <c r="S141" i="43"/>
  <c r="R155" i="43"/>
  <c r="R137" i="43"/>
  <c r="R142" i="43"/>
  <c r="S167" i="43"/>
  <c r="R149" i="43"/>
  <c r="T156" i="43"/>
  <c r="T148" i="43"/>
  <c r="S169" i="43"/>
  <c r="T137" i="43"/>
  <c r="R140" i="43"/>
  <c r="R138" i="43"/>
  <c r="S171" i="43"/>
  <c r="R163" i="43"/>
  <c r="T154" i="43"/>
  <c r="S142" i="43"/>
  <c r="L171" i="43"/>
  <c r="T144" i="43"/>
  <c r="T153" i="43"/>
  <c r="S137" i="43"/>
  <c r="R147" i="43"/>
  <c r="L172" i="43"/>
  <c r="T158" i="43"/>
  <c r="S162" i="43"/>
  <c r="R168" i="43"/>
  <c r="S173" i="43"/>
  <c r="S170" i="43"/>
  <c r="S159" i="43"/>
  <c r="S149" i="43"/>
  <c r="R139" i="43"/>
  <c r="R148" i="43"/>
  <c r="R153" i="43"/>
  <c r="S155" i="43"/>
  <c r="S135" i="43"/>
  <c r="L141" i="43"/>
  <c r="R135" i="43"/>
  <c r="R156" i="43"/>
  <c r="T136" i="43"/>
  <c r="T141" i="43"/>
  <c r="R129" i="43"/>
  <c r="R172" i="43"/>
  <c r="T172" i="43"/>
  <c r="S144" i="43"/>
  <c r="T142" i="43"/>
  <c r="L142" i="43"/>
  <c r="S134" i="43"/>
  <c r="S164" i="43"/>
  <c r="S146" i="43"/>
  <c r="S153" i="43"/>
  <c r="L150" i="43"/>
  <c r="R145" i="43"/>
  <c r="R146" i="43"/>
  <c r="L157" i="43"/>
  <c r="T159" i="43"/>
  <c r="S147" i="43"/>
  <c r="L160" i="43"/>
  <c r="S145" i="43"/>
  <c r="T157" i="43"/>
  <c r="R151" i="43"/>
  <c r="S165" i="43"/>
  <c r="S163" i="43"/>
  <c r="T163" i="43"/>
  <c r="T150" i="43"/>
  <c r="R133" i="43"/>
  <c r="R161" i="43"/>
  <c r="T129" i="43"/>
  <c r="S168" i="43"/>
  <c r="T131" i="43"/>
  <c r="L169" i="43"/>
  <c r="S154" i="43"/>
  <c r="T138" i="43"/>
  <c r="L133" i="43"/>
  <c r="T168" i="43"/>
  <c r="S156" i="43"/>
  <c r="R158" i="43"/>
  <c r="R164" i="43"/>
  <c r="R136" i="43"/>
  <c r="R167" i="43"/>
  <c r="S161" i="43"/>
  <c r="R164" i="42"/>
  <c r="R166" i="42"/>
  <c r="R151" i="42"/>
  <c r="S136" i="42"/>
  <c r="R135" i="42"/>
  <c r="L156" i="42"/>
  <c r="T160" i="42"/>
  <c r="S131" i="42"/>
  <c r="T141" i="42"/>
  <c r="L132" i="42"/>
  <c r="T138" i="42"/>
  <c r="T148" i="42"/>
  <c r="L171" i="42"/>
  <c r="T131" i="42"/>
  <c r="R169" i="42"/>
  <c r="T171" i="42"/>
  <c r="T159" i="42"/>
  <c r="S170" i="42"/>
  <c r="S153" i="42"/>
  <c r="R168" i="42"/>
  <c r="T166" i="42"/>
  <c r="S142" i="42"/>
  <c r="R161" i="42"/>
  <c r="R157" i="42"/>
  <c r="S132" i="42"/>
  <c r="T137" i="42"/>
  <c r="R131" i="42"/>
  <c r="R130" i="42"/>
  <c r="S168" i="42"/>
  <c r="T163" i="42"/>
  <c r="T147" i="42"/>
  <c r="R139" i="42"/>
  <c r="T156" i="42"/>
  <c r="S174" i="42"/>
  <c r="R165" i="42"/>
  <c r="R140" i="42"/>
  <c r="T174" i="42"/>
  <c r="T135" i="42"/>
  <c r="T130" i="42"/>
  <c r="T165" i="42"/>
  <c r="R154" i="42"/>
  <c r="T142" i="42"/>
  <c r="S154" i="42"/>
  <c r="R141" i="42"/>
  <c r="S149" i="42"/>
  <c r="R136" i="42"/>
  <c r="S143" i="42"/>
  <c r="L140" i="42"/>
  <c r="S139" i="42"/>
  <c r="R138" i="42"/>
  <c r="R145" i="42"/>
  <c r="T169" i="42"/>
  <c r="S140" i="42"/>
  <c r="R152" i="42"/>
  <c r="L133" i="42"/>
  <c r="T150" i="42"/>
  <c r="S157" i="42"/>
  <c r="R149" i="42"/>
  <c r="S166" i="42"/>
  <c r="S155" i="42"/>
  <c r="S169" i="42"/>
  <c r="R172" i="42"/>
  <c r="R134" i="42"/>
  <c r="R144" i="42"/>
  <c r="S135" i="42"/>
  <c r="L172" i="42"/>
  <c r="L142" i="42"/>
  <c r="T132" i="42"/>
  <c r="T146" i="42"/>
  <c r="R148" i="42"/>
  <c r="S146" i="42"/>
  <c r="R142" i="42"/>
  <c r="T164" i="42"/>
  <c r="S163" i="42"/>
  <c r="S158" i="42"/>
  <c r="AD19" i="11"/>
  <c r="AE19" i="11" s="1"/>
  <c r="AD27" i="11"/>
  <c r="AE27" i="11" s="1"/>
  <c r="AD35" i="11"/>
  <c r="AE35" i="11" s="1"/>
  <c r="T42" i="14"/>
  <c r="R12" i="14"/>
  <c r="R76" i="14"/>
  <c r="S26" i="14"/>
  <c r="R25" i="14"/>
  <c r="S76" i="14"/>
  <c r="S11" i="14"/>
  <c r="T25" i="14"/>
  <c r="T6" i="14"/>
  <c r="T49" i="14"/>
  <c r="S10" i="14"/>
  <c r="T87" i="14"/>
  <c r="T89" i="14"/>
  <c r="R47" i="14"/>
  <c r="T120" i="14"/>
  <c r="R41" i="14"/>
  <c r="S86" i="14"/>
  <c r="T80" i="14"/>
  <c r="R122" i="14"/>
  <c r="S45" i="14"/>
  <c r="R83" i="14"/>
  <c r="S122" i="14"/>
  <c r="T45" i="14"/>
  <c r="S78" i="14"/>
  <c r="T117" i="14"/>
  <c r="S109" i="14"/>
  <c r="R138" i="14"/>
  <c r="T155" i="14"/>
  <c r="R171" i="14"/>
  <c r="R161" i="14"/>
  <c r="R135" i="14"/>
  <c r="S146" i="14"/>
  <c r="S149" i="14"/>
  <c r="S165" i="14"/>
  <c r="T147" i="14"/>
  <c r="S159" i="14"/>
  <c r="L156" i="43"/>
  <c r="L170" i="43"/>
  <c r="R169" i="43"/>
  <c r="T169" i="43"/>
  <c r="S136" i="43"/>
  <c r="R166" i="43"/>
  <c r="T174" i="43"/>
  <c r="T161" i="43"/>
  <c r="R143" i="42"/>
  <c r="L141" i="42"/>
  <c r="S156" i="42"/>
  <c r="R162" i="42"/>
  <c r="S171" i="42"/>
  <c r="S165" i="42"/>
  <c r="AD45" i="11"/>
  <c r="AE45" i="11" s="1"/>
  <c r="R31" i="14"/>
  <c r="S44" i="14"/>
  <c r="T86" i="14"/>
  <c r="S61" i="14"/>
  <c r="T41" i="14"/>
  <c r="T94" i="14"/>
  <c r="S38" i="14"/>
  <c r="S43" i="14"/>
  <c r="T11" i="14"/>
  <c r="T70" i="14"/>
  <c r="T27" i="14"/>
  <c r="T115" i="14"/>
  <c r="R95" i="14"/>
  <c r="R71" i="14"/>
  <c r="T15" i="14"/>
  <c r="S54" i="14"/>
  <c r="R96" i="14"/>
  <c r="S85" i="14"/>
  <c r="T18" i="14"/>
  <c r="S57" i="14"/>
  <c r="T85" i="14"/>
  <c r="S17" i="14"/>
  <c r="R56" i="14"/>
  <c r="S89" i="14"/>
  <c r="T128" i="14"/>
  <c r="S115" i="14"/>
  <c r="R173" i="14"/>
  <c r="L160" i="14"/>
  <c r="S172" i="14"/>
  <c r="S141" i="14"/>
  <c r="R137" i="14"/>
  <c r="S145" i="14"/>
  <c r="T135" i="14"/>
  <c r="R150" i="14"/>
  <c r="T133" i="14"/>
  <c r="S154" i="14"/>
  <c r="S130" i="43"/>
  <c r="T145" i="43"/>
  <c r="L155" i="43"/>
  <c r="R173" i="43"/>
  <c r="S140" i="43"/>
  <c r="S133" i="43"/>
  <c r="T152" i="43"/>
  <c r="R144" i="43"/>
  <c r="R170" i="42"/>
  <c r="T134" i="42"/>
  <c r="S134" i="42"/>
  <c r="L160" i="42"/>
  <c r="R159" i="43"/>
  <c r="S166" i="43"/>
  <c r="T135" i="43"/>
  <c r="R162" i="43"/>
  <c r="S132" i="43"/>
  <c r="L140" i="43"/>
  <c r="T171" i="43"/>
  <c r="S160" i="43"/>
  <c r="R131" i="43"/>
  <c r="R130" i="43"/>
  <c r="S144" i="42"/>
  <c r="R163" i="42"/>
  <c r="L135" i="42"/>
  <c r="T172" i="42"/>
  <c r="R132" i="42"/>
  <c r="R153" i="42"/>
  <c r="R137" i="42"/>
  <c r="R129" i="42"/>
  <c r="T168" i="42"/>
  <c r="R147" i="42"/>
  <c r="S150" i="42"/>
  <c r="S151" i="42"/>
  <c r="S129" i="42"/>
  <c r="T170" i="42"/>
  <c r="S162" i="42"/>
  <c r="S148" i="42"/>
  <c r="T157" i="42"/>
  <c r="T139" i="42"/>
  <c r="L139" i="42"/>
  <c r="T152" i="42"/>
  <c r="S141" i="42"/>
  <c r="R160" i="42"/>
  <c r="S161" i="42"/>
  <c r="L134" i="42"/>
  <c r="R150" i="42"/>
  <c r="S138" i="42"/>
  <c r="T161" i="42"/>
  <c r="T154" i="42"/>
  <c r="T136" i="42"/>
  <c r="R171" i="42"/>
  <c r="R173" i="42"/>
  <c r="S172" i="42"/>
  <c r="AD81" i="11"/>
  <c r="AE81" i="11" s="1"/>
  <c r="P195" i="3"/>
  <c r="N164" i="15"/>
  <c r="P208" i="3"/>
  <c r="Q208" i="3" s="1"/>
  <c r="AG176" i="40"/>
  <c r="AL160" i="40"/>
  <c r="AP160" i="40" s="1"/>
  <c r="M182" i="3"/>
  <c r="AM177" i="3"/>
  <c r="AQ177" i="3" s="1"/>
  <c r="AJ161" i="40"/>
  <c r="AM201" i="40"/>
  <c r="AQ201" i="40" s="1"/>
  <c r="AI196" i="3"/>
  <c r="AJ169" i="40"/>
  <c r="AN195" i="40"/>
  <c r="AR195" i="40" s="1"/>
  <c r="AK185" i="3"/>
  <c r="AO185" i="3" s="1"/>
  <c r="AK168" i="3"/>
  <c r="AO168" i="3" s="1"/>
  <c r="AN160" i="40"/>
  <c r="AR160" i="40" s="1"/>
  <c r="AI159" i="3"/>
  <c r="AA169" i="40"/>
  <c r="AJ200" i="40"/>
  <c r="AA185" i="3"/>
  <c r="P194" i="40"/>
  <c r="AI175" i="3"/>
  <c r="AJ176" i="40"/>
  <c r="AA179" i="40"/>
  <c r="AA194" i="40"/>
  <c r="AJ204" i="41"/>
  <c r="AK167" i="3"/>
  <c r="AO167" i="3" s="1"/>
  <c r="Q143" i="42" l="1"/>
  <c r="Q152" i="42"/>
  <c r="Q63" i="42"/>
  <c r="P10" i="42"/>
  <c r="Q23" i="42"/>
  <c r="O104" i="42"/>
  <c r="P24" i="42"/>
  <c r="O121" i="42"/>
  <c r="Q22" i="42"/>
  <c r="Q134" i="42"/>
  <c r="P119" i="42"/>
  <c r="P166" i="42"/>
  <c r="Q15" i="42"/>
  <c r="P48" i="42"/>
  <c r="O133" i="42"/>
  <c r="Q11" i="42"/>
  <c r="Q16" i="42"/>
  <c r="Q36" i="42"/>
  <c r="P55" i="42"/>
  <c r="P37" i="42"/>
  <c r="O165" i="42"/>
  <c r="O23" i="42"/>
  <c r="Q35" i="42"/>
  <c r="P170" i="42"/>
  <c r="Q142" i="42"/>
  <c r="O22" i="42"/>
  <c r="P96" i="42"/>
  <c r="P100" i="42"/>
  <c r="Q29" i="42"/>
  <c r="O17" i="42"/>
  <c r="O8" i="42"/>
  <c r="P27" i="42"/>
  <c r="O143" i="42"/>
  <c r="O59" i="42"/>
  <c r="Q7" i="42"/>
  <c r="O55" i="42"/>
  <c r="Q8" i="42"/>
  <c r="P151" i="42"/>
  <c r="O39" i="42"/>
  <c r="O119" i="42"/>
  <c r="O111" i="42"/>
  <c r="P163" i="42"/>
  <c r="P149" i="42"/>
  <c r="P59" i="42"/>
  <c r="P118" i="42"/>
  <c r="P141" i="42"/>
  <c r="O150" i="42"/>
  <c r="Q130" i="42"/>
  <c r="O166" i="42"/>
  <c r="P107" i="42"/>
  <c r="Q111" i="42"/>
  <c r="P13" i="42"/>
  <c r="Q49" i="42"/>
  <c r="O140" i="42"/>
  <c r="O157" i="42"/>
  <c r="Q153" i="42"/>
  <c r="P129" i="42"/>
  <c r="P106" i="42"/>
  <c r="Q106" i="42"/>
  <c r="Q18" i="42"/>
  <c r="U18" i="42" s="1"/>
  <c r="O11" i="42"/>
  <c r="P39" i="42"/>
  <c r="P123" i="42"/>
  <c r="P68" i="42"/>
  <c r="U68" i="42" s="1"/>
  <c r="P11" i="42"/>
  <c r="Q59" i="42"/>
  <c r="P23" i="42"/>
  <c r="Q40" i="42"/>
  <c r="Q162" i="42"/>
  <c r="P158" i="42"/>
  <c r="O35" i="42"/>
  <c r="O47" i="42"/>
  <c r="O128" i="42"/>
  <c r="Q6" i="42"/>
  <c r="P153" i="42"/>
  <c r="P102" i="42"/>
  <c r="O120" i="42"/>
  <c r="Q121" i="42"/>
  <c r="Q127" i="42"/>
  <c r="Q154" i="42"/>
  <c r="O62" i="42"/>
  <c r="P86" i="42"/>
  <c r="P33" i="42"/>
  <c r="Q53" i="42"/>
  <c r="O82" i="42"/>
  <c r="P38" i="42"/>
  <c r="Q14" i="42"/>
  <c r="O43" i="42"/>
  <c r="Q27" i="42"/>
  <c r="O7" i="42"/>
  <c r="O40" i="42"/>
  <c r="P79" i="42"/>
  <c r="U79" i="42" s="1"/>
  <c r="P117" i="42"/>
  <c r="O14" i="42"/>
  <c r="Q47" i="42"/>
  <c r="P44" i="42"/>
  <c r="Q12" i="42"/>
  <c r="P116" i="42"/>
  <c r="O168" i="42"/>
  <c r="O155" i="42"/>
  <c r="Q140" i="42"/>
  <c r="Q124" i="42"/>
  <c r="Q128" i="42"/>
  <c r="Q113" i="42"/>
  <c r="Q104" i="42"/>
  <c r="P105" i="42"/>
  <c r="P9" i="42"/>
  <c r="O49" i="42"/>
  <c r="P142" i="42"/>
  <c r="Q174" i="42"/>
  <c r="P26" i="42"/>
  <c r="Q118" i="42"/>
  <c r="Q88" i="42"/>
  <c r="U88" i="42" s="1"/>
  <c r="Q172" i="42"/>
  <c r="Q158" i="42"/>
  <c r="Q169" i="42"/>
  <c r="O170" i="42"/>
  <c r="Q43" i="42"/>
  <c r="Q31" i="42"/>
  <c r="O27" i="42"/>
  <c r="Q28" i="42"/>
  <c r="P8" i="42"/>
  <c r="P42" i="42"/>
  <c r="Q10" i="42"/>
  <c r="Q123" i="42"/>
  <c r="Q131" i="42"/>
  <c r="Q155" i="42"/>
  <c r="O169" i="42"/>
  <c r="P169" i="42"/>
  <c r="Q19" i="42"/>
  <c r="O10" i="42"/>
  <c r="P124" i="42"/>
  <c r="P133" i="42"/>
  <c r="P146" i="42"/>
  <c r="Q58" i="42"/>
  <c r="O16" i="42"/>
  <c r="O44" i="42"/>
  <c r="Q55" i="42"/>
  <c r="P16" i="42"/>
  <c r="P46" i="42"/>
  <c r="O136" i="42"/>
  <c r="P165" i="42"/>
  <c r="O151" i="42"/>
  <c r="O58" i="42"/>
  <c r="U58" i="42" s="1"/>
  <c r="P40" i="42"/>
  <c r="P20" i="42"/>
  <c r="Q44" i="42"/>
  <c r="Q115" i="42"/>
  <c r="P22" i="42"/>
  <c r="U22" i="42" s="1"/>
  <c r="O103" i="42"/>
  <c r="O26" i="42"/>
  <c r="Q103" i="42"/>
  <c r="O67" i="42"/>
  <c r="U67" i="42" s="1"/>
  <c r="O70" i="42"/>
  <c r="P62" i="42"/>
  <c r="O106" i="42"/>
  <c r="U106" i="42" s="1"/>
  <c r="Q13" i="42"/>
  <c r="O9" i="42"/>
  <c r="Q5" i="42"/>
  <c r="Q90" i="42"/>
  <c r="U90" i="42" s="1"/>
  <c r="O113" i="42"/>
  <c r="O74" i="42"/>
  <c r="P111" i="42"/>
  <c r="Q92" i="42"/>
  <c r="U92" i="42" s="1"/>
  <c r="Q57" i="42"/>
  <c r="Q41" i="42"/>
  <c r="P18" i="42"/>
  <c r="P150" i="42"/>
  <c r="Q105" i="42"/>
  <c r="P121" i="42"/>
  <c r="P112" i="42"/>
  <c r="Q42" i="42"/>
  <c r="P54" i="42"/>
  <c r="Q54" i="42"/>
  <c r="Q30" i="42"/>
  <c r="O42" i="42"/>
  <c r="O64" i="42"/>
  <c r="P113" i="42"/>
  <c r="P17" i="42"/>
  <c r="Q64" i="42"/>
  <c r="O25" i="42"/>
  <c r="O21" i="42"/>
  <c r="O99" i="42"/>
  <c r="Q98" i="42"/>
  <c r="P72" i="42"/>
  <c r="U72" i="42" s="1"/>
  <c r="P104" i="42"/>
  <c r="O173" i="42"/>
  <c r="O116" i="42"/>
  <c r="U116" i="42" s="1"/>
  <c r="O108" i="42"/>
  <c r="U108" i="42" s="1"/>
  <c r="P30" i="42"/>
  <c r="P5" i="42"/>
  <c r="P29" i="42"/>
  <c r="O66" i="42"/>
  <c r="O75" i="42"/>
  <c r="O53" i="42"/>
  <c r="Q45" i="42"/>
  <c r="O112" i="42"/>
  <c r="O124" i="42"/>
  <c r="O102" i="42"/>
  <c r="Q66" i="42"/>
  <c r="O34" i="42"/>
  <c r="O46" i="42"/>
  <c r="Q33" i="42"/>
  <c r="O98" i="42"/>
  <c r="O100" i="42"/>
  <c r="O127" i="42"/>
  <c r="P45" i="42"/>
  <c r="O123" i="42"/>
  <c r="Q50" i="42"/>
  <c r="O115" i="42"/>
  <c r="O45" i="42"/>
  <c r="O56" i="42"/>
  <c r="U56" i="42" s="1"/>
  <c r="O107" i="42"/>
  <c r="U107" i="42" s="1"/>
  <c r="P60" i="42"/>
  <c r="O122" i="42"/>
  <c r="P53" i="42"/>
  <c r="U53" i="42" s="1"/>
  <c r="P41" i="42"/>
  <c r="AD74" i="11"/>
  <c r="AE74" i="11" s="1"/>
  <c r="AD61" i="11"/>
  <c r="AE61" i="11" s="1"/>
  <c r="AD70" i="11"/>
  <c r="AE70" i="11" s="1"/>
  <c r="AD59" i="11"/>
  <c r="AE59" i="11" s="1"/>
  <c r="AD36" i="11"/>
  <c r="AE36" i="11" s="1"/>
  <c r="AD28" i="11"/>
  <c r="AE28" i="11" s="1"/>
  <c r="AD11" i="11"/>
  <c r="AE11" i="11" s="1"/>
  <c r="AD17" i="11"/>
  <c r="AE17" i="11" s="1"/>
  <c r="AD71" i="11"/>
  <c r="AE71" i="11" s="1"/>
  <c r="AD39" i="11"/>
  <c r="AE39" i="11" s="1"/>
  <c r="AD82" i="11"/>
  <c r="AE82" i="11" s="1"/>
  <c r="AD15" i="11"/>
  <c r="AE15" i="11" s="1"/>
  <c r="AD69" i="11"/>
  <c r="AE69" i="11" s="1"/>
  <c r="O123" i="43"/>
  <c r="O143" i="43"/>
  <c r="N57" i="3"/>
  <c r="M57" i="3"/>
  <c r="O57" i="3"/>
  <c r="L57" i="3"/>
  <c r="AR51" i="40"/>
  <c r="O57" i="40"/>
  <c r="AQ51" i="40"/>
  <c r="N57" i="40"/>
  <c r="AR51" i="41"/>
  <c r="O57" i="41"/>
  <c r="AQ51" i="41"/>
  <c r="N57" i="41"/>
  <c r="AP51" i="41"/>
  <c r="M57" i="41"/>
  <c r="AO51" i="40"/>
  <c r="L57" i="40"/>
  <c r="AO51" i="41"/>
  <c r="L57" i="41"/>
  <c r="AP51" i="40"/>
  <c r="M57" i="40"/>
  <c r="Q164" i="42"/>
  <c r="P57" i="42"/>
  <c r="P7" i="42"/>
  <c r="O37" i="42"/>
  <c r="P25" i="42"/>
  <c r="U25" i="42" s="1"/>
  <c r="P74" i="42"/>
  <c r="P15" i="42"/>
  <c r="Q32" i="42"/>
  <c r="P51" i="42"/>
  <c r="O48" i="42"/>
  <c r="U48" i="42" s="1"/>
  <c r="O28" i="42"/>
  <c r="O15" i="42"/>
  <c r="P28" i="42"/>
  <c r="P19" i="42"/>
  <c r="O38" i="42"/>
  <c r="Q161" i="42"/>
  <c r="Q132" i="42"/>
  <c r="Q129" i="42"/>
  <c r="P6" i="42"/>
  <c r="Q75" i="42"/>
  <c r="P47" i="42"/>
  <c r="O20" i="42"/>
  <c r="Q24" i="42"/>
  <c r="O52" i="42"/>
  <c r="U52" i="42" s="1"/>
  <c r="O50" i="42"/>
  <c r="Q21" i="42"/>
  <c r="Q51" i="42"/>
  <c r="O57" i="42"/>
  <c r="Q26" i="42"/>
  <c r="P50" i="42"/>
  <c r="O60" i="42"/>
  <c r="Q37" i="42"/>
  <c r="Q170" i="42"/>
  <c r="P147" i="42"/>
  <c r="O147" i="42"/>
  <c r="O145" i="42"/>
  <c r="U145" i="42" s="1"/>
  <c r="O6" i="42"/>
  <c r="P32" i="42"/>
  <c r="O118" i="42"/>
  <c r="P120" i="42"/>
  <c r="Q34" i="42"/>
  <c r="O146" i="42"/>
  <c r="U146" i="42" s="1"/>
  <c r="Q171" i="42"/>
  <c r="Q117" i="42"/>
  <c r="P138" i="42"/>
  <c r="Q167" i="42"/>
  <c r="Q144" i="42"/>
  <c r="P126" i="42"/>
  <c r="U126" i="42" s="1"/>
  <c r="P35" i="42"/>
  <c r="O32" i="42"/>
  <c r="P36" i="42"/>
  <c r="Q122" i="42"/>
  <c r="O24" i="42"/>
  <c r="P160" i="42"/>
  <c r="O13" i="42"/>
  <c r="O31" i="42"/>
  <c r="U31" i="42" s="1"/>
  <c r="Q20" i="42"/>
  <c r="Q139" i="42"/>
  <c r="O75" i="43"/>
  <c r="P164" i="42"/>
  <c r="O139" i="43"/>
  <c r="Q103" i="43"/>
  <c r="O66" i="43"/>
  <c r="N54" i="47"/>
  <c r="N183" i="15"/>
  <c r="L134" i="14"/>
  <c r="N145" i="46"/>
  <c r="N183" i="46"/>
  <c r="L155" i="14"/>
  <c r="N195" i="46"/>
  <c r="L98" i="14"/>
  <c r="P201" i="3"/>
  <c r="P202" i="3" s="1"/>
  <c r="Q202" i="3" s="1"/>
  <c r="Z7381" i="8" s="1"/>
  <c r="Y7381" i="8" s="1"/>
  <c r="W7381" i="8" s="1"/>
  <c r="X7381" i="8" s="1"/>
  <c r="Q68" i="14"/>
  <c r="O24" i="43"/>
  <c r="O35" i="43"/>
  <c r="O65" i="43"/>
  <c r="O29" i="43"/>
  <c r="O72" i="43"/>
  <c r="O140" i="43"/>
  <c r="O106" i="43"/>
  <c r="O82" i="43"/>
  <c r="O70" i="43"/>
  <c r="Q77" i="43"/>
  <c r="O6" i="43"/>
  <c r="Q93" i="43"/>
  <c r="P88" i="43"/>
  <c r="O109" i="43"/>
  <c r="Q87" i="43"/>
  <c r="O11" i="43"/>
  <c r="P112" i="43"/>
  <c r="Q98" i="43"/>
  <c r="O26" i="43"/>
  <c r="O7" i="43"/>
  <c r="Q54" i="43"/>
  <c r="O94" i="43"/>
  <c r="Q107" i="43"/>
  <c r="Q91" i="43"/>
  <c r="O47" i="43"/>
  <c r="P122" i="43"/>
  <c r="P46" i="43"/>
  <c r="O34" i="43"/>
  <c r="Q26" i="43"/>
  <c r="P10" i="43"/>
  <c r="P171" i="43"/>
  <c r="O19" i="43"/>
  <c r="P20" i="43"/>
  <c r="P144" i="43"/>
  <c r="P111" i="43"/>
  <c r="Q27" i="43"/>
  <c r="O102" i="43"/>
  <c r="P86" i="43"/>
  <c r="Q78" i="43"/>
  <c r="Q18" i="43"/>
  <c r="P67" i="43"/>
  <c r="P19" i="43"/>
  <c r="O10" i="43"/>
  <c r="O45" i="43"/>
  <c r="O18" i="43"/>
  <c r="P15" i="43"/>
  <c r="P30" i="43"/>
  <c r="O104" i="43"/>
  <c r="O114" i="43"/>
  <c r="O42" i="43"/>
  <c r="O95" i="43"/>
  <c r="O110" i="43"/>
  <c r="O74" i="43"/>
  <c r="P62" i="43"/>
  <c r="P110" i="43"/>
  <c r="O69" i="43"/>
  <c r="O21" i="43"/>
  <c r="O124" i="43"/>
  <c r="P68" i="43"/>
  <c r="O64" i="43"/>
  <c r="O132" i="43"/>
  <c r="O71" i="43"/>
  <c r="O98" i="43"/>
  <c r="P90" i="43"/>
  <c r="O62" i="43"/>
  <c r="Q35" i="43"/>
  <c r="Q163" i="43"/>
  <c r="O87" i="43"/>
  <c r="P121" i="43"/>
  <c r="O73" i="43"/>
  <c r="O61" i="43"/>
  <c r="O37" i="43"/>
  <c r="O13" i="43"/>
  <c r="O120" i="43"/>
  <c r="O116" i="43"/>
  <c r="O108" i="43"/>
  <c r="O84" i="43"/>
  <c r="O63" i="43"/>
  <c r="P51" i="43"/>
  <c r="O90" i="43"/>
  <c r="O54" i="43"/>
  <c r="O80" i="43"/>
  <c r="O55" i="43"/>
  <c r="O118" i="43"/>
  <c r="O167" i="43"/>
  <c r="O38" i="43"/>
  <c r="P23" i="43"/>
  <c r="P72" i="43"/>
  <c r="P48" i="43"/>
  <c r="O115" i="43"/>
  <c r="P71" i="43"/>
  <c r="Q74" i="43"/>
  <c r="P142" i="43"/>
  <c r="P39" i="43"/>
  <c r="O112" i="43"/>
  <c r="Q20" i="43"/>
  <c r="P75" i="43"/>
  <c r="O59" i="43"/>
  <c r="O126" i="43"/>
  <c r="O122" i="43"/>
  <c r="P74" i="43"/>
  <c r="Q6" i="43"/>
  <c r="P79" i="43"/>
  <c r="Q53" i="43"/>
  <c r="Q29" i="43"/>
  <c r="Q5" i="43"/>
  <c r="P24" i="43"/>
  <c r="O67" i="43"/>
  <c r="O23" i="43"/>
  <c r="Q122" i="43"/>
  <c r="Q86" i="43"/>
  <c r="P58" i="43"/>
  <c r="Q46" i="43"/>
  <c r="Q22" i="43"/>
  <c r="O49" i="43"/>
  <c r="O25" i="43"/>
  <c r="P92" i="43"/>
  <c r="P60" i="43"/>
  <c r="O86" i="43"/>
  <c r="Q105" i="43"/>
  <c r="O96" i="43"/>
  <c r="Q76" i="43"/>
  <c r="P107" i="43"/>
  <c r="Q118" i="43"/>
  <c r="P94" i="43"/>
  <c r="P38" i="43"/>
  <c r="O8" i="43"/>
  <c r="Q75" i="43"/>
  <c r="P36" i="43"/>
  <c r="P49" i="43"/>
  <c r="P29" i="43"/>
  <c r="Q129" i="43"/>
  <c r="O68" i="43"/>
  <c r="O91" i="43"/>
  <c r="O40" i="43"/>
  <c r="Q110" i="43"/>
  <c r="P101" i="43"/>
  <c r="Q52" i="43"/>
  <c r="P127" i="43"/>
  <c r="Q50" i="43"/>
  <c r="O57" i="43"/>
  <c r="O33" i="43"/>
  <c r="P35" i="43"/>
  <c r="Q17" i="43"/>
  <c r="O125" i="43"/>
  <c r="P85" i="43"/>
  <c r="Q37" i="43"/>
  <c r="O173" i="43"/>
  <c r="Q116" i="43"/>
  <c r="Q72" i="43"/>
  <c r="Q36" i="43"/>
  <c r="P8" i="43"/>
  <c r="P91" i="43"/>
  <c r="P87" i="43"/>
  <c r="O79" i="43"/>
  <c r="Q43" i="43"/>
  <c r="Q39" i="43"/>
  <c r="P31" i="43"/>
  <c r="O27" i="43"/>
  <c r="Q126" i="43"/>
  <c r="P106" i="43"/>
  <c r="O58" i="43"/>
  <c r="P42" i="43"/>
  <c r="Q30" i="43"/>
  <c r="P18" i="43"/>
  <c r="Q147" i="43"/>
  <c r="Q16" i="14"/>
  <c r="P77" i="14"/>
  <c r="AD33" i="11"/>
  <c r="AE33" i="11" s="1"/>
  <c r="P113" i="14"/>
  <c r="O115" i="14"/>
  <c r="Q101" i="14"/>
  <c r="Q163" i="14"/>
  <c r="Q93" i="14"/>
  <c r="P33" i="14"/>
  <c r="P32" i="14"/>
  <c r="O128" i="14"/>
  <c r="O36" i="14"/>
  <c r="O78" i="14"/>
  <c r="P55" i="14"/>
  <c r="P130" i="14"/>
  <c r="Q105" i="14"/>
  <c r="P54" i="14"/>
  <c r="P54" i="43"/>
  <c r="O9" i="43"/>
  <c r="P100" i="43"/>
  <c r="Q64" i="43"/>
  <c r="Q31" i="43"/>
  <c r="Q7" i="43"/>
  <c r="P98" i="43"/>
  <c r="P69" i="43"/>
  <c r="Q97" i="43"/>
  <c r="Q123" i="43"/>
  <c r="Q114" i="43"/>
  <c r="Q42" i="43"/>
  <c r="O121" i="43"/>
  <c r="O78" i="43"/>
  <c r="P125" i="43"/>
  <c r="Q128" i="43"/>
  <c r="Q32" i="43"/>
  <c r="O162" i="43"/>
  <c r="O101" i="43"/>
  <c r="P73" i="43"/>
  <c r="P5" i="43"/>
  <c r="Q92" i="43"/>
  <c r="O44" i="43"/>
  <c r="O20" i="43"/>
  <c r="P113" i="43"/>
  <c r="Q101" i="43"/>
  <c r="Q81" i="43"/>
  <c r="Q69" i="43"/>
  <c r="Q41" i="43"/>
  <c r="P96" i="43"/>
  <c r="P64" i="43"/>
  <c r="Q48" i="43"/>
  <c r="P16" i="43"/>
  <c r="Q127" i="43"/>
  <c r="Q151" i="43"/>
  <c r="Q79" i="43"/>
  <c r="Q59" i="43"/>
  <c r="Q11" i="43"/>
  <c r="Q70" i="43"/>
  <c r="Q62" i="43"/>
  <c r="Q90" i="43"/>
  <c r="O50" i="43"/>
  <c r="O14" i="43"/>
  <c r="Q121" i="43"/>
  <c r="Q73" i="43"/>
  <c r="P25" i="43"/>
  <c r="P13" i="43"/>
  <c r="P157" i="43"/>
  <c r="Q80" i="43"/>
  <c r="Q44" i="43"/>
  <c r="O164" i="43"/>
  <c r="P99" i="43"/>
  <c r="P155" i="43"/>
  <c r="O39" i="43"/>
  <c r="Q66" i="43"/>
  <c r="P50" i="43"/>
  <c r="Q10" i="43"/>
  <c r="P158" i="43"/>
  <c r="P146" i="43"/>
  <c r="Q8" i="43"/>
  <c r="Q136" i="43"/>
  <c r="P55" i="43"/>
  <c r="O31" i="43"/>
  <c r="Q19" i="43"/>
  <c r="P118" i="43"/>
  <c r="P114" i="43"/>
  <c r="P82" i="43"/>
  <c r="P78" i="43"/>
  <c r="Q58" i="43"/>
  <c r="P22" i="43"/>
  <c r="Q63" i="43"/>
  <c r="Q82" i="43"/>
  <c r="Q94" i="43"/>
  <c r="O46" i="43"/>
  <c r="O22" i="43"/>
  <c r="P6" i="43"/>
  <c r="P40" i="43"/>
  <c r="Q38" i="43"/>
  <c r="P170" i="43"/>
  <c r="Q109" i="43"/>
  <c r="Q85" i="43"/>
  <c r="Q49" i="43"/>
  <c r="P32" i="43"/>
  <c r="O130" i="43"/>
  <c r="P109" i="43"/>
  <c r="P93" i="43"/>
  <c r="Q45" i="43"/>
  <c r="P37" i="43"/>
  <c r="Q25" i="43"/>
  <c r="Q21" i="43"/>
  <c r="Q13" i="43"/>
  <c r="Q124" i="43"/>
  <c r="P104" i="43"/>
  <c r="O88" i="43"/>
  <c r="Q68" i="43"/>
  <c r="P56" i="43"/>
  <c r="P123" i="43"/>
  <c r="O99" i="43"/>
  <c r="Q83" i="43"/>
  <c r="O51" i="43"/>
  <c r="P26" i="43"/>
  <c r="Q96" i="43"/>
  <c r="O43" i="43"/>
  <c r="Q106" i="43"/>
  <c r="Q34" i="43"/>
  <c r="P150" i="43"/>
  <c r="Q120" i="43"/>
  <c r="P115" i="43"/>
  <c r="P14" i="43"/>
  <c r="O83" i="43"/>
  <c r="P61" i="43"/>
  <c r="Q173" i="43"/>
  <c r="P116" i="43"/>
  <c r="Q100" i="43"/>
  <c r="Q111" i="43"/>
  <c r="P95" i="43"/>
  <c r="P63" i="43"/>
  <c r="Q47" i="43"/>
  <c r="Q23" i="43"/>
  <c r="Q117" i="43"/>
  <c r="O105" i="43"/>
  <c r="O85" i="43"/>
  <c r="O81" i="43"/>
  <c r="P33" i="43"/>
  <c r="P9" i="43"/>
  <c r="O128" i="43"/>
  <c r="O92" i="43"/>
  <c r="P80" i="43"/>
  <c r="O76" i="43"/>
  <c r="Q56" i="43"/>
  <c r="P44" i="43"/>
  <c r="P53" i="43"/>
  <c r="O97" i="43"/>
  <c r="O48" i="43"/>
  <c r="O127" i="43"/>
  <c r="O117" i="43"/>
  <c r="P105" i="43"/>
  <c r="O93" i="43"/>
  <c r="Q89" i="43"/>
  <c r="Q65" i="43"/>
  <c r="O41" i="43"/>
  <c r="O17" i="43"/>
  <c r="Q9" i="43"/>
  <c r="Q112" i="43"/>
  <c r="P108" i="43"/>
  <c r="Q88" i="43"/>
  <c r="P84" i="43"/>
  <c r="P52" i="43"/>
  <c r="Q28" i="43"/>
  <c r="Q16" i="43"/>
  <c r="Q115" i="43"/>
  <c r="O103" i="43"/>
  <c r="P83" i="43"/>
  <c r="Q71" i="43"/>
  <c r="Q67" i="43"/>
  <c r="P117" i="43"/>
  <c r="Q33" i="43"/>
  <c r="P21" i="43"/>
  <c r="Q153" i="43"/>
  <c r="P133" i="43"/>
  <c r="Q108" i="43"/>
  <c r="Q84" i="43"/>
  <c r="O60" i="43"/>
  <c r="O107" i="43"/>
  <c r="P103" i="43"/>
  <c r="Q95" i="43"/>
  <c r="P59" i="43"/>
  <c r="Q55" i="43"/>
  <c r="Q125" i="43"/>
  <c r="O113" i="43"/>
  <c r="O89" i="43"/>
  <c r="O77" i="43"/>
  <c r="P45" i="43"/>
  <c r="P17" i="43"/>
  <c r="Q145" i="43"/>
  <c r="P124" i="43"/>
  <c r="P120" i="43"/>
  <c r="P76" i="43"/>
  <c r="Q60" i="43"/>
  <c r="O36" i="43"/>
  <c r="P28" i="43"/>
  <c r="O16" i="43"/>
  <c r="O12" i="43"/>
  <c r="O119" i="43"/>
  <c r="O27" i="14"/>
  <c r="Q111" i="14"/>
  <c r="O57" i="14"/>
  <c r="P50" i="14"/>
  <c r="P10" i="14"/>
  <c r="O10" i="14"/>
  <c r="P36" i="14"/>
  <c r="Q118" i="14"/>
  <c r="O110" i="14"/>
  <c r="O122" i="14"/>
  <c r="Q15" i="14"/>
  <c r="Q148" i="14"/>
  <c r="Q99" i="14"/>
  <c r="O121" i="14"/>
  <c r="Q74" i="14"/>
  <c r="P114" i="14"/>
  <c r="O38" i="14"/>
  <c r="O134" i="14"/>
  <c r="O130" i="14"/>
  <c r="P129" i="14"/>
  <c r="O31" i="14"/>
  <c r="Q96" i="14"/>
  <c r="Q43" i="14"/>
  <c r="Q83" i="14"/>
  <c r="O67" i="14"/>
  <c r="Q71" i="14"/>
  <c r="O62" i="14"/>
  <c r="P90" i="14"/>
  <c r="Q38" i="14"/>
  <c r="O123" i="14"/>
  <c r="P45" i="14"/>
  <c r="O118" i="14"/>
  <c r="Q17" i="14"/>
  <c r="Q64" i="14"/>
  <c r="Q70" i="14"/>
  <c r="O107" i="14"/>
  <c r="P63" i="14"/>
  <c r="O103" i="14"/>
  <c r="O124" i="14"/>
  <c r="P25" i="14"/>
  <c r="Q69" i="14"/>
  <c r="Q124" i="14"/>
  <c r="Q44" i="14"/>
  <c r="P120" i="14"/>
  <c r="P76" i="14"/>
  <c r="O18" i="14"/>
  <c r="Q24" i="14"/>
  <c r="P109" i="14"/>
  <c r="O6" i="14"/>
  <c r="Q45" i="14"/>
  <c r="Q126" i="14"/>
  <c r="O141" i="14"/>
  <c r="O99" i="14"/>
  <c r="Q86" i="14"/>
  <c r="O95" i="14"/>
  <c r="Q75" i="14"/>
  <c r="P44" i="14"/>
  <c r="O28" i="14"/>
  <c r="P58" i="14"/>
  <c r="Q28" i="14"/>
  <c r="P97" i="14"/>
  <c r="P38" i="14"/>
  <c r="P19" i="14"/>
  <c r="O65" i="14"/>
  <c r="Q81" i="14"/>
  <c r="P95" i="14"/>
  <c r="P123" i="14"/>
  <c r="P106" i="14"/>
  <c r="O55" i="14"/>
  <c r="P24" i="14"/>
  <c r="O151" i="14"/>
  <c r="Q114" i="14"/>
  <c r="Q110" i="14"/>
  <c r="P13" i="14"/>
  <c r="P39" i="14"/>
  <c r="O11" i="14"/>
  <c r="Q11" i="14"/>
  <c r="Q48" i="14"/>
  <c r="P92" i="14"/>
  <c r="Q150" i="14"/>
  <c r="O84" i="14"/>
  <c r="O155" i="14"/>
  <c r="Q106" i="14"/>
  <c r="O72" i="14"/>
  <c r="P103" i="14"/>
  <c r="O92" i="14"/>
  <c r="P48" i="14"/>
  <c r="Q8" i="14"/>
  <c r="P35" i="14"/>
  <c r="P121" i="14"/>
  <c r="P96" i="14"/>
  <c r="P117" i="14"/>
  <c r="Q120" i="14"/>
  <c r="O60" i="14"/>
  <c r="O56" i="14"/>
  <c r="O50" i="14"/>
  <c r="O30" i="14"/>
  <c r="Q127" i="14"/>
  <c r="O66" i="14"/>
  <c r="Q12" i="14"/>
  <c r="Q123" i="14"/>
  <c r="O87" i="14"/>
  <c r="P127" i="14"/>
  <c r="O100" i="14"/>
  <c r="P70" i="14"/>
  <c r="O64" i="14"/>
  <c r="O169" i="14"/>
  <c r="Q46" i="14"/>
  <c r="O73" i="14"/>
  <c r="O90" i="14"/>
  <c r="Q56" i="14"/>
  <c r="Q95" i="14"/>
  <c r="O119" i="14"/>
  <c r="P12" i="14"/>
  <c r="Q87" i="14"/>
  <c r="O106" i="14"/>
  <c r="P29" i="14"/>
  <c r="P62" i="14"/>
  <c r="Q13" i="14"/>
  <c r="O25" i="14"/>
  <c r="P59" i="14"/>
  <c r="P18" i="14"/>
  <c r="O81" i="14"/>
  <c r="Q119" i="14"/>
  <c r="Q5" i="14"/>
  <c r="O19" i="14"/>
  <c r="O135" i="14"/>
  <c r="P16" i="14"/>
  <c r="Q145" i="14"/>
  <c r="O34" i="14"/>
  <c r="Q147" i="14"/>
  <c r="Q47" i="14"/>
  <c r="Q174" i="14"/>
  <c r="P83" i="14"/>
  <c r="P78" i="14"/>
  <c r="O58" i="14"/>
  <c r="P26" i="14"/>
  <c r="P9" i="14"/>
  <c r="P119" i="14"/>
  <c r="P98" i="14"/>
  <c r="O5" i="14"/>
  <c r="Q128" i="14"/>
  <c r="Q82" i="14"/>
  <c r="Q10" i="14"/>
  <c r="O74" i="14"/>
  <c r="Q58" i="14"/>
  <c r="P94" i="14"/>
  <c r="O126" i="14"/>
  <c r="P86" i="14"/>
  <c r="O93" i="14"/>
  <c r="Q138" i="14"/>
  <c r="Q100" i="14"/>
  <c r="P87" i="14"/>
  <c r="O89" i="14"/>
  <c r="Q117" i="14"/>
  <c r="O116" i="14"/>
  <c r="Q88" i="14"/>
  <c r="O111" i="14"/>
  <c r="Q79" i="14"/>
  <c r="P75" i="14"/>
  <c r="P71" i="14"/>
  <c r="P99" i="14"/>
  <c r="O96" i="14"/>
  <c r="Q115" i="14"/>
  <c r="P91" i="14"/>
  <c r="O42" i="14"/>
  <c r="O26" i="14"/>
  <c r="O139" i="14"/>
  <c r="P139" i="14"/>
  <c r="P57" i="14"/>
  <c r="P69" i="14"/>
  <c r="P5" i="14"/>
  <c r="O49" i="14"/>
  <c r="P20" i="14"/>
  <c r="O43" i="14"/>
  <c r="O105" i="14"/>
  <c r="O71" i="14"/>
  <c r="O85" i="14"/>
  <c r="O80" i="14"/>
  <c r="O48" i="14"/>
  <c r="Q109" i="14"/>
  <c r="Q73" i="14"/>
  <c r="O13" i="14"/>
  <c r="P41" i="14"/>
  <c r="P11" i="14"/>
  <c r="Q85" i="14"/>
  <c r="P56" i="14"/>
  <c r="Q20" i="14"/>
  <c r="P40" i="14"/>
  <c r="O12" i="14"/>
  <c r="P88" i="14"/>
  <c r="P108" i="14"/>
  <c r="Q89" i="14"/>
  <c r="O109" i="14"/>
  <c r="P124" i="14"/>
  <c r="P118" i="14"/>
  <c r="P46" i="14"/>
  <c r="P84" i="14"/>
  <c r="Q41" i="14"/>
  <c r="P85" i="14"/>
  <c r="Q35" i="14"/>
  <c r="P34" i="14"/>
  <c r="Q103" i="14"/>
  <c r="O45" i="14"/>
  <c r="O69" i="14"/>
  <c r="Q6" i="14"/>
  <c r="Q54" i="14"/>
  <c r="Q34" i="14"/>
  <c r="Q49" i="14"/>
  <c r="P17" i="14"/>
  <c r="Q36" i="14"/>
  <c r="P51" i="14"/>
  <c r="Q55" i="14"/>
  <c r="P64" i="14"/>
  <c r="O144" i="14"/>
  <c r="P68" i="14"/>
  <c r="P115" i="14"/>
  <c r="P67" i="14"/>
  <c r="O82" i="14"/>
  <c r="O102" i="14"/>
  <c r="P170" i="14"/>
  <c r="Q19" i="14"/>
  <c r="O20" i="14"/>
  <c r="Q137" i="14"/>
  <c r="Q121" i="14"/>
  <c r="P126" i="14"/>
  <c r="O61" i="14"/>
  <c r="O44" i="14"/>
  <c r="O53" i="14"/>
  <c r="O97" i="14"/>
  <c r="P125" i="14"/>
  <c r="O32" i="14"/>
  <c r="O83" i="14"/>
  <c r="P155" i="14"/>
  <c r="O98" i="14"/>
  <c r="O91" i="14"/>
  <c r="O54" i="14"/>
  <c r="O101" i="14"/>
  <c r="Q77" i="14"/>
  <c r="P93" i="14"/>
  <c r="Q51" i="14"/>
  <c r="Q107" i="14"/>
  <c r="O68" i="14"/>
  <c r="O39" i="14"/>
  <c r="P81" i="14"/>
  <c r="Q94" i="14"/>
  <c r="P66" i="14"/>
  <c r="P122" i="14"/>
  <c r="Q26" i="14"/>
  <c r="O129" i="14"/>
  <c r="P7" i="14"/>
  <c r="O21" i="14"/>
  <c r="P53" i="14"/>
  <c r="O9" i="14"/>
  <c r="P27" i="14"/>
  <c r="O108" i="14"/>
  <c r="Q40" i="14"/>
  <c r="Q60" i="14"/>
  <c r="Q97" i="14"/>
  <c r="Q65" i="14"/>
  <c r="P104" i="14"/>
  <c r="O117" i="14"/>
  <c r="P89" i="14"/>
  <c r="P128" i="14"/>
  <c r="O112" i="14"/>
  <c r="O120" i="14"/>
  <c r="Q90" i="14"/>
  <c r="P30" i="14"/>
  <c r="Q66" i="14"/>
  <c r="Q25" i="14"/>
  <c r="P102" i="14"/>
  <c r="Q98" i="14"/>
  <c r="O94" i="14"/>
  <c r="P23" i="14"/>
  <c r="P72" i="14"/>
  <c r="O35" i="14"/>
  <c r="Q84" i="14"/>
  <c r="Q116" i="14"/>
  <c r="O88" i="14"/>
  <c r="Q91" i="14"/>
  <c r="Q113" i="14"/>
  <c r="Q72" i="14"/>
  <c r="Q31" i="14"/>
  <c r="P132" i="14"/>
  <c r="P42" i="14"/>
  <c r="O76" i="14"/>
  <c r="O114" i="14"/>
  <c r="Q53" i="14"/>
  <c r="Q59" i="14"/>
  <c r="N16" i="40"/>
  <c r="N13" i="40"/>
  <c r="M9" i="40"/>
  <c r="P156" i="42"/>
  <c r="P74" i="14"/>
  <c r="O130" i="42"/>
  <c r="P168" i="42"/>
  <c r="Q23" i="14"/>
  <c r="P110" i="14"/>
  <c r="P105" i="14"/>
  <c r="P8" i="14"/>
  <c r="O14" i="14"/>
  <c r="O41" i="14"/>
  <c r="P143" i="42"/>
  <c r="Q30" i="14"/>
  <c r="O8" i="14"/>
  <c r="O47" i="14"/>
  <c r="P140" i="14"/>
  <c r="O63" i="14"/>
  <c r="Q4" i="14"/>
  <c r="L12" i="40"/>
  <c r="O156" i="42"/>
  <c r="O172" i="42"/>
  <c r="Q104" i="14"/>
  <c r="Q138" i="42"/>
  <c r="O10" i="40"/>
  <c r="Q168" i="42"/>
  <c r="Q22" i="14"/>
  <c r="O153" i="42"/>
  <c r="Q156" i="42"/>
  <c r="P31" i="14"/>
  <c r="P101" i="14"/>
  <c r="O113" i="14"/>
  <c r="Q67" i="14"/>
  <c r="Q125" i="14"/>
  <c r="L63" i="14"/>
  <c r="P6" i="14"/>
  <c r="O77" i="14"/>
  <c r="O127" i="14"/>
  <c r="Q37" i="14"/>
  <c r="O171" i="42"/>
  <c r="P15" i="14"/>
  <c r="Q7" i="14"/>
  <c r="Q141" i="42"/>
  <c r="U141" i="42" s="1"/>
  <c r="O13" i="40"/>
  <c r="L10" i="40"/>
  <c r="N47" i="15"/>
  <c r="Q158" i="14"/>
  <c r="P61" i="14"/>
  <c r="Q149" i="42"/>
  <c r="P161" i="42"/>
  <c r="O75" i="14"/>
  <c r="P79" i="14"/>
  <c r="O23" i="14"/>
  <c r="Q200" i="41"/>
  <c r="L167" i="42" s="1"/>
  <c r="Q150" i="42"/>
  <c r="P119" i="43"/>
  <c r="Q51" i="43"/>
  <c r="P152" i="41"/>
  <c r="Q152" i="41" s="1"/>
  <c r="O32" i="43"/>
  <c r="P34" i="43"/>
  <c r="P126" i="43"/>
  <c r="O53" i="43"/>
  <c r="N17" i="46"/>
  <c r="P47" i="43"/>
  <c r="L16" i="40"/>
  <c r="L9" i="40"/>
  <c r="N156" i="15"/>
  <c r="P154" i="42"/>
  <c r="P43" i="14"/>
  <c r="O16" i="14"/>
  <c r="P140" i="42"/>
  <c r="P21" i="14"/>
  <c r="O104" i="14"/>
  <c r="Q148" i="43"/>
  <c r="O52" i="43"/>
  <c r="P134" i="14"/>
  <c r="P43" i="43"/>
  <c r="P97" i="43"/>
  <c r="P102" i="43"/>
  <c r="Q15" i="43"/>
  <c r="P66" i="43"/>
  <c r="P131" i="42"/>
  <c r="Q80" i="14"/>
  <c r="Q136" i="42"/>
  <c r="P159" i="42"/>
  <c r="P155" i="42"/>
  <c r="O159" i="42"/>
  <c r="Q12" i="43"/>
  <c r="P7" i="43"/>
  <c r="P89" i="43"/>
  <c r="Q40" i="43"/>
  <c r="P70" i="43"/>
  <c r="Q119" i="43"/>
  <c r="Q39" i="42"/>
  <c r="U39" i="42" s="1"/>
  <c r="P174" i="42"/>
  <c r="U174" i="42" s="1"/>
  <c r="Q108" i="14"/>
  <c r="N184" i="46"/>
  <c r="Q57" i="14"/>
  <c r="Q62" i="14"/>
  <c r="Q61" i="14"/>
  <c r="O51" i="14"/>
  <c r="P111" i="14"/>
  <c r="P116" i="14"/>
  <c r="O46" i="14"/>
  <c r="O24" i="14"/>
  <c r="Q131" i="14"/>
  <c r="P149" i="43"/>
  <c r="Q140" i="43"/>
  <c r="Q134" i="14"/>
  <c r="P107" i="14"/>
  <c r="P28" i="14"/>
  <c r="Q27" i="14"/>
  <c r="O150" i="43"/>
  <c r="Q144" i="43"/>
  <c r="O142" i="43"/>
  <c r="O160" i="43"/>
  <c r="Q151" i="42"/>
  <c r="U151" i="42" s="1"/>
  <c r="O163" i="42"/>
  <c r="P11" i="43"/>
  <c r="O111" i="43"/>
  <c r="O4" i="42"/>
  <c r="P144" i="42"/>
  <c r="P139" i="42"/>
  <c r="P166" i="14"/>
  <c r="Q137" i="42"/>
  <c r="O40" i="14"/>
  <c r="O160" i="42"/>
  <c r="O33" i="14"/>
  <c r="Q32" i="14"/>
  <c r="P138" i="43"/>
  <c r="P20" i="41"/>
  <c r="Q20" i="41" s="1"/>
  <c r="Q9" i="14"/>
  <c r="P156" i="43"/>
  <c r="Q42" i="14"/>
  <c r="P65" i="43"/>
  <c r="Q104" i="43"/>
  <c r="P132" i="42"/>
  <c r="Q133" i="42"/>
  <c r="U133" i="42" s="1"/>
  <c r="N83" i="46"/>
  <c r="P57" i="43"/>
  <c r="Q24" i="43"/>
  <c r="P157" i="14"/>
  <c r="Q171" i="43"/>
  <c r="O161" i="43"/>
  <c r="P136" i="43"/>
  <c r="O144" i="42"/>
  <c r="P148" i="42"/>
  <c r="O148" i="42"/>
  <c r="P172" i="42"/>
  <c r="N102" i="46"/>
  <c r="P137" i="42"/>
  <c r="Q52" i="14"/>
  <c r="Q39" i="14"/>
  <c r="Q50" i="14"/>
  <c r="O155" i="43"/>
  <c r="Q138" i="43"/>
  <c r="Q150" i="43"/>
  <c r="O17" i="14"/>
  <c r="O79" i="14"/>
  <c r="P73" i="14"/>
  <c r="P169" i="43"/>
  <c r="O135" i="42"/>
  <c r="N14" i="40"/>
  <c r="P52" i="40"/>
  <c r="P53" i="40" s="1"/>
  <c r="O158" i="42"/>
  <c r="P136" i="42"/>
  <c r="O168" i="43"/>
  <c r="P173" i="43"/>
  <c r="L35" i="43"/>
  <c r="O9" i="40"/>
  <c r="Q201" i="40"/>
  <c r="N196" i="47" s="1"/>
  <c r="N4" i="15"/>
  <c r="P63" i="41"/>
  <c r="P64" i="41" s="1"/>
  <c r="O12" i="40"/>
  <c r="N27" i="47"/>
  <c r="O56" i="43"/>
  <c r="N9" i="40"/>
  <c r="Q165" i="42"/>
  <c r="P135" i="42"/>
  <c r="O154" i="42"/>
  <c r="Q92" i="14"/>
  <c r="M22" i="3"/>
  <c r="N11" i="40"/>
  <c r="L11" i="40"/>
  <c r="N56" i="15"/>
  <c r="Q6" i="41"/>
  <c r="N159" i="15"/>
  <c r="N57" i="47"/>
  <c r="P100" i="14"/>
  <c r="P52" i="14"/>
  <c r="Q129" i="14"/>
  <c r="O59" i="14"/>
  <c r="Q160" i="43"/>
  <c r="O149" i="42"/>
  <c r="L28" i="40"/>
  <c r="L15" i="40"/>
  <c r="O14" i="40"/>
  <c r="N30" i="3"/>
  <c r="N91" i="15"/>
  <c r="L22" i="3"/>
  <c r="L23" i="3"/>
  <c r="N15" i="40"/>
  <c r="N12" i="40"/>
  <c r="M13" i="3"/>
  <c r="M14" i="3"/>
  <c r="Q4" i="42"/>
  <c r="N17" i="47"/>
  <c r="O13" i="3"/>
  <c r="L62" i="43"/>
  <c r="O4" i="43"/>
  <c r="W1880" i="44"/>
  <c r="X1880" i="44" s="1"/>
  <c r="W1864" i="44"/>
  <c r="X1864" i="44" s="1"/>
  <c r="Q166" i="42"/>
  <c r="P4" i="43"/>
  <c r="N22" i="3"/>
  <c r="N27" i="3"/>
  <c r="L53" i="40"/>
  <c r="Z2434" i="45"/>
  <c r="Y2434" i="45" s="1"/>
  <c r="W2434" i="45" s="1"/>
  <c r="X2434" i="45" s="1"/>
  <c r="Z1535" i="44"/>
  <c r="Y1535" i="44" s="1"/>
  <c r="W1535" i="44" s="1"/>
  <c r="X1535" i="44" s="1"/>
  <c r="Z1537" i="44"/>
  <c r="Y1537" i="44" s="1"/>
  <c r="Z1540" i="44"/>
  <c r="Y1540" i="44" s="1"/>
  <c r="Z1539" i="44"/>
  <c r="Y1539" i="44" s="1"/>
  <c r="Z1541" i="44"/>
  <c r="Y1541" i="44" s="1"/>
  <c r="Z1536" i="44"/>
  <c r="Y1536" i="44" s="1"/>
  <c r="W1536" i="44" s="1"/>
  <c r="X1536" i="44" s="1"/>
  <c r="Z710" i="44"/>
  <c r="Y710" i="44" s="1"/>
  <c r="W710" i="44" s="1"/>
  <c r="X710" i="44" s="1"/>
  <c r="Z685" i="44"/>
  <c r="Y685" i="44" s="1"/>
  <c r="W685" i="44" s="1"/>
  <c r="X685" i="44" s="1"/>
  <c r="Z719" i="44"/>
  <c r="Y719" i="44" s="1"/>
  <c r="W719" i="44" s="1"/>
  <c r="X719" i="44" s="1"/>
  <c r="Z748" i="44"/>
  <c r="Y748" i="44" s="1"/>
  <c r="Z764" i="44"/>
  <c r="Y764" i="44" s="1"/>
  <c r="W764" i="44" s="1"/>
  <c r="X764" i="44" s="1"/>
  <c r="Z759" i="44"/>
  <c r="Y759" i="44" s="1"/>
  <c r="W759" i="44" s="1"/>
  <c r="X759" i="44" s="1"/>
  <c r="Z696" i="44"/>
  <c r="Y696" i="44" s="1"/>
  <c r="W696" i="44" s="1"/>
  <c r="X696" i="44" s="1"/>
  <c r="Z705" i="44"/>
  <c r="Y705" i="44" s="1"/>
  <c r="W705" i="44" s="1"/>
  <c r="X705" i="44" s="1"/>
  <c r="Z686" i="44"/>
  <c r="Y686" i="44" s="1"/>
  <c r="W686" i="44" s="1"/>
  <c r="X686" i="44" s="1"/>
  <c r="Z739" i="44"/>
  <c r="Y739" i="44" s="1"/>
  <c r="W739" i="44" s="1"/>
  <c r="X739" i="44" s="1"/>
  <c r="Z713" i="44"/>
  <c r="Y713" i="44" s="1"/>
  <c r="Z688" i="44"/>
  <c r="Y688" i="44" s="1"/>
  <c r="Z698" i="44"/>
  <c r="Y698" i="44" s="1"/>
  <c r="Z732" i="44"/>
  <c r="Y732" i="44" s="1"/>
  <c r="W732" i="44" s="1"/>
  <c r="X732" i="44" s="1"/>
  <c r="Z750" i="44"/>
  <c r="Y750" i="44" s="1"/>
  <c r="W750" i="44" s="1"/>
  <c r="X750" i="44" s="1"/>
  <c r="Z766" i="44"/>
  <c r="Y766" i="44" s="1"/>
  <c r="Z702" i="44"/>
  <c r="Y702" i="44" s="1"/>
  <c r="W702" i="44" s="1"/>
  <c r="X702" i="44" s="1"/>
  <c r="Z711" i="44"/>
  <c r="Y711" i="44" s="1"/>
  <c r="W711" i="44" s="1"/>
  <c r="X711" i="44" s="1"/>
  <c r="Z709" i="44"/>
  <c r="Y709" i="44" s="1"/>
  <c r="Z693" i="44"/>
  <c r="Y693" i="44" s="1"/>
  <c r="W693" i="44" s="1"/>
  <c r="X693" i="44" s="1"/>
  <c r="Z726" i="44"/>
  <c r="Y726" i="44" s="1"/>
  <c r="Z691" i="44"/>
  <c r="Y691" i="44" s="1"/>
  <c r="Z701" i="44"/>
  <c r="Y701" i="44" s="1"/>
  <c r="W701" i="44" s="1"/>
  <c r="X701" i="44" s="1"/>
  <c r="Z735" i="44"/>
  <c r="Y735" i="44" s="1"/>
  <c r="W735" i="44" s="1"/>
  <c r="X735" i="44" s="1"/>
  <c r="Z752" i="44"/>
  <c r="Y752" i="44" s="1"/>
  <c r="Z768" i="44"/>
  <c r="Y768" i="44" s="1"/>
  <c r="Z724" i="44"/>
  <c r="Y724" i="44" s="1"/>
  <c r="Z712" i="44"/>
  <c r="Y712" i="44" s="1"/>
  <c r="Z692" i="44"/>
  <c r="Y692" i="44" s="1"/>
  <c r="Z721" i="44"/>
  <c r="Y721" i="44" s="1"/>
  <c r="W721" i="44" s="1"/>
  <c r="X721" i="44" s="1"/>
  <c r="Z722" i="44"/>
  <c r="Y722" i="44" s="1"/>
  <c r="Z729" i="44"/>
  <c r="Y729" i="44" s="1"/>
  <c r="W729" i="44" s="1"/>
  <c r="X729" i="44" s="1"/>
  <c r="Z704" i="44"/>
  <c r="Y704" i="44" s="1"/>
  <c r="W704" i="44" s="1"/>
  <c r="X704" i="44" s="1"/>
  <c r="Z714" i="44"/>
  <c r="Y714" i="44" s="1"/>
  <c r="Z684" i="44"/>
  <c r="Y684" i="44" s="1"/>
  <c r="W684" i="44" s="1"/>
  <c r="X684" i="44" s="1"/>
  <c r="Z738" i="44"/>
  <c r="Y738" i="44" s="1"/>
  <c r="W738" i="44" s="1"/>
  <c r="X738" i="44" s="1"/>
  <c r="Z754" i="44"/>
  <c r="Y754" i="44" s="1"/>
  <c r="W754" i="44" s="1"/>
  <c r="X754" i="44" s="1"/>
  <c r="Z770" i="44"/>
  <c r="Y770" i="44" s="1"/>
  <c r="W770" i="44" s="1"/>
  <c r="X770" i="44" s="1"/>
  <c r="Z747" i="44"/>
  <c r="Y747" i="44" s="1"/>
  <c r="Z708" i="44"/>
  <c r="Y708" i="44" s="1"/>
  <c r="W708" i="44" s="1"/>
  <c r="X708" i="44" s="1"/>
  <c r="Z718" i="44"/>
  <c r="Y718" i="44" s="1"/>
  <c r="W718" i="44" s="1"/>
  <c r="X718" i="44" s="1"/>
  <c r="Z734" i="44"/>
  <c r="Y734" i="44" s="1"/>
  <c r="W734" i="44" s="1"/>
  <c r="X734" i="44" s="1"/>
  <c r="Z733" i="44"/>
  <c r="Y733" i="44" s="1"/>
  <c r="W733" i="44" s="1"/>
  <c r="X733" i="44" s="1"/>
  <c r="Z706" i="44"/>
  <c r="Y706" i="44" s="1"/>
  <c r="W706" i="44" s="1"/>
  <c r="X706" i="44" s="1"/>
  <c r="Z751" i="44"/>
  <c r="Y751" i="44" s="1"/>
  <c r="W751" i="44" s="1"/>
  <c r="X751" i="44" s="1"/>
  <c r="Z753" i="44"/>
  <c r="Y753" i="44" s="1"/>
  <c r="W753" i="44" s="1"/>
  <c r="X753" i="44" s="1"/>
  <c r="Z678" i="44"/>
  <c r="Y678" i="44" s="1"/>
  <c r="W678" i="44" s="1"/>
  <c r="X678" i="44" s="1"/>
  <c r="Z707" i="44"/>
  <c r="Y707" i="44" s="1"/>
  <c r="Z717" i="44"/>
  <c r="Y717" i="44" s="1"/>
  <c r="W717" i="44" s="1"/>
  <c r="X717" i="44" s="1"/>
  <c r="Z687" i="44"/>
  <c r="Y687" i="44" s="1"/>
  <c r="W687" i="44" s="1"/>
  <c r="X687" i="44" s="1"/>
  <c r="Z740" i="44"/>
  <c r="Y740" i="44" s="1"/>
  <c r="W740" i="44" s="1"/>
  <c r="X740" i="44" s="1"/>
  <c r="Z756" i="44"/>
  <c r="Y756" i="44" s="1"/>
  <c r="W756" i="44" s="1"/>
  <c r="X756" i="44" s="1"/>
  <c r="Z690" i="44"/>
  <c r="Y690" i="44" s="1"/>
  <c r="W690" i="44" s="1"/>
  <c r="X690" i="44" s="1"/>
  <c r="Z765" i="44"/>
  <c r="Y765" i="44" s="1"/>
  <c r="Z725" i="44"/>
  <c r="Y725" i="44" s="1"/>
  <c r="Z681" i="44"/>
  <c r="Y681" i="44" s="1"/>
  <c r="W681" i="44" s="1"/>
  <c r="X681" i="44" s="1"/>
  <c r="Z720" i="44"/>
  <c r="Y720" i="44" s="1"/>
  <c r="Z700" i="44"/>
  <c r="Y700" i="44" s="1"/>
  <c r="W700" i="44" s="1"/>
  <c r="X700" i="44" s="1"/>
  <c r="Z742" i="44"/>
  <c r="Y742" i="44" s="1"/>
  <c r="Z758" i="44"/>
  <c r="Y758" i="44" s="1"/>
  <c r="Z727" i="44"/>
  <c r="Y727" i="44" s="1"/>
  <c r="W727" i="44" s="1"/>
  <c r="X727" i="44" s="1"/>
  <c r="Z749" i="44"/>
  <c r="Y749" i="44" s="1"/>
  <c r="Z694" i="44"/>
  <c r="Y694" i="44" s="1"/>
  <c r="Z723" i="44"/>
  <c r="Y723" i="44" s="1"/>
  <c r="Z682" i="44"/>
  <c r="Y682" i="44" s="1"/>
  <c r="Z716" i="44"/>
  <c r="Y716" i="44" s="1"/>
  <c r="Z741" i="44"/>
  <c r="Y741" i="44" s="1"/>
  <c r="Z679" i="44"/>
  <c r="Y679" i="44" s="1"/>
  <c r="W679" i="44" s="1"/>
  <c r="X679" i="44" s="1"/>
  <c r="Z697" i="44"/>
  <c r="Y697" i="44" s="1"/>
  <c r="W697" i="44" s="1"/>
  <c r="X697" i="44" s="1"/>
  <c r="Z744" i="44"/>
  <c r="Y744" i="44" s="1"/>
  <c r="Z689" i="44"/>
  <c r="Y689" i="44" s="1"/>
  <c r="W689" i="44" s="1"/>
  <c r="X689" i="44" s="1"/>
  <c r="Z715" i="44"/>
  <c r="Y715" i="44" s="1"/>
  <c r="W715" i="44" s="1"/>
  <c r="X715" i="44" s="1"/>
  <c r="Z763" i="44"/>
  <c r="Y763" i="44" s="1"/>
  <c r="Z757" i="44"/>
  <c r="Y757" i="44" s="1"/>
  <c r="W757" i="44" s="1"/>
  <c r="X757" i="44" s="1"/>
  <c r="Z761" i="44"/>
  <c r="Y761" i="44" s="1"/>
  <c r="W761" i="44" s="1"/>
  <c r="X761" i="44" s="1"/>
  <c r="Z746" i="44"/>
  <c r="Y746" i="44" s="1"/>
  <c r="Z695" i="44"/>
  <c r="Y695" i="44" s="1"/>
  <c r="Z683" i="44"/>
  <c r="Y683" i="44" s="1"/>
  <c r="W683" i="44" s="1"/>
  <c r="X683" i="44" s="1"/>
  <c r="Z730" i="44"/>
  <c r="Y730" i="44" s="1"/>
  <c r="Z699" i="44"/>
  <c r="Y699" i="44" s="1"/>
  <c r="W699" i="44" s="1"/>
  <c r="X699" i="44" s="1"/>
  <c r="Z760" i="44"/>
  <c r="Y760" i="44" s="1"/>
  <c r="W760" i="44" s="1"/>
  <c r="X760" i="44" s="1"/>
  <c r="Z731" i="44"/>
  <c r="Y731" i="44" s="1"/>
  <c r="W731" i="44" s="1"/>
  <c r="X731" i="44" s="1"/>
  <c r="Z755" i="44"/>
  <c r="Y755" i="44" s="1"/>
  <c r="W755" i="44" s="1"/>
  <c r="X755" i="44" s="1"/>
  <c r="Z767" i="44"/>
  <c r="Y767" i="44" s="1"/>
  <c r="W767" i="44" s="1"/>
  <c r="X767" i="44" s="1"/>
  <c r="Z736" i="44"/>
  <c r="Y736" i="44" s="1"/>
  <c r="W736" i="44" s="1"/>
  <c r="X736" i="44" s="1"/>
  <c r="Z762" i="44"/>
  <c r="Y762" i="44" s="1"/>
  <c r="Z743" i="44"/>
  <c r="Y743" i="44" s="1"/>
  <c r="Z728" i="44"/>
  <c r="Y728" i="44" s="1"/>
  <c r="W728" i="44" s="1"/>
  <c r="X728" i="44" s="1"/>
  <c r="Z769" i="44"/>
  <c r="Y769" i="44" s="1"/>
  <c r="Z745" i="44"/>
  <c r="Y745" i="44" s="1"/>
  <c r="Z680" i="44"/>
  <c r="Y680" i="44" s="1"/>
  <c r="Z703" i="44"/>
  <c r="Y703" i="44" s="1"/>
  <c r="W703" i="44" s="1"/>
  <c r="X703" i="44" s="1"/>
  <c r="Z737" i="44"/>
  <c r="Y737" i="44" s="1"/>
  <c r="W737" i="44" s="1"/>
  <c r="X737" i="44" s="1"/>
  <c r="Z7684" i="8"/>
  <c r="Y7684" i="8" s="1"/>
  <c r="W7684" i="8" s="1"/>
  <c r="X7684" i="8" s="1"/>
  <c r="Z6650" i="8"/>
  <c r="Y6650" i="8" s="1"/>
  <c r="Z2117" i="44"/>
  <c r="Y2117" i="44" s="1"/>
  <c r="Z2123" i="44"/>
  <c r="Y2123" i="44" s="1"/>
  <c r="Z2107" i="44"/>
  <c r="Y2107" i="44" s="1"/>
  <c r="W2107" i="44" s="1"/>
  <c r="X2107" i="44" s="1"/>
  <c r="Z2128" i="44"/>
  <c r="Y2128" i="44" s="1"/>
  <c r="W2128" i="44" s="1"/>
  <c r="X2128" i="44" s="1"/>
  <c r="Z2113" i="44"/>
  <c r="Y2113" i="44" s="1"/>
  <c r="Z2121" i="44"/>
  <c r="Y2121" i="44" s="1"/>
  <c r="Z2120" i="44"/>
  <c r="Y2120" i="44" s="1"/>
  <c r="W2120" i="44" s="1"/>
  <c r="X2120" i="44" s="1"/>
  <c r="Z2095" i="44"/>
  <c r="Y2095" i="44" s="1"/>
  <c r="W2095" i="44" s="1"/>
  <c r="X2095" i="44" s="1"/>
  <c r="Z2109" i="44"/>
  <c r="Y2109" i="44" s="1"/>
  <c r="W2109" i="44" s="1"/>
  <c r="X2109" i="44" s="1"/>
  <c r="Z2114" i="44"/>
  <c r="Y2114" i="44" s="1"/>
  <c r="W2114" i="44" s="1"/>
  <c r="X2114" i="44" s="1"/>
  <c r="Z2091" i="44"/>
  <c r="Y2091" i="44" s="1"/>
  <c r="Z2098" i="44"/>
  <c r="Y2098" i="44" s="1"/>
  <c r="Z2115" i="44"/>
  <c r="Y2115" i="44" s="1"/>
  <c r="W2115" i="44" s="1"/>
  <c r="X2115" i="44" s="1"/>
  <c r="Z2099" i="44"/>
  <c r="Y2099" i="44" s="1"/>
  <c r="Z2093" i="44"/>
  <c r="Y2093" i="44" s="1"/>
  <c r="W2093" i="44" s="1"/>
  <c r="X2093" i="44" s="1"/>
  <c r="Z2088" i="44"/>
  <c r="Y2088" i="44" s="1"/>
  <c r="W2088" i="44" s="1"/>
  <c r="X2088" i="44" s="1"/>
  <c r="Z2105" i="44"/>
  <c r="Y2105" i="44" s="1"/>
  <c r="W2105" i="44" s="1"/>
  <c r="X2105" i="44" s="1"/>
  <c r="Z2106" i="44"/>
  <c r="Y2106" i="44" s="1"/>
  <c r="W2106" i="44" s="1"/>
  <c r="X2106" i="44" s="1"/>
  <c r="Z2127" i="44"/>
  <c r="Y2127" i="44" s="1"/>
  <c r="W2127" i="44" s="1"/>
  <c r="X2127" i="44" s="1"/>
  <c r="Z2124" i="44"/>
  <c r="Y2124" i="44" s="1"/>
  <c r="W2124" i="44" s="1"/>
  <c r="X2124" i="44" s="1"/>
  <c r="Z350" i="44"/>
  <c r="Y350" i="44" s="1"/>
  <c r="W350" i="44" s="1"/>
  <c r="X350" i="44" s="1"/>
  <c r="Z349" i="44"/>
  <c r="Y349" i="44" s="1"/>
  <c r="W349" i="44" s="1"/>
  <c r="X349" i="44" s="1"/>
  <c r="Z353" i="44"/>
  <c r="Y353" i="44" s="1"/>
  <c r="W353" i="44" s="1"/>
  <c r="X353" i="44" s="1"/>
  <c r="Z352" i="44"/>
  <c r="Y352" i="44" s="1"/>
  <c r="W352" i="44" s="1"/>
  <c r="X352" i="44" s="1"/>
  <c r="Z351" i="44"/>
  <c r="Y351" i="44" s="1"/>
  <c r="W351" i="44" s="1"/>
  <c r="X351" i="44" s="1"/>
  <c r="Z347" i="44"/>
  <c r="Y347" i="44" s="1"/>
  <c r="W347" i="44" s="1"/>
  <c r="X347" i="44" s="1"/>
  <c r="Z348" i="44"/>
  <c r="Y348" i="44" s="1"/>
  <c r="W348" i="44" s="1"/>
  <c r="X348" i="44" s="1"/>
  <c r="Z1508" i="44"/>
  <c r="Y1508" i="44" s="1"/>
  <c r="W1508" i="44" s="1"/>
  <c r="X1508" i="44" s="1"/>
  <c r="Z1514" i="44"/>
  <c r="Y1514" i="44" s="1"/>
  <c r="W1514" i="44" s="1"/>
  <c r="X1514" i="44" s="1"/>
  <c r="Z1507" i="44"/>
  <c r="Y1507" i="44" s="1"/>
  <c r="Z1517" i="44"/>
  <c r="Y1517" i="44" s="1"/>
  <c r="W1517" i="44" s="1"/>
  <c r="X1517" i="44" s="1"/>
  <c r="Z1519" i="44"/>
  <c r="Y1519" i="44" s="1"/>
  <c r="Z1521" i="44"/>
  <c r="Y1521" i="44" s="1"/>
  <c r="W1521" i="44" s="1"/>
  <c r="X1521" i="44" s="1"/>
  <c r="Z1499" i="44"/>
  <c r="Y1499" i="44" s="1"/>
  <c r="Z1509" i="44"/>
  <c r="Y1509" i="44" s="1"/>
  <c r="Z1520" i="44"/>
  <c r="Y1520" i="44" s="1"/>
  <c r="Z1502" i="44"/>
  <c r="Y1502" i="44" s="1"/>
  <c r="W1502" i="44" s="1"/>
  <c r="X1502" i="44" s="1"/>
  <c r="Z1512" i="44"/>
  <c r="Y1512" i="44" s="1"/>
  <c r="W1512" i="44" s="1"/>
  <c r="X1512" i="44" s="1"/>
  <c r="Z1515" i="44"/>
  <c r="Y1515" i="44" s="1"/>
  <c r="W1515" i="44" s="1"/>
  <c r="X1515" i="44" s="1"/>
  <c r="Z1516" i="44"/>
  <c r="Y1516" i="44" s="1"/>
  <c r="W1516" i="44" s="1"/>
  <c r="X1516" i="44" s="1"/>
  <c r="Z1522" i="44"/>
  <c r="Y1522" i="44" s="1"/>
  <c r="W1522" i="44" s="1"/>
  <c r="X1522" i="44" s="1"/>
  <c r="Z1498" i="44"/>
  <c r="Y1498" i="44" s="1"/>
  <c r="W1498" i="44" s="1"/>
  <c r="X1498" i="44" s="1"/>
  <c r="Z1504" i="44"/>
  <c r="Y1504" i="44" s="1"/>
  <c r="Z1511" i="44"/>
  <c r="Y1511" i="44" s="1"/>
  <c r="Z1501" i="44"/>
  <c r="Y1501" i="44" s="1"/>
  <c r="W1501" i="44" s="1"/>
  <c r="X1501" i="44" s="1"/>
  <c r="Z1513" i="44"/>
  <c r="Y1513" i="44" s="1"/>
  <c r="Z1500" i="44"/>
  <c r="Y1500" i="44" s="1"/>
  <c r="W1500" i="44" s="1"/>
  <c r="X1500" i="44" s="1"/>
  <c r="Z1505" i="44"/>
  <c r="Y1505" i="44" s="1"/>
  <c r="Z1506" i="44"/>
  <c r="Y1506" i="44" s="1"/>
  <c r="W1506" i="44" s="1"/>
  <c r="X1506" i="44" s="1"/>
  <c r="Z1523" i="44"/>
  <c r="Y1523" i="44" s="1"/>
  <c r="Z1518" i="44"/>
  <c r="Y1518" i="44" s="1"/>
  <c r="W1518" i="44" s="1"/>
  <c r="X1518" i="44" s="1"/>
  <c r="Z307" i="44"/>
  <c r="Y307" i="44" s="1"/>
  <c r="Z308" i="44"/>
  <c r="Y308" i="44" s="1"/>
  <c r="Z309" i="44"/>
  <c r="Y309" i="44" s="1"/>
  <c r="W309" i="44" s="1"/>
  <c r="X309" i="44" s="1"/>
  <c r="Z310" i="44"/>
  <c r="Y310" i="44" s="1"/>
  <c r="W310" i="44" s="1"/>
  <c r="X310" i="44" s="1"/>
  <c r="Z303" i="44"/>
  <c r="Y303" i="44" s="1"/>
  <c r="W303" i="44" s="1"/>
  <c r="X303" i="44" s="1"/>
  <c r="Z301" i="44"/>
  <c r="Y301" i="44" s="1"/>
  <c r="W301" i="44" s="1"/>
  <c r="X301" i="44" s="1"/>
  <c r="Z311" i="44"/>
  <c r="Y311" i="44" s="1"/>
  <c r="Z302" i="44"/>
  <c r="Y302" i="44" s="1"/>
  <c r="Z304" i="44"/>
  <c r="Y304" i="44" s="1"/>
  <c r="Z313" i="44"/>
  <c r="Y313" i="44" s="1"/>
  <c r="Z312" i="44"/>
  <c r="Y312" i="44" s="1"/>
  <c r="W312" i="44" s="1"/>
  <c r="X312" i="44" s="1"/>
  <c r="Z306" i="44"/>
  <c r="Y306" i="44" s="1"/>
  <c r="Z314" i="44"/>
  <c r="Y314" i="44" s="1"/>
  <c r="W314" i="44" s="1"/>
  <c r="X314" i="44" s="1"/>
  <c r="Z305" i="44"/>
  <c r="Y305" i="44" s="1"/>
  <c r="W305" i="44" s="1"/>
  <c r="X305" i="44" s="1"/>
  <c r="Z6896" i="8"/>
  <c r="Y6896" i="8" s="1"/>
  <c r="Z2258" i="44"/>
  <c r="Y2258" i="44" s="1"/>
  <c r="Z2257" i="44"/>
  <c r="Y2257" i="44" s="1"/>
  <c r="W2257" i="44" s="1"/>
  <c r="X2257" i="44" s="1"/>
  <c r="Z2248" i="44"/>
  <c r="Y2248" i="44" s="1"/>
  <c r="W2248" i="44" s="1"/>
  <c r="X2248" i="44" s="1"/>
  <c r="Z2253" i="44"/>
  <c r="Y2253" i="44" s="1"/>
  <c r="Z2261" i="44"/>
  <c r="Y2261" i="44" s="1"/>
  <c r="W2261" i="44" s="1"/>
  <c r="X2261" i="44" s="1"/>
  <c r="Z2252" i="44"/>
  <c r="Y2252" i="44" s="1"/>
  <c r="Z2254" i="44"/>
  <c r="Y2254" i="44" s="1"/>
  <c r="W2254" i="44" s="1"/>
  <c r="X2254" i="44" s="1"/>
  <c r="Z2250" i="44"/>
  <c r="Y2250" i="44" s="1"/>
  <c r="Z2340" i="44"/>
  <c r="Y2340" i="44" s="1"/>
  <c r="W2340" i="44" s="1"/>
  <c r="X2340" i="44" s="1"/>
  <c r="Z2413" i="44"/>
  <c r="Y2413" i="44" s="1"/>
  <c r="Z2633" i="44"/>
  <c r="Y2633" i="44" s="1"/>
  <c r="Z2629" i="44"/>
  <c r="Y2629" i="44" s="1"/>
  <c r="Z2412" i="44"/>
  <c r="Y2412" i="44" s="1"/>
  <c r="Z2667" i="44"/>
  <c r="Y2667" i="44" s="1"/>
  <c r="Z2433" i="44"/>
  <c r="Y2433" i="44" s="1"/>
  <c r="Z2706" i="44"/>
  <c r="Y2706" i="44" s="1"/>
  <c r="Z2678" i="44"/>
  <c r="Y2678" i="44" s="1"/>
  <c r="W2678" i="44" s="1"/>
  <c r="X2678" i="44" s="1"/>
  <c r="Z2645" i="44"/>
  <c r="Y2645" i="44" s="1"/>
  <c r="Z2601" i="44"/>
  <c r="Y2601" i="44" s="1"/>
  <c r="Z2394" i="44"/>
  <c r="Y2394" i="44" s="1"/>
  <c r="Z2228" i="44"/>
  <c r="Y2228" i="44" s="1"/>
  <c r="W2228" i="44" s="1"/>
  <c r="X2228" i="44" s="1"/>
  <c r="Z2259" i="44"/>
  <c r="Y2259" i="44" s="1"/>
  <c r="W2259" i="44" s="1"/>
  <c r="X2259" i="44" s="1"/>
  <c r="Z2327" i="44"/>
  <c r="Y2327" i="44" s="1"/>
  <c r="Z2209" i="44"/>
  <c r="Y2209" i="44" s="1"/>
  <c r="Z2100" i="44"/>
  <c r="Y2100" i="44" s="1"/>
  <c r="Z2256" i="44"/>
  <c r="Y2256" i="44" s="1"/>
  <c r="W2256" i="44" s="1"/>
  <c r="X2256" i="44" s="1"/>
  <c r="Z2437" i="44"/>
  <c r="Y2437" i="44" s="1"/>
  <c r="Z2289" i="44"/>
  <c r="Y2289" i="44" s="1"/>
  <c r="Z2156" i="44"/>
  <c r="Y2156" i="44" s="1"/>
  <c r="Z2315" i="44"/>
  <c r="Y2315" i="44" s="1"/>
  <c r="W2315" i="44" s="1"/>
  <c r="X2315" i="44" s="1"/>
  <c r="Z2187" i="44"/>
  <c r="Y2187" i="44" s="1"/>
  <c r="Z2051" i="44"/>
  <c r="Y2051" i="44" s="1"/>
  <c r="Z2639" i="44"/>
  <c r="Y2639" i="44" s="1"/>
  <c r="Z2590" i="44"/>
  <c r="Y2590" i="44" s="1"/>
  <c r="Z2558" i="44"/>
  <c r="Y2558" i="44" s="1"/>
  <c r="Z2526" i="44"/>
  <c r="Y2526" i="44" s="1"/>
  <c r="Z2494" i="44"/>
  <c r="Y2494" i="44" s="1"/>
  <c r="Z2430" i="44"/>
  <c r="Y2430" i="44" s="1"/>
  <c r="Z2393" i="44"/>
  <c r="Y2393" i="44" s="1"/>
  <c r="W2393" i="44" s="1"/>
  <c r="X2393" i="44" s="1"/>
  <c r="Z2265" i="44"/>
  <c r="Y2265" i="44" s="1"/>
  <c r="Z2150" i="44"/>
  <c r="Y2150" i="44" s="1"/>
  <c r="Z2110" i="44"/>
  <c r="Y2110" i="44" s="1"/>
  <c r="W2110" i="44" s="1"/>
  <c r="X2110" i="44" s="1"/>
  <c r="Z2229" i="44"/>
  <c r="Y2229" i="44" s="1"/>
  <c r="Z2090" i="44"/>
  <c r="Y2090" i="44" s="1"/>
  <c r="W2090" i="44" s="1"/>
  <c r="X2090" i="44" s="1"/>
  <c r="Z2108" i="44"/>
  <c r="Y2108" i="44" s="1"/>
  <c r="W2108" i="44" s="1"/>
  <c r="X2108" i="44" s="1"/>
  <c r="Z1956" i="44"/>
  <c r="Y1956" i="44" s="1"/>
  <c r="Z2079" i="44"/>
  <c r="Y2079" i="44" s="1"/>
  <c r="Z1829" i="44"/>
  <c r="Y1829" i="44" s="1"/>
  <c r="Z2104" i="44"/>
  <c r="Y2104" i="44" s="1"/>
  <c r="Z1917" i="44"/>
  <c r="Y1917" i="44" s="1"/>
  <c r="Z2046" i="44"/>
  <c r="Y2046" i="44" s="1"/>
  <c r="W2046" i="44" s="1"/>
  <c r="X2046" i="44" s="1"/>
  <c r="Z1967" i="44"/>
  <c r="Y1967" i="44" s="1"/>
  <c r="Z1849" i="44"/>
  <c r="Y1849" i="44" s="1"/>
  <c r="W1849" i="44" s="1"/>
  <c r="X1849" i="44" s="1"/>
  <c r="Z1717" i="44"/>
  <c r="Y1717" i="44" s="1"/>
  <c r="Z1678" i="44"/>
  <c r="Y1678" i="44" s="1"/>
  <c r="W1678" i="44" s="1"/>
  <c r="X1678" i="44" s="1"/>
  <c r="Z1503" i="44"/>
  <c r="Y1503" i="44" s="1"/>
  <c r="Z1902" i="44"/>
  <c r="Y1902" i="44" s="1"/>
  <c r="Z1827" i="44"/>
  <c r="Y1827" i="44" s="1"/>
  <c r="Z1655" i="44"/>
  <c r="Y1655" i="44" s="1"/>
  <c r="W1655" i="44" s="1"/>
  <c r="X1655" i="44" s="1"/>
  <c r="Z1928" i="44"/>
  <c r="Y1928" i="44" s="1"/>
  <c r="Z1896" i="44"/>
  <c r="Y1896" i="44" s="1"/>
  <c r="Z587" i="44"/>
  <c r="Y587" i="44" s="1"/>
  <c r="W587" i="44" s="1"/>
  <c r="X587" i="44" s="1"/>
  <c r="Z588" i="44"/>
  <c r="Y588" i="44" s="1"/>
  <c r="W588" i="44" s="1"/>
  <c r="X588" i="44" s="1"/>
  <c r="Z589" i="44"/>
  <c r="Y589" i="44" s="1"/>
  <c r="W589" i="44" s="1"/>
  <c r="X589" i="44" s="1"/>
  <c r="Z2447" i="45"/>
  <c r="Y2447" i="45" s="1"/>
  <c r="Z1573" i="44"/>
  <c r="Y1573" i="44" s="1"/>
  <c r="W1573" i="44" s="1"/>
  <c r="X1573" i="44" s="1"/>
  <c r="Z1596" i="44"/>
  <c r="Y1596" i="44" s="1"/>
  <c r="W1596" i="44" s="1"/>
  <c r="X1596" i="44" s="1"/>
  <c r="Z1612" i="44"/>
  <c r="Y1612" i="44" s="1"/>
  <c r="W1612" i="44" s="1"/>
  <c r="X1612" i="44" s="1"/>
  <c r="Z1552" i="44"/>
  <c r="Y1552" i="44" s="1"/>
  <c r="Z1582" i="44"/>
  <c r="Y1582" i="44" s="1"/>
  <c r="Z1598" i="44"/>
  <c r="Y1598" i="44" s="1"/>
  <c r="W1598" i="44" s="1"/>
  <c r="X1598" i="44" s="1"/>
  <c r="Z1614" i="44"/>
  <c r="Y1614" i="44" s="1"/>
  <c r="W1614" i="44" s="1"/>
  <c r="X1614" i="44" s="1"/>
  <c r="Z1556" i="44"/>
  <c r="Y1556" i="44" s="1"/>
  <c r="Z1554" i="44"/>
  <c r="Y1554" i="44" s="1"/>
  <c r="W1554" i="44" s="1"/>
  <c r="X1554" i="44" s="1"/>
  <c r="Z1551" i="44"/>
  <c r="Y1551" i="44" s="1"/>
  <c r="Z1584" i="44"/>
  <c r="Y1584" i="44" s="1"/>
  <c r="W1584" i="44" s="1"/>
  <c r="X1584" i="44" s="1"/>
  <c r="Z1600" i="44"/>
  <c r="Y1600" i="44" s="1"/>
  <c r="Z1616" i="44"/>
  <c r="Y1616" i="44" s="1"/>
  <c r="Z1558" i="44"/>
  <c r="Y1558" i="44" s="1"/>
  <c r="Z1555" i="44"/>
  <c r="Y1555" i="44" s="1"/>
  <c r="Z1549" i="44"/>
  <c r="Y1549" i="44" s="1"/>
  <c r="Z1586" i="44"/>
  <c r="Y1586" i="44" s="1"/>
  <c r="W1586" i="44" s="1"/>
  <c r="X1586" i="44" s="1"/>
  <c r="Z1602" i="44"/>
  <c r="Y1602" i="44" s="1"/>
  <c r="Z1618" i="44"/>
  <c r="Y1618" i="44" s="1"/>
  <c r="Z1575" i="44"/>
  <c r="Y1575" i="44" s="1"/>
  <c r="W1575" i="44" s="1"/>
  <c r="X1575" i="44" s="1"/>
  <c r="Z1577" i="44"/>
  <c r="Y1577" i="44" s="1"/>
  <c r="Z1559" i="44"/>
  <c r="Y1559" i="44" s="1"/>
  <c r="Z1585" i="44"/>
  <c r="Y1585" i="44" s="1"/>
  <c r="Z1566" i="44"/>
  <c r="Y1566" i="44" s="1"/>
  <c r="W1566" i="44" s="1"/>
  <c r="X1566" i="44" s="1"/>
  <c r="Z1590" i="44"/>
  <c r="Y1590" i="44" s="1"/>
  <c r="W1590" i="44" s="1"/>
  <c r="X1590" i="44" s="1"/>
  <c r="Z1595" i="44"/>
  <c r="Y1595" i="44" s="1"/>
  <c r="Z1560" i="44"/>
  <c r="Y1560" i="44" s="1"/>
  <c r="Z1581" i="44"/>
  <c r="Y1581" i="44" s="1"/>
  <c r="Z1543" i="44"/>
  <c r="Y1543" i="44" s="1"/>
  <c r="Z1569" i="44"/>
  <c r="Y1569" i="44" s="1"/>
  <c r="W1569" i="44" s="1"/>
  <c r="X1569" i="44" s="1"/>
  <c r="Z1592" i="44"/>
  <c r="Y1592" i="44" s="1"/>
  <c r="Z1603" i="44"/>
  <c r="Y1603" i="44" s="1"/>
  <c r="W1603" i="44" s="1"/>
  <c r="X1603" i="44" s="1"/>
  <c r="Z1578" i="44"/>
  <c r="Y1578" i="44" s="1"/>
  <c r="W1578" i="44" s="1"/>
  <c r="X1578" i="44" s="1"/>
  <c r="Z1593" i="44"/>
  <c r="Y1593" i="44" s="1"/>
  <c r="W1593" i="44" s="1"/>
  <c r="X1593" i="44" s="1"/>
  <c r="Z1553" i="44"/>
  <c r="Y1553" i="44" s="1"/>
  <c r="W1553" i="44" s="1"/>
  <c r="X1553" i="44" s="1"/>
  <c r="Z1564" i="44"/>
  <c r="Y1564" i="44" s="1"/>
  <c r="Z1591" i="44"/>
  <c r="Y1591" i="44" s="1"/>
  <c r="W1591" i="44" s="1"/>
  <c r="X1591" i="44" s="1"/>
  <c r="Z1544" i="44"/>
  <c r="Y1544" i="44" s="1"/>
  <c r="W1544" i="44" s="1"/>
  <c r="X1544" i="44" s="1"/>
  <c r="Z1547" i="44"/>
  <c r="Y1547" i="44" s="1"/>
  <c r="W1547" i="44" s="1"/>
  <c r="X1547" i="44" s="1"/>
  <c r="Z1594" i="44"/>
  <c r="Y1594" i="44" s="1"/>
  <c r="Z1611" i="44"/>
  <c r="Y1611" i="44" s="1"/>
  <c r="Z1579" i="44"/>
  <c r="Y1579" i="44" s="1"/>
  <c r="Z1601" i="44"/>
  <c r="Y1601" i="44" s="1"/>
  <c r="W1601" i="44" s="1"/>
  <c r="X1601" i="44" s="1"/>
  <c r="Z1583" i="44"/>
  <c r="Y1583" i="44" s="1"/>
  <c r="W1583" i="44" s="1"/>
  <c r="X1583" i="44" s="1"/>
  <c r="Z1571" i="44"/>
  <c r="Y1571" i="44" s="1"/>
  <c r="Z1597" i="44"/>
  <c r="Y1597" i="44" s="1"/>
  <c r="Z1574" i="44"/>
  <c r="Y1574" i="44" s="1"/>
  <c r="W1574" i="44" s="1"/>
  <c r="X1574" i="44" s="1"/>
  <c r="Z1604" i="44"/>
  <c r="Y1604" i="44" s="1"/>
  <c r="Z1580" i="44"/>
  <c r="Y1580" i="44" s="1"/>
  <c r="W1580" i="44" s="1"/>
  <c r="X1580" i="44" s="1"/>
  <c r="Z1609" i="44"/>
  <c r="Y1609" i="44" s="1"/>
  <c r="W1609" i="44" s="1"/>
  <c r="X1609" i="44" s="1"/>
  <c r="Z1545" i="44"/>
  <c r="Y1545" i="44" s="1"/>
  <c r="W1545" i="44" s="1"/>
  <c r="X1545" i="44" s="1"/>
  <c r="Z1606" i="44"/>
  <c r="Y1606" i="44" s="1"/>
  <c r="W1606" i="44" s="1"/>
  <c r="X1606" i="44" s="1"/>
  <c r="Z1617" i="44"/>
  <c r="Y1617" i="44" s="1"/>
  <c r="W1617" i="44" s="1"/>
  <c r="X1617" i="44" s="1"/>
  <c r="Z1546" i="44"/>
  <c r="Y1546" i="44" s="1"/>
  <c r="W1546" i="44" s="1"/>
  <c r="X1546" i="44" s="1"/>
  <c r="Z1608" i="44"/>
  <c r="Y1608" i="44" s="1"/>
  <c r="W1608" i="44" s="1"/>
  <c r="X1608" i="44" s="1"/>
  <c r="Z1605" i="44"/>
  <c r="Y1605" i="44" s="1"/>
  <c r="W1605" i="44" s="1"/>
  <c r="X1605" i="44" s="1"/>
  <c r="Z1568" i="44"/>
  <c r="Y1568" i="44" s="1"/>
  <c r="Z1570" i="44"/>
  <c r="Y1570" i="44" s="1"/>
  <c r="Z1610" i="44"/>
  <c r="Y1610" i="44" s="1"/>
  <c r="W1610" i="44" s="1"/>
  <c r="X1610" i="44" s="1"/>
  <c r="Z1550" i="44"/>
  <c r="Y1550" i="44" s="1"/>
  <c r="W1550" i="44" s="1"/>
  <c r="X1550" i="44" s="1"/>
  <c r="Z1588" i="44"/>
  <c r="Y1588" i="44" s="1"/>
  <c r="W1588" i="44" s="1"/>
  <c r="X1588" i="44" s="1"/>
  <c r="Z1576" i="44"/>
  <c r="Y1576" i="44" s="1"/>
  <c r="Z1587" i="44"/>
  <c r="Y1587" i="44" s="1"/>
  <c r="Z1557" i="44"/>
  <c r="Y1557" i="44" s="1"/>
  <c r="W1557" i="44" s="1"/>
  <c r="X1557" i="44" s="1"/>
  <c r="Z323" i="44"/>
  <c r="Y323" i="44" s="1"/>
  <c r="Z327" i="44"/>
  <c r="Y327" i="44" s="1"/>
  <c r="Z324" i="44"/>
  <c r="Y324" i="44" s="1"/>
  <c r="W324" i="44" s="1"/>
  <c r="X324" i="44" s="1"/>
  <c r="Z318" i="44"/>
  <c r="Y318" i="44" s="1"/>
  <c r="Z329" i="44"/>
  <c r="Y329" i="44" s="1"/>
  <c r="Z328" i="44"/>
  <c r="Y328" i="44" s="1"/>
  <c r="Z326" i="44"/>
  <c r="Y326" i="44" s="1"/>
  <c r="W326" i="44" s="1"/>
  <c r="X326" i="44" s="1"/>
  <c r="Z331" i="44"/>
  <c r="Y331" i="44" s="1"/>
  <c r="Z317" i="44"/>
  <c r="Y317" i="44" s="1"/>
  <c r="W317" i="44" s="1"/>
  <c r="X317" i="44" s="1"/>
  <c r="Z320" i="44"/>
  <c r="Y320" i="44" s="1"/>
  <c r="W320" i="44" s="1"/>
  <c r="X320" i="44" s="1"/>
  <c r="Z319" i="44"/>
  <c r="Y319" i="44" s="1"/>
  <c r="Z325" i="44"/>
  <c r="Y325" i="44" s="1"/>
  <c r="Z322" i="44"/>
  <c r="Y322" i="44" s="1"/>
  <c r="W322" i="44" s="1"/>
  <c r="X322" i="44" s="1"/>
  <c r="Z330" i="44"/>
  <c r="Y330" i="44" s="1"/>
  <c r="Z321" i="44"/>
  <c r="Y321" i="44" s="1"/>
  <c r="Z2648" i="44"/>
  <c r="Y2648" i="44" s="1"/>
  <c r="Z2642" i="44"/>
  <c r="Y2642" i="44" s="1"/>
  <c r="Z2695" i="44"/>
  <c r="Y2695" i="44" s="1"/>
  <c r="W2695" i="44" s="1"/>
  <c r="X2695" i="44" s="1"/>
  <c r="Z2613" i="44"/>
  <c r="Y2613" i="44" s="1"/>
  <c r="Z2701" i="44"/>
  <c r="Y2701" i="44" s="1"/>
  <c r="W2701" i="44" s="1"/>
  <c r="X2701" i="44" s="1"/>
  <c r="Z2665" i="44"/>
  <c r="Y2665" i="44" s="1"/>
  <c r="Z2417" i="44"/>
  <c r="Y2417" i="44" s="1"/>
  <c r="Z2698" i="44"/>
  <c r="Y2698" i="44" s="1"/>
  <c r="Z2676" i="44"/>
  <c r="Y2676" i="44" s="1"/>
  <c r="Z2643" i="44"/>
  <c r="Y2643" i="44" s="1"/>
  <c r="Z2597" i="44"/>
  <c r="Y2597" i="44" s="1"/>
  <c r="Z2388" i="44"/>
  <c r="Y2388" i="44" s="1"/>
  <c r="W2388" i="44" s="1"/>
  <c r="X2388" i="44" s="1"/>
  <c r="Z2169" i="44"/>
  <c r="Y2169" i="44" s="1"/>
  <c r="Z2295" i="44"/>
  <c r="Y2295" i="44" s="1"/>
  <c r="Z2199" i="44"/>
  <c r="Y2199" i="44" s="1"/>
  <c r="Z2218" i="44"/>
  <c r="Y2218" i="44" s="1"/>
  <c r="Z2619" i="44"/>
  <c r="Y2619" i="44" s="1"/>
  <c r="Z2224" i="44"/>
  <c r="Y2224" i="44" s="1"/>
  <c r="W2224" i="44" s="1"/>
  <c r="X2224" i="44" s="1"/>
  <c r="Z2429" i="44"/>
  <c r="Y2429" i="44" s="1"/>
  <c r="Z2279" i="44"/>
  <c r="Y2279" i="44" s="1"/>
  <c r="W2279" i="44" s="1"/>
  <c r="X2279" i="44" s="1"/>
  <c r="Z2132" i="44"/>
  <c r="Y2132" i="44" s="1"/>
  <c r="Z2174" i="44"/>
  <c r="Y2174" i="44" s="1"/>
  <c r="Z1940" i="44"/>
  <c r="Y1940" i="44" s="1"/>
  <c r="Z1962" i="44"/>
  <c r="Y1962" i="44" s="1"/>
  <c r="Z2634" i="44"/>
  <c r="Y2634" i="44" s="1"/>
  <c r="Z2586" i="44"/>
  <c r="Y2586" i="44" s="1"/>
  <c r="Z2554" i="44"/>
  <c r="Y2554" i="44" s="1"/>
  <c r="Z2522" i="44"/>
  <c r="Y2522" i="44" s="1"/>
  <c r="Z2426" i="44"/>
  <c r="Y2426" i="44" s="1"/>
  <c r="W2426" i="44" s="1"/>
  <c r="X2426" i="44" s="1"/>
  <c r="Z2249" i="44"/>
  <c r="Y2249" i="44" s="1"/>
  <c r="W2249" i="44" s="1"/>
  <c r="X2249" i="44" s="1"/>
  <c r="Z2119" i="44"/>
  <c r="Y2119" i="44" s="1"/>
  <c r="Z2354" i="44"/>
  <c r="Y2354" i="44" s="1"/>
  <c r="Z2226" i="44"/>
  <c r="Y2226" i="44" s="1"/>
  <c r="Z2087" i="44"/>
  <c r="Y2087" i="44" s="1"/>
  <c r="W2087" i="44" s="1"/>
  <c r="X2087" i="44" s="1"/>
  <c r="Z2341" i="44"/>
  <c r="Y2341" i="44" s="1"/>
  <c r="Z2213" i="44"/>
  <c r="Y2213" i="44" s="1"/>
  <c r="Z1969" i="44"/>
  <c r="Y1969" i="44" s="1"/>
  <c r="Z1783" i="44"/>
  <c r="Y1783" i="44" s="1"/>
  <c r="W1783" i="44" s="1"/>
  <c r="X1783" i="44" s="1"/>
  <c r="Z2092" i="44"/>
  <c r="Y2092" i="44" s="1"/>
  <c r="W2092" i="44" s="1"/>
  <c r="X2092" i="44" s="1"/>
  <c r="Z1892" i="44"/>
  <c r="Y1892" i="44" s="1"/>
  <c r="Z1821" i="44"/>
  <c r="Y1821" i="44" s="1"/>
  <c r="Z2101" i="44"/>
  <c r="Y2101" i="44" s="1"/>
  <c r="W2101" i="44" s="1"/>
  <c r="X2101" i="44" s="1"/>
  <c r="Z1910" i="44"/>
  <c r="Y1910" i="44" s="1"/>
  <c r="Z2038" i="44"/>
  <c r="Y2038" i="44" s="1"/>
  <c r="W2038" i="44" s="1"/>
  <c r="X2038" i="44" s="1"/>
  <c r="Z1935" i="44"/>
  <c r="Y1935" i="44" s="1"/>
  <c r="Z1841" i="44"/>
  <c r="Y1841" i="44" s="1"/>
  <c r="W1841" i="44" s="1"/>
  <c r="X1841" i="44" s="1"/>
  <c r="Z1704" i="44"/>
  <c r="Y1704" i="44" s="1"/>
  <c r="Z1673" i="44"/>
  <c r="Y1673" i="44" s="1"/>
  <c r="Z1907" i="44"/>
  <c r="Y1907" i="44" s="1"/>
  <c r="Z1795" i="44"/>
  <c r="Y1795" i="44" s="1"/>
  <c r="W1795" i="44" s="1"/>
  <c r="X1795" i="44" s="1"/>
  <c r="Z1920" i="44"/>
  <c r="Y1920" i="44" s="1"/>
  <c r="Z1904" i="44"/>
  <c r="Y1904" i="44" s="1"/>
  <c r="Z2707" i="44"/>
  <c r="Y2707" i="44" s="1"/>
  <c r="Z2603" i="44"/>
  <c r="Y2603" i="44" s="1"/>
  <c r="Z2591" i="44"/>
  <c r="Y2591" i="44" s="1"/>
  <c r="Z2598" i="44"/>
  <c r="Y2598" i="44" s="1"/>
  <c r="Z2705" i="44"/>
  <c r="Y2705" i="44" s="1"/>
  <c r="W2705" i="44" s="1"/>
  <c r="X2705" i="44" s="1"/>
  <c r="Z2703" i="44"/>
  <c r="Y2703" i="44" s="1"/>
  <c r="Z2685" i="44"/>
  <c r="Y2685" i="44" s="1"/>
  <c r="W2685" i="44" s="1"/>
  <c r="X2685" i="44" s="1"/>
  <c r="Z2626" i="44"/>
  <c r="Y2626" i="44" s="1"/>
  <c r="Z2409" i="44"/>
  <c r="Y2409" i="44" s="1"/>
  <c r="Z2696" i="44"/>
  <c r="Y2696" i="44" s="1"/>
  <c r="Z2641" i="44"/>
  <c r="Y2641" i="44" s="1"/>
  <c r="Z2589" i="44"/>
  <c r="Y2589" i="44" s="1"/>
  <c r="Z2138" i="44"/>
  <c r="Y2138" i="44" s="1"/>
  <c r="Z2272" i="44"/>
  <c r="Y2272" i="44" s="1"/>
  <c r="Z2294" i="44"/>
  <c r="Y2294" i="44" s="1"/>
  <c r="W2294" i="44" s="1"/>
  <c r="X2294" i="44" s="1"/>
  <c r="Z2152" i="44"/>
  <c r="Y2152" i="44" s="1"/>
  <c r="Z2161" i="44"/>
  <c r="Y2161" i="44" s="1"/>
  <c r="Z2423" i="44"/>
  <c r="Y2423" i="44" s="1"/>
  <c r="Z2545" i="44"/>
  <c r="Y2545" i="44" s="1"/>
  <c r="Z2631" i="44"/>
  <c r="Y2631" i="44" s="1"/>
  <c r="Z2247" i="44"/>
  <c r="Y2247" i="44" s="1"/>
  <c r="W2247" i="44" s="1"/>
  <c r="X2247" i="44" s="1"/>
  <c r="Z2398" i="44"/>
  <c r="Y2398" i="44" s="1"/>
  <c r="Z2270" i="44"/>
  <c r="Y2270" i="44" s="1"/>
  <c r="W2270" i="44" s="1"/>
  <c r="X2270" i="44" s="1"/>
  <c r="Z2142" i="44"/>
  <c r="Y2142" i="44" s="1"/>
  <c r="Z1925" i="44"/>
  <c r="Y1925" i="44" s="1"/>
  <c r="W1925" i="44" s="1"/>
  <c r="X1925" i="44" s="1"/>
  <c r="Z1941" i="44"/>
  <c r="Y1941" i="44" s="1"/>
  <c r="Z2632" i="44"/>
  <c r="Y2632" i="44" s="1"/>
  <c r="Z2584" i="44"/>
  <c r="Y2584" i="44" s="1"/>
  <c r="Z2552" i="44"/>
  <c r="Y2552" i="44" s="1"/>
  <c r="Z2488" i="44"/>
  <c r="Y2488" i="44" s="1"/>
  <c r="Z2236" i="44"/>
  <c r="Y2236" i="44" s="1"/>
  <c r="Z2118" i="44"/>
  <c r="Y2118" i="44" s="1"/>
  <c r="Z2351" i="44"/>
  <c r="Y2351" i="44" s="1"/>
  <c r="W2351" i="44" s="1"/>
  <c r="X2351" i="44" s="1"/>
  <c r="Z2223" i="44"/>
  <c r="Y2223" i="44" s="1"/>
  <c r="Z2086" i="44"/>
  <c r="Y2086" i="44" s="1"/>
  <c r="W2086" i="44" s="1"/>
  <c r="X2086" i="44" s="1"/>
  <c r="Z2328" i="44"/>
  <c r="Y2328" i="44" s="1"/>
  <c r="W2328" i="44" s="1"/>
  <c r="X2328" i="44" s="1"/>
  <c r="Z2200" i="44"/>
  <c r="Y2200" i="44" s="1"/>
  <c r="Z1968" i="44"/>
  <c r="Y1968" i="44" s="1"/>
  <c r="Z1775" i="44"/>
  <c r="Y1775" i="44" s="1"/>
  <c r="Z2089" i="44"/>
  <c r="Y2089" i="44" s="1"/>
  <c r="W2089" i="44" s="1"/>
  <c r="X2089" i="44" s="1"/>
  <c r="Z1887" i="44"/>
  <c r="Y1887" i="44" s="1"/>
  <c r="Z1805" i="44"/>
  <c r="Y1805" i="44" s="1"/>
  <c r="W1805" i="44" s="1"/>
  <c r="X1805" i="44" s="1"/>
  <c r="Z2085" i="44"/>
  <c r="Y2085" i="44" s="1"/>
  <c r="W2085" i="44" s="1"/>
  <c r="X2085" i="44" s="1"/>
  <c r="Z1929" i="44"/>
  <c r="Y1929" i="44" s="1"/>
  <c r="W1929" i="44" s="1"/>
  <c r="X1929" i="44" s="1"/>
  <c r="Z1809" i="44"/>
  <c r="Y1809" i="44" s="1"/>
  <c r="W1809" i="44" s="1"/>
  <c r="X1809" i="44" s="1"/>
  <c r="Z1542" i="44"/>
  <c r="Y1542" i="44" s="1"/>
  <c r="Z1641" i="44"/>
  <c r="Y1641" i="44" s="1"/>
  <c r="W1641" i="44" s="1"/>
  <c r="X1641" i="44" s="1"/>
  <c r="Z1787" i="44"/>
  <c r="Y1787" i="44" s="1"/>
  <c r="W1787" i="44" s="1"/>
  <c r="X1787" i="44" s="1"/>
  <c r="Z1746" i="44"/>
  <c r="Y1746" i="44" s="1"/>
  <c r="Z1615" i="44"/>
  <c r="Y1615" i="44" s="1"/>
  <c r="Z1918" i="44"/>
  <c r="Y1918" i="44" s="1"/>
  <c r="Z1901" i="44"/>
  <c r="Y1901" i="44" s="1"/>
  <c r="Z3897" i="45"/>
  <c r="Y3897" i="45" s="1"/>
  <c r="W3897" i="45" s="1"/>
  <c r="X3897" i="45" s="1"/>
  <c r="Z2514" i="44"/>
  <c r="Y2514" i="44" s="1"/>
  <c r="Z2532" i="44"/>
  <c r="Y2532" i="44" s="1"/>
  <c r="Z2546" i="44"/>
  <c r="Y2546" i="44" s="1"/>
  <c r="Z2562" i="44"/>
  <c r="Y2562" i="44" s="1"/>
  <c r="Z2578" i="44"/>
  <c r="Y2578" i="44" s="1"/>
  <c r="W2578" i="44" s="1"/>
  <c r="X2578" i="44" s="1"/>
  <c r="Z2594" i="44"/>
  <c r="Y2594" i="44" s="1"/>
  <c r="Z2624" i="44"/>
  <c r="Y2624" i="44" s="1"/>
  <c r="Z2501" i="44"/>
  <c r="Y2501" i="44" s="1"/>
  <c r="Z2561" i="44"/>
  <c r="Y2561" i="44" s="1"/>
  <c r="Z2539" i="44"/>
  <c r="Y2539" i="44" s="1"/>
  <c r="Z2611" i="44"/>
  <c r="Y2611" i="44" s="1"/>
  <c r="Z2615" i="44"/>
  <c r="Y2615" i="44" s="1"/>
  <c r="Z2649" i="44"/>
  <c r="Y2649" i="44" s="1"/>
  <c r="Z2622" i="44"/>
  <c r="Y2622" i="44" s="1"/>
  <c r="Z2606" i="44"/>
  <c r="Y2606" i="44" s="1"/>
  <c r="Z2549" i="44"/>
  <c r="Y2549" i="44" s="1"/>
  <c r="Z2500" i="44"/>
  <c r="Y2500" i="44" s="1"/>
  <c r="Z2516" i="44"/>
  <c r="Y2516" i="44" s="1"/>
  <c r="Z2528" i="44"/>
  <c r="Y2528" i="44" s="1"/>
  <c r="Z2548" i="44"/>
  <c r="Y2548" i="44" s="1"/>
  <c r="Z2564" i="44"/>
  <c r="Y2564" i="44" s="1"/>
  <c r="Z2580" i="44"/>
  <c r="Y2580" i="44" s="1"/>
  <c r="Z2596" i="44"/>
  <c r="Y2596" i="44" s="1"/>
  <c r="Z2628" i="44"/>
  <c r="Y2628" i="44" s="1"/>
  <c r="Z2519" i="44"/>
  <c r="Y2519" i="44" s="1"/>
  <c r="Z2577" i="44"/>
  <c r="Y2577" i="44" s="1"/>
  <c r="Z2555" i="44"/>
  <c r="Y2555" i="44" s="1"/>
  <c r="Z2638" i="44"/>
  <c r="Y2638" i="44" s="1"/>
  <c r="Z2617" i="44"/>
  <c r="Y2617" i="44" s="1"/>
  <c r="Z2654" i="44"/>
  <c r="Y2654" i="44" s="1"/>
  <c r="Z2509" i="44"/>
  <c r="Y2509" i="44" s="1"/>
  <c r="W2509" i="44" s="1"/>
  <c r="X2509" i="44" s="1"/>
  <c r="Z2657" i="44"/>
  <c r="Y2657" i="44" s="1"/>
  <c r="Z2521" i="44"/>
  <c r="Y2521" i="44" s="1"/>
  <c r="Z2610" i="44"/>
  <c r="Y2610" i="44" s="1"/>
  <c r="Z2505" i="44"/>
  <c r="Y2505" i="44" s="1"/>
  <c r="Z2559" i="44"/>
  <c r="Y2559" i="44" s="1"/>
  <c r="Z2502" i="44"/>
  <c r="Y2502" i="44" s="1"/>
  <c r="W2502" i="44" s="1"/>
  <c r="X2502" i="44" s="1"/>
  <c r="Z2518" i="44"/>
  <c r="Y2518" i="44" s="1"/>
  <c r="Z2534" i="44"/>
  <c r="Y2534" i="44" s="1"/>
  <c r="Z2550" i="44"/>
  <c r="Y2550" i="44" s="1"/>
  <c r="Z2566" i="44"/>
  <c r="Y2566" i="44" s="1"/>
  <c r="Z2582" i="44"/>
  <c r="Y2582" i="44" s="1"/>
  <c r="Z2599" i="44"/>
  <c r="Y2599" i="44" s="1"/>
  <c r="Z2630" i="44"/>
  <c r="Y2630" i="44" s="1"/>
  <c r="Z2535" i="44"/>
  <c r="Y2535" i="44" s="1"/>
  <c r="Z2593" i="44"/>
  <c r="Y2593" i="44" s="1"/>
  <c r="Z2571" i="44"/>
  <c r="Y2571" i="44" s="1"/>
  <c r="Z2511" i="44"/>
  <c r="Y2511" i="44" s="1"/>
  <c r="Z2646" i="44"/>
  <c r="Y2646" i="44" s="1"/>
  <c r="Z2621" i="44"/>
  <c r="Y2621" i="44" s="1"/>
  <c r="Z2656" i="44"/>
  <c r="Y2656" i="44" s="1"/>
  <c r="Z2533" i="44"/>
  <c r="Y2533" i="44" s="1"/>
  <c r="Z2503" i="44"/>
  <c r="Y2503" i="44" s="1"/>
  <c r="Z2563" i="44"/>
  <c r="Y2563" i="44" s="1"/>
  <c r="Z2547" i="44"/>
  <c r="Y2547" i="44" s="1"/>
  <c r="Z2644" i="44"/>
  <c r="Y2644" i="44" s="1"/>
  <c r="Z2565" i="44"/>
  <c r="Y2565" i="44" s="1"/>
  <c r="Z2569" i="44"/>
  <c r="Y2569" i="44" s="1"/>
  <c r="Z2614" i="44"/>
  <c r="Y2614" i="44" s="1"/>
  <c r="W2614" i="44" s="1"/>
  <c r="X2614" i="44" s="1"/>
  <c r="Z2508" i="44"/>
  <c r="Y2508" i="44" s="1"/>
  <c r="W2508" i="44" s="1"/>
  <c r="X2508" i="44" s="1"/>
  <c r="Z2524" i="44"/>
  <c r="Y2524" i="44" s="1"/>
  <c r="Z2540" i="44"/>
  <c r="Y2540" i="44" s="1"/>
  <c r="Z2556" i="44"/>
  <c r="Y2556" i="44" s="1"/>
  <c r="Z2572" i="44"/>
  <c r="Y2572" i="44" s="1"/>
  <c r="W2572" i="44" s="1"/>
  <c r="X2572" i="44" s="1"/>
  <c r="Z2588" i="44"/>
  <c r="Y2588" i="44" s="1"/>
  <c r="Z2609" i="44"/>
  <c r="Y2609" i="44" s="1"/>
  <c r="Z2636" i="44"/>
  <c r="Y2636" i="44" s="1"/>
  <c r="Z2583" i="44"/>
  <c r="Y2583" i="44" s="1"/>
  <c r="Z2507" i="44"/>
  <c r="Y2507" i="44" s="1"/>
  <c r="W2507" i="44" s="1"/>
  <c r="X2507" i="44" s="1"/>
  <c r="Z2635" i="44"/>
  <c r="Y2635" i="44" s="1"/>
  <c r="Z3446" i="45"/>
  <c r="Y3446" i="45" s="1"/>
  <c r="W3446" i="45" s="1"/>
  <c r="X3446" i="45" s="1"/>
  <c r="Z2056" i="44"/>
  <c r="Y2056" i="44" s="1"/>
  <c r="W2056" i="44" s="1"/>
  <c r="X2056" i="44" s="1"/>
  <c r="Z2082" i="44"/>
  <c r="Y2082" i="44" s="1"/>
  <c r="W2082" i="44" s="1"/>
  <c r="X2082" i="44" s="1"/>
  <c r="Z2060" i="44"/>
  <c r="Y2060" i="44" s="1"/>
  <c r="W2060" i="44" s="1"/>
  <c r="X2060" i="44" s="1"/>
  <c r="Z2067" i="44"/>
  <c r="Y2067" i="44" s="1"/>
  <c r="W2067" i="44" s="1"/>
  <c r="X2067" i="44" s="1"/>
  <c r="Z2083" i="44"/>
  <c r="Y2083" i="44" s="1"/>
  <c r="W2083" i="44" s="1"/>
  <c r="X2083" i="44" s="1"/>
  <c r="Z2070" i="44"/>
  <c r="Y2070" i="44" s="1"/>
  <c r="W2070" i="44" s="1"/>
  <c r="X2070" i="44" s="1"/>
  <c r="Z2074" i="44"/>
  <c r="Y2074" i="44" s="1"/>
  <c r="W2074" i="44" s="1"/>
  <c r="X2074" i="44" s="1"/>
  <c r="Z2058" i="44"/>
  <c r="Y2058" i="44" s="1"/>
  <c r="W2058" i="44" s="1"/>
  <c r="X2058" i="44" s="1"/>
  <c r="Z2073" i="44"/>
  <c r="Y2073" i="44" s="1"/>
  <c r="W2073" i="44" s="1"/>
  <c r="X2073" i="44" s="1"/>
  <c r="Z2068" i="44"/>
  <c r="Y2068" i="44" s="1"/>
  <c r="W2068" i="44" s="1"/>
  <c r="X2068" i="44" s="1"/>
  <c r="Z2084" i="44"/>
  <c r="Y2084" i="44" s="1"/>
  <c r="W2084" i="44" s="1"/>
  <c r="X2084" i="44" s="1"/>
  <c r="Z2065" i="44"/>
  <c r="Y2065" i="44" s="1"/>
  <c r="W2065" i="44" s="1"/>
  <c r="X2065" i="44" s="1"/>
  <c r="Z2080" i="44"/>
  <c r="Y2080" i="44" s="1"/>
  <c r="W2080" i="44" s="1"/>
  <c r="X2080" i="44" s="1"/>
  <c r="Z2069" i="44"/>
  <c r="Y2069" i="44" s="1"/>
  <c r="W2069" i="44" s="1"/>
  <c r="X2069" i="44" s="1"/>
  <c r="Z2076" i="44"/>
  <c r="Y2076" i="44" s="1"/>
  <c r="W2076" i="44" s="1"/>
  <c r="X2076" i="44" s="1"/>
  <c r="Z2059" i="44"/>
  <c r="Y2059" i="44" s="1"/>
  <c r="Z2077" i="44"/>
  <c r="Y2077" i="44" s="1"/>
  <c r="Z2081" i="44"/>
  <c r="Y2081" i="44" s="1"/>
  <c r="W2081" i="44" s="1"/>
  <c r="X2081" i="44" s="1"/>
  <c r="Z2063" i="44"/>
  <c r="Y2063" i="44" s="1"/>
  <c r="W2063" i="44" s="1"/>
  <c r="X2063" i="44" s="1"/>
  <c r="Z2078" i="44"/>
  <c r="Y2078" i="44" s="1"/>
  <c r="W2078" i="44" s="1"/>
  <c r="X2078" i="44" s="1"/>
  <c r="Z2057" i="44"/>
  <c r="Y2057" i="44" s="1"/>
  <c r="Z3833" i="45"/>
  <c r="Y3833" i="45" s="1"/>
  <c r="W3833" i="45" s="1"/>
  <c r="X3833" i="45" s="1"/>
  <c r="Z2418" i="44"/>
  <c r="Y2418" i="44" s="1"/>
  <c r="Z2434" i="44"/>
  <c r="Y2434" i="44" s="1"/>
  <c r="Z2431" i="44"/>
  <c r="Y2431" i="44" s="1"/>
  <c r="Z2419" i="44"/>
  <c r="Y2419" i="44" s="1"/>
  <c r="Z2403" i="44"/>
  <c r="Y2403" i="44" s="1"/>
  <c r="Z2420" i="44"/>
  <c r="Y2420" i="44" s="1"/>
  <c r="W2420" i="44" s="1"/>
  <c r="X2420" i="44" s="1"/>
  <c r="Z2436" i="44"/>
  <c r="Y2436" i="44" s="1"/>
  <c r="Z2427" i="44"/>
  <c r="Y2427" i="44" s="1"/>
  <c r="Z2425" i="44"/>
  <c r="Y2425" i="44" s="1"/>
  <c r="Z2422" i="44"/>
  <c r="Y2422" i="44" s="1"/>
  <c r="Z2421" i="44"/>
  <c r="Y2421" i="44" s="1"/>
  <c r="Z2435" i="44"/>
  <c r="Y2435" i="44" s="1"/>
  <c r="Z2402" i="44"/>
  <c r="Y2402" i="44" s="1"/>
  <c r="Z2428" i="44"/>
  <c r="Y2428" i="44" s="1"/>
  <c r="Z338" i="44"/>
  <c r="Y338" i="44" s="1"/>
  <c r="W338" i="44" s="1"/>
  <c r="X338" i="44" s="1"/>
  <c r="Z337" i="44"/>
  <c r="Y337" i="44" s="1"/>
  <c r="W337" i="44" s="1"/>
  <c r="X337" i="44" s="1"/>
  <c r="Z339" i="44"/>
  <c r="Y339" i="44" s="1"/>
  <c r="W339" i="44" s="1"/>
  <c r="X339" i="44" s="1"/>
  <c r="Z3993" i="45"/>
  <c r="Y3993" i="45" s="1"/>
  <c r="W3993" i="45" s="1"/>
  <c r="X3993" i="45" s="1"/>
  <c r="Z2684" i="44"/>
  <c r="Y2684" i="44" s="1"/>
  <c r="Z2700" i="44"/>
  <c r="Y2700" i="44" s="1"/>
  <c r="Z2675" i="44"/>
  <c r="Y2675" i="44" s="1"/>
  <c r="Z2670" i="44"/>
  <c r="Y2670" i="44" s="1"/>
  <c r="Z2686" i="44"/>
  <c r="Y2686" i="44" s="1"/>
  <c r="W2686" i="44" s="1"/>
  <c r="X2686" i="44" s="1"/>
  <c r="Z2702" i="44"/>
  <c r="Y2702" i="44" s="1"/>
  <c r="Z2677" i="44"/>
  <c r="Y2677" i="44" s="1"/>
  <c r="Z2693" i="44"/>
  <c r="Y2693" i="44" s="1"/>
  <c r="Z2672" i="44"/>
  <c r="Y2672" i="44" s="1"/>
  <c r="W2672" i="44" s="1"/>
  <c r="X2672" i="44" s="1"/>
  <c r="Z2688" i="44"/>
  <c r="Y2688" i="44" s="1"/>
  <c r="W2688" i="44" s="1"/>
  <c r="X2688" i="44" s="1"/>
  <c r="Z2704" i="44"/>
  <c r="Y2704" i="44" s="1"/>
  <c r="W2704" i="44" s="1"/>
  <c r="X2704" i="44" s="1"/>
  <c r="Z2679" i="44"/>
  <c r="Y2679" i="44" s="1"/>
  <c r="W2679" i="44" s="1"/>
  <c r="X2679" i="44" s="1"/>
  <c r="Z2687" i="44"/>
  <c r="Y2687" i="44" s="1"/>
  <c r="Z2691" i="44"/>
  <c r="Y2691" i="44" s="1"/>
  <c r="W2691" i="44" s="1"/>
  <c r="X2691" i="44" s="1"/>
  <c r="Z2585" i="44"/>
  <c r="Y2585" i="44" s="1"/>
  <c r="Z2581" i="44"/>
  <c r="Y2581" i="44" s="1"/>
  <c r="Z2531" i="44"/>
  <c r="Y2531" i="44" s="1"/>
  <c r="Z2689" i="44"/>
  <c r="Y2689" i="44" s="1"/>
  <c r="W2689" i="44" s="1"/>
  <c r="X2689" i="44" s="1"/>
  <c r="Z2647" i="44"/>
  <c r="Y2647" i="44" s="1"/>
  <c r="Z2683" i="44"/>
  <c r="Y2683" i="44" s="1"/>
  <c r="W2683" i="44" s="1"/>
  <c r="X2683" i="44" s="1"/>
  <c r="Z2650" i="44"/>
  <c r="Y2650" i="44" s="1"/>
  <c r="Z2401" i="44"/>
  <c r="Y2401" i="44" s="1"/>
  <c r="Z2694" i="44"/>
  <c r="Y2694" i="44" s="1"/>
  <c r="W2694" i="44" s="1"/>
  <c r="X2694" i="44" s="1"/>
  <c r="Z2666" i="44"/>
  <c r="Y2666" i="44" s="1"/>
  <c r="W2666" i="44" s="1"/>
  <c r="X2666" i="44" s="1"/>
  <c r="Z2627" i="44"/>
  <c r="Y2627" i="44" s="1"/>
  <c r="W2627" i="44" s="1"/>
  <c r="X2627" i="44" s="1"/>
  <c r="Z2573" i="44"/>
  <c r="Y2573" i="44" s="1"/>
  <c r="Z2131" i="44"/>
  <c r="Y2131" i="44" s="1"/>
  <c r="Z2208" i="44"/>
  <c r="Y2208" i="44" s="1"/>
  <c r="Z2273" i="44"/>
  <c r="Y2273" i="44" s="1"/>
  <c r="Z2171" i="44"/>
  <c r="Y2171" i="44" s="1"/>
  <c r="W2171" i="44" s="1"/>
  <c r="X2171" i="44" s="1"/>
  <c r="Z2155" i="44"/>
  <c r="Y2155" i="44" s="1"/>
  <c r="Z2527" i="44"/>
  <c r="Y2527" i="44" s="1"/>
  <c r="Z2600" i="44"/>
  <c r="Y2600" i="44" s="1"/>
  <c r="Z2267" i="44"/>
  <c r="Y2267" i="44" s="1"/>
  <c r="Z2139" i="44"/>
  <c r="Y2139" i="44" s="1"/>
  <c r="Z1919" i="44"/>
  <c r="Y1919" i="44" s="1"/>
  <c r="Z2071" i="44"/>
  <c r="Y2071" i="44" s="1"/>
  <c r="W2071" i="44" s="1"/>
  <c r="X2071" i="44" s="1"/>
  <c r="Z2618" i="44"/>
  <c r="Y2618" i="44" s="1"/>
  <c r="W2618" i="44" s="1"/>
  <c r="X2618" i="44" s="1"/>
  <c r="Z2576" i="44"/>
  <c r="Y2576" i="44" s="1"/>
  <c r="Z2544" i="44"/>
  <c r="Y2544" i="44" s="1"/>
  <c r="Z2512" i="44"/>
  <c r="Y2512" i="44" s="1"/>
  <c r="Z2416" i="44"/>
  <c r="Y2416" i="44" s="1"/>
  <c r="Z2332" i="44"/>
  <c r="Y2332" i="44" s="1"/>
  <c r="Z2204" i="44"/>
  <c r="Y2204" i="44" s="1"/>
  <c r="Z2103" i="44"/>
  <c r="Y2103" i="44" s="1"/>
  <c r="W2103" i="44" s="1"/>
  <c r="X2103" i="44" s="1"/>
  <c r="Z2319" i="44"/>
  <c r="Y2319" i="44" s="1"/>
  <c r="Z2191" i="44"/>
  <c r="Y2191" i="44" s="1"/>
  <c r="Z2061" i="44"/>
  <c r="Y2061" i="44" s="1"/>
  <c r="W2061" i="44" s="1"/>
  <c r="X2061" i="44" s="1"/>
  <c r="Z2296" i="44"/>
  <c r="Y2296" i="44" s="1"/>
  <c r="W2296" i="44" s="1"/>
  <c r="X2296" i="44" s="1"/>
  <c r="Z1886" i="44"/>
  <c r="Y1886" i="44" s="1"/>
  <c r="Z1945" i="44"/>
  <c r="Y1945" i="44" s="1"/>
  <c r="Z1831" i="44"/>
  <c r="Y1831" i="44" s="1"/>
  <c r="Z2055" i="44"/>
  <c r="Y2055" i="44" s="1"/>
  <c r="Z2072" i="44"/>
  <c r="Y2072" i="44" s="1"/>
  <c r="W2072" i="44" s="1"/>
  <c r="X2072" i="44" s="1"/>
  <c r="Z1913" i="44"/>
  <c r="Y1913" i="44" s="1"/>
  <c r="Z1538" i="44"/>
  <c r="Y1538" i="44" s="1"/>
  <c r="Z1631" i="44"/>
  <c r="Y1631" i="44" s="1"/>
  <c r="W1631" i="44" s="1"/>
  <c r="X1631" i="44" s="1"/>
  <c r="Z1510" i="44"/>
  <c r="Y1510" i="44" s="1"/>
  <c r="W1510" i="44" s="1"/>
  <c r="X1510" i="44" s="1"/>
  <c r="Z1771" i="44"/>
  <c r="Y1771" i="44" s="1"/>
  <c r="Z1723" i="44"/>
  <c r="Y1723" i="44" s="1"/>
  <c r="Z1599" i="44"/>
  <c r="Y1599" i="44" s="1"/>
  <c r="W1599" i="44" s="1"/>
  <c r="X1599" i="44" s="1"/>
  <c r="Z1914" i="44"/>
  <c r="Y1914" i="44" s="1"/>
  <c r="Z22" i="44"/>
  <c r="Y22" i="44" s="1"/>
  <c r="W22" i="44" s="1"/>
  <c r="X22" i="44" s="1"/>
  <c r="Z78" i="44"/>
  <c r="Y78" i="44" s="1"/>
  <c r="W78" i="44" s="1"/>
  <c r="X78" i="44" s="1"/>
  <c r="Z26" i="44"/>
  <c r="Y26" i="44" s="1"/>
  <c r="W26" i="44" s="1"/>
  <c r="X26" i="44" s="1"/>
  <c r="Z24" i="44"/>
  <c r="Y24" i="44" s="1"/>
  <c r="W24" i="44" s="1"/>
  <c r="X24" i="44" s="1"/>
  <c r="Z42" i="44"/>
  <c r="Y42" i="44" s="1"/>
  <c r="W42" i="44" s="1"/>
  <c r="X42" i="44" s="1"/>
  <c r="Z95" i="44"/>
  <c r="Y95" i="44" s="1"/>
  <c r="Z89" i="44"/>
  <c r="Y89" i="44" s="1"/>
  <c r="W89" i="44" s="1"/>
  <c r="X89" i="44" s="1"/>
  <c r="Z75" i="44"/>
  <c r="Y75" i="44" s="1"/>
  <c r="W75" i="44" s="1"/>
  <c r="X75" i="44" s="1"/>
  <c r="Z39" i="44"/>
  <c r="Y39" i="44" s="1"/>
  <c r="W39" i="44" s="1"/>
  <c r="X39" i="44" s="1"/>
  <c r="Z96" i="44"/>
  <c r="Y96" i="44" s="1"/>
  <c r="W96" i="44" s="1"/>
  <c r="X96" i="44" s="1"/>
  <c r="Z84" i="44"/>
  <c r="Y84" i="44" s="1"/>
  <c r="W84" i="44" s="1"/>
  <c r="X84" i="44" s="1"/>
  <c r="Z25" i="44"/>
  <c r="Y25" i="44" s="1"/>
  <c r="W25" i="44" s="1"/>
  <c r="X25" i="44" s="1"/>
  <c r="Z80" i="44"/>
  <c r="Y80" i="44" s="1"/>
  <c r="W80" i="44" s="1"/>
  <c r="X80" i="44" s="1"/>
  <c r="Z35" i="44"/>
  <c r="Y35" i="44" s="1"/>
  <c r="W35" i="44" s="1"/>
  <c r="X35" i="44" s="1"/>
  <c r="Z37" i="44"/>
  <c r="Y37" i="44" s="1"/>
  <c r="Z52" i="44"/>
  <c r="Y52" i="44" s="1"/>
  <c r="W52" i="44" s="1"/>
  <c r="X52" i="44" s="1"/>
  <c r="Z97" i="44"/>
  <c r="Y97" i="44" s="1"/>
  <c r="Z92" i="44"/>
  <c r="Y92" i="44" s="1"/>
  <c r="Z87" i="44"/>
  <c r="Y87" i="44" s="1"/>
  <c r="W87" i="44" s="1"/>
  <c r="X87" i="44" s="1"/>
  <c r="Z49" i="44"/>
  <c r="Y49" i="44" s="1"/>
  <c r="W49" i="44" s="1"/>
  <c r="X49" i="44" s="1"/>
  <c r="Z30" i="44"/>
  <c r="Y30" i="44" s="1"/>
  <c r="W30" i="44" s="1"/>
  <c r="X30" i="44" s="1"/>
  <c r="Z82" i="44"/>
  <c r="Y82" i="44" s="1"/>
  <c r="W82" i="44" s="1"/>
  <c r="X82" i="44" s="1"/>
  <c r="Z38" i="44"/>
  <c r="Y38" i="44" s="1"/>
  <c r="Z40" i="44"/>
  <c r="Y40" i="44" s="1"/>
  <c r="W40" i="44" s="1"/>
  <c r="X40" i="44" s="1"/>
  <c r="Z58" i="44"/>
  <c r="Y58" i="44" s="1"/>
  <c r="W58" i="44" s="1"/>
  <c r="X58" i="44" s="1"/>
  <c r="Z43" i="44"/>
  <c r="Y43" i="44" s="1"/>
  <c r="W43" i="44" s="1"/>
  <c r="X43" i="44" s="1"/>
  <c r="Z29" i="44"/>
  <c r="Y29" i="44" s="1"/>
  <c r="W29" i="44" s="1"/>
  <c r="X29" i="44" s="1"/>
  <c r="Z34" i="44"/>
  <c r="Y34" i="44" s="1"/>
  <c r="W34" i="44" s="1"/>
  <c r="X34" i="44" s="1"/>
  <c r="Z31" i="44"/>
  <c r="Y31" i="44" s="1"/>
  <c r="W31" i="44" s="1"/>
  <c r="X31" i="44" s="1"/>
  <c r="Z51" i="44"/>
  <c r="Y51" i="44" s="1"/>
  <c r="W51" i="44" s="1"/>
  <c r="X51" i="44" s="1"/>
  <c r="Z53" i="44"/>
  <c r="Y53" i="44" s="1"/>
  <c r="W53" i="44" s="1"/>
  <c r="X53" i="44" s="1"/>
  <c r="Z68" i="44"/>
  <c r="Y68" i="44" s="1"/>
  <c r="W68" i="44" s="1"/>
  <c r="X68" i="44" s="1"/>
  <c r="Z59" i="44"/>
  <c r="Y59" i="44" s="1"/>
  <c r="W59" i="44" s="1"/>
  <c r="X59" i="44" s="1"/>
  <c r="Z46" i="44"/>
  <c r="Y46" i="44" s="1"/>
  <c r="Z48" i="44"/>
  <c r="Y48" i="44" s="1"/>
  <c r="Z62" i="44"/>
  <c r="Y62" i="44" s="1"/>
  <c r="W62" i="44" s="1"/>
  <c r="X62" i="44" s="1"/>
  <c r="Z73" i="44"/>
  <c r="Y73" i="44" s="1"/>
  <c r="W73" i="44" s="1"/>
  <c r="X73" i="44" s="1"/>
  <c r="Z47" i="44"/>
  <c r="Y47" i="44" s="1"/>
  <c r="W47" i="44" s="1"/>
  <c r="X47" i="44" s="1"/>
  <c r="Z41" i="44"/>
  <c r="Y41" i="44" s="1"/>
  <c r="W41" i="44" s="1"/>
  <c r="X41" i="44" s="1"/>
  <c r="Z54" i="44"/>
  <c r="Y54" i="44" s="1"/>
  <c r="W54" i="44" s="1"/>
  <c r="X54" i="44" s="1"/>
  <c r="Z56" i="44"/>
  <c r="Y56" i="44" s="1"/>
  <c r="W56" i="44" s="1"/>
  <c r="X56" i="44" s="1"/>
  <c r="Z85" i="44"/>
  <c r="Y85" i="44" s="1"/>
  <c r="Z79" i="44"/>
  <c r="Y79" i="44" s="1"/>
  <c r="Z71" i="44"/>
  <c r="Y71" i="44" s="1"/>
  <c r="W71" i="44" s="1"/>
  <c r="X71" i="44" s="1"/>
  <c r="Z55" i="44"/>
  <c r="Y55" i="44" s="1"/>
  <c r="Z45" i="44"/>
  <c r="Y45" i="44" s="1"/>
  <c r="W45" i="44" s="1"/>
  <c r="X45" i="44" s="1"/>
  <c r="Z64" i="44"/>
  <c r="Y64" i="44" s="1"/>
  <c r="W64" i="44" s="1"/>
  <c r="X64" i="44" s="1"/>
  <c r="Z50" i="44"/>
  <c r="Y50" i="44" s="1"/>
  <c r="W50" i="44" s="1"/>
  <c r="X50" i="44" s="1"/>
  <c r="Z44" i="44"/>
  <c r="Y44" i="44" s="1"/>
  <c r="W44" i="44" s="1"/>
  <c r="X44" i="44" s="1"/>
  <c r="Z67" i="44"/>
  <c r="Y67" i="44" s="1"/>
  <c r="W67" i="44" s="1"/>
  <c r="X67" i="44" s="1"/>
  <c r="Z69" i="44"/>
  <c r="Y69" i="44" s="1"/>
  <c r="W69" i="44" s="1"/>
  <c r="X69" i="44" s="1"/>
  <c r="Z88" i="44"/>
  <c r="Y88" i="44" s="1"/>
  <c r="W88" i="44" s="1"/>
  <c r="X88" i="44" s="1"/>
  <c r="Z91" i="44"/>
  <c r="Y91" i="44" s="1"/>
  <c r="W91" i="44" s="1"/>
  <c r="X91" i="44" s="1"/>
  <c r="Z86" i="44"/>
  <c r="Y86" i="44" s="1"/>
  <c r="W86" i="44" s="1"/>
  <c r="X86" i="44" s="1"/>
  <c r="Z74" i="44"/>
  <c r="Y74" i="44" s="1"/>
  <c r="W74" i="44" s="1"/>
  <c r="X74" i="44" s="1"/>
  <c r="Z65" i="44"/>
  <c r="Y65" i="44" s="1"/>
  <c r="W65" i="44" s="1"/>
  <c r="X65" i="44" s="1"/>
  <c r="Z93" i="44"/>
  <c r="Y93" i="44" s="1"/>
  <c r="W93" i="44" s="1"/>
  <c r="X93" i="44" s="1"/>
  <c r="Z77" i="44"/>
  <c r="Y77" i="44" s="1"/>
  <c r="W77" i="44" s="1"/>
  <c r="X77" i="44" s="1"/>
  <c r="Z63" i="44"/>
  <c r="Y63" i="44" s="1"/>
  <c r="W63" i="44" s="1"/>
  <c r="X63" i="44" s="1"/>
  <c r="Z57" i="44"/>
  <c r="Y57" i="44" s="1"/>
  <c r="W57" i="44" s="1"/>
  <c r="X57" i="44" s="1"/>
  <c r="Z70" i="44"/>
  <c r="Y70" i="44" s="1"/>
  <c r="W70" i="44" s="1"/>
  <c r="X70" i="44" s="1"/>
  <c r="Z72" i="44"/>
  <c r="Y72" i="44" s="1"/>
  <c r="W72" i="44" s="1"/>
  <c r="X72" i="44" s="1"/>
  <c r="Z28" i="44"/>
  <c r="Y28" i="44" s="1"/>
  <c r="W28" i="44" s="1"/>
  <c r="X28" i="44" s="1"/>
  <c r="Z94" i="44"/>
  <c r="Y94" i="44" s="1"/>
  <c r="Z23" i="44"/>
  <c r="Y23" i="44" s="1"/>
  <c r="W23" i="44" s="1"/>
  <c r="X23" i="44" s="1"/>
  <c r="Z76" i="44"/>
  <c r="Y76" i="44" s="1"/>
  <c r="W76" i="44" s="1"/>
  <c r="X76" i="44" s="1"/>
  <c r="Z33" i="44"/>
  <c r="Y33" i="44" s="1"/>
  <c r="W16" i="44" s="1"/>
  <c r="X16" i="44" s="1"/>
  <c r="Z66" i="44"/>
  <c r="Y66" i="44" s="1"/>
  <c r="W66" i="44" s="1"/>
  <c r="X66" i="44" s="1"/>
  <c r="Z60" i="44"/>
  <c r="Y60" i="44" s="1"/>
  <c r="W60" i="44" s="1"/>
  <c r="X60" i="44" s="1"/>
  <c r="Z21" i="44"/>
  <c r="Y21" i="44" s="1"/>
  <c r="W21" i="44" s="1"/>
  <c r="X21" i="44" s="1"/>
  <c r="Z36" i="44"/>
  <c r="Y36" i="44" s="1"/>
  <c r="Z81" i="44"/>
  <c r="Y81" i="44" s="1"/>
  <c r="Z27" i="44"/>
  <c r="Y27" i="44" s="1"/>
  <c r="W27" i="44" s="1"/>
  <c r="X27" i="44" s="1"/>
  <c r="Z61" i="44"/>
  <c r="Y61" i="44" s="1"/>
  <c r="W61" i="44" s="1"/>
  <c r="X61" i="44" s="1"/>
  <c r="Z32" i="44"/>
  <c r="Y32" i="44" s="1"/>
  <c r="Z90" i="44"/>
  <c r="Y90" i="44" s="1"/>
  <c r="W90" i="44" s="1"/>
  <c r="X90" i="44" s="1"/>
  <c r="Z83" i="44"/>
  <c r="Y83" i="44" s="1"/>
  <c r="W83" i="44" s="1"/>
  <c r="X83" i="44" s="1"/>
  <c r="Z2190" i="45"/>
  <c r="Y2190" i="45" s="1"/>
  <c r="W2190" i="45" s="1"/>
  <c r="X2190" i="45" s="1"/>
  <c r="Z1380" i="44"/>
  <c r="Y1380" i="44" s="1"/>
  <c r="W1380" i="44" s="1"/>
  <c r="X1380" i="44" s="1"/>
  <c r="Z1358" i="44"/>
  <c r="Y1358" i="44" s="1"/>
  <c r="W1358" i="44" s="1"/>
  <c r="X1358" i="44" s="1"/>
  <c r="Z1368" i="44"/>
  <c r="Y1368" i="44" s="1"/>
  <c r="Z1344" i="44"/>
  <c r="Y1344" i="44" s="1"/>
  <c r="W1344" i="44" s="1"/>
  <c r="X1344" i="44" s="1"/>
  <c r="Z1371" i="44"/>
  <c r="Y1371" i="44" s="1"/>
  <c r="Z1350" i="44"/>
  <c r="Y1350" i="44" s="1"/>
  <c r="W1350" i="44" s="1"/>
  <c r="X1350" i="44" s="1"/>
  <c r="Z1340" i="44"/>
  <c r="Y1340" i="44" s="1"/>
  <c r="W1340" i="44" s="1"/>
  <c r="X1340" i="44" s="1"/>
  <c r="Z1359" i="44"/>
  <c r="Y1359" i="44" s="1"/>
  <c r="W1359" i="44" s="1"/>
  <c r="X1359" i="44" s="1"/>
  <c r="Z1374" i="44"/>
  <c r="Y1374" i="44" s="1"/>
  <c r="Z1372" i="44"/>
  <c r="Y1372" i="44" s="1"/>
  <c r="W1372" i="44" s="1"/>
  <c r="X1372" i="44" s="1"/>
  <c r="Z1356" i="44"/>
  <c r="Y1356" i="44" s="1"/>
  <c r="W1356" i="44" s="1"/>
  <c r="X1356" i="44" s="1"/>
  <c r="Z1343" i="44"/>
  <c r="Y1343" i="44" s="1"/>
  <c r="W1343" i="44" s="1"/>
  <c r="X1343" i="44" s="1"/>
  <c r="Z1360" i="44"/>
  <c r="Y1360" i="44" s="1"/>
  <c r="W1360" i="44" s="1"/>
  <c r="X1360" i="44" s="1"/>
  <c r="Z1375" i="44"/>
  <c r="Y1375" i="44" s="1"/>
  <c r="Z1345" i="44"/>
  <c r="Y1345" i="44" s="1"/>
  <c r="W1345" i="44" s="1"/>
  <c r="X1345" i="44" s="1"/>
  <c r="Z1351" i="44"/>
  <c r="Y1351" i="44" s="1"/>
  <c r="W1351" i="44" s="1"/>
  <c r="X1351" i="44" s="1"/>
  <c r="Z1378" i="44"/>
  <c r="Y1378" i="44" s="1"/>
  <c r="W1378" i="44" s="1"/>
  <c r="X1378" i="44" s="1"/>
  <c r="Z1357" i="44"/>
  <c r="Y1357" i="44" s="1"/>
  <c r="W1357" i="44" s="1"/>
  <c r="X1357" i="44" s="1"/>
  <c r="Z1362" i="44"/>
  <c r="Y1362" i="44" s="1"/>
  <c r="W1362" i="44" s="1"/>
  <c r="X1362" i="44" s="1"/>
  <c r="Z1373" i="44"/>
  <c r="Y1373" i="44" s="1"/>
  <c r="Z1376" i="44"/>
  <c r="Y1376" i="44" s="1"/>
  <c r="W1376" i="44" s="1"/>
  <c r="X1376" i="44" s="1"/>
  <c r="Z1349" i="44"/>
  <c r="Y1349" i="44" s="1"/>
  <c r="W1349" i="44" s="1"/>
  <c r="X1349" i="44" s="1"/>
  <c r="Z1367" i="44"/>
  <c r="Y1367" i="44" s="1"/>
  <c r="W1367" i="44" s="1"/>
  <c r="X1367" i="44" s="1"/>
  <c r="Z1341" i="44"/>
  <c r="Y1341" i="44" s="1"/>
  <c r="W1341" i="44" s="1"/>
  <c r="X1341" i="44" s="1"/>
  <c r="Z1352" i="44"/>
  <c r="Y1352" i="44" s="1"/>
  <c r="W1352" i="44" s="1"/>
  <c r="X1352" i="44" s="1"/>
  <c r="Z1370" i="44"/>
  <c r="Y1370" i="44" s="1"/>
  <c r="W1370" i="44" s="1"/>
  <c r="X1370" i="44" s="1"/>
  <c r="Z1346" i="44"/>
  <c r="Y1346" i="44" s="1"/>
  <c r="W1346" i="44" s="1"/>
  <c r="X1346" i="44" s="1"/>
  <c r="Z1365" i="44"/>
  <c r="Y1365" i="44" s="1"/>
  <c r="W1365" i="44" s="1"/>
  <c r="X1365" i="44" s="1"/>
  <c r="Z1348" i="44"/>
  <c r="Y1348" i="44" s="1"/>
  <c r="W1348" i="44" s="1"/>
  <c r="X1348" i="44" s="1"/>
  <c r="Z1363" i="44"/>
  <c r="Y1363" i="44" s="1"/>
  <c r="W1363" i="44" s="1"/>
  <c r="X1363" i="44" s="1"/>
  <c r="Z1361" i="44"/>
  <c r="Y1361" i="44" s="1"/>
  <c r="W1361" i="44" s="1"/>
  <c r="X1361" i="44" s="1"/>
  <c r="Z1339" i="44"/>
  <c r="Y1339" i="44" s="1"/>
  <c r="W1339" i="44" s="1"/>
  <c r="X1339" i="44" s="1"/>
  <c r="Z1369" i="44"/>
  <c r="Y1369" i="44" s="1"/>
  <c r="W1369" i="44" s="1"/>
  <c r="X1369" i="44" s="1"/>
  <c r="Z1353" i="44"/>
  <c r="Y1353" i="44" s="1"/>
  <c r="W1353" i="44" s="1"/>
  <c r="X1353" i="44" s="1"/>
  <c r="Z1364" i="44"/>
  <c r="Y1364" i="44" s="1"/>
  <c r="W1364" i="44" s="1"/>
  <c r="X1364" i="44" s="1"/>
  <c r="Z1342" i="44"/>
  <c r="Y1342" i="44" s="1"/>
  <c r="W1342" i="44" s="1"/>
  <c r="X1342" i="44" s="1"/>
  <c r="Z1347" i="44"/>
  <c r="Y1347" i="44" s="1"/>
  <c r="W1347" i="44" s="1"/>
  <c r="X1347" i="44" s="1"/>
  <c r="Z1377" i="44"/>
  <c r="Y1377" i="44" s="1"/>
  <c r="W1377" i="44" s="1"/>
  <c r="X1377" i="44" s="1"/>
  <c r="Z1355" i="44"/>
  <c r="Y1355" i="44" s="1"/>
  <c r="W1355" i="44" s="1"/>
  <c r="X1355" i="44" s="1"/>
  <c r="Z1366" i="44"/>
  <c r="Y1366" i="44" s="1"/>
  <c r="W1366" i="44" s="1"/>
  <c r="X1366" i="44" s="1"/>
  <c r="Z1354" i="44"/>
  <c r="Y1354" i="44" s="1"/>
  <c r="W1354" i="44" s="1"/>
  <c r="X1354" i="44" s="1"/>
  <c r="Z1379" i="44"/>
  <c r="Y1379" i="44" s="1"/>
  <c r="W1379" i="44" s="1"/>
  <c r="X1379" i="44" s="1"/>
  <c r="Z1092" i="44"/>
  <c r="Y1092" i="44" s="1"/>
  <c r="W1092" i="44" s="1"/>
  <c r="X1092" i="44" s="1"/>
  <c r="Z1108" i="44"/>
  <c r="Y1108" i="44" s="1"/>
  <c r="Z1070" i="44"/>
  <c r="Y1070" i="44" s="1"/>
  <c r="W1070" i="44" s="1"/>
  <c r="X1070" i="44" s="1"/>
  <c r="Z1071" i="44"/>
  <c r="Y1071" i="44" s="1"/>
  <c r="W1071" i="44" s="1"/>
  <c r="X1071" i="44" s="1"/>
  <c r="Z1094" i="44"/>
  <c r="Y1094" i="44" s="1"/>
  <c r="W1094" i="44" s="1"/>
  <c r="X1094" i="44" s="1"/>
  <c r="Z1110" i="44"/>
  <c r="Y1110" i="44" s="1"/>
  <c r="W1110" i="44" s="1"/>
  <c r="X1110" i="44" s="1"/>
  <c r="Z1087" i="44"/>
  <c r="Y1087" i="44" s="1"/>
  <c r="W1087" i="44" s="1"/>
  <c r="X1087" i="44" s="1"/>
  <c r="Z1072" i="44"/>
  <c r="Y1072" i="44" s="1"/>
  <c r="W1072" i="44" s="1"/>
  <c r="X1072" i="44" s="1"/>
  <c r="Z1078" i="44"/>
  <c r="Y1078" i="44" s="1"/>
  <c r="W1078" i="44" s="1"/>
  <c r="X1078" i="44" s="1"/>
  <c r="Z1096" i="44"/>
  <c r="Y1096" i="44" s="1"/>
  <c r="Z1112" i="44"/>
  <c r="Y1112" i="44" s="1"/>
  <c r="W1112" i="44" s="1"/>
  <c r="X1112" i="44" s="1"/>
  <c r="Z1095" i="44"/>
  <c r="Y1095" i="44" s="1"/>
  <c r="W1095" i="44" s="1"/>
  <c r="X1095" i="44" s="1"/>
  <c r="Z1089" i="44"/>
  <c r="Y1089" i="44" s="1"/>
  <c r="W1089" i="44" s="1"/>
  <c r="X1089" i="44" s="1"/>
  <c r="Z1073" i="44"/>
  <c r="Y1073" i="44" s="1"/>
  <c r="Z1101" i="44"/>
  <c r="Y1101" i="44" s="1"/>
  <c r="W1101" i="44" s="1"/>
  <c r="X1101" i="44" s="1"/>
  <c r="Z1081" i="44"/>
  <c r="Y1081" i="44" s="1"/>
  <c r="W1081" i="44" s="1"/>
  <c r="X1081" i="44" s="1"/>
  <c r="Z1098" i="44"/>
  <c r="Y1098" i="44" s="1"/>
  <c r="Z1114" i="44"/>
  <c r="Y1114" i="44" s="1"/>
  <c r="Z1103" i="44"/>
  <c r="Y1103" i="44" s="1"/>
  <c r="Z1097" i="44"/>
  <c r="Y1097" i="44" s="1"/>
  <c r="W1097" i="44" s="1"/>
  <c r="X1097" i="44" s="1"/>
  <c r="Z1075" i="44"/>
  <c r="Y1075" i="44" s="1"/>
  <c r="W1075" i="44" s="1"/>
  <c r="X1075" i="44" s="1"/>
  <c r="Z1074" i="44"/>
  <c r="Y1074" i="44" s="1"/>
  <c r="Z1091" i="44"/>
  <c r="Y1091" i="44" s="1"/>
  <c r="W1091" i="44" s="1"/>
  <c r="X1091" i="44" s="1"/>
  <c r="Z1076" i="44"/>
  <c r="Y1076" i="44" s="1"/>
  <c r="W1076" i="44" s="1"/>
  <c r="X1076" i="44" s="1"/>
  <c r="Z1086" i="44"/>
  <c r="Y1086" i="44" s="1"/>
  <c r="W1086" i="44" s="1"/>
  <c r="X1086" i="44" s="1"/>
  <c r="Z1118" i="44"/>
  <c r="Y1118" i="44" s="1"/>
  <c r="Z1093" i="44"/>
  <c r="Y1093" i="44" s="1"/>
  <c r="W1093" i="44" s="1"/>
  <c r="X1093" i="44" s="1"/>
  <c r="Z1107" i="44"/>
  <c r="Y1107" i="44" s="1"/>
  <c r="Z1109" i="44"/>
  <c r="Y1109" i="44" s="1"/>
  <c r="W1109" i="44" s="1"/>
  <c r="X1109" i="44" s="1"/>
  <c r="Z1088" i="44"/>
  <c r="Y1088" i="44" s="1"/>
  <c r="W1088" i="44" s="1"/>
  <c r="X1088" i="44" s="1"/>
  <c r="Z1120" i="44"/>
  <c r="Y1120" i="44" s="1"/>
  <c r="Z1117" i="44"/>
  <c r="Y1117" i="44" s="1"/>
  <c r="Z1079" i="44"/>
  <c r="Y1079" i="44" s="1"/>
  <c r="W1079" i="44" s="1"/>
  <c r="X1079" i="44" s="1"/>
  <c r="Z1090" i="44"/>
  <c r="Y1090" i="44" s="1"/>
  <c r="Z1115" i="44"/>
  <c r="Y1115" i="44" s="1"/>
  <c r="Z1100" i="44"/>
  <c r="Y1100" i="44" s="1"/>
  <c r="W1100" i="44" s="1"/>
  <c r="X1100" i="44" s="1"/>
  <c r="Z1111" i="44"/>
  <c r="Y1111" i="44" s="1"/>
  <c r="Z1105" i="44"/>
  <c r="Y1105" i="44" s="1"/>
  <c r="Z1077" i="44"/>
  <c r="Y1077" i="44" s="1"/>
  <c r="W1077" i="44" s="1"/>
  <c r="X1077" i="44" s="1"/>
  <c r="Z1083" i="44"/>
  <c r="Y1083" i="44" s="1"/>
  <c r="Z1102" i="44"/>
  <c r="Y1102" i="44" s="1"/>
  <c r="Z1119" i="44"/>
  <c r="Y1119" i="44" s="1"/>
  <c r="Z1113" i="44"/>
  <c r="Y1113" i="44" s="1"/>
  <c r="W1113" i="44" s="1"/>
  <c r="X1113" i="44" s="1"/>
  <c r="Z1080" i="44"/>
  <c r="Y1080" i="44" s="1"/>
  <c r="W1080" i="44" s="1"/>
  <c r="X1080" i="44" s="1"/>
  <c r="Z1082" i="44"/>
  <c r="Y1082" i="44" s="1"/>
  <c r="W1082" i="44" s="1"/>
  <c r="X1082" i="44" s="1"/>
  <c r="Z1104" i="44"/>
  <c r="Y1104" i="44" s="1"/>
  <c r="Z1106" i="44"/>
  <c r="Y1106" i="44" s="1"/>
  <c r="W1106" i="44" s="1"/>
  <c r="X1106" i="44" s="1"/>
  <c r="Z1084" i="44"/>
  <c r="Y1084" i="44" s="1"/>
  <c r="Z1116" i="44"/>
  <c r="Y1116" i="44" s="1"/>
  <c r="W1116" i="44" s="1"/>
  <c r="X1116" i="44" s="1"/>
  <c r="Z1085" i="44"/>
  <c r="Y1085" i="44" s="1"/>
  <c r="Z1099" i="44"/>
  <c r="Y1099" i="44" s="1"/>
  <c r="Z372" i="44"/>
  <c r="Y372" i="44" s="1"/>
  <c r="Z361" i="44"/>
  <c r="Y361" i="44" s="1"/>
  <c r="Z389" i="44"/>
  <c r="Y389" i="44" s="1"/>
  <c r="Z379" i="44"/>
  <c r="Y379" i="44" s="1"/>
  <c r="Z374" i="44"/>
  <c r="Y374" i="44" s="1"/>
  <c r="Z363" i="44"/>
  <c r="Y363" i="44" s="1"/>
  <c r="Z369" i="44"/>
  <c r="Y369" i="44" s="1"/>
  <c r="Z360" i="44"/>
  <c r="Y360" i="44" s="1"/>
  <c r="W360" i="44" s="1"/>
  <c r="X360" i="44" s="1"/>
  <c r="Z376" i="44"/>
  <c r="Y376" i="44" s="1"/>
  <c r="W376" i="44" s="1"/>
  <c r="X376" i="44" s="1"/>
  <c r="Z377" i="44"/>
  <c r="Y377" i="44" s="1"/>
  <c r="Z371" i="44"/>
  <c r="Y371" i="44" s="1"/>
  <c r="W371" i="44" s="1"/>
  <c r="X371" i="44" s="1"/>
  <c r="Z380" i="44"/>
  <c r="Y380" i="44" s="1"/>
  <c r="Z382" i="44"/>
  <c r="Y382" i="44" s="1"/>
  <c r="Z362" i="44"/>
  <c r="Y362" i="44" s="1"/>
  <c r="W362" i="44" s="1"/>
  <c r="X362" i="44" s="1"/>
  <c r="Z390" i="44"/>
  <c r="Y390" i="44" s="1"/>
  <c r="Z384" i="44"/>
  <c r="Y384" i="44" s="1"/>
  <c r="W384" i="44" s="1"/>
  <c r="X384" i="44" s="1"/>
  <c r="Z383" i="44"/>
  <c r="Y383" i="44" s="1"/>
  <c r="Z367" i="44"/>
  <c r="Y367" i="44" s="1"/>
  <c r="W367" i="44" s="1"/>
  <c r="X367" i="44" s="1"/>
  <c r="Z385" i="44"/>
  <c r="Y385" i="44" s="1"/>
  <c r="Z364" i="44"/>
  <c r="Y364" i="44" s="1"/>
  <c r="W364" i="44" s="1"/>
  <c r="X364" i="44" s="1"/>
  <c r="Z387" i="44"/>
  <c r="Y387" i="44" s="1"/>
  <c r="W387" i="44" s="1"/>
  <c r="X387" i="44" s="1"/>
  <c r="Z373" i="44"/>
  <c r="Y373" i="44" s="1"/>
  <c r="Z392" i="44"/>
  <c r="Y392" i="44" s="1"/>
  <c r="W392" i="44" s="1"/>
  <c r="X392" i="44" s="1"/>
  <c r="Z366" i="44"/>
  <c r="Y366" i="44" s="1"/>
  <c r="W366" i="44" s="1"/>
  <c r="X366" i="44" s="1"/>
  <c r="Z378" i="44"/>
  <c r="Y378" i="44" s="1"/>
  <c r="Z386" i="44"/>
  <c r="Y386" i="44" s="1"/>
  <c r="Z365" i="44"/>
  <c r="Y365" i="44" s="1"/>
  <c r="Z368" i="44"/>
  <c r="Y368" i="44" s="1"/>
  <c r="Z381" i="44"/>
  <c r="Y381" i="44" s="1"/>
  <c r="Z375" i="44"/>
  <c r="Y375" i="44" s="1"/>
  <c r="Z370" i="44"/>
  <c r="Y370" i="44" s="1"/>
  <c r="W370" i="44" s="1"/>
  <c r="X370" i="44" s="1"/>
  <c r="Z391" i="44"/>
  <c r="Y391" i="44" s="1"/>
  <c r="W391" i="44" s="1"/>
  <c r="X391" i="44" s="1"/>
  <c r="Z388" i="44"/>
  <c r="Y388" i="44" s="1"/>
  <c r="W388" i="44" s="1"/>
  <c r="X388" i="44" s="1"/>
  <c r="Z5380" i="8"/>
  <c r="Y5380" i="8" s="1"/>
  <c r="Z1794" i="44"/>
  <c r="Y1794" i="44" s="1"/>
  <c r="Z1796" i="44"/>
  <c r="Y1796" i="44" s="1"/>
  <c r="W1796" i="44" s="1"/>
  <c r="X1796" i="44" s="1"/>
  <c r="Z1789" i="44"/>
  <c r="Y1789" i="44" s="1"/>
  <c r="Z1788" i="44"/>
  <c r="Y1788" i="44" s="1"/>
  <c r="W1788" i="44" s="1"/>
  <c r="X1788" i="44" s="1"/>
  <c r="Z1793" i="44"/>
  <c r="Y1793" i="44" s="1"/>
  <c r="W1793" i="44" s="1"/>
  <c r="X1793" i="44" s="1"/>
  <c r="Z1790" i="44"/>
  <c r="Y1790" i="44" s="1"/>
  <c r="Z1791" i="44"/>
  <c r="Y1791" i="44" s="1"/>
  <c r="Z1792" i="44"/>
  <c r="Y1792" i="44" s="1"/>
  <c r="Z6733" i="8"/>
  <c r="Y6733" i="8" s="1"/>
  <c r="Z2181" i="44"/>
  <c r="Y2181" i="44" s="1"/>
  <c r="Z2194" i="44"/>
  <c r="Y2194" i="44" s="1"/>
  <c r="Z2164" i="44"/>
  <c r="Y2164" i="44" s="1"/>
  <c r="Z2217" i="44"/>
  <c r="Y2217" i="44" s="1"/>
  <c r="Z2166" i="44"/>
  <c r="Y2166" i="44" s="1"/>
  <c r="Z2219" i="44"/>
  <c r="Y2219" i="44" s="1"/>
  <c r="Z2193" i="44"/>
  <c r="Y2193" i="44" s="1"/>
  <c r="Z2130" i="44"/>
  <c r="Y2130" i="44" s="1"/>
  <c r="W2130" i="44" s="1"/>
  <c r="X2130" i="44" s="1"/>
  <c r="Z2179" i="44"/>
  <c r="Y2179" i="44" s="1"/>
  <c r="Z2180" i="44"/>
  <c r="Y2180" i="44" s="1"/>
  <c r="Z2177" i="44"/>
  <c r="Y2177" i="44" s="1"/>
  <c r="Z2241" i="44"/>
  <c r="Y2241" i="44" s="1"/>
  <c r="Z2160" i="44"/>
  <c r="Y2160" i="44" s="1"/>
  <c r="Z2172" i="44"/>
  <c r="Y2172" i="44" s="1"/>
  <c r="Z2184" i="44"/>
  <c r="Y2184" i="44" s="1"/>
  <c r="W2184" i="44" s="1"/>
  <c r="X2184" i="44" s="1"/>
  <c r="Z2143" i="44"/>
  <c r="Y2143" i="44" s="1"/>
  <c r="Z2207" i="44"/>
  <c r="Y2207" i="44" s="1"/>
  <c r="Z2157" i="44"/>
  <c r="Y2157" i="44" s="1"/>
  <c r="Z2220" i="44"/>
  <c r="Y2220" i="44" s="1"/>
  <c r="Z2168" i="44"/>
  <c r="Y2168" i="44" s="1"/>
  <c r="W2168" i="44" s="1"/>
  <c r="X2168" i="44" s="1"/>
  <c r="Z2222" i="44"/>
  <c r="Y2222" i="44" s="1"/>
  <c r="Z2141" i="44"/>
  <c r="Y2141" i="44" s="1"/>
  <c r="Z2205" i="44"/>
  <c r="Y2205" i="44" s="1"/>
  <c r="Z2162" i="44"/>
  <c r="Y2162" i="44" s="1"/>
  <c r="Z2211" i="44"/>
  <c r="Y2211" i="44" s="1"/>
  <c r="Z2186" i="44"/>
  <c r="Y2186" i="44" s="1"/>
  <c r="Z2189" i="44"/>
  <c r="Y2189" i="44" s="1"/>
  <c r="Z2195" i="44"/>
  <c r="Y2195" i="44" s="1"/>
  <c r="Z2196" i="44"/>
  <c r="Y2196" i="44" s="1"/>
  <c r="Z2136" i="44"/>
  <c r="Y2136" i="44" s="1"/>
  <c r="W2136" i="44" s="1"/>
  <c r="X2136" i="44" s="1"/>
  <c r="Z2197" i="44"/>
  <c r="Y2197" i="44" s="1"/>
  <c r="Z2148" i="44"/>
  <c r="Y2148" i="44" s="1"/>
  <c r="Z2210" i="44"/>
  <c r="Y2210" i="44" s="1"/>
  <c r="Z2159" i="44"/>
  <c r="Y2159" i="44" s="1"/>
  <c r="Z2233" i="44"/>
  <c r="Y2233" i="44" s="1"/>
  <c r="Z2151" i="44"/>
  <c r="Y2151" i="44" s="1"/>
  <c r="Z2235" i="44"/>
  <c r="Y2235" i="44" s="1"/>
  <c r="Z2134" i="44"/>
  <c r="Y2134" i="44" s="1"/>
  <c r="Z2214" i="44"/>
  <c r="Y2214" i="44" s="1"/>
  <c r="Z2192" i="44"/>
  <c r="Y2192" i="44" s="1"/>
  <c r="Z2212" i="44"/>
  <c r="Y2212" i="44" s="1"/>
  <c r="Z2146" i="44"/>
  <c r="Y2146" i="44" s="1"/>
  <c r="Z2198" i="44"/>
  <c r="Y2198" i="44" s="1"/>
  <c r="Z2144" i="44"/>
  <c r="Y2144" i="44" s="1"/>
  <c r="W2144" i="44" s="1"/>
  <c r="X2144" i="44" s="1"/>
  <c r="Z2227" i="44"/>
  <c r="Y2227" i="44" s="1"/>
  <c r="Z2202" i="44"/>
  <c r="Y2202" i="44" s="1"/>
  <c r="Z2149" i="44"/>
  <c r="Y2149" i="44" s="1"/>
  <c r="Z2216" i="44"/>
  <c r="Y2216" i="44" s="1"/>
  <c r="Z2175" i="44"/>
  <c r="Y2175" i="44" s="1"/>
  <c r="Z2239" i="44"/>
  <c r="Y2239" i="44" s="1"/>
  <c r="Z2129" i="44"/>
  <c r="Y2129" i="44" s="1"/>
  <c r="W2129" i="44" s="1"/>
  <c r="X2129" i="44" s="1"/>
  <c r="Z2188" i="44"/>
  <c r="Y2188" i="44" s="1"/>
  <c r="Z2190" i="44"/>
  <c r="Y2190" i="44" s="1"/>
  <c r="W2190" i="44" s="1"/>
  <c r="X2190" i="44" s="1"/>
  <c r="Z2173" i="44"/>
  <c r="Y2173" i="44" s="1"/>
  <c r="Z2237" i="44"/>
  <c r="Y2237" i="44" s="1"/>
  <c r="Z2167" i="44"/>
  <c r="Y2167" i="44" s="1"/>
  <c r="Z2221" i="44"/>
  <c r="Y2221" i="44" s="1"/>
  <c r="Z2240" i="44"/>
  <c r="Y2240" i="44" s="1"/>
  <c r="Z2133" i="44"/>
  <c r="Y2133" i="44" s="1"/>
  <c r="W2133" i="44" s="1"/>
  <c r="X2133" i="44" s="1"/>
  <c r="Z5837" i="8"/>
  <c r="Y5837" i="8" s="1"/>
  <c r="W5837" i="8" s="1"/>
  <c r="X5837" i="8" s="1"/>
  <c r="Z2040" i="44"/>
  <c r="Y2040" i="44" s="1"/>
  <c r="Z2043" i="44"/>
  <c r="Y2043" i="44" s="1"/>
  <c r="Z2042" i="44"/>
  <c r="Y2042" i="44" s="1"/>
  <c r="Z2044" i="44"/>
  <c r="Y2044" i="44" s="1"/>
  <c r="Z2039" i="44"/>
  <c r="Y2039" i="44" s="1"/>
  <c r="W2039" i="44" s="1"/>
  <c r="X2039" i="44" s="1"/>
  <c r="Z2041" i="44"/>
  <c r="Y2041" i="44" s="1"/>
  <c r="Z7281" i="8"/>
  <c r="Y7281" i="8" s="1"/>
  <c r="Z2404" i="44"/>
  <c r="Y2404" i="44" s="1"/>
  <c r="Z2399" i="44"/>
  <c r="Y2399" i="44" s="1"/>
  <c r="Z2391" i="44"/>
  <c r="Y2391" i="44" s="1"/>
  <c r="W2391" i="44" s="1"/>
  <c r="X2391" i="44" s="1"/>
  <c r="Z2400" i="44"/>
  <c r="Y2400" i="44" s="1"/>
  <c r="W2400" i="44" s="1"/>
  <c r="X2400" i="44" s="1"/>
  <c r="Z2405" i="44"/>
  <c r="Y2405" i="44" s="1"/>
  <c r="Z2397" i="44"/>
  <c r="Y2397" i="44" s="1"/>
  <c r="Z2389" i="44"/>
  <c r="Y2389" i="44" s="1"/>
  <c r="Z2407" i="44"/>
  <c r="Y2407" i="44" s="1"/>
  <c r="W2407" i="44" s="1"/>
  <c r="X2407" i="44" s="1"/>
  <c r="Z2390" i="44"/>
  <c r="Y2390" i="44" s="1"/>
  <c r="Z2699" i="44"/>
  <c r="Y2699" i="44" s="1"/>
  <c r="W2699" i="44" s="1"/>
  <c r="X2699" i="44" s="1"/>
  <c r="Z2575" i="44"/>
  <c r="Y2575" i="44" s="1"/>
  <c r="Z2515" i="44"/>
  <c r="Y2515" i="44" s="1"/>
  <c r="Z2406" i="44"/>
  <c r="Y2406" i="44" s="1"/>
  <c r="Z2655" i="44"/>
  <c r="Y2655" i="44" s="1"/>
  <c r="Z2579" i="44"/>
  <c r="Y2579" i="44" s="1"/>
  <c r="Z2681" i="44"/>
  <c r="Y2681" i="44" s="1"/>
  <c r="Z2595" i="44"/>
  <c r="Y2595" i="44" s="1"/>
  <c r="Z2692" i="44"/>
  <c r="Y2692" i="44" s="1"/>
  <c r="Z2664" i="44"/>
  <c r="Y2664" i="44" s="1"/>
  <c r="W2664" i="44" s="1"/>
  <c r="X2664" i="44" s="1"/>
  <c r="Z2623" i="44"/>
  <c r="Y2623" i="44" s="1"/>
  <c r="Z2557" i="44"/>
  <c r="Y2557" i="44" s="1"/>
  <c r="Z2292" i="44"/>
  <c r="Y2292" i="44" s="1"/>
  <c r="Z2116" i="44"/>
  <c r="Y2116" i="44" s="1"/>
  <c r="Z2176" i="44"/>
  <c r="Y2176" i="44" s="1"/>
  <c r="W2176" i="44" s="1"/>
  <c r="X2176" i="44" s="1"/>
  <c r="Z2263" i="44"/>
  <c r="Y2263" i="44" s="1"/>
  <c r="W2263" i="44" s="1"/>
  <c r="X2263" i="44" s="1"/>
  <c r="Z2145" i="44"/>
  <c r="Y2145" i="44" s="1"/>
  <c r="W2145" i="44" s="1"/>
  <c r="X2145" i="44" s="1"/>
  <c r="Z2608" i="44"/>
  <c r="Y2608" i="44" s="1"/>
  <c r="Z2567" i="44"/>
  <c r="Y2567" i="44" s="1"/>
  <c r="Z2353" i="44"/>
  <c r="Y2353" i="44" s="1"/>
  <c r="W2353" i="44" s="1"/>
  <c r="X2353" i="44" s="1"/>
  <c r="Z2225" i="44"/>
  <c r="Y2225" i="44" s="1"/>
  <c r="W2225" i="44" s="1"/>
  <c r="X2225" i="44" s="1"/>
  <c r="Z2251" i="44"/>
  <c r="Y2251" i="44" s="1"/>
  <c r="W2251" i="44" s="1"/>
  <c r="X2251" i="44" s="1"/>
  <c r="Z2097" i="44"/>
  <c r="Y2097" i="44" s="1"/>
  <c r="Z2049" i="44"/>
  <c r="Y2049" i="44" s="1"/>
  <c r="W2049" i="44" s="1"/>
  <c r="X2049" i="44" s="1"/>
  <c r="Z2612" i="44"/>
  <c r="Y2612" i="44" s="1"/>
  <c r="Z2574" i="44"/>
  <c r="Y2574" i="44" s="1"/>
  <c r="Z2542" i="44"/>
  <c r="Y2542" i="44" s="1"/>
  <c r="Z2510" i="44"/>
  <c r="Y2510" i="44" s="1"/>
  <c r="Z2414" i="44"/>
  <c r="Y2414" i="44" s="1"/>
  <c r="W2414" i="44" s="1"/>
  <c r="X2414" i="44" s="1"/>
  <c r="Z2201" i="44"/>
  <c r="Y2201" i="44" s="1"/>
  <c r="Z2102" i="44"/>
  <c r="Y2102" i="44" s="1"/>
  <c r="Z2178" i="44"/>
  <c r="Y2178" i="44" s="1"/>
  <c r="Z2170" i="44"/>
  <c r="Y2170" i="44" s="1"/>
  <c r="Z1895" i="44"/>
  <c r="Y1895" i="44" s="1"/>
  <c r="Z1944" i="44"/>
  <c r="Y1944" i="44" s="1"/>
  <c r="Z1732" i="44"/>
  <c r="Y1732" i="44" s="1"/>
  <c r="Z1839" i="44"/>
  <c r="Y1839" i="44" s="1"/>
  <c r="Z1765" i="44"/>
  <c r="Y1765" i="44" s="1"/>
  <c r="W1765" i="44" s="1"/>
  <c r="X1765" i="44" s="1"/>
  <c r="Z2037" i="44"/>
  <c r="Y2037" i="44" s="1"/>
  <c r="W2037" i="44" s="1"/>
  <c r="X2037" i="44" s="1"/>
  <c r="Z1847" i="44"/>
  <c r="Y1847" i="44" s="1"/>
  <c r="Z1890" i="44"/>
  <c r="Y1890" i="44" s="1"/>
  <c r="Z1613" i="44"/>
  <c r="Y1613" i="44" s="1"/>
  <c r="W1613" i="44" s="1"/>
  <c r="X1613" i="44" s="1"/>
  <c r="Z1748" i="44"/>
  <c r="Y1748" i="44" s="1"/>
  <c r="Z1958" i="44"/>
  <c r="Y1958" i="44" s="1"/>
  <c r="Z1763" i="44"/>
  <c r="Y1763" i="44" s="1"/>
  <c r="Z1720" i="44"/>
  <c r="Y1720" i="44" s="1"/>
  <c r="Z1589" i="44"/>
  <c r="Y1589" i="44" s="1"/>
  <c r="W1589" i="44" s="1"/>
  <c r="X1589" i="44" s="1"/>
  <c r="Z1893" i="44"/>
  <c r="Y1893" i="44" s="1"/>
  <c r="Z6935" i="8"/>
  <c r="Y6935" i="8" s="1"/>
  <c r="W6935" i="8" s="1"/>
  <c r="X6935" i="8" s="1"/>
  <c r="Z2281" i="44"/>
  <c r="Y2281" i="44" s="1"/>
  <c r="Z2283" i="44"/>
  <c r="Y2283" i="44" s="1"/>
  <c r="W2283" i="44" s="1"/>
  <c r="X2283" i="44" s="1"/>
  <c r="Z2298" i="44"/>
  <c r="Y2298" i="44" s="1"/>
  <c r="Z2271" i="44"/>
  <c r="Y2271" i="44" s="1"/>
  <c r="Z2284" i="44"/>
  <c r="Y2284" i="44" s="1"/>
  <c r="Z2286" i="44"/>
  <c r="Y2286" i="44" s="1"/>
  <c r="Z2269" i="44"/>
  <c r="Y2269" i="44" s="1"/>
  <c r="W2269" i="44" s="1"/>
  <c r="X2269" i="44" s="1"/>
  <c r="Z2274" i="44"/>
  <c r="Y2274" i="44" s="1"/>
  <c r="W2274" i="44" s="1"/>
  <c r="X2274" i="44" s="1"/>
  <c r="Z2297" i="44"/>
  <c r="Y2297" i="44" s="1"/>
  <c r="Z2278" i="44"/>
  <c r="Y2278" i="44" s="1"/>
  <c r="Z2280" i="44"/>
  <c r="Y2280" i="44" s="1"/>
  <c r="W2280" i="44" s="1"/>
  <c r="X2280" i="44" s="1"/>
  <c r="Z2288" i="44"/>
  <c r="Y2288" i="44" s="1"/>
  <c r="W2288" i="44" s="1"/>
  <c r="X2288" i="44" s="1"/>
  <c r="Z2285" i="44"/>
  <c r="Y2285" i="44" s="1"/>
  <c r="W2285" i="44" s="1"/>
  <c r="X2285" i="44" s="1"/>
  <c r="Z7107" i="8"/>
  <c r="Y7107" i="8" s="1"/>
  <c r="Z2322" i="44"/>
  <c r="Y2322" i="44" s="1"/>
  <c r="Z2345" i="44"/>
  <c r="Y2345" i="44" s="1"/>
  <c r="Z2347" i="44"/>
  <c r="Y2347" i="44" s="1"/>
  <c r="Z2321" i="44"/>
  <c r="Y2321" i="44" s="1"/>
  <c r="Z2346" i="44"/>
  <c r="Y2346" i="44" s="1"/>
  <c r="Z2335" i="44"/>
  <c r="Y2335" i="44" s="1"/>
  <c r="Z2348" i="44"/>
  <c r="Y2348" i="44" s="1"/>
  <c r="Z2350" i="44"/>
  <c r="Y2350" i="44" s="1"/>
  <c r="Z2333" i="44"/>
  <c r="Y2333" i="44" s="1"/>
  <c r="W2333" i="44" s="1"/>
  <c r="X2333" i="44" s="1"/>
  <c r="Z2314" i="44"/>
  <c r="Y2314" i="44" s="1"/>
  <c r="W2314" i="44" s="1"/>
  <c r="X2314" i="44" s="1"/>
  <c r="Z2317" i="44"/>
  <c r="Y2317" i="44" s="1"/>
  <c r="W2317" i="44" s="1"/>
  <c r="X2317" i="44" s="1"/>
  <c r="Z2324" i="44"/>
  <c r="Y2324" i="44" s="1"/>
  <c r="Z2325" i="44"/>
  <c r="Y2325" i="44" s="1"/>
  <c r="Z2338" i="44"/>
  <c r="Y2338" i="44" s="1"/>
  <c r="W2338" i="44" s="1"/>
  <c r="X2338" i="44" s="1"/>
  <c r="Z2342" i="44"/>
  <c r="Y2342" i="44" s="1"/>
  <c r="Z2326" i="44"/>
  <c r="Y2326" i="44" s="1"/>
  <c r="W2326" i="44" s="1"/>
  <c r="X2326" i="44" s="1"/>
  <c r="Z2330" i="44"/>
  <c r="Y2330" i="44" s="1"/>
  <c r="Z2344" i="44"/>
  <c r="Y2344" i="44" s="1"/>
  <c r="Z2316" i="44"/>
  <c r="Y2316" i="44" s="1"/>
  <c r="W2316" i="44" s="1"/>
  <c r="X2316" i="44" s="1"/>
  <c r="Z2318" i="44"/>
  <c r="Y2318" i="44" s="1"/>
  <c r="W2318" i="44" s="1"/>
  <c r="X2318" i="44" s="1"/>
  <c r="Z2339" i="44"/>
  <c r="Y2339" i="44" s="1"/>
  <c r="W2339" i="44" s="1"/>
  <c r="X2339" i="44" s="1"/>
  <c r="Z2349" i="44"/>
  <c r="Y2349" i="44" s="1"/>
  <c r="Z2323" i="44"/>
  <c r="Y2323" i="44" s="1"/>
  <c r="W2323" i="44" s="1"/>
  <c r="X2323" i="44" s="1"/>
  <c r="Z954" i="45"/>
  <c r="Y954" i="45" s="1"/>
  <c r="W954" i="45" s="1"/>
  <c r="X954" i="45" s="1"/>
  <c r="Z647" i="44"/>
  <c r="Y647" i="44" s="1"/>
  <c r="Z672" i="44"/>
  <c r="Y672" i="44" s="1"/>
  <c r="W672" i="44" s="1"/>
  <c r="X672" i="44" s="1"/>
  <c r="Z652" i="44"/>
  <c r="Y652" i="44" s="1"/>
  <c r="Z642" i="44"/>
  <c r="Y642" i="44" s="1"/>
  <c r="W642" i="44" s="1"/>
  <c r="X642" i="44" s="1"/>
  <c r="Z635" i="44"/>
  <c r="Y635" i="44" s="1"/>
  <c r="Z626" i="44"/>
  <c r="Y626" i="44" s="1"/>
  <c r="Z634" i="44"/>
  <c r="Y634" i="44" s="1"/>
  <c r="Z665" i="44"/>
  <c r="Y665" i="44" s="1"/>
  <c r="W665" i="44" s="1"/>
  <c r="X665" i="44" s="1"/>
  <c r="Z631" i="44"/>
  <c r="Y631" i="44" s="1"/>
  <c r="W631" i="44" s="1"/>
  <c r="X631" i="44" s="1"/>
  <c r="Z641" i="44"/>
  <c r="Y641" i="44" s="1"/>
  <c r="W641" i="44" s="1"/>
  <c r="X641" i="44" s="1"/>
  <c r="Z644" i="44"/>
  <c r="Y644" i="44" s="1"/>
  <c r="Z654" i="44"/>
  <c r="Y654" i="44" s="1"/>
  <c r="Z659" i="44"/>
  <c r="Y659" i="44" s="1"/>
  <c r="Z637" i="44"/>
  <c r="Y637" i="44" s="1"/>
  <c r="Z668" i="44"/>
  <c r="Y668" i="44" s="1"/>
  <c r="Z632" i="44"/>
  <c r="Y632" i="44" s="1"/>
  <c r="Z671" i="44"/>
  <c r="Y671" i="44" s="1"/>
  <c r="W671" i="44" s="1"/>
  <c r="X671" i="44" s="1"/>
  <c r="Z670" i="44"/>
  <c r="Y670" i="44" s="1"/>
  <c r="W670" i="44" s="1"/>
  <c r="X670" i="44" s="1"/>
  <c r="Z660" i="44"/>
  <c r="Y660" i="44" s="1"/>
  <c r="Z639" i="44"/>
  <c r="Y639" i="44" s="1"/>
  <c r="W639" i="44" s="1"/>
  <c r="X639" i="44" s="1"/>
  <c r="Z673" i="44"/>
  <c r="Y673" i="44" s="1"/>
  <c r="W673" i="44" s="1"/>
  <c r="X673" i="44" s="1"/>
  <c r="Z662" i="44"/>
  <c r="Y662" i="44" s="1"/>
  <c r="Z646" i="44"/>
  <c r="Y646" i="44" s="1"/>
  <c r="Z638" i="44"/>
  <c r="Y638" i="44" s="1"/>
  <c r="Z657" i="44"/>
  <c r="Y657" i="44" s="1"/>
  <c r="Z643" i="44"/>
  <c r="Y643" i="44" s="1"/>
  <c r="Z661" i="44"/>
  <c r="Y661" i="44" s="1"/>
  <c r="Z648" i="44"/>
  <c r="Y648" i="44" s="1"/>
  <c r="Z640" i="44"/>
  <c r="Y640" i="44" s="1"/>
  <c r="W640" i="44" s="1"/>
  <c r="X640" i="44" s="1"/>
  <c r="Z629" i="44"/>
  <c r="Y629" i="44" s="1"/>
  <c r="Z658" i="44"/>
  <c r="Y658" i="44" s="1"/>
  <c r="Z653" i="44"/>
  <c r="Y653" i="44" s="1"/>
  <c r="Z663" i="44"/>
  <c r="Y663" i="44" s="1"/>
  <c r="Z636" i="44"/>
  <c r="Y636" i="44" s="1"/>
  <c r="Z664" i="44"/>
  <c r="Y664" i="44" s="1"/>
  <c r="Z630" i="44"/>
  <c r="Y630" i="44" s="1"/>
  <c r="Z656" i="44"/>
  <c r="Y656" i="44" s="1"/>
  <c r="W656" i="44" s="1"/>
  <c r="X656" i="44" s="1"/>
  <c r="Z633" i="44"/>
  <c r="Y633" i="44" s="1"/>
  <c r="W633" i="44" s="1"/>
  <c r="X633" i="44" s="1"/>
  <c r="Z651" i="44"/>
  <c r="Y651" i="44" s="1"/>
  <c r="Z674" i="44"/>
  <c r="Y674" i="44" s="1"/>
  <c r="Z628" i="44"/>
  <c r="Y628" i="44" s="1"/>
  <c r="W628" i="44" s="1"/>
  <c r="X628" i="44" s="1"/>
  <c r="Z669" i="44"/>
  <c r="Y669" i="44" s="1"/>
  <c r="Z667" i="44"/>
  <c r="Y667" i="44" s="1"/>
  <c r="W667" i="44" s="1"/>
  <c r="X667" i="44" s="1"/>
  <c r="Z645" i="44"/>
  <c r="Y645" i="44" s="1"/>
  <c r="Z650" i="44"/>
  <c r="Y650" i="44" s="1"/>
  <c r="Z649" i="44"/>
  <c r="Y649" i="44" s="1"/>
  <c r="Z666" i="44"/>
  <c r="Y666" i="44" s="1"/>
  <c r="Z627" i="44"/>
  <c r="Y627" i="44" s="1"/>
  <c r="Z655" i="44"/>
  <c r="Y655" i="44" s="1"/>
  <c r="W655" i="44" s="1"/>
  <c r="X655" i="44" s="1"/>
  <c r="Z5921" i="8"/>
  <c r="Y5921" i="8" s="1"/>
  <c r="Z2045" i="44"/>
  <c r="Y2045" i="44" s="1"/>
  <c r="W2045" i="44" s="1"/>
  <c r="X2045" i="44" s="1"/>
  <c r="Z2053" i="44"/>
  <c r="Y2053" i="44" s="1"/>
  <c r="W2053" i="44" s="1"/>
  <c r="X2053" i="44" s="1"/>
  <c r="Z2050" i="44"/>
  <c r="Y2050" i="44" s="1"/>
  <c r="W2050" i="44" s="1"/>
  <c r="X2050" i="44" s="1"/>
  <c r="Z1322" i="45"/>
  <c r="Y1322" i="45" s="1"/>
  <c r="Z992" i="44"/>
  <c r="Y992" i="44" s="1"/>
  <c r="W992" i="44" s="1"/>
  <c r="X992" i="44" s="1"/>
  <c r="Z1008" i="44"/>
  <c r="Y1008" i="44" s="1"/>
  <c r="W1008" i="44" s="1"/>
  <c r="X1008" i="44" s="1"/>
  <c r="Z1024" i="44"/>
  <c r="Y1024" i="44" s="1"/>
  <c r="Z1054" i="44"/>
  <c r="Y1054" i="44" s="1"/>
  <c r="Z999" i="44"/>
  <c r="Y999" i="44" s="1"/>
  <c r="W999" i="44" s="1"/>
  <c r="X999" i="44" s="1"/>
  <c r="Z1030" i="44"/>
  <c r="Y1030" i="44" s="1"/>
  <c r="W1030" i="44" s="1"/>
  <c r="X1030" i="44" s="1"/>
  <c r="Z994" i="44"/>
  <c r="Y994" i="44" s="1"/>
  <c r="W994" i="44" s="1"/>
  <c r="X994" i="44" s="1"/>
  <c r="Z1010" i="44"/>
  <c r="Y1010" i="44" s="1"/>
  <c r="W1010" i="44" s="1"/>
  <c r="X1010" i="44" s="1"/>
  <c r="Z1026" i="44"/>
  <c r="Y1026" i="44" s="1"/>
  <c r="W1026" i="44" s="1"/>
  <c r="X1026" i="44" s="1"/>
  <c r="Z1056" i="44"/>
  <c r="Y1056" i="44" s="1"/>
  <c r="W1056" i="44" s="1"/>
  <c r="X1056" i="44" s="1"/>
  <c r="Z1001" i="44"/>
  <c r="Y1001" i="44" s="1"/>
  <c r="W1001" i="44" s="1"/>
  <c r="X1001" i="44" s="1"/>
  <c r="Z1042" i="44"/>
  <c r="Y1042" i="44" s="1"/>
  <c r="Z1050" i="44"/>
  <c r="Y1050" i="44" s="1"/>
  <c r="W1050" i="44" s="1"/>
  <c r="X1050" i="44" s="1"/>
  <c r="Z1029" i="44"/>
  <c r="Y1029" i="44" s="1"/>
  <c r="Z996" i="44"/>
  <c r="Y996" i="44" s="1"/>
  <c r="W996" i="44" s="1"/>
  <c r="X996" i="44" s="1"/>
  <c r="Z1012" i="44"/>
  <c r="Y1012" i="44" s="1"/>
  <c r="Z1028" i="44"/>
  <c r="Y1028" i="44" s="1"/>
  <c r="Z1031" i="44"/>
  <c r="Y1031" i="44" s="1"/>
  <c r="W1031" i="44" s="1"/>
  <c r="X1031" i="44" s="1"/>
  <c r="Z1009" i="44"/>
  <c r="Y1009" i="44" s="1"/>
  <c r="W1009" i="44" s="1"/>
  <c r="X1009" i="44" s="1"/>
  <c r="Z1035" i="44"/>
  <c r="Y1035" i="44" s="1"/>
  <c r="Z1015" i="44"/>
  <c r="Y1015" i="44" s="1"/>
  <c r="Z1005" i="44"/>
  <c r="Y1005" i="44" s="1"/>
  <c r="W1005" i="44" s="1"/>
  <c r="X1005" i="44" s="1"/>
  <c r="Z1032" i="44"/>
  <c r="Y1032" i="44" s="1"/>
  <c r="W1032" i="44" s="1"/>
  <c r="X1032" i="44" s="1"/>
  <c r="Z998" i="44"/>
  <c r="Y998" i="44" s="1"/>
  <c r="W998" i="44" s="1"/>
  <c r="X998" i="44" s="1"/>
  <c r="Z1014" i="44"/>
  <c r="Y1014" i="44" s="1"/>
  <c r="Z1034" i="44"/>
  <c r="Y1034" i="44" s="1"/>
  <c r="Z1033" i="44"/>
  <c r="Y1033" i="44" s="1"/>
  <c r="W1033" i="44" s="1"/>
  <c r="X1033" i="44" s="1"/>
  <c r="Z1017" i="44"/>
  <c r="Y1017" i="44" s="1"/>
  <c r="W1017" i="44" s="1"/>
  <c r="X1017" i="44" s="1"/>
  <c r="Z1003" i="44"/>
  <c r="Y1003" i="44" s="1"/>
  <c r="W1003" i="44" s="1"/>
  <c r="X1003" i="44" s="1"/>
  <c r="Z1013" i="44"/>
  <c r="Y1013" i="44" s="1"/>
  <c r="W1013" i="44" s="1"/>
  <c r="X1013" i="44" s="1"/>
  <c r="Z1021" i="44"/>
  <c r="Y1021" i="44" s="1"/>
  <c r="W1021" i="44" s="1"/>
  <c r="X1021" i="44" s="1"/>
  <c r="Z1007" i="44"/>
  <c r="Y1007" i="44" s="1"/>
  <c r="W1007" i="44" s="1"/>
  <c r="X1007" i="44" s="1"/>
  <c r="Z1047" i="44"/>
  <c r="Y1047" i="44" s="1"/>
  <c r="Z1002" i="44"/>
  <c r="Y1002" i="44" s="1"/>
  <c r="Z1044" i="44"/>
  <c r="Y1044" i="44" s="1"/>
  <c r="Z1041" i="44"/>
  <c r="Y1041" i="44" s="1"/>
  <c r="W1041" i="44" s="1"/>
  <c r="X1041" i="44" s="1"/>
  <c r="Z1004" i="44"/>
  <c r="Y1004" i="44" s="1"/>
  <c r="W1004" i="44" s="1"/>
  <c r="X1004" i="44" s="1"/>
  <c r="Z1046" i="44"/>
  <c r="Y1046" i="44" s="1"/>
  <c r="W1046" i="44" s="1"/>
  <c r="X1046" i="44" s="1"/>
  <c r="Z1038" i="44"/>
  <c r="Y1038" i="44" s="1"/>
  <c r="W1038" i="44" s="1"/>
  <c r="X1038" i="44" s="1"/>
  <c r="Z1006" i="44"/>
  <c r="Y1006" i="44" s="1"/>
  <c r="W1006" i="44" s="1"/>
  <c r="X1006" i="44" s="1"/>
  <c r="Z1052" i="44"/>
  <c r="Y1052" i="44" s="1"/>
  <c r="W1052" i="44" s="1"/>
  <c r="X1052" i="44" s="1"/>
  <c r="Z1023" i="44"/>
  <c r="Y1023" i="44" s="1"/>
  <c r="Z1037" i="44"/>
  <c r="Y1037" i="44" s="1"/>
  <c r="Z1055" i="44"/>
  <c r="Y1055" i="44" s="1"/>
  <c r="W1055" i="44" s="1"/>
  <c r="X1055" i="44" s="1"/>
  <c r="Z1016" i="44"/>
  <c r="Y1016" i="44" s="1"/>
  <c r="Z1036" i="44"/>
  <c r="Y1036" i="44" s="1"/>
  <c r="Z1051" i="44"/>
  <c r="Y1051" i="44" s="1"/>
  <c r="W1051" i="44" s="1"/>
  <c r="X1051" i="44" s="1"/>
  <c r="Z1011" i="44"/>
  <c r="Y1011" i="44" s="1"/>
  <c r="W1011" i="44" s="1"/>
  <c r="X1011" i="44" s="1"/>
  <c r="Z1048" i="44"/>
  <c r="Y1048" i="44" s="1"/>
  <c r="Z1018" i="44"/>
  <c r="Y1018" i="44" s="1"/>
  <c r="Z1039" i="44"/>
  <c r="Y1039" i="44" s="1"/>
  <c r="Z993" i="44"/>
  <c r="Y993" i="44" s="1"/>
  <c r="W993" i="44" s="1"/>
  <c r="X993" i="44" s="1"/>
  <c r="Z1059" i="44"/>
  <c r="Y1059" i="44" s="1"/>
  <c r="Z1019" i="44"/>
  <c r="Y1019" i="44" s="1"/>
  <c r="Z1057" i="44"/>
  <c r="Y1057" i="44" s="1"/>
  <c r="W1057" i="44" s="1"/>
  <c r="X1057" i="44" s="1"/>
  <c r="Z1020" i="44"/>
  <c r="Y1020" i="44" s="1"/>
  <c r="Z1043" i="44"/>
  <c r="Y1043" i="44" s="1"/>
  <c r="W1043" i="44" s="1"/>
  <c r="X1043" i="44" s="1"/>
  <c r="Z995" i="44"/>
  <c r="Y995" i="44" s="1"/>
  <c r="W995" i="44" s="1"/>
  <c r="X995" i="44" s="1"/>
  <c r="Z1027" i="44"/>
  <c r="Y1027" i="44" s="1"/>
  <c r="W1027" i="44" s="1"/>
  <c r="X1027" i="44" s="1"/>
  <c r="Z1058" i="44"/>
  <c r="Y1058" i="44" s="1"/>
  <c r="W1058" i="44" s="1"/>
  <c r="X1058" i="44" s="1"/>
  <c r="Z1022" i="44"/>
  <c r="Y1022" i="44" s="1"/>
  <c r="W1022" i="44" s="1"/>
  <c r="X1022" i="44" s="1"/>
  <c r="Z1049" i="44"/>
  <c r="Y1049" i="44" s="1"/>
  <c r="W1049" i="44" s="1"/>
  <c r="X1049" i="44" s="1"/>
  <c r="Z997" i="44"/>
  <c r="Y997" i="44" s="1"/>
  <c r="W997" i="44" s="1"/>
  <c r="X997" i="44" s="1"/>
  <c r="Z1045" i="44"/>
  <c r="Y1045" i="44" s="1"/>
  <c r="W1045" i="44" s="1"/>
  <c r="X1045" i="44" s="1"/>
  <c r="Z1000" i="44"/>
  <c r="Y1000" i="44" s="1"/>
  <c r="W1000" i="44" s="1"/>
  <c r="X1000" i="44" s="1"/>
  <c r="Z1040" i="44"/>
  <c r="Y1040" i="44" s="1"/>
  <c r="W1040" i="44" s="1"/>
  <c r="X1040" i="44" s="1"/>
  <c r="Z1025" i="44"/>
  <c r="Y1025" i="44" s="1"/>
  <c r="W1025" i="44" s="1"/>
  <c r="X1025" i="44" s="1"/>
  <c r="Z1053" i="44"/>
  <c r="Y1053" i="44" s="1"/>
  <c r="W1053" i="44" s="1"/>
  <c r="X1053" i="44" s="1"/>
  <c r="Z5198" i="8"/>
  <c r="Y5198" i="8" s="1"/>
  <c r="W5198" i="8" s="1"/>
  <c r="X5198" i="8" s="1"/>
  <c r="Z1782" i="44"/>
  <c r="Y1782" i="44" s="1"/>
  <c r="W1782" i="44" s="1"/>
  <c r="X1782" i="44" s="1"/>
  <c r="Z1784" i="44"/>
  <c r="Y1784" i="44" s="1"/>
  <c r="W1784" i="44" s="1"/>
  <c r="X1784" i="44" s="1"/>
  <c r="Z1786" i="44"/>
  <c r="Y1786" i="44" s="1"/>
  <c r="W1786" i="44" s="1"/>
  <c r="X1786" i="44" s="1"/>
  <c r="Z2637" i="44"/>
  <c r="Y2637" i="44" s="1"/>
  <c r="Z2483" i="44"/>
  <c r="Y2483" i="44" s="1"/>
  <c r="W2483" i="44" s="1"/>
  <c r="X2483" i="44" s="1"/>
  <c r="Z2653" i="44"/>
  <c r="Y2653" i="44" s="1"/>
  <c r="Z2620" i="44"/>
  <c r="Y2620" i="44" s="1"/>
  <c r="Z2537" i="44"/>
  <c r="Y2537" i="44" s="1"/>
  <c r="Z2673" i="44"/>
  <c r="Y2673" i="44" s="1"/>
  <c r="Z2553" i="44"/>
  <c r="Y2553" i="44" s="1"/>
  <c r="Z2690" i="44"/>
  <c r="Y2690" i="44" s="1"/>
  <c r="Z2652" i="44"/>
  <c r="Y2652" i="44" s="1"/>
  <c r="Z2541" i="44"/>
  <c r="Y2541" i="44" s="1"/>
  <c r="Z2266" i="44"/>
  <c r="Y2266" i="44" s="1"/>
  <c r="W2266" i="44" s="1"/>
  <c r="X2266" i="44" s="1"/>
  <c r="Z2147" i="44"/>
  <c r="Y2147" i="44" s="1"/>
  <c r="Z2587" i="44"/>
  <c r="Y2587" i="44" s="1"/>
  <c r="Z2275" i="44"/>
  <c r="Y2275" i="44" s="1"/>
  <c r="Z2551" i="44"/>
  <c r="Y2551" i="44" s="1"/>
  <c r="Z2343" i="44"/>
  <c r="Y2343" i="44" s="1"/>
  <c r="Z2215" i="44"/>
  <c r="Y2215" i="44" s="1"/>
  <c r="Z2238" i="44"/>
  <c r="Y2238" i="44" s="1"/>
  <c r="W2238" i="44" s="1"/>
  <c r="X2238" i="44" s="1"/>
  <c r="Z2096" i="44"/>
  <c r="Y2096" i="44" s="1"/>
  <c r="W2096" i="44" s="1"/>
  <c r="X2096" i="44" s="1"/>
  <c r="Z1855" i="44"/>
  <c r="Y1855" i="44" s="1"/>
  <c r="Z1823" i="44"/>
  <c r="Y1823" i="44" s="1"/>
  <c r="Z2607" i="44"/>
  <c r="Y2607" i="44" s="1"/>
  <c r="Z2570" i="44"/>
  <c r="Y2570" i="44" s="1"/>
  <c r="Z2538" i="44"/>
  <c r="Y2538" i="44" s="1"/>
  <c r="Z2506" i="44"/>
  <c r="Y2506" i="44" s="1"/>
  <c r="Z2410" i="44"/>
  <c r="Y2410" i="44" s="1"/>
  <c r="W2410" i="44" s="1"/>
  <c r="X2410" i="44" s="1"/>
  <c r="Z2313" i="44"/>
  <c r="Y2313" i="44" s="1"/>
  <c r="W2313" i="44" s="1"/>
  <c r="X2313" i="44" s="1"/>
  <c r="Z2185" i="44"/>
  <c r="Y2185" i="44" s="1"/>
  <c r="Z2290" i="44"/>
  <c r="Y2290" i="44" s="1"/>
  <c r="Z2153" i="44"/>
  <c r="Y2153" i="44" s="1"/>
  <c r="Z2277" i="44"/>
  <c r="Y2277" i="44" s="1"/>
  <c r="W2277" i="44" s="1"/>
  <c r="X2277" i="44" s="1"/>
  <c r="Z2135" i="44"/>
  <c r="Y2135" i="44" s="1"/>
  <c r="Z2075" i="44"/>
  <c r="Y2075" i="44" s="1"/>
  <c r="W2075" i="44" s="1"/>
  <c r="X2075" i="44" s="1"/>
  <c r="Z1739" i="44"/>
  <c r="Y1739" i="44" s="1"/>
  <c r="Z1740" i="44"/>
  <c r="Y1740" i="44" s="1"/>
  <c r="Z1715" i="44"/>
  <c r="Y1715" i="44" s="1"/>
  <c r="Z1757" i="44"/>
  <c r="Y1757" i="44" s="1"/>
  <c r="Z2054" i="44"/>
  <c r="Y2054" i="44" s="1"/>
  <c r="W2054" i="44" s="1"/>
  <c r="X2054" i="44" s="1"/>
  <c r="Z1777" i="44"/>
  <c r="Y1777" i="44" s="1"/>
  <c r="W1777" i="44" s="1"/>
  <c r="X1777" i="44" s="1"/>
  <c r="Z1563" i="44"/>
  <c r="Y1563" i="44" s="1"/>
  <c r="W1563" i="44" s="1"/>
  <c r="X1563" i="44" s="1"/>
  <c r="Z1607" i="44"/>
  <c r="Y1607" i="44" s="1"/>
  <c r="Z1747" i="44"/>
  <c r="Y1747" i="44" s="1"/>
  <c r="Z1955" i="44"/>
  <c r="Y1955" i="44" s="1"/>
  <c r="Z1721" i="44"/>
  <c r="Y1721" i="44" s="1"/>
  <c r="Z1176" i="45"/>
  <c r="Y1176" i="45" s="1"/>
  <c r="Z837" i="44"/>
  <c r="Y837" i="44" s="1"/>
  <c r="Z853" i="44"/>
  <c r="Y853" i="44" s="1"/>
  <c r="Z868" i="44"/>
  <c r="Y868" i="44" s="1"/>
  <c r="W868" i="44" s="1"/>
  <c r="X868" i="44" s="1"/>
  <c r="Z884" i="44"/>
  <c r="Y884" i="44" s="1"/>
  <c r="Z883" i="44"/>
  <c r="Y883" i="44" s="1"/>
  <c r="Z861" i="44"/>
  <c r="Y861" i="44" s="1"/>
  <c r="W861" i="44" s="1"/>
  <c r="X861" i="44" s="1"/>
  <c r="Z901" i="44"/>
  <c r="Y901" i="44" s="1"/>
  <c r="Z917" i="44"/>
  <c r="Y917" i="44" s="1"/>
  <c r="Z933" i="44"/>
  <c r="Y933" i="44" s="1"/>
  <c r="Z949" i="44"/>
  <c r="Y949" i="44" s="1"/>
  <c r="Z965" i="44"/>
  <c r="Y965" i="44" s="1"/>
  <c r="Z863" i="44"/>
  <c r="Y863" i="44" s="1"/>
  <c r="W863" i="44" s="1"/>
  <c r="X863" i="44" s="1"/>
  <c r="Z972" i="44"/>
  <c r="Y972" i="44" s="1"/>
  <c r="Z840" i="44"/>
  <c r="Y840" i="44" s="1"/>
  <c r="Z869" i="44"/>
  <c r="Y869" i="44" s="1"/>
  <c r="W869" i="44" s="1"/>
  <c r="X869" i="44" s="1"/>
  <c r="Z968" i="44"/>
  <c r="Y968" i="44" s="1"/>
  <c r="Z924" i="44"/>
  <c r="Y924" i="44" s="1"/>
  <c r="W924" i="44" s="1"/>
  <c r="X924" i="44" s="1"/>
  <c r="Z904" i="44"/>
  <c r="Y904" i="44" s="1"/>
  <c r="Z926" i="44"/>
  <c r="Y926" i="44" s="1"/>
  <c r="Z956" i="44"/>
  <c r="Y956" i="44" s="1"/>
  <c r="Z950" i="44"/>
  <c r="Y950" i="44" s="1"/>
  <c r="W950" i="44" s="1"/>
  <c r="X950" i="44" s="1"/>
  <c r="Z944" i="44"/>
  <c r="Y944" i="44" s="1"/>
  <c r="Z839" i="44"/>
  <c r="Y839" i="44" s="1"/>
  <c r="Z855" i="44"/>
  <c r="Y855" i="44" s="1"/>
  <c r="W855" i="44" s="1"/>
  <c r="X855" i="44" s="1"/>
  <c r="Z870" i="44"/>
  <c r="Y870" i="44" s="1"/>
  <c r="Z886" i="44"/>
  <c r="Y886" i="44" s="1"/>
  <c r="Z831" i="44"/>
  <c r="Y831" i="44" s="1"/>
  <c r="W831" i="44" s="1"/>
  <c r="X831" i="44" s="1"/>
  <c r="Z877" i="44"/>
  <c r="Y877" i="44" s="1"/>
  <c r="W877" i="44" s="1"/>
  <c r="X877" i="44" s="1"/>
  <c r="Z903" i="44"/>
  <c r="Y903" i="44" s="1"/>
  <c r="Z919" i="44"/>
  <c r="Y919" i="44" s="1"/>
  <c r="Z935" i="44"/>
  <c r="Y935" i="44" s="1"/>
  <c r="Z951" i="44"/>
  <c r="Y951" i="44" s="1"/>
  <c r="Z967" i="44"/>
  <c r="Y967" i="44" s="1"/>
  <c r="Z879" i="44"/>
  <c r="Y879" i="44" s="1"/>
  <c r="Z974" i="44"/>
  <c r="Y974" i="44" s="1"/>
  <c r="W974" i="44" s="1"/>
  <c r="X974" i="44" s="1"/>
  <c r="Z846" i="44"/>
  <c r="Y846" i="44" s="1"/>
  <c r="Z887" i="44"/>
  <c r="Y887" i="44" s="1"/>
  <c r="W887" i="44" s="1"/>
  <c r="X887" i="44" s="1"/>
  <c r="Z948" i="44"/>
  <c r="Y948" i="44" s="1"/>
  <c r="Z920" i="44"/>
  <c r="Y920" i="44" s="1"/>
  <c r="Z946" i="44"/>
  <c r="Y946" i="44" s="1"/>
  <c r="Z966" i="44"/>
  <c r="Y966" i="44" s="1"/>
  <c r="Z960" i="44"/>
  <c r="Y960" i="44" s="1"/>
  <c r="W960" i="44" s="1"/>
  <c r="X960" i="44" s="1"/>
  <c r="Z841" i="44"/>
  <c r="Y841" i="44" s="1"/>
  <c r="Z857" i="44"/>
  <c r="Y857" i="44" s="1"/>
  <c r="Z872" i="44"/>
  <c r="Y872" i="44" s="1"/>
  <c r="Z849" i="44"/>
  <c r="Y849" i="44" s="1"/>
  <c r="W849" i="44" s="1"/>
  <c r="X849" i="44" s="1"/>
  <c r="Z889" i="44"/>
  <c r="Y889" i="44" s="1"/>
  <c r="Z905" i="44"/>
  <c r="Y905" i="44" s="1"/>
  <c r="Z921" i="44"/>
  <c r="Y921" i="44" s="1"/>
  <c r="W921" i="44" s="1"/>
  <c r="X921" i="44" s="1"/>
  <c r="Z937" i="44"/>
  <c r="Y937" i="44" s="1"/>
  <c r="Z953" i="44"/>
  <c r="Y953" i="44" s="1"/>
  <c r="W953" i="44" s="1"/>
  <c r="X953" i="44" s="1"/>
  <c r="Z969" i="44"/>
  <c r="Y969" i="44" s="1"/>
  <c r="Z976" i="44"/>
  <c r="Y976" i="44" s="1"/>
  <c r="Z832" i="44"/>
  <c r="Y832" i="44" s="1"/>
  <c r="Z936" i="44"/>
  <c r="Y936" i="44" s="1"/>
  <c r="Z964" i="44"/>
  <c r="Y964" i="44" s="1"/>
  <c r="Z898" i="44"/>
  <c r="Y898" i="44" s="1"/>
  <c r="Z952" i="44"/>
  <c r="Y952" i="44" s="1"/>
  <c r="Z962" i="44"/>
  <c r="Y962" i="44" s="1"/>
  <c r="Z843" i="44"/>
  <c r="Y843" i="44" s="1"/>
  <c r="Z858" i="44"/>
  <c r="Y858" i="44" s="1"/>
  <c r="Z874" i="44"/>
  <c r="Y874" i="44" s="1"/>
  <c r="Z860" i="44"/>
  <c r="Y860" i="44" s="1"/>
  <c r="Z891" i="44"/>
  <c r="Y891" i="44" s="1"/>
  <c r="Z907" i="44"/>
  <c r="Y907" i="44" s="1"/>
  <c r="W907" i="44" s="1"/>
  <c r="X907" i="44" s="1"/>
  <c r="Z923" i="44"/>
  <c r="Y923" i="44" s="1"/>
  <c r="W923" i="44" s="1"/>
  <c r="X923" i="44" s="1"/>
  <c r="Z939" i="44"/>
  <c r="Y939" i="44" s="1"/>
  <c r="W939" i="44" s="1"/>
  <c r="X939" i="44" s="1"/>
  <c r="Z955" i="44"/>
  <c r="Y955" i="44" s="1"/>
  <c r="W955" i="44" s="1"/>
  <c r="X955" i="44" s="1"/>
  <c r="Z971" i="44"/>
  <c r="Y971" i="44" s="1"/>
  <c r="W971" i="44" s="1"/>
  <c r="X971" i="44" s="1"/>
  <c r="Z978" i="44"/>
  <c r="Y978" i="44" s="1"/>
  <c r="Z938" i="44"/>
  <c r="Y938" i="44" s="1"/>
  <c r="Z902" i="44"/>
  <c r="Y902" i="44" s="1"/>
  <c r="Z914" i="44"/>
  <c r="Y914" i="44" s="1"/>
  <c r="W914" i="44" s="1"/>
  <c r="X914" i="44" s="1"/>
  <c r="Z865" i="44"/>
  <c r="Y865" i="44" s="1"/>
  <c r="W865" i="44" s="1"/>
  <c r="X865" i="44" s="1"/>
  <c r="Z828" i="44"/>
  <c r="Y828" i="44" s="1"/>
  <c r="W828" i="44" s="1"/>
  <c r="X828" i="44" s="1"/>
  <c r="Z845" i="44"/>
  <c r="Y845" i="44" s="1"/>
  <c r="W845" i="44" s="1"/>
  <c r="X845" i="44" s="1"/>
  <c r="Z848" i="44"/>
  <c r="Y848" i="44" s="1"/>
  <c r="Z876" i="44"/>
  <c r="Y876" i="44" s="1"/>
  <c r="Z873" i="44"/>
  <c r="Y873" i="44" s="1"/>
  <c r="Z893" i="44"/>
  <c r="Y893" i="44" s="1"/>
  <c r="Z909" i="44"/>
  <c r="Y909" i="44" s="1"/>
  <c r="W909" i="44" s="1"/>
  <c r="X909" i="44" s="1"/>
  <c r="Z925" i="44"/>
  <c r="Y925" i="44" s="1"/>
  <c r="Z941" i="44"/>
  <c r="Y941" i="44" s="1"/>
  <c r="Z830" i="44"/>
  <c r="Y830" i="44" s="1"/>
  <c r="W830" i="44" s="1"/>
  <c r="X830" i="44" s="1"/>
  <c r="Z847" i="44"/>
  <c r="Y847" i="44" s="1"/>
  <c r="Z862" i="44"/>
  <c r="Y862" i="44" s="1"/>
  <c r="W862" i="44" s="1"/>
  <c r="X862" i="44" s="1"/>
  <c r="Z878" i="44"/>
  <c r="Y878" i="44" s="1"/>
  <c r="W878" i="44" s="1"/>
  <c r="X878" i="44" s="1"/>
  <c r="Z838" i="44"/>
  <c r="Y838" i="44" s="1"/>
  <c r="Z895" i="44"/>
  <c r="Y895" i="44" s="1"/>
  <c r="Z911" i="44"/>
  <c r="Y911" i="44" s="1"/>
  <c r="W911" i="44" s="1"/>
  <c r="X911" i="44" s="1"/>
  <c r="Z927" i="44"/>
  <c r="Y927" i="44" s="1"/>
  <c r="Z943" i="44"/>
  <c r="Y943" i="44" s="1"/>
  <c r="Z852" i="44"/>
  <c r="Y852" i="44" s="1"/>
  <c r="Z899" i="44"/>
  <c r="Y899" i="44" s="1"/>
  <c r="Z959" i="44"/>
  <c r="Y959" i="44" s="1"/>
  <c r="W959" i="44" s="1"/>
  <c r="X959" i="44" s="1"/>
  <c r="Z871" i="44"/>
  <c r="Y871" i="44" s="1"/>
  <c r="W871" i="44" s="1"/>
  <c r="X871" i="44" s="1"/>
  <c r="Z934" i="44"/>
  <c r="Y934" i="44" s="1"/>
  <c r="W934" i="44" s="1"/>
  <c r="X934" i="44" s="1"/>
  <c r="Z829" i="44"/>
  <c r="Y829" i="44" s="1"/>
  <c r="W829" i="44" s="1"/>
  <c r="X829" i="44" s="1"/>
  <c r="Z958" i="44"/>
  <c r="Y958" i="44" s="1"/>
  <c r="Z900" i="44"/>
  <c r="Y900" i="44" s="1"/>
  <c r="Z896" i="44"/>
  <c r="Y896" i="44" s="1"/>
  <c r="Z864" i="44"/>
  <c r="Y864" i="44" s="1"/>
  <c r="W864" i="44" s="1"/>
  <c r="X864" i="44" s="1"/>
  <c r="Z913" i="44"/>
  <c r="Y913" i="44" s="1"/>
  <c r="Z961" i="44"/>
  <c r="Y961" i="44" s="1"/>
  <c r="Z940" i="44"/>
  <c r="Y940" i="44" s="1"/>
  <c r="Z954" i="44"/>
  <c r="Y954" i="44" s="1"/>
  <c r="Z892" i="44"/>
  <c r="Y892" i="44" s="1"/>
  <c r="Z916" i="44"/>
  <c r="Y916" i="44" s="1"/>
  <c r="Z912" i="44"/>
  <c r="Y912" i="44" s="1"/>
  <c r="Z866" i="44"/>
  <c r="Y866" i="44" s="1"/>
  <c r="W866" i="44" s="1"/>
  <c r="X866" i="44" s="1"/>
  <c r="Z915" i="44"/>
  <c r="Y915" i="44" s="1"/>
  <c r="W915" i="44" s="1"/>
  <c r="X915" i="44" s="1"/>
  <c r="Z963" i="44"/>
  <c r="Y963" i="44" s="1"/>
  <c r="Z970" i="44"/>
  <c r="Y970" i="44" s="1"/>
  <c r="Z851" i="44"/>
  <c r="Y851" i="44" s="1"/>
  <c r="Z908" i="44"/>
  <c r="Y908" i="44" s="1"/>
  <c r="Z888" i="44"/>
  <c r="Y888" i="44" s="1"/>
  <c r="Z932" i="44"/>
  <c r="Y932" i="44" s="1"/>
  <c r="Z928" i="44"/>
  <c r="Y928" i="44" s="1"/>
  <c r="W928" i="44" s="1"/>
  <c r="X928" i="44" s="1"/>
  <c r="Z880" i="44"/>
  <c r="Y880" i="44" s="1"/>
  <c r="W880" i="44" s="1"/>
  <c r="X880" i="44" s="1"/>
  <c r="Z854" i="44"/>
  <c r="Y854" i="44" s="1"/>
  <c r="Z929" i="44"/>
  <c r="Y929" i="44" s="1"/>
  <c r="Z973" i="44"/>
  <c r="Y973" i="44" s="1"/>
  <c r="Z980" i="44"/>
  <c r="Y980" i="44" s="1"/>
  <c r="Z834" i="44"/>
  <c r="Y834" i="44" s="1"/>
  <c r="W834" i="44" s="1"/>
  <c r="X834" i="44" s="1"/>
  <c r="Z882" i="44"/>
  <c r="Y882" i="44" s="1"/>
  <c r="Z867" i="44"/>
  <c r="Y867" i="44" s="1"/>
  <c r="W867" i="44" s="1"/>
  <c r="X867" i="44" s="1"/>
  <c r="Z931" i="44"/>
  <c r="Y931" i="44" s="1"/>
  <c r="W931" i="44" s="1"/>
  <c r="X931" i="44" s="1"/>
  <c r="Z975" i="44"/>
  <c r="Y975" i="44" s="1"/>
  <c r="Z856" i="44"/>
  <c r="Y856" i="44" s="1"/>
  <c r="Z859" i="44"/>
  <c r="Y859" i="44" s="1"/>
  <c r="Z890" i="44"/>
  <c r="Y890" i="44" s="1"/>
  <c r="Z833" i="44"/>
  <c r="Y833" i="44" s="1"/>
  <c r="W833" i="44" s="1"/>
  <c r="X833" i="44" s="1"/>
  <c r="Z827" i="44"/>
  <c r="Y827" i="44" s="1"/>
  <c r="W827" i="44" s="1"/>
  <c r="X827" i="44" s="1"/>
  <c r="Z945" i="44"/>
  <c r="Y945" i="44" s="1"/>
  <c r="Z977" i="44"/>
  <c r="Y977" i="44" s="1"/>
  <c r="Z881" i="44"/>
  <c r="Y881" i="44" s="1"/>
  <c r="Z894" i="44"/>
  <c r="Y894" i="44" s="1"/>
  <c r="Z906" i="44"/>
  <c r="Y906" i="44" s="1"/>
  <c r="Z835" i="44"/>
  <c r="Y835" i="44" s="1"/>
  <c r="W835" i="44" s="1"/>
  <c r="X835" i="44" s="1"/>
  <c r="Z844" i="44"/>
  <c r="Y844" i="44" s="1"/>
  <c r="W844" i="44" s="1"/>
  <c r="X844" i="44" s="1"/>
  <c r="Z947" i="44"/>
  <c r="Y947" i="44" s="1"/>
  <c r="Z979" i="44"/>
  <c r="Y979" i="44" s="1"/>
  <c r="Z842" i="44"/>
  <c r="Y842" i="44" s="1"/>
  <c r="W842" i="44" s="1"/>
  <c r="X842" i="44" s="1"/>
  <c r="Z942" i="44"/>
  <c r="Y942" i="44" s="1"/>
  <c r="Z910" i="44"/>
  <c r="Y910" i="44" s="1"/>
  <c r="W910" i="44" s="1"/>
  <c r="X910" i="44" s="1"/>
  <c r="Z922" i="44"/>
  <c r="Y922" i="44" s="1"/>
  <c r="W922" i="44" s="1"/>
  <c r="X922" i="44" s="1"/>
  <c r="Z850" i="44"/>
  <c r="Y850" i="44" s="1"/>
  <c r="W850" i="44" s="1"/>
  <c r="X850" i="44" s="1"/>
  <c r="Z897" i="44"/>
  <c r="Y897" i="44" s="1"/>
  <c r="Z957" i="44"/>
  <c r="Y957" i="44" s="1"/>
  <c r="Z836" i="44"/>
  <c r="Y836" i="44" s="1"/>
  <c r="W836" i="44" s="1"/>
  <c r="X836" i="44" s="1"/>
  <c r="Z918" i="44"/>
  <c r="Y918" i="44" s="1"/>
  <c r="Z930" i="44"/>
  <c r="Y930" i="44" s="1"/>
  <c r="Z885" i="44"/>
  <c r="Y885" i="44" s="1"/>
  <c r="Z875" i="44"/>
  <c r="Y875" i="44" s="1"/>
  <c r="Z151" i="44"/>
  <c r="Y151" i="44" s="1"/>
  <c r="W151" i="44" s="1"/>
  <c r="X151" i="44" s="1"/>
  <c r="Z161" i="44"/>
  <c r="Y161" i="44" s="1"/>
  <c r="Z186" i="44"/>
  <c r="Y186" i="44" s="1"/>
  <c r="W186" i="44" s="1"/>
  <c r="X186" i="44" s="1"/>
  <c r="Z197" i="44"/>
  <c r="Y197" i="44" s="1"/>
  <c r="Z213" i="44"/>
  <c r="Y213" i="44" s="1"/>
  <c r="Z229" i="44"/>
  <c r="Y229" i="44" s="1"/>
  <c r="W229" i="44" s="1"/>
  <c r="X229" i="44" s="1"/>
  <c r="Z251" i="44"/>
  <c r="Y251" i="44" s="1"/>
  <c r="W251" i="44" s="1"/>
  <c r="X251" i="44" s="1"/>
  <c r="Z237" i="44"/>
  <c r="Y237" i="44" s="1"/>
  <c r="W237" i="44" s="1"/>
  <c r="X237" i="44" s="1"/>
  <c r="Z152" i="44"/>
  <c r="Y152" i="44" s="1"/>
  <c r="W152" i="44" s="1"/>
  <c r="X152" i="44" s="1"/>
  <c r="Z190" i="44"/>
  <c r="Y190" i="44" s="1"/>
  <c r="W190" i="44" s="1"/>
  <c r="X190" i="44" s="1"/>
  <c r="Z206" i="44"/>
  <c r="Y206" i="44" s="1"/>
  <c r="Z253" i="44"/>
  <c r="Y253" i="44" s="1"/>
  <c r="W253" i="44" s="1"/>
  <c r="X253" i="44" s="1"/>
  <c r="Z185" i="44"/>
  <c r="Y185" i="44" s="1"/>
  <c r="W185" i="44" s="1"/>
  <c r="X185" i="44" s="1"/>
  <c r="Z228" i="44"/>
  <c r="Y228" i="44" s="1"/>
  <c r="Z250" i="44"/>
  <c r="Y250" i="44" s="1"/>
  <c r="W250" i="44" s="1"/>
  <c r="X250" i="44" s="1"/>
  <c r="Z168" i="44"/>
  <c r="Y168" i="44" s="1"/>
  <c r="Z236" i="44"/>
  <c r="Y236" i="44" s="1"/>
  <c r="Z272" i="44"/>
  <c r="Y272" i="44" s="1"/>
  <c r="Z175" i="44"/>
  <c r="Y175" i="44" s="1"/>
  <c r="Z163" i="44"/>
  <c r="Y163" i="44" s="1"/>
  <c r="W163" i="44" s="1"/>
  <c r="X163" i="44" s="1"/>
  <c r="Z160" i="44"/>
  <c r="Y160" i="44" s="1"/>
  <c r="W160" i="44" s="1"/>
  <c r="X160" i="44" s="1"/>
  <c r="Z199" i="44"/>
  <c r="Y199" i="44" s="1"/>
  <c r="Z215" i="44"/>
  <c r="Y215" i="44" s="1"/>
  <c r="W215" i="44" s="1"/>
  <c r="X215" i="44" s="1"/>
  <c r="Z231" i="44"/>
  <c r="Y231" i="44" s="1"/>
  <c r="W231" i="44" s="1"/>
  <c r="X231" i="44" s="1"/>
  <c r="Z255" i="44"/>
  <c r="Y255" i="44" s="1"/>
  <c r="Z241" i="44"/>
  <c r="Y241" i="44" s="1"/>
  <c r="W241" i="44" s="1"/>
  <c r="X241" i="44" s="1"/>
  <c r="Z164" i="44"/>
  <c r="Y164" i="44" s="1"/>
  <c r="Z192" i="44"/>
  <c r="Y192" i="44" s="1"/>
  <c r="Z208" i="44"/>
  <c r="Y208" i="44" s="1"/>
  <c r="Z274" i="44"/>
  <c r="Y274" i="44" s="1"/>
  <c r="Z281" i="44"/>
  <c r="Y281" i="44" s="1"/>
  <c r="Z245" i="44"/>
  <c r="Y245" i="44" s="1"/>
  <c r="Z177" i="44"/>
  <c r="Y177" i="44" s="1"/>
  <c r="Z270" i="44"/>
  <c r="Y270" i="44" s="1"/>
  <c r="Z224" i="44"/>
  <c r="Y224" i="44" s="1"/>
  <c r="W224" i="44" s="1"/>
  <c r="X224" i="44" s="1"/>
  <c r="Z260" i="44"/>
  <c r="Y260" i="44" s="1"/>
  <c r="W260" i="44" s="1"/>
  <c r="X260" i="44" s="1"/>
  <c r="Z216" i="44"/>
  <c r="Y216" i="44" s="1"/>
  <c r="Z232" i="44"/>
  <c r="Y232" i="44" s="1"/>
  <c r="Z165" i="44"/>
  <c r="Y165" i="44" s="1"/>
  <c r="Z162" i="44"/>
  <c r="Y162" i="44" s="1"/>
  <c r="Z182" i="44"/>
  <c r="Y182" i="44" s="1"/>
  <c r="Z201" i="44"/>
  <c r="Y201" i="44" s="1"/>
  <c r="Z217" i="44"/>
  <c r="Y217" i="44" s="1"/>
  <c r="Z233" i="44"/>
  <c r="Y233" i="44" s="1"/>
  <c r="Z257" i="44"/>
  <c r="Y257" i="44" s="1"/>
  <c r="Z269" i="44"/>
  <c r="Y269" i="44" s="1"/>
  <c r="Z146" i="44"/>
  <c r="Y146" i="44" s="1"/>
  <c r="Z194" i="44"/>
  <c r="Y194" i="44" s="1"/>
  <c r="Z222" i="44"/>
  <c r="Y222" i="44" s="1"/>
  <c r="Z284" i="44"/>
  <c r="Y284" i="44" s="1"/>
  <c r="W284" i="44" s="1"/>
  <c r="X284" i="44" s="1"/>
  <c r="Z256" i="44"/>
  <c r="Y256" i="44" s="1"/>
  <c r="Z234" i="44"/>
  <c r="Y234" i="44" s="1"/>
  <c r="Z279" i="44"/>
  <c r="Y279" i="44" s="1"/>
  <c r="Z226" i="44"/>
  <c r="Y226" i="44" s="1"/>
  <c r="Z276" i="44"/>
  <c r="Y276" i="44" s="1"/>
  <c r="Z283" i="44"/>
  <c r="Y283" i="44" s="1"/>
  <c r="Z167" i="44"/>
  <c r="Y167" i="44" s="1"/>
  <c r="W167" i="44" s="1"/>
  <c r="X167" i="44" s="1"/>
  <c r="Z154" i="44"/>
  <c r="Y154" i="44" s="1"/>
  <c r="Z178" i="44"/>
  <c r="Y178" i="44" s="1"/>
  <c r="Z148" i="44"/>
  <c r="Y148" i="44" s="1"/>
  <c r="Z203" i="44"/>
  <c r="Y203" i="44" s="1"/>
  <c r="Z219" i="44"/>
  <c r="Y219" i="44" s="1"/>
  <c r="W219" i="44" s="1"/>
  <c r="X219" i="44" s="1"/>
  <c r="Z235" i="44"/>
  <c r="Y235" i="44" s="1"/>
  <c r="W235" i="44" s="1"/>
  <c r="X235" i="44" s="1"/>
  <c r="Z259" i="44"/>
  <c r="Y259" i="44" s="1"/>
  <c r="Z247" i="44"/>
  <c r="Y247" i="44" s="1"/>
  <c r="W247" i="44" s="1"/>
  <c r="X247" i="44" s="1"/>
  <c r="Z183" i="44"/>
  <c r="Y183" i="44" s="1"/>
  <c r="Z196" i="44"/>
  <c r="Y196" i="44" s="1"/>
  <c r="Z230" i="44"/>
  <c r="Y230" i="44" s="1"/>
  <c r="Z264" i="44"/>
  <c r="Y264" i="44" s="1"/>
  <c r="Z187" i="44"/>
  <c r="Y187" i="44" s="1"/>
  <c r="W187" i="44" s="1"/>
  <c r="X187" i="44" s="1"/>
  <c r="Z268" i="44"/>
  <c r="Y268" i="44" s="1"/>
  <c r="Z285" i="44"/>
  <c r="Y285" i="44" s="1"/>
  <c r="Z248" i="44"/>
  <c r="Y248" i="44" s="1"/>
  <c r="Z282" i="44"/>
  <c r="Y282" i="44" s="1"/>
  <c r="W282" i="44" s="1"/>
  <c r="X282" i="44" s="1"/>
  <c r="Z218" i="44"/>
  <c r="Y218" i="44" s="1"/>
  <c r="W218" i="44" s="1"/>
  <c r="X218" i="44" s="1"/>
  <c r="Z170" i="44"/>
  <c r="Y170" i="44" s="1"/>
  <c r="Z155" i="44"/>
  <c r="Y155" i="44" s="1"/>
  <c r="W155" i="44" s="1"/>
  <c r="X155" i="44" s="1"/>
  <c r="Z181" i="44"/>
  <c r="Y181" i="44" s="1"/>
  <c r="Z189" i="44"/>
  <c r="Y189" i="44" s="1"/>
  <c r="Z205" i="44"/>
  <c r="Y205" i="44" s="1"/>
  <c r="W205" i="44" s="1"/>
  <c r="X205" i="44" s="1"/>
  <c r="Z221" i="44"/>
  <c r="Y221" i="44" s="1"/>
  <c r="W221" i="44" s="1"/>
  <c r="X221" i="44" s="1"/>
  <c r="Z239" i="44"/>
  <c r="Y239" i="44" s="1"/>
  <c r="W239" i="44" s="1"/>
  <c r="X239" i="44" s="1"/>
  <c r="Z261" i="44"/>
  <c r="Y261" i="44" s="1"/>
  <c r="Z271" i="44"/>
  <c r="Y271" i="44" s="1"/>
  <c r="Z198" i="44"/>
  <c r="Y198" i="44" s="1"/>
  <c r="W198" i="44" s="1"/>
  <c r="X198" i="44" s="1"/>
  <c r="Z240" i="44"/>
  <c r="Y240" i="44" s="1"/>
  <c r="W240" i="44" s="1"/>
  <c r="X240" i="44" s="1"/>
  <c r="Z147" i="44"/>
  <c r="Y147" i="44" s="1"/>
  <c r="W147" i="44" s="1"/>
  <c r="X147" i="44" s="1"/>
  <c r="Z242" i="44"/>
  <c r="Y242" i="44" s="1"/>
  <c r="W242" i="44" s="1"/>
  <c r="X242" i="44" s="1"/>
  <c r="Z171" i="44"/>
  <c r="Y171" i="44" s="1"/>
  <c r="Z210" i="44"/>
  <c r="Y210" i="44" s="1"/>
  <c r="Z286" i="44"/>
  <c r="Y286" i="44" s="1"/>
  <c r="Z173" i="44"/>
  <c r="Y173" i="44" s="1"/>
  <c r="Z243" i="44"/>
  <c r="Y243" i="44" s="1"/>
  <c r="Z172" i="44"/>
  <c r="Y172" i="44" s="1"/>
  <c r="Z158" i="44"/>
  <c r="Y158" i="44" s="1"/>
  <c r="Z191" i="44"/>
  <c r="Y191" i="44" s="1"/>
  <c r="Z207" i="44"/>
  <c r="Y207" i="44" s="1"/>
  <c r="Z223" i="44"/>
  <c r="Y223" i="44" s="1"/>
  <c r="Z244" i="44"/>
  <c r="Y244" i="44" s="1"/>
  <c r="Z263" i="44"/>
  <c r="Y263" i="44" s="1"/>
  <c r="Z254" i="44"/>
  <c r="Y254" i="44" s="1"/>
  <c r="Z200" i="44"/>
  <c r="Y200" i="44" s="1"/>
  <c r="Z252" i="44"/>
  <c r="Y252" i="44" s="1"/>
  <c r="W252" i="44" s="1"/>
  <c r="X252" i="44" s="1"/>
  <c r="Z169" i="44"/>
  <c r="Y169" i="44" s="1"/>
  <c r="W169" i="44" s="1"/>
  <c r="X169" i="44" s="1"/>
  <c r="Z275" i="44"/>
  <c r="Y275" i="44" s="1"/>
  <c r="W275" i="44" s="1"/>
  <c r="X275" i="44" s="1"/>
  <c r="Z174" i="44"/>
  <c r="Y174" i="44" s="1"/>
  <c r="Z277" i="44"/>
  <c r="Y277" i="44" s="1"/>
  <c r="W277" i="44" s="1"/>
  <c r="X277" i="44" s="1"/>
  <c r="Z258" i="44"/>
  <c r="Y258" i="44" s="1"/>
  <c r="W258" i="44" s="1"/>
  <c r="X258" i="44" s="1"/>
  <c r="Z266" i="44"/>
  <c r="Y266" i="44" s="1"/>
  <c r="Z159" i="44"/>
  <c r="Y159" i="44" s="1"/>
  <c r="W159" i="44" s="1"/>
  <c r="X159" i="44" s="1"/>
  <c r="Z193" i="44"/>
  <c r="Y193" i="44" s="1"/>
  <c r="Z209" i="44"/>
  <c r="Y209" i="44" s="1"/>
  <c r="Z225" i="44"/>
  <c r="Y225" i="44" s="1"/>
  <c r="Z246" i="44"/>
  <c r="Y246" i="44" s="1"/>
  <c r="Z265" i="44"/>
  <c r="Y265" i="44" s="1"/>
  <c r="W265" i="44" s="1"/>
  <c r="X265" i="44" s="1"/>
  <c r="Z157" i="44"/>
  <c r="Y157" i="44" s="1"/>
  <c r="Z202" i="44"/>
  <c r="Y202" i="44" s="1"/>
  <c r="Z262" i="44"/>
  <c r="Y262" i="44" s="1"/>
  <c r="Z179" i="44"/>
  <c r="Y179" i="44" s="1"/>
  <c r="Z184" i="44"/>
  <c r="Y184" i="44" s="1"/>
  <c r="Z278" i="44"/>
  <c r="Y278" i="44" s="1"/>
  <c r="Z153" i="44"/>
  <c r="Y153" i="44" s="1"/>
  <c r="Z280" i="44"/>
  <c r="Y280" i="44" s="1"/>
  <c r="Z149" i="44"/>
  <c r="Y149" i="44" s="1"/>
  <c r="Z273" i="44"/>
  <c r="Y273" i="44" s="1"/>
  <c r="Z150" i="44"/>
  <c r="Y150" i="44" s="1"/>
  <c r="W150" i="44" s="1"/>
  <c r="X150" i="44" s="1"/>
  <c r="Z156" i="44"/>
  <c r="Y156" i="44" s="1"/>
  <c r="W156" i="44" s="1"/>
  <c r="X156" i="44" s="1"/>
  <c r="Z188" i="44"/>
  <c r="Y188" i="44" s="1"/>
  <c r="W188" i="44" s="1"/>
  <c r="X188" i="44" s="1"/>
  <c r="Z176" i="44"/>
  <c r="Y176" i="44" s="1"/>
  <c r="Z204" i="44"/>
  <c r="Y204" i="44" s="1"/>
  <c r="Z166" i="44"/>
  <c r="Y166" i="44" s="1"/>
  <c r="W166" i="44" s="1"/>
  <c r="X166" i="44" s="1"/>
  <c r="Z195" i="44"/>
  <c r="Y195" i="44" s="1"/>
  <c r="W195" i="44" s="1"/>
  <c r="X195" i="44" s="1"/>
  <c r="Z238" i="44"/>
  <c r="Y238" i="44" s="1"/>
  <c r="W238" i="44" s="1"/>
  <c r="X238" i="44" s="1"/>
  <c r="Z214" i="44"/>
  <c r="Y214" i="44" s="1"/>
  <c r="Z211" i="44"/>
  <c r="Y211" i="44" s="1"/>
  <c r="Z180" i="44"/>
  <c r="Y180" i="44" s="1"/>
  <c r="Z227" i="44"/>
  <c r="Y227" i="44" s="1"/>
  <c r="Z220" i="44"/>
  <c r="Y220" i="44" s="1"/>
  <c r="W220" i="44" s="1"/>
  <c r="X220" i="44" s="1"/>
  <c r="Z249" i="44"/>
  <c r="Y249" i="44" s="1"/>
  <c r="Z212" i="44"/>
  <c r="Y212" i="44" s="1"/>
  <c r="Z267" i="44"/>
  <c r="Y267" i="44" s="1"/>
  <c r="Z5611" i="8"/>
  <c r="Y5611" i="8" s="1"/>
  <c r="Z1906" i="44"/>
  <c r="Y1906" i="44" s="1"/>
  <c r="Z1891" i="44"/>
  <c r="Y1891" i="44" s="1"/>
  <c r="Z1922" i="44"/>
  <c r="Y1922" i="44" s="1"/>
  <c r="W1922" i="44" s="1"/>
  <c r="X1922" i="44" s="1"/>
  <c r="Z1931" i="44"/>
  <c r="Y1931" i="44" s="1"/>
  <c r="Z1938" i="44"/>
  <c r="Y1938" i="44" s="1"/>
  <c r="W1938" i="44" s="1"/>
  <c r="X1938" i="44" s="1"/>
  <c r="Z1927" i="44"/>
  <c r="Y1927" i="44" s="1"/>
  <c r="Z1947" i="44"/>
  <c r="Y1947" i="44" s="1"/>
  <c r="Z1963" i="44"/>
  <c r="Y1963" i="44" s="1"/>
  <c r="Z1943" i="44"/>
  <c r="Y1943" i="44" s="1"/>
  <c r="Z1933" i="44"/>
  <c r="Y1933" i="44" s="1"/>
  <c r="W1933" i="44" s="1"/>
  <c r="X1933" i="44" s="1"/>
  <c r="Z1894" i="44"/>
  <c r="Y1894" i="44" s="1"/>
  <c r="W1894" i="44" s="1"/>
  <c r="X1894" i="44" s="1"/>
  <c r="Z1898" i="44"/>
  <c r="Y1898" i="44" s="1"/>
  <c r="Z1924" i="44"/>
  <c r="Y1924" i="44" s="1"/>
  <c r="Z1939" i="44"/>
  <c r="Y1939" i="44" s="1"/>
  <c r="Z1905" i="44"/>
  <c r="Y1905" i="44" s="1"/>
  <c r="Z1951" i="44"/>
  <c r="Y1951" i="44" s="1"/>
  <c r="Z1946" i="44"/>
  <c r="Y1946" i="44" s="1"/>
  <c r="W1946" i="44" s="1"/>
  <c r="X1946" i="44" s="1"/>
  <c r="Z1948" i="44"/>
  <c r="Y1948" i="44" s="1"/>
  <c r="Z1964" i="44"/>
  <c r="Y1964" i="44" s="1"/>
  <c r="Z1959" i="44"/>
  <c r="Y1959" i="44" s="1"/>
  <c r="Z1903" i="44"/>
  <c r="Y1903" i="44" s="1"/>
  <c r="Z1936" i="44"/>
  <c r="Y1936" i="44" s="1"/>
  <c r="Z1911" i="44"/>
  <c r="Y1911" i="44" s="1"/>
  <c r="Z1899" i="44"/>
  <c r="Y1899" i="44" s="1"/>
  <c r="Z1926" i="44"/>
  <c r="Y1926" i="44" s="1"/>
  <c r="W1926" i="44" s="1"/>
  <c r="X1926" i="44" s="1"/>
  <c r="Z1942" i="44"/>
  <c r="Y1942" i="44" s="1"/>
  <c r="Z1912" i="44"/>
  <c r="Y1912" i="44" s="1"/>
  <c r="Z1954" i="44"/>
  <c r="Y1954" i="44" s="1"/>
  <c r="Z1966" i="44"/>
  <c r="Y1966" i="44" s="1"/>
  <c r="Z1949" i="44"/>
  <c r="Y1949" i="44" s="1"/>
  <c r="Z1900" i="44"/>
  <c r="Y1900" i="44" s="1"/>
  <c r="Z1965" i="44"/>
  <c r="Y1965" i="44" s="1"/>
  <c r="Z1960" i="44"/>
  <c r="Y1960" i="44" s="1"/>
  <c r="Z1937" i="44"/>
  <c r="Y1937" i="44" s="1"/>
  <c r="W1937" i="44" s="1"/>
  <c r="X1937" i="44" s="1"/>
  <c r="Z1909" i="44"/>
  <c r="Y1909" i="44" s="1"/>
  <c r="Z1916" i="44"/>
  <c r="Y1916" i="44" s="1"/>
  <c r="Z1932" i="44"/>
  <c r="Y1932" i="44" s="1"/>
  <c r="Z1885" i="44"/>
  <c r="Y1885" i="44" s="1"/>
  <c r="Z1921" i="44"/>
  <c r="Y1921" i="44" s="1"/>
  <c r="W1921" i="44" s="1"/>
  <c r="X1921" i="44" s="1"/>
  <c r="Z1950" i="44"/>
  <c r="Y1950" i="44" s="1"/>
  <c r="Z1889" i="44"/>
  <c r="Y1889" i="44" s="1"/>
  <c r="Z1934" i="44"/>
  <c r="Y1934" i="44" s="1"/>
  <c r="W1934" i="44" s="1"/>
  <c r="X1934" i="44" s="1"/>
  <c r="Z1961" i="44"/>
  <c r="Y1961" i="44" s="1"/>
  <c r="Z5089" i="8"/>
  <c r="Y5089" i="8" s="1"/>
  <c r="Z1628" i="44"/>
  <c r="Y1628" i="44" s="1"/>
  <c r="W1628" i="44" s="1"/>
  <c r="X1628" i="44" s="1"/>
  <c r="Z1646" i="44"/>
  <c r="Y1646" i="44" s="1"/>
  <c r="W1646" i="44" s="1"/>
  <c r="X1646" i="44" s="1"/>
  <c r="Z1662" i="44"/>
  <c r="Y1662" i="44" s="1"/>
  <c r="W1662" i="44" s="1"/>
  <c r="X1662" i="44" s="1"/>
  <c r="Z1686" i="44"/>
  <c r="Y1686" i="44" s="1"/>
  <c r="Z1683" i="44"/>
  <c r="Y1683" i="44" s="1"/>
  <c r="W1683" i="44" s="1"/>
  <c r="X1683" i="44" s="1"/>
  <c r="Z1745" i="44"/>
  <c r="Y1745" i="44" s="1"/>
  <c r="W1745" i="44" s="1"/>
  <c r="X1745" i="44" s="1"/>
  <c r="Z1691" i="44"/>
  <c r="Y1691" i="44" s="1"/>
  <c r="W1691" i="44" s="1"/>
  <c r="X1691" i="44" s="1"/>
  <c r="Z1689" i="44"/>
  <c r="Y1689" i="44" s="1"/>
  <c r="W1689" i="44" s="1"/>
  <c r="X1689" i="44" s="1"/>
  <c r="Z1750" i="44"/>
  <c r="Y1750" i="44" s="1"/>
  <c r="Z1632" i="44"/>
  <c r="Y1632" i="44" s="1"/>
  <c r="W1632" i="44" s="1"/>
  <c r="X1632" i="44" s="1"/>
  <c r="Z1648" i="44"/>
  <c r="Y1648" i="44" s="1"/>
  <c r="Z1664" i="44"/>
  <c r="Y1664" i="44" s="1"/>
  <c r="W1664" i="44" s="1"/>
  <c r="X1664" i="44" s="1"/>
  <c r="Z1679" i="44"/>
  <c r="Y1679" i="44" s="1"/>
  <c r="Z1694" i="44"/>
  <c r="Y1694" i="44" s="1"/>
  <c r="W1694" i="44" s="1"/>
  <c r="X1694" i="44" s="1"/>
  <c r="Z1634" i="44"/>
  <c r="Y1634" i="44" s="1"/>
  <c r="W1634" i="44" s="1"/>
  <c r="X1634" i="44" s="1"/>
  <c r="Z1650" i="44"/>
  <c r="Y1650" i="44" s="1"/>
  <c r="W1650" i="44" s="1"/>
  <c r="X1650" i="44" s="1"/>
  <c r="Z1666" i="44"/>
  <c r="Y1666" i="44" s="1"/>
  <c r="Z1681" i="44"/>
  <c r="Y1681" i="44" s="1"/>
  <c r="Z1637" i="44"/>
  <c r="Y1637" i="44" s="1"/>
  <c r="W1637" i="44" s="1"/>
  <c r="X1637" i="44" s="1"/>
  <c r="Z1697" i="44"/>
  <c r="Y1697" i="44" s="1"/>
  <c r="Z1636" i="44"/>
  <c r="Y1636" i="44" s="1"/>
  <c r="Z1652" i="44"/>
  <c r="Y1652" i="44" s="1"/>
  <c r="W1652" i="44" s="1"/>
  <c r="X1652" i="44" s="1"/>
  <c r="Z1668" i="44"/>
  <c r="Y1668" i="44" s="1"/>
  <c r="Z1682" i="44"/>
  <c r="Y1682" i="44" s="1"/>
  <c r="Z1645" i="44"/>
  <c r="Y1645" i="44" s="1"/>
  <c r="W1645" i="44" s="1"/>
  <c r="X1645" i="44" s="1"/>
  <c r="Z1710" i="44"/>
  <c r="Y1710" i="44" s="1"/>
  <c r="W1710" i="44" s="1"/>
  <c r="X1710" i="44" s="1"/>
  <c r="Z1656" i="44"/>
  <c r="Y1656" i="44" s="1"/>
  <c r="W1656" i="44" s="1"/>
  <c r="X1656" i="44" s="1"/>
  <c r="Z1630" i="44"/>
  <c r="Y1630" i="44" s="1"/>
  <c r="Z1700" i="44"/>
  <c r="Y1700" i="44" s="1"/>
  <c r="Z1726" i="44"/>
  <c r="Y1726" i="44" s="1"/>
  <c r="Z1659" i="44"/>
  <c r="Y1659" i="44" s="1"/>
  <c r="Z1725" i="44"/>
  <c r="Y1725" i="44" s="1"/>
  <c r="Z1762" i="44"/>
  <c r="Y1762" i="44" s="1"/>
  <c r="Z1778" i="44"/>
  <c r="Y1778" i="44" s="1"/>
  <c r="Z1633" i="44"/>
  <c r="Y1633" i="44" s="1"/>
  <c r="W1633" i="44" s="1"/>
  <c r="X1633" i="44" s="1"/>
  <c r="Z1705" i="44"/>
  <c r="Y1705" i="44" s="1"/>
  <c r="Z1727" i="44"/>
  <c r="Y1727" i="44" s="1"/>
  <c r="W1727" i="44" s="1"/>
  <c r="X1727" i="44" s="1"/>
  <c r="Z1701" i="44"/>
  <c r="Y1701" i="44" s="1"/>
  <c r="W1701" i="44" s="1"/>
  <c r="X1701" i="44" s="1"/>
  <c r="Z1647" i="44"/>
  <c r="Y1647" i="44" s="1"/>
  <c r="Z1753" i="44"/>
  <c r="Y1753" i="44" s="1"/>
  <c r="Z1773" i="44"/>
  <c r="Y1773" i="44" s="1"/>
  <c r="Z1751" i="44"/>
  <c r="Y1751" i="44" s="1"/>
  <c r="Z1658" i="44"/>
  <c r="Y1658" i="44" s="1"/>
  <c r="Z1688" i="44"/>
  <c r="Y1688" i="44" s="1"/>
  <c r="W1688" i="44" s="1"/>
  <c r="X1688" i="44" s="1"/>
  <c r="Z1703" i="44"/>
  <c r="Y1703" i="44" s="1"/>
  <c r="Z1729" i="44"/>
  <c r="Y1729" i="44" s="1"/>
  <c r="Z1667" i="44"/>
  <c r="Y1667" i="44" s="1"/>
  <c r="W1667" i="44" s="1"/>
  <c r="X1667" i="44" s="1"/>
  <c r="Z1738" i="44"/>
  <c r="Y1738" i="44" s="1"/>
  <c r="W1738" i="44" s="1"/>
  <c r="X1738" i="44" s="1"/>
  <c r="Z1764" i="44"/>
  <c r="Y1764" i="44" s="1"/>
  <c r="W1764" i="44" s="1"/>
  <c r="X1764" i="44" s="1"/>
  <c r="Z1780" i="44"/>
  <c r="Y1780" i="44" s="1"/>
  <c r="Z1639" i="44"/>
  <c r="Y1639" i="44" s="1"/>
  <c r="W1639" i="44" s="1"/>
  <c r="X1639" i="44" s="1"/>
  <c r="Z1718" i="44"/>
  <c r="Y1718" i="44" s="1"/>
  <c r="Z1728" i="44"/>
  <c r="Y1728" i="44" s="1"/>
  <c r="Z1702" i="44"/>
  <c r="Y1702" i="44" s="1"/>
  <c r="W1702" i="44" s="1"/>
  <c r="X1702" i="44" s="1"/>
  <c r="Z1657" i="44"/>
  <c r="Y1657" i="44" s="1"/>
  <c r="Z1761" i="44"/>
  <c r="Y1761" i="44" s="1"/>
  <c r="Z1781" i="44"/>
  <c r="Y1781" i="44" s="1"/>
  <c r="Z1696" i="44"/>
  <c r="Y1696" i="44" s="1"/>
  <c r="Z1759" i="44"/>
  <c r="Y1759" i="44" s="1"/>
  <c r="Z1731" i="44"/>
  <c r="Y1731" i="44" s="1"/>
  <c r="Z1660" i="44"/>
  <c r="Y1660" i="44" s="1"/>
  <c r="W1660" i="44" s="1"/>
  <c r="X1660" i="44" s="1"/>
  <c r="Z1690" i="44"/>
  <c r="Y1690" i="44" s="1"/>
  <c r="Z1742" i="44"/>
  <c r="Y1742" i="44" s="1"/>
  <c r="Z1675" i="44"/>
  <c r="Y1675" i="44" s="1"/>
  <c r="Z1741" i="44"/>
  <c r="Y1741" i="44" s="1"/>
  <c r="Z1766" i="44"/>
  <c r="Y1766" i="44" s="1"/>
  <c r="Z1649" i="44"/>
  <c r="Y1649" i="44" s="1"/>
  <c r="W1649" i="44" s="1"/>
  <c r="X1649" i="44" s="1"/>
  <c r="Z1719" i="44"/>
  <c r="Y1719" i="44" s="1"/>
  <c r="W1719" i="44" s="1"/>
  <c r="X1719" i="44" s="1"/>
  <c r="Z1755" i="44"/>
  <c r="Y1755" i="44" s="1"/>
  <c r="Z1730" i="44"/>
  <c r="Y1730" i="44" s="1"/>
  <c r="Z1663" i="44"/>
  <c r="Y1663" i="44" s="1"/>
  <c r="Z1692" i="44"/>
  <c r="Y1692" i="44" s="1"/>
  <c r="Z1769" i="44"/>
  <c r="Y1769" i="44" s="1"/>
  <c r="W1769" i="44" s="1"/>
  <c r="X1769" i="44" s="1"/>
  <c r="Z1708" i="44"/>
  <c r="Y1708" i="44" s="1"/>
  <c r="Z1711" i="44"/>
  <c r="Y1711" i="44" s="1"/>
  <c r="Z1707" i="44"/>
  <c r="Y1707" i="44" s="1"/>
  <c r="Z1767" i="44"/>
  <c r="Y1767" i="44" s="1"/>
  <c r="W1767" i="44" s="1"/>
  <c r="X1767" i="44" s="1"/>
  <c r="Z1735" i="44"/>
  <c r="Y1735" i="44" s="1"/>
  <c r="Z1638" i="44"/>
  <c r="Y1638" i="44" s="1"/>
  <c r="Z1670" i="44"/>
  <c r="Y1670" i="44" s="1"/>
  <c r="W1670" i="44" s="1"/>
  <c r="X1670" i="44" s="1"/>
  <c r="Z1653" i="44"/>
  <c r="Y1653" i="44" s="1"/>
  <c r="Z1687" i="44"/>
  <c r="Y1687" i="44" s="1"/>
  <c r="Z1752" i="44"/>
  <c r="Y1752" i="44" s="1"/>
  <c r="W1752" i="44" s="1"/>
  <c r="X1752" i="44" s="1"/>
  <c r="Z1768" i="44"/>
  <c r="Y1768" i="44" s="1"/>
  <c r="W1768" i="44" s="1"/>
  <c r="X1768" i="44" s="1"/>
  <c r="Z1640" i="44"/>
  <c r="Y1640" i="44" s="1"/>
  <c r="W1640" i="44" s="1"/>
  <c r="X1640" i="44" s="1"/>
  <c r="Z1672" i="44"/>
  <c r="Y1672" i="44" s="1"/>
  <c r="Z1661" i="44"/>
  <c r="Y1661" i="44" s="1"/>
  <c r="Z1693" i="44"/>
  <c r="Y1693" i="44" s="1"/>
  <c r="Z1754" i="44"/>
  <c r="Y1754" i="44" s="1"/>
  <c r="Z1770" i="44"/>
  <c r="Y1770" i="44" s="1"/>
  <c r="W1770" i="44" s="1"/>
  <c r="X1770" i="44" s="1"/>
  <c r="Z1642" i="44"/>
  <c r="Y1642" i="44" s="1"/>
  <c r="W1642" i="44" s="1"/>
  <c r="X1642" i="44" s="1"/>
  <c r="Z1674" i="44"/>
  <c r="Y1674" i="44" s="1"/>
  <c r="Z1669" i="44"/>
  <c r="Y1669" i="44" s="1"/>
  <c r="W1669" i="44" s="1"/>
  <c r="X1669" i="44" s="1"/>
  <c r="Z1635" i="44"/>
  <c r="Y1635" i="44" s="1"/>
  <c r="Z1706" i="44"/>
  <c r="Y1706" i="44" s="1"/>
  <c r="Z1756" i="44"/>
  <c r="Y1756" i="44" s="1"/>
  <c r="W1756" i="44" s="1"/>
  <c r="X1756" i="44" s="1"/>
  <c r="Z1772" i="44"/>
  <c r="Y1772" i="44" s="1"/>
  <c r="Z1671" i="44"/>
  <c r="Y1671" i="44" s="1"/>
  <c r="Z1724" i="44"/>
  <c r="Y1724" i="44" s="1"/>
  <c r="Z1779" i="44"/>
  <c r="Y1779" i="44" s="1"/>
  <c r="W1779" i="44" s="1"/>
  <c r="X1779" i="44" s="1"/>
  <c r="Z1629" i="44"/>
  <c r="Y1629" i="44" s="1"/>
  <c r="Z1737" i="44"/>
  <c r="Y1737" i="44" s="1"/>
  <c r="Z1749" i="44"/>
  <c r="Y1749" i="44" s="1"/>
  <c r="Z1714" i="44"/>
  <c r="Y1714" i="44" s="1"/>
  <c r="Z1712" i="44"/>
  <c r="Y1712" i="44" s="1"/>
  <c r="Z1644" i="44"/>
  <c r="Y1644" i="44" s="1"/>
  <c r="Z1676" i="44"/>
  <c r="Y1676" i="44" s="1"/>
  <c r="W1676" i="44" s="1"/>
  <c r="X1676" i="44" s="1"/>
  <c r="Z1677" i="44"/>
  <c r="Y1677" i="44" s="1"/>
  <c r="Z1643" i="44"/>
  <c r="Y1643" i="44" s="1"/>
  <c r="Z1709" i="44"/>
  <c r="Y1709" i="44" s="1"/>
  <c r="W1709" i="44" s="1"/>
  <c r="X1709" i="44" s="1"/>
  <c r="Z1758" i="44"/>
  <c r="Y1758" i="44" s="1"/>
  <c r="Z1774" i="44"/>
  <c r="Y1774" i="44" s="1"/>
  <c r="Z1654" i="44"/>
  <c r="Y1654" i="44" s="1"/>
  <c r="Z1684" i="44"/>
  <c r="Y1684" i="44" s="1"/>
  <c r="Z1713" i="44"/>
  <c r="Y1713" i="44" s="1"/>
  <c r="W1713" i="44" s="1"/>
  <c r="X1713" i="44" s="1"/>
  <c r="Z1651" i="44"/>
  <c r="Y1651" i="44" s="1"/>
  <c r="W1651" i="44" s="1"/>
  <c r="X1651" i="44" s="1"/>
  <c r="Z1722" i="44"/>
  <c r="Y1722" i="44" s="1"/>
  <c r="W1722" i="44" s="1"/>
  <c r="X1722" i="44" s="1"/>
  <c r="Z1760" i="44"/>
  <c r="Y1760" i="44" s="1"/>
  <c r="Z1776" i="44"/>
  <c r="Y1776" i="44" s="1"/>
  <c r="Z458" i="44"/>
  <c r="Y458" i="44" s="1"/>
  <c r="W458" i="44" s="1"/>
  <c r="X458" i="44" s="1"/>
  <c r="Z459" i="44"/>
  <c r="Y459" i="44" s="1"/>
  <c r="W459" i="44" s="1"/>
  <c r="X459" i="44" s="1"/>
  <c r="Z7067" i="8"/>
  <c r="Y7067" i="8" s="1"/>
  <c r="W7067" i="8" s="1"/>
  <c r="X7067" i="8" s="1"/>
  <c r="Z2309" i="44"/>
  <c r="Y2309" i="44" s="1"/>
  <c r="Z2308" i="44"/>
  <c r="Y2308" i="44" s="1"/>
  <c r="W2308" i="44" s="1"/>
  <c r="X2308" i="44" s="1"/>
  <c r="Z2312" i="44"/>
  <c r="Y2312" i="44" s="1"/>
  <c r="W2312" i="44" s="1"/>
  <c r="X2312" i="44" s="1"/>
  <c r="Z7597" i="8"/>
  <c r="Y7597" i="8" s="1"/>
  <c r="W7597" i="8" s="1"/>
  <c r="X7597" i="8" s="1"/>
  <c r="Z2668" i="44"/>
  <c r="Y2668" i="44" s="1"/>
  <c r="W2668" i="44" s="1"/>
  <c r="X2668" i="44" s="1"/>
  <c r="Z2659" i="44"/>
  <c r="Y2659" i="44" s="1"/>
  <c r="Z2661" i="44"/>
  <c r="Y2661" i="44" s="1"/>
  <c r="Z2663" i="44"/>
  <c r="Y2663" i="44" s="1"/>
  <c r="Z398" i="44"/>
  <c r="Y398" i="44" s="1"/>
  <c r="Z394" i="44"/>
  <c r="Y394" i="44" s="1"/>
  <c r="W394" i="44" s="1"/>
  <c r="X394" i="44" s="1"/>
  <c r="Z397" i="44"/>
  <c r="Y397" i="44" s="1"/>
  <c r="Z399" i="44"/>
  <c r="Y399" i="44" s="1"/>
  <c r="W399" i="44" s="1"/>
  <c r="X399" i="44" s="1"/>
  <c r="Z396" i="44"/>
  <c r="Y396" i="44" s="1"/>
  <c r="W396" i="44" s="1"/>
  <c r="X396" i="44" s="1"/>
  <c r="Z395" i="44"/>
  <c r="Y395" i="44" s="1"/>
  <c r="W395" i="44" s="1"/>
  <c r="X395" i="44" s="1"/>
  <c r="Z4917" i="8"/>
  <c r="Y4917" i="8" s="1"/>
  <c r="W4917" i="8" s="1"/>
  <c r="X4917" i="8" s="1"/>
  <c r="Z1625" i="44"/>
  <c r="Y1625" i="44" s="1"/>
  <c r="W1625" i="44" s="1"/>
  <c r="X1625" i="44" s="1"/>
  <c r="Z1627" i="44"/>
  <c r="Y1627" i="44" s="1"/>
  <c r="W1627" i="44" s="1"/>
  <c r="X1627" i="44" s="1"/>
  <c r="Z1626" i="44"/>
  <c r="Y1626" i="44" s="1"/>
  <c r="W1626" i="44" s="1"/>
  <c r="X1626" i="44" s="1"/>
  <c r="Z478" i="44"/>
  <c r="Y478" i="44" s="1"/>
  <c r="Z471" i="44"/>
  <c r="Y471" i="44" s="1"/>
  <c r="W471" i="44" s="1"/>
  <c r="X471" i="44" s="1"/>
  <c r="Z480" i="44"/>
  <c r="Y480" i="44" s="1"/>
  <c r="W480" i="44" s="1"/>
  <c r="X480" i="44" s="1"/>
  <c r="Z475" i="44"/>
  <c r="Y475" i="44" s="1"/>
  <c r="W475" i="44" s="1"/>
  <c r="X475" i="44" s="1"/>
  <c r="Z484" i="44"/>
  <c r="Y484" i="44" s="1"/>
  <c r="Z483" i="44"/>
  <c r="Y483" i="44" s="1"/>
  <c r="W483" i="44" s="1"/>
  <c r="X483" i="44" s="1"/>
  <c r="Z473" i="44"/>
  <c r="Y473" i="44" s="1"/>
  <c r="W473" i="44" s="1"/>
  <c r="X473" i="44" s="1"/>
  <c r="Z487" i="44"/>
  <c r="Y487" i="44" s="1"/>
  <c r="W487" i="44" s="1"/>
  <c r="X487" i="44" s="1"/>
  <c r="Z489" i="44"/>
  <c r="Y489" i="44" s="1"/>
  <c r="W489" i="44" s="1"/>
  <c r="X489" i="44" s="1"/>
  <c r="Z477" i="44"/>
  <c r="Y477" i="44" s="1"/>
  <c r="W477" i="44" s="1"/>
  <c r="X477" i="44" s="1"/>
  <c r="Z479" i="44"/>
  <c r="Y479" i="44" s="1"/>
  <c r="W479" i="44" s="1"/>
  <c r="X479" i="44" s="1"/>
  <c r="Z482" i="44"/>
  <c r="Y482" i="44" s="1"/>
  <c r="W482" i="44" s="1"/>
  <c r="X482" i="44" s="1"/>
  <c r="Z481" i="44"/>
  <c r="Y481" i="44" s="1"/>
  <c r="Z472" i="44"/>
  <c r="Y472" i="44" s="1"/>
  <c r="W472" i="44" s="1"/>
  <c r="X472" i="44" s="1"/>
  <c r="Z485" i="44"/>
  <c r="Y485" i="44" s="1"/>
  <c r="W485" i="44" s="1"/>
  <c r="X485" i="44" s="1"/>
  <c r="Z490" i="44"/>
  <c r="Y490" i="44" s="1"/>
  <c r="W490" i="44" s="1"/>
  <c r="X490" i="44" s="1"/>
  <c r="Z474" i="44"/>
  <c r="Y474" i="44" s="1"/>
  <c r="W474" i="44" s="1"/>
  <c r="X474" i="44" s="1"/>
  <c r="Z488" i="44"/>
  <c r="Y488" i="44" s="1"/>
  <c r="W488" i="44" s="1"/>
  <c r="X488" i="44" s="1"/>
  <c r="Z486" i="44"/>
  <c r="Y486" i="44" s="1"/>
  <c r="W486" i="44" s="1"/>
  <c r="X486" i="44" s="1"/>
  <c r="Z476" i="44"/>
  <c r="Y476" i="44" s="1"/>
  <c r="W476" i="44" s="1"/>
  <c r="X476" i="44" s="1"/>
  <c r="Z2697" i="44"/>
  <c r="Y2697" i="44" s="1"/>
  <c r="Z2602" i="44"/>
  <c r="Y2602" i="44" s="1"/>
  <c r="Z2616" i="44"/>
  <c r="Y2616" i="44" s="1"/>
  <c r="Z2529" i="44"/>
  <c r="Y2529" i="44" s="1"/>
  <c r="Z2671" i="44"/>
  <c r="Y2671" i="44" s="1"/>
  <c r="W2671" i="44" s="1"/>
  <c r="X2671" i="44" s="1"/>
  <c r="Z2543" i="44"/>
  <c r="Y2543" i="44" s="1"/>
  <c r="Z2682" i="44"/>
  <c r="Y2682" i="44" s="1"/>
  <c r="Z2660" i="44"/>
  <c r="Y2660" i="44" s="1"/>
  <c r="W2660" i="44" s="1"/>
  <c r="X2660" i="44" s="1"/>
  <c r="Z2604" i="44"/>
  <c r="Y2604" i="44" s="1"/>
  <c r="W2604" i="44" s="1"/>
  <c r="X2604" i="44" s="1"/>
  <c r="Z2525" i="44"/>
  <c r="Y2525" i="44" s="1"/>
  <c r="Z2260" i="44"/>
  <c r="Y2260" i="44" s="1"/>
  <c r="W2260" i="44" s="1"/>
  <c r="X2260" i="44" s="1"/>
  <c r="Z2355" i="44"/>
  <c r="Y2355" i="44" s="1"/>
  <c r="W2355" i="44" s="1"/>
  <c r="X2355" i="44" s="1"/>
  <c r="Z2231" i="44"/>
  <c r="Y2231" i="44" s="1"/>
  <c r="Z2282" i="44"/>
  <c r="Y2282" i="44" s="1"/>
  <c r="Z2523" i="44"/>
  <c r="Y2523" i="44" s="1"/>
  <c r="Z2154" i="44"/>
  <c r="Y2154" i="44" s="1"/>
  <c r="Z2352" i="44"/>
  <c r="Y2352" i="44" s="1"/>
  <c r="W2352" i="44" s="1"/>
  <c r="X2352" i="44" s="1"/>
  <c r="Z2311" i="44"/>
  <c r="Y2311" i="44" s="1"/>
  <c r="W2311" i="44" s="1"/>
  <c r="X2311" i="44" s="1"/>
  <c r="Z2183" i="44"/>
  <c r="Y2183" i="44" s="1"/>
  <c r="Z2334" i="44"/>
  <c r="Y2334" i="44" s="1"/>
  <c r="Z2206" i="44"/>
  <c r="Y2206" i="44" s="1"/>
  <c r="Z1837" i="44"/>
  <c r="Y1837" i="44" s="1"/>
  <c r="W1837" i="44" s="1"/>
  <c r="X1837" i="44" s="1"/>
  <c r="Z2125" i="44"/>
  <c r="Y2125" i="44" s="1"/>
  <c r="Z2605" i="44"/>
  <c r="Y2605" i="44" s="1"/>
  <c r="Z2568" i="44"/>
  <c r="Y2568" i="44" s="1"/>
  <c r="Z2536" i="44"/>
  <c r="Y2536" i="44" s="1"/>
  <c r="Z2504" i="44"/>
  <c r="Y2504" i="44" s="1"/>
  <c r="W2504" i="44" s="1"/>
  <c r="X2504" i="44" s="1"/>
  <c r="Z2408" i="44"/>
  <c r="Y2408" i="44" s="1"/>
  <c r="W2408" i="44" s="1"/>
  <c r="X2408" i="44" s="1"/>
  <c r="Z2163" i="44"/>
  <c r="Y2163" i="44" s="1"/>
  <c r="Z2287" i="44"/>
  <c r="Y2287" i="44" s="1"/>
  <c r="Z2158" i="44"/>
  <c r="Y2158" i="44" s="1"/>
  <c r="Z2392" i="44"/>
  <c r="Y2392" i="44" s="1"/>
  <c r="Z2264" i="44"/>
  <c r="Y2264" i="44" s="1"/>
  <c r="W2264" i="44" s="1"/>
  <c r="X2264" i="44" s="1"/>
  <c r="Z2137" i="44"/>
  <c r="Y2137" i="44" s="1"/>
  <c r="Z2062" i="44"/>
  <c r="Y2062" i="44" s="1"/>
  <c r="W2062" i="44" s="1"/>
  <c r="X2062" i="44" s="1"/>
  <c r="Z1736" i="44"/>
  <c r="Y1736" i="44" s="1"/>
  <c r="Z1733" i="44"/>
  <c r="Y1733" i="44" s="1"/>
  <c r="W1733" i="44" s="1"/>
  <c r="X1733" i="44" s="1"/>
  <c r="Z1699" i="44"/>
  <c r="Y1699" i="44" s="1"/>
  <c r="Z1953" i="44"/>
  <c r="Y1953" i="44" s="1"/>
  <c r="Z1734" i="44"/>
  <c r="Y1734" i="44" s="1"/>
  <c r="W1734" i="44" s="1"/>
  <c r="X1734" i="44" s="1"/>
  <c r="Z2052" i="44"/>
  <c r="Y2052" i="44" s="1"/>
  <c r="W2052" i="44" s="1"/>
  <c r="X2052" i="44" s="1"/>
  <c r="Z1744" i="44"/>
  <c r="Y1744" i="44" s="1"/>
  <c r="Z1567" i="44"/>
  <c r="Y1567" i="44" s="1"/>
  <c r="W1567" i="44" s="1"/>
  <c r="X1567" i="44" s="1"/>
  <c r="Z1698" i="44"/>
  <c r="Y1698" i="44" s="1"/>
  <c r="W1698" i="44" s="1"/>
  <c r="X1698" i="44" s="1"/>
  <c r="Z1923" i="44"/>
  <c r="Y1923" i="44" s="1"/>
  <c r="Z1572" i="44"/>
  <c r="Y1572" i="44" s="1"/>
  <c r="W1572" i="44" s="1"/>
  <c r="X1572" i="44" s="1"/>
  <c r="Z1680" i="44"/>
  <c r="Y1680" i="44" s="1"/>
  <c r="W1680" i="44" s="1"/>
  <c r="X1680" i="44" s="1"/>
  <c r="Z1888" i="44"/>
  <c r="Y1888" i="44" s="1"/>
  <c r="Z98" i="44"/>
  <c r="Y98" i="44" s="1"/>
  <c r="W98" i="44" s="1"/>
  <c r="X98" i="44" s="1"/>
  <c r="Z99" i="44"/>
  <c r="Y99" i="44" s="1"/>
  <c r="W99" i="44" s="1"/>
  <c r="X99" i="44" s="1"/>
  <c r="Z106" i="44"/>
  <c r="Y106" i="44" s="1"/>
  <c r="W106" i="44" s="1"/>
  <c r="X106" i="44" s="1"/>
  <c r="Z108" i="44"/>
  <c r="Y108" i="44" s="1"/>
  <c r="W108" i="44" s="1"/>
  <c r="X108" i="44" s="1"/>
  <c r="Z100" i="44"/>
  <c r="Y100" i="44" s="1"/>
  <c r="W100" i="44" s="1"/>
  <c r="X100" i="44" s="1"/>
  <c r="Z101" i="44"/>
  <c r="Y101" i="44" s="1"/>
  <c r="W101" i="44" s="1"/>
  <c r="X101" i="44" s="1"/>
  <c r="Z103" i="44"/>
  <c r="Y103" i="44" s="1"/>
  <c r="W103" i="44" s="1"/>
  <c r="X103" i="44" s="1"/>
  <c r="Z105" i="44"/>
  <c r="Y105" i="44" s="1"/>
  <c r="W105" i="44" s="1"/>
  <c r="X105" i="44" s="1"/>
  <c r="Z107" i="44"/>
  <c r="Y107" i="44" s="1"/>
  <c r="W107" i="44" s="1"/>
  <c r="X107" i="44" s="1"/>
  <c r="Z104" i="44"/>
  <c r="Y104" i="44" s="1"/>
  <c r="W104" i="44" s="1"/>
  <c r="X104" i="44" s="1"/>
  <c r="Z102" i="44"/>
  <c r="Y102" i="44" s="1"/>
  <c r="W102" i="44" s="1"/>
  <c r="X102" i="44" s="1"/>
  <c r="Z5502" i="8"/>
  <c r="Y5502" i="8" s="1"/>
  <c r="Z1810" i="44"/>
  <c r="Y1810" i="44" s="1"/>
  <c r="Z1826" i="44"/>
  <c r="Y1826" i="44" s="1"/>
  <c r="Z1842" i="44"/>
  <c r="Y1842" i="44" s="1"/>
  <c r="Z1858" i="44"/>
  <c r="Y1858" i="44" s="1"/>
  <c r="W1858" i="44" s="1"/>
  <c r="X1858" i="44" s="1"/>
  <c r="Z1817" i="44"/>
  <c r="Y1817" i="44" s="1"/>
  <c r="W1817" i="44" s="1"/>
  <c r="X1817" i="44" s="1"/>
  <c r="Z1853" i="44"/>
  <c r="Y1853" i="44" s="1"/>
  <c r="Z1815" i="44"/>
  <c r="Y1815" i="44" s="1"/>
  <c r="W1815" i="44" s="1"/>
  <c r="X1815" i="44" s="1"/>
  <c r="Z1812" i="44"/>
  <c r="Y1812" i="44" s="1"/>
  <c r="W1812" i="44" s="1"/>
  <c r="X1812" i="44" s="1"/>
  <c r="Z1828" i="44"/>
  <c r="Y1828" i="44" s="1"/>
  <c r="Z1844" i="44"/>
  <c r="Y1844" i="44" s="1"/>
  <c r="Z1811" i="44"/>
  <c r="Y1811" i="44" s="1"/>
  <c r="Z1825" i="44"/>
  <c r="Y1825" i="44" s="1"/>
  <c r="Z1814" i="44"/>
  <c r="Y1814" i="44" s="1"/>
  <c r="Z1830" i="44"/>
  <c r="Y1830" i="44" s="1"/>
  <c r="W1830" i="44" s="1"/>
  <c r="X1830" i="44" s="1"/>
  <c r="Z1846" i="44"/>
  <c r="Y1846" i="44" s="1"/>
  <c r="W1846" i="44" s="1"/>
  <c r="X1846" i="44" s="1"/>
  <c r="Z1819" i="44"/>
  <c r="Y1819" i="44" s="1"/>
  <c r="Z1833" i="44"/>
  <c r="Y1833" i="44" s="1"/>
  <c r="W1833" i="44" s="1"/>
  <c r="X1833" i="44" s="1"/>
  <c r="Z1845" i="44"/>
  <c r="Y1845" i="44" s="1"/>
  <c r="Z1816" i="44"/>
  <c r="Y1816" i="44" s="1"/>
  <c r="W1816" i="44" s="1"/>
  <c r="X1816" i="44" s="1"/>
  <c r="Z1832" i="44"/>
  <c r="Y1832" i="44" s="1"/>
  <c r="W1832" i="44" s="1"/>
  <c r="X1832" i="44" s="1"/>
  <c r="Z1848" i="44"/>
  <c r="Y1848" i="44" s="1"/>
  <c r="Z1818" i="44"/>
  <c r="Y1818" i="44" s="1"/>
  <c r="W1818" i="44" s="1"/>
  <c r="X1818" i="44" s="1"/>
  <c r="Z1834" i="44"/>
  <c r="Y1834" i="44" s="1"/>
  <c r="W1834" i="44" s="1"/>
  <c r="X1834" i="44" s="1"/>
  <c r="Z1850" i="44"/>
  <c r="Y1850" i="44" s="1"/>
  <c r="Z1804" i="44"/>
  <c r="Y1804" i="44" s="1"/>
  <c r="W1804" i="44" s="1"/>
  <c r="X1804" i="44" s="1"/>
  <c r="Z1820" i="44"/>
  <c r="Y1820" i="44" s="1"/>
  <c r="Z1836" i="44"/>
  <c r="Y1836" i="44" s="1"/>
  <c r="Z1852" i="44"/>
  <c r="Y1852" i="44" s="1"/>
  <c r="Z1843" i="44"/>
  <c r="Y1843" i="44" s="1"/>
  <c r="Z1857" i="44"/>
  <c r="Y1857" i="44" s="1"/>
  <c r="Z1813" i="44"/>
  <c r="Y1813" i="44" s="1"/>
  <c r="Z1806" i="44"/>
  <c r="Y1806" i="44" s="1"/>
  <c r="W1806" i="44" s="1"/>
  <c r="X1806" i="44" s="1"/>
  <c r="Z1822" i="44"/>
  <c r="Y1822" i="44" s="1"/>
  <c r="Z1838" i="44"/>
  <c r="Y1838" i="44" s="1"/>
  <c r="Z1854" i="44"/>
  <c r="Y1854" i="44" s="1"/>
  <c r="Z1808" i="44"/>
  <c r="Y1808" i="44" s="1"/>
  <c r="W1808" i="44" s="1"/>
  <c r="X1808" i="44" s="1"/>
  <c r="Z1824" i="44"/>
  <c r="Y1824" i="44" s="1"/>
  <c r="W1824" i="44" s="1"/>
  <c r="X1824" i="44" s="1"/>
  <c r="Z1840" i="44"/>
  <c r="Y1840" i="44" s="1"/>
  <c r="W1840" i="44" s="1"/>
  <c r="X1840" i="44" s="1"/>
  <c r="Z1856" i="44"/>
  <c r="Y1856" i="44" s="1"/>
  <c r="W1856" i="44" s="1"/>
  <c r="X1856" i="44" s="1"/>
  <c r="Z7363" i="8"/>
  <c r="Y7363" i="8" s="1"/>
  <c r="W7363" i="8" s="1"/>
  <c r="X7363" i="8" s="1"/>
  <c r="Z2487" i="44"/>
  <c r="Y2487" i="44" s="1"/>
  <c r="Z2484" i="44"/>
  <c r="Y2484" i="44" s="1"/>
  <c r="Z2495" i="44"/>
  <c r="Y2495" i="44" s="1"/>
  <c r="Z2489" i="44"/>
  <c r="Y2489" i="44" s="1"/>
  <c r="Z2486" i="44"/>
  <c r="Y2486" i="44" s="1"/>
  <c r="Z2625" i="44"/>
  <c r="Y2625" i="44" s="1"/>
  <c r="Z2415" i="44"/>
  <c r="Y2415" i="44" s="1"/>
  <c r="Z2336" i="44"/>
  <c r="Y2336" i="44" s="1"/>
  <c r="Z2640" i="44"/>
  <c r="Y2640" i="44" s="1"/>
  <c r="Z2411" i="44"/>
  <c r="Y2411" i="44" s="1"/>
  <c r="Z2517" i="44"/>
  <c r="Y2517" i="44" s="1"/>
  <c r="Z2669" i="44"/>
  <c r="Y2669" i="44" s="1"/>
  <c r="Z2708" i="44"/>
  <c r="Y2708" i="44" s="1"/>
  <c r="W2708" i="44" s="1"/>
  <c r="X2708" i="44" s="1"/>
  <c r="Z2680" i="44"/>
  <c r="Y2680" i="44" s="1"/>
  <c r="W2680" i="44" s="1"/>
  <c r="X2680" i="44" s="1"/>
  <c r="Z2658" i="44"/>
  <c r="Y2658" i="44" s="1"/>
  <c r="W2658" i="44" s="1"/>
  <c r="X2658" i="44" s="1"/>
  <c r="Z2651" i="44"/>
  <c r="Y2651" i="44" s="1"/>
  <c r="Z2234" i="44"/>
  <c r="Y2234" i="44" s="1"/>
  <c r="Z2291" i="44"/>
  <c r="Y2291" i="44" s="1"/>
  <c r="Z2337" i="44"/>
  <c r="Y2337" i="44" s="1"/>
  <c r="Z2230" i="44"/>
  <c r="Y2230" i="44" s="1"/>
  <c r="Z2276" i="44"/>
  <c r="Y2276" i="44" s="1"/>
  <c r="W2276" i="44" s="1"/>
  <c r="X2276" i="44" s="1"/>
  <c r="Z2513" i="44"/>
  <c r="Y2513" i="44" s="1"/>
  <c r="Z2126" i="44"/>
  <c r="Y2126" i="44" s="1"/>
  <c r="W2126" i="44" s="1"/>
  <c r="X2126" i="44" s="1"/>
  <c r="Z2320" i="44"/>
  <c r="Y2320" i="44" s="1"/>
  <c r="Z2310" i="44"/>
  <c r="Y2310" i="44" s="1"/>
  <c r="W2310" i="44" s="1"/>
  <c r="X2310" i="44" s="1"/>
  <c r="Z2182" i="44"/>
  <c r="Y2182" i="44" s="1"/>
  <c r="W2182" i="44" s="1"/>
  <c r="X2182" i="44" s="1"/>
  <c r="Z2331" i="44"/>
  <c r="Y2331" i="44" s="1"/>
  <c r="Z2203" i="44"/>
  <c r="Y2203" i="44" s="1"/>
  <c r="Z2064" i="44"/>
  <c r="Y2064" i="44" s="1"/>
  <c r="W2064" i="44" s="1"/>
  <c r="X2064" i="44" s="1"/>
  <c r="Z2592" i="44"/>
  <c r="Y2592" i="44" s="1"/>
  <c r="Z2560" i="44"/>
  <c r="Y2560" i="44" s="1"/>
  <c r="Z2530" i="44"/>
  <c r="Y2530" i="44" s="1"/>
  <c r="Z2432" i="44"/>
  <c r="Y2432" i="44" s="1"/>
  <c r="Z2396" i="44"/>
  <c r="Y2396" i="44" s="1"/>
  <c r="W2396" i="44" s="1"/>
  <c r="X2396" i="44" s="1"/>
  <c r="Z2268" i="44"/>
  <c r="Y2268" i="44" s="1"/>
  <c r="W2268" i="44" s="1"/>
  <c r="X2268" i="44" s="1"/>
  <c r="Z2140" i="44"/>
  <c r="Y2140" i="44" s="1"/>
  <c r="W2140" i="44" s="1"/>
  <c r="X2140" i="44" s="1"/>
  <c r="Z2255" i="44"/>
  <c r="Y2255" i="44" s="1"/>
  <c r="W2255" i="44" s="1"/>
  <c r="X2255" i="44" s="1"/>
  <c r="Z2112" i="44"/>
  <c r="Y2112" i="44" s="1"/>
  <c r="Z2232" i="44"/>
  <c r="Y2232" i="44" s="1"/>
  <c r="Z2094" i="44"/>
  <c r="Y2094" i="44" s="1"/>
  <c r="W2094" i="44" s="1"/>
  <c r="X2094" i="44" s="1"/>
  <c r="Z1807" i="44"/>
  <c r="Y1807" i="44" s="1"/>
  <c r="Z2122" i="44"/>
  <c r="Y2122" i="44" s="1"/>
  <c r="W2122" i="44" s="1"/>
  <c r="X2122" i="44" s="1"/>
  <c r="Z1957" i="44"/>
  <c r="Y1957" i="44" s="1"/>
  <c r="Z2111" i="44"/>
  <c r="Y2111" i="44" s="1"/>
  <c r="Z1952" i="44"/>
  <c r="Y1952" i="44" s="1"/>
  <c r="W1952" i="44" s="1"/>
  <c r="X1952" i="44" s="1"/>
  <c r="Z1716" i="44"/>
  <c r="Y1716" i="44" s="1"/>
  <c r="W1716" i="44" s="1"/>
  <c r="X1716" i="44" s="1"/>
  <c r="Z2048" i="44"/>
  <c r="Y2048" i="44" s="1"/>
  <c r="W2048" i="44" s="1"/>
  <c r="X2048" i="44" s="1"/>
  <c r="Z1743" i="44"/>
  <c r="Y1743" i="44" s="1"/>
  <c r="W1743" i="44" s="1"/>
  <c r="X1743" i="44" s="1"/>
  <c r="Z1695" i="44"/>
  <c r="Y1695" i="44" s="1"/>
  <c r="Z1548" i="44"/>
  <c r="Y1548" i="44" s="1"/>
  <c r="W1548" i="44" s="1"/>
  <c r="X1548" i="44" s="1"/>
  <c r="Z1561" i="44"/>
  <c r="Y1561" i="44" s="1"/>
  <c r="W1561" i="44" s="1"/>
  <c r="X1561" i="44" s="1"/>
  <c r="Z1915" i="44"/>
  <c r="Y1915" i="44" s="1"/>
  <c r="Z1835" i="44"/>
  <c r="Y1835" i="44" s="1"/>
  <c r="Z1565" i="44"/>
  <c r="Y1565" i="44" s="1"/>
  <c r="Z1665" i="44"/>
  <c r="Y1665" i="44" s="1"/>
  <c r="W1665" i="44" s="1"/>
  <c r="X1665" i="44" s="1"/>
  <c r="Z1930" i="44"/>
  <c r="Y1930" i="44" s="1"/>
  <c r="W1930" i="44" s="1"/>
  <c r="X1930" i="44" s="1"/>
  <c r="Z1908" i="44"/>
  <c r="Y1908" i="44" s="1"/>
  <c r="L36" i="40"/>
  <c r="N41" i="40"/>
  <c r="M16" i="40"/>
  <c r="L52" i="40"/>
  <c r="M38" i="40"/>
  <c r="L69" i="43"/>
  <c r="P134" i="41"/>
  <c r="P135" i="41" s="1"/>
  <c r="L49" i="40"/>
  <c r="N33" i="40"/>
  <c r="P89" i="40"/>
  <c r="Q89" i="40" s="1"/>
  <c r="N84" i="47" s="1"/>
  <c r="O15" i="43"/>
  <c r="Q95" i="3"/>
  <c r="O23" i="40"/>
  <c r="Q81" i="3"/>
  <c r="O29" i="40"/>
  <c r="N62" i="3"/>
  <c r="Z991" i="45"/>
  <c r="Y991" i="45" s="1"/>
  <c r="W991" i="45" s="1"/>
  <c r="X991" i="45" s="1"/>
  <c r="Z1006" i="45"/>
  <c r="Y1006" i="45" s="1"/>
  <c r="Z1022" i="45"/>
  <c r="Y1022" i="45" s="1"/>
  <c r="W1022" i="45" s="1"/>
  <c r="X1022" i="45" s="1"/>
  <c r="Z1038" i="45"/>
  <c r="Y1038" i="45" s="1"/>
  <c r="W1038" i="45" s="1"/>
  <c r="X1038" i="45" s="1"/>
  <c r="Z1054" i="45"/>
  <c r="Y1054" i="45" s="1"/>
  <c r="Z1070" i="45"/>
  <c r="Y1070" i="45" s="1"/>
  <c r="W1070" i="45" s="1"/>
  <c r="X1070" i="45" s="1"/>
  <c r="Z1035" i="45"/>
  <c r="Y1035" i="45" s="1"/>
  <c r="Z1000" i="45"/>
  <c r="Y1000" i="45" s="1"/>
  <c r="Z990" i="45"/>
  <c r="Y990" i="45" s="1"/>
  <c r="Z1037" i="45"/>
  <c r="Y1037" i="45" s="1"/>
  <c r="W1037" i="45" s="1"/>
  <c r="X1037" i="45" s="1"/>
  <c r="Z1021" i="45"/>
  <c r="Y1021" i="45" s="1"/>
  <c r="W1021" i="45" s="1"/>
  <c r="X1021" i="45" s="1"/>
  <c r="Z1057" i="45"/>
  <c r="Y1057" i="45" s="1"/>
  <c r="Z1065" i="45"/>
  <c r="Y1065" i="45" s="1"/>
  <c r="W1065" i="45" s="1"/>
  <c r="X1065" i="45" s="1"/>
  <c r="Z993" i="45"/>
  <c r="Y993" i="45" s="1"/>
  <c r="W993" i="45" s="1"/>
  <c r="X993" i="45" s="1"/>
  <c r="Z1008" i="45"/>
  <c r="Y1008" i="45" s="1"/>
  <c r="W1008" i="45" s="1"/>
  <c r="X1008" i="45" s="1"/>
  <c r="Z1024" i="45"/>
  <c r="Y1024" i="45" s="1"/>
  <c r="W1024" i="45" s="1"/>
  <c r="X1024" i="45" s="1"/>
  <c r="Z1040" i="45"/>
  <c r="Y1040" i="45" s="1"/>
  <c r="Z1056" i="45"/>
  <c r="Y1056" i="45" s="1"/>
  <c r="W1056" i="45" s="1"/>
  <c r="X1056" i="45" s="1"/>
  <c r="Z1072" i="45"/>
  <c r="Y1072" i="45" s="1"/>
  <c r="W1072" i="45" s="1"/>
  <c r="X1072" i="45" s="1"/>
  <c r="Z1051" i="45"/>
  <c r="Y1051" i="45" s="1"/>
  <c r="Z1015" i="45"/>
  <c r="Y1015" i="45" s="1"/>
  <c r="W1015" i="45" s="1"/>
  <c r="X1015" i="45" s="1"/>
  <c r="Z1007" i="45"/>
  <c r="Y1007" i="45" s="1"/>
  <c r="W1007" i="45" s="1"/>
  <c r="X1007" i="45" s="1"/>
  <c r="Z1043" i="45"/>
  <c r="Y1043" i="45" s="1"/>
  <c r="Z1039" i="45"/>
  <c r="Y1039" i="45" s="1"/>
  <c r="Z1059" i="45"/>
  <c r="Y1059" i="45" s="1"/>
  <c r="Z995" i="45"/>
  <c r="Y995" i="45" s="1"/>
  <c r="W995" i="45" s="1"/>
  <c r="X995" i="45" s="1"/>
  <c r="Z1010" i="45"/>
  <c r="Y1010" i="45" s="1"/>
  <c r="Z1026" i="45"/>
  <c r="Y1026" i="45" s="1"/>
  <c r="W1026" i="45" s="1"/>
  <c r="X1026" i="45" s="1"/>
  <c r="Z1042" i="45"/>
  <c r="Y1042" i="45" s="1"/>
  <c r="W1042" i="45" s="1"/>
  <c r="X1042" i="45" s="1"/>
  <c r="Z1058" i="45"/>
  <c r="Y1058" i="45" s="1"/>
  <c r="W1058" i="45" s="1"/>
  <c r="X1058" i="45" s="1"/>
  <c r="Z1074" i="45"/>
  <c r="Y1074" i="45" s="1"/>
  <c r="Z1067" i="45"/>
  <c r="Y1067" i="45" s="1"/>
  <c r="Z1031" i="45"/>
  <c r="Y1031" i="45" s="1"/>
  <c r="Z1073" i="45"/>
  <c r="Y1073" i="45" s="1"/>
  <c r="Z997" i="45"/>
  <c r="Y997" i="45" s="1"/>
  <c r="W997" i="45" s="1"/>
  <c r="X997" i="45" s="1"/>
  <c r="Z986" i="45"/>
  <c r="Y986" i="45" s="1"/>
  <c r="Z1028" i="45"/>
  <c r="Y1028" i="45" s="1"/>
  <c r="Z1044" i="45"/>
  <c r="Y1044" i="45" s="1"/>
  <c r="Z1060" i="45"/>
  <c r="Y1060" i="45" s="1"/>
  <c r="Z1076" i="45"/>
  <c r="Y1076" i="45" s="1"/>
  <c r="Z1047" i="45"/>
  <c r="Y1047" i="45" s="1"/>
  <c r="Z996" i="45"/>
  <c r="Y996" i="45" s="1"/>
  <c r="W996" i="45" s="1"/>
  <c r="X996" i="45" s="1"/>
  <c r="Z985" i="45"/>
  <c r="Y985" i="45" s="1"/>
  <c r="W985" i="45" s="1"/>
  <c r="X985" i="45" s="1"/>
  <c r="Z999" i="45"/>
  <c r="Y999" i="45" s="1"/>
  <c r="Z1014" i="45"/>
  <c r="Y1014" i="45" s="1"/>
  <c r="W1014" i="45" s="1"/>
  <c r="X1014" i="45" s="1"/>
  <c r="Z1030" i="45"/>
  <c r="Y1030" i="45" s="1"/>
  <c r="Z1046" i="45"/>
  <c r="Y1046" i="45" s="1"/>
  <c r="W1046" i="45" s="1"/>
  <c r="X1046" i="45" s="1"/>
  <c r="Z1062" i="45"/>
  <c r="Y1062" i="45" s="1"/>
  <c r="W1062" i="45" s="1"/>
  <c r="X1062" i="45" s="1"/>
  <c r="Z1078" i="45"/>
  <c r="Y1078" i="45" s="1"/>
  <c r="W1078" i="45" s="1"/>
  <c r="X1078" i="45" s="1"/>
  <c r="Z994" i="45"/>
  <c r="Y994" i="45" s="1"/>
  <c r="Z998" i="45"/>
  <c r="Y998" i="45" s="1"/>
  <c r="Z1063" i="45"/>
  <c r="Y1063" i="45" s="1"/>
  <c r="W1063" i="45" s="1"/>
  <c r="X1063" i="45" s="1"/>
  <c r="Z984" i="45"/>
  <c r="Y984" i="45" s="1"/>
  <c r="W984" i="45" s="1"/>
  <c r="X984" i="45" s="1"/>
  <c r="Z1001" i="45"/>
  <c r="Y1001" i="45" s="1"/>
  <c r="W1001" i="45" s="1"/>
  <c r="X1001" i="45" s="1"/>
  <c r="Z1016" i="45"/>
  <c r="Y1016" i="45" s="1"/>
  <c r="Z1032" i="45"/>
  <c r="Y1032" i="45" s="1"/>
  <c r="Z1048" i="45"/>
  <c r="Y1048" i="45" s="1"/>
  <c r="Z1064" i="45"/>
  <c r="Y1064" i="45" s="1"/>
  <c r="Z1080" i="45"/>
  <c r="Y1080" i="45" s="1"/>
  <c r="W1080" i="45" s="1"/>
  <c r="X1080" i="45" s="1"/>
  <c r="Z1009" i="45"/>
  <c r="Y1009" i="45" s="1"/>
  <c r="Z988" i="45"/>
  <c r="Y988" i="45" s="1"/>
  <c r="W988" i="45" s="1"/>
  <c r="X988" i="45" s="1"/>
  <c r="Z1013" i="45"/>
  <c r="Y1013" i="45" s="1"/>
  <c r="W1013" i="45" s="1"/>
  <c r="X1013" i="45" s="1"/>
  <c r="Z1079" i="45"/>
  <c r="Y1079" i="45" s="1"/>
  <c r="Z1017" i="45"/>
  <c r="Y1017" i="45" s="1"/>
  <c r="Z1055" i="45"/>
  <c r="Y1055" i="45" s="1"/>
  <c r="Z987" i="45"/>
  <c r="Y987" i="45" s="1"/>
  <c r="W987" i="45" s="1"/>
  <c r="X987" i="45" s="1"/>
  <c r="Z1003" i="45"/>
  <c r="Y1003" i="45" s="1"/>
  <c r="Z1018" i="45"/>
  <c r="Y1018" i="45" s="1"/>
  <c r="Z1034" i="45"/>
  <c r="Y1034" i="45" s="1"/>
  <c r="W1034" i="45" s="1"/>
  <c r="X1034" i="45" s="1"/>
  <c r="Z1050" i="45"/>
  <c r="Y1050" i="45" s="1"/>
  <c r="W1050" i="45" s="1"/>
  <c r="X1050" i="45" s="1"/>
  <c r="Z1066" i="45"/>
  <c r="Y1066" i="45" s="1"/>
  <c r="Z1025" i="45"/>
  <c r="Y1025" i="45" s="1"/>
  <c r="W1025" i="45" s="1"/>
  <c r="X1025" i="45" s="1"/>
  <c r="Z1012" i="45"/>
  <c r="Y1012" i="45" s="1"/>
  <c r="Z1029" i="45"/>
  <c r="Y1029" i="45" s="1"/>
  <c r="Z1053" i="45"/>
  <c r="Y1053" i="45" s="1"/>
  <c r="Z989" i="45"/>
  <c r="Y989" i="45" s="1"/>
  <c r="W989" i="45" s="1"/>
  <c r="X989" i="45" s="1"/>
  <c r="Z1004" i="45"/>
  <c r="Y1004" i="45" s="1"/>
  <c r="Z1020" i="45"/>
  <c r="Y1020" i="45" s="1"/>
  <c r="Z1036" i="45"/>
  <c r="Y1036" i="45" s="1"/>
  <c r="Z1052" i="45"/>
  <c r="Y1052" i="45" s="1"/>
  <c r="W1052" i="45" s="1"/>
  <c r="X1052" i="45" s="1"/>
  <c r="Z1068" i="45"/>
  <c r="Y1068" i="45" s="1"/>
  <c r="Z1019" i="45"/>
  <c r="Y1019" i="45" s="1"/>
  <c r="W1019" i="45" s="1"/>
  <c r="X1019" i="45" s="1"/>
  <c r="Z27" i="45"/>
  <c r="Y27" i="45" s="1"/>
  <c r="W27" i="45" s="1"/>
  <c r="X27" i="45" s="1"/>
  <c r="Z40" i="45"/>
  <c r="Y40" i="45" s="1"/>
  <c r="Z45" i="45"/>
  <c r="Y45" i="45" s="1"/>
  <c r="W45" i="45" s="1"/>
  <c r="X45" i="45" s="1"/>
  <c r="Z38" i="45"/>
  <c r="Y38" i="45" s="1"/>
  <c r="W38" i="45" s="1"/>
  <c r="X38" i="45" s="1"/>
  <c r="Z79" i="45"/>
  <c r="Y79" i="45" s="1"/>
  <c r="Z54" i="45"/>
  <c r="Y54" i="45" s="1"/>
  <c r="W54" i="45" s="1"/>
  <c r="X54" i="45" s="1"/>
  <c r="Z30" i="45"/>
  <c r="Y30" i="45" s="1"/>
  <c r="Z43" i="45"/>
  <c r="Y43" i="45" s="1"/>
  <c r="Z58" i="45"/>
  <c r="Y58" i="45" s="1"/>
  <c r="W58" i="45" s="1"/>
  <c r="X58" i="45" s="1"/>
  <c r="Z33" i="45"/>
  <c r="Y33" i="45" s="1"/>
  <c r="Z44" i="45"/>
  <c r="Y44" i="45" s="1"/>
  <c r="W44" i="45" s="1"/>
  <c r="X44" i="45" s="1"/>
  <c r="Z35" i="45"/>
  <c r="Y35" i="45" s="1"/>
  <c r="W35" i="45" s="1"/>
  <c r="X35" i="45" s="1"/>
  <c r="Z36" i="45"/>
  <c r="Y36" i="45" s="1"/>
  <c r="W36" i="45" s="1"/>
  <c r="X36" i="45" s="1"/>
  <c r="Z56" i="45"/>
  <c r="Y56" i="45" s="1"/>
  <c r="W56" i="45" s="1"/>
  <c r="X56" i="45" s="1"/>
  <c r="Z61" i="45"/>
  <c r="Y61" i="45" s="1"/>
  <c r="W61" i="45" s="1"/>
  <c r="X61" i="45" s="1"/>
  <c r="Z51" i="45"/>
  <c r="Y51" i="45" s="1"/>
  <c r="W51" i="45" s="1"/>
  <c r="X51" i="45" s="1"/>
  <c r="Z67" i="45"/>
  <c r="Y67" i="45" s="1"/>
  <c r="Z47" i="45"/>
  <c r="Y47" i="45" s="1"/>
  <c r="W47" i="45" s="1"/>
  <c r="X47" i="45" s="1"/>
  <c r="Z39" i="45"/>
  <c r="Y39" i="45" s="1"/>
  <c r="W39" i="45" s="1"/>
  <c r="X39" i="45" s="1"/>
  <c r="Z46" i="45"/>
  <c r="Y46" i="45" s="1"/>
  <c r="W46" i="45" s="1"/>
  <c r="X46" i="45" s="1"/>
  <c r="Z59" i="45"/>
  <c r="Y59" i="45" s="1"/>
  <c r="W59" i="45" s="1"/>
  <c r="X59" i="45" s="1"/>
  <c r="Z74" i="45"/>
  <c r="Y74" i="45" s="1"/>
  <c r="W74" i="45" s="1"/>
  <c r="X74" i="45" s="1"/>
  <c r="Z57" i="45"/>
  <c r="Y57" i="45" s="1"/>
  <c r="W57" i="45" s="1"/>
  <c r="X57" i="45" s="1"/>
  <c r="Z75" i="45"/>
  <c r="Y75" i="45" s="1"/>
  <c r="W75" i="45" s="1"/>
  <c r="X75" i="45" s="1"/>
  <c r="Z60" i="45"/>
  <c r="Y60" i="45" s="1"/>
  <c r="Z53" i="45"/>
  <c r="Y53" i="45" s="1"/>
  <c r="W53" i="45" s="1"/>
  <c r="X53" i="45" s="1"/>
  <c r="Z52" i="45"/>
  <c r="Y52" i="45" s="1"/>
  <c r="W52" i="45" s="1"/>
  <c r="X52" i="45" s="1"/>
  <c r="Z49" i="45"/>
  <c r="Y49" i="45" s="1"/>
  <c r="W49" i="45" s="1"/>
  <c r="X49" i="45" s="1"/>
  <c r="Z72" i="45"/>
  <c r="Y72" i="45" s="1"/>
  <c r="W72" i="45" s="1"/>
  <c r="X72" i="45" s="1"/>
  <c r="Z77" i="45"/>
  <c r="Y77" i="45" s="1"/>
  <c r="Z78" i="45"/>
  <c r="Y78" i="45" s="1"/>
  <c r="Z63" i="45"/>
  <c r="Y63" i="45" s="1"/>
  <c r="W63" i="45" s="1"/>
  <c r="X63" i="45" s="1"/>
  <c r="Z70" i="45"/>
  <c r="Y70" i="45" s="1"/>
  <c r="Z55" i="45"/>
  <c r="Y55" i="45" s="1"/>
  <c r="W55" i="45" s="1"/>
  <c r="X55" i="45" s="1"/>
  <c r="Z62" i="45"/>
  <c r="Y62" i="45" s="1"/>
  <c r="W62" i="45" s="1"/>
  <c r="X62" i="45" s="1"/>
  <c r="Z26" i="45"/>
  <c r="Y26" i="45" s="1"/>
  <c r="Z50" i="45"/>
  <c r="Y50" i="45" s="1"/>
  <c r="W50" i="45" s="1"/>
  <c r="X50" i="45" s="1"/>
  <c r="Z28" i="45"/>
  <c r="Y28" i="45" s="1"/>
  <c r="Z80" i="45"/>
  <c r="Y80" i="45" s="1"/>
  <c r="W80" i="45" s="1"/>
  <c r="X80" i="45" s="1"/>
  <c r="Z69" i="45"/>
  <c r="Y69" i="45" s="1"/>
  <c r="W69" i="45" s="1"/>
  <c r="X69" i="45" s="1"/>
  <c r="Z68" i="45"/>
  <c r="Y68" i="45" s="1"/>
  <c r="Z65" i="45"/>
  <c r="Y65" i="45" s="1"/>
  <c r="W65" i="45" s="1"/>
  <c r="X65" i="45" s="1"/>
  <c r="Z29" i="45"/>
  <c r="Y29" i="45" s="1"/>
  <c r="W29" i="45" s="1"/>
  <c r="X29" i="45" s="1"/>
  <c r="Z73" i="45"/>
  <c r="Y73" i="45" s="1"/>
  <c r="Z32" i="45"/>
  <c r="Y32" i="45" s="1"/>
  <c r="W32" i="45" s="1"/>
  <c r="X32" i="45" s="1"/>
  <c r="Z34" i="45"/>
  <c r="Y34" i="45" s="1"/>
  <c r="W34" i="45" s="1"/>
  <c r="X34" i="45" s="1"/>
  <c r="Z66" i="45"/>
  <c r="Y66" i="45" s="1"/>
  <c r="Z41" i="45"/>
  <c r="Y41" i="45" s="1"/>
  <c r="W41" i="45" s="1"/>
  <c r="X41" i="45" s="1"/>
  <c r="Z71" i="45"/>
  <c r="Y71" i="45" s="1"/>
  <c r="W71" i="45" s="1"/>
  <c r="X71" i="45" s="1"/>
  <c r="Z31" i="45"/>
  <c r="Y31" i="45" s="1"/>
  <c r="Z42" i="45"/>
  <c r="Y42" i="45" s="1"/>
  <c r="W42" i="45" s="1"/>
  <c r="X42" i="45" s="1"/>
  <c r="Z76" i="45"/>
  <c r="Y76" i="45" s="1"/>
  <c r="Z64" i="45"/>
  <c r="Y64" i="45" s="1"/>
  <c r="W64" i="45" s="1"/>
  <c r="X64" i="45" s="1"/>
  <c r="Z37" i="45"/>
  <c r="Y37" i="45" s="1"/>
  <c r="Z48" i="45"/>
  <c r="Y48" i="45" s="1"/>
  <c r="W48" i="45" s="1"/>
  <c r="X48" i="45" s="1"/>
  <c r="Z1409" i="45"/>
  <c r="Y1409" i="45" s="1"/>
  <c r="Z1435" i="45"/>
  <c r="Y1435" i="45" s="1"/>
  <c r="W1435" i="45" s="1"/>
  <c r="X1435" i="45" s="1"/>
  <c r="Z1445" i="45"/>
  <c r="Y1445" i="45" s="1"/>
  <c r="Z1450" i="45"/>
  <c r="Y1450" i="45" s="1"/>
  <c r="Z1433" i="45"/>
  <c r="Y1433" i="45" s="1"/>
  <c r="W1433" i="45" s="1"/>
  <c r="X1433" i="45" s="1"/>
  <c r="Z1465" i="45"/>
  <c r="Y1465" i="45" s="1"/>
  <c r="Z1427" i="45"/>
  <c r="Y1427" i="45" s="1"/>
  <c r="W1427" i="45" s="1"/>
  <c r="X1427" i="45" s="1"/>
  <c r="Z1449" i="45"/>
  <c r="Y1449" i="45" s="1"/>
  <c r="W1449" i="45" s="1"/>
  <c r="X1449" i="45" s="1"/>
  <c r="Z1407" i="45"/>
  <c r="Y1407" i="45" s="1"/>
  <c r="W1407" i="45" s="1"/>
  <c r="X1407" i="45" s="1"/>
  <c r="Z1412" i="45"/>
  <c r="Y1412" i="45" s="1"/>
  <c r="W1412" i="45" s="1"/>
  <c r="X1412" i="45" s="1"/>
  <c r="Z1438" i="45"/>
  <c r="Y1438" i="45" s="1"/>
  <c r="Z1448" i="45"/>
  <c r="Y1448" i="45" s="1"/>
  <c r="Z1463" i="45"/>
  <c r="Y1463" i="45" s="1"/>
  <c r="Z1442" i="45"/>
  <c r="Y1442" i="45" s="1"/>
  <c r="Z1440" i="45"/>
  <c r="Y1440" i="45" s="1"/>
  <c r="W1440" i="45" s="1"/>
  <c r="X1440" i="45" s="1"/>
  <c r="Z1436" i="45"/>
  <c r="Y1436" i="45" s="1"/>
  <c r="W1436" i="45" s="1"/>
  <c r="X1436" i="45" s="1"/>
  <c r="Z1425" i="45"/>
  <c r="Y1425" i="45" s="1"/>
  <c r="W1425" i="45" s="1"/>
  <c r="X1425" i="45" s="1"/>
  <c r="Z1451" i="45"/>
  <c r="Y1451" i="45" s="1"/>
  <c r="W1451" i="45" s="1"/>
  <c r="X1451" i="45" s="1"/>
  <c r="Z1461" i="45"/>
  <c r="Y1461" i="45" s="1"/>
  <c r="W1461" i="45" s="1"/>
  <c r="X1461" i="45" s="1"/>
  <c r="Z1443" i="45"/>
  <c r="Y1443" i="45" s="1"/>
  <c r="W1443" i="45" s="1"/>
  <c r="X1443" i="45" s="1"/>
  <c r="Z1459" i="45"/>
  <c r="Y1459" i="45" s="1"/>
  <c r="W1459" i="45" s="1"/>
  <c r="X1459" i="45" s="1"/>
  <c r="Z1426" i="45"/>
  <c r="Y1426" i="45" s="1"/>
  <c r="W1426" i="45" s="1"/>
  <c r="X1426" i="45" s="1"/>
  <c r="Z1428" i="45"/>
  <c r="Y1428" i="45" s="1"/>
  <c r="W1428" i="45" s="1"/>
  <c r="X1428" i="45" s="1"/>
  <c r="Z1454" i="45"/>
  <c r="Y1454" i="45" s="1"/>
  <c r="Z1415" i="45"/>
  <c r="Y1415" i="45" s="1"/>
  <c r="Z1453" i="45"/>
  <c r="Y1453" i="45" s="1"/>
  <c r="Z1458" i="45"/>
  <c r="Y1458" i="45" s="1"/>
  <c r="Z614" i="45"/>
  <c r="Y614" i="45" s="1"/>
  <c r="W614" i="45" s="1"/>
  <c r="X614" i="45" s="1"/>
  <c r="Z621" i="45"/>
  <c r="Y621" i="45" s="1"/>
  <c r="Z620" i="45"/>
  <c r="Y620" i="45" s="1"/>
  <c r="W620" i="45" s="1"/>
  <c r="X620" i="45" s="1"/>
  <c r="Z613" i="45"/>
  <c r="Y613" i="45" s="1"/>
  <c r="W613" i="45" s="1"/>
  <c r="X613" i="45" s="1"/>
  <c r="Z616" i="45"/>
  <c r="Y616" i="45" s="1"/>
  <c r="W616" i="45" s="1"/>
  <c r="X616" i="45" s="1"/>
  <c r="Z612" i="45"/>
  <c r="Y612" i="45" s="1"/>
  <c r="W612" i="45" s="1"/>
  <c r="X612" i="45" s="1"/>
  <c r="Z619" i="45"/>
  <c r="Y619" i="45" s="1"/>
  <c r="Z617" i="45"/>
  <c r="Y617" i="45" s="1"/>
  <c r="Z615" i="45"/>
  <c r="Y615" i="45" s="1"/>
  <c r="W615" i="45" s="1"/>
  <c r="X615" i="45" s="1"/>
  <c r="Z618" i="45"/>
  <c r="Y618" i="45" s="1"/>
  <c r="Z3718" i="45"/>
  <c r="Y3718" i="45" s="1"/>
  <c r="Z3590" i="45"/>
  <c r="Y3590" i="45" s="1"/>
  <c r="W3590" i="45" s="1"/>
  <c r="X3590" i="45" s="1"/>
  <c r="Z3510" i="45"/>
  <c r="Y3510" i="45" s="1"/>
  <c r="W3510" i="45" s="1"/>
  <c r="X3510" i="45" s="1"/>
  <c r="Z3662" i="45"/>
  <c r="Y3662" i="45" s="1"/>
  <c r="Z3540" i="45"/>
  <c r="Y3540" i="45" s="1"/>
  <c r="Z3670" i="45"/>
  <c r="Y3670" i="45" s="1"/>
  <c r="Z3461" i="45"/>
  <c r="Y3461" i="45" s="1"/>
  <c r="Z3940" i="45"/>
  <c r="Y3940" i="45" s="1"/>
  <c r="Z3542" i="45"/>
  <c r="Y3542" i="45" s="1"/>
  <c r="Z3710" i="45"/>
  <c r="Y3710" i="45" s="1"/>
  <c r="Z3974" i="45"/>
  <c r="Y3974" i="45" s="1"/>
  <c r="W3974" i="45" s="1"/>
  <c r="X3974" i="45" s="1"/>
  <c r="Z3910" i="45"/>
  <c r="Y3910" i="45" s="1"/>
  <c r="Z3846" i="45"/>
  <c r="Y3846" i="45" s="1"/>
  <c r="Z4000" i="45"/>
  <c r="Y4000" i="45" s="1"/>
  <c r="Z3936" i="45"/>
  <c r="Y3936" i="45" s="1"/>
  <c r="Z3808" i="45"/>
  <c r="Y3808" i="45" s="1"/>
  <c r="W3808" i="45" s="1"/>
  <c r="X3808" i="45" s="1"/>
  <c r="Z3744" i="45"/>
  <c r="Y3744" i="45" s="1"/>
  <c r="Z3680" i="45"/>
  <c r="Y3680" i="45" s="1"/>
  <c r="Z3604" i="45"/>
  <c r="Y3604" i="45" s="1"/>
  <c r="Z3552" i="45"/>
  <c r="Y3552" i="45" s="1"/>
  <c r="Z3488" i="45"/>
  <c r="Y3488" i="45" s="1"/>
  <c r="Z3464" i="45"/>
  <c r="Y3464" i="45" s="1"/>
  <c r="Z3478" i="45"/>
  <c r="Y3478" i="45" s="1"/>
  <c r="W3478" i="45" s="1"/>
  <c r="X3478" i="45" s="1"/>
  <c r="Z3458" i="45"/>
  <c r="Y3458" i="45" s="1"/>
  <c r="W3458" i="45" s="1"/>
  <c r="X3458" i="45" s="1"/>
  <c r="Z3310" i="45"/>
  <c r="Y3310" i="45" s="1"/>
  <c r="Z3978" i="45"/>
  <c r="Y3978" i="45" s="1"/>
  <c r="Z3914" i="45"/>
  <c r="Y3914" i="45" s="1"/>
  <c r="Z3850" i="45"/>
  <c r="Y3850" i="45" s="1"/>
  <c r="Z3722" i="45"/>
  <c r="Y3722" i="45" s="1"/>
  <c r="W3722" i="45" s="1"/>
  <c r="X3722" i="45" s="1"/>
  <c r="Z3658" i="45"/>
  <c r="Y3658" i="45" s="1"/>
  <c r="Z3594" i="45"/>
  <c r="Y3594" i="45" s="1"/>
  <c r="W3594" i="45" s="1"/>
  <c r="X3594" i="45" s="1"/>
  <c r="Z3533" i="45"/>
  <c r="Y3533" i="45" s="1"/>
  <c r="Z3449" i="45"/>
  <c r="Y3449" i="45" s="1"/>
  <c r="W3449" i="45" s="1"/>
  <c r="X3449" i="45" s="1"/>
  <c r="Z3300" i="45"/>
  <c r="Y3300" i="45" s="1"/>
  <c r="Z3991" i="45"/>
  <c r="Y3991" i="45" s="1"/>
  <c r="W3991" i="45" s="1"/>
  <c r="X3991" i="45" s="1"/>
  <c r="Z3975" i="45"/>
  <c r="Y3975" i="45" s="1"/>
  <c r="Z3959" i="45"/>
  <c r="Y3959" i="45" s="1"/>
  <c r="Z3943" i="45"/>
  <c r="Y3943" i="45" s="1"/>
  <c r="Z3927" i="45"/>
  <c r="Y3927" i="45" s="1"/>
  <c r="Z3911" i="45"/>
  <c r="Y3911" i="45" s="1"/>
  <c r="Z3895" i="45"/>
  <c r="Y3895" i="45" s="1"/>
  <c r="Z3847" i="45"/>
  <c r="Y3847" i="45" s="1"/>
  <c r="Z3828" i="45"/>
  <c r="Y3828" i="45" s="1"/>
  <c r="Z3815" i="45"/>
  <c r="Y3815" i="45" s="1"/>
  <c r="Z3767" i="45"/>
  <c r="Y3767" i="45" s="1"/>
  <c r="Z3751" i="45"/>
  <c r="Y3751" i="45" s="1"/>
  <c r="W3751" i="45" s="1"/>
  <c r="X3751" i="45" s="1"/>
  <c r="Z3735" i="45"/>
  <c r="Y3735" i="45" s="1"/>
  <c r="W3735" i="45" s="1"/>
  <c r="X3735" i="45" s="1"/>
  <c r="Z3719" i="45"/>
  <c r="Y3719" i="45" s="1"/>
  <c r="Z3703" i="45"/>
  <c r="Y3703" i="45" s="1"/>
  <c r="Z3687" i="45"/>
  <c r="Y3687" i="45" s="1"/>
  <c r="W3687" i="45" s="1"/>
  <c r="X3687" i="45" s="1"/>
  <c r="Z3671" i="45"/>
  <c r="Y3671" i="45" s="1"/>
  <c r="Z3655" i="45"/>
  <c r="Y3655" i="45" s="1"/>
  <c r="Z3639" i="45"/>
  <c r="Y3639" i="45" s="1"/>
  <c r="Z3623" i="45"/>
  <c r="Y3623" i="45" s="1"/>
  <c r="Z3615" i="45"/>
  <c r="Y3615" i="45" s="1"/>
  <c r="Z3591" i="45"/>
  <c r="Y3591" i="45" s="1"/>
  <c r="W3591" i="45" s="1"/>
  <c r="X3591" i="45" s="1"/>
  <c r="Z3559" i="45"/>
  <c r="Y3559" i="45" s="1"/>
  <c r="Z3543" i="45"/>
  <c r="Y3543" i="45" s="1"/>
  <c r="Z3516" i="45"/>
  <c r="Y3516" i="45" s="1"/>
  <c r="Z3511" i="45"/>
  <c r="Y3511" i="45" s="1"/>
  <c r="W3511" i="45" s="1"/>
  <c r="X3511" i="45" s="1"/>
  <c r="Z3495" i="45"/>
  <c r="Y3495" i="45" s="1"/>
  <c r="Z3466" i="45"/>
  <c r="Y3466" i="45" s="1"/>
  <c r="Z3132" i="45"/>
  <c r="Y3132" i="45" s="1"/>
  <c r="Z3090" i="45"/>
  <c r="Y3090" i="45" s="1"/>
  <c r="Z3143" i="45"/>
  <c r="Y3143" i="45" s="1"/>
  <c r="Z2920" i="45"/>
  <c r="Y2920" i="45" s="1"/>
  <c r="Z3190" i="45"/>
  <c r="Y3190" i="45" s="1"/>
  <c r="Z3127" i="45"/>
  <c r="Y3127" i="45" s="1"/>
  <c r="Z3145" i="45"/>
  <c r="Y3145" i="45" s="1"/>
  <c r="Z3470" i="45"/>
  <c r="Y3470" i="45" s="1"/>
  <c r="Z3138" i="45"/>
  <c r="Y3138" i="45" s="1"/>
  <c r="Z3073" i="45"/>
  <c r="Y3073" i="45" s="1"/>
  <c r="Z2869" i="45"/>
  <c r="Y2869" i="45" s="1"/>
  <c r="Z3157" i="45"/>
  <c r="Y3157" i="45" s="1"/>
  <c r="Z3070" i="45"/>
  <c r="Y3070" i="45" s="1"/>
  <c r="Z3083" i="45"/>
  <c r="Y3083" i="45" s="1"/>
  <c r="Z2983" i="45"/>
  <c r="Y2983" i="45" s="1"/>
  <c r="Z3150" i="45"/>
  <c r="Y3150" i="45" s="1"/>
  <c r="Z2989" i="45"/>
  <c r="Y2989" i="45" s="1"/>
  <c r="Z3123" i="45"/>
  <c r="Y3123" i="45" s="1"/>
  <c r="Z2898" i="45"/>
  <c r="Y2898" i="45" s="1"/>
  <c r="Z3311" i="45"/>
  <c r="Y3311" i="45" s="1"/>
  <c r="W3311" i="45" s="1"/>
  <c r="X3311" i="45" s="1"/>
  <c r="Z3295" i="45"/>
  <c r="Y3295" i="45" s="1"/>
  <c r="W3295" i="45" s="1"/>
  <c r="X3295" i="45" s="1"/>
  <c r="Z3183" i="45"/>
  <c r="Y3183" i="45" s="1"/>
  <c r="Z3167" i="45"/>
  <c r="Y3167" i="45" s="1"/>
  <c r="Z3112" i="45"/>
  <c r="Y3112" i="45" s="1"/>
  <c r="Z3075" i="45"/>
  <c r="Y3075" i="45" s="1"/>
  <c r="Z2946" i="45"/>
  <c r="Y2946" i="45" s="1"/>
  <c r="Z2895" i="45"/>
  <c r="Y2895" i="45" s="1"/>
  <c r="Z2511" i="45"/>
  <c r="Y2511" i="45" s="1"/>
  <c r="Z2438" i="45"/>
  <c r="Y2438" i="45" s="1"/>
  <c r="W2438" i="45" s="1"/>
  <c r="X2438" i="45" s="1"/>
  <c r="Z2449" i="45"/>
  <c r="Y2449" i="45" s="1"/>
  <c r="Z2948" i="45"/>
  <c r="Y2948" i="45" s="1"/>
  <c r="Z2896" i="45"/>
  <c r="Y2896" i="45" s="1"/>
  <c r="Z2517" i="45"/>
  <c r="Y2517" i="45" s="1"/>
  <c r="Z3050" i="45"/>
  <c r="Y3050" i="45" s="1"/>
  <c r="Z2972" i="45"/>
  <c r="Y2972" i="45" s="1"/>
  <c r="W2972" i="45" s="1"/>
  <c r="X2972" i="45" s="1"/>
  <c r="Z2963" i="45"/>
  <c r="Y2963" i="45" s="1"/>
  <c r="Z2947" i="45"/>
  <c r="Y2947" i="45" s="1"/>
  <c r="Z2931" i="45"/>
  <c r="Y2931" i="45" s="1"/>
  <c r="Z2915" i="45"/>
  <c r="Y2915" i="45" s="1"/>
  <c r="Z2899" i="45"/>
  <c r="Y2899" i="45" s="1"/>
  <c r="Z2886" i="45"/>
  <c r="Y2886" i="45" s="1"/>
  <c r="Z2876" i="45"/>
  <c r="Y2876" i="45" s="1"/>
  <c r="Z2507" i="45"/>
  <c r="Y2507" i="45" s="1"/>
  <c r="Z2194" i="45"/>
  <c r="Y2194" i="45" s="1"/>
  <c r="W2194" i="45" s="1"/>
  <c r="X2194" i="45" s="1"/>
  <c r="Z2492" i="45"/>
  <c r="Y2492" i="45" s="1"/>
  <c r="Z2520" i="45"/>
  <c r="Y2520" i="45" s="1"/>
  <c r="Z2483" i="45"/>
  <c r="Y2483" i="45" s="1"/>
  <c r="Z2198" i="45"/>
  <c r="Y2198" i="45" s="1"/>
  <c r="W2198" i="45" s="1"/>
  <c r="X2198" i="45" s="1"/>
  <c r="Z2494" i="45"/>
  <c r="Y2494" i="45" s="1"/>
  <c r="W2494" i="45" s="1"/>
  <c r="X2494" i="45" s="1"/>
  <c r="Z2179" i="45"/>
  <c r="Y2179" i="45" s="1"/>
  <c r="Z2503" i="45"/>
  <c r="Y2503" i="45" s="1"/>
  <c r="W2503" i="45" s="1"/>
  <c r="X2503" i="45" s="1"/>
  <c r="Z2439" i="45"/>
  <c r="Y2439" i="45" s="1"/>
  <c r="Z2506" i="45"/>
  <c r="Y2506" i="45" s="1"/>
  <c r="Z2444" i="45"/>
  <c r="Y2444" i="45" s="1"/>
  <c r="Z2189" i="45"/>
  <c r="Y2189" i="45" s="1"/>
  <c r="W2189" i="45" s="1"/>
  <c r="X2189" i="45" s="1"/>
  <c r="Z2187" i="45"/>
  <c r="Y2187" i="45" s="1"/>
  <c r="W2187" i="45" s="1"/>
  <c r="X2187" i="45" s="1"/>
  <c r="Z1446" i="45"/>
  <c r="Y1446" i="45" s="1"/>
  <c r="W1446" i="45" s="1"/>
  <c r="X1446" i="45" s="1"/>
  <c r="Z1478" i="45"/>
  <c r="Y1478" i="45" s="1"/>
  <c r="W1478" i="45" s="1"/>
  <c r="X1478" i="45" s="1"/>
  <c r="Z1464" i="45"/>
  <c r="Y1464" i="45" s="1"/>
  <c r="Z1231" i="45"/>
  <c r="Y1231" i="45" s="1"/>
  <c r="W1231" i="45" s="1"/>
  <c r="X1231" i="45" s="1"/>
  <c r="Z1244" i="45"/>
  <c r="Y1244" i="45" s="1"/>
  <c r="Z1523" i="45"/>
  <c r="Y1523" i="45" s="1"/>
  <c r="Z1421" i="45"/>
  <c r="Y1421" i="45" s="1"/>
  <c r="W1421" i="45" s="1"/>
  <c r="X1421" i="45" s="1"/>
  <c r="Z1141" i="45"/>
  <c r="Y1141" i="45" s="1"/>
  <c r="Z1456" i="45"/>
  <c r="Y1456" i="45" s="1"/>
  <c r="Z1524" i="45"/>
  <c r="Y1524" i="45" s="1"/>
  <c r="Z1337" i="45"/>
  <c r="Y1337" i="45" s="1"/>
  <c r="Z1137" i="45"/>
  <c r="Y1137" i="45" s="1"/>
  <c r="W1137" i="45" s="1"/>
  <c r="X1137" i="45" s="1"/>
  <c r="Z1069" i="45"/>
  <c r="Y1069" i="45" s="1"/>
  <c r="W1069" i="45" s="1"/>
  <c r="X1069" i="45" s="1"/>
  <c r="Z1422" i="45"/>
  <c r="Y1422" i="45" s="1"/>
  <c r="Z1236" i="45"/>
  <c r="Y1236" i="45" s="1"/>
  <c r="Z1460" i="45"/>
  <c r="Y1460" i="45" s="1"/>
  <c r="W1460" i="45" s="1"/>
  <c r="X1460" i="45" s="1"/>
  <c r="Z1259" i="45"/>
  <c r="Y1259" i="45" s="1"/>
  <c r="Z1175" i="45"/>
  <c r="Y1175" i="45" s="1"/>
  <c r="Z1033" i="45"/>
  <c r="Y1033" i="45" s="1"/>
  <c r="Z1325" i="45"/>
  <c r="Y1325" i="45" s="1"/>
  <c r="Z1335" i="45"/>
  <c r="Y1335" i="45" s="1"/>
  <c r="W1335" i="45" s="1"/>
  <c r="X1335" i="45" s="1"/>
  <c r="Z1340" i="45"/>
  <c r="Y1340" i="45" s="1"/>
  <c r="Z1323" i="45"/>
  <c r="Y1323" i="45" s="1"/>
  <c r="W1323" i="45" s="1"/>
  <c r="X1323" i="45" s="1"/>
  <c r="Z1307" i="45"/>
  <c r="Y1307" i="45" s="1"/>
  <c r="Z1328" i="45"/>
  <c r="Y1328" i="45" s="1"/>
  <c r="W1328" i="45" s="1"/>
  <c r="X1328" i="45" s="1"/>
  <c r="Z1338" i="45"/>
  <c r="Y1338" i="45" s="1"/>
  <c r="Z1353" i="45"/>
  <c r="Y1353" i="45" s="1"/>
  <c r="Z1314" i="45"/>
  <c r="Y1314" i="45" s="1"/>
  <c r="Z1332" i="45"/>
  <c r="Y1332" i="45" s="1"/>
  <c r="Z1316" i="45"/>
  <c r="Y1316" i="45" s="1"/>
  <c r="W1316" i="45" s="1"/>
  <c r="X1316" i="45" s="1"/>
  <c r="Z1330" i="45"/>
  <c r="Y1330" i="45" s="1"/>
  <c r="Z1349" i="45"/>
  <c r="Y1349" i="45" s="1"/>
  <c r="W1349" i="45" s="1"/>
  <c r="X1349" i="45" s="1"/>
  <c r="Z1329" i="45"/>
  <c r="Y1329" i="45" s="1"/>
  <c r="Z1315" i="45"/>
  <c r="Y1315" i="45" s="1"/>
  <c r="W1315" i="45" s="1"/>
  <c r="X1315" i="45" s="1"/>
  <c r="Z1341" i="45"/>
  <c r="Y1341" i="45" s="1"/>
  <c r="Z1351" i="45"/>
  <c r="Y1351" i="45" s="1"/>
  <c r="Z1356" i="45"/>
  <c r="Y1356" i="45" s="1"/>
  <c r="W1356" i="45" s="1"/>
  <c r="X1356" i="45" s="1"/>
  <c r="Z1320" i="45"/>
  <c r="Y1320" i="45" s="1"/>
  <c r="Z1333" i="45"/>
  <c r="Y1333" i="45" s="1"/>
  <c r="W1333" i="45" s="1"/>
  <c r="X1333" i="45" s="1"/>
  <c r="Z1310" i="45"/>
  <c r="Y1310" i="45" s="1"/>
  <c r="Z1317" i="45"/>
  <c r="Y1317" i="45" s="1"/>
  <c r="W1317" i="45" s="1"/>
  <c r="X1317" i="45" s="1"/>
  <c r="Z1318" i="45"/>
  <c r="Y1318" i="45" s="1"/>
  <c r="Z1344" i="45"/>
  <c r="Y1344" i="45" s="1"/>
  <c r="W1344" i="45" s="1"/>
  <c r="X1344" i="45" s="1"/>
  <c r="Z1354" i="45"/>
  <c r="Y1354" i="45" s="1"/>
  <c r="Z1346" i="45"/>
  <c r="Y1346" i="45" s="1"/>
  <c r="W1346" i="45" s="1"/>
  <c r="X1346" i="45" s="1"/>
  <c r="Z1343" i="45"/>
  <c r="Y1343" i="45" s="1"/>
  <c r="W1343" i="45" s="1"/>
  <c r="X1343" i="45" s="1"/>
  <c r="Z1342" i="45"/>
  <c r="Y1342" i="45" s="1"/>
  <c r="W1342" i="45" s="1"/>
  <c r="X1342" i="45" s="1"/>
  <c r="Z1327" i="45"/>
  <c r="Y1327" i="45" s="1"/>
  <c r="W1327" i="45" s="1"/>
  <c r="X1327" i="45" s="1"/>
  <c r="Z1326" i="45"/>
  <c r="Y1326" i="45" s="1"/>
  <c r="Z1313" i="45"/>
  <c r="Y1313" i="45" s="1"/>
  <c r="W1313" i="45" s="1"/>
  <c r="X1313" i="45" s="1"/>
  <c r="Z3700" i="45"/>
  <c r="Y3700" i="45" s="1"/>
  <c r="W3700" i="45" s="1"/>
  <c r="X3700" i="45" s="1"/>
  <c r="Z3572" i="45"/>
  <c r="Y3572" i="45" s="1"/>
  <c r="Z3644" i="45"/>
  <c r="Y3644" i="45" s="1"/>
  <c r="Z3494" i="45"/>
  <c r="Y3494" i="45" s="1"/>
  <c r="Z3652" i="45"/>
  <c r="Y3652" i="45" s="1"/>
  <c r="Z3996" i="45"/>
  <c r="Y3996" i="45" s="1"/>
  <c r="Z3932" i="45"/>
  <c r="Y3932" i="45" s="1"/>
  <c r="Z3525" i="45"/>
  <c r="Y3525" i="45" s="1"/>
  <c r="Z3692" i="45"/>
  <c r="Y3692" i="45" s="1"/>
  <c r="Z3564" i="45"/>
  <c r="Y3564" i="45" s="1"/>
  <c r="Z3966" i="45"/>
  <c r="Y3966" i="45" s="1"/>
  <c r="W3966" i="45" s="1"/>
  <c r="X3966" i="45" s="1"/>
  <c r="Z3902" i="45"/>
  <c r="Y3902" i="45" s="1"/>
  <c r="Z3838" i="45"/>
  <c r="Y3838" i="45" s="1"/>
  <c r="Z3992" i="45"/>
  <c r="Y3992" i="45" s="1"/>
  <c r="Z3928" i="45"/>
  <c r="Y3928" i="45" s="1"/>
  <c r="Z3800" i="45"/>
  <c r="Y3800" i="45" s="1"/>
  <c r="Z3736" i="45"/>
  <c r="Y3736" i="45" s="1"/>
  <c r="Z3672" i="45"/>
  <c r="Y3672" i="45" s="1"/>
  <c r="Z3609" i="45"/>
  <c r="Y3609" i="45" s="1"/>
  <c r="Z3544" i="45"/>
  <c r="Y3544" i="45" s="1"/>
  <c r="Z3472" i="45"/>
  <c r="Y3472" i="45" s="1"/>
  <c r="Z3463" i="45"/>
  <c r="Y3463" i="45" s="1"/>
  <c r="Z3460" i="45"/>
  <c r="Y3460" i="45" s="1"/>
  <c r="Z3316" i="45"/>
  <c r="Y3316" i="45" s="1"/>
  <c r="W3316" i="45" s="1"/>
  <c r="X3316" i="45" s="1"/>
  <c r="Z3970" i="45"/>
  <c r="Y3970" i="45" s="1"/>
  <c r="Z3906" i="45"/>
  <c r="Y3906" i="45" s="1"/>
  <c r="W3906" i="45" s="1"/>
  <c r="X3906" i="45" s="1"/>
  <c r="Z3842" i="45"/>
  <c r="Y3842" i="45" s="1"/>
  <c r="Z3714" i="45"/>
  <c r="Y3714" i="45" s="1"/>
  <c r="W3714" i="45" s="1"/>
  <c r="X3714" i="45" s="1"/>
  <c r="Z3650" i="45"/>
  <c r="Y3650" i="45" s="1"/>
  <c r="Z3586" i="45"/>
  <c r="Y3586" i="45" s="1"/>
  <c r="W3586" i="45" s="1"/>
  <c r="X3586" i="45" s="1"/>
  <c r="Z3534" i="45"/>
  <c r="Y3534" i="45" s="1"/>
  <c r="Z3474" i="45"/>
  <c r="Y3474" i="45" s="1"/>
  <c r="Z3989" i="45"/>
  <c r="Y3989" i="45" s="1"/>
  <c r="Z3973" i="45"/>
  <c r="Y3973" i="45" s="1"/>
  <c r="W3973" i="45" s="1"/>
  <c r="X3973" i="45" s="1"/>
  <c r="Z3957" i="45"/>
  <c r="Y3957" i="45" s="1"/>
  <c r="Z3941" i="45"/>
  <c r="Y3941" i="45" s="1"/>
  <c r="Z3925" i="45"/>
  <c r="Y3925" i="45" s="1"/>
  <c r="Z3909" i="45"/>
  <c r="Y3909" i="45" s="1"/>
  <c r="Z3893" i="45"/>
  <c r="Y3893" i="45" s="1"/>
  <c r="Z3845" i="45"/>
  <c r="Y3845" i="45" s="1"/>
  <c r="Z3822" i="45"/>
  <c r="Y3822" i="45" s="1"/>
  <c r="Z3813" i="45"/>
  <c r="Y3813" i="45" s="1"/>
  <c r="Z3765" i="45"/>
  <c r="Y3765" i="45" s="1"/>
  <c r="Z3749" i="45"/>
  <c r="Y3749" i="45" s="1"/>
  <c r="Z3733" i="45"/>
  <c r="Y3733" i="45" s="1"/>
  <c r="Z3717" i="45"/>
  <c r="Y3717" i="45" s="1"/>
  <c r="Z3701" i="45"/>
  <c r="Y3701" i="45" s="1"/>
  <c r="W3701" i="45" s="1"/>
  <c r="X3701" i="45" s="1"/>
  <c r="Z3685" i="45"/>
  <c r="Y3685" i="45" s="1"/>
  <c r="W3685" i="45" s="1"/>
  <c r="X3685" i="45" s="1"/>
  <c r="Z3669" i="45"/>
  <c r="Y3669" i="45" s="1"/>
  <c r="Z3653" i="45"/>
  <c r="Y3653" i="45" s="1"/>
  <c r="Z3637" i="45"/>
  <c r="Y3637" i="45" s="1"/>
  <c r="Z3621" i="45"/>
  <c r="Y3621" i="45" s="1"/>
  <c r="Z3614" i="45"/>
  <c r="Y3614" i="45" s="1"/>
  <c r="Z3589" i="45"/>
  <c r="Y3589" i="45" s="1"/>
  <c r="W3589" i="45" s="1"/>
  <c r="X3589" i="45" s="1"/>
  <c r="Z3573" i="45"/>
  <c r="Y3573" i="45" s="1"/>
  <c r="Z3557" i="45"/>
  <c r="Y3557" i="45" s="1"/>
  <c r="Z3541" i="45"/>
  <c r="Y3541" i="45" s="1"/>
  <c r="Z3528" i="45"/>
  <c r="Y3528" i="45" s="1"/>
  <c r="Z3509" i="45"/>
  <c r="Y3509" i="45" s="1"/>
  <c r="W3509" i="45" s="1"/>
  <c r="X3509" i="45" s="1"/>
  <c r="Z3493" i="45"/>
  <c r="Y3493" i="45" s="1"/>
  <c r="Z3453" i="45"/>
  <c r="Y3453" i="45" s="1"/>
  <c r="Z3124" i="45"/>
  <c r="Y3124" i="45" s="1"/>
  <c r="Z3055" i="45"/>
  <c r="Y3055" i="45" s="1"/>
  <c r="W3055" i="45" s="1"/>
  <c r="X3055" i="45" s="1"/>
  <c r="Z3153" i="45"/>
  <c r="Y3153" i="45" s="1"/>
  <c r="Z3069" i="45"/>
  <c r="Y3069" i="45" s="1"/>
  <c r="Z3188" i="45"/>
  <c r="Y3188" i="45" s="1"/>
  <c r="Z2952" i="45"/>
  <c r="Y2952" i="45" s="1"/>
  <c r="Z3119" i="45"/>
  <c r="Y3119" i="45" s="1"/>
  <c r="Z3053" i="45"/>
  <c r="Y3053" i="45" s="1"/>
  <c r="Z3457" i="45"/>
  <c r="Y3457" i="45" s="1"/>
  <c r="W3457" i="45" s="1"/>
  <c r="X3457" i="45" s="1"/>
  <c r="Z3130" i="45"/>
  <c r="Y3130" i="45" s="1"/>
  <c r="Z3085" i="45"/>
  <c r="Y3085" i="45" s="1"/>
  <c r="Z3172" i="45"/>
  <c r="Y3172" i="45" s="1"/>
  <c r="Z3149" i="45"/>
  <c r="Y3149" i="45" s="1"/>
  <c r="Z3067" i="45"/>
  <c r="Y3067" i="45" s="1"/>
  <c r="Z3057" i="45"/>
  <c r="Y3057" i="45" s="1"/>
  <c r="W3059" i="45" s="1"/>
  <c r="X3059" i="45" s="1"/>
  <c r="Z2958" i="45"/>
  <c r="Y2958" i="45" s="1"/>
  <c r="Z3142" i="45"/>
  <c r="Y3142" i="45" s="1"/>
  <c r="Z2980" i="45"/>
  <c r="Y2980" i="45" s="1"/>
  <c r="Z3115" i="45"/>
  <c r="Y3115" i="45" s="1"/>
  <c r="Z2880" i="45"/>
  <c r="Y2880" i="45" s="1"/>
  <c r="Z3325" i="45"/>
  <c r="Y3325" i="45" s="1"/>
  <c r="W3325" i="45" s="1"/>
  <c r="X3325" i="45" s="1"/>
  <c r="Z3309" i="45"/>
  <c r="Y3309" i="45" s="1"/>
  <c r="W3309" i="45" s="1"/>
  <c r="X3309" i="45" s="1"/>
  <c r="Z3181" i="45"/>
  <c r="Y3181" i="45" s="1"/>
  <c r="Z3165" i="45"/>
  <c r="Y3165" i="45" s="1"/>
  <c r="Z3104" i="45"/>
  <c r="Y3104" i="45" s="1"/>
  <c r="Z3092" i="45"/>
  <c r="Y3092" i="45" s="1"/>
  <c r="Z2938" i="45"/>
  <c r="Y2938" i="45" s="1"/>
  <c r="Z2882" i="45"/>
  <c r="Y2882" i="45" s="1"/>
  <c r="Z2505" i="45"/>
  <c r="Y2505" i="45" s="1"/>
  <c r="W2505" i="45" s="1"/>
  <c r="X2505" i="45" s="1"/>
  <c r="Z2441" i="45"/>
  <c r="Y2441" i="45" s="1"/>
  <c r="W2441" i="45" s="1"/>
  <c r="X2441" i="45" s="1"/>
  <c r="Z2940" i="45"/>
  <c r="Y2940" i="45" s="1"/>
  <c r="Z2891" i="45"/>
  <c r="Y2891" i="45" s="1"/>
  <c r="Z2495" i="45"/>
  <c r="Y2495" i="45" s="1"/>
  <c r="W2495" i="45" s="1"/>
  <c r="X2495" i="45" s="1"/>
  <c r="W3064" i="45"/>
  <c r="X3064" i="45" s="1"/>
  <c r="Z3048" i="45"/>
  <c r="Y3048" i="45" s="1"/>
  <c r="Z2961" i="45"/>
  <c r="Y2961" i="45" s="1"/>
  <c r="Z2945" i="45"/>
  <c r="Y2945" i="45" s="1"/>
  <c r="Z2929" i="45"/>
  <c r="Y2929" i="45" s="1"/>
  <c r="Z2913" i="45"/>
  <c r="Y2913" i="45" s="1"/>
  <c r="Z2871" i="45"/>
  <c r="Y2871" i="45" s="1"/>
  <c r="Z2885" i="45"/>
  <c r="Y2885" i="45" s="1"/>
  <c r="Z2873" i="45"/>
  <c r="Y2873" i="45" s="1"/>
  <c r="W2873" i="45" s="1"/>
  <c r="X2873" i="45" s="1"/>
  <c r="Z2501" i="45"/>
  <c r="Y2501" i="45" s="1"/>
  <c r="W2501" i="45" s="1"/>
  <c r="X2501" i="45" s="1"/>
  <c r="Z2201" i="45"/>
  <c r="Y2201" i="45" s="1"/>
  <c r="Z2491" i="45"/>
  <c r="Y2491" i="45" s="1"/>
  <c r="Z2197" i="45"/>
  <c r="Y2197" i="45" s="1"/>
  <c r="W2197" i="45" s="1"/>
  <c r="X2197" i="45" s="1"/>
  <c r="Z2486" i="45"/>
  <c r="Y2486" i="45" s="1"/>
  <c r="Z2480" i="45"/>
  <c r="Y2480" i="45" s="1"/>
  <c r="Z2191" i="45"/>
  <c r="Y2191" i="45" s="1"/>
  <c r="W2191" i="45" s="1"/>
  <c r="X2191" i="45" s="1"/>
  <c r="Z2481" i="45"/>
  <c r="Y2481" i="45" s="1"/>
  <c r="Z2500" i="45"/>
  <c r="Y2500" i="45" s="1"/>
  <c r="W2500" i="45" s="1"/>
  <c r="X2500" i="45" s="1"/>
  <c r="Z2436" i="45"/>
  <c r="Y2436" i="45" s="1"/>
  <c r="Z2493" i="45"/>
  <c r="Y2493" i="45" s="1"/>
  <c r="W2493" i="45" s="1"/>
  <c r="X2493" i="45" s="1"/>
  <c r="Z1514" i="45"/>
  <c r="Y1514" i="45" s="1"/>
  <c r="W1514" i="45" s="1"/>
  <c r="X1514" i="45" s="1"/>
  <c r="Z1437" i="45"/>
  <c r="Y1437" i="45" s="1"/>
  <c r="Z1414" i="45"/>
  <c r="Y1414" i="45" s="1"/>
  <c r="W1414" i="45" s="1"/>
  <c r="X1414" i="45" s="1"/>
  <c r="Z1455" i="45"/>
  <c r="Y1455" i="45" s="1"/>
  <c r="W1455" i="45" s="1"/>
  <c r="X1455" i="45" s="1"/>
  <c r="Z1208" i="45"/>
  <c r="Y1208" i="45" s="1"/>
  <c r="Z1243" i="45"/>
  <c r="Y1243" i="45" s="1"/>
  <c r="Z1503" i="45"/>
  <c r="Y1503" i="45" s="1"/>
  <c r="Z1411" i="45"/>
  <c r="Y1411" i="45" s="1"/>
  <c r="W1411" i="45" s="1"/>
  <c r="X1411" i="45" s="1"/>
  <c r="Z1430" i="45"/>
  <c r="Y1430" i="45" s="1"/>
  <c r="W1430" i="45" s="1"/>
  <c r="X1430" i="45" s="1"/>
  <c r="Z1324" i="45"/>
  <c r="Y1324" i="45" s="1"/>
  <c r="Z1075" i="45"/>
  <c r="Y1075" i="45" s="1"/>
  <c r="W1075" i="45" s="1"/>
  <c r="X1075" i="45" s="1"/>
  <c r="Z1049" i="45"/>
  <c r="Y1049" i="45" s="1"/>
  <c r="Z1319" i="45"/>
  <c r="Y1319" i="45" s="1"/>
  <c r="Z1419" i="45"/>
  <c r="Y1419" i="45" s="1"/>
  <c r="W1419" i="45" s="1"/>
  <c r="X1419" i="45" s="1"/>
  <c r="Z1223" i="45"/>
  <c r="Y1223" i="45" s="1"/>
  <c r="Z1457" i="45"/>
  <c r="Y1457" i="45" s="1"/>
  <c r="W1457" i="45" s="1"/>
  <c r="X1457" i="45" s="1"/>
  <c r="Z1258" i="45"/>
  <c r="Y1258" i="45" s="1"/>
  <c r="Z1168" i="45"/>
  <c r="Y1168" i="45" s="1"/>
  <c r="Z1197" i="45"/>
  <c r="Y1197" i="45" s="1"/>
  <c r="Z696" i="45"/>
  <c r="Y696" i="45" s="1"/>
  <c r="W696" i="45" s="1"/>
  <c r="X696" i="45" s="1"/>
  <c r="Z700" i="45"/>
  <c r="Y700" i="45" s="1"/>
  <c r="W700" i="45" s="1"/>
  <c r="X700" i="45" s="1"/>
  <c r="Z698" i="45"/>
  <c r="Y698" i="45" s="1"/>
  <c r="W698" i="45" s="1"/>
  <c r="X698" i="45" s="1"/>
  <c r="Z695" i="45"/>
  <c r="Y695" i="45" s="1"/>
  <c r="W695" i="45" s="1"/>
  <c r="X695" i="45" s="1"/>
  <c r="Z697" i="45"/>
  <c r="Y697" i="45" s="1"/>
  <c r="W697" i="45" s="1"/>
  <c r="X697" i="45" s="1"/>
  <c r="Z699" i="45"/>
  <c r="Y699" i="45" s="1"/>
  <c r="W699" i="45" s="1"/>
  <c r="X699" i="45" s="1"/>
  <c r="Z701" i="45"/>
  <c r="Y701" i="45" s="1"/>
  <c r="W701" i="45" s="1"/>
  <c r="X701" i="45" s="1"/>
  <c r="Z625" i="45"/>
  <c r="Y625" i="45" s="1"/>
  <c r="W625" i="45" s="1"/>
  <c r="X625" i="45" s="1"/>
  <c r="Z623" i="45"/>
  <c r="Y623" i="45" s="1"/>
  <c r="W623" i="45" s="1"/>
  <c r="X623" i="45" s="1"/>
  <c r="Z624" i="45"/>
  <c r="Y624" i="45" s="1"/>
  <c r="Z626" i="45"/>
  <c r="Y626" i="45" s="1"/>
  <c r="W626" i="45" s="1"/>
  <c r="X626" i="45" s="1"/>
  <c r="Z714" i="45"/>
  <c r="Y714" i="45" s="1"/>
  <c r="W714" i="45" s="1"/>
  <c r="X714" i="45" s="1"/>
  <c r="Z716" i="45"/>
  <c r="Y716" i="45" s="1"/>
  <c r="W716" i="45" s="1"/>
  <c r="X716" i="45" s="1"/>
  <c r="Z715" i="45"/>
  <c r="Y715" i="45" s="1"/>
  <c r="W715" i="45" s="1"/>
  <c r="X715" i="45" s="1"/>
  <c r="Z718" i="45"/>
  <c r="Y718" i="45" s="1"/>
  <c r="W718" i="45" s="1"/>
  <c r="X718" i="45" s="1"/>
  <c r="Z719" i="45"/>
  <c r="Y719" i="45" s="1"/>
  <c r="W719" i="45" s="1"/>
  <c r="X719" i="45" s="1"/>
  <c r="Z720" i="45"/>
  <c r="Y720" i="45" s="1"/>
  <c r="W720" i="45" s="1"/>
  <c r="X720" i="45" s="1"/>
  <c r="Z711" i="45"/>
  <c r="Y711" i="45" s="1"/>
  <c r="W711" i="45" s="1"/>
  <c r="X711" i="45" s="1"/>
  <c r="Z721" i="45"/>
  <c r="Y721" i="45" s="1"/>
  <c r="W721" i="45" s="1"/>
  <c r="X721" i="45" s="1"/>
  <c r="Z713" i="45"/>
  <c r="Y713" i="45" s="1"/>
  <c r="W713" i="45" s="1"/>
  <c r="X713" i="45" s="1"/>
  <c r="Z722" i="45"/>
  <c r="Y722" i="45" s="1"/>
  <c r="Z717" i="45"/>
  <c r="Y717" i="45" s="1"/>
  <c r="W717" i="45" s="1"/>
  <c r="X717" i="45" s="1"/>
  <c r="Z712" i="45"/>
  <c r="Y712" i="45" s="1"/>
  <c r="W712" i="45" s="1"/>
  <c r="X712" i="45" s="1"/>
  <c r="Z723" i="45"/>
  <c r="Y723" i="45" s="1"/>
  <c r="W723" i="45" s="1"/>
  <c r="X723" i="45" s="1"/>
  <c r="Z1513" i="45"/>
  <c r="Y1513" i="45" s="1"/>
  <c r="Z1527" i="45"/>
  <c r="Y1527" i="45" s="1"/>
  <c r="Z1506" i="45"/>
  <c r="Y1506" i="45" s="1"/>
  <c r="Z1529" i="45"/>
  <c r="Y1529" i="45" s="1"/>
  <c r="Z1516" i="45"/>
  <c r="Y1516" i="45" s="1"/>
  <c r="Z1540" i="45"/>
  <c r="Y1540" i="45" s="1"/>
  <c r="W1540" i="45" s="1"/>
  <c r="X1540" i="45" s="1"/>
  <c r="Z1521" i="45"/>
  <c r="Y1521" i="45" s="1"/>
  <c r="W1521" i="45" s="1"/>
  <c r="X1521" i="45" s="1"/>
  <c r="Z1530" i="45"/>
  <c r="Y1530" i="45" s="1"/>
  <c r="Z1528" i="45"/>
  <c r="Y1528" i="45" s="1"/>
  <c r="W1528" i="45" s="1"/>
  <c r="X1528" i="45" s="1"/>
  <c r="Z1519" i="45"/>
  <c r="Y1519" i="45" s="1"/>
  <c r="Z1522" i="45"/>
  <c r="Y1522" i="45" s="1"/>
  <c r="Z1517" i="45"/>
  <c r="Y1517" i="45" s="1"/>
  <c r="W1517" i="45" s="1"/>
  <c r="X1517" i="45" s="1"/>
  <c r="Z1507" i="45"/>
  <c r="Y1507" i="45" s="1"/>
  <c r="Z1531" i="45"/>
  <c r="Y1531" i="45" s="1"/>
  <c r="Z1539" i="45"/>
  <c r="Y1539" i="45" s="1"/>
  <c r="Z1525" i="45"/>
  <c r="Y1525" i="45" s="1"/>
  <c r="Z1518" i="45"/>
  <c r="Y1518" i="45" s="1"/>
  <c r="Z1510" i="45"/>
  <c r="Y1510" i="45" s="1"/>
  <c r="W1510" i="45" s="1"/>
  <c r="X1510" i="45" s="1"/>
  <c r="Z1534" i="45"/>
  <c r="Y1534" i="45" s="1"/>
  <c r="Z3686" i="45"/>
  <c r="Y3686" i="45" s="1"/>
  <c r="Z3558" i="45"/>
  <c r="Y3558" i="45" s="1"/>
  <c r="Z3758" i="45"/>
  <c r="Y3758" i="45" s="1"/>
  <c r="Z3630" i="45"/>
  <c r="Y3630" i="45" s="1"/>
  <c r="Z3814" i="45"/>
  <c r="Y3814" i="45" s="1"/>
  <c r="Z3766" i="45"/>
  <c r="Y3766" i="45" s="1"/>
  <c r="W3766" i="45" s="1"/>
  <c r="X3766" i="45" s="1"/>
  <c r="Z3638" i="45"/>
  <c r="Y3638" i="45" s="1"/>
  <c r="W3638" i="45" s="1"/>
  <c r="X3638" i="45" s="1"/>
  <c r="Z3988" i="45"/>
  <c r="Y3988" i="45" s="1"/>
  <c r="Z3924" i="45"/>
  <c r="Y3924" i="45" s="1"/>
  <c r="Z3492" i="45"/>
  <c r="Y3492" i="45" s="1"/>
  <c r="Z3678" i="45"/>
  <c r="Y3678" i="45" s="1"/>
  <c r="W3678" i="45" s="1"/>
  <c r="X3678" i="45" s="1"/>
  <c r="Z3531" i="45"/>
  <c r="Y3531" i="45" s="1"/>
  <c r="Z3958" i="45"/>
  <c r="Y3958" i="45" s="1"/>
  <c r="Z3894" i="45"/>
  <c r="Y3894" i="45" s="1"/>
  <c r="Z3829" i="45"/>
  <c r="Y3829" i="45" s="1"/>
  <c r="Z3984" i="45"/>
  <c r="Y3984" i="45" s="1"/>
  <c r="W3984" i="45" s="1"/>
  <c r="X3984" i="45" s="1"/>
  <c r="Z3920" i="45"/>
  <c r="Y3920" i="45" s="1"/>
  <c r="Z3728" i="45"/>
  <c r="Y3728" i="45" s="1"/>
  <c r="W3728" i="45" s="1"/>
  <c r="X3728" i="45" s="1"/>
  <c r="Z3664" i="45"/>
  <c r="Y3664" i="45" s="1"/>
  <c r="Z3602" i="45"/>
  <c r="Y3602" i="45" s="1"/>
  <c r="W3602" i="45" s="1"/>
  <c r="X3602" i="45" s="1"/>
  <c r="Z3530" i="45"/>
  <c r="Y3530" i="45" s="1"/>
  <c r="Z3471" i="45"/>
  <c r="Y3471" i="45" s="1"/>
  <c r="Z3462" i="45"/>
  <c r="Y3462" i="45" s="1"/>
  <c r="W3462" i="45" s="1"/>
  <c r="X3462" i="45" s="1"/>
  <c r="Z3459" i="45"/>
  <c r="Y3459" i="45" s="1"/>
  <c r="Z3302" i="45"/>
  <c r="Y3302" i="45" s="1"/>
  <c r="Z3962" i="45"/>
  <c r="Y3962" i="45" s="1"/>
  <c r="Z3898" i="45"/>
  <c r="Y3898" i="45" s="1"/>
  <c r="Z3834" i="45"/>
  <c r="Y3834" i="45" s="1"/>
  <c r="Z3770" i="45"/>
  <c r="Y3770" i="45" s="1"/>
  <c r="W3770" i="45" s="1"/>
  <c r="X3770" i="45" s="1"/>
  <c r="Z3706" i="45"/>
  <c r="Y3706" i="45" s="1"/>
  <c r="W3706" i="45" s="1"/>
  <c r="X3706" i="45" s="1"/>
  <c r="Z3642" i="45"/>
  <c r="Y3642" i="45" s="1"/>
  <c r="Z3514" i="45"/>
  <c r="Y3514" i="45" s="1"/>
  <c r="Z3452" i="45"/>
  <c r="Y3452" i="45" s="1"/>
  <c r="Z3987" i="45"/>
  <c r="Y3987" i="45" s="1"/>
  <c r="W3987" i="45" s="1"/>
  <c r="X3987" i="45" s="1"/>
  <c r="Z3971" i="45"/>
  <c r="Y3971" i="45" s="1"/>
  <c r="W3971" i="45" s="1"/>
  <c r="X3971" i="45" s="1"/>
  <c r="Z3955" i="45"/>
  <c r="Y3955" i="45" s="1"/>
  <c r="Z3939" i="45"/>
  <c r="Y3939" i="45" s="1"/>
  <c r="Z3923" i="45"/>
  <c r="Y3923" i="45" s="1"/>
  <c r="Z3907" i="45"/>
  <c r="Y3907" i="45" s="1"/>
  <c r="Z3891" i="45"/>
  <c r="Y3891" i="45" s="1"/>
  <c r="Z3843" i="45"/>
  <c r="Y3843" i="45" s="1"/>
  <c r="Z3827" i="45"/>
  <c r="Y3827" i="45" s="1"/>
  <c r="Z3811" i="45"/>
  <c r="Y3811" i="45" s="1"/>
  <c r="Z3763" i="45"/>
  <c r="Y3763" i="45" s="1"/>
  <c r="Z3747" i="45"/>
  <c r="Y3747" i="45" s="1"/>
  <c r="W3747" i="45" s="1"/>
  <c r="X3747" i="45" s="1"/>
  <c r="Z3731" i="45"/>
  <c r="Y3731" i="45" s="1"/>
  <c r="Z3715" i="45"/>
  <c r="Y3715" i="45" s="1"/>
  <c r="Z3699" i="45"/>
  <c r="Y3699" i="45" s="1"/>
  <c r="W3699" i="45" s="1"/>
  <c r="X3699" i="45" s="1"/>
  <c r="Z3683" i="45"/>
  <c r="Y3683" i="45" s="1"/>
  <c r="W3683" i="45" s="1"/>
  <c r="X3683" i="45" s="1"/>
  <c r="Z3667" i="45"/>
  <c r="Y3667" i="45" s="1"/>
  <c r="Z3651" i="45"/>
  <c r="Y3651" i="45" s="1"/>
  <c r="Z3635" i="45"/>
  <c r="Y3635" i="45" s="1"/>
  <c r="W3635" i="45" s="1"/>
  <c r="X3635" i="45" s="1"/>
  <c r="Z3619" i="45"/>
  <c r="Y3619" i="45" s="1"/>
  <c r="Z3607" i="45"/>
  <c r="Y3607" i="45" s="1"/>
  <c r="Z3587" i="45"/>
  <c r="Y3587" i="45" s="1"/>
  <c r="W3587" i="45" s="1"/>
  <c r="X3587" i="45" s="1"/>
  <c r="Z3571" i="45"/>
  <c r="Y3571" i="45" s="1"/>
  <c r="Z3555" i="45"/>
  <c r="Y3555" i="45" s="1"/>
  <c r="Z3539" i="45"/>
  <c r="Y3539" i="45" s="1"/>
  <c r="Z3526" i="45"/>
  <c r="Y3526" i="45" s="1"/>
  <c r="Z3507" i="45"/>
  <c r="Y3507" i="45" s="1"/>
  <c r="Z3491" i="45"/>
  <c r="Y3491" i="45" s="1"/>
  <c r="Z3450" i="45"/>
  <c r="Y3450" i="45" s="1"/>
  <c r="Z3320" i="45"/>
  <c r="Y3320" i="45" s="1"/>
  <c r="W3320" i="45" s="1"/>
  <c r="X3320" i="45" s="1"/>
  <c r="Z3116" i="45"/>
  <c r="Y3116" i="45" s="1"/>
  <c r="Z3047" i="45"/>
  <c r="Y3047" i="45" s="1"/>
  <c r="Z3068" i="45"/>
  <c r="Y3068" i="45" s="1"/>
  <c r="Z3186" i="45"/>
  <c r="Y3186" i="45" s="1"/>
  <c r="Z3178" i="45"/>
  <c r="Y3178" i="45" s="1"/>
  <c r="Z3111" i="45"/>
  <c r="Y3111" i="45" s="1"/>
  <c r="Z2973" i="45"/>
  <c r="Y2973" i="45" s="1"/>
  <c r="W2973" i="45" s="1"/>
  <c r="X2973" i="45" s="1"/>
  <c r="Z3454" i="45"/>
  <c r="Y3454" i="45" s="1"/>
  <c r="W3454" i="45" s="1"/>
  <c r="X3454" i="45" s="1"/>
  <c r="Z3322" i="45"/>
  <c r="Y3322" i="45" s="1"/>
  <c r="W3322" i="45" s="1"/>
  <c r="X3322" i="45" s="1"/>
  <c r="Z3122" i="45"/>
  <c r="Y3122" i="45" s="1"/>
  <c r="Z3045" i="45"/>
  <c r="Y3045" i="45" s="1"/>
  <c r="Z3170" i="45"/>
  <c r="Y3170" i="45" s="1"/>
  <c r="Z2986" i="45"/>
  <c r="Y2986" i="45" s="1"/>
  <c r="Z3141" i="45"/>
  <c r="Y3141" i="45" s="1"/>
  <c r="Z3078" i="45"/>
  <c r="Y3078" i="45" s="1"/>
  <c r="Z3049" i="45"/>
  <c r="Y3049" i="45" s="1"/>
  <c r="Z2944" i="45"/>
  <c r="Y2944" i="45" s="1"/>
  <c r="Z3134" i="45"/>
  <c r="Y3134" i="45" s="1"/>
  <c r="Z2970" i="45"/>
  <c r="Y2970" i="45" s="1"/>
  <c r="Z3107" i="45"/>
  <c r="Y3107" i="45" s="1"/>
  <c r="Z2977" i="45"/>
  <c r="Y2977" i="45" s="1"/>
  <c r="Z3323" i="45"/>
  <c r="Y3323" i="45" s="1"/>
  <c r="W3323" i="45" s="1"/>
  <c r="X3323" i="45" s="1"/>
  <c r="Z3307" i="45"/>
  <c r="Y3307" i="45" s="1"/>
  <c r="Z3179" i="45"/>
  <c r="Y3179" i="45" s="1"/>
  <c r="Z3160" i="45"/>
  <c r="Y3160" i="45" s="1"/>
  <c r="Z3081" i="45"/>
  <c r="Y3081" i="45" s="1"/>
  <c r="Z3084" i="45"/>
  <c r="Y3084" i="45" s="1"/>
  <c r="Z2930" i="45"/>
  <c r="Y2930" i="45" s="1"/>
  <c r="Z2874" i="45"/>
  <c r="Y2874" i="45" s="1"/>
  <c r="W2874" i="45" s="1"/>
  <c r="X2874" i="45" s="1"/>
  <c r="Z2482" i="45"/>
  <c r="Y2482" i="45" s="1"/>
  <c r="Z2979" i="45"/>
  <c r="Y2979" i="45" s="1"/>
  <c r="Z2932" i="45"/>
  <c r="Y2932" i="45" s="1"/>
  <c r="Z2890" i="45"/>
  <c r="Y2890" i="45" s="1"/>
  <c r="Z2469" i="45"/>
  <c r="Y2469" i="45" s="1"/>
  <c r="Z3046" i="45"/>
  <c r="Y3046" i="45" s="1"/>
  <c r="Z2959" i="45"/>
  <c r="Y2959" i="45" s="1"/>
  <c r="Z2943" i="45"/>
  <c r="Y2943" i="45" s="1"/>
  <c r="Z2927" i="45"/>
  <c r="Y2927" i="45" s="1"/>
  <c r="Z2911" i="45"/>
  <c r="Y2911" i="45" s="1"/>
  <c r="Z2875" i="45"/>
  <c r="Y2875" i="45" s="1"/>
  <c r="Z2893" i="45"/>
  <c r="Y2893" i="45" s="1"/>
  <c r="Z2889" i="45"/>
  <c r="Y2889" i="45" s="1"/>
  <c r="Z2479" i="45"/>
  <c r="Y2479" i="45" s="1"/>
  <c r="Z2200" i="45"/>
  <c r="Y2200" i="45" s="1"/>
  <c r="Z2485" i="45"/>
  <c r="Y2485" i="45" s="1"/>
  <c r="Z2184" i="45"/>
  <c r="Y2184" i="45" s="1"/>
  <c r="W2184" i="45" s="1"/>
  <c r="X2184" i="45" s="1"/>
  <c r="Z2456" i="45"/>
  <c r="Y2456" i="45" s="1"/>
  <c r="Z2467" i="45"/>
  <c r="Y2467" i="45" s="1"/>
  <c r="Z2182" i="45"/>
  <c r="Y2182" i="45" s="1"/>
  <c r="W2182" i="45" s="1"/>
  <c r="X2182" i="45" s="1"/>
  <c r="Z2188" i="45"/>
  <c r="Y2188" i="45" s="1"/>
  <c r="W2188" i="45" s="1"/>
  <c r="X2188" i="45" s="1"/>
  <c r="Z2478" i="45"/>
  <c r="Y2478" i="45" s="1"/>
  <c r="Z2487" i="45"/>
  <c r="Y2487" i="45" s="1"/>
  <c r="W2487" i="45" s="1"/>
  <c r="X2487" i="45" s="1"/>
  <c r="Z2490" i="45"/>
  <c r="Y2490" i="45" s="1"/>
  <c r="W2490" i="45" s="1"/>
  <c r="X2490" i="45" s="1"/>
  <c r="Z1515" i="45"/>
  <c r="Y1515" i="45" s="1"/>
  <c r="Z2161" i="45"/>
  <c r="Y2161" i="45" s="1"/>
  <c r="W2161" i="45" s="1"/>
  <c r="X2161" i="45" s="1"/>
  <c r="Z1508" i="45"/>
  <c r="Y1508" i="45" s="1"/>
  <c r="Z1408" i="45"/>
  <c r="Y1408" i="45" s="1"/>
  <c r="Z1405" i="45"/>
  <c r="Y1405" i="45" s="1"/>
  <c r="W1405" i="45" s="1"/>
  <c r="X1405" i="45" s="1"/>
  <c r="Z1423" i="45"/>
  <c r="Y1423" i="45" s="1"/>
  <c r="Z1198" i="45"/>
  <c r="Y1198" i="45" s="1"/>
  <c r="Z1217" i="45"/>
  <c r="Y1217" i="45" s="1"/>
  <c r="W1217" i="45" s="1"/>
  <c r="X1217" i="45" s="1"/>
  <c r="Z1452" i="45"/>
  <c r="Y1452" i="45" s="1"/>
  <c r="W1452" i="45" s="1"/>
  <c r="X1452" i="45" s="1"/>
  <c r="Z1410" i="45"/>
  <c r="Y1410" i="45" s="1"/>
  <c r="W1410" i="45" s="1"/>
  <c r="X1410" i="45" s="1"/>
  <c r="Z1424" i="45"/>
  <c r="Y1424" i="45" s="1"/>
  <c r="W1424" i="45" s="1"/>
  <c r="X1424" i="45" s="1"/>
  <c r="Z1509" i="45"/>
  <c r="Y1509" i="45" s="1"/>
  <c r="Z1321" i="45"/>
  <c r="Y1321" i="45" s="1"/>
  <c r="W1321" i="45" s="1"/>
  <c r="X1321" i="45" s="1"/>
  <c r="Z1027" i="45"/>
  <c r="Y1027" i="45" s="1"/>
  <c r="W1027" i="45" s="1"/>
  <c r="X1027" i="45" s="1"/>
  <c r="Z1023" i="45"/>
  <c r="Y1023" i="45" s="1"/>
  <c r="Z1306" i="45"/>
  <c r="Y1306" i="45" s="1"/>
  <c r="W1306" i="45" s="1"/>
  <c r="X1306" i="45" s="1"/>
  <c r="Z1406" i="45"/>
  <c r="Y1406" i="45" s="1"/>
  <c r="W1406" i="45" s="1"/>
  <c r="X1406" i="45" s="1"/>
  <c r="Z1220" i="45"/>
  <c r="Y1220" i="45" s="1"/>
  <c r="W1220" i="45" s="1"/>
  <c r="X1220" i="45" s="1"/>
  <c r="Z1444" i="45"/>
  <c r="Y1444" i="45" s="1"/>
  <c r="W1444" i="45" s="1"/>
  <c r="X1444" i="45" s="1"/>
  <c r="Z1253" i="45"/>
  <c r="Y1253" i="45" s="1"/>
  <c r="Z1166" i="45"/>
  <c r="Y1166" i="45" s="1"/>
  <c r="W1166" i="45" s="1"/>
  <c r="X1166" i="45" s="1"/>
  <c r="Z1189" i="45"/>
  <c r="Y1189" i="45" s="1"/>
  <c r="Z130" i="45"/>
  <c r="Y130" i="45" s="1"/>
  <c r="W130" i="45" s="1"/>
  <c r="X130" i="45" s="1"/>
  <c r="Z123" i="45"/>
  <c r="Y123" i="45" s="1"/>
  <c r="W123" i="45" s="1"/>
  <c r="X123" i="45" s="1"/>
  <c r="Z127" i="45"/>
  <c r="Y127" i="45" s="1"/>
  <c r="Z131" i="45"/>
  <c r="Y131" i="45" s="1"/>
  <c r="W131" i="45" s="1"/>
  <c r="X131" i="45" s="1"/>
  <c r="Z151" i="45"/>
  <c r="Y151" i="45" s="1"/>
  <c r="W151" i="45" s="1"/>
  <c r="X151" i="45" s="1"/>
  <c r="Z145" i="45"/>
  <c r="Y145" i="45" s="1"/>
  <c r="W145" i="45" s="1"/>
  <c r="X145" i="45" s="1"/>
  <c r="Z140" i="45"/>
  <c r="Y140" i="45" s="1"/>
  <c r="W140" i="45" s="1"/>
  <c r="X140" i="45" s="1"/>
  <c r="Z152" i="45"/>
  <c r="Y152" i="45" s="1"/>
  <c r="W152" i="45" s="1"/>
  <c r="X152" i="45" s="1"/>
  <c r="Z132" i="45"/>
  <c r="Y132" i="45" s="1"/>
  <c r="W132" i="45" s="1"/>
  <c r="X132" i="45" s="1"/>
  <c r="Z133" i="45"/>
  <c r="Y133" i="45" s="1"/>
  <c r="W133" i="45" s="1"/>
  <c r="X133" i="45" s="1"/>
  <c r="Z147" i="45"/>
  <c r="Y147" i="45" s="1"/>
  <c r="W147" i="45" s="1"/>
  <c r="X147" i="45" s="1"/>
  <c r="Z150" i="45"/>
  <c r="Y150" i="45" s="1"/>
  <c r="Z136" i="45"/>
  <c r="Y136" i="45" s="1"/>
  <c r="W136" i="45" s="1"/>
  <c r="X136" i="45" s="1"/>
  <c r="Z142" i="45"/>
  <c r="Y142" i="45" s="1"/>
  <c r="W142" i="45" s="1"/>
  <c r="X142" i="45" s="1"/>
  <c r="Z135" i="45"/>
  <c r="Y135" i="45" s="1"/>
  <c r="W135" i="45" s="1"/>
  <c r="X135" i="45" s="1"/>
  <c r="Z143" i="45"/>
  <c r="Y143" i="45" s="1"/>
  <c r="W143" i="45" s="1"/>
  <c r="X143" i="45" s="1"/>
  <c r="Z137" i="45"/>
  <c r="Y137" i="45" s="1"/>
  <c r="W137" i="45" s="1"/>
  <c r="X137" i="45" s="1"/>
  <c r="Z149" i="45"/>
  <c r="Y149" i="45" s="1"/>
  <c r="W149" i="45" s="1"/>
  <c r="X149" i="45" s="1"/>
  <c r="Z144" i="45"/>
  <c r="Y144" i="45" s="1"/>
  <c r="W144" i="45" s="1"/>
  <c r="X144" i="45" s="1"/>
  <c r="Z122" i="45"/>
  <c r="Y122" i="45" s="1"/>
  <c r="W122" i="45" s="1"/>
  <c r="X122" i="45" s="1"/>
  <c r="Z139" i="45"/>
  <c r="Y139" i="45" s="1"/>
  <c r="W139" i="45" s="1"/>
  <c r="X139" i="45" s="1"/>
  <c r="Z124" i="45"/>
  <c r="Y124" i="45" s="1"/>
  <c r="Z129" i="45"/>
  <c r="Y129" i="45" s="1"/>
  <c r="W129" i="45" s="1"/>
  <c r="X129" i="45" s="1"/>
  <c r="Z148" i="45"/>
  <c r="Y148" i="45" s="1"/>
  <c r="Z126" i="45"/>
  <c r="Y126" i="45" s="1"/>
  <c r="W126" i="45" s="1"/>
  <c r="X126" i="45" s="1"/>
  <c r="Z141" i="45"/>
  <c r="Y141" i="45" s="1"/>
  <c r="W141" i="45" s="1"/>
  <c r="X141" i="45" s="1"/>
  <c r="Z121" i="45"/>
  <c r="Y121" i="45" s="1"/>
  <c r="W121" i="45" s="1"/>
  <c r="X121" i="45" s="1"/>
  <c r="Z128" i="45"/>
  <c r="Y128" i="45" s="1"/>
  <c r="Z146" i="45"/>
  <c r="Y146" i="45" s="1"/>
  <c r="W146" i="45" s="1"/>
  <c r="X146" i="45" s="1"/>
  <c r="Z125" i="45"/>
  <c r="Y125" i="45" s="1"/>
  <c r="W125" i="45" s="1"/>
  <c r="X125" i="45" s="1"/>
  <c r="Z134" i="45"/>
  <c r="Y134" i="45" s="1"/>
  <c r="W134" i="45" s="1"/>
  <c r="X134" i="45" s="1"/>
  <c r="Z138" i="45"/>
  <c r="Y138" i="45" s="1"/>
  <c r="W138" i="45" s="1"/>
  <c r="X138" i="45" s="1"/>
  <c r="Z761" i="45"/>
  <c r="Y761" i="45" s="1"/>
  <c r="Z777" i="45"/>
  <c r="Y777" i="45" s="1"/>
  <c r="Z793" i="45"/>
  <c r="Y793" i="45" s="1"/>
  <c r="Z760" i="45"/>
  <c r="Y760" i="45" s="1"/>
  <c r="Z776" i="45"/>
  <c r="Y776" i="45" s="1"/>
  <c r="W776" i="45" s="1"/>
  <c r="X776" i="45" s="1"/>
  <c r="Z763" i="45"/>
  <c r="Y763" i="45" s="1"/>
  <c r="Z779" i="45"/>
  <c r="Y779" i="45" s="1"/>
  <c r="W779" i="45" s="1"/>
  <c r="X779" i="45" s="1"/>
  <c r="Z795" i="45"/>
  <c r="Y795" i="45" s="1"/>
  <c r="Z786" i="45"/>
  <c r="Y786" i="45" s="1"/>
  <c r="Z765" i="45"/>
  <c r="Y765" i="45" s="1"/>
  <c r="Z781" i="45"/>
  <c r="Y781" i="45" s="1"/>
  <c r="Z762" i="45"/>
  <c r="Y762" i="45" s="1"/>
  <c r="Z792" i="45"/>
  <c r="Y792" i="45" s="1"/>
  <c r="Z767" i="45"/>
  <c r="Y767" i="45" s="1"/>
  <c r="Z783" i="45"/>
  <c r="Y783" i="45" s="1"/>
  <c r="Z778" i="45"/>
  <c r="Y778" i="45" s="1"/>
  <c r="W778" i="45" s="1"/>
  <c r="X778" i="45" s="1"/>
  <c r="Z766" i="45"/>
  <c r="Y766" i="45" s="1"/>
  <c r="Z756" i="45"/>
  <c r="Y756" i="45" s="1"/>
  <c r="W756" i="45" s="1"/>
  <c r="X756" i="45" s="1"/>
  <c r="Z769" i="45"/>
  <c r="Y769" i="45" s="1"/>
  <c r="Z785" i="45"/>
  <c r="Y785" i="45" s="1"/>
  <c r="Z758" i="45"/>
  <c r="Y758" i="45" s="1"/>
  <c r="Z768" i="45"/>
  <c r="Y768" i="45" s="1"/>
  <c r="Z794" i="45"/>
  <c r="Y794" i="45" s="1"/>
  <c r="Z772" i="45"/>
  <c r="Y772" i="45" s="1"/>
  <c r="W772" i="45" s="1"/>
  <c r="X772" i="45" s="1"/>
  <c r="Z770" i="45"/>
  <c r="Y770" i="45" s="1"/>
  <c r="Z782" i="45"/>
  <c r="Y782" i="45" s="1"/>
  <c r="Z755" i="45"/>
  <c r="Y755" i="45" s="1"/>
  <c r="W755" i="45" s="1"/>
  <c r="X755" i="45" s="1"/>
  <c r="Z771" i="45"/>
  <c r="Y771" i="45" s="1"/>
  <c r="Z787" i="45"/>
  <c r="Y787" i="45" s="1"/>
  <c r="Z774" i="45"/>
  <c r="Y774" i="45" s="1"/>
  <c r="Z784" i="45"/>
  <c r="Y784" i="45" s="1"/>
  <c r="Z788" i="45"/>
  <c r="Y788" i="45" s="1"/>
  <c r="W788" i="45" s="1"/>
  <c r="X788" i="45" s="1"/>
  <c r="Z757" i="45"/>
  <c r="Y757" i="45" s="1"/>
  <c r="Z773" i="45"/>
  <c r="Y773" i="45" s="1"/>
  <c r="W773" i="45" s="1"/>
  <c r="X773" i="45" s="1"/>
  <c r="Z789" i="45"/>
  <c r="Y789" i="45" s="1"/>
  <c r="Z790" i="45"/>
  <c r="Y790" i="45" s="1"/>
  <c r="Z764" i="45"/>
  <c r="Y764" i="45" s="1"/>
  <c r="Z759" i="45"/>
  <c r="Y759" i="45" s="1"/>
  <c r="Z775" i="45"/>
  <c r="Y775" i="45" s="1"/>
  <c r="Z791" i="45"/>
  <c r="Y791" i="45" s="1"/>
  <c r="Z780" i="45"/>
  <c r="Y780" i="45" s="1"/>
  <c r="W780" i="45" s="1"/>
  <c r="X780" i="45" s="1"/>
  <c r="Z532" i="45"/>
  <c r="Y532" i="45" s="1"/>
  <c r="Z534" i="45"/>
  <c r="Y534" i="45" s="1"/>
  <c r="Z545" i="45"/>
  <c r="Y545" i="45" s="1"/>
  <c r="Z535" i="45"/>
  <c r="Y535" i="45" s="1"/>
  <c r="W535" i="45" s="1"/>
  <c r="X535" i="45" s="1"/>
  <c r="Z537" i="45"/>
  <c r="Y537" i="45" s="1"/>
  <c r="W537" i="45" s="1"/>
  <c r="X537" i="45" s="1"/>
  <c r="Z543" i="45"/>
  <c r="Y543" i="45" s="1"/>
  <c r="W543" i="45" s="1"/>
  <c r="X543" i="45" s="1"/>
  <c r="Z546" i="45"/>
  <c r="Y546" i="45" s="1"/>
  <c r="W546" i="45" s="1"/>
  <c r="X546" i="45" s="1"/>
  <c r="Z530" i="45"/>
  <c r="Y530" i="45" s="1"/>
  <c r="W530" i="45" s="1"/>
  <c r="X530" i="45" s="1"/>
  <c r="Z538" i="45"/>
  <c r="Y538" i="45" s="1"/>
  <c r="W538" i="45" s="1"/>
  <c r="X538" i="45" s="1"/>
  <c r="Z548" i="45"/>
  <c r="Y548" i="45" s="1"/>
  <c r="Z550" i="45"/>
  <c r="Y550" i="45" s="1"/>
  <c r="W550" i="45" s="1"/>
  <c r="X550" i="45" s="1"/>
  <c r="Z549" i="45"/>
  <c r="Y549" i="45" s="1"/>
  <c r="W549" i="45" s="1"/>
  <c r="X549" i="45" s="1"/>
  <c r="Z552" i="45"/>
  <c r="Y552" i="45" s="1"/>
  <c r="W552" i="45" s="1"/>
  <c r="X552" i="45" s="1"/>
  <c r="Z536" i="45"/>
  <c r="Y536" i="45" s="1"/>
  <c r="W536" i="45" s="1"/>
  <c r="X536" i="45" s="1"/>
  <c r="Z541" i="45"/>
  <c r="Y541" i="45" s="1"/>
  <c r="Z551" i="45"/>
  <c r="Y551" i="45" s="1"/>
  <c r="W551" i="45" s="1"/>
  <c r="X551" i="45" s="1"/>
  <c r="Z553" i="45"/>
  <c r="Y553" i="45" s="1"/>
  <c r="W553" i="45" s="1"/>
  <c r="X553" i="45" s="1"/>
  <c r="Z540" i="45"/>
  <c r="Y540" i="45" s="1"/>
  <c r="W540" i="45" s="1"/>
  <c r="X540" i="45" s="1"/>
  <c r="Z531" i="45"/>
  <c r="Y531" i="45" s="1"/>
  <c r="W531" i="45" s="1"/>
  <c r="X531" i="45" s="1"/>
  <c r="Z554" i="45"/>
  <c r="Y554" i="45" s="1"/>
  <c r="Z533" i="45"/>
  <c r="Y533" i="45" s="1"/>
  <c r="W533" i="45" s="1"/>
  <c r="X533" i="45" s="1"/>
  <c r="Z544" i="45"/>
  <c r="Y544" i="45" s="1"/>
  <c r="W544" i="45" s="1"/>
  <c r="X544" i="45" s="1"/>
  <c r="Z555" i="45"/>
  <c r="Y555" i="45" s="1"/>
  <c r="Z547" i="45"/>
  <c r="Y547" i="45" s="1"/>
  <c r="W547" i="45" s="1"/>
  <c r="X547" i="45" s="1"/>
  <c r="Z542" i="45"/>
  <c r="Y542" i="45" s="1"/>
  <c r="W542" i="45" s="1"/>
  <c r="X542" i="45" s="1"/>
  <c r="Z539" i="45"/>
  <c r="Y539" i="45" s="1"/>
  <c r="W539" i="45" s="1"/>
  <c r="X539" i="45" s="1"/>
  <c r="Z3668" i="45"/>
  <c r="Y3668" i="45" s="1"/>
  <c r="Z3532" i="45"/>
  <c r="Y3532" i="45" s="1"/>
  <c r="Z3740" i="45"/>
  <c r="Y3740" i="45" s="1"/>
  <c r="Z3598" i="45"/>
  <c r="Y3598" i="45" s="1"/>
  <c r="Z3804" i="45"/>
  <c r="Y3804" i="45" s="1"/>
  <c r="W3804" i="45" s="1"/>
  <c r="X3804" i="45" s="1"/>
  <c r="Z3748" i="45"/>
  <c r="Y3748" i="45" s="1"/>
  <c r="Z3620" i="45"/>
  <c r="Y3620" i="45" s="1"/>
  <c r="Z3980" i="45"/>
  <c r="Y3980" i="45" s="1"/>
  <c r="Z3916" i="45"/>
  <c r="Y3916" i="45" s="1"/>
  <c r="Z3852" i="45"/>
  <c r="Y3852" i="45" s="1"/>
  <c r="Z3801" i="45"/>
  <c r="Y3801" i="45" s="1"/>
  <c r="Z3660" i="45"/>
  <c r="Y3660" i="45" s="1"/>
  <c r="Z3508" i="45"/>
  <c r="Y3508" i="45" s="1"/>
  <c r="Z3950" i="45"/>
  <c r="Y3950" i="45" s="1"/>
  <c r="W3950" i="45" s="1"/>
  <c r="X3950" i="45" s="1"/>
  <c r="Z3886" i="45"/>
  <c r="Y3886" i="45" s="1"/>
  <c r="Z3823" i="45"/>
  <c r="Y3823" i="45" s="1"/>
  <c r="W3823" i="45" s="1"/>
  <c r="X3823" i="45" s="1"/>
  <c r="Z3976" i="45"/>
  <c r="Y3976" i="45" s="1"/>
  <c r="Z3912" i="45"/>
  <c r="Y3912" i="45" s="1"/>
  <c r="Z3848" i="45"/>
  <c r="Y3848" i="45" s="1"/>
  <c r="W3848" i="45" s="1"/>
  <c r="X3848" i="45" s="1"/>
  <c r="Z3720" i="45"/>
  <c r="Y3720" i="45" s="1"/>
  <c r="W3720" i="45" s="1"/>
  <c r="X3720" i="45" s="1"/>
  <c r="Z3656" i="45"/>
  <c r="Y3656" i="45" s="1"/>
  <c r="Z3592" i="45"/>
  <c r="Y3592" i="45" s="1"/>
  <c r="W3592" i="45" s="1"/>
  <c r="X3592" i="45" s="1"/>
  <c r="Z3515" i="45"/>
  <c r="Y3515" i="45" s="1"/>
  <c r="Z3465" i="45"/>
  <c r="Y3465" i="45" s="1"/>
  <c r="Z3444" i="45"/>
  <c r="Y3444" i="45" s="1"/>
  <c r="W3444" i="45" s="1"/>
  <c r="X3444" i="45" s="1"/>
  <c r="Z3954" i="45"/>
  <c r="Y3954" i="45" s="1"/>
  <c r="Z3890" i="45"/>
  <c r="Y3890" i="45" s="1"/>
  <c r="Z3826" i="45"/>
  <c r="Y3826" i="45" s="1"/>
  <c r="Z3762" i="45"/>
  <c r="Y3762" i="45" s="1"/>
  <c r="Z3698" i="45"/>
  <c r="Y3698" i="45" s="1"/>
  <c r="Z3634" i="45"/>
  <c r="Y3634" i="45" s="1"/>
  <c r="W3634" i="45" s="1"/>
  <c r="X3634" i="45" s="1"/>
  <c r="Z3570" i="45"/>
  <c r="Y3570" i="45" s="1"/>
  <c r="Z3506" i="45"/>
  <c r="Y3506" i="45" s="1"/>
  <c r="Z3451" i="45"/>
  <c r="Y3451" i="45" s="1"/>
  <c r="W3451" i="45" s="1"/>
  <c r="X3451" i="45" s="1"/>
  <c r="Z3985" i="45"/>
  <c r="Y3985" i="45" s="1"/>
  <c r="Z3969" i="45"/>
  <c r="Y3969" i="45" s="1"/>
  <c r="Z3953" i="45"/>
  <c r="Y3953" i="45" s="1"/>
  <c r="Z3937" i="45"/>
  <c r="Y3937" i="45" s="1"/>
  <c r="Z3921" i="45"/>
  <c r="Y3921" i="45" s="1"/>
  <c r="Z3905" i="45"/>
  <c r="Y3905" i="45" s="1"/>
  <c r="Z3889" i="45"/>
  <c r="Y3889" i="45" s="1"/>
  <c r="Z3841" i="45"/>
  <c r="Y3841" i="45" s="1"/>
  <c r="Z3825" i="45"/>
  <c r="Y3825" i="45" s="1"/>
  <c r="W3825" i="45" s="1"/>
  <c r="X3825" i="45" s="1"/>
  <c r="Z3809" i="45"/>
  <c r="Y3809" i="45" s="1"/>
  <c r="Z3761" i="45"/>
  <c r="Y3761" i="45" s="1"/>
  <c r="Z3745" i="45"/>
  <c r="Y3745" i="45" s="1"/>
  <c r="W3745" i="45" s="1"/>
  <c r="X3745" i="45" s="1"/>
  <c r="Z3729" i="45"/>
  <c r="Y3729" i="45" s="1"/>
  <c r="Z3713" i="45"/>
  <c r="Y3713" i="45" s="1"/>
  <c r="W3713" i="45" s="1"/>
  <c r="X3713" i="45" s="1"/>
  <c r="Z3697" i="45"/>
  <c r="Y3697" i="45" s="1"/>
  <c r="Z3681" i="45"/>
  <c r="Y3681" i="45" s="1"/>
  <c r="Z3665" i="45"/>
  <c r="Y3665" i="45" s="1"/>
  <c r="Z3649" i="45"/>
  <c r="Y3649" i="45" s="1"/>
  <c r="Z3633" i="45"/>
  <c r="Y3633" i="45" s="1"/>
  <c r="Z3617" i="45"/>
  <c r="Y3617" i="45" s="1"/>
  <c r="W3617" i="45" s="1"/>
  <c r="X3617" i="45" s="1"/>
  <c r="Z3603" i="45"/>
  <c r="Y3603" i="45" s="1"/>
  <c r="Z3569" i="45"/>
  <c r="Y3569" i="45" s="1"/>
  <c r="Z3553" i="45"/>
  <c r="Y3553" i="45" s="1"/>
  <c r="Z3536" i="45"/>
  <c r="Y3536" i="45" s="1"/>
  <c r="Z3527" i="45"/>
  <c r="Y3527" i="45" s="1"/>
  <c r="Z3505" i="45"/>
  <c r="Y3505" i="45" s="1"/>
  <c r="W3505" i="45" s="1"/>
  <c r="X3505" i="45" s="1"/>
  <c r="Z3489" i="45"/>
  <c r="Y3489" i="45" s="1"/>
  <c r="Z3312" i="45"/>
  <c r="Y3312" i="45" s="1"/>
  <c r="W3312" i="45" s="1"/>
  <c r="X3312" i="45" s="1"/>
  <c r="Z3108" i="45"/>
  <c r="Y3108" i="45" s="1"/>
  <c r="Z3093" i="45"/>
  <c r="Y3093" i="45" s="1"/>
  <c r="Z3184" i="45"/>
  <c r="Y3184" i="45" s="1"/>
  <c r="Z3164" i="45"/>
  <c r="Y3164" i="45" s="1"/>
  <c r="Z3103" i="45"/>
  <c r="Y3103" i="45" s="1"/>
  <c r="Z3314" i="45"/>
  <c r="Y3314" i="45" s="1"/>
  <c r="W3314" i="45" s="1"/>
  <c r="X3314" i="45" s="1"/>
  <c r="Z3114" i="45"/>
  <c r="Y3114" i="45" s="1"/>
  <c r="Z3137" i="45"/>
  <c r="Y3137" i="45" s="1"/>
  <c r="Z2934" i="45"/>
  <c r="Y2934" i="45" s="1"/>
  <c r="Z3133" i="45"/>
  <c r="Y3133" i="45" s="1"/>
  <c r="Z3088" i="45"/>
  <c r="Y3088" i="45" s="1"/>
  <c r="Z2926" i="45"/>
  <c r="Y2926" i="45" s="1"/>
  <c r="Z3126" i="45"/>
  <c r="Y3126" i="45" s="1"/>
  <c r="Z3163" i="45"/>
  <c r="Y3163" i="45" s="1"/>
  <c r="Z2969" i="45"/>
  <c r="Y2969" i="45" s="1"/>
  <c r="Z3321" i="45"/>
  <c r="Y3321" i="45" s="1"/>
  <c r="W3321" i="45" s="1"/>
  <c r="X3321" i="45" s="1"/>
  <c r="Z3305" i="45"/>
  <c r="Y3305" i="45" s="1"/>
  <c r="Z3193" i="45"/>
  <c r="Y3193" i="45" s="1"/>
  <c r="Z3177" i="45"/>
  <c r="Y3177" i="45" s="1"/>
  <c r="Z3152" i="45"/>
  <c r="Y3152" i="45" s="1"/>
  <c r="Z3079" i="45"/>
  <c r="Y3079" i="45" s="1"/>
  <c r="Z2968" i="45"/>
  <c r="Y2968" i="45" s="1"/>
  <c r="Z2922" i="45"/>
  <c r="Y2922" i="45" s="1"/>
  <c r="Z2476" i="45"/>
  <c r="Y2476" i="45" s="1"/>
  <c r="Z2976" i="45"/>
  <c r="Y2976" i="45" s="1"/>
  <c r="Z2985" i="45"/>
  <c r="Y2985" i="45" s="1"/>
  <c r="Z2924" i="45"/>
  <c r="Y2924" i="45" s="1"/>
  <c r="Z2466" i="45"/>
  <c r="Y2466" i="45" s="1"/>
  <c r="Z3044" i="45"/>
  <c r="Y3044" i="45" s="1"/>
  <c r="Z2502" i="45"/>
  <c r="Y2502" i="45" s="1"/>
  <c r="W2502" i="45" s="1"/>
  <c r="X2502" i="45" s="1"/>
  <c r="Z2957" i="45"/>
  <c r="Y2957" i="45" s="1"/>
  <c r="Z2941" i="45"/>
  <c r="Y2941" i="45" s="1"/>
  <c r="Z2925" i="45"/>
  <c r="Y2925" i="45" s="1"/>
  <c r="W2925" i="45" s="1"/>
  <c r="X2925" i="45" s="1"/>
  <c r="Z2909" i="45"/>
  <c r="Y2909" i="45" s="1"/>
  <c r="Z2872" i="45"/>
  <c r="Y2872" i="45" s="1"/>
  <c r="Z2884" i="45"/>
  <c r="Y2884" i="45" s="1"/>
  <c r="Z2473" i="45"/>
  <c r="Y2473" i="45" s="1"/>
  <c r="Z2463" i="45"/>
  <c r="Y2463" i="45" s="1"/>
  <c r="Z2528" i="45"/>
  <c r="Y2528" i="45" s="1"/>
  <c r="Z2464" i="45"/>
  <c r="Y2464" i="45" s="1"/>
  <c r="Z2181" i="45"/>
  <c r="Y2181" i="45" s="1"/>
  <c r="W2181" i="45" s="1"/>
  <c r="X2181" i="45" s="1"/>
  <c r="Z2529" i="45"/>
  <c r="Y2529" i="45" s="1"/>
  <c r="Z2465" i="45"/>
  <c r="Y2465" i="45" s="1"/>
  <c r="Z2484" i="45"/>
  <c r="Y2484" i="45" s="1"/>
  <c r="Z2477" i="45"/>
  <c r="Y2477" i="45" s="1"/>
  <c r="Z1511" i="45"/>
  <c r="Y1511" i="45" s="1"/>
  <c r="W1511" i="45" s="1"/>
  <c r="X1511" i="45" s="1"/>
  <c r="Z1505" i="45"/>
  <c r="Y1505" i="45" s="1"/>
  <c r="Z2196" i="45"/>
  <c r="Y2196" i="45" s="1"/>
  <c r="Z2202" i="45"/>
  <c r="Y2202" i="45" s="1"/>
  <c r="Z1476" i="45"/>
  <c r="Y1476" i="45" s="1"/>
  <c r="Z1358" i="45"/>
  <c r="Y1358" i="45" s="1"/>
  <c r="W1358" i="45" s="1"/>
  <c r="X1358" i="45" s="1"/>
  <c r="Z1345" i="45"/>
  <c r="Y1345" i="45" s="1"/>
  <c r="Z1193" i="45"/>
  <c r="Y1193" i="45" s="1"/>
  <c r="Z1214" i="45"/>
  <c r="Y1214" i="45" s="1"/>
  <c r="Z1420" i="45"/>
  <c r="Y1420" i="45" s="1"/>
  <c r="W1420" i="45" s="1"/>
  <c r="X1420" i="45" s="1"/>
  <c r="Z1526" i="45"/>
  <c r="Y1526" i="45" s="1"/>
  <c r="Z1355" i="45"/>
  <c r="Y1355" i="45" s="1"/>
  <c r="Z1352" i="45"/>
  <c r="Y1352" i="45" s="1"/>
  <c r="Z1308" i="45"/>
  <c r="Y1308" i="45" s="1"/>
  <c r="W1308" i="45" s="1"/>
  <c r="X1308" i="45" s="1"/>
  <c r="Z1002" i="45"/>
  <c r="Y1002" i="45" s="1"/>
  <c r="W1002" i="45" s="1"/>
  <c r="X1002" i="45" s="1"/>
  <c r="Z1011" i="45"/>
  <c r="Y1011" i="45" s="1"/>
  <c r="W1011" i="45" s="1"/>
  <c r="X1011" i="45" s="1"/>
  <c r="Z1287" i="45"/>
  <c r="Y1287" i="45" s="1"/>
  <c r="Z1357" i="45"/>
  <c r="Y1357" i="45" s="1"/>
  <c r="W1357" i="45" s="1"/>
  <c r="X1357" i="45" s="1"/>
  <c r="Z1207" i="45"/>
  <c r="Y1207" i="45" s="1"/>
  <c r="Z1441" i="45"/>
  <c r="Y1441" i="45" s="1"/>
  <c r="Z1250" i="45"/>
  <c r="Y1250" i="45" s="1"/>
  <c r="Z1161" i="45"/>
  <c r="Y1161" i="45" s="1"/>
  <c r="Z1200" i="45"/>
  <c r="Y1200" i="45" s="1"/>
  <c r="W1200" i="45" s="1"/>
  <c r="X1200" i="45" s="1"/>
  <c r="Z1173" i="45"/>
  <c r="Y1173" i="45" s="1"/>
  <c r="W1173" i="45" s="1"/>
  <c r="X1173" i="45" s="1"/>
  <c r="Z587" i="45"/>
  <c r="Y587" i="45" s="1"/>
  <c r="W587" i="45" s="1"/>
  <c r="X587" i="45" s="1"/>
  <c r="Z597" i="45"/>
  <c r="Y597" i="45" s="1"/>
  <c r="Z599" i="45"/>
  <c r="Y599" i="45" s="1"/>
  <c r="W599" i="45" s="1"/>
  <c r="X599" i="45" s="1"/>
  <c r="Z569" i="45"/>
  <c r="Y569" i="45" s="1"/>
  <c r="W569" i="45" s="1"/>
  <c r="X569" i="45" s="1"/>
  <c r="Z601" i="45"/>
  <c r="Y601" i="45" s="1"/>
  <c r="W601" i="45" s="1"/>
  <c r="X601" i="45" s="1"/>
  <c r="Z577" i="45"/>
  <c r="Y577" i="45" s="1"/>
  <c r="W577" i="45" s="1"/>
  <c r="X577" i="45" s="1"/>
  <c r="Z590" i="45"/>
  <c r="Y590" i="45" s="1"/>
  <c r="W590" i="45" s="1"/>
  <c r="X590" i="45" s="1"/>
  <c r="Z600" i="45"/>
  <c r="Y600" i="45" s="1"/>
  <c r="Z602" i="45"/>
  <c r="Y602" i="45" s="1"/>
  <c r="Z592" i="45"/>
  <c r="Y592" i="45" s="1"/>
  <c r="W592" i="45" s="1"/>
  <c r="X592" i="45" s="1"/>
  <c r="Z580" i="45"/>
  <c r="Y580" i="45" s="1"/>
  <c r="W580" i="45" s="1"/>
  <c r="X580" i="45" s="1"/>
  <c r="Z603" i="45"/>
  <c r="Y603" i="45" s="1"/>
  <c r="W603" i="45" s="1"/>
  <c r="X603" i="45" s="1"/>
  <c r="Z593" i="45"/>
  <c r="Y593" i="45" s="1"/>
  <c r="W593" i="45" s="1"/>
  <c r="X593" i="45" s="1"/>
  <c r="Z572" i="45"/>
  <c r="Y572" i="45" s="1"/>
  <c r="W572" i="45" s="1"/>
  <c r="X572" i="45" s="1"/>
  <c r="Z591" i="45"/>
  <c r="Y591" i="45" s="1"/>
  <c r="W591" i="45" s="1"/>
  <c r="X591" i="45" s="1"/>
  <c r="Z576" i="45"/>
  <c r="Y576" i="45" s="1"/>
  <c r="W576" i="45" s="1"/>
  <c r="X576" i="45" s="1"/>
  <c r="Z596" i="45"/>
  <c r="Y596" i="45" s="1"/>
  <c r="Z578" i="45"/>
  <c r="Y578" i="45" s="1"/>
  <c r="W578" i="45" s="1"/>
  <c r="X578" i="45" s="1"/>
  <c r="Z575" i="45"/>
  <c r="Y575" i="45" s="1"/>
  <c r="W575" i="45" s="1"/>
  <c r="X575" i="45" s="1"/>
  <c r="Z582" i="45"/>
  <c r="Y582" i="45" s="1"/>
  <c r="W582" i="45" s="1"/>
  <c r="X582" i="45" s="1"/>
  <c r="Z568" i="45"/>
  <c r="Y568" i="45" s="1"/>
  <c r="W568" i="45" s="1"/>
  <c r="X568" i="45" s="1"/>
  <c r="Z570" i="45"/>
  <c r="Y570" i="45" s="1"/>
  <c r="W570" i="45" s="1"/>
  <c r="X570" i="45" s="1"/>
  <c r="Z579" i="45"/>
  <c r="Y579" i="45" s="1"/>
  <c r="Z604" i="45"/>
  <c r="Y604" i="45" s="1"/>
  <c r="W604" i="45" s="1"/>
  <c r="X604" i="45" s="1"/>
  <c r="Z588" i="45"/>
  <c r="Y588" i="45" s="1"/>
  <c r="W588" i="45" s="1"/>
  <c r="X588" i="45" s="1"/>
  <c r="Z571" i="45"/>
  <c r="Y571" i="45" s="1"/>
  <c r="W571" i="45" s="1"/>
  <c r="X571" i="45" s="1"/>
  <c r="Z581" i="45"/>
  <c r="Y581" i="45" s="1"/>
  <c r="W581" i="45" s="1"/>
  <c r="X581" i="45" s="1"/>
  <c r="Z583" i="45"/>
  <c r="Y583" i="45" s="1"/>
  <c r="W583" i="45" s="1"/>
  <c r="X583" i="45" s="1"/>
  <c r="Z585" i="45"/>
  <c r="Y585" i="45" s="1"/>
  <c r="W585" i="45" s="1"/>
  <c r="X585" i="45" s="1"/>
  <c r="Z594" i="45"/>
  <c r="Y594" i="45" s="1"/>
  <c r="Z574" i="45"/>
  <c r="Y574" i="45" s="1"/>
  <c r="W574" i="45" s="1"/>
  <c r="X574" i="45" s="1"/>
  <c r="Z584" i="45"/>
  <c r="Y584" i="45" s="1"/>
  <c r="Z586" i="45"/>
  <c r="Y586" i="45" s="1"/>
  <c r="W586" i="45" s="1"/>
  <c r="X586" i="45" s="1"/>
  <c r="Z573" i="45"/>
  <c r="Y573" i="45" s="1"/>
  <c r="W573" i="45" s="1"/>
  <c r="X573" i="45" s="1"/>
  <c r="Z595" i="45"/>
  <c r="Y595" i="45" s="1"/>
  <c r="W595" i="45" s="1"/>
  <c r="X595" i="45" s="1"/>
  <c r="Z598" i="45"/>
  <c r="Y598" i="45" s="1"/>
  <c r="W598" i="45" s="1"/>
  <c r="X598" i="45" s="1"/>
  <c r="Z589" i="45"/>
  <c r="Y589" i="45" s="1"/>
  <c r="W589" i="45" s="1"/>
  <c r="X589" i="45" s="1"/>
  <c r="Z666" i="45"/>
  <c r="Y666" i="45" s="1"/>
  <c r="W666" i="45" s="1"/>
  <c r="X666" i="45" s="1"/>
  <c r="Z673" i="45"/>
  <c r="Y673" i="45" s="1"/>
  <c r="Z668" i="45"/>
  <c r="Y668" i="45" s="1"/>
  <c r="W668" i="45" s="1"/>
  <c r="X668" i="45" s="1"/>
  <c r="Z675" i="45"/>
  <c r="Y675" i="45" s="1"/>
  <c r="W675" i="45" s="1"/>
  <c r="X675" i="45" s="1"/>
  <c r="Z665" i="45"/>
  <c r="Y665" i="45" s="1"/>
  <c r="W665" i="45" s="1"/>
  <c r="X665" i="45" s="1"/>
  <c r="Z677" i="45"/>
  <c r="Y677" i="45" s="1"/>
  <c r="Z670" i="45"/>
  <c r="Y670" i="45" s="1"/>
  <c r="W670" i="45" s="1"/>
  <c r="X670" i="45" s="1"/>
  <c r="Z679" i="45"/>
  <c r="Y679" i="45" s="1"/>
  <c r="Z672" i="45"/>
  <c r="Y672" i="45" s="1"/>
  <c r="W672" i="45" s="1"/>
  <c r="X672" i="45" s="1"/>
  <c r="Z669" i="45"/>
  <c r="Y669" i="45" s="1"/>
  <c r="W669" i="45" s="1"/>
  <c r="X669" i="45" s="1"/>
  <c r="Z674" i="45"/>
  <c r="Y674" i="45" s="1"/>
  <c r="W674" i="45" s="1"/>
  <c r="X674" i="45" s="1"/>
  <c r="Z676" i="45"/>
  <c r="Y676" i="45" s="1"/>
  <c r="Z667" i="45"/>
  <c r="Y667" i="45" s="1"/>
  <c r="Z678" i="45"/>
  <c r="Y678" i="45" s="1"/>
  <c r="Z681" i="45"/>
  <c r="Y681" i="45" s="1"/>
  <c r="Z664" i="45"/>
  <c r="Y664" i="45" s="1"/>
  <c r="W664" i="45" s="1"/>
  <c r="X664" i="45" s="1"/>
  <c r="Z680" i="45"/>
  <c r="Y680" i="45" s="1"/>
  <c r="Z671" i="45"/>
  <c r="Y671" i="45" s="1"/>
  <c r="W671" i="45" s="1"/>
  <c r="X671" i="45" s="1"/>
  <c r="Z663" i="45"/>
  <c r="Y663" i="45" s="1"/>
  <c r="W663" i="45" s="1"/>
  <c r="X663" i="45" s="1"/>
  <c r="Z511" i="45"/>
  <c r="Y511" i="45" s="1"/>
  <c r="W511" i="45" s="1"/>
  <c r="X511" i="45" s="1"/>
  <c r="Z512" i="45"/>
  <c r="Y512" i="45" s="1"/>
  <c r="Z509" i="45"/>
  <c r="Y509" i="45" s="1"/>
  <c r="W509" i="45" s="1"/>
  <c r="X509" i="45" s="1"/>
  <c r="Z510" i="45"/>
  <c r="Y510" i="45" s="1"/>
  <c r="Z3812" i="45"/>
  <c r="Y3812" i="45" s="1"/>
  <c r="W3812" i="45" s="1"/>
  <c r="X3812" i="45" s="1"/>
  <c r="Z3654" i="45"/>
  <c r="Y3654" i="45" s="1"/>
  <c r="Z3535" i="45"/>
  <c r="Y3535" i="45" s="1"/>
  <c r="Z3726" i="45"/>
  <c r="Y3726" i="45" s="1"/>
  <c r="Z3600" i="45"/>
  <c r="Y3600" i="45" s="1"/>
  <c r="W3600" i="45" s="1"/>
  <c r="X3600" i="45" s="1"/>
  <c r="Z3519" i="45"/>
  <c r="Y3519" i="45" s="1"/>
  <c r="Z3734" i="45"/>
  <c r="Y3734" i="45" s="1"/>
  <c r="Z3608" i="45"/>
  <c r="Y3608" i="45" s="1"/>
  <c r="Z3972" i="45"/>
  <c r="Y3972" i="45" s="1"/>
  <c r="W3972" i="45" s="1"/>
  <c r="X3972" i="45" s="1"/>
  <c r="Z3908" i="45"/>
  <c r="Y3908" i="45" s="1"/>
  <c r="Z3844" i="45"/>
  <c r="Y3844" i="45" s="1"/>
  <c r="Z3646" i="45"/>
  <c r="Y3646" i="45" s="1"/>
  <c r="Z3481" i="45"/>
  <c r="Y3481" i="45" s="1"/>
  <c r="Z3942" i="45"/>
  <c r="Y3942" i="45" s="1"/>
  <c r="Z3968" i="45"/>
  <c r="Y3968" i="45" s="1"/>
  <c r="Z3904" i="45"/>
  <c r="Y3904" i="45" s="1"/>
  <c r="Z3840" i="45"/>
  <c r="Y3840" i="45" s="1"/>
  <c r="Z3712" i="45"/>
  <c r="Y3712" i="45" s="1"/>
  <c r="Z3648" i="45"/>
  <c r="Y3648" i="45" s="1"/>
  <c r="Z3522" i="45"/>
  <c r="Y3522" i="45" s="1"/>
  <c r="Z3445" i="45"/>
  <c r="Y3445" i="45" s="1"/>
  <c r="W3445" i="45" s="1"/>
  <c r="X3445" i="45" s="1"/>
  <c r="Z3326" i="45"/>
  <c r="Y3326" i="45" s="1"/>
  <c r="W3326" i="45" s="1"/>
  <c r="X3326" i="45" s="1"/>
  <c r="Z3484" i="45"/>
  <c r="Y3484" i="45" s="1"/>
  <c r="Z3946" i="45"/>
  <c r="Y3946" i="45" s="1"/>
  <c r="Z3882" i="45"/>
  <c r="Y3882" i="45" s="1"/>
  <c r="Z3818" i="45"/>
  <c r="Y3818" i="45" s="1"/>
  <c r="Z3754" i="45"/>
  <c r="Y3754" i="45" s="1"/>
  <c r="W3754" i="45" s="1"/>
  <c r="X3754" i="45" s="1"/>
  <c r="Z3690" i="45"/>
  <c r="Y3690" i="45" s="1"/>
  <c r="Z3626" i="45"/>
  <c r="Y3626" i="45" s="1"/>
  <c r="Z3562" i="45"/>
  <c r="Y3562" i="45" s="1"/>
  <c r="Z3498" i="45"/>
  <c r="Y3498" i="45" s="1"/>
  <c r="Z3448" i="45"/>
  <c r="Y3448" i="45" s="1"/>
  <c r="W3448" i="45" s="1"/>
  <c r="X3448" i="45" s="1"/>
  <c r="Z3999" i="45"/>
  <c r="Y3999" i="45" s="1"/>
  <c r="W3999" i="45" s="1"/>
  <c r="X3999" i="45" s="1"/>
  <c r="Z3983" i="45"/>
  <c r="Y3983" i="45" s="1"/>
  <c r="W3983" i="45" s="1"/>
  <c r="X3983" i="45" s="1"/>
  <c r="Z3967" i="45"/>
  <c r="Y3967" i="45" s="1"/>
  <c r="W3967" i="45" s="1"/>
  <c r="X3967" i="45" s="1"/>
  <c r="Z3951" i="45"/>
  <c r="Y3951" i="45" s="1"/>
  <c r="W3951" i="45" s="1"/>
  <c r="X3951" i="45" s="1"/>
  <c r="Z3935" i="45"/>
  <c r="Y3935" i="45" s="1"/>
  <c r="Z3919" i="45"/>
  <c r="Y3919" i="45" s="1"/>
  <c r="Z3903" i="45"/>
  <c r="Y3903" i="45" s="1"/>
  <c r="Z3887" i="45"/>
  <c r="Y3887" i="45" s="1"/>
  <c r="Z3839" i="45"/>
  <c r="Y3839" i="45" s="1"/>
  <c r="W3839" i="45" s="1"/>
  <c r="X3839" i="45" s="1"/>
  <c r="Z3824" i="45"/>
  <c r="Y3824" i="45" s="1"/>
  <c r="W3824" i="45" s="1"/>
  <c r="X3824" i="45" s="1"/>
  <c r="Z3807" i="45"/>
  <c r="Y3807" i="45" s="1"/>
  <c r="Z3759" i="45"/>
  <c r="Y3759" i="45" s="1"/>
  <c r="Z3743" i="45"/>
  <c r="Y3743" i="45" s="1"/>
  <c r="Z3727" i="45"/>
  <c r="Y3727" i="45" s="1"/>
  <c r="W3727" i="45" s="1"/>
  <c r="X3727" i="45" s="1"/>
  <c r="Z3711" i="45"/>
  <c r="Y3711" i="45" s="1"/>
  <c r="W3711" i="45" s="1"/>
  <c r="X3711" i="45" s="1"/>
  <c r="Z3695" i="45"/>
  <c r="Y3695" i="45" s="1"/>
  <c r="W3695" i="45" s="1"/>
  <c r="X3695" i="45" s="1"/>
  <c r="Z3679" i="45"/>
  <c r="Y3679" i="45" s="1"/>
  <c r="Z3663" i="45"/>
  <c r="Y3663" i="45" s="1"/>
  <c r="Z3647" i="45"/>
  <c r="Y3647" i="45" s="1"/>
  <c r="Z3631" i="45"/>
  <c r="Y3631" i="45" s="1"/>
  <c r="Z3606" i="45"/>
  <c r="Y3606" i="45" s="1"/>
  <c r="Z3601" i="45"/>
  <c r="Y3601" i="45" s="1"/>
  <c r="Z3567" i="45"/>
  <c r="Y3567" i="45" s="1"/>
  <c r="Z3551" i="45"/>
  <c r="Y3551" i="45" s="1"/>
  <c r="Z3517" i="45"/>
  <c r="Y3517" i="45" s="1"/>
  <c r="Z3521" i="45"/>
  <c r="Y3521" i="45" s="1"/>
  <c r="Z3503" i="45"/>
  <c r="Y3503" i="45" s="1"/>
  <c r="Z3487" i="45"/>
  <c r="Y3487" i="45" s="1"/>
  <c r="Z3304" i="45"/>
  <c r="Y3304" i="45" s="1"/>
  <c r="Z3100" i="45"/>
  <c r="Y3100" i="45" s="1"/>
  <c r="Z2987" i="45"/>
  <c r="Y2987" i="45" s="1"/>
  <c r="Z3096" i="45"/>
  <c r="Y3096" i="45" s="1"/>
  <c r="Z3182" i="45"/>
  <c r="Y3182" i="45" s="1"/>
  <c r="Z3162" i="45"/>
  <c r="Y3162" i="45" s="1"/>
  <c r="Z3082" i="45"/>
  <c r="Y3082" i="45" s="1"/>
  <c r="Z2878" i="45"/>
  <c r="Y2878" i="45" s="1"/>
  <c r="W2878" i="45" s="1"/>
  <c r="X2878" i="45" s="1"/>
  <c r="Z3306" i="45"/>
  <c r="Y3306" i="45" s="1"/>
  <c r="Z3106" i="45"/>
  <c r="Y3106" i="45" s="1"/>
  <c r="Z3129" i="45"/>
  <c r="Y3129" i="45" s="1"/>
  <c r="Z2910" i="45"/>
  <c r="Y2910" i="45" s="1"/>
  <c r="Z3125" i="45"/>
  <c r="Y3125" i="45" s="1"/>
  <c r="Z3076" i="45"/>
  <c r="Y3076" i="45" s="1"/>
  <c r="Z2912" i="45"/>
  <c r="Y2912" i="45" s="1"/>
  <c r="Z3118" i="45"/>
  <c r="Y3118" i="45" s="1"/>
  <c r="Z3155" i="45"/>
  <c r="Y3155" i="45" s="1"/>
  <c r="Z3051" i="45"/>
  <c r="Y3051" i="45" s="1"/>
  <c r="Z2950" i="45"/>
  <c r="Y2950" i="45" s="1"/>
  <c r="Z3319" i="45"/>
  <c r="Y3319" i="45" s="1"/>
  <c r="W3319" i="45" s="1"/>
  <c r="X3319" i="45" s="1"/>
  <c r="Z3303" i="45"/>
  <c r="Y3303" i="45" s="1"/>
  <c r="W3303" i="45" s="1"/>
  <c r="X3303" i="45" s="1"/>
  <c r="Z3191" i="45"/>
  <c r="Y3191" i="45" s="1"/>
  <c r="Z3175" i="45"/>
  <c r="Y3175" i="45" s="1"/>
  <c r="Z3144" i="45"/>
  <c r="Y3144" i="45" s="1"/>
  <c r="Z3066" i="45"/>
  <c r="Y3066" i="45" s="1"/>
  <c r="Z2981" i="45"/>
  <c r="Y2981" i="45" s="1"/>
  <c r="Z2914" i="45"/>
  <c r="Y2914" i="45" s="1"/>
  <c r="Z2459" i="45"/>
  <c r="Y2459" i="45" s="1"/>
  <c r="W2459" i="45" s="1"/>
  <c r="X2459" i="45" s="1"/>
  <c r="Z2982" i="45"/>
  <c r="Y2982" i="45" s="1"/>
  <c r="Z2916" i="45"/>
  <c r="Y2916" i="45" s="1"/>
  <c r="W2916" i="45" s="1"/>
  <c r="X2916" i="45" s="1"/>
  <c r="Z3058" i="45"/>
  <c r="Y3058" i="45" s="1"/>
  <c r="W3062" i="45" s="1"/>
  <c r="X3062" i="45" s="1"/>
  <c r="Z2472" i="45"/>
  <c r="Y2472" i="45" s="1"/>
  <c r="Z2955" i="45"/>
  <c r="Y2955" i="45" s="1"/>
  <c r="Z2939" i="45"/>
  <c r="Y2939" i="45" s="1"/>
  <c r="Z2923" i="45"/>
  <c r="Y2923" i="45" s="1"/>
  <c r="Z2907" i="45"/>
  <c r="Y2907" i="45" s="1"/>
  <c r="Z2865" i="45"/>
  <c r="Y2865" i="45" s="1"/>
  <c r="Z2883" i="45"/>
  <c r="Y2883" i="45" s="1"/>
  <c r="Z2443" i="45"/>
  <c r="Y2443" i="45" s="1"/>
  <c r="Z2185" i="45"/>
  <c r="Y2185" i="45" s="1"/>
  <c r="W2185" i="45" s="1"/>
  <c r="X2185" i="45" s="1"/>
  <c r="Z2457" i="45"/>
  <c r="Y2457" i="45" s="1"/>
  <c r="W2457" i="45" s="1"/>
  <c r="X2457" i="45" s="1"/>
  <c r="Z2515" i="45"/>
  <c r="Y2515" i="45" s="1"/>
  <c r="Z2451" i="45"/>
  <c r="Y2451" i="45" s="1"/>
  <c r="Z2526" i="45"/>
  <c r="Y2526" i="45" s="1"/>
  <c r="Z2462" i="45"/>
  <c r="Y2462" i="45" s="1"/>
  <c r="Z2471" i="45"/>
  <c r="Y2471" i="45" s="1"/>
  <c r="Z2474" i="45"/>
  <c r="Y2474" i="45" s="1"/>
  <c r="Z1477" i="45"/>
  <c r="Y1477" i="45" s="1"/>
  <c r="Z2193" i="45"/>
  <c r="Y2193" i="45" s="1"/>
  <c r="W2193" i="45" s="1"/>
  <c r="X2193" i="45" s="1"/>
  <c r="Z2199" i="45"/>
  <c r="Y2199" i="45" s="1"/>
  <c r="Z1472" i="45"/>
  <c r="Y1472" i="45" s="1"/>
  <c r="Z1348" i="45"/>
  <c r="Y1348" i="45" s="1"/>
  <c r="W1348" i="45" s="1"/>
  <c r="X1348" i="45" s="1"/>
  <c r="Z1439" i="45"/>
  <c r="Y1439" i="45" s="1"/>
  <c r="Z1541" i="45"/>
  <c r="Y1541" i="45" s="1"/>
  <c r="W1541" i="45" s="1"/>
  <c r="X1541" i="45" s="1"/>
  <c r="Z1246" i="45"/>
  <c r="Y1246" i="45" s="1"/>
  <c r="Z1279" i="45"/>
  <c r="Y1279" i="45" s="1"/>
  <c r="Z1256" i="45"/>
  <c r="Y1256" i="45" s="1"/>
  <c r="Z1311" i="45"/>
  <c r="Y1311" i="45" s="1"/>
  <c r="W1311" i="45" s="1"/>
  <c r="X1311" i="45" s="1"/>
  <c r="Z1267" i="45"/>
  <c r="Y1267" i="45" s="1"/>
  <c r="Z1447" i="45"/>
  <c r="Y1447" i="45" s="1"/>
  <c r="W1447" i="45" s="1"/>
  <c r="X1447" i="45" s="1"/>
  <c r="Z1268" i="45"/>
  <c r="Y1268" i="45" s="1"/>
  <c r="Z1041" i="45"/>
  <c r="Y1041" i="45" s="1"/>
  <c r="W1041" i="45" s="1"/>
  <c r="X1041" i="45" s="1"/>
  <c r="Z1432" i="45"/>
  <c r="Y1432" i="45" s="1"/>
  <c r="W1432" i="45" s="1"/>
  <c r="X1432" i="45" s="1"/>
  <c r="Z1254" i="45"/>
  <c r="Y1254" i="45" s="1"/>
  <c r="Z1312" i="45"/>
  <c r="Y1312" i="45" s="1"/>
  <c r="Z1188" i="45"/>
  <c r="Y1188" i="45" s="1"/>
  <c r="W1188" i="45" s="1"/>
  <c r="X1188" i="45" s="1"/>
  <c r="Z1350" i="45"/>
  <c r="Y1350" i="45" s="1"/>
  <c r="Z1205" i="45"/>
  <c r="Y1205" i="45" s="1"/>
  <c r="Z992" i="45"/>
  <c r="Y992" i="45" s="1"/>
  <c r="W992" i="45" s="1"/>
  <c r="X992" i="45" s="1"/>
  <c r="Z1192" i="45"/>
  <c r="Y1192" i="45" s="1"/>
  <c r="Z518" i="45"/>
  <c r="Y518" i="45" s="1"/>
  <c r="W518" i="45" s="1"/>
  <c r="X518" i="45" s="1"/>
  <c r="Z516" i="45"/>
  <c r="Y516" i="45" s="1"/>
  <c r="W516" i="45" s="1"/>
  <c r="X516" i="45" s="1"/>
  <c r="Z525" i="45"/>
  <c r="Y525" i="45" s="1"/>
  <c r="Z521" i="45"/>
  <c r="Y521" i="45" s="1"/>
  <c r="Z522" i="45"/>
  <c r="Y522" i="45" s="1"/>
  <c r="W522" i="45" s="1"/>
  <c r="X522" i="45" s="1"/>
  <c r="Z520" i="45"/>
  <c r="Y520" i="45" s="1"/>
  <c r="W520" i="45" s="1"/>
  <c r="X520" i="45" s="1"/>
  <c r="Z524" i="45"/>
  <c r="Y524" i="45" s="1"/>
  <c r="Z523" i="45"/>
  <c r="Y523" i="45" s="1"/>
  <c r="Z514" i="45"/>
  <c r="Y514" i="45" s="1"/>
  <c r="W514" i="45" s="1"/>
  <c r="X514" i="45" s="1"/>
  <c r="Z515" i="45"/>
  <c r="Y515" i="45" s="1"/>
  <c r="Z517" i="45"/>
  <c r="Y517" i="45" s="1"/>
  <c r="Z519" i="45"/>
  <c r="Y519" i="45" s="1"/>
  <c r="O131" i="42"/>
  <c r="P27" i="43"/>
  <c r="O28" i="43"/>
  <c r="Q99" i="43"/>
  <c r="Z3764" i="45"/>
  <c r="Y3764" i="45" s="1"/>
  <c r="W3764" i="45" s="1"/>
  <c r="X3764" i="45" s="1"/>
  <c r="Z3636" i="45"/>
  <c r="Y3636" i="45" s="1"/>
  <c r="Z3502" i="45"/>
  <c r="Y3502" i="45" s="1"/>
  <c r="Z3708" i="45"/>
  <c r="Y3708" i="45" s="1"/>
  <c r="W3708" i="45" s="1"/>
  <c r="X3708" i="45" s="1"/>
  <c r="Z3520" i="45"/>
  <c r="Y3520" i="45" s="1"/>
  <c r="Z3716" i="45"/>
  <c r="Y3716" i="45" s="1"/>
  <c r="W3716" i="45" s="1"/>
  <c r="X3716" i="45" s="1"/>
  <c r="Z3588" i="45"/>
  <c r="Y3588" i="45" s="1"/>
  <c r="Z3964" i="45"/>
  <c r="Y3964" i="45" s="1"/>
  <c r="Z3900" i="45"/>
  <c r="Y3900" i="45" s="1"/>
  <c r="W3900" i="45" s="1"/>
  <c r="X3900" i="45" s="1"/>
  <c r="Z3836" i="45"/>
  <c r="Y3836" i="45" s="1"/>
  <c r="W3836" i="45" s="1"/>
  <c r="X3836" i="45" s="1"/>
  <c r="Z3756" i="45"/>
  <c r="Y3756" i="45" s="1"/>
  <c r="W3756" i="45" s="1"/>
  <c r="X3756" i="45" s="1"/>
  <c r="Z3628" i="45"/>
  <c r="Y3628" i="45" s="1"/>
  <c r="Z3998" i="45"/>
  <c r="Y3998" i="45" s="1"/>
  <c r="W3998" i="45" s="1"/>
  <c r="X3998" i="45" s="1"/>
  <c r="Z3934" i="45"/>
  <c r="Y3934" i="45" s="1"/>
  <c r="Z3960" i="45"/>
  <c r="Y3960" i="45" s="1"/>
  <c r="Z3896" i="45"/>
  <c r="Y3896" i="45" s="1"/>
  <c r="Z3832" i="45"/>
  <c r="Y3832" i="45" s="1"/>
  <c r="W3832" i="45" s="1"/>
  <c r="X3832" i="45" s="1"/>
  <c r="Z3768" i="45"/>
  <c r="Y3768" i="45" s="1"/>
  <c r="W3768" i="45" s="1"/>
  <c r="X3768" i="45" s="1"/>
  <c r="Z3704" i="45"/>
  <c r="Y3704" i="45" s="1"/>
  <c r="Z3640" i="45"/>
  <c r="Y3640" i="45" s="1"/>
  <c r="W3640" i="45" s="1"/>
  <c r="X3640" i="45" s="1"/>
  <c r="Z3512" i="45"/>
  <c r="Y3512" i="45" s="1"/>
  <c r="W3512" i="45" s="1"/>
  <c r="X3512" i="45" s="1"/>
  <c r="Z3308" i="45"/>
  <c r="Y3308" i="45" s="1"/>
  <c r="Z3483" i="45"/>
  <c r="Y3483" i="45" s="1"/>
  <c r="Z3159" i="45"/>
  <c r="Y3159" i="45" s="1"/>
  <c r="Z3938" i="45"/>
  <c r="Y3938" i="45" s="1"/>
  <c r="W3938" i="45" s="1"/>
  <c r="X3938" i="45" s="1"/>
  <c r="Z3810" i="45"/>
  <c r="Y3810" i="45" s="1"/>
  <c r="Z3746" i="45"/>
  <c r="Y3746" i="45" s="1"/>
  <c r="Z3682" i="45"/>
  <c r="Y3682" i="45" s="1"/>
  <c r="Z3618" i="45"/>
  <c r="Y3618" i="45" s="1"/>
  <c r="W3618" i="45" s="1"/>
  <c r="X3618" i="45" s="1"/>
  <c r="Z3554" i="45"/>
  <c r="Y3554" i="45" s="1"/>
  <c r="Z3490" i="45"/>
  <c r="Y3490" i="45" s="1"/>
  <c r="Z3447" i="45"/>
  <c r="Y3447" i="45" s="1"/>
  <c r="W3447" i="45" s="1"/>
  <c r="X3447" i="45" s="1"/>
  <c r="Z3997" i="45"/>
  <c r="Y3997" i="45" s="1"/>
  <c r="W3997" i="45" s="1"/>
  <c r="X3997" i="45" s="1"/>
  <c r="Z3981" i="45"/>
  <c r="Y3981" i="45" s="1"/>
  <c r="W3981" i="45" s="1"/>
  <c r="X3981" i="45" s="1"/>
  <c r="Z3965" i="45"/>
  <c r="Y3965" i="45" s="1"/>
  <c r="Z3949" i="45"/>
  <c r="Y3949" i="45" s="1"/>
  <c r="Z3933" i="45"/>
  <c r="Y3933" i="45" s="1"/>
  <c r="Z3917" i="45"/>
  <c r="Y3917" i="45" s="1"/>
  <c r="Z3901" i="45"/>
  <c r="Y3901" i="45" s="1"/>
  <c r="Z3885" i="45"/>
  <c r="Y3885" i="45" s="1"/>
  <c r="Z3837" i="45"/>
  <c r="Y3837" i="45" s="1"/>
  <c r="W3837" i="45" s="1"/>
  <c r="X3837" i="45" s="1"/>
  <c r="Z3821" i="45"/>
  <c r="Y3821" i="45" s="1"/>
  <c r="W3821" i="45" s="1"/>
  <c r="X3821" i="45" s="1"/>
  <c r="Z3805" i="45"/>
  <c r="Y3805" i="45" s="1"/>
  <c r="Z3757" i="45"/>
  <c r="Y3757" i="45" s="1"/>
  <c r="Z3741" i="45"/>
  <c r="Y3741" i="45" s="1"/>
  <c r="W3741" i="45" s="1"/>
  <c r="X3741" i="45" s="1"/>
  <c r="Z3725" i="45"/>
  <c r="Y3725" i="45" s="1"/>
  <c r="W3725" i="45" s="1"/>
  <c r="X3725" i="45" s="1"/>
  <c r="Z3709" i="45"/>
  <c r="Y3709" i="45" s="1"/>
  <c r="Z3693" i="45"/>
  <c r="Y3693" i="45" s="1"/>
  <c r="Z3677" i="45"/>
  <c r="Y3677" i="45" s="1"/>
  <c r="W3677" i="45" s="1"/>
  <c r="X3677" i="45" s="1"/>
  <c r="Z3661" i="45"/>
  <c r="Y3661" i="45" s="1"/>
  <c r="Z3645" i="45"/>
  <c r="Y3645" i="45" s="1"/>
  <c r="Z3629" i="45"/>
  <c r="Y3629" i="45" s="1"/>
  <c r="W3629" i="45" s="1"/>
  <c r="X3629" i="45" s="1"/>
  <c r="Z3599" i="45"/>
  <c r="Y3599" i="45" s="1"/>
  <c r="Z3597" i="45"/>
  <c r="Y3597" i="45" s="1"/>
  <c r="W3597" i="45" s="1"/>
  <c r="X3597" i="45" s="1"/>
  <c r="Z3565" i="45"/>
  <c r="Y3565" i="45" s="1"/>
  <c r="Z3549" i="45"/>
  <c r="Y3549" i="45" s="1"/>
  <c r="W3549" i="45" s="1"/>
  <c r="X3549" i="45" s="1"/>
  <c r="Z3529" i="45"/>
  <c r="Y3529" i="45" s="1"/>
  <c r="Z3524" i="45"/>
  <c r="Y3524" i="45" s="1"/>
  <c r="Z3501" i="45"/>
  <c r="Y3501" i="45" s="1"/>
  <c r="Z3485" i="45"/>
  <c r="Y3485" i="45" s="1"/>
  <c r="Z3296" i="45"/>
  <c r="Y3296" i="45" s="1"/>
  <c r="Z3156" i="45"/>
  <c r="Y3156" i="45" s="1"/>
  <c r="Z3080" i="45"/>
  <c r="Y3080" i="45" s="1"/>
  <c r="Z2967" i="45"/>
  <c r="Y2967" i="45" s="1"/>
  <c r="Z2984" i="45"/>
  <c r="Y2984" i="45" s="1"/>
  <c r="W2984" i="45" s="1"/>
  <c r="X2984" i="45" s="1"/>
  <c r="Z3180" i="45"/>
  <c r="Y3180" i="45" s="1"/>
  <c r="Z3148" i="45"/>
  <c r="Y3148" i="45" s="1"/>
  <c r="Z3065" i="45"/>
  <c r="Y3065" i="45" s="1"/>
  <c r="Z3176" i="45"/>
  <c r="Y3176" i="45" s="1"/>
  <c r="Z3298" i="45"/>
  <c r="Y3298" i="45" s="1"/>
  <c r="Z3174" i="45"/>
  <c r="Y3174" i="45" s="1"/>
  <c r="Z3099" i="45"/>
  <c r="Y3099" i="45" s="1"/>
  <c r="Z2974" i="45"/>
  <c r="Y2974" i="45" s="1"/>
  <c r="Z3121" i="45"/>
  <c r="Y3121" i="45" s="1"/>
  <c r="Z2863" i="45"/>
  <c r="Y2863" i="45" s="1"/>
  <c r="Z3117" i="45"/>
  <c r="Y3117" i="45" s="1"/>
  <c r="Z3094" i="45"/>
  <c r="Y3094" i="45" s="1"/>
  <c r="Z2866" i="45"/>
  <c r="Y2866" i="45" s="1"/>
  <c r="Z3110" i="45"/>
  <c r="Y3110" i="45" s="1"/>
  <c r="Z3147" i="45"/>
  <c r="Y3147" i="45" s="1"/>
  <c r="Z2936" i="45"/>
  <c r="Y2936" i="45" s="1"/>
  <c r="Z3317" i="45"/>
  <c r="Y3317" i="45" s="1"/>
  <c r="W3317" i="45" s="1"/>
  <c r="X3317" i="45" s="1"/>
  <c r="Z3301" i="45"/>
  <c r="Y3301" i="45" s="1"/>
  <c r="Z3189" i="45"/>
  <c r="Y3189" i="45" s="1"/>
  <c r="Z3173" i="45"/>
  <c r="Y3173" i="45" s="1"/>
  <c r="Z3136" i="45"/>
  <c r="Y3136" i="45" s="1"/>
  <c r="Z3089" i="45"/>
  <c r="Y3089" i="45" s="1"/>
  <c r="Z2978" i="45"/>
  <c r="Y2978" i="45" s="1"/>
  <c r="Z2906" i="45"/>
  <c r="Y2906" i="45" s="1"/>
  <c r="Z2453" i="45"/>
  <c r="Y2453" i="45" s="1"/>
  <c r="Z2488" i="45"/>
  <c r="Y2488" i="45" s="1"/>
  <c r="Z2965" i="45"/>
  <c r="Y2965" i="45" s="1"/>
  <c r="Z2908" i="45"/>
  <c r="Y2908" i="45" s="1"/>
  <c r="W2908" i="45" s="1"/>
  <c r="X2908" i="45" s="1"/>
  <c r="Z3056" i="45"/>
  <c r="Y3056" i="45" s="1"/>
  <c r="Z2953" i="45"/>
  <c r="Y2953" i="45" s="1"/>
  <c r="Z2937" i="45"/>
  <c r="Y2937" i="45" s="1"/>
  <c r="Z2921" i="45"/>
  <c r="Y2921" i="45" s="1"/>
  <c r="Z2905" i="45"/>
  <c r="Y2905" i="45" s="1"/>
  <c r="Z2868" i="45"/>
  <c r="Y2868" i="45" s="1"/>
  <c r="Z2881" i="45"/>
  <c r="Y2881" i="45" s="1"/>
  <c r="Z2446" i="45"/>
  <c r="Y2446" i="45" s="1"/>
  <c r="W2446" i="45" s="1"/>
  <c r="X2446" i="45" s="1"/>
  <c r="Z2504" i="45"/>
  <c r="Y2504" i="45" s="1"/>
  <c r="W2504" i="45" s="1"/>
  <c r="X2504" i="45" s="1"/>
  <c r="Z2527" i="45"/>
  <c r="Y2527" i="45" s="1"/>
  <c r="Z2512" i="45"/>
  <c r="Y2512" i="45" s="1"/>
  <c r="Z2450" i="45"/>
  <c r="Y2450" i="45" s="1"/>
  <c r="Z2513" i="45"/>
  <c r="Y2513" i="45" s="1"/>
  <c r="Z2442" i="45"/>
  <c r="Y2442" i="45" s="1"/>
  <c r="Z2468" i="45"/>
  <c r="Y2468" i="45" s="1"/>
  <c r="Z2525" i="45"/>
  <c r="Y2525" i="45" s="1"/>
  <c r="Z2461" i="45"/>
  <c r="Y2461" i="45" s="1"/>
  <c r="Z2180" i="45"/>
  <c r="Y2180" i="45" s="1"/>
  <c r="W2180" i="45" s="1"/>
  <c r="X2180" i="45" s="1"/>
  <c r="Z2186" i="45"/>
  <c r="Y2186" i="45" s="1"/>
  <c r="W2186" i="45" s="1"/>
  <c r="X2186" i="45" s="1"/>
  <c r="Z1504" i="45"/>
  <c r="Y1504" i="45" s="1"/>
  <c r="Z1533" i="45"/>
  <c r="Y1533" i="45" s="1"/>
  <c r="W1533" i="45" s="1"/>
  <c r="X1533" i="45" s="1"/>
  <c r="Z1417" i="45"/>
  <c r="Y1417" i="45" s="1"/>
  <c r="W1417" i="45" s="1"/>
  <c r="X1417" i="45" s="1"/>
  <c r="Z1538" i="45"/>
  <c r="Y1538" i="45" s="1"/>
  <c r="Z1245" i="45"/>
  <c r="Y1245" i="45" s="1"/>
  <c r="Z1228" i="45"/>
  <c r="Y1228" i="45" s="1"/>
  <c r="Z1240" i="45"/>
  <c r="Y1240" i="45" s="1"/>
  <c r="Z1285" i="45"/>
  <c r="Y1285" i="45" s="1"/>
  <c r="Z1262" i="45"/>
  <c r="Y1262" i="45" s="1"/>
  <c r="W1262" i="45" s="1"/>
  <c r="X1262" i="45" s="1"/>
  <c r="Z1434" i="45"/>
  <c r="Y1434" i="45" s="1"/>
  <c r="W1434" i="45" s="1"/>
  <c r="X1434" i="45" s="1"/>
  <c r="Z1251" i="45"/>
  <c r="Y1251" i="45" s="1"/>
  <c r="Z1005" i="45"/>
  <c r="Y1005" i="45" s="1"/>
  <c r="W1005" i="45" s="1"/>
  <c r="X1005" i="45" s="1"/>
  <c r="Z1429" i="45"/>
  <c r="Y1429" i="45" s="1"/>
  <c r="W1429" i="45" s="1"/>
  <c r="X1429" i="45" s="1"/>
  <c r="Z1241" i="45"/>
  <c r="Y1241" i="45" s="1"/>
  <c r="Z1309" i="45"/>
  <c r="Y1309" i="45" s="1"/>
  <c r="Z1187" i="45"/>
  <c r="Y1187" i="45" s="1"/>
  <c r="W1187" i="45" s="1"/>
  <c r="X1187" i="45" s="1"/>
  <c r="Z1347" i="45"/>
  <c r="Y1347" i="45" s="1"/>
  <c r="Z1061" i="45"/>
  <c r="Y1061" i="45" s="1"/>
  <c r="W1061" i="45" s="1"/>
  <c r="X1061" i="45" s="1"/>
  <c r="Z970" i="45"/>
  <c r="Y970" i="45" s="1"/>
  <c r="Z1136" i="45"/>
  <c r="Y1136" i="45" s="1"/>
  <c r="W1136" i="45" s="1"/>
  <c r="X1136" i="45" s="1"/>
  <c r="Z1153" i="45"/>
  <c r="Y1153" i="45" s="1"/>
  <c r="Z1144" i="45"/>
  <c r="Y1144" i="45" s="1"/>
  <c r="Z1152" i="45"/>
  <c r="Y1152" i="45" s="1"/>
  <c r="Z1183" i="45"/>
  <c r="Y1183" i="45" s="1"/>
  <c r="Z1218" i="45"/>
  <c r="Y1218" i="45" s="1"/>
  <c r="W1218" i="45" s="1"/>
  <c r="X1218" i="45" s="1"/>
  <c r="Z1283" i="45"/>
  <c r="Y1283" i="45" s="1"/>
  <c r="Z1195" i="45"/>
  <c r="Y1195" i="45" s="1"/>
  <c r="Z1239" i="45"/>
  <c r="Y1239" i="45" s="1"/>
  <c r="Z1255" i="45"/>
  <c r="Y1255" i="45" s="1"/>
  <c r="Z1135" i="45"/>
  <c r="Y1135" i="45" s="1"/>
  <c r="W1135" i="45" s="1"/>
  <c r="X1135" i="45" s="1"/>
  <c r="Z1155" i="45"/>
  <c r="Y1155" i="45" s="1"/>
  <c r="Z1269" i="45"/>
  <c r="Y1269" i="45" s="1"/>
  <c r="W1269" i="45" s="1"/>
  <c r="X1269" i="45" s="1"/>
  <c r="Z1272" i="45"/>
  <c r="Y1272" i="45" s="1"/>
  <c r="W1272" i="45" s="1"/>
  <c r="X1272" i="45" s="1"/>
  <c r="Z1201" i="45"/>
  <c r="Y1201" i="45" s="1"/>
  <c r="W1201" i="45" s="1"/>
  <c r="X1201" i="45" s="1"/>
  <c r="Z1260" i="45"/>
  <c r="Y1260" i="45" s="1"/>
  <c r="W1260" i="45" s="1"/>
  <c r="X1260" i="45" s="1"/>
  <c r="Z1174" i="45"/>
  <c r="Y1174" i="45" s="1"/>
  <c r="W1174" i="45" s="1"/>
  <c r="X1174" i="45" s="1"/>
  <c r="Z1281" i="45"/>
  <c r="Y1281" i="45" s="1"/>
  <c r="Z1242" i="45"/>
  <c r="Y1242" i="45" s="1"/>
  <c r="Z1249" i="45"/>
  <c r="Y1249" i="45" s="1"/>
  <c r="Z1138" i="45"/>
  <c r="Y1138" i="45" s="1"/>
  <c r="W1138" i="45" s="1"/>
  <c r="X1138" i="45" s="1"/>
  <c r="Z1154" i="45"/>
  <c r="Y1154" i="45" s="1"/>
  <c r="W1154" i="45" s="1"/>
  <c r="X1154" i="45" s="1"/>
  <c r="Z1148" i="45"/>
  <c r="Y1148" i="45" s="1"/>
  <c r="Z1162" i="45"/>
  <c r="Y1162" i="45" s="1"/>
  <c r="Z1191" i="45"/>
  <c r="Y1191" i="45" s="1"/>
  <c r="Z1221" i="45"/>
  <c r="Y1221" i="45" s="1"/>
  <c r="Z1286" i="45"/>
  <c r="Y1286" i="45" s="1"/>
  <c r="Z1196" i="45"/>
  <c r="Y1196" i="45" s="1"/>
  <c r="Z1252" i="45"/>
  <c r="Y1252" i="45" s="1"/>
  <c r="Z1206" i="45"/>
  <c r="Y1206" i="45" s="1"/>
  <c r="Z1270" i="45"/>
  <c r="Y1270" i="45" s="1"/>
  <c r="W1270" i="45" s="1"/>
  <c r="X1270" i="45" s="1"/>
  <c r="Z1169" i="45"/>
  <c r="Y1169" i="45" s="1"/>
  <c r="Z1216" i="45"/>
  <c r="Y1216" i="45" s="1"/>
  <c r="Z1273" i="45"/>
  <c r="Y1273" i="45" s="1"/>
  <c r="Z1229" i="45"/>
  <c r="Y1229" i="45" s="1"/>
  <c r="Z1266" i="45"/>
  <c r="Y1266" i="45" s="1"/>
  <c r="W1266" i="45" s="1"/>
  <c r="X1266" i="45" s="1"/>
  <c r="Z1185" i="45"/>
  <c r="Y1185" i="45" s="1"/>
  <c r="W1185" i="45" s="1"/>
  <c r="X1185" i="45" s="1"/>
  <c r="Z1224" i="45"/>
  <c r="Y1224" i="45" s="1"/>
  <c r="Z1263" i="45"/>
  <c r="Y1263" i="45" s="1"/>
  <c r="Z1257" i="45"/>
  <c r="Y1257" i="45" s="1"/>
  <c r="Z1140" i="45"/>
  <c r="Y1140" i="45" s="1"/>
  <c r="Z1156" i="45"/>
  <c r="Y1156" i="45" s="1"/>
  <c r="Z1178" i="45"/>
  <c r="Y1178" i="45" s="1"/>
  <c r="W1178" i="45" s="1"/>
  <c r="X1178" i="45" s="1"/>
  <c r="Z1167" i="45"/>
  <c r="Y1167" i="45" s="1"/>
  <c r="Z1139" i="45"/>
  <c r="Y1139" i="45" s="1"/>
  <c r="Z1199" i="45"/>
  <c r="Y1199" i="45" s="1"/>
  <c r="W1199" i="45" s="1"/>
  <c r="X1199" i="45" s="1"/>
  <c r="Z1234" i="45"/>
  <c r="Y1234" i="45" s="1"/>
  <c r="W1234" i="45" s="1"/>
  <c r="X1234" i="45" s="1"/>
  <c r="Z1165" i="45"/>
  <c r="Y1165" i="45" s="1"/>
  <c r="Z1203" i="45"/>
  <c r="Y1203" i="45" s="1"/>
  <c r="Z1264" i="45"/>
  <c r="Y1264" i="45" s="1"/>
  <c r="W1264" i="45" s="1"/>
  <c r="X1264" i="45" s="1"/>
  <c r="Z1209" i="45"/>
  <c r="Y1209" i="45" s="1"/>
  <c r="Z1271" i="45"/>
  <c r="Y1271" i="45" s="1"/>
  <c r="Z1159" i="45"/>
  <c r="Y1159" i="45" s="1"/>
  <c r="W1159" i="45" s="1"/>
  <c r="X1159" i="45" s="1"/>
  <c r="Z1219" i="45"/>
  <c r="Y1219" i="45" s="1"/>
  <c r="W1219" i="45" s="1"/>
  <c r="X1219" i="45" s="1"/>
  <c r="Z1276" i="45"/>
  <c r="Y1276" i="45" s="1"/>
  <c r="Z1230" i="45"/>
  <c r="Y1230" i="45" s="1"/>
  <c r="Z1190" i="45"/>
  <c r="Y1190" i="45" s="1"/>
  <c r="Z1247" i="45"/>
  <c r="Y1247" i="45" s="1"/>
  <c r="Z1278" i="45"/>
  <c r="Y1278" i="45" s="1"/>
  <c r="Z1261" i="45"/>
  <c r="Y1261" i="45" s="1"/>
  <c r="Z1143" i="45"/>
  <c r="Y1143" i="45" s="1"/>
  <c r="Z1171" i="45"/>
  <c r="Y1171" i="45" s="1"/>
  <c r="Z1133" i="45"/>
  <c r="Y1133" i="45" s="1"/>
  <c r="Z1186" i="45"/>
  <c r="Y1186" i="45" s="1"/>
  <c r="Z1142" i="45"/>
  <c r="Y1142" i="45" s="1"/>
  <c r="W1142" i="45" s="1"/>
  <c r="X1142" i="45" s="1"/>
  <c r="Z1157" i="45"/>
  <c r="Y1157" i="45" s="1"/>
  <c r="Z1158" i="45"/>
  <c r="Y1158" i="45" s="1"/>
  <c r="Z1237" i="45"/>
  <c r="Y1237" i="45" s="1"/>
  <c r="Z1170" i="45"/>
  <c r="Y1170" i="45" s="1"/>
  <c r="Z1204" i="45"/>
  <c r="Y1204" i="45" s="1"/>
  <c r="W1204" i="45" s="1"/>
  <c r="X1204" i="45" s="1"/>
  <c r="Z1265" i="45"/>
  <c r="Y1265" i="45" s="1"/>
  <c r="W1265" i="45" s="1"/>
  <c r="X1265" i="45" s="1"/>
  <c r="Z1222" i="45"/>
  <c r="Y1222" i="45" s="1"/>
  <c r="W1222" i="45" s="1"/>
  <c r="X1222" i="45" s="1"/>
  <c r="Z1274" i="45"/>
  <c r="Y1274" i="45" s="1"/>
  <c r="Z1163" i="45"/>
  <c r="Y1163" i="45" s="1"/>
  <c r="Z1232" i="45"/>
  <c r="Y1232" i="45" s="1"/>
  <c r="Z1289" i="45"/>
  <c r="Y1289" i="45" s="1"/>
  <c r="Z1182" i="45"/>
  <c r="Y1182" i="45" s="1"/>
  <c r="Z1233" i="45"/>
  <c r="Y1233" i="45" s="1"/>
  <c r="Z1172" i="45"/>
  <c r="Y1172" i="45" s="1"/>
  <c r="Z1213" i="45"/>
  <c r="Y1213" i="45" s="1"/>
  <c r="Z1282" i="45"/>
  <c r="Y1282" i="45" s="1"/>
  <c r="Z1145" i="45"/>
  <c r="Y1145" i="45" s="1"/>
  <c r="W1145" i="45" s="1"/>
  <c r="X1145" i="45" s="1"/>
  <c r="Z1160" i="45"/>
  <c r="Y1160" i="45" s="1"/>
  <c r="Z1150" i="45"/>
  <c r="Y1150" i="45" s="1"/>
  <c r="Z1194" i="45"/>
  <c r="Y1194" i="45" s="1"/>
  <c r="Z1147" i="45"/>
  <c r="Y1147" i="45" s="1"/>
  <c r="Z1202" i="45"/>
  <c r="Y1202" i="45" s="1"/>
  <c r="Z1181" i="45"/>
  <c r="Y1181" i="45" s="1"/>
  <c r="Z1184" i="45"/>
  <c r="Y1184" i="45" s="1"/>
  <c r="Z1132" i="45"/>
  <c r="Y1132" i="45" s="1"/>
  <c r="Z1149" i="45"/>
  <c r="Y1149" i="45" s="1"/>
  <c r="Z1146" i="45"/>
  <c r="Y1146" i="45" s="1"/>
  <c r="Z1134" i="45"/>
  <c r="Y1134" i="45" s="1"/>
  <c r="W1134" i="45" s="1"/>
  <c r="X1134" i="45" s="1"/>
  <c r="Z1151" i="45"/>
  <c r="Y1151" i="45" s="1"/>
  <c r="L64" i="3"/>
  <c r="Z981" i="45"/>
  <c r="Y981" i="45" s="1"/>
  <c r="W981" i="45" s="1"/>
  <c r="X981" i="45" s="1"/>
  <c r="Z983" i="45"/>
  <c r="Y983" i="45" s="1"/>
  <c r="W983" i="45" s="1"/>
  <c r="X983" i="45" s="1"/>
  <c r="Z982" i="45"/>
  <c r="Y982" i="45" s="1"/>
  <c r="W982" i="45" s="1"/>
  <c r="X982" i="45" s="1"/>
  <c r="Z1468" i="45"/>
  <c r="Y1468" i="45" s="1"/>
  <c r="Z1469" i="45"/>
  <c r="Y1469" i="45" s="1"/>
  <c r="Z1475" i="45"/>
  <c r="Y1475" i="45" s="1"/>
  <c r="Z1466" i="45"/>
  <c r="Y1466" i="45" s="1"/>
  <c r="W1466" i="45" s="1"/>
  <c r="X1466" i="45" s="1"/>
  <c r="Z1479" i="45"/>
  <c r="Y1479" i="45" s="1"/>
  <c r="W1479" i="45" s="1"/>
  <c r="X1479" i="45" s="1"/>
  <c r="Z3750" i="45"/>
  <c r="Y3750" i="45" s="1"/>
  <c r="Z3622" i="45"/>
  <c r="Y3622" i="45" s="1"/>
  <c r="Z3694" i="45"/>
  <c r="Y3694" i="45" s="1"/>
  <c r="Z3566" i="45"/>
  <c r="Y3566" i="45" s="1"/>
  <c r="Z3500" i="45"/>
  <c r="Y3500" i="45" s="1"/>
  <c r="Z3702" i="45"/>
  <c r="Y3702" i="45" s="1"/>
  <c r="W3702" i="45" s="1"/>
  <c r="X3702" i="45" s="1"/>
  <c r="Z3956" i="45"/>
  <c r="Y3956" i="45" s="1"/>
  <c r="Z3892" i="45"/>
  <c r="Y3892" i="45" s="1"/>
  <c r="Z3831" i="45"/>
  <c r="Y3831" i="45" s="1"/>
  <c r="Z3742" i="45"/>
  <c r="Y3742" i="45" s="1"/>
  <c r="W3742" i="45" s="1"/>
  <c r="X3742" i="45" s="1"/>
  <c r="Z3612" i="45"/>
  <c r="Y3612" i="45" s="1"/>
  <c r="Z3990" i="45"/>
  <c r="Y3990" i="45" s="1"/>
  <c r="W3990" i="45" s="1"/>
  <c r="X3990" i="45" s="1"/>
  <c r="Z3926" i="45"/>
  <c r="Y3926" i="45" s="1"/>
  <c r="Z3548" i="45"/>
  <c r="Y3548" i="45" s="1"/>
  <c r="W3548" i="45" s="1"/>
  <c r="X3548" i="45" s="1"/>
  <c r="Z3952" i="45"/>
  <c r="Y3952" i="45" s="1"/>
  <c r="Z3888" i="45"/>
  <c r="Y3888" i="45" s="1"/>
  <c r="Z3830" i="45"/>
  <c r="Y3830" i="45" s="1"/>
  <c r="Z3760" i="45"/>
  <c r="Y3760" i="45" s="1"/>
  <c r="Z3696" i="45"/>
  <c r="Y3696" i="45" s="1"/>
  <c r="W3696" i="45" s="1"/>
  <c r="X3696" i="45" s="1"/>
  <c r="Z3632" i="45"/>
  <c r="Y3632" i="45" s="1"/>
  <c r="Z3568" i="45"/>
  <c r="Y3568" i="45" s="1"/>
  <c r="Z3504" i="45"/>
  <c r="Y3504" i="45" s="1"/>
  <c r="W3504" i="45" s="1"/>
  <c r="X3504" i="45" s="1"/>
  <c r="Z3468" i="45"/>
  <c r="Y3468" i="45" s="1"/>
  <c r="Z3480" i="45"/>
  <c r="Y3480" i="45" s="1"/>
  <c r="Z3476" i="45"/>
  <c r="Y3476" i="45" s="1"/>
  <c r="Z3994" i="45"/>
  <c r="Y3994" i="45" s="1"/>
  <c r="Z3930" i="45"/>
  <c r="Y3930" i="45" s="1"/>
  <c r="Z3803" i="45"/>
  <c r="Y3803" i="45" s="1"/>
  <c r="Z3738" i="45"/>
  <c r="Y3738" i="45" s="1"/>
  <c r="Z3616" i="45"/>
  <c r="Y3616" i="45" s="1"/>
  <c r="Z3546" i="45"/>
  <c r="Y3546" i="45" s="1"/>
  <c r="Z3456" i="45"/>
  <c r="Y3456" i="45" s="1"/>
  <c r="Z3995" i="45"/>
  <c r="Y3995" i="45" s="1"/>
  <c r="W3995" i="45" s="1"/>
  <c r="X3995" i="45" s="1"/>
  <c r="Z3979" i="45"/>
  <c r="Y3979" i="45" s="1"/>
  <c r="W3979" i="45" s="1"/>
  <c r="X3979" i="45" s="1"/>
  <c r="Z3963" i="45"/>
  <c r="Y3963" i="45" s="1"/>
  <c r="Z3947" i="45"/>
  <c r="Y3947" i="45" s="1"/>
  <c r="W3947" i="45" s="1"/>
  <c r="X3947" i="45" s="1"/>
  <c r="Z3931" i="45"/>
  <c r="Y3931" i="45" s="1"/>
  <c r="Z3915" i="45"/>
  <c r="Y3915" i="45" s="1"/>
  <c r="Z3899" i="45"/>
  <c r="Y3899" i="45" s="1"/>
  <c r="W3899" i="45" s="1"/>
  <c r="X3899" i="45" s="1"/>
  <c r="Z3883" i="45"/>
  <c r="Y3883" i="45" s="1"/>
  <c r="Z3851" i="45"/>
  <c r="Y3851" i="45" s="1"/>
  <c r="Z3835" i="45"/>
  <c r="Y3835" i="45" s="1"/>
  <c r="Z3819" i="45"/>
  <c r="Y3819" i="45" s="1"/>
  <c r="Z3806" i="45"/>
  <c r="Y3806" i="45" s="1"/>
  <c r="Z3755" i="45"/>
  <c r="Y3755" i="45" s="1"/>
  <c r="Z3739" i="45"/>
  <c r="Y3739" i="45" s="1"/>
  <c r="Z3723" i="45"/>
  <c r="Y3723" i="45" s="1"/>
  <c r="W3723" i="45" s="1"/>
  <c r="X3723" i="45" s="1"/>
  <c r="Z3707" i="45"/>
  <c r="Y3707" i="45" s="1"/>
  <c r="W3707" i="45" s="1"/>
  <c r="X3707" i="45" s="1"/>
  <c r="Z3691" i="45"/>
  <c r="Y3691" i="45" s="1"/>
  <c r="Z3659" i="45"/>
  <c r="Y3659" i="45" s="1"/>
  <c r="W3659" i="45" s="1"/>
  <c r="X3659" i="45" s="1"/>
  <c r="Z3643" i="45"/>
  <c r="Y3643" i="45" s="1"/>
  <c r="Z3627" i="45"/>
  <c r="Y3627" i="45" s="1"/>
  <c r="Z3611" i="45"/>
  <c r="Y3611" i="45" s="1"/>
  <c r="Z3595" i="45"/>
  <c r="Y3595" i="45" s="1"/>
  <c r="W3595" i="45" s="1"/>
  <c r="X3595" i="45" s="1"/>
  <c r="Z3563" i="45"/>
  <c r="Y3563" i="45" s="1"/>
  <c r="Z3547" i="45"/>
  <c r="Y3547" i="45" s="1"/>
  <c r="Z3537" i="45"/>
  <c r="Y3537" i="45" s="1"/>
  <c r="Z3518" i="45"/>
  <c r="Y3518" i="45" s="1"/>
  <c r="Z3499" i="45"/>
  <c r="Y3499" i="45" s="1"/>
  <c r="Z3482" i="45"/>
  <c r="Y3482" i="45" s="1"/>
  <c r="Z3154" i="45"/>
  <c r="Y3154" i="45" s="1"/>
  <c r="Z3095" i="45"/>
  <c r="Y3095" i="45" s="1"/>
  <c r="Z2942" i="45"/>
  <c r="Y2942" i="45" s="1"/>
  <c r="Z2960" i="45"/>
  <c r="Y2960" i="45" s="1"/>
  <c r="Z3194" i="45"/>
  <c r="Y3194" i="45" s="1"/>
  <c r="Z3146" i="45"/>
  <c r="Y3146" i="45" s="1"/>
  <c r="Z3097" i="45"/>
  <c r="Y3097" i="45" s="1"/>
  <c r="Z3166" i="45"/>
  <c r="Y3166" i="45" s="1"/>
  <c r="Z3168" i="45"/>
  <c r="Y3168" i="45" s="1"/>
  <c r="Z3077" i="45"/>
  <c r="Y3077" i="45" s="1"/>
  <c r="Z2902" i="45"/>
  <c r="Y2902" i="45" s="1"/>
  <c r="Z3113" i="45"/>
  <c r="Y3113" i="45" s="1"/>
  <c r="Z3109" i="45"/>
  <c r="Y3109" i="45" s="1"/>
  <c r="Z3074" i="45"/>
  <c r="Y3074" i="45" s="1"/>
  <c r="W3074" i="45" s="1"/>
  <c r="X3074" i="45" s="1"/>
  <c r="Z2894" i="45"/>
  <c r="Y2894" i="45" s="1"/>
  <c r="Z3102" i="45"/>
  <c r="Y3102" i="45" s="1"/>
  <c r="W3102" i="45" s="1"/>
  <c r="X3102" i="45" s="1"/>
  <c r="Z3139" i="45"/>
  <c r="Y3139" i="45" s="1"/>
  <c r="Z2918" i="45"/>
  <c r="Y2918" i="45" s="1"/>
  <c r="Z3315" i="45"/>
  <c r="Y3315" i="45" s="1"/>
  <c r="W3315" i="45" s="1"/>
  <c r="X3315" i="45" s="1"/>
  <c r="Z3299" i="45"/>
  <c r="Y3299" i="45" s="1"/>
  <c r="Z3187" i="45"/>
  <c r="Y3187" i="45" s="1"/>
  <c r="Z3171" i="45"/>
  <c r="Y3171" i="45" s="1"/>
  <c r="Z3128" i="45"/>
  <c r="Y3128" i="45" s="1"/>
  <c r="Z3098" i="45"/>
  <c r="Y3098" i="45" s="1"/>
  <c r="Z2962" i="45"/>
  <c r="Y2962" i="45" s="1"/>
  <c r="Z2867" i="45"/>
  <c r="Y2867" i="45" s="1"/>
  <c r="Z2524" i="45"/>
  <c r="Y2524" i="45" s="1"/>
  <c r="W2524" i="45" s="1"/>
  <c r="X2524" i="45" s="1"/>
  <c r="Z2460" i="45"/>
  <c r="Y2460" i="45" s="1"/>
  <c r="Z2489" i="45"/>
  <c r="Y2489" i="45" s="1"/>
  <c r="Z2964" i="45"/>
  <c r="Y2964" i="45" s="1"/>
  <c r="W2964" i="45" s="1"/>
  <c r="X2964" i="45" s="1"/>
  <c r="Z2900" i="45"/>
  <c r="Y2900" i="45" s="1"/>
  <c r="W2900" i="45" s="1"/>
  <c r="X2900" i="45" s="1"/>
  <c r="Z3054" i="45"/>
  <c r="Y3054" i="45" s="1"/>
  <c r="Z2988" i="45"/>
  <c r="Y2988" i="45" s="1"/>
  <c r="Z2971" i="45"/>
  <c r="Y2971" i="45" s="1"/>
  <c r="Z2951" i="45"/>
  <c r="Y2951" i="45" s="1"/>
  <c r="Z2935" i="45"/>
  <c r="Y2935" i="45" s="1"/>
  <c r="Z2919" i="45"/>
  <c r="Y2919" i="45" s="1"/>
  <c r="Z2903" i="45"/>
  <c r="Y2903" i="45" s="1"/>
  <c r="Z2887" i="45"/>
  <c r="Y2887" i="45" s="1"/>
  <c r="Z2879" i="45"/>
  <c r="Y2879" i="45" s="1"/>
  <c r="W2879" i="45" s="1"/>
  <c r="X2879" i="45" s="1"/>
  <c r="Z2514" i="45"/>
  <c r="Y2514" i="45" s="1"/>
  <c r="Z2445" i="45"/>
  <c r="Y2445" i="45" s="1"/>
  <c r="Z2470" i="45"/>
  <c r="Y2470" i="45" s="1"/>
  <c r="Z2521" i="45"/>
  <c r="Y2521" i="45" s="1"/>
  <c r="Z2499" i="45"/>
  <c r="Y2499" i="45" s="1"/>
  <c r="W2499" i="45" s="1"/>
  <c r="X2499" i="45" s="1"/>
  <c r="Z2510" i="45"/>
  <c r="Y2510" i="45" s="1"/>
  <c r="Z2448" i="45"/>
  <c r="Y2448" i="45" s="1"/>
  <c r="Z2519" i="45"/>
  <c r="Y2519" i="45" s="1"/>
  <c r="Z2455" i="45"/>
  <c r="Y2455" i="45" s="1"/>
  <c r="W2455" i="45" s="1"/>
  <c r="X2455" i="45" s="1"/>
  <c r="Z2522" i="45"/>
  <c r="Y2522" i="45" s="1"/>
  <c r="Z2458" i="45"/>
  <c r="Y2458" i="45" s="1"/>
  <c r="W2458" i="45" s="1"/>
  <c r="X2458" i="45" s="1"/>
  <c r="Z2183" i="45"/>
  <c r="Y2183" i="45" s="1"/>
  <c r="W2183" i="45" s="1"/>
  <c r="X2183" i="45" s="1"/>
  <c r="Z1480" i="45"/>
  <c r="Y1480" i="45" s="1"/>
  <c r="Z1532" i="45"/>
  <c r="Y1532" i="45" s="1"/>
  <c r="Z1339" i="45"/>
  <c r="Y1339" i="45" s="1"/>
  <c r="W1339" i="45" s="1"/>
  <c r="X1339" i="45" s="1"/>
  <c r="Z1535" i="45"/>
  <c r="Y1535" i="45" s="1"/>
  <c r="Z1537" i="45"/>
  <c r="Y1537" i="45" s="1"/>
  <c r="Z1212" i="45"/>
  <c r="Y1212" i="45" s="1"/>
  <c r="Z1227" i="45"/>
  <c r="Y1227" i="45" s="1"/>
  <c r="Z1210" i="45"/>
  <c r="Y1210" i="45" s="1"/>
  <c r="Z1471" i="45"/>
  <c r="Y1471" i="45" s="1"/>
  <c r="Z1284" i="45"/>
  <c r="Y1284" i="45" s="1"/>
  <c r="Z1226" i="45"/>
  <c r="Y1226" i="45" s="1"/>
  <c r="Z1431" i="45"/>
  <c r="Y1431" i="45" s="1"/>
  <c r="W1431" i="45" s="1"/>
  <c r="X1431" i="45" s="1"/>
  <c r="Z1248" i="45"/>
  <c r="Y1248" i="45" s="1"/>
  <c r="Z1416" i="45"/>
  <c r="Y1416" i="45" s="1"/>
  <c r="Z1238" i="45"/>
  <c r="Y1238" i="45" s="1"/>
  <c r="Z1470" i="45"/>
  <c r="Y1470" i="45" s="1"/>
  <c r="W1470" i="45" s="1"/>
  <c r="X1470" i="45" s="1"/>
  <c r="Z1280" i="45"/>
  <c r="Y1280" i="45" s="1"/>
  <c r="Z1180" i="45"/>
  <c r="Y1180" i="45" s="1"/>
  <c r="Z1334" i="45"/>
  <c r="Y1334" i="45" s="1"/>
  <c r="Z1045" i="45"/>
  <c r="Y1045" i="45" s="1"/>
  <c r="W1045" i="45" s="1"/>
  <c r="X1045" i="45" s="1"/>
  <c r="Z1081" i="45"/>
  <c r="Y1081" i="45" s="1"/>
  <c r="Z1071" i="45"/>
  <c r="Y1071" i="45" s="1"/>
  <c r="Z271" i="45"/>
  <c r="Y271" i="45" s="1"/>
  <c r="Z288" i="45"/>
  <c r="Y288" i="45" s="1"/>
  <c r="Z304" i="45"/>
  <c r="Y304" i="45" s="1"/>
  <c r="Z320" i="45"/>
  <c r="Y320" i="45" s="1"/>
  <c r="W320" i="45" s="1"/>
  <c r="X320" i="45" s="1"/>
  <c r="Z336" i="45"/>
  <c r="Y336" i="45" s="1"/>
  <c r="Z352" i="45"/>
  <c r="Y352" i="45" s="1"/>
  <c r="Z299" i="45"/>
  <c r="Y299" i="45" s="1"/>
  <c r="Z293" i="45"/>
  <c r="Y293" i="45" s="1"/>
  <c r="Z295" i="45"/>
  <c r="Y295" i="45" s="1"/>
  <c r="Z244" i="45"/>
  <c r="Y244" i="45" s="1"/>
  <c r="Z297" i="45"/>
  <c r="Y297" i="45" s="1"/>
  <c r="Z257" i="45"/>
  <c r="Y257" i="45" s="1"/>
  <c r="Z235" i="45"/>
  <c r="Y235" i="45" s="1"/>
  <c r="W235" i="45" s="1"/>
  <c r="X235" i="45" s="1"/>
  <c r="Z345" i="45"/>
  <c r="Y345" i="45" s="1"/>
  <c r="Z382" i="45"/>
  <c r="Y382" i="45" s="1"/>
  <c r="Z367" i="45"/>
  <c r="Y367" i="45" s="1"/>
  <c r="Z366" i="45"/>
  <c r="Y366" i="45" s="1"/>
  <c r="Z365" i="45"/>
  <c r="Y365" i="45" s="1"/>
  <c r="W365" i="45" s="1"/>
  <c r="X365" i="45" s="1"/>
  <c r="Z361" i="45"/>
  <c r="Y361" i="45" s="1"/>
  <c r="W361" i="45" s="1"/>
  <c r="X361" i="45" s="1"/>
  <c r="Z368" i="45"/>
  <c r="Y368" i="45" s="1"/>
  <c r="Z217" i="45"/>
  <c r="Y217" i="45" s="1"/>
  <c r="W217" i="45" s="1"/>
  <c r="X217" i="45" s="1"/>
  <c r="Z274" i="45"/>
  <c r="Y274" i="45" s="1"/>
  <c r="Z290" i="45"/>
  <c r="Y290" i="45" s="1"/>
  <c r="Z306" i="45"/>
  <c r="Y306" i="45" s="1"/>
  <c r="Z322" i="45"/>
  <c r="Y322" i="45" s="1"/>
  <c r="Z338" i="45"/>
  <c r="Y338" i="45" s="1"/>
  <c r="Z354" i="45"/>
  <c r="Y354" i="45" s="1"/>
  <c r="Z214" i="45"/>
  <c r="Y214" i="45" s="1"/>
  <c r="Z255" i="45"/>
  <c r="Y255" i="45" s="1"/>
  <c r="Z315" i="45"/>
  <c r="Y315" i="45" s="1"/>
  <c r="W315" i="45" s="1"/>
  <c r="X315" i="45" s="1"/>
  <c r="Z248" i="45"/>
  <c r="Y248" i="45" s="1"/>
  <c r="Z251" i="45"/>
  <c r="Y251" i="45" s="1"/>
  <c r="Z259" i="45"/>
  <c r="Y259" i="45" s="1"/>
  <c r="Z301" i="45"/>
  <c r="Y301" i="45" s="1"/>
  <c r="Z281" i="45"/>
  <c r="Y281" i="45" s="1"/>
  <c r="W281" i="45" s="1"/>
  <c r="X281" i="45" s="1"/>
  <c r="Z311" i="45"/>
  <c r="Y311" i="45" s="1"/>
  <c r="W311" i="45" s="1"/>
  <c r="X311" i="45" s="1"/>
  <c r="Z384" i="45"/>
  <c r="Y384" i="45" s="1"/>
  <c r="Z265" i="45"/>
  <c r="Y265" i="45" s="1"/>
  <c r="Z369" i="45"/>
  <c r="Y369" i="45" s="1"/>
  <c r="Z393" i="45"/>
  <c r="Y393" i="45" s="1"/>
  <c r="Z383" i="45"/>
  <c r="Y383" i="45" s="1"/>
  <c r="Z373" i="45"/>
  <c r="Y373" i="45" s="1"/>
  <c r="W373" i="45" s="1"/>
  <c r="X373" i="45" s="1"/>
  <c r="Z385" i="45"/>
  <c r="Y385" i="45" s="1"/>
  <c r="Z221" i="45"/>
  <c r="Y221" i="45" s="1"/>
  <c r="Z276" i="45"/>
  <c r="Y276" i="45" s="1"/>
  <c r="W276" i="45" s="1"/>
  <c r="X276" i="45" s="1"/>
  <c r="Z292" i="45"/>
  <c r="Y292" i="45" s="1"/>
  <c r="Z308" i="45"/>
  <c r="Y308" i="45" s="1"/>
  <c r="Z324" i="45"/>
  <c r="Y324" i="45" s="1"/>
  <c r="W324" i="45" s="1"/>
  <c r="X324" i="45" s="1"/>
  <c r="Z340" i="45"/>
  <c r="Y340" i="45" s="1"/>
  <c r="Z356" i="45"/>
  <c r="Y356" i="45" s="1"/>
  <c r="Z232" i="45"/>
  <c r="Y232" i="45" s="1"/>
  <c r="W232" i="45" s="1"/>
  <c r="X232" i="45" s="1"/>
  <c r="Z222" i="45"/>
  <c r="Y222" i="45" s="1"/>
  <c r="Z225" i="45"/>
  <c r="Y225" i="45" s="1"/>
  <c r="Z240" i="45"/>
  <c r="Y240" i="45" s="1"/>
  <c r="Z331" i="45"/>
  <c r="Y331" i="45" s="1"/>
  <c r="Z220" i="45"/>
  <c r="Y220" i="45" s="1"/>
  <c r="Z264" i="45"/>
  <c r="Y264" i="45" s="1"/>
  <c r="Z247" i="45"/>
  <c r="Y247" i="45" s="1"/>
  <c r="Z303" i="45"/>
  <c r="Y303" i="45" s="1"/>
  <c r="Z317" i="45"/>
  <c r="Y317" i="45" s="1"/>
  <c r="Z213" i="45"/>
  <c r="Y213" i="45" s="1"/>
  <c r="W213" i="45" s="1"/>
  <c r="X213" i="45" s="1"/>
  <c r="Z319" i="45"/>
  <c r="Y319" i="45" s="1"/>
  <c r="W319" i="45" s="1"/>
  <c r="X319" i="45" s="1"/>
  <c r="Z386" i="45"/>
  <c r="Y386" i="45" s="1"/>
  <c r="Z253" i="45"/>
  <c r="Y253" i="45" s="1"/>
  <c r="Z372" i="45"/>
  <c r="Y372" i="45" s="1"/>
  <c r="Z389" i="45"/>
  <c r="Y389" i="45" s="1"/>
  <c r="W389" i="45" s="1"/>
  <c r="X389" i="45" s="1"/>
  <c r="Z236" i="45"/>
  <c r="Y236" i="45" s="1"/>
  <c r="Z278" i="45"/>
  <c r="Y278" i="45" s="1"/>
  <c r="W278" i="45" s="1"/>
  <c r="X278" i="45" s="1"/>
  <c r="Z294" i="45"/>
  <c r="Y294" i="45" s="1"/>
  <c r="Z310" i="45"/>
  <c r="Y310" i="45" s="1"/>
  <c r="Z326" i="45"/>
  <c r="Y326" i="45" s="1"/>
  <c r="W326" i="45" s="1"/>
  <c r="X326" i="45" s="1"/>
  <c r="Z342" i="45"/>
  <c r="Y342" i="45" s="1"/>
  <c r="Z252" i="45"/>
  <c r="Y252" i="45" s="1"/>
  <c r="Z227" i="45"/>
  <c r="Y227" i="45" s="1"/>
  <c r="Z230" i="45"/>
  <c r="Y230" i="45" s="1"/>
  <c r="Z261" i="45"/>
  <c r="Y261" i="45" s="1"/>
  <c r="Z228" i="45"/>
  <c r="Y228" i="45" s="1"/>
  <c r="W228" i="45" s="1"/>
  <c r="X228" i="45" s="1"/>
  <c r="Z309" i="45"/>
  <c r="Y309" i="45" s="1"/>
  <c r="Z272" i="45"/>
  <c r="Y272" i="45" s="1"/>
  <c r="W272" i="45" s="1"/>
  <c r="X272" i="45" s="1"/>
  <c r="Z305" i="45"/>
  <c r="Y305" i="45" s="1"/>
  <c r="Z327" i="45"/>
  <c r="Y327" i="45" s="1"/>
  <c r="W327" i="45" s="1"/>
  <c r="X327" i="45" s="1"/>
  <c r="Z223" i="45"/>
  <c r="Y223" i="45" s="1"/>
  <c r="Z351" i="45"/>
  <c r="Y351" i="45" s="1"/>
  <c r="Z388" i="45"/>
  <c r="Y388" i="45" s="1"/>
  <c r="Z256" i="45"/>
  <c r="Y256" i="45" s="1"/>
  <c r="Z377" i="45"/>
  <c r="Y377" i="45" s="1"/>
  <c r="Z313" i="45"/>
  <c r="Y313" i="45" s="1"/>
  <c r="W313" i="45" s="1"/>
  <c r="X313" i="45" s="1"/>
  <c r="Z341" i="45"/>
  <c r="Y341" i="45" s="1"/>
  <c r="Z238" i="45"/>
  <c r="Y238" i="45" s="1"/>
  <c r="Z280" i="45"/>
  <c r="Y280" i="45" s="1"/>
  <c r="Z296" i="45"/>
  <c r="Y296" i="45" s="1"/>
  <c r="W296" i="45" s="1"/>
  <c r="X296" i="45" s="1"/>
  <c r="Z312" i="45"/>
  <c r="Y312" i="45" s="1"/>
  <c r="Z328" i="45"/>
  <c r="Y328" i="45" s="1"/>
  <c r="W328" i="45" s="1"/>
  <c r="X328" i="45" s="1"/>
  <c r="Z344" i="45"/>
  <c r="Y344" i="45" s="1"/>
  <c r="Z246" i="45"/>
  <c r="Y246" i="45" s="1"/>
  <c r="Z239" i="45"/>
  <c r="Y239" i="45" s="1"/>
  <c r="Z241" i="45"/>
  <c r="Y241" i="45" s="1"/>
  <c r="Z270" i="45"/>
  <c r="Y270" i="45" s="1"/>
  <c r="Z215" i="45"/>
  <c r="Y215" i="45" s="1"/>
  <c r="W215" i="45" s="1"/>
  <c r="X215" i="45" s="1"/>
  <c r="Z216" i="45"/>
  <c r="Y216" i="45" s="1"/>
  <c r="W216" i="45" s="1"/>
  <c r="X216" i="45" s="1"/>
  <c r="Z233" i="45"/>
  <c r="Y233" i="45" s="1"/>
  <c r="Z337" i="45"/>
  <c r="Y337" i="45" s="1"/>
  <c r="Z285" i="45"/>
  <c r="Y285" i="45" s="1"/>
  <c r="Z307" i="45"/>
  <c r="Y307" i="45" s="1"/>
  <c r="Z353" i="45"/>
  <c r="Y353" i="45" s="1"/>
  <c r="W353" i="45" s="1"/>
  <c r="X353" i="45" s="1"/>
  <c r="Z273" i="45"/>
  <c r="Y273" i="45" s="1"/>
  <c r="Z370" i="45"/>
  <c r="Y370" i="45" s="1"/>
  <c r="W370" i="45" s="1"/>
  <c r="X370" i="45" s="1"/>
  <c r="Z390" i="45"/>
  <c r="Y390" i="45" s="1"/>
  <c r="Z262" i="45"/>
  <c r="Y262" i="45" s="1"/>
  <c r="Z376" i="45"/>
  <c r="Y376" i="45" s="1"/>
  <c r="Z379" i="45"/>
  <c r="Y379" i="45" s="1"/>
  <c r="W379" i="45" s="1"/>
  <c r="X379" i="45" s="1"/>
  <c r="Z357" i="45"/>
  <c r="Y357" i="45" s="1"/>
  <c r="Z347" i="45"/>
  <c r="Y347" i="45" s="1"/>
  <c r="Z249" i="45"/>
  <c r="Y249" i="45" s="1"/>
  <c r="Z282" i="45"/>
  <c r="Y282" i="45" s="1"/>
  <c r="Z298" i="45"/>
  <c r="Y298" i="45" s="1"/>
  <c r="Z314" i="45"/>
  <c r="Y314" i="45" s="1"/>
  <c r="W314" i="45" s="1"/>
  <c r="X314" i="45" s="1"/>
  <c r="Z330" i="45"/>
  <c r="Y330" i="45" s="1"/>
  <c r="Z346" i="45"/>
  <c r="Y346" i="45" s="1"/>
  <c r="Z263" i="45"/>
  <c r="Y263" i="45" s="1"/>
  <c r="Z243" i="45"/>
  <c r="Y243" i="45" s="1"/>
  <c r="Z260" i="45"/>
  <c r="Y260" i="45" s="1"/>
  <c r="Z219" i="45"/>
  <c r="Y219" i="45" s="1"/>
  <c r="Z258" i="45"/>
  <c r="Y258" i="45" s="1"/>
  <c r="Z224" i="45"/>
  <c r="Y224" i="45" s="1"/>
  <c r="Z229" i="45"/>
  <c r="Y229" i="45" s="1"/>
  <c r="Z349" i="45"/>
  <c r="Y349" i="45" s="1"/>
  <c r="Z287" i="45"/>
  <c r="Y287" i="45" s="1"/>
  <c r="W287" i="45" s="1"/>
  <c r="X287" i="45" s="1"/>
  <c r="Z321" i="45"/>
  <c r="Y321" i="45" s="1"/>
  <c r="Z325" i="45"/>
  <c r="Y325" i="45" s="1"/>
  <c r="Z375" i="45"/>
  <c r="Y375" i="45" s="1"/>
  <c r="Z392" i="45"/>
  <c r="Y392" i="45" s="1"/>
  <c r="Z323" i="45"/>
  <c r="Y323" i="45" s="1"/>
  <c r="Z343" i="45"/>
  <c r="Y343" i="45" s="1"/>
  <c r="Z381" i="45"/>
  <c r="Y381" i="45" s="1"/>
  <c r="W381" i="45" s="1"/>
  <c r="X381" i="45" s="1"/>
  <c r="Z329" i="45"/>
  <c r="Y329" i="45" s="1"/>
  <c r="Z266" i="45"/>
  <c r="Y266" i="45" s="1"/>
  <c r="Z284" i="45"/>
  <c r="Y284" i="45" s="1"/>
  <c r="Z300" i="45"/>
  <c r="Y300" i="45" s="1"/>
  <c r="Z316" i="45"/>
  <c r="Y316" i="45" s="1"/>
  <c r="Z332" i="45"/>
  <c r="Y332" i="45" s="1"/>
  <c r="Z348" i="45"/>
  <c r="Y348" i="45" s="1"/>
  <c r="Z267" i="45"/>
  <c r="Y267" i="45" s="1"/>
  <c r="W267" i="45" s="1"/>
  <c r="X267" i="45" s="1"/>
  <c r="Z268" i="45"/>
  <c r="Y268" i="45" s="1"/>
  <c r="Z226" i="45"/>
  <c r="Y226" i="45" s="1"/>
  <c r="Z242" i="45"/>
  <c r="Y242" i="45" s="1"/>
  <c r="Z218" i="45"/>
  <c r="Y218" i="45" s="1"/>
  <c r="Z269" i="45"/>
  <c r="Y269" i="45" s="1"/>
  <c r="Z289" i="45"/>
  <c r="Y289" i="45" s="1"/>
  <c r="Z333" i="45"/>
  <c r="Y333" i="45" s="1"/>
  <c r="Z254" i="45"/>
  <c r="Y254" i="45" s="1"/>
  <c r="Z275" i="45"/>
  <c r="Y275" i="45" s="1"/>
  <c r="Z378" i="45"/>
  <c r="Y378" i="45" s="1"/>
  <c r="Z394" i="45"/>
  <c r="Y394" i="45" s="1"/>
  <c r="Z359" i="45"/>
  <c r="Y359" i="45" s="1"/>
  <c r="Z358" i="45"/>
  <c r="Y358" i="45" s="1"/>
  <c r="Z335" i="45"/>
  <c r="Y335" i="45" s="1"/>
  <c r="Z391" i="45"/>
  <c r="Y391" i="45" s="1"/>
  <c r="W391" i="45" s="1"/>
  <c r="X391" i="45" s="1"/>
  <c r="Z371" i="45"/>
  <c r="Y371" i="45" s="1"/>
  <c r="W371" i="45" s="1"/>
  <c r="X371" i="45" s="1"/>
  <c r="Z374" i="45"/>
  <c r="Y374" i="45" s="1"/>
  <c r="Z234" i="45"/>
  <c r="Y234" i="45" s="1"/>
  <c r="Z286" i="45"/>
  <c r="Y286" i="45" s="1"/>
  <c r="Z302" i="45"/>
  <c r="Y302" i="45" s="1"/>
  <c r="Z318" i="45"/>
  <c r="Y318" i="45" s="1"/>
  <c r="Z334" i="45"/>
  <c r="Y334" i="45" s="1"/>
  <c r="Z350" i="45"/>
  <c r="Y350" i="45" s="1"/>
  <c r="Z250" i="45"/>
  <c r="Y250" i="45" s="1"/>
  <c r="Z231" i="45"/>
  <c r="Y231" i="45" s="1"/>
  <c r="Z283" i="45"/>
  <c r="Y283" i="45" s="1"/>
  <c r="Z277" i="45"/>
  <c r="Y277" i="45" s="1"/>
  <c r="W277" i="45" s="1"/>
  <c r="X277" i="45" s="1"/>
  <c r="Z245" i="45"/>
  <c r="Y245" i="45" s="1"/>
  <c r="Z279" i="45"/>
  <c r="Y279" i="45" s="1"/>
  <c r="W279" i="45" s="1"/>
  <c r="X279" i="45" s="1"/>
  <c r="Z291" i="45"/>
  <c r="Y291" i="45" s="1"/>
  <c r="Z237" i="45"/>
  <c r="Y237" i="45" s="1"/>
  <c r="Z339" i="45"/>
  <c r="Y339" i="45" s="1"/>
  <c r="Z380" i="45"/>
  <c r="Y380" i="45" s="1"/>
  <c r="W380" i="45" s="1"/>
  <c r="X380" i="45" s="1"/>
  <c r="Z363" i="45"/>
  <c r="Y363" i="45" s="1"/>
  <c r="Z362" i="45"/>
  <c r="Y362" i="45" s="1"/>
  <c r="Z364" i="45"/>
  <c r="Y364" i="45" s="1"/>
  <c r="Z360" i="45"/>
  <c r="Y360" i="45" s="1"/>
  <c r="Z387" i="45"/>
  <c r="Y387" i="45" s="1"/>
  <c r="Z355" i="45"/>
  <c r="Y355" i="45" s="1"/>
  <c r="Z955" i="45"/>
  <c r="Y955" i="45" s="1"/>
  <c r="Z971" i="45"/>
  <c r="Y971" i="45" s="1"/>
  <c r="W971" i="45" s="1"/>
  <c r="X971" i="45" s="1"/>
  <c r="Z958" i="45"/>
  <c r="Y958" i="45" s="1"/>
  <c r="Z973" i="45"/>
  <c r="Y973" i="45" s="1"/>
  <c r="Z960" i="45"/>
  <c r="Y960" i="45" s="1"/>
  <c r="Z975" i="45"/>
  <c r="Y975" i="45" s="1"/>
  <c r="Z959" i="45"/>
  <c r="Y959" i="45" s="1"/>
  <c r="Z968" i="45"/>
  <c r="Y968" i="45" s="1"/>
  <c r="Z966" i="45"/>
  <c r="Y966" i="45" s="1"/>
  <c r="Z962" i="45"/>
  <c r="Y962" i="45" s="1"/>
  <c r="W962" i="45" s="1"/>
  <c r="X962" i="45" s="1"/>
  <c r="Z977" i="45"/>
  <c r="Y977" i="45" s="1"/>
  <c r="Z974" i="45"/>
  <c r="Y974" i="45" s="1"/>
  <c r="Z952" i="45"/>
  <c r="Y952" i="45" s="1"/>
  <c r="Z978" i="45"/>
  <c r="Y978" i="45" s="1"/>
  <c r="W978" i="45" s="1"/>
  <c r="X978" i="45" s="1"/>
  <c r="Z950" i="45"/>
  <c r="Y950" i="45" s="1"/>
  <c r="W950" i="45" s="1"/>
  <c r="X950" i="45" s="1"/>
  <c r="Z956" i="45"/>
  <c r="Y956" i="45" s="1"/>
  <c r="Z972" i="45"/>
  <c r="Y972" i="45" s="1"/>
  <c r="Z963" i="45"/>
  <c r="Y963" i="45" s="1"/>
  <c r="Z979" i="45"/>
  <c r="Y979" i="45" s="1"/>
  <c r="Z957" i="45"/>
  <c r="Y957" i="45" s="1"/>
  <c r="Z976" i="45"/>
  <c r="Y976" i="45" s="1"/>
  <c r="Z965" i="45"/>
  <c r="Y965" i="45" s="1"/>
  <c r="W965" i="45" s="1"/>
  <c r="X965" i="45" s="1"/>
  <c r="Z951" i="45"/>
  <c r="Y951" i="45" s="1"/>
  <c r="W951" i="45" s="1"/>
  <c r="X951" i="45" s="1"/>
  <c r="Z967" i="45"/>
  <c r="Y967" i="45" s="1"/>
  <c r="Z964" i="45"/>
  <c r="Y964" i="45" s="1"/>
  <c r="Z953" i="45"/>
  <c r="Y953" i="45" s="1"/>
  <c r="Z969" i="45"/>
  <c r="Y969" i="45" s="1"/>
  <c r="Z980" i="45"/>
  <c r="Y980" i="45" s="1"/>
  <c r="Z688" i="45"/>
  <c r="Y688" i="45" s="1"/>
  <c r="W688" i="45" s="1"/>
  <c r="X688" i="45" s="1"/>
  <c r="Z689" i="45"/>
  <c r="Y689" i="45" s="1"/>
  <c r="Z690" i="45"/>
  <c r="Y690" i="45" s="1"/>
  <c r="W690" i="45" s="1"/>
  <c r="X690" i="45" s="1"/>
  <c r="Z693" i="45"/>
  <c r="Y693" i="45" s="1"/>
  <c r="W693" i="45" s="1"/>
  <c r="X693" i="45" s="1"/>
  <c r="Z692" i="45"/>
  <c r="Y692" i="45" s="1"/>
  <c r="W692" i="45" s="1"/>
  <c r="X692" i="45" s="1"/>
  <c r="Z691" i="45"/>
  <c r="Y691" i="45" s="1"/>
  <c r="Z401" i="45"/>
  <c r="Y401" i="45" s="1"/>
  <c r="Z420" i="45"/>
  <c r="Y420" i="45" s="1"/>
  <c r="Z430" i="45"/>
  <c r="Y430" i="45" s="1"/>
  <c r="Z429" i="45"/>
  <c r="Y429" i="45" s="1"/>
  <c r="Z423" i="45"/>
  <c r="Y423" i="45" s="1"/>
  <c r="Z462" i="45"/>
  <c r="Y462" i="45" s="1"/>
  <c r="Z478" i="45"/>
  <c r="Y478" i="45" s="1"/>
  <c r="Z489" i="45"/>
  <c r="Y489" i="45" s="1"/>
  <c r="Z440" i="45"/>
  <c r="Y440" i="45" s="1"/>
  <c r="W440" i="45" s="1"/>
  <c r="X440" i="45" s="1"/>
  <c r="Z461" i="45"/>
  <c r="Y461" i="45" s="1"/>
  <c r="W461" i="45" s="1"/>
  <c r="X461" i="45" s="1"/>
  <c r="Z439" i="45"/>
  <c r="Y439" i="45" s="1"/>
  <c r="Z477" i="45"/>
  <c r="Y477" i="45" s="1"/>
  <c r="Z487" i="45"/>
  <c r="Y487" i="45" s="1"/>
  <c r="Z415" i="45"/>
  <c r="Y415" i="45" s="1"/>
  <c r="Z399" i="45"/>
  <c r="Y399" i="45" s="1"/>
  <c r="Z432" i="45"/>
  <c r="Y432" i="45" s="1"/>
  <c r="Z437" i="45"/>
  <c r="Y437" i="45" s="1"/>
  <c r="Z431" i="45"/>
  <c r="Y431" i="45" s="1"/>
  <c r="Z464" i="45"/>
  <c r="Y464" i="45" s="1"/>
  <c r="Z480" i="45"/>
  <c r="Y480" i="45" s="1"/>
  <c r="W480" i="45" s="1"/>
  <c r="X480" i="45" s="1"/>
  <c r="Z502" i="45"/>
  <c r="Y502" i="45" s="1"/>
  <c r="Z448" i="45"/>
  <c r="Y448" i="45" s="1"/>
  <c r="Z463" i="45"/>
  <c r="Y463" i="45" s="1"/>
  <c r="Z446" i="45"/>
  <c r="Y446" i="45" s="1"/>
  <c r="Z488" i="45"/>
  <c r="Y488" i="45" s="1"/>
  <c r="Z484" i="45"/>
  <c r="Y484" i="45" s="1"/>
  <c r="Z405" i="45"/>
  <c r="Y405" i="45" s="1"/>
  <c r="Z397" i="45"/>
  <c r="Y397" i="45" s="1"/>
  <c r="Z434" i="45"/>
  <c r="Y434" i="45" s="1"/>
  <c r="Z441" i="45"/>
  <c r="Y441" i="45" s="1"/>
  <c r="Z411" i="45"/>
  <c r="Y411" i="45" s="1"/>
  <c r="Z442" i="45"/>
  <c r="Y442" i="45" s="1"/>
  <c r="Z466" i="45"/>
  <c r="Y466" i="45" s="1"/>
  <c r="Z482" i="45"/>
  <c r="Y482" i="45" s="1"/>
  <c r="Z402" i="45"/>
  <c r="Y402" i="45" s="1"/>
  <c r="Z451" i="45"/>
  <c r="Y451" i="45" s="1"/>
  <c r="Z465" i="45"/>
  <c r="Y465" i="45" s="1"/>
  <c r="W465" i="45" s="1"/>
  <c r="X465" i="45" s="1"/>
  <c r="Z449" i="45"/>
  <c r="Y449" i="45" s="1"/>
  <c r="Z473" i="45"/>
  <c r="Y473" i="45" s="1"/>
  <c r="W473" i="45" s="1"/>
  <c r="X473" i="45" s="1"/>
  <c r="Z494" i="45"/>
  <c r="Y494" i="45" s="1"/>
  <c r="W494" i="45" s="1"/>
  <c r="X494" i="45" s="1"/>
  <c r="Z500" i="45"/>
  <c r="Y500" i="45" s="1"/>
  <c r="Z417" i="45"/>
  <c r="Y417" i="45" s="1"/>
  <c r="Z403" i="45"/>
  <c r="Y403" i="45" s="1"/>
  <c r="Z436" i="45"/>
  <c r="Y436" i="45" s="1"/>
  <c r="Z413" i="45"/>
  <c r="Y413" i="45" s="1"/>
  <c r="Z445" i="45"/>
  <c r="Y445" i="45" s="1"/>
  <c r="Z468" i="45"/>
  <c r="Y468" i="45" s="1"/>
  <c r="Z418" i="45"/>
  <c r="Y418" i="45" s="1"/>
  <c r="Z452" i="45"/>
  <c r="Y452" i="45" s="1"/>
  <c r="Z467" i="45"/>
  <c r="Y467" i="45" s="1"/>
  <c r="Z450" i="45"/>
  <c r="Y450" i="45" s="1"/>
  <c r="Z404" i="45"/>
  <c r="Y404" i="45" s="1"/>
  <c r="Z481" i="45"/>
  <c r="Y481" i="45" s="1"/>
  <c r="Z407" i="45"/>
  <c r="Y407" i="45" s="1"/>
  <c r="W407" i="45" s="1"/>
  <c r="X407" i="45" s="1"/>
  <c r="Z422" i="45"/>
  <c r="Y422" i="45" s="1"/>
  <c r="Z438" i="45"/>
  <c r="Y438" i="45" s="1"/>
  <c r="Z395" i="45"/>
  <c r="Y395" i="45" s="1"/>
  <c r="Z454" i="45"/>
  <c r="Y454" i="45" s="1"/>
  <c r="Z470" i="45"/>
  <c r="Y470" i="45" s="1"/>
  <c r="Z444" i="45"/>
  <c r="Y444" i="45" s="1"/>
  <c r="Z453" i="45"/>
  <c r="Y453" i="45" s="1"/>
  <c r="Z475" i="45"/>
  <c r="Y475" i="45" s="1"/>
  <c r="Z490" i="45"/>
  <c r="Y490" i="45" s="1"/>
  <c r="Z425" i="45"/>
  <c r="Y425" i="45" s="1"/>
  <c r="W425" i="45" s="1"/>
  <c r="X425" i="45" s="1"/>
  <c r="Z492" i="45"/>
  <c r="Y492" i="45" s="1"/>
  <c r="Z479" i="45"/>
  <c r="Y479" i="45" s="1"/>
  <c r="Z408" i="45"/>
  <c r="Y408" i="45" s="1"/>
  <c r="Z424" i="45"/>
  <c r="Y424" i="45" s="1"/>
  <c r="Z396" i="45"/>
  <c r="Y396" i="45" s="1"/>
  <c r="Z406" i="45"/>
  <c r="Y406" i="45" s="1"/>
  <c r="Z456" i="45"/>
  <c r="Y456" i="45" s="1"/>
  <c r="Z472" i="45"/>
  <c r="Y472" i="45" s="1"/>
  <c r="Z447" i="45"/>
  <c r="Y447" i="45" s="1"/>
  <c r="Z416" i="45"/>
  <c r="Y416" i="45" s="1"/>
  <c r="Z455" i="45"/>
  <c r="Y455" i="45" s="1"/>
  <c r="Z483" i="45"/>
  <c r="Y483" i="45" s="1"/>
  <c r="Z493" i="45"/>
  <c r="Y493" i="45" s="1"/>
  <c r="Z435" i="45"/>
  <c r="Y435" i="45" s="1"/>
  <c r="Z495" i="45"/>
  <c r="Y495" i="45" s="1"/>
  <c r="W495" i="45" s="1"/>
  <c r="X495" i="45" s="1"/>
  <c r="Z498" i="45"/>
  <c r="Y498" i="45" s="1"/>
  <c r="Z497" i="45"/>
  <c r="Y497" i="45" s="1"/>
  <c r="Z501" i="45"/>
  <c r="Y501" i="45" s="1"/>
  <c r="Z485" i="45"/>
  <c r="Y485" i="45" s="1"/>
  <c r="Z410" i="45"/>
  <c r="Y410" i="45" s="1"/>
  <c r="Z426" i="45"/>
  <c r="Y426" i="45" s="1"/>
  <c r="Z400" i="45"/>
  <c r="Y400" i="45" s="1"/>
  <c r="Z409" i="45"/>
  <c r="Y409" i="45" s="1"/>
  <c r="Z398" i="45"/>
  <c r="Y398" i="45" s="1"/>
  <c r="Z458" i="45"/>
  <c r="Y458" i="45" s="1"/>
  <c r="Z474" i="45"/>
  <c r="Y474" i="45" s="1"/>
  <c r="Z427" i="45"/>
  <c r="Y427" i="45" s="1"/>
  <c r="Z457" i="45"/>
  <c r="Y457" i="45" s="1"/>
  <c r="Z496" i="45"/>
  <c r="Y496" i="45" s="1"/>
  <c r="W496" i="45" s="1"/>
  <c r="X496" i="45" s="1"/>
  <c r="Z443" i="45"/>
  <c r="Y443" i="45" s="1"/>
  <c r="Z491" i="45"/>
  <c r="Y491" i="45" s="1"/>
  <c r="Z414" i="45"/>
  <c r="Y414" i="45" s="1"/>
  <c r="Z412" i="45"/>
  <c r="Y412" i="45" s="1"/>
  <c r="Z428" i="45"/>
  <c r="Y428" i="45" s="1"/>
  <c r="Z419" i="45"/>
  <c r="Y419" i="45" s="1"/>
  <c r="Z421" i="45"/>
  <c r="Y421" i="45" s="1"/>
  <c r="Z460" i="45"/>
  <c r="Y460" i="45" s="1"/>
  <c r="Z476" i="45"/>
  <c r="Y476" i="45" s="1"/>
  <c r="Z486" i="45"/>
  <c r="Y486" i="45" s="1"/>
  <c r="Z433" i="45"/>
  <c r="Y433" i="45" s="1"/>
  <c r="Z459" i="45"/>
  <c r="Y459" i="45" s="1"/>
  <c r="Z499" i="45"/>
  <c r="Y499" i="45" s="1"/>
  <c r="Z469" i="45"/>
  <c r="Y469" i="45" s="1"/>
  <c r="Z471" i="45"/>
  <c r="Y471" i="45" s="1"/>
  <c r="Z563" i="45"/>
  <c r="Y563" i="45" s="1"/>
  <c r="Z556" i="45"/>
  <c r="Y556" i="45" s="1"/>
  <c r="W556" i="45" s="1"/>
  <c r="X556" i="45" s="1"/>
  <c r="Z558" i="45"/>
  <c r="Y558" i="45" s="1"/>
  <c r="W558" i="45" s="1"/>
  <c r="X558" i="45" s="1"/>
  <c r="Z559" i="45"/>
  <c r="Y559" i="45" s="1"/>
  <c r="Z564" i="45"/>
  <c r="Y564" i="45" s="1"/>
  <c r="W564" i="45" s="1"/>
  <c r="X564" i="45" s="1"/>
  <c r="Z566" i="45"/>
  <c r="Y566" i="45" s="1"/>
  <c r="Z565" i="45"/>
  <c r="Y565" i="45" s="1"/>
  <c r="Z557" i="45"/>
  <c r="Y557" i="45" s="1"/>
  <c r="W557" i="45" s="1"/>
  <c r="X557" i="45" s="1"/>
  <c r="Z561" i="45"/>
  <c r="Y561" i="45" s="1"/>
  <c r="W561" i="45" s="1"/>
  <c r="X561" i="45" s="1"/>
  <c r="Z560" i="45"/>
  <c r="Y560" i="45" s="1"/>
  <c r="W560" i="45" s="1"/>
  <c r="X560" i="45" s="1"/>
  <c r="Z562" i="45"/>
  <c r="Y562" i="45" s="1"/>
  <c r="W562" i="45" s="1"/>
  <c r="X562" i="45" s="1"/>
  <c r="Z3732" i="45"/>
  <c r="Y3732" i="45" s="1"/>
  <c r="W3732" i="45" s="1"/>
  <c r="X3732" i="45" s="1"/>
  <c r="Z3613" i="45"/>
  <c r="Y3613" i="45" s="1"/>
  <c r="Z3550" i="45"/>
  <c r="Y3550" i="45" s="1"/>
  <c r="W3550" i="45" s="1"/>
  <c r="X3550" i="45" s="1"/>
  <c r="Z3486" i="45"/>
  <c r="Y3486" i="45" s="1"/>
  <c r="W3486" i="45" s="1"/>
  <c r="X3486" i="45" s="1"/>
  <c r="Z3684" i="45"/>
  <c r="Y3684" i="45" s="1"/>
  <c r="Z3556" i="45"/>
  <c r="Y3556" i="45" s="1"/>
  <c r="Z3948" i="45"/>
  <c r="Y3948" i="45" s="1"/>
  <c r="Z3884" i="45"/>
  <c r="Y3884" i="45" s="1"/>
  <c r="Z3820" i="45"/>
  <c r="Y3820" i="45" s="1"/>
  <c r="Z3724" i="45"/>
  <c r="Y3724" i="45" s="1"/>
  <c r="W3724" i="45" s="1"/>
  <c r="X3724" i="45" s="1"/>
  <c r="Z3596" i="45"/>
  <c r="Y3596" i="45" s="1"/>
  <c r="Z3982" i="45"/>
  <c r="Y3982" i="45" s="1"/>
  <c r="W3982" i="45" s="1"/>
  <c r="X3982" i="45" s="1"/>
  <c r="Z3918" i="45"/>
  <c r="Y3918" i="45" s="1"/>
  <c r="Z3477" i="45"/>
  <c r="Y3477" i="45" s="1"/>
  <c r="Z3944" i="45"/>
  <c r="Y3944" i="45" s="1"/>
  <c r="Z3816" i="45"/>
  <c r="Y3816" i="45" s="1"/>
  <c r="Z3752" i="45"/>
  <c r="Y3752" i="45" s="1"/>
  <c r="W3752" i="45" s="1"/>
  <c r="X3752" i="45" s="1"/>
  <c r="Z3688" i="45"/>
  <c r="Y3688" i="45" s="1"/>
  <c r="Z3624" i="45"/>
  <c r="Y3624" i="45" s="1"/>
  <c r="Z3560" i="45"/>
  <c r="Y3560" i="45" s="1"/>
  <c r="Z3496" i="45"/>
  <c r="Y3496" i="45" s="1"/>
  <c r="W3496" i="45" s="1"/>
  <c r="X3496" i="45" s="1"/>
  <c r="Z3467" i="45"/>
  <c r="Y3467" i="45" s="1"/>
  <c r="Z3479" i="45"/>
  <c r="Y3479" i="45" s="1"/>
  <c r="Z3475" i="45"/>
  <c r="Y3475" i="45" s="1"/>
  <c r="Z3324" i="45"/>
  <c r="Y3324" i="45" s="1"/>
  <c r="W3324" i="45" s="1"/>
  <c r="X3324" i="45" s="1"/>
  <c r="Z3986" i="45"/>
  <c r="Y3986" i="45" s="1"/>
  <c r="W3986" i="45" s="1"/>
  <c r="X3986" i="45" s="1"/>
  <c r="Z3922" i="45"/>
  <c r="Y3922" i="45" s="1"/>
  <c r="Z3730" i="45"/>
  <c r="Y3730" i="45" s="1"/>
  <c r="Z3666" i="45"/>
  <c r="Y3666" i="45" s="1"/>
  <c r="Z3605" i="45"/>
  <c r="Y3605" i="45" s="1"/>
  <c r="W3605" i="45" s="1"/>
  <c r="X3605" i="45" s="1"/>
  <c r="Z3538" i="45"/>
  <c r="Y3538" i="45" s="1"/>
  <c r="Z3455" i="45"/>
  <c r="Y3455" i="45" s="1"/>
  <c r="W3455" i="45" s="1"/>
  <c r="X3455" i="45" s="1"/>
  <c r="Z3318" i="45"/>
  <c r="Y3318" i="45" s="1"/>
  <c r="W3318" i="45" s="1"/>
  <c r="X3318" i="45" s="1"/>
  <c r="Z3977" i="45"/>
  <c r="Y3977" i="45" s="1"/>
  <c r="Z3961" i="45"/>
  <c r="Y3961" i="45" s="1"/>
  <c r="Z3945" i="45"/>
  <c r="Y3945" i="45" s="1"/>
  <c r="Z3929" i="45"/>
  <c r="Y3929" i="45" s="1"/>
  <c r="Z3913" i="45"/>
  <c r="Y3913" i="45" s="1"/>
  <c r="Z3849" i="45"/>
  <c r="Y3849" i="45" s="1"/>
  <c r="W3849" i="45" s="1"/>
  <c r="X3849" i="45" s="1"/>
  <c r="Z3817" i="45"/>
  <c r="Y3817" i="45" s="1"/>
  <c r="W3817" i="45" s="1"/>
  <c r="X3817" i="45" s="1"/>
  <c r="Z3802" i="45"/>
  <c r="Y3802" i="45" s="1"/>
  <c r="Z3769" i="45"/>
  <c r="Y3769" i="45" s="1"/>
  <c r="W3769" i="45" s="1"/>
  <c r="X3769" i="45" s="1"/>
  <c r="Z3753" i="45"/>
  <c r="Y3753" i="45" s="1"/>
  <c r="Z3737" i="45"/>
  <c r="Y3737" i="45" s="1"/>
  <c r="Z3721" i="45"/>
  <c r="Y3721" i="45" s="1"/>
  <c r="W3721" i="45" s="1"/>
  <c r="X3721" i="45" s="1"/>
  <c r="Z3705" i="45"/>
  <c r="Y3705" i="45" s="1"/>
  <c r="Z3657" i="45"/>
  <c r="Y3657" i="45" s="1"/>
  <c r="W3657" i="45" s="1"/>
  <c r="X3657" i="45" s="1"/>
  <c r="Z3641" i="45"/>
  <c r="Y3641" i="45" s="1"/>
  <c r="Z3625" i="45"/>
  <c r="Y3625" i="45" s="1"/>
  <c r="Z3610" i="45"/>
  <c r="Y3610" i="45" s="1"/>
  <c r="W3610" i="45" s="1"/>
  <c r="X3610" i="45" s="1"/>
  <c r="Z3593" i="45"/>
  <c r="Y3593" i="45" s="1"/>
  <c r="W3593" i="45" s="1"/>
  <c r="X3593" i="45" s="1"/>
  <c r="Z3561" i="45"/>
  <c r="Y3561" i="45" s="1"/>
  <c r="Z3545" i="45"/>
  <c r="Y3545" i="45" s="1"/>
  <c r="Z3523" i="45"/>
  <c r="Y3523" i="45" s="1"/>
  <c r="Z3513" i="45"/>
  <c r="Y3513" i="45" s="1"/>
  <c r="W3513" i="45" s="1"/>
  <c r="X3513" i="45" s="1"/>
  <c r="Z3497" i="45"/>
  <c r="Y3497" i="45" s="1"/>
  <c r="Z3469" i="45"/>
  <c r="Y3469" i="45" s="1"/>
  <c r="Z3140" i="45"/>
  <c r="Y3140" i="45" s="1"/>
  <c r="Z3087" i="45"/>
  <c r="Y3087" i="45" s="1"/>
  <c r="Z2928" i="45"/>
  <c r="Y2928" i="45" s="1"/>
  <c r="Z2888" i="45"/>
  <c r="Y2888" i="45" s="1"/>
  <c r="Z3192" i="45"/>
  <c r="Y3192" i="45" s="1"/>
  <c r="Z3135" i="45"/>
  <c r="Y3135" i="45" s="1"/>
  <c r="Z3071" i="45"/>
  <c r="Y3071" i="45" s="1"/>
  <c r="W3071" i="45" s="1"/>
  <c r="X3071" i="45" s="1"/>
  <c r="Z3161" i="45"/>
  <c r="Y3161" i="45" s="1"/>
  <c r="Z3473" i="45"/>
  <c r="Y3473" i="45" s="1"/>
  <c r="Z3151" i="45"/>
  <c r="Y3151" i="45" s="1"/>
  <c r="Z3072" i="45"/>
  <c r="Y3072" i="45" s="1"/>
  <c r="Z2892" i="45"/>
  <c r="Y2892" i="45" s="1"/>
  <c r="Z3105" i="45"/>
  <c r="Y3105" i="45" s="1"/>
  <c r="Z3101" i="45"/>
  <c r="Y3101" i="45" s="1"/>
  <c r="Z3091" i="45"/>
  <c r="Y3091" i="45" s="1"/>
  <c r="Z3158" i="45"/>
  <c r="Y3158" i="45" s="1"/>
  <c r="Z2990" i="45"/>
  <c r="Y2990" i="45" s="1"/>
  <c r="Z3131" i="45"/>
  <c r="Y3131" i="45" s="1"/>
  <c r="Z2904" i="45"/>
  <c r="Y2904" i="45" s="1"/>
  <c r="W2904" i="45" s="1"/>
  <c r="X2904" i="45" s="1"/>
  <c r="Z3313" i="45"/>
  <c r="Y3313" i="45" s="1"/>
  <c r="W3313" i="45" s="1"/>
  <c r="X3313" i="45" s="1"/>
  <c r="Z3297" i="45"/>
  <c r="Y3297" i="45" s="1"/>
  <c r="Z3185" i="45"/>
  <c r="Y3185" i="45" s="1"/>
  <c r="Z3169" i="45"/>
  <c r="Y3169" i="45" s="1"/>
  <c r="Z3120" i="45"/>
  <c r="Y3120" i="45" s="1"/>
  <c r="Z3086" i="45"/>
  <c r="Y3086" i="45" s="1"/>
  <c r="Z2954" i="45"/>
  <c r="Y2954" i="45" s="1"/>
  <c r="Z2870" i="45"/>
  <c r="Y2870" i="45" s="1"/>
  <c r="Z2475" i="45"/>
  <c r="Y2475" i="45" s="1"/>
  <c r="Z2518" i="45"/>
  <c r="Y2518" i="45" s="1"/>
  <c r="Z2454" i="45"/>
  <c r="Y2454" i="45" s="1"/>
  <c r="Z2956" i="45"/>
  <c r="Y2956" i="45" s="1"/>
  <c r="Z2864" i="45"/>
  <c r="Y2864" i="45" s="1"/>
  <c r="Z2523" i="45"/>
  <c r="Y2523" i="45" s="1"/>
  <c r="Z3052" i="45"/>
  <c r="Y3052" i="45" s="1"/>
  <c r="Z2975" i="45"/>
  <c r="Y2975" i="45" s="1"/>
  <c r="W2975" i="45" s="1"/>
  <c r="X2975" i="45" s="1"/>
  <c r="Z2966" i="45"/>
  <c r="Y2966" i="45" s="1"/>
  <c r="Z2949" i="45"/>
  <c r="Y2949" i="45" s="1"/>
  <c r="Z2933" i="45"/>
  <c r="Y2933" i="45" s="1"/>
  <c r="Z2917" i="45"/>
  <c r="Y2917" i="45" s="1"/>
  <c r="Z2901" i="45"/>
  <c r="Y2901" i="45" s="1"/>
  <c r="Z2897" i="45"/>
  <c r="Y2897" i="45" s="1"/>
  <c r="Z2877" i="45"/>
  <c r="Y2877" i="45" s="1"/>
  <c r="W2877" i="45" s="1"/>
  <c r="X2877" i="45" s="1"/>
  <c r="Z2508" i="45"/>
  <c r="Y2508" i="45" s="1"/>
  <c r="W2508" i="45" s="1"/>
  <c r="X2508" i="45" s="1"/>
  <c r="Z2437" i="45"/>
  <c r="Y2437" i="45" s="1"/>
  <c r="W2437" i="45" s="1"/>
  <c r="X2437" i="45" s="1"/>
  <c r="Z2440" i="45"/>
  <c r="Y2440" i="45" s="1"/>
  <c r="W2440" i="45" s="1"/>
  <c r="X2440" i="45" s="1"/>
  <c r="Z2498" i="45"/>
  <c r="Y2498" i="45" s="1"/>
  <c r="W2498" i="45" s="1"/>
  <c r="X2498" i="45" s="1"/>
  <c r="Z2496" i="45"/>
  <c r="Y2496" i="45" s="1"/>
  <c r="W2496" i="45" s="1"/>
  <c r="X2496" i="45" s="1"/>
  <c r="Z2497" i="45"/>
  <c r="Y2497" i="45" s="1"/>
  <c r="W2497" i="45" s="1"/>
  <c r="X2497" i="45" s="1"/>
  <c r="Z2195" i="45"/>
  <c r="Y2195" i="45" s="1"/>
  <c r="W2195" i="45" s="1"/>
  <c r="X2195" i="45" s="1"/>
  <c r="Z2516" i="45"/>
  <c r="Y2516" i="45" s="1"/>
  <c r="Z2452" i="45"/>
  <c r="Y2452" i="45" s="1"/>
  <c r="Z2509" i="45"/>
  <c r="Y2509" i="45" s="1"/>
  <c r="Z2192" i="45"/>
  <c r="Y2192" i="45" s="1"/>
  <c r="W2192" i="45" s="1"/>
  <c r="X2192" i="45" s="1"/>
  <c r="Z1336" i="45"/>
  <c r="Y1336" i="45" s="1"/>
  <c r="Z1481" i="45"/>
  <c r="Y1481" i="45" s="1"/>
  <c r="Z1474" i="45"/>
  <c r="Y1474" i="45" s="1"/>
  <c r="W1474" i="45" s="1"/>
  <c r="X1474" i="45" s="1"/>
  <c r="Z1520" i="45"/>
  <c r="Y1520" i="45" s="1"/>
  <c r="Z1536" i="45"/>
  <c r="Y1536" i="45" s="1"/>
  <c r="Z1211" i="45"/>
  <c r="Y1211" i="45" s="1"/>
  <c r="Z1288" i="45"/>
  <c r="Y1288" i="45" s="1"/>
  <c r="Z1177" i="45"/>
  <c r="Y1177" i="45" s="1"/>
  <c r="W1177" i="45" s="1"/>
  <c r="X1177" i="45" s="1"/>
  <c r="Z1462" i="45"/>
  <c r="Y1462" i="45" s="1"/>
  <c r="Z1275" i="45"/>
  <c r="Y1275" i="45" s="1"/>
  <c r="Z1215" i="45"/>
  <c r="Y1215" i="45" s="1"/>
  <c r="W1215" i="45" s="1"/>
  <c r="X1215" i="45" s="1"/>
  <c r="Z1418" i="45"/>
  <c r="Y1418" i="45" s="1"/>
  <c r="W1418" i="45" s="1"/>
  <c r="X1418" i="45" s="1"/>
  <c r="Z1235" i="45"/>
  <c r="Y1235" i="45" s="1"/>
  <c r="Z1164" i="45"/>
  <c r="Y1164" i="45" s="1"/>
  <c r="W1164" i="45" s="1"/>
  <c r="X1164" i="45" s="1"/>
  <c r="Z1413" i="45"/>
  <c r="Y1413" i="45" s="1"/>
  <c r="W1413" i="45" s="1"/>
  <c r="X1413" i="45" s="1"/>
  <c r="Z1225" i="45"/>
  <c r="Y1225" i="45" s="1"/>
  <c r="W1225" i="45" s="1"/>
  <c r="X1225" i="45" s="1"/>
  <c r="Z1467" i="45"/>
  <c r="Y1467" i="45" s="1"/>
  <c r="Z1277" i="45"/>
  <c r="Y1277" i="45" s="1"/>
  <c r="Z1179" i="45"/>
  <c r="Y1179" i="45" s="1"/>
  <c r="W1179" i="45" s="1"/>
  <c r="X1179" i="45" s="1"/>
  <c r="Z1331" i="45"/>
  <c r="Y1331" i="45" s="1"/>
  <c r="W1331" i="45" s="1"/>
  <c r="X1331" i="45" s="1"/>
  <c r="Z961" i="45"/>
  <c r="Y961" i="45" s="1"/>
  <c r="Z1077" i="45"/>
  <c r="Y1077" i="45" s="1"/>
  <c r="W1077" i="45" s="1"/>
  <c r="X1077" i="45" s="1"/>
  <c r="M25" i="40"/>
  <c r="M28" i="3"/>
  <c r="Q157" i="43"/>
  <c r="P47" i="14"/>
  <c r="O162" i="42"/>
  <c r="Q57" i="43"/>
  <c r="P12" i="43"/>
  <c r="O5" i="43"/>
  <c r="P77" i="43"/>
  <c r="P114" i="42"/>
  <c r="U114" i="42" s="1"/>
  <c r="O54" i="42"/>
  <c r="P81" i="43"/>
  <c r="Q102" i="43"/>
  <c r="O100" i="43"/>
  <c r="O38" i="40"/>
  <c r="O53" i="40"/>
  <c r="L27" i="40"/>
  <c r="M50" i="40"/>
  <c r="O23" i="3"/>
  <c r="L141" i="14"/>
  <c r="M31" i="40"/>
  <c r="O31" i="40"/>
  <c r="O33" i="40"/>
  <c r="M36" i="3"/>
  <c r="N40" i="3"/>
  <c r="P148" i="40"/>
  <c r="Q148" i="40" s="1"/>
  <c r="N143" i="47" s="1"/>
  <c r="Q82" i="40"/>
  <c r="N77" i="47" s="1"/>
  <c r="P82" i="14"/>
  <c r="P172" i="14"/>
  <c r="P151" i="43"/>
  <c r="O134" i="43"/>
  <c r="N56" i="3"/>
  <c r="M23" i="3"/>
  <c r="O60" i="3"/>
  <c r="N158" i="46"/>
  <c r="Z5897" i="8"/>
  <c r="Y5897" i="8" s="1"/>
  <c r="W5897" i="8" s="1"/>
  <c r="X5897" i="8" s="1"/>
  <c r="Z5896" i="8"/>
  <c r="Y5896" i="8" s="1"/>
  <c r="W5896" i="8" s="1"/>
  <c r="X5896" i="8" s="1"/>
  <c r="Z5899" i="8"/>
  <c r="Y5899" i="8" s="1"/>
  <c r="W5899" i="8" s="1"/>
  <c r="X5899" i="8" s="1"/>
  <c r="N40" i="15"/>
  <c r="Z946" i="8"/>
  <c r="Y946" i="8" s="1"/>
  <c r="Z937" i="8"/>
  <c r="Y937" i="8" s="1"/>
  <c r="W937" i="8" s="1"/>
  <c r="X937" i="8" s="1"/>
  <c r="Z943" i="8"/>
  <c r="Y943" i="8" s="1"/>
  <c r="W943" i="8" s="1"/>
  <c r="X943" i="8" s="1"/>
  <c r="Z950" i="8"/>
  <c r="Y950" i="8" s="1"/>
  <c r="W950" i="8" s="1"/>
  <c r="X950" i="8" s="1"/>
  <c r="Z945" i="8"/>
  <c r="Y945" i="8" s="1"/>
  <c r="W945" i="8" s="1"/>
  <c r="X945" i="8" s="1"/>
  <c r="Z936" i="8"/>
  <c r="Y936" i="8" s="1"/>
  <c r="W936" i="8" s="1"/>
  <c r="X936" i="8" s="1"/>
  <c r="Z952" i="8"/>
  <c r="Y952" i="8" s="1"/>
  <c r="W952" i="8" s="1"/>
  <c r="X952" i="8" s="1"/>
  <c r="Z938" i="8"/>
  <c r="Y938" i="8" s="1"/>
  <c r="W938" i="8" s="1"/>
  <c r="X938" i="8" s="1"/>
  <c r="Z940" i="8"/>
  <c r="Y940" i="8" s="1"/>
  <c r="W940" i="8" s="1"/>
  <c r="X940" i="8" s="1"/>
  <c r="Z951" i="8"/>
  <c r="Y951" i="8" s="1"/>
  <c r="W951" i="8" s="1"/>
  <c r="X951" i="8" s="1"/>
  <c r="Z942" i="8"/>
  <c r="Y942" i="8" s="1"/>
  <c r="W942" i="8" s="1"/>
  <c r="X942" i="8" s="1"/>
  <c r="Z939" i="8"/>
  <c r="Y939" i="8" s="1"/>
  <c r="W939" i="8" s="1"/>
  <c r="X939" i="8" s="1"/>
  <c r="Z944" i="8"/>
  <c r="Y944" i="8" s="1"/>
  <c r="Z949" i="8"/>
  <c r="Y949" i="8" s="1"/>
  <c r="W949" i="8" s="1"/>
  <c r="X949" i="8" s="1"/>
  <c r="Z935" i="8"/>
  <c r="Y935" i="8" s="1"/>
  <c r="W935" i="8" s="1"/>
  <c r="X935" i="8" s="1"/>
  <c r="Z941" i="8"/>
  <c r="Y941" i="8" s="1"/>
  <c r="Z948" i="8"/>
  <c r="Y948" i="8" s="1"/>
  <c r="W948" i="8" s="1"/>
  <c r="X948" i="8" s="1"/>
  <c r="Z947" i="8"/>
  <c r="Y947" i="8" s="1"/>
  <c r="N55" i="15"/>
  <c r="Z1280" i="8"/>
  <c r="Y1280" i="8" s="1"/>
  <c r="W1280" i="8" s="1"/>
  <c r="X1280" i="8" s="1"/>
  <c r="Z1297" i="8"/>
  <c r="Y1297" i="8" s="1"/>
  <c r="Z1312" i="8"/>
  <c r="Y1312" i="8" s="1"/>
  <c r="W1312" i="8" s="1"/>
  <c r="X1312" i="8" s="1"/>
  <c r="Z1285" i="8"/>
  <c r="Y1285" i="8" s="1"/>
  <c r="Z1311" i="8"/>
  <c r="Y1311" i="8" s="1"/>
  <c r="W1311" i="8" s="1"/>
  <c r="X1311" i="8" s="1"/>
  <c r="Z1281" i="8"/>
  <c r="Y1281" i="8" s="1"/>
  <c r="W1281" i="8" s="1"/>
  <c r="X1281" i="8" s="1"/>
  <c r="Z1284" i="8"/>
  <c r="Y1284" i="8" s="1"/>
  <c r="Z1302" i="8"/>
  <c r="Y1302" i="8" s="1"/>
  <c r="W1302" i="8" s="1"/>
  <c r="X1302" i="8" s="1"/>
  <c r="Z1316" i="8"/>
  <c r="Y1316" i="8" s="1"/>
  <c r="W1316" i="8" s="1"/>
  <c r="X1316" i="8" s="1"/>
  <c r="Z1303" i="8"/>
  <c r="Y1303" i="8" s="1"/>
  <c r="Z1298" i="8"/>
  <c r="Y1298" i="8" s="1"/>
  <c r="W1298" i="8" s="1"/>
  <c r="X1298" i="8" s="1"/>
  <c r="Z1291" i="8"/>
  <c r="Y1291" i="8" s="1"/>
  <c r="Z1286" i="8"/>
  <c r="Y1286" i="8" s="1"/>
  <c r="Z1304" i="8"/>
  <c r="Y1304" i="8" s="1"/>
  <c r="W1304" i="8" s="1"/>
  <c r="X1304" i="8" s="1"/>
  <c r="Z1318" i="8"/>
  <c r="Y1318" i="8" s="1"/>
  <c r="Z1301" i="8"/>
  <c r="Y1301" i="8" s="1"/>
  <c r="Z1308" i="8"/>
  <c r="Y1308" i="8" s="1"/>
  <c r="Z1300" i="8"/>
  <c r="Y1300" i="8" s="1"/>
  <c r="W1300" i="8" s="1"/>
  <c r="X1300" i="8" s="1"/>
  <c r="Z1309" i="8"/>
  <c r="Y1309" i="8" s="1"/>
  <c r="Z1317" i="8"/>
  <c r="Y1317" i="8" s="1"/>
  <c r="W1317" i="8" s="1"/>
  <c r="X1317" i="8" s="1"/>
  <c r="Z1296" i="8"/>
  <c r="Y1296" i="8" s="1"/>
  <c r="Z1313" i="8"/>
  <c r="Y1313" i="8" s="1"/>
  <c r="W1313" i="8" s="1"/>
  <c r="X1313" i="8" s="1"/>
  <c r="Z1315" i="8"/>
  <c r="Y1315" i="8" s="1"/>
  <c r="Z1282" i="8"/>
  <c r="Y1282" i="8" s="1"/>
  <c r="W1282" i="8" s="1"/>
  <c r="X1282" i="8" s="1"/>
  <c r="Z1294" i="8"/>
  <c r="Y1294" i="8" s="1"/>
  <c r="Z1305" i="8"/>
  <c r="Y1305" i="8" s="1"/>
  <c r="W1305" i="8" s="1"/>
  <c r="X1305" i="8" s="1"/>
  <c r="Z1321" i="8"/>
  <c r="Y1321" i="8" s="1"/>
  <c r="Z1288" i="8"/>
  <c r="Y1288" i="8" s="1"/>
  <c r="Z1307" i="8"/>
  <c r="Y1307" i="8" s="1"/>
  <c r="Z1319" i="8"/>
  <c r="Y1319" i="8" s="1"/>
  <c r="Z1290" i="8"/>
  <c r="Y1290" i="8" s="1"/>
  <c r="W1290" i="8" s="1"/>
  <c r="X1290" i="8" s="1"/>
  <c r="Z1314" i="8"/>
  <c r="Y1314" i="8" s="1"/>
  <c r="W1314" i="8" s="1"/>
  <c r="X1314" i="8" s="1"/>
  <c r="Z1292" i="8"/>
  <c r="Y1292" i="8" s="1"/>
  <c r="Z1320" i="8"/>
  <c r="Y1320" i="8" s="1"/>
  <c r="Z1295" i="8"/>
  <c r="Y1295" i="8" s="1"/>
  <c r="W1295" i="8" s="1"/>
  <c r="X1295" i="8" s="1"/>
  <c r="Z1299" i="8"/>
  <c r="Y1299" i="8" s="1"/>
  <c r="Z1279" i="8"/>
  <c r="Y1279" i="8" s="1"/>
  <c r="W1279" i="8" s="1"/>
  <c r="X1279" i="8" s="1"/>
  <c r="Z1283" i="8"/>
  <c r="Y1283" i="8" s="1"/>
  <c r="W1283" i="8" s="1"/>
  <c r="X1283" i="8" s="1"/>
  <c r="Z1306" i="8"/>
  <c r="Y1306" i="8" s="1"/>
  <c r="Z1293" i="8"/>
  <c r="Y1293" i="8" s="1"/>
  <c r="Z1287" i="8"/>
  <c r="Y1287" i="8" s="1"/>
  <c r="Z1289" i="8"/>
  <c r="Y1289" i="8" s="1"/>
  <c r="Z1310" i="8"/>
  <c r="Y1310" i="8" s="1"/>
  <c r="W1310" i="8" s="1"/>
  <c r="X1310" i="8" s="1"/>
  <c r="Z7444" i="8"/>
  <c r="Y7444" i="8" s="1"/>
  <c r="Z7457" i="8"/>
  <c r="Y7457" i="8" s="1"/>
  <c r="Z7476" i="8"/>
  <c r="Y7476" i="8" s="1"/>
  <c r="Z7489" i="8"/>
  <c r="Y7489" i="8" s="1"/>
  <c r="Z7509" i="8"/>
  <c r="Y7509" i="8" s="1"/>
  <c r="Z7528" i="8"/>
  <c r="Y7528" i="8" s="1"/>
  <c r="Z7538" i="8"/>
  <c r="Y7538" i="8" s="1"/>
  <c r="W7538" i="8" s="1"/>
  <c r="X7538" i="8" s="1"/>
  <c r="Z7552" i="8"/>
  <c r="Y7552" i="8" s="1"/>
  <c r="Z7492" i="8"/>
  <c r="Y7492" i="8" s="1"/>
  <c r="Z7555" i="8"/>
  <c r="Y7555" i="8" s="1"/>
  <c r="Z7428" i="8"/>
  <c r="Y7428" i="8" s="1"/>
  <c r="W7428" i="8" s="1"/>
  <c r="X7428" i="8" s="1"/>
  <c r="Z7459" i="8"/>
  <c r="Y7459" i="8" s="1"/>
  <c r="Z7529" i="8"/>
  <c r="Y7529" i="8" s="1"/>
  <c r="Z7498" i="8"/>
  <c r="Y7498" i="8" s="1"/>
  <c r="Z7464" i="8"/>
  <c r="Y7464" i="8" s="1"/>
  <c r="Z7486" i="8"/>
  <c r="Y7486" i="8" s="1"/>
  <c r="Z7546" i="8"/>
  <c r="Y7546" i="8" s="1"/>
  <c r="Z7432" i="8"/>
  <c r="Y7432" i="8" s="1"/>
  <c r="W7432" i="8" s="1"/>
  <c r="X7432" i="8" s="1"/>
  <c r="Z7448" i="8"/>
  <c r="Y7448" i="8" s="1"/>
  <c r="Z7461" i="8"/>
  <c r="Y7461" i="8" s="1"/>
  <c r="Z7478" i="8"/>
  <c r="Y7478" i="8" s="1"/>
  <c r="Z7491" i="8"/>
  <c r="Y7491" i="8" s="1"/>
  <c r="Z7511" i="8"/>
  <c r="Y7511" i="8" s="1"/>
  <c r="Z7530" i="8"/>
  <c r="Y7530" i="8" s="1"/>
  <c r="Z7540" i="8"/>
  <c r="Y7540" i="8" s="1"/>
  <c r="Z7554" i="8"/>
  <c r="Y7554" i="8" s="1"/>
  <c r="Z7502" i="8"/>
  <c r="Y7502" i="8" s="1"/>
  <c r="Z7429" i="8"/>
  <c r="Y7429" i="8" s="1"/>
  <c r="W7429" i="8" s="1"/>
  <c r="X7429" i="8" s="1"/>
  <c r="Z7438" i="8"/>
  <c r="Y7438" i="8" s="1"/>
  <c r="Z7463" i="8"/>
  <c r="Y7463" i="8" s="1"/>
  <c r="Z7480" i="8"/>
  <c r="Y7480" i="8" s="1"/>
  <c r="Z7494" i="8"/>
  <c r="Y7494" i="8" s="1"/>
  <c r="Z7514" i="8"/>
  <c r="Y7514" i="8" s="1"/>
  <c r="Z7508" i="8"/>
  <c r="Y7508" i="8" s="1"/>
  <c r="Z7542" i="8"/>
  <c r="Y7542" i="8" s="1"/>
  <c r="Z7556" i="8"/>
  <c r="Y7556" i="8" s="1"/>
  <c r="Z7512" i="8"/>
  <c r="Y7512" i="8" s="1"/>
  <c r="Z7441" i="8"/>
  <c r="Y7441" i="8" s="1"/>
  <c r="Z7465" i="8"/>
  <c r="Y7465" i="8" s="1"/>
  <c r="Z7477" i="8"/>
  <c r="Y7477" i="8" s="1"/>
  <c r="Z7539" i="8"/>
  <c r="Y7539" i="8" s="1"/>
  <c r="Z7517" i="8"/>
  <c r="Y7517" i="8" s="1"/>
  <c r="Z7549" i="8"/>
  <c r="Y7549" i="8" s="1"/>
  <c r="Z7504" i="8"/>
  <c r="Y7504" i="8" s="1"/>
  <c r="W7504" i="8" s="1"/>
  <c r="X7504" i="8" s="1"/>
  <c r="Z3542" i="8"/>
  <c r="Y3542" i="8" s="1"/>
  <c r="W3542" i="8" s="1"/>
  <c r="X3542" i="8" s="1"/>
  <c r="Z3544" i="8"/>
  <c r="Y3544" i="8" s="1"/>
  <c r="W3544" i="8" s="1"/>
  <c r="X3544" i="8" s="1"/>
  <c r="Z3538" i="8"/>
  <c r="Y3538" i="8" s="1"/>
  <c r="W3538" i="8" s="1"/>
  <c r="X3538" i="8" s="1"/>
  <c r="Z3540" i="8"/>
  <c r="Y3540" i="8" s="1"/>
  <c r="Z3541" i="8"/>
  <c r="Y3541" i="8" s="1"/>
  <c r="W3541" i="8" s="1"/>
  <c r="X3541" i="8" s="1"/>
  <c r="Z3539" i="8"/>
  <c r="Y3539" i="8" s="1"/>
  <c r="W3539" i="8" s="1"/>
  <c r="X3539" i="8" s="1"/>
  <c r="Z3545" i="8"/>
  <c r="Y3545" i="8" s="1"/>
  <c r="W3545" i="8" s="1"/>
  <c r="X3545" i="8" s="1"/>
  <c r="Z3543" i="8"/>
  <c r="Y3543" i="8" s="1"/>
  <c r="W3543" i="8" s="1"/>
  <c r="X3543" i="8" s="1"/>
  <c r="Z6579" i="8"/>
  <c r="Y6579" i="8" s="1"/>
  <c r="W6579" i="8" s="1"/>
  <c r="X6579" i="8" s="1"/>
  <c r="Z6583" i="8"/>
  <c r="Y6583" i="8" s="1"/>
  <c r="W6583" i="8" s="1"/>
  <c r="X6583" i="8" s="1"/>
  <c r="Z6599" i="8"/>
  <c r="Y6599" i="8" s="1"/>
  <c r="W6599" i="8" s="1"/>
  <c r="X6599" i="8" s="1"/>
  <c r="Z6615" i="8"/>
  <c r="Y6615" i="8" s="1"/>
  <c r="Z6586" i="8"/>
  <c r="Y6586" i="8" s="1"/>
  <c r="W6586" i="8" s="1"/>
  <c r="X6586" i="8" s="1"/>
  <c r="Z6602" i="8"/>
  <c r="Y6602" i="8" s="1"/>
  <c r="W6602" i="8" s="1"/>
  <c r="X6602" i="8" s="1"/>
  <c r="Z6618" i="8"/>
  <c r="Y6618" i="8" s="1"/>
  <c r="Z6565" i="8"/>
  <c r="Y6565" i="8" s="1"/>
  <c r="W6565" i="8" s="1"/>
  <c r="X6565" i="8" s="1"/>
  <c r="Z6585" i="8"/>
  <c r="Y6585" i="8" s="1"/>
  <c r="Z6601" i="8"/>
  <c r="Y6601" i="8" s="1"/>
  <c r="W6601" i="8" s="1"/>
  <c r="X6601" i="8" s="1"/>
  <c r="Z6617" i="8"/>
  <c r="Y6617" i="8" s="1"/>
  <c r="Z6588" i="8"/>
  <c r="Y6588" i="8" s="1"/>
  <c r="W6588" i="8" s="1"/>
  <c r="X6588" i="8" s="1"/>
  <c r="Z6604" i="8"/>
  <c r="Y6604" i="8" s="1"/>
  <c r="W6604" i="8" s="1"/>
  <c r="X6604" i="8" s="1"/>
  <c r="Z6620" i="8"/>
  <c r="Y6620" i="8" s="1"/>
  <c r="Z6578" i="8"/>
  <c r="Y6578" i="8" s="1"/>
  <c r="W6578" i="8" s="1"/>
  <c r="X6578" i="8" s="1"/>
  <c r="Z6567" i="8"/>
  <c r="Y6567" i="8" s="1"/>
  <c r="W6567" i="8" s="1"/>
  <c r="X6567" i="8" s="1"/>
  <c r="Z6587" i="8"/>
  <c r="Y6587" i="8" s="1"/>
  <c r="Z6603" i="8"/>
  <c r="Y6603" i="8" s="1"/>
  <c r="W6603" i="8" s="1"/>
  <c r="X6603" i="8" s="1"/>
  <c r="Z6619" i="8"/>
  <c r="Y6619" i="8" s="1"/>
  <c r="Z6590" i="8"/>
  <c r="Y6590" i="8" s="1"/>
  <c r="W6590" i="8" s="1"/>
  <c r="X6590" i="8" s="1"/>
  <c r="Z6606" i="8"/>
  <c r="Y6606" i="8" s="1"/>
  <c r="W6606" i="8" s="1"/>
  <c r="X6606" i="8" s="1"/>
  <c r="Z7295" i="8"/>
  <c r="Y7295" i="8" s="1"/>
  <c r="W7295" i="8" s="1"/>
  <c r="X7295" i="8" s="1"/>
  <c r="Z7312" i="8"/>
  <c r="Y7312" i="8" s="1"/>
  <c r="Z7308" i="8"/>
  <c r="Y7308" i="8" s="1"/>
  <c r="Z7298" i="8"/>
  <c r="Y7298" i="8" s="1"/>
  <c r="W7298" i="8" s="1"/>
  <c r="X7298" i="8" s="1"/>
  <c r="Z7310" i="8"/>
  <c r="Y7310" i="8" s="1"/>
  <c r="Z7300" i="8"/>
  <c r="Y7300" i="8" s="1"/>
  <c r="Z7296" i="8"/>
  <c r="Y7296" i="8" s="1"/>
  <c r="W7296" i="8" s="1"/>
  <c r="X7296" i="8" s="1"/>
  <c r="Z7301" i="8"/>
  <c r="Y7301" i="8" s="1"/>
  <c r="W7301" i="8" s="1"/>
  <c r="X7301" i="8" s="1"/>
  <c r="Z633" i="8"/>
  <c r="Y633" i="8" s="1"/>
  <c r="Z650" i="8"/>
  <c r="Y650" i="8" s="1"/>
  <c r="Z658" i="8"/>
  <c r="Y658" i="8" s="1"/>
  <c r="Z618" i="8"/>
  <c r="Y618" i="8" s="1"/>
  <c r="W618" i="8" s="1"/>
  <c r="X618" i="8" s="1"/>
  <c r="Z648" i="8"/>
  <c r="Y648" i="8" s="1"/>
  <c r="Z652" i="8"/>
  <c r="Y652" i="8" s="1"/>
  <c r="Z649" i="8"/>
  <c r="Y649" i="8" s="1"/>
  <c r="Z635" i="8"/>
  <c r="Y635" i="8" s="1"/>
  <c r="Z651" i="8"/>
  <c r="Y651" i="8" s="1"/>
  <c r="Z663" i="8"/>
  <c r="Y663" i="8" s="1"/>
  <c r="Z637" i="8"/>
  <c r="Y637" i="8" s="1"/>
  <c r="Z653" i="8"/>
  <c r="Y653" i="8" s="1"/>
  <c r="Z669" i="8"/>
  <c r="Y669" i="8" s="1"/>
  <c r="Z644" i="8"/>
  <c r="Y644" i="8" s="1"/>
  <c r="Z639" i="8"/>
  <c r="Y639" i="8" s="1"/>
  <c r="Z655" i="8"/>
  <c r="Y655" i="8" s="1"/>
  <c r="Z619" i="8"/>
  <c r="Y619" i="8" s="1"/>
  <c r="Z662" i="8"/>
  <c r="Y662" i="8" s="1"/>
  <c r="Z628" i="8"/>
  <c r="Y628" i="8" s="1"/>
  <c r="Z634" i="8"/>
  <c r="Y634" i="8" s="1"/>
  <c r="Z656" i="8"/>
  <c r="Y656" i="8" s="1"/>
  <c r="Z626" i="8"/>
  <c r="Y626" i="8" s="1"/>
  <c r="Z641" i="8"/>
  <c r="Y641" i="8" s="1"/>
  <c r="W641" i="8" s="1"/>
  <c r="X641" i="8" s="1"/>
  <c r="Z657" i="8"/>
  <c r="Y657" i="8" s="1"/>
  <c r="Z624" i="8"/>
  <c r="Y624" i="8" s="1"/>
  <c r="Z627" i="8"/>
  <c r="Y627" i="8" s="1"/>
  <c r="Z642" i="8"/>
  <c r="Y642" i="8" s="1"/>
  <c r="Z625" i="8"/>
  <c r="Y625" i="8" s="1"/>
  <c r="Z654" i="8"/>
  <c r="Y654" i="8" s="1"/>
  <c r="Z667" i="8"/>
  <c r="Y667" i="8" s="1"/>
  <c r="Z629" i="8"/>
  <c r="Y629" i="8" s="1"/>
  <c r="Z643" i="8"/>
  <c r="Y643" i="8" s="1"/>
  <c r="Z661" i="8"/>
  <c r="Y661" i="8" s="1"/>
  <c r="Z646" i="8"/>
  <c r="Y646" i="8" s="1"/>
  <c r="Z659" i="8"/>
  <c r="Y659" i="8" s="1"/>
  <c r="Z621" i="8"/>
  <c r="Y621" i="8" s="1"/>
  <c r="Z638" i="8"/>
  <c r="Y638" i="8" s="1"/>
  <c r="Z620" i="8"/>
  <c r="Y620" i="8" s="1"/>
  <c r="Z645" i="8"/>
  <c r="Y645" i="8" s="1"/>
  <c r="Z664" i="8"/>
  <c r="Y664" i="8" s="1"/>
  <c r="Z665" i="8"/>
  <c r="Y665" i="8" s="1"/>
  <c r="Z622" i="8"/>
  <c r="Y622" i="8" s="1"/>
  <c r="Z631" i="8"/>
  <c r="Y631" i="8" s="1"/>
  <c r="W631" i="8" s="1"/>
  <c r="X631" i="8" s="1"/>
  <c r="Z647" i="8"/>
  <c r="Y647" i="8" s="1"/>
  <c r="Z666" i="8"/>
  <c r="Y666" i="8" s="1"/>
  <c r="Z632" i="8"/>
  <c r="Y632" i="8" s="1"/>
  <c r="Z640" i="8"/>
  <c r="Y640" i="8" s="1"/>
  <c r="W640" i="8" s="1"/>
  <c r="X640" i="8" s="1"/>
  <c r="Z636" i="8"/>
  <c r="Y636" i="8" s="1"/>
  <c r="Z630" i="8"/>
  <c r="Y630" i="8" s="1"/>
  <c r="Z668" i="8"/>
  <c r="Y668" i="8" s="1"/>
  <c r="Z660" i="8"/>
  <c r="Y660" i="8" s="1"/>
  <c r="Z623" i="8"/>
  <c r="Y623" i="8" s="1"/>
  <c r="Z763" i="8"/>
  <c r="Y763" i="8" s="1"/>
  <c r="Z766" i="8"/>
  <c r="Y766" i="8" s="1"/>
  <c r="W766" i="8" s="1"/>
  <c r="X766" i="8" s="1"/>
  <c r="Z770" i="8"/>
  <c r="Y770" i="8" s="1"/>
  <c r="W770" i="8" s="1"/>
  <c r="X770" i="8" s="1"/>
  <c r="Z760" i="8"/>
  <c r="Y760" i="8" s="1"/>
  <c r="W760" i="8" s="1"/>
  <c r="X760" i="8" s="1"/>
  <c r="Z765" i="8"/>
  <c r="Y765" i="8" s="1"/>
  <c r="W765" i="8" s="1"/>
  <c r="X765" i="8" s="1"/>
  <c r="Z767" i="8"/>
  <c r="Y767" i="8" s="1"/>
  <c r="Z762" i="8"/>
  <c r="Y762" i="8" s="1"/>
  <c r="W762" i="8" s="1"/>
  <c r="X762" i="8" s="1"/>
  <c r="Z754" i="8"/>
  <c r="Y754" i="8" s="1"/>
  <c r="W754" i="8" s="1"/>
  <c r="X754" i="8" s="1"/>
  <c r="Z753" i="8"/>
  <c r="Y753" i="8" s="1"/>
  <c r="W753" i="8" s="1"/>
  <c r="X753" i="8" s="1"/>
  <c r="Z769" i="8"/>
  <c r="Y769" i="8" s="1"/>
  <c r="W769" i="8" s="1"/>
  <c r="X769" i="8" s="1"/>
  <c r="Z755" i="8"/>
  <c r="Y755" i="8" s="1"/>
  <c r="W755" i="8" s="1"/>
  <c r="X755" i="8" s="1"/>
  <c r="Z771" i="8"/>
  <c r="Y771" i="8" s="1"/>
  <c r="Z757" i="8"/>
  <c r="Y757" i="8" s="1"/>
  <c r="Z772" i="8"/>
  <c r="Y772" i="8" s="1"/>
  <c r="Z768" i="8"/>
  <c r="Y768" i="8" s="1"/>
  <c r="W768" i="8" s="1"/>
  <c r="X768" i="8" s="1"/>
  <c r="Z759" i="8"/>
  <c r="Y759" i="8" s="1"/>
  <c r="W759" i="8" s="1"/>
  <c r="X759" i="8" s="1"/>
  <c r="Z756" i="8"/>
  <c r="Y756" i="8" s="1"/>
  <c r="W756" i="8" s="1"/>
  <c r="X756" i="8" s="1"/>
  <c r="Z761" i="8"/>
  <c r="Y761" i="8" s="1"/>
  <c r="W761" i="8" s="1"/>
  <c r="X761" i="8" s="1"/>
  <c r="Z773" i="8"/>
  <c r="Y773" i="8" s="1"/>
  <c r="W773" i="8" s="1"/>
  <c r="X773" i="8" s="1"/>
  <c r="Z764" i="8"/>
  <c r="Y764" i="8" s="1"/>
  <c r="Z758" i="8"/>
  <c r="Y758" i="8" s="1"/>
  <c r="W758" i="8" s="1"/>
  <c r="X758" i="8" s="1"/>
  <c r="Z7638" i="8"/>
  <c r="Y7638" i="8" s="1"/>
  <c r="W7638" i="8" s="1"/>
  <c r="X7638" i="8" s="1"/>
  <c r="Z7654" i="8"/>
  <c r="Y7654" i="8" s="1"/>
  <c r="Z7670" i="8"/>
  <c r="Y7670" i="8" s="1"/>
  <c r="Z7640" i="8"/>
  <c r="Y7640" i="8" s="1"/>
  <c r="Z7656" i="8"/>
  <c r="Y7656" i="8" s="1"/>
  <c r="Z7672" i="8"/>
  <c r="Y7672" i="8" s="1"/>
  <c r="Z7642" i="8"/>
  <c r="Y7642" i="8" s="1"/>
  <c r="W7642" i="8" s="1"/>
  <c r="X7642" i="8" s="1"/>
  <c r="Z7659" i="8"/>
  <c r="Y7659" i="8" s="1"/>
  <c r="W7659" i="8" s="1"/>
  <c r="X7659" i="8" s="1"/>
  <c r="Z7674" i="8"/>
  <c r="Y7674" i="8" s="1"/>
  <c r="W7674" i="8" s="1"/>
  <c r="X7674" i="8" s="1"/>
  <c r="Z7655" i="8"/>
  <c r="Y7655" i="8" s="1"/>
  <c r="W7655" i="8" s="1"/>
  <c r="X7655" i="8" s="1"/>
  <c r="Z7667" i="8"/>
  <c r="Y7667" i="8" s="1"/>
  <c r="Z7600" i="8"/>
  <c r="Y7600" i="8" s="1"/>
  <c r="Z7608" i="8"/>
  <c r="Y7608" i="8" s="1"/>
  <c r="Z7534" i="8"/>
  <c r="Y7534" i="8" s="1"/>
  <c r="Z7610" i="8"/>
  <c r="Y7610" i="8" s="1"/>
  <c r="Z7691" i="8"/>
  <c r="Y7691" i="8" s="1"/>
  <c r="Z7520" i="8"/>
  <c r="Y7520" i="8" s="1"/>
  <c r="Z7350" i="8"/>
  <c r="Y7350" i="8" s="1"/>
  <c r="W7350" i="8" s="1"/>
  <c r="X7350" i="8" s="1"/>
  <c r="Z7064" i="8"/>
  <c r="Y7064" i="8" s="1"/>
  <c r="Z6959" i="8"/>
  <c r="Y6959" i="8" s="1"/>
  <c r="W6959" i="8" s="1"/>
  <c r="X6959" i="8" s="1"/>
  <c r="Z6706" i="8"/>
  <c r="Y6706" i="8" s="1"/>
  <c r="W6706" i="8" s="1"/>
  <c r="X6706" i="8" s="1"/>
  <c r="Z7462" i="8"/>
  <c r="Y7462" i="8" s="1"/>
  <c r="Z7360" i="8"/>
  <c r="Y7360" i="8" s="1"/>
  <c r="Z7136" i="8"/>
  <c r="Y7136" i="8" s="1"/>
  <c r="Z7009" i="8"/>
  <c r="Y7009" i="8" s="1"/>
  <c r="W7009" i="8" s="1"/>
  <c r="X7009" i="8" s="1"/>
  <c r="Z6704" i="8"/>
  <c r="Y6704" i="8" s="1"/>
  <c r="W6704" i="8" s="1"/>
  <c r="X6704" i="8" s="1"/>
  <c r="Z7598" i="8"/>
  <c r="Y7598" i="8" s="1"/>
  <c r="W7598" i="8" s="1"/>
  <c r="X7598" i="8" s="1"/>
  <c r="Z7440" i="8"/>
  <c r="Y7440" i="8" s="1"/>
  <c r="Z7633" i="8"/>
  <c r="Y7633" i="8" s="1"/>
  <c r="Z7124" i="8"/>
  <c r="Y7124" i="8" s="1"/>
  <c r="W7124" i="8" s="1"/>
  <c r="X7124" i="8" s="1"/>
  <c r="Z7045" i="8"/>
  <c r="Y7045" i="8" s="1"/>
  <c r="W7045" i="8" s="1"/>
  <c r="X7045" i="8" s="1"/>
  <c r="Z6756" i="8"/>
  <c r="Y6756" i="8" s="1"/>
  <c r="W6756" i="8" s="1"/>
  <c r="X6756" i="8" s="1"/>
  <c r="Z6610" i="8"/>
  <c r="Y6610" i="8" s="1"/>
  <c r="W6610" i="8" s="1"/>
  <c r="X6610" i="8" s="1"/>
  <c r="Z6582" i="8"/>
  <c r="Y6582" i="8" s="1"/>
  <c r="W6582" i="8" s="1"/>
  <c r="X6582" i="8" s="1"/>
  <c r="Z6965" i="8"/>
  <c r="Y6965" i="8" s="1"/>
  <c r="Z6661" i="8"/>
  <c r="Y6661" i="8" s="1"/>
  <c r="Z7033" i="8"/>
  <c r="Y7033" i="8" s="1"/>
  <c r="W7033" i="8" s="1"/>
  <c r="X7033" i="8" s="1"/>
  <c r="Z6999" i="8"/>
  <c r="Y6999" i="8" s="1"/>
  <c r="W6999" i="8" s="1"/>
  <c r="X6999" i="8" s="1"/>
  <c r="Z6696" i="8"/>
  <c r="Y6696" i="8" s="1"/>
  <c r="W6696" i="8" s="1"/>
  <c r="X6696" i="8" s="1"/>
  <c r="Z7676" i="8"/>
  <c r="Y7676" i="8" s="1"/>
  <c r="W7676" i="8" s="1"/>
  <c r="X7676" i="8" s="1"/>
  <c r="Z7648" i="8"/>
  <c r="Y7648" i="8" s="1"/>
  <c r="W7648" i="8" s="1"/>
  <c r="X7648" i="8" s="1"/>
  <c r="Z7602" i="8"/>
  <c r="Y7602" i="8" s="1"/>
  <c r="Z7579" i="8"/>
  <c r="Y7579" i="8" s="1"/>
  <c r="Z7533" i="8"/>
  <c r="Y7533" i="8" s="1"/>
  <c r="Z7519" i="8"/>
  <c r="Y7519" i="8" s="1"/>
  <c r="W7519" i="8" s="1"/>
  <c r="X7519" i="8" s="1"/>
  <c r="Z7485" i="8"/>
  <c r="Y7485" i="8" s="1"/>
  <c r="Z7455" i="8"/>
  <c r="Y7455" i="8" s="1"/>
  <c r="Z7433" i="8"/>
  <c r="Y7433" i="8" s="1"/>
  <c r="W7433" i="8" s="1"/>
  <c r="X7433" i="8" s="1"/>
  <c r="Z7369" i="8"/>
  <c r="Y7369" i="8" s="1"/>
  <c r="W7369" i="8" s="1"/>
  <c r="X7369" i="8" s="1"/>
  <c r="Z7305" i="8"/>
  <c r="Y7305" i="8" s="1"/>
  <c r="Z7139" i="8"/>
  <c r="Y7139" i="8" s="1"/>
  <c r="Z7111" i="8"/>
  <c r="Y7111" i="8" s="1"/>
  <c r="W7111" i="8" s="1"/>
  <c r="X7111" i="8" s="1"/>
  <c r="Z7089" i="8"/>
  <c r="Y7089" i="8" s="1"/>
  <c r="W7089" i="8" s="1"/>
  <c r="X7089" i="8" s="1"/>
  <c r="Z7044" i="8"/>
  <c r="Y7044" i="8" s="1"/>
  <c r="W7044" i="8" s="1"/>
  <c r="X7044" i="8" s="1"/>
  <c r="Z7022" i="8"/>
  <c r="Y7022" i="8" s="1"/>
  <c r="Z6967" i="8"/>
  <c r="Y6967" i="8" s="1"/>
  <c r="Z6944" i="8"/>
  <c r="Y6944" i="8" s="1"/>
  <c r="Z6793" i="8"/>
  <c r="Y6793" i="8" s="1"/>
  <c r="W6793" i="8" s="1"/>
  <c r="X6793" i="8" s="1"/>
  <c r="Z6755" i="8"/>
  <c r="Y6755" i="8" s="1"/>
  <c r="Z6691" i="8"/>
  <c r="Y6691" i="8" s="1"/>
  <c r="W6691" i="8" s="1"/>
  <c r="X6691" i="8" s="1"/>
  <c r="Z6656" i="8"/>
  <c r="Y6656" i="8" s="1"/>
  <c r="Z6634" i="8"/>
  <c r="Y6634" i="8" s="1"/>
  <c r="W6634" i="8" s="1"/>
  <c r="X6634" i="8" s="1"/>
  <c r="Z6595" i="8"/>
  <c r="Y6595" i="8" s="1"/>
  <c r="W6595" i="8" s="1"/>
  <c r="X6595" i="8" s="1"/>
  <c r="Z5870" i="8"/>
  <c r="Y5870" i="8" s="1"/>
  <c r="Z5936" i="8"/>
  <c r="Y5936" i="8" s="1"/>
  <c r="Z5523" i="8"/>
  <c r="Y5523" i="8" s="1"/>
  <c r="Z5498" i="8"/>
  <c r="Y5498" i="8" s="1"/>
  <c r="Z5608" i="8"/>
  <c r="Y5608" i="8" s="1"/>
  <c r="Z6569" i="8"/>
  <c r="Y6569" i="8" s="1"/>
  <c r="W6569" i="8" s="1"/>
  <c r="X6569" i="8" s="1"/>
  <c r="Z5846" i="8"/>
  <c r="Y5846" i="8" s="1"/>
  <c r="W5846" i="8" s="1"/>
  <c r="X5846" i="8" s="1"/>
  <c r="Z5402" i="8"/>
  <c r="Y5402" i="8" s="1"/>
  <c r="Z5261" i="8"/>
  <c r="Y5261" i="8" s="1"/>
  <c r="W5261" i="8" s="1"/>
  <c r="X5261" i="8" s="1"/>
  <c r="Z5024" i="8"/>
  <c r="Y5024" i="8" s="1"/>
  <c r="Z5181" i="8"/>
  <c r="Y5181" i="8" s="1"/>
  <c r="W5181" i="8" s="1"/>
  <c r="X5181" i="8" s="1"/>
  <c r="Z5872" i="8"/>
  <c r="Y5872" i="8" s="1"/>
  <c r="Z5622" i="8"/>
  <c r="Y5622" i="8" s="1"/>
  <c r="W5622" i="8" s="1"/>
  <c r="X5622" i="8" s="1"/>
  <c r="Z5241" i="8"/>
  <c r="Y5241" i="8" s="1"/>
  <c r="W5241" i="8" s="1"/>
  <c r="X5241" i="8" s="1"/>
  <c r="Z5850" i="8"/>
  <c r="Y5850" i="8" s="1"/>
  <c r="Z5638" i="8"/>
  <c r="Y5638" i="8" s="1"/>
  <c r="Z5201" i="8"/>
  <c r="Y5201" i="8" s="1"/>
  <c r="Z4976" i="8"/>
  <c r="Y4976" i="8" s="1"/>
  <c r="W4976" i="8" s="1"/>
  <c r="X4976" i="8" s="1"/>
  <c r="Z5856" i="8"/>
  <c r="Y5856" i="8" s="1"/>
  <c r="W5856" i="8" s="1"/>
  <c r="X5856" i="8" s="1"/>
  <c r="Z5647" i="8"/>
  <c r="Y5647" i="8" s="1"/>
  <c r="Z5923" i="8"/>
  <c r="Y5923" i="8" s="1"/>
  <c r="W5923" i="8" s="1"/>
  <c r="X5923" i="8" s="1"/>
  <c r="Z5887" i="8"/>
  <c r="Y5887" i="8" s="1"/>
  <c r="Z5866" i="8"/>
  <c r="Y5866" i="8" s="1"/>
  <c r="Z5686" i="8"/>
  <c r="Y5686" i="8" s="1"/>
  <c r="Z5652" i="8"/>
  <c r="Y5652" i="8" s="1"/>
  <c r="Z5623" i="8"/>
  <c r="Y5623" i="8" s="1"/>
  <c r="Z87" i="8"/>
  <c r="Y87" i="8" s="1"/>
  <c r="W87" i="8" s="1"/>
  <c r="X87" i="8" s="1"/>
  <c r="Z94" i="8"/>
  <c r="Y94" i="8" s="1"/>
  <c r="W94" i="8" s="1"/>
  <c r="X94" i="8" s="1"/>
  <c r="Z48" i="8"/>
  <c r="Y48" i="8" s="1"/>
  <c r="W48" i="8" s="1"/>
  <c r="X48" i="8" s="1"/>
  <c r="Z58" i="8"/>
  <c r="Y58" i="8" s="1"/>
  <c r="W58" i="8" s="1"/>
  <c r="X58" i="8" s="1"/>
  <c r="Z119" i="8"/>
  <c r="Y119" i="8" s="1"/>
  <c r="Z131" i="8"/>
  <c r="Y131" i="8" s="1"/>
  <c r="Z108" i="8"/>
  <c r="Y108" i="8" s="1"/>
  <c r="Z86" i="8"/>
  <c r="Y86" i="8" s="1"/>
  <c r="Z122" i="8"/>
  <c r="Y122" i="8" s="1"/>
  <c r="W122" i="8" s="1"/>
  <c r="X122" i="8" s="1"/>
  <c r="Z113" i="8"/>
  <c r="Y113" i="8" s="1"/>
  <c r="Z95" i="8"/>
  <c r="Y95" i="8" s="1"/>
  <c r="Z140" i="8"/>
  <c r="Y140" i="8" s="1"/>
  <c r="Z101" i="8"/>
  <c r="Y101" i="8" s="1"/>
  <c r="W101" i="8" s="1"/>
  <c r="X101" i="8" s="1"/>
  <c r="Z97" i="8"/>
  <c r="Y97" i="8" s="1"/>
  <c r="W97" i="8" s="1"/>
  <c r="X97" i="8" s="1"/>
  <c r="Z59" i="8"/>
  <c r="Y59" i="8" s="1"/>
  <c r="W59" i="8" s="1"/>
  <c r="X59" i="8" s="1"/>
  <c r="Z82" i="8"/>
  <c r="Y82" i="8" s="1"/>
  <c r="W82" i="8" s="1"/>
  <c r="X82" i="8" s="1"/>
  <c r="Z127" i="8"/>
  <c r="Y127" i="8" s="1"/>
  <c r="Z139" i="8"/>
  <c r="Y139" i="8" s="1"/>
  <c r="Z118" i="8"/>
  <c r="Y118" i="8" s="1"/>
  <c r="Z109" i="8"/>
  <c r="Y109" i="8" s="1"/>
  <c r="Z126" i="8"/>
  <c r="Y126" i="8" s="1"/>
  <c r="Z114" i="8"/>
  <c r="Y114" i="8" s="1"/>
  <c r="Z143" i="8"/>
  <c r="Y143" i="8" s="1"/>
  <c r="Z103" i="8"/>
  <c r="Y103" i="8" s="1"/>
  <c r="Z57" i="8"/>
  <c r="Y57" i="8" s="1"/>
  <c r="Z62" i="8"/>
  <c r="Y62" i="8" s="1"/>
  <c r="W62" i="8" s="1"/>
  <c r="X62" i="8" s="1"/>
  <c r="Z85" i="8"/>
  <c r="Y85" i="8" s="1"/>
  <c r="W85" i="8" s="1"/>
  <c r="X85" i="8" s="1"/>
  <c r="Z65" i="8"/>
  <c r="Y65" i="8" s="1"/>
  <c r="W65" i="8" s="1"/>
  <c r="X65" i="8" s="1"/>
  <c r="Z123" i="8"/>
  <c r="Y123" i="8" s="1"/>
  <c r="W123" i="8" s="1"/>
  <c r="X123" i="8" s="1"/>
  <c r="Z128" i="8"/>
  <c r="Y128" i="8" s="1"/>
  <c r="Z136" i="8"/>
  <c r="Y136" i="8" s="1"/>
  <c r="Z132" i="8"/>
  <c r="Y132" i="8" s="1"/>
  <c r="W132" i="8" s="1"/>
  <c r="X132" i="8" s="1"/>
  <c r="Z112" i="8"/>
  <c r="Y112" i="8" s="1"/>
  <c r="Z53" i="8"/>
  <c r="Y53" i="8" s="1"/>
  <c r="Z49" i="8"/>
  <c r="Y49" i="8" s="1"/>
  <c r="Z60" i="8"/>
  <c r="Y60" i="8" s="1"/>
  <c r="W60" i="8" s="1"/>
  <c r="X60" i="8" s="1"/>
  <c r="Z54" i="8"/>
  <c r="Y54" i="8" s="1"/>
  <c r="Z90" i="8"/>
  <c r="Y90" i="8" s="1"/>
  <c r="Z70" i="8"/>
  <c r="Y70" i="8" s="1"/>
  <c r="Z134" i="8"/>
  <c r="Y134" i="8" s="1"/>
  <c r="W134" i="8" s="1"/>
  <c r="X134" i="8" s="1"/>
  <c r="Z137" i="8"/>
  <c r="Y137" i="8" s="1"/>
  <c r="Z144" i="8"/>
  <c r="Y144" i="8" s="1"/>
  <c r="Z110" i="8"/>
  <c r="Y110" i="8" s="1"/>
  <c r="Z133" i="8"/>
  <c r="Y133" i="8" s="1"/>
  <c r="W133" i="8" s="1"/>
  <c r="X133" i="8" s="1"/>
  <c r="Z130" i="8"/>
  <c r="Y130" i="8" s="1"/>
  <c r="Z56" i="8"/>
  <c r="Y56" i="8" s="1"/>
  <c r="Z64" i="8"/>
  <c r="Y64" i="8" s="1"/>
  <c r="W64" i="8" s="1"/>
  <c r="X64" i="8" s="1"/>
  <c r="Z76" i="8"/>
  <c r="Y76" i="8" s="1"/>
  <c r="Z55" i="8"/>
  <c r="Y55" i="8" s="1"/>
  <c r="W55" i="8" s="1"/>
  <c r="X55" i="8" s="1"/>
  <c r="Z102" i="8"/>
  <c r="Y102" i="8" s="1"/>
  <c r="W102" i="8" s="1"/>
  <c r="X102" i="8" s="1"/>
  <c r="Z89" i="8"/>
  <c r="Y89" i="8" s="1"/>
  <c r="Z67" i="8"/>
  <c r="Y67" i="8" s="1"/>
  <c r="W67" i="8" s="1"/>
  <c r="X67" i="8" s="1"/>
  <c r="Z142" i="8"/>
  <c r="Y142" i="8" s="1"/>
  <c r="W142" i="8" s="1"/>
  <c r="X142" i="8" s="1"/>
  <c r="Z74" i="8"/>
  <c r="Y74" i="8" s="1"/>
  <c r="W74" i="8" s="1"/>
  <c r="X74" i="8" s="1"/>
  <c r="Z124" i="8"/>
  <c r="Y124" i="8" s="1"/>
  <c r="Z120" i="8"/>
  <c r="Y120" i="8" s="1"/>
  <c r="W120" i="8" s="1"/>
  <c r="X120" i="8" s="1"/>
  <c r="Z92" i="8"/>
  <c r="Y92" i="8" s="1"/>
  <c r="Z96" i="8"/>
  <c r="Y96" i="8" s="1"/>
  <c r="Z71" i="8"/>
  <c r="Y71" i="8" s="1"/>
  <c r="W71" i="8" s="1"/>
  <c r="X71" i="8" s="1"/>
  <c r="Z68" i="8"/>
  <c r="Y68" i="8" s="1"/>
  <c r="W68" i="8" s="1"/>
  <c r="X68" i="8" s="1"/>
  <c r="Z78" i="8"/>
  <c r="Y78" i="8" s="1"/>
  <c r="Z61" i="8"/>
  <c r="Y61" i="8" s="1"/>
  <c r="Z107" i="8"/>
  <c r="Y107" i="8" s="1"/>
  <c r="Z98" i="8"/>
  <c r="Y98" i="8" s="1"/>
  <c r="Z72" i="8"/>
  <c r="Y72" i="8" s="1"/>
  <c r="Z69" i="8"/>
  <c r="Y69" i="8" s="1"/>
  <c r="W69" i="8" s="1"/>
  <c r="X69" i="8" s="1"/>
  <c r="Z100" i="8"/>
  <c r="Y100" i="8" s="1"/>
  <c r="Z125" i="8"/>
  <c r="Y125" i="8" s="1"/>
  <c r="Z121" i="8"/>
  <c r="Y121" i="8" s="1"/>
  <c r="Z63" i="8"/>
  <c r="Y63" i="8" s="1"/>
  <c r="Z66" i="8"/>
  <c r="Y66" i="8" s="1"/>
  <c r="Z141" i="8"/>
  <c r="Y141" i="8" s="1"/>
  <c r="Z75" i="8"/>
  <c r="Y75" i="8" s="1"/>
  <c r="W75" i="8" s="1"/>
  <c r="X75" i="8" s="1"/>
  <c r="Z73" i="8"/>
  <c r="Y73" i="8" s="1"/>
  <c r="Z88" i="8"/>
  <c r="Y88" i="8" s="1"/>
  <c r="W88" i="8" s="1"/>
  <c r="X88" i="8" s="1"/>
  <c r="Z51" i="8"/>
  <c r="Y51" i="8" s="1"/>
  <c r="Z111" i="8"/>
  <c r="Y111" i="8" s="1"/>
  <c r="W111" i="8" s="1"/>
  <c r="X111" i="8" s="1"/>
  <c r="Z106" i="8"/>
  <c r="Y106" i="8" s="1"/>
  <c r="Z50" i="8"/>
  <c r="Y50" i="8" s="1"/>
  <c r="Z79" i="8"/>
  <c r="Y79" i="8" s="1"/>
  <c r="W79" i="8" s="1"/>
  <c r="X79" i="8" s="1"/>
  <c r="Z105" i="8"/>
  <c r="Y105" i="8" s="1"/>
  <c r="W105" i="8" s="1"/>
  <c r="X105" i="8" s="1"/>
  <c r="Z135" i="8"/>
  <c r="Y135" i="8" s="1"/>
  <c r="Z77" i="8"/>
  <c r="Y77" i="8" s="1"/>
  <c r="Z138" i="8"/>
  <c r="Y138" i="8" s="1"/>
  <c r="Z83" i="8"/>
  <c r="Y83" i="8" s="1"/>
  <c r="W83" i="8" s="1"/>
  <c r="X83" i="8" s="1"/>
  <c r="Z145" i="8"/>
  <c r="Y145" i="8" s="1"/>
  <c r="W145" i="8" s="1"/>
  <c r="X145" i="8" s="1"/>
  <c r="Z84" i="8"/>
  <c r="Y84" i="8" s="1"/>
  <c r="Z81" i="8"/>
  <c r="Y81" i="8" s="1"/>
  <c r="Z91" i="8"/>
  <c r="Y91" i="8" s="1"/>
  <c r="Z52" i="8"/>
  <c r="Y52" i="8" s="1"/>
  <c r="Z115" i="8"/>
  <c r="Y115" i="8" s="1"/>
  <c r="Z117" i="8"/>
  <c r="Y117" i="8" s="1"/>
  <c r="Z99" i="8"/>
  <c r="Y99" i="8" s="1"/>
  <c r="W99" i="8" s="1"/>
  <c r="X99" i="8" s="1"/>
  <c r="Z80" i="8"/>
  <c r="Y80" i="8" s="1"/>
  <c r="Z116" i="8"/>
  <c r="Y116" i="8" s="1"/>
  <c r="W116" i="8" s="1"/>
  <c r="X116" i="8" s="1"/>
  <c r="Z93" i="8"/>
  <c r="Y93" i="8" s="1"/>
  <c r="Z104" i="8"/>
  <c r="Y104" i="8" s="1"/>
  <c r="Z129" i="8"/>
  <c r="Y129" i="8" s="1"/>
  <c r="N102" i="15"/>
  <c r="Z3691" i="8"/>
  <c r="Y3691" i="8" s="1"/>
  <c r="W3691" i="8" s="1"/>
  <c r="X3691" i="8" s="1"/>
  <c r="Z3708" i="8"/>
  <c r="Y3708" i="8" s="1"/>
  <c r="W3708" i="8" s="1"/>
  <c r="X3708" i="8" s="1"/>
  <c r="Z3723" i="8"/>
  <c r="Y3723" i="8" s="1"/>
  <c r="Z3739" i="8"/>
  <c r="Y3739" i="8" s="1"/>
  <c r="Z3755" i="8"/>
  <c r="Y3755" i="8" s="1"/>
  <c r="W3755" i="8" s="1"/>
  <c r="X3755" i="8" s="1"/>
  <c r="Z3754" i="8"/>
  <c r="Y3754" i="8" s="1"/>
  <c r="W3754" i="8" s="1"/>
  <c r="X3754" i="8" s="1"/>
  <c r="Z3724" i="8"/>
  <c r="Y3724" i="8" s="1"/>
  <c r="Z3701" i="8"/>
  <c r="Y3701" i="8" s="1"/>
  <c r="W3701" i="8" s="1"/>
  <c r="X3701" i="8" s="1"/>
  <c r="Z3719" i="8"/>
  <c r="Y3719" i="8" s="1"/>
  <c r="W3719" i="8" s="1"/>
  <c r="X3719" i="8" s="1"/>
  <c r="Z3693" i="8"/>
  <c r="Y3693" i="8" s="1"/>
  <c r="W3693" i="8" s="1"/>
  <c r="X3693" i="8" s="1"/>
  <c r="Z3710" i="8"/>
  <c r="Y3710" i="8" s="1"/>
  <c r="W3710" i="8" s="1"/>
  <c r="X3710" i="8" s="1"/>
  <c r="Z3725" i="8"/>
  <c r="Y3725" i="8" s="1"/>
  <c r="W3725" i="8" s="1"/>
  <c r="X3725" i="8" s="1"/>
  <c r="Z3741" i="8"/>
  <c r="Y3741" i="8" s="1"/>
  <c r="Z3757" i="8"/>
  <c r="Y3757" i="8" s="1"/>
  <c r="W3757" i="8" s="1"/>
  <c r="X3757" i="8" s="1"/>
  <c r="Z3681" i="8"/>
  <c r="Y3681" i="8" s="1"/>
  <c r="Z3702" i="8"/>
  <c r="Y3702" i="8" s="1"/>
  <c r="W3702" i="8" s="1"/>
  <c r="X3702" i="8" s="1"/>
  <c r="Z3722" i="8"/>
  <c r="Y3722" i="8" s="1"/>
  <c r="Z3745" i="8"/>
  <c r="Y3745" i="8" s="1"/>
  <c r="Z3705" i="8"/>
  <c r="Y3705" i="8" s="1"/>
  <c r="W3705" i="8" s="1"/>
  <c r="X3705" i="8" s="1"/>
  <c r="Z3707" i="8"/>
  <c r="Y3707" i="8" s="1"/>
  <c r="W3707" i="8" s="1"/>
  <c r="X3707" i="8" s="1"/>
  <c r="Z3721" i="8"/>
  <c r="Y3721" i="8" s="1"/>
  <c r="Z3709" i="8"/>
  <c r="Y3709" i="8" s="1"/>
  <c r="Z3683" i="8"/>
  <c r="Y3683" i="8" s="1"/>
  <c r="W3683" i="8" s="1"/>
  <c r="X3683" i="8" s="1"/>
  <c r="Z3704" i="8"/>
  <c r="Y3704" i="8" s="1"/>
  <c r="W3704" i="8" s="1"/>
  <c r="X3704" i="8" s="1"/>
  <c r="Z3727" i="8"/>
  <c r="Y3727" i="8" s="1"/>
  <c r="W3727" i="8" s="1"/>
  <c r="X3727" i="8" s="1"/>
  <c r="Z3747" i="8"/>
  <c r="Y3747" i="8" s="1"/>
  <c r="Z3715" i="8"/>
  <c r="Y3715" i="8" s="1"/>
  <c r="Z3728" i="8"/>
  <c r="Y3728" i="8" s="1"/>
  <c r="W3728" i="8" s="1"/>
  <c r="X3728" i="8" s="1"/>
  <c r="Z3684" i="8"/>
  <c r="Y3684" i="8" s="1"/>
  <c r="W3684" i="8" s="1"/>
  <c r="X3684" i="8" s="1"/>
  <c r="Z3726" i="8"/>
  <c r="Y3726" i="8" s="1"/>
  <c r="W3726" i="8" s="1"/>
  <c r="X3726" i="8" s="1"/>
  <c r="Z3685" i="8"/>
  <c r="Y3685" i="8" s="1"/>
  <c r="W3685" i="8" s="1"/>
  <c r="X3685" i="8" s="1"/>
  <c r="Z3706" i="8"/>
  <c r="Y3706" i="8" s="1"/>
  <c r="Z3729" i="8"/>
  <c r="Y3729" i="8" s="1"/>
  <c r="Z3749" i="8"/>
  <c r="Y3749" i="8" s="1"/>
  <c r="Z3700" i="8"/>
  <c r="Y3700" i="8" s="1"/>
  <c r="Z3717" i="8"/>
  <c r="Y3717" i="8" s="1"/>
  <c r="Z3736" i="8"/>
  <c r="Y3736" i="8" s="1"/>
  <c r="W3736" i="8" s="1"/>
  <c r="X3736" i="8" s="1"/>
  <c r="Z3692" i="8"/>
  <c r="Y3692" i="8" s="1"/>
  <c r="W3692" i="8" s="1"/>
  <c r="X3692" i="8" s="1"/>
  <c r="Z3734" i="8"/>
  <c r="Y3734" i="8" s="1"/>
  <c r="W3734" i="8" s="1"/>
  <c r="X3734" i="8" s="1"/>
  <c r="Z3687" i="8"/>
  <c r="Y3687" i="8" s="1"/>
  <c r="W3687" i="8" s="1"/>
  <c r="X3687" i="8" s="1"/>
  <c r="Z3712" i="8"/>
  <c r="Y3712" i="8" s="1"/>
  <c r="W3712" i="8" s="1"/>
  <c r="X3712" i="8" s="1"/>
  <c r="Z3731" i="8"/>
  <c r="Y3731" i="8" s="1"/>
  <c r="W3731" i="8" s="1"/>
  <c r="X3731" i="8" s="1"/>
  <c r="Z3751" i="8"/>
  <c r="Y3751" i="8" s="1"/>
  <c r="Z3730" i="8"/>
  <c r="Y3730" i="8" s="1"/>
  <c r="W3730" i="8" s="1"/>
  <c r="X3730" i="8" s="1"/>
  <c r="Z3732" i="8"/>
  <c r="Y3732" i="8" s="1"/>
  <c r="W3732" i="8" s="1"/>
  <c r="X3732" i="8" s="1"/>
  <c r="Z3742" i="8"/>
  <c r="Y3742" i="8" s="1"/>
  <c r="Z3689" i="8"/>
  <c r="Y3689" i="8" s="1"/>
  <c r="W3689" i="8" s="1"/>
  <c r="X3689" i="8" s="1"/>
  <c r="Z3714" i="8"/>
  <c r="Y3714" i="8" s="1"/>
  <c r="W3714" i="8" s="1"/>
  <c r="X3714" i="8" s="1"/>
  <c r="Z3733" i="8"/>
  <c r="Y3733" i="8" s="1"/>
  <c r="W3733" i="8" s="1"/>
  <c r="X3733" i="8" s="1"/>
  <c r="Z3753" i="8"/>
  <c r="Y3753" i="8" s="1"/>
  <c r="Z3738" i="8"/>
  <c r="Y3738" i="8" s="1"/>
  <c r="W3738" i="8" s="1"/>
  <c r="X3738" i="8" s="1"/>
  <c r="Z3740" i="8"/>
  <c r="Y3740" i="8" s="1"/>
  <c r="Z3752" i="8"/>
  <c r="Y3752" i="8" s="1"/>
  <c r="Z3744" i="8"/>
  <c r="Y3744" i="8" s="1"/>
  <c r="W3744" i="8" s="1"/>
  <c r="X3744" i="8" s="1"/>
  <c r="Z3695" i="8"/>
  <c r="Y3695" i="8" s="1"/>
  <c r="W3695" i="8" s="1"/>
  <c r="X3695" i="8" s="1"/>
  <c r="Z3716" i="8"/>
  <c r="Y3716" i="8" s="1"/>
  <c r="Z3735" i="8"/>
  <c r="Y3735" i="8" s="1"/>
  <c r="Z3746" i="8"/>
  <c r="Y3746" i="8" s="1"/>
  <c r="W3746" i="8" s="1"/>
  <c r="X3746" i="8" s="1"/>
  <c r="Z3748" i="8"/>
  <c r="Y3748" i="8" s="1"/>
  <c r="Z3682" i="8"/>
  <c r="Y3682" i="8" s="1"/>
  <c r="W3682" i="8" s="1"/>
  <c r="X3682" i="8" s="1"/>
  <c r="Z3686" i="8"/>
  <c r="Y3686" i="8" s="1"/>
  <c r="W3686" i="8" s="1"/>
  <c r="X3686" i="8" s="1"/>
  <c r="Z3697" i="8"/>
  <c r="Y3697" i="8" s="1"/>
  <c r="W3697" i="8" s="1"/>
  <c r="X3697" i="8" s="1"/>
  <c r="Z3718" i="8"/>
  <c r="Y3718" i="8" s="1"/>
  <c r="W3718" i="8" s="1"/>
  <c r="X3718" i="8" s="1"/>
  <c r="Z3737" i="8"/>
  <c r="Y3737" i="8" s="1"/>
  <c r="W3737" i="8" s="1"/>
  <c r="X3737" i="8" s="1"/>
  <c r="Z3688" i="8"/>
  <c r="Y3688" i="8" s="1"/>
  <c r="Z3756" i="8"/>
  <c r="Y3756" i="8" s="1"/>
  <c r="Z3690" i="8"/>
  <c r="Y3690" i="8" s="1"/>
  <c r="W3690" i="8" s="1"/>
  <c r="X3690" i="8" s="1"/>
  <c r="Z3750" i="8"/>
  <c r="Y3750" i="8" s="1"/>
  <c r="Z3694" i="8"/>
  <c r="Y3694" i="8" s="1"/>
  <c r="W3694" i="8" s="1"/>
  <c r="X3694" i="8" s="1"/>
  <c r="Z3699" i="8"/>
  <c r="Y3699" i="8" s="1"/>
  <c r="Z3720" i="8"/>
  <c r="Y3720" i="8" s="1"/>
  <c r="W3720" i="8" s="1"/>
  <c r="X3720" i="8" s="1"/>
  <c r="Z3743" i="8"/>
  <c r="Y3743" i="8" s="1"/>
  <c r="Z3696" i="8"/>
  <c r="Y3696" i="8" s="1"/>
  <c r="W3696" i="8" s="1"/>
  <c r="X3696" i="8" s="1"/>
  <c r="Z3698" i="8"/>
  <c r="Y3698" i="8" s="1"/>
  <c r="W3698" i="8" s="1"/>
  <c r="X3698" i="8" s="1"/>
  <c r="Z3713" i="8"/>
  <c r="Y3713" i="8" s="1"/>
  <c r="W3713" i="8" s="1"/>
  <c r="X3713" i="8" s="1"/>
  <c r="Z3703" i="8"/>
  <c r="Y3703" i="8" s="1"/>
  <c r="W3703" i="8" s="1"/>
  <c r="X3703" i="8" s="1"/>
  <c r="Z3711" i="8"/>
  <c r="Y3711" i="8" s="1"/>
  <c r="Z2061" i="8"/>
  <c r="Y2061" i="8" s="1"/>
  <c r="W2061" i="8" s="1"/>
  <c r="X2061" i="8" s="1"/>
  <c r="Z2077" i="8"/>
  <c r="Y2077" i="8" s="1"/>
  <c r="Z2093" i="8"/>
  <c r="Y2093" i="8" s="1"/>
  <c r="Z2109" i="8"/>
  <c r="Y2109" i="8" s="1"/>
  <c r="W2109" i="8" s="1"/>
  <c r="X2109" i="8" s="1"/>
  <c r="Z2066" i="8"/>
  <c r="Y2066" i="8" s="1"/>
  <c r="W2066" i="8" s="1"/>
  <c r="X2066" i="8" s="1"/>
  <c r="Z2076" i="8"/>
  <c r="Y2076" i="8" s="1"/>
  <c r="W2076" i="8" s="1"/>
  <c r="X2076" i="8" s="1"/>
  <c r="Z2054" i="8"/>
  <c r="Y2054" i="8" s="1"/>
  <c r="W2054" i="8" s="1"/>
  <c r="X2054" i="8" s="1"/>
  <c r="Z2088" i="8"/>
  <c r="Y2088" i="8" s="1"/>
  <c r="Z2080" i="8"/>
  <c r="Y2080" i="8" s="1"/>
  <c r="Z2062" i="8"/>
  <c r="Y2062" i="8" s="1"/>
  <c r="W2062" i="8" s="1"/>
  <c r="X2062" i="8" s="1"/>
  <c r="Z2094" i="8"/>
  <c r="Y2094" i="8" s="1"/>
  <c r="W2094" i="8" s="1"/>
  <c r="X2094" i="8" s="1"/>
  <c r="Z2063" i="8"/>
  <c r="Y2063" i="8" s="1"/>
  <c r="W2063" i="8" s="1"/>
  <c r="X2063" i="8" s="1"/>
  <c r="Z2079" i="8"/>
  <c r="Y2079" i="8" s="1"/>
  <c r="Z2095" i="8"/>
  <c r="Y2095" i="8" s="1"/>
  <c r="Z2111" i="8"/>
  <c r="Y2111" i="8" s="1"/>
  <c r="W2111" i="8" s="1"/>
  <c r="X2111" i="8" s="1"/>
  <c r="Z2082" i="8"/>
  <c r="Y2082" i="8" s="1"/>
  <c r="W2082" i="8" s="1"/>
  <c r="X2082" i="8" s="1"/>
  <c r="Z2092" i="8"/>
  <c r="Y2092" i="8" s="1"/>
  <c r="Z2070" i="8"/>
  <c r="Y2070" i="8" s="1"/>
  <c r="Z2104" i="8"/>
  <c r="Y2104" i="8" s="1"/>
  <c r="W2104" i="8" s="1"/>
  <c r="X2104" i="8" s="1"/>
  <c r="Z2090" i="8"/>
  <c r="Y2090" i="8" s="1"/>
  <c r="Z2064" i="8"/>
  <c r="Y2064" i="8" s="1"/>
  <c r="W2064" i="8" s="1"/>
  <c r="X2064" i="8" s="1"/>
  <c r="Z2059" i="8"/>
  <c r="Y2059" i="8" s="1"/>
  <c r="W2059" i="8" s="1"/>
  <c r="X2059" i="8" s="1"/>
  <c r="Z2083" i="8"/>
  <c r="Y2083" i="8" s="1"/>
  <c r="W2083" i="8" s="1"/>
  <c r="X2083" i="8" s="1"/>
  <c r="Z2103" i="8"/>
  <c r="Y2103" i="8" s="1"/>
  <c r="Z2123" i="8"/>
  <c r="Y2123" i="8" s="1"/>
  <c r="Z2114" i="8"/>
  <c r="Y2114" i="8" s="1"/>
  <c r="Z2124" i="8"/>
  <c r="Y2124" i="8" s="1"/>
  <c r="Z2072" i="8"/>
  <c r="Y2072" i="8" s="1"/>
  <c r="Z2096" i="8"/>
  <c r="Y2096" i="8" s="1"/>
  <c r="Z2052" i="8"/>
  <c r="Y2052" i="8" s="1"/>
  <c r="W2052" i="8" s="1"/>
  <c r="X2052" i="8" s="1"/>
  <c r="Z2110" i="8"/>
  <c r="Y2110" i="8" s="1"/>
  <c r="Z2068" i="8"/>
  <c r="Y2068" i="8" s="1"/>
  <c r="W2068" i="8" s="1"/>
  <c r="X2068" i="8" s="1"/>
  <c r="Z2065" i="8"/>
  <c r="Y2065" i="8" s="1"/>
  <c r="Z2085" i="8"/>
  <c r="Y2085" i="8" s="1"/>
  <c r="Z2105" i="8"/>
  <c r="Y2105" i="8" s="1"/>
  <c r="Z2086" i="8"/>
  <c r="Y2086" i="8" s="1"/>
  <c r="W2086" i="8" s="1"/>
  <c r="X2086" i="8" s="1"/>
  <c r="Z2120" i="8"/>
  <c r="Y2120" i="8" s="1"/>
  <c r="Z2106" i="8"/>
  <c r="Y2106" i="8" s="1"/>
  <c r="W2106" i="8" s="1"/>
  <c r="X2106" i="8" s="1"/>
  <c r="Z2067" i="8"/>
  <c r="Y2067" i="8" s="1"/>
  <c r="W2067" i="8" s="1"/>
  <c r="X2067" i="8" s="1"/>
  <c r="Z2087" i="8"/>
  <c r="Y2087" i="8" s="1"/>
  <c r="W2087" i="8" s="1"/>
  <c r="X2087" i="8" s="1"/>
  <c r="Z2107" i="8"/>
  <c r="Y2107" i="8" s="1"/>
  <c r="Z2102" i="8"/>
  <c r="Y2102" i="8" s="1"/>
  <c r="W2102" i="8" s="1"/>
  <c r="X2102" i="8" s="1"/>
  <c r="Z2116" i="8"/>
  <c r="Y2116" i="8" s="1"/>
  <c r="Z2069" i="8"/>
  <c r="Y2069" i="8" s="1"/>
  <c r="W2069" i="8" s="1"/>
  <c r="X2069" i="8" s="1"/>
  <c r="Z2089" i="8"/>
  <c r="Y2089" i="8" s="1"/>
  <c r="Z2113" i="8"/>
  <c r="Y2113" i="8" s="1"/>
  <c r="W2113" i="8" s="1"/>
  <c r="X2113" i="8" s="1"/>
  <c r="Z2118" i="8"/>
  <c r="Y2118" i="8" s="1"/>
  <c r="Z2051" i="8"/>
  <c r="Y2051" i="8" s="1"/>
  <c r="W2051" i="8" s="1"/>
  <c r="X2051" i="8" s="1"/>
  <c r="Z2071" i="8"/>
  <c r="Y2071" i="8" s="1"/>
  <c r="Z2091" i="8"/>
  <c r="Y2091" i="8" s="1"/>
  <c r="W2091" i="8" s="1"/>
  <c r="X2091" i="8" s="1"/>
  <c r="Z2115" i="8"/>
  <c r="Y2115" i="8" s="1"/>
  <c r="W2115" i="8" s="1"/>
  <c r="X2115" i="8" s="1"/>
  <c r="Z2053" i="8"/>
  <c r="Y2053" i="8" s="1"/>
  <c r="W2053" i="8" s="1"/>
  <c r="X2053" i="8" s="1"/>
  <c r="Z2073" i="8"/>
  <c r="Y2073" i="8" s="1"/>
  <c r="Z2097" i="8"/>
  <c r="Y2097" i="8" s="1"/>
  <c r="Z2117" i="8"/>
  <c r="Y2117" i="8" s="1"/>
  <c r="Z2100" i="8"/>
  <c r="Y2100" i="8" s="1"/>
  <c r="Z2074" i="8"/>
  <c r="Y2074" i="8" s="1"/>
  <c r="Z2112" i="8"/>
  <c r="Y2112" i="8" s="1"/>
  <c r="Z2055" i="8"/>
  <c r="Y2055" i="8" s="1"/>
  <c r="Z2075" i="8"/>
  <c r="Y2075" i="8" s="1"/>
  <c r="W2075" i="8" s="1"/>
  <c r="X2075" i="8" s="1"/>
  <c r="Z2099" i="8"/>
  <c r="Y2099" i="8" s="1"/>
  <c r="W2099" i="8" s="1"/>
  <c r="X2099" i="8" s="1"/>
  <c r="Z2119" i="8"/>
  <c r="Y2119" i="8" s="1"/>
  <c r="W2119" i="8" s="1"/>
  <c r="X2119" i="8" s="1"/>
  <c r="Z2060" i="8"/>
  <c r="Y2060" i="8" s="1"/>
  <c r="W2060" i="8" s="1"/>
  <c r="X2060" i="8" s="1"/>
  <c r="Z2084" i="8"/>
  <c r="Y2084" i="8" s="1"/>
  <c r="Z2122" i="8"/>
  <c r="Y2122" i="8" s="1"/>
  <c r="Z2078" i="8"/>
  <c r="Y2078" i="8" s="1"/>
  <c r="Z2057" i="8"/>
  <c r="Y2057" i="8" s="1"/>
  <c r="W2057" i="8" s="1"/>
  <c r="X2057" i="8" s="1"/>
  <c r="Z2081" i="8"/>
  <c r="Y2081" i="8" s="1"/>
  <c r="W2081" i="8" s="1"/>
  <c r="X2081" i="8" s="1"/>
  <c r="Z2101" i="8"/>
  <c r="Y2101" i="8" s="1"/>
  <c r="W2101" i="8" s="1"/>
  <c r="X2101" i="8" s="1"/>
  <c r="Z2121" i="8"/>
  <c r="Y2121" i="8" s="1"/>
  <c r="W2121" i="8" s="1"/>
  <c r="X2121" i="8" s="1"/>
  <c r="Z2098" i="8"/>
  <c r="Y2098" i="8" s="1"/>
  <c r="Z2108" i="8"/>
  <c r="Y2108" i="8" s="1"/>
  <c r="Z2056" i="8"/>
  <c r="Y2056" i="8" s="1"/>
  <c r="W2056" i="8" s="1"/>
  <c r="X2056" i="8" s="1"/>
  <c r="Z2058" i="8"/>
  <c r="Y2058" i="8" s="1"/>
  <c r="W2058" i="8" s="1"/>
  <c r="X2058" i="8" s="1"/>
  <c r="Z811" i="8"/>
  <c r="Y811" i="8" s="1"/>
  <c r="Z804" i="8"/>
  <c r="Y804" i="8" s="1"/>
  <c r="W804" i="8" s="1"/>
  <c r="X804" i="8" s="1"/>
  <c r="Z812" i="8"/>
  <c r="Y812" i="8" s="1"/>
  <c r="Z813" i="8"/>
  <c r="Y813" i="8" s="1"/>
  <c r="Z815" i="8"/>
  <c r="Y815" i="8" s="1"/>
  <c r="W815" i="8" s="1"/>
  <c r="X815" i="8" s="1"/>
  <c r="Z814" i="8"/>
  <c r="Y814" i="8" s="1"/>
  <c r="Z818" i="8"/>
  <c r="Y818" i="8" s="1"/>
  <c r="Z801" i="8"/>
  <c r="Y801" i="8" s="1"/>
  <c r="Z817" i="8"/>
  <c r="Y817" i="8" s="1"/>
  <c r="W817" i="8" s="1"/>
  <c r="X817" i="8" s="1"/>
  <c r="Z806" i="8"/>
  <c r="Y806" i="8" s="1"/>
  <c r="W806" i="8" s="1"/>
  <c r="X806" i="8" s="1"/>
  <c r="Z803" i="8"/>
  <c r="Y803" i="8" s="1"/>
  <c r="W803" i="8" s="1"/>
  <c r="X803" i="8" s="1"/>
  <c r="Z819" i="8"/>
  <c r="Y819" i="8" s="1"/>
  <c r="W819" i="8" s="1"/>
  <c r="X819" i="8" s="1"/>
  <c r="Z810" i="8"/>
  <c r="Y810" i="8" s="1"/>
  <c r="Z805" i="8"/>
  <c r="Y805" i="8" s="1"/>
  <c r="W805" i="8" s="1"/>
  <c r="X805" i="8" s="1"/>
  <c r="Z821" i="8"/>
  <c r="Y821" i="8" s="1"/>
  <c r="Z807" i="8"/>
  <c r="Y807" i="8" s="1"/>
  <c r="W807" i="8" s="1"/>
  <c r="X807" i="8" s="1"/>
  <c r="Z800" i="8"/>
  <c r="Y800" i="8" s="1"/>
  <c r="W800" i="8" s="1"/>
  <c r="X800" i="8" s="1"/>
  <c r="Z809" i="8"/>
  <c r="Y809" i="8" s="1"/>
  <c r="Z816" i="8"/>
  <c r="Y816" i="8" s="1"/>
  <c r="W816" i="8" s="1"/>
  <c r="X816" i="8" s="1"/>
  <c r="Z808" i="8"/>
  <c r="Y808" i="8" s="1"/>
  <c r="W808" i="8" s="1"/>
  <c r="X808" i="8" s="1"/>
  <c r="Z802" i="8"/>
  <c r="Y802" i="8" s="1"/>
  <c r="W802" i="8" s="1"/>
  <c r="X802" i="8" s="1"/>
  <c r="Z820" i="8"/>
  <c r="Y820" i="8" s="1"/>
  <c r="W820" i="8" s="1"/>
  <c r="X820" i="8" s="1"/>
  <c r="Z5318" i="8"/>
  <c r="Y5318" i="8" s="1"/>
  <c r="W5318" i="8" s="1"/>
  <c r="X5318" i="8" s="1"/>
  <c r="Z5323" i="8"/>
  <c r="Y5323" i="8" s="1"/>
  <c r="Z5351" i="8"/>
  <c r="Y5351" i="8" s="1"/>
  <c r="Z5361" i="8"/>
  <c r="Y5361" i="8" s="1"/>
  <c r="W5361" i="8" s="1"/>
  <c r="X5361" i="8" s="1"/>
  <c r="Z5377" i="8"/>
  <c r="Y5377" i="8" s="1"/>
  <c r="W5377" i="8" s="1"/>
  <c r="X5377" i="8" s="1"/>
  <c r="Z5393" i="8"/>
  <c r="Y5393" i="8" s="1"/>
  <c r="Z5411" i="8"/>
  <c r="Y5411" i="8" s="1"/>
  <c r="Z5330" i="8"/>
  <c r="Y5330" i="8" s="1"/>
  <c r="W5330" i="8" s="1"/>
  <c r="X5330" i="8" s="1"/>
  <c r="Z5349" i="8"/>
  <c r="Y5349" i="8" s="1"/>
  <c r="Z5339" i="8"/>
  <c r="Y5339" i="8" s="1"/>
  <c r="Z5324" i="8"/>
  <c r="Y5324" i="8" s="1"/>
  <c r="Z5357" i="8"/>
  <c r="Y5357" i="8" s="1"/>
  <c r="Z5376" i="8"/>
  <c r="Y5376" i="8" s="1"/>
  <c r="Z5395" i="8"/>
  <c r="Y5395" i="8" s="1"/>
  <c r="Z5416" i="8"/>
  <c r="Y5416" i="8" s="1"/>
  <c r="W5416" i="8" s="1"/>
  <c r="X5416" i="8" s="1"/>
  <c r="Z5338" i="8"/>
  <c r="Y5338" i="8" s="1"/>
  <c r="Z5374" i="8"/>
  <c r="Y5374" i="8" s="1"/>
  <c r="Z5390" i="8"/>
  <c r="Y5390" i="8" s="1"/>
  <c r="W5390" i="8" s="1"/>
  <c r="X5390" i="8" s="1"/>
  <c r="Z5404" i="8"/>
  <c r="Y5404" i="8" s="1"/>
  <c r="Z5410" i="8"/>
  <c r="Y5410" i="8" s="1"/>
  <c r="Z5336" i="8"/>
  <c r="Y5336" i="8" s="1"/>
  <c r="Z5340" i="8"/>
  <c r="Y5340" i="8" s="1"/>
  <c r="W5340" i="8" s="1"/>
  <c r="X5340" i="8" s="1"/>
  <c r="Z5334" i="8"/>
  <c r="Y5334" i="8" s="1"/>
  <c r="W5334" i="8" s="1"/>
  <c r="X5334" i="8" s="1"/>
  <c r="Z5350" i="8"/>
  <c r="Y5350" i="8" s="1"/>
  <c r="Z5331" i="8"/>
  <c r="Y5331" i="8" s="1"/>
  <c r="Z5332" i="8"/>
  <c r="Y5332" i="8" s="1"/>
  <c r="Z5359" i="8"/>
  <c r="Y5359" i="8" s="1"/>
  <c r="Z5379" i="8"/>
  <c r="Y5379" i="8" s="1"/>
  <c r="W5379" i="8" s="1"/>
  <c r="X5379" i="8" s="1"/>
  <c r="Z5397" i="8"/>
  <c r="Y5397" i="8" s="1"/>
  <c r="Z5405" i="8"/>
  <c r="Y5405" i="8" s="1"/>
  <c r="Z5358" i="8"/>
  <c r="Y5358" i="8" s="1"/>
  <c r="Z5364" i="8"/>
  <c r="Y5364" i="8" s="1"/>
  <c r="Z5392" i="8"/>
  <c r="Y5392" i="8" s="1"/>
  <c r="W5392" i="8" s="1"/>
  <c r="X5392" i="8" s="1"/>
  <c r="Z5407" i="8"/>
  <c r="Y5407" i="8" s="1"/>
  <c r="W5407" i="8" s="1"/>
  <c r="X5407" i="8" s="1"/>
  <c r="Z5414" i="8"/>
  <c r="Y5414" i="8" s="1"/>
  <c r="Z5353" i="8"/>
  <c r="Y5353" i="8" s="1"/>
  <c r="Z5337" i="8"/>
  <c r="Y5337" i="8" s="1"/>
  <c r="W5337" i="8" s="1"/>
  <c r="X5337" i="8" s="1"/>
  <c r="Z5352" i="8"/>
  <c r="Y5352" i="8" s="1"/>
  <c r="Z5348" i="8"/>
  <c r="Y5348" i="8" s="1"/>
  <c r="Z5355" i="8"/>
  <c r="Y5355" i="8" s="1"/>
  <c r="Z5365" i="8"/>
  <c r="Y5365" i="8" s="1"/>
  <c r="Z5381" i="8"/>
  <c r="Y5381" i="8" s="1"/>
  <c r="Z5399" i="8"/>
  <c r="Y5399" i="8" s="1"/>
  <c r="Z5419" i="8"/>
  <c r="Y5419" i="8" s="1"/>
  <c r="Z5360" i="8"/>
  <c r="Y5360" i="8" s="1"/>
  <c r="Z5372" i="8"/>
  <c r="Y5372" i="8" s="1"/>
  <c r="Z5385" i="8"/>
  <c r="Y5385" i="8" s="1"/>
  <c r="Z5409" i="8"/>
  <c r="Y5409" i="8" s="1"/>
  <c r="Z5321" i="8"/>
  <c r="Y5321" i="8" s="1"/>
  <c r="W5321" i="8" s="1"/>
  <c r="X5321" i="8" s="1"/>
  <c r="Z5316" i="8"/>
  <c r="Y5316" i="8" s="1"/>
  <c r="W5316" i="8" s="1"/>
  <c r="X5316" i="8" s="1"/>
  <c r="Z5342" i="8"/>
  <c r="Y5342" i="8" s="1"/>
  <c r="Z5354" i="8"/>
  <c r="Y5354" i="8" s="1"/>
  <c r="Z5367" i="8"/>
  <c r="Y5367" i="8" s="1"/>
  <c r="Z5383" i="8"/>
  <c r="Y5383" i="8" s="1"/>
  <c r="W5383" i="8" s="1"/>
  <c r="X5383" i="8" s="1"/>
  <c r="Z5401" i="8"/>
  <c r="Y5401" i="8" s="1"/>
  <c r="Z5421" i="8"/>
  <c r="Y5421" i="8" s="1"/>
  <c r="Z5320" i="8"/>
  <c r="Y5320" i="8" s="1"/>
  <c r="Z5343" i="8"/>
  <c r="Y5343" i="8" s="1"/>
  <c r="Z5356" i="8"/>
  <c r="Y5356" i="8" s="1"/>
  <c r="Z5369" i="8"/>
  <c r="Y5369" i="8" s="1"/>
  <c r="Z5387" i="8"/>
  <c r="Y5387" i="8" s="1"/>
  <c r="W5387" i="8" s="1"/>
  <c r="X5387" i="8" s="1"/>
  <c r="Z5403" i="8"/>
  <c r="Y5403" i="8" s="1"/>
  <c r="Z5422" i="8"/>
  <c r="Y5422" i="8" s="1"/>
  <c r="Z5322" i="8"/>
  <c r="Y5322" i="8" s="1"/>
  <c r="W5322" i="8" s="1"/>
  <c r="X5322" i="8" s="1"/>
  <c r="Z5333" i="8"/>
  <c r="Y5333" i="8" s="1"/>
  <c r="Z5371" i="8"/>
  <c r="Y5371" i="8" s="1"/>
  <c r="Z5389" i="8"/>
  <c r="Y5389" i="8" s="1"/>
  <c r="Z5406" i="8"/>
  <c r="Y5406" i="8" s="1"/>
  <c r="Z5326" i="8"/>
  <c r="Y5326" i="8" s="1"/>
  <c r="W5326" i="8" s="1"/>
  <c r="X5326" i="8" s="1"/>
  <c r="Z5345" i="8"/>
  <c r="Y5345" i="8" s="1"/>
  <c r="Z5319" i="8"/>
  <c r="Y5319" i="8" s="1"/>
  <c r="W5319" i="8" s="1"/>
  <c r="X5319" i="8" s="1"/>
  <c r="Z5327" i="8"/>
  <c r="Y5327" i="8" s="1"/>
  <c r="Z5373" i="8"/>
  <c r="Y5373" i="8" s="1"/>
  <c r="Z5391" i="8"/>
  <c r="Y5391" i="8" s="1"/>
  <c r="W5391" i="8" s="1"/>
  <c r="X5391" i="8" s="1"/>
  <c r="Z5408" i="8"/>
  <c r="Y5408" i="8" s="1"/>
  <c r="Z5328" i="8"/>
  <c r="Y5328" i="8" s="1"/>
  <c r="Z5347" i="8"/>
  <c r="Y5347" i="8" s="1"/>
  <c r="Z5341" i="8"/>
  <c r="Y5341" i="8" s="1"/>
  <c r="Z5344" i="8"/>
  <c r="Y5344" i="8" s="1"/>
  <c r="Z5375" i="8"/>
  <c r="Y5375" i="8" s="1"/>
  <c r="Z5384" i="8"/>
  <c r="Y5384" i="8" s="1"/>
  <c r="Z5413" i="8"/>
  <c r="Y5413" i="8" s="1"/>
  <c r="W5413" i="8" s="1"/>
  <c r="X5413" i="8" s="1"/>
  <c r="Z6727" i="8"/>
  <c r="Y6727" i="8" s="1"/>
  <c r="Z6743" i="8"/>
  <c r="Y6743" i="8" s="1"/>
  <c r="Z6757" i="8"/>
  <c r="Y6757" i="8" s="1"/>
  <c r="Z6742" i="8"/>
  <c r="Y6742" i="8" s="1"/>
  <c r="Z6729" i="8"/>
  <c r="Y6729" i="8" s="1"/>
  <c r="Z6730" i="8"/>
  <c r="Y6730" i="8" s="1"/>
  <c r="Z6750" i="8"/>
  <c r="Y6750" i="8" s="1"/>
  <c r="Z6728" i="8"/>
  <c r="Y6728" i="8" s="1"/>
  <c r="Z6745" i="8"/>
  <c r="Y6745" i="8" s="1"/>
  <c r="Z6761" i="8"/>
  <c r="Y6761" i="8" s="1"/>
  <c r="Z6760" i="8"/>
  <c r="Y6760" i="8" s="1"/>
  <c r="W6760" i="8" s="1"/>
  <c r="X6760" i="8" s="1"/>
  <c r="Z6744" i="8"/>
  <c r="Y6744" i="8" s="1"/>
  <c r="Z6747" i="8"/>
  <c r="Y6747" i="8" s="1"/>
  <c r="Z6738" i="8"/>
  <c r="Y6738" i="8" s="1"/>
  <c r="Z6731" i="8"/>
  <c r="Y6731" i="8" s="1"/>
  <c r="W6731" i="8" s="1"/>
  <c r="X6731" i="8" s="1"/>
  <c r="Z6748" i="8"/>
  <c r="Y6748" i="8" s="1"/>
  <c r="Z6763" i="8"/>
  <c r="Y6763" i="8" s="1"/>
  <c r="W6763" i="8" s="1"/>
  <c r="X6763" i="8" s="1"/>
  <c r="Z6759" i="8"/>
  <c r="Y6759" i="8" s="1"/>
  <c r="Z6762" i="8"/>
  <c r="Y6762" i="8" s="1"/>
  <c r="Z6754" i="8"/>
  <c r="Y6754" i="8" s="1"/>
  <c r="W6754" i="8" s="1"/>
  <c r="X6754" i="8" s="1"/>
  <c r="Z6734" i="8"/>
  <c r="Y6734" i="8" s="1"/>
  <c r="W6734" i="8" s="1"/>
  <c r="X6734" i="8" s="1"/>
  <c r="Z5841" i="8"/>
  <c r="Y5841" i="8" s="1"/>
  <c r="Z5859" i="8"/>
  <c r="Y5859" i="8" s="1"/>
  <c r="W5859" i="8" s="1"/>
  <c r="X5859" i="8" s="1"/>
  <c r="Z5876" i="8"/>
  <c r="Y5876" i="8" s="1"/>
  <c r="Z5891" i="8"/>
  <c r="Y5891" i="8" s="1"/>
  <c r="Z5888" i="8"/>
  <c r="Y5888" i="8" s="1"/>
  <c r="Z5867" i="8"/>
  <c r="Y5867" i="8" s="1"/>
  <c r="Z5854" i="8"/>
  <c r="Y5854" i="8" s="1"/>
  <c r="Z5886" i="8"/>
  <c r="Y5886" i="8" s="1"/>
  <c r="Z5880" i="8"/>
  <c r="Y5880" i="8" s="1"/>
  <c r="W5880" i="8" s="1"/>
  <c r="X5880" i="8" s="1"/>
  <c r="Z5845" i="8"/>
  <c r="Y5845" i="8" s="1"/>
  <c r="W5845" i="8" s="1"/>
  <c r="X5845" i="8" s="1"/>
  <c r="Z5861" i="8"/>
  <c r="Y5861" i="8" s="1"/>
  <c r="W5861" i="8" s="1"/>
  <c r="X5861" i="8" s="1"/>
  <c r="Z5878" i="8"/>
  <c r="Y5878" i="8" s="1"/>
  <c r="Z5893" i="8"/>
  <c r="Y5893" i="8" s="1"/>
  <c r="Z5882" i="8"/>
  <c r="Y5882" i="8" s="1"/>
  <c r="Z5865" i="8"/>
  <c r="Y5865" i="8" s="1"/>
  <c r="Z5890" i="8"/>
  <c r="Y5890" i="8" s="1"/>
  <c r="Z5847" i="8"/>
  <c r="Y5847" i="8" s="1"/>
  <c r="W5847" i="8" s="1"/>
  <c r="X5847" i="8" s="1"/>
  <c r="Z5863" i="8"/>
  <c r="Y5863" i="8" s="1"/>
  <c r="W5863" i="8" s="1"/>
  <c r="X5863" i="8" s="1"/>
  <c r="Z5877" i="8"/>
  <c r="Y5877" i="8" s="1"/>
  <c r="Z5844" i="8"/>
  <c r="Y5844" i="8" s="1"/>
  <c r="W5844" i="8" s="1"/>
  <c r="X5844" i="8" s="1"/>
  <c r="Z5875" i="8"/>
  <c r="Y5875" i="8" s="1"/>
  <c r="Z5838" i="8"/>
  <c r="Y5838" i="8" s="1"/>
  <c r="W5838" i="8" s="1"/>
  <c r="X5838" i="8" s="1"/>
  <c r="Z7284" i="8"/>
  <c r="Y7284" i="8" s="1"/>
  <c r="Z7275" i="8"/>
  <c r="Y7275" i="8" s="1"/>
  <c r="W7275" i="8" s="1"/>
  <c r="X7275" i="8" s="1"/>
  <c r="Z7277" i="8"/>
  <c r="Y7277" i="8" s="1"/>
  <c r="Z7536" i="8"/>
  <c r="Y7536" i="8" s="1"/>
  <c r="Z7313" i="8"/>
  <c r="Y7313" i="8" s="1"/>
  <c r="Z7521" i="8"/>
  <c r="Y7521" i="8" s="1"/>
  <c r="Z7673" i="8"/>
  <c r="Y7673" i="8" s="1"/>
  <c r="Z7592" i="8"/>
  <c r="Y7592" i="8" s="1"/>
  <c r="W7592" i="8" s="1"/>
  <c r="X7592" i="8" s="1"/>
  <c r="Z7671" i="8"/>
  <c r="Y7671" i="8" s="1"/>
  <c r="Z7495" i="8"/>
  <c r="Y7495" i="8" s="1"/>
  <c r="Z7006" i="8"/>
  <c r="Y7006" i="8" s="1"/>
  <c r="Z7348" i="8"/>
  <c r="Y7348" i="8" s="1"/>
  <c r="W7348" i="8" s="1"/>
  <c r="X7348" i="8" s="1"/>
  <c r="Z7134" i="8"/>
  <c r="Y7134" i="8" s="1"/>
  <c r="Z6945" i="8"/>
  <c r="Y6945" i="8" s="1"/>
  <c r="W6945" i="8" s="1"/>
  <c r="X6945" i="8" s="1"/>
  <c r="Z6667" i="8"/>
  <c r="Y6667" i="8" s="1"/>
  <c r="W6667" i="8" s="1"/>
  <c r="X6667" i="8" s="1"/>
  <c r="Z7456" i="8"/>
  <c r="Y7456" i="8" s="1"/>
  <c r="Z7118" i="8"/>
  <c r="Y7118" i="8" s="1"/>
  <c r="Z6764" i="8"/>
  <c r="Y6764" i="8" s="1"/>
  <c r="Z7311" i="8"/>
  <c r="Y7311" i="8" s="1"/>
  <c r="W7311" i="8" s="1"/>
  <c r="X7311" i="8" s="1"/>
  <c r="Z6690" i="8"/>
  <c r="Y6690" i="8" s="1"/>
  <c r="W6690" i="8" s="1"/>
  <c r="X6690" i="8" s="1"/>
  <c r="Z7551" i="8"/>
  <c r="Y7551" i="8" s="1"/>
  <c r="Z6963" i="8"/>
  <c r="Y6963" i="8" s="1"/>
  <c r="Z7436" i="8"/>
  <c r="Y7436" i="8" s="1"/>
  <c r="Z7116" i="8"/>
  <c r="Y7116" i="8" s="1"/>
  <c r="Z6740" i="8"/>
  <c r="Y6740" i="8" s="1"/>
  <c r="Z6608" i="8"/>
  <c r="Y6608" i="8" s="1"/>
  <c r="Z6580" i="8"/>
  <c r="Y6580" i="8" s="1"/>
  <c r="W6580" i="8" s="1"/>
  <c r="X6580" i="8" s="1"/>
  <c r="Z6568" i="8"/>
  <c r="Y6568" i="8" s="1"/>
  <c r="Z7019" i="8"/>
  <c r="Y7019" i="8" s="1"/>
  <c r="W7019" i="8" s="1"/>
  <c r="X7019" i="8" s="1"/>
  <c r="Z6673" i="8"/>
  <c r="Y6673" i="8" s="1"/>
  <c r="Z7669" i="8"/>
  <c r="Y7669" i="8" s="1"/>
  <c r="Z7646" i="8"/>
  <c r="Y7646" i="8" s="1"/>
  <c r="Z7599" i="8"/>
  <c r="Y7599" i="8" s="1"/>
  <c r="Z7577" i="8"/>
  <c r="Y7577" i="8" s="1"/>
  <c r="W7577" i="8" s="1"/>
  <c r="X7577" i="8" s="1"/>
  <c r="Z7522" i="8"/>
  <c r="Y7522" i="8" s="1"/>
  <c r="Z7505" i="8"/>
  <c r="Y7505" i="8" s="1"/>
  <c r="Z7484" i="8"/>
  <c r="Y7484" i="8" s="1"/>
  <c r="Z7453" i="8"/>
  <c r="Y7453" i="8" s="1"/>
  <c r="Z7431" i="8"/>
  <c r="Y7431" i="8" s="1"/>
  <c r="W7431" i="8" s="1"/>
  <c r="X7431" i="8" s="1"/>
  <c r="Z7367" i="8"/>
  <c r="Y7367" i="8" s="1"/>
  <c r="W7367" i="8" s="1"/>
  <c r="X7367" i="8" s="1"/>
  <c r="Z7297" i="8"/>
  <c r="Y7297" i="8" s="1"/>
  <c r="Z7137" i="8"/>
  <c r="Y7137" i="8" s="1"/>
  <c r="Z7109" i="8"/>
  <c r="Y7109" i="8" s="1"/>
  <c r="Z7087" i="8"/>
  <c r="Y7087" i="8" s="1"/>
  <c r="W7087" i="8" s="1"/>
  <c r="X7087" i="8" s="1"/>
  <c r="Z7038" i="8"/>
  <c r="Y7038" i="8" s="1"/>
  <c r="Z7016" i="8"/>
  <c r="Y7016" i="8" s="1"/>
  <c r="W7016" i="8" s="1"/>
  <c r="X7016" i="8" s="1"/>
  <c r="Z6964" i="8"/>
  <c r="Y6964" i="8" s="1"/>
  <c r="Z6940" i="8"/>
  <c r="Y6940" i="8" s="1"/>
  <c r="Z6902" i="8"/>
  <c r="Y6902" i="8" s="1"/>
  <c r="W6902" i="8" s="1"/>
  <c r="X6902" i="8" s="1"/>
  <c r="Z6791" i="8"/>
  <c r="Y6791" i="8" s="1"/>
  <c r="W6791" i="8" s="1"/>
  <c r="X6791" i="8" s="1"/>
  <c r="Z6753" i="8"/>
  <c r="Y6753" i="8" s="1"/>
  <c r="W6753" i="8" s="1"/>
  <c r="X6753" i="8" s="1"/>
  <c r="Z6711" i="8"/>
  <c r="Y6711" i="8" s="1"/>
  <c r="W6711" i="8" s="1"/>
  <c r="X6711" i="8" s="1"/>
  <c r="Z6689" i="8"/>
  <c r="Y6689" i="8" s="1"/>
  <c r="W6689" i="8" s="1"/>
  <c r="X6689" i="8" s="1"/>
  <c r="Z6654" i="8"/>
  <c r="Y6654" i="8" s="1"/>
  <c r="Z6621" i="8"/>
  <c r="Y6621" i="8" s="1"/>
  <c r="W6621" i="8" s="1"/>
  <c r="X6621" i="8" s="1"/>
  <c r="Z6593" i="8"/>
  <c r="Y6593" i="8" s="1"/>
  <c r="Z5926" i="8"/>
  <c r="Y5926" i="8" s="1"/>
  <c r="Z5511" i="8"/>
  <c r="Y5511" i="8" s="1"/>
  <c r="Z5659" i="8"/>
  <c r="Y5659" i="8" s="1"/>
  <c r="Z6576" i="8"/>
  <c r="Y6576" i="8" s="1"/>
  <c r="W6576" i="8" s="1"/>
  <c r="X6576" i="8" s="1"/>
  <c r="Z5513" i="8"/>
  <c r="Y5513" i="8" s="1"/>
  <c r="Z5689" i="8"/>
  <c r="Y5689" i="8" s="1"/>
  <c r="Z5400" i="8"/>
  <c r="Y5400" i="8" s="1"/>
  <c r="Z5378" i="8"/>
  <c r="Y5378" i="8" s="1"/>
  <c r="W5378" i="8" s="1"/>
  <c r="X5378" i="8" s="1"/>
  <c r="Z5255" i="8"/>
  <c r="Y5255" i="8" s="1"/>
  <c r="Z4972" i="8"/>
  <c r="Y4972" i="8" s="1"/>
  <c r="Z5093" i="8"/>
  <c r="Y5093" i="8" s="1"/>
  <c r="Z5860" i="8"/>
  <c r="Y5860" i="8" s="1"/>
  <c r="Z5602" i="8"/>
  <c r="Y5602" i="8" s="1"/>
  <c r="Z5177" i="8"/>
  <c r="Y5177" i="8" s="1"/>
  <c r="Z5619" i="8"/>
  <c r="Y5619" i="8" s="1"/>
  <c r="Z5840" i="8"/>
  <c r="Y5840" i="8" s="1"/>
  <c r="Z5885" i="8"/>
  <c r="Y5885" i="8" s="1"/>
  <c r="Z5857" i="8"/>
  <c r="Y5857" i="8" s="1"/>
  <c r="Z5676" i="8"/>
  <c r="Y5676" i="8" s="1"/>
  <c r="W5676" i="8" s="1"/>
  <c r="X5676" i="8" s="1"/>
  <c r="Z5645" i="8"/>
  <c r="Y5645" i="8" s="1"/>
  <c r="Z5597" i="8"/>
  <c r="Y5597" i="8" s="1"/>
  <c r="Z5613" i="8"/>
  <c r="Y5613" i="8" s="1"/>
  <c r="Z5615" i="8"/>
  <c r="Y5615" i="8" s="1"/>
  <c r="Z5632" i="8"/>
  <c r="Y5632" i="8" s="1"/>
  <c r="Z5662" i="8"/>
  <c r="Y5662" i="8" s="1"/>
  <c r="Z5679" i="8"/>
  <c r="Y5679" i="8" s="1"/>
  <c r="Z5695" i="8"/>
  <c r="Y5695" i="8" s="1"/>
  <c r="Z5598" i="8"/>
  <c r="Y5598" i="8" s="1"/>
  <c r="W5598" i="8" s="1"/>
  <c r="X5598" i="8" s="1"/>
  <c r="Z5684" i="8"/>
  <c r="Y5684" i="8" s="1"/>
  <c r="Z5651" i="8"/>
  <c r="Y5651" i="8" s="1"/>
  <c r="Z5636" i="8"/>
  <c r="Y5636" i="8" s="1"/>
  <c r="Z5692" i="8"/>
  <c r="Y5692" i="8" s="1"/>
  <c r="Z5674" i="8"/>
  <c r="Y5674" i="8" s="1"/>
  <c r="Z5687" i="8"/>
  <c r="Y5687" i="8" s="1"/>
  <c r="Z5599" i="8"/>
  <c r="Y5599" i="8" s="1"/>
  <c r="W5599" i="8" s="1"/>
  <c r="X5599" i="8" s="1"/>
  <c r="Z5618" i="8"/>
  <c r="Y5618" i="8" s="1"/>
  <c r="Z5617" i="8"/>
  <c r="Y5617" i="8" s="1"/>
  <c r="Z5648" i="8"/>
  <c r="Y5648" i="8" s="1"/>
  <c r="Z5664" i="8"/>
  <c r="Y5664" i="8" s="1"/>
  <c r="Z5682" i="8"/>
  <c r="Y5682" i="8" s="1"/>
  <c r="Z5681" i="8"/>
  <c r="Y5681" i="8" s="1"/>
  <c r="Z5614" i="8"/>
  <c r="Y5614" i="8" s="1"/>
  <c r="Z5667" i="8"/>
  <c r="Y5667" i="8" s="1"/>
  <c r="Z5646" i="8"/>
  <c r="Y5646" i="8" s="1"/>
  <c r="Z5701" i="8"/>
  <c r="Y5701" i="8" s="1"/>
  <c r="Z5601" i="8"/>
  <c r="Y5601" i="8" s="1"/>
  <c r="Z5620" i="8"/>
  <c r="Y5620" i="8" s="1"/>
  <c r="W5620" i="8" s="1"/>
  <c r="X5620" i="8" s="1"/>
  <c r="Z5639" i="8"/>
  <c r="Y5639" i="8" s="1"/>
  <c r="Z5650" i="8"/>
  <c r="Y5650" i="8" s="1"/>
  <c r="Z5666" i="8"/>
  <c r="Y5666" i="8" s="1"/>
  <c r="Z5675" i="8"/>
  <c r="Y5675" i="8" s="1"/>
  <c r="Z5697" i="8"/>
  <c r="Y5697" i="8" s="1"/>
  <c r="Z5616" i="8"/>
  <c r="Y5616" i="8" s="1"/>
  <c r="Z5600" i="8"/>
  <c r="Y5600" i="8" s="1"/>
  <c r="Z5685" i="8"/>
  <c r="Y5685" i="8" s="1"/>
  <c r="Z5661" i="8"/>
  <c r="Y5661" i="8" s="1"/>
  <c r="Z5610" i="8"/>
  <c r="Y5610" i="8" s="1"/>
  <c r="W5610" i="8" s="1"/>
  <c r="X5610" i="8" s="1"/>
  <c r="Z5609" i="8"/>
  <c r="Y5609" i="8" s="1"/>
  <c r="W5609" i="8" s="1"/>
  <c r="X5609" i="8" s="1"/>
  <c r="Z5633" i="8"/>
  <c r="Y5633" i="8" s="1"/>
  <c r="W5633" i="8" s="1"/>
  <c r="X5633" i="8" s="1"/>
  <c r="Z5643" i="8"/>
  <c r="Y5643" i="8" s="1"/>
  <c r="Z5658" i="8"/>
  <c r="Y5658" i="8" s="1"/>
  <c r="Z5673" i="8"/>
  <c r="Y5673" i="8" s="1"/>
  <c r="Z5691" i="8"/>
  <c r="Y5691" i="8" s="1"/>
  <c r="Z5915" i="8"/>
  <c r="Y5915" i="8" s="1"/>
  <c r="Z5931" i="8"/>
  <c r="Y5931" i="8" s="1"/>
  <c r="W5931" i="8" s="1"/>
  <c r="X5931" i="8" s="1"/>
  <c r="Z5918" i="8"/>
  <c r="Y5918" i="8" s="1"/>
  <c r="W5918" i="8" s="1"/>
  <c r="X5918" i="8" s="1"/>
  <c r="Z5930" i="8"/>
  <c r="Y5930" i="8" s="1"/>
  <c r="Z5917" i="8"/>
  <c r="Y5917" i="8" s="1"/>
  <c r="Z5933" i="8"/>
  <c r="Y5933" i="8" s="1"/>
  <c r="Z5912" i="8"/>
  <c r="Y5912" i="8" s="1"/>
  <c r="W5912" i="8" s="1"/>
  <c r="X5912" i="8" s="1"/>
  <c r="Z5934" i="8"/>
  <c r="Y5934" i="8" s="1"/>
  <c r="W5934" i="8" s="1"/>
  <c r="X5934" i="8" s="1"/>
  <c r="Z5919" i="8"/>
  <c r="Y5919" i="8" s="1"/>
  <c r="W5919" i="8" s="1"/>
  <c r="X5919" i="8" s="1"/>
  <c r="Z5935" i="8"/>
  <c r="Y5935" i="8" s="1"/>
  <c r="Z5928" i="8"/>
  <c r="Y5928" i="8" s="1"/>
  <c r="W5928" i="8" s="1"/>
  <c r="X5928" i="8" s="1"/>
  <c r="Z5914" i="8"/>
  <c r="Y5914" i="8" s="1"/>
  <c r="W5914" i="8" s="1"/>
  <c r="X5914" i="8" s="1"/>
  <c r="Z1949" i="8"/>
  <c r="Y1949" i="8" s="1"/>
  <c r="W1949" i="8" s="1"/>
  <c r="X1949" i="8" s="1"/>
  <c r="Z1965" i="8"/>
  <c r="Y1965" i="8" s="1"/>
  <c r="Z1982" i="8"/>
  <c r="Y1982" i="8" s="1"/>
  <c r="Z1999" i="8"/>
  <c r="Y1999" i="8" s="1"/>
  <c r="Z1984" i="8"/>
  <c r="Y1984" i="8" s="1"/>
  <c r="Z2029" i="8"/>
  <c r="Y2029" i="8" s="1"/>
  <c r="Z1944" i="8"/>
  <c r="Y1944" i="8" s="1"/>
  <c r="W1944" i="8" s="1"/>
  <c r="X1944" i="8" s="1"/>
  <c r="Z1962" i="8"/>
  <c r="Y1962" i="8" s="1"/>
  <c r="W1962" i="8" s="1"/>
  <c r="X1962" i="8" s="1"/>
  <c r="Z1983" i="8"/>
  <c r="Y1983" i="8" s="1"/>
  <c r="W1983" i="8" s="1"/>
  <c r="X1983" i="8" s="1"/>
  <c r="Z2017" i="8"/>
  <c r="Y2017" i="8" s="1"/>
  <c r="Z1935" i="8"/>
  <c r="Y1935" i="8" s="1"/>
  <c r="W1935" i="8" s="1"/>
  <c r="X1935" i="8" s="1"/>
  <c r="Z1951" i="8"/>
  <c r="Y1951" i="8" s="1"/>
  <c r="W1951" i="8" s="1"/>
  <c r="X1951" i="8" s="1"/>
  <c r="Z1967" i="8"/>
  <c r="Y1967" i="8" s="1"/>
  <c r="W1967" i="8" s="1"/>
  <c r="X1967" i="8" s="1"/>
  <c r="Z1985" i="8"/>
  <c r="Y1985" i="8" s="1"/>
  <c r="Z2001" i="8"/>
  <c r="Y2001" i="8" s="1"/>
  <c r="Z2005" i="8"/>
  <c r="Y2005" i="8" s="1"/>
  <c r="Z2031" i="8"/>
  <c r="Y2031" i="8" s="1"/>
  <c r="Z1938" i="8"/>
  <c r="Y1938" i="8" s="1"/>
  <c r="Z1948" i="8"/>
  <c r="Y1948" i="8" s="1"/>
  <c r="Z1960" i="8"/>
  <c r="Y1960" i="8" s="1"/>
  <c r="W1960" i="8" s="1"/>
  <c r="X1960" i="8" s="1"/>
  <c r="Z1972" i="8"/>
  <c r="Y1972" i="8" s="1"/>
  <c r="Z2019" i="8"/>
  <c r="Y2019" i="8" s="1"/>
  <c r="Z2032" i="8"/>
  <c r="Y2032" i="8" s="1"/>
  <c r="W2032" i="8" s="1"/>
  <c r="X2032" i="8" s="1"/>
  <c r="Z1939" i="8"/>
  <c r="Y1939" i="8" s="1"/>
  <c r="W1939" i="8" s="1"/>
  <c r="X1939" i="8" s="1"/>
  <c r="Z1959" i="8"/>
  <c r="Y1959" i="8" s="1"/>
  <c r="Z1979" i="8"/>
  <c r="Y1979" i="8" s="1"/>
  <c r="Z2007" i="8"/>
  <c r="Y2007" i="8" s="1"/>
  <c r="Z2023" i="8"/>
  <c r="Y2023" i="8" s="1"/>
  <c r="Z2022" i="8"/>
  <c r="Y2022" i="8" s="1"/>
  <c r="Z2008" i="8"/>
  <c r="Y2008" i="8" s="1"/>
  <c r="Z1941" i="8"/>
  <c r="Y1941" i="8" s="1"/>
  <c r="Z1961" i="8"/>
  <c r="Y1961" i="8" s="1"/>
  <c r="W1961" i="8" s="1"/>
  <c r="X1961" i="8" s="1"/>
  <c r="Z1987" i="8"/>
  <c r="Y1987" i="8" s="1"/>
  <c r="W1987" i="8" s="1"/>
  <c r="X1987" i="8" s="1"/>
  <c r="Z2010" i="8"/>
  <c r="Y2010" i="8" s="1"/>
  <c r="Z2025" i="8"/>
  <c r="Y2025" i="8" s="1"/>
  <c r="Z1954" i="8"/>
  <c r="Y1954" i="8" s="1"/>
  <c r="W1954" i="8" s="1"/>
  <c r="X1954" i="8" s="1"/>
  <c r="Z1964" i="8"/>
  <c r="Y1964" i="8" s="1"/>
  <c r="W1964" i="8" s="1"/>
  <c r="X1964" i="8" s="1"/>
  <c r="Z1936" i="8"/>
  <c r="Y1936" i="8" s="1"/>
  <c r="W1936" i="8" s="1"/>
  <c r="X1936" i="8" s="1"/>
  <c r="Z1934" i="8"/>
  <c r="Y1934" i="8" s="1"/>
  <c r="W1934" i="8" s="1"/>
  <c r="X1934" i="8" s="1"/>
  <c r="Z1968" i="8"/>
  <c r="Y1968" i="8" s="1"/>
  <c r="Z1943" i="8"/>
  <c r="Y1943" i="8" s="1"/>
  <c r="W1943" i="8" s="1"/>
  <c r="X1943" i="8" s="1"/>
  <c r="Z1963" i="8"/>
  <c r="Y1963" i="8" s="1"/>
  <c r="W1963" i="8" s="1"/>
  <c r="X1963" i="8" s="1"/>
  <c r="Z1989" i="8"/>
  <c r="Y1989" i="8" s="1"/>
  <c r="Z2013" i="8"/>
  <c r="Y2013" i="8" s="1"/>
  <c r="W2013" i="8" s="1"/>
  <c r="X2013" i="8" s="1"/>
  <c r="Z2027" i="8"/>
  <c r="Y2027" i="8" s="1"/>
  <c r="Z1970" i="8"/>
  <c r="Y1970" i="8" s="1"/>
  <c r="Z1980" i="8"/>
  <c r="Y1980" i="8" s="1"/>
  <c r="W1980" i="8" s="1"/>
  <c r="X1980" i="8" s="1"/>
  <c r="Z1946" i="8"/>
  <c r="Y1946" i="8" s="1"/>
  <c r="Z2002" i="8"/>
  <c r="Y2002" i="8" s="1"/>
  <c r="Z1978" i="8"/>
  <c r="Y1978" i="8" s="1"/>
  <c r="W1978" i="8" s="1"/>
  <c r="X1978" i="8" s="1"/>
  <c r="Z1945" i="8"/>
  <c r="Y1945" i="8" s="1"/>
  <c r="Z1969" i="8"/>
  <c r="Y1969" i="8" s="1"/>
  <c r="Z1991" i="8"/>
  <c r="Y1991" i="8" s="1"/>
  <c r="W1991" i="8" s="1"/>
  <c r="X1991" i="8" s="1"/>
  <c r="Z2016" i="8"/>
  <c r="Y2016" i="8" s="1"/>
  <c r="Z2033" i="8"/>
  <c r="Y2033" i="8" s="1"/>
  <c r="Z1988" i="8"/>
  <c r="Y1988" i="8" s="1"/>
  <c r="Z1998" i="8"/>
  <c r="Y1998" i="8" s="1"/>
  <c r="W1998" i="8" s="1"/>
  <c r="X1998" i="8" s="1"/>
  <c r="Z1942" i="8"/>
  <c r="Y1942" i="8" s="1"/>
  <c r="Z1976" i="8"/>
  <c r="Y1976" i="8" s="1"/>
  <c r="Z1956" i="8"/>
  <c r="Y1956" i="8" s="1"/>
  <c r="Z1990" i="8"/>
  <c r="Y1990" i="8" s="1"/>
  <c r="Z1947" i="8"/>
  <c r="Y1947" i="8" s="1"/>
  <c r="Z1971" i="8"/>
  <c r="Y1971" i="8" s="1"/>
  <c r="W1971" i="8" s="1"/>
  <c r="X1971" i="8" s="1"/>
  <c r="Z1993" i="8"/>
  <c r="Y1993" i="8" s="1"/>
  <c r="Z2018" i="8"/>
  <c r="Y2018" i="8" s="1"/>
  <c r="Z2004" i="8"/>
  <c r="Y2004" i="8" s="1"/>
  <c r="Z1981" i="8"/>
  <c r="Y1981" i="8" s="1"/>
  <c r="Z1958" i="8"/>
  <c r="Y1958" i="8" s="1"/>
  <c r="Z1994" i="8"/>
  <c r="Y1994" i="8" s="1"/>
  <c r="Z2000" i="8"/>
  <c r="Y2000" i="8" s="1"/>
  <c r="Z1940" i="8"/>
  <c r="Y1940" i="8" s="1"/>
  <c r="W1940" i="8" s="1"/>
  <c r="X1940" i="8" s="1"/>
  <c r="Z1966" i="8"/>
  <c r="Y1966" i="8" s="1"/>
  <c r="Z2030" i="8"/>
  <c r="Y2030" i="8" s="1"/>
  <c r="Z1953" i="8"/>
  <c r="Y1953" i="8" s="1"/>
  <c r="W1953" i="8" s="1"/>
  <c r="X1953" i="8" s="1"/>
  <c r="Z1973" i="8"/>
  <c r="Y1973" i="8" s="1"/>
  <c r="Z1995" i="8"/>
  <c r="Y1995" i="8" s="1"/>
  <c r="W1995" i="8" s="1"/>
  <c r="X1995" i="8" s="1"/>
  <c r="Z2009" i="8"/>
  <c r="Y2009" i="8" s="1"/>
  <c r="Z2012" i="8"/>
  <c r="Y2012" i="8" s="1"/>
  <c r="Z2028" i="8"/>
  <c r="Y2028" i="8" s="1"/>
  <c r="Z1974" i="8"/>
  <c r="Y1974" i="8" s="1"/>
  <c r="Z2014" i="8"/>
  <c r="Y2014" i="8" s="1"/>
  <c r="W2014" i="8" s="1"/>
  <c r="X2014" i="8" s="1"/>
  <c r="Z1950" i="8"/>
  <c r="Y1950" i="8" s="1"/>
  <c r="W1950" i="8" s="1"/>
  <c r="X1950" i="8" s="1"/>
  <c r="Z1955" i="8"/>
  <c r="Y1955" i="8" s="1"/>
  <c r="Z1975" i="8"/>
  <c r="Y1975" i="8" s="1"/>
  <c r="W1975" i="8" s="1"/>
  <c r="X1975" i="8" s="1"/>
  <c r="Z1997" i="8"/>
  <c r="Y1997" i="8" s="1"/>
  <c r="W1997" i="8" s="1"/>
  <c r="X1997" i="8" s="1"/>
  <c r="Z2015" i="8"/>
  <c r="Y2015" i="8" s="1"/>
  <c r="Z2034" i="8"/>
  <c r="Y2034" i="8" s="1"/>
  <c r="Z1992" i="8"/>
  <c r="Y1992" i="8" s="1"/>
  <c r="Z2024" i="8"/>
  <c r="Y2024" i="8" s="1"/>
  <c r="W2024" i="8" s="1"/>
  <c r="X2024" i="8" s="1"/>
  <c r="Z1952" i="8"/>
  <c r="Y1952" i="8" s="1"/>
  <c r="Z2006" i="8"/>
  <c r="Y2006" i="8" s="1"/>
  <c r="Z1986" i="8"/>
  <c r="Y1986" i="8" s="1"/>
  <c r="Z1937" i="8"/>
  <c r="Y1937" i="8" s="1"/>
  <c r="W1937" i="8" s="1"/>
  <c r="X1937" i="8" s="1"/>
  <c r="Z1957" i="8"/>
  <c r="Y1957" i="8" s="1"/>
  <c r="Z1977" i="8"/>
  <c r="Y1977" i="8" s="1"/>
  <c r="Z2003" i="8"/>
  <c r="Y2003" i="8" s="1"/>
  <c r="W2003" i="8" s="1"/>
  <c r="X2003" i="8" s="1"/>
  <c r="Z2020" i="8"/>
  <c r="Y2020" i="8" s="1"/>
  <c r="Z2011" i="8"/>
  <c r="Y2011" i="8" s="1"/>
  <c r="W2011" i="8" s="1"/>
  <c r="X2011" i="8" s="1"/>
  <c r="Z2021" i="8"/>
  <c r="Y2021" i="8" s="1"/>
  <c r="Z2026" i="8"/>
  <c r="Y2026" i="8" s="1"/>
  <c r="Z1996" i="8"/>
  <c r="Y1996" i="8" s="1"/>
  <c r="W1996" i="8" s="1"/>
  <c r="X1996" i="8" s="1"/>
  <c r="Z5166" i="8"/>
  <c r="Y5166" i="8" s="1"/>
  <c r="W5166" i="8" s="1"/>
  <c r="X5166" i="8" s="1"/>
  <c r="Z5184" i="8"/>
  <c r="Y5184" i="8" s="1"/>
  <c r="W5184" i="8" s="1"/>
  <c r="X5184" i="8" s="1"/>
  <c r="Z5200" i="8"/>
  <c r="Y5200" i="8" s="1"/>
  <c r="Z5214" i="8"/>
  <c r="Y5214" i="8" s="1"/>
  <c r="W5214" i="8" s="1"/>
  <c r="X5214" i="8" s="1"/>
  <c r="Z5231" i="8"/>
  <c r="Y5231" i="8" s="1"/>
  <c r="W5231" i="8" s="1"/>
  <c r="X5231" i="8" s="1"/>
  <c r="Z5249" i="8"/>
  <c r="Y5249" i="8" s="1"/>
  <c r="W5249" i="8" s="1"/>
  <c r="X5249" i="8" s="1"/>
  <c r="Z5262" i="8"/>
  <c r="Y5262" i="8" s="1"/>
  <c r="W5262" i="8" s="1"/>
  <c r="X5262" i="8" s="1"/>
  <c r="Z5173" i="8"/>
  <c r="Y5173" i="8" s="1"/>
  <c r="Z5196" i="8"/>
  <c r="Y5196" i="8" s="1"/>
  <c r="W5196" i="8" s="1"/>
  <c r="X5196" i="8" s="1"/>
  <c r="Z5230" i="8"/>
  <c r="Y5230" i="8" s="1"/>
  <c r="Z5221" i="8"/>
  <c r="Y5221" i="8" s="1"/>
  <c r="W5221" i="8" s="1"/>
  <c r="X5221" i="8" s="1"/>
  <c r="Z5160" i="8"/>
  <c r="Y5160" i="8" s="1"/>
  <c r="W5160" i="8" s="1"/>
  <c r="X5160" i="8" s="1"/>
  <c r="Z5180" i="8"/>
  <c r="Y5180" i="8" s="1"/>
  <c r="W5180" i="8" s="1"/>
  <c r="X5180" i="8" s="1"/>
  <c r="Z5199" i="8"/>
  <c r="Y5199" i="8" s="1"/>
  <c r="W5199" i="8" s="1"/>
  <c r="X5199" i="8" s="1"/>
  <c r="Z5216" i="8"/>
  <c r="Y5216" i="8" s="1"/>
  <c r="W5216" i="8" s="1"/>
  <c r="X5216" i="8" s="1"/>
  <c r="Z5235" i="8"/>
  <c r="Y5235" i="8" s="1"/>
  <c r="W5235" i="8" s="1"/>
  <c r="X5235" i="8" s="1"/>
  <c r="Z5238" i="8"/>
  <c r="Y5238" i="8" s="1"/>
  <c r="Z5270" i="8"/>
  <c r="Y5270" i="8" s="1"/>
  <c r="W5270" i="8" s="1"/>
  <c r="X5270" i="8" s="1"/>
  <c r="Z5167" i="8"/>
  <c r="Y5167" i="8" s="1"/>
  <c r="Z5273" i="8"/>
  <c r="Y5273" i="8" s="1"/>
  <c r="W5273" i="8" s="1"/>
  <c r="X5273" i="8" s="1"/>
  <c r="Z5175" i="8"/>
  <c r="Y5175" i="8" s="1"/>
  <c r="W5175" i="8" s="1"/>
  <c r="X5175" i="8" s="1"/>
  <c r="Z5227" i="8"/>
  <c r="Y5227" i="8" s="1"/>
  <c r="W5227" i="8" s="1"/>
  <c r="X5227" i="8" s="1"/>
  <c r="Z5183" i="8"/>
  <c r="Y5183" i="8" s="1"/>
  <c r="Z5165" i="8"/>
  <c r="Y5165" i="8" s="1"/>
  <c r="Z5217" i="8"/>
  <c r="Y5217" i="8" s="1"/>
  <c r="Z5162" i="8"/>
  <c r="Y5162" i="8" s="1"/>
  <c r="W5162" i="8" s="1"/>
  <c r="X5162" i="8" s="1"/>
  <c r="Z5182" i="8"/>
  <c r="Y5182" i="8" s="1"/>
  <c r="W5182" i="8" s="1"/>
  <c r="X5182" i="8" s="1"/>
  <c r="Z5195" i="8"/>
  <c r="Y5195" i="8" s="1"/>
  <c r="Z5218" i="8"/>
  <c r="Y5218" i="8" s="1"/>
  <c r="W5218" i="8" s="1"/>
  <c r="X5218" i="8" s="1"/>
  <c r="Z5237" i="8"/>
  <c r="Y5237" i="8" s="1"/>
  <c r="W5237" i="8" s="1"/>
  <c r="X5237" i="8" s="1"/>
  <c r="Z5254" i="8"/>
  <c r="Y5254" i="8" s="1"/>
  <c r="W5254" i="8" s="1"/>
  <c r="X5254" i="8" s="1"/>
  <c r="Z5272" i="8"/>
  <c r="Y5272" i="8" s="1"/>
  <c r="W5272" i="8" s="1"/>
  <c r="X5272" i="8" s="1"/>
  <c r="Z5185" i="8"/>
  <c r="Y5185" i="8" s="1"/>
  <c r="W5185" i="8" s="1"/>
  <c r="X5185" i="8" s="1"/>
  <c r="Z5155" i="8"/>
  <c r="Y5155" i="8" s="1"/>
  <c r="W5155" i="8" s="1"/>
  <c r="X5155" i="8" s="1"/>
  <c r="Z5191" i="8"/>
  <c r="Y5191" i="8" s="1"/>
  <c r="W5191" i="8" s="1"/>
  <c r="X5191" i="8" s="1"/>
  <c r="Z5234" i="8"/>
  <c r="Y5234" i="8" s="1"/>
  <c r="W5234" i="8" s="1"/>
  <c r="X5234" i="8" s="1"/>
  <c r="Z5207" i="8"/>
  <c r="Y5207" i="8" s="1"/>
  <c r="W5207" i="8" s="1"/>
  <c r="X5207" i="8" s="1"/>
  <c r="Z5193" i="8"/>
  <c r="Y5193" i="8" s="1"/>
  <c r="W5193" i="8" s="1"/>
  <c r="X5193" i="8" s="1"/>
  <c r="Z5252" i="8"/>
  <c r="Y5252" i="8" s="1"/>
  <c r="Z5164" i="8"/>
  <c r="Y5164" i="8" s="1"/>
  <c r="Z5186" i="8"/>
  <c r="Y5186" i="8" s="1"/>
  <c r="W5186" i="8" s="1"/>
  <c r="X5186" i="8" s="1"/>
  <c r="Z5202" i="8"/>
  <c r="Y5202" i="8" s="1"/>
  <c r="W5202" i="8" s="1"/>
  <c r="X5202" i="8" s="1"/>
  <c r="Z5220" i="8"/>
  <c r="Y5220" i="8" s="1"/>
  <c r="Z5240" i="8"/>
  <c r="Y5240" i="8" s="1"/>
  <c r="W5240" i="8" s="1"/>
  <c r="X5240" i="8" s="1"/>
  <c r="Z5256" i="8"/>
  <c r="Y5256" i="8" s="1"/>
  <c r="W5256" i="8" s="1"/>
  <c r="X5256" i="8" s="1"/>
  <c r="Z5274" i="8"/>
  <c r="Y5274" i="8" s="1"/>
  <c r="W5274" i="8" s="1"/>
  <c r="X5274" i="8" s="1"/>
  <c r="Z5215" i="8"/>
  <c r="Y5215" i="8" s="1"/>
  <c r="Z5161" i="8"/>
  <c r="Y5161" i="8" s="1"/>
  <c r="Z5171" i="8"/>
  <c r="Y5171" i="8" s="1"/>
  <c r="W5171" i="8" s="1"/>
  <c r="X5171" i="8" s="1"/>
  <c r="Z5205" i="8"/>
  <c r="Y5205" i="8" s="1"/>
  <c r="W5205" i="8" s="1"/>
  <c r="X5205" i="8" s="1"/>
  <c r="Z5259" i="8"/>
  <c r="Y5259" i="8" s="1"/>
  <c r="W5259" i="8" s="1"/>
  <c r="X5259" i="8" s="1"/>
  <c r="Z5213" i="8"/>
  <c r="Y5213" i="8" s="1"/>
  <c r="Z5172" i="8"/>
  <c r="Y5172" i="8" s="1"/>
  <c r="Z5168" i="8"/>
  <c r="Y5168" i="8" s="1"/>
  <c r="W5168" i="8" s="1"/>
  <c r="X5168" i="8" s="1"/>
  <c r="Z5188" i="8"/>
  <c r="Y5188" i="8" s="1"/>
  <c r="W5188" i="8" s="1"/>
  <c r="X5188" i="8" s="1"/>
  <c r="Z5204" i="8"/>
  <c r="Y5204" i="8" s="1"/>
  <c r="W5204" i="8" s="1"/>
  <c r="X5204" i="8" s="1"/>
  <c r="Z5222" i="8"/>
  <c r="Y5222" i="8" s="1"/>
  <c r="W5222" i="8" s="1"/>
  <c r="X5222" i="8" s="1"/>
  <c r="Z5242" i="8"/>
  <c r="Y5242" i="8" s="1"/>
  <c r="W5242" i="8" s="1"/>
  <c r="X5242" i="8" s="1"/>
  <c r="Z5258" i="8"/>
  <c r="Y5258" i="8" s="1"/>
  <c r="W5258" i="8" s="1"/>
  <c r="X5258" i="8" s="1"/>
  <c r="Z5232" i="8"/>
  <c r="Y5232" i="8" s="1"/>
  <c r="W5232" i="8" s="1"/>
  <c r="X5232" i="8" s="1"/>
  <c r="Z5179" i="8"/>
  <c r="Y5179" i="8" s="1"/>
  <c r="W5179" i="8" s="1"/>
  <c r="X5179" i="8" s="1"/>
  <c r="Z5189" i="8"/>
  <c r="Y5189" i="8" s="1"/>
  <c r="W5189" i="8" s="1"/>
  <c r="X5189" i="8" s="1"/>
  <c r="Z5239" i="8"/>
  <c r="Y5239" i="8" s="1"/>
  <c r="W5239" i="8" s="1"/>
  <c r="X5239" i="8" s="1"/>
  <c r="Z5170" i="8"/>
  <c r="Y5170" i="8" s="1"/>
  <c r="W5170" i="8" s="1"/>
  <c r="X5170" i="8" s="1"/>
  <c r="Z5190" i="8"/>
  <c r="Y5190" i="8" s="1"/>
  <c r="W5190" i="8" s="1"/>
  <c r="X5190" i="8" s="1"/>
  <c r="Z5206" i="8"/>
  <c r="Y5206" i="8" s="1"/>
  <c r="Z5224" i="8"/>
  <c r="Y5224" i="8" s="1"/>
  <c r="W5224" i="8" s="1"/>
  <c r="X5224" i="8" s="1"/>
  <c r="Z5244" i="8"/>
  <c r="Y5244" i="8" s="1"/>
  <c r="Z5260" i="8"/>
  <c r="Y5260" i="8" s="1"/>
  <c r="W5260" i="8" s="1"/>
  <c r="X5260" i="8" s="1"/>
  <c r="Z5250" i="8"/>
  <c r="Y5250" i="8" s="1"/>
  <c r="W5250" i="8" s="1"/>
  <c r="X5250" i="8" s="1"/>
  <c r="Z5209" i="8"/>
  <c r="Y5209" i="8" s="1"/>
  <c r="W5209" i="8" s="1"/>
  <c r="X5209" i="8" s="1"/>
  <c r="Z5203" i="8"/>
  <c r="Y5203" i="8" s="1"/>
  <c r="W5203" i="8" s="1"/>
  <c r="X5203" i="8" s="1"/>
  <c r="Z5246" i="8"/>
  <c r="Y5246" i="8" s="1"/>
  <c r="Z5174" i="8"/>
  <c r="Y5174" i="8" s="1"/>
  <c r="W5174" i="8" s="1"/>
  <c r="X5174" i="8" s="1"/>
  <c r="Z5192" i="8"/>
  <c r="Y5192" i="8" s="1"/>
  <c r="W5192" i="8" s="1"/>
  <c r="X5192" i="8" s="1"/>
  <c r="Z5208" i="8"/>
  <c r="Y5208" i="8" s="1"/>
  <c r="W5208" i="8" s="1"/>
  <c r="X5208" i="8" s="1"/>
  <c r="Z5226" i="8"/>
  <c r="Y5226" i="8" s="1"/>
  <c r="Z5247" i="8"/>
  <c r="Y5247" i="8" s="1"/>
  <c r="Z5264" i="8"/>
  <c r="Y5264" i="8" s="1"/>
  <c r="W5264" i="8" s="1"/>
  <c r="X5264" i="8" s="1"/>
  <c r="Z5263" i="8"/>
  <c r="Y5263" i="8" s="1"/>
  <c r="W5263" i="8" s="1"/>
  <c r="X5263" i="8" s="1"/>
  <c r="Z5225" i="8"/>
  <c r="Y5225" i="8" s="1"/>
  <c r="W5225" i="8" s="1"/>
  <c r="X5225" i="8" s="1"/>
  <c r="Z5219" i="8"/>
  <c r="Y5219" i="8" s="1"/>
  <c r="W5219" i="8" s="1"/>
  <c r="X5219" i="8" s="1"/>
  <c r="Z5269" i="8"/>
  <c r="Y5269" i="8" s="1"/>
  <c r="W5269" i="8" s="1"/>
  <c r="X5269" i="8" s="1"/>
  <c r="Z5156" i="8"/>
  <c r="Y5156" i="8" s="1"/>
  <c r="W5156" i="8" s="1"/>
  <c r="X5156" i="8" s="1"/>
  <c r="Z5176" i="8"/>
  <c r="Y5176" i="8" s="1"/>
  <c r="W5176" i="8" s="1"/>
  <c r="X5176" i="8" s="1"/>
  <c r="Z5194" i="8"/>
  <c r="Y5194" i="8" s="1"/>
  <c r="Z5210" i="8"/>
  <c r="Y5210" i="8" s="1"/>
  <c r="Z5228" i="8"/>
  <c r="Y5228" i="8" s="1"/>
  <c r="W5228" i="8" s="1"/>
  <c r="X5228" i="8" s="1"/>
  <c r="Z5251" i="8"/>
  <c r="Y5251" i="8" s="1"/>
  <c r="W5251" i="8" s="1"/>
  <c r="X5251" i="8" s="1"/>
  <c r="Z5266" i="8"/>
  <c r="Y5266" i="8" s="1"/>
  <c r="W5266" i="8" s="1"/>
  <c r="X5266" i="8" s="1"/>
  <c r="Z5243" i="8"/>
  <c r="Y5243" i="8" s="1"/>
  <c r="W5243" i="8" s="1"/>
  <c r="X5243" i="8" s="1"/>
  <c r="Z5236" i="8"/>
  <c r="Y5236" i="8" s="1"/>
  <c r="W5236" i="8" s="1"/>
  <c r="X5236" i="8" s="1"/>
  <c r="Z5158" i="8"/>
  <c r="Y5158" i="8" s="1"/>
  <c r="Z5178" i="8"/>
  <c r="Y5178" i="8" s="1"/>
  <c r="W5178" i="8" s="1"/>
  <c r="X5178" i="8" s="1"/>
  <c r="Z5197" i="8"/>
  <c r="Y5197" i="8" s="1"/>
  <c r="W5197" i="8" s="1"/>
  <c r="X5197" i="8" s="1"/>
  <c r="Z5212" i="8"/>
  <c r="Y5212" i="8" s="1"/>
  <c r="Z5233" i="8"/>
  <c r="Y5233" i="8" s="1"/>
  <c r="W5233" i="8" s="1"/>
  <c r="X5233" i="8" s="1"/>
  <c r="Z5253" i="8"/>
  <c r="Y5253" i="8" s="1"/>
  <c r="W5253" i="8" s="1"/>
  <c r="X5253" i="8" s="1"/>
  <c r="Z5268" i="8"/>
  <c r="Y5268" i="8" s="1"/>
  <c r="W5268" i="8" s="1"/>
  <c r="X5268" i="8" s="1"/>
  <c r="Z5257" i="8"/>
  <c r="Y5257" i="8" s="1"/>
  <c r="Z5267" i="8"/>
  <c r="Y5267" i="8" s="1"/>
  <c r="W5267" i="8" s="1"/>
  <c r="X5267" i="8" s="1"/>
  <c r="Z5157" i="8"/>
  <c r="Y5157" i="8" s="1"/>
  <c r="W5157" i="8" s="1"/>
  <c r="X5157" i="8" s="1"/>
  <c r="Z7537" i="8"/>
  <c r="Y7537" i="8" s="1"/>
  <c r="Z7683" i="8"/>
  <c r="Y7683" i="8" s="1"/>
  <c r="W7683" i="8" s="1"/>
  <c r="X7683" i="8" s="1"/>
  <c r="Z7496" i="8"/>
  <c r="Y7496" i="8" s="1"/>
  <c r="Z7635" i="8"/>
  <c r="Y7635" i="8" s="1"/>
  <c r="W7635" i="8" s="1"/>
  <c r="X7635" i="8" s="1"/>
  <c r="Z7578" i="8"/>
  <c r="Y7578" i="8" s="1"/>
  <c r="W7578" i="8" s="1"/>
  <c r="X7578" i="8" s="1"/>
  <c r="Z7639" i="8"/>
  <c r="Y7639" i="8" s="1"/>
  <c r="W7639" i="8" s="1"/>
  <c r="X7639" i="8" s="1"/>
  <c r="Z7510" i="8"/>
  <c r="Y7510" i="8" s="1"/>
  <c r="W7510" i="8" s="1"/>
  <c r="X7510" i="8" s="1"/>
  <c r="Z7304" i="8"/>
  <c r="Y7304" i="8" s="1"/>
  <c r="Z6942" i="8"/>
  <c r="Y6942" i="8" s="1"/>
  <c r="Z7104" i="8"/>
  <c r="Y7104" i="8" s="1"/>
  <c r="W7104" i="8" s="1"/>
  <c r="X7104" i="8" s="1"/>
  <c r="Z6897" i="8"/>
  <c r="Y6897" i="8" s="1"/>
  <c r="W6897" i="8" s="1"/>
  <c r="X6897" i="8" s="1"/>
  <c r="Z6645" i="8"/>
  <c r="Y6645" i="8" s="1"/>
  <c r="Z6708" i="8"/>
  <c r="Y6708" i="8" s="1"/>
  <c r="W6708" i="8" s="1"/>
  <c r="X6708" i="8" s="1"/>
  <c r="Z7454" i="8"/>
  <c r="Y7454" i="8" s="1"/>
  <c r="Z7088" i="8"/>
  <c r="Y7088" i="8" s="1"/>
  <c r="W7088" i="8" s="1"/>
  <c r="X7088" i="8" s="1"/>
  <c r="Z7138" i="8"/>
  <c r="Y7138" i="8" s="1"/>
  <c r="W7138" i="8" s="1"/>
  <c r="X7138" i="8" s="1"/>
  <c r="Z6732" i="8"/>
  <c r="Y6732" i="8" s="1"/>
  <c r="W6732" i="8" s="1"/>
  <c r="X6732" i="8" s="1"/>
  <c r="Z6930" i="8"/>
  <c r="Y6930" i="8" s="1"/>
  <c r="W6930" i="8" s="1"/>
  <c r="X6930" i="8" s="1"/>
  <c r="Z6665" i="8"/>
  <c r="Y6665" i="8" s="1"/>
  <c r="Z7541" i="8"/>
  <c r="Y7541" i="8" s="1"/>
  <c r="Z7370" i="8"/>
  <c r="Y7370" i="8" s="1"/>
  <c r="W7370" i="8" s="1"/>
  <c r="X7370" i="8" s="1"/>
  <c r="Z6932" i="8"/>
  <c r="Y6932" i="8" s="1"/>
  <c r="Z7086" i="8"/>
  <c r="Y7086" i="8" s="1"/>
  <c r="Z6966" i="8"/>
  <c r="Y6966" i="8" s="1"/>
  <c r="Z6710" i="8"/>
  <c r="Y6710" i="8" s="1"/>
  <c r="W6710" i="8" s="1"/>
  <c r="X6710" i="8" s="1"/>
  <c r="Z6649" i="8"/>
  <c r="Y6649" i="8" s="1"/>
  <c r="Z6600" i="8"/>
  <c r="Y6600" i="8" s="1"/>
  <c r="W6600" i="8" s="1"/>
  <c r="X6600" i="8" s="1"/>
  <c r="Z6574" i="8"/>
  <c r="Y6574" i="8" s="1"/>
  <c r="W6574" i="8" s="1"/>
  <c r="X6574" i="8" s="1"/>
  <c r="Z7001" i="8"/>
  <c r="Y7001" i="8" s="1"/>
  <c r="W7001" i="8" s="1"/>
  <c r="X7001" i="8" s="1"/>
  <c r="Z6786" i="8"/>
  <c r="Y6786" i="8" s="1"/>
  <c r="W6786" i="8" s="1"/>
  <c r="X6786" i="8" s="1"/>
  <c r="Z6903" i="8"/>
  <c r="Y6903" i="8" s="1"/>
  <c r="W6903" i="8" s="1"/>
  <c r="X6903" i="8" s="1"/>
  <c r="Z6657" i="8"/>
  <c r="Y6657" i="8" s="1"/>
  <c r="Z7657" i="8"/>
  <c r="Y7657" i="8" s="1"/>
  <c r="Z7644" i="8"/>
  <c r="Y7644" i="8" s="1"/>
  <c r="W7644" i="8" s="1"/>
  <c r="X7644" i="8" s="1"/>
  <c r="Z7545" i="8"/>
  <c r="Y7545" i="8" s="1"/>
  <c r="Z7518" i="8"/>
  <c r="Y7518" i="8" s="1"/>
  <c r="Z7503" i="8"/>
  <c r="Y7503" i="8" s="1"/>
  <c r="Z7482" i="8"/>
  <c r="Y7482" i="8" s="1"/>
  <c r="Z7451" i="8"/>
  <c r="Y7451" i="8" s="1"/>
  <c r="Z7365" i="8"/>
  <c r="Y7365" i="8" s="1"/>
  <c r="Z7302" i="8"/>
  <c r="Y7302" i="8" s="1"/>
  <c r="Z7135" i="8"/>
  <c r="Y7135" i="8" s="1"/>
  <c r="Z7042" i="8"/>
  <c r="Y7042" i="8" s="1"/>
  <c r="W7042" i="8" s="1"/>
  <c r="X7042" i="8" s="1"/>
  <c r="Z7014" i="8"/>
  <c r="Y7014" i="8" s="1"/>
  <c r="W7014" i="8" s="1"/>
  <c r="X7014" i="8" s="1"/>
  <c r="Z6962" i="8"/>
  <c r="Y6962" i="8" s="1"/>
  <c r="W6962" i="8" s="1"/>
  <c r="X6962" i="8" s="1"/>
  <c r="Z6900" i="8"/>
  <c r="Y6900" i="8" s="1"/>
  <c r="Z6751" i="8"/>
  <c r="Y6751" i="8" s="1"/>
  <c r="Z6709" i="8"/>
  <c r="Y6709" i="8" s="1"/>
  <c r="Z6687" i="8"/>
  <c r="Y6687" i="8" s="1"/>
  <c r="W6687" i="8" s="1"/>
  <c r="X6687" i="8" s="1"/>
  <c r="Z6652" i="8"/>
  <c r="Y6652" i="8" s="1"/>
  <c r="Z6613" i="8"/>
  <c r="Y6613" i="8" s="1"/>
  <c r="W6613" i="8" s="1"/>
  <c r="X6613" i="8" s="1"/>
  <c r="Z6591" i="8"/>
  <c r="Y6591" i="8" s="1"/>
  <c r="Z5852" i="8"/>
  <c r="Y5852" i="8" s="1"/>
  <c r="Z5627" i="8"/>
  <c r="Y5627" i="8" s="1"/>
  <c r="Z5493" i="8"/>
  <c r="Y5493" i="8" s="1"/>
  <c r="Z5641" i="8"/>
  <c r="Y5641" i="8" s="1"/>
  <c r="Z5515" i="8"/>
  <c r="Y5515" i="8" s="1"/>
  <c r="Z5398" i="8"/>
  <c r="Y5398" i="8" s="1"/>
  <c r="Z5363" i="8"/>
  <c r="Y5363" i="8" s="1"/>
  <c r="Z5229" i="8"/>
  <c r="Y5229" i="8" s="1"/>
  <c r="W5229" i="8" s="1"/>
  <c r="X5229" i="8" s="1"/>
  <c r="Z5088" i="8"/>
  <c r="Y5088" i="8" s="1"/>
  <c r="Z5169" i="8"/>
  <c r="Y5169" i="8" s="1"/>
  <c r="W5169" i="8" s="1"/>
  <c r="X5169" i="8" s="1"/>
  <c r="Z5517" i="8"/>
  <c r="Y5517" i="8" s="1"/>
  <c r="Z5913" i="8"/>
  <c r="Y5913" i="8" s="1"/>
  <c r="W5913" i="8" s="1"/>
  <c r="X5913" i="8" s="1"/>
  <c r="Z5883" i="8"/>
  <c r="Y5883" i="8" s="1"/>
  <c r="Z5855" i="8"/>
  <c r="Y5855" i="8" s="1"/>
  <c r="Z5671" i="8"/>
  <c r="Y5671" i="8" s="1"/>
  <c r="Z5628" i="8"/>
  <c r="Y5628" i="8" s="1"/>
  <c r="Z5605" i="8"/>
  <c r="Y5605" i="8" s="1"/>
  <c r="Z1750" i="8"/>
  <c r="Y1750" i="8" s="1"/>
  <c r="Z1729" i="8"/>
  <c r="Y1729" i="8" s="1"/>
  <c r="W1729" i="8" s="1"/>
  <c r="X1729" i="8" s="1"/>
  <c r="Z1736" i="8"/>
  <c r="Y1736" i="8" s="1"/>
  <c r="W1736" i="8" s="1"/>
  <c r="X1736" i="8" s="1"/>
  <c r="Z1703" i="8"/>
  <c r="Y1703" i="8" s="1"/>
  <c r="W1703" i="8" s="1"/>
  <c r="X1703" i="8" s="1"/>
  <c r="Z1766" i="8"/>
  <c r="Y1766" i="8" s="1"/>
  <c r="Z1744" i="8"/>
  <c r="Y1744" i="8" s="1"/>
  <c r="Z1725" i="8"/>
  <c r="Y1725" i="8" s="1"/>
  <c r="Z1786" i="8"/>
  <c r="Y1786" i="8" s="1"/>
  <c r="Z1802" i="8"/>
  <c r="Y1802" i="8" s="1"/>
  <c r="Z1818" i="8"/>
  <c r="Y1818" i="8" s="1"/>
  <c r="Z1834" i="8"/>
  <c r="Y1834" i="8" s="1"/>
  <c r="Z1850" i="8"/>
  <c r="Y1850" i="8" s="1"/>
  <c r="Z1819" i="8"/>
  <c r="Y1819" i="8" s="1"/>
  <c r="Z1867" i="8"/>
  <c r="Y1867" i="8" s="1"/>
  <c r="Z1883" i="8"/>
  <c r="Y1883" i="8" s="1"/>
  <c r="W1883" i="8" s="1"/>
  <c r="X1883" i="8" s="1"/>
  <c r="Z1899" i="8"/>
  <c r="Y1899" i="8" s="1"/>
  <c r="Z1915" i="8"/>
  <c r="Y1915" i="8" s="1"/>
  <c r="Z1782" i="8"/>
  <c r="Y1782" i="8" s="1"/>
  <c r="Z1748" i="8"/>
  <c r="Y1748" i="8" s="1"/>
  <c r="Z1855" i="8"/>
  <c r="Y1855" i="8" s="1"/>
  <c r="Z1795" i="8"/>
  <c r="Y1795" i="8" s="1"/>
  <c r="Z1904" i="8"/>
  <c r="Y1904" i="8" s="1"/>
  <c r="Z1755" i="8"/>
  <c r="Y1755" i="8" s="1"/>
  <c r="Z1914" i="8"/>
  <c r="Y1914" i="8" s="1"/>
  <c r="Z1892" i="8"/>
  <c r="Y1892" i="8" s="1"/>
  <c r="Z1777" i="8"/>
  <c r="Y1777" i="8" s="1"/>
  <c r="Z1705" i="8"/>
  <c r="Y1705" i="8" s="1"/>
  <c r="Z1827" i="8"/>
  <c r="Y1827" i="8" s="1"/>
  <c r="Z1847" i="8"/>
  <c r="Y1847" i="8" s="1"/>
  <c r="W1847" i="8" s="1"/>
  <c r="X1847" i="8" s="1"/>
  <c r="Z1716" i="8"/>
  <c r="Y1716" i="8" s="1"/>
  <c r="Z1757" i="8"/>
  <c r="Y1757" i="8" s="1"/>
  <c r="Z1738" i="8"/>
  <c r="Y1738" i="8" s="1"/>
  <c r="Z1788" i="8"/>
  <c r="Y1788" i="8" s="1"/>
  <c r="Z1804" i="8"/>
  <c r="Y1804" i="8" s="1"/>
  <c r="Z1820" i="8"/>
  <c r="Y1820" i="8" s="1"/>
  <c r="Z1836" i="8"/>
  <c r="Y1836" i="8" s="1"/>
  <c r="Z1852" i="8"/>
  <c r="Y1852" i="8" s="1"/>
  <c r="Z1714" i="8"/>
  <c r="Y1714" i="8" s="1"/>
  <c r="Z1835" i="8"/>
  <c r="Y1835" i="8" s="1"/>
  <c r="Z1869" i="8"/>
  <c r="Y1869" i="8" s="1"/>
  <c r="Z1885" i="8"/>
  <c r="Y1885" i="8" s="1"/>
  <c r="Z1901" i="8"/>
  <c r="Y1901" i="8" s="1"/>
  <c r="Z1813" i="8"/>
  <c r="Y1813" i="8" s="1"/>
  <c r="Z1749" i="8"/>
  <c r="Y1749" i="8" s="1"/>
  <c r="Z1727" i="8"/>
  <c r="Y1727" i="8" s="1"/>
  <c r="W1727" i="8" s="1"/>
  <c r="X1727" i="8" s="1"/>
  <c r="Z1803" i="8"/>
  <c r="Y1803" i="8" s="1"/>
  <c r="Z1762" i="8"/>
  <c r="Y1762" i="8" s="1"/>
  <c r="Z1908" i="8"/>
  <c r="Y1908" i="8" s="1"/>
  <c r="Z1815" i="8"/>
  <c r="Y1815" i="8" s="1"/>
  <c r="Z1730" i="8"/>
  <c r="Y1730" i="8" s="1"/>
  <c r="W1730" i="8" s="1"/>
  <c r="X1730" i="8" s="1"/>
  <c r="Z1833" i="8"/>
  <c r="Y1833" i="8" s="1"/>
  <c r="Z1853" i="8"/>
  <c r="Y1853" i="8" s="1"/>
  <c r="Z1884" i="8"/>
  <c r="Y1884" i="8" s="1"/>
  <c r="Z1732" i="8"/>
  <c r="Y1732" i="8" s="1"/>
  <c r="Z1760" i="8"/>
  <c r="Y1760" i="8" s="1"/>
  <c r="W1760" i="8" s="1"/>
  <c r="X1760" i="8" s="1"/>
  <c r="Z1739" i="8"/>
  <c r="Y1739" i="8" s="1"/>
  <c r="Z1769" i="8"/>
  <c r="Y1769" i="8" s="1"/>
  <c r="Z1800" i="8"/>
  <c r="Y1800" i="8" s="1"/>
  <c r="Z1824" i="8"/>
  <c r="Y1824" i="8" s="1"/>
  <c r="Z1844" i="8"/>
  <c r="Y1844" i="8" s="1"/>
  <c r="Z1857" i="8"/>
  <c r="Y1857" i="8" s="1"/>
  <c r="Z1877" i="8"/>
  <c r="Y1877" i="8" s="1"/>
  <c r="Z1897" i="8"/>
  <c r="Y1897" i="8" s="1"/>
  <c r="Z1721" i="8"/>
  <c r="Y1721" i="8" s="1"/>
  <c r="Z1724" i="8"/>
  <c r="Y1724" i="8" s="1"/>
  <c r="Z1807" i="8"/>
  <c r="Y1807" i="8" s="1"/>
  <c r="W1807" i="8" s="1"/>
  <c r="X1807" i="8" s="1"/>
  <c r="Z1778" i="8"/>
  <c r="Y1778" i="8" s="1"/>
  <c r="Z1718" i="8"/>
  <c r="Y1718" i="8" s="1"/>
  <c r="W1718" i="8" s="1"/>
  <c r="X1718" i="8" s="1"/>
  <c r="Z1882" i="8"/>
  <c r="Y1882" i="8" s="1"/>
  <c r="Z1708" i="8"/>
  <c r="Y1708" i="8" s="1"/>
  <c r="W1708" i="8" s="1"/>
  <c r="X1708" i="8" s="1"/>
  <c r="Z1898" i="8"/>
  <c r="Y1898" i="8" s="1"/>
  <c r="Z1774" i="8"/>
  <c r="Y1774" i="8" s="1"/>
  <c r="Z1809" i="8"/>
  <c r="Y1809" i="8" s="1"/>
  <c r="Z1742" i="8"/>
  <c r="Y1742" i="8" s="1"/>
  <c r="Z1837" i="8"/>
  <c r="Y1837" i="8" s="1"/>
  <c r="Z1860" i="8"/>
  <c r="Y1860" i="8" s="1"/>
  <c r="Z1880" i="8"/>
  <c r="Y1880" i="8" s="1"/>
  <c r="Z1735" i="8"/>
  <c r="Y1735" i="8" s="1"/>
  <c r="Z1773" i="8"/>
  <c r="Y1773" i="8" s="1"/>
  <c r="Z1772" i="8"/>
  <c r="Y1772" i="8" s="1"/>
  <c r="Z1806" i="8"/>
  <c r="Y1806" i="8" s="1"/>
  <c r="W1806" i="8" s="1"/>
  <c r="X1806" i="8" s="1"/>
  <c r="Z1826" i="8"/>
  <c r="Y1826" i="8" s="1"/>
  <c r="Z1846" i="8"/>
  <c r="Y1846" i="8" s="1"/>
  <c r="W1846" i="8" s="1"/>
  <c r="X1846" i="8" s="1"/>
  <c r="Z1752" i="8"/>
  <c r="Y1752" i="8" s="1"/>
  <c r="Z1859" i="8"/>
  <c r="Y1859" i="8" s="1"/>
  <c r="Z1879" i="8"/>
  <c r="Y1879" i="8" s="1"/>
  <c r="Z1903" i="8"/>
  <c r="Y1903" i="8" s="1"/>
  <c r="Z1768" i="8"/>
  <c r="Y1768" i="8" s="1"/>
  <c r="Z1733" i="8"/>
  <c r="Y1733" i="8" s="1"/>
  <c r="W1733" i="8" s="1"/>
  <c r="X1733" i="8" s="1"/>
  <c r="Z1823" i="8"/>
  <c r="Y1823" i="8" s="1"/>
  <c r="W1823" i="8" s="1"/>
  <c r="X1823" i="8" s="1"/>
  <c r="Z1779" i="8"/>
  <c r="Y1779" i="8" s="1"/>
  <c r="Z1737" i="8"/>
  <c r="Y1737" i="8" s="1"/>
  <c r="Z1711" i="8"/>
  <c r="Y1711" i="8" s="1"/>
  <c r="W1711" i="8" s="1"/>
  <c r="X1711" i="8" s="1"/>
  <c r="Z1866" i="8"/>
  <c r="Y1866" i="8" s="1"/>
  <c r="Z1862" i="8"/>
  <c r="Y1862" i="8" s="1"/>
  <c r="Z1894" i="8"/>
  <c r="Y1894" i="8" s="1"/>
  <c r="W1894" i="8" s="1"/>
  <c r="X1894" i="8" s="1"/>
  <c r="Z1886" i="8"/>
  <c r="Y1886" i="8" s="1"/>
  <c r="Z1864" i="8"/>
  <c r="Y1864" i="8" s="1"/>
  <c r="Z1747" i="8"/>
  <c r="Y1747" i="8" s="1"/>
  <c r="Z1776" i="8"/>
  <c r="Y1776" i="8" s="1"/>
  <c r="Z1706" i="8"/>
  <c r="Y1706" i="8" s="1"/>
  <c r="W1706" i="8" s="1"/>
  <c r="X1706" i="8" s="1"/>
  <c r="Z1784" i="8"/>
  <c r="Y1784" i="8" s="1"/>
  <c r="Z1808" i="8"/>
  <c r="Y1808" i="8" s="1"/>
  <c r="W1808" i="8" s="1"/>
  <c r="X1808" i="8" s="1"/>
  <c r="Z1828" i="8"/>
  <c r="Y1828" i="8" s="1"/>
  <c r="Z1848" i="8"/>
  <c r="Y1848" i="8" s="1"/>
  <c r="Z1767" i="8"/>
  <c r="Y1767" i="8" s="1"/>
  <c r="Z1861" i="8"/>
  <c r="Y1861" i="8" s="1"/>
  <c r="Z1881" i="8"/>
  <c r="Y1881" i="8" s="1"/>
  <c r="Z1905" i="8"/>
  <c r="Y1905" i="8" s="1"/>
  <c r="Z1781" i="8"/>
  <c r="Y1781" i="8" s="1"/>
  <c r="Z1734" i="8"/>
  <c r="Y1734" i="8" s="1"/>
  <c r="W1734" i="8" s="1"/>
  <c r="X1734" i="8" s="1"/>
  <c r="Z1839" i="8"/>
  <c r="Y1839" i="8" s="1"/>
  <c r="Z1825" i="8"/>
  <c r="Y1825" i="8" s="1"/>
  <c r="Z1787" i="8"/>
  <c r="Y1787" i="8" s="1"/>
  <c r="Z1728" i="8"/>
  <c r="Y1728" i="8" s="1"/>
  <c r="Z1874" i="8"/>
  <c r="Y1874" i="8" s="1"/>
  <c r="Z1731" i="8"/>
  <c r="Y1731" i="8" s="1"/>
  <c r="W1731" i="8" s="1"/>
  <c r="X1731" i="8" s="1"/>
  <c r="Z1878" i="8"/>
  <c r="Y1878" i="8" s="1"/>
  <c r="Z1910" i="8"/>
  <c r="Y1910" i="8" s="1"/>
  <c r="Z1902" i="8"/>
  <c r="Y1902" i="8" s="1"/>
  <c r="Z1896" i="8"/>
  <c r="Y1896" i="8" s="1"/>
  <c r="W1896" i="8" s="1"/>
  <c r="X1896" i="8" s="1"/>
  <c r="Z1763" i="8"/>
  <c r="Y1763" i="8" s="1"/>
  <c r="Z1709" i="8"/>
  <c r="Y1709" i="8" s="1"/>
  <c r="W1709" i="8" s="1"/>
  <c r="X1709" i="8" s="1"/>
  <c r="Z1790" i="8"/>
  <c r="Y1790" i="8" s="1"/>
  <c r="Z1810" i="8"/>
  <c r="Y1810" i="8" s="1"/>
  <c r="Z1830" i="8"/>
  <c r="Y1830" i="8" s="1"/>
  <c r="Z1854" i="8"/>
  <c r="Y1854" i="8" s="1"/>
  <c r="Z1780" i="8"/>
  <c r="Y1780" i="8" s="1"/>
  <c r="Z1863" i="8"/>
  <c r="Y1863" i="8" s="1"/>
  <c r="Z1887" i="8"/>
  <c r="Y1887" i="8" s="1"/>
  <c r="Z1907" i="8"/>
  <c r="Y1907" i="8" s="1"/>
  <c r="W1907" i="8" s="1"/>
  <c r="X1907" i="8" s="1"/>
  <c r="Z1829" i="8"/>
  <c r="Y1829" i="8" s="1"/>
  <c r="Z1743" i="8"/>
  <c r="Y1743" i="8" s="1"/>
  <c r="Z1841" i="8"/>
  <c r="Y1841" i="8" s="1"/>
  <c r="Z1811" i="8"/>
  <c r="Y1811" i="8" s="1"/>
  <c r="Z1765" i="8"/>
  <c r="Y1765" i="8" s="1"/>
  <c r="W1765" i="8" s="1"/>
  <c r="X1765" i="8" s="1"/>
  <c r="Z1746" i="8"/>
  <c r="Y1746" i="8" s="1"/>
  <c r="Z1754" i="8"/>
  <c r="Y1754" i="8" s="1"/>
  <c r="Z1912" i="8"/>
  <c r="Y1912" i="8" s="1"/>
  <c r="Z1906" i="8"/>
  <c r="Y1906" i="8" s="1"/>
  <c r="Z1876" i="8"/>
  <c r="Y1876" i="8" s="1"/>
  <c r="Z1710" i="8"/>
  <c r="Y1710" i="8" s="1"/>
  <c r="Z1704" i="8"/>
  <c r="Y1704" i="8" s="1"/>
  <c r="W1704" i="8" s="1"/>
  <c r="X1704" i="8" s="1"/>
  <c r="Z1722" i="8"/>
  <c r="Y1722" i="8" s="1"/>
  <c r="Z1792" i="8"/>
  <c r="Y1792" i="8" s="1"/>
  <c r="W1792" i="8" s="1"/>
  <c r="X1792" i="8" s="1"/>
  <c r="Z1812" i="8"/>
  <c r="Y1812" i="8" s="1"/>
  <c r="Z1832" i="8"/>
  <c r="Y1832" i="8" s="1"/>
  <c r="Z1856" i="8"/>
  <c r="Y1856" i="8" s="1"/>
  <c r="Z1789" i="8"/>
  <c r="Y1789" i="8" s="1"/>
  <c r="W1789" i="8" s="1"/>
  <c r="X1789" i="8" s="1"/>
  <c r="Z1865" i="8"/>
  <c r="Y1865" i="8" s="1"/>
  <c r="Z1889" i="8"/>
  <c r="Y1889" i="8" s="1"/>
  <c r="W1889" i="8" s="1"/>
  <c r="X1889" i="8" s="1"/>
  <c r="Z1909" i="8"/>
  <c r="Y1909" i="8" s="1"/>
  <c r="Z1845" i="8"/>
  <c r="Y1845" i="8" s="1"/>
  <c r="Z1745" i="8"/>
  <c r="Y1745" i="8" s="1"/>
  <c r="Z1817" i="8"/>
  <c r="Y1817" i="8" s="1"/>
  <c r="W1817" i="8" s="1"/>
  <c r="X1817" i="8" s="1"/>
  <c r="Z1771" i="8"/>
  <c r="Y1771" i="8" s="1"/>
  <c r="W1771" i="8" s="1"/>
  <c r="X1771" i="8" s="1"/>
  <c r="Z1764" i="8"/>
  <c r="Y1764" i="8" s="1"/>
  <c r="Z1770" i="8"/>
  <c r="Y1770" i="8" s="1"/>
  <c r="Z1759" i="8"/>
  <c r="Y1759" i="8" s="1"/>
  <c r="Z1890" i="8"/>
  <c r="Y1890" i="8" s="1"/>
  <c r="Z1713" i="8"/>
  <c r="Y1713" i="8" s="1"/>
  <c r="W1713" i="8" s="1"/>
  <c r="X1713" i="8" s="1"/>
  <c r="Z1707" i="8"/>
  <c r="Y1707" i="8" s="1"/>
  <c r="Z1741" i="8"/>
  <c r="Y1741" i="8" s="1"/>
  <c r="Z1794" i="8"/>
  <c r="Y1794" i="8" s="1"/>
  <c r="Z1814" i="8"/>
  <c r="Y1814" i="8" s="1"/>
  <c r="Z1838" i="8"/>
  <c r="Y1838" i="8" s="1"/>
  <c r="Z1797" i="8"/>
  <c r="Y1797" i="8" s="1"/>
  <c r="Z1871" i="8"/>
  <c r="Y1871" i="8" s="1"/>
  <c r="Z1891" i="8"/>
  <c r="Y1891" i="8" s="1"/>
  <c r="W1891" i="8" s="1"/>
  <c r="X1891" i="8" s="1"/>
  <c r="Z1911" i="8"/>
  <c r="Y1911" i="8" s="1"/>
  <c r="Z1783" i="8"/>
  <c r="Y1783" i="8" s="1"/>
  <c r="Z1843" i="8"/>
  <c r="Y1843" i="8" s="1"/>
  <c r="Z1868" i="8"/>
  <c r="Y1868" i="8" s="1"/>
  <c r="Z1717" i="8"/>
  <c r="Y1717" i="8" s="1"/>
  <c r="Z1821" i="8"/>
  <c r="Y1821" i="8" s="1"/>
  <c r="Z1785" i="8"/>
  <c r="Y1785" i="8" s="1"/>
  <c r="Z1900" i="8"/>
  <c r="Y1900" i="8" s="1"/>
  <c r="Z1726" i="8"/>
  <c r="Y1726" i="8" s="1"/>
  <c r="W1726" i="8" s="1"/>
  <c r="X1726" i="8" s="1"/>
  <c r="Z1720" i="8"/>
  <c r="Y1720" i="8" s="1"/>
  <c r="W1720" i="8" s="1"/>
  <c r="X1720" i="8" s="1"/>
  <c r="Z1753" i="8"/>
  <c r="Y1753" i="8" s="1"/>
  <c r="Z1796" i="8"/>
  <c r="Y1796" i="8" s="1"/>
  <c r="Z1816" i="8"/>
  <c r="Y1816" i="8" s="1"/>
  <c r="Z1840" i="8"/>
  <c r="Y1840" i="8" s="1"/>
  <c r="Z1805" i="8"/>
  <c r="Y1805" i="8" s="1"/>
  <c r="Z1873" i="8"/>
  <c r="Y1873" i="8" s="1"/>
  <c r="Z1893" i="8"/>
  <c r="Y1893" i="8" s="1"/>
  <c r="Z1913" i="8"/>
  <c r="Y1913" i="8" s="1"/>
  <c r="Z1791" i="8"/>
  <c r="Y1791" i="8" s="1"/>
  <c r="Z1849" i="8"/>
  <c r="Y1849" i="8" s="1"/>
  <c r="W1849" i="8" s="1"/>
  <c r="X1849" i="8" s="1"/>
  <c r="Z1872" i="8"/>
  <c r="Y1872" i="8" s="1"/>
  <c r="Z1758" i="8"/>
  <c r="Y1758" i="8" s="1"/>
  <c r="Z1793" i="8"/>
  <c r="Y1793" i="8" s="1"/>
  <c r="Z1775" i="8"/>
  <c r="Y1775" i="8" s="1"/>
  <c r="Z1719" i="8"/>
  <c r="Y1719" i="8" s="1"/>
  <c r="W1719" i="8" s="1"/>
  <c r="X1719" i="8" s="1"/>
  <c r="Z1702" i="8"/>
  <c r="Y1702" i="8" s="1"/>
  <c r="Z1723" i="8"/>
  <c r="Y1723" i="8" s="1"/>
  <c r="Z1756" i="8"/>
  <c r="Y1756" i="8" s="1"/>
  <c r="Z1798" i="8"/>
  <c r="Y1798" i="8" s="1"/>
  <c r="Z1822" i="8"/>
  <c r="Y1822" i="8" s="1"/>
  <c r="Z1842" i="8"/>
  <c r="Y1842" i="8" s="1"/>
  <c r="Z1851" i="8"/>
  <c r="Y1851" i="8" s="1"/>
  <c r="W1851" i="8" s="1"/>
  <c r="X1851" i="8" s="1"/>
  <c r="Z1875" i="8"/>
  <c r="Y1875" i="8" s="1"/>
  <c r="Z1895" i="8"/>
  <c r="Y1895" i="8" s="1"/>
  <c r="Z1715" i="8"/>
  <c r="Y1715" i="8" s="1"/>
  <c r="Z1712" i="8"/>
  <c r="Y1712" i="8" s="1"/>
  <c r="Z1799" i="8"/>
  <c r="Y1799" i="8" s="1"/>
  <c r="Z1751" i="8"/>
  <c r="Y1751" i="8" s="1"/>
  <c r="Z1870" i="8"/>
  <c r="Y1870" i="8" s="1"/>
  <c r="Z1888" i="8"/>
  <c r="Y1888" i="8" s="1"/>
  <c r="Z1761" i="8"/>
  <c r="Y1761" i="8" s="1"/>
  <c r="W1761" i="8" s="1"/>
  <c r="X1761" i="8" s="1"/>
  <c r="Z1801" i="8"/>
  <c r="Y1801" i="8" s="1"/>
  <c r="Z1740" i="8"/>
  <c r="Y1740" i="8" s="1"/>
  <c r="W1740" i="8" s="1"/>
  <c r="X1740" i="8" s="1"/>
  <c r="Z1831" i="8"/>
  <c r="Y1831" i="8" s="1"/>
  <c r="Z1858" i="8"/>
  <c r="Y1858" i="8" s="1"/>
  <c r="Z4186" i="8"/>
  <c r="Y4186" i="8" s="1"/>
  <c r="W4186" i="8" s="1"/>
  <c r="X4186" i="8" s="1"/>
  <c r="Z4202" i="8"/>
  <c r="Y4202" i="8" s="1"/>
  <c r="Z4201" i="8"/>
  <c r="Y4201" i="8" s="1"/>
  <c r="Z4187" i="8"/>
  <c r="Y4187" i="8" s="1"/>
  <c r="W4187" i="8" s="1"/>
  <c r="X4187" i="8" s="1"/>
  <c r="Z4200" i="8"/>
  <c r="Y4200" i="8" s="1"/>
  <c r="Z4189" i="8"/>
  <c r="Y4189" i="8" s="1"/>
  <c r="W4189" i="8" s="1"/>
  <c r="X4189" i="8" s="1"/>
  <c r="Z4204" i="8"/>
  <c r="Y4204" i="8" s="1"/>
  <c r="W4204" i="8" s="1"/>
  <c r="X4204" i="8" s="1"/>
  <c r="Z4205" i="8"/>
  <c r="Y4205" i="8" s="1"/>
  <c r="Z4197" i="8"/>
  <c r="Y4197" i="8" s="1"/>
  <c r="W4197" i="8" s="1"/>
  <c r="X4197" i="8" s="1"/>
  <c r="Z4188" i="8"/>
  <c r="Y4188" i="8" s="1"/>
  <c r="W4188" i="8" s="1"/>
  <c r="X4188" i="8" s="1"/>
  <c r="Z4206" i="8"/>
  <c r="Y4206" i="8" s="1"/>
  <c r="W4206" i="8" s="1"/>
  <c r="X4206" i="8" s="1"/>
  <c r="Z4191" i="8"/>
  <c r="Y4191" i="8" s="1"/>
  <c r="Z4190" i="8"/>
  <c r="Y4190" i="8" s="1"/>
  <c r="Z4208" i="8"/>
  <c r="Y4208" i="8" s="1"/>
  <c r="W4208" i="8" s="1"/>
  <c r="X4208" i="8" s="1"/>
  <c r="Z4207" i="8"/>
  <c r="Y4207" i="8" s="1"/>
  <c r="W4207" i="8" s="1"/>
  <c r="X4207" i="8" s="1"/>
  <c r="Z4195" i="8"/>
  <c r="Y4195" i="8" s="1"/>
  <c r="W4195" i="8" s="1"/>
  <c r="X4195" i="8" s="1"/>
  <c r="Z4192" i="8"/>
  <c r="Y4192" i="8" s="1"/>
  <c r="W4192" i="8" s="1"/>
  <c r="X4192" i="8" s="1"/>
  <c r="Z4210" i="8"/>
  <c r="Y4210" i="8" s="1"/>
  <c r="Z4209" i="8"/>
  <c r="Y4209" i="8" s="1"/>
  <c r="Z4194" i="8"/>
  <c r="Y4194" i="8" s="1"/>
  <c r="Z4212" i="8"/>
  <c r="Y4212" i="8" s="1"/>
  <c r="W4212" i="8" s="1"/>
  <c r="X4212" i="8" s="1"/>
  <c r="Z4213" i="8"/>
  <c r="Y4213" i="8" s="1"/>
  <c r="W4213" i="8" s="1"/>
  <c r="X4213" i="8" s="1"/>
  <c r="Z4211" i="8"/>
  <c r="Y4211" i="8" s="1"/>
  <c r="Z4203" i="8"/>
  <c r="Y4203" i="8" s="1"/>
  <c r="W4203" i="8" s="1"/>
  <c r="X4203" i="8" s="1"/>
  <c r="Z4196" i="8"/>
  <c r="Y4196" i="8" s="1"/>
  <c r="Z4193" i="8"/>
  <c r="Y4193" i="8" s="1"/>
  <c r="Z4198" i="8"/>
  <c r="Y4198" i="8" s="1"/>
  <c r="Z4199" i="8"/>
  <c r="Y4199" i="8" s="1"/>
  <c r="W4199" i="8" s="1"/>
  <c r="X4199" i="8" s="1"/>
  <c r="N168" i="46"/>
  <c r="Z6785" i="8"/>
  <c r="Y6785" i="8" s="1"/>
  <c r="W6785" i="8" s="1"/>
  <c r="X6785" i="8" s="1"/>
  <c r="Z6787" i="8"/>
  <c r="Y6787" i="8" s="1"/>
  <c r="W6787" i="8" s="1"/>
  <c r="X6787" i="8" s="1"/>
  <c r="Z6778" i="8"/>
  <c r="Y6778" i="8" s="1"/>
  <c r="W6778" i="8" s="1"/>
  <c r="X6778" i="8" s="1"/>
  <c r="Z6789" i="8"/>
  <c r="Y6789" i="8" s="1"/>
  <c r="W6789" i="8" s="1"/>
  <c r="X6789" i="8" s="1"/>
  <c r="Z6784" i="8"/>
  <c r="Y6784" i="8" s="1"/>
  <c r="W6784" i="8" s="1"/>
  <c r="X6784" i="8" s="1"/>
  <c r="Z6780" i="8"/>
  <c r="Y6780" i="8" s="1"/>
  <c r="W6780" i="8" s="1"/>
  <c r="X6780" i="8" s="1"/>
  <c r="Z6792" i="8"/>
  <c r="Y6792" i="8" s="1"/>
  <c r="W6792" i="8" s="1"/>
  <c r="X6792" i="8" s="1"/>
  <c r="Z6937" i="8"/>
  <c r="Y6937" i="8" s="1"/>
  <c r="W6937" i="8" s="1"/>
  <c r="X6937" i="8" s="1"/>
  <c r="Z6953" i="8"/>
  <c r="Y6953" i="8" s="1"/>
  <c r="Z6969" i="8"/>
  <c r="Y6969" i="8" s="1"/>
  <c r="W6969" i="8" s="1"/>
  <c r="X6969" i="8" s="1"/>
  <c r="Z6936" i="8"/>
  <c r="Y6936" i="8" s="1"/>
  <c r="W6936" i="8" s="1"/>
  <c r="X6936" i="8" s="1"/>
  <c r="Z6923" i="8"/>
  <c r="Y6923" i="8" s="1"/>
  <c r="W6923" i="8" s="1"/>
  <c r="X6923" i="8" s="1"/>
  <c r="Z6943" i="8"/>
  <c r="Y6943" i="8" s="1"/>
  <c r="Z6948" i="8"/>
  <c r="Y6948" i="8" s="1"/>
  <c r="Z6939" i="8"/>
  <c r="Y6939" i="8" s="1"/>
  <c r="Z6955" i="8"/>
  <c r="Y6955" i="8" s="1"/>
  <c r="Z6971" i="8"/>
  <c r="Y6971" i="8" s="1"/>
  <c r="Z6952" i="8"/>
  <c r="Y6952" i="8" s="1"/>
  <c r="Z6938" i="8"/>
  <c r="Y6938" i="8" s="1"/>
  <c r="W6938" i="8" s="1"/>
  <c r="X6938" i="8" s="1"/>
  <c r="Z6929" i="8"/>
  <c r="Y6929" i="8" s="1"/>
  <c r="Z6961" i="8"/>
  <c r="Y6961" i="8" s="1"/>
  <c r="Z6924" i="8"/>
  <c r="Y6924" i="8" s="1"/>
  <c r="W6924" i="8" s="1"/>
  <c r="X6924" i="8" s="1"/>
  <c r="Z6941" i="8"/>
  <c r="Y6941" i="8" s="1"/>
  <c r="Z6957" i="8"/>
  <c r="Y6957" i="8" s="1"/>
  <c r="Z6972" i="8"/>
  <c r="Y6972" i="8" s="1"/>
  <c r="Z6968" i="8"/>
  <c r="Y6968" i="8" s="1"/>
  <c r="Z6954" i="8"/>
  <c r="Y6954" i="8" s="1"/>
  <c r="W6954" i="8" s="1"/>
  <c r="X6954" i="8" s="1"/>
  <c r="Z6956" i="8"/>
  <c r="Y6956" i="8" s="1"/>
  <c r="W6956" i="8" s="1"/>
  <c r="X6956" i="8" s="1"/>
  <c r="Z6975" i="8"/>
  <c r="Y6975" i="8" s="1"/>
  <c r="Z6927" i="8"/>
  <c r="Y6927" i="8" s="1"/>
  <c r="W6927" i="8" s="1"/>
  <c r="X6927" i="8" s="1"/>
  <c r="Z6973" i="8"/>
  <c r="Y6973" i="8" s="1"/>
  <c r="Z7098" i="8"/>
  <c r="Y7098" i="8" s="1"/>
  <c r="W7098" i="8" s="1"/>
  <c r="X7098" i="8" s="1"/>
  <c r="Z7113" i="8"/>
  <c r="Y7113" i="8" s="1"/>
  <c r="W7113" i="8" s="1"/>
  <c r="X7113" i="8" s="1"/>
  <c r="Z7129" i="8"/>
  <c r="Y7129" i="8" s="1"/>
  <c r="Z7093" i="8"/>
  <c r="Y7093" i="8" s="1"/>
  <c r="W7093" i="8" s="1"/>
  <c r="X7093" i="8" s="1"/>
  <c r="Z7102" i="8"/>
  <c r="Y7102" i="8" s="1"/>
  <c r="Z7084" i="8"/>
  <c r="Y7084" i="8" s="1"/>
  <c r="W7084" i="8" s="1"/>
  <c r="X7084" i="8" s="1"/>
  <c r="Z7100" i="8"/>
  <c r="Y7100" i="8" s="1"/>
  <c r="W7100" i="8" s="1"/>
  <c r="X7100" i="8" s="1"/>
  <c r="Z7115" i="8"/>
  <c r="Y7115" i="8" s="1"/>
  <c r="Z7131" i="8"/>
  <c r="Y7131" i="8" s="1"/>
  <c r="W7131" i="8" s="1"/>
  <c r="X7131" i="8" s="1"/>
  <c r="Z7097" i="8"/>
  <c r="Y7097" i="8" s="1"/>
  <c r="W7097" i="8" s="1"/>
  <c r="X7097" i="8" s="1"/>
  <c r="Z7122" i="8"/>
  <c r="Y7122" i="8" s="1"/>
  <c r="Z7120" i="8"/>
  <c r="Y7120" i="8" s="1"/>
  <c r="Z7085" i="8"/>
  <c r="Y7085" i="8" s="1"/>
  <c r="W7085" i="8" s="1"/>
  <c r="X7085" i="8" s="1"/>
  <c r="Z7101" i="8"/>
  <c r="Y7101" i="8" s="1"/>
  <c r="W7101" i="8" s="1"/>
  <c r="X7101" i="8" s="1"/>
  <c r="Z7117" i="8"/>
  <c r="Y7117" i="8" s="1"/>
  <c r="Z7133" i="8"/>
  <c r="Y7133" i="8" s="1"/>
  <c r="W7133" i="8" s="1"/>
  <c r="X7133" i="8" s="1"/>
  <c r="Z7112" i="8"/>
  <c r="Y7112" i="8" s="1"/>
  <c r="Z7099" i="8"/>
  <c r="Y7099" i="8" s="1"/>
  <c r="Z7132" i="8"/>
  <c r="Y7132" i="8" s="1"/>
  <c r="Z7140" i="8"/>
  <c r="Y7140" i="8" s="1"/>
  <c r="W7140" i="8" s="1"/>
  <c r="X7140" i="8" s="1"/>
  <c r="Z7106" i="8"/>
  <c r="Y7106" i="8" s="1"/>
  <c r="W7106" i="8" s="1"/>
  <c r="X7106" i="8" s="1"/>
  <c r="Z4979" i="8"/>
  <c r="Y4979" i="8" s="1"/>
  <c r="W4979" i="8" s="1"/>
  <c r="X4979" i="8" s="1"/>
  <c r="Z4991" i="8"/>
  <c r="Y4991" i="8" s="1"/>
  <c r="Z5011" i="8"/>
  <c r="Y5011" i="8" s="1"/>
  <c r="Z5031" i="8"/>
  <c r="Y5031" i="8" s="1"/>
  <c r="Z5042" i="8"/>
  <c r="Y5042" i="8" s="1"/>
  <c r="Z5059" i="8"/>
  <c r="Y5059" i="8" s="1"/>
  <c r="W5059" i="8" s="1"/>
  <c r="X5059" i="8" s="1"/>
  <c r="Z5057" i="8"/>
  <c r="Y5057" i="8" s="1"/>
  <c r="Z5090" i="8"/>
  <c r="Y5090" i="8" s="1"/>
  <c r="Z5012" i="8"/>
  <c r="Y5012" i="8" s="1"/>
  <c r="W5012" i="8" s="1"/>
  <c r="X5012" i="8" s="1"/>
  <c r="Z5005" i="8"/>
  <c r="Y5005" i="8" s="1"/>
  <c r="W5005" i="8" s="1"/>
  <c r="X5005" i="8" s="1"/>
  <c r="Z5065" i="8"/>
  <c r="Y5065" i="8" s="1"/>
  <c r="Z5035" i="8"/>
  <c r="Y5035" i="8" s="1"/>
  <c r="Z4973" i="8"/>
  <c r="Y4973" i="8" s="1"/>
  <c r="W4973" i="8" s="1"/>
  <c r="X4973" i="8" s="1"/>
  <c r="Z4970" i="8"/>
  <c r="Y4970" i="8" s="1"/>
  <c r="Z5008" i="8"/>
  <c r="Y5008" i="8" s="1"/>
  <c r="Z5017" i="8"/>
  <c r="Y5017" i="8" s="1"/>
  <c r="Z5046" i="8"/>
  <c r="Y5046" i="8" s="1"/>
  <c r="Z5066" i="8"/>
  <c r="Y5066" i="8" s="1"/>
  <c r="Z5086" i="8"/>
  <c r="Y5086" i="8" s="1"/>
  <c r="Z5071" i="8"/>
  <c r="Y5071" i="8" s="1"/>
  <c r="W5071" i="8" s="1"/>
  <c r="X5071" i="8" s="1"/>
  <c r="Z5085" i="8"/>
  <c r="Y5085" i="8" s="1"/>
  <c r="Z4969" i="8"/>
  <c r="Y4969" i="8" s="1"/>
  <c r="W4969" i="8" s="1"/>
  <c r="X4969" i="8" s="1"/>
  <c r="Z5039" i="8"/>
  <c r="Y5039" i="8" s="1"/>
  <c r="Z4988" i="8"/>
  <c r="Y4988" i="8" s="1"/>
  <c r="Z5032" i="8"/>
  <c r="Y5032" i="8" s="1"/>
  <c r="Z4978" i="8"/>
  <c r="Y4978" i="8" s="1"/>
  <c r="Z4975" i="8"/>
  <c r="Y4975" i="8" s="1"/>
  <c r="W4975" i="8" s="1"/>
  <c r="X4975" i="8" s="1"/>
  <c r="Z4986" i="8"/>
  <c r="Y4986" i="8" s="1"/>
  <c r="Z5013" i="8"/>
  <c r="Y5013" i="8" s="1"/>
  <c r="W5013" i="8" s="1"/>
  <c r="X5013" i="8" s="1"/>
  <c r="Z5033" i="8"/>
  <c r="Y5033" i="8" s="1"/>
  <c r="Z5048" i="8"/>
  <c r="Y5048" i="8" s="1"/>
  <c r="Z5068" i="8"/>
  <c r="Y5068" i="8" s="1"/>
  <c r="Z5087" i="8"/>
  <c r="Y5087" i="8" s="1"/>
  <c r="Z4980" i="8"/>
  <c r="Y4980" i="8" s="1"/>
  <c r="W4980" i="8" s="1"/>
  <c r="X4980" i="8" s="1"/>
  <c r="Z5078" i="8"/>
  <c r="Y5078" i="8" s="1"/>
  <c r="Z4987" i="8"/>
  <c r="Y4987" i="8" s="1"/>
  <c r="Z5045" i="8"/>
  <c r="Y5045" i="8" s="1"/>
  <c r="Z5021" i="8"/>
  <c r="Y5021" i="8" s="1"/>
  <c r="Z5055" i="8"/>
  <c r="Y5055" i="8" s="1"/>
  <c r="Z5003" i="8"/>
  <c r="Y5003" i="8" s="1"/>
  <c r="Z4977" i="8"/>
  <c r="Y4977" i="8" s="1"/>
  <c r="Z4996" i="8"/>
  <c r="Y4996" i="8" s="1"/>
  <c r="Z5015" i="8"/>
  <c r="Y5015" i="8" s="1"/>
  <c r="W5015" i="8" s="1"/>
  <c r="X5015" i="8" s="1"/>
  <c r="Z5034" i="8"/>
  <c r="Y5034" i="8" s="1"/>
  <c r="Z5050" i="8"/>
  <c r="Y5050" i="8" s="1"/>
  <c r="Z5070" i="8"/>
  <c r="Y5070" i="8" s="1"/>
  <c r="Z5079" i="8"/>
  <c r="Y5079" i="8" s="1"/>
  <c r="Z4992" i="8"/>
  <c r="Y4992" i="8" s="1"/>
  <c r="Z4967" i="8"/>
  <c r="Y4967" i="8" s="1"/>
  <c r="W4967" i="8" s="1"/>
  <c r="X4967" i="8" s="1"/>
  <c r="Z5001" i="8"/>
  <c r="Y5001" i="8" s="1"/>
  <c r="W5001" i="8" s="1"/>
  <c r="X5001" i="8" s="1"/>
  <c r="Z5077" i="8"/>
  <c r="Y5077" i="8" s="1"/>
  <c r="Z5030" i="8"/>
  <c r="Y5030" i="8" s="1"/>
  <c r="W5030" i="8" s="1"/>
  <c r="X5030" i="8" s="1"/>
  <c r="Z5063" i="8"/>
  <c r="Y5063" i="8" s="1"/>
  <c r="Z5009" i="8"/>
  <c r="Y5009" i="8" s="1"/>
  <c r="Z4981" i="8"/>
  <c r="Y4981" i="8" s="1"/>
  <c r="W4981" i="8" s="1"/>
  <c r="X4981" i="8" s="1"/>
  <c r="Z4998" i="8"/>
  <c r="Y4998" i="8" s="1"/>
  <c r="Z5018" i="8"/>
  <c r="Y5018" i="8" s="1"/>
  <c r="W5018" i="8" s="1"/>
  <c r="X5018" i="8" s="1"/>
  <c r="Z5036" i="8"/>
  <c r="Y5036" i="8" s="1"/>
  <c r="Z5052" i="8"/>
  <c r="Y5052" i="8" s="1"/>
  <c r="Z5076" i="8"/>
  <c r="Y5076" i="8" s="1"/>
  <c r="W5076" i="8" s="1"/>
  <c r="X5076" i="8" s="1"/>
  <c r="Z5080" i="8"/>
  <c r="Y5080" i="8" s="1"/>
  <c r="Z5010" i="8"/>
  <c r="Y5010" i="8" s="1"/>
  <c r="Z4974" i="8"/>
  <c r="Y4974" i="8" s="1"/>
  <c r="Z4984" i="8"/>
  <c r="Y4984" i="8" s="1"/>
  <c r="Z5019" i="8"/>
  <c r="Y5019" i="8" s="1"/>
  <c r="Z4964" i="8"/>
  <c r="Y4964" i="8" s="1"/>
  <c r="W4964" i="8" s="1"/>
  <c r="X4964" i="8" s="1"/>
  <c r="Z4983" i="8"/>
  <c r="Y4983" i="8" s="1"/>
  <c r="W4983" i="8" s="1"/>
  <c r="X4983" i="8" s="1"/>
  <c r="Z5000" i="8"/>
  <c r="Y5000" i="8" s="1"/>
  <c r="W5000" i="8" s="1"/>
  <c r="X5000" i="8" s="1"/>
  <c r="Z5020" i="8"/>
  <c r="Y5020" i="8" s="1"/>
  <c r="W5020" i="8" s="1"/>
  <c r="X5020" i="8" s="1"/>
  <c r="Z5037" i="8"/>
  <c r="Y5037" i="8" s="1"/>
  <c r="Z5054" i="8"/>
  <c r="Y5054" i="8" s="1"/>
  <c r="Z5081" i="8"/>
  <c r="Y5081" i="8" s="1"/>
  <c r="W5081" i="8" s="1"/>
  <c r="X5081" i="8" s="1"/>
  <c r="Z5092" i="8"/>
  <c r="Y5092" i="8" s="1"/>
  <c r="Z5043" i="8"/>
  <c r="Y5043" i="8" s="1"/>
  <c r="Z4994" i="8"/>
  <c r="Y4994" i="8" s="1"/>
  <c r="Z4999" i="8"/>
  <c r="Y4999" i="8" s="1"/>
  <c r="Z5049" i="8"/>
  <c r="Y5049" i="8" s="1"/>
  <c r="Z4966" i="8"/>
  <c r="Y4966" i="8" s="1"/>
  <c r="W4966" i="8" s="1"/>
  <c r="X4966" i="8" s="1"/>
  <c r="Z4985" i="8"/>
  <c r="Y4985" i="8" s="1"/>
  <c r="W4985" i="8" s="1"/>
  <c r="X4985" i="8" s="1"/>
  <c r="Z5002" i="8"/>
  <c r="Y5002" i="8" s="1"/>
  <c r="W5002" i="8" s="1"/>
  <c r="X5002" i="8" s="1"/>
  <c r="Z5023" i="8"/>
  <c r="Y5023" i="8" s="1"/>
  <c r="Z5028" i="8"/>
  <c r="Y5028" i="8" s="1"/>
  <c r="Z5056" i="8"/>
  <c r="Y5056" i="8" s="1"/>
  <c r="Z5083" i="8"/>
  <c r="Y5083" i="8" s="1"/>
  <c r="Z5094" i="8"/>
  <c r="Y5094" i="8" s="1"/>
  <c r="Z5061" i="8"/>
  <c r="Y5061" i="8" s="1"/>
  <c r="Z5025" i="8"/>
  <c r="Y5025" i="8" s="1"/>
  <c r="W5025" i="8" s="1"/>
  <c r="X5025" i="8" s="1"/>
  <c r="Z5016" i="8"/>
  <c r="Y5016" i="8" s="1"/>
  <c r="Z5067" i="8"/>
  <c r="Y5067" i="8" s="1"/>
  <c r="W5067" i="8" s="1"/>
  <c r="X5067" i="8" s="1"/>
  <c r="Z4968" i="8"/>
  <c r="Y4968" i="8" s="1"/>
  <c r="Z4989" i="8"/>
  <c r="Y4989" i="8" s="1"/>
  <c r="Z5004" i="8"/>
  <c r="Y5004" i="8" s="1"/>
  <c r="W5004" i="8" s="1"/>
  <c r="X5004" i="8" s="1"/>
  <c r="Z5026" i="8"/>
  <c r="Y5026" i="8" s="1"/>
  <c r="Z5040" i="8"/>
  <c r="Y5040" i="8" s="1"/>
  <c r="Z5062" i="8"/>
  <c r="Y5062" i="8" s="1"/>
  <c r="W5062" i="8" s="1"/>
  <c r="X5062" i="8" s="1"/>
  <c r="Z5084" i="8"/>
  <c r="Y5084" i="8" s="1"/>
  <c r="Z5060" i="8"/>
  <c r="Y5060" i="8" s="1"/>
  <c r="Z5038" i="8"/>
  <c r="Y5038" i="8" s="1"/>
  <c r="Z5022" i="8"/>
  <c r="Y5022" i="8" s="1"/>
  <c r="Z5074" i="8"/>
  <c r="Y5074" i="8" s="1"/>
  <c r="Z4971" i="8"/>
  <c r="Y4971" i="8" s="1"/>
  <c r="W4971" i="8" s="1"/>
  <c r="X4971" i="8" s="1"/>
  <c r="Z4993" i="8"/>
  <c r="Y4993" i="8" s="1"/>
  <c r="Z5006" i="8"/>
  <c r="Y5006" i="8" s="1"/>
  <c r="Z5029" i="8"/>
  <c r="Y5029" i="8" s="1"/>
  <c r="W5029" i="8" s="1"/>
  <c r="X5029" i="8" s="1"/>
  <c r="Z5044" i="8"/>
  <c r="Y5044" i="8" s="1"/>
  <c r="Z5064" i="8"/>
  <c r="Y5064" i="8" s="1"/>
  <c r="Z5073" i="8"/>
  <c r="Y5073" i="8" s="1"/>
  <c r="Z5091" i="8"/>
  <c r="Y5091" i="8" s="1"/>
  <c r="Z5053" i="8"/>
  <c r="Y5053" i="8" s="1"/>
  <c r="Z5047" i="8"/>
  <c r="Y5047" i="8" s="1"/>
  <c r="Z966" i="8"/>
  <c r="Y966" i="8" s="1"/>
  <c r="W966" i="8" s="1"/>
  <c r="X966" i="8" s="1"/>
  <c r="Z961" i="8"/>
  <c r="Y961" i="8" s="1"/>
  <c r="W961" i="8" s="1"/>
  <c r="X961" i="8" s="1"/>
  <c r="Z970" i="8"/>
  <c r="Y970" i="8" s="1"/>
  <c r="W970" i="8" s="1"/>
  <c r="X970" i="8" s="1"/>
  <c r="Z972" i="8"/>
  <c r="Y972" i="8" s="1"/>
  <c r="W972" i="8" s="1"/>
  <c r="X972" i="8" s="1"/>
  <c r="Z965" i="8"/>
  <c r="Y965" i="8" s="1"/>
  <c r="W965" i="8" s="1"/>
  <c r="X965" i="8" s="1"/>
  <c r="Z958" i="8"/>
  <c r="Y958" i="8" s="1"/>
  <c r="W958" i="8" s="1"/>
  <c r="X958" i="8" s="1"/>
  <c r="Z974" i="8"/>
  <c r="Y974" i="8" s="1"/>
  <c r="W974" i="8" s="1"/>
  <c r="X974" i="8" s="1"/>
  <c r="Z963" i="8"/>
  <c r="Y963" i="8" s="1"/>
  <c r="W963" i="8" s="1"/>
  <c r="X963" i="8" s="1"/>
  <c r="Z960" i="8"/>
  <c r="Y960" i="8" s="1"/>
  <c r="W960" i="8" s="1"/>
  <c r="X960" i="8" s="1"/>
  <c r="Z976" i="8"/>
  <c r="Y976" i="8" s="1"/>
  <c r="W976" i="8" s="1"/>
  <c r="X976" i="8" s="1"/>
  <c r="Z967" i="8"/>
  <c r="Y967" i="8" s="1"/>
  <c r="W967" i="8" s="1"/>
  <c r="X967" i="8" s="1"/>
  <c r="Z962" i="8"/>
  <c r="Y962" i="8" s="1"/>
  <c r="W962" i="8" s="1"/>
  <c r="X962" i="8" s="1"/>
  <c r="Z978" i="8"/>
  <c r="Y978" i="8" s="1"/>
  <c r="Z971" i="8"/>
  <c r="Y971" i="8" s="1"/>
  <c r="W971" i="8" s="1"/>
  <c r="X971" i="8" s="1"/>
  <c r="Z969" i="8"/>
  <c r="Y969" i="8" s="1"/>
  <c r="Z964" i="8"/>
  <c r="Y964" i="8" s="1"/>
  <c r="W964" i="8" s="1"/>
  <c r="X964" i="8" s="1"/>
  <c r="Z975" i="8"/>
  <c r="Y975" i="8" s="1"/>
  <c r="W975" i="8" s="1"/>
  <c r="X975" i="8" s="1"/>
  <c r="Z973" i="8"/>
  <c r="Y973" i="8" s="1"/>
  <c r="Z959" i="8"/>
  <c r="Y959" i="8" s="1"/>
  <c r="W959" i="8" s="1"/>
  <c r="X959" i="8" s="1"/>
  <c r="Z968" i="8"/>
  <c r="Y968" i="8" s="1"/>
  <c r="W968" i="8" s="1"/>
  <c r="X968" i="8" s="1"/>
  <c r="Z977" i="8"/>
  <c r="Y977" i="8" s="1"/>
  <c r="W977" i="8" s="1"/>
  <c r="X977" i="8" s="1"/>
  <c r="Z7069" i="8"/>
  <c r="Y7069" i="8" s="1"/>
  <c r="W7069" i="8" s="1"/>
  <c r="X7069" i="8" s="1"/>
  <c r="Z7068" i="8"/>
  <c r="Y7068" i="8" s="1"/>
  <c r="W7068" i="8" s="1"/>
  <c r="X7068" i="8" s="1"/>
  <c r="Z7071" i="8"/>
  <c r="Y7071" i="8" s="1"/>
  <c r="W7071" i="8" s="1"/>
  <c r="X7071" i="8" s="1"/>
  <c r="Z7070" i="8"/>
  <c r="Y7070" i="8" s="1"/>
  <c r="W7070" i="8" s="1"/>
  <c r="X7070" i="8" s="1"/>
  <c r="Z7584" i="8"/>
  <c r="Y7584" i="8" s="1"/>
  <c r="Z7606" i="8"/>
  <c r="Y7606" i="8" s="1"/>
  <c r="W7606" i="8" s="1"/>
  <c r="X7606" i="8" s="1"/>
  <c r="Z7607" i="8"/>
  <c r="Y7607" i="8" s="1"/>
  <c r="Z7588" i="8"/>
  <c r="Y7588" i="8" s="1"/>
  <c r="Z7589" i="8"/>
  <c r="Y7589" i="8" s="1"/>
  <c r="Z7601" i="8"/>
  <c r="Y7601" i="8" s="1"/>
  <c r="Z7582" i="8"/>
  <c r="Y7582" i="8" s="1"/>
  <c r="Z7591" i="8"/>
  <c r="Y7591" i="8" s="1"/>
  <c r="W7591" i="8" s="1"/>
  <c r="X7591" i="8" s="1"/>
  <c r="Z7603" i="8"/>
  <c r="Y7603" i="8" s="1"/>
  <c r="Z7590" i="8"/>
  <c r="Y7590" i="8" s="1"/>
  <c r="Z7594" i="8"/>
  <c r="Y7594" i="8" s="1"/>
  <c r="Z7612" i="8"/>
  <c r="Y7612" i="8" s="1"/>
  <c r="Z835" i="8"/>
  <c r="Y835" i="8" s="1"/>
  <c r="W835" i="8" s="1"/>
  <c r="X835" i="8" s="1"/>
  <c r="Z830" i="8"/>
  <c r="Y830" i="8" s="1"/>
  <c r="W830" i="8" s="1"/>
  <c r="X830" i="8" s="1"/>
  <c r="Z836" i="8"/>
  <c r="Y836" i="8" s="1"/>
  <c r="W836" i="8" s="1"/>
  <c r="X836" i="8" s="1"/>
  <c r="Z832" i="8"/>
  <c r="Y832" i="8" s="1"/>
  <c r="W832" i="8" s="1"/>
  <c r="X832" i="8" s="1"/>
  <c r="Z834" i="8"/>
  <c r="Y834" i="8" s="1"/>
  <c r="W834" i="8" s="1"/>
  <c r="X834" i="8" s="1"/>
  <c r="Z831" i="8"/>
  <c r="Y831" i="8" s="1"/>
  <c r="W831" i="8" s="1"/>
  <c r="X831" i="8" s="1"/>
  <c r="Z833" i="8"/>
  <c r="Y833" i="8" s="1"/>
  <c r="Z4918" i="8"/>
  <c r="Y4918" i="8" s="1"/>
  <c r="W4918" i="8" s="1"/>
  <c r="X4918" i="8" s="1"/>
  <c r="Z4920" i="8"/>
  <c r="Y4920" i="8" s="1"/>
  <c r="W4920" i="8" s="1"/>
  <c r="X4920" i="8" s="1"/>
  <c r="Z4919" i="8"/>
  <c r="Y4919" i="8" s="1"/>
  <c r="W4919" i="8" s="1"/>
  <c r="X4919" i="8" s="1"/>
  <c r="Z994" i="8"/>
  <c r="Y994" i="8" s="1"/>
  <c r="Z1020" i="8"/>
  <c r="Y1020" i="8" s="1"/>
  <c r="W1020" i="8" s="1"/>
  <c r="X1020" i="8" s="1"/>
  <c r="Z995" i="8"/>
  <c r="Y995" i="8" s="1"/>
  <c r="W995" i="8" s="1"/>
  <c r="X995" i="8" s="1"/>
  <c r="Z1001" i="8"/>
  <c r="Y1001" i="8" s="1"/>
  <c r="W1001" i="8" s="1"/>
  <c r="X1001" i="8" s="1"/>
  <c r="Z1032" i="8"/>
  <c r="Y1032" i="8" s="1"/>
  <c r="W1032" i="8" s="1"/>
  <c r="X1032" i="8" s="1"/>
  <c r="Z1048" i="8"/>
  <c r="Y1048" i="8" s="1"/>
  <c r="W1048" i="8" s="1"/>
  <c r="X1048" i="8" s="1"/>
  <c r="Z1029" i="8"/>
  <c r="Y1029" i="8" s="1"/>
  <c r="Z998" i="8"/>
  <c r="Y998" i="8" s="1"/>
  <c r="Z1036" i="8"/>
  <c r="Y1036" i="8" s="1"/>
  <c r="W1036" i="8" s="1"/>
  <c r="X1036" i="8" s="1"/>
  <c r="Z1007" i="8"/>
  <c r="Y1007" i="8" s="1"/>
  <c r="W1007" i="8" s="1"/>
  <c r="X1007" i="8" s="1"/>
  <c r="Z1018" i="8"/>
  <c r="Y1018" i="8" s="1"/>
  <c r="W1018" i="8" s="1"/>
  <c r="X1018" i="8" s="1"/>
  <c r="Z1009" i="8"/>
  <c r="Y1009" i="8" s="1"/>
  <c r="W1009" i="8" s="1"/>
  <c r="X1009" i="8" s="1"/>
  <c r="Z1015" i="8"/>
  <c r="Y1015" i="8" s="1"/>
  <c r="W1015" i="8" s="1"/>
  <c r="X1015" i="8" s="1"/>
  <c r="Z1024" i="8"/>
  <c r="Y1024" i="8" s="1"/>
  <c r="Z997" i="8"/>
  <c r="Y997" i="8" s="1"/>
  <c r="W997" i="8" s="1"/>
  <c r="X997" i="8" s="1"/>
  <c r="Z1000" i="8"/>
  <c r="Y1000" i="8" s="1"/>
  <c r="W1000" i="8" s="1"/>
  <c r="X1000" i="8" s="1"/>
  <c r="Z1044" i="8"/>
  <c r="Y1044" i="8" s="1"/>
  <c r="W1044" i="8" s="1"/>
  <c r="X1044" i="8" s="1"/>
  <c r="Z1017" i="8"/>
  <c r="Y1017" i="8" s="1"/>
  <c r="W1017" i="8" s="1"/>
  <c r="X1017" i="8" s="1"/>
  <c r="Z1022" i="8"/>
  <c r="Y1022" i="8" s="1"/>
  <c r="Z1034" i="8"/>
  <c r="Y1034" i="8" s="1"/>
  <c r="W1034" i="8" s="1"/>
  <c r="X1034" i="8" s="1"/>
  <c r="Z1005" i="8"/>
  <c r="Y1005" i="8" s="1"/>
  <c r="W1005" i="8" s="1"/>
  <c r="X1005" i="8" s="1"/>
  <c r="Z1002" i="8"/>
  <c r="Y1002" i="8" s="1"/>
  <c r="W1002" i="8" s="1"/>
  <c r="X1002" i="8" s="1"/>
  <c r="Z993" i="8"/>
  <c r="Y993" i="8" s="1"/>
  <c r="W993" i="8" s="1"/>
  <c r="X993" i="8" s="1"/>
  <c r="Z1025" i="8"/>
  <c r="Y1025" i="8" s="1"/>
  <c r="Z1023" i="8"/>
  <c r="Y1023" i="8" s="1"/>
  <c r="Z1004" i="8"/>
  <c r="Y1004" i="8" s="1"/>
  <c r="W1004" i="8" s="1"/>
  <c r="X1004" i="8" s="1"/>
  <c r="Z1033" i="8"/>
  <c r="Y1033" i="8" s="1"/>
  <c r="W1033" i="8" s="1"/>
  <c r="X1033" i="8" s="1"/>
  <c r="Z1040" i="8"/>
  <c r="Y1040" i="8" s="1"/>
  <c r="W1040" i="8" s="1"/>
  <c r="X1040" i="8" s="1"/>
  <c r="Z1041" i="8"/>
  <c r="Y1041" i="8" s="1"/>
  <c r="Z1050" i="8"/>
  <c r="Y1050" i="8" s="1"/>
  <c r="Z992" i="8"/>
  <c r="Y992" i="8" s="1"/>
  <c r="Z1012" i="8"/>
  <c r="Y1012" i="8" s="1"/>
  <c r="W1012" i="8" s="1"/>
  <c r="X1012" i="8" s="1"/>
  <c r="Z1049" i="8"/>
  <c r="Y1049" i="8" s="1"/>
  <c r="Z1043" i="8"/>
  <c r="Y1043" i="8" s="1"/>
  <c r="W1043" i="8" s="1"/>
  <c r="X1043" i="8" s="1"/>
  <c r="Z1026" i="8"/>
  <c r="Y1026" i="8" s="1"/>
  <c r="Z1045" i="8"/>
  <c r="Y1045" i="8" s="1"/>
  <c r="Z1010" i="8"/>
  <c r="Y1010" i="8" s="1"/>
  <c r="W1010" i="8" s="1"/>
  <c r="X1010" i="8" s="1"/>
  <c r="Z1047" i="8"/>
  <c r="Y1047" i="8" s="1"/>
  <c r="W1047" i="8" s="1"/>
  <c r="X1047" i="8" s="1"/>
  <c r="Z1011" i="8"/>
  <c r="Y1011" i="8" s="1"/>
  <c r="Z1027" i="8"/>
  <c r="Y1027" i="8" s="1"/>
  <c r="Z1014" i="8"/>
  <c r="Y1014" i="8" s="1"/>
  <c r="W1014" i="8" s="1"/>
  <c r="X1014" i="8" s="1"/>
  <c r="Z1046" i="8"/>
  <c r="Y1046" i="8" s="1"/>
  <c r="Z1016" i="8"/>
  <c r="Y1016" i="8" s="1"/>
  <c r="W1016" i="8" s="1"/>
  <c r="X1016" i="8" s="1"/>
  <c r="Z1003" i="8"/>
  <c r="Y1003" i="8" s="1"/>
  <c r="Z1019" i="8"/>
  <c r="Y1019" i="8" s="1"/>
  <c r="W1019" i="8" s="1"/>
  <c r="X1019" i="8" s="1"/>
  <c r="Z991" i="8"/>
  <c r="Y991" i="8" s="1"/>
  <c r="W991" i="8" s="1"/>
  <c r="X991" i="8" s="1"/>
  <c r="Z1006" i="8"/>
  <c r="Y1006" i="8" s="1"/>
  <c r="W1006" i="8" s="1"/>
  <c r="X1006" i="8" s="1"/>
  <c r="Z1013" i="8"/>
  <c r="Y1013" i="8" s="1"/>
  <c r="W1013" i="8" s="1"/>
  <c r="X1013" i="8" s="1"/>
  <c r="Z1042" i="8"/>
  <c r="Y1042" i="8" s="1"/>
  <c r="W1042" i="8" s="1"/>
  <c r="X1042" i="8" s="1"/>
  <c r="Z1021" i="8"/>
  <c r="Y1021" i="8" s="1"/>
  <c r="Z1008" i="8"/>
  <c r="Y1008" i="8" s="1"/>
  <c r="Z1028" i="8"/>
  <c r="Y1028" i="8" s="1"/>
  <c r="Z1030" i="8"/>
  <c r="Y1030" i="8" s="1"/>
  <c r="Z1035" i="8"/>
  <c r="Y1035" i="8" s="1"/>
  <c r="W1035" i="8" s="1"/>
  <c r="X1035" i="8" s="1"/>
  <c r="Z996" i="8"/>
  <c r="Y996" i="8" s="1"/>
  <c r="W996" i="8" s="1"/>
  <c r="X996" i="8" s="1"/>
  <c r="Z999" i="8"/>
  <c r="Y999" i="8" s="1"/>
  <c r="W999" i="8" s="1"/>
  <c r="X999" i="8" s="1"/>
  <c r="Z1031" i="8"/>
  <c r="Y1031" i="8" s="1"/>
  <c r="Z1037" i="8"/>
  <c r="Y1037" i="8" s="1"/>
  <c r="Z1039" i="8"/>
  <c r="Y1039" i="8" s="1"/>
  <c r="W1039" i="8" s="1"/>
  <c r="X1039" i="8" s="1"/>
  <c r="Z1038" i="8"/>
  <c r="Y1038" i="8" s="1"/>
  <c r="W1038" i="8" s="1"/>
  <c r="X1038" i="8" s="1"/>
  <c r="Z2324" i="8"/>
  <c r="Y2324" i="8" s="1"/>
  <c r="Z2325" i="8"/>
  <c r="Y2325" i="8" s="1"/>
  <c r="Z2304" i="8"/>
  <c r="Y2304" i="8" s="1"/>
  <c r="W2304" i="8" s="1"/>
  <c r="X2304" i="8" s="1"/>
  <c r="Z2317" i="8"/>
  <c r="Y2317" i="8" s="1"/>
  <c r="W2317" i="8" s="1"/>
  <c r="X2317" i="8" s="1"/>
  <c r="Z2319" i="8"/>
  <c r="Y2319" i="8" s="1"/>
  <c r="W2319" i="8" s="1"/>
  <c r="X2319" i="8" s="1"/>
  <c r="Z2307" i="8"/>
  <c r="Y2307" i="8" s="1"/>
  <c r="Z2308" i="8"/>
  <c r="Y2308" i="8" s="1"/>
  <c r="W2308" i="8" s="1"/>
  <c r="X2308" i="8" s="1"/>
  <c r="Z2313" i="8"/>
  <c r="Y2313" i="8" s="1"/>
  <c r="Z2311" i="8"/>
  <c r="Y2311" i="8" s="1"/>
  <c r="W2311" i="8" s="1"/>
  <c r="X2311" i="8" s="1"/>
  <c r="Z2309" i="8"/>
  <c r="Y2309" i="8" s="1"/>
  <c r="Z2329" i="8"/>
  <c r="Y2329" i="8" s="1"/>
  <c r="Z2327" i="8"/>
  <c r="Y2327" i="8" s="1"/>
  <c r="Z2305" i="8"/>
  <c r="Y2305" i="8" s="1"/>
  <c r="Z2300" i="8"/>
  <c r="Y2300" i="8" s="1"/>
  <c r="W2300" i="8" s="1"/>
  <c r="X2300" i="8" s="1"/>
  <c r="Z2306" i="8"/>
  <c r="Y2306" i="8" s="1"/>
  <c r="Z2314" i="8"/>
  <c r="Y2314" i="8" s="1"/>
  <c r="Z2320" i="8"/>
  <c r="Y2320" i="8" s="1"/>
  <c r="Z2312" i="8"/>
  <c r="Y2312" i="8" s="1"/>
  <c r="Z2310" i="8"/>
  <c r="Y2310" i="8" s="1"/>
  <c r="W2310" i="8" s="1"/>
  <c r="X2310" i="8" s="1"/>
  <c r="Z2315" i="8"/>
  <c r="Y2315" i="8" s="1"/>
  <c r="Z2321" i="8"/>
  <c r="Y2321" i="8" s="1"/>
  <c r="Z2302" i="8"/>
  <c r="Y2302" i="8" s="1"/>
  <c r="W2302" i="8" s="1"/>
  <c r="X2302" i="8" s="1"/>
  <c r="Z2316" i="8"/>
  <c r="Y2316" i="8" s="1"/>
  <c r="Z2322" i="8"/>
  <c r="Y2322" i="8" s="1"/>
  <c r="Z2301" i="8"/>
  <c r="Y2301" i="8" s="1"/>
  <c r="Z2330" i="8"/>
  <c r="Y2330" i="8" s="1"/>
  <c r="Z2303" i="8"/>
  <c r="Y2303" i="8" s="1"/>
  <c r="W2303" i="8" s="1"/>
  <c r="X2303" i="8" s="1"/>
  <c r="Z2328" i="8"/>
  <c r="Y2328" i="8" s="1"/>
  <c r="Z2326" i="8"/>
  <c r="Y2326" i="8" s="1"/>
  <c r="Z2323" i="8"/>
  <c r="Y2323" i="8" s="1"/>
  <c r="Z2331" i="8"/>
  <c r="Y2331" i="8" s="1"/>
  <c r="W2331" i="8" s="1"/>
  <c r="X2331" i="8" s="1"/>
  <c r="Z2318" i="8"/>
  <c r="Y2318" i="8" s="1"/>
  <c r="Z4364" i="8"/>
  <c r="Y4364" i="8" s="1"/>
  <c r="W4364" i="8" s="1"/>
  <c r="X4364" i="8" s="1"/>
  <c r="Z4362" i="8"/>
  <c r="Y4362" i="8" s="1"/>
  <c r="W4362" i="8" s="1"/>
  <c r="X4362" i="8" s="1"/>
  <c r="Z4367" i="8"/>
  <c r="Y4367" i="8" s="1"/>
  <c r="W4367" i="8" s="1"/>
  <c r="X4367" i="8" s="1"/>
  <c r="Z4365" i="8"/>
  <c r="Y4365" i="8" s="1"/>
  <c r="W4365" i="8" s="1"/>
  <c r="X4365" i="8" s="1"/>
  <c r="Z4369" i="8"/>
  <c r="Y4369" i="8" s="1"/>
  <c r="W4369" i="8" s="1"/>
  <c r="X4369" i="8" s="1"/>
  <c r="Z4370" i="8"/>
  <c r="Y4370" i="8" s="1"/>
  <c r="W4370" i="8" s="1"/>
  <c r="X4370" i="8" s="1"/>
  <c r="Z4363" i="8"/>
  <c r="Y4363" i="8" s="1"/>
  <c r="W4363" i="8" s="1"/>
  <c r="X4363" i="8" s="1"/>
  <c r="Z4371" i="8"/>
  <c r="Y4371" i="8" s="1"/>
  <c r="W4371" i="8" s="1"/>
  <c r="X4371" i="8" s="1"/>
  <c r="Z4366" i="8"/>
  <c r="Y4366" i="8" s="1"/>
  <c r="W4366" i="8" s="1"/>
  <c r="X4366" i="8" s="1"/>
  <c r="Z4368" i="8"/>
  <c r="Y4368" i="8" s="1"/>
  <c r="W4368" i="8" s="1"/>
  <c r="X4368" i="8" s="1"/>
  <c r="Z7687" i="8"/>
  <c r="Y7687" i="8" s="1"/>
  <c r="W7687" i="8" s="1"/>
  <c r="X7687" i="8" s="1"/>
  <c r="Z7506" i="8"/>
  <c r="Y7506" i="8" s="1"/>
  <c r="Z7662" i="8"/>
  <c r="Y7662" i="8" s="1"/>
  <c r="W7662" i="8" s="1"/>
  <c r="X7662" i="8" s="1"/>
  <c r="Z7481" i="8"/>
  <c r="Y7481" i="8" s="1"/>
  <c r="Z7526" i="8"/>
  <c r="Y7526" i="8" s="1"/>
  <c r="Z7543" i="8"/>
  <c r="Y7543" i="8" s="1"/>
  <c r="Z7596" i="8"/>
  <c r="Y7596" i="8" s="1"/>
  <c r="W7596" i="8" s="1"/>
  <c r="X7596" i="8" s="1"/>
  <c r="Z7500" i="8"/>
  <c r="Y7500" i="8" s="1"/>
  <c r="Z7276" i="8"/>
  <c r="Y7276" i="8" s="1"/>
  <c r="W7276" i="8" s="1"/>
  <c r="X7276" i="8" s="1"/>
  <c r="Z7303" i="8"/>
  <c r="Y7303" i="8" s="1"/>
  <c r="Z7090" i="8"/>
  <c r="Y7090" i="8" s="1"/>
  <c r="Z6641" i="8"/>
  <c r="Y6641" i="8" s="1"/>
  <c r="Z6653" i="8"/>
  <c r="Y6653" i="8" s="1"/>
  <c r="Z7452" i="8"/>
  <c r="Y7452" i="8" s="1"/>
  <c r="W7452" i="8" s="1"/>
  <c r="X7452" i="8" s="1"/>
  <c r="Z7299" i="8"/>
  <c r="Y7299" i="8" s="1"/>
  <c r="W7299" i="8" s="1"/>
  <c r="X7299" i="8" s="1"/>
  <c r="Z7039" i="8"/>
  <c r="Y7039" i="8" s="1"/>
  <c r="W7039" i="8" s="1"/>
  <c r="X7039" i="8" s="1"/>
  <c r="Z7130" i="8"/>
  <c r="Y7130" i="8" s="1"/>
  <c r="Z7689" i="8"/>
  <c r="Y7689" i="8" s="1"/>
  <c r="Z6895" i="8"/>
  <c r="Y6895" i="8" s="1"/>
  <c r="W6895" i="8" s="1"/>
  <c r="X6895" i="8" s="1"/>
  <c r="Z6647" i="8"/>
  <c r="Y6647" i="8" s="1"/>
  <c r="Z7532" i="8"/>
  <c r="Y7532" i="8" s="1"/>
  <c r="Z7306" i="8"/>
  <c r="Y7306" i="8" s="1"/>
  <c r="W7306" i="8" s="1"/>
  <c r="X7306" i="8" s="1"/>
  <c r="Z7062" i="8"/>
  <c r="Y7062" i="8" s="1"/>
  <c r="W7062" i="8" s="1"/>
  <c r="X7062" i="8" s="1"/>
  <c r="Z6950" i="8"/>
  <c r="Y6950" i="8" s="1"/>
  <c r="Z6637" i="8"/>
  <c r="Y6637" i="8" s="1"/>
  <c r="W6637" i="8" s="1"/>
  <c r="X6637" i="8" s="1"/>
  <c r="Z6598" i="8"/>
  <c r="Y6598" i="8" s="1"/>
  <c r="Z6698" i="8"/>
  <c r="Y6698" i="8" s="1"/>
  <c r="W6698" i="8" s="1"/>
  <c r="X6698" i="8" s="1"/>
  <c r="Z7665" i="8"/>
  <c r="Y7665" i="8" s="1"/>
  <c r="Z7636" i="8"/>
  <c r="Y7636" i="8" s="1"/>
  <c r="W7636" i="8" s="1"/>
  <c r="X7636" i="8" s="1"/>
  <c r="Z7595" i="8"/>
  <c r="Y7595" i="8" s="1"/>
  <c r="Z7557" i="8"/>
  <c r="Y7557" i="8" s="1"/>
  <c r="Z7516" i="8"/>
  <c r="Y7516" i="8" s="1"/>
  <c r="Z7501" i="8"/>
  <c r="Y7501" i="8" s="1"/>
  <c r="Z7475" i="8"/>
  <c r="Y7475" i="8" s="1"/>
  <c r="Z7449" i="8"/>
  <c r="Y7449" i="8" s="1"/>
  <c r="Z7293" i="8"/>
  <c r="Y7293" i="8" s="1"/>
  <c r="W7293" i="8" s="1"/>
  <c r="X7293" i="8" s="1"/>
  <c r="Z7127" i="8"/>
  <c r="Y7127" i="8" s="1"/>
  <c r="Z7105" i="8"/>
  <c r="Y7105" i="8" s="1"/>
  <c r="Z7065" i="8"/>
  <c r="Y7065" i="8" s="1"/>
  <c r="Z7040" i="8"/>
  <c r="Y7040" i="8" s="1"/>
  <c r="Z7012" i="8"/>
  <c r="Y7012" i="8" s="1"/>
  <c r="W7012" i="8" s="1"/>
  <c r="X7012" i="8" s="1"/>
  <c r="Z6960" i="8"/>
  <c r="Y6960" i="8" s="1"/>
  <c r="Z6933" i="8"/>
  <c r="Y6933" i="8" s="1"/>
  <c r="Z6898" i="8"/>
  <c r="Y6898" i="8" s="1"/>
  <c r="Z6781" i="8"/>
  <c r="Y6781" i="8" s="1"/>
  <c r="W6781" i="8" s="1"/>
  <c r="X6781" i="8" s="1"/>
  <c r="Z6749" i="8"/>
  <c r="Y6749" i="8" s="1"/>
  <c r="Z6707" i="8"/>
  <c r="Y6707" i="8" s="1"/>
  <c r="W6707" i="8" s="1"/>
  <c r="X6707" i="8" s="1"/>
  <c r="Z6672" i="8"/>
  <c r="Y6672" i="8" s="1"/>
  <c r="Z6611" i="8"/>
  <c r="Y6611" i="8" s="1"/>
  <c r="W6611" i="8" s="1"/>
  <c r="X6611" i="8" s="1"/>
  <c r="Z6589" i="8"/>
  <c r="Y6589" i="8" s="1"/>
  <c r="W6589" i="8" s="1"/>
  <c r="X6589" i="8" s="1"/>
  <c r="Z5653" i="8"/>
  <c r="Y5653" i="8" s="1"/>
  <c r="Z5672" i="8"/>
  <c r="Y5672" i="8" s="1"/>
  <c r="Z5884" i="8"/>
  <c r="Y5884" i="8" s="1"/>
  <c r="Z5908" i="8"/>
  <c r="Y5908" i="8" s="1"/>
  <c r="W5908" i="8" s="1"/>
  <c r="X5908" i="8" s="1"/>
  <c r="Z6566" i="8"/>
  <c r="Y6566" i="8" s="1"/>
  <c r="W6566" i="8" s="1"/>
  <c r="X6566" i="8" s="1"/>
  <c r="Z5631" i="8"/>
  <c r="Y5631" i="8" s="1"/>
  <c r="Z5500" i="8"/>
  <c r="Y5500" i="8" s="1"/>
  <c r="Z5420" i="8"/>
  <c r="Y5420" i="8" s="1"/>
  <c r="Z5396" i="8"/>
  <c r="Y5396" i="8" s="1"/>
  <c r="Z5370" i="8"/>
  <c r="Y5370" i="8" s="1"/>
  <c r="Z5223" i="8"/>
  <c r="Y5223" i="8" s="1"/>
  <c r="Z5027" i="8"/>
  <c r="Y5027" i="8" s="1"/>
  <c r="W5027" i="8" s="1"/>
  <c r="X5027" i="8" s="1"/>
  <c r="Z5521" i="8"/>
  <c r="Y5521" i="8" s="1"/>
  <c r="Z5075" i="8"/>
  <c r="Y5075" i="8" s="1"/>
  <c r="Z5504" i="8"/>
  <c r="Y5504" i="8" s="1"/>
  <c r="Z5163" i="8"/>
  <c r="Y5163" i="8" s="1"/>
  <c r="W5163" i="8" s="1"/>
  <c r="X5163" i="8" s="1"/>
  <c r="Z5911" i="8"/>
  <c r="Y5911" i="8" s="1"/>
  <c r="W5911" i="8" s="1"/>
  <c r="X5911" i="8" s="1"/>
  <c r="Z5881" i="8"/>
  <c r="Y5881" i="8" s="1"/>
  <c r="Z5853" i="8"/>
  <c r="Y5853" i="8" s="1"/>
  <c r="Z5699" i="8"/>
  <c r="Y5699" i="8" s="1"/>
  <c r="Z5637" i="8"/>
  <c r="Y5637" i="8" s="1"/>
  <c r="Z5642" i="8"/>
  <c r="Y5642" i="8" s="1"/>
  <c r="Z5606" i="8"/>
  <c r="Y5606" i="8" s="1"/>
  <c r="Z6642" i="8"/>
  <c r="Y6642" i="8" s="1"/>
  <c r="Z6658" i="8"/>
  <c r="Y6658" i="8" s="1"/>
  <c r="Z6674" i="8"/>
  <c r="Y6674" i="8" s="1"/>
  <c r="W6674" i="8" s="1"/>
  <c r="X6674" i="8" s="1"/>
  <c r="Z6655" i="8"/>
  <c r="Y6655" i="8" s="1"/>
  <c r="Z6669" i="8"/>
  <c r="Y6669" i="8" s="1"/>
  <c r="Z6644" i="8"/>
  <c r="Y6644" i="8" s="1"/>
  <c r="Z6660" i="8"/>
  <c r="Y6660" i="8" s="1"/>
  <c r="Z6676" i="8"/>
  <c r="Y6676" i="8" s="1"/>
  <c r="Z6671" i="8"/>
  <c r="Y6671" i="8" s="1"/>
  <c r="Z6639" i="8"/>
  <c r="Y6639" i="8" s="1"/>
  <c r="W6639" i="8" s="1"/>
  <c r="X6639" i="8" s="1"/>
  <c r="Z6646" i="8"/>
  <c r="Y6646" i="8" s="1"/>
  <c r="Z6662" i="8"/>
  <c r="Y6662" i="8" s="1"/>
  <c r="Z6678" i="8"/>
  <c r="Y6678" i="8" s="1"/>
  <c r="W6678" i="8" s="1"/>
  <c r="X6678" i="8" s="1"/>
  <c r="Z6633" i="8"/>
  <c r="Y6633" i="8" s="1"/>
  <c r="W6633" i="8" s="1"/>
  <c r="X6633" i="8" s="1"/>
  <c r="Z6643" i="8"/>
  <c r="Y6643" i="8" s="1"/>
  <c r="W6643" i="8" s="1"/>
  <c r="X6643" i="8" s="1"/>
  <c r="Z6651" i="8"/>
  <c r="Y6651" i="8" s="1"/>
  <c r="N76" i="46"/>
  <c r="Z2134" i="8"/>
  <c r="Y2134" i="8" s="1"/>
  <c r="W2134" i="8" s="1"/>
  <c r="X2134" i="8" s="1"/>
  <c r="Z2141" i="8"/>
  <c r="Y2141" i="8" s="1"/>
  <c r="Z2136" i="8"/>
  <c r="Y2136" i="8" s="1"/>
  <c r="W2136" i="8" s="1"/>
  <c r="X2136" i="8" s="1"/>
  <c r="Z2138" i="8"/>
  <c r="Y2138" i="8" s="1"/>
  <c r="Z2139" i="8"/>
  <c r="Y2139" i="8" s="1"/>
  <c r="Z2140" i="8"/>
  <c r="Y2140" i="8" s="1"/>
  <c r="Z2145" i="8"/>
  <c r="Y2145" i="8" s="1"/>
  <c r="W2145" i="8" s="1"/>
  <c r="X2145" i="8" s="1"/>
  <c r="Z2142" i="8"/>
  <c r="Y2142" i="8" s="1"/>
  <c r="Z2144" i="8"/>
  <c r="Y2144" i="8" s="1"/>
  <c r="Z2143" i="8"/>
  <c r="Y2143" i="8" s="1"/>
  <c r="Z2137" i="8"/>
  <c r="Y2137" i="8" s="1"/>
  <c r="Z2135" i="8"/>
  <c r="Y2135" i="8" s="1"/>
  <c r="N17" i="15"/>
  <c r="Z389" i="8"/>
  <c r="Y389" i="8" s="1"/>
  <c r="W389" i="8" s="1"/>
  <c r="X389" i="8" s="1"/>
  <c r="Z401" i="8"/>
  <c r="Y401" i="8" s="1"/>
  <c r="Z391" i="8"/>
  <c r="Y391" i="8" s="1"/>
  <c r="W391" i="8" s="1"/>
  <c r="X391" i="8" s="1"/>
  <c r="Z392" i="8"/>
  <c r="Y392" i="8" s="1"/>
  <c r="W392" i="8" s="1"/>
  <c r="X392" i="8" s="1"/>
  <c r="Z393" i="8"/>
  <c r="Y393" i="8" s="1"/>
  <c r="W393" i="8" s="1"/>
  <c r="X393" i="8" s="1"/>
  <c r="Z390" i="8"/>
  <c r="Y390" i="8" s="1"/>
  <c r="W390" i="8" s="1"/>
  <c r="X390" i="8" s="1"/>
  <c r="Z400" i="8"/>
  <c r="Y400" i="8" s="1"/>
  <c r="Z395" i="8"/>
  <c r="Y395" i="8" s="1"/>
  <c r="Z402" i="8"/>
  <c r="Y402" i="8" s="1"/>
  <c r="W402" i="8" s="1"/>
  <c r="X402" i="8" s="1"/>
  <c r="Z397" i="8"/>
  <c r="Y397" i="8" s="1"/>
  <c r="W397" i="8" s="1"/>
  <c r="X397" i="8" s="1"/>
  <c r="Z394" i="8"/>
  <c r="Y394" i="8" s="1"/>
  <c r="W394" i="8" s="1"/>
  <c r="X394" i="8" s="1"/>
  <c r="Z398" i="8"/>
  <c r="Y398" i="8" s="1"/>
  <c r="W398" i="8" s="1"/>
  <c r="X398" i="8" s="1"/>
  <c r="Z399" i="8"/>
  <c r="Y399" i="8" s="1"/>
  <c r="Z396" i="8"/>
  <c r="Y396" i="8" s="1"/>
  <c r="Z1077" i="8"/>
  <c r="Y1077" i="8" s="1"/>
  <c r="Z1132" i="8"/>
  <c r="Y1132" i="8" s="1"/>
  <c r="Z1173" i="8"/>
  <c r="Y1173" i="8" s="1"/>
  <c r="Z1123" i="8"/>
  <c r="Y1123" i="8" s="1"/>
  <c r="Z1088" i="8"/>
  <c r="Y1088" i="8" s="1"/>
  <c r="Z1152" i="8"/>
  <c r="Y1152" i="8" s="1"/>
  <c r="W1152" i="8" s="1"/>
  <c r="X1152" i="8" s="1"/>
  <c r="Z1122" i="8"/>
  <c r="Y1122" i="8" s="1"/>
  <c r="Z1095" i="8"/>
  <c r="Y1095" i="8" s="1"/>
  <c r="Z1075" i="8"/>
  <c r="Y1075" i="8" s="1"/>
  <c r="Z1166" i="8"/>
  <c r="Y1166" i="8" s="1"/>
  <c r="Z1178" i="8"/>
  <c r="Y1178" i="8" s="1"/>
  <c r="Z1080" i="8"/>
  <c r="Y1080" i="8" s="1"/>
  <c r="W1080" i="8" s="1"/>
  <c r="X1080" i="8" s="1"/>
  <c r="Z1074" i="8"/>
  <c r="Y1074" i="8" s="1"/>
  <c r="W1074" i="8" s="1"/>
  <c r="X1074" i="8" s="1"/>
  <c r="Z1128" i="8"/>
  <c r="Y1128" i="8" s="1"/>
  <c r="Z1082" i="8"/>
  <c r="Y1082" i="8" s="1"/>
  <c r="Z1153" i="8"/>
  <c r="Y1153" i="8" s="1"/>
  <c r="Z1176" i="8"/>
  <c r="Y1176" i="8" s="1"/>
  <c r="Z1084" i="8"/>
  <c r="Y1084" i="8" s="1"/>
  <c r="Z1148" i="8"/>
  <c r="Y1148" i="8" s="1"/>
  <c r="Z1177" i="8"/>
  <c r="Y1177" i="8" s="1"/>
  <c r="Z1066" i="8"/>
  <c r="Y1066" i="8" s="1"/>
  <c r="Z1139" i="8"/>
  <c r="Y1139" i="8" s="1"/>
  <c r="Z1104" i="8"/>
  <c r="Y1104" i="8" s="1"/>
  <c r="Z1071" i="8"/>
  <c r="Y1071" i="8" s="1"/>
  <c r="Z1138" i="8"/>
  <c r="Y1138" i="8" s="1"/>
  <c r="Z1159" i="8"/>
  <c r="Y1159" i="8" s="1"/>
  <c r="Z1102" i="8"/>
  <c r="Y1102" i="8" s="1"/>
  <c r="Z1108" i="8"/>
  <c r="Y1108" i="8" s="1"/>
  <c r="Z1093" i="8"/>
  <c r="Y1093" i="8" s="1"/>
  <c r="Z1064" i="8"/>
  <c r="Y1064" i="8" s="1"/>
  <c r="Z1156" i="8"/>
  <c r="Y1156" i="8" s="1"/>
  <c r="W1156" i="8" s="1"/>
  <c r="X1156" i="8" s="1"/>
  <c r="Z1089" i="8"/>
  <c r="Y1089" i="8" s="1"/>
  <c r="Z1184" i="8"/>
  <c r="Y1184" i="8" s="1"/>
  <c r="Z1162" i="8"/>
  <c r="Y1162" i="8" s="1"/>
  <c r="Z1150" i="8"/>
  <c r="Y1150" i="8" s="1"/>
  <c r="Z1097" i="8"/>
  <c r="Y1097" i="8" s="1"/>
  <c r="Z1161" i="8"/>
  <c r="Y1161" i="8" s="1"/>
  <c r="W1161" i="8" s="1"/>
  <c r="X1161" i="8" s="1"/>
  <c r="Z1179" i="8"/>
  <c r="Y1179" i="8" s="1"/>
  <c r="Z1067" i="8"/>
  <c r="Y1067" i="8" s="1"/>
  <c r="W1067" i="8" s="1"/>
  <c r="X1067" i="8" s="1"/>
  <c r="Z1142" i="8"/>
  <c r="Y1142" i="8" s="1"/>
  <c r="Z1117" i="8"/>
  <c r="Y1117" i="8" s="1"/>
  <c r="W1117" i="8" s="1"/>
  <c r="X1117" i="8" s="1"/>
  <c r="Z1087" i="8"/>
  <c r="Y1087" i="8" s="1"/>
  <c r="Z1151" i="8"/>
  <c r="Y1151" i="8" s="1"/>
  <c r="Z1182" i="8"/>
  <c r="Y1182" i="8" s="1"/>
  <c r="Z1124" i="8"/>
  <c r="Y1124" i="8" s="1"/>
  <c r="Z1114" i="8"/>
  <c r="Y1114" i="8" s="1"/>
  <c r="Z1127" i="8"/>
  <c r="Y1127" i="8" s="1"/>
  <c r="Z1065" i="8"/>
  <c r="Y1065" i="8" s="1"/>
  <c r="W1065" i="8" s="1"/>
  <c r="X1065" i="8" s="1"/>
  <c r="Z1063" i="8"/>
  <c r="Y1063" i="8" s="1"/>
  <c r="W1063" i="8" s="1"/>
  <c r="X1063" i="8" s="1"/>
  <c r="Z1112" i="8"/>
  <c r="Y1112" i="8" s="1"/>
  <c r="Z1144" i="8"/>
  <c r="Y1144" i="8" s="1"/>
  <c r="Z1062" i="8"/>
  <c r="Y1062" i="8" s="1"/>
  <c r="W1062" i="8" s="1"/>
  <c r="X1062" i="8" s="1"/>
  <c r="Z1100" i="8"/>
  <c r="Y1100" i="8" s="1"/>
  <c r="Z1164" i="8"/>
  <c r="Y1164" i="8" s="1"/>
  <c r="Z1181" i="8"/>
  <c r="Y1181" i="8" s="1"/>
  <c r="Z1113" i="8"/>
  <c r="Y1113" i="8" s="1"/>
  <c r="Z1167" i="8"/>
  <c r="Y1167" i="8" s="1"/>
  <c r="Z1183" i="8"/>
  <c r="Y1183" i="8" s="1"/>
  <c r="Z1116" i="8"/>
  <c r="Y1116" i="8" s="1"/>
  <c r="Z1169" i="8"/>
  <c r="Y1169" i="8" s="1"/>
  <c r="Z1185" i="8"/>
  <c r="Y1185" i="8" s="1"/>
  <c r="Z1076" i="8"/>
  <c r="Y1076" i="8" s="1"/>
  <c r="Z1129" i="8"/>
  <c r="Y1129" i="8" s="1"/>
  <c r="Z1171" i="8"/>
  <c r="Y1171" i="8" s="1"/>
  <c r="Z1175" i="8"/>
  <c r="Y1175" i="8" s="1"/>
  <c r="Z1107" i="8"/>
  <c r="Y1107" i="8" s="1"/>
  <c r="W1107" i="8" s="1"/>
  <c r="X1107" i="8" s="1"/>
  <c r="Z1061" i="8"/>
  <c r="Y1061" i="8" s="1"/>
  <c r="W1061" i="8" s="1"/>
  <c r="X1061" i="8" s="1"/>
  <c r="Z1149" i="8"/>
  <c r="Y1149" i="8" s="1"/>
  <c r="Z1070" i="8"/>
  <c r="Y1070" i="8" s="1"/>
  <c r="Z1069" i="8"/>
  <c r="Y1069" i="8" s="1"/>
  <c r="W1069" i="8" s="1"/>
  <c r="X1069" i="8" s="1"/>
  <c r="Z1098" i="8"/>
  <c r="Y1098" i="8" s="1"/>
  <c r="Z1083" i="8"/>
  <c r="Y1083" i="8" s="1"/>
  <c r="Z1110" i="8"/>
  <c r="Y1110" i="8" s="1"/>
  <c r="W1110" i="8" s="1"/>
  <c r="X1110" i="8" s="1"/>
  <c r="Z1072" i="8"/>
  <c r="Y1072" i="8" s="1"/>
  <c r="Z1165" i="8"/>
  <c r="Y1165" i="8" s="1"/>
  <c r="Z1090" i="8"/>
  <c r="Y1090" i="8" s="1"/>
  <c r="Z1096" i="8"/>
  <c r="Y1096" i="8" s="1"/>
  <c r="Z1078" i="8"/>
  <c r="Y1078" i="8" s="1"/>
  <c r="Z1099" i="8"/>
  <c r="Y1099" i="8" s="1"/>
  <c r="Z1118" i="8"/>
  <c r="Y1118" i="8" s="1"/>
  <c r="Z1126" i="8"/>
  <c r="Y1126" i="8" s="1"/>
  <c r="Z1073" i="8"/>
  <c r="Y1073" i="8" s="1"/>
  <c r="Z1103" i="8"/>
  <c r="Y1103" i="8" s="1"/>
  <c r="W1103" i="8" s="1"/>
  <c r="X1103" i="8" s="1"/>
  <c r="Z1125" i="8"/>
  <c r="Y1125" i="8" s="1"/>
  <c r="Z1130" i="8"/>
  <c r="Y1130" i="8" s="1"/>
  <c r="Z1079" i="8"/>
  <c r="Y1079" i="8" s="1"/>
  <c r="W1079" i="8" s="1"/>
  <c r="X1079" i="8" s="1"/>
  <c r="Z1157" i="8"/>
  <c r="Y1157" i="8" s="1"/>
  <c r="Z1105" i="8"/>
  <c r="Y1105" i="8" s="1"/>
  <c r="Z1140" i="8"/>
  <c r="Y1140" i="8" s="1"/>
  <c r="Z1155" i="8"/>
  <c r="Y1155" i="8" s="1"/>
  <c r="Z1085" i="8"/>
  <c r="Y1085" i="8" s="1"/>
  <c r="Z1106" i="8"/>
  <c r="Y1106" i="8" s="1"/>
  <c r="W1106" i="8" s="1"/>
  <c r="X1106" i="8" s="1"/>
  <c r="Z1131" i="8"/>
  <c r="Y1131" i="8" s="1"/>
  <c r="Z1109" i="8"/>
  <c r="Y1109" i="8" s="1"/>
  <c r="Z1068" i="8"/>
  <c r="Y1068" i="8" s="1"/>
  <c r="W1068" i="8" s="1"/>
  <c r="X1068" i="8" s="1"/>
  <c r="Z1174" i="8"/>
  <c r="Y1174" i="8" s="1"/>
  <c r="Z1134" i="8"/>
  <c r="Y1134" i="8" s="1"/>
  <c r="Z1146" i="8"/>
  <c r="Y1146" i="8" s="1"/>
  <c r="Z1172" i="8"/>
  <c r="Y1172" i="8" s="1"/>
  <c r="Z1158" i="8"/>
  <c r="Y1158" i="8" s="1"/>
  <c r="Z1101" i="8"/>
  <c r="Y1101" i="8" s="1"/>
  <c r="Z1119" i="8"/>
  <c r="Y1119" i="8" s="1"/>
  <c r="Z1137" i="8"/>
  <c r="Y1137" i="8" s="1"/>
  <c r="Z1143" i="8"/>
  <c r="Y1143" i="8" s="1"/>
  <c r="Z1086" i="8"/>
  <c r="Y1086" i="8" s="1"/>
  <c r="Z1111" i="8"/>
  <c r="Y1111" i="8" s="1"/>
  <c r="Z1147" i="8"/>
  <c r="Y1147" i="8" s="1"/>
  <c r="Z1163" i="8"/>
  <c r="Y1163" i="8" s="1"/>
  <c r="Z1120" i="8"/>
  <c r="Y1120" i="8" s="1"/>
  <c r="Z1135" i="8"/>
  <c r="Y1135" i="8" s="1"/>
  <c r="Z1160" i="8"/>
  <c r="Y1160" i="8" s="1"/>
  <c r="Z1115" i="8"/>
  <c r="Y1115" i="8" s="1"/>
  <c r="Z1141" i="8"/>
  <c r="Y1141" i="8" s="1"/>
  <c r="Z1168" i="8"/>
  <c r="Y1168" i="8" s="1"/>
  <c r="Z1081" i="8"/>
  <c r="Y1081" i="8" s="1"/>
  <c r="Z1091" i="8"/>
  <c r="Y1091" i="8" s="1"/>
  <c r="Z1133" i="8"/>
  <c r="Y1133" i="8" s="1"/>
  <c r="Z1154" i="8"/>
  <c r="Y1154" i="8" s="1"/>
  <c r="Z1180" i="8"/>
  <c r="Y1180" i="8" s="1"/>
  <c r="Z1121" i="8"/>
  <c r="Y1121" i="8" s="1"/>
  <c r="Z1170" i="8"/>
  <c r="Y1170" i="8" s="1"/>
  <c r="Z1145" i="8"/>
  <c r="Y1145" i="8" s="1"/>
  <c r="Z1094" i="8"/>
  <c r="Y1094" i="8" s="1"/>
  <c r="Z1136" i="8"/>
  <c r="Y1136" i="8" s="1"/>
  <c r="Z1092" i="8"/>
  <c r="Y1092" i="8" s="1"/>
  <c r="Z5501" i="8"/>
  <c r="Y5501" i="8" s="1"/>
  <c r="W5501" i="8" s="1"/>
  <c r="X5501" i="8" s="1"/>
  <c r="Z5516" i="8"/>
  <c r="Y5516" i="8" s="1"/>
  <c r="Z5497" i="8"/>
  <c r="Y5497" i="8" s="1"/>
  <c r="W5497" i="8" s="1"/>
  <c r="X5497" i="8" s="1"/>
  <c r="Z5514" i="8"/>
  <c r="Y5514" i="8" s="1"/>
  <c r="Z5519" i="8"/>
  <c r="Y5519" i="8" s="1"/>
  <c r="Z5491" i="8"/>
  <c r="Y5491" i="8" s="1"/>
  <c r="Z5499" i="8"/>
  <c r="Y5499" i="8" s="1"/>
  <c r="Z5518" i="8"/>
  <c r="Y5518" i="8" s="1"/>
  <c r="Z5489" i="8"/>
  <c r="Y5489" i="8" s="1"/>
  <c r="Z5509" i="8"/>
  <c r="Y5509" i="8" s="1"/>
  <c r="Z5525" i="8"/>
  <c r="Y5525" i="8" s="1"/>
  <c r="Z5503" i="8"/>
  <c r="Y5503" i="8" s="1"/>
  <c r="Z5520" i="8"/>
  <c r="Y5520" i="8" s="1"/>
  <c r="Z5505" i="8"/>
  <c r="Y5505" i="8" s="1"/>
  <c r="Z5529" i="8"/>
  <c r="Y5529" i="8" s="1"/>
  <c r="Z5527" i="8"/>
  <c r="Y5527" i="8" s="1"/>
  <c r="Z5495" i="8"/>
  <c r="Y5495" i="8" s="1"/>
  <c r="Z5522" i="8"/>
  <c r="Y5522" i="8" s="1"/>
  <c r="Z5488" i="8"/>
  <c r="Y5488" i="8" s="1"/>
  <c r="Z5506" i="8"/>
  <c r="Y5506" i="8" s="1"/>
  <c r="Z5524" i="8"/>
  <c r="Y5524" i="8" s="1"/>
  <c r="Z5490" i="8"/>
  <c r="Y5490" i="8" s="1"/>
  <c r="W5490" i="8" s="1"/>
  <c r="X5490" i="8" s="1"/>
  <c r="Z5508" i="8"/>
  <c r="Y5508" i="8" s="1"/>
  <c r="Z5526" i="8"/>
  <c r="Y5526" i="8" s="1"/>
  <c r="Z5492" i="8"/>
  <c r="Y5492" i="8" s="1"/>
  <c r="Z5510" i="8"/>
  <c r="Y5510" i="8" s="1"/>
  <c r="Z5528" i="8"/>
  <c r="Y5528" i="8" s="1"/>
  <c r="Z5494" i="8"/>
  <c r="Y5494" i="8" s="1"/>
  <c r="Z5512" i="8"/>
  <c r="Y5512" i="8" s="1"/>
  <c r="Z5530" i="8"/>
  <c r="Y5530" i="8" s="1"/>
  <c r="Z7357" i="8"/>
  <c r="Y7357" i="8" s="1"/>
  <c r="Z7373" i="8"/>
  <c r="Y7373" i="8" s="1"/>
  <c r="Z7352" i="8"/>
  <c r="Y7352" i="8" s="1"/>
  <c r="W7352" i="8" s="1"/>
  <c r="X7352" i="8" s="1"/>
  <c r="Z7356" i="8"/>
  <c r="Y7356" i="8" s="1"/>
  <c r="W7356" i="8" s="1"/>
  <c r="X7356" i="8" s="1"/>
  <c r="Z7364" i="8"/>
  <c r="Y7364" i="8" s="1"/>
  <c r="Z7362" i="8"/>
  <c r="Y7362" i="8" s="1"/>
  <c r="Z7359" i="8"/>
  <c r="Y7359" i="8" s="1"/>
  <c r="Z7368" i="8"/>
  <c r="Y7368" i="8" s="1"/>
  <c r="Z7372" i="8"/>
  <c r="Y7372" i="8" s="1"/>
  <c r="Z7361" i="8"/>
  <c r="Y7361" i="8" s="1"/>
  <c r="Z7354" i="8"/>
  <c r="Y7354" i="8" s="1"/>
  <c r="W7354" i="8" s="1"/>
  <c r="X7354" i="8" s="1"/>
  <c r="Z747" i="8"/>
  <c r="Y747" i="8" s="1"/>
  <c r="W747" i="8" s="1"/>
  <c r="X747" i="8" s="1"/>
  <c r="Z749" i="8"/>
  <c r="Y749" i="8" s="1"/>
  <c r="W749" i="8" s="1"/>
  <c r="X749" i="8" s="1"/>
  <c r="Z751" i="8"/>
  <c r="Y751" i="8" s="1"/>
  <c r="W751" i="8" s="1"/>
  <c r="X751" i="8" s="1"/>
  <c r="Z752" i="8"/>
  <c r="Y752" i="8" s="1"/>
  <c r="Z741" i="8"/>
  <c r="Y741" i="8" s="1"/>
  <c r="W741" i="8" s="1"/>
  <c r="X741" i="8" s="1"/>
  <c r="Z743" i="8"/>
  <c r="Y743" i="8" s="1"/>
  <c r="Z742" i="8"/>
  <c r="Y742" i="8" s="1"/>
  <c r="W742" i="8" s="1"/>
  <c r="X742" i="8" s="1"/>
  <c r="Z745" i="8"/>
  <c r="Y745" i="8" s="1"/>
  <c r="W745" i="8" s="1"/>
  <c r="X745" i="8" s="1"/>
  <c r="Z750" i="8"/>
  <c r="Y750" i="8" s="1"/>
  <c r="W750" i="8" s="1"/>
  <c r="X750" i="8" s="1"/>
  <c r="Z748" i="8"/>
  <c r="Y748" i="8" s="1"/>
  <c r="W748" i="8" s="1"/>
  <c r="X748" i="8" s="1"/>
  <c r="Z744" i="8"/>
  <c r="Y744" i="8" s="1"/>
  <c r="W744" i="8" s="1"/>
  <c r="X744" i="8" s="1"/>
  <c r="Z746" i="8"/>
  <c r="Y746" i="8" s="1"/>
  <c r="W746" i="8" s="1"/>
  <c r="X746" i="8" s="1"/>
  <c r="Z7658" i="8"/>
  <c r="Y7658" i="8" s="1"/>
  <c r="Z7515" i="8"/>
  <c r="Y7515" i="8" s="1"/>
  <c r="Z7558" i="8"/>
  <c r="Y7558" i="8" s="1"/>
  <c r="Z7664" i="8"/>
  <c r="Y7664" i="8" s="1"/>
  <c r="Z7447" i="8"/>
  <c r="Y7447" i="8" s="1"/>
  <c r="Z7507" i="8"/>
  <c r="Y7507" i="8" s="1"/>
  <c r="W7507" i="8" s="1"/>
  <c r="X7507" i="8" s="1"/>
  <c r="Z7586" i="8"/>
  <c r="Y7586" i="8" s="1"/>
  <c r="Z7490" i="8"/>
  <c r="Y7490" i="8" s="1"/>
  <c r="Z6790" i="8"/>
  <c r="Y6790" i="8" s="1"/>
  <c r="W6790" i="8" s="1"/>
  <c r="X6790" i="8" s="1"/>
  <c r="Z7278" i="8"/>
  <c r="Y7278" i="8" s="1"/>
  <c r="W7278" i="8" s="1"/>
  <c r="X7278" i="8" s="1"/>
  <c r="Z7037" i="8"/>
  <c r="Y7037" i="8" s="1"/>
  <c r="Z7043" i="8"/>
  <c r="Y7043" i="8" s="1"/>
  <c r="Z7474" i="8"/>
  <c r="Y7474" i="8" s="1"/>
  <c r="Z7450" i="8"/>
  <c r="Y7450" i="8" s="1"/>
  <c r="Z7025" i="8"/>
  <c r="Y7025" i="8" s="1"/>
  <c r="W7025" i="8" s="1"/>
  <c r="X7025" i="8" s="1"/>
  <c r="Z7108" i="8"/>
  <c r="Y7108" i="8" s="1"/>
  <c r="W7108" i="8" s="1"/>
  <c r="X7108" i="8" s="1"/>
  <c r="Z7668" i="8"/>
  <c r="Y7668" i="8" s="1"/>
  <c r="Z7675" i="8"/>
  <c r="Y7675" i="8" s="1"/>
  <c r="Z7531" i="8"/>
  <c r="Y7531" i="8" s="1"/>
  <c r="Z7126" i="8"/>
  <c r="Y7126" i="8" s="1"/>
  <c r="Z6934" i="8"/>
  <c r="Y6934" i="8" s="1"/>
  <c r="W6934" i="8" s="1"/>
  <c r="X6934" i="8" s="1"/>
  <c r="Z6635" i="8"/>
  <c r="Y6635" i="8" s="1"/>
  <c r="W6635" i="8" s="1"/>
  <c r="X6635" i="8" s="1"/>
  <c r="Z6596" i="8"/>
  <c r="Y6596" i="8" s="1"/>
  <c r="Z6970" i="8"/>
  <c r="Y6970" i="8" s="1"/>
  <c r="Z6675" i="8"/>
  <c r="Y6675" i="8" s="1"/>
  <c r="Z7128" i="8"/>
  <c r="Y7128" i="8" s="1"/>
  <c r="W7128" i="8" s="1"/>
  <c r="X7128" i="8" s="1"/>
  <c r="Z7688" i="8"/>
  <c r="Y7688" i="8" s="1"/>
  <c r="W7688" i="8" s="1"/>
  <c r="X7688" i="8" s="1"/>
  <c r="Z7663" i="8"/>
  <c r="Y7663" i="8" s="1"/>
  <c r="Z7634" i="8"/>
  <c r="Y7634" i="8" s="1"/>
  <c r="W7634" i="8" s="1"/>
  <c r="X7634" i="8" s="1"/>
  <c r="Z7593" i="8"/>
  <c r="Y7593" i="8" s="1"/>
  <c r="Z7550" i="8"/>
  <c r="Y7550" i="8" s="1"/>
  <c r="Z7527" i="8"/>
  <c r="Y7527" i="8" s="1"/>
  <c r="Z7499" i="8"/>
  <c r="Y7499" i="8" s="1"/>
  <c r="Z7460" i="8"/>
  <c r="Y7460" i="8" s="1"/>
  <c r="Z7445" i="8"/>
  <c r="Y7445" i="8" s="1"/>
  <c r="Z7383" i="8"/>
  <c r="Y7383" i="8" s="1"/>
  <c r="Z7355" i="8"/>
  <c r="Y7355" i="8" s="1"/>
  <c r="Z7285" i="8"/>
  <c r="Y7285" i="8" s="1"/>
  <c r="W7285" i="8" s="1"/>
  <c r="X7285" i="8" s="1"/>
  <c r="Z7125" i="8"/>
  <c r="Y7125" i="8" s="1"/>
  <c r="Z7103" i="8"/>
  <c r="Y7103" i="8" s="1"/>
  <c r="W7103" i="8" s="1"/>
  <c r="X7103" i="8" s="1"/>
  <c r="Z7063" i="8"/>
  <c r="Y7063" i="8" s="1"/>
  <c r="W7063" i="8" s="1"/>
  <c r="X7063" i="8" s="1"/>
  <c r="Z7030" i="8"/>
  <c r="Y7030" i="8" s="1"/>
  <c r="W7030" i="8" s="1"/>
  <c r="X7030" i="8" s="1"/>
  <c r="Z7010" i="8"/>
  <c r="Y7010" i="8" s="1"/>
  <c r="W7010" i="8" s="1"/>
  <c r="X7010" i="8" s="1"/>
  <c r="Z6958" i="8"/>
  <c r="Y6958" i="8" s="1"/>
  <c r="Z6931" i="8"/>
  <c r="Y6931" i="8" s="1"/>
  <c r="W6931" i="8" s="1"/>
  <c r="X6931" i="8" s="1"/>
  <c r="Z6779" i="8"/>
  <c r="Y6779" i="8" s="1"/>
  <c r="W6779" i="8" s="1"/>
  <c r="X6779" i="8" s="1"/>
  <c r="Z6741" i="8"/>
  <c r="Y6741" i="8" s="1"/>
  <c r="Z6705" i="8"/>
  <c r="Y6705" i="8" s="1"/>
  <c r="Z6670" i="8"/>
  <c r="Y6670" i="8" s="1"/>
  <c r="Z6648" i="8"/>
  <c r="Y6648" i="8" s="1"/>
  <c r="Z6609" i="8"/>
  <c r="Y6609" i="8" s="1"/>
  <c r="W6609" i="8" s="1"/>
  <c r="X6609" i="8" s="1"/>
  <c r="Z6581" i="8"/>
  <c r="Y6581" i="8" s="1"/>
  <c r="W6581" i="8" s="1"/>
  <c r="X6581" i="8" s="1"/>
  <c r="Z5629" i="8"/>
  <c r="Y5629" i="8" s="1"/>
  <c r="Z5634" i="8"/>
  <c r="Y5634" i="8" s="1"/>
  <c r="Z5315" i="8"/>
  <c r="Y5315" i="8" s="1"/>
  <c r="W5315" i="8" s="1"/>
  <c r="X5315" i="8" s="1"/>
  <c r="Z5843" i="8"/>
  <c r="Y5843" i="8" s="1"/>
  <c r="Z5858" i="8"/>
  <c r="Y5858" i="8" s="1"/>
  <c r="Z6577" i="8"/>
  <c r="Y6577" i="8" s="1"/>
  <c r="W6577" i="8" s="1"/>
  <c r="X6577" i="8" s="1"/>
  <c r="Z5702" i="8"/>
  <c r="Y5702" i="8" s="1"/>
  <c r="Z5418" i="8"/>
  <c r="Y5418" i="8" s="1"/>
  <c r="Z5394" i="8"/>
  <c r="Y5394" i="8" s="1"/>
  <c r="Z5368" i="8"/>
  <c r="Y5368" i="8" s="1"/>
  <c r="Z5159" i="8"/>
  <c r="Y5159" i="8" s="1"/>
  <c r="W5159" i="8" s="1"/>
  <c r="X5159" i="8" s="1"/>
  <c r="Z4997" i="8"/>
  <c r="Y4997" i="8" s="1"/>
  <c r="Z5346" i="8"/>
  <c r="Y5346" i="8" s="1"/>
  <c r="Z5058" i="8"/>
  <c r="Y5058" i="8" s="1"/>
  <c r="Z5487" i="8"/>
  <c r="Y5487" i="8" s="1"/>
  <c r="W5487" i="8" s="1"/>
  <c r="X5487" i="8" s="1"/>
  <c r="Z5072" i="8"/>
  <c r="Y5072" i="8" s="1"/>
  <c r="Z5909" i="8"/>
  <c r="Y5909" i="8" s="1"/>
  <c r="W5909" i="8" s="1"/>
  <c r="X5909" i="8" s="1"/>
  <c r="Z5874" i="8"/>
  <c r="Y5874" i="8" s="1"/>
  <c r="Z5851" i="8"/>
  <c r="Y5851" i="8" s="1"/>
  <c r="Z5700" i="8"/>
  <c r="Y5700" i="8" s="1"/>
  <c r="Z5668" i="8"/>
  <c r="Y5668" i="8" s="1"/>
  <c r="Z5621" i="8"/>
  <c r="Y5621" i="8" s="1"/>
  <c r="Z5603" i="8"/>
  <c r="Y5603" i="8" s="1"/>
  <c r="L23" i="14"/>
  <c r="Z791" i="8"/>
  <c r="Y791" i="8" s="1"/>
  <c r="W791" i="8" s="1"/>
  <c r="X791" i="8" s="1"/>
  <c r="Z786" i="8"/>
  <c r="Y786" i="8" s="1"/>
  <c r="W786" i="8" s="1"/>
  <c r="X786" i="8" s="1"/>
  <c r="Z793" i="8"/>
  <c r="Y793" i="8" s="1"/>
  <c r="W793" i="8" s="1"/>
  <c r="X793" i="8" s="1"/>
  <c r="Z795" i="8"/>
  <c r="Y795" i="8" s="1"/>
  <c r="Z790" i="8"/>
  <c r="Y790" i="8" s="1"/>
  <c r="W790" i="8" s="1"/>
  <c r="X790" i="8" s="1"/>
  <c r="Z787" i="8"/>
  <c r="Y787" i="8" s="1"/>
  <c r="W787" i="8" s="1"/>
  <c r="X787" i="8" s="1"/>
  <c r="Z789" i="8"/>
  <c r="Y789" i="8" s="1"/>
  <c r="W789" i="8" s="1"/>
  <c r="X789" i="8" s="1"/>
  <c r="Z792" i="8"/>
  <c r="Y792" i="8" s="1"/>
  <c r="W792" i="8" s="1"/>
  <c r="X792" i="8" s="1"/>
  <c r="Z788" i="8"/>
  <c r="Y788" i="8" s="1"/>
  <c r="W788" i="8" s="1"/>
  <c r="X788" i="8" s="1"/>
  <c r="Z794" i="8"/>
  <c r="Y794" i="8" s="1"/>
  <c r="W794" i="8" s="1"/>
  <c r="X794" i="8" s="1"/>
  <c r="Z917" i="8"/>
  <c r="Y917" i="8" s="1"/>
  <c r="W917" i="8" s="1"/>
  <c r="X917" i="8" s="1"/>
  <c r="Z905" i="8"/>
  <c r="Y905" i="8" s="1"/>
  <c r="W905" i="8" s="1"/>
  <c r="X905" i="8" s="1"/>
  <c r="Z921" i="8"/>
  <c r="Y921" i="8" s="1"/>
  <c r="W921" i="8" s="1"/>
  <c r="X921" i="8" s="1"/>
  <c r="Z907" i="8"/>
  <c r="Y907" i="8" s="1"/>
  <c r="W907" i="8" s="1"/>
  <c r="X907" i="8" s="1"/>
  <c r="Z906" i="8"/>
  <c r="Y906" i="8" s="1"/>
  <c r="W906" i="8" s="1"/>
  <c r="X906" i="8" s="1"/>
  <c r="Z909" i="8"/>
  <c r="Y909" i="8" s="1"/>
  <c r="W909" i="8" s="1"/>
  <c r="X909" i="8" s="1"/>
  <c r="Z922" i="8"/>
  <c r="Y922" i="8" s="1"/>
  <c r="W922" i="8" s="1"/>
  <c r="X922" i="8" s="1"/>
  <c r="Z911" i="8"/>
  <c r="Y911" i="8" s="1"/>
  <c r="W911" i="8" s="1"/>
  <c r="X911" i="8" s="1"/>
  <c r="Z910" i="8"/>
  <c r="Y910" i="8" s="1"/>
  <c r="W910" i="8" s="1"/>
  <c r="X910" i="8" s="1"/>
  <c r="Z913" i="8"/>
  <c r="Y913" i="8" s="1"/>
  <c r="W913" i="8" s="1"/>
  <c r="X913" i="8" s="1"/>
  <c r="Z912" i="8"/>
  <c r="Y912" i="8" s="1"/>
  <c r="W912" i="8" s="1"/>
  <c r="X912" i="8" s="1"/>
  <c r="Z908" i="8"/>
  <c r="Y908" i="8" s="1"/>
  <c r="W908" i="8" s="1"/>
  <c r="X908" i="8" s="1"/>
  <c r="Z915" i="8"/>
  <c r="Y915" i="8" s="1"/>
  <c r="W915" i="8" s="1"/>
  <c r="X915" i="8" s="1"/>
  <c r="Z920" i="8"/>
  <c r="Y920" i="8" s="1"/>
  <c r="W920" i="8" s="1"/>
  <c r="X920" i="8" s="1"/>
  <c r="Z914" i="8"/>
  <c r="Y914" i="8" s="1"/>
  <c r="W914" i="8" s="1"/>
  <c r="X914" i="8" s="1"/>
  <c r="Z916" i="8"/>
  <c r="Y916" i="8" s="1"/>
  <c r="W916" i="8" s="1"/>
  <c r="X916" i="8" s="1"/>
  <c r="Z919" i="8"/>
  <c r="Y919" i="8" s="1"/>
  <c r="Z918" i="8"/>
  <c r="Y918" i="8" s="1"/>
  <c r="W918" i="8" s="1"/>
  <c r="X918" i="8" s="1"/>
  <c r="Z4087" i="8"/>
  <c r="Y4087" i="8" s="1"/>
  <c r="W4087" i="8" s="1"/>
  <c r="X4087" i="8" s="1"/>
  <c r="Z4086" i="8"/>
  <c r="Y4086" i="8" s="1"/>
  <c r="W4086" i="8" s="1"/>
  <c r="X4086" i="8" s="1"/>
  <c r="Z4093" i="8"/>
  <c r="Y4093" i="8" s="1"/>
  <c r="Z4090" i="8"/>
  <c r="Y4090" i="8" s="1"/>
  <c r="Z4098" i="8"/>
  <c r="Y4098" i="8" s="1"/>
  <c r="W4098" i="8" s="1"/>
  <c r="X4098" i="8" s="1"/>
  <c r="Z4095" i="8"/>
  <c r="Y4095" i="8" s="1"/>
  <c r="Z4100" i="8"/>
  <c r="Y4100" i="8" s="1"/>
  <c r="Z4097" i="8"/>
  <c r="Y4097" i="8" s="1"/>
  <c r="Z4094" i="8"/>
  <c r="Y4094" i="8" s="1"/>
  <c r="Z4088" i="8"/>
  <c r="Y4088" i="8" s="1"/>
  <c r="W4088" i="8" s="1"/>
  <c r="X4088" i="8" s="1"/>
  <c r="Z4099" i="8"/>
  <c r="Y4099" i="8" s="1"/>
  <c r="Z4096" i="8"/>
  <c r="Y4096" i="8" s="1"/>
  <c r="Z4089" i="8"/>
  <c r="Y4089" i="8" s="1"/>
  <c r="Z4092" i="8"/>
  <c r="Y4092" i="8" s="1"/>
  <c r="W4092" i="8" s="1"/>
  <c r="X4092" i="8" s="1"/>
  <c r="Z4091" i="8"/>
  <c r="Y4091" i="8" s="1"/>
  <c r="W4091" i="8" s="1"/>
  <c r="X4091" i="8" s="1"/>
  <c r="Z697" i="8"/>
  <c r="Y697" i="8" s="1"/>
  <c r="Z699" i="8"/>
  <c r="Y699" i="8" s="1"/>
  <c r="Z701" i="8"/>
  <c r="Y701" i="8" s="1"/>
  <c r="Z690" i="8"/>
  <c r="Y690" i="8" s="1"/>
  <c r="Z702" i="8"/>
  <c r="Y702" i="8" s="1"/>
  <c r="Z708" i="8"/>
  <c r="Y708" i="8" s="1"/>
  <c r="Z687" i="8"/>
  <c r="Y687" i="8" s="1"/>
  <c r="Z703" i="8"/>
  <c r="Y703" i="8" s="1"/>
  <c r="Z688" i="8"/>
  <c r="Y688" i="8" s="1"/>
  <c r="W688" i="8" s="1"/>
  <c r="X688" i="8" s="1"/>
  <c r="Z689" i="8"/>
  <c r="Y689" i="8" s="1"/>
  <c r="W689" i="8" s="1"/>
  <c r="X689" i="8" s="1"/>
  <c r="Z705" i="8"/>
  <c r="Y705" i="8" s="1"/>
  <c r="W705" i="8" s="1"/>
  <c r="X705" i="8" s="1"/>
  <c r="Z693" i="8"/>
  <c r="Y693" i="8" s="1"/>
  <c r="W693" i="8" s="1"/>
  <c r="X693" i="8" s="1"/>
  <c r="Z700" i="8"/>
  <c r="Y700" i="8" s="1"/>
  <c r="Z692" i="8"/>
  <c r="Y692" i="8" s="1"/>
  <c r="Z707" i="8"/>
  <c r="Y707" i="8" s="1"/>
  <c r="Z704" i="8"/>
  <c r="Y704" i="8" s="1"/>
  <c r="Z706" i="8"/>
  <c r="Y706" i="8" s="1"/>
  <c r="Z698" i="8"/>
  <c r="Y698" i="8" s="1"/>
  <c r="W698" i="8" s="1"/>
  <c r="X698" i="8" s="1"/>
  <c r="Z694" i="8"/>
  <c r="Y694" i="8" s="1"/>
  <c r="Z691" i="8"/>
  <c r="Y691" i="8" s="1"/>
  <c r="W691" i="8" s="1"/>
  <c r="X691" i="8" s="1"/>
  <c r="Z696" i="8"/>
  <c r="Y696" i="8" s="1"/>
  <c r="Z695" i="8"/>
  <c r="Y695" i="8" s="1"/>
  <c r="W695" i="8" s="1"/>
  <c r="X695" i="8" s="1"/>
  <c r="Z686" i="8"/>
  <c r="Y686" i="8" s="1"/>
  <c r="W686" i="8" s="1"/>
  <c r="X686" i="8" s="1"/>
  <c r="Z6893" i="8"/>
  <c r="Y6893" i="8" s="1"/>
  <c r="W6893" i="8" s="1"/>
  <c r="X6893" i="8" s="1"/>
  <c r="Z7358" i="8"/>
  <c r="Y7358" i="8" s="1"/>
  <c r="W7358" i="8" s="1"/>
  <c r="X7358" i="8" s="1"/>
  <c r="Z7513" i="8"/>
  <c r="Y7513" i="8" s="1"/>
  <c r="Z7645" i="8"/>
  <c r="Y7645" i="8" s="1"/>
  <c r="W7645" i="8" s="1"/>
  <c r="X7645" i="8" s="1"/>
  <c r="Z7430" i="8"/>
  <c r="Y7430" i="8" s="1"/>
  <c r="W7430" i="8" s="1"/>
  <c r="X7430" i="8" s="1"/>
  <c r="Z7488" i="8"/>
  <c r="Y7488" i="8" s="1"/>
  <c r="Z7580" i="8"/>
  <c r="Y7580" i="8" s="1"/>
  <c r="W7580" i="8" s="1"/>
  <c r="X7580" i="8" s="1"/>
  <c r="Z7469" i="8"/>
  <c r="Y7469" i="8" s="1"/>
  <c r="Z6746" i="8"/>
  <c r="Y6746" i="8" s="1"/>
  <c r="Z7011" i="8"/>
  <c r="Y7011" i="8" s="1"/>
  <c r="Z7458" i="8"/>
  <c r="Y7458" i="8" s="1"/>
  <c r="Z7446" i="8"/>
  <c r="Y7446" i="8" s="1"/>
  <c r="Z7027" i="8"/>
  <c r="Y7027" i="8" s="1"/>
  <c r="W7027" i="8" s="1"/>
  <c r="X7027" i="8" s="1"/>
  <c r="Z7653" i="8"/>
  <c r="Y7653" i="8" s="1"/>
  <c r="Z7091" i="8"/>
  <c r="Y7091" i="8" s="1"/>
  <c r="Z7660" i="8"/>
  <c r="Y7660" i="8" s="1"/>
  <c r="W7660" i="8" s="1"/>
  <c r="X7660" i="8" s="1"/>
  <c r="Z7524" i="8"/>
  <c r="Y7524" i="8" s="1"/>
  <c r="Z7685" i="8"/>
  <c r="Y7685" i="8" s="1"/>
  <c r="Z7110" i="8"/>
  <c r="Y7110" i="8" s="1"/>
  <c r="Z6901" i="8"/>
  <c r="Y6901" i="8" s="1"/>
  <c r="W6901" i="8" s="1"/>
  <c r="X6901" i="8" s="1"/>
  <c r="Z6616" i="8"/>
  <c r="Y6616" i="8" s="1"/>
  <c r="W6616" i="8" s="1"/>
  <c r="X6616" i="8" s="1"/>
  <c r="Z6594" i="8"/>
  <c r="Y6594" i="8" s="1"/>
  <c r="Z7020" i="8"/>
  <c r="Y7020" i="8" s="1"/>
  <c r="Z6788" i="8"/>
  <c r="Y6788" i="8" s="1"/>
  <c r="W6788" i="8" s="1"/>
  <c r="X6788" i="8" s="1"/>
  <c r="Z6659" i="8"/>
  <c r="Y6659" i="8" s="1"/>
  <c r="Z7047" i="8"/>
  <c r="Y7047" i="8" s="1"/>
  <c r="W7047" i="8" s="1"/>
  <c r="X7047" i="8" s="1"/>
  <c r="Z7686" i="8"/>
  <c r="Y7686" i="8" s="1"/>
  <c r="Z7661" i="8"/>
  <c r="Y7661" i="8" s="1"/>
  <c r="W7661" i="8" s="1"/>
  <c r="X7661" i="8" s="1"/>
  <c r="Z7632" i="8"/>
  <c r="Y7632" i="8" s="1"/>
  <c r="W7632" i="8" s="1"/>
  <c r="X7632" i="8" s="1"/>
  <c r="Z7587" i="8"/>
  <c r="Y7587" i="8" s="1"/>
  <c r="Z7547" i="8"/>
  <c r="Y7547" i="8" s="1"/>
  <c r="Z7525" i="8"/>
  <c r="Y7525" i="8" s="1"/>
  <c r="Z7497" i="8"/>
  <c r="Y7497" i="8" s="1"/>
  <c r="Z7471" i="8"/>
  <c r="Y7471" i="8" s="1"/>
  <c r="Z7442" i="8"/>
  <c r="Y7442" i="8" s="1"/>
  <c r="W7442" i="8" s="1"/>
  <c r="X7442" i="8" s="1"/>
  <c r="Z7353" i="8"/>
  <c r="Y7353" i="8" s="1"/>
  <c r="W7353" i="8" s="1"/>
  <c r="X7353" i="8" s="1"/>
  <c r="Z7283" i="8"/>
  <c r="Y7283" i="8" s="1"/>
  <c r="W7283" i="8" s="1"/>
  <c r="X7283" i="8" s="1"/>
  <c r="Z7123" i="8"/>
  <c r="Y7123" i="8" s="1"/>
  <c r="Z7096" i="8"/>
  <c r="Y7096" i="8" s="1"/>
  <c r="W7096" i="8" s="1"/>
  <c r="X7096" i="8" s="1"/>
  <c r="Z7061" i="8"/>
  <c r="Y7061" i="8" s="1"/>
  <c r="W7061" i="8" s="1"/>
  <c r="X7061" i="8" s="1"/>
  <c r="Z7028" i="8"/>
  <c r="Y7028" i="8" s="1"/>
  <c r="Z6951" i="8"/>
  <c r="Y6951" i="8" s="1"/>
  <c r="Z6928" i="8"/>
  <c r="Y6928" i="8" s="1"/>
  <c r="W6928" i="8" s="1"/>
  <c r="X6928" i="8" s="1"/>
  <c r="Z6894" i="8"/>
  <c r="Y6894" i="8" s="1"/>
  <c r="Z6777" i="8"/>
  <c r="Y6777" i="8" s="1"/>
  <c r="W6777" i="8" s="1"/>
  <c r="X6777" i="8" s="1"/>
  <c r="Z6739" i="8"/>
  <c r="Y6739" i="8" s="1"/>
  <c r="Z6668" i="8"/>
  <c r="Y6668" i="8" s="1"/>
  <c r="Z6640" i="8"/>
  <c r="Y6640" i="8" s="1"/>
  <c r="Z6607" i="8"/>
  <c r="Y6607" i="8" s="1"/>
  <c r="Z6572" i="8"/>
  <c r="Y6572" i="8" s="1"/>
  <c r="W6572" i="8" s="1"/>
  <c r="X6572" i="8" s="1"/>
  <c r="Z5607" i="8"/>
  <c r="Y5607" i="8" s="1"/>
  <c r="Z5690" i="8"/>
  <c r="Y5690" i="8" s="1"/>
  <c r="Z5245" i="8"/>
  <c r="Y5245" i="8" s="1"/>
  <c r="W5245" i="8" s="1"/>
  <c r="X5245" i="8" s="1"/>
  <c r="Z5655" i="8"/>
  <c r="Y5655" i="8" s="1"/>
  <c r="Z5848" i="8"/>
  <c r="Y5848" i="8" s="1"/>
  <c r="W5848" i="8" s="1"/>
  <c r="X5848" i="8" s="1"/>
  <c r="Z6575" i="8"/>
  <c r="Y6575" i="8" s="1"/>
  <c r="W6575" i="8" s="1"/>
  <c r="X6575" i="8" s="1"/>
  <c r="Z5894" i="8"/>
  <c r="Y5894" i="8" s="1"/>
  <c r="Z5694" i="8"/>
  <c r="Y5694" i="8" s="1"/>
  <c r="Z5417" i="8"/>
  <c r="Y5417" i="8" s="1"/>
  <c r="W5417" i="8" s="1"/>
  <c r="X5417" i="8" s="1"/>
  <c r="Z5388" i="8"/>
  <c r="Y5388" i="8" s="1"/>
  <c r="W5388" i="8" s="1"/>
  <c r="X5388" i="8" s="1"/>
  <c r="Z5366" i="8"/>
  <c r="Y5366" i="8" s="1"/>
  <c r="Z5082" i="8"/>
  <c r="Y5082" i="8" s="1"/>
  <c r="Z4995" i="8"/>
  <c r="Y4995" i="8" s="1"/>
  <c r="Z5932" i="8"/>
  <c r="Y5932" i="8" s="1"/>
  <c r="Z5317" i="8"/>
  <c r="Y5317" i="8" s="1"/>
  <c r="W5317" i="8" s="1"/>
  <c r="X5317" i="8" s="1"/>
  <c r="Z5051" i="8"/>
  <c r="Y5051" i="8" s="1"/>
  <c r="W5051" i="8" s="1"/>
  <c r="X5051" i="8" s="1"/>
  <c r="Z5683" i="8"/>
  <c r="Y5683" i="8" s="1"/>
  <c r="Z5325" i="8"/>
  <c r="Y5325" i="8" s="1"/>
  <c r="Z5014" i="8"/>
  <c r="Y5014" i="8" s="1"/>
  <c r="Z5696" i="8"/>
  <c r="Y5696" i="8" s="1"/>
  <c r="Z5929" i="8"/>
  <c r="Y5929" i="8" s="1"/>
  <c r="W5929" i="8" s="1"/>
  <c r="X5929" i="8" s="1"/>
  <c r="Z5907" i="8"/>
  <c r="Y5907" i="8" s="1"/>
  <c r="W5907" i="8" s="1"/>
  <c r="X5907" i="8" s="1"/>
  <c r="Z5871" i="8"/>
  <c r="Y5871" i="8" s="1"/>
  <c r="Z5849" i="8"/>
  <c r="Y5849" i="8" s="1"/>
  <c r="W5849" i="8" s="1"/>
  <c r="X5849" i="8" s="1"/>
  <c r="Z5693" i="8"/>
  <c r="Y5693" i="8" s="1"/>
  <c r="Z5660" i="8"/>
  <c r="Y5660" i="8" s="1"/>
  <c r="Z5635" i="8"/>
  <c r="Y5635" i="8" s="1"/>
  <c r="W5635" i="8" s="1"/>
  <c r="X5635" i="8" s="1"/>
  <c r="Z1556" i="8"/>
  <c r="Y1556" i="8" s="1"/>
  <c r="W1556" i="8" s="1"/>
  <c r="X1556" i="8" s="1"/>
  <c r="Z1557" i="8"/>
  <c r="Y1557" i="8" s="1"/>
  <c r="W1557" i="8" s="1"/>
  <c r="X1557" i="8" s="1"/>
  <c r="Z1558" i="8"/>
  <c r="Y1558" i="8" s="1"/>
  <c r="W1558" i="8" s="1"/>
  <c r="X1558" i="8" s="1"/>
  <c r="N166" i="15"/>
  <c r="Z6697" i="8"/>
  <c r="Y6697" i="8" s="1"/>
  <c r="W6697" i="8" s="1"/>
  <c r="X6697" i="8" s="1"/>
  <c r="Z6692" i="8"/>
  <c r="Y6692" i="8" s="1"/>
  <c r="W6692" i="8" s="1"/>
  <c r="X6692" i="8" s="1"/>
  <c r="Z6688" i="8"/>
  <c r="Y6688" i="8" s="1"/>
  <c r="W6688" i="8" s="1"/>
  <c r="X6688" i="8" s="1"/>
  <c r="Z6699" i="8"/>
  <c r="Y6699" i="8" s="1"/>
  <c r="W6699" i="8" s="1"/>
  <c r="X6699" i="8" s="1"/>
  <c r="Z6701" i="8"/>
  <c r="Y6701" i="8" s="1"/>
  <c r="W6701" i="8" s="1"/>
  <c r="X6701" i="8" s="1"/>
  <c r="Z6694" i="8"/>
  <c r="Y6694" i="8" s="1"/>
  <c r="W6694" i="8" s="1"/>
  <c r="X6694" i="8" s="1"/>
  <c r="Z6686" i="8"/>
  <c r="Y6686" i="8" s="1"/>
  <c r="W6686" i="8" s="1"/>
  <c r="X6686" i="8" s="1"/>
  <c r="Z1452" i="8"/>
  <c r="Y1452" i="8" s="1"/>
  <c r="W1452" i="8" s="1"/>
  <c r="X1452" i="8" s="1"/>
  <c r="Z1451" i="8"/>
  <c r="Y1451" i="8" s="1"/>
  <c r="W1451" i="8" s="1"/>
  <c r="X1451" i="8" s="1"/>
  <c r="Z1454" i="8"/>
  <c r="Y1454" i="8" s="1"/>
  <c r="W1454" i="8" s="1"/>
  <c r="X1454" i="8" s="1"/>
  <c r="Z1448" i="8"/>
  <c r="Y1448" i="8" s="1"/>
  <c r="W1448" i="8" s="1"/>
  <c r="X1448" i="8" s="1"/>
  <c r="Z1453" i="8"/>
  <c r="Y1453" i="8" s="1"/>
  <c r="W1453" i="8" s="1"/>
  <c r="X1453" i="8" s="1"/>
  <c r="Z1450" i="8"/>
  <c r="Y1450" i="8" s="1"/>
  <c r="W1450" i="8" s="1"/>
  <c r="X1450" i="8" s="1"/>
  <c r="Z1457" i="8"/>
  <c r="Y1457" i="8" s="1"/>
  <c r="W1457" i="8" s="1"/>
  <c r="X1457" i="8" s="1"/>
  <c r="Z1459" i="8"/>
  <c r="Y1459" i="8" s="1"/>
  <c r="W1459" i="8" s="1"/>
  <c r="X1459" i="8" s="1"/>
  <c r="Z1458" i="8"/>
  <c r="Y1458" i="8" s="1"/>
  <c r="Z1461" i="8"/>
  <c r="Y1461" i="8" s="1"/>
  <c r="W1461" i="8" s="1"/>
  <c r="X1461" i="8" s="1"/>
  <c r="Z1462" i="8"/>
  <c r="Y1462" i="8" s="1"/>
  <c r="Z1449" i="8"/>
  <c r="Y1449" i="8" s="1"/>
  <c r="W1449" i="8" s="1"/>
  <c r="X1449" i="8" s="1"/>
  <c r="Z1455" i="8"/>
  <c r="Y1455" i="8" s="1"/>
  <c r="W1455" i="8" s="1"/>
  <c r="X1455" i="8" s="1"/>
  <c r="Z1460" i="8"/>
  <c r="Y1460" i="8" s="1"/>
  <c r="W1460" i="8" s="1"/>
  <c r="X1460" i="8" s="1"/>
  <c r="Z1456" i="8"/>
  <c r="Y1456" i="8" s="1"/>
  <c r="W1456" i="8" s="1"/>
  <c r="X1456" i="8" s="1"/>
  <c r="Z7000" i="8"/>
  <c r="Y7000" i="8" s="1"/>
  <c r="Z7018" i="8"/>
  <c r="Y7018" i="8" s="1"/>
  <c r="W7018" i="8" s="1"/>
  <c r="X7018" i="8" s="1"/>
  <c r="Z7032" i="8"/>
  <c r="Y7032" i="8" s="1"/>
  <c r="Z7048" i="8"/>
  <c r="Y7048" i="8" s="1"/>
  <c r="W7048" i="8" s="1"/>
  <c r="X7048" i="8" s="1"/>
  <c r="Z7049" i="8"/>
  <c r="Y7049" i="8" s="1"/>
  <c r="Z7013" i="8"/>
  <c r="Y7013" i="8" s="1"/>
  <c r="W7013" i="8" s="1"/>
  <c r="X7013" i="8" s="1"/>
  <c r="Z7023" i="8"/>
  <c r="Y7023" i="8" s="1"/>
  <c r="Z7002" i="8"/>
  <c r="Y7002" i="8" s="1"/>
  <c r="W7002" i="8" s="1"/>
  <c r="X7002" i="8" s="1"/>
  <c r="Z7004" i="8"/>
  <c r="Y7004" i="8" s="1"/>
  <c r="Z7034" i="8"/>
  <c r="Y7034" i="8" s="1"/>
  <c r="W7034" i="8" s="1"/>
  <c r="X7034" i="8" s="1"/>
  <c r="Z7050" i="8"/>
  <c r="Y7050" i="8" s="1"/>
  <c r="Z7015" i="8"/>
  <c r="Y7015" i="8" s="1"/>
  <c r="W7015" i="8" s="1"/>
  <c r="X7015" i="8" s="1"/>
  <c r="Z7035" i="8"/>
  <c r="Y7035" i="8" s="1"/>
  <c r="Z7005" i="8"/>
  <c r="Y7005" i="8" s="1"/>
  <c r="W7005" i="8" s="1"/>
  <c r="X7005" i="8" s="1"/>
  <c r="Z7008" i="8"/>
  <c r="Y7008" i="8" s="1"/>
  <c r="Z7036" i="8"/>
  <c r="Y7036" i="8" s="1"/>
  <c r="W7036" i="8" s="1"/>
  <c r="X7036" i="8" s="1"/>
  <c r="Z7052" i="8"/>
  <c r="Y7052" i="8" s="1"/>
  <c r="Z7029" i="8"/>
  <c r="Y7029" i="8" s="1"/>
  <c r="W7029" i="8" s="1"/>
  <c r="X7029" i="8" s="1"/>
  <c r="Z7041" i="8"/>
  <c r="Y7041" i="8" s="1"/>
  <c r="W7041" i="8" s="1"/>
  <c r="X7041" i="8" s="1"/>
  <c r="Z7021" i="8"/>
  <c r="Y7021" i="8" s="1"/>
  <c r="Z7053" i="8"/>
  <c r="Y7053" i="8" s="1"/>
  <c r="W7053" i="8" s="1"/>
  <c r="X7053" i="8" s="1"/>
  <c r="Z4247" i="8"/>
  <c r="Y4247" i="8" s="1"/>
  <c r="W4247" i="8" s="1"/>
  <c r="X4247" i="8" s="1"/>
  <c r="Z4263" i="8"/>
  <c r="Y4263" i="8" s="1"/>
  <c r="Z4279" i="8"/>
  <c r="Y4279" i="8" s="1"/>
  <c r="W4279" i="8" s="1"/>
  <c r="X4279" i="8" s="1"/>
  <c r="Z4282" i="8"/>
  <c r="Y4282" i="8" s="1"/>
  <c r="W4282" i="8" s="1"/>
  <c r="X4282" i="8" s="1"/>
  <c r="Z4268" i="8"/>
  <c r="Y4268" i="8" s="1"/>
  <c r="W4268" i="8" s="1"/>
  <c r="X4268" i="8" s="1"/>
  <c r="Z4251" i="8"/>
  <c r="Y4251" i="8" s="1"/>
  <c r="W4251" i="8" s="1"/>
  <c r="X4251" i="8" s="1"/>
  <c r="Z4269" i="8"/>
  <c r="Y4269" i="8" s="1"/>
  <c r="W4269" i="8" s="1"/>
  <c r="X4269" i="8" s="1"/>
  <c r="Z4287" i="8"/>
  <c r="Y4287" i="8" s="1"/>
  <c r="Z4260" i="8"/>
  <c r="Y4260" i="8" s="1"/>
  <c r="Z4280" i="8"/>
  <c r="Y4280" i="8" s="1"/>
  <c r="Z4253" i="8"/>
  <c r="Y4253" i="8" s="1"/>
  <c r="Z4271" i="8"/>
  <c r="Y4271" i="8" s="1"/>
  <c r="W4271" i="8" s="1"/>
  <c r="X4271" i="8" s="1"/>
  <c r="Z4289" i="8"/>
  <c r="Y4289" i="8" s="1"/>
  <c r="Z4264" i="8"/>
  <c r="Y4264" i="8" s="1"/>
  <c r="Z4252" i="8"/>
  <c r="Y4252" i="8" s="1"/>
  <c r="Z4255" i="8"/>
  <c r="Y4255" i="8" s="1"/>
  <c r="Z4273" i="8"/>
  <c r="Y4273" i="8" s="1"/>
  <c r="W4273" i="8" s="1"/>
  <c r="X4273" i="8" s="1"/>
  <c r="Z4246" i="8"/>
  <c r="Y4246" i="8" s="1"/>
  <c r="W4246" i="8" s="1"/>
  <c r="X4246" i="8" s="1"/>
  <c r="Z4284" i="8"/>
  <c r="Y4284" i="8" s="1"/>
  <c r="W4284" i="8" s="1"/>
  <c r="X4284" i="8" s="1"/>
  <c r="Z4244" i="8"/>
  <c r="Y4244" i="8" s="1"/>
  <c r="W4244" i="8" s="1"/>
  <c r="X4244" i="8" s="1"/>
  <c r="Z4257" i="8"/>
  <c r="Y4257" i="8" s="1"/>
  <c r="Z4275" i="8"/>
  <c r="Y4275" i="8" s="1"/>
  <c r="Z4262" i="8"/>
  <c r="Y4262" i="8" s="1"/>
  <c r="Z4250" i="8"/>
  <c r="Y4250" i="8" s="1"/>
  <c r="Z4272" i="8"/>
  <c r="Y4272" i="8" s="1"/>
  <c r="W4272" i="8" s="1"/>
  <c r="X4272" i="8" s="1"/>
  <c r="Z4259" i="8"/>
  <c r="Y4259" i="8" s="1"/>
  <c r="Z4277" i="8"/>
  <c r="Y4277" i="8" s="1"/>
  <c r="W4277" i="8" s="1"/>
  <c r="X4277" i="8" s="1"/>
  <c r="Z4278" i="8"/>
  <c r="Y4278" i="8" s="1"/>
  <c r="W4278" i="8" s="1"/>
  <c r="X4278" i="8" s="1"/>
  <c r="Z4266" i="8"/>
  <c r="Y4266" i="8" s="1"/>
  <c r="Z4258" i="8"/>
  <c r="Y4258" i="8" s="1"/>
  <c r="Z4243" i="8"/>
  <c r="Y4243" i="8" s="1"/>
  <c r="W4243" i="8" s="1"/>
  <c r="X4243" i="8" s="1"/>
  <c r="Z4261" i="8"/>
  <c r="Y4261" i="8" s="1"/>
  <c r="W4261" i="8" s="1"/>
  <c r="X4261" i="8" s="1"/>
  <c r="Z4281" i="8"/>
  <c r="Y4281" i="8" s="1"/>
  <c r="W4281" i="8" s="1"/>
  <c r="X4281" i="8" s="1"/>
  <c r="Z4248" i="8"/>
  <c r="Y4248" i="8" s="1"/>
  <c r="Z4288" i="8"/>
  <c r="Y4288" i="8" s="1"/>
  <c r="Z4242" i="8"/>
  <c r="Y4242" i="8" s="1"/>
  <c r="W4242" i="8" s="1"/>
  <c r="X4242" i="8" s="1"/>
  <c r="Z4245" i="8"/>
  <c r="Y4245" i="8" s="1"/>
  <c r="W4245" i="8" s="1"/>
  <c r="X4245" i="8" s="1"/>
  <c r="Z4265" i="8"/>
  <c r="Y4265" i="8" s="1"/>
  <c r="W4265" i="8" s="1"/>
  <c r="X4265" i="8" s="1"/>
  <c r="Z4283" i="8"/>
  <c r="Y4283" i="8" s="1"/>
  <c r="W4283" i="8" s="1"/>
  <c r="X4283" i="8" s="1"/>
  <c r="Z4256" i="8"/>
  <c r="Y4256" i="8" s="1"/>
  <c r="Z4254" i="8"/>
  <c r="Y4254" i="8" s="1"/>
  <c r="W4254" i="8" s="1"/>
  <c r="X4254" i="8" s="1"/>
  <c r="Z4286" i="8"/>
  <c r="Y4286" i="8" s="1"/>
  <c r="Z4270" i="8"/>
  <c r="Y4270" i="8" s="1"/>
  <c r="Z4249" i="8"/>
  <c r="Y4249" i="8" s="1"/>
  <c r="W4249" i="8" s="1"/>
  <c r="X4249" i="8" s="1"/>
  <c r="Z4267" i="8"/>
  <c r="Y4267" i="8" s="1"/>
  <c r="W4267" i="8" s="1"/>
  <c r="X4267" i="8" s="1"/>
  <c r="Z4285" i="8"/>
  <c r="Y4285" i="8" s="1"/>
  <c r="W4285" i="8" s="1"/>
  <c r="X4285" i="8" s="1"/>
  <c r="Z4274" i="8"/>
  <c r="Y4274" i="8" s="1"/>
  <c r="W4274" i="8" s="1"/>
  <c r="X4274" i="8" s="1"/>
  <c r="Z4276" i="8"/>
  <c r="Y4276" i="8" s="1"/>
  <c r="N23" i="46"/>
  <c r="Z721" i="8"/>
  <c r="Y721" i="8" s="1"/>
  <c r="Z722" i="8"/>
  <c r="Y722" i="8" s="1"/>
  <c r="Z723" i="8"/>
  <c r="Y723" i="8" s="1"/>
  <c r="W723" i="8" s="1"/>
  <c r="X723" i="8" s="1"/>
  <c r="Z725" i="8"/>
  <c r="Y725" i="8" s="1"/>
  <c r="Z727" i="8"/>
  <c r="Y727" i="8" s="1"/>
  <c r="Z726" i="8"/>
  <c r="Y726" i="8" s="1"/>
  <c r="Z720" i="8"/>
  <c r="Y720" i="8" s="1"/>
  <c r="Z729" i="8"/>
  <c r="Y729" i="8" s="1"/>
  <c r="Z730" i="8"/>
  <c r="Y730" i="8" s="1"/>
  <c r="Z717" i="8"/>
  <c r="Y717" i="8" s="1"/>
  <c r="W717" i="8" s="1"/>
  <c r="X717" i="8" s="1"/>
  <c r="Z718" i="8"/>
  <c r="Y718" i="8" s="1"/>
  <c r="W718" i="8" s="1"/>
  <c r="X718" i="8" s="1"/>
  <c r="Z724" i="8"/>
  <c r="Y724" i="8" s="1"/>
  <c r="W724" i="8" s="1"/>
  <c r="X724" i="8" s="1"/>
  <c r="Z728" i="8"/>
  <c r="Y728" i="8" s="1"/>
  <c r="Z719" i="8"/>
  <c r="Y719" i="8" s="1"/>
  <c r="Z7641" i="8"/>
  <c r="Y7641" i="8" s="1"/>
  <c r="W7641" i="8" s="1"/>
  <c r="X7641" i="8" s="1"/>
  <c r="Z7693" i="8"/>
  <c r="Y7693" i="8" s="1"/>
  <c r="Z7604" i="8"/>
  <c r="Y7604" i="8" s="1"/>
  <c r="Z7483" i="8"/>
  <c r="Y7483" i="8" s="1"/>
  <c r="Z7553" i="8"/>
  <c r="Y7553" i="8" s="1"/>
  <c r="Z7434" i="8"/>
  <c r="Y7434" i="8" s="1"/>
  <c r="W7434" i="8" s="1"/>
  <c r="X7434" i="8" s="1"/>
  <c r="Z6702" i="8"/>
  <c r="Y6702" i="8" s="1"/>
  <c r="W6702" i="8" s="1"/>
  <c r="X6702" i="8" s="1"/>
  <c r="Z6766" i="8"/>
  <c r="Y6766" i="8" s="1"/>
  <c r="Z7286" i="8"/>
  <c r="Y7286" i="8" s="1"/>
  <c r="W7286" i="8" s="1"/>
  <c r="X7286" i="8" s="1"/>
  <c r="Z6947" i="8"/>
  <c r="Y6947" i="8" s="1"/>
  <c r="W6947" i="8" s="1"/>
  <c r="X6947" i="8" s="1"/>
  <c r="Z7470" i="8"/>
  <c r="Y7470" i="8" s="1"/>
  <c r="Z7437" i="8"/>
  <c r="Y7437" i="8" s="1"/>
  <c r="Z6925" i="8"/>
  <c r="Y6925" i="8" s="1"/>
  <c r="W6925" i="8" s="1"/>
  <c r="X6925" i="8" s="1"/>
  <c r="Z7637" i="8"/>
  <c r="Y7637" i="8" s="1"/>
  <c r="W7637" i="8" s="1"/>
  <c r="X7637" i="8" s="1"/>
  <c r="Z7060" i="8"/>
  <c r="Y7060" i="8" s="1"/>
  <c r="Z7643" i="8"/>
  <c r="Y7643" i="8" s="1"/>
  <c r="Z7472" i="8"/>
  <c r="Y7472" i="8" s="1"/>
  <c r="Z7666" i="8"/>
  <c r="Y7666" i="8" s="1"/>
  <c r="Z7095" i="8"/>
  <c r="Y7095" i="8" s="1"/>
  <c r="Z6614" i="8"/>
  <c r="Y6614" i="8" s="1"/>
  <c r="W6614" i="8" s="1"/>
  <c r="X6614" i="8" s="1"/>
  <c r="Z6592" i="8"/>
  <c r="Y6592" i="8" s="1"/>
  <c r="W6592" i="8" s="1"/>
  <c r="X6592" i="8" s="1"/>
  <c r="Z7003" i="8"/>
  <c r="Y7003" i="8" s="1"/>
  <c r="Z6700" i="8"/>
  <c r="Y6700" i="8" s="1"/>
  <c r="W6700" i="8" s="1"/>
  <c r="X6700" i="8" s="1"/>
  <c r="Z7031" i="8"/>
  <c r="Y7031" i="8" s="1"/>
  <c r="W7031" i="8" s="1"/>
  <c r="X7031" i="8" s="1"/>
  <c r="Z7652" i="8"/>
  <c r="Y7652" i="8" s="1"/>
  <c r="Z7611" i="8"/>
  <c r="Y7611" i="8" s="1"/>
  <c r="Z7583" i="8"/>
  <c r="Y7583" i="8" s="1"/>
  <c r="W7583" i="8" s="1"/>
  <c r="X7583" i="8" s="1"/>
  <c r="Z7544" i="8"/>
  <c r="Y7544" i="8" s="1"/>
  <c r="Z7523" i="8"/>
  <c r="Y7523" i="8" s="1"/>
  <c r="Z7487" i="8"/>
  <c r="Y7487" i="8" s="1"/>
  <c r="Z7468" i="8"/>
  <c r="Y7468" i="8" s="1"/>
  <c r="Z7439" i="8"/>
  <c r="Y7439" i="8" s="1"/>
  <c r="W7439" i="8" s="1"/>
  <c r="X7439" i="8" s="1"/>
  <c r="Z7351" i="8"/>
  <c r="Y7351" i="8" s="1"/>
  <c r="W7351" i="8" s="1"/>
  <c r="X7351" i="8" s="1"/>
  <c r="Z7309" i="8"/>
  <c r="Y7309" i="8" s="1"/>
  <c r="Z7280" i="8"/>
  <c r="Y7280" i="8" s="1"/>
  <c r="Z7121" i="8"/>
  <c r="Y7121" i="8" s="1"/>
  <c r="Z7094" i="8"/>
  <c r="Y7094" i="8" s="1"/>
  <c r="W7094" i="8" s="1"/>
  <c r="X7094" i="8" s="1"/>
  <c r="Z7054" i="8"/>
  <c r="Y7054" i="8" s="1"/>
  <c r="Z7026" i="8"/>
  <c r="Y7026" i="8" s="1"/>
  <c r="W7026" i="8" s="1"/>
  <c r="X7026" i="8" s="1"/>
  <c r="Z6998" i="8"/>
  <c r="Y6998" i="8" s="1"/>
  <c r="W6998" i="8" s="1"/>
  <c r="X6998" i="8" s="1"/>
  <c r="Z6976" i="8"/>
  <c r="Y6976" i="8" s="1"/>
  <c r="W6976" i="8" s="1"/>
  <c r="X6976" i="8" s="1"/>
  <c r="Z6949" i="8"/>
  <c r="Y6949" i="8" s="1"/>
  <c r="W6949" i="8" s="1"/>
  <c r="X6949" i="8" s="1"/>
  <c r="Z6926" i="8"/>
  <c r="Y6926" i="8" s="1"/>
  <c r="Z6765" i="8"/>
  <c r="Y6765" i="8" s="1"/>
  <c r="Z6737" i="8"/>
  <c r="Y6737" i="8" s="1"/>
  <c r="Z6695" i="8"/>
  <c r="Y6695" i="8" s="1"/>
  <c r="W6695" i="8" s="1"/>
  <c r="X6695" i="8" s="1"/>
  <c r="Z6666" i="8"/>
  <c r="Y6666" i="8" s="1"/>
  <c r="Z6638" i="8"/>
  <c r="Y6638" i="8" s="1"/>
  <c r="W6638" i="8" s="1"/>
  <c r="X6638" i="8" s="1"/>
  <c r="Z6605" i="8"/>
  <c r="Y6605" i="8" s="1"/>
  <c r="W6605" i="8" s="1"/>
  <c r="X6605" i="8" s="1"/>
  <c r="Z5669" i="8"/>
  <c r="Y5669" i="8" s="1"/>
  <c r="Z5920" i="8"/>
  <c r="Y5920" i="8" s="1"/>
  <c r="W5920" i="8" s="1"/>
  <c r="X5920" i="8" s="1"/>
  <c r="Z5507" i="8"/>
  <c r="Y5507" i="8" s="1"/>
  <c r="W5507" i="8" s="1"/>
  <c r="X5507" i="8" s="1"/>
  <c r="Z5644" i="8"/>
  <c r="Y5644" i="8" s="1"/>
  <c r="Z5868" i="8"/>
  <c r="Y5868" i="8" s="1"/>
  <c r="Z5211" i="8"/>
  <c r="Y5211" i="8" s="1"/>
  <c r="W5211" i="8" s="1"/>
  <c r="X5211" i="8" s="1"/>
  <c r="Z5604" i="8"/>
  <c r="Y5604" i="8" s="1"/>
  <c r="Z5670" i="8"/>
  <c r="Y5670" i="8" s="1"/>
  <c r="Z5924" i="8"/>
  <c r="Y5924" i="8" s="1"/>
  <c r="Z6573" i="8"/>
  <c r="Y6573" i="8" s="1"/>
  <c r="W6573" i="8" s="1"/>
  <c r="X6573" i="8" s="1"/>
  <c r="Z5879" i="8"/>
  <c r="Y5879" i="8" s="1"/>
  <c r="Z5677" i="8"/>
  <c r="Y5677" i="8" s="1"/>
  <c r="Z5415" i="8"/>
  <c r="Y5415" i="8" s="1"/>
  <c r="W5415" i="8" s="1"/>
  <c r="X5415" i="8" s="1"/>
  <c r="Z5386" i="8"/>
  <c r="Y5386" i="8" s="1"/>
  <c r="W5386" i="8" s="1"/>
  <c r="X5386" i="8" s="1"/>
  <c r="Z5362" i="8"/>
  <c r="Y5362" i="8" s="1"/>
  <c r="Z5069" i="8"/>
  <c r="Y5069" i="8" s="1"/>
  <c r="Z4965" i="8"/>
  <c r="Y4965" i="8" s="1"/>
  <c r="Z5916" i="8"/>
  <c r="Y5916" i="8" s="1"/>
  <c r="W5916" i="8" s="1"/>
  <c r="X5916" i="8" s="1"/>
  <c r="Z5698" i="8"/>
  <c r="Y5698" i="8" s="1"/>
  <c r="Z5271" i="8"/>
  <c r="Y5271" i="8" s="1"/>
  <c r="W5271" i="8" s="1"/>
  <c r="X5271" i="8" s="1"/>
  <c r="Z4990" i="8"/>
  <c r="Y4990" i="8" s="1"/>
  <c r="Z5665" i="8"/>
  <c r="Y5665" i="8" s="1"/>
  <c r="Z5335" i="8"/>
  <c r="Y5335" i="8" s="1"/>
  <c r="Z5007" i="8"/>
  <c r="Y5007" i="8" s="1"/>
  <c r="W5007" i="8" s="1"/>
  <c r="X5007" i="8" s="1"/>
  <c r="Z5680" i="8"/>
  <c r="Y5680" i="8" s="1"/>
  <c r="Z5927" i="8"/>
  <c r="Y5927" i="8" s="1"/>
  <c r="Z5898" i="8"/>
  <c r="Y5898" i="8" s="1"/>
  <c r="W5898" i="8" s="1"/>
  <c r="X5898" i="8" s="1"/>
  <c r="Z5869" i="8"/>
  <c r="Y5869" i="8" s="1"/>
  <c r="Z5842" i="8"/>
  <c r="Y5842" i="8" s="1"/>
  <c r="W5842" i="8" s="1"/>
  <c r="X5842" i="8" s="1"/>
  <c r="Z5678" i="8"/>
  <c r="Y5678" i="8" s="1"/>
  <c r="Z5656" i="8"/>
  <c r="Y5656" i="8" s="1"/>
  <c r="Z5630" i="8"/>
  <c r="Y5630" i="8" s="1"/>
  <c r="Z7690" i="8"/>
  <c r="Y7690" i="8" s="1"/>
  <c r="W7690" i="8" s="1"/>
  <c r="X7690" i="8" s="1"/>
  <c r="Z7692" i="8"/>
  <c r="Y7692" i="8" s="1"/>
  <c r="Z1582" i="8"/>
  <c r="Y1582" i="8" s="1"/>
  <c r="W1582" i="8" s="1"/>
  <c r="X1582" i="8" s="1"/>
  <c r="Z1646" i="8"/>
  <c r="Y1646" i="8" s="1"/>
  <c r="W1646" i="8" s="1"/>
  <c r="X1646" i="8" s="1"/>
  <c r="Z1626" i="8"/>
  <c r="Y1626" i="8" s="1"/>
  <c r="Z1631" i="8"/>
  <c r="Y1631" i="8" s="1"/>
  <c r="Z1598" i="8"/>
  <c r="Y1598" i="8" s="1"/>
  <c r="W1598" i="8" s="1"/>
  <c r="X1598" i="8" s="1"/>
  <c r="Z1640" i="8"/>
  <c r="Y1640" i="8" s="1"/>
  <c r="W1640" i="8" s="1"/>
  <c r="X1640" i="8" s="1"/>
  <c r="Z1583" i="8"/>
  <c r="Y1583" i="8" s="1"/>
  <c r="W1583" i="8" s="1"/>
  <c r="X1583" i="8" s="1"/>
  <c r="Z1647" i="8"/>
  <c r="Y1647" i="8" s="1"/>
  <c r="Z1620" i="8"/>
  <c r="Y1620" i="8" s="1"/>
  <c r="Z1641" i="8"/>
  <c r="Y1641" i="8" s="1"/>
  <c r="Z1610" i="8"/>
  <c r="Y1610" i="8" s="1"/>
  <c r="Z1596" i="8"/>
  <c r="Y1596" i="8" s="1"/>
  <c r="W1596" i="8" s="1"/>
  <c r="X1596" i="8" s="1"/>
  <c r="Z1660" i="8"/>
  <c r="Y1660" i="8" s="1"/>
  <c r="Z1654" i="8"/>
  <c r="Y1654" i="8" s="1"/>
  <c r="W1654" i="8" s="1"/>
  <c r="X1654" i="8" s="1"/>
  <c r="Z1638" i="8"/>
  <c r="Y1638" i="8" s="1"/>
  <c r="Z1611" i="8"/>
  <c r="Y1611" i="8" s="1"/>
  <c r="Z1589" i="8"/>
  <c r="Y1589" i="8" s="1"/>
  <c r="Z1653" i="8"/>
  <c r="Y1653" i="8" s="1"/>
  <c r="W1653" i="8" s="1"/>
  <c r="X1653" i="8" s="1"/>
  <c r="Z1586" i="8"/>
  <c r="Y1586" i="8" s="1"/>
  <c r="W1586" i="8" s="1"/>
  <c r="X1586" i="8" s="1"/>
  <c r="Z1650" i="8"/>
  <c r="Y1650" i="8" s="1"/>
  <c r="W1650" i="8" s="1"/>
  <c r="X1650" i="8" s="1"/>
  <c r="Z1633" i="8"/>
  <c r="Y1633" i="8" s="1"/>
  <c r="W1633" i="8" s="1"/>
  <c r="X1633" i="8" s="1"/>
  <c r="Z1616" i="8"/>
  <c r="Y1616" i="8" s="1"/>
  <c r="W1616" i="8" s="1"/>
  <c r="X1616" i="8" s="1"/>
  <c r="Z1597" i="8"/>
  <c r="Y1597" i="8" s="1"/>
  <c r="W1597" i="8" s="1"/>
  <c r="X1597" i="8" s="1"/>
  <c r="Z1661" i="8"/>
  <c r="Y1661" i="8" s="1"/>
  <c r="Z1593" i="8"/>
  <c r="Y1593" i="8" s="1"/>
  <c r="W1593" i="8" s="1"/>
  <c r="X1593" i="8" s="1"/>
  <c r="Z1612" i="8"/>
  <c r="Y1612" i="8" s="1"/>
  <c r="Z1655" i="8"/>
  <c r="Y1655" i="8" s="1"/>
  <c r="W1655" i="8" s="1"/>
  <c r="X1655" i="8" s="1"/>
  <c r="Z1594" i="8"/>
  <c r="Y1594" i="8" s="1"/>
  <c r="W1594" i="8" s="1"/>
  <c r="X1594" i="8" s="1"/>
  <c r="Z1608" i="8"/>
  <c r="Y1608" i="8" s="1"/>
  <c r="W1608" i="8" s="1"/>
  <c r="X1608" i="8" s="1"/>
  <c r="Z1602" i="8"/>
  <c r="Y1602" i="8" s="1"/>
  <c r="Z1649" i="8"/>
  <c r="Y1649" i="8" s="1"/>
  <c r="W1649" i="8" s="1"/>
  <c r="X1649" i="8" s="1"/>
  <c r="Z1609" i="8"/>
  <c r="Y1609" i="8" s="1"/>
  <c r="Z1587" i="8"/>
  <c r="Y1587" i="8" s="1"/>
  <c r="W1587" i="8" s="1"/>
  <c r="X1587" i="8" s="1"/>
  <c r="Z1600" i="8"/>
  <c r="Y1600" i="8" s="1"/>
  <c r="W1600" i="8" s="1"/>
  <c r="X1600" i="8" s="1"/>
  <c r="Z1595" i="8"/>
  <c r="Y1595" i="8" s="1"/>
  <c r="W1595" i="8" s="1"/>
  <c r="X1595" i="8" s="1"/>
  <c r="Z1621" i="8"/>
  <c r="Y1621" i="8" s="1"/>
  <c r="Z1615" i="8"/>
  <c r="Y1615" i="8" s="1"/>
  <c r="W1615" i="8" s="1"/>
  <c r="X1615" i="8" s="1"/>
  <c r="Z1652" i="8"/>
  <c r="Y1652" i="8" s="1"/>
  <c r="Z1607" i="8"/>
  <c r="Y1607" i="8" s="1"/>
  <c r="W1607" i="8" s="1"/>
  <c r="X1607" i="8" s="1"/>
  <c r="Z1628" i="8"/>
  <c r="Y1628" i="8" s="1"/>
  <c r="W1628" i="8" s="1"/>
  <c r="X1628" i="8" s="1"/>
  <c r="Z1627" i="8"/>
  <c r="Y1627" i="8" s="1"/>
  <c r="Z1614" i="8"/>
  <c r="Y1614" i="8" s="1"/>
  <c r="Z1637" i="8"/>
  <c r="Y1637" i="8" s="1"/>
  <c r="Z1618" i="8"/>
  <c r="Y1618" i="8" s="1"/>
  <c r="W1618" i="8" s="1"/>
  <c r="X1618" i="8" s="1"/>
  <c r="Z1585" i="8"/>
  <c r="Y1585" i="8" s="1"/>
  <c r="Z1619" i="8"/>
  <c r="Y1619" i="8" s="1"/>
  <c r="Z1645" i="8"/>
  <c r="Y1645" i="8" s="1"/>
  <c r="Z1580" i="8"/>
  <c r="Y1580" i="8" s="1"/>
  <c r="W1580" i="8" s="1"/>
  <c r="X1580" i="8" s="1"/>
  <c r="Z1623" i="8"/>
  <c r="Y1623" i="8" s="1"/>
  <c r="Z1656" i="8"/>
  <c r="Y1656" i="8" s="1"/>
  <c r="W1656" i="8" s="1"/>
  <c r="X1656" i="8" s="1"/>
  <c r="Z1634" i="8"/>
  <c r="Y1634" i="8" s="1"/>
  <c r="Z1588" i="8"/>
  <c r="Y1588" i="8" s="1"/>
  <c r="W1588" i="8" s="1"/>
  <c r="X1588" i="8" s="1"/>
  <c r="Z1629" i="8"/>
  <c r="Y1629" i="8" s="1"/>
  <c r="Z1644" i="8"/>
  <c r="Y1644" i="8" s="1"/>
  <c r="W1644" i="8" s="1"/>
  <c r="X1644" i="8" s="1"/>
  <c r="Z1630" i="8"/>
  <c r="Y1630" i="8" s="1"/>
  <c r="Z1601" i="8"/>
  <c r="Y1601" i="8" s="1"/>
  <c r="W1601" i="8" s="1"/>
  <c r="X1601" i="8" s="1"/>
  <c r="Z1584" i="8"/>
  <c r="Y1584" i="8" s="1"/>
  <c r="W1584" i="8" s="1"/>
  <c r="X1584" i="8" s="1"/>
  <c r="Z1625" i="8"/>
  <c r="Y1625" i="8" s="1"/>
  <c r="Z1643" i="8"/>
  <c r="Y1643" i="8" s="1"/>
  <c r="Z1604" i="8"/>
  <c r="Y1604" i="8" s="1"/>
  <c r="Z1642" i="8"/>
  <c r="Y1642" i="8" s="1"/>
  <c r="Z1639" i="8"/>
  <c r="Y1639" i="8" s="1"/>
  <c r="Z1590" i="8"/>
  <c r="Y1590" i="8" s="1"/>
  <c r="W1590" i="8" s="1"/>
  <c r="X1590" i="8" s="1"/>
  <c r="Z1613" i="8"/>
  <c r="Y1613" i="8" s="1"/>
  <c r="W1613" i="8" s="1"/>
  <c r="X1613" i="8" s="1"/>
  <c r="Z1603" i="8"/>
  <c r="Y1603" i="8" s="1"/>
  <c r="Z1591" i="8"/>
  <c r="Y1591" i="8" s="1"/>
  <c r="W1591" i="8" s="1"/>
  <c r="X1591" i="8" s="1"/>
  <c r="Z1658" i="8"/>
  <c r="Y1658" i="8" s="1"/>
  <c r="Z1659" i="8"/>
  <c r="Y1659" i="8" s="1"/>
  <c r="Z1592" i="8"/>
  <c r="Y1592" i="8" s="1"/>
  <c r="W1592" i="8" s="1"/>
  <c r="X1592" i="8" s="1"/>
  <c r="Z1617" i="8"/>
  <c r="Y1617" i="8" s="1"/>
  <c r="W1617" i="8" s="1"/>
  <c r="X1617" i="8" s="1"/>
  <c r="Z1648" i="8"/>
  <c r="Y1648" i="8" s="1"/>
  <c r="W1648" i="8" s="1"/>
  <c r="X1648" i="8" s="1"/>
  <c r="Z1651" i="8"/>
  <c r="Y1651" i="8" s="1"/>
  <c r="Z1622" i="8"/>
  <c r="Y1622" i="8" s="1"/>
  <c r="W1622" i="8" s="1"/>
  <c r="X1622" i="8" s="1"/>
  <c r="Z1632" i="8"/>
  <c r="Y1632" i="8" s="1"/>
  <c r="W1632" i="8" s="1"/>
  <c r="X1632" i="8" s="1"/>
  <c r="Z1606" i="8"/>
  <c r="Y1606" i="8" s="1"/>
  <c r="W1606" i="8" s="1"/>
  <c r="X1606" i="8" s="1"/>
  <c r="Z1635" i="8"/>
  <c r="Y1635" i="8" s="1"/>
  <c r="Z1605" i="8"/>
  <c r="Y1605" i="8" s="1"/>
  <c r="Z1599" i="8"/>
  <c r="Y1599" i="8" s="1"/>
  <c r="Z1636" i="8"/>
  <c r="Y1636" i="8" s="1"/>
  <c r="W1636" i="8" s="1"/>
  <c r="X1636" i="8" s="1"/>
  <c r="Z1657" i="8"/>
  <c r="Y1657" i="8" s="1"/>
  <c r="Z1624" i="8"/>
  <c r="Y1624" i="8" s="1"/>
  <c r="Z1581" i="8"/>
  <c r="Y1581" i="8" s="1"/>
  <c r="W1581" i="8" s="1"/>
  <c r="X1581" i="8" s="1"/>
  <c r="L169" i="14"/>
  <c r="Z7382" i="8"/>
  <c r="Y7382" i="8" s="1"/>
  <c r="W7382" i="8" s="1"/>
  <c r="X7382" i="8" s="1"/>
  <c r="Z439" i="8"/>
  <c r="Y439" i="8" s="1"/>
  <c r="W439" i="8" s="1"/>
  <c r="X439" i="8" s="1"/>
  <c r="Z470" i="8"/>
  <c r="Y470" i="8" s="1"/>
  <c r="Z534" i="8"/>
  <c r="Y534" i="8" s="1"/>
  <c r="W534" i="8" s="1"/>
  <c r="X534" i="8" s="1"/>
  <c r="Z598" i="8"/>
  <c r="Y598" i="8" s="1"/>
  <c r="Z483" i="8"/>
  <c r="Y483" i="8" s="1"/>
  <c r="Z547" i="8"/>
  <c r="Y547" i="8" s="1"/>
  <c r="Z454" i="8"/>
  <c r="Y454" i="8" s="1"/>
  <c r="W454" i="8" s="1"/>
  <c r="X454" i="8" s="1"/>
  <c r="Z509" i="8"/>
  <c r="Y509" i="8" s="1"/>
  <c r="Z495" i="8"/>
  <c r="Y495" i="8" s="1"/>
  <c r="Z595" i="8"/>
  <c r="Y595" i="8" s="1"/>
  <c r="Z455" i="8"/>
  <c r="Y455" i="8" s="1"/>
  <c r="Z548" i="8"/>
  <c r="Y548" i="8" s="1"/>
  <c r="Z441" i="8"/>
  <c r="Y441" i="8" s="1"/>
  <c r="Z580" i="8"/>
  <c r="Y580" i="8" s="1"/>
  <c r="Z452" i="8"/>
  <c r="Y452" i="8" s="1"/>
  <c r="W452" i="8" s="1"/>
  <c r="X452" i="8" s="1"/>
  <c r="Z462" i="8"/>
  <c r="Y462" i="8" s="1"/>
  <c r="Z555" i="8"/>
  <c r="Y555" i="8" s="1"/>
  <c r="Z554" i="8"/>
  <c r="Y554" i="8" s="1"/>
  <c r="Z610" i="8"/>
  <c r="Y610" i="8" s="1"/>
  <c r="Z568" i="8"/>
  <c r="Y568" i="8" s="1"/>
  <c r="Z567" i="8"/>
  <c r="Y567" i="8" s="1"/>
  <c r="Z546" i="8"/>
  <c r="Y546" i="8" s="1"/>
  <c r="W546" i="8" s="1"/>
  <c r="X546" i="8" s="1"/>
  <c r="Z501" i="8"/>
  <c r="Y501" i="8" s="1"/>
  <c r="W501" i="8" s="1"/>
  <c r="X501" i="8" s="1"/>
  <c r="Z520" i="8"/>
  <c r="Y520" i="8" s="1"/>
  <c r="Z442" i="8"/>
  <c r="Y442" i="8" s="1"/>
  <c r="W442" i="8" s="1"/>
  <c r="X442" i="8" s="1"/>
  <c r="Z473" i="8"/>
  <c r="Y473" i="8" s="1"/>
  <c r="Z537" i="8"/>
  <c r="Y537" i="8" s="1"/>
  <c r="W537" i="8" s="1"/>
  <c r="X537" i="8" s="1"/>
  <c r="Z601" i="8"/>
  <c r="Y601" i="8" s="1"/>
  <c r="Z440" i="8"/>
  <c r="Y440" i="8" s="1"/>
  <c r="W440" i="8" s="1"/>
  <c r="X440" i="8" s="1"/>
  <c r="Z496" i="8"/>
  <c r="Y496" i="8" s="1"/>
  <c r="W496" i="8" s="1"/>
  <c r="X496" i="8" s="1"/>
  <c r="Z560" i="8"/>
  <c r="Y560" i="8" s="1"/>
  <c r="Z458" i="8"/>
  <c r="Y458" i="8" s="1"/>
  <c r="Z522" i="8"/>
  <c r="Y522" i="8" s="1"/>
  <c r="Z443" i="8"/>
  <c r="Y443" i="8" s="1"/>
  <c r="W443" i="8" s="1"/>
  <c r="X443" i="8" s="1"/>
  <c r="Z508" i="8"/>
  <c r="Y508" i="8" s="1"/>
  <c r="Z468" i="8"/>
  <c r="Y468" i="8" s="1"/>
  <c r="Z602" i="8"/>
  <c r="Y602" i="8" s="1"/>
  <c r="Z486" i="8"/>
  <c r="Y486" i="8" s="1"/>
  <c r="Z550" i="8"/>
  <c r="Y550" i="8" s="1"/>
  <c r="Z614" i="8"/>
  <c r="Y614" i="8" s="1"/>
  <c r="Z445" i="8"/>
  <c r="Y445" i="8" s="1"/>
  <c r="W445" i="8" s="1"/>
  <c r="X445" i="8" s="1"/>
  <c r="Z499" i="8"/>
  <c r="Y499" i="8" s="1"/>
  <c r="W499" i="8" s="1"/>
  <c r="X499" i="8" s="1"/>
  <c r="Z563" i="8"/>
  <c r="Y563" i="8" s="1"/>
  <c r="Z461" i="8"/>
  <c r="Y461" i="8" s="1"/>
  <c r="Z525" i="8"/>
  <c r="Y525" i="8" s="1"/>
  <c r="Z444" i="8"/>
  <c r="Y444" i="8" s="1"/>
  <c r="W444" i="8" s="1"/>
  <c r="X444" i="8" s="1"/>
  <c r="Z511" i="8"/>
  <c r="Y511" i="8" s="1"/>
  <c r="Z516" i="8"/>
  <c r="Y516" i="8" s="1"/>
  <c r="Z606" i="8"/>
  <c r="Y606" i="8" s="1"/>
  <c r="Z475" i="8"/>
  <c r="Y475" i="8" s="1"/>
  <c r="Z564" i="8"/>
  <c r="Y564" i="8" s="1"/>
  <c r="W564" i="8" s="1"/>
  <c r="X564" i="8" s="1"/>
  <c r="Z500" i="8"/>
  <c r="Y500" i="8" s="1"/>
  <c r="W500" i="8" s="1"/>
  <c r="X500" i="8" s="1"/>
  <c r="Z613" i="8"/>
  <c r="Y613" i="8" s="1"/>
  <c r="Z465" i="8"/>
  <c r="Y465" i="8" s="1"/>
  <c r="Z497" i="8"/>
  <c r="Y497" i="8" s="1"/>
  <c r="W497" i="8" s="1"/>
  <c r="X497" i="8" s="1"/>
  <c r="Z572" i="8"/>
  <c r="Y572" i="8" s="1"/>
  <c r="Z498" i="8"/>
  <c r="Y498" i="8" s="1"/>
  <c r="Z600" i="8"/>
  <c r="Y600" i="8" s="1"/>
  <c r="Z605" i="8"/>
  <c r="Y605" i="8" s="1"/>
  <c r="Z604" i="8"/>
  <c r="Y604" i="8" s="1"/>
  <c r="Z581" i="8"/>
  <c r="Y581" i="8" s="1"/>
  <c r="W581" i="8" s="1"/>
  <c r="X581" i="8" s="1"/>
  <c r="Z514" i="8"/>
  <c r="Y514" i="8" s="1"/>
  <c r="Z459" i="8"/>
  <c r="Y459" i="8" s="1"/>
  <c r="W459" i="8" s="1"/>
  <c r="X459" i="8" s="1"/>
  <c r="Z489" i="8"/>
  <c r="Y489" i="8" s="1"/>
  <c r="W489" i="8" s="1"/>
  <c r="X489" i="8" s="1"/>
  <c r="Z553" i="8"/>
  <c r="Y553" i="8" s="1"/>
  <c r="Z617" i="8"/>
  <c r="Y617" i="8" s="1"/>
  <c r="Z450" i="8"/>
  <c r="Y450" i="8" s="1"/>
  <c r="Z512" i="8"/>
  <c r="Y512" i="8" s="1"/>
  <c r="Z474" i="8"/>
  <c r="Y474" i="8" s="1"/>
  <c r="Z538" i="8"/>
  <c r="Y538" i="8" s="1"/>
  <c r="W538" i="8" s="1"/>
  <c r="X538" i="8" s="1"/>
  <c r="Z460" i="8"/>
  <c r="Y460" i="8" s="1"/>
  <c r="W460" i="8" s="1"/>
  <c r="X460" i="8" s="1"/>
  <c r="Z524" i="8"/>
  <c r="Y524" i="8" s="1"/>
  <c r="Z551" i="8"/>
  <c r="Y551" i="8" s="1"/>
  <c r="Z612" i="8"/>
  <c r="Y612" i="8" s="1"/>
  <c r="W612" i="8" s="1"/>
  <c r="X612" i="8" s="1"/>
  <c r="Z487" i="8"/>
  <c r="Y487" i="8" s="1"/>
  <c r="W487" i="8" s="1"/>
  <c r="X487" i="8" s="1"/>
  <c r="Z579" i="8"/>
  <c r="Y579" i="8" s="1"/>
  <c r="Z530" i="8"/>
  <c r="Y530" i="8" s="1"/>
  <c r="Z471" i="8"/>
  <c r="Y471" i="8" s="1"/>
  <c r="W471" i="8" s="1"/>
  <c r="X471" i="8" s="1"/>
  <c r="Z503" i="8"/>
  <c r="Y503" i="8" s="1"/>
  <c r="Z577" i="8"/>
  <c r="Y577" i="8" s="1"/>
  <c r="Z513" i="8"/>
  <c r="Y513" i="8" s="1"/>
  <c r="Z615" i="8"/>
  <c r="Y615" i="8" s="1"/>
  <c r="Z609" i="8"/>
  <c r="Y609" i="8" s="1"/>
  <c r="Z587" i="8"/>
  <c r="Y587" i="8" s="1"/>
  <c r="Z570" i="8"/>
  <c r="Y570" i="8" s="1"/>
  <c r="Z575" i="8"/>
  <c r="Y575" i="8" s="1"/>
  <c r="Z502" i="8"/>
  <c r="Y502" i="8" s="1"/>
  <c r="Z566" i="8"/>
  <c r="Y566" i="8" s="1"/>
  <c r="W566" i="8" s="1"/>
  <c r="X566" i="8" s="1"/>
  <c r="Z453" i="8"/>
  <c r="Y453" i="8" s="1"/>
  <c r="W453" i="8" s="1"/>
  <c r="X453" i="8" s="1"/>
  <c r="Z515" i="8"/>
  <c r="Y515" i="8" s="1"/>
  <c r="Z477" i="8"/>
  <c r="Y477" i="8" s="1"/>
  <c r="Z463" i="8"/>
  <c r="Y463" i="8" s="1"/>
  <c r="Z527" i="8"/>
  <c r="Y527" i="8" s="1"/>
  <c r="Z552" i="8"/>
  <c r="Y552" i="8" s="1"/>
  <c r="Z488" i="8"/>
  <c r="Y488" i="8" s="1"/>
  <c r="W488" i="8" s="1"/>
  <c r="X488" i="8" s="1"/>
  <c r="Z586" i="8"/>
  <c r="Y586" i="8" s="1"/>
  <c r="Z549" i="8"/>
  <c r="Y549" i="8" s="1"/>
  <c r="Z472" i="8"/>
  <c r="Y472" i="8" s="1"/>
  <c r="Z504" i="8"/>
  <c r="Y504" i="8" s="1"/>
  <c r="Z584" i="8"/>
  <c r="Y584" i="8" s="1"/>
  <c r="Z519" i="8"/>
  <c r="Y519" i="8" s="1"/>
  <c r="Z593" i="8"/>
  <c r="Y593" i="8" s="1"/>
  <c r="Z576" i="8"/>
  <c r="Y576" i="8" s="1"/>
  <c r="W576" i="8" s="1"/>
  <c r="X576" i="8" s="1"/>
  <c r="Z616" i="8"/>
  <c r="Y616" i="8" s="1"/>
  <c r="Z505" i="8"/>
  <c r="Y505" i="8" s="1"/>
  <c r="Z569" i="8"/>
  <c r="Y569" i="8" s="1"/>
  <c r="Z464" i="8"/>
  <c r="Y464" i="8" s="1"/>
  <c r="Z528" i="8"/>
  <c r="Y528" i="8" s="1"/>
  <c r="Z490" i="8"/>
  <c r="Y490" i="8" s="1"/>
  <c r="W490" i="8" s="1"/>
  <c r="X490" i="8" s="1"/>
  <c r="Z476" i="8"/>
  <c r="Y476" i="8" s="1"/>
  <c r="W476" i="8" s="1"/>
  <c r="X476" i="8" s="1"/>
  <c r="Z540" i="8"/>
  <c r="Y540" i="8" s="1"/>
  <c r="W540" i="8" s="1"/>
  <c r="X540" i="8" s="1"/>
  <c r="Z558" i="8"/>
  <c r="Y558" i="8" s="1"/>
  <c r="Z494" i="8"/>
  <c r="Y494" i="8" s="1"/>
  <c r="W494" i="8" s="1"/>
  <c r="X494" i="8" s="1"/>
  <c r="Z590" i="8"/>
  <c r="Y590" i="8" s="1"/>
  <c r="Z561" i="8"/>
  <c r="Y561" i="8" s="1"/>
  <c r="Z478" i="8"/>
  <c r="Y478" i="8" s="1"/>
  <c r="W478" i="8" s="1"/>
  <c r="X478" i="8" s="1"/>
  <c r="Z510" i="8"/>
  <c r="Y510" i="8" s="1"/>
  <c r="Z589" i="8"/>
  <c r="Y589" i="8" s="1"/>
  <c r="Z536" i="8"/>
  <c r="Y536" i="8" s="1"/>
  <c r="Z481" i="8"/>
  <c r="Y481" i="8" s="1"/>
  <c r="W481" i="8" s="1"/>
  <c r="X481" i="8" s="1"/>
  <c r="Z491" i="8"/>
  <c r="Y491" i="8" s="1"/>
  <c r="Z597" i="8"/>
  <c r="Y597" i="8" s="1"/>
  <c r="Z592" i="8"/>
  <c r="Y592" i="8" s="1"/>
  <c r="Z449" i="8"/>
  <c r="Y449" i="8" s="1"/>
  <c r="Z518" i="8"/>
  <c r="Y518" i="8" s="1"/>
  <c r="Z582" i="8"/>
  <c r="Y582" i="8" s="1"/>
  <c r="Z467" i="8"/>
  <c r="Y467" i="8" s="1"/>
  <c r="Z531" i="8"/>
  <c r="Y531" i="8" s="1"/>
  <c r="W531" i="8" s="1"/>
  <c r="X531" i="8" s="1"/>
  <c r="Z493" i="8"/>
  <c r="Y493" i="8" s="1"/>
  <c r="Z479" i="8"/>
  <c r="Y479" i="8" s="1"/>
  <c r="Z543" i="8"/>
  <c r="Y543" i="8" s="1"/>
  <c r="Z573" i="8"/>
  <c r="Y573" i="8" s="1"/>
  <c r="W573" i="8" s="1"/>
  <c r="X573" i="8" s="1"/>
  <c r="Z517" i="8"/>
  <c r="Y517" i="8" s="1"/>
  <c r="Z596" i="8"/>
  <c r="Y596" i="8" s="1"/>
  <c r="Z562" i="8"/>
  <c r="Y562" i="8" s="1"/>
  <c r="Z451" i="8"/>
  <c r="Y451" i="8" s="1"/>
  <c r="W451" i="8" s="1"/>
  <c r="X451" i="8" s="1"/>
  <c r="Z533" i="8"/>
  <c r="Y533" i="8" s="1"/>
  <c r="Z594" i="8"/>
  <c r="Y594" i="8" s="1"/>
  <c r="Z542" i="8"/>
  <c r="Y542" i="8" s="1"/>
  <c r="W542" i="8" s="1"/>
  <c r="X542" i="8" s="1"/>
  <c r="Z541" i="8"/>
  <c r="Y541" i="8" s="1"/>
  <c r="Z526" i="8"/>
  <c r="Y526" i="8" s="1"/>
  <c r="Z603" i="8"/>
  <c r="Y603" i="8" s="1"/>
  <c r="Z447" i="8"/>
  <c r="Y447" i="8" s="1"/>
  <c r="W447" i="8" s="1"/>
  <c r="X447" i="8" s="1"/>
  <c r="Z457" i="8"/>
  <c r="Y457" i="8" s="1"/>
  <c r="Z521" i="8"/>
  <c r="Y521" i="8" s="1"/>
  <c r="Z585" i="8"/>
  <c r="Y585" i="8" s="1"/>
  <c r="Z480" i="8"/>
  <c r="Y480" i="8" s="1"/>
  <c r="Z544" i="8"/>
  <c r="Y544" i="8" s="1"/>
  <c r="W544" i="8" s="1"/>
  <c r="X544" i="8" s="1"/>
  <c r="Z446" i="8"/>
  <c r="Y446" i="8" s="1"/>
  <c r="W446" i="8" s="1"/>
  <c r="X446" i="8" s="1"/>
  <c r="Z506" i="8"/>
  <c r="Y506" i="8" s="1"/>
  <c r="Z492" i="8"/>
  <c r="Y492" i="8" s="1"/>
  <c r="Z556" i="8"/>
  <c r="Y556" i="8" s="1"/>
  <c r="Z578" i="8"/>
  <c r="Y578" i="8" s="1"/>
  <c r="Z448" i="8"/>
  <c r="Y448" i="8" s="1"/>
  <c r="W448" i="8" s="1"/>
  <c r="X448" i="8" s="1"/>
  <c r="Z523" i="8"/>
  <c r="Y523" i="8" s="1"/>
  <c r="Z574" i="8"/>
  <c r="Y574" i="8" s="1"/>
  <c r="Z456" i="8"/>
  <c r="Y456" i="8" s="1"/>
  <c r="W456" i="8" s="1"/>
  <c r="X456" i="8" s="1"/>
  <c r="Z539" i="8"/>
  <c r="Y539" i="8" s="1"/>
  <c r="Z611" i="8"/>
  <c r="Y611" i="8" s="1"/>
  <c r="Z545" i="8"/>
  <c r="Y545" i="8" s="1"/>
  <c r="W545" i="8" s="1"/>
  <c r="X545" i="8" s="1"/>
  <c r="Z583" i="8"/>
  <c r="Y583" i="8" s="1"/>
  <c r="Z535" i="8"/>
  <c r="Y535" i="8" s="1"/>
  <c r="Z532" i="8"/>
  <c r="Y532" i="8" s="1"/>
  <c r="W532" i="8" s="1"/>
  <c r="X532" i="8" s="1"/>
  <c r="Z529" i="8"/>
  <c r="Y529" i="8" s="1"/>
  <c r="W529" i="8" s="1"/>
  <c r="X529" i="8" s="1"/>
  <c r="Z608" i="8"/>
  <c r="Y608" i="8" s="1"/>
  <c r="Z484" i="8"/>
  <c r="Y484" i="8" s="1"/>
  <c r="Z469" i="8"/>
  <c r="Y469" i="8" s="1"/>
  <c r="W469" i="8" s="1"/>
  <c r="X469" i="8" s="1"/>
  <c r="Z565" i="8"/>
  <c r="Y565" i="8" s="1"/>
  <c r="Z557" i="8"/>
  <c r="Y557" i="8" s="1"/>
  <c r="W557" i="8" s="1"/>
  <c r="X557" i="8" s="1"/>
  <c r="Z559" i="8"/>
  <c r="Y559" i="8" s="1"/>
  <c r="Z507" i="8"/>
  <c r="Y507" i="8" s="1"/>
  <c r="Z482" i="8"/>
  <c r="Y482" i="8" s="1"/>
  <c r="Z591" i="8"/>
  <c r="Y591" i="8" s="1"/>
  <c r="Z607" i="8"/>
  <c r="Y607" i="8" s="1"/>
  <c r="Z466" i="8"/>
  <c r="Y466" i="8" s="1"/>
  <c r="Z485" i="8"/>
  <c r="Y485" i="8" s="1"/>
  <c r="Z599" i="8"/>
  <c r="Y599" i="8" s="1"/>
  <c r="Z571" i="8"/>
  <c r="Y571" i="8" s="1"/>
  <c r="W571" i="8" s="1"/>
  <c r="X571" i="8" s="1"/>
  <c r="Z588" i="8"/>
  <c r="Y588" i="8" s="1"/>
  <c r="Z1532" i="8"/>
  <c r="Y1532" i="8" s="1"/>
  <c r="Z1542" i="8"/>
  <c r="Y1542" i="8" s="1"/>
  <c r="W1542" i="8" s="1"/>
  <c r="X1542" i="8" s="1"/>
  <c r="Z1551" i="8"/>
  <c r="Y1551" i="8" s="1"/>
  <c r="Z1536" i="8"/>
  <c r="Y1536" i="8" s="1"/>
  <c r="Z1543" i="8"/>
  <c r="Y1543" i="8" s="1"/>
  <c r="Z1523" i="8"/>
  <c r="Y1523" i="8" s="1"/>
  <c r="Z1533" i="8"/>
  <c r="Y1533" i="8" s="1"/>
  <c r="Z1544" i="8"/>
  <c r="Y1544" i="8" s="1"/>
  <c r="Z1554" i="8"/>
  <c r="Y1554" i="8" s="1"/>
  <c r="Z1535" i="8"/>
  <c r="Y1535" i="8" s="1"/>
  <c r="Z1547" i="8"/>
  <c r="Y1547" i="8" s="1"/>
  <c r="Z1529" i="8"/>
  <c r="Y1529" i="8" s="1"/>
  <c r="W1529" i="8" s="1"/>
  <c r="X1529" i="8" s="1"/>
  <c r="Z1539" i="8"/>
  <c r="Y1539" i="8" s="1"/>
  <c r="Z1521" i="8"/>
  <c r="Y1521" i="8" s="1"/>
  <c r="W1521" i="8" s="1"/>
  <c r="X1521" i="8" s="1"/>
  <c r="Z1534" i="8"/>
  <c r="Y1534" i="8" s="1"/>
  <c r="Z1522" i="8"/>
  <c r="Y1522" i="8" s="1"/>
  <c r="W1522" i="8" s="1"/>
  <c r="X1522" i="8" s="1"/>
  <c r="Z1553" i="8"/>
  <c r="Y1553" i="8" s="1"/>
  <c r="W1553" i="8" s="1"/>
  <c r="X1553" i="8" s="1"/>
  <c r="Z1546" i="8"/>
  <c r="Y1546" i="8" s="1"/>
  <c r="Z1531" i="8"/>
  <c r="Y1531" i="8" s="1"/>
  <c r="Z1537" i="8"/>
  <c r="Y1537" i="8" s="1"/>
  <c r="Z1530" i="8"/>
  <c r="Y1530" i="8" s="1"/>
  <c r="W1530" i="8" s="1"/>
  <c r="X1530" i="8" s="1"/>
  <c r="Z1549" i="8"/>
  <c r="Y1549" i="8" s="1"/>
  <c r="Z1525" i="8"/>
  <c r="Y1525" i="8" s="1"/>
  <c r="Z1548" i="8"/>
  <c r="Y1548" i="8" s="1"/>
  <c r="Z1538" i="8"/>
  <c r="Y1538" i="8" s="1"/>
  <c r="Z1524" i="8"/>
  <c r="Y1524" i="8" s="1"/>
  <c r="W1524" i="8" s="1"/>
  <c r="X1524" i="8" s="1"/>
  <c r="Z1526" i="8"/>
  <c r="Y1526" i="8" s="1"/>
  <c r="Z1545" i="8"/>
  <c r="Y1545" i="8" s="1"/>
  <c r="Z1528" i="8"/>
  <c r="Y1528" i="8" s="1"/>
  <c r="Z1540" i="8"/>
  <c r="Y1540" i="8" s="1"/>
  <c r="Z1527" i="8"/>
  <c r="Y1527" i="8" s="1"/>
  <c r="Z1541" i="8"/>
  <c r="Y1541" i="8" s="1"/>
  <c r="Z1520" i="8"/>
  <c r="Y1520" i="8" s="1"/>
  <c r="W1520" i="8" s="1"/>
  <c r="X1520" i="8" s="1"/>
  <c r="Z1552" i="8"/>
  <c r="Y1552" i="8" s="1"/>
  <c r="Z1550" i="8"/>
  <c r="Y1550" i="8" s="1"/>
  <c r="Z2163" i="8"/>
  <c r="Y2163" i="8" s="1"/>
  <c r="Z2181" i="8"/>
  <c r="Y2181" i="8" s="1"/>
  <c r="Z2166" i="8"/>
  <c r="Y2166" i="8" s="1"/>
  <c r="Z2172" i="8"/>
  <c r="Y2172" i="8" s="1"/>
  <c r="Z2171" i="8"/>
  <c r="Y2171" i="8" s="1"/>
  <c r="Z2173" i="8"/>
  <c r="Y2173" i="8" s="1"/>
  <c r="Z2165" i="8"/>
  <c r="Y2165" i="8" s="1"/>
  <c r="Z2178" i="8"/>
  <c r="Y2178" i="8" s="1"/>
  <c r="Z2175" i="8"/>
  <c r="Y2175" i="8" s="1"/>
  <c r="Z2170" i="8"/>
  <c r="Y2170" i="8" s="1"/>
  <c r="Z2180" i="8"/>
  <c r="Y2180" i="8" s="1"/>
  <c r="Z2177" i="8"/>
  <c r="Y2177" i="8" s="1"/>
  <c r="Z2176" i="8"/>
  <c r="Y2176" i="8" s="1"/>
  <c r="Z2182" i="8"/>
  <c r="Y2182" i="8" s="1"/>
  <c r="Z2179" i="8"/>
  <c r="Y2179" i="8" s="1"/>
  <c r="Z2168" i="8"/>
  <c r="Y2168" i="8" s="1"/>
  <c r="Z2161" i="8"/>
  <c r="Y2161" i="8" s="1"/>
  <c r="W2161" i="8" s="1"/>
  <c r="X2161" i="8" s="1"/>
  <c r="Z2174" i="8"/>
  <c r="Y2174" i="8" s="1"/>
  <c r="Z2162" i="8"/>
  <c r="Y2162" i="8" s="1"/>
  <c r="Z2164" i="8"/>
  <c r="Y2164" i="8" s="1"/>
  <c r="W2164" i="8" s="1"/>
  <c r="X2164" i="8" s="1"/>
  <c r="Z2167" i="8"/>
  <c r="Y2167" i="8" s="1"/>
  <c r="Z2169" i="8"/>
  <c r="Y2169" i="8" s="1"/>
  <c r="Z7677" i="8"/>
  <c r="Y7677" i="8" s="1"/>
  <c r="Z7651" i="8"/>
  <c r="Y7651" i="8" s="1"/>
  <c r="Z7585" i="8"/>
  <c r="Y7585" i="8" s="1"/>
  <c r="W7585" i="8" s="1"/>
  <c r="X7585" i="8" s="1"/>
  <c r="Z7647" i="8"/>
  <c r="Y7647" i="8" s="1"/>
  <c r="W7647" i="8" s="1"/>
  <c r="X7647" i="8" s="1"/>
  <c r="Z7548" i="8"/>
  <c r="Y7548" i="8" s="1"/>
  <c r="Z7366" i="8"/>
  <c r="Y7366" i="8" s="1"/>
  <c r="W7366" i="8" s="1"/>
  <c r="X7366" i="8" s="1"/>
  <c r="Z6663" i="8"/>
  <c r="Y6663" i="8" s="1"/>
  <c r="Z6752" i="8"/>
  <c r="Y6752" i="8" s="1"/>
  <c r="Z7282" i="8"/>
  <c r="Y7282" i="8" s="1"/>
  <c r="Z6899" i="8"/>
  <c r="Y6899" i="8" s="1"/>
  <c r="Z7467" i="8"/>
  <c r="Y7467" i="8" s="1"/>
  <c r="W7467" i="8" s="1"/>
  <c r="X7467" i="8" s="1"/>
  <c r="Z7443" i="8"/>
  <c r="Y7443" i="8" s="1"/>
  <c r="Z7051" i="8"/>
  <c r="Y7051" i="8" s="1"/>
  <c r="Z6736" i="8"/>
  <c r="Y6736" i="8" s="1"/>
  <c r="W6736" i="8" s="1"/>
  <c r="X6736" i="8" s="1"/>
  <c r="Z7609" i="8"/>
  <c r="Y7609" i="8" s="1"/>
  <c r="Z7479" i="8"/>
  <c r="Y7479" i="8" s="1"/>
  <c r="Z7649" i="8"/>
  <c r="Y7649" i="8" s="1"/>
  <c r="Z7066" i="8"/>
  <c r="Y7066" i="8" s="1"/>
  <c r="W7066" i="8" s="1"/>
  <c r="X7066" i="8" s="1"/>
  <c r="Z6782" i="8"/>
  <c r="Y6782" i="8" s="1"/>
  <c r="W6782" i="8" s="1"/>
  <c r="X6782" i="8" s="1"/>
  <c r="Z6612" i="8"/>
  <c r="Y6612" i="8" s="1"/>
  <c r="W6612" i="8" s="1"/>
  <c r="X6612" i="8" s="1"/>
  <c r="Z6584" i="8"/>
  <c r="Y6584" i="8" s="1"/>
  <c r="W6584" i="8" s="1"/>
  <c r="X6584" i="8" s="1"/>
  <c r="Z6677" i="8"/>
  <c r="Y6677" i="8" s="1"/>
  <c r="Z7114" i="8"/>
  <c r="Y7114" i="8" s="1"/>
  <c r="Z7294" i="8"/>
  <c r="Y7294" i="8" s="1"/>
  <c r="Z7017" i="8"/>
  <c r="Y7017" i="8" s="1"/>
  <c r="W7017" i="8" s="1"/>
  <c r="X7017" i="8" s="1"/>
  <c r="Z6726" i="8"/>
  <c r="Y6726" i="8" s="1"/>
  <c r="W6726" i="8" s="1"/>
  <c r="X6726" i="8" s="1"/>
  <c r="Z7678" i="8"/>
  <c r="Y7678" i="8" s="1"/>
  <c r="Z7650" i="8"/>
  <c r="Y7650" i="8" s="1"/>
  <c r="Z7605" i="8"/>
  <c r="Y7605" i="8" s="1"/>
  <c r="Z7581" i="8"/>
  <c r="Y7581" i="8" s="1"/>
  <c r="Z7535" i="8"/>
  <c r="Y7535" i="8" s="1"/>
  <c r="Z7493" i="8"/>
  <c r="Y7493" i="8" s="1"/>
  <c r="Z7473" i="8"/>
  <c r="Y7473" i="8" s="1"/>
  <c r="Z7466" i="8"/>
  <c r="Y7466" i="8" s="1"/>
  <c r="W7466" i="8" s="1"/>
  <c r="X7466" i="8" s="1"/>
  <c r="Z7435" i="8"/>
  <c r="Y7435" i="8" s="1"/>
  <c r="W7435" i="8" s="1"/>
  <c r="X7435" i="8" s="1"/>
  <c r="Z7371" i="8"/>
  <c r="Y7371" i="8" s="1"/>
  <c r="W7371" i="8" s="1"/>
  <c r="X7371" i="8" s="1"/>
  <c r="Z7349" i="8"/>
  <c r="Y7349" i="8" s="1"/>
  <c r="W7349" i="8" s="1"/>
  <c r="X7349" i="8" s="1"/>
  <c r="Z7307" i="8"/>
  <c r="Y7307" i="8" s="1"/>
  <c r="Z7279" i="8"/>
  <c r="Y7279" i="8" s="1"/>
  <c r="Z7119" i="8"/>
  <c r="Y7119" i="8" s="1"/>
  <c r="Z7092" i="8"/>
  <c r="Y7092" i="8" s="1"/>
  <c r="W7092" i="8" s="1"/>
  <c r="X7092" i="8" s="1"/>
  <c r="Z7046" i="8"/>
  <c r="Y7046" i="8" s="1"/>
  <c r="Z7024" i="8"/>
  <c r="Y7024" i="8" s="1"/>
  <c r="Z6974" i="8"/>
  <c r="Y6974" i="8" s="1"/>
  <c r="Z6946" i="8"/>
  <c r="Y6946" i="8" s="1"/>
  <c r="W6946" i="8" s="1"/>
  <c r="X6946" i="8" s="1"/>
  <c r="Z6758" i="8"/>
  <c r="Y6758" i="8" s="1"/>
  <c r="Z6735" i="8"/>
  <c r="Y6735" i="8" s="1"/>
  <c r="W6735" i="8" s="1"/>
  <c r="X6735" i="8" s="1"/>
  <c r="Z6693" i="8"/>
  <c r="Y6693" i="8" s="1"/>
  <c r="W6693" i="8" s="1"/>
  <c r="X6693" i="8" s="1"/>
  <c r="Z6664" i="8"/>
  <c r="Y6664" i="8" s="1"/>
  <c r="Z6636" i="8"/>
  <c r="Y6636" i="8" s="1"/>
  <c r="W6636" i="8" s="1"/>
  <c r="X6636" i="8" s="1"/>
  <c r="Z6597" i="8"/>
  <c r="Y6597" i="8" s="1"/>
  <c r="W6597" i="8" s="1"/>
  <c r="X6597" i="8" s="1"/>
  <c r="Z5657" i="8"/>
  <c r="Y5657" i="8" s="1"/>
  <c r="Z5910" i="8"/>
  <c r="Y5910" i="8" s="1"/>
  <c r="W5910" i="8" s="1"/>
  <c r="X5910" i="8" s="1"/>
  <c r="Z5496" i="8"/>
  <c r="Y5496" i="8" s="1"/>
  <c r="Z5626" i="8"/>
  <c r="Y5626" i="8" s="1"/>
  <c r="Z6570" i="8"/>
  <c r="Y6570" i="8" s="1"/>
  <c r="W6570" i="8" s="1"/>
  <c r="X6570" i="8" s="1"/>
  <c r="Z5624" i="8"/>
  <c r="Y5624" i="8" s="1"/>
  <c r="W5624" i="8" s="1"/>
  <c r="X5624" i="8" s="1"/>
  <c r="Z6571" i="8"/>
  <c r="Y6571" i="8" s="1"/>
  <c r="W6571" i="8" s="1"/>
  <c r="X6571" i="8" s="1"/>
  <c r="Z5862" i="8"/>
  <c r="Y5862" i="8" s="1"/>
  <c r="Z5612" i="8"/>
  <c r="Y5612" i="8" s="1"/>
  <c r="W5612" i="8" s="1"/>
  <c r="X5612" i="8" s="1"/>
  <c r="Z5412" i="8"/>
  <c r="Y5412" i="8" s="1"/>
  <c r="Z5382" i="8"/>
  <c r="Y5382" i="8" s="1"/>
  <c r="W5382" i="8" s="1"/>
  <c r="X5382" i="8" s="1"/>
  <c r="Z5329" i="8"/>
  <c r="Y5329" i="8" s="1"/>
  <c r="Z5041" i="8"/>
  <c r="Y5041" i="8" s="1"/>
  <c r="W5041" i="8" s="1"/>
  <c r="X5041" i="8" s="1"/>
  <c r="Z5187" i="8"/>
  <c r="Y5187" i="8" s="1"/>
  <c r="W5187" i="8" s="1"/>
  <c r="X5187" i="8" s="1"/>
  <c r="Z4921" i="8"/>
  <c r="Y4921" i="8" s="1"/>
  <c r="W4921" i="8" s="1"/>
  <c r="X4921" i="8" s="1"/>
  <c r="Z5892" i="8"/>
  <c r="Y5892" i="8" s="1"/>
  <c r="Z5640" i="8"/>
  <c r="Y5640" i="8" s="1"/>
  <c r="Z5248" i="8"/>
  <c r="Y5248" i="8" s="1"/>
  <c r="W5248" i="8" s="1"/>
  <c r="X5248" i="8" s="1"/>
  <c r="Z5922" i="8"/>
  <c r="Y5922" i="8" s="1"/>
  <c r="W5922" i="8" s="1"/>
  <c r="X5922" i="8" s="1"/>
  <c r="Z5649" i="8"/>
  <c r="Y5649" i="8" s="1"/>
  <c r="Z5265" i="8"/>
  <c r="Y5265" i="8" s="1"/>
  <c r="W5265" i="8" s="1"/>
  <c r="X5265" i="8" s="1"/>
  <c r="Z4982" i="8"/>
  <c r="Y4982" i="8" s="1"/>
  <c r="Z5873" i="8"/>
  <c r="Y5873" i="8" s="1"/>
  <c r="W5873" i="8" s="1"/>
  <c r="X5873" i="8" s="1"/>
  <c r="Z5663" i="8"/>
  <c r="Y5663" i="8" s="1"/>
  <c r="Z5925" i="8"/>
  <c r="Y5925" i="8" s="1"/>
  <c r="Z5889" i="8"/>
  <c r="Y5889" i="8" s="1"/>
  <c r="Z5864" i="8"/>
  <c r="Y5864" i="8" s="1"/>
  <c r="Z5839" i="8"/>
  <c r="Y5839" i="8" s="1"/>
  <c r="W5839" i="8" s="1"/>
  <c r="X5839" i="8" s="1"/>
  <c r="Z5688" i="8"/>
  <c r="Y5688" i="8" s="1"/>
  <c r="Z5654" i="8"/>
  <c r="Y5654" i="8" s="1"/>
  <c r="Z5625" i="8"/>
  <c r="Y5625" i="8" s="1"/>
  <c r="W5559" i="8"/>
  <c r="X5559" i="8" s="1"/>
  <c r="W5558" i="8"/>
  <c r="X5558" i="8" s="1"/>
  <c r="M55" i="40"/>
  <c r="M53" i="3"/>
  <c r="Z46" i="8"/>
  <c r="Y46" i="8" s="1"/>
  <c r="M60" i="3"/>
  <c r="L38" i="3"/>
  <c r="Z47" i="8"/>
  <c r="Y47" i="8" s="1"/>
  <c r="W47" i="8" s="1"/>
  <c r="X47" i="8" s="1"/>
  <c r="O36" i="40"/>
  <c r="N27" i="15"/>
  <c r="O51" i="40"/>
  <c r="O26" i="40"/>
  <c r="N23" i="40"/>
  <c r="N53" i="3"/>
  <c r="M44" i="40"/>
  <c r="M43" i="40"/>
  <c r="O37" i="40"/>
  <c r="N36" i="40"/>
  <c r="L22" i="40"/>
  <c r="M26" i="40"/>
  <c r="L14" i="3"/>
  <c r="N33" i="3"/>
  <c r="N26" i="3"/>
  <c r="N44" i="3"/>
  <c r="O30" i="3"/>
  <c r="O39" i="40"/>
  <c r="M41" i="40"/>
  <c r="M54" i="40"/>
  <c r="O26" i="3"/>
  <c r="L10" i="3"/>
  <c r="M9" i="3"/>
  <c r="N63" i="3"/>
  <c r="M43" i="3"/>
  <c r="L26" i="43"/>
  <c r="N43" i="40"/>
  <c r="M37" i="3"/>
  <c r="L37" i="40"/>
  <c r="O28" i="40"/>
  <c r="M16" i="3"/>
  <c r="N50" i="3"/>
  <c r="O21" i="3"/>
  <c r="L31" i="40"/>
  <c r="M39" i="40"/>
  <c r="O25" i="3"/>
  <c r="O24" i="3"/>
  <c r="L40" i="3"/>
  <c r="L21" i="3"/>
  <c r="N14" i="3"/>
  <c r="L13" i="40"/>
  <c r="P4" i="42"/>
  <c r="J7" i="54"/>
  <c r="K7" i="54" s="1"/>
  <c r="P4" i="14"/>
  <c r="N39" i="15"/>
  <c r="N27" i="46"/>
  <c r="P179" i="40"/>
  <c r="Q179" i="40" s="1"/>
  <c r="N174" i="47" s="1"/>
  <c r="N10" i="40"/>
  <c r="Q147" i="42"/>
  <c r="Q163" i="42"/>
  <c r="O148" i="43"/>
  <c r="Q139" i="43"/>
  <c r="Q173" i="42"/>
  <c r="L44" i="14"/>
  <c r="O4" i="14"/>
  <c r="O139" i="42"/>
  <c r="P128" i="43"/>
  <c r="L12" i="3"/>
  <c r="O15" i="40"/>
  <c r="L19" i="14"/>
  <c r="L35" i="40"/>
  <c r="O49" i="40"/>
  <c r="L33" i="40"/>
  <c r="M14" i="40"/>
  <c r="M33" i="40"/>
  <c r="N32" i="40"/>
  <c r="N24" i="40"/>
  <c r="O16" i="40"/>
  <c r="N37" i="40"/>
  <c r="O8" i="40"/>
  <c r="N10" i="3"/>
  <c r="M8" i="3"/>
  <c r="N28" i="3"/>
  <c r="M15" i="3"/>
  <c r="N37" i="3"/>
  <c r="M56" i="3"/>
  <c r="L24" i="3"/>
  <c r="O54" i="40"/>
  <c r="M8" i="40"/>
  <c r="M13" i="40"/>
  <c r="L42" i="40"/>
  <c r="L23" i="40"/>
  <c r="L55" i="40"/>
  <c r="O55" i="40"/>
  <c r="L14" i="40"/>
  <c r="N8" i="3"/>
  <c r="O56" i="3"/>
  <c r="O12" i="3"/>
  <c r="O44" i="3"/>
  <c r="N35" i="3"/>
  <c r="O33" i="3"/>
  <c r="Q140" i="41"/>
  <c r="L117" i="42" s="1"/>
  <c r="M40" i="40"/>
  <c r="L33" i="3"/>
  <c r="L36" i="3"/>
  <c r="O169" i="43"/>
  <c r="Q160" i="42"/>
  <c r="P152" i="3"/>
  <c r="Q152" i="3" s="1"/>
  <c r="N147" i="46" s="1"/>
  <c r="N44" i="40"/>
  <c r="L43" i="40"/>
  <c r="L39" i="40"/>
  <c r="N52" i="40"/>
  <c r="N42" i="40"/>
  <c r="M37" i="40"/>
  <c r="L54" i="40"/>
  <c r="N30" i="40"/>
  <c r="O27" i="40"/>
  <c r="N51" i="40"/>
  <c r="O44" i="40"/>
  <c r="O25" i="40"/>
  <c r="N56" i="40"/>
  <c r="L41" i="3"/>
  <c r="L39" i="3"/>
  <c r="L37" i="3"/>
  <c r="N49" i="3"/>
  <c r="O41" i="40"/>
  <c r="Q77" i="40"/>
  <c r="L60" i="43" s="1"/>
  <c r="O52" i="14"/>
  <c r="O141" i="43"/>
  <c r="P167" i="43"/>
  <c r="Q130" i="43"/>
  <c r="O152" i="42"/>
  <c r="U152" i="42" s="1"/>
  <c r="O40" i="40"/>
  <c r="L32" i="40"/>
  <c r="L24" i="40"/>
  <c r="M15" i="40"/>
  <c r="M53" i="40"/>
  <c r="O42" i="40"/>
  <c r="N27" i="40"/>
  <c r="N25" i="40"/>
  <c r="N53" i="40"/>
  <c r="M49" i="40"/>
  <c r="O56" i="40"/>
  <c r="L56" i="40"/>
  <c r="N35" i="40"/>
  <c r="Q18" i="14"/>
  <c r="Q102" i="14"/>
  <c r="O50" i="3"/>
  <c r="L25" i="40"/>
  <c r="P22" i="14"/>
  <c r="Q122" i="14"/>
  <c r="Q78" i="14"/>
  <c r="O170" i="43"/>
  <c r="Q135" i="42"/>
  <c r="Q157" i="42"/>
  <c r="O167" i="42"/>
  <c r="L128" i="43"/>
  <c r="M12" i="40"/>
  <c r="M11" i="40"/>
  <c r="O24" i="40"/>
  <c r="O22" i="40"/>
  <c r="N55" i="40"/>
  <c r="L30" i="40"/>
  <c r="O35" i="40"/>
  <c r="O52" i="40"/>
  <c r="M51" i="40"/>
  <c r="L26" i="40"/>
  <c r="M42" i="40"/>
  <c r="L51" i="40"/>
  <c r="N52" i="3"/>
  <c r="L62" i="3"/>
  <c r="O53" i="3"/>
  <c r="N8" i="40"/>
  <c r="M10" i="40"/>
  <c r="P10" i="40"/>
  <c r="P11" i="40" s="1"/>
  <c r="P12" i="40" s="1"/>
  <c r="N55" i="46"/>
  <c r="L41" i="40"/>
  <c r="L123" i="14"/>
  <c r="L44" i="40"/>
  <c r="L37" i="43"/>
  <c r="L40" i="40"/>
  <c r="M21" i="3"/>
  <c r="N144" i="15"/>
  <c r="P23" i="41"/>
  <c r="Q23" i="41" s="1"/>
  <c r="L15" i="42" s="1"/>
  <c r="M35" i="40"/>
  <c r="N29" i="3"/>
  <c r="O11" i="3"/>
  <c r="M24" i="40"/>
  <c r="Q111" i="40"/>
  <c r="N106" i="47" s="1"/>
  <c r="N200" i="15"/>
  <c r="P28" i="3"/>
  <c r="Q28" i="3" s="1"/>
  <c r="N25" i="3"/>
  <c r="M52" i="40"/>
  <c r="O29" i="3"/>
  <c r="O22" i="3"/>
  <c r="M27" i="3"/>
  <c r="P108" i="3"/>
  <c r="P109" i="3" s="1"/>
  <c r="O9" i="3"/>
  <c r="M32" i="40"/>
  <c r="N23" i="3"/>
  <c r="L38" i="40"/>
  <c r="P36" i="41"/>
  <c r="Q36" i="41" s="1"/>
  <c r="L27" i="42" s="1"/>
  <c r="N16" i="3"/>
  <c r="N15" i="3"/>
  <c r="P112" i="41"/>
  <c r="P113" i="41" s="1"/>
  <c r="Q113" i="41" s="1"/>
  <c r="N39" i="3"/>
  <c r="L35" i="3"/>
  <c r="L65" i="3"/>
  <c r="M42" i="3"/>
  <c r="O27" i="3"/>
  <c r="N38" i="40"/>
  <c r="N41" i="3"/>
  <c r="N24" i="3"/>
  <c r="M50" i="3"/>
  <c r="M38" i="3"/>
  <c r="L63" i="3"/>
  <c r="O32" i="3"/>
  <c r="L27" i="3"/>
  <c r="Q5" i="41"/>
  <c r="N144" i="46"/>
  <c r="M35" i="3"/>
  <c r="M25" i="3"/>
  <c r="N54" i="3"/>
  <c r="M54" i="3"/>
  <c r="M33" i="3"/>
  <c r="M39" i="3"/>
  <c r="O51" i="3"/>
  <c r="L42" i="3"/>
  <c r="M44" i="3"/>
  <c r="Q157" i="41"/>
  <c r="L128" i="42" s="1"/>
  <c r="N158" i="15"/>
  <c r="M40" i="3"/>
  <c r="O54" i="3"/>
  <c r="L26" i="3"/>
  <c r="M41" i="3"/>
  <c r="N42" i="3"/>
  <c r="N142" i="15"/>
  <c r="L16" i="3"/>
  <c r="O31" i="3"/>
  <c r="N66" i="3"/>
  <c r="N12" i="3"/>
  <c r="N31" i="40"/>
  <c r="P63" i="40"/>
  <c r="Q63" i="40" s="1"/>
  <c r="L46" i="43" s="1"/>
  <c r="L8" i="3"/>
  <c r="L11" i="3"/>
  <c r="M12" i="3"/>
  <c r="N71" i="15"/>
  <c r="M10" i="3"/>
  <c r="L122" i="14"/>
  <c r="N185" i="46"/>
  <c r="N29" i="46"/>
  <c r="L69" i="14"/>
  <c r="L151" i="14"/>
  <c r="N70" i="46"/>
  <c r="O15" i="3"/>
  <c r="L38" i="14"/>
  <c r="L127" i="14"/>
  <c r="N11" i="3"/>
  <c r="M11" i="3"/>
  <c r="O28" i="3"/>
  <c r="L34" i="14"/>
  <c r="L16" i="14"/>
  <c r="N178" i="46"/>
  <c r="N184" i="15"/>
  <c r="N23" i="15"/>
  <c r="M28" i="40"/>
  <c r="N26" i="40"/>
  <c r="M36" i="40"/>
  <c r="L50" i="40"/>
  <c r="N39" i="40"/>
  <c r="M56" i="40"/>
  <c r="M27" i="40"/>
  <c r="N28" i="40"/>
  <c r="O43" i="40"/>
  <c r="N40" i="40"/>
  <c r="L25" i="3"/>
  <c r="L32" i="3"/>
  <c r="O52" i="3"/>
  <c r="M30" i="3"/>
  <c r="L13" i="3"/>
  <c r="L28" i="3"/>
  <c r="O10" i="3"/>
  <c r="N22" i="40"/>
  <c r="N54" i="40"/>
  <c r="N49" i="40"/>
  <c r="O21" i="40"/>
  <c r="L9" i="3"/>
  <c r="N32" i="3"/>
  <c r="M51" i="3"/>
  <c r="L31" i="3"/>
  <c r="M55" i="3"/>
  <c r="L29" i="3"/>
  <c r="N166" i="46"/>
  <c r="L65" i="14"/>
  <c r="N9" i="3"/>
  <c r="O8" i="3"/>
  <c r="P158" i="40"/>
  <c r="P159" i="40" s="1"/>
  <c r="Q159" i="40" s="1"/>
  <c r="N154" i="47" s="1"/>
  <c r="N40" i="46"/>
  <c r="N200" i="46"/>
  <c r="N164" i="46"/>
  <c r="N202" i="46"/>
  <c r="L15" i="3"/>
  <c r="L4" i="14"/>
  <c r="N167" i="46"/>
  <c r="N156" i="46"/>
  <c r="N188" i="46"/>
  <c r="N55" i="3"/>
  <c r="Q159" i="43"/>
  <c r="Q61" i="43"/>
  <c r="O30" i="43"/>
  <c r="Q113" i="43"/>
  <c r="P41" i="43"/>
  <c r="O137" i="42"/>
  <c r="O164" i="42"/>
  <c r="N50" i="40"/>
  <c r="M52" i="3"/>
  <c r="L66" i="3"/>
  <c r="L43" i="3"/>
  <c r="N65" i="3"/>
  <c r="N67" i="3"/>
  <c r="L30" i="3"/>
  <c r="L44" i="3"/>
  <c r="M62" i="3"/>
  <c r="M31" i="3"/>
  <c r="N21" i="3"/>
  <c r="M32" i="3"/>
  <c r="O55" i="3"/>
  <c r="M69" i="3"/>
  <c r="M49" i="3"/>
  <c r="N38" i="3"/>
  <c r="N60" i="3"/>
  <c r="N31" i="3"/>
  <c r="O49" i="3"/>
  <c r="N43" i="3"/>
  <c r="L67" i="3"/>
  <c r="M24" i="3"/>
  <c r="O14" i="3"/>
  <c r="Q4" i="43"/>
  <c r="L50" i="3"/>
  <c r="O16" i="3"/>
  <c r="N64" i="3"/>
  <c r="N13" i="3"/>
  <c r="M29" i="3"/>
  <c r="Q46" i="3"/>
  <c r="Q191" i="41"/>
  <c r="L158" i="42" s="1"/>
  <c r="O138" i="42"/>
  <c r="O163" i="43"/>
  <c r="O129" i="42"/>
  <c r="P130" i="42"/>
  <c r="Q159" i="42"/>
  <c r="U159" i="42" s="1"/>
  <c r="N36" i="3"/>
  <c r="M26" i="3"/>
  <c r="O70" i="40"/>
  <c r="N82" i="15"/>
  <c r="N82" i="46"/>
  <c r="Z25" i="45"/>
  <c r="Y25" i="45" s="1"/>
  <c r="Z20" i="44"/>
  <c r="Y20" i="44" s="1"/>
  <c r="W20" i="44" s="1"/>
  <c r="X20" i="44" s="1"/>
  <c r="L62" i="14"/>
  <c r="N74" i="15"/>
  <c r="N74" i="46"/>
  <c r="O132" i="42"/>
  <c r="N93" i="15"/>
  <c r="P99" i="3"/>
  <c r="P100" i="3" s="1"/>
  <c r="N89" i="15"/>
  <c r="Q121" i="3"/>
  <c r="P89" i="3"/>
  <c r="Q89" i="3" s="1"/>
  <c r="N46" i="46"/>
  <c r="N46" i="15"/>
  <c r="L37" i="14"/>
  <c r="Q58" i="3"/>
  <c r="Q122" i="3"/>
  <c r="N78" i="15"/>
  <c r="P84" i="3"/>
  <c r="Q82" i="3"/>
  <c r="P6" i="3"/>
  <c r="P7" i="3" s="1"/>
  <c r="Q7" i="3" s="1"/>
  <c r="N78" i="46"/>
  <c r="P80" i="14"/>
  <c r="P204" i="3"/>
  <c r="Q204" i="3" s="1"/>
  <c r="Z2490" i="44" s="1"/>
  <c r="Y2490" i="44" s="1"/>
  <c r="P25" i="3"/>
  <c r="P122" i="41"/>
  <c r="Q201" i="41"/>
  <c r="L168" i="42" s="1"/>
  <c r="P202" i="41"/>
  <c r="Q202" i="41" s="1"/>
  <c r="L169" i="42" s="1"/>
  <c r="P148" i="3"/>
  <c r="Q148" i="3" s="1"/>
  <c r="Z2862" i="45" s="1"/>
  <c r="Y2862" i="45" s="1"/>
  <c r="W2862" i="45" s="1"/>
  <c r="X2862" i="45" s="1"/>
  <c r="P48" i="3"/>
  <c r="Q48" i="3" s="1"/>
  <c r="P174" i="41"/>
  <c r="Q174" i="40"/>
  <c r="P175" i="40"/>
  <c r="P176" i="40" s="1"/>
  <c r="N157" i="46"/>
  <c r="N43" i="46"/>
  <c r="N43" i="15"/>
  <c r="P129" i="3"/>
  <c r="AD13" i="11"/>
  <c r="AE13" i="11" s="1"/>
  <c r="AD57" i="11"/>
  <c r="AE57" i="11" s="1"/>
  <c r="P47" i="41"/>
  <c r="N19" i="15"/>
  <c r="L15" i="14"/>
  <c r="N19" i="46"/>
  <c r="Q83" i="40"/>
  <c r="L65" i="43" s="1"/>
  <c r="N123" i="46"/>
  <c r="P36" i="3"/>
  <c r="AD16" i="11"/>
  <c r="AE16" i="11" s="1"/>
  <c r="Q97" i="3"/>
  <c r="O138" i="43"/>
  <c r="N15" i="41"/>
  <c r="O143" i="3"/>
  <c r="AD8" i="11"/>
  <c r="AE8" i="11" s="1"/>
  <c r="M68" i="40"/>
  <c r="M29" i="40"/>
  <c r="P52" i="3"/>
  <c r="N69" i="40"/>
  <c r="AD42" i="11"/>
  <c r="AE42" i="11" s="1"/>
  <c r="M72" i="40"/>
  <c r="O64" i="3"/>
  <c r="O74" i="40"/>
  <c r="O65" i="3"/>
  <c r="O63" i="3"/>
  <c r="M68" i="3"/>
  <c r="Q207" i="41"/>
  <c r="L173" i="42" s="1"/>
  <c r="M70" i="40"/>
  <c r="O68" i="40"/>
  <c r="O64" i="40"/>
  <c r="L71" i="3"/>
  <c r="O32" i="40"/>
  <c r="L123" i="43"/>
  <c r="O147" i="43"/>
  <c r="O66" i="40"/>
  <c r="M92" i="3"/>
  <c r="N21" i="40"/>
  <c r="N71" i="40"/>
  <c r="L70" i="3"/>
  <c r="N68" i="40"/>
  <c r="L69" i="40"/>
  <c r="N73" i="40"/>
  <c r="M78" i="3"/>
  <c r="AD78" i="11"/>
  <c r="AE78" i="11" s="1"/>
  <c r="L73" i="3"/>
  <c r="O69" i="3"/>
  <c r="O69" i="40"/>
  <c r="O71" i="40"/>
  <c r="O72" i="3"/>
  <c r="O72" i="40"/>
  <c r="O80" i="40"/>
  <c r="N70" i="40"/>
  <c r="M105" i="3"/>
  <c r="O68" i="3"/>
  <c r="L79" i="40"/>
  <c r="L71" i="40"/>
  <c r="M70" i="3"/>
  <c r="AD37" i="11"/>
  <c r="AE37" i="11" s="1"/>
  <c r="Q81" i="41"/>
  <c r="L64" i="42" s="1"/>
  <c r="N26" i="47"/>
  <c r="M160" i="3"/>
  <c r="N55" i="47"/>
  <c r="L16" i="41"/>
  <c r="N40" i="41"/>
  <c r="O69" i="41"/>
  <c r="M63" i="3"/>
  <c r="L72" i="3"/>
  <c r="AD34" i="11"/>
  <c r="AE34" i="11" s="1"/>
  <c r="Q51" i="41"/>
  <c r="L38" i="42" s="1"/>
  <c r="N76" i="47"/>
  <c r="AD58" i="11"/>
  <c r="AE58" i="11" s="1"/>
  <c r="AD4" i="11"/>
  <c r="AE4" i="11" s="1"/>
  <c r="P23" i="40"/>
  <c r="Q23" i="40" s="1"/>
  <c r="N19" i="47" s="1"/>
  <c r="O65" i="41"/>
  <c r="N69" i="3"/>
  <c r="O71" i="3"/>
  <c r="N29" i="41"/>
  <c r="P158" i="3"/>
  <c r="P159" i="3" s="1"/>
  <c r="L91" i="40"/>
  <c r="O30" i="40"/>
  <c r="N76" i="15"/>
  <c r="Q156" i="43"/>
  <c r="N153" i="40"/>
  <c r="Q152" i="43"/>
  <c r="N148" i="46"/>
  <c r="L124" i="14"/>
  <c r="N148" i="15"/>
  <c r="N126" i="40"/>
  <c r="L29" i="40"/>
  <c r="U1" i="43"/>
  <c r="O56" i="41"/>
  <c r="Q174" i="3"/>
  <c r="N186" i="15"/>
  <c r="O27" i="41"/>
  <c r="AD72" i="11"/>
  <c r="AE72" i="11" s="1"/>
  <c r="O154" i="40"/>
  <c r="P122" i="40"/>
  <c r="N43" i="41"/>
  <c r="O92" i="3"/>
  <c r="L160" i="3"/>
  <c r="O129" i="3"/>
  <c r="N30" i="15"/>
  <c r="L64" i="14"/>
  <c r="AD26" i="11"/>
  <c r="AE26" i="11" s="1"/>
  <c r="L53" i="41"/>
  <c r="L56" i="3"/>
  <c r="L54" i="3"/>
  <c r="N71" i="46"/>
  <c r="L107" i="40"/>
  <c r="L61" i="43"/>
  <c r="O67" i="40"/>
  <c r="O66" i="3"/>
  <c r="O62" i="3"/>
  <c r="N128" i="3"/>
  <c r="M73" i="40"/>
  <c r="L83" i="40"/>
  <c r="AD5" i="11"/>
  <c r="AE5" i="11" s="1"/>
  <c r="L140" i="14"/>
  <c r="O63" i="40"/>
  <c r="O125" i="40"/>
  <c r="N72" i="3"/>
  <c r="L116" i="3"/>
  <c r="AD50" i="11"/>
  <c r="AE50" i="11" s="1"/>
  <c r="N72" i="40"/>
  <c r="M22" i="40"/>
  <c r="N49" i="41"/>
  <c r="M78" i="41"/>
  <c r="P18" i="40"/>
  <c r="Q18" i="40" s="1"/>
  <c r="N14" i="47" s="1"/>
  <c r="N69" i="41"/>
  <c r="O131" i="40"/>
  <c r="N54" i="46"/>
  <c r="N54" i="15"/>
  <c r="N63" i="46"/>
  <c r="M127" i="3"/>
  <c r="AD43" i="11"/>
  <c r="AE43" i="11" s="1"/>
  <c r="AD38" i="11"/>
  <c r="AE38" i="11" s="1"/>
  <c r="AD32" i="11"/>
  <c r="AE32" i="11" s="1"/>
  <c r="N44" i="41"/>
  <c r="O110" i="40"/>
  <c r="L114" i="3"/>
  <c r="L115" i="3"/>
  <c r="O97" i="3"/>
  <c r="O149" i="3"/>
  <c r="M111" i="3"/>
  <c r="N154" i="3"/>
  <c r="N97" i="3"/>
  <c r="N112" i="3"/>
  <c r="M138" i="3"/>
  <c r="O100" i="3"/>
  <c r="L133" i="3"/>
  <c r="AD60" i="11"/>
  <c r="AE60" i="11" s="1"/>
  <c r="AD24" i="11"/>
  <c r="AE24" i="11" s="1"/>
  <c r="P53" i="41"/>
  <c r="O113" i="40"/>
  <c r="M81" i="40"/>
  <c r="N89" i="40"/>
  <c r="M113" i="40"/>
  <c r="O85" i="3"/>
  <c r="L79" i="3"/>
  <c r="O81" i="3"/>
  <c r="L143" i="3"/>
  <c r="L120" i="3"/>
  <c r="M137" i="3"/>
  <c r="M168" i="41"/>
  <c r="Q24" i="40"/>
  <c r="L16" i="43" s="1"/>
  <c r="P185" i="40"/>
  <c r="O90" i="40"/>
  <c r="P69" i="3"/>
  <c r="Q69" i="3" s="1"/>
  <c r="Q201" i="3"/>
  <c r="AD47" i="11"/>
  <c r="AE47" i="11" s="1"/>
  <c r="P155" i="40"/>
  <c r="Q155" i="40" s="1"/>
  <c r="N150" i="47" s="1"/>
  <c r="L78" i="40"/>
  <c r="M86" i="3"/>
  <c r="M118" i="3"/>
  <c r="O140" i="3"/>
  <c r="O107" i="3"/>
  <c r="M156" i="3"/>
  <c r="N110" i="3"/>
  <c r="N105" i="3"/>
  <c r="O133" i="3"/>
  <c r="L131" i="40"/>
  <c r="O43" i="3"/>
  <c r="M112" i="41"/>
  <c r="M65" i="41"/>
  <c r="O75" i="40"/>
  <c r="M79" i="40"/>
  <c r="L53" i="3"/>
  <c r="L52" i="3"/>
  <c r="O50" i="40"/>
  <c r="Q154" i="41"/>
  <c r="L125" i="42" s="1"/>
  <c r="N74" i="3"/>
  <c r="N99" i="3"/>
  <c r="L140" i="3"/>
  <c r="L139" i="43"/>
  <c r="AD46" i="11"/>
  <c r="AE46" i="11" s="1"/>
  <c r="N77" i="40"/>
  <c r="M77" i="40"/>
  <c r="L113" i="41"/>
  <c r="O79" i="40"/>
  <c r="L93" i="40"/>
  <c r="O93" i="40"/>
  <c r="M123" i="40"/>
  <c r="M73" i="41"/>
  <c r="L146" i="40"/>
  <c r="L92" i="40"/>
  <c r="L124" i="40"/>
  <c r="O77" i="40"/>
  <c r="L98" i="40"/>
  <c r="M84" i="40"/>
  <c r="M136" i="40"/>
  <c r="AD29" i="11"/>
  <c r="AE29" i="11" s="1"/>
  <c r="AD30" i="11"/>
  <c r="AE30" i="11" s="1"/>
  <c r="AD40" i="11"/>
  <c r="AE40" i="11" s="1"/>
  <c r="O14" i="41"/>
  <c r="M60" i="41"/>
  <c r="L75" i="41"/>
  <c r="N28" i="41"/>
  <c r="N117" i="40"/>
  <c r="L68" i="40"/>
  <c r="M83" i="40"/>
  <c r="M74" i="40"/>
  <c r="M23" i="40"/>
  <c r="O67" i="3"/>
  <c r="L124" i="43"/>
  <c r="N165" i="46"/>
  <c r="O159" i="3"/>
  <c r="L51" i="3"/>
  <c r="Q194" i="41"/>
  <c r="L161" i="42" s="1"/>
  <c r="P195" i="41"/>
  <c r="L76" i="41"/>
  <c r="O137" i="40"/>
  <c r="M80" i="40"/>
  <c r="L128" i="40"/>
  <c r="O89" i="40"/>
  <c r="L55" i="3"/>
  <c r="L77" i="41"/>
  <c r="N76" i="41"/>
  <c r="M149" i="41"/>
  <c r="O168" i="41"/>
  <c r="Q63" i="41"/>
  <c r="L46" i="42" s="1"/>
  <c r="L84" i="3"/>
  <c r="O138" i="3"/>
  <c r="N92" i="3"/>
  <c r="O158" i="3"/>
  <c r="O105" i="3"/>
  <c r="M201" i="41"/>
  <c r="L84" i="41"/>
  <c r="N159" i="41"/>
  <c r="Q207" i="40"/>
  <c r="P208" i="40"/>
  <c r="Q208" i="40" s="1"/>
  <c r="O183" i="41"/>
  <c r="L188" i="41"/>
  <c r="AD55" i="11"/>
  <c r="AE55" i="11" s="1"/>
  <c r="L158" i="41"/>
  <c r="N204" i="41"/>
  <c r="O80" i="41"/>
  <c r="N149" i="3"/>
  <c r="M109" i="3"/>
  <c r="O91" i="3"/>
  <c r="L109" i="3"/>
  <c r="N146" i="3"/>
  <c r="L123" i="3"/>
  <c r="N84" i="3"/>
  <c r="L205" i="41"/>
  <c r="L168" i="43"/>
  <c r="M12" i="41"/>
  <c r="L36" i="41"/>
  <c r="M66" i="41"/>
  <c r="N105" i="40"/>
  <c r="O103" i="41"/>
  <c r="L78" i="41"/>
  <c r="M157" i="3"/>
  <c r="M149" i="3"/>
  <c r="N89" i="3"/>
  <c r="M91" i="3"/>
  <c r="O127" i="3"/>
  <c r="O88" i="3"/>
  <c r="O139" i="3"/>
  <c r="O84" i="3"/>
  <c r="M13" i="41"/>
  <c r="M103" i="40"/>
  <c r="O136" i="40"/>
  <c r="P20" i="3"/>
  <c r="Q20" i="3" s="1"/>
  <c r="AD22" i="11"/>
  <c r="AE22" i="11" s="1"/>
  <c r="N73" i="41"/>
  <c r="O78" i="41"/>
  <c r="L157" i="41"/>
  <c r="M25" i="41"/>
  <c r="L125" i="41"/>
  <c r="L114" i="41"/>
  <c r="O171" i="41"/>
  <c r="O79" i="41"/>
  <c r="L113" i="40"/>
  <c r="O97" i="40"/>
  <c r="L99" i="41"/>
  <c r="M106" i="41"/>
  <c r="O89" i="41"/>
  <c r="M121" i="41"/>
  <c r="M122" i="40"/>
  <c r="O128" i="41"/>
  <c r="M102" i="40"/>
  <c r="L42" i="41"/>
  <c r="O101" i="41"/>
  <c r="M175" i="41"/>
  <c r="O26" i="41"/>
  <c r="N138" i="41"/>
  <c r="L195" i="41"/>
  <c r="O111" i="41"/>
  <c r="M74" i="41"/>
  <c r="L139" i="40"/>
  <c r="O86" i="40"/>
  <c r="L115" i="40"/>
  <c r="O99" i="40"/>
  <c r="O117" i="40"/>
  <c r="O175" i="41"/>
  <c r="L15" i="41"/>
  <c r="L103" i="41"/>
  <c r="O13" i="41"/>
  <c r="L32" i="41"/>
  <c r="N179" i="46"/>
  <c r="N179" i="15"/>
  <c r="AD20" i="11"/>
  <c r="AE20" i="11" s="1"/>
  <c r="AD14" i="11"/>
  <c r="AE14" i="11" s="1"/>
  <c r="L28" i="41"/>
  <c r="M37" i="41"/>
  <c r="L93" i="41"/>
  <c r="O133" i="41"/>
  <c r="L106" i="41"/>
  <c r="N39" i="41"/>
  <c r="O167" i="41"/>
  <c r="L12" i="41"/>
  <c r="N35" i="41"/>
  <c r="O98" i="41"/>
  <c r="N110" i="40"/>
  <c r="N77" i="41"/>
  <c r="L165" i="41"/>
  <c r="M41" i="41"/>
  <c r="M97" i="40"/>
  <c r="L30" i="41"/>
  <c r="O16" i="41"/>
  <c r="M77" i="41"/>
  <c r="O194" i="41"/>
  <c r="M90" i="41"/>
  <c r="L105" i="41"/>
  <c r="N196" i="41"/>
  <c r="L135" i="41"/>
  <c r="O92" i="41"/>
  <c r="M128" i="40"/>
  <c r="N131" i="40"/>
  <c r="N136" i="40"/>
  <c r="M21" i="40"/>
  <c r="O141" i="40"/>
  <c r="M112" i="40"/>
  <c r="L11" i="41"/>
  <c r="O33" i="41"/>
  <c r="N8" i="41"/>
  <c r="O23" i="41"/>
  <c r="M50" i="41"/>
  <c r="N176" i="41"/>
  <c r="O66" i="41"/>
  <c r="M177" i="41"/>
  <c r="N98" i="41"/>
  <c r="N117" i="41"/>
  <c r="L40" i="41"/>
  <c r="L185" i="41"/>
  <c r="O106" i="41"/>
  <c r="N63" i="41"/>
  <c r="O30" i="41"/>
  <c r="L23" i="41"/>
  <c r="O157" i="41"/>
  <c r="O108" i="41"/>
  <c r="N127" i="41"/>
  <c r="O117" i="41"/>
  <c r="N155" i="41"/>
  <c r="L122" i="41"/>
  <c r="O201" i="41"/>
  <c r="M40" i="41"/>
  <c r="N156" i="41"/>
  <c r="L44" i="41"/>
  <c r="L153" i="41"/>
  <c r="O70" i="41"/>
  <c r="O60" i="41"/>
  <c r="N187" i="41"/>
  <c r="O39" i="41"/>
  <c r="N154" i="41"/>
  <c r="M93" i="41"/>
  <c r="L177" i="41"/>
  <c r="N13" i="41"/>
  <c r="N126" i="41"/>
  <c r="N99" i="41"/>
  <c r="M21" i="41"/>
  <c r="N193" i="41"/>
  <c r="N80" i="41"/>
  <c r="N27" i="41"/>
  <c r="O76" i="41"/>
  <c r="L102" i="41"/>
  <c r="O22" i="41"/>
  <c r="O55" i="41"/>
  <c r="O190" i="41"/>
  <c r="N70" i="41"/>
  <c r="M8" i="41"/>
  <c r="N190" i="41"/>
  <c r="O154" i="41"/>
  <c r="M38" i="41"/>
  <c r="N32" i="41"/>
  <c r="N175" i="41"/>
  <c r="M15" i="41"/>
  <c r="L43" i="41"/>
  <c r="O8" i="41"/>
  <c r="M192" i="41"/>
  <c r="M92" i="41"/>
  <c r="O11" i="41"/>
  <c r="N109" i="41"/>
  <c r="M53" i="41"/>
  <c r="L25" i="41"/>
  <c r="N10" i="41"/>
  <c r="O74" i="41"/>
  <c r="L200" i="41"/>
  <c r="N81" i="41"/>
  <c r="L110" i="41"/>
  <c r="M183" i="41"/>
  <c r="L86" i="41"/>
  <c r="M91" i="41"/>
  <c r="N141" i="41"/>
  <c r="L31" i="41"/>
  <c r="L202" i="41"/>
  <c r="L191" i="41"/>
  <c r="N124" i="41"/>
  <c r="M31" i="41"/>
  <c r="N78" i="41"/>
  <c r="O24" i="41"/>
  <c r="O172" i="41"/>
  <c r="N132" i="41"/>
  <c r="M120" i="41"/>
  <c r="O52" i="41"/>
  <c r="M24" i="41"/>
  <c r="O139" i="41"/>
  <c r="M164" i="41"/>
  <c r="L64" i="41"/>
  <c r="O54" i="41"/>
  <c r="N50" i="41"/>
  <c r="L56" i="41"/>
  <c r="O64" i="41"/>
  <c r="M136" i="41"/>
  <c r="M71" i="41"/>
  <c r="O193" i="41"/>
  <c r="L33" i="41"/>
  <c r="L109" i="41"/>
  <c r="O115" i="41"/>
  <c r="L187" i="41"/>
  <c r="M10" i="41"/>
  <c r="L54" i="41"/>
  <c r="L83" i="41"/>
  <c r="L127" i="41"/>
  <c r="M11" i="41"/>
  <c r="O29" i="41"/>
  <c r="N140" i="41"/>
  <c r="O77" i="41"/>
  <c r="M16" i="41"/>
  <c r="M181" i="41"/>
  <c r="O67" i="41"/>
  <c r="N14" i="41"/>
  <c r="L85" i="41"/>
  <c r="M98" i="41"/>
  <c r="M28" i="41"/>
  <c r="N166" i="41"/>
  <c r="L80" i="41"/>
  <c r="O73" i="41"/>
  <c r="N31" i="41"/>
  <c r="O125" i="41"/>
  <c r="M108" i="41"/>
  <c r="N163" i="41"/>
  <c r="M101" i="41"/>
  <c r="L131" i="41"/>
  <c r="M55" i="41"/>
  <c r="M52" i="41"/>
  <c r="N68" i="41"/>
  <c r="M14" i="41"/>
  <c r="O153" i="40"/>
  <c r="M129" i="40"/>
  <c r="M131" i="40"/>
  <c r="AQ35" i="3"/>
  <c r="O39" i="3"/>
  <c r="O38" i="3"/>
  <c r="O40" i="3"/>
  <c r="AD65" i="11"/>
  <c r="AE65" i="11" s="1"/>
  <c r="N52" i="41"/>
  <c r="O99" i="41"/>
  <c r="L168" i="41"/>
  <c r="L21" i="41"/>
  <c r="M49" i="41"/>
  <c r="N92" i="41"/>
  <c r="O196" i="41"/>
  <c r="N71" i="41"/>
  <c r="L118" i="40"/>
  <c r="M143" i="40"/>
  <c r="N199" i="41"/>
  <c r="L171" i="41"/>
  <c r="N131" i="41"/>
  <c r="O164" i="41"/>
  <c r="N60" i="41"/>
  <c r="M158" i="40"/>
  <c r="N116" i="41"/>
  <c r="N86" i="41"/>
  <c r="L38" i="41"/>
  <c r="O192" i="41"/>
  <c r="N64" i="41"/>
  <c r="N75" i="41"/>
  <c r="L55" i="41"/>
  <c r="N54" i="41"/>
  <c r="O179" i="41"/>
  <c r="M138" i="40"/>
  <c r="M126" i="40"/>
  <c r="N154" i="40"/>
  <c r="Q52" i="40"/>
  <c r="N12" i="41"/>
  <c r="M110" i="40"/>
  <c r="O49" i="41"/>
  <c r="L117" i="40"/>
  <c r="N56" i="41"/>
  <c r="L14" i="14"/>
  <c r="N18" i="46"/>
  <c r="N99" i="40"/>
  <c r="P26" i="40"/>
  <c r="Q26" i="40" s="1"/>
  <c r="N22" i="47" s="1"/>
  <c r="Q25" i="40"/>
  <c r="N21" i="47" s="1"/>
  <c r="L167" i="41"/>
  <c r="M132" i="41"/>
  <c r="L197" i="41"/>
  <c r="O84" i="40"/>
  <c r="N115" i="41"/>
  <c r="N107" i="41"/>
  <c r="O84" i="41"/>
  <c r="M105" i="41"/>
  <c r="M117" i="41"/>
  <c r="O81" i="40"/>
  <c r="U94" i="42"/>
  <c r="O91" i="41"/>
  <c r="O116" i="40"/>
  <c r="M64" i="41"/>
  <c r="N145" i="40"/>
  <c r="L39" i="41"/>
  <c r="O41" i="3"/>
  <c r="N24" i="41"/>
  <c r="O35" i="3"/>
  <c r="L72" i="41"/>
  <c r="M159" i="40"/>
  <c r="AB31" i="11"/>
  <c r="AD31" i="11"/>
  <c r="AD73" i="11"/>
  <c r="AE73" i="11" s="1"/>
  <c r="O15" i="41"/>
  <c r="N66" i="41"/>
  <c r="M27" i="41"/>
  <c r="L8" i="41"/>
  <c r="L121" i="41"/>
  <c r="O138" i="40"/>
  <c r="N103" i="40"/>
  <c r="O36" i="3"/>
  <c r="N184" i="41"/>
  <c r="M149" i="40"/>
  <c r="L100" i="41"/>
  <c r="O10" i="41"/>
  <c r="N137" i="41"/>
  <c r="N38" i="41"/>
  <c r="N160" i="40"/>
  <c r="Q69" i="40"/>
  <c r="L52" i="43" s="1"/>
  <c r="P70" i="40"/>
  <c r="P71" i="40" s="1"/>
  <c r="M30" i="41"/>
  <c r="M111" i="40"/>
  <c r="M171" i="41"/>
  <c r="O150" i="41"/>
  <c r="L51" i="41"/>
  <c r="O110" i="41"/>
  <c r="N167" i="41"/>
  <c r="M67" i="41"/>
  <c r="N146" i="41"/>
  <c r="O132" i="41"/>
  <c r="N158" i="40"/>
  <c r="N170" i="41"/>
  <c r="M157" i="40"/>
  <c r="M156" i="40"/>
  <c r="N65" i="41"/>
  <c r="M33" i="41"/>
  <c r="L73" i="41"/>
  <c r="N103" i="41"/>
  <c r="N74" i="41"/>
  <c r="O68" i="41"/>
  <c r="L97" i="41"/>
  <c r="M154" i="40"/>
  <c r="O100" i="40"/>
  <c r="L155" i="40"/>
  <c r="O85" i="40"/>
  <c r="O37" i="3"/>
  <c r="N133" i="40"/>
  <c r="M44" i="41"/>
  <c r="AB51" i="11"/>
  <c r="AD51" i="11"/>
  <c r="AB49" i="11"/>
  <c r="AD49" i="11"/>
  <c r="AD63" i="11"/>
  <c r="AE63" i="11" s="1"/>
  <c r="M153" i="41"/>
  <c r="L101" i="41"/>
  <c r="L27" i="41"/>
  <c r="L50" i="41"/>
  <c r="M107" i="41"/>
  <c r="N36" i="41"/>
  <c r="L166" i="41"/>
  <c r="L52" i="41"/>
  <c r="O146" i="41"/>
  <c r="N108" i="40"/>
  <c r="L9" i="41"/>
  <c r="N29" i="40"/>
  <c r="L60" i="41"/>
  <c r="N102" i="41"/>
  <c r="N41" i="41"/>
  <c r="M157" i="41"/>
  <c r="M54" i="41"/>
  <c r="M133" i="41"/>
  <c r="L163" i="41"/>
  <c r="O35" i="41"/>
  <c r="M62" i="41"/>
  <c r="L129" i="40"/>
  <c r="O122" i="40"/>
  <c r="O104" i="40"/>
  <c r="N138" i="40"/>
  <c r="L110" i="40"/>
  <c r="P185" i="3"/>
  <c r="Q185" i="3" s="1"/>
  <c r="M118" i="41"/>
  <c r="N118" i="41"/>
  <c r="O104" i="41"/>
  <c r="L24" i="41"/>
  <c r="L29" i="41"/>
  <c r="L107" i="41"/>
  <c r="L193" i="41"/>
  <c r="M155" i="41"/>
  <c r="N125" i="41"/>
  <c r="L13" i="41"/>
  <c r="L130" i="40"/>
  <c r="O132" i="40"/>
  <c r="N9" i="41"/>
  <c r="N107" i="40"/>
  <c r="L112" i="40"/>
  <c r="M114" i="41"/>
  <c r="N137" i="40"/>
  <c r="L90" i="41"/>
  <c r="M135" i="41"/>
  <c r="M80" i="41"/>
  <c r="M22" i="41"/>
  <c r="M35" i="41"/>
  <c r="N165" i="41"/>
  <c r="N67" i="41"/>
  <c r="O28" i="41"/>
  <c r="L150" i="40"/>
  <c r="L119" i="40"/>
  <c r="M155" i="40"/>
  <c r="L102" i="40"/>
  <c r="L145" i="40"/>
  <c r="M169" i="41"/>
  <c r="U1" i="14"/>
  <c r="L65" i="41"/>
  <c r="N22" i="41"/>
  <c r="N16" i="41"/>
  <c r="N140" i="40"/>
  <c r="M72" i="41"/>
  <c r="M114" i="3"/>
  <c r="M85" i="40"/>
  <c r="M140" i="40"/>
  <c r="N111" i="40"/>
  <c r="N123" i="40"/>
  <c r="N132" i="40"/>
  <c r="L146" i="3"/>
  <c r="N133" i="3"/>
  <c r="P113" i="40"/>
  <c r="Q113" i="40" s="1"/>
  <c r="N70" i="3"/>
  <c r="D8" i="54"/>
  <c r="D9" i="54" s="1"/>
  <c r="O145" i="43"/>
  <c r="P192" i="40"/>
  <c r="Q192" i="40" s="1"/>
  <c r="Q191" i="40"/>
  <c r="O89" i="3"/>
  <c r="L136" i="3"/>
  <c r="M137" i="40"/>
  <c r="N106" i="40"/>
  <c r="M100" i="40"/>
  <c r="L140" i="40"/>
  <c r="N122" i="40"/>
  <c r="L135" i="40"/>
  <c r="M146" i="3"/>
  <c r="L155" i="3"/>
  <c r="N143" i="3"/>
  <c r="M85" i="3"/>
  <c r="M122" i="3"/>
  <c r="L99" i="3"/>
  <c r="O132" i="3"/>
  <c r="L89" i="3"/>
  <c r="N156" i="3"/>
  <c r="L119" i="3"/>
  <c r="O104" i="3"/>
  <c r="N100" i="3"/>
  <c r="O78" i="40"/>
  <c r="L116" i="40"/>
  <c r="L90" i="40"/>
  <c r="O120" i="40"/>
  <c r="N98" i="3"/>
  <c r="M131" i="3"/>
  <c r="N150" i="40"/>
  <c r="M105" i="40"/>
  <c r="N79" i="40"/>
  <c r="O123" i="40"/>
  <c r="N109" i="40"/>
  <c r="M124" i="40"/>
  <c r="M153" i="40"/>
  <c r="M104" i="40"/>
  <c r="O98" i="40"/>
  <c r="L85" i="40"/>
  <c r="L136" i="40"/>
  <c r="L158" i="40"/>
  <c r="M90" i="40"/>
  <c r="N118" i="40"/>
  <c r="N141" i="40"/>
  <c r="L114" i="40"/>
  <c r="N120" i="40"/>
  <c r="M146" i="40"/>
  <c r="M77" i="3"/>
  <c r="M154" i="3"/>
  <c r="M150" i="3"/>
  <c r="N91" i="3"/>
  <c r="N113" i="3"/>
  <c r="M141" i="3"/>
  <c r="L128" i="3"/>
  <c r="N115" i="3"/>
  <c r="M78" i="40"/>
  <c r="N85" i="40"/>
  <c r="M118" i="40"/>
  <c r="N122" i="3"/>
  <c r="P166" i="3"/>
  <c r="Q165" i="3"/>
  <c r="N83" i="40"/>
  <c r="N100" i="40"/>
  <c r="L133" i="40"/>
  <c r="O129" i="40"/>
  <c r="O76" i="40"/>
  <c r="M89" i="40"/>
  <c r="N113" i="40"/>
  <c r="O139" i="40"/>
  <c r="M99" i="40"/>
  <c r="O115" i="40"/>
  <c r="L80" i="40"/>
  <c r="N114" i="40"/>
  <c r="M119" i="40"/>
  <c r="O105" i="40"/>
  <c r="O145" i="40"/>
  <c r="M101" i="40"/>
  <c r="N124" i="3"/>
  <c r="O115" i="3"/>
  <c r="N104" i="3"/>
  <c r="M140" i="3"/>
  <c r="N153" i="3"/>
  <c r="N103" i="3"/>
  <c r="M125" i="3"/>
  <c r="O123" i="3"/>
  <c r="L141" i="3"/>
  <c r="O103" i="3"/>
  <c r="M132" i="3"/>
  <c r="L97" i="3"/>
  <c r="U110" i="42"/>
  <c r="L157" i="40"/>
  <c r="N127" i="40"/>
  <c r="L125" i="40"/>
  <c r="L159" i="40"/>
  <c r="P96" i="41"/>
  <c r="Q96" i="41" s="1"/>
  <c r="P179" i="41"/>
  <c r="Q178" i="41"/>
  <c r="N102" i="47"/>
  <c r="AO21" i="40"/>
  <c r="L21" i="40"/>
  <c r="M100" i="41"/>
  <c r="M115" i="41"/>
  <c r="M56" i="41"/>
  <c r="M42" i="41"/>
  <c r="O186" i="41"/>
  <c r="L66" i="41"/>
  <c r="N51" i="41"/>
  <c r="O31" i="41"/>
  <c r="O37" i="41"/>
  <c r="N90" i="41"/>
  <c r="M160" i="41"/>
  <c r="N192" i="41"/>
  <c r="L190" i="41"/>
  <c r="O25" i="41"/>
  <c r="N25" i="41"/>
  <c r="L143" i="41"/>
  <c r="N122" i="41"/>
  <c r="L22" i="41"/>
  <c r="M197" i="41"/>
  <c r="N157" i="41"/>
  <c r="M68" i="41"/>
  <c r="N72" i="41"/>
  <c r="L133" i="41"/>
  <c r="O62" i="41"/>
  <c r="L26" i="41"/>
  <c r="O189" i="41"/>
  <c r="N198" i="41"/>
  <c r="M109" i="41"/>
  <c r="M39" i="41"/>
  <c r="L98" i="41"/>
  <c r="N111" i="41"/>
  <c r="M89" i="41"/>
  <c r="M123" i="41"/>
  <c r="O83" i="41"/>
  <c r="L68" i="41"/>
  <c r="L159" i="41"/>
  <c r="M86" i="41"/>
  <c r="N33" i="41"/>
  <c r="L132" i="41"/>
  <c r="L194" i="41"/>
  <c r="L156" i="41"/>
  <c r="O86" i="41"/>
  <c r="N53" i="41"/>
  <c r="L204" i="41"/>
  <c r="O204" i="41"/>
  <c r="O114" i="41"/>
  <c r="L115" i="41"/>
  <c r="L196" i="41"/>
  <c r="O188" i="41"/>
  <c r="N164" i="41"/>
  <c r="O161" i="41"/>
  <c r="L74" i="41"/>
  <c r="O100" i="41"/>
  <c r="M137" i="41"/>
  <c r="M113" i="41"/>
  <c r="M32" i="41"/>
  <c r="L173" i="41"/>
  <c r="L198" i="41"/>
  <c r="L92" i="41"/>
  <c r="O40" i="41"/>
  <c r="L49" i="41"/>
  <c r="N139" i="41"/>
  <c r="M99" i="41"/>
  <c r="M23" i="41"/>
  <c r="N31" i="15"/>
  <c r="L26" i="14"/>
  <c r="O135" i="40"/>
  <c r="M71" i="40"/>
  <c r="L104" i="40"/>
  <c r="N130" i="40"/>
  <c r="L122" i="40"/>
  <c r="O112" i="40"/>
  <c r="O83" i="40"/>
  <c r="L88" i="40"/>
  <c r="L73" i="40"/>
  <c r="O102" i="40"/>
  <c r="O118" i="40"/>
  <c r="L101" i="40"/>
  <c r="N78" i="40"/>
  <c r="N88" i="40"/>
  <c r="O88" i="40"/>
  <c r="O158" i="40"/>
  <c r="O119" i="40"/>
  <c r="L72" i="40"/>
  <c r="L100" i="40"/>
  <c r="N143" i="40"/>
  <c r="M145" i="40"/>
  <c r="O60" i="40"/>
  <c r="N101" i="40"/>
  <c r="N86" i="40"/>
  <c r="M117" i="40"/>
  <c r="M91" i="40"/>
  <c r="M92" i="40"/>
  <c r="M98" i="40"/>
  <c r="O130" i="40"/>
  <c r="N121" i="40"/>
  <c r="M130" i="40"/>
  <c r="O140" i="40"/>
  <c r="O103" i="40"/>
  <c r="N74" i="40"/>
  <c r="M88" i="40"/>
  <c r="N91" i="40"/>
  <c r="N93" i="40"/>
  <c r="O101" i="40"/>
  <c r="P91" i="41"/>
  <c r="Q90" i="41"/>
  <c r="L71" i="42" s="1"/>
  <c r="N71" i="3"/>
  <c r="L69" i="3"/>
  <c r="L86" i="3"/>
  <c r="M89" i="3"/>
  <c r="O126" i="3"/>
  <c r="N85" i="3"/>
  <c r="M159" i="3"/>
  <c r="L106" i="3"/>
  <c r="L74" i="3"/>
  <c r="L76" i="3"/>
  <c r="O79" i="3"/>
  <c r="N78" i="3"/>
  <c r="M72" i="3"/>
  <c r="O150" i="3"/>
  <c r="N123" i="3"/>
  <c r="N81" i="3"/>
  <c r="L83" i="3"/>
  <c r="M75" i="3"/>
  <c r="M158" i="3"/>
  <c r="M145" i="3"/>
  <c r="N129" i="3"/>
  <c r="L102" i="3"/>
  <c r="M128" i="3"/>
  <c r="M97" i="3"/>
  <c r="AD53" i="11"/>
  <c r="AE53" i="11" s="1"/>
  <c r="O129" i="41"/>
  <c r="O195" i="41"/>
  <c r="M196" i="41"/>
  <c r="M188" i="41"/>
  <c r="N160" i="41"/>
  <c r="O165" i="41"/>
  <c r="M128" i="41"/>
  <c r="N158" i="41"/>
  <c r="M158" i="41"/>
  <c r="N123" i="41"/>
  <c r="M141" i="41"/>
  <c r="O197" i="41"/>
  <c r="L172" i="41"/>
  <c r="L154" i="41"/>
  <c r="L136" i="41"/>
  <c r="M145" i="41"/>
  <c r="M173" i="41"/>
  <c r="O138" i="41"/>
  <c r="N174" i="41"/>
  <c r="L128" i="41"/>
  <c r="M184" i="41"/>
  <c r="M191" i="41"/>
  <c r="P141" i="40"/>
  <c r="Q141" i="40" s="1"/>
  <c r="M202" i="41"/>
  <c r="M154" i="41"/>
  <c r="N149" i="41"/>
  <c r="N149" i="47"/>
  <c r="N179" i="41"/>
  <c r="L201" i="41"/>
  <c r="M199" i="41"/>
  <c r="O176" i="41"/>
  <c r="M170" i="41"/>
  <c r="M200" i="41"/>
  <c r="L119" i="41"/>
  <c r="N149" i="40"/>
  <c r="O74" i="3"/>
  <c r="L59" i="14"/>
  <c r="AP30" i="40"/>
  <c r="M30" i="40"/>
  <c r="AB10" i="11"/>
  <c r="AD10" i="11"/>
  <c r="M166" i="40"/>
  <c r="L143" i="43"/>
  <c r="O119" i="41"/>
  <c r="L112" i="41"/>
  <c r="L183" i="41"/>
  <c r="N173" i="41"/>
  <c r="L117" i="41"/>
  <c r="N120" i="41"/>
  <c r="M185" i="41"/>
  <c r="O184" i="41"/>
  <c r="L174" i="41"/>
  <c r="O199" i="41"/>
  <c r="O174" i="41"/>
  <c r="N134" i="47"/>
  <c r="L184" i="41"/>
  <c r="M160" i="40"/>
  <c r="L138" i="41"/>
  <c r="M76" i="41"/>
  <c r="N130" i="41"/>
  <c r="O159" i="41"/>
  <c r="O93" i="41"/>
  <c r="M174" i="41"/>
  <c r="O135" i="41"/>
  <c r="M146" i="41"/>
  <c r="N191" i="41"/>
  <c r="N156" i="40"/>
  <c r="O160" i="40"/>
  <c r="O143" i="40"/>
  <c r="M150" i="40"/>
  <c r="L70" i="41"/>
  <c r="O187" i="41"/>
  <c r="O131" i="41"/>
  <c r="Q134" i="41"/>
  <c r="Q19" i="40"/>
  <c r="N15" i="47" s="1"/>
  <c r="AB76" i="11"/>
  <c r="AD76" i="11"/>
  <c r="AB52" i="11"/>
  <c r="AD52" i="11"/>
  <c r="P99" i="40"/>
  <c r="Q98" i="40"/>
  <c r="O136" i="14"/>
  <c r="AN49" i="3"/>
  <c r="L49" i="3"/>
  <c r="L137" i="41"/>
  <c r="O126" i="41"/>
  <c r="N172" i="41"/>
  <c r="L160" i="41"/>
  <c r="M193" i="41"/>
  <c r="L140" i="41"/>
  <c r="O122" i="41"/>
  <c r="Q82" i="41"/>
  <c r="L186" i="41"/>
  <c r="O143" i="41"/>
  <c r="O153" i="41"/>
  <c r="N161" i="41"/>
  <c r="L123" i="41"/>
  <c r="L146" i="41"/>
  <c r="O121" i="41"/>
  <c r="M186" i="41"/>
  <c r="L156" i="40"/>
  <c r="O150" i="40"/>
  <c r="AD80" i="11"/>
  <c r="AE80" i="11" s="1"/>
  <c r="AD6" i="11"/>
  <c r="AE6" i="11" s="1"/>
  <c r="N101" i="41"/>
  <c r="O90" i="41"/>
  <c r="N153" i="41"/>
  <c r="O72" i="41"/>
  <c r="L149" i="41"/>
  <c r="M159" i="41"/>
  <c r="L69" i="41"/>
  <c r="L169" i="41"/>
  <c r="O137" i="41"/>
  <c r="O71" i="41"/>
  <c r="O149" i="40"/>
  <c r="O170" i="41"/>
  <c r="AD21" i="11"/>
  <c r="AE21" i="11" s="1"/>
  <c r="L167" i="43"/>
  <c r="AD77" i="11"/>
  <c r="AE77" i="11" s="1"/>
  <c r="AD62" i="11"/>
  <c r="AE62" i="11" s="1"/>
  <c r="AD56" i="11"/>
  <c r="AE56" i="11" s="1"/>
  <c r="O127" i="41"/>
  <c r="M139" i="41"/>
  <c r="M111" i="41"/>
  <c r="N62" i="41"/>
  <c r="M97" i="41"/>
  <c r="O177" i="41"/>
  <c r="M198" i="41"/>
  <c r="M127" i="41"/>
  <c r="M43" i="41"/>
  <c r="L35" i="41"/>
  <c r="O88" i="41"/>
  <c r="O53" i="41"/>
  <c r="N93" i="41"/>
  <c r="N183" i="41"/>
  <c r="O160" i="41"/>
  <c r="M179" i="41"/>
  <c r="N79" i="41"/>
  <c r="M119" i="41"/>
  <c r="O43" i="41"/>
  <c r="M106" i="40"/>
  <c r="M163" i="41"/>
  <c r="M176" i="41"/>
  <c r="N92" i="40"/>
  <c r="N114" i="41"/>
  <c r="O105" i="41"/>
  <c r="O106" i="40"/>
  <c r="L70" i="40"/>
  <c r="O198" i="41"/>
  <c r="O9" i="41"/>
  <c r="L67" i="41"/>
  <c r="M69" i="41"/>
  <c r="M120" i="40"/>
  <c r="N171" i="41"/>
  <c r="O149" i="41"/>
  <c r="L41" i="41"/>
  <c r="O65" i="40"/>
  <c r="M108" i="40"/>
  <c r="M126" i="41"/>
  <c r="O51" i="41"/>
  <c r="L155" i="41"/>
  <c r="N112" i="41"/>
  <c r="N100" i="41"/>
  <c r="N185" i="41"/>
  <c r="L175" i="41"/>
  <c r="M143" i="41"/>
  <c r="O21" i="41"/>
  <c r="L37" i="41"/>
  <c r="N128" i="41"/>
  <c r="N85" i="41"/>
  <c r="O200" i="41"/>
  <c r="N104" i="41"/>
  <c r="N88" i="41"/>
  <c r="O155" i="41"/>
  <c r="O112" i="41"/>
  <c r="L179" i="41"/>
  <c r="N168" i="41"/>
  <c r="N102" i="40"/>
  <c r="L77" i="40"/>
  <c r="O128" i="40"/>
  <c r="N115" i="40"/>
  <c r="O133" i="40"/>
  <c r="O159" i="40"/>
  <c r="L86" i="40"/>
  <c r="N157" i="40"/>
  <c r="O62" i="40"/>
  <c r="N90" i="40"/>
  <c r="M139" i="40"/>
  <c r="O108" i="40"/>
  <c r="M125" i="40"/>
  <c r="M132" i="40"/>
  <c r="M113" i="3"/>
  <c r="L110" i="3"/>
  <c r="L122" i="3"/>
  <c r="O157" i="3"/>
  <c r="O80" i="3"/>
  <c r="L126" i="3"/>
  <c r="N111" i="3"/>
  <c r="M124" i="3"/>
  <c r="O98" i="3"/>
  <c r="L150" i="3"/>
  <c r="N109" i="3"/>
  <c r="L131" i="3"/>
  <c r="O76" i="3"/>
  <c r="L132" i="3"/>
  <c r="O73" i="3"/>
  <c r="Q166" i="40"/>
  <c r="U100" i="42"/>
  <c r="N30" i="41"/>
  <c r="M150" i="41"/>
  <c r="L126" i="41"/>
  <c r="O73" i="40"/>
  <c r="L8" i="40"/>
  <c r="N98" i="40"/>
  <c r="M26" i="41"/>
  <c r="N129" i="41"/>
  <c r="O32" i="41"/>
  <c r="N80" i="40"/>
  <c r="O12" i="41"/>
  <c r="L25" i="43"/>
  <c r="P192" i="3"/>
  <c r="Q192" i="3" s="1"/>
  <c r="Z2357" i="44" s="1"/>
  <c r="Y2357" i="44" s="1"/>
  <c r="L159" i="3"/>
  <c r="N68" i="3"/>
  <c r="Q154" i="3"/>
  <c r="P155" i="3"/>
  <c r="Q155" i="3" s="1"/>
  <c r="P185" i="41"/>
  <c r="Q184" i="41"/>
  <c r="L151" i="42" s="1"/>
  <c r="N101" i="3"/>
  <c r="L84" i="40"/>
  <c r="Q171" i="14"/>
  <c r="L35" i="14"/>
  <c r="Q9" i="3"/>
  <c r="P10" i="3"/>
  <c r="L122" i="43"/>
  <c r="P109" i="41"/>
  <c r="Q141" i="41"/>
  <c r="L118" i="42" s="1"/>
  <c r="N116" i="40"/>
  <c r="M79" i="41"/>
  <c r="N112" i="40"/>
  <c r="N81" i="40"/>
  <c r="N129" i="40"/>
  <c r="O126" i="40"/>
  <c r="L89" i="40"/>
  <c r="L138" i="40"/>
  <c r="L116" i="41"/>
  <c r="N124" i="40"/>
  <c r="N158" i="3"/>
  <c r="L80" i="3"/>
  <c r="N118" i="3"/>
  <c r="L158" i="3"/>
  <c r="O141" i="3"/>
  <c r="N107" i="3"/>
  <c r="O145" i="3"/>
  <c r="O86" i="3"/>
  <c r="L158" i="14"/>
  <c r="N179" i="47"/>
  <c r="L151" i="43"/>
  <c r="AB66" i="11"/>
  <c r="AD66" i="11"/>
  <c r="L132" i="43"/>
  <c r="AP9" i="41"/>
  <c r="M9" i="41"/>
  <c r="AO62" i="3"/>
  <c r="M67" i="3"/>
  <c r="M65" i="3"/>
  <c r="M70" i="41"/>
  <c r="M36" i="41"/>
  <c r="N26" i="41"/>
  <c r="L71" i="41"/>
  <c r="L62" i="41"/>
  <c r="N21" i="41"/>
  <c r="O202" i="41"/>
  <c r="O50" i="41"/>
  <c r="N42" i="41"/>
  <c r="N181" i="41"/>
  <c r="O158" i="41"/>
  <c r="L176" i="41"/>
  <c r="L161" i="41"/>
  <c r="N145" i="41"/>
  <c r="M29" i="41"/>
  <c r="L63" i="41"/>
  <c r="L91" i="41"/>
  <c r="O97" i="41"/>
  <c r="M51" i="41"/>
  <c r="O173" i="41"/>
  <c r="M204" i="41"/>
  <c r="O44" i="41"/>
  <c r="N55" i="41"/>
  <c r="P130" i="43"/>
  <c r="Q170" i="43"/>
  <c r="L70" i="43"/>
  <c r="N90" i="3"/>
  <c r="M64" i="3"/>
  <c r="M88" i="3"/>
  <c r="O130" i="3"/>
  <c r="M100" i="3"/>
  <c r="L143" i="40"/>
  <c r="N146" i="40"/>
  <c r="M135" i="40"/>
  <c r="L99" i="40"/>
  <c r="L137" i="40"/>
  <c r="L127" i="40"/>
  <c r="L74" i="40"/>
  <c r="M114" i="40"/>
  <c r="O109" i="40"/>
  <c r="M107" i="40"/>
  <c r="L153" i="40"/>
  <c r="N139" i="40"/>
  <c r="M116" i="40"/>
  <c r="L106" i="40"/>
  <c r="M86" i="40"/>
  <c r="O92" i="40"/>
  <c r="L109" i="40"/>
  <c r="M121" i="40"/>
  <c r="M133" i="40"/>
  <c r="M141" i="40"/>
  <c r="O121" i="40"/>
  <c r="L108" i="40"/>
  <c r="N135" i="40"/>
  <c r="L120" i="40"/>
  <c r="L132" i="40"/>
  <c r="M69" i="40"/>
  <c r="M127" i="40"/>
  <c r="M73" i="3"/>
  <c r="O83" i="3"/>
  <c r="M123" i="3"/>
  <c r="N138" i="3"/>
  <c r="L85" i="3"/>
  <c r="N126" i="3"/>
  <c r="L103" i="3"/>
  <c r="M107" i="3"/>
  <c r="M79" i="3"/>
  <c r="N125" i="3"/>
  <c r="O109" i="3"/>
  <c r="N83" i="3"/>
  <c r="N117" i="3"/>
  <c r="M121" i="3"/>
  <c r="M71" i="3"/>
  <c r="M98" i="3"/>
  <c r="O124" i="3"/>
  <c r="O101" i="3"/>
  <c r="M74" i="3"/>
  <c r="O128" i="3"/>
  <c r="L68" i="3"/>
  <c r="N75" i="3"/>
  <c r="L104" i="3"/>
  <c r="M93" i="3"/>
  <c r="N140" i="3"/>
  <c r="N145" i="3"/>
  <c r="M108" i="3"/>
  <c r="O125" i="3"/>
  <c r="O156" i="3"/>
  <c r="M129" i="3"/>
  <c r="Q17" i="3"/>
  <c r="P18" i="3"/>
  <c r="Q18" i="3" s="1"/>
  <c r="AD68" i="11"/>
  <c r="AE68" i="11" s="1"/>
  <c r="L129" i="41"/>
  <c r="O38" i="41"/>
  <c r="N135" i="41"/>
  <c r="O107" i="41"/>
  <c r="N121" i="41"/>
  <c r="O85" i="41"/>
  <c r="M194" i="41"/>
  <c r="M187" i="41"/>
  <c r="N201" i="41"/>
  <c r="N89" i="41"/>
  <c r="M88" i="41"/>
  <c r="O75" i="41"/>
  <c r="L111" i="41"/>
  <c r="L120" i="41"/>
  <c r="M131" i="41"/>
  <c r="M85" i="41"/>
  <c r="O185" i="41"/>
  <c r="L192" i="41"/>
  <c r="N188" i="41"/>
  <c r="O169" i="41"/>
  <c r="O42" i="41"/>
  <c r="O124" i="41"/>
  <c r="O114" i="40"/>
  <c r="O111" i="40"/>
  <c r="N189" i="41"/>
  <c r="N202" i="41"/>
  <c r="O157" i="40"/>
  <c r="M138" i="41"/>
  <c r="O113" i="41"/>
  <c r="N125" i="40"/>
  <c r="O191" i="41"/>
  <c r="O145" i="41"/>
  <c r="O36" i="41"/>
  <c r="O116" i="41"/>
  <c r="L104" i="41"/>
  <c r="L97" i="40"/>
  <c r="N84" i="40"/>
  <c r="L89" i="41"/>
  <c r="O166" i="41"/>
  <c r="N186" i="41"/>
  <c r="O146" i="40"/>
  <c r="L10" i="41"/>
  <c r="N119" i="41"/>
  <c r="M116" i="41"/>
  <c r="L105" i="40"/>
  <c r="N119" i="40"/>
  <c r="M84" i="41"/>
  <c r="L14" i="41"/>
  <c r="L79" i="41"/>
  <c r="O81" i="41"/>
  <c r="N200" i="41"/>
  <c r="N195" i="41"/>
  <c r="N37" i="41"/>
  <c r="N91" i="41"/>
  <c r="M75" i="41"/>
  <c r="N106" i="41"/>
  <c r="M195" i="41"/>
  <c r="L199" i="41"/>
  <c r="M161" i="41"/>
  <c r="M167" i="41"/>
  <c r="L81" i="40"/>
  <c r="M109" i="40"/>
  <c r="L149" i="40"/>
  <c r="O91" i="40"/>
  <c r="L141" i="40"/>
  <c r="L160" i="40"/>
  <c r="M115" i="40"/>
  <c r="N97" i="40"/>
  <c r="O156" i="40"/>
  <c r="O124" i="40"/>
  <c r="L121" i="40"/>
  <c r="O107" i="40"/>
  <c r="N159" i="40"/>
  <c r="L123" i="40"/>
  <c r="O127" i="40"/>
  <c r="L111" i="40"/>
  <c r="N104" i="40"/>
  <c r="M93" i="40"/>
  <c r="M190" i="41"/>
  <c r="N107" i="47"/>
  <c r="L92" i="3"/>
  <c r="M106" i="3"/>
  <c r="O102" i="3"/>
  <c r="L90" i="3"/>
  <c r="L145" i="3"/>
  <c r="L149" i="3"/>
  <c r="M143" i="3"/>
  <c r="L130" i="3"/>
  <c r="N120" i="3"/>
  <c r="N79" i="3"/>
  <c r="L108" i="3"/>
  <c r="M102" i="3"/>
  <c r="O99" i="3"/>
  <c r="O121" i="3"/>
  <c r="N127" i="3"/>
  <c r="N143" i="41"/>
  <c r="M104" i="41"/>
  <c r="N128" i="40"/>
  <c r="L103" i="40"/>
  <c r="O155" i="40"/>
  <c r="M63" i="41"/>
  <c r="O136" i="41"/>
  <c r="O63" i="41"/>
  <c r="N23" i="41"/>
  <c r="L154" i="40"/>
  <c r="L126" i="40"/>
  <c r="O41" i="41"/>
  <c r="N131" i="3"/>
  <c r="N132" i="3"/>
  <c r="L107" i="3"/>
  <c r="O122" i="3"/>
  <c r="O78" i="3"/>
  <c r="M84" i="3"/>
  <c r="Q97" i="40"/>
  <c r="L14" i="43"/>
  <c r="O70" i="3"/>
  <c r="Q142" i="43"/>
  <c r="N165" i="15"/>
  <c r="P25" i="41"/>
  <c r="M135" i="3"/>
  <c r="O160" i="3"/>
  <c r="L137" i="3"/>
  <c r="N160" i="3"/>
  <c r="M104" i="3"/>
  <c r="AQ9" i="41"/>
  <c r="N11" i="41"/>
  <c r="Q131" i="43"/>
  <c r="P140" i="43"/>
  <c r="AN60" i="3"/>
  <c r="L60" i="3"/>
  <c r="P36" i="40"/>
  <c r="N39" i="47"/>
  <c r="L34" i="43"/>
  <c r="K21" i="54"/>
  <c r="J22" i="54"/>
  <c r="Q133" i="3"/>
  <c r="P134" i="3"/>
  <c r="Q90" i="3"/>
  <c r="P91" i="3"/>
  <c r="U105" i="42"/>
  <c r="P133" i="14"/>
  <c r="Q174" i="43"/>
  <c r="Q155" i="43"/>
  <c r="N63" i="15"/>
  <c r="L51" i="14"/>
  <c r="Q111" i="3"/>
  <c r="P112" i="3"/>
  <c r="P63" i="3"/>
  <c r="Q62" i="3"/>
  <c r="I6" i="54"/>
  <c r="H7" i="54"/>
  <c r="O42" i="3"/>
  <c r="N73" i="3"/>
  <c r="B30" i="54"/>
  <c r="C29" i="54"/>
  <c r="N93" i="46"/>
  <c r="L76" i="14"/>
  <c r="N51" i="3"/>
  <c r="G21" i="54"/>
  <c r="F22" i="54"/>
  <c r="Q139" i="41"/>
  <c r="L116" i="42" s="1"/>
  <c r="Q139" i="3"/>
  <c r="P140" i="3"/>
  <c r="X86" i="56"/>
  <c r="G6" i="54"/>
  <c r="F7" i="54"/>
  <c r="L106" i="14"/>
  <c r="N123" i="15"/>
  <c r="O22" i="14"/>
  <c r="O149" i="14"/>
  <c r="P141" i="14"/>
  <c r="Q144" i="14"/>
  <c r="Q33" i="14"/>
  <c r="P37" i="14"/>
  <c r="O166" i="14"/>
  <c r="Q153" i="14"/>
  <c r="Q139" i="14"/>
  <c r="Q169" i="14"/>
  <c r="Q155" i="14"/>
  <c r="O164" i="14"/>
  <c r="P49" i="14"/>
  <c r="O160" i="14"/>
  <c r="O86" i="14"/>
  <c r="Q133" i="14"/>
  <c r="P143" i="14"/>
  <c r="Q140" i="14"/>
  <c r="Q173" i="14"/>
  <c r="O146" i="14"/>
  <c r="P138" i="14"/>
  <c r="Q143" i="14"/>
  <c r="Q168" i="14"/>
  <c r="Q29" i="14"/>
  <c r="P65" i="14"/>
  <c r="Q172" i="14"/>
  <c r="P171" i="14"/>
  <c r="Q136" i="14"/>
  <c r="P145" i="14"/>
  <c r="O168" i="14"/>
  <c r="O153" i="14"/>
  <c r="P161" i="14"/>
  <c r="P169" i="14"/>
  <c r="Q142" i="14"/>
  <c r="Q133" i="43"/>
  <c r="Q166" i="43"/>
  <c r="Q132" i="43"/>
  <c r="O153" i="43"/>
  <c r="P141" i="43"/>
  <c r="P145" i="43"/>
  <c r="P129" i="43"/>
  <c r="P159" i="43"/>
  <c r="P154" i="43"/>
  <c r="P143" i="43"/>
  <c r="Q143" i="43"/>
  <c r="O136" i="43"/>
  <c r="O146" i="43"/>
  <c r="Q169" i="43"/>
  <c r="Q158" i="43"/>
  <c r="P152" i="43"/>
  <c r="P135" i="43"/>
  <c r="P172" i="43"/>
  <c r="O171" i="43"/>
  <c r="P163" i="43"/>
  <c r="P161" i="43"/>
  <c r="O165" i="43"/>
  <c r="Q168" i="43"/>
  <c r="P174" i="43"/>
  <c r="Q134" i="43"/>
  <c r="Q172" i="43"/>
  <c r="P149" i="14"/>
  <c r="P150" i="14"/>
  <c r="Q159" i="14"/>
  <c r="P164" i="14"/>
  <c r="Q160" i="14"/>
  <c r="O29" i="14"/>
  <c r="O167" i="14"/>
  <c r="Q151" i="14"/>
  <c r="P148" i="14"/>
  <c r="O154" i="14"/>
  <c r="Q157" i="14"/>
  <c r="O170" i="14"/>
  <c r="O147" i="14"/>
  <c r="O172" i="14"/>
  <c r="O15" i="14"/>
  <c r="P167" i="14"/>
  <c r="P158" i="14"/>
  <c r="Q112" i="14"/>
  <c r="P162" i="14"/>
  <c r="O148" i="14"/>
  <c r="P112" i="14"/>
  <c r="Q21" i="14"/>
  <c r="P142" i="14"/>
  <c r="P152" i="14"/>
  <c r="P146" i="14"/>
  <c r="O171" i="14"/>
  <c r="Q76" i="14"/>
  <c r="O138" i="14"/>
  <c r="P153" i="14"/>
  <c r="P160" i="14"/>
  <c r="P136" i="14"/>
  <c r="O174" i="14"/>
  <c r="Q130" i="14"/>
  <c r="O142" i="14"/>
  <c r="Q149" i="14"/>
  <c r="Q63" i="14"/>
  <c r="O165" i="14"/>
  <c r="O157" i="14"/>
  <c r="P154" i="14"/>
  <c r="Q156" i="14"/>
  <c r="P163" i="14"/>
  <c r="O159" i="14"/>
  <c r="Q162" i="14"/>
  <c r="Q135" i="14"/>
  <c r="O158" i="14"/>
  <c r="O37" i="14"/>
  <c r="P147" i="14"/>
  <c r="P165" i="14"/>
  <c r="P60" i="14"/>
  <c r="Q167" i="14"/>
  <c r="O173" i="14"/>
  <c r="P137" i="14"/>
  <c r="P131" i="14"/>
  <c r="O7" i="14"/>
  <c r="O137" i="14"/>
  <c r="Q170" i="14"/>
  <c r="Q146" i="14"/>
  <c r="O152" i="14"/>
  <c r="P144" i="14"/>
  <c r="P159" i="14"/>
  <c r="O70" i="14"/>
  <c r="O145" i="14"/>
  <c r="O133" i="14"/>
  <c r="Q152" i="14"/>
  <c r="Q132" i="14"/>
  <c r="Q164" i="14"/>
  <c r="O131" i="14"/>
  <c r="Q154" i="14"/>
  <c r="O150" i="14"/>
  <c r="P156" i="14"/>
  <c r="Q141" i="14"/>
  <c r="P14" i="14"/>
  <c r="O162" i="14"/>
  <c r="Q161" i="14"/>
  <c r="O156" i="14"/>
  <c r="O140" i="14"/>
  <c r="Q166" i="14"/>
  <c r="O132" i="14"/>
  <c r="P168" i="14"/>
  <c r="U78" i="42"/>
  <c r="U41" i="42"/>
  <c r="U89" i="42"/>
  <c r="U19" i="42"/>
  <c r="U122" i="42"/>
  <c r="U97" i="42"/>
  <c r="U8" i="42"/>
  <c r="O131" i="43"/>
  <c r="Q149" i="43"/>
  <c r="Q167" i="43"/>
  <c r="P168" i="43"/>
  <c r="P166" i="43"/>
  <c r="Q162" i="43"/>
  <c r="P164" i="43"/>
  <c r="P132" i="43"/>
  <c r="O159" i="43"/>
  <c r="P162" i="43"/>
  <c r="O156" i="43"/>
  <c r="O158" i="43"/>
  <c r="O135" i="43"/>
  <c r="O151" i="43"/>
  <c r="Q146" i="43"/>
  <c r="Q164" i="43"/>
  <c r="O174" i="43"/>
  <c r="P160" i="43"/>
  <c r="P137" i="43"/>
  <c r="O172" i="43"/>
  <c r="Q165" i="43"/>
  <c r="P153" i="43"/>
  <c r="P147" i="43"/>
  <c r="P139" i="43"/>
  <c r="P148" i="43"/>
  <c r="O129" i="43"/>
  <c r="O152" i="43"/>
  <c r="Q137" i="43"/>
  <c r="O133" i="43"/>
  <c r="O154" i="43"/>
  <c r="O137" i="43"/>
  <c r="O149" i="43"/>
  <c r="P165" i="43"/>
  <c r="O157" i="43"/>
  <c r="Q135" i="43"/>
  <c r="P131" i="43"/>
  <c r="P134" i="43"/>
  <c r="Q141" i="43"/>
  <c r="O166" i="43"/>
  <c r="Q154" i="43"/>
  <c r="O144" i="43"/>
  <c r="Q161" i="43"/>
  <c r="P173" i="14"/>
  <c r="P151" i="14"/>
  <c r="P135" i="14"/>
  <c r="O161" i="14"/>
  <c r="Q165" i="14"/>
  <c r="O143" i="14"/>
  <c r="O163" i="14"/>
  <c r="P174" i="14"/>
  <c r="N155" i="40"/>
  <c r="O119" i="3"/>
  <c r="O114" i="3"/>
  <c r="O112" i="3"/>
  <c r="O111" i="3"/>
  <c r="L118" i="3"/>
  <c r="O118" i="3"/>
  <c r="L112" i="3"/>
  <c r="AD75" i="11"/>
  <c r="AE75" i="11" s="1"/>
  <c r="M66" i="3"/>
  <c r="AD79" i="11"/>
  <c r="AE79" i="11" s="1"/>
  <c r="U9" i="42"/>
  <c r="M110" i="3"/>
  <c r="O131" i="3"/>
  <c r="L153" i="3"/>
  <c r="N108" i="3"/>
  <c r="M117" i="3"/>
  <c r="L117" i="3"/>
  <c r="N70" i="15"/>
  <c r="L58" i="14"/>
  <c r="U85" i="42"/>
  <c r="N130" i="3"/>
  <c r="L93" i="3"/>
  <c r="M133" i="3"/>
  <c r="O90" i="3"/>
  <c r="O137" i="3"/>
  <c r="L157" i="3"/>
  <c r="N141" i="3"/>
  <c r="M130" i="3"/>
  <c r="N155" i="3"/>
  <c r="L88" i="3"/>
  <c r="M76" i="3"/>
  <c r="L156" i="3"/>
  <c r="N136" i="3"/>
  <c r="L78" i="3"/>
  <c r="N157" i="3"/>
  <c r="P47" i="40"/>
  <c r="Q46" i="40"/>
  <c r="N42" i="47" s="1"/>
  <c r="O116" i="3"/>
  <c r="L135" i="3"/>
  <c r="M99" i="3"/>
  <c r="O120" i="3"/>
  <c r="N119" i="3"/>
  <c r="O153" i="3"/>
  <c r="O154" i="3"/>
  <c r="O136" i="3"/>
  <c r="U73" i="42"/>
  <c r="U5" i="42"/>
  <c r="N116" i="3"/>
  <c r="L81" i="3"/>
  <c r="L138" i="3"/>
  <c r="M101" i="3"/>
  <c r="M90" i="3"/>
  <c r="L4" i="42"/>
  <c r="L150" i="41"/>
  <c r="L170" i="41"/>
  <c r="M103" i="41"/>
  <c r="N83" i="41"/>
  <c r="U12" i="42"/>
  <c r="U101" i="42"/>
  <c r="M103" i="3"/>
  <c r="L77" i="3"/>
  <c r="N77" i="3"/>
  <c r="N102" i="3"/>
  <c r="N137" i="3"/>
  <c r="L111" i="3"/>
  <c r="N80" i="3"/>
  <c r="N86" i="3"/>
  <c r="O108" i="3"/>
  <c r="N135" i="3"/>
  <c r="U80" i="42"/>
  <c r="U61" i="42"/>
  <c r="U65" i="42"/>
  <c r="U63" i="42"/>
  <c r="U21" i="42"/>
  <c r="O106" i="3"/>
  <c r="L124" i="3"/>
  <c r="L105" i="3"/>
  <c r="M112" i="3"/>
  <c r="M136" i="3"/>
  <c r="M115" i="3"/>
  <c r="L127" i="3"/>
  <c r="U83" i="42"/>
  <c r="U125" i="42"/>
  <c r="U87" i="42"/>
  <c r="U96" i="42"/>
  <c r="O117" i="3"/>
  <c r="N114" i="3"/>
  <c r="L98" i="3"/>
  <c r="O113" i="3"/>
  <c r="L75" i="3"/>
  <c r="L91" i="3"/>
  <c r="L125" i="3"/>
  <c r="N76" i="3"/>
  <c r="N139" i="3"/>
  <c r="M139" i="3"/>
  <c r="M81" i="3"/>
  <c r="O110" i="3"/>
  <c r="N106" i="3"/>
  <c r="L101" i="3"/>
  <c r="O135" i="3"/>
  <c r="L121" i="3"/>
  <c r="O77" i="3"/>
  <c r="M155" i="3"/>
  <c r="U95" i="42"/>
  <c r="U14" i="42"/>
  <c r="U84" i="42"/>
  <c r="U33" i="42"/>
  <c r="N71" i="47"/>
  <c r="L59" i="43"/>
  <c r="M153" i="3"/>
  <c r="M83" i="3"/>
  <c r="M120" i="3"/>
  <c r="N18" i="15"/>
  <c r="N150" i="3"/>
  <c r="O155" i="3"/>
  <c r="N93" i="3"/>
  <c r="L100" i="3"/>
  <c r="O146" i="3"/>
  <c r="M126" i="3"/>
  <c r="N121" i="3"/>
  <c r="O93" i="3"/>
  <c r="N159" i="3"/>
  <c r="U1" i="42"/>
  <c r="L145" i="41"/>
  <c r="L88" i="41"/>
  <c r="N108" i="41"/>
  <c r="N110" i="41"/>
  <c r="O102" i="41"/>
  <c r="N197" i="41"/>
  <c r="M81" i="41"/>
  <c r="N169" i="41"/>
  <c r="U91" i="42"/>
  <c r="N70" i="47"/>
  <c r="L58" i="43"/>
  <c r="M80" i="3"/>
  <c r="L129" i="3"/>
  <c r="N88" i="3"/>
  <c r="L113" i="3"/>
  <c r="L154" i="3"/>
  <c r="N146" i="15"/>
  <c r="N146" i="46"/>
  <c r="M116" i="3"/>
  <c r="M119" i="3"/>
  <c r="L139" i="3"/>
  <c r="U119" i="42"/>
  <c r="U30" i="42"/>
  <c r="U93" i="42"/>
  <c r="U81" i="42"/>
  <c r="U38" i="42"/>
  <c r="U86" i="42"/>
  <c r="U99" i="42"/>
  <c r="N186" i="46"/>
  <c r="U82" i="42"/>
  <c r="O123" i="41"/>
  <c r="O130" i="41"/>
  <c r="N113" i="41"/>
  <c r="M140" i="41"/>
  <c r="M122" i="41"/>
  <c r="M156" i="41"/>
  <c r="U71" i="42"/>
  <c r="U35" i="42"/>
  <c r="U69" i="42"/>
  <c r="U109" i="42"/>
  <c r="U76" i="42"/>
  <c r="N133" i="41"/>
  <c r="M166" i="41"/>
  <c r="N84" i="41"/>
  <c r="N136" i="41"/>
  <c r="O140" i="41"/>
  <c r="M102" i="41"/>
  <c r="L108" i="41"/>
  <c r="L81" i="41"/>
  <c r="N97" i="41"/>
  <c r="U70" i="42"/>
  <c r="U77" i="42"/>
  <c r="O75" i="3"/>
  <c r="Q178" i="3"/>
  <c r="P179" i="3"/>
  <c r="P167" i="41"/>
  <c r="Q166" i="41"/>
  <c r="L136" i="42" s="1"/>
  <c r="L5" i="43"/>
  <c r="N5" i="47"/>
  <c r="N90" i="46"/>
  <c r="N90" i="15"/>
  <c r="AD67" i="11"/>
  <c r="AE67" i="11" s="1"/>
  <c r="AD12" i="11"/>
  <c r="AE12" i="11" s="1"/>
  <c r="AD18" i="11"/>
  <c r="AE18" i="11" s="1"/>
  <c r="T54" i="11"/>
  <c r="T58" i="11"/>
  <c r="T75" i="11"/>
  <c r="P99" i="41"/>
  <c r="Q98" i="41"/>
  <c r="L76" i="42" s="1"/>
  <c r="Q108" i="40"/>
  <c r="P109" i="40"/>
  <c r="H25" i="11"/>
  <c r="G76" i="11"/>
  <c r="M165" i="41"/>
  <c r="L118" i="41"/>
  <c r="O118" i="41"/>
  <c r="L124" i="41"/>
  <c r="M189" i="41"/>
  <c r="O120" i="41"/>
  <c r="L181" i="41"/>
  <c r="O181" i="41"/>
  <c r="M172" i="41"/>
  <c r="M130" i="41"/>
  <c r="N194" i="41"/>
  <c r="L130" i="41"/>
  <c r="I19" i="54"/>
  <c r="H20" i="54"/>
  <c r="H55" i="11"/>
  <c r="Q203" i="41"/>
  <c r="P204" i="41"/>
  <c r="Q204" i="41" s="1"/>
  <c r="L170" i="42" s="1"/>
  <c r="N168" i="15"/>
  <c r="T45" i="11"/>
  <c r="T68" i="11"/>
  <c r="T60" i="11"/>
  <c r="P168" i="40"/>
  <c r="Q168" i="40" s="1"/>
  <c r="Q167" i="40"/>
  <c r="T37" i="11"/>
  <c r="O163" i="41"/>
  <c r="M83" i="41"/>
  <c r="M129" i="41"/>
  <c r="N150" i="41"/>
  <c r="L139" i="41"/>
  <c r="L141" i="41"/>
  <c r="L164" i="41"/>
  <c r="Q135" i="41"/>
  <c r="L112" i="42" s="1"/>
  <c r="P136" i="41"/>
  <c r="O109" i="41"/>
  <c r="T33" i="11"/>
  <c r="T39" i="11"/>
  <c r="M110" i="41"/>
  <c r="N177" i="41"/>
  <c r="M125" i="41"/>
  <c r="O141" i="41"/>
  <c r="N105" i="41"/>
  <c r="O156" i="41"/>
  <c r="M124" i="41"/>
  <c r="L189" i="41"/>
  <c r="T30" i="11"/>
  <c r="L143" i="14"/>
  <c r="L99" i="43"/>
  <c r="N116" i="47"/>
  <c r="G77" i="11"/>
  <c r="T16" i="11"/>
  <c r="T25" i="11"/>
  <c r="N63" i="47"/>
  <c r="L51" i="43"/>
  <c r="N118" i="15"/>
  <c r="N118" i="46"/>
  <c r="L101" i="14"/>
  <c r="N197" i="15"/>
  <c r="N197" i="46"/>
  <c r="T66" i="11"/>
  <c r="T17" i="11"/>
  <c r="T40" i="11"/>
  <c r="N47" i="47"/>
  <c r="L38" i="43"/>
  <c r="L128" i="14"/>
  <c r="N152" i="46"/>
  <c r="N152" i="15"/>
  <c r="P125" i="3"/>
  <c r="Q124" i="3"/>
  <c r="Z2435" i="45" s="1"/>
  <c r="Y2435" i="45" s="1"/>
  <c r="W2435" i="45" s="1"/>
  <c r="X2435" i="45" s="1"/>
  <c r="N203" i="15"/>
  <c r="N203" i="46"/>
  <c r="M171" i="3"/>
  <c r="L176" i="3"/>
  <c r="M206" i="3"/>
  <c r="L171" i="3"/>
  <c r="M198" i="3"/>
  <c r="O206" i="3"/>
  <c r="M190" i="3"/>
  <c r="L188" i="3"/>
  <c r="M183" i="3"/>
  <c r="M172" i="3"/>
  <c r="M200" i="3"/>
  <c r="O170" i="3"/>
  <c r="L170" i="3"/>
  <c r="N208" i="3"/>
  <c r="N187" i="3"/>
  <c r="O194" i="3"/>
  <c r="L187" i="3"/>
  <c r="M173" i="3"/>
  <c r="M176" i="3"/>
  <c r="N186" i="3"/>
  <c r="N204" i="3"/>
  <c r="L200" i="3"/>
  <c r="L168" i="3"/>
  <c r="L181" i="3"/>
  <c r="N165" i="3"/>
  <c r="L196" i="3"/>
  <c r="N199" i="3"/>
  <c r="L184" i="3"/>
  <c r="O169" i="3"/>
  <c r="O191" i="3"/>
  <c r="M169" i="3"/>
  <c r="O183" i="3"/>
  <c r="M201" i="3"/>
  <c r="M205" i="3"/>
  <c r="M186" i="3"/>
  <c r="M188" i="3"/>
  <c r="O190" i="3"/>
  <c r="L191" i="3"/>
  <c r="L199" i="3"/>
  <c r="M187" i="3"/>
  <c r="M189" i="3"/>
  <c r="O173" i="3"/>
  <c r="O193" i="3"/>
  <c r="N170" i="3"/>
  <c r="M207" i="3"/>
  <c r="N167" i="3"/>
  <c r="N189" i="3"/>
  <c r="L163" i="3"/>
  <c r="O186" i="3"/>
  <c r="N198" i="3"/>
  <c r="O204" i="3"/>
  <c r="P195" i="40"/>
  <c r="Q194" i="40"/>
  <c r="T24" i="11"/>
  <c r="T10" i="11"/>
  <c r="T76" i="11"/>
  <c r="L174" i="14"/>
  <c r="T11" i="11"/>
  <c r="T65" i="11"/>
  <c r="H73" i="11"/>
  <c r="G58" i="11"/>
  <c r="G14" i="11"/>
  <c r="H44" i="11"/>
  <c r="G11" i="11"/>
  <c r="H26" i="11"/>
  <c r="G46" i="11"/>
  <c r="G81" i="11"/>
  <c r="H18" i="11"/>
  <c r="G73" i="11"/>
  <c r="H76" i="11"/>
  <c r="G13" i="11"/>
  <c r="H58" i="11"/>
  <c r="G74" i="11"/>
  <c r="H14" i="11"/>
  <c r="H52" i="11"/>
  <c r="H31" i="11"/>
  <c r="G32" i="11"/>
  <c r="G66" i="11"/>
  <c r="G70" i="11"/>
  <c r="L172" i="40"/>
  <c r="N207" i="41"/>
  <c r="N191" i="40"/>
  <c r="L165" i="40"/>
  <c r="O193" i="40"/>
  <c r="N193" i="40"/>
  <c r="L205" i="40"/>
  <c r="M193" i="40"/>
  <c r="O168" i="40"/>
  <c r="M200" i="40"/>
  <c r="M171" i="40"/>
  <c r="L164" i="40"/>
  <c r="M167" i="40"/>
  <c r="Q91" i="40"/>
  <c r="P92" i="40"/>
  <c r="P65" i="41"/>
  <c r="Q64" i="41"/>
  <c r="N174" i="3"/>
  <c r="M197" i="3"/>
  <c r="O161" i="3"/>
  <c r="M191" i="3"/>
  <c r="N197" i="3"/>
  <c r="L186" i="3"/>
  <c r="N207" i="3"/>
  <c r="L165" i="3"/>
  <c r="M192" i="3"/>
  <c r="M184" i="3"/>
  <c r="L205" i="3"/>
  <c r="M164" i="3"/>
  <c r="N183" i="3"/>
  <c r="O166" i="3"/>
  <c r="M199" i="3"/>
  <c r="O175" i="3"/>
  <c r="O168" i="3"/>
  <c r="Q175" i="3"/>
  <c r="P176" i="3"/>
  <c r="T64" i="11"/>
  <c r="T82" i="11"/>
  <c r="T55" i="11"/>
  <c r="U148" i="42"/>
  <c r="H71" i="11"/>
  <c r="H46" i="11"/>
  <c r="H78" i="11"/>
  <c r="H59" i="11"/>
  <c r="G33" i="11"/>
  <c r="H24" i="11"/>
  <c r="G25" i="11"/>
  <c r="H62" i="11"/>
  <c r="H38" i="11"/>
  <c r="G35" i="11"/>
  <c r="H19" i="11"/>
  <c r="H64" i="11"/>
  <c r="H20" i="11"/>
  <c r="G79" i="11"/>
  <c r="G21" i="11"/>
  <c r="H56" i="11"/>
  <c r="H75" i="11"/>
  <c r="H17" i="11"/>
  <c r="G49" i="11"/>
  <c r="L129" i="42"/>
  <c r="L170" i="40"/>
  <c r="N202" i="40"/>
  <c r="O192" i="40"/>
  <c r="Q10" i="41"/>
  <c r="P11" i="41"/>
  <c r="M192" i="40"/>
  <c r="M204" i="40"/>
  <c r="M170" i="40"/>
  <c r="O207" i="41"/>
  <c r="O187" i="40"/>
  <c r="L168" i="40"/>
  <c r="L190" i="40"/>
  <c r="N164" i="40"/>
  <c r="O190" i="40"/>
  <c r="O205" i="40"/>
  <c r="O188" i="40"/>
  <c r="M191" i="40"/>
  <c r="N168" i="40"/>
  <c r="N183" i="40"/>
  <c r="M165" i="40"/>
  <c r="O200" i="40"/>
  <c r="L71" i="43"/>
  <c r="N85" i="47"/>
  <c r="N135" i="47"/>
  <c r="L117" i="43"/>
  <c r="C5" i="54"/>
  <c r="B6" i="54"/>
  <c r="N161" i="3"/>
  <c r="N171" i="3"/>
  <c r="M196" i="3"/>
  <c r="M177" i="3"/>
  <c r="L198" i="3"/>
  <c r="O187" i="3"/>
  <c r="L167" i="3"/>
  <c r="L172" i="3"/>
  <c r="N179" i="3"/>
  <c r="L195" i="3"/>
  <c r="L161" i="3"/>
  <c r="M175" i="3"/>
  <c r="O172" i="3"/>
  <c r="O171" i="3"/>
  <c r="N166" i="3"/>
  <c r="N188" i="3"/>
  <c r="P196" i="3"/>
  <c r="Q195" i="3"/>
  <c r="Z2443" i="44" s="1"/>
  <c r="Y2443" i="44" s="1"/>
  <c r="T20" i="11"/>
  <c r="U134" i="42"/>
  <c r="T81" i="11"/>
  <c r="G47" i="11"/>
  <c r="G71" i="11"/>
  <c r="G38" i="11"/>
  <c r="H77" i="11"/>
  <c r="H54" i="11"/>
  <c r="G67" i="11"/>
  <c r="G44" i="11"/>
  <c r="H37" i="11"/>
  <c r="H63" i="11"/>
  <c r="G24" i="11"/>
  <c r="G65" i="11"/>
  <c r="H68" i="11"/>
  <c r="H80" i="11"/>
  <c r="G60" i="11"/>
  <c r="H57" i="11"/>
  <c r="H30" i="11"/>
  <c r="H28" i="11"/>
  <c r="M205" i="41"/>
  <c r="Q159" i="41"/>
  <c r="P160" i="41"/>
  <c r="Q160" i="41" s="1"/>
  <c r="N163" i="40"/>
  <c r="N208" i="41"/>
  <c r="L207" i="41"/>
  <c r="N171" i="40"/>
  <c r="M161" i="40"/>
  <c r="L5" i="42"/>
  <c r="N206" i="41"/>
  <c r="O181" i="40"/>
  <c r="L19" i="43"/>
  <c r="N23" i="47"/>
  <c r="N192" i="40"/>
  <c r="L206" i="41"/>
  <c r="L179" i="40"/>
  <c r="L169" i="40"/>
  <c r="L200" i="40"/>
  <c r="L202" i="40"/>
  <c r="L208" i="40"/>
  <c r="O201" i="40"/>
  <c r="O164" i="40"/>
  <c r="O207" i="40"/>
  <c r="Q129" i="40"/>
  <c r="P130" i="40"/>
  <c r="Q84" i="40"/>
  <c r="P85" i="40"/>
  <c r="O165" i="3"/>
  <c r="L173" i="3"/>
  <c r="O181" i="3"/>
  <c r="L189" i="3"/>
  <c r="N175" i="3"/>
  <c r="O167" i="3"/>
  <c r="L166" i="3"/>
  <c r="M165" i="3"/>
  <c r="N190" i="3"/>
  <c r="O207" i="3"/>
  <c r="L185" i="3"/>
  <c r="N168" i="3"/>
  <c r="N177" i="3"/>
  <c r="H50" i="11"/>
  <c r="H13" i="11"/>
  <c r="G5" i="11"/>
  <c r="G54" i="11"/>
  <c r="G51" i="11"/>
  <c r="H67" i="11"/>
  <c r="G45" i="11"/>
  <c r="H43" i="11"/>
  <c r="H12" i="11"/>
  <c r="H8" i="11"/>
  <c r="M163" i="40"/>
  <c r="O204" i="40"/>
  <c r="L20" i="43"/>
  <c r="N24" i="47"/>
  <c r="N205" i="40"/>
  <c r="O206" i="40"/>
  <c r="O179" i="40"/>
  <c r="L188" i="40"/>
  <c r="L171" i="40"/>
  <c r="L166" i="40"/>
  <c r="N179" i="40"/>
  <c r="N123" i="47"/>
  <c r="L106" i="43"/>
  <c r="O164" i="3"/>
  <c r="N173" i="3"/>
  <c r="M202" i="3"/>
  <c r="N205" i="3"/>
  <c r="M170" i="3"/>
  <c r="N181" i="3"/>
  <c r="L197" i="3"/>
  <c r="M168" i="3"/>
  <c r="L193" i="3"/>
  <c r="L183" i="3"/>
  <c r="O189" i="3"/>
  <c r="O202" i="3"/>
  <c r="M161" i="3"/>
  <c r="M179" i="3"/>
  <c r="L208" i="3"/>
  <c r="L190" i="3"/>
  <c r="T32" i="11"/>
  <c r="H35" i="11"/>
  <c r="G10" i="11"/>
  <c r="G78" i="11"/>
  <c r="H79" i="11"/>
  <c r="H7" i="11"/>
  <c r="H39" i="11"/>
  <c r="H49" i="11"/>
  <c r="H53" i="11"/>
  <c r="H69" i="11"/>
  <c r="H4" i="11"/>
  <c r="H27" i="11"/>
  <c r="H29" i="11"/>
  <c r="H70" i="11"/>
  <c r="H33" i="11"/>
  <c r="H61" i="11"/>
  <c r="H83" i="11"/>
  <c r="H32" i="11"/>
  <c r="O206" i="41"/>
  <c r="L206" i="40"/>
  <c r="P7" i="40"/>
  <c r="Q7" i="40" s="1"/>
  <c r="Q6" i="40"/>
  <c r="L192" i="40"/>
  <c r="N181" i="40"/>
  <c r="O185" i="40"/>
  <c r="O208" i="41"/>
  <c r="M201" i="40"/>
  <c r="O176" i="40"/>
  <c r="O161" i="40"/>
  <c r="O174" i="40"/>
  <c r="O196" i="40"/>
  <c r="O177" i="40"/>
  <c r="N201" i="40"/>
  <c r="M188" i="40"/>
  <c r="L163" i="40"/>
  <c r="L86" i="42"/>
  <c r="N195" i="3"/>
  <c r="M181" i="3"/>
  <c r="M193" i="3"/>
  <c r="N201" i="3"/>
  <c r="N169" i="3"/>
  <c r="O205" i="3"/>
  <c r="N200" i="3"/>
  <c r="L206" i="3"/>
  <c r="N202" i="3"/>
  <c r="N193" i="3"/>
  <c r="L204" i="3"/>
  <c r="M208" i="3"/>
  <c r="O200" i="3"/>
  <c r="O177" i="3"/>
  <c r="N192" i="3"/>
  <c r="O197" i="3"/>
  <c r="T77" i="11"/>
  <c r="T53" i="11"/>
  <c r="H65" i="11"/>
  <c r="G15" i="11"/>
  <c r="T5" i="11"/>
  <c r="G34" i="11"/>
  <c r="G37" i="11"/>
  <c r="H11" i="11"/>
  <c r="G22" i="11"/>
  <c r="H45" i="11"/>
  <c r="G82" i="11"/>
  <c r="G50" i="11"/>
  <c r="G27" i="11"/>
  <c r="H34" i="11"/>
  <c r="G56" i="11"/>
  <c r="H66" i="11"/>
  <c r="H22" i="11"/>
  <c r="H47" i="11"/>
  <c r="H5" i="11"/>
  <c r="H40" i="11"/>
  <c r="G9" i="11"/>
  <c r="N205" i="41"/>
  <c r="M208" i="41"/>
  <c r="N189" i="40"/>
  <c r="Q129" i="41"/>
  <c r="P130" i="41"/>
  <c r="N1" i="47"/>
  <c r="M169" i="40"/>
  <c r="N169" i="40"/>
  <c r="N188" i="40"/>
  <c r="O194" i="40"/>
  <c r="O195" i="40"/>
  <c r="L181" i="40"/>
  <c r="N200" i="40"/>
  <c r="E18" i="54"/>
  <c r="D19" i="54"/>
  <c r="L174" i="3"/>
  <c r="O185" i="3"/>
  <c r="N196" i="3"/>
  <c r="O195" i="3"/>
  <c r="L177" i="3"/>
  <c r="O179" i="3"/>
  <c r="M204" i="3"/>
  <c r="L202" i="3"/>
  <c r="L169" i="3"/>
  <c r="L175" i="3"/>
  <c r="M166" i="3"/>
  <c r="N191" i="3"/>
  <c r="N206" i="3"/>
  <c r="O196" i="3"/>
  <c r="O188" i="3"/>
  <c r="O174" i="3"/>
  <c r="M206" i="41"/>
  <c r="O205" i="41"/>
  <c r="L191" i="40"/>
  <c r="N206" i="40"/>
  <c r="M181" i="40"/>
  <c r="O175" i="40"/>
  <c r="O172" i="40"/>
  <c r="M164" i="40"/>
  <c r="N166" i="40"/>
  <c r="O197" i="40"/>
  <c r="M179" i="40"/>
  <c r="M190" i="40"/>
  <c r="L189" i="40"/>
  <c r="N208" i="40"/>
  <c r="O167" i="40"/>
  <c r="N161" i="40"/>
  <c r="O163" i="40"/>
  <c r="L204" i="40"/>
  <c r="O173" i="40"/>
  <c r="O184" i="40"/>
  <c r="N172" i="40"/>
  <c r="N167" i="40"/>
  <c r="L167" i="40"/>
  <c r="O169" i="40"/>
  <c r="O186" i="40"/>
  <c r="O198" i="40"/>
  <c r="L201" i="40"/>
  <c r="N204" i="40"/>
  <c r="T72" i="11"/>
  <c r="T18" i="11"/>
  <c r="H72" i="11"/>
  <c r="G8" i="11"/>
  <c r="G19" i="11"/>
  <c r="N73" i="15"/>
  <c r="N73" i="46"/>
  <c r="L61" i="14"/>
  <c r="G57" i="11"/>
  <c r="G55" i="11"/>
  <c r="H15" i="11"/>
  <c r="G53" i="11"/>
  <c r="H60" i="11"/>
  <c r="G52" i="11"/>
  <c r="H10" i="11"/>
  <c r="H48" i="11"/>
  <c r="H82" i="11"/>
  <c r="H74" i="11"/>
  <c r="G80" i="11"/>
  <c r="O183" i="40"/>
  <c r="O165" i="40"/>
  <c r="M183" i="40"/>
  <c r="L208" i="41"/>
  <c r="P84" i="41"/>
  <c r="Q83" i="41"/>
  <c r="M207" i="40"/>
  <c r="O191" i="40"/>
  <c r="L20" i="42"/>
  <c r="M206" i="40"/>
  <c r="O202" i="40"/>
  <c r="N170" i="40"/>
  <c r="M205" i="40"/>
  <c r="O199" i="40"/>
  <c r="O208" i="40"/>
  <c r="O171" i="40"/>
  <c r="O170" i="40"/>
  <c r="N190" i="40"/>
  <c r="L111" i="43"/>
  <c r="N128" i="47"/>
  <c r="N163" i="3"/>
  <c r="M194" i="3"/>
  <c r="O201" i="3"/>
  <c r="O163" i="3"/>
  <c r="O199" i="3"/>
  <c r="O184" i="3"/>
  <c r="M174" i="3"/>
  <c r="M163" i="3"/>
  <c r="O192" i="3"/>
  <c r="N164" i="3"/>
  <c r="N176" i="3"/>
  <c r="M185" i="3"/>
  <c r="N184" i="3"/>
  <c r="L192" i="3"/>
  <c r="C18" i="54"/>
  <c r="B19" i="54"/>
  <c r="T63" i="11"/>
  <c r="T62" i="11"/>
  <c r="U142" i="42"/>
  <c r="G26" i="11"/>
  <c r="G29" i="11"/>
  <c r="G69" i="11"/>
  <c r="G75" i="11"/>
  <c r="G17" i="11"/>
  <c r="G6" i="11"/>
  <c r="G68" i="11"/>
  <c r="G61" i="11"/>
  <c r="G48" i="11"/>
  <c r="G59" i="11"/>
  <c r="G40" i="11"/>
  <c r="G20" i="11"/>
  <c r="G83" i="11"/>
  <c r="G7" i="11"/>
  <c r="G30" i="11"/>
  <c r="G12" i="11"/>
  <c r="G36" i="11"/>
  <c r="G16" i="11"/>
  <c r="G62" i="11"/>
  <c r="G72" i="11"/>
  <c r="G42" i="11"/>
  <c r="G4" i="11"/>
  <c r="H16" i="11"/>
  <c r="G28" i="11"/>
  <c r="H51" i="11"/>
  <c r="G63" i="11"/>
  <c r="H9" i="11"/>
  <c r="H36" i="11"/>
  <c r="N72" i="15"/>
  <c r="N72" i="46"/>
  <c r="L60" i="14"/>
  <c r="G39" i="11"/>
  <c r="H6" i="11"/>
  <c r="G18" i="11"/>
  <c r="G64" i="11"/>
  <c r="H42" i="11"/>
  <c r="H81" i="11"/>
  <c r="G43" i="11"/>
  <c r="H21" i="11"/>
  <c r="G31" i="11"/>
  <c r="N165" i="40"/>
  <c r="M168" i="40"/>
  <c r="M172" i="40"/>
  <c r="M202" i="40"/>
  <c r="L207" i="40"/>
  <c r="L19" i="42"/>
  <c r="M207" i="41"/>
  <c r="M189" i="40"/>
  <c r="M208" i="40"/>
  <c r="L161" i="40"/>
  <c r="L193" i="40"/>
  <c r="L183" i="40"/>
  <c r="O189" i="40"/>
  <c r="O166" i="40"/>
  <c r="N207" i="40"/>
  <c r="Q53" i="40"/>
  <c r="P54" i="40"/>
  <c r="P70" i="41"/>
  <c r="Q69" i="41"/>
  <c r="Q142" i="41"/>
  <c r="P143" i="41"/>
  <c r="P135" i="40"/>
  <c r="Q134" i="40"/>
  <c r="O176" i="3"/>
  <c r="L201" i="3"/>
  <c r="L179" i="3"/>
  <c r="N172" i="3"/>
  <c r="L207" i="3"/>
  <c r="M167" i="3"/>
  <c r="L164" i="3"/>
  <c r="N194" i="3"/>
  <c r="O208" i="3"/>
  <c r="L194" i="3"/>
  <c r="N185" i="3"/>
  <c r="M195" i="3"/>
  <c r="O198" i="3"/>
  <c r="U166" i="42" l="1"/>
  <c r="U124" i="42"/>
  <c r="U55" i="42"/>
  <c r="U7" i="42"/>
  <c r="U121" i="42"/>
  <c r="U17" i="42"/>
  <c r="U150" i="42"/>
  <c r="U112" i="42"/>
  <c r="U49" i="42"/>
  <c r="U29" i="42"/>
  <c r="U74" i="42"/>
  <c r="U36" i="42"/>
  <c r="U75" i="42"/>
  <c r="U46" i="42"/>
  <c r="U64" i="42"/>
  <c r="U62" i="42"/>
  <c r="U104" i="42"/>
  <c r="U143" i="42"/>
  <c r="U111" i="42"/>
  <c r="U128" i="42"/>
  <c r="U23" i="42"/>
  <c r="U165" i="42"/>
  <c r="U136" i="42"/>
  <c r="U117" i="42"/>
  <c r="U169" i="42"/>
  <c r="U34" i="42"/>
  <c r="U57" i="42"/>
  <c r="U129" i="42"/>
  <c r="U170" i="42"/>
  <c r="U162" i="42"/>
  <c r="U59" i="42"/>
  <c r="U27" i="42"/>
  <c r="U98" i="42"/>
  <c r="U161" i="42"/>
  <c r="U45" i="42"/>
  <c r="U115" i="42"/>
  <c r="U10" i="42"/>
  <c r="U43" i="42"/>
  <c r="U47" i="42"/>
  <c r="U118" i="42"/>
  <c r="U37" i="42"/>
  <c r="U32" i="42"/>
  <c r="U66" i="42"/>
  <c r="U42" i="42"/>
  <c r="U103" i="42"/>
  <c r="U40" i="42"/>
  <c r="U153" i="42"/>
  <c r="U13" i="42"/>
  <c r="U6" i="42"/>
  <c r="U102" i="42"/>
  <c r="U16" i="42"/>
  <c r="U127" i="42"/>
  <c r="U50" i="42"/>
  <c r="U44" i="42"/>
  <c r="U123" i="42"/>
  <c r="U11" i="42"/>
  <c r="U131" i="42"/>
  <c r="U173" i="42"/>
  <c r="U26" i="42"/>
  <c r="U113" i="42"/>
  <c r="U140" i="42"/>
  <c r="U120" i="42"/>
  <c r="U163" i="42"/>
  <c r="U157" i="42"/>
  <c r="U155" i="42"/>
  <c r="U15" i="42"/>
  <c r="U158" i="42"/>
  <c r="U54" i="42"/>
  <c r="U60" i="42"/>
  <c r="U168" i="42"/>
  <c r="U144" i="42"/>
  <c r="U24" i="42"/>
  <c r="U28" i="42"/>
  <c r="U51" i="42"/>
  <c r="W55" i="44"/>
  <c r="X55" i="44" s="1"/>
  <c r="W32" i="44"/>
  <c r="X32" i="44" s="1"/>
  <c r="W8" i="44"/>
  <c r="X8" i="44" s="1"/>
  <c r="W36" i="44"/>
  <c r="X36" i="44" s="1"/>
  <c r="W12" i="44"/>
  <c r="X12" i="44" s="1"/>
  <c r="W26" i="45"/>
  <c r="X26" i="45" s="1"/>
  <c r="W91" i="8"/>
  <c r="X91" i="8" s="1"/>
  <c r="W961" i="45"/>
  <c r="X961" i="45" s="1"/>
  <c r="W941" i="45"/>
  <c r="X941" i="45" s="1"/>
  <c r="W937" i="45"/>
  <c r="X937" i="45" s="1"/>
  <c r="W124" i="45"/>
  <c r="X124" i="45" s="1"/>
  <c r="W103" i="45"/>
  <c r="X103" i="45" s="1"/>
  <c r="W105" i="45"/>
  <c r="X105" i="45" s="1"/>
  <c r="W1409" i="45"/>
  <c r="X1409" i="45" s="1"/>
  <c r="W1376" i="45"/>
  <c r="X1376" i="45" s="1"/>
  <c r="W1370" i="45"/>
  <c r="X1370" i="45" s="1"/>
  <c r="W1132" i="45"/>
  <c r="X1132" i="45" s="1"/>
  <c r="W1084" i="45"/>
  <c r="X1084" i="45" s="1"/>
  <c r="W1123" i="45"/>
  <c r="X1123" i="45" s="1"/>
  <c r="W1126" i="45"/>
  <c r="X1126" i="45" s="1"/>
  <c r="W1109" i="45"/>
  <c r="X1109" i="45" s="1"/>
  <c r="W1121" i="45"/>
  <c r="X1121" i="45" s="1"/>
  <c r="W1087" i="45"/>
  <c r="X1087" i="45" s="1"/>
  <c r="W1504" i="45"/>
  <c r="X1504" i="45" s="1"/>
  <c r="W1490" i="45"/>
  <c r="X1490" i="45" s="1"/>
  <c r="W1246" i="45"/>
  <c r="X1246" i="45" s="1"/>
  <c r="W1108" i="45"/>
  <c r="X1108" i="45" s="1"/>
  <c r="W1119" i="45"/>
  <c r="X1119" i="45" s="1"/>
  <c r="W1519" i="45"/>
  <c r="X1519" i="45" s="1"/>
  <c r="W1502" i="45"/>
  <c r="X1502" i="45" s="1"/>
  <c r="W1497" i="45"/>
  <c r="X1497" i="45" s="1"/>
  <c r="W1500" i="45"/>
  <c r="X1500" i="45" s="1"/>
  <c r="W1326" i="45"/>
  <c r="X1326" i="45" s="1"/>
  <c r="W1298" i="45"/>
  <c r="X1298" i="45" s="1"/>
  <c r="W30" i="45"/>
  <c r="X30" i="45" s="1"/>
  <c r="W4" i="45"/>
  <c r="X4" i="45" s="1"/>
  <c r="W104" i="8"/>
  <c r="X104" i="8" s="1"/>
  <c r="W689" i="45"/>
  <c r="X689" i="45" s="1"/>
  <c r="W682" i="45"/>
  <c r="X682" i="45" s="1"/>
  <c r="W221" i="45"/>
  <c r="X221" i="45" s="1"/>
  <c r="W204" i="45"/>
  <c r="X204" i="45" s="1"/>
  <c r="W192" i="45"/>
  <c r="X192" i="45" s="1"/>
  <c r="W1180" i="45"/>
  <c r="X1180" i="45" s="1"/>
  <c r="W1083" i="45"/>
  <c r="X1083" i="45" s="1"/>
  <c r="W1120" i="45"/>
  <c r="X1120" i="45" s="1"/>
  <c r="W1096" i="45"/>
  <c r="X1096" i="45" s="1"/>
  <c r="W1082" i="45"/>
  <c r="X1082" i="45" s="1"/>
  <c r="W1140" i="45"/>
  <c r="X1140" i="45" s="1"/>
  <c r="W1131" i="45"/>
  <c r="X1131" i="45" s="1"/>
  <c r="W1106" i="45"/>
  <c r="X1106" i="45" s="1"/>
  <c r="W1115" i="45"/>
  <c r="X1115" i="45" s="1"/>
  <c r="W1112" i="45"/>
  <c r="X1112" i="45" s="1"/>
  <c r="W1129" i="45"/>
  <c r="X1129" i="45" s="1"/>
  <c r="W1124" i="45"/>
  <c r="X1124" i="45" s="1"/>
  <c r="W594" i="45"/>
  <c r="X594" i="45" s="1"/>
  <c r="W567" i="45"/>
  <c r="X567" i="45" s="1"/>
  <c r="W1307" i="45"/>
  <c r="X1307" i="45" s="1"/>
  <c r="W1292" i="45"/>
  <c r="X1292" i="45" s="1"/>
  <c r="W1305" i="45"/>
  <c r="X1305" i="45" s="1"/>
  <c r="W1295" i="45"/>
  <c r="X1295" i="45" s="1"/>
  <c r="W617" i="45"/>
  <c r="X617" i="45" s="1"/>
  <c r="W610" i="45"/>
  <c r="X610" i="45" s="1"/>
  <c r="W138" i="8"/>
  <c r="X138" i="8" s="1"/>
  <c r="W141" i="8"/>
  <c r="X141" i="8" s="1"/>
  <c r="W1152" i="45"/>
  <c r="X1152" i="45" s="1"/>
  <c r="W1103" i="45"/>
  <c r="X1103" i="45" s="1"/>
  <c r="W1118" i="45"/>
  <c r="X1118" i="45" s="1"/>
  <c r="W1312" i="45"/>
  <c r="X1312" i="45" s="1"/>
  <c r="W1290" i="45"/>
  <c r="X1290" i="45" s="1"/>
  <c r="W1133" i="45"/>
  <c r="X1133" i="45" s="1"/>
  <c r="W1122" i="45"/>
  <c r="X1122" i="45" s="1"/>
  <c r="W1125" i="45"/>
  <c r="X1125" i="45" s="1"/>
  <c r="W1127" i="45"/>
  <c r="X1127" i="45" s="1"/>
  <c r="W1086" i="45"/>
  <c r="X1086" i="45" s="1"/>
  <c r="W1128" i="45"/>
  <c r="X1128" i="45" s="1"/>
  <c r="W1092" i="45"/>
  <c r="X1092" i="45" s="1"/>
  <c r="W1095" i="45"/>
  <c r="X1095" i="45" s="1"/>
  <c r="W958" i="45"/>
  <c r="X958" i="45" s="1"/>
  <c r="W939" i="45"/>
  <c r="X939" i="45" s="1"/>
  <c r="W225" i="45"/>
  <c r="X225" i="45" s="1"/>
  <c r="W212" i="45"/>
  <c r="X212" i="45" s="1"/>
  <c r="W207" i="45"/>
  <c r="X207" i="45" s="1"/>
  <c r="W170" i="45"/>
  <c r="X170" i="45" s="1"/>
  <c r="W164" i="45"/>
  <c r="X164" i="45" s="1"/>
  <c r="W185" i="45"/>
  <c r="X185" i="45" s="1"/>
  <c r="W166" i="45"/>
  <c r="X166" i="45" s="1"/>
  <c r="W196" i="45"/>
  <c r="X196" i="45" s="1"/>
  <c r="W1147" i="45"/>
  <c r="X1147" i="45" s="1"/>
  <c r="W1102" i="45"/>
  <c r="X1102" i="45" s="1"/>
  <c r="W1101" i="45"/>
  <c r="X1101" i="45" s="1"/>
  <c r="W1508" i="45"/>
  <c r="X1508" i="45" s="1"/>
  <c r="W1494" i="45"/>
  <c r="X1494" i="45" s="1"/>
  <c r="W121" i="8"/>
  <c r="X121" i="8" s="1"/>
  <c r="W186" i="45"/>
  <c r="X186" i="45" s="1"/>
  <c r="W197" i="45"/>
  <c r="X197" i="45" s="1"/>
  <c r="W953" i="45"/>
  <c r="X953" i="45" s="1"/>
  <c r="W938" i="45"/>
  <c r="X938" i="45" s="1"/>
  <c r="W222" i="45"/>
  <c r="X222" i="45" s="1"/>
  <c r="W167" i="45"/>
  <c r="X167" i="45" s="1"/>
  <c r="W202" i="45"/>
  <c r="X202" i="45" s="1"/>
  <c r="W190" i="45"/>
  <c r="X190" i="45" s="1"/>
  <c r="W175" i="45"/>
  <c r="X175" i="45" s="1"/>
  <c r="W210" i="45"/>
  <c r="X210" i="45" s="1"/>
  <c r="W161" i="45"/>
  <c r="X161" i="45" s="1"/>
  <c r="W211" i="45"/>
  <c r="X211" i="45" s="1"/>
  <c r="W667" i="45"/>
  <c r="X667" i="45" s="1"/>
  <c r="W662" i="45"/>
  <c r="X662" i="45" s="1"/>
  <c r="W128" i="45"/>
  <c r="X128" i="45" s="1"/>
  <c r="W101" i="45"/>
  <c r="X101" i="45" s="1"/>
  <c r="W118" i="45"/>
  <c r="X118" i="45" s="1"/>
  <c r="W31" i="45"/>
  <c r="X31" i="45" s="1"/>
  <c r="W18" i="45"/>
  <c r="X18" i="45" s="1"/>
  <c r="W19" i="45"/>
  <c r="X19" i="45" s="1"/>
  <c r="W28" i="45"/>
  <c r="X28" i="45" s="1"/>
  <c r="W10" i="45"/>
  <c r="X10" i="45" s="1"/>
  <c r="W952" i="45"/>
  <c r="X952" i="45" s="1"/>
  <c r="W947" i="45"/>
  <c r="X947" i="45" s="1"/>
  <c r="W153" i="45"/>
  <c r="X153" i="45" s="1"/>
  <c r="W209" i="45"/>
  <c r="X209" i="45" s="1"/>
  <c r="W189" i="45"/>
  <c r="X189" i="45" s="1"/>
  <c r="W155" i="45"/>
  <c r="X155" i="45" s="1"/>
  <c r="W173" i="45"/>
  <c r="X173" i="45" s="1"/>
  <c r="W201" i="45"/>
  <c r="X201" i="45" s="1"/>
  <c r="W1150" i="45"/>
  <c r="X1150" i="45" s="1"/>
  <c r="W1116" i="45"/>
  <c r="X1116" i="45" s="1"/>
  <c r="W1100" i="45"/>
  <c r="X1100" i="45" s="1"/>
  <c r="W127" i="45"/>
  <c r="X127" i="45" s="1"/>
  <c r="W112" i="45"/>
  <c r="X112" i="45" s="1"/>
  <c r="W119" i="45"/>
  <c r="X119" i="45" s="1"/>
  <c r="W1330" i="45"/>
  <c r="X1330" i="45" s="1"/>
  <c r="W1300" i="45"/>
  <c r="X1300" i="45" s="1"/>
  <c r="W227" i="45"/>
  <c r="X227" i="45" s="1"/>
  <c r="W171" i="45"/>
  <c r="X171" i="45" s="1"/>
  <c r="W206" i="45"/>
  <c r="X206" i="45" s="1"/>
  <c r="W184" i="45"/>
  <c r="X184" i="45" s="1"/>
  <c r="W195" i="45"/>
  <c r="X195" i="45" s="1"/>
  <c r="W163" i="45"/>
  <c r="X163" i="45" s="1"/>
  <c r="W176" i="45"/>
  <c r="X176" i="45" s="1"/>
  <c r="W2179" i="45"/>
  <c r="X2179" i="45" s="1"/>
  <c r="W2177" i="45"/>
  <c r="X2177" i="45" s="1"/>
  <c r="W401" i="45"/>
  <c r="X401" i="45" s="1"/>
  <c r="W172" i="45"/>
  <c r="X172" i="45" s="1"/>
  <c r="W178" i="45"/>
  <c r="X178" i="45" s="1"/>
  <c r="W168" i="45"/>
  <c r="X168" i="45" s="1"/>
  <c r="W191" i="45"/>
  <c r="X191" i="45" s="1"/>
  <c r="W203" i="45"/>
  <c r="X203" i="45" s="1"/>
  <c r="W165" i="45"/>
  <c r="X165" i="45" s="1"/>
  <c r="W182" i="45"/>
  <c r="X182" i="45" s="1"/>
  <c r="W241" i="45"/>
  <c r="X241" i="45" s="1"/>
  <c r="W183" i="45"/>
  <c r="X183" i="45" s="1"/>
  <c r="W194" i="45"/>
  <c r="X194" i="45" s="1"/>
  <c r="W174" i="45"/>
  <c r="X174" i="45" s="1"/>
  <c r="W208" i="45"/>
  <c r="X208" i="45" s="1"/>
  <c r="W179" i="45"/>
  <c r="X179" i="45" s="1"/>
  <c r="W177" i="45"/>
  <c r="X177" i="45" s="1"/>
  <c r="W410" i="45"/>
  <c r="X410" i="45" s="1"/>
  <c r="W193" i="45"/>
  <c r="X193" i="45" s="1"/>
  <c r="W205" i="45"/>
  <c r="X205" i="45" s="1"/>
  <c r="W1190" i="45"/>
  <c r="X1190" i="45" s="1"/>
  <c r="W1105" i="45"/>
  <c r="X1105" i="45" s="1"/>
  <c r="W1104" i="45"/>
  <c r="X1104" i="45" s="1"/>
  <c r="W1310" i="45"/>
  <c r="X1310" i="45" s="1"/>
  <c r="W1304" i="45"/>
  <c r="X1304" i="45" s="1"/>
  <c r="W33" i="45"/>
  <c r="X33" i="45" s="1"/>
  <c r="W22" i="45"/>
  <c r="X22" i="45" s="1"/>
  <c r="W1146" i="45"/>
  <c r="X1146" i="45" s="1"/>
  <c r="W1089" i="45"/>
  <c r="X1089" i="45" s="1"/>
  <c r="W1107" i="45"/>
  <c r="X1107" i="45" s="1"/>
  <c r="W1097" i="45"/>
  <c r="X1097" i="45" s="1"/>
  <c r="W1309" i="45"/>
  <c r="X1309" i="45" s="1"/>
  <c r="W1297" i="45"/>
  <c r="X1297" i="45" s="1"/>
  <c r="W1293" i="45"/>
  <c r="X1293" i="45" s="1"/>
  <c r="W1503" i="45"/>
  <c r="X1503" i="45" s="1"/>
  <c r="W1499" i="45"/>
  <c r="X1499" i="45" s="1"/>
  <c r="W1492" i="45"/>
  <c r="X1492" i="45" s="1"/>
  <c r="W1491" i="45"/>
  <c r="X1491" i="45" s="1"/>
  <c r="W84" i="8"/>
  <c r="X84" i="8" s="1"/>
  <c r="W89" i="8"/>
  <c r="X89" i="8" s="1"/>
  <c r="W70" i="8"/>
  <c r="X70" i="8" s="1"/>
  <c r="W61" i="8"/>
  <c r="X61" i="8" s="1"/>
  <c r="W90" i="8"/>
  <c r="X90" i="8" s="1"/>
  <c r="W7126" i="8"/>
  <c r="X7126" i="8" s="1"/>
  <c r="W7155" i="8"/>
  <c r="X7155" i="8" s="1"/>
  <c r="W7147" i="8"/>
  <c r="X7147" i="8" s="1"/>
  <c r="W7154" i="8"/>
  <c r="X7154" i="8" s="1"/>
  <c r="W5682" i="8"/>
  <c r="X5682" i="8" s="1"/>
  <c r="W5786" i="8"/>
  <c r="X5786" i="8" s="1"/>
  <c r="W7105" i="8"/>
  <c r="X7105" i="8" s="1"/>
  <c r="W7145" i="8"/>
  <c r="X7145" i="8" s="1"/>
  <c r="W7153" i="8"/>
  <c r="X7153" i="8" s="1"/>
  <c r="W7142" i="8"/>
  <c r="X7142" i="8" s="1"/>
  <c r="W3729" i="8"/>
  <c r="X3729" i="8" s="1"/>
  <c r="W3769" i="8"/>
  <c r="X3769" i="8" s="1"/>
  <c r="W93" i="8"/>
  <c r="X93" i="8" s="1"/>
  <c r="W140" i="8"/>
  <c r="X140" i="8" s="1"/>
  <c r="W5673" i="8"/>
  <c r="X5673" i="8" s="1"/>
  <c r="W5706" i="8"/>
  <c r="X5706" i="8" s="1"/>
  <c r="W5719" i="8"/>
  <c r="X5719" i="8" s="1"/>
  <c r="W5709" i="8"/>
  <c r="X5709" i="8" s="1"/>
  <c r="W5721" i="8"/>
  <c r="X5721" i="8" s="1"/>
  <c r="W5720" i="8"/>
  <c r="X5720" i="8" s="1"/>
  <c r="W5713" i="8"/>
  <c r="X5713" i="8" s="1"/>
  <c r="W5704" i="8"/>
  <c r="X5704" i="8" s="1"/>
  <c r="W5722" i="8"/>
  <c r="X5722" i="8" s="1"/>
  <c r="W2093" i="8"/>
  <c r="X2093" i="8" s="1"/>
  <c r="W7056" i="8"/>
  <c r="X7056" i="8" s="1"/>
  <c r="W95" i="8"/>
  <c r="X95" i="8" s="1"/>
  <c r="W114" i="8"/>
  <c r="X114" i="8" s="1"/>
  <c r="W5489" i="8"/>
  <c r="X5489" i="8" s="1"/>
  <c r="W5564" i="8"/>
  <c r="X5564" i="8" s="1"/>
  <c r="W5566" i="8"/>
  <c r="X5566" i="8" s="1"/>
  <c r="W5568" i="8"/>
  <c r="X5568" i="8" s="1"/>
  <c r="W7129" i="8"/>
  <c r="X7129" i="8" s="1"/>
  <c r="W7170" i="8"/>
  <c r="X7170" i="8" s="1"/>
  <c r="W92" i="8"/>
  <c r="X92" i="8" s="1"/>
  <c r="W130" i="8"/>
  <c r="X130" i="8" s="1"/>
  <c r="W126" i="8"/>
  <c r="X126" i="8" s="1"/>
  <c r="W7109" i="8"/>
  <c r="X7109" i="8" s="1"/>
  <c r="W7144" i="8"/>
  <c r="X7144" i="8" s="1"/>
  <c r="W125" i="8"/>
  <c r="X125" i="8" s="1"/>
  <c r="W86" i="8"/>
  <c r="X86" i="8" s="1"/>
  <c r="W118" i="8"/>
  <c r="X118" i="8" s="1"/>
  <c r="W1308" i="8"/>
  <c r="X1308" i="8" s="1"/>
  <c r="W6724" i="8"/>
  <c r="X6724" i="8" s="1"/>
  <c r="W6721" i="8"/>
  <c r="X6721" i="8" s="1"/>
  <c r="W5493" i="8"/>
  <c r="X5493" i="8" s="1"/>
  <c r="W5567" i="8"/>
  <c r="X5567" i="8" s="1"/>
  <c r="W5569" i="8"/>
  <c r="X5569" i="8" s="1"/>
  <c r="W5565" i="8"/>
  <c r="X5565" i="8" s="1"/>
  <c r="W5597" i="8"/>
  <c r="X5597" i="8" s="1"/>
  <c r="W5785" i="8"/>
  <c r="X5785" i="8" s="1"/>
  <c r="W3681" i="8"/>
  <c r="X3681" i="8" s="1"/>
  <c r="W3767" i="8"/>
  <c r="X3767" i="8" s="1"/>
  <c r="W81" i="8"/>
  <c r="X81" i="8" s="1"/>
  <c r="W2404" i="44"/>
  <c r="X2404" i="44" s="1"/>
  <c r="N53" i="46"/>
  <c r="W1643" i="44"/>
  <c r="X1643" i="44" s="1"/>
  <c r="U167" i="42"/>
  <c r="U149" i="42"/>
  <c r="U20" i="42"/>
  <c r="U164" i="42"/>
  <c r="U172" i="42"/>
  <c r="U130" i="42"/>
  <c r="U147" i="42"/>
  <c r="U171" i="42"/>
  <c r="U138" i="42"/>
  <c r="U4" i="42"/>
  <c r="AB8" i="41" s="1"/>
  <c r="AE8" i="41" s="1"/>
  <c r="U154" i="42"/>
  <c r="U156" i="42"/>
  <c r="U139" i="42"/>
  <c r="U160" i="42"/>
  <c r="U137" i="42"/>
  <c r="U135" i="42"/>
  <c r="U132" i="42"/>
  <c r="W3601" i="45"/>
  <c r="X3601" i="45" s="1"/>
  <c r="W164" i="44"/>
  <c r="X164" i="44" s="1"/>
  <c r="W2271" i="44"/>
  <c r="X2271" i="44" s="1"/>
  <c r="W2696" i="44"/>
  <c r="X2696" i="44" s="1"/>
  <c r="W636" i="44"/>
  <c r="X636" i="44" s="1"/>
  <c r="W400" i="45"/>
  <c r="X400" i="45" s="1"/>
  <c r="Z2439" i="44"/>
  <c r="Y2439" i="44" s="1"/>
  <c r="Z2440" i="44"/>
  <c r="Y2440" i="44" s="1"/>
  <c r="Z2442" i="44"/>
  <c r="Y2442" i="44" s="1"/>
  <c r="W2442" i="44" s="1"/>
  <c r="X2442" i="44" s="1"/>
  <c r="Z2493" i="44"/>
  <c r="Y2493" i="44" s="1"/>
  <c r="W959" i="45"/>
  <c r="X959" i="45" s="1"/>
  <c r="Z2441" i="44"/>
  <c r="Y2441" i="44" s="1"/>
  <c r="Z2438" i="44"/>
  <c r="Y2438" i="44" s="1"/>
  <c r="Z2356" i="44"/>
  <c r="Y2356" i="44" s="1"/>
  <c r="Z2492" i="44"/>
  <c r="Y2492" i="44" s="1"/>
  <c r="Z2491" i="44"/>
  <c r="Y2491" i="44" s="1"/>
  <c r="W2491" i="44" s="1"/>
  <c r="X2491" i="44" s="1"/>
  <c r="W5625" i="8"/>
  <c r="X5625" i="8" s="1"/>
  <c r="W46" i="8"/>
  <c r="X46" i="8" s="1"/>
  <c r="W7035" i="8"/>
  <c r="X7035" i="8" s="1"/>
  <c r="W630" i="44"/>
  <c r="X630" i="44" s="1"/>
  <c r="W1903" i="44"/>
  <c r="X1903" i="44" s="1"/>
  <c r="W1900" i="44"/>
  <c r="X1900" i="44" s="1"/>
  <c r="W1636" i="44"/>
  <c r="X1636" i="44" s="1"/>
  <c r="W153" i="44"/>
  <c r="X153" i="44" s="1"/>
  <c r="W1901" i="44"/>
  <c r="X1901" i="44" s="1"/>
  <c r="W839" i="44"/>
  <c r="X839" i="44" s="1"/>
  <c r="W246" i="45"/>
  <c r="X246" i="45" s="1"/>
  <c r="W220" i="45"/>
  <c r="X220" i="45" s="1"/>
  <c r="W238" i="45"/>
  <c r="X238" i="45" s="1"/>
  <c r="W230" i="45"/>
  <c r="X230" i="45" s="1"/>
  <c r="W2889" i="45"/>
  <c r="X2889" i="45" s="1"/>
  <c r="W3083" i="45"/>
  <c r="X3083" i="45" s="1"/>
  <c r="W2893" i="45"/>
  <c r="X2893" i="45" s="1"/>
  <c r="W3084" i="45"/>
  <c r="X3084" i="45" s="1"/>
  <c r="W3603" i="45"/>
  <c r="X3603" i="45" s="1"/>
  <c r="W2966" i="45"/>
  <c r="X2966" i="45" s="1"/>
  <c r="W2891" i="45"/>
  <c r="X2891" i="45" s="1"/>
  <c r="W998" i="45"/>
  <c r="X998" i="45" s="1"/>
  <c r="U49" i="14"/>
  <c r="U26" i="43"/>
  <c r="U19" i="43"/>
  <c r="U18" i="43"/>
  <c r="U30" i="43"/>
  <c r="U10" i="43"/>
  <c r="U124" i="43"/>
  <c r="U87" i="43"/>
  <c r="U113" i="43"/>
  <c r="U77" i="43"/>
  <c r="U52" i="43"/>
  <c r="U6" i="43"/>
  <c r="U54" i="43"/>
  <c r="U42" i="43"/>
  <c r="U126" i="43"/>
  <c r="U11" i="43"/>
  <c r="U63" i="43"/>
  <c r="U58" i="43"/>
  <c r="U80" i="43"/>
  <c r="U109" i="43"/>
  <c r="U78" i="43"/>
  <c r="U121" i="43"/>
  <c r="U69" i="43"/>
  <c r="U75" i="43"/>
  <c r="U110" i="43"/>
  <c r="U136" i="43"/>
  <c r="U100" i="43"/>
  <c r="U70" i="43"/>
  <c r="U43" i="43"/>
  <c r="U14" i="43"/>
  <c r="U105" i="43"/>
  <c r="U118" i="43"/>
  <c r="U37" i="43"/>
  <c r="U64" i="43"/>
  <c r="U93" i="43"/>
  <c r="U21" i="43"/>
  <c r="U35" i="43"/>
  <c r="U29" i="43"/>
  <c r="U24" i="43"/>
  <c r="U45" i="43"/>
  <c r="U40" i="43"/>
  <c r="U36" i="43"/>
  <c r="U117" i="43"/>
  <c r="U31" i="43"/>
  <c r="U85" i="43"/>
  <c r="U59" i="43"/>
  <c r="U120" i="43"/>
  <c r="U71" i="43"/>
  <c r="U39" i="43"/>
  <c r="U138" i="43"/>
  <c r="U55" i="43"/>
  <c r="U8" i="43"/>
  <c r="U106" i="43"/>
  <c r="U94" i="43"/>
  <c r="U46" i="43"/>
  <c r="U74" i="43"/>
  <c r="U34" i="43"/>
  <c r="U44" i="43"/>
  <c r="U122" i="43"/>
  <c r="U72" i="43"/>
  <c r="U38" i="43"/>
  <c r="U76" i="43"/>
  <c r="U88" i="43"/>
  <c r="U25" i="43"/>
  <c r="U127" i="43"/>
  <c r="U123" i="43"/>
  <c r="U151" i="43"/>
  <c r="U155" i="43"/>
  <c r="U27" i="43"/>
  <c r="U56" i="43"/>
  <c r="U57" i="43"/>
  <c r="U119" i="43"/>
  <c r="U66" i="43"/>
  <c r="U107" i="43"/>
  <c r="U103" i="43"/>
  <c r="U95" i="43"/>
  <c r="U50" i="43"/>
  <c r="U48" i="43"/>
  <c r="U73" i="43"/>
  <c r="U125" i="43"/>
  <c r="U68" i="43"/>
  <c r="U96" i="43"/>
  <c r="U23" i="43"/>
  <c r="U4" i="43"/>
  <c r="AB8" i="40" s="1"/>
  <c r="AE8" i="40" s="1"/>
  <c r="U13" i="43"/>
  <c r="U67" i="43"/>
  <c r="U16" i="43"/>
  <c r="U171" i="43"/>
  <c r="U41" i="43"/>
  <c r="U97" i="43"/>
  <c r="U108" i="43"/>
  <c r="U28" i="43"/>
  <c r="U9" i="43"/>
  <c r="U116" i="43"/>
  <c r="U90" i="43"/>
  <c r="U32" i="43"/>
  <c r="U33" i="43"/>
  <c r="U49" i="43"/>
  <c r="U5" i="43"/>
  <c r="AB9" i="40" s="1"/>
  <c r="AE9" i="40" s="1"/>
  <c r="U60" i="43"/>
  <c r="U111" i="43"/>
  <c r="U114" i="43"/>
  <c r="U79" i="43"/>
  <c r="U104" i="43"/>
  <c r="U150" i="43"/>
  <c r="U7" i="43"/>
  <c r="U173" i="43"/>
  <c r="U51" i="43"/>
  <c r="U99" i="43"/>
  <c r="U62" i="43"/>
  <c r="U91" i="43"/>
  <c r="U101" i="43"/>
  <c r="U20" i="43"/>
  <c r="U112" i="43"/>
  <c r="U47" i="43"/>
  <c r="U89" i="43"/>
  <c r="U84" i="43"/>
  <c r="U81" i="43"/>
  <c r="U83" i="43"/>
  <c r="U22" i="43"/>
  <c r="U53" i="43"/>
  <c r="U92" i="43"/>
  <c r="U102" i="43"/>
  <c r="U86" i="43"/>
  <c r="U140" i="43"/>
  <c r="U115" i="43"/>
  <c r="U82" i="43"/>
  <c r="U98" i="43"/>
  <c r="U17" i="43"/>
  <c r="U61" i="43"/>
  <c r="U15" i="43"/>
  <c r="U157" i="43"/>
  <c r="U128" i="43"/>
  <c r="U142" i="43"/>
  <c r="U160" i="43"/>
  <c r="U65" i="43"/>
  <c r="U144" i="43"/>
  <c r="U55" i="14"/>
  <c r="U36" i="14"/>
  <c r="U12" i="43"/>
  <c r="U10" i="14"/>
  <c r="U110" i="14"/>
  <c r="U38" i="14"/>
  <c r="U99" i="14"/>
  <c r="U118" i="14"/>
  <c r="U130" i="14"/>
  <c r="U139" i="14"/>
  <c r="U17" i="14"/>
  <c r="U121" i="14"/>
  <c r="U124" i="14"/>
  <c r="U18" i="14"/>
  <c r="U44" i="14"/>
  <c r="U45" i="14"/>
  <c r="U28" i="14"/>
  <c r="U71" i="14"/>
  <c r="U86" i="14"/>
  <c r="U123" i="14"/>
  <c r="U95" i="14"/>
  <c r="U134" i="14"/>
  <c r="U111" i="14"/>
  <c r="U83" i="14"/>
  <c r="U90" i="14"/>
  <c r="U127" i="14"/>
  <c r="U96" i="14"/>
  <c r="U113" i="14"/>
  <c r="U20" i="14"/>
  <c r="U58" i="14"/>
  <c r="U11" i="14"/>
  <c r="U24" i="14"/>
  <c r="U125" i="14"/>
  <c r="U81" i="14"/>
  <c r="U79" i="14"/>
  <c r="U23" i="14"/>
  <c r="U129" i="14"/>
  <c r="U101" i="14"/>
  <c r="U126" i="14"/>
  <c r="U12" i="14"/>
  <c r="U85" i="14"/>
  <c r="U42" i="14"/>
  <c r="U114" i="14"/>
  <c r="U94" i="14"/>
  <c r="U5" i="14"/>
  <c r="U69" i="14"/>
  <c r="U78" i="14"/>
  <c r="U92" i="14"/>
  <c r="U57" i="14"/>
  <c r="U75" i="14"/>
  <c r="U106" i="14"/>
  <c r="U103" i="14"/>
  <c r="U97" i="14"/>
  <c r="U66" i="14"/>
  <c r="U41" i="14"/>
  <c r="U56" i="14"/>
  <c r="U119" i="14"/>
  <c r="U19" i="14"/>
  <c r="U48" i="14"/>
  <c r="U87" i="14"/>
  <c r="U155" i="14"/>
  <c r="U43" i="14"/>
  <c r="U84" i="14"/>
  <c r="U21" i="14"/>
  <c r="U93" i="14"/>
  <c r="U25" i="14"/>
  <c r="U50" i="14"/>
  <c r="U31" i="14"/>
  <c r="U72" i="14"/>
  <c r="U73" i="14"/>
  <c r="U77" i="14"/>
  <c r="U13" i="14"/>
  <c r="U98" i="14"/>
  <c r="U35" i="14"/>
  <c r="U74" i="14"/>
  <c r="U64" i="14"/>
  <c r="U60" i="14"/>
  <c r="U46" i="14"/>
  <c r="U120" i="14"/>
  <c r="U61" i="14"/>
  <c r="U89" i="14"/>
  <c r="U80" i="14"/>
  <c r="U117" i="14"/>
  <c r="U7" i="14"/>
  <c r="U100" i="14"/>
  <c r="U16" i="14"/>
  <c r="U30" i="14"/>
  <c r="U108" i="14"/>
  <c r="U32" i="14"/>
  <c r="U70" i="14"/>
  <c r="U62" i="14"/>
  <c r="U63" i="14"/>
  <c r="U9" i="14"/>
  <c r="U6" i="14"/>
  <c r="U26" i="14"/>
  <c r="U59" i="14"/>
  <c r="U51" i="14"/>
  <c r="U115" i="14"/>
  <c r="U109" i="14"/>
  <c r="U40" i="14"/>
  <c r="U128" i="14"/>
  <c r="U116" i="14"/>
  <c r="U53" i="14"/>
  <c r="U122" i="14"/>
  <c r="U76" i="14"/>
  <c r="U15" i="14"/>
  <c r="U65" i="14"/>
  <c r="U47" i="14"/>
  <c r="U104" i="14"/>
  <c r="U39" i="14"/>
  <c r="U34" i="14"/>
  <c r="U8" i="14"/>
  <c r="U88" i="14"/>
  <c r="U27" i="14"/>
  <c r="U68" i="14"/>
  <c r="U82" i="14"/>
  <c r="U54" i="14"/>
  <c r="U91" i="14"/>
  <c r="U105" i="14"/>
  <c r="U107" i="14"/>
  <c r="U67" i="14"/>
  <c r="W7355" i="8"/>
  <c r="X7355" i="8" s="1"/>
  <c r="W6596" i="8"/>
  <c r="X6596" i="8" s="1"/>
  <c r="U33" i="14"/>
  <c r="U52" i="14"/>
  <c r="U102" i="14"/>
  <c r="U14" i="14"/>
  <c r="W7000" i="8"/>
  <c r="X7000" i="8" s="1"/>
  <c r="W6705" i="8"/>
  <c r="X6705" i="8" s="1"/>
  <c r="W6933" i="8"/>
  <c r="X6933" i="8" s="1"/>
  <c r="W1845" i="44"/>
  <c r="X1845" i="44" s="1"/>
  <c r="W7279" i="8"/>
  <c r="X7279" i="8" s="1"/>
  <c r="W5851" i="8"/>
  <c r="X5851" i="8" s="1"/>
  <c r="W5329" i="8"/>
  <c r="X5329" i="8" s="1"/>
  <c r="W1081" i="45"/>
  <c r="X1081" i="45" s="1"/>
  <c r="W5335" i="8"/>
  <c r="X5335" i="8" s="1"/>
  <c r="W2510" i="44"/>
  <c r="X2510" i="44" s="1"/>
  <c r="W2320" i="44"/>
  <c r="X2320" i="44" s="1"/>
  <c r="W7547" i="8"/>
  <c r="X7547" i="8" s="1"/>
  <c r="W5346" i="8"/>
  <c r="X5346" i="8" s="1"/>
  <c r="W6641" i="8"/>
  <c r="X6641" i="8" s="1"/>
  <c r="W7114" i="8"/>
  <c r="X7114" i="8" s="1"/>
  <c r="W5858" i="8"/>
  <c r="X5858" i="8" s="1"/>
  <c r="W5683" i="8"/>
  <c r="X5683" i="8" s="1"/>
  <c r="W5864" i="8"/>
  <c r="X5864" i="8" s="1"/>
  <c r="W7364" i="8"/>
  <c r="X7364" i="8" s="1"/>
  <c r="W6951" i="8"/>
  <c r="X6951" i="8" s="1"/>
  <c r="W2406" i="44"/>
  <c r="X2406" i="44" s="1"/>
  <c r="W7665" i="8"/>
  <c r="X7665" i="8" s="1"/>
  <c r="W3840" i="45"/>
  <c r="X3840" i="45" s="1"/>
  <c r="W7046" i="8"/>
  <c r="X7046" i="8" s="1"/>
  <c r="W7600" i="8"/>
  <c r="X7600" i="8" s="1"/>
  <c r="W2617" i="44"/>
  <c r="X2617" i="44" s="1"/>
  <c r="W7443" i="8"/>
  <c r="X7443" i="8" s="1"/>
  <c r="W5881" i="8"/>
  <c r="X5881" i="8" s="1"/>
  <c r="W2298" i="44"/>
  <c r="X2298" i="44" s="1"/>
  <c r="W2588" i="44"/>
  <c r="X2588" i="44" s="1"/>
  <c r="W1692" i="44"/>
  <c r="X1692" i="44" s="1"/>
  <c r="W5644" i="8"/>
  <c r="X5644" i="8" s="1"/>
  <c r="W3985" i="45"/>
  <c r="X3985" i="45" s="1"/>
  <c r="W2513" i="44"/>
  <c r="X2513" i="44" s="1"/>
  <c r="W7060" i="8"/>
  <c r="X7060" i="8" s="1"/>
  <c r="W6594" i="8"/>
  <c r="X6594" i="8" s="1"/>
  <c r="W2511" i="44"/>
  <c r="X2511" i="44" s="1"/>
  <c r="W5654" i="8"/>
  <c r="X5654" i="8" s="1"/>
  <c r="W5496" i="8"/>
  <c r="X5496" i="8" s="1"/>
  <c r="W539" i="8"/>
  <c r="X539" i="8" s="1"/>
  <c r="W5325" i="8"/>
  <c r="X5325" i="8" s="1"/>
  <c r="W5206" i="8"/>
  <c r="X5206" i="8" s="1"/>
  <c r="W7649" i="8"/>
  <c r="X7649" i="8" s="1"/>
  <c r="W5925" i="8"/>
  <c r="X5925" i="8" s="1"/>
  <c r="W1712" i="8"/>
  <c r="X1712" i="8" s="1"/>
  <c r="W6671" i="8"/>
  <c r="X6671" i="8" s="1"/>
  <c r="W955" i="45"/>
  <c r="X955" i="45" s="1"/>
  <c r="W2319" i="44"/>
  <c r="X2319" i="44" s="1"/>
  <c r="W2648" i="44"/>
  <c r="X2648" i="44" s="1"/>
  <c r="W2692" i="44"/>
  <c r="X2692" i="44" s="1"/>
  <c r="W2125" i="44"/>
  <c r="X2125" i="44" s="1"/>
  <c r="W2428" i="44"/>
  <c r="X2428" i="44" s="1"/>
  <c r="W2334" i="44"/>
  <c r="X2334" i="44" s="1"/>
  <c r="W2432" i="44"/>
  <c r="X2432" i="44" s="1"/>
  <c r="W2293" i="44"/>
  <c r="X2293" i="44" s="1"/>
  <c r="W1814" i="44"/>
  <c r="X1814" i="44" s="1"/>
  <c r="W2329" i="44"/>
  <c r="X2329" i="44" s="1"/>
  <c r="W2517" i="44"/>
  <c r="X2517" i="44" s="1"/>
  <c r="W178" i="44"/>
  <c r="X178" i="44" s="1"/>
  <c r="W2707" i="44"/>
  <c r="X2707" i="44" s="1"/>
  <c r="W2684" i="44"/>
  <c r="X2684" i="44" s="1"/>
  <c r="W2515" i="44"/>
  <c r="X2515" i="44" s="1"/>
  <c r="W2622" i="44"/>
  <c r="X2622" i="44" s="1"/>
  <c r="W2341" i="44"/>
  <c r="X2341" i="44" s="1"/>
  <c r="W2416" i="44"/>
  <c r="X2416" i="44" s="1"/>
  <c r="W2677" i="44"/>
  <c r="X2677" i="44" s="1"/>
  <c r="W2402" i="44"/>
  <c r="X2402" i="44" s="1"/>
  <c r="W2514" i="44"/>
  <c r="X2514" i="44" s="1"/>
  <c r="W2423" i="44"/>
  <c r="X2423" i="44" s="1"/>
  <c r="W722" i="44"/>
  <c r="X722" i="44" s="1"/>
  <c r="W2587" i="44"/>
  <c r="X2587" i="44" s="1"/>
  <c r="W2612" i="44"/>
  <c r="X2612" i="44" s="1"/>
  <c r="W1863" i="44"/>
  <c r="X1863" i="44" s="1"/>
  <c r="W2415" i="44"/>
  <c r="X2415" i="44" s="1"/>
  <c r="W1810" i="44"/>
  <c r="X1810" i="44" s="1"/>
  <c r="W2659" i="44"/>
  <c r="X2659" i="44" s="1"/>
  <c r="W2335" i="44"/>
  <c r="X2335" i="44" s="1"/>
  <c r="W2390" i="44"/>
  <c r="X2390" i="44" s="1"/>
  <c r="W2584" i="44"/>
  <c r="X2584" i="44" s="1"/>
  <c r="W2354" i="44"/>
  <c r="X2354" i="44" s="1"/>
  <c r="W2413" i="44"/>
  <c r="X2413" i="44" s="1"/>
  <c r="W2652" i="44"/>
  <c r="X2652" i="44" s="1"/>
  <c r="W2330" i="44"/>
  <c r="X2330" i="44" s="1"/>
  <c r="W2346" i="44"/>
  <c r="X2346" i="44" s="1"/>
  <c r="W2670" i="44"/>
  <c r="X2670" i="44" s="1"/>
  <c r="W2580" i="44"/>
  <c r="X2580" i="44" s="1"/>
  <c r="W2697" i="44"/>
  <c r="X2697" i="44" s="1"/>
  <c r="W2342" i="44"/>
  <c r="X2342" i="44" s="1"/>
  <c r="W2347" i="44"/>
  <c r="X2347" i="44" s="1"/>
  <c r="W2573" i="44"/>
  <c r="X2573" i="44" s="1"/>
  <c r="W2700" i="44"/>
  <c r="X2700" i="44" s="1"/>
  <c r="W2548" i="44"/>
  <c r="X2548" i="44" s="1"/>
  <c r="W2357" i="44"/>
  <c r="X2357" i="44" s="1"/>
  <c r="W2290" i="44"/>
  <c r="X2290" i="44" s="1"/>
  <c r="W2687" i="44"/>
  <c r="X2687" i="44" s="1"/>
  <c r="W2619" i="44"/>
  <c r="X2619" i="44" s="1"/>
  <c r="W2645" i="44"/>
  <c r="X2645" i="44" s="1"/>
  <c r="W2325" i="44"/>
  <c r="X2325" i="44" s="1"/>
  <c r="W2681" i="44"/>
  <c r="X2681" i="44" s="1"/>
  <c r="W2613" i="44"/>
  <c r="X2613" i="44" s="1"/>
  <c r="W2674" i="44"/>
  <c r="X2674" i="44" s="1"/>
  <c r="W1071" i="45"/>
  <c r="X1071" i="45" s="1"/>
  <c r="W3820" i="45"/>
  <c r="X3820" i="45" s="1"/>
  <c r="W2938" i="45"/>
  <c r="X2938" i="45" s="1"/>
  <c r="W3153" i="45"/>
  <c r="X3153" i="45" s="1"/>
  <c r="W3845" i="45"/>
  <c r="X3845" i="45" s="1"/>
  <c r="W3494" i="45"/>
  <c r="X3494" i="45" s="1"/>
  <c r="W2931" i="45"/>
  <c r="X2931" i="45" s="1"/>
  <c r="W3090" i="45"/>
  <c r="X3090" i="45" s="1"/>
  <c r="W3655" i="45"/>
  <c r="X3655" i="45" s="1"/>
  <c r="W3075" i="45"/>
  <c r="X3075" i="45" s="1"/>
  <c r="W3757" i="45"/>
  <c r="X3757" i="45" s="1"/>
  <c r="W3521" i="45"/>
  <c r="X3521" i="45" s="1"/>
  <c r="W3607" i="45"/>
  <c r="X3607" i="45" s="1"/>
  <c r="W3827" i="45"/>
  <c r="X3827" i="45" s="1"/>
  <c r="W2963" i="45"/>
  <c r="X2963" i="45" s="1"/>
  <c r="W2962" i="45"/>
  <c r="X2962" i="45" s="1"/>
  <c r="W3750" i="45"/>
  <c r="X3750" i="45" s="1"/>
  <c r="W2462" i="45"/>
  <c r="X2462" i="45" s="1"/>
  <c r="W3743" i="45"/>
  <c r="X3743" i="45" s="1"/>
  <c r="W3141" i="45"/>
  <c r="X3141" i="45" s="1"/>
  <c r="W2961" i="45"/>
  <c r="X2961" i="45" s="1"/>
  <c r="W3453" i="45"/>
  <c r="X3453" i="45" s="1"/>
  <c r="W3719" i="45"/>
  <c r="X3719" i="45" s="1"/>
  <c r="W2448" i="45"/>
  <c r="X2448" i="45" s="1"/>
  <c r="W3468" i="45"/>
  <c r="X3468" i="45" s="1"/>
  <c r="W3520" i="45"/>
  <c r="X3520" i="45" s="1"/>
  <c r="W2466" i="45"/>
  <c r="X2466" i="45" s="1"/>
  <c r="W2959" i="45"/>
  <c r="X2959" i="45" s="1"/>
  <c r="W3758" i="45"/>
  <c r="X3758" i="45" s="1"/>
  <c r="W3608" i="45"/>
  <c r="X3608" i="45" s="1"/>
  <c r="W2943" i="45"/>
  <c r="X2943" i="45" s="1"/>
  <c r="W3105" i="45"/>
  <c r="X3105" i="45" s="1"/>
  <c r="W2892" i="45"/>
  <c r="X2892" i="45" s="1"/>
  <c r="W3469" i="45"/>
  <c r="X3469" i="45" s="1"/>
  <c r="W316" i="45"/>
  <c r="X316" i="45" s="1"/>
  <c r="W312" i="45"/>
  <c r="X312" i="45" s="1"/>
  <c r="W3518" i="45"/>
  <c r="X3518" i="45" s="1"/>
  <c r="W2967" i="45"/>
  <c r="X2967" i="45" s="1"/>
  <c r="W3712" i="45"/>
  <c r="X3712" i="45" s="1"/>
  <c r="W2924" i="45"/>
  <c r="X2924" i="45" s="1"/>
  <c r="W3667" i="45"/>
  <c r="X3667" i="45" s="1"/>
  <c r="W3558" i="45"/>
  <c r="X3558" i="45" s="1"/>
  <c r="W3463" i="45"/>
  <c r="X3463" i="45" s="1"/>
  <c r="W3746" i="45"/>
  <c r="X3746" i="45" s="1"/>
  <c r="W3155" i="45"/>
  <c r="X3155" i="45" s="1"/>
  <c r="W3626" i="45"/>
  <c r="X3626" i="45" s="1"/>
  <c r="W3826" i="45"/>
  <c r="X3826" i="45" s="1"/>
  <c r="W3939" i="45"/>
  <c r="X3939" i="45" s="1"/>
  <c r="W2507" i="45"/>
  <c r="X2507" i="45" s="1"/>
  <c r="W3456" i="45"/>
  <c r="X3456" i="45" s="1"/>
  <c r="W2461" i="45"/>
  <c r="X2461" i="45" s="1"/>
  <c r="W3921" i="45"/>
  <c r="X3921" i="45" s="1"/>
  <c r="W3740" i="45"/>
  <c r="X3740" i="45" s="1"/>
  <c r="W2977" i="45"/>
  <c r="X2977" i="45" s="1"/>
  <c r="W3459" i="45"/>
  <c r="X3459" i="45" s="1"/>
  <c r="W3749" i="45"/>
  <c r="X3749" i="45" s="1"/>
  <c r="W2444" i="45"/>
  <c r="X2444" i="45" s="1"/>
  <c r="W3815" i="45"/>
  <c r="X3815" i="45" s="1"/>
  <c r="W3737" i="45"/>
  <c r="X3737" i="45" s="1"/>
  <c r="W1536" i="45"/>
  <c r="X1536" i="45" s="1"/>
  <c r="W3753" i="45"/>
  <c r="X3753" i="45" s="1"/>
  <c r="W2912" i="45"/>
  <c r="X2912" i="45" s="1"/>
  <c r="W3903" i="45"/>
  <c r="X3903" i="45" s="1"/>
  <c r="W2980" i="45"/>
  <c r="X2980" i="45" s="1"/>
  <c r="W3609" i="45"/>
  <c r="X3609" i="45" s="1"/>
  <c r="W2506" i="45"/>
  <c r="X2506" i="45" s="1"/>
  <c r="W3615" i="45"/>
  <c r="X3615" i="45" s="1"/>
  <c r="W3835" i="45"/>
  <c r="X3835" i="45" s="1"/>
  <c r="W3760" i="45"/>
  <c r="X3760" i="45" s="1"/>
  <c r="W2937" i="45"/>
  <c r="X2937" i="45" s="1"/>
  <c r="W2199" i="45"/>
  <c r="X2199" i="45" s="1"/>
  <c r="W2883" i="45"/>
  <c r="X2883" i="45" s="1"/>
  <c r="W3818" i="45"/>
  <c r="X3818" i="45" s="1"/>
  <c r="W3668" i="45"/>
  <c r="X3668" i="45" s="1"/>
  <c r="W2979" i="45"/>
  <c r="X2979" i="45" s="1"/>
  <c r="W3731" i="45"/>
  <c r="X3731" i="45" s="1"/>
  <c r="W3481" i="45"/>
  <c r="X3481" i="45" s="1"/>
  <c r="W3465" i="45"/>
  <c r="X3465" i="45" s="1"/>
  <c r="W2482" i="45"/>
  <c r="X2482" i="45" s="1"/>
  <c r="W3452" i="45"/>
  <c r="X3452" i="45" s="1"/>
  <c r="W3736" i="45"/>
  <c r="X3736" i="45" s="1"/>
  <c r="W3143" i="45"/>
  <c r="X3143" i="45" s="1"/>
  <c r="W3744" i="45"/>
  <c r="X3744" i="45" s="1"/>
  <c r="W1084" i="44"/>
  <c r="X1084" i="44" s="1"/>
  <c r="W81" i="44"/>
  <c r="X81" i="44" s="1"/>
  <c r="W784" i="45"/>
  <c r="X784" i="45" s="1"/>
  <c r="W1728" i="44"/>
  <c r="X1728" i="44" s="1"/>
  <c r="W2105" i="8"/>
  <c r="X2105" i="8" s="1"/>
  <c r="W110" i="8"/>
  <c r="X110" i="8" s="1"/>
  <c r="W6765" i="8"/>
  <c r="X6765" i="8" s="1"/>
  <c r="W6766" i="8"/>
  <c r="X6766" i="8" s="1"/>
  <c r="W3643" i="45"/>
  <c r="X3643" i="45" s="1"/>
  <c r="W3158" i="45"/>
  <c r="X3158" i="45" s="1"/>
  <c r="W1513" i="44"/>
  <c r="X1513" i="44" s="1"/>
  <c r="W1320" i="45"/>
  <c r="X1320" i="45" s="1"/>
  <c r="W2059" i="44"/>
  <c r="X2059" i="44" s="1"/>
  <c r="W4209" i="8"/>
  <c r="X4209" i="8" s="1"/>
  <c r="W5640" i="8"/>
  <c r="X5640" i="8" s="1"/>
  <c r="W502" i="8"/>
  <c r="X502" i="8" s="1"/>
  <c r="W1565" i="44"/>
  <c r="X1565" i="44" s="1"/>
  <c r="W2592" i="44"/>
  <c r="X2592" i="44" s="1"/>
  <c r="W2097" i="44"/>
  <c r="X2097" i="44" s="1"/>
  <c r="W2291" i="44"/>
  <c r="X2291" i="44" s="1"/>
  <c r="W5019" i="8"/>
  <c r="X5019" i="8" s="1"/>
  <c r="W3752" i="8"/>
  <c r="X3752" i="8" s="1"/>
  <c r="W7004" i="8"/>
  <c r="X7004" i="8" s="1"/>
  <c r="W5016" i="8"/>
  <c r="X5016" i="8" s="1"/>
  <c r="W4191" i="8"/>
  <c r="X4191" i="8" s="1"/>
  <c r="W512" i="8"/>
  <c r="X512" i="8" s="1"/>
  <c r="W4211" i="8"/>
  <c r="X4211" i="8" s="1"/>
  <c r="W7049" i="8"/>
  <c r="X7049" i="8" s="1"/>
  <c r="W2137" i="8"/>
  <c r="X2137" i="8" s="1"/>
  <c r="W1037" i="8"/>
  <c r="X1037" i="8" s="1"/>
  <c r="W1604" i="44"/>
  <c r="X1604" i="44" s="1"/>
  <c r="W645" i="44"/>
  <c r="X645" i="44" s="1"/>
  <c r="W2559" i="44"/>
  <c r="X2559" i="44" s="1"/>
  <c r="W2226" i="44"/>
  <c r="X2226" i="44" s="1"/>
  <c r="W2421" i="44"/>
  <c r="X2421" i="44" s="1"/>
  <c r="W2936" i="45"/>
  <c r="X2936" i="45" s="1"/>
  <c r="W783" i="45"/>
  <c r="X783" i="45" s="1"/>
  <c r="W1422" i="45"/>
  <c r="X1422" i="45" s="1"/>
  <c r="W7115" i="8"/>
  <c r="X7115" i="8" s="1"/>
  <c r="W1462" i="45"/>
  <c r="X1462" i="45" s="1"/>
  <c r="W7449" i="8"/>
  <c r="X7449" i="8" s="1"/>
  <c r="W3688" i="45"/>
  <c r="X3688" i="45" s="1"/>
  <c r="W2655" i="44"/>
  <c r="X2655" i="44" s="1"/>
  <c r="W7652" i="8"/>
  <c r="X7652" i="8" s="1"/>
  <c r="W3816" i="45"/>
  <c r="X3816" i="45" s="1"/>
  <c r="W2509" i="45"/>
  <c r="X2509" i="45" s="1"/>
  <c r="W3091" i="45"/>
  <c r="X3091" i="45" s="1"/>
  <c r="W2202" i="45"/>
  <c r="X2202" i="45" s="1"/>
  <c r="W2690" i="44"/>
  <c r="X2690" i="44" s="1"/>
  <c r="W2625" i="44"/>
  <c r="X2625" i="44" s="1"/>
  <c r="W1607" i="44"/>
  <c r="X1607" i="44" s="1"/>
  <c r="W1654" i="44"/>
  <c r="X1654" i="44" s="1"/>
  <c r="W1911" i="44"/>
  <c r="X1911" i="44" s="1"/>
  <c r="W2116" i="44"/>
  <c r="X2116" i="44" s="1"/>
  <c r="W7119" i="8"/>
  <c r="X7119" i="8" s="1"/>
  <c r="W7445" i="8"/>
  <c r="X7445" i="8" s="1"/>
  <c r="W6598" i="8"/>
  <c r="X6598" i="8" s="1"/>
  <c r="W6758" i="8"/>
  <c r="X6758" i="8" s="1"/>
  <c r="W7581" i="8"/>
  <c r="X7581" i="8" s="1"/>
  <c r="W3479" i="45"/>
  <c r="X3479" i="45" s="1"/>
  <c r="W7548" i="8"/>
  <c r="X7548" i="8" s="1"/>
  <c r="W5604" i="8"/>
  <c r="X5604" i="8" s="1"/>
  <c r="W4989" i="8"/>
  <c r="X4989" i="8" s="1"/>
  <c r="W5677" i="8"/>
  <c r="X5677" i="8" s="1"/>
  <c r="W5368" i="8"/>
  <c r="X5368" i="8" s="1"/>
  <c r="W5634" i="8"/>
  <c r="X5634" i="8" s="1"/>
  <c r="W7302" i="8"/>
  <c r="X7302" i="8" s="1"/>
  <c r="W3684" i="45"/>
  <c r="X3684" i="45" s="1"/>
  <c r="W7685" i="8"/>
  <c r="X7685" i="8" s="1"/>
  <c r="W2343" i="44"/>
  <c r="X2343" i="44" s="1"/>
  <c r="W5688" i="8"/>
  <c r="X5688" i="8" s="1"/>
  <c r="W1537" i="44"/>
  <c r="X1537" i="44" s="1"/>
  <c r="W3144" i="45"/>
  <c r="X3144" i="45" s="1"/>
  <c r="W5014" i="8"/>
  <c r="X5014" i="8" s="1"/>
  <c r="W3611" i="45"/>
  <c r="X3611" i="45" s="1"/>
  <c r="W5366" i="8"/>
  <c r="X5366" i="8" s="1"/>
  <c r="W2864" i="45"/>
  <c r="X2864" i="45" s="1"/>
  <c r="W2956" i="45"/>
  <c r="X2956" i="45" s="1"/>
  <c r="W6926" i="8"/>
  <c r="X6926" i="8" s="1"/>
  <c r="W1681" i="44"/>
  <c r="X1681" i="44" s="1"/>
  <c r="W2452" i="45"/>
  <c r="X2452" i="45" s="1"/>
  <c r="W4982" i="8"/>
  <c r="X4982" i="8" s="1"/>
  <c r="W7091" i="8"/>
  <c r="X7091" i="8" s="1"/>
  <c r="W1347" i="45"/>
  <c r="X1347" i="45" s="1"/>
  <c r="W7095" i="8"/>
  <c r="X7095" i="8" s="1"/>
  <c r="W1416" i="45"/>
  <c r="X1416" i="45" s="1"/>
  <c r="W3476" i="45"/>
  <c r="X3476" i="45" s="1"/>
  <c r="W1520" i="45"/>
  <c r="X1520" i="45" s="1"/>
  <c r="W3977" i="45"/>
  <c r="X3977" i="45" s="1"/>
  <c r="W2392" i="44"/>
  <c r="X2392" i="44" s="1"/>
  <c r="W4990" i="8"/>
  <c r="X4990" i="8" s="1"/>
  <c r="W3945" i="45"/>
  <c r="X3945" i="45" s="1"/>
  <c r="W3560" i="45"/>
  <c r="X3560" i="45" s="1"/>
  <c r="W2868" i="45"/>
  <c r="X2868" i="45" s="1"/>
  <c r="W2337" i="44"/>
  <c r="X2337" i="44" s="1"/>
  <c r="W2102" i="44"/>
  <c r="X2102" i="44" s="1"/>
  <c r="W7532" i="8"/>
  <c r="X7532" i="8" s="1"/>
  <c r="W7603" i="8"/>
  <c r="X7603" i="8" s="1"/>
  <c r="W5628" i="8"/>
  <c r="X5628" i="8" s="1"/>
  <c r="W6591" i="8"/>
  <c r="X6591" i="8" s="1"/>
  <c r="W3596" i="45"/>
  <c r="X3596" i="45" s="1"/>
  <c r="W2960" i="45"/>
  <c r="X2960" i="45" s="1"/>
  <c r="W1538" i="44"/>
  <c r="X1538" i="44" s="1"/>
  <c r="W769" i="44"/>
  <c r="X769" i="44" s="1"/>
  <c r="W7692" i="8"/>
  <c r="X7692" i="8" s="1"/>
  <c r="W7280" i="8"/>
  <c r="X7280" i="8" s="1"/>
  <c r="W1143" i="45"/>
  <c r="X1143" i="45" s="1"/>
  <c r="W2560" i="44"/>
  <c r="X2560" i="44" s="1"/>
  <c r="W2651" i="44"/>
  <c r="X2651" i="44" s="1"/>
  <c r="W2640" i="44"/>
  <c r="X2640" i="44" s="1"/>
  <c r="W2568" i="44"/>
  <c r="X2568" i="44" s="1"/>
  <c r="W2602" i="44"/>
  <c r="X2602" i="44" s="1"/>
  <c r="W5223" i="8"/>
  <c r="X5223" i="8" s="1"/>
  <c r="W2185" i="44"/>
  <c r="X2185" i="44" s="1"/>
  <c r="W2513" i="45"/>
  <c r="X2513" i="45" s="1"/>
  <c r="W3500" i="45"/>
  <c r="X3500" i="45" s="1"/>
  <c r="W1023" i="45"/>
  <c r="X1023" i="45" s="1"/>
  <c r="W2331" i="44"/>
  <c r="X2331" i="44" s="1"/>
  <c r="W2441" i="44"/>
  <c r="X2441" i="44" s="1"/>
  <c r="W6640" i="8"/>
  <c r="X6640" i="8" s="1"/>
  <c r="W3922" i="45"/>
  <c r="X3922" i="45" s="1"/>
  <c r="W3624" i="45"/>
  <c r="X3624" i="45" s="1"/>
  <c r="W2935" i="45"/>
  <c r="X2935" i="45" s="1"/>
  <c r="W4995" i="8"/>
  <c r="X4995" i="8" s="1"/>
  <c r="W3613" i="45"/>
  <c r="X3613" i="45" s="1"/>
  <c r="W3616" i="45"/>
  <c r="X3616" i="45" s="1"/>
  <c r="W1912" i="44"/>
  <c r="X1912" i="44" s="1"/>
  <c r="W2137" i="44"/>
  <c r="X2137" i="44" s="1"/>
  <c r="W6906" i="8"/>
  <c r="X6906" i="8" s="1"/>
  <c r="W6653" i="8"/>
  <c r="X6653" i="8" s="1"/>
  <c r="W2306" i="8"/>
  <c r="X2306" i="8" s="1"/>
  <c r="W6729" i="8"/>
  <c r="X6729" i="8" s="1"/>
  <c r="W2460" i="45"/>
  <c r="X2460" i="45" s="1"/>
  <c r="W2350" i="44"/>
  <c r="X2350" i="44" s="1"/>
  <c r="W2158" i="44"/>
  <c r="X2158" i="44" s="1"/>
  <c r="W1537" i="45"/>
  <c r="X1537" i="45" s="1"/>
  <c r="W3738" i="45"/>
  <c r="X3738" i="45" s="1"/>
  <c r="W2287" i="44"/>
  <c r="X2287" i="44" s="1"/>
  <c r="W5562" i="8"/>
  <c r="X5562" i="8" s="1"/>
  <c r="W7593" i="8"/>
  <c r="X7593" i="8" s="1"/>
  <c r="W7294" i="8"/>
  <c r="X7294" i="8" s="1"/>
  <c r="W5069" i="8"/>
  <c r="X5069" i="8" s="1"/>
  <c r="W5538" i="8"/>
  <c r="X5538" i="8" s="1"/>
  <c r="W2411" i="44"/>
  <c r="X2411" i="44" s="1"/>
  <c r="W2389" i="44"/>
  <c r="X2389" i="44" s="1"/>
  <c r="W7307" i="8"/>
  <c r="X7307" i="8" s="1"/>
  <c r="W5541" i="8"/>
  <c r="X5541" i="8" s="1"/>
  <c r="W4984" i="8"/>
  <c r="X4984" i="8" s="1"/>
  <c r="W2516" i="45"/>
  <c r="X2516" i="45" s="1"/>
  <c r="W743" i="44"/>
  <c r="X743" i="44" s="1"/>
  <c r="W2653" i="44"/>
  <c r="X2653" i="44" s="1"/>
  <c r="W2574" i="44"/>
  <c r="X2574" i="44" s="1"/>
  <c r="W1881" i="44"/>
  <c r="X1881" i="44" s="1"/>
  <c r="W3467" i="45"/>
  <c r="X3467" i="45" s="1"/>
  <c r="W1334" i="45"/>
  <c r="X1334" i="45" s="1"/>
  <c r="W3097" i="45"/>
  <c r="X3097" i="45" s="1"/>
  <c r="W5892" i="8"/>
  <c r="X5892" i="8" s="1"/>
  <c r="W3705" i="45"/>
  <c r="X3705" i="45" s="1"/>
  <c r="W2203" i="44"/>
  <c r="X2203" i="44" s="1"/>
  <c r="W2231" i="44"/>
  <c r="X2231" i="44" s="1"/>
  <c r="W2647" i="44"/>
  <c r="X2647" i="44" s="1"/>
  <c r="W2542" i="44"/>
  <c r="X2542" i="44" s="1"/>
  <c r="W3094" i="45"/>
  <c r="X3094" i="45" s="1"/>
  <c r="W3748" i="45"/>
  <c r="X3748" i="45" s="1"/>
  <c r="W2523" i="44"/>
  <c r="X2523" i="44" s="1"/>
  <c r="W2682" i="44"/>
  <c r="X2682" i="44" s="1"/>
  <c r="W3051" i="45"/>
  <c r="X3051" i="45" s="1"/>
  <c r="W2111" i="44"/>
  <c r="X2111" i="44" s="1"/>
  <c r="W3497" i="45"/>
  <c r="X3497" i="45" s="1"/>
  <c r="W5621" i="8"/>
  <c r="X5621" i="8" s="1"/>
  <c r="W2605" i="44"/>
  <c r="X2605" i="44" s="1"/>
  <c r="W2154" i="44"/>
  <c r="X2154" i="44" s="1"/>
  <c r="W2297" i="44"/>
  <c r="X2297" i="44" s="1"/>
  <c r="W746" i="44"/>
  <c r="X746" i="44" s="1"/>
  <c r="W5542" i="8"/>
  <c r="X5542" i="8" s="1"/>
  <c r="W4998" i="8"/>
  <c r="X4998" i="8" s="1"/>
  <c r="W1238" i="45"/>
  <c r="X1238" i="45" s="1"/>
  <c r="W5862" i="8"/>
  <c r="X5862" i="8" s="1"/>
  <c r="W1211" i="45"/>
  <c r="X1211" i="45" s="1"/>
  <c r="W584" i="45"/>
  <c r="X584" i="45" s="1"/>
  <c r="W7604" i="8"/>
  <c r="X7604" i="8" s="1"/>
  <c r="W5855" i="8"/>
  <c r="X5855" i="8" s="1"/>
  <c r="W4965" i="8"/>
  <c r="X4965" i="8" s="1"/>
  <c r="W5603" i="8"/>
  <c r="X5603" i="8" s="1"/>
  <c r="W7099" i="8"/>
  <c r="X7099" i="8" s="1"/>
  <c r="W7657" i="8"/>
  <c r="X7657" i="8" s="1"/>
  <c r="W7537" i="8"/>
  <c r="X7537" i="8" s="1"/>
  <c r="W3641" i="45"/>
  <c r="X3641" i="45" s="1"/>
  <c r="W2147" i="44"/>
  <c r="X2147" i="44" s="1"/>
  <c r="W1535" i="45"/>
  <c r="X1535" i="45" s="1"/>
  <c r="W1441" i="45"/>
  <c r="X1441" i="45" s="1"/>
  <c r="W3729" i="45"/>
  <c r="X3729" i="45" s="1"/>
  <c r="W3666" i="45"/>
  <c r="X3666" i="45" s="1"/>
  <c r="W2170" i="44"/>
  <c r="X2170" i="44" s="1"/>
  <c r="W3086" i="45"/>
  <c r="X3086" i="45" s="1"/>
  <c r="W2951" i="45"/>
  <c r="X2951" i="45" s="1"/>
  <c r="W2974" i="45"/>
  <c r="X2974" i="45" s="1"/>
  <c r="W5082" i="8"/>
  <c r="X5082" i="8" s="1"/>
  <c r="W7609" i="8"/>
  <c r="X7609" i="8" s="1"/>
  <c r="W3154" i="45"/>
  <c r="X3154" i="45" s="1"/>
  <c r="W2527" i="45"/>
  <c r="X2527" i="45" s="1"/>
  <c r="W1336" i="45"/>
  <c r="X1336" i="45" s="1"/>
  <c r="W3538" i="45"/>
  <c r="X3538" i="45" s="1"/>
  <c r="W2910" i="45"/>
  <c r="X2910" i="45" s="1"/>
  <c r="W1355" i="45"/>
  <c r="X1355" i="45" s="1"/>
  <c r="W2425" i="44"/>
  <c r="X2425" i="44" s="1"/>
  <c r="W695" i="44"/>
  <c r="X695" i="44" s="1"/>
  <c r="W1744" i="44"/>
  <c r="X1744" i="44" s="1"/>
  <c r="W1754" i="44"/>
  <c r="X1754" i="44" s="1"/>
  <c r="W1653" i="44"/>
  <c r="X1653" i="44" s="1"/>
  <c r="W368" i="44"/>
  <c r="X368" i="44" s="1"/>
  <c r="W2702" i="44"/>
  <c r="X2702" i="44" s="1"/>
  <c r="W1707" i="8"/>
  <c r="X1707" i="8" s="1"/>
  <c r="W1876" i="44"/>
  <c r="X1876" i="44" s="1"/>
  <c r="W1184" i="45"/>
  <c r="X1184" i="45" s="1"/>
  <c r="W1875" i="44"/>
  <c r="X1875" i="44" s="1"/>
  <c r="W1766" i="44"/>
  <c r="X1766" i="44" s="1"/>
  <c r="W2579" i="44"/>
  <c r="X2579" i="44" s="1"/>
  <c r="W2422" i="44"/>
  <c r="X2422" i="44" s="1"/>
  <c r="W2703" i="44"/>
  <c r="X2703" i="44" s="1"/>
  <c r="W3054" i="45"/>
  <c r="X3054" i="45" s="1"/>
  <c r="W2866" i="45"/>
  <c r="X2866" i="45" s="1"/>
  <c r="W1820" i="44"/>
  <c r="X1820" i="44" s="1"/>
  <c r="W1120" i="44"/>
  <c r="X1120" i="44" s="1"/>
  <c r="W2077" i="44"/>
  <c r="X2077" i="44" s="1"/>
  <c r="W2657" i="44"/>
  <c r="X2657" i="44" s="1"/>
  <c r="W1507" i="44"/>
  <c r="X1507" i="44" s="1"/>
  <c r="W762" i="44"/>
  <c r="X762" i="44" s="1"/>
  <c r="W361" i="44"/>
  <c r="X361" i="44" s="1"/>
  <c r="W2518" i="44"/>
  <c r="X2518" i="44" s="1"/>
  <c r="W1592" i="44"/>
  <c r="X1592" i="44" s="1"/>
  <c r="W5536" i="8"/>
  <c r="X5536" i="8" s="1"/>
  <c r="W3759" i="45"/>
  <c r="X3759" i="45" s="1"/>
  <c r="W1672" i="44"/>
  <c r="X1672" i="44" s="1"/>
  <c r="W5398" i="8"/>
  <c r="X5398" i="8" s="1"/>
  <c r="W1990" i="8"/>
  <c r="X1990" i="8" s="1"/>
  <c r="W1972" i="8"/>
  <c r="X1972" i="8" s="1"/>
  <c r="W3120" i="45"/>
  <c r="X3120" i="45" s="1"/>
  <c r="W559" i="45"/>
  <c r="X559" i="45" s="1"/>
  <c r="W2445" i="45"/>
  <c r="X2445" i="45" s="1"/>
  <c r="W1908" i="44"/>
  <c r="X1908" i="44" s="1"/>
  <c r="W1695" i="44"/>
  <c r="X1695" i="44" s="1"/>
  <c r="W1843" i="44"/>
  <c r="X1843" i="44" s="1"/>
  <c r="W881" i="44"/>
  <c r="X881" i="44" s="1"/>
  <c r="W2275" i="44"/>
  <c r="X2275" i="44" s="1"/>
  <c r="W649" i="44"/>
  <c r="X649" i="44" s="1"/>
  <c r="W2349" i="44"/>
  <c r="X2349" i="44" s="1"/>
  <c r="W1118" i="44"/>
  <c r="X1118" i="44" s="1"/>
  <c r="W1373" i="44"/>
  <c r="X1373" i="44" s="1"/>
  <c r="W682" i="44"/>
  <c r="X682" i="44" s="1"/>
  <c r="W5670" i="8"/>
  <c r="X5670" i="8" s="1"/>
  <c r="W1684" i="44"/>
  <c r="X1684" i="44" s="1"/>
  <c r="W1644" i="44"/>
  <c r="X1644" i="44" s="1"/>
  <c r="W1019" i="44"/>
  <c r="X1019" i="44" s="1"/>
  <c r="W1036" i="44"/>
  <c r="X1036" i="44" s="1"/>
  <c r="W654" i="44"/>
  <c r="X654" i="44" s="1"/>
  <c r="W2159" i="44"/>
  <c r="X2159" i="44" s="1"/>
  <c r="W1789" i="44"/>
  <c r="X1789" i="44" s="1"/>
  <c r="W1083" i="44"/>
  <c r="X1083" i="44" s="1"/>
  <c r="W94" i="44"/>
  <c r="X94" i="44" s="1"/>
  <c r="W327" i="44"/>
  <c r="X327" i="44" s="1"/>
  <c r="W1602" i="44"/>
  <c r="X1602" i="44" s="1"/>
  <c r="W1551" i="44"/>
  <c r="X1551" i="44" s="1"/>
  <c r="W306" i="44"/>
  <c r="X306" i="44" s="1"/>
  <c r="W747" i="44"/>
  <c r="X747" i="44" s="1"/>
  <c r="W73" i="8"/>
  <c r="X73" i="8" s="1"/>
  <c r="W1374" i="44"/>
  <c r="X1374" i="44" s="1"/>
  <c r="W744" i="44"/>
  <c r="X744" i="44" s="1"/>
  <c r="W749" i="44"/>
  <c r="X749" i="44" s="1"/>
  <c r="W7650" i="8"/>
  <c r="X7650" i="8" s="1"/>
  <c r="W1835" i="44"/>
  <c r="X1835" i="44" s="1"/>
  <c r="W1822" i="44"/>
  <c r="X1822" i="44" s="1"/>
  <c r="W2281" i="44"/>
  <c r="X2281" i="44" s="1"/>
  <c r="W2405" i="44"/>
  <c r="X2405" i="44" s="1"/>
  <c r="W1074" i="44"/>
  <c r="X1074" i="44" s="1"/>
  <c r="W95" i="44"/>
  <c r="X95" i="44" s="1"/>
  <c r="W2650" i="44"/>
  <c r="X2650" i="44" s="1"/>
  <c r="W331" i="44"/>
  <c r="X331" i="44" s="1"/>
  <c r="W1844" i="44"/>
  <c r="X1844" i="44" s="1"/>
  <c r="W882" i="44"/>
  <c r="X882" i="44" s="1"/>
  <c r="W1730" i="44"/>
  <c r="X1730" i="44" s="1"/>
  <c r="W285" i="44"/>
  <c r="X285" i="44" s="1"/>
  <c r="W283" i="44"/>
  <c r="X283" i="44" s="1"/>
  <c r="W2134" i="44"/>
  <c r="X2134" i="44" s="1"/>
  <c r="W2172" i="44"/>
  <c r="X2172" i="44" s="1"/>
  <c r="W330" i="44"/>
  <c r="X330" i="44" s="1"/>
  <c r="W328" i="44"/>
  <c r="X328" i="44" s="1"/>
  <c r="W1509" i="44"/>
  <c r="X1509" i="44" s="1"/>
  <c r="W680" i="44"/>
  <c r="X680" i="44" s="1"/>
  <c r="W1020" i="44"/>
  <c r="X1020" i="44" s="1"/>
  <c r="W1012" i="44"/>
  <c r="X1012" i="44" s="1"/>
  <c r="W2195" i="44"/>
  <c r="X2195" i="44" s="1"/>
  <c r="W1085" i="44"/>
  <c r="X1085" i="44" s="1"/>
  <c r="W1090" i="44"/>
  <c r="X1090" i="44" s="1"/>
  <c r="W1114" i="44"/>
  <c r="X1114" i="44" s="1"/>
  <c r="W1096" i="44"/>
  <c r="X1096" i="44" s="1"/>
  <c r="W85" i="44"/>
  <c r="X85" i="44" s="1"/>
  <c r="W46" i="44"/>
  <c r="X46" i="44" s="1"/>
  <c r="W1552" i="44"/>
  <c r="X1552" i="44" s="1"/>
  <c r="W763" i="44"/>
  <c r="X763" i="44" s="1"/>
  <c r="W375" i="44"/>
  <c r="X375" i="44" s="1"/>
  <c r="W2196" i="45"/>
  <c r="X2196" i="45" s="1"/>
  <c r="W2041" i="44"/>
  <c r="X2041" i="44" s="1"/>
  <c r="W2146" i="44"/>
  <c r="X2146" i="44" s="1"/>
  <c r="W381" i="44"/>
  <c r="X381" i="44" s="1"/>
  <c r="W382" i="44"/>
  <c r="X382" i="44" s="1"/>
  <c r="W374" i="44"/>
  <c r="X374" i="44" s="1"/>
  <c r="W1117" i="44"/>
  <c r="X1117" i="44" s="1"/>
  <c r="W2521" i="44"/>
  <c r="X2521" i="44" s="1"/>
  <c r="W2429" i="44"/>
  <c r="X2429" i="44" s="1"/>
  <c r="W1579" i="44"/>
  <c r="X1579" i="44" s="1"/>
  <c r="W2394" i="44"/>
  <c r="X2394" i="44" s="1"/>
  <c r="W730" i="44"/>
  <c r="X730" i="44" s="1"/>
  <c r="W1671" i="44"/>
  <c r="X1671" i="44" s="1"/>
  <c r="W1696" i="44"/>
  <c r="X1696" i="44" s="1"/>
  <c r="W1778" i="44"/>
  <c r="X1778" i="44" s="1"/>
  <c r="W170" i="44"/>
  <c r="X170" i="44" s="1"/>
  <c r="W230" i="44"/>
  <c r="X230" i="44" s="1"/>
  <c r="W840" i="44"/>
  <c r="X840" i="44" s="1"/>
  <c r="W2292" i="44"/>
  <c r="X2292" i="44" s="1"/>
  <c r="W661" i="44"/>
  <c r="X661" i="44" s="1"/>
  <c r="W2586" i="44"/>
  <c r="X2586" i="44" s="1"/>
  <c r="W2253" i="44"/>
  <c r="X2253" i="44" s="1"/>
  <c r="W691" i="44"/>
  <c r="X691" i="44" s="1"/>
  <c r="W1693" i="44"/>
  <c r="X1693" i="44" s="1"/>
  <c r="W1931" i="44"/>
  <c r="X1931" i="44" s="1"/>
  <c r="W223" i="44"/>
  <c r="X223" i="44" s="1"/>
  <c r="W154" i="44"/>
  <c r="X154" i="44" s="1"/>
  <c r="W1850" i="44"/>
  <c r="X1850" i="44" s="1"/>
  <c r="W2635" i="44"/>
  <c r="X2635" i="44" s="1"/>
  <c r="W2593" i="44"/>
  <c r="X2593" i="44" s="1"/>
  <c r="W1511" i="44"/>
  <c r="X1511" i="44" s="1"/>
  <c r="W191" i="44"/>
  <c r="X191" i="44" s="1"/>
  <c r="W162" i="44"/>
  <c r="X162" i="44" s="1"/>
  <c r="W245" i="44"/>
  <c r="X245" i="44" s="1"/>
  <c r="W851" i="44"/>
  <c r="X851" i="44" s="1"/>
  <c r="W674" i="44"/>
  <c r="X674" i="44" s="1"/>
  <c r="W632" i="44"/>
  <c r="X632" i="44" s="1"/>
  <c r="W2178" i="44"/>
  <c r="X2178" i="44" s="1"/>
  <c r="W372" i="44"/>
  <c r="X372" i="44" s="1"/>
  <c r="W2669" i="44"/>
  <c r="X2669" i="44" s="1"/>
  <c r="W1857" i="44"/>
  <c r="X1857" i="44" s="1"/>
  <c r="W2512" i="44"/>
  <c r="X2512" i="44" s="1"/>
  <c r="W1899" i="44"/>
  <c r="X1899" i="44" s="1"/>
  <c r="W172" i="44"/>
  <c r="X172" i="44" s="1"/>
  <c r="W181" i="44"/>
  <c r="X181" i="44" s="1"/>
  <c r="W226" i="44"/>
  <c r="X226" i="44" s="1"/>
  <c r="W942" i="44"/>
  <c r="X942" i="44" s="1"/>
  <c r="W720" i="44"/>
  <c r="X720" i="44" s="1"/>
  <c r="P37" i="41"/>
  <c r="W1003" i="45"/>
  <c r="X1003" i="45" s="1"/>
  <c r="J8" i="54"/>
  <c r="W2981" i="45"/>
  <c r="X2981" i="45" s="1"/>
  <c r="W2183" i="44"/>
  <c r="X2183" i="44" s="1"/>
  <c r="W1707" i="44"/>
  <c r="X1707" i="44" s="1"/>
  <c r="W1705" i="44"/>
  <c r="X1705" i="44" s="1"/>
  <c r="W1008" i="8"/>
  <c r="X1008" i="8" s="1"/>
  <c r="W2954" i="45"/>
  <c r="X2954" i="45" s="1"/>
  <c r="W3131" i="45"/>
  <c r="X3131" i="45" s="1"/>
  <c r="W479" i="45"/>
  <c r="X479" i="45" s="1"/>
  <c r="W362" i="45"/>
  <c r="X362" i="45" s="1"/>
  <c r="W286" i="45"/>
  <c r="X286" i="45" s="1"/>
  <c r="W1210" i="45"/>
  <c r="X1210" i="45" s="1"/>
  <c r="W1953" i="44"/>
  <c r="X1953" i="44" s="1"/>
  <c r="W725" i="44"/>
  <c r="X725" i="44" s="1"/>
  <c r="W1611" i="44"/>
  <c r="X1611" i="44" s="1"/>
  <c r="W765" i="44"/>
  <c r="X765" i="44" s="1"/>
  <c r="W1819" i="44"/>
  <c r="X1819" i="44" s="1"/>
  <c r="W1774" i="44"/>
  <c r="X1774" i="44" s="1"/>
  <c r="W1761" i="44"/>
  <c r="X1761" i="44" s="1"/>
  <c r="W1682" i="44"/>
  <c r="X1682" i="44" s="1"/>
  <c r="W204" i="44"/>
  <c r="X204" i="44" s="1"/>
  <c r="W246" i="44"/>
  <c r="X246" i="44" s="1"/>
  <c r="W174" i="44"/>
  <c r="X174" i="44" s="1"/>
  <c r="W201" i="44"/>
  <c r="X201" i="44" s="1"/>
  <c r="W161" i="44"/>
  <c r="X161" i="44" s="1"/>
  <c r="W897" i="44"/>
  <c r="X897" i="44" s="1"/>
  <c r="W888" i="44"/>
  <c r="X888" i="44" s="1"/>
  <c r="W843" i="44"/>
  <c r="X843" i="44" s="1"/>
  <c r="W969" i="44"/>
  <c r="X969" i="44" s="1"/>
  <c r="W857" i="44"/>
  <c r="X857" i="44" s="1"/>
  <c r="W846" i="44"/>
  <c r="X846" i="44" s="1"/>
  <c r="W884" i="44"/>
  <c r="X884" i="44" s="1"/>
  <c r="W2623" i="44"/>
  <c r="X2623" i="44" s="1"/>
  <c r="W2148" i="44"/>
  <c r="X2148" i="44" s="1"/>
  <c r="W365" i="44"/>
  <c r="X365" i="44" s="1"/>
  <c r="W385" i="44"/>
  <c r="X385" i="44" s="1"/>
  <c r="W1104" i="44"/>
  <c r="X1104" i="44" s="1"/>
  <c r="W2434" i="44"/>
  <c r="X2434" i="44" s="1"/>
  <c r="W308" i="44"/>
  <c r="X308" i="44" s="1"/>
  <c r="W1871" i="44"/>
  <c r="X1871" i="44" s="1"/>
  <c r="W1957" i="44"/>
  <c r="X1957" i="44" s="1"/>
  <c r="W2282" i="44"/>
  <c r="X2282" i="44" s="1"/>
  <c r="W1638" i="44"/>
  <c r="X1638" i="44" s="1"/>
  <c r="W1657" i="44"/>
  <c r="X1657" i="44" s="1"/>
  <c r="W1668" i="44"/>
  <c r="X1668" i="44" s="1"/>
  <c r="W1909" i="44"/>
  <c r="X1909" i="44" s="1"/>
  <c r="W278" i="44"/>
  <c r="X278" i="44" s="1"/>
  <c r="W225" i="44"/>
  <c r="X225" i="44" s="1"/>
  <c r="W663" i="44"/>
  <c r="X663" i="44" s="1"/>
  <c r="W2540" i="44"/>
  <c r="X2540" i="44" s="1"/>
  <c r="W1585" i="44"/>
  <c r="X1585" i="44" s="1"/>
  <c r="W2098" i="44"/>
  <c r="X2098" i="44" s="1"/>
  <c r="W1879" i="44"/>
  <c r="X1879" i="44" s="1"/>
  <c r="W1853" i="44"/>
  <c r="X1853" i="44" s="1"/>
  <c r="W2206" i="44"/>
  <c r="X2206" i="44" s="1"/>
  <c r="W1760" i="44"/>
  <c r="X1760" i="44" s="1"/>
  <c r="W1737" i="44"/>
  <c r="X1737" i="44" s="1"/>
  <c r="W1635" i="44"/>
  <c r="X1635" i="44" s="1"/>
  <c r="W1735" i="44"/>
  <c r="X1735" i="44" s="1"/>
  <c r="W1690" i="44"/>
  <c r="X1690" i="44" s="1"/>
  <c r="W1942" i="44"/>
  <c r="X1942" i="44" s="1"/>
  <c r="W1948" i="44"/>
  <c r="X1948" i="44" s="1"/>
  <c r="W1891" i="44"/>
  <c r="X1891" i="44" s="1"/>
  <c r="W180" i="44"/>
  <c r="X180" i="44" s="1"/>
  <c r="W184" i="44"/>
  <c r="X184" i="44" s="1"/>
  <c r="W209" i="44"/>
  <c r="X209" i="44" s="1"/>
  <c r="W259" i="44"/>
  <c r="X259" i="44" s="1"/>
  <c r="W194" i="44"/>
  <c r="X194" i="44" s="1"/>
  <c r="W168" i="44"/>
  <c r="X168" i="44" s="1"/>
  <c r="W875" i="44"/>
  <c r="X875" i="44" s="1"/>
  <c r="W906" i="44"/>
  <c r="X906" i="44" s="1"/>
  <c r="W859" i="44"/>
  <c r="X859" i="44" s="1"/>
  <c r="W954" i="44"/>
  <c r="X954" i="44" s="1"/>
  <c r="W879" i="44"/>
  <c r="X879" i="44" s="1"/>
  <c r="W886" i="44"/>
  <c r="X886" i="44" s="1"/>
  <c r="W904" i="44"/>
  <c r="X904" i="44" s="1"/>
  <c r="W853" i="44"/>
  <c r="X853" i="44" s="1"/>
  <c r="W1018" i="44"/>
  <c r="X1018" i="44" s="1"/>
  <c r="W1002" i="44"/>
  <c r="X1002" i="44" s="1"/>
  <c r="W378" i="44"/>
  <c r="X378" i="44" s="1"/>
  <c r="W383" i="44"/>
  <c r="X383" i="44" s="1"/>
  <c r="W1107" i="44"/>
  <c r="X1107" i="44" s="1"/>
  <c r="W1375" i="44"/>
  <c r="X1375" i="44" s="1"/>
  <c r="W2267" i="44"/>
  <c r="X2267" i="44" s="1"/>
  <c r="W2675" i="44"/>
  <c r="X2675" i="44" s="1"/>
  <c r="W2440" i="44"/>
  <c r="X2440" i="44" s="1"/>
  <c r="W2503" i="44"/>
  <c r="X2503" i="44" s="1"/>
  <c r="W1615" i="44"/>
  <c r="X1615" i="44" s="1"/>
  <c r="W1558" i="44"/>
  <c r="X1558" i="44" s="1"/>
  <c r="W741" i="44"/>
  <c r="X741" i="44" s="1"/>
  <c r="W713" i="44"/>
  <c r="X713" i="44" s="1"/>
  <c r="W1029" i="45"/>
  <c r="X1029" i="45" s="1"/>
  <c r="W1807" i="44"/>
  <c r="X1807" i="44" s="1"/>
  <c r="W1848" i="44"/>
  <c r="X1848" i="44" s="1"/>
  <c r="W1873" i="44"/>
  <c r="X1873" i="44" s="1"/>
  <c r="W478" i="44"/>
  <c r="X478" i="44" s="1"/>
  <c r="W397" i="44"/>
  <c r="X397" i="44" s="1"/>
  <c r="W1629" i="44"/>
  <c r="X1629" i="44" s="1"/>
  <c r="W1679" i="44"/>
  <c r="X1679" i="44" s="1"/>
  <c r="W1906" i="44"/>
  <c r="X1906" i="44" s="1"/>
  <c r="W193" i="44"/>
  <c r="X193" i="44" s="1"/>
  <c r="W158" i="44"/>
  <c r="X158" i="44" s="1"/>
  <c r="W276" i="44"/>
  <c r="X276" i="44" s="1"/>
  <c r="W146" i="44"/>
  <c r="X146" i="44" s="1"/>
  <c r="W281" i="44"/>
  <c r="X281" i="44" s="1"/>
  <c r="W885" i="44"/>
  <c r="X885" i="44" s="1"/>
  <c r="W856" i="44"/>
  <c r="X856" i="44" s="1"/>
  <c r="W929" i="44"/>
  <c r="X929" i="44" s="1"/>
  <c r="W898" i="44"/>
  <c r="X898" i="44" s="1"/>
  <c r="W870" i="44"/>
  <c r="X870" i="44" s="1"/>
  <c r="W837" i="44"/>
  <c r="X837" i="44" s="1"/>
  <c r="W2153" i="44"/>
  <c r="X2153" i="44" s="1"/>
  <c r="W1048" i="44"/>
  <c r="X1048" i="44" s="1"/>
  <c r="W1047" i="44"/>
  <c r="X1047" i="44" s="1"/>
  <c r="W1014" i="44"/>
  <c r="X1014" i="44" s="1"/>
  <c r="W1028" i="44"/>
  <c r="X1028" i="44" s="1"/>
  <c r="W666" i="44"/>
  <c r="X666" i="44" s="1"/>
  <c r="W651" i="44"/>
  <c r="X651" i="44" s="1"/>
  <c r="W658" i="44"/>
  <c r="X658" i="44" s="1"/>
  <c r="W646" i="44"/>
  <c r="X646" i="44" s="1"/>
  <c r="W634" i="44"/>
  <c r="X634" i="44" s="1"/>
  <c r="W2286" i="44"/>
  <c r="X2286" i="44" s="1"/>
  <c r="W2040" i="44"/>
  <c r="X2040" i="44" s="1"/>
  <c r="W1616" i="44"/>
  <c r="X1616" i="44" s="1"/>
  <c r="W745" i="44"/>
  <c r="X745" i="44" s="1"/>
  <c r="W3473" i="45"/>
  <c r="X3473" i="45" s="1"/>
  <c r="W1345" i="45"/>
  <c r="X1345" i="45" s="1"/>
  <c r="W3460" i="45"/>
  <c r="X3460" i="45" s="1"/>
  <c r="W1456" i="45"/>
  <c r="X1456" i="45" s="1"/>
  <c r="W1867" i="44"/>
  <c r="X1867" i="44" s="1"/>
  <c r="W1884" i="44"/>
  <c r="X1884" i="44" s="1"/>
  <c r="W1915" i="44"/>
  <c r="X1915" i="44" s="1"/>
  <c r="W1828" i="44"/>
  <c r="X1828" i="44" s="1"/>
  <c r="W1923" i="44"/>
  <c r="X1923" i="44" s="1"/>
  <c r="W1699" i="44"/>
  <c r="X1699" i="44" s="1"/>
  <c r="W481" i="44"/>
  <c r="X481" i="44" s="1"/>
  <c r="W484" i="44"/>
  <c r="X484" i="44" s="1"/>
  <c r="W2661" i="44"/>
  <c r="X2661" i="44" s="1"/>
  <c r="W1712" i="44"/>
  <c r="X1712" i="44" s="1"/>
  <c r="W1772" i="44"/>
  <c r="X1772" i="44" s="1"/>
  <c r="W1741" i="44"/>
  <c r="X1741" i="44" s="1"/>
  <c r="W1781" i="44"/>
  <c r="X1781" i="44" s="1"/>
  <c r="W1773" i="44"/>
  <c r="X1773" i="44" s="1"/>
  <c r="W1762" i="44"/>
  <c r="X1762" i="44" s="1"/>
  <c r="W1666" i="44"/>
  <c r="X1666" i="44" s="1"/>
  <c r="W1750" i="44"/>
  <c r="X1750" i="44" s="1"/>
  <c r="W1932" i="44"/>
  <c r="X1932" i="44" s="1"/>
  <c r="W1966" i="44"/>
  <c r="X1966" i="44" s="1"/>
  <c r="W1924" i="44"/>
  <c r="X1924" i="44" s="1"/>
  <c r="W249" i="44"/>
  <c r="X249" i="44" s="1"/>
  <c r="W280" i="44"/>
  <c r="X280" i="44" s="1"/>
  <c r="W244" i="44"/>
  <c r="X244" i="44" s="1"/>
  <c r="W286" i="44"/>
  <c r="X286" i="44" s="1"/>
  <c r="W261" i="44"/>
  <c r="X261" i="44" s="1"/>
  <c r="W196" i="44"/>
  <c r="X196" i="44" s="1"/>
  <c r="W256" i="44"/>
  <c r="X256" i="44" s="1"/>
  <c r="W217" i="44"/>
  <c r="X217" i="44" s="1"/>
  <c r="W175" i="44"/>
  <c r="X175" i="44" s="1"/>
  <c r="W206" i="44"/>
  <c r="X206" i="44" s="1"/>
  <c r="W957" i="44"/>
  <c r="X957" i="44" s="1"/>
  <c r="W947" i="44"/>
  <c r="X947" i="44" s="1"/>
  <c r="W932" i="44"/>
  <c r="X932" i="44" s="1"/>
  <c r="W912" i="44"/>
  <c r="X912" i="44" s="1"/>
  <c r="W896" i="44"/>
  <c r="X896" i="44" s="1"/>
  <c r="W852" i="44"/>
  <c r="X852" i="44" s="1"/>
  <c r="W847" i="44"/>
  <c r="X847" i="44" s="1"/>
  <c r="W848" i="44"/>
  <c r="X848" i="44" s="1"/>
  <c r="W858" i="44"/>
  <c r="X858" i="44" s="1"/>
  <c r="W976" i="44"/>
  <c r="X976" i="44" s="1"/>
  <c r="W872" i="44"/>
  <c r="X872" i="44" s="1"/>
  <c r="W903" i="44"/>
  <c r="X903" i="44" s="1"/>
  <c r="W972" i="44"/>
  <c r="X972" i="44" s="1"/>
  <c r="W883" i="44"/>
  <c r="X883" i="44" s="1"/>
  <c r="W1747" i="44"/>
  <c r="X1747" i="44" s="1"/>
  <c r="W1739" i="44"/>
  <c r="X1739" i="44" s="1"/>
  <c r="W2620" i="44"/>
  <c r="X2620" i="44" s="1"/>
  <c r="W1059" i="44"/>
  <c r="X1059" i="44" s="1"/>
  <c r="W1016" i="44"/>
  <c r="X1016" i="44" s="1"/>
  <c r="W1015" i="44"/>
  <c r="X1015" i="44" s="1"/>
  <c r="W664" i="44"/>
  <c r="X664" i="44" s="1"/>
  <c r="W660" i="44"/>
  <c r="X660" i="44" s="1"/>
  <c r="W644" i="44"/>
  <c r="X644" i="44" s="1"/>
  <c r="W652" i="44"/>
  <c r="X652" i="44" s="1"/>
  <c r="W1763" i="44"/>
  <c r="X1763" i="44" s="1"/>
  <c r="W1839" i="44"/>
  <c r="X1839" i="44" s="1"/>
  <c r="W2198" i="44"/>
  <c r="X2198" i="44" s="1"/>
  <c r="W2233" i="44"/>
  <c r="X2233" i="44" s="1"/>
  <c r="W2189" i="44"/>
  <c r="X2189" i="44" s="1"/>
  <c r="W2220" i="44"/>
  <c r="X2220" i="44" s="1"/>
  <c r="W2177" i="44"/>
  <c r="X2177" i="44" s="1"/>
  <c r="W2164" i="44"/>
  <c r="X2164" i="44" s="1"/>
  <c r="W373" i="44"/>
  <c r="X373" i="44" s="1"/>
  <c r="W363" i="44"/>
  <c r="X363" i="44" s="1"/>
  <c r="W1102" i="44"/>
  <c r="X1102" i="44" s="1"/>
  <c r="W1098" i="44"/>
  <c r="X1098" i="44" s="1"/>
  <c r="W1368" i="44"/>
  <c r="X1368" i="44" s="1"/>
  <c r="W97" i="44"/>
  <c r="X97" i="44" s="1"/>
  <c r="W1913" i="44"/>
  <c r="X1913" i="44" s="1"/>
  <c r="W2191" i="44"/>
  <c r="X2191" i="44" s="1"/>
  <c r="W2155" i="44"/>
  <c r="X2155" i="44" s="1"/>
  <c r="W2581" i="44"/>
  <c r="X2581" i="44" s="1"/>
  <c r="W2693" i="44"/>
  <c r="X2693" i="44" s="1"/>
  <c r="W2438" i="44"/>
  <c r="X2438" i="44" s="1"/>
  <c r="W2403" i="44"/>
  <c r="X2403" i="44" s="1"/>
  <c r="W2569" i="44"/>
  <c r="X2569" i="44" s="1"/>
  <c r="W2621" i="44"/>
  <c r="X2621" i="44" s="1"/>
  <c r="W2582" i="44"/>
  <c r="X2582" i="44" s="1"/>
  <c r="W2610" i="44"/>
  <c r="X2610" i="44" s="1"/>
  <c r="W2516" i="44"/>
  <c r="X2516" i="44" s="1"/>
  <c r="W2118" i="44"/>
  <c r="X2118" i="44" s="1"/>
  <c r="W2161" i="44"/>
  <c r="X2161" i="44" s="1"/>
  <c r="W2409" i="44"/>
  <c r="X2409" i="44" s="1"/>
  <c r="W1935" i="44"/>
  <c r="X1935" i="44" s="1"/>
  <c r="W1969" i="44"/>
  <c r="X1969" i="44" s="1"/>
  <c r="W2174" i="44"/>
  <c r="X2174" i="44" s="1"/>
  <c r="W2295" i="44"/>
  <c r="X2295" i="44" s="1"/>
  <c r="W2665" i="44"/>
  <c r="X2665" i="44" s="1"/>
  <c r="W329" i="44"/>
  <c r="X329" i="44" s="1"/>
  <c r="W1571" i="44"/>
  <c r="X1571" i="44" s="1"/>
  <c r="W1543" i="44"/>
  <c r="X1543" i="44" s="1"/>
  <c r="W1577" i="44"/>
  <c r="X1577" i="44" s="1"/>
  <c r="W1582" i="44"/>
  <c r="X1582" i="44" s="1"/>
  <c r="W1717" i="44"/>
  <c r="X1717" i="44" s="1"/>
  <c r="W1956" i="44"/>
  <c r="X1956" i="44" s="1"/>
  <c r="W2187" i="44"/>
  <c r="X2187" i="44" s="1"/>
  <c r="W2327" i="44"/>
  <c r="X2327" i="44" s="1"/>
  <c r="W2433" i="44"/>
  <c r="X2433" i="44" s="1"/>
  <c r="W2250" i="44"/>
  <c r="X2250" i="44" s="1"/>
  <c r="W311" i="44"/>
  <c r="X311" i="44" s="1"/>
  <c r="W1523" i="44"/>
  <c r="X1523" i="44" s="1"/>
  <c r="W1499" i="44"/>
  <c r="X1499" i="44" s="1"/>
  <c r="W2123" i="44"/>
  <c r="X2123" i="44" s="1"/>
  <c r="W716" i="44"/>
  <c r="X716" i="44" s="1"/>
  <c r="W714" i="44"/>
  <c r="X714" i="44" s="1"/>
  <c r="W768" i="44"/>
  <c r="X768" i="44" s="1"/>
  <c r="W2163" i="44"/>
  <c r="X2163" i="44" s="1"/>
  <c r="W1714" i="44"/>
  <c r="X1714" i="44" s="1"/>
  <c r="W1675" i="44"/>
  <c r="X1675" i="44" s="1"/>
  <c r="W1753" i="44"/>
  <c r="X1753" i="44" s="1"/>
  <c r="W1725" i="44"/>
  <c r="X1725" i="44" s="1"/>
  <c r="W1916" i="44"/>
  <c r="X1916" i="44" s="1"/>
  <c r="W1954" i="44"/>
  <c r="X1954" i="44" s="1"/>
  <c r="W1959" i="44"/>
  <c r="X1959" i="44" s="1"/>
  <c r="W1898" i="44"/>
  <c r="X1898" i="44" s="1"/>
  <c r="W210" i="44"/>
  <c r="X210" i="44" s="1"/>
  <c r="W183" i="44"/>
  <c r="X183" i="44" s="1"/>
  <c r="W270" i="44"/>
  <c r="X270" i="44" s="1"/>
  <c r="W272" i="44"/>
  <c r="X272" i="44" s="1"/>
  <c r="W916" i="44"/>
  <c r="X916" i="44" s="1"/>
  <c r="W900" i="44"/>
  <c r="X900" i="44" s="1"/>
  <c r="W943" i="44"/>
  <c r="X943" i="44" s="1"/>
  <c r="W956" i="44"/>
  <c r="X956" i="44" s="1"/>
  <c r="W1035" i="44"/>
  <c r="X1035" i="44" s="1"/>
  <c r="W1042" i="44"/>
  <c r="X1042" i="44" s="1"/>
  <c r="W1054" i="44"/>
  <c r="X1054" i="44" s="1"/>
  <c r="W669" i="44"/>
  <c r="X669" i="44" s="1"/>
  <c r="W643" i="44"/>
  <c r="X643" i="44" s="1"/>
  <c r="W2344" i="44"/>
  <c r="X2344" i="44" s="1"/>
  <c r="W2345" i="44"/>
  <c r="X2345" i="44" s="1"/>
  <c r="W1958" i="44"/>
  <c r="X1958" i="44" s="1"/>
  <c r="W1732" i="44"/>
  <c r="X1732" i="44" s="1"/>
  <c r="W2240" i="44"/>
  <c r="X2240" i="44" s="1"/>
  <c r="W2239" i="44"/>
  <c r="X2239" i="44" s="1"/>
  <c r="W2186" i="44"/>
  <c r="X2186" i="44" s="1"/>
  <c r="W2157" i="44"/>
  <c r="X2157" i="44" s="1"/>
  <c r="W2180" i="44"/>
  <c r="X2180" i="44" s="1"/>
  <c r="W2194" i="44"/>
  <c r="X2194" i="44" s="1"/>
  <c r="W1914" i="44"/>
  <c r="X1914" i="44" s="1"/>
  <c r="W2585" i="44"/>
  <c r="X2585" i="44" s="1"/>
  <c r="W2419" i="44"/>
  <c r="X2419" i="44" s="1"/>
  <c r="W2646" i="44"/>
  <c r="X2646" i="44" s="1"/>
  <c r="W2566" i="44"/>
  <c r="X2566" i="44" s="1"/>
  <c r="W2519" i="44"/>
  <c r="X2519" i="44" s="1"/>
  <c r="W2561" i="44"/>
  <c r="X2561" i="44" s="1"/>
  <c r="W1775" i="44"/>
  <c r="X1775" i="44" s="1"/>
  <c r="W2236" i="44"/>
  <c r="X2236" i="44" s="1"/>
  <c r="W2142" i="44"/>
  <c r="X2142" i="44" s="1"/>
  <c r="W2152" i="44"/>
  <c r="X2152" i="44" s="1"/>
  <c r="W2626" i="44"/>
  <c r="X2626" i="44" s="1"/>
  <c r="W1904" i="44"/>
  <c r="X1904" i="44" s="1"/>
  <c r="W2213" i="44"/>
  <c r="X2213" i="44" s="1"/>
  <c r="W2490" i="44"/>
  <c r="X2490" i="44" s="1"/>
  <c r="W2132" i="44"/>
  <c r="X2132" i="44" s="1"/>
  <c r="W2169" i="44"/>
  <c r="X2169" i="44" s="1"/>
  <c r="W325" i="44"/>
  <c r="X325" i="44" s="1"/>
  <c r="W318" i="44"/>
  <c r="X318" i="44" s="1"/>
  <c r="W1564" i="44"/>
  <c r="X1564" i="44" s="1"/>
  <c r="W1581" i="44"/>
  <c r="X1581" i="44" s="1"/>
  <c r="W1600" i="44"/>
  <c r="X1600" i="44" s="1"/>
  <c r="W1896" i="44"/>
  <c r="X1896" i="44" s="1"/>
  <c r="W2430" i="44"/>
  <c r="X2430" i="44" s="1"/>
  <c r="W2667" i="44"/>
  <c r="X2667" i="44" s="1"/>
  <c r="W2117" i="44"/>
  <c r="X2117" i="44" s="1"/>
  <c r="W752" i="44"/>
  <c r="X752" i="44" s="1"/>
  <c r="W1897" i="44"/>
  <c r="X1897" i="44" s="1"/>
  <c r="Z1529" i="44"/>
  <c r="Y1529" i="44" s="1"/>
  <c r="W1529" i="44" s="1"/>
  <c r="X1529" i="44" s="1"/>
  <c r="Z1527" i="44"/>
  <c r="Y1527" i="44" s="1"/>
  <c r="W1527" i="44" s="1"/>
  <c r="X1527" i="44" s="1"/>
  <c r="Z1524" i="44"/>
  <c r="Y1524" i="44" s="1"/>
  <c r="W1524" i="44" s="1"/>
  <c r="X1524" i="44" s="1"/>
  <c r="Z1530" i="44"/>
  <c r="Y1530" i="44" s="1"/>
  <c r="W1530" i="44" s="1"/>
  <c r="X1530" i="44" s="1"/>
  <c r="Z1531" i="44"/>
  <c r="Y1531" i="44" s="1"/>
  <c r="W1531" i="44" s="1"/>
  <c r="X1531" i="44" s="1"/>
  <c r="Z1525" i="44"/>
  <c r="Y1525" i="44" s="1"/>
  <c r="W1525" i="44" s="1"/>
  <c r="X1525" i="44" s="1"/>
  <c r="Z1528" i="44"/>
  <c r="Y1528" i="44" s="1"/>
  <c r="W1528" i="44" s="1"/>
  <c r="X1528" i="44" s="1"/>
  <c r="Z1526" i="44"/>
  <c r="Y1526" i="44" s="1"/>
  <c r="W1526" i="44" s="1"/>
  <c r="X1526" i="44" s="1"/>
  <c r="Z599" i="44"/>
  <c r="Y599" i="44" s="1"/>
  <c r="W599" i="44" s="1"/>
  <c r="X599" i="44" s="1"/>
  <c r="Z594" i="44"/>
  <c r="Y594" i="44" s="1"/>
  <c r="W594" i="44" s="1"/>
  <c r="X594" i="44" s="1"/>
  <c r="Z595" i="44"/>
  <c r="Y595" i="44" s="1"/>
  <c r="W595" i="44" s="1"/>
  <c r="X595" i="44" s="1"/>
  <c r="Z596" i="44"/>
  <c r="Y596" i="44" s="1"/>
  <c r="W596" i="44" s="1"/>
  <c r="X596" i="44" s="1"/>
  <c r="Z597" i="44"/>
  <c r="Y597" i="44" s="1"/>
  <c r="W597" i="44" s="1"/>
  <c r="X597" i="44" s="1"/>
  <c r="Z598" i="44"/>
  <c r="Y598" i="44" s="1"/>
  <c r="W598" i="44" s="1"/>
  <c r="X598" i="44" s="1"/>
  <c r="Z600" i="44"/>
  <c r="Y600" i="44" s="1"/>
  <c r="U148" i="43"/>
  <c r="Q112" i="41"/>
  <c r="L90" i="42" s="1"/>
  <c r="Z1532" i="44"/>
  <c r="Y1532" i="44" s="1"/>
  <c r="W1532" i="44" s="1"/>
  <c r="X1532" i="44" s="1"/>
  <c r="Z1534" i="44"/>
  <c r="Y1534" i="44" s="1"/>
  <c r="Z1533" i="44"/>
  <c r="Y1533" i="44" s="1"/>
  <c r="W1533" i="44" s="1"/>
  <c r="X1533" i="44" s="1"/>
  <c r="L20" i="14"/>
  <c r="Z336" i="44"/>
  <c r="Y336" i="44" s="1"/>
  <c r="W336" i="44" s="1"/>
  <c r="X336" i="44" s="1"/>
  <c r="U139" i="43"/>
  <c r="Z2373" i="44"/>
  <c r="Y2373" i="44" s="1"/>
  <c r="Z2386" i="44"/>
  <c r="Y2386" i="44" s="1"/>
  <c r="Z2384" i="44"/>
  <c r="Y2384" i="44" s="1"/>
  <c r="Z2381" i="44"/>
  <c r="Y2381" i="44" s="1"/>
  <c r="Z2369" i="44"/>
  <c r="Y2369" i="44" s="1"/>
  <c r="Z2380" i="44"/>
  <c r="Y2380" i="44" s="1"/>
  <c r="Z2375" i="44"/>
  <c r="Y2375" i="44" s="1"/>
  <c r="Z2368" i="44"/>
  <c r="Y2368" i="44" s="1"/>
  <c r="Z2361" i="44"/>
  <c r="Y2361" i="44" s="1"/>
  <c r="W2361" i="44" s="1"/>
  <c r="X2361" i="44" s="1"/>
  <c r="Z2363" i="44"/>
  <c r="Y2363" i="44" s="1"/>
  <c r="Z2367" i="44"/>
  <c r="Y2367" i="44" s="1"/>
  <c r="Z2374" i="44"/>
  <c r="Y2374" i="44" s="1"/>
  <c r="Z2376" i="44"/>
  <c r="Y2376" i="44" s="1"/>
  <c r="Z2365" i="44"/>
  <c r="Y2365" i="44" s="1"/>
  <c r="Z2360" i="44"/>
  <c r="Y2360" i="44" s="1"/>
  <c r="W2360" i="44" s="1"/>
  <c r="X2360" i="44" s="1"/>
  <c r="Z2377" i="44"/>
  <c r="Y2377" i="44" s="1"/>
  <c r="Z2358" i="44"/>
  <c r="Y2358" i="44" s="1"/>
  <c r="W2358" i="44" s="1"/>
  <c r="X2358" i="44" s="1"/>
  <c r="Z2366" i="44"/>
  <c r="Y2366" i="44" s="1"/>
  <c r="Z2359" i="44"/>
  <c r="Y2359" i="44" s="1"/>
  <c r="W2359" i="44" s="1"/>
  <c r="X2359" i="44" s="1"/>
  <c r="Z2387" i="44"/>
  <c r="Y2387" i="44" s="1"/>
  <c r="Z2385" i="44"/>
  <c r="Y2385" i="44" s="1"/>
  <c r="Z2378" i="44"/>
  <c r="Y2378" i="44" s="1"/>
  <c r="Z2371" i="44"/>
  <c r="Y2371" i="44" s="1"/>
  <c r="Z2364" i="44"/>
  <c r="Y2364" i="44" s="1"/>
  <c r="Z2379" i="44"/>
  <c r="Y2379" i="44" s="1"/>
  <c r="Z2362" i="44"/>
  <c r="Y2362" i="44" s="1"/>
  <c r="Z2382" i="44"/>
  <c r="Y2382" i="44" s="1"/>
  <c r="Z2372" i="44"/>
  <c r="Y2372" i="44" s="1"/>
  <c r="Z2383" i="44"/>
  <c r="Y2383" i="44" s="1"/>
  <c r="W2383" i="44" s="1"/>
  <c r="X2383" i="44" s="1"/>
  <c r="Z2370" i="44"/>
  <c r="Y2370" i="44" s="1"/>
  <c r="N147" i="15"/>
  <c r="Z2498" i="44"/>
  <c r="Y2498" i="44" s="1"/>
  <c r="W2498" i="44" s="1"/>
  <c r="X2498" i="44" s="1"/>
  <c r="Z2499" i="44"/>
  <c r="Y2499" i="44" s="1"/>
  <c r="Z2497" i="44"/>
  <c r="Y2497" i="44" s="1"/>
  <c r="W2497" i="44" s="1"/>
  <c r="X2497" i="44" s="1"/>
  <c r="Z2496" i="44"/>
  <c r="Y2496" i="44" s="1"/>
  <c r="W2496" i="44" s="1"/>
  <c r="X2496" i="44" s="1"/>
  <c r="W3089" i="45"/>
  <c r="X3089" i="45" s="1"/>
  <c r="W1860" i="44"/>
  <c r="X1860" i="44" s="1"/>
  <c r="W1877" i="44"/>
  <c r="X1877" i="44" s="1"/>
  <c r="W2230" i="44"/>
  <c r="X2230" i="44" s="1"/>
  <c r="W2439" i="44"/>
  <c r="X2439" i="44" s="1"/>
  <c r="W1813" i="44"/>
  <c r="X1813" i="44" s="1"/>
  <c r="W1736" i="44"/>
  <c r="X1736" i="44" s="1"/>
  <c r="W1776" i="44"/>
  <c r="X1776" i="44" s="1"/>
  <c r="W1758" i="44"/>
  <c r="X1758" i="44" s="1"/>
  <c r="W1749" i="44"/>
  <c r="X1749" i="44" s="1"/>
  <c r="W1706" i="44"/>
  <c r="X1706" i="44" s="1"/>
  <c r="W1661" i="44"/>
  <c r="X1661" i="44" s="1"/>
  <c r="W1663" i="44"/>
  <c r="X1663" i="44" s="1"/>
  <c r="W1742" i="44"/>
  <c r="X1742" i="44" s="1"/>
  <c r="W1647" i="44"/>
  <c r="X1647" i="44" s="1"/>
  <c r="W1659" i="44"/>
  <c r="X1659" i="44" s="1"/>
  <c r="W1961" i="44"/>
  <c r="X1961" i="44" s="1"/>
  <c r="W1964" i="44"/>
  <c r="X1964" i="44" s="1"/>
  <c r="W227" i="44"/>
  <c r="X227" i="44" s="1"/>
  <c r="W176" i="44"/>
  <c r="X176" i="44" s="1"/>
  <c r="W207" i="44"/>
  <c r="X207" i="44" s="1"/>
  <c r="W171" i="44"/>
  <c r="X171" i="44" s="1"/>
  <c r="W248" i="44"/>
  <c r="X248" i="44" s="1"/>
  <c r="W222" i="44"/>
  <c r="X222" i="44" s="1"/>
  <c r="W182" i="44"/>
  <c r="X182" i="44" s="1"/>
  <c r="W177" i="44"/>
  <c r="X177" i="44" s="1"/>
  <c r="W255" i="44"/>
  <c r="X255" i="44" s="1"/>
  <c r="W236" i="44"/>
  <c r="X236" i="44" s="1"/>
  <c r="W890" i="44"/>
  <c r="X890" i="44" s="1"/>
  <c r="W980" i="44"/>
  <c r="X980" i="44" s="1"/>
  <c r="W908" i="44"/>
  <c r="X908" i="44" s="1"/>
  <c r="W892" i="44"/>
  <c r="X892" i="44" s="1"/>
  <c r="W958" i="44"/>
  <c r="X958" i="44" s="1"/>
  <c r="W927" i="44"/>
  <c r="X927" i="44" s="1"/>
  <c r="W941" i="44"/>
  <c r="X941" i="44" s="1"/>
  <c r="W962" i="44"/>
  <c r="X962" i="44" s="1"/>
  <c r="W841" i="44"/>
  <c r="X841" i="44" s="1"/>
  <c r="W926" i="44"/>
  <c r="X926" i="44" s="1"/>
  <c r="W965" i="44"/>
  <c r="X965" i="44" s="1"/>
  <c r="W2135" i="44"/>
  <c r="X2135" i="44" s="1"/>
  <c r="W2215" i="44"/>
  <c r="X2215" i="44" s="1"/>
  <c r="W2493" i="44"/>
  <c r="X2493" i="44" s="1"/>
  <c r="W1039" i="44"/>
  <c r="X1039" i="44" s="1"/>
  <c r="W1037" i="44"/>
  <c r="X1037" i="44" s="1"/>
  <c r="W1044" i="44"/>
  <c r="X1044" i="44" s="1"/>
  <c r="W1024" i="44"/>
  <c r="X1024" i="44" s="1"/>
  <c r="W657" i="44"/>
  <c r="X657" i="44" s="1"/>
  <c r="W647" i="44"/>
  <c r="X647" i="44" s="1"/>
  <c r="W2322" i="44"/>
  <c r="X2322" i="44" s="1"/>
  <c r="W1748" i="44"/>
  <c r="X1748" i="44" s="1"/>
  <c r="W1944" i="44"/>
  <c r="X1944" i="44" s="1"/>
  <c r="W2567" i="44"/>
  <c r="X2567" i="44" s="1"/>
  <c r="W2557" i="44"/>
  <c r="X2557" i="44" s="1"/>
  <c r="W2397" i="44"/>
  <c r="X2397" i="44" s="1"/>
  <c r="W2221" i="44"/>
  <c r="X2221" i="44" s="1"/>
  <c r="W2175" i="44"/>
  <c r="X2175" i="44" s="1"/>
  <c r="W2212" i="44"/>
  <c r="X2212" i="44" s="1"/>
  <c r="W2210" i="44"/>
  <c r="X2210" i="44" s="1"/>
  <c r="W2211" i="44"/>
  <c r="X2211" i="44" s="1"/>
  <c r="W2207" i="44"/>
  <c r="X2207" i="44" s="1"/>
  <c r="W2179" i="44"/>
  <c r="X2179" i="44" s="1"/>
  <c r="W2181" i="44"/>
  <c r="X2181" i="44" s="1"/>
  <c r="W380" i="44"/>
  <c r="X380" i="44" s="1"/>
  <c r="W379" i="44"/>
  <c r="X379" i="44" s="1"/>
  <c r="W38" i="44"/>
  <c r="X38" i="44" s="1"/>
  <c r="W37" i="44"/>
  <c r="X37" i="44" s="1"/>
  <c r="W2055" i="44"/>
  <c r="X2055" i="44" s="1"/>
  <c r="W2273" i="44"/>
  <c r="X2273" i="44" s="1"/>
  <c r="W2401" i="44"/>
  <c r="X2401" i="44" s="1"/>
  <c r="W2443" i="44"/>
  <c r="X2443" i="44" s="1"/>
  <c r="W2431" i="44"/>
  <c r="X2431" i="44" s="1"/>
  <c r="W2644" i="44"/>
  <c r="X2644" i="44" s="1"/>
  <c r="W2628" i="44"/>
  <c r="X2628" i="44" s="1"/>
  <c r="W2549" i="44"/>
  <c r="X2549" i="44" s="1"/>
  <c r="W1542" i="44"/>
  <c r="X1542" i="44" s="1"/>
  <c r="W1968" i="44"/>
  <c r="X1968" i="44" s="1"/>
  <c r="W1920" i="44"/>
  <c r="X1920" i="44" s="1"/>
  <c r="W1910" i="44"/>
  <c r="X1910" i="44" s="1"/>
  <c r="W2522" i="44"/>
  <c r="X2522" i="44" s="1"/>
  <c r="W319" i="44"/>
  <c r="X319" i="44" s="1"/>
  <c r="W1560" i="44"/>
  <c r="X1560" i="44" s="1"/>
  <c r="W1618" i="44"/>
  <c r="X1618" i="44" s="1"/>
  <c r="W1928" i="44"/>
  <c r="X1928" i="44" s="1"/>
  <c r="W1967" i="44"/>
  <c r="X1967" i="44" s="1"/>
  <c r="W2494" i="44"/>
  <c r="X2494" i="44" s="1"/>
  <c r="W2156" i="44"/>
  <c r="X2156" i="44" s="1"/>
  <c r="W2412" i="44"/>
  <c r="X2412" i="44" s="1"/>
  <c r="W2252" i="44"/>
  <c r="X2252" i="44" s="1"/>
  <c r="W1505" i="44"/>
  <c r="X1505" i="44" s="1"/>
  <c r="W1519" i="44"/>
  <c r="X1519" i="44" s="1"/>
  <c r="W723" i="44"/>
  <c r="X723" i="44" s="1"/>
  <c r="W707" i="44"/>
  <c r="X707" i="44" s="1"/>
  <c r="W766" i="44"/>
  <c r="X766" i="44" s="1"/>
  <c r="W2165" i="44"/>
  <c r="X2165" i="44" s="1"/>
  <c r="W2492" i="44"/>
  <c r="X2492" i="44" s="1"/>
  <c r="W1729" i="44"/>
  <c r="X1729" i="44" s="1"/>
  <c r="W1726" i="44"/>
  <c r="X1726" i="44" s="1"/>
  <c r="W973" i="44"/>
  <c r="X973" i="44" s="1"/>
  <c r="W925" i="44"/>
  <c r="X925" i="44" s="1"/>
  <c r="W952" i="44"/>
  <c r="X952" i="44" s="1"/>
  <c r="W937" i="44"/>
  <c r="X937" i="44" s="1"/>
  <c r="W949" i="44"/>
  <c r="X949" i="44" s="1"/>
  <c r="W2538" i="44"/>
  <c r="X2538" i="44" s="1"/>
  <c r="W1023" i="44"/>
  <c r="X1023" i="44" s="1"/>
  <c r="W1034" i="44"/>
  <c r="X1034" i="44" s="1"/>
  <c r="W627" i="44"/>
  <c r="X627" i="44" s="1"/>
  <c r="W653" i="44"/>
  <c r="X653" i="44" s="1"/>
  <c r="W638" i="44"/>
  <c r="X638" i="44" s="1"/>
  <c r="W1866" i="44"/>
  <c r="X1866" i="44" s="1"/>
  <c r="W1895" i="44"/>
  <c r="X1895" i="44" s="1"/>
  <c r="W2167" i="44"/>
  <c r="X2167" i="44" s="1"/>
  <c r="W2216" i="44"/>
  <c r="X2216" i="44" s="1"/>
  <c r="W2192" i="44"/>
  <c r="X2192" i="44" s="1"/>
  <c r="W2162" i="44"/>
  <c r="X2162" i="44" s="1"/>
  <c r="W2143" i="44"/>
  <c r="X2143" i="44" s="1"/>
  <c r="W1794" i="44"/>
  <c r="X1794" i="44" s="1"/>
  <c r="W389" i="44"/>
  <c r="X389" i="44" s="1"/>
  <c r="W1105" i="44"/>
  <c r="X1105" i="44" s="1"/>
  <c r="W1073" i="44"/>
  <c r="X1073" i="44" s="1"/>
  <c r="W1723" i="44"/>
  <c r="X1723" i="44" s="1"/>
  <c r="W1831" i="44"/>
  <c r="X1831" i="44" s="1"/>
  <c r="W2204" i="44"/>
  <c r="X2204" i="44" s="1"/>
  <c r="W1919" i="44"/>
  <c r="X1919" i="44" s="1"/>
  <c r="W2208" i="44"/>
  <c r="X2208" i="44" s="1"/>
  <c r="W2556" i="44"/>
  <c r="X2556" i="44" s="1"/>
  <c r="W2547" i="44"/>
  <c r="X2547" i="44" s="1"/>
  <c r="W2571" i="44"/>
  <c r="X2571" i="44" s="1"/>
  <c r="W2534" i="44"/>
  <c r="X2534" i="44" s="1"/>
  <c r="W2596" i="44"/>
  <c r="X2596" i="44" s="1"/>
  <c r="W2606" i="44"/>
  <c r="X2606" i="44" s="1"/>
  <c r="W2624" i="44"/>
  <c r="X2624" i="44" s="1"/>
  <c r="W1870" i="44"/>
  <c r="X1870" i="44" s="1"/>
  <c r="W2200" i="44"/>
  <c r="X2200" i="44" s="1"/>
  <c r="W2552" i="44"/>
  <c r="X2552" i="44" s="1"/>
  <c r="W2398" i="44"/>
  <c r="X2398" i="44" s="1"/>
  <c r="W2272" i="44"/>
  <c r="X2272" i="44" s="1"/>
  <c r="W2597" i="44"/>
  <c r="X2597" i="44" s="1"/>
  <c r="W1570" i="44"/>
  <c r="X1570" i="44" s="1"/>
  <c r="W1595" i="44"/>
  <c r="X1595" i="44" s="1"/>
  <c r="W2229" i="44"/>
  <c r="X2229" i="44" s="1"/>
  <c r="W2526" i="44"/>
  <c r="X2526" i="44" s="1"/>
  <c r="W2289" i="44"/>
  <c r="X2289" i="44" s="1"/>
  <c r="W2629" i="44"/>
  <c r="X2629" i="44" s="1"/>
  <c r="W694" i="44"/>
  <c r="X694" i="44" s="1"/>
  <c r="W1541" i="44"/>
  <c r="X1541" i="44" s="1"/>
  <c r="W2662" i="44"/>
  <c r="X2662" i="44" s="1"/>
  <c r="W1755" i="44"/>
  <c r="X1755" i="44" s="1"/>
  <c r="W1703" i="44"/>
  <c r="X1703" i="44" s="1"/>
  <c r="W1700" i="44"/>
  <c r="X1700" i="44" s="1"/>
  <c r="W1889" i="44"/>
  <c r="X1889" i="44" s="1"/>
  <c r="W1960" i="44"/>
  <c r="X1960" i="44" s="1"/>
  <c r="W1943" i="44"/>
  <c r="X1943" i="44" s="1"/>
  <c r="W211" i="44"/>
  <c r="X211" i="44" s="1"/>
  <c r="W179" i="44"/>
  <c r="X179" i="44" s="1"/>
  <c r="W189" i="44"/>
  <c r="X189" i="44" s="1"/>
  <c r="W268" i="44"/>
  <c r="X268" i="44" s="1"/>
  <c r="W165" i="44"/>
  <c r="X165" i="44" s="1"/>
  <c r="W894" i="44"/>
  <c r="X894" i="44" s="1"/>
  <c r="W970" i="44"/>
  <c r="X970" i="44" s="1"/>
  <c r="W940" i="44"/>
  <c r="X940" i="44" s="1"/>
  <c r="W895" i="44"/>
  <c r="X895" i="44" s="1"/>
  <c r="W966" i="44"/>
  <c r="X966" i="44" s="1"/>
  <c r="W967" i="44"/>
  <c r="X967" i="44" s="1"/>
  <c r="W933" i="44"/>
  <c r="X933" i="44" s="1"/>
  <c r="W2637" i="44"/>
  <c r="X2637" i="44" s="1"/>
  <c r="W668" i="44"/>
  <c r="X668" i="44" s="1"/>
  <c r="W2348" i="44"/>
  <c r="X2348" i="44" s="1"/>
  <c r="W1882" i="44"/>
  <c r="X1882" i="44" s="1"/>
  <c r="W1890" i="44"/>
  <c r="X1890" i="44" s="1"/>
  <c r="W2608" i="44"/>
  <c r="X2608" i="44" s="1"/>
  <c r="W2042" i="44"/>
  <c r="X2042" i="44" s="1"/>
  <c r="W2237" i="44"/>
  <c r="X2237" i="44" s="1"/>
  <c r="W2149" i="44"/>
  <c r="X2149" i="44" s="1"/>
  <c r="W2214" i="44"/>
  <c r="X2214" i="44" s="1"/>
  <c r="W2197" i="44"/>
  <c r="X2197" i="44" s="1"/>
  <c r="W2205" i="44"/>
  <c r="X2205" i="44" s="1"/>
  <c r="W2193" i="44"/>
  <c r="X2193" i="44" s="1"/>
  <c r="W1792" i="44"/>
  <c r="X1792" i="44" s="1"/>
  <c r="W386" i="44"/>
  <c r="X386" i="44" s="1"/>
  <c r="W377" i="44"/>
  <c r="X377" i="44" s="1"/>
  <c r="W1111" i="44"/>
  <c r="X1111" i="44" s="1"/>
  <c r="W1771" i="44"/>
  <c r="X1771" i="44" s="1"/>
  <c r="W1945" i="44"/>
  <c r="X1945" i="44" s="1"/>
  <c r="W2332" i="44"/>
  <c r="X2332" i="44" s="1"/>
  <c r="W2139" i="44"/>
  <c r="X2139" i="44" s="1"/>
  <c r="W2131" i="44"/>
  <c r="X2131" i="44" s="1"/>
  <c r="W2427" i="44"/>
  <c r="X2427" i="44" s="1"/>
  <c r="W2418" i="44"/>
  <c r="X2418" i="44" s="1"/>
  <c r="W2654" i="44"/>
  <c r="X2654" i="44" s="1"/>
  <c r="W2594" i="44"/>
  <c r="X2594" i="44" s="1"/>
  <c r="W2138" i="44"/>
  <c r="X2138" i="44" s="1"/>
  <c r="W1907" i="44"/>
  <c r="X1907" i="44" s="1"/>
  <c r="W1821" i="44"/>
  <c r="X1821" i="44" s="1"/>
  <c r="W2643" i="44"/>
  <c r="X2643" i="44" s="1"/>
  <c r="W2642" i="44"/>
  <c r="X2642" i="44" s="1"/>
  <c r="W323" i="44"/>
  <c r="X323" i="44" s="1"/>
  <c r="W1568" i="44"/>
  <c r="X1568" i="44" s="1"/>
  <c r="W1827" i="44"/>
  <c r="X1827" i="44" s="1"/>
  <c r="W1917" i="44"/>
  <c r="X1917" i="44" s="1"/>
  <c r="W2558" i="44"/>
  <c r="X2558" i="44" s="1"/>
  <c r="W2437" i="44"/>
  <c r="X2437" i="44" s="1"/>
  <c r="W2601" i="44"/>
  <c r="X2601" i="44" s="1"/>
  <c r="W2633" i="44"/>
  <c r="X2633" i="44" s="1"/>
  <c r="W2099" i="44"/>
  <c r="X2099" i="44" s="1"/>
  <c r="W2121" i="44"/>
  <c r="X2121" i="44" s="1"/>
  <c r="W1539" i="44"/>
  <c r="X1539" i="44" s="1"/>
  <c r="W1685" i="44"/>
  <c r="X1685" i="44" s="1"/>
  <c r="Z2450" i="44"/>
  <c r="Y2450" i="44" s="1"/>
  <c r="Z2452" i="44"/>
  <c r="Y2452" i="44" s="1"/>
  <c r="Z2447" i="44"/>
  <c r="Y2447" i="44" s="1"/>
  <c r="Z2454" i="44"/>
  <c r="Y2454" i="44" s="1"/>
  <c r="Z2463" i="44"/>
  <c r="Y2463" i="44" s="1"/>
  <c r="Z2449" i="44"/>
  <c r="Y2449" i="44" s="1"/>
  <c r="Z2457" i="44"/>
  <c r="Y2457" i="44" s="1"/>
  <c r="Z2444" i="44"/>
  <c r="Y2444" i="44" s="1"/>
  <c r="W2444" i="44" s="1"/>
  <c r="X2444" i="44" s="1"/>
  <c r="Z2460" i="44"/>
  <c r="Y2460" i="44" s="1"/>
  <c r="Z2445" i="44"/>
  <c r="Y2445" i="44" s="1"/>
  <c r="Z2461" i="44"/>
  <c r="Y2461" i="44" s="1"/>
  <c r="Z2459" i="44"/>
  <c r="Y2459" i="44" s="1"/>
  <c r="Z2451" i="44"/>
  <c r="Y2451" i="44" s="1"/>
  <c r="Z2453" i="44"/>
  <c r="Y2453" i="44" s="1"/>
  <c r="Z2446" i="44"/>
  <c r="Y2446" i="44" s="1"/>
  <c r="Z2448" i="44"/>
  <c r="Y2448" i="44" s="1"/>
  <c r="W2448" i="44" s="1"/>
  <c r="X2448" i="44" s="1"/>
  <c r="Z2456" i="44"/>
  <c r="Y2456" i="44" s="1"/>
  <c r="Z2458" i="44"/>
  <c r="Y2458" i="44" s="1"/>
  <c r="Z2462" i="44"/>
  <c r="Y2462" i="44" s="1"/>
  <c r="Z2455" i="44"/>
  <c r="Y2455" i="44" s="1"/>
  <c r="Z494" i="44"/>
  <c r="Y494" i="44" s="1"/>
  <c r="W494" i="44" s="1"/>
  <c r="X494" i="44" s="1"/>
  <c r="Z510" i="44"/>
  <c r="Y510" i="44" s="1"/>
  <c r="W510" i="44" s="1"/>
  <c r="X510" i="44" s="1"/>
  <c r="Z526" i="44"/>
  <c r="Y526" i="44" s="1"/>
  <c r="Z515" i="44"/>
  <c r="Y515" i="44" s="1"/>
  <c r="W515" i="44" s="1"/>
  <c r="X515" i="44" s="1"/>
  <c r="Z517" i="44"/>
  <c r="Y517" i="44" s="1"/>
  <c r="W517" i="44" s="1"/>
  <c r="X517" i="44" s="1"/>
  <c r="Z496" i="44"/>
  <c r="Y496" i="44" s="1"/>
  <c r="W496" i="44" s="1"/>
  <c r="X496" i="44" s="1"/>
  <c r="Z512" i="44"/>
  <c r="Y512" i="44" s="1"/>
  <c r="Z528" i="44"/>
  <c r="Y528" i="44" s="1"/>
  <c r="Z531" i="44"/>
  <c r="Y531" i="44" s="1"/>
  <c r="W531" i="44" s="1"/>
  <c r="X531" i="44" s="1"/>
  <c r="Z542" i="44"/>
  <c r="Y542" i="44" s="1"/>
  <c r="Z501" i="44"/>
  <c r="Y501" i="44" s="1"/>
  <c r="W501" i="44" s="1"/>
  <c r="X501" i="44" s="1"/>
  <c r="Z498" i="44"/>
  <c r="Y498" i="44" s="1"/>
  <c r="Z514" i="44"/>
  <c r="Y514" i="44" s="1"/>
  <c r="Z530" i="44"/>
  <c r="Y530" i="44" s="1"/>
  <c r="W530" i="44" s="1"/>
  <c r="X530" i="44" s="1"/>
  <c r="Z507" i="44"/>
  <c r="Y507" i="44" s="1"/>
  <c r="Z500" i="44"/>
  <c r="Y500" i="44" s="1"/>
  <c r="Z516" i="44"/>
  <c r="Y516" i="44" s="1"/>
  <c r="Z532" i="44"/>
  <c r="Y532" i="44" s="1"/>
  <c r="Z503" i="44"/>
  <c r="Y503" i="44" s="1"/>
  <c r="Z533" i="44"/>
  <c r="Y533" i="44" s="1"/>
  <c r="Z521" i="44"/>
  <c r="Y521" i="44" s="1"/>
  <c r="W521" i="44" s="1"/>
  <c r="X521" i="44" s="1"/>
  <c r="Z502" i="44"/>
  <c r="Y502" i="44" s="1"/>
  <c r="W502" i="44" s="1"/>
  <c r="X502" i="44" s="1"/>
  <c r="Z518" i="44"/>
  <c r="Y518" i="44" s="1"/>
  <c r="W518" i="44" s="1"/>
  <c r="X518" i="44" s="1"/>
  <c r="Z534" i="44"/>
  <c r="Y534" i="44" s="1"/>
  <c r="W534" i="44" s="1"/>
  <c r="X534" i="44" s="1"/>
  <c r="Z519" i="44"/>
  <c r="Y519" i="44" s="1"/>
  <c r="Z539" i="44"/>
  <c r="Y539" i="44" s="1"/>
  <c r="Z505" i="44"/>
  <c r="Y505" i="44" s="1"/>
  <c r="Z504" i="44"/>
  <c r="Y504" i="44" s="1"/>
  <c r="W504" i="44" s="1"/>
  <c r="X504" i="44" s="1"/>
  <c r="Z520" i="44"/>
  <c r="Y520" i="44" s="1"/>
  <c r="Z536" i="44"/>
  <c r="Y536" i="44" s="1"/>
  <c r="Z493" i="44"/>
  <c r="Y493" i="44" s="1"/>
  <c r="Z535" i="44"/>
  <c r="Y535" i="44" s="1"/>
  <c r="W535" i="44" s="1"/>
  <c r="X535" i="44" s="1"/>
  <c r="Z497" i="44"/>
  <c r="Y497" i="44" s="1"/>
  <c r="Z511" i="44"/>
  <c r="Y511" i="44" s="1"/>
  <c r="Z491" i="44"/>
  <c r="Y491" i="44" s="1"/>
  <c r="W491" i="44" s="1"/>
  <c r="X491" i="44" s="1"/>
  <c r="Z506" i="44"/>
  <c r="Y506" i="44" s="1"/>
  <c r="W506" i="44" s="1"/>
  <c r="X506" i="44" s="1"/>
  <c r="Z522" i="44"/>
  <c r="Y522" i="44" s="1"/>
  <c r="Z538" i="44"/>
  <c r="Y538" i="44" s="1"/>
  <c r="Z509" i="44"/>
  <c r="Y509" i="44" s="1"/>
  <c r="W509" i="44" s="1"/>
  <c r="X509" i="44" s="1"/>
  <c r="Z541" i="44"/>
  <c r="Y541" i="44" s="1"/>
  <c r="W541" i="44" s="1"/>
  <c r="X541" i="44" s="1"/>
  <c r="Z513" i="44"/>
  <c r="Y513" i="44" s="1"/>
  <c r="Z525" i="44"/>
  <c r="Y525" i="44" s="1"/>
  <c r="Z527" i="44"/>
  <c r="Y527" i="44" s="1"/>
  <c r="Z492" i="44"/>
  <c r="Y492" i="44" s="1"/>
  <c r="W492" i="44" s="1"/>
  <c r="X492" i="44" s="1"/>
  <c r="Z523" i="44"/>
  <c r="Y523" i="44" s="1"/>
  <c r="W523" i="44" s="1"/>
  <c r="X523" i="44" s="1"/>
  <c r="Z508" i="44"/>
  <c r="Y508" i="44" s="1"/>
  <c r="Z543" i="44"/>
  <c r="Y543" i="44" s="1"/>
  <c r="Z524" i="44"/>
  <c r="Y524" i="44" s="1"/>
  <c r="W524" i="44" s="1"/>
  <c r="X524" i="44" s="1"/>
  <c r="Z540" i="44"/>
  <c r="Y540" i="44" s="1"/>
  <c r="Z529" i="44"/>
  <c r="Y529" i="44" s="1"/>
  <c r="Z537" i="44"/>
  <c r="Y537" i="44" s="1"/>
  <c r="W537" i="44" s="1"/>
  <c r="X537" i="44" s="1"/>
  <c r="Z544" i="44"/>
  <c r="Y544" i="44" s="1"/>
  <c r="Z499" i="44"/>
  <c r="Y499" i="44" s="1"/>
  <c r="Z495" i="44"/>
  <c r="Y495" i="44" s="1"/>
  <c r="W495" i="44" s="1"/>
  <c r="X495" i="44" s="1"/>
  <c r="Z1139" i="44"/>
  <c r="Y1139" i="44" s="1"/>
  <c r="W1139" i="44" s="1"/>
  <c r="X1139" i="44" s="1"/>
  <c r="Z1168" i="44"/>
  <c r="Y1168" i="44" s="1"/>
  <c r="W1168" i="44" s="1"/>
  <c r="X1168" i="44" s="1"/>
  <c r="Z1171" i="44"/>
  <c r="Y1171" i="44" s="1"/>
  <c r="W1171" i="44" s="1"/>
  <c r="X1171" i="44" s="1"/>
  <c r="Z1212" i="44"/>
  <c r="Y1212" i="44" s="1"/>
  <c r="W1212" i="44" s="1"/>
  <c r="X1212" i="44" s="1"/>
  <c r="Z1227" i="44"/>
  <c r="Y1227" i="44" s="1"/>
  <c r="Z1284" i="44"/>
  <c r="Y1284" i="44" s="1"/>
  <c r="Z1288" i="44"/>
  <c r="Y1288" i="44" s="1"/>
  <c r="Z1266" i="44"/>
  <c r="Y1266" i="44" s="1"/>
  <c r="Z1275" i="44"/>
  <c r="Y1275" i="44" s="1"/>
  <c r="Z1142" i="44"/>
  <c r="Y1142" i="44" s="1"/>
  <c r="Z1307" i="44"/>
  <c r="Y1307" i="44" s="1"/>
  <c r="Z1323" i="44"/>
  <c r="Y1323" i="44" s="1"/>
  <c r="W1323" i="44" s="1"/>
  <c r="X1323" i="44" s="1"/>
  <c r="Z1165" i="44"/>
  <c r="Y1165" i="44" s="1"/>
  <c r="W1165" i="44" s="1"/>
  <c r="X1165" i="44" s="1"/>
  <c r="Z1191" i="44"/>
  <c r="Y1191" i="44" s="1"/>
  <c r="W1191" i="44" s="1"/>
  <c r="X1191" i="44" s="1"/>
  <c r="Z1179" i="44"/>
  <c r="Y1179" i="44" s="1"/>
  <c r="Z1228" i="44"/>
  <c r="Y1228" i="44" s="1"/>
  <c r="W1228" i="44" s="1"/>
  <c r="X1228" i="44" s="1"/>
  <c r="Z1318" i="44"/>
  <c r="Y1318" i="44" s="1"/>
  <c r="W1318" i="44" s="1"/>
  <c r="X1318" i="44" s="1"/>
  <c r="Z1239" i="44"/>
  <c r="Y1239" i="44" s="1"/>
  <c r="Z1183" i="44"/>
  <c r="Y1183" i="44" s="1"/>
  <c r="W1183" i="44" s="1"/>
  <c r="X1183" i="44" s="1"/>
  <c r="Z1143" i="44"/>
  <c r="Y1143" i="44" s="1"/>
  <c r="Z1182" i="44"/>
  <c r="Y1182" i="44" s="1"/>
  <c r="Z1211" i="44"/>
  <c r="Y1211" i="44" s="1"/>
  <c r="W1211" i="44" s="1"/>
  <c r="X1211" i="44" s="1"/>
  <c r="Z1194" i="44"/>
  <c r="Y1194" i="44" s="1"/>
  <c r="Z1140" i="44"/>
  <c r="Y1140" i="44" s="1"/>
  <c r="W1140" i="44" s="1"/>
  <c r="X1140" i="44" s="1"/>
  <c r="Z1280" i="44"/>
  <c r="Y1280" i="44" s="1"/>
  <c r="Z1246" i="44"/>
  <c r="Y1246" i="44" s="1"/>
  <c r="Z1328" i="44"/>
  <c r="Y1328" i="44" s="1"/>
  <c r="W1328" i="44" s="1"/>
  <c r="X1328" i="44" s="1"/>
  <c r="Z1248" i="44"/>
  <c r="Y1248" i="44" s="1"/>
  <c r="Z1223" i="44"/>
  <c r="Y1223" i="44" s="1"/>
  <c r="W1223" i="44" s="1"/>
  <c r="X1223" i="44" s="1"/>
  <c r="Z1331" i="44"/>
  <c r="Y1331" i="44" s="1"/>
  <c r="Z1141" i="44"/>
  <c r="Y1141" i="44" s="1"/>
  <c r="W1141" i="44" s="1"/>
  <c r="X1141" i="44" s="1"/>
  <c r="Z1170" i="44"/>
  <c r="Y1170" i="44" s="1"/>
  <c r="Z1181" i="44"/>
  <c r="Y1181" i="44" s="1"/>
  <c r="Z1215" i="44"/>
  <c r="Y1215" i="44" s="1"/>
  <c r="W1215" i="44" s="1"/>
  <c r="X1215" i="44" s="1"/>
  <c r="Z1229" i="44"/>
  <c r="Y1229" i="44" s="1"/>
  <c r="Z1241" i="44"/>
  <c r="Y1241" i="44" s="1"/>
  <c r="W1241" i="44" s="1"/>
  <c r="X1241" i="44" s="1"/>
  <c r="Z1253" i="44"/>
  <c r="Y1253" i="44" s="1"/>
  <c r="W1253" i="44" s="1"/>
  <c r="X1253" i="44" s="1"/>
  <c r="Z1267" i="44"/>
  <c r="Y1267" i="44" s="1"/>
  <c r="W1267" i="44" s="1"/>
  <c r="X1267" i="44" s="1"/>
  <c r="Z1277" i="44"/>
  <c r="Y1277" i="44" s="1"/>
  <c r="W1277" i="44" s="1"/>
  <c r="X1277" i="44" s="1"/>
  <c r="Z1158" i="44"/>
  <c r="Y1158" i="44" s="1"/>
  <c r="Z1309" i="44"/>
  <c r="Y1309" i="44" s="1"/>
  <c r="Z1325" i="44"/>
  <c r="Y1325" i="44" s="1"/>
  <c r="W1325" i="44" s="1"/>
  <c r="X1325" i="44" s="1"/>
  <c r="Z1173" i="44"/>
  <c r="Y1173" i="44" s="1"/>
  <c r="Z1205" i="44"/>
  <c r="Y1205" i="44" s="1"/>
  <c r="W1205" i="44" s="1"/>
  <c r="X1205" i="44" s="1"/>
  <c r="Z1180" i="44"/>
  <c r="Y1180" i="44" s="1"/>
  <c r="W1180" i="44" s="1"/>
  <c r="X1180" i="44" s="1"/>
  <c r="Z1240" i="44"/>
  <c r="Y1240" i="44" s="1"/>
  <c r="Z1329" i="44"/>
  <c r="Y1329" i="44" s="1"/>
  <c r="W1329" i="44" s="1"/>
  <c r="X1329" i="44" s="1"/>
  <c r="Z1251" i="44"/>
  <c r="Y1251" i="44" s="1"/>
  <c r="Z1201" i="44"/>
  <c r="Y1201" i="44" s="1"/>
  <c r="W1201" i="44" s="1"/>
  <c r="X1201" i="44" s="1"/>
  <c r="Z1312" i="44"/>
  <c r="Y1312" i="44" s="1"/>
  <c r="W1312" i="44" s="1"/>
  <c r="X1312" i="44" s="1"/>
  <c r="Z1200" i="44"/>
  <c r="Y1200" i="44" s="1"/>
  <c r="W1200" i="44" s="1"/>
  <c r="X1200" i="44" s="1"/>
  <c r="Z1221" i="44"/>
  <c r="Y1221" i="44" s="1"/>
  <c r="Z1204" i="44"/>
  <c r="Y1204" i="44" s="1"/>
  <c r="W1204" i="44" s="1"/>
  <c r="X1204" i="44" s="1"/>
  <c r="Z1218" i="44"/>
  <c r="Y1218" i="44" s="1"/>
  <c r="Z1335" i="44"/>
  <c r="Y1335" i="44" s="1"/>
  <c r="W1335" i="44" s="1"/>
  <c r="X1335" i="44" s="1"/>
  <c r="Z1316" i="44"/>
  <c r="Y1316" i="44" s="1"/>
  <c r="Z1256" i="44"/>
  <c r="Y1256" i="44" s="1"/>
  <c r="W1256" i="44" s="1"/>
  <c r="X1256" i="44" s="1"/>
  <c r="Z1334" i="44"/>
  <c r="Y1334" i="44" s="1"/>
  <c r="W1334" i="44" s="1"/>
  <c r="X1334" i="44" s="1"/>
  <c r="Z1289" i="44"/>
  <c r="Y1289" i="44" s="1"/>
  <c r="Z1302" i="44"/>
  <c r="Y1302" i="44" s="1"/>
  <c r="W1302" i="44" s="1"/>
  <c r="X1302" i="44" s="1"/>
  <c r="Z1300" i="44"/>
  <c r="Y1300" i="44" s="1"/>
  <c r="W1300" i="44" s="1"/>
  <c r="X1300" i="44" s="1"/>
  <c r="Z1330" i="44"/>
  <c r="Y1330" i="44" s="1"/>
  <c r="W1330" i="44" s="1"/>
  <c r="X1330" i="44" s="1"/>
  <c r="Z1145" i="44"/>
  <c r="Y1145" i="44" s="1"/>
  <c r="W1145" i="44" s="1"/>
  <c r="X1145" i="44" s="1"/>
  <c r="Z1172" i="44"/>
  <c r="Y1172" i="44" s="1"/>
  <c r="W1172" i="44" s="1"/>
  <c r="X1172" i="44" s="1"/>
  <c r="Z1185" i="44"/>
  <c r="Y1185" i="44" s="1"/>
  <c r="W1185" i="44" s="1"/>
  <c r="X1185" i="44" s="1"/>
  <c r="Z1217" i="44"/>
  <c r="Y1217" i="44" s="1"/>
  <c r="W1217" i="44" s="1"/>
  <c r="X1217" i="44" s="1"/>
  <c r="Z1230" i="44"/>
  <c r="Y1230" i="44" s="1"/>
  <c r="W1230" i="44" s="1"/>
  <c r="X1230" i="44" s="1"/>
  <c r="Z1243" i="44"/>
  <c r="Y1243" i="44" s="1"/>
  <c r="Z1255" i="44"/>
  <c r="Y1255" i="44" s="1"/>
  <c r="W1255" i="44" s="1"/>
  <c r="X1255" i="44" s="1"/>
  <c r="Z1269" i="44"/>
  <c r="Y1269" i="44" s="1"/>
  <c r="W1269" i="44" s="1"/>
  <c r="X1269" i="44" s="1"/>
  <c r="Z1174" i="44"/>
  <c r="Y1174" i="44" s="1"/>
  <c r="Z1149" i="44"/>
  <c r="Y1149" i="44" s="1"/>
  <c r="Z1311" i="44"/>
  <c r="Y1311" i="44" s="1"/>
  <c r="Z1186" i="44"/>
  <c r="Y1186" i="44" s="1"/>
  <c r="Z1208" i="44"/>
  <c r="Y1208" i="44" s="1"/>
  <c r="W1208" i="44" s="1"/>
  <c r="X1208" i="44" s="1"/>
  <c r="Z1190" i="44"/>
  <c r="Y1190" i="44" s="1"/>
  <c r="W1190" i="44" s="1"/>
  <c r="X1190" i="44" s="1"/>
  <c r="Z1252" i="44"/>
  <c r="Y1252" i="44" s="1"/>
  <c r="Z1332" i="44"/>
  <c r="Y1332" i="44" s="1"/>
  <c r="W1332" i="44" s="1"/>
  <c r="X1332" i="44" s="1"/>
  <c r="Z1265" i="44"/>
  <c r="Y1265" i="44" s="1"/>
  <c r="W1265" i="44" s="1"/>
  <c r="X1265" i="44" s="1"/>
  <c r="Z1225" i="44"/>
  <c r="Y1225" i="44" s="1"/>
  <c r="W1225" i="44" s="1"/>
  <c r="X1225" i="44" s="1"/>
  <c r="Z1320" i="44"/>
  <c r="Y1320" i="44" s="1"/>
  <c r="Z1233" i="44"/>
  <c r="Y1233" i="44" s="1"/>
  <c r="Z1210" i="44"/>
  <c r="Y1210" i="44" s="1"/>
  <c r="W1210" i="44" s="1"/>
  <c r="X1210" i="44" s="1"/>
  <c r="Z1338" i="44"/>
  <c r="Y1338" i="44" s="1"/>
  <c r="Z1327" i="44"/>
  <c r="Y1327" i="44" s="1"/>
  <c r="W1327" i="44" s="1"/>
  <c r="X1327" i="44" s="1"/>
  <c r="Z1270" i="44"/>
  <c r="Y1270" i="44" s="1"/>
  <c r="Z1293" i="44"/>
  <c r="Y1293" i="44" s="1"/>
  <c r="Z1314" i="44"/>
  <c r="Y1314" i="44" s="1"/>
  <c r="W1314" i="44" s="1"/>
  <c r="X1314" i="44" s="1"/>
  <c r="Z1151" i="44"/>
  <c r="Y1151" i="44" s="1"/>
  <c r="Z1199" i="44"/>
  <c r="Y1199" i="44" s="1"/>
  <c r="W1199" i="44" s="1"/>
  <c r="X1199" i="44" s="1"/>
  <c r="Z1219" i="44"/>
  <c r="Y1219" i="44" s="1"/>
  <c r="W1219" i="44" s="1"/>
  <c r="X1219" i="44" s="1"/>
  <c r="Z1231" i="44"/>
  <c r="Y1231" i="44" s="1"/>
  <c r="Z1286" i="44"/>
  <c r="Y1286" i="44" s="1"/>
  <c r="Z1257" i="44"/>
  <c r="Y1257" i="44" s="1"/>
  <c r="W1257" i="44" s="1"/>
  <c r="X1257" i="44" s="1"/>
  <c r="Z1291" i="44"/>
  <c r="Y1291" i="44" s="1"/>
  <c r="Z1146" i="44"/>
  <c r="Y1146" i="44" s="1"/>
  <c r="Z1297" i="44"/>
  <c r="Y1297" i="44" s="1"/>
  <c r="W1297" i="44" s="1"/>
  <c r="X1297" i="44" s="1"/>
  <c r="Z1313" i="44"/>
  <c r="Y1313" i="44" s="1"/>
  <c r="Z1189" i="44"/>
  <c r="Y1189" i="44" s="1"/>
  <c r="Z1197" i="44"/>
  <c r="Y1197" i="44" s="1"/>
  <c r="Z1290" i="44"/>
  <c r="Y1290" i="44" s="1"/>
  <c r="Z1296" i="44"/>
  <c r="Y1296" i="44" s="1"/>
  <c r="Z1237" i="44"/>
  <c r="Y1237" i="44" s="1"/>
  <c r="Z1333" i="44"/>
  <c r="Y1333" i="44" s="1"/>
  <c r="W1333" i="44" s="1"/>
  <c r="X1333" i="44" s="1"/>
  <c r="Z1278" i="44"/>
  <c r="Y1278" i="44" s="1"/>
  <c r="Z1216" i="44"/>
  <c r="Y1216" i="44" s="1"/>
  <c r="Z1260" i="44"/>
  <c r="Y1260" i="44" s="1"/>
  <c r="W1260" i="44" s="1"/>
  <c r="X1260" i="44" s="1"/>
  <c r="Z1138" i="44"/>
  <c r="Y1138" i="44" s="1"/>
  <c r="Z1235" i="44"/>
  <c r="Y1235" i="44" s="1"/>
  <c r="Z1222" i="44"/>
  <c r="Y1222" i="44" s="1"/>
  <c r="Z1247" i="44"/>
  <c r="Y1247" i="44" s="1"/>
  <c r="Z1292" i="44"/>
  <c r="Y1292" i="44" s="1"/>
  <c r="Z1301" i="44"/>
  <c r="Y1301" i="44" s="1"/>
  <c r="W1301" i="44" s="1"/>
  <c r="X1301" i="44" s="1"/>
  <c r="Z1206" i="44"/>
  <c r="Y1206" i="44" s="1"/>
  <c r="W1206" i="44" s="1"/>
  <c r="X1206" i="44" s="1"/>
  <c r="Z1155" i="44"/>
  <c r="Y1155" i="44" s="1"/>
  <c r="Z1244" i="44"/>
  <c r="Y1244" i="44" s="1"/>
  <c r="Z1298" i="44"/>
  <c r="Y1298" i="44" s="1"/>
  <c r="W1298" i="44" s="1"/>
  <c r="X1298" i="44" s="1"/>
  <c r="Z1224" i="44"/>
  <c r="Y1224" i="44" s="1"/>
  <c r="Z1249" i="44"/>
  <c r="Y1249" i="44" s="1"/>
  <c r="Z1294" i="44"/>
  <c r="Y1294" i="44" s="1"/>
  <c r="Z1303" i="44"/>
  <c r="Y1303" i="44" s="1"/>
  <c r="W1303" i="44" s="1"/>
  <c r="X1303" i="44" s="1"/>
  <c r="Z1153" i="44"/>
  <c r="Y1153" i="44" s="1"/>
  <c r="W1153" i="44" s="1"/>
  <c r="X1153" i="44" s="1"/>
  <c r="Z1152" i="44"/>
  <c r="Y1152" i="44" s="1"/>
  <c r="Z1177" i="44"/>
  <c r="Y1177" i="44" s="1"/>
  <c r="W1177" i="44" s="1"/>
  <c r="X1177" i="44" s="1"/>
  <c r="Z1304" i="44"/>
  <c r="Y1304" i="44" s="1"/>
  <c r="W1304" i="44" s="1"/>
  <c r="X1304" i="44" s="1"/>
  <c r="Z1136" i="44"/>
  <c r="Y1136" i="44" s="1"/>
  <c r="W1136" i="44" s="1"/>
  <c r="X1136" i="44" s="1"/>
  <c r="Z1279" i="44"/>
  <c r="Y1279" i="44" s="1"/>
  <c r="Z1250" i="44"/>
  <c r="Y1250" i="44" s="1"/>
  <c r="W1250" i="44" s="1"/>
  <c r="X1250" i="44" s="1"/>
  <c r="Z1295" i="44"/>
  <c r="Y1295" i="44" s="1"/>
  <c r="Z1305" i="44"/>
  <c r="Y1305" i="44" s="1"/>
  <c r="W1305" i="44" s="1"/>
  <c r="X1305" i="44" s="1"/>
  <c r="Z1169" i="44"/>
  <c r="Y1169" i="44" s="1"/>
  <c r="Z1310" i="44"/>
  <c r="Y1310" i="44" s="1"/>
  <c r="W1310" i="44" s="1"/>
  <c r="X1310" i="44" s="1"/>
  <c r="Z1226" i="44"/>
  <c r="Y1226" i="44" s="1"/>
  <c r="Z1195" i="44"/>
  <c r="Y1195" i="44" s="1"/>
  <c r="W1195" i="44" s="1"/>
  <c r="X1195" i="44" s="1"/>
  <c r="Z1282" i="44"/>
  <c r="Y1282" i="44" s="1"/>
  <c r="Z1308" i="44"/>
  <c r="Y1308" i="44" s="1"/>
  <c r="W1308" i="44" s="1"/>
  <c r="X1308" i="44" s="1"/>
  <c r="Z1306" i="44"/>
  <c r="Y1306" i="44" s="1"/>
  <c r="W1306" i="44" s="1"/>
  <c r="X1306" i="44" s="1"/>
  <c r="Z1154" i="44"/>
  <c r="Y1154" i="44" s="1"/>
  <c r="W1154" i="44" s="1"/>
  <c r="X1154" i="44" s="1"/>
  <c r="Z1178" i="44"/>
  <c r="Y1178" i="44" s="1"/>
  <c r="Z1283" i="44"/>
  <c r="Y1283" i="44" s="1"/>
  <c r="Z1259" i="44"/>
  <c r="Y1259" i="44" s="1"/>
  <c r="W1259" i="44" s="1"/>
  <c r="X1259" i="44" s="1"/>
  <c r="Z1160" i="44"/>
  <c r="Y1160" i="44" s="1"/>
  <c r="Z1315" i="44"/>
  <c r="Y1315" i="44" s="1"/>
  <c r="W1315" i="44" s="1"/>
  <c r="X1315" i="44" s="1"/>
  <c r="Z1198" i="44"/>
  <c r="Y1198" i="44" s="1"/>
  <c r="Z1326" i="44"/>
  <c r="Y1326" i="44" s="1"/>
  <c r="W1326" i="44" s="1"/>
  <c r="X1326" i="44" s="1"/>
  <c r="Z1287" i="44"/>
  <c r="Y1287" i="44" s="1"/>
  <c r="Z1281" i="44"/>
  <c r="Y1281" i="44" s="1"/>
  <c r="Z1273" i="44"/>
  <c r="Y1273" i="44" s="1"/>
  <c r="W1273" i="44" s="1"/>
  <c r="X1273" i="44" s="1"/>
  <c r="Z1285" i="44"/>
  <c r="Y1285" i="44" s="1"/>
  <c r="Z1337" i="44"/>
  <c r="Y1337" i="44" s="1"/>
  <c r="W1337" i="44" s="1"/>
  <c r="X1337" i="44" s="1"/>
  <c r="Z1159" i="44"/>
  <c r="Y1159" i="44" s="1"/>
  <c r="W1159" i="44" s="1"/>
  <c r="X1159" i="44" s="1"/>
  <c r="Z1192" i="44"/>
  <c r="Y1192" i="44" s="1"/>
  <c r="Z1234" i="44"/>
  <c r="Y1234" i="44" s="1"/>
  <c r="Z1261" i="44"/>
  <c r="Y1261" i="44" s="1"/>
  <c r="W1261" i="44" s="1"/>
  <c r="X1261" i="44" s="1"/>
  <c r="Z1175" i="44"/>
  <c r="Y1175" i="44" s="1"/>
  <c r="Z1317" i="44"/>
  <c r="Y1317" i="44" s="1"/>
  <c r="W1317" i="44" s="1"/>
  <c r="X1317" i="44" s="1"/>
  <c r="Z1207" i="44"/>
  <c r="Y1207" i="44" s="1"/>
  <c r="W1207" i="44" s="1"/>
  <c r="X1207" i="44" s="1"/>
  <c r="Z1263" i="44"/>
  <c r="Y1263" i="44" s="1"/>
  <c r="Z1167" i="44"/>
  <c r="Y1167" i="44" s="1"/>
  <c r="W1167" i="44" s="1"/>
  <c r="X1167" i="44" s="1"/>
  <c r="Z1242" i="44"/>
  <c r="Y1242" i="44" s="1"/>
  <c r="W1242" i="44" s="1"/>
  <c r="X1242" i="44" s="1"/>
  <c r="Z1184" i="44"/>
  <c r="Y1184" i="44" s="1"/>
  <c r="Z1258" i="44"/>
  <c r="Y1258" i="44" s="1"/>
  <c r="W1258" i="44" s="1"/>
  <c r="X1258" i="44" s="1"/>
  <c r="Z1163" i="44"/>
  <c r="Y1163" i="44" s="1"/>
  <c r="W1163" i="44" s="1"/>
  <c r="X1163" i="44" s="1"/>
  <c r="Z1144" i="44"/>
  <c r="Y1144" i="44" s="1"/>
  <c r="W1144" i="44" s="1"/>
  <c r="X1144" i="44" s="1"/>
  <c r="Z1196" i="44"/>
  <c r="Y1196" i="44" s="1"/>
  <c r="Z1236" i="44"/>
  <c r="Y1236" i="44" s="1"/>
  <c r="W1236" i="44" s="1"/>
  <c r="X1236" i="44" s="1"/>
  <c r="Z1262" i="44"/>
  <c r="Y1262" i="44" s="1"/>
  <c r="Z1147" i="44"/>
  <c r="Y1147" i="44" s="1"/>
  <c r="Z1319" i="44"/>
  <c r="Y1319" i="44" s="1"/>
  <c r="W1319" i="44" s="1"/>
  <c r="X1319" i="44" s="1"/>
  <c r="Z1135" i="44"/>
  <c r="Y1135" i="44" s="1"/>
  <c r="W1135" i="44" s="1"/>
  <c r="X1135" i="44" s="1"/>
  <c r="Z1213" i="44"/>
  <c r="Y1213" i="44" s="1"/>
  <c r="W1213" i="44" s="1"/>
  <c r="X1213" i="44" s="1"/>
  <c r="Z1274" i="44"/>
  <c r="Y1274" i="44" s="1"/>
  <c r="W1274" i="44" s="1"/>
  <c r="X1274" i="44" s="1"/>
  <c r="Z1137" i="44"/>
  <c r="Y1137" i="44" s="1"/>
  <c r="W1137" i="44" s="1"/>
  <c r="X1137" i="44" s="1"/>
  <c r="Z1176" i="44"/>
  <c r="Y1176" i="44" s="1"/>
  <c r="Z1254" i="44"/>
  <c r="Y1254" i="44" s="1"/>
  <c r="Z1164" i="44"/>
  <c r="Y1164" i="44" s="1"/>
  <c r="Z1271" i="44"/>
  <c r="Y1271" i="44" s="1"/>
  <c r="Z1166" i="44"/>
  <c r="Y1166" i="44" s="1"/>
  <c r="Z1161" i="44"/>
  <c r="Y1161" i="44" s="1"/>
  <c r="Z1209" i="44"/>
  <c r="Y1209" i="44" s="1"/>
  <c r="W1209" i="44" s="1"/>
  <c r="X1209" i="44" s="1"/>
  <c r="Z1238" i="44"/>
  <c r="Y1238" i="44" s="1"/>
  <c r="Z1264" i="44"/>
  <c r="Y1264" i="44" s="1"/>
  <c r="Z1162" i="44"/>
  <c r="Y1162" i="44" s="1"/>
  <c r="Z1321" i="44"/>
  <c r="Y1321" i="44" s="1"/>
  <c r="Z1150" i="44"/>
  <c r="Y1150" i="44" s="1"/>
  <c r="W1150" i="44" s="1"/>
  <c r="X1150" i="44" s="1"/>
  <c r="Z1188" i="44"/>
  <c r="Y1188" i="44" s="1"/>
  <c r="Z1214" i="44"/>
  <c r="Y1214" i="44" s="1"/>
  <c r="W1214" i="44" s="1"/>
  <c r="X1214" i="44" s="1"/>
  <c r="Z1193" i="44"/>
  <c r="Y1193" i="44" s="1"/>
  <c r="Z1156" i="44"/>
  <c r="Y1156" i="44" s="1"/>
  <c r="Z1187" i="44"/>
  <c r="Y1187" i="44" s="1"/>
  <c r="W1187" i="44" s="1"/>
  <c r="X1187" i="44" s="1"/>
  <c r="Z1268" i="44"/>
  <c r="Y1268" i="44" s="1"/>
  <c r="Z1324" i="44"/>
  <c r="Y1324" i="44" s="1"/>
  <c r="Z1157" i="44"/>
  <c r="Y1157" i="44" s="1"/>
  <c r="Z1202" i="44"/>
  <c r="Y1202" i="44" s="1"/>
  <c r="Z1220" i="44"/>
  <c r="Y1220" i="44" s="1"/>
  <c r="Z1245" i="44"/>
  <c r="Y1245" i="44" s="1"/>
  <c r="Z1272" i="44"/>
  <c r="Y1272" i="44" s="1"/>
  <c r="W1272" i="44" s="1"/>
  <c r="X1272" i="44" s="1"/>
  <c r="Z1299" i="44"/>
  <c r="Y1299" i="44" s="1"/>
  <c r="Z1203" i="44"/>
  <c r="Y1203" i="44" s="1"/>
  <c r="W1203" i="44" s="1"/>
  <c r="X1203" i="44" s="1"/>
  <c r="Z1276" i="44"/>
  <c r="Y1276" i="44" s="1"/>
  <c r="Z1336" i="44"/>
  <c r="Y1336" i="44" s="1"/>
  <c r="W1336" i="44" s="1"/>
  <c r="X1336" i="44" s="1"/>
  <c r="Z1232" i="44"/>
  <c r="Y1232" i="44" s="1"/>
  <c r="W1232" i="44" s="1"/>
  <c r="X1232" i="44" s="1"/>
  <c r="Z1148" i="44"/>
  <c r="Y1148" i="44" s="1"/>
  <c r="Z1322" i="44"/>
  <c r="Y1322" i="44" s="1"/>
  <c r="Z1803" i="44"/>
  <c r="Y1803" i="44" s="1"/>
  <c r="Z1798" i="44"/>
  <c r="Y1798" i="44" s="1"/>
  <c r="W1798" i="44" s="1"/>
  <c r="X1798" i="44" s="1"/>
  <c r="Z1800" i="44"/>
  <c r="Y1800" i="44" s="1"/>
  <c r="W1800" i="44" s="1"/>
  <c r="X1800" i="44" s="1"/>
  <c r="Z1802" i="44"/>
  <c r="Y1802" i="44" s="1"/>
  <c r="Z1801" i="44"/>
  <c r="Y1801" i="44" s="1"/>
  <c r="Z1799" i="44"/>
  <c r="Y1799" i="44" s="1"/>
  <c r="W1288" i="45"/>
  <c r="X1288" i="45" s="1"/>
  <c r="W3545" i="45"/>
  <c r="X3545" i="45" s="1"/>
  <c r="W3929" i="45"/>
  <c r="X3929" i="45" s="1"/>
  <c r="W1203" i="45"/>
  <c r="X1203" i="45" s="1"/>
  <c r="W3656" i="45"/>
  <c r="X3656" i="45" s="1"/>
  <c r="W1040" i="45"/>
  <c r="X1040" i="45" s="1"/>
  <c r="W1865" i="44"/>
  <c r="X1865" i="44" s="1"/>
  <c r="W2234" i="44"/>
  <c r="X2234" i="44" s="1"/>
  <c r="W1852" i="44"/>
  <c r="X1852" i="44" s="1"/>
  <c r="W1825" i="44"/>
  <c r="X1825" i="44" s="1"/>
  <c r="W1888" i="44"/>
  <c r="X1888" i="44" s="1"/>
  <c r="W1677" i="44"/>
  <c r="X1677" i="44" s="1"/>
  <c r="W1674" i="44"/>
  <c r="X1674" i="44" s="1"/>
  <c r="W1731" i="44"/>
  <c r="X1731" i="44" s="1"/>
  <c r="W1718" i="44"/>
  <c r="X1718" i="44" s="1"/>
  <c r="W1630" i="44"/>
  <c r="X1630" i="44" s="1"/>
  <c r="W1697" i="44"/>
  <c r="X1697" i="44" s="1"/>
  <c r="W1686" i="44"/>
  <c r="X1686" i="44" s="1"/>
  <c r="W1950" i="44"/>
  <c r="X1950" i="44" s="1"/>
  <c r="W1965" i="44"/>
  <c r="X1965" i="44" s="1"/>
  <c r="W1951" i="44"/>
  <c r="X1951" i="44" s="1"/>
  <c r="W1963" i="44"/>
  <c r="X1963" i="44" s="1"/>
  <c r="W214" i="44"/>
  <c r="X214" i="44" s="1"/>
  <c r="W262" i="44"/>
  <c r="X262" i="44" s="1"/>
  <c r="W200" i="44"/>
  <c r="X200" i="44" s="1"/>
  <c r="W269" i="44"/>
  <c r="X269" i="44" s="1"/>
  <c r="W232" i="44"/>
  <c r="X232" i="44" s="1"/>
  <c r="W274" i="44"/>
  <c r="X274" i="44" s="1"/>
  <c r="W199" i="44"/>
  <c r="X199" i="44" s="1"/>
  <c r="W228" i="44"/>
  <c r="X228" i="44" s="1"/>
  <c r="W930" i="44"/>
  <c r="X930" i="44" s="1"/>
  <c r="W975" i="44"/>
  <c r="X975" i="44" s="1"/>
  <c r="W854" i="44"/>
  <c r="X854" i="44" s="1"/>
  <c r="W963" i="44"/>
  <c r="X963" i="44" s="1"/>
  <c r="W961" i="44"/>
  <c r="X961" i="44" s="1"/>
  <c r="W838" i="44"/>
  <c r="X838" i="44" s="1"/>
  <c r="W893" i="44"/>
  <c r="X893" i="44" s="1"/>
  <c r="W902" i="44"/>
  <c r="X902" i="44" s="1"/>
  <c r="W891" i="44"/>
  <c r="X891" i="44" s="1"/>
  <c r="W964" i="44"/>
  <c r="X964" i="44" s="1"/>
  <c r="W905" i="44"/>
  <c r="X905" i="44" s="1"/>
  <c r="W946" i="44"/>
  <c r="X946" i="44" s="1"/>
  <c r="W951" i="44"/>
  <c r="X951" i="44" s="1"/>
  <c r="W968" i="44"/>
  <c r="X968" i="44" s="1"/>
  <c r="W917" i="44"/>
  <c r="X917" i="44" s="1"/>
  <c r="W1757" i="44"/>
  <c r="X1757" i="44" s="1"/>
  <c r="W2607" i="44"/>
  <c r="X2607" i="44" s="1"/>
  <c r="W2553" i="44"/>
  <c r="X2553" i="44" s="1"/>
  <c r="W629" i="44"/>
  <c r="X629" i="44" s="1"/>
  <c r="W662" i="44"/>
  <c r="X662" i="44" s="1"/>
  <c r="W637" i="44"/>
  <c r="X637" i="44" s="1"/>
  <c r="W626" i="44"/>
  <c r="X626" i="44" s="1"/>
  <c r="W2284" i="44"/>
  <c r="X2284" i="44" s="1"/>
  <c r="W1893" i="44"/>
  <c r="X1893" i="44" s="1"/>
  <c r="W1847" i="44"/>
  <c r="X1847" i="44" s="1"/>
  <c r="W2575" i="44"/>
  <c r="X2575" i="44" s="1"/>
  <c r="W2173" i="44"/>
  <c r="X2173" i="44" s="1"/>
  <c r="W2202" i="44"/>
  <c r="X2202" i="44" s="1"/>
  <c r="W2141" i="44"/>
  <c r="X2141" i="44" s="1"/>
  <c r="W2219" i="44"/>
  <c r="X2219" i="44" s="1"/>
  <c r="W1791" i="44"/>
  <c r="X1791" i="44" s="1"/>
  <c r="W1886" i="44"/>
  <c r="X1886" i="44" s="1"/>
  <c r="W2356" i="44"/>
  <c r="X2356" i="44" s="1"/>
  <c r="W2524" i="44"/>
  <c r="X2524" i="44" s="1"/>
  <c r="W2649" i="44"/>
  <c r="X2649" i="44" s="1"/>
  <c r="W1918" i="44"/>
  <c r="X1918" i="44" s="1"/>
  <c r="W2632" i="44"/>
  <c r="X2632" i="44" s="1"/>
  <c r="W2589" i="44"/>
  <c r="X2589" i="44" s="1"/>
  <c r="W2598" i="44"/>
  <c r="X2598" i="44" s="1"/>
  <c r="W1673" i="44"/>
  <c r="X1673" i="44" s="1"/>
  <c r="W1892" i="44"/>
  <c r="X1892" i="44" s="1"/>
  <c r="W2634" i="44"/>
  <c r="X2634" i="44" s="1"/>
  <c r="W2676" i="44"/>
  <c r="X2676" i="44" s="1"/>
  <c r="W1594" i="44"/>
  <c r="X1594" i="44" s="1"/>
  <c r="W1549" i="44"/>
  <c r="X1549" i="44" s="1"/>
  <c r="W1556" i="44"/>
  <c r="X1556" i="44" s="1"/>
  <c r="W1902" i="44"/>
  <c r="X1902" i="44" s="1"/>
  <c r="W2104" i="44"/>
  <c r="X2104" i="44" s="1"/>
  <c r="W2590" i="44"/>
  <c r="X2590" i="44" s="1"/>
  <c r="W313" i="44"/>
  <c r="X313" i="44" s="1"/>
  <c r="W2113" i="44"/>
  <c r="X2113" i="44" s="1"/>
  <c r="W692" i="44"/>
  <c r="X692" i="44" s="1"/>
  <c r="W726" i="44"/>
  <c r="X726" i="44" s="1"/>
  <c r="W698" i="44"/>
  <c r="X698" i="44" s="1"/>
  <c r="W1540" i="44"/>
  <c r="X1540" i="44" s="1"/>
  <c r="W2520" i="44"/>
  <c r="X2520" i="44" s="1"/>
  <c r="Z2245" i="44"/>
  <c r="Y2245" i="44" s="1"/>
  <c r="W2245" i="44" s="1"/>
  <c r="X2245" i="44" s="1"/>
  <c r="Z2243" i="44"/>
  <c r="Y2243" i="44" s="1"/>
  <c r="W2243" i="44" s="1"/>
  <c r="X2243" i="44" s="1"/>
  <c r="Z2246" i="44"/>
  <c r="Y2246" i="44" s="1"/>
  <c r="W2246" i="44" s="1"/>
  <c r="X2246" i="44" s="1"/>
  <c r="Z2242" i="44"/>
  <c r="Y2242" i="44" s="1"/>
  <c r="W2242" i="44" s="1"/>
  <c r="X2242" i="44" s="1"/>
  <c r="Z2244" i="44"/>
  <c r="Y2244" i="44" s="1"/>
  <c r="W2244" i="44" s="1"/>
  <c r="X2244" i="44" s="1"/>
  <c r="W7125" i="8"/>
  <c r="X7125" i="8" s="1"/>
  <c r="W1003" i="8"/>
  <c r="X1003" i="8" s="1"/>
  <c r="W7522" i="8"/>
  <c r="X7522" i="8" s="1"/>
  <c r="W3730" i="45"/>
  <c r="X3730" i="45" s="1"/>
  <c r="W2489" i="45"/>
  <c r="X2489" i="45" s="1"/>
  <c r="W3537" i="45"/>
  <c r="X3537" i="45" s="1"/>
  <c r="W3831" i="45"/>
  <c r="X3831" i="45" s="1"/>
  <c r="W2488" i="45"/>
  <c r="X2488" i="45" s="1"/>
  <c r="W3645" i="45"/>
  <c r="X3645" i="45" s="1"/>
  <c r="W1033" i="45"/>
  <c r="X1033" i="45" s="1"/>
  <c r="W1464" i="45"/>
  <c r="X1464" i="45" s="1"/>
  <c r="W1878" i="44"/>
  <c r="X1878" i="44" s="1"/>
  <c r="W2232" i="44"/>
  <c r="X2232" i="44" s="1"/>
  <c r="W2495" i="44"/>
  <c r="X2495" i="44" s="1"/>
  <c r="W1854" i="44"/>
  <c r="X1854" i="44" s="1"/>
  <c r="W1836" i="44"/>
  <c r="X1836" i="44" s="1"/>
  <c r="W1811" i="44"/>
  <c r="X1811" i="44" s="1"/>
  <c r="W1842" i="44"/>
  <c r="X1842" i="44" s="1"/>
  <c r="W2536" i="44"/>
  <c r="X2536" i="44" s="1"/>
  <c r="W2525" i="44"/>
  <c r="X2525" i="44" s="1"/>
  <c r="W2616" i="44"/>
  <c r="X2616" i="44" s="1"/>
  <c r="W398" i="44"/>
  <c r="X398" i="44" s="1"/>
  <c r="W1724" i="44"/>
  <c r="X1724" i="44" s="1"/>
  <c r="W1711" i="44"/>
  <c r="X1711" i="44" s="1"/>
  <c r="W1759" i="44"/>
  <c r="X1759" i="44" s="1"/>
  <c r="W1658" i="44"/>
  <c r="X1658" i="44" s="1"/>
  <c r="W1648" i="44"/>
  <c r="X1648" i="44" s="1"/>
  <c r="W1905" i="44"/>
  <c r="X1905" i="44" s="1"/>
  <c r="W1947" i="44"/>
  <c r="X1947" i="44" s="1"/>
  <c r="W267" i="44"/>
  <c r="X267" i="44" s="1"/>
  <c r="W273" i="44"/>
  <c r="X273" i="44" s="1"/>
  <c r="W202" i="44"/>
  <c r="X202" i="44" s="1"/>
  <c r="W266" i="44"/>
  <c r="X266" i="44" s="1"/>
  <c r="W254" i="44"/>
  <c r="X254" i="44" s="1"/>
  <c r="W243" i="44"/>
  <c r="X243" i="44" s="1"/>
  <c r="W264" i="44"/>
  <c r="X264" i="44" s="1"/>
  <c r="W203" i="44"/>
  <c r="X203" i="44" s="1"/>
  <c r="W279" i="44"/>
  <c r="X279" i="44" s="1"/>
  <c r="W257" i="44"/>
  <c r="X257" i="44" s="1"/>
  <c r="W216" i="44"/>
  <c r="X216" i="44" s="1"/>
  <c r="W208" i="44"/>
  <c r="X208" i="44" s="1"/>
  <c r="W213" i="44"/>
  <c r="X213" i="44" s="1"/>
  <c r="W918" i="44"/>
  <c r="X918" i="44" s="1"/>
  <c r="W977" i="44"/>
  <c r="X977" i="44" s="1"/>
  <c r="W913" i="44"/>
  <c r="X913" i="44" s="1"/>
  <c r="W873" i="44"/>
  <c r="X873" i="44" s="1"/>
  <c r="W938" i="44"/>
  <c r="X938" i="44" s="1"/>
  <c r="W860" i="44"/>
  <c r="X860" i="44" s="1"/>
  <c r="W936" i="44"/>
  <c r="X936" i="44" s="1"/>
  <c r="W889" i="44"/>
  <c r="X889" i="44" s="1"/>
  <c r="W920" i="44"/>
  <c r="X920" i="44" s="1"/>
  <c r="W935" i="44"/>
  <c r="X935" i="44" s="1"/>
  <c r="W901" i="44"/>
  <c r="X901" i="44" s="1"/>
  <c r="W1721" i="44"/>
  <c r="X1721" i="44" s="1"/>
  <c r="W1715" i="44"/>
  <c r="X1715" i="44" s="1"/>
  <c r="W1823" i="44"/>
  <c r="X1823" i="44" s="1"/>
  <c r="W2673" i="44"/>
  <c r="X2673" i="44" s="1"/>
  <c r="W650" i="44"/>
  <c r="X650" i="44" s="1"/>
  <c r="W659" i="44"/>
  <c r="X659" i="44" s="1"/>
  <c r="W635" i="44"/>
  <c r="X635" i="44" s="1"/>
  <c r="W2399" i="44"/>
  <c r="X2399" i="44" s="1"/>
  <c r="W2227" i="44"/>
  <c r="X2227" i="44" s="1"/>
  <c r="W2235" i="44"/>
  <c r="X2235" i="44" s="1"/>
  <c r="W2196" i="44"/>
  <c r="X2196" i="44" s="1"/>
  <c r="W2222" i="44"/>
  <c r="X2222" i="44" s="1"/>
  <c r="W2160" i="44"/>
  <c r="X2160" i="44" s="1"/>
  <c r="W2166" i="44"/>
  <c r="X2166" i="44" s="1"/>
  <c r="W1790" i="44"/>
  <c r="X1790" i="44" s="1"/>
  <c r="W1099" i="44"/>
  <c r="X1099" i="44" s="1"/>
  <c r="W1115" i="44"/>
  <c r="X1115" i="44" s="1"/>
  <c r="W1103" i="44"/>
  <c r="X1103" i="44" s="1"/>
  <c r="W1371" i="44"/>
  <c r="X1371" i="44" s="1"/>
  <c r="W33" i="44"/>
  <c r="X33" i="44" s="1"/>
  <c r="W79" i="44"/>
  <c r="X79" i="44" s="1"/>
  <c r="W48" i="44"/>
  <c r="X48" i="44" s="1"/>
  <c r="W2600" i="44"/>
  <c r="X2600" i="44" s="1"/>
  <c r="W2435" i="44"/>
  <c r="X2435" i="44" s="1"/>
  <c r="W2436" i="44"/>
  <c r="X2436" i="44" s="1"/>
  <c r="W2057" i="44"/>
  <c r="X2057" i="44" s="1"/>
  <c r="W2583" i="44"/>
  <c r="X2583" i="44" s="1"/>
  <c r="W2533" i="44"/>
  <c r="X2533" i="44" s="1"/>
  <c r="W2638" i="44"/>
  <c r="X2638" i="44" s="1"/>
  <c r="W2615" i="44"/>
  <c r="X2615" i="44" s="1"/>
  <c r="W2562" i="44"/>
  <c r="X2562" i="44" s="1"/>
  <c r="W2223" i="44"/>
  <c r="X2223" i="44" s="1"/>
  <c r="W1941" i="44"/>
  <c r="X1941" i="44" s="1"/>
  <c r="W2545" i="44"/>
  <c r="X2545" i="44" s="1"/>
  <c r="W2641" i="44"/>
  <c r="X2641" i="44" s="1"/>
  <c r="W2591" i="44"/>
  <c r="X2591" i="44" s="1"/>
  <c r="W1704" i="44"/>
  <c r="X1704" i="44" s="1"/>
  <c r="W2119" i="44"/>
  <c r="X2119" i="44" s="1"/>
  <c r="W1962" i="44"/>
  <c r="X1962" i="44" s="1"/>
  <c r="W2218" i="44"/>
  <c r="X2218" i="44" s="1"/>
  <c r="W2698" i="44"/>
  <c r="X2698" i="44" s="1"/>
  <c r="W321" i="44"/>
  <c r="X321" i="44" s="1"/>
  <c r="W1587" i="44"/>
  <c r="X1587" i="44" s="1"/>
  <c r="W1555" i="44"/>
  <c r="X1555" i="44" s="1"/>
  <c r="W1503" i="44"/>
  <c r="X1503" i="44" s="1"/>
  <c r="W1829" i="44"/>
  <c r="X1829" i="44" s="1"/>
  <c r="W2150" i="44"/>
  <c r="X2150" i="44" s="1"/>
  <c r="W2639" i="44"/>
  <c r="X2639" i="44" s="1"/>
  <c r="W2100" i="44"/>
  <c r="X2100" i="44" s="1"/>
  <c r="W304" i="44"/>
  <c r="X304" i="44" s="1"/>
  <c r="W307" i="44"/>
  <c r="X307" i="44" s="1"/>
  <c r="W1520" i="44"/>
  <c r="X1520" i="44" s="1"/>
  <c r="W758" i="44"/>
  <c r="X758" i="44" s="1"/>
  <c r="W712" i="44"/>
  <c r="X712" i="44" s="1"/>
  <c r="W688" i="44"/>
  <c r="X688" i="44" s="1"/>
  <c r="W748" i="44"/>
  <c r="X748" i="44" s="1"/>
  <c r="W2395" i="44"/>
  <c r="X2395" i="44" s="1"/>
  <c r="W3636" i="45"/>
  <c r="X3636" i="45" s="1"/>
  <c r="W1874" i="44"/>
  <c r="X1874" i="44" s="1"/>
  <c r="W1883" i="44"/>
  <c r="X1883" i="44" s="1"/>
  <c r="W2112" i="44"/>
  <c r="X2112" i="44" s="1"/>
  <c r="W2336" i="44"/>
  <c r="X2336" i="44" s="1"/>
  <c r="W1838" i="44"/>
  <c r="X1838" i="44" s="1"/>
  <c r="W1826" i="44"/>
  <c r="X1826" i="44" s="1"/>
  <c r="W2663" i="44"/>
  <c r="X2663" i="44" s="1"/>
  <c r="W1687" i="44"/>
  <c r="X1687" i="44" s="1"/>
  <c r="W1708" i="44"/>
  <c r="X1708" i="44" s="1"/>
  <c r="W1780" i="44"/>
  <c r="X1780" i="44" s="1"/>
  <c r="W1751" i="44"/>
  <c r="X1751" i="44" s="1"/>
  <c r="W1885" i="44"/>
  <c r="X1885" i="44" s="1"/>
  <c r="W1949" i="44"/>
  <c r="X1949" i="44" s="1"/>
  <c r="W1936" i="44"/>
  <c r="X1936" i="44" s="1"/>
  <c r="W1939" i="44"/>
  <c r="X1939" i="44" s="1"/>
  <c r="W1927" i="44"/>
  <c r="X1927" i="44" s="1"/>
  <c r="W212" i="44"/>
  <c r="X212" i="44" s="1"/>
  <c r="W149" i="44"/>
  <c r="X149" i="44" s="1"/>
  <c r="W157" i="44"/>
  <c r="X157" i="44" s="1"/>
  <c r="W263" i="44"/>
  <c r="X263" i="44" s="1"/>
  <c r="W173" i="44"/>
  <c r="X173" i="44" s="1"/>
  <c r="W271" i="44"/>
  <c r="X271" i="44" s="1"/>
  <c r="W148" i="44"/>
  <c r="X148" i="44" s="1"/>
  <c r="W234" i="44"/>
  <c r="X234" i="44" s="1"/>
  <c r="W233" i="44"/>
  <c r="X233" i="44" s="1"/>
  <c r="W192" i="44"/>
  <c r="X192" i="44" s="1"/>
  <c r="W197" i="44"/>
  <c r="X197" i="44" s="1"/>
  <c r="W979" i="44"/>
  <c r="X979" i="44" s="1"/>
  <c r="W945" i="44"/>
  <c r="X945" i="44" s="1"/>
  <c r="W899" i="44"/>
  <c r="X899" i="44" s="1"/>
  <c r="W876" i="44"/>
  <c r="X876" i="44" s="1"/>
  <c r="W978" i="44"/>
  <c r="X978" i="44" s="1"/>
  <c r="W874" i="44"/>
  <c r="X874" i="44" s="1"/>
  <c r="W832" i="44"/>
  <c r="X832" i="44" s="1"/>
  <c r="W948" i="44"/>
  <c r="X948" i="44" s="1"/>
  <c r="W919" i="44"/>
  <c r="X919" i="44" s="1"/>
  <c r="W944" i="44"/>
  <c r="X944" i="44" s="1"/>
  <c r="W1955" i="44"/>
  <c r="X1955" i="44" s="1"/>
  <c r="W1740" i="44"/>
  <c r="X1740" i="44" s="1"/>
  <c r="W1855" i="44"/>
  <c r="X1855" i="44" s="1"/>
  <c r="W2537" i="44"/>
  <c r="X2537" i="44" s="1"/>
  <c r="W1029" i="44"/>
  <c r="X1029" i="44" s="1"/>
  <c r="W648" i="44"/>
  <c r="X648" i="44" s="1"/>
  <c r="W2324" i="44"/>
  <c r="X2324" i="44" s="1"/>
  <c r="W2321" i="44"/>
  <c r="X2321" i="44" s="1"/>
  <c r="W2278" i="44"/>
  <c r="X2278" i="44" s="1"/>
  <c r="W1720" i="44"/>
  <c r="X1720" i="44" s="1"/>
  <c r="W2201" i="44"/>
  <c r="X2201" i="44" s="1"/>
  <c r="W2595" i="44"/>
  <c r="X2595" i="44" s="1"/>
  <c r="W2188" i="44"/>
  <c r="X2188" i="44" s="1"/>
  <c r="W2151" i="44"/>
  <c r="X2151" i="44" s="1"/>
  <c r="W2241" i="44"/>
  <c r="X2241" i="44" s="1"/>
  <c r="W2217" i="44"/>
  <c r="X2217" i="44" s="1"/>
  <c r="W390" i="44"/>
  <c r="X390" i="44" s="1"/>
  <c r="W369" i="44"/>
  <c r="X369" i="44" s="1"/>
  <c r="W1119" i="44"/>
  <c r="X1119" i="44" s="1"/>
  <c r="W1108" i="44"/>
  <c r="X1108" i="44" s="1"/>
  <c r="W92" i="44"/>
  <c r="X92" i="44" s="1"/>
  <c r="W2636" i="44"/>
  <c r="X2636" i="44" s="1"/>
  <c r="W2656" i="44"/>
  <c r="X2656" i="44" s="1"/>
  <c r="W2599" i="44"/>
  <c r="X2599" i="44" s="1"/>
  <c r="W2505" i="44"/>
  <c r="X2505" i="44" s="1"/>
  <c r="W2611" i="44"/>
  <c r="X2611" i="44" s="1"/>
  <c r="W2546" i="44"/>
  <c r="X2546" i="44" s="1"/>
  <c r="W1746" i="44"/>
  <c r="X1746" i="44" s="1"/>
  <c r="W1887" i="44"/>
  <c r="X1887" i="44" s="1"/>
  <c r="W1869" i="44"/>
  <c r="X1869" i="44" s="1"/>
  <c r="W2603" i="44"/>
  <c r="X2603" i="44" s="1"/>
  <c r="W1940" i="44"/>
  <c r="X1940" i="44" s="1"/>
  <c r="W2199" i="44"/>
  <c r="X2199" i="44" s="1"/>
  <c r="W2417" i="44"/>
  <c r="X2417" i="44" s="1"/>
  <c r="W1576" i="44"/>
  <c r="X1576" i="44" s="1"/>
  <c r="W1597" i="44"/>
  <c r="X1597" i="44" s="1"/>
  <c r="W1559" i="44"/>
  <c r="X1559" i="44" s="1"/>
  <c r="W2079" i="44"/>
  <c r="X2079" i="44" s="1"/>
  <c r="W2265" i="44"/>
  <c r="X2265" i="44" s="1"/>
  <c r="W2051" i="44"/>
  <c r="X2051" i="44" s="1"/>
  <c r="W2209" i="44"/>
  <c r="X2209" i="44" s="1"/>
  <c r="W2706" i="44"/>
  <c r="X2706" i="44" s="1"/>
  <c r="W2258" i="44"/>
  <c r="X2258" i="44" s="1"/>
  <c r="W302" i="44"/>
  <c r="X302" i="44" s="1"/>
  <c r="W1504" i="44"/>
  <c r="X1504" i="44" s="1"/>
  <c r="W2091" i="44"/>
  <c r="X2091" i="44" s="1"/>
  <c r="W742" i="44"/>
  <c r="X742" i="44" s="1"/>
  <c r="W724" i="44"/>
  <c r="X724" i="44" s="1"/>
  <c r="W709" i="44"/>
  <c r="X709" i="44" s="1"/>
  <c r="W2424" i="44"/>
  <c r="X2424" i="44" s="1"/>
  <c r="W3631" i="45"/>
  <c r="X3631" i="45" s="1"/>
  <c r="W759" i="45"/>
  <c r="X759" i="45" s="1"/>
  <c r="W2944" i="45"/>
  <c r="X2944" i="45" s="1"/>
  <c r="W3085" i="45"/>
  <c r="X3085" i="45" s="1"/>
  <c r="L89" i="43"/>
  <c r="W5560" i="8"/>
  <c r="X5560" i="8" s="1"/>
  <c r="W7282" i="8"/>
  <c r="X7282" i="8" s="1"/>
  <c r="W7677" i="8"/>
  <c r="X7677" i="8" s="1"/>
  <c r="W2165" i="8"/>
  <c r="X2165" i="8" s="1"/>
  <c r="W7121" i="8"/>
  <c r="X7121" i="8" s="1"/>
  <c r="W399" i="8"/>
  <c r="X399" i="8" s="1"/>
  <c r="W3058" i="45"/>
  <c r="X3058" i="45" s="1"/>
  <c r="W621" i="45"/>
  <c r="X621" i="45" s="1"/>
  <c r="P180" i="40"/>
  <c r="P181" i="40" s="1"/>
  <c r="U4" i="14"/>
  <c r="AB8" i="3" s="1"/>
  <c r="W6663" i="8"/>
  <c r="X6663" i="8" s="1"/>
  <c r="W1723" i="8"/>
  <c r="X1723" i="8" s="1"/>
  <c r="W5183" i="8"/>
  <c r="X5183" i="8" s="1"/>
  <c r="U167" i="43"/>
  <c r="U169" i="43"/>
  <c r="W978" i="8"/>
  <c r="X978" i="8" s="1"/>
  <c r="W4994" i="8"/>
  <c r="X4994" i="8" s="1"/>
  <c r="W1952" i="8"/>
  <c r="X1952" i="8" s="1"/>
  <c r="W7313" i="8"/>
  <c r="X7313" i="8" s="1"/>
  <c r="W1423" i="45"/>
  <c r="X1423" i="45" s="1"/>
  <c r="W3969" i="45"/>
  <c r="X3969" i="45" s="1"/>
  <c r="W7090" i="8"/>
  <c r="X7090" i="8" s="1"/>
  <c r="P114" i="41"/>
  <c r="Q11" i="40"/>
  <c r="N24" i="15"/>
  <c r="W5210" i="8"/>
  <c r="X5210" i="8" s="1"/>
  <c r="W7436" i="8"/>
  <c r="X7436" i="8" s="1"/>
  <c r="W6761" i="8"/>
  <c r="X6761" i="8" s="1"/>
  <c r="L148" i="43"/>
  <c r="W4256" i="8"/>
  <c r="X4256" i="8" s="1"/>
  <c r="W6894" i="8"/>
  <c r="X6894" i="8" s="1"/>
  <c r="W5058" i="8"/>
  <c r="X5058" i="8" s="1"/>
  <c r="W7112" i="8"/>
  <c r="X7112" i="8" s="1"/>
  <c r="W6957" i="8"/>
  <c r="X6957" i="8" s="1"/>
  <c r="W2025" i="8"/>
  <c r="X2025" i="8" s="1"/>
  <c r="N24" i="46"/>
  <c r="U170" i="43"/>
  <c r="Q108" i="3"/>
  <c r="Q10" i="40"/>
  <c r="N6" i="47" s="1"/>
  <c r="W4968" i="8"/>
  <c r="X4968" i="8" s="1"/>
  <c r="W5066" i="8"/>
  <c r="X5066" i="8" s="1"/>
  <c r="U22" i="14"/>
  <c r="U130" i="43"/>
  <c r="N72" i="47"/>
  <c r="W1045" i="8"/>
  <c r="X1045" i="8" s="1"/>
  <c r="W37" i="45"/>
  <c r="X37" i="45" s="1"/>
  <c r="W417" i="45"/>
  <c r="X417" i="45" s="1"/>
  <c r="W5418" i="8"/>
  <c r="X5418" i="8" s="1"/>
  <c r="W68" i="45"/>
  <c r="X68" i="45" s="1"/>
  <c r="W6970" i="8"/>
  <c r="X6970" i="8" s="1"/>
  <c r="W3913" i="45"/>
  <c r="X3913" i="45" s="1"/>
  <c r="W3477" i="45"/>
  <c r="X3477" i="45" s="1"/>
  <c r="W3628" i="45"/>
  <c r="X3628" i="45" s="1"/>
  <c r="W1275" i="45"/>
  <c r="X1275" i="45" s="1"/>
  <c r="W3556" i="45"/>
  <c r="X3556" i="45" s="1"/>
  <c r="W43" i="45"/>
  <c r="X43" i="45" s="1"/>
  <c r="W1064" i="45"/>
  <c r="X1064" i="45" s="1"/>
  <c r="W994" i="45"/>
  <c r="X994" i="45" s="1"/>
  <c r="W774" i="45"/>
  <c r="X774" i="45" s="1"/>
  <c r="W758" i="45"/>
  <c r="X758" i="45" s="1"/>
  <c r="W1277" i="45"/>
  <c r="X1277" i="45" s="1"/>
  <c r="W1248" i="45"/>
  <c r="X1248" i="45" s="1"/>
  <c r="W3944" i="45"/>
  <c r="X3944" i="45" s="1"/>
  <c r="W7487" i="8"/>
  <c r="X7487" i="8" s="1"/>
  <c r="W4997" i="8"/>
  <c r="X4997" i="8" s="1"/>
  <c r="W813" i="8"/>
  <c r="X813" i="8" s="1"/>
  <c r="W3748" i="8"/>
  <c r="X3748" i="8" s="1"/>
  <c r="W3523" i="45"/>
  <c r="X3523" i="45" s="1"/>
  <c r="W563" i="45"/>
  <c r="X563" i="45" s="1"/>
  <c r="W2887" i="45"/>
  <c r="X2887" i="45" s="1"/>
  <c r="W3963" i="45"/>
  <c r="X3963" i="45" s="1"/>
  <c r="W541" i="45"/>
  <c r="X541" i="45" s="1"/>
  <c r="W431" i="45"/>
  <c r="X431" i="45" s="1"/>
  <c r="W420" i="45"/>
  <c r="X420" i="45" s="1"/>
  <c r="W325" i="45"/>
  <c r="X325" i="45" s="1"/>
  <c r="W301" i="45"/>
  <c r="X301" i="45" s="1"/>
  <c r="W244" i="45"/>
  <c r="X244" i="45" s="1"/>
  <c r="W1148" i="45"/>
  <c r="X1148" i="45" s="1"/>
  <c r="W2897" i="45"/>
  <c r="X2897" i="45" s="1"/>
  <c r="W437" i="45"/>
  <c r="X437" i="45" s="1"/>
  <c r="W378" i="45"/>
  <c r="X378" i="45" s="1"/>
  <c r="W266" i="45"/>
  <c r="X266" i="45" s="1"/>
  <c r="W243" i="45"/>
  <c r="X243" i="45" s="1"/>
  <c r="W252" i="45"/>
  <c r="X252" i="45" s="1"/>
  <c r="W372" i="45"/>
  <c r="X372" i="45" s="1"/>
  <c r="W264" i="45"/>
  <c r="X264" i="45" s="1"/>
  <c r="W322" i="45"/>
  <c r="X322" i="45" s="1"/>
  <c r="W1151" i="45"/>
  <c r="X1151" i="45" s="1"/>
  <c r="W673" i="45"/>
  <c r="X673" i="45" s="1"/>
  <c r="W579" i="45"/>
  <c r="X579" i="45" s="1"/>
  <c r="W2926" i="45"/>
  <c r="X2926" i="45" s="1"/>
  <c r="W787" i="45"/>
  <c r="X787" i="45" s="1"/>
  <c r="W1319" i="45"/>
  <c r="X1319" i="45" s="1"/>
  <c r="W73" i="45"/>
  <c r="X73" i="45" s="1"/>
  <c r="W491" i="8"/>
  <c r="X491" i="8" s="1"/>
  <c r="W3709" i="8"/>
  <c r="X3709" i="8" s="1"/>
  <c r="W7305" i="8"/>
  <c r="X7305" i="8" s="1"/>
  <c r="W2867" i="45"/>
  <c r="X2867" i="45" s="1"/>
  <c r="W1004" i="45"/>
  <c r="X1004" i="45" s="1"/>
  <c r="W1352" i="45"/>
  <c r="X1352" i="45" s="1"/>
  <c r="W1515" i="45"/>
  <c r="X1515" i="45" s="1"/>
  <c r="W6709" i="8"/>
  <c r="X6709" i="8" s="1"/>
  <c r="W500" i="45"/>
  <c r="X500" i="45" s="1"/>
  <c r="W466" i="45"/>
  <c r="X466" i="45" s="1"/>
  <c r="W969" i="45"/>
  <c r="X969" i="45" s="1"/>
  <c r="W2470" i="45"/>
  <c r="X2470" i="45" s="1"/>
  <c r="W2942" i="45"/>
  <c r="X2942" i="45" s="1"/>
  <c r="W2918" i="45"/>
  <c r="X2918" i="45" s="1"/>
  <c r="W7686" i="8"/>
  <c r="X7686" i="8" s="1"/>
  <c r="W701" i="8"/>
  <c r="X701" i="8" s="1"/>
  <c r="W5257" i="8"/>
  <c r="X5257" i="8" s="1"/>
  <c r="W2084" i="8"/>
  <c r="X2084" i="8" s="1"/>
  <c r="W409" i="45"/>
  <c r="X409" i="45" s="1"/>
  <c r="W966" i="45"/>
  <c r="X966" i="45" s="1"/>
  <c r="W3931" i="45"/>
  <c r="X3931" i="45" s="1"/>
  <c r="W1196" i="45"/>
  <c r="X1196" i="45" s="1"/>
  <c r="W60" i="45"/>
  <c r="X60" i="45" s="1"/>
  <c r="W392" i="45"/>
  <c r="X392" i="45" s="1"/>
  <c r="W317" i="45"/>
  <c r="X317" i="45" s="1"/>
  <c r="W3994" i="45"/>
  <c r="X3994" i="45" s="1"/>
  <c r="W1068" i="45"/>
  <c r="X1068" i="45" s="1"/>
  <c r="W1048" i="45"/>
  <c r="X1048" i="45" s="1"/>
  <c r="W4253" i="8"/>
  <c r="X4253" i="8" s="1"/>
  <c r="W7020" i="8"/>
  <c r="X7020" i="8" s="1"/>
  <c r="W5077" i="8"/>
  <c r="X5077" i="8" s="1"/>
  <c r="W3072" i="45"/>
  <c r="X3072" i="45" s="1"/>
  <c r="W2928" i="45"/>
  <c r="X2928" i="45" s="1"/>
  <c r="W3691" i="45"/>
  <c r="X3691" i="45" s="1"/>
  <c r="W3851" i="45"/>
  <c r="X3851" i="45" s="1"/>
  <c r="W1162" i="45"/>
  <c r="X1162" i="45" s="1"/>
  <c r="W775" i="45"/>
  <c r="X775" i="45" s="1"/>
  <c r="W794" i="45"/>
  <c r="X794" i="45" s="1"/>
  <c r="W1529" i="45"/>
  <c r="X1529" i="45" s="1"/>
  <c r="W2201" i="45"/>
  <c r="X2201" i="45" s="1"/>
  <c r="W1353" i="45"/>
  <c r="X1353" i="45" s="1"/>
  <c r="W77" i="45"/>
  <c r="X77" i="45" s="1"/>
  <c r="W1017" i="45"/>
  <c r="X1017" i="45" s="1"/>
  <c r="W1032" i="45"/>
  <c r="X1032" i="45" s="1"/>
  <c r="W1638" i="8"/>
  <c r="X1638" i="8" s="1"/>
  <c r="W721" i="8"/>
  <c r="X721" i="8" s="1"/>
  <c r="W5028" i="8"/>
  <c r="X5028" i="8" s="1"/>
  <c r="W2009" i="8"/>
  <c r="X2009" i="8" s="1"/>
  <c r="W5381" i="8"/>
  <c r="X5381" i="8" s="1"/>
  <c r="W1235" i="45"/>
  <c r="X1235" i="45" s="1"/>
  <c r="W3151" i="45"/>
  <c r="X3151" i="45" s="1"/>
  <c r="W3961" i="45"/>
  <c r="X3961" i="45" s="1"/>
  <c r="W566" i="45"/>
  <c r="X566" i="45" s="1"/>
  <c r="W501" i="45"/>
  <c r="X501" i="45" s="1"/>
  <c r="W416" i="45"/>
  <c r="X416" i="45" s="1"/>
  <c r="W482" i="45"/>
  <c r="X482" i="45" s="1"/>
  <c r="W980" i="45"/>
  <c r="X980" i="45" s="1"/>
  <c r="W957" i="45"/>
  <c r="X957" i="45" s="1"/>
  <c r="W974" i="45"/>
  <c r="X974" i="45" s="1"/>
  <c r="W973" i="45"/>
  <c r="X973" i="45" s="1"/>
  <c r="W394" i="45"/>
  <c r="X394" i="45" s="1"/>
  <c r="W280" i="45"/>
  <c r="X280" i="45" s="1"/>
  <c r="W1202" i="45"/>
  <c r="X1202" i="45" s="1"/>
  <c r="W1172" i="45"/>
  <c r="X1172" i="45" s="1"/>
  <c r="W1276" i="45"/>
  <c r="X1276" i="45" s="1"/>
  <c r="W515" i="45"/>
  <c r="X515" i="45" s="1"/>
  <c r="W3726" i="45"/>
  <c r="X3726" i="45" s="1"/>
  <c r="W4250" i="8"/>
  <c r="X4250" i="8" s="1"/>
  <c r="W1131" i="8"/>
  <c r="X1131" i="8" s="1"/>
  <c r="W1070" i="8"/>
  <c r="X1070" i="8" s="1"/>
  <c r="W1124" i="8"/>
  <c r="X1124" i="8" s="1"/>
  <c r="W994" i="8"/>
  <c r="X994" i="8" s="1"/>
  <c r="W4992" i="8"/>
  <c r="X4992" i="8" s="1"/>
  <c r="W5003" i="8"/>
  <c r="X5003" i="8" s="1"/>
  <c r="W4988" i="8"/>
  <c r="X4988" i="8" s="1"/>
  <c r="W5158" i="8"/>
  <c r="X5158" i="8" s="1"/>
  <c r="W5226" i="8"/>
  <c r="X5226" i="8" s="1"/>
  <c r="W2021" i="8"/>
  <c r="X2021" i="8" s="1"/>
  <c r="W1981" i="8"/>
  <c r="X1981" i="8" s="1"/>
  <c r="W1976" i="8"/>
  <c r="X1976" i="8" s="1"/>
  <c r="W7602" i="8"/>
  <c r="X7602" i="8" s="1"/>
  <c r="W3625" i="45"/>
  <c r="X3625" i="45" s="1"/>
  <c r="W433" i="45"/>
  <c r="X433" i="45" s="1"/>
  <c r="W414" i="45"/>
  <c r="X414" i="45" s="1"/>
  <c r="W498" i="45"/>
  <c r="X498" i="45" s="1"/>
  <c r="W472" i="45"/>
  <c r="X472" i="45" s="1"/>
  <c r="W438" i="45"/>
  <c r="X438" i="45" s="1"/>
  <c r="W418" i="45"/>
  <c r="X418" i="45" s="1"/>
  <c r="W442" i="45"/>
  <c r="X442" i="45" s="1"/>
  <c r="W432" i="45"/>
  <c r="X432" i="45" s="1"/>
  <c r="W691" i="45"/>
  <c r="X691" i="45" s="1"/>
  <c r="W374" i="45"/>
  <c r="X374" i="45" s="1"/>
  <c r="W268" i="45"/>
  <c r="X268" i="45" s="1"/>
  <c r="W329" i="45"/>
  <c r="X329" i="45" s="1"/>
  <c r="W263" i="45"/>
  <c r="X263" i="45" s="1"/>
  <c r="W357" i="45"/>
  <c r="X357" i="45" s="1"/>
  <c r="W239" i="45"/>
  <c r="X239" i="45" s="1"/>
  <c r="W341" i="45"/>
  <c r="X341" i="45" s="1"/>
  <c r="W342" i="45"/>
  <c r="X342" i="45" s="1"/>
  <c r="W253" i="45"/>
  <c r="X253" i="45" s="1"/>
  <c r="W2971" i="45"/>
  <c r="X2971" i="45" s="1"/>
  <c r="W1139" i="45"/>
  <c r="X1139" i="45" s="1"/>
  <c r="W1285" i="45"/>
  <c r="X1285" i="45" s="1"/>
  <c r="W523" i="45"/>
  <c r="X523" i="45" s="1"/>
  <c r="W3088" i="45"/>
  <c r="X3088" i="45" s="1"/>
  <c r="W3976" i="45"/>
  <c r="X3976" i="45" s="1"/>
  <c r="W545" i="45"/>
  <c r="X545" i="45" s="1"/>
  <c r="W790" i="45"/>
  <c r="X790" i="45" s="1"/>
  <c r="W785" i="45"/>
  <c r="X785" i="45" s="1"/>
  <c r="W762" i="45"/>
  <c r="X762" i="45" s="1"/>
  <c r="W1518" i="45"/>
  <c r="X1518" i="45" s="1"/>
  <c r="W3996" i="45"/>
  <c r="X3996" i="45" s="1"/>
  <c r="W1028" i="45"/>
  <c r="X1028" i="45" s="1"/>
  <c r="W6974" i="8"/>
  <c r="X6974" i="8" s="1"/>
  <c r="W572" i="8"/>
  <c r="X572" i="8" s="1"/>
  <c r="W6648" i="8"/>
  <c r="X6648" i="8" s="1"/>
  <c r="W7675" i="8"/>
  <c r="X7675" i="8" s="1"/>
  <c r="W1888" i="8"/>
  <c r="X1888" i="8" s="1"/>
  <c r="W5244" i="8"/>
  <c r="X5244" i="8" s="1"/>
  <c r="W2004" i="8"/>
  <c r="X2004" i="8" s="1"/>
  <c r="W5600" i="8"/>
  <c r="X5600" i="8" s="1"/>
  <c r="W5385" i="8"/>
  <c r="X5385" i="8" s="1"/>
  <c r="W2108" i="8"/>
  <c r="X2108" i="8" s="1"/>
  <c r="W3711" i="8"/>
  <c r="X3711" i="8" s="1"/>
  <c r="W98" i="8"/>
  <c r="X98" i="8" s="1"/>
  <c r="W5623" i="8"/>
  <c r="X5623" i="8" s="1"/>
  <c r="W1303" i="8"/>
  <c r="X1303" i="8" s="1"/>
  <c r="W944" i="8"/>
  <c r="X944" i="8" s="1"/>
  <c r="W1481" i="45"/>
  <c r="X1481" i="45" s="1"/>
  <c r="W2917" i="45"/>
  <c r="X2917" i="45" s="1"/>
  <c r="W3169" i="45"/>
  <c r="X3169" i="45" s="1"/>
  <c r="W3475" i="45"/>
  <c r="X3475" i="45" s="1"/>
  <c r="W486" i="45"/>
  <c r="X486" i="45" s="1"/>
  <c r="W491" i="45"/>
  <c r="X491" i="45" s="1"/>
  <c r="W456" i="45"/>
  <c r="X456" i="45" s="1"/>
  <c r="W490" i="45"/>
  <c r="X490" i="45" s="1"/>
  <c r="W422" i="45"/>
  <c r="X422" i="45" s="1"/>
  <c r="W468" i="45"/>
  <c r="X468" i="45" s="1"/>
  <c r="W411" i="45"/>
  <c r="X411" i="45" s="1"/>
  <c r="W463" i="45"/>
  <c r="X463" i="45" s="1"/>
  <c r="W399" i="45"/>
  <c r="X399" i="45" s="1"/>
  <c r="W478" i="45"/>
  <c r="X478" i="45" s="1"/>
  <c r="W964" i="45"/>
  <c r="X964" i="45" s="1"/>
  <c r="W339" i="45"/>
  <c r="X339" i="45" s="1"/>
  <c r="W250" i="45"/>
  <c r="X250" i="45" s="1"/>
  <c r="W254" i="45"/>
  <c r="X254" i="45" s="1"/>
  <c r="W349" i="45"/>
  <c r="X349" i="45" s="1"/>
  <c r="W346" i="45"/>
  <c r="X346" i="45" s="1"/>
  <c r="W331" i="45"/>
  <c r="X331" i="45" s="1"/>
  <c r="W248" i="45"/>
  <c r="X248" i="45" s="1"/>
  <c r="W299" i="45"/>
  <c r="X299" i="45" s="1"/>
  <c r="W2514" i="45"/>
  <c r="X2514" i="45" s="1"/>
  <c r="W3926" i="45"/>
  <c r="X3926" i="45" s="1"/>
  <c r="W1261" i="45"/>
  <c r="X1261" i="45" s="1"/>
  <c r="W1271" i="45"/>
  <c r="X1271" i="45" s="1"/>
  <c r="W1167" i="45"/>
  <c r="X1167" i="45" s="1"/>
  <c r="W1155" i="45"/>
  <c r="X1155" i="45" s="1"/>
  <c r="W3174" i="45"/>
  <c r="X3174" i="45" s="1"/>
  <c r="W524" i="45"/>
  <c r="X524" i="45" s="1"/>
  <c r="W679" i="45"/>
  <c r="X679" i="45" s="1"/>
  <c r="W1250" i="45"/>
  <c r="X1250" i="45" s="1"/>
  <c r="W6666" i="8"/>
  <c r="X6666" i="8" s="1"/>
  <c r="W4258" i="8"/>
  <c r="X4258" i="8" s="1"/>
  <c r="W7032" i="8"/>
  <c r="X7032" i="8" s="1"/>
  <c r="W7589" i="8"/>
  <c r="X7589" i="8" s="1"/>
  <c r="W5047" i="8"/>
  <c r="X5047" i="8" s="1"/>
  <c r="W1739" i="8"/>
  <c r="X1739" i="8" s="1"/>
  <c r="W5605" i="8"/>
  <c r="X5605" i="8" s="1"/>
  <c r="W5852" i="8"/>
  <c r="X5852" i="8" s="1"/>
  <c r="W7521" i="8"/>
  <c r="X7521" i="8" s="1"/>
  <c r="W1467" i="45"/>
  <c r="X1467" i="45" s="1"/>
  <c r="W2454" i="45"/>
  <c r="X2454" i="45" s="1"/>
  <c r="W3098" i="45"/>
  <c r="X3098" i="45" s="1"/>
  <c r="W1539" i="45"/>
  <c r="X1539" i="45" s="1"/>
  <c r="W3057" i="45"/>
  <c r="X3057" i="45" s="1"/>
  <c r="W70" i="45"/>
  <c r="X70" i="45" s="1"/>
  <c r="W1156" i="45"/>
  <c r="X1156" i="45" s="1"/>
  <c r="W1350" i="45"/>
  <c r="X1350" i="45" s="1"/>
  <c r="W2950" i="45"/>
  <c r="X2950" i="45" s="1"/>
  <c r="W3918" i="45"/>
  <c r="X3918" i="45" s="1"/>
  <c r="W214" i="45"/>
  <c r="X214" i="45" s="1"/>
  <c r="W791" i="45"/>
  <c r="X791" i="45" s="1"/>
  <c r="W1507" i="45"/>
  <c r="X1507" i="45" s="1"/>
  <c r="W722" i="45"/>
  <c r="X722" i="45" s="1"/>
  <c r="W1325" i="45"/>
  <c r="X1325" i="45" s="1"/>
  <c r="W3978" i="45"/>
  <c r="X3978" i="45" s="1"/>
  <c r="W66" i="45"/>
  <c r="X66" i="45" s="1"/>
  <c r="W78" i="45"/>
  <c r="X78" i="45" s="1"/>
  <c r="W1012" i="45"/>
  <c r="X1012" i="45" s="1"/>
  <c r="W1059" i="45"/>
  <c r="X1059" i="45" s="1"/>
  <c r="W5065" i="8"/>
  <c r="X5065" i="8" s="1"/>
  <c r="W6953" i="8"/>
  <c r="X6953" i="8" s="1"/>
  <c r="W5161" i="8"/>
  <c r="X5161" i="8" s="1"/>
  <c r="W5935" i="8"/>
  <c r="X5935" i="8" s="1"/>
  <c r="W3561" i="45"/>
  <c r="X3561" i="45" s="1"/>
  <c r="W565" i="45"/>
  <c r="X565" i="45" s="1"/>
  <c r="W419" i="45"/>
  <c r="X419" i="45" s="1"/>
  <c r="W402" i="45"/>
  <c r="X402" i="45" s="1"/>
  <c r="W960" i="45"/>
  <c r="X960" i="45" s="1"/>
  <c r="W300" i="45"/>
  <c r="X300" i="45" s="1"/>
  <c r="W236" i="45"/>
  <c r="X236" i="45" s="1"/>
  <c r="W1480" i="45"/>
  <c r="X1480" i="45" s="1"/>
  <c r="W3830" i="45"/>
  <c r="X3830" i="45" s="1"/>
  <c r="W1213" i="45"/>
  <c r="X1213" i="45" s="1"/>
  <c r="W1186" i="45"/>
  <c r="X1186" i="45" s="1"/>
  <c r="W1165" i="45"/>
  <c r="X1165" i="45" s="1"/>
  <c r="W1169" i="45"/>
  <c r="X1169" i="45" s="1"/>
  <c r="W1195" i="45"/>
  <c r="X1195" i="45" s="1"/>
  <c r="W3301" i="45"/>
  <c r="X3301" i="45" s="1"/>
  <c r="W676" i="45"/>
  <c r="X676" i="45" s="1"/>
  <c r="W602" i="45"/>
  <c r="X602" i="45" s="1"/>
  <c r="W2880" i="45"/>
  <c r="X2880" i="45" s="1"/>
  <c r="W1067" i="45"/>
  <c r="X1067" i="45" s="1"/>
  <c r="W1039" i="45"/>
  <c r="X1039" i="45" s="1"/>
  <c r="W284" i="45"/>
  <c r="X284" i="45" s="1"/>
  <c r="W260" i="45"/>
  <c r="X260" i="45" s="1"/>
  <c r="W270" i="45"/>
  <c r="X270" i="45" s="1"/>
  <c r="W356" i="45"/>
  <c r="X356" i="45" s="1"/>
  <c r="W3524" i="45"/>
  <c r="X3524" i="45" s="1"/>
  <c r="W600" i="45"/>
  <c r="X600" i="45" s="1"/>
  <c r="W768" i="45"/>
  <c r="X768" i="45" s="1"/>
  <c r="W767" i="45"/>
  <c r="X767" i="45" s="1"/>
  <c r="W763" i="45"/>
  <c r="X763" i="45" s="1"/>
  <c r="W1509" i="45"/>
  <c r="X1509" i="45" s="1"/>
  <c r="W1338" i="45"/>
  <c r="X1338" i="45" s="1"/>
  <c r="W2876" i="45"/>
  <c r="X2876" i="45" s="1"/>
  <c r="W1074" i="45"/>
  <c r="X1074" i="45" s="1"/>
  <c r="Z1612" i="45"/>
  <c r="Y1612" i="45" s="1"/>
  <c r="W1612" i="45" s="1"/>
  <c r="X1612" i="45" s="1"/>
  <c r="Z1616" i="45"/>
  <c r="Y1616" i="45" s="1"/>
  <c r="W1616" i="45" s="1"/>
  <c r="X1616" i="45" s="1"/>
  <c r="Z1664" i="45"/>
  <c r="Y1664" i="45" s="1"/>
  <c r="Z1680" i="45"/>
  <c r="Y1680" i="45" s="1"/>
  <c r="Z1586" i="45"/>
  <c r="Y1586" i="45" s="1"/>
  <c r="Z1652" i="45"/>
  <c r="Y1652" i="45" s="1"/>
  <c r="Z1653" i="45"/>
  <c r="Y1653" i="45" s="1"/>
  <c r="Z1599" i="45"/>
  <c r="Y1599" i="45" s="1"/>
  <c r="W1599" i="45" s="1"/>
  <c r="X1599" i="45" s="1"/>
  <c r="Z1633" i="45"/>
  <c r="Y1633" i="45" s="1"/>
  <c r="W1633" i="45" s="1"/>
  <c r="X1633" i="45" s="1"/>
  <c r="Z1665" i="45"/>
  <c r="Y1665" i="45" s="1"/>
  <c r="Z1622" i="45"/>
  <c r="Y1622" i="45" s="1"/>
  <c r="W1622" i="45" s="1"/>
  <c r="X1622" i="45" s="1"/>
  <c r="Z1619" i="45"/>
  <c r="Y1619" i="45" s="1"/>
  <c r="W1619" i="45" s="1"/>
  <c r="X1619" i="45" s="1"/>
  <c r="Z1666" i="45"/>
  <c r="Y1666" i="45" s="1"/>
  <c r="Z1682" i="45"/>
  <c r="Y1682" i="45" s="1"/>
  <c r="W1682" i="45" s="1"/>
  <c r="X1682" i="45" s="1"/>
  <c r="Z1596" i="45"/>
  <c r="Y1596" i="45" s="1"/>
  <c r="W1596" i="45" s="1"/>
  <c r="X1596" i="45" s="1"/>
  <c r="Z1677" i="45"/>
  <c r="Y1677" i="45" s="1"/>
  <c r="Z1659" i="45"/>
  <c r="Y1659" i="45" s="1"/>
  <c r="Z1618" i="45"/>
  <c r="Y1618" i="45" s="1"/>
  <c r="W1618" i="45" s="1"/>
  <c r="X1618" i="45" s="1"/>
  <c r="Z1661" i="45"/>
  <c r="Y1661" i="45" s="1"/>
  <c r="Z1587" i="45"/>
  <c r="Y1587" i="45" s="1"/>
  <c r="Z1625" i="45"/>
  <c r="Y1625" i="45" s="1"/>
  <c r="W1625" i="45" s="1"/>
  <c r="X1625" i="45" s="1"/>
  <c r="Z1632" i="45"/>
  <c r="Y1632" i="45" s="1"/>
  <c r="Z1668" i="45"/>
  <c r="Y1668" i="45" s="1"/>
  <c r="Z1684" i="45"/>
  <c r="Y1684" i="45" s="1"/>
  <c r="Z1613" i="45"/>
  <c r="Y1613" i="45" s="1"/>
  <c r="W1613" i="45" s="1"/>
  <c r="X1613" i="45" s="1"/>
  <c r="Z1601" i="45"/>
  <c r="Y1601" i="45" s="1"/>
  <c r="Z1679" i="45"/>
  <c r="Y1679" i="45" s="1"/>
  <c r="W1679" i="45" s="1"/>
  <c r="X1679" i="45" s="1"/>
  <c r="Z1667" i="45"/>
  <c r="Y1667" i="45" s="1"/>
  <c r="W1667" i="45" s="1"/>
  <c r="X1667" i="45" s="1"/>
  <c r="Z1630" i="45"/>
  <c r="Y1630" i="45" s="1"/>
  <c r="Z1638" i="45"/>
  <c r="Y1638" i="45" s="1"/>
  <c r="W1638" i="45" s="1"/>
  <c r="X1638" i="45" s="1"/>
  <c r="Z1635" i="45"/>
  <c r="Y1635" i="45" s="1"/>
  <c r="W1635" i="45" s="1"/>
  <c r="X1635" i="45" s="1"/>
  <c r="Z1670" i="45"/>
  <c r="Y1670" i="45" s="1"/>
  <c r="W1670" i="45" s="1"/>
  <c r="X1670" i="45" s="1"/>
  <c r="Z1686" i="45"/>
  <c r="Y1686" i="45" s="1"/>
  <c r="Z1626" i="45"/>
  <c r="Y1626" i="45" s="1"/>
  <c r="W1626" i="45" s="1"/>
  <c r="X1626" i="45" s="1"/>
  <c r="Z1589" i="45"/>
  <c r="Y1589" i="45" s="1"/>
  <c r="Z1681" i="45"/>
  <c r="Y1681" i="45" s="1"/>
  <c r="Z1675" i="45"/>
  <c r="Y1675" i="45" s="1"/>
  <c r="Z1639" i="45"/>
  <c r="Y1639" i="45" s="1"/>
  <c r="W1639" i="45" s="1"/>
  <c r="X1639" i="45" s="1"/>
  <c r="Z1590" i="45"/>
  <c r="Y1590" i="45" s="1"/>
  <c r="W1590" i="45" s="1"/>
  <c r="X1590" i="45" s="1"/>
  <c r="Z1648" i="45"/>
  <c r="Y1648" i="45" s="1"/>
  <c r="W1648" i="45" s="1"/>
  <c r="X1648" i="45" s="1"/>
  <c r="Z1629" i="45"/>
  <c r="Y1629" i="45" s="1"/>
  <c r="Z1614" i="45"/>
  <c r="Y1614" i="45" s="1"/>
  <c r="Z1656" i="45"/>
  <c r="Y1656" i="45" s="1"/>
  <c r="Z1655" i="45"/>
  <c r="Y1655" i="45" s="1"/>
  <c r="W1655" i="45" s="1"/>
  <c r="X1655" i="45" s="1"/>
  <c r="Z1591" i="45"/>
  <c r="Y1591" i="45" s="1"/>
  <c r="W1591" i="45" s="1"/>
  <c r="X1591" i="45" s="1"/>
  <c r="Z1651" i="45"/>
  <c r="Y1651" i="45" s="1"/>
  <c r="W1651" i="45" s="1"/>
  <c r="X1651" i="45" s="1"/>
  <c r="Z1642" i="45"/>
  <c r="Y1642" i="45" s="1"/>
  <c r="W1642" i="45" s="1"/>
  <c r="X1642" i="45" s="1"/>
  <c r="Z1610" i="45"/>
  <c r="Y1610" i="45" s="1"/>
  <c r="W1610" i="45" s="1"/>
  <c r="X1610" i="45" s="1"/>
  <c r="Z1602" i="45"/>
  <c r="Y1602" i="45" s="1"/>
  <c r="Z1660" i="45"/>
  <c r="Y1660" i="45" s="1"/>
  <c r="Z1645" i="45"/>
  <c r="Y1645" i="45" s="1"/>
  <c r="Z1604" i="45"/>
  <c r="Y1604" i="45" s="1"/>
  <c r="Z1611" i="45"/>
  <c r="Y1611" i="45" s="1"/>
  <c r="W1611" i="45" s="1"/>
  <c r="X1611" i="45" s="1"/>
  <c r="Z1637" i="45"/>
  <c r="Y1637" i="45" s="1"/>
  <c r="Z1608" i="45"/>
  <c r="Y1608" i="45" s="1"/>
  <c r="Z1662" i="45"/>
  <c r="Y1662" i="45" s="1"/>
  <c r="Z1658" i="45"/>
  <c r="Y1658" i="45" s="1"/>
  <c r="Z1620" i="45"/>
  <c r="Y1620" i="45" s="1"/>
  <c r="Z1594" i="45"/>
  <c r="Y1594" i="45" s="1"/>
  <c r="W1594" i="45" s="1"/>
  <c r="X1594" i="45" s="1"/>
  <c r="Z1624" i="45"/>
  <c r="Y1624" i="45" s="1"/>
  <c r="W1624" i="45" s="1"/>
  <c r="X1624" i="45" s="1"/>
  <c r="Z1588" i="45"/>
  <c r="Y1588" i="45" s="1"/>
  <c r="Z1641" i="45"/>
  <c r="Y1641" i="45" s="1"/>
  <c r="W1641" i="45" s="1"/>
  <c r="X1641" i="45" s="1"/>
  <c r="Z1672" i="45"/>
  <c r="Y1672" i="45" s="1"/>
  <c r="W1672" i="45" s="1"/>
  <c r="X1672" i="45" s="1"/>
  <c r="Z1628" i="45"/>
  <c r="Y1628" i="45" s="1"/>
  <c r="W1628" i="45" s="1"/>
  <c r="X1628" i="45" s="1"/>
  <c r="Z1683" i="45"/>
  <c r="Y1683" i="45" s="1"/>
  <c r="Z1595" i="45"/>
  <c r="Y1595" i="45" s="1"/>
  <c r="W1595" i="45" s="1"/>
  <c r="X1595" i="45" s="1"/>
  <c r="Z1640" i="45"/>
  <c r="Y1640" i="45" s="1"/>
  <c r="Z1643" i="45"/>
  <c r="Y1643" i="45" s="1"/>
  <c r="Z1615" i="45"/>
  <c r="Y1615" i="45" s="1"/>
  <c r="Z1592" i="45"/>
  <c r="Y1592" i="45" s="1"/>
  <c r="Z1654" i="45"/>
  <c r="Y1654" i="45" s="1"/>
  <c r="W1654" i="45" s="1"/>
  <c r="X1654" i="45" s="1"/>
  <c r="Z1593" i="45"/>
  <c r="Y1593" i="45" s="1"/>
  <c r="W1593" i="45" s="1"/>
  <c r="X1593" i="45" s="1"/>
  <c r="Z1674" i="45"/>
  <c r="Y1674" i="45" s="1"/>
  <c r="Z1631" i="45"/>
  <c r="Y1631" i="45" s="1"/>
  <c r="W1631" i="45" s="1"/>
  <c r="X1631" i="45" s="1"/>
  <c r="Z1685" i="45"/>
  <c r="Y1685" i="45" s="1"/>
  <c r="W1685" i="45" s="1"/>
  <c r="X1685" i="45" s="1"/>
  <c r="Z1600" i="45"/>
  <c r="Y1600" i="45" s="1"/>
  <c r="Z1650" i="45"/>
  <c r="Y1650" i="45" s="1"/>
  <c r="W1650" i="45" s="1"/>
  <c r="X1650" i="45" s="1"/>
  <c r="Z1606" i="45"/>
  <c r="Y1606" i="45" s="1"/>
  <c r="Z1663" i="45"/>
  <c r="Y1663" i="45" s="1"/>
  <c r="Z1617" i="45"/>
  <c r="Y1617" i="45" s="1"/>
  <c r="Z1623" i="45"/>
  <c r="Y1623" i="45" s="1"/>
  <c r="W1623" i="45" s="1"/>
  <c r="X1623" i="45" s="1"/>
  <c r="Z1646" i="45"/>
  <c r="Y1646" i="45" s="1"/>
  <c r="W1646" i="45" s="1"/>
  <c r="X1646" i="45" s="1"/>
  <c r="Z1605" i="45"/>
  <c r="Y1605" i="45" s="1"/>
  <c r="W1605" i="45" s="1"/>
  <c r="X1605" i="45" s="1"/>
  <c r="Z1657" i="45"/>
  <c r="Y1657" i="45" s="1"/>
  <c r="W1657" i="45" s="1"/>
  <c r="X1657" i="45" s="1"/>
  <c r="Z1597" i="45"/>
  <c r="Y1597" i="45" s="1"/>
  <c r="Z1676" i="45"/>
  <c r="Y1676" i="45" s="1"/>
  <c r="W1676" i="45" s="1"/>
  <c r="X1676" i="45" s="1"/>
  <c r="Z1644" i="45"/>
  <c r="Y1644" i="45" s="1"/>
  <c r="Z1687" i="45"/>
  <c r="Y1687" i="45" s="1"/>
  <c r="Z1621" i="45"/>
  <c r="Y1621" i="45" s="1"/>
  <c r="W1621" i="45" s="1"/>
  <c r="X1621" i="45" s="1"/>
  <c r="Z1609" i="45"/>
  <c r="Y1609" i="45" s="1"/>
  <c r="W1609" i="45" s="1"/>
  <c r="X1609" i="45" s="1"/>
  <c r="Z1634" i="45"/>
  <c r="Y1634" i="45" s="1"/>
  <c r="Z1673" i="45"/>
  <c r="Y1673" i="45" s="1"/>
  <c r="W1673" i="45" s="1"/>
  <c r="X1673" i="45" s="1"/>
  <c r="Z1598" i="45"/>
  <c r="Y1598" i="45" s="1"/>
  <c r="W1598" i="45" s="1"/>
  <c r="X1598" i="45" s="1"/>
  <c r="Z1649" i="45"/>
  <c r="Y1649" i="45" s="1"/>
  <c r="Z1607" i="45"/>
  <c r="Y1607" i="45" s="1"/>
  <c r="W1607" i="45" s="1"/>
  <c r="X1607" i="45" s="1"/>
  <c r="Z1603" i="45"/>
  <c r="Y1603" i="45" s="1"/>
  <c r="Z1678" i="45"/>
  <c r="Y1678" i="45" s="1"/>
  <c r="Z1647" i="45"/>
  <c r="Y1647" i="45" s="1"/>
  <c r="Z1627" i="45"/>
  <c r="Y1627" i="45" s="1"/>
  <c r="W1627" i="45" s="1"/>
  <c r="X1627" i="45" s="1"/>
  <c r="Z1669" i="45"/>
  <c r="Y1669" i="45" s="1"/>
  <c r="Z1671" i="45"/>
  <c r="Y1671" i="45" s="1"/>
  <c r="W1671" i="45" s="1"/>
  <c r="X1671" i="45" s="1"/>
  <c r="Z1636" i="45"/>
  <c r="Y1636" i="45" s="1"/>
  <c r="Z3865" i="45"/>
  <c r="Y3865" i="45" s="1"/>
  <c r="Z3856" i="45"/>
  <c r="Y3856" i="45" s="1"/>
  <c r="W3884" i="45" s="1"/>
  <c r="X3884" i="45" s="1"/>
  <c r="Z3854" i="45"/>
  <c r="Y3854" i="45" s="1"/>
  <c r="Z3867" i="45"/>
  <c r="Y3867" i="45" s="1"/>
  <c r="Z3866" i="45"/>
  <c r="Y3866" i="45" s="1"/>
  <c r="W3886" i="45" s="1"/>
  <c r="X3886" i="45" s="1"/>
  <c r="Z3862" i="45"/>
  <c r="Y3862" i="45" s="1"/>
  <c r="W3862" i="45" s="1"/>
  <c r="X3862" i="45" s="1"/>
  <c r="Z3853" i="45"/>
  <c r="Y3853" i="45" s="1"/>
  <c r="W3853" i="45" s="1"/>
  <c r="X3853" i="45" s="1"/>
  <c r="Z3855" i="45"/>
  <c r="Y3855" i="45" s="1"/>
  <c r="W3855" i="45" s="1"/>
  <c r="X3855" i="45" s="1"/>
  <c r="Z3859" i="45"/>
  <c r="Y3859" i="45" s="1"/>
  <c r="Z3857" i="45"/>
  <c r="Y3857" i="45" s="1"/>
  <c r="W3888" i="45" s="1"/>
  <c r="X3888" i="45" s="1"/>
  <c r="Z3858" i="45"/>
  <c r="Y3858" i="45" s="1"/>
  <c r="Z3860" i="45"/>
  <c r="Y3860" i="45" s="1"/>
  <c r="W3860" i="45" s="1"/>
  <c r="X3860" i="45" s="1"/>
  <c r="Z3861" i="45"/>
  <c r="Y3861" i="45" s="1"/>
  <c r="Z3864" i="45"/>
  <c r="Y3864" i="45" s="1"/>
  <c r="Z3868" i="45"/>
  <c r="Y3868" i="45" s="1"/>
  <c r="Z3863" i="45"/>
  <c r="Y3863" i="45" s="1"/>
  <c r="Z2573" i="45"/>
  <c r="Y2573" i="45" s="1"/>
  <c r="W2573" i="45" s="1"/>
  <c r="X2573" i="45" s="1"/>
  <c r="Z2560" i="45"/>
  <c r="Y2560" i="45" s="1"/>
  <c r="Z2539" i="45"/>
  <c r="Y2539" i="45" s="1"/>
  <c r="Z2624" i="45"/>
  <c r="Y2624" i="45" s="1"/>
  <c r="Z2567" i="45"/>
  <c r="Y2567" i="45" s="1"/>
  <c r="Z2648" i="45"/>
  <c r="Y2648" i="45" s="1"/>
  <c r="Z2584" i="45"/>
  <c r="Y2584" i="45" s="1"/>
  <c r="Z2611" i="45"/>
  <c r="Y2611" i="45" s="1"/>
  <c r="Z2661" i="45"/>
  <c r="Y2661" i="45" s="1"/>
  <c r="Z2572" i="45"/>
  <c r="Y2572" i="45" s="1"/>
  <c r="W2572" i="45" s="1"/>
  <c r="X2572" i="45" s="1"/>
  <c r="Z2650" i="45"/>
  <c r="Y2650" i="45" s="1"/>
  <c r="Z2553" i="45"/>
  <c r="Y2553" i="45" s="1"/>
  <c r="W2553" i="45" s="1"/>
  <c r="X2553" i="45" s="1"/>
  <c r="Z2542" i="45"/>
  <c r="Y2542" i="45" s="1"/>
  <c r="Z2646" i="45"/>
  <c r="Y2646" i="45" s="1"/>
  <c r="Z2660" i="45"/>
  <c r="Y2660" i="45" s="1"/>
  <c r="Z2588" i="45"/>
  <c r="Y2588" i="45" s="1"/>
  <c r="Z2563" i="45"/>
  <c r="Y2563" i="45" s="1"/>
  <c r="Z2540" i="45"/>
  <c r="Y2540" i="45" s="1"/>
  <c r="W2540" i="45" s="1"/>
  <c r="X2540" i="45" s="1"/>
  <c r="Z2638" i="45"/>
  <c r="Y2638" i="45" s="1"/>
  <c r="Z2587" i="45"/>
  <c r="Y2587" i="45" s="1"/>
  <c r="Z2651" i="45"/>
  <c r="Y2651" i="45" s="1"/>
  <c r="Z2613" i="45"/>
  <c r="Y2613" i="45" s="1"/>
  <c r="Z2617" i="45"/>
  <c r="Y2617" i="45" s="1"/>
  <c r="Z2663" i="45"/>
  <c r="Y2663" i="45" s="1"/>
  <c r="Z2600" i="45"/>
  <c r="Y2600" i="45" s="1"/>
  <c r="Z2534" i="45"/>
  <c r="Y2534" i="45" s="1"/>
  <c r="Z2652" i="45"/>
  <c r="Y2652" i="45" s="1"/>
  <c r="Z2578" i="45"/>
  <c r="Y2578" i="45" s="1"/>
  <c r="Z2550" i="45"/>
  <c r="Y2550" i="45" s="1"/>
  <c r="W2550" i="45" s="1"/>
  <c r="X2550" i="45" s="1"/>
  <c r="Z2546" i="45"/>
  <c r="Y2546" i="45" s="1"/>
  <c r="W2546" i="45" s="1"/>
  <c r="X2546" i="45" s="1"/>
  <c r="Z2662" i="45"/>
  <c r="Y2662" i="45" s="1"/>
  <c r="Z2591" i="45"/>
  <c r="Y2591" i="45" s="1"/>
  <c r="Z2532" i="45"/>
  <c r="Y2532" i="45" s="1"/>
  <c r="W2532" i="45" s="1"/>
  <c r="X2532" i="45" s="1"/>
  <c r="Z2576" i="45"/>
  <c r="Y2576" i="45" s="1"/>
  <c r="Z2559" i="45"/>
  <c r="Y2559" i="45" s="1"/>
  <c r="Z2641" i="45"/>
  <c r="Y2641" i="45" s="1"/>
  <c r="Z2593" i="45"/>
  <c r="Y2593" i="45" s="1"/>
  <c r="Z2620" i="45"/>
  <c r="Y2620" i="45" s="1"/>
  <c r="Z2543" i="45"/>
  <c r="Y2543" i="45" s="1"/>
  <c r="Z2623" i="45"/>
  <c r="Y2623" i="45" s="1"/>
  <c r="Z2614" i="45"/>
  <c r="Y2614" i="45" s="1"/>
  <c r="Z2561" i="45"/>
  <c r="Y2561" i="45" s="1"/>
  <c r="Z2655" i="45"/>
  <c r="Y2655" i="45" s="1"/>
  <c r="Z2589" i="45"/>
  <c r="Y2589" i="45" s="1"/>
  <c r="Z2577" i="45"/>
  <c r="Y2577" i="45" s="1"/>
  <c r="Z2602" i="45"/>
  <c r="Y2602" i="45" s="1"/>
  <c r="Z2558" i="45"/>
  <c r="Y2558" i="45" s="1"/>
  <c r="Z2538" i="45"/>
  <c r="Y2538" i="45" s="1"/>
  <c r="W2538" i="45" s="1"/>
  <c r="X2538" i="45" s="1"/>
  <c r="Z2604" i="45"/>
  <c r="Y2604" i="45" s="1"/>
  <c r="Z2535" i="45"/>
  <c r="Y2535" i="45" s="1"/>
  <c r="W2535" i="45" s="1"/>
  <c r="X2535" i="45" s="1"/>
  <c r="Z2579" i="45"/>
  <c r="Y2579" i="45" s="1"/>
  <c r="Z2586" i="45"/>
  <c r="Y2586" i="45" s="1"/>
  <c r="Z2654" i="45"/>
  <c r="Y2654" i="45" s="1"/>
  <c r="Z2536" i="45"/>
  <c r="Y2536" i="45" s="1"/>
  <c r="W2536" i="45" s="1"/>
  <c r="X2536" i="45" s="1"/>
  <c r="Z2599" i="45"/>
  <c r="Y2599" i="45" s="1"/>
  <c r="Z2537" i="45"/>
  <c r="Y2537" i="45" s="1"/>
  <c r="W2537" i="45" s="1"/>
  <c r="X2537" i="45" s="1"/>
  <c r="Z2625" i="45"/>
  <c r="Y2625" i="45" s="1"/>
  <c r="Z2562" i="45"/>
  <c r="Y2562" i="45" s="1"/>
  <c r="Z2628" i="45"/>
  <c r="Y2628" i="45" s="1"/>
  <c r="Z2626" i="45"/>
  <c r="Y2626" i="45" s="1"/>
  <c r="Z2575" i="45"/>
  <c r="Y2575" i="45" s="1"/>
  <c r="Z2571" i="45"/>
  <c r="Y2571" i="45" s="1"/>
  <c r="W2571" i="45" s="1"/>
  <c r="X2571" i="45" s="1"/>
  <c r="Z2656" i="45"/>
  <c r="Y2656" i="45" s="1"/>
  <c r="Z2596" i="45"/>
  <c r="Y2596" i="45" s="1"/>
  <c r="Z2616" i="45"/>
  <c r="Y2616" i="45" s="1"/>
  <c r="Z2605" i="45"/>
  <c r="Y2605" i="45" s="1"/>
  <c r="Z2592" i="45"/>
  <c r="Y2592" i="45" s="1"/>
  <c r="Z2633" i="45"/>
  <c r="Y2633" i="45" s="1"/>
  <c r="Z2541" i="45"/>
  <c r="Y2541" i="45" s="1"/>
  <c r="W2541" i="45" s="1"/>
  <c r="X2541" i="45" s="1"/>
  <c r="Z2606" i="45"/>
  <c r="Y2606" i="45" s="1"/>
  <c r="Z2548" i="45"/>
  <c r="Y2548" i="45" s="1"/>
  <c r="W2548" i="45" s="1"/>
  <c r="X2548" i="45" s="1"/>
  <c r="Z2598" i="45"/>
  <c r="Y2598" i="45" s="1"/>
  <c r="Z2657" i="45"/>
  <c r="Y2657" i="45" s="1"/>
  <c r="Z2555" i="45"/>
  <c r="Y2555" i="45" s="1"/>
  <c r="Z2609" i="45"/>
  <c r="Y2609" i="45" s="1"/>
  <c r="Z2552" i="45"/>
  <c r="Y2552" i="45" s="1"/>
  <c r="W2552" i="45" s="1"/>
  <c r="X2552" i="45" s="1"/>
  <c r="Z2629" i="45"/>
  <c r="Y2629" i="45" s="1"/>
  <c r="Z2564" i="45"/>
  <c r="Y2564" i="45" s="1"/>
  <c r="Z2631" i="45"/>
  <c r="Y2631" i="45" s="1"/>
  <c r="Z2627" i="45"/>
  <c r="Y2627" i="45" s="1"/>
  <c r="Z2580" i="45"/>
  <c r="Y2580" i="45" s="1"/>
  <c r="Z2590" i="45"/>
  <c r="Y2590" i="45" s="1"/>
  <c r="W2590" i="45" s="1"/>
  <c r="X2590" i="45" s="1"/>
  <c r="Z2622" i="45"/>
  <c r="Y2622" i="45" s="1"/>
  <c r="Z2634" i="45"/>
  <c r="Y2634" i="45" s="1"/>
  <c r="Z2594" i="45"/>
  <c r="Y2594" i="45" s="1"/>
  <c r="Z2601" i="45"/>
  <c r="Y2601" i="45" s="1"/>
  <c r="Z2554" i="45"/>
  <c r="Y2554" i="45" s="1"/>
  <c r="Z2618" i="45"/>
  <c r="Y2618" i="45" s="1"/>
  <c r="Z2551" i="45"/>
  <c r="Y2551" i="45" s="1"/>
  <c r="W2551" i="45" s="1"/>
  <c r="X2551" i="45" s="1"/>
  <c r="Z2531" i="45"/>
  <c r="Y2531" i="45" s="1"/>
  <c r="W2531" i="45" s="1"/>
  <c r="X2531" i="45" s="1"/>
  <c r="Z2583" i="45"/>
  <c r="Y2583" i="45" s="1"/>
  <c r="Z2556" i="45"/>
  <c r="Y2556" i="45" s="1"/>
  <c r="Z2619" i="45"/>
  <c r="Y2619" i="45" s="1"/>
  <c r="Z2568" i="45"/>
  <c r="Y2568" i="45" s="1"/>
  <c r="W2568" i="45" s="1"/>
  <c r="X2568" i="45" s="1"/>
  <c r="Z2642" i="45"/>
  <c r="Y2642" i="45" s="1"/>
  <c r="Z2581" i="45"/>
  <c r="Y2581" i="45" s="1"/>
  <c r="Z2644" i="45"/>
  <c r="Y2644" i="45" s="1"/>
  <c r="Z2545" i="45"/>
  <c r="Y2545" i="45" s="1"/>
  <c r="Z2643" i="45"/>
  <c r="Y2643" i="45" s="1"/>
  <c r="Z2597" i="45"/>
  <c r="Y2597" i="45" s="1"/>
  <c r="Z2649" i="45"/>
  <c r="Y2649" i="45" s="1"/>
  <c r="Z2636" i="45"/>
  <c r="Y2636" i="45" s="1"/>
  <c r="W2636" i="45" s="1"/>
  <c r="X2636" i="45" s="1"/>
  <c r="Z2610" i="45"/>
  <c r="Y2610" i="45" s="1"/>
  <c r="Z2615" i="45"/>
  <c r="Y2615" i="45" s="1"/>
  <c r="Z2557" i="45"/>
  <c r="Y2557" i="45" s="1"/>
  <c r="Z2621" i="45"/>
  <c r="Y2621" i="45" s="1"/>
  <c r="Z2544" i="45"/>
  <c r="Y2544" i="45" s="1"/>
  <c r="W2544" i="45" s="1"/>
  <c r="X2544" i="45" s="1"/>
  <c r="Z2608" i="45"/>
  <c r="Y2608" i="45" s="1"/>
  <c r="Z2565" i="45"/>
  <c r="Y2565" i="45" s="1"/>
  <c r="Z2632" i="45"/>
  <c r="Y2632" i="45" s="1"/>
  <c r="W2632" i="45" s="1"/>
  <c r="X2632" i="45" s="1"/>
  <c r="Z2574" i="45"/>
  <c r="Y2574" i="45" s="1"/>
  <c r="Z2645" i="45"/>
  <c r="Y2645" i="45" s="1"/>
  <c r="Z2582" i="45"/>
  <c r="Y2582" i="45" s="1"/>
  <c r="Z2647" i="45"/>
  <c r="Y2647" i="45" s="1"/>
  <c r="Z2549" i="45"/>
  <c r="Y2549" i="45" s="1"/>
  <c r="Z2603" i="45"/>
  <c r="Y2603" i="45" s="1"/>
  <c r="Z2653" i="45"/>
  <c r="Y2653" i="45" s="1"/>
  <c r="Z2530" i="45"/>
  <c r="Y2530" i="45" s="1"/>
  <c r="W2530" i="45" s="1"/>
  <c r="X2530" i="45" s="1"/>
  <c r="Z2639" i="45"/>
  <c r="Y2639" i="45" s="1"/>
  <c r="Z2630" i="45"/>
  <c r="Y2630" i="45" s="1"/>
  <c r="Z2570" i="45"/>
  <c r="Y2570" i="45" s="1"/>
  <c r="W2570" i="45" s="1"/>
  <c r="X2570" i="45" s="1"/>
  <c r="Z2547" i="45"/>
  <c r="Y2547" i="45" s="1"/>
  <c r="W2547" i="45" s="1"/>
  <c r="X2547" i="45" s="1"/>
  <c r="Z2612" i="45"/>
  <c r="Y2612" i="45" s="1"/>
  <c r="Z2566" i="45"/>
  <c r="Y2566" i="45" s="1"/>
  <c r="Z2635" i="45"/>
  <c r="Y2635" i="45" s="1"/>
  <c r="Z2595" i="45"/>
  <c r="Y2595" i="45" s="1"/>
  <c r="W2595" i="45" s="1"/>
  <c r="X2595" i="45" s="1"/>
  <c r="Z2585" i="45"/>
  <c r="Y2585" i="45" s="1"/>
  <c r="W2585" i="45" s="1"/>
  <c r="X2585" i="45" s="1"/>
  <c r="Z2659" i="45"/>
  <c r="Y2659" i="45" s="1"/>
  <c r="Z2569" i="45"/>
  <c r="Y2569" i="45" s="1"/>
  <c r="Z2607" i="45"/>
  <c r="Y2607" i="45" s="1"/>
  <c r="Z2533" i="45"/>
  <c r="Y2533" i="45" s="1"/>
  <c r="W2533" i="45" s="1"/>
  <c r="X2533" i="45" s="1"/>
  <c r="Z2640" i="45"/>
  <c r="Y2640" i="45" s="1"/>
  <c r="Z2658" i="45"/>
  <c r="Y2658" i="45" s="1"/>
  <c r="Z2637" i="45"/>
  <c r="Y2637" i="45" s="1"/>
  <c r="W2949" i="45"/>
  <c r="X2949" i="45" s="1"/>
  <c r="W2518" i="45"/>
  <c r="X2518" i="45" s="1"/>
  <c r="W3192" i="45"/>
  <c r="X3192" i="45" s="1"/>
  <c r="W460" i="45"/>
  <c r="X460" i="45" s="1"/>
  <c r="W426" i="45"/>
  <c r="X426" i="45" s="1"/>
  <c r="W493" i="45"/>
  <c r="X493" i="45" s="1"/>
  <c r="W396" i="45"/>
  <c r="X396" i="45" s="1"/>
  <c r="W453" i="45"/>
  <c r="X453" i="45" s="1"/>
  <c r="W481" i="45"/>
  <c r="X481" i="45" s="1"/>
  <c r="W413" i="45"/>
  <c r="X413" i="45" s="1"/>
  <c r="W434" i="45"/>
  <c r="X434" i="45" s="1"/>
  <c r="W502" i="45"/>
  <c r="X502" i="45" s="1"/>
  <c r="W487" i="45"/>
  <c r="X487" i="45" s="1"/>
  <c r="W423" i="45"/>
  <c r="X423" i="45" s="1"/>
  <c r="W387" i="45"/>
  <c r="X387" i="45" s="1"/>
  <c r="W291" i="45"/>
  <c r="X291" i="45" s="1"/>
  <c r="W334" i="45"/>
  <c r="X334" i="45" s="1"/>
  <c r="W335" i="45"/>
  <c r="X335" i="45" s="1"/>
  <c r="W289" i="45"/>
  <c r="X289" i="45" s="1"/>
  <c r="W332" i="45"/>
  <c r="X332" i="45" s="1"/>
  <c r="W323" i="45"/>
  <c r="X323" i="45" s="1"/>
  <c r="W224" i="45"/>
  <c r="X224" i="45" s="1"/>
  <c r="W262" i="45"/>
  <c r="X262" i="45" s="1"/>
  <c r="W233" i="45"/>
  <c r="X233" i="45" s="1"/>
  <c r="W256" i="45"/>
  <c r="X256" i="45" s="1"/>
  <c r="W294" i="45"/>
  <c r="X294" i="45" s="1"/>
  <c r="W384" i="45"/>
  <c r="X384" i="45" s="1"/>
  <c r="W255" i="45"/>
  <c r="X255" i="45" s="1"/>
  <c r="W336" i="45"/>
  <c r="X336" i="45" s="1"/>
  <c r="W1226" i="45"/>
  <c r="X1226" i="45" s="1"/>
  <c r="W3128" i="45"/>
  <c r="X3128" i="45" s="1"/>
  <c r="W3499" i="45"/>
  <c r="X3499" i="45" s="1"/>
  <c r="W3819" i="45"/>
  <c r="X3819" i="45" s="1"/>
  <c r="W3930" i="45"/>
  <c r="X3930" i="45" s="1"/>
  <c r="W3612" i="45"/>
  <c r="X3612" i="45" s="1"/>
  <c r="W3694" i="45"/>
  <c r="X3694" i="45" s="1"/>
  <c r="W1163" i="45"/>
  <c r="X1163" i="45" s="1"/>
  <c r="W1157" i="45"/>
  <c r="X1157" i="45" s="1"/>
  <c r="W1247" i="45"/>
  <c r="X1247" i="45" s="1"/>
  <c r="W1273" i="45"/>
  <c r="X1273" i="45" s="1"/>
  <c r="W1221" i="45"/>
  <c r="X1221" i="45" s="1"/>
  <c r="W1281" i="45"/>
  <c r="X1281" i="45" s="1"/>
  <c r="W1255" i="45"/>
  <c r="X1255" i="45" s="1"/>
  <c r="W1153" i="45"/>
  <c r="X1153" i="45" s="1"/>
  <c r="W1245" i="45"/>
  <c r="X1245" i="45" s="1"/>
  <c r="W2525" i="45"/>
  <c r="X2525" i="45" s="1"/>
  <c r="W3173" i="45"/>
  <c r="X3173" i="45" s="1"/>
  <c r="W3176" i="45"/>
  <c r="X3176" i="45" s="1"/>
  <c r="W3599" i="45"/>
  <c r="X3599" i="45" s="1"/>
  <c r="W3933" i="45"/>
  <c r="X3933" i="45" s="1"/>
  <c r="W1267" i="45"/>
  <c r="X1267" i="45" s="1"/>
  <c r="W1472" i="45"/>
  <c r="X1472" i="45" s="1"/>
  <c r="W2451" i="45"/>
  <c r="X2451" i="45" s="1"/>
  <c r="W2923" i="45"/>
  <c r="X2923" i="45" s="1"/>
  <c r="W2914" i="45"/>
  <c r="X2914" i="45" s="1"/>
  <c r="W3129" i="45"/>
  <c r="X3129" i="45" s="1"/>
  <c r="W2987" i="45"/>
  <c r="X2987" i="45" s="1"/>
  <c r="W3567" i="45"/>
  <c r="X3567" i="45" s="1"/>
  <c r="W3498" i="45"/>
  <c r="X3498" i="45" s="1"/>
  <c r="W3484" i="45"/>
  <c r="X3484" i="45" s="1"/>
  <c r="W3968" i="45"/>
  <c r="X3968" i="45" s="1"/>
  <c r="W3734" i="45"/>
  <c r="X3734" i="45" s="1"/>
  <c r="W678" i="45"/>
  <c r="X678" i="45" s="1"/>
  <c r="W677" i="45"/>
  <c r="X677" i="45" s="1"/>
  <c r="W1207" i="45"/>
  <c r="X1207" i="45" s="1"/>
  <c r="W1526" i="45"/>
  <c r="X1526" i="45" s="1"/>
  <c r="W2464" i="45"/>
  <c r="X2464" i="45" s="1"/>
  <c r="W2941" i="45"/>
  <c r="X2941" i="45" s="1"/>
  <c r="W2976" i="45"/>
  <c r="X2976" i="45" s="1"/>
  <c r="W3305" i="45"/>
  <c r="X3305" i="45" s="1"/>
  <c r="W2934" i="45"/>
  <c r="X2934" i="45" s="1"/>
  <c r="W3108" i="45"/>
  <c r="X3108" i="45" s="1"/>
  <c r="W3515" i="45"/>
  <c r="X3515" i="45" s="1"/>
  <c r="W3620" i="45"/>
  <c r="X3620" i="45" s="1"/>
  <c r="W532" i="45"/>
  <c r="X532" i="45" s="1"/>
  <c r="W782" i="45"/>
  <c r="X782" i="45" s="1"/>
  <c r="W765" i="45"/>
  <c r="X765" i="45" s="1"/>
  <c r="W777" i="45"/>
  <c r="X777" i="45" s="1"/>
  <c r="W2485" i="45"/>
  <c r="X2485" i="45" s="1"/>
  <c r="W2986" i="45"/>
  <c r="X2986" i="45" s="1"/>
  <c r="W3178" i="45"/>
  <c r="X3178" i="45" s="1"/>
  <c r="W3507" i="45"/>
  <c r="X3507" i="45" s="1"/>
  <c r="W3763" i="45"/>
  <c r="X3763" i="45" s="1"/>
  <c r="W3955" i="45"/>
  <c r="X3955" i="45" s="1"/>
  <c r="W3834" i="45"/>
  <c r="X3834" i="45" s="1"/>
  <c r="W3531" i="45"/>
  <c r="X3531" i="45" s="1"/>
  <c r="W3630" i="45"/>
  <c r="X3630" i="45" s="1"/>
  <c r="W1168" i="45"/>
  <c r="X1168" i="45" s="1"/>
  <c r="W1324" i="45"/>
  <c r="X1324" i="45" s="1"/>
  <c r="W1437" i="45"/>
  <c r="X1437" i="45" s="1"/>
  <c r="W2486" i="45"/>
  <c r="X2486" i="45" s="1"/>
  <c r="W2913" i="45"/>
  <c r="X2913" i="45" s="1"/>
  <c r="W2940" i="45"/>
  <c r="X2940" i="45" s="1"/>
  <c r="W3181" i="45"/>
  <c r="X3181" i="45" s="1"/>
  <c r="W3119" i="45"/>
  <c r="X3119" i="45" s="1"/>
  <c r="W3493" i="45"/>
  <c r="X3493" i="45" s="1"/>
  <c r="W3621" i="45"/>
  <c r="X3621" i="45" s="1"/>
  <c r="W3941" i="45"/>
  <c r="X3941" i="45" s="1"/>
  <c r="W3544" i="45"/>
  <c r="X3544" i="45" s="1"/>
  <c r="W1340" i="45"/>
  <c r="X1340" i="45" s="1"/>
  <c r="W1523" i="45"/>
  <c r="X1523" i="45" s="1"/>
  <c r="W2520" i="45"/>
  <c r="X2520" i="45" s="1"/>
  <c r="W2449" i="45"/>
  <c r="X2449" i="45" s="1"/>
  <c r="W3183" i="45"/>
  <c r="X3183" i="45" s="1"/>
  <c r="W3061" i="45"/>
  <c r="X3061" i="45" s="1"/>
  <c r="W3495" i="45"/>
  <c r="X3495" i="45" s="1"/>
  <c r="W3639" i="45"/>
  <c r="X3639" i="45" s="1"/>
  <c r="W3767" i="45"/>
  <c r="X3767" i="45" s="1"/>
  <c r="W3959" i="45"/>
  <c r="X3959" i="45" s="1"/>
  <c r="W3488" i="45"/>
  <c r="X3488" i="45" s="1"/>
  <c r="W3846" i="45"/>
  <c r="X3846" i="45" s="1"/>
  <c r="W3540" i="45"/>
  <c r="X3540" i="45" s="1"/>
  <c r="W1458" i="45"/>
  <c r="X1458" i="45" s="1"/>
  <c r="W1438" i="45"/>
  <c r="X1438" i="45" s="1"/>
  <c r="W1445" i="45"/>
  <c r="X1445" i="45" s="1"/>
  <c r="W40" i="45"/>
  <c r="X40" i="45" s="1"/>
  <c r="W1018" i="45"/>
  <c r="X1018" i="45" s="1"/>
  <c r="W1009" i="45"/>
  <c r="X1009" i="45" s="1"/>
  <c r="W999" i="45"/>
  <c r="X999" i="45" s="1"/>
  <c r="W986" i="45"/>
  <c r="X986" i="45" s="1"/>
  <c r="W1051" i="45"/>
  <c r="X1051" i="45" s="1"/>
  <c r="W1057" i="45"/>
  <c r="X1057" i="45" s="1"/>
  <c r="Z2755" i="45"/>
  <c r="Y2755" i="45" s="1"/>
  <c r="Z2773" i="45"/>
  <c r="Y2773" i="45" s="1"/>
  <c r="Z2789" i="45"/>
  <c r="Y2789" i="45" s="1"/>
  <c r="Z2805" i="45"/>
  <c r="Y2805" i="45" s="1"/>
  <c r="Z2821" i="45"/>
  <c r="Y2821" i="45" s="1"/>
  <c r="Z2837" i="45"/>
  <c r="Y2837" i="45" s="1"/>
  <c r="Z2853" i="45"/>
  <c r="Y2853" i="45" s="1"/>
  <c r="Z2764" i="45"/>
  <c r="Y2764" i="45" s="1"/>
  <c r="Z2828" i="45"/>
  <c r="Y2828" i="45" s="1"/>
  <c r="Z2748" i="45"/>
  <c r="Y2748" i="45" s="1"/>
  <c r="Z2762" i="45"/>
  <c r="Y2762" i="45" s="1"/>
  <c r="W2762" i="45" s="1"/>
  <c r="X2762" i="45" s="1"/>
  <c r="Z2826" i="45"/>
  <c r="Y2826" i="45" s="1"/>
  <c r="Z2776" i="45"/>
  <c r="Y2776" i="45" s="1"/>
  <c r="W2776" i="45" s="1"/>
  <c r="X2776" i="45" s="1"/>
  <c r="Z2814" i="45"/>
  <c r="Y2814" i="45" s="1"/>
  <c r="Z2743" i="45"/>
  <c r="Y2743" i="45" s="1"/>
  <c r="W2743" i="45" s="1"/>
  <c r="X2743" i="45" s="1"/>
  <c r="Z2745" i="45"/>
  <c r="Y2745" i="45" s="1"/>
  <c r="Z2775" i="45"/>
  <c r="Y2775" i="45" s="1"/>
  <c r="Z2791" i="45"/>
  <c r="Y2791" i="45" s="1"/>
  <c r="Z2807" i="45"/>
  <c r="Y2807" i="45" s="1"/>
  <c r="Z2823" i="45"/>
  <c r="Y2823" i="45" s="1"/>
  <c r="Z2839" i="45"/>
  <c r="Y2839" i="45" s="1"/>
  <c r="Z2855" i="45"/>
  <c r="Y2855" i="45" s="1"/>
  <c r="W2870" i="45" s="1"/>
  <c r="X2870" i="45" s="1"/>
  <c r="Z2772" i="45"/>
  <c r="Y2772" i="45" s="1"/>
  <c r="Z2836" i="45"/>
  <c r="Y2836" i="45" s="1"/>
  <c r="Z2754" i="45"/>
  <c r="Y2754" i="45" s="1"/>
  <c r="Z2770" i="45"/>
  <c r="Y2770" i="45" s="1"/>
  <c r="Z2834" i="45"/>
  <c r="Y2834" i="45" s="1"/>
  <c r="Z2790" i="45"/>
  <c r="Y2790" i="45" s="1"/>
  <c r="Z2768" i="45"/>
  <c r="Y2768" i="45" s="1"/>
  <c r="Z2757" i="45"/>
  <c r="Y2757" i="45" s="1"/>
  <c r="Z2824" i="45"/>
  <c r="Y2824" i="45" s="1"/>
  <c r="Z2832" i="45"/>
  <c r="Y2832" i="45" s="1"/>
  <c r="Z2746" i="45"/>
  <c r="Y2746" i="45" s="1"/>
  <c r="Z2761" i="45"/>
  <c r="Y2761" i="45" s="1"/>
  <c r="W2761" i="45" s="1"/>
  <c r="X2761" i="45" s="1"/>
  <c r="Z2777" i="45"/>
  <c r="Y2777" i="45" s="1"/>
  <c r="Z2793" i="45"/>
  <c r="Y2793" i="45" s="1"/>
  <c r="Z2809" i="45"/>
  <c r="Y2809" i="45" s="1"/>
  <c r="Z2825" i="45"/>
  <c r="Y2825" i="45" s="1"/>
  <c r="Z2841" i="45"/>
  <c r="Y2841" i="45" s="1"/>
  <c r="Z2857" i="45"/>
  <c r="Y2857" i="45" s="1"/>
  <c r="W2869" i="45" s="1"/>
  <c r="X2869" i="45" s="1"/>
  <c r="Z2780" i="45"/>
  <c r="Y2780" i="45" s="1"/>
  <c r="W2780" i="45" s="1"/>
  <c r="X2780" i="45" s="1"/>
  <c r="Z2844" i="45"/>
  <c r="Y2844" i="45" s="1"/>
  <c r="Z2758" i="45"/>
  <c r="Y2758" i="45" s="1"/>
  <c r="Z2778" i="45"/>
  <c r="Y2778" i="45" s="1"/>
  <c r="Z2842" i="45"/>
  <c r="Y2842" i="45" s="1"/>
  <c r="Z2808" i="45"/>
  <c r="Y2808" i="45" s="1"/>
  <c r="Z2782" i="45"/>
  <c r="Y2782" i="45" s="1"/>
  <c r="Z2766" i="45"/>
  <c r="Y2766" i="45" s="1"/>
  <c r="Z2846" i="45"/>
  <c r="Y2846" i="45" s="1"/>
  <c r="W2846" i="45" s="1"/>
  <c r="X2846" i="45" s="1"/>
  <c r="Z2749" i="45"/>
  <c r="Y2749" i="45" s="1"/>
  <c r="Z2763" i="45"/>
  <c r="Y2763" i="45" s="1"/>
  <c r="W2763" i="45" s="1"/>
  <c r="X2763" i="45" s="1"/>
  <c r="Z2779" i="45"/>
  <c r="Y2779" i="45" s="1"/>
  <c r="Z2795" i="45"/>
  <c r="Y2795" i="45" s="1"/>
  <c r="Z2811" i="45"/>
  <c r="Y2811" i="45" s="1"/>
  <c r="Z2827" i="45"/>
  <c r="Y2827" i="45" s="1"/>
  <c r="Z2843" i="45"/>
  <c r="Y2843" i="45" s="1"/>
  <c r="Z2859" i="45"/>
  <c r="Y2859" i="45" s="1"/>
  <c r="W2903" i="45" s="1"/>
  <c r="X2903" i="45" s="1"/>
  <c r="Z2788" i="45"/>
  <c r="Y2788" i="45" s="1"/>
  <c r="Z2852" i="45"/>
  <c r="Y2852" i="45" s="1"/>
  <c r="Z2747" i="45"/>
  <c r="Y2747" i="45" s="1"/>
  <c r="Z2786" i="45"/>
  <c r="Y2786" i="45" s="1"/>
  <c r="Z2850" i="45"/>
  <c r="Y2850" i="45" s="1"/>
  <c r="Z2822" i="45"/>
  <c r="Y2822" i="45" s="1"/>
  <c r="Z2784" i="45"/>
  <c r="Y2784" i="45" s="1"/>
  <c r="Z2800" i="45"/>
  <c r="Y2800" i="45" s="1"/>
  <c r="W2800" i="45" s="1"/>
  <c r="X2800" i="45" s="1"/>
  <c r="Z2750" i="45"/>
  <c r="Y2750" i="45" s="1"/>
  <c r="Z2765" i="45"/>
  <c r="Y2765" i="45" s="1"/>
  <c r="W2765" i="45" s="1"/>
  <c r="X2765" i="45" s="1"/>
  <c r="Z2781" i="45"/>
  <c r="Y2781" i="45" s="1"/>
  <c r="Z2797" i="45"/>
  <c r="Y2797" i="45" s="1"/>
  <c r="Z2813" i="45"/>
  <c r="Y2813" i="45" s="1"/>
  <c r="Z2829" i="45"/>
  <c r="Y2829" i="45" s="1"/>
  <c r="Z2845" i="45"/>
  <c r="Y2845" i="45" s="1"/>
  <c r="Z2861" i="45"/>
  <c r="Y2861" i="45" s="1"/>
  <c r="W2901" i="45" s="1"/>
  <c r="X2901" i="45" s="1"/>
  <c r="Z2796" i="45"/>
  <c r="Y2796" i="45" s="1"/>
  <c r="W2796" i="45" s="1"/>
  <c r="X2796" i="45" s="1"/>
  <c r="Z2860" i="45"/>
  <c r="Y2860" i="45" s="1"/>
  <c r="Z2751" i="45"/>
  <c r="Y2751" i="45" s="1"/>
  <c r="Z2794" i="45"/>
  <c r="Y2794" i="45" s="1"/>
  <c r="W2794" i="45" s="1"/>
  <c r="X2794" i="45" s="1"/>
  <c r="Z2858" i="45"/>
  <c r="Y2858" i="45" s="1"/>
  <c r="W2881" i="45" s="1"/>
  <c r="X2881" i="45" s="1"/>
  <c r="Z2840" i="45"/>
  <c r="Y2840" i="45" s="1"/>
  <c r="Z2774" i="45"/>
  <c r="Y2774" i="45" s="1"/>
  <c r="W2774" i="45" s="1"/>
  <c r="X2774" i="45" s="1"/>
  <c r="Z2798" i="45"/>
  <c r="Y2798" i="45" s="1"/>
  <c r="Z2838" i="45"/>
  <c r="Y2838" i="45" s="1"/>
  <c r="Z2753" i="45"/>
  <c r="Y2753" i="45" s="1"/>
  <c r="Z2767" i="45"/>
  <c r="Y2767" i="45" s="1"/>
  <c r="Z2783" i="45"/>
  <c r="Y2783" i="45" s="1"/>
  <c r="Z2799" i="45"/>
  <c r="Y2799" i="45" s="1"/>
  <c r="W2799" i="45" s="1"/>
  <c r="X2799" i="45" s="1"/>
  <c r="Z2815" i="45"/>
  <c r="Y2815" i="45" s="1"/>
  <c r="Z2831" i="45"/>
  <c r="Y2831" i="45" s="1"/>
  <c r="Z2847" i="45"/>
  <c r="Y2847" i="45" s="1"/>
  <c r="Z2804" i="45"/>
  <c r="Y2804" i="45" s="1"/>
  <c r="Z2760" i="45"/>
  <c r="Y2760" i="45" s="1"/>
  <c r="Z2802" i="45"/>
  <c r="Y2802" i="45" s="1"/>
  <c r="Z2854" i="45"/>
  <c r="Y2854" i="45" s="1"/>
  <c r="Z2792" i="45"/>
  <c r="Y2792" i="45" s="1"/>
  <c r="Z2816" i="45"/>
  <c r="Y2816" i="45" s="1"/>
  <c r="Z2752" i="45"/>
  <c r="Y2752" i="45" s="1"/>
  <c r="Z2769" i="45"/>
  <c r="Y2769" i="45" s="1"/>
  <c r="W2769" i="45" s="1"/>
  <c r="X2769" i="45" s="1"/>
  <c r="Z2785" i="45"/>
  <c r="Y2785" i="45" s="1"/>
  <c r="Z2801" i="45"/>
  <c r="Y2801" i="45" s="1"/>
  <c r="Z2817" i="45"/>
  <c r="Y2817" i="45" s="1"/>
  <c r="Z2833" i="45"/>
  <c r="Y2833" i="45" s="1"/>
  <c r="W2833" i="45" s="1"/>
  <c r="X2833" i="45" s="1"/>
  <c r="Z2849" i="45"/>
  <c r="Y2849" i="45" s="1"/>
  <c r="Z2812" i="45"/>
  <c r="Y2812" i="45" s="1"/>
  <c r="Z2742" i="45"/>
  <c r="Y2742" i="45" s="1"/>
  <c r="Z2756" i="45"/>
  <c r="Y2756" i="45" s="1"/>
  <c r="Z2810" i="45"/>
  <c r="Y2810" i="45" s="1"/>
  <c r="Z2806" i="45"/>
  <c r="Y2806" i="45" s="1"/>
  <c r="Z2830" i="45"/>
  <c r="Y2830" i="45" s="1"/>
  <c r="Z2759" i="45"/>
  <c r="Y2759" i="45" s="1"/>
  <c r="Z2771" i="45"/>
  <c r="Y2771" i="45" s="1"/>
  <c r="Z2787" i="45"/>
  <c r="Y2787" i="45" s="1"/>
  <c r="Z2803" i="45"/>
  <c r="Y2803" i="45" s="1"/>
  <c r="W2803" i="45" s="1"/>
  <c r="X2803" i="45" s="1"/>
  <c r="Z2819" i="45"/>
  <c r="Y2819" i="45" s="1"/>
  <c r="Z2835" i="45"/>
  <c r="Y2835" i="45" s="1"/>
  <c r="Z2851" i="45"/>
  <c r="Y2851" i="45" s="1"/>
  <c r="Z2820" i="45"/>
  <c r="Y2820" i="45" s="1"/>
  <c r="Z2744" i="45"/>
  <c r="Y2744" i="45" s="1"/>
  <c r="Z2818" i="45"/>
  <c r="Y2818" i="45" s="1"/>
  <c r="Z2848" i="45"/>
  <c r="Y2848" i="45" s="1"/>
  <c r="Z2856" i="45"/>
  <c r="Y2856" i="45" s="1"/>
  <c r="W2902" i="45" s="1"/>
  <c r="X2902" i="45" s="1"/>
  <c r="Z2240" i="45"/>
  <c r="Y2240" i="45" s="1"/>
  <c r="Z2237" i="45"/>
  <c r="Y2237" i="45" s="1"/>
  <c r="W2237" i="45" s="1"/>
  <c r="X2237" i="45" s="1"/>
  <c r="Z2256" i="45"/>
  <c r="Y2256" i="45" s="1"/>
  <c r="Z2250" i="45"/>
  <c r="Y2250" i="45" s="1"/>
  <c r="W2250" i="45" s="1"/>
  <c r="X2250" i="45" s="1"/>
  <c r="Z2244" i="45"/>
  <c r="Y2244" i="45" s="1"/>
  <c r="Z2245" i="45"/>
  <c r="Y2245" i="45" s="1"/>
  <c r="Z2294" i="45"/>
  <c r="Y2294" i="45" s="1"/>
  <c r="W2294" i="45" s="1"/>
  <c r="X2294" i="45" s="1"/>
  <c r="Z2241" i="45"/>
  <c r="Y2241" i="45" s="1"/>
  <c r="Z2252" i="45"/>
  <c r="Y2252" i="45" s="1"/>
  <c r="Z2255" i="45"/>
  <c r="Y2255" i="45" s="1"/>
  <c r="W2255" i="45" s="1"/>
  <c r="X2255" i="45" s="1"/>
  <c r="Z2248" i="45"/>
  <c r="Y2248" i="45" s="1"/>
  <c r="Z2259" i="45"/>
  <c r="Y2259" i="45" s="1"/>
  <c r="Z2253" i="45"/>
  <c r="Y2253" i="45" s="1"/>
  <c r="W2253" i="45" s="1"/>
  <c r="X2253" i="45" s="1"/>
  <c r="Z2261" i="45"/>
  <c r="Y2261" i="45" s="1"/>
  <c r="Z2262" i="45"/>
  <c r="Y2262" i="45" s="1"/>
  <c r="W2262" i="45" s="1"/>
  <c r="X2262" i="45" s="1"/>
  <c r="Z2257" i="45"/>
  <c r="Y2257" i="45" s="1"/>
  <c r="Z2264" i="45"/>
  <c r="Y2264" i="45" s="1"/>
  <c r="Z2280" i="45"/>
  <c r="Y2280" i="45" s="1"/>
  <c r="Z2258" i="45"/>
  <c r="Y2258" i="45" s="1"/>
  <c r="Z2266" i="45"/>
  <c r="Y2266" i="45" s="1"/>
  <c r="Z2268" i="45"/>
  <c r="Y2268" i="45" s="1"/>
  <c r="Z2276" i="45"/>
  <c r="Y2276" i="45" s="1"/>
  <c r="Z2263" i="45"/>
  <c r="Y2263" i="45" s="1"/>
  <c r="Z2235" i="45"/>
  <c r="Y2235" i="45" s="1"/>
  <c r="Z2271" i="45"/>
  <c r="Y2271" i="45" s="1"/>
  <c r="W2271" i="45" s="1"/>
  <c r="X2271" i="45" s="1"/>
  <c r="Z2247" i="45"/>
  <c r="Y2247" i="45" s="1"/>
  <c r="W2247" i="45" s="1"/>
  <c r="X2247" i="45" s="1"/>
  <c r="Z2265" i="45"/>
  <c r="Y2265" i="45" s="1"/>
  <c r="Z2281" i="45"/>
  <c r="Y2281" i="45" s="1"/>
  <c r="Z2269" i="45"/>
  <c r="Y2269" i="45" s="1"/>
  <c r="W2269" i="45" s="1"/>
  <c r="X2269" i="45" s="1"/>
  <c r="Z2282" i="45"/>
  <c r="Y2282" i="45" s="1"/>
  <c r="Z2279" i="45"/>
  <c r="Y2279" i="45" s="1"/>
  <c r="Z2270" i="45"/>
  <c r="Y2270" i="45" s="1"/>
  <c r="Z2267" i="45"/>
  <c r="Y2267" i="45" s="1"/>
  <c r="W2267" i="45" s="1"/>
  <c r="X2267" i="45" s="1"/>
  <c r="Z2293" i="45"/>
  <c r="Y2293" i="45" s="1"/>
  <c r="Z2278" i="45"/>
  <c r="Y2278" i="45" s="1"/>
  <c r="W2278" i="45" s="1"/>
  <c r="X2278" i="45" s="1"/>
  <c r="Z2277" i="45"/>
  <c r="Y2277" i="45" s="1"/>
  <c r="Z2287" i="45"/>
  <c r="Y2287" i="45" s="1"/>
  <c r="W2287" i="45" s="1"/>
  <c r="X2287" i="45" s="1"/>
  <c r="Z2233" i="45"/>
  <c r="Y2233" i="45" s="1"/>
  <c r="W2233" i="45" s="1"/>
  <c r="X2233" i="45" s="1"/>
  <c r="Z2285" i="45"/>
  <c r="Y2285" i="45" s="1"/>
  <c r="Z2292" i="45"/>
  <c r="Y2292" i="45" s="1"/>
  <c r="W2292" i="45" s="1"/>
  <c r="X2292" i="45" s="1"/>
  <c r="Z2273" i="45"/>
  <c r="Y2273" i="45" s="1"/>
  <c r="Z2272" i="45"/>
  <c r="Y2272" i="45" s="1"/>
  <c r="W2272" i="45" s="1"/>
  <c r="X2272" i="45" s="1"/>
  <c r="Z2283" i="45"/>
  <c r="Y2283" i="45" s="1"/>
  <c r="Z2246" i="45"/>
  <c r="Y2246" i="45" s="1"/>
  <c r="Z2295" i="45"/>
  <c r="Y2295" i="45" s="1"/>
  <c r="Z2286" i="45"/>
  <c r="Y2286" i="45" s="1"/>
  <c r="Z2275" i="45"/>
  <c r="Y2275" i="45" s="1"/>
  <c r="W2275" i="45" s="1"/>
  <c r="X2275" i="45" s="1"/>
  <c r="Z2284" i="45"/>
  <c r="Y2284" i="45" s="1"/>
  <c r="Z2260" i="45"/>
  <c r="Y2260" i="45" s="1"/>
  <c r="Z2249" i="45"/>
  <c r="Y2249" i="45" s="1"/>
  <c r="Z2289" i="45"/>
  <c r="Y2289" i="45" s="1"/>
  <c r="Z2288" i="45"/>
  <c r="Y2288" i="45" s="1"/>
  <c r="Z2236" i="45"/>
  <c r="Y2236" i="45" s="1"/>
  <c r="W2236" i="45" s="1"/>
  <c r="X2236" i="45" s="1"/>
  <c r="Z2290" i="45"/>
  <c r="Y2290" i="45" s="1"/>
  <c r="Z2274" i="45"/>
  <c r="Y2274" i="45" s="1"/>
  <c r="Z2251" i="45"/>
  <c r="Y2251" i="45" s="1"/>
  <c r="W2251" i="45" s="1"/>
  <c r="X2251" i="45" s="1"/>
  <c r="Z2243" i="45"/>
  <c r="Y2243" i="45" s="1"/>
  <c r="W2243" i="45" s="1"/>
  <c r="X2243" i="45" s="1"/>
  <c r="Z2234" i="45"/>
  <c r="Y2234" i="45" s="1"/>
  <c r="Z2291" i="45"/>
  <c r="Y2291" i="45" s="1"/>
  <c r="Z2239" i="45"/>
  <c r="Y2239" i="45" s="1"/>
  <c r="Z2238" i="45"/>
  <c r="Y2238" i="45" s="1"/>
  <c r="W2238" i="45" s="1"/>
  <c r="X2238" i="45" s="1"/>
  <c r="Z2254" i="45"/>
  <c r="Y2254" i="45" s="1"/>
  <c r="Z2242" i="45"/>
  <c r="Y2242" i="45" s="1"/>
  <c r="Z2433" i="45"/>
  <c r="Y2433" i="45" s="1"/>
  <c r="W2453" i="45" s="1"/>
  <c r="X2453" i="45" s="1"/>
  <c r="Z2432" i="45"/>
  <c r="Y2432" i="45" s="1"/>
  <c r="Z2427" i="45"/>
  <c r="Y2427" i="45" s="1"/>
  <c r="W2427" i="45" s="1"/>
  <c r="X2427" i="45" s="1"/>
  <c r="Z2428" i="45"/>
  <c r="Y2428" i="45" s="1"/>
  <c r="Z2431" i="45"/>
  <c r="Y2431" i="45" s="1"/>
  <c r="Z2418" i="45"/>
  <c r="Y2418" i="45" s="1"/>
  <c r="W2418" i="45" s="1"/>
  <c r="X2418" i="45" s="1"/>
  <c r="Z2413" i="45"/>
  <c r="Y2413" i="45" s="1"/>
  <c r="W2413" i="45" s="1"/>
  <c r="X2413" i="45" s="1"/>
  <c r="Z2420" i="45"/>
  <c r="Y2420" i="45" s="1"/>
  <c r="Z2422" i="45"/>
  <c r="Y2422" i="45" s="1"/>
  <c r="Z2426" i="45"/>
  <c r="Y2426" i="45" s="1"/>
  <c r="W2426" i="45" s="1"/>
  <c r="X2426" i="45" s="1"/>
  <c r="Z2423" i="45"/>
  <c r="Y2423" i="45" s="1"/>
  <c r="W2423" i="45" s="1"/>
  <c r="X2423" i="45" s="1"/>
  <c r="Z2414" i="45"/>
  <c r="Y2414" i="45" s="1"/>
  <c r="W2414" i="45" s="1"/>
  <c r="X2414" i="45" s="1"/>
  <c r="Z2425" i="45"/>
  <c r="Y2425" i="45" s="1"/>
  <c r="W2425" i="45" s="1"/>
  <c r="X2425" i="45" s="1"/>
  <c r="Z2429" i="45"/>
  <c r="Y2429" i="45" s="1"/>
  <c r="Z2417" i="45"/>
  <c r="Y2417" i="45" s="1"/>
  <c r="W2417" i="45" s="1"/>
  <c r="X2417" i="45" s="1"/>
  <c r="Z2416" i="45"/>
  <c r="Y2416" i="45" s="1"/>
  <c r="Z2430" i="45"/>
  <c r="Y2430" i="45" s="1"/>
  <c r="Z2419" i="45"/>
  <c r="Y2419" i="45" s="1"/>
  <c r="Z2421" i="45"/>
  <c r="Y2421" i="45" s="1"/>
  <c r="Z2415" i="45"/>
  <c r="Y2415" i="45" s="1"/>
  <c r="W2415" i="45" s="1"/>
  <c r="X2415" i="45" s="1"/>
  <c r="Z2424" i="45"/>
  <c r="Y2424" i="45" s="1"/>
  <c r="W5860" i="8"/>
  <c r="X5860" i="8" s="1"/>
  <c r="W2475" i="45"/>
  <c r="X2475" i="45" s="1"/>
  <c r="W2888" i="45"/>
  <c r="X2888" i="45" s="1"/>
  <c r="W471" i="45"/>
  <c r="X471" i="45" s="1"/>
  <c r="W421" i="45"/>
  <c r="X421" i="45" s="1"/>
  <c r="W457" i="45"/>
  <c r="X457" i="45" s="1"/>
  <c r="W483" i="45"/>
  <c r="X483" i="45" s="1"/>
  <c r="W424" i="45"/>
  <c r="X424" i="45" s="1"/>
  <c r="W444" i="45"/>
  <c r="X444" i="45" s="1"/>
  <c r="W404" i="45"/>
  <c r="X404" i="45" s="1"/>
  <c r="W436" i="45"/>
  <c r="X436" i="45" s="1"/>
  <c r="W451" i="45"/>
  <c r="X451" i="45" s="1"/>
  <c r="W397" i="45"/>
  <c r="X397" i="45" s="1"/>
  <c r="W477" i="45"/>
  <c r="X477" i="45" s="1"/>
  <c r="W429" i="45"/>
  <c r="X429" i="45" s="1"/>
  <c r="W975" i="45"/>
  <c r="X975" i="45" s="1"/>
  <c r="W360" i="45"/>
  <c r="X360" i="45" s="1"/>
  <c r="W318" i="45"/>
  <c r="X318" i="45" s="1"/>
  <c r="W358" i="45"/>
  <c r="X358" i="45" s="1"/>
  <c r="W269" i="45"/>
  <c r="X269" i="45" s="1"/>
  <c r="W258" i="45"/>
  <c r="X258" i="45" s="1"/>
  <c r="W298" i="45"/>
  <c r="X298" i="45" s="1"/>
  <c r="W390" i="45"/>
  <c r="X390" i="45" s="1"/>
  <c r="W388" i="45"/>
  <c r="X388" i="45" s="1"/>
  <c r="W261" i="45"/>
  <c r="X261" i="45" s="1"/>
  <c r="W368" i="45"/>
  <c r="X368" i="45" s="1"/>
  <c r="W257" i="45"/>
  <c r="X257" i="45" s="1"/>
  <c r="W1284" i="45"/>
  <c r="X1284" i="45" s="1"/>
  <c r="W1532" i="45"/>
  <c r="X1532" i="45" s="1"/>
  <c r="W2510" i="45"/>
  <c r="X2510" i="45" s="1"/>
  <c r="W3171" i="45"/>
  <c r="X3171" i="45" s="1"/>
  <c r="W3146" i="45"/>
  <c r="X3146" i="45" s="1"/>
  <c r="W3622" i="45"/>
  <c r="X3622" i="45" s="1"/>
  <c r="W1282" i="45"/>
  <c r="X1282" i="45" s="1"/>
  <c r="W1274" i="45"/>
  <c r="X1274" i="45" s="1"/>
  <c r="W1216" i="45"/>
  <c r="X1216" i="45" s="1"/>
  <c r="W1191" i="45"/>
  <c r="X1191" i="45" s="1"/>
  <c r="W1239" i="45"/>
  <c r="X1239" i="45" s="1"/>
  <c r="W1538" i="45"/>
  <c r="X1538" i="45" s="1"/>
  <c r="W2468" i="45"/>
  <c r="X2468" i="45" s="1"/>
  <c r="W2965" i="45"/>
  <c r="X2965" i="45" s="1"/>
  <c r="W3189" i="45"/>
  <c r="X3189" i="45" s="1"/>
  <c r="W3117" i="45"/>
  <c r="X3117" i="45" s="1"/>
  <c r="W3065" i="45"/>
  <c r="X3065" i="45" s="1"/>
  <c r="W3485" i="45"/>
  <c r="X3485" i="45" s="1"/>
  <c r="W3949" i="45"/>
  <c r="X3949" i="45" s="1"/>
  <c r="W519" i="45"/>
  <c r="X519" i="45" s="1"/>
  <c r="W521" i="45"/>
  <c r="X521" i="45" s="1"/>
  <c r="W2515" i="45"/>
  <c r="X2515" i="45" s="1"/>
  <c r="W2939" i="45"/>
  <c r="X2939" i="45" s="1"/>
  <c r="W3106" i="45"/>
  <c r="X3106" i="45" s="1"/>
  <c r="W3100" i="45"/>
  <c r="X3100" i="45" s="1"/>
  <c r="W3562" i="45"/>
  <c r="X3562" i="45" s="1"/>
  <c r="W3942" i="45"/>
  <c r="X3942" i="45" s="1"/>
  <c r="W3519" i="45"/>
  <c r="X3519" i="45" s="1"/>
  <c r="W512" i="45"/>
  <c r="X512" i="45" s="1"/>
  <c r="W597" i="45"/>
  <c r="X597" i="45" s="1"/>
  <c r="W1505" i="45"/>
  <c r="X1505" i="45" s="1"/>
  <c r="W2528" i="45"/>
  <c r="X2528" i="45" s="1"/>
  <c r="W2957" i="45"/>
  <c r="X2957" i="45" s="1"/>
  <c r="W2476" i="45"/>
  <c r="X2476" i="45" s="1"/>
  <c r="W3137" i="45"/>
  <c r="X3137" i="45" s="1"/>
  <c r="W3937" i="45"/>
  <c r="X3937" i="45" s="1"/>
  <c r="W757" i="45"/>
  <c r="X757" i="45" s="1"/>
  <c r="W770" i="45"/>
  <c r="X770" i="45" s="1"/>
  <c r="W766" i="45"/>
  <c r="X766" i="45" s="1"/>
  <c r="W786" i="45"/>
  <c r="X786" i="45" s="1"/>
  <c r="W761" i="45"/>
  <c r="X761" i="45" s="1"/>
  <c r="W1198" i="45"/>
  <c r="X1198" i="45" s="1"/>
  <c r="W2930" i="45"/>
  <c r="X2930" i="45" s="1"/>
  <c r="W3107" i="45"/>
  <c r="X3107" i="45" s="1"/>
  <c r="W3170" i="45"/>
  <c r="X3170" i="45" s="1"/>
  <c r="W3186" i="45"/>
  <c r="X3186" i="45" s="1"/>
  <c r="W3526" i="45"/>
  <c r="X3526" i="45" s="1"/>
  <c r="W3651" i="45"/>
  <c r="X3651" i="45" s="1"/>
  <c r="W3898" i="45"/>
  <c r="X3898" i="45" s="1"/>
  <c r="W3664" i="45"/>
  <c r="X3664" i="45" s="1"/>
  <c r="W1531" i="45"/>
  <c r="X1531" i="45" s="1"/>
  <c r="W1258" i="45"/>
  <c r="X1258" i="45" s="1"/>
  <c r="W2929" i="45"/>
  <c r="X2929" i="45" s="1"/>
  <c r="W3067" i="45"/>
  <c r="X3067" i="45" s="1"/>
  <c r="W2952" i="45"/>
  <c r="X2952" i="45" s="1"/>
  <c r="W3637" i="45"/>
  <c r="X3637" i="45" s="1"/>
  <c r="W3765" i="45"/>
  <c r="X3765" i="45" s="1"/>
  <c r="W3957" i="45"/>
  <c r="X3957" i="45" s="1"/>
  <c r="W3842" i="45"/>
  <c r="X3842" i="45" s="1"/>
  <c r="W3644" i="45"/>
  <c r="X3644" i="45" s="1"/>
  <c r="W1332" i="45"/>
  <c r="X1332" i="45" s="1"/>
  <c r="W1244" i="45"/>
  <c r="X1244" i="45" s="1"/>
  <c r="W2492" i="45"/>
  <c r="X2492" i="45" s="1"/>
  <c r="W2947" i="45"/>
  <c r="X2947" i="45" s="1"/>
  <c r="W3070" i="45"/>
  <c r="X3070" i="45" s="1"/>
  <c r="W3127" i="45"/>
  <c r="X3127" i="45" s="1"/>
  <c r="W3975" i="45"/>
  <c r="X3975" i="45" s="1"/>
  <c r="W3850" i="45"/>
  <c r="X3850" i="45" s="1"/>
  <c r="W3552" i="45"/>
  <c r="X3552" i="45" s="1"/>
  <c r="W3910" i="45"/>
  <c r="X3910" i="45" s="1"/>
  <c r="W3662" i="45"/>
  <c r="X3662" i="45" s="1"/>
  <c r="W619" i="45"/>
  <c r="X619" i="45" s="1"/>
  <c r="W1453" i="45"/>
  <c r="X1453" i="45" s="1"/>
  <c r="W67" i="45"/>
  <c r="X67" i="45" s="1"/>
  <c r="W1053" i="45"/>
  <c r="X1053" i="45" s="1"/>
  <c r="W1010" i="45"/>
  <c r="X1010" i="45" s="1"/>
  <c r="Z6977" i="8"/>
  <c r="Y6977" i="8" s="1"/>
  <c r="W6977" i="8" s="1"/>
  <c r="X6977" i="8" s="1"/>
  <c r="Z3673" i="45"/>
  <c r="Y3673" i="45" s="1"/>
  <c r="W3673" i="45" s="1"/>
  <c r="X3673" i="45" s="1"/>
  <c r="Z3674" i="45"/>
  <c r="Y3674" i="45" s="1"/>
  <c r="W3674" i="45" s="1"/>
  <c r="X3674" i="45" s="1"/>
  <c r="W5022" i="8"/>
  <c r="X5022" i="8" s="1"/>
  <c r="W6971" i="8"/>
  <c r="X6971" i="8" s="1"/>
  <c r="W469" i="45"/>
  <c r="X469" i="45" s="1"/>
  <c r="W427" i="45"/>
  <c r="X427" i="45" s="1"/>
  <c r="W485" i="45"/>
  <c r="X485" i="45" s="1"/>
  <c r="W455" i="45"/>
  <c r="X455" i="45" s="1"/>
  <c r="W408" i="45"/>
  <c r="X408" i="45" s="1"/>
  <c r="W470" i="45"/>
  <c r="X470" i="45" s="1"/>
  <c r="W450" i="45"/>
  <c r="X450" i="45" s="1"/>
  <c r="W403" i="45"/>
  <c r="X403" i="45" s="1"/>
  <c r="W405" i="45"/>
  <c r="X405" i="45" s="1"/>
  <c r="W464" i="45"/>
  <c r="X464" i="45" s="1"/>
  <c r="W439" i="45"/>
  <c r="X439" i="45" s="1"/>
  <c r="W430" i="45"/>
  <c r="X430" i="45" s="1"/>
  <c r="W976" i="45"/>
  <c r="X976" i="45" s="1"/>
  <c r="W364" i="45"/>
  <c r="X364" i="45" s="1"/>
  <c r="W245" i="45"/>
  <c r="X245" i="45" s="1"/>
  <c r="W302" i="45"/>
  <c r="X302" i="45" s="1"/>
  <c r="W359" i="45"/>
  <c r="X359" i="45" s="1"/>
  <c r="W218" i="45"/>
  <c r="X218" i="45" s="1"/>
  <c r="W375" i="45"/>
  <c r="X375" i="45" s="1"/>
  <c r="W219" i="45"/>
  <c r="X219" i="45" s="1"/>
  <c r="W282" i="45"/>
  <c r="X282" i="45" s="1"/>
  <c r="W351" i="45"/>
  <c r="X351" i="45" s="1"/>
  <c r="W303" i="45"/>
  <c r="X303" i="45" s="1"/>
  <c r="W385" i="45"/>
  <c r="X385" i="45" s="1"/>
  <c r="W354" i="45"/>
  <c r="X354" i="45" s="1"/>
  <c r="W297" i="45"/>
  <c r="X297" i="45" s="1"/>
  <c r="W304" i="45"/>
  <c r="X304" i="45" s="1"/>
  <c r="W1280" i="45"/>
  <c r="X1280" i="45" s="1"/>
  <c r="W1471" i="45"/>
  <c r="X1471" i="45" s="1"/>
  <c r="W2919" i="45"/>
  <c r="X2919" i="45" s="1"/>
  <c r="W3187" i="45"/>
  <c r="X3187" i="45" s="1"/>
  <c r="W3109" i="45"/>
  <c r="X3109" i="45" s="1"/>
  <c r="W3194" i="45"/>
  <c r="X3194" i="45" s="1"/>
  <c r="W1181" i="45"/>
  <c r="X1181" i="45" s="1"/>
  <c r="W1230" i="45"/>
  <c r="X1230" i="45" s="1"/>
  <c r="W1257" i="45"/>
  <c r="X1257" i="45" s="1"/>
  <c r="W970" i="45"/>
  <c r="X970" i="45" s="1"/>
  <c r="W1251" i="45"/>
  <c r="X1251" i="45" s="1"/>
  <c r="W2442" i="45"/>
  <c r="X2442" i="45" s="1"/>
  <c r="W2863" i="45"/>
  <c r="X2863" i="45" s="1"/>
  <c r="W3148" i="45"/>
  <c r="X3148" i="45" s="1"/>
  <c r="W3501" i="45"/>
  <c r="X3501" i="45" s="1"/>
  <c r="W3965" i="45"/>
  <c r="X3965" i="45" s="1"/>
  <c r="W3704" i="45"/>
  <c r="X3704" i="45" s="1"/>
  <c r="W3502" i="45"/>
  <c r="X3502" i="45" s="1"/>
  <c r="W517" i="45"/>
  <c r="X517" i="45" s="1"/>
  <c r="W525" i="45"/>
  <c r="X525" i="45" s="1"/>
  <c r="W1256" i="45"/>
  <c r="X1256" i="45" s="1"/>
  <c r="W2955" i="45"/>
  <c r="X2955" i="45" s="1"/>
  <c r="W3066" i="45"/>
  <c r="X3066" i="45" s="1"/>
  <c r="W3306" i="45"/>
  <c r="X3306" i="45" s="1"/>
  <c r="W3304" i="45"/>
  <c r="X3304" i="45" s="1"/>
  <c r="W3606" i="45"/>
  <c r="X3606" i="45" s="1"/>
  <c r="W3935" i="45"/>
  <c r="X3935" i="45" s="1"/>
  <c r="W596" i="45"/>
  <c r="X596" i="45" s="1"/>
  <c r="W1287" i="45"/>
  <c r="X1287" i="45" s="1"/>
  <c r="W1214" i="45"/>
  <c r="X1214" i="45" s="1"/>
  <c r="W2463" i="45"/>
  <c r="X2463" i="45" s="1"/>
  <c r="W2922" i="45"/>
  <c r="X2922" i="45" s="1"/>
  <c r="W2969" i="45"/>
  <c r="X2969" i="45" s="1"/>
  <c r="W3114" i="45"/>
  <c r="X3114" i="45" s="1"/>
  <c r="W3489" i="45"/>
  <c r="X3489" i="45" s="1"/>
  <c r="W3633" i="45"/>
  <c r="X3633" i="45" s="1"/>
  <c r="W3761" i="45"/>
  <c r="X3761" i="45" s="1"/>
  <c r="W3953" i="45"/>
  <c r="X3953" i="45" s="1"/>
  <c r="W3762" i="45"/>
  <c r="X3762" i="45" s="1"/>
  <c r="W3508" i="45"/>
  <c r="X3508" i="45" s="1"/>
  <c r="W555" i="45"/>
  <c r="X555" i="45" s="1"/>
  <c r="W795" i="45"/>
  <c r="X795" i="45" s="1"/>
  <c r="W148" i="45"/>
  <c r="X148" i="45" s="1"/>
  <c r="W1189" i="45"/>
  <c r="X1189" i="45" s="1"/>
  <c r="W2478" i="45"/>
  <c r="X2478" i="45" s="1"/>
  <c r="W2479" i="45"/>
  <c r="X2479" i="45" s="1"/>
  <c r="W2970" i="45"/>
  <c r="X2970" i="45" s="1"/>
  <c r="W3068" i="45"/>
  <c r="X3068" i="45" s="1"/>
  <c r="W3539" i="45"/>
  <c r="X3539" i="45" s="1"/>
  <c r="W3962" i="45"/>
  <c r="X3962" i="45" s="1"/>
  <c r="W3492" i="45"/>
  <c r="X3492" i="45" s="1"/>
  <c r="W1516" i="45"/>
  <c r="X1516" i="45" s="1"/>
  <c r="W2491" i="45"/>
  <c r="X2491" i="45" s="1"/>
  <c r="W2945" i="45"/>
  <c r="X2945" i="45" s="1"/>
  <c r="W3149" i="45"/>
  <c r="X3149" i="45" s="1"/>
  <c r="W3188" i="45"/>
  <c r="X3188" i="45" s="1"/>
  <c r="W3528" i="45"/>
  <c r="X3528" i="45" s="1"/>
  <c r="W3653" i="45"/>
  <c r="X3653" i="45" s="1"/>
  <c r="W3813" i="45"/>
  <c r="X3813" i="45" s="1"/>
  <c r="W3672" i="45"/>
  <c r="X3672" i="45" s="1"/>
  <c r="W3564" i="45"/>
  <c r="X3564" i="45" s="1"/>
  <c r="W3572" i="45"/>
  <c r="X3572" i="45" s="1"/>
  <c r="W1354" i="45"/>
  <c r="X1354" i="45" s="1"/>
  <c r="W1351" i="45"/>
  <c r="X1351" i="45" s="1"/>
  <c r="W1314" i="45"/>
  <c r="X1314" i="45" s="1"/>
  <c r="W2439" i="45"/>
  <c r="X2439" i="45" s="1"/>
  <c r="W2511" i="45"/>
  <c r="X2511" i="45" s="1"/>
  <c r="W3157" i="45"/>
  <c r="X3157" i="45" s="1"/>
  <c r="W3190" i="45"/>
  <c r="X3190" i="45" s="1"/>
  <c r="W3516" i="45"/>
  <c r="X3516" i="45" s="1"/>
  <c r="W3671" i="45"/>
  <c r="X3671" i="45" s="1"/>
  <c r="W3828" i="45"/>
  <c r="X3828" i="45" s="1"/>
  <c r="W3604" i="45"/>
  <c r="X3604" i="45" s="1"/>
  <c r="W1415" i="45"/>
  <c r="X1415" i="45" s="1"/>
  <c r="W1073" i="45"/>
  <c r="X1073" i="45" s="1"/>
  <c r="W1006" i="45"/>
  <c r="X1006" i="45" s="1"/>
  <c r="W455" i="8"/>
  <c r="X455" i="8" s="1"/>
  <c r="W7444" i="8"/>
  <c r="X7444" i="8" s="1"/>
  <c r="W3087" i="45"/>
  <c r="X3087" i="45" s="1"/>
  <c r="W499" i="45"/>
  <c r="X499" i="45" s="1"/>
  <c r="W428" i="45"/>
  <c r="X428" i="45" s="1"/>
  <c r="W474" i="45"/>
  <c r="X474" i="45" s="1"/>
  <c r="W454" i="45"/>
  <c r="X454" i="45" s="1"/>
  <c r="W467" i="45"/>
  <c r="X467" i="45" s="1"/>
  <c r="W484" i="45"/>
  <c r="X484" i="45" s="1"/>
  <c r="W242" i="45"/>
  <c r="X242" i="45" s="1"/>
  <c r="W249" i="45"/>
  <c r="X249" i="45" s="1"/>
  <c r="W273" i="45"/>
  <c r="X273" i="45" s="1"/>
  <c r="W223" i="45"/>
  <c r="X223" i="45" s="1"/>
  <c r="W247" i="45"/>
  <c r="X247" i="45" s="1"/>
  <c r="W338" i="45"/>
  <c r="X338" i="45" s="1"/>
  <c r="W288" i="45"/>
  <c r="X288" i="45" s="1"/>
  <c r="W2521" i="45"/>
  <c r="X2521" i="45" s="1"/>
  <c r="W3113" i="45"/>
  <c r="X3113" i="45" s="1"/>
  <c r="W3547" i="45"/>
  <c r="X3547" i="45" s="1"/>
  <c r="W3480" i="45"/>
  <c r="X3480" i="45" s="1"/>
  <c r="W1263" i="45"/>
  <c r="X1263" i="45" s="1"/>
  <c r="W1283" i="45"/>
  <c r="X1283" i="45" s="1"/>
  <c r="W2905" i="45"/>
  <c r="X2905" i="45" s="1"/>
  <c r="W3121" i="45"/>
  <c r="X3121" i="45" s="1"/>
  <c r="W3180" i="45"/>
  <c r="X3180" i="45" s="1"/>
  <c r="W3661" i="45"/>
  <c r="X3661" i="45" s="1"/>
  <c r="W3810" i="45"/>
  <c r="X3810" i="45" s="1"/>
  <c r="W1254" i="45"/>
  <c r="X1254" i="45" s="1"/>
  <c r="W1279" i="45"/>
  <c r="X1279" i="45" s="1"/>
  <c r="W1477" i="45"/>
  <c r="X1477" i="45" s="1"/>
  <c r="W2472" i="45"/>
  <c r="X2472" i="45" s="1"/>
  <c r="W3118" i="45"/>
  <c r="X3118" i="45" s="1"/>
  <c r="W3487" i="45"/>
  <c r="X3487" i="45" s="1"/>
  <c r="W3522" i="45"/>
  <c r="X3522" i="45" s="1"/>
  <c r="W3646" i="45"/>
  <c r="X3646" i="45" s="1"/>
  <c r="W1193" i="45"/>
  <c r="X1193" i="45" s="1"/>
  <c r="W2477" i="45"/>
  <c r="X2477" i="45" s="1"/>
  <c r="W2473" i="45"/>
  <c r="X2473" i="45" s="1"/>
  <c r="W2968" i="45"/>
  <c r="X2968" i="45" s="1"/>
  <c r="W3163" i="45"/>
  <c r="X3163" i="45" s="1"/>
  <c r="W3649" i="45"/>
  <c r="X3649" i="45" s="1"/>
  <c r="W3809" i="45"/>
  <c r="X3809" i="45" s="1"/>
  <c r="W3660" i="45"/>
  <c r="X3660" i="45" s="1"/>
  <c r="W3598" i="45"/>
  <c r="X3598" i="45" s="1"/>
  <c r="W2469" i="45"/>
  <c r="X2469" i="45" s="1"/>
  <c r="W3081" i="45"/>
  <c r="X3081" i="45" s="1"/>
  <c r="W3134" i="45"/>
  <c r="X3134" i="45" s="1"/>
  <c r="W3122" i="45"/>
  <c r="X3122" i="45" s="1"/>
  <c r="W3047" i="45"/>
  <c r="X3047" i="45" s="1"/>
  <c r="W3555" i="45"/>
  <c r="X3555" i="45" s="1"/>
  <c r="W3843" i="45"/>
  <c r="X3843" i="45" s="1"/>
  <c r="W3302" i="45"/>
  <c r="X3302" i="45" s="1"/>
  <c r="W3686" i="45"/>
  <c r="X3686" i="45" s="1"/>
  <c r="W1223" i="45"/>
  <c r="X1223" i="45" s="1"/>
  <c r="W2882" i="45"/>
  <c r="X2882" i="45" s="1"/>
  <c r="W3172" i="45"/>
  <c r="X3172" i="45" s="1"/>
  <c r="W3069" i="45"/>
  <c r="X3069" i="45" s="1"/>
  <c r="W3541" i="45"/>
  <c r="X3541" i="45" s="1"/>
  <c r="W3669" i="45"/>
  <c r="X3669" i="45" s="1"/>
  <c r="W3822" i="45"/>
  <c r="X3822" i="45" s="1"/>
  <c r="W3989" i="45"/>
  <c r="X3989" i="45" s="1"/>
  <c r="W3970" i="45"/>
  <c r="X3970" i="45" s="1"/>
  <c r="W3692" i="45"/>
  <c r="X3692" i="45" s="1"/>
  <c r="W1341" i="45"/>
  <c r="X1341" i="45" s="1"/>
  <c r="W1337" i="45"/>
  <c r="X1337" i="45" s="1"/>
  <c r="W2895" i="45"/>
  <c r="X2895" i="45" s="1"/>
  <c r="W2898" i="45"/>
  <c r="X2898" i="45" s="1"/>
  <c r="W2920" i="45"/>
  <c r="X2920" i="45" s="1"/>
  <c r="W3543" i="45"/>
  <c r="X3543" i="45" s="1"/>
  <c r="W3847" i="45"/>
  <c r="X3847" i="45" s="1"/>
  <c r="W3680" i="45"/>
  <c r="X3680" i="45" s="1"/>
  <c r="W3710" i="45"/>
  <c r="X3710" i="45" s="1"/>
  <c r="W1454" i="45"/>
  <c r="X1454" i="45" s="1"/>
  <c r="W1055" i="45"/>
  <c r="X1055" i="45" s="1"/>
  <c r="W1047" i="45"/>
  <c r="X1047" i="45" s="1"/>
  <c r="W1031" i="45"/>
  <c r="X1031" i="45" s="1"/>
  <c r="W990" i="45"/>
  <c r="X990" i="45" s="1"/>
  <c r="Z1883" i="45"/>
  <c r="Y1883" i="45" s="1"/>
  <c r="W1883" i="45" s="1"/>
  <c r="X1883" i="45" s="1"/>
  <c r="Z1899" i="45"/>
  <c r="Y1899" i="45" s="1"/>
  <c r="W1899" i="45" s="1"/>
  <c r="X1899" i="45" s="1"/>
  <c r="Z1948" i="45"/>
  <c r="Y1948" i="45" s="1"/>
  <c r="Z1889" i="45"/>
  <c r="Y1889" i="45" s="1"/>
  <c r="Z1954" i="45"/>
  <c r="Y1954" i="45" s="1"/>
  <c r="Z1984" i="45"/>
  <c r="Y1984" i="45" s="1"/>
  <c r="Z2048" i="45"/>
  <c r="Y2048" i="45" s="1"/>
  <c r="Z1965" i="45"/>
  <c r="Y1965" i="45" s="1"/>
  <c r="Z2029" i="45"/>
  <c r="Y2029" i="45" s="1"/>
  <c r="Z1901" i="45"/>
  <c r="Y1901" i="45" s="1"/>
  <c r="W1901" i="45" s="1"/>
  <c r="X1901" i="45" s="1"/>
  <c r="Z1877" i="45"/>
  <c r="Y1877" i="45" s="1"/>
  <c r="Z2023" i="45"/>
  <c r="Y2023" i="45" s="1"/>
  <c r="Z2085" i="45"/>
  <c r="Y2085" i="45" s="1"/>
  <c r="Z1977" i="45"/>
  <c r="Y1977" i="45" s="1"/>
  <c r="Z2041" i="45"/>
  <c r="Y2041" i="45" s="1"/>
  <c r="Z1952" i="45"/>
  <c r="Y1952" i="45" s="1"/>
  <c r="Z2093" i="45"/>
  <c r="Y2093" i="45" s="1"/>
  <c r="Z2157" i="45"/>
  <c r="Y2157" i="45" s="1"/>
  <c r="Z1911" i="45"/>
  <c r="Y1911" i="45" s="1"/>
  <c r="W1911" i="45" s="1"/>
  <c r="X1911" i="45" s="1"/>
  <c r="Z1973" i="45"/>
  <c r="Y1973" i="45" s="1"/>
  <c r="W1973" i="45" s="1"/>
  <c r="X1973" i="45" s="1"/>
  <c r="Z2033" i="45"/>
  <c r="Y2033" i="45" s="1"/>
  <c r="Z2090" i="45"/>
  <c r="Y2090" i="45" s="1"/>
  <c r="Z2154" i="45"/>
  <c r="Y2154" i="45" s="1"/>
  <c r="Z2075" i="45"/>
  <c r="Y2075" i="45" s="1"/>
  <c r="Z2148" i="45"/>
  <c r="Y2148" i="45" s="1"/>
  <c r="Z1885" i="45"/>
  <c r="Y1885" i="45" s="1"/>
  <c r="W1885" i="45" s="1"/>
  <c r="X1885" i="45" s="1"/>
  <c r="Z1935" i="45"/>
  <c r="Y1935" i="45" s="1"/>
  <c r="Z1913" i="45"/>
  <c r="Y1913" i="45" s="1"/>
  <c r="Z1930" i="45"/>
  <c r="Y1930" i="45" s="1"/>
  <c r="Z1925" i="45"/>
  <c r="Y1925" i="45" s="1"/>
  <c r="Z1987" i="45"/>
  <c r="Y1987" i="45" s="1"/>
  <c r="Z2051" i="45"/>
  <c r="Y2051" i="45" s="1"/>
  <c r="Z1978" i="45"/>
  <c r="Y1978" i="45" s="1"/>
  <c r="Z1907" i="45"/>
  <c r="Y1907" i="45" s="1"/>
  <c r="W1907" i="45" s="1"/>
  <c r="X1907" i="45" s="1"/>
  <c r="Z1972" i="45"/>
  <c r="Y1972" i="45" s="1"/>
  <c r="Z2036" i="45"/>
  <c r="Y2036" i="45" s="1"/>
  <c r="Z1990" i="45"/>
  <c r="Y1990" i="45" s="1"/>
  <c r="Z1887" i="45"/>
  <c r="Y1887" i="45" s="1"/>
  <c r="W1887" i="45" s="1"/>
  <c r="X1887" i="45" s="1"/>
  <c r="Z1902" i="45"/>
  <c r="Y1902" i="45" s="1"/>
  <c r="Z1915" i="45"/>
  <c r="Y1915" i="45" s="1"/>
  <c r="Z1947" i="45"/>
  <c r="Y1947" i="45" s="1"/>
  <c r="Z1871" i="45"/>
  <c r="Y1871" i="45" s="1"/>
  <c r="Z1938" i="45"/>
  <c r="Y1938" i="45" s="1"/>
  <c r="Z2000" i="45"/>
  <c r="Y2000" i="45" s="1"/>
  <c r="W2000" i="45" s="1"/>
  <c r="X2000" i="45" s="1"/>
  <c r="Z2064" i="45"/>
  <c r="Y2064" i="45" s="1"/>
  <c r="Z1981" i="45"/>
  <c r="Y1981" i="45" s="1"/>
  <c r="Z1890" i="45"/>
  <c r="Y1890" i="45" s="1"/>
  <c r="W1890" i="45" s="1"/>
  <c r="X1890" i="45" s="1"/>
  <c r="Z1940" i="45"/>
  <c r="Y1940" i="45" s="1"/>
  <c r="Z1917" i="45"/>
  <c r="Y1917" i="45" s="1"/>
  <c r="Z1884" i="45"/>
  <c r="Y1884" i="45" s="1"/>
  <c r="W1884" i="45" s="1"/>
  <c r="X1884" i="45" s="1"/>
  <c r="Z1931" i="45"/>
  <c r="Y1931" i="45" s="1"/>
  <c r="Z2003" i="45"/>
  <c r="Y2003" i="45" s="1"/>
  <c r="Z2067" i="45"/>
  <c r="Y2067" i="45" s="1"/>
  <c r="Z1994" i="45"/>
  <c r="Y1994" i="45" s="1"/>
  <c r="Z1922" i="45"/>
  <c r="Y1922" i="45" s="1"/>
  <c r="Z1941" i="45"/>
  <c r="Y1941" i="45" s="1"/>
  <c r="Z1878" i="45"/>
  <c r="Y1878" i="45" s="1"/>
  <c r="Z2080" i="45"/>
  <c r="Y2080" i="45" s="1"/>
  <c r="W2080" i="45" s="1"/>
  <c r="X2080" i="45" s="1"/>
  <c r="Z1943" i="45"/>
  <c r="Y1943" i="45" s="1"/>
  <c r="Z1960" i="45"/>
  <c r="Y1960" i="45" s="1"/>
  <c r="Z2052" i="45"/>
  <c r="Y2052" i="45" s="1"/>
  <c r="Z1951" i="45"/>
  <c r="Y1951" i="45" s="1"/>
  <c r="Z2022" i="45"/>
  <c r="Y2022" i="45" s="1"/>
  <c r="Z2086" i="45"/>
  <c r="Y2086" i="45" s="1"/>
  <c r="W2086" i="45" s="1"/>
  <c r="X2086" i="45" s="1"/>
  <c r="Z1949" i="45"/>
  <c r="Y1949" i="45" s="1"/>
  <c r="Z2011" i="45"/>
  <c r="Y2011" i="45" s="1"/>
  <c r="Z2074" i="45"/>
  <c r="Y2074" i="45" s="1"/>
  <c r="Z2151" i="45"/>
  <c r="Y2151" i="45" s="1"/>
  <c r="Z2113" i="45"/>
  <c r="Y2113" i="45" s="1"/>
  <c r="Z2056" i="45"/>
  <c r="Y2056" i="45" s="1"/>
  <c r="Z2118" i="45"/>
  <c r="Y2118" i="45" s="1"/>
  <c r="Z1976" i="45"/>
  <c r="Y1976" i="45" s="1"/>
  <c r="Z1934" i="45"/>
  <c r="Y1934" i="45" s="1"/>
  <c r="Z1986" i="45"/>
  <c r="Y1986" i="45" s="1"/>
  <c r="Z2031" i="45"/>
  <c r="Y2031" i="45" s="1"/>
  <c r="Z2111" i="45"/>
  <c r="Y2111" i="45" s="1"/>
  <c r="Z1909" i="45"/>
  <c r="Y1909" i="45" s="1"/>
  <c r="W1909" i="45" s="1"/>
  <c r="X1909" i="45" s="1"/>
  <c r="Z1966" i="45"/>
  <c r="Y1966" i="45" s="1"/>
  <c r="Z2062" i="45"/>
  <c r="Y2062" i="45" s="1"/>
  <c r="Z2139" i="45"/>
  <c r="Y2139" i="45" s="1"/>
  <c r="Z1998" i="45"/>
  <c r="Y1998" i="45" s="1"/>
  <c r="Z2133" i="45"/>
  <c r="Y2133" i="45" s="1"/>
  <c r="Z1872" i="45"/>
  <c r="Y1872" i="45" s="1"/>
  <c r="W1872" i="45" s="1"/>
  <c r="X1872" i="45" s="1"/>
  <c r="Z1906" i="45"/>
  <c r="Y1906" i="45" s="1"/>
  <c r="W1906" i="45" s="1"/>
  <c r="X1906" i="45" s="1"/>
  <c r="Z1959" i="45"/>
  <c r="Y1959" i="45" s="1"/>
  <c r="Z1945" i="45"/>
  <c r="Y1945" i="45" s="1"/>
  <c r="Z1874" i="45"/>
  <c r="Y1874" i="45" s="1"/>
  <c r="Z1975" i="45"/>
  <c r="Y1975" i="45" s="1"/>
  <c r="Z2055" i="45"/>
  <c r="Y2055" i="45" s="1"/>
  <c r="W2055" i="45" s="1"/>
  <c r="X2055" i="45" s="1"/>
  <c r="Z1927" i="45"/>
  <c r="Y1927" i="45" s="1"/>
  <c r="Z2025" i="45"/>
  <c r="Y2025" i="45" s="1"/>
  <c r="Z1932" i="45"/>
  <c r="Y1932" i="45" s="1"/>
  <c r="Z2096" i="45"/>
  <c r="Y2096" i="45" s="1"/>
  <c r="Z1882" i="45"/>
  <c r="Y1882" i="45" s="1"/>
  <c r="Z1950" i="45"/>
  <c r="Y1950" i="45" s="1"/>
  <c r="Z2021" i="45"/>
  <c r="Y2021" i="45" s="1"/>
  <c r="Z2087" i="45"/>
  <c r="Y2087" i="45" s="1"/>
  <c r="Z2040" i="45"/>
  <c r="Y2040" i="45" s="1"/>
  <c r="Z2116" i="45"/>
  <c r="Y2116" i="45" s="1"/>
  <c r="Z2059" i="45"/>
  <c r="Y2059" i="45" s="1"/>
  <c r="W2059" i="45" s="1"/>
  <c r="X2059" i="45" s="1"/>
  <c r="Z2131" i="45"/>
  <c r="Y2131" i="45" s="1"/>
  <c r="Z2014" i="45"/>
  <c r="Y2014" i="45" s="1"/>
  <c r="Z1958" i="45"/>
  <c r="Y1958" i="45" s="1"/>
  <c r="Z2008" i="45"/>
  <c r="Y2008" i="45" s="1"/>
  <c r="W2008" i="45" s="1"/>
  <c r="X2008" i="45" s="1"/>
  <c r="Z2049" i="45"/>
  <c r="Y2049" i="45" s="1"/>
  <c r="Z2120" i="45"/>
  <c r="Y2120" i="45" s="1"/>
  <c r="Z1904" i="45"/>
  <c r="Y1904" i="45" s="1"/>
  <c r="Z2015" i="45"/>
  <c r="Y2015" i="45" s="1"/>
  <c r="Z2082" i="45"/>
  <c r="Y2082" i="45" s="1"/>
  <c r="Z2146" i="45"/>
  <c r="Y2146" i="45" s="1"/>
  <c r="Z2076" i="45"/>
  <c r="Y2076" i="45" s="1"/>
  <c r="W2076" i="45" s="1"/>
  <c r="X2076" i="45" s="1"/>
  <c r="Z2140" i="45"/>
  <c r="Y2140" i="45" s="1"/>
  <c r="Z1876" i="45"/>
  <c r="Y1876" i="45" s="1"/>
  <c r="Z1908" i="45"/>
  <c r="Y1908" i="45" s="1"/>
  <c r="Z1968" i="45"/>
  <c r="Y1968" i="45" s="1"/>
  <c r="Z1955" i="45"/>
  <c r="Y1955" i="45" s="1"/>
  <c r="Z1886" i="45"/>
  <c r="Y1886" i="45" s="1"/>
  <c r="W1886" i="45" s="1"/>
  <c r="X1886" i="45" s="1"/>
  <c r="Z1988" i="45"/>
  <c r="Y1988" i="45" s="1"/>
  <c r="W1988" i="45" s="1"/>
  <c r="X1988" i="45" s="1"/>
  <c r="Z2068" i="45"/>
  <c r="Y2068" i="45" s="1"/>
  <c r="W2068" i="45" s="1"/>
  <c r="X2068" i="45" s="1"/>
  <c r="Z1875" i="45"/>
  <c r="Y1875" i="45" s="1"/>
  <c r="Z2038" i="45"/>
  <c r="Y2038" i="45" s="1"/>
  <c r="Z1964" i="45"/>
  <c r="Y1964" i="45" s="1"/>
  <c r="W1964" i="45" s="1"/>
  <c r="X1964" i="45" s="1"/>
  <c r="Z2109" i="45"/>
  <c r="Y2109" i="45" s="1"/>
  <c r="Z1888" i="45"/>
  <c r="Y1888" i="45" s="1"/>
  <c r="W1888" i="45" s="1"/>
  <c r="X1888" i="45" s="1"/>
  <c r="Z1921" i="45"/>
  <c r="Y1921" i="45" s="1"/>
  <c r="Z2027" i="45"/>
  <c r="Y2027" i="45" s="1"/>
  <c r="Z2103" i="45"/>
  <c r="Y2103" i="45" s="1"/>
  <c r="Z2043" i="45"/>
  <c r="Y2043" i="45" s="1"/>
  <c r="Z2129" i="45"/>
  <c r="Y2129" i="45" s="1"/>
  <c r="Z1903" i="45"/>
  <c r="Y1903" i="45" s="1"/>
  <c r="Z2060" i="45"/>
  <c r="Y2060" i="45" s="1"/>
  <c r="W2060" i="45" s="1"/>
  <c r="X2060" i="45" s="1"/>
  <c r="Z2134" i="45"/>
  <c r="Y2134" i="45" s="1"/>
  <c r="Z2037" i="45"/>
  <c r="Y2037" i="45" s="1"/>
  <c r="Z1970" i="45"/>
  <c r="Y1970" i="45" s="1"/>
  <c r="Z2089" i="45"/>
  <c r="Y2089" i="45" s="1"/>
  <c r="W2089" i="45" s="1"/>
  <c r="X2089" i="45" s="1"/>
  <c r="Z2084" i="45"/>
  <c r="Y2084" i="45" s="1"/>
  <c r="W2084" i="45" s="1"/>
  <c r="X2084" i="45" s="1"/>
  <c r="Z2126" i="45"/>
  <c r="Y2126" i="45" s="1"/>
  <c r="Z1999" i="45"/>
  <c r="Y1999" i="45" s="1"/>
  <c r="Z2070" i="45"/>
  <c r="Y2070" i="45" s="1"/>
  <c r="W2070" i="45" s="1"/>
  <c r="X2070" i="45" s="1"/>
  <c r="Z2091" i="45"/>
  <c r="Y2091" i="45" s="1"/>
  <c r="W2091" i="45" s="1"/>
  <c r="X2091" i="45" s="1"/>
  <c r="Z2155" i="45"/>
  <c r="Y2155" i="45" s="1"/>
  <c r="Z2079" i="45"/>
  <c r="Y2079" i="45" s="1"/>
  <c r="W2079" i="45" s="1"/>
  <c r="X2079" i="45" s="1"/>
  <c r="Z2149" i="45"/>
  <c r="Y2149" i="45" s="1"/>
  <c r="Z1881" i="45"/>
  <c r="Y1881" i="45" s="1"/>
  <c r="Z1910" i="45"/>
  <c r="Y1910" i="45" s="1"/>
  <c r="W1910" i="45" s="1"/>
  <c r="X1910" i="45" s="1"/>
  <c r="Z1971" i="45"/>
  <c r="Y1971" i="45" s="1"/>
  <c r="Z1962" i="45"/>
  <c r="Y1962" i="45" s="1"/>
  <c r="W1962" i="45" s="1"/>
  <c r="X1962" i="45" s="1"/>
  <c r="Z1894" i="45"/>
  <c r="Y1894" i="45" s="1"/>
  <c r="W1894" i="45" s="1"/>
  <c r="X1894" i="45" s="1"/>
  <c r="Z1991" i="45"/>
  <c r="Y1991" i="45" s="1"/>
  <c r="W1991" i="45" s="1"/>
  <c r="X1991" i="45" s="1"/>
  <c r="Z2071" i="45"/>
  <c r="Y2071" i="45" s="1"/>
  <c r="Z1961" i="45"/>
  <c r="Y1961" i="45" s="1"/>
  <c r="Z2054" i="45"/>
  <c r="Y2054" i="45" s="1"/>
  <c r="W2054" i="45" s="1"/>
  <c r="X2054" i="45" s="1"/>
  <c r="Z1980" i="45"/>
  <c r="Y1980" i="45" s="1"/>
  <c r="Z2112" i="45"/>
  <c r="Y2112" i="45" s="1"/>
  <c r="Z1898" i="45"/>
  <c r="Y1898" i="45" s="1"/>
  <c r="Z1963" i="45"/>
  <c r="Y1963" i="45" s="1"/>
  <c r="Z2042" i="45"/>
  <c r="Y2042" i="45" s="1"/>
  <c r="Z2106" i="45"/>
  <c r="Y2106" i="45" s="1"/>
  <c r="Z2044" i="45"/>
  <c r="Y2044" i="45" s="1"/>
  <c r="Z2132" i="45"/>
  <c r="Y2132" i="45" s="1"/>
  <c r="Z1880" i="45"/>
  <c r="Y1880" i="45" s="1"/>
  <c r="Z2069" i="45"/>
  <c r="Y2069" i="45" s="1"/>
  <c r="Z2147" i="45"/>
  <c r="Y2147" i="45" s="1"/>
  <c r="Z2050" i="45"/>
  <c r="Y2050" i="45" s="1"/>
  <c r="Z1992" i="45"/>
  <c r="Y1992" i="45" s="1"/>
  <c r="Z2105" i="45"/>
  <c r="Y2105" i="45" s="1"/>
  <c r="Z2088" i="45"/>
  <c r="Y2088" i="45" s="1"/>
  <c r="W2088" i="45" s="1"/>
  <c r="X2088" i="45" s="1"/>
  <c r="Z2127" i="45"/>
  <c r="Y2127" i="45" s="1"/>
  <c r="Z2018" i="45"/>
  <c r="Y2018" i="45" s="1"/>
  <c r="Z1918" i="45"/>
  <c r="Y1918" i="45" s="1"/>
  <c r="Z2098" i="45"/>
  <c r="Y2098" i="45" s="1"/>
  <c r="Z2092" i="45"/>
  <c r="Y2092" i="45" s="1"/>
  <c r="Z2156" i="45"/>
  <c r="Y2156" i="45" s="1"/>
  <c r="Z1892" i="45"/>
  <c r="Y1892" i="45" s="1"/>
  <c r="W1892" i="45" s="1"/>
  <c r="X1892" i="45" s="1"/>
  <c r="Z1919" i="45"/>
  <c r="Y1919" i="45" s="1"/>
  <c r="Z1928" i="45"/>
  <c r="Y1928" i="45" s="1"/>
  <c r="Z2016" i="45"/>
  <c r="Y2016" i="45" s="1"/>
  <c r="Z1997" i="45"/>
  <c r="Y1997" i="45" s="1"/>
  <c r="Z1914" i="45"/>
  <c r="Y1914" i="45" s="1"/>
  <c r="W1914" i="45" s="1"/>
  <c r="X1914" i="45" s="1"/>
  <c r="Z2004" i="45"/>
  <c r="Y2004" i="45" s="1"/>
  <c r="Z2083" i="45"/>
  <c r="Y2083" i="45" s="1"/>
  <c r="Z1974" i="45"/>
  <c r="Y1974" i="45" s="1"/>
  <c r="W1974" i="45" s="1"/>
  <c r="X1974" i="45" s="1"/>
  <c r="Z2057" i="45"/>
  <c r="Y2057" i="45" s="1"/>
  <c r="Z1996" i="45"/>
  <c r="Y1996" i="45" s="1"/>
  <c r="Z2125" i="45"/>
  <c r="Y2125" i="45" s="1"/>
  <c r="Z1939" i="45"/>
  <c r="Y1939" i="45" s="1"/>
  <c r="Z1979" i="45"/>
  <c r="Y1979" i="45" s="1"/>
  <c r="Z2045" i="45"/>
  <c r="Y2045" i="45" s="1"/>
  <c r="Z2119" i="45"/>
  <c r="Y2119" i="45" s="1"/>
  <c r="Z2053" i="45"/>
  <c r="Y2053" i="45" s="1"/>
  <c r="Z2145" i="45"/>
  <c r="Y2145" i="45" s="1"/>
  <c r="Z1879" i="45"/>
  <c r="Y1879" i="45" s="1"/>
  <c r="Z1969" i="45"/>
  <c r="Y1969" i="45" s="1"/>
  <c r="Z2072" i="45"/>
  <c r="Y2072" i="45" s="1"/>
  <c r="Z2150" i="45"/>
  <c r="Y2150" i="45" s="1"/>
  <c r="Z2058" i="45"/>
  <c r="Y2058" i="45" s="1"/>
  <c r="W2058" i="45" s="1"/>
  <c r="X2058" i="45" s="1"/>
  <c r="Z2024" i="45"/>
  <c r="Y2024" i="45" s="1"/>
  <c r="Z2121" i="45"/>
  <c r="Y2121" i="45" s="1"/>
  <c r="Z2094" i="45"/>
  <c r="Y2094" i="45" s="1"/>
  <c r="Z2136" i="45"/>
  <c r="Y2136" i="45" s="1"/>
  <c r="Z2063" i="45"/>
  <c r="Y2063" i="45" s="1"/>
  <c r="W2063" i="45" s="1"/>
  <c r="X2063" i="45" s="1"/>
  <c r="Z1937" i="45"/>
  <c r="Y1937" i="45" s="1"/>
  <c r="Z2107" i="45"/>
  <c r="Y2107" i="45" s="1"/>
  <c r="Z2101" i="45"/>
  <c r="Y2101" i="45" s="1"/>
  <c r="Z2158" i="45"/>
  <c r="Y2158" i="45" s="1"/>
  <c r="Z1893" i="45"/>
  <c r="Y1893" i="45" s="1"/>
  <c r="Z1920" i="45"/>
  <c r="Y1920" i="45" s="1"/>
  <c r="Z1900" i="45"/>
  <c r="Y1900" i="45" s="1"/>
  <c r="Z2019" i="45"/>
  <c r="Y2019" i="45" s="1"/>
  <c r="Z2010" i="45"/>
  <c r="Y2010" i="45" s="1"/>
  <c r="Z1936" i="45"/>
  <c r="Y1936" i="45" s="1"/>
  <c r="Z2007" i="45"/>
  <c r="Y2007" i="45" s="1"/>
  <c r="Z1993" i="45"/>
  <c r="Y1993" i="45" s="1"/>
  <c r="W1993" i="45" s="1"/>
  <c r="X1993" i="45" s="1"/>
  <c r="Z2012" i="45"/>
  <c r="Y2012" i="45" s="1"/>
  <c r="Z2128" i="45"/>
  <c r="Y2128" i="45" s="1"/>
  <c r="Z1916" i="45"/>
  <c r="Y1916" i="45" s="1"/>
  <c r="W1916" i="45" s="1"/>
  <c r="X1916" i="45" s="1"/>
  <c r="Z1989" i="45"/>
  <c r="Y1989" i="45" s="1"/>
  <c r="Z2046" i="45"/>
  <c r="Y2046" i="45" s="1"/>
  <c r="Z2122" i="45"/>
  <c r="Y2122" i="45" s="1"/>
  <c r="Z2066" i="45"/>
  <c r="Y2066" i="45" s="1"/>
  <c r="Z1985" i="45"/>
  <c r="Y1985" i="45" s="1"/>
  <c r="Z2099" i="45"/>
  <c r="Y2099" i="45" s="1"/>
  <c r="W2099" i="45" s="1"/>
  <c r="X2099" i="45" s="1"/>
  <c r="Z2061" i="45"/>
  <c r="Y2061" i="45" s="1"/>
  <c r="W2061" i="45" s="1"/>
  <c r="X2061" i="45" s="1"/>
  <c r="Z2078" i="45"/>
  <c r="Y2078" i="45" s="1"/>
  <c r="W2078" i="45" s="1"/>
  <c r="X2078" i="45" s="1"/>
  <c r="Z2137" i="45"/>
  <c r="Y2137" i="45" s="1"/>
  <c r="Z1873" i="45"/>
  <c r="Y1873" i="45" s="1"/>
  <c r="Z2095" i="45"/>
  <c r="Y2095" i="45" s="1"/>
  <c r="W2095" i="45" s="1"/>
  <c r="X2095" i="45" s="1"/>
  <c r="Z2142" i="45"/>
  <c r="Y2142" i="45" s="1"/>
  <c r="Z2065" i="45"/>
  <c r="Y2065" i="45" s="1"/>
  <c r="W2065" i="45" s="1"/>
  <c r="X2065" i="45" s="1"/>
  <c r="Z1957" i="45"/>
  <c r="Y1957" i="45" s="1"/>
  <c r="Z2114" i="45"/>
  <c r="Y2114" i="45" s="1"/>
  <c r="Z2108" i="45"/>
  <c r="Y2108" i="45" s="1"/>
  <c r="Z2159" i="45"/>
  <c r="Y2159" i="45" s="1"/>
  <c r="Z1895" i="45"/>
  <c r="Y1895" i="45" s="1"/>
  <c r="W1895" i="45" s="1"/>
  <c r="X1895" i="45" s="1"/>
  <c r="Z1923" i="45"/>
  <c r="Y1923" i="45" s="1"/>
  <c r="Z1942" i="45"/>
  <c r="Y1942" i="45" s="1"/>
  <c r="Z2032" i="45"/>
  <c r="Y2032" i="45" s="1"/>
  <c r="Z2013" i="45"/>
  <c r="Y2013" i="45" s="1"/>
  <c r="Z1944" i="45"/>
  <c r="Y1944" i="45" s="1"/>
  <c r="Z2020" i="45"/>
  <c r="Y2020" i="45" s="1"/>
  <c r="Z2006" i="45"/>
  <c r="Y2006" i="45" s="1"/>
  <c r="Z2028" i="45"/>
  <c r="Y2028" i="45" s="1"/>
  <c r="Z2141" i="45"/>
  <c r="Y2141" i="45" s="1"/>
  <c r="Z1929" i="45"/>
  <c r="Y1929" i="45" s="1"/>
  <c r="Z1995" i="45"/>
  <c r="Y1995" i="45" s="1"/>
  <c r="W1995" i="45" s="1"/>
  <c r="X1995" i="45" s="1"/>
  <c r="Z2047" i="45"/>
  <c r="Y2047" i="45" s="1"/>
  <c r="Z2135" i="45"/>
  <c r="Y2135" i="45" s="1"/>
  <c r="Z2097" i="45"/>
  <c r="Y2097" i="45" s="1"/>
  <c r="W2097" i="45" s="1"/>
  <c r="X2097" i="45" s="1"/>
  <c r="Z2001" i="45"/>
  <c r="Y2001" i="45" s="1"/>
  <c r="W2001" i="45" s="1"/>
  <c r="X2001" i="45" s="1"/>
  <c r="Z2102" i="45"/>
  <c r="Y2102" i="45" s="1"/>
  <c r="Z2081" i="45"/>
  <c r="Y2081" i="45" s="1"/>
  <c r="Z1905" i="45"/>
  <c r="Y1905" i="45" s="1"/>
  <c r="Z2153" i="45"/>
  <c r="Y2153" i="45" s="1"/>
  <c r="Z1983" i="45"/>
  <c r="Y1983" i="45" s="1"/>
  <c r="W1983" i="45" s="1"/>
  <c r="X1983" i="45" s="1"/>
  <c r="Z2104" i="45"/>
  <c r="Y2104" i="45" s="1"/>
  <c r="Z2143" i="45"/>
  <c r="Y2143" i="45" s="1"/>
  <c r="Z2077" i="45"/>
  <c r="Y2077" i="45" s="1"/>
  <c r="Z1982" i="45"/>
  <c r="Y1982" i="45" s="1"/>
  <c r="Z2123" i="45"/>
  <c r="Y2123" i="45" s="1"/>
  <c r="Z1896" i="45"/>
  <c r="Y1896" i="45" s="1"/>
  <c r="Z2117" i="45"/>
  <c r="Y2117" i="45" s="1"/>
  <c r="Z1897" i="45"/>
  <c r="Y1897" i="45" s="1"/>
  <c r="Z1946" i="45"/>
  <c r="Y1946" i="45" s="1"/>
  <c r="Z1912" i="45"/>
  <c r="Y1912" i="45" s="1"/>
  <c r="Z2035" i="45"/>
  <c r="Y2035" i="45" s="1"/>
  <c r="Z2026" i="45"/>
  <c r="Y2026" i="45" s="1"/>
  <c r="Z1953" i="45"/>
  <c r="Y1953" i="45" s="1"/>
  <c r="Z2039" i="45"/>
  <c r="Y2039" i="45" s="1"/>
  <c r="Z2009" i="45"/>
  <c r="Y2009" i="45" s="1"/>
  <c r="Z2034" i="45"/>
  <c r="Y2034" i="45" s="1"/>
  <c r="Z2144" i="45"/>
  <c r="Y2144" i="45" s="1"/>
  <c r="Z1926" i="45"/>
  <c r="Y1926" i="45" s="1"/>
  <c r="Z2005" i="45"/>
  <c r="Y2005" i="45" s="1"/>
  <c r="Z2073" i="45"/>
  <c r="Y2073" i="45" s="1"/>
  <c r="W2073" i="45" s="1"/>
  <c r="X2073" i="45" s="1"/>
  <c r="Z2138" i="45"/>
  <c r="Y2138" i="45" s="1"/>
  <c r="Z2100" i="45"/>
  <c r="Y2100" i="45" s="1"/>
  <c r="Z2017" i="45"/>
  <c r="Y2017" i="45" s="1"/>
  <c r="Z2115" i="45"/>
  <c r="Y2115" i="45" s="1"/>
  <c r="Z1924" i="45"/>
  <c r="Y1924" i="45" s="1"/>
  <c r="W1924" i="45" s="1"/>
  <c r="X1924" i="45" s="1"/>
  <c r="Z1933" i="45"/>
  <c r="Y1933" i="45" s="1"/>
  <c r="Z1967" i="45"/>
  <c r="Y1967" i="45" s="1"/>
  <c r="Z2002" i="45"/>
  <c r="Y2002" i="45" s="1"/>
  <c r="Z2110" i="45"/>
  <c r="Y2110" i="45" s="1"/>
  <c r="Z2152" i="45"/>
  <c r="Y2152" i="45" s="1"/>
  <c r="Z1891" i="45"/>
  <c r="Y1891" i="45" s="1"/>
  <c r="Z2030" i="45"/>
  <c r="Y2030" i="45" s="1"/>
  <c r="Z2130" i="45"/>
  <c r="Y2130" i="45" s="1"/>
  <c r="Z1956" i="45"/>
  <c r="Y1956" i="45" s="1"/>
  <c r="Z2124" i="45"/>
  <c r="Y2124" i="45" s="1"/>
  <c r="Z3881" i="45"/>
  <c r="Y3881" i="45" s="1"/>
  <c r="Z3880" i="45"/>
  <c r="Y3880" i="45" s="1"/>
  <c r="Z3878" i="45"/>
  <c r="Y3878" i="45" s="1"/>
  <c r="W3878" i="45" s="1"/>
  <c r="X3878" i="45" s="1"/>
  <c r="Z3879" i="45"/>
  <c r="Y3879" i="45" s="1"/>
  <c r="Z3785" i="45"/>
  <c r="Y3785" i="45" s="1"/>
  <c r="Z3794" i="45"/>
  <c r="Y3794" i="45" s="1"/>
  <c r="Z3788" i="45"/>
  <c r="Y3788" i="45" s="1"/>
  <c r="Z3771" i="45"/>
  <c r="Y3771" i="45" s="1"/>
  <c r="W3771" i="45" s="1"/>
  <c r="X3771" i="45" s="1"/>
  <c r="Z3787" i="45"/>
  <c r="Y3787" i="45" s="1"/>
  <c r="W3787" i="45" s="1"/>
  <c r="X3787" i="45" s="1"/>
  <c r="Z3798" i="45"/>
  <c r="Y3798" i="45" s="1"/>
  <c r="Z3773" i="45"/>
  <c r="Y3773" i="45" s="1"/>
  <c r="W3773" i="45" s="1"/>
  <c r="X3773" i="45" s="1"/>
  <c r="Z3789" i="45"/>
  <c r="Y3789" i="45" s="1"/>
  <c r="Z3772" i="45"/>
  <c r="Y3772" i="45" s="1"/>
  <c r="Z3775" i="45"/>
  <c r="Y3775" i="45" s="1"/>
  <c r="Z3791" i="45"/>
  <c r="Y3791" i="45" s="1"/>
  <c r="W3802" i="45" s="1"/>
  <c r="X3802" i="45" s="1"/>
  <c r="Z3776" i="45"/>
  <c r="Y3776" i="45" s="1"/>
  <c r="W3776" i="45" s="1"/>
  <c r="X3776" i="45" s="1"/>
  <c r="Z3782" i="45"/>
  <c r="Y3782" i="45" s="1"/>
  <c r="Z3796" i="45"/>
  <c r="Y3796" i="45" s="1"/>
  <c r="W3800" i="45" s="1"/>
  <c r="X3800" i="45" s="1"/>
  <c r="Z3777" i="45"/>
  <c r="Y3777" i="45" s="1"/>
  <c r="W3777" i="45" s="1"/>
  <c r="X3777" i="45" s="1"/>
  <c r="Z3793" i="45"/>
  <c r="Y3793" i="45" s="1"/>
  <c r="Z3784" i="45"/>
  <c r="Y3784" i="45" s="1"/>
  <c r="W3784" i="45" s="1"/>
  <c r="X3784" i="45" s="1"/>
  <c r="Z3779" i="45"/>
  <c r="Y3779" i="45" s="1"/>
  <c r="W3779" i="45" s="1"/>
  <c r="X3779" i="45" s="1"/>
  <c r="Z3795" i="45"/>
  <c r="Y3795" i="45" s="1"/>
  <c r="Z3792" i="45"/>
  <c r="Y3792" i="45" s="1"/>
  <c r="Z3781" i="45"/>
  <c r="Y3781" i="45" s="1"/>
  <c r="Z3797" i="45"/>
  <c r="Y3797" i="45" s="1"/>
  <c r="Z3778" i="45"/>
  <c r="Y3778" i="45" s="1"/>
  <c r="W3778" i="45" s="1"/>
  <c r="X3778" i="45" s="1"/>
  <c r="Z3780" i="45"/>
  <c r="Y3780" i="45" s="1"/>
  <c r="W3780" i="45" s="1"/>
  <c r="X3780" i="45" s="1"/>
  <c r="Z3774" i="45"/>
  <c r="Y3774" i="45" s="1"/>
  <c r="W3774" i="45" s="1"/>
  <c r="X3774" i="45" s="1"/>
  <c r="Z3783" i="45"/>
  <c r="Y3783" i="45" s="1"/>
  <c r="W3783" i="45" s="1"/>
  <c r="X3783" i="45" s="1"/>
  <c r="Z3799" i="45"/>
  <c r="Y3799" i="45" s="1"/>
  <c r="Z3786" i="45"/>
  <c r="Y3786" i="45" s="1"/>
  <c r="Z3790" i="45"/>
  <c r="Y3790" i="45" s="1"/>
  <c r="W1299" i="8"/>
  <c r="X1299" i="8" s="1"/>
  <c r="W1288" i="8"/>
  <c r="X1288" i="8" s="1"/>
  <c r="W1291" i="8"/>
  <c r="X1291" i="8" s="1"/>
  <c r="W1285" i="8"/>
  <c r="X1285" i="8" s="1"/>
  <c r="W2523" i="45"/>
  <c r="X2523" i="45" s="1"/>
  <c r="W2990" i="45"/>
  <c r="X2990" i="45" s="1"/>
  <c r="W3140" i="45"/>
  <c r="X3140" i="45" s="1"/>
  <c r="W459" i="45"/>
  <c r="X459" i="45" s="1"/>
  <c r="W412" i="45"/>
  <c r="X412" i="45" s="1"/>
  <c r="W458" i="45"/>
  <c r="X458" i="45" s="1"/>
  <c r="W497" i="45"/>
  <c r="X497" i="45" s="1"/>
  <c r="W447" i="45"/>
  <c r="X447" i="45" s="1"/>
  <c r="W492" i="45"/>
  <c r="X492" i="45" s="1"/>
  <c r="W395" i="45"/>
  <c r="X395" i="45" s="1"/>
  <c r="W452" i="45"/>
  <c r="X452" i="45" s="1"/>
  <c r="W488" i="45"/>
  <c r="X488" i="45" s="1"/>
  <c r="W979" i="45"/>
  <c r="X979" i="45" s="1"/>
  <c r="W977" i="45"/>
  <c r="X977" i="45" s="1"/>
  <c r="W363" i="45"/>
  <c r="X363" i="45" s="1"/>
  <c r="W283" i="45"/>
  <c r="X283" i="45" s="1"/>
  <c r="W234" i="45"/>
  <c r="X234" i="45" s="1"/>
  <c r="W226" i="45"/>
  <c r="X226" i="45" s="1"/>
  <c r="W321" i="45"/>
  <c r="X321" i="45" s="1"/>
  <c r="W347" i="45"/>
  <c r="X347" i="45" s="1"/>
  <c r="W340" i="45"/>
  <c r="X340" i="45" s="1"/>
  <c r="W383" i="45"/>
  <c r="X383" i="45" s="1"/>
  <c r="W259" i="45"/>
  <c r="X259" i="45" s="1"/>
  <c r="W366" i="45"/>
  <c r="X366" i="45" s="1"/>
  <c r="W295" i="45"/>
  <c r="X295" i="45" s="1"/>
  <c r="W271" i="45"/>
  <c r="X271" i="45" s="1"/>
  <c r="W1227" i="45"/>
  <c r="X1227" i="45" s="1"/>
  <c r="W3563" i="45"/>
  <c r="X3563" i="45" s="1"/>
  <c r="W3546" i="45"/>
  <c r="X3546" i="45" s="1"/>
  <c r="W3952" i="45"/>
  <c r="X3952" i="45" s="1"/>
  <c r="W3956" i="45"/>
  <c r="X3956" i="45" s="1"/>
  <c r="W1233" i="45"/>
  <c r="X1233" i="45" s="1"/>
  <c r="W1171" i="45"/>
  <c r="X1171" i="45" s="1"/>
  <c r="W1224" i="45"/>
  <c r="X1224" i="45" s="1"/>
  <c r="W1206" i="45"/>
  <c r="X1206" i="45" s="1"/>
  <c r="W2450" i="45"/>
  <c r="X2450" i="45" s="1"/>
  <c r="W2921" i="45"/>
  <c r="X2921" i="45" s="1"/>
  <c r="W2906" i="45"/>
  <c r="X2906" i="45" s="1"/>
  <c r="W3529" i="45"/>
  <c r="X3529" i="45" s="1"/>
  <c r="W2474" i="45"/>
  <c r="X2474" i="45" s="1"/>
  <c r="W2443" i="45"/>
  <c r="X2443" i="45" s="1"/>
  <c r="W3175" i="45"/>
  <c r="X3175" i="45" s="1"/>
  <c r="W3082" i="45"/>
  <c r="X3082" i="45" s="1"/>
  <c r="W3503" i="45"/>
  <c r="X3503" i="45" s="1"/>
  <c r="W3647" i="45"/>
  <c r="X3647" i="45" s="1"/>
  <c r="W3807" i="45"/>
  <c r="X3807" i="45" s="1"/>
  <c r="W3648" i="45"/>
  <c r="X3648" i="45" s="1"/>
  <c r="W3844" i="45"/>
  <c r="X3844" i="45" s="1"/>
  <c r="W3535" i="45"/>
  <c r="X3535" i="45" s="1"/>
  <c r="W2484" i="45"/>
  <c r="X2484" i="45" s="1"/>
  <c r="W2884" i="45"/>
  <c r="X2884" i="45" s="1"/>
  <c r="W3060" i="45"/>
  <c r="X3060" i="45" s="1"/>
  <c r="W3079" i="45"/>
  <c r="X3079" i="45" s="1"/>
  <c r="W3126" i="45"/>
  <c r="X3126" i="45" s="1"/>
  <c r="W3103" i="45"/>
  <c r="X3103" i="45" s="1"/>
  <c r="W3527" i="45"/>
  <c r="X3527" i="45" s="1"/>
  <c r="W3665" i="45"/>
  <c r="X3665" i="45" s="1"/>
  <c r="W3890" i="45"/>
  <c r="X3890" i="45" s="1"/>
  <c r="W3801" i="45"/>
  <c r="X3801" i="45" s="1"/>
  <c r="W1253" i="45"/>
  <c r="X1253" i="45" s="1"/>
  <c r="W1408" i="45"/>
  <c r="X1408" i="45" s="1"/>
  <c r="W2890" i="45"/>
  <c r="X2890" i="45" s="1"/>
  <c r="W3160" i="45"/>
  <c r="X3160" i="45" s="1"/>
  <c r="W3116" i="45"/>
  <c r="X3116" i="45" s="1"/>
  <c r="W3571" i="45"/>
  <c r="X3571" i="45" s="1"/>
  <c r="W3891" i="45"/>
  <c r="X3891" i="45" s="1"/>
  <c r="W3514" i="45"/>
  <c r="X3514" i="45" s="1"/>
  <c r="W3988" i="45"/>
  <c r="X3988" i="45" s="1"/>
  <c r="W1534" i="45"/>
  <c r="X1534" i="45" s="1"/>
  <c r="W1522" i="45"/>
  <c r="X1522" i="45" s="1"/>
  <c r="W1506" i="45"/>
  <c r="X1506" i="45" s="1"/>
  <c r="W1243" i="45"/>
  <c r="X1243" i="45" s="1"/>
  <c r="W3115" i="45"/>
  <c r="X3115" i="45" s="1"/>
  <c r="W3557" i="45"/>
  <c r="X3557" i="45" s="1"/>
  <c r="W3474" i="45"/>
  <c r="X3474" i="45" s="1"/>
  <c r="W3525" i="45"/>
  <c r="X3525" i="45" s="1"/>
  <c r="W1318" i="45"/>
  <c r="X1318" i="45" s="1"/>
  <c r="W1175" i="45"/>
  <c r="X1175" i="45" s="1"/>
  <c r="W1524" i="45"/>
  <c r="X1524" i="45" s="1"/>
  <c r="W2946" i="45"/>
  <c r="X2946" i="45" s="1"/>
  <c r="W3123" i="45"/>
  <c r="X3123" i="45" s="1"/>
  <c r="W3073" i="45"/>
  <c r="X3073" i="45" s="1"/>
  <c r="W3559" i="45"/>
  <c r="X3559" i="45" s="1"/>
  <c r="W3703" i="45"/>
  <c r="X3703" i="45" s="1"/>
  <c r="W3310" i="45"/>
  <c r="X3310" i="45" s="1"/>
  <c r="W3542" i="45"/>
  <c r="X3542" i="45" s="1"/>
  <c r="W3718" i="45"/>
  <c r="X3718" i="45" s="1"/>
  <c r="W1076" i="45"/>
  <c r="X1076" i="45" s="1"/>
  <c r="W1000" i="45"/>
  <c r="X1000" i="45" s="1"/>
  <c r="W1322" i="45"/>
  <c r="X1322" i="45" s="1"/>
  <c r="W3161" i="45"/>
  <c r="X3161" i="45" s="1"/>
  <c r="W398" i="45"/>
  <c r="X398" i="45" s="1"/>
  <c r="W446" i="45"/>
  <c r="X446" i="45" s="1"/>
  <c r="W489" i="45"/>
  <c r="X489" i="45" s="1"/>
  <c r="W963" i="45"/>
  <c r="X963" i="45" s="1"/>
  <c r="W231" i="45"/>
  <c r="X231" i="45" s="1"/>
  <c r="W275" i="45"/>
  <c r="X275" i="45" s="1"/>
  <c r="W307" i="45"/>
  <c r="X307" i="45" s="1"/>
  <c r="W305" i="45"/>
  <c r="X305" i="45" s="1"/>
  <c r="W393" i="45"/>
  <c r="X393" i="45" s="1"/>
  <c r="W251" i="45"/>
  <c r="X251" i="45" s="1"/>
  <c r="W306" i="45"/>
  <c r="X306" i="45" s="1"/>
  <c r="W367" i="45"/>
  <c r="X367" i="45" s="1"/>
  <c r="W293" i="45"/>
  <c r="X293" i="45" s="1"/>
  <c r="W1212" i="45"/>
  <c r="X1212" i="45" s="1"/>
  <c r="W2522" i="45"/>
  <c r="X2522" i="45" s="1"/>
  <c r="W3077" i="45"/>
  <c r="X3077" i="45" s="1"/>
  <c r="W3095" i="45"/>
  <c r="X3095" i="45" s="1"/>
  <c r="W3739" i="45"/>
  <c r="X3739" i="45" s="1"/>
  <c r="W1475" i="45"/>
  <c r="X1475" i="45" s="1"/>
  <c r="W1194" i="45"/>
  <c r="X1194" i="45" s="1"/>
  <c r="W1182" i="45"/>
  <c r="X1182" i="45" s="1"/>
  <c r="W1170" i="45"/>
  <c r="X1170" i="45" s="1"/>
  <c r="W1252" i="45"/>
  <c r="X1252" i="45" s="1"/>
  <c r="W1183" i="45"/>
  <c r="X1183" i="45" s="1"/>
  <c r="W2512" i="45"/>
  <c r="X2512" i="45" s="1"/>
  <c r="W2978" i="45"/>
  <c r="X2978" i="45" s="1"/>
  <c r="W3147" i="45"/>
  <c r="X3147" i="45" s="1"/>
  <c r="W3099" i="45"/>
  <c r="X3099" i="45" s="1"/>
  <c r="W3693" i="45"/>
  <c r="X3693" i="45" s="1"/>
  <c r="W3885" i="45"/>
  <c r="X3885" i="45" s="1"/>
  <c r="W3159" i="45"/>
  <c r="X3159" i="45" s="1"/>
  <c r="W3964" i="45"/>
  <c r="X3964" i="45" s="1"/>
  <c r="W1192" i="45"/>
  <c r="X1192" i="45" s="1"/>
  <c r="W2471" i="45"/>
  <c r="X2471" i="45" s="1"/>
  <c r="W3191" i="45"/>
  <c r="X3191" i="45" s="1"/>
  <c r="W3076" i="45"/>
  <c r="X3076" i="45" s="1"/>
  <c r="W3162" i="45"/>
  <c r="X3162" i="45" s="1"/>
  <c r="W3663" i="45"/>
  <c r="X3663" i="45" s="1"/>
  <c r="W3908" i="45"/>
  <c r="X3908" i="45" s="1"/>
  <c r="W3654" i="45"/>
  <c r="X3654" i="45" s="1"/>
  <c r="W680" i="45"/>
  <c r="X680" i="45" s="1"/>
  <c r="W1161" i="45"/>
  <c r="X1161" i="45" s="1"/>
  <c r="W2465" i="45"/>
  <c r="X2465" i="45" s="1"/>
  <c r="W2872" i="45"/>
  <c r="X2872" i="45" s="1"/>
  <c r="W3152" i="45"/>
  <c r="X3152" i="45" s="1"/>
  <c r="W3164" i="45"/>
  <c r="X3164" i="45" s="1"/>
  <c r="W3536" i="45"/>
  <c r="X3536" i="45" s="1"/>
  <c r="W3841" i="45"/>
  <c r="X3841" i="45" s="1"/>
  <c r="W3954" i="45"/>
  <c r="X3954" i="45" s="1"/>
  <c r="W3912" i="45"/>
  <c r="X3912" i="45" s="1"/>
  <c r="W3852" i="45"/>
  <c r="X3852" i="45" s="1"/>
  <c r="W3532" i="45"/>
  <c r="X3532" i="45" s="1"/>
  <c r="W554" i="45"/>
  <c r="X554" i="45" s="1"/>
  <c r="W764" i="45"/>
  <c r="X764" i="45" s="1"/>
  <c r="W792" i="45"/>
  <c r="X792" i="45" s="1"/>
  <c r="W2467" i="45"/>
  <c r="X2467" i="45" s="1"/>
  <c r="W2875" i="45"/>
  <c r="X2875" i="45" s="1"/>
  <c r="W2932" i="45"/>
  <c r="X2932" i="45" s="1"/>
  <c r="W3179" i="45"/>
  <c r="X3179" i="45" s="1"/>
  <c r="W3049" i="45"/>
  <c r="X3049" i="45" s="1"/>
  <c r="W3715" i="45"/>
  <c r="X3715" i="45" s="1"/>
  <c r="W3642" i="45"/>
  <c r="X3642" i="45" s="1"/>
  <c r="W3829" i="45"/>
  <c r="X3829" i="45" s="1"/>
  <c r="W1527" i="45"/>
  <c r="X1527" i="45" s="1"/>
  <c r="W624" i="45"/>
  <c r="X624" i="45" s="1"/>
  <c r="W1208" i="45"/>
  <c r="X1208" i="45" s="1"/>
  <c r="W2481" i="45"/>
  <c r="X2481" i="45" s="1"/>
  <c r="W3092" i="45"/>
  <c r="X3092" i="45" s="1"/>
  <c r="W3130" i="45"/>
  <c r="X3130" i="45" s="1"/>
  <c r="W3573" i="45"/>
  <c r="X3573" i="45" s="1"/>
  <c r="W3534" i="45"/>
  <c r="X3534" i="45" s="1"/>
  <c r="W3928" i="45"/>
  <c r="X3928" i="45" s="1"/>
  <c r="W3932" i="45"/>
  <c r="X3932" i="45" s="1"/>
  <c r="W1329" i="45"/>
  <c r="X1329" i="45" s="1"/>
  <c r="W1259" i="45"/>
  <c r="X1259" i="45" s="1"/>
  <c r="W2886" i="45"/>
  <c r="X2886" i="45" s="1"/>
  <c r="W2517" i="45"/>
  <c r="X2517" i="45" s="1"/>
  <c r="W2989" i="45"/>
  <c r="X2989" i="45" s="1"/>
  <c r="W3138" i="45"/>
  <c r="X3138" i="45" s="1"/>
  <c r="W3533" i="45"/>
  <c r="X3533" i="45" s="1"/>
  <c r="W3940" i="45"/>
  <c r="X3940" i="45" s="1"/>
  <c r="W1442" i="45"/>
  <c r="X1442" i="45" s="1"/>
  <c r="W1465" i="45"/>
  <c r="X1465" i="45" s="1"/>
  <c r="W79" i="45"/>
  <c r="X79" i="45" s="1"/>
  <c r="W1036" i="45"/>
  <c r="X1036" i="45" s="1"/>
  <c r="W1066" i="45"/>
  <c r="X1066" i="45" s="1"/>
  <c r="W1079" i="45"/>
  <c r="X1079" i="45" s="1"/>
  <c r="W1016" i="45"/>
  <c r="X1016" i="45" s="1"/>
  <c r="W1060" i="45"/>
  <c r="X1060" i="45" s="1"/>
  <c r="W1043" i="45"/>
  <c r="X1043" i="45" s="1"/>
  <c r="W1035" i="45"/>
  <c r="X1035" i="45" s="1"/>
  <c r="W1176" i="45"/>
  <c r="X1176" i="45" s="1"/>
  <c r="Z836" i="45"/>
  <c r="Y836" i="45" s="1"/>
  <c r="W836" i="45" s="1"/>
  <c r="X836" i="45" s="1"/>
  <c r="Z833" i="45"/>
  <c r="Y833" i="45" s="1"/>
  <c r="W833" i="45" s="1"/>
  <c r="X833" i="45" s="1"/>
  <c r="Z859" i="45"/>
  <c r="Y859" i="45" s="1"/>
  <c r="Z843" i="45"/>
  <c r="Y843" i="45" s="1"/>
  <c r="W843" i="45" s="1"/>
  <c r="X843" i="45" s="1"/>
  <c r="Z856" i="45"/>
  <c r="Y856" i="45" s="1"/>
  <c r="Z844" i="45"/>
  <c r="Y844" i="45" s="1"/>
  <c r="Z852" i="45"/>
  <c r="Y852" i="45" s="1"/>
  <c r="W852" i="45" s="1"/>
  <c r="X852" i="45" s="1"/>
  <c r="Z862" i="45"/>
  <c r="Y862" i="45" s="1"/>
  <c r="Z841" i="45"/>
  <c r="Y841" i="45" s="1"/>
  <c r="W841" i="45" s="1"/>
  <c r="X841" i="45" s="1"/>
  <c r="Z838" i="45"/>
  <c r="Y838" i="45" s="1"/>
  <c r="W838" i="45" s="1"/>
  <c r="X838" i="45" s="1"/>
  <c r="Z845" i="45"/>
  <c r="Y845" i="45" s="1"/>
  <c r="Z861" i="45"/>
  <c r="Y861" i="45" s="1"/>
  <c r="Z860" i="45"/>
  <c r="Y860" i="45" s="1"/>
  <c r="W860" i="45" s="1"/>
  <c r="X860" i="45" s="1"/>
  <c r="Z848" i="45"/>
  <c r="Y848" i="45" s="1"/>
  <c r="Z840" i="45"/>
  <c r="Y840" i="45" s="1"/>
  <c r="W840" i="45" s="1"/>
  <c r="X840" i="45" s="1"/>
  <c r="Z847" i="45"/>
  <c r="Y847" i="45" s="1"/>
  <c r="W847" i="45" s="1"/>
  <c r="X847" i="45" s="1"/>
  <c r="Z863" i="45"/>
  <c r="Y863" i="45" s="1"/>
  <c r="Z839" i="45"/>
  <c r="Y839" i="45" s="1"/>
  <c r="Z842" i="45"/>
  <c r="Y842" i="45" s="1"/>
  <c r="Z849" i="45"/>
  <c r="Y849" i="45" s="1"/>
  <c r="Z829" i="45"/>
  <c r="Y829" i="45" s="1"/>
  <c r="W829" i="45" s="1"/>
  <c r="X829" i="45" s="1"/>
  <c r="Z850" i="45"/>
  <c r="Y850" i="45" s="1"/>
  <c r="Z828" i="45"/>
  <c r="Y828" i="45" s="1"/>
  <c r="W828" i="45" s="1"/>
  <c r="X828" i="45" s="1"/>
  <c r="Z851" i="45"/>
  <c r="Y851" i="45" s="1"/>
  <c r="W851" i="45" s="1"/>
  <c r="X851" i="45" s="1"/>
  <c r="Z835" i="45"/>
  <c r="Y835" i="45" s="1"/>
  <c r="Z830" i="45"/>
  <c r="Y830" i="45" s="1"/>
  <c r="Z853" i="45"/>
  <c r="Y853" i="45" s="1"/>
  <c r="Z854" i="45"/>
  <c r="Y854" i="45" s="1"/>
  <c r="W854" i="45" s="1"/>
  <c r="X854" i="45" s="1"/>
  <c r="Z832" i="45"/>
  <c r="Y832" i="45" s="1"/>
  <c r="W832" i="45" s="1"/>
  <c r="X832" i="45" s="1"/>
  <c r="Z855" i="45"/>
  <c r="Y855" i="45" s="1"/>
  <c r="W855" i="45" s="1"/>
  <c r="X855" i="45" s="1"/>
  <c r="Z837" i="45"/>
  <c r="Y837" i="45" s="1"/>
  <c r="W837" i="45" s="1"/>
  <c r="X837" i="45" s="1"/>
  <c r="Z858" i="45"/>
  <c r="Y858" i="45" s="1"/>
  <c r="W858" i="45" s="1"/>
  <c r="X858" i="45" s="1"/>
  <c r="Z834" i="45"/>
  <c r="Y834" i="45" s="1"/>
  <c r="W834" i="45" s="1"/>
  <c r="X834" i="45" s="1"/>
  <c r="Z857" i="45"/>
  <c r="Y857" i="45" s="1"/>
  <c r="W857" i="45" s="1"/>
  <c r="X857" i="45" s="1"/>
  <c r="Z827" i="45"/>
  <c r="Y827" i="45" s="1"/>
  <c r="W827" i="45" s="1"/>
  <c r="X827" i="45" s="1"/>
  <c r="Z831" i="45"/>
  <c r="Y831" i="45" s="1"/>
  <c r="W831" i="45" s="1"/>
  <c r="X831" i="45" s="1"/>
  <c r="Z846" i="45"/>
  <c r="Y846" i="45" s="1"/>
  <c r="Z864" i="45"/>
  <c r="Y864" i="45" s="1"/>
  <c r="W864" i="45" s="1"/>
  <c r="X864" i="45" s="1"/>
  <c r="W814" i="8"/>
  <c r="X814" i="8" s="1"/>
  <c r="W972" i="45"/>
  <c r="X972" i="45" s="1"/>
  <c r="W285" i="45"/>
  <c r="X285" i="45" s="1"/>
  <c r="W386" i="45"/>
  <c r="X386" i="45" s="1"/>
  <c r="W308" i="45"/>
  <c r="X308" i="45" s="1"/>
  <c r="W369" i="45"/>
  <c r="X369" i="45" s="1"/>
  <c r="W290" i="45"/>
  <c r="X290" i="45" s="1"/>
  <c r="W382" i="45"/>
  <c r="X382" i="45" s="1"/>
  <c r="W2988" i="45"/>
  <c r="X2988" i="45" s="1"/>
  <c r="W3139" i="45"/>
  <c r="X3139" i="45" s="1"/>
  <c r="W3168" i="45"/>
  <c r="X3168" i="45" s="1"/>
  <c r="W3755" i="45"/>
  <c r="X3755" i="45" s="1"/>
  <c r="W3568" i="45"/>
  <c r="X3568" i="45" s="1"/>
  <c r="W1469" i="45"/>
  <c r="X1469" i="45" s="1"/>
  <c r="W1289" i="45"/>
  <c r="X1289" i="45" s="1"/>
  <c r="W1237" i="45"/>
  <c r="X1237" i="45" s="1"/>
  <c r="W1249" i="45"/>
  <c r="X1249" i="45" s="1"/>
  <c r="W1240" i="45"/>
  <c r="X1240" i="45" s="1"/>
  <c r="W2953" i="45"/>
  <c r="X2953" i="45" s="1"/>
  <c r="W3110" i="45"/>
  <c r="X3110" i="45" s="1"/>
  <c r="W3080" i="45"/>
  <c r="X3080" i="45" s="1"/>
  <c r="W3565" i="45"/>
  <c r="X3565" i="45" s="1"/>
  <c r="W3709" i="45"/>
  <c r="X3709" i="45" s="1"/>
  <c r="W3490" i="45"/>
  <c r="X3490" i="45" s="1"/>
  <c r="W3483" i="45"/>
  <c r="X3483" i="45" s="1"/>
  <c r="W3960" i="45"/>
  <c r="X3960" i="45" s="1"/>
  <c r="W1268" i="45"/>
  <c r="X1268" i="45" s="1"/>
  <c r="W1439" i="45"/>
  <c r="X1439" i="45" s="1"/>
  <c r="W2865" i="45"/>
  <c r="X2865" i="45" s="1"/>
  <c r="W2982" i="45"/>
  <c r="X2982" i="45" s="1"/>
  <c r="W3125" i="45"/>
  <c r="X3125" i="45" s="1"/>
  <c r="W3182" i="45"/>
  <c r="X3182" i="45" s="1"/>
  <c r="W3517" i="45"/>
  <c r="X3517" i="45" s="1"/>
  <c r="W3679" i="45"/>
  <c r="X3679" i="45" s="1"/>
  <c r="W1476" i="45"/>
  <c r="X1476" i="45" s="1"/>
  <c r="W2529" i="45"/>
  <c r="X2529" i="45" s="1"/>
  <c r="W2909" i="45"/>
  <c r="X2909" i="45" s="1"/>
  <c r="W3177" i="45"/>
  <c r="X3177" i="45" s="1"/>
  <c r="W3184" i="45"/>
  <c r="X3184" i="45" s="1"/>
  <c r="W3553" i="45"/>
  <c r="X3553" i="45" s="1"/>
  <c r="W3506" i="45"/>
  <c r="X3506" i="45" s="1"/>
  <c r="W771" i="45"/>
  <c r="X771" i="45" s="1"/>
  <c r="W760" i="45"/>
  <c r="X760" i="45" s="1"/>
  <c r="W150" i="45"/>
  <c r="X150" i="45" s="1"/>
  <c r="W2456" i="45"/>
  <c r="X2456" i="45" s="1"/>
  <c r="W2911" i="45"/>
  <c r="X2911" i="45" s="1"/>
  <c r="W3307" i="45"/>
  <c r="X3307" i="45" s="1"/>
  <c r="W3078" i="45"/>
  <c r="X3078" i="45" s="1"/>
  <c r="W3450" i="45"/>
  <c r="X3450" i="45" s="1"/>
  <c r="W3923" i="45"/>
  <c r="X3923" i="45" s="1"/>
  <c r="W3471" i="45"/>
  <c r="X3471" i="45" s="1"/>
  <c r="W1513" i="45"/>
  <c r="X1513" i="45" s="1"/>
  <c r="W1049" i="45"/>
  <c r="X1049" i="45" s="1"/>
  <c r="W2885" i="45"/>
  <c r="X2885" i="45" s="1"/>
  <c r="W3104" i="45"/>
  <c r="X3104" i="45" s="1"/>
  <c r="W3142" i="45"/>
  <c r="X3142" i="45" s="1"/>
  <c r="W3124" i="45"/>
  <c r="X3124" i="45" s="1"/>
  <c r="W3717" i="45"/>
  <c r="X3717" i="45" s="1"/>
  <c r="W3909" i="45"/>
  <c r="X3909" i="45" s="1"/>
  <c r="W3992" i="45"/>
  <c r="X3992" i="45" s="1"/>
  <c r="W1141" i="45"/>
  <c r="X1141" i="45" s="1"/>
  <c r="W2899" i="45"/>
  <c r="X2899" i="45" s="1"/>
  <c r="W2896" i="45"/>
  <c r="X2896" i="45" s="1"/>
  <c r="W3112" i="45"/>
  <c r="X3112" i="45" s="1"/>
  <c r="W3150" i="45"/>
  <c r="X3150" i="45" s="1"/>
  <c r="W3470" i="45"/>
  <c r="X3470" i="45" s="1"/>
  <c r="W3132" i="45"/>
  <c r="X3132" i="45" s="1"/>
  <c r="W3927" i="45"/>
  <c r="X3927" i="45" s="1"/>
  <c r="W3936" i="45"/>
  <c r="X3936" i="45" s="1"/>
  <c r="W3461" i="45"/>
  <c r="X3461" i="45" s="1"/>
  <c r="W618" i="45"/>
  <c r="X618" i="45" s="1"/>
  <c r="W1463" i="45"/>
  <c r="X1463" i="45" s="1"/>
  <c r="W76" i="45"/>
  <c r="X76" i="45" s="1"/>
  <c r="W1020" i="45"/>
  <c r="X1020" i="45" s="1"/>
  <c r="W1030" i="45"/>
  <c r="X1030" i="45" s="1"/>
  <c r="W1044" i="45"/>
  <c r="X1044" i="45" s="1"/>
  <c r="W2447" i="45"/>
  <c r="X2447" i="45" s="1"/>
  <c r="Z3329" i="45"/>
  <c r="Y3329" i="45" s="1"/>
  <c r="W3329" i="45" s="1"/>
  <c r="X3329" i="45" s="1"/>
  <c r="Z3345" i="45"/>
  <c r="Y3345" i="45" s="1"/>
  <c r="W3345" i="45" s="1"/>
  <c r="X3345" i="45" s="1"/>
  <c r="Z3361" i="45"/>
  <c r="Y3361" i="45" s="1"/>
  <c r="Z3377" i="45"/>
  <c r="Y3377" i="45" s="1"/>
  <c r="Z3346" i="45"/>
  <c r="Y3346" i="45" s="1"/>
  <c r="Z3344" i="45"/>
  <c r="Y3344" i="45" s="1"/>
  <c r="Z3348" i="45"/>
  <c r="Y3348" i="45" s="1"/>
  <c r="W3348" i="45" s="1"/>
  <c r="X3348" i="45" s="1"/>
  <c r="Z3331" i="45"/>
  <c r="Y3331" i="45" s="1"/>
  <c r="W3331" i="45" s="1"/>
  <c r="X3331" i="45" s="1"/>
  <c r="Z3347" i="45"/>
  <c r="Y3347" i="45" s="1"/>
  <c r="Z3363" i="45"/>
  <c r="Y3363" i="45" s="1"/>
  <c r="W3363" i="45" s="1"/>
  <c r="X3363" i="45" s="1"/>
  <c r="Z3379" i="45"/>
  <c r="Y3379" i="45" s="1"/>
  <c r="Z3354" i="45"/>
  <c r="Y3354" i="45" s="1"/>
  <c r="Z3352" i="45"/>
  <c r="Y3352" i="45" s="1"/>
  <c r="Z3332" i="45"/>
  <c r="Y3332" i="45" s="1"/>
  <c r="W3332" i="45" s="1"/>
  <c r="X3332" i="45" s="1"/>
  <c r="Z3342" i="45"/>
  <c r="Y3342" i="45" s="1"/>
  <c r="Z3366" i="45"/>
  <c r="Y3366" i="45" s="1"/>
  <c r="W3366" i="45" s="1"/>
  <c r="X3366" i="45" s="1"/>
  <c r="Z3333" i="45"/>
  <c r="Y3333" i="45" s="1"/>
  <c r="W3333" i="45" s="1"/>
  <c r="X3333" i="45" s="1"/>
  <c r="Z3349" i="45"/>
  <c r="Y3349" i="45" s="1"/>
  <c r="Z3365" i="45"/>
  <c r="Y3365" i="45" s="1"/>
  <c r="Z3381" i="45"/>
  <c r="Y3381" i="45" s="1"/>
  <c r="W3381" i="45" s="1"/>
  <c r="X3381" i="45" s="1"/>
  <c r="Z3362" i="45"/>
  <c r="Y3362" i="45" s="1"/>
  <c r="Z3360" i="45"/>
  <c r="Y3360" i="45" s="1"/>
  <c r="Z3350" i="45"/>
  <c r="Y3350" i="45" s="1"/>
  <c r="Z3356" i="45"/>
  <c r="Y3356" i="45" s="1"/>
  <c r="Z3380" i="45"/>
  <c r="Y3380" i="45" s="1"/>
  <c r="Z3335" i="45"/>
  <c r="Y3335" i="45" s="1"/>
  <c r="W3335" i="45" s="1"/>
  <c r="X3335" i="45" s="1"/>
  <c r="Z3351" i="45"/>
  <c r="Y3351" i="45" s="1"/>
  <c r="Z3367" i="45"/>
  <c r="Y3367" i="45" s="1"/>
  <c r="Z3383" i="45"/>
  <c r="Y3383" i="45" s="1"/>
  <c r="W3383" i="45" s="1"/>
  <c r="X3383" i="45" s="1"/>
  <c r="Z3370" i="45"/>
  <c r="Y3370" i="45" s="1"/>
  <c r="Z3368" i="45"/>
  <c r="Y3368" i="45" s="1"/>
  <c r="Z3364" i="45"/>
  <c r="Y3364" i="45" s="1"/>
  <c r="Z3374" i="45"/>
  <c r="Y3374" i="45" s="1"/>
  <c r="W3374" i="45" s="1"/>
  <c r="X3374" i="45" s="1"/>
  <c r="Z3337" i="45"/>
  <c r="Y3337" i="45" s="1"/>
  <c r="W3337" i="45" s="1"/>
  <c r="X3337" i="45" s="1"/>
  <c r="Z3353" i="45"/>
  <c r="Y3353" i="45" s="1"/>
  <c r="W3353" i="45" s="1"/>
  <c r="X3353" i="45" s="1"/>
  <c r="Z3369" i="45"/>
  <c r="Y3369" i="45" s="1"/>
  <c r="Z3378" i="45"/>
  <c r="Y3378" i="45" s="1"/>
  <c r="W3378" i="45" s="1"/>
  <c r="X3378" i="45" s="1"/>
  <c r="Z3376" i="45"/>
  <c r="Y3376" i="45" s="1"/>
  <c r="Z3382" i="45"/>
  <c r="Y3382" i="45" s="1"/>
  <c r="Z3340" i="45"/>
  <c r="Y3340" i="45" s="1"/>
  <c r="W3340" i="45" s="1"/>
  <c r="X3340" i="45" s="1"/>
  <c r="Z3339" i="45"/>
  <c r="Y3339" i="45" s="1"/>
  <c r="W3339" i="45" s="1"/>
  <c r="X3339" i="45" s="1"/>
  <c r="Z3355" i="45"/>
  <c r="Y3355" i="45" s="1"/>
  <c r="W3355" i="45" s="1"/>
  <c r="X3355" i="45" s="1"/>
  <c r="Z3371" i="45"/>
  <c r="Y3371" i="45" s="1"/>
  <c r="W3371" i="45" s="1"/>
  <c r="X3371" i="45" s="1"/>
  <c r="Z3384" i="45"/>
  <c r="Y3384" i="45" s="1"/>
  <c r="Z3358" i="45"/>
  <c r="Y3358" i="45" s="1"/>
  <c r="Z3341" i="45"/>
  <c r="Y3341" i="45" s="1"/>
  <c r="Z3357" i="45"/>
  <c r="Y3357" i="45" s="1"/>
  <c r="Z3373" i="45"/>
  <c r="Y3373" i="45" s="1"/>
  <c r="W3373" i="45" s="1"/>
  <c r="X3373" i="45" s="1"/>
  <c r="Z3330" i="45"/>
  <c r="Y3330" i="45" s="1"/>
  <c r="W3330" i="45" s="1"/>
  <c r="X3330" i="45" s="1"/>
  <c r="Z3328" i="45"/>
  <c r="Y3328" i="45" s="1"/>
  <c r="W3328" i="45" s="1"/>
  <c r="X3328" i="45" s="1"/>
  <c r="Z3372" i="45"/>
  <c r="Y3372" i="45" s="1"/>
  <c r="Z3327" i="45"/>
  <c r="Y3327" i="45" s="1"/>
  <c r="W3327" i="45" s="1"/>
  <c r="X3327" i="45" s="1"/>
  <c r="Z3343" i="45"/>
  <c r="Y3343" i="45" s="1"/>
  <c r="Z3359" i="45"/>
  <c r="Y3359" i="45" s="1"/>
  <c r="Z3375" i="45"/>
  <c r="Y3375" i="45" s="1"/>
  <c r="Z3338" i="45"/>
  <c r="Y3338" i="45" s="1"/>
  <c r="Z3336" i="45"/>
  <c r="Y3336" i="45" s="1"/>
  <c r="W3336" i="45" s="1"/>
  <c r="X3336" i="45" s="1"/>
  <c r="Z3334" i="45"/>
  <c r="Y3334" i="45" s="1"/>
  <c r="W3334" i="45" s="1"/>
  <c r="X3334" i="45" s="1"/>
  <c r="Z928" i="45"/>
  <c r="Y928" i="45" s="1"/>
  <c r="W928" i="45" s="1"/>
  <c r="X928" i="45" s="1"/>
  <c r="Z930" i="45"/>
  <c r="Y930" i="45" s="1"/>
  <c r="W930" i="45" s="1"/>
  <c r="X930" i="45" s="1"/>
  <c r="Z931" i="45"/>
  <c r="Y931" i="45" s="1"/>
  <c r="W931" i="45" s="1"/>
  <c r="X931" i="45" s="1"/>
  <c r="Z932" i="45"/>
  <c r="Y932" i="45" s="1"/>
  <c r="W932" i="45" s="1"/>
  <c r="X932" i="45" s="1"/>
  <c r="Z925" i="45"/>
  <c r="Y925" i="45" s="1"/>
  <c r="W925" i="45" s="1"/>
  <c r="X925" i="45" s="1"/>
  <c r="Z927" i="45"/>
  <c r="Y927" i="45" s="1"/>
  <c r="W927" i="45" s="1"/>
  <c r="X927" i="45" s="1"/>
  <c r="Z924" i="45"/>
  <c r="Y924" i="45" s="1"/>
  <c r="W924" i="45" s="1"/>
  <c r="X924" i="45" s="1"/>
  <c r="Z926" i="45"/>
  <c r="Y926" i="45" s="1"/>
  <c r="W926" i="45" s="1"/>
  <c r="X926" i="45" s="1"/>
  <c r="Z929" i="45"/>
  <c r="Y929" i="45" s="1"/>
  <c r="W929" i="45" s="1"/>
  <c r="X929" i="45" s="1"/>
  <c r="Z933" i="45"/>
  <c r="Y933" i="45" s="1"/>
  <c r="W933" i="45" s="1"/>
  <c r="X933" i="45" s="1"/>
  <c r="Z3577" i="45"/>
  <c r="Y3577" i="45" s="1"/>
  <c r="W3577" i="45" s="1"/>
  <c r="X3577" i="45" s="1"/>
  <c r="Z3579" i="45"/>
  <c r="Y3579" i="45" s="1"/>
  <c r="W3579" i="45" s="1"/>
  <c r="X3579" i="45" s="1"/>
  <c r="Z3574" i="45"/>
  <c r="Y3574" i="45" s="1"/>
  <c r="W3574" i="45" s="1"/>
  <c r="X3574" i="45" s="1"/>
  <c r="Z3581" i="45"/>
  <c r="Y3581" i="45" s="1"/>
  <c r="W3581" i="45" s="1"/>
  <c r="X3581" i="45" s="1"/>
  <c r="Z3576" i="45"/>
  <c r="Y3576" i="45" s="1"/>
  <c r="W3576" i="45" s="1"/>
  <c r="X3576" i="45" s="1"/>
  <c r="Z3580" i="45"/>
  <c r="Y3580" i="45" s="1"/>
  <c r="W3580" i="45" s="1"/>
  <c r="X3580" i="45" s="1"/>
  <c r="Z3583" i="45"/>
  <c r="Y3583" i="45" s="1"/>
  <c r="Z3578" i="45"/>
  <c r="Y3578" i="45" s="1"/>
  <c r="W3578" i="45" s="1"/>
  <c r="X3578" i="45" s="1"/>
  <c r="Z3575" i="45"/>
  <c r="Y3575" i="45" s="1"/>
  <c r="W3575" i="45" s="1"/>
  <c r="X3575" i="45" s="1"/>
  <c r="Z3582" i="45"/>
  <c r="Y3582" i="45" s="1"/>
  <c r="W3582" i="45" s="1"/>
  <c r="X3582" i="45" s="1"/>
  <c r="Z3007" i="45"/>
  <c r="Y3007" i="45" s="1"/>
  <c r="Z3020" i="45"/>
  <c r="Y3020" i="45" s="1"/>
  <c r="Z3036" i="45"/>
  <c r="Y3036" i="45" s="1"/>
  <c r="W3045" i="45" s="1"/>
  <c r="X3045" i="45" s="1"/>
  <c r="Z3027" i="45"/>
  <c r="Y3027" i="45" s="1"/>
  <c r="Z3006" i="45"/>
  <c r="Y3006" i="45" s="1"/>
  <c r="Z2999" i="45"/>
  <c r="Y2999" i="45" s="1"/>
  <c r="Z3008" i="45"/>
  <c r="Y3008" i="45" s="1"/>
  <c r="Z3003" i="45"/>
  <c r="Y3003" i="45" s="1"/>
  <c r="Z3022" i="45"/>
  <c r="Y3022" i="45" s="1"/>
  <c r="Z3038" i="45"/>
  <c r="Y3038" i="45" s="1"/>
  <c r="Z3035" i="45"/>
  <c r="Y3035" i="45" s="1"/>
  <c r="Z3017" i="45"/>
  <c r="Y3017" i="45" s="1"/>
  <c r="Z3031" i="45"/>
  <c r="Y3031" i="45" s="1"/>
  <c r="Z3013" i="45"/>
  <c r="Y3013" i="45" s="1"/>
  <c r="Z2991" i="45"/>
  <c r="Y2991" i="45" s="1"/>
  <c r="W2991" i="45" s="1"/>
  <c r="X2991" i="45" s="1"/>
  <c r="Z3009" i="45"/>
  <c r="Y3009" i="45" s="1"/>
  <c r="Z3024" i="45"/>
  <c r="Y3024" i="45" s="1"/>
  <c r="Z3040" i="45"/>
  <c r="Y3040" i="45" s="1"/>
  <c r="Z3043" i="45"/>
  <c r="Y3043" i="45" s="1"/>
  <c r="Z3025" i="45"/>
  <c r="Y3025" i="45" s="1"/>
  <c r="Z3039" i="45"/>
  <c r="Y3039" i="45" s="1"/>
  <c r="Z2994" i="45"/>
  <c r="Y2994" i="45" s="1"/>
  <c r="Z3010" i="45"/>
  <c r="Y3010" i="45" s="1"/>
  <c r="Z3026" i="45"/>
  <c r="Y3026" i="45" s="1"/>
  <c r="Z3042" i="45"/>
  <c r="Y3042" i="45" s="1"/>
  <c r="W3046" i="45" s="1"/>
  <c r="X3046" i="45" s="1"/>
  <c r="Z3033" i="45"/>
  <c r="Y3033" i="45" s="1"/>
  <c r="Z2997" i="45"/>
  <c r="Y2997" i="45" s="1"/>
  <c r="Z2995" i="45"/>
  <c r="Y2995" i="45" s="1"/>
  <c r="W2995" i="45" s="1"/>
  <c r="X2995" i="45" s="1"/>
  <c r="Z2996" i="45"/>
  <c r="Y2996" i="45" s="1"/>
  <c r="Z3012" i="45"/>
  <c r="Y3012" i="45" s="1"/>
  <c r="W3012" i="45" s="1"/>
  <c r="X3012" i="45" s="1"/>
  <c r="Z3028" i="45"/>
  <c r="Y3028" i="45" s="1"/>
  <c r="Z3041" i="45"/>
  <c r="Y3041" i="45" s="1"/>
  <c r="Z3004" i="45"/>
  <c r="Y3004" i="45" s="1"/>
  <c r="Z3005" i="45"/>
  <c r="Y3005" i="45" s="1"/>
  <c r="Z3021" i="45"/>
  <c r="Y3021" i="45" s="1"/>
  <c r="W3021" i="45" s="1"/>
  <c r="X3021" i="45" s="1"/>
  <c r="Z3001" i="45"/>
  <c r="Y3001" i="45" s="1"/>
  <c r="Z2998" i="45"/>
  <c r="Y2998" i="45" s="1"/>
  <c r="Z3014" i="45"/>
  <c r="Y3014" i="45" s="1"/>
  <c r="Z3030" i="45"/>
  <c r="Y3030" i="45" s="1"/>
  <c r="Z3015" i="45"/>
  <c r="Y3015" i="45" s="1"/>
  <c r="Z3029" i="45"/>
  <c r="Y3029" i="45" s="1"/>
  <c r="Z3000" i="45"/>
  <c r="Y3000" i="45" s="1"/>
  <c r="Z3016" i="45"/>
  <c r="Y3016" i="45" s="1"/>
  <c r="Z3032" i="45"/>
  <c r="Y3032" i="45" s="1"/>
  <c r="Z2992" i="45"/>
  <c r="Y2992" i="45" s="1"/>
  <c r="W2992" i="45" s="1"/>
  <c r="X2992" i="45" s="1"/>
  <c r="Z3011" i="45"/>
  <c r="Y3011" i="45" s="1"/>
  <c r="Z3037" i="45"/>
  <c r="Y3037" i="45" s="1"/>
  <c r="W3048" i="45" s="1"/>
  <c r="X3048" i="45" s="1"/>
  <c r="Z3023" i="45"/>
  <c r="Y3023" i="45" s="1"/>
  <c r="Z3002" i="45"/>
  <c r="Y3002" i="45" s="1"/>
  <c r="Z3018" i="45"/>
  <c r="Y3018" i="45" s="1"/>
  <c r="Z3034" i="45"/>
  <c r="Y3034" i="45" s="1"/>
  <c r="Z3019" i="45"/>
  <c r="Y3019" i="45" s="1"/>
  <c r="Z2993" i="45"/>
  <c r="Y2993" i="45" s="1"/>
  <c r="W7024" i="8"/>
  <c r="X7024" i="8" s="1"/>
  <c r="W7678" i="8"/>
  <c r="X7678" i="8" s="1"/>
  <c r="W2933" i="45"/>
  <c r="X2933" i="45" s="1"/>
  <c r="W3185" i="45"/>
  <c r="X3185" i="45" s="1"/>
  <c r="W3101" i="45"/>
  <c r="X3101" i="45" s="1"/>
  <c r="W3135" i="45"/>
  <c r="X3135" i="45" s="1"/>
  <c r="W3948" i="45"/>
  <c r="X3948" i="45" s="1"/>
  <c r="W476" i="45"/>
  <c r="X476" i="45" s="1"/>
  <c r="W443" i="45"/>
  <c r="X443" i="45" s="1"/>
  <c r="W435" i="45"/>
  <c r="X435" i="45" s="1"/>
  <c r="W406" i="45"/>
  <c r="X406" i="45" s="1"/>
  <c r="W475" i="45"/>
  <c r="X475" i="45" s="1"/>
  <c r="W445" i="45"/>
  <c r="X445" i="45" s="1"/>
  <c r="W449" i="45"/>
  <c r="X449" i="45" s="1"/>
  <c r="W441" i="45"/>
  <c r="X441" i="45" s="1"/>
  <c r="W448" i="45"/>
  <c r="X448" i="45" s="1"/>
  <c r="W415" i="45"/>
  <c r="X415" i="45" s="1"/>
  <c r="W462" i="45"/>
  <c r="X462" i="45" s="1"/>
  <c r="W967" i="45"/>
  <c r="X967" i="45" s="1"/>
  <c r="W956" i="45"/>
  <c r="X956" i="45" s="1"/>
  <c r="W968" i="45"/>
  <c r="X968" i="45" s="1"/>
  <c r="W355" i="45"/>
  <c r="X355" i="45" s="1"/>
  <c r="W237" i="45"/>
  <c r="X237" i="45" s="1"/>
  <c r="W350" i="45"/>
  <c r="X350" i="45" s="1"/>
  <c r="W333" i="45"/>
  <c r="X333" i="45" s="1"/>
  <c r="W348" i="45"/>
  <c r="X348" i="45" s="1"/>
  <c r="W343" i="45"/>
  <c r="X343" i="45" s="1"/>
  <c r="W229" i="45"/>
  <c r="X229" i="45" s="1"/>
  <c r="W330" i="45"/>
  <c r="X330" i="45" s="1"/>
  <c r="W376" i="45"/>
  <c r="X376" i="45" s="1"/>
  <c r="W337" i="45"/>
  <c r="X337" i="45" s="1"/>
  <c r="W344" i="45"/>
  <c r="X344" i="45" s="1"/>
  <c r="W377" i="45"/>
  <c r="X377" i="45" s="1"/>
  <c r="W309" i="45"/>
  <c r="X309" i="45" s="1"/>
  <c r="W310" i="45"/>
  <c r="X310" i="45" s="1"/>
  <c r="W240" i="45"/>
  <c r="X240" i="45" s="1"/>
  <c r="W292" i="45"/>
  <c r="X292" i="45" s="1"/>
  <c r="W265" i="45"/>
  <c r="X265" i="45" s="1"/>
  <c r="W274" i="45"/>
  <c r="X274" i="45" s="1"/>
  <c r="W345" i="45"/>
  <c r="X345" i="45" s="1"/>
  <c r="W352" i="45"/>
  <c r="X352" i="45" s="1"/>
  <c r="W2519" i="45"/>
  <c r="X2519" i="45" s="1"/>
  <c r="W3166" i="45"/>
  <c r="X3166" i="45" s="1"/>
  <c r="W3482" i="45"/>
  <c r="X3482" i="45" s="1"/>
  <c r="W3627" i="45"/>
  <c r="X3627" i="45" s="1"/>
  <c r="W3806" i="45"/>
  <c r="X3806" i="45" s="1"/>
  <c r="W3632" i="45"/>
  <c r="X3632" i="45" s="1"/>
  <c r="W3566" i="45"/>
  <c r="X3566" i="45" s="1"/>
  <c r="W1468" i="45"/>
  <c r="X1468" i="45" s="1"/>
  <c r="W1149" i="45"/>
  <c r="X1149" i="45" s="1"/>
  <c r="W1160" i="45"/>
  <c r="X1160" i="45" s="1"/>
  <c r="W1232" i="45"/>
  <c r="X1232" i="45" s="1"/>
  <c r="W1158" i="45"/>
  <c r="X1158" i="45" s="1"/>
  <c r="W1278" i="45"/>
  <c r="X1278" i="45" s="1"/>
  <c r="W1209" i="45"/>
  <c r="X1209" i="45" s="1"/>
  <c r="W1229" i="45"/>
  <c r="X1229" i="45" s="1"/>
  <c r="W1286" i="45"/>
  <c r="X1286" i="45" s="1"/>
  <c r="W1242" i="45"/>
  <c r="X1242" i="45" s="1"/>
  <c r="W1144" i="45"/>
  <c r="X1144" i="45" s="1"/>
  <c r="W1241" i="45"/>
  <c r="X1241" i="45" s="1"/>
  <c r="W1228" i="45"/>
  <c r="X1228" i="45" s="1"/>
  <c r="W3056" i="45"/>
  <c r="X3056" i="45" s="1"/>
  <c r="W3136" i="45"/>
  <c r="X3136" i="45" s="1"/>
  <c r="W3156" i="45"/>
  <c r="X3156" i="45" s="1"/>
  <c r="W3917" i="45"/>
  <c r="X3917" i="45" s="1"/>
  <c r="W3554" i="45"/>
  <c r="X3554" i="45" s="1"/>
  <c r="W3308" i="45"/>
  <c r="X3308" i="45" s="1"/>
  <c r="W3934" i="45"/>
  <c r="X3934" i="45" s="1"/>
  <c r="W1205" i="45"/>
  <c r="X1205" i="45" s="1"/>
  <c r="W2526" i="45"/>
  <c r="X2526" i="45" s="1"/>
  <c r="W2907" i="45"/>
  <c r="X2907" i="45" s="1"/>
  <c r="W3096" i="45"/>
  <c r="X3096" i="45" s="1"/>
  <c r="W3551" i="45"/>
  <c r="X3551" i="45" s="1"/>
  <c r="W3946" i="45"/>
  <c r="X3946" i="45" s="1"/>
  <c r="W3904" i="45"/>
  <c r="X3904" i="45" s="1"/>
  <c r="W510" i="45"/>
  <c r="X510" i="45" s="1"/>
  <c r="W681" i="45"/>
  <c r="X681" i="45" s="1"/>
  <c r="W2985" i="45"/>
  <c r="X2985" i="45" s="1"/>
  <c r="W3193" i="45"/>
  <c r="X3193" i="45" s="1"/>
  <c r="W3133" i="45"/>
  <c r="X3133" i="45" s="1"/>
  <c r="W3093" i="45"/>
  <c r="X3093" i="45" s="1"/>
  <c r="W3569" i="45"/>
  <c r="X3569" i="45" s="1"/>
  <c r="W3570" i="45"/>
  <c r="X3570" i="45" s="1"/>
  <c r="W3980" i="45"/>
  <c r="X3980" i="45" s="1"/>
  <c r="W548" i="45"/>
  <c r="X548" i="45" s="1"/>
  <c r="W534" i="45"/>
  <c r="X534" i="45" s="1"/>
  <c r="W789" i="45"/>
  <c r="X789" i="45" s="1"/>
  <c r="W769" i="45"/>
  <c r="X769" i="45" s="1"/>
  <c r="W781" i="45"/>
  <c r="X781" i="45" s="1"/>
  <c r="W793" i="45"/>
  <c r="X793" i="45" s="1"/>
  <c r="W2927" i="45"/>
  <c r="X2927" i="45" s="1"/>
  <c r="W3111" i="45"/>
  <c r="X3111" i="45" s="1"/>
  <c r="W3491" i="45"/>
  <c r="X3491" i="45" s="1"/>
  <c r="W3619" i="45"/>
  <c r="X3619" i="45" s="1"/>
  <c r="W3530" i="45"/>
  <c r="X3530" i="45" s="1"/>
  <c r="W3958" i="45"/>
  <c r="X3958" i="45" s="1"/>
  <c r="W3814" i="45"/>
  <c r="X3814" i="45" s="1"/>
  <c r="W1525" i="45"/>
  <c r="X1525" i="45" s="1"/>
  <c r="W1530" i="45"/>
  <c r="X1530" i="45" s="1"/>
  <c r="W1197" i="45"/>
  <c r="X1197" i="45" s="1"/>
  <c r="W2480" i="45"/>
  <c r="X2480" i="45" s="1"/>
  <c r="W2871" i="45"/>
  <c r="X2871" i="45" s="1"/>
  <c r="W3165" i="45"/>
  <c r="X3165" i="45" s="1"/>
  <c r="W2958" i="45"/>
  <c r="X2958" i="45" s="1"/>
  <c r="W3614" i="45"/>
  <c r="X3614" i="45" s="1"/>
  <c r="W3733" i="45"/>
  <c r="X3733" i="45" s="1"/>
  <c r="W3925" i="45"/>
  <c r="X3925" i="45" s="1"/>
  <c r="W3650" i="45"/>
  <c r="X3650" i="45" s="1"/>
  <c r="W3472" i="45"/>
  <c r="X3472" i="45" s="1"/>
  <c r="W3838" i="45"/>
  <c r="X3838" i="45" s="1"/>
  <c r="W3652" i="45"/>
  <c r="X3652" i="45" s="1"/>
  <c r="W1236" i="45"/>
  <c r="X1236" i="45" s="1"/>
  <c r="W2483" i="45"/>
  <c r="X2483" i="45" s="1"/>
  <c r="W2915" i="45"/>
  <c r="X2915" i="45" s="1"/>
  <c r="W2948" i="45"/>
  <c r="X2948" i="45" s="1"/>
  <c r="W3167" i="45"/>
  <c r="X3167" i="45" s="1"/>
  <c r="W2983" i="45"/>
  <c r="X2983" i="45" s="1"/>
  <c r="W3145" i="45"/>
  <c r="X3145" i="45" s="1"/>
  <c r="W3466" i="45"/>
  <c r="X3466" i="45" s="1"/>
  <c r="W3623" i="45"/>
  <c r="X3623" i="45" s="1"/>
  <c r="W3943" i="45"/>
  <c r="X3943" i="45" s="1"/>
  <c r="W3658" i="45"/>
  <c r="X3658" i="45" s="1"/>
  <c r="W3464" i="45"/>
  <c r="X3464" i="45" s="1"/>
  <c r="W4000" i="45"/>
  <c r="X4000" i="45" s="1"/>
  <c r="W3670" i="45"/>
  <c r="X3670" i="45" s="1"/>
  <c r="W1448" i="45"/>
  <c r="X1448" i="45" s="1"/>
  <c r="W1450" i="45"/>
  <c r="X1450" i="45" s="1"/>
  <c r="W1054" i="45"/>
  <c r="X1054" i="45" s="1"/>
  <c r="W1512" i="45"/>
  <c r="X1512" i="45" s="1"/>
  <c r="W1028" i="8"/>
  <c r="X1028" i="8" s="1"/>
  <c r="W5073" i="8"/>
  <c r="X5073" i="8" s="1"/>
  <c r="W5052" i="8"/>
  <c r="X5052" i="8" s="1"/>
  <c r="W5086" i="8"/>
  <c r="X5086" i="8" s="1"/>
  <c r="W1831" i="8"/>
  <c r="X1831" i="8" s="1"/>
  <c r="W1756" i="8"/>
  <c r="X1756" i="8" s="1"/>
  <c r="W1814" i="8"/>
  <c r="X1814" i="8" s="1"/>
  <c r="W1764" i="8"/>
  <c r="X1764" i="8" s="1"/>
  <c r="W1905" i="8"/>
  <c r="X1905" i="8" s="1"/>
  <c r="W1880" i="8"/>
  <c r="X1880" i="8" s="1"/>
  <c r="W1766" i="8"/>
  <c r="X1766" i="8" s="1"/>
  <c r="W1947" i="8"/>
  <c r="X1947" i="8" s="1"/>
  <c r="W1100" i="8"/>
  <c r="X1100" i="8" s="1"/>
  <c r="W5068" i="8"/>
  <c r="X5068" i="8" s="1"/>
  <c r="W1989" i="8"/>
  <c r="X1989" i="8" s="1"/>
  <c r="W2007" i="8"/>
  <c r="X2007" i="8" s="1"/>
  <c r="W1948" i="8"/>
  <c r="X1948" i="8" s="1"/>
  <c r="W5840" i="8"/>
  <c r="X5840" i="8" s="1"/>
  <c r="W1309" i="8"/>
  <c r="X1309" i="8" s="1"/>
  <c r="P64" i="40"/>
  <c r="W1545" i="8"/>
  <c r="X1545" i="8" s="1"/>
  <c r="W1536" i="8"/>
  <c r="X1536" i="8" s="1"/>
  <c r="W467" i="8"/>
  <c r="X467" i="8" s="1"/>
  <c r="W1643" i="8"/>
  <c r="X1643" i="8" s="1"/>
  <c r="W1637" i="8"/>
  <c r="X1637" i="8" s="1"/>
  <c r="W5678" i="8"/>
  <c r="X5678" i="8" s="1"/>
  <c r="N58" i="47"/>
  <c r="W795" i="8"/>
  <c r="X795" i="8" s="1"/>
  <c r="W1111" i="8"/>
  <c r="X1111" i="8" s="1"/>
  <c r="W1084" i="8"/>
  <c r="X1084" i="8" s="1"/>
  <c r="W5328" i="8"/>
  <c r="X5328" i="8" s="1"/>
  <c r="P160" i="40"/>
  <c r="Q160" i="40" s="1"/>
  <c r="N155" i="47" s="1"/>
  <c r="W5412" i="8"/>
  <c r="X5412" i="8" s="1"/>
  <c r="W1527" i="8"/>
  <c r="X1527" i="8" s="1"/>
  <c r="W5924" i="8"/>
  <c r="X5924" i="8" s="1"/>
  <c r="W7611" i="8"/>
  <c r="X7611" i="8" s="1"/>
  <c r="W696" i="8"/>
  <c r="X696" i="8" s="1"/>
  <c r="W4096" i="8"/>
  <c r="X4096" i="8" s="1"/>
  <c r="W5072" i="8"/>
  <c r="X5072" i="8" s="1"/>
  <c r="W7664" i="8"/>
  <c r="X7664" i="8" s="1"/>
  <c r="W5492" i="8"/>
  <c r="X5492" i="8" s="1"/>
  <c r="W5495" i="8"/>
  <c r="X5495" i="8" s="1"/>
  <c r="W1154" i="8"/>
  <c r="X1154" i="8" s="1"/>
  <c r="W1135" i="8"/>
  <c r="X1135" i="8" s="1"/>
  <c r="W1119" i="8"/>
  <c r="X1119" i="8" s="1"/>
  <c r="W1109" i="8"/>
  <c r="X1109" i="8" s="1"/>
  <c r="W1078" i="8"/>
  <c r="X1078" i="8" s="1"/>
  <c r="W1164" i="8"/>
  <c r="X1164" i="8" s="1"/>
  <c r="W1179" i="8"/>
  <c r="X1179" i="8" s="1"/>
  <c r="W1064" i="8"/>
  <c r="X1064" i="8" s="1"/>
  <c r="W1139" i="8"/>
  <c r="X1139" i="8" s="1"/>
  <c r="W1128" i="8"/>
  <c r="X1128" i="8" s="1"/>
  <c r="W6898" i="8"/>
  <c r="X6898" i="8" s="1"/>
  <c r="W2078" i="8"/>
  <c r="X2078" i="8" s="1"/>
  <c r="W2085" i="8"/>
  <c r="X2085" i="8" s="1"/>
  <c r="W52" i="8"/>
  <c r="X52" i="8" s="1"/>
  <c r="W96" i="8"/>
  <c r="X96" i="8" s="1"/>
  <c r="W53" i="8"/>
  <c r="X53" i="8" s="1"/>
  <c r="W763" i="8"/>
  <c r="X763" i="8" s="1"/>
  <c r="W6617" i="8"/>
  <c r="X6617" i="8" s="1"/>
  <c r="W1523" i="8"/>
  <c r="X1523" i="8" s="1"/>
  <c r="W1605" i="8"/>
  <c r="X1605" i="8" s="1"/>
  <c r="W1585" i="8"/>
  <c r="X1585" i="8" s="1"/>
  <c r="W720" i="8"/>
  <c r="X720" i="8" s="1"/>
  <c r="W4255" i="8"/>
  <c r="X4255" i="8" s="1"/>
  <c r="W1066" i="8"/>
  <c r="X1066" i="8" s="1"/>
  <c r="W1528" i="8"/>
  <c r="X1528" i="8" s="1"/>
  <c r="W565" i="8"/>
  <c r="X565" i="8" s="1"/>
  <c r="W577" i="8"/>
  <c r="X577" i="8" s="1"/>
  <c r="W462" i="8"/>
  <c r="X462" i="8" s="1"/>
  <c r="W1635" i="8"/>
  <c r="X1635" i="8" s="1"/>
  <c r="W5362" i="8"/>
  <c r="X5362" i="8" s="1"/>
  <c r="W7021" i="8"/>
  <c r="X7021" i="8" s="1"/>
  <c r="W1462" i="8"/>
  <c r="X1462" i="8" s="1"/>
  <c r="W5607" i="8"/>
  <c r="X5607" i="8" s="1"/>
  <c r="W7110" i="8"/>
  <c r="X7110" i="8" s="1"/>
  <c r="W7458" i="8"/>
  <c r="X7458" i="8" s="1"/>
  <c r="W694" i="8"/>
  <c r="X694" i="8" s="1"/>
  <c r="W7515" i="8"/>
  <c r="X7515" i="8" s="1"/>
  <c r="W743" i="8"/>
  <c r="X743" i="8" s="1"/>
  <c r="W6651" i="8"/>
  <c r="X6651" i="8" s="1"/>
  <c r="W7689" i="8"/>
  <c r="X7689" i="8" s="1"/>
  <c r="W7303" i="8"/>
  <c r="X7303" i="8" s="1"/>
  <c r="W2327" i="8"/>
  <c r="X2327" i="8" s="1"/>
  <c r="W1537" i="8"/>
  <c r="X1537" i="8" s="1"/>
  <c r="W466" i="8"/>
  <c r="X466" i="8" s="1"/>
  <c r="W611" i="8"/>
  <c r="X611" i="8" s="1"/>
  <c r="W492" i="8"/>
  <c r="X492" i="8" s="1"/>
  <c r="W562" i="8"/>
  <c r="X562" i="8" s="1"/>
  <c r="W536" i="8"/>
  <c r="X536" i="8" s="1"/>
  <c r="W511" i="8"/>
  <c r="X511" i="8" s="1"/>
  <c r="W550" i="8"/>
  <c r="X550" i="8" s="1"/>
  <c r="W560" i="8"/>
  <c r="X560" i="8" s="1"/>
  <c r="W1658" i="8"/>
  <c r="X1658" i="8" s="1"/>
  <c r="W1634" i="8"/>
  <c r="X1634" i="8" s="1"/>
  <c r="W1610" i="8"/>
  <c r="X1610" i="8" s="1"/>
  <c r="W1626" i="8"/>
  <c r="X1626" i="8" s="1"/>
  <c r="W7468" i="8"/>
  <c r="X7468" i="8" s="1"/>
  <c r="W728" i="8"/>
  <c r="X728" i="8" s="1"/>
  <c r="W727" i="8"/>
  <c r="X727" i="8" s="1"/>
  <c r="W4275" i="8"/>
  <c r="X4275" i="8" s="1"/>
  <c r="W4264" i="8"/>
  <c r="X4264" i="8" s="1"/>
  <c r="W7050" i="8"/>
  <c r="X7050" i="8" s="1"/>
  <c r="W4094" i="8"/>
  <c r="X4094" i="8" s="1"/>
  <c r="W6675" i="8"/>
  <c r="X6675" i="8" s="1"/>
  <c r="L130" i="43"/>
  <c r="Q158" i="40"/>
  <c r="N153" i="47" s="1"/>
  <c r="W6899" i="8"/>
  <c r="X6899" i="8" s="1"/>
  <c r="W7651" i="8"/>
  <c r="X7651" i="8" s="1"/>
  <c r="W2168" i="8"/>
  <c r="X2168" i="8" s="1"/>
  <c r="W2178" i="8"/>
  <c r="X2178" i="8" s="1"/>
  <c r="W1550" i="8"/>
  <c r="X1550" i="8" s="1"/>
  <c r="W7054" i="8"/>
  <c r="X7054" i="8" s="1"/>
  <c r="W7003" i="8"/>
  <c r="X7003" i="8" s="1"/>
  <c r="W725" i="8"/>
  <c r="X725" i="8" s="1"/>
  <c r="W752" i="8"/>
  <c r="X752" i="8" s="1"/>
  <c r="W5347" i="8"/>
  <c r="X5347" i="8" s="1"/>
  <c r="W7473" i="8"/>
  <c r="X7473" i="8" s="1"/>
  <c r="W7469" i="8"/>
  <c r="X7469" i="8" s="1"/>
  <c r="W833" i="8"/>
  <c r="X833" i="8" s="1"/>
  <c r="W4987" i="8"/>
  <c r="X4987" i="8" s="1"/>
  <c r="W4986" i="8"/>
  <c r="X4986" i="8" s="1"/>
  <c r="W6952" i="8"/>
  <c r="X6952" i="8" s="1"/>
  <c r="W4205" i="8"/>
  <c r="X4205" i="8" s="1"/>
  <c r="W1710" i="8"/>
  <c r="X1710" i="8" s="1"/>
  <c r="W1830" i="8"/>
  <c r="X1830" i="8" s="1"/>
  <c r="W7023" i="8"/>
  <c r="X7023" i="8" s="1"/>
  <c r="W2143" i="8"/>
  <c r="X2143" i="8" s="1"/>
  <c r="W2141" i="8"/>
  <c r="X2141" i="8" s="1"/>
  <c r="W2316" i="8"/>
  <c r="X2316" i="8" s="1"/>
  <c r="W5036" i="8"/>
  <c r="X5036" i="8" s="1"/>
  <c r="W6955" i="8"/>
  <c r="X6955" i="8" s="1"/>
  <c r="W811" i="8"/>
  <c r="X811" i="8" s="1"/>
  <c r="W7300" i="8"/>
  <c r="X7300" i="8" s="1"/>
  <c r="W7514" i="8"/>
  <c r="X7514" i="8" s="1"/>
  <c r="W1286" i="8"/>
  <c r="X1286" i="8" s="1"/>
  <c r="W941" i="8"/>
  <c r="X941" i="8" s="1"/>
  <c r="W5602" i="8"/>
  <c r="X5602" i="8" s="1"/>
  <c r="W5336" i="8"/>
  <c r="X5336" i="8" s="1"/>
  <c r="W2097" i="8"/>
  <c r="X2097" i="8" s="1"/>
  <c r="W3700" i="8"/>
  <c r="X3700" i="8" s="1"/>
  <c r="W3715" i="8"/>
  <c r="X3715" i="8" s="1"/>
  <c r="W80" i="8"/>
  <c r="X80" i="8" s="1"/>
  <c r="W128" i="8"/>
  <c r="X128" i="8" s="1"/>
  <c r="W131" i="8"/>
  <c r="X131" i="8" s="1"/>
  <c r="W457" i="8"/>
  <c r="X457" i="8" s="1"/>
  <c r="W558" i="8"/>
  <c r="X558" i="8" s="1"/>
  <c r="W1631" i="8"/>
  <c r="X1631" i="8" s="1"/>
  <c r="W7643" i="8"/>
  <c r="X7643" i="8" s="1"/>
  <c r="W719" i="8"/>
  <c r="X719" i="8" s="1"/>
  <c r="W4093" i="8"/>
  <c r="X4093" i="8" s="1"/>
  <c r="W7663" i="8"/>
  <c r="X7663" i="8" s="1"/>
  <c r="W1127" i="8"/>
  <c r="X1127" i="8" s="1"/>
  <c r="W1104" i="8"/>
  <c r="X1104" i="8" s="1"/>
  <c r="W396" i="8"/>
  <c r="X396" i="8" s="1"/>
  <c r="W6662" i="8"/>
  <c r="X6662" i="8" s="1"/>
  <c r="W6655" i="8"/>
  <c r="X6655" i="8" s="1"/>
  <c r="W1799" i="8"/>
  <c r="X1799" i="8" s="1"/>
  <c r="W1872" i="8"/>
  <c r="X1872" i="8" s="1"/>
  <c r="W1770" i="8"/>
  <c r="X1770" i="8" s="1"/>
  <c r="W1841" i="8"/>
  <c r="X1841" i="8" s="1"/>
  <c r="W1732" i="8"/>
  <c r="X1732" i="8" s="1"/>
  <c r="W3756" i="8"/>
  <c r="X3756" i="8" s="1"/>
  <c r="W771" i="8"/>
  <c r="X771" i="8" s="1"/>
  <c r="W5665" i="8"/>
  <c r="X5665" i="8" s="1"/>
  <c r="W5164" i="8"/>
  <c r="X5164" i="8" s="1"/>
  <c r="W5165" i="8"/>
  <c r="X5165" i="8" s="1"/>
  <c r="W1957" i="8"/>
  <c r="X1957" i="8" s="1"/>
  <c r="W2015" i="8"/>
  <c r="X2015" i="8" s="1"/>
  <c r="W2016" i="8"/>
  <c r="X2016" i="8" s="1"/>
  <c r="W2008" i="8"/>
  <c r="X2008" i="8" s="1"/>
  <c r="W2019" i="8"/>
  <c r="X2019" i="8" s="1"/>
  <c r="W1985" i="8"/>
  <c r="X1985" i="8" s="1"/>
  <c r="W5687" i="8"/>
  <c r="X5687" i="8" s="1"/>
  <c r="W5408" i="8"/>
  <c r="X5408" i="8" s="1"/>
  <c r="W5389" i="8"/>
  <c r="X5389" i="8" s="1"/>
  <c r="W3688" i="8"/>
  <c r="X3688" i="8" s="1"/>
  <c r="W117" i="8"/>
  <c r="X117" i="8" s="1"/>
  <c r="W109" i="8"/>
  <c r="X109" i="8" s="1"/>
  <c r="W7656" i="8"/>
  <c r="X7656" i="8" s="1"/>
  <c r="W1284" i="8"/>
  <c r="X1284" i="8" s="1"/>
  <c r="W947" i="8"/>
  <c r="X947" i="8" s="1"/>
  <c r="W1526" i="8"/>
  <c r="X1526" i="8" s="1"/>
  <c r="W1531" i="8"/>
  <c r="X1531" i="8" s="1"/>
  <c r="W596" i="8"/>
  <c r="X596" i="8" s="1"/>
  <c r="W486" i="8"/>
  <c r="X486" i="8" s="1"/>
  <c r="W1625" i="8"/>
  <c r="X1625" i="8" s="1"/>
  <c r="W1612" i="8"/>
  <c r="X1612" i="8" s="1"/>
  <c r="W1641" i="8"/>
  <c r="X1641" i="8" s="1"/>
  <c r="W7361" i="8"/>
  <c r="X7361" i="8" s="1"/>
  <c r="W1092" i="8"/>
  <c r="X1092" i="8" s="1"/>
  <c r="W5064" i="8"/>
  <c r="X5064" i="8" s="1"/>
  <c r="W4996" i="8"/>
  <c r="X4996" i="8" s="1"/>
  <c r="W4978" i="8"/>
  <c r="X4978" i="8" s="1"/>
  <c r="W1843" i="8"/>
  <c r="X1843" i="8" s="1"/>
  <c r="W1794" i="8"/>
  <c r="X1794" i="8" s="1"/>
  <c r="W1827" i="8"/>
  <c r="X1827" i="8" s="1"/>
  <c r="W1994" i="8"/>
  <c r="X1994" i="8" s="1"/>
  <c r="W5674" i="8"/>
  <c r="X5674" i="8" s="1"/>
  <c r="W3716" i="8"/>
  <c r="X3716" i="8" s="1"/>
  <c r="W5557" i="8"/>
  <c r="X5557" i="8" s="1"/>
  <c r="W5649" i="8"/>
  <c r="X5649" i="8" s="1"/>
  <c r="W7493" i="8"/>
  <c r="X7493" i="8" s="1"/>
  <c r="W7479" i="8"/>
  <c r="X7479" i="8" s="1"/>
  <c r="W6607" i="8"/>
  <c r="X6607" i="8" s="1"/>
  <c r="W6659" i="8"/>
  <c r="X6659" i="8" s="1"/>
  <c r="W5023" i="8"/>
  <c r="X5023" i="8" s="1"/>
  <c r="W6939" i="8"/>
  <c r="X6939" i="8" s="1"/>
  <c r="W1986" i="8"/>
  <c r="X1986" i="8" s="1"/>
  <c r="W7599" i="8"/>
  <c r="X7599" i="8" s="1"/>
  <c r="W5333" i="8"/>
  <c r="X5333" i="8" s="1"/>
  <c r="W5331" i="8"/>
  <c r="X5331" i="8" s="1"/>
  <c r="W801" i="8"/>
  <c r="X801" i="8" s="1"/>
  <c r="W2112" i="8"/>
  <c r="X2112" i="8" s="1"/>
  <c r="W2114" i="8"/>
  <c r="X2114" i="8" s="1"/>
  <c r="W2070" i="8"/>
  <c r="X2070" i="8" s="1"/>
  <c r="W2077" i="8"/>
  <c r="X2077" i="8" s="1"/>
  <c r="W129" i="8"/>
  <c r="X129" i="8" s="1"/>
  <c r="W135" i="8"/>
  <c r="X135" i="8" s="1"/>
  <c r="W144" i="8"/>
  <c r="X144" i="8" s="1"/>
  <c r="W113" i="8"/>
  <c r="X113" i="8" s="1"/>
  <c r="W4194" i="8"/>
  <c r="X4194" i="8" s="1"/>
  <c r="W1893" i="8"/>
  <c r="X1893" i="8" s="1"/>
  <c r="W1787" i="8"/>
  <c r="X1787" i="8" s="1"/>
  <c r="W1982" i="8"/>
  <c r="X1982" i="8" s="1"/>
  <c r="W5685" i="8"/>
  <c r="X5685" i="8" s="1"/>
  <c r="W3540" i="8"/>
  <c r="X3540" i="8" s="1"/>
  <c r="W5889" i="8"/>
  <c r="X5889" i="8" s="1"/>
  <c r="W450" i="8"/>
  <c r="X450" i="8" s="1"/>
  <c r="W4286" i="8"/>
  <c r="X4286" i="8" s="1"/>
  <c r="W4280" i="8"/>
  <c r="X4280" i="8" s="1"/>
  <c r="W4095" i="8"/>
  <c r="X4095" i="8" s="1"/>
  <c r="W4974" i="8"/>
  <c r="X4974" i="8" s="1"/>
  <c r="W1775" i="8"/>
  <c r="X1775" i="8" s="1"/>
  <c r="W1885" i="8"/>
  <c r="X1885" i="8" s="1"/>
  <c r="W7605" i="8"/>
  <c r="X7605" i="8" s="1"/>
  <c r="W7051" i="8"/>
  <c r="X7051" i="8" s="1"/>
  <c r="W1525" i="8"/>
  <c r="X1525" i="8" s="1"/>
  <c r="W559" i="8"/>
  <c r="X559" i="8" s="1"/>
  <c r="W535" i="8"/>
  <c r="X535" i="8" s="1"/>
  <c r="W1599" i="8"/>
  <c r="X1599" i="8" s="1"/>
  <c r="W1619" i="8"/>
  <c r="X1619" i="8" s="1"/>
  <c r="W7666" i="8"/>
  <c r="X7666" i="8" s="1"/>
  <c r="W729" i="8"/>
  <c r="X729" i="8" s="1"/>
  <c r="W692" i="8"/>
  <c r="X692" i="8" s="1"/>
  <c r="W5494" i="8"/>
  <c r="X5494" i="8" s="1"/>
  <c r="W5503" i="8"/>
  <c r="X5503" i="8" s="1"/>
  <c r="W395" i="8"/>
  <c r="X395" i="8" s="1"/>
  <c r="W992" i="8"/>
  <c r="X992" i="8" s="1"/>
  <c r="W5037" i="8"/>
  <c r="X5037" i="8" s="1"/>
  <c r="W5021" i="8"/>
  <c r="X5021" i="8" s="1"/>
  <c r="W1772" i="8"/>
  <c r="X1772" i="8" s="1"/>
  <c r="W5220" i="8"/>
  <c r="X5220" i="8" s="1"/>
  <c r="W1959" i="8"/>
  <c r="X1959" i="8" s="1"/>
  <c r="W5345" i="8"/>
  <c r="X5345" i="8" s="1"/>
  <c r="W5352" i="8"/>
  <c r="X5352" i="8" s="1"/>
  <c r="W2098" i="8"/>
  <c r="X2098" i="8" s="1"/>
  <c r="W2118" i="8"/>
  <c r="X2118" i="8" s="1"/>
  <c r="W3750" i="8"/>
  <c r="X3750" i="8" s="1"/>
  <c r="W3740" i="8"/>
  <c r="X3740" i="8" s="1"/>
  <c r="W3717" i="8"/>
  <c r="X3717" i="8" s="1"/>
  <c r="W3739" i="8"/>
  <c r="X3739" i="8" s="1"/>
  <c r="W50" i="8"/>
  <c r="X50" i="8" s="1"/>
  <c r="W107" i="8"/>
  <c r="X107" i="8" s="1"/>
  <c r="W124" i="8"/>
  <c r="X124" i="8" s="1"/>
  <c r="W143" i="8"/>
  <c r="X143" i="8" s="1"/>
  <c r="W108" i="8"/>
  <c r="X108" i="8" s="1"/>
  <c r="W772" i="8"/>
  <c r="X772" i="8" s="1"/>
  <c r="W767" i="8"/>
  <c r="X767" i="8" s="1"/>
  <c r="W6585" i="8"/>
  <c r="X6585" i="8" s="1"/>
  <c r="W1289" i="8"/>
  <c r="X1289" i="8" s="1"/>
  <c r="Z6821" i="8"/>
  <c r="Y6821" i="8" s="1"/>
  <c r="W6821" i="8" s="1"/>
  <c r="X6821" i="8" s="1"/>
  <c r="Z6837" i="8"/>
  <c r="Y6837" i="8" s="1"/>
  <c r="W6837" i="8" s="1"/>
  <c r="X6837" i="8" s="1"/>
  <c r="Z6818" i="8"/>
  <c r="Y6818" i="8" s="1"/>
  <c r="W6818" i="8" s="1"/>
  <c r="X6818" i="8" s="1"/>
  <c r="Z6823" i="8"/>
  <c r="Y6823" i="8" s="1"/>
  <c r="W6823" i="8" s="1"/>
  <c r="X6823" i="8" s="1"/>
  <c r="Z6839" i="8"/>
  <c r="Y6839" i="8" s="1"/>
  <c r="Z6834" i="8"/>
  <c r="Y6834" i="8" s="1"/>
  <c r="W6834" i="8" s="1"/>
  <c r="X6834" i="8" s="1"/>
  <c r="Z6825" i="8"/>
  <c r="Y6825" i="8" s="1"/>
  <c r="W6825" i="8" s="1"/>
  <c r="X6825" i="8" s="1"/>
  <c r="Z6827" i="8"/>
  <c r="Y6827" i="8" s="1"/>
  <c r="W6827" i="8" s="1"/>
  <c r="X6827" i="8" s="1"/>
  <c r="Z6838" i="8"/>
  <c r="Y6838" i="8" s="1"/>
  <c r="W6838" i="8" s="1"/>
  <c r="X6838" i="8" s="1"/>
  <c r="Z6829" i="8"/>
  <c r="Y6829" i="8" s="1"/>
  <c r="W6829" i="8" s="1"/>
  <c r="X6829" i="8" s="1"/>
  <c r="Z6831" i="8"/>
  <c r="Y6831" i="8" s="1"/>
  <c r="W6831" i="8" s="1"/>
  <c r="X6831" i="8" s="1"/>
  <c r="Z6820" i="8"/>
  <c r="Y6820" i="8" s="1"/>
  <c r="W6820" i="8" s="1"/>
  <c r="X6820" i="8" s="1"/>
  <c r="Z6828" i="8"/>
  <c r="Y6828" i="8" s="1"/>
  <c r="W6828" i="8" s="1"/>
  <c r="X6828" i="8" s="1"/>
  <c r="Z6833" i="8"/>
  <c r="Y6833" i="8" s="1"/>
  <c r="Z6836" i="8"/>
  <c r="Y6836" i="8" s="1"/>
  <c r="W6836" i="8" s="1"/>
  <c r="X6836" i="8" s="1"/>
  <c r="Z6835" i="8"/>
  <c r="Y6835" i="8" s="1"/>
  <c r="Z6824" i="8"/>
  <c r="Y6824" i="8" s="1"/>
  <c r="W6824" i="8" s="1"/>
  <c r="X6824" i="8" s="1"/>
  <c r="Z6830" i="8"/>
  <c r="Y6830" i="8" s="1"/>
  <c r="W6830" i="8" s="1"/>
  <c r="X6830" i="8" s="1"/>
  <c r="Z6826" i="8"/>
  <c r="Y6826" i="8" s="1"/>
  <c r="W6826" i="8" s="1"/>
  <c r="X6826" i="8" s="1"/>
  <c r="Z6819" i="8"/>
  <c r="Y6819" i="8" s="1"/>
  <c r="W6819" i="8" s="1"/>
  <c r="X6819" i="8" s="1"/>
  <c r="Z6822" i="8"/>
  <c r="Y6822" i="8" s="1"/>
  <c r="W6822" i="8" s="1"/>
  <c r="X6822" i="8" s="1"/>
  <c r="Z6832" i="8"/>
  <c r="Y6832" i="8" s="1"/>
  <c r="W6832" i="8" s="1"/>
  <c r="X6832" i="8" s="1"/>
  <c r="Z4514" i="8"/>
  <c r="Y4514" i="8" s="1"/>
  <c r="Z4542" i="8"/>
  <c r="Y4542" i="8" s="1"/>
  <c r="Z4561" i="8"/>
  <c r="Y4561" i="8" s="1"/>
  <c r="Z4575" i="8"/>
  <c r="Y4575" i="8" s="1"/>
  <c r="Z4590" i="8"/>
  <c r="Y4590" i="8" s="1"/>
  <c r="W4590" i="8" s="1"/>
  <c r="X4590" i="8" s="1"/>
  <c r="Z4607" i="8"/>
  <c r="Y4607" i="8" s="1"/>
  <c r="W4607" i="8" s="1"/>
  <c r="X4607" i="8" s="1"/>
  <c r="Z4627" i="8"/>
  <c r="Y4627" i="8" s="1"/>
  <c r="Z4424" i="8"/>
  <c r="Y4424" i="8" s="1"/>
  <c r="W4424" i="8" s="1"/>
  <c r="X4424" i="8" s="1"/>
  <c r="Z4456" i="8"/>
  <c r="Y4456" i="8" s="1"/>
  <c r="Z4488" i="8"/>
  <c r="Y4488" i="8" s="1"/>
  <c r="Z4417" i="8"/>
  <c r="Y4417" i="8" s="1"/>
  <c r="W4417" i="8" s="1"/>
  <c r="X4417" i="8" s="1"/>
  <c r="Z4449" i="8"/>
  <c r="Y4449" i="8" s="1"/>
  <c r="Z4481" i="8"/>
  <c r="Y4481" i="8" s="1"/>
  <c r="W4481" i="8" s="1"/>
  <c r="X4481" i="8" s="1"/>
  <c r="Z4513" i="8"/>
  <c r="Y4513" i="8" s="1"/>
  <c r="Z4572" i="8"/>
  <c r="Y4572" i="8" s="1"/>
  <c r="Z4415" i="8"/>
  <c r="Y4415" i="8" s="1"/>
  <c r="Z4479" i="8"/>
  <c r="Y4479" i="8" s="1"/>
  <c r="Z4585" i="8"/>
  <c r="Y4585" i="8" s="1"/>
  <c r="W4585" i="8" s="1"/>
  <c r="X4585" i="8" s="1"/>
  <c r="Z4411" i="8"/>
  <c r="Y4411" i="8" s="1"/>
  <c r="W4411" i="8" s="1"/>
  <c r="X4411" i="8" s="1"/>
  <c r="Z4475" i="8"/>
  <c r="Y4475" i="8" s="1"/>
  <c r="W4475" i="8" s="1"/>
  <c r="X4475" i="8" s="1"/>
  <c r="Z4564" i="8"/>
  <c r="Y4564" i="8" s="1"/>
  <c r="Z4562" i="8"/>
  <c r="Y4562" i="8" s="1"/>
  <c r="Z4557" i="8"/>
  <c r="Y4557" i="8" s="1"/>
  <c r="Z4617" i="8"/>
  <c r="Y4617" i="8" s="1"/>
  <c r="Z4482" i="8"/>
  <c r="Y4482" i="8" s="1"/>
  <c r="W4482" i="8" s="1"/>
  <c r="X4482" i="8" s="1"/>
  <c r="Z4527" i="8"/>
  <c r="Y4527" i="8" s="1"/>
  <c r="W4527" i="8" s="1"/>
  <c r="X4527" i="8" s="1"/>
  <c r="Z4410" i="8"/>
  <c r="Y4410" i="8" s="1"/>
  <c r="W4410" i="8" s="1"/>
  <c r="X4410" i="8" s="1"/>
  <c r="Z4611" i="8"/>
  <c r="Y4611" i="8" s="1"/>
  <c r="W4611" i="8" s="1"/>
  <c r="X4611" i="8" s="1"/>
  <c r="Z4628" i="8"/>
  <c r="Y4628" i="8" s="1"/>
  <c r="Z4544" i="8"/>
  <c r="Y4544" i="8" s="1"/>
  <c r="Z4565" i="8"/>
  <c r="Y4565" i="8" s="1"/>
  <c r="Z4580" i="8"/>
  <c r="Y4580" i="8" s="1"/>
  <c r="W4580" i="8" s="1"/>
  <c r="X4580" i="8" s="1"/>
  <c r="Z4598" i="8"/>
  <c r="Y4598" i="8" s="1"/>
  <c r="W4598" i="8" s="1"/>
  <c r="X4598" i="8" s="1"/>
  <c r="Z4620" i="8"/>
  <c r="Y4620" i="8" s="1"/>
  <c r="Z4635" i="8"/>
  <c r="Y4635" i="8" s="1"/>
  <c r="Z4400" i="8"/>
  <c r="Y4400" i="8" s="1"/>
  <c r="W4400" i="8" s="1"/>
  <c r="X4400" i="8" s="1"/>
  <c r="Z4436" i="8"/>
  <c r="Y4436" i="8" s="1"/>
  <c r="W4436" i="8" s="1"/>
  <c r="X4436" i="8" s="1"/>
  <c r="Z4472" i="8"/>
  <c r="Y4472" i="8" s="1"/>
  <c r="W4472" i="8" s="1"/>
  <c r="X4472" i="8" s="1"/>
  <c r="Z4509" i="8"/>
  <c r="Y4509" i="8" s="1"/>
  <c r="Z4421" i="8"/>
  <c r="Y4421" i="8" s="1"/>
  <c r="W4421" i="8" s="1"/>
  <c r="X4421" i="8" s="1"/>
  <c r="Z4457" i="8"/>
  <c r="Y4457" i="8" s="1"/>
  <c r="Z4493" i="8"/>
  <c r="Y4493" i="8" s="1"/>
  <c r="W4493" i="8" s="1"/>
  <c r="X4493" i="8" s="1"/>
  <c r="Z4528" i="8"/>
  <c r="Y4528" i="8" s="1"/>
  <c r="W4528" i="8" s="1"/>
  <c r="X4528" i="8" s="1"/>
  <c r="Z4529" i="8"/>
  <c r="Y4529" i="8" s="1"/>
  <c r="Z4423" i="8"/>
  <c r="Y4423" i="8" s="1"/>
  <c r="Z4495" i="8"/>
  <c r="Y4495" i="8" s="1"/>
  <c r="W4495" i="8" s="1"/>
  <c r="X4495" i="8" s="1"/>
  <c r="Z4553" i="8"/>
  <c r="Y4553" i="8" s="1"/>
  <c r="Z4467" i="8"/>
  <c r="Y4467" i="8" s="1"/>
  <c r="W4467" i="8" s="1"/>
  <c r="X4467" i="8" s="1"/>
  <c r="Z4578" i="8"/>
  <c r="Y4578" i="8" s="1"/>
  <c r="Z4589" i="8"/>
  <c r="Y4589" i="8" s="1"/>
  <c r="W4589" i="8" s="1"/>
  <c r="X4589" i="8" s="1"/>
  <c r="Z4532" i="8"/>
  <c r="Y4532" i="8" s="1"/>
  <c r="Z4560" i="8"/>
  <c r="Y4560" i="8" s="1"/>
  <c r="Z4458" i="8"/>
  <c r="Y4458" i="8" s="1"/>
  <c r="Z4618" i="8"/>
  <c r="Y4618" i="8" s="1"/>
  <c r="Z4450" i="8"/>
  <c r="Y4450" i="8" s="1"/>
  <c r="Z4517" i="8"/>
  <c r="Y4517" i="8" s="1"/>
  <c r="W4517" i="8" s="1"/>
  <c r="X4517" i="8" s="1"/>
  <c r="Z4546" i="8"/>
  <c r="Y4546" i="8" s="1"/>
  <c r="Z4549" i="8"/>
  <c r="Y4549" i="8" s="1"/>
  <c r="Z4582" i="8"/>
  <c r="Y4582" i="8" s="1"/>
  <c r="W4582" i="8" s="1"/>
  <c r="X4582" i="8" s="1"/>
  <c r="Z4600" i="8"/>
  <c r="Y4600" i="8" s="1"/>
  <c r="Z4622" i="8"/>
  <c r="Y4622" i="8" s="1"/>
  <c r="Z4625" i="8"/>
  <c r="Y4625" i="8" s="1"/>
  <c r="Z4404" i="8"/>
  <c r="Y4404" i="8" s="1"/>
  <c r="Z4440" i="8"/>
  <c r="Y4440" i="8" s="1"/>
  <c r="Z4476" i="8"/>
  <c r="Y4476" i="8" s="1"/>
  <c r="W4476" i="8" s="1"/>
  <c r="X4476" i="8" s="1"/>
  <c r="Z4425" i="8"/>
  <c r="Y4425" i="8" s="1"/>
  <c r="W4425" i="8" s="1"/>
  <c r="X4425" i="8" s="1"/>
  <c r="Z4461" i="8"/>
  <c r="Y4461" i="8" s="1"/>
  <c r="Z4497" i="8"/>
  <c r="Y4497" i="8" s="1"/>
  <c r="W4497" i="8" s="1"/>
  <c r="X4497" i="8" s="1"/>
  <c r="Z4531" i="8"/>
  <c r="Y4531" i="8" s="1"/>
  <c r="Z4539" i="8"/>
  <c r="Y4539" i="8" s="1"/>
  <c r="Z4431" i="8"/>
  <c r="Y4431" i="8" s="1"/>
  <c r="Z4503" i="8"/>
  <c r="Y4503" i="8" s="1"/>
  <c r="Z4569" i="8"/>
  <c r="Y4569" i="8" s="1"/>
  <c r="Z4403" i="8"/>
  <c r="Y4403" i="8" s="1"/>
  <c r="Z4483" i="8"/>
  <c r="Y4483" i="8" s="1"/>
  <c r="Z4593" i="8"/>
  <c r="Y4593" i="8" s="1"/>
  <c r="W4593" i="8" s="1"/>
  <c r="X4593" i="8" s="1"/>
  <c r="Z4426" i="8"/>
  <c r="Y4426" i="8" s="1"/>
  <c r="W4426" i="8" s="1"/>
  <c r="X4426" i="8" s="1"/>
  <c r="Z4632" i="8"/>
  <c r="Y4632" i="8" s="1"/>
  <c r="Z4599" i="8"/>
  <c r="Y4599" i="8" s="1"/>
  <c r="Z4576" i="8"/>
  <c r="Y4576" i="8" s="1"/>
  <c r="Z4478" i="8"/>
  <c r="Y4478" i="8" s="1"/>
  <c r="Z4430" i="8"/>
  <c r="Y4430" i="8" s="1"/>
  <c r="W4430" i="8" s="1"/>
  <c r="X4430" i="8" s="1"/>
  <c r="Z4470" i="8"/>
  <c r="Y4470" i="8" s="1"/>
  <c r="W4470" i="8" s="1"/>
  <c r="X4470" i="8" s="1"/>
  <c r="Z4522" i="8"/>
  <c r="Y4522" i="8" s="1"/>
  <c r="Z4548" i="8"/>
  <c r="Y4548" i="8" s="1"/>
  <c r="Z4568" i="8"/>
  <c r="Y4568" i="8" s="1"/>
  <c r="Z4584" i="8"/>
  <c r="Y4584" i="8" s="1"/>
  <c r="Z4603" i="8"/>
  <c r="Y4603" i="8" s="1"/>
  <c r="W4603" i="8" s="1"/>
  <c r="X4603" i="8" s="1"/>
  <c r="Z4624" i="8"/>
  <c r="Y4624" i="8" s="1"/>
  <c r="Z4408" i="8"/>
  <c r="Y4408" i="8" s="1"/>
  <c r="W4408" i="8" s="1"/>
  <c r="X4408" i="8" s="1"/>
  <c r="Z4444" i="8"/>
  <c r="Y4444" i="8" s="1"/>
  <c r="Z4480" i="8"/>
  <c r="Y4480" i="8" s="1"/>
  <c r="Z4429" i="8"/>
  <c r="Y4429" i="8" s="1"/>
  <c r="Z4465" i="8"/>
  <c r="Y4465" i="8" s="1"/>
  <c r="W4465" i="8" s="1"/>
  <c r="X4465" i="8" s="1"/>
  <c r="Z4501" i="8"/>
  <c r="Y4501" i="8" s="1"/>
  <c r="W4501" i="8" s="1"/>
  <c r="X4501" i="8" s="1"/>
  <c r="Z4536" i="8"/>
  <c r="Y4536" i="8" s="1"/>
  <c r="W4536" i="8" s="1"/>
  <c r="X4536" i="8" s="1"/>
  <c r="Z4558" i="8"/>
  <c r="Y4558" i="8" s="1"/>
  <c r="Z4439" i="8"/>
  <c r="Y4439" i="8" s="1"/>
  <c r="Z4512" i="8"/>
  <c r="Y4512" i="8" s="1"/>
  <c r="Z4583" i="8"/>
  <c r="Y4583" i="8" s="1"/>
  <c r="W4583" i="8" s="1"/>
  <c r="X4583" i="8" s="1"/>
  <c r="Z4419" i="8"/>
  <c r="Y4419" i="8" s="1"/>
  <c r="Z4491" i="8"/>
  <c r="Y4491" i="8" s="1"/>
  <c r="Z4595" i="8"/>
  <c r="Y4595" i="8" s="1"/>
  <c r="W4595" i="8" s="1"/>
  <c r="X4595" i="8" s="1"/>
  <c r="Z4446" i="8"/>
  <c r="Y4446" i="8" s="1"/>
  <c r="Z4636" i="8"/>
  <c r="Y4636" i="8" s="1"/>
  <c r="Z4581" i="8"/>
  <c r="Y4581" i="8" s="1"/>
  <c r="W4581" i="8" s="1"/>
  <c r="X4581" i="8" s="1"/>
  <c r="Z4502" i="8"/>
  <c r="Y4502" i="8" s="1"/>
  <c r="Z4474" i="8"/>
  <c r="Y4474" i="8" s="1"/>
  <c r="W4474" i="8" s="1"/>
  <c r="X4474" i="8" s="1"/>
  <c r="Z4506" i="8"/>
  <c r="Y4506" i="8" s="1"/>
  <c r="Z4525" i="8"/>
  <c r="Y4525" i="8" s="1"/>
  <c r="W4525" i="8" s="1"/>
  <c r="X4525" i="8" s="1"/>
  <c r="Z4551" i="8"/>
  <c r="Y4551" i="8" s="1"/>
  <c r="Z4570" i="8"/>
  <c r="Y4570" i="8" s="1"/>
  <c r="Z4586" i="8"/>
  <c r="Y4586" i="8" s="1"/>
  <c r="W4586" i="8" s="1"/>
  <c r="X4586" i="8" s="1"/>
  <c r="Z4605" i="8"/>
  <c r="Y4605" i="8" s="1"/>
  <c r="Z4601" i="8"/>
  <c r="Y4601" i="8" s="1"/>
  <c r="Z4412" i="8"/>
  <c r="Y4412" i="8" s="1"/>
  <c r="Z4448" i="8"/>
  <c r="Y4448" i="8" s="1"/>
  <c r="Z4484" i="8"/>
  <c r="Y4484" i="8" s="1"/>
  <c r="W4484" i="8" s="1"/>
  <c r="X4484" i="8" s="1"/>
  <c r="Z4433" i="8"/>
  <c r="Y4433" i="8" s="1"/>
  <c r="W4433" i="8" s="1"/>
  <c r="X4433" i="8" s="1"/>
  <c r="Z4469" i="8"/>
  <c r="Y4469" i="8" s="1"/>
  <c r="W4469" i="8" s="1"/>
  <c r="X4469" i="8" s="1"/>
  <c r="Z4505" i="8"/>
  <c r="Y4505" i="8" s="1"/>
  <c r="W4505" i="8" s="1"/>
  <c r="X4505" i="8" s="1"/>
  <c r="Z4587" i="8"/>
  <c r="Y4587" i="8" s="1"/>
  <c r="W4587" i="8" s="1"/>
  <c r="X4587" i="8" s="1"/>
  <c r="Z4447" i="8"/>
  <c r="Y4447" i="8" s="1"/>
  <c r="Z4537" i="8"/>
  <c r="Y4537" i="8" s="1"/>
  <c r="Z4606" i="8"/>
  <c r="Y4606" i="8" s="1"/>
  <c r="W4606" i="8" s="1"/>
  <c r="X4606" i="8" s="1"/>
  <c r="Z4427" i="8"/>
  <c r="Y4427" i="8" s="1"/>
  <c r="W4427" i="8" s="1"/>
  <c r="X4427" i="8" s="1"/>
  <c r="Z4499" i="8"/>
  <c r="Y4499" i="8" s="1"/>
  <c r="Z4613" i="8"/>
  <c r="Y4613" i="8" s="1"/>
  <c r="Z4490" i="8"/>
  <c r="Y4490" i="8" s="1"/>
  <c r="Z4402" i="8"/>
  <c r="Y4402" i="8" s="1"/>
  <c r="W4402" i="8" s="1"/>
  <c r="X4402" i="8" s="1"/>
  <c r="Z4637" i="8"/>
  <c r="Y4637" i="8" s="1"/>
  <c r="Z4626" i="8"/>
  <c r="Y4626" i="8" s="1"/>
  <c r="Z4507" i="8"/>
  <c r="Y4507" i="8" s="1"/>
  <c r="Z4434" i="8"/>
  <c r="Y4434" i="8" s="1"/>
  <c r="W4434" i="8" s="1"/>
  <c r="X4434" i="8" s="1"/>
  <c r="Z4494" i="8"/>
  <c r="Y4494" i="8" s="1"/>
  <c r="Z4516" i="8"/>
  <c r="Y4516" i="8" s="1"/>
  <c r="Z4530" i="8"/>
  <c r="Y4530" i="8" s="1"/>
  <c r="Z4554" i="8"/>
  <c r="Y4554" i="8" s="1"/>
  <c r="Z4571" i="8"/>
  <c r="Y4571" i="8" s="1"/>
  <c r="Z4588" i="8"/>
  <c r="Y4588" i="8" s="1"/>
  <c r="Z4610" i="8"/>
  <c r="Y4610" i="8" s="1"/>
  <c r="W4610" i="8" s="1"/>
  <c r="X4610" i="8" s="1"/>
  <c r="Z4630" i="8"/>
  <c r="Y4630" i="8" s="1"/>
  <c r="Z4416" i="8"/>
  <c r="Y4416" i="8" s="1"/>
  <c r="W4416" i="8" s="1"/>
  <c r="X4416" i="8" s="1"/>
  <c r="Z4452" i="8"/>
  <c r="Y4452" i="8" s="1"/>
  <c r="Z4492" i="8"/>
  <c r="Y4492" i="8" s="1"/>
  <c r="Z4401" i="8"/>
  <c r="Y4401" i="8" s="1"/>
  <c r="W4401" i="8" s="1"/>
  <c r="X4401" i="8" s="1"/>
  <c r="Z4437" i="8"/>
  <c r="Y4437" i="8" s="1"/>
  <c r="W4437" i="8" s="1"/>
  <c r="X4437" i="8" s="1"/>
  <c r="Z4473" i="8"/>
  <c r="Y4473" i="8" s="1"/>
  <c r="W4473" i="8" s="1"/>
  <c r="X4473" i="8" s="1"/>
  <c r="Z4510" i="8"/>
  <c r="Y4510" i="8" s="1"/>
  <c r="Z4602" i="8"/>
  <c r="Y4602" i="8" s="1"/>
  <c r="Z4455" i="8"/>
  <c r="Y4455" i="8" s="1"/>
  <c r="Z4555" i="8"/>
  <c r="Y4555" i="8" s="1"/>
  <c r="Z4435" i="8"/>
  <c r="Y4435" i="8" s="1"/>
  <c r="W4435" i="8" s="1"/>
  <c r="X4435" i="8" s="1"/>
  <c r="Z4508" i="8"/>
  <c r="Y4508" i="8" s="1"/>
  <c r="Z4631" i="8"/>
  <c r="Y4631" i="8" s="1"/>
  <c r="Z4541" i="8"/>
  <c r="Y4541" i="8" s="1"/>
  <c r="W4541" i="8" s="1"/>
  <c r="X4541" i="8" s="1"/>
  <c r="Z4422" i="8"/>
  <c r="Y4422" i="8" s="1"/>
  <c r="Z4442" i="8"/>
  <c r="Y4442" i="8" s="1"/>
  <c r="W4442" i="8" s="1"/>
  <c r="X4442" i="8" s="1"/>
  <c r="Z4418" i="8"/>
  <c r="Y4418" i="8" s="1"/>
  <c r="Z4629" i="8"/>
  <c r="Y4629" i="8" s="1"/>
  <c r="Z4608" i="8"/>
  <c r="Y4608" i="8" s="1"/>
  <c r="W4608" i="8" s="1"/>
  <c r="X4608" i="8" s="1"/>
  <c r="Z4454" i="8"/>
  <c r="Y4454" i="8" s="1"/>
  <c r="Z4498" i="8"/>
  <c r="Y4498" i="8" s="1"/>
  <c r="Z4526" i="8"/>
  <c r="Y4526" i="8" s="1"/>
  <c r="W4526" i="8" s="1"/>
  <c r="X4526" i="8" s="1"/>
  <c r="Z4533" i="8"/>
  <c r="Y4533" i="8" s="1"/>
  <c r="Z4556" i="8"/>
  <c r="Y4556" i="8" s="1"/>
  <c r="W4556" i="8" s="1"/>
  <c r="X4556" i="8" s="1"/>
  <c r="Z4573" i="8"/>
  <c r="Y4573" i="8" s="1"/>
  <c r="Z4592" i="8"/>
  <c r="Y4592" i="8" s="1"/>
  <c r="W4592" i="8" s="1"/>
  <c r="X4592" i="8" s="1"/>
  <c r="Z4612" i="8"/>
  <c r="Y4612" i="8" s="1"/>
  <c r="W4612" i="8" s="1"/>
  <c r="X4612" i="8" s="1"/>
  <c r="Z4609" i="8"/>
  <c r="Y4609" i="8" s="1"/>
  <c r="Z4420" i="8"/>
  <c r="Y4420" i="8" s="1"/>
  <c r="Z4460" i="8"/>
  <c r="Y4460" i="8" s="1"/>
  <c r="Z4496" i="8"/>
  <c r="Y4496" i="8" s="1"/>
  <c r="Z4405" i="8"/>
  <c r="Y4405" i="8" s="1"/>
  <c r="W4405" i="8" s="1"/>
  <c r="X4405" i="8" s="1"/>
  <c r="Z4441" i="8"/>
  <c r="Y4441" i="8" s="1"/>
  <c r="W4441" i="8" s="1"/>
  <c r="X4441" i="8" s="1"/>
  <c r="Z4477" i="8"/>
  <c r="Y4477" i="8" s="1"/>
  <c r="W4477" i="8" s="1"/>
  <c r="X4477" i="8" s="1"/>
  <c r="Z4515" i="8"/>
  <c r="Y4515" i="8" s="1"/>
  <c r="Z4621" i="8"/>
  <c r="Y4621" i="8" s="1"/>
  <c r="W4621" i="8" s="1"/>
  <c r="X4621" i="8" s="1"/>
  <c r="Z4463" i="8"/>
  <c r="Y4463" i="8" s="1"/>
  <c r="Z4552" i="8"/>
  <c r="Y4552" i="8" s="1"/>
  <c r="Z4443" i="8"/>
  <c r="Y4443" i="8" s="1"/>
  <c r="W4443" i="8" s="1"/>
  <c r="X4443" i="8" s="1"/>
  <c r="Z4524" i="8"/>
  <c r="Y4524" i="8" s="1"/>
  <c r="Z4567" i="8"/>
  <c r="Y4567" i="8" s="1"/>
  <c r="Z4466" i="8"/>
  <c r="Y4466" i="8" s="1"/>
  <c r="W4466" i="8" s="1"/>
  <c r="X4466" i="8" s="1"/>
  <c r="Z4462" i="8"/>
  <c r="Y4462" i="8" s="1"/>
  <c r="Z4438" i="8"/>
  <c r="Y4438" i="8" s="1"/>
  <c r="Z4543" i="8"/>
  <c r="Y4543" i="8" s="1"/>
  <c r="W4543" i="8" s="1"/>
  <c r="X4543" i="8" s="1"/>
  <c r="Z4566" i="8"/>
  <c r="Y4566" i="8" s="1"/>
  <c r="Z4615" i="8"/>
  <c r="Y4615" i="8" s="1"/>
  <c r="Z4538" i="8"/>
  <c r="Y4538" i="8" s="1"/>
  <c r="W4538" i="8" s="1"/>
  <c r="X4538" i="8" s="1"/>
  <c r="Z4559" i="8"/>
  <c r="Y4559" i="8" s="1"/>
  <c r="Z4577" i="8"/>
  <c r="Y4577" i="8" s="1"/>
  <c r="Z4594" i="8"/>
  <c r="Y4594" i="8" s="1"/>
  <c r="Z4614" i="8"/>
  <c r="Y4614" i="8" s="1"/>
  <c r="Z4619" i="8"/>
  <c r="Y4619" i="8" s="1"/>
  <c r="Z4428" i="8"/>
  <c r="Y4428" i="8" s="1"/>
  <c r="Z4464" i="8"/>
  <c r="Y4464" i="8" s="1"/>
  <c r="Z4500" i="8"/>
  <c r="Y4500" i="8" s="1"/>
  <c r="Z4409" i="8"/>
  <c r="Y4409" i="8" s="1"/>
  <c r="W4409" i="8" s="1"/>
  <c r="X4409" i="8" s="1"/>
  <c r="Z4445" i="8"/>
  <c r="Y4445" i="8" s="1"/>
  <c r="Z4485" i="8"/>
  <c r="Y4485" i="8" s="1"/>
  <c r="Z4520" i="8"/>
  <c r="Y4520" i="8" s="1"/>
  <c r="W4520" i="8" s="1"/>
  <c r="X4520" i="8" s="1"/>
  <c r="Z4634" i="8"/>
  <c r="Y4634" i="8" s="1"/>
  <c r="Z4471" i="8"/>
  <c r="Y4471" i="8" s="1"/>
  <c r="Z4604" i="8"/>
  <c r="Y4604" i="8" s="1"/>
  <c r="W4604" i="8" s="1"/>
  <c r="X4604" i="8" s="1"/>
  <c r="Z4451" i="8"/>
  <c r="Y4451" i="8" s="1"/>
  <c r="Z4534" i="8"/>
  <c r="Y4534" i="8" s="1"/>
  <c r="W4534" i="8" s="1"/>
  <c r="X4534" i="8" s="1"/>
  <c r="Z4597" i="8"/>
  <c r="Y4597" i="8" s="1"/>
  <c r="W4597" i="8" s="1"/>
  <c r="X4597" i="8" s="1"/>
  <c r="Z4486" i="8"/>
  <c r="Y4486" i="8" s="1"/>
  <c r="W4486" i="8" s="1"/>
  <c r="X4486" i="8" s="1"/>
  <c r="Z4511" i="8"/>
  <c r="Y4511" i="8" s="1"/>
  <c r="Z4535" i="8"/>
  <c r="Y4535" i="8" s="1"/>
  <c r="W4535" i="8" s="1"/>
  <c r="X4535" i="8" s="1"/>
  <c r="Z4550" i="8"/>
  <c r="Y4550" i="8" s="1"/>
  <c r="W4550" i="8" s="1"/>
  <c r="X4550" i="8" s="1"/>
  <c r="Z4574" i="8"/>
  <c r="Y4574" i="8" s="1"/>
  <c r="Z4540" i="8"/>
  <c r="Y4540" i="8" s="1"/>
  <c r="W4540" i="8" s="1"/>
  <c r="X4540" i="8" s="1"/>
  <c r="Z4563" i="8"/>
  <c r="Y4563" i="8" s="1"/>
  <c r="Z4579" i="8"/>
  <c r="Y4579" i="8" s="1"/>
  <c r="Z4596" i="8"/>
  <c r="Y4596" i="8" s="1"/>
  <c r="W4596" i="8" s="1"/>
  <c r="X4596" i="8" s="1"/>
  <c r="Z4616" i="8"/>
  <c r="Y4616" i="8" s="1"/>
  <c r="Z4633" i="8"/>
  <c r="Y4633" i="8" s="1"/>
  <c r="Z4432" i="8"/>
  <c r="Y4432" i="8" s="1"/>
  <c r="W4432" i="8" s="1"/>
  <c r="X4432" i="8" s="1"/>
  <c r="Z4468" i="8"/>
  <c r="Y4468" i="8" s="1"/>
  <c r="W4468" i="8" s="1"/>
  <c r="X4468" i="8" s="1"/>
  <c r="Z4504" i="8"/>
  <c r="Y4504" i="8" s="1"/>
  <c r="Z4413" i="8"/>
  <c r="Y4413" i="8" s="1"/>
  <c r="Z4453" i="8"/>
  <c r="Y4453" i="8" s="1"/>
  <c r="Z4489" i="8"/>
  <c r="Y4489" i="8" s="1"/>
  <c r="W4489" i="8" s="1"/>
  <c r="X4489" i="8" s="1"/>
  <c r="Z4523" i="8"/>
  <c r="Y4523" i="8" s="1"/>
  <c r="Z4407" i="8"/>
  <c r="Y4407" i="8" s="1"/>
  <c r="W4407" i="8" s="1"/>
  <c r="X4407" i="8" s="1"/>
  <c r="Z4487" i="8"/>
  <c r="Y4487" i="8" s="1"/>
  <c r="W4487" i="8" s="1"/>
  <c r="X4487" i="8" s="1"/>
  <c r="Z4623" i="8"/>
  <c r="Y4623" i="8" s="1"/>
  <c r="Z4519" i="8"/>
  <c r="Y4519" i="8" s="1"/>
  <c r="Z4459" i="8"/>
  <c r="Y4459" i="8" s="1"/>
  <c r="Z4545" i="8"/>
  <c r="Y4545" i="8" s="1"/>
  <c r="Z4521" i="8"/>
  <c r="Y4521" i="8" s="1"/>
  <c r="W4521" i="8" s="1"/>
  <c r="X4521" i="8" s="1"/>
  <c r="Z4518" i="8"/>
  <c r="Y4518" i="8" s="1"/>
  <c r="W4518" i="8" s="1"/>
  <c r="X4518" i="8" s="1"/>
  <c r="Z4547" i="8"/>
  <c r="Y4547" i="8" s="1"/>
  <c r="Z4414" i="8"/>
  <c r="Y4414" i="8" s="1"/>
  <c r="W4414" i="8" s="1"/>
  <c r="X4414" i="8" s="1"/>
  <c r="Z4591" i="8"/>
  <c r="Y4591" i="8" s="1"/>
  <c r="Z4406" i="8"/>
  <c r="Y4406" i="8" s="1"/>
  <c r="W5663" i="8"/>
  <c r="X5663" i="8" s="1"/>
  <c r="W5657" i="8"/>
  <c r="X5657" i="8" s="1"/>
  <c r="W2174" i="8"/>
  <c r="X2174" i="8" s="1"/>
  <c r="W2170" i="8"/>
  <c r="X2170" i="8" s="1"/>
  <c r="W2181" i="8"/>
  <c r="X2181" i="8" s="1"/>
  <c r="W1540" i="8"/>
  <c r="X1540" i="8" s="1"/>
  <c r="W1549" i="8"/>
  <c r="X1549" i="8" s="1"/>
  <c r="W599" i="8"/>
  <c r="X599" i="8" s="1"/>
  <c r="W583" i="8"/>
  <c r="X583" i="8" s="1"/>
  <c r="W578" i="8"/>
  <c r="X578" i="8" s="1"/>
  <c r="W521" i="8"/>
  <c r="X521" i="8" s="1"/>
  <c r="W533" i="8"/>
  <c r="X533" i="8" s="1"/>
  <c r="W493" i="8"/>
  <c r="X493" i="8" s="1"/>
  <c r="W505" i="8"/>
  <c r="X505" i="8" s="1"/>
  <c r="W549" i="8"/>
  <c r="X549" i="8" s="1"/>
  <c r="W513" i="8"/>
  <c r="X513" i="8" s="1"/>
  <c r="W551" i="8"/>
  <c r="X551" i="8" s="1"/>
  <c r="W553" i="8"/>
  <c r="X553" i="8" s="1"/>
  <c r="W498" i="8"/>
  <c r="X498" i="8" s="1"/>
  <c r="W606" i="8"/>
  <c r="X606" i="8" s="1"/>
  <c r="W522" i="8"/>
  <c r="X522" i="8" s="1"/>
  <c r="W555" i="8"/>
  <c r="X555" i="8" s="1"/>
  <c r="W495" i="8"/>
  <c r="X495" i="8" s="1"/>
  <c r="W1642" i="8"/>
  <c r="X1642" i="8" s="1"/>
  <c r="W1629" i="8"/>
  <c r="X1629" i="8" s="1"/>
  <c r="W1660" i="8"/>
  <c r="X1660" i="8" s="1"/>
  <c r="W5630" i="8"/>
  <c r="X5630" i="8" s="1"/>
  <c r="W7472" i="8"/>
  <c r="X7472" i="8" s="1"/>
  <c r="W4276" i="8"/>
  <c r="X4276" i="8" s="1"/>
  <c r="W4287" i="8"/>
  <c r="X4287" i="8" s="1"/>
  <c r="W700" i="8"/>
  <c r="X700" i="8" s="1"/>
  <c r="W702" i="8"/>
  <c r="X702" i="8" s="1"/>
  <c r="W4090" i="8"/>
  <c r="X4090" i="8" s="1"/>
  <c r="W5394" i="8"/>
  <c r="X5394" i="8" s="1"/>
  <c r="W5629" i="8"/>
  <c r="X5629" i="8" s="1"/>
  <c r="W7474" i="8"/>
  <c r="X7474" i="8" s="1"/>
  <c r="W7447" i="8"/>
  <c r="X7447" i="8" s="1"/>
  <c r="W5528" i="8"/>
  <c r="X5528" i="8" s="1"/>
  <c r="W5488" i="8"/>
  <c r="X5488" i="8" s="1"/>
  <c r="W5525" i="8"/>
  <c r="X5525" i="8" s="1"/>
  <c r="W1121" i="8"/>
  <c r="X1121" i="8" s="1"/>
  <c r="W1115" i="8"/>
  <c r="X1115" i="8" s="1"/>
  <c r="W1143" i="8"/>
  <c r="X1143" i="8" s="1"/>
  <c r="W1174" i="8"/>
  <c r="X1174" i="8" s="1"/>
  <c r="W1105" i="8"/>
  <c r="X1105" i="8" s="1"/>
  <c r="W1118" i="8"/>
  <c r="X1118" i="8" s="1"/>
  <c r="W1083" i="8"/>
  <c r="X1083" i="8" s="1"/>
  <c r="W1171" i="8"/>
  <c r="X1171" i="8" s="1"/>
  <c r="W1113" i="8"/>
  <c r="X1113" i="8" s="1"/>
  <c r="W1142" i="8"/>
  <c r="X1142" i="8" s="1"/>
  <c r="W1089" i="8"/>
  <c r="X1089" i="8" s="1"/>
  <c r="W1071" i="8"/>
  <c r="X1071" i="8" s="1"/>
  <c r="W1153" i="8"/>
  <c r="X1153" i="8" s="1"/>
  <c r="W1095" i="8"/>
  <c r="X1095" i="8" s="1"/>
  <c r="W400" i="8"/>
  <c r="X400" i="8" s="1"/>
  <c r="W2135" i="8"/>
  <c r="X2135" i="8" s="1"/>
  <c r="W2138" i="8"/>
  <c r="X2138" i="8" s="1"/>
  <c r="W6669" i="8"/>
  <c r="X6669" i="8" s="1"/>
  <c r="W5637" i="8"/>
  <c r="X5637" i="8" s="1"/>
  <c r="W5521" i="8"/>
  <c r="X5521" i="8" s="1"/>
  <c r="W7065" i="8"/>
  <c r="X7065" i="8" s="1"/>
  <c r="W7557" i="8"/>
  <c r="X7557" i="8" s="1"/>
  <c r="W2301" i="8"/>
  <c r="X2301" i="8" s="1"/>
  <c r="W2320" i="8"/>
  <c r="X2320" i="8" s="1"/>
  <c r="W2324" i="8"/>
  <c r="X2324" i="8" s="1"/>
  <c r="W1050" i="8"/>
  <c r="X1050" i="8" s="1"/>
  <c r="W1024" i="8"/>
  <c r="X1024" i="8" s="1"/>
  <c r="W7612" i="8"/>
  <c r="X7612" i="8" s="1"/>
  <c r="W7588" i="8"/>
  <c r="X7588" i="8" s="1"/>
  <c r="W969" i="8"/>
  <c r="X969" i="8" s="1"/>
  <c r="W5053" i="8"/>
  <c r="X5053" i="8" s="1"/>
  <c r="W5026" i="8"/>
  <c r="X5026" i="8" s="1"/>
  <c r="W5094" i="8"/>
  <c r="X5094" i="8" s="1"/>
  <c r="W5049" i="8"/>
  <c r="X5049" i="8" s="1"/>
  <c r="W5080" i="8"/>
  <c r="X5080" i="8" s="1"/>
  <c r="W5063" i="8"/>
  <c r="X5063" i="8" s="1"/>
  <c r="W5050" i="8"/>
  <c r="X5050" i="8" s="1"/>
  <c r="W5045" i="8"/>
  <c r="X5045" i="8" s="1"/>
  <c r="W5085" i="8"/>
  <c r="X5085" i="8" s="1"/>
  <c r="W5042" i="8"/>
  <c r="X5042" i="8" s="1"/>
  <c r="W7132" i="8"/>
  <c r="X7132" i="8" s="1"/>
  <c r="W7122" i="8"/>
  <c r="X7122" i="8" s="1"/>
  <c r="W4196" i="8"/>
  <c r="X4196" i="8" s="1"/>
  <c r="W1751" i="8"/>
  <c r="X1751" i="8" s="1"/>
  <c r="W1822" i="8"/>
  <c r="X1822" i="8" s="1"/>
  <c r="W1758" i="8"/>
  <c r="X1758" i="8" s="1"/>
  <c r="W1840" i="8"/>
  <c r="X1840" i="8" s="1"/>
  <c r="W1821" i="8"/>
  <c r="X1821" i="8" s="1"/>
  <c r="W1797" i="8"/>
  <c r="X1797" i="8" s="1"/>
  <c r="W1759" i="8"/>
  <c r="X1759" i="8" s="1"/>
  <c r="W1811" i="8"/>
  <c r="X1811" i="8" s="1"/>
  <c r="W1854" i="8"/>
  <c r="X1854" i="8" s="1"/>
  <c r="W1910" i="8"/>
  <c r="X1910" i="8" s="1"/>
  <c r="W1862" i="8"/>
  <c r="X1862" i="8" s="1"/>
  <c r="W1903" i="8"/>
  <c r="X1903" i="8" s="1"/>
  <c r="W1773" i="8"/>
  <c r="X1773" i="8" s="1"/>
  <c r="W1898" i="8"/>
  <c r="X1898" i="8" s="1"/>
  <c r="W1897" i="8"/>
  <c r="X1897" i="8" s="1"/>
  <c r="W1762" i="8"/>
  <c r="X1762" i="8" s="1"/>
  <c r="W1835" i="8"/>
  <c r="X1835" i="8" s="1"/>
  <c r="W1757" i="8"/>
  <c r="X1757" i="8" s="1"/>
  <c r="W1755" i="8"/>
  <c r="X1755" i="8" s="1"/>
  <c r="W1725" i="8"/>
  <c r="X1725" i="8" s="1"/>
  <c r="W7518" i="8"/>
  <c r="X7518" i="8" s="1"/>
  <c r="W6645" i="8"/>
  <c r="X6645" i="8" s="1"/>
  <c r="W5230" i="8"/>
  <c r="X5230" i="8" s="1"/>
  <c r="W1992" i="8"/>
  <c r="X1992" i="8" s="1"/>
  <c r="W1974" i="8"/>
  <c r="X1974" i="8" s="1"/>
  <c r="W1966" i="8"/>
  <c r="X1966" i="8" s="1"/>
  <c r="W1993" i="8"/>
  <c r="X1993" i="8" s="1"/>
  <c r="W1988" i="8"/>
  <c r="X1988" i="8" s="1"/>
  <c r="W1946" i="8"/>
  <c r="X1946" i="8" s="1"/>
  <c r="W1968" i="8"/>
  <c r="X1968" i="8" s="1"/>
  <c r="W2005" i="8"/>
  <c r="X2005" i="8" s="1"/>
  <c r="W5930" i="8"/>
  <c r="X5930" i="8" s="1"/>
  <c r="W5643" i="8"/>
  <c r="X5643" i="8" s="1"/>
  <c r="W5697" i="8"/>
  <c r="X5697" i="8" s="1"/>
  <c r="W5646" i="8"/>
  <c r="X5646" i="8" s="1"/>
  <c r="W5618" i="8"/>
  <c r="X5618" i="8" s="1"/>
  <c r="W5619" i="8"/>
  <c r="X5619" i="8" s="1"/>
  <c r="W5400" i="8"/>
  <c r="X5400" i="8" s="1"/>
  <c r="W6593" i="8"/>
  <c r="X6593" i="8" s="1"/>
  <c r="W6940" i="8"/>
  <c r="X6940" i="8" s="1"/>
  <c r="W7646" i="8"/>
  <c r="X7646" i="8" s="1"/>
  <c r="W7116" i="8"/>
  <c r="X7116" i="8" s="1"/>
  <c r="W7456" i="8"/>
  <c r="X7456" i="8" s="1"/>
  <c r="W5865" i="8"/>
  <c r="X5865" i="8" s="1"/>
  <c r="W5854" i="8"/>
  <c r="X5854" i="8" s="1"/>
  <c r="W6747" i="8"/>
  <c r="X6747" i="8" s="1"/>
  <c r="W5375" i="8"/>
  <c r="X5375" i="8" s="1"/>
  <c r="W5327" i="8"/>
  <c r="X5327" i="8" s="1"/>
  <c r="W5421" i="8"/>
  <c r="X5421" i="8" s="1"/>
  <c r="W5409" i="8"/>
  <c r="X5409" i="8" s="1"/>
  <c r="W5355" i="8"/>
  <c r="X5355" i="8" s="1"/>
  <c r="W5364" i="8"/>
  <c r="X5364" i="8" s="1"/>
  <c r="W5350" i="8"/>
  <c r="X5350" i="8" s="1"/>
  <c r="W5338" i="8"/>
  <c r="X5338" i="8" s="1"/>
  <c r="W821" i="8"/>
  <c r="X821" i="8" s="1"/>
  <c r="W818" i="8"/>
  <c r="X818" i="8" s="1"/>
  <c r="W2122" i="8"/>
  <c r="X2122" i="8" s="1"/>
  <c r="W2074" i="8"/>
  <c r="X2074" i="8" s="1"/>
  <c r="W2071" i="8"/>
  <c r="X2071" i="8" s="1"/>
  <c r="W2107" i="8"/>
  <c r="X2107" i="8" s="1"/>
  <c r="W2065" i="8"/>
  <c r="X2065" i="8" s="1"/>
  <c r="W2123" i="8"/>
  <c r="X2123" i="8" s="1"/>
  <c r="W2092" i="8"/>
  <c r="X2092" i="8" s="1"/>
  <c r="W2080" i="8"/>
  <c r="X2080" i="8" s="1"/>
  <c r="W3699" i="8"/>
  <c r="X3699" i="8" s="1"/>
  <c r="W3742" i="8"/>
  <c r="X3742" i="8" s="1"/>
  <c r="W72" i="8"/>
  <c r="X72" i="8" s="1"/>
  <c r="W137" i="8"/>
  <c r="X137" i="8" s="1"/>
  <c r="W112" i="8"/>
  <c r="X112" i="8" s="1"/>
  <c r="W57" i="8"/>
  <c r="X57" i="8" s="1"/>
  <c r="W127" i="8"/>
  <c r="X127" i="8" s="1"/>
  <c r="W5647" i="8"/>
  <c r="X5647" i="8" s="1"/>
  <c r="W5872" i="8"/>
  <c r="X5872" i="8" s="1"/>
  <c r="W5608" i="8"/>
  <c r="X5608" i="8" s="1"/>
  <c r="W7533" i="8"/>
  <c r="X7533" i="8" s="1"/>
  <c r="W6661" i="8"/>
  <c r="X6661" i="8" s="1"/>
  <c r="W7440" i="8"/>
  <c r="X7440" i="8" s="1"/>
  <c r="W7640" i="8"/>
  <c r="X7640" i="8" s="1"/>
  <c r="W632" i="8"/>
  <c r="X632" i="8" s="1"/>
  <c r="W620" i="8"/>
  <c r="X620" i="8" s="1"/>
  <c r="W667" i="8"/>
  <c r="X667" i="8" s="1"/>
  <c r="W626" i="8"/>
  <c r="X626" i="8" s="1"/>
  <c r="W644" i="8"/>
  <c r="X644" i="8" s="1"/>
  <c r="W652" i="8"/>
  <c r="X652" i="8" s="1"/>
  <c r="W7517" i="8"/>
  <c r="X7517" i="8" s="1"/>
  <c r="W7508" i="8"/>
  <c r="X7508" i="8" s="1"/>
  <c r="W7554" i="8"/>
  <c r="X7554" i="8" s="1"/>
  <c r="W7457" i="8"/>
  <c r="X7457" i="8" s="1"/>
  <c r="W1319" i="8"/>
  <c r="X1319" i="8" s="1"/>
  <c r="W946" i="8"/>
  <c r="X946" i="8" s="1"/>
  <c r="W6650" i="8"/>
  <c r="X6650" i="8" s="1"/>
  <c r="W2175" i="8"/>
  <c r="X2175" i="8" s="1"/>
  <c r="W2163" i="8"/>
  <c r="X2163" i="8" s="1"/>
  <c r="W1539" i="8"/>
  <c r="X1539" i="8" s="1"/>
  <c r="W1543" i="8"/>
  <c r="X1543" i="8" s="1"/>
  <c r="W485" i="8"/>
  <c r="X485" i="8" s="1"/>
  <c r="W556" i="8"/>
  <c r="X556" i="8" s="1"/>
  <c r="W616" i="8"/>
  <c r="X616" i="8" s="1"/>
  <c r="W586" i="8"/>
  <c r="X586" i="8" s="1"/>
  <c r="W524" i="8"/>
  <c r="X524" i="8" s="1"/>
  <c r="W516" i="8"/>
  <c r="X516" i="8" s="1"/>
  <c r="W614" i="8"/>
  <c r="X614" i="8" s="1"/>
  <c r="W458" i="8"/>
  <c r="X458" i="8" s="1"/>
  <c r="W520" i="8"/>
  <c r="X520" i="8" s="1"/>
  <c r="W509" i="8"/>
  <c r="X509" i="8" s="1"/>
  <c r="W1659" i="8"/>
  <c r="X1659" i="8" s="1"/>
  <c r="W1604" i="8"/>
  <c r="X1604" i="8" s="1"/>
  <c r="W1621" i="8"/>
  <c r="X1621" i="8" s="1"/>
  <c r="W5656" i="8"/>
  <c r="X5656" i="8" s="1"/>
  <c r="W726" i="8"/>
  <c r="X726" i="8" s="1"/>
  <c r="W4262" i="8"/>
  <c r="X4262" i="8" s="1"/>
  <c r="W4252" i="8"/>
  <c r="X4252" i="8" s="1"/>
  <c r="W5660" i="8"/>
  <c r="X5660" i="8" s="1"/>
  <c r="W5690" i="8"/>
  <c r="X5690" i="8" s="1"/>
  <c r="W7446" i="8"/>
  <c r="X7446" i="8" s="1"/>
  <c r="W690" i="8"/>
  <c r="X690" i="8" s="1"/>
  <c r="W4099" i="8"/>
  <c r="X4099" i="8" s="1"/>
  <c r="W6958" i="8"/>
  <c r="X6958" i="8" s="1"/>
  <c r="W7383" i="8"/>
  <c r="X7383" i="8" s="1"/>
  <c r="W7043" i="8"/>
  <c r="X7043" i="8" s="1"/>
  <c r="W5510" i="8"/>
  <c r="X5510" i="8" s="1"/>
  <c r="W5522" i="8"/>
  <c r="X5522" i="8" s="1"/>
  <c r="W5509" i="8"/>
  <c r="X5509" i="8" s="1"/>
  <c r="W5516" i="8"/>
  <c r="X5516" i="8" s="1"/>
  <c r="W1180" i="8"/>
  <c r="X1180" i="8" s="1"/>
  <c r="W1160" i="8"/>
  <c r="X1160" i="8" s="1"/>
  <c r="W1137" i="8"/>
  <c r="X1137" i="8" s="1"/>
  <c r="W1157" i="8"/>
  <c r="X1157" i="8" s="1"/>
  <c r="W1099" i="8"/>
  <c r="X1099" i="8" s="1"/>
  <c r="W1098" i="8"/>
  <c r="X1098" i="8" s="1"/>
  <c r="W1129" i="8"/>
  <c r="X1129" i="8" s="1"/>
  <c r="W1181" i="8"/>
  <c r="X1181" i="8" s="1"/>
  <c r="W1082" i="8"/>
  <c r="X1082" i="8" s="1"/>
  <c r="W1122" i="8"/>
  <c r="X1122" i="8" s="1"/>
  <c r="W5699" i="8"/>
  <c r="X5699" i="8" s="1"/>
  <c r="W6749" i="8"/>
  <c r="X6749" i="8" s="1"/>
  <c r="W7543" i="8"/>
  <c r="X7543" i="8" s="1"/>
  <c r="W2318" i="8"/>
  <c r="X2318" i="8" s="1"/>
  <c r="W2322" i="8"/>
  <c r="X2322" i="8" s="1"/>
  <c r="W2314" i="8"/>
  <c r="X2314" i="8" s="1"/>
  <c r="W2313" i="8"/>
  <c r="X2313" i="8" s="1"/>
  <c r="W1030" i="8"/>
  <c r="X1030" i="8" s="1"/>
  <c r="W1041" i="8"/>
  <c r="X1041" i="8" s="1"/>
  <c r="W7607" i="8"/>
  <c r="X7607" i="8" s="1"/>
  <c r="W5091" i="8"/>
  <c r="X5091" i="8" s="1"/>
  <c r="W5074" i="8"/>
  <c r="X5074" i="8" s="1"/>
  <c r="W5083" i="8"/>
  <c r="X5083" i="8" s="1"/>
  <c r="W4999" i="8"/>
  <c r="X4999" i="8" s="1"/>
  <c r="W5034" i="8"/>
  <c r="X5034" i="8" s="1"/>
  <c r="W5035" i="8"/>
  <c r="X5035" i="8" s="1"/>
  <c r="W5031" i="8"/>
  <c r="X5031" i="8" s="1"/>
  <c r="W6968" i="8"/>
  <c r="X6968" i="8" s="1"/>
  <c r="W1858" i="8"/>
  <c r="X1858" i="8" s="1"/>
  <c r="W1798" i="8"/>
  <c r="X1798" i="8" s="1"/>
  <c r="W1816" i="8"/>
  <c r="X1816" i="8" s="1"/>
  <c r="W1717" i="8"/>
  <c r="X1717" i="8" s="1"/>
  <c r="W1838" i="8"/>
  <c r="X1838" i="8" s="1"/>
  <c r="W1865" i="8"/>
  <c r="X1865" i="8" s="1"/>
  <c r="W1878" i="8"/>
  <c r="X1878" i="8" s="1"/>
  <c r="W1781" i="8"/>
  <c r="X1781" i="8" s="1"/>
  <c r="W1784" i="8"/>
  <c r="X1784" i="8" s="1"/>
  <c r="W1866" i="8"/>
  <c r="X1866" i="8" s="1"/>
  <c r="W1879" i="8"/>
  <c r="X1879" i="8" s="1"/>
  <c r="W1735" i="8"/>
  <c r="X1735" i="8" s="1"/>
  <c r="W1877" i="8"/>
  <c r="X1877" i="8" s="1"/>
  <c r="W1803" i="8"/>
  <c r="X1803" i="8" s="1"/>
  <c r="W1714" i="8"/>
  <c r="X1714" i="8" s="1"/>
  <c r="W1716" i="8"/>
  <c r="X1716" i="8" s="1"/>
  <c r="W1904" i="8"/>
  <c r="X1904" i="8" s="1"/>
  <c r="W1867" i="8"/>
  <c r="X1867" i="8" s="1"/>
  <c r="W1744" i="8"/>
  <c r="X1744" i="8" s="1"/>
  <c r="W5671" i="8"/>
  <c r="X5671" i="8" s="1"/>
  <c r="W5363" i="8"/>
  <c r="X5363" i="8" s="1"/>
  <c r="W7545" i="8"/>
  <c r="X7545" i="8" s="1"/>
  <c r="W6665" i="8"/>
  <c r="X6665" i="8" s="1"/>
  <c r="W7496" i="8"/>
  <c r="X7496" i="8" s="1"/>
  <c r="W5217" i="8"/>
  <c r="X5217" i="8" s="1"/>
  <c r="W5238" i="8"/>
  <c r="X5238" i="8" s="1"/>
  <c r="W2034" i="8"/>
  <c r="X2034" i="8" s="1"/>
  <c r="W2028" i="8"/>
  <c r="X2028" i="8" s="1"/>
  <c r="W2033" i="8"/>
  <c r="X2033" i="8" s="1"/>
  <c r="W2001" i="8"/>
  <c r="X2001" i="8" s="1"/>
  <c r="W5675" i="8"/>
  <c r="X5675" i="8" s="1"/>
  <c r="W5667" i="8"/>
  <c r="X5667" i="8" s="1"/>
  <c r="W5695" i="8"/>
  <c r="X5695" i="8" s="1"/>
  <c r="W5555" i="8"/>
  <c r="X5555" i="8" s="1"/>
  <c r="W5177" i="8"/>
  <c r="X5177" i="8" s="1"/>
  <c r="W5535" i="8"/>
  <c r="X5535" i="8" s="1"/>
  <c r="W6964" i="8"/>
  <c r="X6964" i="8" s="1"/>
  <c r="W7669" i="8"/>
  <c r="X7669" i="8" s="1"/>
  <c r="W7673" i="8"/>
  <c r="X7673" i="8" s="1"/>
  <c r="W5882" i="8"/>
  <c r="X5882" i="8" s="1"/>
  <c r="W5867" i="8"/>
  <c r="X5867" i="8" s="1"/>
  <c r="W6744" i="8"/>
  <c r="X6744" i="8" s="1"/>
  <c r="W6742" i="8"/>
  <c r="X6742" i="8" s="1"/>
  <c r="W5344" i="8"/>
  <c r="X5344" i="8" s="1"/>
  <c r="W5422" i="8"/>
  <c r="X5422" i="8" s="1"/>
  <c r="W5401" i="8"/>
  <c r="X5401" i="8" s="1"/>
  <c r="W5348" i="8"/>
  <c r="X5348" i="8" s="1"/>
  <c r="W5358" i="8"/>
  <c r="X5358" i="8" s="1"/>
  <c r="W5411" i="8"/>
  <c r="X5411" i="8" s="1"/>
  <c r="W2100" i="8"/>
  <c r="X2100" i="8" s="1"/>
  <c r="W2103" i="8"/>
  <c r="X2103" i="8" s="1"/>
  <c r="W2088" i="8"/>
  <c r="X2088" i="8" s="1"/>
  <c r="W3721" i="8"/>
  <c r="X3721" i="8" s="1"/>
  <c r="W3741" i="8"/>
  <c r="X3741" i="8" s="1"/>
  <c r="W76" i="8"/>
  <c r="X76" i="8" s="1"/>
  <c r="W103" i="8"/>
  <c r="X103" i="8" s="1"/>
  <c r="W5498" i="8"/>
  <c r="X5498" i="8" s="1"/>
  <c r="W6755" i="8"/>
  <c r="X6755" i="8" s="1"/>
  <c r="W7139" i="8"/>
  <c r="X7139" i="8" s="1"/>
  <c r="W7579" i="8"/>
  <c r="X7579" i="8" s="1"/>
  <c r="W6965" i="8"/>
  <c r="X6965" i="8" s="1"/>
  <c r="W7064" i="8"/>
  <c r="X7064" i="8" s="1"/>
  <c r="W7667" i="8"/>
  <c r="X7667" i="8" s="1"/>
  <c r="W7670" i="8"/>
  <c r="X7670" i="8" s="1"/>
  <c r="W666" i="8"/>
  <c r="X666" i="8" s="1"/>
  <c r="W638" i="8"/>
  <c r="X638" i="8" s="1"/>
  <c r="W654" i="8"/>
  <c r="X654" i="8" s="1"/>
  <c r="W656" i="8"/>
  <c r="X656" i="8" s="1"/>
  <c r="W669" i="8"/>
  <c r="X669" i="8" s="1"/>
  <c r="W648" i="8"/>
  <c r="X648" i="8" s="1"/>
  <c r="W6615" i="8"/>
  <c r="X6615" i="8" s="1"/>
  <c r="W7540" i="8"/>
  <c r="X7540" i="8" s="1"/>
  <c r="W7546" i="8"/>
  <c r="X7546" i="8" s="1"/>
  <c r="W7492" i="8"/>
  <c r="X7492" i="8" s="1"/>
  <c r="W1307" i="8"/>
  <c r="X1307" i="8" s="1"/>
  <c r="W1296" i="8"/>
  <c r="X1296" i="8" s="1"/>
  <c r="W5502" i="8"/>
  <c r="X5502" i="8" s="1"/>
  <c r="Z4745" i="8"/>
  <c r="Y4745" i="8" s="1"/>
  <c r="Z4764" i="8"/>
  <c r="Y4764" i="8" s="1"/>
  <c r="W4764" i="8" s="1"/>
  <c r="X4764" i="8" s="1"/>
  <c r="Z4779" i="8"/>
  <c r="Y4779" i="8" s="1"/>
  <c r="Z4794" i="8"/>
  <c r="Y4794" i="8" s="1"/>
  <c r="Z4814" i="8"/>
  <c r="Y4814" i="8" s="1"/>
  <c r="Z4824" i="8"/>
  <c r="Y4824" i="8" s="1"/>
  <c r="Z4841" i="8"/>
  <c r="Y4841" i="8" s="1"/>
  <c r="W4841" i="8" s="1"/>
  <c r="X4841" i="8" s="1"/>
  <c r="Z4846" i="8"/>
  <c r="Y4846" i="8" s="1"/>
  <c r="Z4873" i="8"/>
  <c r="Y4873" i="8" s="1"/>
  <c r="Z4889" i="8"/>
  <c r="Y4889" i="8" s="1"/>
  <c r="Z4757" i="8"/>
  <c r="Y4757" i="8" s="1"/>
  <c r="Z4737" i="8"/>
  <c r="Y4737" i="8" s="1"/>
  <c r="W4737" i="8" s="1"/>
  <c r="X4737" i="8" s="1"/>
  <c r="Z4842" i="8"/>
  <c r="Y4842" i="8" s="1"/>
  <c r="Z4753" i="8"/>
  <c r="Y4753" i="8" s="1"/>
  <c r="W4753" i="8" s="1"/>
  <c r="X4753" i="8" s="1"/>
  <c r="Z4836" i="8"/>
  <c r="Y4836" i="8" s="1"/>
  <c r="W4836" i="8" s="1"/>
  <c r="X4836" i="8" s="1"/>
  <c r="Z4859" i="8"/>
  <c r="Y4859" i="8" s="1"/>
  <c r="Z4749" i="8"/>
  <c r="Y4749" i="8" s="1"/>
  <c r="W4749" i="8" s="1"/>
  <c r="X4749" i="8" s="1"/>
  <c r="Z4774" i="8"/>
  <c r="Y4774" i="8" s="1"/>
  <c r="Z4784" i="8"/>
  <c r="Y4784" i="8" s="1"/>
  <c r="Z4807" i="8"/>
  <c r="Y4807" i="8" s="1"/>
  <c r="Z4820" i="8"/>
  <c r="Y4820" i="8" s="1"/>
  <c r="Z4839" i="8"/>
  <c r="Y4839" i="8" s="1"/>
  <c r="W4839" i="8" s="1"/>
  <c r="X4839" i="8" s="1"/>
  <c r="Z4851" i="8"/>
  <c r="Y4851" i="8" s="1"/>
  <c r="Z4877" i="8"/>
  <c r="Y4877" i="8" s="1"/>
  <c r="Z4758" i="8"/>
  <c r="Y4758" i="8" s="1"/>
  <c r="Z4763" i="8"/>
  <c r="Y4763" i="8" s="1"/>
  <c r="W4763" i="8" s="1"/>
  <c r="X4763" i="8" s="1"/>
  <c r="Z4881" i="8"/>
  <c r="Y4881" i="8" s="1"/>
  <c r="Z4878" i="8"/>
  <c r="Y4878" i="8" s="1"/>
  <c r="W4878" i="8" s="1"/>
  <c r="X4878" i="8" s="1"/>
  <c r="Z4769" i="8"/>
  <c r="Y4769" i="8" s="1"/>
  <c r="Z4869" i="8"/>
  <c r="Y4869" i="8" s="1"/>
  <c r="Z4823" i="8"/>
  <c r="Y4823" i="8" s="1"/>
  <c r="Z4865" i="8"/>
  <c r="Y4865" i="8" s="1"/>
  <c r="Z4815" i="8"/>
  <c r="Y4815" i="8" s="1"/>
  <c r="Z4780" i="8"/>
  <c r="Y4780" i="8" s="1"/>
  <c r="Z4752" i="8"/>
  <c r="Y4752" i="8" s="1"/>
  <c r="W4752" i="8" s="1"/>
  <c r="X4752" i="8" s="1"/>
  <c r="Z4750" i="8"/>
  <c r="Y4750" i="8" s="1"/>
  <c r="Z4786" i="8"/>
  <c r="Y4786" i="8" s="1"/>
  <c r="Z4809" i="8"/>
  <c r="Y4809" i="8" s="1"/>
  <c r="Z4822" i="8"/>
  <c r="Y4822" i="8" s="1"/>
  <c r="Z4844" i="8"/>
  <c r="Y4844" i="8" s="1"/>
  <c r="Z4866" i="8"/>
  <c r="Y4866" i="8" s="1"/>
  <c r="Z4879" i="8"/>
  <c r="Y4879" i="8" s="1"/>
  <c r="Z4739" i="8"/>
  <c r="Y4739" i="8" s="1"/>
  <c r="W4739" i="8" s="1"/>
  <c r="X4739" i="8" s="1"/>
  <c r="Z4785" i="8"/>
  <c r="Y4785" i="8" s="1"/>
  <c r="Z4766" i="8"/>
  <c r="Y4766" i="8" s="1"/>
  <c r="W4766" i="8" s="1"/>
  <c r="X4766" i="8" s="1"/>
  <c r="Z4783" i="8"/>
  <c r="Y4783" i="8" s="1"/>
  <c r="Z4797" i="8"/>
  <c r="Y4797" i="8" s="1"/>
  <c r="Z4876" i="8"/>
  <c r="Y4876" i="8" s="1"/>
  <c r="Z4854" i="8"/>
  <c r="Y4854" i="8" s="1"/>
  <c r="Z4884" i="8"/>
  <c r="Y4884" i="8" s="1"/>
  <c r="Z4834" i="8"/>
  <c r="Y4834" i="8" s="1"/>
  <c r="W4834" i="8" s="1"/>
  <c r="X4834" i="8" s="1"/>
  <c r="Z4754" i="8"/>
  <c r="Y4754" i="8" s="1"/>
  <c r="Z4762" i="8"/>
  <c r="Y4762" i="8" s="1"/>
  <c r="Z4789" i="8"/>
  <c r="Y4789" i="8" s="1"/>
  <c r="Z4788" i="8"/>
  <c r="Y4788" i="8" s="1"/>
  <c r="Z4826" i="8"/>
  <c r="Y4826" i="8" s="1"/>
  <c r="Z4847" i="8"/>
  <c r="Y4847" i="8" s="1"/>
  <c r="Z4858" i="8"/>
  <c r="Y4858" i="8" s="1"/>
  <c r="Z4882" i="8"/>
  <c r="Y4882" i="8" s="1"/>
  <c r="Z4776" i="8"/>
  <c r="Y4776" i="8" s="1"/>
  <c r="Z4803" i="8"/>
  <c r="Y4803" i="8" s="1"/>
  <c r="Z4795" i="8"/>
  <c r="Y4795" i="8" s="1"/>
  <c r="Z4790" i="8"/>
  <c r="Y4790" i="8" s="1"/>
  <c r="Z4742" i="8"/>
  <c r="Y4742" i="8" s="1"/>
  <c r="W4742" i="8" s="1"/>
  <c r="X4742" i="8" s="1"/>
  <c r="Z4806" i="8"/>
  <c r="Y4806" i="8" s="1"/>
  <c r="W4806" i="8" s="1"/>
  <c r="X4806" i="8" s="1"/>
  <c r="Z4812" i="8"/>
  <c r="Y4812" i="8" s="1"/>
  <c r="Z4843" i="8"/>
  <c r="Y4843" i="8" s="1"/>
  <c r="Z4840" i="8"/>
  <c r="Y4840" i="8" s="1"/>
  <c r="Z4756" i="8"/>
  <c r="Y4756" i="8" s="1"/>
  <c r="Z4777" i="8"/>
  <c r="Y4777" i="8" s="1"/>
  <c r="Z4791" i="8"/>
  <c r="Y4791" i="8" s="1"/>
  <c r="W4791" i="8" s="1"/>
  <c r="X4791" i="8" s="1"/>
  <c r="Z4800" i="8"/>
  <c r="Y4800" i="8" s="1"/>
  <c r="Z4828" i="8"/>
  <c r="Y4828" i="8" s="1"/>
  <c r="Z4849" i="8"/>
  <c r="Y4849" i="8" s="1"/>
  <c r="Z4860" i="8"/>
  <c r="Y4860" i="8" s="1"/>
  <c r="Z4887" i="8"/>
  <c r="Y4887" i="8" s="1"/>
  <c r="Z4787" i="8"/>
  <c r="Y4787" i="8" s="1"/>
  <c r="Z4811" i="8"/>
  <c r="Y4811" i="8" s="1"/>
  <c r="Z4825" i="8"/>
  <c r="Y4825" i="8" s="1"/>
  <c r="W4825" i="8" s="1"/>
  <c r="X4825" i="8" s="1"/>
  <c r="Z4793" i="8"/>
  <c r="Y4793" i="8" s="1"/>
  <c r="Z4751" i="8"/>
  <c r="Y4751" i="8" s="1"/>
  <c r="W4751" i="8" s="1"/>
  <c r="X4751" i="8" s="1"/>
  <c r="Z4744" i="8"/>
  <c r="Y4744" i="8" s="1"/>
  <c r="W4744" i="8" s="1"/>
  <c r="X4744" i="8" s="1"/>
  <c r="Z4832" i="8"/>
  <c r="Y4832" i="8" s="1"/>
  <c r="W4832" i="8" s="1"/>
  <c r="X4832" i="8" s="1"/>
  <c r="Z4738" i="8"/>
  <c r="Y4738" i="8" s="1"/>
  <c r="W4738" i="8" s="1"/>
  <c r="X4738" i="8" s="1"/>
  <c r="Z4759" i="8"/>
  <c r="Y4759" i="8" s="1"/>
  <c r="W4759" i="8" s="1"/>
  <c r="X4759" i="8" s="1"/>
  <c r="Z4778" i="8"/>
  <c r="Y4778" i="8" s="1"/>
  <c r="Z4796" i="8"/>
  <c r="Y4796" i="8" s="1"/>
  <c r="W4796" i="8" s="1"/>
  <c r="X4796" i="8" s="1"/>
  <c r="Z4805" i="8"/>
  <c r="Y4805" i="8" s="1"/>
  <c r="Z4831" i="8"/>
  <c r="Y4831" i="8" s="1"/>
  <c r="W4831" i="8" s="1"/>
  <c r="X4831" i="8" s="1"/>
  <c r="Z4853" i="8"/>
  <c r="Y4853" i="8" s="1"/>
  <c r="Z4862" i="8"/>
  <c r="Y4862" i="8" s="1"/>
  <c r="Z4883" i="8"/>
  <c r="Y4883" i="8" s="1"/>
  <c r="Z4799" i="8"/>
  <c r="Y4799" i="8" s="1"/>
  <c r="W4799" i="8" s="1"/>
  <c r="X4799" i="8" s="1"/>
  <c r="Z4850" i="8"/>
  <c r="Y4850" i="8" s="1"/>
  <c r="Z4808" i="8"/>
  <c r="Y4808" i="8" s="1"/>
  <c r="Z4773" i="8"/>
  <c r="Y4773" i="8" s="1"/>
  <c r="Z4775" i="8"/>
  <c r="Y4775" i="8" s="1"/>
  <c r="Z4852" i="8"/>
  <c r="Y4852" i="8" s="1"/>
  <c r="Z4741" i="8"/>
  <c r="Y4741" i="8" s="1"/>
  <c r="W4741" i="8" s="1"/>
  <c r="X4741" i="8" s="1"/>
  <c r="Z4761" i="8"/>
  <c r="Y4761" i="8" s="1"/>
  <c r="Z4772" i="8"/>
  <c r="Y4772" i="8" s="1"/>
  <c r="Z4798" i="8"/>
  <c r="Y4798" i="8" s="1"/>
  <c r="Z4810" i="8"/>
  <c r="Y4810" i="8" s="1"/>
  <c r="Z4833" i="8"/>
  <c r="Y4833" i="8" s="1"/>
  <c r="W4833" i="8" s="1"/>
  <c r="X4833" i="8" s="1"/>
  <c r="Z4855" i="8"/>
  <c r="Y4855" i="8" s="1"/>
  <c r="Z4868" i="8"/>
  <c r="Y4868" i="8" s="1"/>
  <c r="Z4885" i="8"/>
  <c r="Y4885" i="8" s="1"/>
  <c r="Z4816" i="8"/>
  <c r="Y4816" i="8" s="1"/>
  <c r="Z4874" i="8"/>
  <c r="Y4874" i="8" s="1"/>
  <c r="Z4819" i="8"/>
  <c r="Y4819" i="8" s="1"/>
  <c r="Z4830" i="8"/>
  <c r="Y4830" i="8" s="1"/>
  <c r="W4830" i="8" s="1"/>
  <c r="X4830" i="8" s="1"/>
  <c r="Z4765" i="8"/>
  <c r="Y4765" i="8" s="1"/>
  <c r="Z4880" i="8"/>
  <c r="Y4880" i="8" s="1"/>
  <c r="Z4743" i="8"/>
  <c r="Y4743" i="8" s="1"/>
  <c r="W4743" i="8" s="1"/>
  <c r="X4743" i="8" s="1"/>
  <c r="Z4767" i="8"/>
  <c r="Y4767" i="8" s="1"/>
  <c r="Z4781" i="8"/>
  <c r="Y4781" i="8" s="1"/>
  <c r="Z4802" i="8"/>
  <c r="Y4802" i="8" s="1"/>
  <c r="Z4813" i="8"/>
  <c r="Y4813" i="8" s="1"/>
  <c r="Z4835" i="8"/>
  <c r="Y4835" i="8" s="1"/>
  <c r="Z4857" i="8"/>
  <c r="Y4857" i="8" s="1"/>
  <c r="Z4870" i="8"/>
  <c r="Y4870" i="8" s="1"/>
  <c r="Z4886" i="8"/>
  <c r="Y4886" i="8" s="1"/>
  <c r="Z4856" i="8"/>
  <c r="Y4856" i="8" s="1"/>
  <c r="Z4848" i="8"/>
  <c r="Y4848" i="8" s="1"/>
  <c r="Z4746" i="8"/>
  <c r="Y4746" i="8" s="1"/>
  <c r="Z4768" i="8"/>
  <c r="Y4768" i="8" s="1"/>
  <c r="Z4747" i="8"/>
  <c r="Y4747" i="8" s="1"/>
  <c r="W4747" i="8" s="1"/>
  <c r="X4747" i="8" s="1"/>
  <c r="Z4770" i="8"/>
  <c r="Y4770" i="8" s="1"/>
  <c r="Z4782" i="8"/>
  <c r="Y4782" i="8" s="1"/>
  <c r="Z4804" i="8"/>
  <c r="Y4804" i="8" s="1"/>
  <c r="W4804" i="8" s="1"/>
  <c r="X4804" i="8" s="1"/>
  <c r="Z4818" i="8"/>
  <c r="Y4818" i="8" s="1"/>
  <c r="Z4837" i="8"/>
  <c r="Y4837" i="8" s="1"/>
  <c r="W4837" i="8" s="1"/>
  <c r="X4837" i="8" s="1"/>
  <c r="Z4864" i="8"/>
  <c r="Y4864" i="8" s="1"/>
  <c r="Z4875" i="8"/>
  <c r="Y4875" i="8" s="1"/>
  <c r="Z4755" i="8"/>
  <c r="Y4755" i="8" s="1"/>
  <c r="Z4760" i="8"/>
  <c r="Y4760" i="8" s="1"/>
  <c r="Z4863" i="8"/>
  <c r="Y4863" i="8" s="1"/>
  <c r="Z4867" i="8"/>
  <c r="Y4867" i="8" s="1"/>
  <c r="Z4771" i="8"/>
  <c r="Y4771" i="8" s="1"/>
  <c r="Z4748" i="8"/>
  <c r="Y4748" i="8" s="1"/>
  <c r="W4748" i="8" s="1"/>
  <c r="X4748" i="8" s="1"/>
  <c r="Z4801" i="8"/>
  <c r="Y4801" i="8" s="1"/>
  <c r="Z4861" i="8"/>
  <c r="Y4861" i="8" s="1"/>
  <c r="Z4740" i="8"/>
  <c r="Y4740" i="8" s="1"/>
  <c r="Z4872" i="8"/>
  <c r="Y4872" i="8" s="1"/>
  <c r="Z4838" i="8"/>
  <c r="Y4838" i="8" s="1"/>
  <c r="Z4817" i="8"/>
  <c r="Y4817" i="8" s="1"/>
  <c r="Z4792" i="8"/>
  <c r="Y4792" i="8" s="1"/>
  <c r="Z4845" i="8"/>
  <c r="Y4845" i="8" s="1"/>
  <c r="Z4871" i="8"/>
  <c r="Y4871" i="8" s="1"/>
  <c r="Z4821" i="8"/>
  <c r="Y4821" i="8" s="1"/>
  <c r="Z4888" i="8"/>
  <c r="Y4888" i="8" s="1"/>
  <c r="Z4827" i="8"/>
  <c r="Y4827" i="8" s="1"/>
  <c r="Z4829" i="8"/>
  <c r="Y4829" i="8" s="1"/>
  <c r="Z3824" i="8"/>
  <c r="Y3824" i="8" s="1"/>
  <c r="Z3840" i="8"/>
  <c r="Y3840" i="8" s="1"/>
  <c r="Z3856" i="8"/>
  <c r="Y3856" i="8" s="1"/>
  <c r="Z3871" i="8"/>
  <c r="Y3871" i="8" s="1"/>
  <c r="Z3827" i="8"/>
  <c r="Y3827" i="8" s="1"/>
  <c r="Z3872" i="8"/>
  <c r="Y3872" i="8" s="1"/>
  <c r="Z3834" i="8"/>
  <c r="Y3834" i="8" s="1"/>
  <c r="Z3830" i="8"/>
  <c r="Y3830" i="8" s="1"/>
  <c r="W3830" i="8" s="1"/>
  <c r="X3830" i="8" s="1"/>
  <c r="Z3826" i="8"/>
  <c r="Y3826" i="8" s="1"/>
  <c r="W3826" i="8" s="1"/>
  <c r="X3826" i="8" s="1"/>
  <c r="Z3842" i="8"/>
  <c r="Y3842" i="8" s="1"/>
  <c r="Z3857" i="8"/>
  <c r="Y3857" i="8" s="1"/>
  <c r="Z3873" i="8"/>
  <c r="Y3873" i="8" s="1"/>
  <c r="Z3831" i="8"/>
  <c r="Y3831" i="8" s="1"/>
  <c r="W3831" i="8" s="1"/>
  <c r="X3831" i="8" s="1"/>
  <c r="Z3850" i="8"/>
  <c r="Y3850" i="8" s="1"/>
  <c r="Z3869" i="8"/>
  <c r="Y3869" i="8" s="1"/>
  <c r="Z3870" i="8"/>
  <c r="Y3870" i="8" s="1"/>
  <c r="W3870" i="8" s="1"/>
  <c r="X3870" i="8" s="1"/>
  <c r="Z3864" i="8"/>
  <c r="Y3864" i="8" s="1"/>
  <c r="Z3822" i="8"/>
  <c r="Y3822" i="8" s="1"/>
  <c r="Z3860" i="8"/>
  <c r="Y3860" i="8" s="1"/>
  <c r="Z3811" i="8"/>
  <c r="Y3811" i="8" s="1"/>
  <c r="W3811" i="8" s="1"/>
  <c r="X3811" i="8" s="1"/>
  <c r="Z3833" i="8"/>
  <c r="Y3833" i="8" s="1"/>
  <c r="W3833" i="8" s="1"/>
  <c r="X3833" i="8" s="1"/>
  <c r="Z3852" i="8"/>
  <c r="Y3852" i="8" s="1"/>
  <c r="Z3875" i="8"/>
  <c r="Y3875" i="8" s="1"/>
  <c r="Z3878" i="8"/>
  <c r="Y3878" i="8" s="1"/>
  <c r="Z3880" i="8"/>
  <c r="Y3880" i="8" s="1"/>
  <c r="Z3812" i="8"/>
  <c r="Y3812" i="8" s="1"/>
  <c r="Z3813" i="8"/>
  <c r="Y3813" i="8" s="1"/>
  <c r="Z3836" i="8"/>
  <c r="Y3836" i="8" s="1"/>
  <c r="Z3854" i="8"/>
  <c r="Y3854" i="8" s="1"/>
  <c r="Z3877" i="8"/>
  <c r="Y3877" i="8" s="1"/>
  <c r="Z3814" i="8"/>
  <c r="Y3814" i="8" s="1"/>
  <c r="W3814" i="8" s="1"/>
  <c r="X3814" i="8" s="1"/>
  <c r="Z3816" i="8"/>
  <c r="Y3816" i="8" s="1"/>
  <c r="Z3866" i="8"/>
  <c r="Y3866" i="8" s="1"/>
  <c r="Z3843" i="8"/>
  <c r="Y3843" i="8" s="1"/>
  <c r="Z3815" i="8"/>
  <c r="Y3815" i="8" s="1"/>
  <c r="Z3837" i="8"/>
  <c r="Y3837" i="8" s="1"/>
  <c r="Z3859" i="8"/>
  <c r="Y3859" i="8" s="1"/>
  <c r="Z3879" i="8"/>
  <c r="Y3879" i="8" s="1"/>
  <c r="Z3823" i="8"/>
  <c r="Y3823" i="8" s="1"/>
  <c r="W3823" i="8" s="1"/>
  <c r="X3823" i="8" s="1"/>
  <c r="Z3825" i="8"/>
  <c r="Y3825" i="8" s="1"/>
  <c r="W3825" i="8" s="1"/>
  <c r="X3825" i="8" s="1"/>
  <c r="Z3820" i="8"/>
  <c r="Y3820" i="8" s="1"/>
  <c r="Z3876" i="8"/>
  <c r="Y3876" i="8" s="1"/>
  <c r="Z3838" i="8"/>
  <c r="Y3838" i="8" s="1"/>
  <c r="Z3817" i="8"/>
  <c r="Y3817" i="8" s="1"/>
  <c r="Z3839" i="8"/>
  <c r="Y3839" i="8" s="1"/>
  <c r="Z3861" i="8"/>
  <c r="Y3861" i="8" s="1"/>
  <c r="Z3881" i="8"/>
  <c r="Y3881" i="8" s="1"/>
  <c r="Z3832" i="8"/>
  <c r="Y3832" i="8" s="1"/>
  <c r="W3832" i="8" s="1"/>
  <c r="X3832" i="8" s="1"/>
  <c r="Z3835" i="8"/>
  <c r="Y3835" i="8" s="1"/>
  <c r="W3835" i="8" s="1"/>
  <c r="X3835" i="8" s="1"/>
  <c r="Z3858" i="8"/>
  <c r="Y3858" i="8" s="1"/>
  <c r="Z3874" i="8"/>
  <c r="Y3874" i="8" s="1"/>
  <c r="Z3819" i="8"/>
  <c r="Y3819" i="8" s="1"/>
  <c r="W3819" i="8" s="1"/>
  <c r="X3819" i="8" s="1"/>
  <c r="Z3844" i="8"/>
  <c r="Y3844" i="8" s="1"/>
  <c r="Z3863" i="8"/>
  <c r="Y3863" i="8" s="1"/>
  <c r="Z3847" i="8"/>
  <c r="Y3847" i="8" s="1"/>
  <c r="Z3841" i="8"/>
  <c r="Y3841" i="8" s="1"/>
  <c r="Z3868" i="8"/>
  <c r="Y3868" i="8" s="1"/>
  <c r="W3868" i="8" s="1"/>
  <c r="X3868" i="8" s="1"/>
  <c r="Z3851" i="8"/>
  <c r="Y3851" i="8" s="1"/>
  <c r="Z3818" i="8"/>
  <c r="Y3818" i="8" s="1"/>
  <c r="W3818" i="8" s="1"/>
  <c r="X3818" i="8" s="1"/>
  <c r="Z3853" i="8"/>
  <c r="Y3853" i="8" s="1"/>
  <c r="Z3821" i="8"/>
  <c r="Y3821" i="8" s="1"/>
  <c r="Z3845" i="8"/>
  <c r="Y3845" i="8" s="1"/>
  <c r="Z3865" i="8"/>
  <c r="Y3865" i="8" s="1"/>
  <c r="Z3855" i="8"/>
  <c r="Y3855" i="8" s="1"/>
  <c r="Z3849" i="8"/>
  <c r="Y3849" i="8" s="1"/>
  <c r="Z3828" i="8"/>
  <c r="Y3828" i="8" s="1"/>
  <c r="Z3829" i="8"/>
  <c r="Y3829" i="8" s="1"/>
  <c r="Z3848" i="8"/>
  <c r="Y3848" i="8" s="1"/>
  <c r="W3848" i="8" s="1"/>
  <c r="X3848" i="8" s="1"/>
  <c r="Z3867" i="8"/>
  <c r="Y3867" i="8" s="1"/>
  <c r="Z3862" i="8"/>
  <c r="Y3862" i="8" s="1"/>
  <c r="Z3846" i="8"/>
  <c r="Y3846" i="8" s="1"/>
  <c r="Z4924" i="8"/>
  <c r="Y4924" i="8" s="1"/>
  <c r="W4924" i="8" s="1"/>
  <c r="X4924" i="8" s="1"/>
  <c r="Z4925" i="8"/>
  <c r="Y4925" i="8" s="1"/>
  <c r="W4925" i="8" s="1"/>
  <c r="X4925" i="8" s="1"/>
  <c r="Z4922" i="8"/>
  <c r="Y4922" i="8" s="1"/>
  <c r="W4922" i="8" s="1"/>
  <c r="X4922" i="8" s="1"/>
  <c r="Z4923" i="8"/>
  <c r="Y4923" i="8" s="1"/>
  <c r="W4923" i="8" s="1"/>
  <c r="X4923" i="8" s="1"/>
  <c r="W503" i="8"/>
  <c r="X503" i="8" s="1"/>
  <c r="W5693" i="8"/>
  <c r="X5693" i="8" s="1"/>
  <c r="W5702" i="8"/>
  <c r="X5702" i="8" s="1"/>
  <c r="W7531" i="8"/>
  <c r="X7531" i="8" s="1"/>
  <c r="W7037" i="8"/>
  <c r="X7037" i="8" s="1"/>
  <c r="W7558" i="8"/>
  <c r="X7558" i="8" s="1"/>
  <c r="W1076" i="8"/>
  <c r="X1076" i="8" s="1"/>
  <c r="W1114" i="8"/>
  <c r="X1114" i="8" s="1"/>
  <c r="W6646" i="8"/>
  <c r="X6646" i="8" s="1"/>
  <c r="W5853" i="8"/>
  <c r="X5853" i="8" s="1"/>
  <c r="W5884" i="8"/>
  <c r="X5884" i="8" s="1"/>
  <c r="W7127" i="8"/>
  <c r="X7127" i="8" s="1"/>
  <c r="W7526" i="8"/>
  <c r="X7526" i="8" s="1"/>
  <c r="W7590" i="8"/>
  <c r="X7590" i="8" s="1"/>
  <c r="W5056" i="8"/>
  <c r="X5056" i="8" s="1"/>
  <c r="W5078" i="8"/>
  <c r="X5078" i="8" s="1"/>
  <c r="W5011" i="8"/>
  <c r="X5011" i="8" s="1"/>
  <c r="W6972" i="8"/>
  <c r="X6972" i="8" s="1"/>
  <c r="W1796" i="8"/>
  <c r="X1796" i="8" s="1"/>
  <c r="W1868" i="8"/>
  <c r="X1868" i="8" s="1"/>
  <c r="W1876" i="8"/>
  <c r="X1876" i="8" s="1"/>
  <c r="W1743" i="8"/>
  <c r="X1743" i="8" s="1"/>
  <c r="W1810" i="8"/>
  <c r="X1810" i="8" s="1"/>
  <c r="W1859" i="8"/>
  <c r="X1859" i="8" s="1"/>
  <c r="W1882" i="8"/>
  <c r="X1882" i="8" s="1"/>
  <c r="W1857" i="8"/>
  <c r="X1857" i="8" s="1"/>
  <c r="W1884" i="8"/>
  <c r="X1884" i="8" s="1"/>
  <c r="W1852" i="8"/>
  <c r="X1852" i="8" s="1"/>
  <c r="W1795" i="8"/>
  <c r="X1795" i="8" s="1"/>
  <c r="W1819" i="8"/>
  <c r="X1819" i="8" s="1"/>
  <c r="W6652" i="8"/>
  <c r="X6652" i="8" s="1"/>
  <c r="W7135" i="8"/>
  <c r="X7135" i="8" s="1"/>
  <c r="W6649" i="8"/>
  <c r="X6649" i="8" s="1"/>
  <c r="W5173" i="8"/>
  <c r="X5173" i="8" s="1"/>
  <c r="W2000" i="8"/>
  <c r="X2000" i="8" s="1"/>
  <c r="W2029" i="8"/>
  <c r="X2029" i="8" s="1"/>
  <c r="W5666" i="8"/>
  <c r="X5666" i="8" s="1"/>
  <c r="W5614" i="8"/>
  <c r="X5614" i="8" s="1"/>
  <c r="W5679" i="8"/>
  <c r="X5679" i="8" s="1"/>
  <c r="W5645" i="8"/>
  <c r="X5645" i="8" s="1"/>
  <c r="W5689" i="8"/>
  <c r="X5689" i="8" s="1"/>
  <c r="W6654" i="8"/>
  <c r="X6654" i="8" s="1"/>
  <c r="W7453" i="8"/>
  <c r="X7453" i="8" s="1"/>
  <c r="W6673" i="8"/>
  <c r="X6673" i="8" s="1"/>
  <c r="W6963" i="8"/>
  <c r="X6963" i="8" s="1"/>
  <c r="W5875" i="8"/>
  <c r="X5875" i="8" s="1"/>
  <c r="W5893" i="8"/>
  <c r="X5893" i="8" s="1"/>
  <c r="W5888" i="8"/>
  <c r="X5888" i="8" s="1"/>
  <c r="W6762" i="8"/>
  <c r="X6762" i="8" s="1"/>
  <c r="W6757" i="8"/>
  <c r="X6757" i="8" s="1"/>
  <c r="W5341" i="8"/>
  <c r="X5341" i="8" s="1"/>
  <c r="W5403" i="8"/>
  <c r="X5403" i="8" s="1"/>
  <c r="W5372" i="8"/>
  <c r="X5372" i="8" s="1"/>
  <c r="W5405" i="8"/>
  <c r="X5405" i="8" s="1"/>
  <c r="W5395" i="8"/>
  <c r="X5395" i="8" s="1"/>
  <c r="W5393" i="8"/>
  <c r="X5393" i="8" s="1"/>
  <c r="W810" i="8"/>
  <c r="X810" i="8" s="1"/>
  <c r="W2117" i="8"/>
  <c r="X2117" i="8" s="1"/>
  <c r="W2110" i="8"/>
  <c r="X2110" i="8" s="1"/>
  <c r="W66" i="8"/>
  <c r="X66" i="8" s="1"/>
  <c r="W136" i="8"/>
  <c r="X136" i="8" s="1"/>
  <c r="W5024" i="8"/>
  <c r="X5024" i="8" s="1"/>
  <c r="W5523" i="8"/>
  <c r="X5523" i="8" s="1"/>
  <c r="W7654" i="8"/>
  <c r="X7654" i="8" s="1"/>
  <c r="W623" i="8"/>
  <c r="X623" i="8" s="1"/>
  <c r="W647" i="8"/>
  <c r="X647" i="8" s="1"/>
  <c r="W621" i="8"/>
  <c r="X621" i="8" s="1"/>
  <c r="W625" i="8"/>
  <c r="X625" i="8" s="1"/>
  <c r="W634" i="8"/>
  <c r="X634" i="8" s="1"/>
  <c r="W653" i="8"/>
  <c r="X653" i="8" s="1"/>
  <c r="W7310" i="8"/>
  <c r="X7310" i="8" s="1"/>
  <c r="W6619" i="8"/>
  <c r="X6619" i="8" s="1"/>
  <c r="W7477" i="8"/>
  <c r="X7477" i="8" s="1"/>
  <c r="W7494" i="8"/>
  <c r="X7494" i="8" s="1"/>
  <c r="W7530" i="8"/>
  <c r="X7530" i="8" s="1"/>
  <c r="W7486" i="8"/>
  <c r="X7486" i="8" s="1"/>
  <c r="W7552" i="8"/>
  <c r="X7552" i="8" s="1"/>
  <c r="W6896" i="8"/>
  <c r="X6896" i="8" s="1"/>
  <c r="W6664" i="8"/>
  <c r="X6664" i="8" s="1"/>
  <c r="W2179" i="8"/>
  <c r="X2179" i="8" s="1"/>
  <c r="W1547" i="8"/>
  <c r="X1547" i="8" s="1"/>
  <c r="W1551" i="8"/>
  <c r="X1551" i="8" s="1"/>
  <c r="W607" i="8"/>
  <c r="X607" i="8" s="1"/>
  <c r="W484" i="8"/>
  <c r="X484" i="8" s="1"/>
  <c r="W506" i="8"/>
  <c r="X506" i="8" s="1"/>
  <c r="W603" i="8"/>
  <c r="X603" i="8" s="1"/>
  <c r="W582" i="8"/>
  <c r="X582" i="8" s="1"/>
  <c r="W589" i="8"/>
  <c r="X589" i="8" s="1"/>
  <c r="W593" i="8"/>
  <c r="X593" i="8" s="1"/>
  <c r="W552" i="8"/>
  <c r="X552" i="8" s="1"/>
  <c r="W575" i="8"/>
  <c r="X575" i="8" s="1"/>
  <c r="W514" i="8"/>
  <c r="X514" i="8" s="1"/>
  <c r="W465" i="8"/>
  <c r="X465" i="8" s="1"/>
  <c r="W580" i="8"/>
  <c r="X580" i="8" s="1"/>
  <c r="W547" i="8"/>
  <c r="X547" i="8" s="1"/>
  <c r="W1614" i="8"/>
  <c r="X1614" i="8" s="1"/>
  <c r="W5868" i="8"/>
  <c r="X5868" i="8" s="1"/>
  <c r="W4266" i="8"/>
  <c r="X4266" i="8" s="1"/>
  <c r="W4257" i="8"/>
  <c r="X4257" i="8" s="1"/>
  <c r="W4289" i="8"/>
  <c r="X4289" i="8" s="1"/>
  <c r="W5694" i="8"/>
  <c r="X5694" i="8" s="1"/>
  <c r="W7471" i="8"/>
  <c r="X7471" i="8" s="1"/>
  <c r="W7011" i="8"/>
  <c r="X7011" i="8" s="1"/>
  <c r="W699" i="8"/>
  <c r="X699" i="8" s="1"/>
  <c r="W7460" i="8"/>
  <c r="X7460" i="8" s="1"/>
  <c r="W7373" i="8"/>
  <c r="X7373" i="8" s="1"/>
  <c r="W5526" i="8"/>
  <c r="X5526" i="8" s="1"/>
  <c r="W5527" i="8"/>
  <c r="X5527" i="8" s="1"/>
  <c r="W5518" i="8"/>
  <c r="X5518" i="8" s="1"/>
  <c r="W1133" i="8"/>
  <c r="X1133" i="8" s="1"/>
  <c r="W1120" i="8"/>
  <c r="X1120" i="8" s="1"/>
  <c r="W1101" i="8"/>
  <c r="X1101" i="8" s="1"/>
  <c r="W1130" i="8"/>
  <c r="X1130" i="8" s="1"/>
  <c r="W1096" i="8"/>
  <c r="X1096" i="8" s="1"/>
  <c r="W1185" i="8"/>
  <c r="X1185" i="8" s="1"/>
  <c r="W1093" i="8"/>
  <c r="X1093" i="8" s="1"/>
  <c r="W1088" i="8"/>
  <c r="X1088" i="8" s="1"/>
  <c r="W2144" i="8"/>
  <c r="X2144" i="8" s="1"/>
  <c r="W6658" i="8"/>
  <c r="X6658" i="8" s="1"/>
  <c r="W5370" i="8"/>
  <c r="X5370" i="8" s="1"/>
  <c r="W5672" i="8"/>
  <c r="X5672" i="8" s="1"/>
  <c r="W6647" i="8"/>
  <c r="X6647" i="8" s="1"/>
  <c r="W7481" i="8"/>
  <c r="X7481" i="8" s="1"/>
  <c r="W2323" i="8"/>
  <c r="X2323" i="8" s="1"/>
  <c r="W2307" i="8"/>
  <c r="X2307" i="8" s="1"/>
  <c r="W1026" i="8"/>
  <c r="X1026" i="8" s="1"/>
  <c r="W1022" i="8"/>
  <c r="X1022" i="8" s="1"/>
  <c r="W7584" i="8"/>
  <c r="X7584" i="8" s="1"/>
  <c r="W5038" i="8"/>
  <c r="X5038" i="8" s="1"/>
  <c r="W5043" i="8"/>
  <c r="X5043" i="8" s="1"/>
  <c r="W4991" i="8"/>
  <c r="X4991" i="8" s="1"/>
  <c r="W1715" i="8"/>
  <c r="X1715" i="8" s="1"/>
  <c r="W1791" i="8"/>
  <c r="X1791" i="8" s="1"/>
  <c r="W1753" i="8"/>
  <c r="X1753" i="8" s="1"/>
  <c r="W1856" i="8"/>
  <c r="X1856" i="8" s="1"/>
  <c r="W1906" i="8"/>
  <c r="X1906" i="8" s="1"/>
  <c r="W1829" i="8"/>
  <c r="X1829" i="8" s="1"/>
  <c r="W1790" i="8"/>
  <c r="X1790" i="8" s="1"/>
  <c r="W1874" i="8"/>
  <c r="X1874" i="8" s="1"/>
  <c r="W1881" i="8"/>
  <c r="X1881" i="8" s="1"/>
  <c r="W1776" i="8"/>
  <c r="X1776" i="8" s="1"/>
  <c r="W1737" i="8"/>
  <c r="X1737" i="8" s="1"/>
  <c r="W1752" i="8"/>
  <c r="X1752" i="8" s="1"/>
  <c r="W1860" i="8"/>
  <c r="X1860" i="8" s="1"/>
  <c r="W1844" i="8"/>
  <c r="X1844" i="8" s="1"/>
  <c r="W1853" i="8"/>
  <c r="X1853" i="8" s="1"/>
  <c r="W1749" i="8"/>
  <c r="X1749" i="8" s="1"/>
  <c r="W1836" i="8"/>
  <c r="X1836" i="8" s="1"/>
  <c r="W1855" i="8"/>
  <c r="X1855" i="8" s="1"/>
  <c r="W1850" i="8"/>
  <c r="X1850" i="8" s="1"/>
  <c r="W5883" i="8"/>
  <c r="X5883" i="8" s="1"/>
  <c r="W5515" i="8"/>
  <c r="X5515" i="8" s="1"/>
  <c r="W6942" i="8"/>
  <c r="X6942" i="8" s="1"/>
  <c r="W5215" i="8"/>
  <c r="X5215" i="8" s="1"/>
  <c r="W5252" i="8"/>
  <c r="X5252" i="8" s="1"/>
  <c r="W2027" i="8"/>
  <c r="X2027" i="8" s="1"/>
  <c r="W2022" i="8"/>
  <c r="X2022" i="8" s="1"/>
  <c r="W1984" i="8"/>
  <c r="X1984" i="8" s="1"/>
  <c r="W5915" i="8"/>
  <c r="X5915" i="8" s="1"/>
  <c r="W5650" i="8"/>
  <c r="X5650" i="8" s="1"/>
  <c r="W5681" i="8"/>
  <c r="X5681" i="8" s="1"/>
  <c r="W5662" i="8"/>
  <c r="X5662" i="8" s="1"/>
  <c r="W5513" i="8"/>
  <c r="X5513" i="8" s="1"/>
  <c r="W7038" i="8"/>
  <c r="X7038" i="8" s="1"/>
  <c r="W7484" i="8"/>
  <c r="X7484" i="8" s="1"/>
  <c r="W7551" i="8"/>
  <c r="X7551" i="8" s="1"/>
  <c r="W7134" i="8"/>
  <c r="X7134" i="8" s="1"/>
  <c r="W5878" i="8"/>
  <c r="X5878" i="8" s="1"/>
  <c r="W5891" i="8"/>
  <c r="X5891" i="8" s="1"/>
  <c r="W6759" i="8"/>
  <c r="X6759" i="8" s="1"/>
  <c r="W6743" i="8"/>
  <c r="X6743" i="8" s="1"/>
  <c r="W5367" i="8"/>
  <c r="X5367" i="8" s="1"/>
  <c r="W5360" i="8"/>
  <c r="X5360" i="8" s="1"/>
  <c r="W5397" i="8"/>
  <c r="X5397" i="8" s="1"/>
  <c r="W5376" i="8"/>
  <c r="X5376" i="8" s="1"/>
  <c r="W2095" i="8"/>
  <c r="X2095" i="8" s="1"/>
  <c r="W3751" i="8"/>
  <c r="X3751" i="8" s="1"/>
  <c r="W3723" i="8"/>
  <c r="X3723" i="8" s="1"/>
  <c r="W106" i="8"/>
  <c r="X106" i="8" s="1"/>
  <c r="W63" i="8"/>
  <c r="X63" i="8" s="1"/>
  <c r="W56" i="8"/>
  <c r="X56" i="8" s="1"/>
  <c r="W5652" i="8"/>
  <c r="X5652" i="8" s="1"/>
  <c r="W5201" i="8"/>
  <c r="X5201" i="8" s="1"/>
  <c r="W5936" i="8"/>
  <c r="X5936" i="8" s="1"/>
  <c r="W6944" i="8"/>
  <c r="X6944" i="8" s="1"/>
  <c r="W7520" i="8"/>
  <c r="X7520" i="8" s="1"/>
  <c r="W660" i="8"/>
  <c r="X660" i="8" s="1"/>
  <c r="W659" i="8"/>
  <c r="X659" i="8" s="1"/>
  <c r="W642" i="8"/>
  <c r="X642" i="8" s="1"/>
  <c r="W628" i="8"/>
  <c r="X628" i="8" s="1"/>
  <c r="W637" i="8"/>
  <c r="X637" i="8" s="1"/>
  <c r="W658" i="8"/>
  <c r="X658" i="8" s="1"/>
  <c r="W7465" i="8"/>
  <c r="X7465" i="8" s="1"/>
  <c r="W7480" i="8"/>
  <c r="X7480" i="8" s="1"/>
  <c r="W7464" i="8"/>
  <c r="X7464" i="8" s="1"/>
  <c r="W1321" i="8"/>
  <c r="X1321" i="8" s="1"/>
  <c r="W7107" i="8"/>
  <c r="X7107" i="8" s="1"/>
  <c r="Z7340" i="8"/>
  <c r="Y7340" i="8" s="1"/>
  <c r="Z7343" i="8"/>
  <c r="Y7343" i="8" s="1"/>
  <c r="Z7338" i="8"/>
  <c r="Y7338" i="8" s="1"/>
  <c r="Z7329" i="8"/>
  <c r="Y7329" i="8" s="1"/>
  <c r="Z7330" i="8"/>
  <c r="Y7330" i="8" s="1"/>
  <c r="W7330" i="8" s="1"/>
  <c r="X7330" i="8" s="1"/>
  <c r="Z7332" i="8"/>
  <c r="Y7332" i="8" s="1"/>
  <c r="W7332" i="8" s="1"/>
  <c r="X7332" i="8" s="1"/>
  <c r="Z7342" i="8"/>
  <c r="Y7342" i="8" s="1"/>
  <c r="Z7333" i="8"/>
  <c r="Y7333" i="8" s="1"/>
  <c r="Z7335" i="8"/>
  <c r="Y7335" i="8" s="1"/>
  <c r="W7335" i="8" s="1"/>
  <c r="X7335" i="8" s="1"/>
  <c r="Z7337" i="8"/>
  <c r="Y7337" i="8" s="1"/>
  <c r="Z7336" i="8"/>
  <c r="Y7336" i="8" s="1"/>
  <c r="W7336" i="8" s="1"/>
  <c r="X7336" i="8" s="1"/>
  <c r="Z7328" i="8"/>
  <c r="Y7328" i="8" s="1"/>
  <c r="W7328" i="8" s="1"/>
  <c r="X7328" i="8" s="1"/>
  <c r="Z7331" i="8"/>
  <c r="Y7331" i="8" s="1"/>
  <c r="Z7339" i="8"/>
  <c r="Y7339" i="8" s="1"/>
  <c r="Z7334" i="8"/>
  <c r="Y7334" i="8" s="1"/>
  <c r="W7334" i="8" s="1"/>
  <c r="X7334" i="8" s="1"/>
  <c r="Z7341" i="8"/>
  <c r="Y7341" i="8" s="1"/>
  <c r="Z7177" i="8"/>
  <c r="Y7177" i="8" s="1"/>
  <c r="W7177" i="8" s="1"/>
  <c r="X7177" i="8" s="1"/>
  <c r="Z7193" i="8"/>
  <c r="Y7193" i="8" s="1"/>
  <c r="W7193" i="8" s="1"/>
  <c r="X7193" i="8" s="1"/>
  <c r="Z7210" i="8"/>
  <c r="Y7210" i="8" s="1"/>
  <c r="W7210" i="8" s="1"/>
  <c r="X7210" i="8" s="1"/>
  <c r="Z7225" i="8"/>
  <c r="Y7225" i="8" s="1"/>
  <c r="Z7243" i="8"/>
  <c r="Y7243" i="8" s="1"/>
  <c r="Z7245" i="8"/>
  <c r="Y7245" i="8" s="1"/>
  <c r="Z7273" i="8"/>
  <c r="Y7273" i="8" s="1"/>
  <c r="Z7242" i="8"/>
  <c r="Y7242" i="8" s="1"/>
  <c r="Z7174" i="8"/>
  <c r="Y7174" i="8" s="1"/>
  <c r="W7174" i="8" s="1"/>
  <c r="X7174" i="8" s="1"/>
  <c r="Z7226" i="8"/>
  <c r="Y7226" i="8" s="1"/>
  <c r="Z7211" i="8"/>
  <c r="Y7211" i="8" s="1"/>
  <c r="W7211" i="8" s="1"/>
  <c r="X7211" i="8" s="1"/>
  <c r="Z7207" i="8"/>
  <c r="Y7207" i="8" s="1"/>
  <c r="W7207" i="8" s="1"/>
  <c r="X7207" i="8" s="1"/>
  <c r="Z7233" i="8"/>
  <c r="Y7233" i="8" s="1"/>
  <c r="W7233" i="8" s="1"/>
  <c r="X7233" i="8" s="1"/>
  <c r="Z7191" i="8"/>
  <c r="Y7191" i="8" s="1"/>
  <c r="Z7180" i="8"/>
  <c r="Y7180" i="8" s="1"/>
  <c r="W7180" i="8" s="1"/>
  <c r="X7180" i="8" s="1"/>
  <c r="Z7195" i="8"/>
  <c r="Y7195" i="8" s="1"/>
  <c r="W7195" i="8" s="1"/>
  <c r="X7195" i="8" s="1"/>
  <c r="Z7212" i="8"/>
  <c r="Y7212" i="8" s="1"/>
  <c r="W7212" i="8" s="1"/>
  <c r="X7212" i="8" s="1"/>
  <c r="Z7227" i="8"/>
  <c r="Y7227" i="8" s="1"/>
  <c r="Z7248" i="8"/>
  <c r="Y7248" i="8" s="1"/>
  <c r="Z7249" i="8"/>
  <c r="Y7249" i="8" s="1"/>
  <c r="Z7244" i="8"/>
  <c r="Y7244" i="8" s="1"/>
  <c r="Z7228" i="8"/>
  <c r="Y7228" i="8" s="1"/>
  <c r="Z7182" i="8"/>
  <c r="Y7182" i="8" s="1"/>
  <c r="W7182" i="8" s="1"/>
  <c r="X7182" i="8" s="1"/>
  <c r="Z7197" i="8"/>
  <c r="Y7197" i="8" s="1"/>
  <c r="W7197" i="8" s="1"/>
  <c r="X7197" i="8" s="1"/>
  <c r="Z7214" i="8"/>
  <c r="Y7214" i="8" s="1"/>
  <c r="Z7229" i="8"/>
  <c r="Y7229" i="8" s="1"/>
  <c r="Z7251" i="8"/>
  <c r="Y7251" i="8" s="1"/>
  <c r="W7251" i="8" s="1"/>
  <c r="X7251" i="8" s="1"/>
  <c r="Z7261" i="8"/>
  <c r="Y7261" i="8" s="1"/>
  <c r="Z7272" i="8"/>
  <c r="Y7272" i="8" s="1"/>
  <c r="Z7264" i="8"/>
  <c r="Y7264" i="8" s="1"/>
  <c r="Z7254" i="8"/>
  <c r="Y7254" i="8" s="1"/>
  <c r="Z7179" i="8"/>
  <c r="Y7179" i="8" s="1"/>
  <c r="W7179" i="8" s="1"/>
  <c r="X7179" i="8" s="1"/>
  <c r="Z7238" i="8"/>
  <c r="Y7238" i="8" s="1"/>
  <c r="Z7274" i="8"/>
  <c r="Y7274" i="8" s="1"/>
  <c r="Z7173" i="8"/>
  <c r="Y7173" i="8" s="1"/>
  <c r="W7173" i="8" s="1"/>
  <c r="X7173" i="8" s="1"/>
  <c r="Z7201" i="8"/>
  <c r="Y7201" i="8" s="1"/>
  <c r="W7201" i="8" s="1"/>
  <c r="X7201" i="8" s="1"/>
  <c r="Z7215" i="8"/>
  <c r="Y7215" i="8" s="1"/>
  <c r="Z7257" i="8"/>
  <c r="Y7257" i="8" s="1"/>
  <c r="Z7183" i="8"/>
  <c r="Y7183" i="8" s="1"/>
  <c r="W7183" i="8" s="1"/>
  <c r="X7183" i="8" s="1"/>
  <c r="Z7218" i="8"/>
  <c r="Y7218" i="8" s="1"/>
  <c r="W7218" i="8" s="1"/>
  <c r="X7218" i="8" s="1"/>
  <c r="Z7256" i="8"/>
  <c r="Y7256" i="8" s="1"/>
  <c r="Z7200" i="8"/>
  <c r="Y7200" i="8" s="1"/>
  <c r="W7200" i="8" s="1"/>
  <c r="X7200" i="8" s="1"/>
  <c r="Z7196" i="8"/>
  <c r="Y7196" i="8" s="1"/>
  <c r="W7196" i="8" s="1"/>
  <c r="X7196" i="8" s="1"/>
  <c r="Z7185" i="8"/>
  <c r="Y7185" i="8" s="1"/>
  <c r="W7185" i="8" s="1"/>
  <c r="X7185" i="8" s="1"/>
  <c r="Z7175" i="8"/>
  <c r="Y7175" i="8" s="1"/>
  <c r="Z7204" i="8"/>
  <c r="Y7204" i="8" s="1"/>
  <c r="Z7232" i="8"/>
  <c r="Y7232" i="8" s="1"/>
  <c r="Z7231" i="8"/>
  <c r="Y7231" i="8" s="1"/>
  <c r="Z7266" i="8"/>
  <c r="Y7266" i="8" s="1"/>
  <c r="Z7220" i="8"/>
  <c r="Y7220" i="8" s="1"/>
  <c r="W7220" i="8" s="1"/>
  <c r="X7220" i="8" s="1"/>
  <c r="Z7258" i="8"/>
  <c r="Y7258" i="8" s="1"/>
  <c r="Z7203" i="8"/>
  <c r="Y7203" i="8" s="1"/>
  <c r="W7203" i="8" s="1"/>
  <c r="X7203" i="8" s="1"/>
  <c r="Z7236" i="8"/>
  <c r="Y7236" i="8" s="1"/>
  <c r="Z7187" i="8"/>
  <c r="Y7187" i="8" s="1"/>
  <c r="W7187" i="8" s="1"/>
  <c r="X7187" i="8" s="1"/>
  <c r="Z7184" i="8"/>
  <c r="Y7184" i="8" s="1"/>
  <c r="Z7206" i="8"/>
  <c r="Y7206" i="8" s="1"/>
  <c r="W7206" i="8" s="1"/>
  <c r="X7206" i="8" s="1"/>
  <c r="Z7234" i="8"/>
  <c r="Y7234" i="8" s="1"/>
  <c r="Z7259" i="8"/>
  <c r="Y7259" i="8" s="1"/>
  <c r="Z7268" i="8"/>
  <c r="Y7268" i="8" s="1"/>
  <c r="Z7222" i="8"/>
  <c r="Y7222" i="8" s="1"/>
  <c r="W7222" i="8" s="1"/>
  <c r="X7222" i="8" s="1"/>
  <c r="Z7235" i="8"/>
  <c r="Y7235" i="8" s="1"/>
  <c r="Z7205" i="8"/>
  <c r="Y7205" i="8" s="1"/>
  <c r="W7205" i="8" s="1"/>
  <c r="X7205" i="8" s="1"/>
  <c r="Z7240" i="8"/>
  <c r="Y7240" i="8" s="1"/>
  <c r="Z7190" i="8"/>
  <c r="Y7190" i="8" s="1"/>
  <c r="Z7186" i="8"/>
  <c r="Y7186" i="8" s="1"/>
  <c r="W7186" i="8" s="1"/>
  <c r="X7186" i="8" s="1"/>
  <c r="Z7208" i="8"/>
  <c r="Y7208" i="8" s="1"/>
  <c r="W7208" i="8" s="1"/>
  <c r="X7208" i="8" s="1"/>
  <c r="Z7237" i="8"/>
  <c r="Y7237" i="8" s="1"/>
  <c r="Z7263" i="8"/>
  <c r="Y7263" i="8" s="1"/>
  <c r="W7263" i="8" s="1"/>
  <c r="X7263" i="8" s="1"/>
  <c r="Z7270" i="8"/>
  <c r="Y7270" i="8" s="1"/>
  <c r="W7270" i="8" s="1"/>
  <c r="X7270" i="8" s="1"/>
  <c r="Z7223" i="8"/>
  <c r="Y7223" i="8" s="1"/>
  <c r="Z7216" i="8"/>
  <c r="Y7216" i="8" s="1"/>
  <c r="W7216" i="8" s="1"/>
  <c r="X7216" i="8" s="1"/>
  <c r="Z7252" i="8"/>
  <c r="Y7252" i="8" s="1"/>
  <c r="Z7230" i="8"/>
  <c r="Y7230" i="8" s="1"/>
  <c r="Z7188" i="8"/>
  <c r="Y7188" i="8" s="1"/>
  <c r="Z7217" i="8"/>
  <c r="Y7217" i="8" s="1"/>
  <c r="W7217" i="8" s="1"/>
  <c r="X7217" i="8" s="1"/>
  <c r="Z7239" i="8"/>
  <c r="Y7239" i="8" s="1"/>
  <c r="W7239" i="8" s="1"/>
  <c r="X7239" i="8" s="1"/>
  <c r="Z7265" i="8"/>
  <c r="Y7265" i="8" s="1"/>
  <c r="Z7176" i="8"/>
  <c r="Y7176" i="8" s="1"/>
  <c r="W7176" i="8" s="1"/>
  <c r="X7176" i="8" s="1"/>
  <c r="Z7262" i="8"/>
  <c r="Y7262" i="8" s="1"/>
  <c r="W7262" i="8" s="1"/>
  <c r="X7262" i="8" s="1"/>
  <c r="Z7246" i="8"/>
  <c r="Y7246" i="8" s="1"/>
  <c r="Z7198" i="8"/>
  <c r="Y7198" i="8" s="1"/>
  <c r="Z7178" i="8"/>
  <c r="Y7178" i="8" s="1"/>
  <c r="Z7219" i="8"/>
  <c r="Y7219" i="8" s="1"/>
  <c r="W7219" i="8" s="1"/>
  <c r="X7219" i="8" s="1"/>
  <c r="Z7241" i="8"/>
  <c r="Y7241" i="8" s="1"/>
  <c r="Z7267" i="8"/>
  <c r="Y7267" i="8" s="1"/>
  <c r="Z7189" i="8"/>
  <c r="Y7189" i="8" s="1"/>
  <c r="Z7260" i="8"/>
  <c r="Y7260" i="8" s="1"/>
  <c r="Z7247" i="8"/>
  <c r="Y7247" i="8" s="1"/>
  <c r="Z7192" i="8"/>
  <c r="Y7192" i="8" s="1"/>
  <c r="Z7221" i="8"/>
  <c r="Y7221" i="8" s="1"/>
  <c r="Z7253" i="8"/>
  <c r="Y7253" i="8" s="1"/>
  <c r="W7253" i="8" s="1"/>
  <c r="X7253" i="8" s="1"/>
  <c r="Z7269" i="8"/>
  <c r="Y7269" i="8" s="1"/>
  <c r="Z7209" i="8"/>
  <c r="Y7209" i="8" s="1"/>
  <c r="W7209" i="8" s="1"/>
  <c r="X7209" i="8" s="1"/>
  <c r="Z7181" i="8"/>
  <c r="Y7181" i="8" s="1"/>
  <c r="Z7250" i="8"/>
  <c r="Y7250" i="8" s="1"/>
  <c r="Z7199" i="8"/>
  <c r="Y7199" i="8" s="1"/>
  <c r="Z7202" i="8"/>
  <c r="Y7202" i="8" s="1"/>
  <c r="Z7255" i="8"/>
  <c r="Y7255" i="8" s="1"/>
  <c r="W7255" i="8" s="1"/>
  <c r="X7255" i="8" s="1"/>
  <c r="Z7271" i="8"/>
  <c r="Y7271" i="8" s="1"/>
  <c r="Z7224" i="8"/>
  <c r="Y7224" i="8" s="1"/>
  <c r="Z7213" i="8"/>
  <c r="Y7213" i="8" s="1"/>
  <c r="Z7194" i="8"/>
  <c r="Y7194" i="8" s="1"/>
  <c r="W7194" i="8" s="1"/>
  <c r="X7194" i="8" s="1"/>
  <c r="L168" i="14"/>
  <c r="Z7375" i="8"/>
  <c r="Y7375" i="8" s="1"/>
  <c r="Z7377" i="8"/>
  <c r="Y7377" i="8" s="1"/>
  <c r="Z7380" i="8"/>
  <c r="Y7380" i="8" s="1"/>
  <c r="Z7376" i="8"/>
  <c r="Y7376" i="8" s="1"/>
  <c r="Z7379" i="8"/>
  <c r="Y7379" i="8" s="1"/>
  <c r="Z7374" i="8"/>
  <c r="Y7374" i="8" s="1"/>
  <c r="W7374" i="8" s="1"/>
  <c r="X7374" i="8" s="1"/>
  <c r="Z7378" i="8"/>
  <c r="Y7378" i="8" s="1"/>
  <c r="W6752" i="8"/>
  <c r="X6752" i="8" s="1"/>
  <c r="W2169" i="8"/>
  <c r="X2169" i="8" s="1"/>
  <c r="W2182" i="8"/>
  <c r="X2182" i="8" s="1"/>
  <c r="W2173" i="8"/>
  <c r="X2173" i="8" s="1"/>
  <c r="W1552" i="8"/>
  <c r="X1552" i="8" s="1"/>
  <c r="W1546" i="8"/>
  <c r="X1546" i="8" s="1"/>
  <c r="W1535" i="8"/>
  <c r="X1535" i="8" s="1"/>
  <c r="W591" i="8"/>
  <c r="X591" i="8" s="1"/>
  <c r="W608" i="8"/>
  <c r="X608" i="8" s="1"/>
  <c r="W526" i="8"/>
  <c r="X526" i="8" s="1"/>
  <c r="W517" i="8"/>
  <c r="X517" i="8" s="1"/>
  <c r="W518" i="8"/>
  <c r="X518" i="8" s="1"/>
  <c r="W510" i="8"/>
  <c r="X510" i="8" s="1"/>
  <c r="W519" i="8"/>
  <c r="X519" i="8" s="1"/>
  <c r="W527" i="8"/>
  <c r="X527" i="8" s="1"/>
  <c r="W570" i="8"/>
  <c r="X570" i="8" s="1"/>
  <c r="W530" i="8"/>
  <c r="X530" i="8" s="1"/>
  <c r="W474" i="8"/>
  <c r="X474" i="8" s="1"/>
  <c r="W613" i="8"/>
  <c r="X613" i="8" s="1"/>
  <c r="W525" i="8"/>
  <c r="X525" i="8" s="1"/>
  <c r="W602" i="8"/>
  <c r="X602" i="8" s="1"/>
  <c r="W567" i="8"/>
  <c r="X567" i="8" s="1"/>
  <c r="W441" i="8"/>
  <c r="X441" i="8" s="1"/>
  <c r="W483" i="8"/>
  <c r="X483" i="8" s="1"/>
  <c r="W1624" i="8"/>
  <c r="X1624" i="8" s="1"/>
  <c r="W1603" i="8"/>
  <c r="X1603" i="8" s="1"/>
  <c r="W1623" i="8"/>
  <c r="X1623" i="8" s="1"/>
  <c r="W1627" i="8"/>
  <c r="X1627" i="8" s="1"/>
  <c r="W1589" i="8"/>
  <c r="X1589" i="8" s="1"/>
  <c r="W1620" i="8"/>
  <c r="X1620" i="8" s="1"/>
  <c r="W5869" i="8"/>
  <c r="X5869" i="8" s="1"/>
  <c r="W6737" i="8"/>
  <c r="X6737" i="8" s="1"/>
  <c r="W7523" i="8"/>
  <c r="X7523" i="8" s="1"/>
  <c r="W7553" i="8"/>
  <c r="X7553" i="8" s="1"/>
  <c r="W7052" i="8"/>
  <c r="X7052" i="8" s="1"/>
  <c r="W1458" i="8"/>
  <c r="X1458" i="8" s="1"/>
  <c r="W5871" i="8"/>
  <c r="X5871" i="8" s="1"/>
  <c r="W5894" i="8"/>
  <c r="X5894" i="8" s="1"/>
  <c r="W7028" i="8"/>
  <c r="X7028" i="8" s="1"/>
  <c r="W7497" i="8"/>
  <c r="X7497" i="8" s="1"/>
  <c r="W7524" i="8"/>
  <c r="X7524" i="8" s="1"/>
  <c r="W6746" i="8"/>
  <c r="X6746" i="8" s="1"/>
  <c r="W706" i="8"/>
  <c r="X706" i="8" s="1"/>
  <c r="W697" i="8"/>
  <c r="X697" i="8" s="1"/>
  <c r="W4097" i="8"/>
  <c r="X4097" i="8" s="1"/>
  <c r="W5668" i="8"/>
  <c r="X5668" i="8" s="1"/>
  <c r="W6670" i="8"/>
  <c r="X6670" i="8" s="1"/>
  <c r="W7499" i="8"/>
  <c r="X7499" i="8" s="1"/>
  <c r="W7668" i="8"/>
  <c r="X7668" i="8" s="1"/>
  <c r="W7658" i="8"/>
  <c r="X7658" i="8" s="1"/>
  <c r="W7372" i="8"/>
  <c r="X7372" i="8" s="1"/>
  <c r="W7357" i="8"/>
  <c r="X7357" i="8" s="1"/>
  <c r="W5508" i="8"/>
  <c r="X5508" i="8" s="1"/>
  <c r="W5529" i="8"/>
  <c r="X5529" i="8" s="1"/>
  <c r="W5499" i="8"/>
  <c r="X5499" i="8" s="1"/>
  <c r="W1136" i="8"/>
  <c r="X1136" i="8" s="1"/>
  <c r="W1091" i="8"/>
  <c r="X1091" i="8" s="1"/>
  <c r="W1163" i="8"/>
  <c r="X1163" i="8" s="1"/>
  <c r="W1158" i="8"/>
  <c r="X1158" i="8" s="1"/>
  <c r="W1125" i="8"/>
  <c r="X1125" i="8" s="1"/>
  <c r="W1090" i="8"/>
  <c r="X1090" i="8" s="1"/>
  <c r="W1149" i="8"/>
  <c r="X1149" i="8" s="1"/>
  <c r="W1169" i="8"/>
  <c r="X1169" i="8" s="1"/>
  <c r="W1182" i="8"/>
  <c r="X1182" i="8" s="1"/>
  <c r="W1097" i="8"/>
  <c r="X1097" i="8" s="1"/>
  <c r="W1108" i="8"/>
  <c r="X1108" i="8" s="1"/>
  <c r="W1177" i="8"/>
  <c r="X1177" i="8" s="1"/>
  <c r="W1123" i="8"/>
  <c r="X1123" i="8" s="1"/>
  <c r="W2142" i="8"/>
  <c r="X2142" i="8" s="1"/>
  <c r="W6642" i="8"/>
  <c r="X6642" i="8" s="1"/>
  <c r="W5396" i="8"/>
  <c r="X5396" i="8" s="1"/>
  <c r="W5653" i="8"/>
  <c r="X5653" i="8" s="1"/>
  <c r="W2326" i="8"/>
  <c r="X2326" i="8" s="1"/>
  <c r="W2321" i="8"/>
  <c r="X2321" i="8" s="1"/>
  <c r="W2305" i="8"/>
  <c r="X2305" i="8" s="1"/>
  <c r="W1021" i="8"/>
  <c r="X1021" i="8" s="1"/>
  <c r="W1046" i="8"/>
  <c r="X1046" i="8" s="1"/>
  <c r="W5044" i="8"/>
  <c r="X5044" i="8" s="1"/>
  <c r="W5060" i="8"/>
  <c r="X5060" i="8" s="1"/>
  <c r="W5092" i="8"/>
  <c r="X5092" i="8" s="1"/>
  <c r="W4977" i="8"/>
  <c r="X4977" i="8" s="1"/>
  <c r="W5087" i="8"/>
  <c r="X5087" i="8" s="1"/>
  <c r="W5032" i="8"/>
  <c r="X5032" i="8" s="1"/>
  <c r="W5046" i="8"/>
  <c r="X5046" i="8" s="1"/>
  <c r="W7117" i="8"/>
  <c r="X7117" i="8" s="1"/>
  <c r="W6973" i="8"/>
  <c r="X6973" i="8" s="1"/>
  <c r="W6941" i="8"/>
  <c r="X6941" i="8" s="1"/>
  <c r="W4190" i="8"/>
  <c r="X4190" i="8" s="1"/>
  <c r="W4200" i="8"/>
  <c r="X4200" i="8" s="1"/>
  <c r="W1801" i="8"/>
  <c r="X1801" i="8" s="1"/>
  <c r="W1895" i="8"/>
  <c r="X1895" i="8" s="1"/>
  <c r="W1702" i="8"/>
  <c r="X1702" i="8" s="1"/>
  <c r="W1913" i="8"/>
  <c r="X1913" i="8" s="1"/>
  <c r="W1783" i="8"/>
  <c r="X1783" i="8" s="1"/>
  <c r="W1741" i="8"/>
  <c r="X1741" i="8" s="1"/>
  <c r="W1832" i="8"/>
  <c r="X1832" i="8" s="1"/>
  <c r="W1912" i="8"/>
  <c r="X1912" i="8" s="1"/>
  <c r="W1728" i="8"/>
  <c r="X1728" i="8" s="1"/>
  <c r="W1861" i="8"/>
  <c r="X1861" i="8" s="1"/>
  <c r="W1747" i="8"/>
  <c r="X1747" i="8" s="1"/>
  <c r="W1779" i="8"/>
  <c r="X1779" i="8" s="1"/>
  <c r="W1837" i="8"/>
  <c r="X1837" i="8" s="1"/>
  <c r="W1778" i="8"/>
  <c r="X1778" i="8" s="1"/>
  <c r="W1824" i="8"/>
  <c r="X1824" i="8" s="1"/>
  <c r="W1833" i="8"/>
  <c r="X1833" i="8" s="1"/>
  <c r="W1813" i="8"/>
  <c r="X1813" i="8" s="1"/>
  <c r="W1820" i="8"/>
  <c r="X1820" i="8" s="1"/>
  <c r="W1705" i="8"/>
  <c r="X1705" i="8" s="1"/>
  <c r="W1748" i="8"/>
  <c r="X1748" i="8" s="1"/>
  <c r="W1834" i="8"/>
  <c r="X1834" i="8" s="1"/>
  <c r="W5641" i="8"/>
  <c r="X5641" i="8" s="1"/>
  <c r="W7365" i="8"/>
  <c r="X7365" i="8" s="1"/>
  <c r="W6657" i="8"/>
  <c r="X6657" i="8" s="1"/>
  <c r="W6966" i="8"/>
  <c r="X6966" i="8" s="1"/>
  <c r="W7304" i="8"/>
  <c r="X7304" i="8" s="1"/>
  <c r="W5194" i="8"/>
  <c r="X5194" i="8" s="1"/>
  <c r="W5247" i="8"/>
  <c r="X5247" i="8" s="1"/>
  <c r="W2026" i="8"/>
  <c r="X2026" i="8" s="1"/>
  <c r="W1958" i="8"/>
  <c r="X1958" i="8" s="1"/>
  <c r="W1956" i="8"/>
  <c r="X1956" i="8" s="1"/>
  <c r="W1969" i="8"/>
  <c r="X1969" i="8" s="1"/>
  <c r="W2023" i="8"/>
  <c r="X2023" i="8" s="1"/>
  <c r="W5661" i="8"/>
  <c r="X5661" i="8" s="1"/>
  <c r="W5639" i="8"/>
  <c r="X5639" i="8" s="1"/>
  <c r="W5692" i="8"/>
  <c r="X5692" i="8" s="1"/>
  <c r="W5632" i="8"/>
  <c r="X5632" i="8" s="1"/>
  <c r="W5857" i="8"/>
  <c r="X5857" i="8" s="1"/>
  <c r="W5093" i="8"/>
  <c r="X5093" i="8" s="1"/>
  <c r="W7505" i="8"/>
  <c r="X7505" i="8" s="1"/>
  <c r="W6568" i="8"/>
  <c r="X6568" i="8" s="1"/>
  <c r="W7536" i="8"/>
  <c r="X7536" i="8" s="1"/>
  <c r="W5877" i="8"/>
  <c r="X5877" i="8" s="1"/>
  <c r="W5876" i="8"/>
  <c r="X5876" i="8" s="1"/>
  <c r="W6745" i="8"/>
  <c r="X6745" i="8" s="1"/>
  <c r="W6727" i="8"/>
  <c r="X6727" i="8" s="1"/>
  <c r="W5406" i="8"/>
  <c r="X5406" i="8" s="1"/>
  <c r="W5369" i="8"/>
  <c r="X5369" i="8" s="1"/>
  <c r="W5354" i="8"/>
  <c r="X5354" i="8" s="1"/>
  <c r="W5419" i="8"/>
  <c r="X5419" i="8" s="1"/>
  <c r="W5353" i="8"/>
  <c r="X5353" i="8" s="1"/>
  <c r="W5410" i="8"/>
  <c r="X5410" i="8" s="1"/>
  <c r="W5357" i="8"/>
  <c r="X5357" i="8" s="1"/>
  <c r="W812" i="8"/>
  <c r="X812" i="8" s="1"/>
  <c r="W2073" i="8"/>
  <c r="X2073" i="8" s="1"/>
  <c r="W2089" i="8"/>
  <c r="X2089" i="8" s="1"/>
  <c r="W2120" i="8"/>
  <c r="X2120" i="8" s="1"/>
  <c r="W2096" i="8"/>
  <c r="X2096" i="8" s="1"/>
  <c r="W2079" i="8"/>
  <c r="X2079" i="8" s="1"/>
  <c r="W3753" i="8"/>
  <c r="X3753" i="8" s="1"/>
  <c r="W3749" i="8"/>
  <c r="X3749" i="8" s="1"/>
  <c r="W3747" i="8"/>
  <c r="X3747" i="8" s="1"/>
  <c r="W3745" i="8"/>
  <c r="X3745" i="8" s="1"/>
  <c r="W78" i="8"/>
  <c r="X78" i="8" s="1"/>
  <c r="W54" i="8"/>
  <c r="X54" i="8" s="1"/>
  <c r="W119" i="8"/>
  <c r="X119" i="8" s="1"/>
  <c r="W5686" i="8"/>
  <c r="X5686" i="8" s="1"/>
  <c r="W5638" i="8"/>
  <c r="X5638" i="8" s="1"/>
  <c r="W5402" i="8"/>
  <c r="X5402" i="8" s="1"/>
  <c r="W5870" i="8"/>
  <c r="X5870" i="8" s="1"/>
  <c r="W6967" i="8"/>
  <c r="X6967" i="8" s="1"/>
  <c r="W7136" i="8"/>
  <c r="X7136" i="8" s="1"/>
  <c r="W7691" i="8"/>
  <c r="X7691" i="8" s="1"/>
  <c r="W668" i="8"/>
  <c r="X668" i="8" s="1"/>
  <c r="W622" i="8"/>
  <c r="X622" i="8" s="1"/>
  <c r="W646" i="8"/>
  <c r="X646" i="8" s="1"/>
  <c r="W627" i="8"/>
  <c r="X627" i="8" s="1"/>
  <c r="W662" i="8"/>
  <c r="X662" i="8" s="1"/>
  <c r="W663" i="8"/>
  <c r="X663" i="8" s="1"/>
  <c r="W650" i="8"/>
  <c r="X650" i="8" s="1"/>
  <c r="W7308" i="8"/>
  <c r="X7308" i="8" s="1"/>
  <c r="W6587" i="8"/>
  <c r="X6587" i="8" s="1"/>
  <c r="W7441" i="8"/>
  <c r="X7441" i="8" s="1"/>
  <c r="W7463" i="8"/>
  <c r="X7463" i="8" s="1"/>
  <c r="W7491" i="8"/>
  <c r="X7491" i="8" s="1"/>
  <c r="W7498" i="8"/>
  <c r="X7498" i="8" s="1"/>
  <c r="W7528" i="8"/>
  <c r="X7528" i="8" s="1"/>
  <c r="W1320" i="8"/>
  <c r="X1320" i="8" s="1"/>
  <c r="W1297" i="8"/>
  <c r="X1297" i="8" s="1"/>
  <c r="W5921" i="8"/>
  <c r="X5921" i="8" s="1"/>
  <c r="Z4230" i="8"/>
  <c r="Y4230" i="8" s="1"/>
  <c r="Z4223" i="8"/>
  <c r="Y4223" i="8" s="1"/>
  <c r="Z4220" i="8"/>
  <c r="Y4220" i="8" s="1"/>
  <c r="W4220" i="8" s="1"/>
  <c r="X4220" i="8" s="1"/>
  <c r="Z4224" i="8"/>
  <c r="Y4224" i="8" s="1"/>
  <c r="Z4229" i="8"/>
  <c r="Y4229" i="8" s="1"/>
  <c r="Z4231" i="8"/>
  <c r="Y4231" i="8" s="1"/>
  <c r="W4231" i="8" s="1"/>
  <c r="X4231" i="8" s="1"/>
  <c r="Z4106" i="8"/>
  <c r="Y4106" i="8" s="1"/>
  <c r="W4106" i="8" s="1"/>
  <c r="X4106" i="8" s="1"/>
  <c r="Z4105" i="8"/>
  <c r="Y4105" i="8" s="1"/>
  <c r="W4105" i="8" s="1"/>
  <c r="X4105" i="8" s="1"/>
  <c r="Z4104" i="8"/>
  <c r="Y4104" i="8" s="1"/>
  <c r="W4104" i="8" s="1"/>
  <c r="X4104" i="8" s="1"/>
  <c r="Z4107" i="8"/>
  <c r="Y4107" i="8" s="1"/>
  <c r="W4107" i="8" s="1"/>
  <c r="X4107" i="8" s="1"/>
  <c r="Z4108" i="8"/>
  <c r="Y4108" i="8" s="1"/>
  <c r="W4108" i="8" s="1"/>
  <c r="X4108" i="8" s="1"/>
  <c r="Z5980" i="8"/>
  <c r="Y5980" i="8" s="1"/>
  <c r="W5980" i="8" s="1"/>
  <c r="X5980" i="8" s="1"/>
  <c r="Z5996" i="8"/>
  <c r="Y5996" i="8" s="1"/>
  <c r="Z6012" i="8"/>
  <c r="Y6012" i="8" s="1"/>
  <c r="Z5981" i="8"/>
  <c r="Y5981" i="8" s="1"/>
  <c r="Z6023" i="8"/>
  <c r="Y6023" i="8" s="1"/>
  <c r="Z6039" i="8"/>
  <c r="Y6039" i="8" s="1"/>
  <c r="Z6034" i="8"/>
  <c r="Y6034" i="8" s="1"/>
  <c r="Z6016" i="8"/>
  <c r="Y6016" i="8" s="1"/>
  <c r="Z6046" i="8"/>
  <c r="Y6046" i="8" s="1"/>
  <c r="Z5979" i="8"/>
  <c r="Y5979" i="8" s="1"/>
  <c r="W5979" i="8" s="1"/>
  <c r="X5979" i="8" s="1"/>
  <c r="Z5982" i="8"/>
  <c r="Y5982" i="8" s="1"/>
  <c r="Z5998" i="8"/>
  <c r="Y5998" i="8" s="1"/>
  <c r="W5998" i="8" s="1"/>
  <c r="X5998" i="8" s="1"/>
  <c r="Z6014" i="8"/>
  <c r="Y6014" i="8" s="1"/>
  <c r="Z5997" i="8"/>
  <c r="Y5997" i="8" s="1"/>
  <c r="Z6025" i="8"/>
  <c r="Y6025" i="8" s="1"/>
  <c r="W6025" i="8" s="1"/>
  <c r="X6025" i="8" s="1"/>
  <c r="Z6041" i="8"/>
  <c r="Y6041" i="8" s="1"/>
  <c r="W6041" i="8" s="1"/>
  <c r="X6041" i="8" s="1"/>
  <c r="Z6032" i="8"/>
  <c r="Y6032" i="8" s="1"/>
  <c r="Z6052" i="8"/>
  <c r="Y6052" i="8" s="1"/>
  <c r="Z6028" i="8"/>
  <c r="Y6028" i="8" s="1"/>
  <c r="W6028" i="8" s="1"/>
  <c r="X6028" i="8" s="1"/>
  <c r="Z6005" i="8"/>
  <c r="Y6005" i="8" s="1"/>
  <c r="W6005" i="8" s="1"/>
  <c r="X6005" i="8" s="1"/>
  <c r="Z5984" i="8"/>
  <c r="Y5984" i="8" s="1"/>
  <c r="W5984" i="8" s="1"/>
  <c r="X5984" i="8" s="1"/>
  <c r="Z6000" i="8"/>
  <c r="Y6000" i="8" s="1"/>
  <c r="Z6013" i="8"/>
  <c r="Y6013" i="8" s="1"/>
  <c r="W6013" i="8" s="1"/>
  <c r="X6013" i="8" s="1"/>
  <c r="Z5983" i="8"/>
  <c r="Y5983" i="8" s="1"/>
  <c r="W5983" i="8" s="1"/>
  <c r="X5983" i="8" s="1"/>
  <c r="Z6027" i="8"/>
  <c r="Y6027" i="8" s="1"/>
  <c r="W6027" i="8" s="1"/>
  <c r="X6027" i="8" s="1"/>
  <c r="Z6043" i="8"/>
  <c r="Y6043" i="8" s="1"/>
  <c r="W6043" i="8" s="1"/>
  <c r="X6043" i="8" s="1"/>
  <c r="Z6048" i="8"/>
  <c r="Y6048" i="8" s="1"/>
  <c r="Z6044" i="8"/>
  <c r="Y6044" i="8" s="1"/>
  <c r="Z6026" i="8"/>
  <c r="Y6026" i="8" s="1"/>
  <c r="Z5973" i="8"/>
  <c r="Y5973" i="8" s="1"/>
  <c r="W5973" i="8" s="1"/>
  <c r="X5973" i="8" s="1"/>
  <c r="Z5986" i="8"/>
  <c r="Y5986" i="8" s="1"/>
  <c r="W5986" i="8" s="1"/>
  <c r="X5986" i="8" s="1"/>
  <c r="Z6008" i="8"/>
  <c r="Y6008" i="8" s="1"/>
  <c r="Z6029" i="8"/>
  <c r="Y6029" i="8" s="1"/>
  <c r="W6029" i="8" s="1"/>
  <c r="X6029" i="8" s="1"/>
  <c r="Z6051" i="8"/>
  <c r="Y6051" i="8" s="1"/>
  <c r="W6051" i="8" s="1"/>
  <c r="X6051" i="8" s="1"/>
  <c r="Z6050" i="8"/>
  <c r="Y6050" i="8" s="1"/>
  <c r="W6050" i="8" s="1"/>
  <c r="X6050" i="8" s="1"/>
  <c r="Z6022" i="8"/>
  <c r="Y6022" i="8" s="1"/>
  <c r="Z5988" i="8"/>
  <c r="Y5988" i="8" s="1"/>
  <c r="W5988" i="8" s="1"/>
  <c r="X5988" i="8" s="1"/>
  <c r="Z6010" i="8"/>
  <c r="Y6010" i="8" s="1"/>
  <c r="W6010" i="8" s="1"/>
  <c r="X6010" i="8" s="1"/>
  <c r="Z5977" i="8"/>
  <c r="Y5977" i="8" s="1"/>
  <c r="W5977" i="8" s="1"/>
  <c r="X5977" i="8" s="1"/>
  <c r="Z5971" i="8"/>
  <c r="Y5971" i="8" s="1"/>
  <c r="W5971" i="8" s="1"/>
  <c r="X5971" i="8" s="1"/>
  <c r="Z6031" i="8"/>
  <c r="Y6031" i="8" s="1"/>
  <c r="W6031" i="8" s="1"/>
  <c r="X6031" i="8" s="1"/>
  <c r="Z6038" i="8"/>
  <c r="Y6038" i="8" s="1"/>
  <c r="Z5990" i="8"/>
  <c r="Y5990" i="8" s="1"/>
  <c r="W5990" i="8" s="1"/>
  <c r="X5990" i="8" s="1"/>
  <c r="Z5993" i="8"/>
  <c r="Y5993" i="8" s="1"/>
  <c r="W5993" i="8" s="1"/>
  <c r="X5993" i="8" s="1"/>
  <c r="Z5987" i="8"/>
  <c r="Y5987" i="8" s="1"/>
  <c r="W5987" i="8" s="1"/>
  <c r="X5987" i="8" s="1"/>
  <c r="Z6033" i="8"/>
  <c r="Y6033" i="8" s="1"/>
  <c r="Z6020" i="8"/>
  <c r="Y6020" i="8" s="1"/>
  <c r="Z5975" i="8"/>
  <c r="Y5975" i="8" s="1"/>
  <c r="W5975" i="8" s="1"/>
  <c r="X5975" i="8" s="1"/>
  <c r="Z6042" i="8"/>
  <c r="Y6042" i="8" s="1"/>
  <c r="Z5970" i="8"/>
  <c r="Y5970" i="8" s="1"/>
  <c r="W5970" i="8" s="1"/>
  <c r="X5970" i="8" s="1"/>
  <c r="Z5992" i="8"/>
  <c r="Y5992" i="8" s="1"/>
  <c r="W5992" i="8" s="1"/>
  <c r="X5992" i="8" s="1"/>
  <c r="Z6009" i="8"/>
  <c r="Y6009" i="8" s="1"/>
  <c r="W6009" i="8" s="1"/>
  <c r="X6009" i="8" s="1"/>
  <c r="Z6003" i="8"/>
  <c r="Y6003" i="8" s="1"/>
  <c r="Z5999" i="8"/>
  <c r="Y5999" i="8" s="1"/>
  <c r="W5999" i="8" s="1"/>
  <c r="X5999" i="8" s="1"/>
  <c r="Z6035" i="8"/>
  <c r="Y6035" i="8" s="1"/>
  <c r="Z6036" i="8"/>
  <c r="Y6036" i="8" s="1"/>
  <c r="Z5985" i="8"/>
  <c r="Y5985" i="8" s="1"/>
  <c r="Z5972" i="8"/>
  <c r="Y5972" i="8" s="1"/>
  <c r="W5972" i="8" s="1"/>
  <c r="X5972" i="8" s="1"/>
  <c r="Z5994" i="8"/>
  <c r="Y5994" i="8" s="1"/>
  <c r="W5994" i="8" s="1"/>
  <c r="X5994" i="8" s="1"/>
  <c r="Z6015" i="8"/>
  <c r="Y6015" i="8" s="1"/>
  <c r="W6015" i="8" s="1"/>
  <c r="X6015" i="8" s="1"/>
  <c r="Z6037" i="8"/>
  <c r="Y6037" i="8" s="1"/>
  <c r="Z5995" i="8"/>
  <c r="Y5995" i="8" s="1"/>
  <c r="W5995" i="8" s="1"/>
  <c r="X5995" i="8" s="1"/>
  <c r="Z5974" i="8"/>
  <c r="Y5974" i="8" s="1"/>
  <c r="W5974" i="8" s="1"/>
  <c r="X5974" i="8" s="1"/>
  <c r="Z6002" i="8"/>
  <c r="Y6002" i="8" s="1"/>
  <c r="W6002" i="8" s="1"/>
  <c r="X6002" i="8" s="1"/>
  <c r="Z6017" i="8"/>
  <c r="Y6017" i="8" s="1"/>
  <c r="Z6045" i="8"/>
  <c r="Y6045" i="8" s="1"/>
  <c r="Z6007" i="8"/>
  <c r="Y6007" i="8" s="1"/>
  <c r="Z5991" i="8"/>
  <c r="Y5991" i="8" s="1"/>
  <c r="W5991" i="8" s="1"/>
  <c r="X5991" i="8" s="1"/>
  <c r="Z6030" i="8"/>
  <c r="Y6030" i="8" s="1"/>
  <c r="W6030" i="8" s="1"/>
  <c r="X6030" i="8" s="1"/>
  <c r="Z5989" i="8"/>
  <c r="Y5989" i="8" s="1"/>
  <c r="W5989" i="8" s="1"/>
  <c r="X5989" i="8" s="1"/>
  <c r="Z5976" i="8"/>
  <c r="Y5976" i="8" s="1"/>
  <c r="W5976" i="8" s="1"/>
  <c r="X5976" i="8" s="1"/>
  <c r="Z6004" i="8"/>
  <c r="Y6004" i="8" s="1"/>
  <c r="Z6019" i="8"/>
  <c r="Y6019" i="8" s="1"/>
  <c r="Z6047" i="8"/>
  <c r="Y6047" i="8" s="1"/>
  <c r="Z6018" i="8"/>
  <c r="Y6018" i="8" s="1"/>
  <c r="W6018" i="8" s="1"/>
  <c r="X6018" i="8" s="1"/>
  <c r="Z6001" i="8"/>
  <c r="Y6001" i="8" s="1"/>
  <c r="W6001" i="8" s="1"/>
  <c r="X6001" i="8" s="1"/>
  <c r="Z6024" i="8"/>
  <c r="Y6024" i="8" s="1"/>
  <c r="Z5978" i="8"/>
  <c r="Y5978" i="8" s="1"/>
  <c r="Z6006" i="8"/>
  <c r="Y6006" i="8" s="1"/>
  <c r="Z6021" i="8"/>
  <c r="Y6021" i="8" s="1"/>
  <c r="Z6049" i="8"/>
  <c r="Y6049" i="8" s="1"/>
  <c r="W6049" i="8" s="1"/>
  <c r="X6049" i="8" s="1"/>
  <c r="Z6011" i="8"/>
  <c r="Y6011" i="8" s="1"/>
  <c r="Z6040" i="8"/>
  <c r="Y6040" i="8" s="1"/>
  <c r="W6040" i="8" s="1"/>
  <c r="X6040" i="8" s="1"/>
  <c r="Z1465" i="8"/>
  <c r="Y1465" i="8" s="1"/>
  <c r="W1465" i="8" s="1"/>
  <c r="X1465" i="8" s="1"/>
  <c r="Z1486" i="8"/>
  <c r="Y1486" i="8" s="1"/>
  <c r="Z1469" i="8"/>
  <c r="Y1469" i="8" s="1"/>
  <c r="W1469" i="8" s="1"/>
  <c r="X1469" i="8" s="1"/>
  <c r="Z1490" i="8"/>
  <c r="Y1490" i="8" s="1"/>
  <c r="W1490" i="8" s="1"/>
  <c r="X1490" i="8" s="1"/>
  <c r="Z1474" i="8"/>
  <c r="Y1474" i="8" s="1"/>
  <c r="W1474" i="8" s="1"/>
  <c r="X1474" i="8" s="1"/>
  <c r="Z1471" i="8"/>
  <c r="Y1471" i="8" s="1"/>
  <c r="W1471" i="8" s="1"/>
  <c r="X1471" i="8" s="1"/>
  <c r="Z1472" i="8"/>
  <c r="Y1472" i="8" s="1"/>
  <c r="W1472" i="8" s="1"/>
  <c r="X1472" i="8" s="1"/>
  <c r="Z1466" i="8"/>
  <c r="Y1466" i="8" s="1"/>
  <c r="W1466" i="8" s="1"/>
  <c r="X1466" i="8" s="1"/>
  <c r="Z1487" i="8"/>
  <c r="Y1487" i="8" s="1"/>
  <c r="W1487" i="8" s="1"/>
  <c r="X1487" i="8" s="1"/>
  <c r="Z1488" i="8"/>
  <c r="Y1488" i="8" s="1"/>
  <c r="Z1481" i="8"/>
  <c r="Y1481" i="8" s="1"/>
  <c r="Z1483" i="8"/>
  <c r="Y1483" i="8" s="1"/>
  <c r="W1483" i="8" s="1"/>
  <c r="X1483" i="8" s="1"/>
  <c r="Z1485" i="8"/>
  <c r="Y1485" i="8" s="1"/>
  <c r="W1485" i="8" s="1"/>
  <c r="X1485" i="8" s="1"/>
  <c r="Z1467" i="8"/>
  <c r="Y1467" i="8" s="1"/>
  <c r="W1467" i="8" s="1"/>
  <c r="X1467" i="8" s="1"/>
  <c r="Z1468" i="8"/>
  <c r="Y1468" i="8" s="1"/>
  <c r="W1468" i="8" s="1"/>
  <c r="X1468" i="8" s="1"/>
  <c r="Z1489" i="8"/>
  <c r="Y1489" i="8" s="1"/>
  <c r="W1489" i="8" s="1"/>
  <c r="X1489" i="8" s="1"/>
  <c r="Z1473" i="8"/>
  <c r="Y1473" i="8" s="1"/>
  <c r="W1473" i="8" s="1"/>
  <c r="X1473" i="8" s="1"/>
  <c r="Z1478" i="8"/>
  <c r="Y1478" i="8" s="1"/>
  <c r="W1478" i="8" s="1"/>
  <c r="X1478" i="8" s="1"/>
  <c r="Z1491" i="8"/>
  <c r="Y1491" i="8" s="1"/>
  <c r="W1491" i="8" s="1"/>
  <c r="X1491" i="8" s="1"/>
  <c r="Z1475" i="8"/>
  <c r="Y1475" i="8" s="1"/>
  <c r="W1475" i="8" s="1"/>
  <c r="X1475" i="8" s="1"/>
  <c r="Z1480" i="8"/>
  <c r="Y1480" i="8" s="1"/>
  <c r="Z1470" i="8"/>
  <c r="Y1470" i="8" s="1"/>
  <c r="W1470" i="8" s="1"/>
  <c r="X1470" i="8" s="1"/>
  <c r="Z1477" i="8"/>
  <c r="Y1477" i="8" s="1"/>
  <c r="Z1482" i="8"/>
  <c r="Y1482" i="8" s="1"/>
  <c r="W1482" i="8" s="1"/>
  <c r="X1482" i="8" s="1"/>
  <c r="Z1476" i="8"/>
  <c r="Y1476" i="8" s="1"/>
  <c r="W1476" i="8" s="1"/>
  <c r="X1476" i="8" s="1"/>
  <c r="Z1484" i="8"/>
  <c r="Y1484" i="8" s="1"/>
  <c r="Z1479" i="8"/>
  <c r="Y1479" i="8" s="1"/>
  <c r="Z4144" i="8"/>
  <c r="Y4144" i="8" s="1"/>
  <c r="W4144" i="8" s="1"/>
  <c r="X4144" i="8" s="1"/>
  <c r="Z4160" i="8"/>
  <c r="Y4160" i="8" s="1"/>
  <c r="Z4145" i="8"/>
  <c r="Y4145" i="8" s="1"/>
  <c r="W4145" i="8" s="1"/>
  <c r="X4145" i="8" s="1"/>
  <c r="Z4131" i="8"/>
  <c r="Y4131" i="8" s="1"/>
  <c r="W4131" i="8" s="1"/>
  <c r="X4131" i="8" s="1"/>
  <c r="Z4147" i="8"/>
  <c r="Y4147" i="8" s="1"/>
  <c r="W4147" i="8" s="1"/>
  <c r="X4147" i="8" s="1"/>
  <c r="Z4149" i="8"/>
  <c r="Y4149" i="8" s="1"/>
  <c r="W4149" i="8" s="1"/>
  <c r="X4149" i="8" s="1"/>
  <c r="Z4173" i="8"/>
  <c r="Y4173" i="8" s="1"/>
  <c r="W4173" i="8" s="1"/>
  <c r="X4173" i="8" s="1"/>
  <c r="Z4136" i="8"/>
  <c r="Y4136" i="8" s="1"/>
  <c r="W4136" i="8" s="1"/>
  <c r="X4136" i="8" s="1"/>
  <c r="Z4152" i="8"/>
  <c r="Y4152" i="8" s="1"/>
  <c r="Z4172" i="8"/>
  <c r="Y4172" i="8" s="1"/>
  <c r="W4172" i="8" s="1"/>
  <c r="X4172" i="8" s="1"/>
  <c r="Z4175" i="8"/>
  <c r="Y4175" i="8" s="1"/>
  <c r="W4175" i="8" s="1"/>
  <c r="X4175" i="8" s="1"/>
  <c r="Z4138" i="8"/>
  <c r="Y4138" i="8" s="1"/>
  <c r="W4138" i="8" s="1"/>
  <c r="X4138" i="8" s="1"/>
  <c r="Z4156" i="8"/>
  <c r="Y4156" i="8" s="1"/>
  <c r="Z4174" i="8"/>
  <c r="Y4174" i="8" s="1"/>
  <c r="Z4169" i="8"/>
  <c r="Y4169" i="8" s="1"/>
  <c r="Z4165" i="8"/>
  <c r="Y4165" i="8" s="1"/>
  <c r="W4165" i="8" s="1"/>
  <c r="X4165" i="8" s="1"/>
  <c r="Z4140" i="8"/>
  <c r="Y4140" i="8" s="1"/>
  <c r="Z4158" i="8"/>
  <c r="Y4158" i="8" s="1"/>
  <c r="Z4141" i="8"/>
  <c r="Y4141" i="8" s="1"/>
  <c r="W4141" i="8" s="1"/>
  <c r="X4141" i="8" s="1"/>
  <c r="Z4157" i="8"/>
  <c r="Y4157" i="8" s="1"/>
  <c r="W4157" i="8" s="1"/>
  <c r="X4157" i="8" s="1"/>
  <c r="Z4133" i="8"/>
  <c r="Y4133" i="8" s="1"/>
  <c r="W4133" i="8" s="1"/>
  <c r="X4133" i="8" s="1"/>
  <c r="Z4142" i="8"/>
  <c r="Y4142" i="8" s="1"/>
  <c r="Z4162" i="8"/>
  <c r="Y4162" i="8" s="1"/>
  <c r="W4162" i="8" s="1"/>
  <c r="X4162" i="8" s="1"/>
  <c r="Z4171" i="8"/>
  <c r="Y4171" i="8" s="1"/>
  <c r="Z4163" i="8"/>
  <c r="Y4163" i="8" s="1"/>
  <c r="Z4146" i="8"/>
  <c r="Y4146" i="8" s="1"/>
  <c r="Z4164" i="8"/>
  <c r="Y4164" i="8" s="1"/>
  <c r="W4164" i="8" s="1"/>
  <c r="X4164" i="8" s="1"/>
  <c r="Z4135" i="8"/>
  <c r="Y4135" i="8" s="1"/>
  <c r="W4135" i="8" s="1"/>
  <c r="X4135" i="8" s="1"/>
  <c r="Z4155" i="8"/>
  <c r="Y4155" i="8" s="1"/>
  <c r="Z4167" i="8"/>
  <c r="Y4167" i="8" s="1"/>
  <c r="Z4139" i="8"/>
  <c r="Y4139" i="8" s="1"/>
  <c r="Z4148" i="8"/>
  <c r="Y4148" i="8" s="1"/>
  <c r="W4148" i="8" s="1"/>
  <c r="X4148" i="8" s="1"/>
  <c r="Z4166" i="8"/>
  <c r="Y4166" i="8" s="1"/>
  <c r="W4166" i="8" s="1"/>
  <c r="X4166" i="8" s="1"/>
  <c r="Z4143" i="8"/>
  <c r="Y4143" i="8" s="1"/>
  <c r="Z4137" i="8"/>
  <c r="Y4137" i="8" s="1"/>
  <c r="W4137" i="8" s="1"/>
  <c r="X4137" i="8" s="1"/>
  <c r="Z4132" i="8"/>
  <c r="Y4132" i="8" s="1"/>
  <c r="Z4150" i="8"/>
  <c r="Y4150" i="8" s="1"/>
  <c r="W4150" i="8" s="1"/>
  <c r="X4150" i="8" s="1"/>
  <c r="Z4168" i="8"/>
  <c r="Y4168" i="8" s="1"/>
  <c r="Z4151" i="8"/>
  <c r="Y4151" i="8" s="1"/>
  <c r="Z4154" i="8"/>
  <c r="Y4154" i="8" s="1"/>
  <c r="W4154" i="8" s="1"/>
  <c r="X4154" i="8" s="1"/>
  <c r="Z4134" i="8"/>
  <c r="Y4134" i="8" s="1"/>
  <c r="W4134" i="8" s="1"/>
  <c r="X4134" i="8" s="1"/>
  <c r="Z4153" i="8"/>
  <c r="Y4153" i="8" s="1"/>
  <c r="Z4170" i="8"/>
  <c r="Y4170" i="8" s="1"/>
  <c r="Z4159" i="8"/>
  <c r="Y4159" i="8" s="1"/>
  <c r="W4159" i="8" s="1"/>
  <c r="X4159" i="8" s="1"/>
  <c r="Z4161" i="8"/>
  <c r="Y4161" i="8" s="1"/>
  <c r="W5626" i="8"/>
  <c r="X5626" i="8" s="1"/>
  <c r="W7535" i="8"/>
  <c r="X7535" i="8" s="1"/>
  <c r="W2167" i="8"/>
  <c r="X2167" i="8" s="1"/>
  <c r="W2176" i="8"/>
  <c r="X2176" i="8" s="1"/>
  <c r="W2171" i="8"/>
  <c r="X2171" i="8" s="1"/>
  <c r="W1538" i="8"/>
  <c r="X1538" i="8" s="1"/>
  <c r="W1554" i="8"/>
  <c r="X1554" i="8" s="1"/>
  <c r="W1532" i="8"/>
  <c r="X1532" i="8" s="1"/>
  <c r="W482" i="8"/>
  <c r="X482" i="8" s="1"/>
  <c r="W574" i="8"/>
  <c r="X574" i="8" s="1"/>
  <c r="W541" i="8"/>
  <c r="X541" i="8" s="1"/>
  <c r="W449" i="8"/>
  <c r="X449" i="8" s="1"/>
  <c r="W528" i="8"/>
  <c r="X528" i="8" s="1"/>
  <c r="W584" i="8"/>
  <c r="X584" i="8" s="1"/>
  <c r="W463" i="8"/>
  <c r="X463" i="8" s="1"/>
  <c r="W587" i="8"/>
  <c r="X587" i="8" s="1"/>
  <c r="W579" i="8"/>
  <c r="X579" i="8" s="1"/>
  <c r="W604" i="8"/>
  <c r="X604" i="8" s="1"/>
  <c r="W461" i="8"/>
  <c r="X461" i="8" s="1"/>
  <c r="W468" i="8"/>
  <c r="X468" i="8" s="1"/>
  <c r="W601" i="8"/>
  <c r="X601" i="8" s="1"/>
  <c r="W568" i="8"/>
  <c r="X568" i="8" s="1"/>
  <c r="W548" i="8"/>
  <c r="X548" i="8" s="1"/>
  <c r="W598" i="8"/>
  <c r="X598" i="8" s="1"/>
  <c r="W1657" i="8"/>
  <c r="X1657" i="8" s="1"/>
  <c r="W1651" i="8"/>
  <c r="X1651" i="8" s="1"/>
  <c r="W1609" i="8"/>
  <c r="X1609" i="8" s="1"/>
  <c r="W1661" i="8"/>
  <c r="X1661" i="8" s="1"/>
  <c r="W1611" i="8"/>
  <c r="X1611" i="8" s="1"/>
  <c r="W1647" i="8"/>
  <c r="X1647" i="8" s="1"/>
  <c r="W5698" i="8"/>
  <c r="X5698" i="8" s="1"/>
  <c r="W5879" i="8"/>
  <c r="X5879" i="8" s="1"/>
  <c r="W7544" i="8"/>
  <c r="X7544" i="8" s="1"/>
  <c r="W7437" i="8"/>
  <c r="X7437" i="8" s="1"/>
  <c r="W7483" i="8"/>
  <c r="X7483" i="8" s="1"/>
  <c r="W722" i="8"/>
  <c r="X722" i="8" s="1"/>
  <c r="W4270" i="8"/>
  <c r="X4270" i="8" s="1"/>
  <c r="W4288" i="8"/>
  <c r="X4288" i="8" s="1"/>
  <c r="W5932" i="8"/>
  <c r="X5932" i="8" s="1"/>
  <c r="W7525" i="8"/>
  <c r="X7525" i="8" s="1"/>
  <c r="W704" i="8"/>
  <c r="X704" i="8" s="1"/>
  <c r="W703" i="8"/>
  <c r="X703" i="8" s="1"/>
  <c r="W4100" i="8"/>
  <c r="X4100" i="8" s="1"/>
  <c r="W919" i="8"/>
  <c r="X919" i="8" s="1"/>
  <c r="W5700" i="8"/>
  <c r="X5700" i="8" s="1"/>
  <c r="W5843" i="8"/>
  <c r="X5843" i="8" s="1"/>
  <c r="W7527" i="8"/>
  <c r="X7527" i="8" s="1"/>
  <c r="W7490" i="8"/>
  <c r="X7490" i="8" s="1"/>
  <c r="W7368" i="8"/>
  <c r="X7368" i="8" s="1"/>
  <c r="W5530" i="8"/>
  <c r="X5530" i="8" s="1"/>
  <c r="W5505" i="8"/>
  <c r="X5505" i="8" s="1"/>
  <c r="W5491" i="8"/>
  <c r="X5491" i="8" s="1"/>
  <c r="W1094" i="8"/>
  <c r="X1094" i="8" s="1"/>
  <c r="W1081" i="8"/>
  <c r="X1081" i="8" s="1"/>
  <c r="W1147" i="8"/>
  <c r="X1147" i="8" s="1"/>
  <c r="W1172" i="8"/>
  <c r="X1172" i="8" s="1"/>
  <c r="W1085" i="8"/>
  <c r="X1085" i="8" s="1"/>
  <c r="W1165" i="8"/>
  <c r="X1165" i="8" s="1"/>
  <c r="W1116" i="8"/>
  <c r="X1116" i="8" s="1"/>
  <c r="W1144" i="8"/>
  <c r="X1144" i="8" s="1"/>
  <c r="W1151" i="8"/>
  <c r="X1151" i="8" s="1"/>
  <c r="W1150" i="8"/>
  <c r="X1150" i="8" s="1"/>
  <c r="W1102" i="8"/>
  <c r="X1102" i="8" s="1"/>
  <c r="W1148" i="8"/>
  <c r="X1148" i="8" s="1"/>
  <c r="W1178" i="8"/>
  <c r="X1178" i="8" s="1"/>
  <c r="W1173" i="8"/>
  <c r="X1173" i="8" s="1"/>
  <c r="W401" i="8"/>
  <c r="X401" i="8" s="1"/>
  <c r="W6676" i="8"/>
  <c r="X6676" i="8" s="1"/>
  <c r="W5420" i="8"/>
  <c r="X5420" i="8" s="1"/>
  <c r="W6960" i="8"/>
  <c r="X6960" i="8" s="1"/>
  <c r="W7475" i="8"/>
  <c r="X7475" i="8" s="1"/>
  <c r="W7506" i="8"/>
  <c r="X7506" i="8" s="1"/>
  <c r="W2328" i="8"/>
  <c r="X2328" i="8" s="1"/>
  <c r="W2315" i="8"/>
  <c r="X2315" i="8" s="1"/>
  <c r="W1031" i="8"/>
  <c r="X1031" i="8" s="1"/>
  <c r="W1049" i="8"/>
  <c r="X1049" i="8" s="1"/>
  <c r="W1023" i="8"/>
  <c r="X1023" i="8" s="1"/>
  <c r="W7582" i="8"/>
  <c r="X7582" i="8" s="1"/>
  <c r="W973" i="8"/>
  <c r="X973" i="8" s="1"/>
  <c r="W5084" i="8"/>
  <c r="X5084" i="8" s="1"/>
  <c r="W5017" i="8"/>
  <c r="X5017" i="8" s="1"/>
  <c r="W5090" i="8"/>
  <c r="X5090" i="8" s="1"/>
  <c r="W6948" i="8"/>
  <c r="X6948" i="8" s="1"/>
  <c r="W1875" i="8"/>
  <c r="X1875" i="8" s="1"/>
  <c r="W1911" i="8"/>
  <c r="X1911" i="8" s="1"/>
  <c r="W1745" i="8"/>
  <c r="X1745" i="8" s="1"/>
  <c r="W1812" i="8"/>
  <c r="X1812" i="8" s="1"/>
  <c r="W1754" i="8"/>
  <c r="X1754" i="8" s="1"/>
  <c r="W1887" i="8"/>
  <c r="X1887" i="8" s="1"/>
  <c r="W1763" i="8"/>
  <c r="X1763" i="8" s="1"/>
  <c r="W1767" i="8"/>
  <c r="X1767" i="8" s="1"/>
  <c r="W1864" i="8"/>
  <c r="X1864" i="8" s="1"/>
  <c r="W1826" i="8"/>
  <c r="X1826" i="8" s="1"/>
  <c r="W1742" i="8"/>
  <c r="X1742" i="8" s="1"/>
  <c r="W1800" i="8"/>
  <c r="X1800" i="8" s="1"/>
  <c r="W1901" i="8"/>
  <c r="X1901" i="8" s="1"/>
  <c r="W1804" i="8"/>
  <c r="X1804" i="8" s="1"/>
  <c r="W1777" i="8"/>
  <c r="X1777" i="8" s="1"/>
  <c r="W1782" i="8"/>
  <c r="X1782" i="8" s="1"/>
  <c r="W1818" i="8"/>
  <c r="X1818" i="8" s="1"/>
  <c r="W5517" i="8"/>
  <c r="X5517" i="8" s="1"/>
  <c r="W6751" i="8"/>
  <c r="X6751" i="8" s="1"/>
  <c r="W7451" i="8"/>
  <c r="X7451" i="8" s="1"/>
  <c r="W7086" i="8"/>
  <c r="X7086" i="8" s="1"/>
  <c r="W5172" i="8"/>
  <c r="X5172" i="8" s="1"/>
  <c r="W2006" i="8"/>
  <c r="X2006" i="8" s="1"/>
  <c r="W1973" i="8"/>
  <c r="X1973" i="8" s="1"/>
  <c r="W5691" i="8"/>
  <c r="X5691" i="8" s="1"/>
  <c r="W5664" i="8"/>
  <c r="X5664" i="8" s="1"/>
  <c r="W5636" i="8"/>
  <c r="X5636" i="8" s="1"/>
  <c r="W5615" i="8"/>
  <c r="X5615" i="8" s="1"/>
  <c r="W5885" i="8"/>
  <c r="X5885" i="8" s="1"/>
  <c r="W4972" i="8"/>
  <c r="X4972" i="8" s="1"/>
  <c r="W5659" i="8"/>
  <c r="X5659" i="8" s="1"/>
  <c r="W7006" i="8"/>
  <c r="X7006" i="8" s="1"/>
  <c r="W7277" i="8"/>
  <c r="X7277" i="8" s="1"/>
  <c r="W6748" i="8"/>
  <c r="X6748" i="8" s="1"/>
  <c r="W6728" i="8"/>
  <c r="X6728" i="8" s="1"/>
  <c r="W5356" i="8"/>
  <c r="X5356" i="8" s="1"/>
  <c r="W5342" i="8"/>
  <c r="X5342" i="8" s="1"/>
  <c r="W5399" i="8"/>
  <c r="X5399" i="8" s="1"/>
  <c r="W5414" i="8"/>
  <c r="X5414" i="8" s="1"/>
  <c r="W5359" i="8"/>
  <c r="X5359" i="8" s="1"/>
  <c r="W5404" i="8"/>
  <c r="X5404" i="8" s="1"/>
  <c r="W5324" i="8"/>
  <c r="X5324" i="8" s="1"/>
  <c r="W5351" i="8"/>
  <c r="X5351" i="8" s="1"/>
  <c r="W809" i="8"/>
  <c r="X809" i="8" s="1"/>
  <c r="W2072" i="8"/>
  <c r="X2072" i="8" s="1"/>
  <c r="W2090" i="8"/>
  <c r="X2090" i="8" s="1"/>
  <c r="W3735" i="8"/>
  <c r="X3735" i="8" s="1"/>
  <c r="W3722" i="8"/>
  <c r="X3722" i="8" s="1"/>
  <c r="W51" i="8"/>
  <c r="X51" i="8" s="1"/>
  <c r="W5866" i="8"/>
  <c r="X5866" i="8" s="1"/>
  <c r="W5850" i="8"/>
  <c r="X5850" i="8" s="1"/>
  <c r="W5563" i="8"/>
  <c r="X5563" i="8" s="1"/>
  <c r="W7022" i="8"/>
  <c r="X7022" i="8" s="1"/>
  <c r="W7455" i="8"/>
  <c r="X7455" i="8" s="1"/>
  <c r="W7360" i="8"/>
  <c r="X7360" i="8" s="1"/>
  <c r="W7610" i="8"/>
  <c r="X7610" i="8" s="1"/>
  <c r="W757" i="8"/>
  <c r="X757" i="8" s="1"/>
  <c r="W630" i="8"/>
  <c r="X630" i="8" s="1"/>
  <c r="W665" i="8"/>
  <c r="X665" i="8" s="1"/>
  <c r="W661" i="8"/>
  <c r="X661" i="8" s="1"/>
  <c r="W624" i="8"/>
  <c r="X624" i="8" s="1"/>
  <c r="W619" i="8"/>
  <c r="X619" i="8" s="1"/>
  <c r="W651" i="8"/>
  <c r="X651" i="8" s="1"/>
  <c r="W633" i="8"/>
  <c r="X633" i="8" s="1"/>
  <c r="W7312" i="8"/>
  <c r="X7312" i="8" s="1"/>
  <c r="W7512" i="8"/>
  <c r="X7512" i="8" s="1"/>
  <c r="W7438" i="8"/>
  <c r="X7438" i="8" s="1"/>
  <c r="W7478" i="8"/>
  <c r="X7478" i="8" s="1"/>
  <c r="W7529" i="8"/>
  <c r="X7529" i="8" s="1"/>
  <c r="W7509" i="8"/>
  <c r="X7509" i="8" s="1"/>
  <c r="W1287" i="8"/>
  <c r="X1287" i="8" s="1"/>
  <c r="W1292" i="8"/>
  <c r="X1292" i="8" s="1"/>
  <c r="W1294" i="8"/>
  <c r="X1294" i="8" s="1"/>
  <c r="W5611" i="8"/>
  <c r="X5611" i="8" s="1"/>
  <c r="Z1328" i="8"/>
  <c r="Y1328" i="8" s="1"/>
  <c r="Z1344" i="8"/>
  <c r="Y1344" i="8" s="1"/>
  <c r="Z1349" i="8"/>
  <c r="Y1349" i="8" s="1"/>
  <c r="Z1345" i="8"/>
  <c r="Y1345" i="8" s="1"/>
  <c r="Z1333" i="8"/>
  <c r="Y1333" i="8" s="1"/>
  <c r="Z1348" i="8"/>
  <c r="Y1348" i="8" s="1"/>
  <c r="Z1327" i="8"/>
  <c r="Y1327" i="8" s="1"/>
  <c r="Z1336" i="8"/>
  <c r="Y1336" i="8" s="1"/>
  <c r="W1336" i="8" s="1"/>
  <c r="X1336" i="8" s="1"/>
  <c r="Z1350" i="8"/>
  <c r="Y1350" i="8" s="1"/>
  <c r="Z1337" i="8"/>
  <c r="Y1337" i="8" s="1"/>
  <c r="Z1330" i="8"/>
  <c r="Y1330" i="8" s="1"/>
  <c r="W1330" i="8" s="1"/>
  <c r="X1330" i="8" s="1"/>
  <c r="Z1332" i="8"/>
  <c r="Y1332" i="8" s="1"/>
  <c r="Z1325" i="8"/>
  <c r="Y1325" i="8" s="1"/>
  <c r="W1325" i="8" s="1"/>
  <c r="X1325" i="8" s="1"/>
  <c r="Z1323" i="8"/>
  <c r="Y1323" i="8" s="1"/>
  <c r="Z1334" i="8"/>
  <c r="Y1334" i="8" s="1"/>
  <c r="Z1335" i="8"/>
  <c r="Y1335" i="8" s="1"/>
  <c r="W1335" i="8" s="1"/>
  <c r="X1335" i="8" s="1"/>
  <c r="Z1329" i="8"/>
  <c r="Y1329" i="8" s="1"/>
  <c r="W1329" i="8" s="1"/>
  <c r="X1329" i="8" s="1"/>
  <c r="Z1331" i="8"/>
  <c r="Y1331" i="8" s="1"/>
  <c r="Z1340" i="8"/>
  <c r="Y1340" i="8" s="1"/>
  <c r="Z1341" i="8"/>
  <c r="Y1341" i="8" s="1"/>
  <c r="Z1343" i="8"/>
  <c r="Y1343" i="8" s="1"/>
  <c r="Z1338" i="8"/>
  <c r="Y1338" i="8" s="1"/>
  <c r="Z1339" i="8"/>
  <c r="Y1339" i="8" s="1"/>
  <c r="Z1342" i="8"/>
  <c r="Y1342" i="8" s="1"/>
  <c r="Z1351" i="8"/>
  <c r="Y1351" i="8" s="1"/>
  <c r="Z1347" i="8"/>
  <c r="Y1347" i="8" s="1"/>
  <c r="W1347" i="8" s="1"/>
  <c r="X1347" i="8" s="1"/>
  <c r="Z1322" i="8"/>
  <c r="Y1322" i="8" s="1"/>
  <c r="W1322" i="8" s="1"/>
  <c r="X1322" i="8" s="1"/>
  <c r="Z1346" i="8"/>
  <c r="Y1346" i="8" s="1"/>
  <c r="Z1353" i="8"/>
  <c r="Y1353" i="8" s="1"/>
  <c r="Z1324" i="8"/>
  <c r="Y1324" i="8" s="1"/>
  <c r="W1324" i="8" s="1"/>
  <c r="X1324" i="8" s="1"/>
  <c r="Z1352" i="8"/>
  <c r="Y1352" i="8" s="1"/>
  <c r="Z1326" i="8"/>
  <c r="Y1326" i="8" s="1"/>
  <c r="Z2899" i="8"/>
  <c r="Y2899" i="8" s="1"/>
  <c r="W2899" i="8" s="1"/>
  <c r="X2899" i="8" s="1"/>
  <c r="Z2915" i="8"/>
  <c r="Y2915" i="8" s="1"/>
  <c r="W2915" i="8" s="1"/>
  <c r="X2915" i="8" s="1"/>
  <c r="Z2937" i="8"/>
  <c r="Y2937" i="8" s="1"/>
  <c r="W2937" i="8" s="1"/>
  <c r="X2937" i="8" s="1"/>
  <c r="Z2959" i="8"/>
  <c r="Y2959" i="8" s="1"/>
  <c r="W2959" i="8" s="1"/>
  <c r="X2959" i="8" s="1"/>
  <c r="Z2977" i="8"/>
  <c r="Y2977" i="8" s="1"/>
  <c r="W2977" i="8" s="1"/>
  <c r="X2977" i="8" s="1"/>
  <c r="Z2995" i="8"/>
  <c r="Y2995" i="8" s="1"/>
  <c r="Z2924" i="8"/>
  <c r="Y2924" i="8" s="1"/>
  <c r="Z3017" i="8"/>
  <c r="Y3017" i="8" s="1"/>
  <c r="Z3031" i="8"/>
  <c r="Y3031" i="8" s="1"/>
  <c r="Z2972" i="8"/>
  <c r="Y2972" i="8" s="1"/>
  <c r="Z2998" i="8"/>
  <c r="Y2998" i="8" s="1"/>
  <c r="Z3071" i="8"/>
  <c r="Y3071" i="8" s="1"/>
  <c r="W3071" i="8" s="1"/>
  <c r="X3071" i="8" s="1"/>
  <c r="Z3087" i="8"/>
  <c r="Y3087" i="8" s="1"/>
  <c r="Z3103" i="8"/>
  <c r="Y3103" i="8" s="1"/>
  <c r="W3103" i="8" s="1"/>
  <c r="X3103" i="8" s="1"/>
  <c r="Z3120" i="8"/>
  <c r="Y3120" i="8" s="1"/>
  <c r="Z3141" i="8"/>
  <c r="Y3141" i="8" s="1"/>
  <c r="Z3164" i="8"/>
  <c r="Y3164" i="8" s="1"/>
  <c r="Z3184" i="8"/>
  <c r="Y3184" i="8" s="1"/>
  <c r="W3184" i="8" s="1"/>
  <c r="X3184" i="8" s="1"/>
  <c r="Z3202" i="8"/>
  <c r="Y3202" i="8" s="1"/>
  <c r="W3202" i="8" s="1"/>
  <c r="X3202" i="8" s="1"/>
  <c r="Z3125" i="8"/>
  <c r="Y3125" i="8" s="1"/>
  <c r="Z3226" i="8"/>
  <c r="Y3226" i="8" s="1"/>
  <c r="Z3238" i="8"/>
  <c r="Y3238" i="8" s="1"/>
  <c r="Z3254" i="8"/>
  <c r="Y3254" i="8" s="1"/>
  <c r="Z3267" i="8"/>
  <c r="Y3267" i="8" s="1"/>
  <c r="Z3282" i="8"/>
  <c r="Y3282" i="8" s="1"/>
  <c r="Z3296" i="8"/>
  <c r="Y3296" i="8" s="1"/>
  <c r="Z2940" i="8"/>
  <c r="Y2940" i="8" s="1"/>
  <c r="W2940" i="8" s="1"/>
  <c r="X2940" i="8" s="1"/>
  <c r="Z2976" i="8"/>
  <c r="Y2976" i="8" s="1"/>
  <c r="W2976" i="8" s="1"/>
  <c r="X2976" i="8" s="1"/>
  <c r="Z3294" i="8"/>
  <c r="Y3294" i="8" s="1"/>
  <c r="Z3047" i="8"/>
  <c r="Y3047" i="8" s="1"/>
  <c r="Z3107" i="8"/>
  <c r="Y3107" i="8" s="1"/>
  <c r="Z3187" i="8"/>
  <c r="Y3187" i="8" s="1"/>
  <c r="Z3241" i="8"/>
  <c r="Y3241" i="8" s="1"/>
  <c r="Z3009" i="8"/>
  <c r="Y3009" i="8" s="1"/>
  <c r="Z3032" i="8"/>
  <c r="Y3032" i="8" s="1"/>
  <c r="Z3088" i="8"/>
  <c r="Y3088" i="8" s="1"/>
  <c r="Z3165" i="8"/>
  <c r="Y3165" i="8" s="1"/>
  <c r="Z3227" i="8"/>
  <c r="Y3227" i="8" s="1"/>
  <c r="Z3312" i="8"/>
  <c r="Y3312" i="8" s="1"/>
  <c r="Z3330" i="8"/>
  <c r="Y3330" i="8" s="1"/>
  <c r="Z3348" i="8"/>
  <c r="Y3348" i="8" s="1"/>
  <c r="Z3367" i="8"/>
  <c r="Y3367" i="8" s="1"/>
  <c r="W3367" i="8" s="1"/>
  <c r="X3367" i="8" s="1"/>
  <c r="Z3385" i="8"/>
  <c r="Y3385" i="8" s="1"/>
  <c r="W3385" i="8" s="1"/>
  <c r="X3385" i="8" s="1"/>
  <c r="Z3404" i="8"/>
  <c r="Y3404" i="8" s="1"/>
  <c r="Z3424" i="8"/>
  <c r="Y3424" i="8" s="1"/>
  <c r="Z3210" i="8"/>
  <c r="Y3210" i="8" s="1"/>
  <c r="Z3457" i="8"/>
  <c r="Y3457" i="8" s="1"/>
  <c r="Z3510" i="8"/>
  <c r="Y3510" i="8" s="1"/>
  <c r="Z3525" i="8"/>
  <c r="Y3525" i="8" s="1"/>
  <c r="W3525" i="8" s="1"/>
  <c r="X3525" i="8" s="1"/>
  <c r="Z3306" i="8"/>
  <c r="Y3306" i="8" s="1"/>
  <c r="W3306" i="8" s="1"/>
  <c r="X3306" i="8" s="1"/>
  <c r="Z3378" i="8"/>
  <c r="Y3378" i="8" s="1"/>
  <c r="W3378" i="8" s="1"/>
  <c r="X3378" i="8" s="1"/>
  <c r="Z3438" i="8"/>
  <c r="Y3438" i="8" s="1"/>
  <c r="Z3494" i="8"/>
  <c r="Y3494" i="8" s="1"/>
  <c r="Z3179" i="8"/>
  <c r="Y3179" i="8" s="1"/>
  <c r="Z3476" i="8"/>
  <c r="Y3476" i="8" s="1"/>
  <c r="Z3030" i="8"/>
  <c r="Y3030" i="8" s="1"/>
  <c r="Z3086" i="8"/>
  <c r="Y3086" i="8" s="1"/>
  <c r="Z3155" i="8"/>
  <c r="Y3155" i="8" s="1"/>
  <c r="Z3263" i="8"/>
  <c r="Y3263" i="8" s="1"/>
  <c r="Z2955" i="8"/>
  <c r="Y2955" i="8" s="1"/>
  <c r="Z3084" i="8"/>
  <c r="Y3084" i="8" s="1"/>
  <c r="W3084" i="8" s="1"/>
  <c r="X3084" i="8" s="1"/>
  <c r="Z3124" i="8"/>
  <c r="Y3124" i="8" s="1"/>
  <c r="Z3304" i="8"/>
  <c r="Y3304" i="8" s="1"/>
  <c r="W3304" i="8" s="1"/>
  <c r="X3304" i="8" s="1"/>
  <c r="Z3376" i="8"/>
  <c r="Y3376" i="8" s="1"/>
  <c r="Z3446" i="8"/>
  <c r="Y3446" i="8" s="1"/>
  <c r="Z3503" i="8"/>
  <c r="Y3503" i="8" s="1"/>
  <c r="Z3380" i="8"/>
  <c r="Y3380" i="8" s="1"/>
  <c r="W3380" i="8" s="1"/>
  <c r="X3380" i="8" s="1"/>
  <c r="Z3382" i="8"/>
  <c r="Y3382" i="8" s="1"/>
  <c r="Z3319" i="8"/>
  <c r="Y3319" i="8" s="1"/>
  <c r="W3319" i="8" s="1"/>
  <c r="X3319" i="8" s="1"/>
  <c r="Z3363" i="8"/>
  <c r="Y3363" i="8" s="1"/>
  <c r="Z3499" i="8"/>
  <c r="Y3499" i="8" s="1"/>
  <c r="Z3381" i="8"/>
  <c r="Y3381" i="8" s="1"/>
  <c r="Z3484" i="8"/>
  <c r="Y3484" i="8" s="1"/>
  <c r="Z3243" i="8"/>
  <c r="Y3243" i="8" s="1"/>
  <c r="Z3429" i="8"/>
  <c r="Y3429" i="8" s="1"/>
  <c r="Z3440" i="8"/>
  <c r="Y3440" i="8" s="1"/>
  <c r="Z3511" i="8"/>
  <c r="Y3511" i="8" s="1"/>
  <c r="Z2901" i="8"/>
  <c r="Y2901" i="8" s="1"/>
  <c r="Z2917" i="8"/>
  <c r="Y2917" i="8" s="1"/>
  <c r="W2917" i="8" s="1"/>
  <c r="X2917" i="8" s="1"/>
  <c r="Z2939" i="8"/>
  <c r="Y2939" i="8" s="1"/>
  <c r="W2939" i="8" s="1"/>
  <c r="X2939" i="8" s="1"/>
  <c r="Z2961" i="8"/>
  <c r="Y2961" i="8" s="1"/>
  <c r="W2961" i="8" s="1"/>
  <c r="X2961" i="8" s="1"/>
  <c r="Z2979" i="8"/>
  <c r="Y2979" i="8" s="1"/>
  <c r="W2979" i="8" s="1"/>
  <c r="X2979" i="8" s="1"/>
  <c r="Z2997" i="8"/>
  <c r="Y2997" i="8" s="1"/>
  <c r="W2997" i="8" s="1"/>
  <c r="X2997" i="8" s="1"/>
  <c r="Z2908" i="8"/>
  <c r="Y2908" i="8" s="1"/>
  <c r="W2908" i="8" s="1"/>
  <c r="X2908" i="8" s="1"/>
  <c r="Z2926" i="8"/>
  <c r="Y2926" i="8" s="1"/>
  <c r="Z3019" i="8"/>
  <c r="Y3019" i="8" s="1"/>
  <c r="Z3033" i="8"/>
  <c r="Y3033" i="8" s="1"/>
  <c r="Z3046" i="8"/>
  <c r="Y3046" i="8" s="1"/>
  <c r="Z3058" i="8"/>
  <c r="Y3058" i="8" s="1"/>
  <c r="Z3073" i="8"/>
  <c r="Y3073" i="8" s="1"/>
  <c r="Z3089" i="8"/>
  <c r="Y3089" i="8" s="1"/>
  <c r="Z3106" i="8"/>
  <c r="Y3106" i="8" s="1"/>
  <c r="Z3122" i="8"/>
  <c r="Y3122" i="8" s="1"/>
  <c r="Z3148" i="8"/>
  <c r="Y3148" i="8" s="1"/>
  <c r="Z3166" i="8"/>
  <c r="Y3166" i="8" s="1"/>
  <c r="Z3186" i="8"/>
  <c r="Y3186" i="8" s="1"/>
  <c r="Z3204" i="8"/>
  <c r="Y3204" i="8" s="1"/>
  <c r="W3204" i="8" s="1"/>
  <c r="X3204" i="8" s="1"/>
  <c r="Z3218" i="8"/>
  <c r="Y3218" i="8" s="1"/>
  <c r="Z3146" i="8"/>
  <c r="Y3146" i="8" s="1"/>
  <c r="Z3240" i="8"/>
  <c r="Y3240" i="8" s="1"/>
  <c r="Z3256" i="8"/>
  <c r="Y3256" i="8" s="1"/>
  <c r="Z3181" i="8"/>
  <c r="Y3181" i="8" s="1"/>
  <c r="Z3284" i="8"/>
  <c r="Y3284" i="8" s="1"/>
  <c r="Z3298" i="8"/>
  <c r="Y3298" i="8" s="1"/>
  <c r="Z2902" i="8"/>
  <c r="Y2902" i="8" s="1"/>
  <c r="W2902" i="8" s="1"/>
  <c r="X2902" i="8" s="1"/>
  <c r="Z2994" i="8"/>
  <c r="Y2994" i="8" s="1"/>
  <c r="Z2898" i="8"/>
  <c r="Y2898" i="8" s="1"/>
  <c r="W2898" i="8" s="1"/>
  <c r="X2898" i="8" s="1"/>
  <c r="Z2986" i="8"/>
  <c r="Y2986" i="8" s="1"/>
  <c r="Z3115" i="8"/>
  <c r="Y3115" i="8" s="1"/>
  <c r="Z3195" i="8"/>
  <c r="Y3195" i="8" s="1"/>
  <c r="Z3245" i="8"/>
  <c r="Y3245" i="8" s="1"/>
  <c r="Z2925" i="8"/>
  <c r="Y2925" i="8" s="1"/>
  <c r="Z3039" i="8"/>
  <c r="Y3039" i="8" s="1"/>
  <c r="Z3096" i="8"/>
  <c r="Y3096" i="8" s="1"/>
  <c r="Z3174" i="8"/>
  <c r="Y3174" i="8" s="1"/>
  <c r="Z3233" i="8"/>
  <c r="Y3233" i="8" s="1"/>
  <c r="Z3314" i="8"/>
  <c r="Y3314" i="8" s="1"/>
  <c r="W3314" i="8" s="1"/>
  <c r="X3314" i="8" s="1"/>
  <c r="Z3332" i="8"/>
  <c r="Y3332" i="8" s="1"/>
  <c r="Z3350" i="8"/>
  <c r="Y3350" i="8" s="1"/>
  <c r="W3350" i="8" s="1"/>
  <c r="X3350" i="8" s="1"/>
  <c r="Z3369" i="8"/>
  <c r="Y3369" i="8" s="1"/>
  <c r="W3369" i="8" s="1"/>
  <c r="X3369" i="8" s="1"/>
  <c r="Z3387" i="8"/>
  <c r="Y3387" i="8" s="1"/>
  <c r="Z3408" i="8"/>
  <c r="Y3408" i="8" s="1"/>
  <c r="Z3426" i="8"/>
  <c r="Y3426" i="8" s="1"/>
  <c r="W3426" i="8" s="1"/>
  <c r="X3426" i="8" s="1"/>
  <c r="Z2966" i="8"/>
  <c r="Y2966" i="8" s="1"/>
  <c r="W2966" i="8" s="1"/>
  <c r="X2966" i="8" s="1"/>
  <c r="Z3255" i="8"/>
  <c r="Y3255" i="8" s="1"/>
  <c r="Z3469" i="8"/>
  <c r="Y3469" i="8" s="1"/>
  <c r="Z3423" i="8"/>
  <c r="Y3423" i="8" s="1"/>
  <c r="Z3527" i="8"/>
  <c r="Y3527" i="8" s="1"/>
  <c r="W3527" i="8" s="1"/>
  <c r="X3527" i="8" s="1"/>
  <c r="Z2905" i="8"/>
  <c r="Y2905" i="8" s="1"/>
  <c r="W2905" i="8" s="1"/>
  <c r="X2905" i="8" s="1"/>
  <c r="Z2928" i="8"/>
  <c r="Y2928" i="8" s="1"/>
  <c r="W2928" i="8" s="1"/>
  <c r="X2928" i="8" s="1"/>
  <c r="Z2956" i="8"/>
  <c r="Y2956" i="8" s="1"/>
  <c r="W2956" i="8" s="1"/>
  <c r="X2956" i="8" s="1"/>
  <c r="Z2983" i="8"/>
  <c r="Y2983" i="8" s="1"/>
  <c r="W2983" i="8" s="1"/>
  <c r="X2983" i="8" s="1"/>
  <c r="Z2988" i="8"/>
  <c r="Y2988" i="8" s="1"/>
  <c r="Z2946" i="8"/>
  <c r="Y2946" i="8" s="1"/>
  <c r="Z3036" i="8"/>
  <c r="Y3036" i="8" s="1"/>
  <c r="Z3054" i="8"/>
  <c r="Y3054" i="8" s="1"/>
  <c r="Z3069" i="8"/>
  <c r="Y3069" i="8" s="1"/>
  <c r="Z3093" i="8"/>
  <c r="Y3093" i="8" s="1"/>
  <c r="Z3114" i="8"/>
  <c r="Y3114" i="8" s="1"/>
  <c r="W3114" i="8" s="1"/>
  <c r="X3114" i="8" s="1"/>
  <c r="Z3139" i="8"/>
  <c r="Y3139" i="8" s="1"/>
  <c r="W3139" i="8" s="1"/>
  <c r="X3139" i="8" s="1"/>
  <c r="Z3170" i="8"/>
  <c r="Y3170" i="8" s="1"/>
  <c r="Z3194" i="8"/>
  <c r="Y3194" i="8" s="1"/>
  <c r="Z3215" i="8"/>
  <c r="Y3215" i="8" s="1"/>
  <c r="Z3147" i="8"/>
  <c r="Y3147" i="8" s="1"/>
  <c r="Z3248" i="8"/>
  <c r="Y3248" i="8" s="1"/>
  <c r="Z3265" i="8"/>
  <c r="Y3265" i="8" s="1"/>
  <c r="Z3288" i="8"/>
  <c r="Y3288" i="8" s="1"/>
  <c r="Z3305" i="8"/>
  <c r="Y3305" i="8" s="1"/>
  <c r="Z3251" i="8"/>
  <c r="Y3251" i="8" s="1"/>
  <c r="Z3066" i="8"/>
  <c r="Y3066" i="8" s="1"/>
  <c r="W3066" i="8" s="1"/>
  <c r="X3066" i="8" s="1"/>
  <c r="Z3159" i="8"/>
  <c r="Y3159" i="8" s="1"/>
  <c r="Z3235" i="8"/>
  <c r="Y3235" i="8" s="1"/>
  <c r="Z2894" i="8"/>
  <c r="Y2894" i="8" s="1"/>
  <c r="W2894" i="8" s="1"/>
  <c r="X2894" i="8" s="1"/>
  <c r="Z2920" i="8"/>
  <c r="Y2920" i="8" s="1"/>
  <c r="W2920" i="8" s="1"/>
  <c r="X2920" i="8" s="1"/>
  <c r="Z3011" i="8"/>
  <c r="Y3011" i="8" s="1"/>
  <c r="Z3080" i="8"/>
  <c r="Y3080" i="8" s="1"/>
  <c r="W3080" i="8" s="1"/>
  <c r="X3080" i="8" s="1"/>
  <c r="Z3193" i="8"/>
  <c r="Y3193" i="8" s="1"/>
  <c r="Z3285" i="8"/>
  <c r="Y3285" i="8" s="1"/>
  <c r="Z3328" i="8"/>
  <c r="Y3328" i="8" s="1"/>
  <c r="W3328" i="8" s="1"/>
  <c r="X3328" i="8" s="1"/>
  <c r="Z3355" i="8"/>
  <c r="Y3355" i="8" s="1"/>
  <c r="Z3377" i="8"/>
  <c r="Y3377" i="8" s="1"/>
  <c r="W3377" i="8" s="1"/>
  <c r="X3377" i="8" s="1"/>
  <c r="Z3400" i="8"/>
  <c r="Y3400" i="8" s="1"/>
  <c r="W3400" i="8" s="1"/>
  <c r="X3400" i="8" s="1"/>
  <c r="Z3428" i="8"/>
  <c r="Y3428" i="8" s="1"/>
  <c r="Z3171" i="8"/>
  <c r="Y3171" i="8" s="1"/>
  <c r="Z3455" i="8"/>
  <c r="Y3455" i="8" s="1"/>
  <c r="Z3515" i="8"/>
  <c r="Y3515" i="8" s="1"/>
  <c r="W3515" i="8" s="1"/>
  <c r="X3515" i="8" s="1"/>
  <c r="Z3535" i="8"/>
  <c r="Y3535" i="8" s="1"/>
  <c r="W3535" i="8" s="1"/>
  <c r="X3535" i="8" s="1"/>
  <c r="Z3135" i="8"/>
  <c r="Y3135" i="8" s="1"/>
  <c r="Z3370" i="8"/>
  <c r="Y3370" i="8" s="1"/>
  <c r="W3370" i="8" s="1"/>
  <c r="X3370" i="8" s="1"/>
  <c r="Z3450" i="8"/>
  <c r="Y3450" i="8" s="1"/>
  <c r="Z2922" i="8"/>
  <c r="Y2922" i="8" s="1"/>
  <c r="Z3444" i="8"/>
  <c r="Y3444" i="8" s="1"/>
  <c r="Z3416" i="8"/>
  <c r="Y3416" i="8" s="1"/>
  <c r="Z3062" i="8"/>
  <c r="Y3062" i="8" s="1"/>
  <c r="W3062" i="8" s="1"/>
  <c r="X3062" i="8" s="1"/>
  <c r="Z2962" i="8"/>
  <c r="Y2962" i="8" s="1"/>
  <c r="W2962" i="8" s="1"/>
  <c r="X2962" i="8" s="1"/>
  <c r="Z3261" i="8"/>
  <c r="Y3261" i="8" s="1"/>
  <c r="Z3035" i="8"/>
  <c r="Y3035" i="8" s="1"/>
  <c r="Z3100" i="8"/>
  <c r="Y3100" i="8" s="1"/>
  <c r="Z2944" i="8"/>
  <c r="Y2944" i="8" s="1"/>
  <c r="W2944" i="8" s="1"/>
  <c r="X2944" i="8" s="1"/>
  <c r="Z3341" i="8"/>
  <c r="Y3341" i="8" s="1"/>
  <c r="Z3425" i="8"/>
  <c r="Y3425" i="8" s="1"/>
  <c r="Z3489" i="8"/>
  <c r="Y3489" i="8" s="1"/>
  <c r="Z3372" i="8"/>
  <c r="Y3372" i="8" s="1"/>
  <c r="W3372" i="8" s="1"/>
  <c r="X3372" i="8" s="1"/>
  <c r="Z3456" i="8"/>
  <c r="Y3456" i="8" s="1"/>
  <c r="Z3356" i="8"/>
  <c r="Y3356" i="8" s="1"/>
  <c r="W3356" i="8" s="1"/>
  <c r="X3356" i="8" s="1"/>
  <c r="Z3468" i="8"/>
  <c r="Y3468" i="8" s="1"/>
  <c r="Z3281" i="8"/>
  <c r="Y3281" i="8" s="1"/>
  <c r="Z3454" i="8"/>
  <c r="Y3454" i="8" s="1"/>
  <c r="Z3422" i="8"/>
  <c r="Y3422" i="8" s="1"/>
  <c r="W3422" i="8" s="1"/>
  <c r="X3422" i="8" s="1"/>
  <c r="Z3445" i="8"/>
  <c r="Y3445" i="8" s="1"/>
  <c r="Z3366" i="8"/>
  <c r="Y3366" i="8" s="1"/>
  <c r="W3366" i="8" s="1"/>
  <c r="X3366" i="8" s="1"/>
  <c r="Z2907" i="8"/>
  <c r="Y2907" i="8" s="1"/>
  <c r="W2907" i="8" s="1"/>
  <c r="X2907" i="8" s="1"/>
  <c r="Z2930" i="8"/>
  <c r="Y2930" i="8" s="1"/>
  <c r="W2930" i="8" s="1"/>
  <c r="X2930" i="8" s="1"/>
  <c r="Z2963" i="8"/>
  <c r="Y2963" i="8" s="1"/>
  <c r="W2963" i="8" s="1"/>
  <c r="X2963" i="8" s="1"/>
  <c r="Z2985" i="8"/>
  <c r="Y2985" i="8" s="1"/>
  <c r="W2985" i="8" s="1"/>
  <c r="X2985" i="8" s="1"/>
  <c r="Z3005" i="8"/>
  <c r="Y3005" i="8" s="1"/>
  <c r="W3005" i="8" s="1"/>
  <c r="X3005" i="8" s="1"/>
  <c r="Z3020" i="8"/>
  <c r="Y3020" i="8" s="1"/>
  <c r="Z3038" i="8"/>
  <c r="Y3038" i="8" s="1"/>
  <c r="Z2987" i="8"/>
  <c r="Y2987" i="8" s="1"/>
  <c r="Z3075" i="8"/>
  <c r="Y3075" i="8" s="1"/>
  <c r="Z3095" i="8"/>
  <c r="Y3095" i="8" s="1"/>
  <c r="Z3116" i="8"/>
  <c r="Y3116" i="8" s="1"/>
  <c r="W3116" i="8" s="1"/>
  <c r="X3116" i="8" s="1"/>
  <c r="Z3150" i="8"/>
  <c r="Y3150" i="8" s="1"/>
  <c r="Z3172" i="8"/>
  <c r="Y3172" i="8" s="1"/>
  <c r="Z3196" i="8"/>
  <c r="Y3196" i="8" s="1"/>
  <c r="W3196" i="8" s="1"/>
  <c r="X3196" i="8" s="1"/>
  <c r="Z3133" i="8"/>
  <c r="Y3133" i="8" s="1"/>
  <c r="Z3232" i="8"/>
  <c r="Y3232" i="8" s="1"/>
  <c r="Z3250" i="8"/>
  <c r="Y3250" i="8" s="1"/>
  <c r="Z3270" i="8"/>
  <c r="Y3270" i="8" s="1"/>
  <c r="Z3290" i="8"/>
  <c r="Y3290" i="8" s="1"/>
  <c r="Z3307" i="8"/>
  <c r="Y3307" i="8" s="1"/>
  <c r="Z2912" i="8"/>
  <c r="Y2912" i="8" s="1"/>
  <c r="Z3180" i="8"/>
  <c r="Y3180" i="8" s="1"/>
  <c r="Z2984" i="8"/>
  <c r="Y2984" i="8" s="1"/>
  <c r="W2984" i="8" s="1"/>
  <c r="X2984" i="8" s="1"/>
  <c r="Z3074" i="8"/>
  <c r="Y3074" i="8" s="1"/>
  <c r="Z3167" i="8"/>
  <c r="Y3167" i="8" s="1"/>
  <c r="Z3259" i="8"/>
  <c r="Y3259" i="8" s="1"/>
  <c r="Z2947" i="8"/>
  <c r="Y2947" i="8" s="1"/>
  <c r="W2947" i="8" s="1"/>
  <c r="X2947" i="8" s="1"/>
  <c r="Z2971" i="8"/>
  <c r="Y2971" i="8" s="1"/>
  <c r="W2971" i="8" s="1"/>
  <c r="X2971" i="8" s="1"/>
  <c r="Z3018" i="8"/>
  <c r="Y3018" i="8" s="1"/>
  <c r="Z3105" i="8"/>
  <c r="Y3105" i="8" s="1"/>
  <c r="Z3203" i="8"/>
  <c r="Y3203" i="8" s="1"/>
  <c r="Z3299" i="8"/>
  <c r="Y3299" i="8" s="1"/>
  <c r="Z3334" i="8"/>
  <c r="Y3334" i="8" s="1"/>
  <c r="Z3357" i="8"/>
  <c r="Y3357" i="8" s="1"/>
  <c r="Z3379" i="8"/>
  <c r="Y3379" i="8" s="1"/>
  <c r="Z3410" i="8"/>
  <c r="Y3410" i="8" s="1"/>
  <c r="Z3430" i="8"/>
  <c r="Y3430" i="8" s="1"/>
  <c r="Z3189" i="8"/>
  <c r="Y3189" i="8" s="1"/>
  <c r="Z3472" i="8"/>
  <c r="Y3472" i="8" s="1"/>
  <c r="Z3517" i="8"/>
  <c r="Y3517" i="8" s="1"/>
  <c r="Z3145" i="8"/>
  <c r="Y3145" i="8" s="1"/>
  <c r="Z3388" i="8"/>
  <c r="Y3388" i="8" s="1"/>
  <c r="W3388" i="8" s="1"/>
  <c r="X3388" i="8" s="1"/>
  <c r="Z3453" i="8"/>
  <c r="Y3453" i="8" s="1"/>
  <c r="Z2938" i="8"/>
  <c r="Y2938" i="8" s="1"/>
  <c r="W2938" i="8" s="1"/>
  <c r="X2938" i="8" s="1"/>
  <c r="Z3447" i="8"/>
  <c r="Y3447" i="8" s="1"/>
  <c r="Z2978" i="8"/>
  <c r="Y2978" i="8" s="1"/>
  <c r="W2978" i="8" s="1"/>
  <c r="X2978" i="8" s="1"/>
  <c r="Z3070" i="8"/>
  <c r="Y3070" i="8" s="1"/>
  <c r="W3070" i="8" s="1"/>
  <c r="X3070" i="8" s="1"/>
  <c r="Z3127" i="8"/>
  <c r="Y3127" i="8" s="1"/>
  <c r="W3127" i="8" s="1"/>
  <c r="X3127" i="8" s="1"/>
  <c r="Z3275" i="8"/>
  <c r="Y3275" i="8" s="1"/>
  <c r="Z3043" i="8"/>
  <c r="Y3043" i="8" s="1"/>
  <c r="Z3109" i="8"/>
  <c r="Y3109" i="8" s="1"/>
  <c r="Z2952" i="8"/>
  <c r="Y2952" i="8" s="1"/>
  <c r="W2952" i="8" s="1"/>
  <c r="X2952" i="8" s="1"/>
  <c r="Z3349" i="8"/>
  <c r="Y3349" i="8" s="1"/>
  <c r="Z3335" i="8"/>
  <c r="Y3335" i="8" s="1"/>
  <c r="Z3406" i="8"/>
  <c r="Y3406" i="8" s="1"/>
  <c r="Z3390" i="8"/>
  <c r="Y3390" i="8" s="1"/>
  <c r="W3390" i="8" s="1"/>
  <c r="X3390" i="8" s="1"/>
  <c r="Z3462" i="8"/>
  <c r="Y3462" i="8" s="1"/>
  <c r="Z3437" i="8"/>
  <c r="Y3437" i="8" s="1"/>
  <c r="Z3474" i="8"/>
  <c r="Y3474" i="8" s="1"/>
  <c r="Z3287" i="8"/>
  <c r="Y3287" i="8" s="1"/>
  <c r="Z3459" i="8"/>
  <c r="Y3459" i="8" s="1"/>
  <c r="Z3354" i="8"/>
  <c r="Y3354" i="8" s="1"/>
  <c r="Z3464" i="8"/>
  <c r="Y3464" i="8" s="1"/>
  <c r="Z3452" i="8"/>
  <c r="Y3452" i="8" s="1"/>
  <c r="Z2909" i="8"/>
  <c r="Y2909" i="8" s="1"/>
  <c r="W2909" i="8" s="1"/>
  <c r="X2909" i="8" s="1"/>
  <c r="Z2932" i="8"/>
  <c r="Y2932" i="8" s="1"/>
  <c r="W2932" i="8" s="1"/>
  <c r="X2932" i="8" s="1"/>
  <c r="Z2965" i="8"/>
  <c r="Y2965" i="8" s="1"/>
  <c r="Z2989" i="8"/>
  <c r="Y2989" i="8" s="1"/>
  <c r="W2989" i="8" s="1"/>
  <c r="X2989" i="8" s="1"/>
  <c r="Z3008" i="8"/>
  <c r="Y3008" i="8" s="1"/>
  <c r="W3008" i="8" s="1"/>
  <c r="X3008" i="8" s="1"/>
  <c r="Z3022" i="8"/>
  <c r="Y3022" i="8" s="1"/>
  <c r="Z3040" i="8"/>
  <c r="Y3040" i="8" s="1"/>
  <c r="Z3056" i="8"/>
  <c r="Y3056" i="8" s="1"/>
  <c r="Z3077" i="8"/>
  <c r="Y3077" i="8" s="1"/>
  <c r="Z3097" i="8"/>
  <c r="Y3097" i="8" s="1"/>
  <c r="W3097" i="8" s="1"/>
  <c r="X3097" i="8" s="1"/>
  <c r="Z3118" i="8"/>
  <c r="Y3118" i="8" s="1"/>
  <c r="Z3152" i="8"/>
  <c r="Y3152" i="8" s="1"/>
  <c r="Z3175" i="8"/>
  <c r="Y3175" i="8" s="1"/>
  <c r="Z3200" i="8"/>
  <c r="Y3200" i="8" s="1"/>
  <c r="Z3220" i="8"/>
  <c r="Y3220" i="8" s="1"/>
  <c r="Z3234" i="8"/>
  <c r="Y3234" i="8" s="1"/>
  <c r="Z3252" i="8"/>
  <c r="Y3252" i="8" s="1"/>
  <c r="Z3272" i="8"/>
  <c r="Y3272" i="8" s="1"/>
  <c r="Z3292" i="8"/>
  <c r="Y3292" i="8" s="1"/>
  <c r="Z2931" i="8"/>
  <c r="Y2931" i="8" s="1"/>
  <c r="W2931" i="8" s="1"/>
  <c r="X2931" i="8" s="1"/>
  <c r="Z3279" i="8"/>
  <c r="Y3279" i="8" s="1"/>
  <c r="Z3013" i="8"/>
  <c r="Y3013" i="8" s="1"/>
  <c r="Z3082" i="8"/>
  <c r="Y3082" i="8" s="1"/>
  <c r="Z3177" i="8"/>
  <c r="Y3177" i="8" s="1"/>
  <c r="Z3273" i="8"/>
  <c r="Y3273" i="8" s="1"/>
  <c r="Z2980" i="8"/>
  <c r="Y2980" i="8" s="1"/>
  <c r="Z3000" i="8"/>
  <c r="Y3000" i="8" s="1"/>
  <c r="W3000" i="8" s="1"/>
  <c r="X3000" i="8" s="1"/>
  <c r="Z3025" i="8"/>
  <c r="Y3025" i="8" s="1"/>
  <c r="Z3113" i="8"/>
  <c r="Y3113" i="8" s="1"/>
  <c r="W3113" i="8" s="1"/>
  <c r="X3113" i="8" s="1"/>
  <c r="Z3212" i="8"/>
  <c r="Y3212" i="8" s="1"/>
  <c r="W3212" i="8" s="1"/>
  <c r="X3212" i="8" s="1"/>
  <c r="Z3310" i="8"/>
  <c r="Y3310" i="8" s="1"/>
  <c r="Z3338" i="8"/>
  <c r="Y3338" i="8" s="1"/>
  <c r="Z3359" i="8"/>
  <c r="Y3359" i="8" s="1"/>
  <c r="Z3383" i="8"/>
  <c r="Y3383" i="8" s="1"/>
  <c r="W3383" i="8" s="1"/>
  <c r="X3383" i="8" s="1"/>
  <c r="Z3412" i="8"/>
  <c r="Y3412" i="8" s="1"/>
  <c r="W3412" i="8" s="1"/>
  <c r="X3412" i="8" s="1"/>
  <c r="Z3336" i="8"/>
  <c r="Y3336" i="8" s="1"/>
  <c r="Z3197" i="8"/>
  <c r="Y3197" i="8" s="1"/>
  <c r="Z3483" i="8"/>
  <c r="Y3483" i="8" s="1"/>
  <c r="Z3519" i="8"/>
  <c r="Y3519" i="8" s="1"/>
  <c r="W3519" i="8" s="1"/>
  <c r="X3519" i="8" s="1"/>
  <c r="Z3315" i="8"/>
  <c r="Y3315" i="8" s="1"/>
  <c r="W3315" i="8" s="1"/>
  <c r="X3315" i="8" s="1"/>
  <c r="Z3397" i="8"/>
  <c r="Y3397" i="8" s="1"/>
  <c r="W3397" i="8" s="1"/>
  <c r="X3397" i="8" s="1"/>
  <c r="Z3463" i="8"/>
  <c r="Y3463" i="8" s="1"/>
  <c r="Z2960" i="8"/>
  <c r="Y2960" i="8" s="1"/>
  <c r="W2960" i="8" s="1"/>
  <c r="X2960" i="8" s="1"/>
  <c r="Z3458" i="8"/>
  <c r="Y3458" i="8" s="1"/>
  <c r="Z3016" i="8"/>
  <c r="Y3016" i="8" s="1"/>
  <c r="Z3078" i="8"/>
  <c r="Y3078" i="8" s="1"/>
  <c r="Z3169" i="8"/>
  <c r="Y3169" i="8" s="1"/>
  <c r="W3169" i="8" s="1"/>
  <c r="X3169" i="8" s="1"/>
  <c r="Z3277" i="8"/>
  <c r="Y3277" i="8" s="1"/>
  <c r="Z3049" i="8"/>
  <c r="Y3049" i="8" s="1"/>
  <c r="Z3117" i="8"/>
  <c r="Y3117" i="8" s="1"/>
  <c r="Z2964" i="8"/>
  <c r="Y2964" i="8" s="1"/>
  <c r="W2964" i="8" s="1"/>
  <c r="X2964" i="8" s="1"/>
  <c r="Z3358" i="8"/>
  <c r="Y3358" i="8" s="1"/>
  <c r="Z3435" i="8"/>
  <c r="Y3435" i="8" s="1"/>
  <c r="Z3505" i="8"/>
  <c r="Y3505" i="8" s="1"/>
  <c r="Z3399" i="8"/>
  <c r="Y3399" i="8" s="1"/>
  <c r="Z3482" i="8"/>
  <c r="Y3482" i="8" s="1"/>
  <c r="Z3467" i="8"/>
  <c r="Y3467" i="8" s="1"/>
  <c r="Z3208" i="8"/>
  <c r="Y3208" i="8" s="1"/>
  <c r="W3208" i="8" s="1"/>
  <c r="X3208" i="8" s="1"/>
  <c r="Z3493" i="8"/>
  <c r="Y3493" i="8" s="1"/>
  <c r="Z3311" i="8"/>
  <c r="Y3311" i="8" s="1"/>
  <c r="W3311" i="8" s="1"/>
  <c r="X3311" i="8" s="1"/>
  <c r="Z3478" i="8"/>
  <c r="Y3478" i="8" s="1"/>
  <c r="Z3339" i="8"/>
  <c r="Y3339" i="8" s="1"/>
  <c r="W3339" i="8" s="1"/>
  <c r="X3339" i="8" s="1"/>
  <c r="Z3439" i="8"/>
  <c r="Y3439" i="8" s="1"/>
  <c r="Z3470" i="8"/>
  <c r="Y3470" i="8" s="1"/>
  <c r="Z3481" i="8"/>
  <c r="Y3481" i="8" s="1"/>
  <c r="Z2911" i="8"/>
  <c r="Y2911" i="8" s="1"/>
  <c r="Z2943" i="8"/>
  <c r="Y2943" i="8" s="1"/>
  <c r="W2943" i="8" s="1"/>
  <c r="X2943" i="8" s="1"/>
  <c r="Z2967" i="8"/>
  <c r="Y2967" i="8" s="1"/>
  <c r="Z2991" i="8"/>
  <c r="Y2991" i="8" s="1"/>
  <c r="W2991" i="8" s="1"/>
  <c r="X2991" i="8" s="1"/>
  <c r="Z2934" i="8"/>
  <c r="Y2934" i="8" s="1"/>
  <c r="Z3024" i="8"/>
  <c r="Y3024" i="8" s="1"/>
  <c r="Z3042" i="8"/>
  <c r="Y3042" i="8" s="1"/>
  <c r="Z3007" i="8"/>
  <c r="Y3007" i="8" s="1"/>
  <c r="Z3079" i="8"/>
  <c r="Y3079" i="8" s="1"/>
  <c r="Z3099" i="8"/>
  <c r="Y3099" i="8" s="1"/>
  <c r="Z3126" i="8"/>
  <c r="Y3126" i="8" s="1"/>
  <c r="Z3156" i="8"/>
  <c r="Y3156" i="8" s="1"/>
  <c r="W3156" i="8" s="1"/>
  <c r="X3156" i="8" s="1"/>
  <c r="Z3178" i="8"/>
  <c r="Y3178" i="8" s="1"/>
  <c r="Z3207" i="8"/>
  <c r="Y3207" i="8" s="1"/>
  <c r="Z3136" i="8"/>
  <c r="Y3136" i="8" s="1"/>
  <c r="Z3153" i="8"/>
  <c r="Y3153" i="8" s="1"/>
  <c r="Z3257" i="8"/>
  <c r="Y3257" i="8" s="1"/>
  <c r="Z3274" i="8"/>
  <c r="Y3274" i="8" s="1"/>
  <c r="Z3198" i="8"/>
  <c r="Y3198" i="8" s="1"/>
  <c r="Z2896" i="8"/>
  <c r="Y2896" i="8" s="1"/>
  <c r="W2896" i="8" s="1"/>
  <c r="X2896" i="8" s="1"/>
  <c r="Z2954" i="8"/>
  <c r="Y2954" i="8" s="1"/>
  <c r="W2954" i="8" s="1"/>
  <c r="X2954" i="8" s="1"/>
  <c r="Z2900" i="8"/>
  <c r="Y2900" i="8" s="1"/>
  <c r="W2900" i="8" s="1"/>
  <c r="X2900" i="8" s="1"/>
  <c r="Z2949" i="8"/>
  <c r="Y2949" i="8" s="1"/>
  <c r="Z3090" i="8"/>
  <c r="Y3090" i="8" s="1"/>
  <c r="Z3205" i="8"/>
  <c r="Y3205" i="8" s="1"/>
  <c r="Z3289" i="8"/>
  <c r="Y3289" i="8" s="1"/>
  <c r="Z3004" i="8"/>
  <c r="Y3004" i="8" s="1"/>
  <c r="Z3045" i="8"/>
  <c r="Y3045" i="8" s="1"/>
  <c r="Z3121" i="8"/>
  <c r="Y3121" i="8" s="1"/>
  <c r="W3121" i="8" s="1"/>
  <c r="X3121" i="8" s="1"/>
  <c r="Z3217" i="8"/>
  <c r="Y3217" i="8" s="1"/>
  <c r="Z3316" i="8"/>
  <c r="Y3316" i="8" s="1"/>
  <c r="Z3340" i="8"/>
  <c r="Y3340" i="8" s="1"/>
  <c r="Z3361" i="8"/>
  <c r="Y3361" i="8" s="1"/>
  <c r="Z3389" i="8"/>
  <c r="Y3389" i="8" s="1"/>
  <c r="Z3414" i="8"/>
  <c r="Y3414" i="8" s="1"/>
  <c r="Z3432" i="8"/>
  <c r="Y3432" i="8" s="1"/>
  <c r="Z3268" i="8"/>
  <c r="Y3268" i="8" s="1"/>
  <c r="Z3486" i="8"/>
  <c r="Y3486" i="8" s="1"/>
  <c r="Z3521" i="8"/>
  <c r="Y3521" i="8" s="1"/>
  <c r="W3521" i="8" s="1"/>
  <c r="X3521" i="8" s="1"/>
  <c r="Z3323" i="8"/>
  <c r="Y3323" i="8" s="1"/>
  <c r="Z3409" i="8"/>
  <c r="Y3409" i="8" s="1"/>
  <c r="Z3466" i="8"/>
  <c r="Y3466" i="8" s="1"/>
  <c r="Z3119" i="8"/>
  <c r="Y3119" i="8" s="1"/>
  <c r="W3119" i="8" s="1"/>
  <c r="X3119" i="8" s="1"/>
  <c r="Z3461" i="8"/>
  <c r="Y3461" i="8" s="1"/>
  <c r="Z3023" i="8"/>
  <c r="Y3023" i="8" s="1"/>
  <c r="Z3094" i="8"/>
  <c r="Y3094" i="8" s="1"/>
  <c r="Z3191" i="8"/>
  <c r="Y3191" i="8" s="1"/>
  <c r="Z3291" i="8"/>
  <c r="Y3291" i="8" s="1"/>
  <c r="Z3055" i="8"/>
  <c r="Y3055" i="8" s="1"/>
  <c r="Z3140" i="8"/>
  <c r="Y3140" i="8" s="1"/>
  <c r="W3140" i="8" s="1"/>
  <c r="X3140" i="8" s="1"/>
  <c r="Z3230" i="8"/>
  <c r="Y3230" i="8" s="1"/>
  <c r="Z3368" i="8"/>
  <c r="Y3368" i="8" s="1"/>
  <c r="W3368" i="8" s="1"/>
  <c r="X3368" i="8" s="1"/>
  <c r="Z3449" i="8"/>
  <c r="Y3449" i="8" s="1"/>
  <c r="Z3216" i="8"/>
  <c r="Y3216" i="8" s="1"/>
  <c r="Z3411" i="8"/>
  <c r="Y3411" i="8" s="1"/>
  <c r="Z3488" i="8"/>
  <c r="Y3488" i="8" s="1"/>
  <c r="Z3407" i="8"/>
  <c r="Y3407" i="8" s="1"/>
  <c r="Z3325" i="8"/>
  <c r="Y3325" i="8" s="1"/>
  <c r="Z3498" i="8"/>
  <c r="Y3498" i="8" s="1"/>
  <c r="Z3347" i="8"/>
  <c r="Y3347" i="8" s="1"/>
  <c r="W3347" i="8" s="1"/>
  <c r="X3347" i="8" s="1"/>
  <c r="Z3485" i="8"/>
  <c r="Y3485" i="8" s="1"/>
  <c r="Z3374" i="8"/>
  <c r="Y3374" i="8" s="1"/>
  <c r="W3374" i="8" s="1"/>
  <c r="X3374" i="8" s="1"/>
  <c r="Z3465" i="8"/>
  <c r="Y3465" i="8" s="1"/>
  <c r="Z3471" i="8"/>
  <c r="Y3471" i="8" s="1"/>
  <c r="Z3509" i="8"/>
  <c r="Y3509" i="8" s="1"/>
  <c r="Z3526" i="8"/>
  <c r="Y3526" i="8" s="1"/>
  <c r="W3526" i="8" s="1"/>
  <c r="X3526" i="8" s="1"/>
  <c r="Z2913" i="8"/>
  <c r="Y2913" i="8" s="1"/>
  <c r="W2913" i="8" s="1"/>
  <c r="X2913" i="8" s="1"/>
  <c r="Z2945" i="8"/>
  <c r="Y2945" i="8" s="1"/>
  <c r="Z2969" i="8"/>
  <c r="Y2969" i="8" s="1"/>
  <c r="W2969" i="8" s="1"/>
  <c r="X2969" i="8" s="1"/>
  <c r="Z2993" i="8"/>
  <c r="Y2993" i="8" s="1"/>
  <c r="W2993" i="8" s="1"/>
  <c r="X2993" i="8" s="1"/>
  <c r="Z3010" i="8"/>
  <c r="Y3010" i="8" s="1"/>
  <c r="Z3026" i="8"/>
  <c r="Y3026" i="8" s="1"/>
  <c r="Z3044" i="8"/>
  <c r="Y3044" i="8" s="1"/>
  <c r="Z3061" i="8"/>
  <c r="Y3061" i="8" s="1"/>
  <c r="Z3081" i="8"/>
  <c r="Y3081" i="8" s="1"/>
  <c r="Z3101" i="8"/>
  <c r="Y3101" i="8" s="1"/>
  <c r="Z3128" i="8"/>
  <c r="Y3128" i="8" s="1"/>
  <c r="Z3158" i="8"/>
  <c r="Y3158" i="8" s="1"/>
  <c r="Z3182" i="8"/>
  <c r="Y3182" i="8" s="1"/>
  <c r="W3182" i="8" s="1"/>
  <c r="X3182" i="8" s="1"/>
  <c r="Z3209" i="8"/>
  <c r="Y3209" i="8" s="1"/>
  <c r="Z3223" i="8"/>
  <c r="Y3223" i="8" s="1"/>
  <c r="Z3154" i="8"/>
  <c r="Y3154" i="8" s="1"/>
  <c r="Z3176" i="8"/>
  <c r="Y3176" i="8" s="1"/>
  <c r="Z3276" i="8"/>
  <c r="Y3276" i="8" s="1"/>
  <c r="Z3199" i="8"/>
  <c r="Y3199" i="8" s="1"/>
  <c r="Z2918" i="8"/>
  <c r="Y2918" i="8" s="1"/>
  <c r="W2918" i="8" s="1"/>
  <c r="X2918" i="8" s="1"/>
  <c r="Z2974" i="8"/>
  <c r="Y2974" i="8" s="1"/>
  <c r="W2974" i="8" s="1"/>
  <c r="X2974" i="8" s="1"/>
  <c r="Z2914" i="8"/>
  <c r="Y2914" i="8" s="1"/>
  <c r="W2914" i="8" s="1"/>
  <c r="X2914" i="8" s="1"/>
  <c r="Z3027" i="8"/>
  <c r="Y3027" i="8" s="1"/>
  <c r="Z3098" i="8"/>
  <c r="Y3098" i="8" s="1"/>
  <c r="Z3214" i="8"/>
  <c r="Y3214" i="8" s="1"/>
  <c r="W3214" i="8" s="1"/>
  <c r="X3214" i="8" s="1"/>
  <c r="Z3302" i="8"/>
  <c r="Y3302" i="8" s="1"/>
  <c r="Z3006" i="8"/>
  <c r="Y3006" i="8" s="1"/>
  <c r="W3006" i="8" s="1"/>
  <c r="X3006" i="8" s="1"/>
  <c r="Z3053" i="8"/>
  <c r="Y3053" i="8" s="1"/>
  <c r="Z3131" i="8"/>
  <c r="Y3131" i="8" s="1"/>
  <c r="Z3222" i="8"/>
  <c r="Y3222" i="8" s="1"/>
  <c r="Z3318" i="8"/>
  <c r="Y3318" i="8" s="1"/>
  <c r="Z3342" i="8"/>
  <c r="Y3342" i="8" s="1"/>
  <c r="W3342" i="8" s="1"/>
  <c r="X3342" i="8" s="1"/>
  <c r="Z3365" i="8"/>
  <c r="Y3365" i="8" s="1"/>
  <c r="Z3392" i="8"/>
  <c r="Y3392" i="8" s="1"/>
  <c r="W3392" i="8" s="1"/>
  <c r="X3392" i="8" s="1"/>
  <c r="Z3417" i="8"/>
  <c r="Y3417" i="8" s="1"/>
  <c r="W3417" i="8" s="1"/>
  <c r="X3417" i="8" s="1"/>
  <c r="Z3434" i="8"/>
  <c r="Y3434" i="8" s="1"/>
  <c r="Z3283" i="8"/>
  <c r="Y3283" i="8" s="1"/>
  <c r="Z3497" i="8"/>
  <c r="Y3497" i="8" s="1"/>
  <c r="Z3523" i="8"/>
  <c r="Y3523" i="8" s="1"/>
  <c r="W3523" i="8" s="1"/>
  <c r="X3523" i="8" s="1"/>
  <c r="Z3333" i="8"/>
  <c r="Y3333" i="8" s="1"/>
  <c r="Z3418" i="8"/>
  <c r="Y3418" i="8" s="1"/>
  <c r="Z3402" i="8"/>
  <c r="Y3402" i="8" s="1"/>
  <c r="Z3138" i="8"/>
  <c r="Y3138" i="8" s="1"/>
  <c r="Z3473" i="8"/>
  <c r="Y3473" i="8" s="1"/>
  <c r="Z3037" i="8"/>
  <c r="Y3037" i="8" s="1"/>
  <c r="Z3102" i="8"/>
  <c r="Y3102" i="8" s="1"/>
  <c r="W3102" i="8" s="1"/>
  <c r="X3102" i="8" s="1"/>
  <c r="Z2990" i="8"/>
  <c r="Y2990" i="8" s="1"/>
  <c r="W2990" i="8" s="1"/>
  <c r="X2990" i="8" s="1"/>
  <c r="Z3293" i="8"/>
  <c r="Y3293" i="8" s="1"/>
  <c r="Z3060" i="8"/>
  <c r="Y3060" i="8" s="1"/>
  <c r="Z3161" i="8"/>
  <c r="Y3161" i="8" s="1"/>
  <c r="Z3237" i="8"/>
  <c r="Y3237" i="8" s="1"/>
  <c r="Z3386" i="8"/>
  <c r="Y3386" i="8" s="1"/>
  <c r="Z3460" i="8"/>
  <c r="Y3460" i="8" s="1"/>
  <c r="Z3143" i="8"/>
  <c r="Y3143" i="8" s="1"/>
  <c r="Z3420" i="8"/>
  <c r="Y3420" i="8" s="1"/>
  <c r="Z3507" i="8"/>
  <c r="Y3507" i="8" s="1"/>
  <c r="Z3520" i="8"/>
  <c r="Y3520" i="8" s="1"/>
  <c r="W3520" i="8" s="1"/>
  <c r="X3520" i="8" s="1"/>
  <c r="Z3362" i="8"/>
  <c r="Y3362" i="8" s="1"/>
  <c r="W3362" i="8" s="1"/>
  <c r="X3362" i="8" s="1"/>
  <c r="Z3504" i="8"/>
  <c r="Y3504" i="8" s="1"/>
  <c r="Z3479" i="8"/>
  <c r="Y3479" i="8" s="1"/>
  <c r="Z3491" i="8"/>
  <c r="Y3491" i="8" s="1"/>
  <c r="Z3384" i="8"/>
  <c r="Y3384" i="8" s="1"/>
  <c r="W3384" i="8" s="1"/>
  <c r="X3384" i="8" s="1"/>
  <c r="Z3295" i="8"/>
  <c r="Y3295" i="8" s="1"/>
  <c r="Z3401" i="8"/>
  <c r="Y3401" i="8" s="1"/>
  <c r="Z3524" i="8"/>
  <c r="Y3524" i="8" s="1"/>
  <c r="W3524" i="8" s="1"/>
  <c r="X3524" i="8" s="1"/>
  <c r="Z3495" i="8"/>
  <c r="Y3495" i="8" s="1"/>
  <c r="Z2895" i="8"/>
  <c r="Y2895" i="8" s="1"/>
  <c r="W2895" i="8" s="1"/>
  <c r="X2895" i="8" s="1"/>
  <c r="Z2919" i="8"/>
  <c r="Y2919" i="8" s="1"/>
  <c r="W2919" i="8" s="1"/>
  <c r="X2919" i="8" s="1"/>
  <c r="Z2948" i="8"/>
  <c r="Y2948" i="8" s="1"/>
  <c r="Z2973" i="8"/>
  <c r="Y2973" i="8" s="1"/>
  <c r="W2973" i="8" s="1"/>
  <c r="X2973" i="8" s="1"/>
  <c r="Z3001" i="8"/>
  <c r="Y3001" i="8" s="1"/>
  <c r="W3001" i="8" s="1"/>
  <c r="X3001" i="8" s="1"/>
  <c r="Z2927" i="8"/>
  <c r="Y2927" i="8" s="1"/>
  <c r="W2927" i="8" s="1"/>
  <c r="X2927" i="8" s="1"/>
  <c r="Z2942" i="8"/>
  <c r="Y2942" i="8" s="1"/>
  <c r="Z3028" i="8"/>
  <c r="Y3028" i="8" s="1"/>
  <c r="Z3048" i="8"/>
  <c r="Y3048" i="8" s="1"/>
  <c r="Z3063" i="8"/>
  <c r="Y3063" i="8" s="1"/>
  <c r="Z3083" i="8"/>
  <c r="Y3083" i="8" s="1"/>
  <c r="W3083" i="8" s="1"/>
  <c r="X3083" i="8" s="1"/>
  <c r="Z3108" i="8"/>
  <c r="Y3108" i="8" s="1"/>
  <c r="Z3130" i="8"/>
  <c r="Y3130" i="8" s="1"/>
  <c r="Z3160" i="8"/>
  <c r="Y3160" i="8" s="1"/>
  <c r="W3160" i="8" s="1"/>
  <c r="X3160" i="8" s="1"/>
  <c r="Z3188" i="8"/>
  <c r="Y3188" i="8" s="1"/>
  <c r="Z3211" i="8"/>
  <c r="Y3211" i="8" s="1"/>
  <c r="Z3225" i="8"/>
  <c r="Y3225" i="8" s="1"/>
  <c r="Z3242" i="8"/>
  <c r="Y3242" i="8" s="1"/>
  <c r="Z3260" i="8"/>
  <c r="Y3260" i="8" s="1"/>
  <c r="Z3278" i="8"/>
  <c r="Y3278" i="8" s="1"/>
  <c r="Z3206" i="8"/>
  <c r="Y3206" i="8" s="1"/>
  <c r="Z2992" i="8"/>
  <c r="Y2992" i="8" s="1"/>
  <c r="W2992" i="8" s="1"/>
  <c r="X2992" i="8" s="1"/>
  <c r="Z2936" i="8"/>
  <c r="Y2936" i="8" s="1"/>
  <c r="Z2904" i="8"/>
  <c r="Y2904" i="8" s="1"/>
  <c r="Z2958" i="8"/>
  <c r="Y2958" i="8" s="1"/>
  <c r="Z3123" i="8"/>
  <c r="Y3123" i="8" s="1"/>
  <c r="Z3219" i="8"/>
  <c r="Y3219" i="8" s="1"/>
  <c r="Z2933" i="8"/>
  <c r="Y2933" i="8" s="1"/>
  <c r="Z2999" i="8"/>
  <c r="Y2999" i="8" s="1"/>
  <c r="Z3142" i="8"/>
  <c r="Y3142" i="8" s="1"/>
  <c r="W3142" i="8" s="1"/>
  <c r="X3142" i="8" s="1"/>
  <c r="Z3239" i="8"/>
  <c r="Y3239" i="8" s="1"/>
  <c r="Z3320" i="8"/>
  <c r="Y3320" i="8" s="1"/>
  <c r="Z3344" i="8"/>
  <c r="Y3344" i="8" s="1"/>
  <c r="Z3371" i="8"/>
  <c r="Y3371" i="8" s="1"/>
  <c r="W3371" i="8" s="1"/>
  <c r="X3371" i="8" s="1"/>
  <c r="Z3394" i="8"/>
  <c r="Y3394" i="8" s="1"/>
  <c r="Z3419" i="8"/>
  <c r="Y3419" i="8" s="1"/>
  <c r="Z2982" i="8"/>
  <c r="Y2982" i="8" s="1"/>
  <c r="Z3297" i="8"/>
  <c r="Y3297" i="8" s="1"/>
  <c r="Z3500" i="8"/>
  <c r="Y3500" i="8" s="1"/>
  <c r="Z3529" i="8"/>
  <c r="Y3529" i="8" s="1"/>
  <c r="W3529" i="8" s="1"/>
  <c r="X3529" i="8" s="1"/>
  <c r="Z3343" i="8"/>
  <c r="Y3343" i="8" s="1"/>
  <c r="Z3427" i="8"/>
  <c r="Y3427" i="8" s="1"/>
  <c r="W3427" i="8" s="1"/>
  <c r="X3427" i="8" s="1"/>
  <c r="Z3480" i="8"/>
  <c r="Y3480" i="8" s="1"/>
  <c r="Z3163" i="8"/>
  <c r="Y3163" i="8" s="1"/>
  <c r="Z3487" i="8"/>
  <c r="Y3487" i="8" s="1"/>
  <c r="Z2970" i="8"/>
  <c r="Y2970" i="8" s="1"/>
  <c r="Z3111" i="8"/>
  <c r="Y3111" i="8" s="1"/>
  <c r="Z3201" i="8"/>
  <c r="Y3201" i="8" s="1"/>
  <c r="Z2906" i="8"/>
  <c r="Y2906" i="8" s="1"/>
  <c r="W2906" i="8" s="1"/>
  <c r="X2906" i="8" s="1"/>
  <c r="Z3068" i="8"/>
  <c r="Y3068" i="8" s="1"/>
  <c r="Z3183" i="8"/>
  <c r="Y3183" i="8" s="1"/>
  <c r="Z3313" i="8"/>
  <c r="Y3313" i="8" s="1"/>
  <c r="Z3395" i="8"/>
  <c r="Y3395" i="8" s="1"/>
  <c r="Z3391" i="8"/>
  <c r="Y3391" i="8" s="1"/>
  <c r="Z3266" i="8"/>
  <c r="Y3266" i="8" s="1"/>
  <c r="Z3327" i="8"/>
  <c r="Y3327" i="8" s="1"/>
  <c r="Z3522" i="8"/>
  <c r="Y3522" i="8" s="1"/>
  <c r="W3522" i="8" s="1"/>
  <c r="X3522" i="8" s="1"/>
  <c r="Z3536" i="8"/>
  <c r="Y3536" i="8" s="1"/>
  <c r="W3536" i="8" s="1"/>
  <c r="X3536" i="8" s="1"/>
  <c r="Z3442" i="8"/>
  <c r="Y3442" i="8" s="1"/>
  <c r="Z3518" i="8"/>
  <c r="Y3518" i="8" s="1"/>
  <c r="Z3258" i="8"/>
  <c r="Y3258" i="8" s="1"/>
  <c r="Z3514" i="8"/>
  <c r="Y3514" i="8" s="1"/>
  <c r="W3514" i="8" s="1"/>
  <c r="X3514" i="8" s="1"/>
  <c r="Z3393" i="8"/>
  <c r="Y3393" i="8" s="1"/>
  <c r="Z3300" i="8"/>
  <c r="Y3300" i="8" s="1"/>
  <c r="W3300" i="8" s="1"/>
  <c r="X3300" i="8" s="1"/>
  <c r="Z3496" i="8"/>
  <c r="Y3496" i="8" s="1"/>
  <c r="Z3512" i="8"/>
  <c r="Y3512" i="8" s="1"/>
  <c r="W3512" i="8" s="1"/>
  <c r="X3512" i="8" s="1"/>
  <c r="Z3532" i="8"/>
  <c r="Y3532" i="8" s="1"/>
  <c r="W3532" i="8" s="1"/>
  <c r="X3532" i="8" s="1"/>
  <c r="Z2897" i="8"/>
  <c r="Y2897" i="8" s="1"/>
  <c r="W2897" i="8" s="1"/>
  <c r="X2897" i="8" s="1"/>
  <c r="Z2921" i="8"/>
  <c r="Y2921" i="8" s="1"/>
  <c r="W2921" i="8" s="1"/>
  <c r="X2921" i="8" s="1"/>
  <c r="Z2951" i="8"/>
  <c r="Y2951" i="8" s="1"/>
  <c r="Z2975" i="8"/>
  <c r="Y2975" i="8" s="1"/>
  <c r="Z3003" i="8"/>
  <c r="Y3003" i="8" s="1"/>
  <c r="W3003" i="8" s="1"/>
  <c r="X3003" i="8" s="1"/>
  <c r="Z2950" i="8"/>
  <c r="Y2950" i="8" s="1"/>
  <c r="W2950" i="8" s="1"/>
  <c r="X2950" i="8" s="1"/>
  <c r="Z3012" i="8"/>
  <c r="Y3012" i="8" s="1"/>
  <c r="Z3029" i="8"/>
  <c r="Y3029" i="8" s="1"/>
  <c r="Z3050" i="8"/>
  <c r="Y3050" i="8" s="1"/>
  <c r="Z3065" i="8"/>
  <c r="Y3065" i="8" s="1"/>
  <c r="Z3085" i="8"/>
  <c r="Y3085" i="8" s="1"/>
  <c r="Z3110" i="8"/>
  <c r="Y3110" i="8" s="1"/>
  <c r="Z3132" i="8"/>
  <c r="Y3132" i="8" s="1"/>
  <c r="Z3162" i="8"/>
  <c r="Y3162" i="8" s="1"/>
  <c r="W3162" i="8" s="1"/>
  <c r="X3162" i="8" s="1"/>
  <c r="Z3190" i="8"/>
  <c r="Y3190" i="8" s="1"/>
  <c r="W3190" i="8" s="1"/>
  <c r="X3190" i="8" s="1"/>
  <c r="Z3213" i="8"/>
  <c r="Y3213" i="8" s="1"/>
  <c r="W3213" i="8" s="1"/>
  <c r="X3213" i="8" s="1"/>
  <c r="Z3144" i="8"/>
  <c r="Y3144" i="8" s="1"/>
  <c r="Z3244" i="8"/>
  <c r="Y3244" i="8" s="1"/>
  <c r="Z3262" i="8"/>
  <c r="Y3262" i="8" s="1"/>
  <c r="Z3280" i="8"/>
  <c r="Y3280" i="8" s="1"/>
  <c r="Z3301" i="8"/>
  <c r="Y3301" i="8" s="1"/>
  <c r="Z2957" i="8"/>
  <c r="Y2957" i="8" s="1"/>
  <c r="W2957" i="8" s="1"/>
  <c r="X2957" i="8" s="1"/>
  <c r="Z2996" i="8"/>
  <c r="Y2996" i="8" s="1"/>
  <c r="W2996" i="8" s="1"/>
  <c r="X2996" i="8" s="1"/>
  <c r="Z3041" i="8"/>
  <c r="Y3041" i="8" s="1"/>
  <c r="Z3134" i="8"/>
  <c r="Y3134" i="8" s="1"/>
  <c r="Z3224" i="8"/>
  <c r="Y3224" i="8" s="1"/>
  <c r="Z2935" i="8"/>
  <c r="Y2935" i="8" s="1"/>
  <c r="Z3064" i="8"/>
  <c r="Y3064" i="8" s="1"/>
  <c r="W3064" i="8" s="1"/>
  <c r="X3064" i="8" s="1"/>
  <c r="Z3157" i="8"/>
  <c r="Y3157" i="8" s="1"/>
  <c r="Z3173" i="8"/>
  <c r="Y3173" i="8" s="1"/>
  <c r="Z3322" i="8"/>
  <c r="Y3322" i="8" s="1"/>
  <c r="Z3346" i="8"/>
  <c r="Y3346" i="8" s="1"/>
  <c r="W3346" i="8" s="1"/>
  <c r="X3346" i="8" s="1"/>
  <c r="Z3373" i="8"/>
  <c r="Y3373" i="8" s="1"/>
  <c r="Z3396" i="8"/>
  <c r="Y3396" i="8" s="1"/>
  <c r="Z3421" i="8"/>
  <c r="Y3421" i="8" s="1"/>
  <c r="Z3129" i="8"/>
  <c r="Y3129" i="8" s="1"/>
  <c r="Z3441" i="8"/>
  <c r="Y3441" i="8" s="1"/>
  <c r="Z3508" i="8"/>
  <c r="Y3508" i="8" s="1"/>
  <c r="Z3531" i="8"/>
  <c r="Y3531" i="8" s="1"/>
  <c r="W3531" i="8" s="1"/>
  <c r="X3531" i="8" s="1"/>
  <c r="Z3351" i="8"/>
  <c r="Y3351" i="8" s="1"/>
  <c r="Z3431" i="8"/>
  <c r="Y3431" i="8" s="1"/>
  <c r="Z3492" i="8"/>
  <c r="Y3492" i="8" s="1"/>
  <c r="Z3236" i="8"/>
  <c r="Y3236" i="8" s="1"/>
  <c r="Z3490" i="8"/>
  <c r="Y3490" i="8" s="1"/>
  <c r="Z3051" i="8"/>
  <c r="Y3051" i="8" s="1"/>
  <c r="Z2916" i="8"/>
  <c r="Y2916" i="8" s="1"/>
  <c r="W2916" i="8" s="1"/>
  <c r="X2916" i="8" s="1"/>
  <c r="Z3247" i="8"/>
  <c r="Y3247" i="8" s="1"/>
  <c r="Z3015" i="8"/>
  <c r="Y3015" i="8" s="1"/>
  <c r="Z3076" i="8"/>
  <c r="Y3076" i="8" s="1"/>
  <c r="W3076" i="8" s="1"/>
  <c r="X3076" i="8" s="1"/>
  <c r="Z3221" i="8"/>
  <c r="Y3221" i="8" s="1"/>
  <c r="Z3321" i="8"/>
  <c r="Y3321" i="8" s="1"/>
  <c r="W3321" i="8" s="1"/>
  <c r="X3321" i="8" s="1"/>
  <c r="Z3405" i="8"/>
  <c r="Y3405" i="8" s="1"/>
  <c r="Z3475" i="8"/>
  <c r="Y3475" i="8" s="1"/>
  <c r="Z3271" i="8"/>
  <c r="Y3271" i="8" s="1"/>
  <c r="Z3433" i="8"/>
  <c r="Y3433" i="8" s="1"/>
  <c r="Z3364" i="8"/>
  <c r="Y3364" i="8" s="1"/>
  <c r="Z3534" i="8"/>
  <c r="Y3534" i="8" s="1"/>
  <c r="W3534" i="8" s="1"/>
  <c r="X3534" i="8" s="1"/>
  <c r="Z3317" i="8"/>
  <c r="Y3317" i="8" s="1"/>
  <c r="W3317" i="8" s="1"/>
  <c r="X3317" i="8" s="1"/>
  <c r="Z3530" i="8"/>
  <c r="Y3530" i="8" s="1"/>
  <c r="W3530" i="8" s="1"/>
  <c r="X3530" i="8" s="1"/>
  <c r="Z3403" i="8"/>
  <c r="Y3403" i="8" s="1"/>
  <c r="W3403" i="8" s="1"/>
  <c r="X3403" i="8" s="1"/>
  <c r="Z3309" i="8"/>
  <c r="Y3309" i="8" s="1"/>
  <c r="Z3502" i="8"/>
  <c r="Y3502" i="8" s="1"/>
  <c r="Z3528" i="8"/>
  <c r="Y3528" i="8" s="1"/>
  <c r="Z3516" i="8"/>
  <c r="Y3516" i="8" s="1"/>
  <c r="Z2903" i="8"/>
  <c r="Y2903" i="8" s="1"/>
  <c r="W2903" i="8" s="1"/>
  <c r="X2903" i="8" s="1"/>
  <c r="Z2923" i="8"/>
  <c r="Y2923" i="8" s="1"/>
  <c r="Z2953" i="8"/>
  <c r="Y2953" i="8" s="1"/>
  <c r="Z2981" i="8"/>
  <c r="Y2981" i="8" s="1"/>
  <c r="W2981" i="8" s="1"/>
  <c r="X2981" i="8" s="1"/>
  <c r="Z2968" i="8"/>
  <c r="Y2968" i="8" s="1"/>
  <c r="W2968" i="8" s="1"/>
  <c r="X2968" i="8" s="1"/>
  <c r="Z3014" i="8"/>
  <c r="Y3014" i="8" s="1"/>
  <c r="Z3034" i="8"/>
  <c r="Y3034" i="8" s="1"/>
  <c r="Z3052" i="8"/>
  <c r="Y3052" i="8" s="1"/>
  <c r="Z3067" i="8"/>
  <c r="Y3067" i="8" s="1"/>
  <c r="W3067" i="8" s="1"/>
  <c r="X3067" i="8" s="1"/>
  <c r="Z3091" i="8"/>
  <c r="Y3091" i="8" s="1"/>
  <c r="Z3112" i="8"/>
  <c r="Y3112" i="8" s="1"/>
  <c r="Z3137" i="8"/>
  <c r="Y3137" i="8" s="1"/>
  <c r="W3137" i="8" s="1"/>
  <c r="X3137" i="8" s="1"/>
  <c r="Z3168" i="8"/>
  <c r="Y3168" i="8" s="1"/>
  <c r="Z3192" i="8"/>
  <c r="Y3192" i="8" s="1"/>
  <c r="W3192" i="8" s="1"/>
  <c r="X3192" i="8" s="1"/>
  <c r="Z3104" i="8"/>
  <c r="Y3104" i="8" s="1"/>
  <c r="Z3229" i="8"/>
  <c r="Y3229" i="8" s="1"/>
  <c r="Z3246" i="8"/>
  <c r="Y3246" i="8" s="1"/>
  <c r="Z3264" i="8"/>
  <c r="Y3264" i="8" s="1"/>
  <c r="Z3286" i="8"/>
  <c r="Y3286" i="8" s="1"/>
  <c r="Z3303" i="8"/>
  <c r="Y3303" i="8" s="1"/>
  <c r="W3303" i="8" s="1"/>
  <c r="X3303" i="8" s="1"/>
  <c r="Z3002" i="8"/>
  <c r="Y3002" i="8" s="1"/>
  <c r="W3002" i="8" s="1"/>
  <c r="X3002" i="8" s="1"/>
  <c r="Z3059" i="8"/>
  <c r="Y3059" i="8" s="1"/>
  <c r="Z3149" i="8"/>
  <c r="Y3149" i="8" s="1"/>
  <c r="Z3228" i="8"/>
  <c r="Y3228" i="8" s="1"/>
  <c r="Z2941" i="8"/>
  <c r="Y2941" i="8" s="1"/>
  <c r="Z3072" i="8"/>
  <c r="Y3072" i="8" s="1"/>
  <c r="Z3185" i="8"/>
  <c r="Y3185" i="8" s="1"/>
  <c r="Z3269" i="8"/>
  <c r="Y3269" i="8" s="1"/>
  <c r="Z3324" i="8"/>
  <c r="Y3324" i="8" s="1"/>
  <c r="W3324" i="8" s="1"/>
  <c r="X3324" i="8" s="1"/>
  <c r="Z3352" i="8"/>
  <c r="Y3352" i="8" s="1"/>
  <c r="Z3375" i="8"/>
  <c r="Y3375" i="8" s="1"/>
  <c r="W3375" i="8" s="1"/>
  <c r="X3375" i="8" s="1"/>
  <c r="Z3398" i="8"/>
  <c r="Y3398" i="8" s="1"/>
  <c r="W3398" i="8" s="1"/>
  <c r="X3398" i="8" s="1"/>
  <c r="Z3326" i="8"/>
  <c r="Y3326" i="8" s="1"/>
  <c r="Z3151" i="8"/>
  <c r="Y3151" i="8" s="1"/>
  <c r="Z3443" i="8"/>
  <c r="Y3443" i="8" s="1"/>
  <c r="Z3513" i="8"/>
  <c r="Y3513" i="8" s="1"/>
  <c r="W3513" i="8" s="1"/>
  <c r="X3513" i="8" s="1"/>
  <c r="Z3533" i="8"/>
  <c r="Y3533" i="8" s="1"/>
  <c r="W3533" i="8" s="1"/>
  <c r="X3533" i="8" s="1"/>
  <c r="Z3360" i="8"/>
  <c r="Y3360" i="8" s="1"/>
  <c r="W3360" i="8" s="1"/>
  <c r="X3360" i="8" s="1"/>
  <c r="Z3436" i="8"/>
  <c r="Y3436" i="8" s="1"/>
  <c r="Z3506" i="8"/>
  <c r="Y3506" i="8" s="1"/>
  <c r="Z3308" i="8"/>
  <c r="Y3308" i="8" s="1"/>
  <c r="W3308" i="8" s="1"/>
  <c r="X3308" i="8" s="1"/>
  <c r="Z3501" i="8"/>
  <c r="Y3501" i="8" s="1"/>
  <c r="Z3057" i="8"/>
  <c r="Y3057" i="8" s="1"/>
  <c r="Z2929" i="8"/>
  <c r="Y2929" i="8" s="1"/>
  <c r="Z3249" i="8"/>
  <c r="Y3249" i="8" s="1"/>
  <c r="Z3021" i="8"/>
  <c r="Y3021" i="8" s="1"/>
  <c r="Z3092" i="8"/>
  <c r="Y3092" i="8" s="1"/>
  <c r="Z2910" i="8"/>
  <c r="Y2910" i="8" s="1"/>
  <c r="Z3331" i="8"/>
  <c r="Y3331" i="8" s="1"/>
  <c r="W3331" i="8" s="1"/>
  <c r="X3331" i="8" s="1"/>
  <c r="Z3415" i="8"/>
  <c r="Y3415" i="8" s="1"/>
  <c r="Z3477" i="8"/>
  <c r="Y3477" i="8" s="1"/>
  <c r="Z3337" i="8"/>
  <c r="Y3337" i="8" s="1"/>
  <c r="W3337" i="8" s="1"/>
  <c r="X3337" i="8" s="1"/>
  <c r="Z3451" i="8"/>
  <c r="Y3451" i="8" s="1"/>
  <c r="Z3253" i="8"/>
  <c r="Y3253" i="8" s="1"/>
  <c r="Z3448" i="8"/>
  <c r="Y3448" i="8" s="1"/>
  <c r="Z3231" i="8"/>
  <c r="Y3231" i="8" s="1"/>
  <c r="Z3353" i="8"/>
  <c r="Y3353" i="8" s="1"/>
  <c r="W3353" i="8" s="1"/>
  <c r="X3353" i="8" s="1"/>
  <c r="Z3413" i="8"/>
  <c r="Y3413" i="8" s="1"/>
  <c r="W3413" i="8" s="1"/>
  <c r="X3413" i="8" s="1"/>
  <c r="Z3345" i="8"/>
  <c r="Y3345" i="8" s="1"/>
  <c r="Z3329" i="8"/>
  <c r="Y3329" i="8" s="1"/>
  <c r="Z7389" i="8"/>
  <c r="Y7389" i="8" s="1"/>
  <c r="W7389" i="8" s="1"/>
  <c r="X7389" i="8" s="1"/>
  <c r="Z7391" i="8"/>
  <c r="Y7391" i="8" s="1"/>
  <c r="Z7384" i="8"/>
  <c r="Y7384" i="8" s="1"/>
  <c r="W7384" i="8" s="1"/>
  <c r="X7384" i="8" s="1"/>
  <c r="Z7388" i="8"/>
  <c r="Y7388" i="8" s="1"/>
  <c r="W7388" i="8" s="1"/>
  <c r="X7388" i="8" s="1"/>
  <c r="Z7390" i="8"/>
  <c r="Y7390" i="8" s="1"/>
  <c r="W7390" i="8" s="1"/>
  <c r="X7390" i="8" s="1"/>
  <c r="Z7385" i="8"/>
  <c r="Y7385" i="8" s="1"/>
  <c r="W7385" i="8" s="1"/>
  <c r="X7385" i="8" s="1"/>
  <c r="Z7387" i="8"/>
  <c r="Y7387" i="8" s="1"/>
  <c r="W7387" i="8" s="1"/>
  <c r="X7387" i="8" s="1"/>
  <c r="Z7386" i="8"/>
  <c r="Y7386" i="8" s="1"/>
  <c r="W7386" i="8" s="1"/>
  <c r="X7386" i="8" s="1"/>
  <c r="W6677" i="8"/>
  <c r="X6677" i="8" s="1"/>
  <c r="W2177" i="8"/>
  <c r="X2177" i="8" s="1"/>
  <c r="W2172" i="8"/>
  <c r="X2172" i="8" s="1"/>
  <c r="W1541" i="8"/>
  <c r="X1541" i="8" s="1"/>
  <c r="W1548" i="8"/>
  <c r="X1548" i="8" s="1"/>
  <c r="W1544" i="8"/>
  <c r="X1544" i="8" s="1"/>
  <c r="W588" i="8"/>
  <c r="X588" i="8" s="1"/>
  <c r="W507" i="8"/>
  <c r="X507" i="8" s="1"/>
  <c r="W523" i="8"/>
  <c r="X523" i="8" s="1"/>
  <c r="W480" i="8"/>
  <c r="X480" i="8" s="1"/>
  <c r="W543" i="8"/>
  <c r="X543" i="8" s="1"/>
  <c r="W592" i="8"/>
  <c r="X592" i="8" s="1"/>
  <c r="W561" i="8"/>
  <c r="X561" i="8" s="1"/>
  <c r="W464" i="8"/>
  <c r="X464" i="8" s="1"/>
  <c r="W504" i="8"/>
  <c r="X504" i="8" s="1"/>
  <c r="W477" i="8"/>
  <c r="X477" i="8" s="1"/>
  <c r="W609" i="8"/>
  <c r="X609" i="8" s="1"/>
  <c r="W605" i="8"/>
  <c r="X605" i="8" s="1"/>
  <c r="W563" i="8"/>
  <c r="X563" i="8" s="1"/>
  <c r="W508" i="8"/>
  <c r="X508" i="8" s="1"/>
  <c r="W610" i="8"/>
  <c r="X610" i="8" s="1"/>
  <c r="W1630" i="8"/>
  <c r="X1630" i="8" s="1"/>
  <c r="W1645" i="8"/>
  <c r="X1645" i="8" s="1"/>
  <c r="W5927" i="8"/>
  <c r="X5927" i="8" s="1"/>
  <c r="W7470" i="8"/>
  <c r="X7470" i="8" s="1"/>
  <c r="W730" i="8"/>
  <c r="X730" i="8" s="1"/>
  <c r="W4248" i="8"/>
  <c r="X4248" i="8" s="1"/>
  <c r="W4259" i="8"/>
  <c r="X4259" i="8" s="1"/>
  <c r="W4263" i="8"/>
  <c r="X4263" i="8" s="1"/>
  <c r="W7008" i="8"/>
  <c r="X7008" i="8" s="1"/>
  <c r="W6668" i="8"/>
  <c r="X6668" i="8" s="1"/>
  <c r="W707" i="8"/>
  <c r="X707" i="8" s="1"/>
  <c r="W687" i="8"/>
  <c r="X687" i="8" s="1"/>
  <c r="W6741" i="8"/>
  <c r="X6741" i="8" s="1"/>
  <c r="W7550" i="8"/>
  <c r="X7550" i="8" s="1"/>
  <c r="W7586" i="8"/>
  <c r="X7586" i="8" s="1"/>
  <c r="W7359" i="8"/>
  <c r="X7359" i="8" s="1"/>
  <c r="W5512" i="8"/>
  <c r="X5512" i="8" s="1"/>
  <c r="W5524" i="8"/>
  <c r="X5524" i="8" s="1"/>
  <c r="W5520" i="8"/>
  <c r="X5520" i="8" s="1"/>
  <c r="W5519" i="8"/>
  <c r="X5519" i="8" s="1"/>
  <c r="W1145" i="8"/>
  <c r="X1145" i="8" s="1"/>
  <c r="W1168" i="8"/>
  <c r="X1168" i="8" s="1"/>
  <c r="W1146" i="8"/>
  <c r="X1146" i="8" s="1"/>
  <c r="W1155" i="8"/>
  <c r="X1155" i="8" s="1"/>
  <c r="W1073" i="8"/>
  <c r="X1073" i="8" s="1"/>
  <c r="W1072" i="8"/>
  <c r="X1072" i="8" s="1"/>
  <c r="W1183" i="8"/>
  <c r="X1183" i="8" s="1"/>
  <c r="W1112" i="8"/>
  <c r="X1112" i="8" s="1"/>
  <c r="W1087" i="8"/>
  <c r="X1087" i="8" s="1"/>
  <c r="W1162" i="8"/>
  <c r="X1162" i="8" s="1"/>
  <c r="W1159" i="8"/>
  <c r="X1159" i="8" s="1"/>
  <c r="W1166" i="8"/>
  <c r="X1166" i="8" s="1"/>
  <c r="W1132" i="8"/>
  <c r="X1132" i="8" s="1"/>
  <c r="W2140" i="8"/>
  <c r="X2140" i="8" s="1"/>
  <c r="W6660" i="8"/>
  <c r="X6660" i="8" s="1"/>
  <c r="W5606" i="8"/>
  <c r="X5606" i="8" s="1"/>
  <c r="W5504" i="8"/>
  <c r="X5504" i="8" s="1"/>
  <c r="W5500" i="8"/>
  <c r="X5500" i="8" s="1"/>
  <c r="W7501" i="8"/>
  <c r="X7501" i="8" s="1"/>
  <c r="W7130" i="8"/>
  <c r="X7130" i="8" s="1"/>
  <c r="W2329" i="8"/>
  <c r="X2329" i="8" s="1"/>
  <c r="W1027" i="8"/>
  <c r="X1027" i="8" s="1"/>
  <c r="W1025" i="8"/>
  <c r="X1025" i="8" s="1"/>
  <c r="W998" i="8"/>
  <c r="X998" i="8" s="1"/>
  <c r="W7601" i="8"/>
  <c r="X7601" i="8" s="1"/>
  <c r="W5006" i="8"/>
  <c r="X5006" i="8" s="1"/>
  <c r="W5054" i="8"/>
  <c r="X5054" i="8" s="1"/>
  <c r="W5079" i="8"/>
  <c r="X5079" i="8" s="1"/>
  <c r="W5055" i="8"/>
  <c r="X5055" i="8" s="1"/>
  <c r="W5048" i="8"/>
  <c r="X5048" i="8" s="1"/>
  <c r="W5039" i="8"/>
  <c r="X5039" i="8" s="1"/>
  <c r="W5008" i="8"/>
  <c r="X5008" i="8" s="1"/>
  <c r="W5057" i="8"/>
  <c r="X5057" i="8" s="1"/>
  <c r="W7102" i="8"/>
  <c r="X7102" i="8" s="1"/>
  <c r="W6975" i="8"/>
  <c r="X6975" i="8" s="1"/>
  <c r="W6961" i="8"/>
  <c r="X6961" i="8" s="1"/>
  <c r="W6943" i="8"/>
  <c r="X6943" i="8" s="1"/>
  <c r="W4198" i="8"/>
  <c r="X4198" i="8" s="1"/>
  <c r="W4201" i="8"/>
  <c r="X4201" i="8" s="1"/>
  <c r="W1873" i="8"/>
  <c r="X1873" i="8" s="1"/>
  <c r="W1900" i="8"/>
  <c r="X1900" i="8" s="1"/>
  <c r="W1845" i="8"/>
  <c r="X1845" i="8" s="1"/>
  <c r="W1746" i="8"/>
  <c r="X1746" i="8" s="1"/>
  <c r="W1863" i="8"/>
  <c r="X1863" i="8" s="1"/>
  <c r="W1825" i="8"/>
  <c r="X1825" i="8" s="1"/>
  <c r="W1848" i="8"/>
  <c r="X1848" i="8" s="1"/>
  <c r="W1886" i="8"/>
  <c r="X1886" i="8" s="1"/>
  <c r="W1809" i="8"/>
  <c r="X1809" i="8" s="1"/>
  <c r="W1724" i="8"/>
  <c r="X1724" i="8" s="1"/>
  <c r="W1769" i="8"/>
  <c r="X1769" i="8" s="1"/>
  <c r="W1815" i="8"/>
  <c r="X1815" i="8" s="1"/>
  <c r="W1788" i="8"/>
  <c r="X1788" i="8" s="1"/>
  <c r="W1892" i="8"/>
  <c r="X1892" i="8" s="1"/>
  <c r="W1915" i="8"/>
  <c r="X1915" i="8" s="1"/>
  <c r="W1802" i="8"/>
  <c r="X1802" i="8" s="1"/>
  <c r="W1750" i="8"/>
  <c r="X1750" i="8" s="1"/>
  <c r="W5627" i="8"/>
  <c r="X5627" i="8" s="1"/>
  <c r="W6900" i="8"/>
  <c r="X6900" i="8" s="1"/>
  <c r="W7482" i="8"/>
  <c r="X7482" i="8" s="1"/>
  <c r="W6932" i="8"/>
  <c r="X6932" i="8" s="1"/>
  <c r="W7454" i="8"/>
  <c r="X7454" i="8" s="1"/>
  <c r="W5195" i="8"/>
  <c r="X5195" i="8" s="1"/>
  <c r="W1942" i="8"/>
  <c r="X1942" i="8" s="1"/>
  <c r="W2010" i="8"/>
  <c r="X2010" i="8" s="1"/>
  <c r="W1979" i="8"/>
  <c r="X1979" i="8" s="1"/>
  <c r="W1938" i="8"/>
  <c r="X1938" i="8" s="1"/>
  <c r="W2017" i="8"/>
  <c r="X2017" i="8" s="1"/>
  <c r="W1965" i="8"/>
  <c r="X1965" i="8" s="1"/>
  <c r="W5933" i="8"/>
  <c r="X5933" i="8" s="1"/>
  <c r="W5601" i="8"/>
  <c r="X5601" i="8" s="1"/>
  <c r="W5648" i="8"/>
  <c r="X5648" i="8" s="1"/>
  <c r="W5651" i="8"/>
  <c r="X5651" i="8" s="1"/>
  <c r="W5613" i="8"/>
  <c r="X5613" i="8" s="1"/>
  <c r="W5537" i="8"/>
  <c r="X5537" i="8" s="1"/>
  <c r="W5255" i="8"/>
  <c r="X5255" i="8" s="1"/>
  <c r="W5511" i="8"/>
  <c r="X5511" i="8" s="1"/>
  <c r="W7137" i="8"/>
  <c r="X7137" i="8" s="1"/>
  <c r="W6608" i="8"/>
  <c r="X6608" i="8" s="1"/>
  <c r="W6764" i="8"/>
  <c r="X6764" i="8" s="1"/>
  <c r="W7495" i="8"/>
  <c r="X7495" i="8" s="1"/>
  <c r="W5841" i="8"/>
  <c r="X5841" i="8" s="1"/>
  <c r="W6750" i="8"/>
  <c r="X6750" i="8" s="1"/>
  <c r="W5371" i="8"/>
  <c r="X5371" i="8" s="1"/>
  <c r="W5343" i="8"/>
  <c r="X5343" i="8" s="1"/>
  <c r="W5332" i="8"/>
  <c r="X5332" i="8" s="1"/>
  <c r="W5339" i="8"/>
  <c r="X5339" i="8" s="1"/>
  <c r="W5323" i="8"/>
  <c r="X5323" i="8" s="1"/>
  <c r="W2055" i="8"/>
  <c r="X2055" i="8" s="1"/>
  <c r="W2116" i="8"/>
  <c r="X2116" i="8" s="1"/>
  <c r="W2124" i="8"/>
  <c r="X2124" i="8" s="1"/>
  <c r="W3743" i="8"/>
  <c r="X3743" i="8" s="1"/>
  <c r="W3706" i="8"/>
  <c r="X3706" i="8" s="1"/>
  <c r="W115" i="8"/>
  <c r="X115" i="8" s="1"/>
  <c r="W77" i="8"/>
  <c r="X77" i="8" s="1"/>
  <c r="W100" i="8"/>
  <c r="X100" i="8" s="1"/>
  <c r="W49" i="8"/>
  <c r="X49" i="8" s="1"/>
  <c r="W5887" i="8"/>
  <c r="X5887" i="8" s="1"/>
  <c r="W7485" i="8"/>
  <c r="X7485" i="8" s="1"/>
  <c r="W7462" i="8"/>
  <c r="X7462" i="8" s="1"/>
  <c r="W7534" i="8"/>
  <c r="X7534" i="8" s="1"/>
  <c r="W7672" i="8"/>
  <c r="X7672" i="8" s="1"/>
  <c r="W764" i="8"/>
  <c r="X764" i="8" s="1"/>
  <c r="W636" i="8"/>
  <c r="X636" i="8" s="1"/>
  <c r="W664" i="8"/>
  <c r="X664" i="8" s="1"/>
  <c r="W643" i="8"/>
  <c r="X643" i="8" s="1"/>
  <c r="W657" i="8"/>
  <c r="X657" i="8" s="1"/>
  <c r="W655" i="8"/>
  <c r="X655" i="8" s="1"/>
  <c r="W635" i="8"/>
  <c r="X635" i="8" s="1"/>
  <c r="W6618" i="8"/>
  <c r="X6618" i="8" s="1"/>
  <c r="W7556" i="8"/>
  <c r="X7556" i="8" s="1"/>
  <c r="W7461" i="8"/>
  <c r="X7461" i="8" s="1"/>
  <c r="W7459" i="8"/>
  <c r="X7459" i="8" s="1"/>
  <c r="W7489" i="8"/>
  <c r="X7489" i="8" s="1"/>
  <c r="W1293" i="8"/>
  <c r="X1293" i="8" s="1"/>
  <c r="W1301" i="8"/>
  <c r="X1301" i="8" s="1"/>
  <c r="W7281" i="8"/>
  <c r="X7281" i="8" s="1"/>
  <c r="W5380" i="8"/>
  <c r="X5380" i="8" s="1"/>
  <c r="Z181" i="8"/>
  <c r="Y181" i="8" s="1"/>
  <c r="Z170" i="8"/>
  <c r="Y170" i="8" s="1"/>
  <c r="Z192" i="8"/>
  <c r="Y192" i="8" s="1"/>
  <c r="Z172" i="8"/>
  <c r="Y172" i="8" s="1"/>
  <c r="Z204" i="8"/>
  <c r="Y204" i="8" s="1"/>
  <c r="W204" i="8" s="1"/>
  <c r="X204" i="8" s="1"/>
  <c r="Z171" i="8"/>
  <c r="Y171" i="8" s="1"/>
  <c r="Z183" i="8"/>
  <c r="Y183" i="8" s="1"/>
  <c r="W183" i="8" s="1"/>
  <c r="X183" i="8" s="1"/>
  <c r="Z195" i="8"/>
  <c r="Y195" i="8" s="1"/>
  <c r="Z166" i="8"/>
  <c r="Y166" i="8" s="1"/>
  <c r="W166" i="8" s="1"/>
  <c r="X166" i="8" s="1"/>
  <c r="Z197" i="8"/>
  <c r="Y197" i="8" s="1"/>
  <c r="Z169" i="8"/>
  <c r="Y169" i="8" s="1"/>
  <c r="Z186" i="8"/>
  <c r="Y186" i="8" s="1"/>
  <c r="Z184" i="8"/>
  <c r="Y184" i="8" s="1"/>
  <c r="W184" i="8" s="1"/>
  <c r="X184" i="8" s="1"/>
  <c r="Z202" i="8"/>
  <c r="Y202" i="8" s="1"/>
  <c r="Z178" i="8"/>
  <c r="Y178" i="8" s="1"/>
  <c r="Z199" i="8"/>
  <c r="Y199" i="8" s="1"/>
  <c r="W199" i="8" s="1"/>
  <c r="X199" i="8" s="1"/>
  <c r="Z174" i="8"/>
  <c r="Y174" i="8" s="1"/>
  <c r="Z188" i="8"/>
  <c r="Y188" i="8" s="1"/>
  <c r="Z211" i="8"/>
  <c r="Y211" i="8" s="1"/>
  <c r="Z189" i="8"/>
  <c r="Y189" i="8" s="1"/>
  <c r="Z182" i="8"/>
  <c r="Y182" i="8" s="1"/>
  <c r="Z210" i="8"/>
  <c r="Y210" i="8" s="1"/>
  <c r="W210" i="8" s="1"/>
  <c r="X210" i="8" s="1"/>
  <c r="Z213" i="8"/>
  <c r="Y213" i="8" s="1"/>
  <c r="Z168" i="8"/>
  <c r="Y168" i="8" s="1"/>
  <c r="Z176" i="8"/>
  <c r="Y176" i="8" s="1"/>
  <c r="W176" i="8" s="1"/>
  <c r="X176" i="8" s="1"/>
  <c r="Z203" i="8"/>
  <c r="Y203" i="8" s="1"/>
  <c r="W203" i="8" s="1"/>
  <c r="X203" i="8" s="1"/>
  <c r="Z185" i="8"/>
  <c r="Y185" i="8" s="1"/>
  <c r="Z194" i="8"/>
  <c r="Y194" i="8" s="1"/>
  <c r="Z200" i="8"/>
  <c r="Y200" i="8" s="1"/>
  <c r="Z175" i="8"/>
  <c r="Y175" i="8" s="1"/>
  <c r="Z198" i="8"/>
  <c r="Y198" i="8" s="1"/>
  <c r="Z206" i="8"/>
  <c r="Y206" i="8" s="1"/>
  <c r="W206" i="8" s="1"/>
  <c r="X206" i="8" s="1"/>
  <c r="Z191" i="8"/>
  <c r="Y191" i="8" s="1"/>
  <c r="Z187" i="8"/>
  <c r="Y187" i="8" s="1"/>
  <c r="W187" i="8" s="1"/>
  <c r="X187" i="8" s="1"/>
  <c r="Z193" i="8"/>
  <c r="Y193" i="8" s="1"/>
  <c r="Z207" i="8"/>
  <c r="Y207" i="8" s="1"/>
  <c r="W207" i="8" s="1"/>
  <c r="X207" i="8" s="1"/>
  <c r="Z177" i="8"/>
  <c r="Y177" i="8" s="1"/>
  <c r="W177" i="8" s="1"/>
  <c r="X177" i="8" s="1"/>
  <c r="Z201" i="8"/>
  <c r="Y201" i="8" s="1"/>
  <c r="W201" i="8" s="1"/>
  <c r="X201" i="8" s="1"/>
  <c r="Z173" i="8"/>
  <c r="Y173" i="8" s="1"/>
  <c r="Z205" i="8"/>
  <c r="Y205" i="8" s="1"/>
  <c r="Z209" i="8"/>
  <c r="Y209" i="8" s="1"/>
  <c r="Z180" i="8"/>
  <c r="Y180" i="8" s="1"/>
  <c r="W180" i="8" s="1"/>
  <c r="X180" i="8" s="1"/>
  <c r="Z196" i="8"/>
  <c r="Y196" i="8" s="1"/>
  <c r="Z179" i="8"/>
  <c r="Y179" i="8" s="1"/>
  <c r="Z167" i="8"/>
  <c r="Y167" i="8" s="1"/>
  <c r="W167" i="8" s="1"/>
  <c r="X167" i="8" s="1"/>
  <c r="Z208" i="8"/>
  <c r="Y208" i="8" s="1"/>
  <c r="Z212" i="8"/>
  <c r="Y212" i="8" s="1"/>
  <c r="Z190" i="8"/>
  <c r="Y190" i="8" s="1"/>
  <c r="Z2469" i="8"/>
  <c r="Y2469" i="8" s="1"/>
  <c r="W2469" i="8" s="1"/>
  <c r="X2469" i="8" s="1"/>
  <c r="Z2522" i="8"/>
  <c r="Y2522" i="8" s="1"/>
  <c r="W2522" i="8" s="1"/>
  <c r="X2522" i="8" s="1"/>
  <c r="Z2428" i="8"/>
  <c r="Y2428" i="8" s="1"/>
  <c r="W2428" i="8" s="1"/>
  <c r="X2428" i="8" s="1"/>
  <c r="Z2503" i="8"/>
  <c r="Y2503" i="8" s="1"/>
  <c r="Z2434" i="8"/>
  <c r="Y2434" i="8" s="1"/>
  <c r="W2434" i="8" s="1"/>
  <c r="X2434" i="8" s="1"/>
  <c r="Z2497" i="8"/>
  <c r="Y2497" i="8" s="1"/>
  <c r="W2497" i="8" s="1"/>
  <c r="X2497" i="8" s="1"/>
  <c r="Z2431" i="8"/>
  <c r="Y2431" i="8" s="1"/>
  <c r="W2431" i="8" s="1"/>
  <c r="X2431" i="8" s="1"/>
  <c r="Z2496" i="8"/>
  <c r="Y2496" i="8" s="1"/>
  <c r="W2496" i="8" s="1"/>
  <c r="X2496" i="8" s="1"/>
  <c r="Z2537" i="8"/>
  <c r="Y2537" i="8" s="1"/>
  <c r="W2537" i="8" s="1"/>
  <c r="X2537" i="8" s="1"/>
  <c r="Z2552" i="8"/>
  <c r="Y2552" i="8" s="1"/>
  <c r="Z2570" i="8"/>
  <c r="Y2570" i="8" s="1"/>
  <c r="Z2429" i="8"/>
  <c r="Y2429" i="8" s="1"/>
  <c r="W2429" i="8" s="1"/>
  <c r="X2429" i="8" s="1"/>
  <c r="Z2507" i="8"/>
  <c r="Y2507" i="8" s="1"/>
  <c r="Z2435" i="8"/>
  <c r="Y2435" i="8" s="1"/>
  <c r="W2435" i="8" s="1"/>
  <c r="X2435" i="8" s="1"/>
  <c r="Z2578" i="8"/>
  <c r="Y2578" i="8" s="1"/>
  <c r="Z2492" i="8"/>
  <c r="Y2492" i="8" s="1"/>
  <c r="Z2426" i="8"/>
  <c r="Y2426" i="8" s="1"/>
  <c r="W2426" i="8" s="1"/>
  <c r="X2426" i="8" s="1"/>
  <c r="Z2502" i="8"/>
  <c r="Y2502" i="8" s="1"/>
  <c r="Z2543" i="8"/>
  <c r="Y2543" i="8" s="1"/>
  <c r="Z2560" i="8"/>
  <c r="Y2560" i="8" s="1"/>
  <c r="W2560" i="8" s="1"/>
  <c r="X2560" i="8" s="1"/>
  <c r="Z2505" i="8"/>
  <c r="Y2505" i="8" s="1"/>
  <c r="W2505" i="8" s="1"/>
  <c r="X2505" i="8" s="1"/>
  <c r="Z2572" i="8"/>
  <c r="Y2572" i="8" s="1"/>
  <c r="Z2470" i="8"/>
  <c r="Y2470" i="8" s="1"/>
  <c r="Z2525" i="8"/>
  <c r="Y2525" i="8" s="1"/>
  <c r="Z2444" i="8"/>
  <c r="Y2444" i="8" s="1"/>
  <c r="W2444" i="8" s="1"/>
  <c r="X2444" i="8" s="1"/>
  <c r="Z2516" i="8"/>
  <c r="Y2516" i="8" s="1"/>
  <c r="W2516" i="8" s="1"/>
  <c r="X2516" i="8" s="1"/>
  <c r="Z2450" i="8"/>
  <c r="Y2450" i="8" s="1"/>
  <c r="Z2510" i="8"/>
  <c r="Y2510" i="8" s="1"/>
  <c r="W2510" i="8" s="1"/>
  <c r="X2510" i="8" s="1"/>
  <c r="Z2432" i="8"/>
  <c r="Y2432" i="8" s="1"/>
  <c r="Z2500" i="8"/>
  <c r="Y2500" i="8" s="1"/>
  <c r="W2500" i="8" s="1"/>
  <c r="X2500" i="8" s="1"/>
  <c r="Z2535" i="8"/>
  <c r="Y2535" i="8" s="1"/>
  <c r="Z2554" i="8"/>
  <c r="Y2554" i="8" s="1"/>
  <c r="Z2573" i="8"/>
  <c r="Y2573" i="8" s="1"/>
  <c r="W2573" i="8" s="1"/>
  <c r="X2573" i="8" s="1"/>
  <c r="Z2441" i="8"/>
  <c r="Y2441" i="8" s="1"/>
  <c r="Z2508" i="8"/>
  <c r="Y2508" i="8" s="1"/>
  <c r="W2508" i="8" s="1"/>
  <c r="X2508" i="8" s="1"/>
  <c r="Z2439" i="8"/>
  <c r="Y2439" i="8" s="1"/>
  <c r="Z2498" i="8"/>
  <c r="Y2498" i="8" s="1"/>
  <c r="W2498" i="8" s="1"/>
  <c r="X2498" i="8" s="1"/>
  <c r="Z2529" i="8"/>
  <c r="Y2529" i="8" s="1"/>
  <c r="W2529" i="8" s="1"/>
  <c r="X2529" i="8" s="1"/>
  <c r="Z2545" i="8"/>
  <c r="Y2545" i="8" s="1"/>
  <c r="W2545" i="8" s="1"/>
  <c r="X2545" i="8" s="1"/>
  <c r="Z2563" i="8"/>
  <c r="Y2563" i="8" s="1"/>
  <c r="Z2436" i="8"/>
  <c r="Y2436" i="8" s="1"/>
  <c r="W2436" i="8" s="1"/>
  <c r="X2436" i="8" s="1"/>
  <c r="Z2455" i="8"/>
  <c r="Y2455" i="8" s="1"/>
  <c r="Z2427" i="8"/>
  <c r="Y2427" i="8" s="1"/>
  <c r="W2427" i="8" s="1"/>
  <c r="X2427" i="8" s="1"/>
  <c r="Z2433" i="8"/>
  <c r="Y2433" i="8" s="1"/>
  <c r="W2433" i="8" s="1"/>
  <c r="X2433" i="8" s="1"/>
  <c r="Z2526" i="8"/>
  <c r="Y2526" i="8" s="1"/>
  <c r="Z2483" i="8"/>
  <c r="Y2483" i="8" s="1"/>
  <c r="W2483" i="8" s="1"/>
  <c r="X2483" i="8" s="1"/>
  <c r="Z2542" i="8"/>
  <c r="Y2542" i="8" s="1"/>
  <c r="Z2564" i="8"/>
  <c r="Y2564" i="8" s="1"/>
  <c r="Z2425" i="8"/>
  <c r="Y2425" i="8" s="1"/>
  <c r="W2425" i="8" s="1"/>
  <c r="X2425" i="8" s="1"/>
  <c r="Z2576" i="8"/>
  <c r="Y2576" i="8" s="1"/>
  <c r="W2576" i="8" s="1"/>
  <c r="X2576" i="8" s="1"/>
  <c r="Z2423" i="8"/>
  <c r="Y2423" i="8" s="1"/>
  <c r="W2423" i="8" s="1"/>
  <c r="X2423" i="8" s="1"/>
  <c r="Z2533" i="8"/>
  <c r="Y2533" i="8" s="1"/>
  <c r="W2533" i="8" s="1"/>
  <c r="X2533" i="8" s="1"/>
  <c r="Z2553" i="8"/>
  <c r="Y2553" i="8" s="1"/>
  <c r="W2553" i="8" s="1"/>
  <c r="X2553" i="8" s="1"/>
  <c r="Z2476" i="8"/>
  <c r="Y2476" i="8" s="1"/>
  <c r="W2476" i="8" s="1"/>
  <c r="X2476" i="8" s="1"/>
  <c r="Z2474" i="8"/>
  <c r="Y2474" i="8" s="1"/>
  <c r="W2474" i="8" s="1"/>
  <c r="X2474" i="8" s="1"/>
  <c r="Z2445" i="8"/>
  <c r="Y2445" i="8" s="1"/>
  <c r="W2445" i="8" s="1"/>
  <c r="X2445" i="8" s="1"/>
  <c r="Z2451" i="8"/>
  <c r="Y2451" i="8" s="1"/>
  <c r="W2451" i="8" s="1"/>
  <c r="X2451" i="8" s="1"/>
  <c r="Z2415" i="8"/>
  <c r="Y2415" i="8" s="1"/>
  <c r="W2415" i="8" s="1"/>
  <c r="X2415" i="8" s="1"/>
  <c r="Z2512" i="8"/>
  <c r="Y2512" i="8" s="1"/>
  <c r="W2512" i="8" s="1"/>
  <c r="X2512" i="8" s="1"/>
  <c r="Z2544" i="8"/>
  <c r="Y2544" i="8" s="1"/>
  <c r="W2544" i="8" s="1"/>
  <c r="X2544" i="8" s="1"/>
  <c r="Z2566" i="8"/>
  <c r="Y2566" i="8" s="1"/>
  <c r="W2566" i="8" s="1"/>
  <c r="X2566" i="8" s="1"/>
  <c r="Z2446" i="8"/>
  <c r="Y2446" i="8" s="1"/>
  <c r="Z2452" i="8"/>
  <c r="Y2452" i="8" s="1"/>
  <c r="W2452" i="8" s="1"/>
  <c r="X2452" i="8" s="1"/>
  <c r="Z2485" i="8"/>
  <c r="Y2485" i="8" s="1"/>
  <c r="Z2536" i="8"/>
  <c r="Y2536" i="8" s="1"/>
  <c r="W2536" i="8" s="1"/>
  <c r="X2536" i="8" s="1"/>
  <c r="Z2555" i="8"/>
  <c r="Y2555" i="8" s="1"/>
  <c r="W2555" i="8" s="1"/>
  <c r="X2555" i="8" s="1"/>
  <c r="Z2420" i="8"/>
  <c r="Y2420" i="8" s="1"/>
  <c r="Z2495" i="8"/>
  <c r="Y2495" i="8" s="1"/>
  <c r="W2495" i="8" s="1"/>
  <c r="X2495" i="8" s="1"/>
  <c r="Z2475" i="8"/>
  <c r="Y2475" i="8" s="1"/>
  <c r="Z2477" i="8"/>
  <c r="Y2477" i="8" s="1"/>
  <c r="W2477" i="8" s="1"/>
  <c r="X2477" i="8" s="1"/>
  <c r="Z2461" i="8"/>
  <c r="Y2461" i="8" s="1"/>
  <c r="W2461" i="8" s="1"/>
  <c r="X2461" i="8" s="1"/>
  <c r="Z2467" i="8"/>
  <c r="Y2467" i="8" s="1"/>
  <c r="W2467" i="8" s="1"/>
  <c r="X2467" i="8" s="1"/>
  <c r="Z2416" i="8"/>
  <c r="Y2416" i="8" s="1"/>
  <c r="W2416" i="8" s="1"/>
  <c r="X2416" i="8" s="1"/>
  <c r="Z2515" i="8"/>
  <c r="Y2515" i="8" s="1"/>
  <c r="W2515" i="8" s="1"/>
  <c r="X2515" i="8" s="1"/>
  <c r="Z2546" i="8"/>
  <c r="Y2546" i="8" s="1"/>
  <c r="W2546" i="8" s="1"/>
  <c r="X2546" i="8" s="1"/>
  <c r="Z2568" i="8"/>
  <c r="Y2568" i="8" s="1"/>
  <c r="Z2459" i="8"/>
  <c r="Y2459" i="8" s="1"/>
  <c r="W2459" i="8" s="1"/>
  <c r="X2459" i="8" s="1"/>
  <c r="Z2456" i="8"/>
  <c r="Y2456" i="8" s="1"/>
  <c r="W2456" i="8" s="1"/>
  <c r="X2456" i="8" s="1"/>
  <c r="Z2491" i="8"/>
  <c r="Y2491" i="8" s="1"/>
  <c r="W2491" i="8" s="1"/>
  <c r="X2491" i="8" s="1"/>
  <c r="Z2538" i="8"/>
  <c r="Y2538" i="8" s="1"/>
  <c r="Z2558" i="8"/>
  <c r="Y2558" i="8" s="1"/>
  <c r="W2558" i="8" s="1"/>
  <c r="X2558" i="8" s="1"/>
  <c r="Z2430" i="8"/>
  <c r="Y2430" i="8" s="1"/>
  <c r="W2430" i="8" s="1"/>
  <c r="X2430" i="8" s="1"/>
  <c r="Z2421" i="8"/>
  <c r="Y2421" i="8" s="1"/>
  <c r="W2421" i="8" s="1"/>
  <c r="X2421" i="8" s="1"/>
  <c r="Z2490" i="8"/>
  <c r="Y2490" i="8" s="1"/>
  <c r="W2490" i="8" s="1"/>
  <c r="X2490" i="8" s="1"/>
  <c r="Z2462" i="8"/>
  <c r="Y2462" i="8" s="1"/>
  <c r="W2462" i="8" s="1"/>
  <c r="X2462" i="8" s="1"/>
  <c r="Z2468" i="8"/>
  <c r="Y2468" i="8" s="1"/>
  <c r="W2468" i="8" s="1"/>
  <c r="X2468" i="8" s="1"/>
  <c r="Z2448" i="8"/>
  <c r="Y2448" i="8" s="1"/>
  <c r="W2448" i="8" s="1"/>
  <c r="X2448" i="8" s="1"/>
  <c r="Z2528" i="8"/>
  <c r="Y2528" i="8" s="1"/>
  <c r="W2528" i="8" s="1"/>
  <c r="X2528" i="8" s="1"/>
  <c r="Z2548" i="8"/>
  <c r="Y2548" i="8" s="1"/>
  <c r="Z2575" i="8"/>
  <c r="Y2575" i="8" s="1"/>
  <c r="Z2463" i="8"/>
  <c r="Y2463" i="8" s="1"/>
  <c r="W2463" i="8" s="1"/>
  <c r="X2463" i="8" s="1"/>
  <c r="Z2443" i="8"/>
  <c r="Y2443" i="8" s="1"/>
  <c r="Z2521" i="8"/>
  <c r="Y2521" i="8" s="1"/>
  <c r="Z2424" i="8"/>
  <c r="Y2424" i="8" s="1"/>
  <c r="W2424" i="8" s="1"/>
  <c r="X2424" i="8" s="1"/>
  <c r="Z2539" i="8"/>
  <c r="Y2539" i="8" s="1"/>
  <c r="Z2565" i="8"/>
  <c r="Y2565" i="8" s="1"/>
  <c r="Z2464" i="8"/>
  <c r="Y2464" i="8" s="1"/>
  <c r="Z2442" i="8"/>
  <c r="Y2442" i="8" s="1"/>
  <c r="Z2482" i="8"/>
  <c r="Y2482" i="8" s="1"/>
  <c r="W2482" i="8" s="1"/>
  <c r="X2482" i="8" s="1"/>
  <c r="Z2453" i="8"/>
  <c r="Y2453" i="8" s="1"/>
  <c r="Z2422" i="8"/>
  <c r="Y2422" i="8" s="1"/>
  <c r="W2422" i="8" s="1"/>
  <c r="X2422" i="8" s="1"/>
  <c r="Z2493" i="8"/>
  <c r="Y2493" i="8" s="1"/>
  <c r="W2493" i="8" s="1"/>
  <c r="X2493" i="8" s="1"/>
  <c r="Z2484" i="8"/>
  <c r="Y2484" i="8" s="1"/>
  <c r="Z2478" i="8"/>
  <c r="Y2478" i="8" s="1"/>
  <c r="W2478" i="8" s="1"/>
  <c r="X2478" i="8" s="1"/>
  <c r="Z2449" i="8"/>
  <c r="Y2449" i="8" s="1"/>
  <c r="W2449" i="8" s="1"/>
  <c r="X2449" i="8" s="1"/>
  <c r="Z2530" i="8"/>
  <c r="Y2530" i="8" s="1"/>
  <c r="Z2550" i="8"/>
  <c r="Y2550" i="8" s="1"/>
  <c r="Z2577" i="8"/>
  <c r="Y2577" i="8" s="1"/>
  <c r="W2577" i="8" s="1"/>
  <c r="X2577" i="8" s="1"/>
  <c r="Z2473" i="8"/>
  <c r="Y2473" i="8" s="1"/>
  <c r="W2473" i="8" s="1"/>
  <c r="X2473" i="8" s="1"/>
  <c r="Z2471" i="8"/>
  <c r="Y2471" i="8" s="1"/>
  <c r="W2471" i="8" s="1"/>
  <c r="X2471" i="8" s="1"/>
  <c r="Z2527" i="8"/>
  <c r="Y2527" i="8" s="1"/>
  <c r="W2527" i="8" s="1"/>
  <c r="X2527" i="8" s="1"/>
  <c r="Z2440" i="8"/>
  <c r="Y2440" i="8" s="1"/>
  <c r="W2440" i="8" s="1"/>
  <c r="X2440" i="8" s="1"/>
  <c r="Z2541" i="8"/>
  <c r="Y2541" i="8" s="1"/>
  <c r="Z2567" i="8"/>
  <c r="Y2567" i="8" s="1"/>
  <c r="Z2489" i="8"/>
  <c r="Y2489" i="8" s="1"/>
  <c r="W2489" i="8" s="1"/>
  <c r="X2489" i="8" s="1"/>
  <c r="Z2458" i="8"/>
  <c r="Y2458" i="8" s="1"/>
  <c r="Z2524" i="8"/>
  <c r="Y2524" i="8" s="1"/>
  <c r="Z2460" i="8"/>
  <c r="Y2460" i="8" s="1"/>
  <c r="W2460" i="8" s="1"/>
  <c r="X2460" i="8" s="1"/>
  <c r="Z2437" i="8"/>
  <c r="Y2437" i="8" s="1"/>
  <c r="Z2506" i="8"/>
  <c r="Y2506" i="8" s="1"/>
  <c r="W2506" i="8" s="1"/>
  <c r="X2506" i="8" s="1"/>
  <c r="Z2487" i="8"/>
  <c r="Y2487" i="8" s="1"/>
  <c r="W2487" i="8" s="1"/>
  <c r="X2487" i="8" s="1"/>
  <c r="Z2481" i="8"/>
  <c r="Y2481" i="8" s="1"/>
  <c r="Z2465" i="8"/>
  <c r="Y2465" i="8" s="1"/>
  <c r="W2465" i="8" s="1"/>
  <c r="X2465" i="8" s="1"/>
  <c r="Z2532" i="8"/>
  <c r="Y2532" i="8" s="1"/>
  <c r="W2532" i="8" s="1"/>
  <c r="X2532" i="8" s="1"/>
  <c r="Z2556" i="8"/>
  <c r="Y2556" i="8" s="1"/>
  <c r="W2556" i="8" s="1"/>
  <c r="X2556" i="8" s="1"/>
  <c r="Z2579" i="8"/>
  <c r="Y2579" i="8" s="1"/>
  <c r="W2579" i="8" s="1"/>
  <c r="X2579" i="8" s="1"/>
  <c r="Z2479" i="8"/>
  <c r="Y2479" i="8" s="1"/>
  <c r="W2479" i="8" s="1"/>
  <c r="X2479" i="8" s="1"/>
  <c r="Z2486" i="8"/>
  <c r="Y2486" i="8" s="1"/>
  <c r="W2486" i="8" s="1"/>
  <c r="X2486" i="8" s="1"/>
  <c r="Z2557" i="8"/>
  <c r="Y2557" i="8" s="1"/>
  <c r="Z2457" i="8"/>
  <c r="Y2457" i="8" s="1"/>
  <c r="W2457" i="8" s="1"/>
  <c r="X2457" i="8" s="1"/>
  <c r="Z2547" i="8"/>
  <c r="Y2547" i="8" s="1"/>
  <c r="W2547" i="8" s="1"/>
  <c r="X2547" i="8" s="1"/>
  <c r="Z2569" i="8"/>
  <c r="Y2569" i="8" s="1"/>
  <c r="W2569" i="8" s="1"/>
  <c r="X2569" i="8" s="1"/>
  <c r="Z2488" i="8"/>
  <c r="Y2488" i="8" s="1"/>
  <c r="Z2518" i="8"/>
  <c r="Y2518" i="8" s="1"/>
  <c r="Z2511" i="8"/>
  <c r="Y2511" i="8" s="1"/>
  <c r="W2511" i="8" s="1"/>
  <c r="X2511" i="8" s="1"/>
  <c r="Z2438" i="8"/>
  <c r="Y2438" i="8" s="1"/>
  <c r="Z2509" i="8"/>
  <c r="Y2509" i="8" s="1"/>
  <c r="W2509" i="8" s="1"/>
  <c r="X2509" i="8" s="1"/>
  <c r="Z2501" i="8"/>
  <c r="Y2501" i="8" s="1"/>
  <c r="W2501" i="8" s="1"/>
  <c r="X2501" i="8" s="1"/>
  <c r="Z2417" i="8"/>
  <c r="Y2417" i="8" s="1"/>
  <c r="Z2494" i="8"/>
  <c r="Y2494" i="8" s="1"/>
  <c r="W2494" i="8" s="1"/>
  <c r="X2494" i="8" s="1"/>
  <c r="Z2466" i="8"/>
  <c r="Y2466" i="8" s="1"/>
  <c r="W2466" i="8" s="1"/>
  <c r="X2466" i="8" s="1"/>
  <c r="Z2534" i="8"/>
  <c r="Y2534" i="8" s="1"/>
  <c r="W2534" i="8" s="1"/>
  <c r="X2534" i="8" s="1"/>
  <c r="Z2559" i="8"/>
  <c r="Y2559" i="8" s="1"/>
  <c r="Z2562" i="8"/>
  <c r="Y2562" i="8" s="1"/>
  <c r="Z2499" i="8"/>
  <c r="Y2499" i="8" s="1"/>
  <c r="Z2520" i="8"/>
  <c r="Y2520" i="8" s="1"/>
  <c r="W2520" i="8" s="1"/>
  <c r="X2520" i="8" s="1"/>
  <c r="Z2472" i="8"/>
  <c r="Y2472" i="8" s="1"/>
  <c r="Z2549" i="8"/>
  <c r="Y2549" i="8" s="1"/>
  <c r="Z2571" i="8"/>
  <c r="Y2571" i="8" s="1"/>
  <c r="W2571" i="8" s="1"/>
  <c r="X2571" i="8" s="1"/>
  <c r="Z2504" i="8"/>
  <c r="Y2504" i="8" s="1"/>
  <c r="W2504" i="8" s="1"/>
  <c r="X2504" i="8" s="1"/>
  <c r="Z2414" i="8"/>
  <c r="Y2414" i="8" s="1"/>
  <c r="W2414" i="8" s="1"/>
  <c r="X2414" i="8" s="1"/>
  <c r="Z2523" i="8"/>
  <c r="Y2523" i="8" s="1"/>
  <c r="W2523" i="8" s="1"/>
  <c r="X2523" i="8" s="1"/>
  <c r="Z2517" i="8"/>
  <c r="Y2517" i="8" s="1"/>
  <c r="Z2454" i="8"/>
  <c r="Y2454" i="8" s="1"/>
  <c r="W2454" i="8" s="1"/>
  <c r="X2454" i="8" s="1"/>
  <c r="Z2519" i="8"/>
  <c r="Y2519" i="8" s="1"/>
  <c r="Z2418" i="8"/>
  <c r="Y2418" i="8" s="1"/>
  <c r="Z2513" i="8"/>
  <c r="Y2513" i="8" s="1"/>
  <c r="Z2480" i="8"/>
  <c r="Y2480" i="8" s="1"/>
  <c r="Z2540" i="8"/>
  <c r="Y2540" i="8" s="1"/>
  <c r="Z2561" i="8"/>
  <c r="Y2561" i="8" s="1"/>
  <c r="Z2413" i="8"/>
  <c r="Y2413" i="8" s="1"/>
  <c r="W2413" i="8" s="1"/>
  <c r="X2413" i="8" s="1"/>
  <c r="Z2514" i="8"/>
  <c r="Y2514" i="8" s="1"/>
  <c r="Z2419" i="8"/>
  <c r="Y2419" i="8" s="1"/>
  <c r="W2419" i="8" s="1"/>
  <c r="X2419" i="8" s="1"/>
  <c r="Z2531" i="8"/>
  <c r="Y2531" i="8" s="1"/>
  <c r="W2531" i="8" s="1"/>
  <c r="X2531" i="8" s="1"/>
  <c r="Z2551" i="8"/>
  <c r="Y2551" i="8" s="1"/>
  <c r="Z2574" i="8"/>
  <c r="Y2574" i="8" s="1"/>
  <c r="Z2447" i="8"/>
  <c r="Y2447" i="8" s="1"/>
  <c r="W2447" i="8" s="1"/>
  <c r="X2447" i="8" s="1"/>
  <c r="Z5436" i="8"/>
  <c r="Y5436" i="8" s="1"/>
  <c r="Z5452" i="8"/>
  <c r="Y5452" i="8" s="1"/>
  <c r="W5452" i="8" s="1"/>
  <c r="X5452" i="8" s="1"/>
  <c r="Z5468" i="8"/>
  <c r="Y5468" i="8" s="1"/>
  <c r="Z5484" i="8"/>
  <c r="Y5484" i="8" s="1"/>
  <c r="Z5442" i="8"/>
  <c r="Y5442" i="8" s="1"/>
  <c r="Z5460" i="8"/>
  <c r="Y5460" i="8" s="1"/>
  <c r="Z5479" i="8"/>
  <c r="Y5479" i="8" s="1"/>
  <c r="Z5447" i="8"/>
  <c r="Y5447" i="8" s="1"/>
  <c r="Z5463" i="8"/>
  <c r="Y5463" i="8" s="1"/>
  <c r="Z5480" i="8"/>
  <c r="Y5480" i="8" s="1"/>
  <c r="Z5444" i="8"/>
  <c r="Y5444" i="8" s="1"/>
  <c r="Z5462" i="8"/>
  <c r="Y5462" i="8" s="1"/>
  <c r="Z5476" i="8"/>
  <c r="Y5476" i="8" s="1"/>
  <c r="Z5449" i="8"/>
  <c r="Y5449" i="8" s="1"/>
  <c r="Z5465" i="8"/>
  <c r="Y5465" i="8" s="1"/>
  <c r="Z5481" i="8"/>
  <c r="Y5481" i="8" s="1"/>
  <c r="Z5446" i="8"/>
  <c r="Y5446" i="8" s="1"/>
  <c r="Z5464" i="8"/>
  <c r="Y5464" i="8" s="1"/>
  <c r="Z5482" i="8"/>
  <c r="Y5482" i="8" s="1"/>
  <c r="Z5435" i="8"/>
  <c r="Y5435" i="8" s="1"/>
  <c r="W5435" i="8" s="1"/>
  <c r="X5435" i="8" s="1"/>
  <c r="Z5451" i="8"/>
  <c r="Y5451" i="8" s="1"/>
  <c r="W5451" i="8" s="1"/>
  <c r="X5451" i="8" s="1"/>
  <c r="Z5467" i="8"/>
  <c r="Y5467" i="8" s="1"/>
  <c r="Z5483" i="8"/>
  <c r="Y5483" i="8" s="1"/>
  <c r="Z5448" i="8"/>
  <c r="Y5448" i="8" s="1"/>
  <c r="Z5466" i="8"/>
  <c r="Y5466" i="8" s="1"/>
  <c r="Z5486" i="8"/>
  <c r="Y5486" i="8" s="1"/>
  <c r="Z5450" i="8"/>
  <c r="Y5450" i="8" s="1"/>
  <c r="Z5470" i="8"/>
  <c r="Y5470" i="8" s="1"/>
  <c r="Z5434" i="8"/>
  <c r="Y5434" i="8" s="1"/>
  <c r="W5434" i="8" s="1"/>
  <c r="X5434" i="8" s="1"/>
  <c r="Z5454" i="8"/>
  <c r="Y5454" i="8" s="1"/>
  <c r="Z5472" i="8"/>
  <c r="Y5472" i="8" s="1"/>
  <c r="W5472" i="8" s="1"/>
  <c r="X5472" i="8" s="1"/>
  <c r="Z5438" i="8"/>
  <c r="Y5438" i="8" s="1"/>
  <c r="Z5456" i="8"/>
  <c r="Y5456" i="8" s="1"/>
  <c r="Z5474" i="8"/>
  <c r="Y5474" i="8" s="1"/>
  <c r="Z5440" i="8"/>
  <c r="Y5440" i="8" s="1"/>
  <c r="W5440" i="8" s="1"/>
  <c r="X5440" i="8" s="1"/>
  <c r="Z5458" i="8"/>
  <c r="Y5458" i="8" s="1"/>
  <c r="Z5477" i="8"/>
  <c r="Y5477" i="8" s="1"/>
  <c r="Z5443" i="8"/>
  <c r="Y5443" i="8" s="1"/>
  <c r="Z5471" i="8"/>
  <c r="Y5471" i="8" s="1"/>
  <c r="Z5445" i="8"/>
  <c r="Y5445" i="8" s="1"/>
  <c r="Z5473" i="8"/>
  <c r="Y5473" i="8" s="1"/>
  <c r="W5473" i="8" s="1"/>
  <c r="X5473" i="8" s="1"/>
  <c r="Z5453" i="8"/>
  <c r="Y5453" i="8" s="1"/>
  <c r="Z5475" i="8"/>
  <c r="Y5475" i="8" s="1"/>
  <c r="Z5485" i="8"/>
  <c r="Y5485" i="8" s="1"/>
  <c r="Z5455" i="8"/>
  <c r="Y5455" i="8" s="1"/>
  <c r="Z5478" i="8"/>
  <c r="Y5478" i="8" s="1"/>
  <c r="Z5457" i="8"/>
  <c r="Y5457" i="8" s="1"/>
  <c r="W5457" i="8" s="1"/>
  <c r="X5457" i="8" s="1"/>
  <c r="Z5437" i="8"/>
  <c r="Y5437" i="8" s="1"/>
  <c r="Z5459" i="8"/>
  <c r="Y5459" i="8" s="1"/>
  <c r="Z5439" i="8"/>
  <c r="Y5439" i="8" s="1"/>
  <c r="Z5461" i="8"/>
  <c r="Y5461" i="8" s="1"/>
  <c r="Z5441" i="8"/>
  <c r="Y5441" i="8" s="1"/>
  <c r="Z5469" i="8"/>
  <c r="Y5469" i="8" s="1"/>
  <c r="L86" i="14"/>
  <c r="Z3765" i="8"/>
  <c r="Y3765" i="8" s="1"/>
  <c r="W3765" i="8" s="1"/>
  <c r="X3765" i="8" s="1"/>
  <c r="Z3758" i="8"/>
  <c r="Y3758" i="8" s="1"/>
  <c r="W3758" i="8" s="1"/>
  <c r="X3758" i="8" s="1"/>
  <c r="Z3766" i="8"/>
  <c r="Y3766" i="8" s="1"/>
  <c r="W3766" i="8" s="1"/>
  <c r="X3766" i="8" s="1"/>
  <c r="Z3759" i="8"/>
  <c r="Y3759" i="8" s="1"/>
  <c r="W3759" i="8" s="1"/>
  <c r="X3759" i="8" s="1"/>
  <c r="Z3761" i="8"/>
  <c r="Y3761" i="8" s="1"/>
  <c r="W3761" i="8" s="1"/>
  <c r="X3761" i="8" s="1"/>
  <c r="Z3762" i="8"/>
  <c r="Y3762" i="8" s="1"/>
  <c r="W3762" i="8" s="1"/>
  <c r="X3762" i="8" s="1"/>
  <c r="Z3763" i="8"/>
  <c r="Y3763" i="8" s="1"/>
  <c r="W3763" i="8" s="1"/>
  <c r="X3763" i="8" s="1"/>
  <c r="Z3764" i="8"/>
  <c r="Y3764" i="8" s="1"/>
  <c r="W3764" i="8" s="1"/>
  <c r="X3764" i="8" s="1"/>
  <c r="Z3760" i="8"/>
  <c r="Y3760" i="8" s="1"/>
  <c r="W3760" i="8" s="1"/>
  <c r="X3760" i="8" s="1"/>
  <c r="L144" i="14"/>
  <c r="Z6805" i="8"/>
  <c r="Y6805" i="8" s="1"/>
  <c r="W6805" i="8" s="1"/>
  <c r="X6805" i="8" s="1"/>
  <c r="Z6807" i="8"/>
  <c r="Y6807" i="8" s="1"/>
  <c r="W6807" i="8" s="1"/>
  <c r="X6807" i="8" s="1"/>
  <c r="Z6809" i="8"/>
  <c r="Y6809" i="8" s="1"/>
  <c r="Z6799" i="8"/>
  <c r="Y6799" i="8" s="1"/>
  <c r="W6799" i="8" s="1"/>
  <c r="X6799" i="8" s="1"/>
  <c r="Z6801" i="8"/>
  <c r="Y6801" i="8" s="1"/>
  <c r="W6801" i="8" s="1"/>
  <c r="X6801" i="8" s="1"/>
  <c r="Z6804" i="8"/>
  <c r="Y6804" i="8" s="1"/>
  <c r="W6804" i="8" s="1"/>
  <c r="X6804" i="8" s="1"/>
  <c r="Z6802" i="8"/>
  <c r="Y6802" i="8" s="1"/>
  <c r="W6802" i="8" s="1"/>
  <c r="X6802" i="8" s="1"/>
  <c r="Z6814" i="8"/>
  <c r="Y6814" i="8" s="1"/>
  <c r="W6814" i="8" s="1"/>
  <c r="X6814" i="8" s="1"/>
  <c r="Z6803" i="8"/>
  <c r="Y6803" i="8" s="1"/>
  <c r="W6803" i="8" s="1"/>
  <c r="X6803" i="8" s="1"/>
  <c r="Z6798" i="8"/>
  <c r="Y6798" i="8" s="1"/>
  <c r="W6798" i="8" s="1"/>
  <c r="X6798" i="8" s="1"/>
  <c r="Z6811" i="8"/>
  <c r="Y6811" i="8" s="1"/>
  <c r="W6811" i="8" s="1"/>
  <c r="X6811" i="8" s="1"/>
  <c r="Z6808" i="8"/>
  <c r="Y6808" i="8" s="1"/>
  <c r="W6808" i="8" s="1"/>
  <c r="X6808" i="8" s="1"/>
  <c r="Z6816" i="8"/>
  <c r="Y6816" i="8" s="1"/>
  <c r="Z6812" i="8"/>
  <c r="Y6812" i="8" s="1"/>
  <c r="Z6813" i="8"/>
  <c r="Y6813" i="8" s="1"/>
  <c r="W6813" i="8" s="1"/>
  <c r="X6813" i="8" s="1"/>
  <c r="Z6815" i="8"/>
  <c r="Y6815" i="8" s="1"/>
  <c r="W6815" i="8" s="1"/>
  <c r="X6815" i="8" s="1"/>
  <c r="Z6817" i="8"/>
  <c r="Y6817" i="8" s="1"/>
  <c r="W6817" i="8" s="1"/>
  <c r="X6817" i="8" s="1"/>
  <c r="Z6806" i="8"/>
  <c r="Y6806" i="8" s="1"/>
  <c r="W6806" i="8" s="1"/>
  <c r="X6806" i="8" s="1"/>
  <c r="Z6800" i="8"/>
  <c r="Y6800" i="8" s="1"/>
  <c r="W6800" i="8" s="1"/>
  <c r="X6800" i="8" s="1"/>
  <c r="Z6810" i="8"/>
  <c r="Y6810" i="8" s="1"/>
  <c r="W6810" i="8" s="1"/>
  <c r="X6810" i="8" s="1"/>
  <c r="W2162" i="8"/>
  <c r="X2162" i="8" s="1"/>
  <c r="W2180" i="8"/>
  <c r="X2180" i="8" s="1"/>
  <c r="W2166" i="8"/>
  <c r="X2166" i="8" s="1"/>
  <c r="W1534" i="8"/>
  <c r="X1534" i="8" s="1"/>
  <c r="W1533" i="8"/>
  <c r="X1533" i="8" s="1"/>
  <c r="W585" i="8"/>
  <c r="X585" i="8" s="1"/>
  <c r="W594" i="8"/>
  <c r="X594" i="8" s="1"/>
  <c r="W479" i="8"/>
  <c r="X479" i="8" s="1"/>
  <c r="W597" i="8"/>
  <c r="X597" i="8" s="1"/>
  <c r="W590" i="8"/>
  <c r="X590" i="8" s="1"/>
  <c r="W569" i="8"/>
  <c r="X569" i="8" s="1"/>
  <c r="W472" i="8"/>
  <c r="X472" i="8" s="1"/>
  <c r="W515" i="8"/>
  <c r="X515" i="8" s="1"/>
  <c r="W615" i="8"/>
  <c r="X615" i="8" s="1"/>
  <c r="W617" i="8"/>
  <c r="X617" i="8" s="1"/>
  <c r="W600" i="8"/>
  <c r="X600" i="8" s="1"/>
  <c r="W475" i="8"/>
  <c r="X475" i="8" s="1"/>
  <c r="W473" i="8"/>
  <c r="X473" i="8" s="1"/>
  <c r="W554" i="8"/>
  <c r="X554" i="8" s="1"/>
  <c r="W595" i="8"/>
  <c r="X595" i="8" s="1"/>
  <c r="W470" i="8"/>
  <c r="X470" i="8" s="1"/>
  <c r="W1639" i="8"/>
  <c r="X1639" i="8" s="1"/>
  <c r="W1652" i="8"/>
  <c r="X1652" i="8" s="1"/>
  <c r="W1602" i="8"/>
  <c r="X1602" i="8" s="1"/>
  <c r="W5680" i="8"/>
  <c r="X5680" i="8" s="1"/>
  <c r="W5669" i="8"/>
  <c r="X5669" i="8" s="1"/>
  <c r="W7309" i="8"/>
  <c r="X7309" i="8" s="1"/>
  <c r="W7693" i="8"/>
  <c r="X7693" i="8" s="1"/>
  <c r="W4260" i="8"/>
  <c r="X4260" i="8" s="1"/>
  <c r="W5696" i="8"/>
  <c r="X5696" i="8" s="1"/>
  <c r="W5655" i="8"/>
  <c r="X5655" i="8" s="1"/>
  <c r="W6739" i="8"/>
  <c r="X6739" i="8" s="1"/>
  <c r="W7123" i="8"/>
  <c r="X7123" i="8" s="1"/>
  <c r="W7587" i="8"/>
  <c r="X7587" i="8" s="1"/>
  <c r="W7653" i="8"/>
  <c r="X7653" i="8" s="1"/>
  <c r="W7488" i="8"/>
  <c r="X7488" i="8" s="1"/>
  <c r="W708" i="8"/>
  <c r="X708" i="8" s="1"/>
  <c r="W4089" i="8"/>
  <c r="X4089" i="8" s="1"/>
  <c r="W5874" i="8"/>
  <c r="X5874" i="8" s="1"/>
  <c r="W7450" i="8"/>
  <c r="X7450" i="8" s="1"/>
  <c r="W7362" i="8"/>
  <c r="X7362" i="8" s="1"/>
  <c r="W5506" i="8"/>
  <c r="X5506" i="8" s="1"/>
  <c r="W5514" i="8"/>
  <c r="X5514" i="8" s="1"/>
  <c r="W1170" i="8"/>
  <c r="X1170" i="8" s="1"/>
  <c r="W1141" i="8"/>
  <c r="X1141" i="8" s="1"/>
  <c r="W1086" i="8"/>
  <c r="X1086" i="8" s="1"/>
  <c r="W1134" i="8"/>
  <c r="X1134" i="8" s="1"/>
  <c r="W1140" i="8"/>
  <c r="X1140" i="8" s="1"/>
  <c r="W1126" i="8"/>
  <c r="X1126" i="8" s="1"/>
  <c r="W1175" i="8"/>
  <c r="X1175" i="8" s="1"/>
  <c r="W1167" i="8"/>
  <c r="X1167" i="8" s="1"/>
  <c r="W1184" i="8"/>
  <c r="X1184" i="8" s="1"/>
  <c r="W1138" i="8"/>
  <c r="X1138" i="8" s="1"/>
  <c r="W1176" i="8"/>
  <c r="X1176" i="8" s="1"/>
  <c r="W1075" i="8"/>
  <c r="X1075" i="8" s="1"/>
  <c r="W1077" i="8"/>
  <c r="X1077" i="8" s="1"/>
  <c r="W2139" i="8"/>
  <c r="X2139" i="8" s="1"/>
  <c r="W6644" i="8"/>
  <c r="X6644" i="8" s="1"/>
  <c r="W5642" i="8"/>
  <c r="X5642" i="8" s="1"/>
  <c r="W5075" i="8"/>
  <c r="X5075" i="8" s="1"/>
  <c r="W5631" i="8"/>
  <c r="X5631" i="8" s="1"/>
  <c r="W6672" i="8"/>
  <c r="X6672" i="8" s="1"/>
  <c r="W7040" i="8"/>
  <c r="X7040" i="8" s="1"/>
  <c r="W7516" i="8"/>
  <c r="X7516" i="8" s="1"/>
  <c r="W6950" i="8"/>
  <c r="X6950" i="8" s="1"/>
  <c r="W7500" i="8"/>
  <c r="X7500" i="8" s="1"/>
  <c r="W2330" i="8"/>
  <c r="X2330" i="8" s="1"/>
  <c r="W2312" i="8"/>
  <c r="X2312" i="8" s="1"/>
  <c r="W2309" i="8"/>
  <c r="X2309" i="8" s="1"/>
  <c r="W2325" i="8"/>
  <c r="X2325" i="8" s="1"/>
  <c r="W1011" i="8"/>
  <c r="X1011" i="8" s="1"/>
  <c r="W1029" i="8"/>
  <c r="X1029" i="8" s="1"/>
  <c r="W4993" i="8"/>
  <c r="X4993" i="8" s="1"/>
  <c r="W5040" i="8"/>
  <c r="X5040" i="8" s="1"/>
  <c r="W5061" i="8"/>
  <c r="X5061" i="8" s="1"/>
  <c r="W5010" i="8"/>
  <c r="X5010" i="8" s="1"/>
  <c r="W5009" i="8"/>
  <c r="X5009" i="8" s="1"/>
  <c r="W5070" i="8"/>
  <c r="X5070" i="8" s="1"/>
  <c r="W5033" i="8"/>
  <c r="X5033" i="8" s="1"/>
  <c r="W4970" i="8"/>
  <c r="X4970" i="8" s="1"/>
  <c r="W7120" i="8"/>
  <c r="X7120" i="8" s="1"/>
  <c r="W6929" i="8"/>
  <c r="X6929" i="8" s="1"/>
  <c r="W4193" i="8"/>
  <c r="X4193" i="8" s="1"/>
  <c r="W4210" i="8"/>
  <c r="X4210" i="8" s="1"/>
  <c r="W4202" i="8"/>
  <c r="X4202" i="8" s="1"/>
  <c r="W1870" i="8"/>
  <c r="X1870" i="8" s="1"/>
  <c r="W1842" i="8"/>
  <c r="X1842" i="8" s="1"/>
  <c r="W1793" i="8"/>
  <c r="X1793" i="8" s="1"/>
  <c r="W1805" i="8"/>
  <c r="X1805" i="8" s="1"/>
  <c r="W1785" i="8"/>
  <c r="X1785" i="8" s="1"/>
  <c r="W1871" i="8"/>
  <c r="X1871" i="8" s="1"/>
  <c r="W1890" i="8"/>
  <c r="X1890" i="8" s="1"/>
  <c r="W1909" i="8"/>
  <c r="X1909" i="8" s="1"/>
  <c r="W1722" i="8"/>
  <c r="X1722" i="8" s="1"/>
  <c r="W1780" i="8"/>
  <c r="X1780" i="8" s="1"/>
  <c r="W1902" i="8"/>
  <c r="X1902" i="8" s="1"/>
  <c r="W1839" i="8"/>
  <c r="X1839" i="8" s="1"/>
  <c r="W1828" i="8"/>
  <c r="X1828" i="8" s="1"/>
  <c r="W1768" i="8"/>
  <c r="X1768" i="8" s="1"/>
  <c r="W1774" i="8"/>
  <c r="X1774" i="8" s="1"/>
  <c r="W1721" i="8"/>
  <c r="X1721" i="8" s="1"/>
  <c r="W1908" i="8"/>
  <c r="X1908" i="8" s="1"/>
  <c r="W1869" i="8"/>
  <c r="X1869" i="8" s="1"/>
  <c r="W1738" i="8"/>
  <c r="X1738" i="8" s="1"/>
  <c r="W1914" i="8"/>
  <c r="X1914" i="8" s="1"/>
  <c r="W1899" i="8"/>
  <c r="X1899" i="8" s="1"/>
  <c r="W1786" i="8"/>
  <c r="X1786" i="8" s="1"/>
  <c r="W5088" i="8"/>
  <c r="X5088" i="8" s="1"/>
  <c r="W5167" i="8"/>
  <c r="X5167" i="8" s="1"/>
  <c r="W5200" i="8"/>
  <c r="X5200" i="8" s="1"/>
  <c r="W2020" i="8"/>
  <c r="X2020" i="8" s="1"/>
  <c r="W2018" i="8"/>
  <c r="X2018" i="8" s="1"/>
  <c r="W2002" i="8"/>
  <c r="X2002" i="8" s="1"/>
  <c r="W2031" i="8"/>
  <c r="X2031" i="8" s="1"/>
  <c r="W5917" i="8"/>
  <c r="X5917" i="8" s="1"/>
  <c r="W5658" i="8"/>
  <c r="X5658" i="8" s="1"/>
  <c r="W5616" i="8"/>
  <c r="X5616" i="8" s="1"/>
  <c r="W5701" i="8"/>
  <c r="X5701" i="8" s="1"/>
  <c r="W5617" i="8"/>
  <c r="X5617" i="8" s="1"/>
  <c r="W5684" i="8"/>
  <c r="X5684" i="8" s="1"/>
  <c r="W5926" i="8"/>
  <c r="X5926" i="8" s="1"/>
  <c r="W7297" i="8"/>
  <c r="X7297" i="8" s="1"/>
  <c r="W6740" i="8"/>
  <c r="X6740" i="8" s="1"/>
  <c r="W7118" i="8"/>
  <c r="X7118" i="8" s="1"/>
  <c r="W7671" i="8"/>
  <c r="X7671" i="8" s="1"/>
  <c r="W7284" i="8"/>
  <c r="X7284" i="8" s="1"/>
  <c r="W5890" i="8"/>
  <c r="X5890" i="8" s="1"/>
  <c r="W5886" i="8"/>
  <c r="X5886" i="8" s="1"/>
  <c r="W6738" i="8"/>
  <c r="X6738" i="8" s="1"/>
  <c r="W6730" i="8"/>
  <c r="X6730" i="8" s="1"/>
  <c r="W5384" i="8"/>
  <c r="X5384" i="8" s="1"/>
  <c r="W5373" i="8"/>
  <c r="X5373" i="8" s="1"/>
  <c r="W5320" i="8"/>
  <c r="X5320" i="8" s="1"/>
  <c r="W5365" i="8"/>
  <c r="X5365" i="8" s="1"/>
  <c r="W5374" i="8"/>
  <c r="X5374" i="8" s="1"/>
  <c r="W5349" i="8"/>
  <c r="X5349" i="8" s="1"/>
  <c r="W3724" i="8"/>
  <c r="X3724" i="8" s="1"/>
  <c r="W139" i="8"/>
  <c r="X139" i="8" s="1"/>
  <c r="W6656" i="8"/>
  <c r="X6656" i="8" s="1"/>
  <c r="W7633" i="8"/>
  <c r="X7633" i="8" s="1"/>
  <c r="W7608" i="8"/>
  <c r="X7608" i="8" s="1"/>
  <c r="W645" i="8"/>
  <c r="X645" i="8" s="1"/>
  <c r="W629" i="8"/>
  <c r="X629" i="8" s="1"/>
  <c r="W639" i="8"/>
  <c r="X639" i="8" s="1"/>
  <c r="W649" i="8"/>
  <c r="X649" i="8" s="1"/>
  <c r="W6620" i="8"/>
  <c r="X6620" i="8" s="1"/>
  <c r="W7549" i="8"/>
  <c r="X7549" i="8" s="1"/>
  <c r="W7542" i="8"/>
  <c r="X7542" i="8" s="1"/>
  <c r="W7502" i="8"/>
  <c r="X7502" i="8" s="1"/>
  <c r="W7448" i="8"/>
  <c r="X7448" i="8" s="1"/>
  <c r="W7476" i="8"/>
  <c r="X7476" i="8" s="1"/>
  <c r="W1306" i="8"/>
  <c r="X1306" i="8" s="1"/>
  <c r="W1315" i="8"/>
  <c r="X1315" i="8" s="1"/>
  <c r="W1318" i="8"/>
  <c r="X1318" i="8" s="1"/>
  <c r="W6733" i="8"/>
  <c r="X6733" i="8" s="1"/>
  <c r="W5089" i="8"/>
  <c r="X5089" i="8" s="1"/>
  <c r="W25" i="45"/>
  <c r="X25" i="45" s="1"/>
  <c r="U147" i="43"/>
  <c r="Q175" i="40"/>
  <c r="N170" i="47" s="1"/>
  <c r="L129" i="43"/>
  <c r="N169" i="46"/>
  <c r="Q158" i="3"/>
  <c r="N64" i="47"/>
  <c r="N169" i="15"/>
  <c r="Q6" i="3"/>
  <c r="N2" i="15" s="1"/>
  <c r="N117" i="15"/>
  <c r="N196" i="15"/>
  <c r="L126" i="43"/>
  <c r="Q70" i="40"/>
  <c r="L53" i="43" s="1"/>
  <c r="N116" i="15"/>
  <c r="P114" i="40"/>
  <c r="P115" i="40" s="1"/>
  <c r="U132" i="43"/>
  <c r="L17" i="43"/>
  <c r="P186" i="3"/>
  <c r="Q186" i="3" s="1"/>
  <c r="Z3675" i="45" s="1"/>
  <c r="Y3675" i="45" s="1"/>
  <c r="W3675" i="45" s="1"/>
  <c r="X3675" i="45" s="1"/>
  <c r="L18" i="43"/>
  <c r="E8" i="54"/>
  <c r="N78" i="47"/>
  <c r="N116" i="46"/>
  <c r="L159" i="14"/>
  <c r="N187" i="46"/>
  <c r="N187" i="15"/>
  <c r="P110" i="41"/>
  <c r="Q110" i="41" s="1"/>
  <c r="L88" i="42" s="1"/>
  <c r="Q109" i="41"/>
  <c r="L87" i="42" s="1"/>
  <c r="Q37" i="41"/>
  <c r="L28" i="42" s="1"/>
  <c r="P38" i="41"/>
  <c r="P39" i="41" s="1"/>
  <c r="P54" i="41"/>
  <c r="Q54" i="41" s="1"/>
  <c r="Q53" i="41"/>
  <c r="L40" i="42" s="1"/>
  <c r="Q122" i="40"/>
  <c r="L100" i="43" s="1"/>
  <c r="P123" i="40"/>
  <c r="P124" i="40" s="1"/>
  <c r="Q84" i="3"/>
  <c r="L66" i="14" s="1"/>
  <c r="P85" i="3"/>
  <c r="P86" i="3" s="1"/>
  <c r="Q86" i="3" s="1"/>
  <c r="P70" i="3"/>
  <c r="P71" i="3" s="1"/>
  <c r="N48" i="47"/>
  <c r="L39" i="43"/>
  <c r="P186" i="40"/>
  <c r="P187" i="40" s="1"/>
  <c r="Q187" i="40" s="1"/>
  <c r="Q185" i="40"/>
  <c r="N180" i="47" s="1"/>
  <c r="L131" i="43"/>
  <c r="L99" i="14"/>
  <c r="N93" i="47"/>
  <c r="L76" i="43"/>
  <c r="U156" i="43"/>
  <c r="U163" i="43"/>
  <c r="P142" i="40"/>
  <c r="P143" i="40" s="1"/>
  <c r="N196" i="46"/>
  <c r="N117" i="46"/>
  <c r="U145" i="43"/>
  <c r="Q99" i="3"/>
  <c r="L100" i="14"/>
  <c r="N53" i="15"/>
  <c r="N42" i="15"/>
  <c r="N42" i="46"/>
  <c r="L6" i="43"/>
  <c r="L70" i="14"/>
  <c r="N84" i="46"/>
  <c r="N84" i="15"/>
  <c r="N77" i="15"/>
  <c r="N77" i="46"/>
  <c r="N199" i="46"/>
  <c r="L170" i="14"/>
  <c r="N199" i="15"/>
  <c r="P123" i="41"/>
  <c r="Q122" i="41"/>
  <c r="L100" i="42" s="1"/>
  <c r="Q25" i="3"/>
  <c r="P26" i="3"/>
  <c r="Q26" i="3" s="1"/>
  <c r="N143" i="15"/>
  <c r="N143" i="46"/>
  <c r="N44" i="15"/>
  <c r="N44" i="46"/>
  <c r="P175" i="41"/>
  <c r="Q174" i="41"/>
  <c r="L144" i="42" s="1"/>
  <c r="N169" i="47"/>
  <c r="L144" i="43"/>
  <c r="Q129" i="3"/>
  <c r="P130" i="3"/>
  <c r="Q47" i="41"/>
  <c r="P48" i="41"/>
  <c r="Q48" i="41" s="1"/>
  <c r="U37" i="14"/>
  <c r="L15" i="43"/>
  <c r="N20" i="47"/>
  <c r="Q36" i="3"/>
  <c r="P37" i="3"/>
  <c r="L75" i="14"/>
  <c r="N92" i="15"/>
  <c r="N92" i="46"/>
  <c r="Q52" i="3"/>
  <c r="P53" i="3"/>
  <c r="P65" i="40"/>
  <c r="Q64" i="40"/>
  <c r="I62" i="11"/>
  <c r="J62" i="11" s="1"/>
  <c r="U161" i="43"/>
  <c r="I44" i="11"/>
  <c r="J44" i="11" s="1"/>
  <c r="AE31" i="11"/>
  <c r="Q195" i="41"/>
  <c r="L162" i="42" s="1"/>
  <c r="P196" i="41"/>
  <c r="U152" i="43"/>
  <c r="U147" i="14"/>
  <c r="U168" i="43"/>
  <c r="N16" i="46"/>
  <c r="N16" i="15"/>
  <c r="N203" i="47"/>
  <c r="L174" i="43"/>
  <c r="U164" i="43"/>
  <c r="U133" i="43"/>
  <c r="N202" i="47"/>
  <c r="L173" i="43"/>
  <c r="N187" i="47"/>
  <c r="L159" i="43"/>
  <c r="AE51" i="11"/>
  <c r="I56" i="11"/>
  <c r="J56" i="11" s="1"/>
  <c r="N160" i="15"/>
  <c r="L135" i="14"/>
  <c r="N160" i="46"/>
  <c r="AE76" i="11"/>
  <c r="Q179" i="41"/>
  <c r="L148" i="42" s="1"/>
  <c r="P180" i="41"/>
  <c r="P167" i="3"/>
  <c r="Q166" i="3"/>
  <c r="AE49" i="11"/>
  <c r="N186" i="47"/>
  <c r="L158" i="43"/>
  <c r="L126" i="14"/>
  <c r="N150" i="46"/>
  <c r="N150" i="15"/>
  <c r="U135" i="43"/>
  <c r="P11" i="3"/>
  <c r="Q10" i="3"/>
  <c r="L125" i="14"/>
  <c r="N149" i="15"/>
  <c r="N149" i="46"/>
  <c r="U143" i="43"/>
  <c r="N5" i="15"/>
  <c r="L5" i="14"/>
  <c r="N5" i="46"/>
  <c r="N161" i="47"/>
  <c r="L136" i="43"/>
  <c r="AE10" i="11"/>
  <c r="Q185" i="41"/>
  <c r="L152" i="42" s="1"/>
  <c r="P186" i="41"/>
  <c r="N103" i="46"/>
  <c r="N103" i="15"/>
  <c r="P110" i="3"/>
  <c r="Q110" i="3" s="1"/>
  <c r="Q109" i="3"/>
  <c r="I25" i="11"/>
  <c r="J25" i="11" s="1"/>
  <c r="Q99" i="40"/>
  <c r="P100" i="40"/>
  <c r="Q91" i="41"/>
  <c r="L72" i="42" s="1"/>
  <c r="P92" i="41"/>
  <c r="AE52" i="11"/>
  <c r="N3" i="15"/>
  <c r="N3" i="46"/>
  <c r="AE66" i="11"/>
  <c r="B31" i="54"/>
  <c r="C30" i="54"/>
  <c r="L45" i="14"/>
  <c r="N57" i="46"/>
  <c r="N57" i="15"/>
  <c r="I64" i="11"/>
  <c r="J64" i="11" s="1"/>
  <c r="G22" i="54"/>
  <c r="F23" i="54"/>
  <c r="Q63" i="3"/>
  <c r="P64" i="3"/>
  <c r="Q91" i="3"/>
  <c r="P92" i="3"/>
  <c r="Q140" i="3"/>
  <c r="P141" i="3"/>
  <c r="Q112" i="3"/>
  <c r="P113" i="3"/>
  <c r="N85" i="46"/>
  <c r="N85" i="15"/>
  <c r="L71" i="14"/>
  <c r="I52" i="11"/>
  <c r="J52" i="11" s="1"/>
  <c r="I18" i="11"/>
  <c r="J18" i="11" s="1"/>
  <c r="I59" i="11"/>
  <c r="J59" i="11" s="1"/>
  <c r="N134" i="46"/>
  <c r="L116" i="14"/>
  <c r="N134" i="15"/>
  <c r="K22" i="54"/>
  <c r="J23" i="54"/>
  <c r="L75" i="43"/>
  <c r="N92" i="47"/>
  <c r="N14" i="15"/>
  <c r="N14" i="46"/>
  <c r="G7" i="54"/>
  <c r="F8" i="54"/>
  <c r="I77" i="11"/>
  <c r="J77" i="11" s="1"/>
  <c r="I76" i="11"/>
  <c r="J76" i="11" s="1"/>
  <c r="N106" i="46"/>
  <c r="N106" i="15"/>
  <c r="L89" i="14"/>
  <c r="I31" i="11"/>
  <c r="J31" i="11" s="1"/>
  <c r="I39" i="11"/>
  <c r="J39" i="11" s="1"/>
  <c r="I26" i="11"/>
  <c r="J26" i="11" s="1"/>
  <c r="I80" i="11"/>
  <c r="J80" i="11" s="1"/>
  <c r="U141" i="14"/>
  <c r="I7" i="54"/>
  <c r="H8" i="54"/>
  <c r="P135" i="3"/>
  <c r="Q134" i="3"/>
  <c r="N13" i="15"/>
  <c r="N13" i="46"/>
  <c r="Q100" i="3"/>
  <c r="P101" i="3"/>
  <c r="L111" i="14"/>
  <c r="N128" i="46"/>
  <c r="N128" i="15"/>
  <c r="P26" i="41"/>
  <c r="Q26" i="41" s="1"/>
  <c r="L18" i="42" s="1"/>
  <c r="Q25" i="41"/>
  <c r="L17" i="42" s="1"/>
  <c r="D10" i="54"/>
  <c r="E9" i="54"/>
  <c r="N64" i="46"/>
  <c r="N64" i="15"/>
  <c r="L52" i="14"/>
  <c r="P37" i="40"/>
  <c r="Q36" i="40"/>
  <c r="U140" i="14"/>
  <c r="U166" i="14"/>
  <c r="U133" i="14"/>
  <c r="U144" i="14"/>
  <c r="U148" i="14"/>
  <c r="U169" i="14"/>
  <c r="U138" i="14"/>
  <c r="U157" i="14"/>
  <c r="U161" i="14"/>
  <c r="U149" i="14"/>
  <c r="U171" i="14"/>
  <c r="U168" i="14"/>
  <c r="U145" i="14"/>
  <c r="U136" i="14"/>
  <c r="U143" i="14"/>
  <c r="U153" i="14"/>
  <c r="U150" i="14"/>
  <c r="U160" i="14"/>
  <c r="U172" i="14"/>
  <c r="U29" i="14"/>
  <c r="U141" i="43"/>
  <c r="U158" i="43"/>
  <c r="U166" i="43"/>
  <c r="U154" i="43"/>
  <c r="U153" i="43"/>
  <c r="U129" i="43"/>
  <c r="U146" i="43"/>
  <c r="U159" i="43"/>
  <c r="U162" i="43"/>
  <c r="U149" i="43"/>
  <c r="U131" i="43"/>
  <c r="U134" i="43"/>
  <c r="U174" i="43"/>
  <c r="U172" i="43"/>
  <c r="U159" i="14"/>
  <c r="U112" i="14"/>
  <c r="U135" i="14"/>
  <c r="U164" i="14"/>
  <c r="U167" i="14"/>
  <c r="U154" i="14"/>
  <c r="U151" i="14"/>
  <c r="U158" i="14"/>
  <c r="U174" i="14"/>
  <c r="U170" i="14"/>
  <c r="U142" i="14"/>
  <c r="U146" i="14"/>
  <c r="U137" i="14"/>
  <c r="U162" i="14"/>
  <c r="U163" i="14"/>
  <c r="U152" i="14"/>
  <c r="U156" i="14"/>
  <c r="U165" i="14"/>
  <c r="U131" i="14"/>
  <c r="U173" i="14"/>
  <c r="U132" i="14"/>
  <c r="AB9" i="41"/>
  <c r="AE9" i="41" s="1"/>
  <c r="U165" i="43"/>
  <c r="U137" i="43"/>
  <c r="I20" i="11"/>
  <c r="J20" i="11" s="1"/>
  <c r="I53" i="11"/>
  <c r="J53" i="11" s="1"/>
  <c r="I55" i="11"/>
  <c r="J55" i="11" s="1"/>
  <c r="I8" i="11"/>
  <c r="J8" i="11" s="1"/>
  <c r="I68" i="11"/>
  <c r="J68" i="11" s="1"/>
  <c r="I17" i="11"/>
  <c r="J17" i="11" s="1"/>
  <c r="U63" i="11"/>
  <c r="X63" i="11" s="1"/>
  <c r="I48" i="11"/>
  <c r="J48" i="11" s="1"/>
  <c r="P48" i="40"/>
  <c r="Q48" i="40" s="1"/>
  <c r="N44" i="47" s="1"/>
  <c r="Q47" i="40"/>
  <c r="N43" i="47" s="1"/>
  <c r="I43" i="11"/>
  <c r="J43" i="11" s="1"/>
  <c r="I29" i="11"/>
  <c r="J29" i="11" s="1"/>
  <c r="I19" i="11"/>
  <c r="J19" i="11" s="1"/>
  <c r="I83" i="11"/>
  <c r="J83" i="11" s="1"/>
  <c r="I38" i="11"/>
  <c r="J38" i="11" s="1"/>
  <c r="I78" i="11"/>
  <c r="J78" i="11" s="1"/>
  <c r="I71" i="11"/>
  <c r="J71" i="11" s="1"/>
  <c r="N108" i="47"/>
  <c r="L91" i="43"/>
  <c r="Q167" i="41"/>
  <c r="L137" i="42" s="1"/>
  <c r="P168" i="41"/>
  <c r="Q168" i="41" s="1"/>
  <c r="L138" i="42" s="1"/>
  <c r="Q179" i="3"/>
  <c r="L148" i="14" s="1"/>
  <c r="P180" i="3"/>
  <c r="N173" i="46"/>
  <c r="N173" i="15"/>
  <c r="P182" i="40"/>
  <c r="Q182" i="40" s="1"/>
  <c r="Q181" i="40"/>
  <c r="I30" i="11"/>
  <c r="J30" i="11" s="1"/>
  <c r="I63" i="11"/>
  <c r="J63" i="11" s="1"/>
  <c r="I28" i="11"/>
  <c r="J28" i="11" s="1"/>
  <c r="I12" i="11"/>
  <c r="J12" i="11" s="1"/>
  <c r="I61" i="11"/>
  <c r="J61" i="11" s="1"/>
  <c r="I57" i="11"/>
  <c r="J57" i="11" s="1"/>
  <c r="I4" i="11"/>
  <c r="J4" i="11" s="1"/>
  <c r="I7" i="11"/>
  <c r="J7" i="11" s="1"/>
  <c r="I75" i="11"/>
  <c r="J75" i="11" s="1"/>
  <c r="I69" i="11"/>
  <c r="J69" i="11" s="1"/>
  <c r="I24" i="11"/>
  <c r="J24" i="11" s="1"/>
  <c r="I72" i="11"/>
  <c r="J72" i="11" s="1"/>
  <c r="I16" i="11"/>
  <c r="J16" i="11" s="1"/>
  <c r="I37" i="11"/>
  <c r="J37" i="11" s="1"/>
  <c r="Q136" i="41"/>
  <c r="L113" i="42" s="1"/>
  <c r="P137" i="41"/>
  <c r="L7" i="43"/>
  <c r="N7" i="47"/>
  <c r="Q109" i="40"/>
  <c r="P110" i="40"/>
  <c r="Q110" i="40" s="1"/>
  <c r="K8" i="54"/>
  <c r="J9" i="54"/>
  <c r="N103" i="47"/>
  <c r="L86" i="43"/>
  <c r="Q176" i="40"/>
  <c r="P177" i="40"/>
  <c r="Q177" i="40" s="1"/>
  <c r="N162" i="47"/>
  <c r="L137" i="43"/>
  <c r="P160" i="3"/>
  <c r="Q160" i="3" s="1"/>
  <c r="Q159" i="3"/>
  <c r="N119" i="46"/>
  <c r="L102" i="14"/>
  <c r="N119" i="15"/>
  <c r="N163" i="47"/>
  <c r="L138" i="43"/>
  <c r="P100" i="41"/>
  <c r="Q99" i="41"/>
  <c r="L77" i="42" s="1"/>
  <c r="Q125" i="3"/>
  <c r="P126" i="3"/>
  <c r="I27" i="11"/>
  <c r="J27" i="11" s="1"/>
  <c r="I73" i="11"/>
  <c r="J73" i="11" s="1"/>
  <c r="I40" i="11"/>
  <c r="J40" i="11" s="1"/>
  <c r="I50" i="11"/>
  <c r="J50" i="11" s="1"/>
  <c r="I14" i="11"/>
  <c r="J14" i="11" s="1"/>
  <c r="I20" i="54"/>
  <c r="H21" i="54"/>
  <c r="Q12" i="40"/>
  <c r="P13" i="40"/>
  <c r="L52" i="42"/>
  <c r="I42" i="11"/>
  <c r="J42" i="11" s="1"/>
  <c r="L91" i="42"/>
  <c r="I82" i="11"/>
  <c r="J82" i="11" s="1"/>
  <c r="I15" i="11"/>
  <c r="J15" i="11" s="1"/>
  <c r="N3" i="47"/>
  <c r="L130" i="42"/>
  <c r="I60" i="11"/>
  <c r="J60" i="11" s="1"/>
  <c r="I67" i="11"/>
  <c r="J67" i="11" s="1"/>
  <c r="U82" i="11"/>
  <c r="X82" i="11" s="1"/>
  <c r="N170" i="15"/>
  <c r="N170" i="46"/>
  <c r="L145" i="14"/>
  <c r="N86" i="47"/>
  <c r="L72" i="43"/>
  <c r="I70" i="11"/>
  <c r="J70" i="11" s="1"/>
  <c r="U11" i="11"/>
  <c r="X11" i="11" s="1"/>
  <c r="U10" i="11"/>
  <c r="X10" i="11" s="1"/>
  <c r="I45" i="11"/>
  <c r="J45" i="11" s="1"/>
  <c r="I47" i="11"/>
  <c r="J47" i="11" s="1"/>
  <c r="U20" i="11"/>
  <c r="X20" i="11" s="1"/>
  <c r="C6" i="54"/>
  <c r="B7" i="54"/>
  <c r="P12" i="41"/>
  <c r="Q11" i="41"/>
  <c r="I21" i="11"/>
  <c r="J21" i="11" s="1"/>
  <c r="I66" i="11"/>
  <c r="J66" i="11" s="1"/>
  <c r="I13" i="11"/>
  <c r="J13" i="11" s="1"/>
  <c r="I46" i="11"/>
  <c r="J46" i="11" s="1"/>
  <c r="U77" i="11"/>
  <c r="X77" i="11" s="1"/>
  <c r="L6" i="42"/>
  <c r="AB10" i="41" s="1"/>
  <c r="AE10" i="41" s="1"/>
  <c r="I79" i="11"/>
  <c r="J79" i="11" s="1"/>
  <c r="I32" i="11"/>
  <c r="J32" i="11" s="1"/>
  <c r="I58" i="11"/>
  <c r="J58" i="11" s="1"/>
  <c r="U24" i="11"/>
  <c r="X24" i="11" s="1"/>
  <c r="N189" i="47"/>
  <c r="L161" i="43"/>
  <c r="Q135" i="40"/>
  <c r="P136" i="40"/>
  <c r="L65" i="42"/>
  <c r="D20" i="54"/>
  <c r="E19" i="54"/>
  <c r="I9" i="11"/>
  <c r="J9" i="11" s="1"/>
  <c r="I34" i="11"/>
  <c r="J34" i="11" s="1"/>
  <c r="I51" i="11"/>
  <c r="J51" i="11" s="1"/>
  <c r="I65" i="11"/>
  <c r="J65" i="11" s="1"/>
  <c r="I49" i="11"/>
  <c r="J49" i="11" s="1"/>
  <c r="U76" i="11"/>
  <c r="X76" i="11" s="1"/>
  <c r="Q195" i="40"/>
  <c r="P196" i="40"/>
  <c r="Q70" i="41"/>
  <c r="P71" i="41"/>
  <c r="N129" i="47"/>
  <c r="P55" i="40"/>
  <c r="Q54" i="40"/>
  <c r="I36" i="11"/>
  <c r="J36" i="11" s="1"/>
  <c r="B20" i="54"/>
  <c r="C19" i="54"/>
  <c r="Q84" i="41"/>
  <c r="P85" i="41"/>
  <c r="U32" i="11"/>
  <c r="X32" i="11" s="1"/>
  <c r="N190" i="15"/>
  <c r="N190" i="46"/>
  <c r="L162" i="14"/>
  <c r="I33" i="11"/>
  <c r="J33" i="11" s="1"/>
  <c r="N136" i="47"/>
  <c r="L118" i="43"/>
  <c r="I11" i="11"/>
  <c r="J11" i="11" s="1"/>
  <c r="N49" i="47"/>
  <c r="L40" i="43"/>
  <c r="P72" i="40"/>
  <c r="Q71" i="40"/>
  <c r="U62" i="11"/>
  <c r="X62" i="11" s="1"/>
  <c r="U83" i="11"/>
  <c r="X83" i="11" s="1"/>
  <c r="U73" i="11"/>
  <c r="X73" i="11" s="1"/>
  <c r="U75" i="11"/>
  <c r="X75" i="11" s="1"/>
  <c r="U59" i="11"/>
  <c r="X59" i="11" s="1"/>
  <c r="U40" i="11"/>
  <c r="X40" i="11" s="1"/>
  <c r="U26" i="11"/>
  <c r="X26" i="11" s="1"/>
  <c r="U4" i="11"/>
  <c r="X4" i="11" s="1"/>
  <c r="U79" i="11"/>
  <c r="X79" i="11" s="1"/>
  <c r="U7" i="11"/>
  <c r="X7" i="11" s="1"/>
  <c r="U34" i="11"/>
  <c r="X34" i="11" s="1"/>
  <c r="U60" i="11"/>
  <c r="X60" i="11" s="1"/>
  <c r="U52" i="11"/>
  <c r="X52" i="11" s="1"/>
  <c r="U16" i="11"/>
  <c r="X16" i="11" s="1"/>
  <c r="U42" i="11"/>
  <c r="X42" i="11" s="1"/>
  <c r="U15" i="11"/>
  <c r="X15" i="11" s="1"/>
  <c r="U17" i="11"/>
  <c r="X17" i="11" s="1"/>
  <c r="U39" i="11"/>
  <c r="X39" i="11" s="1"/>
  <c r="U31" i="11"/>
  <c r="X31" i="11" s="1"/>
  <c r="U49" i="11"/>
  <c r="X49" i="11" s="1"/>
  <c r="U43" i="11"/>
  <c r="X43" i="11" s="1"/>
  <c r="U37" i="11"/>
  <c r="X37" i="11" s="1"/>
  <c r="U71" i="11"/>
  <c r="X71" i="11" s="1"/>
  <c r="U48" i="11"/>
  <c r="X48" i="11" s="1"/>
  <c r="U29" i="11"/>
  <c r="X29" i="11" s="1"/>
  <c r="U67" i="11"/>
  <c r="X67" i="11" s="1"/>
  <c r="U19" i="11"/>
  <c r="X19" i="11" s="1"/>
  <c r="U38" i="11"/>
  <c r="X38" i="11" s="1"/>
  <c r="U13" i="11"/>
  <c r="X13" i="11" s="1"/>
  <c r="U27" i="11"/>
  <c r="X27" i="11" s="1"/>
  <c r="U56" i="11"/>
  <c r="X56" i="11" s="1"/>
  <c r="U54" i="11"/>
  <c r="X54" i="11" s="1"/>
  <c r="U30" i="11"/>
  <c r="X30" i="11" s="1"/>
  <c r="U33" i="11"/>
  <c r="X33" i="11" s="1"/>
  <c r="U57" i="11"/>
  <c r="X57" i="11" s="1"/>
  <c r="U61" i="11"/>
  <c r="X61" i="11" s="1"/>
  <c r="U28" i="11"/>
  <c r="X28" i="11" s="1"/>
  <c r="U47" i="11"/>
  <c r="X47" i="11" s="1"/>
  <c r="U35" i="11"/>
  <c r="X35" i="11" s="1"/>
  <c r="U44" i="11"/>
  <c r="X44" i="11" s="1"/>
  <c r="U50" i="11"/>
  <c r="X50" i="11" s="1"/>
  <c r="U74" i="11"/>
  <c r="X74" i="11" s="1"/>
  <c r="U51" i="11"/>
  <c r="X51" i="11" s="1"/>
  <c r="U66" i="11"/>
  <c r="X66" i="11" s="1"/>
  <c r="U21" i="11"/>
  <c r="X21" i="11" s="1"/>
  <c r="U5" i="11"/>
  <c r="X5" i="11" s="1"/>
  <c r="U36" i="11"/>
  <c r="X36" i="11" s="1"/>
  <c r="U12" i="11"/>
  <c r="X12" i="11" s="1"/>
  <c r="U58" i="11"/>
  <c r="X58" i="11" s="1"/>
  <c r="U68" i="11"/>
  <c r="X68" i="11" s="1"/>
  <c r="U6" i="11"/>
  <c r="X6" i="11" s="1"/>
  <c r="U46" i="11"/>
  <c r="X46" i="11" s="1"/>
  <c r="U22" i="11"/>
  <c r="X22" i="11" s="1"/>
  <c r="U25" i="11"/>
  <c r="X25" i="11" s="1"/>
  <c r="U70" i="11"/>
  <c r="X70" i="11" s="1"/>
  <c r="U69" i="11"/>
  <c r="X69" i="11" s="1"/>
  <c r="U45" i="11"/>
  <c r="X45" i="11" s="1"/>
  <c r="U8" i="11"/>
  <c r="X8" i="11" s="1"/>
  <c r="U9" i="11"/>
  <c r="X9" i="11" s="1"/>
  <c r="U14" i="11"/>
  <c r="X14" i="11" s="1"/>
  <c r="U78" i="11"/>
  <c r="X78" i="11" s="1"/>
  <c r="U80" i="11"/>
  <c r="X80" i="11" s="1"/>
  <c r="I10" i="11"/>
  <c r="J10" i="11" s="1"/>
  <c r="I5" i="11"/>
  <c r="J5" i="11" s="1"/>
  <c r="P86" i="40"/>
  <c r="Q86" i="40" s="1"/>
  <c r="Q85" i="40"/>
  <c r="P197" i="3"/>
  <c r="Q196" i="3"/>
  <c r="Z2465" i="44" s="1"/>
  <c r="Y2465" i="44" s="1"/>
  <c r="N180" i="46"/>
  <c r="N180" i="15"/>
  <c r="L152" i="14"/>
  <c r="L47" i="42"/>
  <c r="Q143" i="41"/>
  <c r="P144" i="41"/>
  <c r="U18" i="11"/>
  <c r="X18" i="11" s="1"/>
  <c r="U72" i="11"/>
  <c r="X72" i="11" s="1"/>
  <c r="Q130" i="41"/>
  <c r="P131" i="41"/>
  <c r="Q131" i="41" s="1"/>
  <c r="I22" i="11"/>
  <c r="J22" i="11" s="1"/>
  <c r="I54" i="11"/>
  <c r="J54" i="11" s="1"/>
  <c r="N79" i="47"/>
  <c r="L66" i="43"/>
  <c r="Q130" i="40"/>
  <c r="P131" i="40"/>
  <c r="Q131" i="40" s="1"/>
  <c r="I35" i="11"/>
  <c r="J35" i="11" s="1"/>
  <c r="U55" i="11"/>
  <c r="X55" i="11" s="1"/>
  <c r="P66" i="41"/>
  <c r="Q65" i="41"/>
  <c r="U65" i="11"/>
  <c r="X65" i="11" s="1"/>
  <c r="I6" i="11"/>
  <c r="J6" i="11" s="1"/>
  <c r="Q114" i="41"/>
  <c r="P115" i="41"/>
  <c r="L107" i="42"/>
  <c r="U53" i="11"/>
  <c r="X53" i="11" s="1"/>
  <c r="N2" i="47"/>
  <c r="N124" i="47"/>
  <c r="L107" i="43"/>
  <c r="L131" i="42"/>
  <c r="U81" i="11"/>
  <c r="X81" i="11" s="1"/>
  <c r="U64" i="11"/>
  <c r="X64" i="11" s="1"/>
  <c r="P177" i="3"/>
  <c r="Q177" i="3" s="1"/>
  <c r="Q176" i="3"/>
  <c r="Q92" i="40"/>
  <c r="P93" i="40"/>
  <c r="Q93" i="40" s="1"/>
  <c r="I74" i="11"/>
  <c r="J74" i="11" s="1"/>
  <c r="I81" i="11"/>
  <c r="J81" i="11" s="1"/>
  <c r="W497" i="44" l="1"/>
  <c r="X497" i="44" s="1"/>
  <c r="W558" i="44"/>
  <c r="X558" i="44" s="1"/>
  <c r="W493" i="44"/>
  <c r="X493" i="44" s="1"/>
  <c r="W581" i="44"/>
  <c r="X581" i="44" s="1"/>
  <c r="W582" i="44"/>
  <c r="X582" i="44" s="1"/>
  <c r="W583" i="44"/>
  <c r="X583" i="44" s="1"/>
  <c r="W563" i="44"/>
  <c r="X563" i="44" s="1"/>
  <c r="W552" i="44"/>
  <c r="X552" i="44" s="1"/>
  <c r="W503" i="44"/>
  <c r="X503" i="44" s="1"/>
  <c r="W576" i="44"/>
  <c r="X576" i="44" s="1"/>
  <c r="W520" i="44"/>
  <c r="X520" i="44" s="1"/>
  <c r="W569" i="44"/>
  <c r="X569" i="44" s="1"/>
  <c r="W553" i="44"/>
  <c r="X553" i="44" s="1"/>
  <c r="W554" i="44"/>
  <c r="X554" i="44" s="1"/>
  <c r="W500" i="44"/>
  <c r="X500" i="44" s="1"/>
  <c r="W580" i="44"/>
  <c r="X580" i="44" s="1"/>
  <c r="W571" i="44"/>
  <c r="X571" i="44" s="1"/>
  <c r="W560" i="44"/>
  <c r="X560" i="44" s="1"/>
  <c r="W557" i="44"/>
  <c r="X557" i="44" s="1"/>
  <c r="W505" i="44"/>
  <c r="X505" i="44" s="1"/>
  <c r="W572" i="44"/>
  <c r="X572" i="44" s="1"/>
  <c r="W498" i="44"/>
  <c r="X498" i="44" s="1"/>
  <c r="W561" i="44"/>
  <c r="X561" i="44" s="1"/>
  <c r="W1805" i="45"/>
  <c r="X1805" i="45" s="1"/>
  <c r="W1817" i="45"/>
  <c r="X1817" i="45" s="1"/>
  <c r="W1861" i="45"/>
  <c r="X1861" i="45" s="1"/>
  <c r="W1784" i="45"/>
  <c r="X1784" i="45" s="1"/>
  <c r="W1838" i="45"/>
  <c r="X1838" i="45" s="1"/>
  <c r="W1795" i="45"/>
  <c r="X1795" i="45" s="1"/>
  <c r="W1851" i="45"/>
  <c r="X1851" i="45" s="1"/>
  <c r="W1869" i="45"/>
  <c r="X1869" i="45" s="1"/>
  <c r="W1859" i="45"/>
  <c r="X1859" i="45" s="1"/>
  <c r="W1845" i="45"/>
  <c r="X1845" i="45" s="1"/>
  <c r="W1833" i="45"/>
  <c r="X1833" i="45" s="1"/>
  <c r="W1842" i="45"/>
  <c r="X1842" i="45" s="1"/>
  <c r="W1835" i="45"/>
  <c r="X1835" i="45" s="1"/>
  <c r="W1849" i="45"/>
  <c r="X1849" i="45" s="1"/>
  <c r="W1897" i="45"/>
  <c r="X1897" i="45" s="1"/>
  <c r="W1778" i="45"/>
  <c r="X1778" i="45" s="1"/>
  <c r="W1774" i="45"/>
  <c r="X1774" i="45" s="1"/>
  <c r="W1862" i="45"/>
  <c r="X1862" i="45" s="1"/>
  <c r="W1794" i="45"/>
  <c r="X1794" i="45" s="1"/>
  <c r="W1882" i="45"/>
  <c r="X1882" i="45" s="1"/>
  <c r="W1797" i="45"/>
  <c r="X1797" i="45" s="1"/>
  <c r="W1891" i="45"/>
  <c r="X1891" i="45" s="1"/>
  <c r="W1822" i="45"/>
  <c r="X1822" i="45" s="1"/>
  <c r="W1781" i="45"/>
  <c r="X1781" i="45" s="1"/>
  <c r="W1542" i="45"/>
  <c r="X1542" i="45" s="1"/>
  <c r="W1547" i="45"/>
  <c r="X1547" i="45" s="1"/>
  <c r="W1896" i="45"/>
  <c r="X1896" i="45" s="1"/>
  <c r="W1788" i="45"/>
  <c r="X1788" i="45" s="1"/>
  <c r="W1777" i="45"/>
  <c r="X1777" i="45" s="1"/>
  <c r="W1965" i="45"/>
  <c r="X1965" i="45" s="1"/>
  <c r="W1858" i="45"/>
  <c r="X1858" i="45" s="1"/>
  <c r="W1867" i="45"/>
  <c r="X1867" i="45" s="1"/>
  <c r="W1592" i="45"/>
  <c r="X1592" i="45" s="1"/>
  <c r="W1551" i="45"/>
  <c r="X1551" i="45" s="1"/>
  <c r="W1919" i="45"/>
  <c r="X1919" i="45" s="1"/>
  <c r="W1785" i="45"/>
  <c r="X1785" i="45" s="1"/>
  <c r="W1801" i="45"/>
  <c r="X1801" i="45" s="1"/>
  <c r="W1922" i="45"/>
  <c r="X1922" i="45" s="1"/>
  <c r="W1830" i="45"/>
  <c r="X1830" i="45" s="1"/>
  <c r="W1813" i="45"/>
  <c r="X1813" i="45" s="1"/>
  <c r="W1790" i="45"/>
  <c r="X1790" i="45" s="1"/>
  <c r="W835" i="45"/>
  <c r="X835" i="45" s="1"/>
  <c r="W917" i="45"/>
  <c r="X917" i="45" s="1"/>
  <c r="W909" i="45"/>
  <c r="X909" i="45" s="1"/>
  <c r="W904" i="45"/>
  <c r="X904" i="45" s="1"/>
  <c r="W1908" i="45"/>
  <c r="X1908" i="45" s="1"/>
  <c r="W1761" i="45"/>
  <c r="X1761" i="45" s="1"/>
  <c r="W1871" i="45"/>
  <c r="X1871" i="45" s="1"/>
  <c r="W1759" i="45"/>
  <c r="X1759" i="45" s="1"/>
  <c r="W1587" i="45"/>
  <c r="X1587" i="45" s="1"/>
  <c r="W1546" i="45"/>
  <c r="X1546" i="45" s="1"/>
  <c r="W1876" i="45"/>
  <c r="X1876" i="45" s="1"/>
  <c r="W1765" i="45"/>
  <c r="X1765" i="45" s="1"/>
  <c r="W1608" i="45"/>
  <c r="X1608" i="45" s="1"/>
  <c r="W1552" i="45"/>
  <c r="X1552" i="45" s="1"/>
  <c r="W1900" i="45"/>
  <c r="X1900" i="45" s="1"/>
  <c r="W1799" i="45"/>
  <c r="X1799" i="45" s="1"/>
  <c r="W1782" i="45"/>
  <c r="X1782" i="45" s="1"/>
  <c r="W1996" i="45"/>
  <c r="X1996" i="45" s="1"/>
  <c r="W1779" i="45"/>
  <c r="X1779" i="45" s="1"/>
  <c r="W1637" i="45"/>
  <c r="X1637" i="45" s="1"/>
  <c r="W1571" i="45"/>
  <c r="X1571" i="45" s="1"/>
  <c r="W1652" i="45"/>
  <c r="X1652" i="45" s="1"/>
  <c r="W1570" i="45"/>
  <c r="X1570" i="45" s="1"/>
  <c r="W1874" i="45"/>
  <c r="X1874" i="45" s="1"/>
  <c r="W1763" i="45"/>
  <c r="X1763" i="45" s="1"/>
  <c r="W1902" i="45"/>
  <c r="X1902" i="45" s="1"/>
  <c r="W1853" i="45"/>
  <c r="X1853" i="45" s="1"/>
  <c r="W1868" i="45"/>
  <c r="X1868" i="45" s="1"/>
  <c r="W1850" i="45"/>
  <c r="X1850" i="45" s="1"/>
  <c r="W1840" i="45"/>
  <c r="X1840" i="45" s="1"/>
  <c r="W1834" i="45"/>
  <c r="X1834" i="45" s="1"/>
  <c r="W1808" i="45"/>
  <c r="X1808" i="45" s="1"/>
  <c r="W1796" i="45"/>
  <c r="X1796" i="45" s="1"/>
  <c r="W1846" i="45"/>
  <c r="X1846" i="45" s="1"/>
  <c r="W1837" i="45"/>
  <c r="X1837" i="45" s="1"/>
  <c r="W1586" i="45"/>
  <c r="X1586" i="45" s="1"/>
  <c r="W1957" i="45"/>
  <c r="X1957" i="45" s="1"/>
  <c r="W1776" i="45"/>
  <c r="X1776" i="45" s="1"/>
  <c r="W1789" i="45"/>
  <c r="X1789" i="45" s="1"/>
  <c r="W1604" i="45"/>
  <c r="X1604" i="45" s="1"/>
  <c r="W1644" i="45"/>
  <c r="X1644" i="45" s="1"/>
  <c r="W1558" i="45"/>
  <c r="X1558" i="45" s="1"/>
  <c r="W1912" i="45"/>
  <c r="X1912" i="45" s="1"/>
  <c r="W1870" i="45"/>
  <c r="X1870" i="45" s="1"/>
  <c r="W1863" i="45"/>
  <c r="X1863" i="45" s="1"/>
  <c r="W1856" i="45"/>
  <c r="X1856" i="45" s="1"/>
  <c r="W1807" i="45"/>
  <c r="X1807" i="45" s="1"/>
  <c r="W1825" i="45"/>
  <c r="X1825" i="45" s="1"/>
  <c r="W1905" i="45"/>
  <c r="X1905" i="45" s="1"/>
  <c r="W1829" i="45"/>
  <c r="X1829" i="45" s="1"/>
  <c r="W1824" i="45"/>
  <c r="X1824" i="45" s="1"/>
  <c r="W1811" i="45"/>
  <c r="X1811" i="45" s="1"/>
  <c r="W1879" i="45"/>
  <c r="X1879" i="45" s="1"/>
  <c r="W1775" i="45"/>
  <c r="X1775" i="45" s="1"/>
  <c r="W1881" i="45"/>
  <c r="X1881" i="45" s="1"/>
  <c r="W1787" i="45"/>
  <c r="X1787" i="45" s="1"/>
  <c r="W1804" i="45"/>
  <c r="X1804" i="45" s="1"/>
  <c r="W1828" i="45"/>
  <c r="X1828" i="45" s="1"/>
  <c r="W1791" i="45"/>
  <c r="X1791" i="45" s="1"/>
  <c r="W1852" i="45"/>
  <c r="X1852" i="45" s="1"/>
  <c r="W1843" i="45"/>
  <c r="X1843" i="45" s="1"/>
  <c r="W1792" i="45"/>
  <c r="X1792" i="45" s="1"/>
  <c r="W1848" i="45"/>
  <c r="X1848" i="45" s="1"/>
  <c r="W1839" i="45"/>
  <c r="X1839" i="45" s="1"/>
  <c r="W1860" i="45"/>
  <c r="X1860" i="45" s="1"/>
  <c r="W1844" i="45"/>
  <c r="X1844" i="45" s="1"/>
  <c r="W1831" i="45"/>
  <c r="X1831" i="45" s="1"/>
  <c r="W1836" i="45"/>
  <c r="X1836" i="45" s="1"/>
  <c r="W1832" i="45"/>
  <c r="X1832" i="45" s="1"/>
  <c r="W208" i="8"/>
  <c r="X208" i="8" s="1"/>
  <c r="W1930" i="8"/>
  <c r="X1930" i="8" s="1"/>
  <c r="W1326" i="8"/>
  <c r="X1326" i="8" s="1"/>
  <c r="W1445" i="8"/>
  <c r="X1445" i="8" s="1"/>
  <c r="W2450" i="8"/>
  <c r="X2450" i="8" s="1"/>
  <c r="W2651" i="8"/>
  <c r="X2651" i="8" s="1"/>
  <c r="W2459" i="44"/>
  <c r="X2459" i="44" s="1"/>
  <c r="W1166" i="44"/>
  <c r="X1166" i="44" s="1"/>
  <c r="W3855" i="8"/>
  <c r="X3855" i="8" s="1"/>
  <c r="W1216" i="44"/>
  <c r="X1216" i="44" s="1"/>
  <c r="Z2467" i="44"/>
  <c r="Y2467" i="44" s="1"/>
  <c r="W1156" i="44"/>
  <c r="X1156" i="44" s="1"/>
  <c r="W1234" i="44"/>
  <c r="X1234" i="44" s="1"/>
  <c r="Z2468" i="44"/>
  <c r="Y2468" i="44" s="1"/>
  <c r="Z2469" i="44"/>
  <c r="Y2469" i="44" s="1"/>
  <c r="Z2464" i="44"/>
  <c r="Y2464" i="44" s="1"/>
  <c r="Z2466" i="44"/>
  <c r="Y2466" i="44" s="1"/>
  <c r="W2466" i="44" s="1"/>
  <c r="X2466" i="44" s="1"/>
  <c r="W1186" i="44"/>
  <c r="X1186" i="44" s="1"/>
  <c r="W1198" i="44"/>
  <c r="X1198" i="44" s="1"/>
  <c r="W1170" i="44"/>
  <c r="X1170" i="44" s="1"/>
  <c r="W1237" i="44"/>
  <c r="X1237" i="44" s="1"/>
  <c r="W1151" i="44"/>
  <c r="X1151" i="44" s="1"/>
  <c r="W2528" i="44"/>
  <c r="X2528" i="44" s="1"/>
  <c r="W1597" i="45"/>
  <c r="X1597" i="45" s="1"/>
  <c r="W1928" i="45"/>
  <c r="X1928" i="45" s="1"/>
  <c r="W1939" i="45"/>
  <c r="X1939" i="45" s="1"/>
  <c r="W1935" i="45"/>
  <c r="X1935" i="45" s="1"/>
  <c r="W4545" i="8"/>
  <c r="X4545" i="8" s="1"/>
  <c r="AB10" i="40"/>
  <c r="AE10" i="40" s="1"/>
  <c r="AB9" i="3"/>
  <c r="AE9" i="3" s="1"/>
  <c r="W2555" i="44"/>
  <c r="X2555" i="44" s="1"/>
  <c r="W2554" i="44"/>
  <c r="X2554" i="44" s="1"/>
  <c r="W4406" i="8"/>
  <c r="X4406" i="8" s="1"/>
  <c r="W2975" i="8"/>
  <c r="X2975" i="8" s="1"/>
  <c r="W2561" i="45"/>
  <c r="X2561" i="45" s="1"/>
  <c r="W2531" i="44"/>
  <c r="X2531" i="44" s="1"/>
  <c r="W4490" i="8"/>
  <c r="X4490" i="8" s="1"/>
  <c r="W2535" i="44"/>
  <c r="X2535" i="44" s="1"/>
  <c r="W2550" i="44"/>
  <c r="X2550" i="44" s="1"/>
  <c r="W2567" i="8"/>
  <c r="X2567" i="8" s="1"/>
  <c r="W7237" i="8"/>
  <c r="X7237" i="8" s="1"/>
  <c r="W2382" i="44"/>
  <c r="X2382" i="44" s="1"/>
  <c r="W2541" i="44"/>
  <c r="X2541" i="44" s="1"/>
  <c r="W2366" i="44"/>
  <c r="X2366" i="44" s="1"/>
  <c r="W2458" i="44"/>
  <c r="X2458" i="44" s="1"/>
  <c r="W2372" i="44"/>
  <c r="X2372" i="44" s="1"/>
  <c r="W2384" i="44"/>
  <c r="X2384" i="44" s="1"/>
  <c r="W2564" i="44"/>
  <c r="X2564" i="44" s="1"/>
  <c r="W2570" i="44"/>
  <c r="X2570" i="44" s="1"/>
  <c r="W2499" i="44"/>
  <c r="X2499" i="44" s="1"/>
  <c r="W2381" i="44"/>
  <c r="X2381" i="44" s="1"/>
  <c r="W2609" i="44"/>
  <c r="X2609" i="44" s="1"/>
  <c r="W2362" i="44"/>
  <c r="X2362" i="44" s="1"/>
  <c r="W2631" i="44"/>
  <c r="X2631" i="44" s="1"/>
  <c r="W1268" i="44"/>
  <c r="X1268" i="44" s="1"/>
  <c r="W2454" i="44"/>
  <c r="X2454" i="44" s="1"/>
  <c r="W2373" i="44"/>
  <c r="X2373" i="44" s="1"/>
  <c r="W2506" i="44"/>
  <c r="X2506" i="44" s="1"/>
  <c r="W2544" i="44"/>
  <c r="X2544" i="44" s="1"/>
  <c r="W2539" i="44"/>
  <c r="X2539" i="44" s="1"/>
  <c r="W2374" i="44"/>
  <c r="X2374" i="44" s="1"/>
  <c r="W2565" i="44"/>
  <c r="X2565" i="44" s="1"/>
  <c r="W2529" i="44"/>
  <c r="X2529" i="44" s="1"/>
  <c r="W2367" i="44"/>
  <c r="X2367" i="44" s="1"/>
  <c r="W2527" i="44"/>
  <c r="X2527" i="44" s="1"/>
  <c r="W2363" i="44"/>
  <c r="X2363" i="44" s="1"/>
  <c r="W2461" i="44"/>
  <c r="X2461" i="44" s="1"/>
  <c r="W2532" i="44"/>
  <c r="X2532" i="44" s="1"/>
  <c r="W2576" i="44"/>
  <c r="X2576" i="44" s="1"/>
  <c r="W2500" i="44"/>
  <c r="X2500" i="44" s="1"/>
  <c r="W2501" i="44"/>
  <c r="X2501" i="44" s="1"/>
  <c r="W2530" i="44"/>
  <c r="X2530" i="44" s="1"/>
  <c r="W2563" i="44"/>
  <c r="X2563" i="44" s="1"/>
  <c r="W2543" i="44"/>
  <c r="X2543" i="44" s="1"/>
  <c r="W2375" i="44"/>
  <c r="X2375" i="44" s="1"/>
  <c r="W2630" i="44"/>
  <c r="X2630" i="44" s="1"/>
  <c r="W2551" i="44"/>
  <c r="X2551" i="44" s="1"/>
  <c r="W2577" i="44"/>
  <c r="X2577" i="44" s="1"/>
  <c r="W2428" i="45"/>
  <c r="X2428" i="45" s="1"/>
  <c r="W2258" i="45"/>
  <c r="X2258" i="45" s="1"/>
  <c r="W2634" i="45"/>
  <c r="X2634" i="45" s="1"/>
  <c r="W3863" i="45"/>
  <c r="X3863" i="45" s="1"/>
  <c r="W2436" i="45"/>
  <c r="X2436" i="45" s="1"/>
  <c r="W3017" i="45"/>
  <c r="X3017" i="45" s="1"/>
  <c r="W3344" i="45"/>
  <c r="X3344" i="45" s="1"/>
  <c r="W3698" i="45"/>
  <c r="X3698" i="45" s="1"/>
  <c r="W2804" i="45"/>
  <c r="X2804" i="45" s="1"/>
  <c r="W2811" i="45"/>
  <c r="X2811" i="45" s="1"/>
  <c r="W2844" i="45"/>
  <c r="X2844" i="45" s="1"/>
  <c r="W2650" i="45"/>
  <c r="X2650" i="45" s="1"/>
  <c r="W2273" i="45"/>
  <c r="X2273" i="45" s="1"/>
  <c r="W2576" i="45"/>
  <c r="X2576" i="45" s="1"/>
  <c r="W3811" i="45"/>
  <c r="X3811" i="45" s="1"/>
  <c r="W2281" i="45"/>
  <c r="X2281" i="45" s="1"/>
  <c r="W2805" i="45"/>
  <c r="X2805" i="45" s="1"/>
  <c r="W3690" i="45"/>
  <c r="X3690" i="45" s="1"/>
  <c r="W3805" i="45"/>
  <c r="X3805" i="45" s="1"/>
  <c r="W2894" i="45"/>
  <c r="X2894" i="45" s="1"/>
  <c r="W3342" i="45"/>
  <c r="X3342" i="45" s="1"/>
  <c r="W3799" i="45"/>
  <c r="X3799" i="45" s="1"/>
  <c r="W2256" i="45"/>
  <c r="X2256" i="45" s="1"/>
  <c r="W2841" i="45"/>
  <c r="X2841" i="45" s="1"/>
  <c r="W2556" i="45"/>
  <c r="X2556" i="45" s="1"/>
  <c r="W3044" i="45"/>
  <c r="X3044" i="45" s="1"/>
  <c r="W2254" i="45"/>
  <c r="X2254" i="45" s="1"/>
  <c r="W2850" i="45"/>
  <c r="X2850" i="45" s="1"/>
  <c r="W2638" i="45"/>
  <c r="X2638" i="45" s="1"/>
  <c r="W3892" i="45"/>
  <c r="X3892" i="45" s="1"/>
  <c r="W3052" i="45"/>
  <c r="X3052" i="45" s="1"/>
  <c r="W3803" i="45"/>
  <c r="X3803" i="45" s="1"/>
  <c r="W3050" i="45"/>
  <c r="X3050" i="45" s="1"/>
  <c r="W3000" i="45"/>
  <c r="X3000" i="45" s="1"/>
  <c r="W3356" i="45"/>
  <c r="X3356" i="45" s="1"/>
  <c r="W3354" i="45"/>
  <c r="X3354" i="45" s="1"/>
  <c r="W2239" i="45"/>
  <c r="X2239" i="45" s="1"/>
  <c r="W2277" i="45"/>
  <c r="X2277" i="45" s="1"/>
  <c r="W2635" i="45"/>
  <c r="X2635" i="45" s="1"/>
  <c r="W3053" i="45"/>
  <c r="X3053" i="45" s="1"/>
  <c r="W3357" i="45"/>
  <c r="X3357" i="45" s="1"/>
  <c r="W2588" i="45"/>
  <c r="X2588" i="45" s="1"/>
  <c r="W3015" i="45"/>
  <c r="X3015" i="45" s="1"/>
  <c r="W3797" i="45"/>
  <c r="X3797" i="45" s="1"/>
  <c r="W2574" i="45"/>
  <c r="X2574" i="45" s="1"/>
  <c r="W2554" i="45"/>
  <c r="X2554" i="45" s="1"/>
  <c r="W2539" i="45"/>
  <c r="X2539" i="45" s="1"/>
  <c r="W2798" i="45"/>
  <c r="X2798" i="45" s="1"/>
  <c r="W2839" i="45"/>
  <c r="X2839" i="45" s="1"/>
  <c r="W2637" i="45"/>
  <c r="X2637" i="45" s="1"/>
  <c r="W2601" i="45"/>
  <c r="X2601" i="45" s="1"/>
  <c r="W2560" i="45"/>
  <c r="X2560" i="45" s="1"/>
  <c r="W3697" i="45"/>
  <c r="X3697" i="45" s="1"/>
  <c r="W3681" i="45"/>
  <c r="X3681" i="45" s="1"/>
  <c r="W3338" i="45"/>
  <c r="X3338" i="45" s="1"/>
  <c r="W2246" i="45"/>
  <c r="X2246" i="45" s="1"/>
  <c r="W2241" i="45"/>
  <c r="X2241" i="45" s="1"/>
  <c r="W2802" i="45"/>
  <c r="X2802" i="45" s="1"/>
  <c r="W2843" i="45"/>
  <c r="X2843" i="45" s="1"/>
  <c r="W2593" i="45"/>
  <c r="X2593" i="45" s="1"/>
  <c r="W3682" i="45"/>
  <c r="X3682" i="45" s="1"/>
  <c r="W3854" i="8"/>
  <c r="X3854" i="8" s="1"/>
  <c r="W3360" i="45"/>
  <c r="X3360" i="45" s="1"/>
  <c r="W839" i="45"/>
  <c r="X839" i="45" s="1"/>
  <c r="W3014" i="45"/>
  <c r="X3014" i="45" s="1"/>
  <c r="W2009" i="45"/>
  <c r="X2009" i="45" s="1"/>
  <c r="W6816" i="8"/>
  <c r="X6816" i="8" s="1"/>
  <c r="W2464" i="8"/>
  <c r="X2464" i="8" s="1"/>
  <c r="W3345" i="8"/>
  <c r="X3345" i="8" s="1"/>
  <c r="W6004" i="8"/>
  <c r="X6004" i="8" s="1"/>
  <c r="W2922" i="8"/>
  <c r="X2922" i="8" s="1"/>
  <c r="W2993" i="45"/>
  <c r="X2993" i="45" s="1"/>
  <c r="W1647" i="45"/>
  <c r="X1647" i="45" s="1"/>
  <c r="W3782" i="45"/>
  <c r="X3782" i="45" s="1"/>
  <c r="W3820" i="8"/>
  <c r="X3820" i="8" s="1"/>
  <c r="W2010" i="45"/>
  <c r="X2010" i="45" s="1"/>
  <c r="W1278" i="44"/>
  <c r="X1278" i="44" s="1"/>
  <c r="W173" i="8"/>
  <c r="X173" i="8" s="1"/>
  <c r="N2" i="46"/>
  <c r="W2430" i="45"/>
  <c r="X2430" i="45" s="1"/>
  <c r="W2422" i="45"/>
  <c r="X2422" i="45" s="1"/>
  <c r="W2270" i="45"/>
  <c r="X2270" i="45" s="1"/>
  <c r="W2582" i="45"/>
  <c r="X2582" i="45" s="1"/>
  <c r="W2557" i="45"/>
  <c r="X2557" i="45" s="1"/>
  <c r="W171" i="8"/>
  <c r="X171" i="8" s="1"/>
  <c r="W2274" i="45"/>
  <c r="X2274" i="45" s="1"/>
  <c r="W3790" i="45"/>
  <c r="X3790" i="45" s="1"/>
  <c r="W4491" i="8"/>
  <c r="X4491" i="8" s="1"/>
  <c r="W2462" i="44"/>
  <c r="X2462" i="44" s="1"/>
  <c r="W1148" i="44"/>
  <c r="X1148" i="44" s="1"/>
  <c r="W1220" i="44"/>
  <c r="X1220" i="44" s="1"/>
  <c r="W1189" i="44"/>
  <c r="X1189" i="44" s="1"/>
  <c r="W3359" i="45"/>
  <c r="X3359" i="45" s="1"/>
  <c r="W1264" i="44"/>
  <c r="X1264" i="44" s="1"/>
  <c r="W1196" i="44"/>
  <c r="X1196" i="44" s="1"/>
  <c r="W1285" i="44"/>
  <c r="X1285" i="44" s="1"/>
  <c r="W1252" i="44"/>
  <c r="X1252" i="44" s="1"/>
  <c r="W526" i="44"/>
  <c r="X526" i="44" s="1"/>
  <c r="W3022" i="45"/>
  <c r="X3022" i="45" s="1"/>
  <c r="W3368" i="45"/>
  <c r="X3368" i="45" s="1"/>
  <c r="W3350" i="45"/>
  <c r="X3350" i="45" s="1"/>
  <c r="W2007" i="45"/>
  <c r="X2007" i="45" s="1"/>
  <c r="W2242" i="45"/>
  <c r="X2242" i="45" s="1"/>
  <c r="W1247" i="44"/>
  <c r="X1247" i="44" s="1"/>
  <c r="W1194" i="44"/>
  <c r="X1194" i="44" s="1"/>
  <c r="W1322" i="44"/>
  <c r="X1322" i="44" s="1"/>
  <c r="W1202" i="44"/>
  <c r="X1202" i="44" s="1"/>
  <c r="W1188" i="44"/>
  <c r="X1188" i="44" s="1"/>
  <c r="W1287" i="44"/>
  <c r="X1287" i="44" s="1"/>
  <c r="W2377" i="44"/>
  <c r="X2377" i="44" s="1"/>
  <c r="W2371" i="44"/>
  <c r="X2371" i="44" s="1"/>
  <c r="W4879" i="8"/>
  <c r="X4879" i="8" s="1"/>
  <c r="W1238" i="44"/>
  <c r="X1238" i="44" s="1"/>
  <c r="W1226" i="44"/>
  <c r="X1226" i="44" s="1"/>
  <c r="W1235" i="44"/>
  <c r="X1235" i="44" s="1"/>
  <c r="W1290" i="44"/>
  <c r="X1290" i="44" s="1"/>
  <c r="W1286" i="44"/>
  <c r="X1286" i="44" s="1"/>
  <c r="W1182" i="44"/>
  <c r="X1182" i="44" s="1"/>
  <c r="W1227" i="44"/>
  <c r="X1227" i="44" s="1"/>
  <c r="W2445" i="44"/>
  <c r="X2445" i="44" s="1"/>
  <c r="W2468" i="44"/>
  <c r="X2468" i="44" s="1"/>
  <c r="W7190" i="8"/>
  <c r="X7190" i="8" s="1"/>
  <c r="W4499" i="8"/>
  <c r="X4499" i="8" s="1"/>
  <c r="W1245" i="44"/>
  <c r="X1245" i="44" s="1"/>
  <c r="W1221" i="44"/>
  <c r="X1221" i="44" s="1"/>
  <c r="W1248" i="44"/>
  <c r="X1248" i="44" s="1"/>
  <c r="W2364" i="44"/>
  <c r="X2364" i="44" s="1"/>
  <c r="W600" i="44"/>
  <c r="X600" i="44" s="1"/>
  <c r="W1157" i="44"/>
  <c r="X1157" i="44" s="1"/>
  <c r="W1271" i="44"/>
  <c r="X1271" i="44" s="1"/>
  <c r="W1184" i="44"/>
  <c r="X1184" i="44" s="1"/>
  <c r="W543" i="44"/>
  <c r="X543" i="44" s="1"/>
  <c r="W507" i="44"/>
  <c r="X507" i="44" s="1"/>
  <c r="W1324" i="44"/>
  <c r="X1324" i="44" s="1"/>
  <c r="W1321" i="44"/>
  <c r="X1321" i="44" s="1"/>
  <c r="W1147" i="44"/>
  <c r="X1147" i="44" s="1"/>
  <c r="W1192" i="44"/>
  <c r="X1192" i="44" s="1"/>
  <c r="W1292" i="44"/>
  <c r="X1292" i="44" s="1"/>
  <c r="W1251" i="44"/>
  <c r="X1251" i="44" s="1"/>
  <c r="W1266" i="44"/>
  <c r="X1266" i="44" s="1"/>
  <c r="W508" i="44"/>
  <c r="X508" i="44" s="1"/>
  <c r="W536" i="44"/>
  <c r="X536" i="44" s="1"/>
  <c r="W2465" i="44"/>
  <c r="X2465" i="44" s="1"/>
  <c r="W2370" i="44"/>
  <c r="X2370" i="44" s="1"/>
  <c r="W2378" i="44"/>
  <c r="X2378" i="44" s="1"/>
  <c r="W2365" i="44"/>
  <c r="X2365" i="44" s="1"/>
  <c r="W2596" i="45"/>
  <c r="X2596" i="45" s="1"/>
  <c r="W1162" i="44"/>
  <c r="X1162" i="44" s="1"/>
  <c r="W1254" i="44"/>
  <c r="X1254" i="44" s="1"/>
  <c r="W1262" i="44"/>
  <c r="X1262" i="44" s="1"/>
  <c r="W1282" i="44"/>
  <c r="X1282" i="44" s="1"/>
  <c r="W1279" i="44"/>
  <c r="X1279" i="44" s="1"/>
  <c r="W1249" i="44"/>
  <c r="X1249" i="44" s="1"/>
  <c r="W514" i="44"/>
  <c r="X514" i="44" s="1"/>
  <c r="W2385" i="44"/>
  <c r="X2385" i="44" s="1"/>
  <c r="W2369" i="44"/>
  <c r="X2369" i="44" s="1"/>
  <c r="W1299" i="44"/>
  <c r="X1299" i="44" s="1"/>
  <c r="W1176" i="44"/>
  <c r="X1176" i="44" s="1"/>
  <c r="W1263" i="44"/>
  <c r="X1263" i="44" s="1"/>
  <c r="W1160" i="44"/>
  <c r="X1160" i="44" s="1"/>
  <c r="W1224" i="44"/>
  <c r="X1224" i="44" s="1"/>
  <c r="W1222" i="44"/>
  <c r="X1222" i="44" s="1"/>
  <c r="W1270" i="44"/>
  <c r="X1270" i="44" s="1"/>
  <c r="W1218" i="44"/>
  <c r="X1218" i="44" s="1"/>
  <c r="W1240" i="44"/>
  <c r="X1240" i="44" s="1"/>
  <c r="W1331" i="44"/>
  <c r="X1331" i="44" s="1"/>
  <c r="W1284" i="44"/>
  <c r="X1284" i="44" s="1"/>
  <c r="W544" i="44"/>
  <c r="X544" i="44" s="1"/>
  <c r="W533" i="44"/>
  <c r="X533" i="44" s="1"/>
  <c r="W2456" i="44"/>
  <c r="X2456" i="44" s="1"/>
  <c r="W2447" i="44"/>
  <c r="X2447" i="44" s="1"/>
  <c r="W1161" i="44"/>
  <c r="X1161" i="44" s="1"/>
  <c r="W1175" i="44"/>
  <c r="X1175" i="44" s="1"/>
  <c r="W1281" i="44"/>
  <c r="X1281" i="44" s="1"/>
  <c r="W1178" i="44"/>
  <c r="X1178" i="44" s="1"/>
  <c r="W1169" i="44"/>
  <c r="X1169" i="44" s="1"/>
  <c r="W1152" i="44"/>
  <c r="X1152" i="44" s="1"/>
  <c r="W1155" i="44"/>
  <c r="X1155" i="44" s="1"/>
  <c r="W1289" i="44"/>
  <c r="X1289" i="44" s="1"/>
  <c r="W1173" i="44"/>
  <c r="X1173" i="44" s="1"/>
  <c r="W1229" i="44"/>
  <c r="X1229" i="44" s="1"/>
  <c r="W1307" i="44"/>
  <c r="X1307" i="44" s="1"/>
  <c r="W540" i="44"/>
  <c r="X540" i="44" s="1"/>
  <c r="W513" i="44"/>
  <c r="X513" i="44" s="1"/>
  <c r="W519" i="44"/>
  <c r="X519" i="44" s="1"/>
  <c r="W516" i="44"/>
  <c r="X516" i="44" s="1"/>
  <c r="W2453" i="44"/>
  <c r="X2453" i="44" s="1"/>
  <c r="W2469" i="44"/>
  <c r="X2469" i="44" s="1"/>
  <c r="W2386" i="44"/>
  <c r="X2386" i="44" s="1"/>
  <c r="Z2028" i="44"/>
  <c r="Y2028" i="44" s="1"/>
  <c r="W2028" i="44" s="1"/>
  <c r="X2028" i="44" s="1"/>
  <c r="Z2034" i="44"/>
  <c r="Y2034" i="44" s="1"/>
  <c r="W2034" i="44" s="1"/>
  <c r="X2034" i="44" s="1"/>
  <c r="Z2035" i="44"/>
  <c r="Y2035" i="44" s="1"/>
  <c r="W2035" i="44" s="1"/>
  <c r="X2035" i="44" s="1"/>
  <c r="Z2029" i="44"/>
  <c r="Y2029" i="44" s="1"/>
  <c r="W2029" i="44" s="1"/>
  <c r="X2029" i="44" s="1"/>
  <c r="Z2031" i="44"/>
  <c r="Y2031" i="44" s="1"/>
  <c r="W2031" i="44" s="1"/>
  <c r="X2031" i="44" s="1"/>
  <c r="Z2033" i="44"/>
  <c r="Y2033" i="44" s="1"/>
  <c r="Z2030" i="44"/>
  <c r="Y2030" i="44" s="1"/>
  <c r="Z2032" i="44"/>
  <c r="Y2032" i="44" s="1"/>
  <c r="W2032" i="44" s="1"/>
  <c r="X2032" i="44" s="1"/>
  <c r="W1799" i="44"/>
  <c r="X1799" i="44" s="1"/>
  <c r="W1313" i="44"/>
  <c r="X1313" i="44" s="1"/>
  <c r="W1233" i="44"/>
  <c r="X1233" i="44" s="1"/>
  <c r="W1246" i="44"/>
  <c r="X1246" i="44" s="1"/>
  <c r="W1239" i="44"/>
  <c r="X1239" i="44" s="1"/>
  <c r="W1142" i="44"/>
  <c r="X1142" i="44" s="1"/>
  <c r="W528" i="44"/>
  <c r="X528" i="44" s="1"/>
  <c r="W2455" i="44"/>
  <c r="X2455" i="44" s="1"/>
  <c r="W2457" i="44"/>
  <c r="X2457" i="44" s="1"/>
  <c r="W2379" i="44"/>
  <c r="X2379" i="44" s="1"/>
  <c r="Z545" i="44"/>
  <c r="Y545" i="44" s="1"/>
  <c r="W545" i="44" s="1"/>
  <c r="X545" i="44" s="1"/>
  <c r="Z547" i="44"/>
  <c r="Y547" i="44" s="1"/>
  <c r="W547" i="44" s="1"/>
  <c r="X547" i="44" s="1"/>
  <c r="Z546" i="44"/>
  <c r="Y546" i="44" s="1"/>
  <c r="W546" i="44" s="1"/>
  <c r="X546" i="44" s="1"/>
  <c r="Z549" i="44"/>
  <c r="Y549" i="44" s="1"/>
  <c r="W549" i="44" s="1"/>
  <c r="X549" i="44" s="1"/>
  <c r="Z548" i="44"/>
  <c r="Y548" i="44" s="1"/>
  <c r="W548" i="44" s="1"/>
  <c r="X548" i="44" s="1"/>
  <c r="W2569" i="45"/>
  <c r="X2569" i="45" s="1"/>
  <c r="W2580" i="45"/>
  <c r="X2580" i="45" s="1"/>
  <c r="W2604" i="45"/>
  <c r="X2604" i="45" s="1"/>
  <c r="W1801" i="44"/>
  <c r="X1801" i="44" s="1"/>
  <c r="W1295" i="44"/>
  <c r="X1295" i="44" s="1"/>
  <c r="W1320" i="44"/>
  <c r="X1320" i="44" s="1"/>
  <c r="W1311" i="44"/>
  <c r="X1311" i="44" s="1"/>
  <c r="W1309" i="44"/>
  <c r="X1309" i="44" s="1"/>
  <c r="W1181" i="44"/>
  <c r="X1181" i="44" s="1"/>
  <c r="W1280" i="44"/>
  <c r="X1280" i="44" s="1"/>
  <c r="W1275" i="44"/>
  <c r="X1275" i="44" s="1"/>
  <c r="W512" i="44"/>
  <c r="X512" i="44" s="1"/>
  <c r="W2451" i="44"/>
  <c r="X2451" i="44" s="1"/>
  <c r="W2449" i="44"/>
  <c r="X2449" i="44" s="1"/>
  <c r="W2450" i="44"/>
  <c r="X2450" i="44" s="1"/>
  <c r="W2368" i="44"/>
  <c r="X2368" i="44" s="1"/>
  <c r="W1802" i="44"/>
  <c r="X1802" i="44" s="1"/>
  <c r="W1276" i="44"/>
  <c r="X1276" i="44" s="1"/>
  <c r="W1164" i="44"/>
  <c r="X1164" i="44" s="1"/>
  <c r="W1294" i="44"/>
  <c r="X1294" i="44" s="1"/>
  <c r="W1146" i="44"/>
  <c r="X1146" i="44" s="1"/>
  <c r="W1149" i="44"/>
  <c r="X1149" i="44" s="1"/>
  <c r="W1316" i="44"/>
  <c r="X1316" i="44" s="1"/>
  <c r="W1158" i="44"/>
  <c r="X1158" i="44" s="1"/>
  <c r="W538" i="44"/>
  <c r="X538" i="44" s="1"/>
  <c r="W2463" i="44"/>
  <c r="X2463" i="44" s="1"/>
  <c r="Z1445" i="44"/>
  <c r="Y1445" i="44" s="1"/>
  <c r="W1445" i="44" s="1"/>
  <c r="X1445" i="44" s="1"/>
  <c r="Z1422" i="44"/>
  <c r="Y1422" i="44" s="1"/>
  <c r="Z1466" i="44"/>
  <c r="Y1466" i="44" s="1"/>
  <c r="Z1432" i="44"/>
  <c r="Y1432" i="44" s="1"/>
  <c r="W1432" i="44" s="1"/>
  <c r="X1432" i="44" s="1"/>
  <c r="Z1496" i="44"/>
  <c r="Y1496" i="44" s="1"/>
  <c r="Z1386" i="44"/>
  <c r="Y1386" i="44" s="1"/>
  <c r="Z1452" i="44"/>
  <c r="Y1452" i="44" s="1"/>
  <c r="Z1436" i="44"/>
  <c r="Y1436" i="44" s="1"/>
  <c r="W1436" i="44" s="1"/>
  <c r="X1436" i="44" s="1"/>
  <c r="Z1420" i="44"/>
  <c r="Y1420" i="44" s="1"/>
  <c r="Z1474" i="44"/>
  <c r="Y1474" i="44" s="1"/>
  <c r="W1474" i="44" s="1"/>
  <c r="X1474" i="44" s="1"/>
  <c r="Z1389" i="44"/>
  <c r="Y1389" i="44" s="1"/>
  <c r="Z1455" i="44"/>
  <c r="Y1455" i="44" s="1"/>
  <c r="Z1393" i="44"/>
  <c r="Y1393" i="44" s="1"/>
  <c r="W1393" i="44" s="1"/>
  <c r="X1393" i="44" s="1"/>
  <c r="Z1461" i="44"/>
  <c r="Y1461" i="44" s="1"/>
  <c r="W1461" i="44" s="1"/>
  <c r="X1461" i="44" s="1"/>
  <c r="Z1435" i="44"/>
  <c r="Y1435" i="44" s="1"/>
  <c r="Z1381" i="44"/>
  <c r="Y1381" i="44" s="1"/>
  <c r="W1381" i="44" s="1"/>
  <c r="X1381" i="44" s="1"/>
  <c r="Z1446" i="44"/>
  <c r="Y1446" i="44" s="1"/>
  <c r="Z1399" i="44"/>
  <c r="Y1399" i="44" s="1"/>
  <c r="Z1475" i="44"/>
  <c r="Y1475" i="44" s="1"/>
  <c r="Z1442" i="44"/>
  <c r="Y1442" i="44" s="1"/>
  <c r="Z1426" i="44"/>
  <c r="Y1426" i="44" s="1"/>
  <c r="Z1497" i="44"/>
  <c r="Y1497" i="44" s="1"/>
  <c r="Z1396" i="44"/>
  <c r="Y1396" i="44" s="1"/>
  <c r="W1396" i="44" s="1"/>
  <c r="X1396" i="44" s="1"/>
  <c r="Z1470" i="44"/>
  <c r="Y1470" i="44" s="1"/>
  <c r="Z1438" i="44"/>
  <c r="Y1438" i="44" s="1"/>
  <c r="Z1384" i="44"/>
  <c r="Y1384" i="44" s="1"/>
  <c r="Z1450" i="44"/>
  <c r="Y1450" i="44" s="1"/>
  <c r="Z1402" i="44"/>
  <c r="Y1402" i="44" s="1"/>
  <c r="Z1478" i="44"/>
  <c r="Y1478" i="44" s="1"/>
  <c r="Z1443" i="44"/>
  <c r="Y1443" i="44" s="1"/>
  <c r="W1443" i="44" s="1"/>
  <c r="X1443" i="44" s="1"/>
  <c r="Z1427" i="44"/>
  <c r="Y1427" i="44" s="1"/>
  <c r="Z1409" i="44"/>
  <c r="Y1409" i="44" s="1"/>
  <c r="Z1483" i="44"/>
  <c r="Y1483" i="44" s="1"/>
  <c r="Z1387" i="44"/>
  <c r="Y1387" i="44" s="1"/>
  <c r="W1387" i="44" s="1"/>
  <c r="X1387" i="44" s="1"/>
  <c r="Z1453" i="44"/>
  <c r="Y1453" i="44" s="1"/>
  <c r="Z1397" i="44"/>
  <c r="Y1397" i="44" s="1"/>
  <c r="Z1472" i="44"/>
  <c r="Y1472" i="44" s="1"/>
  <c r="Z1415" i="44"/>
  <c r="Y1415" i="44" s="1"/>
  <c r="Z1488" i="44"/>
  <c r="Y1488" i="44" s="1"/>
  <c r="Z1451" i="44"/>
  <c r="Y1451" i="44" s="1"/>
  <c r="Z1433" i="44"/>
  <c r="Y1433" i="44" s="1"/>
  <c r="Z1401" i="44"/>
  <c r="Y1401" i="44" s="1"/>
  <c r="W1401" i="44" s="1"/>
  <c r="X1401" i="44" s="1"/>
  <c r="Z1404" i="44"/>
  <c r="Y1404" i="44" s="1"/>
  <c r="Z1395" i="44"/>
  <c r="Y1395" i="44" s="1"/>
  <c r="W1395" i="44" s="1"/>
  <c r="X1395" i="44" s="1"/>
  <c r="Z1430" i="44"/>
  <c r="Y1430" i="44" s="1"/>
  <c r="W1430" i="44" s="1"/>
  <c r="X1430" i="44" s="1"/>
  <c r="Z1425" i="44"/>
  <c r="Y1425" i="44" s="1"/>
  <c r="Z1403" i="44"/>
  <c r="Y1403" i="44" s="1"/>
  <c r="Z1486" i="44"/>
  <c r="Y1486" i="44" s="1"/>
  <c r="Z1495" i="44"/>
  <c r="Y1495" i="44" s="1"/>
  <c r="Z1385" i="44"/>
  <c r="Y1385" i="44" s="1"/>
  <c r="W1385" i="44" s="1"/>
  <c r="X1385" i="44" s="1"/>
  <c r="Z1473" i="44"/>
  <c r="Y1473" i="44" s="1"/>
  <c r="Z1437" i="44"/>
  <c r="Y1437" i="44" s="1"/>
  <c r="Z1462" i="44"/>
  <c r="Y1462" i="44" s="1"/>
  <c r="Z1490" i="44"/>
  <c r="Y1490" i="44" s="1"/>
  <c r="Z1428" i="44"/>
  <c r="Y1428" i="44" s="1"/>
  <c r="Z1406" i="44"/>
  <c r="Y1406" i="44" s="1"/>
  <c r="W1406" i="44" s="1"/>
  <c r="X1406" i="44" s="1"/>
  <c r="Z1460" i="44"/>
  <c r="Y1460" i="44" s="1"/>
  <c r="W1460" i="44" s="1"/>
  <c r="X1460" i="44" s="1"/>
  <c r="Z1408" i="44"/>
  <c r="Y1408" i="44" s="1"/>
  <c r="Z1489" i="44"/>
  <c r="Y1489" i="44" s="1"/>
  <c r="Z1449" i="44"/>
  <c r="Y1449" i="44" s="1"/>
  <c r="W1449" i="44" s="1"/>
  <c r="X1449" i="44" s="1"/>
  <c r="Z1441" i="44"/>
  <c r="Y1441" i="44" s="1"/>
  <c r="Z1419" i="44"/>
  <c r="Y1419" i="44" s="1"/>
  <c r="Z1493" i="44"/>
  <c r="Y1493" i="44" s="1"/>
  <c r="Z1383" i="44"/>
  <c r="Y1383" i="44" s="1"/>
  <c r="W1383" i="44" s="1"/>
  <c r="X1383" i="44" s="1"/>
  <c r="Z1414" i="44"/>
  <c r="Y1414" i="44" s="1"/>
  <c r="Z1491" i="44"/>
  <c r="Y1491" i="44" s="1"/>
  <c r="Z1411" i="44"/>
  <c r="Y1411" i="44" s="1"/>
  <c r="W1411" i="44" s="1"/>
  <c r="X1411" i="44" s="1"/>
  <c r="Z1458" i="44"/>
  <c r="Y1458" i="44" s="1"/>
  <c r="W1458" i="44" s="1"/>
  <c r="X1458" i="44" s="1"/>
  <c r="Z1456" i="44"/>
  <c r="Y1456" i="44" s="1"/>
  <c r="Z1400" i="44"/>
  <c r="Y1400" i="44" s="1"/>
  <c r="W1400" i="44" s="1"/>
  <c r="X1400" i="44" s="1"/>
  <c r="Z1418" i="44"/>
  <c r="Y1418" i="44" s="1"/>
  <c r="Z1482" i="44"/>
  <c r="Y1482" i="44" s="1"/>
  <c r="Z1391" i="44"/>
  <c r="Y1391" i="44" s="1"/>
  <c r="W1391" i="44" s="1"/>
  <c r="X1391" i="44" s="1"/>
  <c r="Z1410" i="44"/>
  <c r="Y1410" i="44" s="1"/>
  <c r="Z1447" i="44"/>
  <c r="Y1447" i="44" s="1"/>
  <c r="W1447" i="44" s="1"/>
  <c r="X1447" i="44" s="1"/>
  <c r="Z1424" i="44"/>
  <c r="Y1424" i="44" s="1"/>
  <c r="Z1471" i="44"/>
  <c r="Y1471" i="44" s="1"/>
  <c r="Z1479" i="44"/>
  <c r="Y1479" i="44" s="1"/>
  <c r="Z1413" i="44"/>
  <c r="Y1413" i="44" s="1"/>
  <c r="Z1431" i="44"/>
  <c r="Y1431" i="44" s="1"/>
  <c r="W1431" i="44" s="1"/>
  <c r="X1431" i="44" s="1"/>
  <c r="Z1487" i="44"/>
  <c r="Y1487" i="44" s="1"/>
  <c r="Z1421" i="44"/>
  <c r="Y1421" i="44" s="1"/>
  <c r="Z1485" i="44"/>
  <c r="Y1485" i="44" s="1"/>
  <c r="Z1454" i="44"/>
  <c r="Y1454" i="44" s="1"/>
  <c r="Z1440" i="44"/>
  <c r="Y1440" i="44" s="1"/>
  <c r="Z1382" i="44"/>
  <c r="Y1382" i="44" s="1"/>
  <c r="W1382" i="44" s="1"/>
  <c r="X1382" i="44" s="1"/>
  <c r="Z1492" i="44"/>
  <c r="Y1492" i="44" s="1"/>
  <c r="Z1481" i="44"/>
  <c r="Y1481" i="44" s="1"/>
  <c r="Z1416" i="44"/>
  <c r="Y1416" i="44" s="1"/>
  <c r="Z1434" i="44"/>
  <c r="Y1434" i="44" s="1"/>
  <c r="Z1457" i="44"/>
  <c r="Y1457" i="44" s="1"/>
  <c r="W1457" i="44" s="1"/>
  <c r="X1457" i="44" s="1"/>
  <c r="Z1392" i="44"/>
  <c r="Y1392" i="44" s="1"/>
  <c r="Z1494" i="44"/>
  <c r="Y1494" i="44" s="1"/>
  <c r="Z1444" i="44"/>
  <c r="Y1444" i="44" s="1"/>
  <c r="W1444" i="44" s="1"/>
  <c r="X1444" i="44" s="1"/>
  <c r="Z1484" i="44"/>
  <c r="Y1484" i="44" s="1"/>
  <c r="Z1388" i="44"/>
  <c r="Y1388" i="44" s="1"/>
  <c r="W1388" i="44" s="1"/>
  <c r="X1388" i="44" s="1"/>
  <c r="Z1477" i="44"/>
  <c r="Y1477" i="44" s="1"/>
  <c r="Z1417" i="44"/>
  <c r="Y1417" i="44" s="1"/>
  <c r="W1417" i="44" s="1"/>
  <c r="X1417" i="44" s="1"/>
  <c r="Z1464" i="44"/>
  <c r="Y1464" i="44" s="1"/>
  <c r="Z1429" i="44"/>
  <c r="Y1429" i="44" s="1"/>
  <c r="Z1448" i="44"/>
  <c r="Y1448" i="44" s="1"/>
  <c r="W1448" i="44" s="1"/>
  <c r="X1448" i="44" s="1"/>
  <c r="Z1465" i="44"/>
  <c r="Y1465" i="44" s="1"/>
  <c r="Z1398" i="44"/>
  <c r="Y1398" i="44" s="1"/>
  <c r="W1398" i="44" s="1"/>
  <c r="X1398" i="44" s="1"/>
  <c r="Z1405" i="44"/>
  <c r="Y1405" i="44" s="1"/>
  <c r="Z1412" i="44"/>
  <c r="Y1412" i="44" s="1"/>
  <c r="W1412" i="44" s="1"/>
  <c r="X1412" i="44" s="1"/>
  <c r="Z1390" i="44"/>
  <c r="Y1390" i="44" s="1"/>
  <c r="W1390" i="44" s="1"/>
  <c r="X1390" i="44" s="1"/>
  <c r="Z1476" i="44"/>
  <c r="Y1476" i="44" s="1"/>
  <c r="Z1463" i="44"/>
  <c r="Y1463" i="44" s="1"/>
  <c r="Z1459" i="44"/>
  <c r="Y1459" i="44" s="1"/>
  <c r="Z1407" i="44"/>
  <c r="Y1407" i="44" s="1"/>
  <c r="W1407" i="44" s="1"/>
  <c r="X1407" i="44" s="1"/>
  <c r="Z1467" i="44"/>
  <c r="Y1467" i="44" s="1"/>
  <c r="Z1423" i="44"/>
  <c r="Y1423" i="44" s="1"/>
  <c r="Z1439" i="44"/>
  <c r="Y1439" i="44" s="1"/>
  <c r="Z1480" i="44"/>
  <c r="Y1480" i="44" s="1"/>
  <c r="Z1394" i="44"/>
  <c r="Y1394" i="44" s="1"/>
  <c r="Z1468" i="44"/>
  <c r="Y1468" i="44" s="1"/>
  <c r="Z1469" i="44"/>
  <c r="Y1469" i="44" s="1"/>
  <c r="N153" i="46"/>
  <c r="Z1970" i="44"/>
  <c r="Y1970" i="44" s="1"/>
  <c r="Z2002" i="44"/>
  <c r="Y2002" i="44" s="1"/>
  <c r="Z2011" i="44"/>
  <c r="Y2011" i="44" s="1"/>
  <c r="Z1994" i="44"/>
  <c r="Y1994" i="44" s="1"/>
  <c r="W1994" i="44" s="1"/>
  <c r="X1994" i="44" s="1"/>
  <c r="Z1978" i="44"/>
  <c r="Y1978" i="44" s="1"/>
  <c r="W1978" i="44" s="1"/>
  <c r="X1978" i="44" s="1"/>
  <c r="Z1986" i="44"/>
  <c r="Y1986" i="44" s="1"/>
  <c r="Z2003" i="44"/>
  <c r="Y2003" i="44" s="1"/>
  <c r="Z2015" i="44"/>
  <c r="Y2015" i="44" s="1"/>
  <c r="Z2012" i="44"/>
  <c r="Y2012" i="44" s="1"/>
  <c r="Z2014" i="44"/>
  <c r="Y2014" i="44" s="1"/>
  <c r="Z1982" i="44"/>
  <c r="Y1982" i="44" s="1"/>
  <c r="Z2006" i="44"/>
  <c r="Y2006" i="44" s="1"/>
  <c r="Z2018" i="44"/>
  <c r="Y2018" i="44" s="1"/>
  <c r="Z2013" i="44"/>
  <c r="Y2013" i="44" s="1"/>
  <c r="Z1979" i="44"/>
  <c r="Y1979" i="44" s="1"/>
  <c r="Z1971" i="44"/>
  <c r="Y1971" i="44" s="1"/>
  <c r="Z1976" i="44"/>
  <c r="Y1976" i="44" s="1"/>
  <c r="Z1987" i="44"/>
  <c r="Y1987" i="44" s="1"/>
  <c r="Z1991" i="44"/>
  <c r="Y1991" i="44" s="1"/>
  <c r="Z2010" i="44"/>
  <c r="Y2010" i="44" s="1"/>
  <c r="Z1975" i="44"/>
  <c r="Y1975" i="44" s="1"/>
  <c r="W1975" i="44" s="1"/>
  <c r="X1975" i="44" s="1"/>
  <c r="Z1984" i="44"/>
  <c r="Y1984" i="44" s="1"/>
  <c r="Z1997" i="44"/>
  <c r="Y1997" i="44" s="1"/>
  <c r="Z1996" i="44"/>
  <c r="Y1996" i="44" s="1"/>
  <c r="Z2001" i="44"/>
  <c r="Y2001" i="44" s="1"/>
  <c r="Z1985" i="44"/>
  <c r="Y1985" i="44" s="1"/>
  <c r="Z1988" i="44"/>
  <c r="Y1988" i="44" s="1"/>
  <c r="Z2009" i="44"/>
  <c r="Y2009" i="44" s="1"/>
  <c r="Z2005" i="44"/>
  <c r="Y2005" i="44" s="1"/>
  <c r="Z1990" i="44"/>
  <c r="Y1990" i="44" s="1"/>
  <c r="Z1973" i="44"/>
  <c r="Y1973" i="44" s="1"/>
  <c r="W1973" i="44" s="1"/>
  <c r="X1973" i="44" s="1"/>
  <c r="Z1983" i="44"/>
  <c r="Y1983" i="44" s="1"/>
  <c r="Z2007" i="44"/>
  <c r="Y2007" i="44" s="1"/>
  <c r="Z1999" i="44"/>
  <c r="Y1999" i="44" s="1"/>
  <c r="W1999" i="44" s="1"/>
  <c r="X1999" i="44" s="1"/>
  <c r="Z1992" i="44"/>
  <c r="Y1992" i="44" s="1"/>
  <c r="Z1972" i="44"/>
  <c r="Y1972" i="44" s="1"/>
  <c r="Z2000" i="44"/>
  <c r="Y2000" i="44" s="1"/>
  <c r="Z1993" i="44"/>
  <c r="Y1993" i="44" s="1"/>
  <c r="Z2004" i="44"/>
  <c r="Y2004" i="44" s="1"/>
  <c r="Z1977" i="44"/>
  <c r="Y1977" i="44" s="1"/>
  <c r="Z1974" i="44"/>
  <c r="Y1974" i="44" s="1"/>
  <c r="Z2016" i="44"/>
  <c r="Y2016" i="44" s="1"/>
  <c r="Z1981" i="44"/>
  <c r="Y1981" i="44" s="1"/>
  <c r="Z1989" i="44"/>
  <c r="Y1989" i="44" s="1"/>
  <c r="Z2017" i="44"/>
  <c r="Y2017" i="44" s="1"/>
  <c r="Z1980" i="44"/>
  <c r="Y1980" i="44" s="1"/>
  <c r="W1980" i="44" s="1"/>
  <c r="X1980" i="44" s="1"/>
  <c r="Z2019" i="44"/>
  <c r="Y2019" i="44" s="1"/>
  <c r="Z1995" i="44"/>
  <c r="Y1995" i="44" s="1"/>
  <c r="Z2008" i="44"/>
  <c r="Y2008" i="44" s="1"/>
  <c r="Z1998" i="44"/>
  <c r="Y1998" i="44" s="1"/>
  <c r="W1998" i="44" s="1"/>
  <c r="X1998" i="44" s="1"/>
  <c r="W3341" i="45"/>
  <c r="X3341" i="45" s="1"/>
  <c r="W3376" i="45"/>
  <c r="X3376" i="45" s="1"/>
  <c r="W1291" i="44"/>
  <c r="X1291" i="44" s="1"/>
  <c r="W1293" i="44"/>
  <c r="X1293" i="44" s="1"/>
  <c r="W1174" i="44"/>
  <c r="X1174" i="44" s="1"/>
  <c r="W1179" i="44"/>
  <c r="X1179" i="44" s="1"/>
  <c r="W1288" i="44"/>
  <c r="X1288" i="44" s="1"/>
  <c r="W499" i="44"/>
  <c r="X499" i="44" s="1"/>
  <c r="W522" i="44"/>
  <c r="X522" i="44" s="1"/>
  <c r="W2380" i="44"/>
  <c r="X2380" i="44" s="1"/>
  <c r="Z2482" i="44"/>
  <c r="Y2482" i="44" s="1"/>
  <c r="Z2479" i="44"/>
  <c r="Y2479" i="44" s="1"/>
  <c r="Z2473" i="44"/>
  <c r="Y2473" i="44" s="1"/>
  <c r="Z2477" i="44"/>
  <c r="Y2477" i="44" s="1"/>
  <c r="Z2470" i="44"/>
  <c r="Y2470" i="44" s="1"/>
  <c r="W2470" i="44" s="1"/>
  <c r="X2470" i="44" s="1"/>
  <c r="Z2471" i="44"/>
  <c r="Y2471" i="44" s="1"/>
  <c r="W2471" i="44" s="1"/>
  <c r="X2471" i="44" s="1"/>
  <c r="Z2476" i="44"/>
  <c r="Y2476" i="44" s="1"/>
  <c r="W2476" i="44" s="1"/>
  <c r="X2476" i="44" s="1"/>
  <c r="Z2472" i="44"/>
  <c r="Y2472" i="44" s="1"/>
  <c r="Z2474" i="44"/>
  <c r="Y2474" i="44" s="1"/>
  <c r="Z2475" i="44"/>
  <c r="Y2475" i="44" s="1"/>
  <c r="Z2478" i="44"/>
  <c r="Y2478" i="44" s="1"/>
  <c r="Z2480" i="44"/>
  <c r="Y2480" i="44" s="1"/>
  <c r="Z2481" i="44"/>
  <c r="Y2481" i="44" s="1"/>
  <c r="Z2027" i="44"/>
  <c r="Y2027" i="44" s="1"/>
  <c r="W2027" i="44" s="1"/>
  <c r="X2027" i="44" s="1"/>
  <c r="Z2020" i="44"/>
  <c r="Y2020" i="44" s="1"/>
  <c r="W2020" i="44" s="1"/>
  <c r="X2020" i="44" s="1"/>
  <c r="Z2025" i="44"/>
  <c r="Y2025" i="44" s="1"/>
  <c r="W2025" i="44" s="1"/>
  <c r="X2025" i="44" s="1"/>
  <c r="Z2024" i="44"/>
  <c r="Y2024" i="44" s="1"/>
  <c r="Z2021" i="44"/>
  <c r="Y2021" i="44" s="1"/>
  <c r="Z2026" i="44"/>
  <c r="Y2026" i="44" s="1"/>
  <c r="Z2022" i="44"/>
  <c r="Y2022" i="44" s="1"/>
  <c r="W2022" i="44" s="1"/>
  <c r="X2022" i="44" s="1"/>
  <c r="Z2023" i="44"/>
  <c r="Y2023" i="44" s="1"/>
  <c r="W2023" i="44" s="1"/>
  <c r="X2023" i="44" s="1"/>
  <c r="Z513" i="45"/>
  <c r="Y513" i="45" s="1"/>
  <c r="W513" i="45" s="1"/>
  <c r="X513" i="45" s="1"/>
  <c r="Z315" i="44"/>
  <c r="Y315" i="44" s="1"/>
  <c r="W315" i="44" s="1"/>
  <c r="X315" i="44" s="1"/>
  <c r="Z316" i="44"/>
  <c r="Y316" i="44" s="1"/>
  <c r="W2002" i="45"/>
  <c r="X2002" i="45" s="1"/>
  <c r="W2102" i="45"/>
  <c r="X2102" i="45" s="1"/>
  <c r="W2069" i="45"/>
  <c r="X2069" i="45" s="1"/>
  <c r="W1999" i="45"/>
  <c r="X1999" i="45" s="1"/>
  <c r="W1903" i="45"/>
  <c r="X1903" i="45" s="1"/>
  <c r="W2768" i="45"/>
  <c r="X2768" i="45" s="1"/>
  <c r="W1296" i="44"/>
  <c r="X1296" i="44" s="1"/>
  <c r="W2376" i="44"/>
  <c r="X2376" i="44" s="1"/>
  <c r="W3011" i="45"/>
  <c r="X3011" i="45" s="1"/>
  <c r="W2994" i="45"/>
  <c r="X2994" i="45" s="1"/>
  <c r="W3384" i="45"/>
  <c r="X3384" i="45" s="1"/>
  <c r="W3369" i="45"/>
  <c r="X3369" i="45" s="1"/>
  <c r="W1803" i="44"/>
  <c r="X1803" i="44" s="1"/>
  <c r="W527" i="44"/>
  <c r="X527" i="44" s="1"/>
  <c r="W2387" i="44"/>
  <c r="X2387" i="44" s="1"/>
  <c r="W1534" i="44"/>
  <c r="X1534" i="44" s="1"/>
  <c r="W1193" i="44"/>
  <c r="X1193" i="44" s="1"/>
  <c r="W1283" i="44"/>
  <c r="X1283" i="44" s="1"/>
  <c r="W1244" i="44"/>
  <c r="X1244" i="44" s="1"/>
  <c r="W1138" i="44"/>
  <c r="X1138" i="44" s="1"/>
  <c r="W1197" i="44"/>
  <c r="X1197" i="44" s="1"/>
  <c r="W1231" i="44"/>
  <c r="X1231" i="44" s="1"/>
  <c r="W1338" i="44"/>
  <c r="X1338" i="44" s="1"/>
  <c r="W1243" i="44"/>
  <c r="X1243" i="44" s="1"/>
  <c r="W1143" i="44"/>
  <c r="X1143" i="44" s="1"/>
  <c r="W529" i="44"/>
  <c r="X529" i="44" s="1"/>
  <c r="W525" i="44"/>
  <c r="X525" i="44" s="1"/>
  <c r="W511" i="44"/>
  <c r="X511" i="44" s="1"/>
  <c r="W539" i="44"/>
  <c r="X539" i="44" s="1"/>
  <c r="W532" i="44"/>
  <c r="X532" i="44" s="1"/>
  <c r="W542" i="44"/>
  <c r="X542" i="44" s="1"/>
  <c r="W2446" i="44"/>
  <c r="X2446" i="44" s="1"/>
  <c r="W2460" i="44"/>
  <c r="X2460" i="44" s="1"/>
  <c r="W2452" i="44"/>
  <c r="X2452" i="44" s="1"/>
  <c r="W2100" i="45"/>
  <c r="X2100" i="45" s="1"/>
  <c r="W2015" i="45"/>
  <c r="X2015" i="45" s="1"/>
  <c r="W2420" i="45"/>
  <c r="X2420" i="45" s="1"/>
  <c r="W2285" i="45"/>
  <c r="X2285" i="45" s="1"/>
  <c r="W2848" i="45"/>
  <c r="X2848" i="45" s="1"/>
  <c r="W2812" i="45"/>
  <c r="X2812" i="45" s="1"/>
  <c r="W2816" i="45"/>
  <c r="X2816" i="45" s="1"/>
  <c r="W2815" i="45"/>
  <c r="X2815" i="45" s="1"/>
  <c r="W2840" i="45"/>
  <c r="X2840" i="45" s="1"/>
  <c r="L129" i="14"/>
  <c r="P55" i="41"/>
  <c r="N153" i="15"/>
  <c r="W2999" i="45"/>
  <c r="X2999" i="45" s="1"/>
  <c r="Q180" i="40"/>
  <c r="N175" i="47" s="1"/>
  <c r="W1930" i="45"/>
  <c r="X1930" i="45" s="1"/>
  <c r="W2433" i="45"/>
  <c r="X2433" i="45" s="1"/>
  <c r="L145" i="43"/>
  <c r="W3151" i="8"/>
  <c r="X3151" i="8" s="1"/>
  <c r="W3065" i="8"/>
  <c r="X3065" i="8" s="1"/>
  <c r="W3772" i="45"/>
  <c r="X3772" i="45" s="1"/>
  <c r="W2284" i="45"/>
  <c r="X2284" i="45" s="1"/>
  <c r="W2235" i="45"/>
  <c r="X2235" i="45" s="1"/>
  <c r="W2829" i="45"/>
  <c r="X2829" i="45" s="1"/>
  <c r="W4849" i="8"/>
  <c r="X4849" i="8" s="1"/>
  <c r="W1600" i="45"/>
  <c r="X1600" i="45" s="1"/>
  <c r="W3841" i="8"/>
  <c r="X3841" i="8" s="1"/>
  <c r="W4584" i="8"/>
  <c r="X4584" i="8" s="1"/>
  <c r="W4404" i="8"/>
  <c r="X4404" i="8" s="1"/>
  <c r="W3126" i="8"/>
  <c r="X3126" i="8" s="1"/>
  <c r="W4519" i="8"/>
  <c r="X4519" i="8" s="1"/>
  <c r="W4740" i="8"/>
  <c r="X4740" i="8" s="1"/>
  <c r="W1942" i="45"/>
  <c r="X1942" i="45" s="1"/>
  <c r="W3185" i="8"/>
  <c r="X3185" i="8" s="1"/>
  <c r="W2951" i="8"/>
  <c r="X2951" i="8" s="1"/>
  <c r="W2965" i="8"/>
  <c r="X2965" i="8" s="1"/>
  <c r="W2756" i="45"/>
  <c r="X2756" i="45" s="1"/>
  <c r="Q38" i="41"/>
  <c r="L29" i="42" s="1"/>
  <c r="W2941" i="8"/>
  <c r="X2941" i="8" s="1"/>
  <c r="W3134" i="8"/>
  <c r="X3134" i="8" s="1"/>
  <c r="W3075" i="8"/>
  <c r="X3075" i="8" s="1"/>
  <c r="W3816" i="8"/>
  <c r="X3816" i="8" s="1"/>
  <c r="W4870" i="8"/>
  <c r="X4870" i="8" s="1"/>
  <c r="W4855" i="8"/>
  <c r="X4855" i="8" s="1"/>
  <c r="W4459" i="8"/>
  <c r="X4459" i="8" s="1"/>
  <c r="W4563" i="8"/>
  <c r="X4563" i="8" s="1"/>
  <c r="W3023" i="45"/>
  <c r="X3023" i="45" s="1"/>
  <c r="W830" i="45"/>
  <c r="X830" i="45" s="1"/>
  <c r="W2045" i="45"/>
  <c r="X2045" i="45" s="1"/>
  <c r="W1963" i="45"/>
  <c r="X1963" i="45" s="1"/>
  <c r="W1932" i="45"/>
  <c r="X1932" i="45" s="1"/>
  <c r="W5441" i="8"/>
  <c r="X5441" i="8" s="1"/>
  <c r="W2759" i="45"/>
  <c r="X2759" i="45" s="1"/>
  <c r="W2797" i="45"/>
  <c r="X2797" i="45" s="1"/>
  <c r="W2786" i="45"/>
  <c r="X2786" i="45" s="1"/>
  <c r="W2861" i="45"/>
  <c r="X2861" i="45" s="1"/>
  <c r="W2279" i="45"/>
  <c r="X2279" i="45" s="1"/>
  <c r="W2630" i="45"/>
  <c r="X2630" i="45" s="1"/>
  <c r="W2645" i="45"/>
  <c r="X2645" i="45" s="1"/>
  <c r="W2615" i="45"/>
  <c r="X2615" i="45" s="1"/>
  <c r="W2744" i="45"/>
  <c r="X2744" i="45" s="1"/>
  <c r="W2658" i="45"/>
  <c r="X2658" i="45" s="1"/>
  <c r="W4854" i="8"/>
  <c r="X4854" i="8" s="1"/>
  <c r="W3183" i="8"/>
  <c r="X3183" i="8" s="1"/>
  <c r="W7184" i="8"/>
  <c r="X7184" i="8" s="1"/>
  <c r="W4826" i="8"/>
  <c r="X4826" i="8" s="1"/>
  <c r="W2268" i="45"/>
  <c r="X2268" i="45" s="1"/>
  <c r="W2244" i="45"/>
  <c r="X2244" i="45" s="1"/>
  <c r="W2564" i="45"/>
  <c r="X2564" i="45" s="1"/>
  <c r="W1341" i="8"/>
  <c r="X1341" i="8" s="1"/>
  <c r="W2770" i="45"/>
  <c r="X2770" i="45" s="1"/>
  <c r="W2655" i="45"/>
  <c r="X2655" i="45" s="1"/>
  <c r="N117" i="47"/>
  <c r="W2012" i="45"/>
  <c r="X2012" i="45" s="1"/>
  <c r="W2659" i="45"/>
  <c r="X2659" i="45" s="1"/>
  <c r="W2420" i="8"/>
  <c r="X2420" i="8" s="1"/>
  <c r="W3343" i="45"/>
  <c r="X3343" i="45" s="1"/>
  <c r="W3864" i="45"/>
  <c r="X3864" i="45" s="1"/>
  <c r="W1669" i="45"/>
  <c r="X1669" i="45" s="1"/>
  <c r="W4170" i="8"/>
  <c r="X4170" i="8" s="1"/>
  <c r="W7213" i="8"/>
  <c r="X7213" i="8" s="1"/>
  <c r="W7236" i="8"/>
  <c r="X7236" i="8" s="1"/>
  <c r="W3792" i="45"/>
  <c r="X3792" i="45" s="1"/>
  <c r="W2830" i="45"/>
  <c r="X2830" i="45" s="1"/>
  <c r="W2851" i="45"/>
  <c r="X2851" i="45" s="1"/>
  <c r="W2801" i="45"/>
  <c r="X2801" i="45" s="1"/>
  <c r="W1620" i="45"/>
  <c r="X1620" i="45" s="1"/>
  <c r="W4163" i="8"/>
  <c r="X4163" i="8" s="1"/>
  <c r="W2785" i="45"/>
  <c r="X2785" i="45" s="1"/>
  <c r="W2559" i="45"/>
  <c r="X2559" i="45" s="1"/>
  <c r="W3858" i="45"/>
  <c r="X3858" i="45" s="1"/>
  <c r="W3854" i="45"/>
  <c r="X3854" i="45" s="1"/>
  <c r="W1602" i="45"/>
  <c r="X1602" i="45" s="1"/>
  <c r="W1479" i="8"/>
  <c r="X1479" i="8" s="1"/>
  <c r="W5978" i="8"/>
  <c r="X5978" i="8" s="1"/>
  <c r="W7227" i="8"/>
  <c r="X7227" i="8" s="1"/>
  <c r="W2419" i="45"/>
  <c r="X2419" i="45" s="1"/>
  <c r="W2607" i="45"/>
  <c r="X2607" i="45" s="1"/>
  <c r="W3415" i="8"/>
  <c r="X3415" i="8" s="1"/>
  <c r="W2923" i="8"/>
  <c r="X2923" i="8" s="1"/>
  <c r="W2982" i="8"/>
  <c r="X2982" i="8" s="1"/>
  <c r="W2911" i="8"/>
  <c r="X2911" i="8" s="1"/>
  <c r="W4446" i="8"/>
  <c r="X4446" i="8" s="1"/>
  <c r="W3002" i="45"/>
  <c r="X3002" i="45" s="1"/>
  <c r="W3007" i="45"/>
  <c r="X3007" i="45" s="1"/>
  <c r="W3375" i="45"/>
  <c r="X3375" i="45" s="1"/>
  <c r="W853" i="45"/>
  <c r="X853" i="45" s="1"/>
  <c r="W845" i="45"/>
  <c r="X845" i="45" s="1"/>
  <c r="W3789" i="45"/>
  <c r="X3789" i="45" s="1"/>
  <c r="W2017" i="45"/>
  <c r="X2017" i="45" s="1"/>
  <c r="W2082" i="45"/>
  <c r="X2082" i="45" s="1"/>
  <c r="W2856" i="45"/>
  <c r="X2856" i="45" s="1"/>
  <c r="W2831" i="45"/>
  <c r="X2831" i="45" s="1"/>
  <c r="W2417" i="8"/>
  <c r="X2417" i="8" s="1"/>
  <c r="W2948" i="8"/>
  <c r="X2948" i="8" s="1"/>
  <c r="W4504" i="8"/>
  <c r="X4504" i="8" s="1"/>
  <c r="W4500" i="8"/>
  <c r="X4500" i="8" s="1"/>
  <c r="W3037" i="45"/>
  <c r="X3037" i="45" s="1"/>
  <c r="W3030" i="45"/>
  <c r="X3030" i="45" s="1"/>
  <c r="W3028" i="45"/>
  <c r="X3028" i="45" s="1"/>
  <c r="W3010" i="45"/>
  <c r="X3010" i="45" s="1"/>
  <c r="W3008" i="45"/>
  <c r="X3008" i="45" s="1"/>
  <c r="W3358" i="45"/>
  <c r="X3358" i="45" s="1"/>
  <c r="W3362" i="45"/>
  <c r="X3362" i="45" s="1"/>
  <c r="W3346" i="45"/>
  <c r="X3346" i="45" s="1"/>
  <c r="W3796" i="45"/>
  <c r="X3796" i="45" s="1"/>
  <c r="W3880" i="45"/>
  <c r="X3880" i="45" s="1"/>
  <c r="W2110" i="45"/>
  <c r="X2110" i="45" s="1"/>
  <c r="W2138" i="45"/>
  <c r="X2138" i="45" s="1"/>
  <c r="W1953" i="45"/>
  <c r="X1953" i="45" s="1"/>
  <c r="W2123" i="45"/>
  <c r="X2123" i="45" s="1"/>
  <c r="W1923" i="45"/>
  <c r="X1923" i="45" s="1"/>
  <c r="W1898" i="45"/>
  <c r="X1898" i="45" s="1"/>
  <c r="W2282" i="45"/>
  <c r="X2282" i="45" s="1"/>
  <c r="W2849" i="45"/>
  <c r="X2849" i="45" s="1"/>
  <c r="W2808" i="45"/>
  <c r="X2808" i="45" s="1"/>
  <c r="W1588" i="45"/>
  <c r="X1588" i="45" s="1"/>
  <c r="N65" i="47"/>
  <c r="W3781" i="45"/>
  <c r="X3781" i="45" s="1"/>
  <c r="W2026" i="45"/>
  <c r="X2026" i="45" s="1"/>
  <c r="W1982" i="45"/>
  <c r="X1982" i="45" s="1"/>
  <c r="W2028" i="45"/>
  <c r="X2028" i="45" s="1"/>
  <c r="W1873" i="45"/>
  <c r="X1873" i="45" s="1"/>
  <c r="W2046" i="45"/>
  <c r="X2046" i="45" s="1"/>
  <c r="W1937" i="45"/>
  <c r="X1937" i="45" s="1"/>
  <c r="W2072" i="45"/>
  <c r="X2072" i="45" s="1"/>
  <c r="W1997" i="45"/>
  <c r="X1997" i="45" s="1"/>
  <c r="W1918" i="45"/>
  <c r="X1918" i="45" s="1"/>
  <c r="W1971" i="45"/>
  <c r="X1971" i="45" s="1"/>
  <c r="W1927" i="45"/>
  <c r="X1927" i="45" s="1"/>
  <c r="W1986" i="45"/>
  <c r="X1986" i="45" s="1"/>
  <c r="W2429" i="45"/>
  <c r="X2429" i="45" s="1"/>
  <c r="W2295" i="45"/>
  <c r="X2295" i="45" s="1"/>
  <c r="W2854" i="45"/>
  <c r="X2854" i="45" s="1"/>
  <c r="W2842" i="45"/>
  <c r="X2842" i="45" s="1"/>
  <c r="W2613" i="45"/>
  <c r="X2613" i="45" s="1"/>
  <c r="W4471" i="8"/>
  <c r="X4471" i="8" s="1"/>
  <c r="W4588" i="8"/>
  <c r="X4588" i="8" s="1"/>
  <c r="W2996" i="45"/>
  <c r="X2996" i="45" s="1"/>
  <c r="W3583" i="45"/>
  <c r="X3583" i="45" s="1"/>
  <c r="W3372" i="45"/>
  <c r="X3372" i="45" s="1"/>
  <c r="W3351" i="45"/>
  <c r="X3351" i="45" s="1"/>
  <c r="W3361" i="45"/>
  <c r="X3361" i="45" s="1"/>
  <c r="W3786" i="45"/>
  <c r="X3786" i="45" s="1"/>
  <c r="W2016" i="45"/>
  <c r="X2016" i="45" s="1"/>
  <c r="W2424" i="45"/>
  <c r="X2424" i="45" s="1"/>
  <c r="W2779" i="45"/>
  <c r="X2779" i="45" s="1"/>
  <c r="W2653" i="45"/>
  <c r="X2653" i="45" s="1"/>
  <c r="W3861" i="45"/>
  <c r="X3861" i="45" s="1"/>
  <c r="W1645" i="45"/>
  <c r="X1645" i="45" s="1"/>
  <c r="W3132" i="8"/>
  <c r="X3132" i="8" s="1"/>
  <c r="W3201" i="8"/>
  <c r="X3201" i="8" s="1"/>
  <c r="W2904" i="8"/>
  <c r="X2904" i="8" s="1"/>
  <c r="W3197" i="8"/>
  <c r="X3197" i="8" s="1"/>
  <c r="W4153" i="8"/>
  <c r="X4153" i="8" s="1"/>
  <c r="W3349" i="45"/>
  <c r="X3349" i="45" s="1"/>
  <c r="W1956" i="45"/>
  <c r="X1956" i="45" s="1"/>
  <c r="W1940" i="45"/>
  <c r="X1940" i="45" s="1"/>
  <c r="W2806" i="45"/>
  <c r="X2806" i="45" s="1"/>
  <c r="W2753" i="45"/>
  <c r="X2753" i="45" s="1"/>
  <c r="W2641" i="45"/>
  <c r="X2641" i="45" s="1"/>
  <c r="W2480" i="8"/>
  <c r="X2480" i="8" s="1"/>
  <c r="W2446" i="8"/>
  <c r="X2446" i="8" s="1"/>
  <c r="W3057" i="8"/>
  <c r="X3057" i="8" s="1"/>
  <c r="W2953" i="8"/>
  <c r="X2953" i="8" s="1"/>
  <c r="W3085" i="8"/>
  <c r="X3085" i="8" s="1"/>
  <c r="W3333" i="8"/>
  <c r="X3333" i="8" s="1"/>
  <c r="W3061" i="8"/>
  <c r="X3061" i="8" s="1"/>
  <c r="W3218" i="8"/>
  <c r="X3218" i="8" s="1"/>
  <c r="W4856" i="8"/>
  <c r="X4856" i="8" s="1"/>
  <c r="W4485" i="8"/>
  <c r="X4485" i="8" s="1"/>
  <c r="W3018" i="45"/>
  <c r="X3018" i="45" s="1"/>
  <c r="W861" i="45"/>
  <c r="X861" i="45" s="1"/>
  <c r="W2115" i="45"/>
  <c r="X2115" i="45" s="1"/>
  <c r="W2106" i="45"/>
  <c r="X2106" i="45" s="1"/>
  <c r="W2071" i="45"/>
  <c r="X2071" i="45" s="1"/>
  <c r="W1970" i="45"/>
  <c r="X1970" i="45" s="1"/>
  <c r="W1981" i="45"/>
  <c r="X1981" i="45" s="1"/>
  <c r="W2260" i="45"/>
  <c r="X2260" i="45" s="1"/>
  <c r="W2252" i="45"/>
  <c r="X2252" i="45" s="1"/>
  <c r="W2240" i="45"/>
  <c r="X2240" i="45" s="1"/>
  <c r="W2819" i="45"/>
  <c r="X2819" i="45" s="1"/>
  <c r="W2847" i="45"/>
  <c r="X2847" i="45" s="1"/>
  <c r="W2621" i="45"/>
  <c r="X2621" i="45" s="1"/>
  <c r="W2545" i="45"/>
  <c r="X2545" i="45" s="1"/>
  <c r="W2555" i="45"/>
  <c r="X2555" i="45" s="1"/>
  <c r="W2562" i="45"/>
  <c r="X2562" i="45" s="1"/>
  <c r="W2534" i="45"/>
  <c r="X2534" i="45" s="1"/>
  <c r="W3857" i="45"/>
  <c r="X3857" i="45" s="1"/>
  <c r="W1603" i="45"/>
  <c r="X1603" i="45" s="1"/>
  <c r="W1687" i="45"/>
  <c r="X1687" i="45" s="1"/>
  <c r="W1617" i="45"/>
  <c r="X1617" i="45" s="1"/>
  <c r="W1662" i="45"/>
  <c r="X1662" i="45" s="1"/>
  <c r="W1677" i="45"/>
  <c r="X1677" i="45" s="1"/>
  <c r="W3029" i="45"/>
  <c r="X3029" i="45" s="1"/>
  <c r="W3004" i="45"/>
  <c r="X3004" i="45" s="1"/>
  <c r="W2117" i="45"/>
  <c r="X2117" i="45" s="1"/>
  <c r="W2563" i="45"/>
  <c r="X2563" i="45" s="1"/>
  <c r="W3859" i="45"/>
  <c r="X3859" i="45" s="1"/>
  <c r="W3865" i="45"/>
  <c r="X3865" i="45" s="1"/>
  <c r="W1663" i="45"/>
  <c r="X1663" i="45" s="1"/>
  <c r="W5455" i="8"/>
  <c r="X5455" i="8" s="1"/>
  <c r="W3246" i="8"/>
  <c r="X3246" i="8" s="1"/>
  <c r="W3313" i="8"/>
  <c r="X3313" i="8" s="1"/>
  <c r="W3163" i="8"/>
  <c r="X3163" i="8" s="1"/>
  <c r="W3419" i="8"/>
  <c r="X3419" i="8" s="1"/>
  <c r="W2933" i="8"/>
  <c r="X2933" i="8" s="1"/>
  <c r="W1342" i="8"/>
  <c r="X1342" i="8" s="1"/>
  <c r="W4168" i="8"/>
  <c r="X4168" i="8" s="1"/>
  <c r="W4863" i="8"/>
  <c r="X4863" i="8" s="1"/>
  <c r="W4782" i="8"/>
  <c r="X4782" i="8" s="1"/>
  <c r="W2581" i="45"/>
  <c r="X2581" i="45" s="1"/>
  <c r="W2618" i="45"/>
  <c r="X2618" i="45" s="1"/>
  <c r="W2598" i="45"/>
  <c r="X2598" i="45" s="1"/>
  <c r="W2663" i="45"/>
  <c r="X2663" i="45" s="1"/>
  <c r="W1636" i="45"/>
  <c r="X1636" i="45" s="1"/>
  <c r="W1649" i="45"/>
  <c r="X1649" i="45" s="1"/>
  <c r="W1606" i="45"/>
  <c r="X1606" i="45" s="1"/>
  <c r="W1632" i="45"/>
  <c r="X1632" i="45" s="1"/>
  <c r="W3477" i="8"/>
  <c r="X3477" i="8" s="1"/>
  <c r="W3286" i="8"/>
  <c r="X3286" i="8" s="1"/>
  <c r="W4792" i="8"/>
  <c r="X4792" i="8" s="1"/>
  <c r="W4771" i="8"/>
  <c r="X4771" i="8" s="1"/>
  <c r="W3005" i="45"/>
  <c r="X3005" i="45" s="1"/>
  <c r="W3033" i="45"/>
  <c r="X3033" i="45" s="1"/>
  <c r="W3040" i="45"/>
  <c r="X3040" i="45" s="1"/>
  <c r="W3038" i="45"/>
  <c r="X3038" i="45" s="1"/>
  <c r="W3020" i="45"/>
  <c r="X3020" i="45" s="1"/>
  <c r="W3364" i="45"/>
  <c r="X3364" i="45" s="1"/>
  <c r="W849" i="45"/>
  <c r="X849" i="45" s="1"/>
  <c r="W3785" i="45"/>
  <c r="X3785" i="45" s="1"/>
  <c r="W2030" i="45"/>
  <c r="X2030" i="45" s="1"/>
  <c r="W2034" i="45"/>
  <c r="X2034" i="45" s="1"/>
  <c r="W2047" i="45"/>
  <c r="X2047" i="45" s="1"/>
  <c r="W2013" i="45"/>
  <c r="X2013" i="45" s="1"/>
  <c r="W1893" i="45"/>
  <c r="X1893" i="45" s="1"/>
  <c r="W2121" i="45"/>
  <c r="X2121" i="45" s="1"/>
  <c r="W2053" i="45"/>
  <c r="X2053" i="45" s="1"/>
  <c r="W2105" i="45"/>
  <c r="X2105" i="45" s="1"/>
  <c r="W2027" i="45"/>
  <c r="X2027" i="45" s="1"/>
  <c r="W2146" i="45"/>
  <c r="X2146" i="45" s="1"/>
  <c r="W2014" i="45"/>
  <c r="X2014" i="45" s="1"/>
  <c r="W1945" i="45"/>
  <c r="X1945" i="45" s="1"/>
  <c r="W1966" i="45"/>
  <c r="X1966" i="45" s="1"/>
  <c r="W2056" i="45"/>
  <c r="X2056" i="45" s="1"/>
  <c r="W1951" i="45"/>
  <c r="X1951" i="45" s="1"/>
  <c r="W1994" i="45"/>
  <c r="X1994" i="45" s="1"/>
  <c r="W1925" i="45"/>
  <c r="X1925" i="45" s="1"/>
  <c r="W2090" i="45"/>
  <c r="X2090" i="45" s="1"/>
  <c r="W1977" i="45"/>
  <c r="X1977" i="45" s="1"/>
  <c r="W1984" i="45"/>
  <c r="X1984" i="45" s="1"/>
  <c r="W2432" i="45"/>
  <c r="X2432" i="45" s="1"/>
  <c r="W2264" i="45"/>
  <c r="X2264" i="45" s="1"/>
  <c r="W2859" i="45"/>
  <c r="X2859" i="45" s="1"/>
  <c r="W2775" i="45"/>
  <c r="X2775" i="45" s="1"/>
  <c r="W2828" i="45"/>
  <c r="X2828" i="45" s="1"/>
  <c r="W2755" i="45"/>
  <c r="X2755" i="45" s="1"/>
  <c r="W2647" i="45"/>
  <c r="X2647" i="45" s="1"/>
  <c r="W2605" i="45"/>
  <c r="X2605" i="45" s="1"/>
  <c r="W3856" i="45"/>
  <c r="X3856" i="45" s="1"/>
  <c r="W1684" i="45"/>
  <c r="X1684" i="45" s="1"/>
  <c r="Z3869" i="45"/>
  <c r="Y3869" i="45" s="1"/>
  <c r="Z3874" i="45"/>
  <c r="Y3874" i="45" s="1"/>
  <c r="Z3870" i="45"/>
  <c r="Y3870" i="45" s="1"/>
  <c r="W3870" i="45" s="1"/>
  <c r="X3870" i="45" s="1"/>
  <c r="Z3871" i="45"/>
  <c r="Y3871" i="45" s="1"/>
  <c r="W3871" i="45" s="1"/>
  <c r="X3871" i="45" s="1"/>
  <c r="Z3873" i="45"/>
  <c r="Y3873" i="45" s="1"/>
  <c r="W3873" i="45" s="1"/>
  <c r="X3873" i="45" s="1"/>
  <c r="Z3875" i="45"/>
  <c r="Y3875" i="45" s="1"/>
  <c r="Z3877" i="45"/>
  <c r="Y3877" i="45" s="1"/>
  <c r="Z3872" i="45"/>
  <c r="Y3872" i="45" s="1"/>
  <c r="W3872" i="45" s="1"/>
  <c r="X3872" i="45" s="1"/>
  <c r="Z3876" i="45"/>
  <c r="Y3876" i="45" s="1"/>
  <c r="W3883" i="45" s="1"/>
  <c r="X3883" i="45" s="1"/>
  <c r="Z1708" i="45"/>
  <c r="Y1708" i="45" s="1"/>
  <c r="Z1712" i="45"/>
  <c r="Y1712" i="45" s="1"/>
  <c r="W1712" i="45" s="1"/>
  <c r="X1712" i="45" s="1"/>
  <c r="Z1728" i="45"/>
  <c r="Y1728" i="45" s="1"/>
  <c r="Z1693" i="45"/>
  <c r="Y1693" i="45" s="1"/>
  <c r="Z1715" i="45"/>
  <c r="Y1715" i="45" s="1"/>
  <c r="Z1703" i="45"/>
  <c r="Y1703" i="45" s="1"/>
  <c r="Z1699" i="45"/>
  <c r="Y1699" i="45" s="1"/>
  <c r="W1699" i="45" s="1"/>
  <c r="X1699" i="45" s="1"/>
  <c r="Z1714" i="45"/>
  <c r="Y1714" i="45" s="1"/>
  <c r="W1714" i="45" s="1"/>
  <c r="X1714" i="45" s="1"/>
  <c r="Z1730" i="45"/>
  <c r="Y1730" i="45" s="1"/>
  <c r="W1730" i="45" s="1"/>
  <c r="X1730" i="45" s="1"/>
  <c r="Z1695" i="45"/>
  <c r="Y1695" i="45" s="1"/>
  <c r="W1695" i="45" s="1"/>
  <c r="X1695" i="45" s="1"/>
  <c r="Z1723" i="45"/>
  <c r="Y1723" i="45" s="1"/>
  <c r="Z1702" i="45"/>
  <c r="Y1702" i="45" s="1"/>
  <c r="W1702" i="45" s="1"/>
  <c r="X1702" i="45" s="1"/>
  <c r="Z1716" i="45"/>
  <c r="Y1716" i="45" s="1"/>
  <c r="W1716" i="45" s="1"/>
  <c r="X1716" i="45" s="1"/>
  <c r="Z1697" i="45"/>
  <c r="Y1697" i="45" s="1"/>
  <c r="Z1731" i="45"/>
  <c r="Y1731" i="45" s="1"/>
  <c r="Z1711" i="45"/>
  <c r="Y1711" i="45" s="1"/>
  <c r="Z1718" i="45"/>
  <c r="Y1718" i="45" s="1"/>
  <c r="Z1698" i="45"/>
  <c r="Y1698" i="45" s="1"/>
  <c r="Z1690" i="45"/>
  <c r="Y1690" i="45" s="1"/>
  <c r="W1690" i="45" s="1"/>
  <c r="X1690" i="45" s="1"/>
  <c r="Z1720" i="45"/>
  <c r="Y1720" i="45" s="1"/>
  <c r="W1720" i="45" s="1"/>
  <c r="X1720" i="45" s="1"/>
  <c r="Z1705" i="45"/>
  <c r="Y1705" i="45" s="1"/>
  <c r="W1705" i="45" s="1"/>
  <c r="X1705" i="45" s="1"/>
  <c r="Z1717" i="45"/>
  <c r="Y1717" i="45" s="1"/>
  <c r="Z1692" i="45"/>
  <c r="Y1692" i="45" s="1"/>
  <c r="W1692" i="45" s="1"/>
  <c r="X1692" i="45" s="1"/>
  <c r="Z1722" i="45"/>
  <c r="Y1722" i="45" s="1"/>
  <c r="W1722" i="45" s="1"/>
  <c r="X1722" i="45" s="1"/>
  <c r="Z1713" i="45"/>
  <c r="Y1713" i="45" s="1"/>
  <c r="W1713" i="45" s="1"/>
  <c r="X1713" i="45" s="1"/>
  <c r="Z1719" i="45"/>
  <c r="Y1719" i="45" s="1"/>
  <c r="W1719" i="45" s="1"/>
  <c r="X1719" i="45" s="1"/>
  <c r="Z1706" i="45"/>
  <c r="Y1706" i="45" s="1"/>
  <c r="Z1724" i="45"/>
  <c r="Y1724" i="45" s="1"/>
  <c r="Z1721" i="45"/>
  <c r="Y1721" i="45" s="1"/>
  <c r="Z1696" i="45"/>
  <c r="Y1696" i="45" s="1"/>
  <c r="W1696" i="45" s="1"/>
  <c r="X1696" i="45" s="1"/>
  <c r="Z1726" i="45"/>
  <c r="Y1726" i="45" s="1"/>
  <c r="W1726" i="45" s="1"/>
  <c r="X1726" i="45" s="1"/>
  <c r="Z1729" i="45"/>
  <c r="Y1729" i="45" s="1"/>
  <c r="Z1710" i="45"/>
  <c r="Y1710" i="45" s="1"/>
  <c r="Z1704" i="45"/>
  <c r="Y1704" i="45" s="1"/>
  <c r="W1704" i="45" s="1"/>
  <c r="X1704" i="45" s="1"/>
  <c r="Z1707" i="45"/>
  <c r="Y1707" i="45" s="1"/>
  <c r="Z1701" i="45"/>
  <c r="Y1701" i="45" s="1"/>
  <c r="Z1700" i="45"/>
  <c r="Y1700" i="45" s="1"/>
  <c r="W1700" i="45" s="1"/>
  <c r="X1700" i="45" s="1"/>
  <c r="Z1725" i="45"/>
  <c r="Y1725" i="45" s="1"/>
  <c r="Z1689" i="45"/>
  <c r="Y1689" i="45" s="1"/>
  <c r="Z1691" i="45"/>
  <c r="Y1691" i="45" s="1"/>
  <c r="W1691" i="45" s="1"/>
  <c r="X1691" i="45" s="1"/>
  <c r="Z1694" i="45"/>
  <c r="Y1694" i="45" s="1"/>
  <c r="Z1709" i="45"/>
  <c r="Y1709" i="45" s="1"/>
  <c r="Z1688" i="45"/>
  <c r="Y1688" i="45" s="1"/>
  <c r="Z1727" i="45"/>
  <c r="Y1727" i="45" s="1"/>
  <c r="W1727" i="45" s="1"/>
  <c r="X1727" i="45" s="1"/>
  <c r="Z820" i="45"/>
  <c r="Y820" i="45" s="1"/>
  <c r="Z807" i="45"/>
  <c r="Y807" i="45" s="1"/>
  <c r="W807" i="45" s="1"/>
  <c r="X807" i="45" s="1"/>
  <c r="Z822" i="45"/>
  <c r="Y822" i="45" s="1"/>
  <c r="W822" i="45" s="1"/>
  <c r="X822" i="45" s="1"/>
  <c r="Z823" i="45"/>
  <c r="Y823" i="45" s="1"/>
  <c r="Z808" i="45"/>
  <c r="Y808" i="45" s="1"/>
  <c r="W808" i="45" s="1"/>
  <c r="X808" i="45" s="1"/>
  <c r="Z810" i="45"/>
  <c r="Y810" i="45" s="1"/>
  <c r="W810" i="45" s="1"/>
  <c r="X810" i="45" s="1"/>
  <c r="Z812" i="45"/>
  <c r="Y812" i="45" s="1"/>
  <c r="Z814" i="45"/>
  <c r="Y814" i="45" s="1"/>
  <c r="Z821" i="45"/>
  <c r="Y821" i="45" s="1"/>
  <c r="Z809" i="45"/>
  <c r="Y809" i="45" s="1"/>
  <c r="W809" i="45" s="1"/>
  <c r="X809" i="45" s="1"/>
  <c r="Z816" i="45"/>
  <c r="Y816" i="45" s="1"/>
  <c r="Z811" i="45"/>
  <c r="Y811" i="45" s="1"/>
  <c r="Z815" i="45"/>
  <c r="Y815" i="45" s="1"/>
  <c r="Z818" i="45"/>
  <c r="Y818" i="45" s="1"/>
  <c r="W818" i="45" s="1"/>
  <c r="X818" i="45" s="1"/>
  <c r="Z817" i="45"/>
  <c r="Y817" i="45" s="1"/>
  <c r="Z819" i="45"/>
  <c r="Y819" i="45" s="1"/>
  <c r="W819" i="45" s="1"/>
  <c r="X819" i="45" s="1"/>
  <c r="Z813" i="45"/>
  <c r="Y813" i="45" s="1"/>
  <c r="W4445" i="8"/>
  <c r="X4445" i="8" s="1"/>
  <c r="W3042" i="45"/>
  <c r="X3042" i="45" s="1"/>
  <c r="W3024" i="45"/>
  <c r="X3024" i="45" s="1"/>
  <c r="W3382" i="45"/>
  <c r="X3382" i="45" s="1"/>
  <c r="W842" i="45"/>
  <c r="X842" i="45" s="1"/>
  <c r="W859" i="45"/>
  <c r="X859" i="45" s="1"/>
  <c r="W3793" i="45"/>
  <c r="X3793" i="45" s="1"/>
  <c r="W2153" i="45"/>
  <c r="X2153" i="45" s="1"/>
  <c r="W2032" i="45"/>
  <c r="X2032" i="45" s="1"/>
  <c r="W1985" i="45"/>
  <c r="X1985" i="45" s="1"/>
  <c r="W2158" i="45"/>
  <c r="X2158" i="45" s="1"/>
  <c r="W2024" i="45"/>
  <c r="X2024" i="45" s="1"/>
  <c r="W2119" i="45"/>
  <c r="X2119" i="45" s="1"/>
  <c r="W2083" i="45"/>
  <c r="X2083" i="45" s="1"/>
  <c r="W2156" i="45"/>
  <c r="X2156" i="45" s="1"/>
  <c r="W1992" i="45"/>
  <c r="X1992" i="45" s="1"/>
  <c r="W2042" i="45"/>
  <c r="X2042" i="45" s="1"/>
  <c r="W2155" i="45"/>
  <c r="X2155" i="45" s="1"/>
  <c r="W2037" i="45"/>
  <c r="X2037" i="45" s="1"/>
  <c r="W1921" i="45"/>
  <c r="X1921" i="45" s="1"/>
  <c r="W2131" i="45"/>
  <c r="X2131" i="45" s="1"/>
  <c r="W2096" i="45"/>
  <c r="X2096" i="45" s="1"/>
  <c r="W1959" i="45"/>
  <c r="X1959" i="45" s="1"/>
  <c r="W2113" i="45"/>
  <c r="X2113" i="45" s="1"/>
  <c r="W2052" i="45"/>
  <c r="X2052" i="45" s="1"/>
  <c r="W2067" i="45"/>
  <c r="X2067" i="45" s="1"/>
  <c r="W2064" i="45"/>
  <c r="X2064" i="45" s="1"/>
  <c r="W1990" i="45"/>
  <c r="X1990" i="45" s="1"/>
  <c r="W2033" i="45"/>
  <c r="X2033" i="45" s="1"/>
  <c r="W2085" i="45"/>
  <c r="X2085" i="45" s="1"/>
  <c r="W1954" i="45"/>
  <c r="X1954" i="45" s="1"/>
  <c r="W2752" i="45"/>
  <c r="X2752" i="45" s="1"/>
  <c r="W2845" i="45"/>
  <c r="X2845" i="45" s="1"/>
  <c r="W2784" i="45"/>
  <c r="X2784" i="45" s="1"/>
  <c r="W2857" i="45"/>
  <c r="X2857" i="45" s="1"/>
  <c r="W2832" i="45"/>
  <c r="X2832" i="45" s="1"/>
  <c r="W2836" i="45"/>
  <c r="X2836" i="45" s="1"/>
  <c r="W2745" i="45"/>
  <c r="X2745" i="45" s="1"/>
  <c r="W2764" i="45"/>
  <c r="X2764" i="45" s="1"/>
  <c r="W2644" i="45"/>
  <c r="X2644" i="45" s="1"/>
  <c r="W2657" i="45"/>
  <c r="X2657" i="45" s="1"/>
  <c r="W2616" i="45"/>
  <c r="X2616" i="45" s="1"/>
  <c r="W2625" i="45"/>
  <c r="X2625" i="45" s="1"/>
  <c r="W2614" i="45"/>
  <c r="X2614" i="45" s="1"/>
  <c r="W2600" i="45"/>
  <c r="X2600" i="45" s="1"/>
  <c r="W2661" i="45"/>
  <c r="X2661" i="45" s="1"/>
  <c r="W1668" i="45"/>
  <c r="X1668" i="45" s="1"/>
  <c r="W1653" i="45"/>
  <c r="X1653" i="45" s="1"/>
  <c r="W4567" i="8"/>
  <c r="X4567" i="8" s="1"/>
  <c r="W3041" i="45"/>
  <c r="X3041" i="45" s="1"/>
  <c r="W3026" i="45"/>
  <c r="X3026" i="45" s="1"/>
  <c r="W3009" i="45"/>
  <c r="X3009" i="45" s="1"/>
  <c r="W3003" i="45"/>
  <c r="X3003" i="45" s="1"/>
  <c r="W3370" i="45"/>
  <c r="X3370" i="45" s="1"/>
  <c r="W2152" i="45"/>
  <c r="X2152" i="45" s="1"/>
  <c r="W2039" i="45"/>
  <c r="X2039" i="45" s="1"/>
  <c r="W1929" i="45"/>
  <c r="X1929" i="45" s="1"/>
  <c r="W2142" i="45"/>
  <c r="X2142" i="45" s="1"/>
  <c r="W2066" i="45"/>
  <c r="X2066" i="45" s="1"/>
  <c r="W2101" i="45"/>
  <c r="X2101" i="45" s="1"/>
  <c r="W2004" i="45"/>
  <c r="X2004" i="45" s="1"/>
  <c r="W2092" i="45"/>
  <c r="X2092" i="45" s="1"/>
  <c r="W2050" i="45"/>
  <c r="X2050" i="45" s="1"/>
  <c r="W2134" i="45"/>
  <c r="X2134" i="45" s="1"/>
  <c r="W1955" i="45"/>
  <c r="X1955" i="45" s="1"/>
  <c r="W2111" i="45"/>
  <c r="X2111" i="45" s="1"/>
  <c r="W2151" i="45"/>
  <c r="X2151" i="45" s="1"/>
  <c r="W1960" i="45"/>
  <c r="X1960" i="45" s="1"/>
  <c r="W2003" i="45"/>
  <c r="X2003" i="45" s="1"/>
  <c r="W2036" i="45"/>
  <c r="X2036" i="45" s="1"/>
  <c r="W1913" i="45"/>
  <c r="X1913" i="45" s="1"/>
  <c r="W2023" i="45"/>
  <c r="X2023" i="45" s="1"/>
  <c r="W1889" i="45"/>
  <c r="X1889" i="45" s="1"/>
  <c r="W2787" i="45"/>
  <c r="X2787" i="45" s="1"/>
  <c r="W2822" i="45"/>
  <c r="X2822" i="45" s="1"/>
  <c r="W2827" i="45"/>
  <c r="X2827" i="45" s="1"/>
  <c r="W2824" i="45"/>
  <c r="X2824" i="45" s="1"/>
  <c r="W2853" i="45"/>
  <c r="X2853" i="45" s="1"/>
  <c r="W2627" i="45"/>
  <c r="X2627" i="45" s="1"/>
  <c r="W2623" i="45"/>
  <c r="X2623" i="45" s="1"/>
  <c r="W2591" i="45"/>
  <c r="X2591" i="45" s="1"/>
  <c r="W2611" i="45"/>
  <c r="X2611" i="45" s="1"/>
  <c r="N79" i="46"/>
  <c r="Z1484" i="45"/>
  <c r="Y1484" i="45" s="1"/>
  <c r="Z1487" i="45"/>
  <c r="Y1487" i="45" s="1"/>
  <c r="W1487" i="45" s="1"/>
  <c r="X1487" i="45" s="1"/>
  <c r="Z1485" i="45"/>
  <c r="Y1485" i="45" s="1"/>
  <c r="Z1483" i="45"/>
  <c r="Y1483" i="45" s="1"/>
  <c r="Z1488" i="45"/>
  <c r="Y1488" i="45" s="1"/>
  <c r="Z1486" i="45"/>
  <c r="Y1486" i="45" s="1"/>
  <c r="Z1489" i="45"/>
  <c r="Y1489" i="45" s="1"/>
  <c r="Z1482" i="45"/>
  <c r="Y1482" i="45" s="1"/>
  <c r="W1482" i="45" s="1"/>
  <c r="X1482" i="45" s="1"/>
  <c r="Z3584" i="45"/>
  <c r="Y3584" i="45" s="1"/>
  <c r="Z3585" i="45"/>
  <c r="Y3585" i="45" s="1"/>
  <c r="W3585" i="45" s="1"/>
  <c r="X3585" i="45" s="1"/>
  <c r="Q70" i="3"/>
  <c r="Z875" i="45"/>
  <c r="Y875" i="45" s="1"/>
  <c r="Z891" i="45"/>
  <c r="Y891" i="45" s="1"/>
  <c r="Z896" i="45"/>
  <c r="Y896" i="45" s="1"/>
  <c r="Z892" i="45"/>
  <c r="Y892" i="45" s="1"/>
  <c r="Z877" i="45"/>
  <c r="Y877" i="45" s="1"/>
  <c r="Z893" i="45"/>
  <c r="Y893" i="45" s="1"/>
  <c r="Z886" i="45"/>
  <c r="Y886" i="45" s="1"/>
  <c r="Z866" i="45"/>
  <c r="Y866" i="45" s="1"/>
  <c r="W866" i="45" s="1"/>
  <c r="X866" i="45" s="1"/>
  <c r="Z868" i="45"/>
  <c r="Y868" i="45" s="1"/>
  <c r="W868" i="45" s="1"/>
  <c r="X868" i="45" s="1"/>
  <c r="Z880" i="45"/>
  <c r="Y880" i="45" s="1"/>
  <c r="Z879" i="45"/>
  <c r="Y879" i="45" s="1"/>
  <c r="W879" i="45" s="1"/>
  <c r="X879" i="45" s="1"/>
  <c r="Z895" i="45"/>
  <c r="Y895" i="45" s="1"/>
  <c r="Z882" i="45"/>
  <c r="Y882" i="45" s="1"/>
  <c r="Z878" i="45"/>
  <c r="Y878" i="45" s="1"/>
  <c r="Z876" i="45"/>
  <c r="Y876" i="45" s="1"/>
  <c r="Z898" i="45"/>
  <c r="Y898" i="45" s="1"/>
  <c r="Z865" i="45"/>
  <c r="Y865" i="45" s="1"/>
  <c r="Z881" i="45"/>
  <c r="Y881" i="45" s="1"/>
  <c r="Z897" i="45"/>
  <c r="Y897" i="45" s="1"/>
  <c r="Z890" i="45"/>
  <c r="Y890" i="45" s="1"/>
  <c r="Z902" i="45"/>
  <c r="Y902" i="45" s="1"/>
  <c r="Z867" i="45"/>
  <c r="Y867" i="45" s="1"/>
  <c r="W867" i="45" s="1"/>
  <c r="X867" i="45" s="1"/>
  <c r="Z883" i="45"/>
  <c r="Y883" i="45" s="1"/>
  <c r="W883" i="45" s="1"/>
  <c r="X883" i="45" s="1"/>
  <c r="Z899" i="45"/>
  <c r="Y899" i="45" s="1"/>
  <c r="Z900" i="45"/>
  <c r="Y900" i="45" s="1"/>
  <c r="Z869" i="45"/>
  <c r="Y869" i="45" s="1"/>
  <c r="Z885" i="45"/>
  <c r="Y885" i="45" s="1"/>
  <c r="Z901" i="45"/>
  <c r="Y901" i="45" s="1"/>
  <c r="Z888" i="45"/>
  <c r="Y888" i="45" s="1"/>
  <c r="W888" i="45" s="1"/>
  <c r="X888" i="45" s="1"/>
  <c r="Z871" i="45"/>
  <c r="Y871" i="45" s="1"/>
  <c r="W871" i="45" s="1"/>
  <c r="X871" i="45" s="1"/>
  <c r="Z887" i="45"/>
  <c r="Y887" i="45" s="1"/>
  <c r="Z870" i="45"/>
  <c r="Y870" i="45" s="1"/>
  <c r="W870" i="45" s="1"/>
  <c r="X870" i="45" s="1"/>
  <c r="Z873" i="45"/>
  <c r="Y873" i="45" s="1"/>
  <c r="W873" i="45" s="1"/>
  <c r="X873" i="45" s="1"/>
  <c r="Z889" i="45"/>
  <c r="Y889" i="45" s="1"/>
  <c r="Z884" i="45"/>
  <c r="Y884" i="45" s="1"/>
  <c r="Z872" i="45"/>
  <c r="Y872" i="45" s="1"/>
  <c r="Z874" i="45"/>
  <c r="Y874" i="45" s="1"/>
  <c r="W874" i="45" s="1"/>
  <c r="X874" i="45" s="1"/>
  <c r="Z894" i="45"/>
  <c r="Y894" i="45" s="1"/>
  <c r="Z3393" i="45"/>
  <c r="Y3393" i="45" s="1"/>
  <c r="Z3395" i="45"/>
  <c r="Y3395" i="45" s="1"/>
  <c r="Z3397" i="45"/>
  <c r="Y3397" i="45" s="1"/>
  <c r="Z3406" i="45"/>
  <c r="Y3406" i="45" s="1"/>
  <c r="Z3399" i="45"/>
  <c r="Y3399" i="45" s="1"/>
  <c r="Z3398" i="45"/>
  <c r="Y3398" i="45" s="1"/>
  <c r="Z3385" i="45"/>
  <c r="Y3385" i="45" s="1"/>
  <c r="W3385" i="45" s="1"/>
  <c r="X3385" i="45" s="1"/>
  <c r="Z3401" i="45"/>
  <c r="Y3401" i="45" s="1"/>
  <c r="Z3388" i="45"/>
  <c r="Y3388" i="45" s="1"/>
  <c r="W3388" i="45" s="1"/>
  <c r="X3388" i="45" s="1"/>
  <c r="Z3387" i="45"/>
  <c r="Y3387" i="45" s="1"/>
  <c r="W3387" i="45" s="1"/>
  <c r="X3387" i="45" s="1"/>
  <c r="Z3403" i="45"/>
  <c r="Y3403" i="45" s="1"/>
  <c r="Z3386" i="45"/>
  <c r="Y3386" i="45" s="1"/>
  <c r="Z3396" i="45"/>
  <c r="Y3396" i="45" s="1"/>
  <c r="Z3404" i="45"/>
  <c r="Y3404" i="45" s="1"/>
  <c r="Z3389" i="45"/>
  <c r="Y3389" i="45" s="1"/>
  <c r="Z3405" i="45"/>
  <c r="Y3405" i="45" s="1"/>
  <c r="Z3394" i="45"/>
  <c r="Y3394" i="45" s="1"/>
  <c r="Z3392" i="45"/>
  <c r="Y3392" i="45" s="1"/>
  <c r="Z3391" i="45"/>
  <c r="Y3391" i="45" s="1"/>
  <c r="W3391" i="45" s="1"/>
  <c r="X3391" i="45" s="1"/>
  <c r="Z3402" i="45"/>
  <c r="Y3402" i="45" s="1"/>
  <c r="Z3400" i="45"/>
  <c r="Y3400" i="45" s="1"/>
  <c r="Z3390" i="45"/>
  <c r="Y3390" i="45" s="1"/>
  <c r="W3390" i="45" s="1"/>
  <c r="X3390" i="45" s="1"/>
  <c r="W3352" i="45"/>
  <c r="X3352" i="45" s="1"/>
  <c r="W863" i="45"/>
  <c r="X863" i="45" s="1"/>
  <c r="W3798" i="45"/>
  <c r="X3798" i="45" s="1"/>
  <c r="W2081" i="45"/>
  <c r="X2081" i="45" s="1"/>
  <c r="W2141" i="45"/>
  <c r="X2141" i="45" s="1"/>
  <c r="W2122" i="45"/>
  <c r="X2122" i="45" s="1"/>
  <c r="W1936" i="45"/>
  <c r="X1936" i="45" s="1"/>
  <c r="W2107" i="45"/>
  <c r="X2107" i="45" s="1"/>
  <c r="W2150" i="45"/>
  <c r="X2150" i="45" s="1"/>
  <c r="W1979" i="45"/>
  <c r="X1979" i="45" s="1"/>
  <c r="W2098" i="45"/>
  <c r="X2098" i="45" s="1"/>
  <c r="W2147" i="45"/>
  <c r="X2147" i="45" s="1"/>
  <c r="W2109" i="45"/>
  <c r="X2109" i="45" s="1"/>
  <c r="W1968" i="45"/>
  <c r="X1968" i="45" s="1"/>
  <c r="W1904" i="45"/>
  <c r="X1904" i="45" s="1"/>
  <c r="W2116" i="45"/>
  <c r="X2116" i="45" s="1"/>
  <c r="W2025" i="45"/>
  <c r="X2025" i="45" s="1"/>
  <c r="W2031" i="45"/>
  <c r="X2031" i="45" s="1"/>
  <c r="W2074" i="45"/>
  <c r="X2074" i="45" s="1"/>
  <c r="W1943" i="45"/>
  <c r="X1943" i="45" s="1"/>
  <c r="W1931" i="45"/>
  <c r="X1931" i="45" s="1"/>
  <c r="W1938" i="45"/>
  <c r="X1938" i="45" s="1"/>
  <c r="W1972" i="45"/>
  <c r="X1972" i="45" s="1"/>
  <c r="W1877" i="45"/>
  <c r="X1877" i="45" s="1"/>
  <c r="W1948" i="45"/>
  <c r="X1948" i="45" s="1"/>
  <c r="W2290" i="45"/>
  <c r="X2290" i="45" s="1"/>
  <c r="W2286" i="45"/>
  <c r="X2286" i="45" s="1"/>
  <c r="W2276" i="45"/>
  <c r="X2276" i="45" s="1"/>
  <c r="W2261" i="45"/>
  <c r="X2261" i="45" s="1"/>
  <c r="W2245" i="45"/>
  <c r="X2245" i="45" s="1"/>
  <c r="W2818" i="45"/>
  <c r="X2818" i="45" s="1"/>
  <c r="W2792" i="45"/>
  <c r="X2792" i="45" s="1"/>
  <c r="W2858" i="45"/>
  <c r="X2858" i="45" s="1"/>
  <c r="W2813" i="45"/>
  <c r="X2813" i="45" s="1"/>
  <c r="W2825" i="45"/>
  <c r="X2825" i="45" s="1"/>
  <c r="W2757" i="45"/>
  <c r="X2757" i="45" s="1"/>
  <c r="W2855" i="45"/>
  <c r="X2855" i="45" s="1"/>
  <c r="W2814" i="45"/>
  <c r="X2814" i="45" s="1"/>
  <c r="W2837" i="45"/>
  <c r="X2837" i="45" s="1"/>
  <c r="W2639" i="45"/>
  <c r="X2639" i="45" s="1"/>
  <c r="W2610" i="45"/>
  <c r="X2610" i="45" s="1"/>
  <c r="W2642" i="45"/>
  <c r="X2642" i="45" s="1"/>
  <c r="W2631" i="45"/>
  <c r="X2631" i="45" s="1"/>
  <c r="W2656" i="45"/>
  <c r="X2656" i="45" s="1"/>
  <c r="W2599" i="45"/>
  <c r="X2599" i="45" s="1"/>
  <c r="W2558" i="45"/>
  <c r="X2558" i="45" s="1"/>
  <c r="W2543" i="45"/>
  <c r="X2543" i="45" s="1"/>
  <c r="W2662" i="45"/>
  <c r="X2662" i="45" s="1"/>
  <c r="W2617" i="45"/>
  <c r="X2617" i="45" s="1"/>
  <c r="W2660" i="45"/>
  <c r="X2660" i="45" s="1"/>
  <c r="W2584" i="45"/>
  <c r="X2584" i="45" s="1"/>
  <c r="W3868" i="45"/>
  <c r="X3868" i="45" s="1"/>
  <c r="W1615" i="45"/>
  <c r="X1615" i="45" s="1"/>
  <c r="W1675" i="45"/>
  <c r="X1675" i="45" s="1"/>
  <c r="W1630" i="45"/>
  <c r="X1630" i="45" s="1"/>
  <c r="W1666" i="45"/>
  <c r="X1666" i="45" s="1"/>
  <c r="W3013" i="45"/>
  <c r="X3013" i="45" s="1"/>
  <c r="W3367" i="45"/>
  <c r="X3367" i="45" s="1"/>
  <c r="W3377" i="45"/>
  <c r="X3377" i="45" s="1"/>
  <c r="W862" i="45"/>
  <c r="X862" i="45" s="1"/>
  <c r="W2112" i="45"/>
  <c r="X2112" i="45" s="1"/>
  <c r="W2120" i="45"/>
  <c r="X2120" i="45" s="1"/>
  <c r="W2040" i="45"/>
  <c r="X2040" i="45" s="1"/>
  <c r="W2133" i="45"/>
  <c r="X2133" i="45" s="1"/>
  <c r="W2011" i="45"/>
  <c r="X2011" i="45" s="1"/>
  <c r="W2157" i="45"/>
  <c r="X2157" i="45" s="1"/>
  <c r="W2795" i="45"/>
  <c r="X2795" i="45" s="1"/>
  <c r="W2809" i="45"/>
  <c r="X2809" i="45" s="1"/>
  <c r="W2821" i="45"/>
  <c r="X2821" i="45" s="1"/>
  <c r="W2606" i="45"/>
  <c r="X2606" i="45" s="1"/>
  <c r="W2602" i="45"/>
  <c r="X2602" i="45" s="1"/>
  <c r="W2620" i="45"/>
  <c r="X2620" i="45" s="1"/>
  <c r="W2646" i="45"/>
  <c r="X2646" i="45" s="1"/>
  <c r="W2648" i="45"/>
  <c r="X2648" i="45" s="1"/>
  <c r="W1643" i="45"/>
  <c r="X1643" i="45" s="1"/>
  <c r="W1681" i="45"/>
  <c r="X1681" i="45" s="1"/>
  <c r="W1680" i="45"/>
  <c r="X1680" i="45" s="1"/>
  <c r="Z3265" i="45"/>
  <c r="Y3265" i="45" s="1"/>
  <c r="Z3281" i="45"/>
  <c r="Y3281" i="45" s="1"/>
  <c r="Z3282" i="45"/>
  <c r="Y3282" i="45" s="1"/>
  <c r="Z3280" i="45"/>
  <c r="Y3280" i="45" s="1"/>
  <c r="Z3276" i="45"/>
  <c r="Y3276" i="45" s="1"/>
  <c r="Z3267" i="45"/>
  <c r="Y3267" i="45" s="1"/>
  <c r="Z3283" i="45"/>
  <c r="Y3283" i="45" s="1"/>
  <c r="Z3290" i="45"/>
  <c r="Y3290" i="45" s="1"/>
  <c r="Z3288" i="45"/>
  <c r="Y3288" i="45" s="1"/>
  <c r="Z3269" i="45"/>
  <c r="Y3269" i="45" s="1"/>
  <c r="Z3285" i="45"/>
  <c r="Y3285" i="45" s="1"/>
  <c r="Z3271" i="45"/>
  <c r="Y3271" i="45" s="1"/>
  <c r="W3271" i="45" s="1"/>
  <c r="X3271" i="45" s="1"/>
  <c r="Z3287" i="45"/>
  <c r="Y3287" i="45" s="1"/>
  <c r="Z3270" i="45"/>
  <c r="Y3270" i="45" s="1"/>
  <c r="Z3273" i="45"/>
  <c r="Y3273" i="45" s="1"/>
  <c r="Z3289" i="45"/>
  <c r="Y3289" i="45" s="1"/>
  <c r="W3296" i="45" s="1"/>
  <c r="X3296" i="45" s="1"/>
  <c r="Z3284" i="45"/>
  <c r="Y3284" i="45" s="1"/>
  <c r="Z3275" i="45"/>
  <c r="Y3275" i="45" s="1"/>
  <c r="Z3268" i="45"/>
  <c r="Y3268" i="45" s="1"/>
  <c r="Z3278" i="45"/>
  <c r="Y3278" i="45" s="1"/>
  <c r="Z3277" i="45"/>
  <c r="Y3277" i="45" s="1"/>
  <c r="Z3266" i="45"/>
  <c r="Y3266" i="45" s="1"/>
  <c r="Z3264" i="45"/>
  <c r="Y3264" i="45" s="1"/>
  <c r="W3264" i="45" s="1"/>
  <c r="X3264" i="45" s="1"/>
  <c r="Z3286" i="45"/>
  <c r="Y3286" i="45" s="1"/>
  <c r="Z3263" i="45"/>
  <c r="Y3263" i="45" s="1"/>
  <c r="W3263" i="45" s="1"/>
  <c r="X3263" i="45" s="1"/>
  <c r="Z3279" i="45"/>
  <c r="Y3279" i="45" s="1"/>
  <c r="Z3274" i="45"/>
  <c r="Y3274" i="45" s="1"/>
  <c r="Z3272" i="45"/>
  <c r="Y3272" i="45" s="1"/>
  <c r="Z2305" i="45"/>
  <c r="Y2305" i="45" s="1"/>
  <c r="Z2304" i="45"/>
  <c r="Y2304" i="45" s="1"/>
  <c r="Z2303" i="45"/>
  <c r="Y2303" i="45" s="1"/>
  <c r="Z2307" i="45"/>
  <c r="Y2307" i="45" s="1"/>
  <c r="Z2296" i="45"/>
  <c r="Y2296" i="45" s="1"/>
  <c r="W2296" i="45" s="1"/>
  <c r="X2296" i="45" s="1"/>
  <c r="Z2310" i="45"/>
  <c r="Y2310" i="45" s="1"/>
  <c r="Z2299" i="45"/>
  <c r="Y2299" i="45" s="1"/>
  <c r="Z2312" i="45"/>
  <c r="Y2312" i="45" s="1"/>
  <c r="Z2309" i="45"/>
  <c r="Y2309" i="45" s="1"/>
  <c r="Z2298" i="45"/>
  <c r="Y2298" i="45" s="1"/>
  <c r="W2298" i="45" s="1"/>
  <c r="X2298" i="45" s="1"/>
  <c r="Z2300" i="45"/>
  <c r="Y2300" i="45" s="1"/>
  <c r="W2300" i="45" s="1"/>
  <c r="X2300" i="45" s="1"/>
  <c r="Z2315" i="45"/>
  <c r="Y2315" i="45" s="1"/>
  <c r="Z2301" i="45"/>
  <c r="Y2301" i="45" s="1"/>
  <c r="Z2308" i="45"/>
  <c r="Y2308" i="45" s="1"/>
  <c r="Z2306" i="45"/>
  <c r="Y2306" i="45" s="1"/>
  <c r="Z2316" i="45"/>
  <c r="Y2316" i="45" s="1"/>
  <c r="Z2314" i="45"/>
  <c r="Y2314" i="45" s="1"/>
  <c r="Z2311" i="45"/>
  <c r="Y2311" i="45" s="1"/>
  <c r="W2311" i="45" s="1"/>
  <c r="X2311" i="45" s="1"/>
  <c r="Z2302" i="45"/>
  <c r="Y2302" i="45" s="1"/>
  <c r="W2302" i="45" s="1"/>
  <c r="X2302" i="45" s="1"/>
  <c r="Z2313" i="45"/>
  <c r="Y2313" i="45" s="1"/>
  <c r="Z2297" i="45"/>
  <c r="Y2297" i="45" s="1"/>
  <c r="W2297" i="45" s="1"/>
  <c r="X2297" i="45" s="1"/>
  <c r="Z2213" i="45"/>
  <c r="Y2213" i="45" s="1"/>
  <c r="W2213" i="45" s="1"/>
  <c r="X2213" i="45" s="1"/>
  <c r="Z2216" i="45"/>
  <c r="Y2216" i="45" s="1"/>
  <c r="W2216" i="45" s="1"/>
  <c r="X2216" i="45" s="1"/>
  <c r="Z2209" i="45"/>
  <c r="Y2209" i="45" s="1"/>
  <c r="W2209" i="45" s="1"/>
  <c r="X2209" i="45" s="1"/>
  <c r="Z2211" i="45"/>
  <c r="Y2211" i="45" s="1"/>
  <c r="W2211" i="45" s="1"/>
  <c r="X2211" i="45" s="1"/>
  <c r="Z2217" i="45"/>
  <c r="Y2217" i="45" s="1"/>
  <c r="W2217" i="45" s="1"/>
  <c r="X2217" i="45" s="1"/>
  <c r="Z2219" i="45"/>
  <c r="Y2219" i="45" s="1"/>
  <c r="Z2212" i="45"/>
  <c r="Y2212" i="45" s="1"/>
  <c r="W2212" i="45" s="1"/>
  <c r="X2212" i="45" s="1"/>
  <c r="Z2214" i="45"/>
  <c r="Y2214" i="45" s="1"/>
  <c r="W2214" i="45" s="1"/>
  <c r="X2214" i="45" s="1"/>
  <c r="Z2223" i="45"/>
  <c r="Y2223" i="45" s="1"/>
  <c r="W2223" i="45" s="1"/>
  <c r="X2223" i="45" s="1"/>
  <c r="Z2221" i="45"/>
  <c r="Y2221" i="45" s="1"/>
  <c r="W2221" i="45" s="1"/>
  <c r="X2221" i="45" s="1"/>
  <c r="Z2215" i="45"/>
  <c r="Y2215" i="45" s="1"/>
  <c r="W2215" i="45" s="1"/>
  <c r="X2215" i="45" s="1"/>
  <c r="Z2210" i="45"/>
  <c r="Y2210" i="45" s="1"/>
  <c r="W2210" i="45" s="1"/>
  <c r="X2210" i="45" s="1"/>
  <c r="Z2224" i="45"/>
  <c r="Y2224" i="45" s="1"/>
  <c r="W2224" i="45" s="1"/>
  <c r="X2224" i="45" s="1"/>
  <c r="Z2218" i="45"/>
  <c r="Y2218" i="45" s="1"/>
  <c r="W2218" i="45" s="1"/>
  <c r="X2218" i="45" s="1"/>
  <c r="Z2222" i="45"/>
  <c r="Y2222" i="45" s="1"/>
  <c r="Z2220" i="45"/>
  <c r="Y2220" i="45" s="1"/>
  <c r="W2998" i="45"/>
  <c r="X2998" i="45" s="1"/>
  <c r="W3039" i="45"/>
  <c r="X3039" i="45" s="1"/>
  <c r="W3031" i="45"/>
  <c r="X3031" i="45" s="1"/>
  <c r="W3006" i="45"/>
  <c r="X3006" i="45" s="1"/>
  <c r="W3365" i="45"/>
  <c r="X3365" i="45" s="1"/>
  <c r="W3379" i="45"/>
  <c r="X3379" i="45" s="1"/>
  <c r="W2124" i="45"/>
  <c r="X2124" i="45" s="1"/>
  <c r="W1967" i="45"/>
  <c r="X1967" i="45" s="1"/>
  <c r="W2005" i="45"/>
  <c r="X2005" i="45" s="1"/>
  <c r="W2035" i="45"/>
  <c r="X2035" i="45" s="1"/>
  <c r="W2077" i="45"/>
  <c r="X2077" i="45" s="1"/>
  <c r="W2006" i="45"/>
  <c r="X2006" i="45" s="1"/>
  <c r="W2159" i="45"/>
  <c r="X2159" i="45" s="1"/>
  <c r="W2137" i="45"/>
  <c r="X2137" i="45" s="1"/>
  <c r="W1989" i="45"/>
  <c r="X1989" i="45" s="1"/>
  <c r="W2019" i="45"/>
  <c r="X2019" i="45" s="1"/>
  <c r="W1969" i="45"/>
  <c r="X1969" i="45" s="1"/>
  <c r="W2125" i="45"/>
  <c r="X2125" i="45" s="1"/>
  <c r="W2018" i="45"/>
  <c r="X2018" i="45" s="1"/>
  <c r="W1880" i="45"/>
  <c r="X1880" i="45" s="1"/>
  <c r="W1980" i="45"/>
  <c r="X1980" i="45" s="1"/>
  <c r="W2126" i="45"/>
  <c r="X2126" i="45" s="1"/>
  <c r="W2129" i="45"/>
  <c r="X2129" i="45" s="1"/>
  <c r="W2038" i="45"/>
  <c r="X2038" i="45" s="1"/>
  <c r="W2049" i="45"/>
  <c r="X2049" i="45" s="1"/>
  <c r="W2087" i="45"/>
  <c r="X2087" i="45" s="1"/>
  <c r="W1998" i="45"/>
  <c r="X1998" i="45" s="1"/>
  <c r="W1934" i="45"/>
  <c r="X1934" i="45" s="1"/>
  <c r="W1949" i="45"/>
  <c r="X1949" i="45" s="1"/>
  <c r="W1878" i="45"/>
  <c r="X1878" i="45" s="1"/>
  <c r="W1917" i="45"/>
  <c r="X1917" i="45" s="1"/>
  <c r="W1947" i="45"/>
  <c r="X1947" i="45" s="1"/>
  <c r="W1978" i="45"/>
  <c r="X1978" i="45" s="1"/>
  <c r="W2148" i="45"/>
  <c r="X2148" i="45" s="1"/>
  <c r="W2093" i="45"/>
  <c r="X2093" i="45" s="1"/>
  <c r="W2029" i="45"/>
  <c r="X2029" i="45" s="1"/>
  <c r="W2431" i="45"/>
  <c r="X2431" i="45" s="1"/>
  <c r="W2288" i="45"/>
  <c r="X2288" i="45" s="1"/>
  <c r="W2266" i="45"/>
  <c r="X2266" i="45" s="1"/>
  <c r="W2259" i="45"/>
  <c r="X2259" i="45" s="1"/>
  <c r="W2820" i="45"/>
  <c r="X2820" i="45" s="1"/>
  <c r="W2817" i="45"/>
  <c r="X2817" i="45" s="1"/>
  <c r="W2751" i="45"/>
  <c r="X2751" i="45" s="1"/>
  <c r="W2747" i="45"/>
  <c r="X2747" i="45" s="1"/>
  <c r="W2778" i="45"/>
  <c r="X2778" i="45" s="1"/>
  <c r="W2793" i="45"/>
  <c r="X2793" i="45" s="1"/>
  <c r="W2790" i="45"/>
  <c r="X2790" i="45" s="1"/>
  <c r="W2823" i="45"/>
  <c r="X2823" i="45" s="1"/>
  <c r="W2826" i="45"/>
  <c r="X2826" i="45" s="1"/>
  <c r="W2565" i="45"/>
  <c r="X2565" i="45" s="1"/>
  <c r="W2649" i="45"/>
  <c r="X2649" i="45" s="1"/>
  <c r="W2619" i="45"/>
  <c r="X2619" i="45" s="1"/>
  <c r="W2594" i="45"/>
  <c r="X2594" i="45" s="1"/>
  <c r="W2629" i="45"/>
  <c r="X2629" i="45" s="1"/>
  <c r="W2575" i="45"/>
  <c r="X2575" i="45" s="1"/>
  <c r="W2654" i="45"/>
  <c r="X2654" i="45" s="1"/>
  <c r="W2577" i="45"/>
  <c r="X2577" i="45" s="1"/>
  <c r="W2651" i="45"/>
  <c r="X2651" i="45" s="1"/>
  <c r="W2542" i="45"/>
  <c r="X2542" i="45" s="1"/>
  <c r="W2567" i="45"/>
  <c r="X2567" i="45" s="1"/>
  <c r="W3866" i="45"/>
  <c r="X3866" i="45" s="1"/>
  <c r="W1634" i="45"/>
  <c r="X1634" i="45" s="1"/>
  <c r="W1640" i="45"/>
  <c r="X1640" i="45" s="1"/>
  <c r="W1656" i="45"/>
  <c r="X1656" i="45" s="1"/>
  <c r="W1589" i="45"/>
  <c r="X1589" i="45" s="1"/>
  <c r="W1661" i="45"/>
  <c r="X1661" i="45" s="1"/>
  <c r="W1664" i="45"/>
  <c r="X1664" i="45" s="1"/>
  <c r="Z3294" i="45"/>
  <c r="Y3294" i="45" s="1"/>
  <c r="Z3291" i="45"/>
  <c r="Y3291" i="45" s="1"/>
  <c r="Z3293" i="45"/>
  <c r="Y3293" i="45" s="1"/>
  <c r="W3293" i="45" s="1"/>
  <c r="X3293" i="45" s="1"/>
  <c r="Z3292" i="45"/>
  <c r="Y3292" i="45" s="1"/>
  <c r="W3292" i="45" s="1"/>
  <c r="X3292" i="45" s="1"/>
  <c r="Z2230" i="45"/>
  <c r="Y2230" i="45" s="1"/>
  <c r="W2230" i="45" s="1"/>
  <c r="X2230" i="45" s="1"/>
  <c r="Z2228" i="45"/>
  <c r="Y2228" i="45" s="1"/>
  <c r="Z2231" i="45"/>
  <c r="Y2231" i="45" s="1"/>
  <c r="W2231" i="45" s="1"/>
  <c r="X2231" i="45" s="1"/>
  <c r="Z2232" i="45"/>
  <c r="Y2232" i="45" s="1"/>
  <c r="Z2229" i="45"/>
  <c r="Y2229" i="45" s="1"/>
  <c r="W3019" i="45"/>
  <c r="X3019" i="45" s="1"/>
  <c r="W3032" i="45"/>
  <c r="X3032" i="45" s="1"/>
  <c r="W3001" i="45"/>
  <c r="X3001" i="45" s="1"/>
  <c r="W3025" i="45"/>
  <c r="X3025" i="45" s="1"/>
  <c r="W3027" i="45"/>
  <c r="X3027" i="45" s="1"/>
  <c r="W850" i="45"/>
  <c r="X850" i="45" s="1"/>
  <c r="W848" i="45"/>
  <c r="X848" i="45" s="1"/>
  <c r="W844" i="45"/>
  <c r="X844" i="45" s="1"/>
  <c r="W3795" i="45"/>
  <c r="X3795" i="45" s="1"/>
  <c r="W3791" i="45"/>
  <c r="X3791" i="45" s="1"/>
  <c r="W3788" i="45"/>
  <c r="X3788" i="45" s="1"/>
  <c r="W1933" i="45"/>
  <c r="X1933" i="45" s="1"/>
  <c r="W1926" i="45"/>
  <c r="X1926" i="45" s="1"/>
  <c r="W2143" i="45"/>
  <c r="X2143" i="45" s="1"/>
  <c r="W2020" i="45"/>
  <c r="X2020" i="45" s="1"/>
  <c r="W2108" i="45"/>
  <c r="X2108" i="45" s="1"/>
  <c r="W2136" i="45"/>
  <c r="X2136" i="45" s="1"/>
  <c r="W2127" i="45"/>
  <c r="X2127" i="45" s="1"/>
  <c r="W2132" i="45"/>
  <c r="X2132" i="45" s="1"/>
  <c r="W2043" i="45"/>
  <c r="X2043" i="45" s="1"/>
  <c r="W1875" i="45"/>
  <c r="X1875" i="45" s="1"/>
  <c r="W2140" i="45"/>
  <c r="X2140" i="45" s="1"/>
  <c r="W2021" i="45"/>
  <c r="X2021" i="45" s="1"/>
  <c r="W1975" i="45"/>
  <c r="X1975" i="45" s="1"/>
  <c r="W2139" i="45"/>
  <c r="X2139" i="45" s="1"/>
  <c r="W1976" i="45"/>
  <c r="X1976" i="45" s="1"/>
  <c r="W1941" i="45"/>
  <c r="X1941" i="45" s="1"/>
  <c r="W1915" i="45"/>
  <c r="X1915" i="45" s="1"/>
  <c r="W2051" i="45"/>
  <c r="X2051" i="45" s="1"/>
  <c r="W2075" i="45"/>
  <c r="X2075" i="45" s="1"/>
  <c r="W1952" i="45"/>
  <c r="X1952" i="45" s="1"/>
  <c r="W2291" i="45"/>
  <c r="X2291" i="45" s="1"/>
  <c r="W2289" i="45"/>
  <c r="X2289" i="45" s="1"/>
  <c r="W2283" i="45"/>
  <c r="X2283" i="45" s="1"/>
  <c r="W2248" i="45"/>
  <c r="X2248" i="45" s="1"/>
  <c r="W2760" i="45"/>
  <c r="X2760" i="45" s="1"/>
  <c r="W2860" i="45"/>
  <c r="X2860" i="45" s="1"/>
  <c r="W2852" i="45"/>
  <c r="X2852" i="45" s="1"/>
  <c r="W2777" i="45"/>
  <c r="X2777" i="45" s="1"/>
  <c r="W2834" i="45"/>
  <c r="X2834" i="45" s="1"/>
  <c r="W2807" i="45"/>
  <c r="X2807" i="45" s="1"/>
  <c r="W2789" i="45"/>
  <c r="X2789" i="45" s="1"/>
  <c r="W2640" i="45"/>
  <c r="X2640" i="45" s="1"/>
  <c r="W2566" i="45"/>
  <c r="X2566" i="45" s="1"/>
  <c r="W2603" i="45"/>
  <c r="X2603" i="45" s="1"/>
  <c r="W2608" i="45"/>
  <c r="X2608" i="45" s="1"/>
  <c r="W2597" i="45"/>
  <c r="X2597" i="45" s="1"/>
  <c r="W2633" i="45"/>
  <c r="X2633" i="45" s="1"/>
  <c r="W2626" i="45"/>
  <c r="X2626" i="45" s="1"/>
  <c r="W2586" i="45"/>
  <c r="X2586" i="45" s="1"/>
  <c r="W2589" i="45"/>
  <c r="X2589" i="45" s="1"/>
  <c r="W2578" i="45"/>
  <c r="X2578" i="45" s="1"/>
  <c r="W2587" i="45"/>
  <c r="X2587" i="45" s="1"/>
  <c r="W2624" i="45"/>
  <c r="X2624" i="45" s="1"/>
  <c r="W3867" i="45"/>
  <c r="X3867" i="45" s="1"/>
  <c r="W1660" i="45"/>
  <c r="X1660" i="45" s="1"/>
  <c r="W1614" i="45"/>
  <c r="X1614" i="45" s="1"/>
  <c r="W1601" i="45"/>
  <c r="X1601" i="45" s="1"/>
  <c r="W1665" i="45"/>
  <c r="X1665" i="45" s="1"/>
  <c r="Z3205" i="45"/>
  <c r="Y3205" i="45" s="1"/>
  <c r="Z3239" i="45"/>
  <c r="Y3239" i="45" s="1"/>
  <c r="Z3201" i="45"/>
  <c r="Y3201" i="45" s="1"/>
  <c r="Z3249" i="45"/>
  <c r="Y3249" i="45" s="1"/>
  <c r="Z3233" i="45"/>
  <c r="Y3233" i="45" s="1"/>
  <c r="Z3215" i="45"/>
  <c r="Y3215" i="45" s="1"/>
  <c r="Z3229" i="45"/>
  <c r="Y3229" i="45" s="1"/>
  <c r="Z3206" i="45"/>
  <c r="Y3206" i="45" s="1"/>
  <c r="Z3199" i="45"/>
  <c r="Y3199" i="45" s="1"/>
  <c r="Z3251" i="45"/>
  <c r="Y3251" i="45" s="1"/>
  <c r="Z3211" i="45"/>
  <c r="Y3211" i="45" s="1"/>
  <c r="Z3241" i="45"/>
  <c r="Y3241" i="45" s="1"/>
  <c r="Z3231" i="45"/>
  <c r="Y3231" i="45" s="1"/>
  <c r="Z3246" i="45"/>
  <c r="Y3246" i="45" s="1"/>
  <c r="Z3228" i="45"/>
  <c r="Y3228" i="45" s="1"/>
  <c r="Z3253" i="45"/>
  <c r="Y3253" i="45" s="1"/>
  <c r="Z3216" i="45"/>
  <c r="Y3216" i="45" s="1"/>
  <c r="Z3236" i="45"/>
  <c r="Y3236" i="45" s="1"/>
  <c r="Z3245" i="45"/>
  <c r="Y3245" i="45" s="1"/>
  <c r="Z3252" i="45"/>
  <c r="Y3252" i="45" s="1"/>
  <c r="Z3209" i="45"/>
  <c r="Y3209" i="45" s="1"/>
  <c r="W3209" i="45" s="1"/>
  <c r="X3209" i="45" s="1"/>
  <c r="Z3195" i="45"/>
  <c r="Y3195" i="45" s="1"/>
  <c r="Z3221" i="45"/>
  <c r="Y3221" i="45" s="1"/>
  <c r="Z3255" i="45"/>
  <c r="Y3255" i="45" s="1"/>
  <c r="Z3222" i="45"/>
  <c r="Y3222" i="45" s="1"/>
  <c r="Z3218" i="45"/>
  <c r="Y3218" i="45" s="1"/>
  <c r="Z3242" i="45"/>
  <c r="Y3242" i="45" s="1"/>
  <c r="Z3227" i="45"/>
  <c r="Y3227" i="45" s="1"/>
  <c r="Z3224" i="45"/>
  <c r="Y3224" i="45" s="1"/>
  <c r="Z3217" i="45"/>
  <c r="Y3217" i="45" s="1"/>
  <c r="Z3210" i="45"/>
  <c r="Y3210" i="45" s="1"/>
  <c r="W3210" i="45" s="1"/>
  <c r="X3210" i="45" s="1"/>
  <c r="Z3243" i="45"/>
  <c r="Y3243" i="45" s="1"/>
  <c r="Z3197" i="45"/>
  <c r="Y3197" i="45" s="1"/>
  <c r="Z3257" i="45"/>
  <c r="Y3257" i="45" s="1"/>
  <c r="Z3250" i="45"/>
  <c r="Y3250" i="45" s="1"/>
  <c r="Z3204" i="45"/>
  <c r="Y3204" i="45" s="1"/>
  <c r="W3204" i="45" s="1"/>
  <c r="X3204" i="45" s="1"/>
  <c r="Z3213" i="45"/>
  <c r="Y3213" i="45" s="1"/>
  <c r="Z3235" i="45"/>
  <c r="Y3235" i="45" s="1"/>
  <c r="Z3248" i="45"/>
  <c r="Y3248" i="45" s="1"/>
  <c r="Z3254" i="45"/>
  <c r="Y3254" i="45" s="1"/>
  <c r="Z3260" i="45"/>
  <c r="Y3260" i="45" s="1"/>
  <c r="Z3223" i="45"/>
  <c r="Y3223" i="45" s="1"/>
  <c r="Z3196" i="45"/>
  <c r="Y3196" i="45" s="1"/>
  <c r="Z3212" i="45"/>
  <c r="Y3212" i="45" s="1"/>
  <c r="Z3244" i="45"/>
  <c r="Y3244" i="45" s="1"/>
  <c r="Z3207" i="45"/>
  <c r="Y3207" i="45" s="1"/>
  <c r="Z3259" i="45"/>
  <c r="Y3259" i="45" s="1"/>
  <c r="Z3258" i="45"/>
  <c r="Y3258" i="45" s="1"/>
  <c r="Z3225" i="45"/>
  <c r="Y3225" i="45" s="1"/>
  <c r="Z3237" i="45"/>
  <c r="Y3237" i="45" s="1"/>
  <c r="Z3220" i="45"/>
  <c r="Y3220" i="45" s="1"/>
  <c r="Z3256" i="45"/>
  <c r="Y3256" i="45" s="1"/>
  <c r="Z3198" i="45"/>
  <c r="Y3198" i="45" s="1"/>
  <c r="W3198" i="45" s="1"/>
  <c r="X3198" i="45" s="1"/>
  <c r="Z3240" i="45"/>
  <c r="Y3240" i="45" s="1"/>
  <c r="Z3202" i="45"/>
  <c r="Y3202" i="45" s="1"/>
  <c r="Z3200" i="45"/>
  <c r="Y3200" i="45" s="1"/>
  <c r="Z3261" i="45"/>
  <c r="Y3261" i="45" s="1"/>
  <c r="Z3230" i="45"/>
  <c r="Y3230" i="45" s="1"/>
  <c r="Z3226" i="45"/>
  <c r="Y3226" i="45" s="1"/>
  <c r="Z3219" i="45"/>
  <c r="Y3219" i="45" s="1"/>
  <c r="Z3208" i="45"/>
  <c r="Y3208" i="45" s="1"/>
  <c r="Z3203" i="45"/>
  <c r="Y3203" i="45" s="1"/>
  <c r="W3203" i="45" s="1"/>
  <c r="X3203" i="45" s="1"/>
  <c r="Z3238" i="45"/>
  <c r="Y3238" i="45" s="1"/>
  <c r="Z3234" i="45"/>
  <c r="Y3234" i="45" s="1"/>
  <c r="Z3247" i="45"/>
  <c r="Y3247" i="45" s="1"/>
  <c r="W3247" i="45" s="1"/>
  <c r="X3247" i="45" s="1"/>
  <c r="Z3232" i="45"/>
  <c r="Y3232" i="45" s="1"/>
  <c r="Z3214" i="45"/>
  <c r="Y3214" i="45" s="1"/>
  <c r="Z3262" i="45"/>
  <c r="Y3262" i="45" s="1"/>
  <c r="W2929" i="8"/>
  <c r="X2929" i="8" s="1"/>
  <c r="W3034" i="45"/>
  <c r="X3034" i="45" s="1"/>
  <c r="W3016" i="45"/>
  <c r="X3016" i="45" s="1"/>
  <c r="W2997" i="45"/>
  <c r="X2997" i="45" s="1"/>
  <c r="W3043" i="45"/>
  <c r="X3043" i="45" s="1"/>
  <c r="W3035" i="45"/>
  <c r="X3035" i="45" s="1"/>
  <c r="W3036" i="45"/>
  <c r="X3036" i="45" s="1"/>
  <c r="W3380" i="45"/>
  <c r="X3380" i="45" s="1"/>
  <c r="W3347" i="45"/>
  <c r="X3347" i="45" s="1"/>
  <c r="W846" i="45"/>
  <c r="X846" i="45" s="1"/>
  <c r="W856" i="45"/>
  <c r="X856" i="45" s="1"/>
  <c r="W3775" i="45"/>
  <c r="X3775" i="45" s="1"/>
  <c r="W3794" i="45"/>
  <c r="X3794" i="45" s="1"/>
  <c r="W2130" i="45"/>
  <c r="X2130" i="45" s="1"/>
  <c r="W2144" i="45"/>
  <c r="X2144" i="45" s="1"/>
  <c r="W1946" i="45"/>
  <c r="X1946" i="45" s="1"/>
  <c r="W2104" i="45"/>
  <c r="X2104" i="45" s="1"/>
  <c r="W2135" i="45"/>
  <c r="X2135" i="45" s="1"/>
  <c r="W1944" i="45"/>
  <c r="X1944" i="45" s="1"/>
  <c r="W2114" i="45"/>
  <c r="X2114" i="45" s="1"/>
  <c r="W2128" i="45"/>
  <c r="X2128" i="45" s="1"/>
  <c r="W1920" i="45"/>
  <c r="X1920" i="45" s="1"/>
  <c r="W2094" i="45"/>
  <c r="X2094" i="45" s="1"/>
  <c r="W2145" i="45"/>
  <c r="X2145" i="45" s="1"/>
  <c r="W2057" i="45"/>
  <c r="X2057" i="45" s="1"/>
  <c r="W2044" i="45"/>
  <c r="X2044" i="45" s="1"/>
  <c r="W1961" i="45"/>
  <c r="X1961" i="45" s="1"/>
  <c r="W2149" i="45"/>
  <c r="X2149" i="45" s="1"/>
  <c r="W2103" i="45"/>
  <c r="X2103" i="45" s="1"/>
  <c r="W1958" i="45"/>
  <c r="X1958" i="45" s="1"/>
  <c r="W1950" i="45"/>
  <c r="X1950" i="45" s="1"/>
  <c r="W2062" i="45"/>
  <c r="X2062" i="45" s="1"/>
  <c r="W2118" i="45"/>
  <c r="X2118" i="45" s="1"/>
  <c r="W2022" i="45"/>
  <c r="X2022" i="45" s="1"/>
  <c r="W1987" i="45"/>
  <c r="X1987" i="45" s="1"/>
  <c r="W2154" i="45"/>
  <c r="X2154" i="45" s="1"/>
  <c r="W2041" i="45"/>
  <c r="X2041" i="45" s="1"/>
  <c r="W2048" i="45"/>
  <c r="X2048" i="45" s="1"/>
  <c r="W2234" i="45"/>
  <c r="X2234" i="45" s="1"/>
  <c r="W2249" i="45"/>
  <c r="X2249" i="45" s="1"/>
  <c r="W2293" i="45"/>
  <c r="X2293" i="45" s="1"/>
  <c r="W2280" i="45"/>
  <c r="X2280" i="45" s="1"/>
  <c r="W2835" i="45"/>
  <c r="X2835" i="45" s="1"/>
  <c r="W2810" i="45"/>
  <c r="X2810" i="45" s="1"/>
  <c r="W2838" i="45"/>
  <c r="X2838" i="45" s="1"/>
  <c r="W2788" i="45"/>
  <c r="X2788" i="45" s="1"/>
  <c r="W2791" i="45"/>
  <c r="X2791" i="45" s="1"/>
  <c r="W2773" i="45"/>
  <c r="X2773" i="45" s="1"/>
  <c r="W2612" i="45"/>
  <c r="X2612" i="45" s="1"/>
  <c r="W2549" i="45"/>
  <c r="X2549" i="45" s="1"/>
  <c r="W2643" i="45"/>
  <c r="X2643" i="45" s="1"/>
  <c r="W2583" i="45"/>
  <c r="X2583" i="45" s="1"/>
  <c r="W2622" i="45"/>
  <c r="X2622" i="45" s="1"/>
  <c r="W2609" i="45"/>
  <c r="X2609" i="45" s="1"/>
  <c r="W2592" i="45"/>
  <c r="X2592" i="45" s="1"/>
  <c r="W2628" i="45"/>
  <c r="X2628" i="45" s="1"/>
  <c r="W2579" i="45"/>
  <c r="X2579" i="45" s="1"/>
  <c r="W2652" i="45"/>
  <c r="X2652" i="45" s="1"/>
  <c r="W1678" i="45"/>
  <c r="X1678" i="45" s="1"/>
  <c r="W1674" i="45"/>
  <c r="X1674" i="45" s="1"/>
  <c r="W1683" i="45"/>
  <c r="X1683" i="45" s="1"/>
  <c r="W1658" i="45"/>
  <c r="X1658" i="45" s="1"/>
  <c r="W1629" i="45"/>
  <c r="X1629" i="45" s="1"/>
  <c r="W1686" i="45"/>
  <c r="X1686" i="45" s="1"/>
  <c r="W1659" i="45"/>
  <c r="X1659" i="45" s="1"/>
  <c r="W6033" i="8"/>
  <c r="X6033" i="8" s="1"/>
  <c r="W6000" i="8"/>
  <c r="X6000" i="8" s="1"/>
  <c r="W3812" i="8"/>
  <c r="X3812" i="8" s="1"/>
  <c r="W4767" i="8"/>
  <c r="X4767" i="8" s="1"/>
  <c r="W4862" i="8"/>
  <c r="X4862" i="8" s="1"/>
  <c r="W4594" i="8"/>
  <c r="X4594" i="8" s="1"/>
  <c r="W4462" i="8"/>
  <c r="X4462" i="8" s="1"/>
  <c r="W4515" i="8"/>
  <c r="X4515" i="8" s="1"/>
  <c r="W4492" i="8"/>
  <c r="X4492" i="8" s="1"/>
  <c r="W4569" i="8"/>
  <c r="X4569" i="8" s="1"/>
  <c r="Q186" i="40"/>
  <c r="Q85" i="3"/>
  <c r="W200" i="8"/>
  <c r="X200" i="8" s="1"/>
  <c r="W3086" i="8"/>
  <c r="X3086" i="8" s="1"/>
  <c r="W4453" i="8"/>
  <c r="X4453" i="8" s="1"/>
  <c r="W5477" i="8"/>
  <c r="X5477" i="8" s="1"/>
  <c r="W2503" i="8"/>
  <c r="X2503" i="8" s="1"/>
  <c r="W186" i="8"/>
  <c r="X186" i="8" s="1"/>
  <c r="W3209" i="8"/>
  <c r="X3209" i="8" s="1"/>
  <c r="W3090" i="8"/>
  <c r="X3090" i="8" s="1"/>
  <c r="W4775" i="8"/>
  <c r="X4775" i="8" s="1"/>
  <c r="W4559" i="8"/>
  <c r="X4559" i="8" s="1"/>
  <c r="W4573" i="8"/>
  <c r="X4573" i="8" s="1"/>
  <c r="W4418" i="8"/>
  <c r="X4418" i="8" s="1"/>
  <c r="W2519" i="8"/>
  <c r="X2519" i="8" s="1"/>
  <c r="W3052" i="8"/>
  <c r="X3052" i="8" s="1"/>
  <c r="W3041" i="8"/>
  <c r="X3041" i="8" s="1"/>
  <c r="W3191" i="8"/>
  <c r="X3191" i="8" s="1"/>
  <c r="W4155" i="8"/>
  <c r="X4155" i="8" s="1"/>
  <c r="W3847" i="8"/>
  <c r="X3847" i="8" s="1"/>
  <c r="W3881" i="8"/>
  <c r="X3881" i="8" s="1"/>
  <c r="W4760" i="8"/>
  <c r="X4760" i="8" s="1"/>
  <c r="W4770" i="8"/>
  <c r="X4770" i="8" s="1"/>
  <c r="W4765" i="8"/>
  <c r="X4765" i="8" s="1"/>
  <c r="W4876" i="8"/>
  <c r="X4876" i="8" s="1"/>
  <c r="W4524" i="8"/>
  <c r="X4524" i="8" s="1"/>
  <c r="W4602" i="8"/>
  <c r="X4602" i="8" s="1"/>
  <c r="N79" i="15"/>
  <c r="W4819" i="8"/>
  <c r="X4819" i="8" s="1"/>
  <c r="W4428" i="8"/>
  <c r="X4428" i="8" s="1"/>
  <c r="W4223" i="8"/>
  <c r="X4223" i="8" s="1"/>
  <c r="W3072" i="8"/>
  <c r="X3072" i="8" s="1"/>
  <c r="W3221" i="8"/>
  <c r="X3221" i="8" s="1"/>
  <c r="W2999" i="8"/>
  <c r="X2999" i="8" s="1"/>
  <c r="W3318" i="8"/>
  <c r="X3318" i="8" s="1"/>
  <c r="W1351" i="8"/>
  <c r="X1351" i="8" s="1"/>
  <c r="W4579" i="8"/>
  <c r="X4579" i="8" s="1"/>
  <c r="W4613" i="8"/>
  <c r="X4613" i="8" s="1"/>
  <c r="W3431" i="8"/>
  <c r="X3431" i="8" s="1"/>
  <c r="W3108" i="8"/>
  <c r="X3108" i="8" s="1"/>
  <c r="W3252" i="8"/>
  <c r="X3252" i="8" s="1"/>
  <c r="W4494" i="8"/>
  <c r="X4494" i="8" s="1"/>
  <c r="P187" i="3"/>
  <c r="Q187" i="3" s="1"/>
  <c r="Q142" i="40"/>
  <c r="L152" i="43"/>
  <c r="W2530" i="8"/>
  <c r="X2530" i="8" s="1"/>
  <c r="W2442" i="8"/>
  <c r="X2442" i="8" s="1"/>
  <c r="W188" i="8"/>
  <c r="X188" i="8" s="1"/>
  <c r="W3217" i="8"/>
  <c r="X3217" i="8" s="1"/>
  <c r="W4591" i="8"/>
  <c r="X4591" i="8" s="1"/>
  <c r="W4623" i="8"/>
  <c r="X4623" i="8" s="1"/>
  <c r="W4574" i="8"/>
  <c r="X4574" i="8" s="1"/>
  <c r="W4615" i="8"/>
  <c r="X4615" i="8" s="1"/>
  <c r="Q123" i="40"/>
  <c r="Q114" i="40"/>
  <c r="W3168" i="8"/>
  <c r="X3168" i="8" s="1"/>
  <c r="W3051" i="8"/>
  <c r="X3051" i="8" s="1"/>
  <c r="W1346" i="8"/>
  <c r="X1346" i="8" s="1"/>
  <c r="W4633" i="8"/>
  <c r="X4633" i="8" s="1"/>
  <c r="W4634" i="8"/>
  <c r="X4634" i="8" s="1"/>
  <c r="W4619" i="8"/>
  <c r="X4619" i="8" s="1"/>
  <c r="W4463" i="8"/>
  <c r="X4463" i="8" s="1"/>
  <c r="W4498" i="8"/>
  <c r="X4498" i="8" s="1"/>
  <c r="W2030" i="8"/>
  <c r="X2030" i="8" s="1"/>
  <c r="W3269" i="8"/>
  <c r="X3269" i="8" s="1"/>
  <c r="W3280" i="8"/>
  <c r="X3280" i="8" s="1"/>
  <c r="W3110" i="8"/>
  <c r="X3110" i="8" s="1"/>
  <c r="W3266" i="8"/>
  <c r="X3266" i="8" s="1"/>
  <c r="W3239" i="8"/>
  <c r="X3239" i="8" s="1"/>
  <c r="W3188" i="8"/>
  <c r="X3188" i="8" s="1"/>
  <c r="W6006" i="8"/>
  <c r="X6006" i="8" s="1"/>
  <c r="W6034" i="8"/>
  <c r="X6034" i="8" s="1"/>
  <c r="W7268" i="8"/>
  <c r="X7268" i="8" s="1"/>
  <c r="W4781" i="8"/>
  <c r="X4781" i="8" s="1"/>
  <c r="W4523" i="8"/>
  <c r="X4523" i="8" s="1"/>
  <c r="W4616" i="8"/>
  <c r="X4616" i="8" s="1"/>
  <c r="W4511" i="8"/>
  <c r="X4511" i="8" s="1"/>
  <c r="W4614" i="8"/>
  <c r="X4614" i="8" s="1"/>
  <c r="W4438" i="8"/>
  <c r="X4438" i="8" s="1"/>
  <c r="W3443" i="8"/>
  <c r="X3443" i="8" s="1"/>
  <c r="W3112" i="8"/>
  <c r="X3112" i="8" s="1"/>
  <c r="W3236" i="8"/>
  <c r="X3236" i="8" s="1"/>
  <c r="W2935" i="8"/>
  <c r="X2935" i="8" s="1"/>
  <c r="W3262" i="8"/>
  <c r="X3262" i="8" s="1"/>
  <c r="W3391" i="8"/>
  <c r="X3391" i="8" s="1"/>
  <c r="W2970" i="8"/>
  <c r="X2970" i="8" s="1"/>
  <c r="W3297" i="8"/>
  <c r="X3297" i="8" s="1"/>
  <c r="W3325" i="8"/>
  <c r="X3325" i="8" s="1"/>
  <c r="W3389" i="8"/>
  <c r="X3389" i="8" s="1"/>
  <c r="W7188" i="8"/>
  <c r="X7188" i="8" s="1"/>
  <c r="W7343" i="8"/>
  <c r="X7343" i="8" s="1"/>
  <c r="W3828" i="8"/>
  <c r="X3828" i="8" s="1"/>
  <c r="W3851" i="8"/>
  <c r="X3851" i="8" s="1"/>
  <c r="W4478" i="8"/>
  <c r="X4478" i="8" s="1"/>
  <c r="W4546" i="8"/>
  <c r="X4546" i="8" s="1"/>
  <c r="W4479" i="8"/>
  <c r="X4479" i="8" s="1"/>
  <c r="W2524" i="8"/>
  <c r="X2524" i="8" s="1"/>
  <c r="W2432" i="8"/>
  <c r="X2432" i="8" s="1"/>
  <c r="W2507" i="8"/>
  <c r="X2507" i="8" s="1"/>
  <c r="W3501" i="8"/>
  <c r="X3501" i="8" s="1"/>
  <c r="W3264" i="8"/>
  <c r="X3264" i="8" s="1"/>
  <c r="W3091" i="8"/>
  <c r="X3091" i="8" s="1"/>
  <c r="W3492" i="8"/>
  <c r="X3492" i="8" s="1"/>
  <c r="W3396" i="8"/>
  <c r="X3396" i="8" s="1"/>
  <c r="W3395" i="8"/>
  <c r="X3395" i="8" s="1"/>
  <c r="W3487" i="8"/>
  <c r="X3487" i="8" s="1"/>
  <c r="W3206" i="8"/>
  <c r="X3206" i="8" s="1"/>
  <c r="W3295" i="8"/>
  <c r="X3295" i="8" s="1"/>
  <c r="W3420" i="8"/>
  <c r="X3420" i="8" s="1"/>
  <c r="W3027" i="8"/>
  <c r="X3027" i="8" s="1"/>
  <c r="W3044" i="8"/>
  <c r="X3044" i="8" s="1"/>
  <c r="W3509" i="8"/>
  <c r="X3509" i="8" s="1"/>
  <c r="W3361" i="8"/>
  <c r="X3361" i="8" s="1"/>
  <c r="W3205" i="8"/>
  <c r="X3205" i="8" s="1"/>
  <c r="W3257" i="8"/>
  <c r="X3257" i="8" s="1"/>
  <c r="W3117" i="8"/>
  <c r="X3117" i="8" s="1"/>
  <c r="W2980" i="8"/>
  <c r="X2980" i="8" s="1"/>
  <c r="W3043" i="8"/>
  <c r="X3043" i="8" s="1"/>
  <c r="W3095" i="8"/>
  <c r="X3095" i="8" s="1"/>
  <c r="W1350" i="8"/>
  <c r="X1350" i="8" s="1"/>
  <c r="W1328" i="8"/>
  <c r="X1328" i="8" s="1"/>
  <c r="W1486" i="8"/>
  <c r="X1486" i="8" s="1"/>
  <c r="W6037" i="8"/>
  <c r="X6037" i="8" s="1"/>
  <c r="W6023" i="8"/>
  <c r="X6023" i="8" s="1"/>
  <c r="W7198" i="8"/>
  <c r="X7198" i="8" s="1"/>
  <c r="W7214" i="8"/>
  <c r="X7214" i="8" s="1"/>
  <c r="W3849" i="8"/>
  <c r="X3849" i="8" s="1"/>
  <c r="W3824" i="8"/>
  <c r="X3824" i="8" s="1"/>
  <c r="W4817" i="8"/>
  <c r="X4817" i="8" s="1"/>
  <c r="W4867" i="8"/>
  <c r="X4867" i="8" s="1"/>
  <c r="W4853" i="8"/>
  <c r="X4853" i="8" s="1"/>
  <c r="W4780" i="8"/>
  <c r="X4780" i="8" s="1"/>
  <c r="W4577" i="8"/>
  <c r="X4577" i="8" s="1"/>
  <c r="W6833" i="8"/>
  <c r="X6833" i="8" s="1"/>
  <c r="W2418" i="8"/>
  <c r="X2418" i="8" s="1"/>
  <c r="W2549" i="8"/>
  <c r="X2549" i="8" s="1"/>
  <c r="W2458" i="8"/>
  <c r="X2458" i="8" s="1"/>
  <c r="W179" i="8"/>
  <c r="X179" i="8" s="1"/>
  <c r="W172" i="8"/>
  <c r="X172" i="8" s="1"/>
  <c r="W3326" i="8"/>
  <c r="X3326" i="8" s="1"/>
  <c r="W3373" i="8"/>
  <c r="X3373" i="8" s="1"/>
  <c r="W2925" i="8"/>
  <c r="X2925" i="8" s="1"/>
  <c r="W4829" i="8"/>
  <c r="X4829" i="8" s="1"/>
  <c r="W4838" i="8"/>
  <c r="X4838" i="8" s="1"/>
  <c r="W4880" i="8"/>
  <c r="X4880" i="8" s="1"/>
  <c r="W4413" i="8"/>
  <c r="X4413" i="8" s="1"/>
  <c r="W4450" i="8"/>
  <c r="X4450" i="8" s="1"/>
  <c r="W5485" i="8"/>
  <c r="X5485" i="8" s="1"/>
  <c r="W5458" i="8"/>
  <c r="X5458" i="8" s="1"/>
  <c r="W5470" i="8"/>
  <c r="X5470" i="8" s="1"/>
  <c r="W5462" i="8"/>
  <c r="X5462" i="8" s="1"/>
  <c r="W5484" i="8"/>
  <c r="X5484" i="8" s="1"/>
  <c r="W2472" i="8"/>
  <c r="X2472" i="8" s="1"/>
  <c r="W2550" i="8"/>
  <c r="X2550" i="8" s="1"/>
  <c r="W2570" i="8"/>
  <c r="X2570" i="8" s="1"/>
  <c r="W196" i="8"/>
  <c r="X196" i="8" s="1"/>
  <c r="W193" i="8"/>
  <c r="X193" i="8" s="1"/>
  <c r="W185" i="8"/>
  <c r="X185" i="8" s="1"/>
  <c r="W211" i="8"/>
  <c r="X211" i="8" s="1"/>
  <c r="W169" i="8"/>
  <c r="X169" i="8" s="1"/>
  <c r="W5461" i="8"/>
  <c r="X5461" i="8" s="1"/>
  <c r="W5475" i="8"/>
  <c r="X5475" i="8" s="1"/>
  <c r="W2441" i="8"/>
  <c r="X2441" i="8" s="1"/>
  <c r="W170" i="8"/>
  <c r="X170" i="8" s="1"/>
  <c r="W3149" i="8"/>
  <c r="X3149" i="8" s="1"/>
  <c r="W3034" i="8"/>
  <c r="X3034" i="8" s="1"/>
  <c r="W3068" i="8"/>
  <c r="X3068" i="8" s="1"/>
  <c r="W3242" i="8"/>
  <c r="X3242" i="8" s="1"/>
  <c r="W1477" i="8"/>
  <c r="X1477" i="8" s="1"/>
  <c r="W6047" i="8"/>
  <c r="X6047" i="8" s="1"/>
  <c r="W7181" i="8"/>
  <c r="X7181" i="8" s="1"/>
  <c r="W7204" i="8"/>
  <c r="X7204" i="8" s="1"/>
  <c r="W4755" i="8"/>
  <c r="X4755" i="8" s="1"/>
  <c r="W5474" i="8"/>
  <c r="X5474" i="8" s="1"/>
  <c r="W6019" i="8"/>
  <c r="X6019" i="8" s="1"/>
  <c r="W6017" i="8"/>
  <c r="X6017" i="8" s="1"/>
  <c r="W6042" i="8"/>
  <c r="X6042" i="8" s="1"/>
  <c r="W7267" i="8"/>
  <c r="X7267" i="8" s="1"/>
  <c r="W7215" i="8"/>
  <c r="X7215" i="8" s="1"/>
  <c r="W2564" i="8"/>
  <c r="X2564" i="8" s="1"/>
  <c r="W205" i="8"/>
  <c r="X205" i="8" s="1"/>
  <c r="W195" i="8"/>
  <c r="X195" i="8" s="1"/>
  <c r="W3249" i="8"/>
  <c r="X3249" i="8" s="1"/>
  <c r="W3309" i="8"/>
  <c r="X3309" i="8" s="1"/>
  <c r="W3157" i="8"/>
  <c r="X3157" i="8" s="1"/>
  <c r="W3301" i="8"/>
  <c r="X3301" i="8" s="1"/>
  <c r="W3211" i="8"/>
  <c r="X3211" i="8" s="1"/>
  <c r="W3028" i="8"/>
  <c r="X3028" i="8" s="1"/>
  <c r="W3302" i="8"/>
  <c r="X3302" i="8" s="1"/>
  <c r="W2945" i="8"/>
  <c r="X2945" i="8" s="1"/>
  <c r="W4143" i="8"/>
  <c r="X4143" i="8" s="1"/>
  <c r="W4146" i="8"/>
  <c r="X4146" i="8" s="1"/>
  <c r="W4160" i="8"/>
  <c r="X4160" i="8" s="1"/>
  <c r="W1480" i="8"/>
  <c r="X1480" i="8" s="1"/>
  <c r="W6021" i="8"/>
  <c r="X6021" i="8" s="1"/>
  <c r="W6016" i="8"/>
  <c r="X6016" i="8" s="1"/>
  <c r="W7224" i="8"/>
  <c r="X7224" i="8" s="1"/>
  <c r="W7241" i="8"/>
  <c r="X7241" i="8" s="1"/>
  <c r="W7261" i="8"/>
  <c r="X7261" i="8" s="1"/>
  <c r="W4801" i="8"/>
  <c r="X4801" i="8" s="1"/>
  <c r="W4746" i="8"/>
  <c r="X4746" i="8" s="1"/>
  <c r="W4756" i="8"/>
  <c r="X4756" i="8" s="1"/>
  <c r="W4842" i="8"/>
  <c r="X4842" i="8" s="1"/>
  <c r="W4152" i="8"/>
  <c r="X4152" i="8" s="1"/>
  <c r="W6020" i="8"/>
  <c r="X6020" i="8" s="1"/>
  <c r="W7376" i="8"/>
  <c r="X7376" i="8" s="1"/>
  <c r="W7271" i="8"/>
  <c r="X7271" i="8" s="1"/>
  <c r="W7248" i="8"/>
  <c r="X7248" i="8" s="1"/>
  <c r="W7338" i="8"/>
  <c r="X7338" i="8" s="1"/>
  <c r="W4848" i="8"/>
  <c r="X4848" i="8" s="1"/>
  <c r="W4816" i="8"/>
  <c r="X4816" i="8" s="1"/>
  <c r="W4761" i="8"/>
  <c r="X4761" i="8" s="1"/>
  <c r="Z3798" i="8"/>
  <c r="Y3798" i="8" s="1"/>
  <c r="Z3799" i="8"/>
  <c r="Y3799" i="8" s="1"/>
  <c r="W3799" i="8" s="1"/>
  <c r="X3799" i="8" s="1"/>
  <c r="Z3801" i="8"/>
  <c r="Y3801" i="8" s="1"/>
  <c r="W3801" i="8" s="1"/>
  <c r="X3801" i="8" s="1"/>
  <c r="Z3800" i="8"/>
  <c r="Y3800" i="8" s="1"/>
  <c r="W3800" i="8" s="1"/>
  <c r="X3800" i="8" s="1"/>
  <c r="Z3796" i="8"/>
  <c r="Y3796" i="8" s="1"/>
  <c r="W3796" i="8" s="1"/>
  <c r="X3796" i="8" s="1"/>
  <c r="Z3789" i="8"/>
  <c r="Y3789" i="8" s="1"/>
  <c r="Z3793" i="8"/>
  <c r="Y3793" i="8" s="1"/>
  <c r="W3793" i="8" s="1"/>
  <c r="X3793" i="8" s="1"/>
  <c r="Z3797" i="8"/>
  <c r="Y3797" i="8" s="1"/>
  <c r="Z3791" i="8"/>
  <c r="Y3791" i="8" s="1"/>
  <c r="W3791" i="8" s="1"/>
  <c r="X3791" i="8" s="1"/>
  <c r="Z3795" i="8"/>
  <c r="Y3795" i="8" s="1"/>
  <c r="W3795" i="8" s="1"/>
  <c r="X3795" i="8" s="1"/>
  <c r="Z3790" i="8"/>
  <c r="Y3790" i="8" s="1"/>
  <c r="Z3792" i="8"/>
  <c r="Y3792" i="8" s="1"/>
  <c r="W3792" i="8" s="1"/>
  <c r="X3792" i="8" s="1"/>
  <c r="Z3794" i="8"/>
  <c r="Y3794" i="8" s="1"/>
  <c r="W3794" i="8" s="1"/>
  <c r="X3794" i="8" s="1"/>
  <c r="Z6860" i="8"/>
  <c r="Y6860" i="8" s="1"/>
  <c r="W6860" i="8" s="1"/>
  <c r="X6860" i="8" s="1"/>
  <c r="Z6862" i="8"/>
  <c r="Y6862" i="8" s="1"/>
  <c r="Z6848" i="8"/>
  <c r="Y6848" i="8" s="1"/>
  <c r="W6848" i="8" s="1"/>
  <c r="X6848" i="8" s="1"/>
  <c r="Z6864" i="8"/>
  <c r="Y6864" i="8" s="1"/>
  <c r="Z6857" i="8"/>
  <c r="Y6857" i="8" s="1"/>
  <c r="W6857" i="8" s="1"/>
  <c r="X6857" i="8" s="1"/>
  <c r="Z6856" i="8"/>
  <c r="Y6856" i="8" s="1"/>
  <c r="W6856" i="8" s="1"/>
  <c r="X6856" i="8" s="1"/>
  <c r="Z6849" i="8"/>
  <c r="Y6849" i="8" s="1"/>
  <c r="W6849" i="8" s="1"/>
  <c r="X6849" i="8" s="1"/>
  <c r="Z6858" i="8"/>
  <c r="Y6858" i="8" s="1"/>
  <c r="W6858" i="8" s="1"/>
  <c r="X6858" i="8" s="1"/>
  <c r="Z6859" i="8"/>
  <c r="Y6859" i="8" s="1"/>
  <c r="W6859" i="8" s="1"/>
  <c r="X6859" i="8" s="1"/>
  <c r="Z6855" i="8"/>
  <c r="Y6855" i="8" s="1"/>
  <c r="W6855" i="8" s="1"/>
  <c r="X6855" i="8" s="1"/>
  <c r="Z6850" i="8"/>
  <c r="Y6850" i="8" s="1"/>
  <c r="W6850" i="8" s="1"/>
  <c r="X6850" i="8" s="1"/>
  <c r="Z6847" i="8"/>
  <c r="Y6847" i="8" s="1"/>
  <c r="W6847" i="8" s="1"/>
  <c r="X6847" i="8" s="1"/>
  <c r="Z6863" i="8"/>
  <c r="Y6863" i="8" s="1"/>
  <c r="W6863" i="8" s="1"/>
  <c r="X6863" i="8" s="1"/>
  <c r="Z6854" i="8"/>
  <c r="Y6854" i="8" s="1"/>
  <c r="W6854" i="8" s="1"/>
  <c r="X6854" i="8" s="1"/>
  <c r="Z6984" i="8"/>
  <c r="Y6984" i="8" s="1"/>
  <c r="W6984" i="8" s="1"/>
  <c r="X6984" i="8" s="1"/>
  <c r="Z6997" i="8"/>
  <c r="Y6997" i="8" s="1"/>
  <c r="W6997" i="8" s="1"/>
  <c r="X6997" i="8" s="1"/>
  <c r="Z6986" i="8"/>
  <c r="Y6986" i="8" s="1"/>
  <c r="W6986" i="8" s="1"/>
  <c r="X6986" i="8" s="1"/>
  <c r="Z6989" i="8"/>
  <c r="Y6989" i="8" s="1"/>
  <c r="W6989" i="8" s="1"/>
  <c r="X6989" i="8" s="1"/>
  <c r="Z6988" i="8"/>
  <c r="Y6988" i="8" s="1"/>
  <c r="Z6996" i="8"/>
  <c r="Y6996" i="8" s="1"/>
  <c r="Z6987" i="8"/>
  <c r="Y6987" i="8" s="1"/>
  <c r="W6987" i="8" s="1"/>
  <c r="X6987" i="8" s="1"/>
  <c r="Z6991" i="8"/>
  <c r="Y6991" i="8" s="1"/>
  <c r="Z6978" i="8"/>
  <c r="Y6978" i="8" s="1"/>
  <c r="W6978" i="8" s="1"/>
  <c r="X6978" i="8" s="1"/>
  <c r="Z6979" i="8"/>
  <c r="Y6979" i="8" s="1"/>
  <c r="Z6980" i="8"/>
  <c r="Y6980" i="8" s="1"/>
  <c r="Z6982" i="8"/>
  <c r="Y6982" i="8" s="1"/>
  <c r="W6982" i="8" s="1"/>
  <c r="X6982" i="8" s="1"/>
  <c r="Z6985" i="8"/>
  <c r="Y6985" i="8" s="1"/>
  <c r="Z6990" i="8"/>
  <c r="Y6990" i="8" s="1"/>
  <c r="Z6992" i="8"/>
  <c r="Y6992" i="8" s="1"/>
  <c r="W6992" i="8" s="1"/>
  <c r="X6992" i="8" s="1"/>
  <c r="Z6983" i="8"/>
  <c r="Y6983" i="8" s="1"/>
  <c r="W6983" i="8" s="1"/>
  <c r="X6983" i="8" s="1"/>
  <c r="Z6981" i="8"/>
  <c r="Y6981" i="8" s="1"/>
  <c r="W6981" i="8" s="1"/>
  <c r="X6981" i="8" s="1"/>
  <c r="Z6993" i="8"/>
  <c r="Y6993" i="8" s="1"/>
  <c r="Z6994" i="8"/>
  <c r="Y6994" i="8" s="1"/>
  <c r="W6994" i="8" s="1"/>
  <c r="X6994" i="8" s="1"/>
  <c r="Z6995" i="8"/>
  <c r="Y6995" i="8" s="1"/>
  <c r="W6995" i="8" s="1"/>
  <c r="X6995" i="8" s="1"/>
  <c r="Z1361" i="8"/>
  <c r="Y1361" i="8" s="1"/>
  <c r="W1361" i="8" s="1"/>
  <c r="X1361" i="8" s="1"/>
  <c r="Z1377" i="8"/>
  <c r="Y1377" i="8" s="1"/>
  <c r="Z1392" i="8"/>
  <c r="Y1392" i="8" s="1"/>
  <c r="Z1409" i="8"/>
  <c r="Y1409" i="8" s="1"/>
  <c r="Z1400" i="8"/>
  <c r="Y1400" i="8" s="1"/>
  <c r="Z1393" i="8"/>
  <c r="Y1393" i="8" s="1"/>
  <c r="Z1380" i="8"/>
  <c r="Y1380" i="8" s="1"/>
  <c r="Z1417" i="8"/>
  <c r="Y1417" i="8" s="1"/>
  <c r="Z1365" i="8"/>
  <c r="Y1365" i="8" s="1"/>
  <c r="Z1381" i="8"/>
  <c r="Y1381" i="8" s="1"/>
  <c r="Z1397" i="8"/>
  <c r="Y1397" i="8" s="1"/>
  <c r="W1397" i="8" s="1"/>
  <c r="X1397" i="8" s="1"/>
  <c r="Z1412" i="8"/>
  <c r="Y1412" i="8" s="1"/>
  <c r="Z1374" i="8"/>
  <c r="Y1374" i="8" s="1"/>
  <c r="Z1406" i="8"/>
  <c r="Y1406" i="8" s="1"/>
  <c r="Z1383" i="8"/>
  <c r="Y1383" i="8" s="1"/>
  <c r="W1383" i="8" s="1"/>
  <c r="X1383" i="8" s="1"/>
  <c r="Z1366" i="8"/>
  <c r="Y1366" i="8" s="1"/>
  <c r="Z1386" i="8"/>
  <c r="Y1386" i="8" s="1"/>
  <c r="Z1399" i="8"/>
  <c r="Y1399" i="8" s="1"/>
  <c r="W1399" i="8" s="1"/>
  <c r="X1399" i="8" s="1"/>
  <c r="Z1414" i="8"/>
  <c r="Y1414" i="8" s="1"/>
  <c r="Z1389" i="8"/>
  <c r="Y1389" i="8" s="1"/>
  <c r="Z1363" i="8"/>
  <c r="Y1363" i="8" s="1"/>
  <c r="Z1384" i="8"/>
  <c r="Y1384" i="8" s="1"/>
  <c r="Z1404" i="8"/>
  <c r="Y1404" i="8" s="1"/>
  <c r="Z1356" i="8"/>
  <c r="Y1356" i="8" s="1"/>
  <c r="Z1387" i="8"/>
  <c r="Y1387" i="8" s="1"/>
  <c r="Z1408" i="8"/>
  <c r="Y1408" i="8" s="1"/>
  <c r="Z1391" i="8"/>
  <c r="Y1391" i="8" s="1"/>
  <c r="Z1359" i="8"/>
  <c r="Y1359" i="8" s="1"/>
  <c r="W1359" i="8" s="1"/>
  <c r="X1359" i="8" s="1"/>
  <c r="Z1388" i="8"/>
  <c r="Y1388" i="8" s="1"/>
  <c r="Z1411" i="8"/>
  <c r="Y1411" i="8" s="1"/>
  <c r="Z1367" i="8"/>
  <c r="Y1367" i="8" s="1"/>
  <c r="Z1358" i="8"/>
  <c r="Y1358" i="8" s="1"/>
  <c r="Z1372" i="8"/>
  <c r="Y1372" i="8" s="1"/>
  <c r="Z1364" i="8"/>
  <c r="Y1364" i="8" s="1"/>
  <c r="Z1385" i="8"/>
  <c r="Y1385" i="8" s="1"/>
  <c r="Z1416" i="8"/>
  <c r="Y1416" i="8" s="1"/>
  <c r="Z1369" i="8"/>
  <c r="Y1369" i="8" s="1"/>
  <c r="Z1395" i="8"/>
  <c r="Y1395" i="8" s="1"/>
  <c r="W1395" i="8" s="1"/>
  <c r="X1395" i="8" s="1"/>
  <c r="Z1355" i="8"/>
  <c r="Y1355" i="8" s="1"/>
  <c r="W1355" i="8" s="1"/>
  <c r="X1355" i="8" s="1"/>
  <c r="Z1368" i="8"/>
  <c r="Y1368" i="8" s="1"/>
  <c r="W1368" i="8" s="1"/>
  <c r="X1368" i="8" s="1"/>
  <c r="Z1390" i="8"/>
  <c r="Y1390" i="8" s="1"/>
  <c r="Z1418" i="8"/>
  <c r="Y1418" i="8" s="1"/>
  <c r="Z1415" i="8"/>
  <c r="Y1415" i="8" s="1"/>
  <c r="Z1402" i="8"/>
  <c r="Y1402" i="8" s="1"/>
  <c r="W1402" i="8" s="1"/>
  <c r="X1402" i="8" s="1"/>
  <c r="Z1371" i="8"/>
  <c r="Y1371" i="8" s="1"/>
  <c r="Z1394" i="8"/>
  <c r="Y1394" i="8" s="1"/>
  <c r="W1394" i="8" s="1"/>
  <c r="X1394" i="8" s="1"/>
  <c r="Z1420" i="8"/>
  <c r="Y1420" i="8" s="1"/>
  <c r="Z1357" i="8"/>
  <c r="Y1357" i="8" s="1"/>
  <c r="Z1396" i="8"/>
  <c r="Y1396" i="8" s="1"/>
  <c r="Z1373" i="8"/>
  <c r="Y1373" i="8" s="1"/>
  <c r="W1373" i="8" s="1"/>
  <c r="X1373" i="8" s="1"/>
  <c r="Z1401" i="8"/>
  <c r="Y1401" i="8" s="1"/>
  <c r="Z1422" i="8"/>
  <c r="Y1422" i="8" s="1"/>
  <c r="Z1407" i="8"/>
  <c r="Y1407" i="8" s="1"/>
  <c r="Z1362" i="8"/>
  <c r="Y1362" i="8" s="1"/>
  <c r="Z1398" i="8"/>
  <c r="Y1398" i="8" s="1"/>
  <c r="Z1413" i="8"/>
  <c r="Y1413" i="8" s="1"/>
  <c r="Z1375" i="8"/>
  <c r="Y1375" i="8" s="1"/>
  <c r="Z1403" i="8"/>
  <c r="Y1403" i="8" s="1"/>
  <c r="Z1421" i="8"/>
  <c r="Y1421" i="8" s="1"/>
  <c r="Z1378" i="8"/>
  <c r="Y1378" i="8" s="1"/>
  <c r="Z1360" i="8"/>
  <c r="Y1360" i="8" s="1"/>
  <c r="Z1370" i="8"/>
  <c r="Y1370" i="8" s="1"/>
  <c r="W1370" i="8" s="1"/>
  <c r="X1370" i="8" s="1"/>
  <c r="Z1419" i="8"/>
  <c r="Y1419" i="8" s="1"/>
  <c r="Z1354" i="8"/>
  <c r="Y1354" i="8" s="1"/>
  <c r="Z1379" i="8"/>
  <c r="Y1379" i="8" s="1"/>
  <c r="Z1405" i="8"/>
  <c r="Y1405" i="8" s="1"/>
  <c r="W1405" i="8" s="1"/>
  <c r="X1405" i="8" s="1"/>
  <c r="Z1410" i="8"/>
  <c r="Y1410" i="8" s="1"/>
  <c r="Z1382" i="8"/>
  <c r="Y1382" i="8" s="1"/>
  <c r="Z1376" i="8"/>
  <c r="Y1376" i="8" s="1"/>
  <c r="Z6066" i="8"/>
  <c r="Y6066" i="8" s="1"/>
  <c r="W6066" i="8" s="1"/>
  <c r="X6066" i="8" s="1"/>
  <c r="Z6082" i="8"/>
  <c r="Y6082" i="8" s="1"/>
  <c r="Z6098" i="8"/>
  <c r="Y6098" i="8" s="1"/>
  <c r="Z6068" i="8"/>
  <c r="Y6068" i="8" s="1"/>
  <c r="W6068" i="8" s="1"/>
  <c r="X6068" i="8" s="1"/>
  <c r="Z6084" i="8"/>
  <c r="Y6084" i="8" s="1"/>
  <c r="W6084" i="8" s="1"/>
  <c r="X6084" i="8" s="1"/>
  <c r="Z6075" i="8"/>
  <c r="Y6075" i="8" s="1"/>
  <c r="W6075" i="8" s="1"/>
  <c r="X6075" i="8" s="1"/>
  <c r="Z6070" i="8"/>
  <c r="Y6070" i="8" s="1"/>
  <c r="W6070" i="8" s="1"/>
  <c r="X6070" i="8" s="1"/>
  <c r="Z6087" i="8"/>
  <c r="Y6087" i="8" s="1"/>
  <c r="Z6081" i="8"/>
  <c r="Y6081" i="8" s="1"/>
  <c r="Z6077" i="8"/>
  <c r="Y6077" i="8" s="1"/>
  <c r="Z6093" i="8"/>
  <c r="Y6093" i="8" s="1"/>
  <c r="Z6089" i="8"/>
  <c r="Y6089" i="8" s="1"/>
  <c r="Z6069" i="8"/>
  <c r="Y6069" i="8" s="1"/>
  <c r="W6069" i="8" s="1"/>
  <c r="X6069" i="8" s="1"/>
  <c r="Z6064" i="8"/>
  <c r="Y6064" i="8" s="1"/>
  <c r="W6064" i="8" s="1"/>
  <c r="X6064" i="8" s="1"/>
  <c r="Z6092" i="8"/>
  <c r="Y6092" i="8" s="1"/>
  <c r="Z6088" i="8"/>
  <c r="Y6088" i="8" s="1"/>
  <c r="Z6079" i="8"/>
  <c r="Y6079" i="8" s="1"/>
  <c r="W6079" i="8" s="1"/>
  <c r="X6079" i="8" s="1"/>
  <c r="Z6065" i="8"/>
  <c r="Y6065" i="8" s="1"/>
  <c r="Z6072" i="8"/>
  <c r="Y6072" i="8" s="1"/>
  <c r="W6072" i="8" s="1"/>
  <c r="X6072" i="8" s="1"/>
  <c r="Z6094" i="8"/>
  <c r="Y6094" i="8" s="1"/>
  <c r="Z6071" i="8"/>
  <c r="Y6071" i="8" s="1"/>
  <c r="W6071" i="8" s="1"/>
  <c r="X6071" i="8" s="1"/>
  <c r="Z6083" i="8"/>
  <c r="Y6083" i="8" s="1"/>
  <c r="Z6074" i="8"/>
  <c r="Y6074" i="8" s="1"/>
  <c r="Z6096" i="8"/>
  <c r="Y6096" i="8" s="1"/>
  <c r="Z6067" i="8"/>
  <c r="Y6067" i="8" s="1"/>
  <c r="W6067" i="8" s="1"/>
  <c r="X6067" i="8" s="1"/>
  <c r="Z6086" i="8"/>
  <c r="Y6086" i="8" s="1"/>
  <c r="Z6095" i="8"/>
  <c r="Y6095" i="8" s="1"/>
  <c r="Z6076" i="8"/>
  <c r="Y6076" i="8" s="1"/>
  <c r="Z6073" i="8"/>
  <c r="Y6073" i="8" s="1"/>
  <c r="W6073" i="8" s="1"/>
  <c r="X6073" i="8" s="1"/>
  <c r="Z6090" i="8"/>
  <c r="Y6090" i="8" s="1"/>
  <c r="Z6078" i="8"/>
  <c r="Y6078" i="8" s="1"/>
  <c r="Z6091" i="8"/>
  <c r="Y6091" i="8" s="1"/>
  <c r="Z6080" i="8"/>
  <c r="Y6080" i="8" s="1"/>
  <c r="Z6085" i="8"/>
  <c r="Y6085" i="8" s="1"/>
  <c r="Z6097" i="8"/>
  <c r="Y6097" i="8" s="1"/>
  <c r="Z2224" i="8"/>
  <c r="Y2224" i="8" s="1"/>
  <c r="Z2239" i="8"/>
  <c r="Y2239" i="8" s="1"/>
  <c r="Z2246" i="8"/>
  <c r="Y2246" i="8" s="1"/>
  <c r="Z2231" i="8"/>
  <c r="Y2231" i="8" s="1"/>
  <c r="W2231" i="8" s="1"/>
  <c r="X2231" i="8" s="1"/>
  <c r="Z2255" i="8"/>
  <c r="Y2255" i="8" s="1"/>
  <c r="Z2286" i="8"/>
  <c r="Y2286" i="8" s="1"/>
  <c r="Z2278" i="8"/>
  <c r="Y2278" i="8" s="1"/>
  <c r="Z2282" i="8"/>
  <c r="Y2282" i="8" s="1"/>
  <c r="Z2266" i="8"/>
  <c r="Y2266" i="8" s="1"/>
  <c r="Z2276" i="8"/>
  <c r="Y2276" i="8" s="1"/>
  <c r="Z2220" i="8"/>
  <c r="Y2220" i="8" s="1"/>
  <c r="Z2283" i="8"/>
  <c r="Y2283" i="8" s="1"/>
  <c r="Z2208" i="8"/>
  <c r="Y2208" i="8" s="1"/>
  <c r="W2208" i="8" s="1"/>
  <c r="X2208" i="8" s="1"/>
  <c r="Z2229" i="8"/>
  <c r="Y2229" i="8" s="1"/>
  <c r="W2229" i="8" s="1"/>
  <c r="X2229" i="8" s="1"/>
  <c r="Z2242" i="8"/>
  <c r="Y2242" i="8" s="1"/>
  <c r="Z2235" i="8"/>
  <c r="Y2235" i="8" s="1"/>
  <c r="Z2256" i="8"/>
  <c r="Y2256" i="8" s="1"/>
  <c r="Z2292" i="8"/>
  <c r="Y2292" i="8" s="1"/>
  <c r="Z2226" i="8"/>
  <c r="Y2226" i="8" s="1"/>
  <c r="Z2285" i="8"/>
  <c r="Y2285" i="8" s="1"/>
  <c r="W2285" i="8" s="1"/>
  <c r="X2285" i="8" s="1"/>
  <c r="Z2290" i="8"/>
  <c r="Y2290" i="8" s="1"/>
  <c r="Z2288" i="8"/>
  <c r="Y2288" i="8" s="1"/>
  <c r="Z2213" i="8"/>
  <c r="Y2213" i="8" s="1"/>
  <c r="Z2228" i="8"/>
  <c r="Y2228" i="8" s="1"/>
  <c r="Z2289" i="8"/>
  <c r="Y2289" i="8" s="1"/>
  <c r="Z2217" i="8"/>
  <c r="Y2217" i="8" s="1"/>
  <c r="W2217" i="8" s="1"/>
  <c r="X2217" i="8" s="1"/>
  <c r="Z2237" i="8"/>
  <c r="Y2237" i="8" s="1"/>
  <c r="W2237" i="8" s="1"/>
  <c r="X2237" i="8" s="1"/>
  <c r="Z2287" i="8"/>
  <c r="Y2287" i="8" s="1"/>
  <c r="W2287" i="8" s="1"/>
  <c r="X2287" i="8" s="1"/>
  <c r="Z2257" i="8"/>
  <c r="Y2257" i="8" s="1"/>
  <c r="Z2251" i="8"/>
  <c r="Y2251" i="8" s="1"/>
  <c r="Z2240" i="8"/>
  <c r="Y2240" i="8" s="1"/>
  <c r="Z2281" i="8"/>
  <c r="Y2281" i="8" s="1"/>
  <c r="Z2291" i="8"/>
  <c r="Y2291" i="8" s="1"/>
  <c r="Z2272" i="8"/>
  <c r="Y2272" i="8" s="1"/>
  <c r="Z2219" i="8"/>
  <c r="Y2219" i="8" s="1"/>
  <c r="Z2245" i="8"/>
  <c r="Y2245" i="8" s="1"/>
  <c r="W2245" i="8" s="1"/>
  <c r="X2245" i="8" s="1"/>
  <c r="Z2271" i="8"/>
  <c r="Y2271" i="8" s="1"/>
  <c r="W2271" i="8" s="1"/>
  <c r="X2271" i="8" s="1"/>
  <c r="Z2259" i="8"/>
  <c r="Y2259" i="8" s="1"/>
  <c r="Z2253" i="8"/>
  <c r="Y2253" i="8" s="1"/>
  <c r="Z2214" i="8"/>
  <c r="Y2214" i="8" s="1"/>
  <c r="W2214" i="8" s="1"/>
  <c r="X2214" i="8" s="1"/>
  <c r="Z2222" i="8"/>
  <c r="Y2222" i="8" s="1"/>
  <c r="W2222" i="8" s="1"/>
  <c r="X2222" i="8" s="1"/>
  <c r="Z2247" i="8"/>
  <c r="Y2247" i="8" s="1"/>
  <c r="Z2275" i="8"/>
  <c r="Y2275" i="8" s="1"/>
  <c r="Z2274" i="8"/>
  <c r="Y2274" i="8" s="1"/>
  <c r="Z2248" i="8"/>
  <c r="Y2248" i="8" s="1"/>
  <c r="Z2241" i="8"/>
  <c r="Y2241" i="8" s="1"/>
  <c r="Z2254" i="8"/>
  <c r="Y2254" i="8" s="1"/>
  <c r="Z2264" i="8"/>
  <c r="Y2264" i="8" s="1"/>
  <c r="W2264" i="8" s="1"/>
  <c r="X2264" i="8" s="1"/>
  <c r="Z2221" i="8"/>
  <c r="Y2221" i="8" s="1"/>
  <c r="Z2252" i="8"/>
  <c r="Y2252" i="8" s="1"/>
  <c r="Z2211" i="8"/>
  <c r="Y2211" i="8" s="1"/>
  <c r="Z2293" i="8"/>
  <c r="Y2293" i="8" s="1"/>
  <c r="Z2267" i="8"/>
  <c r="Y2267" i="8" s="1"/>
  <c r="Z2268" i="8"/>
  <c r="Y2268" i="8" s="1"/>
  <c r="Z2258" i="8"/>
  <c r="Y2258" i="8" s="1"/>
  <c r="Z2227" i="8"/>
  <c r="Y2227" i="8" s="1"/>
  <c r="Z2250" i="8"/>
  <c r="Y2250" i="8" s="1"/>
  <c r="Z2270" i="8"/>
  <c r="Y2270" i="8" s="1"/>
  <c r="Z2265" i="8"/>
  <c r="Y2265" i="8" s="1"/>
  <c r="W2265" i="8" s="1"/>
  <c r="X2265" i="8" s="1"/>
  <c r="Z2210" i="8"/>
  <c r="Y2210" i="8" s="1"/>
  <c r="W2210" i="8" s="1"/>
  <c r="X2210" i="8" s="1"/>
  <c r="Z2230" i="8"/>
  <c r="Y2230" i="8" s="1"/>
  <c r="Z2233" i="8"/>
  <c r="Y2233" i="8" s="1"/>
  <c r="Z2269" i="8"/>
  <c r="Y2269" i="8" s="1"/>
  <c r="Z2238" i="8"/>
  <c r="Y2238" i="8" s="1"/>
  <c r="Z2209" i="8"/>
  <c r="Y2209" i="8" s="1"/>
  <c r="Z2277" i="8"/>
  <c r="Y2277" i="8" s="1"/>
  <c r="Z2212" i="8"/>
  <c r="Y2212" i="8" s="1"/>
  <c r="W2212" i="8" s="1"/>
  <c r="X2212" i="8" s="1"/>
  <c r="Z2232" i="8"/>
  <c r="Y2232" i="8" s="1"/>
  <c r="Z2216" i="8"/>
  <c r="Y2216" i="8" s="1"/>
  <c r="W2216" i="8" s="1"/>
  <c r="X2216" i="8" s="1"/>
  <c r="Z2273" i="8"/>
  <c r="Y2273" i="8" s="1"/>
  <c r="Z2261" i="8"/>
  <c r="Y2261" i="8" s="1"/>
  <c r="Z2243" i="8"/>
  <c r="Y2243" i="8" s="1"/>
  <c r="Z2262" i="8"/>
  <c r="Y2262" i="8" s="1"/>
  <c r="W2262" i="8" s="1"/>
  <c r="X2262" i="8" s="1"/>
  <c r="Z2215" i="8"/>
  <c r="Y2215" i="8" s="1"/>
  <c r="Z2234" i="8"/>
  <c r="Y2234" i="8" s="1"/>
  <c r="W2234" i="8" s="1"/>
  <c r="X2234" i="8" s="1"/>
  <c r="Z2284" i="8"/>
  <c r="Y2284" i="8" s="1"/>
  <c r="Z2249" i="8"/>
  <c r="Y2249" i="8" s="1"/>
  <c r="Z2236" i="8"/>
  <c r="Y2236" i="8" s="1"/>
  <c r="Z2260" i="8"/>
  <c r="Y2260" i="8" s="1"/>
  <c r="Z2244" i="8"/>
  <c r="Y2244" i="8" s="1"/>
  <c r="Z2280" i="8"/>
  <c r="Y2280" i="8" s="1"/>
  <c r="Z2263" i="8"/>
  <c r="Y2263" i="8" s="1"/>
  <c r="W2263" i="8" s="1"/>
  <c r="X2263" i="8" s="1"/>
  <c r="Z2279" i="8"/>
  <c r="Y2279" i="8" s="1"/>
  <c r="W6812" i="8"/>
  <c r="X6812" i="8" s="1"/>
  <c r="W5478" i="8"/>
  <c r="X5478" i="8" s="1"/>
  <c r="W5443" i="8"/>
  <c r="X5443" i="8" s="1"/>
  <c r="W5454" i="8"/>
  <c r="X5454" i="8" s="1"/>
  <c r="W5467" i="8"/>
  <c r="X5467" i="8" s="1"/>
  <c r="W5449" i="8"/>
  <c r="X5449" i="8" s="1"/>
  <c r="W5460" i="8"/>
  <c r="X5460" i="8" s="1"/>
  <c r="W2551" i="8"/>
  <c r="X2551" i="8" s="1"/>
  <c r="W2513" i="8"/>
  <c r="X2513" i="8" s="1"/>
  <c r="W2488" i="8"/>
  <c r="X2488" i="8" s="1"/>
  <c r="W2521" i="8"/>
  <c r="X2521" i="8" s="1"/>
  <c r="W2475" i="8"/>
  <c r="X2475" i="8" s="1"/>
  <c r="W2526" i="8"/>
  <c r="X2526" i="8" s="1"/>
  <c r="W182" i="8"/>
  <c r="X182" i="8" s="1"/>
  <c r="W3329" i="8"/>
  <c r="X3329" i="8" s="1"/>
  <c r="W3405" i="8"/>
  <c r="X3405" i="8" s="1"/>
  <c r="W3490" i="8"/>
  <c r="X3490" i="8" s="1"/>
  <c r="W3129" i="8"/>
  <c r="X3129" i="8" s="1"/>
  <c r="W3393" i="8"/>
  <c r="X3393" i="8" s="1"/>
  <c r="W3111" i="8"/>
  <c r="X3111" i="8" s="1"/>
  <c r="W3500" i="8"/>
  <c r="X3500" i="8" s="1"/>
  <c r="W2936" i="8"/>
  <c r="X2936" i="8" s="1"/>
  <c r="W2942" i="8"/>
  <c r="X2942" i="8" s="1"/>
  <c r="W3060" i="8"/>
  <c r="X3060" i="8" s="1"/>
  <c r="W3418" i="8"/>
  <c r="X3418" i="8" s="1"/>
  <c r="W3365" i="8"/>
  <c r="X3365" i="8" s="1"/>
  <c r="W3176" i="8"/>
  <c r="X3176" i="8" s="1"/>
  <c r="W3081" i="8"/>
  <c r="X3081" i="8" s="1"/>
  <c r="W3498" i="8"/>
  <c r="X3498" i="8" s="1"/>
  <c r="W3230" i="8"/>
  <c r="X3230" i="8" s="1"/>
  <c r="W3414" i="8"/>
  <c r="X3414" i="8" s="1"/>
  <c r="W3004" i="8"/>
  <c r="X3004" i="8" s="1"/>
  <c r="W3198" i="8"/>
  <c r="X3198" i="8" s="1"/>
  <c r="W2967" i="8"/>
  <c r="X2967" i="8" s="1"/>
  <c r="W3358" i="8"/>
  <c r="X3358" i="8" s="1"/>
  <c r="W3458" i="8"/>
  <c r="X3458" i="8" s="1"/>
  <c r="W3336" i="8"/>
  <c r="X3336" i="8" s="1"/>
  <c r="W3025" i="8"/>
  <c r="X3025" i="8" s="1"/>
  <c r="W3152" i="8"/>
  <c r="X3152" i="8" s="1"/>
  <c r="W3287" i="8"/>
  <c r="X3287" i="8" s="1"/>
  <c r="W3410" i="8"/>
  <c r="X3410" i="8" s="1"/>
  <c r="W3307" i="8"/>
  <c r="X3307" i="8" s="1"/>
  <c r="W3150" i="8"/>
  <c r="X3150" i="8" s="1"/>
  <c r="W3281" i="8"/>
  <c r="X3281" i="8" s="1"/>
  <c r="W3428" i="8"/>
  <c r="X3428" i="8" s="1"/>
  <c r="W3011" i="8"/>
  <c r="X3011" i="8" s="1"/>
  <c r="W3288" i="8"/>
  <c r="X3288" i="8" s="1"/>
  <c r="W3174" i="8"/>
  <c r="X3174" i="8" s="1"/>
  <c r="W3146" i="8"/>
  <c r="X3146" i="8" s="1"/>
  <c r="W3089" i="8"/>
  <c r="X3089" i="8" s="1"/>
  <c r="W3429" i="8"/>
  <c r="X3429" i="8" s="1"/>
  <c r="W3263" i="8"/>
  <c r="X3263" i="8" s="1"/>
  <c r="W3032" i="8"/>
  <c r="X3032" i="8" s="1"/>
  <c r="W2998" i="8"/>
  <c r="X2998" i="8" s="1"/>
  <c r="W1340" i="8"/>
  <c r="X1340" i="8" s="1"/>
  <c r="W1349" i="8"/>
  <c r="X1349" i="8" s="1"/>
  <c r="W5985" i="8"/>
  <c r="X5985" i="8" s="1"/>
  <c r="W6032" i="8"/>
  <c r="X6032" i="8" s="1"/>
  <c r="W6046" i="8"/>
  <c r="X6046" i="8" s="1"/>
  <c r="W4224" i="8"/>
  <c r="X4224" i="8" s="1"/>
  <c r="W7378" i="8"/>
  <c r="X7378" i="8" s="1"/>
  <c r="W7189" i="8"/>
  <c r="X7189" i="8" s="1"/>
  <c r="W7223" i="8"/>
  <c r="X7223" i="8" s="1"/>
  <c r="W7257" i="8"/>
  <c r="X7257" i="8" s="1"/>
  <c r="W7264" i="8"/>
  <c r="X7264" i="8" s="1"/>
  <c r="W7228" i="8"/>
  <c r="X7228" i="8" s="1"/>
  <c r="W7191" i="8"/>
  <c r="X7191" i="8" s="1"/>
  <c r="W7245" i="8"/>
  <c r="X7245" i="8" s="1"/>
  <c r="W7339" i="8"/>
  <c r="X7339" i="8" s="1"/>
  <c r="W3829" i="8"/>
  <c r="X3829" i="8" s="1"/>
  <c r="W3874" i="8"/>
  <c r="X3874" i="8" s="1"/>
  <c r="W3838" i="8"/>
  <c r="X3838" i="8" s="1"/>
  <c r="W3815" i="8"/>
  <c r="X3815" i="8" s="1"/>
  <c r="W3813" i="8"/>
  <c r="X3813" i="8" s="1"/>
  <c r="W3860" i="8"/>
  <c r="X3860" i="8" s="1"/>
  <c r="W3857" i="8"/>
  <c r="X3857" i="8" s="1"/>
  <c r="W3856" i="8"/>
  <c r="X3856" i="8" s="1"/>
  <c r="W4845" i="8"/>
  <c r="X4845" i="8" s="1"/>
  <c r="W4883" i="8"/>
  <c r="X4883" i="8" s="1"/>
  <c r="W4887" i="8"/>
  <c r="X4887" i="8" s="1"/>
  <c r="W4840" i="8"/>
  <c r="X4840" i="8" s="1"/>
  <c r="W4776" i="8"/>
  <c r="X4776" i="8" s="1"/>
  <c r="W4754" i="8"/>
  <c r="X4754" i="8" s="1"/>
  <c r="W4785" i="8"/>
  <c r="X4785" i="8" s="1"/>
  <c r="W4750" i="8"/>
  <c r="X4750" i="8" s="1"/>
  <c r="W4807" i="8"/>
  <c r="X4807" i="8" s="1"/>
  <c r="W4794" i="8"/>
  <c r="X4794" i="8" s="1"/>
  <c r="W4609" i="8"/>
  <c r="X4609" i="8" s="1"/>
  <c r="W4454" i="8"/>
  <c r="X4454" i="8" s="1"/>
  <c r="W4508" i="8"/>
  <c r="X4508" i="8" s="1"/>
  <c r="W4554" i="8"/>
  <c r="X4554" i="8" s="1"/>
  <c r="W4605" i="8"/>
  <c r="X4605" i="8" s="1"/>
  <c r="W4439" i="8"/>
  <c r="X4439" i="8" s="1"/>
  <c r="W4403" i="8"/>
  <c r="X4403" i="8" s="1"/>
  <c r="W4549" i="8"/>
  <c r="X4549" i="8" s="1"/>
  <c r="W4620" i="8"/>
  <c r="X4620" i="8" s="1"/>
  <c r="W4488" i="8"/>
  <c r="X4488" i="8" s="1"/>
  <c r="W4542" i="8"/>
  <c r="X4542" i="8" s="1"/>
  <c r="W6835" i="8"/>
  <c r="X6835" i="8" s="1"/>
  <c r="Z6851" i="8"/>
  <c r="Y6851" i="8" s="1"/>
  <c r="W6851" i="8" s="1"/>
  <c r="X6851" i="8" s="1"/>
  <c r="Z6861" i="8"/>
  <c r="Y6861" i="8" s="1"/>
  <c r="W6861" i="8" s="1"/>
  <c r="X6861" i="8" s="1"/>
  <c r="Z6853" i="8"/>
  <c r="Y6853" i="8" s="1"/>
  <c r="W6853" i="8" s="1"/>
  <c r="X6853" i="8" s="1"/>
  <c r="Z6852" i="8"/>
  <c r="Y6852" i="8" s="1"/>
  <c r="W6852" i="8" s="1"/>
  <c r="X6852" i="8" s="1"/>
  <c r="Z7345" i="8"/>
  <c r="Y7345" i="8" s="1"/>
  <c r="Z7346" i="8"/>
  <c r="Y7346" i="8" s="1"/>
  <c r="Z7344" i="8"/>
  <c r="Y7344" i="8" s="1"/>
  <c r="W7344" i="8" s="1"/>
  <c r="X7344" i="8" s="1"/>
  <c r="Z7347" i="8"/>
  <c r="Y7347" i="8" s="1"/>
  <c r="W7347" i="8" s="1"/>
  <c r="X7347" i="8" s="1"/>
  <c r="Z3632" i="8"/>
  <c r="Y3632" i="8" s="1"/>
  <c r="W3632" i="8" s="1"/>
  <c r="X3632" i="8" s="1"/>
  <c r="Z3648" i="8"/>
  <c r="Y3648" i="8" s="1"/>
  <c r="W3648" i="8" s="1"/>
  <c r="X3648" i="8" s="1"/>
  <c r="Z3669" i="8"/>
  <c r="Y3669" i="8" s="1"/>
  <c r="Z3625" i="8"/>
  <c r="Y3625" i="8" s="1"/>
  <c r="W3625" i="8" s="1"/>
  <c r="X3625" i="8" s="1"/>
  <c r="Z3643" i="8"/>
  <c r="Y3643" i="8" s="1"/>
  <c r="W3643" i="8" s="1"/>
  <c r="X3643" i="8" s="1"/>
  <c r="Z3666" i="8"/>
  <c r="Y3666" i="8" s="1"/>
  <c r="Z3626" i="8"/>
  <c r="Y3626" i="8" s="1"/>
  <c r="W3626" i="8" s="1"/>
  <c r="X3626" i="8" s="1"/>
  <c r="Z3646" i="8"/>
  <c r="Y3646" i="8" s="1"/>
  <c r="Z3623" i="8"/>
  <c r="Y3623" i="8" s="1"/>
  <c r="W3623" i="8" s="1"/>
  <c r="X3623" i="8" s="1"/>
  <c r="Z3629" i="8"/>
  <c r="Y3629" i="8" s="1"/>
  <c r="W3629" i="8" s="1"/>
  <c r="X3629" i="8" s="1"/>
  <c r="Z3631" i="8"/>
  <c r="Y3631" i="8" s="1"/>
  <c r="W3631" i="8" s="1"/>
  <c r="X3631" i="8" s="1"/>
  <c r="Z3630" i="8"/>
  <c r="Y3630" i="8" s="1"/>
  <c r="W3630" i="8" s="1"/>
  <c r="X3630" i="8" s="1"/>
  <c r="Z3639" i="8"/>
  <c r="Y3639" i="8" s="1"/>
  <c r="W3639" i="8" s="1"/>
  <c r="X3639" i="8" s="1"/>
  <c r="Z3645" i="8"/>
  <c r="Y3645" i="8" s="1"/>
  <c r="Z3647" i="8"/>
  <c r="Y3647" i="8" s="1"/>
  <c r="Z3659" i="8"/>
  <c r="Y3659" i="8" s="1"/>
  <c r="Z3633" i="8"/>
  <c r="Y3633" i="8" s="1"/>
  <c r="W3633" i="8" s="1"/>
  <c r="X3633" i="8" s="1"/>
  <c r="Z3660" i="8"/>
  <c r="Y3660" i="8" s="1"/>
  <c r="Z3661" i="8"/>
  <c r="Y3661" i="8" s="1"/>
  <c r="Z3622" i="8"/>
  <c r="Y3622" i="8" s="1"/>
  <c r="W3622" i="8" s="1"/>
  <c r="X3622" i="8" s="1"/>
  <c r="Z3642" i="8"/>
  <c r="Y3642" i="8" s="1"/>
  <c r="Z3644" i="8"/>
  <c r="Y3644" i="8" s="1"/>
  <c r="Z3668" i="8"/>
  <c r="Y3668" i="8" s="1"/>
  <c r="Z3611" i="8"/>
  <c r="Y3611" i="8" s="1"/>
  <c r="W3611" i="8" s="1"/>
  <c r="X3611" i="8" s="1"/>
  <c r="Z3615" i="8"/>
  <c r="Y3615" i="8" s="1"/>
  <c r="W3615" i="8" s="1"/>
  <c r="X3615" i="8" s="1"/>
  <c r="W5469" i="8"/>
  <c r="X5469" i="8" s="1"/>
  <c r="W5476" i="8"/>
  <c r="X5476" i="8" s="1"/>
  <c r="W5442" i="8"/>
  <c r="X5442" i="8" s="1"/>
  <c r="W2453" i="8"/>
  <c r="X2453" i="8" s="1"/>
  <c r="W2443" i="8"/>
  <c r="X2443" i="8" s="1"/>
  <c r="W2568" i="8"/>
  <c r="X2568" i="8" s="1"/>
  <c r="W2439" i="8"/>
  <c r="X2439" i="8" s="1"/>
  <c r="W194" i="8"/>
  <c r="X194" i="8" s="1"/>
  <c r="W189" i="8"/>
  <c r="X189" i="8" s="1"/>
  <c r="W3421" i="8"/>
  <c r="X3421" i="8" s="1"/>
  <c r="W3401" i="8"/>
  <c r="X3401" i="8" s="1"/>
  <c r="W3507" i="8"/>
  <c r="X3507" i="8" s="1"/>
  <c r="W3293" i="8"/>
  <c r="X3293" i="8" s="1"/>
  <c r="W3098" i="8"/>
  <c r="X3098" i="8" s="1"/>
  <c r="W3154" i="8"/>
  <c r="X3154" i="8" s="1"/>
  <c r="W3466" i="8"/>
  <c r="X3466" i="8" s="1"/>
  <c r="W3289" i="8"/>
  <c r="X3289" i="8" s="1"/>
  <c r="W3274" i="8"/>
  <c r="X3274" i="8" s="1"/>
  <c r="W3099" i="8"/>
  <c r="X3099" i="8" s="1"/>
  <c r="W3493" i="8"/>
  <c r="X3493" i="8" s="1"/>
  <c r="W3292" i="8"/>
  <c r="X3292" i="8" s="1"/>
  <c r="W3118" i="8"/>
  <c r="X3118" i="8" s="1"/>
  <c r="W3474" i="8"/>
  <c r="X3474" i="8" s="1"/>
  <c r="W3109" i="8"/>
  <c r="X3109" i="8" s="1"/>
  <c r="W3453" i="8"/>
  <c r="X3453" i="8" s="1"/>
  <c r="W3379" i="8"/>
  <c r="X3379" i="8" s="1"/>
  <c r="W3290" i="8"/>
  <c r="X3290" i="8" s="1"/>
  <c r="W3468" i="8"/>
  <c r="X3468" i="8" s="1"/>
  <c r="W3100" i="8"/>
  <c r="X3100" i="8" s="1"/>
  <c r="W3450" i="8"/>
  <c r="X3450" i="8" s="1"/>
  <c r="W3265" i="8"/>
  <c r="X3265" i="8" s="1"/>
  <c r="W3093" i="8"/>
  <c r="X3093" i="8" s="1"/>
  <c r="W3408" i="8"/>
  <c r="X3408" i="8" s="1"/>
  <c r="W3096" i="8"/>
  <c r="X3096" i="8" s="1"/>
  <c r="W2994" i="8"/>
  <c r="X2994" i="8" s="1"/>
  <c r="W3073" i="8"/>
  <c r="X3073" i="8" s="1"/>
  <c r="W3243" i="8"/>
  <c r="X3243" i="8" s="1"/>
  <c r="W3503" i="8"/>
  <c r="X3503" i="8" s="1"/>
  <c r="W3155" i="8"/>
  <c r="X3155" i="8" s="1"/>
  <c r="W3009" i="8"/>
  <c r="X3009" i="8" s="1"/>
  <c r="W3296" i="8"/>
  <c r="X3296" i="8" s="1"/>
  <c r="W2972" i="8"/>
  <c r="X2972" i="8" s="1"/>
  <c r="W1331" i="8"/>
  <c r="X1331" i="8" s="1"/>
  <c r="W1337" i="8"/>
  <c r="X1337" i="8" s="1"/>
  <c r="W1344" i="8"/>
  <c r="X1344" i="8" s="1"/>
  <c r="W4158" i="8"/>
  <c r="X4158" i="8" s="1"/>
  <c r="W6036" i="8"/>
  <c r="X6036" i="8" s="1"/>
  <c r="W6008" i="8"/>
  <c r="X6008" i="8" s="1"/>
  <c r="W7265" i="8"/>
  <c r="X7265" i="8" s="1"/>
  <c r="W7235" i="8"/>
  <c r="X7235" i="8" s="1"/>
  <c r="W7175" i="8"/>
  <c r="X7175" i="8" s="1"/>
  <c r="W7272" i="8"/>
  <c r="X7272" i="8" s="1"/>
  <c r="W7244" i="8"/>
  <c r="X7244" i="8" s="1"/>
  <c r="W7243" i="8"/>
  <c r="X7243" i="8" s="1"/>
  <c r="W7331" i="8"/>
  <c r="X7331" i="8" s="1"/>
  <c r="W1970" i="8"/>
  <c r="X1970" i="8" s="1"/>
  <c r="W3858" i="8"/>
  <c r="X3858" i="8" s="1"/>
  <c r="W3876" i="8"/>
  <c r="X3876" i="8" s="1"/>
  <c r="W3843" i="8"/>
  <c r="X3843" i="8" s="1"/>
  <c r="W3822" i="8"/>
  <c r="X3822" i="8" s="1"/>
  <c r="W3842" i="8"/>
  <c r="X3842" i="8" s="1"/>
  <c r="W3840" i="8"/>
  <c r="X3840" i="8" s="1"/>
  <c r="W4818" i="8"/>
  <c r="X4818" i="8" s="1"/>
  <c r="W4885" i="8"/>
  <c r="X4885" i="8" s="1"/>
  <c r="W4860" i="8"/>
  <c r="X4860" i="8" s="1"/>
  <c r="W4843" i="8"/>
  <c r="X4843" i="8" s="1"/>
  <c r="W4882" i="8"/>
  <c r="X4882" i="8" s="1"/>
  <c r="W4881" i="8"/>
  <c r="X4881" i="8" s="1"/>
  <c r="W4784" i="8"/>
  <c r="X4784" i="8" s="1"/>
  <c r="W4757" i="8"/>
  <c r="X4757" i="8" s="1"/>
  <c r="W4779" i="8"/>
  <c r="X4779" i="8" s="1"/>
  <c r="W1977" i="8"/>
  <c r="X1977" i="8" s="1"/>
  <c r="W4530" i="8"/>
  <c r="X4530" i="8" s="1"/>
  <c r="W4636" i="8"/>
  <c r="X4636" i="8" s="1"/>
  <c r="W4558" i="8"/>
  <c r="X4558" i="8" s="1"/>
  <c r="W4624" i="8"/>
  <c r="X4624" i="8" s="1"/>
  <c r="W4578" i="8"/>
  <c r="X4578" i="8" s="1"/>
  <c r="W4457" i="8"/>
  <c r="X4457" i="8" s="1"/>
  <c r="W4456" i="8"/>
  <c r="X4456" i="8" s="1"/>
  <c r="W4514" i="8"/>
  <c r="X4514" i="8" s="1"/>
  <c r="W2543" i="8"/>
  <c r="X2543" i="8" s="1"/>
  <c r="W192" i="8"/>
  <c r="X192" i="8" s="1"/>
  <c r="W3224" i="8"/>
  <c r="X3224" i="8" s="1"/>
  <c r="W3244" i="8"/>
  <c r="X3244" i="8" s="1"/>
  <c r="W3258" i="8"/>
  <c r="X3258" i="8" s="1"/>
  <c r="W3130" i="8"/>
  <c r="X3130" i="8" s="1"/>
  <c r="W3223" i="8"/>
  <c r="X3223" i="8" s="1"/>
  <c r="W3407" i="8"/>
  <c r="X3407" i="8" s="1"/>
  <c r="W3055" i="8"/>
  <c r="X3055" i="8" s="1"/>
  <c r="W3409" i="8"/>
  <c r="X3409" i="8" s="1"/>
  <c r="W3079" i="8"/>
  <c r="X3079" i="8" s="1"/>
  <c r="W3463" i="8"/>
  <c r="X3463" i="8" s="1"/>
  <c r="W3272" i="8"/>
  <c r="X3272" i="8" s="1"/>
  <c r="W3437" i="8"/>
  <c r="X3437" i="8" s="1"/>
  <c r="W3357" i="8"/>
  <c r="X3357" i="8" s="1"/>
  <c r="W3259" i="8"/>
  <c r="X3259" i="8" s="1"/>
  <c r="W3270" i="8"/>
  <c r="X3270" i="8" s="1"/>
  <c r="W3035" i="8"/>
  <c r="X3035" i="8" s="1"/>
  <c r="W3248" i="8"/>
  <c r="X3248" i="8" s="1"/>
  <c r="W3069" i="8"/>
  <c r="X3069" i="8" s="1"/>
  <c r="W3387" i="8"/>
  <c r="X3387" i="8" s="1"/>
  <c r="W3039" i="8"/>
  <c r="X3039" i="8" s="1"/>
  <c r="W3058" i="8"/>
  <c r="X3058" i="8" s="1"/>
  <c r="W3484" i="8"/>
  <c r="X3484" i="8" s="1"/>
  <c r="W3446" i="8"/>
  <c r="X3446" i="8" s="1"/>
  <c r="W3348" i="8"/>
  <c r="X3348" i="8" s="1"/>
  <c r="W3241" i="8"/>
  <c r="X3241" i="8" s="1"/>
  <c r="W3282" i="8"/>
  <c r="X3282" i="8" s="1"/>
  <c r="W3164" i="8"/>
  <c r="X3164" i="8" s="1"/>
  <c r="W3031" i="8"/>
  <c r="X3031" i="8" s="1"/>
  <c r="W6035" i="8"/>
  <c r="X6035" i="8" s="1"/>
  <c r="W7379" i="8"/>
  <c r="X7379" i="8" s="1"/>
  <c r="W7269" i="8"/>
  <c r="X7269" i="8" s="1"/>
  <c r="W7249" i="8"/>
  <c r="X7249" i="8" s="1"/>
  <c r="W7225" i="8"/>
  <c r="X7225" i="8" s="1"/>
  <c r="W7329" i="8"/>
  <c r="X7329" i="8" s="1"/>
  <c r="W3866" i="8"/>
  <c r="X3866" i="8" s="1"/>
  <c r="W3880" i="8"/>
  <c r="X3880" i="8" s="1"/>
  <c r="W3864" i="8"/>
  <c r="X3864" i="8" s="1"/>
  <c r="W4886" i="8"/>
  <c r="X4886" i="8" s="1"/>
  <c r="W4868" i="8"/>
  <c r="X4868" i="8" s="1"/>
  <c r="W4852" i="8"/>
  <c r="X4852" i="8" s="1"/>
  <c r="W4812" i="8"/>
  <c r="X4812" i="8" s="1"/>
  <c r="W4858" i="8"/>
  <c r="X4858" i="8" s="1"/>
  <c r="W4884" i="8"/>
  <c r="X4884" i="8" s="1"/>
  <c r="W4774" i="8"/>
  <c r="X4774" i="8" s="1"/>
  <c r="W4889" i="8"/>
  <c r="X4889" i="8" s="1"/>
  <c r="W4629" i="8"/>
  <c r="X4629" i="8" s="1"/>
  <c r="W4555" i="8"/>
  <c r="X4555" i="8" s="1"/>
  <c r="W4452" i="8"/>
  <c r="X4452" i="8" s="1"/>
  <c r="W4516" i="8"/>
  <c r="X4516" i="8" s="1"/>
  <c r="W4570" i="8"/>
  <c r="X4570" i="8" s="1"/>
  <c r="W4576" i="8"/>
  <c r="X4576" i="8" s="1"/>
  <c r="W4503" i="8"/>
  <c r="X4503" i="8" s="1"/>
  <c r="W4440" i="8"/>
  <c r="X4440" i="8" s="1"/>
  <c r="W4617" i="8"/>
  <c r="X4617" i="8" s="1"/>
  <c r="W4415" i="8"/>
  <c r="X4415" i="8" s="1"/>
  <c r="W6809" i="8"/>
  <c r="X6809" i="8" s="1"/>
  <c r="W5450" i="8"/>
  <c r="X5450" i="8" s="1"/>
  <c r="W5482" i="8"/>
  <c r="X5482" i="8" s="1"/>
  <c r="W5444" i="8"/>
  <c r="X5444" i="8" s="1"/>
  <c r="W5468" i="8"/>
  <c r="X5468" i="8" s="1"/>
  <c r="W2514" i="8"/>
  <c r="X2514" i="8" s="1"/>
  <c r="W2481" i="8"/>
  <c r="X2481" i="8" s="1"/>
  <c r="W2575" i="8"/>
  <c r="X2575" i="8" s="1"/>
  <c r="W2455" i="8"/>
  <c r="X2455" i="8" s="1"/>
  <c r="W2502" i="8"/>
  <c r="X2502" i="8" s="1"/>
  <c r="W2552" i="8"/>
  <c r="X2552" i="8" s="1"/>
  <c r="W197" i="8"/>
  <c r="X197" i="8" s="1"/>
  <c r="W3144" i="8"/>
  <c r="X3144" i="8" s="1"/>
  <c r="W3050" i="8"/>
  <c r="X3050" i="8" s="1"/>
  <c r="W3518" i="8"/>
  <c r="X3518" i="8" s="1"/>
  <c r="W3278" i="8"/>
  <c r="X3278" i="8" s="1"/>
  <c r="W3143" i="8"/>
  <c r="X3143" i="8" s="1"/>
  <c r="W3497" i="8"/>
  <c r="X3497" i="8" s="1"/>
  <c r="W3222" i="8"/>
  <c r="X3222" i="8" s="1"/>
  <c r="W3026" i="8"/>
  <c r="X3026" i="8" s="1"/>
  <c r="W3471" i="8"/>
  <c r="X3471" i="8" s="1"/>
  <c r="W3488" i="8"/>
  <c r="X3488" i="8" s="1"/>
  <c r="W3291" i="8"/>
  <c r="X3291" i="8" s="1"/>
  <c r="W3323" i="8"/>
  <c r="X3323" i="8" s="1"/>
  <c r="W3340" i="8"/>
  <c r="X3340" i="8" s="1"/>
  <c r="W3153" i="8"/>
  <c r="X3153" i="8" s="1"/>
  <c r="W3007" i="8"/>
  <c r="X3007" i="8" s="1"/>
  <c r="W3481" i="8"/>
  <c r="X3481" i="8" s="1"/>
  <c r="W3467" i="8"/>
  <c r="X3467" i="8" s="1"/>
  <c r="W3049" i="8"/>
  <c r="X3049" i="8" s="1"/>
  <c r="W3359" i="8"/>
  <c r="X3359" i="8" s="1"/>
  <c r="W3273" i="8"/>
  <c r="X3273" i="8" s="1"/>
  <c r="W3077" i="8"/>
  <c r="X3077" i="8" s="1"/>
  <c r="W3462" i="8"/>
  <c r="X3462" i="8" s="1"/>
  <c r="W3275" i="8"/>
  <c r="X3275" i="8" s="1"/>
  <c r="W3145" i="8"/>
  <c r="X3145" i="8" s="1"/>
  <c r="W3334" i="8"/>
  <c r="X3334" i="8" s="1"/>
  <c r="W3167" i="8"/>
  <c r="X3167" i="8" s="1"/>
  <c r="W3250" i="8"/>
  <c r="X3250" i="8" s="1"/>
  <c r="W3456" i="8"/>
  <c r="X3456" i="8" s="1"/>
  <c r="W3261" i="8"/>
  <c r="X3261" i="8" s="1"/>
  <c r="W3135" i="8"/>
  <c r="X3135" i="8" s="1"/>
  <c r="W3355" i="8"/>
  <c r="X3355" i="8" s="1"/>
  <c r="W3235" i="8"/>
  <c r="X3235" i="8" s="1"/>
  <c r="W3147" i="8"/>
  <c r="X3147" i="8" s="1"/>
  <c r="W3054" i="8"/>
  <c r="X3054" i="8" s="1"/>
  <c r="W3298" i="8"/>
  <c r="X3298" i="8" s="1"/>
  <c r="W3186" i="8"/>
  <c r="X3186" i="8" s="1"/>
  <c r="W3046" i="8"/>
  <c r="X3046" i="8" s="1"/>
  <c r="W3381" i="8"/>
  <c r="X3381" i="8" s="1"/>
  <c r="W3376" i="8"/>
  <c r="X3376" i="8" s="1"/>
  <c r="W3030" i="8"/>
  <c r="X3030" i="8" s="1"/>
  <c r="W3510" i="8"/>
  <c r="X3510" i="8" s="1"/>
  <c r="W3330" i="8"/>
  <c r="X3330" i="8" s="1"/>
  <c r="W3187" i="8"/>
  <c r="X3187" i="8" s="1"/>
  <c r="W3267" i="8"/>
  <c r="X3267" i="8" s="1"/>
  <c r="W3141" i="8"/>
  <c r="X3141" i="8" s="1"/>
  <c r="W3017" i="8"/>
  <c r="X3017" i="8" s="1"/>
  <c r="W4171" i="8"/>
  <c r="X4171" i="8" s="1"/>
  <c r="W1481" i="8"/>
  <c r="X1481" i="8" s="1"/>
  <c r="W5997" i="8"/>
  <c r="X5997" i="8" s="1"/>
  <c r="W6039" i="8"/>
  <c r="X6039" i="8" s="1"/>
  <c r="W4230" i="8"/>
  <c r="X4230" i="8" s="1"/>
  <c r="W7258" i="8"/>
  <c r="X7258" i="8" s="1"/>
  <c r="W2012" i="8"/>
  <c r="X2012" i="8" s="1"/>
  <c r="W3878" i="8"/>
  <c r="X3878" i="8" s="1"/>
  <c r="W4828" i="8"/>
  <c r="X4828" i="8" s="1"/>
  <c r="W4847" i="8"/>
  <c r="X4847" i="8" s="1"/>
  <c r="W4866" i="8"/>
  <c r="X4866" i="8" s="1"/>
  <c r="W4815" i="8"/>
  <c r="X4815" i="8" s="1"/>
  <c r="W4758" i="8"/>
  <c r="X4758" i="8" s="1"/>
  <c r="W4873" i="8"/>
  <c r="X4873" i="8" s="1"/>
  <c r="W4745" i="8"/>
  <c r="X4745" i="8" s="1"/>
  <c r="W4455" i="8"/>
  <c r="X4455" i="8" s="1"/>
  <c r="W4551" i="8"/>
  <c r="X4551" i="8" s="1"/>
  <c r="W4599" i="8"/>
  <c r="X4599" i="8" s="1"/>
  <c r="W4431" i="8"/>
  <c r="X4431" i="8" s="1"/>
  <c r="W4553" i="8"/>
  <c r="X4553" i="8" s="1"/>
  <c r="W4509" i="8"/>
  <c r="X4509" i="8" s="1"/>
  <c r="W4565" i="8"/>
  <c r="X4565" i="8" s="1"/>
  <c r="W4557" i="8"/>
  <c r="X4557" i="8" s="1"/>
  <c r="W4572" i="8"/>
  <c r="X4572" i="8" s="1"/>
  <c r="W4627" i="8"/>
  <c r="X4627" i="8" s="1"/>
  <c r="W6839" i="8"/>
  <c r="X6839" i="8" s="1"/>
  <c r="Z3900" i="8"/>
  <c r="Y3900" i="8" s="1"/>
  <c r="Z3917" i="8"/>
  <c r="Y3917" i="8" s="1"/>
  <c r="Z3916" i="8"/>
  <c r="Y3916" i="8" s="1"/>
  <c r="Z3902" i="8"/>
  <c r="Y3902" i="8" s="1"/>
  <c r="W3902" i="8" s="1"/>
  <c r="X3902" i="8" s="1"/>
  <c r="Z3920" i="8"/>
  <c r="Y3920" i="8" s="1"/>
  <c r="W3920" i="8" s="1"/>
  <c r="X3920" i="8" s="1"/>
  <c r="Z3906" i="8"/>
  <c r="Y3906" i="8" s="1"/>
  <c r="W3906" i="8" s="1"/>
  <c r="X3906" i="8" s="1"/>
  <c r="Z3908" i="8"/>
  <c r="Y3908" i="8" s="1"/>
  <c r="W3908" i="8" s="1"/>
  <c r="X3908" i="8" s="1"/>
  <c r="Z3911" i="8"/>
  <c r="Y3911" i="8" s="1"/>
  <c r="Z3910" i="8"/>
  <c r="Y3910" i="8" s="1"/>
  <c r="Z3899" i="8"/>
  <c r="Y3899" i="8" s="1"/>
  <c r="W3899" i="8" s="1"/>
  <c r="X3899" i="8" s="1"/>
  <c r="Z3901" i="8"/>
  <c r="Y3901" i="8" s="1"/>
  <c r="Z3918" i="8"/>
  <c r="Y3918" i="8" s="1"/>
  <c r="Z3912" i="8"/>
  <c r="Y3912" i="8" s="1"/>
  <c r="W3912" i="8" s="1"/>
  <c r="X3912" i="8" s="1"/>
  <c r="Z3907" i="8"/>
  <c r="Y3907" i="8" s="1"/>
  <c r="Z3909" i="8"/>
  <c r="Y3909" i="8" s="1"/>
  <c r="Z3915" i="8"/>
  <c r="Y3915" i="8" s="1"/>
  <c r="Z3923" i="8"/>
  <c r="Y3923" i="8" s="1"/>
  <c r="Z3919" i="8"/>
  <c r="Y3919" i="8" s="1"/>
  <c r="Z3913" i="8"/>
  <c r="Y3913" i="8" s="1"/>
  <c r="Z3896" i="8"/>
  <c r="Y3896" i="8" s="1"/>
  <c r="W3896" i="8" s="1"/>
  <c r="X3896" i="8" s="1"/>
  <c r="Z3914" i="8"/>
  <c r="Y3914" i="8" s="1"/>
  <c r="Z3897" i="8"/>
  <c r="Y3897" i="8" s="1"/>
  <c r="W3897" i="8" s="1"/>
  <c r="X3897" i="8" s="1"/>
  <c r="Z3898" i="8"/>
  <c r="Y3898" i="8" s="1"/>
  <c r="W3898" i="8" s="1"/>
  <c r="X3898" i="8" s="1"/>
  <c r="Z3922" i="8"/>
  <c r="Y3922" i="8" s="1"/>
  <c r="Z3895" i="8"/>
  <c r="Y3895" i="8" s="1"/>
  <c r="W3895" i="8" s="1"/>
  <c r="X3895" i="8" s="1"/>
  <c r="Z3904" i="8"/>
  <c r="Y3904" i="8" s="1"/>
  <c r="Z3905" i="8"/>
  <c r="Y3905" i="8" s="1"/>
  <c r="W3905" i="8" s="1"/>
  <c r="X3905" i="8" s="1"/>
  <c r="Z3903" i="8"/>
  <c r="Y3903" i="8" s="1"/>
  <c r="W3903" i="8" s="1"/>
  <c r="X3903" i="8" s="1"/>
  <c r="Z3921" i="8"/>
  <c r="Y3921" i="8" s="1"/>
  <c r="W3921" i="8" s="1"/>
  <c r="X3921" i="8" s="1"/>
  <c r="Z3780" i="8"/>
  <c r="Y3780" i="8" s="1"/>
  <c r="W3780" i="8" s="1"/>
  <c r="X3780" i="8" s="1"/>
  <c r="Z3783" i="8"/>
  <c r="Y3783" i="8" s="1"/>
  <c r="W3783" i="8" s="1"/>
  <c r="X3783" i="8" s="1"/>
  <c r="Z3782" i="8"/>
  <c r="Y3782" i="8" s="1"/>
  <c r="W3782" i="8" s="1"/>
  <c r="X3782" i="8" s="1"/>
  <c r="Z3781" i="8"/>
  <c r="Y3781" i="8" s="1"/>
  <c r="W3781" i="8" s="1"/>
  <c r="X3781" i="8" s="1"/>
  <c r="Z3776" i="8"/>
  <c r="Y3776" i="8" s="1"/>
  <c r="W3776" i="8" s="1"/>
  <c r="X3776" i="8" s="1"/>
  <c r="Z3777" i="8"/>
  <c r="Y3777" i="8" s="1"/>
  <c r="W3777" i="8" s="1"/>
  <c r="X3777" i="8" s="1"/>
  <c r="Z3778" i="8"/>
  <c r="Y3778" i="8" s="1"/>
  <c r="W3778" i="8" s="1"/>
  <c r="X3778" i="8" s="1"/>
  <c r="Z3784" i="8"/>
  <c r="Y3784" i="8" s="1"/>
  <c r="W3784" i="8" s="1"/>
  <c r="X3784" i="8" s="1"/>
  <c r="Z3786" i="8"/>
  <c r="Y3786" i="8" s="1"/>
  <c r="W3786" i="8" s="1"/>
  <c r="X3786" i="8" s="1"/>
  <c r="Z3785" i="8"/>
  <c r="Y3785" i="8" s="1"/>
  <c r="Z3779" i="8"/>
  <c r="Y3779" i="8" s="1"/>
  <c r="W3779" i="8" s="1"/>
  <c r="X3779" i="8" s="1"/>
  <c r="Z4305" i="8"/>
  <c r="Y4305" i="8" s="1"/>
  <c r="W4305" i="8" s="1"/>
  <c r="X4305" i="8" s="1"/>
  <c r="Z4322" i="8"/>
  <c r="Y4322" i="8" s="1"/>
  <c r="W4322" i="8" s="1"/>
  <c r="X4322" i="8" s="1"/>
  <c r="Z4315" i="8"/>
  <c r="Y4315" i="8" s="1"/>
  <c r="Z4317" i="8"/>
  <c r="Y4317" i="8" s="1"/>
  <c r="Z4310" i="8"/>
  <c r="Y4310" i="8" s="1"/>
  <c r="Z4301" i="8"/>
  <c r="Y4301" i="8" s="1"/>
  <c r="W4301" i="8" s="1"/>
  <c r="X4301" i="8" s="1"/>
  <c r="Z4320" i="8"/>
  <c r="Y4320" i="8" s="1"/>
  <c r="Z4302" i="8"/>
  <c r="Y4302" i="8" s="1"/>
  <c r="Z4323" i="8"/>
  <c r="Y4323" i="8" s="1"/>
  <c r="Z4303" i="8"/>
  <c r="Y4303" i="8" s="1"/>
  <c r="W4303" i="8" s="1"/>
  <c r="X4303" i="8" s="1"/>
  <c r="Z4319" i="8"/>
  <c r="Y4319" i="8" s="1"/>
  <c r="Z4312" i="8"/>
  <c r="Y4312" i="8" s="1"/>
  <c r="Z4318" i="8"/>
  <c r="Y4318" i="8" s="1"/>
  <c r="Z4307" i="8"/>
  <c r="Y4307" i="8" s="1"/>
  <c r="Z4325" i="8"/>
  <c r="Y4325" i="8" s="1"/>
  <c r="Z4306" i="8"/>
  <c r="Y4306" i="8" s="1"/>
  <c r="W4306" i="8" s="1"/>
  <c r="X4306" i="8" s="1"/>
  <c r="Z4309" i="8"/>
  <c r="Y4309" i="8" s="1"/>
  <c r="W4309" i="8" s="1"/>
  <c r="X4309" i="8" s="1"/>
  <c r="Z4304" i="8"/>
  <c r="Y4304" i="8" s="1"/>
  <c r="Z4308" i="8"/>
  <c r="Y4308" i="8" s="1"/>
  <c r="W4308" i="8" s="1"/>
  <c r="X4308" i="8" s="1"/>
  <c r="Z4314" i="8"/>
  <c r="Y4314" i="8" s="1"/>
  <c r="W4314" i="8" s="1"/>
  <c r="X4314" i="8" s="1"/>
  <c r="Z4326" i="8"/>
  <c r="Y4326" i="8" s="1"/>
  <c r="Z4311" i="8"/>
  <c r="Y4311" i="8" s="1"/>
  <c r="Z4321" i="8"/>
  <c r="Y4321" i="8" s="1"/>
  <c r="Z4324" i="8"/>
  <c r="Y4324" i="8" s="1"/>
  <c r="Z4316" i="8"/>
  <c r="Y4316" i="8" s="1"/>
  <c r="W4316" i="8" s="1"/>
  <c r="X4316" i="8" s="1"/>
  <c r="Z4313" i="8"/>
  <c r="Y4313" i="8" s="1"/>
  <c r="W4313" i="8" s="1"/>
  <c r="X4313" i="8" s="1"/>
  <c r="Z4300" i="8"/>
  <c r="Y4300" i="8" s="1"/>
  <c r="W4300" i="8" s="1"/>
  <c r="X4300" i="8" s="1"/>
  <c r="N94" i="15"/>
  <c r="Z3569" i="8"/>
  <c r="Y3569" i="8" s="1"/>
  <c r="Z3581" i="8"/>
  <c r="Y3581" i="8" s="1"/>
  <c r="W3581" i="8" s="1"/>
  <c r="X3581" i="8" s="1"/>
  <c r="Z3563" i="8"/>
  <c r="Y3563" i="8" s="1"/>
  <c r="W3563" i="8" s="1"/>
  <c r="X3563" i="8" s="1"/>
  <c r="Z3576" i="8"/>
  <c r="Y3576" i="8" s="1"/>
  <c r="W3576" i="8" s="1"/>
  <c r="X3576" i="8" s="1"/>
  <c r="Z3567" i="8"/>
  <c r="Y3567" i="8" s="1"/>
  <c r="Z3565" i="8"/>
  <c r="Y3565" i="8" s="1"/>
  <c r="Z3583" i="8"/>
  <c r="Y3583" i="8" s="1"/>
  <c r="Z3564" i="8"/>
  <c r="Y3564" i="8" s="1"/>
  <c r="Z3586" i="8"/>
  <c r="Y3586" i="8" s="1"/>
  <c r="Z3574" i="8"/>
  <c r="Y3574" i="8" s="1"/>
  <c r="W3574" i="8" s="1"/>
  <c r="X3574" i="8" s="1"/>
  <c r="Z3570" i="8"/>
  <c r="Y3570" i="8" s="1"/>
  <c r="Z3568" i="8"/>
  <c r="Y3568" i="8" s="1"/>
  <c r="Z3589" i="8"/>
  <c r="Y3589" i="8" s="1"/>
  <c r="Z3584" i="8"/>
  <c r="Y3584" i="8" s="1"/>
  <c r="Z3572" i="8"/>
  <c r="Y3572" i="8" s="1"/>
  <c r="W3572" i="8" s="1"/>
  <c r="X3572" i="8" s="1"/>
  <c r="Z3571" i="8"/>
  <c r="Y3571" i="8" s="1"/>
  <c r="W3571" i="8" s="1"/>
  <c r="X3571" i="8" s="1"/>
  <c r="Z3585" i="8"/>
  <c r="Y3585" i="8" s="1"/>
  <c r="Z3553" i="8"/>
  <c r="Y3553" i="8" s="1"/>
  <c r="W3553" i="8" s="1"/>
  <c r="X3553" i="8" s="1"/>
  <c r="Z3573" i="8"/>
  <c r="Y3573" i="8" s="1"/>
  <c r="Z3557" i="8"/>
  <c r="Y3557" i="8" s="1"/>
  <c r="Z3555" i="8"/>
  <c r="Y3555" i="8" s="1"/>
  <c r="W3555" i="8" s="1"/>
  <c r="X3555" i="8" s="1"/>
  <c r="Z3575" i="8"/>
  <c r="Y3575" i="8" s="1"/>
  <c r="Z3558" i="8"/>
  <c r="Y3558" i="8" s="1"/>
  <c r="W3558" i="8" s="1"/>
  <c r="X3558" i="8" s="1"/>
  <c r="Z3577" i="8"/>
  <c r="Y3577" i="8" s="1"/>
  <c r="Z3556" i="8"/>
  <c r="Y3556" i="8" s="1"/>
  <c r="Z3582" i="8"/>
  <c r="Y3582" i="8" s="1"/>
  <c r="W3582" i="8" s="1"/>
  <c r="X3582" i="8" s="1"/>
  <c r="Z3560" i="8"/>
  <c r="Y3560" i="8" s="1"/>
  <c r="W3560" i="8" s="1"/>
  <c r="X3560" i="8" s="1"/>
  <c r="Z3579" i="8"/>
  <c r="Y3579" i="8" s="1"/>
  <c r="W3579" i="8" s="1"/>
  <c r="X3579" i="8" s="1"/>
  <c r="Z3561" i="8"/>
  <c r="Y3561" i="8" s="1"/>
  <c r="W3561" i="8" s="1"/>
  <c r="X3561" i="8" s="1"/>
  <c r="Z3580" i="8"/>
  <c r="Y3580" i="8" s="1"/>
  <c r="Z3566" i="8"/>
  <c r="Y3566" i="8" s="1"/>
  <c r="Z3562" i="8"/>
  <c r="Y3562" i="8" s="1"/>
  <c r="W3562" i="8" s="1"/>
  <c r="X3562" i="8" s="1"/>
  <c r="Z3587" i="8"/>
  <c r="Y3587" i="8" s="1"/>
  <c r="Z3578" i="8"/>
  <c r="Y3578" i="8" s="1"/>
  <c r="W3578" i="8" s="1"/>
  <c r="X3578" i="8" s="1"/>
  <c r="Z3559" i="8"/>
  <c r="Y3559" i="8" s="1"/>
  <c r="Z3554" i="8"/>
  <c r="Y3554" i="8" s="1"/>
  <c r="Z3588" i="8"/>
  <c r="Y3588" i="8" s="1"/>
  <c r="Z5725" i="8"/>
  <c r="Y5725" i="8" s="1"/>
  <c r="Z5747" i="8"/>
  <c r="Y5747" i="8" s="1"/>
  <c r="W5747" i="8" s="1"/>
  <c r="X5747" i="8" s="1"/>
  <c r="Z5768" i="8"/>
  <c r="Y5768" i="8" s="1"/>
  <c r="Z5762" i="8"/>
  <c r="Y5762" i="8" s="1"/>
  <c r="Z5746" i="8"/>
  <c r="Y5746" i="8" s="1"/>
  <c r="W5746" i="8" s="1"/>
  <c r="X5746" i="8" s="1"/>
  <c r="Z5771" i="8"/>
  <c r="Y5771" i="8" s="1"/>
  <c r="Z5731" i="8"/>
  <c r="Y5731" i="8" s="1"/>
  <c r="Z5732" i="8"/>
  <c r="Y5732" i="8" s="1"/>
  <c r="Z5749" i="8"/>
  <c r="Y5749" i="8" s="1"/>
  <c r="Z5770" i="8"/>
  <c r="Y5770" i="8" s="1"/>
  <c r="Z5781" i="8"/>
  <c r="Y5781" i="8" s="1"/>
  <c r="Z5766" i="8"/>
  <c r="Y5766" i="8" s="1"/>
  <c r="Z5735" i="8"/>
  <c r="Y5735" i="8" s="1"/>
  <c r="Z5782" i="8"/>
  <c r="Y5782" i="8" s="1"/>
  <c r="Z5733" i="8"/>
  <c r="Y5733" i="8" s="1"/>
  <c r="Z5750" i="8"/>
  <c r="Y5750" i="8" s="1"/>
  <c r="Z5734" i="8"/>
  <c r="Y5734" i="8" s="1"/>
  <c r="Z5751" i="8"/>
  <c r="Y5751" i="8" s="1"/>
  <c r="Z5772" i="8"/>
  <c r="Y5772" i="8" s="1"/>
  <c r="Z5764" i="8"/>
  <c r="Y5764" i="8" s="1"/>
  <c r="Z5778" i="8"/>
  <c r="Y5778" i="8" s="1"/>
  <c r="Z5754" i="8"/>
  <c r="Y5754" i="8" s="1"/>
  <c r="W5754" i="8" s="1"/>
  <c r="X5754" i="8" s="1"/>
  <c r="Z5777" i="8"/>
  <c r="Y5777" i="8" s="1"/>
  <c r="Z5761" i="8"/>
  <c r="Y5761" i="8" s="1"/>
  <c r="Z5726" i="8"/>
  <c r="Y5726" i="8" s="1"/>
  <c r="W5726" i="8" s="1"/>
  <c r="X5726" i="8" s="1"/>
  <c r="Z5742" i="8"/>
  <c r="Y5742" i="8" s="1"/>
  <c r="Z5765" i="8"/>
  <c r="Y5765" i="8" s="1"/>
  <c r="W5765" i="8" s="1"/>
  <c r="X5765" i="8" s="1"/>
  <c r="Z5755" i="8"/>
  <c r="Y5755" i="8" s="1"/>
  <c r="Z5737" i="8"/>
  <c r="Y5737" i="8" s="1"/>
  <c r="W5737" i="8" s="1"/>
  <c r="X5737" i="8" s="1"/>
  <c r="Z5774" i="8"/>
  <c r="Y5774" i="8" s="1"/>
  <c r="Z5775" i="8"/>
  <c r="Y5775" i="8" s="1"/>
  <c r="Z5757" i="8"/>
  <c r="Y5757" i="8" s="1"/>
  <c r="W5757" i="8" s="1"/>
  <c r="X5757" i="8" s="1"/>
  <c r="Z5739" i="8"/>
  <c r="Y5739" i="8" s="1"/>
  <c r="W5739" i="8" s="1"/>
  <c r="X5739" i="8" s="1"/>
  <c r="Z5776" i="8"/>
  <c r="Y5776" i="8" s="1"/>
  <c r="Z5745" i="8"/>
  <c r="Y5745" i="8" s="1"/>
  <c r="W5745" i="8" s="1"/>
  <c r="X5745" i="8" s="1"/>
  <c r="Z5779" i="8"/>
  <c r="Y5779" i="8" s="1"/>
  <c r="Z5724" i="8"/>
  <c r="Y5724" i="8" s="1"/>
  <c r="Z5743" i="8"/>
  <c r="Y5743" i="8" s="1"/>
  <c r="Z5756" i="8"/>
  <c r="Y5756" i="8" s="1"/>
  <c r="Z5783" i="8"/>
  <c r="Y5783" i="8" s="1"/>
  <c r="Z5729" i="8"/>
  <c r="Y5729" i="8" s="1"/>
  <c r="Z5773" i="8"/>
  <c r="Y5773" i="8" s="1"/>
  <c r="Z5740" i="8"/>
  <c r="Y5740" i="8" s="1"/>
  <c r="Z5767" i="8"/>
  <c r="Y5767" i="8" s="1"/>
  <c r="Z5744" i="8"/>
  <c r="Y5744" i="8" s="1"/>
  <c r="Z5758" i="8"/>
  <c r="Y5758" i="8" s="1"/>
  <c r="W5758" i="8" s="1"/>
  <c r="X5758" i="8" s="1"/>
  <c r="Z5784" i="8"/>
  <c r="Y5784" i="8" s="1"/>
  <c r="Z5769" i="8"/>
  <c r="Y5769" i="8" s="1"/>
  <c r="Z5738" i="8"/>
  <c r="Y5738" i="8" s="1"/>
  <c r="Z5723" i="8"/>
  <c r="Y5723" i="8" s="1"/>
  <c r="Z5760" i="8"/>
  <c r="Y5760" i="8" s="1"/>
  <c r="Z5763" i="8"/>
  <c r="Y5763" i="8" s="1"/>
  <c r="Z5759" i="8"/>
  <c r="Y5759" i="8" s="1"/>
  <c r="Z5752" i="8"/>
  <c r="Y5752" i="8" s="1"/>
  <c r="Z5748" i="8"/>
  <c r="Y5748" i="8" s="1"/>
  <c r="W5748" i="8" s="1"/>
  <c r="X5748" i="8" s="1"/>
  <c r="Z5728" i="8"/>
  <c r="Y5728" i="8" s="1"/>
  <c r="W5728" i="8" s="1"/>
  <c r="X5728" i="8" s="1"/>
  <c r="Z5741" i="8"/>
  <c r="Y5741" i="8" s="1"/>
  <c r="Z5780" i="8"/>
  <c r="Y5780" i="8" s="1"/>
  <c r="Z5730" i="8"/>
  <c r="Y5730" i="8" s="1"/>
  <c r="Z5753" i="8"/>
  <c r="Y5753" i="8" s="1"/>
  <c r="Z5736" i="8"/>
  <c r="Y5736" i="8" s="1"/>
  <c r="Z5727" i="8"/>
  <c r="Y5727" i="8" s="1"/>
  <c r="W5439" i="8"/>
  <c r="X5439" i="8" s="1"/>
  <c r="W5453" i="8"/>
  <c r="X5453" i="8" s="1"/>
  <c r="W5486" i="8"/>
  <c r="X5486" i="8" s="1"/>
  <c r="W5464" i="8"/>
  <c r="X5464" i="8" s="1"/>
  <c r="W5480" i="8"/>
  <c r="X5480" i="8" s="1"/>
  <c r="W2517" i="8"/>
  <c r="X2517" i="8" s="1"/>
  <c r="W2499" i="8"/>
  <c r="X2499" i="8" s="1"/>
  <c r="W2557" i="8"/>
  <c r="X2557" i="8" s="1"/>
  <c r="W2541" i="8"/>
  <c r="X2541" i="8" s="1"/>
  <c r="W2548" i="8"/>
  <c r="X2548" i="8" s="1"/>
  <c r="W209" i="8"/>
  <c r="X209" i="8" s="1"/>
  <c r="W191" i="8"/>
  <c r="X191" i="8" s="1"/>
  <c r="W174" i="8"/>
  <c r="X174" i="8" s="1"/>
  <c r="W181" i="8"/>
  <c r="X181" i="8" s="1"/>
  <c r="W3231" i="8"/>
  <c r="X3231" i="8" s="1"/>
  <c r="W2910" i="8"/>
  <c r="X2910" i="8" s="1"/>
  <c r="W3506" i="8"/>
  <c r="X3506" i="8" s="1"/>
  <c r="W3228" i="8"/>
  <c r="X3228" i="8" s="1"/>
  <c r="W3229" i="8"/>
  <c r="X3229" i="8" s="1"/>
  <c r="W3516" i="8"/>
  <c r="X3516" i="8" s="1"/>
  <c r="W3364" i="8"/>
  <c r="X3364" i="8" s="1"/>
  <c r="W3015" i="8"/>
  <c r="X3015" i="8" s="1"/>
  <c r="W3351" i="8"/>
  <c r="X3351" i="8" s="1"/>
  <c r="W3029" i="8"/>
  <c r="X3029" i="8" s="1"/>
  <c r="W3442" i="8"/>
  <c r="X3442" i="8" s="1"/>
  <c r="W3480" i="8"/>
  <c r="X3480" i="8" s="1"/>
  <c r="W3394" i="8"/>
  <c r="X3394" i="8" s="1"/>
  <c r="W3219" i="8"/>
  <c r="X3219" i="8" s="1"/>
  <c r="W3260" i="8"/>
  <c r="X3260" i="8" s="1"/>
  <c r="W3491" i="8"/>
  <c r="X3491" i="8" s="1"/>
  <c r="W3460" i="8"/>
  <c r="X3460" i="8" s="1"/>
  <c r="W3037" i="8"/>
  <c r="X3037" i="8" s="1"/>
  <c r="W3283" i="8"/>
  <c r="X3283" i="8" s="1"/>
  <c r="W3131" i="8"/>
  <c r="X3131" i="8" s="1"/>
  <c r="W3010" i="8"/>
  <c r="X3010" i="8" s="1"/>
  <c r="W3465" i="8"/>
  <c r="X3465" i="8" s="1"/>
  <c r="W3411" i="8"/>
  <c r="X3411" i="8" s="1"/>
  <c r="W3316" i="8"/>
  <c r="X3316" i="8" s="1"/>
  <c r="W2949" i="8"/>
  <c r="X2949" i="8" s="1"/>
  <c r="W3136" i="8"/>
  <c r="X3136" i="8" s="1"/>
  <c r="W3042" i="8"/>
  <c r="X3042" i="8" s="1"/>
  <c r="W3470" i="8"/>
  <c r="X3470" i="8" s="1"/>
  <c r="W3482" i="8"/>
  <c r="X3482" i="8" s="1"/>
  <c r="W3277" i="8"/>
  <c r="X3277" i="8" s="1"/>
  <c r="W3338" i="8"/>
  <c r="X3338" i="8" s="1"/>
  <c r="W3177" i="8"/>
  <c r="X3177" i="8" s="1"/>
  <c r="W3234" i="8"/>
  <c r="X3234" i="8" s="1"/>
  <c r="W3056" i="8"/>
  <c r="X3056" i="8" s="1"/>
  <c r="W3452" i="8"/>
  <c r="X3452" i="8" s="1"/>
  <c r="W3517" i="8"/>
  <c r="X3517" i="8" s="1"/>
  <c r="W3299" i="8"/>
  <c r="X3299" i="8" s="1"/>
  <c r="W3074" i="8"/>
  <c r="X3074" i="8" s="1"/>
  <c r="W3232" i="8"/>
  <c r="X3232" i="8" s="1"/>
  <c r="W2987" i="8"/>
  <c r="X2987" i="8" s="1"/>
  <c r="W3159" i="8"/>
  <c r="X3159" i="8" s="1"/>
  <c r="W3215" i="8"/>
  <c r="X3215" i="8" s="1"/>
  <c r="W3036" i="8"/>
  <c r="X3036" i="8" s="1"/>
  <c r="W3423" i="8"/>
  <c r="X3423" i="8" s="1"/>
  <c r="W3245" i="8"/>
  <c r="X3245" i="8" s="1"/>
  <c r="W3284" i="8"/>
  <c r="X3284" i="8" s="1"/>
  <c r="W3166" i="8"/>
  <c r="X3166" i="8" s="1"/>
  <c r="W3033" i="8"/>
  <c r="X3033" i="8" s="1"/>
  <c r="W3499" i="8"/>
  <c r="X3499" i="8" s="1"/>
  <c r="W3476" i="8"/>
  <c r="X3476" i="8" s="1"/>
  <c r="W3457" i="8"/>
  <c r="X3457" i="8" s="1"/>
  <c r="W3312" i="8"/>
  <c r="X3312" i="8" s="1"/>
  <c r="W3107" i="8"/>
  <c r="X3107" i="8" s="1"/>
  <c r="W3254" i="8"/>
  <c r="X3254" i="8" s="1"/>
  <c r="W3120" i="8"/>
  <c r="X3120" i="8" s="1"/>
  <c r="W2924" i="8"/>
  <c r="X2924" i="8" s="1"/>
  <c r="W1352" i="8"/>
  <c r="X1352" i="8" s="1"/>
  <c r="W1339" i="8"/>
  <c r="X1339" i="8" s="1"/>
  <c r="W1334" i="8"/>
  <c r="X1334" i="8" s="1"/>
  <c r="W1327" i="8"/>
  <c r="X1327" i="8" s="1"/>
  <c r="W4151" i="8"/>
  <c r="X4151" i="8" s="1"/>
  <c r="W4139" i="8"/>
  <c r="X4139" i="8" s="1"/>
  <c r="W1484" i="8"/>
  <c r="X1484" i="8" s="1"/>
  <c r="W1488" i="8"/>
  <c r="X1488" i="8" s="1"/>
  <c r="W6024" i="8"/>
  <c r="X6024" i="8" s="1"/>
  <c r="W6003" i="8"/>
  <c r="X6003" i="8" s="1"/>
  <c r="W6026" i="8"/>
  <c r="X6026" i="8" s="1"/>
  <c r="W6014" i="8"/>
  <c r="X6014" i="8" s="1"/>
  <c r="W7380" i="8"/>
  <c r="X7380" i="8" s="1"/>
  <c r="W7221" i="8"/>
  <c r="X7221" i="8" s="1"/>
  <c r="W7178" i="8"/>
  <c r="X7178" i="8" s="1"/>
  <c r="W7259" i="8"/>
  <c r="X7259" i="8" s="1"/>
  <c r="W7274" i="8"/>
  <c r="X7274" i="8" s="1"/>
  <c r="W7229" i="8"/>
  <c r="X7229" i="8" s="1"/>
  <c r="W7226" i="8"/>
  <c r="X7226" i="8" s="1"/>
  <c r="W7337" i="8"/>
  <c r="X7337" i="8" s="1"/>
  <c r="W3846" i="8"/>
  <c r="X3846" i="8" s="1"/>
  <c r="W3865" i="8"/>
  <c r="X3865" i="8" s="1"/>
  <c r="W3875" i="8"/>
  <c r="X3875" i="8" s="1"/>
  <c r="W3869" i="8"/>
  <c r="X3869" i="8" s="1"/>
  <c r="W3834" i="8"/>
  <c r="X3834" i="8" s="1"/>
  <c r="W4827" i="8"/>
  <c r="X4827" i="8" s="1"/>
  <c r="W4872" i="8"/>
  <c r="X4872" i="8" s="1"/>
  <c r="W4857" i="8"/>
  <c r="X4857" i="8" s="1"/>
  <c r="W4773" i="8"/>
  <c r="X4773" i="8" s="1"/>
  <c r="W4805" i="8"/>
  <c r="X4805" i="8" s="1"/>
  <c r="W4793" i="8"/>
  <c r="X4793" i="8" s="1"/>
  <c r="W4800" i="8"/>
  <c r="X4800" i="8" s="1"/>
  <c r="W4844" i="8"/>
  <c r="X4844" i="8" s="1"/>
  <c r="W4865" i="8"/>
  <c r="X4865" i="8" s="1"/>
  <c r="W4877" i="8"/>
  <c r="X4877" i="8" s="1"/>
  <c r="W4859" i="8"/>
  <c r="X4859" i="8" s="1"/>
  <c r="W4846" i="8"/>
  <c r="X4846" i="8" s="1"/>
  <c r="W4451" i="8"/>
  <c r="X4451" i="8" s="1"/>
  <c r="W4630" i="8"/>
  <c r="X4630" i="8" s="1"/>
  <c r="W4568" i="8"/>
  <c r="X4568" i="8" s="1"/>
  <c r="W4632" i="8"/>
  <c r="X4632" i="8" s="1"/>
  <c r="W4539" i="8"/>
  <c r="X4539" i="8" s="1"/>
  <c r="W4625" i="8"/>
  <c r="X4625" i="8" s="1"/>
  <c r="W4618" i="8"/>
  <c r="X4618" i="8" s="1"/>
  <c r="W4544" i="8"/>
  <c r="X4544" i="8" s="1"/>
  <c r="W4562" i="8"/>
  <c r="X4562" i="8" s="1"/>
  <c r="W4513" i="8"/>
  <c r="X4513" i="8" s="1"/>
  <c r="Z1496" i="8"/>
  <c r="Y1496" i="8" s="1"/>
  <c r="W1496" i="8" s="1"/>
  <c r="X1496" i="8" s="1"/>
  <c r="Z1492" i="8"/>
  <c r="Y1492" i="8" s="1"/>
  <c r="W1492" i="8" s="1"/>
  <c r="X1492" i="8" s="1"/>
  <c r="Z1493" i="8"/>
  <c r="Y1493" i="8" s="1"/>
  <c r="W1493" i="8" s="1"/>
  <c r="X1493" i="8" s="1"/>
  <c r="Z1494" i="8"/>
  <c r="Y1494" i="8" s="1"/>
  <c r="W1494" i="8" s="1"/>
  <c r="X1494" i="8" s="1"/>
  <c r="Z1497" i="8"/>
  <c r="Y1497" i="8" s="1"/>
  <c r="W1497" i="8" s="1"/>
  <c r="X1497" i="8" s="1"/>
  <c r="Z1495" i="8"/>
  <c r="Y1495" i="8" s="1"/>
  <c r="W1495" i="8" s="1"/>
  <c r="X1495" i="8" s="1"/>
  <c r="Z4904" i="8"/>
  <c r="Y4904" i="8" s="1"/>
  <c r="Z4893" i="8"/>
  <c r="Y4893" i="8" s="1"/>
  <c r="W4893" i="8" s="1"/>
  <c r="X4893" i="8" s="1"/>
  <c r="Z4894" i="8"/>
  <c r="Y4894" i="8" s="1"/>
  <c r="Z4896" i="8"/>
  <c r="Y4896" i="8" s="1"/>
  <c r="W4896" i="8" s="1"/>
  <c r="X4896" i="8" s="1"/>
  <c r="Z4902" i="8"/>
  <c r="Y4902" i="8" s="1"/>
  <c r="W4902" i="8" s="1"/>
  <c r="X4902" i="8" s="1"/>
  <c r="Z4901" i="8"/>
  <c r="Y4901" i="8" s="1"/>
  <c r="W4901" i="8" s="1"/>
  <c r="X4901" i="8" s="1"/>
  <c r="Z4898" i="8"/>
  <c r="Y4898" i="8" s="1"/>
  <c r="Z4891" i="8"/>
  <c r="Y4891" i="8" s="1"/>
  <c r="W4891" i="8" s="1"/>
  <c r="X4891" i="8" s="1"/>
  <c r="Z4903" i="8"/>
  <c r="Y4903" i="8" s="1"/>
  <c r="Z4899" i="8"/>
  <c r="Y4899" i="8" s="1"/>
  <c r="Z4890" i="8"/>
  <c r="Y4890" i="8" s="1"/>
  <c r="W4890" i="8" s="1"/>
  <c r="X4890" i="8" s="1"/>
  <c r="Z4895" i="8"/>
  <c r="Y4895" i="8" s="1"/>
  <c r="Z4892" i="8"/>
  <c r="Y4892" i="8" s="1"/>
  <c r="W4892" i="8" s="1"/>
  <c r="X4892" i="8" s="1"/>
  <c r="Z4897" i="8"/>
  <c r="Y4897" i="8" s="1"/>
  <c r="Z4900" i="8"/>
  <c r="Y4900" i="8" s="1"/>
  <c r="Z5795" i="8"/>
  <c r="Y5795" i="8" s="1"/>
  <c r="W5795" i="8" s="1"/>
  <c r="X5795" i="8" s="1"/>
  <c r="Z5813" i="8"/>
  <c r="Y5813" i="8" s="1"/>
  <c r="Z5796" i="8"/>
  <c r="Y5796" i="8" s="1"/>
  <c r="Z5790" i="8"/>
  <c r="Y5790" i="8" s="1"/>
  <c r="W5790" i="8" s="1"/>
  <c r="X5790" i="8" s="1"/>
  <c r="Z5797" i="8"/>
  <c r="Y5797" i="8" s="1"/>
  <c r="Z5810" i="8"/>
  <c r="Y5810" i="8" s="1"/>
  <c r="Z5814" i="8"/>
  <c r="Y5814" i="8" s="1"/>
  <c r="Z5807" i="8"/>
  <c r="Y5807" i="8" s="1"/>
  <c r="Z5801" i="8"/>
  <c r="Y5801" i="8" s="1"/>
  <c r="Z5800" i="8"/>
  <c r="Y5800" i="8" s="1"/>
  <c r="W5800" i="8" s="1"/>
  <c r="X5800" i="8" s="1"/>
  <c r="Z5815" i="8"/>
  <c r="Y5815" i="8" s="1"/>
  <c r="Z5798" i="8"/>
  <c r="Y5798" i="8" s="1"/>
  <c r="Z5816" i="8"/>
  <c r="Y5816" i="8" s="1"/>
  <c r="Z5799" i="8"/>
  <c r="Y5799" i="8" s="1"/>
  <c r="Z5802" i="8"/>
  <c r="Y5802" i="8" s="1"/>
  <c r="Z5804" i="8"/>
  <c r="Y5804" i="8" s="1"/>
  <c r="W5804" i="8" s="1"/>
  <c r="X5804" i="8" s="1"/>
  <c r="Z5806" i="8"/>
  <c r="Y5806" i="8" s="1"/>
  <c r="W5806" i="8" s="1"/>
  <c r="X5806" i="8" s="1"/>
  <c r="Z5808" i="8"/>
  <c r="Y5808" i="8" s="1"/>
  <c r="Z5787" i="8"/>
  <c r="Y5787" i="8" s="1"/>
  <c r="W5787" i="8" s="1"/>
  <c r="X5787" i="8" s="1"/>
  <c r="Z5812" i="8"/>
  <c r="Y5812" i="8" s="1"/>
  <c r="W5812" i="8" s="1"/>
  <c r="X5812" i="8" s="1"/>
  <c r="Z5792" i="8"/>
  <c r="Y5792" i="8" s="1"/>
  <c r="W5792" i="8" s="1"/>
  <c r="X5792" i="8" s="1"/>
  <c r="Z5794" i="8"/>
  <c r="Y5794" i="8" s="1"/>
  <c r="Z5805" i="8"/>
  <c r="Y5805" i="8" s="1"/>
  <c r="W5805" i="8" s="1"/>
  <c r="X5805" i="8" s="1"/>
  <c r="Z5789" i="8"/>
  <c r="Y5789" i="8" s="1"/>
  <c r="Z5809" i="8"/>
  <c r="Y5809" i="8" s="1"/>
  <c r="W5809" i="8" s="1"/>
  <c r="X5809" i="8" s="1"/>
  <c r="Z5803" i="8"/>
  <c r="Y5803" i="8" s="1"/>
  <c r="Z5791" i="8"/>
  <c r="Y5791" i="8" s="1"/>
  <c r="W5791" i="8" s="1"/>
  <c r="X5791" i="8" s="1"/>
  <c r="Z5811" i="8"/>
  <c r="Y5811" i="8" s="1"/>
  <c r="Z5788" i="8"/>
  <c r="Y5788" i="8" s="1"/>
  <c r="W5788" i="8" s="1"/>
  <c r="X5788" i="8" s="1"/>
  <c r="Z5793" i="8"/>
  <c r="Y5793" i="8" s="1"/>
  <c r="W5793" i="8" s="1"/>
  <c r="X5793" i="8" s="1"/>
  <c r="W5459" i="8"/>
  <c r="X5459" i="8" s="1"/>
  <c r="W5456" i="8"/>
  <c r="X5456" i="8" s="1"/>
  <c r="W5466" i="8"/>
  <c r="X5466" i="8" s="1"/>
  <c r="W5446" i="8"/>
  <c r="X5446" i="8" s="1"/>
  <c r="W5463" i="8"/>
  <c r="X5463" i="8" s="1"/>
  <c r="W5436" i="8"/>
  <c r="X5436" i="8" s="1"/>
  <c r="W2561" i="8"/>
  <c r="X2561" i="8" s="1"/>
  <c r="W2562" i="8"/>
  <c r="X2562" i="8" s="1"/>
  <c r="W2438" i="8"/>
  <c r="X2438" i="8" s="1"/>
  <c r="W2565" i="8"/>
  <c r="X2565" i="8" s="1"/>
  <c r="W2538" i="8"/>
  <c r="X2538" i="8" s="1"/>
  <c r="W2485" i="8"/>
  <c r="X2485" i="8" s="1"/>
  <c r="W2563" i="8"/>
  <c r="X2563" i="8" s="1"/>
  <c r="W2554" i="8"/>
  <c r="X2554" i="8" s="1"/>
  <c r="W2525" i="8"/>
  <c r="X2525" i="8" s="1"/>
  <c r="W2492" i="8"/>
  <c r="X2492" i="8" s="1"/>
  <c r="W190" i="8"/>
  <c r="X190" i="8" s="1"/>
  <c r="W168" i="8"/>
  <c r="X168" i="8" s="1"/>
  <c r="W3448" i="8"/>
  <c r="X3448" i="8" s="1"/>
  <c r="W3092" i="8"/>
  <c r="X3092" i="8" s="1"/>
  <c r="W3436" i="8"/>
  <c r="X3436" i="8" s="1"/>
  <c r="W3104" i="8"/>
  <c r="X3104" i="8" s="1"/>
  <c r="W3528" i="8"/>
  <c r="X3528" i="8" s="1"/>
  <c r="W3433" i="8"/>
  <c r="X3433" i="8" s="1"/>
  <c r="W3247" i="8"/>
  <c r="X3247" i="8" s="1"/>
  <c r="W3322" i="8"/>
  <c r="X3322" i="8" s="1"/>
  <c r="W3012" i="8"/>
  <c r="X3012" i="8" s="1"/>
  <c r="W3123" i="8"/>
  <c r="X3123" i="8" s="1"/>
  <c r="W3063" i="8"/>
  <c r="X3063" i="8" s="1"/>
  <c r="W3479" i="8"/>
  <c r="X3479" i="8" s="1"/>
  <c r="W3386" i="8"/>
  <c r="X3386" i="8" s="1"/>
  <c r="W3473" i="8"/>
  <c r="X3473" i="8" s="1"/>
  <c r="W3434" i="8"/>
  <c r="X3434" i="8" s="1"/>
  <c r="W3053" i="8"/>
  <c r="X3053" i="8" s="1"/>
  <c r="W3158" i="8"/>
  <c r="X3158" i="8" s="1"/>
  <c r="W3216" i="8"/>
  <c r="X3216" i="8" s="1"/>
  <c r="W3094" i="8"/>
  <c r="X3094" i="8" s="1"/>
  <c r="W3486" i="8"/>
  <c r="X3486" i="8" s="1"/>
  <c r="W3207" i="8"/>
  <c r="X3207" i="8" s="1"/>
  <c r="W3024" i="8"/>
  <c r="X3024" i="8" s="1"/>
  <c r="W3439" i="8"/>
  <c r="X3439" i="8" s="1"/>
  <c r="W3399" i="8"/>
  <c r="X3399" i="8" s="1"/>
  <c r="W3310" i="8"/>
  <c r="X3310" i="8" s="1"/>
  <c r="W3082" i="8"/>
  <c r="X3082" i="8" s="1"/>
  <c r="W3220" i="8"/>
  <c r="X3220" i="8" s="1"/>
  <c r="W3040" i="8"/>
  <c r="X3040" i="8" s="1"/>
  <c r="W3464" i="8"/>
  <c r="X3464" i="8" s="1"/>
  <c r="W3406" i="8"/>
  <c r="X3406" i="8" s="1"/>
  <c r="W3472" i="8"/>
  <c r="X3472" i="8" s="1"/>
  <c r="W3203" i="8"/>
  <c r="X3203" i="8" s="1"/>
  <c r="W3133" i="8"/>
  <c r="X3133" i="8" s="1"/>
  <c r="W3038" i="8"/>
  <c r="X3038" i="8" s="1"/>
  <c r="W3445" i="8"/>
  <c r="X3445" i="8" s="1"/>
  <c r="W3489" i="8"/>
  <c r="X3489" i="8" s="1"/>
  <c r="W3285" i="8"/>
  <c r="X3285" i="8" s="1"/>
  <c r="W3194" i="8"/>
  <c r="X3194" i="8" s="1"/>
  <c r="W2946" i="8"/>
  <c r="X2946" i="8" s="1"/>
  <c r="W3469" i="8"/>
  <c r="X3469" i="8" s="1"/>
  <c r="W3332" i="8"/>
  <c r="X3332" i="8" s="1"/>
  <c r="W3195" i="8"/>
  <c r="X3195" i="8" s="1"/>
  <c r="W3181" i="8"/>
  <c r="X3181" i="8" s="1"/>
  <c r="W3148" i="8"/>
  <c r="X3148" i="8" s="1"/>
  <c r="W3019" i="8"/>
  <c r="X3019" i="8" s="1"/>
  <c r="W2901" i="8"/>
  <c r="X2901" i="8" s="1"/>
  <c r="W3363" i="8"/>
  <c r="X3363" i="8" s="1"/>
  <c r="W3124" i="8"/>
  <c r="X3124" i="8" s="1"/>
  <c r="W3179" i="8"/>
  <c r="X3179" i="8" s="1"/>
  <c r="W3210" i="8"/>
  <c r="X3210" i="8" s="1"/>
  <c r="W3227" i="8"/>
  <c r="X3227" i="8" s="1"/>
  <c r="W3047" i="8"/>
  <c r="X3047" i="8" s="1"/>
  <c r="W3238" i="8"/>
  <c r="X3238" i="8" s="1"/>
  <c r="W2995" i="8"/>
  <c r="X2995" i="8" s="1"/>
  <c r="W1338" i="8"/>
  <c r="X1338" i="8" s="1"/>
  <c r="W1323" i="8"/>
  <c r="X1323" i="8" s="1"/>
  <c r="W1348" i="8"/>
  <c r="X1348" i="8" s="1"/>
  <c r="W1945" i="8"/>
  <c r="X1945" i="8" s="1"/>
  <c r="W4167" i="8"/>
  <c r="X4167" i="8" s="1"/>
  <c r="W4142" i="8"/>
  <c r="X4142" i="8" s="1"/>
  <c r="W4174" i="8"/>
  <c r="X4174" i="8" s="1"/>
  <c r="W6022" i="8"/>
  <c r="X6022" i="8" s="1"/>
  <c r="W6044" i="8"/>
  <c r="X6044" i="8" s="1"/>
  <c r="W5981" i="8"/>
  <c r="X5981" i="8" s="1"/>
  <c r="W1999" i="8"/>
  <c r="X1999" i="8" s="1"/>
  <c r="W7377" i="8"/>
  <c r="X7377" i="8" s="1"/>
  <c r="W7202" i="8"/>
  <c r="X7202" i="8" s="1"/>
  <c r="W7192" i="8"/>
  <c r="X7192" i="8" s="1"/>
  <c r="W7230" i="8"/>
  <c r="X7230" i="8" s="1"/>
  <c r="W7234" i="8"/>
  <c r="X7234" i="8" s="1"/>
  <c r="W7266" i="8"/>
  <c r="X7266" i="8" s="1"/>
  <c r="W7256" i="8"/>
  <c r="X7256" i="8" s="1"/>
  <c r="W7238" i="8"/>
  <c r="X7238" i="8" s="1"/>
  <c r="W7340" i="8"/>
  <c r="X7340" i="8" s="1"/>
  <c r="W3862" i="8"/>
  <c r="X3862" i="8" s="1"/>
  <c r="W3845" i="8"/>
  <c r="X3845" i="8" s="1"/>
  <c r="W3863" i="8"/>
  <c r="X3863" i="8" s="1"/>
  <c r="W3861" i="8"/>
  <c r="X3861" i="8" s="1"/>
  <c r="W3879" i="8"/>
  <c r="X3879" i="8" s="1"/>
  <c r="W3877" i="8"/>
  <c r="X3877" i="8" s="1"/>
  <c r="W3852" i="8"/>
  <c r="X3852" i="8" s="1"/>
  <c r="W3850" i="8"/>
  <c r="X3850" i="8" s="1"/>
  <c r="W3872" i="8"/>
  <c r="X3872" i="8" s="1"/>
  <c r="W4888" i="8"/>
  <c r="X4888" i="8" s="1"/>
  <c r="W4835" i="8"/>
  <c r="X4835" i="8" s="1"/>
  <c r="W4810" i="8"/>
  <c r="X4810" i="8" s="1"/>
  <c r="W4808" i="8"/>
  <c r="X4808" i="8" s="1"/>
  <c r="W4790" i="8"/>
  <c r="X4790" i="8" s="1"/>
  <c r="W4788" i="8"/>
  <c r="X4788" i="8" s="1"/>
  <c r="W4797" i="8"/>
  <c r="X4797" i="8" s="1"/>
  <c r="W4822" i="8"/>
  <c r="X4822" i="8" s="1"/>
  <c r="W4823" i="8"/>
  <c r="X4823" i="8" s="1"/>
  <c r="W4851" i="8"/>
  <c r="X4851" i="8" s="1"/>
  <c r="W1941" i="8"/>
  <c r="X1941" i="8" s="1"/>
  <c r="W4464" i="8"/>
  <c r="X4464" i="8" s="1"/>
  <c r="W4496" i="8"/>
  <c r="X4496" i="8" s="1"/>
  <c r="W4533" i="8"/>
  <c r="X4533" i="8" s="1"/>
  <c r="W4422" i="8"/>
  <c r="X4422" i="8" s="1"/>
  <c r="W4510" i="8"/>
  <c r="X4510" i="8" s="1"/>
  <c r="W4507" i="8"/>
  <c r="X4507" i="8" s="1"/>
  <c r="W4448" i="8"/>
  <c r="X4448" i="8" s="1"/>
  <c r="W4506" i="8"/>
  <c r="X4506" i="8" s="1"/>
  <c r="W4419" i="8"/>
  <c r="X4419" i="8" s="1"/>
  <c r="W4429" i="8"/>
  <c r="X4429" i="8" s="1"/>
  <c r="W4548" i="8"/>
  <c r="X4548" i="8" s="1"/>
  <c r="W4531" i="8"/>
  <c r="X4531" i="8" s="1"/>
  <c r="W4622" i="8"/>
  <c r="X4622" i="8" s="1"/>
  <c r="W4458" i="8"/>
  <c r="X4458" i="8" s="1"/>
  <c r="W4423" i="8"/>
  <c r="X4423" i="8" s="1"/>
  <c r="W4628" i="8"/>
  <c r="X4628" i="8" s="1"/>
  <c r="W4564" i="8"/>
  <c r="X4564" i="8" s="1"/>
  <c r="Z4221" i="8"/>
  <c r="Y4221" i="8" s="1"/>
  <c r="Z4226" i="8"/>
  <c r="Y4226" i="8" s="1"/>
  <c r="Z4222" i="8"/>
  <c r="Y4222" i="8" s="1"/>
  <c r="Z4225" i="8"/>
  <c r="Y4225" i="8" s="1"/>
  <c r="Z4218" i="8"/>
  <c r="Y4218" i="8" s="1"/>
  <c r="Z4217" i="8"/>
  <c r="Y4217" i="8" s="1"/>
  <c r="W4217" i="8" s="1"/>
  <c r="X4217" i="8" s="1"/>
  <c r="Z4219" i="8"/>
  <c r="Y4219" i="8" s="1"/>
  <c r="W4219" i="8" s="1"/>
  <c r="X4219" i="8" s="1"/>
  <c r="Z4228" i="8"/>
  <c r="Y4228" i="8" s="1"/>
  <c r="Z5819" i="8"/>
  <c r="Y5819" i="8" s="1"/>
  <c r="Z5821" i="8"/>
  <c r="Y5821" i="8" s="1"/>
  <c r="Z5820" i="8"/>
  <c r="Y5820" i="8" s="1"/>
  <c r="W5820" i="8" s="1"/>
  <c r="X5820" i="8" s="1"/>
  <c r="Z5822" i="8"/>
  <c r="Y5822" i="8" s="1"/>
  <c r="W5822" i="8" s="1"/>
  <c r="X5822" i="8" s="1"/>
  <c r="Z2584" i="8"/>
  <c r="Y2584" i="8" s="1"/>
  <c r="W2584" i="8" s="1"/>
  <c r="X2584" i="8" s="1"/>
  <c r="Z2602" i="8"/>
  <c r="Y2602" i="8" s="1"/>
  <c r="W2602" i="8" s="1"/>
  <c r="X2602" i="8" s="1"/>
  <c r="Z2616" i="8"/>
  <c r="Y2616" i="8" s="1"/>
  <c r="Z2632" i="8"/>
  <c r="Y2632" i="8" s="1"/>
  <c r="Z2587" i="8"/>
  <c r="Y2587" i="8" s="1"/>
  <c r="Z2583" i="8"/>
  <c r="Y2583" i="8" s="1"/>
  <c r="Z2627" i="8"/>
  <c r="Y2627" i="8" s="1"/>
  <c r="Z2585" i="8"/>
  <c r="Y2585" i="8" s="1"/>
  <c r="Z2586" i="8"/>
  <c r="Y2586" i="8" s="1"/>
  <c r="W2586" i="8" s="1"/>
  <c r="X2586" i="8" s="1"/>
  <c r="Z2604" i="8"/>
  <c r="Y2604" i="8" s="1"/>
  <c r="W2604" i="8" s="1"/>
  <c r="X2604" i="8" s="1"/>
  <c r="Z2618" i="8"/>
  <c r="Y2618" i="8" s="1"/>
  <c r="Z2593" i="8"/>
  <c r="Y2593" i="8" s="1"/>
  <c r="W2593" i="8" s="1"/>
  <c r="X2593" i="8" s="1"/>
  <c r="Z2619" i="8"/>
  <c r="Y2619" i="8" s="1"/>
  <c r="W2619" i="8" s="1"/>
  <c r="X2619" i="8" s="1"/>
  <c r="Z2615" i="8"/>
  <c r="Y2615" i="8" s="1"/>
  <c r="Z2597" i="8"/>
  <c r="Y2597" i="8" s="1"/>
  <c r="W2597" i="8" s="1"/>
  <c r="X2597" i="8" s="1"/>
  <c r="Z2631" i="8"/>
  <c r="Y2631" i="8" s="1"/>
  <c r="Z2626" i="8"/>
  <c r="Y2626" i="8" s="1"/>
  <c r="Z2582" i="8"/>
  <c r="Y2582" i="8" s="1"/>
  <c r="Z2606" i="8"/>
  <c r="Y2606" i="8" s="1"/>
  <c r="Z2624" i="8"/>
  <c r="Y2624" i="8" s="1"/>
  <c r="Z2621" i="8"/>
  <c r="Y2621" i="8" s="1"/>
  <c r="Z2589" i="8"/>
  <c r="Y2589" i="8" s="1"/>
  <c r="W2589" i="8" s="1"/>
  <c r="X2589" i="8" s="1"/>
  <c r="Z2611" i="8"/>
  <c r="Y2611" i="8" s="1"/>
  <c r="W2611" i="8" s="1"/>
  <c r="X2611" i="8" s="1"/>
  <c r="Z2617" i="8"/>
  <c r="Y2617" i="8" s="1"/>
  <c r="Z2590" i="8"/>
  <c r="Y2590" i="8" s="1"/>
  <c r="W2590" i="8" s="1"/>
  <c r="X2590" i="8" s="1"/>
  <c r="Z2608" i="8"/>
  <c r="Y2608" i="8" s="1"/>
  <c r="W2608" i="8" s="1"/>
  <c r="X2608" i="8" s="1"/>
  <c r="Z2628" i="8"/>
  <c r="Y2628" i="8" s="1"/>
  <c r="W2628" i="8" s="1"/>
  <c r="X2628" i="8" s="1"/>
  <c r="Z2591" i="8"/>
  <c r="Y2591" i="8" s="1"/>
  <c r="Z2629" i="8"/>
  <c r="Y2629" i="8" s="1"/>
  <c r="Z2633" i="8"/>
  <c r="Y2633" i="8" s="1"/>
  <c r="W2633" i="8" s="1"/>
  <c r="X2633" i="8" s="1"/>
  <c r="Z2592" i="8"/>
  <c r="Y2592" i="8" s="1"/>
  <c r="W2592" i="8" s="1"/>
  <c r="X2592" i="8" s="1"/>
  <c r="Z2610" i="8"/>
  <c r="Y2610" i="8" s="1"/>
  <c r="Z2630" i="8"/>
  <c r="Y2630" i="8" s="1"/>
  <c r="W2630" i="8" s="1"/>
  <c r="X2630" i="8" s="1"/>
  <c r="Z2605" i="8"/>
  <c r="Y2605" i="8" s="1"/>
  <c r="Z2613" i="8"/>
  <c r="Y2613" i="8" s="1"/>
  <c r="Z2581" i="8"/>
  <c r="Y2581" i="8" s="1"/>
  <c r="W2581" i="8" s="1"/>
  <c r="X2581" i="8" s="1"/>
  <c r="Z2594" i="8"/>
  <c r="Y2594" i="8" s="1"/>
  <c r="W2594" i="8" s="1"/>
  <c r="X2594" i="8" s="1"/>
  <c r="Z2612" i="8"/>
  <c r="Y2612" i="8" s="1"/>
  <c r="W2612" i="8" s="1"/>
  <c r="X2612" i="8" s="1"/>
  <c r="Z2622" i="8"/>
  <c r="Y2622" i="8" s="1"/>
  <c r="Z2603" i="8"/>
  <c r="Y2603" i="8" s="1"/>
  <c r="W2603" i="8" s="1"/>
  <c r="X2603" i="8" s="1"/>
  <c r="Z2596" i="8"/>
  <c r="Y2596" i="8" s="1"/>
  <c r="Z2614" i="8"/>
  <c r="Y2614" i="8" s="1"/>
  <c r="W2614" i="8" s="1"/>
  <c r="X2614" i="8" s="1"/>
  <c r="Z2598" i="8"/>
  <c r="Y2598" i="8" s="1"/>
  <c r="W2598" i="8" s="1"/>
  <c r="X2598" i="8" s="1"/>
  <c r="Z2620" i="8"/>
  <c r="Y2620" i="8" s="1"/>
  <c r="Z2600" i="8"/>
  <c r="Y2600" i="8" s="1"/>
  <c r="W2600" i="8" s="1"/>
  <c r="X2600" i="8" s="1"/>
  <c r="Z2623" i="8"/>
  <c r="Y2623" i="8" s="1"/>
  <c r="Z2595" i="8"/>
  <c r="Y2595" i="8" s="1"/>
  <c r="W2595" i="8" s="1"/>
  <c r="X2595" i="8" s="1"/>
  <c r="Z2580" i="8"/>
  <c r="Y2580" i="8" s="1"/>
  <c r="W2580" i="8" s="1"/>
  <c r="X2580" i="8" s="1"/>
  <c r="Z2588" i="8"/>
  <c r="Y2588" i="8" s="1"/>
  <c r="Z2625" i="8"/>
  <c r="Y2625" i="8" s="1"/>
  <c r="Z2607" i="8"/>
  <c r="Y2607" i="8" s="1"/>
  <c r="W2607" i="8" s="1"/>
  <c r="X2607" i="8" s="1"/>
  <c r="Z2609" i="8"/>
  <c r="Y2609" i="8" s="1"/>
  <c r="W2609" i="8" s="1"/>
  <c r="X2609" i="8" s="1"/>
  <c r="Z2601" i="8"/>
  <c r="Y2601" i="8" s="1"/>
  <c r="W2601" i="8" s="1"/>
  <c r="X2601" i="8" s="1"/>
  <c r="Z2599" i="8"/>
  <c r="Y2599" i="8" s="1"/>
  <c r="W2599" i="8" s="1"/>
  <c r="X2599" i="8" s="1"/>
  <c r="Z216" i="8"/>
  <c r="Y216" i="8" s="1"/>
  <c r="W216" i="8" s="1"/>
  <c r="X216" i="8" s="1"/>
  <c r="Z221" i="8"/>
  <c r="Y221" i="8" s="1"/>
  <c r="W221" i="8" s="1"/>
  <c r="X221" i="8" s="1"/>
  <c r="Z239" i="8"/>
  <c r="Y239" i="8" s="1"/>
  <c r="W239" i="8" s="1"/>
  <c r="X239" i="8" s="1"/>
  <c r="Z224" i="8"/>
  <c r="Y224" i="8" s="1"/>
  <c r="Z220" i="8"/>
  <c r="Y220" i="8" s="1"/>
  <c r="W220" i="8" s="1"/>
  <c r="X220" i="8" s="1"/>
  <c r="Z246" i="8"/>
  <c r="Y246" i="8" s="1"/>
  <c r="Z240" i="8"/>
  <c r="Y240" i="8" s="1"/>
  <c r="Z242" i="8"/>
  <c r="Y242" i="8" s="1"/>
  <c r="Z235" i="8"/>
  <c r="Y235" i="8" s="1"/>
  <c r="Z231" i="8"/>
  <c r="Y231" i="8" s="1"/>
  <c r="Z227" i="8"/>
  <c r="Y227" i="8" s="1"/>
  <c r="W227" i="8" s="1"/>
  <c r="X227" i="8" s="1"/>
  <c r="Z226" i="8"/>
  <c r="Y226" i="8" s="1"/>
  <c r="W226" i="8" s="1"/>
  <c r="X226" i="8" s="1"/>
  <c r="Z230" i="8"/>
  <c r="Y230" i="8" s="1"/>
  <c r="W230" i="8" s="1"/>
  <c r="X230" i="8" s="1"/>
  <c r="Z217" i="8"/>
  <c r="Y217" i="8" s="1"/>
  <c r="W217" i="8" s="1"/>
  <c r="X217" i="8" s="1"/>
  <c r="Z238" i="8"/>
  <c r="Y238" i="8" s="1"/>
  <c r="W238" i="8" s="1"/>
  <c r="X238" i="8" s="1"/>
  <c r="Z243" i="8"/>
  <c r="Y243" i="8" s="1"/>
  <c r="W243" i="8" s="1"/>
  <c r="X243" i="8" s="1"/>
  <c r="Z215" i="8"/>
  <c r="Y215" i="8" s="1"/>
  <c r="Z234" i="8"/>
  <c r="Y234" i="8" s="1"/>
  <c r="Z236" i="8"/>
  <c r="Y236" i="8" s="1"/>
  <c r="W236" i="8" s="1"/>
  <c r="X236" i="8" s="1"/>
  <c r="Z245" i="8"/>
  <c r="Y245" i="8" s="1"/>
  <c r="Z237" i="8"/>
  <c r="Y237" i="8" s="1"/>
  <c r="W237" i="8" s="1"/>
  <c r="X237" i="8" s="1"/>
  <c r="Z228" i="8"/>
  <c r="Y228" i="8" s="1"/>
  <c r="Z214" i="8"/>
  <c r="Y214" i="8" s="1"/>
  <c r="W214" i="8" s="1"/>
  <c r="X214" i="8" s="1"/>
  <c r="Z229" i="8"/>
  <c r="Y229" i="8" s="1"/>
  <c r="W229" i="8" s="1"/>
  <c r="X229" i="8" s="1"/>
  <c r="Z232" i="8"/>
  <c r="Y232" i="8" s="1"/>
  <c r="W232" i="8" s="1"/>
  <c r="X232" i="8" s="1"/>
  <c r="Z233" i="8"/>
  <c r="Y233" i="8" s="1"/>
  <c r="W233" i="8" s="1"/>
  <c r="X233" i="8" s="1"/>
  <c r="Z241" i="8"/>
  <c r="Y241" i="8" s="1"/>
  <c r="Z222" i="8"/>
  <c r="Y222" i="8" s="1"/>
  <c r="Z223" i="8"/>
  <c r="Y223" i="8" s="1"/>
  <c r="Z218" i="8"/>
  <c r="Y218" i="8" s="1"/>
  <c r="Z247" i="8"/>
  <c r="Y247" i="8" s="1"/>
  <c r="Z225" i="8"/>
  <c r="Y225" i="8" s="1"/>
  <c r="W225" i="8" s="1"/>
  <c r="X225" i="8" s="1"/>
  <c r="Z219" i="8"/>
  <c r="Y219" i="8" s="1"/>
  <c r="W219" i="8" s="1"/>
  <c r="X219" i="8" s="1"/>
  <c r="Z244" i="8"/>
  <c r="Y244" i="8" s="1"/>
  <c r="Z1206" i="8"/>
  <c r="Y1206" i="8" s="1"/>
  <c r="W1206" i="8" s="1"/>
  <c r="X1206" i="8" s="1"/>
  <c r="Z1222" i="8"/>
  <c r="Y1222" i="8" s="1"/>
  <c r="Z1238" i="8"/>
  <c r="Y1238" i="8" s="1"/>
  <c r="Z1210" i="8"/>
  <c r="Y1210" i="8" s="1"/>
  <c r="Z1226" i="8"/>
  <c r="Y1226" i="8" s="1"/>
  <c r="Z1242" i="8"/>
  <c r="Y1242" i="8" s="1"/>
  <c r="Z1213" i="8"/>
  <c r="Y1213" i="8" s="1"/>
  <c r="Z1233" i="8"/>
  <c r="Y1233" i="8" s="1"/>
  <c r="Z1212" i="8"/>
  <c r="Y1212" i="8" s="1"/>
  <c r="Z1228" i="8"/>
  <c r="Y1228" i="8" s="1"/>
  <c r="Z1244" i="8"/>
  <c r="Y1244" i="8" s="1"/>
  <c r="Z1227" i="8"/>
  <c r="Y1227" i="8" s="1"/>
  <c r="Z1217" i="8"/>
  <c r="Y1217" i="8" s="1"/>
  <c r="Z1209" i="8"/>
  <c r="Y1209" i="8" s="1"/>
  <c r="Z1241" i="8"/>
  <c r="Y1241" i="8" s="1"/>
  <c r="Z1214" i="8"/>
  <c r="Y1214" i="8" s="1"/>
  <c r="W1214" i="8" s="1"/>
  <c r="X1214" i="8" s="1"/>
  <c r="Z1230" i="8"/>
  <c r="Y1230" i="8" s="1"/>
  <c r="Z1216" i="8"/>
  <c r="Y1216" i="8" s="1"/>
  <c r="Z1232" i="8"/>
  <c r="Y1232" i="8" s="1"/>
  <c r="Z1218" i="8"/>
  <c r="Y1218" i="8" s="1"/>
  <c r="W1218" i="8" s="1"/>
  <c r="X1218" i="8" s="1"/>
  <c r="Z1234" i="8"/>
  <c r="Y1234" i="8" s="1"/>
  <c r="W1234" i="8" s="1"/>
  <c r="X1234" i="8" s="1"/>
  <c r="Z1204" i="8"/>
  <c r="Y1204" i="8" s="1"/>
  <c r="Z1220" i="8"/>
  <c r="Y1220" i="8" s="1"/>
  <c r="Z1236" i="8"/>
  <c r="Y1236" i="8" s="1"/>
  <c r="Z1243" i="8"/>
  <c r="Y1243" i="8" s="1"/>
  <c r="W1243" i="8" s="1"/>
  <c r="X1243" i="8" s="1"/>
  <c r="Z1205" i="8"/>
  <c r="Y1205" i="8" s="1"/>
  <c r="Z1208" i="8"/>
  <c r="Y1208" i="8" s="1"/>
  <c r="Z1221" i="8"/>
  <c r="Y1221" i="8" s="1"/>
  <c r="Z1224" i="8"/>
  <c r="Y1224" i="8" s="1"/>
  <c r="Z1219" i="8"/>
  <c r="Y1219" i="8" s="1"/>
  <c r="Z1240" i="8"/>
  <c r="Y1240" i="8" s="1"/>
  <c r="Z1215" i="8"/>
  <c r="Y1215" i="8" s="1"/>
  <c r="Z1207" i="8"/>
  <c r="Y1207" i="8" s="1"/>
  <c r="W1207" i="8" s="1"/>
  <c r="X1207" i="8" s="1"/>
  <c r="Z1223" i="8"/>
  <c r="Y1223" i="8" s="1"/>
  <c r="Z1225" i="8"/>
  <c r="Y1225" i="8" s="1"/>
  <c r="Z1211" i="8"/>
  <c r="Y1211" i="8" s="1"/>
  <c r="Z1231" i="8"/>
  <c r="Y1231" i="8" s="1"/>
  <c r="W1231" i="8" s="1"/>
  <c r="X1231" i="8" s="1"/>
  <c r="Z1203" i="8"/>
  <c r="Y1203" i="8" s="1"/>
  <c r="W1203" i="8" s="1"/>
  <c r="X1203" i="8" s="1"/>
  <c r="Z1229" i="8"/>
  <c r="Y1229" i="8" s="1"/>
  <c r="W1229" i="8" s="1"/>
  <c r="X1229" i="8" s="1"/>
  <c r="Z1239" i="8"/>
  <c r="Y1239" i="8" s="1"/>
  <c r="Z1235" i="8"/>
  <c r="Y1235" i="8" s="1"/>
  <c r="Z1237" i="8"/>
  <c r="Y1237" i="8" s="1"/>
  <c r="W5437" i="8"/>
  <c r="X5437" i="8" s="1"/>
  <c r="W5445" i="8"/>
  <c r="X5445" i="8" s="1"/>
  <c r="W5438" i="8"/>
  <c r="X5438" i="8" s="1"/>
  <c r="W5448" i="8"/>
  <c r="X5448" i="8" s="1"/>
  <c r="W5481" i="8"/>
  <c r="X5481" i="8" s="1"/>
  <c r="W5447" i="8"/>
  <c r="X5447" i="8" s="1"/>
  <c r="W2540" i="8"/>
  <c r="X2540" i="8" s="1"/>
  <c r="W2559" i="8"/>
  <c r="X2559" i="8" s="1"/>
  <c r="W2437" i="8"/>
  <c r="X2437" i="8" s="1"/>
  <c r="W2484" i="8"/>
  <c r="X2484" i="8" s="1"/>
  <c r="W2539" i="8"/>
  <c r="X2539" i="8" s="1"/>
  <c r="W2542" i="8"/>
  <c r="X2542" i="8" s="1"/>
  <c r="W2535" i="8"/>
  <c r="X2535" i="8" s="1"/>
  <c r="W2470" i="8"/>
  <c r="X2470" i="8" s="1"/>
  <c r="W2578" i="8"/>
  <c r="X2578" i="8" s="1"/>
  <c r="W212" i="8"/>
  <c r="X212" i="8" s="1"/>
  <c r="W198" i="8"/>
  <c r="X198" i="8" s="1"/>
  <c r="W213" i="8"/>
  <c r="X213" i="8" s="1"/>
  <c r="W178" i="8"/>
  <c r="X178" i="8" s="1"/>
  <c r="W7391" i="8"/>
  <c r="X7391" i="8" s="1"/>
  <c r="W3253" i="8"/>
  <c r="X3253" i="8" s="1"/>
  <c r="W3021" i="8"/>
  <c r="X3021" i="8" s="1"/>
  <c r="W3352" i="8"/>
  <c r="X3352" i="8" s="1"/>
  <c r="W3059" i="8"/>
  <c r="X3059" i="8" s="1"/>
  <c r="W3014" i="8"/>
  <c r="X3014" i="8" s="1"/>
  <c r="W3502" i="8"/>
  <c r="X3502" i="8" s="1"/>
  <c r="W3271" i="8"/>
  <c r="X3271" i="8" s="1"/>
  <c r="W3508" i="8"/>
  <c r="X3508" i="8" s="1"/>
  <c r="W3173" i="8"/>
  <c r="X3173" i="8" s="1"/>
  <c r="W3496" i="8"/>
  <c r="X3496" i="8" s="1"/>
  <c r="W3343" i="8"/>
  <c r="X3343" i="8" s="1"/>
  <c r="W3344" i="8"/>
  <c r="X3344" i="8" s="1"/>
  <c r="W2958" i="8"/>
  <c r="X2958" i="8" s="1"/>
  <c r="W3225" i="8"/>
  <c r="X3225" i="8" s="1"/>
  <c r="W3048" i="8"/>
  <c r="X3048" i="8" s="1"/>
  <c r="W3504" i="8"/>
  <c r="X3504" i="8" s="1"/>
  <c r="W3237" i="8"/>
  <c r="X3237" i="8" s="1"/>
  <c r="W3138" i="8"/>
  <c r="X3138" i="8" s="1"/>
  <c r="W3199" i="8"/>
  <c r="X3199" i="8" s="1"/>
  <c r="W3128" i="8"/>
  <c r="X3128" i="8" s="1"/>
  <c r="W3485" i="8"/>
  <c r="X3485" i="8" s="1"/>
  <c r="W3449" i="8"/>
  <c r="X3449" i="8" s="1"/>
  <c r="W3023" i="8"/>
  <c r="X3023" i="8" s="1"/>
  <c r="W3268" i="8"/>
  <c r="X3268" i="8" s="1"/>
  <c r="W3178" i="8"/>
  <c r="X3178" i="8" s="1"/>
  <c r="W2934" i="8"/>
  <c r="X2934" i="8" s="1"/>
  <c r="W3505" i="8"/>
  <c r="X3505" i="8" s="1"/>
  <c r="W3078" i="8"/>
  <c r="X3078" i="8" s="1"/>
  <c r="W3483" i="8"/>
  <c r="X3483" i="8" s="1"/>
  <c r="W3013" i="8"/>
  <c r="X3013" i="8" s="1"/>
  <c r="W3200" i="8"/>
  <c r="X3200" i="8" s="1"/>
  <c r="W3022" i="8"/>
  <c r="X3022" i="8" s="1"/>
  <c r="W3354" i="8"/>
  <c r="X3354" i="8" s="1"/>
  <c r="W3335" i="8"/>
  <c r="X3335" i="8" s="1"/>
  <c r="W3189" i="8"/>
  <c r="X3189" i="8" s="1"/>
  <c r="W3105" i="8"/>
  <c r="X3105" i="8" s="1"/>
  <c r="W3180" i="8"/>
  <c r="X3180" i="8" s="1"/>
  <c r="W3020" i="8"/>
  <c r="X3020" i="8" s="1"/>
  <c r="W3425" i="8"/>
  <c r="X3425" i="8" s="1"/>
  <c r="W3416" i="8"/>
  <c r="X3416" i="8" s="1"/>
  <c r="W3455" i="8"/>
  <c r="X3455" i="8" s="1"/>
  <c r="W3193" i="8"/>
  <c r="X3193" i="8" s="1"/>
  <c r="W3251" i="8"/>
  <c r="X3251" i="8" s="1"/>
  <c r="W3170" i="8"/>
  <c r="X3170" i="8" s="1"/>
  <c r="W2988" i="8"/>
  <c r="X2988" i="8" s="1"/>
  <c r="W3255" i="8"/>
  <c r="X3255" i="8" s="1"/>
  <c r="W3115" i="8"/>
  <c r="X3115" i="8" s="1"/>
  <c r="W3256" i="8"/>
  <c r="X3256" i="8" s="1"/>
  <c r="W3122" i="8"/>
  <c r="X3122" i="8" s="1"/>
  <c r="W2926" i="8"/>
  <c r="X2926" i="8" s="1"/>
  <c r="W3511" i="8"/>
  <c r="X3511" i="8" s="1"/>
  <c r="W3494" i="8"/>
  <c r="X3494" i="8" s="1"/>
  <c r="W3424" i="8"/>
  <c r="X3424" i="8" s="1"/>
  <c r="W3165" i="8"/>
  <c r="X3165" i="8" s="1"/>
  <c r="W3294" i="8"/>
  <c r="X3294" i="8" s="1"/>
  <c r="W3226" i="8"/>
  <c r="X3226" i="8" s="1"/>
  <c r="W3087" i="8"/>
  <c r="X3087" i="8" s="1"/>
  <c r="W1353" i="8"/>
  <c r="X1353" i="8" s="1"/>
  <c r="W1343" i="8"/>
  <c r="X1343" i="8" s="1"/>
  <c r="W1333" i="8"/>
  <c r="X1333" i="8" s="1"/>
  <c r="W4161" i="8"/>
  <c r="X4161" i="8" s="1"/>
  <c r="W4156" i="8"/>
  <c r="X4156" i="8" s="1"/>
  <c r="W6007" i="8"/>
  <c r="X6007" i="8" s="1"/>
  <c r="W6048" i="8"/>
  <c r="X6048" i="8" s="1"/>
  <c r="W5982" i="8"/>
  <c r="X5982" i="8" s="1"/>
  <c r="W6012" i="8"/>
  <c r="X6012" i="8" s="1"/>
  <c r="W7375" i="8"/>
  <c r="X7375" i="8" s="1"/>
  <c r="W7199" i="8"/>
  <c r="X7199" i="8" s="1"/>
  <c r="W7247" i="8"/>
  <c r="X7247" i="8" s="1"/>
  <c r="W7246" i="8"/>
  <c r="X7246" i="8" s="1"/>
  <c r="W7252" i="8"/>
  <c r="X7252" i="8" s="1"/>
  <c r="W7231" i="8"/>
  <c r="X7231" i="8" s="1"/>
  <c r="W7242" i="8"/>
  <c r="X7242" i="8" s="1"/>
  <c r="W7341" i="8"/>
  <c r="X7341" i="8" s="1"/>
  <c r="W7333" i="8"/>
  <c r="X7333" i="8" s="1"/>
  <c r="W3867" i="8"/>
  <c r="X3867" i="8" s="1"/>
  <c r="W3821" i="8"/>
  <c r="X3821" i="8" s="1"/>
  <c r="W3844" i="8"/>
  <c r="X3844" i="8" s="1"/>
  <c r="W3839" i="8"/>
  <c r="X3839" i="8" s="1"/>
  <c r="W3859" i="8"/>
  <c r="X3859" i="8" s="1"/>
  <c r="W3827" i="8"/>
  <c r="X3827" i="8" s="1"/>
  <c r="W4821" i="8"/>
  <c r="X4821" i="8" s="1"/>
  <c r="W4861" i="8"/>
  <c r="X4861" i="8" s="1"/>
  <c r="W4875" i="8"/>
  <c r="X4875" i="8" s="1"/>
  <c r="W4768" i="8"/>
  <c r="X4768" i="8" s="1"/>
  <c r="W4813" i="8"/>
  <c r="X4813" i="8" s="1"/>
  <c r="W4798" i="8"/>
  <c r="X4798" i="8" s="1"/>
  <c r="W4850" i="8"/>
  <c r="X4850" i="8" s="1"/>
  <c r="W4778" i="8"/>
  <c r="X4778" i="8" s="1"/>
  <c r="W4811" i="8"/>
  <c r="X4811" i="8" s="1"/>
  <c r="W4777" i="8"/>
  <c r="X4777" i="8" s="1"/>
  <c r="W4795" i="8"/>
  <c r="X4795" i="8" s="1"/>
  <c r="W4789" i="8"/>
  <c r="X4789" i="8" s="1"/>
  <c r="W4783" i="8"/>
  <c r="X4783" i="8" s="1"/>
  <c r="W4809" i="8"/>
  <c r="X4809" i="8" s="1"/>
  <c r="W4869" i="8"/>
  <c r="X4869" i="8" s="1"/>
  <c r="W4824" i="8"/>
  <c r="X4824" i="8" s="1"/>
  <c r="W7594" i="8"/>
  <c r="X7594" i="8" s="1"/>
  <c r="W7595" i="8"/>
  <c r="X7595" i="8" s="1"/>
  <c r="W4566" i="8"/>
  <c r="X4566" i="8" s="1"/>
  <c r="W4552" i="8"/>
  <c r="X4552" i="8" s="1"/>
  <c r="W4460" i="8"/>
  <c r="X4460" i="8" s="1"/>
  <c r="W4626" i="8"/>
  <c r="X4626" i="8" s="1"/>
  <c r="W4537" i="8"/>
  <c r="X4537" i="8" s="1"/>
  <c r="W4412" i="8"/>
  <c r="X4412" i="8" s="1"/>
  <c r="W4480" i="8"/>
  <c r="X4480" i="8" s="1"/>
  <c r="W4522" i="8"/>
  <c r="X4522" i="8" s="1"/>
  <c r="W4600" i="8"/>
  <c r="X4600" i="8" s="1"/>
  <c r="W4560" i="8"/>
  <c r="X4560" i="8" s="1"/>
  <c r="W4529" i="8"/>
  <c r="X4529" i="8" s="1"/>
  <c r="W4449" i="8"/>
  <c r="X4449" i="8" s="1"/>
  <c r="W4575" i="8"/>
  <c r="X4575" i="8" s="1"/>
  <c r="Z2223" i="8"/>
  <c r="Y2223" i="8" s="1"/>
  <c r="Z2225" i="8"/>
  <c r="Y2225" i="8" s="1"/>
  <c r="Z2218" i="8"/>
  <c r="Y2218" i="8" s="1"/>
  <c r="W2218" i="8" s="1"/>
  <c r="X2218" i="8" s="1"/>
  <c r="W5471" i="8"/>
  <c r="X5471" i="8" s="1"/>
  <c r="W5483" i="8"/>
  <c r="X5483" i="8" s="1"/>
  <c r="W5465" i="8"/>
  <c r="X5465" i="8" s="1"/>
  <c r="W5479" i="8"/>
  <c r="X5479" i="8" s="1"/>
  <c r="W2574" i="8"/>
  <c r="X2574" i="8" s="1"/>
  <c r="W2518" i="8"/>
  <c r="X2518" i="8" s="1"/>
  <c r="W2572" i="8"/>
  <c r="X2572" i="8" s="1"/>
  <c r="W175" i="8"/>
  <c r="X175" i="8" s="1"/>
  <c r="W202" i="8"/>
  <c r="X202" i="8" s="1"/>
  <c r="W3451" i="8"/>
  <c r="X3451" i="8" s="1"/>
  <c r="W3475" i="8"/>
  <c r="X3475" i="8" s="1"/>
  <c r="W3441" i="8"/>
  <c r="X3441" i="8" s="1"/>
  <c r="W3327" i="8"/>
  <c r="X3327" i="8" s="1"/>
  <c r="W3320" i="8"/>
  <c r="X3320" i="8" s="1"/>
  <c r="W3495" i="8"/>
  <c r="X3495" i="8" s="1"/>
  <c r="W3161" i="8"/>
  <c r="X3161" i="8" s="1"/>
  <c r="W3402" i="8"/>
  <c r="X3402" i="8" s="1"/>
  <c r="W3276" i="8"/>
  <c r="X3276" i="8" s="1"/>
  <c r="W3101" i="8"/>
  <c r="X3101" i="8" s="1"/>
  <c r="W3461" i="8"/>
  <c r="X3461" i="8" s="1"/>
  <c r="W3432" i="8"/>
  <c r="X3432" i="8" s="1"/>
  <c r="W3045" i="8"/>
  <c r="X3045" i="8" s="1"/>
  <c r="W3478" i="8"/>
  <c r="X3478" i="8" s="1"/>
  <c r="W3435" i="8"/>
  <c r="X3435" i="8" s="1"/>
  <c r="W3016" i="8"/>
  <c r="X3016" i="8" s="1"/>
  <c r="W3279" i="8"/>
  <c r="X3279" i="8" s="1"/>
  <c r="W3175" i="8"/>
  <c r="X3175" i="8" s="1"/>
  <c r="W3459" i="8"/>
  <c r="X3459" i="8" s="1"/>
  <c r="W3349" i="8"/>
  <c r="X3349" i="8" s="1"/>
  <c r="W3447" i="8"/>
  <c r="X3447" i="8" s="1"/>
  <c r="W3430" i="8"/>
  <c r="X3430" i="8" s="1"/>
  <c r="W3018" i="8"/>
  <c r="X3018" i="8" s="1"/>
  <c r="W2912" i="8"/>
  <c r="X2912" i="8" s="1"/>
  <c r="W3172" i="8"/>
  <c r="X3172" i="8" s="1"/>
  <c r="W3454" i="8"/>
  <c r="X3454" i="8" s="1"/>
  <c r="W3341" i="8"/>
  <c r="X3341" i="8" s="1"/>
  <c r="W3444" i="8"/>
  <c r="X3444" i="8" s="1"/>
  <c r="W3171" i="8"/>
  <c r="X3171" i="8" s="1"/>
  <c r="W3305" i="8"/>
  <c r="X3305" i="8" s="1"/>
  <c r="W3233" i="8"/>
  <c r="X3233" i="8" s="1"/>
  <c r="W2986" i="8"/>
  <c r="X2986" i="8" s="1"/>
  <c r="W3240" i="8"/>
  <c r="X3240" i="8" s="1"/>
  <c r="W3106" i="8"/>
  <c r="X3106" i="8" s="1"/>
  <c r="W3440" i="8"/>
  <c r="X3440" i="8" s="1"/>
  <c r="W3382" i="8"/>
  <c r="X3382" i="8" s="1"/>
  <c r="W2955" i="8"/>
  <c r="X2955" i="8" s="1"/>
  <c r="W3438" i="8"/>
  <c r="X3438" i="8" s="1"/>
  <c r="W3404" i="8"/>
  <c r="X3404" i="8" s="1"/>
  <c r="W3088" i="8"/>
  <c r="X3088" i="8" s="1"/>
  <c r="W3125" i="8"/>
  <c r="X3125" i="8" s="1"/>
  <c r="W1332" i="8"/>
  <c r="X1332" i="8" s="1"/>
  <c r="W1345" i="8"/>
  <c r="X1345" i="8" s="1"/>
  <c r="W1955" i="8"/>
  <c r="X1955" i="8" s="1"/>
  <c r="W6011" i="8"/>
  <c r="X6011" i="8" s="1"/>
  <c r="W6045" i="8"/>
  <c r="X6045" i="8" s="1"/>
  <c r="W6038" i="8"/>
  <c r="X6038" i="8" s="1"/>
  <c r="W6052" i="8"/>
  <c r="X6052" i="8" s="1"/>
  <c r="W5996" i="8"/>
  <c r="X5996" i="8" s="1"/>
  <c r="W4229" i="8"/>
  <c r="X4229" i="8" s="1"/>
  <c r="W7250" i="8"/>
  <c r="X7250" i="8" s="1"/>
  <c r="W7260" i="8"/>
  <c r="X7260" i="8" s="1"/>
  <c r="W7240" i="8"/>
  <c r="X7240" i="8" s="1"/>
  <c r="W7232" i="8"/>
  <c r="X7232" i="8" s="1"/>
  <c r="W7254" i="8"/>
  <c r="X7254" i="8" s="1"/>
  <c r="W7273" i="8"/>
  <c r="X7273" i="8" s="1"/>
  <c r="W7342" i="8"/>
  <c r="X7342" i="8" s="1"/>
  <c r="W3853" i="8"/>
  <c r="X3853" i="8" s="1"/>
  <c r="W3817" i="8"/>
  <c r="X3817" i="8" s="1"/>
  <c r="W3837" i="8"/>
  <c r="X3837" i="8" s="1"/>
  <c r="W3836" i="8"/>
  <c r="X3836" i="8" s="1"/>
  <c r="W3873" i="8"/>
  <c r="X3873" i="8" s="1"/>
  <c r="W3871" i="8"/>
  <c r="X3871" i="8" s="1"/>
  <c r="W4871" i="8"/>
  <c r="X4871" i="8" s="1"/>
  <c r="W4864" i="8"/>
  <c r="X4864" i="8" s="1"/>
  <c r="W4802" i="8"/>
  <c r="X4802" i="8" s="1"/>
  <c r="W4874" i="8"/>
  <c r="X4874" i="8" s="1"/>
  <c r="W4772" i="8"/>
  <c r="X4772" i="8" s="1"/>
  <c r="W4787" i="8"/>
  <c r="X4787" i="8" s="1"/>
  <c r="W4803" i="8"/>
  <c r="X4803" i="8" s="1"/>
  <c r="W4762" i="8"/>
  <c r="X4762" i="8" s="1"/>
  <c r="W4786" i="8"/>
  <c r="X4786" i="8" s="1"/>
  <c r="W4769" i="8"/>
  <c r="X4769" i="8" s="1"/>
  <c r="W4820" i="8"/>
  <c r="X4820" i="8" s="1"/>
  <c r="W4814" i="8"/>
  <c r="X4814" i="8" s="1"/>
  <c r="W4547" i="8"/>
  <c r="X4547" i="8" s="1"/>
  <c r="W4420" i="8"/>
  <c r="X4420" i="8" s="1"/>
  <c r="W4631" i="8"/>
  <c r="X4631" i="8" s="1"/>
  <c r="W4571" i="8"/>
  <c r="X4571" i="8" s="1"/>
  <c r="W4637" i="8"/>
  <c r="X4637" i="8" s="1"/>
  <c r="W4447" i="8"/>
  <c r="X4447" i="8" s="1"/>
  <c r="W4601" i="8"/>
  <c r="X4601" i="8" s="1"/>
  <c r="W4502" i="8"/>
  <c r="X4502" i="8" s="1"/>
  <c r="W4512" i="8"/>
  <c r="X4512" i="8" s="1"/>
  <c r="W4444" i="8"/>
  <c r="X4444" i="8" s="1"/>
  <c r="W4483" i="8"/>
  <c r="X4483" i="8" s="1"/>
  <c r="W4461" i="8"/>
  <c r="X4461" i="8" s="1"/>
  <c r="W4532" i="8"/>
  <c r="X4532" i="8" s="1"/>
  <c r="W4635" i="8"/>
  <c r="X4635" i="8" s="1"/>
  <c r="W4561" i="8"/>
  <c r="X4561" i="8" s="1"/>
  <c r="L77" i="14"/>
  <c r="N94" i="46"/>
  <c r="AB11" i="40"/>
  <c r="AE11" i="40" s="1"/>
  <c r="L18" i="14"/>
  <c r="N22" i="15"/>
  <c r="N22" i="46"/>
  <c r="L17" i="14"/>
  <c r="N21" i="15"/>
  <c r="N21" i="46"/>
  <c r="P124" i="41"/>
  <c r="Q123" i="41"/>
  <c r="L101" i="42" s="1"/>
  <c r="Q175" i="41"/>
  <c r="L145" i="42" s="1"/>
  <c r="P176" i="41"/>
  <c r="P131" i="3"/>
  <c r="Q131" i="3" s="1"/>
  <c r="Q130" i="3"/>
  <c r="N124" i="15"/>
  <c r="N124" i="46"/>
  <c r="L107" i="14"/>
  <c r="P38" i="3"/>
  <c r="Q37" i="3"/>
  <c r="N32" i="46"/>
  <c r="L27" i="14"/>
  <c r="N32" i="15"/>
  <c r="P54" i="3"/>
  <c r="Q53" i="3"/>
  <c r="L39" i="14"/>
  <c r="N48" i="15"/>
  <c r="N48" i="46"/>
  <c r="L47" i="43"/>
  <c r="N59" i="47"/>
  <c r="P66" i="40"/>
  <c r="Q65" i="40"/>
  <c r="P197" i="41"/>
  <c r="Q196" i="41"/>
  <c r="L163" i="42" s="1"/>
  <c r="N161" i="15"/>
  <c r="L136" i="14"/>
  <c r="N161" i="46"/>
  <c r="Q167" i="3"/>
  <c r="P168" i="3"/>
  <c r="Q168" i="3" s="1"/>
  <c r="Q180" i="41"/>
  <c r="P181" i="41"/>
  <c r="P101" i="40"/>
  <c r="Q100" i="40"/>
  <c r="N94" i="47"/>
  <c r="L77" i="43"/>
  <c r="L87" i="14"/>
  <c r="N104" i="46"/>
  <c r="N104" i="15"/>
  <c r="N105" i="15"/>
  <c r="N105" i="46"/>
  <c r="L88" i="14"/>
  <c r="P187" i="41"/>
  <c r="Q187" i="41" s="1"/>
  <c r="L154" i="42" s="1"/>
  <c r="Q186" i="41"/>
  <c r="L153" i="42" s="1"/>
  <c r="Q92" i="41"/>
  <c r="L73" i="42" s="1"/>
  <c r="P93" i="41"/>
  <c r="Q93" i="41" s="1"/>
  <c r="L74" i="42" s="1"/>
  <c r="L6" i="14"/>
  <c r="AB10" i="3" s="1"/>
  <c r="AE10" i="3" s="1"/>
  <c r="N6" i="15"/>
  <c r="N6" i="46"/>
  <c r="Q11" i="3"/>
  <c r="P12" i="3"/>
  <c r="P38" i="40"/>
  <c r="Q37" i="40"/>
  <c r="U85" i="3"/>
  <c r="S85" i="3"/>
  <c r="L67" i="14"/>
  <c r="T85" i="3"/>
  <c r="N80" i="46"/>
  <c r="X85" i="3"/>
  <c r="N80" i="15"/>
  <c r="Y85" i="3"/>
  <c r="W85" i="3"/>
  <c r="V85" i="3"/>
  <c r="R85" i="3"/>
  <c r="Z85" i="3"/>
  <c r="Q141" i="3"/>
  <c r="P142" i="3"/>
  <c r="L46" i="14"/>
  <c r="N58" i="15"/>
  <c r="N58" i="46"/>
  <c r="P102" i="3"/>
  <c r="Q101" i="3"/>
  <c r="U86" i="3"/>
  <c r="Z86" i="3"/>
  <c r="N81" i="46"/>
  <c r="S86" i="3"/>
  <c r="T86" i="3"/>
  <c r="L68" i="14"/>
  <c r="W86" i="3"/>
  <c r="R86" i="3"/>
  <c r="X86" i="3"/>
  <c r="N81" i="15"/>
  <c r="Y86" i="3"/>
  <c r="V86" i="3"/>
  <c r="N135" i="15"/>
  <c r="L117" i="14"/>
  <c r="N135" i="46"/>
  <c r="P93" i="3"/>
  <c r="Q93" i="3" s="1"/>
  <c r="Q92" i="3"/>
  <c r="B32" i="54"/>
  <c r="C31" i="54"/>
  <c r="N95" i="46"/>
  <c r="L78" i="14"/>
  <c r="N95" i="15"/>
  <c r="N129" i="46"/>
  <c r="N129" i="15"/>
  <c r="K23" i="54"/>
  <c r="J24" i="54"/>
  <c r="N86" i="46"/>
  <c r="N86" i="15"/>
  <c r="L72" i="14"/>
  <c r="P136" i="3"/>
  <c r="Q135" i="3"/>
  <c r="F9" i="54"/>
  <c r="G8" i="54"/>
  <c r="Q113" i="3"/>
  <c r="P114" i="3"/>
  <c r="N32" i="47"/>
  <c r="L27" i="43"/>
  <c r="E10" i="54"/>
  <c r="D11" i="54"/>
  <c r="I8" i="54"/>
  <c r="H9" i="54"/>
  <c r="N107" i="46"/>
  <c r="L90" i="14"/>
  <c r="N107" i="15"/>
  <c r="P72" i="3"/>
  <c r="Q71" i="3"/>
  <c r="Z604" i="44" s="1"/>
  <c r="Y604" i="44" s="1"/>
  <c r="W604" i="44" s="1"/>
  <c r="X604" i="44" s="1"/>
  <c r="L53" i="14"/>
  <c r="N65" i="46"/>
  <c r="N65" i="15"/>
  <c r="P65" i="3"/>
  <c r="Q64" i="3"/>
  <c r="G23" i="54"/>
  <c r="F24" i="54"/>
  <c r="N109" i="47"/>
  <c r="L92" i="43"/>
  <c r="P116" i="40"/>
  <c r="Q115" i="40"/>
  <c r="P40" i="41"/>
  <c r="Q39" i="41"/>
  <c r="L149" i="43"/>
  <c r="N176" i="47"/>
  <c r="L153" i="43"/>
  <c r="N181" i="47"/>
  <c r="V182" i="40"/>
  <c r="W182" i="40"/>
  <c r="S182" i="40"/>
  <c r="X182" i="40"/>
  <c r="T182" i="40"/>
  <c r="N182" i="47"/>
  <c r="L154" i="43"/>
  <c r="Q180" i="3"/>
  <c r="N175" i="46" s="1"/>
  <c r="P181" i="3"/>
  <c r="Z182" i="40"/>
  <c r="U182" i="40"/>
  <c r="Y182" i="40"/>
  <c r="N177" i="47"/>
  <c r="R182" i="40"/>
  <c r="N174" i="46"/>
  <c r="N174" i="15"/>
  <c r="K74" i="11"/>
  <c r="K72" i="11"/>
  <c r="K62" i="11"/>
  <c r="K44" i="11"/>
  <c r="P101" i="41"/>
  <c r="Q100" i="41"/>
  <c r="L78" i="42" s="1"/>
  <c r="W177" i="40"/>
  <c r="T177" i="40"/>
  <c r="R177" i="40"/>
  <c r="Z177" i="40"/>
  <c r="Y177" i="40"/>
  <c r="S177" i="40"/>
  <c r="X177" i="40"/>
  <c r="U177" i="40"/>
  <c r="N172" i="47"/>
  <c r="V177" i="40"/>
  <c r="L147" i="43"/>
  <c r="N105" i="47"/>
  <c r="L88" i="43"/>
  <c r="P138" i="41"/>
  <c r="Q138" i="41" s="1"/>
  <c r="Q137" i="41"/>
  <c r="N171" i="47"/>
  <c r="L146" i="43"/>
  <c r="L87" i="43"/>
  <c r="N104" i="47"/>
  <c r="N154" i="15"/>
  <c r="L130" i="14"/>
  <c r="N154" i="46"/>
  <c r="K9" i="54"/>
  <c r="J10" i="54"/>
  <c r="L101" i="43"/>
  <c r="N118" i="47"/>
  <c r="Q13" i="40"/>
  <c r="P14" i="40"/>
  <c r="L131" i="14"/>
  <c r="N155" i="46"/>
  <c r="N155" i="15"/>
  <c r="P125" i="40"/>
  <c r="Q124" i="40"/>
  <c r="L8" i="43"/>
  <c r="AB12" i="40" s="1"/>
  <c r="AE12" i="40" s="1"/>
  <c r="N8" i="47"/>
  <c r="P127" i="3"/>
  <c r="Q127" i="3" s="1"/>
  <c r="Q126" i="3"/>
  <c r="Z4227" i="8" s="1"/>
  <c r="Y4227" i="8" s="1"/>
  <c r="W4227" i="8" s="1"/>
  <c r="X4227" i="8" s="1"/>
  <c r="I21" i="54"/>
  <c r="H22" i="54"/>
  <c r="N120" i="46"/>
  <c r="N120" i="15"/>
  <c r="L103" i="14"/>
  <c r="V125" i="3"/>
  <c r="S125" i="3"/>
  <c r="R125" i="3"/>
  <c r="Y125" i="3"/>
  <c r="X125" i="3"/>
  <c r="U125" i="3"/>
  <c r="T125" i="3"/>
  <c r="W125" i="3"/>
  <c r="Z125" i="3"/>
  <c r="Y177" i="3"/>
  <c r="T177" i="3"/>
  <c r="R177" i="3"/>
  <c r="N172" i="46"/>
  <c r="U177" i="3"/>
  <c r="X177" i="3"/>
  <c r="N172" i="15"/>
  <c r="S177" i="3"/>
  <c r="Z177" i="3"/>
  <c r="W177" i="3"/>
  <c r="V177" i="3"/>
  <c r="L147" i="14"/>
  <c r="N80" i="47"/>
  <c r="L67" i="43"/>
  <c r="S85" i="40"/>
  <c r="R85" i="40"/>
  <c r="U85" i="40"/>
  <c r="T85" i="40"/>
  <c r="Y85" i="40"/>
  <c r="W85" i="40"/>
  <c r="V85" i="40"/>
  <c r="Z85" i="40"/>
  <c r="X85" i="40"/>
  <c r="K80" i="11"/>
  <c r="C7" i="54"/>
  <c r="B8" i="54"/>
  <c r="K26" i="11"/>
  <c r="K77" i="11"/>
  <c r="N81" i="47"/>
  <c r="L68" i="43"/>
  <c r="Y86" i="40"/>
  <c r="X86" i="40"/>
  <c r="W86" i="40"/>
  <c r="S86" i="40"/>
  <c r="Z86" i="40"/>
  <c r="U86" i="40"/>
  <c r="R86" i="40"/>
  <c r="T86" i="40"/>
  <c r="V86" i="40"/>
  <c r="K10" i="11"/>
  <c r="L54" i="43"/>
  <c r="N66" i="47"/>
  <c r="P86" i="41"/>
  <c r="Q86" i="41" s="1"/>
  <c r="Q85" i="41"/>
  <c r="L41" i="43"/>
  <c r="N50" i="47"/>
  <c r="N137" i="47"/>
  <c r="K37" i="11"/>
  <c r="K15" i="11"/>
  <c r="K17" i="11"/>
  <c r="K35" i="11"/>
  <c r="K46" i="11"/>
  <c r="K52" i="11"/>
  <c r="K71" i="11"/>
  <c r="K82" i="11"/>
  <c r="K83" i="11"/>
  <c r="N87" i="47"/>
  <c r="L73" i="43"/>
  <c r="L92" i="42"/>
  <c r="L66" i="42"/>
  <c r="K65" i="11"/>
  <c r="K32" i="11"/>
  <c r="K8" i="11"/>
  <c r="K6" i="11"/>
  <c r="K31" i="11"/>
  <c r="N182" i="46"/>
  <c r="N182" i="15"/>
  <c r="L154" i="14"/>
  <c r="L109" i="43"/>
  <c r="N126" i="47"/>
  <c r="K68" i="11"/>
  <c r="K12" i="11"/>
  <c r="K39" i="11"/>
  <c r="K11" i="11"/>
  <c r="C20" i="54"/>
  <c r="B21" i="54"/>
  <c r="K9" i="11"/>
  <c r="K13" i="11"/>
  <c r="L41" i="42"/>
  <c r="K14" i="11"/>
  <c r="K67" i="11"/>
  <c r="K42" i="11"/>
  <c r="K18" i="11"/>
  <c r="K76" i="11"/>
  <c r="K38" i="11"/>
  <c r="K55" i="11"/>
  <c r="N181" i="15"/>
  <c r="N181" i="46"/>
  <c r="L153" i="14"/>
  <c r="K28" i="11"/>
  <c r="P73" i="40"/>
  <c r="Q72" i="40"/>
  <c r="Q55" i="40"/>
  <c r="P56" i="40"/>
  <c r="Q56" i="40" s="1"/>
  <c r="P144" i="40"/>
  <c r="Q143" i="40"/>
  <c r="K51" i="11"/>
  <c r="K34" i="11"/>
  <c r="E20" i="54"/>
  <c r="D21" i="54"/>
  <c r="K24" i="11"/>
  <c r="K56" i="11"/>
  <c r="K48" i="11"/>
  <c r="Q196" i="40"/>
  <c r="P197" i="40"/>
  <c r="K43" i="11"/>
  <c r="K66" i="11"/>
  <c r="K25" i="11"/>
  <c r="K47" i="11"/>
  <c r="K45" i="11"/>
  <c r="P56" i="41"/>
  <c r="Q56" i="41" s="1"/>
  <c r="Q55" i="41"/>
  <c r="K75" i="11"/>
  <c r="K70" i="11"/>
  <c r="K60" i="11"/>
  <c r="K63" i="11"/>
  <c r="K7" i="11"/>
  <c r="N125" i="47"/>
  <c r="L108" i="43"/>
  <c r="K54" i="11"/>
  <c r="K22" i="11"/>
  <c r="K30" i="11"/>
  <c r="K53" i="11"/>
  <c r="N88" i="47"/>
  <c r="L74" i="43"/>
  <c r="K50" i="11"/>
  <c r="Q115" i="41"/>
  <c r="P116" i="41"/>
  <c r="K4" i="11"/>
  <c r="K64" i="11"/>
  <c r="L48" i="42"/>
  <c r="K27" i="11"/>
  <c r="Q144" i="41"/>
  <c r="P145" i="41"/>
  <c r="K73" i="11"/>
  <c r="N191" i="46"/>
  <c r="N191" i="15"/>
  <c r="L163" i="14"/>
  <c r="K36" i="11"/>
  <c r="P72" i="41"/>
  <c r="Q71" i="41"/>
  <c r="N190" i="47"/>
  <c r="L162" i="43"/>
  <c r="K49" i="11"/>
  <c r="K29" i="11"/>
  <c r="Q136" i="40"/>
  <c r="P137" i="40"/>
  <c r="K78" i="11"/>
  <c r="K21" i="11"/>
  <c r="L7" i="42"/>
  <c r="K20" i="11"/>
  <c r="Q66" i="41"/>
  <c r="P67" i="41"/>
  <c r="Q67" i="41" s="1"/>
  <c r="L109" i="42"/>
  <c r="K19" i="11"/>
  <c r="Y143" i="41"/>
  <c r="R143" i="41"/>
  <c r="Z143" i="41"/>
  <c r="U143" i="41"/>
  <c r="V143" i="41"/>
  <c r="T143" i="41"/>
  <c r="W143" i="41"/>
  <c r="S143" i="41"/>
  <c r="L119" i="42"/>
  <c r="X143" i="41"/>
  <c r="P198" i="3"/>
  <c r="Q197" i="3"/>
  <c r="L53" i="42"/>
  <c r="K59" i="11"/>
  <c r="L112" i="43"/>
  <c r="N130" i="47"/>
  <c r="K69" i="11"/>
  <c r="P13" i="41"/>
  <c r="Q12" i="41"/>
  <c r="K81" i="11"/>
  <c r="N171" i="46"/>
  <c r="N171" i="15"/>
  <c r="L146" i="14"/>
  <c r="K61" i="11"/>
  <c r="L108" i="42"/>
  <c r="K5" i="11"/>
  <c r="K33" i="11"/>
  <c r="K16" i="11"/>
  <c r="K58" i="11"/>
  <c r="K79" i="11"/>
  <c r="K40" i="11"/>
  <c r="K57" i="11"/>
  <c r="W1470" i="44" l="1"/>
  <c r="X1470" i="44" s="1"/>
  <c r="W2467" i="44"/>
  <c r="X2467" i="44" s="1"/>
  <c r="W876" i="45"/>
  <c r="X876" i="45" s="1"/>
  <c r="W914" i="45"/>
  <c r="X914" i="45" s="1"/>
  <c r="W919" i="45"/>
  <c r="X919" i="45" s="1"/>
  <c r="W912" i="45"/>
  <c r="X912" i="45" s="1"/>
  <c r="W921" i="45"/>
  <c r="X921" i="45" s="1"/>
  <c r="W906" i="45"/>
  <c r="X906" i="45" s="1"/>
  <c r="W920" i="45"/>
  <c r="X920" i="45" s="1"/>
  <c r="W2229" i="45"/>
  <c r="X2229" i="45" s="1"/>
  <c r="W2226" i="45"/>
  <c r="X2226" i="45" s="1"/>
  <c r="W2219" i="45"/>
  <c r="X2219" i="45" s="1"/>
  <c r="W2176" i="45"/>
  <c r="X2176" i="45" s="1"/>
  <c r="W1564" i="45"/>
  <c r="X1564" i="45" s="1"/>
  <c r="W1560" i="45"/>
  <c r="X1560" i="45" s="1"/>
  <c r="W1585" i="45"/>
  <c r="X1585" i="45" s="1"/>
  <c r="W865" i="45"/>
  <c r="X865" i="45" s="1"/>
  <c r="W905" i="45"/>
  <c r="X905" i="45" s="1"/>
  <c r="W910" i="45"/>
  <c r="X910" i="45" s="1"/>
  <c r="W1354" i="8"/>
  <c r="X1354" i="8" s="1"/>
  <c r="W1425" i="8"/>
  <c r="X1425" i="8" s="1"/>
  <c r="W1428" i="8"/>
  <c r="X1428" i="8" s="1"/>
  <c r="W3785" i="8"/>
  <c r="X3785" i="8" s="1"/>
  <c r="W3788" i="8"/>
  <c r="X3788" i="8" s="1"/>
  <c r="W3787" i="8"/>
  <c r="X3787" i="8" s="1"/>
  <c r="W5102" i="8"/>
  <c r="X5102" i="8" s="1"/>
  <c r="W5150" i="8"/>
  <c r="X5150" i="8" s="1"/>
  <c r="W5100" i="8"/>
  <c r="X5100" i="8" s="1"/>
  <c r="W5152" i="8"/>
  <c r="X5152" i="8" s="1"/>
  <c r="W5151" i="8"/>
  <c r="X5151" i="8" s="1"/>
  <c r="W5149" i="8"/>
  <c r="X5149" i="8" s="1"/>
  <c r="W5103" i="8"/>
  <c r="X5103" i="8" s="1"/>
  <c r="W1360" i="8"/>
  <c r="X1360" i="8" s="1"/>
  <c r="W1436" i="8"/>
  <c r="X1436" i="8" s="1"/>
  <c r="W1374" i="8"/>
  <c r="X1374" i="8" s="1"/>
  <c r="W1427" i="8"/>
  <c r="X1427" i="8" s="1"/>
  <c r="W1378" i="8"/>
  <c r="X1378" i="8" s="1"/>
  <c r="W1430" i="8"/>
  <c r="X1430" i="8" s="1"/>
  <c r="W5818" i="8"/>
  <c r="X5818" i="8" s="1"/>
  <c r="W1376" i="8"/>
  <c r="X1376" i="8" s="1"/>
  <c r="W1429" i="8"/>
  <c r="X1429" i="8" s="1"/>
  <c r="W288" i="8"/>
  <c r="X288" i="8" s="1"/>
  <c r="W285" i="8"/>
  <c r="X285" i="8" s="1"/>
  <c r="W215" i="8"/>
  <c r="X215" i="8" s="1"/>
  <c r="W4121" i="8"/>
  <c r="X4121" i="8" s="1"/>
  <c r="W5803" i="8"/>
  <c r="X5803" i="8" s="1"/>
  <c r="W5817" i="8"/>
  <c r="X5817" i="8" s="1"/>
  <c r="W224" i="8"/>
  <c r="X224" i="8" s="1"/>
  <c r="W284" i="8"/>
  <c r="X284" i="8" s="1"/>
  <c r="W281" i="8"/>
  <c r="X281" i="8" s="1"/>
  <c r="W2464" i="44"/>
  <c r="X2464" i="44" s="1"/>
  <c r="W2472" i="44"/>
  <c r="X2472" i="44" s="1"/>
  <c r="W3196" i="45"/>
  <c r="X3196" i="45" s="1"/>
  <c r="Z2299" i="44"/>
  <c r="Y2299" i="44" s="1"/>
  <c r="W2299" i="44" s="1"/>
  <c r="X2299" i="44" s="1"/>
  <c r="Z2300" i="44"/>
  <c r="Y2300" i="44" s="1"/>
  <c r="W2300" i="44" s="1"/>
  <c r="X2300" i="44" s="1"/>
  <c r="W1985" i="44"/>
  <c r="X1985" i="44" s="1"/>
  <c r="W1706" i="45"/>
  <c r="X1706" i="45" s="1"/>
  <c r="W3225" i="45"/>
  <c r="X3225" i="45" s="1"/>
  <c r="W3231" i="45"/>
  <c r="X3231" i="45" s="1"/>
  <c r="W3229" i="45"/>
  <c r="X3229" i="45" s="1"/>
  <c r="W1710" i="45"/>
  <c r="X1710" i="45" s="1"/>
  <c r="W3907" i="8"/>
  <c r="X3907" i="8" s="1"/>
  <c r="W218" i="8"/>
  <c r="X218" i="8" s="1"/>
  <c r="W4132" i="8"/>
  <c r="X4132" i="8" s="1"/>
  <c r="W2475" i="44"/>
  <c r="X2475" i="44" s="1"/>
  <c r="W2482" i="44"/>
  <c r="X2482" i="44" s="1"/>
  <c r="W2484" i="44"/>
  <c r="X2484" i="44" s="1"/>
  <c r="W2487" i="44"/>
  <c r="X2487" i="44" s="1"/>
  <c r="W2486" i="44"/>
  <c r="X2486" i="44" s="1"/>
  <c r="W2489" i="44"/>
  <c r="X2489" i="44" s="1"/>
  <c r="W2488" i="44"/>
  <c r="X2488" i="44" s="1"/>
  <c r="W3882" i="45"/>
  <c r="X3882" i="45" s="1"/>
  <c r="W3275" i="45"/>
  <c r="X3275" i="45" s="1"/>
  <c r="W2257" i="45"/>
  <c r="X2257" i="45" s="1"/>
  <c r="W2301" i="45"/>
  <c r="X2301" i="45" s="1"/>
  <c r="W3584" i="45"/>
  <c r="X3584" i="45" s="1"/>
  <c r="W3588" i="45"/>
  <c r="X3588" i="45" s="1"/>
  <c r="W3272" i="45"/>
  <c r="X3272" i="45" s="1"/>
  <c r="W3875" i="45"/>
  <c r="X3875" i="45" s="1"/>
  <c r="W3887" i="45"/>
  <c r="X3887" i="45" s="1"/>
  <c r="W3895" i="45"/>
  <c r="X3895" i="45" s="1"/>
  <c r="W3889" i="45"/>
  <c r="X3889" i="45" s="1"/>
  <c r="W3911" i="45"/>
  <c r="X3911" i="45" s="1"/>
  <c r="W3924" i="45"/>
  <c r="X3924" i="45" s="1"/>
  <c r="W3914" i="45"/>
  <c r="X3914" i="45" s="1"/>
  <c r="W2263" i="45"/>
  <c r="X2263" i="45" s="1"/>
  <c r="W3879" i="45"/>
  <c r="X3879" i="45" s="1"/>
  <c r="W3291" i="45"/>
  <c r="X3291" i="45" s="1"/>
  <c r="W3297" i="45"/>
  <c r="X3297" i="45" s="1"/>
  <c r="W3270" i="45"/>
  <c r="X3270" i="45" s="1"/>
  <c r="W3896" i="45"/>
  <c r="X3896" i="45" s="1"/>
  <c r="W3254" i="45"/>
  <c r="X3254" i="45" s="1"/>
  <c r="W3253" i="45"/>
  <c r="X3253" i="45" s="1"/>
  <c r="W3294" i="45"/>
  <c r="X3294" i="45" s="1"/>
  <c r="W2309" i="45"/>
  <c r="X2309" i="45" s="1"/>
  <c r="W3299" i="45"/>
  <c r="X3299" i="45" s="1"/>
  <c r="W3300" i="45"/>
  <c r="X3300" i="45" s="1"/>
  <c r="W3298" i="45"/>
  <c r="X3298" i="45" s="1"/>
  <c r="W3248" i="45"/>
  <c r="X3248" i="45" s="1"/>
  <c r="W3389" i="45"/>
  <c r="X3389" i="45" s="1"/>
  <c r="W3874" i="45"/>
  <c r="X3874" i="45" s="1"/>
  <c r="W3869" i="45"/>
  <c r="X3869" i="45" s="1"/>
  <c r="W3916" i="45"/>
  <c r="X3916" i="45" s="1"/>
  <c r="W3907" i="45"/>
  <c r="X3907" i="45" s="1"/>
  <c r="W3905" i="45"/>
  <c r="X3905" i="45" s="1"/>
  <c r="W3915" i="45"/>
  <c r="X3915" i="45" s="1"/>
  <c r="W3920" i="45"/>
  <c r="X3920" i="45" s="1"/>
  <c r="W3901" i="45"/>
  <c r="X3901" i="45" s="1"/>
  <c r="W3919" i="45"/>
  <c r="X3919" i="45" s="1"/>
  <c r="W3893" i="45"/>
  <c r="X3893" i="45" s="1"/>
  <c r="W3266" i="45"/>
  <c r="X3266" i="45" s="1"/>
  <c r="W3902" i="45"/>
  <c r="X3902" i="45" s="1"/>
  <c r="W2265" i="45"/>
  <c r="X2265" i="45" s="1"/>
  <c r="W3277" i="45"/>
  <c r="X3277" i="45" s="1"/>
  <c r="W3881" i="45"/>
  <c r="X3881" i="45" s="1"/>
  <c r="W3211" i="45"/>
  <c r="X3211" i="45" s="1"/>
  <c r="W2232" i="45"/>
  <c r="X2232" i="45" s="1"/>
  <c r="W3403" i="45"/>
  <c r="X3403" i="45" s="1"/>
  <c r="W3894" i="45"/>
  <c r="X3894" i="45" s="1"/>
  <c r="W3642" i="8"/>
  <c r="X3642" i="8" s="1"/>
  <c r="W2585" i="8"/>
  <c r="X2585" i="8" s="1"/>
  <c r="W1439" i="44"/>
  <c r="X1439" i="44" s="1"/>
  <c r="W2473" i="44"/>
  <c r="X2473" i="44" s="1"/>
  <c r="W1459" i="44"/>
  <c r="X1459" i="44" s="1"/>
  <c r="W316" i="44"/>
  <c r="X316" i="44" s="1"/>
  <c r="W1410" i="44"/>
  <c r="X1410" i="44" s="1"/>
  <c r="W1423" i="44"/>
  <c r="X1423" i="44" s="1"/>
  <c r="W1694" i="45"/>
  <c r="X1694" i="45" s="1"/>
  <c r="W1995" i="44"/>
  <c r="X1995" i="44" s="1"/>
  <c r="W1977" i="44"/>
  <c r="X1977" i="44" s="1"/>
  <c r="W1979" i="44"/>
  <c r="X1979" i="44" s="1"/>
  <c r="W2480" i="44"/>
  <c r="X2480" i="44" s="1"/>
  <c r="W1983" i="44"/>
  <c r="X1983" i="44" s="1"/>
  <c r="W1465" i="44"/>
  <c r="X1465" i="44" s="1"/>
  <c r="W1490" i="44"/>
  <c r="X1490" i="44" s="1"/>
  <c r="W1397" i="44"/>
  <c r="X1397" i="44" s="1"/>
  <c r="W1394" i="44"/>
  <c r="X1394" i="44" s="1"/>
  <c r="W2030" i="44"/>
  <c r="X2030" i="44" s="1"/>
  <c r="W1989" i="44"/>
  <c r="X1989" i="44" s="1"/>
  <c r="W1480" i="44"/>
  <c r="X1480" i="44" s="1"/>
  <c r="W1434" i="44"/>
  <c r="X1434" i="44" s="1"/>
  <c r="W1491" i="44"/>
  <c r="X1491" i="44" s="1"/>
  <c r="W1399" i="44"/>
  <c r="X1399" i="44" s="1"/>
  <c r="W1981" i="44"/>
  <c r="X1981" i="44" s="1"/>
  <c r="W1982" i="44"/>
  <c r="X1982" i="44" s="1"/>
  <c r="W1477" i="44"/>
  <c r="X1477" i="44" s="1"/>
  <c r="W1416" i="44"/>
  <c r="X1416" i="44" s="1"/>
  <c r="W2016" i="44"/>
  <c r="X2016" i="44" s="1"/>
  <c r="W1405" i="44"/>
  <c r="X1405" i="44" s="1"/>
  <c r="W1481" i="44"/>
  <c r="X1481" i="44" s="1"/>
  <c r="W1486" i="44"/>
  <c r="X1486" i="44" s="1"/>
  <c r="W1974" i="44"/>
  <c r="X1974" i="44" s="1"/>
  <c r="W1976" i="44"/>
  <c r="X1976" i="44" s="1"/>
  <c r="W1467" i="44"/>
  <c r="X1467" i="44" s="1"/>
  <c r="W1413" i="44"/>
  <c r="X1413" i="44" s="1"/>
  <c r="W1972" i="44"/>
  <c r="X1972" i="44" s="1"/>
  <c r="W2009" i="44"/>
  <c r="X2009" i="44" s="1"/>
  <c r="W2010" i="44"/>
  <c r="X2010" i="44" s="1"/>
  <c r="W2006" i="44"/>
  <c r="X2006" i="44" s="1"/>
  <c r="W1421" i="44"/>
  <c r="X1421" i="44" s="1"/>
  <c r="W2044" i="44"/>
  <c r="X2044" i="44" s="1"/>
  <c r="W2043" i="44"/>
  <c r="X2043" i="44" s="1"/>
  <c r="W1408" i="44"/>
  <c r="X1408" i="44" s="1"/>
  <c r="W1384" i="44"/>
  <c r="X1384" i="44" s="1"/>
  <c r="W1422" i="44"/>
  <c r="X1422" i="44" s="1"/>
  <c r="W2033" i="44"/>
  <c r="X2033" i="44" s="1"/>
  <c r="Z413" i="44"/>
  <c r="Y413" i="44" s="1"/>
  <c r="Z407" i="44"/>
  <c r="Y407" i="44" s="1"/>
  <c r="Z414" i="44"/>
  <c r="Y414" i="44" s="1"/>
  <c r="Z416" i="44"/>
  <c r="Y416" i="44" s="1"/>
  <c r="Z408" i="44"/>
  <c r="Y408" i="44" s="1"/>
  <c r="W408" i="44" s="1"/>
  <c r="X408" i="44" s="1"/>
  <c r="Z410" i="44"/>
  <c r="Y410" i="44" s="1"/>
  <c r="W410" i="44" s="1"/>
  <c r="X410" i="44" s="1"/>
  <c r="Z417" i="44"/>
  <c r="Y417" i="44" s="1"/>
  <c r="Z409" i="44"/>
  <c r="Y409" i="44" s="1"/>
  <c r="Z403" i="44"/>
  <c r="Y403" i="44" s="1"/>
  <c r="Z402" i="44"/>
  <c r="Y402" i="44" s="1"/>
  <c r="W402" i="44" s="1"/>
  <c r="X402" i="44" s="1"/>
  <c r="Z404" i="44"/>
  <c r="Y404" i="44" s="1"/>
  <c r="Z412" i="44"/>
  <c r="Y412" i="44" s="1"/>
  <c r="Z406" i="44"/>
  <c r="Y406" i="44" s="1"/>
  <c r="Z415" i="44"/>
  <c r="Y415" i="44" s="1"/>
  <c r="W415" i="44" s="1"/>
  <c r="X415" i="44" s="1"/>
  <c r="Z405" i="44"/>
  <c r="Y405" i="44" s="1"/>
  <c r="W405" i="44" s="1"/>
  <c r="X405" i="44" s="1"/>
  <c r="Z411" i="44"/>
  <c r="Y411" i="44" s="1"/>
  <c r="Z419" i="44"/>
  <c r="Y419" i="44" s="1"/>
  <c r="W419" i="44" s="1"/>
  <c r="X419" i="44" s="1"/>
  <c r="Z418" i="44"/>
  <c r="Y418" i="44" s="1"/>
  <c r="W418" i="44" s="1"/>
  <c r="X418" i="44" s="1"/>
  <c r="W1208" i="8"/>
  <c r="X1208" i="8" s="1"/>
  <c r="W1244" i="8"/>
  <c r="X1244" i="8" s="1"/>
  <c r="W5752" i="8"/>
  <c r="X5752" i="8" s="1"/>
  <c r="W3559" i="8"/>
  <c r="X3559" i="8" s="1"/>
  <c r="W3573" i="8"/>
  <c r="X3573" i="8" s="1"/>
  <c r="W3240" i="45"/>
  <c r="X3240" i="45" s="1"/>
  <c r="Z934" i="45"/>
  <c r="Y934" i="45" s="1"/>
  <c r="W934" i="45" s="1"/>
  <c r="X934" i="45" s="1"/>
  <c r="Z602" i="44"/>
  <c r="Y602" i="44" s="1"/>
  <c r="W602" i="44" s="1"/>
  <c r="X602" i="44" s="1"/>
  <c r="W1992" i="44"/>
  <c r="X1992" i="44" s="1"/>
  <c r="W1988" i="44"/>
  <c r="X1988" i="44" s="1"/>
  <c r="W1991" i="44"/>
  <c r="X1991" i="44" s="1"/>
  <c r="W2011" i="44"/>
  <c r="X2011" i="44" s="1"/>
  <c r="W1487" i="44"/>
  <c r="X1487" i="44" s="1"/>
  <c r="W1414" i="44"/>
  <c r="X1414" i="44" s="1"/>
  <c r="W1495" i="44"/>
  <c r="X1495" i="44" s="1"/>
  <c r="W1433" i="44"/>
  <c r="X1433" i="44" s="1"/>
  <c r="W1483" i="44"/>
  <c r="X1483" i="44" s="1"/>
  <c r="W1438" i="44"/>
  <c r="X1438" i="44" s="1"/>
  <c r="W1446" i="44"/>
  <c r="X1446" i="44" s="1"/>
  <c r="W1420" i="44"/>
  <c r="X1420" i="44" s="1"/>
  <c r="W1987" i="44"/>
  <c r="X1987" i="44" s="1"/>
  <c r="W2014" i="44"/>
  <c r="X2014" i="44" s="1"/>
  <c r="W2002" i="44"/>
  <c r="X2002" i="44" s="1"/>
  <c r="W1482" i="44"/>
  <c r="X1482" i="44" s="1"/>
  <c r="W1451" i="44"/>
  <c r="X1451" i="44" s="1"/>
  <c r="W1409" i="44"/>
  <c r="X1409" i="44" s="1"/>
  <c r="Z1619" i="44"/>
  <c r="Y1619" i="44" s="1"/>
  <c r="W1619" i="44" s="1"/>
  <c r="X1619" i="44" s="1"/>
  <c r="Z1622" i="44"/>
  <c r="Y1622" i="44" s="1"/>
  <c r="W1622" i="44" s="1"/>
  <c r="X1622" i="44" s="1"/>
  <c r="Z1624" i="44"/>
  <c r="Y1624" i="44" s="1"/>
  <c r="W1624" i="44" s="1"/>
  <c r="X1624" i="44" s="1"/>
  <c r="Z1623" i="44"/>
  <c r="Y1623" i="44" s="1"/>
  <c r="W1623" i="44" s="1"/>
  <c r="X1623" i="44" s="1"/>
  <c r="Z1620" i="44"/>
  <c r="Y1620" i="44" s="1"/>
  <c r="W1620" i="44" s="1"/>
  <c r="X1620" i="44" s="1"/>
  <c r="Z1621" i="44"/>
  <c r="Y1621" i="44" s="1"/>
  <c r="W1621" i="44" s="1"/>
  <c r="X1621" i="44" s="1"/>
  <c r="W2481" i="44"/>
  <c r="X2481" i="44" s="1"/>
  <c r="W2008" i="44"/>
  <c r="X2008" i="44" s="1"/>
  <c r="W2007" i="44"/>
  <c r="X2007" i="44" s="1"/>
  <c r="W2001" i="44"/>
  <c r="X2001" i="44" s="1"/>
  <c r="W2012" i="44"/>
  <c r="X2012" i="44" s="1"/>
  <c r="W1970" i="44"/>
  <c r="X1970" i="44" s="1"/>
  <c r="W1484" i="44"/>
  <c r="X1484" i="44" s="1"/>
  <c r="W1492" i="44"/>
  <c r="X1492" i="44" s="1"/>
  <c r="W1418" i="44"/>
  <c r="X1418" i="44" s="1"/>
  <c r="W1493" i="44"/>
  <c r="X1493" i="44" s="1"/>
  <c r="W1428" i="44"/>
  <c r="X1428" i="44" s="1"/>
  <c r="W1403" i="44"/>
  <c r="X1403" i="44" s="1"/>
  <c r="W1488" i="44"/>
  <c r="X1488" i="44" s="1"/>
  <c r="W1427" i="44"/>
  <c r="X1427" i="44" s="1"/>
  <c r="W1435" i="44"/>
  <c r="X1435" i="44" s="1"/>
  <c r="W1452" i="44"/>
  <c r="X1452" i="44" s="1"/>
  <c r="W2477" i="44"/>
  <c r="X2477" i="44" s="1"/>
  <c r="W1996" i="44"/>
  <c r="X1996" i="44" s="1"/>
  <c r="W1971" i="44"/>
  <c r="X1971" i="44" s="1"/>
  <c r="W2015" i="44"/>
  <c r="X2015" i="44" s="1"/>
  <c r="W1479" i="44"/>
  <c r="X1479" i="44" s="1"/>
  <c r="W1419" i="44"/>
  <c r="X1419" i="44" s="1"/>
  <c r="W1425" i="44"/>
  <c r="X1425" i="44" s="1"/>
  <c r="W1415" i="44"/>
  <c r="X1415" i="44" s="1"/>
  <c r="W1497" i="44"/>
  <c r="X1497" i="44" s="1"/>
  <c r="W1386" i="44"/>
  <c r="X1386" i="44" s="1"/>
  <c r="Z3676" i="45"/>
  <c r="Y3676" i="45" s="1"/>
  <c r="W3676" i="45" s="1"/>
  <c r="X3676" i="45" s="1"/>
  <c r="Z2305" i="44"/>
  <c r="Y2305" i="44" s="1"/>
  <c r="W2305" i="44" s="1"/>
  <c r="X2305" i="44" s="1"/>
  <c r="Z2303" i="44"/>
  <c r="Y2303" i="44" s="1"/>
  <c r="W2303" i="44" s="1"/>
  <c r="X2303" i="44" s="1"/>
  <c r="Z2301" i="44"/>
  <c r="Y2301" i="44" s="1"/>
  <c r="W2301" i="44" s="1"/>
  <c r="X2301" i="44" s="1"/>
  <c r="Z2306" i="44"/>
  <c r="Y2306" i="44" s="1"/>
  <c r="W2306" i="44" s="1"/>
  <c r="X2306" i="44" s="1"/>
  <c r="Z2307" i="44"/>
  <c r="Y2307" i="44" s="1"/>
  <c r="Z2302" i="44"/>
  <c r="Y2302" i="44" s="1"/>
  <c r="W2302" i="44" s="1"/>
  <c r="X2302" i="44" s="1"/>
  <c r="Z2304" i="44"/>
  <c r="Y2304" i="44" s="1"/>
  <c r="W2304" i="44" s="1"/>
  <c r="X2304" i="44" s="1"/>
  <c r="W2026" i="44"/>
  <c r="X2026" i="44" s="1"/>
  <c r="W2478" i="44"/>
  <c r="X2478" i="44" s="1"/>
  <c r="W2019" i="44"/>
  <c r="X2019" i="44" s="1"/>
  <c r="W2004" i="44"/>
  <c r="X2004" i="44" s="1"/>
  <c r="W1997" i="44"/>
  <c r="X1997" i="44" s="1"/>
  <c r="W2003" i="44"/>
  <c r="X2003" i="44" s="1"/>
  <c r="W1469" i="44"/>
  <c r="X1469" i="44" s="1"/>
  <c r="W1494" i="44"/>
  <c r="X1494" i="44" s="1"/>
  <c r="W1440" i="44"/>
  <c r="X1440" i="44" s="1"/>
  <c r="W1471" i="44"/>
  <c r="X1471" i="44" s="1"/>
  <c r="W1456" i="44"/>
  <c r="X1456" i="44" s="1"/>
  <c r="W1441" i="44"/>
  <c r="X1441" i="44" s="1"/>
  <c r="W1462" i="44"/>
  <c r="X1462" i="44" s="1"/>
  <c r="W1472" i="44"/>
  <c r="X1472" i="44" s="1"/>
  <c r="W1478" i="44"/>
  <c r="X1478" i="44" s="1"/>
  <c r="W1426" i="44"/>
  <c r="X1426" i="44" s="1"/>
  <c r="W1496" i="44"/>
  <c r="X1496" i="44" s="1"/>
  <c r="W2021" i="44"/>
  <c r="X2021" i="44" s="1"/>
  <c r="W2479" i="44"/>
  <c r="X2479" i="44" s="1"/>
  <c r="W1993" i="44"/>
  <c r="X1993" i="44" s="1"/>
  <c r="W1990" i="44"/>
  <c r="X1990" i="44" s="1"/>
  <c r="W1984" i="44"/>
  <c r="X1984" i="44" s="1"/>
  <c r="W2013" i="44"/>
  <c r="X2013" i="44" s="1"/>
  <c r="W1986" i="44"/>
  <c r="X1986" i="44" s="1"/>
  <c r="W1468" i="44"/>
  <c r="X1468" i="44" s="1"/>
  <c r="W1463" i="44"/>
  <c r="X1463" i="44" s="1"/>
  <c r="W1429" i="44"/>
  <c r="X1429" i="44" s="1"/>
  <c r="W1392" i="44"/>
  <c r="X1392" i="44" s="1"/>
  <c r="W1454" i="44"/>
  <c r="X1454" i="44" s="1"/>
  <c r="W1424" i="44"/>
  <c r="X1424" i="44" s="1"/>
  <c r="W1437" i="44"/>
  <c r="X1437" i="44" s="1"/>
  <c r="W1402" i="44"/>
  <c r="X1402" i="44" s="1"/>
  <c r="W1442" i="44"/>
  <c r="X1442" i="44" s="1"/>
  <c r="W1455" i="44"/>
  <c r="X1455" i="44" s="1"/>
  <c r="W2024" i="44"/>
  <c r="X2024" i="44" s="1"/>
  <c r="W2474" i="44"/>
  <c r="X2474" i="44" s="1"/>
  <c r="W2017" i="44"/>
  <c r="X2017" i="44" s="1"/>
  <c r="W2000" i="44"/>
  <c r="X2000" i="44" s="1"/>
  <c r="W2005" i="44"/>
  <c r="X2005" i="44" s="1"/>
  <c r="W2018" i="44"/>
  <c r="X2018" i="44" s="1"/>
  <c r="W1476" i="44"/>
  <c r="X1476" i="44" s="1"/>
  <c r="W1464" i="44"/>
  <c r="X1464" i="44" s="1"/>
  <c r="W1485" i="44"/>
  <c r="X1485" i="44" s="1"/>
  <c r="W1489" i="44"/>
  <c r="X1489" i="44" s="1"/>
  <c r="W1473" i="44"/>
  <c r="X1473" i="44" s="1"/>
  <c r="W1404" i="44"/>
  <c r="X1404" i="44" s="1"/>
  <c r="W1453" i="44"/>
  <c r="X1453" i="44" s="1"/>
  <c r="W1450" i="44"/>
  <c r="X1450" i="44" s="1"/>
  <c r="W1475" i="44"/>
  <c r="X1475" i="44" s="1"/>
  <c r="W1389" i="44"/>
  <c r="X1389" i="44" s="1"/>
  <c r="W1466" i="44"/>
  <c r="X1466" i="44" s="1"/>
  <c r="W5794" i="8"/>
  <c r="X5794" i="8" s="1"/>
  <c r="W4320" i="8"/>
  <c r="X4320" i="8" s="1"/>
  <c r="W811" i="45"/>
  <c r="X811" i="45" s="1"/>
  <c r="W1232" i="8"/>
  <c r="X1232" i="8" s="1"/>
  <c r="W3235" i="45"/>
  <c r="X3235" i="45" s="1"/>
  <c r="W814" i="45"/>
  <c r="X814" i="45" s="1"/>
  <c r="W1724" i="45"/>
  <c r="X1724" i="45" s="1"/>
  <c r="W1723" i="45"/>
  <c r="X1723" i="45" s="1"/>
  <c r="W820" i="45"/>
  <c r="X820" i="45" s="1"/>
  <c r="W1721" i="45"/>
  <c r="X1721" i="45" s="1"/>
  <c r="W3392" i="45"/>
  <c r="X3392" i="45" s="1"/>
  <c r="W2228" i="45"/>
  <c r="X2228" i="45" s="1"/>
  <c r="W3202" i="45"/>
  <c r="X3202" i="45" s="1"/>
  <c r="W3286" i="45"/>
  <c r="X3286" i="45" s="1"/>
  <c r="W3289" i="45"/>
  <c r="X3289" i="45" s="1"/>
  <c r="W813" i="45"/>
  <c r="X813" i="45" s="1"/>
  <c r="W1715" i="45"/>
  <c r="X1715" i="45" s="1"/>
  <c r="W2303" i="45"/>
  <c r="X2303" i="45" s="1"/>
  <c r="W1693" i="45"/>
  <c r="X1693" i="45" s="1"/>
  <c r="W1205" i="8"/>
  <c r="X1205" i="8" s="1"/>
  <c r="W3261" i="45"/>
  <c r="X3261" i="45" s="1"/>
  <c r="W3260" i="45"/>
  <c r="X3260" i="45" s="1"/>
  <c r="W5797" i="8"/>
  <c r="X5797" i="8" s="1"/>
  <c r="W3208" i="45"/>
  <c r="X3208" i="45" s="1"/>
  <c r="W3244" i="45"/>
  <c r="X3244" i="45" s="1"/>
  <c r="W3213" i="45"/>
  <c r="X3213" i="45" s="1"/>
  <c r="W3224" i="45"/>
  <c r="X3224" i="45" s="1"/>
  <c r="W3233" i="45"/>
  <c r="X3233" i="45" s="1"/>
  <c r="W2304" i="45"/>
  <c r="X2304" i="45" s="1"/>
  <c r="W887" i="45"/>
  <c r="X887" i="45" s="1"/>
  <c r="W812" i="45"/>
  <c r="X812" i="45" s="1"/>
  <c r="W1688" i="45"/>
  <c r="X1688" i="45" s="1"/>
  <c r="W3212" i="45"/>
  <c r="X3212" i="45" s="1"/>
  <c r="W2220" i="45"/>
  <c r="X2220" i="45" s="1"/>
  <c r="W2211" i="8"/>
  <c r="X2211" i="8" s="1"/>
  <c r="W2310" i="45"/>
  <c r="X2310" i="45" s="1"/>
  <c r="W3259" i="45"/>
  <c r="X3259" i="45" s="1"/>
  <c r="W2313" i="45"/>
  <c r="X2313" i="45" s="1"/>
  <c r="W2307" i="45"/>
  <c r="X2307" i="45" s="1"/>
  <c r="W900" i="45"/>
  <c r="X900" i="45" s="1"/>
  <c r="W3394" i="45"/>
  <c r="X3394" i="45" s="1"/>
  <c r="W1707" i="45"/>
  <c r="X1707" i="45" s="1"/>
  <c r="W3262" i="45"/>
  <c r="X3262" i="45" s="1"/>
  <c r="W3219" i="45"/>
  <c r="X3219" i="45" s="1"/>
  <c r="W3256" i="45"/>
  <c r="X3256" i="45" s="1"/>
  <c r="W3227" i="45"/>
  <c r="X3227" i="45" s="1"/>
  <c r="W3252" i="45"/>
  <c r="X3252" i="45" s="1"/>
  <c r="W1236" i="8"/>
  <c r="X1236" i="8" s="1"/>
  <c r="W3214" i="45"/>
  <c r="X3214" i="45" s="1"/>
  <c r="W3226" i="45"/>
  <c r="X3226" i="45" s="1"/>
  <c r="W3220" i="45"/>
  <c r="X3220" i="45" s="1"/>
  <c r="W3250" i="45"/>
  <c r="X3250" i="45" s="1"/>
  <c r="W882" i="45"/>
  <c r="X882" i="45" s="1"/>
  <c r="W815" i="45"/>
  <c r="X815" i="45" s="1"/>
  <c r="W6085" i="8"/>
  <c r="X6085" i="8" s="1"/>
  <c r="W6065" i="8"/>
  <c r="X6065" i="8" s="1"/>
  <c r="W6077" i="8"/>
  <c r="X6077" i="8" s="1"/>
  <c r="W6980" i="8"/>
  <c r="X6980" i="8" s="1"/>
  <c r="W823" i="45"/>
  <c r="X823" i="45" s="1"/>
  <c r="W881" i="45"/>
  <c r="X881" i="45" s="1"/>
  <c r="W880" i="45"/>
  <c r="X880" i="45" s="1"/>
  <c r="W3877" i="45"/>
  <c r="X3877" i="45" s="1"/>
  <c r="Z2317" i="45"/>
  <c r="Y2317" i="45" s="1"/>
  <c r="W2317" i="45" s="1"/>
  <c r="X2317" i="45" s="1"/>
  <c r="Z2324" i="45"/>
  <c r="Y2324" i="45" s="1"/>
  <c r="W2324" i="45" s="1"/>
  <c r="X2324" i="45" s="1"/>
  <c r="Z2335" i="45"/>
  <c r="Y2335" i="45" s="1"/>
  <c r="W2335" i="45" s="1"/>
  <c r="X2335" i="45" s="1"/>
  <c r="Z2319" i="45"/>
  <c r="Y2319" i="45" s="1"/>
  <c r="W2319" i="45" s="1"/>
  <c r="X2319" i="45" s="1"/>
  <c r="Z2345" i="45"/>
  <c r="Y2345" i="45" s="1"/>
  <c r="Z2330" i="45"/>
  <c r="Y2330" i="45" s="1"/>
  <c r="Z2327" i="45"/>
  <c r="Y2327" i="45" s="1"/>
  <c r="W2327" i="45" s="1"/>
  <c r="X2327" i="45" s="1"/>
  <c r="Z2318" i="45"/>
  <c r="Y2318" i="45" s="1"/>
  <c r="W2318" i="45" s="1"/>
  <c r="X2318" i="45" s="1"/>
  <c r="Z2328" i="45"/>
  <c r="Y2328" i="45" s="1"/>
  <c r="Z2341" i="45"/>
  <c r="Y2341" i="45" s="1"/>
  <c r="Z2325" i="45"/>
  <c r="Y2325" i="45" s="1"/>
  <c r="W2325" i="45" s="1"/>
  <c r="X2325" i="45" s="1"/>
  <c r="Z2333" i="45"/>
  <c r="Y2333" i="45" s="1"/>
  <c r="Z2340" i="45"/>
  <c r="Y2340" i="45" s="1"/>
  <c r="Z2321" i="45"/>
  <c r="Y2321" i="45" s="1"/>
  <c r="W2321" i="45" s="1"/>
  <c r="X2321" i="45" s="1"/>
  <c r="Z2320" i="45"/>
  <c r="Y2320" i="45" s="1"/>
  <c r="W2320" i="45" s="1"/>
  <c r="X2320" i="45" s="1"/>
  <c r="Z2347" i="45"/>
  <c r="Y2347" i="45" s="1"/>
  <c r="Z2326" i="45"/>
  <c r="Y2326" i="45" s="1"/>
  <c r="W2326" i="45" s="1"/>
  <c r="X2326" i="45" s="1"/>
  <c r="Z2331" i="45"/>
  <c r="Y2331" i="45" s="1"/>
  <c r="Z2346" i="45"/>
  <c r="Y2346" i="45" s="1"/>
  <c r="Z2343" i="45"/>
  <c r="Y2343" i="45" s="1"/>
  <c r="Z2334" i="45"/>
  <c r="Y2334" i="45" s="1"/>
  <c r="Z2323" i="45"/>
  <c r="Y2323" i="45" s="1"/>
  <c r="W2323" i="45" s="1"/>
  <c r="X2323" i="45" s="1"/>
  <c r="Z2348" i="45"/>
  <c r="Y2348" i="45" s="1"/>
  <c r="Z2332" i="45"/>
  <c r="Y2332" i="45" s="1"/>
  <c r="W2332" i="45" s="1"/>
  <c r="X2332" i="45" s="1"/>
  <c r="Z2344" i="45"/>
  <c r="Y2344" i="45" s="1"/>
  <c r="Z2349" i="45"/>
  <c r="Y2349" i="45" s="1"/>
  <c r="W2349" i="45" s="1"/>
  <c r="X2349" i="45" s="1"/>
  <c r="Z2337" i="45"/>
  <c r="Y2337" i="45" s="1"/>
  <c r="Z2336" i="45"/>
  <c r="Y2336" i="45" s="1"/>
  <c r="Z2338" i="45"/>
  <c r="Y2338" i="45" s="1"/>
  <c r="Z2350" i="45"/>
  <c r="Y2350" i="45" s="1"/>
  <c r="Z2339" i="45"/>
  <c r="Y2339" i="45" s="1"/>
  <c r="Z2342" i="45"/>
  <c r="Y2342" i="45" s="1"/>
  <c r="Z2329" i="45"/>
  <c r="Y2329" i="45" s="1"/>
  <c r="W2329" i="45" s="1"/>
  <c r="X2329" i="45" s="1"/>
  <c r="Z2322" i="45"/>
  <c r="Y2322" i="45" s="1"/>
  <c r="Z638" i="45"/>
  <c r="Y638" i="45" s="1"/>
  <c r="Z636" i="45"/>
  <c r="Y636" i="45" s="1"/>
  <c r="Z633" i="45"/>
  <c r="Y633" i="45" s="1"/>
  <c r="Z634" i="45"/>
  <c r="Y634" i="45" s="1"/>
  <c r="Z640" i="45"/>
  <c r="Y640" i="45" s="1"/>
  <c r="W640" i="45" s="1"/>
  <c r="X640" i="45" s="1"/>
  <c r="Z637" i="45"/>
  <c r="Y637" i="45" s="1"/>
  <c r="W637" i="45" s="1"/>
  <c r="X637" i="45" s="1"/>
  <c r="Z629" i="45"/>
  <c r="Y629" i="45" s="1"/>
  <c r="W629" i="45" s="1"/>
  <c r="X629" i="45" s="1"/>
  <c r="Z639" i="45"/>
  <c r="Y639" i="45" s="1"/>
  <c r="W639" i="45" s="1"/>
  <c r="X639" i="45" s="1"/>
  <c r="Z631" i="45"/>
  <c r="Y631" i="45" s="1"/>
  <c r="W631" i="45" s="1"/>
  <c r="X631" i="45" s="1"/>
  <c r="Z632" i="45"/>
  <c r="Y632" i="45" s="1"/>
  <c r="W632" i="45" s="1"/>
  <c r="X632" i="45" s="1"/>
  <c r="Z630" i="45"/>
  <c r="Y630" i="45" s="1"/>
  <c r="Z635" i="45"/>
  <c r="Y635" i="45" s="1"/>
  <c r="W6074" i="8"/>
  <c r="X6074" i="8" s="1"/>
  <c r="W3238" i="45"/>
  <c r="X3238" i="45" s="1"/>
  <c r="W3221" i="45"/>
  <c r="X3221" i="45" s="1"/>
  <c r="W3228" i="45"/>
  <c r="X3228" i="45" s="1"/>
  <c r="W2315" i="45"/>
  <c r="X2315" i="45" s="1"/>
  <c r="W3290" i="45"/>
  <c r="X3290" i="45" s="1"/>
  <c r="W3397" i="45"/>
  <c r="X3397" i="45" s="1"/>
  <c r="W875" i="45"/>
  <c r="X875" i="45" s="1"/>
  <c r="W1483" i="45"/>
  <c r="X1483" i="45" s="1"/>
  <c r="W821" i="45"/>
  <c r="X821" i="45" s="1"/>
  <c r="W2226" i="8"/>
  <c r="X2226" i="8" s="1"/>
  <c r="W3207" i="45"/>
  <c r="X3207" i="45" s="1"/>
  <c r="W3217" i="45"/>
  <c r="X3217" i="45" s="1"/>
  <c r="W3195" i="45"/>
  <c r="X3195" i="45" s="1"/>
  <c r="W3246" i="45"/>
  <c r="X3246" i="45" s="1"/>
  <c r="W3215" i="45"/>
  <c r="X3215" i="45" s="1"/>
  <c r="W3273" i="45"/>
  <c r="X3273" i="45" s="1"/>
  <c r="W3283" i="45"/>
  <c r="X3283" i="45" s="1"/>
  <c r="W3395" i="45"/>
  <c r="X3395" i="45" s="1"/>
  <c r="W899" i="45"/>
  <c r="X899" i="45" s="1"/>
  <c r="W898" i="45"/>
  <c r="X898" i="45" s="1"/>
  <c r="W1485" i="45"/>
  <c r="X1485" i="45" s="1"/>
  <c r="W1701" i="45"/>
  <c r="X1701" i="45" s="1"/>
  <c r="W4895" i="8"/>
  <c r="X4895" i="8" s="1"/>
  <c r="W3267" i="45"/>
  <c r="X3267" i="45" s="1"/>
  <c r="W3393" i="45"/>
  <c r="X3393" i="45" s="1"/>
  <c r="W886" i="45"/>
  <c r="X886" i="45" s="1"/>
  <c r="W817" i="45"/>
  <c r="X817" i="45" s="1"/>
  <c r="W1728" i="45"/>
  <c r="X1728" i="45" s="1"/>
  <c r="Z1737" i="45"/>
  <c r="Y1737" i="45" s="1"/>
  <c r="W1737" i="45" s="1"/>
  <c r="X1737" i="45" s="1"/>
  <c r="Z1732" i="45"/>
  <c r="Y1732" i="45" s="1"/>
  <c r="W1732" i="45" s="1"/>
  <c r="X1732" i="45" s="1"/>
  <c r="Z1734" i="45"/>
  <c r="Y1734" i="45" s="1"/>
  <c r="Z1739" i="45"/>
  <c r="Y1739" i="45" s="1"/>
  <c r="W1739" i="45" s="1"/>
  <c r="X1739" i="45" s="1"/>
  <c r="Z1733" i="45"/>
  <c r="Y1733" i="45" s="1"/>
  <c r="Z1735" i="45"/>
  <c r="Y1735" i="45" s="1"/>
  <c r="W1735" i="45" s="1"/>
  <c r="X1735" i="45" s="1"/>
  <c r="Z1741" i="45"/>
  <c r="Y1741" i="45" s="1"/>
  <c r="Z1736" i="45"/>
  <c r="Y1736" i="45" s="1"/>
  <c r="W1736" i="45" s="1"/>
  <c r="X1736" i="45" s="1"/>
  <c r="Z1738" i="45"/>
  <c r="Y1738" i="45" s="1"/>
  <c r="W1738" i="45" s="1"/>
  <c r="X1738" i="45" s="1"/>
  <c r="Z1740" i="45"/>
  <c r="Y1740" i="45" s="1"/>
  <c r="W3241" i="45"/>
  <c r="X3241" i="45" s="1"/>
  <c r="W3249" i="45"/>
  <c r="X3249" i="45" s="1"/>
  <c r="W2314" i="45"/>
  <c r="X2314" i="45" s="1"/>
  <c r="W2305" i="45"/>
  <c r="X2305" i="45" s="1"/>
  <c r="W3287" i="45"/>
  <c r="X3287" i="45" s="1"/>
  <c r="W3276" i="45"/>
  <c r="X3276" i="45" s="1"/>
  <c r="W3405" i="45"/>
  <c r="X3405" i="45" s="1"/>
  <c r="W3401" i="45"/>
  <c r="X3401" i="45" s="1"/>
  <c r="W894" i="45"/>
  <c r="X894" i="45" s="1"/>
  <c r="W878" i="45"/>
  <c r="X878" i="45" s="1"/>
  <c r="W893" i="45"/>
  <c r="X893" i="45" s="1"/>
  <c r="W1484" i="45"/>
  <c r="X1484" i="45" s="1"/>
  <c r="W1709" i="45"/>
  <c r="X1709" i="45" s="1"/>
  <c r="W1698" i="45"/>
  <c r="X1698" i="45" s="1"/>
  <c r="W2225" i="8"/>
  <c r="X2225" i="8" s="1"/>
  <c r="W6862" i="8"/>
  <c r="X6862" i="8" s="1"/>
  <c r="W3242" i="45"/>
  <c r="X3242" i="45" s="1"/>
  <c r="W3245" i="45"/>
  <c r="X3245" i="45" s="1"/>
  <c r="W3201" i="45"/>
  <c r="X3201" i="45" s="1"/>
  <c r="W2316" i="45"/>
  <c r="X2316" i="45" s="1"/>
  <c r="W2312" i="45"/>
  <c r="X2312" i="45" s="1"/>
  <c r="W3278" i="45"/>
  <c r="X3278" i="45" s="1"/>
  <c r="W3280" i="45"/>
  <c r="X3280" i="45" s="1"/>
  <c r="W902" i="45"/>
  <c r="X902" i="45" s="1"/>
  <c r="W877" i="45"/>
  <c r="X877" i="45" s="1"/>
  <c r="W1718" i="45"/>
  <c r="X1718" i="45" s="1"/>
  <c r="W1708" i="45"/>
  <c r="X1708" i="45" s="1"/>
  <c r="Z2677" i="45"/>
  <c r="Y2677" i="45" s="1"/>
  <c r="Z2693" i="45"/>
  <c r="Y2693" i="45" s="1"/>
  <c r="Z2686" i="45"/>
  <c r="Y2686" i="45" s="1"/>
  <c r="Z2679" i="45"/>
  <c r="Y2679" i="45" s="1"/>
  <c r="W2679" i="45" s="1"/>
  <c r="X2679" i="45" s="1"/>
  <c r="Z2695" i="45"/>
  <c r="Y2695" i="45" s="1"/>
  <c r="Z2684" i="45"/>
  <c r="Y2684" i="45" s="1"/>
  <c r="W2684" i="45" s="1"/>
  <c r="X2684" i="45" s="1"/>
  <c r="Z2665" i="45"/>
  <c r="Y2665" i="45" s="1"/>
  <c r="W2665" i="45" s="1"/>
  <c r="X2665" i="45" s="1"/>
  <c r="Z2681" i="45"/>
  <c r="Y2681" i="45" s="1"/>
  <c r="Z2678" i="45"/>
  <c r="Y2678" i="45" s="1"/>
  <c r="W2678" i="45" s="1"/>
  <c r="X2678" i="45" s="1"/>
  <c r="Z2664" i="45"/>
  <c r="Y2664" i="45" s="1"/>
  <c r="W2664" i="45" s="1"/>
  <c r="X2664" i="45" s="1"/>
  <c r="Z2669" i="45"/>
  <c r="Y2669" i="45" s="1"/>
  <c r="Z2683" i="45"/>
  <c r="Y2683" i="45" s="1"/>
  <c r="Z2694" i="45"/>
  <c r="Y2694" i="45" s="1"/>
  <c r="W2694" i="45" s="1"/>
  <c r="X2694" i="45" s="1"/>
  <c r="Z2666" i="45"/>
  <c r="Y2666" i="45" s="1"/>
  <c r="Z2671" i="45"/>
  <c r="Y2671" i="45" s="1"/>
  <c r="Z2685" i="45"/>
  <c r="Y2685" i="45" s="1"/>
  <c r="Z2680" i="45"/>
  <c r="Y2680" i="45" s="1"/>
  <c r="Z2670" i="45"/>
  <c r="Y2670" i="45" s="1"/>
  <c r="Z2668" i="45"/>
  <c r="Y2668" i="45" s="1"/>
  <c r="Z2687" i="45"/>
  <c r="Y2687" i="45" s="1"/>
  <c r="Z2674" i="45"/>
  <c r="Y2674" i="45" s="1"/>
  <c r="W2674" i="45" s="1"/>
  <c r="X2674" i="45" s="1"/>
  <c r="Z2667" i="45"/>
  <c r="Y2667" i="45" s="1"/>
  <c r="Z2673" i="45"/>
  <c r="Y2673" i="45" s="1"/>
  <c r="W2673" i="45" s="1"/>
  <c r="X2673" i="45" s="1"/>
  <c r="Z2689" i="45"/>
  <c r="Y2689" i="45" s="1"/>
  <c r="Z2690" i="45"/>
  <c r="Y2690" i="45" s="1"/>
  <c r="W2690" i="45" s="1"/>
  <c r="X2690" i="45" s="1"/>
  <c r="Z2676" i="45"/>
  <c r="Y2676" i="45" s="1"/>
  <c r="Z2672" i="45"/>
  <c r="Y2672" i="45" s="1"/>
  <c r="W2672" i="45" s="1"/>
  <c r="X2672" i="45" s="1"/>
  <c r="Z2675" i="45"/>
  <c r="Y2675" i="45" s="1"/>
  <c r="W2675" i="45" s="1"/>
  <c r="X2675" i="45" s="1"/>
  <c r="Z2691" i="45"/>
  <c r="Y2691" i="45" s="1"/>
  <c r="W2691" i="45" s="1"/>
  <c r="X2691" i="45" s="1"/>
  <c r="Z2692" i="45"/>
  <c r="Y2692" i="45" s="1"/>
  <c r="Z2682" i="45"/>
  <c r="Y2682" i="45" s="1"/>
  <c r="Z2688" i="45"/>
  <c r="Y2688" i="45" s="1"/>
  <c r="W2240" i="8"/>
  <c r="X2240" i="8" s="1"/>
  <c r="W1398" i="8"/>
  <c r="X1398" i="8" s="1"/>
  <c r="W3232" i="45"/>
  <c r="X3232" i="45" s="1"/>
  <c r="W3230" i="45"/>
  <c r="X3230" i="45" s="1"/>
  <c r="W3237" i="45"/>
  <c r="X3237" i="45" s="1"/>
  <c r="W3223" i="45"/>
  <c r="X3223" i="45" s="1"/>
  <c r="W3257" i="45"/>
  <c r="X3257" i="45" s="1"/>
  <c r="W3218" i="45"/>
  <c r="X3218" i="45" s="1"/>
  <c r="W3236" i="45"/>
  <c r="X3236" i="45" s="1"/>
  <c r="W3251" i="45"/>
  <c r="X3251" i="45" s="1"/>
  <c r="W3239" i="45"/>
  <c r="X3239" i="45" s="1"/>
  <c r="W2306" i="45"/>
  <c r="X2306" i="45" s="1"/>
  <c r="W2299" i="45"/>
  <c r="X2299" i="45" s="1"/>
  <c r="W3274" i="45"/>
  <c r="X3274" i="45" s="1"/>
  <c r="W3268" i="45"/>
  <c r="X3268" i="45" s="1"/>
  <c r="W3285" i="45"/>
  <c r="X3285" i="45" s="1"/>
  <c r="W3282" i="45"/>
  <c r="X3282" i="45" s="1"/>
  <c r="W3404" i="45"/>
  <c r="X3404" i="45" s="1"/>
  <c r="W3398" i="45"/>
  <c r="X3398" i="45" s="1"/>
  <c r="W872" i="45"/>
  <c r="X872" i="45" s="1"/>
  <c r="W901" i="45"/>
  <c r="X901" i="45" s="1"/>
  <c r="W890" i="45"/>
  <c r="X890" i="45" s="1"/>
  <c r="W895" i="45"/>
  <c r="X895" i="45" s="1"/>
  <c r="W892" i="45"/>
  <c r="X892" i="45" s="1"/>
  <c r="W1489" i="45"/>
  <c r="X1489" i="45" s="1"/>
  <c r="W1729" i="45"/>
  <c r="X1729" i="45" s="1"/>
  <c r="W1711" i="45"/>
  <c r="X1711" i="45" s="1"/>
  <c r="W3876" i="45"/>
  <c r="X3876" i="45" s="1"/>
  <c r="Z1750" i="45"/>
  <c r="Y1750" i="45" s="1"/>
  <c r="Z1752" i="45"/>
  <c r="Y1752" i="45" s="1"/>
  <c r="Z1751" i="45"/>
  <c r="Y1751" i="45" s="1"/>
  <c r="Z1754" i="45"/>
  <c r="Y1754" i="45" s="1"/>
  <c r="Z1756" i="45"/>
  <c r="Y1756" i="45" s="1"/>
  <c r="W1756" i="45" s="1"/>
  <c r="X1756" i="45" s="1"/>
  <c r="Z1758" i="45"/>
  <c r="Y1758" i="45" s="1"/>
  <c r="W1758" i="45" s="1"/>
  <c r="X1758" i="45" s="1"/>
  <c r="Z1753" i="45"/>
  <c r="Y1753" i="45" s="1"/>
  <c r="W1753" i="45" s="1"/>
  <c r="X1753" i="45" s="1"/>
  <c r="Z1755" i="45"/>
  <c r="Y1755" i="45" s="1"/>
  <c r="Z1757" i="45"/>
  <c r="Y1757" i="45" s="1"/>
  <c r="W1757" i="45" s="1"/>
  <c r="X1757" i="45" s="1"/>
  <c r="Z1748" i="45"/>
  <c r="Y1748" i="45" s="1"/>
  <c r="Z1749" i="45"/>
  <c r="Y1749" i="45" s="1"/>
  <c r="Z2170" i="45"/>
  <c r="Y2170" i="45" s="1"/>
  <c r="Z2165" i="45"/>
  <c r="Y2165" i="45" s="1"/>
  <c r="W2165" i="45" s="1"/>
  <c r="X2165" i="45" s="1"/>
  <c r="Z2168" i="45"/>
  <c r="Y2168" i="45" s="1"/>
  <c r="Z2171" i="45"/>
  <c r="Y2171" i="45" s="1"/>
  <c r="W2200" i="45" s="1"/>
  <c r="X2200" i="45" s="1"/>
  <c r="Z2166" i="45"/>
  <c r="Y2166" i="45" s="1"/>
  <c r="W2166" i="45" s="1"/>
  <c r="X2166" i="45" s="1"/>
  <c r="Z2167" i="45"/>
  <c r="Y2167" i="45" s="1"/>
  <c r="Z2169" i="45"/>
  <c r="Y2169" i="45" s="1"/>
  <c r="W3197" i="45"/>
  <c r="X3197" i="45" s="1"/>
  <c r="W3222" i="45"/>
  <c r="X3222" i="45" s="1"/>
  <c r="W3216" i="45"/>
  <c r="X3216" i="45" s="1"/>
  <c r="W3199" i="45"/>
  <c r="X3199" i="45" s="1"/>
  <c r="W3205" i="45"/>
  <c r="X3205" i="45" s="1"/>
  <c r="W2308" i="45"/>
  <c r="X2308" i="45" s="1"/>
  <c r="W3279" i="45"/>
  <c r="X3279" i="45" s="1"/>
  <c r="W3269" i="45"/>
  <c r="X3269" i="45" s="1"/>
  <c r="W3281" i="45"/>
  <c r="X3281" i="45" s="1"/>
  <c r="W3400" i="45"/>
  <c r="X3400" i="45" s="1"/>
  <c r="W3396" i="45"/>
  <c r="X3396" i="45" s="1"/>
  <c r="W3399" i="45"/>
  <c r="X3399" i="45" s="1"/>
  <c r="W884" i="45"/>
  <c r="X884" i="45" s="1"/>
  <c r="W885" i="45"/>
  <c r="X885" i="45" s="1"/>
  <c r="W897" i="45"/>
  <c r="X897" i="45" s="1"/>
  <c r="W896" i="45"/>
  <c r="X896" i="45" s="1"/>
  <c r="W1486" i="45"/>
  <c r="X1486" i="45" s="1"/>
  <c r="W816" i="45"/>
  <c r="X816" i="45" s="1"/>
  <c r="W1689" i="45"/>
  <c r="X1689" i="45" s="1"/>
  <c r="W1731" i="45"/>
  <c r="X1731" i="45" s="1"/>
  <c r="Z824" i="45"/>
  <c r="Y824" i="45" s="1"/>
  <c r="W824" i="45" s="1"/>
  <c r="X824" i="45" s="1"/>
  <c r="Z826" i="45"/>
  <c r="Y826" i="45" s="1"/>
  <c r="W826" i="45" s="1"/>
  <c r="X826" i="45" s="1"/>
  <c r="Z825" i="45"/>
  <c r="Y825" i="45" s="1"/>
  <c r="W825" i="45" s="1"/>
  <c r="X825" i="45" s="1"/>
  <c r="Z3409" i="45"/>
  <c r="Y3409" i="45" s="1"/>
  <c r="W3409" i="45" s="1"/>
  <c r="X3409" i="45" s="1"/>
  <c r="Z3425" i="45"/>
  <c r="Y3425" i="45" s="1"/>
  <c r="Z3410" i="45"/>
  <c r="Y3410" i="45" s="1"/>
  <c r="W3410" i="45" s="1"/>
  <c r="X3410" i="45" s="1"/>
  <c r="Z3408" i="45"/>
  <c r="Y3408" i="45" s="1"/>
  <c r="Z3436" i="45"/>
  <c r="Y3436" i="45" s="1"/>
  <c r="W3436" i="45" s="1"/>
  <c r="X3436" i="45" s="1"/>
  <c r="Z3422" i="45"/>
  <c r="Y3422" i="45" s="1"/>
  <c r="Z3411" i="45"/>
  <c r="Y3411" i="45" s="1"/>
  <c r="Z3427" i="45"/>
  <c r="Y3427" i="45" s="1"/>
  <c r="Z3418" i="45"/>
  <c r="Y3418" i="45" s="1"/>
  <c r="Z3416" i="45"/>
  <c r="Y3416" i="45" s="1"/>
  <c r="Z3430" i="45"/>
  <c r="Y3430" i="45" s="1"/>
  <c r="Z3413" i="45"/>
  <c r="Y3413" i="45" s="1"/>
  <c r="W3413" i="45" s="1"/>
  <c r="X3413" i="45" s="1"/>
  <c r="Z3429" i="45"/>
  <c r="Y3429" i="45" s="1"/>
  <c r="Z3426" i="45"/>
  <c r="Y3426" i="45" s="1"/>
  <c r="Z3424" i="45"/>
  <c r="Y3424" i="45" s="1"/>
  <c r="Z3438" i="45"/>
  <c r="Y3438" i="45" s="1"/>
  <c r="Z3415" i="45"/>
  <c r="Y3415" i="45" s="1"/>
  <c r="W3415" i="45" s="1"/>
  <c r="X3415" i="45" s="1"/>
  <c r="Z3431" i="45"/>
  <c r="Y3431" i="45" s="1"/>
  <c r="Z3434" i="45"/>
  <c r="Y3434" i="45" s="1"/>
  <c r="Z3432" i="45"/>
  <c r="Y3432" i="45" s="1"/>
  <c r="Z3443" i="45"/>
  <c r="Y3443" i="45" s="1"/>
  <c r="W3443" i="45" s="1"/>
  <c r="X3443" i="45" s="1"/>
  <c r="Z3417" i="45"/>
  <c r="Y3417" i="45" s="1"/>
  <c r="W3417" i="45" s="1"/>
  <c r="X3417" i="45" s="1"/>
  <c r="Z3433" i="45"/>
  <c r="Y3433" i="45" s="1"/>
  <c r="Z3441" i="45"/>
  <c r="Y3441" i="45" s="1"/>
  <c r="Z3440" i="45"/>
  <c r="Y3440" i="45" s="1"/>
  <c r="Z3442" i="45"/>
  <c r="Y3442" i="45" s="1"/>
  <c r="Z3419" i="45"/>
  <c r="Y3419" i="45" s="1"/>
  <c r="Z3435" i="45"/>
  <c r="Y3435" i="45" s="1"/>
  <c r="W3435" i="45" s="1"/>
  <c r="X3435" i="45" s="1"/>
  <c r="Z3412" i="45"/>
  <c r="Y3412" i="45" s="1"/>
  <c r="W3412" i="45" s="1"/>
  <c r="X3412" i="45" s="1"/>
  <c r="Z3421" i="45"/>
  <c r="Y3421" i="45" s="1"/>
  <c r="W3421" i="45" s="1"/>
  <c r="X3421" i="45" s="1"/>
  <c r="Z3437" i="45"/>
  <c r="Y3437" i="45" s="1"/>
  <c r="Z3420" i="45"/>
  <c r="Y3420" i="45" s="1"/>
  <c r="W3420" i="45" s="1"/>
  <c r="X3420" i="45" s="1"/>
  <c r="Z3414" i="45"/>
  <c r="Y3414" i="45" s="1"/>
  <c r="Z3407" i="45"/>
  <c r="Y3407" i="45" s="1"/>
  <c r="W3407" i="45" s="1"/>
  <c r="X3407" i="45" s="1"/>
  <c r="Z3423" i="45"/>
  <c r="Y3423" i="45" s="1"/>
  <c r="Z3439" i="45"/>
  <c r="Y3439" i="45" s="1"/>
  <c r="W3439" i="45" s="1"/>
  <c r="X3439" i="45" s="1"/>
  <c r="Z3428" i="45"/>
  <c r="Y3428" i="45" s="1"/>
  <c r="W5819" i="8"/>
  <c r="X5819" i="8" s="1"/>
  <c r="W3234" i="45"/>
  <c r="X3234" i="45" s="1"/>
  <c r="W3200" i="45"/>
  <c r="X3200" i="45" s="1"/>
  <c r="W3258" i="45"/>
  <c r="X3258" i="45" s="1"/>
  <c r="W3243" i="45"/>
  <c r="X3243" i="45" s="1"/>
  <c r="W3255" i="45"/>
  <c r="X3255" i="45" s="1"/>
  <c r="W3206" i="45"/>
  <c r="X3206" i="45" s="1"/>
  <c r="W3284" i="45"/>
  <c r="X3284" i="45" s="1"/>
  <c r="W3288" i="45"/>
  <c r="X3288" i="45" s="1"/>
  <c r="W3265" i="45"/>
  <c r="X3265" i="45" s="1"/>
  <c r="W3402" i="45"/>
  <c r="X3402" i="45" s="1"/>
  <c r="W3386" i="45"/>
  <c r="X3386" i="45" s="1"/>
  <c r="W3406" i="45"/>
  <c r="X3406" i="45" s="1"/>
  <c r="W889" i="45"/>
  <c r="X889" i="45" s="1"/>
  <c r="W869" i="45"/>
  <c r="X869" i="45" s="1"/>
  <c r="W891" i="45"/>
  <c r="X891" i="45" s="1"/>
  <c r="W1488" i="45"/>
  <c r="X1488" i="45" s="1"/>
  <c r="W1725" i="45"/>
  <c r="X1725" i="45" s="1"/>
  <c r="W1717" i="45"/>
  <c r="X1717" i="45" s="1"/>
  <c r="W1697" i="45"/>
  <c r="X1697" i="45" s="1"/>
  <c r="W1703" i="45"/>
  <c r="X1703" i="45" s="1"/>
  <c r="W6093" i="8"/>
  <c r="X6093" i="8" s="1"/>
  <c r="W6086" i="8"/>
  <c r="X6086" i="8" s="1"/>
  <c r="W1367" i="8"/>
  <c r="X1367" i="8" s="1"/>
  <c r="W2286" i="8"/>
  <c r="X2286" i="8" s="1"/>
  <c r="W6080" i="8"/>
  <c r="X6080" i="8" s="1"/>
  <c r="W1362" i="8"/>
  <c r="X1362" i="8" s="1"/>
  <c r="W6993" i="8"/>
  <c r="X6993" i="8" s="1"/>
  <c r="W6979" i="8"/>
  <c r="X6979" i="8" s="1"/>
  <c r="W2591" i="8"/>
  <c r="X2591" i="8" s="1"/>
  <c r="W5756" i="8"/>
  <c r="X5756" i="8" s="1"/>
  <c r="W6078" i="8"/>
  <c r="X6078" i="8" s="1"/>
  <c r="W5727" i="8"/>
  <c r="X5727" i="8" s="1"/>
  <c r="W2279" i="8"/>
  <c r="X2279" i="8" s="1"/>
  <c r="W2219" i="8"/>
  <c r="X2219" i="8" s="1"/>
  <c r="W1225" i="8"/>
  <c r="X1225" i="8" s="1"/>
  <c r="W223" i="8"/>
  <c r="X223" i="8" s="1"/>
  <c r="W2613" i="8"/>
  <c r="X2613" i="8" s="1"/>
  <c r="W2606" i="8"/>
  <c r="X2606" i="8" s="1"/>
  <c r="W2618" i="8"/>
  <c r="X2618" i="8" s="1"/>
  <c r="W2616" i="8"/>
  <c r="X2616" i="8" s="1"/>
  <c r="W5799" i="8"/>
  <c r="X5799" i="8" s="1"/>
  <c r="W5767" i="8"/>
  <c r="X5767" i="8" s="1"/>
  <c r="W1215" i="8"/>
  <c r="X1215" i="8" s="1"/>
  <c r="W2610" i="8"/>
  <c r="X2610" i="8" s="1"/>
  <c r="W3659" i="8"/>
  <c r="X3659" i="8" s="1"/>
  <c r="W3646" i="8"/>
  <c r="X3646" i="8" s="1"/>
  <c r="W1406" i="8"/>
  <c r="X1406" i="8" s="1"/>
  <c r="W5769" i="8"/>
  <c r="X5769" i="8" s="1"/>
  <c r="W5761" i="8"/>
  <c r="X5761" i="8" s="1"/>
  <c r="W5750" i="8"/>
  <c r="X5750" i="8" s="1"/>
  <c r="W3910" i="8"/>
  <c r="X3910" i="8" s="1"/>
  <c r="W3900" i="8"/>
  <c r="X3900" i="8" s="1"/>
  <c r="W3668" i="8"/>
  <c r="X3668" i="8" s="1"/>
  <c r="W3647" i="8"/>
  <c r="X3647" i="8" s="1"/>
  <c r="W2249" i="8"/>
  <c r="X2249" i="8" s="1"/>
  <c r="W2248" i="8"/>
  <c r="X2248" i="8" s="1"/>
  <c r="W2257" i="8"/>
  <c r="X2257" i="8" s="1"/>
  <c r="W2255" i="8"/>
  <c r="X2255" i="8" s="1"/>
  <c r="W6096" i="8"/>
  <c r="X6096" i="8" s="1"/>
  <c r="W3554" i="8"/>
  <c r="X3554" i="8" s="1"/>
  <c r="W4302" i="8"/>
  <c r="X4302" i="8" s="1"/>
  <c r="W2274" i="8"/>
  <c r="X2274" i="8" s="1"/>
  <c r="W6991" i="8"/>
  <c r="X6991" i="8" s="1"/>
  <c r="W1228" i="8"/>
  <c r="X1228" i="8" s="1"/>
  <c r="W222" i="8"/>
  <c r="X222" i="8" s="1"/>
  <c r="W2605" i="8"/>
  <c r="X2605" i="8" s="1"/>
  <c r="W5816" i="8"/>
  <c r="X5816" i="8" s="1"/>
  <c r="W5736" i="8"/>
  <c r="X5736" i="8" s="1"/>
  <c r="W5759" i="8"/>
  <c r="X5759" i="8" s="1"/>
  <c r="W4311" i="8"/>
  <c r="X4311" i="8" s="1"/>
  <c r="W1235" i="8"/>
  <c r="X1235" i="8" s="1"/>
  <c r="W1230" i="8"/>
  <c r="X1230" i="8" s="1"/>
  <c r="W241" i="8"/>
  <c r="X241" i="8" s="1"/>
  <c r="W2588" i="8"/>
  <c r="X2588" i="8" s="1"/>
  <c r="W2596" i="8"/>
  <c r="X2596" i="8" s="1"/>
  <c r="W5798" i="8"/>
  <c r="X5798" i="8" s="1"/>
  <c r="W5763" i="8"/>
  <c r="X5763" i="8" s="1"/>
  <c r="W5755" i="8"/>
  <c r="X5755" i="8" s="1"/>
  <c r="W5764" i="8"/>
  <c r="X5764" i="8" s="1"/>
  <c r="W5766" i="8"/>
  <c r="X5766" i="8" s="1"/>
  <c r="W3587" i="8"/>
  <c r="X3587" i="8" s="1"/>
  <c r="W3556" i="8"/>
  <c r="X3556" i="8" s="1"/>
  <c r="W3585" i="8"/>
  <c r="X3585" i="8" s="1"/>
  <c r="W3569" i="8"/>
  <c r="X3569" i="8" s="1"/>
  <c r="W4318" i="8"/>
  <c r="X4318" i="8" s="1"/>
  <c r="W4310" i="8"/>
  <c r="X4310" i="8" s="1"/>
  <c r="W1403" i="8"/>
  <c r="X1403" i="8" s="1"/>
  <c r="W4225" i="8"/>
  <c r="X4225" i="8" s="1"/>
  <c r="W4899" i="8"/>
  <c r="X4899" i="8" s="1"/>
  <c r="W5740" i="8"/>
  <c r="X5740" i="8" s="1"/>
  <c r="W2244" i="8"/>
  <c r="X2244" i="8" s="1"/>
  <c r="W6988" i="8"/>
  <c r="X6988" i="8" s="1"/>
  <c r="W5780" i="8"/>
  <c r="X5780" i="8" s="1"/>
  <c r="W4319" i="8"/>
  <c r="X4319" i="8" s="1"/>
  <c r="W4315" i="8"/>
  <c r="X4315" i="8" s="1"/>
  <c r="W5821" i="8"/>
  <c r="X5821" i="8" s="1"/>
  <c r="W2273" i="8"/>
  <c r="X2273" i="8" s="1"/>
  <c r="W2233" i="8"/>
  <c r="X2233" i="8" s="1"/>
  <c r="W1411" i="8"/>
  <c r="X1411" i="8" s="1"/>
  <c r="W1384" i="8"/>
  <c r="X1384" i="8" s="1"/>
  <c r="W1393" i="8"/>
  <c r="X1393" i="8" s="1"/>
  <c r="W5784" i="8"/>
  <c r="X5784" i="8" s="1"/>
  <c r="W5775" i="8"/>
  <c r="X5775" i="8" s="1"/>
  <c r="W5777" i="8"/>
  <c r="X5777" i="8" s="1"/>
  <c r="W5733" i="8"/>
  <c r="X5733" i="8" s="1"/>
  <c r="W5731" i="8"/>
  <c r="X5731" i="8" s="1"/>
  <c r="W3557" i="8"/>
  <c r="X3557" i="8" s="1"/>
  <c r="W3568" i="8"/>
  <c r="X3568" i="8" s="1"/>
  <c r="W4324" i="8"/>
  <c r="X4324" i="8" s="1"/>
  <c r="W3922" i="8"/>
  <c r="X3922" i="8" s="1"/>
  <c r="W3915" i="8"/>
  <c r="X3915" i="8" s="1"/>
  <c r="W3911" i="8"/>
  <c r="X3911" i="8" s="1"/>
  <c r="W3644" i="8"/>
  <c r="X3644" i="8" s="1"/>
  <c r="W3645" i="8"/>
  <c r="X3645" i="8" s="1"/>
  <c r="W3666" i="8"/>
  <c r="X3666" i="8" s="1"/>
  <c r="W2293" i="8"/>
  <c r="X2293" i="8" s="1"/>
  <c r="W4321" i="8"/>
  <c r="X4321" i="8" s="1"/>
  <c r="W3909" i="8"/>
  <c r="X3909" i="8" s="1"/>
  <c r="Z1424" i="8"/>
  <c r="Y1424" i="8" s="1"/>
  <c r="W1424" i="8" s="1"/>
  <c r="X1424" i="8" s="1"/>
  <c r="Z1423" i="8"/>
  <c r="Y1423" i="8" s="1"/>
  <c r="W1423" i="8" s="1"/>
  <c r="X1423" i="8" s="1"/>
  <c r="Z4915" i="8"/>
  <c r="Y4915" i="8" s="1"/>
  <c r="Z4913" i="8"/>
  <c r="Y4913" i="8" s="1"/>
  <c r="W4913" i="8" s="1"/>
  <c r="X4913" i="8" s="1"/>
  <c r="Z4910" i="8"/>
  <c r="Y4910" i="8" s="1"/>
  <c r="Z4912" i="8"/>
  <c r="Y4912" i="8" s="1"/>
  <c r="Z4914" i="8"/>
  <c r="Y4914" i="8" s="1"/>
  <c r="Z4909" i="8"/>
  <c r="Y4909" i="8" s="1"/>
  <c r="W4909" i="8" s="1"/>
  <c r="X4909" i="8" s="1"/>
  <c r="Z4916" i="8"/>
  <c r="Y4916" i="8" s="1"/>
  <c r="W4916" i="8" s="1"/>
  <c r="X4916" i="8" s="1"/>
  <c r="Z4911" i="8"/>
  <c r="Y4911" i="8" s="1"/>
  <c r="Z4648" i="8"/>
  <c r="Y4648" i="8" s="1"/>
  <c r="W4648" i="8" s="1"/>
  <c r="X4648" i="8" s="1"/>
  <c r="Z4664" i="8"/>
  <c r="Y4664" i="8" s="1"/>
  <c r="W4664" i="8" s="1"/>
  <c r="X4664" i="8" s="1"/>
  <c r="Z4667" i="8"/>
  <c r="Y4667" i="8" s="1"/>
  <c r="W4667" i="8" s="1"/>
  <c r="X4667" i="8" s="1"/>
  <c r="Z4662" i="8"/>
  <c r="Y4662" i="8" s="1"/>
  <c r="W4662" i="8" s="1"/>
  <c r="X4662" i="8" s="1"/>
  <c r="Z4675" i="8"/>
  <c r="Y4675" i="8" s="1"/>
  <c r="W4675" i="8" s="1"/>
  <c r="X4675" i="8" s="1"/>
  <c r="Z4661" i="8"/>
  <c r="Y4661" i="8" s="1"/>
  <c r="Z4666" i="8"/>
  <c r="Y4666" i="8" s="1"/>
  <c r="W4666" i="8" s="1"/>
  <c r="X4666" i="8" s="1"/>
  <c r="Z4663" i="8"/>
  <c r="Y4663" i="8" s="1"/>
  <c r="Z4653" i="8"/>
  <c r="Y4653" i="8" s="1"/>
  <c r="W4653" i="8" s="1"/>
  <c r="X4653" i="8" s="1"/>
  <c r="Z4650" i="8"/>
  <c r="Y4650" i="8" s="1"/>
  <c r="W4650" i="8" s="1"/>
  <c r="X4650" i="8" s="1"/>
  <c r="Z4668" i="8"/>
  <c r="Y4668" i="8" s="1"/>
  <c r="Z4669" i="8"/>
  <c r="Y4669" i="8" s="1"/>
  <c r="Z4652" i="8"/>
  <c r="Y4652" i="8" s="1"/>
  <c r="Z4670" i="8"/>
  <c r="Y4670" i="8" s="1"/>
  <c r="W4670" i="8" s="1"/>
  <c r="X4670" i="8" s="1"/>
  <c r="Z4654" i="8"/>
  <c r="Y4654" i="8" s="1"/>
  <c r="Z4672" i="8"/>
  <c r="Y4672" i="8" s="1"/>
  <c r="W4672" i="8" s="1"/>
  <c r="X4672" i="8" s="1"/>
  <c r="Z4671" i="8"/>
  <c r="Y4671" i="8" s="1"/>
  <c r="Z4656" i="8"/>
  <c r="Y4656" i="8" s="1"/>
  <c r="W4656" i="8" s="1"/>
  <c r="X4656" i="8" s="1"/>
  <c r="Z4674" i="8"/>
  <c r="Y4674" i="8" s="1"/>
  <c r="W4674" i="8" s="1"/>
  <c r="X4674" i="8" s="1"/>
  <c r="Z4657" i="8"/>
  <c r="Y4657" i="8" s="1"/>
  <c r="W4657" i="8" s="1"/>
  <c r="X4657" i="8" s="1"/>
  <c r="Z4665" i="8"/>
  <c r="Y4665" i="8" s="1"/>
  <c r="W4665" i="8" s="1"/>
  <c r="X4665" i="8" s="1"/>
  <c r="Z4658" i="8"/>
  <c r="Y4658" i="8" s="1"/>
  <c r="W4658" i="8" s="1"/>
  <c r="X4658" i="8" s="1"/>
  <c r="Z4676" i="8"/>
  <c r="Y4676" i="8" s="1"/>
  <c r="Z4673" i="8"/>
  <c r="Y4673" i="8" s="1"/>
  <c r="W4673" i="8" s="1"/>
  <c r="X4673" i="8" s="1"/>
  <c r="Z4651" i="8"/>
  <c r="Y4651" i="8" s="1"/>
  <c r="W4651" i="8" s="1"/>
  <c r="X4651" i="8" s="1"/>
  <c r="Z4660" i="8"/>
  <c r="Y4660" i="8" s="1"/>
  <c r="Z4659" i="8"/>
  <c r="Y4659" i="8" s="1"/>
  <c r="W4659" i="8" s="1"/>
  <c r="X4659" i="8" s="1"/>
  <c r="Z4649" i="8"/>
  <c r="Y4649" i="8" s="1"/>
  <c r="Z4655" i="8"/>
  <c r="Y4655" i="8" s="1"/>
  <c r="Z6309" i="8"/>
  <c r="Y6309" i="8" s="1"/>
  <c r="W6309" i="8" s="1"/>
  <c r="X6309" i="8" s="1"/>
  <c r="Z6326" i="8"/>
  <c r="Y6326" i="8" s="1"/>
  <c r="W6326" i="8" s="1"/>
  <c r="X6326" i="8" s="1"/>
  <c r="Z6347" i="8"/>
  <c r="Y6347" i="8" s="1"/>
  <c r="Z6330" i="8"/>
  <c r="Y6330" i="8" s="1"/>
  <c r="Z6378" i="8"/>
  <c r="Y6378" i="8" s="1"/>
  <c r="Z6388" i="8"/>
  <c r="Y6388" i="8" s="1"/>
  <c r="Z6403" i="8"/>
  <c r="Y6403" i="8" s="1"/>
  <c r="Z6420" i="8"/>
  <c r="Y6420" i="8" s="1"/>
  <c r="W6420" i="8" s="1"/>
  <c r="X6420" i="8" s="1"/>
  <c r="Z6437" i="8"/>
  <c r="Y6437" i="8" s="1"/>
  <c r="Z6432" i="8"/>
  <c r="Y6432" i="8" s="1"/>
  <c r="Z6453" i="8"/>
  <c r="Y6453" i="8" s="1"/>
  <c r="Z6485" i="8"/>
  <c r="Y6485" i="8" s="1"/>
  <c r="Z6500" i="8"/>
  <c r="Y6500" i="8" s="1"/>
  <c r="Z6515" i="8"/>
  <c r="Y6515" i="8" s="1"/>
  <c r="W6515" i="8" s="1"/>
  <c r="X6515" i="8" s="1"/>
  <c r="Z6533" i="8"/>
  <c r="Y6533" i="8" s="1"/>
  <c r="Z6548" i="8"/>
  <c r="Y6548" i="8" s="1"/>
  <c r="Z6564" i="8"/>
  <c r="Y6564" i="8" s="1"/>
  <c r="Z6337" i="8"/>
  <c r="Y6337" i="8" s="1"/>
  <c r="Z6468" i="8"/>
  <c r="Y6468" i="8" s="1"/>
  <c r="Z6402" i="8"/>
  <c r="Y6402" i="8" s="1"/>
  <c r="Z6530" i="8"/>
  <c r="Y6530" i="8" s="1"/>
  <c r="Z6381" i="8"/>
  <c r="Y6381" i="8" s="1"/>
  <c r="Z6506" i="8"/>
  <c r="Y6506" i="8" s="1"/>
  <c r="Z6350" i="8"/>
  <c r="Y6350" i="8" s="1"/>
  <c r="Z6474" i="8"/>
  <c r="Y6474" i="8" s="1"/>
  <c r="Z6504" i="8"/>
  <c r="Y6504" i="8" s="1"/>
  <c r="Z6510" i="8"/>
  <c r="Y6510" i="8" s="1"/>
  <c r="Z6327" i="8"/>
  <c r="Y6327" i="8" s="1"/>
  <c r="W6327" i="8" s="1"/>
  <c r="X6327" i="8" s="1"/>
  <c r="Z6375" i="8"/>
  <c r="Y6375" i="8" s="1"/>
  <c r="Z6410" i="8"/>
  <c r="Y6410" i="8" s="1"/>
  <c r="Z6464" i="8"/>
  <c r="Y6464" i="8" s="1"/>
  <c r="Z6339" i="8"/>
  <c r="Y6339" i="8" s="1"/>
  <c r="Z6470" i="8"/>
  <c r="Y6470" i="8" s="1"/>
  <c r="Z6520" i="8"/>
  <c r="Y6520" i="8" s="1"/>
  <c r="Z6514" i="8"/>
  <c r="Y6514" i="8" s="1"/>
  <c r="Z6311" i="8"/>
  <c r="Y6311" i="8" s="1"/>
  <c r="W6311" i="8" s="1"/>
  <c r="X6311" i="8" s="1"/>
  <c r="Z6328" i="8"/>
  <c r="Y6328" i="8" s="1"/>
  <c r="Z6349" i="8"/>
  <c r="Y6349" i="8" s="1"/>
  <c r="Z6368" i="8"/>
  <c r="Y6368" i="8" s="1"/>
  <c r="Z6353" i="8"/>
  <c r="Y6353" i="8" s="1"/>
  <c r="Z6390" i="8"/>
  <c r="Y6390" i="8" s="1"/>
  <c r="Z6405" i="8"/>
  <c r="Y6405" i="8" s="1"/>
  <c r="Z6422" i="8"/>
  <c r="Y6422" i="8" s="1"/>
  <c r="Z6440" i="8"/>
  <c r="Y6440" i="8" s="1"/>
  <c r="Z6465" i="8"/>
  <c r="Y6465" i="8" s="1"/>
  <c r="Z6454" i="8"/>
  <c r="Y6454" i="8" s="1"/>
  <c r="Z6487" i="8"/>
  <c r="Y6487" i="8" s="1"/>
  <c r="Z6502" i="8"/>
  <c r="Y6502" i="8" s="1"/>
  <c r="Z6517" i="8"/>
  <c r="Y6517" i="8" s="1"/>
  <c r="W6517" i="8" s="1"/>
  <c r="X6517" i="8" s="1"/>
  <c r="Z6525" i="8"/>
  <c r="Y6525" i="8" s="1"/>
  <c r="Z6552" i="8"/>
  <c r="Y6552" i="8" s="1"/>
  <c r="W6552" i="8" s="1"/>
  <c r="X6552" i="8" s="1"/>
  <c r="Z6362" i="8"/>
  <c r="Y6362" i="8" s="1"/>
  <c r="Z6479" i="8"/>
  <c r="Y6479" i="8" s="1"/>
  <c r="Z6419" i="8"/>
  <c r="Y6419" i="8" s="1"/>
  <c r="W6419" i="8" s="1"/>
  <c r="X6419" i="8" s="1"/>
  <c r="Z6544" i="8"/>
  <c r="Y6544" i="8" s="1"/>
  <c r="Z6393" i="8"/>
  <c r="Y6393" i="8" s="1"/>
  <c r="Z6522" i="8"/>
  <c r="Y6522" i="8" s="1"/>
  <c r="W6522" i="8" s="1"/>
  <c r="X6522" i="8" s="1"/>
  <c r="Z6340" i="8"/>
  <c r="Y6340" i="8" s="1"/>
  <c r="Z6494" i="8"/>
  <c r="Y6494" i="8" s="1"/>
  <c r="Z6532" i="8"/>
  <c r="Y6532" i="8" s="1"/>
  <c r="Z6516" i="8"/>
  <c r="Y6516" i="8" s="1"/>
  <c r="Z6335" i="8"/>
  <c r="Y6335" i="8" s="1"/>
  <c r="Z6379" i="8"/>
  <c r="Y6379" i="8" s="1"/>
  <c r="Z6416" i="8"/>
  <c r="Y6416" i="8" s="1"/>
  <c r="Z6467" i="8"/>
  <c r="Y6467" i="8" s="1"/>
  <c r="Z6364" i="8"/>
  <c r="Y6364" i="8" s="1"/>
  <c r="Z6481" i="8"/>
  <c r="Y6481" i="8" s="1"/>
  <c r="Z6313" i="8"/>
  <c r="Y6313" i="8" s="1"/>
  <c r="W6313" i="8" s="1"/>
  <c r="X6313" i="8" s="1"/>
  <c r="Z6331" i="8"/>
  <c r="Y6331" i="8" s="1"/>
  <c r="W6331" i="8" s="1"/>
  <c r="X6331" i="8" s="1"/>
  <c r="Z6352" i="8"/>
  <c r="Y6352" i="8" s="1"/>
  <c r="Z6341" i="8"/>
  <c r="Y6341" i="8" s="1"/>
  <c r="Z6380" i="8"/>
  <c r="Y6380" i="8" s="1"/>
  <c r="Z6392" i="8"/>
  <c r="Y6392" i="8" s="1"/>
  <c r="Z6407" i="8"/>
  <c r="Y6407" i="8" s="1"/>
  <c r="Z6424" i="8"/>
  <c r="Y6424" i="8" s="1"/>
  <c r="Z6444" i="8"/>
  <c r="Y6444" i="8" s="1"/>
  <c r="Z6466" i="8"/>
  <c r="Y6466" i="8" s="1"/>
  <c r="Z6475" i="8"/>
  <c r="Y6475" i="8" s="1"/>
  <c r="Z6489" i="8"/>
  <c r="Y6489" i="8" s="1"/>
  <c r="Z6503" i="8"/>
  <c r="Y6503" i="8" s="1"/>
  <c r="Z6519" i="8"/>
  <c r="Y6519" i="8" s="1"/>
  <c r="W6519" i="8" s="1"/>
  <c r="X6519" i="8" s="1"/>
  <c r="Z6526" i="8"/>
  <c r="Y6526" i="8" s="1"/>
  <c r="Z6554" i="8"/>
  <c r="Y6554" i="8" s="1"/>
  <c r="Z6373" i="8"/>
  <c r="Y6373" i="8" s="1"/>
  <c r="Z6488" i="8"/>
  <c r="Y6488" i="8" s="1"/>
  <c r="Z6308" i="8"/>
  <c r="Y6308" i="8" s="1"/>
  <c r="W6308" i="8" s="1"/>
  <c r="X6308" i="8" s="1"/>
  <c r="Z6436" i="8"/>
  <c r="Y6436" i="8" s="1"/>
  <c r="Z6562" i="8"/>
  <c r="Y6562" i="8" s="1"/>
  <c r="Z6408" i="8"/>
  <c r="Y6408" i="8" s="1"/>
  <c r="Z6538" i="8"/>
  <c r="Y6538" i="8" s="1"/>
  <c r="Z6354" i="8"/>
  <c r="Y6354" i="8" s="1"/>
  <c r="Z6508" i="8"/>
  <c r="Y6508" i="8" s="1"/>
  <c r="Z6536" i="8"/>
  <c r="Y6536" i="8" s="1"/>
  <c r="Z6542" i="8"/>
  <c r="Y6542" i="8" s="1"/>
  <c r="Z6343" i="8"/>
  <c r="Y6343" i="8" s="1"/>
  <c r="W6343" i="8" s="1"/>
  <c r="X6343" i="8" s="1"/>
  <c r="Z6356" i="8"/>
  <c r="Y6356" i="8" s="1"/>
  <c r="Z6421" i="8"/>
  <c r="Y6421" i="8" s="1"/>
  <c r="Z6471" i="8"/>
  <c r="Y6471" i="8" s="1"/>
  <c r="Z6346" i="8"/>
  <c r="Y6346" i="8" s="1"/>
  <c r="Z6461" i="8"/>
  <c r="Y6461" i="8" s="1"/>
  <c r="Z6317" i="8"/>
  <c r="Y6317" i="8" s="1"/>
  <c r="W6317" i="8" s="1"/>
  <c r="X6317" i="8" s="1"/>
  <c r="Z6344" i="8"/>
  <c r="Y6344" i="8" s="1"/>
  <c r="W6344" i="8" s="1"/>
  <c r="X6344" i="8" s="1"/>
  <c r="Z6374" i="8"/>
  <c r="Y6374" i="8" s="1"/>
  <c r="Z6394" i="8"/>
  <c r="Y6394" i="8" s="1"/>
  <c r="Z6415" i="8"/>
  <c r="Y6415" i="8" s="1"/>
  <c r="Z6450" i="8"/>
  <c r="Y6450" i="8" s="1"/>
  <c r="Z6472" i="8"/>
  <c r="Y6472" i="8" s="1"/>
  <c r="Z6495" i="8"/>
  <c r="Y6495" i="8" s="1"/>
  <c r="Z6521" i="8"/>
  <c r="Y6521" i="8" s="1"/>
  <c r="Z6543" i="8"/>
  <c r="Y6543" i="8" s="1"/>
  <c r="Z6463" i="8"/>
  <c r="Y6463" i="8" s="1"/>
  <c r="Z6359" i="8"/>
  <c r="Y6359" i="8" s="1"/>
  <c r="Z6357" i="8"/>
  <c r="Y6357" i="8" s="1"/>
  <c r="Z6312" i="8"/>
  <c r="Y6312" i="8" s="1"/>
  <c r="W6312" i="8" s="1"/>
  <c r="X6312" i="8" s="1"/>
  <c r="Z6540" i="8"/>
  <c r="Y6540" i="8" s="1"/>
  <c r="Z6316" i="8"/>
  <c r="Y6316" i="8" s="1"/>
  <c r="Z6389" i="8"/>
  <c r="Y6389" i="8" s="1"/>
  <c r="Z6460" i="8"/>
  <c r="Y6460" i="8" s="1"/>
  <c r="Z6501" i="8"/>
  <c r="Y6501" i="8" s="1"/>
  <c r="Z6319" i="8"/>
  <c r="Y6319" i="8" s="1"/>
  <c r="Z6361" i="8"/>
  <c r="Y6361" i="8" s="1"/>
  <c r="Z6351" i="8"/>
  <c r="Y6351" i="8" s="1"/>
  <c r="Z6396" i="8"/>
  <c r="Y6396" i="8" s="1"/>
  <c r="Z6417" i="8"/>
  <c r="Y6417" i="8" s="1"/>
  <c r="Z6455" i="8"/>
  <c r="Y6455" i="8" s="1"/>
  <c r="Z6458" i="8"/>
  <c r="Y6458" i="8" s="1"/>
  <c r="Z6496" i="8"/>
  <c r="Y6496" i="8" s="1"/>
  <c r="Z6523" i="8"/>
  <c r="Y6523" i="8" s="1"/>
  <c r="Z6545" i="8"/>
  <c r="Y6545" i="8" s="1"/>
  <c r="W6545" i="8" s="1"/>
  <c r="X6545" i="8" s="1"/>
  <c r="Z6518" i="8"/>
  <c r="Y6518" i="8" s="1"/>
  <c r="Z6418" i="8"/>
  <c r="Y6418" i="8" s="1"/>
  <c r="Z6369" i="8"/>
  <c r="Y6369" i="8" s="1"/>
  <c r="Z6329" i="8"/>
  <c r="Y6329" i="8" s="1"/>
  <c r="W6329" i="8" s="1"/>
  <c r="X6329" i="8" s="1"/>
  <c r="Z6560" i="8"/>
  <c r="Y6560" i="8" s="1"/>
  <c r="W6560" i="8" s="1"/>
  <c r="X6560" i="8" s="1"/>
  <c r="Z6323" i="8"/>
  <c r="Y6323" i="8" s="1"/>
  <c r="W6323" i="8" s="1"/>
  <c r="X6323" i="8" s="1"/>
  <c r="Z6395" i="8"/>
  <c r="Y6395" i="8" s="1"/>
  <c r="Z6473" i="8"/>
  <c r="Y6473" i="8" s="1"/>
  <c r="Z6302" i="8"/>
  <c r="Y6302" i="8" s="1"/>
  <c r="Z6528" i="8"/>
  <c r="Y6528" i="8" s="1"/>
  <c r="Z6322" i="8"/>
  <c r="Y6322" i="8" s="1"/>
  <c r="W6322" i="8" s="1"/>
  <c r="X6322" i="8" s="1"/>
  <c r="Z6306" i="8"/>
  <c r="Y6306" i="8" s="1"/>
  <c r="Z6376" i="8"/>
  <c r="Y6376" i="8" s="1"/>
  <c r="Z6360" i="8"/>
  <c r="Y6360" i="8" s="1"/>
  <c r="Z6426" i="8"/>
  <c r="Y6426" i="8" s="1"/>
  <c r="Z6457" i="8"/>
  <c r="Y6457" i="8" s="1"/>
  <c r="Z6478" i="8"/>
  <c r="Y6478" i="8" s="1"/>
  <c r="Z6498" i="8"/>
  <c r="Y6498" i="8" s="1"/>
  <c r="Z6527" i="8"/>
  <c r="Y6527" i="8" s="1"/>
  <c r="Z6556" i="8"/>
  <c r="Y6556" i="8" s="1"/>
  <c r="Z6318" i="8"/>
  <c r="Y6318" i="8" s="1"/>
  <c r="Z6535" i="8"/>
  <c r="Y6535" i="8" s="1"/>
  <c r="Z6452" i="8"/>
  <c r="Y6452" i="8" s="1"/>
  <c r="Z6425" i="8"/>
  <c r="Y6425" i="8" s="1"/>
  <c r="W6425" i="8" s="1"/>
  <c r="X6425" i="8" s="1"/>
  <c r="Z6391" i="8"/>
  <c r="Y6391" i="8" s="1"/>
  <c r="Z6348" i="8"/>
  <c r="Y6348" i="8" s="1"/>
  <c r="Z6400" i="8"/>
  <c r="Y6400" i="8" s="1"/>
  <c r="Z6477" i="8"/>
  <c r="Y6477" i="8" s="1"/>
  <c r="Z6320" i="8"/>
  <c r="Y6320" i="8" s="1"/>
  <c r="Z6534" i="8"/>
  <c r="Y6534" i="8" s="1"/>
  <c r="W6534" i="8" s="1"/>
  <c r="X6534" i="8" s="1"/>
  <c r="Z6490" i="8"/>
  <c r="Y6490" i="8" s="1"/>
  <c r="Z6324" i="8"/>
  <c r="Y6324" i="8" s="1"/>
  <c r="W6324" i="8" s="1"/>
  <c r="X6324" i="8" s="1"/>
  <c r="Z6363" i="8"/>
  <c r="Y6363" i="8" s="1"/>
  <c r="Z6355" i="8"/>
  <c r="Y6355" i="8" s="1"/>
  <c r="Z6399" i="8"/>
  <c r="Y6399" i="8" s="1"/>
  <c r="Z6428" i="8"/>
  <c r="Y6428" i="8" s="1"/>
  <c r="Z6462" i="8"/>
  <c r="Y6462" i="8" s="1"/>
  <c r="Z6480" i="8"/>
  <c r="Y6480" i="8" s="1"/>
  <c r="Z6505" i="8"/>
  <c r="Y6505" i="8" s="1"/>
  <c r="Z6529" i="8"/>
  <c r="Y6529" i="8" s="1"/>
  <c r="Z6559" i="8"/>
  <c r="Y6559" i="8" s="1"/>
  <c r="W6559" i="8" s="1"/>
  <c r="X6559" i="8" s="1"/>
  <c r="Z6383" i="8"/>
  <c r="Y6383" i="8" s="1"/>
  <c r="Z6553" i="8"/>
  <c r="Y6553" i="8" s="1"/>
  <c r="W6553" i="8" s="1"/>
  <c r="X6553" i="8" s="1"/>
  <c r="Z6484" i="8"/>
  <c r="Y6484" i="8" s="1"/>
  <c r="Z6446" i="8"/>
  <c r="Y6446" i="8" s="1"/>
  <c r="Z6406" i="8"/>
  <c r="Y6406" i="8" s="1"/>
  <c r="Z6305" i="8"/>
  <c r="Y6305" i="8" s="1"/>
  <c r="Z6404" i="8"/>
  <c r="Y6404" i="8" s="1"/>
  <c r="Z6482" i="8"/>
  <c r="Y6482" i="8" s="1"/>
  <c r="Z6385" i="8"/>
  <c r="Y6385" i="8" s="1"/>
  <c r="Z6549" i="8"/>
  <c r="Y6549" i="8" s="1"/>
  <c r="Z6555" i="8"/>
  <c r="Y6555" i="8" s="1"/>
  <c r="Z6301" i="8"/>
  <c r="Y6301" i="8" s="1"/>
  <c r="W6301" i="8" s="1"/>
  <c r="X6301" i="8" s="1"/>
  <c r="Z6334" i="8"/>
  <c r="Y6334" i="8" s="1"/>
  <c r="W6334" i="8" s="1"/>
  <c r="X6334" i="8" s="1"/>
  <c r="Z6365" i="8"/>
  <c r="Y6365" i="8" s="1"/>
  <c r="Z6382" i="8"/>
  <c r="Y6382" i="8" s="1"/>
  <c r="Z6401" i="8"/>
  <c r="Y6401" i="8" s="1"/>
  <c r="Z6430" i="8"/>
  <c r="Y6430" i="8" s="1"/>
  <c r="W6430" i="8" s="1"/>
  <c r="X6430" i="8" s="1"/>
  <c r="Z6443" i="8"/>
  <c r="Y6443" i="8" s="1"/>
  <c r="Z6459" i="8"/>
  <c r="Y6459" i="8" s="1"/>
  <c r="Z6507" i="8"/>
  <c r="Y6507" i="8" s="1"/>
  <c r="Z6531" i="8"/>
  <c r="Y6531" i="8" s="1"/>
  <c r="Z6546" i="8"/>
  <c r="Y6546" i="8" s="1"/>
  <c r="Z6397" i="8"/>
  <c r="Y6397" i="8" s="1"/>
  <c r="Z6325" i="8"/>
  <c r="Y6325" i="8" s="1"/>
  <c r="Z6497" i="8"/>
  <c r="Y6497" i="8" s="1"/>
  <c r="Z6441" i="8"/>
  <c r="Y6441" i="8" s="1"/>
  <c r="Z6423" i="8"/>
  <c r="Y6423" i="8" s="1"/>
  <c r="Z6499" i="8"/>
  <c r="Y6499" i="8" s="1"/>
  <c r="Z6550" i="8"/>
  <c r="Y6550" i="8" s="1"/>
  <c r="W6550" i="8" s="1"/>
  <c r="X6550" i="8" s="1"/>
  <c r="Z6321" i="8"/>
  <c r="Y6321" i="8" s="1"/>
  <c r="Z6427" i="8"/>
  <c r="Y6427" i="8" s="1"/>
  <c r="Z6486" i="8"/>
  <c r="Y6486" i="8" s="1"/>
  <c r="Z6398" i="8"/>
  <c r="Y6398" i="8" s="1"/>
  <c r="Z6557" i="8"/>
  <c r="Y6557" i="8" s="1"/>
  <c r="Z6303" i="8"/>
  <c r="Y6303" i="8" s="1"/>
  <c r="W6303" i="8" s="1"/>
  <c r="X6303" i="8" s="1"/>
  <c r="Z6336" i="8"/>
  <c r="Y6336" i="8" s="1"/>
  <c r="W6336" i="8" s="1"/>
  <c r="X6336" i="8" s="1"/>
  <c r="Z6366" i="8"/>
  <c r="Y6366" i="8" s="1"/>
  <c r="Z6384" i="8"/>
  <c r="Y6384" i="8" s="1"/>
  <c r="Z6409" i="8"/>
  <c r="Y6409" i="8" s="1"/>
  <c r="Z6433" i="8"/>
  <c r="Y6433" i="8" s="1"/>
  <c r="Z6445" i="8"/>
  <c r="Y6445" i="8" s="1"/>
  <c r="Z6483" i="8"/>
  <c r="Y6483" i="8" s="1"/>
  <c r="Z6509" i="8"/>
  <c r="Y6509" i="8" s="1"/>
  <c r="Z6537" i="8"/>
  <c r="Y6537" i="8" s="1"/>
  <c r="Z6561" i="8"/>
  <c r="Y6561" i="8" s="1"/>
  <c r="Z6412" i="8"/>
  <c r="Y6412" i="8" s="1"/>
  <c r="Z6345" i="8"/>
  <c r="Y6345" i="8" s="1"/>
  <c r="W6345" i="8" s="1"/>
  <c r="X6345" i="8" s="1"/>
  <c r="Z6512" i="8"/>
  <c r="Y6512" i="8" s="1"/>
  <c r="Z6476" i="8"/>
  <c r="Y6476" i="8" s="1"/>
  <c r="Z6442" i="8"/>
  <c r="Y6442" i="8" s="1"/>
  <c r="Z6563" i="8"/>
  <c r="Y6563" i="8" s="1"/>
  <c r="Z6333" i="8"/>
  <c r="Y6333" i="8" s="1"/>
  <c r="Z6434" i="8"/>
  <c r="Y6434" i="8" s="1"/>
  <c r="Z6414" i="8"/>
  <c r="Y6414" i="8" s="1"/>
  <c r="Z6307" i="8"/>
  <c r="Y6307" i="8" s="1"/>
  <c r="W6307" i="8" s="1"/>
  <c r="X6307" i="8" s="1"/>
  <c r="Z6338" i="8"/>
  <c r="Y6338" i="8" s="1"/>
  <c r="W6338" i="8" s="1"/>
  <c r="X6338" i="8" s="1"/>
  <c r="Z6370" i="8"/>
  <c r="Y6370" i="8" s="1"/>
  <c r="Z6386" i="8"/>
  <c r="Y6386" i="8" s="1"/>
  <c r="Z6411" i="8"/>
  <c r="Y6411" i="8" s="1"/>
  <c r="Z6435" i="8"/>
  <c r="Y6435" i="8" s="1"/>
  <c r="W6435" i="8" s="1"/>
  <c r="X6435" i="8" s="1"/>
  <c r="Z6469" i="8"/>
  <c r="Y6469" i="8" s="1"/>
  <c r="Z6491" i="8"/>
  <c r="Y6491" i="8" s="1"/>
  <c r="Z6511" i="8"/>
  <c r="Y6511" i="8" s="1"/>
  <c r="Z6539" i="8"/>
  <c r="Y6539" i="8" s="1"/>
  <c r="Z6551" i="8"/>
  <c r="Y6551" i="8" s="1"/>
  <c r="Z6429" i="8"/>
  <c r="Y6429" i="8" s="1"/>
  <c r="W6429" i="8" s="1"/>
  <c r="X6429" i="8" s="1"/>
  <c r="Z6367" i="8"/>
  <c r="Y6367" i="8" s="1"/>
  <c r="Z6314" i="8"/>
  <c r="Y6314" i="8" s="1"/>
  <c r="Z6492" i="8"/>
  <c r="Y6492" i="8" s="1"/>
  <c r="Z6439" i="8"/>
  <c r="Y6439" i="8" s="1"/>
  <c r="Z6304" i="8"/>
  <c r="Y6304" i="8" s="1"/>
  <c r="Z6371" i="8"/>
  <c r="Y6371" i="8" s="1"/>
  <c r="Z6438" i="8"/>
  <c r="Y6438" i="8" s="1"/>
  <c r="Z6431" i="8"/>
  <c r="Y6431" i="8" s="1"/>
  <c r="W6431" i="8" s="1"/>
  <c r="X6431" i="8" s="1"/>
  <c r="Z6315" i="8"/>
  <c r="Y6315" i="8" s="1"/>
  <c r="W6315" i="8" s="1"/>
  <c r="X6315" i="8" s="1"/>
  <c r="Z6342" i="8"/>
  <c r="Y6342" i="8" s="1"/>
  <c r="Z6372" i="8"/>
  <c r="Y6372" i="8" s="1"/>
  <c r="Z6358" i="8"/>
  <c r="Y6358" i="8" s="1"/>
  <c r="Z6413" i="8"/>
  <c r="Y6413" i="8" s="1"/>
  <c r="W6413" i="8" s="1"/>
  <c r="X6413" i="8" s="1"/>
  <c r="Z6447" i="8"/>
  <c r="Y6447" i="8" s="1"/>
  <c r="Z6449" i="8"/>
  <c r="Y6449" i="8" s="1"/>
  <c r="Z6493" i="8"/>
  <c r="Y6493" i="8" s="1"/>
  <c r="Z6513" i="8"/>
  <c r="Y6513" i="8" s="1"/>
  <c r="Z6541" i="8"/>
  <c r="Y6541" i="8" s="1"/>
  <c r="Z6451" i="8"/>
  <c r="Y6451" i="8" s="1"/>
  <c r="Z6377" i="8"/>
  <c r="Y6377" i="8" s="1"/>
  <c r="Z6332" i="8"/>
  <c r="Y6332" i="8" s="1"/>
  <c r="W6332" i="8" s="1"/>
  <c r="X6332" i="8" s="1"/>
  <c r="Z6558" i="8"/>
  <c r="Y6558" i="8" s="1"/>
  <c r="Z6524" i="8"/>
  <c r="Y6524" i="8" s="1"/>
  <c r="Z6310" i="8"/>
  <c r="Y6310" i="8" s="1"/>
  <c r="W6310" i="8" s="1"/>
  <c r="X6310" i="8" s="1"/>
  <c r="Z6387" i="8"/>
  <c r="Y6387" i="8" s="1"/>
  <c r="Z6448" i="8"/>
  <c r="Y6448" i="8" s="1"/>
  <c r="Z6456" i="8"/>
  <c r="Y6456" i="8" s="1"/>
  <c r="Z6547" i="8"/>
  <c r="Y6547" i="8" s="1"/>
  <c r="W6547" i="8" s="1"/>
  <c r="X6547" i="8" s="1"/>
  <c r="Z1499" i="8"/>
  <c r="Y1499" i="8" s="1"/>
  <c r="W1499" i="8" s="1"/>
  <c r="X1499" i="8" s="1"/>
  <c r="Z1500" i="8"/>
  <c r="Y1500" i="8" s="1"/>
  <c r="W1500" i="8" s="1"/>
  <c r="X1500" i="8" s="1"/>
  <c r="Z1498" i="8"/>
  <c r="Y1498" i="8" s="1"/>
  <c r="W1498" i="8" s="1"/>
  <c r="X1498" i="8" s="1"/>
  <c r="Z1505" i="8"/>
  <c r="Y1505" i="8" s="1"/>
  <c r="W1505" i="8" s="1"/>
  <c r="X1505" i="8" s="1"/>
  <c r="Z6147" i="8"/>
  <c r="Y6147" i="8" s="1"/>
  <c r="W6147" i="8" s="1"/>
  <c r="X6147" i="8" s="1"/>
  <c r="Z6163" i="8"/>
  <c r="Y6163" i="8" s="1"/>
  <c r="Z6178" i="8"/>
  <c r="Y6178" i="8" s="1"/>
  <c r="Z6196" i="8"/>
  <c r="Y6196" i="8" s="1"/>
  <c r="Z6211" i="8"/>
  <c r="Y6211" i="8" s="1"/>
  <c r="Z6226" i="8"/>
  <c r="Y6226" i="8" s="1"/>
  <c r="Z6139" i="8"/>
  <c r="Y6139" i="8" s="1"/>
  <c r="W6139" i="8" s="1"/>
  <c r="X6139" i="8" s="1"/>
  <c r="Z6203" i="8"/>
  <c r="Y6203" i="8" s="1"/>
  <c r="Z6184" i="8"/>
  <c r="Y6184" i="8" s="1"/>
  <c r="Z6150" i="8"/>
  <c r="Y6150" i="8" s="1"/>
  <c r="W6150" i="8" s="1"/>
  <c r="X6150" i="8" s="1"/>
  <c r="Z6174" i="8"/>
  <c r="Y6174" i="8" s="1"/>
  <c r="Z6216" i="8"/>
  <c r="Y6216" i="8" s="1"/>
  <c r="Z6141" i="8"/>
  <c r="Y6141" i="8" s="1"/>
  <c r="W6141" i="8" s="1"/>
  <c r="X6141" i="8" s="1"/>
  <c r="Z6132" i="8"/>
  <c r="Y6132" i="8" s="1"/>
  <c r="Z6149" i="8"/>
  <c r="Y6149" i="8" s="1"/>
  <c r="W6149" i="8" s="1"/>
  <c r="X6149" i="8" s="1"/>
  <c r="Z6165" i="8"/>
  <c r="Y6165" i="8" s="1"/>
  <c r="Z6181" i="8"/>
  <c r="Y6181" i="8" s="1"/>
  <c r="W6181" i="8" s="1"/>
  <c r="X6181" i="8" s="1"/>
  <c r="Z6199" i="8"/>
  <c r="Y6199" i="8" s="1"/>
  <c r="Z6212" i="8"/>
  <c r="Y6212" i="8" s="1"/>
  <c r="Z6228" i="8"/>
  <c r="Y6228" i="8" s="1"/>
  <c r="Z6156" i="8"/>
  <c r="Y6156" i="8" s="1"/>
  <c r="W6156" i="8" s="1"/>
  <c r="X6156" i="8" s="1"/>
  <c r="Z6224" i="8"/>
  <c r="Y6224" i="8" s="1"/>
  <c r="W6224" i="8" s="1"/>
  <c r="X6224" i="8" s="1"/>
  <c r="Z6177" i="8"/>
  <c r="Y6177" i="8" s="1"/>
  <c r="Z6166" i="8"/>
  <c r="Y6166" i="8" s="1"/>
  <c r="W6166" i="8" s="1"/>
  <c r="X6166" i="8" s="1"/>
  <c r="Z6180" i="8"/>
  <c r="Y6180" i="8" s="1"/>
  <c r="W6180" i="8" s="1"/>
  <c r="X6180" i="8" s="1"/>
  <c r="Z6222" i="8"/>
  <c r="Y6222" i="8" s="1"/>
  <c r="W6222" i="8" s="1"/>
  <c r="X6222" i="8" s="1"/>
  <c r="Z6158" i="8"/>
  <c r="Y6158" i="8" s="1"/>
  <c r="Z6134" i="8"/>
  <c r="Y6134" i="8" s="1"/>
  <c r="Z6151" i="8"/>
  <c r="Y6151" i="8" s="1"/>
  <c r="Z6167" i="8"/>
  <c r="Y6167" i="8" s="1"/>
  <c r="Z6183" i="8"/>
  <c r="Y6183" i="8" s="1"/>
  <c r="W6183" i="8" s="1"/>
  <c r="X6183" i="8" s="1"/>
  <c r="Z6202" i="8"/>
  <c r="Y6202" i="8" s="1"/>
  <c r="Z6214" i="8"/>
  <c r="Y6214" i="8" s="1"/>
  <c r="Z6230" i="8"/>
  <c r="Y6230" i="8" s="1"/>
  <c r="Z6170" i="8"/>
  <c r="Y6170" i="8" s="1"/>
  <c r="Z6205" i="8"/>
  <c r="Y6205" i="8" s="1"/>
  <c r="Z6182" i="8"/>
  <c r="Y6182" i="8" s="1"/>
  <c r="W6182" i="8" s="1"/>
  <c r="X6182" i="8" s="1"/>
  <c r="Z6186" i="8"/>
  <c r="Y6186" i="8" s="1"/>
  <c r="W6186" i="8" s="1"/>
  <c r="X6186" i="8" s="1"/>
  <c r="Z6227" i="8"/>
  <c r="Y6227" i="8" s="1"/>
  <c r="W6227" i="8" s="1"/>
  <c r="X6227" i="8" s="1"/>
  <c r="Z6172" i="8"/>
  <c r="Y6172" i="8" s="1"/>
  <c r="W6172" i="8" s="1"/>
  <c r="X6172" i="8" s="1"/>
  <c r="Z6145" i="8"/>
  <c r="Y6145" i="8" s="1"/>
  <c r="W6145" i="8" s="1"/>
  <c r="X6145" i="8" s="1"/>
  <c r="Z6171" i="8"/>
  <c r="Y6171" i="8" s="1"/>
  <c r="W6171" i="8" s="1"/>
  <c r="X6171" i="8" s="1"/>
  <c r="Z6179" i="8"/>
  <c r="Y6179" i="8" s="1"/>
  <c r="Z6221" i="8"/>
  <c r="Y6221" i="8" s="1"/>
  <c r="Z6218" i="8"/>
  <c r="Y6218" i="8" s="1"/>
  <c r="Z6146" i="8"/>
  <c r="Y6146" i="8" s="1"/>
  <c r="W6146" i="8" s="1"/>
  <c r="X6146" i="8" s="1"/>
  <c r="Z6192" i="8"/>
  <c r="Y6192" i="8" s="1"/>
  <c r="Z6220" i="8"/>
  <c r="Y6220" i="8" s="1"/>
  <c r="Z6153" i="8"/>
  <c r="Y6153" i="8" s="1"/>
  <c r="W6153" i="8" s="1"/>
  <c r="X6153" i="8" s="1"/>
  <c r="Z6173" i="8"/>
  <c r="Y6173" i="8" s="1"/>
  <c r="Z6207" i="8"/>
  <c r="Y6207" i="8" s="1"/>
  <c r="Z6223" i="8"/>
  <c r="Y6223" i="8" s="1"/>
  <c r="Z6234" i="8"/>
  <c r="Y6234" i="8" s="1"/>
  <c r="Z6162" i="8"/>
  <c r="Y6162" i="8" s="1"/>
  <c r="Z6131" i="8"/>
  <c r="Y6131" i="8" s="1"/>
  <c r="Z6197" i="8"/>
  <c r="Y6197" i="8" s="1"/>
  <c r="Z6155" i="8"/>
  <c r="Y6155" i="8" s="1"/>
  <c r="W6155" i="8" s="1"/>
  <c r="X6155" i="8" s="1"/>
  <c r="Z6175" i="8"/>
  <c r="Y6175" i="8" s="1"/>
  <c r="Z6195" i="8"/>
  <c r="Y6195" i="8" s="1"/>
  <c r="Z6232" i="8"/>
  <c r="Y6232" i="8" s="1"/>
  <c r="Z6176" i="8"/>
  <c r="Y6176" i="8" s="1"/>
  <c r="Z6135" i="8"/>
  <c r="Y6135" i="8" s="1"/>
  <c r="W6135" i="8" s="1"/>
  <c r="X6135" i="8" s="1"/>
  <c r="Z6206" i="8"/>
  <c r="Y6206" i="8" s="1"/>
  <c r="Z6157" i="8"/>
  <c r="Y6157" i="8" s="1"/>
  <c r="W6157" i="8" s="1"/>
  <c r="X6157" i="8" s="1"/>
  <c r="Z6185" i="8"/>
  <c r="Y6185" i="8" s="1"/>
  <c r="Z6198" i="8"/>
  <c r="Y6198" i="8" s="1"/>
  <c r="Z6233" i="8"/>
  <c r="Y6233" i="8" s="1"/>
  <c r="Z6194" i="8"/>
  <c r="Y6194" i="8" s="1"/>
  <c r="Z6152" i="8"/>
  <c r="Y6152" i="8" s="1"/>
  <c r="Z6144" i="8"/>
  <c r="Y6144" i="8" s="1"/>
  <c r="W6144" i="8" s="1"/>
  <c r="X6144" i="8" s="1"/>
  <c r="Z6201" i="8"/>
  <c r="Y6201" i="8" s="1"/>
  <c r="Z6136" i="8"/>
  <c r="Y6136" i="8" s="1"/>
  <c r="W6136" i="8" s="1"/>
  <c r="X6136" i="8" s="1"/>
  <c r="Z6159" i="8"/>
  <c r="Y6159" i="8" s="1"/>
  <c r="Z6187" i="8"/>
  <c r="Y6187" i="8" s="1"/>
  <c r="W6187" i="8" s="1"/>
  <c r="X6187" i="8" s="1"/>
  <c r="Z6210" i="8"/>
  <c r="Y6210" i="8" s="1"/>
  <c r="Z6130" i="8"/>
  <c r="Y6130" i="8" s="1"/>
  <c r="Z6133" i="8"/>
  <c r="Y6133" i="8" s="1"/>
  <c r="W6133" i="8" s="1"/>
  <c r="X6133" i="8" s="1"/>
  <c r="Z6148" i="8"/>
  <c r="Y6148" i="8" s="1"/>
  <c r="Z6204" i="8"/>
  <c r="Y6204" i="8" s="1"/>
  <c r="Z6138" i="8"/>
  <c r="Y6138" i="8" s="1"/>
  <c r="W6138" i="8" s="1"/>
  <c r="X6138" i="8" s="1"/>
  <c r="Z6161" i="8"/>
  <c r="Y6161" i="8" s="1"/>
  <c r="Z6189" i="8"/>
  <c r="Y6189" i="8" s="1"/>
  <c r="W6189" i="8" s="1"/>
  <c r="X6189" i="8" s="1"/>
  <c r="Z6215" i="8"/>
  <c r="Y6215" i="8" s="1"/>
  <c r="Z6231" i="8"/>
  <c r="Y6231" i="8" s="1"/>
  <c r="Z6137" i="8"/>
  <c r="Y6137" i="8" s="1"/>
  <c r="W6137" i="8" s="1"/>
  <c r="X6137" i="8" s="1"/>
  <c r="Z6200" i="8"/>
  <c r="Y6200" i="8" s="1"/>
  <c r="Z6160" i="8"/>
  <c r="Y6160" i="8" s="1"/>
  <c r="Z6225" i="8"/>
  <c r="Y6225" i="8" s="1"/>
  <c r="Z6140" i="8"/>
  <c r="Y6140" i="8" s="1"/>
  <c r="W6140" i="8" s="1"/>
  <c r="X6140" i="8" s="1"/>
  <c r="Z6168" i="8"/>
  <c r="Y6168" i="8" s="1"/>
  <c r="Z6191" i="8"/>
  <c r="Y6191" i="8" s="1"/>
  <c r="Z6217" i="8"/>
  <c r="Y6217" i="8" s="1"/>
  <c r="Z6188" i="8"/>
  <c r="Y6188" i="8" s="1"/>
  <c r="Z6154" i="8"/>
  <c r="Y6154" i="8" s="1"/>
  <c r="W6154" i="8" s="1"/>
  <c r="X6154" i="8" s="1"/>
  <c r="Z6213" i="8"/>
  <c r="Y6213" i="8" s="1"/>
  <c r="Z6164" i="8"/>
  <c r="Y6164" i="8" s="1"/>
  <c r="Z6190" i="8"/>
  <c r="Y6190" i="8" s="1"/>
  <c r="W6190" i="8" s="1"/>
  <c r="X6190" i="8" s="1"/>
  <c r="Z6142" i="8"/>
  <c r="Y6142" i="8" s="1"/>
  <c r="W6142" i="8" s="1"/>
  <c r="X6142" i="8" s="1"/>
  <c r="Z6143" i="8"/>
  <c r="Y6143" i="8" s="1"/>
  <c r="Z6193" i="8"/>
  <c r="Y6193" i="8" s="1"/>
  <c r="Z6219" i="8"/>
  <c r="Y6219" i="8" s="1"/>
  <c r="Z6208" i="8"/>
  <c r="Y6208" i="8" s="1"/>
  <c r="Z6229" i="8"/>
  <c r="Y6229" i="8" s="1"/>
  <c r="Z6169" i="8"/>
  <c r="Y6169" i="8" s="1"/>
  <c r="Z6209" i="8"/>
  <c r="Y6209" i="8" s="1"/>
  <c r="W1224" i="8"/>
  <c r="X1224" i="8" s="1"/>
  <c r="W1217" i="8"/>
  <c r="X1217" i="8" s="1"/>
  <c r="W1226" i="8"/>
  <c r="X1226" i="8" s="1"/>
  <c r="W247" i="8"/>
  <c r="X247" i="8" s="1"/>
  <c r="W240" i="8"/>
  <c r="X240" i="8" s="1"/>
  <c r="W2629" i="8"/>
  <c r="X2629" i="8" s="1"/>
  <c r="W2621" i="8"/>
  <c r="X2621" i="8" s="1"/>
  <c r="W2587" i="8"/>
  <c r="X2587" i="8" s="1"/>
  <c r="W4221" i="8"/>
  <c r="X4221" i="8" s="1"/>
  <c r="W5789" i="8"/>
  <c r="X5789" i="8" s="1"/>
  <c r="W5807" i="8"/>
  <c r="X5807" i="8" s="1"/>
  <c r="W4900" i="8"/>
  <c r="X4900" i="8" s="1"/>
  <c r="W4898" i="8"/>
  <c r="X4898" i="8" s="1"/>
  <c r="W5741" i="8"/>
  <c r="X5741" i="8" s="1"/>
  <c r="W5738" i="8"/>
  <c r="X5738" i="8" s="1"/>
  <c r="W5729" i="8"/>
  <c r="X5729" i="8" s="1"/>
  <c r="W5734" i="8"/>
  <c r="X5734" i="8" s="1"/>
  <c r="W5749" i="8"/>
  <c r="X5749" i="8" s="1"/>
  <c r="W5725" i="8"/>
  <c r="X5725" i="8" s="1"/>
  <c r="W3580" i="8"/>
  <c r="X3580" i="8" s="1"/>
  <c r="W3575" i="8"/>
  <c r="X3575" i="8" s="1"/>
  <c r="W3584" i="8"/>
  <c r="X3584" i="8" s="1"/>
  <c r="W3565" i="8"/>
  <c r="X3565" i="8" s="1"/>
  <c r="W4304" i="8"/>
  <c r="X4304" i="8" s="1"/>
  <c r="W3904" i="8"/>
  <c r="X3904" i="8" s="1"/>
  <c r="W3919" i="8"/>
  <c r="X3919" i="8" s="1"/>
  <c r="W3917" i="8"/>
  <c r="X3917" i="8" s="1"/>
  <c r="W2260" i="8"/>
  <c r="X2260" i="8" s="1"/>
  <c r="W2261" i="8"/>
  <c r="X2261" i="8" s="1"/>
  <c r="W2269" i="8"/>
  <c r="X2269" i="8" s="1"/>
  <c r="W2258" i="8"/>
  <c r="X2258" i="8" s="1"/>
  <c r="W2254" i="8"/>
  <c r="X2254" i="8" s="1"/>
  <c r="W2253" i="8"/>
  <c r="X2253" i="8" s="1"/>
  <c r="W2213" i="8"/>
  <c r="X2213" i="8" s="1"/>
  <c r="W2242" i="8"/>
  <c r="X2242" i="8" s="1"/>
  <c r="W2278" i="8"/>
  <c r="X2278" i="8" s="1"/>
  <c r="W6097" i="8"/>
  <c r="X6097" i="8" s="1"/>
  <c r="W6095" i="8"/>
  <c r="X6095" i="8" s="1"/>
  <c r="W6098" i="8"/>
  <c r="X6098" i="8" s="1"/>
  <c r="W1413" i="8"/>
  <c r="X1413" i="8" s="1"/>
  <c r="W1357" i="8"/>
  <c r="X1357" i="8" s="1"/>
  <c r="W1358" i="8"/>
  <c r="X1358" i="8" s="1"/>
  <c r="W1356" i="8"/>
  <c r="X1356" i="8" s="1"/>
  <c r="W1366" i="8"/>
  <c r="X1366" i="8" s="1"/>
  <c r="W1417" i="8"/>
  <c r="X1417" i="8" s="1"/>
  <c r="W3797" i="8"/>
  <c r="X3797" i="8" s="1"/>
  <c r="W1211" i="8"/>
  <c r="X1211" i="8" s="1"/>
  <c r="W1221" i="8"/>
  <c r="X1221" i="8" s="1"/>
  <c r="W1227" i="8"/>
  <c r="X1227" i="8" s="1"/>
  <c r="W1210" i="8"/>
  <c r="X1210" i="8" s="1"/>
  <c r="W228" i="8"/>
  <c r="X228" i="8" s="1"/>
  <c r="W2620" i="8"/>
  <c r="X2620" i="8" s="1"/>
  <c r="W2624" i="8"/>
  <c r="X2624" i="8" s="1"/>
  <c r="W2632" i="8"/>
  <c r="X2632" i="8" s="1"/>
  <c r="W4228" i="8"/>
  <c r="X4228" i="8" s="1"/>
  <c r="W5802" i="8"/>
  <c r="X5802" i="8" s="1"/>
  <c r="W5814" i="8"/>
  <c r="X5814" i="8" s="1"/>
  <c r="W4897" i="8"/>
  <c r="X4897" i="8" s="1"/>
  <c r="W5783" i="8"/>
  <c r="X5783" i="8" s="1"/>
  <c r="W5732" i="8"/>
  <c r="X5732" i="8" s="1"/>
  <c r="W3588" i="8"/>
  <c r="X3588" i="8" s="1"/>
  <c r="W3589" i="8"/>
  <c r="X3589" i="8" s="1"/>
  <c r="W3567" i="8"/>
  <c r="X3567" i="8" s="1"/>
  <c r="W4323" i="8"/>
  <c r="X4323" i="8" s="1"/>
  <c r="W3923" i="8"/>
  <c r="X3923" i="8" s="1"/>
  <c r="W4140" i="8"/>
  <c r="X4140" i="8" s="1"/>
  <c r="W2236" i="8"/>
  <c r="X2236" i="8" s="1"/>
  <c r="W2268" i="8"/>
  <c r="X2268" i="8" s="1"/>
  <c r="W2241" i="8"/>
  <c r="X2241" i="8" s="1"/>
  <c r="W2259" i="8"/>
  <c r="X2259" i="8" s="1"/>
  <c r="W2251" i="8"/>
  <c r="X2251" i="8" s="1"/>
  <c r="W2288" i="8"/>
  <c r="X2288" i="8" s="1"/>
  <c r="W6082" i="8"/>
  <c r="X6082" i="8" s="1"/>
  <c r="W1419" i="8"/>
  <c r="X1419" i="8" s="1"/>
  <c r="W1420" i="8"/>
  <c r="X1420" i="8" s="1"/>
  <c r="W1404" i="8"/>
  <c r="X1404" i="8" s="1"/>
  <c r="W1380" i="8"/>
  <c r="X1380" i="8" s="1"/>
  <c r="W1238" i="8"/>
  <c r="X1238" i="8" s="1"/>
  <c r="W5810" i="8"/>
  <c r="X5810" i="8" s="1"/>
  <c r="W2230" i="8"/>
  <c r="X2230" i="8" s="1"/>
  <c r="W2267" i="8"/>
  <c r="X2267" i="8" s="1"/>
  <c r="W2290" i="8"/>
  <c r="X2290" i="8" s="1"/>
  <c r="W6081" i="8"/>
  <c r="X6081" i="8" s="1"/>
  <c r="W3789" i="8"/>
  <c r="X3789" i="8" s="1"/>
  <c r="Z1254" i="8"/>
  <c r="Y1254" i="8" s="1"/>
  <c r="W1254" i="8" s="1"/>
  <c r="X1254" i="8" s="1"/>
  <c r="Z1258" i="8"/>
  <c r="Y1258" i="8" s="1"/>
  <c r="Z1253" i="8"/>
  <c r="Y1253" i="8" s="1"/>
  <c r="W1253" i="8" s="1"/>
  <c r="X1253" i="8" s="1"/>
  <c r="Z1246" i="8"/>
  <c r="Y1246" i="8" s="1"/>
  <c r="W1246" i="8" s="1"/>
  <c r="X1246" i="8" s="1"/>
  <c r="Z1248" i="8"/>
  <c r="Y1248" i="8" s="1"/>
  <c r="W1248" i="8" s="1"/>
  <c r="X1248" i="8" s="1"/>
  <c r="Z1250" i="8"/>
  <c r="Y1250" i="8" s="1"/>
  <c r="W1250" i="8" s="1"/>
  <c r="X1250" i="8" s="1"/>
  <c r="Z1252" i="8"/>
  <c r="Y1252" i="8" s="1"/>
  <c r="W1252" i="8" s="1"/>
  <c r="X1252" i="8" s="1"/>
  <c r="Z1245" i="8"/>
  <c r="Y1245" i="8" s="1"/>
  <c r="W1245" i="8" s="1"/>
  <c r="X1245" i="8" s="1"/>
  <c r="Z1249" i="8"/>
  <c r="Y1249" i="8" s="1"/>
  <c r="W1249" i="8" s="1"/>
  <c r="X1249" i="8" s="1"/>
  <c r="Z1256" i="8"/>
  <c r="Y1256" i="8" s="1"/>
  <c r="Z1251" i="8"/>
  <c r="Y1251" i="8" s="1"/>
  <c r="Z1257" i="8"/>
  <c r="Y1257" i="8" s="1"/>
  <c r="W1257" i="8" s="1"/>
  <c r="X1257" i="8" s="1"/>
  <c r="Z1259" i="8"/>
  <c r="Y1259" i="8" s="1"/>
  <c r="Z1255" i="8"/>
  <c r="Y1255" i="8" s="1"/>
  <c r="W1255" i="8" s="1"/>
  <c r="X1255" i="8" s="1"/>
  <c r="Z1247" i="8"/>
  <c r="Y1247" i="8" s="1"/>
  <c r="W1237" i="8"/>
  <c r="X1237" i="8" s="1"/>
  <c r="W1223" i="8"/>
  <c r="X1223" i="8" s="1"/>
  <c r="W1216" i="8"/>
  <c r="X1216" i="8" s="1"/>
  <c r="W1222" i="8"/>
  <c r="X1222" i="8" s="1"/>
  <c r="W245" i="8"/>
  <c r="X245" i="8" s="1"/>
  <c r="W2625" i="8"/>
  <c r="X2625" i="8" s="1"/>
  <c r="W2582" i="8"/>
  <c r="X2582" i="8" s="1"/>
  <c r="W5743" i="8"/>
  <c r="X5743" i="8" s="1"/>
  <c r="W5774" i="8"/>
  <c r="X5774" i="8" s="1"/>
  <c r="W5782" i="8"/>
  <c r="X5782" i="8" s="1"/>
  <c r="W5771" i="8"/>
  <c r="X5771" i="8" s="1"/>
  <c r="W3570" i="8"/>
  <c r="X3570" i="8" s="1"/>
  <c r="W4325" i="8"/>
  <c r="X4325" i="8" s="1"/>
  <c r="W7346" i="8"/>
  <c r="X7346" i="8" s="1"/>
  <c r="W2284" i="8"/>
  <c r="X2284" i="8" s="1"/>
  <c r="W2232" i="8"/>
  <c r="X2232" i="8" s="1"/>
  <c r="W2283" i="8"/>
  <c r="X2283" i="8" s="1"/>
  <c r="W6091" i="8"/>
  <c r="X6091" i="8" s="1"/>
  <c r="W6088" i="8"/>
  <c r="X6088" i="8" s="1"/>
  <c r="W6087" i="8"/>
  <c r="X6087" i="8" s="1"/>
  <c r="W1407" i="8"/>
  <c r="X1407" i="8" s="1"/>
  <c r="W1371" i="8"/>
  <c r="X1371" i="8" s="1"/>
  <c r="W1369" i="8"/>
  <c r="X1369" i="8" s="1"/>
  <c r="W1388" i="8"/>
  <c r="X1388" i="8" s="1"/>
  <c r="W1363" i="8"/>
  <c r="X1363" i="8" s="1"/>
  <c r="W1400" i="8"/>
  <c r="X1400" i="8" s="1"/>
  <c r="W1212" i="8"/>
  <c r="X1212" i="8" s="1"/>
  <c r="W2626" i="8"/>
  <c r="X2626" i="8" s="1"/>
  <c r="W4218" i="8"/>
  <c r="X4218" i="8" s="1"/>
  <c r="W5811" i="8"/>
  <c r="X5811" i="8" s="1"/>
  <c r="W4894" i="8"/>
  <c r="X4894" i="8" s="1"/>
  <c r="W5744" i="8"/>
  <c r="X5744" i="8" s="1"/>
  <c r="W5724" i="8"/>
  <c r="X5724" i="8" s="1"/>
  <c r="W5778" i="8"/>
  <c r="X5778" i="8" s="1"/>
  <c r="W5735" i="8"/>
  <c r="X5735" i="8" s="1"/>
  <c r="W4307" i="8"/>
  <c r="X4307" i="8" s="1"/>
  <c r="W7345" i="8"/>
  <c r="X7345" i="8" s="1"/>
  <c r="W2275" i="8"/>
  <c r="X2275" i="8" s="1"/>
  <c r="W2220" i="8"/>
  <c r="X2220" i="8" s="1"/>
  <c r="W2246" i="8"/>
  <c r="X2246" i="8" s="1"/>
  <c r="W6092" i="8"/>
  <c r="X6092" i="8" s="1"/>
  <c r="W1382" i="8"/>
  <c r="X1382" i="8" s="1"/>
  <c r="W1422" i="8"/>
  <c r="X1422" i="8" s="1"/>
  <c r="W1416" i="8"/>
  <c r="X1416" i="8" s="1"/>
  <c r="W1389" i="8"/>
  <c r="X1389" i="8" s="1"/>
  <c r="W1412" i="8"/>
  <c r="X1412" i="8" s="1"/>
  <c r="W1409" i="8"/>
  <c r="X1409" i="8" s="1"/>
  <c r="Z2648" i="8"/>
  <c r="Y2648" i="8" s="1"/>
  <c r="W2648" i="8" s="1"/>
  <c r="X2648" i="8" s="1"/>
  <c r="Z2637" i="8"/>
  <c r="Y2637" i="8" s="1"/>
  <c r="W2637" i="8" s="1"/>
  <c r="X2637" i="8" s="1"/>
  <c r="Z2647" i="8"/>
  <c r="Y2647" i="8" s="1"/>
  <c r="W2647" i="8" s="1"/>
  <c r="X2647" i="8" s="1"/>
  <c r="Z2634" i="8"/>
  <c r="Y2634" i="8" s="1"/>
  <c r="W2634" i="8" s="1"/>
  <c r="X2634" i="8" s="1"/>
  <c r="Z2650" i="8"/>
  <c r="Y2650" i="8" s="1"/>
  <c r="W2650" i="8" s="1"/>
  <c r="X2650" i="8" s="1"/>
  <c r="Z2646" i="8"/>
  <c r="Y2646" i="8" s="1"/>
  <c r="W2646" i="8" s="1"/>
  <c r="X2646" i="8" s="1"/>
  <c r="Z2635" i="8"/>
  <c r="Y2635" i="8" s="1"/>
  <c r="W2635" i="8" s="1"/>
  <c r="X2635" i="8" s="1"/>
  <c r="Z2645" i="8"/>
  <c r="Y2645" i="8" s="1"/>
  <c r="Z2649" i="8"/>
  <c r="Y2649" i="8" s="1"/>
  <c r="W2649" i="8" s="1"/>
  <c r="X2649" i="8" s="1"/>
  <c r="Z2636" i="8"/>
  <c r="Y2636" i="8" s="1"/>
  <c r="W2636" i="8" s="1"/>
  <c r="X2636" i="8" s="1"/>
  <c r="Z2638" i="8"/>
  <c r="Y2638" i="8" s="1"/>
  <c r="W2638" i="8" s="1"/>
  <c r="X2638" i="8" s="1"/>
  <c r="Z2639" i="8"/>
  <c r="Y2639" i="8" s="1"/>
  <c r="W2639" i="8" s="1"/>
  <c r="X2639" i="8" s="1"/>
  <c r="Z2640" i="8"/>
  <c r="Y2640" i="8" s="1"/>
  <c r="W2640" i="8" s="1"/>
  <c r="X2640" i="8" s="1"/>
  <c r="Z2642" i="8"/>
  <c r="Y2642" i="8" s="1"/>
  <c r="W2642" i="8" s="1"/>
  <c r="X2642" i="8" s="1"/>
  <c r="Z2644" i="8"/>
  <c r="Y2644" i="8" s="1"/>
  <c r="W2644" i="8" s="1"/>
  <c r="X2644" i="8" s="1"/>
  <c r="Z2641" i="8"/>
  <c r="Y2641" i="8" s="1"/>
  <c r="W2641" i="8" s="1"/>
  <c r="X2641" i="8" s="1"/>
  <c r="Z2643" i="8"/>
  <c r="Y2643" i="8" s="1"/>
  <c r="W1239" i="8"/>
  <c r="X1239" i="8" s="1"/>
  <c r="W1233" i="8"/>
  <c r="X1233" i="8" s="1"/>
  <c r="W244" i="8"/>
  <c r="X244" i="8" s="1"/>
  <c r="W234" i="8"/>
  <c r="X234" i="8" s="1"/>
  <c r="W231" i="8"/>
  <c r="X231" i="8" s="1"/>
  <c r="W2617" i="8"/>
  <c r="X2617" i="8" s="1"/>
  <c r="W2631" i="8"/>
  <c r="X2631" i="8" s="1"/>
  <c r="W5815" i="8"/>
  <c r="X5815" i="8" s="1"/>
  <c r="W5796" i="8"/>
  <c r="X5796" i="8" s="1"/>
  <c r="W5753" i="8"/>
  <c r="X5753" i="8" s="1"/>
  <c r="W5779" i="8"/>
  <c r="X5779" i="8" s="1"/>
  <c r="W5762" i="8"/>
  <c r="X5762" i="8" s="1"/>
  <c r="W3586" i="8"/>
  <c r="X3586" i="8" s="1"/>
  <c r="W4326" i="8"/>
  <c r="X4326" i="8" s="1"/>
  <c r="W3914" i="8"/>
  <c r="X3914" i="8" s="1"/>
  <c r="W2215" i="8"/>
  <c r="X2215" i="8" s="1"/>
  <c r="W2277" i="8"/>
  <c r="X2277" i="8" s="1"/>
  <c r="W2270" i="8"/>
  <c r="X2270" i="8" s="1"/>
  <c r="W2252" i="8"/>
  <c r="X2252" i="8" s="1"/>
  <c r="W2247" i="8"/>
  <c r="X2247" i="8" s="1"/>
  <c r="W2272" i="8"/>
  <c r="X2272" i="8" s="1"/>
  <c r="W2292" i="8"/>
  <c r="X2292" i="8" s="1"/>
  <c r="W2276" i="8"/>
  <c r="X2276" i="8" s="1"/>
  <c r="W2239" i="8"/>
  <c r="X2239" i="8" s="1"/>
  <c r="W6090" i="8"/>
  <c r="X6090" i="8" s="1"/>
  <c r="W6083" i="8"/>
  <c r="X6083" i="8" s="1"/>
  <c r="W1410" i="8"/>
  <c r="X1410" i="8" s="1"/>
  <c r="W1421" i="8"/>
  <c r="X1421" i="8" s="1"/>
  <c r="W1401" i="8"/>
  <c r="X1401" i="8" s="1"/>
  <c r="W1415" i="8"/>
  <c r="X1415" i="8" s="1"/>
  <c r="W1385" i="8"/>
  <c r="X1385" i="8" s="1"/>
  <c r="W1391" i="8"/>
  <c r="X1391" i="8" s="1"/>
  <c r="W1414" i="8"/>
  <c r="X1414" i="8" s="1"/>
  <c r="W1392" i="8"/>
  <c r="X1392" i="8" s="1"/>
  <c r="W3790" i="8"/>
  <c r="X3790" i="8" s="1"/>
  <c r="Z2658" i="8"/>
  <c r="Y2658" i="8" s="1"/>
  <c r="W2658" i="8" s="1"/>
  <c r="X2658" i="8" s="1"/>
  <c r="Z2654" i="8"/>
  <c r="Y2654" i="8" s="1"/>
  <c r="W2654" i="8" s="1"/>
  <c r="X2654" i="8" s="1"/>
  <c r="Z2660" i="8"/>
  <c r="Y2660" i="8" s="1"/>
  <c r="W2660" i="8" s="1"/>
  <c r="X2660" i="8" s="1"/>
  <c r="Z2656" i="8"/>
  <c r="Y2656" i="8" s="1"/>
  <c r="W2656" i="8" s="1"/>
  <c r="X2656" i="8" s="1"/>
  <c r="Z2655" i="8"/>
  <c r="Y2655" i="8" s="1"/>
  <c r="W2655" i="8" s="1"/>
  <c r="X2655" i="8" s="1"/>
  <c r="Z2657" i="8"/>
  <c r="Y2657" i="8" s="1"/>
  <c r="W2657" i="8" s="1"/>
  <c r="X2657" i="8" s="1"/>
  <c r="Z2659" i="8"/>
  <c r="Y2659" i="8" s="1"/>
  <c r="W2659" i="8" s="1"/>
  <c r="X2659" i="8" s="1"/>
  <c r="Z2661" i="8"/>
  <c r="Y2661" i="8" s="1"/>
  <c r="W2661" i="8" s="1"/>
  <c r="X2661" i="8" s="1"/>
  <c r="Z3619" i="8"/>
  <c r="Y3619" i="8" s="1"/>
  <c r="W3619" i="8" s="1"/>
  <c r="X3619" i="8" s="1"/>
  <c r="Z3618" i="8"/>
  <c r="Y3618" i="8" s="1"/>
  <c r="W3618" i="8" s="1"/>
  <c r="X3618" i="8" s="1"/>
  <c r="Z3634" i="8"/>
  <c r="Y3634" i="8" s="1"/>
  <c r="W3634" i="8" s="1"/>
  <c r="X3634" i="8" s="1"/>
  <c r="Z3621" i="8"/>
  <c r="Y3621" i="8" s="1"/>
  <c r="W3621" i="8" s="1"/>
  <c r="X3621" i="8" s="1"/>
  <c r="Z3652" i="8"/>
  <c r="Y3652" i="8" s="1"/>
  <c r="W3652" i="8" s="1"/>
  <c r="X3652" i="8" s="1"/>
  <c r="Z3635" i="8"/>
  <c r="Y3635" i="8" s="1"/>
  <c r="W3635" i="8" s="1"/>
  <c r="X3635" i="8" s="1"/>
  <c r="Z3654" i="8"/>
  <c r="Y3654" i="8" s="1"/>
  <c r="W3654" i="8" s="1"/>
  <c r="X3654" i="8" s="1"/>
  <c r="Z3651" i="8"/>
  <c r="Y3651" i="8" s="1"/>
  <c r="W3651" i="8" s="1"/>
  <c r="X3651" i="8" s="1"/>
  <c r="Z3612" i="8"/>
  <c r="Y3612" i="8" s="1"/>
  <c r="W3612" i="8" s="1"/>
  <c r="X3612" i="8" s="1"/>
  <c r="Z3636" i="8"/>
  <c r="Y3636" i="8" s="1"/>
  <c r="Z3656" i="8"/>
  <c r="Y3656" i="8" s="1"/>
  <c r="W3656" i="8" s="1"/>
  <c r="X3656" i="8" s="1"/>
  <c r="Z3658" i="8"/>
  <c r="Y3658" i="8" s="1"/>
  <c r="W3658" i="8" s="1"/>
  <c r="X3658" i="8" s="1"/>
  <c r="Z3655" i="8"/>
  <c r="Y3655" i="8" s="1"/>
  <c r="W3655" i="8" s="1"/>
  <c r="X3655" i="8" s="1"/>
  <c r="Z3620" i="8"/>
  <c r="Y3620" i="8" s="1"/>
  <c r="W3620" i="8" s="1"/>
  <c r="X3620" i="8" s="1"/>
  <c r="Z3624" i="8"/>
  <c r="Y3624" i="8" s="1"/>
  <c r="W3624" i="8" s="1"/>
  <c r="X3624" i="8" s="1"/>
  <c r="Z272" i="8"/>
  <c r="Y272" i="8" s="1"/>
  <c r="W272" i="8" s="1"/>
  <c r="X272" i="8" s="1"/>
  <c r="Z271" i="8"/>
  <c r="Y271" i="8" s="1"/>
  <c r="W271" i="8" s="1"/>
  <c r="X271" i="8" s="1"/>
  <c r="Z261" i="8"/>
  <c r="Y261" i="8" s="1"/>
  <c r="W261" i="8" s="1"/>
  <c r="X261" i="8" s="1"/>
  <c r="Z274" i="8"/>
  <c r="Y274" i="8" s="1"/>
  <c r="W274" i="8" s="1"/>
  <c r="X274" i="8" s="1"/>
  <c r="Z267" i="8"/>
  <c r="Y267" i="8" s="1"/>
  <c r="W267" i="8" s="1"/>
  <c r="X267" i="8" s="1"/>
  <c r="Z263" i="8"/>
  <c r="Y263" i="8" s="1"/>
  <c r="W263" i="8" s="1"/>
  <c r="X263" i="8" s="1"/>
  <c r="Z276" i="8"/>
  <c r="Y276" i="8" s="1"/>
  <c r="W276" i="8" s="1"/>
  <c r="X276" i="8" s="1"/>
  <c r="Z265" i="8"/>
  <c r="Y265" i="8" s="1"/>
  <c r="W265" i="8" s="1"/>
  <c r="X265" i="8" s="1"/>
  <c r="Z260" i="8"/>
  <c r="Y260" i="8" s="1"/>
  <c r="W260" i="8" s="1"/>
  <c r="X260" i="8" s="1"/>
  <c r="Z266" i="8"/>
  <c r="Y266" i="8" s="1"/>
  <c r="W266" i="8" s="1"/>
  <c r="X266" i="8" s="1"/>
  <c r="Z278" i="8"/>
  <c r="Y278" i="8" s="1"/>
  <c r="W278" i="8" s="1"/>
  <c r="X278" i="8" s="1"/>
  <c r="Z279" i="8"/>
  <c r="Y279" i="8" s="1"/>
  <c r="W279" i="8" s="1"/>
  <c r="X279" i="8" s="1"/>
  <c r="Z273" i="8"/>
  <c r="Y273" i="8" s="1"/>
  <c r="W273" i="8" s="1"/>
  <c r="X273" i="8" s="1"/>
  <c r="Z269" i="8"/>
  <c r="Y269" i="8" s="1"/>
  <c r="Z264" i="8"/>
  <c r="Y264" i="8" s="1"/>
  <c r="Z268" i="8"/>
  <c r="Y268" i="8" s="1"/>
  <c r="W268" i="8" s="1"/>
  <c r="X268" i="8" s="1"/>
  <c r="Z262" i="8"/>
  <c r="Y262" i="8" s="1"/>
  <c r="W262" i="8" s="1"/>
  <c r="X262" i="8" s="1"/>
  <c r="Z277" i="8"/>
  <c r="Y277" i="8" s="1"/>
  <c r="W277" i="8" s="1"/>
  <c r="X277" i="8" s="1"/>
  <c r="Z275" i="8"/>
  <c r="Y275" i="8" s="1"/>
  <c r="Z270" i="8"/>
  <c r="Y270" i="8" s="1"/>
  <c r="W2223" i="8"/>
  <c r="X2223" i="8" s="1"/>
  <c r="W1240" i="8"/>
  <c r="X1240" i="8" s="1"/>
  <c r="W1220" i="8"/>
  <c r="X1220" i="8" s="1"/>
  <c r="W1241" i="8"/>
  <c r="X1241" i="8" s="1"/>
  <c r="W1213" i="8"/>
  <c r="X1213" i="8" s="1"/>
  <c r="W235" i="8"/>
  <c r="X235" i="8" s="1"/>
  <c r="W2622" i="8"/>
  <c r="X2622" i="8" s="1"/>
  <c r="W2627" i="8"/>
  <c r="X2627" i="8" s="1"/>
  <c r="W4222" i="8"/>
  <c r="X4222" i="8" s="1"/>
  <c r="W5808" i="8"/>
  <c r="X5808" i="8" s="1"/>
  <c r="W5813" i="8"/>
  <c r="X5813" i="8" s="1"/>
  <c r="W4903" i="8"/>
  <c r="X4903" i="8" s="1"/>
  <c r="W4904" i="8"/>
  <c r="X4904" i="8" s="1"/>
  <c r="W4169" i="8"/>
  <c r="X4169" i="8" s="1"/>
  <c r="W5730" i="8"/>
  <c r="X5730" i="8" s="1"/>
  <c r="W5760" i="8"/>
  <c r="X5760" i="8" s="1"/>
  <c r="W5772" i="8"/>
  <c r="X5772" i="8" s="1"/>
  <c r="W5781" i="8"/>
  <c r="X5781" i="8" s="1"/>
  <c r="W5768" i="8"/>
  <c r="X5768" i="8" s="1"/>
  <c r="W3577" i="8"/>
  <c r="X3577" i="8" s="1"/>
  <c r="W3564" i="8"/>
  <c r="X3564" i="8" s="1"/>
  <c r="W4312" i="8"/>
  <c r="X4312" i="8" s="1"/>
  <c r="W4317" i="8"/>
  <c r="X4317" i="8" s="1"/>
  <c r="W3918" i="8"/>
  <c r="X3918" i="8" s="1"/>
  <c r="W3661" i="8"/>
  <c r="X3661" i="8" s="1"/>
  <c r="W3669" i="8"/>
  <c r="X3669" i="8" s="1"/>
  <c r="W2280" i="8"/>
  <c r="X2280" i="8" s="1"/>
  <c r="W2209" i="8"/>
  <c r="X2209" i="8" s="1"/>
  <c r="W2250" i="8"/>
  <c r="X2250" i="8" s="1"/>
  <c r="W2221" i="8"/>
  <c r="X2221" i="8" s="1"/>
  <c r="W2291" i="8"/>
  <c r="X2291" i="8" s="1"/>
  <c r="W2289" i="8"/>
  <c r="X2289" i="8" s="1"/>
  <c r="W2256" i="8"/>
  <c r="X2256" i="8" s="1"/>
  <c r="W2266" i="8"/>
  <c r="X2266" i="8" s="1"/>
  <c r="W2224" i="8"/>
  <c r="X2224" i="8" s="1"/>
  <c r="W1418" i="8"/>
  <c r="X1418" i="8" s="1"/>
  <c r="W1364" i="8"/>
  <c r="X1364" i="8" s="1"/>
  <c r="W1408" i="8"/>
  <c r="X1408" i="8" s="1"/>
  <c r="W1381" i="8"/>
  <c r="X1381" i="8" s="1"/>
  <c r="W1377" i="8"/>
  <c r="X1377" i="8" s="1"/>
  <c r="W6990" i="8"/>
  <c r="X6990" i="8" s="1"/>
  <c r="W6996" i="8"/>
  <c r="X6996" i="8" s="1"/>
  <c r="Z4345" i="8"/>
  <c r="Y4345" i="8" s="1"/>
  <c r="Z4342" i="8"/>
  <c r="Y4342" i="8" s="1"/>
  <c r="Z4346" i="8"/>
  <c r="Y4346" i="8" s="1"/>
  <c r="Z4337" i="8"/>
  <c r="Y4337" i="8" s="1"/>
  <c r="Z4341" i="8"/>
  <c r="Y4341" i="8" s="1"/>
  <c r="Z4347" i="8"/>
  <c r="Y4347" i="8" s="1"/>
  <c r="Z4352" i="8"/>
  <c r="Y4352" i="8" s="1"/>
  <c r="Z4335" i="8"/>
  <c r="Y4335" i="8" s="1"/>
  <c r="Z4344" i="8"/>
  <c r="Y4344" i="8" s="1"/>
  <c r="Z4348" i="8"/>
  <c r="Y4348" i="8" s="1"/>
  <c r="Z4334" i="8"/>
  <c r="Y4334" i="8" s="1"/>
  <c r="W4334" i="8" s="1"/>
  <c r="X4334" i="8" s="1"/>
  <c r="Z4349" i="8"/>
  <c r="Y4349" i="8" s="1"/>
  <c r="Z4336" i="8"/>
  <c r="Y4336" i="8" s="1"/>
  <c r="Z4351" i="8"/>
  <c r="Y4351" i="8" s="1"/>
  <c r="W4351" i="8" s="1"/>
  <c r="X4351" i="8" s="1"/>
  <c r="Z4339" i="8"/>
  <c r="Y4339" i="8" s="1"/>
  <c r="Z4343" i="8"/>
  <c r="Y4343" i="8" s="1"/>
  <c r="W4343" i="8" s="1"/>
  <c r="X4343" i="8" s="1"/>
  <c r="Z4338" i="8"/>
  <c r="Y4338" i="8" s="1"/>
  <c r="W4338" i="8" s="1"/>
  <c r="X4338" i="8" s="1"/>
  <c r="Z4340" i="8"/>
  <c r="Y4340" i="8" s="1"/>
  <c r="Z4350" i="8"/>
  <c r="Y4350" i="8" s="1"/>
  <c r="Z3940" i="8"/>
  <c r="Y3940" i="8" s="1"/>
  <c r="Z3956" i="8"/>
  <c r="Y3956" i="8" s="1"/>
  <c r="Z3937" i="8"/>
  <c r="Y3937" i="8" s="1"/>
  <c r="W3937" i="8" s="1"/>
  <c r="X3937" i="8" s="1"/>
  <c r="Z3942" i="8"/>
  <c r="Y3942" i="8" s="1"/>
  <c r="Z3934" i="8"/>
  <c r="Y3934" i="8" s="1"/>
  <c r="Z3954" i="8"/>
  <c r="Y3954" i="8" s="1"/>
  <c r="Z3935" i="8"/>
  <c r="Y3935" i="8" s="1"/>
  <c r="Z3936" i="8"/>
  <c r="Y3936" i="8" s="1"/>
  <c r="Z3938" i="8"/>
  <c r="Y3938" i="8" s="1"/>
  <c r="Z3944" i="8"/>
  <c r="Y3944" i="8" s="1"/>
  <c r="Z3946" i="8"/>
  <c r="Y3946" i="8" s="1"/>
  <c r="Z3951" i="8"/>
  <c r="Y3951" i="8" s="1"/>
  <c r="Z3948" i="8"/>
  <c r="Y3948" i="8" s="1"/>
  <c r="Z3939" i="8"/>
  <c r="Y3939" i="8" s="1"/>
  <c r="Z3933" i="8"/>
  <c r="Y3933" i="8" s="1"/>
  <c r="W3933" i="8" s="1"/>
  <c r="X3933" i="8" s="1"/>
  <c r="Z3950" i="8"/>
  <c r="Y3950" i="8" s="1"/>
  <c r="Z3947" i="8"/>
  <c r="Y3947" i="8" s="1"/>
  <c r="Z3941" i="8"/>
  <c r="Y3941" i="8" s="1"/>
  <c r="W3941" i="8" s="1"/>
  <c r="X3941" i="8" s="1"/>
  <c r="Z3943" i="8"/>
  <c r="Y3943" i="8" s="1"/>
  <c r="Z3945" i="8"/>
  <c r="Y3945" i="8" s="1"/>
  <c r="W3945" i="8" s="1"/>
  <c r="X3945" i="8" s="1"/>
  <c r="Z3932" i="8"/>
  <c r="Y3932" i="8" s="1"/>
  <c r="W3932" i="8" s="1"/>
  <c r="X3932" i="8" s="1"/>
  <c r="Z3952" i="8"/>
  <c r="Y3952" i="8" s="1"/>
  <c r="Z3955" i="8"/>
  <c r="Y3955" i="8" s="1"/>
  <c r="Z3949" i="8"/>
  <c r="Y3949" i="8" s="1"/>
  <c r="Z3953" i="8"/>
  <c r="Y3953" i="8" s="1"/>
  <c r="Z843" i="8"/>
  <c r="Y843" i="8" s="1"/>
  <c r="Z840" i="8"/>
  <c r="Y840" i="8" s="1"/>
  <c r="W840" i="8" s="1"/>
  <c r="X840" i="8" s="1"/>
  <c r="Z842" i="8"/>
  <c r="Y842" i="8" s="1"/>
  <c r="W842" i="8" s="1"/>
  <c r="X842" i="8" s="1"/>
  <c r="Z847" i="8"/>
  <c r="Y847" i="8" s="1"/>
  <c r="Z845" i="8"/>
  <c r="Y845" i="8" s="1"/>
  <c r="Z844" i="8"/>
  <c r="Y844" i="8" s="1"/>
  <c r="Z841" i="8"/>
  <c r="Y841" i="8" s="1"/>
  <c r="Z846" i="8"/>
  <c r="Y846" i="8" s="1"/>
  <c r="Z848" i="8"/>
  <c r="Y848" i="8" s="1"/>
  <c r="Z850" i="8"/>
  <c r="Y850" i="8" s="1"/>
  <c r="Z849" i="8"/>
  <c r="Y849" i="8" s="1"/>
  <c r="Z851" i="8"/>
  <c r="Y851" i="8" s="1"/>
  <c r="W851" i="8" s="1"/>
  <c r="X851" i="8" s="1"/>
  <c r="W1219" i="8"/>
  <c r="X1219" i="8" s="1"/>
  <c r="W1204" i="8"/>
  <c r="X1204" i="8" s="1"/>
  <c r="W1209" i="8"/>
  <c r="X1209" i="8" s="1"/>
  <c r="W1242" i="8"/>
  <c r="X1242" i="8" s="1"/>
  <c r="W242" i="8"/>
  <c r="X242" i="8" s="1"/>
  <c r="W2623" i="8"/>
  <c r="X2623" i="8" s="1"/>
  <c r="W2615" i="8"/>
  <c r="X2615" i="8" s="1"/>
  <c r="W2583" i="8"/>
  <c r="X2583" i="8" s="1"/>
  <c r="W4226" i="8"/>
  <c r="X4226" i="8" s="1"/>
  <c r="W5801" i="8"/>
  <c r="X5801" i="8" s="1"/>
  <c r="W5723" i="8"/>
  <c r="X5723" i="8" s="1"/>
  <c r="W7513" i="8"/>
  <c r="X7513" i="8" s="1"/>
  <c r="W7541" i="8"/>
  <c r="X7541" i="8" s="1"/>
  <c r="W7539" i="8"/>
  <c r="X7539" i="8" s="1"/>
  <c r="W7511" i="8"/>
  <c r="X7511" i="8" s="1"/>
  <c r="W7503" i="8"/>
  <c r="X7503" i="8" s="1"/>
  <c r="W7555" i="8"/>
  <c r="X7555" i="8" s="1"/>
  <c r="W5773" i="8"/>
  <c r="X5773" i="8" s="1"/>
  <c r="W5776" i="8"/>
  <c r="X5776" i="8" s="1"/>
  <c r="W5742" i="8"/>
  <c r="X5742" i="8" s="1"/>
  <c r="W5751" i="8"/>
  <c r="X5751" i="8" s="1"/>
  <c r="W5770" i="8"/>
  <c r="X5770" i="8" s="1"/>
  <c r="W3566" i="8"/>
  <c r="X3566" i="8" s="1"/>
  <c r="W3583" i="8"/>
  <c r="X3583" i="8" s="1"/>
  <c r="W3913" i="8"/>
  <c r="X3913" i="8" s="1"/>
  <c r="W3901" i="8"/>
  <c r="X3901" i="8" s="1"/>
  <c r="W3916" i="8"/>
  <c r="X3916" i="8" s="1"/>
  <c r="W5212" i="8"/>
  <c r="X5212" i="8" s="1"/>
  <c r="W5213" i="8"/>
  <c r="X5213" i="8" s="1"/>
  <c r="W5246" i="8"/>
  <c r="X5246" i="8" s="1"/>
  <c r="W3660" i="8"/>
  <c r="X3660" i="8" s="1"/>
  <c r="W2243" i="8"/>
  <c r="X2243" i="8" s="1"/>
  <c r="W2238" i="8"/>
  <c r="X2238" i="8" s="1"/>
  <c r="W2227" i="8"/>
  <c r="X2227" i="8" s="1"/>
  <c r="W2281" i="8"/>
  <c r="X2281" i="8" s="1"/>
  <c r="W2228" i="8"/>
  <c r="X2228" i="8" s="1"/>
  <c r="W2235" i="8"/>
  <c r="X2235" i="8" s="1"/>
  <c r="W2282" i="8"/>
  <c r="X2282" i="8" s="1"/>
  <c r="W6076" i="8"/>
  <c r="X6076" i="8" s="1"/>
  <c r="W6094" i="8"/>
  <c r="X6094" i="8" s="1"/>
  <c r="W6089" i="8"/>
  <c r="X6089" i="8" s="1"/>
  <c r="W1379" i="8"/>
  <c r="X1379" i="8" s="1"/>
  <c r="W1375" i="8"/>
  <c r="X1375" i="8" s="1"/>
  <c r="W1396" i="8"/>
  <c r="X1396" i="8" s="1"/>
  <c r="W1390" i="8"/>
  <c r="X1390" i="8" s="1"/>
  <c r="W1372" i="8"/>
  <c r="X1372" i="8" s="1"/>
  <c r="W1387" i="8"/>
  <c r="X1387" i="8" s="1"/>
  <c r="W1386" i="8"/>
  <c r="X1386" i="8" s="1"/>
  <c r="W1365" i="8"/>
  <c r="X1365" i="8" s="1"/>
  <c r="W6985" i="8"/>
  <c r="X6985" i="8" s="1"/>
  <c r="W6864" i="8"/>
  <c r="X6864" i="8" s="1"/>
  <c r="W3798" i="8"/>
  <c r="X3798" i="8" s="1"/>
  <c r="P125" i="41"/>
  <c r="Q124" i="41"/>
  <c r="L102" i="42" s="1"/>
  <c r="Q176" i="41"/>
  <c r="L146" i="42" s="1"/>
  <c r="P177" i="41"/>
  <c r="Q177" i="41" s="1"/>
  <c r="N125" i="46"/>
  <c r="N125" i="15"/>
  <c r="L108" i="14"/>
  <c r="L109" i="14"/>
  <c r="N126" i="46"/>
  <c r="N126" i="15"/>
  <c r="L28" i="14"/>
  <c r="N33" i="46"/>
  <c r="N33" i="15"/>
  <c r="Q38" i="3"/>
  <c r="P39" i="3"/>
  <c r="L40" i="14"/>
  <c r="N49" i="46"/>
  <c r="N49" i="15"/>
  <c r="P55" i="3"/>
  <c r="Q54" i="3"/>
  <c r="L48" i="43"/>
  <c r="N60" i="47"/>
  <c r="Q66" i="40"/>
  <c r="P67" i="40"/>
  <c r="Q67" i="40" s="1"/>
  <c r="P198" i="41"/>
  <c r="Q197" i="41"/>
  <c r="L164" i="42" s="1"/>
  <c r="Q181" i="41"/>
  <c r="L149" i="42" s="1"/>
  <c r="P182" i="41"/>
  <c r="Q182" i="41" s="1"/>
  <c r="N163" i="46"/>
  <c r="N163" i="15"/>
  <c r="L138" i="14"/>
  <c r="L137" i="14"/>
  <c r="N162" i="46"/>
  <c r="N162" i="15"/>
  <c r="P13" i="3"/>
  <c r="Q12" i="3"/>
  <c r="L7" i="14"/>
  <c r="AB11" i="3" s="1"/>
  <c r="AE11" i="3" s="1"/>
  <c r="N7" i="46"/>
  <c r="N7" i="15"/>
  <c r="L78" i="43"/>
  <c r="N95" i="47"/>
  <c r="Q101" i="40"/>
  <c r="P102" i="40"/>
  <c r="N175" i="15"/>
  <c r="G24" i="54"/>
  <c r="F25" i="54"/>
  <c r="G25" i="54" s="1"/>
  <c r="Q72" i="3"/>
  <c r="P73" i="3"/>
  <c r="Q114" i="3"/>
  <c r="P115" i="3"/>
  <c r="K24" i="54"/>
  <c r="J25" i="54"/>
  <c r="K25" i="54" s="1"/>
  <c r="B33" i="54"/>
  <c r="C32" i="54"/>
  <c r="Q65" i="3"/>
  <c r="P66" i="3"/>
  <c r="L91" i="14"/>
  <c r="N108" i="46"/>
  <c r="N108" i="15"/>
  <c r="AC85" i="3"/>
  <c r="AF85" i="3"/>
  <c r="G9" i="54"/>
  <c r="F10" i="54"/>
  <c r="N33" i="47"/>
  <c r="L28" i="43"/>
  <c r="I9" i="54"/>
  <c r="H10" i="54"/>
  <c r="E11" i="54"/>
  <c r="D12" i="54"/>
  <c r="E12" i="54" s="1"/>
  <c r="Q38" i="40"/>
  <c r="P39" i="40"/>
  <c r="N87" i="15"/>
  <c r="L73" i="14"/>
  <c r="N87" i="46"/>
  <c r="AC86" i="3"/>
  <c r="AF86" i="3"/>
  <c r="P143" i="3"/>
  <c r="Q142" i="3"/>
  <c r="L74" i="14"/>
  <c r="N88" i="46"/>
  <c r="N88" i="15"/>
  <c r="N96" i="46"/>
  <c r="W101" i="3"/>
  <c r="U101" i="3"/>
  <c r="R101" i="3"/>
  <c r="L79" i="14"/>
  <c r="Z101" i="3"/>
  <c r="X101" i="3"/>
  <c r="T101" i="3"/>
  <c r="S101" i="3"/>
  <c r="N96" i="15"/>
  <c r="Y101" i="3"/>
  <c r="V101" i="3"/>
  <c r="N136" i="46"/>
  <c r="L118" i="14"/>
  <c r="N136" i="15"/>
  <c r="N59" i="46"/>
  <c r="N59" i="15"/>
  <c r="L47" i="14"/>
  <c r="L112" i="14"/>
  <c r="N130" i="15"/>
  <c r="N130" i="46"/>
  <c r="Q102" i="3"/>
  <c r="P103" i="3"/>
  <c r="L54" i="14"/>
  <c r="N66" i="46"/>
  <c r="N66" i="15"/>
  <c r="P137" i="3"/>
  <c r="Q136" i="3"/>
  <c r="T39" i="41"/>
  <c r="U39" i="41"/>
  <c r="S39" i="41"/>
  <c r="Y39" i="41"/>
  <c r="Z39" i="41"/>
  <c r="X39" i="41"/>
  <c r="L30" i="42"/>
  <c r="V39" i="41"/>
  <c r="W39" i="41"/>
  <c r="R39" i="41"/>
  <c r="P41" i="41"/>
  <c r="Q40" i="41"/>
  <c r="V115" i="40"/>
  <c r="W115" i="40"/>
  <c r="L93" i="43"/>
  <c r="X115" i="40"/>
  <c r="S115" i="40"/>
  <c r="T115" i="40"/>
  <c r="U115" i="40"/>
  <c r="Z115" i="40"/>
  <c r="R115" i="40"/>
  <c r="N110" i="47"/>
  <c r="Y115" i="40"/>
  <c r="P117" i="40"/>
  <c r="Q116" i="40"/>
  <c r="P182" i="3"/>
  <c r="Q182" i="3" s="1"/>
  <c r="Q181" i="3"/>
  <c r="AC182" i="40"/>
  <c r="AE182" i="40" s="1"/>
  <c r="AH182" i="40"/>
  <c r="AF182" i="40"/>
  <c r="P126" i="40"/>
  <c r="Q125" i="40"/>
  <c r="S137" i="41"/>
  <c r="L114" i="42"/>
  <c r="Z137" i="41"/>
  <c r="R137" i="41"/>
  <c r="Y137" i="41"/>
  <c r="T137" i="41"/>
  <c r="U137" i="41"/>
  <c r="V137" i="41"/>
  <c r="W137" i="41"/>
  <c r="X137" i="41"/>
  <c r="AH177" i="40"/>
  <c r="AF177" i="40"/>
  <c r="AC177" i="40"/>
  <c r="AC125" i="3"/>
  <c r="AF125" i="3"/>
  <c r="Q14" i="40"/>
  <c r="P15" i="40"/>
  <c r="U138" i="41"/>
  <c r="V138" i="41"/>
  <c r="X138" i="41"/>
  <c r="L115" i="42"/>
  <c r="Z138" i="41"/>
  <c r="W138" i="41"/>
  <c r="Y138" i="41"/>
  <c r="R138" i="41"/>
  <c r="S138" i="41"/>
  <c r="T138" i="41"/>
  <c r="Z13" i="40"/>
  <c r="W13" i="40"/>
  <c r="R13" i="40"/>
  <c r="L9" i="43"/>
  <c r="T13" i="40"/>
  <c r="V13" i="40"/>
  <c r="Y13" i="40"/>
  <c r="AB13" i="40"/>
  <c r="AE13" i="40" s="1"/>
  <c r="X13" i="40"/>
  <c r="S13" i="40"/>
  <c r="U13" i="40"/>
  <c r="N9" i="47"/>
  <c r="I22" i="54"/>
  <c r="H23" i="54"/>
  <c r="N121" i="15"/>
  <c r="L104" i="14"/>
  <c r="Y126" i="3"/>
  <c r="T126" i="3"/>
  <c r="U126" i="3"/>
  <c r="Z126" i="3"/>
  <c r="S126" i="3"/>
  <c r="X126" i="3"/>
  <c r="W126" i="3"/>
  <c r="V126" i="3"/>
  <c r="R126" i="3"/>
  <c r="N121" i="46"/>
  <c r="K10" i="54"/>
  <c r="J11" i="54"/>
  <c r="Q101" i="41"/>
  <c r="P102" i="41"/>
  <c r="L105" i="14"/>
  <c r="X127" i="3"/>
  <c r="V127" i="3"/>
  <c r="N122" i="46"/>
  <c r="N122" i="15"/>
  <c r="Y127" i="3"/>
  <c r="W127" i="3"/>
  <c r="S127" i="3"/>
  <c r="U127" i="3"/>
  <c r="T127" i="3"/>
  <c r="R127" i="3"/>
  <c r="Z127" i="3"/>
  <c r="N119" i="47"/>
  <c r="L102" i="43"/>
  <c r="Q13" i="41"/>
  <c r="P14" i="41"/>
  <c r="P199" i="3"/>
  <c r="Q199" i="3" s="1"/>
  <c r="Q198" i="3"/>
  <c r="L54" i="42"/>
  <c r="L42" i="42"/>
  <c r="U55" i="41"/>
  <c r="V55" i="41"/>
  <c r="X55" i="41"/>
  <c r="S55" i="41"/>
  <c r="Y55" i="41"/>
  <c r="T55" i="41"/>
  <c r="R55" i="41"/>
  <c r="Z55" i="41"/>
  <c r="W55" i="41"/>
  <c r="L43" i="42"/>
  <c r="X56" i="41"/>
  <c r="S56" i="41"/>
  <c r="V56" i="41"/>
  <c r="T56" i="41"/>
  <c r="R56" i="41"/>
  <c r="Z56" i="41"/>
  <c r="U56" i="41"/>
  <c r="W56" i="41"/>
  <c r="Y56" i="41"/>
  <c r="B9" i="54"/>
  <c r="C8" i="54"/>
  <c r="Q72" i="41"/>
  <c r="P73" i="41"/>
  <c r="AB11" i="41"/>
  <c r="AE11" i="41" s="1"/>
  <c r="U143" i="40"/>
  <c r="N138" i="47"/>
  <c r="X143" i="40"/>
  <c r="V143" i="40"/>
  <c r="S143" i="40"/>
  <c r="Z143" i="40"/>
  <c r="L119" i="43"/>
  <c r="W143" i="40"/>
  <c r="T143" i="40"/>
  <c r="R143" i="40"/>
  <c r="Y143" i="40"/>
  <c r="L67" i="42"/>
  <c r="Y85" i="41"/>
  <c r="R85" i="41"/>
  <c r="V85" i="41"/>
  <c r="U85" i="41"/>
  <c r="S85" i="41"/>
  <c r="X85" i="41"/>
  <c r="T85" i="41"/>
  <c r="Z85" i="41"/>
  <c r="W85" i="41"/>
  <c r="AC143" i="41"/>
  <c r="AF143" i="41"/>
  <c r="L50" i="42"/>
  <c r="T67" i="41"/>
  <c r="R67" i="41"/>
  <c r="X67" i="41"/>
  <c r="U67" i="41"/>
  <c r="V67" i="41"/>
  <c r="Z67" i="41"/>
  <c r="S67" i="41"/>
  <c r="W67" i="41"/>
  <c r="Y67" i="41"/>
  <c r="P146" i="41"/>
  <c r="Q146" i="41" s="1"/>
  <c r="Q145" i="41"/>
  <c r="P198" i="40"/>
  <c r="Q197" i="40"/>
  <c r="E21" i="54"/>
  <c r="D22" i="54"/>
  <c r="P145" i="40"/>
  <c r="Q144" i="40"/>
  <c r="C21" i="54"/>
  <c r="B22" i="54"/>
  <c r="L68" i="42"/>
  <c r="Y86" i="41"/>
  <c r="X86" i="41"/>
  <c r="T86" i="41"/>
  <c r="U86" i="41"/>
  <c r="Z86" i="41"/>
  <c r="S86" i="41"/>
  <c r="R86" i="41"/>
  <c r="W86" i="41"/>
  <c r="V86" i="41"/>
  <c r="AH86" i="40"/>
  <c r="AC86" i="40"/>
  <c r="AF86" i="40"/>
  <c r="AH85" i="40"/>
  <c r="AC85" i="40"/>
  <c r="AF85" i="40"/>
  <c r="L49" i="42"/>
  <c r="Z66" i="41"/>
  <c r="T66" i="41"/>
  <c r="W66" i="41"/>
  <c r="Y66" i="41"/>
  <c r="S66" i="41"/>
  <c r="V66" i="41"/>
  <c r="X66" i="41"/>
  <c r="U66" i="41"/>
  <c r="R66" i="41"/>
  <c r="S144" i="41"/>
  <c r="R144" i="41"/>
  <c r="W144" i="41"/>
  <c r="V144" i="41"/>
  <c r="Z144" i="41"/>
  <c r="Y144" i="41"/>
  <c r="X144" i="41"/>
  <c r="U144" i="41"/>
  <c r="T144" i="41"/>
  <c r="N191" i="47"/>
  <c r="L163" i="43"/>
  <c r="L43" i="43"/>
  <c r="N52" i="47"/>
  <c r="Y56" i="40"/>
  <c r="W56" i="40"/>
  <c r="T56" i="40"/>
  <c r="Z56" i="40"/>
  <c r="R56" i="40"/>
  <c r="V56" i="40"/>
  <c r="S56" i="40"/>
  <c r="X56" i="40"/>
  <c r="U56" i="40"/>
  <c r="V72" i="40"/>
  <c r="T72" i="40"/>
  <c r="L55" i="43"/>
  <c r="Z72" i="40"/>
  <c r="W72" i="40"/>
  <c r="R72" i="40"/>
  <c r="N67" i="47"/>
  <c r="Y72" i="40"/>
  <c r="U72" i="40"/>
  <c r="S72" i="40"/>
  <c r="X72" i="40"/>
  <c r="P138" i="40"/>
  <c r="Q138" i="40" s="1"/>
  <c r="Q137" i="40"/>
  <c r="P117" i="41"/>
  <c r="Q116" i="41"/>
  <c r="N51" i="47"/>
  <c r="L42" i="43"/>
  <c r="X55" i="40"/>
  <c r="T55" i="40"/>
  <c r="R55" i="40"/>
  <c r="U55" i="40"/>
  <c r="Z55" i="40"/>
  <c r="W55" i="40"/>
  <c r="V55" i="40"/>
  <c r="Y55" i="40"/>
  <c r="S55" i="40"/>
  <c r="Q73" i="40"/>
  <c r="P74" i="40"/>
  <c r="Q74" i="40" s="1"/>
  <c r="AC177" i="3"/>
  <c r="AF177" i="3"/>
  <c r="L8" i="42"/>
  <c r="N192" i="46"/>
  <c r="N192" i="15"/>
  <c r="L164" i="14"/>
  <c r="N131" i="47"/>
  <c r="L113" i="43"/>
  <c r="L93" i="42"/>
  <c r="T115" i="41"/>
  <c r="V115" i="41"/>
  <c r="Y115" i="41"/>
  <c r="U115" i="41"/>
  <c r="X115" i="41"/>
  <c r="R115" i="41"/>
  <c r="S115" i="41"/>
  <c r="W115" i="41"/>
  <c r="Z115" i="41"/>
  <c r="W1733" i="45" l="1"/>
  <c r="X1733" i="45" s="1"/>
  <c r="W1572" i="45"/>
  <c r="X1572" i="45" s="1"/>
  <c r="W1751" i="45"/>
  <c r="X1751" i="45" s="1"/>
  <c r="W1743" i="45"/>
  <c r="X1743" i="45" s="1"/>
  <c r="W1744" i="45"/>
  <c r="X1744" i="45" s="1"/>
  <c r="W1734" i="45"/>
  <c r="X1734" i="45" s="1"/>
  <c r="W1583" i="45"/>
  <c r="X1583" i="45" s="1"/>
  <c r="W1750" i="45"/>
  <c r="X1750" i="45" s="1"/>
  <c r="W1746" i="45"/>
  <c r="X1746" i="45" s="1"/>
  <c r="W1553" i="45"/>
  <c r="X1553" i="45" s="1"/>
  <c r="W1742" i="45"/>
  <c r="X1742" i="45" s="1"/>
  <c r="W1548" i="45"/>
  <c r="X1548" i="45" s="1"/>
  <c r="W1748" i="45"/>
  <c r="X1748" i="45" s="1"/>
  <c r="W1554" i="45"/>
  <c r="X1554" i="45" s="1"/>
  <c r="W1545" i="45"/>
  <c r="X1545" i="45" s="1"/>
  <c r="W1745" i="45"/>
  <c r="X1745" i="45" s="1"/>
  <c r="W2670" i="45"/>
  <c r="X2670" i="45" s="1"/>
  <c r="W4668" i="8"/>
  <c r="X4668" i="8" s="1"/>
  <c r="W2307" i="44"/>
  <c r="X2307" i="44" s="1"/>
  <c r="W2309" i="44"/>
  <c r="X2309" i="44" s="1"/>
  <c r="W3418" i="45"/>
  <c r="X3418" i="45" s="1"/>
  <c r="W2168" i="45"/>
  <c r="X2168" i="45" s="1"/>
  <c r="W2676" i="45"/>
  <c r="X2676" i="45" s="1"/>
  <c r="W2330" i="45"/>
  <c r="X2330" i="45" s="1"/>
  <c r="W2345" i="45"/>
  <c r="X2345" i="45" s="1"/>
  <c r="W2689" i="45"/>
  <c r="X2689" i="45" s="1"/>
  <c r="W2347" i="45"/>
  <c r="X2347" i="45" s="1"/>
  <c r="W2222" i="45"/>
  <c r="X2222" i="45" s="1"/>
  <c r="W2680" i="45"/>
  <c r="X2680" i="45" s="1"/>
  <c r="W2328" i="45"/>
  <c r="X2328" i="45" s="1"/>
  <c r="W2683" i="45"/>
  <c r="X2683" i="45" s="1"/>
  <c r="W6234" i="8"/>
  <c r="X6234" i="8" s="1"/>
  <c r="W6131" i="8"/>
  <c r="X6131" i="8" s="1"/>
  <c r="W409" i="44"/>
  <c r="X409" i="44" s="1"/>
  <c r="W270" i="8"/>
  <c r="X270" i="8" s="1"/>
  <c r="W403" i="44"/>
  <c r="X403" i="44" s="1"/>
  <c r="W411" i="44"/>
  <c r="X411" i="44" s="1"/>
  <c r="W404" i="44"/>
  <c r="X404" i="44" s="1"/>
  <c r="W414" i="44"/>
  <c r="X414" i="44" s="1"/>
  <c r="W412" i="44"/>
  <c r="X412" i="44" s="1"/>
  <c r="W416" i="44"/>
  <c r="X416" i="44" s="1"/>
  <c r="W413" i="44"/>
  <c r="X413" i="44" s="1"/>
  <c r="W406" i="44"/>
  <c r="X406" i="44" s="1"/>
  <c r="W407" i="44"/>
  <c r="X407" i="44" s="1"/>
  <c r="Z427" i="44"/>
  <c r="Y427" i="44" s="1"/>
  <c r="W427" i="44" s="1"/>
  <c r="X427" i="44" s="1"/>
  <c r="Z446" i="44"/>
  <c r="Y446" i="44" s="1"/>
  <c r="W446" i="44" s="1"/>
  <c r="X446" i="44" s="1"/>
  <c r="Z443" i="44"/>
  <c r="Y443" i="44" s="1"/>
  <c r="W443" i="44" s="1"/>
  <c r="X443" i="44" s="1"/>
  <c r="Z432" i="44"/>
  <c r="Y432" i="44" s="1"/>
  <c r="Z448" i="44"/>
  <c r="Y448" i="44" s="1"/>
  <c r="Z450" i="44"/>
  <c r="Y450" i="44" s="1"/>
  <c r="Z434" i="44"/>
  <c r="Y434" i="44" s="1"/>
  <c r="W434" i="44" s="1"/>
  <c r="X434" i="44" s="1"/>
  <c r="Z451" i="44"/>
  <c r="Y451" i="44" s="1"/>
  <c r="Z437" i="44"/>
  <c r="Y437" i="44" s="1"/>
  <c r="Z445" i="44"/>
  <c r="Y445" i="44" s="1"/>
  <c r="Z429" i="44"/>
  <c r="Y429" i="44" s="1"/>
  <c r="Z449" i="44"/>
  <c r="Y449" i="44" s="1"/>
  <c r="W449" i="44" s="1"/>
  <c r="X449" i="44" s="1"/>
  <c r="Z440" i="44"/>
  <c r="Y440" i="44" s="1"/>
  <c r="W440" i="44" s="1"/>
  <c r="X440" i="44" s="1"/>
  <c r="Z447" i="44"/>
  <c r="Y447" i="44" s="1"/>
  <c r="W447" i="44" s="1"/>
  <c r="X447" i="44" s="1"/>
  <c r="Z442" i="44"/>
  <c r="Y442" i="44" s="1"/>
  <c r="W442" i="44" s="1"/>
  <c r="X442" i="44" s="1"/>
  <c r="Z431" i="44"/>
  <c r="Y431" i="44" s="1"/>
  <c r="Z425" i="44"/>
  <c r="Y425" i="44" s="1"/>
  <c r="Z435" i="44"/>
  <c r="Y435" i="44" s="1"/>
  <c r="W435" i="44" s="1"/>
  <c r="X435" i="44" s="1"/>
  <c r="Z444" i="44"/>
  <c r="Y444" i="44" s="1"/>
  <c r="W444" i="44" s="1"/>
  <c r="X444" i="44" s="1"/>
  <c r="W417" i="44"/>
  <c r="X417" i="44" s="1"/>
  <c r="W2322" i="45"/>
  <c r="X2322" i="45" s="1"/>
  <c r="W1749" i="45"/>
  <c r="X1749" i="45" s="1"/>
  <c r="W6357" i="8"/>
  <c r="X6357" i="8" s="1"/>
  <c r="W3416" i="45"/>
  <c r="X3416" i="45" s="1"/>
  <c r="W6427" i="8"/>
  <c r="X6427" i="8" s="1"/>
  <c r="W6168" i="8"/>
  <c r="X6168" i="8" s="1"/>
  <c r="W2336" i="45"/>
  <c r="X2336" i="45" s="1"/>
  <c r="W2341" i="45"/>
  <c r="X2341" i="45" s="1"/>
  <c r="W6197" i="8"/>
  <c r="X6197" i="8" s="1"/>
  <c r="W2685" i="45"/>
  <c r="X2685" i="45" s="1"/>
  <c r="W6199" i="8"/>
  <c r="X6199" i="8" s="1"/>
  <c r="W6314" i="8"/>
  <c r="X6314" i="8" s="1"/>
  <c r="W3414" i="45"/>
  <c r="X3414" i="45" s="1"/>
  <c r="W3441" i="45"/>
  <c r="X3441" i="45" s="1"/>
  <c r="W3427" i="45"/>
  <c r="X3427" i="45" s="1"/>
  <c r="W630" i="45"/>
  <c r="X630" i="45" s="1"/>
  <c r="W633" i="45"/>
  <c r="X633" i="45" s="1"/>
  <c r="W2338" i="45"/>
  <c r="X2338" i="45" s="1"/>
  <c r="W2334" i="45"/>
  <c r="X2334" i="45" s="1"/>
  <c r="W3411" i="45"/>
  <c r="X3411" i="45" s="1"/>
  <c r="W1755" i="45"/>
  <c r="X1755" i="45" s="1"/>
  <c r="W2343" i="45"/>
  <c r="X2343" i="45" s="1"/>
  <c r="W2333" i="45"/>
  <c r="X2333" i="45" s="1"/>
  <c r="W6198" i="8"/>
  <c r="X6198" i="8" s="1"/>
  <c r="W1752" i="45"/>
  <c r="X1752" i="45" s="1"/>
  <c r="W2666" i="45"/>
  <c r="X2666" i="45" s="1"/>
  <c r="W2350" i="45"/>
  <c r="X2350" i="45" s="1"/>
  <c r="W3438" i="45"/>
  <c r="X3438" i="45" s="1"/>
  <c r="W2167" i="45"/>
  <c r="X2167" i="45" s="1"/>
  <c r="W1740" i="45"/>
  <c r="X1740" i="45" s="1"/>
  <c r="W2340" i="45"/>
  <c r="X2340" i="45" s="1"/>
  <c r="W3437" i="45"/>
  <c r="X3437" i="45" s="1"/>
  <c r="W3424" i="45"/>
  <c r="X3424" i="45" s="1"/>
  <c r="W6188" i="8"/>
  <c r="X6188" i="8" s="1"/>
  <c r="W6304" i="8"/>
  <c r="X6304" i="8" s="1"/>
  <c r="W4335" i="8"/>
  <c r="X4335" i="8" s="1"/>
  <c r="W6130" i="8"/>
  <c r="X6130" i="8" s="1"/>
  <c r="W6523" i="8"/>
  <c r="X6523" i="8" s="1"/>
  <c r="W3423" i="45"/>
  <c r="X3423" i="45" s="1"/>
  <c r="W3419" i="45"/>
  <c r="X3419" i="45" s="1"/>
  <c r="W2170" i="45"/>
  <c r="X2170" i="45" s="1"/>
  <c r="W2342" i="45"/>
  <c r="X2342" i="45" s="1"/>
  <c r="W2339" i="45"/>
  <c r="X2339" i="45" s="1"/>
  <c r="W2348" i="45"/>
  <c r="X2348" i="45" s="1"/>
  <c r="Z2381" i="45"/>
  <c r="Y2381" i="45" s="1"/>
  <c r="Z2389" i="45"/>
  <c r="Y2389" i="45" s="1"/>
  <c r="Z2411" i="45"/>
  <c r="Y2411" i="45" s="1"/>
  <c r="Z2405" i="45"/>
  <c r="Y2405" i="45" s="1"/>
  <c r="Z2382" i="45"/>
  <c r="Y2382" i="45" s="1"/>
  <c r="W2382" i="45" s="1"/>
  <c r="X2382" i="45" s="1"/>
  <c r="Z2397" i="45"/>
  <c r="Y2397" i="45" s="1"/>
  <c r="Z2404" i="45"/>
  <c r="Y2404" i="45" s="1"/>
  <c r="Z2385" i="45"/>
  <c r="Y2385" i="45" s="1"/>
  <c r="Z2384" i="45"/>
  <c r="Y2384" i="45" s="1"/>
  <c r="Z2412" i="45"/>
  <c r="Y2412" i="45" s="1"/>
  <c r="W2421" i="45" s="1"/>
  <c r="X2421" i="45" s="1"/>
  <c r="Z2410" i="45"/>
  <c r="Y2410" i="45" s="1"/>
  <c r="W2416" i="45" s="1"/>
  <c r="X2416" i="45" s="1"/>
  <c r="Z2407" i="45"/>
  <c r="Y2407" i="45" s="1"/>
  <c r="Z2392" i="45"/>
  <c r="Y2392" i="45" s="1"/>
  <c r="Z2379" i="45"/>
  <c r="Y2379" i="45" s="1"/>
  <c r="W2379" i="45" s="1"/>
  <c r="X2379" i="45" s="1"/>
  <c r="Z2383" i="45"/>
  <c r="Y2383" i="45" s="1"/>
  <c r="Z2400" i="45"/>
  <c r="Y2400" i="45" s="1"/>
  <c r="Z2380" i="45"/>
  <c r="Y2380" i="45" s="1"/>
  <c r="Z2390" i="45"/>
  <c r="Y2390" i="45" s="1"/>
  <c r="Z2393" i="45"/>
  <c r="Y2393" i="45" s="1"/>
  <c r="Z2408" i="45"/>
  <c r="Y2408" i="45" s="1"/>
  <c r="Z2396" i="45"/>
  <c r="Y2396" i="45" s="1"/>
  <c r="Z2366" i="45"/>
  <c r="Y2366" i="45" s="1"/>
  <c r="W2366" i="45" s="1"/>
  <c r="X2366" i="45" s="1"/>
  <c r="W3434" i="45"/>
  <c r="X3434" i="45" s="1"/>
  <c r="W3430" i="45"/>
  <c r="X3430" i="45" s="1"/>
  <c r="W1754" i="45"/>
  <c r="X1754" i="45" s="1"/>
  <c r="W2688" i="45"/>
  <c r="X2688" i="45" s="1"/>
  <c r="W2681" i="45"/>
  <c r="X2681" i="45" s="1"/>
  <c r="Z91" i="45"/>
  <c r="Y91" i="45" s="1"/>
  <c r="W91" i="45" s="1"/>
  <c r="X91" i="45" s="1"/>
  <c r="Z93" i="45"/>
  <c r="Y93" i="45" s="1"/>
  <c r="W93" i="45" s="1"/>
  <c r="X93" i="45" s="1"/>
  <c r="Z92" i="45"/>
  <c r="Y92" i="45" s="1"/>
  <c r="W92" i="45" s="1"/>
  <c r="X92" i="45" s="1"/>
  <c r="Z95" i="45"/>
  <c r="Y95" i="45" s="1"/>
  <c r="W95" i="45" s="1"/>
  <c r="X95" i="45" s="1"/>
  <c r="Z97" i="45"/>
  <c r="Y97" i="45" s="1"/>
  <c r="Z90" i="45"/>
  <c r="Y90" i="45" s="1"/>
  <c r="W90" i="45" s="1"/>
  <c r="X90" i="45" s="1"/>
  <c r="Z94" i="45"/>
  <c r="Y94" i="45" s="1"/>
  <c r="W94" i="45" s="1"/>
  <c r="X94" i="45" s="1"/>
  <c r="Z89" i="45"/>
  <c r="Y89" i="45" s="1"/>
  <c r="W89" i="45" s="1"/>
  <c r="X89" i="45" s="1"/>
  <c r="Z649" i="45"/>
  <c r="Y649" i="45" s="1"/>
  <c r="W649" i="45" s="1"/>
  <c r="X649" i="45" s="1"/>
  <c r="Z658" i="45"/>
  <c r="Y658" i="45" s="1"/>
  <c r="W658" i="45" s="1"/>
  <c r="X658" i="45" s="1"/>
  <c r="Z653" i="45"/>
  <c r="Y653" i="45" s="1"/>
  <c r="W653" i="45" s="1"/>
  <c r="X653" i="45" s="1"/>
  <c r="Z655" i="45"/>
  <c r="Y655" i="45" s="1"/>
  <c r="W655" i="45" s="1"/>
  <c r="X655" i="45" s="1"/>
  <c r="Z650" i="45"/>
  <c r="Y650" i="45" s="1"/>
  <c r="Z656" i="45"/>
  <c r="Y656" i="45" s="1"/>
  <c r="W656" i="45" s="1"/>
  <c r="X656" i="45" s="1"/>
  <c r="Z659" i="45"/>
  <c r="Y659" i="45" s="1"/>
  <c r="Z654" i="45"/>
  <c r="Y654" i="45" s="1"/>
  <c r="W3442" i="45"/>
  <c r="X3442" i="45" s="1"/>
  <c r="W3431" i="45"/>
  <c r="X3431" i="45" s="1"/>
  <c r="W3425" i="45"/>
  <c r="X3425" i="45" s="1"/>
  <c r="W2682" i="45"/>
  <c r="X2682" i="45" s="1"/>
  <c r="W2671" i="45"/>
  <c r="X2671" i="45" s="1"/>
  <c r="W1259" i="8"/>
  <c r="X1259" i="8" s="1"/>
  <c r="W3440" i="45"/>
  <c r="X3440" i="45" s="1"/>
  <c r="W2169" i="45"/>
  <c r="X2169" i="45" s="1"/>
  <c r="W2692" i="45"/>
  <c r="X2692" i="45" s="1"/>
  <c r="W2667" i="45"/>
  <c r="X2667" i="45" s="1"/>
  <c r="W635" i="45"/>
  <c r="X635" i="45" s="1"/>
  <c r="W634" i="45"/>
  <c r="X634" i="45" s="1"/>
  <c r="W2695" i="45"/>
  <c r="X2695" i="45" s="1"/>
  <c r="Z2710" i="45"/>
  <c r="Y2710" i="45" s="1"/>
  <c r="Z2725" i="45"/>
  <c r="Y2725" i="45" s="1"/>
  <c r="W2725" i="45" s="1"/>
  <c r="X2725" i="45" s="1"/>
  <c r="Z2741" i="45"/>
  <c r="Y2741" i="45" s="1"/>
  <c r="Z2698" i="45"/>
  <c r="Y2698" i="45" s="1"/>
  <c r="W2698" i="45" s="1"/>
  <c r="X2698" i="45" s="1"/>
  <c r="Z2703" i="45"/>
  <c r="Y2703" i="45" s="1"/>
  <c r="Z2730" i="45"/>
  <c r="Y2730" i="45" s="1"/>
  <c r="W2730" i="45" s="1"/>
  <c r="X2730" i="45" s="1"/>
  <c r="Z2712" i="45"/>
  <c r="Y2712" i="45" s="1"/>
  <c r="Z2727" i="45"/>
  <c r="Y2727" i="45" s="1"/>
  <c r="Z2700" i="45"/>
  <c r="Y2700" i="45" s="1"/>
  <c r="W2700" i="45" s="1"/>
  <c r="X2700" i="45" s="1"/>
  <c r="Z2716" i="45"/>
  <c r="Y2716" i="45" s="1"/>
  <c r="W2716" i="45" s="1"/>
  <c r="X2716" i="45" s="1"/>
  <c r="Z2732" i="45"/>
  <c r="Y2732" i="45" s="1"/>
  <c r="Z2697" i="45"/>
  <c r="Y2697" i="45" s="1"/>
  <c r="W2697" i="45" s="1"/>
  <c r="X2697" i="45" s="1"/>
  <c r="Z2714" i="45"/>
  <c r="Y2714" i="45" s="1"/>
  <c r="Z2729" i="45"/>
  <c r="Y2729" i="45" s="1"/>
  <c r="W2729" i="45" s="1"/>
  <c r="X2729" i="45" s="1"/>
  <c r="Z2702" i="45"/>
  <c r="Y2702" i="45" s="1"/>
  <c r="W2702" i="45" s="1"/>
  <c r="X2702" i="45" s="1"/>
  <c r="Z2718" i="45"/>
  <c r="Y2718" i="45" s="1"/>
  <c r="W2718" i="45" s="1"/>
  <c r="X2718" i="45" s="1"/>
  <c r="Z2734" i="45"/>
  <c r="Y2734" i="45" s="1"/>
  <c r="Z2699" i="45"/>
  <c r="Y2699" i="45" s="1"/>
  <c r="W2699" i="45" s="1"/>
  <c r="X2699" i="45" s="1"/>
  <c r="Z2715" i="45"/>
  <c r="Y2715" i="45" s="1"/>
  <c r="Z2731" i="45"/>
  <c r="Y2731" i="45" s="1"/>
  <c r="Z2705" i="45"/>
  <c r="Y2705" i="45" s="1"/>
  <c r="W2705" i="45" s="1"/>
  <c r="X2705" i="45" s="1"/>
  <c r="Z2720" i="45"/>
  <c r="Y2720" i="45" s="1"/>
  <c r="Z2736" i="45"/>
  <c r="Y2736" i="45" s="1"/>
  <c r="Z2701" i="45"/>
  <c r="Y2701" i="45" s="1"/>
  <c r="W2701" i="45" s="1"/>
  <c r="X2701" i="45" s="1"/>
  <c r="Z2717" i="45"/>
  <c r="Y2717" i="45" s="1"/>
  <c r="Z2733" i="45"/>
  <c r="Y2733" i="45" s="1"/>
  <c r="Z2707" i="45"/>
  <c r="Y2707" i="45" s="1"/>
  <c r="Z2722" i="45"/>
  <c r="Y2722" i="45" s="1"/>
  <c r="W2722" i="45" s="1"/>
  <c r="X2722" i="45" s="1"/>
  <c r="Z2738" i="45"/>
  <c r="Y2738" i="45" s="1"/>
  <c r="Z2704" i="45"/>
  <c r="Y2704" i="45" s="1"/>
  <c r="W2704" i="45" s="1"/>
  <c r="X2704" i="45" s="1"/>
  <c r="Z2719" i="45"/>
  <c r="Y2719" i="45" s="1"/>
  <c r="Z2735" i="45"/>
  <c r="Y2735" i="45" s="1"/>
  <c r="Z2696" i="45"/>
  <c r="Y2696" i="45" s="1"/>
  <c r="W2696" i="45" s="1"/>
  <c r="X2696" i="45" s="1"/>
  <c r="Z2709" i="45"/>
  <c r="Y2709" i="45" s="1"/>
  <c r="Z2724" i="45"/>
  <c r="Y2724" i="45" s="1"/>
  <c r="W2724" i="45" s="1"/>
  <c r="X2724" i="45" s="1"/>
  <c r="Z2740" i="45"/>
  <c r="Y2740" i="45" s="1"/>
  <c r="Z2706" i="45"/>
  <c r="Y2706" i="45" s="1"/>
  <c r="Z2721" i="45"/>
  <c r="Y2721" i="45" s="1"/>
  <c r="Z2737" i="45"/>
  <c r="Y2737" i="45" s="1"/>
  <c r="Z2711" i="45"/>
  <c r="Y2711" i="45" s="1"/>
  <c r="W2711" i="45" s="1"/>
  <c r="X2711" i="45" s="1"/>
  <c r="Z2726" i="45"/>
  <c r="Y2726" i="45" s="1"/>
  <c r="Z2708" i="45"/>
  <c r="Y2708" i="45" s="1"/>
  <c r="W2708" i="45" s="1"/>
  <c r="X2708" i="45" s="1"/>
  <c r="Z2723" i="45"/>
  <c r="Y2723" i="45" s="1"/>
  <c r="W2723" i="45" s="1"/>
  <c r="X2723" i="45" s="1"/>
  <c r="Z2739" i="45"/>
  <c r="Y2739" i="45" s="1"/>
  <c r="Z2713" i="45"/>
  <c r="Y2713" i="45" s="1"/>
  <c r="Z2728" i="45"/>
  <c r="Y2728" i="45" s="1"/>
  <c r="W3433" i="45"/>
  <c r="X3433" i="45" s="1"/>
  <c r="W2687" i="45"/>
  <c r="X2687" i="45" s="1"/>
  <c r="W636" i="45"/>
  <c r="X636" i="45" s="1"/>
  <c r="W6160" i="8"/>
  <c r="X6160" i="8" s="1"/>
  <c r="W3426" i="45"/>
  <c r="X3426" i="45" s="1"/>
  <c r="W3422" i="45"/>
  <c r="X3422" i="45" s="1"/>
  <c r="W2171" i="45"/>
  <c r="X2171" i="45" s="1"/>
  <c r="W2668" i="45"/>
  <c r="X2668" i="45" s="1"/>
  <c r="W2669" i="45"/>
  <c r="X2669" i="45" s="1"/>
  <c r="W2686" i="45"/>
  <c r="X2686" i="45" s="1"/>
  <c r="W638" i="45"/>
  <c r="X638" i="45" s="1"/>
  <c r="W2337" i="45"/>
  <c r="X2337" i="45" s="1"/>
  <c r="W2346" i="45"/>
  <c r="X2346" i="45" s="1"/>
  <c r="W3428" i="45"/>
  <c r="X3428" i="45" s="1"/>
  <c r="W3429" i="45"/>
  <c r="X3429" i="45" s="1"/>
  <c r="W2693" i="45"/>
  <c r="X2693" i="45" s="1"/>
  <c r="W1741" i="45"/>
  <c r="X1741" i="45" s="1"/>
  <c r="W2331" i="45"/>
  <c r="X2331" i="45" s="1"/>
  <c r="W3432" i="45"/>
  <c r="X3432" i="45" s="1"/>
  <c r="W3408" i="45"/>
  <c r="X3408" i="45" s="1"/>
  <c r="W2677" i="45"/>
  <c r="X2677" i="45" s="1"/>
  <c r="W2344" i="45"/>
  <c r="X2344" i="45" s="1"/>
  <c r="W6360" i="8"/>
  <c r="X6360" i="8" s="1"/>
  <c r="W4669" i="8"/>
  <c r="X4669" i="8" s="1"/>
  <c r="W6176" i="8"/>
  <c r="X6176" i="8" s="1"/>
  <c r="W6377" i="8"/>
  <c r="X6377" i="8" s="1"/>
  <c r="W6358" i="8"/>
  <c r="X6358" i="8" s="1"/>
  <c r="W6359" i="8"/>
  <c r="X6359" i="8" s="1"/>
  <c r="W6394" i="8"/>
  <c r="X6394" i="8" s="1"/>
  <c r="W4914" i="8"/>
  <c r="X4914" i="8" s="1"/>
  <c r="W4336" i="8"/>
  <c r="X4336" i="8" s="1"/>
  <c r="W6185" i="8"/>
  <c r="X6185" i="8" s="1"/>
  <c r="W6387" i="8"/>
  <c r="X6387" i="8" s="1"/>
  <c r="W6524" i="8"/>
  <c r="X6524" i="8" s="1"/>
  <c r="W269" i="8"/>
  <c r="X269" i="8" s="1"/>
  <c r="W6491" i="8"/>
  <c r="X6491" i="8" s="1"/>
  <c r="W6319" i="8"/>
  <c r="X6319" i="8" s="1"/>
  <c r="W6356" i="8"/>
  <c r="X6356" i="8" s="1"/>
  <c r="W6339" i="8"/>
  <c r="X6339" i="8" s="1"/>
  <c r="W6143" i="8"/>
  <c r="X6143" i="8" s="1"/>
  <c r="W6191" i="8"/>
  <c r="X6191" i="8" s="1"/>
  <c r="W6215" i="8"/>
  <c r="X6215" i="8" s="1"/>
  <c r="W6456" i="8"/>
  <c r="X6456" i="8" s="1"/>
  <c r="W6451" i="8"/>
  <c r="X6451" i="8" s="1"/>
  <c r="W6372" i="8"/>
  <c r="X6372" i="8" s="1"/>
  <c r="W6492" i="8"/>
  <c r="X6492" i="8" s="1"/>
  <c r="W6469" i="8"/>
  <c r="X6469" i="8" s="1"/>
  <c r="W6434" i="8"/>
  <c r="X6434" i="8" s="1"/>
  <c r="W6366" i="8"/>
  <c r="X6366" i="8" s="1"/>
  <c r="W6406" i="8"/>
  <c r="X6406" i="8" s="1"/>
  <c r="W4649" i="8"/>
  <c r="X4649" i="8" s="1"/>
  <c r="W4912" i="8"/>
  <c r="X4912" i="8" s="1"/>
  <c r="W6448" i="8"/>
  <c r="X6448" i="8" s="1"/>
  <c r="W6342" i="8"/>
  <c r="X6342" i="8" s="1"/>
  <c r="W6333" i="8"/>
  <c r="X6333" i="8" s="1"/>
  <c r="W6537" i="8"/>
  <c r="X6537" i="8" s="1"/>
  <c r="W6318" i="8"/>
  <c r="X6318" i="8" s="1"/>
  <c r="W6349" i="8"/>
  <c r="X6349" i="8" s="1"/>
  <c r="W6371" i="8"/>
  <c r="X6371" i="8" s="1"/>
  <c r="W6325" i="8"/>
  <c r="X6325" i="8" s="1"/>
  <c r="W6401" i="8"/>
  <c r="X6401" i="8" s="1"/>
  <c r="W6391" i="8"/>
  <c r="X6391" i="8" s="1"/>
  <c r="W6518" i="8"/>
  <c r="X6518" i="8" s="1"/>
  <c r="W4676" i="8"/>
  <c r="X4676" i="8" s="1"/>
  <c r="W1247" i="8"/>
  <c r="X1247" i="8" s="1"/>
  <c r="W6412" i="8"/>
  <c r="X6412" i="8" s="1"/>
  <c r="W6210" i="8"/>
  <c r="X6210" i="8" s="1"/>
  <c r="W6195" i="8"/>
  <c r="X6195" i="8" s="1"/>
  <c r="W6561" i="8"/>
  <c r="X6561" i="8" s="1"/>
  <c r="W4910" i="8"/>
  <c r="X4910" i="8" s="1"/>
  <c r="W848" i="8"/>
  <c r="X848" i="8" s="1"/>
  <c r="W843" i="8"/>
  <c r="X843" i="8" s="1"/>
  <c r="W3956" i="8"/>
  <c r="X3956" i="8" s="1"/>
  <c r="W275" i="8"/>
  <c r="X275" i="8" s="1"/>
  <c r="W3636" i="8"/>
  <c r="X3636" i="8" s="1"/>
  <c r="W6509" i="8"/>
  <c r="X6509" i="8" s="1"/>
  <c r="W6459" i="8"/>
  <c r="X6459" i="8" s="1"/>
  <c r="W6555" i="8"/>
  <c r="X6555" i="8" s="1"/>
  <c r="W4660" i="8"/>
  <c r="X4660" i="8" s="1"/>
  <c r="W1251" i="8"/>
  <c r="X1251" i="8" s="1"/>
  <c r="W6164" i="8"/>
  <c r="X6164" i="8" s="1"/>
  <c r="W6202" i="8"/>
  <c r="X6202" i="8" s="1"/>
  <c r="W6165" i="8"/>
  <c r="X6165" i="8" s="1"/>
  <c r="W6442" i="8"/>
  <c r="X6442" i="8" s="1"/>
  <c r="W6557" i="8"/>
  <c r="X6557" i="8" s="1"/>
  <c r="W6399" i="8"/>
  <c r="X6399" i="8" s="1"/>
  <c r="W4671" i="8"/>
  <c r="X4671" i="8" s="1"/>
  <c r="W4915" i="8"/>
  <c r="X4915" i="8" s="1"/>
  <c r="W1256" i="8"/>
  <c r="X1256" i="8" s="1"/>
  <c r="W1258" i="8"/>
  <c r="X1258" i="8" s="1"/>
  <c r="W6204" i="8"/>
  <c r="X6204" i="8" s="1"/>
  <c r="W6449" i="8"/>
  <c r="X6449" i="8" s="1"/>
  <c r="W6438" i="8"/>
  <c r="X6438" i="8" s="1"/>
  <c r="W6551" i="8"/>
  <c r="X6551" i="8" s="1"/>
  <c r="W6348" i="8"/>
  <c r="X6348" i="8" s="1"/>
  <c r="W6498" i="8"/>
  <c r="X6498" i="8" s="1"/>
  <c r="W6396" i="8"/>
  <c r="X6396" i="8" s="1"/>
  <c r="W6346" i="8"/>
  <c r="X6346" i="8" s="1"/>
  <c r="W4663" i="8"/>
  <c r="X4663" i="8" s="1"/>
  <c r="W4911" i="8"/>
  <c r="X4911" i="8" s="1"/>
  <c r="W847" i="8"/>
  <c r="X847" i="8" s="1"/>
  <c r="W3948" i="8"/>
  <c r="X3948" i="8" s="1"/>
  <c r="W3934" i="8"/>
  <c r="X3934" i="8" s="1"/>
  <c r="W2643" i="8"/>
  <c r="X2643" i="8" s="1"/>
  <c r="W6219" i="8"/>
  <c r="X6219" i="8" s="1"/>
  <c r="W6152" i="8"/>
  <c r="X6152" i="8" s="1"/>
  <c r="W6218" i="8"/>
  <c r="X6218" i="8" s="1"/>
  <c r="W6151" i="8"/>
  <c r="X6151" i="8" s="1"/>
  <c r="W6211" i="8"/>
  <c r="X6211" i="8" s="1"/>
  <c r="W6511" i="8"/>
  <c r="X6511" i="8" s="1"/>
  <c r="W6409" i="8"/>
  <c r="X6409" i="8" s="1"/>
  <c r="W6397" i="8"/>
  <c r="X6397" i="8" s="1"/>
  <c r="W6382" i="8"/>
  <c r="X6382" i="8" s="1"/>
  <c r="W6404" i="8"/>
  <c r="X6404" i="8" s="1"/>
  <c r="W6529" i="8"/>
  <c r="X6529" i="8" s="1"/>
  <c r="W6457" i="8"/>
  <c r="X6457" i="8" s="1"/>
  <c r="W6473" i="8"/>
  <c r="X6473" i="8" s="1"/>
  <c r="W6361" i="8"/>
  <c r="X6361" i="8" s="1"/>
  <c r="W6415" i="8"/>
  <c r="X6415" i="8" s="1"/>
  <c r="W6421" i="8"/>
  <c r="X6421" i="8" s="1"/>
  <c r="W6408" i="8"/>
  <c r="X6408" i="8" s="1"/>
  <c r="W6392" i="8"/>
  <c r="X6392" i="8" s="1"/>
  <c r="W6467" i="8"/>
  <c r="X6467" i="8" s="1"/>
  <c r="W6390" i="8"/>
  <c r="X6390" i="8" s="1"/>
  <c r="W6470" i="8"/>
  <c r="X6470" i="8" s="1"/>
  <c r="W6474" i="8"/>
  <c r="X6474" i="8" s="1"/>
  <c r="W6564" i="8"/>
  <c r="X6564" i="8" s="1"/>
  <c r="W6437" i="8"/>
  <c r="X6437" i="8" s="1"/>
  <c r="W4661" i="8"/>
  <c r="X4661" i="8" s="1"/>
  <c r="Z4691" i="8"/>
  <c r="Y4691" i="8" s="1"/>
  <c r="W4691" i="8" s="1"/>
  <c r="X4691" i="8" s="1"/>
  <c r="Z4698" i="8"/>
  <c r="Y4698" i="8" s="1"/>
  <c r="Z4693" i="8"/>
  <c r="Y4693" i="8" s="1"/>
  <c r="W4693" i="8" s="1"/>
  <c r="X4693" i="8" s="1"/>
  <c r="Z4692" i="8"/>
  <c r="Y4692" i="8" s="1"/>
  <c r="W4692" i="8" s="1"/>
  <c r="X4692" i="8" s="1"/>
  <c r="Z4695" i="8"/>
  <c r="Y4695" i="8" s="1"/>
  <c r="Z4697" i="8"/>
  <c r="Y4697" i="8" s="1"/>
  <c r="Z4696" i="8"/>
  <c r="Y4696" i="8" s="1"/>
  <c r="Z4699" i="8"/>
  <c r="Y4699" i="8" s="1"/>
  <c r="Z4688" i="8"/>
  <c r="Y4688" i="8" s="1"/>
  <c r="W4688" i="8" s="1"/>
  <c r="X4688" i="8" s="1"/>
  <c r="Z4690" i="8"/>
  <c r="Y4690" i="8" s="1"/>
  <c r="W4690" i="8" s="1"/>
  <c r="X4690" i="8" s="1"/>
  <c r="Z4689" i="8"/>
  <c r="Y4689" i="8" s="1"/>
  <c r="W4689" i="8" s="1"/>
  <c r="X4689" i="8" s="1"/>
  <c r="Z4694" i="8"/>
  <c r="Y4694" i="8" s="1"/>
  <c r="Z896" i="8"/>
  <c r="Y896" i="8" s="1"/>
  <c r="Z895" i="8"/>
  <c r="Y895" i="8" s="1"/>
  <c r="W895" i="8" s="1"/>
  <c r="X895" i="8" s="1"/>
  <c r="Z881" i="8"/>
  <c r="Y881" i="8" s="1"/>
  <c r="W881" i="8" s="1"/>
  <c r="X881" i="8" s="1"/>
  <c r="Z884" i="8"/>
  <c r="Y884" i="8" s="1"/>
  <c r="Z891" i="8"/>
  <c r="Y891" i="8" s="1"/>
  <c r="W891" i="8" s="1"/>
  <c r="X891" i="8" s="1"/>
  <c r="Z893" i="8"/>
  <c r="Y893" i="8" s="1"/>
  <c r="W893" i="8" s="1"/>
  <c r="X893" i="8" s="1"/>
  <c r="Z864" i="8"/>
  <c r="Y864" i="8" s="1"/>
  <c r="W864" i="8" s="1"/>
  <c r="X864" i="8" s="1"/>
  <c r="Z871" i="8"/>
  <c r="Y871" i="8" s="1"/>
  <c r="W871" i="8" s="1"/>
  <c r="X871" i="8" s="1"/>
  <c r="Z889" i="8"/>
  <c r="Y889" i="8" s="1"/>
  <c r="Z866" i="8"/>
  <c r="Y866" i="8" s="1"/>
  <c r="W866" i="8" s="1"/>
  <c r="X866" i="8" s="1"/>
  <c r="Z870" i="8"/>
  <c r="Y870" i="8" s="1"/>
  <c r="W870" i="8" s="1"/>
  <c r="X870" i="8" s="1"/>
  <c r="Z890" i="8"/>
  <c r="Y890" i="8" s="1"/>
  <c r="W890" i="8" s="1"/>
  <c r="X890" i="8" s="1"/>
  <c r="Z880" i="8"/>
  <c r="Y880" i="8" s="1"/>
  <c r="Z875" i="8"/>
  <c r="Y875" i="8" s="1"/>
  <c r="W875" i="8" s="1"/>
  <c r="X875" i="8" s="1"/>
  <c r="Z892" i="8"/>
  <c r="Y892" i="8" s="1"/>
  <c r="W892" i="8" s="1"/>
  <c r="X892" i="8" s="1"/>
  <c r="Z862" i="8"/>
  <c r="Y862" i="8" s="1"/>
  <c r="W862" i="8" s="1"/>
  <c r="X862" i="8" s="1"/>
  <c r="Z861" i="8"/>
  <c r="Y861" i="8" s="1"/>
  <c r="W861" i="8" s="1"/>
  <c r="X861" i="8" s="1"/>
  <c r="Z877" i="8"/>
  <c r="Y877" i="8" s="1"/>
  <c r="Z894" i="8"/>
  <c r="Y894" i="8" s="1"/>
  <c r="W894" i="8" s="1"/>
  <c r="X894" i="8" s="1"/>
  <c r="Z878" i="8"/>
  <c r="Y878" i="8" s="1"/>
  <c r="W878" i="8" s="1"/>
  <c r="X878" i="8" s="1"/>
  <c r="Z1503" i="8"/>
  <c r="Y1503" i="8" s="1"/>
  <c r="W1503" i="8" s="1"/>
  <c r="X1503" i="8" s="1"/>
  <c r="Z1504" i="8"/>
  <c r="Y1504" i="8" s="1"/>
  <c r="W1504" i="8" s="1"/>
  <c r="X1504" i="8" s="1"/>
  <c r="Z1501" i="8"/>
  <c r="Y1501" i="8" s="1"/>
  <c r="W1501" i="8" s="1"/>
  <c r="X1501" i="8" s="1"/>
  <c r="Z1508" i="8"/>
  <c r="Y1508" i="8" s="1"/>
  <c r="W1508" i="8" s="1"/>
  <c r="X1508" i="8" s="1"/>
  <c r="Z1509" i="8"/>
  <c r="Y1509" i="8" s="1"/>
  <c r="W1509" i="8" s="1"/>
  <c r="X1509" i="8" s="1"/>
  <c r="Z1510" i="8"/>
  <c r="Y1510" i="8" s="1"/>
  <c r="W1510" i="8" s="1"/>
  <c r="X1510" i="8" s="1"/>
  <c r="Z1506" i="8"/>
  <c r="Y1506" i="8" s="1"/>
  <c r="W1506" i="8" s="1"/>
  <c r="X1506" i="8" s="1"/>
  <c r="W849" i="8"/>
  <c r="X849" i="8" s="1"/>
  <c r="W3951" i="8"/>
  <c r="X3951" i="8" s="1"/>
  <c r="W3942" i="8"/>
  <c r="X3942" i="8" s="1"/>
  <c r="W4339" i="8"/>
  <c r="X4339" i="8" s="1"/>
  <c r="W4352" i="8"/>
  <c r="X4352" i="8" s="1"/>
  <c r="W2645" i="8"/>
  <c r="X2645" i="8" s="1"/>
  <c r="W6193" i="8"/>
  <c r="X6193" i="8" s="1"/>
  <c r="W6217" i="8"/>
  <c r="X6217" i="8" s="1"/>
  <c r="W6231" i="8"/>
  <c r="X6231" i="8" s="1"/>
  <c r="W6194" i="8"/>
  <c r="X6194" i="8" s="1"/>
  <c r="W6232" i="8"/>
  <c r="X6232" i="8" s="1"/>
  <c r="W6223" i="8"/>
  <c r="X6223" i="8" s="1"/>
  <c r="W6221" i="8"/>
  <c r="X6221" i="8" s="1"/>
  <c r="W6205" i="8"/>
  <c r="X6205" i="8" s="1"/>
  <c r="W6134" i="8"/>
  <c r="X6134" i="8" s="1"/>
  <c r="W6228" i="8"/>
  <c r="X6228" i="8" s="1"/>
  <c r="W6216" i="8"/>
  <c r="X6216" i="8" s="1"/>
  <c r="W6196" i="8"/>
  <c r="X6196" i="8" s="1"/>
  <c r="W6439" i="8"/>
  <c r="X6439" i="8" s="1"/>
  <c r="W6414" i="8"/>
  <c r="X6414" i="8" s="1"/>
  <c r="W6384" i="8"/>
  <c r="X6384" i="8" s="1"/>
  <c r="W6321" i="8"/>
  <c r="X6321" i="8" s="1"/>
  <c r="W6546" i="8"/>
  <c r="X6546" i="8" s="1"/>
  <c r="W6365" i="8"/>
  <c r="X6365" i="8" s="1"/>
  <c r="W6305" i="8"/>
  <c r="X6305" i="8" s="1"/>
  <c r="W6505" i="8"/>
  <c r="X6505" i="8" s="1"/>
  <c r="W6490" i="8"/>
  <c r="X6490" i="8" s="1"/>
  <c r="W6452" i="8"/>
  <c r="X6452" i="8" s="1"/>
  <c r="W6426" i="8"/>
  <c r="X6426" i="8" s="1"/>
  <c r="W6395" i="8"/>
  <c r="X6395" i="8" s="1"/>
  <c r="W6562" i="8"/>
  <c r="X6562" i="8" s="1"/>
  <c r="W6503" i="8"/>
  <c r="X6503" i="8" s="1"/>
  <c r="W6380" i="8"/>
  <c r="X6380" i="8" s="1"/>
  <c r="W6416" i="8"/>
  <c r="X6416" i="8" s="1"/>
  <c r="W6393" i="8"/>
  <c r="X6393" i="8" s="1"/>
  <c r="W6502" i="8"/>
  <c r="X6502" i="8" s="1"/>
  <c r="W6353" i="8"/>
  <c r="X6353" i="8" s="1"/>
  <c r="W6350" i="8"/>
  <c r="X6350" i="8" s="1"/>
  <c r="W6548" i="8"/>
  <c r="X6548" i="8" s="1"/>
  <c r="W4655" i="8"/>
  <c r="X4655" i="8" s="1"/>
  <c r="W4652" i="8"/>
  <c r="X4652" i="8" s="1"/>
  <c r="W850" i="8"/>
  <c r="X850" i="8" s="1"/>
  <c r="W3943" i="8"/>
  <c r="X3943" i="8" s="1"/>
  <c r="W3946" i="8"/>
  <c r="X3946" i="8" s="1"/>
  <c r="W4347" i="8"/>
  <c r="X4347" i="8" s="1"/>
  <c r="W6233" i="8"/>
  <c r="X6233" i="8" s="1"/>
  <c r="W6207" i="8"/>
  <c r="X6207" i="8" s="1"/>
  <c r="W6179" i="8"/>
  <c r="X6179" i="8" s="1"/>
  <c r="W6170" i="8"/>
  <c r="X6170" i="8" s="1"/>
  <c r="W6158" i="8"/>
  <c r="X6158" i="8" s="1"/>
  <c r="W6212" i="8"/>
  <c r="X6212" i="8" s="1"/>
  <c r="W6174" i="8"/>
  <c r="X6174" i="8" s="1"/>
  <c r="W6178" i="8"/>
  <c r="X6178" i="8" s="1"/>
  <c r="W6531" i="8"/>
  <c r="X6531" i="8" s="1"/>
  <c r="W6480" i="8"/>
  <c r="X6480" i="8" s="1"/>
  <c r="W6535" i="8"/>
  <c r="X6535" i="8" s="1"/>
  <c r="W6496" i="8"/>
  <c r="X6496" i="8" s="1"/>
  <c r="W6501" i="8"/>
  <c r="X6501" i="8" s="1"/>
  <c r="W6463" i="8"/>
  <c r="X6463" i="8" s="1"/>
  <c r="W6374" i="8"/>
  <c r="X6374" i="8" s="1"/>
  <c r="W6436" i="8"/>
  <c r="X6436" i="8" s="1"/>
  <c r="W6489" i="8"/>
  <c r="X6489" i="8" s="1"/>
  <c r="W6341" i="8"/>
  <c r="X6341" i="8" s="1"/>
  <c r="W6379" i="8"/>
  <c r="X6379" i="8" s="1"/>
  <c r="W6544" i="8"/>
  <c r="X6544" i="8" s="1"/>
  <c r="W6487" i="8"/>
  <c r="X6487" i="8" s="1"/>
  <c r="W6368" i="8"/>
  <c r="X6368" i="8" s="1"/>
  <c r="W6464" i="8"/>
  <c r="X6464" i="8" s="1"/>
  <c r="W6506" i="8"/>
  <c r="X6506" i="8" s="1"/>
  <c r="W6533" i="8"/>
  <c r="X6533" i="8" s="1"/>
  <c r="W6403" i="8"/>
  <c r="X6403" i="8" s="1"/>
  <c r="W3944" i="8"/>
  <c r="X3944" i="8" s="1"/>
  <c r="W4341" i="8"/>
  <c r="X4341" i="8" s="1"/>
  <c r="W6175" i="8"/>
  <c r="X6175" i="8" s="1"/>
  <c r="W6173" i="8"/>
  <c r="X6173" i="8" s="1"/>
  <c r="W6230" i="8"/>
  <c r="X6230" i="8" s="1"/>
  <c r="W6163" i="8"/>
  <c r="X6163" i="8" s="1"/>
  <c r="W6541" i="8"/>
  <c r="X6541" i="8" s="1"/>
  <c r="W6499" i="8"/>
  <c r="X6499" i="8" s="1"/>
  <c r="W6507" i="8"/>
  <c r="X6507" i="8" s="1"/>
  <c r="W6446" i="8"/>
  <c r="X6446" i="8" s="1"/>
  <c r="W6462" i="8"/>
  <c r="X6462" i="8" s="1"/>
  <c r="W6320" i="8"/>
  <c r="X6320" i="8" s="1"/>
  <c r="W6376" i="8"/>
  <c r="X6376" i="8" s="1"/>
  <c r="W6458" i="8"/>
  <c r="X6458" i="8" s="1"/>
  <c r="W6460" i="8"/>
  <c r="X6460" i="8" s="1"/>
  <c r="W6543" i="8"/>
  <c r="X6543" i="8" s="1"/>
  <c r="W6542" i="8"/>
  <c r="X6542" i="8" s="1"/>
  <c r="W6475" i="8"/>
  <c r="X6475" i="8" s="1"/>
  <c r="W6352" i="8"/>
  <c r="X6352" i="8" s="1"/>
  <c r="W6335" i="8"/>
  <c r="X6335" i="8" s="1"/>
  <c r="W6454" i="8"/>
  <c r="X6454" i="8" s="1"/>
  <c r="W6410" i="8"/>
  <c r="X6410" i="8" s="1"/>
  <c r="W6381" i="8"/>
  <c r="X6381" i="8" s="1"/>
  <c r="W6388" i="8"/>
  <c r="X6388" i="8" s="1"/>
  <c r="W846" i="8"/>
  <c r="X846" i="8" s="1"/>
  <c r="W3953" i="8"/>
  <c r="X3953" i="8" s="1"/>
  <c r="W3947" i="8"/>
  <c r="X3947" i="8" s="1"/>
  <c r="W3938" i="8"/>
  <c r="X3938" i="8" s="1"/>
  <c r="W3940" i="8"/>
  <c r="X3940" i="8" s="1"/>
  <c r="W4349" i="8"/>
  <c r="X4349" i="8" s="1"/>
  <c r="W4337" i="8"/>
  <c r="X4337" i="8" s="1"/>
  <c r="W6209" i="8"/>
  <c r="X6209" i="8" s="1"/>
  <c r="W6161" i="8"/>
  <c r="X6161" i="8" s="1"/>
  <c r="W6159" i="8"/>
  <c r="X6159" i="8" s="1"/>
  <c r="W6214" i="8"/>
  <c r="X6214" i="8" s="1"/>
  <c r="W6184" i="8"/>
  <c r="X6184" i="8" s="1"/>
  <c r="W6513" i="8"/>
  <c r="X6513" i="8" s="1"/>
  <c r="W6367" i="8"/>
  <c r="X6367" i="8" s="1"/>
  <c r="W6411" i="8"/>
  <c r="X6411" i="8" s="1"/>
  <c r="W6563" i="8"/>
  <c r="X6563" i="8" s="1"/>
  <c r="W6423" i="8"/>
  <c r="X6423" i="8" s="1"/>
  <c r="W6484" i="8"/>
  <c r="X6484" i="8" s="1"/>
  <c r="W6428" i="8"/>
  <c r="X6428" i="8" s="1"/>
  <c r="W6477" i="8"/>
  <c r="X6477" i="8" s="1"/>
  <c r="W6556" i="8"/>
  <c r="X6556" i="8" s="1"/>
  <c r="W6306" i="8"/>
  <c r="X6306" i="8" s="1"/>
  <c r="W6455" i="8"/>
  <c r="X6455" i="8" s="1"/>
  <c r="W6389" i="8"/>
  <c r="X6389" i="8" s="1"/>
  <c r="W6521" i="8"/>
  <c r="X6521" i="8" s="1"/>
  <c r="W6536" i="8"/>
  <c r="X6536" i="8" s="1"/>
  <c r="W6488" i="8"/>
  <c r="X6488" i="8" s="1"/>
  <c r="W6466" i="8"/>
  <c r="X6466" i="8" s="1"/>
  <c r="W6516" i="8"/>
  <c r="X6516" i="8" s="1"/>
  <c r="W6479" i="8"/>
  <c r="X6479" i="8" s="1"/>
  <c r="W6465" i="8"/>
  <c r="X6465" i="8" s="1"/>
  <c r="W6328" i="8"/>
  <c r="X6328" i="8" s="1"/>
  <c r="W6375" i="8"/>
  <c r="X6375" i="8" s="1"/>
  <c r="W6530" i="8"/>
  <c r="X6530" i="8" s="1"/>
  <c r="W6500" i="8"/>
  <c r="X6500" i="8" s="1"/>
  <c r="W6378" i="8"/>
  <c r="X6378" i="8" s="1"/>
  <c r="Z308" i="8"/>
  <c r="Y308" i="8" s="1"/>
  <c r="W308" i="8" s="1"/>
  <c r="X308" i="8" s="1"/>
  <c r="Z331" i="8"/>
  <c r="Y331" i="8" s="1"/>
  <c r="Z374" i="8"/>
  <c r="Y374" i="8" s="1"/>
  <c r="W374" i="8" s="1"/>
  <c r="X374" i="8" s="1"/>
  <c r="W841" i="8"/>
  <c r="X841" i="8" s="1"/>
  <c r="W3949" i="8"/>
  <c r="X3949" i="8" s="1"/>
  <c r="W3950" i="8"/>
  <c r="X3950" i="8" s="1"/>
  <c r="W3936" i="8"/>
  <c r="X3936" i="8" s="1"/>
  <c r="W4350" i="8"/>
  <c r="X4350" i="8" s="1"/>
  <c r="W4346" i="8"/>
  <c r="X4346" i="8" s="1"/>
  <c r="W6169" i="8"/>
  <c r="X6169" i="8" s="1"/>
  <c r="W6225" i="8"/>
  <c r="X6225" i="8" s="1"/>
  <c r="W6220" i="8"/>
  <c r="X6220" i="8" s="1"/>
  <c r="W6203" i="8"/>
  <c r="X6203" i="8" s="1"/>
  <c r="W6493" i="8"/>
  <c r="X6493" i="8" s="1"/>
  <c r="W6386" i="8"/>
  <c r="X6386" i="8" s="1"/>
  <c r="W6483" i="8"/>
  <c r="X6483" i="8" s="1"/>
  <c r="W6441" i="8"/>
  <c r="X6441" i="8" s="1"/>
  <c r="W6443" i="8"/>
  <c r="X6443" i="8" s="1"/>
  <c r="W6549" i="8"/>
  <c r="X6549" i="8" s="1"/>
  <c r="W6400" i="8"/>
  <c r="X6400" i="8" s="1"/>
  <c r="W6527" i="8"/>
  <c r="X6527" i="8" s="1"/>
  <c r="W6369" i="8"/>
  <c r="X6369" i="8" s="1"/>
  <c r="W6417" i="8"/>
  <c r="X6417" i="8" s="1"/>
  <c r="W6316" i="8"/>
  <c r="X6316" i="8" s="1"/>
  <c r="W6495" i="8"/>
  <c r="X6495" i="8" s="1"/>
  <c r="W6461" i="8"/>
  <c r="X6461" i="8" s="1"/>
  <c r="W6508" i="8"/>
  <c r="X6508" i="8" s="1"/>
  <c r="W6373" i="8"/>
  <c r="X6373" i="8" s="1"/>
  <c r="W6444" i="8"/>
  <c r="X6444" i="8" s="1"/>
  <c r="W6532" i="8"/>
  <c r="X6532" i="8" s="1"/>
  <c r="W6362" i="8"/>
  <c r="X6362" i="8" s="1"/>
  <c r="W6440" i="8"/>
  <c r="X6440" i="8" s="1"/>
  <c r="W6402" i="8"/>
  <c r="X6402" i="8" s="1"/>
  <c r="W6485" i="8"/>
  <c r="X6485" i="8" s="1"/>
  <c r="W6330" i="8"/>
  <c r="X6330" i="8" s="1"/>
  <c r="Z3664" i="8"/>
  <c r="Y3664" i="8" s="1"/>
  <c r="W3664" i="8" s="1"/>
  <c r="X3664" i="8" s="1"/>
  <c r="Z3665" i="8"/>
  <c r="Y3665" i="8" s="1"/>
  <c r="W3665" i="8" s="1"/>
  <c r="X3665" i="8" s="1"/>
  <c r="Z3627" i="8"/>
  <c r="Y3627" i="8" s="1"/>
  <c r="W3627" i="8" s="1"/>
  <c r="X3627" i="8" s="1"/>
  <c r="Z3628" i="8"/>
  <c r="Y3628" i="8" s="1"/>
  <c r="W3628" i="8" s="1"/>
  <c r="X3628" i="8" s="1"/>
  <c r="W844" i="8"/>
  <c r="X844" i="8" s="1"/>
  <c r="W3955" i="8"/>
  <c r="X3955" i="8" s="1"/>
  <c r="W3935" i="8"/>
  <c r="X3935" i="8" s="1"/>
  <c r="W4340" i="8"/>
  <c r="X4340" i="8" s="1"/>
  <c r="W4348" i="8"/>
  <c r="X4348" i="8" s="1"/>
  <c r="W4342" i="8"/>
  <c r="X4342" i="8" s="1"/>
  <c r="W6229" i="8"/>
  <c r="X6229" i="8" s="1"/>
  <c r="W6213" i="8"/>
  <c r="X6213" i="8" s="1"/>
  <c r="W6201" i="8"/>
  <c r="X6201" i="8" s="1"/>
  <c r="W6206" i="8"/>
  <c r="X6206" i="8" s="1"/>
  <c r="W6192" i="8"/>
  <c r="X6192" i="8" s="1"/>
  <c r="W6177" i="8"/>
  <c r="X6177" i="8" s="1"/>
  <c r="W6370" i="8"/>
  <c r="X6370" i="8" s="1"/>
  <c r="W6476" i="8"/>
  <c r="X6476" i="8" s="1"/>
  <c r="W6445" i="8"/>
  <c r="X6445" i="8" s="1"/>
  <c r="W6398" i="8"/>
  <c r="X6398" i="8" s="1"/>
  <c r="W6497" i="8"/>
  <c r="X6497" i="8" s="1"/>
  <c r="W6385" i="8"/>
  <c r="X6385" i="8" s="1"/>
  <c r="W6383" i="8"/>
  <c r="X6383" i="8" s="1"/>
  <c r="W6355" i="8"/>
  <c r="X6355" i="8" s="1"/>
  <c r="W6528" i="8"/>
  <c r="X6528" i="8" s="1"/>
  <c r="W6418" i="8"/>
  <c r="X6418" i="8" s="1"/>
  <c r="W6540" i="8"/>
  <c r="X6540" i="8" s="1"/>
  <c r="W6472" i="8"/>
  <c r="X6472" i="8" s="1"/>
  <c r="W6354" i="8"/>
  <c r="X6354" i="8" s="1"/>
  <c r="W6554" i="8"/>
  <c r="X6554" i="8" s="1"/>
  <c r="W6424" i="8"/>
  <c r="X6424" i="8" s="1"/>
  <c r="W6481" i="8"/>
  <c r="X6481" i="8" s="1"/>
  <c r="W6494" i="8"/>
  <c r="X6494" i="8" s="1"/>
  <c r="W6422" i="8"/>
  <c r="X6422" i="8" s="1"/>
  <c r="W6514" i="8"/>
  <c r="X6514" i="8" s="1"/>
  <c r="W6510" i="8"/>
  <c r="X6510" i="8" s="1"/>
  <c r="W6468" i="8"/>
  <c r="X6468" i="8" s="1"/>
  <c r="W6453" i="8"/>
  <c r="X6453" i="8" s="1"/>
  <c r="W6347" i="8"/>
  <c r="X6347" i="8" s="1"/>
  <c r="Z4008" i="8"/>
  <c r="Y4008" i="8" s="1"/>
  <c r="Z4040" i="8"/>
  <c r="Y4040" i="8" s="1"/>
  <c r="Z4056" i="8"/>
  <c r="Y4056" i="8" s="1"/>
  <c r="Z4075" i="8"/>
  <c r="Y4075" i="8" s="1"/>
  <c r="Z3992" i="8"/>
  <c r="Y3992" i="8" s="1"/>
  <c r="W3992" i="8" s="1"/>
  <c r="X3992" i="8" s="1"/>
  <c r="Z4057" i="8"/>
  <c r="Y4057" i="8" s="1"/>
  <c r="Z4023" i="8"/>
  <c r="Y4023" i="8" s="1"/>
  <c r="Z3993" i="8"/>
  <c r="Y3993" i="8" s="1"/>
  <c r="Z4009" i="8"/>
  <c r="Y4009" i="8" s="1"/>
  <c r="Z4027" i="8"/>
  <c r="Y4027" i="8" s="1"/>
  <c r="Z4043" i="8"/>
  <c r="Y4043" i="8" s="1"/>
  <c r="Z4058" i="8"/>
  <c r="Y4058" i="8" s="1"/>
  <c r="W4058" i="8" s="1"/>
  <c r="X4058" i="8" s="1"/>
  <c r="Z4033" i="8"/>
  <c r="Y4033" i="8" s="1"/>
  <c r="Z4053" i="8"/>
  <c r="Y4053" i="8" s="1"/>
  <c r="Z4078" i="8"/>
  <c r="Y4078" i="8" s="1"/>
  <c r="Z4000" i="8"/>
  <c r="Y4000" i="8" s="1"/>
  <c r="W4000" i="8" s="1"/>
  <c r="X4000" i="8" s="1"/>
  <c r="Z4074" i="8"/>
  <c r="Y4074" i="8" s="1"/>
  <c r="Z4002" i="8"/>
  <c r="Y4002" i="8" s="1"/>
  <c r="Z4076" i="8"/>
  <c r="Y4076" i="8" s="1"/>
  <c r="Z4044" i="8"/>
  <c r="Y4044" i="8" s="1"/>
  <c r="W4044" i="8" s="1"/>
  <c r="X4044" i="8" s="1"/>
  <c r="Z4059" i="8"/>
  <c r="Y4059" i="8" s="1"/>
  <c r="Z4077" i="8"/>
  <c r="Y4077" i="8" s="1"/>
  <c r="Z3996" i="8"/>
  <c r="Y3996" i="8" s="1"/>
  <c r="W3996" i="8" s="1"/>
  <c r="X3996" i="8" s="1"/>
  <c r="Z4016" i="8"/>
  <c r="Y4016" i="8" s="1"/>
  <c r="Z4035" i="8"/>
  <c r="Y4035" i="8" s="1"/>
  <c r="Z4060" i="8"/>
  <c r="Y4060" i="8" s="1"/>
  <c r="Z4079" i="8"/>
  <c r="Y4079" i="8" s="1"/>
  <c r="Z3998" i="8"/>
  <c r="Y3998" i="8" s="1"/>
  <c r="Z4080" i="8"/>
  <c r="Y4080" i="8" s="1"/>
  <c r="Z4003" i="8"/>
  <c r="Y4003" i="8" s="1"/>
  <c r="Z4070" i="8"/>
  <c r="Y4070" i="8" s="1"/>
  <c r="Z4052" i="8"/>
  <c r="Y4052" i="8" s="1"/>
  <c r="Z4072" i="8"/>
  <c r="Y4072" i="8" s="1"/>
  <c r="Z4028" i="8"/>
  <c r="Y4028" i="8" s="1"/>
  <c r="Z4019" i="8"/>
  <c r="Y4019" i="8" s="1"/>
  <c r="Z4063" i="8"/>
  <c r="Y4063" i="8" s="1"/>
  <c r="W4063" i="8" s="1"/>
  <c r="X4063" i="8" s="1"/>
  <c r="Z4081" i="8"/>
  <c r="Y4081" i="8" s="1"/>
  <c r="Z4015" i="8"/>
  <c r="Y4015" i="8" s="1"/>
  <c r="Z4018" i="8"/>
  <c r="Y4018" i="8" s="1"/>
  <c r="Z4069" i="8"/>
  <c r="Y4069" i="8" s="1"/>
  <c r="Z4051" i="8"/>
  <c r="Y4051" i="8" s="1"/>
  <c r="Z4001" i="8"/>
  <c r="Y4001" i="8" s="1"/>
  <c r="W4001" i="8" s="1"/>
  <c r="X4001" i="8" s="1"/>
  <c r="Z4045" i="8"/>
  <c r="Y4045" i="8" s="1"/>
  <c r="W4045" i="8" s="1"/>
  <c r="X4045" i="8" s="1"/>
  <c r="Z4065" i="8"/>
  <c r="Y4065" i="8" s="1"/>
  <c r="Z4082" i="8"/>
  <c r="Y4082" i="8" s="1"/>
  <c r="Z4017" i="8"/>
  <c r="Y4017" i="8" s="1"/>
  <c r="Z4013" i="8"/>
  <c r="Y4013" i="8" s="1"/>
  <c r="Z4020" i="8"/>
  <c r="Y4020" i="8" s="1"/>
  <c r="Z4068" i="8"/>
  <c r="Y4068" i="8" s="1"/>
  <c r="Z4061" i="8"/>
  <c r="Y4061" i="8" s="1"/>
  <c r="Z4036" i="8"/>
  <c r="Y4036" i="8" s="1"/>
  <c r="Z4004" i="8"/>
  <c r="Y4004" i="8" s="1"/>
  <c r="Z4067" i="8"/>
  <c r="Y4067" i="8" s="1"/>
  <c r="W4067" i="8" s="1"/>
  <c r="X4067" i="8" s="1"/>
  <c r="Z4084" i="8"/>
  <c r="Y4084" i="8" s="1"/>
  <c r="Z4039" i="8"/>
  <c r="Y4039" i="8" s="1"/>
  <c r="Z4022" i="8"/>
  <c r="Y4022" i="8" s="1"/>
  <c r="Z4030" i="8"/>
  <c r="Y4030" i="8" s="1"/>
  <c r="Z3997" i="8"/>
  <c r="Y3997" i="8" s="1"/>
  <c r="Z4046" i="8"/>
  <c r="Y4046" i="8" s="1"/>
  <c r="Z4029" i="8"/>
  <c r="Y4029" i="8" s="1"/>
  <c r="Z4037" i="8"/>
  <c r="Y4037" i="8" s="1"/>
  <c r="Z4054" i="8"/>
  <c r="Y4054" i="8" s="1"/>
  <c r="Z4071" i="8"/>
  <c r="Y4071" i="8" s="1"/>
  <c r="Z4049" i="8"/>
  <c r="Y4049" i="8" s="1"/>
  <c r="Z4042" i="8"/>
  <c r="Y4042" i="8" s="1"/>
  <c r="Z4083" i="8"/>
  <c r="Y4083" i="8" s="1"/>
  <c r="Z4010" i="8"/>
  <c r="Y4010" i="8" s="1"/>
  <c r="Z4007" i="8"/>
  <c r="Y4007" i="8" s="1"/>
  <c r="Z4031" i="8"/>
  <c r="Y4031" i="8" s="1"/>
  <c r="Z4041" i="8"/>
  <c r="Y4041" i="8" s="1"/>
  <c r="Z4073" i="8"/>
  <c r="Y4073" i="8" s="1"/>
  <c r="Z4050" i="8"/>
  <c r="Y4050" i="8" s="1"/>
  <c r="Z4011" i="8"/>
  <c r="Y4011" i="8" s="1"/>
  <c r="Z4032" i="8"/>
  <c r="Y4032" i="8" s="1"/>
  <c r="Z4048" i="8"/>
  <c r="Y4048" i="8" s="1"/>
  <c r="Z4062" i="8"/>
  <c r="Y4062" i="8" s="1"/>
  <c r="Z4064" i="8"/>
  <c r="Y4064" i="8" s="1"/>
  <c r="Z4066" i="8"/>
  <c r="Y4066" i="8" s="1"/>
  <c r="Z3995" i="8"/>
  <c r="Y3995" i="8" s="1"/>
  <c r="Z4085" i="8"/>
  <c r="Y4085" i="8" s="1"/>
  <c r="W845" i="8"/>
  <c r="X845" i="8" s="1"/>
  <c r="W3952" i="8"/>
  <c r="X3952" i="8" s="1"/>
  <c r="W3939" i="8"/>
  <c r="X3939" i="8" s="1"/>
  <c r="W3954" i="8"/>
  <c r="X3954" i="8" s="1"/>
  <c r="W4344" i="8"/>
  <c r="X4344" i="8" s="1"/>
  <c r="W4345" i="8"/>
  <c r="X4345" i="8" s="1"/>
  <c r="W264" i="8"/>
  <c r="X264" i="8" s="1"/>
  <c r="W6208" i="8"/>
  <c r="X6208" i="8" s="1"/>
  <c r="W6200" i="8"/>
  <c r="X6200" i="8" s="1"/>
  <c r="W6148" i="8"/>
  <c r="X6148" i="8" s="1"/>
  <c r="W6162" i="8"/>
  <c r="X6162" i="8" s="1"/>
  <c r="W6167" i="8"/>
  <c r="X6167" i="8" s="1"/>
  <c r="W6132" i="8"/>
  <c r="X6132" i="8" s="1"/>
  <c r="W6226" i="8"/>
  <c r="X6226" i="8" s="1"/>
  <c r="W6558" i="8"/>
  <c r="X6558" i="8" s="1"/>
  <c r="W6447" i="8"/>
  <c r="X6447" i="8" s="1"/>
  <c r="W6539" i="8"/>
  <c r="X6539" i="8" s="1"/>
  <c r="W6512" i="8"/>
  <c r="X6512" i="8" s="1"/>
  <c r="W6433" i="8"/>
  <c r="X6433" i="8" s="1"/>
  <c r="W6486" i="8"/>
  <c r="X6486" i="8" s="1"/>
  <c r="W6482" i="8"/>
  <c r="X6482" i="8" s="1"/>
  <c r="W6363" i="8"/>
  <c r="X6363" i="8" s="1"/>
  <c r="W6478" i="8"/>
  <c r="X6478" i="8" s="1"/>
  <c r="W6302" i="8"/>
  <c r="X6302" i="8" s="1"/>
  <c r="W6351" i="8"/>
  <c r="X6351" i="8" s="1"/>
  <c r="W6450" i="8"/>
  <c r="X6450" i="8" s="1"/>
  <c r="W6471" i="8"/>
  <c r="X6471" i="8" s="1"/>
  <c r="W6538" i="8"/>
  <c r="X6538" i="8" s="1"/>
  <c r="W6526" i="8"/>
  <c r="X6526" i="8" s="1"/>
  <c r="W6407" i="8"/>
  <c r="X6407" i="8" s="1"/>
  <c r="W6364" i="8"/>
  <c r="X6364" i="8" s="1"/>
  <c r="W6340" i="8"/>
  <c r="X6340" i="8" s="1"/>
  <c r="W6525" i="8"/>
  <c r="X6525" i="8" s="1"/>
  <c r="W6405" i="8"/>
  <c r="X6405" i="8" s="1"/>
  <c r="W6520" i="8"/>
  <c r="X6520" i="8" s="1"/>
  <c r="W6504" i="8"/>
  <c r="X6504" i="8" s="1"/>
  <c r="W6337" i="8"/>
  <c r="X6337" i="8" s="1"/>
  <c r="W6432" i="8"/>
  <c r="X6432" i="8" s="1"/>
  <c r="W4654" i="8"/>
  <c r="X4654" i="8" s="1"/>
  <c r="P126" i="41"/>
  <c r="Q125" i="41"/>
  <c r="L147" i="42"/>
  <c r="U177" i="41"/>
  <c r="W177" i="41"/>
  <c r="Z177" i="41"/>
  <c r="X177" i="41"/>
  <c r="Y177" i="41"/>
  <c r="R177" i="41"/>
  <c r="V177" i="41"/>
  <c r="T177" i="41"/>
  <c r="S177" i="41"/>
  <c r="Q39" i="3"/>
  <c r="P40" i="3"/>
  <c r="N34" i="46"/>
  <c r="N34" i="15"/>
  <c r="L29" i="14"/>
  <c r="N50" i="46"/>
  <c r="L41" i="14"/>
  <c r="N50" i="15"/>
  <c r="Q55" i="3"/>
  <c r="P56" i="3"/>
  <c r="Y67" i="40"/>
  <c r="U67" i="40"/>
  <c r="T67" i="40"/>
  <c r="L50" i="43"/>
  <c r="W67" i="40"/>
  <c r="N62" i="47"/>
  <c r="R67" i="40"/>
  <c r="V67" i="40"/>
  <c r="Z67" i="40"/>
  <c r="S67" i="40"/>
  <c r="X67" i="40"/>
  <c r="W66" i="40"/>
  <c r="U66" i="40"/>
  <c r="X66" i="40"/>
  <c r="T66" i="40"/>
  <c r="N61" i="47"/>
  <c r="V66" i="40"/>
  <c r="Z66" i="40"/>
  <c r="L49" i="43"/>
  <c r="S66" i="40"/>
  <c r="R66" i="40"/>
  <c r="Y66" i="40"/>
  <c r="Q198" i="41"/>
  <c r="P199" i="41"/>
  <c r="Q199" i="41" s="1"/>
  <c r="T182" i="41"/>
  <c r="Y182" i="41"/>
  <c r="W182" i="41"/>
  <c r="S182" i="41"/>
  <c r="V182" i="41"/>
  <c r="Z182" i="41"/>
  <c r="U182" i="41"/>
  <c r="X182" i="41"/>
  <c r="R182" i="41"/>
  <c r="P103" i="40"/>
  <c r="Q102" i="40"/>
  <c r="N8" i="15"/>
  <c r="L8" i="14"/>
  <c r="AB12" i="3" s="1"/>
  <c r="AE12" i="3" s="1"/>
  <c r="N8" i="46"/>
  <c r="N96" i="47"/>
  <c r="V101" i="40"/>
  <c r="X101" i="40"/>
  <c r="T101" i="40"/>
  <c r="Z101" i="40"/>
  <c r="R101" i="40"/>
  <c r="W101" i="40"/>
  <c r="U101" i="40"/>
  <c r="S101" i="40"/>
  <c r="L79" i="43"/>
  <c r="Y101" i="40"/>
  <c r="P14" i="3"/>
  <c r="Q13" i="3"/>
  <c r="Z96" i="45" s="1"/>
  <c r="Y96" i="45" s="1"/>
  <c r="W96" i="45" s="1"/>
  <c r="X96" i="45" s="1"/>
  <c r="P104" i="3"/>
  <c r="Q103" i="3"/>
  <c r="Z3609" i="8" s="1"/>
  <c r="Y3609" i="8" s="1"/>
  <c r="W3609" i="8" s="1"/>
  <c r="X3609" i="8" s="1"/>
  <c r="AC101" i="3"/>
  <c r="AF101" i="3"/>
  <c r="Q137" i="3"/>
  <c r="P138" i="3"/>
  <c r="Q138" i="3" s="1"/>
  <c r="Q115" i="3"/>
  <c r="P116" i="3"/>
  <c r="L113" i="14"/>
  <c r="N131" i="15"/>
  <c r="N131" i="46"/>
  <c r="N137" i="15"/>
  <c r="N137" i="46"/>
  <c r="P144" i="3"/>
  <c r="Q143" i="3"/>
  <c r="B34" i="54"/>
  <c r="C33" i="54"/>
  <c r="N109" i="15"/>
  <c r="N109" i="46"/>
  <c r="L92" i="14"/>
  <c r="P74" i="3"/>
  <c r="Q74" i="3" s="1"/>
  <c r="Q73" i="3"/>
  <c r="Y102" i="3"/>
  <c r="R102" i="3"/>
  <c r="X102" i="3"/>
  <c r="W102" i="3"/>
  <c r="V102" i="3"/>
  <c r="T102" i="3"/>
  <c r="N97" i="46"/>
  <c r="L80" i="14"/>
  <c r="N97" i="15"/>
  <c r="Z102" i="3"/>
  <c r="U102" i="3"/>
  <c r="S102" i="3"/>
  <c r="Q66" i="3"/>
  <c r="P67" i="3"/>
  <c r="Q67" i="3" s="1"/>
  <c r="U72" i="3"/>
  <c r="N67" i="46"/>
  <c r="T72" i="3"/>
  <c r="Y72" i="3"/>
  <c r="Z72" i="3"/>
  <c r="N67" i="15"/>
  <c r="X72" i="3"/>
  <c r="S72" i="3"/>
  <c r="W72" i="3"/>
  <c r="V72" i="3"/>
  <c r="L55" i="14"/>
  <c r="R72" i="3"/>
  <c r="Q39" i="40"/>
  <c r="P40" i="40"/>
  <c r="N60" i="15"/>
  <c r="N60" i="46"/>
  <c r="L48" i="14"/>
  <c r="N34" i="47"/>
  <c r="L29" i="43"/>
  <c r="G10" i="54"/>
  <c r="F11" i="54"/>
  <c r="I10" i="54"/>
  <c r="H11" i="54"/>
  <c r="L94" i="43"/>
  <c r="U116" i="40"/>
  <c r="X116" i="40"/>
  <c r="S116" i="40"/>
  <c r="T116" i="40"/>
  <c r="W116" i="40"/>
  <c r="R116" i="40"/>
  <c r="N111" i="47"/>
  <c r="V116" i="40"/>
  <c r="Z116" i="40"/>
  <c r="Y116" i="40"/>
  <c r="P118" i="40"/>
  <c r="Q117" i="40"/>
  <c r="Z40" i="41"/>
  <c r="L31" i="42"/>
  <c r="Y40" i="41"/>
  <c r="T40" i="41"/>
  <c r="S40" i="41"/>
  <c r="X40" i="41"/>
  <c r="R40" i="41"/>
  <c r="W40" i="41"/>
  <c r="V40" i="41"/>
  <c r="U40" i="41"/>
  <c r="AC39" i="41"/>
  <c r="AF39" i="41"/>
  <c r="P42" i="41"/>
  <c r="Q42" i="41" s="1"/>
  <c r="Q41" i="41"/>
  <c r="AH115" i="40"/>
  <c r="AC115" i="40"/>
  <c r="AF115" i="40"/>
  <c r="N176" i="46"/>
  <c r="N176" i="15"/>
  <c r="L149" i="14"/>
  <c r="N177" i="15"/>
  <c r="U182" i="3"/>
  <c r="W182" i="3"/>
  <c r="N177" i="46"/>
  <c r="T182" i="3"/>
  <c r="S182" i="3"/>
  <c r="Y182" i="3"/>
  <c r="V182" i="3"/>
  <c r="Z182" i="3"/>
  <c r="R182" i="3"/>
  <c r="X182" i="3"/>
  <c r="AF127" i="3"/>
  <c r="AC127" i="3"/>
  <c r="AC126" i="3"/>
  <c r="AF126" i="3"/>
  <c r="AC137" i="41"/>
  <c r="AF137" i="41"/>
  <c r="AC138" i="41"/>
  <c r="AF138" i="41"/>
  <c r="K11" i="54"/>
  <c r="J12" i="54"/>
  <c r="K12" i="54" s="1"/>
  <c r="I23" i="54"/>
  <c r="H24" i="54"/>
  <c r="AH13" i="40"/>
  <c r="AF13" i="40"/>
  <c r="AC13" i="40"/>
  <c r="Q15" i="40"/>
  <c r="P16" i="40"/>
  <c r="Q16" i="40" s="1"/>
  <c r="Z125" i="40"/>
  <c r="L103" i="43"/>
  <c r="W125" i="40"/>
  <c r="X125" i="40"/>
  <c r="U125" i="40"/>
  <c r="Y125" i="40"/>
  <c r="T125" i="40"/>
  <c r="S125" i="40"/>
  <c r="N120" i="47"/>
  <c r="R125" i="40"/>
  <c r="V125" i="40"/>
  <c r="Q102" i="41"/>
  <c r="P103" i="41"/>
  <c r="S14" i="40"/>
  <c r="Y14" i="40"/>
  <c r="L10" i="43"/>
  <c r="W14" i="40"/>
  <c r="Z14" i="40"/>
  <c r="X14" i="40"/>
  <c r="N10" i="47"/>
  <c r="V14" i="40"/>
  <c r="R14" i="40"/>
  <c r="AB14" i="40"/>
  <c r="AE14" i="40" s="1"/>
  <c r="T14" i="40"/>
  <c r="U14" i="40"/>
  <c r="Q126" i="40"/>
  <c r="P127" i="40"/>
  <c r="Q127" i="40" s="1"/>
  <c r="W101" i="41"/>
  <c r="Z101" i="41"/>
  <c r="Y101" i="41"/>
  <c r="T101" i="41"/>
  <c r="V101" i="41"/>
  <c r="U101" i="41"/>
  <c r="X101" i="41"/>
  <c r="L79" i="42"/>
  <c r="S101" i="41"/>
  <c r="R101" i="41"/>
  <c r="B23" i="54"/>
  <c r="C22" i="54"/>
  <c r="T144" i="40"/>
  <c r="V144" i="40"/>
  <c r="Z144" i="40"/>
  <c r="Y144" i="40"/>
  <c r="S144" i="40"/>
  <c r="R144" i="40"/>
  <c r="N139" i="47"/>
  <c r="W144" i="40"/>
  <c r="U144" i="40"/>
  <c r="X144" i="40"/>
  <c r="N192" i="47"/>
  <c r="L164" i="43"/>
  <c r="AC67" i="41"/>
  <c r="AF67" i="41"/>
  <c r="N69" i="47"/>
  <c r="L57" i="43"/>
  <c r="U74" i="40"/>
  <c r="Y74" i="40"/>
  <c r="R74" i="40"/>
  <c r="Z74" i="40"/>
  <c r="V74" i="40"/>
  <c r="X74" i="40"/>
  <c r="T74" i="40"/>
  <c r="S74" i="40"/>
  <c r="W74" i="40"/>
  <c r="T116" i="41"/>
  <c r="R116" i="41"/>
  <c r="S116" i="41"/>
  <c r="U116" i="41"/>
  <c r="X116" i="41"/>
  <c r="W116" i="41"/>
  <c r="L94" i="42"/>
  <c r="Z116" i="41"/>
  <c r="Y116" i="41"/>
  <c r="V116" i="41"/>
  <c r="AH56" i="40"/>
  <c r="AC56" i="40"/>
  <c r="AF56" i="40"/>
  <c r="P146" i="40"/>
  <c r="Q146" i="40" s="1"/>
  <c r="Q145" i="40"/>
  <c r="Q198" i="40"/>
  <c r="P199" i="40"/>
  <c r="Q199" i="40" s="1"/>
  <c r="AB12" i="41"/>
  <c r="AE12" i="41" s="1"/>
  <c r="L56" i="43"/>
  <c r="N68" i="47"/>
  <c r="W73" i="40"/>
  <c r="Y73" i="40"/>
  <c r="R73" i="40"/>
  <c r="U73" i="40"/>
  <c r="S73" i="40"/>
  <c r="X73" i="40"/>
  <c r="V73" i="40"/>
  <c r="T73" i="40"/>
  <c r="Z73" i="40"/>
  <c r="AH55" i="40"/>
  <c r="AF55" i="40"/>
  <c r="AC55" i="40"/>
  <c r="Q117" i="41"/>
  <c r="P118" i="41"/>
  <c r="L114" i="43"/>
  <c r="N132" i="47"/>
  <c r="X137" i="40"/>
  <c r="Y137" i="40"/>
  <c r="Z137" i="40"/>
  <c r="V137" i="40"/>
  <c r="S137" i="40"/>
  <c r="T137" i="40"/>
  <c r="U137" i="40"/>
  <c r="R137" i="40"/>
  <c r="W137" i="40"/>
  <c r="AF144" i="41"/>
  <c r="AC144" i="41"/>
  <c r="AE144" i="41" s="1"/>
  <c r="AC86" i="41"/>
  <c r="AF86" i="41"/>
  <c r="N133" i="47"/>
  <c r="L115" i="43"/>
  <c r="V138" i="40"/>
  <c r="Y138" i="40"/>
  <c r="U138" i="40"/>
  <c r="Z138" i="40"/>
  <c r="T138" i="40"/>
  <c r="X138" i="40"/>
  <c r="S138" i="40"/>
  <c r="R138" i="40"/>
  <c r="W138" i="40"/>
  <c r="AC66" i="41"/>
  <c r="AF66" i="41"/>
  <c r="AF85" i="41"/>
  <c r="AC85" i="41"/>
  <c r="AF56" i="41"/>
  <c r="AC56" i="41"/>
  <c r="Q73" i="41"/>
  <c r="P74" i="41"/>
  <c r="Q74" i="41" s="1"/>
  <c r="C9" i="54"/>
  <c r="B10" i="54"/>
  <c r="V72" i="41"/>
  <c r="X72" i="41"/>
  <c r="Y72" i="41"/>
  <c r="W72" i="41"/>
  <c r="T72" i="41"/>
  <c r="U72" i="41"/>
  <c r="S72" i="41"/>
  <c r="L55" i="42"/>
  <c r="R72" i="41"/>
  <c r="Z72" i="41"/>
  <c r="U198" i="3"/>
  <c r="W198" i="3"/>
  <c r="N193" i="15"/>
  <c r="V198" i="3"/>
  <c r="R198" i="3"/>
  <c r="N193" i="46"/>
  <c r="S198" i="3"/>
  <c r="T198" i="3"/>
  <c r="X198" i="3"/>
  <c r="Z198" i="3"/>
  <c r="Y198" i="3"/>
  <c r="L165" i="14"/>
  <c r="P15" i="41"/>
  <c r="Q14" i="41"/>
  <c r="AC115" i="41"/>
  <c r="AF115" i="41"/>
  <c r="AH72" i="40"/>
  <c r="AF72" i="40"/>
  <c r="AC72" i="40"/>
  <c r="E22" i="54"/>
  <c r="D23" i="54"/>
  <c r="L120" i="42"/>
  <c r="X145" i="41"/>
  <c r="S145" i="41"/>
  <c r="R145" i="41"/>
  <c r="T145" i="41"/>
  <c r="Y145" i="41"/>
  <c r="U145" i="41"/>
  <c r="V145" i="41"/>
  <c r="W145" i="41"/>
  <c r="Z145" i="41"/>
  <c r="L121" i="42"/>
  <c r="W146" i="41"/>
  <c r="V146" i="41"/>
  <c r="X146" i="41"/>
  <c r="Z146" i="41"/>
  <c r="Y146" i="41"/>
  <c r="U146" i="41"/>
  <c r="T146" i="41"/>
  <c r="R146" i="41"/>
  <c r="S146" i="41"/>
  <c r="AH143" i="40"/>
  <c r="AF143" i="40"/>
  <c r="AC143" i="40"/>
  <c r="AF55" i="41"/>
  <c r="AC55" i="41"/>
  <c r="T199" i="3"/>
  <c r="N194" i="15"/>
  <c r="X199" i="3"/>
  <c r="L166" i="14"/>
  <c r="V199" i="3"/>
  <c r="Z199" i="3"/>
  <c r="N194" i="46"/>
  <c r="W199" i="3"/>
  <c r="S199" i="3"/>
  <c r="Y199" i="3"/>
  <c r="R199" i="3"/>
  <c r="U199" i="3"/>
  <c r="U13" i="41"/>
  <c r="W13" i="41"/>
  <c r="Y13" i="41"/>
  <c r="V13" i="41"/>
  <c r="Z13" i="41"/>
  <c r="L9" i="42"/>
  <c r="S13" i="41"/>
  <c r="X13" i="41"/>
  <c r="R13" i="41"/>
  <c r="T13" i="41"/>
  <c r="AB13" i="41"/>
  <c r="AE13" i="41" s="1"/>
  <c r="Q56" i="3" l="1"/>
  <c r="P57" i="3"/>
  <c r="Q57" i="3" s="1"/>
  <c r="W2707" i="45"/>
  <c r="X2707" i="45" s="1"/>
  <c r="W2736" i="45"/>
  <c r="X2736" i="45" s="1"/>
  <c r="W2781" i="45"/>
  <c r="X2781" i="45" s="1"/>
  <c r="W2772" i="45"/>
  <c r="X2772" i="45" s="1"/>
  <c r="W2754" i="45"/>
  <c r="X2754" i="45" s="1"/>
  <c r="W2749" i="45"/>
  <c r="X2749" i="45" s="1"/>
  <c r="W2766" i="45"/>
  <c r="X2766" i="45" s="1"/>
  <c r="W2404" i="45"/>
  <c r="X2404" i="45" s="1"/>
  <c r="W2740" i="45"/>
  <c r="X2740" i="45" s="1"/>
  <c r="W2742" i="45"/>
  <c r="X2742" i="45" s="1"/>
  <c r="W2771" i="45"/>
  <c r="X2771" i="45" s="1"/>
  <c r="W2782" i="45"/>
  <c r="X2782" i="45" s="1"/>
  <c r="W2746" i="45"/>
  <c r="X2746" i="45" s="1"/>
  <c r="W2783" i="45"/>
  <c r="X2783" i="45" s="1"/>
  <c r="W2748" i="45"/>
  <c r="X2748" i="45" s="1"/>
  <c r="W2767" i="45"/>
  <c r="X2767" i="45" s="1"/>
  <c r="W2739" i="45"/>
  <c r="X2739" i="45" s="1"/>
  <c r="W2758" i="45"/>
  <c r="X2758" i="45" s="1"/>
  <c r="W2750" i="45"/>
  <c r="X2750" i="45" s="1"/>
  <c r="W2735" i="45"/>
  <c r="X2735" i="45" s="1"/>
  <c r="W2731" i="45"/>
  <c r="X2731" i="45" s="1"/>
  <c r="W2727" i="45"/>
  <c r="X2727" i="45" s="1"/>
  <c r="W2715" i="45"/>
  <c r="X2715" i="45" s="1"/>
  <c r="W2738" i="45"/>
  <c r="X2738" i="45" s="1"/>
  <c r="W2734" i="45"/>
  <c r="X2734" i="45" s="1"/>
  <c r="W2706" i="45"/>
  <c r="X2706" i="45" s="1"/>
  <c r="W425" i="44"/>
  <c r="X425" i="44" s="1"/>
  <c r="W445" i="44"/>
  <c r="X445" i="44" s="1"/>
  <c r="W450" i="44"/>
  <c r="X450" i="44" s="1"/>
  <c r="W451" i="44"/>
  <c r="X451" i="44" s="1"/>
  <c r="W429" i="44"/>
  <c r="X429" i="44" s="1"/>
  <c r="W448" i="44"/>
  <c r="X448" i="44" s="1"/>
  <c r="W432" i="44"/>
  <c r="X432" i="44" s="1"/>
  <c r="W437" i="44"/>
  <c r="X437" i="44" s="1"/>
  <c r="Z935" i="45"/>
  <c r="Y935" i="45" s="1"/>
  <c r="W935" i="45" s="1"/>
  <c r="X935" i="45" s="1"/>
  <c r="Z603" i="44"/>
  <c r="Y603" i="44" s="1"/>
  <c r="W603" i="44" s="1"/>
  <c r="X603" i="44" s="1"/>
  <c r="W431" i="44"/>
  <c r="X431" i="44" s="1"/>
  <c r="W97" i="45"/>
  <c r="X97" i="45" s="1"/>
  <c r="W2400" i="45"/>
  <c r="X2400" i="45" s="1"/>
  <c r="W2408" i="45"/>
  <c r="X2408" i="45" s="1"/>
  <c r="W659" i="45"/>
  <c r="X659" i="45" s="1"/>
  <c r="W4064" i="8"/>
  <c r="X4064" i="8" s="1"/>
  <c r="W650" i="45"/>
  <c r="X650" i="45" s="1"/>
  <c r="W2726" i="45"/>
  <c r="X2726" i="45" s="1"/>
  <c r="W2728" i="45"/>
  <c r="X2728" i="45" s="1"/>
  <c r="W2721" i="45"/>
  <c r="X2721" i="45" s="1"/>
  <c r="W2720" i="45"/>
  <c r="X2720" i="45" s="1"/>
  <c r="W2713" i="45"/>
  <c r="X2713" i="45" s="1"/>
  <c r="W2714" i="45"/>
  <c r="X2714" i="45" s="1"/>
  <c r="W2737" i="45"/>
  <c r="X2737" i="45" s="1"/>
  <c r="W2719" i="45"/>
  <c r="X2719" i="45" s="1"/>
  <c r="W2712" i="45"/>
  <c r="X2712" i="45" s="1"/>
  <c r="W2703" i="45"/>
  <c r="X2703" i="45" s="1"/>
  <c r="W2732" i="45"/>
  <c r="X2732" i="45" s="1"/>
  <c r="W2741" i="45"/>
  <c r="X2741" i="45" s="1"/>
  <c r="W654" i="45"/>
  <c r="X654" i="45" s="1"/>
  <c r="W2411" i="45"/>
  <c r="X2411" i="45" s="1"/>
  <c r="W2709" i="45"/>
  <c r="X2709" i="45" s="1"/>
  <c r="W2733" i="45"/>
  <c r="X2733" i="45" s="1"/>
  <c r="W2390" i="45"/>
  <c r="X2390" i="45" s="1"/>
  <c r="W2412" i="45"/>
  <c r="X2412" i="45" s="1"/>
  <c r="W2389" i="45"/>
  <c r="X2389" i="45" s="1"/>
  <c r="Z2368" i="45"/>
  <c r="Y2368" i="45" s="1"/>
  <c r="Z2394" i="45"/>
  <c r="Y2394" i="45" s="1"/>
  <c r="Z2391" i="45"/>
  <c r="Y2391" i="45" s="1"/>
  <c r="W2391" i="45" s="1"/>
  <c r="X2391" i="45" s="1"/>
  <c r="Z2357" i="45"/>
  <c r="Y2357" i="45" s="1"/>
  <c r="W2357" i="45" s="1"/>
  <c r="X2357" i="45" s="1"/>
  <c r="Z2395" i="45"/>
  <c r="Y2395" i="45" s="1"/>
  <c r="Z2373" i="45"/>
  <c r="Y2373" i="45" s="1"/>
  <c r="W2373" i="45" s="1"/>
  <c r="X2373" i="45" s="1"/>
  <c r="Z2377" i="45"/>
  <c r="Y2377" i="45" s="1"/>
  <c r="Z2398" i="45"/>
  <c r="Y2398" i="45" s="1"/>
  <c r="Z2387" i="45"/>
  <c r="Y2387" i="45" s="1"/>
  <c r="Z2364" i="45"/>
  <c r="Y2364" i="45" s="1"/>
  <c r="Z2401" i="45"/>
  <c r="Y2401" i="45" s="1"/>
  <c r="W2401" i="45" s="1"/>
  <c r="X2401" i="45" s="1"/>
  <c r="Z2370" i="45"/>
  <c r="Y2370" i="45" s="1"/>
  <c r="W2370" i="45" s="1"/>
  <c r="X2370" i="45" s="1"/>
  <c r="Z2354" i="45"/>
  <c r="Y2354" i="45" s="1"/>
  <c r="W2354" i="45" s="1"/>
  <c r="X2354" i="45" s="1"/>
  <c r="Z2403" i="45"/>
  <c r="Y2403" i="45" s="1"/>
  <c r="Z2399" i="45"/>
  <c r="Y2399" i="45" s="1"/>
  <c r="W2399" i="45" s="1"/>
  <c r="X2399" i="45" s="1"/>
  <c r="Z2376" i="45"/>
  <c r="Y2376" i="45" s="1"/>
  <c r="Z2375" i="45"/>
  <c r="Y2375" i="45" s="1"/>
  <c r="Z2355" i="45"/>
  <c r="Y2355" i="45" s="1"/>
  <c r="W2355" i="45" s="1"/>
  <c r="X2355" i="45" s="1"/>
  <c r="Z2406" i="45"/>
  <c r="Y2406" i="45" s="1"/>
  <c r="Z2402" i="45"/>
  <c r="Y2402" i="45" s="1"/>
  <c r="W2402" i="45" s="1"/>
  <c r="X2402" i="45" s="1"/>
  <c r="W2717" i="45"/>
  <c r="X2717" i="45" s="1"/>
  <c r="W2710" i="45"/>
  <c r="X2710" i="45" s="1"/>
  <c r="W2381" i="45"/>
  <c r="X2381" i="45" s="1"/>
  <c r="W3995" i="8"/>
  <c r="X3995" i="8" s="1"/>
  <c r="W4071" i="8"/>
  <c r="X4071" i="8" s="1"/>
  <c r="W4018" i="8"/>
  <c r="X4018" i="8" s="1"/>
  <c r="W4695" i="8"/>
  <c r="X4695" i="8" s="1"/>
  <c r="W4066" i="8"/>
  <c r="X4066" i="8" s="1"/>
  <c r="W884" i="8"/>
  <c r="X884" i="8" s="1"/>
  <c r="W3997" i="8"/>
  <c r="X3997" i="8" s="1"/>
  <c r="W4002" i="8"/>
  <c r="X4002" i="8" s="1"/>
  <c r="W4697" i="8"/>
  <c r="X4697" i="8" s="1"/>
  <c r="W4031" i="8"/>
  <c r="X4031" i="8" s="1"/>
  <c r="W4048" i="8"/>
  <c r="X4048" i="8" s="1"/>
  <c r="W4046" i="8"/>
  <c r="X4046" i="8" s="1"/>
  <c r="W4032" i="8"/>
  <c r="X4032" i="8" s="1"/>
  <c r="W4083" i="8"/>
  <c r="X4083" i="8" s="1"/>
  <c r="W4061" i="8"/>
  <c r="X4061" i="8" s="1"/>
  <c r="W877" i="8"/>
  <c r="X877" i="8" s="1"/>
  <c r="W4085" i="8"/>
  <c r="X4085" i="8" s="1"/>
  <c r="W4050" i="8"/>
  <c r="X4050" i="8" s="1"/>
  <c r="W4049" i="8"/>
  <c r="X4049" i="8" s="1"/>
  <c r="W4022" i="8"/>
  <c r="X4022" i="8" s="1"/>
  <c r="W331" i="8"/>
  <c r="X331" i="8" s="1"/>
  <c r="W4041" i="8"/>
  <c r="X4041" i="8" s="1"/>
  <c r="W4017" i="8"/>
  <c r="X4017" i="8" s="1"/>
  <c r="W4003" i="8"/>
  <c r="X4003" i="8" s="1"/>
  <c r="W4698" i="8"/>
  <c r="X4698" i="8" s="1"/>
  <c r="W4073" i="8"/>
  <c r="X4073" i="8" s="1"/>
  <c r="W4039" i="8"/>
  <c r="X4039" i="8" s="1"/>
  <c r="W4013" i="8"/>
  <c r="X4013" i="8" s="1"/>
  <c r="W4070" i="8"/>
  <c r="X4070" i="8" s="1"/>
  <c r="W4078" i="8"/>
  <c r="X4078" i="8" s="1"/>
  <c r="W4023" i="8"/>
  <c r="X4023" i="8" s="1"/>
  <c r="W4054" i="8"/>
  <c r="X4054" i="8" s="1"/>
  <c r="W4084" i="8"/>
  <c r="X4084" i="8" s="1"/>
  <c r="W4015" i="8"/>
  <c r="X4015" i="8" s="1"/>
  <c r="W4077" i="8"/>
  <c r="X4077" i="8" s="1"/>
  <c r="W4053" i="8"/>
  <c r="X4053" i="8" s="1"/>
  <c r="W4057" i="8"/>
  <c r="X4057" i="8" s="1"/>
  <c r="W4037" i="8"/>
  <c r="X4037" i="8" s="1"/>
  <c r="W4082" i="8"/>
  <c r="X4082" i="8" s="1"/>
  <c r="W4081" i="8"/>
  <c r="X4081" i="8" s="1"/>
  <c r="W4080" i="8"/>
  <c r="X4080" i="8" s="1"/>
  <c r="W4059" i="8"/>
  <c r="X4059" i="8" s="1"/>
  <c r="W4033" i="8"/>
  <c r="X4033" i="8" s="1"/>
  <c r="W880" i="8"/>
  <c r="X880" i="8" s="1"/>
  <c r="Z1502" i="8"/>
  <c r="Y1502" i="8" s="1"/>
  <c r="W1502" i="8" s="1"/>
  <c r="X1502" i="8" s="1"/>
  <c r="Z1507" i="8"/>
  <c r="Y1507" i="8" s="1"/>
  <c r="W1507" i="8" s="1"/>
  <c r="X1507" i="8" s="1"/>
  <c r="W4062" i="8"/>
  <c r="X4062" i="8" s="1"/>
  <c r="W4007" i="8"/>
  <c r="X4007" i="8" s="1"/>
  <c r="W4029" i="8"/>
  <c r="X4029" i="8" s="1"/>
  <c r="W4004" i="8"/>
  <c r="X4004" i="8" s="1"/>
  <c r="W4065" i="8"/>
  <c r="X4065" i="8" s="1"/>
  <c r="W3998" i="8"/>
  <c r="X3998" i="8" s="1"/>
  <c r="W4075" i="8"/>
  <c r="X4075" i="8" s="1"/>
  <c r="W4699" i="8"/>
  <c r="X4699" i="8" s="1"/>
  <c r="Z4025" i="8"/>
  <c r="Y4025" i="8" s="1"/>
  <c r="Z4034" i="8"/>
  <c r="Y4034" i="8" s="1"/>
  <c r="Z4005" i="8"/>
  <c r="Y4005" i="8" s="1"/>
  <c r="W4005" i="8" s="1"/>
  <c r="X4005" i="8" s="1"/>
  <c r="Z4021" i="8"/>
  <c r="Y4021" i="8" s="1"/>
  <c r="Z4024" i="8"/>
  <c r="Y4024" i="8" s="1"/>
  <c r="Z4006" i="8"/>
  <c r="Y4006" i="8" s="1"/>
  <c r="Z1265" i="8"/>
  <c r="Y1265" i="8" s="1"/>
  <c r="W1265" i="8" s="1"/>
  <c r="X1265" i="8" s="1"/>
  <c r="Z1267" i="8"/>
  <c r="Y1267" i="8" s="1"/>
  <c r="W4010" i="8"/>
  <c r="X4010" i="8" s="1"/>
  <c r="W4036" i="8"/>
  <c r="X4036" i="8" s="1"/>
  <c r="W4019" i="8"/>
  <c r="X4019" i="8" s="1"/>
  <c r="W4079" i="8"/>
  <c r="X4079" i="8" s="1"/>
  <c r="W4076" i="8"/>
  <c r="X4076" i="8" s="1"/>
  <c r="W4043" i="8"/>
  <c r="X4043" i="8" s="1"/>
  <c r="W4056" i="8"/>
  <c r="X4056" i="8" s="1"/>
  <c r="W4696" i="8"/>
  <c r="X4696" i="8" s="1"/>
  <c r="W4028" i="8"/>
  <c r="X4028" i="8" s="1"/>
  <c r="W4060" i="8"/>
  <c r="X4060" i="8" s="1"/>
  <c r="W4027" i="8"/>
  <c r="X4027" i="8" s="1"/>
  <c r="W4040" i="8"/>
  <c r="X4040" i="8" s="1"/>
  <c r="W4011" i="8"/>
  <c r="X4011" i="8" s="1"/>
  <c r="W4042" i="8"/>
  <c r="X4042" i="8" s="1"/>
  <c r="W4030" i="8"/>
  <c r="X4030" i="8" s="1"/>
  <c r="W4068" i="8"/>
  <c r="X4068" i="8" s="1"/>
  <c r="W4051" i="8"/>
  <c r="X4051" i="8" s="1"/>
  <c r="W4072" i="8"/>
  <c r="X4072" i="8" s="1"/>
  <c r="W4035" i="8"/>
  <c r="X4035" i="8" s="1"/>
  <c r="W4074" i="8"/>
  <c r="X4074" i="8" s="1"/>
  <c r="W4009" i="8"/>
  <c r="X4009" i="8" s="1"/>
  <c r="W4008" i="8"/>
  <c r="X4008" i="8" s="1"/>
  <c r="W889" i="8"/>
  <c r="X889" i="8" s="1"/>
  <c r="W896" i="8"/>
  <c r="X896" i="8" s="1"/>
  <c r="Z317" i="8"/>
  <c r="Y317" i="8" s="1"/>
  <c r="W317" i="8" s="1"/>
  <c r="X317" i="8" s="1"/>
  <c r="Z313" i="8"/>
  <c r="Y313" i="8" s="1"/>
  <c r="W313" i="8" s="1"/>
  <c r="X313" i="8" s="1"/>
  <c r="Z379" i="8"/>
  <c r="Y379" i="8" s="1"/>
  <c r="W379" i="8" s="1"/>
  <c r="X379" i="8" s="1"/>
  <c r="Z319" i="8"/>
  <c r="Y319" i="8" s="1"/>
  <c r="W319" i="8" s="1"/>
  <c r="X319" i="8" s="1"/>
  <c r="Z363" i="8"/>
  <c r="Y363" i="8" s="1"/>
  <c r="Z376" i="8"/>
  <c r="Y376" i="8" s="1"/>
  <c r="W376" i="8" s="1"/>
  <c r="X376" i="8" s="1"/>
  <c r="Z328" i="8"/>
  <c r="Y328" i="8" s="1"/>
  <c r="W328" i="8" s="1"/>
  <c r="X328" i="8" s="1"/>
  <c r="Z366" i="8"/>
  <c r="Y366" i="8" s="1"/>
  <c r="W366" i="8" s="1"/>
  <c r="X366" i="8" s="1"/>
  <c r="Z311" i="8"/>
  <c r="Y311" i="8" s="1"/>
  <c r="Z316" i="8"/>
  <c r="Y316" i="8" s="1"/>
  <c r="W316" i="8" s="1"/>
  <c r="X316" i="8" s="1"/>
  <c r="Z378" i="8"/>
  <c r="Y378" i="8" s="1"/>
  <c r="W378" i="8" s="1"/>
  <c r="X378" i="8" s="1"/>
  <c r="Z323" i="8"/>
  <c r="Y323" i="8" s="1"/>
  <c r="W323" i="8" s="1"/>
  <c r="X323" i="8" s="1"/>
  <c r="Z325" i="8"/>
  <c r="Y325" i="8" s="1"/>
  <c r="W325" i="8" s="1"/>
  <c r="X325" i="8" s="1"/>
  <c r="Z371" i="8"/>
  <c r="Y371" i="8" s="1"/>
  <c r="W371" i="8" s="1"/>
  <c r="X371" i="8" s="1"/>
  <c r="Z380" i="8"/>
  <c r="Y380" i="8" s="1"/>
  <c r="W380" i="8" s="1"/>
  <c r="X380" i="8" s="1"/>
  <c r="Z372" i="8"/>
  <c r="Y372" i="8" s="1"/>
  <c r="W372" i="8" s="1"/>
  <c r="X372" i="8" s="1"/>
  <c r="Z351" i="8"/>
  <c r="Y351" i="8" s="1"/>
  <c r="W351" i="8" s="1"/>
  <c r="X351" i="8" s="1"/>
  <c r="Z365" i="8"/>
  <c r="Y365" i="8" s="1"/>
  <c r="Z361" i="8"/>
  <c r="Y361" i="8" s="1"/>
  <c r="W361" i="8" s="1"/>
  <c r="X361" i="8" s="1"/>
  <c r="Z350" i="8"/>
  <c r="Y350" i="8" s="1"/>
  <c r="Z312" i="8"/>
  <c r="Y312" i="8" s="1"/>
  <c r="W312" i="8" s="1"/>
  <c r="X312" i="8" s="1"/>
  <c r="Z322" i="8"/>
  <c r="Y322" i="8" s="1"/>
  <c r="W322" i="8" s="1"/>
  <c r="X322" i="8" s="1"/>
  <c r="Z336" i="8"/>
  <c r="Y336" i="8" s="1"/>
  <c r="W336" i="8" s="1"/>
  <c r="X336" i="8" s="1"/>
  <c r="Z382" i="8"/>
  <c r="Y382" i="8" s="1"/>
  <c r="Z385" i="8"/>
  <c r="Y385" i="8" s="1"/>
  <c r="W385" i="8" s="1"/>
  <c r="X385" i="8" s="1"/>
  <c r="Z332" i="8"/>
  <c r="Y332" i="8" s="1"/>
  <c r="W332" i="8" s="1"/>
  <c r="X332" i="8" s="1"/>
  <c r="Z369" i="8"/>
  <c r="Y369" i="8" s="1"/>
  <c r="W369" i="8" s="1"/>
  <c r="X369" i="8" s="1"/>
  <c r="Z335" i="8"/>
  <c r="Y335" i="8" s="1"/>
  <c r="W335" i="8" s="1"/>
  <c r="X335" i="8" s="1"/>
  <c r="Z383" i="8"/>
  <c r="Y383" i="8" s="1"/>
  <c r="W383" i="8" s="1"/>
  <c r="X383" i="8" s="1"/>
  <c r="Z358" i="8"/>
  <c r="Y358" i="8" s="1"/>
  <c r="W358" i="8" s="1"/>
  <c r="X358" i="8" s="1"/>
  <c r="Z318" i="8"/>
  <c r="Y318" i="8" s="1"/>
  <c r="W318" i="8" s="1"/>
  <c r="X318" i="8" s="1"/>
  <c r="Z337" i="8"/>
  <c r="Y337" i="8" s="1"/>
  <c r="W337" i="8" s="1"/>
  <c r="X337" i="8" s="1"/>
  <c r="Z357" i="8"/>
  <c r="Y357" i="8" s="1"/>
  <c r="W357" i="8" s="1"/>
  <c r="X357" i="8" s="1"/>
  <c r="Z384" i="8"/>
  <c r="Y384" i="8" s="1"/>
  <c r="Z356" i="8"/>
  <c r="Y356" i="8" s="1"/>
  <c r="W356" i="8" s="1"/>
  <c r="X356" i="8" s="1"/>
  <c r="Z386" i="8"/>
  <c r="Y386" i="8" s="1"/>
  <c r="W386" i="8" s="1"/>
  <c r="X386" i="8" s="1"/>
  <c r="Z321" i="8"/>
  <c r="Y321" i="8" s="1"/>
  <c r="W321" i="8" s="1"/>
  <c r="X321" i="8" s="1"/>
  <c r="Z330" i="8"/>
  <c r="Y330" i="8" s="1"/>
  <c r="W330" i="8" s="1"/>
  <c r="X330" i="8" s="1"/>
  <c r="Z324" i="8"/>
  <c r="Y324" i="8" s="1"/>
  <c r="W324" i="8" s="1"/>
  <c r="X324" i="8" s="1"/>
  <c r="Z346" i="8"/>
  <c r="Y346" i="8" s="1"/>
  <c r="W346" i="8" s="1"/>
  <c r="X346" i="8" s="1"/>
  <c r="Z377" i="8"/>
  <c r="Y377" i="8" s="1"/>
  <c r="W377" i="8" s="1"/>
  <c r="X377" i="8" s="1"/>
  <c r="Z362" i="8"/>
  <c r="Y362" i="8" s="1"/>
  <c r="Z364" i="8"/>
  <c r="Y364" i="8" s="1"/>
  <c r="Z326" i="8"/>
  <c r="Y326" i="8" s="1"/>
  <c r="W326" i="8" s="1"/>
  <c r="X326" i="8" s="1"/>
  <c r="Z309" i="8"/>
  <c r="Y309" i="8" s="1"/>
  <c r="W309" i="8" s="1"/>
  <c r="X309" i="8" s="1"/>
  <c r="Z315" i="8"/>
  <c r="Y315" i="8" s="1"/>
  <c r="W315" i="8" s="1"/>
  <c r="X315" i="8" s="1"/>
  <c r="Z342" i="8"/>
  <c r="Y342" i="8" s="1"/>
  <c r="W342" i="8" s="1"/>
  <c r="X342" i="8" s="1"/>
  <c r="Z349" i="8"/>
  <c r="Y349" i="8" s="1"/>
  <c r="W349" i="8" s="1"/>
  <c r="X349" i="8" s="1"/>
  <c r="Z381" i="8"/>
  <c r="Y381" i="8" s="1"/>
  <c r="W381" i="8" s="1"/>
  <c r="X381" i="8" s="1"/>
  <c r="Z367" i="8"/>
  <c r="Y367" i="8" s="1"/>
  <c r="Z370" i="8"/>
  <c r="Y370" i="8" s="1"/>
  <c r="W370" i="8" s="1"/>
  <c r="X370" i="8" s="1"/>
  <c r="Z375" i="8"/>
  <c r="Y375" i="8" s="1"/>
  <c r="W375" i="8" s="1"/>
  <c r="X375" i="8" s="1"/>
  <c r="W4020" i="8"/>
  <c r="X4020" i="8" s="1"/>
  <c r="W4069" i="8"/>
  <c r="X4069" i="8" s="1"/>
  <c r="W4052" i="8"/>
  <c r="X4052" i="8" s="1"/>
  <c r="W4016" i="8"/>
  <c r="X4016" i="8" s="1"/>
  <c r="W3993" i="8"/>
  <c r="X3993" i="8" s="1"/>
  <c r="W4694" i="8"/>
  <c r="X4694" i="8" s="1"/>
  <c r="R125" i="41"/>
  <c r="U125" i="41"/>
  <c r="T125" i="41"/>
  <c r="L103" i="42"/>
  <c r="W125" i="41"/>
  <c r="S125" i="41"/>
  <c r="X125" i="41"/>
  <c r="Y125" i="41"/>
  <c r="V125" i="41"/>
  <c r="Z125" i="41"/>
  <c r="P127" i="41"/>
  <c r="Q127" i="41" s="1"/>
  <c r="Q126" i="41"/>
  <c r="AC177" i="41"/>
  <c r="AF177" i="41"/>
  <c r="L30" i="14"/>
  <c r="N35" i="15"/>
  <c r="W39" i="3"/>
  <c r="Y39" i="3"/>
  <c r="R39" i="3"/>
  <c r="N35" i="46"/>
  <c r="Z39" i="3"/>
  <c r="U39" i="3"/>
  <c r="V39" i="3"/>
  <c r="T39" i="3"/>
  <c r="X39" i="3"/>
  <c r="S39" i="3"/>
  <c r="P41" i="3"/>
  <c r="Q40" i="3"/>
  <c r="U56" i="3"/>
  <c r="X56" i="3"/>
  <c r="T56" i="3"/>
  <c r="W56" i="3"/>
  <c r="R56" i="3"/>
  <c r="V56" i="3"/>
  <c r="L43" i="14"/>
  <c r="S56" i="3"/>
  <c r="N52" i="46"/>
  <c r="Y56" i="3"/>
  <c r="N52" i="15"/>
  <c r="Z56" i="3"/>
  <c r="T55" i="3"/>
  <c r="Y55" i="3"/>
  <c r="S55" i="3"/>
  <c r="X55" i="3"/>
  <c r="U55" i="3"/>
  <c r="W55" i="3"/>
  <c r="V55" i="3"/>
  <c r="N51" i="46"/>
  <c r="N51" i="15"/>
  <c r="Z55" i="3"/>
  <c r="L42" i="14"/>
  <c r="R55" i="3"/>
  <c r="AH67" i="40"/>
  <c r="AF67" i="40"/>
  <c r="AC67" i="40"/>
  <c r="AH66" i="40"/>
  <c r="AF66" i="40"/>
  <c r="AC66" i="40"/>
  <c r="X199" i="41"/>
  <c r="S199" i="41"/>
  <c r="T199" i="41"/>
  <c r="U199" i="41"/>
  <c r="R199" i="41"/>
  <c r="Y199" i="41"/>
  <c r="V199" i="41"/>
  <c r="Z199" i="41"/>
  <c r="W199" i="41"/>
  <c r="L166" i="42"/>
  <c r="L165" i="42"/>
  <c r="W198" i="41"/>
  <c r="X198" i="41"/>
  <c r="R198" i="41"/>
  <c r="Y198" i="41"/>
  <c r="U198" i="41"/>
  <c r="Z198" i="41"/>
  <c r="V198" i="41"/>
  <c r="S198" i="41"/>
  <c r="T198" i="41"/>
  <c r="AC182" i="41"/>
  <c r="AE182" i="41" s="1"/>
  <c r="AF182" i="41"/>
  <c r="AC101" i="40"/>
  <c r="AH101" i="40"/>
  <c r="AF101" i="40"/>
  <c r="N9" i="15"/>
  <c r="L9" i="14"/>
  <c r="S13" i="3"/>
  <c r="T13" i="3"/>
  <c r="W13" i="3"/>
  <c r="V13" i="3"/>
  <c r="N9" i="46"/>
  <c r="AB13" i="3"/>
  <c r="AE13" i="3" s="1"/>
  <c r="Z13" i="3"/>
  <c r="Y13" i="3"/>
  <c r="X13" i="3"/>
  <c r="U13" i="3"/>
  <c r="R13" i="3"/>
  <c r="Y102" i="40"/>
  <c r="U102" i="40"/>
  <c r="X102" i="40"/>
  <c r="S102" i="40"/>
  <c r="V102" i="40"/>
  <c r="Z102" i="40"/>
  <c r="W102" i="40"/>
  <c r="T102" i="40"/>
  <c r="L80" i="43"/>
  <c r="R102" i="40"/>
  <c r="N97" i="47"/>
  <c r="Q14" i="3"/>
  <c r="P15" i="3"/>
  <c r="Q103" i="40"/>
  <c r="P104" i="40"/>
  <c r="AF72" i="3"/>
  <c r="AC72" i="3"/>
  <c r="AF102" i="3"/>
  <c r="AC102" i="3"/>
  <c r="Q116" i="3"/>
  <c r="P117" i="3"/>
  <c r="Z103" i="3"/>
  <c r="Y103" i="3"/>
  <c r="N98" i="46"/>
  <c r="W103" i="3"/>
  <c r="L81" i="14"/>
  <c r="X103" i="3"/>
  <c r="N98" i="15"/>
  <c r="R103" i="3"/>
  <c r="U103" i="3"/>
  <c r="S103" i="3"/>
  <c r="V103" i="3"/>
  <c r="T103" i="3"/>
  <c r="L93" i="14"/>
  <c r="Z115" i="3"/>
  <c r="R115" i="3"/>
  <c r="Y115" i="3"/>
  <c r="T115" i="3"/>
  <c r="N110" i="15"/>
  <c r="U115" i="3"/>
  <c r="N110" i="46"/>
  <c r="W115" i="3"/>
  <c r="X115" i="3"/>
  <c r="V115" i="3"/>
  <c r="S115" i="3"/>
  <c r="P105" i="3"/>
  <c r="Q104" i="3"/>
  <c r="N133" i="46"/>
  <c r="L115" i="14"/>
  <c r="N133" i="15"/>
  <c r="T138" i="3"/>
  <c r="U138" i="3"/>
  <c r="S138" i="3"/>
  <c r="R138" i="3"/>
  <c r="W138" i="3"/>
  <c r="V138" i="3"/>
  <c r="Z138" i="3"/>
  <c r="X138" i="3"/>
  <c r="Y138" i="3"/>
  <c r="U73" i="3"/>
  <c r="V73" i="3"/>
  <c r="W73" i="3"/>
  <c r="S73" i="3"/>
  <c r="X73" i="3"/>
  <c r="Z73" i="3"/>
  <c r="Y73" i="3"/>
  <c r="L56" i="14"/>
  <c r="T73" i="3"/>
  <c r="R73" i="3"/>
  <c r="N68" i="46"/>
  <c r="N68" i="15"/>
  <c r="I11" i="54"/>
  <c r="H12" i="54"/>
  <c r="I12" i="54" s="1"/>
  <c r="G11" i="54"/>
  <c r="F12" i="54"/>
  <c r="G12" i="54" s="1"/>
  <c r="R67" i="3"/>
  <c r="X67" i="3"/>
  <c r="W67" i="3"/>
  <c r="V67" i="3"/>
  <c r="Y67" i="3"/>
  <c r="S67" i="3"/>
  <c r="U67" i="3"/>
  <c r="T67" i="3"/>
  <c r="Z67" i="3"/>
  <c r="N62" i="46"/>
  <c r="N62" i="15"/>
  <c r="L50" i="14"/>
  <c r="N132" i="46"/>
  <c r="T137" i="3"/>
  <c r="N132" i="15"/>
  <c r="S137" i="3"/>
  <c r="Z137" i="3"/>
  <c r="X137" i="3"/>
  <c r="U137" i="3"/>
  <c r="R137" i="3"/>
  <c r="Y137" i="3"/>
  <c r="L114" i="14"/>
  <c r="V137" i="3"/>
  <c r="W137" i="3"/>
  <c r="N138" i="46"/>
  <c r="U143" i="3"/>
  <c r="T143" i="3"/>
  <c r="X143" i="3"/>
  <c r="Z143" i="3"/>
  <c r="N138" i="15"/>
  <c r="V143" i="3"/>
  <c r="L119" i="14"/>
  <c r="Y143" i="3"/>
  <c r="W143" i="3"/>
  <c r="R143" i="3"/>
  <c r="S143" i="3"/>
  <c r="L49" i="14"/>
  <c r="Y66" i="3"/>
  <c r="R66" i="3"/>
  <c r="V66" i="3"/>
  <c r="W66" i="3"/>
  <c r="U66" i="3"/>
  <c r="T66" i="3"/>
  <c r="X66" i="3"/>
  <c r="Z66" i="3"/>
  <c r="S66" i="3"/>
  <c r="N61" i="15"/>
  <c r="N61" i="46"/>
  <c r="Q144" i="3"/>
  <c r="P145" i="3"/>
  <c r="T74" i="3"/>
  <c r="S74" i="3"/>
  <c r="L57" i="14"/>
  <c r="N69" i="46"/>
  <c r="Z74" i="3"/>
  <c r="V74" i="3"/>
  <c r="Y74" i="3"/>
  <c r="R74" i="3"/>
  <c r="W74" i="3"/>
  <c r="N69" i="15"/>
  <c r="X74" i="3"/>
  <c r="U74" i="3"/>
  <c r="Q40" i="40"/>
  <c r="P41" i="40"/>
  <c r="B35" i="54"/>
  <c r="C34" i="54"/>
  <c r="R39" i="40"/>
  <c r="T39" i="40"/>
  <c r="S39" i="40"/>
  <c r="Y39" i="40"/>
  <c r="Z39" i="40"/>
  <c r="X39" i="40"/>
  <c r="L30" i="43"/>
  <c r="N35" i="47"/>
  <c r="U39" i="40"/>
  <c r="V39" i="40"/>
  <c r="W39" i="40"/>
  <c r="AH116" i="40"/>
  <c r="AC116" i="40"/>
  <c r="AF116" i="40"/>
  <c r="V41" i="41"/>
  <c r="S41" i="41"/>
  <c r="T41" i="41"/>
  <c r="R41" i="41"/>
  <c r="L32" i="42"/>
  <c r="W41" i="41"/>
  <c r="U41" i="41"/>
  <c r="Z41" i="41"/>
  <c r="X41" i="41"/>
  <c r="Y41" i="41"/>
  <c r="R42" i="41"/>
  <c r="Y42" i="41"/>
  <c r="X42" i="41"/>
  <c r="T42" i="41"/>
  <c r="Z42" i="41"/>
  <c r="S42" i="41"/>
  <c r="W42" i="41"/>
  <c r="U42" i="41"/>
  <c r="L33" i="42"/>
  <c r="V42" i="41"/>
  <c r="R117" i="40"/>
  <c r="U117" i="40"/>
  <c r="Y117" i="40"/>
  <c r="L95" i="43"/>
  <c r="W117" i="40"/>
  <c r="X117" i="40"/>
  <c r="Z117" i="40"/>
  <c r="S117" i="40"/>
  <c r="N112" i="47"/>
  <c r="T117" i="40"/>
  <c r="V117" i="40"/>
  <c r="Q118" i="40"/>
  <c r="P119" i="40"/>
  <c r="Q119" i="40" s="1"/>
  <c r="AC40" i="41"/>
  <c r="AF40" i="41"/>
  <c r="AF182" i="3"/>
  <c r="AC182" i="3"/>
  <c r="AE182" i="3" s="1"/>
  <c r="AH125" i="40"/>
  <c r="AC125" i="40"/>
  <c r="AF125" i="40"/>
  <c r="I24" i="54"/>
  <c r="H25" i="54"/>
  <c r="I25" i="54" s="1"/>
  <c r="AC14" i="40"/>
  <c r="AH14" i="40"/>
  <c r="AF14" i="40"/>
  <c r="W16" i="40"/>
  <c r="L12" i="43"/>
  <c r="T16" i="40"/>
  <c r="AB16" i="40"/>
  <c r="AE16" i="40" s="1"/>
  <c r="R16" i="40"/>
  <c r="Y16" i="40"/>
  <c r="X16" i="40"/>
  <c r="S16" i="40"/>
  <c r="U16" i="40"/>
  <c r="Z16" i="40"/>
  <c r="V16" i="40"/>
  <c r="N12" i="47"/>
  <c r="L11" i="43"/>
  <c r="Z15" i="40"/>
  <c r="N11" i="47"/>
  <c r="V15" i="40"/>
  <c r="T15" i="40"/>
  <c r="X15" i="40"/>
  <c r="R15" i="40"/>
  <c r="W15" i="40"/>
  <c r="AB15" i="40"/>
  <c r="AE15" i="40" s="1"/>
  <c r="U15" i="40"/>
  <c r="Y15" i="40"/>
  <c r="S15" i="40"/>
  <c r="U127" i="40"/>
  <c r="N122" i="47"/>
  <c r="W127" i="40"/>
  <c r="L105" i="43"/>
  <c r="R127" i="40"/>
  <c r="Y127" i="40"/>
  <c r="S127" i="40"/>
  <c r="Z127" i="40"/>
  <c r="X127" i="40"/>
  <c r="V127" i="40"/>
  <c r="T127" i="40"/>
  <c r="AC101" i="41"/>
  <c r="AF101" i="41"/>
  <c r="R126" i="40"/>
  <c r="V126" i="40"/>
  <c r="S126" i="40"/>
  <c r="Z126" i="40"/>
  <c r="L104" i="43"/>
  <c r="U126" i="40"/>
  <c r="N121" i="47"/>
  <c r="W126" i="40"/>
  <c r="T126" i="40"/>
  <c r="Y126" i="40"/>
  <c r="X126" i="40"/>
  <c r="Q103" i="41"/>
  <c r="P104" i="41"/>
  <c r="Z102" i="41"/>
  <c r="W102" i="41"/>
  <c r="R102" i="41"/>
  <c r="X102" i="41"/>
  <c r="V102" i="41"/>
  <c r="L80" i="42"/>
  <c r="Y102" i="41"/>
  <c r="U102" i="41"/>
  <c r="S102" i="41"/>
  <c r="T102" i="41"/>
  <c r="AF199" i="3"/>
  <c r="AC199" i="3"/>
  <c r="AC146" i="41"/>
  <c r="AF146" i="41"/>
  <c r="D24" i="54"/>
  <c r="E23" i="54"/>
  <c r="AC198" i="3"/>
  <c r="AF198" i="3"/>
  <c r="AH138" i="40"/>
  <c r="AC138" i="40"/>
  <c r="AF138" i="40"/>
  <c r="AH73" i="40"/>
  <c r="AC73" i="40"/>
  <c r="AF73" i="40"/>
  <c r="AH144" i="40"/>
  <c r="AC144" i="40"/>
  <c r="AE144" i="40" s="1"/>
  <c r="AF144" i="40"/>
  <c r="L57" i="42"/>
  <c r="R74" i="41"/>
  <c r="U74" i="41"/>
  <c r="S74" i="41"/>
  <c r="T74" i="41"/>
  <c r="Y74" i="41"/>
  <c r="V74" i="41"/>
  <c r="W74" i="41"/>
  <c r="X74" i="41"/>
  <c r="Z74" i="41"/>
  <c r="R199" i="40"/>
  <c r="N194" i="47"/>
  <c r="Z199" i="40"/>
  <c r="X199" i="40"/>
  <c r="Y199" i="40"/>
  <c r="T199" i="40"/>
  <c r="V199" i="40"/>
  <c r="S199" i="40"/>
  <c r="U199" i="40"/>
  <c r="W199" i="40"/>
  <c r="L166" i="43"/>
  <c r="B24" i="54"/>
  <c r="C23" i="54"/>
  <c r="AC72" i="41"/>
  <c r="AF72" i="41"/>
  <c r="B11" i="54"/>
  <c r="C10" i="54"/>
  <c r="L56" i="42"/>
  <c r="U73" i="41"/>
  <c r="X73" i="41"/>
  <c r="V73" i="41"/>
  <c r="S73" i="41"/>
  <c r="W73" i="41"/>
  <c r="T73" i="41"/>
  <c r="Y73" i="41"/>
  <c r="Z73" i="41"/>
  <c r="R73" i="41"/>
  <c r="N193" i="47"/>
  <c r="U198" i="40"/>
  <c r="X198" i="40"/>
  <c r="S198" i="40"/>
  <c r="W198" i="40"/>
  <c r="T198" i="40"/>
  <c r="R198" i="40"/>
  <c r="V198" i="40"/>
  <c r="Y198" i="40"/>
  <c r="Z198" i="40"/>
  <c r="L165" i="43"/>
  <c r="AC13" i="41"/>
  <c r="AF13" i="41"/>
  <c r="AC145" i="41"/>
  <c r="AF145" i="41"/>
  <c r="Y14" i="41"/>
  <c r="S14" i="41"/>
  <c r="L10" i="42"/>
  <c r="T14" i="41"/>
  <c r="Z14" i="41"/>
  <c r="W14" i="41"/>
  <c r="U14" i="41"/>
  <c r="R14" i="41"/>
  <c r="X14" i="41"/>
  <c r="V14" i="41"/>
  <c r="AB14" i="41"/>
  <c r="AE14" i="41" s="1"/>
  <c r="AH137" i="40"/>
  <c r="AC137" i="40"/>
  <c r="AF137" i="40"/>
  <c r="L120" i="43"/>
  <c r="N140" i="47"/>
  <c r="W145" i="40"/>
  <c r="V145" i="40"/>
  <c r="U145" i="40"/>
  <c r="T145" i="40"/>
  <c r="Z145" i="40"/>
  <c r="S145" i="40"/>
  <c r="R145" i="40"/>
  <c r="X145" i="40"/>
  <c r="Y145" i="40"/>
  <c r="AF116" i="41"/>
  <c r="AC116" i="41"/>
  <c r="N141" i="47"/>
  <c r="L121" i="43"/>
  <c r="Z146" i="40"/>
  <c r="W146" i="40"/>
  <c r="S146" i="40"/>
  <c r="R146" i="40"/>
  <c r="T146" i="40"/>
  <c r="U146" i="40"/>
  <c r="Y146" i="40"/>
  <c r="X146" i="40"/>
  <c r="V146" i="40"/>
  <c r="P16" i="41"/>
  <c r="Q16" i="41" s="1"/>
  <c r="Q15" i="41"/>
  <c r="Q118" i="41"/>
  <c r="P119" i="41"/>
  <c r="Q119" i="41" s="1"/>
  <c r="AH74" i="40"/>
  <c r="AC74" i="40"/>
  <c r="AF74" i="40"/>
  <c r="R117" i="41"/>
  <c r="Z117" i="41"/>
  <c r="X117" i="41"/>
  <c r="W117" i="41"/>
  <c r="T117" i="41"/>
  <c r="S117" i="41"/>
  <c r="L95" i="42"/>
  <c r="V117" i="41"/>
  <c r="Y117" i="41"/>
  <c r="U117" i="41"/>
  <c r="Z57" i="3" l="1"/>
  <c r="U57" i="3"/>
  <c r="V57" i="3"/>
  <c r="X57" i="3"/>
  <c r="W57" i="3"/>
  <c r="Y57" i="3"/>
  <c r="S57" i="3"/>
  <c r="R57" i="3"/>
  <c r="T57" i="3"/>
  <c r="Z1260" i="8"/>
  <c r="Y1260" i="8" s="1"/>
  <c r="Z1263" i="8"/>
  <c r="Y1263" i="8" s="1"/>
  <c r="W1263" i="8" s="1"/>
  <c r="X1263" i="8" s="1"/>
  <c r="Z1262" i="8"/>
  <c r="Y1262" i="8" s="1"/>
  <c r="Z1266" i="8"/>
  <c r="Y1266" i="8" s="1"/>
  <c r="Z1268" i="8"/>
  <c r="Y1268" i="8" s="1"/>
  <c r="Z1261" i="8"/>
  <c r="Y1261" i="8" s="1"/>
  <c r="Z1264" i="8"/>
  <c r="Y1264" i="8" s="1"/>
  <c r="W2405" i="45"/>
  <c r="X2405" i="45" s="1"/>
  <c r="W2392" i="45"/>
  <c r="X2392" i="45" s="1"/>
  <c r="W2377" i="45"/>
  <c r="X2377" i="45" s="1"/>
  <c r="W2396" i="45"/>
  <c r="X2396" i="45" s="1"/>
  <c r="W2397" i="45"/>
  <c r="X2397" i="45" s="1"/>
  <c r="W2410" i="45"/>
  <c r="X2410" i="45" s="1"/>
  <c r="Z2388" i="45"/>
  <c r="Y2388" i="45" s="1"/>
  <c r="Z2369" i="45"/>
  <c r="Y2369" i="45" s="1"/>
  <c r="Z2356" i="45"/>
  <c r="Y2356" i="45" s="1"/>
  <c r="W2356" i="45" s="1"/>
  <c r="X2356" i="45" s="1"/>
  <c r="Z2359" i="45"/>
  <c r="Y2359" i="45" s="1"/>
  <c r="Z2386" i="45"/>
  <c r="Y2386" i="45" s="1"/>
  <c r="W2393" i="45" s="1"/>
  <c r="X2393" i="45" s="1"/>
  <c r="Z2365" i="45"/>
  <c r="Y2365" i="45" s="1"/>
  <c r="Z2372" i="45"/>
  <c r="Y2372" i="45" s="1"/>
  <c r="Z2353" i="45"/>
  <c r="Y2353" i="45" s="1"/>
  <c r="W2383" i="45" s="1"/>
  <c r="X2383" i="45" s="1"/>
  <c r="Z2352" i="45"/>
  <c r="Y2352" i="45" s="1"/>
  <c r="W2352" i="45" s="1"/>
  <c r="X2352" i="45" s="1"/>
  <c r="Z2409" i="45"/>
  <c r="Y2409" i="45" s="1"/>
  <c r="Z2378" i="45"/>
  <c r="Y2378" i="45" s="1"/>
  <c r="Z2367" i="45"/>
  <c r="Y2367" i="45" s="1"/>
  <c r="W2384" i="45" s="1"/>
  <c r="X2384" i="45" s="1"/>
  <c r="Z2360" i="45"/>
  <c r="Y2360" i="45" s="1"/>
  <c r="W2387" i="45"/>
  <c r="X2387" i="45" s="1"/>
  <c r="W362" i="8"/>
  <c r="X362" i="8" s="1"/>
  <c r="W2376" i="45"/>
  <c r="X2376" i="45" s="1"/>
  <c r="W2398" i="45"/>
  <c r="X2398" i="45" s="1"/>
  <c r="W367" i="8"/>
  <c r="X367" i="8" s="1"/>
  <c r="W365" i="8"/>
  <c r="X365" i="8" s="1"/>
  <c r="W364" i="8"/>
  <c r="X364" i="8" s="1"/>
  <c r="W4034" i="8"/>
  <c r="X4034" i="8" s="1"/>
  <c r="W4025" i="8"/>
  <c r="X4025" i="8" s="1"/>
  <c r="W363" i="8"/>
  <c r="X363" i="8" s="1"/>
  <c r="W384" i="8"/>
  <c r="X384" i="8" s="1"/>
  <c r="W311" i="8"/>
  <c r="X311" i="8" s="1"/>
  <c r="W382" i="8"/>
  <c r="X382" i="8" s="1"/>
  <c r="W1267" i="8"/>
  <c r="X1267" i="8" s="1"/>
  <c r="Z4026" i="8"/>
  <c r="Y4026" i="8" s="1"/>
  <c r="W4026" i="8" s="1"/>
  <c r="X4026" i="8" s="1"/>
  <c r="Z4047" i="8"/>
  <c r="Y4047" i="8" s="1"/>
  <c r="Z879" i="8"/>
  <c r="Y879" i="8" s="1"/>
  <c r="W879" i="8" s="1"/>
  <c r="X879" i="8" s="1"/>
  <c r="Z897" i="8"/>
  <c r="Y897" i="8" s="1"/>
  <c r="W897" i="8" s="1"/>
  <c r="X897" i="8" s="1"/>
  <c r="Z865" i="8"/>
  <c r="Y865" i="8" s="1"/>
  <c r="W865" i="8" s="1"/>
  <c r="X865" i="8" s="1"/>
  <c r="Z869" i="8"/>
  <c r="Y869" i="8" s="1"/>
  <c r="W869" i="8" s="1"/>
  <c r="X869" i="8" s="1"/>
  <c r="Z873" i="8"/>
  <c r="Y873" i="8" s="1"/>
  <c r="Z883" i="8"/>
  <c r="Y883" i="8" s="1"/>
  <c r="W883" i="8" s="1"/>
  <c r="X883" i="8" s="1"/>
  <c r="Z882" i="8"/>
  <c r="Y882" i="8" s="1"/>
  <c r="Z3616" i="8"/>
  <c r="Y3616" i="8" s="1"/>
  <c r="W3616" i="8" s="1"/>
  <c r="X3616" i="8" s="1"/>
  <c r="Z3617" i="8"/>
  <c r="Y3617" i="8" s="1"/>
  <c r="W3617" i="8" s="1"/>
  <c r="X3617" i="8" s="1"/>
  <c r="Z3650" i="8"/>
  <c r="Y3650" i="8" s="1"/>
  <c r="Z3613" i="8"/>
  <c r="Y3613" i="8" s="1"/>
  <c r="W3613" i="8" s="1"/>
  <c r="X3613" i="8" s="1"/>
  <c r="Z3610" i="8"/>
  <c r="Y3610" i="8" s="1"/>
  <c r="W3610" i="8" s="1"/>
  <c r="X3610" i="8" s="1"/>
  <c r="Z3614" i="8"/>
  <c r="Y3614" i="8" s="1"/>
  <c r="W3614" i="8" s="1"/>
  <c r="X3614" i="8" s="1"/>
  <c r="Z3653" i="8"/>
  <c r="Y3653" i="8" s="1"/>
  <c r="W3653" i="8" s="1"/>
  <c r="X3653" i="8" s="1"/>
  <c r="Z3640" i="8"/>
  <c r="Y3640" i="8" s="1"/>
  <c r="Z3641" i="8"/>
  <c r="Y3641" i="8" s="1"/>
  <c r="W3641" i="8" s="1"/>
  <c r="X3641" i="8" s="1"/>
  <c r="Z3649" i="8"/>
  <c r="Y3649" i="8" s="1"/>
  <c r="W3649" i="8" s="1"/>
  <c r="X3649" i="8" s="1"/>
  <c r="Z3657" i="8"/>
  <c r="Y3657" i="8" s="1"/>
  <c r="W3657" i="8" s="1"/>
  <c r="X3657" i="8" s="1"/>
  <c r="W4006" i="8"/>
  <c r="X4006" i="8" s="1"/>
  <c r="Z360" i="8"/>
  <c r="Y360" i="8" s="1"/>
  <c r="Z348" i="8"/>
  <c r="Y348" i="8" s="1"/>
  <c r="W348" i="8" s="1"/>
  <c r="X348" i="8" s="1"/>
  <c r="Z310" i="8"/>
  <c r="Y310" i="8" s="1"/>
  <c r="Z334" i="8"/>
  <c r="Y334" i="8" s="1"/>
  <c r="W334" i="8" s="1"/>
  <c r="X334" i="8" s="1"/>
  <c r="Z368" i="8"/>
  <c r="Y368" i="8" s="1"/>
  <c r="Z339" i="8"/>
  <c r="Y339" i="8" s="1"/>
  <c r="W339" i="8" s="1"/>
  <c r="X339" i="8" s="1"/>
  <c r="Z333" i="8"/>
  <c r="Y333" i="8" s="1"/>
  <c r="W333" i="8" s="1"/>
  <c r="X333" i="8" s="1"/>
  <c r="Z345" i="8"/>
  <c r="Y345" i="8" s="1"/>
  <c r="W345" i="8" s="1"/>
  <c r="X345" i="8" s="1"/>
  <c r="Z340" i="8"/>
  <c r="Y340" i="8" s="1"/>
  <c r="Z354" i="8"/>
  <c r="Y354" i="8" s="1"/>
  <c r="W354" i="8" s="1"/>
  <c r="X354" i="8" s="1"/>
  <c r="Z373" i="8"/>
  <c r="Y373" i="8" s="1"/>
  <c r="Z359" i="8"/>
  <c r="Y359" i="8" s="1"/>
  <c r="Z341" i="8"/>
  <c r="Y341" i="8" s="1"/>
  <c r="W341" i="8" s="1"/>
  <c r="X341" i="8" s="1"/>
  <c r="Z344" i="8"/>
  <c r="Y344" i="8" s="1"/>
  <c r="W344" i="8" s="1"/>
  <c r="X344" i="8" s="1"/>
  <c r="Z353" i="8"/>
  <c r="Y353" i="8" s="1"/>
  <c r="W353" i="8" s="1"/>
  <c r="X353" i="8" s="1"/>
  <c r="W4024" i="8"/>
  <c r="X4024" i="8" s="1"/>
  <c r="W350" i="8"/>
  <c r="X350" i="8" s="1"/>
  <c r="W4021" i="8"/>
  <c r="X4021" i="8" s="1"/>
  <c r="Z126" i="41"/>
  <c r="T126" i="41"/>
  <c r="L104" i="42"/>
  <c r="S126" i="41"/>
  <c r="R126" i="41"/>
  <c r="U126" i="41"/>
  <c r="X126" i="41"/>
  <c r="V126" i="41"/>
  <c r="W126" i="41"/>
  <c r="Y126" i="41"/>
  <c r="V127" i="41"/>
  <c r="X127" i="41"/>
  <c r="S127" i="41"/>
  <c r="T127" i="41"/>
  <c r="U127" i="41"/>
  <c r="R127" i="41"/>
  <c r="Z127" i="41"/>
  <c r="W127" i="41"/>
  <c r="L105" i="42"/>
  <c r="Y127" i="41"/>
  <c r="AF125" i="41"/>
  <c r="AC125" i="41"/>
  <c r="W40" i="3"/>
  <c r="Y40" i="3"/>
  <c r="U40" i="3"/>
  <c r="X40" i="3"/>
  <c r="Z40" i="3"/>
  <c r="R40" i="3"/>
  <c r="S40" i="3"/>
  <c r="N36" i="15"/>
  <c r="V40" i="3"/>
  <c r="T40" i="3"/>
  <c r="L31" i="14"/>
  <c r="N36" i="46"/>
  <c r="AC39" i="3"/>
  <c r="AF39" i="3"/>
  <c r="Q41" i="3"/>
  <c r="P42" i="3"/>
  <c r="Q42" i="3" s="1"/>
  <c r="AF55" i="3"/>
  <c r="AC55" i="3"/>
  <c r="AC56" i="3"/>
  <c r="AF56" i="3"/>
  <c r="AF198" i="41"/>
  <c r="AC198" i="41"/>
  <c r="AF199" i="41"/>
  <c r="AC199" i="41"/>
  <c r="AF13" i="3"/>
  <c r="AC13" i="3"/>
  <c r="Q104" i="40"/>
  <c r="P105" i="40"/>
  <c r="V103" i="40"/>
  <c r="X103" i="40"/>
  <c r="R103" i="40"/>
  <c r="T103" i="40"/>
  <c r="S103" i="40"/>
  <c r="W103" i="40"/>
  <c r="L81" i="43"/>
  <c r="Y103" i="40"/>
  <c r="Z103" i="40"/>
  <c r="U103" i="40"/>
  <c r="N98" i="47"/>
  <c r="Q15" i="3"/>
  <c r="P16" i="3"/>
  <c r="Q16" i="3" s="1"/>
  <c r="Z329" i="8" s="1"/>
  <c r="Y329" i="8" s="1"/>
  <c r="W329" i="8" s="1"/>
  <c r="X329" i="8" s="1"/>
  <c r="AB14" i="3"/>
  <c r="AE14" i="3" s="1"/>
  <c r="R14" i="3"/>
  <c r="Y14" i="3"/>
  <c r="X14" i="3"/>
  <c r="V14" i="3"/>
  <c r="N10" i="46"/>
  <c r="S14" i="3"/>
  <c r="N10" i="15"/>
  <c r="W14" i="3"/>
  <c r="U14" i="3"/>
  <c r="L10" i="14"/>
  <c r="Z14" i="3"/>
  <c r="T14" i="3"/>
  <c r="AC102" i="40"/>
  <c r="AF102" i="40"/>
  <c r="AH102" i="40"/>
  <c r="W144" i="3"/>
  <c r="N139" i="15"/>
  <c r="T144" i="3"/>
  <c r="U144" i="3"/>
  <c r="V144" i="3"/>
  <c r="N139" i="46"/>
  <c r="Y144" i="3"/>
  <c r="R144" i="3"/>
  <c r="S144" i="3"/>
  <c r="X144" i="3"/>
  <c r="Z144" i="3"/>
  <c r="AF73" i="3"/>
  <c r="AC73" i="3"/>
  <c r="AF39" i="40"/>
  <c r="AH39" i="40"/>
  <c r="AC39" i="40"/>
  <c r="Q41" i="40"/>
  <c r="AB41" i="40" s="1"/>
  <c r="AE41" i="40" s="1"/>
  <c r="P42" i="40"/>
  <c r="Q42" i="40" s="1"/>
  <c r="AB42" i="40" s="1"/>
  <c r="AE42" i="40" s="1"/>
  <c r="AC138" i="3"/>
  <c r="AF138" i="3"/>
  <c r="AF115" i="3"/>
  <c r="AC115" i="3"/>
  <c r="AF103" i="3"/>
  <c r="AC103" i="3"/>
  <c r="Q117" i="3"/>
  <c r="P118" i="3"/>
  <c r="AC74" i="3"/>
  <c r="AF74" i="3"/>
  <c r="N111" i="46"/>
  <c r="U116" i="3"/>
  <c r="Y116" i="3"/>
  <c r="R116" i="3"/>
  <c r="L94" i="14"/>
  <c r="V116" i="3"/>
  <c r="X116" i="3"/>
  <c r="N111" i="15"/>
  <c r="T116" i="3"/>
  <c r="Z116" i="3"/>
  <c r="S116" i="3"/>
  <c r="W116" i="3"/>
  <c r="N36" i="47"/>
  <c r="T40" i="40"/>
  <c r="V40" i="40"/>
  <c r="W40" i="40"/>
  <c r="Y40" i="40"/>
  <c r="L31" i="43"/>
  <c r="Z40" i="40"/>
  <c r="S40" i="40"/>
  <c r="U40" i="40"/>
  <c r="R40" i="40"/>
  <c r="X40" i="40"/>
  <c r="AF143" i="3"/>
  <c r="AC143" i="3"/>
  <c r="AF66" i="3"/>
  <c r="AC66" i="3"/>
  <c r="V104" i="3"/>
  <c r="S104" i="3"/>
  <c r="Y104" i="3"/>
  <c r="U104" i="3"/>
  <c r="N99" i="15"/>
  <c r="R104" i="3"/>
  <c r="N99" i="46"/>
  <c r="X104" i="3"/>
  <c r="T104" i="3"/>
  <c r="W104" i="3"/>
  <c r="Z104" i="3"/>
  <c r="L82" i="14"/>
  <c r="P106" i="3"/>
  <c r="Q106" i="3" s="1"/>
  <c r="Q105" i="3"/>
  <c r="AC137" i="3"/>
  <c r="AF137" i="3"/>
  <c r="B36" i="54"/>
  <c r="C35" i="54"/>
  <c r="P146" i="3"/>
  <c r="Q146" i="3" s="1"/>
  <c r="Q145" i="3"/>
  <c r="AC67" i="3"/>
  <c r="AF67" i="3"/>
  <c r="AF42" i="41"/>
  <c r="AC42" i="41"/>
  <c r="Z119" i="40"/>
  <c r="V119" i="40"/>
  <c r="W119" i="40"/>
  <c r="X119" i="40"/>
  <c r="S119" i="40"/>
  <c r="N114" i="47"/>
  <c r="T119" i="40"/>
  <c r="R119" i="40"/>
  <c r="U119" i="40"/>
  <c r="L97" i="43"/>
  <c r="Y119" i="40"/>
  <c r="W118" i="40"/>
  <c r="N113" i="47"/>
  <c r="V118" i="40"/>
  <c r="R118" i="40"/>
  <c r="S118" i="40"/>
  <c r="X118" i="40"/>
  <c r="L96" i="43"/>
  <c r="U118" i="40"/>
  <c r="Z118" i="40"/>
  <c r="Y118" i="40"/>
  <c r="T118" i="40"/>
  <c r="AC41" i="41"/>
  <c r="AF41" i="41"/>
  <c r="AH117" i="40"/>
  <c r="AC117" i="40"/>
  <c r="AF117" i="40"/>
  <c r="AB25" i="40"/>
  <c r="AE25" i="40" s="1"/>
  <c r="AB31" i="40"/>
  <c r="AE31" i="40" s="1"/>
  <c r="Q104" i="41"/>
  <c r="P105" i="41"/>
  <c r="AB32" i="40"/>
  <c r="AE32" i="40" s="1"/>
  <c r="AB30" i="40"/>
  <c r="AE30" i="40" s="1"/>
  <c r="Y103" i="41"/>
  <c r="V103" i="41"/>
  <c r="T103" i="41"/>
  <c r="W103" i="41"/>
  <c r="S103" i="41"/>
  <c r="Z103" i="41"/>
  <c r="X103" i="41"/>
  <c r="U103" i="41"/>
  <c r="L81" i="42"/>
  <c r="R103" i="41"/>
  <c r="AB38" i="40"/>
  <c r="AE38" i="40" s="1"/>
  <c r="AC16" i="40"/>
  <c r="AH16" i="40"/>
  <c r="AF16" i="40"/>
  <c r="AB24" i="40"/>
  <c r="AE24" i="40" s="1"/>
  <c r="AH127" i="40"/>
  <c r="AC127" i="40"/>
  <c r="AF127" i="40"/>
  <c r="AB28" i="40"/>
  <c r="AE28" i="40" s="1"/>
  <c r="AB37" i="40"/>
  <c r="AE37" i="40" s="1"/>
  <c r="AF102" i="41"/>
  <c r="AC102" i="41"/>
  <c r="AC126" i="40"/>
  <c r="AH126" i="40"/>
  <c r="AF126" i="40"/>
  <c r="AH15" i="40"/>
  <c r="AC15" i="40"/>
  <c r="AF15" i="40"/>
  <c r="AB35" i="40"/>
  <c r="AE35" i="40" s="1"/>
  <c r="AB40" i="40"/>
  <c r="AE40" i="40" s="1"/>
  <c r="AB27" i="40"/>
  <c r="AE27" i="40" s="1"/>
  <c r="AB26" i="40"/>
  <c r="AE26" i="40" s="1"/>
  <c r="AB21" i="40"/>
  <c r="AE21" i="40" s="1"/>
  <c r="AB23" i="40"/>
  <c r="AE23" i="40" s="1"/>
  <c r="AB33" i="40"/>
  <c r="AE33" i="40" s="1"/>
  <c r="AB22" i="40"/>
  <c r="AE22" i="40" s="1"/>
  <c r="AB36" i="40"/>
  <c r="AE36" i="40" s="1"/>
  <c r="AB39" i="40"/>
  <c r="AE39" i="40" s="1"/>
  <c r="AB29" i="40"/>
  <c r="AE29" i="40" s="1"/>
  <c r="B25" i="54"/>
  <c r="C25" i="54" s="1"/>
  <c r="C24" i="54"/>
  <c r="AH145" i="40"/>
  <c r="AC145" i="40"/>
  <c r="AF145" i="40"/>
  <c r="AH146" i="40"/>
  <c r="AC146" i="40"/>
  <c r="AF146" i="40"/>
  <c r="AH198" i="40"/>
  <c r="AF198" i="40"/>
  <c r="AC198" i="40"/>
  <c r="AC73" i="41"/>
  <c r="AF73" i="41"/>
  <c r="AH199" i="40"/>
  <c r="AF199" i="40"/>
  <c r="AC199" i="40"/>
  <c r="AC14" i="41"/>
  <c r="AF14" i="41"/>
  <c r="L97" i="42"/>
  <c r="X119" i="41"/>
  <c r="U119" i="41"/>
  <c r="V119" i="41"/>
  <c r="Y119" i="41"/>
  <c r="Z119" i="41"/>
  <c r="T119" i="41"/>
  <c r="W119" i="41"/>
  <c r="R119" i="41"/>
  <c r="S119" i="41"/>
  <c r="L96" i="42"/>
  <c r="U118" i="41"/>
  <c r="X118" i="41"/>
  <c r="T118" i="41"/>
  <c r="Y118" i="41"/>
  <c r="Z118" i="41"/>
  <c r="W118" i="41"/>
  <c r="V118" i="41"/>
  <c r="R118" i="41"/>
  <c r="S118" i="41"/>
  <c r="Y15" i="41"/>
  <c r="T15" i="41"/>
  <c r="Z15" i="41"/>
  <c r="S15" i="41"/>
  <c r="W15" i="41"/>
  <c r="L11" i="42"/>
  <c r="V15" i="41"/>
  <c r="R15" i="41"/>
  <c r="X15" i="41"/>
  <c r="U15" i="41"/>
  <c r="AB15" i="41"/>
  <c r="AE15" i="41" s="1"/>
  <c r="E24" i="54"/>
  <c r="D25" i="54"/>
  <c r="E25" i="54" s="1"/>
  <c r="S16" i="41"/>
  <c r="L12" i="42"/>
  <c r="R16" i="41"/>
  <c r="T16" i="41"/>
  <c r="X16" i="41"/>
  <c r="U16" i="41"/>
  <c r="Z16" i="41"/>
  <c r="W16" i="41"/>
  <c r="Y16" i="41"/>
  <c r="V16" i="41"/>
  <c r="AB16" i="41"/>
  <c r="AE16" i="41" s="1"/>
  <c r="C11" i="54"/>
  <c r="B12" i="54"/>
  <c r="C12" i="54" s="1"/>
  <c r="AF117" i="41"/>
  <c r="AC117" i="41"/>
  <c r="AC74" i="41"/>
  <c r="AF74" i="41"/>
  <c r="W1260" i="8" l="1"/>
  <c r="X1260" i="8" s="1"/>
  <c r="W1269" i="8"/>
  <c r="X1269" i="8" s="1"/>
  <c r="W1264" i="8"/>
  <c r="X1264" i="8" s="1"/>
  <c r="W1266" i="8"/>
  <c r="X1266" i="8" s="1"/>
  <c r="W1262" i="8"/>
  <c r="X1262" i="8" s="1"/>
  <c r="W1261" i="8"/>
  <c r="X1261" i="8" s="1"/>
  <c r="AB57" i="41"/>
  <c r="AE57" i="41" s="1"/>
  <c r="AC57" i="3"/>
  <c r="AF57" i="3"/>
  <c r="V58" i="3"/>
  <c r="W1268" i="8"/>
  <c r="X1268" i="8" s="1"/>
  <c r="W2395" i="45"/>
  <c r="X2395" i="45" s="1"/>
  <c r="W2359" i="45"/>
  <c r="X2359" i="45" s="1"/>
  <c r="W2407" i="45"/>
  <c r="X2407" i="45" s="1"/>
  <c r="W2403" i="45"/>
  <c r="X2403" i="45" s="1"/>
  <c r="W2394" i="45"/>
  <c r="X2394" i="45" s="1"/>
  <c r="W2372" i="45"/>
  <c r="X2372" i="45" s="1"/>
  <c r="W4047" i="8"/>
  <c r="X4047" i="8" s="1"/>
  <c r="W882" i="8"/>
  <c r="X882" i="8" s="1"/>
  <c r="W898" i="8"/>
  <c r="X898" i="8" s="1"/>
  <c r="Z646" i="45"/>
  <c r="Y646" i="45" s="1"/>
  <c r="Z433" i="44"/>
  <c r="Y433" i="44" s="1"/>
  <c r="W433" i="44" s="1"/>
  <c r="X433" i="44" s="1"/>
  <c r="Z438" i="44"/>
  <c r="Y438" i="44" s="1"/>
  <c r="W438" i="44" s="1"/>
  <c r="X438" i="44" s="1"/>
  <c r="Z439" i="44"/>
  <c r="Y439" i="44" s="1"/>
  <c r="W439" i="44" s="1"/>
  <c r="X439" i="44" s="1"/>
  <c r="Z441" i="44"/>
  <c r="Y441" i="44" s="1"/>
  <c r="W441" i="44" s="1"/>
  <c r="X441" i="44" s="1"/>
  <c r="Z436" i="44"/>
  <c r="Y436" i="44" s="1"/>
  <c r="Z428" i="44"/>
  <c r="Y428" i="44" s="1"/>
  <c r="W428" i="44" s="1"/>
  <c r="X428" i="44" s="1"/>
  <c r="Z426" i="44"/>
  <c r="Y426" i="44" s="1"/>
  <c r="Z430" i="44"/>
  <c r="Y430" i="44" s="1"/>
  <c r="W430" i="44" s="1"/>
  <c r="X430" i="44" s="1"/>
  <c r="W873" i="8"/>
  <c r="X873" i="8" s="1"/>
  <c r="W2386" i="45"/>
  <c r="X2386" i="45" s="1"/>
  <c r="W3640" i="8"/>
  <c r="X3640" i="8" s="1"/>
  <c r="W2369" i="45"/>
  <c r="X2369" i="45" s="1"/>
  <c r="Z651" i="45"/>
  <c r="Y651" i="45" s="1"/>
  <c r="Z648" i="45"/>
  <c r="Y648" i="45" s="1"/>
  <c r="Z657" i="45"/>
  <c r="Y657" i="45" s="1"/>
  <c r="W657" i="45" s="1"/>
  <c r="X657" i="45" s="1"/>
  <c r="Z647" i="45"/>
  <c r="Y647" i="45" s="1"/>
  <c r="W647" i="45" s="1"/>
  <c r="X647" i="45" s="1"/>
  <c r="Z652" i="45"/>
  <c r="Y652" i="45" s="1"/>
  <c r="W3650" i="8"/>
  <c r="X3650" i="8" s="1"/>
  <c r="W360" i="8"/>
  <c r="X360" i="8" s="1"/>
  <c r="W373" i="8"/>
  <c r="X373" i="8" s="1"/>
  <c r="W368" i="8"/>
  <c r="X368" i="8" s="1"/>
  <c r="Z343" i="8"/>
  <c r="Y343" i="8" s="1"/>
  <c r="Z338" i="8"/>
  <c r="Y338" i="8" s="1"/>
  <c r="Z355" i="8"/>
  <c r="Y355" i="8" s="1"/>
  <c r="W355" i="8" s="1"/>
  <c r="X355" i="8" s="1"/>
  <c r="Z320" i="8"/>
  <c r="Y320" i="8" s="1"/>
  <c r="W320" i="8" s="1"/>
  <c r="X320" i="8" s="1"/>
  <c r="Z314" i="8"/>
  <c r="Y314" i="8" s="1"/>
  <c r="Z352" i="8"/>
  <c r="Y352" i="8" s="1"/>
  <c r="W352" i="8" s="1"/>
  <c r="X352" i="8" s="1"/>
  <c r="Z327" i="8"/>
  <c r="Y327" i="8" s="1"/>
  <c r="W327" i="8" s="1"/>
  <c r="X327" i="8" s="1"/>
  <c r="Z347" i="8"/>
  <c r="Y347" i="8" s="1"/>
  <c r="W347" i="8" s="1"/>
  <c r="X347" i="8" s="1"/>
  <c r="W359" i="8"/>
  <c r="X359" i="8" s="1"/>
  <c r="W310" i="8"/>
  <c r="X310" i="8" s="1"/>
  <c r="W246" i="8"/>
  <c r="X246" i="8" s="1"/>
  <c r="W340" i="8"/>
  <c r="X340" i="8" s="1"/>
  <c r="Z867" i="8"/>
  <c r="Y867" i="8" s="1"/>
  <c r="W867" i="8" s="1"/>
  <c r="X867" i="8" s="1"/>
  <c r="Z885" i="8"/>
  <c r="Y885" i="8" s="1"/>
  <c r="W885" i="8" s="1"/>
  <c r="X885" i="8" s="1"/>
  <c r="Z886" i="8"/>
  <c r="Y886" i="8" s="1"/>
  <c r="Z874" i="8"/>
  <c r="Y874" i="8" s="1"/>
  <c r="W874" i="8" s="1"/>
  <c r="X874" i="8" s="1"/>
  <c r="Z876" i="8"/>
  <c r="Y876" i="8" s="1"/>
  <c r="W876" i="8" s="1"/>
  <c r="X876" i="8" s="1"/>
  <c r="Z3663" i="8"/>
  <c r="Y3663" i="8" s="1"/>
  <c r="W3663" i="8" s="1"/>
  <c r="X3663" i="8" s="1"/>
  <c r="Z3637" i="8"/>
  <c r="Y3637" i="8" s="1"/>
  <c r="W3637" i="8" s="1"/>
  <c r="X3637" i="8" s="1"/>
  <c r="Z3638" i="8"/>
  <c r="Y3638" i="8" s="1"/>
  <c r="W3638" i="8" s="1"/>
  <c r="X3638" i="8" s="1"/>
  <c r="Z3667" i="8"/>
  <c r="Y3667" i="8" s="1"/>
  <c r="W3667" i="8" s="1"/>
  <c r="X3667" i="8" s="1"/>
  <c r="Z3662" i="8"/>
  <c r="Y3662" i="8" s="1"/>
  <c r="W3662" i="8" s="1"/>
  <c r="X3662" i="8" s="1"/>
  <c r="Z863" i="8"/>
  <c r="Y863" i="8" s="1"/>
  <c r="W863" i="8" s="1"/>
  <c r="X863" i="8" s="1"/>
  <c r="Z872" i="8"/>
  <c r="Y872" i="8" s="1"/>
  <c r="Z888" i="8"/>
  <c r="Y888" i="8" s="1"/>
  <c r="Z868" i="8"/>
  <c r="Y868" i="8" s="1"/>
  <c r="W868" i="8" s="1"/>
  <c r="X868" i="8" s="1"/>
  <c r="Z887" i="8"/>
  <c r="Y887" i="8" s="1"/>
  <c r="W887" i="8" s="1"/>
  <c r="X887" i="8" s="1"/>
  <c r="AC127" i="41"/>
  <c r="AF127" i="41"/>
  <c r="AC126" i="41"/>
  <c r="AF126" i="41"/>
  <c r="N38" i="15"/>
  <c r="T42" i="3"/>
  <c r="X42" i="3"/>
  <c r="L33" i="14"/>
  <c r="R42" i="3"/>
  <c r="W42" i="3"/>
  <c r="Y42" i="3"/>
  <c r="N38" i="46"/>
  <c r="S42" i="3"/>
  <c r="U42" i="3"/>
  <c r="V42" i="3"/>
  <c r="Z42" i="3"/>
  <c r="Y41" i="3"/>
  <c r="L32" i="14"/>
  <c r="X41" i="3"/>
  <c r="T41" i="3"/>
  <c r="R41" i="3"/>
  <c r="Z41" i="3"/>
  <c r="U41" i="3"/>
  <c r="S41" i="3"/>
  <c r="N37" i="15"/>
  <c r="N37" i="46"/>
  <c r="V41" i="3"/>
  <c r="W41" i="3"/>
  <c r="AF40" i="3"/>
  <c r="AC40" i="3"/>
  <c r="P106" i="40"/>
  <c r="Q106" i="40" s="1"/>
  <c r="V58" i="40" s="1"/>
  <c r="Q105" i="40"/>
  <c r="X58" i="40" s="1"/>
  <c r="AF14" i="3"/>
  <c r="AC14" i="3"/>
  <c r="T104" i="40"/>
  <c r="L82" i="43"/>
  <c r="N99" i="47"/>
  <c r="Z104" i="40"/>
  <c r="Y104" i="40"/>
  <c r="X104" i="40"/>
  <c r="V104" i="40"/>
  <c r="W104" i="40"/>
  <c r="R104" i="40"/>
  <c r="S104" i="40"/>
  <c r="U104" i="40"/>
  <c r="U16" i="3"/>
  <c r="Z16" i="3"/>
  <c r="Y16" i="3"/>
  <c r="W16" i="3"/>
  <c r="X16" i="3"/>
  <c r="R16" i="3"/>
  <c r="V16" i="3"/>
  <c r="S16" i="3"/>
  <c r="T16" i="3"/>
  <c r="AB16" i="3"/>
  <c r="AE16" i="3" s="1"/>
  <c r="L12" i="14"/>
  <c r="N12" i="46"/>
  <c r="N12" i="15"/>
  <c r="R15" i="3"/>
  <c r="T15" i="3"/>
  <c r="N11" i="46"/>
  <c r="AB15" i="3"/>
  <c r="AE15" i="3" s="1"/>
  <c r="U15" i="3"/>
  <c r="S15" i="3"/>
  <c r="X15" i="3"/>
  <c r="W15" i="3"/>
  <c r="Z15" i="3"/>
  <c r="L11" i="14"/>
  <c r="V15" i="3"/>
  <c r="Y15" i="3"/>
  <c r="N11" i="15"/>
  <c r="AH103" i="40"/>
  <c r="AF103" i="40"/>
  <c r="AC103" i="40"/>
  <c r="AH40" i="40"/>
  <c r="AC40" i="40"/>
  <c r="AF40" i="40"/>
  <c r="AF116" i="3"/>
  <c r="AC116" i="3"/>
  <c r="Q118" i="3"/>
  <c r="R58" i="3" s="1"/>
  <c r="P119" i="3"/>
  <c r="Q119" i="3" s="1"/>
  <c r="T42" i="40"/>
  <c r="L33" i="43"/>
  <c r="N38" i="47"/>
  <c r="U42" i="40"/>
  <c r="R42" i="40"/>
  <c r="W42" i="40"/>
  <c r="X42" i="40"/>
  <c r="V42" i="40"/>
  <c r="Y42" i="40"/>
  <c r="S42" i="40"/>
  <c r="Z42" i="40"/>
  <c r="U117" i="3"/>
  <c r="Z117" i="3"/>
  <c r="S117" i="3"/>
  <c r="W117" i="3"/>
  <c r="X117" i="3"/>
  <c r="N112" i="46"/>
  <c r="V117" i="3"/>
  <c r="N112" i="15"/>
  <c r="R117" i="3"/>
  <c r="T117" i="3"/>
  <c r="Y117" i="3"/>
  <c r="L95" i="14"/>
  <c r="N37" i="47"/>
  <c r="X41" i="40"/>
  <c r="W41" i="40"/>
  <c r="Z41" i="40"/>
  <c r="R41" i="40"/>
  <c r="V41" i="40"/>
  <c r="S41" i="40"/>
  <c r="U41" i="40"/>
  <c r="Y41" i="40"/>
  <c r="L32" i="43"/>
  <c r="T41" i="40"/>
  <c r="R145" i="3"/>
  <c r="S145" i="3"/>
  <c r="X145" i="3"/>
  <c r="Z145" i="3"/>
  <c r="T145" i="3"/>
  <c r="W145" i="3"/>
  <c r="V145" i="3"/>
  <c r="U145" i="3"/>
  <c r="N140" i="46"/>
  <c r="N140" i="15"/>
  <c r="L120" i="14"/>
  <c r="Y145" i="3"/>
  <c r="V105" i="3"/>
  <c r="L83" i="14"/>
  <c r="N100" i="15"/>
  <c r="S105" i="3"/>
  <c r="W105" i="3"/>
  <c r="Y105" i="3"/>
  <c r="N100" i="46"/>
  <c r="T105" i="3"/>
  <c r="U105" i="3"/>
  <c r="X105" i="3"/>
  <c r="Z105" i="3"/>
  <c r="R105" i="3"/>
  <c r="AC144" i="3"/>
  <c r="AE144" i="3" s="1"/>
  <c r="AF144" i="3"/>
  <c r="R146" i="3"/>
  <c r="S146" i="3"/>
  <c r="Z146" i="3"/>
  <c r="V146" i="3"/>
  <c r="N141" i="46"/>
  <c r="U146" i="3"/>
  <c r="L121" i="14"/>
  <c r="Y146" i="3"/>
  <c r="T146" i="3"/>
  <c r="N141" i="15"/>
  <c r="W146" i="3"/>
  <c r="X146" i="3"/>
  <c r="N101" i="46"/>
  <c r="L84" i="14"/>
  <c r="N101" i="15"/>
  <c r="W106" i="3"/>
  <c r="T106" i="3"/>
  <c r="V106" i="3"/>
  <c r="S106" i="3"/>
  <c r="Y106" i="3"/>
  <c r="X106" i="3"/>
  <c r="Z106" i="3"/>
  <c r="R106" i="3"/>
  <c r="U106" i="3"/>
  <c r="AC104" i="3"/>
  <c r="AF104" i="3"/>
  <c r="B37" i="54"/>
  <c r="C36" i="54"/>
  <c r="AB72" i="41"/>
  <c r="AE72" i="41" s="1"/>
  <c r="AH119" i="40"/>
  <c r="AC119" i="40"/>
  <c r="AF119" i="40"/>
  <c r="AH118" i="40"/>
  <c r="AC118" i="40"/>
  <c r="AF118" i="40"/>
  <c r="AB51" i="41"/>
  <c r="AE51" i="41" s="1"/>
  <c r="AB27" i="41"/>
  <c r="AE27" i="41" s="1"/>
  <c r="AB64" i="41"/>
  <c r="AE64" i="41" s="1"/>
  <c r="AB92" i="41"/>
  <c r="AE92" i="41" s="1"/>
  <c r="Q105" i="41"/>
  <c r="W58" i="41" s="1"/>
  <c r="P106" i="41"/>
  <c r="Q106" i="41" s="1"/>
  <c r="AB106" i="41" s="1"/>
  <c r="AE106" i="41" s="1"/>
  <c r="V104" i="41"/>
  <c r="S104" i="41"/>
  <c r="X104" i="41"/>
  <c r="L82" i="42"/>
  <c r="Z104" i="41"/>
  <c r="R104" i="41"/>
  <c r="T104" i="41"/>
  <c r="U104" i="41"/>
  <c r="Y104" i="41"/>
  <c r="W104" i="41"/>
  <c r="AC103" i="41"/>
  <c r="AF103" i="41"/>
  <c r="AB55" i="41"/>
  <c r="AE55" i="41" s="1"/>
  <c r="AB26" i="41"/>
  <c r="AE26" i="41" s="1"/>
  <c r="AB35" i="41"/>
  <c r="AE35" i="41" s="1"/>
  <c r="AC118" i="41"/>
  <c r="AF118" i="41"/>
  <c r="AB101" i="41"/>
  <c r="AE101" i="41" s="1"/>
  <c r="AB56" i="41"/>
  <c r="AE56" i="41" s="1"/>
  <c r="AC16" i="41"/>
  <c r="AF16" i="41"/>
  <c r="AB30" i="41"/>
  <c r="AE30" i="41" s="1"/>
  <c r="AB84" i="41"/>
  <c r="AE84" i="41" s="1"/>
  <c r="AB98" i="41"/>
  <c r="AE98" i="41" s="1"/>
  <c r="AB76" i="41"/>
  <c r="AE76" i="41" s="1"/>
  <c r="AB89" i="41"/>
  <c r="AE89" i="41" s="1"/>
  <c r="AB39" i="41"/>
  <c r="AE39" i="41" s="1"/>
  <c r="AB80" i="41"/>
  <c r="AE80" i="41" s="1"/>
  <c r="AB43" i="41"/>
  <c r="AE43" i="41" s="1"/>
  <c r="AB74" i="41"/>
  <c r="AE74" i="41" s="1"/>
  <c r="AB37" i="41"/>
  <c r="AE37" i="41" s="1"/>
  <c r="AB83" i="41"/>
  <c r="AE83" i="41" s="1"/>
  <c r="AF15" i="41"/>
  <c r="AC15" i="41"/>
  <c r="AB91" i="41"/>
  <c r="AE91" i="41" s="1"/>
  <c r="AB68" i="41"/>
  <c r="AE68" i="41" s="1"/>
  <c r="AC119" i="41"/>
  <c r="AF119" i="41"/>
  <c r="AB28" i="41"/>
  <c r="AE28" i="41" s="1"/>
  <c r="AB69" i="41"/>
  <c r="AE69" i="41" s="1"/>
  <c r="AB38" i="41"/>
  <c r="AE38" i="41" s="1"/>
  <c r="AB90" i="41"/>
  <c r="AE90" i="41" s="1"/>
  <c r="AB62" i="41"/>
  <c r="AE62" i="41" s="1"/>
  <c r="AB99" i="41"/>
  <c r="AE99" i="41" s="1"/>
  <c r="AB104" i="41"/>
  <c r="AE104" i="41" s="1"/>
  <c r="AB100" i="41"/>
  <c r="AE100" i="41" s="1"/>
  <c r="AB25" i="41"/>
  <c r="AE25" i="41" s="1"/>
  <c r="AB41" i="41"/>
  <c r="AE41" i="41" s="1"/>
  <c r="AB85" i="41"/>
  <c r="AE85" i="41" s="1"/>
  <c r="AB29" i="41"/>
  <c r="AE29" i="41" s="1"/>
  <c r="AB103" i="41"/>
  <c r="AE103" i="41" s="1"/>
  <c r="AB86" i="41"/>
  <c r="AE86" i="41" s="1"/>
  <c r="AB93" i="41"/>
  <c r="AE93" i="41" s="1"/>
  <c r="AB24" i="41"/>
  <c r="AE24" i="41" s="1"/>
  <c r="AB66" i="41"/>
  <c r="AE66" i="41" s="1"/>
  <c r="AB36" i="41"/>
  <c r="AE36" i="41" s="1"/>
  <c r="AB40" i="41"/>
  <c r="AE40" i="41" s="1"/>
  <c r="AB81" i="41"/>
  <c r="AE81" i="41" s="1"/>
  <c r="AB53" i="41"/>
  <c r="AE53" i="41" s="1"/>
  <c r="AB52" i="41"/>
  <c r="AE52" i="41" s="1"/>
  <c r="AB88" i="41"/>
  <c r="AE88" i="41" s="1"/>
  <c r="AB70" i="41"/>
  <c r="AE70" i="41" s="1"/>
  <c r="AB42" i="41"/>
  <c r="AE42" i="41" s="1"/>
  <c r="AB44" i="41"/>
  <c r="AE44" i="41" s="1"/>
  <c r="AB21" i="41"/>
  <c r="AE21" i="41" s="1"/>
  <c r="AB32" i="41"/>
  <c r="AE32" i="41" s="1"/>
  <c r="AB23" i="41"/>
  <c r="AE23" i="41" s="1"/>
  <c r="AB77" i="41"/>
  <c r="AE77" i="41" s="1"/>
  <c r="AB54" i="41"/>
  <c r="AE54" i="41" s="1"/>
  <c r="AB65" i="41"/>
  <c r="AE65" i="41" s="1"/>
  <c r="AB97" i="41"/>
  <c r="AE97" i="41" s="1"/>
  <c r="AB49" i="41"/>
  <c r="AE49" i="41" s="1"/>
  <c r="AB31" i="41"/>
  <c r="AE31" i="41" s="1"/>
  <c r="AB63" i="41"/>
  <c r="AE63" i="41" s="1"/>
  <c r="AB33" i="41"/>
  <c r="AE33" i="41" s="1"/>
  <c r="AB67" i="41"/>
  <c r="AE67" i="41" s="1"/>
  <c r="AB71" i="41"/>
  <c r="AE71" i="41" s="1"/>
  <c r="AB78" i="41"/>
  <c r="AE78" i="41" s="1"/>
  <c r="AB22" i="41"/>
  <c r="AE22" i="41" s="1"/>
  <c r="AB75" i="41"/>
  <c r="AE75" i="41" s="1"/>
  <c r="AB102" i="41"/>
  <c r="AE102" i="41" s="1"/>
  <c r="AB79" i="41"/>
  <c r="AE79" i="41" s="1"/>
  <c r="AB50" i="41"/>
  <c r="AE50" i="41" s="1"/>
  <c r="AB60" i="41"/>
  <c r="AE60" i="41" s="1"/>
  <c r="AB73" i="41"/>
  <c r="AE73" i="41" s="1"/>
  <c r="W648" i="45" l="1"/>
  <c r="X648" i="45" s="1"/>
  <c r="W643" i="45"/>
  <c r="X643" i="45" s="1"/>
  <c r="W651" i="45"/>
  <c r="X651" i="45" s="1"/>
  <c r="W641" i="45"/>
  <c r="X641" i="45" s="1"/>
  <c r="AB57" i="40"/>
  <c r="AE57" i="40" s="1"/>
  <c r="W58" i="3"/>
  <c r="X58" i="3"/>
  <c r="S58" i="3"/>
  <c r="U58" i="3"/>
  <c r="Y58" i="3"/>
  <c r="Z58" i="3"/>
  <c r="T58" i="3"/>
  <c r="V58" i="41"/>
  <c r="Y58" i="41"/>
  <c r="R58" i="41"/>
  <c r="S58" i="41"/>
  <c r="T58" i="41"/>
  <c r="U58" i="41"/>
  <c r="Z58" i="41"/>
  <c r="X58" i="41"/>
  <c r="S58" i="40"/>
  <c r="T58" i="40"/>
  <c r="U58" i="40"/>
  <c r="R58" i="40"/>
  <c r="B3" i="47"/>
  <c r="B4" i="47" s="1"/>
  <c r="Z58" i="40"/>
  <c r="W58" i="40"/>
  <c r="Y58" i="40"/>
  <c r="AB57" i="3"/>
  <c r="AE57" i="3" s="1"/>
  <c r="W426" i="44"/>
  <c r="X426" i="44" s="1"/>
  <c r="Q1" i="46"/>
  <c r="P1" i="46"/>
  <c r="O1" i="46"/>
  <c r="W646" i="45"/>
  <c r="X646" i="45" s="1"/>
  <c r="W886" i="8"/>
  <c r="X886" i="8" s="1"/>
  <c r="W652" i="45"/>
  <c r="X652" i="45" s="1"/>
  <c r="W436" i="44"/>
  <c r="X436" i="44" s="1"/>
  <c r="W338" i="8"/>
  <c r="X338" i="8" s="1"/>
  <c r="Z2371" i="45"/>
  <c r="Y2371" i="45" s="1"/>
  <c r="Z2351" i="45"/>
  <c r="Y2351" i="45" s="1"/>
  <c r="Z2358" i="45"/>
  <c r="Y2358" i="45" s="1"/>
  <c r="Z2363" i="45"/>
  <c r="Y2363" i="45" s="1"/>
  <c r="Z2374" i="45"/>
  <c r="Y2374" i="45" s="1"/>
  <c r="Z2362" i="45"/>
  <c r="Y2362" i="45" s="1"/>
  <c r="Z2361" i="45"/>
  <c r="Y2361" i="45" s="1"/>
  <c r="W343" i="8"/>
  <c r="X343" i="8" s="1"/>
  <c r="W314" i="8"/>
  <c r="X314" i="8" s="1"/>
  <c r="W888" i="8"/>
  <c r="X888" i="8" s="1"/>
  <c r="Z4014" i="8"/>
  <c r="Y4014" i="8" s="1"/>
  <c r="Z4012" i="8"/>
  <c r="Y4012" i="8" s="1"/>
  <c r="Z3999" i="8"/>
  <c r="Y3999" i="8" s="1"/>
  <c r="Z4038" i="8"/>
  <c r="Y4038" i="8" s="1"/>
  <c r="Z4055" i="8"/>
  <c r="Y4055" i="8" s="1"/>
  <c r="Z3994" i="8"/>
  <c r="Y3994" i="8" s="1"/>
  <c r="W3994" i="8" s="1"/>
  <c r="X3994" i="8" s="1"/>
  <c r="W872" i="8"/>
  <c r="X872" i="8" s="1"/>
  <c r="U2" i="3"/>
  <c r="Z207" i="40"/>
  <c r="V52" i="40"/>
  <c r="AB106" i="3"/>
  <c r="AE106" i="3" s="1"/>
  <c r="V52" i="3"/>
  <c r="T190" i="40"/>
  <c r="R162" i="3"/>
  <c r="AC162" i="3" s="1"/>
  <c r="AE162" i="3" s="1"/>
  <c r="AF162" i="3" s="1"/>
  <c r="AG162" i="3" s="1"/>
  <c r="L61" i="11" s="1"/>
  <c r="M61" i="11" s="1"/>
  <c r="N61" i="11" s="1"/>
  <c r="X45" i="3"/>
  <c r="U11" i="3"/>
  <c r="Y90" i="3"/>
  <c r="R200" i="3"/>
  <c r="AC200" i="3" s="1"/>
  <c r="V97" i="3"/>
  <c r="Z80" i="3"/>
  <c r="Z194" i="3"/>
  <c r="Z208" i="3"/>
  <c r="B3" i="15" s="1"/>
  <c r="B4" i="15" s="1"/>
  <c r="Y11" i="3"/>
  <c r="W37" i="3"/>
  <c r="T76" i="3"/>
  <c r="T48" i="3"/>
  <c r="Z10" i="3"/>
  <c r="U114" i="3"/>
  <c r="V94" i="3"/>
  <c r="Y98" i="3"/>
  <c r="T183" i="3"/>
  <c r="Z71" i="3"/>
  <c r="Z201" i="3"/>
  <c r="W112" i="3"/>
  <c r="R179" i="3"/>
  <c r="AC179" i="3" s="1"/>
  <c r="X6" i="3"/>
  <c r="Z6" i="3"/>
  <c r="X91" i="3"/>
  <c r="X134" i="3"/>
  <c r="Z21" i="3"/>
  <c r="V110" i="3"/>
  <c r="S203" i="3"/>
  <c r="S21" i="3"/>
  <c r="V81" i="40"/>
  <c r="U148" i="3"/>
  <c r="W207" i="3"/>
  <c r="V171" i="3"/>
  <c r="U169" i="3"/>
  <c r="T148" i="3"/>
  <c r="Y31" i="3"/>
  <c r="T184" i="3"/>
  <c r="T78" i="3"/>
  <c r="T23" i="3"/>
  <c r="R107" i="3"/>
  <c r="V196" i="3"/>
  <c r="T204" i="3"/>
  <c r="V159" i="3"/>
  <c r="S207" i="3"/>
  <c r="S54" i="3"/>
  <c r="R27" i="3"/>
  <c r="Y124" i="3"/>
  <c r="R122" i="3"/>
  <c r="AC122" i="3" s="1"/>
  <c r="U133" i="3"/>
  <c r="W30" i="3"/>
  <c r="Z93" i="3"/>
  <c r="U76" i="3"/>
  <c r="Y94" i="3"/>
  <c r="Y192" i="3"/>
  <c r="S200" i="3"/>
  <c r="R43" i="3"/>
  <c r="V200" i="3"/>
  <c r="V167" i="3"/>
  <c r="W195" i="3"/>
  <c r="Z96" i="3"/>
  <c r="Z77" i="3"/>
  <c r="X183" i="3"/>
  <c r="V90" i="3"/>
  <c r="Y6" i="3"/>
  <c r="R21" i="3"/>
  <c r="X94" i="3"/>
  <c r="T44" i="3"/>
  <c r="U186" i="3"/>
  <c r="S77" i="3"/>
  <c r="T89" i="3"/>
  <c r="U79" i="3"/>
  <c r="S123" i="3"/>
  <c r="U162" i="3"/>
  <c r="Z206" i="3"/>
  <c r="R139" i="3"/>
  <c r="AC139" i="3" s="1"/>
  <c r="U203" i="3"/>
  <c r="R180" i="3"/>
  <c r="AC180" i="3" s="1"/>
  <c r="AE180" i="3" s="1"/>
  <c r="AF180" i="3" s="1"/>
  <c r="U53" i="3"/>
  <c r="X124" i="3"/>
  <c r="X49" i="3"/>
  <c r="X184" i="3"/>
  <c r="Z148" i="3"/>
  <c r="V133" i="3"/>
  <c r="R59" i="3"/>
  <c r="AC59" i="3" s="1"/>
  <c r="AE59" i="3" s="1"/>
  <c r="U65" i="3"/>
  <c r="T84" i="3"/>
  <c r="U20" i="3"/>
  <c r="W194" i="3"/>
  <c r="U29" i="3"/>
  <c r="X128" i="3"/>
  <c r="U130" i="3"/>
  <c r="X188" i="3"/>
  <c r="R29" i="3"/>
  <c r="V112" i="3"/>
  <c r="X207" i="3"/>
  <c r="Z165" i="3"/>
  <c r="W114" i="3"/>
  <c r="X165" i="3"/>
  <c r="Z11" i="3"/>
  <c r="Z186" i="3"/>
  <c r="S140" i="3"/>
  <c r="U24" i="3"/>
  <c r="Y129" i="3"/>
  <c r="W27" i="3"/>
  <c r="U47" i="3"/>
  <c r="R52" i="3"/>
  <c r="X76" i="3"/>
  <c r="S12" i="3"/>
  <c r="X179" i="3"/>
  <c r="W153" i="3"/>
  <c r="V131" i="3"/>
  <c r="V51" i="3"/>
  <c r="X153" i="3"/>
  <c r="U78" i="3"/>
  <c r="W20" i="3"/>
  <c r="V152" i="3"/>
  <c r="X8" i="3"/>
  <c r="T83" i="3"/>
  <c r="W12" i="3"/>
  <c r="R189" i="3"/>
  <c r="AC189" i="3" s="1"/>
  <c r="U123" i="3"/>
  <c r="X147" i="3"/>
  <c r="W136" i="3"/>
  <c r="R165" i="3"/>
  <c r="AC165" i="3" s="1"/>
  <c r="T123" i="3"/>
  <c r="T203" i="3"/>
  <c r="U180" i="3"/>
  <c r="V172" i="3"/>
  <c r="W206" i="40"/>
  <c r="X176" i="3"/>
  <c r="T80" i="3"/>
  <c r="T107" i="3"/>
  <c r="Y147" i="3"/>
  <c r="V37" i="3"/>
  <c r="T180" i="3"/>
  <c r="W23" i="3"/>
  <c r="Y151" i="3"/>
  <c r="X140" i="3"/>
  <c r="Z121" i="3"/>
  <c r="T189" i="3"/>
  <c r="Z147" i="3"/>
  <c r="T150" i="3"/>
  <c r="W65" i="3"/>
  <c r="W33" i="3"/>
  <c r="V154" i="3"/>
  <c r="W100" i="3"/>
  <c r="Y109" i="3"/>
  <c r="V47" i="3"/>
  <c r="X7" i="3"/>
  <c r="Z161" i="3"/>
  <c r="V63" i="3"/>
  <c r="T88" i="3"/>
  <c r="W91" i="3"/>
  <c r="V71" i="3"/>
  <c r="X20" i="3"/>
  <c r="R161" i="3"/>
  <c r="AC161" i="3" s="1"/>
  <c r="Z52" i="3"/>
  <c r="Z78" i="3"/>
  <c r="R178" i="3"/>
  <c r="AC178" i="3" s="1"/>
  <c r="AE178" i="3" s="1"/>
  <c r="AF178" i="3" s="1"/>
  <c r="Y35" i="3"/>
  <c r="S190" i="3"/>
  <c r="X107" i="3"/>
  <c r="W149" i="3"/>
  <c r="T26" i="3"/>
  <c r="R168" i="3"/>
  <c r="AC168" i="3" s="1"/>
  <c r="X203" i="3"/>
  <c r="S169" i="3"/>
  <c r="W187" i="3"/>
  <c r="X97" i="3"/>
  <c r="Z34" i="3"/>
  <c r="U155" i="3"/>
  <c r="T132" i="3"/>
  <c r="V124" i="3"/>
  <c r="W162" i="3"/>
  <c r="U87" i="3"/>
  <c r="U157" i="3"/>
  <c r="U110" i="3"/>
  <c r="W24" i="3"/>
  <c r="V165" i="3"/>
  <c r="W54" i="3"/>
  <c r="R183" i="3"/>
  <c r="AC183" i="3" s="1"/>
  <c r="Y75" i="3"/>
  <c r="U179" i="3"/>
  <c r="R192" i="3"/>
  <c r="AC192" i="3" s="1"/>
  <c r="Z61" i="3"/>
  <c r="Y46" i="3"/>
  <c r="Y32" i="3"/>
  <c r="U194" i="3"/>
  <c r="R6" i="3"/>
  <c r="Z69" i="3"/>
  <c r="S175" i="3"/>
  <c r="S192" i="3"/>
  <c r="T20" i="3"/>
  <c r="U121" i="3"/>
  <c r="Y204" i="3"/>
  <c r="V81" i="3"/>
  <c r="U128" i="3"/>
  <c r="S52" i="3"/>
  <c r="S159" i="3"/>
  <c r="Y95" i="3"/>
  <c r="V114" i="3"/>
  <c r="W179" i="3"/>
  <c r="V201" i="3"/>
  <c r="Y43" i="3"/>
  <c r="Y166" i="3"/>
  <c r="W183" i="3"/>
  <c r="R89" i="3"/>
  <c r="AF89" i="3" s="1"/>
  <c r="Y190" i="3"/>
  <c r="Y108" i="3"/>
  <c r="X68" i="3"/>
  <c r="T174" i="3"/>
  <c r="Y206" i="3"/>
  <c r="W193" i="3"/>
  <c r="V28" i="3"/>
  <c r="X19" i="3"/>
  <c r="U193" i="3"/>
  <c r="Z152" i="3"/>
  <c r="U28" i="3"/>
  <c r="U140" i="3"/>
  <c r="S156" i="3"/>
  <c r="S158" i="3"/>
  <c r="Y193" i="3"/>
  <c r="V54" i="3"/>
  <c r="S131" i="3"/>
  <c r="R60" i="3"/>
  <c r="W81" i="3"/>
  <c r="U84" i="3"/>
  <c r="Y17" i="3"/>
  <c r="V107" i="3"/>
  <c r="U188" i="3"/>
  <c r="T52" i="3"/>
  <c r="T64" i="3"/>
  <c r="T179" i="3"/>
  <c r="R121" i="3"/>
  <c r="AC121" i="3" s="1"/>
  <c r="T17" i="3"/>
  <c r="U172" i="3"/>
  <c r="S139" i="3"/>
  <c r="Z170" i="3"/>
  <c r="R19" i="3"/>
  <c r="AC19" i="3" s="1"/>
  <c r="AE19" i="3" s="1"/>
  <c r="AF19" i="3" s="1"/>
  <c r="S19" i="3"/>
  <c r="R186" i="3"/>
  <c r="AC186" i="3" s="1"/>
  <c r="S129" i="3"/>
  <c r="R8" i="3"/>
  <c r="AC8" i="3" s="1"/>
  <c r="Z107" i="3"/>
  <c r="X121" i="3"/>
  <c r="R32" i="3"/>
  <c r="AC32" i="3" s="1"/>
  <c r="U30" i="3"/>
  <c r="Y155" i="3"/>
  <c r="S88" i="3"/>
  <c r="X151" i="3"/>
  <c r="U154" i="3"/>
  <c r="R25" i="3"/>
  <c r="AC25" i="3" s="1"/>
  <c r="X190" i="3"/>
  <c r="W9" i="3"/>
  <c r="X92" i="3"/>
  <c r="Z87" i="3"/>
  <c r="S60" i="3"/>
  <c r="V197" i="3"/>
  <c r="U111" i="3"/>
  <c r="Z70" i="3"/>
  <c r="R208" i="3"/>
  <c r="AC208" i="3" s="1"/>
  <c r="V9" i="3"/>
  <c r="U107" i="3"/>
  <c r="AB116" i="3"/>
  <c r="AE116" i="3" s="1"/>
  <c r="U147" i="3"/>
  <c r="R167" i="3"/>
  <c r="AC167" i="3" s="1"/>
  <c r="W60" i="3"/>
  <c r="U197" i="3"/>
  <c r="U149" i="3"/>
  <c r="R62" i="3"/>
  <c r="AC62" i="3" s="1"/>
  <c r="W89" i="3"/>
  <c r="R112" i="3"/>
  <c r="AC112" i="3" s="1"/>
  <c r="U35" i="3"/>
  <c r="T162" i="3"/>
  <c r="S161" i="3"/>
  <c r="V98" i="3"/>
  <c r="X159" i="3"/>
  <c r="Y191" i="3"/>
  <c r="Y89" i="3"/>
  <c r="U37" i="3"/>
  <c r="X64" i="3"/>
  <c r="R77" i="3"/>
  <c r="W107" i="3"/>
  <c r="V147" i="3"/>
  <c r="S128" i="3"/>
  <c r="W169" i="3"/>
  <c r="S61" i="3"/>
  <c r="U50" i="3"/>
  <c r="Z171" i="3"/>
  <c r="W71" i="3"/>
  <c r="V153" i="3"/>
  <c r="T100" i="3"/>
  <c r="S208" i="3"/>
  <c r="U91" i="3"/>
  <c r="V68" i="3"/>
  <c r="T136" i="3"/>
  <c r="T186" i="3"/>
  <c r="S65" i="3"/>
  <c r="U64" i="3"/>
  <c r="X168" i="3"/>
  <c r="V142" i="3"/>
  <c r="Y123" i="3"/>
  <c r="Z46" i="3"/>
  <c r="Y107" i="3"/>
  <c r="U60" i="3"/>
  <c r="W147" i="3"/>
  <c r="Z32" i="3"/>
  <c r="S130" i="3"/>
  <c r="U31" i="3"/>
  <c r="V158" i="3"/>
  <c r="Y134" i="3"/>
  <c r="U108" i="3"/>
  <c r="Y187" i="3"/>
  <c r="X180" i="3"/>
  <c r="X202" i="3"/>
  <c r="U202" i="3"/>
  <c r="R114" i="3"/>
  <c r="Z49" i="3"/>
  <c r="X196" i="3"/>
  <c r="V32" i="3"/>
  <c r="V92" i="3"/>
  <c r="V64" i="3"/>
  <c r="W52" i="3"/>
  <c r="V193" i="3"/>
  <c r="R50" i="3"/>
  <c r="AC50" i="3" s="1"/>
  <c r="T158" i="3"/>
  <c r="R26" i="3"/>
  <c r="R124" i="3"/>
  <c r="AC124" i="3" s="1"/>
  <c r="S31" i="3"/>
  <c r="S147" i="3"/>
  <c r="R185" i="3"/>
  <c r="AC185" i="3" s="1"/>
  <c r="U173" i="3"/>
  <c r="W49" i="3"/>
  <c r="Y163" i="3"/>
  <c r="V50" i="3"/>
  <c r="T68" i="3"/>
  <c r="U71" i="3"/>
  <c r="S206" i="3"/>
  <c r="R150" i="3"/>
  <c r="AC150" i="3" s="1"/>
  <c r="V135" i="3"/>
  <c r="T63" i="3"/>
  <c r="V80" i="3"/>
  <c r="W123" i="3"/>
  <c r="X186" i="3"/>
  <c r="Z154" i="3"/>
  <c r="W22" i="3"/>
  <c r="AC58" i="3"/>
  <c r="AE58" i="3" s="1"/>
  <c r="AF58" i="3" s="1"/>
  <c r="R17" i="3"/>
  <c r="AC17" i="3" s="1"/>
  <c r="AE17" i="3" s="1"/>
  <c r="AF17" i="3" s="1"/>
  <c r="Y29" i="3"/>
  <c r="R51" i="3"/>
  <c r="AC51" i="3" s="1"/>
  <c r="V169" i="3"/>
  <c r="V7" i="3"/>
  <c r="R69" i="3"/>
  <c r="Z27" i="3"/>
  <c r="S100" i="3"/>
  <c r="V111" i="3"/>
  <c r="S71" i="3"/>
  <c r="S132" i="3"/>
  <c r="W176" i="3"/>
  <c r="R34" i="3"/>
  <c r="AC34" i="3" s="1"/>
  <c r="AE34" i="3" s="1"/>
  <c r="AF34" i="3" s="1"/>
  <c r="AG34" i="3" s="1"/>
  <c r="L18" i="11" s="1"/>
  <c r="M18" i="11" s="1"/>
  <c r="N18" i="11" s="1"/>
  <c r="Z187" i="40"/>
  <c r="U83" i="3"/>
  <c r="Z94" i="3"/>
  <c r="Y93" i="3"/>
  <c r="U23" i="3"/>
  <c r="T49" i="3"/>
  <c r="S171" i="3"/>
  <c r="T157" i="3"/>
  <c r="R5" i="3"/>
  <c r="AC5" i="3" s="1"/>
  <c r="AE5" i="3" s="1"/>
  <c r="AF5" i="3" s="1"/>
  <c r="U99" i="3"/>
  <c r="R171" i="3"/>
  <c r="S98" i="3"/>
  <c r="U132" i="3"/>
  <c r="S84" i="3"/>
  <c r="Z175" i="3"/>
  <c r="T156" i="3"/>
  <c r="V6" i="3"/>
  <c r="U62" i="3"/>
  <c r="V62" i="3"/>
  <c r="X53" i="3"/>
  <c r="U190" i="3"/>
  <c r="W131" i="3"/>
  <c r="X63" i="3"/>
  <c r="Y169" i="3"/>
  <c r="X93" i="3"/>
  <c r="U43" i="3"/>
  <c r="Y208" i="3"/>
  <c r="U163" i="3"/>
  <c r="U77" i="3"/>
  <c r="X47" i="3"/>
  <c r="Y48" i="3"/>
  <c r="T70" i="3"/>
  <c r="Z90" i="3"/>
  <c r="T34" i="3"/>
  <c r="U134" i="3"/>
  <c r="X69" i="3"/>
  <c r="Z79" i="3"/>
  <c r="S180" i="3"/>
  <c r="Z31" i="3"/>
  <c r="Z196" i="3"/>
  <c r="X35" i="3"/>
  <c r="V151" i="3"/>
  <c r="V8" i="3"/>
  <c r="S172" i="3"/>
  <c r="Y92" i="3"/>
  <c r="Y152" i="3"/>
  <c r="Y60" i="3"/>
  <c r="Z99" i="3"/>
  <c r="Z135" i="3"/>
  <c r="W77" i="3"/>
  <c r="R110" i="3"/>
  <c r="AC110" i="3" s="1"/>
  <c r="S35" i="3"/>
  <c r="U113" i="3"/>
  <c r="R97" i="3"/>
  <c r="AC97" i="3" s="1"/>
  <c r="Y36" i="3"/>
  <c r="V93" i="3"/>
  <c r="U44" i="3"/>
  <c r="Z123" i="3"/>
  <c r="Z33" i="3"/>
  <c r="U94" i="3"/>
  <c r="S142" i="3"/>
  <c r="V188" i="3"/>
  <c r="R154" i="3"/>
  <c r="AC154" i="3" s="1"/>
  <c r="U48" i="3"/>
  <c r="S107" i="3"/>
  <c r="R147" i="3"/>
  <c r="AC147" i="3" s="1"/>
  <c r="AE147" i="3" s="1"/>
  <c r="AF147" i="3" s="1"/>
  <c r="Z181" i="3"/>
  <c r="U10" i="3"/>
  <c r="R169" i="3"/>
  <c r="AC169" i="3" s="1"/>
  <c r="Z47" i="3"/>
  <c r="T207" i="3"/>
  <c r="S152" i="3"/>
  <c r="X34" i="3"/>
  <c r="X122" i="3"/>
  <c r="R93" i="3"/>
  <c r="AC93" i="3" s="1"/>
  <c r="V17" i="3"/>
  <c r="Z19" i="3"/>
  <c r="W202" i="3"/>
  <c r="V202" i="3"/>
  <c r="W93" i="3"/>
  <c r="R88" i="3"/>
  <c r="AC88" i="3" s="1"/>
  <c r="W29" i="3"/>
  <c r="Y132" i="3"/>
  <c r="Y37" i="3"/>
  <c r="X100" i="3"/>
  <c r="T109" i="3"/>
  <c r="Y9" i="3"/>
  <c r="T33" i="3"/>
  <c r="U183" i="3"/>
  <c r="S193" i="3"/>
  <c r="V60" i="3"/>
  <c r="V109" i="3"/>
  <c r="R75" i="3"/>
  <c r="AC75" i="3" s="1"/>
  <c r="W148" i="3"/>
  <c r="U171" i="3"/>
  <c r="X23" i="3"/>
  <c r="U70" i="3"/>
  <c r="R98" i="3"/>
  <c r="Y10" i="3"/>
  <c r="W43" i="3"/>
  <c r="S94" i="3"/>
  <c r="Z54" i="3"/>
  <c r="Z150" i="3"/>
  <c r="X54" i="3"/>
  <c r="V189" i="3"/>
  <c r="T133" i="3"/>
  <c r="Y195" i="3"/>
  <c r="W35" i="3"/>
  <c r="S36" i="3"/>
  <c r="Z205" i="40"/>
  <c r="R163" i="3"/>
  <c r="AC163" i="3" s="1"/>
  <c r="Y45" i="3"/>
  <c r="S185" i="3"/>
  <c r="V19" i="3"/>
  <c r="Z179" i="3"/>
  <c r="X133" i="3"/>
  <c r="X166" i="3"/>
  <c r="T46" i="3"/>
  <c r="V25" i="3"/>
  <c r="S170" i="3"/>
  <c r="T47" i="3"/>
  <c r="T161" i="3"/>
  <c r="T206" i="3"/>
  <c r="R195" i="3"/>
  <c r="AC195" i="3" s="1"/>
  <c r="Z38" i="3"/>
  <c r="R108" i="3"/>
  <c r="U54" i="3"/>
  <c r="V96" i="3"/>
  <c r="V121" i="3"/>
  <c r="Z63" i="3"/>
  <c r="Z100" i="3"/>
  <c r="Y136" i="3"/>
  <c r="W7" i="3"/>
  <c r="R129" i="3"/>
  <c r="AC129" i="3" s="1"/>
  <c r="W148" i="40"/>
  <c r="T193" i="3"/>
  <c r="V46" i="3"/>
  <c r="Z111" i="3"/>
  <c r="R63" i="3"/>
  <c r="X135" i="3"/>
  <c r="Z202" i="3"/>
  <c r="S24" i="3"/>
  <c r="R36" i="3"/>
  <c r="S191" i="3"/>
  <c r="R156" i="3"/>
  <c r="AC156" i="3" s="1"/>
  <c r="S168" i="3"/>
  <c r="X149" i="3"/>
  <c r="Z43" i="3"/>
  <c r="W160" i="3"/>
  <c r="R207" i="3"/>
  <c r="AC207" i="3" s="1"/>
  <c r="U164" i="3"/>
  <c r="X206" i="3"/>
  <c r="Z149" i="3"/>
  <c r="T140" i="3"/>
  <c r="V71" i="40"/>
  <c r="S62" i="3"/>
  <c r="W18" i="3"/>
  <c r="W135" i="3"/>
  <c r="R18" i="3"/>
  <c r="AF18" i="3" s="1"/>
  <c r="T36" i="3"/>
  <c r="S45" i="3"/>
  <c r="S50" i="3"/>
  <c r="V136" i="3"/>
  <c r="U19" i="3"/>
  <c r="T176" i="3"/>
  <c r="R123" i="3"/>
  <c r="AC123" i="3" s="1"/>
  <c r="Z128" i="3"/>
  <c r="R49" i="3"/>
  <c r="AC49" i="3" s="1"/>
  <c r="W34" i="3"/>
  <c r="V173" i="3"/>
  <c r="R95" i="3"/>
  <c r="AC95" i="3" s="1"/>
  <c r="AE95" i="3" s="1"/>
  <c r="AF95" i="3" s="1"/>
  <c r="Z172" i="3"/>
  <c r="T5" i="3"/>
  <c r="W75" i="3"/>
  <c r="Z147" i="40"/>
  <c r="X130" i="3"/>
  <c r="Z183" i="3"/>
  <c r="T194" i="3"/>
  <c r="X175" i="3"/>
  <c r="S6" i="3"/>
  <c r="Y26" i="3"/>
  <c r="R81" i="3"/>
  <c r="AC81" i="3" s="1"/>
  <c r="W168" i="3"/>
  <c r="T113" i="3"/>
  <c r="S141" i="3"/>
  <c r="U122" i="3"/>
  <c r="T10" i="3"/>
  <c r="V187" i="3"/>
  <c r="X174" i="3"/>
  <c r="S70" i="3"/>
  <c r="U80" i="3"/>
  <c r="R47" i="3"/>
  <c r="AC47" i="3" s="1"/>
  <c r="AE47" i="3" s="1"/>
  <c r="AF47" i="3" s="1"/>
  <c r="X185" i="3"/>
  <c r="Z180" i="3"/>
  <c r="U170" i="3"/>
  <c r="W26" i="3"/>
  <c r="R133" i="3"/>
  <c r="AC133" i="3" s="1"/>
  <c r="S136" i="3"/>
  <c r="W192" i="3"/>
  <c r="Y91" i="3"/>
  <c r="T54" i="3"/>
  <c r="W10" i="3"/>
  <c r="X187" i="3"/>
  <c r="Y184" i="3"/>
  <c r="Z167" i="3"/>
  <c r="Z82" i="3"/>
  <c r="S89" i="3"/>
  <c r="X26" i="3"/>
  <c r="Y83" i="3"/>
  <c r="W181" i="3"/>
  <c r="Y53" i="3"/>
  <c r="X162" i="3"/>
  <c r="W47" i="3"/>
  <c r="R83" i="3"/>
  <c r="AC83" i="3" s="1"/>
  <c r="Y52" i="3"/>
  <c r="V128" i="3"/>
  <c r="R33" i="3"/>
  <c r="AC33" i="3" s="1"/>
  <c r="T196" i="3"/>
  <c r="W151" i="3"/>
  <c r="Z134" i="3"/>
  <c r="R155" i="3"/>
  <c r="AC155" i="3" s="1"/>
  <c r="R160" i="3"/>
  <c r="AC160" i="3" s="1"/>
  <c r="X83" i="3"/>
  <c r="X32" i="3"/>
  <c r="S151" i="3"/>
  <c r="Z45" i="3"/>
  <c r="Z24" i="3"/>
  <c r="V194" i="3"/>
  <c r="X197" i="3"/>
  <c r="S78" i="3"/>
  <c r="U100" i="3"/>
  <c r="Z163" i="3"/>
  <c r="W50" i="3"/>
  <c r="V156" i="3"/>
  <c r="W87" i="3"/>
  <c r="S93" i="3"/>
  <c r="T25" i="3"/>
  <c r="T60" i="3"/>
  <c r="Y189" i="3"/>
  <c r="T154" i="3"/>
  <c r="V191" i="3"/>
  <c r="V18" i="3"/>
  <c r="X37" i="3"/>
  <c r="R76" i="3"/>
  <c r="AC76" i="3" s="1"/>
  <c r="T181" i="3"/>
  <c r="W206" i="3"/>
  <c r="V204" i="3"/>
  <c r="W63" i="3"/>
  <c r="Z25" i="3"/>
  <c r="W69" i="3"/>
  <c r="V11" i="3"/>
  <c r="Y170" i="3"/>
  <c r="T110" i="3"/>
  <c r="Z173" i="3"/>
  <c r="Y99" i="3"/>
  <c r="S5" i="3"/>
  <c r="Y7" i="3"/>
  <c r="W79" i="3"/>
  <c r="Y153" i="3"/>
  <c r="S173" i="3"/>
  <c r="Z62" i="3"/>
  <c r="Z162" i="3"/>
  <c r="X46" i="3"/>
  <c r="U175" i="3"/>
  <c r="Z20" i="3"/>
  <c r="X10" i="3"/>
  <c r="T147" i="3"/>
  <c r="V192" i="3"/>
  <c r="Y80" i="3"/>
  <c r="Z17" i="3"/>
  <c r="R96" i="3"/>
  <c r="AC96" i="3" s="1"/>
  <c r="AE96" i="3" s="1"/>
  <c r="AF96" i="3" s="1"/>
  <c r="T90" i="3"/>
  <c r="U156" i="3"/>
  <c r="X44" i="3"/>
  <c r="V208" i="3"/>
  <c r="R53" i="3"/>
  <c r="AC53" i="3" s="1"/>
  <c r="X167" i="3"/>
  <c r="X193" i="3"/>
  <c r="S110" i="3"/>
  <c r="U187" i="3"/>
  <c r="U160" i="3"/>
  <c r="R91" i="3"/>
  <c r="AC91" i="3" s="1"/>
  <c r="U32" i="3"/>
  <c r="U82" i="3"/>
  <c r="T35" i="3"/>
  <c r="T152" i="3"/>
  <c r="S157" i="3"/>
  <c r="Z68" i="3"/>
  <c r="Y149" i="3"/>
  <c r="R151" i="3"/>
  <c r="AC151" i="3" s="1"/>
  <c r="AE151" i="3" s="1"/>
  <c r="AF151" i="3" s="1"/>
  <c r="W129" i="3"/>
  <c r="R70" i="3"/>
  <c r="AC70" i="3" s="1"/>
  <c r="Y33" i="3"/>
  <c r="Z91" i="3"/>
  <c r="Y84" i="3"/>
  <c r="V33" i="3"/>
  <c r="U151" i="3"/>
  <c r="Y162" i="3"/>
  <c r="Y78" i="3"/>
  <c r="R113" i="3"/>
  <c r="AC113" i="3" s="1"/>
  <c r="S166" i="3"/>
  <c r="Y154" i="3"/>
  <c r="Z160" i="3"/>
  <c r="U124" i="3"/>
  <c r="U205" i="3"/>
  <c r="W132" i="3"/>
  <c r="U6" i="3"/>
  <c r="Z131" i="3"/>
  <c r="Y174" i="3"/>
  <c r="T160" i="3"/>
  <c r="Y77" i="3"/>
  <c r="Y160" i="3"/>
  <c r="S69" i="3"/>
  <c r="T188" i="3"/>
  <c r="V122" i="3"/>
  <c r="Z191" i="3"/>
  <c r="Z197" i="3"/>
  <c r="S27" i="3"/>
  <c r="S99" i="3"/>
  <c r="R128" i="3"/>
  <c r="AC128" i="3" s="1"/>
  <c r="V174" i="3"/>
  <c r="X156" i="3"/>
  <c r="W92" i="3"/>
  <c r="W11" i="3"/>
  <c r="Z153" i="3"/>
  <c r="Y44" i="3"/>
  <c r="T50" i="3"/>
  <c r="S9" i="3"/>
  <c r="Y28" i="3"/>
  <c r="U184" i="3"/>
  <c r="Z53" i="3"/>
  <c r="W134" i="3"/>
  <c r="Y62" i="3"/>
  <c r="U139" i="3"/>
  <c r="W124" i="3"/>
  <c r="T139" i="3"/>
  <c r="Z185" i="3"/>
  <c r="V207" i="3"/>
  <c r="X79" i="3"/>
  <c r="Z109" i="3"/>
  <c r="R134" i="3"/>
  <c r="AC134" i="3" s="1"/>
  <c r="AE134" i="3" s="1"/>
  <c r="AF134" i="3" s="1"/>
  <c r="Y197" i="3"/>
  <c r="R38" i="3"/>
  <c r="AC38" i="3" s="1"/>
  <c r="X200" i="3"/>
  <c r="V82" i="3"/>
  <c r="Y179" i="3"/>
  <c r="S92" i="3"/>
  <c r="Y69" i="3"/>
  <c r="U153" i="3"/>
  <c r="S34" i="3"/>
  <c r="W171" i="3"/>
  <c r="Y180" i="3"/>
  <c r="W94" i="3"/>
  <c r="U204" i="3"/>
  <c r="U9" i="3"/>
  <c r="U185" i="3"/>
  <c r="R28" i="3"/>
  <c r="AC28" i="3" s="1"/>
  <c r="Y171" i="3"/>
  <c r="R64" i="3"/>
  <c r="AC64" i="3" s="1"/>
  <c r="T185" i="3"/>
  <c r="Y188" i="3"/>
  <c r="T111" i="3"/>
  <c r="V130" i="3"/>
  <c r="R2" i="3"/>
  <c r="AC2" i="3" s="1"/>
  <c r="Z8" i="3"/>
  <c r="W44" i="3"/>
  <c r="R175" i="3"/>
  <c r="AC175" i="3" s="1"/>
  <c r="V161" i="3"/>
  <c r="T37" i="3"/>
  <c r="W155" i="3"/>
  <c r="V155" i="3"/>
  <c r="T114" i="3"/>
  <c r="W175" i="3"/>
  <c r="R92" i="3"/>
  <c r="AC92" i="3" s="1"/>
  <c r="R193" i="3"/>
  <c r="AC193" i="3" s="1"/>
  <c r="R164" i="3"/>
  <c r="AC164" i="3" s="1"/>
  <c r="T9" i="3"/>
  <c r="Y164" i="3"/>
  <c r="Z88" i="3"/>
  <c r="U207" i="3"/>
  <c r="W189" i="3"/>
  <c r="R78" i="3"/>
  <c r="T169" i="3"/>
  <c r="R82" i="3"/>
  <c r="AC82" i="3" s="1"/>
  <c r="AE82" i="3" s="1"/>
  <c r="AF82" i="3" s="1"/>
  <c r="Z48" i="3"/>
  <c r="V175" i="3"/>
  <c r="Z7" i="3"/>
  <c r="T175" i="3"/>
  <c r="S33" i="3"/>
  <c r="Z64" i="3"/>
  <c r="S121" i="3"/>
  <c r="X77" i="3"/>
  <c r="S205" i="3"/>
  <c r="R132" i="3"/>
  <c r="AC132" i="3" s="1"/>
  <c r="R7" i="3"/>
  <c r="AF7" i="3" s="1"/>
  <c r="U22" i="3"/>
  <c r="T168" i="3"/>
  <c r="T112" i="3"/>
  <c r="W36" i="3"/>
  <c r="V195" i="3"/>
  <c r="U195" i="3"/>
  <c r="X194" i="3"/>
  <c r="Y202" i="3"/>
  <c r="V203" i="3"/>
  <c r="T98" i="3"/>
  <c r="S83" i="3"/>
  <c r="Z37" i="3"/>
  <c r="V23" i="3"/>
  <c r="Y185" i="3"/>
  <c r="V150" i="3"/>
  <c r="R174" i="3"/>
  <c r="AC174" i="3" s="1"/>
  <c r="X173" i="3"/>
  <c r="W32" i="3"/>
  <c r="R80" i="3"/>
  <c r="AC80" i="3" s="1"/>
  <c r="Y12" i="3"/>
  <c r="Z5" i="3"/>
  <c r="R153" i="3"/>
  <c r="AC153" i="3" s="1"/>
  <c r="U174" i="3"/>
  <c r="V2" i="3"/>
  <c r="S194" i="3"/>
  <c r="Z122" i="3"/>
  <c r="Z141" i="3"/>
  <c r="R172" i="3"/>
  <c r="AC172" i="3" s="1"/>
  <c r="S162" i="3"/>
  <c r="Y68" i="3"/>
  <c r="U161" i="3"/>
  <c r="T201" i="3"/>
  <c r="S29" i="3"/>
  <c r="R99" i="3"/>
  <c r="AC99" i="3" s="1"/>
  <c r="W64" i="3"/>
  <c r="Y130" i="3"/>
  <c r="R12" i="3"/>
  <c r="AF12" i="3" s="1"/>
  <c r="X141" i="3"/>
  <c r="Z140" i="3"/>
  <c r="V149" i="3"/>
  <c r="R173" i="3"/>
  <c r="AC173" i="3" s="1"/>
  <c r="S59" i="3"/>
  <c r="W140" i="3"/>
  <c r="T28" i="3"/>
  <c r="S82" i="3"/>
  <c r="T96" i="3"/>
  <c r="U141" i="3"/>
  <c r="X24" i="3"/>
  <c r="Z158" i="3"/>
  <c r="R31" i="3"/>
  <c r="AC31" i="3" s="1"/>
  <c r="U136" i="3"/>
  <c r="Y113" i="3"/>
  <c r="R35" i="3"/>
  <c r="AC35" i="3" s="1"/>
  <c r="X87" i="3"/>
  <c r="S124" i="3"/>
  <c r="Y25" i="3"/>
  <c r="U46" i="3"/>
  <c r="S17" i="3"/>
  <c r="Z192" i="3"/>
  <c r="Y82" i="3"/>
  <c r="Z151" i="3"/>
  <c r="Y135" i="3"/>
  <c r="Z136" i="3"/>
  <c r="Y167" i="3"/>
  <c r="Z30" i="3"/>
  <c r="U158" i="3"/>
  <c r="T164" i="3"/>
  <c r="X82" i="3"/>
  <c r="S188" i="3"/>
  <c r="Y18" i="3"/>
  <c r="Z156" i="3"/>
  <c r="Y133" i="3"/>
  <c r="Y30" i="3"/>
  <c r="T191" i="3"/>
  <c r="V29" i="3"/>
  <c r="U17" i="3"/>
  <c r="S134" i="3"/>
  <c r="R176" i="3"/>
  <c r="AC176" i="3" s="1"/>
  <c r="Y100" i="3"/>
  <c r="S174" i="3"/>
  <c r="Y59" i="3"/>
  <c r="T202" i="3"/>
  <c r="V27" i="3"/>
  <c r="U95" i="3"/>
  <c r="Y203" i="3"/>
  <c r="T2" i="3"/>
  <c r="V100" i="3"/>
  <c r="R9" i="3"/>
  <c r="AC9" i="3" s="1"/>
  <c r="V61" i="3"/>
  <c r="X30" i="3"/>
  <c r="V48" i="3"/>
  <c r="U93" i="3"/>
  <c r="R201" i="3"/>
  <c r="AC201" i="3" s="1"/>
  <c r="X110" i="3"/>
  <c r="T134" i="3"/>
  <c r="W178" i="3"/>
  <c r="R71" i="3"/>
  <c r="AC71" i="3" s="1"/>
  <c r="Y150" i="3"/>
  <c r="U33" i="3"/>
  <c r="U159" i="3"/>
  <c r="Y65" i="3"/>
  <c r="V185" i="3"/>
  <c r="U25" i="3"/>
  <c r="T71" i="3"/>
  <c r="Z114" i="3"/>
  <c r="S87" i="3"/>
  <c r="Y81" i="3"/>
  <c r="W205" i="3"/>
  <c r="Z89" i="3"/>
  <c r="U61" i="3"/>
  <c r="V22" i="3"/>
  <c r="Z35" i="3"/>
  <c r="V51" i="40"/>
  <c r="U149" i="40"/>
  <c r="X2" i="40"/>
  <c r="R161" i="40"/>
  <c r="AC161" i="40" s="1"/>
  <c r="V175" i="40"/>
  <c r="S34" i="40"/>
  <c r="R2" i="46"/>
  <c r="Q2" i="46"/>
  <c r="P2" i="46"/>
  <c r="O2" i="46"/>
  <c r="R1" i="46"/>
  <c r="AC42" i="3"/>
  <c r="AF42" i="3"/>
  <c r="AF41" i="3"/>
  <c r="AC41" i="3"/>
  <c r="X31" i="3"/>
  <c r="W203" i="3"/>
  <c r="T170" i="3"/>
  <c r="R197" i="3"/>
  <c r="AC197" i="3" s="1"/>
  <c r="AB68" i="3"/>
  <c r="AE68" i="3" s="1"/>
  <c r="W28" i="3"/>
  <c r="V162" i="3"/>
  <c r="Y34" i="3"/>
  <c r="R23" i="3"/>
  <c r="AC23" i="3" s="1"/>
  <c r="S37" i="3"/>
  <c r="X192" i="3"/>
  <c r="R149" i="3"/>
  <c r="AC149" i="3" s="1"/>
  <c r="Z108" i="3"/>
  <c r="Z190" i="3"/>
  <c r="X129" i="3"/>
  <c r="X5" i="3"/>
  <c r="Y121" i="3"/>
  <c r="X158" i="3"/>
  <c r="W150" i="3"/>
  <c r="W167" i="3"/>
  <c r="Y196" i="3"/>
  <c r="X60" i="3"/>
  <c r="X71" i="40"/>
  <c r="S153" i="40"/>
  <c r="T171" i="3"/>
  <c r="X52" i="3"/>
  <c r="R157" i="3"/>
  <c r="AC157" i="3" s="1"/>
  <c r="T151" i="3"/>
  <c r="X89" i="3"/>
  <c r="S178" i="3"/>
  <c r="T130" i="3"/>
  <c r="V44" i="3"/>
  <c r="S133" i="3"/>
  <c r="T65" i="3"/>
  <c r="R20" i="3"/>
  <c r="AC20" i="3" s="1"/>
  <c r="AE20" i="3" s="1"/>
  <c r="AF20" i="3" s="1"/>
  <c r="R147" i="40"/>
  <c r="T155" i="3"/>
  <c r="T69" i="3"/>
  <c r="X88" i="3"/>
  <c r="T75" i="3"/>
  <c r="Y168" i="3"/>
  <c r="S80" i="3"/>
  <c r="V140" i="3"/>
  <c r="V78" i="3"/>
  <c r="S46" i="3"/>
  <c r="U181" i="3"/>
  <c r="V180" i="3"/>
  <c r="Y71" i="3"/>
  <c r="T81" i="3"/>
  <c r="W201" i="3"/>
  <c r="T173" i="3"/>
  <c r="V188" i="40"/>
  <c r="T94" i="3"/>
  <c r="V205" i="3"/>
  <c r="V123" i="3"/>
  <c r="S202" i="3"/>
  <c r="W68" i="3"/>
  <c r="X148" i="3"/>
  <c r="T197" i="3"/>
  <c r="S167" i="3"/>
  <c r="Y128" i="3"/>
  <c r="Z166" i="3"/>
  <c r="X155" i="3"/>
  <c r="Y157" i="3"/>
  <c r="U168" i="3"/>
  <c r="R196" i="3"/>
  <c r="AC196" i="3" s="1"/>
  <c r="R142" i="3"/>
  <c r="AC142" i="3" s="1"/>
  <c r="AE142" i="3" s="1"/>
  <c r="AF142" i="3" s="1"/>
  <c r="S148" i="3"/>
  <c r="V113" i="3"/>
  <c r="Y175" i="3"/>
  <c r="X5" i="41"/>
  <c r="S196" i="3"/>
  <c r="V76" i="3"/>
  <c r="T61" i="3"/>
  <c r="Y112" i="3"/>
  <c r="S113" i="3"/>
  <c r="W133" i="3"/>
  <c r="Z178" i="3"/>
  <c r="U142" i="3"/>
  <c r="T51" i="3"/>
  <c r="X84" i="3"/>
  <c r="W208" i="3"/>
  <c r="T24" i="3"/>
  <c r="Z139" i="3"/>
  <c r="W174" i="3"/>
  <c r="R206" i="3"/>
  <c r="AC206" i="3" s="1"/>
  <c r="Y63" i="3"/>
  <c r="X152" i="3"/>
  <c r="X163" i="3"/>
  <c r="U26" i="3"/>
  <c r="U51" i="3"/>
  <c r="V181" i="3"/>
  <c r="R194" i="3"/>
  <c r="AC194" i="3" s="1"/>
  <c r="Y27" i="3"/>
  <c r="S90" i="3"/>
  <c r="S181" i="3"/>
  <c r="T63" i="41"/>
  <c r="W139" i="3"/>
  <c r="R111" i="3"/>
  <c r="AC111" i="3" s="1"/>
  <c r="V30" i="41"/>
  <c r="S142" i="41"/>
  <c r="X110" i="41"/>
  <c r="U26" i="41"/>
  <c r="U45" i="41"/>
  <c r="R90" i="3"/>
  <c r="AC90" i="3" s="1"/>
  <c r="T162" i="41"/>
  <c r="T64" i="41"/>
  <c r="AB105" i="3"/>
  <c r="AE105" i="3" s="1"/>
  <c r="R188" i="3"/>
  <c r="AC188" i="3" s="1"/>
  <c r="W59" i="3"/>
  <c r="W173" i="41"/>
  <c r="Y43" i="41"/>
  <c r="S164" i="41"/>
  <c r="R184" i="41"/>
  <c r="AC184" i="41" s="1"/>
  <c r="S150" i="41"/>
  <c r="Z20" i="41"/>
  <c r="V179" i="3"/>
  <c r="U130" i="41"/>
  <c r="X197" i="41"/>
  <c r="R193" i="41"/>
  <c r="AC193" i="41" s="1"/>
  <c r="X178" i="3"/>
  <c r="R10" i="3"/>
  <c r="AF10" i="3" s="1"/>
  <c r="X131" i="3"/>
  <c r="Y188" i="41"/>
  <c r="Z98" i="41"/>
  <c r="Y27" i="41"/>
  <c r="W166" i="41"/>
  <c r="V136" i="41"/>
  <c r="V176" i="41"/>
  <c r="Z28" i="41"/>
  <c r="S155" i="3"/>
  <c r="T108" i="3"/>
  <c r="W2" i="3"/>
  <c r="S154" i="3"/>
  <c r="U5" i="41"/>
  <c r="S51" i="41"/>
  <c r="X18" i="41"/>
  <c r="S30" i="41"/>
  <c r="Z203" i="3"/>
  <c r="V30" i="3"/>
  <c r="V139" i="3"/>
  <c r="V5" i="3"/>
  <c r="S30" i="3"/>
  <c r="V132" i="3"/>
  <c r="X62" i="3"/>
  <c r="S63" i="3"/>
  <c r="Z195" i="3"/>
  <c r="T157" i="41"/>
  <c r="S179" i="41"/>
  <c r="T167" i="41"/>
  <c r="W81" i="41"/>
  <c r="V49" i="41"/>
  <c r="Y88" i="3"/>
  <c r="S122" i="3"/>
  <c r="T178" i="3"/>
  <c r="X208" i="3"/>
  <c r="T21" i="3"/>
  <c r="W154" i="3"/>
  <c r="S97" i="3"/>
  <c r="V45" i="3"/>
  <c r="Z169" i="3"/>
  <c r="Z159" i="3"/>
  <c r="T132" i="40"/>
  <c r="T60" i="41"/>
  <c r="X52" i="41"/>
  <c r="W95" i="41"/>
  <c r="R179" i="41"/>
  <c r="AC179" i="41" s="1"/>
  <c r="Z201" i="41"/>
  <c r="Z110" i="3"/>
  <c r="AB60" i="3"/>
  <c r="AE60" i="3" s="1"/>
  <c r="Z129" i="3"/>
  <c r="AB29" i="3"/>
  <c r="AE29" i="3" s="1"/>
  <c r="AB63" i="3"/>
  <c r="AE63" i="3" s="1"/>
  <c r="S75" i="41"/>
  <c r="S31" i="41"/>
  <c r="W36" i="41"/>
  <c r="X202" i="41"/>
  <c r="Z31" i="41"/>
  <c r="X82" i="41"/>
  <c r="V91" i="3"/>
  <c r="Y186" i="3"/>
  <c r="AF16" i="3"/>
  <c r="AC16" i="3"/>
  <c r="AB89" i="3"/>
  <c r="AE89" i="3" s="1"/>
  <c r="AB39" i="3"/>
  <c r="AE39" i="3" s="1"/>
  <c r="S193" i="41"/>
  <c r="T172" i="41"/>
  <c r="W91" i="41"/>
  <c r="S163" i="41"/>
  <c r="X98" i="41"/>
  <c r="U185" i="41"/>
  <c r="W109" i="41"/>
  <c r="W128" i="41"/>
  <c r="R69" i="41"/>
  <c r="AC69" i="41" s="1"/>
  <c r="X24" i="41"/>
  <c r="U173" i="41"/>
  <c r="X112" i="41"/>
  <c r="W165" i="41"/>
  <c r="S134" i="41"/>
  <c r="T24" i="41"/>
  <c r="Z141" i="41"/>
  <c r="X113" i="3"/>
  <c r="V89" i="3"/>
  <c r="S109" i="3"/>
  <c r="X65" i="3"/>
  <c r="X161" i="3"/>
  <c r="S183" i="3"/>
  <c r="X9" i="3"/>
  <c r="Z98" i="3"/>
  <c r="W97" i="3"/>
  <c r="AB27" i="3"/>
  <c r="AE27" i="3" s="1"/>
  <c r="AB91" i="3"/>
  <c r="AE91" i="3" s="1"/>
  <c r="AB24" i="3"/>
  <c r="AE24" i="3" s="1"/>
  <c r="S7" i="3"/>
  <c r="U63" i="3"/>
  <c r="AB52" i="3"/>
  <c r="AE52" i="3" s="1"/>
  <c r="AB65" i="3"/>
  <c r="AE65" i="3" s="1"/>
  <c r="AB55" i="3"/>
  <c r="AE55" i="3" s="1"/>
  <c r="W112" i="41"/>
  <c r="Y196" i="41"/>
  <c r="R141" i="41"/>
  <c r="AC141" i="41" s="1"/>
  <c r="W47" i="41"/>
  <c r="Y26" i="41"/>
  <c r="U142" i="41"/>
  <c r="R204" i="41"/>
  <c r="AC204" i="41" s="1"/>
  <c r="S100" i="41"/>
  <c r="W76" i="41"/>
  <c r="V63" i="41"/>
  <c r="Z9" i="41"/>
  <c r="W111" i="41"/>
  <c r="W31" i="3"/>
  <c r="Z188" i="3"/>
  <c r="V12" i="3"/>
  <c r="Y156" i="3"/>
  <c r="AF104" i="40"/>
  <c r="AH104" i="40"/>
  <c r="AC104" i="40"/>
  <c r="AB41" i="3"/>
  <c r="AE41" i="3" s="1"/>
  <c r="AB71" i="3"/>
  <c r="AE71" i="3" s="1"/>
  <c r="V203" i="41"/>
  <c r="W155" i="41"/>
  <c r="R48" i="41"/>
  <c r="AF48" i="41" s="1"/>
  <c r="Z19" i="41"/>
  <c r="T186" i="41"/>
  <c r="T154" i="41"/>
  <c r="V171" i="41"/>
  <c r="W87" i="41"/>
  <c r="U97" i="41"/>
  <c r="S98" i="41"/>
  <c r="X194" i="41"/>
  <c r="V181" i="41"/>
  <c r="R149" i="41"/>
  <c r="AC149" i="41" s="1"/>
  <c r="S135" i="41"/>
  <c r="Y207" i="3"/>
  <c r="T167" i="3"/>
  <c r="X36" i="3"/>
  <c r="Z51" i="3"/>
  <c r="Z81" i="3"/>
  <c r="V184" i="3"/>
  <c r="S11" i="3"/>
  <c r="Z65" i="3"/>
  <c r="T18" i="3"/>
  <c r="T62" i="3"/>
  <c r="U189" i="3"/>
  <c r="S76" i="3"/>
  <c r="X157" i="3"/>
  <c r="AB62" i="3"/>
  <c r="AE62" i="3" s="1"/>
  <c r="AB31" i="3"/>
  <c r="AE31" i="3" s="1"/>
  <c r="AB64" i="3"/>
  <c r="AE64" i="3" s="1"/>
  <c r="AB98" i="3"/>
  <c r="AE98" i="3" s="1"/>
  <c r="AB97" i="3"/>
  <c r="AE97" i="3" s="1"/>
  <c r="AB100" i="3"/>
  <c r="AE100" i="3" s="1"/>
  <c r="AB92" i="3"/>
  <c r="AE92" i="3" s="1"/>
  <c r="AB78" i="3"/>
  <c r="AE78" i="3" s="1"/>
  <c r="AB22" i="3"/>
  <c r="AE22" i="3" s="1"/>
  <c r="AB103" i="3"/>
  <c r="AE103" i="3" s="1"/>
  <c r="AB28" i="3"/>
  <c r="AE28" i="3" s="1"/>
  <c r="AB32" i="3"/>
  <c r="AE32" i="3" s="1"/>
  <c r="AB90" i="3"/>
  <c r="AE90" i="3" s="1"/>
  <c r="AB86" i="3"/>
  <c r="AE86" i="3" s="1"/>
  <c r="AB51" i="3"/>
  <c r="AE51" i="3" s="1"/>
  <c r="AB93" i="3"/>
  <c r="AE93" i="3" s="1"/>
  <c r="AB67" i="3"/>
  <c r="AE67" i="3" s="1"/>
  <c r="AB73" i="3"/>
  <c r="AE73" i="3" s="1"/>
  <c r="AB54" i="3"/>
  <c r="AE54" i="3" s="1"/>
  <c r="AB43" i="3"/>
  <c r="AE43" i="3" s="1"/>
  <c r="AB102" i="3"/>
  <c r="AE102" i="3" s="1"/>
  <c r="AB56" i="3"/>
  <c r="AE56" i="3" s="1"/>
  <c r="AB99" i="3"/>
  <c r="AE99" i="3" s="1"/>
  <c r="AB26" i="3"/>
  <c r="AE26" i="3" s="1"/>
  <c r="AB85" i="3"/>
  <c r="AE85" i="3" s="1"/>
  <c r="AB21" i="3"/>
  <c r="AE21" i="3" s="1"/>
  <c r="AB75" i="3"/>
  <c r="AE75" i="3" s="1"/>
  <c r="AB83" i="3"/>
  <c r="AE83" i="3" s="1"/>
  <c r="AB76" i="3"/>
  <c r="AE76" i="3" s="1"/>
  <c r="AB35" i="3"/>
  <c r="AE35" i="3" s="1"/>
  <c r="AB79" i="3"/>
  <c r="AE79" i="3" s="1"/>
  <c r="AB80" i="3"/>
  <c r="AE80" i="3" s="1"/>
  <c r="AB77" i="3"/>
  <c r="AE77" i="3" s="1"/>
  <c r="AB72" i="3"/>
  <c r="AE72" i="3" s="1"/>
  <c r="AB66" i="3"/>
  <c r="AE66" i="3" s="1"/>
  <c r="AB33" i="3"/>
  <c r="AE33" i="3" s="1"/>
  <c r="AB69" i="3"/>
  <c r="AE69" i="3" s="1"/>
  <c r="AB37" i="3"/>
  <c r="AE37" i="3" s="1"/>
  <c r="AB25" i="3"/>
  <c r="AE25" i="3" s="1"/>
  <c r="AB40" i="3"/>
  <c r="AE40" i="3" s="1"/>
  <c r="AB44" i="3"/>
  <c r="AE44" i="3" s="1"/>
  <c r="AB42" i="3"/>
  <c r="AE42" i="3" s="1"/>
  <c r="AB53" i="3"/>
  <c r="AE53" i="3" s="1"/>
  <c r="AB30" i="3"/>
  <c r="AE30" i="3" s="1"/>
  <c r="AB23" i="3"/>
  <c r="AE23" i="3" s="1"/>
  <c r="AB74" i="3"/>
  <c r="AE74" i="3" s="1"/>
  <c r="AB38" i="3"/>
  <c r="AE38" i="3" s="1"/>
  <c r="AB36" i="3"/>
  <c r="AE36" i="3" s="1"/>
  <c r="AB50" i="3"/>
  <c r="AE50" i="3" s="1"/>
  <c r="AB70" i="3"/>
  <c r="AE70" i="3" s="1"/>
  <c r="AB101" i="3"/>
  <c r="AE101" i="3" s="1"/>
  <c r="AB104" i="3"/>
  <c r="AE104" i="3" s="1"/>
  <c r="AB88" i="3"/>
  <c r="AE88" i="3" s="1"/>
  <c r="AB84" i="3"/>
  <c r="AE84" i="3" s="1"/>
  <c r="AB49" i="3"/>
  <c r="AE49" i="3" s="1"/>
  <c r="Z180" i="40"/>
  <c r="W26" i="40"/>
  <c r="W88" i="40"/>
  <c r="V205" i="40"/>
  <c r="V133" i="40"/>
  <c r="X30" i="40"/>
  <c r="U158" i="40"/>
  <c r="V157" i="40"/>
  <c r="V162" i="40"/>
  <c r="X147" i="40"/>
  <c r="U36" i="40"/>
  <c r="Z47" i="40"/>
  <c r="T171" i="40"/>
  <c r="W84" i="40"/>
  <c r="Z43" i="40"/>
  <c r="U193" i="40"/>
  <c r="S120" i="40"/>
  <c r="S87" i="40"/>
  <c r="T69" i="40"/>
  <c r="X200" i="40"/>
  <c r="S159" i="40"/>
  <c r="U81" i="40"/>
  <c r="X10" i="40"/>
  <c r="V114" i="40"/>
  <c r="V21" i="40"/>
  <c r="T30" i="40"/>
  <c r="T147" i="40"/>
  <c r="U122" i="40"/>
  <c r="R122" i="40"/>
  <c r="AC122" i="40" s="1"/>
  <c r="S59" i="40"/>
  <c r="W6" i="40"/>
  <c r="V97" i="40"/>
  <c r="Z111" i="40"/>
  <c r="V30" i="40"/>
  <c r="R162" i="40"/>
  <c r="AC162" i="40" s="1"/>
  <c r="AE162" i="40" s="1"/>
  <c r="AF162" i="40" s="1"/>
  <c r="AG162" i="40" s="1"/>
  <c r="R172" i="40"/>
  <c r="AC172" i="40" s="1"/>
  <c r="S51" i="40"/>
  <c r="Z192" i="40"/>
  <c r="X165" i="40"/>
  <c r="U172" i="40"/>
  <c r="T9" i="40"/>
  <c r="W183" i="40"/>
  <c r="R178" i="40"/>
  <c r="AC178" i="40" s="1"/>
  <c r="AE178" i="40" s="1"/>
  <c r="AF178" i="40" s="1"/>
  <c r="Z96" i="40"/>
  <c r="V111" i="40"/>
  <c r="Z156" i="40"/>
  <c r="T121" i="40"/>
  <c r="R63" i="40"/>
  <c r="AC63" i="40" s="1"/>
  <c r="S181" i="40"/>
  <c r="R155" i="40"/>
  <c r="AC155" i="40" s="1"/>
  <c r="X121" i="40"/>
  <c r="R159" i="40"/>
  <c r="AC159" i="40" s="1"/>
  <c r="Y95" i="40"/>
  <c r="V128" i="40"/>
  <c r="R110" i="40"/>
  <c r="AC110" i="40" s="1"/>
  <c r="W180" i="40"/>
  <c r="W48" i="40"/>
  <c r="S105" i="40"/>
  <c r="Z87" i="40"/>
  <c r="Y25" i="40"/>
  <c r="W150" i="40"/>
  <c r="V179" i="40"/>
  <c r="S111" i="40"/>
  <c r="U11" i="40"/>
  <c r="W98" i="40"/>
  <c r="V78" i="40"/>
  <c r="T33" i="40"/>
  <c r="U171" i="40"/>
  <c r="U29" i="40"/>
  <c r="X12" i="40"/>
  <c r="V141" i="40"/>
  <c r="S38" i="40"/>
  <c r="Y43" i="40"/>
  <c r="U70" i="40"/>
  <c r="Y136" i="40"/>
  <c r="Y206" i="40"/>
  <c r="R164" i="40"/>
  <c r="AC164" i="40" s="1"/>
  <c r="R80" i="40"/>
  <c r="AC80" i="40" s="1"/>
  <c r="W160" i="40"/>
  <c r="S23" i="40"/>
  <c r="R44" i="40"/>
  <c r="AC44" i="40" s="1"/>
  <c r="T97" i="40"/>
  <c r="R134" i="40"/>
  <c r="AC134" i="40" s="1"/>
  <c r="AE134" i="40" s="1"/>
  <c r="AF134" i="40" s="1"/>
  <c r="V158" i="40"/>
  <c r="R50" i="40"/>
  <c r="AC50" i="40" s="1"/>
  <c r="S33" i="40"/>
  <c r="T142" i="40"/>
  <c r="X6" i="40"/>
  <c r="W167" i="40"/>
  <c r="X47" i="40"/>
  <c r="T108" i="40"/>
  <c r="U88" i="40"/>
  <c r="S46" i="40"/>
  <c r="Z83" i="40"/>
  <c r="V98" i="40"/>
  <c r="U38" i="40"/>
  <c r="T77" i="40"/>
  <c r="R169" i="40"/>
  <c r="AC169" i="40" s="1"/>
  <c r="R189" i="40"/>
  <c r="AC189" i="40" s="1"/>
  <c r="S113" i="40"/>
  <c r="T94" i="40"/>
  <c r="T208" i="40"/>
  <c r="Z165" i="40"/>
  <c r="T109" i="40"/>
  <c r="V159" i="40"/>
  <c r="V35" i="40"/>
  <c r="T150" i="40"/>
  <c r="Z150" i="40"/>
  <c r="Y139" i="40"/>
  <c r="W89" i="40"/>
  <c r="Z149" i="40"/>
  <c r="T123" i="40"/>
  <c r="W53" i="40"/>
  <c r="U84" i="40"/>
  <c r="V123" i="40"/>
  <c r="R185" i="40"/>
  <c r="AC185" i="40" s="1"/>
  <c r="X17" i="40"/>
  <c r="V172" i="40"/>
  <c r="R31" i="40"/>
  <c r="R69" i="40"/>
  <c r="AC69" i="40" s="1"/>
  <c r="V100" i="40"/>
  <c r="V169" i="40"/>
  <c r="V150" i="40"/>
  <c r="X51" i="40"/>
  <c r="V160" i="40"/>
  <c r="X205" i="40"/>
  <c r="R180" i="40"/>
  <c r="AC180" i="40" s="1"/>
  <c r="AE180" i="40" s="1"/>
  <c r="AF180" i="40" s="1"/>
  <c r="W128" i="40"/>
  <c r="W30" i="40"/>
  <c r="W36" i="40"/>
  <c r="X158" i="40"/>
  <c r="R90" i="40"/>
  <c r="AC90" i="40" s="1"/>
  <c r="Y188" i="40"/>
  <c r="Y80" i="40"/>
  <c r="Z123" i="40"/>
  <c r="R156" i="40"/>
  <c r="AC156" i="40" s="1"/>
  <c r="T21" i="40"/>
  <c r="V92" i="40"/>
  <c r="T68" i="40"/>
  <c r="R163" i="40"/>
  <c r="AC163" i="40" s="1"/>
  <c r="S11" i="40"/>
  <c r="W153" i="40"/>
  <c r="X122" i="40"/>
  <c r="S112" i="40"/>
  <c r="Z17" i="40"/>
  <c r="V165" i="40"/>
  <c r="W97" i="40"/>
  <c r="S91" i="40"/>
  <c r="V183" i="40"/>
  <c r="Z11" i="40"/>
  <c r="Z134" i="40"/>
  <c r="V173" i="40"/>
  <c r="Z90" i="40"/>
  <c r="U27" i="40"/>
  <c r="R150" i="40"/>
  <c r="AC150" i="40" s="1"/>
  <c r="X134" i="40"/>
  <c r="W17" i="40"/>
  <c r="V185" i="40"/>
  <c r="Z142" i="40"/>
  <c r="W131" i="40"/>
  <c r="U130" i="40"/>
  <c r="W204" i="40"/>
  <c r="R99" i="40"/>
  <c r="AC99" i="40" s="1"/>
  <c r="W90" i="40"/>
  <c r="Y178" i="40"/>
  <c r="V208" i="40"/>
  <c r="R135" i="40"/>
  <c r="AC135" i="40" s="1"/>
  <c r="T148" i="40"/>
  <c r="U52" i="40"/>
  <c r="Y202" i="40"/>
  <c r="W109" i="40"/>
  <c r="S98" i="40"/>
  <c r="V8" i="40"/>
  <c r="R170" i="40"/>
  <c r="AC170" i="40" s="1"/>
  <c r="V10" i="40"/>
  <c r="Y189" i="40"/>
  <c r="V11" i="40"/>
  <c r="S188" i="40"/>
  <c r="R95" i="40"/>
  <c r="AC95" i="40" s="1"/>
  <c r="AE95" i="40" s="1"/>
  <c r="AF95" i="40" s="1"/>
  <c r="S154" i="40"/>
  <c r="W161" i="40"/>
  <c r="V34" i="40"/>
  <c r="Z24" i="40"/>
  <c r="T37" i="40"/>
  <c r="Z164" i="40"/>
  <c r="X171" i="40"/>
  <c r="R18" i="40"/>
  <c r="Z163" i="40"/>
  <c r="U23" i="40"/>
  <c r="Z33" i="40"/>
  <c r="T207" i="40"/>
  <c r="Y59" i="40"/>
  <c r="V207" i="40"/>
  <c r="S19" i="40"/>
  <c r="U28" i="40"/>
  <c r="S193" i="40"/>
  <c r="V191" i="40"/>
  <c r="V25" i="40"/>
  <c r="X183" i="40"/>
  <c r="V186" i="40"/>
  <c r="Z197" i="40"/>
  <c r="Y133" i="40"/>
  <c r="S54" i="40"/>
  <c r="S133" i="40"/>
  <c r="R207" i="40"/>
  <c r="AC207" i="40" s="1"/>
  <c r="X87" i="40"/>
  <c r="U200" i="40"/>
  <c r="T172" i="40"/>
  <c r="S22" i="40"/>
  <c r="W99" i="40"/>
  <c r="Y91" i="40"/>
  <c r="U34" i="40"/>
  <c r="Y147" i="40"/>
  <c r="R174" i="40"/>
  <c r="AC174" i="40" s="1"/>
  <c r="Y44" i="40"/>
  <c r="X132" i="40"/>
  <c r="Z160" i="40"/>
  <c r="Y11" i="40"/>
  <c r="R81" i="40"/>
  <c r="AC81" i="40" s="1"/>
  <c r="Y93" i="40"/>
  <c r="W21" i="40"/>
  <c r="X128" i="40"/>
  <c r="Z52" i="40"/>
  <c r="V113" i="40"/>
  <c r="Z136" i="40"/>
  <c r="V50" i="40"/>
  <c r="R171" i="40"/>
  <c r="AC171" i="40" s="1"/>
  <c r="X169" i="40"/>
  <c r="W37" i="40"/>
  <c r="Y153" i="40"/>
  <c r="R45" i="40"/>
  <c r="AC45" i="40" s="1"/>
  <c r="AE45" i="40" s="1"/>
  <c r="AF45" i="40" s="1"/>
  <c r="AG45" i="40" s="1"/>
  <c r="U20" i="40"/>
  <c r="V12" i="40"/>
  <c r="Y207" i="40"/>
  <c r="R46" i="40"/>
  <c r="AC46" i="40" s="1"/>
  <c r="AE46" i="40" s="1"/>
  <c r="AF46" i="40" s="1"/>
  <c r="T81" i="40"/>
  <c r="Z133" i="40"/>
  <c r="Z68" i="40"/>
  <c r="T51" i="40"/>
  <c r="Y31" i="40"/>
  <c r="R30" i="40"/>
  <c r="W133" i="40"/>
  <c r="W158" i="40"/>
  <c r="U59" i="40"/>
  <c r="S50" i="40"/>
  <c r="T89" i="40"/>
  <c r="Z190" i="40"/>
  <c r="U61" i="40"/>
  <c r="Y167" i="40"/>
  <c r="W47" i="40"/>
  <c r="S169" i="40"/>
  <c r="W32" i="40"/>
  <c r="Y154" i="40"/>
  <c r="X46" i="40"/>
  <c r="V29" i="40"/>
  <c r="U191" i="40"/>
  <c r="T178" i="40"/>
  <c r="R105" i="40"/>
  <c r="S70" i="40"/>
  <c r="Y20" i="40"/>
  <c r="X7" i="40"/>
  <c r="S202" i="40"/>
  <c r="Z100" i="40"/>
  <c r="W9" i="40"/>
  <c r="Z37" i="40"/>
  <c r="S160" i="40"/>
  <c r="X110" i="40"/>
  <c r="Y191" i="40"/>
  <c r="S122" i="40"/>
  <c r="X21" i="40"/>
  <c r="Z69" i="40"/>
  <c r="X142" i="40"/>
  <c r="W168" i="40"/>
  <c r="Z196" i="40"/>
  <c r="R183" i="40"/>
  <c r="AC183" i="40" s="1"/>
  <c r="W12" i="40"/>
  <c r="R187" i="40"/>
  <c r="AC187" i="40" s="1"/>
  <c r="X88" i="40"/>
  <c r="Z121" i="40"/>
  <c r="Z188" i="40"/>
  <c r="X99" i="40"/>
  <c r="V129" i="40"/>
  <c r="T8" i="40"/>
  <c r="X168" i="40"/>
  <c r="Y69" i="40"/>
  <c r="Y142" i="40"/>
  <c r="R194" i="40"/>
  <c r="AC194" i="40" s="1"/>
  <c r="X93" i="40"/>
  <c r="R140" i="40"/>
  <c r="AC140" i="40" s="1"/>
  <c r="V93" i="40"/>
  <c r="W178" i="40"/>
  <c r="Z172" i="40"/>
  <c r="Y70" i="40"/>
  <c r="T155" i="40"/>
  <c r="W77" i="40"/>
  <c r="V130" i="40"/>
  <c r="Y141" i="40"/>
  <c r="R188" i="40"/>
  <c r="AC188" i="40" s="1"/>
  <c r="S92" i="40"/>
  <c r="V197" i="40"/>
  <c r="T71" i="40"/>
  <c r="Z132" i="40"/>
  <c r="R32" i="40"/>
  <c r="U148" i="40"/>
  <c r="T31" i="40"/>
  <c r="Y68" i="40"/>
  <c r="R54" i="40"/>
  <c r="Y90" i="40"/>
  <c r="V28" i="40"/>
  <c r="U124" i="40"/>
  <c r="Y124" i="40"/>
  <c r="Z191" i="40"/>
  <c r="T28" i="40"/>
  <c r="Y114" i="40"/>
  <c r="W189" i="40"/>
  <c r="X78" i="40"/>
  <c r="Z64" i="40"/>
  <c r="S132" i="40"/>
  <c r="S128" i="40"/>
  <c r="X114" i="40"/>
  <c r="W172" i="40"/>
  <c r="T96" i="40"/>
  <c r="U135" i="40"/>
  <c r="T49" i="40"/>
  <c r="Z32" i="40"/>
  <c r="S8" i="40"/>
  <c r="S61" i="40"/>
  <c r="X89" i="40"/>
  <c r="V134" i="40"/>
  <c r="U45" i="40"/>
  <c r="Y10" i="40"/>
  <c r="V6" i="40"/>
  <c r="S123" i="40"/>
  <c r="U35" i="40"/>
  <c r="R191" i="40"/>
  <c r="AC191" i="40" s="1"/>
  <c r="Y148" i="40"/>
  <c r="Z19" i="40"/>
  <c r="U207" i="40"/>
  <c r="Y166" i="40"/>
  <c r="S173" i="40"/>
  <c r="U91" i="40"/>
  <c r="R35" i="40"/>
  <c r="V132" i="40"/>
  <c r="X8" i="40"/>
  <c r="S200" i="40"/>
  <c r="X154" i="40"/>
  <c r="U136" i="40"/>
  <c r="V82" i="40"/>
  <c r="Z50" i="40"/>
  <c r="R11" i="40"/>
  <c r="X68" i="40"/>
  <c r="R71" i="40"/>
  <c r="AC71" i="40" s="1"/>
  <c r="S2" i="40"/>
  <c r="S47" i="40"/>
  <c r="U83" i="40"/>
  <c r="W46" i="40"/>
  <c r="Z22" i="40"/>
  <c r="S10" i="40"/>
  <c r="Z141" i="40"/>
  <c r="V180" i="40"/>
  <c r="V193" i="40"/>
  <c r="W18" i="40"/>
  <c r="R89" i="40"/>
  <c r="Y131" i="40"/>
  <c r="X37" i="40"/>
  <c r="R179" i="40"/>
  <c r="AC179" i="40" s="1"/>
  <c r="Z92" i="40"/>
  <c r="T93" i="40"/>
  <c r="U98" i="40"/>
  <c r="U96" i="40"/>
  <c r="X160" i="40"/>
  <c r="R62" i="40"/>
  <c r="AC62" i="40" s="1"/>
  <c r="X193" i="40"/>
  <c r="U51" i="40"/>
  <c r="S110" i="40"/>
  <c r="S9" i="40"/>
  <c r="X152" i="40"/>
  <c r="Z176" i="40"/>
  <c r="U160" i="40"/>
  <c r="T12" i="40"/>
  <c r="Y36" i="40"/>
  <c r="S12" i="40"/>
  <c r="T158" i="40"/>
  <c r="T110" i="40"/>
  <c r="X44" i="40"/>
  <c r="Z114" i="40"/>
  <c r="Y83" i="40"/>
  <c r="T156" i="40"/>
  <c r="R109" i="40"/>
  <c r="AC109" i="40" s="1"/>
  <c r="X49" i="40"/>
  <c r="Y78" i="40"/>
  <c r="V181" i="40"/>
  <c r="X5" i="40"/>
  <c r="Y180" i="40"/>
  <c r="N100" i="47"/>
  <c r="Y105" i="40"/>
  <c r="R136" i="40"/>
  <c r="AC136" i="40" s="1"/>
  <c r="V166" i="40"/>
  <c r="U90" i="40"/>
  <c r="Z181" i="40"/>
  <c r="T160" i="40"/>
  <c r="U50" i="40"/>
  <c r="X20" i="40"/>
  <c r="V187" i="40"/>
  <c r="S179" i="40"/>
  <c r="U201" i="40"/>
  <c r="T203" i="40"/>
  <c r="Z167" i="40"/>
  <c r="T134" i="40"/>
  <c r="T43" i="40"/>
  <c r="V99" i="40"/>
  <c r="R77" i="40"/>
  <c r="AC77" i="40" s="1"/>
  <c r="R166" i="40"/>
  <c r="AC166" i="40" s="1"/>
  <c r="Y49" i="40"/>
  <c r="V36" i="40"/>
  <c r="X124" i="40"/>
  <c r="T152" i="40"/>
  <c r="X133" i="40"/>
  <c r="T34" i="40"/>
  <c r="R133" i="40"/>
  <c r="AC133" i="40" s="1"/>
  <c r="Y204" i="40"/>
  <c r="X45" i="40"/>
  <c r="Z109" i="40"/>
  <c r="R36" i="40"/>
  <c r="R6" i="40"/>
  <c r="Z131" i="40"/>
  <c r="U181" i="40"/>
  <c r="V200" i="40"/>
  <c r="W110" i="40"/>
  <c r="X207" i="40"/>
  <c r="V109" i="40"/>
  <c r="T200" i="40"/>
  <c r="W136" i="40"/>
  <c r="Y46" i="40"/>
  <c r="Z208" i="40"/>
  <c r="Z98" i="40"/>
  <c r="R91" i="40"/>
  <c r="AC91" i="40" s="1"/>
  <c r="Z179" i="40"/>
  <c r="X80" i="40"/>
  <c r="X52" i="40"/>
  <c r="W169" i="40"/>
  <c r="T170" i="40"/>
  <c r="V147" i="40"/>
  <c r="R79" i="40"/>
  <c r="AC79" i="40" s="1"/>
  <c r="U97" i="40"/>
  <c r="R197" i="40"/>
  <c r="T6" i="40"/>
  <c r="Y120" i="40"/>
  <c r="X69" i="40"/>
  <c r="X188" i="40"/>
  <c r="X180" i="40"/>
  <c r="Y108" i="40"/>
  <c r="S32" i="40"/>
  <c r="T20" i="40"/>
  <c r="W181" i="40"/>
  <c r="T193" i="40"/>
  <c r="Y24" i="40"/>
  <c r="Y81" i="40"/>
  <c r="S190" i="40"/>
  <c r="Z27" i="40"/>
  <c r="Z79" i="40"/>
  <c r="R37" i="40"/>
  <c r="S152" i="40"/>
  <c r="U48" i="40"/>
  <c r="V24" i="40"/>
  <c r="V176" i="40"/>
  <c r="R2" i="40"/>
  <c r="T140" i="40"/>
  <c r="Z108" i="40"/>
  <c r="T157" i="40"/>
  <c r="R206" i="40"/>
  <c r="AC206" i="40" s="1"/>
  <c r="S165" i="40"/>
  <c r="X98" i="40"/>
  <c r="V83" i="40"/>
  <c r="V122" i="40"/>
  <c r="L83" i="43"/>
  <c r="X105" i="40"/>
  <c r="S88" i="40"/>
  <c r="S83" i="40"/>
  <c r="T128" i="40"/>
  <c r="R65" i="40"/>
  <c r="AC65" i="40" s="1"/>
  <c r="S189" i="40"/>
  <c r="R176" i="40"/>
  <c r="AC176" i="40" s="1"/>
  <c r="Y47" i="40"/>
  <c r="R59" i="40"/>
  <c r="Y128" i="40"/>
  <c r="X140" i="40"/>
  <c r="Z5" i="40"/>
  <c r="Z195" i="40"/>
  <c r="R88" i="40"/>
  <c r="AC88" i="40" s="1"/>
  <c r="U95" i="40"/>
  <c r="T162" i="40"/>
  <c r="W83" i="40"/>
  <c r="T130" i="40"/>
  <c r="Y8" i="40"/>
  <c r="W80" i="40"/>
  <c r="X34" i="40"/>
  <c r="T17" i="40"/>
  <c r="Z65" i="40"/>
  <c r="S109" i="40"/>
  <c r="V120" i="40"/>
  <c r="V37" i="40"/>
  <c r="W35" i="40"/>
  <c r="Z174" i="40"/>
  <c r="V70" i="40"/>
  <c r="X83" i="40"/>
  <c r="Y98" i="40"/>
  <c r="W100" i="40"/>
  <c r="Y29" i="40"/>
  <c r="X208" i="40"/>
  <c r="R111" i="40"/>
  <c r="AC111" i="40" s="1"/>
  <c r="V151" i="40"/>
  <c r="U5" i="40"/>
  <c r="U94" i="40"/>
  <c r="U93" i="40"/>
  <c r="Y71" i="40"/>
  <c r="V148" i="40"/>
  <c r="S163" i="40"/>
  <c r="X148" i="40"/>
  <c r="R23" i="40"/>
  <c r="S134" i="40"/>
  <c r="R175" i="40"/>
  <c r="AC175" i="40" s="1"/>
  <c r="Z130" i="40"/>
  <c r="Z113" i="40"/>
  <c r="Z89" i="40"/>
  <c r="V156" i="40"/>
  <c r="Y150" i="40"/>
  <c r="S201" i="40"/>
  <c r="S205" i="40"/>
  <c r="U121" i="40"/>
  <c r="T129" i="40"/>
  <c r="S148" i="40"/>
  <c r="U142" i="40"/>
  <c r="X163" i="40"/>
  <c r="U161" i="40"/>
  <c r="V202" i="40"/>
  <c r="Y181" i="40"/>
  <c r="Y17" i="40"/>
  <c r="V189" i="40"/>
  <c r="S158" i="40"/>
  <c r="U128" i="40"/>
  <c r="Z70" i="40"/>
  <c r="X84" i="40"/>
  <c r="X70" i="40"/>
  <c r="U7" i="40"/>
  <c r="X25" i="40"/>
  <c r="T50" i="40"/>
  <c r="U141" i="40"/>
  <c r="W91" i="40"/>
  <c r="V164" i="40"/>
  <c r="U108" i="40"/>
  <c r="W142" i="40"/>
  <c r="S130" i="40"/>
  <c r="Z6" i="40"/>
  <c r="V152" i="40"/>
  <c r="V87" i="40"/>
  <c r="R70" i="40"/>
  <c r="AC70" i="40" s="1"/>
  <c r="U202" i="40"/>
  <c r="Y88" i="40"/>
  <c r="X90" i="40"/>
  <c r="U203" i="40"/>
  <c r="X170" i="40"/>
  <c r="U46" i="40"/>
  <c r="T25" i="40"/>
  <c r="S43" i="40"/>
  <c r="U139" i="40"/>
  <c r="Z159" i="40"/>
  <c r="U206" i="40"/>
  <c r="U77" i="40"/>
  <c r="Y33" i="40"/>
  <c r="Y155" i="40"/>
  <c r="T82" i="40"/>
  <c r="S28" i="40"/>
  <c r="V135" i="40"/>
  <c r="Y18" i="40"/>
  <c r="W191" i="40"/>
  <c r="S147" i="40"/>
  <c r="R142" i="40"/>
  <c r="AC142" i="40" s="1"/>
  <c r="AE142" i="40" s="1"/>
  <c r="AF142" i="40" s="1"/>
  <c r="R204" i="40"/>
  <c r="AC204" i="40" s="1"/>
  <c r="Y132" i="40"/>
  <c r="X29" i="40"/>
  <c r="R25" i="40"/>
  <c r="V108" i="40"/>
  <c r="T95" i="40"/>
  <c r="S97" i="40"/>
  <c r="X61" i="40"/>
  <c r="R123" i="40"/>
  <c r="AC123" i="40" s="1"/>
  <c r="Z171" i="40"/>
  <c r="T65" i="40"/>
  <c r="V33" i="40"/>
  <c r="R33" i="40"/>
  <c r="Y113" i="40"/>
  <c r="Y12" i="40"/>
  <c r="U9" i="40"/>
  <c r="W193" i="40"/>
  <c r="R200" i="40"/>
  <c r="AC200" i="40" s="1"/>
  <c r="W22" i="40"/>
  <c r="U166" i="40"/>
  <c r="Y34" i="40"/>
  <c r="T204" i="40"/>
  <c r="U64" i="40"/>
  <c r="T183" i="40"/>
  <c r="S77" i="40"/>
  <c r="U190" i="40"/>
  <c r="W23" i="40"/>
  <c r="Z170" i="40"/>
  <c r="V204" i="40"/>
  <c r="V124" i="40"/>
  <c r="X181" i="40"/>
  <c r="V184" i="40"/>
  <c r="V77" i="40"/>
  <c r="S164" i="40"/>
  <c r="X31" i="40"/>
  <c r="R113" i="40"/>
  <c r="AC113" i="40" s="1"/>
  <c r="S79" i="40"/>
  <c r="R181" i="40"/>
  <c r="S150" i="40"/>
  <c r="W165" i="40"/>
  <c r="T173" i="40"/>
  <c r="Z20" i="40"/>
  <c r="Z186" i="40"/>
  <c r="Z110" i="40"/>
  <c r="Y169" i="40"/>
  <c r="Y2" i="40"/>
  <c r="W154" i="40"/>
  <c r="U109" i="40"/>
  <c r="V110" i="40"/>
  <c r="R165" i="40"/>
  <c r="AC165" i="40" s="1"/>
  <c r="Z34" i="40"/>
  <c r="V47" i="40"/>
  <c r="R82" i="40"/>
  <c r="Z120" i="40"/>
  <c r="T26" i="40"/>
  <c r="U167" i="40"/>
  <c r="Z166" i="40"/>
  <c r="T165" i="40"/>
  <c r="T181" i="40"/>
  <c r="S84" i="40"/>
  <c r="T22" i="40"/>
  <c r="S155" i="40"/>
  <c r="R151" i="40"/>
  <c r="AC151" i="40" s="1"/>
  <c r="AE151" i="40" s="1"/>
  <c r="AF151" i="40" s="1"/>
  <c r="T24" i="40"/>
  <c r="R20" i="40"/>
  <c r="Z152" i="40"/>
  <c r="Y164" i="40"/>
  <c r="U147" i="40"/>
  <c r="U82" i="40"/>
  <c r="V59" i="40"/>
  <c r="X153" i="40"/>
  <c r="X48" i="40"/>
  <c r="R201" i="40"/>
  <c r="AC201" i="40" s="1"/>
  <c r="Y109" i="40"/>
  <c r="W19" i="40"/>
  <c r="U19" i="40"/>
  <c r="U111" i="40"/>
  <c r="X43" i="40"/>
  <c r="V91" i="40"/>
  <c r="Y52" i="40"/>
  <c r="X26" i="40"/>
  <c r="V26" i="40"/>
  <c r="Z18" i="40"/>
  <c r="U10" i="40"/>
  <c r="W190" i="40"/>
  <c r="T164" i="40"/>
  <c r="X108" i="40"/>
  <c r="X166" i="40"/>
  <c r="U47" i="40"/>
  <c r="Y158" i="40"/>
  <c r="V76" i="40"/>
  <c r="V46" i="40"/>
  <c r="Z30" i="40"/>
  <c r="X9" i="40"/>
  <c r="S171" i="40"/>
  <c r="T99" i="40"/>
  <c r="W33" i="40"/>
  <c r="T23" i="40"/>
  <c r="S24" i="40"/>
  <c r="Z151" i="40"/>
  <c r="S48" i="40"/>
  <c r="V68" i="40"/>
  <c r="W159" i="40"/>
  <c r="T48" i="40"/>
  <c r="Z38" i="40"/>
  <c r="V105" i="40"/>
  <c r="R97" i="40"/>
  <c r="AC97" i="40" s="1"/>
  <c r="W156" i="40"/>
  <c r="S25" i="40"/>
  <c r="Y149" i="40"/>
  <c r="X95" i="40"/>
  <c r="X149" i="40"/>
  <c r="U170" i="40"/>
  <c r="S81" i="40"/>
  <c r="R7" i="40"/>
  <c r="W71" i="40"/>
  <c r="V196" i="40"/>
  <c r="T112" i="40"/>
  <c r="S161" i="40"/>
  <c r="Y129" i="40"/>
  <c r="Y51" i="40"/>
  <c r="U163" i="40"/>
  <c r="S108" i="40"/>
  <c r="T19" i="40"/>
  <c r="V171" i="40"/>
  <c r="W203" i="40"/>
  <c r="R184" i="40"/>
  <c r="AC184" i="40" s="1"/>
  <c r="W61" i="40"/>
  <c r="X38" i="40"/>
  <c r="Y190" i="40"/>
  <c r="T139" i="40"/>
  <c r="W162" i="40"/>
  <c r="U89" i="40"/>
  <c r="W45" i="40"/>
  <c r="Y171" i="40"/>
  <c r="S21" i="40"/>
  <c r="R186" i="40"/>
  <c r="AC186" i="40" s="1"/>
  <c r="X135" i="40"/>
  <c r="Y121" i="40"/>
  <c r="V62" i="40"/>
  <c r="W201" i="40"/>
  <c r="X204" i="40"/>
  <c r="T91" i="40"/>
  <c r="Z84" i="40"/>
  <c r="X164" i="40"/>
  <c r="S30" i="40"/>
  <c r="Y5" i="40"/>
  <c r="T166" i="40"/>
  <c r="W157" i="40"/>
  <c r="Z122" i="40"/>
  <c r="S172" i="40"/>
  <c r="V63" i="40"/>
  <c r="Y30" i="40"/>
  <c r="S29" i="40"/>
  <c r="Y193" i="40"/>
  <c r="U178" i="40"/>
  <c r="V2" i="40"/>
  <c r="S149" i="40"/>
  <c r="S71" i="40"/>
  <c r="T159" i="40"/>
  <c r="S131" i="40"/>
  <c r="Y192" i="40"/>
  <c r="Z88" i="40"/>
  <c r="U21" i="40"/>
  <c r="R96" i="40"/>
  <c r="AC96" i="40" s="1"/>
  <c r="AE96" i="40" s="1"/>
  <c r="AF96" i="40" s="1"/>
  <c r="W164" i="40"/>
  <c r="V60" i="40"/>
  <c r="R9" i="40"/>
  <c r="X28" i="40"/>
  <c r="T191" i="40"/>
  <c r="Y123" i="40"/>
  <c r="R139" i="40"/>
  <c r="AC139" i="40" s="1"/>
  <c r="R43" i="40"/>
  <c r="AC43" i="40" s="1"/>
  <c r="T53" i="40"/>
  <c r="V20" i="40"/>
  <c r="V53" i="40"/>
  <c r="V167" i="40"/>
  <c r="S17" i="40"/>
  <c r="Z91" i="40"/>
  <c r="X33" i="40"/>
  <c r="X111" i="40"/>
  <c r="U25" i="40"/>
  <c r="Z28" i="40"/>
  <c r="W94" i="40"/>
  <c r="W132" i="40"/>
  <c r="Z204" i="40"/>
  <c r="S69" i="40"/>
  <c r="V155" i="40"/>
  <c r="W24" i="40"/>
  <c r="U68" i="40"/>
  <c r="T61" i="40"/>
  <c r="T180" i="40"/>
  <c r="Y135" i="40"/>
  <c r="W38" i="40"/>
  <c r="V43" i="40"/>
  <c r="W54" i="40"/>
  <c r="Y157" i="40"/>
  <c r="R49" i="40"/>
  <c r="AC49" i="40" s="1"/>
  <c r="V161" i="40"/>
  <c r="S18" i="40"/>
  <c r="W95" i="40"/>
  <c r="Y97" i="40"/>
  <c r="Y45" i="40"/>
  <c r="R83" i="40"/>
  <c r="AC83" i="40" s="1"/>
  <c r="Y111" i="40"/>
  <c r="R167" i="40"/>
  <c r="AC167" i="40" s="1"/>
  <c r="Z80" i="40"/>
  <c r="U152" i="40"/>
  <c r="U49" i="40"/>
  <c r="Z189" i="40"/>
  <c r="R19" i="40"/>
  <c r="AC19" i="40" s="1"/>
  <c r="AE19" i="40" s="1"/>
  <c r="AF19" i="40" s="1"/>
  <c r="X59" i="40"/>
  <c r="X141" i="40"/>
  <c r="S170" i="40"/>
  <c r="V44" i="40"/>
  <c r="V23" i="40"/>
  <c r="Z193" i="40"/>
  <c r="V112" i="40"/>
  <c r="U80" i="40"/>
  <c r="Y48" i="40"/>
  <c r="X112" i="40"/>
  <c r="Z71" i="40"/>
  <c r="T136" i="40"/>
  <c r="V31" i="40"/>
  <c r="Z178" i="40"/>
  <c r="U168" i="40"/>
  <c r="S141" i="40"/>
  <c r="W188" i="40"/>
  <c r="V142" i="40"/>
  <c r="S168" i="40"/>
  <c r="S206" i="40"/>
  <c r="Y77" i="40"/>
  <c r="T124" i="40"/>
  <c r="W92" i="40"/>
  <c r="Y96" i="40"/>
  <c r="Z75" i="40"/>
  <c r="Z206" i="40"/>
  <c r="V136" i="40"/>
  <c r="S78" i="40"/>
  <c r="Y23" i="40"/>
  <c r="V154" i="40"/>
  <c r="V88" i="40"/>
  <c r="Z48" i="40"/>
  <c r="R26" i="40"/>
  <c r="T46" i="40"/>
  <c r="Y200" i="40"/>
  <c r="W78" i="40"/>
  <c r="W200" i="40"/>
  <c r="R92" i="40"/>
  <c r="AC92" i="40" s="1"/>
  <c r="V22" i="40"/>
  <c r="X202" i="40"/>
  <c r="T111" i="40"/>
  <c r="T2" i="40"/>
  <c r="X19" i="40"/>
  <c r="Y172" i="40"/>
  <c r="Z78" i="40"/>
  <c r="Z97" i="40"/>
  <c r="R76" i="40"/>
  <c r="AC76" i="40" s="1"/>
  <c r="X113" i="40"/>
  <c r="S35" i="40"/>
  <c r="X77" i="40"/>
  <c r="X32" i="40"/>
  <c r="T122" i="40"/>
  <c r="S5" i="40"/>
  <c r="T44" i="40"/>
  <c r="Y89" i="40"/>
  <c r="U26" i="40"/>
  <c r="R12" i="40"/>
  <c r="T5" i="40"/>
  <c r="V90" i="40"/>
  <c r="Z29" i="40"/>
  <c r="Z154" i="40"/>
  <c r="U30" i="40"/>
  <c r="U105" i="40"/>
  <c r="U113" i="40"/>
  <c r="Z153" i="40"/>
  <c r="U114" i="40"/>
  <c r="T188" i="40"/>
  <c r="S7" i="40"/>
  <c r="V174" i="40"/>
  <c r="U205" i="40"/>
  <c r="X36" i="40"/>
  <c r="U151" i="40"/>
  <c r="W122" i="40"/>
  <c r="W8" i="40"/>
  <c r="R193" i="40"/>
  <c r="AC193" i="40" s="1"/>
  <c r="R27" i="40"/>
  <c r="R48" i="40"/>
  <c r="Y28" i="40"/>
  <c r="Z112" i="40"/>
  <c r="T87" i="40"/>
  <c r="T10" i="40"/>
  <c r="R121" i="40"/>
  <c r="AC121" i="40" s="1"/>
  <c r="X92" i="40"/>
  <c r="Z200" i="40"/>
  <c r="T11" i="40"/>
  <c r="W149" i="40"/>
  <c r="W147" i="40"/>
  <c r="S6" i="40"/>
  <c r="S65" i="40"/>
  <c r="Y162" i="40"/>
  <c r="W112" i="40"/>
  <c r="W27" i="40"/>
  <c r="Y26" i="40"/>
  <c r="U43" i="40"/>
  <c r="Z203" i="40"/>
  <c r="U71" i="40"/>
  <c r="R47" i="40"/>
  <c r="AC47" i="40" s="1"/>
  <c r="AE47" i="40" s="1"/>
  <c r="AF47" i="40" s="1"/>
  <c r="S191" i="40"/>
  <c r="S162" i="40"/>
  <c r="T29" i="40"/>
  <c r="X79" i="40"/>
  <c r="Z95" i="40"/>
  <c r="V5" i="40"/>
  <c r="X159" i="40"/>
  <c r="X123" i="40"/>
  <c r="Y165" i="40"/>
  <c r="Y205" i="40"/>
  <c r="W68" i="40"/>
  <c r="Z10" i="40"/>
  <c r="U78" i="40"/>
  <c r="V19" i="40"/>
  <c r="R153" i="40"/>
  <c r="AC153" i="40" s="1"/>
  <c r="Z23" i="40"/>
  <c r="Y82" i="40"/>
  <c r="W34" i="40"/>
  <c r="Y35" i="40"/>
  <c r="W44" i="40"/>
  <c r="W192" i="40"/>
  <c r="X27" i="40"/>
  <c r="V96" i="40"/>
  <c r="W52" i="40"/>
  <c r="V140" i="40"/>
  <c r="T105" i="40"/>
  <c r="W108" i="40"/>
  <c r="Z31" i="40"/>
  <c r="T141" i="40"/>
  <c r="R60" i="40"/>
  <c r="AC60" i="40" s="1"/>
  <c r="Y54" i="40"/>
  <c r="W11" i="40"/>
  <c r="Y156" i="40"/>
  <c r="X172" i="40"/>
  <c r="V163" i="40"/>
  <c r="T18" i="40"/>
  <c r="S135" i="40"/>
  <c r="V201" i="40"/>
  <c r="W134" i="40"/>
  <c r="X192" i="40"/>
  <c r="W79" i="40"/>
  <c r="Y161" i="40"/>
  <c r="R22" i="40"/>
  <c r="Y37" i="40"/>
  <c r="X11" i="40"/>
  <c r="Y112" i="40"/>
  <c r="U112" i="40"/>
  <c r="R100" i="40"/>
  <c r="AC100" i="40" s="1"/>
  <c r="X97" i="40"/>
  <c r="W111" i="40"/>
  <c r="S156" i="40"/>
  <c r="U153" i="40"/>
  <c r="S178" i="40"/>
  <c r="Z9" i="40"/>
  <c r="S68" i="40"/>
  <c r="U53" i="40"/>
  <c r="Z7" i="40"/>
  <c r="Z36" i="40"/>
  <c r="V168" i="40"/>
  <c r="S89" i="40"/>
  <c r="X201" i="40"/>
  <c r="R84" i="40"/>
  <c r="AC84" i="40" s="1"/>
  <c r="X35" i="40"/>
  <c r="V9" i="40"/>
  <c r="S166" i="40"/>
  <c r="U123" i="40"/>
  <c r="Z45" i="40"/>
  <c r="S49" i="40"/>
  <c r="Z51" i="40"/>
  <c r="W82" i="40"/>
  <c r="R21" i="40"/>
  <c r="X24" i="40"/>
  <c r="T38" i="40"/>
  <c r="V84" i="40"/>
  <c r="Y168" i="40"/>
  <c r="T52" i="40"/>
  <c r="Y203" i="40"/>
  <c r="W7" i="40"/>
  <c r="U110" i="40"/>
  <c r="U133" i="40"/>
  <c r="X91" i="40"/>
  <c r="R157" i="40"/>
  <c r="AC157" i="40" s="1"/>
  <c r="R203" i="40"/>
  <c r="AC203" i="40" s="1"/>
  <c r="AE203" i="40" s="1"/>
  <c r="AF203" i="40" s="1"/>
  <c r="U32" i="40"/>
  <c r="W31" i="40"/>
  <c r="V48" i="40"/>
  <c r="W151" i="40"/>
  <c r="R124" i="40"/>
  <c r="AC124" i="40" s="1"/>
  <c r="S180" i="40"/>
  <c r="S31" i="40"/>
  <c r="T80" i="40"/>
  <c r="S99" i="40"/>
  <c r="Y84" i="40"/>
  <c r="Z184" i="40"/>
  <c r="T163" i="40"/>
  <c r="S100" i="40"/>
  <c r="U208" i="40"/>
  <c r="W93" i="40"/>
  <c r="Z26" i="40"/>
  <c r="Z161" i="40"/>
  <c r="Y87" i="40"/>
  <c r="U24" i="40"/>
  <c r="Y22" i="40"/>
  <c r="Z60" i="40"/>
  <c r="Z158" i="40"/>
  <c r="R173" i="40"/>
  <c r="AC173" i="40" s="1"/>
  <c r="X178" i="40"/>
  <c r="W114" i="40"/>
  <c r="W105" i="40"/>
  <c r="W70" i="40"/>
  <c r="X23" i="40"/>
  <c r="Z157" i="40"/>
  <c r="Y38" i="40"/>
  <c r="R10" i="40"/>
  <c r="X150" i="40"/>
  <c r="T179" i="40"/>
  <c r="V153" i="40"/>
  <c r="S192" i="40"/>
  <c r="T98" i="40"/>
  <c r="V17" i="40"/>
  <c r="W140" i="40"/>
  <c r="W124" i="40"/>
  <c r="R53" i="40"/>
  <c r="AC53" i="40" s="1"/>
  <c r="U204" i="40"/>
  <c r="S129" i="40"/>
  <c r="X54" i="40"/>
  <c r="R17" i="40"/>
  <c r="AC17" i="40" s="1"/>
  <c r="AE17" i="40" s="1"/>
  <c r="AF17" i="40" s="1"/>
  <c r="Y151" i="40"/>
  <c r="T135" i="40"/>
  <c r="Z63" i="40"/>
  <c r="S151" i="40"/>
  <c r="T92" i="40"/>
  <c r="W20" i="40"/>
  <c r="Y159" i="40"/>
  <c r="R24" i="40"/>
  <c r="Y7" i="40"/>
  <c r="Z53" i="40"/>
  <c r="W152" i="40"/>
  <c r="S52" i="40"/>
  <c r="X81" i="40"/>
  <c r="T169" i="40"/>
  <c r="U132" i="40"/>
  <c r="W129" i="40"/>
  <c r="Z124" i="40"/>
  <c r="Z49" i="40"/>
  <c r="Z2" i="40"/>
  <c r="W130" i="40"/>
  <c r="S53" i="40"/>
  <c r="Y163" i="40"/>
  <c r="U2" i="40"/>
  <c r="Y183" i="40"/>
  <c r="Z94" i="40"/>
  <c r="U65" i="40"/>
  <c r="W51" i="40"/>
  <c r="X109" i="40"/>
  <c r="R108" i="40"/>
  <c r="AC108" i="40" s="1"/>
  <c r="X191" i="40"/>
  <c r="Y79" i="40"/>
  <c r="U154" i="40"/>
  <c r="W135" i="40"/>
  <c r="T32" i="40"/>
  <c r="X139" i="40"/>
  <c r="W28" i="40"/>
  <c r="S64" i="40"/>
  <c r="T35" i="40"/>
  <c r="W166" i="40"/>
  <c r="W49" i="40"/>
  <c r="W202" i="40"/>
  <c r="Y100" i="40"/>
  <c r="Y27" i="40"/>
  <c r="X18" i="40"/>
  <c r="W81" i="40"/>
  <c r="U100" i="40"/>
  <c r="Z135" i="40"/>
  <c r="Y122" i="40"/>
  <c r="U120" i="40"/>
  <c r="W10" i="40"/>
  <c r="T90" i="40"/>
  <c r="T59" i="40"/>
  <c r="Z194" i="40"/>
  <c r="Z81" i="40"/>
  <c r="U6" i="40"/>
  <c r="Y6" i="40"/>
  <c r="Z12" i="40"/>
  <c r="Z168" i="40"/>
  <c r="T7" i="40"/>
  <c r="Z21" i="40"/>
  <c r="V131" i="40"/>
  <c r="S45" i="40"/>
  <c r="S26" i="40"/>
  <c r="V203" i="40"/>
  <c r="Y50" i="40"/>
  <c r="S27" i="40"/>
  <c r="U99" i="40"/>
  <c r="S90" i="40"/>
  <c r="T131" i="40"/>
  <c r="T149" i="40"/>
  <c r="U179" i="40"/>
  <c r="T201" i="40"/>
  <c r="S94" i="40"/>
  <c r="Z129" i="40"/>
  <c r="W170" i="40"/>
  <c r="T206" i="40"/>
  <c r="V194" i="40"/>
  <c r="R202" i="40"/>
  <c r="AC202" i="40" s="1"/>
  <c r="T168" i="40"/>
  <c r="X136" i="40"/>
  <c r="X130" i="40"/>
  <c r="X157" i="40"/>
  <c r="S44" i="40"/>
  <c r="V121" i="40"/>
  <c r="S183" i="40"/>
  <c r="Z139" i="40"/>
  <c r="T192" i="40"/>
  <c r="U188" i="40"/>
  <c r="W69" i="40"/>
  <c r="V61" i="40"/>
  <c r="Z62" i="40"/>
  <c r="V65" i="40"/>
  <c r="U157" i="40"/>
  <c r="T120" i="40"/>
  <c r="U162" i="40"/>
  <c r="U183" i="40"/>
  <c r="W5" i="40"/>
  <c r="Y130" i="40"/>
  <c r="U33" i="40"/>
  <c r="R34" i="40"/>
  <c r="Z173" i="40"/>
  <c r="X156" i="40"/>
  <c r="U22" i="40"/>
  <c r="S124" i="40"/>
  <c r="R141" i="40"/>
  <c r="AC141" i="40" s="1"/>
  <c r="R154" i="40"/>
  <c r="AC154" i="40" s="1"/>
  <c r="X162" i="40"/>
  <c r="U134" i="40"/>
  <c r="T64" i="40"/>
  <c r="X53" i="40"/>
  <c r="R52" i="40"/>
  <c r="AC52" i="40" s="1"/>
  <c r="W50" i="40"/>
  <c r="V178" i="40"/>
  <c r="Z128" i="40"/>
  <c r="Z140" i="40"/>
  <c r="U87" i="40"/>
  <c r="S167" i="40"/>
  <c r="Z8" i="40"/>
  <c r="Z54" i="40"/>
  <c r="Y110" i="40"/>
  <c r="U180" i="40"/>
  <c r="Y61" i="40"/>
  <c r="U155" i="40"/>
  <c r="U165" i="40"/>
  <c r="U79" i="40"/>
  <c r="V192" i="40"/>
  <c r="U140" i="40"/>
  <c r="S37" i="40"/>
  <c r="S204" i="40"/>
  <c r="T154" i="40"/>
  <c r="R93" i="40"/>
  <c r="AC93" i="40" s="1"/>
  <c r="X129" i="40"/>
  <c r="V75" i="40"/>
  <c r="R61" i="40"/>
  <c r="AC61" i="40" s="1"/>
  <c r="AE61" i="40" s="1"/>
  <c r="AF61" i="40" s="1"/>
  <c r="AG61" i="40" s="1"/>
  <c r="R190" i="40"/>
  <c r="AC190" i="40" s="1"/>
  <c r="Z148" i="40"/>
  <c r="U92" i="40"/>
  <c r="X206" i="40"/>
  <c r="U18" i="40"/>
  <c r="S20" i="40"/>
  <c r="R132" i="40"/>
  <c r="AC132" i="40" s="1"/>
  <c r="U192" i="40"/>
  <c r="W179" i="40"/>
  <c r="R120" i="40"/>
  <c r="AC120" i="40" s="1"/>
  <c r="X50" i="40"/>
  <c r="Y170" i="40"/>
  <c r="R152" i="40"/>
  <c r="AC152" i="40" s="1"/>
  <c r="AE152" i="40" s="1"/>
  <c r="AF152" i="40" s="1"/>
  <c r="U169" i="40"/>
  <c r="U164" i="40"/>
  <c r="T189" i="40"/>
  <c r="Y32" i="40"/>
  <c r="U31" i="40"/>
  <c r="Y152" i="40"/>
  <c r="S36" i="40"/>
  <c r="U150" i="40"/>
  <c r="R208" i="40"/>
  <c r="AC208" i="40" s="1"/>
  <c r="V195" i="40"/>
  <c r="T45" i="40"/>
  <c r="T114" i="40"/>
  <c r="T151" i="40"/>
  <c r="R8" i="40"/>
  <c r="W123" i="40"/>
  <c r="W141" i="40"/>
  <c r="T27" i="40"/>
  <c r="S139" i="40"/>
  <c r="T47" i="40"/>
  <c r="R168" i="40"/>
  <c r="AC168" i="40" s="1"/>
  <c r="S208" i="40"/>
  <c r="T167" i="40"/>
  <c r="S207" i="40"/>
  <c r="Y21" i="40"/>
  <c r="S95" i="40"/>
  <c r="R205" i="40"/>
  <c r="AC205" i="40" s="1"/>
  <c r="R192" i="40"/>
  <c r="AC192" i="40" s="1"/>
  <c r="X151" i="40"/>
  <c r="Z185" i="40"/>
  <c r="U131" i="40"/>
  <c r="R94" i="40"/>
  <c r="AC94" i="40" s="1"/>
  <c r="AE94" i="40" s="1"/>
  <c r="AF94" i="40" s="1"/>
  <c r="AG94" i="40" s="1"/>
  <c r="S114" i="40"/>
  <c r="R160" i="40"/>
  <c r="AC160" i="40" s="1"/>
  <c r="U156" i="40"/>
  <c r="Z162" i="40"/>
  <c r="Y160" i="40"/>
  <c r="U173" i="40"/>
  <c r="T133" i="40"/>
  <c r="U17" i="40"/>
  <c r="V79" i="40"/>
  <c r="Y201" i="40"/>
  <c r="Y9" i="40"/>
  <c r="X190" i="40"/>
  <c r="Z202" i="40"/>
  <c r="W59" i="40"/>
  <c r="R68" i="40"/>
  <c r="AC68" i="40" s="1"/>
  <c r="W121" i="40"/>
  <c r="X131" i="40"/>
  <c r="W139" i="40"/>
  <c r="U189" i="40"/>
  <c r="Y94" i="40"/>
  <c r="V38" i="40"/>
  <c r="W113" i="40"/>
  <c r="W205" i="40"/>
  <c r="Y92" i="40"/>
  <c r="Z175" i="40"/>
  <c r="V190" i="40"/>
  <c r="W120" i="40"/>
  <c r="X203" i="40"/>
  <c r="V95" i="40"/>
  <c r="X94" i="40"/>
  <c r="V27" i="40"/>
  <c r="S136" i="40"/>
  <c r="R75" i="40"/>
  <c r="AC75" i="40" s="1"/>
  <c r="Z169" i="40"/>
  <c r="Y140" i="40"/>
  <c r="V69" i="40"/>
  <c r="Z44" i="40"/>
  <c r="R38" i="40"/>
  <c r="W155" i="40"/>
  <c r="Z61" i="40"/>
  <c r="T205" i="40"/>
  <c r="Z35" i="40"/>
  <c r="W96" i="40"/>
  <c r="X161" i="40"/>
  <c r="T83" i="40"/>
  <c r="R98" i="40"/>
  <c r="AC98" i="40" s="1"/>
  <c r="U129" i="40"/>
  <c r="W25" i="40"/>
  <c r="Z25" i="40"/>
  <c r="T79" i="40"/>
  <c r="T153" i="40"/>
  <c r="Y19" i="40"/>
  <c r="Z59" i="40"/>
  <c r="R129" i="40"/>
  <c r="AC129" i="40" s="1"/>
  <c r="X189" i="40"/>
  <c r="R148" i="40"/>
  <c r="AC148" i="40" s="1"/>
  <c r="AE148" i="40" s="1"/>
  <c r="AF148" i="40" s="1"/>
  <c r="R29" i="40"/>
  <c r="V94" i="40"/>
  <c r="U37" i="40"/>
  <c r="W171" i="40"/>
  <c r="Y208" i="40"/>
  <c r="V54" i="40"/>
  <c r="W43" i="40"/>
  <c r="V149" i="40"/>
  <c r="U44" i="40"/>
  <c r="R78" i="40"/>
  <c r="AC78" i="40" s="1"/>
  <c r="T88" i="40"/>
  <c r="Y53" i="40"/>
  <c r="X82" i="40"/>
  <c r="Z105" i="40"/>
  <c r="X22" i="40"/>
  <c r="R128" i="40"/>
  <c r="AC128" i="40" s="1"/>
  <c r="V139" i="40"/>
  <c r="R64" i="40"/>
  <c r="AC64" i="40" s="1"/>
  <c r="T54" i="40"/>
  <c r="T100" i="40"/>
  <c r="T113" i="40"/>
  <c r="X155" i="40"/>
  <c r="V206" i="40"/>
  <c r="V32" i="40"/>
  <c r="W208" i="40"/>
  <c r="Z183" i="40"/>
  <c r="U8" i="40"/>
  <c r="R28" i="40"/>
  <c r="Y134" i="40"/>
  <c r="V18" i="40"/>
  <c r="Y99" i="40"/>
  <c r="Y179" i="40"/>
  <c r="V80" i="40"/>
  <c r="R195" i="40"/>
  <c r="AC195" i="40" s="1"/>
  <c r="Z46" i="40"/>
  <c r="U54" i="40"/>
  <c r="V45" i="40"/>
  <c r="Z99" i="40"/>
  <c r="T202" i="40"/>
  <c r="R149" i="40"/>
  <c r="AC149" i="40" s="1"/>
  <c r="T84" i="40"/>
  <c r="R112" i="40"/>
  <c r="AC112" i="40" s="1"/>
  <c r="T36" i="40"/>
  <c r="S140" i="40"/>
  <c r="U159" i="40"/>
  <c r="Z77" i="40"/>
  <c r="V170" i="40"/>
  <c r="X179" i="40"/>
  <c r="T78" i="40"/>
  <c r="R114" i="40"/>
  <c r="AC114" i="40" s="1"/>
  <c r="S157" i="40"/>
  <c r="X167" i="40"/>
  <c r="W29" i="40"/>
  <c r="W163" i="40"/>
  <c r="W87" i="40"/>
  <c r="R130" i="40"/>
  <c r="AC130" i="40" s="1"/>
  <c r="R87" i="40"/>
  <c r="AC87" i="40" s="1"/>
  <c r="AE87" i="40" s="1"/>
  <c r="AF87" i="40" s="1"/>
  <c r="AG87" i="40" s="1"/>
  <c r="S82" i="40"/>
  <c r="Z201" i="40"/>
  <c r="R158" i="40"/>
  <c r="AC158" i="40" s="1"/>
  <c r="T161" i="40"/>
  <c r="R51" i="40"/>
  <c r="AC51" i="40" s="1"/>
  <c r="X96" i="40"/>
  <c r="R5" i="40"/>
  <c r="AC5" i="40" s="1"/>
  <c r="AE5" i="40" s="1"/>
  <c r="AF5" i="40" s="1"/>
  <c r="U12" i="40"/>
  <c r="S93" i="40"/>
  <c r="W207" i="40"/>
  <c r="V89" i="40"/>
  <c r="S80" i="40"/>
  <c r="R196" i="40"/>
  <c r="AC196" i="40" s="1"/>
  <c r="W2" i="40"/>
  <c r="Z76" i="40"/>
  <c r="Z93" i="40"/>
  <c r="S96" i="40"/>
  <c r="S203" i="40"/>
  <c r="R131" i="40"/>
  <c r="AC131" i="40" s="1"/>
  <c r="V7" i="40"/>
  <c r="U69" i="40"/>
  <c r="X100" i="40"/>
  <c r="S121" i="40"/>
  <c r="Z82" i="40"/>
  <c r="V49" i="40"/>
  <c r="S142" i="40"/>
  <c r="T70" i="40"/>
  <c r="Z155" i="40"/>
  <c r="X120" i="40"/>
  <c r="AB105" i="41"/>
  <c r="AE105" i="41" s="1"/>
  <c r="X10" i="41"/>
  <c r="T187" i="41"/>
  <c r="X149" i="41"/>
  <c r="W190" i="41"/>
  <c r="Z36" i="41"/>
  <c r="R167" i="41"/>
  <c r="AC167" i="41" s="1"/>
  <c r="Y205" i="41"/>
  <c r="Y110" i="41"/>
  <c r="R8" i="41"/>
  <c r="AF8" i="41" s="1"/>
  <c r="AG8" i="41" s="1"/>
  <c r="R165" i="41"/>
  <c r="AC165" i="41" s="1"/>
  <c r="W157" i="3"/>
  <c r="V87" i="3"/>
  <c r="V129" i="3"/>
  <c r="AF15" i="3"/>
  <c r="AC15" i="3"/>
  <c r="AB81" i="3"/>
  <c r="AE81" i="3" s="1"/>
  <c r="S106" i="40"/>
  <c r="Y107" i="40"/>
  <c r="R107" i="40"/>
  <c r="AC107" i="40" s="1"/>
  <c r="W107" i="40"/>
  <c r="X106" i="40"/>
  <c r="U107" i="40"/>
  <c r="V107" i="40"/>
  <c r="T106" i="40"/>
  <c r="Y106" i="40"/>
  <c r="T107" i="40"/>
  <c r="Z107" i="40"/>
  <c r="R106" i="40"/>
  <c r="V106" i="40"/>
  <c r="S107" i="40"/>
  <c r="N101" i="47"/>
  <c r="U106" i="40"/>
  <c r="Z106" i="40"/>
  <c r="L84" i="43"/>
  <c r="X107" i="40"/>
  <c r="W106" i="40"/>
  <c r="V64" i="40"/>
  <c r="AC146" i="3"/>
  <c r="AF146" i="3"/>
  <c r="T141" i="3"/>
  <c r="V59" i="3"/>
  <c r="R158" i="3"/>
  <c r="AC158" i="3" s="1"/>
  <c r="R205" i="3"/>
  <c r="AC205" i="3" s="1"/>
  <c r="W191" i="3"/>
  <c r="X160" i="3"/>
  <c r="S95" i="3"/>
  <c r="W84" i="3"/>
  <c r="AF105" i="3"/>
  <c r="AC105" i="3"/>
  <c r="AF145" i="3"/>
  <c r="AC145" i="3"/>
  <c r="Y23" i="3"/>
  <c r="W166" i="3"/>
  <c r="Z84" i="3"/>
  <c r="T6" i="3"/>
  <c r="Y79" i="3"/>
  <c r="Z187" i="3"/>
  <c r="Y176" i="3"/>
  <c r="X99" i="3"/>
  <c r="X191" i="3"/>
  <c r="V157" i="3"/>
  <c r="X61" i="3"/>
  <c r="X75" i="3"/>
  <c r="V178" i="3"/>
  <c r="Y64" i="3"/>
  <c r="T142" i="3"/>
  <c r="W204" i="3"/>
  <c r="R68" i="3"/>
  <c r="W8" i="3"/>
  <c r="W6" i="3"/>
  <c r="W188" i="3"/>
  <c r="U192" i="3"/>
  <c r="W141" i="3"/>
  <c r="X80" i="3"/>
  <c r="U206" i="3"/>
  <c r="Y181" i="3"/>
  <c r="S201" i="3"/>
  <c r="W5" i="3"/>
  <c r="X114" i="3"/>
  <c r="U112" i="3"/>
  <c r="U200" i="3"/>
  <c r="Z112" i="3"/>
  <c r="W88" i="3"/>
  <c r="Y24" i="3"/>
  <c r="X48" i="3"/>
  <c r="S43" i="3"/>
  <c r="T135" i="3"/>
  <c r="Y178" i="3"/>
  <c r="Z142" i="3"/>
  <c r="R159" i="41"/>
  <c r="AC159" i="41" s="1"/>
  <c r="W6" i="41"/>
  <c r="V91" i="41"/>
  <c r="W160" i="41"/>
  <c r="V121" i="41"/>
  <c r="S205" i="41"/>
  <c r="S81" i="41"/>
  <c r="V193" i="41"/>
  <c r="Y36" i="41"/>
  <c r="S50" i="41"/>
  <c r="Y135" i="41"/>
  <c r="X155" i="41"/>
  <c r="Y108" i="41"/>
  <c r="V64" i="41"/>
  <c r="V24" i="41"/>
  <c r="V70" i="41"/>
  <c r="X193" i="41"/>
  <c r="R196" i="41"/>
  <c r="AC196" i="41" s="1"/>
  <c r="S87" i="41"/>
  <c r="S35" i="41"/>
  <c r="R93" i="41"/>
  <c r="AC93" i="41" s="1"/>
  <c r="V186" i="41"/>
  <c r="S49" i="41"/>
  <c r="X161" i="41"/>
  <c r="W174" i="41"/>
  <c r="X114" i="41"/>
  <c r="AC29" i="3"/>
  <c r="B38" i="54"/>
  <c r="C37" i="54"/>
  <c r="Z92" i="3"/>
  <c r="U49" i="3"/>
  <c r="R187" i="3"/>
  <c r="AC187" i="3" s="1"/>
  <c r="X81" i="3"/>
  <c r="Z97" i="3"/>
  <c r="U208" i="3"/>
  <c r="S32" i="3"/>
  <c r="S48" i="3"/>
  <c r="X95" i="3"/>
  <c r="T121" i="3"/>
  <c r="R190" i="3"/>
  <c r="AC190" i="3" s="1"/>
  <c r="W108" i="3"/>
  <c r="Y51" i="3"/>
  <c r="T208" i="3"/>
  <c r="W159" i="3"/>
  <c r="W197" i="3"/>
  <c r="X201" i="3"/>
  <c r="X59" i="3"/>
  <c r="R191" i="3"/>
  <c r="AC191" i="3" s="1"/>
  <c r="X164" i="3"/>
  <c r="W173" i="3"/>
  <c r="X29" i="3"/>
  <c r="R45" i="3"/>
  <c r="AC45" i="3" s="1"/>
  <c r="AE45" i="3" s="1"/>
  <c r="AF45" i="3" s="1"/>
  <c r="AG45" i="3" s="1"/>
  <c r="L22" i="11" s="1"/>
  <c r="M22" i="11" s="1"/>
  <c r="N22" i="11" s="1"/>
  <c r="Z189" i="3"/>
  <c r="V141" i="3"/>
  <c r="X142" i="3"/>
  <c r="W45" i="3"/>
  <c r="T97" i="3"/>
  <c r="U34" i="3"/>
  <c r="S44" i="3"/>
  <c r="X111" i="3"/>
  <c r="S75" i="3"/>
  <c r="U21" i="3"/>
  <c r="Y97" i="3"/>
  <c r="R87" i="3"/>
  <c r="AC87" i="3" s="1"/>
  <c r="AE87" i="3" s="1"/>
  <c r="AF87" i="3" s="1"/>
  <c r="AG87" i="3" s="1"/>
  <c r="L38" i="11" s="1"/>
  <c r="M38" i="11" s="1"/>
  <c r="N38" i="11" s="1"/>
  <c r="X112" i="3"/>
  <c r="Z26" i="3"/>
  <c r="AC42" i="40"/>
  <c r="AF42" i="40"/>
  <c r="AH42" i="40"/>
  <c r="R119" i="3"/>
  <c r="Z119" i="3"/>
  <c r="T119" i="3"/>
  <c r="S120" i="3"/>
  <c r="U119" i="3"/>
  <c r="Y119" i="3"/>
  <c r="Z120" i="3"/>
  <c r="N114" i="46"/>
  <c r="V119" i="3"/>
  <c r="T120" i="3"/>
  <c r="X119" i="3"/>
  <c r="S119" i="3"/>
  <c r="W120" i="3"/>
  <c r="X120" i="3"/>
  <c r="L97" i="14"/>
  <c r="AB119" i="3"/>
  <c r="AE119" i="3" s="1"/>
  <c r="V120" i="3"/>
  <c r="N114" i="15"/>
  <c r="R120" i="3"/>
  <c r="AC120" i="3" s="1"/>
  <c r="U120" i="3"/>
  <c r="Y120" i="3"/>
  <c r="W119" i="3"/>
  <c r="S53" i="3"/>
  <c r="Y148" i="3"/>
  <c r="T53" i="3"/>
  <c r="S79" i="3"/>
  <c r="Y131" i="3"/>
  <c r="W53" i="3"/>
  <c r="Y50" i="3"/>
  <c r="T166" i="3"/>
  <c r="W21" i="3"/>
  <c r="R204" i="3"/>
  <c r="AC204" i="3" s="1"/>
  <c r="R100" i="3"/>
  <c r="V84" i="3"/>
  <c r="S111" i="3"/>
  <c r="X139" i="3"/>
  <c r="T129" i="3"/>
  <c r="Y87" i="3"/>
  <c r="V134" i="3"/>
  <c r="V88" i="3"/>
  <c r="U97" i="3"/>
  <c r="U7" i="3"/>
  <c r="V21" i="3"/>
  <c r="T165" i="3"/>
  <c r="W96" i="3"/>
  <c r="T38" i="3"/>
  <c r="Y205" i="3"/>
  <c r="U38" i="3"/>
  <c r="AB113" i="3"/>
  <c r="AE113" i="3" s="1"/>
  <c r="AB114" i="3"/>
  <c r="AE114" i="3" s="1"/>
  <c r="AB108" i="3"/>
  <c r="AE108" i="3" s="1"/>
  <c r="AF108" i="3" s="1"/>
  <c r="AB115" i="3"/>
  <c r="AE115" i="3" s="1"/>
  <c r="AC41" i="40"/>
  <c r="AH41" i="40"/>
  <c r="AF41" i="40"/>
  <c r="X150" i="3"/>
  <c r="Z118" i="3"/>
  <c r="X118" i="3"/>
  <c r="N113" i="46"/>
  <c r="W118" i="3"/>
  <c r="Y118" i="3"/>
  <c r="N113" i="15"/>
  <c r="V118" i="3"/>
  <c r="R118" i="3"/>
  <c r="L96" i="14"/>
  <c r="T118" i="3"/>
  <c r="S118" i="3"/>
  <c r="U118" i="3"/>
  <c r="AB118" i="3"/>
  <c r="AE118" i="3" s="1"/>
  <c r="S22" i="3"/>
  <c r="V26" i="3"/>
  <c r="U196" i="3"/>
  <c r="W156" i="3"/>
  <c r="S149" i="3"/>
  <c r="W164" i="3"/>
  <c r="S23" i="3"/>
  <c r="S64" i="3"/>
  <c r="T122" i="3"/>
  <c r="V49" i="3"/>
  <c r="X123" i="3"/>
  <c r="U69" i="3"/>
  <c r="R184" i="3"/>
  <c r="AC184" i="3" s="1"/>
  <c r="Y49" i="3"/>
  <c r="U96" i="3"/>
  <c r="Z184" i="3"/>
  <c r="V160" i="3"/>
  <c r="U81" i="3"/>
  <c r="U59" i="3"/>
  <c r="X195" i="3"/>
  <c r="T82" i="3"/>
  <c r="Z23" i="3"/>
  <c r="X169" i="3"/>
  <c r="W76" i="3"/>
  <c r="R202" i="3"/>
  <c r="AC202" i="3" s="1"/>
  <c r="S47" i="3"/>
  <c r="S135" i="3"/>
  <c r="T79" i="3"/>
  <c r="T45" i="3"/>
  <c r="Y183" i="3"/>
  <c r="Z76" i="3"/>
  <c r="X181" i="3"/>
  <c r="Y54" i="3"/>
  <c r="Z132" i="3"/>
  <c r="W25" i="3"/>
  <c r="V75" i="3"/>
  <c r="Y19" i="3"/>
  <c r="R148" i="3"/>
  <c r="AC148" i="3" s="1"/>
  <c r="AE148" i="3" s="1"/>
  <c r="AF148" i="3" s="1"/>
  <c r="X109" i="3"/>
  <c r="R181" i="3"/>
  <c r="U109" i="3"/>
  <c r="R140" i="3"/>
  <c r="AC140" i="3" s="1"/>
  <c r="S68" i="3"/>
  <c r="V77" i="3"/>
  <c r="Y21" i="3"/>
  <c r="T8" i="3"/>
  <c r="W152" i="3"/>
  <c r="T131" i="3"/>
  <c r="S28" i="3"/>
  <c r="T7" i="3"/>
  <c r="R24" i="3"/>
  <c r="V36" i="3"/>
  <c r="U45" i="3"/>
  <c r="V38" i="3"/>
  <c r="T31" i="3"/>
  <c r="Z95" i="3"/>
  <c r="T22" i="3"/>
  <c r="S187" i="3"/>
  <c r="Y200" i="3"/>
  <c r="T195" i="3"/>
  <c r="V24" i="3"/>
  <c r="W90" i="3"/>
  <c r="V186" i="3"/>
  <c r="W200" i="3"/>
  <c r="V148" i="3"/>
  <c r="X11" i="3"/>
  <c r="AC171" i="3"/>
  <c r="AC114" i="3"/>
  <c r="AC21" i="3"/>
  <c r="AB117" i="3"/>
  <c r="AE117" i="3" s="1"/>
  <c r="U36" i="3"/>
  <c r="Z2" i="3"/>
  <c r="R141" i="3"/>
  <c r="AC141" i="3" s="1"/>
  <c r="U166" i="3"/>
  <c r="Z36" i="3"/>
  <c r="X172" i="3"/>
  <c r="Y47" i="3"/>
  <c r="T92" i="3"/>
  <c r="S186" i="3"/>
  <c r="S179" i="3"/>
  <c r="Y38" i="3"/>
  <c r="W98" i="3"/>
  <c r="U135" i="3"/>
  <c r="S81" i="3"/>
  <c r="T27" i="3"/>
  <c r="Z18" i="3"/>
  <c r="V108" i="3"/>
  <c r="V69" i="3"/>
  <c r="T205" i="3"/>
  <c r="S160" i="3"/>
  <c r="AB111" i="3"/>
  <c r="AE111" i="3" s="1"/>
  <c r="V31" i="3"/>
  <c r="S20" i="3"/>
  <c r="W190" i="3"/>
  <c r="T187" i="3"/>
  <c r="Y141" i="3"/>
  <c r="R61" i="3"/>
  <c r="AC61" i="3" s="1"/>
  <c r="AE61" i="3" s="1"/>
  <c r="AF61" i="3" s="1"/>
  <c r="AG61" i="3" s="1"/>
  <c r="L29" i="11" s="1"/>
  <c r="M29" i="11" s="1"/>
  <c r="N29" i="11" s="1"/>
  <c r="W180" i="3"/>
  <c r="W82" i="3"/>
  <c r="Z9" i="3"/>
  <c r="R170" i="3"/>
  <c r="AC170" i="3" s="1"/>
  <c r="W184" i="3"/>
  <c r="Y70" i="3"/>
  <c r="X136" i="3"/>
  <c r="X189" i="3"/>
  <c r="R135" i="3"/>
  <c r="AC135" i="3" s="1"/>
  <c r="S49" i="3"/>
  <c r="T93" i="3"/>
  <c r="T190" i="3"/>
  <c r="Z88" i="41"/>
  <c r="S62" i="41"/>
  <c r="R185" i="41"/>
  <c r="AC185" i="41" s="1"/>
  <c r="Y203" i="41"/>
  <c r="U71" i="41"/>
  <c r="Y88" i="41"/>
  <c r="S112" i="41"/>
  <c r="S197" i="41"/>
  <c r="R195" i="41"/>
  <c r="AC195" i="41" s="1"/>
  <c r="S186" i="41"/>
  <c r="X153" i="41"/>
  <c r="V78" i="41"/>
  <c r="T78" i="41"/>
  <c r="S69" i="41"/>
  <c r="U24" i="41"/>
  <c r="Z135" i="41"/>
  <c r="V122" i="41"/>
  <c r="X176" i="41"/>
  <c r="R203" i="41"/>
  <c r="AC203" i="41" s="1"/>
  <c r="AE203" i="41" s="1"/>
  <c r="AF203" i="41" s="1"/>
  <c r="V179" i="41"/>
  <c r="S158" i="41"/>
  <c r="U129" i="41"/>
  <c r="U19" i="41"/>
  <c r="Y159" i="41"/>
  <c r="X154" i="41"/>
  <c r="T32" i="41"/>
  <c r="AC52" i="3"/>
  <c r="AB110" i="3"/>
  <c r="AE110" i="3" s="1"/>
  <c r="AC36" i="3"/>
  <c r="T19" i="3"/>
  <c r="X108" i="3"/>
  <c r="T128" i="3"/>
  <c r="S195" i="3"/>
  <c r="U5" i="3"/>
  <c r="R130" i="3"/>
  <c r="AC130" i="3" s="1"/>
  <c r="Z168" i="3"/>
  <c r="S164" i="3"/>
  <c r="S91" i="3"/>
  <c r="T172" i="3"/>
  <c r="Z44" i="3"/>
  <c r="Y111" i="3"/>
  <c r="S10" i="3"/>
  <c r="Y96" i="3"/>
  <c r="V190" i="3"/>
  <c r="X2" i="3"/>
  <c r="W110" i="3"/>
  <c r="Y5" i="3"/>
  <c r="S184" i="3"/>
  <c r="V34" i="3"/>
  <c r="Z200" i="3"/>
  <c r="X50" i="3"/>
  <c r="R159" i="3"/>
  <c r="AC159" i="3" s="1"/>
  <c r="X98" i="3"/>
  <c r="U129" i="3"/>
  <c r="Z133" i="3"/>
  <c r="Z59" i="3"/>
  <c r="T30" i="3"/>
  <c r="Z176" i="3"/>
  <c r="X12" i="3"/>
  <c r="U201" i="3"/>
  <c r="W121" i="3"/>
  <c r="W78" i="3"/>
  <c r="T87" i="3"/>
  <c r="Y172" i="3"/>
  <c r="V170" i="3"/>
  <c r="X18" i="3"/>
  <c r="S189" i="3"/>
  <c r="W170" i="3"/>
  <c r="V176" i="3"/>
  <c r="T200" i="3"/>
  <c r="AB84" i="40"/>
  <c r="AE84" i="40" s="1"/>
  <c r="AB88" i="40"/>
  <c r="AE88" i="40" s="1"/>
  <c r="AB65" i="40"/>
  <c r="AE65" i="40" s="1"/>
  <c r="AB102" i="40"/>
  <c r="AE102" i="40" s="1"/>
  <c r="AB77" i="40"/>
  <c r="AE77" i="40" s="1"/>
  <c r="AB54" i="40"/>
  <c r="AE54" i="40" s="1"/>
  <c r="AB63" i="40"/>
  <c r="AE63" i="40" s="1"/>
  <c r="AB103" i="40"/>
  <c r="AE103" i="40" s="1"/>
  <c r="AB93" i="40"/>
  <c r="AE93" i="40" s="1"/>
  <c r="AB52" i="40"/>
  <c r="AE52" i="40" s="1"/>
  <c r="AB74" i="40"/>
  <c r="AE74" i="40" s="1"/>
  <c r="AB97" i="40"/>
  <c r="AE97" i="40" s="1"/>
  <c r="AB76" i="40"/>
  <c r="AE76" i="40" s="1"/>
  <c r="AB62" i="40"/>
  <c r="AE62" i="40" s="1"/>
  <c r="AB101" i="40"/>
  <c r="AE101" i="40" s="1"/>
  <c r="AB104" i="40"/>
  <c r="AE104" i="40" s="1"/>
  <c r="AB64" i="40"/>
  <c r="AE64" i="40" s="1"/>
  <c r="AB69" i="40"/>
  <c r="AE69" i="40" s="1"/>
  <c r="AB60" i="40"/>
  <c r="AE60" i="40" s="1"/>
  <c r="AB50" i="40"/>
  <c r="AE50" i="40" s="1"/>
  <c r="AB80" i="40"/>
  <c r="AE80" i="40" s="1"/>
  <c r="AB43" i="40"/>
  <c r="AE43" i="40" s="1"/>
  <c r="AB72" i="40"/>
  <c r="AE72" i="40" s="1"/>
  <c r="AB55" i="40"/>
  <c r="AE55" i="40" s="1"/>
  <c r="AB68" i="40"/>
  <c r="AE68" i="40" s="1"/>
  <c r="AB66" i="40"/>
  <c r="AE66" i="40" s="1"/>
  <c r="AB67" i="40"/>
  <c r="AE67" i="40" s="1"/>
  <c r="AB106" i="40"/>
  <c r="AE106" i="40" s="1"/>
  <c r="AB90" i="40"/>
  <c r="AE90" i="40" s="1"/>
  <c r="AB78" i="40"/>
  <c r="AE78" i="40" s="1"/>
  <c r="AB99" i="40"/>
  <c r="AE99" i="40" s="1"/>
  <c r="AB100" i="40"/>
  <c r="AE100" i="40" s="1"/>
  <c r="AB73" i="40"/>
  <c r="AE73" i="40" s="1"/>
  <c r="AB49" i="40"/>
  <c r="AE49" i="40" s="1"/>
  <c r="AB105" i="40"/>
  <c r="AE105" i="40" s="1"/>
  <c r="AB98" i="40"/>
  <c r="AE98" i="40" s="1"/>
  <c r="AB92" i="40"/>
  <c r="AE92" i="40" s="1"/>
  <c r="AB75" i="40"/>
  <c r="AE75" i="40" s="1"/>
  <c r="AB44" i="40"/>
  <c r="AE44" i="40" s="1"/>
  <c r="AB83" i="40"/>
  <c r="AE83" i="40" s="1"/>
  <c r="AB71" i="40"/>
  <c r="AE71" i="40" s="1"/>
  <c r="AB79" i="40"/>
  <c r="AE79" i="40" s="1"/>
  <c r="AB56" i="40"/>
  <c r="AE56" i="40" s="1"/>
  <c r="AB86" i="40"/>
  <c r="AE86" i="40" s="1"/>
  <c r="AB81" i="40"/>
  <c r="AE81" i="40" s="1"/>
  <c r="AB89" i="40"/>
  <c r="AE89" i="40" s="1"/>
  <c r="AB85" i="40"/>
  <c r="AE85" i="40" s="1"/>
  <c r="AB70" i="40"/>
  <c r="AE70" i="40" s="1"/>
  <c r="AB53" i="40"/>
  <c r="AE53" i="40" s="1"/>
  <c r="AB51" i="40"/>
  <c r="AE51" i="40" s="1"/>
  <c r="Y173" i="3"/>
  <c r="U165" i="3"/>
  <c r="W161" i="3"/>
  <c r="R30" i="3"/>
  <c r="T163" i="3"/>
  <c r="R65" i="3"/>
  <c r="Z130" i="3"/>
  <c r="W185" i="3"/>
  <c r="Y194" i="3"/>
  <c r="Z28" i="3"/>
  <c r="X70" i="3"/>
  <c r="Y158" i="3"/>
  <c r="T159" i="3"/>
  <c r="U88" i="3"/>
  <c r="S8" i="3"/>
  <c r="R79" i="3"/>
  <c r="X22" i="3"/>
  <c r="W158" i="3"/>
  <c r="T91" i="3"/>
  <c r="R203" i="3"/>
  <c r="AC203" i="3" s="1"/>
  <c r="AE203" i="3" s="1"/>
  <c r="AF203" i="3" s="1"/>
  <c r="Y201" i="3"/>
  <c r="S18" i="3"/>
  <c r="V163" i="3"/>
  <c r="U8" i="3"/>
  <c r="V168" i="3"/>
  <c r="U92" i="3"/>
  <c r="X154" i="3"/>
  <c r="X78" i="3"/>
  <c r="W70" i="3"/>
  <c r="W62" i="3"/>
  <c r="X205" i="3"/>
  <c r="Z113" i="3"/>
  <c r="X33" i="3"/>
  <c r="X28" i="3"/>
  <c r="R46" i="3"/>
  <c r="AC46" i="3" s="1"/>
  <c r="AE46" i="3" s="1"/>
  <c r="AF46" i="3" s="1"/>
  <c r="S165" i="3"/>
  <c r="W95" i="3"/>
  <c r="AB91" i="40"/>
  <c r="AE91" i="40" s="1"/>
  <c r="AC60" i="3"/>
  <c r="AC107" i="3"/>
  <c r="AC69" i="3"/>
  <c r="AC77" i="3"/>
  <c r="W35" i="41"/>
  <c r="Z164" i="41"/>
  <c r="S161" i="41"/>
  <c r="T54" i="41"/>
  <c r="Y162" i="41"/>
  <c r="V53" i="41"/>
  <c r="Y37" i="41"/>
  <c r="Y30" i="41"/>
  <c r="W129" i="41"/>
  <c r="Y192" i="41"/>
  <c r="Y51" i="41"/>
  <c r="S174" i="41"/>
  <c r="V194" i="41"/>
  <c r="W153" i="41"/>
  <c r="R30" i="41"/>
  <c r="AC30" i="41" s="1"/>
  <c r="U200" i="41"/>
  <c r="U90" i="41"/>
  <c r="Z35" i="41"/>
  <c r="W71" i="41"/>
  <c r="S192" i="41"/>
  <c r="Z149" i="41"/>
  <c r="V68" i="41"/>
  <c r="Z162" i="41"/>
  <c r="AC27" i="3"/>
  <c r="AB112" i="3"/>
  <c r="AE112" i="3" s="1"/>
  <c r="AF112" i="3" s="1"/>
  <c r="AC26" i="3"/>
  <c r="W142" i="3"/>
  <c r="Z83" i="3"/>
  <c r="Y165" i="3"/>
  <c r="W80" i="3"/>
  <c r="R44" i="3"/>
  <c r="V206" i="3"/>
  <c r="W61" i="3"/>
  <c r="S26" i="3"/>
  <c r="Z164" i="3"/>
  <c r="Z157" i="3"/>
  <c r="W99" i="3"/>
  <c r="Z193" i="3"/>
  <c r="Y20" i="3"/>
  <c r="X27" i="3"/>
  <c r="W128" i="3"/>
  <c r="U90" i="3"/>
  <c r="T149" i="3"/>
  <c r="S25" i="3"/>
  <c r="V35" i="3"/>
  <c r="T192" i="3"/>
  <c r="S112" i="3"/>
  <c r="S204" i="3"/>
  <c r="W111" i="3"/>
  <c r="Z29" i="3"/>
  <c r="S153" i="3"/>
  <c r="Y140" i="3"/>
  <c r="V43" i="3"/>
  <c r="W122" i="3"/>
  <c r="Z124" i="3"/>
  <c r="W186" i="3"/>
  <c r="X96" i="3"/>
  <c r="Z22" i="3"/>
  <c r="V53" i="3"/>
  <c r="R54" i="3"/>
  <c r="R166" i="3"/>
  <c r="AC166" i="3" s="1"/>
  <c r="S2" i="3"/>
  <c r="U98" i="3"/>
  <c r="Y139" i="3"/>
  <c r="X132" i="3"/>
  <c r="R152" i="3"/>
  <c r="T32" i="3"/>
  <c r="U27" i="3"/>
  <c r="W38" i="3"/>
  <c r="X171" i="3"/>
  <c r="S108" i="3"/>
  <c r="W196" i="3"/>
  <c r="S163" i="3"/>
  <c r="X17" i="3"/>
  <c r="T95" i="3"/>
  <c r="X170" i="3"/>
  <c r="Z75" i="3"/>
  <c r="Y114" i="3"/>
  <c r="R37" i="3"/>
  <c r="Z60" i="3"/>
  <c r="S114" i="3"/>
  <c r="S96" i="3"/>
  <c r="U150" i="3"/>
  <c r="R48" i="3"/>
  <c r="AC48" i="3" s="1"/>
  <c r="AE48" i="3" s="1"/>
  <c r="AF48" i="3" s="1"/>
  <c r="U191" i="3"/>
  <c r="V95" i="3"/>
  <c r="U52" i="3"/>
  <c r="S150" i="3"/>
  <c r="T11" i="3"/>
  <c r="Y22" i="3"/>
  <c r="AC63" i="3"/>
  <c r="AC108" i="3"/>
  <c r="AC106" i="3"/>
  <c r="AF106" i="3"/>
  <c r="AC98" i="3"/>
  <c r="X159" i="41"/>
  <c r="X174" i="41"/>
  <c r="U8" i="41"/>
  <c r="Z94" i="41"/>
  <c r="W19" i="41"/>
  <c r="U110" i="41"/>
  <c r="R129" i="41"/>
  <c r="AC129" i="41" s="1"/>
  <c r="T134" i="41"/>
  <c r="R25" i="41"/>
  <c r="AC25" i="41" s="1"/>
  <c r="R79" i="41"/>
  <c r="AC79" i="41" s="1"/>
  <c r="Z134" i="41"/>
  <c r="T181" i="41"/>
  <c r="U50" i="41"/>
  <c r="T99" i="41"/>
  <c r="Z79" i="41"/>
  <c r="T51" i="41"/>
  <c r="V129" i="41"/>
  <c r="Z45" i="41"/>
  <c r="R111" i="41"/>
  <c r="AC111" i="41" s="1"/>
  <c r="T49" i="41"/>
  <c r="W148" i="41"/>
  <c r="Y124" i="41"/>
  <c r="X141" i="41"/>
  <c r="T30" i="41"/>
  <c r="T71" i="41"/>
  <c r="X87" i="41"/>
  <c r="W37" i="41"/>
  <c r="R173" i="41"/>
  <c r="AC173" i="41" s="1"/>
  <c r="AC43" i="3"/>
  <c r="AB107" i="3"/>
  <c r="AE107" i="3" s="1"/>
  <c r="AF107" i="3" s="1"/>
  <c r="U176" i="3"/>
  <c r="R136" i="3"/>
  <c r="AC136" i="3" s="1"/>
  <c r="Y142" i="3"/>
  <c r="W19" i="3"/>
  <c r="V79" i="3"/>
  <c r="W109" i="3"/>
  <c r="R84" i="3"/>
  <c r="Z207" i="3"/>
  <c r="X51" i="3"/>
  <c r="R11" i="3"/>
  <c r="T12" i="3"/>
  <c r="W83" i="3"/>
  <c r="V20" i="3"/>
  <c r="U89" i="3"/>
  <c r="W163" i="3"/>
  <c r="Z204" i="3"/>
  <c r="T29" i="3"/>
  <c r="X21" i="3"/>
  <c r="X38" i="3"/>
  <c r="Z174" i="3"/>
  <c r="W130" i="3"/>
  <c r="Y110" i="3"/>
  <c r="T43" i="3"/>
  <c r="T99" i="3"/>
  <c r="Z50" i="3"/>
  <c r="V83" i="3"/>
  <c r="T59" i="3"/>
  <c r="T77" i="3"/>
  <c r="Y76" i="3"/>
  <c r="V166" i="3"/>
  <c r="U18" i="3"/>
  <c r="W172" i="3"/>
  <c r="W51" i="3"/>
  <c r="W165" i="3"/>
  <c r="V99" i="3"/>
  <c r="S38" i="3"/>
  <c r="X90" i="3"/>
  <c r="R94" i="3"/>
  <c r="AC94" i="3" s="1"/>
  <c r="AE94" i="3" s="1"/>
  <c r="AF94" i="3" s="1"/>
  <c r="AG94" i="3" s="1"/>
  <c r="W46" i="3"/>
  <c r="AB109" i="3"/>
  <c r="AE109" i="3" s="1"/>
  <c r="AF117" i="3"/>
  <c r="AC117" i="3"/>
  <c r="W17" i="3"/>
  <c r="W48" i="3"/>
  <c r="T124" i="3"/>
  <c r="Y161" i="3"/>
  <c r="Y2" i="3"/>
  <c r="V65" i="3"/>
  <c r="Y61" i="3"/>
  <c r="R131" i="3"/>
  <c r="AC131" i="3" s="1"/>
  <c r="R22" i="3"/>
  <c r="U68" i="3"/>
  <c r="Y159" i="3"/>
  <c r="U12" i="3"/>
  <c r="V10" i="3"/>
  <c r="S176" i="3"/>
  <c r="R109" i="3"/>
  <c r="U131" i="3"/>
  <c r="U152" i="3"/>
  <c r="X71" i="3"/>
  <c r="V164" i="3"/>
  <c r="S197" i="3"/>
  <c r="V70" i="3"/>
  <c r="U167" i="3"/>
  <c r="Y122" i="3"/>
  <c r="Z12" i="3"/>
  <c r="T153" i="3"/>
  <c r="V183" i="3"/>
  <c r="Y8" i="3"/>
  <c r="U178" i="3"/>
  <c r="U75" i="3"/>
  <c r="Z155" i="3"/>
  <c r="X25" i="3"/>
  <c r="S51" i="3"/>
  <c r="Z205" i="3"/>
  <c r="X43" i="3"/>
  <c r="W113" i="3"/>
  <c r="X204" i="3"/>
  <c r="AC6" i="3"/>
  <c r="AE6" i="3" s="1"/>
  <c r="AF6" i="3" s="1"/>
  <c r="X47" i="41"/>
  <c r="V77" i="41"/>
  <c r="U174" i="41"/>
  <c r="Y80" i="41"/>
  <c r="Z160" i="41"/>
  <c r="T93" i="41"/>
  <c r="Y92" i="41"/>
  <c r="W43" i="41"/>
  <c r="R147" i="41"/>
  <c r="AC147" i="41" s="1"/>
  <c r="AE147" i="41" s="1"/>
  <c r="AF147" i="41" s="1"/>
  <c r="Y28" i="41"/>
  <c r="R166" i="41"/>
  <c r="AC166" i="41" s="1"/>
  <c r="Z11" i="41"/>
  <c r="X183" i="41"/>
  <c r="Y9" i="41"/>
  <c r="R35" i="41"/>
  <c r="AC35" i="41" s="1"/>
  <c r="U94" i="41"/>
  <c r="S185" i="41"/>
  <c r="U100" i="41"/>
  <c r="W197" i="41"/>
  <c r="S78" i="41"/>
  <c r="Z89" i="41"/>
  <c r="R77" i="41"/>
  <c r="AC77" i="41" s="1"/>
  <c r="X180" i="41"/>
  <c r="R201" i="41"/>
  <c r="AC201" i="41" s="1"/>
  <c r="Y24" i="41"/>
  <c r="Z25" i="41"/>
  <c r="U84" i="41"/>
  <c r="T164" i="41"/>
  <c r="X205" i="41"/>
  <c r="X190" i="41"/>
  <c r="S10" i="41"/>
  <c r="R83" i="41"/>
  <c r="AC83" i="41" s="1"/>
  <c r="Z2" i="41"/>
  <c r="S129" i="41"/>
  <c r="Y91" i="41"/>
  <c r="X50" i="41"/>
  <c r="Y189" i="41"/>
  <c r="Y83" i="41"/>
  <c r="S122" i="41"/>
  <c r="R164" i="41"/>
  <c r="AC164" i="41" s="1"/>
  <c r="V76" i="41"/>
  <c r="W8" i="41"/>
  <c r="S202" i="41"/>
  <c r="S136" i="41"/>
  <c r="U193" i="41"/>
  <c r="V96" i="41"/>
  <c r="W188" i="41"/>
  <c r="X25" i="41"/>
  <c r="V134" i="41"/>
  <c r="X150" i="41"/>
  <c r="Z171" i="41"/>
  <c r="T168" i="41"/>
  <c r="Y64" i="41"/>
  <c r="Y97" i="41"/>
  <c r="S24" i="41"/>
  <c r="T80" i="41"/>
  <c r="T75" i="41"/>
  <c r="W12" i="41"/>
  <c r="T129" i="41"/>
  <c r="W25" i="41"/>
  <c r="V201" i="41"/>
  <c r="Z175" i="41"/>
  <c r="S196" i="41"/>
  <c r="R80" i="41"/>
  <c r="AC80" i="41" s="1"/>
  <c r="Y47" i="41"/>
  <c r="T151" i="41"/>
  <c r="R178" i="41"/>
  <c r="T204" i="41"/>
  <c r="T191" i="41"/>
  <c r="Y38" i="41"/>
  <c r="R33" i="41"/>
  <c r="X175" i="41"/>
  <c r="Y12" i="41"/>
  <c r="S88" i="41"/>
  <c r="Y71" i="41"/>
  <c r="AF104" i="41"/>
  <c r="AC104" i="41"/>
  <c r="W156" i="41"/>
  <c r="X92" i="41"/>
  <c r="U154" i="41"/>
  <c r="Y191" i="41"/>
  <c r="S207" i="41"/>
  <c r="T128" i="41"/>
  <c r="Z176" i="41"/>
  <c r="W46" i="41"/>
  <c r="Z24" i="41"/>
  <c r="T9" i="41"/>
  <c r="W93" i="41"/>
  <c r="W48" i="41"/>
  <c r="V190" i="41"/>
  <c r="U25" i="41"/>
  <c r="Z50" i="41"/>
  <c r="U31" i="41"/>
  <c r="W75" i="41"/>
  <c r="X171" i="41"/>
  <c r="Y68" i="41"/>
  <c r="Y123" i="41"/>
  <c r="R122" i="41"/>
  <c r="AC122" i="41" s="1"/>
  <c r="X32" i="41"/>
  <c r="R6" i="41"/>
  <c r="W186" i="41"/>
  <c r="Y77" i="41"/>
  <c r="S91" i="41"/>
  <c r="Z197" i="41"/>
  <c r="S141" i="41"/>
  <c r="R191" i="41"/>
  <c r="AC191" i="41" s="1"/>
  <c r="T153" i="41"/>
  <c r="W97" i="41"/>
  <c r="S48" i="41"/>
  <c r="U170" i="41"/>
  <c r="Z208" i="41"/>
  <c r="V25" i="41"/>
  <c r="W178" i="41"/>
  <c r="V159" i="41"/>
  <c r="Z121" i="41"/>
  <c r="S54" i="41"/>
  <c r="X164" i="41"/>
  <c r="U87" i="41"/>
  <c r="Z37" i="41"/>
  <c r="X113" i="41"/>
  <c r="Z18" i="41"/>
  <c r="V149" i="41"/>
  <c r="S114" i="41"/>
  <c r="W106" i="41"/>
  <c r="V106" i="41"/>
  <c r="U106" i="41"/>
  <c r="L84" i="42"/>
  <c r="Z106" i="41"/>
  <c r="S106" i="41"/>
  <c r="X106" i="41"/>
  <c r="Y106" i="41"/>
  <c r="T106" i="41"/>
  <c r="R106" i="41"/>
  <c r="Y107" i="41"/>
  <c r="W107" i="41"/>
  <c r="U107" i="41"/>
  <c r="S107" i="41"/>
  <c r="V107" i="41"/>
  <c r="Z107" i="41"/>
  <c r="T107" i="41"/>
  <c r="R107" i="41"/>
  <c r="AC107" i="41" s="1"/>
  <c r="X107" i="41"/>
  <c r="V187" i="41"/>
  <c r="R78" i="41"/>
  <c r="AC78" i="41" s="1"/>
  <c r="S165" i="41"/>
  <c r="X29" i="41"/>
  <c r="U167" i="41"/>
  <c r="Y172" i="41"/>
  <c r="T185" i="41"/>
  <c r="R76" i="41"/>
  <c r="AC76" i="41" s="1"/>
  <c r="Y170" i="41"/>
  <c r="S93" i="41"/>
  <c r="V7" i="41"/>
  <c r="S200" i="41"/>
  <c r="X151" i="41"/>
  <c r="U149" i="41"/>
  <c r="Z44" i="41"/>
  <c r="R105" i="41"/>
  <c r="X105" i="41"/>
  <c r="Z105" i="41"/>
  <c r="L83" i="42"/>
  <c r="V105" i="41"/>
  <c r="T105" i="41"/>
  <c r="Y105" i="41"/>
  <c r="U105" i="41"/>
  <c r="W105" i="41"/>
  <c r="S105" i="41"/>
  <c r="R94" i="41"/>
  <c r="AC94" i="41" s="1"/>
  <c r="AE94" i="41" s="1"/>
  <c r="AF94" i="41" s="1"/>
  <c r="AG94" i="41" s="1"/>
  <c r="S166" i="41"/>
  <c r="Z12" i="41"/>
  <c r="T83" i="41"/>
  <c r="T48" i="41"/>
  <c r="S95" i="41"/>
  <c r="U112" i="41"/>
  <c r="U109" i="41"/>
  <c r="S190" i="41"/>
  <c r="X71" i="41"/>
  <c r="S149" i="41"/>
  <c r="V89" i="41"/>
  <c r="Y152" i="41"/>
  <c r="V82" i="41"/>
  <c r="T120" i="41"/>
  <c r="Y208" i="41"/>
  <c r="T59" i="41"/>
  <c r="Z95" i="41"/>
  <c r="U20" i="41"/>
  <c r="Z5" i="41"/>
  <c r="S195" i="41"/>
  <c r="T53" i="41"/>
  <c r="S131" i="41"/>
  <c r="X129" i="41"/>
  <c r="X28" i="41"/>
  <c r="Y11" i="41"/>
  <c r="W175" i="41"/>
  <c r="R192" i="41"/>
  <c r="AC192" i="41" s="1"/>
  <c r="V19" i="41"/>
  <c r="Z184" i="41"/>
  <c r="S108" i="41"/>
  <c r="V130" i="41"/>
  <c r="T108" i="41"/>
  <c r="X148" i="41"/>
  <c r="X136" i="41"/>
  <c r="Y197" i="41"/>
  <c r="U62" i="41"/>
  <c r="R18" i="41"/>
  <c r="R134" i="41"/>
  <c r="AC134" i="41" s="1"/>
  <c r="AE134" i="41" s="1"/>
  <c r="AF134" i="41" s="1"/>
  <c r="V94" i="41"/>
  <c r="X192" i="41"/>
  <c r="U27" i="41"/>
  <c r="X96" i="41"/>
  <c r="T178" i="41"/>
  <c r="W98" i="41"/>
  <c r="Z181" i="41"/>
  <c r="V95" i="41"/>
  <c r="U207" i="41"/>
  <c r="Y141" i="41"/>
  <c r="Y87" i="41"/>
  <c r="Y89" i="41"/>
  <c r="T92" i="41"/>
  <c r="W17" i="41"/>
  <c r="Z140" i="41"/>
  <c r="Z169" i="41"/>
  <c r="R154" i="41"/>
  <c r="Z189" i="41"/>
  <c r="U91" i="41"/>
  <c r="V22" i="41"/>
  <c r="U187" i="41"/>
  <c r="U139" i="41"/>
  <c r="W7" i="41"/>
  <c r="R161" i="41"/>
  <c r="AC161" i="41" s="1"/>
  <c r="T68" i="41"/>
  <c r="S201" i="41"/>
  <c r="Z174" i="41"/>
  <c r="R124" i="41"/>
  <c r="AC124" i="41" s="1"/>
  <c r="V166" i="41"/>
  <c r="R29" i="41"/>
  <c r="U147" i="41"/>
  <c r="T69" i="41"/>
  <c r="X109" i="41"/>
  <c r="T110" i="41"/>
  <c r="W171" i="41"/>
  <c r="V88" i="41"/>
  <c r="X43" i="41"/>
  <c r="V160" i="41"/>
  <c r="R135" i="41"/>
  <c r="AC135" i="41" s="1"/>
  <c r="U148" i="41"/>
  <c r="T155" i="41"/>
  <c r="S34" i="41"/>
  <c r="X91" i="41"/>
  <c r="X166" i="41"/>
  <c r="T36" i="41"/>
  <c r="V12" i="41"/>
  <c r="W62" i="41"/>
  <c r="Y96" i="41"/>
  <c r="Z111" i="41"/>
  <c r="S128" i="41"/>
  <c r="U48" i="41"/>
  <c r="Z62" i="41"/>
  <c r="R60" i="41"/>
  <c r="AC60" i="41" s="1"/>
  <c r="X186" i="41"/>
  <c r="Y204" i="41"/>
  <c r="V124" i="41"/>
  <c r="X54" i="41"/>
  <c r="V92" i="41"/>
  <c r="T150" i="41"/>
  <c r="V206" i="41"/>
  <c r="R148" i="41"/>
  <c r="Z60" i="41"/>
  <c r="Z54" i="41"/>
  <c r="Y134" i="41"/>
  <c r="Z33" i="41"/>
  <c r="R100" i="41"/>
  <c r="AC100" i="41" s="1"/>
  <c r="Y54" i="41"/>
  <c r="Y128" i="41"/>
  <c r="U165" i="41"/>
  <c r="S76" i="41"/>
  <c r="R152" i="41"/>
  <c r="X21" i="41"/>
  <c r="V31" i="41"/>
  <c r="R11" i="41"/>
  <c r="S120" i="41"/>
  <c r="X77" i="41"/>
  <c r="W64" i="41"/>
  <c r="T180" i="41"/>
  <c r="T122" i="41"/>
  <c r="U176" i="41"/>
  <c r="V33" i="41"/>
  <c r="W11" i="41"/>
  <c r="U52" i="41"/>
  <c r="X162" i="41"/>
  <c r="S77" i="41"/>
  <c r="V97" i="41"/>
  <c r="T184" i="41"/>
  <c r="U166" i="41"/>
  <c r="Z151" i="41"/>
  <c r="R89" i="41"/>
  <c r="S5" i="41"/>
  <c r="R136" i="41"/>
  <c r="AC136" i="41" s="1"/>
  <c r="Y32" i="41"/>
  <c r="V71" i="41"/>
  <c r="W185" i="41"/>
  <c r="V188" i="41"/>
  <c r="V169" i="41"/>
  <c r="Z100" i="41"/>
  <c r="Z166" i="41"/>
  <c r="Y164" i="41"/>
  <c r="V47" i="41"/>
  <c r="X187" i="41"/>
  <c r="W132" i="41"/>
  <c r="X97" i="41"/>
  <c r="X206" i="41"/>
  <c r="S23" i="41"/>
  <c r="Y122" i="41"/>
  <c r="U192" i="41"/>
  <c r="Y18" i="41"/>
  <c r="R174" i="41"/>
  <c r="AC174" i="41" s="1"/>
  <c r="W33" i="41"/>
  <c r="W68" i="41"/>
  <c r="X38" i="41"/>
  <c r="Z82" i="41"/>
  <c r="W38" i="41"/>
  <c r="T194" i="41"/>
  <c r="R47" i="41"/>
  <c r="S12" i="41"/>
  <c r="Z53" i="41"/>
  <c r="Y79" i="41"/>
  <c r="Z59" i="41"/>
  <c r="T183" i="41"/>
  <c r="U135" i="41"/>
  <c r="W189" i="41"/>
  <c r="U43" i="41"/>
  <c r="T98" i="41"/>
  <c r="V192" i="41"/>
  <c r="R110" i="41"/>
  <c r="AC110" i="41" s="1"/>
  <c r="Y154" i="41"/>
  <c r="V174" i="41"/>
  <c r="T22" i="41"/>
  <c r="U12" i="41"/>
  <c r="Y50" i="41"/>
  <c r="Y81" i="41"/>
  <c r="R2" i="41"/>
  <c r="W152" i="41"/>
  <c r="X30" i="41"/>
  <c r="W31" i="41"/>
  <c r="S203" i="41"/>
  <c r="S133" i="41"/>
  <c r="Y165" i="41"/>
  <c r="X48" i="41"/>
  <c r="W10" i="41"/>
  <c r="Y206" i="41"/>
  <c r="S130" i="41"/>
  <c r="W51" i="41"/>
  <c r="S92" i="41"/>
  <c r="U23" i="41"/>
  <c r="U6" i="41"/>
  <c r="Y186" i="41"/>
  <c r="T25" i="41"/>
  <c r="Z194" i="41"/>
  <c r="S160" i="41"/>
  <c r="W45" i="41"/>
  <c r="Y44" i="41"/>
  <c r="W120" i="41"/>
  <c r="U37" i="41"/>
  <c r="Z70" i="41"/>
  <c r="X44" i="41"/>
  <c r="T140" i="41"/>
  <c r="Y34" i="41"/>
  <c r="W29" i="41"/>
  <c r="W134" i="41"/>
  <c r="V17" i="41"/>
  <c r="U162" i="41"/>
  <c r="S94" i="41"/>
  <c r="Z29" i="41"/>
  <c r="S20" i="41"/>
  <c r="U70" i="41"/>
  <c r="T176" i="41"/>
  <c r="V108" i="41"/>
  <c r="Z153" i="41"/>
  <c r="U75" i="41"/>
  <c r="Y111" i="41"/>
  <c r="X158" i="41"/>
  <c r="Z71" i="41"/>
  <c r="V113" i="41"/>
  <c r="U121" i="41"/>
  <c r="U51" i="41"/>
  <c r="R65" i="41"/>
  <c r="AC65" i="41" s="1"/>
  <c r="Y109" i="41"/>
  <c r="T163" i="41"/>
  <c r="X140" i="41"/>
  <c r="U28" i="41"/>
  <c r="U197" i="41"/>
  <c r="S155" i="41"/>
  <c r="Z132" i="41"/>
  <c r="R96" i="41"/>
  <c r="AC96" i="41" s="1"/>
  <c r="AE96" i="41" s="1"/>
  <c r="AF96" i="41" s="1"/>
  <c r="S124" i="41"/>
  <c r="W181" i="41"/>
  <c r="R10" i="41"/>
  <c r="U140" i="41"/>
  <c r="T95" i="41"/>
  <c r="S121" i="41"/>
  <c r="U159" i="41"/>
  <c r="S52" i="41"/>
  <c r="Y19" i="41"/>
  <c r="R7" i="41"/>
  <c r="Y63" i="41"/>
  <c r="R180" i="41"/>
  <c r="R130" i="41"/>
  <c r="AC130" i="41" s="1"/>
  <c r="W32" i="41"/>
  <c r="W164" i="41"/>
  <c r="Y130" i="41"/>
  <c r="W99" i="41"/>
  <c r="R43" i="41"/>
  <c r="R37" i="41"/>
  <c r="AC37" i="41" s="1"/>
  <c r="W44" i="41"/>
  <c r="Z23" i="41"/>
  <c r="T192" i="41"/>
  <c r="R92" i="41"/>
  <c r="T206" i="41"/>
  <c r="Y22" i="41"/>
  <c r="X59" i="41"/>
  <c r="U113" i="41"/>
  <c r="W28" i="41"/>
  <c r="V184" i="41"/>
  <c r="Z156" i="41"/>
  <c r="U65" i="41"/>
  <c r="U131" i="41"/>
  <c r="V2" i="41"/>
  <c r="Z21" i="41"/>
  <c r="X84" i="41"/>
  <c r="S68" i="41"/>
  <c r="V48" i="41"/>
  <c r="S206" i="41"/>
  <c r="U17" i="41"/>
  <c r="S17" i="41"/>
  <c r="Z48" i="41"/>
  <c r="X12" i="41"/>
  <c r="V195" i="41"/>
  <c r="V52" i="41"/>
  <c r="T84" i="41"/>
  <c r="R5" i="41"/>
  <c r="AC5" i="41" s="1"/>
  <c r="AE5" i="41" s="1"/>
  <c r="AF5" i="41" s="1"/>
  <c r="W192" i="41"/>
  <c r="Z47" i="41"/>
  <c r="W187" i="41"/>
  <c r="W163" i="41"/>
  <c r="V123" i="41"/>
  <c r="Z165" i="41"/>
  <c r="T171" i="41"/>
  <c r="S113" i="41"/>
  <c r="R175" i="41"/>
  <c r="AC175" i="41" s="1"/>
  <c r="Y33" i="41"/>
  <c r="R156" i="41"/>
  <c r="R91" i="41"/>
  <c r="AC91" i="41" s="1"/>
  <c r="U69" i="41"/>
  <c r="T91" i="41"/>
  <c r="R97" i="41"/>
  <c r="AC97" i="41" s="1"/>
  <c r="V189" i="41"/>
  <c r="Z6" i="41"/>
  <c r="U151" i="41"/>
  <c r="U82" i="41"/>
  <c r="S194" i="41"/>
  <c r="W90" i="41"/>
  <c r="T5" i="41"/>
  <c r="S70" i="41"/>
  <c r="R158" i="41"/>
  <c r="AC158" i="41" s="1"/>
  <c r="T89" i="41"/>
  <c r="T207" i="41"/>
  <c r="Y25" i="41"/>
  <c r="Z93" i="41"/>
  <c r="X26" i="41"/>
  <c r="V100" i="41"/>
  <c r="Z154" i="41"/>
  <c r="Z167" i="41"/>
  <c r="R84" i="41"/>
  <c r="AC84" i="41" s="1"/>
  <c r="S63" i="41"/>
  <c r="U29" i="41"/>
  <c r="W89" i="41"/>
  <c r="Z84" i="41"/>
  <c r="W53" i="41"/>
  <c r="X19" i="41"/>
  <c r="V27" i="41"/>
  <c r="Y61" i="41"/>
  <c r="R54" i="41"/>
  <c r="U203" i="41"/>
  <c r="X69" i="41"/>
  <c r="W162" i="41"/>
  <c r="Y175" i="41"/>
  <c r="Z120" i="41"/>
  <c r="T21" i="41"/>
  <c r="V98" i="41"/>
  <c r="U202" i="41"/>
  <c r="R162" i="41"/>
  <c r="Y49" i="41"/>
  <c r="W150" i="41"/>
  <c r="Y202" i="41"/>
  <c r="Y171" i="41"/>
  <c r="R197" i="41"/>
  <c r="V196" i="41"/>
  <c r="V36" i="41"/>
  <c r="U168" i="41"/>
  <c r="Y95" i="41"/>
  <c r="R12" i="41"/>
  <c r="R9" i="41"/>
  <c r="X201" i="41"/>
  <c r="X23" i="41"/>
  <c r="Y35" i="41"/>
  <c r="Y7" i="41"/>
  <c r="U172" i="41"/>
  <c r="V21" i="41"/>
  <c r="U141" i="41"/>
  <c r="W207" i="41"/>
  <c r="T147" i="41"/>
  <c r="Y133" i="41"/>
  <c r="W88" i="41"/>
  <c r="T135" i="41"/>
  <c r="W65" i="41"/>
  <c r="Y84" i="41"/>
  <c r="V197" i="41"/>
  <c r="W110" i="41"/>
  <c r="S172" i="41"/>
  <c r="W96" i="41"/>
  <c r="T130" i="41"/>
  <c r="V11" i="41"/>
  <c r="R34" i="41"/>
  <c r="AC34" i="41" s="1"/>
  <c r="AE34" i="41" s="1"/>
  <c r="AF34" i="41" s="1"/>
  <c r="AG34" i="41" s="1"/>
  <c r="V54" i="41"/>
  <c r="S148" i="41"/>
  <c r="W180" i="41"/>
  <c r="Y70" i="41"/>
  <c r="U204" i="41"/>
  <c r="T193" i="41"/>
  <c r="R21" i="41"/>
  <c r="AC21" i="41" s="1"/>
  <c r="Y112" i="41"/>
  <c r="X49" i="41"/>
  <c r="Z180" i="41"/>
  <c r="X8" i="41"/>
  <c r="X208" i="41"/>
  <c r="S21" i="41"/>
  <c r="S109" i="41"/>
  <c r="Z34" i="41"/>
  <c r="T158" i="41"/>
  <c r="R95" i="41"/>
  <c r="Z192" i="41"/>
  <c r="V175" i="41"/>
  <c r="Z129" i="41"/>
  <c r="T94" i="41"/>
  <c r="Z185" i="41"/>
  <c r="Z87" i="41"/>
  <c r="V204" i="41"/>
  <c r="S64" i="41"/>
  <c r="X68" i="41"/>
  <c r="Z191" i="41"/>
  <c r="T201" i="41"/>
  <c r="W49" i="41"/>
  <c r="Y166" i="41"/>
  <c r="V5" i="41"/>
  <c r="Y155" i="41"/>
  <c r="W80" i="41"/>
  <c r="R176" i="41"/>
  <c r="AC176" i="41" s="1"/>
  <c r="T37" i="41"/>
  <c r="Z170" i="41"/>
  <c r="Y169" i="41"/>
  <c r="Y2" i="41"/>
  <c r="U156" i="41"/>
  <c r="Z32" i="41"/>
  <c r="Y52" i="41"/>
  <c r="R64" i="41"/>
  <c r="T109" i="41"/>
  <c r="V165" i="41"/>
  <c r="V75" i="41"/>
  <c r="W139" i="41"/>
  <c r="X128" i="41"/>
  <c r="X132" i="41"/>
  <c r="Z136" i="41"/>
  <c r="Z69" i="41"/>
  <c r="R206" i="41"/>
  <c r="AC206" i="41" s="1"/>
  <c r="R59" i="41"/>
  <c r="W24" i="41"/>
  <c r="U10" i="41"/>
  <c r="S32" i="41"/>
  <c r="V148" i="41"/>
  <c r="R113" i="41"/>
  <c r="AC113" i="41" s="1"/>
  <c r="S90" i="41"/>
  <c r="T87" i="41"/>
  <c r="X133" i="41"/>
  <c r="Z147" i="41"/>
  <c r="X196" i="41"/>
  <c r="Y168" i="41"/>
  <c r="S140" i="41"/>
  <c r="Y23" i="41"/>
  <c r="W78" i="41"/>
  <c r="U33" i="41"/>
  <c r="R17" i="41"/>
  <c r="AC17" i="41" s="1"/>
  <c r="AE17" i="41" s="1"/>
  <c r="AF17" i="41" s="1"/>
  <c r="X152" i="41"/>
  <c r="Y190" i="41"/>
  <c r="X37" i="41"/>
  <c r="Z207" i="41"/>
  <c r="V62" i="41"/>
  <c r="R31" i="41"/>
  <c r="AC31" i="41" s="1"/>
  <c r="Z83" i="41"/>
  <c r="S53" i="41"/>
  <c r="V111" i="41"/>
  <c r="U64" i="41"/>
  <c r="X122" i="41"/>
  <c r="R171" i="41"/>
  <c r="AC171" i="41" s="1"/>
  <c r="Z183" i="41"/>
  <c r="Z77" i="41"/>
  <c r="W203" i="41"/>
  <c r="X36" i="41"/>
  <c r="Z27" i="41"/>
  <c r="S97" i="41"/>
  <c r="V90" i="41"/>
  <c r="T195" i="41"/>
  <c r="U124" i="41"/>
  <c r="T141" i="41"/>
  <c r="S27" i="41"/>
  <c r="V45" i="41"/>
  <c r="U83" i="41"/>
  <c r="U179" i="41"/>
  <c r="W21" i="41"/>
  <c r="Z142" i="41"/>
  <c r="W70" i="41"/>
  <c r="S19" i="41"/>
  <c r="V167" i="41"/>
  <c r="V154" i="41"/>
  <c r="W193" i="41"/>
  <c r="Y148" i="41"/>
  <c r="V161" i="41"/>
  <c r="S2" i="41"/>
  <c r="T131" i="41"/>
  <c r="W135" i="41"/>
  <c r="X184" i="41"/>
  <c r="V28" i="41"/>
  <c r="S180" i="41"/>
  <c r="X108" i="41"/>
  <c r="Y10" i="41"/>
  <c r="S168" i="41"/>
  <c r="Z110" i="41"/>
  <c r="V59" i="41"/>
  <c r="V81" i="41"/>
  <c r="V26" i="41"/>
  <c r="R139" i="41"/>
  <c r="W184" i="41"/>
  <c r="W140" i="41"/>
  <c r="S159" i="41"/>
  <c r="T81" i="41"/>
  <c r="Y157" i="41"/>
  <c r="X163" i="41"/>
  <c r="W18" i="41"/>
  <c r="W131" i="41"/>
  <c r="S187" i="41"/>
  <c r="T123" i="41"/>
  <c r="R61" i="41"/>
  <c r="AC61" i="41" s="1"/>
  <c r="AE61" i="41" s="1"/>
  <c r="AF61" i="41" s="1"/>
  <c r="AG61" i="41" s="1"/>
  <c r="U44" i="41"/>
  <c r="U21" i="41"/>
  <c r="X7" i="41"/>
  <c r="X94" i="41"/>
  <c r="W161" i="41"/>
  <c r="V38" i="41"/>
  <c r="R23" i="41"/>
  <c r="X134" i="41"/>
  <c r="W114" i="41"/>
  <c r="S60" i="41"/>
  <c r="V173" i="41"/>
  <c r="T34" i="41"/>
  <c r="T152" i="41"/>
  <c r="X62" i="41"/>
  <c r="X51" i="41"/>
  <c r="V93" i="41"/>
  <c r="W124" i="41"/>
  <c r="X65" i="41"/>
  <c r="Z178" i="41"/>
  <c r="S169" i="41"/>
  <c r="T100" i="41"/>
  <c r="U190" i="41"/>
  <c r="X124" i="41"/>
  <c r="U136" i="41"/>
  <c r="W201" i="41"/>
  <c r="W113" i="41"/>
  <c r="T205" i="41"/>
  <c r="Z168" i="41"/>
  <c r="T46" i="41"/>
  <c r="R142" i="41"/>
  <c r="X95" i="41"/>
  <c r="T124" i="41"/>
  <c r="T148" i="41"/>
  <c r="R26" i="41"/>
  <c r="T175" i="41"/>
  <c r="R131" i="41"/>
  <c r="Y200" i="41"/>
  <c r="Y62" i="41"/>
  <c r="T170" i="41"/>
  <c r="R32" i="41"/>
  <c r="AC32" i="41" s="1"/>
  <c r="Z7" i="41"/>
  <c r="Y139" i="41"/>
  <c r="U164" i="41"/>
  <c r="S47" i="41"/>
  <c r="V18" i="41"/>
  <c r="S208" i="41"/>
  <c r="U208" i="41"/>
  <c r="U34" i="41"/>
  <c r="T33" i="41"/>
  <c r="Z92" i="41"/>
  <c r="Z172" i="41"/>
  <c r="T96" i="41"/>
  <c r="Z43" i="41"/>
  <c r="S111" i="41"/>
  <c r="T45" i="41"/>
  <c r="U92" i="41"/>
  <c r="V114" i="41"/>
  <c r="V200" i="41"/>
  <c r="W2" i="41"/>
  <c r="U95" i="41"/>
  <c r="R81" i="41"/>
  <c r="AC81" i="41" s="1"/>
  <c r="W159" i="41"/>
  <c r="W172" i="41"/>
  <c r="Y82" i="41"/>
  <c r="U128" i="41"/>
  <c r="R132" i="41"/>
  <c r="AC132" i="41" s="1"/>
  <c r="X60" i="41"/>
  <c r="U111" i="41"/>
  <c r="V141" i="41"/>
  <c r="U81" i="41"/>
  <c r="X81" i="41"/>
  <c r="U32" i="41"/>
  <c r="S11" i="41"/>
  <c r="Z158" i="41"/>
  <c r="S82" i="41"/>
  <c r="U11" i="41"/>
  <c r="T70" i="41"/>
  <c r="T65" i="41"/>
  <c r="X79" i="41"/>
  <c r="W52" i="41"/>
  <c r="Z179" i="41"/>
  <c r="X80" i="41"/>
  <c r="U68" i="41"/>
  <c r="S6" i="41"/>
  <c r="V205" i="41"/>
  <c r="X185" i="41"/>
  <c r="Y160" i="41"/>
  <c r="U114" i="41"/>
  <c r="S8" i="41"/>
  <c r="T113" i="41"/>
  <c r="Y8" i="41"/>
  <c r="T52" i="41"/>
  <c r="V79" i="41"/>
  <c r="X89" i="41"/>
  <c r="S9" i="41"/>
  <c r="R114" i="41"/>
  <c r="Y69" i="41"/>
  <c r="R68" i="41"/>
  <c r="T166" i="41"/>
  <c r="W27" i="41"/>
  <c r="S183" i="41"/>
  <c r="W122" i="41"/>
  <c r="X188" i="41"/>
  <c r="X165" i="41"/>
  <c r="U178" i="41"/>
  <c r="T76" i="41"/>
  <c r="T179" i="41"/>
  <c r="U63" i="41"/>
  <c r="U201" i="41"/>
  <c r="V150" i="41"/>
  <c r="Y100" i="41"/>
  <c r="X204" i="41"/>
  <c r="U35" i="41"/>
  <c r="T19" i="41"/>
  <c r="R151" i="41"/>
  <c r="X46" i="41"/>
  <c r="Y131" i="41"/>
  <c r="V208" i="41"/>
  <c r="U36" i="41"/>
  <c r="U122" i="41"/>
  <c r="R186" i="41"/>
  <c r="AC186" i="41" s="1"/>
  <c r="X70" i="41"/>
  <c r="R46" i="41"/>
  <c r="AC46" i="41" s="1"/>
  <c r="AE46" i="41" s="1"/>
  <c r="AF46" i="41" s="1"/>
  <c r="W169" i="41"/>
  <c r="V6" i="41"/>
  <c r="Y156" i="41"/>
  <c r="U183" i="41"/>
  <c r="R71" i="41"/>
  <c r="AC71" i="41" s="1"/>
  <c r="W83" i="41"/>
  <c r="U60" i="41"/>
  <c r="U89" i="41"/>
  <c r="R207" i="41"/>
  <c r="Z186" i="41"/>
  <c r="W208" i="41"/>
  <c r="R99" i="41"/>
  <c r="AC99" i="41" s="1"/>
  <c r="R194" i="41"/>
  <c r="Z205" i="41"/>
  <c r="V120" i="41"/>
  <c r="Z131" i="41"/>
  <c r="U38" i="41"/>
  <c r="Y94" i="41"/>
  <c r="Y167" i="41"/>
  <c r="X189" i="41"/>
  <c r="Y20" i="41"/>
  <c r="Y48" i="41"/>
  <c r="Z163" i="41"/>
  <c r="Y75" i="41"/>
  <c r="Z17" i="41"/>
  <c r="Y178" i="41"/>
  <c r="V8" i="41"/>
  <c r="T35" i="41"/>
  <c r="Y46" i="41"/>
  <c r="X6" i="41"/>
  <c r="X88" i="41"/>
  <c r="W108" i="41"/>
  <c r="S153" i="41"/>
  <c r="T61" i="41"/>
  <c r="W167" i="41"/>
  <c r="X181" i="41"/>
  <c r="X78" i="41"/>
  <c r="U191" i="41"/>
  <c r="V151" i="41"/>
  <c r="W69" i="41"/>
  <c r="R133" i="41"/>
  <c r="AC133" i="41" s="1"/>
  <c r="T10" i="41"/>
  <c r="R49" i="41"/>
  <c r="AC49" i="41" s="1"/>
  <c r="V157" i="41"/>
  <c r="Z113" i="41"/>
  <c r="Z206" i="41"/>
  <c r="Y147" i="41"/>
  <c r="X53" i="41"/>
  <c r="X173" i="41"/>
  <c r="X34" i="41"/>
  <c r="S157" i="41"/>
  <c r="X76" i="41"/>
  <c r="Z75" i="41"/>
  <c r="W149" i="41"/>
  <c r="X35" i="41"/>
  <c r="S184" i="41"/>
  <c r="R52" i="41"/>
  <c r="S25" i="41"/>
  <c r="U161" i="41"/>
  <c r="Y161" i="41"/>
  <c r="S36" i="41"/>
  <c r="V140" i="41"/>
  <c r="X179" i="41"/>
  <c r="S147" i="41"/>
  <c r="X63" i="41"/>
  <c r="R187" i="41"/>
  <c r="AC187" i="41" s="1"/>
  <c r="V132" i="41"/>
  <c r="Y140" i="41"/>
  <c r="U157" i="41"/>
  <c r="V23" i="41"/>
  <c r="Y185" i="41"/>
  <c r="X45" i="41"/>
  <c r="Z190" i="41"/>
  <c r="U195" i="41"/>
  <c r="X178" i="41"/>
  <c r="W94" i="41"/>
  <c r="U123" i="41"/>
  <c r="T2" i="41"/>
  <c r="U53" i="41"/>
  <c r="U93" i="41"/>
  <c r="Z157" i="41"/>
  <c r="Y59" i="41"/>
  <c r="Y132" i="41"/>
  <c r="T196" i="41"/>
  <c r="V133" i="41"/>
  <c r="V162" i="41"/>
  <c r="W205" i="41"/>
  <c r="S33" i="41"/>
  <c r="S139" i="41"/>
  <c r="X90" i="41"/>
  <c r="Y158" i="41"/>
  <c r="T112" i="41"/>
  <c r="Y29" i="41"/>
  <c r="U9" i="41"/>
  <c r="Y53" i="41"/>
  <c r="R19" i="41"/>
  <c r="V20" i="41"/>
  <c r="R153" i="41"/>
  <c r="AC153" i="41" s="1"/>
  <c r="X135" i="41"/>
  <c r="R50" i="41"/>
  <c r="AC50" i="41" s="1"/>
  <c r="Y65" i="41"/>
  <c r="U79" i="41"/>
  <c r="W204" i="41"/>
  <c r="S152" i="41"/>
  <c r="X27" i="41"/>
  <c r="Z202" i="41"/>
  <c r="T8" i="41"/>
  <c r="W82" i="41"/>
  <c r="W130" i="41"/>
  <c r="W22" i="41"/>
  <c r="X111" i="41"/>
  <c r="T29" i="41"/>
  <c r="Z152" i="41"/>
  <c r="S178" i="41"/>
  <c r="Z122" i="41"/>
  <c r="X139" i="41"/>
  <c r="V128" i="41"/>
  <c r="U186" i="41"/>
  <c r="R108" i="41"/>
  <c r="AC108" i="41" s="1"/>
  <c r="T7" i="41"/>
  <c r="S171" i="41"/>
  <c r="U78" i="41"/>
  <c r="T50" i="41"/>
  <c r="T149" i="41"/>
  <c r="Y31" i="41"/>
  <c r="X200" i="41"/>
  <c r="Y136" i="41"/>
  <c r="R51" i="41"/>
  <c r="R88" i="41"/>
  <c r="AC88" i="41" s="1"/>
  <c r="Z173" i="41"/>
  <c r="W50" i="41"/>
  <c r="V43" i="41"/>
  <c r="R208" i="41"/>
  <c r="V110" i="41"/>
  <c r="U49" i="41"/>
  <c r="X33" i="41"/>
  <c r="U160" i="41"/>
  <c r="U99" i="41"/>
  <c r="V172" i="41"/>
  <c r="Z188" i="41"/>
  <c r="X168" i="41"/>
  <c r="Z52" i="41"/>
  <c r="V83" i="41"/>
  <c r="W170" i="41"/>
  <c r="S162" i="41"/>
  <c r="Y181" i="41"/>
  <c r="R200" i="41"/>
  <c r="S151" i="41"/>
  <c r="Z128" i="41"/>
  <c r="U196" i="41"/>
  <c r="Y76" i="41"/>
  <c r="S38" i="41"/>
  <c r="W183" i="41"/>
  <c r="R160" i="41"/>
  <c r="W147" i="41"/>
  <c r="Z130" i="41"/>
  <c r="Z26" i="41"/>
  <c r="Z124" i="41"/>
  <c r="T136" i="41"/>
  <c r="T47" i="41"/>
  <c r="V44" i="41"/>
  <c r="X9" i="41"/>
  <c r="U59" i="41"/>
  <c r="Y98" i="41"/>
  <c r="V50" i="41"/>
  <c r="T62" i="41"/>
  <c r="Y78" i="41"/>
  <c r="Z112" i="41"/>
  <c r="V207" i="41"/>
  <c r="R20" i="41"/>
  <c r="AC20" i="41" s="1"/>
  <c r="AE20" i="41" s="1"/>
  <c r="AF20" i="41" s="1"/>
  <c r="S110" i="41"/>
  <c r="Y153" i="41"/>
  <c r="Z81" i="41"/>
  <c r="R170" i="41"/>
  <c r="R163" i="41"/>
  <c r="AC163" i="41" s="1"/>
  <c r="Y99" i="41"/>
  <c r="R128" i="41"/>
  <c r="W194" i="41"/>
  <c r="T18" i="41"/>
  <c r="Y174" i="41"/>
  <c r="Z46" i="41"/>
  <c r="Y201" i="41"/>
  <c r="Z108" i="41"/>
  <c r="Y17" i="41"/>
  <c r="U184" i="41"/>
  <c r="Z96" i="41"/>
  <c r="S71" i="41"/>
  <c r="V163" i="41"/>
  <c r="X123" i="41"/>
  <c r="T197" i="41"/>
  <c r="R190" i="41"/>
  <c r="U155" i="41"/>
  <c r="W34" i="41"/>
  <c r="Z193" i="41"/>
  <c r="R44" i="41"/>
  <c r="AC44" i="41" s="1"/>
  <c r="X203" i="41"/>
  <c r="T97" i="41"/>
  <c r="V112" i="41"/>
  <c r="U54" i="41"/>
  <c r="T12" i="41"/>
  <c r="U175" i="41"/>
  <c r="T23" i="41"/>
  <c r="S156" i="41"/>
  <c r="W121" i="41"/>
  <c r="S22" i="41"/>
  <c r="S173" i="41"/>
  <c r="V155" i="41"/>
  <c r="R36" i="41"/>
  <c r="R45" i="41"/>
  <c r="Y45" i="41"/>
  <c r="X207" i="41"/>
  <c r="R112" i="41"/>
  <c r="AC112" i="41" s="1"/>
  <c r="V109" i="41"/>
  <c r="W142" i="41"/>
  <c r="U194" i="41"/>
  <c r="S46" i="41"/>
  <c r="X31" i="41"/>
  <c r="W9" i="41"/>
  <c r="Z68" i="41"/>
  <c r="T6" i="41"/>
  <c r="S181" i="41"/>
  <c r="U98" i="41"/>
  <c r="Y180" i="41"/>
  <c r="W92" i="41"/>
  <c r="V139" i="41"/>
  <c r="S123" i="41"/>
  <c r="V65" i="41"/>
  <c r="Y195" i="41"/>
  <c r="Z91" i="41"/>
  <c r="Z61" i="41"/>
  <c r="Z133" i="41"/>
  <c r="T139" i="41"/>
  <c r="U181" i="41"/>
  <c r="T31" i="41"/>
  <c r="W158" i="41"/>
  <c r="S170" i="41"/>
  <c r="S45" i="41"/>
  <c r="V131" i="41"/>
  <c r="X93" i="41"/>
  <c r="U2" i="41"/>
  <c r="S18" i="41"/>
  <c r="V178" i="41"/>
  <c r="V142" i="41"/>
  <c r="T114" i="41"/>
  <c r="Y93" i="41"/>
  <c r="T133" i="41"/>
  <c r="W154" i="41"/>
  <c r="W54" i="41"/>
  <c r="R75" i="41"/>
  <c r="AC75" i="41" s="1"/>
  <c r="Y194" i="41"/>
  <c r="U158" i="41"/>
  <c r="Y5" i="41"/>
  <c r="W191" i="41"/>
  <c r="T161" i="41"/>
  <c r="X20" i="41"/>
  <c r="Z139" i="41"/>
  <c r="R27" i="41"/>
  <c r="T43" i="41"/>
  <c r="Y176" i="41"/>
  <c r="V80" i="41"/>
  <c r="S176" i="41"/>
  <c r="Z10" i="41"/>
  <c r="W100" i="41"/>
  <c r="S89" i="41"/>
  <c r="S43" i="41"/>
  <c r="T190" i="41"/>
  <c r="T20" i="41"/>
  <c r="T44" i="41"/>
  <c r="U189" i="41"/>
  <c r="Z114" i="41"/>
  <c r="Z64" i="41"/>
  <c r="R82" i="41"/>
  <c r="Y114" i="41"/>
  <c r="W84" i="41"/>
  <c r="T189" i="41"/>
  <c r="R168" i="41"/>
  <c r="AC168" i="41" s="1"/>
  <c r="W141" i="41"/>
  <c r="U18" i="41"/>
  <c r="Z8" i="41"/>
  <c r="U150" i="41"/>
  <c r="Z123" i="41"/>
  <c r="T17" i="41"/>
  <c r="X64" i="41"/>
  <c r="T38" i="41"/>
  <c r="W5" i="41"/>
  <c r="Z187" i="41"/>
  <c r="W63" i="41"/>
  <c r="T88" i="41"/>
  <c r="R53" i="41"/>
  <c r="AC53" i="41" s="1"/>
  <c r="Y149" i="41"/>
  <c r="T202" i="41"/>
  <c r="Y121" i="41"/>
  <c r="T208" i="41"/>
  <c r="W151" i="41"/>
  <c r="R183" i="41"/>
  <c r="AC183" i="41" s="1"/>
  <c r="Y120" i="41"/>
  <c r="U132" i="41"/>
  <c r="U22" i="41"/>
  <c r="R205" i="41"/>
  <c r="S29" i="41"/>
  <c r="T188" i="41"/>
  <c r="R38" i="41"/>
  <c r="X191" i="41"/>
  <c r="Y193" i="41"/>
  <c r="Y60" i="41"/>
  <c r="Z99" i="41"/>
  <c r="S79" i="41"/>
  <c r="X131" i="41"/>
  <c r="T90" i="41"/>
  <c r="T28" i="41"/>
  <c r="R90" i="41"/>
  <c r="AC90" i="41" s="1"/>
  <c r="Y187" i="41"/>
  <c r="Y21" i="41"/>
  <c r="T77" i="41"/>
  <c r="V168" i="41"/>
  <c r="Z203" i="41"/>
  <c r="Z76" i="41"/>
  <c r="X160" i="41"/>
  <c r="U46" i="41"/>
  <c r="W176" i="41"/>
  <c r="W77" i="41"/>
  <c r="S167" i="41"/>
  <c r="U80" i="41"/>
  <c r="S37" i="41"/>
  <c r="X195" i="41"/>
  <c r="T111" i="41"/>
  <c r="U7" i="41"/>
  <c r="T174" i="41"/>
  <c r="U120" i="41"/>
  <c r="R120" i="41"/>
  <c r="R157" i="41"/>
  <c r="AC157" i="41" s="1"/>
  <c r="R150" i="41"/>
  <c r="AC150" i="41" s="1"/>
  <c r="Z150" i="41"/>
  <c r="X83" i="41"/>
  <c r="Y129" i="41"/>
  <c r="X156" i="41"/>
  <c r="U88" i="41"/>
  <c r="S84" i="41"/>
  <c r="Y179" i="41"/>
  <c r="S175" i="41"/>
  <c r="R202" i="41"/>
  <c r="X147" i="41"/>
  <c r="V29" i="41"/>
  <c r="T173" i="41"/>
  <c r="U30" i="41"/>
  <c r="W123" i="41"/>
  <c r="T159" i="41"/>
  <c r="V35" i="41"/>
  <c r="W26" i="41"/>
  <c r="X172" i="41"/>
  <c r="Z159" i="41"/>
  <c r="W157" i="41"/>
  <c r="U133" i="41"/>
  <c r="V37" i="41"/>
  <c r="S204" i="41"/>
  <c r="W196" i="41"/>
  <c r="Y163" i="41"/>
  <c r="Z148" i="41"/>
  <c r="R188" i="41"/>
  <c r="AC188" i="41" s="1"/>
  <c r="V191" i="41"/>
  <c r="U152" i="41"/>
  <c r="S154" i="41"/>
  <c r="X99" i="41"/>
  <c r="Y183" i="41"/>
  <c r="R109" i="41"/>
  <c r="W59" i="41"/>
  <c r="X17" i="41"/>
  <c r="Y142" i="41"/>
  <c r="R121" i="41"/>
  <c r="AC121" i="41" s="1"/>
  <c r="X170" i="41"/>
  <c r="Z97" i="41"/>
  <c r="T169" i="41"/>
  <c r="U163" i="41"/>
  <c r="V32" i="41"/>
  <c r="W136" i="41"/>
  <c r="W206" i="41"/>
  <c r="V183" i="41"/>
  <c r="R87" i="41"/>
  <c r="V180" i="41"/>
  <c r="U188" i="41"/>
  <c r="S28" i="41"/>
  <c r="V60" i="41"/>
  <c r="U171" i="41"/>
  <c r="X75" i="41"/>
  <c r="S7" i="41"/>
  <c r="Z195" i="41"/>
  <c r="R140" i="41"/>
  <c r="AC140" i="41" s="1"/>
  <c r="T82" i="41"/>
  <c r="V158" i="41"/>
  <c r="T79" i="41"/>
  <c r="U134" i="41"/>
  <c r="T27" i="41"/>
  <c r="V10" i="41"/>
  <c r="R24" i="41"/>
  <c r="AC24" i="41" s="1"/>
  <c r="R123" i="41"/>
  <c r="W168" i="41"/>
  <c r="T160" i="41"/>
  <c r="W200" i="41"/>
  <c r="Y184" i="41"/>
  <c r="Y90" i="41"/>
  <c r="U47" i="41"/>
  <c r="Z49" i="41"/>
  <c r="Z155" i="41"/>
  <c r="Y207" i="41"/>
  <c r="R169" i="41"/>
  <c r="AC169" i="41" s="1"/>
  <c r="R70" i="41"/>
  <c r="Z161" i="41"/>
  <c r="Y151" i="41"/>
  <c r="U61" i="41"/>
  <c r="U206" i="41"/>
  <c r="X61" i="41"/>
  <c r="V152" i="41"/>
  <c r="R22" i="41"/>
  <c r="Z30" i="41"/>
  <c r="Z63" i="41"/>
  <c r="S96" i="41"/>
  <c r="W195" i="41"/>
  <c r="V69" i="41"/>
  <c r="Z196" i="41"/>
  <c r="X22" i="41"/>
  <c r="Z109" i="41"/>
  <c r="R181" i="41"/>
  <c r="V202" i="41"/>
  <c r="V9" i="41"/>
  <c r="X2" i="41"/>
  <c r="S26" i="41"/>
  <c r="T121" i="41"/>
  <c r="S83" i="41"/>
  <c r="V87" i="41"/>
  <c r="X120" i="41"/>
  <c r="U77" i="41"/>
  <c r="X121" i="41"/>
  <c r="U108" i="41"/>
  <c r="V153" i="41"/>
  <c r="Y173" i="41"/>
  <c r="W30" i="41"/>
  <c r="R189" i="41"/>
  <c r="AC189" i="41" s="1"/>
  <c r="V51" i="41"/>
  <c r="T11" i="41"/>
  <c r="T165" i="41"/>
  <c r="V34" i="41"/>
  <c r="S189" i="41"/>
  <c r="Z90" i="41"/>
  <c r="Z22" i="41"/>
  <c r="X11" i="41"/>
  <c r="W61" i="41"/>
  <c r="S61" i="41"/>
  <c r="Z65" i="41"/>
  <c r="S132" i="41"/>
  <c r="R98" i="41"/>
  <c r="U96" i="41"/>
  <c r="V185" i="41"/>
  <c r="W202" i="41"/>
  <c r="S65" i="41"/>
  <c r="T132" i="41"/>
  <c r="Z80" i="41"/>
  <c r="T203" i="41"/>
  <c r="V156" i="41"/>
  <c r="U153" i="41"/>
  <c r="X167" i="41"/>
  <c r="W79" i="41"/>
  <c r="S191" i="41"/>
  <c r="V46" i="41"/>
  <c r="Z200" i="41"/>
  <c r="T200" i="41"/>
  <c r="X100" i="41"/>
  <c r="X130" i="41"/>
  <c r="Z78" i="41"/>
  <c r="S59" i="41"/>
  <c r="R155" i="41"/>
  <c r="V84" i="41"/>
  <c r="V135" i="41"/>
  <c r="R62" i="41"/>
  <c r="X169" i="41"/>
  <c r="W20" i="41"/>
  <c r="X157" i="41"/>
  <c r="V147" i="41"/>
  <c r="Y113" i="41"/>
  <c r="S44" i="41"/>
  <c r="Z204" i="41"/>
  <c r="U76" i="41"/>
  <c r="W60" i="41"/>
  <c r="Y6" i="41"/>
  <c r="S80" i="41"/>
  <c r="R63" i="41"/>
  <c r="W23" i="41"/>
  <c r="R172" i="41"/>
  <c r="V170" i="41"/>
  <c r="Y150" i="41"/>
  <c r="U205" i="41"/>
  <c r="R28" i="41"/>
  <c r="AC28" i="41" s="1"/>
  <c r="U169" i="41"/>
  <c r="W179" i="41"/>
  <c r="V61" i="41"/>
  <c r="Z51" i="41"/>
  <c r="T156" i="41"/>
  <c r="V99" i="41"/>
  <c r="T26" i="41"/>
  <c r="W133" i="41"/>
  <c r="S188" i="41"/>
  <c r="Z38" i="41"/>
  <c r="U180" i="41"/>
  <c r="T142" i="41"/>
  <c r="X142" i="41"/>
  <c r="V164" i="41"/>
  <c r="S99" i="41"/>
  <c r="B8" i="15" l="1"/>
  <c r="H42" i="15" s="1"/>
  <c r="C8" i="15"/>
  <c r="C8" i="46"/>
  <c r="AC58" i="40"/>
  <c r="AE58" i="40" s="1"/>
  <c r="AF58" i="40" s="1"/>
  <c r="AF59" i="3"/>
  <c r="AG58" i="3" s="1"/>
  <c r="L27" i="11" s="1"/>
  <c r="M27" i="11" s="1"/>
  <c r="N27" i="11" s="1"/>
  <c r="AC89" i="3"/>
  <c r="P1" i="15"/>
  <c r="R1" i="15"/>
  <c r="B8" i="47"/>
  <c r="H48" i="47" s="1"/>
  <c r="E9" i="15"/>
  <c r="AG147" i="3"/>
  <c r="L52" i="11" s="1"/>
  <c r="M52" i="11" s="1"/>
  <c r="N52" i="11" s="1"/>
  <c r="D9" i="15"/>
  <c r="E8" i="15"/>
  <c r="K38" i="15" s="1"/>
  <c r="W2364" i="45"/>
  <c r="X2364" i="45" s="1"/>
  <c r="W2368" i="45"/>
  <c r="X2368" i="45" s="1"/>
  <c r="W2375" i="45"/>
  <c r="X2375" i="45" s="1"/>
  <c r="W2406" i="45"/>
  <c r="X2406" i="45" s="1"/>
  <c r="W2385" i="45"/>
  <c r="X2385" i="45" s="1"/>
  <c r="W2363" i="45"/>
  <c r="X2363" i="45" s="1"/>
  <c r="W2380" i="45"/>
  <c r="X2380" i="45" s="1"/>
  <c r="P1" i="47"/>
  <c r="Q1" i="15"/>
  <c r="O1" i="15"/>
  <c r="O1" i="47"/>
  <c r="Q1" i="47"/>
  <c r="R1" i="47"/>
  <c r="AC18" i="3"/>
  <c r="AE18" i="3" s="1"/>
  <c r="B9" i="15"/>
  <c r="D8" i="15"/>
  <c r="J49" i="15" s="1"/>
  <c r="AF29" i="3"/>
  <c r="AG29" i="3" s="1"/>
  <c r="L13" i="11" s="1"/>
  <c r="M13" i="11" s="1"/>
  <c r="N13" i="11" s="1"/>
  <c r="W2374" i="45"/>
  <c r="X2374" i="45" s="1"/>
  <c r="W2371" i="45"/>
  <c r="X2371" i="45" s="1"/>
  <c r="W4055" i="8"/>
  <c r="X4055" i="8" s="1"/>
  <c r="W2361" i="45"/>
  <c r="X2361" i="45" s="1"/>
  <c r="W2367" i="45"/>
  <c r="X2367" i="45" s="1"/>
  <c r="W2362" i="45"/>
  <c r="X2362" i="45" s="1"/>
  <c r="W2378" i="45"/>
  <c r="X2378" i="45" s="1"/>
  <c r="W2409" i="45"/>
  <c r="X2409" i="45" s="1"/>
  <c r="W2388" i="45"/>
  <c r="X2388" i="45" s="1"/>
  <c r="W2365" i="45"/>
  <c r="X2365" i="45" s="1"/>
  <c r="W2358" i="45"/>
  <c r="X2358" i="45" s="1"/>
  <c r="W2360" i="45"/>
  <c r="X2360" i="45" s="1"/>
  <c r="W2351" i="45"/>
  <c r="X2351" i="45" s="1"/>
  <c r="W2353" i="45"/>
  <c r="X2353" i="45" s="1"/>
  <c r="W4012" i="8"/>
  <c r="X4012" i="8" s="1"/>
  <c r="W4014" i="8"/>
  <c r="X4014" i="8" s="1"/>
  <c r="P2" i="15"/>
  <c r="O2" i="15"/>
  <c r="R2" i="15"/>
  <c r="W4038" i="8"/>
  <c r="X4038" i="8" s="1"/>
  <c r="Q2" i="15"/>
  <c r="W3999" i="8"/>
  <c r="X3999" i="8" s="1"/>
  <c r="AG17" i="3"/>
  <c r="L7" i="11" s="1"/>
  <c r="M7" i="11" s="1"/>
  <c r="N7" i="11" s="1"/>
  <c r="AB183" i="40"/>
  <c r="AE183" i="40" s="1"/>
  <c r="AF183" i="40" s="1"/>
  <c r="AG183" i="40" s="1"/>
  <c r="AF80" i="3"/>
  <c r="AG80" i="3" s="1"/>
  <c r="L36" i="11" s="1"/>
  <c r="M36" i="11" s="1"/>
  <c r="N36" i="11" s="1"/>
  <c r="AF36" i="3"/>
  <c r="AH46" i="40"/>
  <c r="AF77" i="3"/>
  <c r="AF197" i="3"/>
  <c r="H54" i="15"/>
  <c r="AF27" i="3"/>
  <c r="AF76" i="3"/>
  <c r="AG76" i="3" s="1"/>
  <c r="L33" i="11" s="1"/>
  <c r="M33" i="11" s="1"/>
  <c r="N33" i="11" s="1"/>
  <c r="AF43" i="3"/>
  <c r="AG43" i="3" s="1"/>
  <c r="L20" i="11" s="1"/>
  <c r="M20" i="11" s="1"/>
  <c r="N20" i="11" s="1"/>
  <c r="AF60" i="3"/>
  <c r="AG60" i="3" s="1"/>
  <c r="L28" i="11" s="1"/>
  <c r="M28" i="11" s="1"/>
  <c r="N28" i="11" s="1"/>
  <c r="AC7" i="3"/>
  <c r="AE7" i="3" s="1"/>
  <c r="AF32" i="3"/>
  <c r="AG32" i="3" s="1"/>
  <c r="L16" i="11" s="1"/>
  <c r="M16" i="11" s="1"/>
  <c r="N16" i="11" s="1"/>
  <c r="H48" i="15"/>
  <c r="H53" i="15"/>
  <c r="AF111" i="3"/>
  <c r="AF70" i="3"/>
  <c r="AC10" i="3"/>
  <c r="AF49" i="3"/>
  <c r="AG49" i="3" s="1"/>
  <c r="L24" i="11" s="1"/>
  <c r="M24" i="11" s="1"/>
  <c r="N24" i="11" s="1"/>
  <c r="AF69" i="3"/>
  <c r="AF64" i="3"/>
  <c r="AF33" i="3"/>
  <c r="AG33" i="3" s="1"/>
  <c r="L17" i="11" s="1"/>
  <c r="M17" i="11" s="1"/>
  <c r="N17" i="11" s="1"/>
  <c r="AF98" i="3"/>
  <c r="AG151" i="40"/>
  <c r="AF63" i="3"/>
  <c r="AF71" i="3"/>
  <c r="H40" i="15"/>
  <c r="AF50" i="40"/>
  <c r="AG50" i="40" s="1"/>
  <c r="AF78" i="3"/>
  <c r="AF83" i="3"/>
  <c r="AG19" i="3"/>
  <c r="L8" i="11" s="1"/>
  <c r="M8" i="11" s="1"/>
  <c r="N8" i="11" s="1"/>
  <c r="AF25" i="3"/>
  <c r="AF110" i="3"/>
  <c r="AF114" i="3"/>
  <c r="AC78" i="3"/>
  <c r="AF9" i="3"/>
  <c r="AF21" i="3"/>
  <c r="AG21" i="3" s="1"/>
  <c r="L9" i="11" s="1"/>
  <c r="M9" i="11" s="1"/>
  <c r="N9" i="11" s="1"/>
  <c r="AF62" i="3"/>
  <c r="AF63" i="40"/>
  <c r="AF26" i="3"/>
  <c r="AF99" i="40"/>
  <c r="AF2" i="3"/>
  <c r="AF93" i="3"/>
  <c r="AG95" i="40"/>
  <c r="AF53" i="3"/>
  <c r="AF23" i="3"/>
  <c r="AF113" i="3"/>
  <c r="AF50" i="3"/>
  <c r="AG50" i="3" s="1"/>
  <c r="L25" i="11" s="1"/>
  <c r="M25" i="11" s="1"/>
  <c r="N25" i="11" s="1"/>
  <c r="AH96" i="40"/>
  <c r="AC12" i="3"/>
  <c r="AF44" i="40"/>
  <c r="AG44" i="40" s="1"/>
  <c r="AF52" i="3"/>
  <c r="AH134" i="40"/>
  <c r="AF38" i="3"/>
  <c r="AC6" i="40"/>
  <c r="AE6" i="40" s="1"/>
  <c r="AF6" i="40" s="1"/>
  <c r="AF88" i="3"/>
  <c r="AG88" i="3" s="1"/>
  <c r="L39" i="11" s="1"/>
  <c r="M39" i="11" s="1"/>
  <c r="N39" i="11" s="1"/>
  <c r="AF91" i="3"/>
  <c r="AF99" i="3"/>
  <c r="AF69" i="40"/>
  <c r="AF97" i="3"/>
  <c r="AF71" i="40"/>
  <c r="AF75" i="3"/>
  <c r="AG75" i="3" s="1"/>
  <c r="L32" i="11" s="1"/>
  <c r="M32" i="11" s="1"/>
  <c r="N32" i="11" s="1"/>
  <c r="AF81" i="3"/>
  <c r="AF51" i="3"/>
  <c r="AF35" i="3"/>
  <c r="AF90" i="3"/>
  <c r="AF31" i="3"/>
  <c r="AG31" i="3" s="1"/>
  <c r="L15" i="11" s="1"/>
  <c r="M15" i="11" s="1"/>
  <c r="N15" i="11" s="1"/>
  <c r="AG95" i="3"/>
  <c r="L42" i="11" s="1"/>
  <c r="M42" i="11" s="1"/>
  <c r="N42" i="11" s="1"/>
  <c r="AF79" i="40"/>
  <c r="AG79" i="40" s="1"/>
  <c r="AF69" i="41"/>
  <c r="AF91" i="40"/>
  <c r="AF28" i="3"/>
  <c r="AH203" i="40"/>
  <c r="AB137" i="40"/>
  <c r="AE137" i="40" s="1"/>
  <c r="AC48" i="41"/>
  <c r="AE48" i="41" s="1"/>
  <c r="AF90" i="40"/>
  <c r="AF80" i="40"/>
  <c r="AG80" i="40" s="1"/>
  <c r="AF77" i="40"/>
  <c r="AF92" i="3"/>
  <c r="B765" i="46"/>
  <c r="B79" i="46"/>
  <c r="B311" i="46"/>
  <c r="B105" i="46"/>
  <c r="B760" i="46"/>
  <c r="B283" i="46"/>
  <c r="B841" i="46"/>
  <c r="B21" i="46"/>
  <c r="B392" i="46"/>
  <c r="B701" i="46"/>
  <c r="B842" i="46"/>
  <c r="B838" i="46"/>
  <c r="B726" i="46"/>
  <c r="B80" i="46"/>
  <c r="B494" i="46"/>
  <c r="B659" i="46"/>
  <c r="B131" i="46"/>
  <c r="B687" i="46"/>
  <c r="B234" i="46"/>
  <c r="B580" i="46"/>
  <c r="B752" i="46"/>
  <c r="B473" i="46"/>
  <c r="B147" i="46"/>
  <c r="B805" i="46"/>
  <c r="B751" i="46"/>
  <c r="B778" i="46"/>
  <c r="B713" i="46"/>
  <c r="B387" i="46"/>
  <c r="B344" i="46"/>
  <c r="B546" i="46"/>
  <c r="B191" i="46"/>
  <c r="B718" i="46"/>
  <c r="B30" i="46"/>
  <c r="B477" i="46"/>
  <c r="B527" i="46"/>
  <c r="B758" i="46"/>
  <c r="B382" i="46"/>
  <c r="B92" i="46"/>
  <c r="B106" i="46"/>
  <c r="B134" i="46"/>
  <c r="B692" i="46"/>
  <c r="B183" i="46"/>
  <c r="B667" i="46"/>
  <c r="B792" i="46"/>
  <c r="B275" i="46"/>
  <c r="B306" i="46"/>
  <c r="B108" i="46"/>
  <c r="B711" i="46"/>
  <c r="B485" i="46"/>
  <c r="B549" i="46"/>
  <c r="B526" i="46"/>
  <c r="B200" i="46"/>
  <c r="B582" i="46"/>
  <c r="B347" i="46"/>
  <c r="B825" i="46"/>
  <c r="B704" i="46"/>
  <c r="B795" i="46"/>
  <c r="B57" i="46"/>
  <c r="B355" i="46"/>
  <c r="B305" i="46"/>
  <c r="B813" i="46"/>
  <c r="B322" i="46"/>
  <c r="B12" i="46"/>
  <c r="B133" i="46"/>
  <c r="B265" i="46"/>
  <c r="B341" i="46"/>
  <c r="B748" i="46"/>
  <c r="B412" i="46"/>
  <c r="B112" i="46"/>
  <c r="B406" i="46"/>
  <c r="B25" i="46"/>
  <c r="B843" i="46"/>
  <c r="B391" i="46"/>
  <c r="B463" i="46"/>
  <c r="B360" i="46"/>
  <c r="B654" i="46"/>
  <c r="B698" i="46"/>
  <c r="B490" i="46"/>
  <c r="B461" i="46"/>
  <c r="B640" i="46"/>
  <c r="B122" i="46"/>
  <c r="B429" i="46"/>
  <c r="B617" i="46"/>
  <c r="B446" i="46"/>
  <c r="B840" i="46"/>
  <c r="B162" i="46"/>
  <c r="B221" i="46"/>
  <c r="B130" i="46"/>
  <c r="B398" i="46"/>
  <c r="B650" i="46"/>
  <c r="B745" i="46"/>
  <c r="B506" i="46"/>
  <c r="B678" i="46"/>
  <c r="B70" i="46"/>
  <c r="B198" i="46"/>
  <c r="B299" i="46"/>
  <c r="B830" i="46"/>
  <c r="B607" i="46"/>
  <c r="B301" i="46"/>
  <c r="B782" i="46"/>
  <c r="B523" i="46"/>
  <c r="B107" i="46"/>
  <c r="B36" i="46"/>
  <c r="B101" i="46"/>
  <c r="B67" i="46"/>
  <c r="B310" i="46"/>
  <c r="B587" i="46"/>
  <c r="B89" i="46"/>
  <c r="B695" i="46"/>
  <c r="B664" i="46"/>
  <c r="B189" i="46"/>
  <c r="B137" i="46"/>
  <c r="B226" i="46"/>
  <c r="B267" i="46"/>
  <c r="B47" i="46"/>
  <c r="B503" i="46"/>
  <c r="B545" i="46"/>
  <c r="B818" i="46"/>
  <c r="B641" i="46"/>
  <c r="B100" i="46"/>
  <c r="B13" i="46"/>
  <c r="B56" i="46"/>
  <c r="B146" i="46"/>
  <c r="B376" i="46"/>
  <c r="B155" i="46"/>
  <c r="B81" i="46"/>
  <c r="B296" i="46"/>
  <c r="B504" i="46"/>
  <c r="B120" i="46"/>
  <c r="B510" i="46"/>
  <c r="B462" i="46"/>
  <c r="B775" i="46"/>
  <c r="B160" i="46"/>
  <c r="B721" i="46"/>
  <c r="B672" i="46"/>
  <c r="B238" i="46"/>
  <c r="B450" i="46"/>
  <c r="B712" i="46"/>
  <c r="B308" i="46"/>
  <c r="B312" i="46"/>
  <c r="B476" i="46"/>
  <c r="B367" i="46"/>
  <c r="B415" i="46"/>
  <c r="B577" i="46"/>
  <c r="B598" i="46"/>
  <c r="B524" i="46"/>
  <c r="B753" i="46"/>
  <c r="B77" i="46"/>
  <c r="B786" i="46"/>
  <c r="B632" i="46"/>
  <c r="B493" i="46"/>
  <c r="B484" i="46"/>
  <c r="B478" i="46"/>
  <c r="B408" i="46"/>
  <c r="B193" i="46"/>
  <c r="B455" i="46"/>
  <c r="B235" i="46"/>
  <c r="B62" i="46"/>
  <c r="B32" i="46"/>
  <c r="B574" i="46"/>
  <c r="B694" i="46"/>
  <c r="B679" i="46"/>
  <c r="B115" i="46"/>
  <c r="B136" i="46"/>
  <c r="B740" i="46"/>
  <c r="B652" i="46"/>
  <c r="B124" i="46"/>
  <c r="B90" i="46"/>
  <c r="B380" i="46"/>
  <c r="B373" i="46"/>
  <c r="B262" i="46"/>
  <c r="B803" i="46"/>
  <c r="B242" i="46"/>
  <c r="B604" i="46"/>
  <c r="B460" i="46"/>
  <c r="B560" i="46"/>
  <c r="B118" i="46"/>
  <c r="B457" i="46"/>
  <c r="B705" i="46"/>
  <c r="B564" i="46"/>
  <c r="B514" i="46"/>
  <c r="B618" i="46"/>
  <c r="B288" i="46"/>
  <c r="B63" i="46"/>
  <c r="B75" i="46"/>
  <c r="B125" i="46"/>
  <c r="B237" i="46"/>
  <c r="B66" i="46"/>
  <c r="B241" i="46"/>
  <c r="B421" i="46"/>
  <c r="B64" i="46"/>
  <c r="B350" i="46"/>
  <c r="B550" i="46"/>
  <c r="B423" i="46"/>
  <c r="B639" i="46"/>
  <c r="B405" i="46"/>
  <c r="B628" i="46"/>
  <c r="B128" i="46"/>
  <c r="B459" i="46"/>
  <c r="B785" i="46"/>
  <c r="B203" i="46"/>
  <c r="B816" i="46"/>
  <c r="B434" i="46"/>
  <c r="B638" i="46"/>
  <c r="B680" i="46"/>
  <c r="B681" i="46"/>
  <c r="B402" i="46"/>
  <c r="B437" i="46"/>
  <c r="B205" i="46"/>
  <c r="B95" i="46"/>
  <c r="B522" i="46"/>
  <c r="B270" i="46"/>
  <c r="B123" i="46"/>
  <c r="B595" i="46"/>
  <c r="B453" i="46"/>
  <c r="B502" i="46"/>
  <c r="B349" i="46"/>
  <c r="B418" i="46"/>
  <c r="B543" i="46"/>
  <c r="B809" i="46"/>
  <c r="B790" i="46"/>
  <c r="B466" i="46"/>
  <c r="B730" i="46"/>
  <c r="B615" i="46"/>
  <c r="B731" i="46"/>
  <c r="B342" i="46"/>
  <c r="B706" i="46"/>
  <c r="B141" i="46"/>
  <c r="B635" i="46"/>
  <c r="B11" i="46"/>
  <c r="B422" i="46"/>
  <c r="B185" i="46"/>
  <c r="B113" i="46"/>
  <c r="B513" i="46"/>
  <c r="B44" i="46"/>
  <c r="B495" i="46"/>
  <c r="B236" i="46"/>
  <c r="B432" i="46"/>
  <c r="B315" i="46"/>
  <c r="B661" i="46"/>
  <c r="B764" i="46"/>
  <c r="B773" i="46"/>
  <c r="B669" i="46"/>
  <c r="B143" i="46"/>
  <c r="B353" i="46"/>
  <c r="B388" i="46"/>
  <c r="B769" i="46"/>
  <c r="B567" i="46"/>
  <c r="B771" i="46"/>
  <c r="B28" i="46"/>
  <c r="B542" i="46"/>
  <c r="B377" i="46"/>
  <c r="B35" i="46"/>
  <c r="B648" i="46"/>
  <c r="B119" i="46"/>
  <c r="B846" i="46"/>
  <c r="B420" i="46"/>
  <c r="B589" i="46"/>
  <c r="B375" i="46"/>
  <c r="B174" i="46"/>
  <c r="B78" i="46"/>
  <c r="B212" i="46"/>
  <c r="B132" i="46"/>
  <c r="B741" i="46"/>
  <c r="B697" i="46"/>
  <c r="B458" i="46"/>
  <c r="B372" i="46"/>
  <c r="B688" i="46"/>
  <c r="B626" i="46"/>
  <c r="B371" i="46"/>
  <c r="B820" i="46"/>
  <c r="B682" i="46"/>
  <c r="B512" i="46"/>
  <c r="B788" i="46"/>
  <c r="B383" i="46"/>
  <c r="B316" i="46"/>
  <c r="B451" i="46"/>
  <c r="B326" i="46"/>
  <c r="B181" i="46"/>
  <c r="B45" i="46"/>
  <c r="B600" i="46"/>
  <c r="B707" i="46"/>
  <c r="B400" i="46"/>
  <c r="B321" i="46"/>
  <c r="B836" i="46"/>
  <c r="B231" i="46"/>
  <c r="B297" i="46"/>
  <c r="B300" i="46"/>
  <c r="B363" i="46"/>
  <c r="B767" i="46"/>
  <c r="B227" i="46"/>
  <c r="B269" i="46"/>
  <c r="B666" i="46"/>
  <c r="B324" i="46"/>
  <c r="B362" i="46"/>
  <c r="B313" i="46"/>
  <c r="B832" i="46"/>
  <c r="B814" i="46"/>
  <c r="B199" i="46"/>
  <c r="B482" i="46"/>
  <c r="B403" i="46"/>
  <c r="B844" i="46"/>
  <c r="B117" i="46"/>
  <c r="B733" i="46"/>
  <c r="B443" i="46"/>
  <c r="B22" i="46"/>
  <c r="B268" i="46"/>
  <c r="B159" i="46"/>
  <c r="B396" i="46"/>
  <c r="B645" i="46"/>
  <c r="B378" i="46"/>
  <c r="B620" i="46"/>
  <c r="B776" i="46"/>
  <c r="B798" i="46"/>
  <c r="B416" i="46"/>
  <c r="B197" i="46"/>
  <c r="B479" i="46"/>
  <c r="B518" i="46"/>
  <c r="B340" i="46"/>
  <c r="B426" i="46"/>
  <c r="B601" i="46"/>
  <c r="B194" i="46"/>
  <c r="B307" i="46"/>
  <c r="B129" i="46"/>
  <c r="B644" i="46"/>
  <c r="B102" i="46"/>
  <c r="B88" i="46"/>
  <c r="B663" i="46"/>
  <c r="B755" i="46"/>
  <c r="B817" i="46"/>
  <c r="B609" i="46"/>
  <c r="B819" i="46"/>
  <c r="B561" i="46"/>
  <c r="B271" i="46"/>
  <c r="B515" i="46"/>
  <c r="B433" i="46"/>
  <c r="B770" i="46"/>
  <c r="B599" i="46"/>
  <c r="B364" i="46"/>
  <c r="B182" i="46"/>
  <c r="B60" i="46"/>
  <c r="B290" i="46"/>
  <c r="B309" i="46"/>
  <c r="B668" i="46"/>
  <c r="B72" i="46"/>
  <c r="B252" i="46"/>
  <c r="B171" i="46"/>
  <c r="B629" i="46"/>
  <c r="B282" i="46"/>
  <c r="B249" i="46"/>
  <c r="B366" i="46"/>
  <c r="B333" i="46"/>
  <c r="B716" i="46"/>
  <c r="B557" i="46"/>
  <c r="B625" i="46"/>
  <c r="B325" i="46"/>
  <c r="B548" i="46"/>
  <c r="B454" i="46"/>
  <c r="B559" i="46"/>
  <c r="B16" i="46"/>
  <c r="B339" i="46"/>
  <c r="B802" i="46"/>
  <c r="B547" i="46"/>
  <c r="B570" i="46"/>
  <c r="B435" i="46"/>
  <c r="B531" i="46"/>
  <c r="B823" i="46"/>
  <c r="B665" i="46"/>
  <c r="B793" i="46"/>
  <c r="B777" i="46"/>
  <c r="B356" i="46"/>
  <c r="B720" i="46"/>
  <c r="B521" i="46"/>
  <c r="B452" i="46"/>
  <c r="B774" i="46"/>
  <c r="B827" i="46"/>
  <c r="B691" i="46"/>
  <c r="B34" i="46"/>
  <c r="B671" i="46"/>
  <c r="B653" i="46"/>
  <c r="B167" i="46"/>
  <c r="B655" i="46"/>
  <c r="B603" i="46"/>
  <c r="B244" i="46"/>
  <c r="B138" i="46"/>
  <c r="B255" i="46"/>
  <c r="B358" i="46"/>
  <c r="B471" i="46"/>
  <c r="B585" i="46"/>
  <c r="B508" i="46"/>
  <c r="B500" i="46"/>
  <c r="B710" i="46"/>
  <c r="B445" i="46"/>
  <c r="B649" i="46"/>
  <c r="B352" i="46"/>
  <c r="B365" i="46"/>
  <c r="B211" i="46"/>
  <c r="B245" i="46"/>
  <c r="B33" i="46"/>
  <c r="B14" i="46"/>
  <c r="B395" i="46"/>
  <c r="B517" i="46"/>
  <c r="B685" i="46"/>
  <c r="B154" i="46"/>
  <c r="B750" i="46"/>
  <c r="B256" i="46"/>
  <c r="B186" i="46"/>
  <c r="B220" i="46"/>
  <c r="B784" i="46"/>
  <c r="B525" i="46"/>
  <c r="B172" i="46"/>
  <c r="B472" i="46"/>
  <c r="B207" i="46"/>
  <c r="B565" i="46"/>
  <c r="B747" i="46"/>
  <c r="B280" i="46"/>
  <c r="B53" i="46"/>
  <c r="B202" i="46"/>
  <c r="B204" i="46"/>
  <c r="B763" i="46"/>
  <c r="B168" i="46"/>
  <c r="B696" i="46"/>
  <c r="B768" i="46"/>
  <c r="B253" i="46"/>
  <c r="B266" i="46"/>
  <c r="B87" i="46"/>
  <c r="B780" i="46"/>
  <c r="B50" i="46"/>
  <c r="B592" i="46"/>
  <c r="B536" i="46"/>
  <c r="B568" i="46"/>
  <c r="B797" i="46"/>
  <c r="B528" i="46"/>
  <c r="B156" i="46"/>
  <c r="B608" i="46"/>
  <c r="B29" i="46"/>
  <c r="B808" i="46"/>
  <c r="B369" i="46"/>
  <c r="B837" i="46"/>
  <c r="B298" i="46"/>
  <c r="B337" i="46"/>
  <c r="B381" i="46"/>
  <c r="B164" i="46"/>
  <c r="B68" i="46"/>
  <c r="B184" i="46"/>
  <c r="B177" i="46"/>
  <c r="B491" i="46"/>
  <c r="B673" i="46"/>
  <c r="B209" i="46"/>
  <c r="B573" i="46"/>
  <c r="B800" i="46"/>
  <c r="B737" i="46"/>
  <c r="B223" i="46"/>
  <c r="B178" i="46"/>
  <c r="B583" i="46"/>
  <c r="B240" i="46"/>
  <c r="B286" i="46"/>
  <c r="B759" i="46"/>
  <c r="B738" i="46"/>
  <c r="B343" i="46"/>
  <c r="B812" i="46"/>
  <c r="B533" i="46"/>
  <c r="B302" i="46"/>
  <c r="B239" i="46"/>
  <c r="B544" i="46"/>
  <c r="B165" i="46"/>
  <c r="B553" i="46"/>
  <c r="B319" i="46"/>
  <c r="B719" i="46"/>
  <c r="B674" i="46"/>
  <c r="B338" i="46"/>
  <c r="B483" i="46"/>
  <c r="B662" i="46"/>
  <c r="B815" i="46"/>
  <c r="B699" i="46"/>
  <c r="B153" i="46"/>
  <c r="B157" i="46"/>
  <c r="B791" i="46"/>
  <c r="B279" i="46"/>
  <c r="B407" i="46"/>
  <c r="B487" i="46"/>
  <c r="B447" i="46"/>
  <c r="B677" i="46"/>
  <c r="B822" i="46"/>
  <c r="B424" i="46"/>
  <c r="B86" i="46"/>
  <c r="B431" i="46"/>
  <c r="B208" i="46"/>
  <c r="B103" i="46"/>
  <c r="B196" i="46"/>
  <c r="B684" i="46"/>
  <c r="B331" i="46"/>
  <c r="B708" i="46"/>
  <c r="B539" i="46"/>
  <c r="B175" i="46"/>
  <c r="B144" i="46"/>
  <c r="B558" i="46"/>
  <c r="B54" i="46"/>
  <c r="B781" i="46"/>
  <c r="B150" i="46"/>
  <c r="B259" i="46"/>
  <c r="B584" i="46"/>
  <c r="B229" i="46"/>
  <c r="B111" i="46"/>
  <c r="B345" i="46"/>
  <c r="B83" i="46"/>
  <c r="B594" i="46"/>
  <c r="B562" i="46"/>
  <c r="B799" i="46"/>
  <c r="B169" i="46"/>
  <c r="B230" i="46"/>
  <c r="B702" i="46"/>
  <c r="B361" i="46"/>
  <c r="B509" i="46"/>
  <c r="B717" i="46"/>
  <c r="B71" i="46"/>
  <c r="B480" i="46"/>
  <c r="B149" i="46"/>
  <c r="B357" i="46"/>
  <c r="B611" i="46"/>
  <c r="B110" i="46"/>
  <c r="B389" i="46"/>
  <c r="B317" i="46"/>
  <c r="B329" i="46"/>
  <c r="B505" i="46"/>
  <c r="B368" i="46"/>
  <c r="B810" i="46"/>
  <c r="B551" i="46"/>
  <c r="B569" i="46"/>
  <c r="B284" i="46"/>
  <c r="B69" i="46"/>
  <c r="B52" i="46"/>
  <c r="B76" i="46"/>
  <c r="B690" i="46"/>
  <c r="B796" i="46"/>
  <c r="B541" i="46"/>
  <c r="B610" i="46"/>
  <c r="B91" i="46"/>
  <c r="B535" i="46"/>
  <c r="B359" i="46"/>
  <c r="B410" i="46"/>
  <c r="B762" i="46"/>
  <c r="B334" i="46"/>
  <c r="B348" i="46"/>
  <c r="B42" i="46"/>
  <c r="B251" i="46"/>
  <c r="B486" i="46"/>
  <c r="B393" i="46"/>
  <c r="B248" i="46"/>
  <c r="B379" i="46"/>
  <c r="B332" i="46"/>
  <c r="B727" i="46"/>
  <c r="B660" i="46"/>
  <c r="B40" i="46"/>
  <c r="B578" i="46"/>
  <c r="B612" i="46"/>
  <c r="B425" i="46"/>
  <c r="B744" i="46"/>
  <c r="B469" i="46"/>
  <c r="B590" i="46"/>
  <c r="B46" i="46"/>
  <c r="B126" i="46"/>
  <c r="B295" i="46"/>
  <c r="B413" i="46"/>
  <c r="B225" i="46"/>
  <c r="B73" i="46"/>
  <c r="B161" i="46"/>
  <c r="B756" i="46"/>
  <c r="B656" i="46"/>
  <c r="B85" i="46"/>
  <c r="B19" i="46"/>
  <c r="B139" i="46"/>
  <c r="B277" i="46"/>
  <c r="B187" i="46"/>
  <c r="B335" i="46"/>
  <c r="B602" i="46"/>
  <c r="B127" i="46"/>
  <c r="B657" i="46"/>
  <c r="B576" i="46"/>
  <c r="B448" i="46"/>
  <c r="B390" i="46"/>
  <c r="B43" i="46"/>
  <c r="B384" i="46"/>
  <c r="B401" i="46"/>
  <c r="B49" i="46"/>
  <c r="B581" i="46"/>
  <c r="B593" i="46"/>
  <c r="B291" i="46"/>
  <c r="B746" i="46"/>
  <c r="B385" i="46"/>
  <c r="B287" i="46"/>
  <c r="B468" i="46"/>
  <c r="B232" i="46"/>
  <c r="B263" i="46"/>
  <c r="B621" i="46"/>
  <c r="B436" i="46"/>
  <c r="B18" i="46"/>
  <c r="B217" i="46"/>
  <c r="B689" i="46"/>
  <c r="B428" i="46"/>
  <c r="B27" i="46"/>
  <c r="B247" i="46"/>
  <c r="B409" i="46"/>
  <c r="B834" i="46"/>
  <c r="B520" i="46"/>
  <c r="B507" i="46"/>
  <c r="B216" i="46"/>
  <c r="B145" i="46"/>
  <c r="B320" i="46"/>
  <c r="B724" i="46"/>
  <c r="B497" i="46"/>
  <c r="B215" i="46"/>
  <c r="B314" i="46"/>
  <c r="B501" i="46"/>
  <c r="B729" i="46"/>
  <c r="B606" i="46"/>
  <c r="B258" i="46"/>
  <c r="B700" i="46"/>
  <c r="B651" i="46"/>
  <c r="B804" i="46"/>
  <c r="B176" i="46"/>
  <c r="B634" i="46"/>
  <c r="B636" i="46"/>
  <c r="B801" i="46"/>
  <c r="B566" i="46"/>
  <c r="B627" i="46"/>
  <c r="B715" i="46"/>
  <c r="B397" i="46"/>
  <c r="B496" i="46"/>
  <c r="B41" i="46"/>
  <c r="B386" i="46"/>
  <c r="B58" i="46"/>
  <c r="B540" i="46"/>
  <c r="B65" i="46"/>
  <c r="B676" i="46"/>
  <c r="B630" i="46"/>
  <c r="B754" i="46"/>
  <c r="B224" i="46"/>
  <c r="B489" i="46"/>
  <c r="B346" i="46"/>
  <c r="B623" i="46"/>
  <c r="B670" i="46"/>
  <c r="B318" i="46"/>
  <c r="B158" i="46"/>
  <c r="B637" i="46"/>
  <c r="B749" i="46"/>
  <c r="B465" i="46"/>
  <c r="B188" i="46"/>
  <c r="B351" i="46"/>
  <c r="B605" i="46"/>
  <c r="B93" i="46"/>
  <c r="B761" i="46"/>
  <c r="B260" i="46"/>
  <c r="B831" i="46"/>
  <c r="B411" i="46"/>
  <c r="B222" i="46"/>
  <c r="B596" i="46"/>
  <c r="B276" i="46"/>
  <c r="B121" i="46"/>
  <c r="B114" i="46"/>
  <c r="B597" i="46"/>
  <c r="B94" i="46"/>
  <c r="B824" i="46"/>
  <c r="B273" i="46"/>
  <c r="B24" i="46"/>
  <c r="B839" i="46"/>
  <c r="B811" i="46"/>
  <c r="B170" i="46"/>
  <c r="B622" i="46"/>
  <c r="B151" i="46"/>
  <c r="B722" i="46"/>
  <c r="B190" i="46"/>
  <c r="B404" i="46"/>
  <c r="B166" i="46"/>
  <c r="B74" i="46"/>
  <c r="B243" i="46"/>
  <c r="B228" i="46"/>
  <c r="B794" i="46"/>
  <c r="B571" i="46"/>
  <c r="B735" i="46"/>
  <c r="B467" i="46"/>
  <c r="B414" i="46"/>
  <c r="B826" i="46"/>
  <c r="B806" i="46"/>
  <c r="B278" i="46"/>
  <c r="B499" i="46"/>
  <c r="B195" i="46"/>
  <c r="B210" i="46"/>
  <c r="B109" i="46"/>
  <c r="B783" i="46"/>
  <c r="B772" i="46"/>
  <c r="B555" i="46"/>
  <c r="B206" i="46"/>
  <c r="B218" i="46"/>
  <c r="B511" i="46"/>
  <c r="B285" i="46"/>
  <c r="B219" i="46"/>
  <c r="B330" i="46"/>
  <c r="B643" i="46"/>
  <c r="B619" i="46"/>
  <c r="B304" i="46"/>
  <c r="B82" i="46"/>
  <c r="B394" i="46"/>
  <c r="B734" i="46"/>
  <c r="B835" i="46"/>
  <c r="B464" i="46"/>
  <c r="B257" i="46"/>
  <c r="B646" i="46"/>
  <c r="B723" i="46"/>
  <c r="B532" i="46"/>
  <c r="B97" i="46"/>
  <c r="B323" i="46"/>
  <c r="B647" i="46"/>
  <c r="B742" i="46"/>
  <c r="B59" i="46"/>
  <c r="B633" i="46"/>
  <c r="B39" i="46"/>
  <c r="B488" i="46"/>
  <c r="B779" i="46"/>
  <c r="B440" i="46"/>
  <c r="B23" i="46"/>
  <c r="B336" i="46"/>
  <c r="B104" i="46"/>
  <c r="B624" i="46"/>
  <c r="B99" i="46"/>
  <c r="B148" i="46"/>
  <c r="B743" i="46"/>
  <c r="B442" i="46"/>
  <c r="B254" i="46"/>
  <c r="B201" i="46"/>
  <c r="B675" i="46"/>
  <c r="B757" i="46"/>
  <c r="B642" i="46"/>
  <c r="B658" i="46"/>
  <c r="B492" i="46"/>
  <c r="B37" i="46"/>
  <c r="B613" i="46"/>
  <c r="B787" i="46"/>
  <c r="B529" i="46"/>
  <c r="B789" i="46"/>
  <c r="B246" i="46"/>
  <c r="B474" i="46"/>
  <c r="B427" i="46"/>
  <c r="B444" i="46"/>
  <c r="B173" i="46"/>
  <c r="B292" i="46"/>
  <c r="B20" i="46"/>
  <c r="B293" i="46"/>
  <c r="B591" i="46"/>
  <c r="B430" i="46"/>
  <c r="B264" i="46"/>
  <c r="B475" i="46"/>
  <c r="B575" i="46"/>
  <c r="B272" i="46"/>
  <c r="B586" i="46"/>
  <c r="B828" i="46"/>
  <c r="B703" i="46"/>
  <c r="B579" i="46"/>
  <c r="B563" i="46"/>
  <c r="B438" i="46"/>
  <c r="B374" i="46"/>
  <c r="B163" i="46"/>
  <c r="B152" i="46"/>
  <c r="B179" i="46"/>
  <c r="B233" i="46"/>
  <c r="B303" i="46"/>
  <c r="B274" i="46"/>
  <c r="B519" i="46"/>
  <c r="B554" i="46"/>
  <c r="B96" i="46"/>
  <c r="B725" i="46"/>
  <c r="B281" i="46"/>
  <c r="B250" i="46"/>
  <c r="B829" i="46"/>
  <c r="B709" i="46"/>
  <c r="B370" i="46"/>
  <c r="B61" i="46"/>
  <c r="B498" i="46"/>
  <c r="B214" i="46"/>
  <c r="B17" i="46"/>
  <c r="B135" i="46"/>
  <c r="B530" i="46"/>
  <c r="B552" i="46"/>
  <c r="B588" i="46"/>
  <c r="B845" i="46"/>
  <c r="B470" i="46"/>
  <c r="B213" i="46"/>
  <c r="B732" i="46"/>
  <c r="B686" i="46"/>
  <c r="B419" i="46"/>
  <c r="B833" i="46"/>
  <c r="B693" i="46"/>
  <c r="B399" i="46"/>
  <c r="B98" i="46"/>
  <c r="B538" i="46"/>
  <c r="B15" i="46"/>
  <c r="B556" i="46"/>
  <c r="B683" i="46"/>
  <c r="B51" i="46"/>
  <c r="B26" i="46"/>
  <c r="B38" i="46"/>
  <c r="B736" i="46"/>
  <c r="B441" i="46"/>
  <c r="B327" i="46"/>
  <c r="B766" i="46"/>
  <c r="B289" i="46"/>
  <c r="B614" i="46"/>
  <c r="B55" i="46"/>
  <c r="B116" i="46"/>
  <c r="B481" i="46"/>
  <c r="B31" i="46"/>
  <c r="B84" i="46"/>
  <c r="B456" i="46"/>
  <c r="B449" i="46"/>
  <c r="B142" i="46"/>
  <c r="B261" i="46"/>
  <c r="B516" i="46"/>
  <c r="B140" i="46"/>
  <c r="B192" i="46"/>
  <c r="B48" i="46"/>
  <c r="B534" i="46"/>
  <c r="B180" i="46"/>
  <c r="B807" i="46"/>
  <c r="B616" i="46"/>
  <c r="B354" i="46"/>
  <c r="B714" i="46"/>
  <c r="B439" i="46"/>
  <c r="B728" i="46"/>
  <c r="B294" i="46"/>
  <c r="B572" i="46"/>
  <c r="B631" i="46"/>
  <c r="B821" i="46"/>
  <c r="B537" i="46"/>
  <c r="B328" i="46"/>
  <c r="B739" i="46"/>
  <c r="B417" i="46"/>
  <c r="C635" i="46"/>
  <c r="C537" i="46"/>
  <c r="C279" i="46"/>
  <c r="C318" i="46"/>
  <c r="C439" i="46"/>
  <c r="C807" i="46"/>
  <c r="C256" i="46"/>
  <c r="C337" i="46"/>
  <c r="C754" i="46"/>
  <c r="C147" i="46"/>
  <c r="C128" i="46"/>
  <c r="C184" i="46"/>
  <c r="C381" i="46"/>
  <c r="C508" i="46"/>
  <c r="C713" i="46"/>
  <c r="C469" i="46"/>
  <c r="C402" i="46"/>
  <c r="C246" i="46"/>
  <c r="C666" i="46"/>
  <c r="C150" i="46"/>
  <c r="C78" i="46"/>
  <c r="C664" i="46"/>
  <c r="C226" i="46"/>
  <c r="C152" i="46"/>
  <c r="C327" i="46"/>
  <c r="C452" i="46"/>
  <c r="C749" i="46"/>
  <c r="C95" i="46"/>
  <c r="C55" i="46"/>
  <c r="C366" i="46"/>
  <c r="C97" i="46"/>
  <c r="C644" i="46"/>
  <c r="C207" i="46"/>
  <c r="C120" i="46"/>
  <c r="C809" i="46"/>
  <c r="C607" i="46"/>
  <c r="C449" i="46"/>
  <c r="C804" i="46"/>
  <c r="C379" i="46"/>
  <c r="C196" i="46"/>
  <c r="C255" i="46"/>
  <c r="C93" i="46"/>
  <c r="C315" i="46"/>
  <c r="C304" i="46"/>
  <c r="C620" i="46"/>
  <c r="C50" i="46"/>
  <c r="C122" i="46"/>
  <c r="C665" i="46"/>
  <c r="C77" i="46"/>
  <c r="C731" i="46"/>
  <c r="C219" i="46"/>
  <c r="C284" i="46"/>
  <c r="C441" i="46"/>
  <c r="C645" i="46"/>
  <c r="C511" i="46"/>
  <c r="C517" i="46"/>
  <c r="C527" i="46"/>
  <c r="C483" i="46"/>
  <c r="C647" i="46"/>
  <c r="C46" i="46"/>
  <c r="C395" i="46"/>
  <c r="C476" i="46"/>
  <c r="C135" i="46"/>
  <c r="C160" i="46"/>
  <c r="C708" i="46"/>
  <c r="C437" i="46"/>
  <c r="C107" i="46"/>
  <c r="C172" i="46"/>
  <c r="C806" i="46"/>
  <c r="C67" i="46"/>
  <c r="C471" i="46"/>
  <c r="C148" i="46"/>
  <c r="C265" i="46"/>
  <c r="C738" i="46"/>
  <c r="C733" i="46"/>
  <c r="C91" i="46"/>
  <c r="C555" i="46"/>
  <c r="C203" i="46"/>
  <c r="C543" i="46"/>
  <c r="C473" i="46"/>
  <c r="C411" i="46"/>
  <c r="C80" i="46"/>
  <c r="C730" i="46"/>
  <c r="C124" i="46"/>
  <c r="C657" i="46"/>
  <c r="C544" i="46"/>
  <c r="C636" i="46"/>
  <c r="C553" i="46"/>
  <c r="C675" i="46"/>
  <c r="C712" i="46"/>
  <c r="C342" i="46"/>
  <c r="C688" i="46"/>
  <c r="C52" i="46"/>
  <c r="C486" i="46"/>
  <c r="C232" i="46"/>
  <c r="C211" i="46"/>
  <c r="C458" i="46"/>
  <c r="C680" i="46"/>
  <c r="C305" i="46"/>
  <c r="C588" i="46"/>
  <c r="C51" i="46"/>
  <c r="C146" i="46"/>
  <c r="C369" i="46"/>
  <c r="C615" i="46"/>
  <c r="C702" i="46"/>
  <c r="C488" i="46"/>
  <c r="C816" i="46"/>
  <c r="C474" i="46"/>
  <c r="C598" i="46"/>
  <c r="C341" i="46"/>
  <c r="C583" i="46"/>
  <c r="C138" i="46"/>
  <c r="C307" i="46"/>
  <c r="C766" i="46"/>
  <c r="C557" i="46"/>
  <c r="C86" i="46"/>
  <c r="C613" i="46"/>
  <c r="C684" i="46"/>
  <c r="C187" i="46"/>
  <c r="C63" i="46"/>
  <c r="C106" i="46"/>
  <c r="C606" i="46"/>
  <c r="C719" i="46"/>
  <c r="C710" i="46"/>
  <c r="C638" i="46"/>
  <c r="C28" i="46"/>
  <c r="C678" i="46"/>
  <c r="C85" i="46"/>
  <c r="C794" i="46"/>
  <c r="C388" i="46"/>
  <c r="C136" i="46"/>
  <c r="C692" i="46"/>
  <c r="C810" i="46"/>
  <c r="C38" i="46"/>
  <c r="C774" i="46"/>
  <c r="C450" i="46"/>
  <c r="C134" i="46"/>
  <c r="C300" i="46"/>
  <c r="C538" i="46"/>
  <c r="C637" i="46"/>
  <c r="C591" i="46"/>
  <c r="C22" i="46"/>
  <c r="C266" i="46"/>
  <c r="C406" i="46"/>
  <c r="C660" i="46"/>
  <c r="C325" i="46"/>
  <c r="C350" i="46"/>
  <c r="C413" i="46"/>
  <c r="C523" i="46"/>
  <c r="C11" i="46"/>
  <c r="C584" i="46"/>
  <c r="C695" i="46"/>
  <c r="C83" i="46"/>
  <c r="C817" i="46"/>
  <c r="C442" i="46"/>
  <c r="C443" i="46"/>
  <c r="C820" i="46"/>
  <c r="C593" i="46"/>
  <c r="C84" i="46"/>
  <c r="C29" i="46"/>
  <c r="C813" i="46"/>
  <c r="C840" i="46"/>
  <c r="C683" i="46"/>
  <c r="C668" i="46"/>
  <c r="C209" i="46"/>
  <c r="C393" i="46"/>
  <c r="C30" i="46"/>
  <c r="C457" i="46"/>
  <c r="C131" i="46"/>
  <c r="C609" i="46"/>
  <c r="C715" i="46"/>
  <c r="C514" i="46"/>
  <c r="C354" i="46"/>
  <c r="C227" i="46"/>
  <c r="C693" i="46"/>
  <c r="C36" i="46"/>
  <c r="C215" i="46"/>
  <c r="C788" i="46"/>
  <c r="C116" i="46"/>
  <c r="C500" i="46"/>
  <c r="C602" i="46"/>
  <c r="C179" i="46"/>
  <c r="C714" i="46"/>
  <c r="C829" i="46"/>
  <c r="C53" i="46"/>
  <c r="C741" i="46"/>
  <c r="C633" i="46"/>
  <c r="C217" i="46"/>
  <c r="C674" i="46"/>
  <c r="C158" i="46"/>
  <c r="C140" i="46"/>
  <c r="C285" i="46"/>
  <c r="C435" i="46"/>
  <c r="C114" i="46"/>
  <c r="C173" i="46"/>
  <c r="C756" i="46"/>
  <c r="C832" i="46"/>
  <c r="C706" i="46"/>
  <c r="C634" i="46"/>
  <c r="C208" i="46"/>
  <c r="C368" i="46"/>
  <c r="C503" i="46"/>
  <c r="C257" i="46"/>
  <c r="C121" i="46"/>
  <c r="C423" i="46"/>
  <c r="C62" i="46"/>
  <c r="C703" i="46"/>
  <c r="C117" i="46"/>
  <c r="C380" i="46"/>
  <c r="C383" i="46"/>
  <c r="C44" i="46"/>
  <c r="C549" i="46"/>
  <c r="C133" i="46"/>
  <c r="C522" i="46"/>
  <c r="C547" i="46"/>
  <c r="C705" i="46"/>
  <c r="C68" i="46"/>
  <c r="C566" i="46"/>
  <c r="C494" i="46"/>
  <c r="C465" i="46"/>
  <c r="C202" i="46"/>
  <c r="C501" i="46"/>
  <c r="C387" i="46"/>
  <c r="C456" i="46"/>
  <c r="C670" i="46"/>
  <c r="C685" i="46"/>
  <c r="C414" i="46"/>
  <c r="C698" i="46"/>
  <c r="C270" i="46"/>
  <c r="C73" i="46"/>
  <c r="C301" i="46"/>
  <c r="C433" i="46"/>
  <c r="C805" i="46"/>
  <c r="C622" i="46"/>
  <c r="C254" i="46"/>
  <c r="C589" i="46"/>
  <c r="C220" i="46"/>
  <c r="C153" i="46"/>
  <c r="C759" i="46"/>
  <c r="C632" i="46"/>
  <c r="C410" i="46"/>
  <c r="C248" i="46"/>
  <c r="C475" i="46"/>
  <c r="C45" i="46"/>
  <c r="C800" i="46"/>
  <c r="C729" i="46"/>
  <c r="C578" i="46"/>
  <c r="C169" i="46"/>
  <c r="C787" i="46"/>
  <c r="C601" i="46"/>
  <c r="C586" i="46"/>
  <c r="C253" i="46"/>
  <c r="C499" i="46"/>
  <c r="C371" i="46"/>
  <c r="C278" i="46"/>
  <c r="C717" i="46"/>
  <c r="C316" i="46"/>
  <c r="C567" i="46"/>
  <c r="C100" i="46"/>
  <c r="C431" i="46"/>
  <c r="C792" i="46"/>
  <c r="C201" i="46"/>
  <c r="C783" i="46"/>
  <c r="C356" i="46"/>
  <c r="C401" i="46"/>
  <c r="C392" i="46"/>
  <c r="C76" i="46"/>
  <c r="C382" i="46"/>
  <c r="C130" i="46"/>
  <c r="C269" i="46"/>
  <c r="C534" i="46"/>
  <c r="C505" i="46"/>
  <c r="C463" i="46"/>
  <c r="C823" i="46"/>
  <c r="C707" i="46"/>
  <c r="C335" i="46"/>
  <c r="C42" i="46"/>
  <c r="C189" i="46"/>
  <c r="C561" i="46"/>
  <c r="C709" i="46"/>
  <c r="C404" i="46"/>
  <c r="C509" i="46"/>
  <c r="C24" i="46"/>
  <c r="C440" i="46"/>
  <c r="C716" i="46"/>
  <c r="C445" i="46"/>
  <c r="C700" i="46"/>
  <c r="C125" i="46"/>
  <c r="C288" i="46"/>
  <c r="C564" i="46"/>
  <c r="C403" i="46"/>
  <c r="C112" i="46"/>
  <c r="C556" i="46"/>
  <c r="C352" i="46"/>
  <c r="C510" i="46"/>
  <c r="C519" i="46"/>
  <c r="C603" i="46"/>
  <c r="C640" i="46"/>
  <c r="C362" i="46"/>
  <c r="C66" i="46"/>
  <c r="C213" i="46"/>
  <c r="C672" i="46"/>
  <c r="C295" i="46"/>
  <c r="C137" i="46"/>
  <c r="C18" i="46"/>
  <c r="C408" i="46"/>
  <c r="C737" i="46"/>
  <c r="C482" i="46"/>
  <c r="C507" i="46"/>
  <c r="C701" i="46"/>
  <c r="C349" i="46"/>
  <c r="C524" i="46"/>
  <c r="C531" i="46"/>
  <c r="C31" i="46"/>
  <c r="C711" i="46"/>
  <c r="C19" i="46"/>
  <c r="C247" i="46"/>
  <c r="C735" i="46"/>
  <c r="C582" i="46"/>
  <c r="C776" i="46"/>
  <c r="C611" i="46"/>
  <c r="C515" i="46"/>
  <c r="C308" i="46"/>
  <c r="C532" i="46"/>
  <c r="C82" i="46"/>
  <c r="C20" i="46"/>
  <c r="C673" i="46"/>
  <c r="C836" i="46"/>
  <c r="C372" i="46"/>
  <c r="C610" i="46"/>
  <c r="C363" i="46"/>
  <c r="C397" i="46"/>
  <c r="C651" i="46"/>
  <c r="C94" i="46"/>
  <c r="C108" i="46"/>
  <c r="C210" i="46"/>
  <c r="C310" i="46"/>
  <c r="C323" i="46"/>
  <c r="C725" i="46"/>
  <c r="C824" i="46"/>
  <c r="C331" i="46"/>
  <c r="C25" i="46"/>
  <c r="C426" i="46"/>
  <c r="C779" i="46"/>
  <c r="C109" i="46"/>
  <c r="C348" i="46"/>
  <c r="C455" i="46"/>
  <c r="C155" i="46"/>
  <c r="C541" i="46"/>
  <c r="C797" i="46"/>
  <c r="C329" i="46"/>
  <c r="C221" i="46"/>
  <c r="C237" i="46"/>
  <c r="C306" i="46"/>
  <c r="C267" i="46"/>
  <c r="C536" i="46"/>
  <c r="C448" i="46"/>
  <c r="C56" i="46"/>
  <c r="C689" i="46"/>
  <c r="C791" i="46"/>
  <c r="C596" i="46"/>
  <c r="C129" i="46"/>
  <c r="C198" i="46"/>
  <c r="C798" i="46"/>
  <c r="C793" i="46"/>
  <c r="C222" i="46"/>
  <c r="C819" i="46"/>
  <c r="C167" i="46"/>
  <c r="C769" i="46"/>
  <c r="C661" i="46"/>
  <c r="C752" i="46"/>
  <c r="C60" i="46"/>
  <c r="C764" i="46"/>
  <c r="C293" i="46"/>
  <c r="C365" i="46"/>
  <c r="C274" i="46"/>
  <c r="C550" i="46"/>
  <c r="C422" i="46"/>
  <c r="C344" i="46"/>
  <c r="C373" i="46"/>
  <c r="C27" i="46"/>
  <c r="C74" i="46"/>
  <c r="C498" i="46"/>
  <c r="C481" i="46"/>
  <c r="C240" i="46"/>
  <c r="C12" i="46"/>
  <c r="C478" i="46"/>
  <c r="C21" i="46"/>
  <c r="C745" i="46"/>
  <c r="C357" i="46"/>
  <c r="C218" i="46"/>
  <c r="C264" i="46"/>
  <c r="C16" i="46"/>
  <c r="C608" i="46"/>
  <c r="C803" i="46"/>
  <c r="C214" i="46"/>
  <c r="C289" i="46"/>
  <c r="C753" i="46"/>
  <c r="C360" i="46"/>
  <c r="C491" i="46"/>
  <c r="C409" i="46"/>
  <c r="C399" i="46"/>
  <c r="C720" i="46"/>
  <c r="C682" i="46"/>
  <c r="C838" i="46"/>
  <c r="C697" i="46"/>
  <c r="C185" i="46"/>
  <c r="C757" i="46"/>
  <c r="C571" i="46"/>
  <c r="C777" i="46"/>
  <c r="C303" i="46"/>
  <c r="C355" i="46"/>
  <c r="C504" i="46"/>
  <c r="C762" i="46"/>
  <c r="C796" i="46"/>
  <c r="C546" i="46"/>
  <c r="C677" i="46"/>
  <c r="C490" i="46"/>
  <c r="C407" i="46"/>
  <c r="C326" i="46"/>
  <c r="C405" i="46"/>
  <c r="C605" i="46"/>
  <c r="C579" i="46"/>
  <c r="C151" i="46"/>
  <c r="C88" i="46"/>
  <c r="C176" i="46"/>
  <c r="C336" i="46"/>
  <c r="C750" i="46"/>
  <c r="C521" i="46"/>
  <c r="C149" i="46"/>
  <c r="C722" i="46"/>
  <c r="C747" i="46"/>
  <c r="C828" i="46"/>
  <c r="C375" i="46"/>
  <c r="C235" i="46"/>
  <c r="C529" i="46"/>
  <c r="C592" i="46"/>
  <c r="C728" i="46"/>
  <c r="C236" i="46"/>
  <c r="C175" i="46"/>
  <c r="C228" i="46"/>
  <c r="C199" i="46"/>
  <c r="C104" i="46"/>
  <c r="C314" i="46"/>
  <c r="C454" i="46"/>
  <c r="C428" i="46"/>
  <c r="C760" i="46"/>
  <c r="C718" i="46"/>
  <c r="C132" i="46"/>
  <c r="C650" i="46"/>
  <c r="C351" i="46"/>
  <c r="C484" i="46"/>
  <c r="C770" i="46"/>
  <c r="C533" i="46"/>
  <c r="C485" i="46"/>
  <c r="C438" i="46"/>
  <c r="C844" i="46"/>
  <c r="C162" i="46"/>
  <c r="C421" i="46"/>
  <c r="C560" i="46"/>
  <c r="C845" i="46"/>
  <c r="C470" i="46"/>
  <c r="C559" i="46"/>
  <c r="C629" i="46"/>
  <c r="C268" i="46"/>
  <c r="C40" i="46"/>
  <c r="C513" i="46"/>
  <c r="C105" i="46"/>
  <c r="C281" i="46"/>
  <c r="C243" i="46"/>
  <c r="C231" i="46"/>
  <c r="C581" i="46"/>
  <c r="C646" i="46"/>
  <c r="C565" i="46"/>
  <c r="C658" i="46"/>
  <c r="C419" i="46"/>
  <c r="C679" i="46"/>
  <c r="C321" i="46"/>
  <c r="C123" i="46"/>
  <c r="C681" i="46"/>
  <c r="C726" i="46"/>
  <c r="C830" i="46"/>
  <c r="C98" i="46"/>
  <c r="C669" i="46"/>
  <c r="C617" i="46"/>
  <c r="C41" i="46"/>
  <c r="C81" i="46"/>
  <c r="C563" i="46"/>
  <c r="C154" i="46"/>
  <c r="C400" i="46"/>
  <c r="C790" i="46"/>
  <c r="C416" i="46"/>
  <c r="C110" i="46"/>
  <c r="C72" i="46"/>
  <c r="C75" i="46"/>
  <c r="C171" i="46"/>
  <c r="C767" i="46"/>
  <c r="C812" i="46"/>
  <c r="C447" i="46"/>
  <c r="C600" i="46"/>
  <c r="C831" i="46"/>
  <c r="C317" i="46"/>
  <c r="C291" i="46"/>
  <c r="C755" i="46"/>
  <c r="C251" i="46"/>
  <c r="C260" i="46"/>
  <c r="C320" i="46"/>
  <c r="C427" i="46"/>
  <c r="C163" i="46"/>
  <c r="C497" i="46"/>
  <c r="C429" i="46"/>
  <c r="C216" i="46"/>
  <c r="C302" i="46"/>
  <c r="C659" i="46"/>
  <c r="C576" i="46"/>
  <c r="C297" i="46"/>
  <c r="C434" i="46"/>
  <c r="C542" i="46"/>
  <c r="C846" i="46"/>
  <c r="C358" i="46"/>
  <c r="C631" i="46"/>
  <c r="C159" i="46"/>
  <c r="C461" i="46"/>
  <c r="C353" i="46"/>
  <c r="C436" i="46"/>
  <c r="C277" i="46"/>
  <c r="C795" i="46"/>
  <c r="C639" i="46"/>
  <c r="C145" i="46"/>
  <c r="C192" i="46"/>
  <c r="C626" i="46"/>
  <c r="C742" i="46"/>
  <c r="C205" i="46"/>
  <c r="C612" i="46"/>
  <c r="C92" i="46"/>
  <c r="C367" i="46"/>
  <c r="C833" i="46"/>
  <c r="C33" i="46"/>
  <c r="C177" i="46"/>
  <c r="C119" i="46"/>
  <c r="C554" i="46"/>
  <c r="C115" i="46"/>
  <c r="C47" i="46"/>
  <c r="C621" i="46"/>
  <c r="C530" i="46"/>
  <c r="C334" i="46"/>
  <c r="C590" i="46"/>
  <c r="C694" i="46"/>
  <c r="C662" i="46"/>
  <c r="C585" i="46"/>
  <c r="C459" i="46"/>
  <c r="C625" i="46"/>
  <c r="C35" i="46"/>
  <c r="C721" i="46"/>
  <c r="C71" i="46"/>
  <c r="C444" i="46"/>
  <c r="C378" i="46"/>
  <c r="C206" i="46"/>
  <c r="C234" i="46"/>
  <c r="C751" i="46"/>
  <c r="C96" i="46"/>
  <c r="C90" i="46"/>
  <c r="C732" i="46"/>
  <c r="C262" i="46"/>
  <c r="C493" i="46"/>
  <c r="C272" i="46"/>
  <c r="C294" i="46"/>
  <c r="C535" i="46"/>
  <c r="C127" i="46"/>
  <c r="C782" i="46"/>
  <c r="C630" i="46"/>
  <c r="C496" i="46"/>
  <c r="C364" i="46"/>
  <c r="C618" i="46"/>
  <c r="C667" i="46"/>
  <c r="C568" i="46"/>
  <c r="C577" i="46"/>
  <c r="C654" i="46"/>
  <c r="C575" i="46"/>
  <c r="C652" i="46"/>
  <c r="C569" i="46"/>
  <c r="C781" i="46"/>
  <c r="C275" i="46"/>
  <c r="C99" i="46"/>
  <c r="C394" i="46"/>
  <c r="C23" i="46"/>
  <c r="C183" i="46"/>
  <c r="C229" i="46"/>
  <c r="C801" i="46"/>
  <c r="C624" i="46"/>
  <c r="C780" i="46"/>
  <c r="C815" i="46"/>
  <c r="C230" i="46"/>
  <c r="C244" i="46"/>
  <c r="C761" i="46"/>
  <c r="C298" i="46"/>
  <c r="C282" i="46"/>
  <c r="C570" i="46"/>
  <c r="C386" i="46"/>
  <c r="C539" i="46"/>
  <c r="C286" i="46"/>
  <c r="C283" i="46"/>
  <c r="C376" i="46"/>
  <c r="C558" i="46"/>
  <c r="C287" i="46"/>
  <c r="C467" i="46"/>
  <c r="C460" i="46"/>
  <c r="C462" i="46"/>
  <c r="C113" i="46"/>
  <c r="C430" i="46"/>
  <c r="C238" i="46"/>
  <c r="C551" i="46"/>
  <c r="C65" i="46"/>
  <c r="C370" i="46"/>
  <c r="C808" i="46"/>
  <c r="C296" i="46"/>
  <c r="C292" i="46"/>
  <c r="C32" i="46"/>
  <c r="C424" i="46"/>
  <c r="C330" i="46"/>
  <c r="C346" i="46"/>
  <c r="C59" i="46"/>
  <c r="C212" i="46"/>
  <c r="C142" i="46"/>
  <c r="C835" i="46"/>
  <c r="C784" i="46"/>
  <c r="C671" i="46"/>
  <c r="C290" i="46"/>
  <c r="C643" i="46"/>
  <c r="C391" i="46"/>
  <c r="C101" i="46"/>
  <c r="C139" i="46"/>
  <c r="C61" i="46"/>
  <c r="C826" i="46"/>
  <c r="C775" i="46"/>
  <c r="C102" i="46"/>
  <c r="C190" i="46"/>
  <c r="C811" i="46"/>
  <c r="C384" i="46"/>
  <c r="C225" i="46"/>
  <c r="C432" i="46"/>
  <c r="C595" i="46"/>
  <c r="C516" i="46"/>
  <c r="C13" i="46"/>
  <c r="C802" i="46"/>
  <c r="C15" i="46"/>
  <c r="C143" i="46"/>
  <c r="C723" i="46"/>
  <c r="C43" i="46"/>
  <c r="C616" i="46"/>
  <c r="C204" i="46"/>
  <c r="C696" i="46"/>
  <c r="C328" i="46"/>
  <c r="C389" i="46"/>
  <c r="C841" i="46"/>
  <c r="C573" i="46"/>
  <c r="C825" i="46"/>
  <c r="C165" i="46"/>
  <c r="C453" i="46"/>
  <c r="C340" i="46"/>
  <c r="C249" i="46"/>
  <c r="C468" i="46"/>
  <c r="C200" i="46"/>
  <c r="C821" i="46"/>
  <c r="C144" i="46"/>
  <c r="C495" i="46"/>
  <c r="C57" i="46"/>
  <c r="C743" i="46"/>
  <c r="C359" i="46"/>
  <c r="C768" i="46"/>
  <c r="C319" i="46"/>
  <c r="C263" i="46"/>
  <c r="C724" i="46"/>
  <c r="C398" i="46"/>
  <c r="C89" i="46"/>
  <c r="C466" i="46"/>
  <c r="C765" i="46"/>
  <c r="C642" i="46"/>
  <c r="C472" i="46"/>
  <c r="C518" i="46"/>
  <c r="C276" i="46"/>
  <c r="C186" i="46"/>
  <c r="C842" i="46"/>
  <c r="C420" i="46"/>
  <c r="C839" i="46"/>
  <c r="C118" i="46"/>
  <c r="C676" i="46"/>
  <c r="C699" i="46"/>
  <c r="C587" i="46"/>
  <c r="C49" i="46"/>
  <c r="C748" i="46"/>
  <c r="C39" i="46"/>
  <c r="C332" i="46"/>
  <c r="C168" i="46"/>
  <c r="C746" i="46"/>
  <c r="C649" i="46"/>
  <c r="C241" i="46"/>
  <c r="C64" i="46"/>
  <c r="C309" i="46"/>
  <c r="C425" i="46"/>
  <c r="C79" i="46"/>
  <c r="C322" i="46"/>
  <c r="C180" i="46"/>
  <c r="C822" i="46"/>
  <c r="C686" i="46"/>
  <c r="C191" i="46"/>
  <c r="C772" i="46"/>
  <c r="C188" i="46"/>
  <c r="C195" i="46"/>
  <c r="C224" i="46"/>
  <c r="C786" i="46"/>
  <c r="C313" i="46"/>
  <c r="C361" i="46"/>
  <c r="C834" i="46"/>
  <c r="C87" i="46"/>
  <c r="C377" i="46"/>
  <c r="C194" i="46"/>
  <c r="C333" i="46"/>
  <c r="C619" i="46"/>
  <c r="C740" i="46"/>
  <c r="C773" i="46"/>
  <c r="C70" i="46"/>
  <c r="C580" i="46"/>
  <c r="C627" i="46"/>
  <c r="C739" i="46"/>
  <c r="C259" i="46"/>
  <c r="C489" i="46"/>
  <c r="C778" i="46"/>
  <c r="C390" i="46"/>
  <c r="C837" i="46"/>
  <c r="C396" i="46"/>
  <c r="C785" i="46"/>
  <c r="C512" i="46"/>
  <c r="C111" i="46"/>
  <c r="C324" i="46"/>
  <c r="C648" i="46"/>
  <c r="C242" i="46"/>
  <c r="C525" i="46"/>
  <c r="C157" i="46"/>
  <c r="C687" i="46"/>
  <c r="C604" i="46"/>
  <c r="C663" i="46"/>
  <c r="C312" i="46"/>
  <c r="C464" i="46"/>
  <c r="C385" i="46"/>
  <c r="C261" i="46"/>
  <c r="C17" i="46"/>
  <c r="C338" i="46"/>
  <c r="C170" i="46"/>
  <c r="C623" i="46"/>
  <c r="C492" i="46"/>
  <c r="C182" i="46"/>
  <c r="C653" i="46"/>
  <c r="C374" i="46"/>
  <c r="C528" i="46"/>
  <c r="C26" i="46"/>
  <c r="C789" i="46"/>
  <c r="C540" i="46"/>
  <c r="C628" i="46"/>
  <c r="C181" i="46"/>
  <c r="C597" i="46"/>
  <c r="C758" i="46"/>
  <c r="C197" i="46"/>
  <c r="C562" i="46"/>
  <c r="C34" i="46"/>
  <c r="C415" i="46"/>
  <c r="C418" i="46"/>
  <c r="C417" i="46"/>
  <c r="C156" i="46"/>
  <c r="C258" i="46"/>
  <c r="C311" i="46"/>
  <c r="C14" i="46"/>
  <c r="C506" i="46"/>
  <c r="C744" i="46"/>
  <c r="C690" i="46"/>
  <c r="C655" i="46"/>
  <c r="C239" i="46"/>
  <c r="C48" i="46"/>
  <c r="C347" i="46"/>
  <c r="C54" i="46"/>
  <c r="C103" i="46"/>
  <c r="C126" i="46"/>
  <c r="C487" i="46"/>
  <c r="C656" i="46"/>
  <c r="C763" i="46"/>
  <c r="C552" i="46"/>
  <c r="C446" i="46"/>
  <c r="C164" i="46"/>
  <c r="C174" i="46"/>
  <c r="C704" i="46"/>
  <c r="C574" i="46"/>
  <c r="C480" i="46"/>
  <c r="C161" i="46"/>
  <c r="C771" i="46"/>
  <c r="C799" i="46"/>
  <c r="C58" i="46"/>
  <c r="C273" i="46"/>
  <c r="C691" i="46"/>
  <c r="C526" i="46"/>
  <c r="C814" i="46"/>
  <c r="C245" i="46"/>
  <c r="C843" i="46"/>
  <c r="C614" i="46"/>
  <c r="C479" i="46"/>
  <c r="C572" i="46"/>
  <c r="C193" i="46"/>
  <c r="C233" i="46"/>
  <c r="C271" i="46"/>
  <c r="C166" i="46"/>
  <c r="C599" i="46"/>
  <c r="C141" i="46"/>
  <c r="C594" i="46"/>
  <c r="C734" i="46"/>
  <c r="C299" i="46"/>
  <c r="C37" i="46"/>
  <c r="C339" i="46"/>
  <c r="C252" i="46"/>
  <c r="C641" i="46"/>
  <c r="C727" i="46"/>
  <c r="C412" i="46"/>
  <c r="C451" i="46"/>
  <c r="C223" i="46"/>
  <c r="C736" i="46"/>
  <c r="C520" i="46"/>
  <c r="C345" i="46"/>
  <c r="C545" i="46"/>
  <c r="C178" i="46"/>
  <c r="C250" i="46"/>
  <c r="C827" i="46"/>
  <c r="C502" i="46"/>
  <c r="C280" i="46"/>
  <c r="C69" i="46"/>
  <c r="C477" i="46"/>
  <c r="C548" i="46"/>
  <c r="C343" i="46"/>
  <c r="C818" i="46"/>
  <c r="D568" i="46"/>
  <c r="D251" i="46"/>
  <c r="D73" i="46"/>
  <c r="D822" i="46"/>
  <c r="D307" i="46"/>
  <c r="D677" i="46"/>
  <c r="D763" i="46"/>
  <c r="D666" i="46"/>
  <c r="D118" i="46"/>
  <c r="D791" i="46"/>
  <c r="D696" i="46"/>
  <c r="D500" i="46"/>
  <c r="D788" i="46"/>
  <c r="D644" i="46"/>
  <c r="D22" i="46"/>
  <c r="D70" i="46"/>
  <c r="D112" i="46"/>
  <c r="D31" i="46"/>
  <c r="D777" i="46"/>
  <c r="D553" i="46"/>
  <c r="D711" i="46"/>
  <c r="D464" i="46"/>
  <c r="D631" i="46"/>
  <c r="D176" i="46"/>
  <c r="D37" i="46"/>
  <c r="D806" i="46"/>
  <c r="D542" i="46"/>
  <c r="D293" i="46"/>
  <c r="D715" i="46"/>
  <c r="D19" i="46"/>
  <c r="D571" i="46"/>
  <c r="D814" i="46"/>
  <c r="D431" i="46"/>
  <c r="D503" i="46"/>
  <c r="D248" i="46"/>
  <c r="D25" i="46"/>
  <c r="D405" i="46"/>
  <c r="D795" i="46"/>
  <c r="D789" i="46"/>
  <c r="D291" i="46"/>
  <c r="D579" i="46"/>
  <c r="D317" i="46"/>
  <c r="D656" i="46"/>
  <c r="D382" i="46"/>
  <c r="D146" i="46"/>
  <c r="D443" i="46"/>
  <c r="D473" i="46"/>
  <c r="D680" i="46"/>
  <c r="D762" i="46"/>
  <c r="D731" i="46"/>
  <c r="D614" i="46"/>
  <c r="D108" i="46"/>
  <c r="D178" i="46"/>
  <c r="D494" i="46"/>
  <c r="D780" i="46"/>
  <c r="D809" i="46"/>
  <c r="D88" i="46"/>
  <c r="D77" i="46"/>
  <c r="D221" i="46"/>
  <c r="D259" i="46"/>
  <c r="D632" i="46"/>
  <c r="D238" i="46"/>
  <c r="D412" i="46"/>
  <c r="D33" i="46"/>
  <c r="D20" i="46"/>
  <c r="D471" i="46"/>
  <c r="D844" i="46"/>
  <c r="D274" i="46"/>
  <c r="D637" i="46"/>
  <c r="D193" i="46"/>
  <c r="D770" i="46"/>
  <c r="D38" i="46"/>
  <c r="D129" i="46"/>
  <c r="D128" i="46"/>
  <c r="D681" i="46"/>
  <c r="D349" i="46"/>
  <c r="D810" i="46"/>
  <c r="D362" i="46"/>
  <c r="D69" i="46"/>
  <c r="D587" i="46"/>
  <c r="D361" i="46"/>
  <c r="D759" i="46"/>
  <c r="D599" i="46"/>
  <c r="D355" i="46"/>
  <c r="D311" i="46"/>
  <c r="D598" i="46"/>
  <c r="D297" i="46"/>
  <c r="D695" i="46"/>
  <c r="D673" i="46"/>
  <c r="D42" i="46"/>
  <c r="D589" i="46"/>
  <c r="D521" i="46"/>
  <c r="D532" i="46"/>
  <c r="D369" i="46"/>
  <c r="D713" i="46"/>
  <c r="D616" i="46"/>
  <c r="D787" i="46"/>
  <c r="D278" i="46"/>
  <c r="D96" i="46"/>
  <c r="D649" i="46"/>
  <c r="D782" i="46"/>
  <c r="D288" i="46"/>
  <c r="D465" i="46"/>
  <c r="D594" i="46"/>
  <c r="D211" i="46"/>
  <c r="D434" i="46"/>
  <c r="D53" i="46"/>
  <c r="D143" i="46"/>
  <c r="D435" i="46"/>
  <c r="D617" i="46"/>
  <c r="D444" i="46"/>
  <c r="D21" i="46"/>
  <c r="D341" i="46"/>
  <c r="D720" i="46"/>
  <c r="D830" i="46"/>
  <c r="D339" i="46"/>
  <c r="D215" i="46"/>
  <c r="D235" i="46"/>
  <c r="D204" i="46"/>
  <c r="D247" i="46"/>
  <c r="D456" i="46"/>
  <c r="D232" i="46"/>
  <c r="D534" i="46"/>
  <c r="D819" i="46"/>
  <c r="D261" i="46"/>
  <c r="D676" i="46"/>
  <c r="D615" i="46"/>
  <c r="D509" i="46"/>
  <c r="D643" i="46"/>
  <c r="D17" i="46"/>
  <c r="D502" i="46"/>
  <c r="D657" i="46"/>
  <c r="D60" i="46"/>
  <c r="D561" i="46"/>
  <c r="D499" i="46"/>
  <c r="D748" i="46"/>
  <c r="D132" i="46"/>
  <c r="D613" i="46"/>
  <c r="D374" i="46"/>
  <c r="D564" i="46"/>
  <c r="D23" i="46"/>
  <c r="D99" i="46"/>
  <c r="D602" i="46"/>
  <c r="D827" i="46"/>
  <c r="D351" i="46"/>
  <c r="D327" i="46"/>
  <c r="D363" i="46"/>
  <c r="D145" i="46"/>
  <c r="D798" i="46"/>
  <c r="D582" i="46"/>
  <c r="D735" i="46"/>
  <c r="D107" i="46"/>
  <c r="D34" i="46"/>
  <c r="D563" i="46"/>
  <c r="D198" i="46"/>
  <c r="D138" i="46"/>
  <c r="D606" i="46"/>
  <c r="D552" i="46"/>
  <c r="D323" i="46"/>
  <c r="D703" i="46"/>
  <c r="D549" i="46"/>
  <c r="D747" i="46"/>
  <c r="D189" i="46"/>
  <c r="D843" i="46"/>
  <c r="D475" i="46"/>
  <c r="D829" i="46"/>
  <c r="D773" i="46"/>
  <c r="D841" i="46"/>
  <c r="D663" i="46"/>
  <c r="D592" i="46"/>
  <c r="D329" i="46"/>
  <c r="D181" i="46"/>
  <c r="D230" i="46"/>
  <c r="D74" i="46"/>
  <c r="D717" i="46"/>
  <c r="D459" i="46"/>
  <c r="D164" i="46"/>
  <c r="D472" i="46"/>
  <c r="D566" i="46"/>
  <c r="D403" i="46"/>
  <c r="D481" i="46"/>
  <c r="D368" i="46"/>
  <c r="D466" i="46"/>
  <c r="D325" i="46"/>
  <c r="D645" i="46"/>
  <c r="D159" i="46"/>
  <c r="D726" i="46"/>
  <c r="D578" i="46"/>
  <c r="D590" i="46"/>
  <c r="D704" i="46"/>
  <c r="D545" i="46"/>
  <c r="D700" i="46"/>
  <c r="D185" i="46"/>
  <c r="D478" i="46"/>
  <c r="D567" i="46"/>
  <c r="D804" i="46"/>
  <c r="D30" i="46"/>
  <c r="D689" i="46"/>
  <c r="D461" i="46"/>
  <c r="D420" i="46"/>
  <c r="D40" i="46"/>
  <c r="D139" i="46"/>
  <c r="D246" i="46"/>
  <c r="D608" i="46"/>
  <c r="D519" i="46"/>
  <c r="D290" i="46"/>
  <c r="D78" i="46"/>
  <c r="D45" i="46"/>
  <c r="D458" i="46"/>
  <c r="D520" i="46"/>
  <c r="D202" i="46"/>
  <c r="D734" i="46"/>
  <c r="D272" i="46"/>
  <c r="D543" i="46"/>
  <c r="D554" i="46"/>
  <c r="D406" i="46"/>
  <c r="D120" i="46"/>
  <c r="D538" i="46"/>
  <c r="D72" i="46"/>
  <c r="D551" i="46"/>
  <c r="D137" i="46"/>
  <c r="D559" i="46"/>
  <c r="D263" i="46"/>
  <c r="D468" i="46"/>
  <c r="D732" i="46"/>
  <c r="D583" i="46"/>
  <c r="D522" i="46"/>
  <c r="D343" i="46"/>
  <c r="D437" i="46"/>
  <c r="D768" i="46"/>
  <c r="D623" i="46"/>
  <c r="D527" i="46"/>
  <c r="D595" i="46"/>
  <c r="D333" i="46"/>
  <c r="D286" i="46"/>
  <c r="D210" i="46"/>
  <c r="D280" i="46"/>
  <c r="D513" i="46"/>
  <c r="D100" i="46"/>
  <c r="D489" i="46"/>
  <c r="D168" i="46"/>
  <c r="D826" i="46"/>
  <c r="D438" i="46"/>
  <c r="D231" i="46"/>
  <c r="D206" i="46"/>
  <c r="D683" i="46"/>
  <c r="D52" i="46"/>
  <c r="D634" i="46"/>
  <c r="D380" i="46"/>
  <c r="D832" i="46"/>
  <c r="D422" i="46"/>
  <c r="D240" i="46"/>
  <c r="D722" i="46"/>
  <c r="D562" i="46"/>
  <c r="D381" i="46"/>
  <c r="D838" i="46"/>
  <c r="D217" i="46"/>
  <c r="D570" i="46"/>
  <c r="D421" i="46"/>
  <c r="D216" i="46"/>
  <c r="D402" i="46"/>
  <c r="D413" i="46"/>
  <c r="D92" i="46"/>
  <c r="D254" i="46"/>
  <c r="D195" i="46"/>
  <c r="D586" i="46"/>
  <c r="D508" i="46"/>
  <c r="D376" i="46"/>
  <c r="D90" i="46"/>
  <c r="D603" i="46"/>
  <c r="D113" i="46"/>
  <c r="D506" i="46"/>
  <c r="D401" i="46"/>
  <c r="D507" i="46"/>
  <c r="D650" i="46"/>
  <c r="D224" i="46"/>
  <c r="D46" i="46"/>
  <c r="D647" i="46"/>
  <c r="D67" i="46"/>
  <c r="D802" i="46"/>
  <c r="D410" i="46"/>
  <c r="D295" i="46"/>
  <c r="D839" i="46"/>
  <c r="D102" i="46"/>
  <c r="D569" i="46"/>
  <c r="D690" i="46"/>
  <c r="D727" i="46"/>
  <c r="D436" i="46"/>
  <c r="D205" i="46"/>
  <c r="D395" i="46"/>
  <c r="D724" i="46"/>
  <c r="D672" i="46"/>
  <c r="D842" i="46"/>
  <c r="D385" i="46"/>
  <c r="D340" i="46"/>
  <c r="D730" i="46"/>
  <c r="D476" i="46"/>
  <c r="D89" i="46"/>
  <c r="D15" i="46"/>
  <c r="D212" i="46"/>
  <c r="D799" i="46"/>
  <c r="D194" i="46"/>
  <c r="D778" i="46"/>
  <c r="D174" i="46"/>
  <c r="D152" i="46"/>
  <c r="D71" i="46"/>
  <c r="D646" i="46"/>
  <c r="D324" i="46"/>
  <c r="D612" i="46"/>
  <c r="D163" i="46"/>
  <c r="D218" i="46"/>
  <c r="D275" i="46"/>
  <c r="D331" i="46"/>
  <c r="D764" i="46"/>
  <c r="D574" i="46"/>
  <c r="D767" i="46"/>
  <c r="D707" i="46"/>
  <c r="D283" i="46"/>
  <c r="D16" i="46"/>
  <c r="D418" i="46"/>
  <c r="D497" i="46"/>
  <c r="D524" i="46"/>
  <c r="D423" i="46"/>
  <c r="D670" i="46"/>
  <c r="D429" i="46"/>
  <c r="D739" i="46"/>
  <c r="D671" i="46"/>
  <c r="D686" i="46"/>
  <c r="D697" i="46"/>
  <c r="D699" i="46"/>
  <c r="D220" i="46"/>
  <c r="D451" i="46"/>
  <c r="D166" i="46"/>
  <c r="D266" i="46"/>
  <c r="D258" i="46"/>
  <c r="D661" i="46"/>
  <c r="D111" i="46"/>
  <c r="D101" i="46"/>
  <c r="D207" i="46"/>
  <c r="D630" i="46"/>
  <c r="D455" i="46"/>
  <c r="D57" i="46"/>
  <c r="D636" i="46"/>
  <c r="D729" i="46"/>
  <c r="D299" i="46"/>
  <c r="D222" i="46"/>
  <c r="D674" i="46"/>
  <c r="D252" i="46"/>
  <c r="D260" i="46"/>
  <c r="D321" i="46"/>
  <c r="D236" i="46"/>
  <c r="D158" i="46"/>
  <c r="D208" i="46"/>
  <c r="D654" i="46"/>
  <c r="D433" i="46"/>
  <c r="D611" i="46"/>
  <c r="D225" i="46"/>
  <c r="D641" i="46"/>
  <c r="D625" i="46"/>
  <c r="D357" i="46"/>
  <c r="D687" i="46"/>
  <c r="D287" i="46"/>
  <c r="D573" i="46"/>
  <c r="D626" i="46"/>
  <c r="D353" i="46"/>
  <c r="D277" i="46"/>
  <c r="D122" i="46"/>
  <c r="D426" i="46"/>
  <c r="D241" i="46"/>
  <c r="D157" i="46"/>
  <c r="D548" i="46"/>
  <c r="D268" i="46"/>
  <c r="D758" i="46"/>
  <c r="D801" i="46"/>
  <c r="D728" i="46"/>
  <c r="D188" i="46"/>
  <c r="D133" i="46"/>
  <c r="D51" i="46"/>
  <c r="D709" i="46"/>
  <c r="D585" i="46"/>
  <c r="D483" i="46"/>
  <c r="D604" i="46"/>
  <c r="D452" i="46"/>
  <c r="D386" i="46"/>
  <c r="D485" i="46"/>
  <c r="D342" i="46"/>
  <c r="D417" i="46"/>
  <c r="D738" i="46"/>
  <c r="D803" i="46"/>
  <c r="D155" i="46"/>
  <c r="D477" i="46"/>
  <c r="D596" i="46"/>
  <c r="D285" i="46"/>
  <c r="D741" i="46"/>
  <c r="D29" i="46"/>
  <c r="D98" i="46"/>
  <c r="D408" i="46"/>
  <c r="D655" i="46"/>
  <c r="D714" i="46"/>
  <c r="D682" i="46"/>
  <c r="D359" i="46"/>
  <c r="D725" i="46"/>
  <c r="D360" i="46"/>
  <c r="D531" i="46"/>
  <c r="D737" i="46"/>
  <c r="D813" i="46"/>
  <c r="D305" i="46"/>
  <c r="D330" i="46"/>
  <c r="D450" i="46"/>
  <c r="D199" i="46"/>
  <c r="D769" i="46"/>
  <c r="D11" i="46"/>
  <c r="D255" i="46"/>
  <c r="D123" i="46"/>
  <c r="D659" i="46"/>
  <c r="D154" i="46"/>
  <c r="D119" i="46"/>
  <c r="D544" i="46"/>
  <c r="D18" i="46"/>
  <c r="D76" i="46"/>
  <c r="D658" i="46"/>
  <c r="D639" i="46"/>
  <c r="D65" i="46"/>
  <c r="D540" i="46"/>
  <c r="D556" i="46"/>
  <c r="D306" i="46"/>
  <c r="D691" i="46"/>
  <c r="D171" i="46"/>
  <c r="D607" i="46"/>
  <c r="D27" i="46"/>
  <c r="D279" i="46"/>
  <c r="D411" i="46"/>
  <c r="D358" i="46"/>
  <c r="D130" i="46"/>
  <c r="D262" i="46"/>
  <c r="D162" i="46"/>
  <c r="D480" i="46"/>
  <c r="D24" i="46"/>
  <c r="D495" i="46"/>
  <c r="D319" i="46"/>
  <c r="D197" i="46"/>
  <c r="D708" i="46"/>
  <c r="D384" i="46"/>
  <c r="D652" i="46"/>
  <c r="D126" i="46"/>
  <c r="D642" i="46"/>
  <c r="D796" i="46"/>
  <c r="D234" i="46"/>
  <c r="D43" i="46"/>
  <c r="D135" i="46"/>
  <c r="D576" i="46"/>
  <c r="D756" i="46"/>
  <c r="D375" i="46"/>
  <c r="D430" i="46"/>
  <c r="D75" i="46"/>
  <c r="D550" i="46"/>
  <c r="D512" i="46"/>
  <c r="D85" i="46"/>
  <c r="D560" i="46"/>
  <c r="D492" i="46"/>
  <c r="D505" i="46"/>
  <c r="D823" i="46"/>
  <c r="D396" i="46"/>
  <c r="D82" i="46"/>
  <c r="D140" i="46"/>
  <c r="D304" i="46"/>
  <c r="D302" i="46"/>
  <c r="D557" i="46"/>
  <c r="D169" i="46"/>
  <c r="D487" i="46"/>
  <c r="D635" i="46"/>
  <c r="D818" i="46"/>
  <c r="D794" i="46"/>
  <c r="D54" i="46"/>
  <c r="D776" i="46"/>
  <c r="D316" i="46"/>
  <c r="D348" i="46"/>
  <c r="D400" i="46"/>
  <c r="D209" i="46"/>
  <c r="D318" i="46"/>
  <c r="D150" i="46"/>
  <c r="D366" i="46"/>
  <c r="D470" i="46"/>
  <c r="D757" i="46"/>
  <c r="D610" i="46"/>
  <c r="D153" i="46"/>
  <c r="D147" i="46"/>
  <c r="D170" i="46"/>
  <c r="D167" i="46"/>
  <c r="D474" i="46"/>
  <c r="D537" i="46"/>
  <c r="D786" i="46"/>
  <c r="D270" i="46"/>
  <c r="D243" i="46"/>
  <c r="D84" i="46"/>
  <c r="D344" i="46"/>
  <c r="D627" i="46"/>
  <c r="D352" i="46"/>
  <c r="D820" i="46"/>
  <c r="D593" i="46"/>
  <c r="D365" i="46"/>
  <c r="D514" i="46"/>
  <c r="D815" i="46"/>
  <c r="D175" i="46"/>
  <c r="D529" i="46"/>
  <c r="D373" i="46"/>
  <c r="D273" i="46"/>
  <c r="D186" i="46"/>
  <c r="D498" i="46"/>
  <c r="D127" i="46"/>
  <c r="D392" i="46"/>
  <c r="D227" i="46"/>
  <c r="D751" i="46"/>
  <c r="D63" i="46"/>
  <c r="D665" i="46"/>
  <c r="D797" i="46"/>
  <c r="D141" i="46"/>
  <c r="D114" i="46"/>
  <c r="D125" i="46"/>
  <c r="D605" i="46"/>
  <c r="D32" i="46"/>
  <c r="D428" i="46"/>
  <c r="D546" i="46"/>
  <c r="D229" i="46"/>
  <c r="D462" i="46"/>
  <c r="D774" i="46"/>
  <c r="D515" i="46"/>
  <c r="D745" i="46"/>
  <c r="D446" i="46"/>
  <c r="D161" i="46"/>
  <c r="D256" i="46"/>
  <c r="D177" i="46"/>
  <c r="D440" i="46"/>
  <c r="D771" i="46"/>
  <c r="D628" i="46"/>
  <c r="D79" i="46"/>
  <c r="D754" i="46"/>
  <c r="D653" i="46"/>
  <c r="D371" i="46"/>
  <c r="D282" i="46"/>
  <c r="D346" i="46"/>
  <c r="D41" i="46"/>
  <c r="D35" i="46"/>
  <c r="D845" i="46"/>
  <c r="D245" i="46"/>
  <c r="D94" i="46"/>
  <c r="D103" i="46"/>
  <c r="D281" i="46"/>
  <c r="D837" i="46"/>
  <c r="D482" i="46"/>
  <c r="D105" i="46"/>
  <c r="D755" i="46"/>
  <c r="D313" i="46"/>
  <c r="D292" i="46"/>
  <c r="D83" i="46"/>
  <c r="D824" i="46"/>
  <c r="D496" i="46"/>
  <c r="D765" i="46"/>
  <c r="D761" i="46"/>
  <c r="D49" i="46"/>
  <c r="D414" i="46"/>
  <c r="D779" i="46"/>
  <c r="D572" i="46"/>
  <c r="D244" i="46"/>
  <c r="D530" i="46"/>
  <c r="D301" i="46"/>
  <c r="D817" i="46"/>
  <c r="D315" i="46"/>
  <c r="D354" i="46"/>
  <c r="D821" i="46"/>
  <c r="D226" i="46"/>
  <c r="D479" i="46"/>
  <c r="D320" i="46"/>
  <c r="D345" i="46"/>
  <c r="D121" i="46"/>
  <c r="D393" i="46"/>
  <c r="D201" i="46"/>
  <c r="D12" i="46"/>
  <c r="D117" i="46"/>
  <c r="D469" i="46"/>
  <c r="D702" i="46"/>
  <c r="D792" i="46"/>
  <c r="D685" i="46"/>
  <c r="D214" i="46"/>
  <c r="D640" i="46"/>
  <c r="D300" i="46"/>
  <c r="D447" i="46"/>
  <c r="D618" i="46"/>
  <c r="D239" i="46"/>
  <c r="D87" i="46"/>
  <c r="D219" i="46"/>
  <c r="D379" i="46"/>
  <c r="D149" i="46"/>
  <c r="D336" i="46"/>
  <c r="D619" i="46"/>
  <c r="D389" i="46"/>
  <c r="D372" i="46"/>
  <c r="D740" i="46"/>
  <c r="D501" i="46"/>
  <c r="D269" i="46"/>
  <c r="D678" i="46"/>
  <c r="D484" i="46"/>
  <c r="D693" i="46"/>
  <c r="D706" i="46"/>
  <c r="D13" i="46"/>
  <c r="D775" i="46"/>
  <c r="D95" i="46"/>
  <c r="D309" i="46"/>
  <c r="D836" i="46"/>
  <c r="D811" i="46"/>
  <c r="D124" i="46"/>
  <c r="D781" i="46"/>
  <c r="D56" i="46"/>
  <c r="D58" i="46"/>
  <c r="D337" i="46"/>
  <c r="D44" i="46"/>
  <c r="D600" i="46"/>
  <c r="D760" i="46"/>
  <c r="D312" i="46"/>
  <c r="D486" i="46"/>
  <c r="D397" i="46"/>
  <c r="D93" i="46"/>
  <c r="D179" i="46"/>
  <c r="D187" i="46"/>
  <c r="D750" i="46"/>
  <c r="D442" i="46"/>
  <c r="D679" i="46"/>
  <c r="D624" i="46"/>
  <c r="D742" i="46"/>
  <c r="D47" i="46"/>
  <c r="D694" i="46"/>
  <c r="D460" i="46"/>
  <c r="D565" i="46"/>
  <c r="D294" i="46"/>
  <c r="D284" i="46"/>
  <c r="D772" i="46"/>
  <c r="D664" i="46"/>
  <c r="D601" i="46"/>
  <c r="D364" i="46"/>
  <c r="D80" i="46"/>
  <c r="D265" i="46"/>
  <c r="D192" i="46"/>
  <c r="D81" i="46"/>
  <c r="D793" i="46"/>
  <c r="D718" i="46"/>
  <c r="D835" i="46"/>
  <c r="D55" i="46"/>
  <c r="D453" i="46"/>
  <c r="D14" i="46"/>
  <c r="D66" i="46"/>
  <c r="D314" i="46"/>
  <c r="D350" i="46"/>
  <c r="D115" i="46"/>
  <c r="D332" i="46"/>
  <c r="D698" i="46"/>
  <c r="D488" i="46"/>
  <c r="D668" i="46"/>
  <c r="D493" i="46"/>
  <c r="D510" i="46"/>
  <c r="D660" i="46"/>
  <c r="D249" i="46"/>
  <c r="D148" i="46"/>
  <c r="D432" i="46"/>
  <c r="D61" i="46"/>
  <c r="D242" i="46"/>
  <c r="D182" i="46"/>
  <c r="D490" i="46"/>
  <c r="D172" i="46"/>
  <c r="D448" i="46"/>
  <c r="D688" i="46"/>
  <c r="D399" i="46"/>
  <c r="D296" i="46"/>
  <c r="D591" i="46"/>
  <c r="D203" i="46"/>
  <c r="D441" i="46"/>
  <c r="D504" i="46"/>
  <c r="D733" i="46"/>
  <c r="D394" i="46"/>
  <c r="D629" i="46"/>
  <c r="D812" i="46"/>
  <c r="D457" i="46"/>
  <c r="D377" i="46"/>
  <c r="D233" i="46"/>
  <c r="D463" i="46"/>
  <c r="D378" i="46"/>
  <c r="D388" i="46"/>
  <c r="D97" i="46"/>
  <c r="D558" i="46"/>
  <c r="D588" i="46"/>
  <c r="D407" i="46"/>
  <c r="D334" i="46"/>
  <c r="D766" i="46"/>
  <c r="D526" i="46"/>
  <c r="D391" i="46"/>
  <c r="D622" i="46"/>
  <c r="D541" i="46"/>
  <c r="D322" i="46"/>
  <c r="D790" i="46"/>
  <c r="D156" i="46"/>
  <c r="D196" i="46"/>
  <c r="D416" i="46"/>
  <c r="D213" i="46"/>
  <c r="D370" i="46"/>
  <c r="D253" i="46"/>
  <c r="D753" i="46"/>
  <c r="D525" i="46"/>
  <c r="D783" i="46"/>
  <c r="D491" i="46"/>
  <c r="D651" i="46"/>
  <c r="D743" i="46"/>
  <c r="D409" i="46"/>
  <c r="D825" i="46"/>
  <c r="D237" i="46"/>
  <c r="D784" i="46"/>
  <c r="D716" i="46"/>
  <c r="D50" i="46"/>
  <c r="D308" i="46"/>
  <c r="D710" i="46"/>
  <c r="D701" i="46"/>
  <c r="D808" i="46"/>
  <c r="D180" i="46"/>
  <c r="D116" i="46"/>
  <c r="D511" i="46"/>
  <c r="D620" i="46"/>
  <c r="D28" i="46"/>
  <c r="D831" i="46"/>
  <c r="D517" i="46"/>
  <c r="D303" i="46"/>
  <c r="D536" i="46"/>
  <c r="D347" i="46"/>
  <c r="D62" i="46"/>
  <c r="D621" i="46"/>
  <c r="D633" i="46"/>
  <c r="D454" i="46"/>
  <c r="D91" i="46"/>
  <c r="D109" i="46"/>
  <c r="D746" i="46"/>
  <c r="D805" i="46"/>
  <c r="D310" i="46"/>
  <c r="D584" i="46"/>
  <c r="D183" i="46"/>
  <c r="D271" i="46"/>
  <c r="D26" i="46"/>
  <c r="D840" i="46"/>
  <c r="D356" i="46"/>
  <c r="D723" i="46"/>
  <c r="D785" i="46"/>
  <c r="D638" i="46"/>
  <c r="D36" i="46"/>
  <c r="D449" i="46"/>
  <c r="D173" i="46"/>
  <c r="D807" i="46"/>
  <c r="D675" i="46"/>
  <c r="D335" i="46"/>
  <c r="D547" i="46"/>
  <c r="D535" i="46"/>
  <c r="D834" i="46"/>
  <c r="D39" i="46"/>
  <c r="D104" i="46"/>
  <c r="D425" i="46"/>
  <c r="D424" i="46"/>
  <c r="D191" i="46"/>
  <c r="D419" i="46"/>
  <c r="D289" i="46"/>
  <c r="D165" i="46"/>
  <c r="D581" i="46"/>
  <c r="D142" i="46"/>
  <c r="D134" i="46"/>
  <c r="D597" i="46"/>
  <c r="D667" i="46"/>
  <c r="D68" i="46"/>
  <c r="D705" i="46"/>
  <c r="D669" i="46"/>
  <c r="D328" i="46"/>
  <c r="D752" i="46"/>
  <c r="D200" i="46"/>
  <c r="D439" i="46"/>
  <c r="D575" i="46"/>
  <c r="D749" i="46"/>
  <c r="D800" i="46"/>
  <c r="D59" i="46"/>
  <c r="D828" i="46"/>
  <c r="D580" i="46"/>
  <c r="D609" i="46"/>
  <c r="D398" i="46"/>
  <c r="D144" i="46"/>
  <c r="D190" i="46"/>
  <c r="D276" i="46"/>
  <c r="D367" i="46"/>
  <c r="D326" i="46"/>
  <c r="D383" i="46"/>
  <c r="D648" i="46"/>
  <c r="D833" i="46"/>
  <c r="D404" i="46"/>
  <c r="D48" i="46"/>
  <c r="D257" i="46"/>
  <c r="D518" i="46"/>
  <c r="D338" i="46"/>
  <c r="D250" i="46"/>
  <c r="D184" i="46"/>
  <c r="D110" i="46"/>
  <c r="D523" i="46"/>
  <c r="D223" i="46"/>
  <c r="D267" i="46"/>
  <c r="D228" i="46"/>
  <c r="D736" i="46"/>
  <c r="D415" i="46"/>
  <c r="D516" i="46"/>
  <c r="D528" i="46"/>
  <c r="D662" i="46"/>
  <c r="D445" i="46"/>
  <c r="D151" i="46"/>
  <c r="D721" i="46"/>
  <c r="D387" i="46"/>
  <c r="D64" i="46"/>
  <c r="D692" i="46"/>
  <c r="D264" i="46"/>
  <c r="D539" i="46"/>
  <c r="D712" i="46"/>
  <c r="D719" i="46"/>
  <c r="D684" i="46"/>
  <c r="D816" i="46"/>
  <c r="D533" i="46"/>
  <c r="D577" i="46"/>
  <c r="D160" i="46"/>
  <c r="D136" i="46"/>
  <c r="D131" i="46"/>
  <c r="D106" i="46"/>
  <c r="D390" i="46"/>
  <c r="D298" i="46"/>
  <c r="D555" i="46"/>
  <c r="D744" i="46"/>
  <c r="D86" i="46"/>
  <c r="D846" i="46"/>
  <c r="D467" i="46"/>
  <c r="D427" i="46"/>
  <c r="E554" i="46"/>
  <c r="E654" i="46"/>
  <c r="E71" i="46"/>
  <c r="E75" i="46"/>
  <c r="E821" i="46"/>
  <c r="E678" i="46"/>
  <c r="E846" i="46"/>
  <c r="E283" i="46"/>
  <c r="E335" i="46"/>
  <c r="E777" i="46"/>
  <c r="E544" i="46"/>
  <c r="E171" i="46"/>
  <c r="E239" i="46"/>
  <c r="E254" i="46"/>
  <c r="E749" i="46"/>
  <c r="E147" i="46"/>
  <c r="E31" i="46"/>
  <c r="E704" i="46"/>
  <c r="E583" i="46"/>
  <c r="E168" i="46"/>
  <c r="E598" i="46"/>
  <c r="E676" i="46"/>
  <c r="E176" i="46"/>
  <c r="E255" i="46"/>
  <c r="E816" i="46"/>
  <c r="E339" i="46"/>
  <c r="E781" i="46"/>
  <c r="E316" i="46"/>
  <c r="E755" i="46"/>
  <c r="E731" i="46"/>
  <c r="E343" i="46"/>
  <c r="E250" i="46"/>
  <c r="E214" i="46"/>
  <c r="E759" i="46"/>
  <c r="E635" i="46"/>
  <c r="E319" i="46"/>
  <c r="E837" i="46"/>
  <c r="E480" i="46"/>
  <c r="E43" i="46"/>
  <c r="E532" i="46"/>
  <c r="E709" i="46"/>
  <c r="E18" i="46"/>
  <c r="E215" i="46"/>
  <c r="E157" i="46"/>
  <c r="E54" i="46"/>
  <c r="E524" i="46"/>
  <c r="E382" i="46"/>
  <c r="E702" i="46"/>
  <c r="E299" i="46"/>
  <c r="E423" i="46"/>
  <c r="E712" i="46"/>
  <c r="E102" i="46"/>
  <c r="E842" i="46"/>
  <c r="E56" i="46"/>
  <c r="E681" i="46"/>
  <c r="E373" i="46"/>
  <c r="E469" i="46"/>
  <c r="E700" i="46"/>
  <c r="E120" i="46"/>
  <c r="E322" i="46"/>
  <c r="E401" i="46"/>
  <c r="E625" i="46"/>
  <c r="E829" i="46"/>
  <c r="E638" i="46"/>
  <c r="E496" i="46"/>
  <c r="E656" i="46"/>
  <c r="E509" i="46"/>
  <c r="E685" i="46"/>
  <c r="E169" i="46"/>
  <c r="E11" i="46"/>
  <c r="E631" i="46"/>
  <c r="E441" i="46"/>
  <c r="E785" i="46"/>
  <c r="E367" i="46"/>
  <c r="E516" i="46"/>
  <c r="E798" i="46"/>
  <c r="E501" i="46"/>
  <c r="E452" i="46"/>
  <c r="E12" i="46"/>
  <c r="E421" i="46"/>
  <c r="E190" i="46"/>
  <c r="E403" i="46"/>
  <c r="E165" i="46"/>
  <c r="E673" i="46"/>
  <c r="E556" i="46"/>
  <c r="E689" i="46"/>
  <c r="E789" i="46"/>
  <c r="E323" i="46"/>
  <c r="E414" i="46"/>
  <c r="E736" i="46"/>
  <c r="E734" i="46"/>
  <c r="E440" i="46"/>
  <c r="E558" i="46"/>
  <c r="E602" i="46"/>
  <c r="E818" i="46"/>
  <c r="E124" i="46"/>
  <c r="E792" i="46"/>
  <c r="E562" i="46"/>
  <c r="E53" i="46"/>
  <c r="E84" i="46"/>
  <c r="E253" i="46"/>
  <c r="E119" i="46"/>
  <c r="E117" i="46"/>
  <c r="E220" i="46"/>
  <c r="E393" i="46"/>
  <c r="E485" i="46"/>
  <c r="E273" i="46"/>
  <c r="E718" i="46"/>
  <c r="E653" i="46"/>
  <c r="E471" i="46"/>
  <c r="E262" i="46"/>
  <c r="E361" i="46"/>
  <c r="E588" i="46"/>
  <c r="E663" i="46"/>
  <c r="E377" i="46"/>
  <c r="E354" i="46"/>
  <c r="E427" i="46"/>
  <c r="E546" i="46"/>
  <c r="E741" i="46"/>
  <c r="E19" i="46"/>
  <c r="E390" i="46"/>
  <c r="E814" i="46"/>
  <c r="E412" i="46"/>
  <c r="E508" i="46"/>
  <c r="E256" i="46"/>
  <c r="E791" i="46"/>
  <c r="E534" i="46"/>
  <c r="E225" i="46"/>
  <c r="E16" i="46"/>
  <c r="E834" i="46"/>
  <c r="E160" i="46"/>
  <c r="E487" i="46"/>
  <c r="E667" i="46"/>
  <c r="E694" i="46"/>
  <c r="E142" i="46"/>
  <c r="E669" i="46"/>
  <c r="E802" i="46"/>
  <c r="E135" i="46"/>
  <c r="E552" i="46"/>
  <c r="E811" i="46"/>
  <c r="E567" i="46"/>
  <c r="E308" i="46"/>
  <c r="E62" i="46"/>
  <c r="E222" i="46"/>
  <c r="E725" i="46"/>
  <c r="E51" i="46"/>
  <c r="E345" i="46"/>
  <c r="E551" i="46"/>
  <c r="E828" i="46"/>
  <c r="E80" i="46"/>
  <c r="E634" i="46"/>
  <c r="E568" i="46"/>
  <c r="E15" i="46"/>
  <c r="E61" i="46"/>
  <c r="E569" i="46"/>
  <c r="E757" i="46"/>
  <c r="E46" i="46"/>
  <c r="E140" i="46"/>
  <c r="E793" i="46"/>
  <c r="E833" i="46"/>
  <c r="E349" i="46"/>
  <c r="E727" i="46"/>
  <c r="E294" i="46"/>
  <c r="E29" i="46"/>
  <c r="E182" i="46"/>
  <c r="E790" i="46"/>
  <c r="E92" i="46"/>
  <c r="E710" i="46"/>
  <c r="E258" i="46"/>
  <c r="E143" i="46"/>
  <c r="E657" i="46"/>
  <c r="E233" i="46"/>
  <c r="E538" i="46"/>
  <c r="E23" i="46"/>
  <c r="E618" i="46"/>
  <c r="E115" i="46"/>
  <c r="E809" i="46"/>
  <c r="E772" i="46"/>
  <c r="E593" i="46"/>
  <c r="E161" i="46"/>
  <c r="E271" i="46"/>
  <c r="E313" i="46"/>
  <c r="E691" i="46"/>
  <c r="E204" i="46"/>
  <c r="E35" i="46"/>
  <c r="E533" i="46"/>
  <c r="E466" i="46"/>
  <c r="E774" i="46"/>
  <c r="E418" i="46"/>
  <c r="E188" i="46"/>
  <c r="E296" i="46"/>
  <c r="E145" i="46"/>
  <c r="E14" i="46"/>
  <c r="E474" i="46"/>
  <c r="E332" i="46"/>
  <c r="E73" i="46"/>
  <c r="E329" i="46"/>
  <c r="E507" i="46"/>
  <c r="E153" i="46"/>
  <c r="E502" i="46"/>
  <c r="E470" i="46"/>
  <c r="E189" i="46"/>
  <c r="E327" i="46"/>
  <c r="E269" i="46"/>
  <c r="E107" i="46"/>
  <c r="E729" i="46"/>
  <c r="E384" i="46"/>
  <c r="E613" i="46"/>
  <c r="E430" i="46"/>
  <c r="E722" i="46"/>
  <c r="E807" i="46"/>
  <c r="E154" i="46"/>
  <c r="E468" i="46"/>
  <c r="E376" i="46"/>
  <c r="E415" i="46"/>
  <c r="E317" i="46"/>
  <c r="E128" i="46"/>
  <c r="E624" i="46"/>
  <c r="E175" i="46"/>
  <c r="E398" i="46"/>
  <c r="E179" i="46"/>
  <c r="E47" i="46"/>
  <c r="E138" i="46"/>
  <c r="E337" i="46"/>
  <c r="E768" i="46"/>
  <c r="E221" i="46"/>
  <c r="E719" i="46"/>
  <c r="E295" i="46"/>
  <c r="E244" i="46"/>
  <c r="E529" i="46"/>
  <c r="E181" i="46"/>
  <c r="E65" i="46"/>
  <c r="E646" i="46"/>
  <c r="E267" i="46"/>
  <c r="E270" i="46"/>
  <c r="E318" i="46"/>
  <c r="E68" i="46"/>
  <c r="E840" i="46"/>
  <c r="E347" i="46"/>
  <c r="E610" i="46"/>
  <c r="E334" i="46"/>
  <c r="E748" i="46"/>
  <c r="E575" i="46"/>
  <c r="E769" i="46"/>
  <c r="E21" i="46"/>
  <c r="E825" i="46"/>
  <c r="E106" i="46"/>
  <c r="E235" i="46"/>
  <c r="E563" i="46"/>
  <c r="E745" i="46"/>
  <c r="E454" i="46"/>
  <c r="E191" i="46"/>
  <c r="E557" i="46"/>
  <c r="E827" i="46"/>
  <c r="E743" i="46"/>
  <c r="E336" i="46"/>
  <c r="E766" i="46"/>
  <c r="E224" i="46"/>
  <c r="E312" i="46"/>
  <c r="E587" i="46"/>
  <c r="E248" i="46"/>
  <c r="E289" i="46"/>
  <c r="E547" i="46"/>
  <c r="E359" i="46"/>
  <c r="E315" i="46"/>
  <c r="E641" i="46"/>
  <c r="E708" i="46"/>
  <c r="E574" i="46"/>
  <c r="E274" i="46"/>
  <c r="E36" i="46"/>
  <c r="E578" i="46"/>
  <c r="E707" i="46"/>
  <c r="E482" i="46"/>
  <c r="E522" i="46"/>
  <c r="E826" i="46"/>
  <c r="E439" i="46"/>
  <c r="E211" i="46"/>
  <c r="E210" i="46"/>
  <c r="E594" i="46"/>
  <c r="E484" i="46"/>
  <c r="E82" i="46"/>
  <c r="E542" i="46"/>
  <c r="E703" i="46"/>
  <c r="E25" i="46"/>
  <c r="E763" i="46"/>
  <c r="E396" i="46"/>
  <c r="E333" i="46"/>
  <c r="E674" i="46"/>
  <c r="E278" i="46"/>
  <c r="E87" i="46"/>
  <c r="E589" i="46"/>
  <c r="E264" i="46"/>
  <c r="E476" i="46"/>
  <c r="E158" i="46"/>
  <c r="E301" i="46"/>
  <c r="E362" i="46"/>
  <c r="E69" i="46"/>
  <c r="E39" i="46"/>
  <c r="E118" i="46"/>
  <c r="E404" i="46"/>
  <c r="E348" i="46"/>
  <c r="E742" i="46"/>
  <c r="E510" i="46"/>
  <c r="E78" i="46"/>
  <c r="E519" i="46"/>
  <c r="E201" i="46"/>
  <c r="E515" i="46"/>
  <c r="E491" i="46"/>
  <c r="E445" i="46"/>
  <c r="E823" i="46"/>
  <c r="E437" i="46"/>
  <c r="E493" i="46"/>
  <c r="E60" i="46"/>
  <c r="E399" i="46"/>
  <c r="E796" i="46"/>
  <c r="E64" i="46"/>
  <c r="E490" i="46"/>
  <c r="E677" i="46"/>
  <c r="E720" i="46"/>
  <c r="E467" i="46"/>
  <c r="E275" i="46"/>
  <c r="E58" i="46"/>
  <c r="E91" i="46"/>
  <c r="E206" i="46"/>
  <c r="E680" i="46"/>
  <c r="E26" i="46"/>
  <c r="E841" i="46"/>
  <c r="E391" i="46"/>
  <c r="E52" i="46"/>
  <c r="E645" i="46"/>
  <c r="E688" i="46"/>
  <c r="E77" i="46"/>
  <c r="E612" i="46"/>
  <c r="E805" i="46"/>
  <c r="E134" i="46"/>
  <c r="E655" i="46"/>
  <c r="E767" i="46"/>
  <c r="E13" i="46"/>
  <c r="E400" i="46"/>
  <c r="E581" i="46"/>
  <c r="E525" i="46"/>
  <c r="E109" i="46"/>
  <c r="E460" i="46"/>
  <c r="E548" i="46"/>
  <c r="E619" i="46"/>
  <c r="E621" i="46"/>
  <c r="E603" i="46"/>
  <c r="E227" i="46"/>
  <c r="E129" i="46"/>
  <c r="E447" i="46"/>
  <c r="E666" i="46"/>
  <c r="E477" i="46"/>
  <c r="E388" i="46"/>
  <c r="E57" i="46"/>
  <c r="E310" i="46"/>
  <c r="E649" i="46"/>
  <c r="E714" i="46"/>
  <c r="E366" i="46"/>
  <c r="E180" i="46"/>
  <c r="E163" i="46"/>
  <c r="E735" i="46"/>
  <c r="E640" i="46"/>
  <c r="E350" i="46"/>
  <c r="E164" i="46"/>
  <c r="E609" i="46"/>
  <c r="E617" i="46"/>
  <c r="E651" i="46"/>
  <c r="E539" i="46"/>
  <c r="E686" i="46"/>
  <c r="E59" i="46"/>
  <c r="E285" i="46"/>
  <c r="E527" i="46"/>
  <c r="E750" i="46"/>
  <c r="E341" i="46"/>
  <c r="E528" i="46"/>
  <c r="E760" i="46"/>
  <c r="E495" i="46"/>
  <c r="E660" i="46"/>
  <c r="E590" i="46"/>
  <c r="E486" i="46"/>
  <c r="E614" i="46"/>
  <c r="E246" i="46"/>
  <c r="E815" i="46"/>
  <c r="E560" i="46"/>
  <c r="E765" i="46"/>
  <c r="E305" i="46"/>
  <c r="E30" i="46"/>
  <c r="E488" i="46"/>
  <c r="E378" i="46"/>
  <c r="E42" i="46"/>
  <c r="E193" i="46"/>
  <c r="E98" i="46"/>
  <c r="E442" i="46"/>
  <c r="E369" i="46"/>
  <c r="E511" i="46"/>
  <c r="E642" i="46"/>
  <c r="E375" i="46"/>
  <c r="E810" i="46"/>
  <c r="E776" i="46"/>
  <c r="E566" i="46"/>
  <c r="E311" i="46"/>
  <c r="E159" i="46"/>
  <c r="E207" i="46"/>
  <c r="E643" i="46"/>
  <c r="E682" i="46"/>
  <c r="E806" i="46"/>
  <c r="E683" i="46"/>
  <c r="E416" i="46"/>
  <c r="E76" i="46"/>
  <c r="E282" i="46"/>
  <c r="E599" i="46"/>
  <c r="E231" i="46"/>
  <c r="E481" i="46"/>
  <c r="E186" i="46"/>
  <c r="E520" i="46"/>
  <c r="E608" i="46"/>
  <c r="E410" i="46"/>
  <c r="E475" i="46"/>
  <c r="E752" i="46"/>
  <c r="E105" i="46"/>
  <c r="E579" i="46"/>
  <c r="E279" i="46"/>
  <c r="E49" i="46"/>
  <c r="E38" i="46"/>
  <c r="E205" i="46"/>
  <c r="E351" i="46"/>
  <c r="E570" i="46"/>
  <c r="E249" i="46"/>
  <c r="E127" i="46"/>
  <c r="E601" i="46"/>
  <c r="E513" i="46"/>
  <c r="E417" i="46"/>
  <c r="E229" i="46"/>
  <c r="E628" i="46"/>
  <c r="E591" i="46"/>
  <c r="E738" i="46"/>
  <c r="E320" i="46"/>
  <c r="E116" i="46"/>
  <c r="E489" i="46"/>
  <c r="E172" i="46"/>
  <c r="E751" i="46"/>
  <c r="E465" i="46"/>
  <c r="E744" i="46"/>
  <c r="E606" i="46"/>
  <c r="E170" i="46"/>
  <c r="E637" i="46"/>
  <c r="E433" i="46"/>
  <c r="E571" i="46"/>
  <c r="E535" i="46"/>
  <c r="E611" i="46"/>
  <c r="E713" i="46"/>
  <c r="E150" i="46"/>
  <c r="E358" i="46"/>
  <c r="E314" i="46"/>
  <c r="E716" i="46"/>
  <c r="E455" i="46"/>
  <c r="E236" i="46"/>
  <c r="E629" i="46"/>
  <c r="E764" i="46"/>
  <c r="E111" i="46"/>
  <c r="E177" i="46"/>
  <c r="E380" i="46"/>
  <c r="E801" i="46"/>
  <c r="E813" i="46"/>
  <c r="E426" i="46"/>
  <c r="E110" i="46"/>
  <c r="E151" i="46"/>
  <c r="E428" i="46"/>
  <c r="E385" i="46"/>
  <c r="E794" i="46"/>
  <c r="E259" i="46"/>
  <c r="E340" i="46"/>
  <c r="E739" i="46"/>
  <c r="E226" i="46"/>
  <c r="E576" i="46"/>
  <c r="E499" i="46"/>
  <c r="E724" i="46"/>
  <c r="E363" i="46"/>
  <c r="E521" i="46"/>
  <c r="E90" i="46"/>
  <c r="E79" i="46"/>
  <c r="E95" i="46"/>
  <c r="E132" i="46"/>
  <c r="E723" i="46"/>
  <c r="E306" i="46"/>
  <c r="E756" i="46"/>
  <c r="E596" i="46"/>
  <c r="E137" i="46"/>
  <c r="E728" i="46"/>
  <c r="E280" i="46"/>
  <c r="E775" i="46"/>
  <c r="E553" i="46"/>
  <c r="E758" i="46"/>
  <c r="E633" i="46"/>
  <c r="E352" i="46"/>
  <c r="E413" i="46"/>
  <c r="E276" i="46"/>
  <c r="E234" i="46"/>
  <c r="E266" i="46"/>
  <c r="E397" i="46"/>
  <c r="E541" i="46"/>
  <c r="E429" i="46"/>
  <c r="E238" i="46"/>
  <c r="E242" i="46"/>
  <c r="E237" i="46"/>
  <c r="E166" i="46"/>
  <c r="E658" i="46"/>
  <c r="E411" i="46"/>
  <c r="E126" i="46"/>
  <c r="E627" i="46"/>
  <c r="E257" i="46"/>
  <c r="E37" i="46"/>
  <c r="E86" i="46"/>
  <c r="E66" i="46"/>
  <c r="E241" i="46"/>
  <c r="E383" i="46"/>
  <c r="E784" i="46"/>
  <c r="E582" i="46"/>
  <c r="E261" i="46"/>
  <c r="E101" i="46"/>
  <c r="E251" i="46"/>
  <c r="E586" i="46"/>
  <c r="E451" i="46"/>
  <c r="E28" i="46"/>
  <c r="E832" i="46"/>
  <c r="E459" i="46"/>
  <c r="E747" i="46"/>
  <c r="E85" i="46"/>
  <c r="E420" i="46"/>
  <c r="E32" i="46"/>
  <c r="E286" i="46"/>
  <c r="E504" i="46"/>
  <c r="E449" i="46"/>
  <c r="E572" i="46"/>
  <c r="E265" i="46"/>
  <c r="E692" i="46"/>
  <c r="E288" i="46"/>
  <c r="E370" i="46"/>
  <c r="E483" i="46"/>
  <c r="E208" i="46"/>
  <c r="E104" i="46"/>
  <c r="E652" i="46"/>
  <c r="E196" i="46"/>
  <c r="E690" i="46"/>
  <c r="E779" i="46"/>
  <c r="E605" i="46"/>
  <c r="E632" i="46"/>
  <c r="E456" i="46"/>
  <c r="E112" i="46"/>
  <c r="E706" i="46"/>
  <c r="E70" i="46"/>
  <c r="E328" i="46"/>
  <c r="E432" i="46"/>
  <c r="E302" i="46"/>
  <c r="E202" i="46"/>
  <c r="E209" i="46"/>
  <c r="E505" i="46"/>
  <c r="E584" i="46"/>
  <c r="E822" i="46"/>
  <c r="E577" i="46"/>
  <c r="E330" i="46"/>
  <c r="E144" i="46"/>
  <c r="E733" i="46"/>
  <c r="E27" i="46"/>
  <c r="E623" i="46"/>
  <c r="E149" i="46"/>
  <c r="E732" i="46"/>
  <c r="E395" i="46"/>
  <c r="E219" i="46"/>
  <c r="E108" i="46"/>
  <c r="E545" i="46"/>
  <c r="E379" i="46"/>
  <c r="E290" i="46"/>
  <c r="E195" i="46"/>
  <c r="E701" i="46"/>
  <c r="E531" i="46"/>
  <c r="E671" i="46"/>
  <c r="E17" i="46"/>
  <c r="E597" i="46"/>
  <c r="E152" i="46"/>
  <c r="E699" i="46"/>
  <c r="E438" i="46"/>
  <c r="E355" i="46"/>
  <c r="E94" i="46"/>
  <c r="E820" i="46"/>
  <c r="E187" i="46"/>
  <c r="E121" i="46"/>
  <c r="E786" i="46"/>
  <c r="E808" i="46"/>
  <c r="E213" i="46"/>
  <c r="E321" i="46"/>
  <c r="E549" i="46"/>
  <c r="E787" i="46"/>
  <c r="E462" i="46"/>
  <c r="E146" i="46"/>
  <c r="E782" i="46"/>
  <c r="E746" i="46"/>
  <c r="E555" i="46"/>
  <c r="E374" i="46"/>
  <c r="E200" i="46"/>
  <c r="E457" i="46"/>
  <c r="E114" i="46"/>
  <c r="E371" i="46"/>
  <c r="E737" i="46"/>
  <c r="E693" i="46"/>
  <c r="E281" i="46"/>
  <c r="E284" i="46"/>
  <c r="E326" i="46"/>
  <c r="E573" i="46"/>
  <c r="E389" i="46"/>
  <c r="E830" i="46"/>
  <c r="E338" i="46"/>
  <c r="E461" i="46"/>
  <c r="E148" i="46"/>
  <c r="E365" i="46"/>
  <c r="E697" i="46"/>
  <c r="E783" i="46"/>
  <c r="E844" i="46"/>
  <c r="E561" i="46"/>
  <c r="E726" i="46"/>
  <c r="E492" i="46"/>
  <c r="E199" i="46"/>
  <c r="E125" i="46"/>
  <c r="E753" i="46"/>
  <c r="E356" i="46"/>
  <c r="E717" i="46"/>
  <c r="E600" i="46"/>
  <c r="E300" i="46"/>
  <c r="E696" i="46"/>
  <c r="E580" i="46"/>
  <c r="E464" i="46"/>
  <c r="E800" i="46"/>
  <c r="E812" i="46"/>
  <c r="E536" i="46"/>
  <c r="E20" i="46"/>
  <c r="E595" i="46"/>
  <c r="E616" i="46"/>
  <c r="E831" i="46"/>
  <c r="E74" i="46"/>
  <c r="E838" i="46"/>
  <c r="E260" i="46"/>
  <c r="E212" i="46"/>
  <c r="E408" i="46"/>
  <c r="E304" i="46"/>
  <c r="E479" i="46"/>
  <c r="E22" i="46"/>
  <c r="E192" i="46"/>
  <c r="E771" i="46"/>
  <c r="E687" i="46"/>
  <c r="E245" i="46"/>
  <c r="E647" i="46"/>
  <c r="E443" i="46"/>
  <c r="E406" i="46"/>
  <c r="E324" i="46"/>
  <c r="E425" i="46"/>
  <c r="E83" i="46"/>
  <c r="E178" i="46"/>
  <c r="E607" i="46"/>
  <c r="E346" i="46"/>
  <c r="E131" i="46"/>
  <c r="E89" i="46"/>
  <c r="E585" i="46"/>
  <c r="E100" i="46"/>
  <c r="E381" i="46"/>
  <c r="E72" i="46"/>
  <c r="E48" i="46"/>
  <c r="E167" i="46"/>
  <c r="E96" i="46"/>
  <c r="E661" i="46"/>
  <c r="E184" i="46"/>
  <c r="E503" i="46"/>
  <c r="E198" i="46"/>
  <c r="E672" i="46"/>
  <c r="E778" i="46"/>
  <c r="E639" i="46"/>
  <c r="E715" i="46"/>
  <c r="E81" i="46"/>
  <c r="E526" i="46"/>
  <c r="E291" i="46"/>
  <c r="E514" i="46"/>
  <c r="E662" i="46"/>
  <c r="E592" i="46"/>
  <c r="E50" i="46"/>
  <c r="E240" i="46"/>
  <c r="E644" i="46"/>
  <c r="E268" i="46"/>
  <c r="E799" i="46"/>
  <c r="E407" i="46"/>
  <c r="E67" i="46"/>
  <c r="E537" i="46"/>
  <c r="E162" i="46"/>
  <c r="E342" i="46"/>
  <c r="E550" i="46"/>
  <c r="E97" i="46"/>
  <c r="E419" i="46"/>
  <c r="E44" i="46"/>
  <c r="E230" i="46"/>
  <c r="E684" i="46"/>
  <c r="E540" i="46"/>
  <c r="E141" i="46"/>
  <c r="E252" i="46"/>
  <c r="E506" i="46"/>
  <c r="E650" i="46"/>
  <c r="E392" i="46"/>
  <c r="E740" i="46"/>
  <c r="E705" i="46"/>
  <c r="E630" i="46"/>
  <c r="E788" i="46"/>
  <c r="E835" i="46"/>
  <c r="E839" i="46"/>
  <c r="E565" i="46"/>
  <c r="E93" i="46"/>
  <c r="E307" i="46"/>
  <c r="E223" i="46"/>
  <c r="E133" i="46"/>
  <c r="E500" i="46"/>
  <c r="E664" i="46"/>
  <c r="E103" i="46"/>
  <c r="E303" i="46"/>
  <c r="E387" i="46"/>
  <c r="E473" i="46"/>
  <c r="E444" i="46"/>
  <c r="E559" i="46"/>
  <c r="E679" i="46"/>
  <c r="E761" i="46"/>
  <c r="E45" i="46"/>
  <c r="E780" i="46"/>
  <c r="E155" i="46"/>
  <c r="E518" i="46"/>
  <c r="E458" i="46"/>
  <c r="E360" i="46"/>
  <c r="E615" i="46"/>
  <c r="E292" i="46"/>
  <c r="E174" i="46"/>
  <c r="E203" i="46"/>
  <c r="E762" i="46"/>
  <c r="E41" i="46"/>
  <c r="E364" i="46"/>
  <c r="E136" i="46"/>
  <c r="E130" i="46"/>
  <c r="E123" i="46"/>
  <c r="E331" i="46"/>
  <c r="E34" i="46"/>
  <c r="E448" i="46"/>
  <c r="E494" i="46"/>
  <c r="E472" i="46"/>
  <c r="E498" i="46"/>
  <c r="E668" i="46"/>
  <c r="E197" i="46"/>
  <c r="E287" i="46"/>
  <c r="E353" i="46"/>
  <c r="E194" i="46"/>
  <c r="E659" i="46"/>
  <c r="E675" i="46"/>
  <c r="E243" i="46"/>
  <c r="E453" i="46"/>
  <c r="E368" i="46"/>
  <c r="E845" i="46"/>
  <c r="E272" i="46"/>
  <c r="E670" i="46"/>
  <c r="E604" i="46"/>
  <c r="E698" i="46"/>
  <c r="E523" i="46"/>
  <c r="E543" i="46"/>
  <c r="E730" i="46"/>
  <c r="E497" i="46"/>
  <c r="E431" i="46"/>
  <c r="E409" i="46"/>
  <c r="E139" i="46"/>
  <c r="E33" i="46"/>
  <c r="E357" i="46"/>
  <c r="E804" i="46"/>
  <c r="E843" i="46"/>
  <c r="E298" i="46"/>
  <c r="E446" i="46"/>
  <c r="E88" i="46"/>
  <c r="E394" i="46"/>
  <c r="E517" i="46"/>
  <c r="E232" i="46"/>
  <c r="E620" i="46"/>
  <c r="E344" i="46"/>
  <c r="E422" i="46"/>
  <c r="E40" i="46"/>
  <c r="E824" i="46"/>
  <c r="E173" i="46"/>
  <c r="E24" i="46"/>
  <c r="E263" i="46"/>
  <c r="E325" i="46"/>
  <c r="E636" i="46"/>
  <c r="E530" i="46"/>
  <c r="E770" i="46"/>
  <c r="E564" i="46"/>
  <c r="E424" i="46"/>
  <c r="E185" i="46"/>
  <c r="E247" i="46"/>
  <c r="E773" i="46"/>
  <c r="E113" i="46"/>
  <c r="E450" i="46"/>
  <c r="E754" i="46"/>
  <c r="E648" i="46"/>
  <c r="E217" i="46"/>
  <c r="E695" i="46"/>
  <c r="E711" i="46"/>
  <c r="E819" i="46"/>
  <c r="E372" i="46"/>
  <c r="E228" i="46"/>
  <c r="E386" i="46"/>
  <c r="E622" i="46"/>
  <c r="E63" i="46"/>
  <c r="E803" i="46"/>
  <c r="E797" i="46"/>
  <c r="E626" i="46"/>
  <c r="E795" i="46"/>
  <c r="E435" i="46"/>
  <c r="E721" i="46"/>
  <c r="E402" i="46"/>
  <c r="E405" i="46"/>
  <c r="E183" i="46"/>
  <c r="E478" i="46"/>
  <c r="E156" i="46"/>
  <c r="E665" i="46"/>
  <c r="E218" i="46"/>
  <c r="E434" i="46"/>
  <c r="E836" i="46"/>
  <c r="E55" i="46"/>
  <c r="E293" i="46"/>
  <c r="E297" i="46"/>
  <c r="E309" i="46"/>
  <c r="E122" i="46"/>
  <c r="E463" i="46"/>
  <c r="E512" i="46"/>
  <c r="E99" i="46"/>
  <c r="E817" i="46"/>
  <c r="E436" i="46"/>
  <c r="E277" i="46"/>
  <c r="E216" i="46"/>
  <c r="AF65" i="40"/>
  <c r="AF81" i="40"/>
  <c r="AF62" i="40"/>
  <c r="AB120" i="40"/>
  <c r="AE120" i="40" s="1"/>
  <c r="AF120" i="40" s="1"/>
  <c r="AG120" i="40" s="1"/>
  <c r="AF84" i="40"/>
  <c r="E8" i="46"/>
  <c r="K48" i="46" s="1"/>
  <c r="AF70" i="40"/>
  <c r="AF88" i="40"/>
  <c r="AF78" i="40"/>
  <c r="AB186" i="40"/>
  <c r="AE186" i="40" s="1"/>
  <c r="AF186" i="40" s="1"/>
  <c r="AH17" i="40"/>
  <c r="AB130" i="40"/>
  <c r="AE130" i="40" s="1"/>
  <c r="AF130" i="40" s="1"/>
  <c r="AH5" i="40"/>
  <c r="AF64" i="40"/>
  <c r="AC8" i="41"/>
  <c r="AF77" i="41"/>
  <c r="AB141" i="3"/>
  <c r="AE141" i="3" s="1"/>
  <c r="AF141" i="3" s="1"/>
  <c r="AF68" i="40"/>
  <c r="AB195" i="3"/>
  <c r="AE195" i="3" s="1"/>
  <c r="AF195" i="3" s="1"/>
  <c r="AF53" i="40"/>
  <c r="AF83" i="40"/>
  <c r="AF49" i="40"/>
  <c r="AG49" i="40" s="1"/>
  <c r="AF60" i="40"/>
  <c r="AG60" i="40" s="1"/>
  <c r="D8" i="46"/>
  <c r="AF30" i="41"/>
  <c r="AG30" i="41" s="1"/>
  <c r="AB150" i="40"/>
  <c r="AE150" i="40" s="1"/>
  <c r="AF150" i="40" s="1"/>
  <c r="AG150" i="40" s="1"/>
  <c r="AB119" i="40"/>
  <c r="AE119" i="40" s="1"/>
  <c r="AB173" i="40"/>
  <c r="AE173" i="40" s="1"/>
  <c r="AF173" i="40" s="1"/>
  <c r="AB140" i="40"/>
  <c r="AE140" i="40" s="1"/>
  <c r="AF140" i="40" s="1"/>
  <c r="AB174" i="40"/>
  <c r="AE174" i="40" s="1"/>
  <c r="AF174" i="40" s="1"/>
  <c r="AF51" i="40"/>
  <c r="AB193" i="40"/>
  <c r="AE193" i="40" s="1"/>
  <c r="AF193" i="40" s="1"/>
  <c r="AG193" i="40" s="1"/>
  <c r="AB201" i="40"/>
  <c r="AE201" i="40" s="1"/>
  <c r="AF201" i="40" s="1"/>
  <c r="AB172" i="40"/>
  <c r="AE172" i="40" s="1"/>
  <c r="AF172" i="40" s="1"/>
  <c r="AG172" i="40" s="1"/>
  <c r="AF93" i="41"/>
  <c r="AF93" i="40"/>
  <c r="AG46" i="3"/>
  <c r="AF75" i="40"/>
  <c r="AG75" i="40" s="1"/>
  <c r="AB194" i="40"/>
  <c r="AE194" i="40" s="1"/>
  <c r="AF194" i="40" s="1"/>
  <c r="AB111" i="40"/>
  <c r="AE111" i="40" s="1"/>
  <c r="AF111" i="40" s="1"/>
  <c r="AB140" i="3"/>
  <c r="AE140" i="3" s="1"/>
  <c r="AF140" i="3" s="1"/>
  <c r="AB132" i="40"/>
  <c r="AE132" i="40" s="1"/>
  <c r="AF132" i="40" s="1"/>
  <c r="AG132" i="40" s="1"/>
  <c r="AF25" i="41"/>
  <c r="AB197" i="40"/>
  <c r="AE197" i="40" s="1"/>
  <c r="AF100" i="40"/>
  <c r="AB155" i="40"/>
  <c r="AE155" i="40" s="1"/>
  <c r="AF155" i="40" s="1"/>
  <c r="AB165" i="3"/>
  <c r="AE165" i="3" s="1"/>
  <c r="AF165" i="3" s="1"/>
  <c r="C9" i="46"/>
  <c r="AB170" i="40"/>
  <c r="AE170" i="40" s="1"/>
  <c r="AF170" i="40" s="1"/>
  <c r="AG170" i="40" s="1"/>
  <c r="AB123" i="40"/>
  <c r="AE123" i="40" s="1"/>
  <c r="AF123" i="40" s="1"/>
  <c r="B9" i="47"/>
  <c r="AF80" i="41"/>
  <c r="AG80" i="41" s="1"/>
  <c r="AG5" i="3"/>
  <c r="L4" i="11" s="1"/>
  <c r="M4" i="11" s="1"/>
  <c r="N4" i="11" s="1"/>
  <c r="AF52" i="40"/>
  <c r="AB131" i="3"/>
  <c r="AE131" i="3" s="1"/>
  <c r="AF131" i="3" s="1"/>
  <c r="AB200" i="3"/>
  <c r="AE200" i="3" s="1"/>
  <c r="AF200" i="3" s="1"/>
  <c r="AB204" i="3"/>
  <c r="AE204" i="3" s="1"/>
  <c r="AF204" i="3" s="1"/>
  <c r="AG203" i="3" s="1"/>
  <c r="L80" i="11" s="1"/>
  <c r="M80" i="11" s="1"/>
  <c r="N80" i="11" s="1"/>
  <c r="AB143" i="3"/>
  <c r="AE143" i="3" s="1"/>
  <c r="AB192" i="3"/>
  <c r="AE192" i="3" s="1"/>
  <c r="AF192" i="3" s="1"/>
  <c r="AB121" i="3"/>
  <c r="AE121" i="3" s="1"/>
  <c r="AF121" i="3" s="1"/>
  <c r="AC8" i="40"/>
  <c r="AF8" i="40"/>
  <c r="AG8" i="40" s="1"/>
  <c r="AH105" i="40"/>
  <c r="AC105" i="40"/>
  <c r="AF105" i="40"/>
  <c r="AB207" i="3"/>
  <c r="AE207" i="3" s="1"/>
  <c r="AF207" i="3" s="1"/>
  <c r="AB175" i="3"/>
  <c r="AE175" i="3" s="1"/>
  <c r="AF175" i="3" s="1"/>
  <c r="AB188" i="3"/>
  <c r="AE188" i="3" s="1"/>
  <c r="AF188" i="3" s="1"/>
  <c r="AG188" i="3" s="1"/>
  <c r="L73" i="11" s="1"/>
  <c r="M73" i="11" s="1"/>
  <c r="N73" i="11" s="1"/>
  <c r="AB184" i="3"/>
  <c r="AE184" i="3" s="1"/>
  <c r="AF184" i="3" s="1"/>
  <c r="AB168" i="3"/>
  <c r="AE168" i="3" s="1"/>
  <c r="AF168" i="3" s="1"/>
  <c r="AF38" i="40"/>
  <c r="AC38" i="40"/>
  <c r="AF10" i="40"/>
  <c r="AC10" i="40"/>
  <c r="AC26" i="40"/>
  <c r="AF26" i="40"/>
  <c r="AH181" i="40"/>
  <c r="AC181" i="40"/>
  <c r="AF181" i="40"/>
  <c r="AC23" i="40"/>
  <c r="AF23" i="40"/>
  <c r="AF30" i="40"/>
  <c r="AC30" i="40"/>
  <c r="AB137" i="3"/>
  <c r="AE137" i="3" s="1"/>
  <c r="AB172" i="3"/>
  <c r="AE172" i="3" s="1"/>
  <c r="AF172" i="3" s="1"/>
  <c r="AG172" i="3" s="1"/>
  <c r="L68" i="11" s="1"/>
  <c r="M68" i="11" s="1"/>
  <c r="N68" i="11" s="1"/>
  <c r="AB126" i="3"/>
  <c r="AE126" i="3" s="1"/>
  <c r="AB181" i="3"/>
  <c r="AE181" i="3" s="1"/>
  <c r="AB123" i="3"/>
  <c r="AE123" i="3" s="1"/>
  <c r="AF123" i="3" s="1"/>
  <c r="AC28" i="40"/>
  <c r="AF28" i="40"/>
  <c r="AC48" i="40"/>
  <c r="AE48" i="40" s="1"/>
  <c r="AF48" i="40"/>
  <c r="AG46" i="40" s="1"/>
  <c r="AH48" i="40"/>
  <c r="AC33" i="40"/>
  <c r="AF33" i="40"/>
  <c r="AG33" i="40" s="1"/>
  <c r="AC36" i="40"/>
  <c r="AF36" i="40"/>
  <c r="AB158" i="3"/>
  <c r="AE158" i="3" s="1"/>
  <c r="AF158" i="3" s="1"/>
  <c r="AB125" i="3"/>
  <c r="AE125" i="3" s="1"/>
  <c r="AB161" i="3"/>
  <c r="AE161" i="3" s="1"/>
  <c r="AF161" i="3" s="1"/>
  <c r="AG161" i="3" s="1"/>
  <c r="L60" i="11" s="1"/>
  <c r="M60" i="11" s="1"/>
  <c r="N60" i="11" s="1"/>
  <c r="AB153" i="3"/>
  <c r="AE153" i="3" s="1"/>
  <c r="AF153" i="3" s="1"/>
  <c r="AG153" i="3" s="1"/>
  <c r="L56" i="11" s="1"/>
  <c r="M56" i="11" s="1"/>
  <c r="N56" i="11" s="1"/>
  <c r="AC106" i="40"/>
  <c r="AF106" i="40"/>
  <c r="AH106" i="40"/>
  <c r="AC24" i="40"/>
  <c r="AF24" i="40"/>
  <c r="AF22" i="40"/>
  <c r="AC22" i="40"/>
  <c r="AC27" i="40"/>
  <c r="AF27" i="40"/>
  <c r="AC25" i="40"/>
  <c r="AF25" i="40"/>
  <c r="AC37" i="40"/>
  <c r="AF37" i="40"/>
  <c r="AC197" i="40"/>
  <c r="AF197" i="40"/>
  <c r="AH197" i="40"/>
  <c r="AC32" i="40"/>
  <c r="AF32" i="40"/>
  <c r="AG32" i="40" s="1"/>
  <c r="AF31" i="40"/>
  <c r="AG31" i="40" s="1"/>
  <c r="AC31" i="40"/>
  <c r="AB179" i="3"/>
  <c r="AE179" i="3" s="1"/>
  <c r="AF179" i="3" s="1"/>
  <c r="AB198" i="3"/>
  <c r="AE198" i="3" s="1"/>
  <c r="AB127" i="3"/>
  <c r="AE127" i="3" s="1"/>
  <c r="AB190" i="3"/>
  <c r="AE190" i="3" s="1"/>
  <c r="AF190" i="3" s="1"/>
  <c r="AG190" i="3" s="1"/>
  <c r="L75" i="11" s="1"/>
  <c r="M75" i="11" s="1"/>
  <c r="N75" i="11" s="1"/>
  <c r="AB163" i="3"/>
  <c r="AE163" i="3" s="1"/>
  <c r="AF163" i="3" s="1"/>
  <c r="AG163" i="3" s="1"/>
  <c r="L62" i="11" s="1"/>
  <c r="M62" i="11" s="1"/>
  <c r="N62" i="11" s="1"/>
  <c r="AC7" i="40"/>
  <c r="AE7" i="40" s="1"/>
  <c r="AH7" i="40"/>
  <c r="AF7" i="40"/>
  <c r="AH59" i="40"/>
  <c r="AC59" i="40"/>
  <c r="AE59" i="40" s="1"/>
  <c r="AF59" i="40"/>
  <c r="AF11" i="40"/>
  <c r="AC11" i="40"/>
  <c r="AC35" i="40"/>
  <c r="AF35" i="40"/>
  <c r="AB205" i="3"/>
  <c r="AE205" i="3" s="1"/>
  <c r="AF205" i="3" s="1"/>
  <c r="AG205" i="3" s="1"/>
  <c r="L81" i="11" s="1"/>
  <c r="M81" i="11" s="1"/>
  <c r="N81" i="11" s="1"/>
  <c r="AF92" i="40"/>
  <c r="AF43" i="40"/>
  <c r="AG43" i="40" s="1"/>
  <c r="AF76" i="40"/>
  <c r="AG76" i="40" s="1"/>
  <c r="AB145" i="3"/>
  <c r="AE145" i="3" s="1"/>
  <c r="AB128" i="3"/>
  <c r="AE128" i="3" s="1"/>
  <c r="AF128" i="3" s="1"/>
  <c r="AB191" i="3"/>
  <c r="AE191" i="3" s="1"/>
  <c r="AF191" i="3" s="1"/>
  <c r="AB122" i="3"/>
  <c r="AE122" i="3" s="1"/>
  <c r="AF122" i="3" s="1"/>
  <c r="AB202" i="3"/>
  <c r="AE202" i="3" s="1"/>
  <c r="AF202" i="3" s="1"/>
  <c r="AB194" i="3"/>
  <c r="AE194" i="3" s="1"/>
  <c r="AF194" i="3" s="1"/>
  <c r="AF29" i="40"/>
  <c r="AG29" i="40" s="1"/>
  <c r="AC29" i="40"/>
  <c r="AB108" i="40"/>
  <c r="AE108" i="40" s="1"/>
  <c r="AF108" i="40" s="1"/>
  <c r="AB208" i="40"/>
  <c r="AE208" i="40" s="1"/>
  <c r="AF208" i="40" s="1"/>
  <c r="AB206" i="40"/>
  <c r="AE206" i="40" s="1"/>
  <c r="AF206" i="40" s="1"/>
  <c r="AG206" i="40" s="1"/>
  <c r="AB154" i="40"/>
  <c r="AE154" i="40" s="1"/>
  <c r="AF154" i="40" s="1"/>
  <c r="AB145" i="40"/>
  <c r="AE145" i="40" s="1"/>
  <c r="AB118" i="40"/>
  <c r="AE118" i="40" s="1"/>
  <c r="AB190" i="40"/>
  <c r="AE190" i="40" s="1"/>
  <c r="AF190" i="40" s="1"/>
  <c r="AG190" i="40" s="1"/>
  <c r="AB191" i="40"/>
  <c r="AE191" i="40" s="1"/>
  <c r="AF191" i="40" s="1"/>
  <c r="AB192" i="40"/>
  <c r="AE192" i="40" s="1"/>
  <c r="AF192" i="40" s="1"/>
  <c r="AB141" i="40"/>
  <c r="AE141" i="40" s="1"/>
  <c r="AF141" i="40" s="1"/>
  <c r="AB157" i="40"/>
  <c r="AE157" i="40" s="1"/>
  <c r="AF157" i="40" s="1"/>
  <c r="AB187" i="40"/>
  <c r="AE187" i="40" s="1"/>
  <c r="AF187" i="40" s="1"/>
  <c r="AB125" i="40"/>
  <c r="AE125" i="40" s="1"/>
  <c r="AB175" i="40"/>
  <c r="AE175" i="40" s="1"/>
  <c r="AF175" i="40" s="1"/>
  <c r="AB171" i="40"/>
  <c r="AE171" i="40" s="1"/>
  <c r="AF171" i="40" s="1"/>
  <c r="AG171" i="40" s="1"/>
  <c r="AB146" i="40"/>
  <c r="AE146" i="40" s="1"/>
  <c r="AB114" i="40"/>
  <c r="AE114" i="40" s="1"/>
  <c r="AF114" i="40" s="1"/>
  <c r="AB169" i="40"/>
  <c r="AE169" i="40" s="1"/>
  <c r="AF169" i="40" s="1"/>
  <c r="AG169" i="40" s="1"/>
  <c r="AB204" i="40"/>
  <c r="AE204" i="40" s="1"/>
  <c r="AF204" i="40" s="1"/>
  <c r="AG203" i="40" s="1"/>
  <c r="AB138" i="40"/>
  <c r="AE138" i="40" s="1"/>
  <c r="AB198" i="40"/>
  <c r="AE198" i="40" s="1"/>
  <c r="AB205" i="40"/>
  <c r="AE205" i="40" s="1"/>
  <c r="AF205" i="40" s="1"/>
  <c r="AG205" i="40" s="1"/>
  <c r="AB158" i="40"/>
  <c r="AE158" i="40" s="1"/>
  <c r="AF158" i="40" s="1"/>
  <c r="AB135" i="40"/>
  <c r="AE135" i="40" s="1"/>
  <c r="AF135" i="40" s="1"/>
  <c r="AB107" i="40"/>
  <c r="AE107" i="40" s="1"/>
  <c r="AF107" i="40" s="1"/>
  <c r="AB156" i="40"/>
  <c r="AE156" i="40" s="1"/>
  <c r="AF156" i="40" s="1"/>
  <c r="AG156" i="40" s="1"/>
  <c r="AB181" i="40"/>
  <c r="AE181" i="40" s="1"/>
  <c r="AB207" i="40"/>
  <c r="AE207" i="40" s="1"/>
  <c r="AF207" i="40" s="1"/>
  <c r="AB116" i="40"/>
  <c r="AE116" i="40" s="1"/>
  <c r="AB179" i="40"/>
  <c r="AE179" i="40" s="1"/>
  <c r="AF179" i="40" s="1"/>
  <c r="AB159" i="40"/>
  <c r="AE159" i="40" s="1"/>
  <c r="AF159" i="40" s="1"/>
  <c r="AB124" i="40"/>
  <c r="AE124" i="40" s="1"/>
  <c r="AF124" i="40" s="1"/>
  <c r="AB113" i="40"/>
  <c r="AE113" i="40" s="1"/>
  <c r="AF113" i="40" s="1"/>
  <c r="AB163" i="40"/>
  <c r="AE163" i="40" s="1"/>
  <c r="AF163" i="40" s="1"/>
  <c r="AG163" i="40" s="1"/>
  <c r="AB202" i="40"/>
  <c r="AE202" i="40" s="1"/>
  <c r="AF202" i="40" s="1"/>
  <c r="AB195" i="40"/>
  <c r="AE195" i="40" s="1"/>
  <c r="AF195" i="40" s="1"/>
  <c r="AB196" i="40"/>
  <c r="AE196" i="40" s="1"/>
  <c r="AF196" i="40" s="1"/>
  <c r="AB176" i="40"/>
  <c r="AE176" i="40" s="1"/>
  <c r="AF176" i="40" s="1"/>
  <c r="AB128" i="40"/>
  <c r="AE128" i="40" s="1"/>
  <c r="AF128" i="40" s="1"/>
  <c r="AB127" i="40"/>
  <c r="AE127" i="40" s="1"/>
  <c r="AB117" i="40"/>
  <c r="AE117" i="40" s="1"/>
  <c r="AB188" i="40"/>
  <c r="AE188" i="40" s="1"/>
  <c r="AF188" i="40" s="1"/>
  <c r="AG188" i="40" s="1"/>
  <c r="AB149" i="40"/>
  <c r="AE149" i="40" s="1"/>
  <c r="AF149" i="40" s="1"/>
  <c r="AG149" i="40" s="1"/>
  <c r="AB184" i="40"/>
  <c r="AE184" i="40" s="1"/>
  <c r="AF184" i="40" s="1"/>
  <c r="AB110" i="40"/>
  <c r="AE110" i="40" s="1"/>
  <c r="AF110" i="40" s="1"/>
  <c r="AB168" i="40"/>
  <c r="AE168" i="40" s="1"/>
  <c r="AF168" i="40" s="1"/>
  <c r="AB122" i="40"/>
  <c r="AE122" i="40" s="1"/>
  <c r="AF122" i="40" s="1"/>
  <c r="AB161" i="40"/>
  <c r="AE161" i="40" s="1"/>
  <c r="AF161" i="40" s="1"/>
  <c r="AG161" i="40" s="1"/>
  <c r="AB189" i="40"/>
  <c r="AE189" i="40" s="1"/>
  <c r="AF189" i="40" s="1"/>
  <c r="AG189" i="40" s="1"/>
  <c r="AB112" i="40"/>
  <c r="AE112" i="40" s="1"/>
  <c r="AF112" i="40" s="1"/>
  <c r="AB153" i="40"/>
  <c r="AE153" i="40" s="1"/>
  <c r="AF153" i="40" s="1"/>
  <c r="AG153" i="40" s="1"/>
  <c r="AB131" i="40"/>
  <c r="AE131" i="40" s="1"/>
  <c r="AF131" i="40" s="1"/>
  <c r="AB126" i="40"/>
  <c r="AE126" i="40" s="1"/>
  <c r="AB185" i="40"/>
  <c r="AE185" i="40" s="1"/>
  <c r="AF185" i="40" s="1"/>
  <c r="AB165" i="40"/>
  <c r="AE165" i="40" s="1"/>
  <c r="AF165" i="40" s="1"/>
  <c r="AB139" i="40"/>
  <c r="AE139" i="40" s="1"/>
  <c r="AF139" i="40" s="1"/>
  <c r="AB167" i="40"/>
  <c r="AE167" i="40" s="1"/>
  <c r="AF167" i="40" s="1"/>
  <c r="AB143" i="40"/>
  <c r="AE143" i="40" s="1"/>
  <c r="AB199" i="40"/>
  <c r="AE199" i="40" s="1"/>
  <c r="AB166" i="40"/>
  <c r="AE166" i="40" s="1"/>
  <c r="AF166" i="40" s="1"/>
  <c r="AB115" i="40"/>
  <c r="AE115" i="40" s="1"/>
  <c r="AB160" i="40"/>
  <c r="AE160" i="40" s="1"/>
  <c r="AF160" i="40" s="1"/>
  <c r="AB109" i="40"/>
  <c r="AE109" i="40" s="1"/>
  <c r="AF109" i="40" s="1"/>
  <c r="AB177" i="40"/>
  <c r="AE177" i="40" s="1"/>
  <c r="AB164" i="40"/>
  <c r="AE164" i="40" s="1"/>
  <c r="AF164" i="40" s="1"/>
  <c r="AG164" i="40" s="1"/>
  <c r="AB133" i="40"/>
  <c r="AE133" i="40" s="1"/>
  <c r="AF133" i="40" s="1"/>
  <c r="AB129" i="40"/>
  <c r="AE129" i="40" s="1"/>
  <c r="AF129" i="40" s="1"/>
  <c r="AB136" i="40"/>
  <c r="AE136" i="40" s="1"/>
  <c r="AF136" i="40" s="1"/>
  <c r="AB121" i="40"/>
  <c r="AE121" i="40" s="1"/>
  <c r="AF121" i="40" s="1"/>
  <c r="AB200" i="40"/>
  <c r="AE200" i="40" s="1"/>
  <c r="AF200" i="40" s="1"/>
  <c r="AB132" i="3"/>
  <c r="AE132" i="3" s="1"/>
  <c r="AF132" i="3" s="1"/>
  <c r="AG132" i="3" s="1"/>
  <c r="L49" i="11" s="1"/>
  <c r="M49" i="11" s="1"/>
  <c r="N49" i="11" s="1"/>
  <c r="AB208" i="3"/>
  <c r="AE208" i="3" s="1"/>
  <c r="AF208" i="3" s="1"/>
  <c r="AB157" i="3"/>
  <c r="AE157" i="3" s="1"/>
  <c r="AF157" i="3" s="1"/>
  <c r="AF98" i="40"/>
  <c r="AF97" i="40"/>
  <c r="AB135" i="3"/>
  <c r="AE135" i="3" s="1"/>
  <c r="AF135" i="3" s="1"/>
  <c r="AB185" i="3"/>
  <c r="AE185" i="3" s="1"/>
  <c r="AF185" i="3" s="1"/>
  <c r="AB187" i="3"/>
  <c r="AE187" i="3" s="1"/>
  <c r="AF187" i="3" s="1"/>
  <c r="AB173" i="3"/>
  <c r="AE173" i="3" s="1"/>
  <c r="AF173" i="3" s="1"/>
  <c r="AB166" i="3"/>
  <c r="AE166" i="3" s="1"/>
  <c r="AF166" i="3" s="1"/>
  <c r="AB196" i="3"/>
  <c r="AE196" i="3" s="1"/>
  <c r="AF196" i="3" s="1"/>
  <c r="AB201" i="3"/>
  <c r="AE201" i="3" s="1"/>
  <c r="AF201" i="3" s="1"/>
  <c r="AF21" i="40"/>
  <c r="AG21" i="40" s="1"/>
  <c r="AC21" i="40"/>
  <c r="AC20" i="40"/>
  <c r="AE20" i="40" s="1"/>
  <c r="AF20" i="40" s="1"/>
  <c r="AC2" i="40"/>
  <c r="AF2" i="40"/>
  <c r="E9" i="46"/>
  <c r="AB156" i="3"/>
  <c r="AE156" i="3" s="1"/>
  <c r="AF156" i="3" s="1"/>
  <c r="AG156" i="3" s="1"/>
  <c r="L58" i="11" s="1"/>
  <c r="M58" i="11" s="1"/>
  <c r="N58" i="11" s="1"/>
  <c r="AB199" i="3"/>
  <c r="AE199" i="3" s="1"/>
  <c r="AB186" i="3"/>
  <c r="AE186" i="3" s="1"/>
  <c r="AF186" i="3" s="1"/>
  <c r="AB189" i="3"/>
  <c r="AE189" i="3" s="1"/>
  <c r="AF189" i="3" s="1"/>
  <c r="AG189" i="3" s="1"/>
  <c r="L74" i="11" s="1"/>
  <c r="M74" i="11" s="1"/>
  <c r="N74" i="11" s="1"/>
  <c r="AB120" i="3"/>
  <c r="AE120" i="3" s="1"/>
  <c r="AF120" i="3" s="1"/>
  <c r="AG120" i="3" s="1"/>
  <c r="L46" i="11" s="1"/>
  <c r="M46" i="11" s="1"/>
  <c r="N46" i="11" s="1"/>
  <c r="AB124" i="3"/>
  <c r="AE124" i="3" s="1"/>
  <c r="AF124" i="3" s="1"/>
  <c r="AC12" i="40"/>
  <c r="AF12" i="40"/>
  <c r="AC9" i="40"/>
  <c r="AF9" i="40"/>
  <c r="AC89" i="40"/>
  <c r="AF89" i="40"/>
  <c r="AH89" i="40"/>
  <c r="AH54" i="40"/>
  <c r="AF54" i="40"/>
  <c r="AC54" i="40"/>
  <c r="AF18" i="40"/>
  <c r="AG17" i="40" s="1"/>
  <c r="AH18" i="40"/>
  <c r="AC18" i="40"/>
  <c r="AE18" i="40" s="1"/>
  <c r="AC109" i="3"/>
  <c r="AF109" i="3"/>
  <c r="AF54" i="3"/>
  <c r="AC54" i="3"/>
  <c r="C9" i="15"/>
  <c r="B39" i="54"/>
  <c r="C38" i="54"/>
  <c r="I58" i="15"/>
  <c r="I51" i="15"/>
  <c r="I59" i="15"/>
  <c r="I50" i="15"/>
  <c r="I46" i="15"/>
  <c r="I44" i="15"/>
  <c r="I57" i="15"/>
  <c r="I41" i="15"/>
  <c r="I45" i="15"/>
  <c r="I47" i="15"/>
  <c r="I38" i="15"/>
  <c r="I48" i="15"/>
  <c r="I55" i="15"/>
  <c r="I52" i="15"/>
  <c r="I53" i="15"/>
  <c r="I40" i="15"/>
  <c r="I60" i="15"/>
  <c r="I56" i="15"/>
  <c r="I61" i="15"/>
  <c r="I49" i="15"/>
  <c r="I37" i="15"/>
  <c r="I54" i="15"/>
  <c r="I42" i="15"/>
  <c r="I39" i="15"/>
  <c r="I43" i="15"/>
  <c r="AC65" i="3"/>
  <c r="AF65" i="3"/>
  <c r="AC181" i="3"/>
  <c r="AF181" i="3"/>
  <c r="AF68" i="3"/>
  <c r="AC68" i="3"/>
  <c r="AB155" i="3"/>
  <c r="AE155" i="3" s="1"/>
  <c r="AF155" i="3" s="1"/>
  <c r="B9" i="46"/>
  <c r="AF37" i="3"/>
  <c r="AC37" i="3"/>
  <c r="AC11" i="3"/>
  <c r="AF11" i="3"/>
  <c r="AF30" i="3"/>
  <c r="AG30" i="3" s="1"/>
  <c r="L14" i="11" s="1"/>
  <c r="M14" i="11" s="1"/>
  <c r="N14" i="11" s="1"/>
  <c r="AC30" i="3"/>
  <c r="AC100" i="3"/>
  <c r="AF100" i="3"/>
  <c r="AF79" i="41"/>
  <c r="AF24" i="3"/>
  <c r="AC24" i="3"/>
  <c r="AB146" i="3"/>
  <c r="AE146" i="3" s="1"/>
  <c r="AB159" i="3"/>
  <c r="AE159" i="3" s="1"/>
  <c r="AF159" i="3" s="1"/>
  <c r="AB193" i="3"/>
  <c r="AE193" i="3" s="1"/>
  <c r="AF193" i="3" s="1"/>
  <c r="AG193" i="3" s="1"/>
  <c r="L77" i="11" s="1"/>
  <c r="M77" i="11" s="1"/>
  <c r="N77" i="11" s="1"/>
  <c r="AB130" i="3"/>
  <c r="AE130" i="3" s="1"/>
  <c r="AF130" i="3" s="1"/>
  <c r="AB171" i="3"/>
  <c r="AE171" i="3" s="1"/>
  <c r="AF171" i="3" s="1"/>
  <c r="AG171" i="3" s="1"/>
  <c r="L67" i="11" s="1"/>
  <c r="M67" i="11" s="1"/>
  <c r="N67" i="11" s="1"/>
  <c r="AB129" i="3"/>
  <c r="AE129" i="3" s="1"/>
  <c r="AF129" i="3" s="1"/>
  <c r="AB164" i="3"/>
  <c r="AE164" i="3" s="1"/>
  <c r="AF164" i="3" s="1"/>
  <c r="AG164" i="3" s="1"/>
  <c r="L63" i="11" s="1"/>
  <c r="M63" i="11" s="1"/>
  <c r="N63" i="11" s="1"/>
  <c r="AB174" i="3"/>
  <c r="AE174" i="3" s="1"/>
  <c r="AF174" i="3" s="1"/>
  <c r="AB154" i="3"/>
  <c r="AE154" i="3" s="1"/>
  <c r="AF154" i="3" s="1"/>
  <c r="AB170" i="3"/>
  <c r="AE170" i="3" s="1"/>
  <c r="AF170" i="3" s="1"/>
  <c r="AG170" i="3" s="1"/>
  <c r="L66" i="11" s="1"/>
  <c r="M66" i="11" s="1"/>
  <c r="N66" i="11" s="1"/>
  <c r="AB160" i="3"/>
  <c r="AE160" i="3" s="1"/>
  <c r="AF160" i="3" s="1"/>
  <c r="AB169" i="3"/>
  <c r="AE169" i="3" s="1"/>
  <c r="AF169" i="3" s="1"/>
  <c r="AG169" i="3" s="1"/>
  <c r="L65" i="11" s="1"/>
  <c r="M65" i="11" s="1"/>
  <c r="N65" i="11" s="1"/>
  <c r="AB150" i="3"/>
  <c r="AE150" i="3" s="1"/>
  <c r="AF150" i="3" s="1"/>
  <c r="AG150" i="3" s="1"/>
  <c r="L54" i="11" s="1"/>
  <c r="M54" i="11" s="1"/>
  <c r="N54" i="11" s="1"/>
  <c r="AB133" i="3"/>
  <c r="AE133" i="3" s="1"/>
  <c r="AF133" i="3" s="1"/>
  <c r="AB139" i="3"/>
  <c r="AE139" i="3" s="1"/>
  <c r="AF139" i="3" s="1"/>
  <c r="AB149" i="3"/>
  <c r="AE149" i="3" s="1"/>
  <c r="AF149" i="3" s="1"/>
  <c r="AG149" i="3" s="1"/>
  <c r="L53" i="11" s="1"/>
  <c r="M53" i="11" s="1"/>
  <c r="N53" i="11" s="1"/>
  <c r="AC119" i="3"/>
  <c r="AF119" i="3"/>
  <c r="AF22" i="3"/>
  <c r="AC22" i="3"/>
  <c r="AC84" i="3"/>
  <c r="AF84" i="3"/>
  <c r="AF79" i="3"/>
  <c r="AG79" i="3" s="1"/>
  <c r="L35" i="11" s="1"/>
  <c r="M35" i="11" s="1"/>
  <c r="N35" i="11" s="1"/>
  <c r="AC79" i="3"/>
  <c r="AC118" i="3"/>
  <c r="AF118" i="3"/>
  <c r="AB138" i="3"/>
  <c r="AE138" i="3" s="1"/>
  <c r="D9" i="46"/>
  <c r="AF35" i="41"/>
  <c r="AC44" i="3"/>
  <c r="AF44" i="3"/>
  <c r="AG44" i="3" s="1"/>
  <c r="L21" i="11" s="1"/>
  <c r="M21" i="11" s="1"/>
  <c r="N21" i="11" s="1"/>
  <c r="AB167" i="3"/>
  <c r="AE167" i="3" s="1"/>
  <c r="AF167" i="3" s="1"/>
  <c r="AB206" i="3"/>
  <c r="AE206" i="3" s="1"/>
  <c r="AF206" i="3" s="1"/>
  <c r="AG206" i="3" s="1"/>
  <c r="L82" i="11" s="1"/>
  <c r="M82" i="11" s="1"/>
  <c r="N82" i="11" s="1"/>
  <c r="AB197" i="3"/>
  <c r="AE197" i="3" s="1"/>
  <c r="AB176" i="3"/>
  <c r="AE176" i="3" s="1"/>
  <c r="AF176" i="3" s="1"/>
  <c r="AB177" i="3"/>
  <c r="AE177" i="3" s="1"/>
  <c r="AB183" i="3"/>
  <c r="AE183" i="3" s="1"/>
  <c r="AF183" i="3" s="1"/>
  <c r="AG183" i="3" s="1"/>
  <c r="L71" i="11" s="1"/>
  <c r="M71" i="11" s="1"/>
  <c r="N71" i="11" s="1"/>
  <c r="AB136" i="3"/>
  <c r="AE136" i="3" s="1"/>
  <c r="AF136" i="3" s="1"/>
  <c r="O2" i="47"/>
  <c r="R2" i="47"/>
  <c r="P2" i="47"/>
  <c r="Q2" i="47"/>
  <c r="AH61" i="40"/>
  <c r="AI61" i="40" s="1"/>
  <c r="P29" i="11" s="1"/>
  <c r="Q29" i="11" s="1"/>
  <c r="R29" i="11" s="1"/>
  <c r="AH94" i="40"/>
  <c r="AI94" i="40" s="1"/>
  <c r="AF83" i="41"/>
  <c r="AB155" i="41"/>
  <c r="AE155" i="41" s="1"/>
  <c r="AF155" i="41" s="1"/>
  <c r="AB139" i="41"/>
  <c r="AE139" i="41" s="1"/>
  <c r="AF139" i="41" s="1"/>
  <c r="AC33" i="41"/>
  <c r="AF33" i="41"/>
  <c r="AB172" i="41"/>
  <c r="AE172" i="41" s="1"/>
  <c r="AF172" i="41" s="1"/>
  <c r="AB208" i="41"/>
  <c r="AE208" i="41" s="1"/>
  <c r="AF208" i="41" s="1"/>
  <c r="AF31" i="41"/>
  <c r="AB116" i="41"/>
  <c r="AE116" i="41" s="1"/>
  <c r="AF32" i="41"/>
  <c r="AB149" i="41"/>
  <c r="AE149" i="41" s="1"/>
  <c r="AF149" i="41" s="1"/>
  <c r="AC178" i="41"/>
  <c r="AE178" i="41" s="1"/>
  <c r="AF178" i="41" s="1"/>
  <c r="AH178" i="40" s="1"/>
  <c r="B3" i="46"/>
  <c r="B4" i="46" s="1"/>
  <c r="I28" i="46" s="1"/>
  <c r="B8" i="46"/>
  <c r="AF75" i="41"/>
  <c r="AC205" i="41"/>
  <c r="AC95" i="41"/>
  <c r="AE95" i="41" s="1"/>
  <c r="AF95" i="41" s="1"/>
  <c r="AC180" i="41"/>
  <c r="AE180" i="41" s="1"/>
  <c r="AF180" i="41" s="1"/>
  <c r="AH180" i="40" s="1"/>
  <c r="AC172" i="41"/>
  <c r="AC120" i="41"/>
  <c r="AC200" i="41"/>
  <c r="AC23" i="41"/>
  <c r="AF23" i="41"/>
  <c r="AC162" i="41"/>
  <c r="AE162" i="41" s="1"/>
  <c r="AF162" i="41" s="1"/>
  <c r="AC156" i="41"/>
  <c r="AC10" i="41"/>
  <c r="AF10" i="41"/>
  <c r="AF2" i="41"/>
  <c r="AC2" i="41"/>
  <c r="AC152" i="41"/>
  <c r="AE152" i="41" s="1"/>
  <c r="AF152" i="41" s="1"/>
  <c r="AH152" i="40" s="1"/>
  <c r="AB159" i="41"/>
  <c r="AE159" i="41" s="1"/>
  <c r="AF159" i="41" s="1"/>
  <c r="AB183" i="41"/>
  <c r="AE183" i="41" s="1"/>
  <c r="AF183" i="41" s="1"/>
  <c r="AB185" i="41"/>
  <c r="AE185" i="41" s="1"/>
  <c r="AF185" i="41" s="1"/>
  <c r="AB194" i="41"/>
  <c r="AE194" i="41" s="1"/>
  <c r="AF194" i="41" s="1"/>
  <c r="AB169" i="41"/>
  <c r="AE169" i="41" s="1"/>
  <c r="AF169" i="41" s="1"/>
  <c r="AB131" i="41"/>
  <c r="AE131" i="41" s="1"/>
  <c r="AF131" i="41" s="1"/>
  <c r="AB130" i="41"/>
  <c r="AE130" i="41" s="1"/>
  <c r="AF130" i="41" s="1"/>
  <c r="AB175" i="41"/>
  <c r="AE175" i="41" s="1"/>
  <c r="AF175" i="41" s="1"/>
  <c r="AB207" i="41"/>
  <c r="AE207" i="41" s="1"/>
  <c r="AF207" i="41" s="1"/>
  <c r="AB138" i="41"/>
  <c r="AE138" i="41" s="1"/>
  <c r="AB171" i="41"/>
  <c r="AE171" i="41" s="1"/>
  <c r="AF171" i="41" s="1"/>
  <c r="AB163" i="41"/>
  <c r="AE163" i="41" s="1"/>
  <c r="AF163" i="41" s="1"/>
  <c r="AB168" i="41"/>
  <c r="AE168" i="41" s="1"/>
  <c r="AF168" i="41" s="1"/>
  <c r="AB120" i="41"/>
  <c r="AE120" i="41" s="1"/>
  <c r="AF120" i="41" s="1"/>
  <c r="AB177" i="41"/>
  <c r="AE177" i="41" s="1"/>
  <c r="AB124" i="41"/>
  <c r="AE124" i="41" s="1"/>
  <c r="AF124" i="41" s="1"/>
  <c r="AB146" i="41"/>
  <c r="AE146" i="41" s="1"/>
  <c r="AB123" i="41"/>
  <c r="AE123" i="41" s="1"/>
  <c r="AF123" i="41" s="1"/>
  <c r="AB166" i="41"/>
  <c r="AE166" i="41" s="1"/>
  <c r="AF166" i="41" s="1"/>
  <c r="AB136" i="41"/>
  <c r="AE136" i="41" s="1"/>
  <c r="AF136" i="41" s="1"/>
  <c r="AB195" i="41"/>
  <c r="AE195" i="41" s="1"/>
  <c r="AF195" i="41" s="1"/>
  <c r="AB192" i="41"/>
  <c r="AE192" i="41" s="1"/>
  <c r="AF192" i="41" s="1"/>
  <c r="AB121" i="41"/>
  <c r="AE121" i="41" s="1"/>
  <c r="AF121" i="41" s="1"/>
  <c r="AB158" i="41"/>
  <c r="AE158" i="41" s="1"/>
  <c r="AF158" i="41" s="1"/>
  <c r="AB176" i="41"/>
  <c r="AE176" i="41" s="1"/>
  <c r="AF176" i="41" s="1"/>
  <c r="AB198" i="41"/>
  <c r="AE198" i="41" s="1"/>
  <c r="AB115" i="41"/>
  <c r="AE115" i="41" s="1"/>
  <c r="AB204" i="41"/>
  <c r="AE204" i="41" s="1"/>
  <c r="AF204" i="41" s="1"/>
  <c r="AB135" i="41"/>
  <c r="AE135" i="41" s="1"/>
  <c r="AF135" i="41" s="1"/>
  <c r="AB137" i="41"/>
  <c r="AE137" i="41" s="1"/>
  <c r="AB112" i="41"/>
  <c r="AE112" i="41" s="1"/>
  <c r="AF112" i="41" s="1"/>
  <c r="AB167" i="41"/>
  <c r="AE167" i="41" s="1"/>
  <c r="AF167" i="41" s="1"/>
  <c r="AB202" i="41"/>
  <c r="AE202" i="41" s="1"/>
  <c r="AF202" i="41" s="1"/>
  <c r="AB188" i="41"/>
  <c r="AE188" i="41" s="1"/>
  <c r="AF188" i="41" s="1"/>
  <c r="AB187" i="41"/>
  <c r="AE187" i="41" s="1"/>
  <c r="AF187" i="41" s="1"/>
  <c r="AB111" i="41"/>
  <c r="AE111" i="41" s="1"/>
  <c r="AF111" i="41" s="1"/>
  <c r="AB189" i="41"/>
  <c r="AE189" i="41" s="1"/>
  <c r="AF189" i="41" s="1"/>
  <c r="AB191" i="41"/>
  <c r="AE191" i="41" s="1"/>
  <c r="AF191" i="41" s="1"/>
  <c r="AB153" i="41"/>
  <c r="AE153" i="41" s="1"/>
  <c r="AF153" i="41" s="1"/>
  <c r="AB174" i="41"/>
  <c r="AE174" i="41" s="1"/>
  <c r="AF174" i="41" s="1"/>
  <c r="AB119" i="41"/>
  <c r="AE119" i="41" s="1"/>
  <c r="AB114" i="41"/>
  <c r="AE114" i="41" s="1"/>
  <c r="AF114" i="41" s="1"/>
  <c r="AB206" i="41"/>
  <c r="AE206" i="41" s="1"/>
  <c r="AF206" i="41" s="1"/>
  <c r="AB125" i="41"/>
  <c r="AE125" i="41" s="1"/>
  <c r="AB127" i="41"/>
  <c r="AE127" i="41" s="1"/>
  <c r="AB196" i="41"/>
  <c r="AE196" i="41" s="1"/>
  <c r="AF196" i="41" s="1"/>
  <c r="AB126" i="41"/>
  <c r="AE126" i="41" s="1"/>
  <c r="AB117" i="41"/>
  <c r="AE117" i="41" s="1"/>
  <c r="AB141" i="41"/>
  <c r="AE141" i="41" s="1"/>
  <c r="AF141" i="41" s="1"/>
  <c r="AB157" i="41"/>
  <c r="AE157" i="41" s="1"/>
  <c r="AF157" i="41" s="1"/>
  <c r="AB199" i="41"/>
  <c r="AE199" i="41" s="1"/>
  <c r="AB143" i="41"/>
  <c r="AE143" i="41" s="1"/>
  <c r="AB133" i="41"/>
  <c r="AE133" i="41" s="1"/>
  <c r="AF133" i="41" s="1"/>
  <c r="AB140" i="41"/>
  <c r="AE140" i="41" s="1"/>
  <c r="AF140" i="41" s="1"/>
  <c r="AB128" i="41"/>
  <c r="AE128" i="41" s="1"/>
  <c r="AF128" i="41" s="1"/>
  <c r="AB110" i="41"/>
  <c r="AE110" i="41" s="1"/>
  <c r="AF110" i="41" s="1"/>
  <c r="AB201" i="41"/>
  <c r="AE201" i="41" s="1"/>
  <c r="AF201" i="41" s="1"/>
  <c r="AB186" i="41"/>
  <c r="AE186" i="41" s="1"/>
  <c r="AF186" i="41" s="1"/>
  <c r="AB170" i="41"/>
  <c r="AE170" i="41" s="1"/>
  <c r="AF170" i="41" s="1"/>
  <c r="AB184" i="41"/>
  <c r="AE184" i="41" s="1"/>
  <c r="AF184" i="41" s="1"/>
  <c r="AB113" i="41"/>
  <c r="AE113" i="41" s="1"/>
  <c r="AF113" i="41" s="1"/>
  <c r="AB173" i="41"/>
  <c r="AE173" i="41" s="1"/>
  <c r="AF173" i="41" s="1"/>
  <c r="AB132" i="41"/>
  <c r="AE132" i="41" s="1"/>
  <c r="AF132" i="41" s="1"/>
  <c r="AB150" i="41"/>
  <c r="AE150" i="41" s="1"/>
  <c r="AF150" i="41" s="1"/>
  <c r="AB122" i="41"/>
  <c r="AE122" i="41" s="1"/>
  <c r="AF122" i="41" s="1"/>
  <c r="AB197" i="41"/>
  <c r="AE197" i="41" s="1"/>
  <c r="AB129" i="41"/>
  <c r="AE129" i="41" s="1"/>
  <c r="AF129" i="41" s="1"/>
  <c r="AB200" i="41"/>
  <c r="AE200" i="41" s="1"/>
  <c r="AF200" i="41" s="1"/>
  <c r="AB109" i="41"/>
  <c r="AE109" i="41" s="1"/>
  <c r="AF109" i="41" s="1"/>
  <c r="AB145" i="41"/>
  <c r="AE145" i="41" s="1"/>
  <c r="AB164" i="41"/>
  <c r="AE164" i="41" s="1"/>
  <c r="AF164" i="41" s="1"/>
  <c r="AB179" i="41"/>
  <c r="AE179" i="41" s="1"/>
  <c r="AF179" i="41" s="1"/>
  <c r="AB193" i="41"/>
  <c r="AE193" i="41" s="1"/>
  <c r="AF193" i="41" s="1"/>
  <c r="AB118" i="41"/>
  <c r="AE118" i="41" s="1"/>
  <c r="AB190" i="41"/>
  <c r="AE190" i="41" s="1"/>
  <c r="AF190" i="41" s="1"/>
  <c r="AB181" i="41"/>
  <c r="AE181" i="41" s="1"/>
  <c r="AB205" i="41"/>
  <c r="AE205" i="41" s="1"/>
  <c r="AF205" i="41" s="1"/>
  <c r="AF37" i="41"/>
  <c r="AB156" i="41"/>
  <c r="AE156" i="41" s="1"/>
  <c r="AF156" i="41" s="1"/>
  <c r="AF50" i="41"/>
  <c r="AF71" i="41"/>
  <c r="AF60" i="41"/>
  <c r="AC54" i="41"/>
  <c r="AF54" i="41"/>
  <c r="AF43" i="41"/>
  <c r="AC43" i="41"/>
  <c r="AC7" i="41"/>
  <c r="AE7" i="41" s="1"/>
  <c r="AF7" i="41"/>
  <c r="AC154" i="41"/>
  <c r="AF88" i="41"/>
  <c r="AF28" i="41"/>
  <c r="AC142" i="41"/>
  <c r="AE142" i="41" s="1"/>
  <c r="AF142" i="41" s="1"/>
  <c r="AH142" i="40" s="1"/>
  <c r="AC47" i="41"/>
  <c r="AE47" i="41" s="1"/>
  <c r="AF47" i="41" s="1"/>
  <c r="AC106" i="41"/>
  <c r="AF106" i="41"/>
  <c r="AF99" i="41"/>
  <c r="AF81" i="41"/>
  <c r="AC87" i="41"/>
  <c r="AE87" i="41" s="1"/>
  <c r="AF87" i="41" s="1"/>
  <c r="AC27" i="41"/>
  <c r="AF27" i="41"/>
  <c r="AC45" i="41"/>
  <c r="AE45" i="41" s="1"/>
  <c r="AF45" i="41" s="1"/>
  <c r="AC131" i="41"/>
  <c r="AC139" i="41"/>
  <c r="AF22" i="41"/>
  <c r="AC22" i="41"/>
  <c r="AC197" i="41"/>
  <c r="AF197" i="41"/>
  <c r="AF92" i="41"/>
  <c r="AC92" i="41"/>
  <c r="AF18" i="41"/>
  <c r="AG17" i="41" s="1"/>
  <c r="AC18" i="41"/>
  <c r="AE18" i="41" s="1"/>
  <c r="AC105" i="41"/>
  <c r="AF105" i="41"/>
  <c r="AF97" i="41"/>
  <c r="AC6" i="41"/>
  <c r="AE6" i="41" s="1"/>
  <c r="AF6" i="41" s="1"/>
  <c r="AF84" i="41"/>
  <c r="AF78" i="41"/>
  <c r="AF63" i="41"/>
  <c r="AC63" i="41"/>
  <c r="AC52" i="41"/>
  <c r="AF52" i="41"/>
  <c r="AF36" i="41"/>
  <c r="AC36" i="41"/>
  <c r="AC151" i="41"/>
  <c r="AE151" i="41" s="1"/>
  <c r="AF151" i="41" s="1"/>
  <c r="AC109" i="41"/>
  <c r="AC38" i="41"/>
  <c r="AF38" i="41"/>
  <c r="AC190" i="41"/>
  <c r="AF68" i="41"/>
  <c r="AC68" i="41"/>
  <c r="AC26" i="41"/>
  <c r="AF26" i="41"/>
  <c r="AF59" i="41"/>
  <c r="AC59" i="41"/>
  <c r="AE59" i="41" s="1"/>
  <c r="AC148" i="41"/>
  <c r="AE148" i="41" s="1"/>
  <c r="AF148" i="41" s="1"/>
  <c r="AC29" i="41"/>
  <c r="AF29" i="41"/>
  <c r="AF49" i="41"/>
  <c r="AB160" i="41"/>
  <c r="AE160" i="41" s="1"/>
  <c r="AF160" i="41" s="1"/>
  <c r="AB154" i="41"/>
  <c r="AE154" i="41" s="1"/>
  <c r="AF154" i="41" s="1"/>
  <c r="AF21" i="41"/>
  <c r="AC155" i="41"/>
  <c r="AC160" i="41"/>
  <c r="AF181" i="41"/>
  <c r="AC181" i="41"/>
  <c r="AC82" i="41"/>
  <c r="AE82" i="41" s="1"/>
  <c r="AF82" i="41" s="1"/>
  <c r="AC128" i="41"/>
  <c r="AC70" i="41"/>
  <c r="AF70" i="41"/>
  <c r="AC51" i="41"/>
  <c r="AF51" i="41"/>
  <c r="AC202" i="41"/>
  <c r="AC170" i="41"/>
  <c r="AC9" i="41"/>
  <c r="AF9" i="41"/>
  <c r="AC89" i="41"/>
  <c r="AF89" i="41"/>
  <c r="AF11" i="41"/>
  <c r="AC11" i="41"/>
  <c r="AF76" i="41"/>
  <c r="AB108" i="41"/>
  <c r="AE108" i="41" s="1"/>
  <c r="AF108" i="41" s="1"/>
  <c r="AF91" i="41"/>
  <c r="AF65" i="41"/>
  <c r="AF90" i="41"/>
  <c r="AB165" i="41"/>
  <c r="AE165" i="41" s="1"/>
  <c r="AF165" i="41" s="1"/>
  <c r="AB107" i="41"/>
  <c r="AE107" i="41" s="1"/>
  <c r="AF107" i="41" s="1"/>
  <c r="AC207" i="41"/>
  <c r="AF62" i="41"/>
  <c r="AC62" i="41"/>
  <c r="I37" i="46"/>
  <c r="I41" i="46"/>
  <c r="I39" i="46"/>
  <c r="I53" i="46"/>
  <c r="I58" i="46"/>
  <c r="I45" i="46"/>
  <c r="I38" i="46"/>
  <c r="I50" i="46"/>
  <c r="I59" i="46"/>
  <c r="I56" i="46"/>
  <c r="I60" i="46"/>
  <c r="I40" i="46"/>
  <c r="I48" i="46"/>
  <c r="I55" i="46"/>
  <c r="I46" i="46"/>
  <c r="I42" i="46"/>
  <c r="I61" i="46"/>
  <c r="I47" i="46"/>
  <c r="I49" i="46"/>
  <c r="I44" i="46"/>
  <c r="I54" i="46"/>
  <c r="I52" i="46"/>
  <c r="I43" i="46"/>
  <c r="I51" i="46"/>
  <c r="I57" i="46"/>
  <c r="AC98" i="41"/>
  <c r="AF98" i="41"/>
  <c r="AC123" i="41"/>
  <c r="AC208" i="41"/>
  <c r="AC194" i="41"/>
  <c r="AC114" i="41"/>
  <c r="AF64" i="41"/>
  <c r="AC64" i="41"/>
  <c r="AC12" i="41"/>
  <c r="AF12" i="41"/>
  <c r="AF53" i="41"/>
  <c r="AB161" i="41"/>
  <c r="AE161" i="41" s="1"/>
  <c r="AF161" i="41" s="1"/>
  <c r="AF24" i="41"/>
  <c r="AF44" i="41"/>
  <c r="AF100" i="41"/>
  <c r="H44" i="15" l="1"/>
  <c r="H58" i="15"/>
  <c r="H39" i="15"/>
  <c r="H55" i="15"/>
  <c r="H52" i="15"/>
  <c r="H59" i="15"/>
  <c r="H47" i="15"/>
  <c r="H43" i="15"/>
  <c r="H60" i="15"/>
  <c r="H50" i="15"/>
  <c r="H41" i="15"/>
  <c r="H38" i="15"/>
  <c r="H46" i="15"/>
  <c r="H61" i="15"/>
  <c r="H51" i="15"/>
  <c r="H45" i="15"/>
  <c r="H49" i="15"/>
  <c r="H57" i="15"/>
  <c r="H56" i="15"/>
  <c r="AG58" i="40"/>
  <c r="AH58" i="40"/>
  <c r="AI58" i="40" s="1"/>
  <c r="K61" i="15"/>
  <c r="K51" i="15"/>
  <c r="K57" i="15"/>
  <c r="K39" i="15"/>
  <c r="K50" i="15"/>
  <c r="K43" i="15"/>
  <c r="K52" i="15"/>
  <c r="K56" i="15"/>
  <c r="K46" i="15"/>
  <c r="K54" i="15"/>
  <c r="K55" i="15"/>
  <c r="K49" i="15"/>
  <c r="K42" i="15"/>
  <c r="K44" i="15"/>
  <c r="K41" i="15"/>
  <c r="K59" i="15"/>
  <c r="K60" i="15"/>
  <c r="K37" i="15"/>
  <c r="K45" i="15"/>
  <c r="K58" i="15"/>
  <c r="K40" i="15"/>
  <c r="K53" i="15"/>
  <c r="K48" i="15"/>
  <c r="K47" i="15"/>
  <c r="J50" i="15"/>
  <c r="H43" i="47"/>
  <c r="H42" i="47"/>
  <c r="H51" i="47"/>
  <c r="H47" i="47"/>
  <c r="H44" i="47"/>
  <c r="H46" i="47"/>
  <c r="H54" i="47"/>
  <c r="H59" i="47"/>
  <c r="H53" i="47"/>
  <c r="H49" i="47"/>
  <c r="H56" i="47"/>
  <c r="H50" i="47"/>
  <c r="H60" i="47"/>
  <c r="H41" i="47"/>
  <c r="H58" i="47"/>
  <c r="H45" i="47"/>
  <c r="H55" i="47"/>
  <c r="H57" i="47"/>
  <c r="H52" i="47"/>
  <c r="H61" i="47"/>
  <c r="I21" i="46"/>
  <c r="I20" i="46"/>
  <c r="I23" i="46"/>
  <c r="I22" i="46"/>
  <c r="I26" i="46"/>
  <c r="I24" i="46"/>
  <c r="I25" i="46"/>
  <c r="I34" i="46"/>
  <c r="I32" i="46"/>
  <c r="I35" i="46"/>
  <c r="I31" i="46"/>
  <c r="I29" i="46"/>
  <c r="I27" i="46"/>
  <c r="I36" i="46"/>
  <c r="I33" i="46"/>
  <c r="I30" i="46"/>
  <c r="J20" i="46"/>
  <c r="I15" i="46"/>
  <c r="I11" i="46"/>
  <c r="J56" i="15"/>
  <c r="J38" i="15"/>
  <c r="J41" i="15"/>
  <c r="J43" i="15"/>
  <c r="J53" i="15"/>
  <c r="J58" i="15"/>
  <c r="J59" i="15"/>
  <c r="J48" i="15"/>
  <c r="J54" i="15"/>
  <c r="J45" i="15"/>
  <c r="J46" i="15"/>
  <c r="J51" i="15"/>
  <c r="J57" i="15"/>
  <c r="J52" i="15"/>
  <c r="J61" i="15"/>
  <c r="J39" i="15"/>
  <c r="J55" i="15"/>
  <c r="J60" i="15"/>
  <c r="J44" i="15"/>
  <c r="J40" i="15"/>
  <c r="J42" i="15"/>
  <c r="J47" i="15"/>
  <c r="I12" i="46"/>
  <c r="I17" i="46"/>
  <c r="I16" i="46"/>
  <c r="I18" i="46"/>
  <c r="I14" i="46"/>
  <c r="I13" i="46"/>
  <c r="I19" i="46"/>
  <c r="E178" i="15"/>
  <c r="E395" i="15"/>
  <c r="E596" i="15"/>
  <c r="E562" i="15"/>
  <c r="E365" i="15"/>
  <c r="E498" i="15"/>
  <c r="E726" i="15"/>
  <c r="E102" i="15"/>
  <c r="E312" i="15"/>
  <c r="E699" i="15"/>
  <c r="E327" i="15"/>
  <c r="E682" i="15"/>
  <c r="E274" i="15"/>
  <c r="E128" i="15"/>
  <c r="E225" i="15"/>
  <c r="E140" i="15"/>
  <c r="E747" i="15"/>
  <c r="E329" i="15"/>
  <c r="E361" i="15"/>
  <c r="E809" i="15"/>
  <c r="E194" i="15"/>
  <c r="E93" i="15"/>
  <c r="E551" i="15"/>
  <c r="E291" i="15"/>
  <c r="E540" i="15"/>
  <c r="E419" i="15"/>
  <c r="E108" i="15"/>
  <c r="E554" i="15"/>
  <c r="E708" i="15"/>
  <c r="E183" i="15"/>
  <c r="E753" i="15"/>
  <c r="E401" i="15"/>
  <c r="E510" i="15"/>
  <c r="E28" i="15"/>
  <c r="K28" i="15" s="1"/>
  <c r="E434" i="15"/>
  <c r="E150" i="15"/>
  <c r="E707" i="15"/>
  <c r="E679" i="15"/>
  <c r="E839" i="15"/>
  <c r="E631" i="15"/>
  <c r="E66" i="15"/>
  <c r="E421" i="15"/>
  <c r="E740" i="15"/>
  <c r="E828" i="15"/>
  <c r="E584" i="15"/>
  <c r="E47" i="15"/>
  <c r="E432" i="15"/>
  <c r="E29" i="15"/>
  <c r="K29" i="15" s="1"/>
  <c r="E11" i="15"/>
  <c r="K11" i="15" s="1"/>
  <c r="E156" i="15"/>
  <c r="E130" i="15"/>
  <c r="E611" i="15"/>
  <c r="E452" i="15"/>
  <c r="E97" i="15"/>
  <c r="E620" i="15"/>
  <c r="E320" i="15"/>
  <c r="E298" i="15"/>
  <c r="E173" i="15"/>
  <c r="E96" i="15"/>
  <c r="E394" i="15"/>
  <c r="E521" i="15"/>
  <c r="E719" i="15"/>
  <c r="E687" i="15"/>
  <c r="E582" i="15"/>
  <c r="E255" i="15"/>
  <c r="E75" i="15"/>
  <c r="E177" i="15"/>
  <c r="E377" i="15"/>
  <c r="E731" i="15"/>
  <c r="E63" i="15"/>
  <c r="E471" i="15"/>
  <c r="E702" i="15"/>
  <c r="E734" i="15"/>
  <c r="E489" i="15"/>
  <c r="E122" i="15"/>
  <c r="E422" i="15"/>
  <c r="E834" i="15"/>
  <c r="E214" i="15"/>
  <c r="E342" i="15"/>
  <c r="E349" i="15"/>
  <c r="E729" i="15"/>
  <c r="E720" i="15"/>
  <c r="E791" i="15"/>
  <c r="E544" i="15"/>
  <c r="E846" i="15"/>
  <c r="E601" i="15"/>
  <c r="E330" i="15"/>
  <c r="E326" i="15"/>
  <c r="E462" i="15"/>
  <c r="E271" i="15"/>
  <c r="E813" i="15"/>
  <c r="E55" i="15"/>
  <c r="E644" i="15"/>
  <c r="E655" i="15"/>
  <c r="E608" i="15"/>
  <c r="E196" i="15"/>
  <c r="E142" i="15"/>
  <c r="E118" i="15"/>
  <c r="E378" i="15"/>
  <c r="E399" i="15"/>
  <c r="E367" i="15"/>
  <c r="E101" i="15"/>
  <c r="E701" i="15"/>
  <c r="E433" i="15"/>
  <c r="E277" i="15"/>
  <c r="E567" i="15"/>
  <c r="E458" i="15"/>
  <c r="E516" i="15"/>
  <c r="E216" i="15"/>
  <c r="E818" i="15"/>
  <c r="E683" i="15"/>
  <c r="E652" i="15"/>
  <c r="E495" i="15"/>
  <c r="E148" i="15"/>
  <c r="E360" i="15"/>
  <c r="E497" i="15"/>
  <c r="E835" i="15"/>
  <c r="E211" i="15"/>
  <c r="E446" i="15"/>
  <c r="E411" i="15"/>
  <c r="E658" i="15"/>
  <c r="E650" i="15"/>
  <c r="E453" i="15"/>
  <c r="E315" i="15"/>
  <c r="E444" i="15"/>
  <c r="E321" i="15"/>
  <c r="E605" i="15"/>
  <c r="E622" i="15"/>
  <c r="E85" i="15"/>
  <c r="E359" i="15"/>
  <c r="E15" i="15"/>
  <c r="K15" i="15" s="1"/>
  <c r="E768" i="15"/>
  <c r="E840" i="15"/>
  <c r="E198" i="15"/>
  <c r="E593" i="15"/>
  <c r="E831" i="15"/>
  <c r="E724" i="15"/>
  <c r="E480" i="15"/>
  <c r="E573" i="15"/>
  <c r="E241" i="15"/>
  <c r="E384" i="15"/>
  <c r="E416" i="15"/>
  <c r="E773" i="15"/>
  <c r="E643" i="15"/>
  <c r="E439" i="15"/>
  <c r="E234" i="15"/>
  <c r="E137" i="15"/>
  <c r="E131" i="15"/>
  <c r="E273" i="15"/>
  <c r="E350" i="15"/>
  <c r="E524" i="15"/>
  <c r="E344" i="15"/>
  <c r="E663" i="15"/>
  <c r="E46" i="15"/>
  <c r="E170" i="15"/>
  <c r="E833" i="15"/>
  <c r="E677" i="15"/>
  <c r="E507" i="15"/>
  <c r="E528" i="15"/>
  <c r="E430" i="15"/>
  <c r="E270" i="15"/>
  <c r="E469" i="15"/>
  <c r="E691" i="15"/>
  <c r="E388" i="15"/>
  <c r="E364" i="15"/>
  <c r="E133" i="15"/>
  <c r="E299" i="15"/>
  <c r="E447" i="15"/>
  <c r="E32" i="15"/>
  <c r="K32" i="15" s="1"/>
  <c r="E577" i="15"/>
  <c r="E598" i="15"/>
  <c r="E772" i="15"/>
  <c r="E486" i="15"/>
  <c r="E624" i="15"/>
  <c r="E526" i="15"/>
  <c r="E793" i="15"/>
  <c r="E775" i="15"/>
  <c r="E404" i="15"/>
  <c r="E39" i="15"/>
  <c r="E485" i="15"/>
  <c r="E296" i="15"/>
  <c r="E49" i="15"/>
  <c r="E555" i="15"/>
  <c r="E405" i="15"/>
  <c r="E48" i="15"/>
  <c r="E14" i="15"/>
  <c r="K14" i="15" s="1"/>
  <c r="E530" i="15"/>
  <c r="E77" i="15"/>
  <c r="E795" i="15"/>
  <c r="E841" i="15"/>
  <c r="E769" i="15"/>
  <c r="E571" i="15"/>
  <c r="E69" i="15"/>
  <c r="E310" i="15"/>
  <c r="E251" i="15"/>
  <c r="E269" i="15"/>
  <c r="E820" i="15"/>
  <c r="E634" i="15"/>
  <c r="E690" i="15"/>
  <c r="E543" i="15"/>
  <c r="E799" i="15"/>
  <c r="E506" i="15"/>
  <c r="E461" i="15"/>
  <c r="E264" i="15"/>
  <c r="E16" i="15"/>
  <c r="K16" i="15" s="1"/>
  <c r="E375" i="15"/>
  <c r="E484" i="15"/>
  <c r="E380" i="15"/>
  <c r="E815" i="15"/>
  <c r="E722" i="15"/>
  <c r="E276" i="15"/>
  <c r="E393" i="15"/>
  <c r="E588" i="15"/>
  <c r="E732" i="15"/>
  <c r="E318" i="15"/>
  <c r="E200" i="15"/>
  <c r="E195" i="15"/>
  <c r="E661" i="15"/>
  <c r="E190" i="15"/>
  <c r="E491" i="15"/>
  <c r="E250" i="15"/>
  <c r="E383" i="15"/>
  <c r="E88" i="15"/>
  <c r="E370" i="15"/>
  <c r="E744" i="15"/>
  <c r="E592" i="15"/>
  <c r="E161" i="15"/>
  <c r="E548" i="15"/>
  <c r="E324" i="15"/>
  <c r="E466" i="15"/>
  <c r="E739" i="15"/>
  <c r="E20" i="15"/>
  <c r="K20" i="15" s="1"/>
  <c r="E248" i="15"/>
  <c r="E777" i="15"/>
  <c r="E313" i="15"/>
  <c r="E125" i="15"/>
  <c r="E436" i="15"/>
  <c r="E754" i="15"/>
  <c r="E529" i="15"/>
  <c r="E127" i="15"/>
  <c r="E496" i="15"/>
  <c r="E671" i="15"/>
  <c r="E512" i="15"/>
  <c r="E481" i="15"/>
  <c r="E201" i="15"/>
  <c r="E106" i="15"/>
  <c r="E618" i="15"/>
  <c r="E503" i="15"/>
  <c r="E709" i="15"/>
  <c r="E435" i="15"/>
  <c r="E586" i="15"/>
  <c r="E803" i="15"/>
  <c r="E559" i="15"/>
  <c r="E358" i="15"/>
  <c r="E659" i="15"/>
  <c r="E227" i="15"/>
  <c r="E742" i="15"/>
  <c r="E511" i="15"/>
  <c r="E467" i="15"/>
  <c r="E283" i="15"/>
  <c r="E767" i="15"/>
  <c r="E381" i="15"/>
  <c r="E217" i="15"/>
  <c r="E386" i="15"/>
  <c r="E104" i="15"/>
  <c r="E546" i="15"/>
  <c r="E829" i="15"/>
  <c r="E385" i="15"/>
  <c r="E504" i="15"/>
  <c r="E406" i="15"/>
  <c r="E205" i="15"/>
  <c r="E636" i="15"/>
  <c r="E746" i="15"/>
  <c r="E103" i="15"/>
  <c r="E569" i="15"/>
  <c r="E239" i="15"/>
  <c r="E247" i="15"/>
  <c r="E160" i="15"/>
  <c r="E443" i="15"/>
  <c r="E563" i="15"/>
  <c r="E827" i="15"/>
  <c r="E149" i="15"/>
  <c r="E229" i="15"/>
  <c r="E539" i="15"/>
  <c r="E293" i="15"/>
  <c r="E38" i="15"/>
  <c r="E557" i="15"/>
  <c r="E649" i="15"/>
  <c r="E282" i="15"/>
  <c r="E76" i="15"/>
  <c r="E626" i="15"/>
  <c r="E206" i="15"/>
  <c r="E621" i="15"/>
  <c r="E117" i="15"/>
  <c r="E811" i="15"/>
  <c r="E371" i="15"/>
  <c r="E290" i="15"/>
  <c r="E806" i="15"/>
  <c r="E391" i="15"/>
  <c r="E366" i="15"/>
  <c r="E575" i="15"/>
  <c r="E70" i="15"/>
  <c r="E162" i="15"/>
  <c r="E314" i="15"/>
  <c r="E333" i="15"/>
  <c r="E202" i="15"/>
  <c r="E560" i="15"/>
  <c r="E614" i="15"/>
  <c r="E169" i="15"/>
  <c r="E531" i="15"/>
  <c r="E91" i="15"/>
  <c r="E259" i="15"/>
  <c r="E423" i="15"/>
  <c r="E208" i="15"/>
  <c r="E796" i="15"/>
  <c r="E253" i="15"/>
  <c r="E579" i="15"/>
  <c r="E363" i="15"/>
  <c r="E18" i="15"/>
  <c r="K18" i="15" s="1"/>
  <c r="E25" i="15"/>
  <c r="K25" i="15" s="1"/>
  <c r="E736" i="15"/>
  <c r="E212" i="15"/>
  <c r="E629" i="15"/>
  <c r="E226" i="15"/>
  <c r="E372" i="15"/>
  <c r="E80" i="15"/>
  <c r="E356" i="15"/>
  <c r="E289" i="15"/>
  <c r="E267" i="15"/>
  <c r="E637" i="15"/>
  <c r="E664" i="15"/>
  <c r="E203" i="15"/>
  <c r="E398" i="15"/>
  <c r="E185" i="15"/>
  <c r="E40" i="15"/>
  <c r="E33" i="15"/>
  <c r="K33" i="15" s="1"/>
  <c r="E345" i="15"/>
  <c r="E335" i="15"/>
  <c r="E550" i="15"/>
  <c r="E437" i="15"/>
  <c r="E138" i="15"/>
  <c r="E479" i="15"/>
  <c r="E591" i="15"/>
  <c r="E810" i="15"/>
  <c r="E801" i="15"/>
  <c r="E660" i="15"/>
  <c r="E78" i="15"/>
  <c r="E155" i="15"/>
  <c r="E788" i="15"/>
  <c r="E181" i="15"/>
  <c r="E136" i="15"/>
  <c r="E695" i="15"/>
  <c r="E585" i="15"/>
  <c r="E62" i="15"/>
  <c r="E337" i="15"/>
  <c r="E147" i="15"/>
  <c r="E492" i="15"/>
  <c r="E30" i="15"/>
  <c r="K30" i="15" s="1"/>
  <c r="E651" i="15"/>
  <c r="E698" i="15"/>
  <c r="E24" i="15"/>
  <c r="K24" i="15" s="1"/>
  <c r="E37" i="15"/>
  <c r="E334" i="15"/>
  <c r="E141" i="15"/>
  <c r="E21" i="15"/>
  <c r="K21" i="15" s="1"/>
  <c r="E158" i="15"/>
  <c r="E60" i="15"/>
  <c r="E750" i="15"/>
  <c r="E632" i="15"/>
  <c r="E681" i="15"/>
  <c r="E204" i="15"/>
  <c r="E307" i="15"/>
  <c r="E357" i="15"/>
  <c r="E242" i="15"/>
  <c r="E665" i="15"/>
  <c r="E418" i="15"/>
  <c r="E124" i="15"/>
  <c r="E74" i="15"/>
  <c r="E311" i="15"/>
  <c r="E231" i="15"/>
  <c r="E482" i="15"/>
  <c r="E268" i="15"/>
  <c r="E26" i="15"/>
  <c r="K26" i="15" s="1"/>
  <c r="E639" i="15"/>
  <c r="E412" i="15"/>
  <c r="E57" i="15"/>
  <c r="E488" i="15"/>
  <c r="E776" i="15"/>
  <c r="E219" i="15"/>
  <c r="E89" i="15"/>
  <c r="E830" i="15"/>
  <c r="E600" i="15"/>
  <c r="E343" i="15"/>
  <c r="E625" i="15"/>
  <c r="E607" i="15"/>
  <c r="E800" i="15"/>
  <c r="E502" i="15"/>
  <c r="E515" i="15"/>
  <c r="E705" i="15"/>
  <c r="E808" i="15"/>
  <c r="E697" i="15"/>
  <c r="E727" i="15"/>
  <c r="E297" i="15"/>
  <c r="E165" i="15"/>
  <c r="E328" i="15"/>
  <c r="E73" i="15"/>
  <c r="E523" i="15"/>
  <c r="E176" i="15"/>
  <c r="E743" i="15"/>
  <c r="E392" i="15"/>
  <c r="E31" i="15"/>
  <c r="K31" i="15" s="1"/>
  <c r="E17" i="15"/>
  <c r="K17" i="15" s="1"/>
  <c r="E325" i="15"/>
  <c r="E427" i="15"/>
  <c r="E260" i="15"/>
  <c r="E517" i="15"/>
  <c r="E619" i="15"/>
  <c r="E448" i="15"/>
  <c r="E209" i="15"/>
  <c r="E760" i="15"/>
  <c r="E288" i="15"/>
  <c r="E352" i="15"/>
  <c r="E191" i="15"/>
  <c r="E114" i="15"/>
  <c r="E783" i="15"/>
  <c r="E222" i="15"/>
  <c r="E609" i="15"/>
  <c r="E786" i="15"/>
  <c r="E340" i="15"/>
  <c r="E673" i="15"/>
  <c r="E741" i="15"/>
  <c r="E633" i="15"/>
  <c r="E566" i="15"/>
  <c r="E612" i="15"/>
  <c r="E536" i="15"/>
  <c r="E599" i="15"/>
  <c r="E822" i="15"/>
  <c r="E442" i="15"/>
  <c r="E832" i="15"/>
  <c r="E842" i="15"/>
  <c r="E670" i="15"/>
  <c r="E635" i="15"/>
  <c r="E718" i="15"/>
  <c r="E520" i="15"/>
  <c r="E144" i="15"/>
  <c r="E254" i="15"/>
  <c r="E221" i="15"/>
  <c r="E112" i="15"/>
  <c r="E151" i="15"/>
  <c r="E166" i="15"/>
  <c r="E27" i="15"/>
  <c r="K27" i="15" s="1"/>
  <c r="E761" i="15"/>
  <c r="E265" i="15"/>
  <c r="E642" i="15"/>
  <c r="E802" i="15"/>
  <c r="E542" i="15"/>
  <c r="E638" i="15"/>
  <c r="E501" i="15"/>
  <c r="E256" i="15"/>
  <c r="E594" i="15"/>
  <c r="E285" i="15"/>
  <c r="E602" i="15"/>
  <c r="E390" i="15"/>
  <c r="E464" i="15"/>
  <c r="E765" i="15"/>
  <c r="E72" i="15"/>
  <c r="E819" i="15"/>
  <c r="E61" i="15"/>
  <c r="E728" i="15"/>
  <c r="E249" i="15"/>
  <c r="E547" i="15"/>
  <c r="E716" i="15"/>
  <c r="E238" i="15"/>
  <c r="E218" i="15"/>
  <c r="E456" i="15"/>
  <c r="E261" i="15"/>
  <c r="E284" i="15"/>
  <c r="E99" i="15"/>
  <c r="E52" i="15"/>
  <c r="E606" i="15"/>
  <c r="E397" i="15"/>
  <c r="E541" i="15"/>
  <c r="E676" i="15"/>
  <c r="E180" i="15"/>
  <c r="E689" i="15"/>
  <c r="E429" i="15"/>
  <c r="E438" i="15"/>
  <c r="E836" i="15"/>
  <c r="E500" i="15"/>
  <c r="E113" i="15"/>
  <c r="E440" i="15"/>
  <c r="E580" i="15"/>
  <c r="E154" i="15"/>
  <c r="E561" i="15"/>
  <c r="E68" i="15"/>
  <c r="E763" i="15"/>
  <c r="E13" i="15"/>
  <c r="K13" i="15" s="1"/>
  <c r="E688" i="15"/>
  <c r="E186" i="15"/>
  <c r="E706" i="15"/>
  <c r="E228" i="15"/>
  <c r="E100" i="15"/>
  <c r="E182" i="15"/>
  <c r="E243" i="15"/>
  <c r="E668" i="15"/>
  <c r="E331" i="15"/>
  <c r="E369" i="15"/>
  <c r="E420" i="15"/>
  <c r="E409" i="15"/>
  <c r="E53" i="15"/>
  <c r="E692" i="15"/>
  <c r="E109" i="15"/>
  <c r="E184" i="15"/>
  <c r="E71" i="15"/>
  <c r="E797" i="15"/>
  <c r="E522" i="15"/>
  <c r="E468" i="15"/>
  <c r="E509" i="15"/>
  <c r="E336" i="15"/>
  <c r="E450" i="15"/>
  <c r="E280" i="15"/>
  <c r="E669" i="15"/>
  <c r="E245" i="15"/>
  <c r="E235" i="15"/>
  <c r="E197" i="15"/>
  <c r="E94" i="15"/>
  <c r="E556" i="15"/>
  <c r="E711" i="15"/>
  <c r="E41" i="15"/>
  <c r="E172" i="15"/>
  <c r="E672" i="15"/>
  <c r="E305" i="15"/>
  <c r="E252" i="15"/>
  <c r="E244" i="15"/>
  <c r="E403" i="15"/>
  <c r="E34" i="15"/>
  <c r="K34" i="15" s="1"/>
  <c r="E617" i="15"/>
  <c r="E192" i="15"/>
  <c r="E295" i="15"/>
  <c r="E175" i="15"/>
  <c r="E232" i="15"/>
  <c r="E789" i="15"/>
  <c r="E794" i="15"/>
  <c r="E287" i="15"/>
  <c r="E79" i="15"/>
  <c r="E50" i="15"/>
  <c r="E341" i="15"/>
  <c r="E674" i="15"/>
  <c r="E603" i="15"/>
  <c r="E583" i="15"/>
  <c r="E262" i="15"/>
  <c r="E685" i="15"/>
  <c r="E354" i="15"/>
  <c r="E111" i="15"/>
  <c r="E733" i="15"/>
  <c r="E339" i="15"/>
  <c r="E748" i="15"/>
  <c r="E703" i="15"/>
  <c r="E126" i="15"/>
  <c r="E451" i="15"/>
  <c r="E549" i="15"/>
  <c r="E317" i="15"/>
  <c r="E678" i="15"/>
  <c r="E568" i="15"/>
  <c r="E693" i="15"/>
  <c r="E756" i="15"/>
  <c r="E179" i="15"/>
  <c r="E518" i="15"/>
  <c r="E807" i="15"/>
  <c r="E645" i="15"/>
  <c r="E843" i="15"/>
  <c r="E301" i="15"/>
  <c r="E123" i="15"/>
  <c r="E189" i="15"/>
  <c r="E751" i="15"/>
  <c r="E281" i="15"/>
  <c r="E684" i="15"/>
  <c r="E67" i="15"/>
  <c r="E42" i="15"/>
  <c r="E210" i="15"/>
  <c r="E805" i="15"/>
  <c r="E837" i="15"/>
  <c r="E174" i="15"/>
  <c r="E240" i="15"/>
  <c r="E402" i="15"/>
  <c r="E844" i="15"/>
  <c r="E309" i="15"/>
  <c r="E640" i="15"/>
  <c r="E553" i="15"/>
  <c r="E413" i="15"/>
  <c r="E332" i="15"/>
  <c r="E784" i="15"/>
  <c r="E817" i="15"/>
  <c r="E425" i="15"/>
  <c r="E604" i="15"/>
  <c r="E376" i="15"/>
  <c r="E782" i="15"/>
  <c r="E389" i="15"/>
  <c r="E105" i="15"/>
  <c r="E230" i="15"/>
  <c r="E36" i="15"/>
  <c r="K36" i="15" s="1"/>
  <c r="E220" i="15"/>
  <c r="E565" i="15"/>
  <c r="E745" i="15"/>
  <c r="E233" i="15"/>
  <c r="E816" i="15"/>
  <c r="E574" i="15"/>
  <c r="E51" i="15"/>
  <c r="E654" i="15"/>
  <c r="E704" i="15"/>
  <c r="E578" i="15"/>
  <c r="E455" i="15"/>
  <c r="E187" i="15"/>
  <c r="E757" i="15"/>
  <c r="E87" i="15"/>
  <c r="E537" i="15"/>
  <c r="E490" i="15"/>
  <c r="E838" i="15"/>
  <c r="E164" i="15"/>
  <c r="E590" i="15"/>
  <c r="E428" i="15"/>
  <c r="E362" i="15"/>
  <c r="E770" i="15"/>
  <c r="E564" i="15"/>
  <c r="E374" i="15"/>
  <c r="E424" i="15"/>
  <c r="E454" i="15"/>
  <c r="E494" i="15"/>
  <c r="E821" i="15"/>
  <c r="E19" i="15"/>
  <c r="K19" i="15" s="1"/>
  <c r="E804" i="15"/>
  <c r="E766" i="15"/>
  <c r="E426" i="15"/>
  <c r="E780" i="15"/>
  <c r="E714" i="15"/>
  <c r="E207" i="15"/>
  <c r="E145" i="15"/>
  <c r="E812" i="15"/>
  <c r="E508" i="15"/>
  <c r="E266" i="15"/>
  <c r="E527" i="15"/>
  <c r="E730" i="15"/>
  <c r="E505" i="15"/>
  <c r="E545" i="15"/>
  <c r="E338" i="15"/>
  <c r="E715" i="15"/>
  <c r="E135" i="15"/>
  <c r="E119" i="15"/>
  <c r="E294" i="15"/>
  <c r="E623" i="15"/>
  <c r="E223" i="15"/>
  <c r="E407" i="15"/>
  <c r="E120" i="15"/>
  <c r="E44" i="15"/>
  <c r="E616" i="15"/>
  <c r="E414" i="15"/>
  <c r="E306" i="15"/>
  <c r="E823" i="15"/>
  <c r="E387" i="15"/>
  <c r="E355" i="15"/>
  <c r="E90" i="15"/>
  <c r="E657" i="15"/>
  <c r="E95" i="15"/>
  <c r="E532" i="15"/>
  <c r="E23" i="15"/>
  <c r="K23" i="15" s="1"/>
  <c r="E613" i="15"/>
  <c r="E139" i="15"/>
  <c r="E353" i="15"/>
  <c r="E514" i="15"/>
  <c r="E98" i="15"/>
  <c r="E43" i="15"/>
  <c r="E22" i="15"/>
  <c r="K22" i="15" s="1"/>
  <c r="E570" i="15"/>
  <c r="E308" i="15"/>
  <c r="E472" i="15"/>
  <c r="E558" i="15"/>
  <c r="E798" i="15"/>
  <c r="E538" i="15"/>
  <c r="E477" i="15"/>
  <c r="E762" i="15"/>
  <c r="E292" i="15"/>
  <c r="E463" i="15"/>
  <c r="E534" i="15"/>
  <c r="E824" i="15"/>
  <c r="E535" i="15"/>
  <c r="E675" i="15"/>
  <c r="E92" i="15"/>
  <c r="E459" i="15"/>
  <c r="E319" i="15"/>
  <c r="E475" i="15"/>
  <c r="E572" i="15"/>
  <c r="E417" i="15"/>
  <c r="E286" i="15"/>
  <c r="E132" i="15"/>
  <c r="E134" i="15"/>
  <c r="E653" i="15"/>
  <c r="E153" i="15"/>
  <c r="E725" i="15"/>
  <c r="E476" i="15"/>
  <c r="E764" i="15"/>
  <c r="E478" i="15"/>
  <c r="E460" i="15"/>
  <c r="E199" i="15"/>
  <c r="E630" i="15"/>
  <c r="E735" i="15"/>
  <c r="E258" i="15"/>
  <c r="E686" i="15"/>
  <c r="E163" i="15"/>
  <c r="E54" i="15"/>
  <c r="E814" i="15"/>
  <c r="E825" i="15"/>
  <c r="E826" i="15"/>
  <c r="E168" i="15"/>
  <c r="E758" i="15"/>
  <c r="E845" i="15"/>
  <c r="E278" i="15"/>
  <c r="E667" i="15"/>
  <c r="E347" i="15"/>
  <c r="E576" i="15"/>
  <c r="E533" i="15"/>
  <c r="E615" i="15"/>
  <c r="E322" i="15"/>
  <c r="E257" i="15"/>
  <c r="E213" i="15"/>
  <c r="E445" i="15"/>
  <c r="E589" i="15"/>
  <c r="E368" i="15"/>
  <c r="E107" i="15"/>
  <c r="E86" i="15"/>
  <c r="E771" i="15"/>
  <c r="E304" i="15"/>
  <c r="E272" i="15"/>
  <c r="E35" i="15"/>
  <c r="K35" i="15" s="1"/>
  <c r="E83" i="15"/>
  <c r="E65" i="15"/>
  <c r="E373" i="15"/>
  <c r="E193" i="15"/>
  <c r="E755" i="15"/>
  <c r="E382" i="15"/>
  <c r="E581" i="15"/>
  <c r="E323" i="15"/>
  <c r="E408" i="15"/>
  <c r="E487" i="15"/>
  <c r="E646" i="15"/>
  <c r="E513" i="15"/>
  <c r="E396" i="15"/>
  <c r="E152" i="15"/>
  <c r="E641" i="15"/>
  <c r="E348" i="15"/>
  <c r="E45" i="15"/>
  <c r="E781" i="15"/>
  <c r="E712" i="15"/>
  <c r="E346" i="15"/>
  <c r="E449" i="15"/>
  <c r="E12" i="15"/>
  <c r="K12" i="15" s="1"/>
  <c r="E552" i="15"/>
  <c r="E738" i="15"/>
  <c r="E648" i="15"/>
  <c r="E56" i="15"/>
  <c r="E82" i="15"/>
  <c r="E129" i="15"/>
  <c r="E81" i="15"/>
  <c r="E167" i="15"/>
  <c r="E628" i="15"/>
  <c r="E710" i="15"/>
  <c r="E696" i="15"/>
  <c r="E680" i="15"/>
  <c r="E143" i="15"/>
  <c r="E279" i="15"/>
  <c r="E483" i="15"/>
  <c r="E236" i="15"/>
  <c r="E749" i="15"/>
  <c r="E84" i="15"/>
  <c r="E415" i="15"/>
  <c r="E713" i="15"/>
  <c r="E792" i="15"/>
  <c r="E59" i="15"/>
  <c r="E121" i="15"/>
  <c r="E110" i="15"/>
  <c r="E275" i="15"/>
  <c r="E457" i="15"/>
  <c r="E157" i="15"/>
  <c r="E595" i="15"/>
  <c r="E115" i="15"/>
  <c r="E246" i="15"/>
  <c r="E303" i="15"/>
  <c r="E778" i="15"/>
  <c r="E666" i="15"/>
  <c r="E785" i="15"/>
  <c r="E300" i="15"/>
  <c r="E694" i="15"/>
  <c r="E473" i="15"/>
  <c r="E441" i="15"/>
  <c r="E700" i="15"/>
  <c r="E597" i="15"/>
  <c r="E171" i="15"/>
  <c r="E587" i="15"/>
  <c r="E465" i="15"/>
  <c r="E410" i="15"/>
  <c r="E717" i="15"/>
  <c r="E790" i="15"/>
  <c r="E525" i="15"/>
  <c r="E721" i="15"/>
  <c r="E752" i="15"/>
  <c r="E774" i="15"/>
  <c r="E159" i="15"/>
  <c r="E116" i="15"/>
  <c r="E263" i="15"/>
  <c r="E379" i="15"/>
  <c r="E662" i="15"/>
  <c r="E787" i="15"/>
  <c r="E224" i="15"/>
  <c r="E493" i="15"/>
  <c r="E519" i="15"/>
  <c r="E237" i="15"/>
  <c r="E351" i="15"/>
  <c r="E316" i="15"/>
  <c r="E737" i="15"/>
  <c r="E610" i="15"/>
  <c r="E64" i="15"/>
  <c r="E302" i="15"/>
  <c r="E474" i="15"/>
  <c r="E656" i="15"/>
  <c r="E499" i="15"/>
  <c r="E146" i="15"/>
  <c r="E431" i="15"/>
  <c r="E759" i="15"/>
  <c r="E647" i="15"/>
  <c r="E400" i="15"/>
  <c r="E627" i="15"/>
  <c r="E215" i="15"/>
  <c r="E723" i="15"/>
  <c r="E58" i="15"/>
  <c r="E779" i="15"/>
  <c r="E188" i="15"/>
  <c r="E470" i="15"/>
  <c r="B380" i="15"/>
  <c r="B201" i="15"/>
  <c r="B635" i="15"/>
  <c r="B282" i="15"/>
  <c r="B61" i="15"/>
  <c r="B609" i="15"/>
  <c r="B530" i="15"/>
  <c r="B316" i="15"/>
  <c r="B561" i="15"/>
  <c r="B535" i="15"/>
  <c r="B844" i="15"/>
  <c r="B408" i="15"/>
  <c r="B258" i="15"/>
  <c r="B500" i="15"/>
  <c r="B388" i="15"/>
  <c r="B347" i="15"/>
  <c r="B152" i="15"/>
  <c r="B356" i="15"/>
  <c r="B778" i="15"/>
  <c r="B733" i="15"/>
  <c r="B419" i="15"/>
  <c r="B100" i="15"/>
  <c r="B515" i="15"/>
  <c r="B103" i="15"/>
  <c r="B542" i="15"/>
  <c r="B770" i="15"/>
  <c r="B16" i="15"/>
  <c r="H16" i="15" s="1"/>
  <c r="B236" i="15"/>
  <c r="B723" i="15"/>
  <c r="B102" i="15"/>
  <c r="B373" i="15"/>
  <c r="B462" i="15"/>
  <c r="B277" i="15"/>
  <c r="B699" i="15"/>
  <c r="B132" i="15"/>
  <c r="B66" i="15"/>
  <c r="B472" i="15"/>
  <c r="B35" i="15"/>
  <c r="H35" i="15" s="1"/>
  <c r="B689" i="15"/>
  <c r="B612" i="15"/>
  <c r="B830" i="15"/>
  <c r="B337" i="15"/>
  <c r="B93" i="15"/>
  <c r="B786" i="15"/>
  <c r="B378" i="15"/>
  <c r="B327" i="15"/>
  <c r="B183" i="15"/>
  <c r="B656" i="15"/>
  <c r="B843" i="15"/>
  <c r="B768" i="15"/>
  <c r="B350" i="15"/>
  <c r="B459" i="15"/>
  <c r="B12" i="15"/>
  <c r="H12" i="15" s="1"/>
  <c r="B344" i="15"/>
  <c r="B195" i="15"/>
  <c r="B177" i="15"/>
  <c r="B590" i="15"/>
  <c r="B46" i="15"/>
  <c r="B76" i="15"/>
  <c r="B646" i="15"/>
  <c r="B429" i="15"/>
  <c r="B460" i="15"/>
  <c r="B713" i="15"/>
  <c r="B385" i="15"/>
  <c r="B54" i="15"/>
  <c r="B846" i="15"/>
  <c r="B705" i="15"/>
  <c r="B248" i="15"/>
  <c r="B550" i="15"/>
  <c r="B766" i="15"/>
  <c r="B402" i="15"/>
  <c r="B610" i="15"/>
  <c r="B509" i="15"/>
  <c r="B623" i="15"/>
  <c r="B591" i="15"/>
  <c r="B671" i="15"/>
  <c r="B673" i="15"/>
  <c r="B560" i="15"/>
  <c r="B118" i="15"/>
  <c r="B526" i="15"/>
  <c r="B836" i="15"/>
  <c r="B616" i="15"/>
  <c r="B297" i="15"/>
  <c r="B88" i="15"/>
  <c r="B73" i="15"/>
  <c r="B513" i="15"/>
  <c r="B716" i="15"/>
  <c r="B324" i="15"/>
  <c r="B777" i="15"/>
  <c r="B333" i="15"/>
  <c r="B69" i="15"/>
  <c r="B715" i="15"/>
  <c r="B678" i="15"/>
  <c r="B234" i="15"/>
  <c r="B253" i="15"/>
  <c r="B441" i="15"/>
  <c r="B573" i="15"/>
  <c r="B521" i="15"/>
  <c r="B136" i="15"/>
  <c r="B772" i="15"/>
  <c r="B714" i="15"/>
  <c r="B663" i="15"/>
  <c r="B49" i="15"/>
  <c r="B483" i="15"/>
  <c r="B57" i="15"/>
  <c r="B804" i="15"/>
  <c r="B129" i="15"/>
  <c r="B358" i="15"/>
  <c r="B371" i="15"/>
  <c r="B818" i="15"/>
  <c r="B583" i="15"/>
  <c r="B765" i="15"/>
  <c r="B657" i="15"/>
  <c r="B179" i="15"/>
  <c r="B180" i="15"/>
  <c r="B383" i="15"/>
  <c r="B841" i="15"/>
  <c r="B173" i="15"/>
  <c r="B409" i="15"/>
  <c r="B468" i="15"/>
  <c r="B207" i="15"/>
  <c r="B149" i="15"/>
  <c r="B44" i="15"/>
  <c r="B431" i="15"/>
  <c r="B217" i="15"/>
  <c r="B355" i="15"/>
  <c r="B191" i="15"/>
  <c r="B202" i="15"/>
  <c r="B718" i="15"/>
  <c r="B687" i="15"/>
  <c r="B450" i="15"/>
  <c r="B26" i="15"/>
  <c r="H26" i="15" s="1"/>
  <c r="B368" i="15"/>
  <c r="B110" i="15"/>
  <c r="B685" i="15"/>
  <c r="B119" i="15"/>
  <c r="B313" i="15"/>
  <c r="B528" i="15"/>
  <c r="B310" i="15"/>
  <c r="B697" i="15"/>
  <c r="B331" i="15"/>
  <c r="B147" i="15"/>
  <c r="B53" i="15"/>
  <c r="B541" i="15"/>
  <c r="B418" i="15"/>
  <c r="B113" i="15"/>
  <c r="B497" i="15"/>
  <c r="B231" i="15"/>
  <c r="B91" i="15"/>
  <c r="B479" i="15"/>
  <c r="B111" i="15"/>
  <c r="B695" i="15"/>
  <c r="B795" i="15"/>
  <c r="B701" i="15"/>
  <c r="B802" i="15"/>
  <c r="B838" i="15"/>
  <c r="B492" i="15"/>
  <c r="B666" i="15"/>
  <c r="B90" i="15"/>
  <c r="B374" i="15"/>
  <c r="B311" i="15"/>
  <c r="B659" i="15"/>
  <c r="B120" i="15"/>
  <c r="B726" i="15"/>
  <c r="B87" i="15"/>
  <c r="B29" i="15"/>
  <c r="H29" i="15" s="1"/>
  <c r="B137" i="15"/>
  <c r="B340" i="15"/>
  <c r="B600" i="15"/>
  <c r="B501" i="15"/>
  <c r="B18" i="15"/>
  <c r="H18" i="15" s="1"/>
  <c r="B683" i="15"/>
  <c r="B451" i="15"/>
  <c r="B549" i="15"/>
  <c r="B654" i="15"/>
  <c r="B192" i="15"/>
  <c r="B755" i="15"/>
  <c r="B823" i="15"/>
  <c r="B126" i="15"/>
  <c r="B17" i="15"/>
  <c r="H17" i="15" s="1"/>
  <c r="B491" i="15"/>
  <c r="B427" i="15"/>
  <c r="B739" i="15"/>
  <c r="B165" i="15"/>
  <c r="B576" i="15"/>
  <c r="B412" i="15"/>
  <c r="B732" i="15"/>
  <c r="B256" i="15"/>
  <c r="B60" i="15"/>
  <c r="B98" i="15"/>
  <c r="B799" i="15"/>
  <c r="B92" i="15"/>
  <c r="B315" i="15"/>
  <c r="B85" i="15"/>
  <c r="B597" i="15"/>
  <c r="B169" i="15"/>
  <c r="B366" i="15"/>
  <c r="B662" i="15"/>
  <c r="B665" i="15"/>
  <c r="B261" i="15"/>
  <c r="B676" i="15"/>
  <c r="B644" i="15"/>
  <c r="B395" i="15"/>
  <c r="B508" i="15"/>
  <c r="B246" i="15"/>
  <c r="B640" i="15"/>
  <c r="B321" i="15"/>
  <c r="B436" i="15"/>
  <c r="B309" i="15"/>
  <c r="B351" i="15"/>
  <c r="B629" i="15"/>
  <c r="B206" i="15"/>
  <c r="B442" i="15"/>
  <c r="B679" i="15"/>
  <c r="B320" i="15"/>
  <c r="B764" i="15"/>
  <c r="B332" i="15"/>
  <c r="B185" i="15"/>
  <c r="B792" i="15"/>
  <c r="B39" i="15"/>
  <c r="B546" i="15"/>
  <c r="B615" i="15"/>
  <c r="B596" i="15"/>
  <c r="B156" i="15"/>
  <c r="B794" i="15"/>
  <c r="B545" i="15"/>
  <c r="B291" i="15"/>
  <c r="B837" i="15"/>
  <c r="B476" i="15"/>
  <c r="B242" i="15"/>
  <c r="B227" i="15"/>
  <c r="B72" i="15"/>
  <c r="B48" i="15"/>
  <c r="B769" i="15"/>
  <c r="B572" i="15"/>
  <c r="B150" i="15"/>
  <c r="B806" i="15"/>
  <c r="B322" i="15"/>
  <c r="B458" i="15"/>
  <c r="B543" i="15"/>
  <c r="B725" i="15"/>
  <c r="B78" i="15"/>
  <c r="B447" i="15"/>
  <c r="B24" i="15"/>
  <c r="H24" i="15" s="1"/>
  <c r="B104" i="15"/>
  <c r="B401" i="15"/>
  <c r="B824" i="15"/>
  <c r="B210" i="15"/>
  <c r="B279" i="15"/>
  <c r="B571" i="15"/>
  <c r="B203" i="15"/>
  <c r="B341" i="15"/>
  <c r="B661" i="15"/>
  <c r="B759" i="15"/>
  <c r="B275" i="15"/>
  <c r="B314" i="15"/>
  <c r="B478" i="15"/>
  <c r="B797" i="15"/>
  <c r="B406" i="15"/>
  <c r="B675" i="15"/>
  <c r="B77" i="15"/>
  <c r="B816" i="15"/>
  <c r="B547" i="15"/>
  <c r="B146" i="15"/>
  <c r="B105" i="15"/>
  <c r="B107" i="15"/>
  <c r="B190" i="15"/>
  <c r="B493" i="15"/>
  <c r="B698" i="15"/>
  <c r="B529" i="15"/>
  <c r="B25" i="15"/>
  <c r="H25" i="15" s="1"/>
  <c r="B650" i="15"/>
  <c r="B252" i="15"/>
  <c r="B742" i="15"/>
  <c r="B486" i="15"/>
  <c r="B821" i="15"/>
  <c r="B642" i="15"/>
  <c r="B27" i="15"/>
  <c r="H27" i="15" s="1"/>
  <c r="B638" i="15"/>
  <c r="B410" i="15"/>
  <c r="B452" i="15"/>
  <c r="B811" i="15"/>
  <c r="B456" i="15"/>
  <c r="B63" i="15"/>
  <c r="B38" i="15"/>
  <c r="B618" i="15"/>
  <c r="B108" i="15"/>
  <c r="B168" i="15"/>
  <c r="B193" i="15"/>
  <c r="B215" i="15"/>
  <c r="B825" i="15"/>
  <c r="B133" i="15"/>
  <c r="B503" i="15"/>
  <c r="B636" i="15"/>
  <c r="B250" i="15"/>
  <c r="B354" i="15"/>
  <c r="B213" i="15"/>
  <c r="B706" i="15"/>
  <c r="B559" i="15"/>
  <c r="B415" i="15"/>
  <c r="B625" i="15"/>
  <c r="B265" i="15"/>
  <c r="B567" i="15"/>
  <c r="B237" i="15"/>
  <c r="B684" i="15"/>
  <c r="B720" i="15"/>
  <c r="B758" i="15"/>
  <c r="B67" i="15"/>
  <c r="B381" i="15"/>
  <c r="B800" i="15"/>
  <c r="B471" i="15"/>
  <c r="B845" i="15"/>
  <c r="B303" i="15"/>
  <c r="B746" i="15"/>
  <c r="B97" i="15"/>
  <c r="B681" i="15"/>
  <c r="B645" i="15"/>
  <c r="B384" i="15"/>
  <c r="B317" i="15"/>
  <c r="B757" i="15"/>
  <c r="B791" i="15"/>
  <c r="B606" i="15"/>
  <c r="B115" i="15"/>
  <c r="B592" i="15"/>
  <c r="B20" i="15"/>
  <c r="H20" i="15" s="1"/>
  <c r="B506" i="15"/>
  <c r="B263" i="15"/>
  <c r="B267" i="15"/>
  <c r="B240" i="15"/>
  <c r="B717" i="15"/>
  <c r="B289" i="15"/>
  <c r="B745" i="15"/>
  <c r="B449" i="15"/>
  <c r="B569" i="15"/>
  <c r="B603" i="15"/>
  <c r="B95" i="15"/>
  <c r="B805" i="15"/>
  <c r="B298" i="15"/>
  <c r="B575" i="15"/>
  <c r="B601" i="15"/>
  <c r="B396" i="15"/>
  <c r="B446" i="15"/>
  <c r="B586" i="15"/>
  <c r="B810" i="15"/>
  <c r="B555" i="15"/>
  <c r="B295" i="15"/>
  <c r="B290" i="15"/>
  <c r="B40" i="15"/>
  <c r="B727" i="15"/>
  <c r="B123" i="15"/>
  <c r="B175" i="15"/>
  <c r="B62" i="15"/>
  <c r="B216" i="15"/>
  <c r="B286" i="15"/>
  <c r="B65" i="15"/>
  <c r="B628" i="15"/>
  <c r="B566" i="15"/>
  <c r="B605" i="15"/>
  <c r="B453" i="15"/>
  <c r="B520" i="15"/>
  <c r="B117" i="15"/>
  <c r="B730" i="15"/>
  <c r="B94" i="15"/>
  <c r="B680" i="15"/>
  <c r="B577" i="15"/>
  <c r="B688" i="15"/>
  <c r="B304" i="15"/>
  <c r="B251" i="15"/>
  <c r="B422" i="15"/>
  <c r="B328" i="15"/>
  <c r="B607" i="15"/>
  <c r="B634" i="15"/>
  <c r="B214" i="15"/>
  <c r="B729" i="15"/>
  <c r="B798" i="15"/>
  <c r="B633" i="15"/>
  <c r="B400" i="15"/>
  <c r="B339" i="15"/>
  <c r="B664" i="15"/>
  <c r="B278" i="15"/>
  <c r="B819" i="15"/>
  <c r="B112" i="15"/>
  <c r="B833" i="15"/>
  <c r="B608" i="15"/>
  <c r="B499" i="15"/>
  <c r="B75" i="15"/>
  <c r="B50" i="15"/>
  <c r="B735" i="15"/>
  <c r="B709" i="15"/>
  <c r="B376" i="15"/>
  <c r="B563" i="15"/>
  <c r="B272" i="15"/>
  <c r="B630" i="15"/>
  <c r="B260" i="15"/>
  <c r="B707" i="15"/>
  <c r="B554" i="15"/>
  <c r="B822" i="15"/>
  <c r="B589" i="15"/>
  <c r="B336" i="15"/>
  <c r="B36" i="15"/>
  <c r="H36" i="15" s="1"/>
  <c r="B807" i="15"/>
  <c r="B83" i="15"/>
  <c r="B828" i="15"/>
  <c r="B288" i="15"/>
  <c r="B244" i="15"/>
  <c r="B557" i="15"/>
  <c r="B740" i="15"/>
  <c r="B747" i="15"/>
  <c r="B775" i="15"/>
  <c r="B178" i="15"/>
  <c r="B801" i="15"/>
  <c r="B710" i="15"/>
  <c r="B41" i="15"/>
  <c r="B593" i="15"/>
  <c r="B377" i="15"/>
  <c r="B477" i="15"/>
  <c r="B226" i="15"/>
  <c r="B312" i="15"/>
  <c r="B382" i="15"/>
  <c r="B211" i="15"/>
  <c r="B466" i="15"/>
  <c r="B212" i="15"/>
  <c r="B721" i="15"/>
  <c r="B43" i="15"/>
  <c r="B22" i="15"/>
  <c r="H22" i="15" s="1"/>
  <c r="B403" i="15"/>
  <c r="B748" i="15"/>
  <c r="B127" i="15"/>
  <c r="B11" i="15"/>
  <c r="H11" i="15" s="1"/>
  <c r="B325" i="15"/>
  <c r="B64" i="15"/>
  <c r="B187" i="15"/>
  <c r="B655" i="15"/>
  <c r="B228" i="15"/>
  <c r="B512" i="15"/>
  <c r="B487" i="15"/>
  <c r="B293" i="15"/>
  <c r="B658" i="15"/>
  <c r="B121" i="15"/>
  <c r="B580" i="15"/>
  <c r="B787" i="15"/>
  <c r="B690" i="15"/>
  <c r="B208" i="15"/>
  <c r="B463" i="15"/>
  <c r="B771" i="15"/>
  <c r="B502" i="15"/>
  <c r="B287" i="15"/>
  <c r="B125" i="15"/>
  <c r="B767" i="15"/>
  <c r="B839" i="15"/>
  <c r="B643" i="15"/>
  <c r="B116" i="15"/>
  <c r="B302" i="15"/>
  <c r="B346" i="15"/>
  <c r="B361" i="15"/>
  <c r="B140" i="15"/>
  <c r="B840" i="15"/>
  <c r="B495" i="15"/>
  <c r="B434" i="15"/>
  <c r="B465" i="15"/>
  <c r="B174" i="15"/>
  <c r="B84" i="15"/>
  <c r="B281" i="15"/>
  <c r="B789" i="15"/>
  <c r="B363" i="15"/>
  <c r="B660" i="15"/>
  <c r="B399" i="15"/>
  <c r="B538" i="15"/>
  <c r="B262" i="15"/>
  <c r="B641" i="15"/>
  <c r="B124" i="15"/>
  <c r="B514" i="15"/>
  <c r="B13" i="15"/>
  <c r="H13" i="15" s="1"/>
  <c r="B157" i="15"/>
  <c r="B182" i="15"/>
  <c r="B200" i="15"/>
  <c r="B750" i="15"/>
  <c r="B525" i="15"/>
  <c r="B296" i="15"/>
  <c r="B141" i="15"/>
  <c r="B827" i="15"/>
  <c r="B56" i="15"/>
  <c r="B518" i="15"/>
  <c r="B781" i="15"/>
  <c r="B741" i="15"/>
  <c r="B305" i="15"/>
  <c r="B829" i="15"/>
  <c r="B627" i="15"/>
  <c r="B37" i="15"/>
  <c r="H37" i="15" s="1"/>
  <c r="B151" i="15"/>
  <c r="B481" i="15"/>
  <c r="B482" i="15"/>
  <c r="B308" i="15"/>
  <c r="B754" i="15"/>
  <c r="B773" i="15"/>
  <c r="B763" i="15"/>
  <c r="B420" i="15"/>
  <c r="B519" i="15"/>
  <c r="B507" i="15"/>
  <c r="B536" i="15"/>
  <c r="B343" i="15"/>
  <c r="B443" i="15"/>
  <c r="B345" i="15"/>
  <c r="B274" i="15"/>
  <c r="B788" i="15"/>
  <c r="B488" i="15"/>
  <c r="B743" i="15"/>
  <c r="B736" i="15"/>
  <c r="B570" i="15"/>
  <c r="B342" i="15"/>
  <c r="B348" i="15"/>
  <c r="B553" i="15"/>
  <c r="B751" i="15"/>
  <c r="B724" i="15"/>
  <c r="B143" i="15"/>
  <c r="B812" i="15"/>
  <c r="B776" i="15"/>
  <c r="B301" i="15"/>
  <c r="B51" i="15"/>
  <c r="B106" i="15"/>
  <c r="B32" i="15"/>
  <c r="H32" i="15" s="1"/>
  <c r="B273" i="15"/>
  <c r="B522" i="15"/>
  <c r="B719" i="15"/>
  <c r="B728" i="15"/>
  <c r="B598" i="15"/>
  <c r="B445" i="15"/>
  <c r="B790" i="15"/>
  <c r="B148" i="15"/>
  <c r="B722" i="15"/>
  <c r="B230" i="15"/>
  <c r="B164" i="15"/>
  <c r="B19" i="15"/>
  <c r="H19" i="15" s="1"/>
  <c r="B470" i="15"/>
  <c r="B285" i="15"/>
  <c r="B224" i="15"/>
  <c r="B594" i="15"/>
  <c r="B617" i="15"/>
  <c r="B620" i="15"/>
  <c r="B637" i="15"/>
  <c r="B220" i="15"/>
  <c r="B504" i="15"/>
  <c r="B197" i="15"/>
  <c r="B582" i="15"/>
  <c r="B334" i="15"/>
  <c r="B426" i="15"/>
  <c r="B562" i="15"/>
  <c r="B842" i="15"/>
  <c r="B31" i="15"/>
  <c r="H31" i="15" s="1"/>
  <c r="B159" i="15"/>
  <c r="B14" i="15"/>
  <c r="H14" i="15" s="1"/>
  <c r="B619" i="15"/>
  <c r="B527" i="15"/>
  <c r="B219" i="15"/>
  <c r="B393" i="15"/>
  <c r="B292" i="15"/>
  <c r="B831" i="15"/>
  <c r="B484" i="15"/>
  <c r="B194" i="15"/>
  <c r="B299" i="15"/>
  <c r="B485" i="15"/>
  <c r="B702" i="15"/>
  <c r="B639" i="15"/>
  <c r="B749" i="15"/>
  <c r="B469" i="15"/>
  <c r="B489" i="15"/>
  <c r="B595" i="15"/>
  <c r="B421" i="15"/>
  <c r="B276" i="15"/>
  <c r="B369" i="15"/>
  <c r="B394" i="15"/>
  <c r="B70" i="15"/>
  <c r="B68" i="15"/>
  <c r="B548" i="15"/>
  <c r="B761" i="15"/>
  <c r="B511" i="15"/>
  <c r="B241" i="15"/>
  <c r="B280" i="15"/>
  <c r="B199" i="15"/>
  <c r="B306" i="15"/>
  <c r="B367" i="15"/>
  <c r="B268" i="15"/>
  <c r="B708" i="15"/>
  <c r="B731" i="15"/>
  <c r="B189" i="15"/>
  <c r="B490" i="15"/>
  <c r="B284" i="15"/>
  <c r="B283" i="15"/>
  <c r="B364" i="15"/>
  <c r="B131" i="15"/>
  <c r="B648" i="15"/>
  <c r="B674" i="15"/>
  <c r="B544" i="15"/>
  <c r="B45" i="15"/>
  <c r="B71" i="15"/>
  <c r="B779" i="15"/>
  <c r="B568" i="15"/>
  <c r="B329" i="15"/>
  <c r="B432" i="15"/>
  <c r="B796" i="15"/>
  <c r="B494" i="15"/>
  <c r="B517" i="15"/>
  <c r="B784" i="15"/>
  <c r="B21" i="15"/>
  <c r="H21" i="15" s="1"/>
  <c r="B247" i="15"/>
  <c r="B101" i="15"/>
  <c r="B467" i="15"/>
  <c r="B235" i="15"/>
  <c r="B196" i="15"/>
  <c r="B464" i="15"/>
  <c r="B417" i="15"/>
  <c r="B222" i="15"/>
  <c r="B154" i="15"/>
  <c r="B167" i="15"/>
  <c r="B496" i="15"/>
  <c r="B249" i="15"/>
  <c r="B667" i="15"/>
  <c r="B647" i="15"/>
  <c r="B621" i="15"/>
  <c r="B160" i="15"/>
  <c r="B365" i="15"/>
  <c r="B602" i="15"/>
  <c r="B692" i="15"/>
  <c r="B826" i="15"/>
  <c r="B682" i="15"/>
  <c r="B349" i="15"/>
  <c r="B266" i="15"/>
  <c r="B626" i="15"/>
  <c r="B390" i="15"/>
  <c r="B587" i="15"/>
  <c r="B318" i="15"/>
  <c r="B498" i="15"/>
  <c r="B670" i="15"/>
  <c r="B186" i="15"/>
  <c r="B223" i="15"/>
  <c r="B649" i="15"/>
  <c r="B552" i="15"/>
  <c r="B803" i="15"/>
  <c r="B15" i="15"/>
  <c r="H15" i="15" s="1"/>
  <c r="B89" i="15"/>
  <c r="B737" i="15"/>
  <c r="B255" i="15"/>
  <c r="B556" i="15"/>
  <c r="B753" i="15"/>
  <c r="B783" i="15"/>
  <c r="B712" i="15"/>
  <c r="B448" i="15"/>
  <c r="B579" i="15"/>
  <c r="B161" i="15"/>
  <c r="B694" i="15"/>
  <c r="B86" i="15"/>
  <c r="B330" i="15"/>
  <c r="B414" i="15"/>
  <c r="B604" i="15"/>
  <c r="B232" i="15"/>
  <c r="B611" i="15"/>
  <c r="B457" i="15"/>
  <c r="B622" i="15"/>
  <c r="B672" i="15"/>
  <c r="B307" i="15"/>
  <c r="B109" i="15"/>
  <c r="B335" i="15"/>
  <c r="B269" i="15"/>
  <c r="B407" i="15"/>
  <c r="B245" i="15"/>
  <c r="B81" i="15"/>
  <c r="B239" i="15"/>
  <c r="B360" i="15"/>
  <c r="B294" i="15"/>
  <c r="B793" i="15"/>
  <c r="B752" i="15"/>
  <c r="B425" i="15"/>
  <c r="B704" i="15"/>
  <c r="B398" i="15"/>
  <c r="B323" i="15"/>
  <c r="B532" i="15"/>
  <c r="B134" i="15"/>
  <c r="B438" i="15"/>
  <c r="B34" i="15"/>
  <c r="H34" i="15" s="1"/>
  <c r="B238" i="15"/>
  <c r="B738" i="15"/>
  <c r="B47" i="15"/>
  <c r="B243" i="15"/>
  <c r="B375" i="15"/>
  <c r="B233" i="15"/>
  <c r="B405" i="15"/>
  <c r="B82" i="15"/>
  <c r="B551" i="15"/>
  <c r="B669" i="15"/>
  <c r="B205" i="15"/>
  <c r="B677" i="15"/>
  <c r="B74" i="15"/>
  <c r="B259" i="15"/>
  <c r="B565" i="15"/>
  <c r="B319" i="15"/>
  <c r="B523" i="15"/>
  <c r="B809" i="15"/>
  <c r="B176" i="15"/>
  <c r="B135" i="15"/>
  <c r="B524" i="15"/>
  <c r="B225" i="15"/>
  <c r="B574" i="15"/>
  <c r="B404" i="15"/>
  <c r="B423" i="15"/>
  <c r="B444" i="15"/>
  <c r="B785" i="15"/>
  <c r="B780" i="15"/>
  <c r="B537" i="15"/>
  <c r="B834" i="15"/>
  <c r="B588" i="15"/>
  <c r="B270" i="15"/>
  <c r="B454" i="15"/>
  <c r="B808" i="15"/>
  <c r="B204" i="15"/>
  <c r="B326" i="15"/>
  <c r="B653" i="15"/>
  <c r="B122" i="15"/>
  <c r="B430" i="15"/>
  <c r="B533" i="15"/>
  <c r="B756" i="15"/>
  <c r="B59" i="15"/>
  <c r="B162" i="15"/>
  <c r="B734" i="15"/>
  <c r="B774" i="15"/>
  <c r="B352" i="15"/>
  <c r="B624" i="15"/>
  <c r="B585" i="15"/>
  <c r="B691" i="15"/>
  <c r="B79" i="15"/>
  <c r="B359" i="15"/>
  <c r="B264" i="15"/>
  <c r="B510" i="15"/>
  <c r="B114" i="15"/>
  <c r="B584" i="15"/>
  <c r="B58" i="15"/>
  <c r="B820" i="15"/>
  <c r="B144" i="15"/>
  <c r="B614" i="15"/>
  <c r="B42" i="15"/>
  <c r="B300" i="15"/>
  <c r="B188" i="15"/>
  <c r="B564" i="15"/>
  <c r="B30" i="15"/>
  <c r="H30" i="15" s="1"/>
  <c r="B613" i="15"/>
  <c r="B817" i="15"/>
  <c r="B440" i="15"/>
  <c r="B473" i="15"/>
  <c r="B461" i="15"/>
  <c r="B155" i="15"/>
  <c r="B534" i="15"/>
  <c r="B218" i="15"/>
  <c r="B475" i="15"/>
  <c r="B760" i="15"/>
  <c r="B55" i="15"/>
  <c r="B221" i="15"/>
  <c r="B599" i="15"/>
  <c r="B96" i="15"/>
  <c r="B540" i="15"/>
  <c r="B578" i="15"/>
  <c r="B700" i="15"/>
  <c r="B387" i="15"/>
  <c r="B28" i="15"/>
  <c r="H28" i="15" s="1"/>
  <c r="B166" i="15"/>
  <c r="B439" i="15"/>
  <c r="B145" i="15"/>
  <c r="B181" i="15"/>
  <c r="B711" i="15"/>
  <c r="B539" i="15"/>
  <c r="B138" i="15"/>
  <c r="B835" i="15"/>
  <c r="B744" i="15"/>
  <c r="B23" i="15"/>
  <c r="H23" i="15" s="1"/>
  <c r="B172" i="15"/>
  <c r="B372" i="15"/>
  <c r="B158" i="15"/>
  <c r="B516" i="15"/>
  <c r="B813" i="15"/>
  <c r="B370" i="15"/>
  <c r="B693" i="15"/>
  <c r="B139" i="15"/>
  <c r="B815" i="15"/>
  <c r="B814" i="15"/>
  <c r="B128" i="15"/>
  <c r="B142" i="15"/>
  <c r="B257" i="15"/>
  <c r="B652" i="15"/>
  <c r="B397" i="15"/>
  <c r="B391" i="15"/>
  <c r="B832" i="15"/>
  <c r="B505" i="15"/>
  <c r="B389" i="15"/>
  <c r="B558" i="15"/>
  <c r="B130" i="15"/>
  <c r="B782" i="15"/>
  <c r="B703" i="15"/>
  <c r="B99" i="15"/>
  <c r="B668" i="15"/>
  <c r="B33" i="15"/>
  <c r="H33" i="15" s="1"/>
  <c r="B171" i="15"/>
  <c r="B170" i="15"/>
  <c r="B416" i="15"/>
  <c r="B651" i="15"/>
  <c r="B474" i="15"/>
  <c r="B433" i="15"/>
  <c r="B209" i="15"/>
  <c r="B338" i="15"/>
  <c r="B437" i="15"/>
  <c r="B696" i="15"/>
  <c r="B411" i="15"/>
  <c r="B198" i="15"/>
  <c r="B762" i="15"/>
  <c r="B80" i="15"/>
  <c r="B428" i="15"/>
  <c r="B386" i="15"/>
  <c r="B455" i="15"/>
  <c r="B271" i="15"/>
  <c r="B480" i="15"/>
  <c r="B379" i="15"/>
  <c r="B184" i="15"/>
  <c r="B362" i="15"/>
  <c r="B413" i="15"/>
  <c r="B357" i="15"/>
  <c r="B686" i="15"/>
  <c r="B424" i="15"/>
  <c r="B435" i="15"/>
  <c r="B392" i="15"/>
  <c r="B631" i="15"/>
  <c r="B163" i="15"/>
  <c r="B632" i="15"/>
  <c r="B229" i="15"/>
  <c r="B254" i="15"/>
  <c r="B353" i="15"/>
  <c r="B153" i="15"/>
  <c r="B531" i="15"/>
  <c r="B52" i="15"/>
  <c r="B581" i="15"/>
  <c r="C843" i="15"/>
  <c r="C254" i="15"/>
  <c r="C281" i="15"/>
  <c r="C703" i="15"/>
  <c r="C78" i="15"/>
  <c r="C540" i="15"/>
  <c r="C350" i="15"/>
  <c r="C797" i="15"/>
  <c r="C27" i="15"/>
  <c r="I27" i="15" s="1"/>
  <c r="C819" i="15"/>
  <c r="C79" i="15"/>
  <c r="C470" i="15"/>
  <c r="C604" i="15"/>
  <c r="C140" i="15"/>
  <c r="C208" i="15"/>
  <c r="C526" i="15"/>
  <c r="C632" i="15"/>
  <c r="C391" i="15"/>
  <c r="C491" i="15"/>
  <c r="C585" i="15"/>
  <c r="C733" i="15"/>
  <c r="C243" i="15"/>
  <c r="C312" i="15"/>
  <c r="C71" i="15"/>
  <c r="C48" i="15"/>
  <c r="C487" i="15"/>
  <c r="C352" i="15"/>
  <c r="C610" i="15"/>
  <c r="C756" i="15"/>
  <c r="C90" i="15"/>
  <c r="C409" i="15"/>
  <c r="C615" i="15"/>
  <c r="C527" i="15"/>
  <c r="C255" i="15"/>
  <c r="C41" i="15"/>
  <c r="C188" i="15"/>
  <c r="C602" i="15"/>
  <c r="C627" i="15"/>
  <c r="C276" i="15"/>
  <c r="C817" i="15"/>
  <c r="C290" i="15"/>
  <c r="C364" i="15"/>
  <c r="C129" i="15"/>
  <c r="C186" i="15"/>
  <c r="C87" i="15"/>
  <c r="C838" i="15"/>
  <c r="C662" i="15"/>
  <c r="C262" i="15"/>
  <c r="C383" i="15"/>
  <c r="C280" i="15"/>
  <c r="C590" i="15"/>
  <c r="C392" i="15"/>
  <c r="C742" i="15"/>
  <c r="C435" i="15"/>
  <c r="C54" i="15"/>
  <c r="C143" i="15"/>
  <c r="C101" i="15"/>
  <c r="C620" i="15"/>
  <c r="C765" i="15"/>
  <c r="C438" i="15"/>
  <c r="C637" i="15"/>
  <c r="C556" i="15"/>
  <c r="C798" i="15"/>
  <c r="C791" i="15"/>
  <c r="C179" i="15"/>
  <c r="C453" i="15"/>
  <c r="C522" i="15"/>
  <c r="C520" i="15"/>
  <c r="C389" i="15"/>
  <c r="C619" i="15"/>
  <c r="C201" i="15"/>
  <c r="C651" i="15"/>
  <c r="C507" i="15"/>
  <c r="C766" i="15"/>
  <c r="C563" i="15"/>
  <c r="C472" i="15"/>
  <c r="C304" i="15"/>
  <c r="C824" i="15"/>
  <c r="C815" i="15"/>
  <c r="C112" i="15"/>
  <c r="C339" i="15"/>
  <c r="C207" i="15"/>
  <c r="C195" i="15"/>
  <c r="C645" i="15"/>
  <c r="C216" i="15"/>
  <c r="C59" i="15"/>
  <c r="C107" i="15"/>
  <c r="C806" i="15"/>
  <c r="C517" i="15"/>
  <c r="C568" i="15"/>
  <c r="C533" i="15"/>
  <c r="C205" i="15"/>
  <c r="C490" i="15"/>
  <c r="C427" i="15"/>
  <c r="C828" i="15"/>
  <c r="C331" i="15"/>
  <c r="C665" i="15"/>
  <c r="C716" i="15"/>
  <c r="C370" i="15"/>
  <c r="C93" i="15"/>
  <c r="C363" i="15"/>
  <c r="C430" i="15"/>
  <c r="C495" i="15"/>
  <c r="C473" i="15"/>
  <c r="C481" i="15"/>
  <c r="C116" i="15"/>
  <c r="C299" i="15"/>
  <c r="C583" i="15"/>
  <c r="C369" i="15"/>
  <c r="C39" i="15"/>
  <c r="C437" i="15"/>
  <c r="C274" i="15"/>
  <c r="C676" i="15"/>
  <c r="C346" i="15"/>
  <c r="C777" i="15"/>
  <c r="C572" i="15"/>
  <c r="C471" i="15"/>
  <c r="C32" i="15"/>
  <c r="I32" i="15" s="1"/>
  <c r="C196" i="15"/>
  <c r="C77" i="15"/>
  <c r="C190" i="15"/>
  <c r="C147" i="15"/>
  <c r="C486" i="15"/>
  <c r="C315" i="15"/>
  <c r="C399" i="15"/>
  <c r="C704" i="15"/>
  <c r="C34" i="15"/>
  <c r="I34" i="15" s="1"/>
  <c r="C178" i="15"/>
  <c r="C574" i="15"/>
  <c r="C110" i="15"/>
  <c r="C545" i="15"/>
  <c r="C390" i="15"/>
  <c r="C846" i="15"/>
  <c r="C683" i="15"/>
  <c r="C799" i="15"/>
  <c r="C466" i="15"/>
  <c r="C744" i="15"/>
  <c r="C182" i="15"/>
  <c r="C330" i="15"/>
  <c r="C699" i="15"/>
  <c r="C459" i="15"/>
  <c r="C423" i="15"/>
  <c r="C117" i="15"/>
  <c r="C136" i="15"/>
  <c r="C285" i="15"/>
  <c r="C775" i="15"/>
  <c r="C643" i="15"/>
  <c r="C449" i="15"/>
  <c r="C510" i="15"/>
  <c r="C23" i="15"/>
  <c r="I23" i="15" s="1"/>
  <c r="C183" i="15"/>
  <c r="C137" i="15"/>
  <c r="C821" i="15"/>
  <c r="C236" i="15"/>
  <c r="C668" i="15"/>
  <c r="C501" i="15"/>
  <c r="C758" i="15"/>
  <c r="C687" i="15"/>
  <c r="C337" i="15"/>
  <c r="C803" i="15"/>
  <c r="C845" i="15"/>
  <c r="C288" i="15"/>
  <c r="C154" i="15"/>
  <c r="C102" i="15"/>
  <c r="C13" i="15"/>
  <c r="I13" i="15" s="1"/>
  <c r="C355" i="15"/>
  <c r="C751" i="15"/>
  <c r="C333" i="15"/>
  <c r="C524" i="15"/>
  <c r="C219" i="15"/>
  <c r="C353" i="15"/>
  <c r="C781" i="15"/>
  <c r="C259" i="15"/>
  <c r="C342" i="15"/>
  <c r="C774" i="15"/>
  <c r="C747" i="15"/>
  <c r="C384" i="15"/>
  <c r="C496" i="15"/>
  <c r="C163" i="15"/>
  <c r="C760" i="15"/>
  <c r="C653" i="15"/>
  <c r="C177" i="15"/>
  <c r="C652" i="15"/>
  <c r="C552" i="15"/>
  <c r="C224" i="15"/>
  <c r="C792" i="15"/>
  <c r="C586" i="15"/>
  <c r="C700" i="15"/>
  <c r="C191" i="15"/>
  <c r="C244" i="15"/>
  <c r="C100" i="15"/>
  <c r="C173" i="15"/>
  <c r="C238" i="15"/>
  <c r="C214" i="15"/>
  <c r="C830" i="15"/>
  <c r="C538" i="15"/>
  <c r="C325" i="15"/>
  <c r="C332" i="15"/>
  <c r="C551" i="15"/>
  <c r="C49" i="15"/>
  <c r="C14" i="15"/>
  <c r="I14" i="15" s="1"/>
  <c r="C184" i="15"/>
  <c r="C789" i="15"/>
  <c r="C469" i="15"/>
  <c r="C528" i="15"/>
  <c r="C485" i="15"/>
  <c r="C579" i="15"/>
  <c r="C279" i="15"/>
  <c r="C283" i="15"/>
  <c r="C320" i="15"/>
  <c r="C239" i="15"/>
  <c r="C373" i="15"/>
  <c r="C811" i="15"/>
  <c r="C394" i="15"/>
  <c r="C708" i="15"/>
  <c r="C678" i="15"/>
  <c r="C761" i="15"/>
  <c r="C441" i="15"/>
  <c r="C245" i="15"/>
  <c r="C386" i="15"/>
  <c r="C523" i="15"/>
  <c r="C502" i="15"/>
  <c r="C134" i="15"/>
  <c r="C120" i="15"/>
  <c r="C436" i="15"/>
  <c r="C786" i="15"/>
  <c r="C840" i="15"/>
  <c r="C29" i="15"/>
  <c r="I29" i="15" s="1"/>
  <c r="C644" i="15"/>
  <c r="C763" i="15"/>
  <c r="C379" i="15"/>
  <c r="C578" i="15"/>
  <c r="C44" i="15"/>
  <c r="C347" i="15"/>
  <c r="C621" i="15"/>
  <c r="C74" i="15"/>
  <c r="C432" i="15"/>
  <c r="C697" i="15"/>
  <c r="C69" i="15"/>
  <c r="C525" i="15"/>
  <c r="C630" i="15"/>
  <c r="C701" i="15"/>
  <c r="C445" i="15"/>
  <c r="C381" i="15"/>
  <c r="C126" i="15"/>
  <c r="C770" i="15"/>
  <c r="C476" i="15"/>
  <c r="C479" i="15"/>
  <c r="C334" i="15"/>
  <c r="C722" i="15"/>
  <c r="C462" i="15"/>
  <c r="C212" i="15"/>
  <c r="C575" i="15"/>
  <c r="C223" i="15"/>
  <c r="C664" i="15"/>
  <c r="C240" i="15"/>
  <c r="C64" i="15"/>
  <c r="C318" i="15"/>
  <c r="C650" i="15"/>
  <c r="C125" i="15"/>
  <c r="C611" i="15"/>
  <c r="C108" i="15"/>
  <c r="C170" i="15"/>
  <c r="C232" i="15"/>
  <c r="C152" i="15"/>
  <c r="C310" i="15"/>
  <c r="C99" i="15"/>
  <c r="C831" i="15"/>
  <c r="C66" i="15"/>
  <c r="C161" i="15"/>
  <c r="C497" i="15"/>
  <c r="C640" i="15"/>
  <c r="C461" i="15"/>
  <c r="C433" i="15"/>
  <c r="C656" i="15"/>
  <c r="C311" i="15"/>
  <c r="C247" i="15"/>
  <c r="C839" i="15"/>
  <c r="C793" i="15"/>
  <c r="C148" i="15"/>
  <c r="C529" i="15"/>
  <c r="C717" i="15"/>
  <c r="C569" i="15"/>
  <c r="C58" i="15"/>
  <c r="C234" i="15"/>
  <c r="C356" i="15"/>
  <c r="C164" i="15"/>
  <c r="C734" i="15"/>
  <c r="C492" i="15"/>
  <c r="C649" i="15"/>
  <c r="C421" i="15"/>
  <c r="C776" i="15"/>
  <c r="C680" i="15"/>
  <c r="C801" i="15"/>
  <c r="C204" i="15"/>
  <c r="C385" i="15"/>
  <c r="C300" i="15"/>
  <c r="C270" i="15"/>
  <c r="C33" i="15"/>
  <c r="I33" i="15" s="1"/>
  <c r="C448" i="15"/>
  <c r="C321" i="15"/>
  <c r="C228" i="15"/>
  <c r="C25" i="15"/>
  <c r="I25" i="15" s="1"/>
  <c r="C745" i="15"/>
  <c r="C264" i="15"/>
  <c r="C498" i="15"/>
  <c r="C133" i="15"/>
  <c r="C573" i="15"/>
  <c r="C70" i="15"/>
  <c r="C825" i="15"/>
  <c r="C694" i="15"/>
  <c r="C38" i="15"/>
  <c r="C176" i="15"/>
  <c r="C577" i="15"/>
  <c r="C600" i="15"/>
  <c r="C595" i="15"/>
  <c r="C446" i="15"/>
  <c r="C623" i="15"/>
  <c r="C380" i="15"/>
  <c r="C89" i="15"/>
  <c r="C772" i="15"/>
  <c r="C642" i="15"/>
  <c r="C145" i="15"/>
  <c r="C197" i="15"/>
  <c r="C550" i="15"/>
  <c r="C576" i="15"/>
  <c r="C156" i="15"/>
  <c r="C327" i="15"/>
  <c r="C594" i="15"/>
  <c r="C598" i="15"/>
  <c r="C625" i="15"/>
  <c r="C617" i="15"/>
  <c r="C601" i="15"/>
  <c r="C519" i="15"/>
  <c r="C842" i="15"/>
  <c r="C547" i="15"/>
  <c r="C336" i="15"/>
  <c r="C659" i="15"/>
  <c r="C757" i="15"/>
  <c r="C308" i="15"/>
  <c r="C587" i="15"/>
  <c r="C713" i="15"/>
  <c r="C499" i="15"/>
  <c r="C323" i="15"/>
  <c r="C755" i="15"/>
  <c r="C47" i="15"/>
  <c r="C410" i="15"/>
  <c r="C109" i="15"/>
  <c r="C785" i="15"/>
  <c r="C257" i="15"/>
  <c r="C723" i="15"/>
  <c r="C443" i="15"/>
  <c r="C155" i="15"/>
  <c r="C458" i="15"/>
  <c r="C657" i="15"/>
  <c r="C411" i="15"/>
  <c r="C142" i="15"/>
  <c r="C377" i="15"/>
  <c r="C222" i="15"/>
  <c r="C814" i="15"/>
  <c r="C252" i="15"/>
  <c r="C251" i="15"/>
  <c r="C365" i="15"/>
  <c r="C75" i="15"/>
  <c r="C624" i="15"/>
  <c r="C452" i="15"/>
  <c r="C631" i="15"/>
  <c r="C827" i="15"/>
  <c r="C225" i="15"/>
  <c r="C484" i="15"/>
  <c r="C778" i="15"/>
  <c r="C463" i="15"/>
  <c r="C360" i="15"/>
  <c r="C267" i="15"/>
  <c r="C566" i="15"/>
  <c r="C455" i="15"/>
  <c r="C260" i="15"/>
  <c r="C515" i="15"/>
  <c r="C51" i="15"/>
  <c r="C46" i="15"/>
  <c r="C622" i="15"/>
  <c r="C748" i="15"/>
  <c r="C805" i="15"/>
  <c r="C674" i="15"/>
  <c r="C675" i="15"/>
  <c r="C94" i="15"/>
  <c r="C434" i="15"/>
  <c r="C82" i="15"/>
  <c r="C741" i="15"/>
  <c r="C292" i="15"/>
  <c r="C818" i="15"/>
  <c r="C638" i="15"/>
  <c r="C688" i="15"/>
  <c r="C407" i="15"/>
  <c r="C115" i="15"/>
  <c r="C823" i="15"/>
  <c r="C298" i="15"/>
  <c r="C820" i="15"/>
  <c r="C666" i="15"/>
  <c r="C200" i="15"/>
  <c r="C31" i="15"/>
  <c r="I31" i="15" s="1"/>
  <c r="C141" i="15"/>
  <c r="C808" i="15"/>
  <c r="C616" i="15"/>
  <c r="C581" i="15"/>
  <c r="C712" i="15"/>
  <c r="C402" i="15"/>
  <c r="C428" i="15"/>
  <c r="C160" i="15"/>
  <c r="C521" i="15"/>
  <c r="C790" i="15"/>
  <c r="C237" i="15"/>
  <c r="C570" i="15"/>
  <c r="C679" i="15"/>
  <c r="C647" i="15"/>
  <c r="C810" i="15"/>
  <c r="C351" i="15"/>
  <c r="C719" i="15"/>
  <c r="C335" i="15"/>
  <c r="C514" i="15"/>
  <c r="C669" i="15"/>
  <c r="C416" i="15"/>
  <c r="C429" i="15"/>
  <c r="C474" i="15"/>
  <c r="C387" i="15"/>
  <c r="C340" i="15"/>
  <c r="C672" i="15"/>
  <c r="C425" i="15"/>
  <c r="C444" i="15"/>
  <c r="C562" i="15"/>
  <c r="C241" i="15"/>
  <c r="C128" i="15"/>
  <c r="C53" i="15"/>
  <c r="C603" i="15"/>
  <c r="C217" i="15"/>
  <c r="C531" i="15"/>
  <c r="C807" i="15"/>
  <c r="C418" i="15"/>
  <c r="C294" i="15"/>
  <c r="C715" i="15"/>
  <c r="C553" i="15"/>
  <c r="C166" i="15"/>
  <c r="C92" i="15"/>
  <c r="C693" i="15"/>
  <c r="C698" i="15"/>
  <c r="C780" i="15"/>
  <c r="C415" i="15"/>
  <c r="C21" i="15"/>
  <c r="I21" i="15" s="1"/>
  <c r="C307" i="15"/>
  <c r="C753" i="15"/>
  <c r="C282" i="15"/>
  <c r="C263" i="15"/>
  <c r="C419" i="15"/>
  <c r="C322" i="15"/>
  <c r="C253" i="15"/>
  <c r="C584" i="15"/>
  <c r="C736" i="15"/>
  <c r="C210" i="15"/>
  <c r="C194" i="15"/>
  <c r="C198" i="15"/>
  <c r="C159" i="15"/>
  <c r="C246" i="15"/>
  <c r="C516" i="15"/>
  <c r="C393" i="15"/>
  <c r="C639" i="15"/>
  <c r="C168" i="15"/>
  <c r="C121" i="15"/>
  <c r="C732" i="15"/>
  <c r="C412" i="15"/>
  <c r="C303" i="15"/>
  <c r="C175" i="15"/>
  <c r="C718" i="15"/>
  <c r="C149" i="15"/>
  <c r="C296" i="15"/>
  <c r="C691" i="15"/>
  <c r="C295" i="15"/>
  <c r="C293" i="15"/>
  <c r="C714" i="15"/>
  <c r="C287" i="15"/>
  <c r="C580" i="15"/>
  <c r="C388" i="15"/>
  <c r="C63" i="15"/>
  <c r="C202" i="15"/>
  <c r="C447" i="15"/>
  <c r="C543" i="15"/>
  <c r="C146" i="15"/>
  <c r="C740" i="15"/>
  <c r="C98" i="15"/>
  <c r="C97" i="15"/>
  <c r="C19" i="15"/>
  <c r="I19" i="15" s="1"/>
  <c r="C464" i="15"/>
  <c r="C192" i="15"/>
  <c r="C841" i="15"/>
  <c r="C193" i="15"/>
  <c r="C800" i="15"/>
  <c r="C313" i="15"/>
  <c r="C376" i="15"/>
  <c r="C119" i="15"/>
  <c r="C554" i="15"/>
  <c r="C329" i="15"/>
  <c r="C233" i="15"/>
  <c r="C16" i="15"/>
  <c r="I16" i="15" s="1"/>
  <c r="C124" i="15"/>
  <c r="C73" i="15"/>
  <c r="C689" i="15"/>
  <c r="C795" i="15"/>
  <c r="C567" i="15"/>
  <c r="C655" i="15"/>
  <c r="C404" i="15"/>
  <c r="C661" i="15"/>
  <c r="C692" i="15"/>
  <c r="C609" i="15"/>
  <c r="C86" i="15"/>
  <c r="C43" i="15"/>
  <c r="C326" i="15"/>
  <c r="C305" i="15"/>
  <c r="C417" i="15"/>
  <c r="C549" i="15"/>
  <c r="C413" i="15"/>
  <c r="C788" i="15"/>
  <c r="C231" i="15"/>
  <c r="C608" i="15"/>
  <c r="C750" i="15"/>
  <c r="C537" i="15"/>
  <c r="C165" i="15"/>
  <c r="C762" i="15"/>
  <c r="C702" i="15"/>
  <c r="C727" i="15"/>
  <c r="C546" i="15"/>
  <c r="C844" i="15"/>
  <c r="C454" i="15"/>
  <c r="C60" i="15"/>
  <c r="C606" i="15"/>
  <c r="C705" i="15"/>
  <c r="C626" i="15"/>
  <c r="C338" i="15"/>
  <c r="C24" i="15"/>
  <c r="I24" i="15" s="1"/>
  <c r="C278" i="15"/>
  <c r="C206" i="15"/>
  <c r="C122" i="15"/>
  <c r="C832" i="15"/>
  <c r="C426" i="15"/>
  <c r="C508" i="15"/>
  <c r="C401" i="15"/>
  <c r="C505" i="15"/>
  <c r="C769" i="15"/>
  <c r="C226" i="15"/>
  <c r="C813" i="15"/>
  <c r="C349" i="15"/>
  <c r="C96" i="15"/>
  <c r="C123" i="15"/>
  <c r="C539" i="15"/>
  <c r="C248" i="15"/>
  <c r="C641" i="15"/>
  <c r="C72" i="15"/>
  <c r="C746" i="15"/>
  <c r="C752" i="15"/>
  <c r="C65" i="15"/>
  <c r="C548" i="15"/>
  <c r="C592" i="15"/>
  <c r="C439" i="15"/>
  <c r="C30" i="15"/>
  <c r="I30" i="15" s="1"/>
  <c r="C358" i="15"/>
  <c r="C135" i="15"/>
  <c r="C618" i="15"/>
  <c r="C686" i="15"/>
  <c r="C660" i="15"/>
  <c r="C782" i="15"/>
  <c r="C685" i="15"/>
  <c r="C144" i="15"/>
  <c r="C743" i="15"/>
  <c r="C477" i="15"/>
  <c r="C400" i="15"/>
  <c r="C457" i="15"/>
  <c r="C18" i="15"/>
  <c r="I18" i="15" s="1"/>
  <c r="C414" i="15"/>
  <c r="C306" i="15"/>
  <c r="C271" i="15"/>
  <c r="C646" i="15"/>
  <c r="C229" i="15"/>
  <c r="C467" i="15"/>
  <c r="C721" i="15"/>
  <c r="C737" i="15"/>
  <c r="C61" i="15"/>
  <c r="C720" i="15"/>
  <c r="C111" i="15"/>
  <c r="C500" i="15"/>
  <c r="C681" i="15"/>
  <c r="C710" i="15"/>
  <c r="C673" i="15"/>
  <c r="C397" i="15"/>
  <c r="C654" i="15"/>
  <c r="C833" i="15"/>
  <c r="C218" i="15"/>
  <c r="C735" i="15"/>
  <c r="C634" i="15"/>
  <c r="C395" i="15"/>
  <c r="C465" i="15"/>
  <c r="C45" i="15"/>
  <c r="C372" i="15"/>
  <c r="C802" i="15"/>
  <c r="C316" i="15"/>
  <c r="C475" i="15"/>
  <c r="C677" i="15"/>
  <c r="C103" i="15"/>
  <c r="C518" i="15"/>
  <c r="C738" i="15"/>
  <c r="C277" i="15"/>
  <c r="C261" i="15"/>
  <c r="C836" i="15"/>
  <c r="C829" i="15"/>
  <c r="C812" i="15"/>
  <c r="C319" i="15"/>
  <c r="C504" i="15"/>
  <c r="C132" i="15"/>
  <c r="C151" i="15"/>
  <c r="C784" i="15"/>
  <c r="C682" i="15"/>
  <c r="C671" i="15"/>
  <c r="C739" i="15"/>
  <c r="C796" i="15"/>
  <c r="C256" i="15"/>
  <c r="C749" i="15"/>
  <c r="C80" i="15"/>
  <c r="C284" i="15"/>
  <c r="C422" i="15"/>
  <c r="C764" i="15"/>
  <c r="C162" i="15"/>
  <c r="C542" i="15"/>
  <c r="C596" i="15"/>
  <c r="C759" i="15"/>
  <c r="C189" i="15"/>
  <c r="C837" i="15"/>
  <c r="C167" i="15"/>
  <c r="C558" i="15"/>
  <c r="C754" i="15"/>
  <c r="C822" i="15"/>
  <c r="C249" i="15"/>
  <c r="C670" i="15"/>
  <c r="C357" i="15"/>
  <c r="C826" i="15"/>
  <c r="C286" i="15"/>
  <c r="C787" i="15"/>
  <c r="C460" i="15"/>
  <c r="C816" i="15"/>
  <c r="C403" i="15"/>
  <c r="C478" i="15"/>
  <c r="C555" i="15"/>
  <c r="C157" i="15"/>
  <c r="C150" i="15"/>
  <c r="C695" i="15"/>
  <c r="C729" i="15"/>
  <c r="C211" i="15"/>
  <c r="C582" i="15"/>
  <c r="C408" i="15"/>
  <c r="C131" i="15"/>
  <c r="C629" i="15"/>
  <c r="C636" i="15"/>
  <c r="C17" i="15"/>
  <c r="I17" i="15" s="1"/>
  <c r="C250" i="15"/>
  <c r="C266" i="15"/>
  <c r="C35" i="15"/>
  <c r="I35" i="15" s="1"/>
  <c r="C242" i="15"/>
  <c r="C227" i="15"/>
  <c r="C230" i="15"/>
  <c r="C593" i="15"/>
  <c r="C536" i="15"/>
  <c r="C506" i="15"/>
  <c r="C605" i="15"/>
  <c r="C375" i="15"/>
  <c r="C398" i="15"/>
  <c r="C139" i="15"/>
  <c r="C55" i="15"/>
  <c r="C269" i="15"/>
  <c r="C273" i="15"/>
  <c r="C76" i="15"/>
  <c r="C203" i="15"/>
  <c r="C15" i="15"/>
  <c r="I15" i="15" s="1"/>
  <c r="C85" i="15"/>
  <c r="C589" i="15"/>
  <c r="C341" i="15"/>
  <c r="C513" i="15"/>
  <c r="C431" i="15"/>
  <c r="C343" i="15"/>
  <c r="C84" i="15"/>
  <c r="C711" i="15"/>
  <c r="C405" i="15"/>
  <c r="C450" i="15"/>
  <c r="C599" i="15"/>
  <c r="C835" i="15"/>
  <c r="C726" i="15"/>
  <c r="C534" i="15"/>
  <c r="C530" i="15"/>
  <c r="C560" i="15"/>
  <c r="C199" i="15"/>
  <c r="C559" i="15"/>
  <c r="C26" i="15"/>
  <c r="I26" i="15" s="1"/>
  <c r="C420" i="15"/>
  <c r="C396" i="15"/>
  <c r="C362" i="15"/>
  <c r="C22" i="15"/>
  <c r="I22" i="15" s="1"/>
  <c r="C706" i="15"/>
  <c r="C215" i="15"/>
  <c r="C468" i="15"/>
  <c r="C291" i="15"/>
  <c r="C20" i="15"/>
  <c r="I20" i="15" s="1"/>
  <c r="C297" i="15"/>
  <c r="C512" i="15"/>
  <c r="C773" i="15"/>
  <c r="C725" i="15"/>
  <c r="C511" i="15"/>
  <c r="C541" i="15"/>
  <c r="C174" i="15"/>
  <c r="C359" i="15"/>
  <c r="C561" i="15"/>
  <c r="C544" i="15"/>
  <c r="C571" i="15"/>
  <c r="C180" i="15"/>
  <c r="C424" i="15"/>
  <c r="C88" i="15"/>
  <c r="C371" i="15"/>
  <c r="C354" i="15"/>
  <c r="C709" i="15"/>
  <c r="C532" i="15"/>
  <c r="C68" i="15"/>
  <c r="C114" i="15"/>
  <c r="C130" i="15"/>
  <c r="C95" i="15"/>
  <c r="C344" i="15"/>
  <c r="C185" i="15"/>
  <c r="C509" i="15"/>
  <c r="C153" i="15"/>
  <c r="C36" i="15"/>
  <c r="I36" i="15" s="1"/>
  <c r="C62" i="15"/>
  <c r="C667" i="15"/>
  <c r="C767" i="15"/>
  <c r="C535" i="15"/>
  <c r="C834" i="15"/>
  <c r="C382" i="15"/>
  <c r="C52" i="15"/>
  <c r="C301" i="15"/>
  <c r="C265" i="15"/>
  <c r="C696" i="15"/>
  <c r="C105" i="15"/>
  <c r="C67" i="15"/>
  <c r="C368" i="15"/>
  <c r="C213" i="15"/>
  <c r="C768" i="15"/>
  <c r="C171" i="15"/>
  <c r="C607" i="15"/>
  <c r="C317" i="15"/>
  <c r="C272" i="15"/>
  <c r="C113" i="15"/>
  <c r="C731" i="15"/>
  <c r="C483" i="15"/>
  <c r="C440" i="15"/>
  <c r="C804" i="15"/>
  <c r="C40" i="15"/>
  <c r="C794" i="15"/>
  <c r="C302" i="15"/>
  <c r="C783" i="15"/>
  <c r="C663" i="15"/>
  <c r="C268" i="15"/>
  <c r="C503" i="15"/>
  <c r="C81" i="15"/>
  <c r="C442" i="15"/>
  <c r="C779" i="15"/>
  <c r="C374" i="15"/>
  <c r="C635" i="15"/>
  <c r="C489" i="15"/>
  <c r="C613" i="15"/>
  <c r="C488" i="15"/>
  <c r="C690" i="15"/>
  <c r="C138" i="15"/>
  <c r="C684" i="15"/>
  <c r="C456" i="15"/>
  <c r="C633" i="15"/>
  <c r="C366" i="15"/>
  <c r="C169" i="15"/>
  <c r="C724" i="15"/>
  <c r="C220" i="15"/>
  <c r="C348" i="15"/>
  <c r="C181" i="15"/>
  <c r="C564" i="15"/>
  <c r="C345" i="15"/>
  <c r="C172" i="15"/>
  <c r="C612" i="15"/>
  <c r="C406" i="15"/>
  <c r="C209" i="15"/>
  <c r="C494" i="15"/>
  <c r="C367" i="15"/>
  <c r="C809" i="15"/>
  <c r="C275" i="15"/>
  <c r="C42" i="15"/>
  <c r="C482" i="15"/>
  <c r="C28" i="15"/>
  <c r="I28" i="15" s="1"/>
  <c r="C50" i="15"/>
  <c r="C324" i="15"/>
  <c r="C118" i="15"/>
  <c r="C56" i="15"/>
  <c r="C628" i="15"/>
  <c r="C187" i="15"/>
  <c r="C127" i="15"/>
  <c r="C328" i="15"/>
  <c r="C309" i="15"/>
  <c r="C597" i="15"/>
  <c r="C658" i="15"/>
  <c r="C12" i="15"/>
  <c r="I12" i="15" s="1"/>
  <c r="C91" i="15"/>
  <c r="C104" i="15"/>
  <c r="C158" i="15"/>
  <c r="C557" i="15"/>
  <c r="C591" i="15"/>
  <c r="C37" i="15"/>
  <c r="C258" i="15"/>
  <c r="C451" i="15"/>
  <c r="C493" i="15"/>
  <c r="C728" i="15"/>
  <c r="C480" i="15"/>
  <c r="C314" i="15"/>
  <c r="C771" i="15"/>
  <c r="C83" i="15"/>
  <c r="C730" i="15"/>
  <c r="C361" i="15"/>
  <c r="C378" i="15"/>
  <c r="C648" i="15"/>
  <c r="C235" i="15"/>
  <c r="C565" i="15"/>
  <c r="C588" i="15"/>
  <c r="C289" i="15"/>
  <c r="C57" i="15"/>
  <c r="C221" i="15"/>
  <c r="C614" i="15"/>
  <c r="C707" i="15"/>
  <c r="C106" i="15"/>
  <c r="C11" i="15"/>
  <c r="I11" i="15" s="1"/>
  <c r="D180" i="15"/>
  <c r="D738" i="15"/>
  <c r="D148" i="15"/>
  <c r="D21" i="15"/>
  <c r="J21" i="15" s="1"/>
  <c r="D696" i="15"/>
  <c r="D120" i="15"/>
  <c r="D766" i="15"/>
  <c r="D89" i="15"/>
  <c r="D781" i="15"/>
  <c r="D153" i="15"/>
  <c r="D610" i="15"/>
  <c r="D595" i="15"/>
  <c r="D570" i="15"/>
  <c r="D144" i="15"/>
  <c r="D274" i="15"/>
  <c r="D201" i="15"/>
  <c r="D286" i="15"/>
  <c r="D664" i="15"/>
  <c r="D301" i="15"/>
  <c r="D256" i="15"/>
  <c r="D628" i="15"/>
  <c r="D268" i="15"/>
  <c r="D138" i="15"/>
  <c r="D641" i="15"/>
  <c r="D84" i="15"/>
  <c r="D542" i="15"/>
  <c r="D582" i="15"/>
  <c r="D475" i="15"/>
  <c r="D489" i="15"/>
  <c r="D252" i="15"/>
  <c r="D553" i="15"/>
  <c r="D695" i="15"/>
  <c r="D719" i="15"/>
  <c r="D565" i="15"/>
  <c r="D706" i="15"/>
  <c r="D794" i="15"/>
  <c r="D826" i="15"/>
  <c r="D347" i="15"/>
  <c r="D557" i="15"/>
  <c r="D705" i="15"/>
  <c r="D12" i="15"/>
  <c r="J12" i="15" s="1"/>
  <c r="D606" i="15"/>
  <c r="D19" i="15"/>
  <c r="J19" i="15" s="1"/>
  <c r="D619" i="15"/>
  <c r="D805" i="15"/>
  <c r="D817" i="15"/>
  <c r="D540" i="15"/>
  <c r="D566" i="15"/>
  <c r="D279" i="15"/>
  <c r="D407" i="15"/>
  <c r="D625" i="15"/>
  <c r="D564" i="15"/>
  <c r="D614" i="15"/>
  <c r="D645" i="15"/>
  <c r="D746" i="15"/>
  <c r="D581" i="15"/>
  <c r="D579" i="15"/>
  <c r="D63" i="15"/>
  <c r="D742" i="15"/>
  <c r="D88" i="15"/>
  <c r="D662" i="15"/>
  <c r="D506" i="15"/>
  <c r="D442" i="15"/>
  <c r="D362" i="15"/>
  <c r="D638" i="15"/>
  <c r="D223" i="15"/>
  <c r="D437" i="15"/>
  <c r="D378" i="15"/>
  <c r="D298" i="15"/>
  <c r="D841" i="15"/>
  <c r="D227" i="15"/>
  <c r="D306" i="15"/>
  <c r="D685" i="15"/>
  <c r="D197" i="15"/>
  <c r="D380" i="15"/>
  <c r="D558" i="15"/>
  <c r="D165" i="15"/>
  <c r="D623" i="15"/>
  <c r="D44" i="15"/>
  <c r="D769" i="15"/>
  <c r="D207" i="15"/>
  <c r="D573" i="15"/>
  <c r="D358" i="15"/>
  <c r="D647" i="15"/>
  <c r="D367" i="15"/>
  <c r="D624" i="15"/>
  <c r="D64" i="15"/>
  <c r="D216" i="15"/>
  <c r="D620" i="15"/>
  <c r="D313" i="15"/>
  <c r="D439" i="15"/>
  <c r="D466" i="15"/>
  <c r="D98" i="15"/>
  <c r="D829" i="15"/>
  <c r="D70" i="15"/>
  <c r="D678" i="15"/>
  <c r="D416" i="15"/>
  <c r="D476" i="15"/>
  <c r="D634" i="15"/>
  <c r="D520" i="15"/>
  <c r="D263" i="15"/>
  <c r="D830" i="15"/>
  <c r="D716" i="15"/>
  <c r="D234" i="15"/>
  <c r="D199" i="15"/>
  <c r="D578" i="15"/>
  <c r="D617" i="15"/>
  <c r="D753" i="15"/>
  <c r="D361" i="15"/>
  <c r="D92" i="15"/>
  <c r="D90" i="15"/>
  <c r="D315" i="15"/>
  <c r="D681" i="15"/>
  <c r="D438" i="15"/>
  <c r="D220" i="15"/>
  <c r="D789" i="15"/>
  <c r="D435" i="15"/>
  <c r="D772" i="15"/>
  <c r="D23" i="15"/>
  <c r="J23" i="15" s="1"/>
  <c r="D646" i="15"/>
  <c r="D460" i="15"/>
  <c r="D471" i="15"/>
  <c r="D240" i="15"/>
  <c r="D42" i="15"/>
  <c r="D52" i="15"/>
  <c r="D326" i="15"/>
  <c r="D20" i="15"/>
  <c r="J20" i="15" s="1"/>
  <c r="D734" i="15"/>
  <c r="D348" i="15"/>
  <c r="D334" i="15"/>
  <c r="D71" i="15"/>
  <c r="D225" i="15"/>
  <c r="D604" i="15"/>
  <c r="D840" i="15"/>
  <c r="D600" i="15"/>
  <c r="D714" i="15"/>
  <c r="D630" i="15"/>
  <c r="D109" i="15"/>
  <c r="D749" i="15"/>
  <c r="D688" i="15"/>
  <c r="D95" i="15"/>
  <c r="D513" i="15"/>
  <c r="D305" i="15"/>
  <c r="D541" i="15"/>
  <c r="D551" i="15"/>
  <c r="D846" i="15"/>
  <c r="D160" i="15"/>
  <c r="D302" i="15"/>
  <c r="D490" i="15"/>
  <c r="D782" i="15"/>
  <c r="D319" i="15"/>
  <c r="D712" i="15"/>
  <c r="D701" i="15"/>
  <c r="D537" i="15"/>
  <c r="D609" i="15"/>
  <c r="D510" i="15"/>
  <c r="D495" i="15"/>
  <c r="D146" i="15"/>
  <c r="D514" i="15"/>
  <c r="D410" i="15"/>
  <c r="D522" i="15"/>
  <c r="D421" i="15"/>
  <c r="D834" i="15"/>
  <c r="D758" i="15"/>
  <c r="D819" i="15"/>
  <c r="D79" i="15"/>
  <c r="D804" i="15"/>
  <c r="D518" i="15"/>
  <c r="D654" i="15"/>
  <c r="D33" i="15"/>
  <c r="J33" i="15" s="1"/>
  <c r="D639" i="15"/>
  <c r="D54" i="15"/>
  <c r="D385" i="15"/>
  <c r="D505" i="15"/>
  <c r="D43" i="15"/>
  <c r="D798" i="15"/>
  <c r="D683" i="15"/>
  <c r="D41" i="15"/>
  <c r="D726" i="15"/>
  <c r="D128" i="15"/>
  <c r="D308" i="15"/>
  <c r="D16" i="15"/>
  <c r="J16" i="15" s="1"/>
  <c r="D353" i="15"/>
  <c r="D405" i="15"/>
  <c r="D100" i="15"/>
  <c r="D267" i="15"/>
  <c r="D737" i="15"/>
  <c r="D370" i="15"/>
  <c r="D398" i="15"/>
  <c r="D767" i="15"/>
  <c r="D796" i="15"/>
  <c r="D205" i="15"/>
  <c r="D285" i="15"/>
  <c r="D166" i="15"/>
  <c r="D162" i="15"/>
  <c r="D822" i="15"/>
  <c r="D400" i="15"/>
  <c r="D402" i="15"/>
  <c r="D552" i="15"/>
  <c r="D258" i="15"/>
  <c r="D843" i="15"/>
  <c r="D224" i="15"/>
  <c r="D85" i="15"/>
  <c r="D725" i="15"/>
  <c r="D650" i="15"/>
  <c r="D532" i="15"/>
  <c r="D751" i="15"/>
  <c r="D330" i="15"/>
  <c r="D273" i="15"/>
  <c r="D702" i="15"/>
  <c r="D448" i="15"/>
  <c r="D403" i="15"/>
  <c r="D300" i="15"/>
  <c r="D503" i="15"/>
  <c r="D792" i="15"/>
  <c r="D747" i="15"/>
  <c r="D368" i="15"/>
  <c r="D77" i="15"/>
  <c r="D703" i="15"/>
  <c r="D498" i="15"/>
  <c r="D104" i="15"/>
  <c r="D526" i="15"/>
  <c r="D208" i="15"/>
  <c r="D501" i="15"/>
  <c r="D467" i="15"/>
  <c r="D602" i="15"/>
  <c r="D106" i="15"/>
  <c r="D417" i="15"/>
  <c r="D463" i="15"/>
  <c r="D530" i="15"/>
  <c r="D603" i="15"/>
  <c r="D309" i="15"/>
  <c r="D112" i="15"/>
  <c r="D618" i="15"/>
  <c r="D28" i="15"/>
  <c r="J28" i="15" s="1"/>
  <c r="D137" i="15"/>
  <c r="D480" i="15"/>
  <c r="D679" i="15"/>
  <c r="D238" i="15"/>
  <c r="D440" i="15"/>
  <c r="D48" i="15"/>
  <c r="D244" i="15"/>
  <c r="D759" i="15"/>
  <c r="D428" i="15"/>
  <c r="D217" i="15"/>
  <c r="D708" i="15"/>
  <c r="D615" i="15"/>
  <c r="D515" i="15"/>
  <c r="D383" i="15"/>
  <c r="D554" i="15"/>
  <c r="D717" i="15"/>
  <c r="D59" i="15"/>
  <c r="D307" i="15"/>
  <c r="D419" i="15"/>
  <c r="D538" i="15"/>
  <c r="D97" i="15"/>
  <c r="D231" i="15"/>
  <c r="D561" i="15"/>
  <c r="D371" i="15"/>
  <c r="D373" i="15"/>
  <c r="D827" i="15"/>
  <c r="D468" i="15"/>
  <c r="D763" i="15"/>
  <c r="D461" i="15"/>
  <c r="D836" i="15"/>
  <c r="D374" i="15"/>
  <c r="D76" i="15"/>
  <c r="D250" i="15"/>
  <c r="D219" i="15"/>
  <c r="D34" i="15"/>
  <c r="J34" i="15" s="1"/>
  <c r="D325" i="15"/>
  <c r="D173" i="15"/>
  <c r="D375" i="15"/>
  <c r="D257" i="15"/>
  <c r="D131" i="15"/>
  <c r="D395" i="15"/>
  <c r="D340" i="15"/>
  <c r="D677" i="15"/>
  <c r="D741" i="15"/>
  <c r="D808" i="15"/>
  <c r="D713" i="15"/>
  <c r="D157" i="15"/>
  <c r="D694" i="15"/>
  <c r="D690" i="15"/>
  <c r="D81" i="15"/>
  <c r="D352" i="15"/>
  <c r="D801" i="15"/>
  <c r="D293" i="15"/>
  <c r="D239" i="15"/>
  <c r="D839" i="15"/>
  <c r="D730" i="15"/>
  <c r="D102" i="15"/>
  <c r="D549" i="15"/>
  <c r="D586" i="15"/>
  <c r="D365" i="15"/>
  <c r="D15" i="15"/>
  <c r="J15" i="15" s="1"/>
  <c r="D251" i="15"/>
  <c r="D159" i="15"/>
  <c r="D14" i="15"/>
  <c r="J14" i="15" s="1"/>
  <c r="D470" i="15"/>
  <c r="D637" i="15"/>
  <c r="D161" i="15"/>
  <c r="D693" i="15"/>
  <c r="D672" i="15"/>
  <c r="D436" i="15"/>
  <c r="D807" i="15"/>
  <c r="D629" i="15"/>
  <c r="D455" i="15"/>
  <c r="D756" i="15"/>
  <c r="D445" i="15"/>
  <c r="D336" i="15"/>
  <c r="D397" i="15"/>
  <c r="D312" i="15"/>
  <c r="D218" i="15"/>
  <c r="D444" i="15"/>
  <c r="D768" i="15"/>
  <c r="D255" i="15"/>
  <c r="D418" i="15"/>
  <c r="D745" i="15"/>
  <c r="D583" i="15"/>
  <c r="D354" i="15"/>
  <c r="D546" i="15"/>
  <c r="D206" i="15"/>
  <c r="D811" i="15"/>
  <c r="D316" i="15"/>
  <c r="D594" i="15"/>
  <c r="D559" i="15"/>
  <c r="D107" i="15"/>
  <c r="D83" i="15"/>
  <c r="D134" i="15"/>
  <c r="D35" i="15"/>
  <c r="J35" i="15" s="1"/>
  <c r="D101" i="15"/>
  <c r="D472" i="15"/>
  <c r="D780" i="15"/>
  <c r="D631" i="15"/>
  <c r="D46" i="15"/>
  <c r="D680" i="15"/>
  <c r="D651" i="15"/>
  <c r="D74" i="15"/>
  <c r="D91" i="15"/>
  <c r="D509" i="15"/>
  <c r="D592" i="15"/>
  <c r="D47" i="15"/>
  <c r="D799" i="15"/>
  <c r="D757" i="15"/>
  <c r="D728" i="15"/>
  <c r="D687" i="15"/>
  <c r="D598" i="15"/>
  <c r="D451" i="15"/>
  <c r="D588" i="15"/>
  <c r="D787" i="15"/>
  <c r="D78" i="15"/>
  <c r="D264" i="15"/>
  <c r="D682" i="15"/>
  <c r="D232" i="15"/>
  <c r="D249" i="15"/>
  <c r="D156" i="15"/>
  <c r="D429" i="15"/>
  <c r="D800" i="15"/>
  <c r="D816" i="15"/>
  <c r="D406" i="15"/>
  <c r="D179" i="15"/>
  <c r="D517" i="15"/>
  <c r="D126" i="15"/>
  <c r="D222" i="15"/>
  <c r="D750" i="15"/>
  <c r="D31" i="15"/>
  <c r="J31" i="15" s="1"/>
  <c r="D53" i="15"/>
  <c r="D243" i="15"/>
  <c r="D550" i="15"/>
  <c r="D433" i="15"/>
  <c r="D632" i="15"/>
  <c r="D158" i="15"/>
  <c r="D376" i="15"/>
  <c r="D828" i="15"/>
  <c r="D25" i="15"/>
  <c r="J25" i="15" s="1"/>
  <c r="D482" i="15"/>
  <c r="D147" i="15"/>
  <c r="D488" i="15"/>
  <c r="D507" i="15"/>
  <c r="D675" i="15"/>
  <c r="D733" i="15"/>
  <c r="D311" i="15"/>
  <c r="D823" i="15"/>
  <c r="D318" i="15"/>
  <c r="D425" i="15"/>
  <c r="D384" i="15"/>
  <c r="D282" i="15"/>
  <c r="D139" i="15"/>
  <c r="D499" i="15"/>
  <c r="D784" i="15"/>
  <c r="D345" i="15"/>
  <c r="D453" i="15"/>
  <c r="D189" i="15"/>
  <c r="D642" i="15"/>
  <c r="D474" i="15"/>
  <c r="D762" i="15"/>
  <c r="D543" i="15"/>
  <c r="D760" i="15"/>
  <c r="D665" i="15"/>
  <c r="D666" i="15"/>
  <c r="D591" i="15"/>
  <c r="D539" i="15"/>
  <c r="D534" i="15"/>
  <c r="D802" i="15"/>
  <c r="D363" i="15"/>
  <c r="D684" i="15"/>
  <c r="D27" i="15"/>
  <c r="J27" i="15" s="1"/>
  <c r="D269" i="15"/>
  <c r="D430" i="15"/>
  <c r="D732" i="15"/>
  <c r="D393" i="15"/>
  <c r="D389" i="15"/>
  <c r="D462" i="15"/>
  <c r="D754" i="15"/>
  <c r="D643" i="15"/>
  <c r="D446" i="15"/>
  <c r="D87" i="15"/>
  <c r="D332" i="15"/>
  <c r="D813" i="15"/>
  <c r="D469" i="15"/>
  <c r="D423" i="15"/>
  <c r="D331" i="15"/>
  <c r="D327" i="15"/>
  <c r="D226" i="15"/>
  <c r="D62" i="15"/>
  <c r="D824" i="15"/>
  <c r="D487" i="15"/>
  <c r="D481" i="15"/>
  <c r="D29" i="15"/>
  <c r="J29" i="15" s="1"/>
  <c r="D303" i="15"/>
  <c r="D280" i="15"/>
  <c r="D516" i="15"/>
  <c r="D103" i="15"/>
  <c r="D555" i="15"/>
  <c r="D548" i="15"/>
  <c r="D686" i="15"/>
  <c r="D458" i="15"/>
  <c r="D86" i="15"/>
  <c r="D202" i="15"/>
  <c r="D299" i="15"/>
  <c r="D210" i="15"/>
  <c r="D533" i="15"/>
  <c r="D235" i="15"/>
  <c r="D660" i="15"/>
  <c r="D69" i="15"/>
  <c r="D196" i="15"/>
  <c r="D122" i="15"/>
  <c r="D211" i="15"/>
  <c r="D360" i="15"/>
  <c r="D815" i="15"/>
  <c r="D773" i="15"/>
  <c r="D655" i="15"/>
  <c r="D580" i="15"/>
  <c r="D560" i="15"/>
  <c r="D176" i="15"/>
  <c r="D111" i="15"/>
  <c r="D356" i="15"/>
  <c r="D783" i="15"/>
  <c r="D321" i="15"/>
  <c r="D569" i="15"/>
  <c r="D386" i="15"/>
  <c r="D473" i="15"/>
  <c r="D640" i="15"/>
  <c r="D720" i="15"/>
  <c r="D491" i="15"/>
  <c r="D544" i="15"/>
  <c r="D181" i="15"/>
  <c r="D117" i="15"/>
  <c r="D831" i="15"/>
  <c r="D699" i="15"/>
  <c r="D576" i="15"/>
  <c r="D351" i="15"/>
  <c r="D372" i="15"/>
  <c r="D477" i="15"/>
  <c r="D432" i="15"/>
  <c r="D412" i="15"/>
  <c r="D262" i="15"/>
  <c r="D265" i="15"/>
  <c r="D818" i="15"/>
  <c r="D721" i="15"/>
  <c r="D381" i="15"/>
  <c r="D611" i="15"/>
  <c r="D545" i="15"/>
  <c r="D809" i="15"/>
  <c r="D508" i="15"/>
  <c r="D396" i="15"/>
  <c r="D80" i="15"/>
  <c r="D177" i="15"/>
  <c r="D484" i="15"/>
  <c r="D155" i="15"/>
  <c r="D115" i="15"/>
  <c r="D774" i="15"/>
  <c r="D764" i="15"/>
  <c r="D141" i="15"/>
  <c r="D198" i="15"/>
  <c r="D125" i="15"/>
  <c r="D779" i="15"/>
  <c r="D479" i="15"/>
  <c r="D178" i="15"/>
  <c r="D659" i="15"/>
  <c r="D483" i="15"/>
  <c r="D411" i="15"/>
  <c r="D457" i="15"/>
  <c r="D571" i="15"/>
  <c r="D18" i="15"/>
  <c r="J18" i="15" s="1"/>
  <c r="D192" i="15"/>
  <c r="D529" i="15"/>
  <c r="D136" i="15"/>
  <c r="D357" i="15"/>
  <c r="D786" i="15"/>
  <c r="D424" i="15"/>
  <c r="D204" i="15"/>
  <c r="D213" i="15"/>
  <c r="D248" i="15"/>
  <c r="D172" i="15"/>
  <c r="D50" i="15"/>
  <c r="D339" i="15"/>
  <c r="D337" i="15"/>
  <c r="D674" i="15"/>
  <c r="D845" i="15"/>
  <c r="D277" i="15"/>
  <c r="D527" i="15"/>
  <c r="D209" i="15"/>
  <c r="D132" i="15"/>
  <c r="D667" i="15"/>
  <c r="D748" i="15"/>
  <c r="D391" i="15"/>
  <c r="D283" i="15"/>
  <c r="D57" i="15"/>
  <c r="D123" i="15"/>
  <c r="D55" i="15"/>
  <c r="D825" i="15"/>
  <c r="D711" i="15"/>
  <c r="D775" i="15"/>
  <c r="D833" i="15"/>
  <c r="D528" i="15"/>
  <c r="D832" i="15"/>
  <c r="D676" i="15"/>
  <c r="D328" i="15"/>
  <c r="D790" i="15"/>
  <c r="D485" i="15"/>
  <c r="D698" i="15"/>
  <c r="D278" i="15"/>
  <c r="D143" i="15"/>
  <c r="D797" i="15"/>
  <c r="D291" i="15"/>
  <c r="D317" i="15"/>
  <c r="D320" i="15"/>
  <c r="D167" i="15"/>
  <c r="D290" i="15"/>
  <c r="D697" i="15"/>
  <c r="D187" i="15"/>
  <c r="D292" i="15"/>
  <c r="D253" i="15"/>
  <c r="D237" i="15"/>
  <c r="D36" i="15"/>
  <c r="J36" i="15" s="1"/>
  <c r="D531" i="15"/>
  <c r="D447" i="15"/>
  <c r="D502" i="15"/>
  <c r="D341" i="15"/>
  <c r="D722" i="15"/>
  <c r="D314" i="15"/>
  <c r="D82" i="15"/>
  <c r="D377" i="15"/>
  <c r="D242" i="15"/>
  <c r="D814" i="15"/>
  <c r="D459" i="15"/>
  <c r="D110" i="15"/>
  <c r="D119" i="15"/>
  <c r="D626" i="15"/>
  <c r="D593" i="15"/>
  <c r="D778" i="15"/>
  <c r="D585" i="15"/>
  <c r="D151" i="15"/>
  <c r="D761" i="15"/>
  <c r="D452" i="15"/>
  <c r="D75" i="15"/>
  <c r="D246" i="15"/>
  <c r="D49" i="15"/>
  <c r="D145" i="15"/>
  <c r="D535" i="15"/>
  <c r="D96" i="15"/>
  <c r="D525" i="15"/>
  <c r="D465" i="15"/>
  <c r="D401" i="15"/>
  <c r="D536" i="15"/>
  <c r="D635" i="15"/>
  <c r="D408" i="15"/>
  <c r="D342" i="15"/>
  <c r="D427" i="15"/>
  <c r="D170" i="15"/>
  <c r="D61" i="15"/>
  <c r="D310" i="15"/>
  <c r="D431" i="15"/>
  <c r="D644" i="15"/>
  <c r="D39" i="15"/>
  <c r="D118" i="15"/>
  <c r="D195" i="15"/>
  <c r="D648" i="15"/>
  <c r="D188" i="15"/>
  <c r="D127" i="15"/>
  <c r="D838" i="15"/>
  <c r="D56" i="15"/>
  <c r="D670" i="15"/>
  <c r="D164" i="15"/>
  <c r="D194" i="15"/>
  <c r="D519" i="15"/>
  <c r="D150" i="15"/>
  <c r="D718" i="15"/>
  <c r="D163" i="15"/>
  <c r="D752" i="15"/>
  <c r="D105" i="15"/>
  <c r="D93" i="15"/>
  <c r="D449" i="15"/>
  <c r="D388" i="15"/>
  <c r="D657" i="15"/>
  <c r="D260" i="15"/>
  <c r="D613" i="15"/>
  <c r="D349" i="15"/>
  <c r="D169" i="15"/>
  <c r="D113" i="15"/>
  <c r="D492" i="15"/>
  <c r="D369" i="15"/>
  <c r="D691" i="15"/>
  <c r="D24" i="15"/>
  <c r="J24" i="15" s="1"/>
  <c r="D443" i="15"/>
  <c r="D755" i="15"/>
  <c r="D523" i="15"/>
  <c r="D493" i="15"/>
  <c r="D494" i="15"/>
  <c r="D73" i="15"/>
  <c r="D94" i="15"/>
  <c r="D450" i="15"/>
  <c r="D420" i="15"/>
  <c r="D441" i="15"/>
  <c r="D521" i="15"/>
  <c r="D426" i="15"/>
  <c r="D621" i="15"/>
  <c r="D739" i="15"/>
  <c r="D744" i="15"/>
  <c r="D135" i="15"/>
  <c r="D700" i="15"/>
  <c r="D121" i="15"/>
  <c r="D497" i="15"/>
  <c r="D512" i="15"/>
  <c r="D605" i="15"/>
  <c r="D324" i="15"/>
  <c r="D67" i="15"/>
  <c r="D390" i="15"/>
  <c r="D60" i="15"/>
  <c r="D275" i="15"/>
  <c r="D616" i="15"/>
  <c r="D129" i="15"/>
  <c r="D66" i="15"/>
  <c r="D563" i="15"/>
  <c r="D182" i="15"/>
  <c r="D568" i="15"/>
  <c r="D281" i="15"/>
  <c r="D731" i="15"/>
  <c r="D456" i="15"/>
  <c r="D735" i="15"/>
  <c r="D574" i="15"/>
  <c r="D215" i="15"/>
  <c r="D556" i="15"/>
  <c r="D30" i="15"/>
  <c r="J30" i="15" s="1"/>
  <c r="D233" i="15"/>
  <c r="D259" i="15"/>
  <c r="D636" i="15"/>
  <c r="D175" i="15"/>
  <c r="D186" i="15"/>
  <c r="D229" i="15"/>
  <c r="D108" i="15"/>
  <c r="D668" i="15"/>
  <c r="D584" i="15"/>
  <c r="D37" i="15"/>
  <c r="J37" i="15" s="1"/>
  <c r="D272" i="15"/>
  <c r="D689" i="15"/>
  <c r="D271" i="15"/>
  <c r="D261" i="15"/>
  <c r="D276" i="15"/>
  <c r="D171" i="15"/>
  <c r="D366" i="15"/>
  <c r="D596" i="15"/>
  <c r="D669" i="15"/>
  <c r="D810" i="15"/>
  <c r="D715" i="15"/>
  <c r="D193" i="15"/>
  <c r="D140" i="15"/>
  <c r="D692" i="15"/>
  <c r="D736" i="15"/>
  <c r="D322" i="15"/>
  <c r="D478" i="15"/>
  <c r="D364" i="15"/>
  <c r="D51" i="15"/>
  <c r="D607" i="15"/>
  <c r="D511" i="15"/>
  <c r="D671" i="15"/>
  <c r="D247" i="15"/>
  <c r="D288" i="15"/>
  <c r="D500" i="15"/>
  <c r="D99" i="15"/>
  <c r="D821" i="15"/>
  <c r="D599" i="15"/>
  <c r="D740" i="15"/>
  <c r="D359" i="15"/>
  <c r="D835" i="15"/>
  <c r="D806" i="15"/>
  <c r="D422" i="15"/>
  <c r="D221" i="15"/>
  <c r="D589" i="15"/>
  <c r="D709" i="15"/>
  <c r="D26" i="15"/>
  <c r="J26" i="15" s="1"/>
  <c r="D723" i="15"/>
  <c r="D572" i="15"/>
  <c r="D191" i="15"/>
  <c r="D11" i="15"/>
  <c r="J11" i="15" s="1"/>
  <c r="D704" i="15"/>
  <c r="D795" i="15"/>
  <c r="D656" i="15"/>
  <c r="D200" i="15"/>
  <c r="D241" i="15"/>
  <c r="D184" i="15"/>
  <c r="D45" i="15"/>
  <c r="D116" i="15"/>
  <c r="D32" i="15"/>
  <c r="J32" i="15" s="1"/>
  <c r="D333" i="15"/>
  <c r="D577" i="15"/>
  <c r="D394" i="15"/>
  <c r="D496" i="15"/>
  <c r="D597" i="15"/>
  <c r="D254" i="15"/>
  <c r="D350" i="15"/>
  <c r="D355" i="15"/>
  <c r="D154" i="15"/>
  <c r="D22" i="15"/>
  <c r="J22" i="15" s="1"/>
  <c r="D788" i="15"/>
  <c r="D168" i="15"/>
  <c r="D284" i="15"/>
  <c r="D65" i="15"/>
  <c r="D270" i="15"/>
  <c r="D837" i="15"/>
  <c r="D633" i="15"/>
  <c r="D652" i="15"/>
  <c r="D710" i="15"/>
  <c r="D287" i="15"/>
  <c r="D289" i="15"/>
  <c r="D295" i="15"/>
  <c r="D297" i="15"/>
  <c r="D17" i="15"/>
  <c r="J17" i="15" s="1"/>
  <c r="D793" i="15"/>
  <c r="D601" i="15"/>
  <c r="D729" i="15"/>
  <c r="D649" i="15"/>
  <c r="D567" i="15"/>
  <c r="D724" i="15"/>
  <c r="D214" i="15"/>
  <c r="D413" i="15"/>
  <c r="D296" i="15"/>
  <c r="D294" i="15"/>
  <c r="D415" i="15"/>
  <c r="D228" i="15"/>
  <c r="D152" i="15"/>
  <c r="D124" i="15"/>
  <c r="D130" i="15"/>
  <c r="D673" i="15"/>
  <c r="D812" i="15"/>
  <c r="D38" i="15"/>
  <c r="D820" i="15"/>
  <c r="D434" i="15"/>
  <c r="D185" i="15"/>
  <c r="D212" i="15"/>
  <c r="D575" i="15"/>
  <c r="D149" i="15"/>
  <c r="D803" i="15"/>
  <c r="D236" i="15"/>
  <c r="D387" i="15"/>
  <c r="D399" i="15"/>
  <c r="D707" i="15"/>
  <c r="D343" i="15"/>
  <c r="D743" i="15"/>
  <c r="D727" i="15"/>
  <c r="D454" i="15"/>
  <c r="D524" i="15"/>
  <c r="D203" i="15"/>
  <c r="D329" i="15"/>
  <c r="D608" i="15"/>
  <c r="D183" i="15"/>
  <c r="D765" i="15"/>
  <c r="D338" i="15"/>
  <c r="D771" i="15"/>
  <c r="D174" i="15"/>
  <c r="D230" i="15"/>
  <c r="D842" i="15"/>
  <c r="D844" i="15"/>
  <c r="D653" i="15"/>
  <c r="D622" i="15"/>
  <c r="D404" i="15"/>
  <c r="D346" i="15"/>
  <c r="D627" i="15"/>
  <c r="D791" i="15"/>
  <c r="D245" i="15"/>
  <c r="D658" i="15"/>
  <c r="D379" i="15"/>
  <c r="D13" i="15"/>
  <c r="J13" i="15" s="1"/>
  <c r="D114" i="15"/>
  <c r="D72" i="15"/>
  <c r="D777" i="15"/>
  <c r="D266" i="15"/>
  <c r="D661" i="15"/>
  <c r="D190" i="15"/>
  <c r="D323" i="15"/>
  <c r="D142" i="15"/>
  <c r="D382" i="15"/>
  <c r="D770" i="15"/>
  <c r="D344" i="15"/>
  <c r="D776" i="15"/>
  <c r="D335" i="15"/>
  <c r="D392" i="15"/>
  <c r="D562" i="15"/>
  <c r="D304" i="15"/>
  <c r="D486" i="15"/>
  <c r="D587" i="15"/>
  <c r="D663" i="15"/>
  <c r="D504" i="15"/>
  <c r="D133" i="15"/>
  <c r="D612" i="15"/>
  <c r="D464" i="15"/>
  <c r="D40" i="15"/>
  <c r="D785" i="15"/>
  <c r="D590" i="15"/>
  <c r="D547" i="15"/>
  <c r="D58" i="15"/>
  <c r="D409" i="15"/>
  <c r="D68" i="15"/>
  <c r="D414" i="15"/>
  <c r="AG77" i="3"/>
  <c r="L34" i="11" s="1"/>
  <c r="M34" i="11" s="1"/>
  <c r="N34" i="11" s="1"/>
  <c r="AH91" i="40"/>
  <c r="AG107" i="3"/>
  <c r="L44" i="11" s="1"/>
  <c r="M44" i="11" s="1"/>
  <c r="N44" i="11" s="1"/>
  <c r="AH71" i="40"/>
  <c r="AG68" i="3"/>
  <c r="L31" i="11" s="1"/>
  <c r="M31" i="11" s="1"/>
  <c r="N31" i="11" s="1"/>
  <c r="AG81" i="3"/>
  <c r="L37" i="11" s="1"/>
  <c r="M37" i="11" s="1"/>
  <c r="N37" i="11" s="1"/>
  <c r="AG27" i="3"/>
  <c r="L12" i="11" s="1"/>
  <c r="M12" i="11" s="1"/>
  <c r="N12" i="11" s="1"/>
  <c r="AG24" i="3"/>
  <c r="L11" i="11" s="1"/>
  <c r="M11" i="11" s="1"/>
  <c r="N11" i="11" s="1"/>
  <c r="AG22" i="3"/>
  <c r="L10" i="11" s="1"/>
  <c r="M10" i="11" s="1"/>
  <c r="N10" i="11" s="1"/>
  <c r="K33" i="46"/>
  <c r="K13" i="46"/>
  <c r="AH99" i="40"/>
  <c r="K23" i="46"/>
  <c r="J21" i="46"/>
  <c r="K35" i="46"/>
  <c r="J43" i="46"/>
  <c r="J54" i="46"/>
  <c r="J56" i="46"/>
  <c r="J38" i="46"/>
  <c r="J46" i="46"/>
  <c r="J57" i="46"/>
  <c r="K49" i="46"/>
  <c r="K41" i="46"/>
  <c r="K22" i="46"/>
  <c r="AH140" i="40"/>
  <c r="K55" i="46"/>
  <c r="K20" i="46"/>
  <c r="K29" i="46"/>
  <c r="K40" i="46"/>
  <c r="J29" i="46"/>
  <c r="AH63" i="40"/>
  <c r="AG90" i="3"/>
  <c r="L40" i="11" s="1"/>
  <c r="M40" i="11" s="1"/>
  <c r="N40" i="11" s="1"/>
  <c r="AG5" i="40"/>
  <c r="AH64" i="40"/>
  <c r="K28" i="46"/>
  <c r="K31" i="46"/>
  <c r="K16" i="46"/>
  <c r="K37" i="46"/>
  <c r="K19" i="46"/>
  <c r="K24" i="46"/>
  <c r="K17" i="46"/>
  <c r="K27" i="46"/>
  <c r="K44" i="46"/>
  <c r="K30" i="46"/>
  <c r="K57" i="46"/>
  <c r="K45" i="46"/>
  <c r="K60" i="46"/>
  <c r="K18" i="46"/>
  <c r="K51" i="46"/>
  <c r="K25" i="46"/>
  <c r="K47" i="46"/>
  <c r="K15" i="46"/>
  <c r="K59" i="46"/>
  <c r="K34" i="46"/>
  <c r="K46" i="46"/>
  <c r="K43" i="46"/>
  <c r="K50" i="46"/>
  <c r="AH83" i="40"/>
  <c r="K21" i="46"/>
  <c r="K39" i="46"/>
  <c r="K61" i="46"/>
  <c r="K12" i="46"/>
  <c r="K58" i="46"/>
  <c r="K42" i="46"/>
  <c r="K56" i="46"/>
  <c r="K32" i="46"/>
  <c r="K52" i="46"/>
  <c r="K38" i="46"/>
  <c r="AH52" i="40"/>
  <c r="AG35" i="3"/>
  <c r="L19" i="11" s="1"/>
  <c r="M19" i="11" s="1"/>
  <c r="N19" i="11" s="1"/>
  <c r="AG9" i="3"/>
  <c r="L6" i="11" s="1"/>
  <c r="M6" i="11" s="1"/>
  <c r="N6" i="11" s="1"/>
  <c r="AG51" i="3"/>
  <c r="L26" i="11" s="1"/>
  <c r="M26" i="11" s="1"/>
  <c r="N26" i="11" s="1"/>
  <c r="J60" i="46"/>
  <c r="J22" i="46"/>
  <c r="J40" i="46"/>
  <c r="J19" i="46"/>
  <c r="AH65" i="40"/>
  <c r="J58" i="46"/>
  <c r="J51" i="46"/>
  <c r="J42" i="46"/>
  <c r="J12" i="46"/>
  <c r="AG97" i="3"/>
  <c r="L43" i="11" s="1"/>
  <c r="M43" i="11" s="1"/>
  <c r="N43" i="11" s="1"/>
  <c r="J24" i="46"/>
  <c r="J41" i="46"/>
  <c r="AH70" i="40"/>
  <c r="J27" i="46"/>
  <c r="J34" i="46"/>
  <c r="J28" i="46"/>
  <c r="AG62" i="3"/>
  <c r="L30" i="11" s="1"/>
  <c r="M30" i="11" s="1"/>
  <c r="N30" i="11" s="1"/>
  <c r="AH38" i="40"/>
  <c r="AH53" i="40"/>
  <c r="AG77" i="40"/>
  <c r="AH28" i="40"/>
  <c r="K53" i="46"/>
  <c r="K14" i="46"/>
  <c r="K54" i="46"/>
  <c r="K26" i="46"/>
  <c r="K36" i="46"/>
  <c r="AH123" i="40"/>
  <c r="J49" i="46"/>
  <c r="J61" i="46"/>
  <c r="J39" i="46"/>
  <c r="J47" i="46"/>
  <c r="J52" i="46"/>
  <c r="J16" i="46"/>
  <c r="J18" i="46"/>
  <c r="J11" i="46"/>
  <c r="J37" i="46"/>
  <c r="J35" i="46"/>
  <c r="J55" i="46"/>
  <c r="J59" i="46"/>
  <c r="J26" i="46"/>
  <c r="J13" i="46"/>
  <c r="J23" i="46"/>
  <c r="J31" i="46"/>
  <c r="J36" i="46"/>
  <c r="J48" i="46"/>
  <c r="J45" i="46"/>
  <c r="J50" i="46"/>
  <c r="J44" i="46"/>
  <c r="J17" i="46"/>
  <c r="AH77" i="40"/>
  <c r="AH69" i="40"/>
  <c r="AH124" i="40"/>
  <c r="AH187" i="40"/>
  <c r="AH8" i="40"/>
  <c r="AI8" i="40" s="1"/>
  <c r="P5" i="11" s="1"/>
  <c r="Q5" i="11" s="1"/>
  <c r="R5" i="11" s="1"/>
  <c r="AH195" i="40"/>
  <c r="AG88" i="40"/>
  <c r="J32" i="46"/>
  <c r="J30" i="46"/>
  <c r="J53" i="46"/>
  <c r="J33" i="46"/>
  <c r="J25" i="46"/>
  <c r="AH37" i="40"/>
  <c r="J15" i="46"/>
  <c r="AH35" i="40"/>
  <c r="AH135" i="40"/>
  <c r="J14" i="46"/>
  <c r="AH10" i="40"/>
  <c r="AH11" i="40"/>
  <c r="AH109" i="40"/>
  <c r="AH168" i="40"/>
  <c r="AI17" i="40"/>
  <c r="P7" i="11" s="1"/>
  <c r="Q7" i="11" s="1"/>
  <c r="R7" i="11" s="1"/>
  <c r="AG207" i="3"/>
  <c r="L83" i="11" s="1"/>
  <c r="M83" i="11" s="1"/>
  <c r="N83" i="11" s="1"/>
  <c r="AG111" i="40"/>
  <c r="AH113" i="40"/>
  <c r="AG62" i="40"/>
  <c r="AH23" i="40"/>
  <c r="AG90" i="40"/>
  <c r="AH110" i="40"/>
  <c r="AH174" i="40"/>
  <c r="AH84" i="40"/>
  <c r="AH12" i="40"/>
  <c r="AH136" i="40"/>
  <c r="AH166" i="40"/>
  <c r="AG68" i="40"/>
  <c r="AG139" i="3"/>
  <c r="L51" i="11" s="1"/>
  <c r="M51" i="11" s="1"/>
  <c r="N51" i="11" s="1"/>
  <c r="AG178" i="40"/>
  <c r="AH98" i="40"/>
  <c r="AH122" i="40"/>
  <c r="AH159" i="40"/>
  <c r="AG191" i="3"/>
  <c r="L76" i="11" s="1"/>
  <c r="M76" i="11" s="1"/>
  <c r="N76" i="11" s="1"/>
  <c r="AH155" i="40"/>
  <c r="AH25" i="40"/>
  <c r="AH100" i="40"/>
  <c r="AH186" i="40"/>
  <c r="AH114" i="40"/>
  <c r="AH130" i="40"/>
  <c r="AH108" i="40"/>
  <c r="AH192" i="40"/>
  <c r="AH176" i="40"/>
  <c r="AG194" i="3"/>
  <c r="L78" i="11" s="1"/>
  <c r="M78" i="11" s="1"/>
  <c r="N78" i="11" s="1"/>
  <c r="AH201" i="40"/>
  <c r="AH202" i="40"/>
  <c r="AH129" i="40"/>
  <c r="AH175" i="40"/>
  <c r="AH196" i="40"/>
  <c r="AH131" i="40"/>
  <c r="AG200" i="3"/>
  <c r="L79" i="11" s="1"/>
  <c r="M79" i="11" s="1"/>
  <c r="N79" i="11" s="1"/>
  <c r="AH185" i="40"/>
  <c r="AG165" i="3"/>
  <c r="L64" i="11" s="1"/>
  <c r="M64" i="11" s="1"/>
  <c r="N64" i="11" s="1"/>
  <c r="AH160" i="40"/>
  <c r="AH167" i="40"/>
  <c r="AH158" i="40"/>
  <c r="AH26" i="40"/>
  <c r="AH92" i="40"/>
  <c r="AH93" i="40"/>
  <c r="AG154" i="40"/>
  <c r="AH80" i="40"/>
  <c r="AI80" i="40" s="1"/>
  <c r="P36" i="11" s="1"/>
  <c r="Q36" i="11" s="1"/>
  <c r="R36" i="11" s="1"/>
  <c r="AG107" i="40"/>
  <c r="AG22" i="40"/>
  <c r="AH141" i="40"/>
  <c r="AH208" i="40"/>
  <c r="AG154" i="3"/>
  <c r="L57" i="11" s="1"/>
  <c r="M57" i="11" s="1"/>
  <c r="N57" i="11" s="1"/>
  <c r="AG121" i="40"/>
  <c r="AG178" i="3"/>
  <c r="L70" i="11" s="1"/>
  <c r="M70" i="11" s="1"/>
  <c r="N70" i="11" s="1"/>
  <c r="AG207" i="40"/>
  <c r="AG184" i="3"/>
  <c r="L72" i="11" s="1"/>
  <c r="M72" i="11" s="1"/>
  <c r="N72" i="11" s="1"/>
  <c r="AG128" i="3"/>
  <c r="L48" i="11" s="1"/>
  <c r="M48" i="11" s="1"/>
  <c r="N48" i="11" s="1"/>
  <c r="AG200" i="40"/>
  <c r="AG133" i="40"/>
  <c r="AH112" i="40"/>
  <c r="AG111" i="3"/>
  <c r="L45" i="11" s="1"/>
  <c r="M45" i="11" s="1"/>
  <c r="N45" i="11" s="1"/>
  <c r="AG139" i="40"/>
  <c r="AG35" i="40"/>
  <c r="AG121" i="3"/>
  <c r="L47" i="11" s="1"/>
  <c r="M47" i="11" s="1"/>
  <c r="N47" i="11" s="1"/>
  <c r="AH20" i="40"/>
  <c r="AG19" i="40"/>
  <c r="AG133" i="3"/>
  <c r="L50" i="11" s="1"/>
  <c r="M50" i="11" s="1"/>
  <c r="N50" i="11" s="1"/>
  <c r="AG191" i="40"/>
  <c r="AG24" i="40"/>
  <c r="AG157" i="3"/>
  <c r="L59" i="11" s="1"/>
  <c r="M59" i="11" s="1"/>
  <c r="N59" i="11" s="1"/>
  <c r="AG165" i="40"/>
  <c r="AG128" i="40"/>
  <c r="AG51" i="40"/>
  <c r="AG173" i="40"/>
  <c r="AG173" i="3"/>
  <c r="L69" i="11" s="1"/>
  <c r="M69" i="11" s="1"/>
  <c r="N69" i="11" s="1"/>
  <c r="AG9" i="40"/>
  <c r="AG97" i="40"/>
  <c r="AG184" i="40"/>
  <c r="AG194" i="40"/>
  <c r="AG27" i="40"/>
  <c r="AG157" i="40"/>
  <c r="AG30" i="40"/>
  <c r="AH30" i="40"/>
  <c r="AI30" i="40" s="1"/>
  <c r="P14" i="11" s="1"/>
  <c r="Q14" i="11" s="1"/>
  <c r="R14" i="11" s="1"/>
  <c r="AG79" i="41"/>
  <c r="AH79" i="40"/>
  <c r="AI79" i="40" s="1"/>
  <c r="P35" i="11" s="1"/>
  <c r="Q35" i="11" s="1"/>
  <c r="R35" i="11" s="1"/>
  <c r="C552" i="47"/>
  <c r="C804" i="47"/>
  <c r="C156" i="47"/>
  <c r="C115" i="47"/>
  <c r="C41" i="47"/>
  <c r="C653" i="47"/>
  <c r="C109" i="47"/>
  <c r="C572" i="47"/>
  <c r="C49" i="47"/>
  <c r="C344" i="47"/>
  <c r="C22" i="47"/>
  <c r="C442" i="47"/>
  <c r="C784" i="47"/>
  <c r="C428" i="47"/>
  <c r="C328" i="47"/>
  <c r="C241" i="47"/>
  <c r="C465" i="47"/>
  <c r="C523" i="47"/>
  <c r="C298" i="47"/>
  <c r="C353" i="47"/>
  <c r="C149" i="47"/>
  <c r="C731" i="47"/>
  <c r="C16" i="47"/>
  <c r="C217" i="47"/>
  <c r="C220" i="47"/>
  <c r="C211" i="47"/>
  <c r="C517" i="47"/>
  <c r="C599" i="47"/>
  <c r="C277" i="47"/>
  <c r="C796" i="47"/>
  <c r="C564" i="47"/>
  <c r="C474" i="47"/>
  <c r="C364" i="47"/>
  <c r="C479" i="47"/>
  <c r="C684" i="47"/>
  <c r="C360" i="47"/>
  <c r="C607" i="47"/>
  <c r="C519" i="47"/>
  <c r="C836" i="47"/>
  <c r="C232" i="47"/>
  <c r="C166" i="47"/>
  <c r="C720" i="47"/>
  <c r="C661" i="47"/>
  <c r="C518" i="47"/>
  <c r="C527" i="47"/>
  <c r="C770" i="47"/>
  <c r="C236" i="47"/>
  <c r="C60" i="47"/>
  <c r="C31" i="47"/>
  <c r="C668" i="47"/>
  <c r="C576" i="47"/>
  <c r="C184" i="47"/>
  <c r="C95" i="47"/>
  <c r="C691" i="47"/>
  <c r="C57" i="47"/>
  <c r="C463" i="47"/>
  <c r="C333" i="47"/>
  <c r="C514" i="47"/>
  <c r="C438" i="47"/>
  <c r="C533" i="47"/>
  <c r="C36" i="47"/>
  <c r="C457" i="47"/>
  <c r="C358" i="47"/>
  <c r="C488" i="47"/>
  <c r="C633" i="47"/>
  <c r="C314" i="47"/>
  <c r="C264" i="47"/>
  <c r="C97" i="47"/>
  <c r="C816" i="47"/>
  <c r="C843" i="47"/>
  <c r="C501" i="47"/>
  <c r="C681" i="47"/>
  <c r="C337" i="47"/>
  <c r="C341" i="47"/>
  <c r="C310" i="47"/>
  <c r="C706" i="47"/>
  <c r="C682" i="47"/>
  <c r="C188" i="47"/>
  <c r="C154" i="47"/>
  <c r="C179" i="47"/>
  <c r="C260" i="47"/>
  <c r="C73" i="47"/>
  <c r="C553" i="47"/>
  <c r="C395" i="47"/>
  <c r="C529" i="47"/>
  <c r="C741" i="47"/>
  <c r="C727" i="47"/>
  <c r="C288" i="47"/>
  <c r="C368" i="47"/>
  <c r="C255" i="47"/>
  <c r="C749" i="47"/>
  <c r="C800" i="47"/>
  <c r="C221" i="47"/>
  <c r="C526" i="47"/>
  <c r="C437" i="47"/>
  <c r="C602" i="47"/>
  <c r="C153" i="47"/>
  <c r="C751" i="47"/>
  <c r="C272" i="47"/>
  <c r="C654" i="47"/>
  <c r="C786" i="47"/>
  <c r="C790" i="47"/>
  <c r="C464" i="47"/>
  <c r="C575" i="47"/>
  <c r="C382" i="47"/>
  <c r="C439" i="47"/>
  <c r="C841" i="47"/>
  <c r="C30" i="47"/>
  <c r="C213" i="47"/>
  <c r="C82" i="47"/>
  <c r="C81" i="47"/>
  <c r="C126" i="47"/>
  <c r="C315" i="47"/>
  <c r="C265" i="47"/>
  <c r="C603" i="47"/>
  <c r="C613" i="47"/>
  <c r="C181" i="47"/>
  <c r="C504" i="47"/>
  <c r="C454" i="47"/>
  <c r="C615" i="47"/>
  <c r="C740" i="47"/>
  <c r="C280" i="47"/>
  <c r="C436" i="47"/>
  <c r="C90" i="47"/>
  <c r="C370" i="47"/>
  <c r="C139" i="47"/>
  <c r="C687" i="47"/>
  <c r="C583" i="47"/>
  <c r="C159" i="47"/>
  <c r="C640" i="47"/>
  <c r="C732" i="47"/>
  <c r="C318" i="47"/>
  <c r="C99" i="47"/>
  <c r="C597" i="47"/>
  <c r="C307" i="47"/>
  <c r="C91" i="47"/>
  <c r="C245" i="47"/>
  <c r="C823" i="47"/>
  <c r="C714" i="47"/>
  <c r="C774" i="47"/>
  <c r="C327" i="47"/>
  <c r="C455" i="47"/>
  <c r="C390" i="47"/>
  <c r="C419" i="47"/>
  <c r="C710" i="47"/>
  <c r="C639" i="47"/>
  <c r="C187" i="47"/>
  <c r="C303" i="47"/>
  <c r="C802" i="47"/>
  <c r="C300" i="47"/>
  <c r="C331" i="47"/>
  <c r="C769" i="47"/>
  <c r="C140" i="47"/>
  <c r="C584" i="47"/>
  <c r="C78" i="47"/>
  <c r="C641" i="47"/>
  <c r="C728" i="47"/>
  <c r="C374" i="47"/>
  <c r="C719" i="47"/>
  <c r="C701" i="47"/>
  <c r="C28" i="47"/>
  <c r="C825" i="47"/>
  <c r="C483" i="47"/>
  <c r="C94" i="47"/>
  <c r="C656" i="47"/>
  <c r="C392" i="47"/>
  <c r="C422" i="47"/>
  <c r="C293" i="47"/>
  <c r="C401" i="47"/>
  <c r="C276" i="47"/>
  <c r="C163" i="47"/>
  <c r="C167" i="47"/>
  <c r="C623" i="47"/>
  <c r="C537" i="47"/>
  <c r="C840" i="47"/>
  <c r="C556" i="47"/>
  <c r="C757" i="47"/>
  <c r="C826" i="47"/>
  <c r="C563" i="47"/>
  <c r="C795" i="47"/>
  <c r="C674" i="47"/>
  <c r="C248" i="47"/>
  <c r="C440" i="47"/>
  <c r="C107" i="47"/>
  <c r="C470" i="47"/>
  <c r="C484" i="47"/>
  <c r="C132" i="47"/>
  <c r="C620" i="47"/>
  <c r="C778" i="47"/>
  <c r="C638" i="47"/>
  <c r="C805" i="47"/>
  <c r="C785" i="47"/>
  <c r="C490" i="47"/>
  <c r="C354" i="47"/>
  <c r="C44" i="47"/>
  <c r="C748" i="47"/>
  <c r="C105" i="47"/>
  <c r="C399" i="47"/>
  <c r="C637" i="47"/>
  <c r="C837" i="47"/>
  <c r="C459" i="47"/>
  <c r="C416" i="47"/>
  <c r="C605" i="47"/>
  <c r="C347" i="47"/>
  <c r="C286" i="47"/>
  <c r="C171" i="47"/>
  <c r="C819" i="47"/>
  <c r="C287" i="47"/>
  <c r="C367" i="47"/>
  <c r="C606" i="47"/>
  <c r="C779" i="47"/>
  <c r="C698" i="47"/>
  <c r="C765" i="47"/>
  <c r="C58" i="47"/>
  <c r="C402" i="47"/>
  <c r="C301" i="47"/>
  <c r="C491" i="47"/>
  <c r="C677" i="47"/>
  <c r="C376" i="47"/>
  <c r="C627" i="47"/>
  <c r="C481" i="47"/>
  <c r="C777" i="47"/>
  <c r="C618" i="47"/>
  <c r="C660" i="47"/>
  <c r="C59" i="47"/>
  <c r="C445" i="47"/>
  <c r="C40" i="47"/>
  <c r="C651" i="47"/>
  <c r="C578" i="47"/>
  <c r="C14" i="47"/>
  <c r="C387" i="47"/>
  <c r="C237" i="47"/>
  <c r="C369" i="47"/>
  <c r="C754" i="47"/>
  <c r="C472" i="47"/>
  <c r="C37" i="47"/>
  <c r="C146" i="47"/>
  <c r="C781" i="47"/>
  <c r="C144" i="47"/>
  <c r="C780" i="47"/>
  <c r="C186" i="47"/>
  <c r="C405" i="47"/>
  <c r="C342" i="47"/>
  <c r="C148" i="47"/>
  <c r="C444" i="47"/>
  <c r="C649" i="47"/>
  <c r="C729" i="47"/>
  <c r="C835" i="47"/>
  <c r="C321" i="47"/>
  <c r="C462" i="47"/>
  <c r="C294" i="47"/>
  <c r="C568" i="47"/>
  <c r="C113" i="47"/>
  <c r="C33" i="47"/>
  <c r="C671" i="47"/>
  <c r="C577" i="47"/>
  <c r="C645" i="47"/>
  <c r="C738" i="47"/>
  <c r="C305" i="47"/>
  <c r="C560" i="47"/>
  <c r="C407" i="47"/>
  <c r="C415" i="47"/>
  <c r="C35" i="47"/>
  <c r="C393" i="47"/>
  <c r="C71" i="47"/>
  <c r="C421" i="47"/>
  <c r="C797" i="47"/>
  <c r="C644" i="47"/>
  <c r="C670" i="47"/>
  <c r="C496" i="47"/>
  <c r="C497" i="47"/>
  <c r="C306" i="47"/>
  <c r="C467" i="47"/>
  <c r="C626" i="47"/>
  <c r="C273" i="47"/>
  <c r="C12" i="47"/>
  <c r="C218" i="47"/>
  <c r="C441" i="47"/>
  <c r="C799" i="47"/>
  <c r="C685" i="47"/>
  <c r="C532" i="47"/>
  <c r="C570" i="47"/>
  <c r="C197" i="47"/>
  <c r="C429" i="47"/>
  <c r="C551" i="47"/>
  <c r="C21" i="47"/>
  <c r="C788" i="47"/>
  <c r="C801" i="47"/>
  <c r="C278" i="47"/>
  <c r="C762" i="47"/>
  <c r="C24" i="47"/>
  <c r="C283" i="47"/>
  <c r="C663" i="47"/>
  <c r="C561" i="47"/>
  <c r="C824" i="47"/>
  <c r="C222" i="47"/>
  <c r="C546" i="47"/>
  <c r="C185" i="47"/>
  <c r="C134" i="47"/>
  <c r="C789" i="47"/>
  <c r="C580" i="47"/>
  <c r="C807" i="47"/>
  <c r="C574" i="47"/>
  <c r="C499" i="47"/>
  <c r="C174" i="47"/>
  <c r="C433" i="47"/>
  <c r="C803" i="47"/>
  <c r="C348" i="47"/>
  <c r="C165" i="47"/>
  <c r="C787" i="47"/>
  <c r="C55" i="47"/>
  <c r="C473" i="47"/>
  <c r="C665" i="47"/>
  <c r="C61" i="47"/>
  <c r="C612" i="47"/>
  <c r="C713" i="47"/>
  <c r="C539" i="47"/>
  <c r="C295" i="47"/>
  <c r="C642" i="47"/>
  <c r="C267" i="47"/>
  <c r="C155" i="47"/>
  <c r="C79" i="47"/>
  <c r="C494" i="47"/>
  <c r="C202" i="47"/>
  <c r="C229" i="47"/>
  <c r="C449" i="47"/>
  <c r="C296" i="47"/>
  <c r="C335" i="47"/>
  <c r="C19" i="47"/>
  <c r="C129" i="47"/>
  <c r="C506" i="47"/>
  <c r="C225" i="47"/>
  <c r="C47" i="47"/>
  <c r="C208" i="47"/>
  <c r="C424" i="47"/>
  <c r="C196" i="47"/>
  <c r="C157" i="47"/>
  <c r="C808" i="47"/>
  <c r="C410" i="47"/>
  <c r="C624" i="47"/>
  <c r="C673" i="47"/>
  <c r="C569" i="47"/>
  <c r="C516" i="47"/>
  <c r="C330" i="47"/>
  <c r="C223" i="47"/>
  <c r="C679" i="47"/>
  <c r="C839" i="47"/>
  <c r="C189" i="47"/>
  <c r="C388" i="47"/>
  <c r="C718" i="47"/>
  <c r="C209" i="47"/>
  <c r="C131" i="47"/>
  <c r="C249" i="47"/>
  <c r="C820" i="47"/>
  <c r="C117" i="47"/>
  <c r="C234" i="47"/>
  <c r="C247" i="47"/>
  <c r="C643" i="47"/>
  <c r="C13" i="47"/>
  <c r="C427" i="47"/>
  <c r="C227" i="47"/>
  <c r="C688" i="47"/>
  <c r="C559" i="47"/>
  <c r="C233" i="47"/>
  <c r="C744" i="47"/>
  <c r="C486" i="47"/>
  <c r="C600" i="47"/>
  <c r="C145" i="47"/>
  <c r="C635" i="47"/>
  <c r="C695" i="47"/>
  <c r="C52" i="47"/>
  <c r="C542" i="47"/>
  <c r="C699" i="47"/>
  <c r="C844" i="47"/>
  <c r="C460" i="47"/>
  <c r="C750" i="47"/>
  <c r="C226" i="47"/>
  <c r="C704" i="47"/>
  <c r="C239" i="47"/>
  <c r="C15" i="47"/>
  <c r="C164" i="47"/>
  <c r="C766" i="47"/>
  <c r="C456" i="47"/>
  <c r="C350" i="47"/>
  <c r="C693" i="47"/>
  <c r="C531" i="47"/>
  <c r="C259" i="47"/>
  <c r="C611" i="47"/>
  <c r="C509" i="47"/>
  <c r="C814" i="47"/>
  <c r="C659" i="47"/>
  <c r="C65" i="47"/>
  <c r="C630" i="47"/>
  <c r="C828" i="47"/>
  <c r="C103" i="47"/>
  <c r="C742" i="47"/>
  <c r="C425" i="47"/>
  <c r="C510" i="47"/>
  <c r="C251" i="47"/>
  <c r="C371" i="47"/>
  <c r="C254" i="47"/>
  <c r="C692" i="47"/>
  <c r="C471" i="47"/>
  <c r="C621" i="47"/>
  <c r="C138" i="47"/>
  <c r="C46" i="47"/>
  <c r="C782" i="47"/>
  <c r="C51" i="47"/>
  <c r="C832" i="47"/>
  <c r="C240" i="47"/>
  <c r="C810" i="47"/>
  <c r="C257" i="47"/>
  <c r="C534" i="47"/>
  <c r="C767" i="47"/>
  <c r="C54" i="47"/>
  <c r="C104" i="47"/>
  <c r="C201" i="47"/>
  <c r="C525" i="47"/>
  <c r="C538" i="47"/>
  <c r="C92" i="47"/>
  <c r="C205" i="47"/>
  <c r="C768" i="47"/>
  <c r="C180" i="47"/>
  <c r="C29" i="47"/>
  <c r="C650" i="47"/>
  <c r="C345" i="47"/>
  <c r="C725" i="47"/>
  <c r="C124" i="47"/>
  <c r="C116" i="47"/>
  <c r="C672" i="47"/>
  <c r="C571" i="47"/>
  <c r="C690" i="47"/>
  <c r="C446" i="47"/>
  <c r="C658" i="47"/>
  <c r="C475" i="47"/>
  <c r="C72" i="47"/>
  <c r="C683" i="47"/>
  <c r="C396" i="47"/>
  <c r="C443" i="47"/>
  <c r="C313" i="47"/>
  <c r="C548" i="47"/>
  <c r="C418" i="47"/>
  <c r="C349" i="47"/>
  <c r="C275" i="47"/>
  <c r="C604" i="47"/>
  <c r="C773" i="47"/>
  <c r="C378" i="47"/>
  <c r="C339" i="47"/>
  <c r="C123" i="47"/>
  <c r="C119" i="47"/>
  <c r="C596" i="47"/>
  <c r="C489" i="47"/>
  <c r="C737" i="47"/>
  <c r="C830" i="47"/>
  <c r="C108" i="47"/>
  <c r="C326" i="47"/>
  <c r="C798" i="47"/>
  <c r="C64" i="47"/>
  <c r="C726" i="47"/>
  <c r="C632" i="47"/>
  <c r="C461" i="47"/>
  <c r="C634" i="47"/>
  <c r="C32" i="47"/>
  <c r="C133" i="47"/>
  <c r="C586" i="47"/>
  <c r="C304" i="47"/>
  <c r="C75" i="47"/>
  <c r="C178" i="47"/>
  <c r="C375" i="47"/>
  <c r="C398" i="47"/>
  <c r="C86" i="47"/>
  <c r="C716" i="47"/>
  <c r="C817" i="47"/>
  <c r="C11" i="47"/>
  <c r="C285" i="47"/>
  <c r="C130" i="47"/>
  <c r="C522" i="47"/>
  <c r="C151" i="47"/>
  <c r="C96" i="47"/>
  <c r="C811" i="47"/>
  <c r="C842" i="47"/>
  <c r="C432" i="47"/>
  <c r="C759" i="47"/>
  <c r="C809" i="47"/>
  <c r="C173" i="47"/>
  <c r="C377" i="47"/>
  <c r="C709" i="47"/>
  <c r="C818" i="47"/>
  <c r="C207" i="47"/>
  <c r="C708" i="47"/>
  <c r="C125" i="47"/>
  <c r="C102" i="47"/>
  <c r="C68" i="47"/>
  <c r="C831" i="47"/>
  <c r="C319" i="47"/>
  <c r="C739" i="47"/>
  <c r="C199" i="47"/>
  <c r="C581" i="47"/>
  <c r="C67" i="47"/>
  <c r="C147" i="47"/>
  <c r="C590" i="47"/>
  <c r="C48" i="47"/>
  <c r="C423" i="47"/>
  <c r="C231" i="47"/>
  <c r="C434" i="47"/>
  <c r="C324" i="47"/>
  <c r="C274" i="47"/>
  <c r="C476" i="47"/>
  <c r="C74" i="47"/>
  <c r="C160" i="47"/>
  <c r="C85" i="47"/>
  <c r="C411" i="47"/>
  <c r="C194" i="47"/>
  <c r="C549" i="47"/>
  <c r="C238" i="47"/>
  <c r="C409" i="47"/>
  <c r="C23" i="47"/>
  <c r="C191" i="47"/>
  <c r="C722" i="47"/>
  <c r="C545" i="47"/>
  <c r="C582" i="47"/>
  <c r="C359" i="47"/>
  <c r="C675" i="47"/>
  <c r="C791" i="47"/>
  <c r="C397" i="47"/>
  <c r="C845" i="47"/>
  <c r="C355" i="47"/>
  <c r="C406" i="47"/>
  <c r="C127" i="47"/>
  <c r="C389" i="47"/>
  <c r="C420" i="47"/>
  <c r="C177" i="47"/>
  <c r="C66" i="47"/>
  <c r="C451" i="47"/>
  <c r="C813" i="47"/>
  <c r="C458" i="47"/>
  <c r="C101" i="47"/>
  <c r="C521" i="47"/>
  <c r="C452" i="47"/>
  <c r="C84" i="47"/>
  <c r="C25" i="47"/>
  <c r="C136" i="47"/>
  <c r="C426" i="47"/>
  <c r="C243" i="47"/>
  <c r="C316" i="47"/>
  <c r="C689" i="47"/>
  <c r="C256" i="47"/>
  <c r="C386" i="47"/>
  <c r="C343" i="47"/>
  <c r="C384" i="47"/>
  <c r="C45" i="47"/>
  <c r="C431" i="47"/>
  <c r="C647" i="47"/>
  <c r="C206" i="47"/>
  <c r="C469" i="47"/>
  <c r="C203" i="47"/>
  <c r="C619" i="47"/>
  <c r="C252" i="47"/>
  <c r="C34" i="47"/>
  <c r="C379" i="47"/>
  <c r="C676" i="47"/>
  <c r="C340" i="47"/>
  <c r="C540" i="47"/>
  <c r="C150" i="47"/>
  <c r="C284" i="47"/>
  <c r="C783" i="47"/>
  <c r="C794" i="47"/>
  <c r="C50" i="47"/>
  <c r="C614" i="47"/>
  <c r="C594" i="47"/>
  <c r="C110" i="47"/>
  <c r="C530" i="47"/>
  <c r="C734" i="47"/>
  <c r="C118" i="47"/>
  <c r="C758" i="47"/>
  <c r="C357" i="47"/>
  <c r="C669" i="47"/>
  <c r="C702" i="47"/>
  <c r="C322" i="47"/>
  <c r="C666" i="47"/>
  <c r="C80" i="47"/>
  <c r="C297" i="47"/>
  <c r="C700" i="47"/>
  <c r="C680" i="47"/>
  <c r="C629" i="47"/>
  <c r="C503" i="47"/>
  <c r="C500" i="47"/>
  <c r="C336" i="47"/>
  <c r="C352" i="47"/>
  <c r="C76" i="47"/>
  <c r="C88" i="47"/>
  <c r="C242" i="47"/>
  <c r="C764" i="47"/>
  <c r="C696" i="47"/>
  <c r="C412" i="47"/>
  <c r="C381" i="47"/>
  <c r="C587" i="47"/>
  <c r="C87" i="47"/>
  <c r="C631" i="47"/>
  <c r="C815" i="47"/>
  <c r="C182" i="47"/>
  <c r="C493" i="47"/>
  <c r="C43" i="47"/>
  <c r="C89" i="47"/>
  <c r="C834" i="47"/>
  <c r="C292" i="47"/>
  <c r="C771" i="47"/>
  <c r="C625" i="47"/>
  <c r="C495" i="47"/>
  <c r="C42" i="47"/>
  <c r="C106" i="47"/>
  <c r="C507" i="47"/>
  <c r="C137" i="47"/>
  <c r="C593" i="47"/>
  <c r="C536" i="47"/>
  <c r="C846" i="47"/>
  <c r="C152" i="47"/>
  <c r="C746" i="47"/>
  <c r="C513" i="47"/>
  <c r="C18" i="47"/>
  <c r="C541" i="47"/>
  <c r="C141" i="47"/>
  <c r="C414" i="47"/>
  <c r="C595" i="47"/>
  <c r="C707" i="47"/>
  <c r="C827" i="47"/>
  <c r="C703" i="47"/>
  <c r="C362" i="47"/>
  <c r="C408" i="47"/>
  <c r="C705" i="47"/>
  <c r="C697" i="47"/>
  <c r="C309" i="47"/>
  <c r="C562" i="47"/>
  <c r="C172" i="47"/>
  <c r="C646" i="47"/>
  <c r="C270" i="47"/>
  <c r="C511" i="47"/>
  <c r="C608" i="47"/>
  <c r="C667" i="47"/>
  <c r="C175" i="47"/>
  <c r="C838" i="47"/>
  <c r="C400" i="47"/>
  <c r="C308" i="47"/>
  <c r="C176" i="47"/>
  <c r="C448" i="47"/>
  <c r="C733" i="47"/>
  <c r="C334" i="47"/>
  <c r="C219" i="47"/>
  <c r="C761" i="47"/>
  <c r="C98" i="47"/>
  <c r="C210" i="47"/>
  <c r="C244" i="47"/>
  <c r="C648" i="47"/>
  <c r="C311" i="47"/>
  <c r="C39" i="47"/>
  <c r="C543" i="47"/>
  <c r="C721" i="47"/>
  <c r="C636" i="47"/>
  <c r="C793" i="47"/>
  <c r="C557" i="47"/>
  <c r="C512" i="47"/>
  <c r="C20" i="47"/>
  <c r="C566" i="47"/>
  <c r="C373" i="47"/>
  <c r="C508" i="47"/>
  <c r="C413" i="47"/>
  <c r="C111" i="47"/>
  <c r="C756" i="47"/>
  <c r="C320" i="47"/>
  <c r="C224" i="47"/>
  <c r="C380" i="47"/>
  <c r="C192" i="47"/>
  <c r="C200" i="47"/>
  <c r="C195" i="47"/>
  <c r="C70" i="47"/>
  <c r="C56" i="47"/>
  <c r="C289" i="47"/>
  <c r="C143" i="47"/>
  <c r="C290" i="47"/>
  <c r="C27" i="47"/>
  <c r="C204" i="47"/>
  <c r="C190" i="47"/>
  <c r="C528" i="47"/>
  <c r="C279" i="47"/>
  <c r="C121" i="47"/>
  <c r="C567" i="47"/>
  <c r="C262" i="47"/>
  <c r="C588" i="47"/>
  <c r="C17" i="47"/>
  <c r="C158" i="47"/>
  <c r="C547" i="47"/>
  <c r="C655" i="47"/>
  <c r="C135" i="47"/>
  <c r="C822" i="47"/>
  <c r="C114" i="47"/>
  <c r="C735" i="47"/>
  <c r="C487" i="47"/>
  <c r="C246" i="47"/>
  <c r="C555" i="47"/>
  <c r="C168" i="47"/>
  <c r="C616" i="47"/>
  <c r="C505" i="47"/>
  <c r="C772" i="47"/>
  <c r="C269" i="47"/>
  <c r="C579" i="47"/>
  <c r="C622" i="47"/>
  <c r="C711" i="47"/>
  <c r="C266" i="47"/>
  <c r="C468" i="47"/>
  <c r="C383" i="47"/>
  <c r="C585" i="47"/>
  <c r="C325" i="47"/>
  <c r="C743" i="47"/>
  <c r="C250" i="47"/>
  <c r="C715" i="47"/>
  <c r="C228" i="47"/>
  <c r="C829" i="47"/>
  <c r="C299" i="47"/>
  <c r="C183" i="47"/>
  <c r="C712" i="47"/>
  <c r="C198" i="47"/>
  <c r="C565" i="47"/>
  <c r="C53" i="47"/>
  <c r="C760" i="47"/>
  <c r="C502" i="47"/>
  <c r="C366" i="47"/>
  <c r="C755" i="47"/>
  <c r="C558" i="47"/>
  <c r="C162" i="47"/>
  <c r="C610" i="47"/>
  <c r="C477" i="47"/>
  <c r="C628" i="47"/>
  <c r="C361" i="47"/>
  <c r="C752" i="47"/>
  <c r="C77" i="47"/>
  <c r="C69" i="47"/>
  <c r="C122" i="47"/>
  <c r="C142" i="47"/>
  <c r="C338" i="47"/>
  <c r="C215" i="47"/>
  <c r="C26" i="47"/>
  <c r="C430" i="47"/>
  <c r="C535" i="47"/>
  <c r="C212" i="47"/>
  <c r="C356" i="47"/>
  <c r="C271" i="47"/>
  <c r="C694" i="47"/>
  <c r="C686" i="47"/>
  <c r="C723" i="47"/>
  <c r="C161" i="47"/>
  <c r="C38" i="47"/>
  <c r="C62" i="47"/>
  <c r="C100" i="47"/>
  <c r="C170" i="47"/>
  <c r="C730" i="47"/>
  <c r="C466" i="47"/>
  <c r="C404" i="47"/>
  <c r="C450" i="47"/>
  <c r="C598" i="47"/>
  <c r="C391" i="47"/>
  <c r="C662" i="47"/>
  <c r="C745" i="47"/>
  <c r="C515" i="47"/>
  <c r="C609" i="47"/>
  <c r="C235" i="47"/>
  <c r="C753" i="47"/>
  <c r="C112" i="47"/>
  <c r="C83" i="47"/>
  <c r="C385" i="47"/>
  <c r="C214" i="47"/>
  <c r="C792" i="47"/>
  <c r="C776" i="47"/>
  <c r="C281" i="47"/>
  <c r="C812" i="47"/>
  <c r="C480" i="47"/>
  <c r="C263" i="47"/>
  <c r="C403" i="47"/>
  <c r="C492" i="47"/>
  <c r="C724" i="47"/>
  <c r="C485" i="47"/>
  <c r="C230" i="47"/>
  <c r="C268" i="47"/>
  <c r="C601" i="47"/>
  <c r="C193" i="47"/>
  <c r="C617" i="47"/>
  <c r="C589" i="47"/>
  <c r="C717" i="47"/>
  <c r="C554" i="47"/>
  <c r="C520" i="47"/>
  <c r="C351" i="47"/>
  <c r="C394" i="47"/>
  <c r="C453" i="47"/>
  <c r="C747" i="47"/>
  <c r="C821" i="47"/>
  <c r="C833" i="47"/>
  <c r="C544" i="47"/>
  <c r="C763" i="47"/>
  <c r="C482" i="47"/>
  <c r="C524" i="47"/>
  <c r="C478" i="47"/>
  <c r="C329" i="47"/>
  <c r="C253" i="47"/>
  <c r="C363" i="47"/>
  <c r="C258" i="47"/>
  <c r="C573" i="47"/>
  <c r="C652" i="47"/>
  <c r="C736" i="47"/>
  <c r="C317" i="47"/>
  <c r="C365" i="47"/>
  <c r="C312" i="47"/>
  <c r="C346" i="47"/>
  <c r="C806" i="47"/>
  <c r="C216" i="47"/>
  <c r="C775" i="47"/>
  <c r="C93" i="47"/>
  <c r="C417" i="47"/>
  <c r="C323" i="47"/>
  <c r="C332" i="47"/>
  <c r="C591" i="47"/>
  <c r="C678" i="47"/>
  <c r="C664" i="47"/>
  <c r="C372" i="47"/>
  <c r="C550" i="47"/>
  <c r="C657" i="47"/>
  <c r="C63" i="47"/>
  <c r="C291" i="47"/>
  <c r="C592" i="47"/>
  <c r="C302" i="47"/>
  <c r="C435" i="47"/>
  <c r="C498" i="47"/>
  <c r="C169" i="47"/>
  <c r="C447" i="47"/>
  <c r="C128" i="47"/>
  <c r="C261" i="47"/>
  <c r="C120" i="47"/>
  <c r="C282" i="47"/>
  <c r="B40" i="54"/>
  <c r="C39" i="54"/>
  <c r="D744" i="47"/>
  <c r="D319" i="47"/>
  <c r="D683" i="47"/>
  <c r="D296" i="47"/>
  <c r="D384" i="47"/>
  <c r="D806" i="47"/>
  <c r="D135" i="47"/>
  <c r="D222" i="47"/>
  <c r="D431" i="47"/>
  <c r="D107" i="47"/>
  <c r="D632" i="47"/>
  <c r="D491" i="47"/>
  <c r="D115" i="47"/>
  <c r="D430" i="47"/>
  <c r="D759" i="47"/>
  <c r="D457" i="47"/>
  <c r="D483" i="47"/>
  <c r="D396" i="47"/>
  <c r="D136" i="47"/>
  <c r="D204" i="47"/>
  <c r="D53" i="47"/>
  <c r="D760" i="47"/>
  <c r="D299" i="47"/>
  <c r="D294" i="47"/>
  <c r="D684" i="47"/>
  <c r="D393" i="47"/>
  <c r="D211" i="47"/>
  <c r="D364" i="47"/>
  <c r="D418" i="47"/>
  <c r="D551" i="47"/>
  <c r="D486" i="47"/>
  <c r="D206" i="47"/>
  <c r="D446" i="47"/>
  <c r="D532" i="47"/>
  <c r="D575" i="47"/>
  <c r="D783" i="47"/>
  <c r="D304" i="47"/>
  <c r="D127" i="47"/>
  <c r="D100" i="47"/>
  <c r="D216" i="47"/>
  <c r="D472" i="47"/>
  <c r="D200" i="47"/>
  <c r="D727" i="47"/>
  <c r="D807" i="47"/>
  <c r="D340" i="47"/>
  <c r="D362" i="47"/>
  <c r="D761" i="47"/>
  <c r="D191" i="47"/>
  <c r="D154" i="47"/>
  <c r="D385" i="47"/>
  <c r="D300" i="47"/>
  <c r="D130" i="47"/>
  <c r="D298" i="47"/>
  <c r="D243" i="47"/>
  <c r="D541" i="47"/>
  <c r="D370" i="47"/>
  <c r="D285" i="47"/>
  <c r="D58" i="47"/>
  <c r="D588" i="47"/>
  <c r="D548" i="47"/>
  <c r="D714" i="47"/>
  <c r="D818" i="47"/>
  <c r="D427" i="47"/>
  <c r="D501" i="47"/>
  <c r="D209" i="47"/>
  <c r="D560" i="47"/>
  <c r="D49" i="47"/>
  <c r="D480" i="47"/>
  <c r="D97" i="47"/>
  <c r="D398" i="47"/>
  <c r="D518" i="47"/>
  <c r="D720" i="47"/>
  <c r="D98" i="47"/>
  <c r="D495" i="47"/>
  <c r="D640" i="47"/>
  <c r="D376" i="47"/>
  <c r="D522" i="47"/>
  <c r="D70" i="47"/>
  <c r="D293" i="47"/>
  <c r="D57" i="47"/>
  <c r="D614" i="47"/>
  <c r="D312" i="47"/>
  <c r="D715" i="47"/>
  <c r="D297" i="47"/>
  <c r="D651" i="47"/>
  <c r="D59" i="47"/>
  <c r="D327" i="47"/>
  <c r="D119" i="47"/>
  <c r="D520" i="47"/>
  <c r="D755" i="47"/>
  <c r="D485" i="47"/>
  <c r="D642" i="47"/>
  <c r="D159" i="47"/>
  <c r="D451" i="47"/>
  <c r="D536" i="47"/>
  <c r="D168" i="47"/>
  <c r="D307" i="47"/>
  <c r="D266" i="47"/>
  <c r="D32" i="47"/>
  <c r="D464" i="47"/>
  <c r="D763" i="47"/>
  <c r="D104" i="47"/>
  <c r="D482" i="47"/>
  <c r="D631" i="47"/>
  <c r="D90" i="47"/>
  <c r="D623" i="47"/>
  <c r="D713" i="47"/>
  <c r="D674" i="47"/>
  <c r="D218" i="47"/>
  <c r="D62" i="47"/>
  <c r="D219" i="47"/>
  <c r="D497" i="47"/>
  <c r="D612" i="47"/>
  <c r="D330" i="47"/>
  <c r="D192" i="47"/>
  <c r="D737" i="47"/>
  <c r="D534" i="47"/>
  <c r="D40" i="47"/>
  <c r="D662" i="47"/>
  <c r="D771" i="47"/>
  <c r="D42" i="47"/>
  <c r="D305" i="47"/>
  <c r="D529" i="47"/>
  <c r="D22" i="47"/>
  <c r="D549" i="47"/>
  <c r="D151" i="47"/>
  <c r="D161" i="47"/>
  <c r="D487" i="47"/>
  <c r="D728" i="47"/>
  <c r="D82" i="47"/>
  <c r="D774" i="47"/>
  <c r="D260" i="47"/>
  <c r="D372" i="47"/>
  <c r="D840" i="47"/>
  <c r="D388" i="47"/>
  <c r="D658" i="47"/>
  <c r="D283" i="47"/>
  <c r="D629" i="47"/>
  <c r="D711" i="47"/>
  <c r="D282" i="47"/>
  <c r="D326" i="47"/>
  <c r="D403" i="47"/>
  <c r="D653" i="47"/>
  <c r="D194" i="47"/>
  <c r="D652" i="47"/>
  <c r="D721" i="47"/>
  <c r="D568" i="47"/>
  <c r="D546" i="47"/>
  <c r="D643" i="47"/>
  <c r="D378" i="47"/>
  <c r="D504" i="47"/>
  <c r="D827" i="47"/>
  <c r="D635" i="47"/>
  <c r="D590" i="47"/>
  <c r="D320" i="47"/>
  <c r="D188" i="47"/>
  <c r="D752" i="47"/>
  <c r="D26" i="47"/>
  <c r="D630" i="47"/>
  <c r="D542" i="47"/>
  <c r="D460" i="47"/>
  <c r="D731" i="47"/>
  <c r="D271" i="47"/>
  <c r="D63" i="47"/>
  <c r="D332" i="47"/>
  <c r="D766" i="47"/>
  <c r="D144" i="47"/>
  <c r="D415" i="47"/>
  <c r="D143" i="47"/>
  <c r="D705" i="47"/>
  <c r="D165" i="47"/>
  <c r="D86" i="47"/>
  <c r="D672" i="47"/>
  <c r="D465" i="47"/>
  <c r="D153" i="47"/>
  <c r="D459" i="47"/>
  <c r="D689" i="47"/>
  <c r="D407" i="47"/>
  <c r="D208" i="47"/>
  <c r="D302" i="47"/>
  <c r="D94" i="47"/>
  <c r="D804" i="47"/>
  <c r="D109" i="47"/>
  <c r="D73" i="47"/>
  <c r="D822" i="47"/>
  <c r="D592" i="47"/>
  <c r="D824" i="47"/>
  <c r="D770" i="47"/>
  <c r="D101" i="47"/>
  <c r="D87" i="47"/>
  <c r="D50" i="47"/>
  <c r="D524" i="47"/>
  <c r="D462" i="47"/>
  <c r="D821" i="47"/>
  <c r="D586" i="47"/>
  <c r="D565" i="47"/>
  <c r="D321" i="47"/>
  <c r="D105" i="47"/>
  <c r="D177" i="47"/>
  <c r="D412" i="47"/>
  <c r="D361" i="47"/>
  <c r="D408" i="47"/>
  <c r="D561" i="47"/>
  <c r="D509" i="47"/>
  <c r="D437" i="47"/>
  <c r="D334" i="47"/>
  <c r="D729" i="47"/>
  <c r="D31" i="47"/>
  <c r="D663" i="47"/>
  <c r="D46" i="47"/>
  <c r="D819" i="47"/>
  <c r="D439" i="47"/>
  <c r="D122" i="47"/>
  <c r="D392" i="47"/>
  <c r="D816" i="47"/>
  <c r="D420" i="47"/>
  <c r="D217" i="47"/>
  <c r="D221" i="47"/>
  <c r="D295" i="47"/>
  <c r="D789" i="47"/>
  <c r="D225" i="47"/>
  <c r="D432" i="47"/>
  <c r="D778" i="47"/>
  <c r="D531" i="47"/>
  <c r="D261" i="47"/>
  <c r="D814" i="47"/>
  <c r="D447" i="47"/>
  <c r="D525" i="47"/>
  <c r="D314" i="47"/>
  <c r="D229" i="47"/>
  <c r="D747" i="47"/>
  <c r="D203" i="47"/>
  <c r="D773" i="47"/>
  <c r="D559" i="47"/>
  <c r="D784" i="47"/>
  <c r="D91" i="47"/>
  <c r="D67" i="47"/>
  <c r="D587" i="47"/>
  <c r="D830" i="47"/>
  <c r="D817" i="47"/>
  <c r="D354" i="47"/>
  <c r="D110" i="47"/>
  <c r="D583" i="47"/>
  <c r="D455" i="47"/>
  <c r="D48" i="47"/>
  <c r="D369" i="47"/>
  <c r="D338" i="47"/>
  <c r="D421" i="47"/>
  <c r="D528" i="47"/>
  <c r="D386" i="47"/>
  <c r="D507" i="47"/>
  <c r="D467" i="47"/>
  <c r="D741" i="47"/>
  <c r="D356" i="47"/>
  <c r="D471" i="47"/>
  <c r="D382" i="47"/>
  <c r="D284" i="47"/>
  <c r="D353" i="47"/>
  <c r="D820" i="47"/>
  <c r="D825" i="47"/>
  <c r="D673" i="47"/>
  <c r="D311" i="47"/>
  <c r="D47" i="47"/>
  <c r="D344" i="47"/>
  <c r="D702" i="47"/>
  <c r="D246" i="47"/>
  <c r="D214" i="47"/>
  <c r="D341" i="47"/>
  <c r="D810" i="47"/>
  <c r="D724" i="47"/>
  <c r="D256" i="47"/>
  <c r="D267" i="47"/>
  <c r="D19" i="47"/>
  <c r="D438" i="47"/>
  <c r="D160" i="47"/>
  <c r="D83" i="47"/>
  <c r="D395" i="47"/>
  <c r="D512" i="47"/>
  <c r="D582" i="47"/>
  <c r="D411" i="47"/>
  <c r="D368" i="47"/>
  <c r="D380" i="47"/>
  <c r="D649" i="47"/>
  <c r="D576" i="47"/>
  <c r="D638" i="47"/>
  <c r="D665" i="47"/>
  <c r="D17" i="47"/>
  <c r="D745" i="47"/>
  <c r="D704" i="47"/>
  <c r="D249" i="47"/>
  <c r="D424" i="47"/>
  <c r="D680" i="47"/>
  <c r="D772" i="47"/>
  <c r="D236" i="47"/>
  <c r="D448" i="47"/>
  <c r="D224" i="47"/>
  <c r="D812" i="47"/>
  <c r="D365" i="47"/>
  <c r="D14" i="47"/>
  <c r="D333" i="47"/>
  <c r="D573" i="47"/>
  <c r="D310" i="47"/>
  <c r="D691" i="47"/>
  <c r="D244" i="47"/>
  <c r="D556" i="47"/>
  <c r="D540" i="47"/>
  <c r="D502" i="47"/>
  <c r="D198" i="47"/>
  <c r="D199" i="47"/>
  <c r="D696" i="47"/>
  <c r="D223" i="47"/>
  <c r="D44" i="47"/>
  <c r="D709" i="47"/>
  <c r="D81" i="47"/>
  <c r="D88" i="47"/>
  <c r="D134" i="47"/>
  <c r="D828" i="47"/>
  <c r="D45" i="47"/>
  <c r="D166" i="47"/>
  <c r="D324" i="47"/>
  <c r="D281" i="47"/>
  <c r="D425" i="47"/>
  <c r="D287" i="47"/>
  <c r="D133" i="47"/>
  <c r="D342" i="47"/>
  <c r="D603" i="47"/>
  <c r="D833" i="47"/>
  <c r="D381" i="47"/>
  <c r="D205" i="47"/>
  <c r="D550" i="47"/>
  <c r="D580" i="47"/>
  <c r="D722" i="47"/>
  <c r="D780" i="47"/>
  <c r="D273" i="47"/>
  <c r="D742" i="47"/>
  <c r="D443" i="47"/>
  <c r="D605" i="47"/>
  <c r="D145" i="47"/>
  <c r="D99" i="47"/>
  <c r="D25" i="47"/>
  <c r="D78" i="47"/>
  <c r="D303" i="47"/>
  <c r="D514" i="47"/>
  <c r="D676" i="47"/>
  <c r="D391" i="47"/>
  <c r="D28" i="47"/>
  <c r="D129" i="47"/>
  <c r="D739" i="47"/>
  <c r="D417" i="47"/>
  <c r="D809" i="47"/>
  <c r="D671" i="47"/>
  <c r="D699" i="47"/>
  <c r="D597" i="47"/>
  <c r="D730" i="47"/>
  <c r="D717" i="47"/>
  <c r="D290" i="47"/>
  <c r="D316" i="47"/>
  <c r="D503" i="47"/>
  <c r="D813" i="47"/>
  <c r="D505" i="47"/>
  <c r="D328" i="47"/>
  <c r="D567" i="47"/>
  <c r="D64" i="47"/>
  <c r="D89" i="47"/>
  <c r="D470" i="47"/>
  <c r="D35" i="47"/>
  <c r="D661" i="47"/>
  <c r="D375" i="47"/>
  <c r="D634" i="47"/>
  <c r="D170" i="47"/>
  <c r="D227" i="47"/>
  <c r="D116" i="47"/>
  <c r="D693" i="47"/>
  <c r="D345" i="47"/>
  <c r="D75" i="47"/>
  <c r="D262" i="47"/>
  <c r="D155" i="47"/>
  <c r="D405" i="47"/>
  <c r="D627" i="47"/>
  <c r="D76" i="47"/>
  <c r="D836" i="47"/>
  <c r="D220" i="47"/>
  <c r="D686" i="47"/>
  <c r="D790" i="47"/>
  <c r="D751" i="47"/>
  <c r="D829" i="47"/>
  <c r="D124" i="47"/>
  <c r="D749" i="47"/>
  <c r="D359" i="47"/>
  <c r="D137" i="47"/>
  <c r="D226" i="47"/>
  <c r="D768" i="47"/>
  <c r="D20" i="47"/>
  <c r="D162" i="47"/>
  <c r="D313" i="47"/>
  <c r="D445" i="47"/>
  <c r="D16" i="47"/>
  <c r="D66" i="47"/>
  <c r="D557" i="47"/>
  <c r="D589" i="47"/>
  <c r="D841" i="47"/>
  <c r="D331" i="47"/>
  <c r="D700" i="47"/>
  <c r="D593" i="47"/>
  <c r="D523" i="47"/>
  <c r="D29" i="47"/>
  <c r="D636" i="47"/>
  <c r="D36" i="47"/>
  <c r="D469" i="47"/>
  <c r="D34" i="47"/>
  <c r="D377" i="47"/>
  <c r="D428" i="47"/>
  <c r="D736" i="47"/>
  <c r="D488" i="47"/>
  <c r="D238" i="47"/>
  <c r="D574" i="47"/>
  <c r="D697" i="47"/>
  <c r="D544" i="47"/>
  <c r="D545" i="47"/>
  <c r="D309" i="47"/>
  <c r="D286" i="47"/>
  <c r="D552" i="47"/>
  <c r="D400" i="47"/>
  <c r="D358" i="47"/>
  <c r="D65" i="47"/>
  <c r="D765" i="47"/>
  <c r="D496" i="47"/>
  <c r="D838" i="47"/>
  <c r="D450" i="47"/>
  <c r="D355" i="47"/>
  <c r="D185" i="47"/>
  <c r="D449" i="47"/>
  <c r="D274" i="47"/>
  <c r="D366" i="47"/>
  <c r="D228" i="47"/>
  <c r="D599" i="47"/>
  <c r="D513" i="47"/>
  <c r="D723" i="47"/>
  <c r="D479" i="47"/>
  <c r="D37" i="47"/>
  <c r="D740" i="47"/>
  <c r="D842" i="47"/>
  <c r="D399" i="47"/>
  <c r="D276" i="47"/>
  <c r="D352" i="47"/>
  <c r="D210" i="47"/>
  <c r="D55" i="47"/>
  <c r="D95" i="47"/>
  <c r="D41" i="47"/>
  <c r="D639" i="47"/>
  <c r="D660" i="47"/>
  <c r="D563" i="47"/>
  <c r="D777" i="47"/>
  <c r="D232" i="47"/>
  <c r="D746" i="47"/>
  <c r="D803" i="47"/>
  <c r="D701" i="47"/>
  <c r="D845" i="47"/>
  <c r="D207" i="47"/>
  <c r="D463" i="47"/>
  <c r="D710" i="47"/>
  <c r="D240" i="47"/>
  <c r="D466" i="47"/>
  <c r="D184" i="47"/>
  <c r="D270" i="47"/>
  <c r="D180" i="47"/>
  <c r="D762" i="47"/>
  <c r="D80" i="47"/>
  <c r="D811" i="47"/>
  <c r="D707" i="47"/>
  <c r="D621" i="47"/>
  <c r="D682" i="47"/>
  <c r="D615" i="47"/>
  <c r="D481" i="47"/>
  <c r="D792" i="47"/>
  <c r="D613" i="47"/>
  <c r="D454" i="47"/>
  <c r="D795" i="47"/>
  <c r="D679" i="47"/>
  <c r="D373" i="47"/>
  <c r="D554" i="47"/>
  <c r="D383" i="47"/>
  <c r="D433" i="47"/>
  <c r="D616" i="47"/>
  <c r="D646" i="47"/>
  <c r="D571" i="47"/>
  <c r="D675" i="47"/>
  <c r="D15" i="47"/>
  <c r="D611" i="47"/>
  <c r="D800" i="47"/>
  <c r="D591" i="47"/>
  <c r="D235" i="47"/>
  <c r="D423" i="47"/>
  <c r="D325" i="47"/>
  <c r="D618" i="47"/>
  <c r="D452" i="47"/>
  <c r="D690" i="47"/>
  <c r="D776" i="47"/>
  <c r="D435" i="47"/>
  <c r="D147" i="47"/>
  <c r="D230" i="47"/>
  <c r="D96" i="47"/>
  <c r="D521" i="47"/>
  <c r="D141" i="47"/>
  <c r="D339" i="47"/>
  <c r="D606" i="47"/>
  <c r="D371" i="47"/>
  <c r="D815" i="47"/>
  <c r="D476" i="47"/>
  <c r="D555" i="47"/>
  <c r="D743" i="47"/>
  <c r="D363" i="47"/>
  <c r="D429" i="47"/>
  <c r="D474" i="47"/>
  <c r="D572" i="47"/>
  <c r="D468" i="47"/>
  <c r="D197" i="47"/>
  <c r="D641" i="47"/>
  <c r="D796" i="47"/>
  <c r="D176" i="47"/>
  <c r="D404" i="47"/>
  <c r="D569" i="47"/>
  <c r="D490" i="47"/>
  <c r="D402" i="47"/>
  <c r="D620" i="47"/>
  <c r="D348" i="47"/>
  <c r="D196" i="47"/>
  <c r="D336" i="47"/>
  <c r="D125" i="47"/>
  <c r="D51" i="47"/>
  <c r="D239" i="47"/>
  <c r="D516" i="47"/>
  <c r="D748" i="47"/>
  <c r="D695" i="47"/>
  <c r="D280" i="47"/>
  <c r="D27" i="47"/>
  <c r="D530" i="47"/>
  <c r="D52" i="47"/>
  <c r="D23" i="47"/>
  <c r="D389" i="47"/>
  <c r="D835" i="47"/>
  <c r="D142" i="47"/>
  <c r="D172" i="47"/>
  <c r="D558" i="47"/>
  <c r="D654" i="47"/>
  <c r="D764" i="47"/>
  <c r="D85" i="47"/>
  <c r="D526" i="47"/>
  <c r="D174" i="47"/>
  <c r="D808" i="47"/>
  <c r="D718" i="47"/>
  <c r="D79" i="47"/>
  <c r="D351" i="47"/>
  <c r="D831" i="47"/>
  <c r="D498" i="47"/>
  <c r="D251" i="47"/>
  <c r="D562" i="47"/>
  <c r="D234" i="47"/>
  <c r="D318" i="47"/>
  <c r="D444" i="47"/>
  <c r="D92" i="47"/>
  <c r="D215" i="47"/>
  <c r="D839" i="47"/>
  <c r="D668" i="47"/>
  <c r="D506" i="47"/>
  <c r="D250" i="47"/>
  <c r="D510" i="47"/>
  <c r="D499" i="47"/>
  <c r="D269" i="47"/>
  <c r="D335" i="47"/>
  <c r="D798" i="47"/>
  <c r="D255" i="47"/>
  <c r="D24" i="47"/>
  <c r="D527" i="47"/>
  <c r="D60" i="47"/>
  <c r="D767" i="47"/>
  <c r="D735" i="47"/>
  <c r="D102" i="47"/>
  <c r="D692" i="47"/>
  <c r="D39" i="47"/>
  <c r="D517" i="47"/>
  <c r="D186" i="47"/>
  <c r="D648" i="47"/>
  <c r="D292" i="47"/>
  <c r="D657" i="47"/>
  <c r="D123" i="47"/>
  <c r="D12" i="47"/>
  <c r="D802" i="47"/>
  <c r="D171" i="47"/>
  <c r="D539" i="47"/>
  <c r="D600" i="47"/>
  <c r="D733" i="47"/>
  <c r="D357" i="47"/>
  <c r="D757" i="47"/>
  <c r="D349" i="47"/>
  <c r="D337" i="47"/>
  <c r="D193" i="47"/>
  <c r="D233" i="47"/>
  <c r="D617" i="47"/>
  <c r="D173" i="47"/>
  <c r="D343" i="47"/>
  <c r="D626" i="47"/>
  <c r="D350" i="47"/>
  <c r="D584" i="47"/>
  <c r="D677" i="47"/>
  <c r="D434" i="47"/>
  <c r="D419" i="47"/>
  <c r="D291" i="47"/>
  <c r="D167" i="47"/>
  <c r="D511" i="47"/>
  <c r="D645" i="47"/>
  <c r="D54" i="47"/>
  <c r="D578" i="47"/>
  <c r="D609" i="47"/>
  <c r="D664" i="47"/>
  <c r="D826" i="47"/>
  <c r="D126" i="47"/>
  <c r="D117" i="47"/>
  <c r="D475" i="47"/>
  <c r="D628" i="47"/>
  <c r="D579" i="47"/>
  <c r="D163" i="47"/>
  <c r="D655" i="47"/>
  <c r="D401" i="47"/>
  <c r="D535" i="47"/>
  <c r="D706" i="47"/>
  <c r="D799" i="47"/>
  <c r="D775" i="47"/>
  <c r="D753" i="47"/>
  <c r="D56" i="47"/>
  <c r="D456" i="47"/>
  <c r="D258" i="47"/>
  <c r="D596" i="47"/>
  <c r="D500" i="47"/>
  <c r="D301" i="47"/>
  <c r="D688" i="47"/>
  <c r="D190" i="47"/>
  <c r="D21" i="47"/>
  <c r="D169" i="47"/>
  <c r="D756" i="47"/>
  <c r="D61" i="47"/>
  <c r="D698" i="47"/>
  <c r="D508" i="47"/>
  <c r="D543" i="47"/>
  <c r="D175" i="47"/>
  <c r="D493" i="47"/>
  <c r="D111" i="47"/>
  <c r="D308" i="47"/>
  <c r="D422" i="47"/>
  <c r="D416" i="47"/>
  <c r="D726" i="47"/>
  <c r="D553" i="47"/>
  <c r="D183" i="47"/>
  <c r="D426" i="47"/>
  <c r="D650" i="47"/>
  <c r="D202" i="47"/>
  <c r="D566" i="47"/>
  <c r="D515" i="47"/>
  <c r="D11" i="47"/>
  <c r="D570" i="47"/>
  <c r="D564" i="47"/>
  <c r="D644" i="47"/>
  <c r="D538" i="47"/>
  <c r="D787" i="47"/>
  <c r="D289" i="47"/>
  <c r="D346" i="47"/>
  <c r="D608" i="47"/>
  <c r="D843" i="47"/>
  <c r="D478" i="47"/>
  <c r="D156" i="47"/>
  <c r="D477" i="47"/>
  <c r="D647" i="47"/>
  <c r="D150" i="47"/>
  <c r="D201" i="47"/>
  <c r="D278" i="47"/>
  <c r="D241" i="47"/>
  <c r="D489" i="47"/>
  <c r="D367" i="47"/>
  <c r="D213" i="47"/>
  <c r="D114" i="47"/>
  <c r="D157" i="47"/>
  <c r="D703" i="47"/>
  <c r="D242" i="47"/>
  <c r="D374" i="47"/>
  <c r="D781" i="47"/>
  <c r="D610" i="47"/>
  <c r="D788" i="47"/>
  <c r="D834" i="47"/>
  <c r="D132" i="47"/>
  <c r="D140" i="47"/>
  <c r="D30" i="47"/>
  <c r="D769" i="47"/>
  <c r="D708" i="47"/>
  <c r="D604" i="47"/>
  <c r="D182" i="47"/>
  <c r="D758" i="47"/>
  <c r="D410" i="47"/>
  <c r="D823" i="47"/>
  <c r="D71" i="47"/>
  <c r="D288" i="47"/>
  <c r="D317" i="47"/>
  <c r="D38" i="47"/>
  <c r="D139" i="47"/>
  <c r="D601" i="47"/>
  <c r="D263" i="47"/>
  <c r="D519" i="47"/>
  <c r="D152" i="47"/>
  <c r="D716" i="47"/>
  <c r="D33" i="47"/>
  <c r="D118" i="47"/>
  <c r="D738" i="47"/>
  <c r="D108" i="47"/>
  <c r="D120" i="47"/>
  <c r="D442" i="47"/>
  <c r="D158" i="47"/>
  <c r="D413" i="47"/>
  <c r="D189" i="47"/>
  <c r="D406" i="47"/>
  <c r="D148" i="47"/>
  <c r="D18" i="47"/>
  <c r="D257" i="47"/>
  <c r="D791" i="47"/>
  <c r="D440" i="47"/>
  <c r="D253" i="47"/>
  <c r="D667" i="47"/>
  <c r="D785" i="47"/>
  <c r="D637" i="47"/>
  <c r="D181" i="47"/>
  <c r="D149" i="47"/>
  <c r="D492" i="47"/>
  <c r="D598" i="47"/>
  <c r="D277" i="47"/>
  <c r="D231" i="47"/>
  <c r="D106" i="47"/>
  <c r="D128" i="47"/>
  <c r="D272" i="47"/>
  <c r="D254" i="47"/>
  <c r="D360" i="47"/>
  <c r="D484" i="47"/>
  <c r="D659" i="47"/>
  <c r="D394" i="47"/>
  <c r="D754" i="47"/>
  <c r="D322" i="47"/>
  <c r="D782" i="47"/>
  <c r="D275" i="47"/>
  <c r="D607" i="47"/>
  <c r="D178" i="47"/>
  <c r="D268" i="47"/>
  <c r="D687" i="47"/>
  <c r="D779" i="47"/>
  <c r="D103" i="47"/>
  <c r="D585" i="47"/>
  <c r="D832" i="47"/>
  <c r="D734" i="47"/>
  <c r="D138" i="47"/>
  <c r="D656" i="47"/>
  <c r="D72" i="47"/>
  <c r="D577" i="47"/>
  <c r="D248" i="47"/>
  <c r="D694" i="47"/>
  <c r="D245" i="47"/>
  <c r="D397" i="47"/>
  <c r="D712" i="47"/>
  <c r="D84" i="47"/>
  <c r="D68" i="47"/>
  <c r="D93" i="47"/>
  <c r="D633" i="47"/>
  <c r="D259" i="47"/>
  <c r="D279" i="47"/>
  <c r="D581" i="47"/>
  <c r="D247" i="47"/>
  <c r="D719" i="47"/>
  <c r="D622" i="47"/>
  <c r="D595" i="47"/>
  <c r="D323" i="47"/>
  <c r="D315" i="47"/>
  <c r="D329" i="47"/>
  <c r="D494" i="47"/>
  <c r="D619" i="47"/>
  <c r="D473" i="47"/>
  <c r="D212" i="47"/>
  <c r="D666" i="47"/>
  <c r="D69" i="47"/>
  <c r="D306" i="47"/>
  <c r="D681" i="47"/>
  <c r="D441" i="47"/>
  <c r="D436" i="47"/>
  <c r="D805" i="47"/>
  <c r="D131" i="47"/>
  <c r="D164" i="47"/>
  <c r="D797" i="47"/>
  <c r="D602" i="47"/>
  <c r="D77" i="47"/>
  <c r="D533" i="47"/>
  <c r="D265" i="47"/>
  <c r="D625" i="47"/>
  <c r="D461" i="47"/>
  <c r="D113" i="47"/>
  <c r="D458" i="47"/>
  <c r="D670" i="47"/>
  <c r="D786" i="47"/>
  <c r="D678" i="47"/>
  <c r="D409" i="47"/>
  <c r="D112" i="47"/>
  <c r="D594" i="47"/>
  <c r="D624" i="47"/>
  <c r="D195" i="47"/>
  <c r="D547" i="47"/>
  <c r="D146" i="47"/>
  <c r="D669" i="47"/>
  <c r="D264" i="47"/>
  <c r="D837" i="47"/>
  <c r="D74" i="47"/>
  <c r="D390" i="47"/>
  <c r="D121" i="47"/>
  <c r="D750" i="47"/>
  <c r="D844" i="47"/>
  <c r="D793" i="47"/>
  <c r="D846" i="47"/>
  <c r="D237" i="47"/>
  <c r="D414" i="47"/>
  <c r="D453" i="47"/>
  <c r="D347" i="47"/>
  <c r="D794" i="47"/>
  <c r="D179" i="47"/>
  <c r="D725" i="47"/>
  <c r="D387" i="47"/>
  <c r="D187" i="47"/>
  <c r="D43" i="47"/>
  <c r="D537" i="47"/>
  <c r="D252" i="47"/>
  <c r="D732" i="47"/>
  <c r="D801" i="47"/>
  <c r="D685" i="47"/>
  <c r="D13" i="47"/>
  <c r="D379" i="47"/>
  <c r="E250" i="47"/>
  <c r="E142" i="47"/>
  <c r="E506" i="47"/>
  <c r="E314" i="47"/>
  <c r="E637" i="47"/>
  <c r="E84" i="47"/>
  <c r="E189" i="47"/>
  <c r="E349" i="47"/>
  <c r="E12" i="47"/>
  <c r="E500" i="47"/>
  <c r="E333" i="47"/>
  <c r="E688" i="47"/>
  <c r="E754" i="47"/>
  <c r="E716" i="47"/>
  <c r="E450" i="47"/>
  <c r="E685" i="47"/>
  <c r="E464" i="47"/>
  <c r="E424" i="47"/>
  <c r="E119" i="47"/>
  <c r="E407" i="47"/>
  <c r="E209" i="47"/>
  <c r="E175" i="47"/>
  <c r="E144" i="47"/>
  <c r="E126" i="47"/>
  <c r="E97" i="47"/>
  <c r="E664" i="47"/>
  <c r="E476" i="47"/>
  <c r="E134" i="47"/>
  <c r="E102" i="47"/>
  <c r="E54" i="47"/>
  <c r="E98" i="47"/>
  <c r="E471" i="47"/>
  <c r="E58" i="47"/>
  <c r="E550" i="47"/>
  <c r="E430" i="47"/>
  <c r="E718" i="47"/>
  <c r="E213" i="47"/>
  <c r="E462" i="47"/>
  <c r="E258" i="47"/>
  <c r="E301" i="47"/>
  <c r="E499" i="47"/>
  <c r="E287" i="47"/>
  <c r="E138" i="47"/>
  <c r="E411" i="47"/>
  <c r="E533" i="47"/>
  <c r="E43" i="47"/>
  <c r="E254" i="47"/>
  <c r="E394" i="47"/>
  <c r="E782" i="47"/>
  <c r="E25" i="47"/>
  <c r="E724" i="47"/>
  <c r="E221" i="47"/>
  <c r="E775" i="47"/>
  <c r="E262" i="47"/>
  <c r="E364" i="47"/>
  <c r="E828" i="47"/>
  <c r="E406" i="47"/>
  <c r="E215" i="47"/>
  <c r="E456" i="47"/>
  <c r="E64" i="47"/>
  <c r="E199" i="47"/>
  <c r="E492" i="47"/>
  <c r="E823" i="47"/>
  <c r="E708" i="47"/>
  <c r="E821" i="47"/>
  <c r="E583" i="47"/>
  <c r="E530" i="47"/>
  <c r="E831" i="47"/>
  <c r="E71" i="47"/>
  <c r="E382" i="47"/>
  <c r="E389" i="47"/>
  <c r="E809" i="47"/>
  <c r="E490" i="47"/>
  <c r="E599" i="47"/>
  <c r="E762" i="47"/>
  <c r="E248" i="47"/>
  <c r="E776" i="47"/>
  <c r="E684" i="47"/>
  <c r="E269" i="47"/>
  <c r="E447" i="47"/>
  <c r="E16" i="47"/>
  <c r="E752" i="47"/>
  <c r="E33" i="47"/>
  <c r="E373" i="47"/>
  <c r="E594" i="47"/>
  <c r="E802" i="47"/>
  <c r="E779" i="47"/>
  <c r="E842" i="47"/>
  <c r="E707" i="47"/>
  <c r="E41" i="47"/>
  <c r="E783" i="47"/>
  <c r="E29" i="47"/>
  <c r="E582" i="47"/>
  <c r="E819" i="47"/>
  <c r="E45" i="47"/>
  <c r="E238" i="47"/>
  <c r="E765" i="47"/>
  <c r="E632" i="47"/>
  <c r="E642" i="47"/>
  <c r="E133" i="47"/>
  <c r="E799" i="47"/>
  <c r="E483" i="47"/>
  <c r="E485" i="47"/>
  <c r="E629" i="47"/>
  <c r="E166" i="47"/>
  <c r="E245" i="47"/>
  <c r="E536" i="47"/>
  <c r="E188" i="47"/>
  <c r="E325" i="47"/>
  <c r="E231" i="47"/>
  <c r="E587" i="47"/>
  <c r="E662" i="47"/>
  <c r="E818" i="47"/>
  <c r="E803" i="47"/>
  <c r="E331" i="47"/>
  <c r="E605" i="47"/>
  <c r="E375" i="47"/>
  <c r="E656" i="47"/>
  <c r="E100" i="47"/>
  <c r="E674" i="47"/>
  <c r="E366" i="47"/>
  <c r="E206" i="47"/>
  <c r="E513" i="47"/>
  <c r="E347" i="47"/>
  <c r="E419" i="47"/>
  <c r="E732" i="47"/>
  <c r="E655" i="47"/>
  <c r="E687" i="47"/>
  <c r="E678" i="47"/>
  <c r="E177" i="47"/>
  <c r="E705" i="47"/>
  <c r="E280" i="47"/>
  <c r="E288" i="47"/>
  <c r="E167" i="47"/>
  <c r="E603" i="47"/>
  <c r="E699" i="47"/>
  <c r="E335" i="47"/>
  <c r="E539" i="47"/>
  <c r="E523" i="47"/>
  <c r="E686" i="47"/>
  <c r="E434" i="47"/>
  <c r="E397" i="47"/>
  <c r="E425" i="47"/>
  <c r="E503" i="47"/>
  <c r="E291" i="47"/>
  <c r="E835" i="47"/>
  <c r="E807" i="47"/>
  <c r="E690" i="47"/>
  <c r="E448" i="47"/>
  <c r="E777" i="47"/>
  <c r="E488" i="47"/>
  <c r="E53" i="47"/>
  <c r="E156" i="47"/>
  <c r="E509" i="47"/>
  <c r="E609" i="47"/>
  <c r="E647" i="47"/>
  <c r="E159" i="47"/>
  <c r="E137" i="47"/>
  <c r="E700" i="47"/>
  <c r="E440" i="47"/>
  <c r="E195" i="47"/>
  <c r="E472" i="47"/>
  <c r="E218" i="47"/>
  <c r="E207" i="47"/>
  <c r="E631" i="47"/>
  <c r="E128" i="47"/>
  <c r="E165" i="47"/>
  <c r="E624" i="47"/>
  <c r="E547" i="47"/>
  <c r="E643" i="47"/>
  <c r="E574" i="47"/>
  <c r="E569" i="47"/>
  <c r="E739" i="47"/>
  <c r="E827" i="47"/>
  <c r="E426" i="47"/>
  <c r="E431" i="47"/>
  <c r="E531" i="47"/>
  <c r="E338" i="47"/>
  <c r="E545" i="47"/>
  <c r="E186" i="47"/>
  <c r="E584" i="47"/>
  <c r="E822" i="47"/>
  <c r="E403" i="47"/>
  <c r="E559" i="47"/>
  <c r="E477" i="47"/>
  <c r="E420" i="47"/>
  <c r="E555" i="47"/>
  <c r="E444" i="47"/>
  <c r="E308" i="47"/>
  <c r="E723" i="47"/>
  <c r="E626" i="47"/>
  <c r="E321" i="47"/>
  <c r="E66" i="47"/>
  <c r="E348" i="47"/>
  <c r="E439" i="47"/>
  <c r="E508" i="47"/>
  <c r="E413" i="47"/>
  <c r="E147" i="47"/>
  <c r="E203" i="47"/>
  <c r="E726" i="47"/>
  <c r="E786" i="47"/>
  <c r="E270" i="47"/>
  <c r="E549" i="47"/>
  <c r="E223" i="47"/>
  <c r="E670" i="47"/>
  <c r="E469" i="47"/>
  <c r="E346" i="47"/>
  <c r="E741" i="47"/>
  <c r="E256" i="47"/>
  <c r="E187" i="47"/>
  <c r="E388" i="47"/>
  <c r="E546" i="47"/>
  <c r="E570" i="47"/>
  <c r="E409" i="47"/>
  <c r="E433" i="47"/>
  <c r="E88" i="47"/>
  <c r="E446" i="47"/>
  <c r="E576" i="47"/>
  <c r="E251" i="47"/>
  <c r="E727" i="47"/>
  <c r="E149" i="47"/>
  <c r="E21" i="47"/>
  <c r="E519" i="47"/>
  <c r="E253" i="47"/>
  <c r="E24" i="47"/>
  <c r="E601" i="47"/>
  <c r="E672" i="47"/>
  <c r="E494" i="47"/>
  <c r="E86" i="47"/>
  <c r="E843" i="47"/>
  <c r="E612" i="47"/>
  <c r="E661" i="47"/>
  <c r="E790" i="47"/>
  <c r="E87" i="47"/>
  <c r="E83" i="47"/>
  <c r="E691" i="47"/>
  <c r="E826" i="47"/>
  <c r="E272" i="47"/>
  <c r="E327" i="47"/>
  <c r="E778" i="47"/>
  <c r="E193" i="47"/>
  <c r="E37" i="47"/>
  <c r="E290" i="47"/>
  <c r="E744" i="47"/>
  <c r="E377" i="47"/>
  <c r="E390" i="47"/>
  <c r="E592" i="47"/>
  <c r="E834" i="47"/>
  <c r="E706" i="47"/>
  <c r="E109" i="47"/>
  <c r="E286" i="47"/>
  <c r="E404" i="47"/>
  <c r="E796" i="47"/>
  <c r="E568" i="47"/>
  <c r="E498" i="47"/>
  <c r="E353" i="47"/>
  <c r="E467" i="47"/>
  <c r="E371" i="47"/>
  <c r="E755" i="47"/>
  <c r="E805" i="47"/>
  <c r="E18" i="47"/>
  <c r="E393" i="47"/>
  <c r="E616" i="47"/>
  <c r="E106" i="47"/>
  <c r="E561" i="47"/>
  <c r="E278" i="47"/>
  <c r="E543" i="47"/>
  <c r="E315" i="47"/>
  <c r="E295" i="47"/>
  <c r="E131" i="47"/>
  <c r="E96" i="47"/>
  <c r="E381" i="47"/>
  <c r="E328" i="47"/>
  <c r="E742" i="47"/>
  <c r="E13" i="47"/>
  <c r="E423" i="47"/>
  <c r="E80" i="47"/>
  <c r="E261" i="47"/>
  <c r="E811" i="47"/>
  <c r="E225" i="47"/>
  <c r="E648" i="47"/>
  <c r="E273" i="47"/>
  <c r="E745" i="47"/>
  <c r="E352" i="47"/>
  <c r="E300" i="47"/>
  <c r="E761" i="47"/>
  <c r="E701" i="47"/>
  <c r="E345" i="47"/>
  <c r="E774" i="47"/>
  <c r="E408" i="47"/>
  <c r="E748" i="47"/>
  <c r="E715" i="47"/>
  <c r="E47" i="47"/>
  <c r="E504" i="47"/>
  <c r="E219" i="47"/>
  <c r="E750" i="47"/>
  <c r="E534" i="47"/>
  <c r="E769" i="47"/>
  <c r="E230" i="47"/>
  <c r="E281" i="47"/>
  <c r="E468" i="47"/>
  <c r="E749" i="47"/>
  <c r="E36" i="47"/>
  <c r="E322" i="47"/>
  <c r="E194" i="47"/>
  <c r="E521" i="47"/>
  <c r="E474" i="47"/>
  <c r="E758" i="47"/>
  <c r="E372" i="47"/>
  <c r="E590" i="47"/>
  <c r="E380" i="47"/>
  <c r="E659" i="47"/>
  <c r="E487" i="47"/>
  <c r="E773" i="47"/>
  <c r="E753" i="47"/>
  <c r="E79" i="47"/>
  <c r="E63" i="47"/>
  <c r="E625" i="47"/>
  <c r="E376" i="47"/>
  <c r="E832" i="47"/>
  <c r="E183" i="47"/>
  <c r="E118" i="47"/>
  <c r="E478" i="47"/>
  <c r="E667" i="47"/>
  <c r="E428" i="47"/>
  <c r="E42" i="47"/>
  <c r="E824" i="47"/>
  <c r="E669" i="47"/>
  <c r="E360" i="47"/>
  <c r="E232" i="47"/>
  <c r="E383" i="47"/>
  <c r="E551" i="47"/>
  <c r="E162" i="47"/>
  <c r="E836" i="47"/>
  <c r="E512" i="47"/>
  <c r="E677" i="47"/>
  <c r="E606" i="47"/>
  <c r="E579" i="47"/>
  <c r="E560" i="47"/>
  <c r="E698" i="47"/>
  <c r="E527" i="47"/>
  <c r="E793" i="47"/>
  <c r="E62" i="47"/>
  <c r="E222" i="47"/>
  <c r="E60" i="47"/>
  <c r="E501" i="47"/>
  <c r="E710" i="47"/>
  <c r="E114" i="47"/>
  <c r="E11" i="47"/>
  <c r="E163" i="47"/>
  <c r="E30" i="47"/>
  <c r="E695" i="47"/>
  <c r="E324" i="47"/>
  <c r="E460" i="47"/>
  <c r="E764" i="47"/>
  <c r="E299" i="47"/>
  <c r="E198" i="47"/>
  <c r="E402" i="47"/>
  <c r="E800" i="47"/>
  <c r="E449" i="47"/>
  <c r="E160" i="47"/>
  <c r="E830" i="47"/>
  <c r="E65" i="47"/>
  <c r="E289" i="47"/>
  <c r="E558" i="47"/>
  <c r="E233" i="47"/>
  <c r="E813" i="47"/>
  <c r="E720" i="47"/>
  <c r="E683" i="47"/>
  <c r="E176" i="47"/>
  <c r="E329" i="47"/>
  <c r="E794" i="47"/>
  <c r="E607" i="47"/>
  <c r="E770" i="47"/>
  <c r="E746" i="47"/>
  <c r="E318" i="47"/>
  <c r="E763" i="47"/>
  <c r="E507" i="47"/>
  <c r="E463" i="47"/>
  <c r="E552" i="47"/>
  <c r="E229" i="47"/>
  <c r="E621" i="47"/>
  <c r="E633" i="47"/>
  <c r="E74" i="47"/>
  <c r="E311" i="47"/>
  <c r="E615" i="47"/>
  <c r="E563" i="47"/>
  <c r="E798" i="47"/>
  <c r="E652" i="47"/>
  <c r="E252" i="47"/>
  <c r="E204" i="47"/>
  <c r="E514" i="47"/>
  <c r="E216" i="47"/>
  <c r="E416" i="47"/>
  <c r="E722" i="47"/>
  <c r="E78" i="47"/>
  <c r="E356" i="47"/>
  <c r="E354" i="47"/>
  <c r="E617" i="47"/>
  <c r="E302" i="47"/>
  <c r="E610" i="47"/>
  <c r="E401" i="47"/>
  <c r="E479" i="47"/>
  <c r="E729" i="47"/>
  <c r="E614" i="47"/>
  <c r="E399" i="47"/>
  <c r="E151" i="47"/>
  <c r="E689" i="47"/>
  <c r="E529" i="47"/>
  <c r="E75" i="47"/>
  <c r="E635" i="47"/>
  <c r="E600" i="47"/>
  <c r="E145" i="47"/>
  <c r="E646" i="47"/>
  <c r="E461" i="47"/>
  <c r="E387" i="47"/>
  <c r="E618" i="47"/>
  <c r="E55" i="47"/>
  <c r="E50" i="47"/>
  <c r="E676" i="47"/>
  <c r="E395" i="47"/>
  <c r="E711" i="47"/>
  <c r="E14" i="47"/>
  <c r="E759" i="47"/>
  <c r="E70" i="47"/>
  <c r="E26" i="47"/>
  <c r="E429" i="47"/>
  <c r="E422" i="47"/>
  <c r="E611" i="47"/>
  <c r="E721" i="47"/>
  <c r="E704" i="47"/>
  <c r="E246" i="47"/>
  <c r="E307" i="47"/>
  <c r="E766" i="47"/>
  <c r="E282" i="47"/>
  <c r="E148" i="47"/>
  <c r="E665" i="47"/>
  <c r="E67" i="47"/>
  <c r="E696" i="47"/>
  <c r="E833" i="47"/>
  <c r="E580" i="47"/>
  <c r="E622" i="47"/>
  <c r="E455" i="47"/>
  <c r="E495" i="47"/>
  <c r="E285" i="47"/>
  <c r="E330" i="47"/>
  <c r="E841" i="47"/>
  <c r="E117" i="47"/>
  <c r="E319" i="47"/>
  <c r="E681" i="47"/>
  <c r="E112" i="47"/>
  <c r="E51" i="47"/>
  <c r="E556" i="47"/>
  <c r="E564" i="47"/>
  <c r="E116" i="47"/>
  <c r="E303" i="47"/>
  <c r="E697" i="47"/>
  <c r="E511" i="47"/>
  <c r="E164" i="47"/>
  <c r="E123" i="47"/>
  <c r="E820" i="47"/>
  <c r="E771" i="47"/>
  <c r="E255" i="47"/>
  <c r="E630" i="47"/>
  <c r="E385" i="47"/>
  <c r="E650" i="47"/>
  <c r="E19" i="47"/>
  <c r="E107" i="47"/>
  <c r="E840" i="47"/>
  <c r="E792" i="47"/>
  <c r="E845" i="47"/>
  <c r="E298" i="47"/>
  <c r="E146" i="47"/>
  <c r="E271" i="47"/>
  <c r="E623" i="47"/>
  <c r="E276" i="47"/>
  <c r="E239" i="47"/>
  <c r="E680" i="47"/>
  <c r="E132" i="47"/>
  <c r="E358" i="47"/>
  <c r="E40" i="47"/>
  <c r="E172" i="47"/>
  <c r="E398" i="47"/>
  <c r="E99" i="47"/>
  <c r="E263" i="47"/>
  <c r="E179" i="47"/>
  <c r="E657" i="47"/>
  <c r="E120" i="47"/>
  <c r="E491" i="47"/>
  <c r="E525" i="47"/>
  <c r="E168" i="47"/>
  <c r="E110" i="47"/>
  <c r="E453" i="47"/>
  <c r="E588" i="47"/>
  <c r="E443" i="47"/>
  <c r="E140" i="47"/>
  <c r="E157" i="47"/>
  <c r="E412" i="47"/>
  <c r="E780" i="47"/>
  <c r="E158" i="47"/>
  <c r="E103" i="47"/>
  <c r="E571" i="47"/>
  <c r="E136" i="47"/>
  <c r="E442" i="47"/>
  <c r="E791" i="47"/>
  <c r="E15" i="47"/>
  <c r="E351" i="47"/>
  <c r="E185" i="47"/>
  <c r="E20" i="47"/>
  <c r="E243" i="47"/>
  <c r="E93" i="47"/>
  <c r="E135" i="47"/>
  <c r="E703" i="47"/>
  <c r="E608" i="47"/>
  <c r="E466" i="47"/>
  <c r="E427" i="47"/>
  <c r="E369" i="47"/>
  <c r="E52" i="47"/>
  <c r="E320" i="47"/>
  <c r="E581" i="47"/>
  <c r="E653" i="47"/>
  <c r="E124" i="47"/>
  <c r="E275" i="47"/>
  <c r="E274" i="47"/>
  <c r="E730" i="47"/>
  <c r="E619" i="47"/>
  <c r="E122" i="47"/>
  <c r="E651" i="47"/>
  <c r="E484" i="47"/>
  <c r="E34" i="47"/>
  <c r="E309" i="47"/>
  <c r="E445" i="47"/>
  <c r="E575" i="47"/>
  <c r="E728" i="47"/>
  <c r="E756" i="47"/>
  <c r="E267" i="47"/>
  <c r="E709" i="47"/>
  <c r="E578" i="47"/>
  <c r="E660" i="47"/>
  <c r="E190" i="47"/>
  <c r="E316" i="47"/>
  <c r="E95" i="47"/>
  <c r="E214" i="47"/>
  <c r="E554" i="47"/>
  <c r="E458" i="47"/>
  <c r="E337" i="47"/>
  <c r="E415" i="47"/>
  <c r="E768" i="47"/>
  <c r="E459" i="47"/>
  <c r="E812" i="47"/>
  <c r="E736" i="47"/>
  <c r="E61" i="47"/>
  <c r="E757" i="47"/>
  <c r="E365" i="47"/>
  <c r="E130" i="47"/>
  <c r="E77" i="47"/>
  <c r="E666" i="47"/>
  <c r="E27" i="47"/>
  <c r="E452" i="47"/>
  <c r="E627" i="47"/>
  <c r="E297" i="47"/>
  <c r="E46" i="47"/>
  <c r="E837" i="47"/>
  <c r="E804" i="47"/>
  <c r="E497" i="47"/>
  <c r="E481" i="47"/>
  <c r="E602" i="47"/>
  <c r="E839" i="47"/>
  <c r="E178" i="47"/>
  <c r="E526" i="47"/>
  <c r="E725" i="47"/>
  <c r="E31" i="47"/>
  <c r="E414" i="47"/>
  <c r="E257" i="47"/>
  <c r="E548" i="47"/>
  <c r="E76" i="47"/>
  <c r="E454" i="47"/>
  <c r="E268" i="47"/>
  <c r="E735" i="47"/>
  <c r="E714" i="47"/>
  <c r="E438" i="47"/>
  <c r="E111" i="47"/>
  <c r="E22" i="47"/>
  <c r="E737" i="47"/>
  <c r="E781" i="47"/>
  <c r="E104" i="47"/>
  <c r="E228" i="47"/>
  <c r="E85" i="47"/>
  <c r="E838" i="47"/>
  <c r="E473" i="47"/>
  <c r="E363" i="47"/>
  <c r="E510" i="47"/>
  <c r="E814" i="47"/>
  <c r="E572" i="47"/>
  <c r="E336" i="47"/>
  <c r="E339" i="47"/>
  <c r="E294" i="47"/>
  <c r="E644" i="47"/>
  <c r="E829" i="47"/>
  <c r="E81" i="47"/>
  <c r="E28" i="47"/>
  <c r="E598" i="47"/>
  <c r="E679" i="47"/>
  <c r="E68" i="47"/>
  <c r="E237" i="47"/>
  <c r="E260" i="47"/>
  <c r="E370" i="47"/>
  <c r="E150" i="47"/>
  <c r="E82" i="47"/>
  <c r="E317" i="47"/>
  <c r="E441" i="47"/>
  <c r="E658" i="47"/>
  <c r="E279" i="47"/>
  <c r="E174" i="47"/>
  <c r="E217" i="47"/>
  <c r="E475" i="47"/>
  <c r="E384" i="47"/>
  <c r="E240" i="47"/>
  <c r="E249" i="47"/>
  <c r="E465" i="47"/>
  <c r="E208" i="47"/>
  <c r="E334" i="47"/>
  <c r="E675" i="47"/>
  <c r="E90" i="47"/>
  <c r="E305" i="47"/>
  <c r="E596" i="47"/>
  <c r="E227" i="47"/>
  <c r="E693" i="47"/>
  <c r="E44" i="47"/>
  <c r="E241" i="47"/>
  <c r="E801" i="47"/>
  <c r="E359" i="47"/>
  <c r="E493" i="47"/>
  <c r="E517" i="47"/>
  <c r="E108" i="47"/>
  <c r="E391" i="47"/>
  <c r="E816" i="47"/>
  <c r="E48" i="47"/>
  <c r="E292" i="47"/>
  <c r="E139" i="47"/>
  <c r="E486" i="47"/>
  <c r="E92" i="47"/>
  <c r="E573" i="47"/>
  <c r="E435" i="47"/>
  <c r="E342" i="47"/>
  <c r="E59" i="47"/>
  <c r="E283" i="47"/>
  <c r="E304" i="47"/>
  <c r="E789" i="47"/>
  <c r="E277" i="47"/>
  <c r="E56" i="47"/>
  <c r="E39" i="47"/>
  <c r="E242" i="47"/>
  <c r="E654" i="47"/>
  <c r="E152" i="47"/>
  <c r="E357" i="47"/>
  <c r="E202" i="47"/>
  <c r="E200" i="47"/>
  <c r="E121" i="47"/>
  <c r="E668" i="47"/>
  <c r="E767" i="47"/>
  <c r="E620" i="47"/>
  <c r="E361" i="47"/>
  <c r="E567" i="47"/>
  <c r="E702" i="47"/>
  <c r="E153" i="47"/>
  <c r="E502" i="47"/>
  <c r="E535" i="47"/>
  <c r="E115" i="47"/>
  <c r="E733" i="47"/>
  <c r="E326" i="47"/>
  <c r="E362" i="47"/>
  <c r="E717" i="47"/>
  <c r="E731" i="47"/>
  <c r="E312" i="47"/>
  <c r="E577" i="47"/>
  <c r="E340" i="47"/>
  <c r="E747" i="47"/>
  <c r="E784" i="47"/>
  <c r="E740" i="47"/>
  <c r="E734" i="47"/>
  <c r="E143" i="47"/>
  <c r="E197" i="47"/>
  <c r="E306" i="47"/>
  <c r="E787" i="47"/>
  <c r="E713" i="47"/>
  <c r="E418" i="47"/>
  <c r="E760" i="47"/>
  <c r="E528" i="47"/>
  <c r="E101" i="47"/>
  <c r="E284" i="47"/>
  <c r="E682" i="47"/>
  <c r="E57" i="47"/>
  <c r="E367" i="47"/>
  <c r="E562" i="47"/>
  <c r="E69" i="47"/>
  <c r="E808" i="47"/>
  <c r="E35" i="47"/>
  <c r="E379" i="47"/>
  <c r="E196" i="47"/>
  <c r="E797" i="47"/>
  <c r="E516" i="47"/>
  <c r="E154" i="47"/>
  <c r="E565" i="47"/>
  <c r="E457" i="47"/>
  <c r="E405" i="47"/>
  <c r="E113" i="47"/>
  <c r="E663" i="47"/>
  <c r="E522" i="47"/>
  <c r="E772" i="47"/>
  <c r="E313" i="47"/>
  <c r="E557" i="47"/>
  <c r="E38" i="47"/>
  <c r="E673" i="47"/>
  <c r="E743" i="47"/>
  <c r="E712" i="47"/>
  <c r="E173" i="47"/>
  <c r="E396" i="47"/>
  <c r="E806" i="47"/>
  <c r="E23" i="47"/>
  <c r="E171" i="47"/>
  <c r="E649" i="47"/>
  <c r="E226" i="47"/>
  <c r="E671" i="47"/>
  <c r="E310" i="47"/>
  <c r="E628" i="47"/>
  <c r="E719" i="47"/>
  <c r="E538" i="47"/>
  <c r="E645" i="47"/>
  <c r="E566" i="47"/>
  <c r="E224" i="47"/>
  <c r="E192" i="47"/>
  <c r="E191" i="47"/>
  <c r="E542" i="47"/>
  <c r="E170" i="47"/>
  <c r="E825" i="47"/>
  <c r="E72" i="47"/>
  <c r="E94" i="47"/>
  <c r="E332" i="47"/>
  <c r="E91" i="47"/>
  <c r="E421" i="47"/>
  <c r="E524" i="47"/>
  <c r="E496" i="47"/>
  <c r="E437" i="47"/>
  <c r="E105" i="47"/>
  <c r="E205" i="47"/>
  <c r="E259" i="47"/>
  <c r="E293" i="47"/>
  <c r="E17" i="47"/>
  <c r="E265" i="47"/>
  <c r="E788" i="47"/>
  <c r="E73" i="47"/>
  <c r="E410" i="47"/>
  <c r="E634" i="47"/>
  <c r="E815" i="47"/>
  <c r="E236" i="47"/>
  <c r="E638" i="47"/>
  <c r="E795" i="47"/>
  <c r="E482" i="47"/>
  <c r="E553" i="47"/>
  <c r="E210" i="47"/>
  <c r="E355" i="47"/>
  <c r="E597" i="47"/>
  <c r="E89" i="47"/>
  <c r="E436" i="47"/>
  <c r="E247" i="47"/>
  <c r="E201" i="47"/>
  <c r="E532" i="47"/>
  <c r="E518" i="47"/>
  <c r="E520" i="47"/>
  <c r="E161" i="47"/>
  <c r="E844" i="47"/>
  <c r="E738" i="47"/>
  <c r="E343" i="47"/>
  <c r="E235" i="47"/>
  <c r="E125" i="47"/>
  <c r="E604" i="47"/>
  <c r="E264" i="47"/>
  <c r="E181" i="47"/>
  <c r="E591" i="47"/>
  <c r="E692" i="47"/>
  <c r="E810" i="47"/>
  <c r="E127" i="47"/>
  <c r="E505" i="47"/>
  <c r="E636" i="47"/>
  <c r="E593" i="47"/>
  <c r="E751" i="47"/>
  <c r="E374" i="47"/>
  <c r="E180" i="47"/>
  <c r="E515" i="47"/>
  <c r="E184" i="47"/>
  <c r="E182" i="47"/>
  <c r="E386" i="47"/>
  <c r="E639" i="47"/>
  <c r="E129" i="47"/>
  <c r="E451" i="47"/>
  <c r="E344" i="47"/>
  <c r="E417" i="47"/>
  <c r="E211" i="47"/>
  <c r="E586" i="47"/>
  <c r="E640" i="47"/>
  <c r="E480" i="47"/>
  <c r="E341" i="47"/>
  <c r="E470" i="47"/>
  <c r="E432" i="47"/>
  <c r="E234" i="47"/>
  <c r="E323" i="47"/>
  <c r="E212" i="47"/>
  <c r="E595" i="47"/>
  <c r="E266" i="47"/>
  <c r="E641" i="47"/>
  <c r="E541" i="47"/>
  <c r="E589" i="47"/>
  <c r="E350" i="47"/>
  <c r="E49" i="47"/>
  <c r="E392" i="47"/>
  <c r="E537" i="47"/>
  <c r="E220" i="47"/>
  <c r="E155" i="47"/>
  <c r="E846" i="47"/>
  <c r="E169" i="47"/>
  <c r="E378" i="47"/>
  <c r="E785" i="47"/>
  <c r="E244" i="47"/>
  <c r="E540" i="47"/>
  <c r="E817" i="47"/>
  <c r="E489" i="47"/>
  <c r="E141" i="47"/>
  <c r="E585" i="47"/>
  <c r="E694" i="47"/>
  <c r="E400" i="47"/>
  <c r="E32" i="47"/>
  <c r="E544" i="47"/>
  <c r="E613" i="47"/>
  <c r="E296" i="47"/>
  <c r="E368" i="47"/>
  <c r="B374" i="47"/>
  <c r="B778" i="47"/>
  <c r="B562" i="47"/>
  <c r="B80" i="47"/>
  <c r="B368" i="47"/>
  <c r="B760" i="47"/>
  <c r="B338" i="47"/>
  <c r="B666" i="47"/>
  <c r="B361" i="47"/>
  <c r="B30" i="47"/>
  <c r="H30" i="47" s="1"/>
  <c r="B296" i="47"/>
  <c r="B637" i="47"/>
  <c r="B543" i="47"/>
  <c r="B118" i="47"/>
  <c r="B47" i="47"/>
  <c r="B460" i="47"/>
  <c r="B386" i="47"/>
  <c r="B476" i="47"/>
  <c r="B385" i="47"/>
  <c r="B550" i="47"/>
  <c r="B437" i="47"/>
  <c r="B816" i="47"/>
  <c r="B724" i="47"/>
  <c r="B165" i="47"/>
  <c r="B809" i="47"/>
  <c r="B549" i="47"/>
  <c r="B703" i="47"/>
  <c r="B506" i="47"/>
  <c r="B671" i="47"/>
  <c r="B522" i="47"/>
  <c r="B538" i="47"/>
  <c r="B814" i="47"/>
  <c r="B645" i="47"/>
  <c r="B541" i="47"/>
  <c r="B38" i="47"/>
  <c r="H38" i="47" s="1"/>
  <c r="B594" i="47"/>
  <c r="B141" i="47"/>
  <c r="B298" i="47"/>
  <c r="B382" i="47"/>
  <c r="B404" i="47"/>
  <c r="B813" i="47"/>
  <c r="B587" i="47"/>
  <c r="B195" i="47"/>
  <c r="B502" i="47"/>
  <c r="B776" i="47"/>
  <c r="B116" i="47"/>
  <c r="B389" i="47"/>
  <c r="B690" i="47"/>
  <c r="B665" i="47"/>
  <c r="B210" i="47"/>
  <c r="B307" i="47"/>
  <c r="B347" i="47"/>
  <c r="B146" i="47"/>
  <c r="B806" i="47"/>
  <c r="B610" i="47"/>
  <c r="B274" i="47"/>
  <c r="B439" i="47"/>
  <c r="B517" i="47"/>
  <c r="B236" i="47"/>
  <c r="B266" i="47"/>
  <c r="B499" i="47"/>
  <c r="B232" i="47"/>
  <c r="B273" i="47"/>
  <c r="B105" i="47"/>
  <c r="B749" i="47"/>
  <c r="B560" i="47"/>
  <c r="B727" i="47"/>
  <c r="B179" i="47"/>
  <c r="B602" i="47"/>
  <c r="B359" i="47"/>
  <c r="B835" i="47"/>
  <c r="B33" i="47"/>
  <c r="H33" i="47" s="1"/>
  <c r="B406" i="47"/>
  <c r="B743" i="47"/>
  <c r="B815" i="47"/>
  <c r="B584" i="47"/>
  <c r="B730" i="47"/>
  <c r="B430" i="47"/>
  <c r="B781" i="47"/>
  <c r="B450" i="47"/>
  <c r="B398" i="47"/>
  <c r="B465" i="47"/>
  <c r="B409" i="47"/>
  <c r="B184" i="47"/>
  <c r="B468" i="47"/>
  <c r="B212" i="47"/>
  <c r="B414" i="47"/>
  <c r="B132" i="47"/>
  <c r="B71" i="47"/>
  <c r="B218" i="47"/>
  <c r="B188" i="47"/>
  <c r="B301" i="47"/>
  <c r="B226" i="47"/>
  <c r="B608" i="47"/>
  <c r="B304" i="47"/>
  <c r="B108" i="47"/>
  <c r="B458" i="47"/>
  <c r="B683" i="47"/>
  <c r="B342" i="47"/>
  <c r="B691" i="47"/>
  <c r="B176" i="47"/>
  <c r="B418" i="47"/>
  <c r="B64" i="47"/>
  <c r="B248" i="47"/>
  <c r="B326" i="47"/>
  <c r="B763" i="47"/>
  <c r="B473" i="47"/>
  <c r="B393" i="47"/>
  <c r="B94" i="47"/>
  <c r="B249" i="47"/>
  <c r="B788" i="47"/>
  <c r="B291" i="47"/>
  <c r="B172" i="47"/>
  <c r="B818" i="47"/>
  <c r="B79" i="47"/>
  <c r="B140" i="47"/>
  <c r="B726" i="47"/>
  <c r="B774" i="47"/>
  <c r="B243" i="47"/>
  <c r="B131" i="47"/>
  <c r="B294" i="47"/>
  <c r="B322" i="47"/>
  <c r="B479" i="47"/>
  <c r="B407" i="47"/>
  <c r="B113" i="47"/>
  <c r="B805" i="47"/>
  <c r="B628" i="47"/>
  <c r="B516" i="47"/>
  <c r="B270" i="47"/>
  <c r="B24" i="47"/>
  <c r="H24" i="47" s="1"/>
  <c r="B575" i="47"/>
  <c r="B595" i="47"/>
  <c r="B247" i="47"/>
  <c r="B725" i="47"/>
  <c r="B701" i="47"/>
  <c r="B302" i="47"/>
  <c r="B768" i="47"/>
  <c r="B822" i="47"/>
  <c r="B18" i="47"/>
  <c r="H18" i="47" s="1"/>
  <c r="B161" i="47"/>
  <c r="B664" i="47"/>
  <c r="B782" i="47"/>
  <c r="B383" i="47"/>
  <c r="B565" i="47"/>
  <c r="B716" i="47"/>
  <c r="B345" i="47"/>
  <c r="B780" i="47"/>
  <c r="B415" i="47"/>
  <c r="B425" i="47"/>
  <c r="B222" i="47"/>
  <c r="B279" i="47"/>
  <c r="B136" i="47"/>
  <c r="B373" i="47"/>
  <c r="B327" i="47"/>
  <c r="B352" i="47"/>
  <c r="B355" i="47"/>
  <c r="B39" i="47"/>
  <c r="H39" i="47" s="1"/>
  <c r="B685" i="47"/>
  <c r="B793" i="47"/>
  <c r="B66" i="47"/>
  <c r="B433" i="47"/>
  <c r="B199" i="47"/>
  <c r="B592" i="47"/>
  <c r="B719" i="47"/>
  <c r="B484" i="47"/>
  <c r="B588" i="47"/>
  <c r="B173" i="47"/>
  <c r="B272" i="47"/>
  <c r="B275" i="47"/>
  <c r="B746" i="47"/>
  <c r="B784" i="47"/>
  <c r="B194" i="47"/>
  <c r="B600" i="47"/>
  <c r="B72" i="47"/>
  <c r="B375" i="47"/>
  <c r="B757" i="47"/>
  <c r="B762" i="47"/>
  <c r="B186" i="47"/>
  <c r="B779" i="47"/>
  <c r="B315" i="47"/>
  <c r="B417" i="47"/>
  <c r="B127" i="47"/>
  <c r="B614" i="47"/>
  <c r="B555" i="47"/>
  <c r="B434" i="47"/>
  <c r="B606" i="47"/>
  <c r="B802" i="47"/>
  <c r="B471" i="47"/>
  <c r="B605" i="47"/>
  <c r="B244" i="47"/>
  <c r="B190" i="47"/>
  <c r="B42" i="47"/>
  <c r="B523" i="47"/>
  <c r="B153" i="47"/>
  <c r="B200" i="47"/>
  <c r="B837" i="47"/>
  <c r="B475" i="47"/>
  <c r="B88" i="47"/>
  <c r="B689" i="47"/>
  <c r="B329" i="47"/>
  <c r="B170" i="47"/>
  <c r="B717" i="47"/>
  <c r="B582" i="47"/>
  <c r="B336" i="47"/>
  <c r="B405" i="47"/>
  <c r="B464" i="47"/>
  <c r="B673" i="47"/>
  <c r="B533" i="47"/>
  <c r="B154" i="47"/>
  <c r="B169" i="47"/>
  <c r="B785" i="47"/>
  <c r="B789" i="47"/>
  <c r="B139" i="47"/>
  <c r="B292" i="47"/>
  <c r="B193" i="47"/>
  <c r="B661" i="47"/>
  <c r="B376" i="47"/>
  <c r="B603" i="47"/>
  <c r="B553" i="47"/>
  <c r="B205" i="47"/>
  <c r="B221" i="47"/>
  <c r="B655" i="47"/>
  <c r="B754" i="47"/>
  <c r="B650" i="47"/>
  <c r="B482" i="47"/>
  <c r="B281" i="47"/>
  <c r="B578" i="47"/>
  <c r="B21" i="47"/>
  <c r="H21" i="47" s="1"/>
  <c r="B46" i="47"/>
  <c r="B643" i="47"/>
  <c r="B171" i="47"/>
  <c r="B524" i="47"/>
  <c r="B775" i="47"/>
  <c r="B283" i="47"/>
  <c r="B213" i="47"/>
  <c r="B491" i="47"/>
  <c r="B349" i="47"/>
  <c r="B238" i="47"/>
  <c r="B32" i="47"/>
  <c r="H32" i="47" s="1"/>
  <c r="B569" i="47"/>
  <c r="B539" i="47"/>
  <c r="B767" i="47"/>
  <c r="B111" i="47"/>
  <c r="B104" i="47"/>
  <c r="B112" i="47"/>
  <c r="B624" i="47"/>
  <c r="B340" i="47"/>
  <c r="B481" i="47"/>
  <c r="B271" i="47"/>
  <c r="B633" i="47"/>
  <c r="B540" i="47"/>
  <c r="B61" i="47"/>
  <c r="B639" i="47"/>
  <c r="B449" i="47"/>
  <c r="B800" i="47"/>
  <c r="B63" i="47"/>
  <c r="B653" i="47"/>
  <c r="B209" i="47"/>
  <c r="B372" i="47"/>
  <c r="B93" i="47"/>
  <c r="B103" i="47"/>
  <c r="B713" i="47"/>
  <c r="B424" i="47"/>
  <c r="B518" i="47"/>
  <c r="B734" i="47"/>
  <c r="B551" i="47"/>
  <c r="B99" i="47"/>
  <c r="B331" i="47"/>
  <c r="B138" i="47"/>
  <c r="B196" i="47"/>
  <c r="B712" i="47"/>
  <c r="B611" i="47"/>
  <c r="B220" i="47"/>
  <c r="B429" i="47"/>
  <c r="B686" i="47"/>
  <c r="B509" i="47"/>
  <c r="B770" i="47"/>
  <c r="B145" i="47"/>
  <c r="B204" i="47"/>
  <c r="B168" i="47"/>
  <c r="B827" i="47"/>
  <c r="B705" i="47"/>
  <c r="B530" i="47"/>
  <c r="B642" i="47"/>
  <c r="B51" i="47"/>
  <c r="B577" i="47"/>
  <c r="B443" i="47"/>
  <c r="B794" i="47"/>
  <c r="B422" i="47"/>
  <c r="B832" i="47"/>
  <c r="B325" i="47"/>
  <c r="B85" i="47"/>
  <c r="B45" i="47"/>
  <c r="B428" i="47"/>
  <c r="B394" i="47"/>
  <c r="B589" i="47"/>
  <c r="B795" i="47"/>
  <c r="B548" i="47"/>
  <c r="B668" i="47"/>
  <c r="B621" i="47"/>
  <c r="B646" i="47"/>
  <c r="B636" i="47"/>
  <c r="B370" i="47"/>
  <c r="B445" i="47"/>
  <c r="B619" i="47"/>
  <c r="B632" i="47"/>
  <c r="B836" i="47"/>
  <c r="B486" i="47"/>
  <c r="B467" i="47"/>
  <c r="B740" i="47"/>
  <c r="B346" i="47"/>
  <c r="B311" i="47"/>
  <c r="B122" i="47"/>
  <c r="B354" i="47"/>
  <c r="B711" i="47"/>
  <c r="B187" i="47"/>
  <c r="B738" i="47"/>
  <c r="B755" i="47"/>
  <c r="B466" i="47"/>
  <c r="B617" i="47"/>
  <c r="B810" i="47"/>
  <c r="B798" i="47"/>
  <c r="B269" i="47"/>
  <c r="B519" i="47"/>
  <c r="B290" i="47"/>
  <c r="B682" i="47"/>
  <c r="B313" i="47"/>
  <c r="B182" i="47"/>
  <c r="B306" i="47"/>
  <c r="B648" i="47"/>
  <c r="B84" i="47"/>
  <c r="B126" i="47"/>
  <c r="B57" i="47"/>
  <c r="B783" i="47"/>
  <c r="B607" i="47"/>
  <c r="B446" i="47"/>
  <c r="B480" i="47"/>
  <c r="B544" i="47"/>
  <c r="B174" i="47"/>
  <c r="B687" i="47"/>
  <c r="B267" i="47"/>
  <c r="B109" i="47"/>
  <c r="B510" i="47"/>
  <c r="B494" i="47"/>
  <c r="B202" i="47"/>
  <c r="B601" i="47"/>
  <c r="B323" i="47"/>
  <c r="B504" i="47"/>
  <c r="B96" i="47"/>
  <c r="B337" i="47"/>
  <c r="B674" i="47"/>
  <c r="B537" i="47"/>
  <c r="B255" i="47"/>
  <c r="B123" i="47"/>
  <c r="B520" i="47"/>
  <c r="B745" i="47"/>
  <c r="B572" i="47"/>
  <c r="B627" i="47"/>
  <c r="B483" i="47"/>
  <c r="B303" i="47"/>
  <c r="B189" i="47"/>
  <c r="B477" i="47"/>
  <c r="B410" i="47"/>
  <c r="B426" i="47"/>
  <c r="B319" i="47"/>
  <c r="B263" i="47"/>
  <c r="B219" i="47"/>
  <c r="B561" i="47"/>
  <c r="B505" i="47"/>
  <c r="B276" i="47"/>
  <c r="B573" i="47"/>
  <c r="B579" i="47"/>
  <c r="B652" i="47"/>
  <c r="B55" i="47"/>
  <c r="B305" i="47"/>
  <c r="B353" i="47"/>
  <c r="B121" i="47"/>
  <c r="B501" i="47"/>
  <c r="B766" i="47"/>
  <c r="B124" i="47"/>
  <c r="B43" i="47"/>
  <c r="B583" i="47"/>
  <c r="B264" i="47"/>
  <c r="B67" i="47"/>
  <c r="B50" i="47"/>
  <c r="B808" i="47"/>
  <c r="B833" i="47"/>
  <c r="B380" i="47"/>
  <c r="B825" i="47"/>
  <c r="B684" i="47"/>
  <c r="B284" i="47"/>
  <c r="B735" i="47"/>
  <c r="B834" i="47"/>
  <c r="B640" i="47"/>
  <c r="B819" i="47"/>
  <c r="B758" i="47"/>
  <c r="B384" i="47"/>
  <c r="B659" i="47"/>
  <c r="B133" i="47"/>
  <c r="B364" i="47"/>
  <c r="B675" i="47"/>
  <c r="B69" i="47"/>
  <c r="B567" i="47"/>
  <c r="B357" i="47"/>
  <c r="B670" i="47"/>
  <c r="B546" i="47"/>
  <c r="B397" i="47"/>
  <c r="B277" i="47"/>
  <c r="B114" i="47"/>
  <c r="B106" i="47"/>
  <c r="B420" i="47"/>
  <c r="B245" i="47"/>
  <c r="B547" i="47"/>
  <c r="B574" i="47"/>
  <c r="B120" i="47"/>
  <c r="B435" i="47"/>
  <c r="B129" i="47"/>
  <c r="B223" i="47"/>
  <c r="B295" i="47"/>
  <c r="B641" i="47"/>
  <c r="B149" i="47"/>
  <c r="B620" i="47"/>
  <c r="B593" i="47"/>
  <c r="B381" i="47"/>
  <c r="B704" i="47"/>
  <c r="B609" i="47"/>
  <c r="B513" i="47"/>
  <c r="B308" i="47"/>
  <c r="B164" i="47"/>
  <c r="B840" i="47"/>
  <c r="B427" i="47"/>
  <c r="B181" i="47"/>
  <c r="B507" i="47"/>
  <c r="B160" i="47"/>
  <c r="B527" i="47"/>
  <c r="B503" i="47"/>
  <c r="B293" i="47"/>
  <c r="B702" i="47"/>
  <c r="B224" i="47"/>
  <c r="B515" i="47"/>
  <c r="B804" i="47"/>
  <c r="B423" i="47"/>
  <c r="B554" i="47"/>
  <c r="B81" i="47"/>
  <c r="B663" i="47"/>
  <c r="B672" i="47"/>
  <c r="B191" i="47"/>
  <c r="B772" i="47"/>
  <c r="B229" i="47"/>
  <c r="B432" i="47"/>
  <c r="B201" i="47"/>
  <c r="B453" i="47"/>
  <c r="B498" i="47"/>
  <c r="B348" i="47"/>
  <c r="B388" i="47"/>
  <c r="B748" i="47"/>
  <c r="B700" i="47"/>
  <c r="B82" i="47"/>
  <c r="B137" i="47"/>
  <c r="B89" i="47"/>
  <c r="B371" i="47"/>
  <c r="B823" i="47"/>
  <c r="B440" i="47"/>
  <c r="B62" i="47"/>
  <c r="B803" i="47"/>
  <c r="B65" i="47"/>
  <c r="B19" i="47"/>
  <c r="H19" i="47" s="1"/>
  <c r="B324" i="47"/>
  <c r="B98" i="47"/>
  <c r="B457" i="47"/>
  <c r="B59" i="47"/>
  <c r="B796" i="47"/>
  <c r="B230" i="47"/>
  <c r="B799" i="47"/>
  <c r="B119" i="47"/>
  <c r="B177" i="47"/>
  <c r="B728" i="47"/>
  <c r="B285" i="47"/>
  <c r="B185" i="47"/>
  <c r="B591" i="47"/>
  <c r="B367" i="47"/>
  <c r="B25" i="47"/>
  <c r="H25" i="47" s="1"/>
  <c r="B208" i="47"/>
  <c r="B317" i="47"/>
  <c r="B101" i="47"/>
  <c r="B801" i="47"/>
  <c r="B128" i="47"/>
  <c r="B558" i="47"/>
  <c r="B829" i="47"/>
  <c r="B552" i="47"/>
  <c r="B571" i="47"/>
  <c r="B838" i="47"/>
  <c r="B752" i="47"/>
  <c r="B365" i="47"/>
  <c r="B581" i="47"/>
  <c r="B792" i="47"/>
  <c r="B192" i="47"/>
  <c r="B843" i="47"/>
  <c r="B596" i="47"/>
  <c r="B462" i="47"/>
  <c r="B344" i="47"/>
  <c r="B358" i="47"/>
  <c r="B733" i="47"/>
  <c r="B197" i="47"/>
  <c r="B618" i="47"/>
  <c r="B759" i="47"/>
  <c r="B470" i="47"/>
  <c r="B771" i="47"/>
  <c r="B756" i="47"/>
  <c r="B360" i="47"/>
  <c r="B586" i="47"/>
  <c r="B413" i="47"/>
  <c r="B225" i="47"/>
  <c r="B597" i="47"/>
  <c r="B821" i="47"/>
  <c r="B511" i="47"/>
  <c r="B378" i="47"/>
  <c r="B536" i="47"/>
  <c r="B235" i="47"/>
  <c r="B456" i="47"/>
  <c r="B240" i="47"/>
  <c r="B125" i="47"/>
  <c r="B278" i="47"/>
  <c r="B732" i="47"/>
  <c r="B657" i="47"/>
  <c r="B166" i="47"/>
  <c r="B239" i="47"/>
  <c r="B744" i="47"/>
  <c r="B635" i="47"/>
  <c r="B667" i="47"/>
  <c r="B461" i="47"/>
  <c r="B761" i="47"/>
  <c r="B452" i="47"/>
  <c r="B721" i="47"/>
  <c r="B206" i="47"/>
  <c r="B521" i="47"/>
  <c r="B49" i="47"/>
  <c r="B612" i="47"/>
  <c r="B830" i="47"/>
  <c r="B75" i="47"/>
  <c r="B408" i="47"/>
  <c r="B556" i="47"/>
  <c r="B299" i="47"/>
  <c r="B287" i="47"/>
  <c r="B616" i="47"/>
  <c r="B90" i="47"/>
  <c r="B490" i="47"/>
  <c r="B416" i="47"/>
  <c r="B339" i="47"/>
  <c r="B496" i="47"/>
  <c r="B12" i="47"/>
  <c r="H12" i="47" s="1"/>
  <c r="B566" i="47"/>
  <c r="B706" i="47"/>
  <c r="B26" i="47"/>
  <c r="H26" i="47" s="1"/>
  <c r="B31" i="47"/>
  <c r="H31" i="47" s="1"/>
  <c r="B580" i="47"/>
  <c r="B23" i="47"/>
  <c r="H23" i="47" s="1"/>
  <c r="B753" i="47"/>
  <c r="B207" i="47"/>
  <c r="B178" i="47"/>
  <c r="B699" i="47"/>
  <c r="B644" i="47"/>
  <c r="B773" i="47"/>
  <c r="B246" i="47"/>
  <c r="B678" i="47"/>
  <c r="B694" i="47"/>
  <c r="B459" i="47"/>
  <c r="B535" i="47"/>
  <c r="B253" i="47"/>
  <c r="B363" i="47"/>
  <c r="B512" i="47"/>
  <c r="B649" i="47"/>
  <c r="B764" i="47"/>
  <c r="B525" i="47"/>
  <c r="B242" i="47"/>
  <c r="B807" i="47"/>
  <c r="B350" i="47"/>
  <c r="B563" i="47"/>
  <c r="B330" i="47"/>
  <c r="B343" i="47"/>
  <c r="B786" i="47"/>
  <c r="B487" i="47"/>
  <c r="B623" i="47"/>
  <c r="B86" i="47"/>
  <c r="B677" i="47"/>
  <c r="B227" i="47"/>
  <c r="B379" i="47"/>
  <c r="B497" i="47"/>
  <c r="B167" i="47"/>
  <c r="B35" i="47"/>
  <c r="H35" i="47" s="1"/>
  <c r="B791" i="47"/>
  <c r="B662" i="47"/>
  <c r="B421" i="47"/>
  <c r="B150" i="47"/>
  <c r="B316" i="47"/>
  <c r="B395" i="47"/>
  <c r="B142" i="47"/>
  <c r="B455" i="47"/>
  <c r="B73" i="47"/>
  <c r="B669" i="47"/>
  <c r="B707" i="47"/>
  <c r="B532" i="47"/>
  <c r="B681" i="47"/>
  <c r="B362" i="47"/>
  <c r="B335" i="47"/>
  <c r="B399" i="47"/>
  <c r="B676" i="47"/>
  <c r="B211" i="47"/>
  <c r="B36" i="47"/>
  <c r="H36" i="47" s="1"/>
  <c r="B625" i="47"/>
  <c r="B53" i="47"/>
  <c r="B260" i="47"/>
  <c r="B436" i="47"/>
  <c r="B54" i="47"/>
  <c r="B321" i="47"/>
  <c r="B698" i="47"/>
  <c r="B257" i="47"/>
  <c r="B718" i="47"/>
  <c r="B695" i="47"/>
  <c r="B737" i="47"/>
  <c r="B314" i="47"/>
  <c r="B162" i="47"/>
  <c r="B268" i="47"/>
  <c r="B729" i="47"/>
  <c r="B282" i="47"/>
  <c r="B654" i="47"/>
  <c r="B634" i="47"/>
  <c r="B144" i="47"/>
  <c r="B485" i="47"/>
  <c r="B217" i="47"/>
  <c r="B431" i="47"/>
  <c r="B811" i="47"/>
  <c r="B147" i="47"/>
  <c r="B478" i="47"/>
  <c r="B60" i="47"/>
  <c r="B78" i="47"/>
  <c r="B234" i="47"/>
  <c r="B826" i="47"/>
  <c r="B828" i="47"/>
  <c r="B812" i="47"/>
  <c r="B714" i="47"/>
  <c r="B777" i="47"/>
  <c r="B846" i="47"/>
  <c r="B333" i="47"/>
  <c r="B110" i="47"/>
  <c r="B17" i="47"/>
  <c r="H17" i="47" s="1"/>
  <c r="B115" i="47"/>
  <c r="B258" i="47"/>
  <c r="B747" i="47"/>
  <c r="B102" i="47"/>
  <c r="B77" i="47"/>
  <c r="B411" i="47"/>
  <c r="B300" i="47"/>
  <c r="B638" i="47"/>
  <c r="B658" i="47"/>
  <c r="B751" i="47"/>
  <c r="B183" i="47"/>
  <c r="B44" i="47"/>
  <c r="B750" i="47"/>
  <c r="B400" i="47"/>
  <c r="B56" i="47"/>
  <c r="B237" i="47"/>
  <c r="B438" i="47"/>
  <c r="B250" i="47"/>
  <c r="B680" i="47"/>
  <c r="B622" i="47"/>
  <c r="B493" i="47"/>
  <c r="B613" i="47"/>
  <c r="B545" i="47"/>
  <c r="B377" i="47"/>
  <c r="B787" i="47"/>
  <c r="B216" i="47"/>
  <c r="B68" i="47"/>
  <c r="B615" i="47"/>
  <c r="B514" i="47"/>
  <c r="B448" i="47"/>
  <c r="B626" i="47"/>
  <c r="B693" i="47"/>
  <c r="B265" i="47"/>
  <c r="B660" i="47"/>
  <c r="B37" i="47"/>
  <c r="H37" i="47" s="1"/>
  <c r="B529" i="47"/>
  <c r="B845" i="47"/>
  <c r="B441" i="47"/>
  <c r="B95" i="47"/>
  <c r="B469" i="47"/>
  <c r="B157" i="47"/>
  <c r="B741" i="47"/>
  <c r="B598" i="47"/>
  <c r="B817" i="47"/>
  <c r="B390" i="47"/>
  <c r="B697" i="47"/>
  <c r="B256" i="47"/>
  <c r="B841" i="47"/>
  <c r="B474" i="47"/>
  <c r="B710" i="47"/>
  <c r="B447" i="47"/>
  <c r="B709" i="47"/>
  <c r="B736" i="47"/>
  <c r="B215" i="47"/>
  <c r="B391" i="47"/>
  <c r="B629" i="47"/>
  <c r="B647" i="47"/>
  <c r="B92" i="47"/>
  <c r="B495" i="47"/>
  <c r="B723" i="47"/>
  <c r="B76" i="47"/>
  <c r="B508" i="47"/>
  <c r="B630" i="47"/>
  <c r="B403" i="47"/>
  <c r="B722" i="47"/>
  <c r="B29" i="47"/>
  <c r="H29" i="47" s="1"/>
  <c r="B148" i="47"/>
  <c r="B52" i="47"/>
  <c r="B100" i="47"/>
  <c r="B839" i="47"/>
  <c r="B590" i="47"/>
  <c r="B254" i="47"/>
  <c r="B492" i="47"/>
  <c r="B688" i="47"/>
  <c r="B500" i="47"/>
  <c r="B312" i="47"/>
  <c r="B402" i="47"/>
  <c r="B34" i="47"/>
  <c r="H34" i="47" s="1"/>
  <c r="B696" i="47"/>
  <c r="B97" i="47"/>
  <c r="B392" i="47"/>
  <c r="B198" i="47"/>
  <c r="B13" i="47"/>
  <c r="H13" i="47" s="1"/>
  <c r="B27" i="47"/>
  <c r="H27" i="47" s="1"/>
  <c r="B412" i="47"/>
  <c r="B117" i="47"/>
  <c r="B568" i="47"/>
  <c r="B731" i="47"/>
  <c r="B401" i="47"/>
  <c r="B341" i="47"/>
  <c r="B708" i="47"/>
  <c r="B134" i="47"/>
  <c r="B259" i="47"/>
  <c r="B309" i="47"/>
  <c r="B58" i="47"/>
  <c r="B715" i="47"/>
  <c r="B130" i="47"/>
  <c r="B107" i="47"/>
  <c r="B528" i="47"/>
  <c r="B159" i="47"/>
  <c r="B91" i="47"/>
  <c r="B531" i="47"/>
  <c r="B297" i="47"/>
  <c r="B74" i="47"/>
  <c r="B155" i="47"/>
  <c r="B214" i="47"/>
  <c r="B656" i="47"/>
  <c r="B328" i="47"/>
  <c r="B351" i="47"/>
  <c r="B692" i="47"/>
  <c r="B631" i="47"/>
  <c r="B251" i="47"/>
  <c r="B28" i="47"/>
  <c r="H28" i="47" s="1"/>
  <c r="B742" i="47"/>
  <c r="B599" i="47"/>
  <c r="B16" i="47"/>
  <c r="H16" i="47" s="1"/>
  <c r="B41" i="47"/>
  <c r="B143" i="47"/>
  <c r="B842" i="47"/>
  <c r="B585" i="47"/>
  <c r="B310" i="47"/>
  <c r="B679" i="47"/>
  <c r="B369" i="47"/>
  <c r="B180" i="47"/>
  <c r="B40" i="47"/>
  <c r="H40" i="47" s="1"/>
  <c r="B320" i="47"/>
  <c r="B252" i="47"/>
  <c r="B739" i="47"/>
  <c r="B564" i="47"/>
  <c r="B570" i="47"/>
  <c r="B48" i="47"/>
  <c r="B769" i="47"/>
  <c r="B765" i="47"/>
  <c r="B332" i="47"/>
  <c r="B288" i="47"/>
  <c r="B557" i="47"/>
  <c r="B790" i="47"/>
  <c r="B175" i="47"/>
  <c r="B20" i="47"/>
  <c r="H20" i="47" s="1"/>
  <c r="B152" i="47"/>
  <c r="B559" i="47"/>
  <c r="B454" i="47"/>
  <c r="B11" i="47"/>
  <c r="H11" i="47" s="1"/>
  <c r="B262" i="47"/>
  <c r="B366" i="47"/>
  <c r="B797" i="47"/>
  <c r="B280" i="47"/>
  <c r="B289" i="47"/>
  <c r="B261" i="47"/>
  <c r="B83" i="47"/>
  <c r="B844" i="47"/>
  <c r="B824" i="47"/>
  <c r="B488" i="47"/>
  <c r="B526" i="47"/>
  <c r="B576" i="47"/>
  <c r="B451" i="47"/>
  <c r="B15" i="47"/>
  <c r="H15" i="47" s="1"/>
  <c r="B22" i="47"/>
  <c r="H22" i="47" s="1"/>
  <c r="B231" i="47"/>
  <c r="B419" i="47"/>
  <c r="B203" i="47"/>
  <c r="B463" i="47"/>
  <c r="B356" i="47"/>
  <c r="B334" i="47"/>
  <c r="B534" i="47"/>
  <c r="B163" i="47"/>
  <c r="B87" i="47"/>
  <c r="B489" i="47"/>
  <c r="B396" i="47"/>
  <c r="B387" i="47"/>
  <c r="B472" i="47"/>
  <c r="B135" i="47"/>
  <c r="B156" i="47"/>
  <c r="B14" i="47"/>
  <c r="H14" i="47" s="1"/>
  <c r="B720" i="47"/>
  <c r="B241" i="47"/>
  <c r="B542" i="47"/>
  <c r="B286" i="47"/>
  <c r="B831" i="47"/>
  <c r="B820" i="47"/>
  <c r="B233" i="47"/>
  <c r="B158" i="47"/>
  <c r="B604" i="47"/>
  <c r="B151" i="47"/>
  <c r="B318" i="47"/>
  <c r="B442" i="47"/>
  <c r="B444" i="47"/>
  <c r="B70" i="47"/>
  <c r="B228" i="47"/>
  <c r="B651" i="47"/>
  <c r="AG5" i="41"/>
  <c r="K11" i="46"/>
  <c r="AH6" i="40"/>
  <c r="AI5" i="40" s="1"/>
  <c r="AG32" i="41"/>
  <c r="AH32" i="40"/>
  <c r="AI32" i="40" s="1"/>
  <c r="P16" i="11" s="1"/>
  <c r="Q16" i="11" s="1"/>
  <c r="R16" i="11" s="1"/>
  <c r="AH31" i="40"/>
  <c r="AI31" i="40" s="1"/>
  <c r="P15" i="11" s="1"/>
  <c r="Q15" i="11" s="1"/>
  <c r="R15" i="11" s="1"/>
  <c r="AG31" i="41"/>
  <c r="AG33" i="41"/>
  <c r="AH33" i="40"/>
  <c r="AI33" i="40" s="1"/>
  <c r="P17" i="11" s="1"/>
  <c r="Q17" i="11" s="1"/>
  <c r="R17" i="11" s="1"/>
  <c r="AG149" i="41"/>
  <c r="AH149" i="40"/>
  <c r="AI149" i="40" s="1"/>
  <c r="P53" i="11" s="1"/>
  <c r="Q53" i="11" s="1"/>
  <c r="R53" i="11" s="1"/>
  <c r="AG205" i="41"/>
  <c r="AH205" i="40"/>
  <c r="AI205" i="40" s="1"/>
  <c r="P81" i="11" s="1"/>
  <c r="Q81" i="11" s="1"/>
  <c r="R81" i="11" s="1"/>
  <c r="AG151" i="41"/>
  <c r="AH151" i="40"/>
  <c r="AI151" i="40" s="1"/>
  <c r="P55" i="11" s="1"/>
  <c r="Q55" i="11" s="1"/>
  <c r="R55" i="11" s="1"/>
  <c r="AG190" i="41"/>
  <c r="AH190" i="40"/>
  <c r="AI190" i="40" s="1"/>
  <c r="P75" i="11" s="1"/>
  <c r="Q75" i="11" s="1"/>
  <c r="R75" i="11" s="1"/>
  <c r="AG170" i="41"/>
  <c r="AH170" i="40"/>
  <c r="AI170" i="40" s="1"/>
  <c r="P66" i="11" s="1"/>
  <c r="Q66" i="11" s="1"/>
  <c r="R66" i="11" s="1"/>
  <c r="AG162" i="41"/>
  <c r="AH162" i="40"/>
  <c r="AI162" i="40" s="1"/>
  <c r="P61" i="11" s="1"/>
  <c r="Q61" i="11" s="1"/>
  <c r="R61" i="11" s="1"/>
  <c r="AH95" i="40"/>
  <c r="AI95" i="40" s="1"/>
  <c r="P42" i="11" s="1"/>
  <c r="Q42" i="11" s="1"/>
  <c r="R42" i="11" s="1"/>
  <c r="AG95" i="41"/>
  <c r="AG45" i="41"/>
  <c r="AH45" i="40"/>
  <c r="AI45" i="40" s="1"/>
  <c r="P22" i="11" s="1"/>
  <c r="Q22" i="11" s="1"/>
  <c r="R22" i="11" s="1"/>
  <c r="AH47" i="40"/>
  <c r="AI46" i="40" s="1"/>
  <c r="AG46" i="41"/>
  <c r="AH154" i="40"/>
  <c r="AG154" i="41"/>
  <c r="AG156" i="41"/>
  <c r="AH156" i="40"/>
  <c r="AI156" i="40" s="1"/>
  <c r="P58" i="11" s="1"/>
  <c r="Q58" i="11" s="1"/>
  <c r="R58" i="11" s="1"/>
  <c r="AG87" i="41"/>
  <c r="AH87" i="40"/>
  <c r="AI87" i="40" s="1"/>
  <c r="P38" i="11" s="1"/>
  <c r="Q38" i="11" s="1"/>
  <c r="R38" i="11" s="1"/>
  <c r="AH200" i="40"/>
  <c r="AG200" i="41"/>
  <c r="AG120" i="41"/>
  <c r="AH120" i="40"/>
  <c r="AI120" i="40" s="1"/>
  <c r="P46" i="11" s="1"/>
  <c r="Q46" i="11" s="1"/>
  <c r="R46" i="11" s="1"/>
  <c r="AG76" i="41"/>
  <c r="AH76" i="40"/>
  <c r="AI76" i="40" s="1"/>
  <c r="P33" i="11" s="1"/>
  <c r="Q33" i="11" s="1"/>
  <c r="R33" i="11" s="1"/>
  <c r="AG29" i="41"/>
  <c r="AH29" i="40"/>
  <c r="AI29" i="40" s="1"/>
  <c r="P13" i="11" s="1"/>
  <c r="Q13" i="11" s="1"/>
  <c r="R13" i="11" s="1"/>
  <c r="AH27" i="40"/>
  <c r="AG27" i="41"/>
  <c r="AG184" i="41"/>
  <c r="AH184" i="40"/>
  <c r="AG111" i="41"/>
  <c r="AH111" i="40"/>
  <c r="AH204" i="40"/>
  <c r="AI203" i="40" s="1"/>
  <c r="P80" i="11" s="1"/>
  <c r="Q80" i="11" s="1"/>
  <c r="R80" i="11" s="1"/>
  <c r="AG203" i="41"/>
  <c r="AG163" i="41"/>
  <c r="AH163" i="40"/>
  <c r="AI163" i="40" s="1"/>
  <c r="P62" i="11" s="1"/>
  <c r="Q62" i="11" s="1"/>
  <c r="R62" i="11" s="1"/>
  <c r="AG206" i="41"/>
  <c r="AH206" i="40"/>
  <c r="AI206" i="40" s="1"/>
  <c r="P82" i="11" s="1"/>
  <c r="Q82" i="11" s="1"/>
  <c r="R82" i="11" s="1"/>
  <c r="AG171" i="41"/>
  <c r="AH171" i="40"/>
  <c r="AI171" i="40" s="1"/>
  <c r="P67" i="11" s="1"/>
  <c r="Q67" i="11" s="1"/>
  <c r="R67" i="11" s="1"/>
  <c r="AG207" i="41"/>
  <c r="AH207" i="40"/>
  <c r="AH107" i="40"/>
  <c r="AG107" i="41"/>
  <c r="AG21" i="41"/>
  <c r="AH21" i="40"/>
  <c r="AI21" i="40" s="1"/>
  <c r="P9" i="11" s="1"/>
  <c r="Q9" i="11" s="1"/>
  <c r="R9" i="11" s="1"/>
  <c r="AG68" i="41"/>
  <c r="AH68" i="40"/>
  <c r="AG60" i="41"/>
  <c r="AH60" i="40"/>
  <c r="AI60" i="40" s="1"/>
  <c r="P28" i="11" s="1"/>
  <c r="Q28" i="11" s="1"/>
  <c r="R28" i="11" s="1"/>
  <c r="AG157" i="41"/>
  <c r="AH157" i="40"/>
  <c r="AG188" i="41"/>
  <c r="AH188" i="40"/>
  <c r="AI188" i="40" s="1"/>
  <c r="P73" i="11" s="1"/>
  <c r="Q73" i="11" s="1"/>
  <c r="R73" i="11" s="1"/>
  <c r="AG183" i="41"/>
  <c r="AH183" i="40"/>
  <c r="AI183" i="40" s="1"/>
  <c r="P71" i="11" s="1"/>
  <c r="Q71" i="11" s="1"/>
  <c r="R71" i="11" s="1"/>
  <c r="AG165" i="41"/>
  <c r="AH165" i="40"/>
  <c r="AH51" i="40"/>
  <c r="AG51" i="41"/>
  <c r="AG147" i="41"/>
  <c r="AH148" i="40"/>
  <c r="AH139" i="40"/>
  <c r="AG139" i="41"/>
  <c r="AG193" i="41"/>
  <c r="AH193" i="40"/>
  <c r="AI193" i="40" s="1"/>
  <c r="P77" i="11" s="1"/>
  <c r="Q77" i="11" s="1"/>
  <c r="R77" i="11" s="1"/>
  <c r="AG24" i="41"/>
  <c r="AH24" i="40"/>
  <c r="AG90" i="41"/>
  <c r="AH90" i="40"/>
  <c r="AH36" i="40"/>
  <c r="AG35" i="41"/>
  <c r="AG81" i="41"/>
  <c r="AH81" i="40"/>
  <c r="AG50" i="41"/>
  <c r="AH50" i="40"/>
  <c r="AI50" i="40" s="1"/>
  <c r="P25" i="11" s="1"/>
  <c r="Q25" i="11" s="1"/>
  <c r="R25" i="11" s="1"/>
  <c r="AG178" i="41"/>
  <c r="AH179" i="40"/>
  <c r="AI178" i="40" s="1"/>
  <c r="P70" i="11" s="1"/>
  <c r="Q70" i="11" s="1"/>
  <c r="R70" i="11" s="1"/>
  <c r="AG150" i="41"/>
  <c r="AH150" i="40"/>
  <c r="AI150" i="40" s="1"/>
  <c r="P54" i="11" s="1"/>
  <c r="Q54" i="11" s="1"/>
  <c r="R54" i="11" s="1"/>
  <c r="AG172" i="41"/>
  <c r="AH172" i="40"/>
  <c r="AI172" i="40" s="1"/>
  <c r="P68" i="11" s="1"/>
  <c r="Q68" i="11" s="1"/>
  <c r="R68" i="11" s="1"/>
  <c r="AG75" i="41"/>
  <c r="AH75" i="40"/>
  <c r="AI75" i="40" s="1"/>
  <c r="P32" i="11" s="1"/>
  <c r="Q32" i="11" s="1"/>
  <c r="R32" i="11" s="1"/>
  <c r="AG161" i="41"/>
  <c r="AH161" i="40"/>
  <c r="AI161" i="40" s="1"/>
  <c r="P60" i="11" s="1"/>
  <c r="Q60" i="11" s="1"/>
  <c r="R60" i="11" s="1"/>
  <c r="AH9" i="40"/>
  <c r="AG9" i="41"/>
  <c r="AG49" i="41"/>
  <c r="AH49" i="40"/>
  <c r="AI49" i="40" s="1"/>
  <c r="P24" i="11" s="1"/>
  <c r="Q24" i="11" s="1"/>
  <c r="R24" i="11" s="1"/>
  <c r="AH97" i="40"/>
  <c r="AG97" i="41"/>
  <c r="AG88" i="41"/>
  <c r="AH88" i="40"/>
  <c r="AI88" i="40" s="1"/>
  <c r="P39" i="11" s="1"/>
  <c r="Q39" i="11" s="1"/>
  <c r="R39" i="11" s="1"/>
  <c r="AG164" i="41"/>
  <c r="AH164" i="40"/>
  <c r="AI164" i="40" s="1"/>
  <c r="P63" i="11" s="1"/>
  <c r="Q63" i="11" s="1"/>
  <c r="R63" i="11" s="1"/>
  <c r="AH132" i="40"/>
  <c r="AI132" i="40" s="1"/>
  <c r="P49" i="11" s="1"/>
  <c r="Q49" i="11" s="1"/>
  <c r="R49" i="11" s="1"/>
  <c r="AG132" i="41"/>
  <c r="AG153" i="41"/>
  <c r="AH153" i="40"/>
  <c r="AI153" i="40" s="1"/>
  <c r="P56" i="11" s="1"/>
  <c r="Q56" i="11" s="1"/>
  <c r="R56" i="11" s="1"/>
  <c r="AG121" i="41"/>
  <c r="AH121" i="40"/>
  <c r="H46" i="46"/>
  <c r="H54" i="46"/>
  <c r="H21" i="46"/>
  <c r="H18" i="46"/>
  <c r="H24" i="46"/>
  <c r="H27" i="46"/>
  <c r="H41" i="46"/>
  <c r="H60" i="46"/>
  <c r="H38" i="46"/>
  <c r="H51" i="46"/>
  <c r="H39" i="46"/>
  <c r="H15" i="46"/>
  <c r="H42" i="46"/>
  <c r="H50" i="46"/>
  <c r="H25" i="46"/>
  <c r="H56" i="46"/>
  <c r="H58" i="46"/>
  <c r="H43" i="46"/>
  <c r="H14" i="46"/>
  <c r="H33" i="46"/>
  <c r="H30" i="46"/>
  <c r="H52" i="46"/>
  <c r="H36" i="46"/>
  <c r="H31" i="46"/>
  <c r="H35" i="46"/>
  <c r="H19" i="46"/>
  <c r="H55" i="46"/>
  <c r="H61" i="46"/>
  <c r="H23" i="46"/>
  <c r="H28" i="46"/>
  <c r="H16" i="46"/>
  <c r="H48" i="46"/>
  <c r="H47" i="46"/>
  <c r="H34" i="46"/>
  <c r="H13" i="46"/>
  <c r="H22" i="46"/>
  <c r="H26" i="46"/>
  <c r="H20" i="46"/>
  <c r="H44" i="46"/>
  <c r="H53" i="46"/>
  <c r="H59" i="46"/>
  <c r="H45" i="46"/>
  <c r="H40" i="46"/>
  <c r="H57" i="46"/>
  <c r="H49" i="46"/>
  <c r="H17" i="46"/>
  <c r="H32" i="46"/>
  <c r="H11" i="46"/>
  <c r="H29" i="46"/>
  <c r="H12" i="46"/>
  <c r="H37" i="46"/>
  <c r="AH62" i="40"/>
  <c r="AG62" i="41"/>
  <c r="AH128" i="40"/>
  <c r="AG128" i="41"/>
  <c r="AH78" i="40"/>
  <c r="AG77" i="41"/>
  <c r="AG22" i="41"/>
  <c r="AH22" i="40"/>
  <c r="AG44" i="41"/>
  <c r="AH44" i="40"/>
  <c r="AI44" i="40" s="1"/>
  <c r="P21" i="11" s="1"/>
  <c r="Q21" i="11" s="1"/>
  <c r="R21" i="11" s="1"/>
  <c r="AG194" i="41"/>
  <c r="AH194" i="40"/>
  <c r="AG43" i="41"/>
  <c r="AH43" i="40"/>
  <c r="AI43" i="40" s="1"/>
  <c r="P20" i="11" s="1"/>
  <c r="Q20" i="11" s="1"/>
  <c r="R20" i="11" s="1"/>
  <c r="AG173" i="41"/>
  <c r="AH173" i="40"/>
  <c r="AG191" i="41"/>
  <c r="AH191" i="40"/>
  <c r="AG133" i="41"/>
  <c r="AH133" i="40"/>
  <c r="AH189" i="40"/>
  <c r="AI189" i="40" s="1"/>
  <c r="P74" i="11" s="1"/>
  <c r="Q74" i="11" s="1"/>
  <c r="R74" i="11" s="1"/>
  <c r="AG189" i="41"/>
  <c r="AG169" i="41"/>
  <c r="AH169" i="40"/>
  <c r="AI169" i="40" s="1"/>
  <c r="P65" i="11" s="1"/>
  <c r="Q65" i="11" s="1"/>
  <c r="R65" i="11" s="1"/>
  <c r="I9" i="46" l="1"/>
  <c r="I8" i="46" s="1"/>
  <c r="I4" i="46" s="1"/>
  <c r="K9" i="15"/>
  <c r="K8" i="15" s="1"/>
  <c r="K4" i="15" s="1"/>
  <c r="I9" i="15"/>
  <c r="I8" i="15" s="1"/>
  <c r="I4" i="15" s="1"/>
  <c r="H9" i="15"/>
  <c r="H8" i="15" s="1"/>
  <c r="J9" i="15"/>
  <c r="J8" i="15" s="1"/>
  <c r="J4" i="15" s="1"/>
  <c r="AI51" i="40"/>
  <c r="P26" i="11" s="1"/>
  <c r="Q26" i="11" s="1"/>
  <c r="R26" i="11" s="1"/>
  <c r="AI62" i="40"/>
  <c r="P30" i="11" s="1"/>
  <c r="Q30" i="11" s="1"/>
  <c r="R30" i="11" s="1"/>
  <c r="AI77" i="40"/>
  <c r="P34" i="11" s="1"/>
  <c r="Q34" i="11" s="1"/>
  <c r="R34" i="11" s="1"/>
  <c r="AI27" i="40"/>
  <c r="P12" i="11" s="1"/>
  <c r="Q12" i="11" s="1"/>
  <c r="R12" i="11" s="1"/>
  <c r="AI22" i="40"/>
  <c r="P10" i="11" s="1"/>
  <c r="Q10" i="11" s="1"/>
  <c r="R10" i="11" s="1"/>
  <c r="AI97" i="40"/>
  <c r="P43" i="11" s="1"/>
  <c r="Q43" i="11" s="1"/>
  <c r="R43" i="11" s="1"/>
  <c r="J9" i="46"/>
  <c r="J8" i="46" s="1"/>
  <c r="J4" i="46" s="1"/>
  <c r="K9" i="46"/>
  <c r="K8" i="46" s="1"/>
  <c r="K4" i="46" s="1"/>
  <c r="AI194" i="40"/>
  <c r="P78" i="11" s="1"/>
  <c r="Q78" i="11" s="1"/>
  <c r="R78" i="11" s="1"/>
  <c r="AI165" i="40"/>
  <c r="P64" i="11" s="1"/>
  <c r="Q64" i="11" s="1"/>
  <c r="R64" i="11" s="1"/>
  <c r="AI68" i="40"/>
  <c r="P31" i="11" s="1"/>
  <c r="Q31" i="11" s="1"/>
  <c r="R31" i="11" s="1"/>
  <c r="AI121" i="40"/>
  <c r="P47" i="11" s="1"/>
  <c r="Q47" i="11" s="1"/>
  <c r="R47" i="11" s="1"/>
  <c r="AI35" i="40"/>
  <c r="P19" i="11" s="1"/>
  <c r="Q19" i="11" s="1"/>
  <c r="R19" i="11" s="1"/>
  <c r="AI139" i="40"/>
  <c r="P51" i="11" s="1"/>
  <c r="Q51" i="11" s="1"/>
  <c r="R51" i="11" s="1"/>
  <c r="AI173" i="40"/>
  <c r="P69" i="11" s="1"/>
  <c r="Q69" i="11" s="1"/>
  <c r="R69" i="11" s="1"/>
  <c r="AI111" i="40"/>
  <c r="P45" i="11" s="1"/>
  <c r="Q45" i="11" s="1"/>
  <c r="R45" i="11" s="1"/>
  <c r="AI107" i="40"/>
  <c r="P44" i="11" s="1"/>
  <c r="Q44" i="11" s="1"/>
  <c r="R44" i="11" s="1"/>
  <c r="AI207" i="40"/>
  <c r="P83" i="11" s="1"/>
  <c r="Q83" i="11" s="1"/>
  <c r="R83" i="11" s="1"/>
  <c r="AI184" i="40"/>
  <c r="P72" i="11" s="1"/>
  <c r="Q72" i="11" s="1"/>
  <c r="R72" i="11" s="1"/>
  <c r="AI191" i="40"/>
  <c r="P76" i="11" s="1"/>
  <c r="Q76" i="11" s="1"/>
  <c r="R76" i="11" s="1"/>
  <c r="AI128" i="40"/>
  <c r="P48" i="11" s="1"/>
  <c r="Q48" i="11" s="1"/>
  <c r="R48" i="11" s="1"/>
  <c r="AI24" i="40"/>
  <c r="P11" i="11" s="1"/>
  <c r="Q11" i="11" s="1"/>
  <c r="R11" i="11" s="1"/>
  <c r="AI157" i="40"/>
  <c r="P59" i="11" s="1"/>
  <c r="Q59" i="11" s="1"/>
  <c r="R59" i="11" s="1"/>
  <c r="AI133" i="40"/>
  <c r="P50" i="11" s="1"/>
  <c r="Q50" i="11" s="1"/>
  <c r="R50" i="11" s="1"/>
  <c r="AI9" i="40"/>
  <c r="P6" i="11" s="1"/>
  <c r="Q6" i="11" s="1"/>
  <c r="R6" i="11" s="1"/>
  <c r="AI200" i="40"/>
  <c r="P79" i="11" s="1"/>
  <c r="Q79" i="11" s="1"/>
  <c r="R79" i="11" s="1"/>
  <c r="AI154" i="40"/>
  <c r="P57" i="11" s="1"/>
  <c r="Q57" i="11" s="1"/>
  <c r="R57" i="11" s="1"/>
  <c r="AI90" i="40"/>
  <c r="P40" i="11" s="1"/>
  <c r="Q40" i="11" s="1"/>
  <c r="R40" i="11" s="1"/>
  <c r="H9" i="47"/>
  <c r="H8" i="47" s="1"/>
  <c r="H4" i="47" s="1"/>
  <c r="AE8" i="3"/>
  <c r="AF8" i="3" s="1"/>
  <c r="AG8" i="3" s="1"/>
  <c r="L5" i="11" s="1"/>
  <c r="M5" i="11" s="1"/>
  <c r="N5" i="11" s="1"/>
  <c r="B41" i="54"/>
  <c r="C40" i="54"/>
  <c r="P4" i="11"/>
  <c r="Q4" i="11" s="1"/>
  <c r="R4" i="11" s="1"/>
  <c r="H9" i="46"/>
  <c r="H8" i="46" s="1"/>
  <c r="H4" i="46" s="1"/>
  <c r="J7" i="46" l="1"/>
  <c r="J6" i="46" s="1"/>
  <c r="AC152" i="3"/>
  <c r="AE152" i="3" s="1"/>
  <c r="AF152" i="3" s="1"/>
  <c r="AG151" i="3" s="1"/>
  <c r="L55" i="11" s="1"/>
  <c r="M55" i="11" s="1"/>
  <c r="N55" i="11" s="1"/>
  <c r="O21" i="11" s="1"/>
  <c r="V21" i="11" s="1"/>
  <c r="B42" i="54"/>
  <c r="C41" i="54"/>
  <c r="I7" i="46"/>
  <c r="I6" i="46" s="1"/>
  <c r="K7" i="46"/>
  <c r="K6" i="46" s="1"/>
  <c r="H7" i="46"/>
  <c r="H6" i="46" s="1"/>
  <c r="AC147" i="40" l="1"/>
  <c r="AE147" i="40" s="1"/>
  <c r="AF147" i="40" s="1"/>
  <c r="O53" i="11"/>
  <c r="V53" i="11" s="1"/>
  <c r="O34" i="11"/>
  <c r="V34" i="11" s="1"/>
  <c r="O47" i="11"/>
  <c r="V47" i="11" s="1"/>
  <c r="O15" i="11"/>
  <c r="V15" i="11" s="1"/>
  <c r="O82" i="11"/>
  <c r="V82" i="11" s="1"/>
  <c r="O39" i="11"/>
  <c r="V39" i="11" s="1"/>
  <c r="O58" i="11"/>
  <c r="V58" i="11" s="1"/>
  <c r="O43" i="11"/>
  <c r="V43" i="11" s="1"/>
  <c r="O5" i="11"/>
  <c r="V5" i="11" s="1"/>
  <c r="O29" i="11"/>
  <c r="V29" i="11" s="1"/>
  <c r="O74" i="11"/>
  <c r="V74" i="11" s="1"/>
  <c r="O59" i="11"/>
  <c r="V59" i="11" s="1"/>
  <c r="O73" i="11"/>
  <c r="V73" i="11" s="1"/>
  <c r="O80" i="11"/>
  <c r="V80" i="11" s="1"/>
  <c r="O13" i="11"/>
  <c r="V13" i="11" s="1"/>
  <c r="O44" i="11"/>
  <c r="V44" i="11" s="1"/>
  <c r="O36" i="11"/>
  <c r="V36" i="11" s="1"/>
  <c r="O14" i="11"/>
  <c r="V14" i="11" s="1"/>
  <c r="O19" i="11"/>
  <c r="V19" i="11" s="1"/>
  <c r="O11" i="11"/>
  <c r="V11" i="11" s="1"/>
  <c r="O54" i="11"/>
  <c r="V54" i="11" s="1"/>
  <c r="O65" i="11"/>
  <c r="V65" i="11" s="1"/>
  <c r="O7" i="11"/>
  <c r="V7" i="11" s="1"/>
  <c r="O64" i="11"/>
  <c r="V64" i="11" s="1"/>
  <c r="O38" i="11"/>
  <c r="V38" i="11" s="1"/>
  <c r="O40" i="11"/>
  <c r="V40" i="11" s="1"/>
  <c r="O56" i="11"/>
  <c r="V56" i="11" s="1"/>
  <c r="O42" i="11"/>
  <c r="V42" i="11" s="1"/>
  <c r="O25" i="11"/>
  <c r="V25" i="11" s="1"/>
  <c r="O17" i="11"/>
  <c r="V17" i="11" s="1"/>
  <c r="O48" i="11"/>
  <c r="V48" i="11" s="1"/>
  <c r="O49" i="11"/>
  <c r="V49" i="11" s="1"/>
  <c r="O52" i="11"/>
  <c r="V52" i="11" s="1"/>
  <c r="O31" i="11"/>
  <c r="V31" i="11" s="1"/>
  <c r="O51" i="11"/>
  <c r="V51" i="11" s="1"/>
  <c r="O37" i="11"/>
  <c r="V37" i="11" s="1"/>
  <c r="O18" i="11"/>
  <c r="V18" i="11" s="1"/>
  <c r="O24" i="11"/>
  <c r="V24" i="11" s="1"/>
  <c r="O22" i="11"/>
  <c r="V22" i="11" s="1"/>
  <c r="O77" i="11"/>
  <c r="V77" i="11" s="1"/>
  <c r="O32" i="11"/>
  <c r="V32" i="11" s="1"/>
  <c r="O78" i="11"/>
  <c r="V78" i="11" s="1"/>
  <c r="O69" i="11"/>
  <c r="V69" i="11" s="1"/>
  <c r="O70" i="11"/>
  <c r="V70" i="11" s="1"/>
  <c r="B43" i="54"/>
  <c r="C42" i="54"/>
  <c r="O60" i="11"/>
  <c r="V60" i="11" s="1"/>
  <c r="O55" i="11"/>
  <c r="V55" i="11" s="1"/>
  <c r="O6" i="11"/>
  <c r="V6" i="11" s="1"/>
  <c r="O83" i="11"/>
  <c r="V83" i="11" s="1"/>
  <c r="O33" i="11"/>
  <c r="V33" i="11" s="1"/>
  <c r="O81" i="11"/>
  <c r="V81" i="11" s="1"/>
  <c r="O75" i="11"/>
  <c r="V75" i="11" s="1"/>
  <c r="O45" i="11"/>
  <c r="V45" i="11" s="1"/>
  <c r="O72" i="11"/>
  <c r="V72" i="11" s="1"/>
  <c r="O8" i="11"/>
  <c r="V8" i="11" s="1"/>
  <c r="O30" i="11"/>
  <c r="V30" i="11" s="1"/>
  <c r="O26" i="11"/>
  <c r="V26" i="11" s="1"/>
  <c r="O71" i="11"/>
  <c r="V71" i="11" s="1"/>
  <c r="O9" i="11"/>
  <c r="V9" i="11" s="1"/>
  <c r="O79" i="11"/>
  <c r="V79" i="11" s="1"/>
  <c r="O61" i="11"/>
  <c r="V61" i="11" s="1"/>
  <c r="O20" i="11"/>
  <c r="V20" i="11" s="1"/>
  <c r="O16" i="11"/>
  <c r="V16" i="11" s="1"/>
  <c r="O12" i="11"/>
  <c r="V12" i="11" s="1"/>
  <c r="O66" i="11"/>
  <c r="V66" i="11" s="1"/>
  <c r="O63" i="11"/>
  <c r="V63" i="11" s="1"/>
  <c r="O10" i="11"/>
  <c r="V10" i="11" s="1"/>
  <c r="O46" i="11"/>
  <c r="V46" i="11" s="1"/>
  <c r="O67" i="11"/>
  <c r="V67" i="11" s="1"/>
  <c r="O35" i="11"/>
  <c r="V35" i="11" s="1"/>
  <c r="O76" i="11"/>
  <c r="V76" i="11" s="1"/>
  <c r="O4" i="11"/>
  <c r="V4" i="11" s="1"/>
  <c r="O28" i="11"/>
  <c r="V28" i="11" s="1"/>
  <c r="O62" i="11"/>
  <c r="V62" i="11" s="1"/>
  <c r="O27" i="11"/>
  <c r="V27" i="11" s="1"/>
  <c r="O57" i="11"/>
  <c r="V57" i="11" s="1"/>
  <c r="O50" i="11"/>
  <c r="V50" i="11" s="1"/>
  <c r="O68" i="11"/>
  <c r="V68" i="11" s="1"/>
  <c r="H2" i="46"/>
  <c r="H3" i="46" s="1"/>
  <c r="AG147" i="40" l="1"/>
  <c r="AH147" i="40"/>
  <c r="AI147" i="40" s="1"/>
  <c r="P52" i="11" s="1"/>
  <c r="Q52" i="11" s="1"/>
  <c r="R52" i="11" s="1"/>
  <c r="B44" i="54"/>
  <c r="C43" i="54"/>
  <c r="B45" i="54" l="1"/>
  <c r="C44" i="54"/>
  <c r="AC19" i="41" l="1"/>
  <c r="AE19" i="41" s="1"/>
  <c r="AF19" i="41" s="1"/>
  <c r="B46" i="54"/>
  <c r="C45" i="54"/>
  <c r="AH19" i="40" l="1"/>
  <c r="AI19" i="40" s="1"/>
  <c r="P8" i="11" s="1"/>
  <c r="Q8" i="11" s="1"/>
  <c r="R8" i="11" s="1"/>
  <c r="AG19" i="41"/>
  <c r="B47" i="54"/>
  <c r="C46" i="54"/>
  <c r="AC34" i="40" l="1"/>
  <c r="AE34" i="40" s="1"/>
  <c r="AF34" i="40" s="1"/>
  <c r="AH34" i="40" s="1"/>
  <c r="AI34" i="40" s="1"/>
  <c r="P18" i="11" s="1"/>
  <c r="Q18" i="11" s="1"/>
  <c r="R18" i="11" s="1"/>
  <c r="B48" i="54"/>
  <c r="C47" i="54"/>
  <c r="AG34" i="40" l="1"/>
  <c r="B49" i="54"/>
  <c r="C48" i="54"/>
  <c r="B50" i="54" l="1"/>
  <c r="C49" i="54"/>
  <c r="B51" i="54" l="1"/>
  <c r="C50" i="54"/>
  <c r="B52" i="54" l="1"/>
  <c r="C51" i="54"/>
  <c r="B53" i="54" l="1"/>
  <c r="C52" i="54"/>
  <c r="B54" i="54" l="1"/>
  <c r="C53" i="54"/>
  <c r="B55" i="54" l="1"/>
  <c r="C54" i="54"/>
  <c r="B56" i="54" l="1"/>
  <c r="C55" i="54"/>
  <c r="AC58" i="41" l="1"/>
  <c r="AE58" i="41" s="1"/>
  <c r="AF58" i="41" s="1"/>
  <c r="AG58" i="41" s="1"/>
  <c r="B57" i="54"/>
  <c r="C56" i="54"/>
  <c r="P27" i="11" l="1"/>
  <c r="Q27" i="11" s="1"/>
  <c r="R27" i="11" s="1"/>
  <c r="B58" i="54"/>
  <c r="C57" i="54"/>
  <c r="B59" i="54" l="1"/>
  <c r="C58" i="54"/>
  <c r="AC82" i="40" l="1"/>
  <c r="AE82" i="40" s="1"/>
  <c r="AF82" i="40" s="1"/>
  <c r="AH82" i="40" s="1"/>
  <c r="AI81" i="40" s="1"/>
  <c r="P37" i="11" s="1"/>
  <c r="Q37" i="11" s="1"/>
  <c r="R37" i="11" s="1"/>
  <c r="S38" i="11" s="1"/>
  <c r="W38" i="11" s="1"/>
  <c r="Y38" i="11" s="1"/>
  <c r="AF38" i="11" s="1"/>
  <c r="B60" i="54"/>
  <c r="C59" i="54"/>
  <c r="AG81" i="40" l="1"/>
  <c r="S4" i="11"/>
  <c r="W4" i="11" s="1"/>
  <c r="Y4" i="11" s="1"/>
  <c r="AF4" i="11" s="1"/>
  <c r="AG4" i="11" s="1"/>
  <c r="S9" i="11"/>
  <c r="W9" i="11" s="1"/>
  <c r="Y9" i="11" s="1"/>
  <c r="AF9" i="11" s="1"/>
  <c r="AG9" i="11" s="1"/>
  <c r="S6" i="11"/>
  <c r="W6" i="11" s="1"/>
  <c r="Y6" i="11" s="1"/>
  <c r="AF6" i="11" s="1"/>
  <c r="AG6" i="11" s="1"/>
  <c r="S15" i="11"/>
  <c r="W15" i="11" s="1"/>
  <c r="Y15" i="11" s="1"/>
  <c r="AF15" i="11" s="1"/>
  <c r="AG15" i="11" s="1"/>
  <c r="S11" i="11"/>
  <c r="W11" i="11" s="1"/>
  <c r="Y11" i="11" s="1"/>
  <c r="AF11" i="11" s="1"/>
  <c r="AG11" i="11" s="1"/>
  <c r="S22" i="11"/>
  <c r="W22" i="11" s="1"/>
  <c r="Y22" i="11" s="1"/>
  <c r="AF22" i="11" s="1"/>
  <c r="AG22" i="11" s="1"/>
  <c r="S77" i="11"/>
  <c r="W77" i="11" s="1"/>
  <c r="Y77" i="11" s="1"/>
  <c r="AF77" i="11" s="1"/>
  <c r="S55" i="11"/>
  <c r="W55" i="11" s="1"/>
  <c r="Y55" i="11" s="1"/>
  <c r="AF55" i="11" s="1"/>
  <c r="S48" i="11"/>
  <c r="W48" i="11" s="1"/>
  <c r="Y48" i="11" s="1"/>
  <c r="AF48" i="11" s="1"/>
  <c r="AG48" i="11" s="1"/>
  <c r="S62" i="11"/>
  <c r="W62" i="11" s="1"/>
  <c r="Y62" i="11" s="1"/>
  <c r="AF62" i="11" s="1"/>
  <c r="AG62" i="11" s="1"/>
  <c r="S19" i="11"/>
  <c r="W19" i="11" s="1"/>
  <c r="Y19" i="11" s="1"/>
  <c r="AF19" i="11" s="1"/>
  <c r="AG19" i="11" s="1"/>
  <c r="S35" i="11"/>
  <c r="W35" i="11" s="1"/>
  <c r="Y35" i="11" s="1"/>
  <c r="AF35" i="11" s="1"/>
  <c r="AG35" i="11" s="1"/>
  <c r="S68" i="11"/>
  <c r="W68" i="11" s="1"/>
  <c r="Y68" i="11" s="1"/>
  <c r="AF68" i="11" s="1"/>
  <c r="AG68" i="11" s="1"/>
  <c r="S39" i="11"/>
  <c r="W39" i="11" s="1"/>
  <c r="Y39" i="11" s="1"/>
  <c r="AF39" i="11" s="1"/>
  <c r="AG39" i="11" s="1"/>
  <c r="S30" i="11"/>
  <c r="W30" i="11" s="1"/>
  <c r="Y30" i="11" s="1"/>
  <c r="AF30" i="11" s="1"/>
  <c r="AG30" i="11" s="1"/>
  <c r="S42" i="11"/>
  <c r="W42" i="11" s="1"/>
  <c r="Y42" i="11" s="1"/>
  <c r="AF42" i="11" s="1"/>
  <c r="AK42" i="11" s="1"/>
  <c r="AL42" i="11" s="1"/>
  <c r="AP42" i="11" s="1"/>
  <c r="S51" i="11"/>
  <c r="W51" i="11" s="1"/>
  <c r="Y51" i="11" s="1"/>
  <c r="AF51" i="11" s="1"/>
  <c r="AJ51" i="11" s="1"/>
  <c r="S28" i="11"/>
  <c r="W28" i="11" s="1"/>
  <c r="Y28" i="11" s="1"/>
  <c r="AF28" i="11" s="1"/>
  <c r="AG28" i="11" s="1"/>
  <c r="S37" i="11"/>
  <c r="W37" i="11" s="1"/>
  <c r="Y37" i="11" s="1"/>
  <c r="AF37" i="11" s="1"/>
  <c r="AG37" i="11" s="1"/>
  <c r="S43" i="11"/>
  <c r="W43" i="11" s="1"/>
  <c r="Y43" i="11" s="1"/>
  <c r="AF43" i="11" s="1"/>
  <c r="AK43" i="11" s="1"/>
  <c r="AL43" i="11" s="1"/>
  <c r="AP43" i="11" s="1"/>
  <c r="S10" i="11"/>
  <c r="W10" i="11" s="1"/>
  <c r="Y10" i="11" s="1"/>
  <c r="AF10" i="11" s="1"/>
  <c r="AG10" i="11" s="1"/>
  <c r="S25" i="11"/>
  <c r="W25" i="11" s="1"/>
  <c r="Y25" i="11" s="1"/>
  <c r="AF25" i="11" s="1"/>
  <c r="AG25" i="11" s="1"/>
  <c r="S65" i="11"/>
  <c r="W65" i="11" s="1"/>
  <c r="Y65" i="11" s="1"/>
  <c r="AF65" i="11" s="1"/>
  <c r="AG65" i="11" s="1"/>
  <c r="S79" i="11"/>
  <c r="W79" i="11" s="1"/>
  <c r="Y79" i="11" s="1"/>
  <c r="AF79" i="11" s="1"/>
  <c r="AJ79" i="11" s="1"/>
  <c r="S49" i="11"/>
  <c r="W49" i="11" s="1"/>
  <c r="Y49" i="11" s="1"/>
  <c r="AF49" i="11" s="1"/>
  <c r="AG49" i="11" s="1"/>
  <c r="S45" i="11"/>
  <c r="W45" i="11" s="1"/>
  <c r="Y45" i="11" s="1"/>
  <c r="AF45" i="11" s="1"/>
  <c r="AG45" i="11" s="1"/>
  <c r="S78" i="11"/>
  <c r="W78" i="11" s="1"/>
  <c r="Y78" i="11" s="1"/>
  <c r="AF78" i="11" s="1"/>
  <c r="AJ78" i="11" s="1"/>
  <c r="S47" i="11"/>
  <c r="W47" i="11" s="1"/>
  <c r="Y47" i="11" s="1"/>
  <c r="AF47" i="11" s="1"/>
  <c r="AG47" i="11" s="1"/>
  <c r="S52" i="11"/>
  <c r="W52" i="11" s="1"/>
  <c r="Y52" i="11" s="1"/>
  <c r="AF52" i="11" s="1"/>
  <c r="AI52" i="11" s="1"/>
  <c r="S50" i="11"/>
  <c r="W50" i="11" s="1"/>
  <c r="Y50" i="11" s="1"/>
  <c r="AF50" i="11" s="1"/>
  <c r="AG50" i="11" s="1"/>
  <c r="S13" i="11"/>
  <c r="W13" i="11" s="1"/>
  <c r="Y13" i="11" s="1"/>
  <c r="AF13" i="11" s="1"/>
  <c r="AG13" i="11" s="1"/>
  <c r="S63" i="11"/>
  <c r="W63" i="11" s="1"/>
  <c r="Y63" i="11" s="1"/>
  <c r="AF63" i="11" s="1"/>
  <c r="AG63" i="11" s="1"/>
  <c r="S20" i="11"/>
  <c r="W20" i="11" s="1"/>
  <c r="Y20" i="11" s="1"/>
  <c r="AF20" i="11" s="1"/>
  <c r="AH20" i="11" s="1"/>
  <c r="S75" i="11"/>
  <c r="W75" i="11" s="1"/>
  <c r="Y75" i="11" s="1"/>
  <c r="AF75" i="11" s="1"/>
  <c r="AG75" i="11" s="1"/>
  <c r="S5" i="11"/>
  <c r="W5" i="11" s="1"/>
  <c r="Y5" i="11" s="1"/>
  <c r="AF5" i="11" s="1"/>
  <c r="AG5" i="11" s="1"/>
  <c r="S83" i="11"/>
  <c r="W83" i="11" s="1"/>
  <c r="Y83" i="11" s="1"/>
  <c r="AF83" i="11" s="1"/>
  <c r="AG83" i="11" s="1"/>
  <c r="S18" i="11"/>
  <c r="W18" i="11" s="1"/>
  <c r="Y18" i="11" s="1"/>
  <c r="AF18" i="11" s="1"/>
  <c r="AG18" i="11" s="1"/>
  <c r="S8" i="11"/>
  <c r="W8" i="11" s="1"/>
  <c r="Y8" i="11" s="1"/>
  <c r="AF8" i="11" s="1"/>
  <c r="AG8" i="11" s="1"/>
  <c r="S54" i="11"/>
  <c r="W54" i="11" s="1"/>
  <c r="Y54" i="11" s="1"/>
  <c r="AF54" i="11" s="1"/>
  <c r="S27" i="11"/>
  <c r="W27" i="11" s="1"/>
  <c r="Y27" i="11" s="1"/>
  <c r="AF27" i="11" s="1"/>
  <c r="AG27" i="11" s="1"/>
  <c r="S80" i="11"/>
  <c r="W80" i="11" s="1"/>
  <c r="Y80" i="11" s="1"/>
  <c r="AF80" i="11" s="1"/>
  <c r="AG80" i="11" s="1"/>
  <c r="S36" i="11"/>
  <c r="W36" i="11" s="1"/>
  <c r="Y36" i="11" s="1"/>
  <c r="AF36" i="11" s="1"/>
  <c r="S17" i="11"/>
  <c r="W17" i="11" s="1"/>
  <c r="Y17" i="11" s="1"/>
  <c r="AF17" i="11" s="1"/>
  <c r="AK17" i="11" s="1"/>
  <c r="AL17" i="11" s="1"/>
  <c r="AP17" i="11" s="1"/>
  <c r="S29" i="11"/>
  <c r="W29" i="11" s="1"/>
  <c r="Y29" i="11" s="1"/>
  <c r="AF29" i="11" s="1"/>
  <c r="AG29" i="11" s="1"/>
  <c r="S61" i="11"/>
  <c r="W61" i="11" s="1"/>
  <c r="Y61" i="11" s="1"/>
  <c r="AF61" i="11" s="1"/>
  <c r="AG61" i="11" s="1"/>
  <c r="S21" i="11"/>
  <c r="W21" i="11" s="1"/>
  <c r="Y21" i="11" s="1"/>
  <c r="AF21" i="11" s="1"/>
  <c r="AG21" i="11" s="1"/>
  <c r="S67" i="11"/>
  <c r="W67" i="11" s="1"/>
  <c r="Y67" i="11" s="1"/>
  <c r="AF67" i="11" s="1"/>
  <c r="AG67" i="11" s="1"/>
  <c r="S31" i="11"/>
  <c r="W31" i="11" s="1"/>
  <c r="Y31" i="11" s="1"/>
  <c r="AF31" i="11" s="1"/>
  <c r="AG31" i="11" s="1"/>
  <c r="S34" i="11"/>
  <c r="W34" i="11" s="1"/>
  <c r="Y34" i="11" s="1"/>
  <c r="AF34" i="11" s="1"/>
  <c r="AG34" i="11" s="1"/>
  <c r="S70" i="11"/>
  <c r="W70" i="11" s="1"/>
  <c r="Y70" i="11" s="1"/>
  <c r="AF70" i="11" s="1"/>
  <c r="AG70" i="11" s="1"/>
  <c r="S56" i="11"/>
  <c r="W56" i="11" s="1"/>
  <c r="Y56" i="11" s="1"/>
  <c r="AF56" i="11" s="1"/>
  <c r="AG56" i="11" s="1"/>
  <c r="S57" i="11"/>
  <c r="W57" i="11" s="1"/>
  <c r="Y57" i="11" s="1"/>
  <c r="AF57" i="11" s="1"/>
  <c r="AI57" i="11" s="1"/>
  <c r="S16" i="11"/>
  <c r="W16" i="11" s="1"/>
  <c r="Y16" i="11" s="1"/>
  <c r="AF16" i="11" s="1"/>
  <c r="AG16" i="11" s="1"/>
  <c r="S74" i="11"/>
  <c r="W74" i="11" s="1"/>
  <c r="Y74" i="11" s="1"/>
  <c r="AF74" i="11" s="1"/>
  <c r="S7" i="11"/>
  <c r="W7" i="11" s="1"/>
  <c r="Y7" i="11" s="1"/>
  <c r="AF7" i="11" s="1"/>
  <c r="AG7" i="11" s="1"/>
  <c r="S81" i="11"/>
  <c r="W81" i="11" s="1"/>
  <c r="Y81" i="11" s="1"/>
  <c r="AF81" i="11" s="1"/>
  <c r="AG81" i="11" s="1"/>
  <c r="S69" i="11"/>
  <c r="W69" i="11" s="1"/>
  <c r="Y69" i="11" s="1"/>
  <c r="AF69" i="11" s="1"/>
  <c r="AG69" i="11" s="1"/>
  <c r="S33" i="11"/>
  <c r="W33" i="11" s="1"/>
  <c r="Y33" i="11" s="1"/>
  <c r="AF33" i="11" s="1"/>
  <c r="AK33" i="11" s="1"/>
  <c r="AL33" i="11" s="1"/>
  <c r="AP33" i="11" s="1"/>
  <c r="S12" i="11"/>
  <c r="W12" i="11" s="1"/>
  <c r="Y12" i="11" s="1"/>
  <c r="AF12" i="11" s="1"/>
  <c r="AG12" i="11" s="1"/>
  <c r="S82" i="11"/>
  <c r="W82" i="11" s="1"/>
  <c r="Y82" i="11" s="1"/>
  <c r="AF82" i="11" s="1"/>
  <c r="AG82" i="11" s="1"/>
  <c r="S71" i="11"/>
  <c r="W71" i="11" s="1"/>
  <c r="Y71" i="11" s="1"/>
  <c r="AF71" i="11" s="1"/>
  <c r="AJ71" i="11" s="1"/>
  <c r="S66" i="11"/>
  <c r="W66" i="11" s="1"/>
  <c r="Y66" i="11" s="1"/>
  <c r="AF66" i="11" s="1"/>
  <c r="S32" i="11"/>
  <c r="W32" i="11" s="1"/>
  <c r="Y32" i="11" s="1"/>
  <c r="AF32" i="11" s="1"/>
  <c r="AG32" i="11" s="1"/>
  <c r="S60" i="11"/>
  <c r="W60" i="11" s="1"/>
  <c r="Y60" i="11" s="1"/>
  <c r="AF60" i="11" s="1"/>
  <c r="AG60" i="11" s="1"/>
  <c r="S73" i="11"/>
  <c r="W73" i="11" s="1"/>
  <c r="Y73" i="11" s="1"/>
  <c r="AF73" i="11" s="1"/>
  <c r="AG73" i="11" s="1"/>
  <c r="S46" i="11"/>
  <c r="W46" i="11" s="1"/>
  <c r="Y46" i="11" s="1"/>
  <c r="AF46" i="11" s="1"/>
  <c r="AJ46" i="11" s="1"/>
  <c r="S76" i="11"/>
  <c r="W76" i="11" s="1"/>
  <c r="Y76" i="11" s="1"/>
  <c r="AF76" i="11" s="1"/>
  <c r="AG76" i="11" s="1"/>
  <c r="S26" i="11"/>
  <c r="W26" i="11" s="1"/>
  <c r="Y26" i="11" s="1"/>
  <c r="AF26" i="11" s="1"/>
  <c r="AG26" i="11" s="1"/>
  <c r="S53" i="11"/>
  <c r="W53" i="11" s="1"/>
  <c r="Y53" i="11" s="1"/>
  <c r="AF53" i="11" s="1"/>
  <c r="AG53" i="11" s="1"/>
  <c r="S24" i="11"/>
  <c r="W24" i="11" s="1"/>
  <c r="Y24" i="11" s="1"/>
  <c r="AF24" i="11" s="1"/>
  <c r="AK24" i="11" s="1"/>
  <c r="AL24" i="11" s="1"/>
  <c r="AP24" i="11" s="1"/>
  <c r="S64" i="11"/>
  <c r="W64" i="11" s="1"/>
  <c r="Y64" i="11" s="1"/>
  <c r="AF64" i="11" s="1"/>
  <c r="AK64" i="11" s="1"/>
  <c r="AL64" i="11" s="1"/>
  <c r="AP64" i="11" s="1"/>
  <c r="S72" i="11"/>
  <c r="W72" i="11" s="1"/>
  <c r="Y72" i="11" s="1"/>
  <c r="AF72" i="11" s="1"/>
  <c r="AG72" i="11" s="1"/>
  <c r="S44" i="11"/>
  <c r="W44" i="11" s="1"/>
  <c r="Y44" i="11" s="1"/>
  <c r="AF44" i="11" s="1"/>
  <c r="AG44" i="11" s="1"/>
  <c r="S59" i="11"/>
  <c r="W59" i="11" s="1"/>
  <c r="Y59" i="11" s="1"/>
  <c r="AF59" i="11" s="1"/>
  <c r="AG59" i="11" s="1"/>
  <c r="S14" i="11"/>
  <c r="W14" i="11" s="1"/>
  <c r="Y14" i="11" s="1"/>
  <c r="AF14" i="11" s="1"/>
  <c r="AI14" i="11" s="1"/>
  <c r="S58" i="11"/>
  <c r="W58" i="11" s="1"/>
  <c r="Y58" i="11" s="1"/>
  <c r="AF58" i="11" s="1"/>
  <c r="AJ58" i="11" s="1"/>
  <c r="S40" i="11"/>
  <c r="W40" i="11" s="1"/>
  <c r="Y40" i="11" s="1"/>
  <c r="AF40" i="11" s="1"/>
  <c r="AG40" i="11" s="1"/>
  <c r="B61" i="54"/>
  <c r="C60" i="54"/>
  <c r="AG38" i="11"/>
  <c r="AK51" i="11" l="1"/>
  <c r="AL51" i="11" s="1"/>
  <c r="AP51" i="11" s="1"/>
  <c r="AJ49" i="11"/>
  <c r="AH49" i="11"/>
  <c r="AJ20" i="11"/>
  <c r="AK20" i="11"/>
  <c r="AL20" i="11" s="1"/>
  <c r="AP20" i="11" s="1"/>
  <c r="AI62" i="11"/>
  <c r="AK62" i="11"/>
  <c r="AL62" i="11" s="1"/>
  <c r="AP62" i="11" s="1"/>
  <c r="AI33" i="11"/>
  <c r="AI20" i="11"/>
  <c r="AG51" i="11"/>
  <c r="AK49" i="11"/>
  <c r="AL49" i="11" s="1"/>
  <c r="AP49" i="11" s="1"/>
  <c r="AH51" i="11"/>
  <c r="AI49" i="11"/>
  <c r="AG20" i="11"/>
  <c r="AI51" i="11"/>
  <c r="AI46" i="11"/>
  <c r="AG33" i="11"/>
  <c r="AH62" i="11"/>
  <c r="AH33" i="11"/>
  <c r="AH17" i="11"/>
  <c r="AH46" i="11"/>
  <c r="AG46" i="11"/>
  <c r="AK57" i="11"/>
  <c r="AL57" i="11" s="1"/>
  <c r="AP57" i="11" s="1"/>
  <c r="AH78" i="11"/>
  <c r="AJ76" i="11"/>
  <c r="AJ33" i="11"/>
  <c r="AK76" i="11"/>
  <c r="AL76" i="11" s="1"/>
  <c r="AP76" i="11" s="1"/>
  <c r="AG57" i="11"/>
  <c r="AK58" i="11"/>
  <c r="AL58" i="11" s="1"/>
  <c r="AP58" i="11" s="1"/>
  <c r="AG74" i="11"/>
  <c r="AG14" i="11"/>
  <c r="AJ14" i="11"/>
  <c r="AI17" i="11"/>
  <c r="AJ24" i="11"/>
  <c r="AH14" i="11"/>
  <c r="AG17" i="11"/>
  <c r="AI78" i="11"/>
  <c r="AJ17" i="11"/>
  <c r="AK46" i="11"/>
  <c r="AL46" i="11" s="1"/>
  <c r="AJ83" i="11"/>
  <c r="AI71" i="11"/>
  <c r="AJ57" i="11"/>
  <c r="AH52" i="11"/>
  <c r="AK52" i="11"/>
  <c r="AL52" i="11" s="1"/>
  <c r="AI43" i="11"/>
  <c r="AH57" i="11"/>
  <c r="AI42" i="11"/>
  <c r="AK71" i="11"/>
  <c r="AL71" i="11" s="1"/>
  <c r="AP71" i="11" s="1"/>
  <c r="AG43" i="11"/>
  <c r="AJ30" i="11"/>
  <c r="AG24" i="11"/>
  <c r="AH79" i="11"/>
  <c r="AG71" i="11"/>
  <c r="AI83" i="11"/>
  <c r="AH71" i="11"/>
  <c r="AG78" i="11"/>
  <c r="AI76" i="11"/>
  <c r="AH83" i="11"/>
  <c r="AJ62" i="11"/>
  <c r="AJ43" i="11"/>
  <c r="AK78" i="11"/>
  <c r="AL78" i="11" s="1"/>
  <c r="AP78" i="11" s="1"/>
  <c r="AH76" i="11"/>
  <c r="AG36" i="11"/>
  <c r="AG52" i="11"/>
  <c r="AK83" i="11"/>
  <c r="AL83" i="11" s="1"/>
  <c r="AP83" i="11" s="1"/>
  <c r="AG77" i="11"/>
  <c r="AH13" i="11"/>
  <c r="AH30" i="11"/>
  <c r="AH12" i="11"/>
  <c r="AG55" i="11"/>
  <c r="AG54" i="11"/>
  <c r="AI30" i="11"/>
  <c r="AG66" i="11"/>
  <c r="AI13" i="11"/>
  <c r="AJ42" i="11"/>
  <c r="AH43" i="11"/>
  <c r="AI58" i="11"/>
  <c r="AK13" i="11"/>
  <c r="AL13" i="11" s="1"/>
  <c r="AK79" i="11"/>
  <c r="AL79" i="11" s="1"/>
  <c r="AG42" i="11"/>
  <c r="AI64" i="11"/>
  <c r="AK14" i="11"/>
  <c r="AL14" i="11" s="1"/>
  <c r="AP14" i="11" s="1"/>
  <c r="AI79" i="11"/>
  <c r="AK30" i="11"/>
  <c r="AL30" i="11" s="1"/>
  <c r="AP30" i="11" s="1"/>
  <c r="AJ13" i="11"/>
  <c r="AH42" i="11"/>
  <c r="AG58" i="11"/>
  <c r="AG79" i="11"/>
  <c r="AJ52" i="11"/>
  <c r="AH58" i="11"/>
  <c r="AH24" i="11"/>
  <c r="AH64" i="11"/>
  <c r="AI24" i="11"/>
  <c r="AJ64" i="11"/>
  <c r="AG64" i="11"/>
  <c r="AH59" i="11" s="1"/>
  <c r="B62" i="54"/>
  <c r="C61" i="54"/>
  <c r="AH34" i="11"/>
  <c r="AM43" i="11"/>
  <c r="AM64" i="11"/>
  <c r="AM33" i="11"/>
  <c r="AM42" i="11"/>
  <c r="AH48" i="11"/>
  <c r="AM17" i="11"/>
  <c r="AM24" i="11"/>
  <c r="AH28" i="11" l="1"/>
  <c r="AH36" i="11"/>
  <c r="AH7" i="11"/>
  <c r="AH55" i="11"/>
  <c r="AH18" i="11"/>
  <c r="AH75" i="11"/>
  <c r="AH26" i="11"/>
  <c r="AM13" i="11"/>
  <c r="AP13" i="11"/>
  <c r="AM46" i="11"/>
  <c r="AP46" i="11"/>
  <c r="AM79" i="11"/>
  <c r="AP79" i="11"/>
  <c r="AM52" i="11"/>
  <c r="AP52" i="11"/>
  <c r="AH70" i="11"/>
  <c r="AH74" i="11"/>
  <c r="AH77" i="11"/>
  <c r="AH54" i="11"/>
  <c r="AH66" i="11"/>
  <c r="AH6" i="11"/>
  <c r="AH25" i="11"/>
  <c r="AH73" i="11"/>
  <c r="AH31" i="11"/>
  <c r="AH44" i="11"/>
  <c r="AM51" i="11"/>
  <c r="AM20" i="11"/>
  <c r="AM62" i="11"/>
  <c r="AM49" i="11"/>
  <c r="AM57" i="11"/>
  <c r="AM78" i="11"/>
  <c r="AM76" i="11"/>
  <c r="AM58" i="11"/>
  <c r="AH72" i="11"/>
  <c r="AH37" i="11"/>
  <c r="AH50" i="11"/>
  <c r="AM83" i="11"/>
  <c r="AH45" i="11"/>
  <c r="AM14" i="11"/>
  <c r="AH21" i="11"/>
  <c r="AM71" i="11"/>
  <c r="AM30" i="11"/>
  <c r="AH80" i="11"/>
  <c r="AH56" i="11"/>
  <c r="AH29" i="11"/>
  <c r="AH35" i="11"/>
  <c r="AH11" i="11"/>
  <c r="AH38" i="11"/>
  <c r="AH40" i="11"/>
  <c r="AH67" i="11"/>
  <c r="AH81" i="11"/>
  <c r="AH15" i="11"/>
  <c r="AH8" i="11"/>
  <c r="AH82" i="11"/>
  <c r="AH69" i="11"/>
  <c r="AH27" i="11"/>
  <c r="AH61" i="11"/>
  <c r="AH19" i="11"/>
  <c r="AH65" i="11"/>
  <c r="AH9" i="11"/>
  <c r="AH68" i="11"/>
  <c r="AH39" i="11"/>
  <c r="AH4" i="11"/>
  <c r="AI12" i="11" s="1"/>
  <c r="AH5" i="11"/>
  <c r="AH47" i="11"/>
  <c r="AH10" i="11"/>
  <c r="AH22" i="11"/>
  <c r="AH32" i="11"/>
  <c r="AH53" i="11"/>
  <c r="AH60" i="11"/>
  <c r="AH63" i="11"/>
  <c r="AH16" i="11"/>
  <c r="B63" i="54"/>
  <c r="C62" i="54"/>
  <c r="AI34" i="11"/>
  <c r="AI28" i="11" l="1"/>
  <c r="AI59" i="11"/>
  <c r="AI48" i="11"/>
  <c r="AI36" i="11"/>
  <c r="AI7" i="11"/>
  <c r="AI55" i="11"/>
  <c r="AI18" i="11"/>
  <c r="AI75" i="11"/>
  <c r="AI26" i="11"/>
  <c r="AI70" i="11"/>
  <c r="AI74" i="11"/>
  <c r="AI77" i="11"/>
  <c r="AI54" i="11"/>
  <c r="AI66" i="11"/>
  <c r="AI6" i="11"/>
  <c r="AI25" i="11"/>
  <c r="AI73" i="11"/>
  <c r="AI44" i="11"/>
  <c r="AI31" i="11"/>
  <c r="AI16" i="11"/>
  <c r="AI63" i="11"/>
  <c r="AI27" i="11"/>
  <c r="AI38" i="11"/>
  <c r="AI39" i="11"/>
  <c r="AI82" i="11"/>
  <c r="AI35" i="11"/>
  <c r="AI32" i="11"/>
  <c r="AI9" i="11"/>
  <c r="AI22" i="11"/>
  <c r="AI80" i="11"/>
  <c r="AI5" i="11"/>
  <c r="AI72" i="11"/>
  <c r="AI29" i="11"/>
  <c r="AI15" i="11"/>
  <c r="AI53" i="11"/>
  <c r="AI69" i="11"/>
  <c r="AI11" i="11"/>
  <c r="AI81" i="11"/>
  <c r="AI65" i="11"/>
  <c r="AI21" i="11"/>
  <c r="AI50" i="11"/>
  <c r="AI61" i="11"/>
  <c r="AI60" i="11"/>
  <c r="AI47" i="11"/>
  <c r="AI8" i="11"/>
  <c r="AI40" i="11"/>
  <c r="AI10" i="11"/>
  <c r="AJ59" i="11" s="1"/>
  <c r="AI56" i="11"/>
  <c r="AI67" i="11"/>
  <c r="AI19" i="11"/>
  <c r="AI68" i="11"/>
  <c r="AI4" i="11"/>
  <c r="AJ12" i="11" s="1"/>
  <c r="AI45" i="11"/>
  <c r="AI37" i="11"/>
  <c r="B64" i="54"/>
  <c r="C63" i="54"/>
  <c r="AJ34" i="11"/>
  <c r="AJ48" i="11" l="1"/>
  <c r="AJ28" i="11"/>
  <c r="AJ36" i="11"/>
  <c r="AJ7" i="11"/>
  <c r="AJ55" i="11"/>
  <c r="AJ18" i="11"/>
  <c r="AJ75" i="11"/>
  <c r="AJ26" i="11"/>
  <c r="AJ70" i="11"/>
  <c r="AJ74" i="11"/>
  <c r="AJ77" i="11"/>
  <c r="AJ54" i="11"/>
  <c r="AJ66" i="11"/>
  <c r="AJ6" i="11"/>
  <c r="AJ25" i="11"/>
  <c r="AJ73" i="11"/>
  <c r="AJ31" i="11"/>
  <c r="AJ44" i="11"/>
  <c r="AJ5" i="11"/>
  <c r="AJ45" i="11"/>
  <c r="AJ47" i="11"/>
  <c r="AJ56" i="11"/>
  <c r="AJ37" i="11"/>
  <c r="AJ67" i="11"/>
  <c r="AJ38" i="11"/>
  <c r="AJ19" i="11"/>
  <c r="AJ68" i="11"/>
  <c r="AJ32" i="11"/>
  <c r="AJ10" i="11"/>
  <c r="AJ63" i="11"/>
  <c r="AJ4" i="11"/>
  <c r="AK12" i="11" s="1"/>
  <c r="AL12" i="11" s="1"/>
  <c r="AJ72" i="11"/>
  <c r="AJ40" i="11"/>
  <c r="AJ27" i="11"/>
  <c r="AJ29" i="11"/>
  <c r="AJ80" i="11"/>
  <c r="AJ11" i="11"/>
  <c r="AJ69" i="11"/>
  <c r="AJ65" i="11"/>
  <c r="AJ16" i="11"/>
  <c r="AJ82" i="11"/>
  <c r="AJ35" i="11"/>
  <c r="AJ22" i="11"/>
  <c r="AJ9" i="11"/>
  <c r="AJ53" i="11"/>
  <c r="AJ50" i="11"/>
  <c r="AJ61" i="11"/>
  <c r="AJ8" i="11"/>
  <c r="AJ39" i="11"/>
  <c r="AJ21" i="11"/>
  <c r="AJ60" i="11"/>
  <c r="AJ81" i="11"/>
  <c r="AJ15" i="11"/>
  <c r="B65" i="54"/>
  <c r="C64" i="54"/>
  <c r="AK34" i="11"/>
  <c r="AL34" i="11" s="1"/>
  <c r="AK28" i="11" l="1"/>
  <c r="AL28" i="11" s="1"/>
  <c r="AP28" i="11" s="1"/>
  <c r="AK48" i="11"/>
  <c r="AL48" i="11" s="1"/>
  <c r="AP48" i="11" s="1"/>
  <c r="AK59" i="11"/>
  <c r="AL59" i="11" s="1"/>
  <c r="AP59" i="11" s="1"/>
  <c r="AK36" i="11"/>
  <c r="AL36" i="11" s="1"/>
  <c r="AK7" i="11"/>
  <c r="AL7" i="11" s="1"/>
  <c r="AP7" i="11" s="1"/>
  <c r="AK55" i="11"/>
  <c r="AL55" i="11" s="1"/>
  <c r="AK18" i="11"/>
  <c r="AL18" i="11" s="1"/>
  <c r="AP18" i="11" s="1"/>
  <c r="AK75" i="11"/>
  <c r="AL75" i="11" s="1"/>
  <c r="AP75" i="11" s="1"/>
  <c r="AK26" i="11"/>
  <c r="AL26" i="11" s="1"/>
  <c r="AP26" i="11" s="1"/>
  <c r="AM12" i="11"/>
  <c r="AP12" i="11"/>
  <c r="AM34" i="11"/>
  <c r="AP34" i="11"/>
  <c r="AK70" i="11"/>
  <c r="AL70" i="11" s="1"/>
  <c r="AP70" i="11" s="1"/>
  <c r="AK74" i="11"/>
  <c r="AL74" i="11" s="1"/>
  <c r="AP74" i="11" s="1"/>
  <c r="AK77" i="11"/>
  <c r="AL77" i="11" s="1"/>
  <c r="AP77" i="11" s="1"/>
  <c r="AK54" i="11"/>
  <c r="AL54" i="11" s="1"/>
  <c r="AP54" i="11" s="1"/>
  <c r="AK66" i="11"/>
  <c r="AL66" i="11" s="1"/>
  <c r="AP66" i="11" s="1"/>
  <c r="AK6" i="11"/>
  <c r="AL6" i="11" s="1"/>
  <c r="AP6" i="11" s="1"/>
  <c r="AK25" i="11"/>
  <c r="AL25" i="11" s="1"/>
  <c r="AK73" i="11"/>
  <c r="AL73" i="11" s="1"/>
  <c r="AP73" i="11" s="1"/>
  <c r="AK31" i="11"/>
  <c r="AL31" i="11" s="1"/>
  <c r="AP31" i="11" s="1"/>
  <c r="AK44" i="11"/>
  <c r="AL44" i="11" s="1"/>
  <c r="AP44" i="11" s="1"/>
  <c r="AK16" i="11"/>
  <c r="AL16" i="11" s="1"/>
  <c r="AK35" i="11"/>
  <c r="AL35" i="11" s="1"/>
  <c r="AK40" i="11"/>
  <c r="AL40" i="11" s="1"/>
  <c r="AK69" i="11"/>
  <c r="AL69" i="11" s="1"/>
  <c r="AP69" i="11" s="1"/>
  <c r="AK63" i="11"/>
  <c r="AL63" i="11" s="1"/>
  <c r="AK21" i="11"/>
  <c r="AL21" i="11" s="1"/>
  <c r="AP21" i="11" s="1"/>
  <c r="AK50" i="11"/>
  <c r="AL50" i="11" s="1"/>
  <c r="AP50" i="11" s="1"/>
  <c r="AK53" i="11"/>
  <c r="AL53" i="11" s="1"/>
  <c r="AK4" i="11"/>
  <c r="AL4" i="11" s="1"/>
  <c r="AP4" i="11" s="1"/>
  <c r="AK56" i="11"/>
  <c r="AL56" i="11" s="1"/>
  <c r="AP56" i="11" s="1"/>
  <c r="AK11" i="11"/>
  <c r="AL11" i="11" s="1"/>
  <c r="AP11" i="11" s="1"/>
  <c r="AK72" i="11"/>
  <c r="AL72" i="11" s="1"/>
  <c r="AP72" i="11" s="1"/>
  <c r="AK60" i="11"/>
  <c r="AL60" i="11" s="1"/>
  <c r="AK15" i="11"/>
  <c r="AL15" i="11" s="1"/>
  <c r="AK45" i="11"/>
  <c r="AL45" i="11" s="1"/>
  <c r="AK38" i="11"/>
  <c r="AL38" i="11" s="1"/>
  <c r="AK80" i="11"/>
  <c r="AL80" i="11" s="1"/>
  <c r="AK67" i="11"/>
  <c r="AL67" i="11" s="1"/>
  <c r="AK5" i="11"/>
  <c r="AL5" i="11" s="1"/>
  <c r="AP5" i="11" s="1"/>
  <c r="AK81" i="11"/>
  <c r="AL81" i="11" s="1"/>
  <c r="AP81" i="11" s="1"/>
  <c r="AK37" i="11"/>
  <c r="AL37" i="11" s="1"/>
  <c r="AK10" i="11"/>
  <c r="AL10" i="11" s="1"/>
  <c r="AP10" i="11" s="1"/>
  <c r="AK22" i="11"/>
  <c r="AL22" i="11" s="1"/>
  <c r="AP22" i="11" s="1"/>
  <c r="AK82" i="11"/>
  <c r="AL82" i="11" s="1"/>
  <c r="AP82" i="11" s="1"/>
  <c r="AK61" i="11"/>
  <c r="AL61" i="11" s="1"/>
  <c r="AP61" i="11" s="1"/>
  <c r="AK39" i="11"/>
  <c r="AL39" i="11" s="1"/>
  <c r="AK29" i="11"/>
  <c r="AL29" i="11" s="1"/>
  <c r="AK27" i="11"/>
  <c r="AL27" i="11" s="1"/>
  <c r="AP27" i="11" s="1"/>
  <c r="AK9" i="11"/>
  <c r="AL9" i="11" s="1"/>
  <c r="AP9" i="11" s="1"/>
  <c r="AK68" i="11"/>
  <c r="AL68" i="11" s="1"/>
  <c r="AK47" i="11"/>
  <c r="AL47" i="11" s="1"/>
  <c r="AK65" i="11"/>
  <c r="AL65" i="11" s="1"/>
  <c r="AP65" i="11" s="1"/>
  <c r="AK32" i="11"/>
  <c r="AL32" i="11" s="1"/>
  <c r="AP32" i="11" s="1"/>
  <c r="AK19" i="11"/>
  <c r="AL19" i="11" s="1"/>
  <c r="AP19" i="11" s="1"/>
  <c r="AK8" i="11"/>
  <c r="AL8" i="11" s="1"/>
  <c r="B66" i="54"/>
  <c r="C65" i="54"/>
  <c r="AM28" i="11"/>
  <c r="AM59" i="11" l="1"/>
  <c r="AM7" i="11"/>
  <c r="AM48" i="11"/>
  <c r="AP36" i="11"/>
  <c r="AM36" i="11"/>
  <c r="AP55" i="11"/>
  <c r="AM55" i="11"/>
  <c r="AM18" i="11"/>
  <c r="AM75" i="11"/>
  <c r="AM70" i="11"/>
  <c r="AM26" i="11"/>
  <c r="AM67" i="11"/>
  <c r="AP67" i="11"/>
  <c r="AM45" i="11"/>
  <c r="AP45" i="11"/>
  <c r="AM40" i="11"/>
  <c r="AP40" i="11"/>
  <c r="AM80" i="11"/>
  <c r="AP80" i="11"/>
  <c r="AM39" i="11"/>
  <c r="AP39" i="11"/>
  <c r="AM15" i="11"/>
  <c r="AP15" i="11"/>
  <c r="AM35" i="11"/>
  <c r="AP35" i="11"/>
  <c r="AM60" i="11"/>
  <c r="AP60" i="11"/>
  <c r="AM38" i="11"/>
  <c r="AP38" i="11"/>
  <c r="AM16" i="11"/>
  <c r="AP16" i="11"/>
  <c r="AM53" i="11"/>
  <c r="AP53" i="11"/>
  <c r="AM63" i="11"/>
  <c r="AP63" i="11"/>
  <c r="AM8" i="11"/>
  <c r="AP8" i="11"/>
  <c r="AM47" i="11"/>
  <c r="AP47" i="11"/>
  <c r="AM29" i="11"/>
  <c r="AP29" i="11"/>
  <c r="AM68" i="11"/>
  <c r="AP68" i="11"/>
  <c r="AM37" i="11"/>
  <c r="AP37" i="11"/>
  <c r="AM25" i="11"/>
  <c r="AP25" i="11"/>
  <c r="AM74" i="11"/>
  <c r="AM77" i="11"/>
  <c r="AM54" i="11"/>
  <c r="AM66" i="11"/>
  <c r="AM6" i="11"/>
  <c r="AM73" i="11"/>
  <c r="AM31" i="11"/>
  <c r="AM44" i="11"/>
  <c r="AM82" i="11"/>
  <c r="AM4" i="11"/>
  <c r="AM65" i="11"/>
  <c r="AM21" i="11"/>
  <c r="AM50" i="11"/>
  <c r="AM61" i="11"/>
  <c r="AM11" i="11"/>
  <c r="AM69" i="11"/>
  <c r="AM56" i="11"/>
  <c r="AM72" i="11"/>
  <c r="AM19" i="11"/>
  <c r="AM10" i="11"/>
  <c r="AM22" i="11"/>
  <c r="AM9" i="11"/>
  <c r="AM81" i="11"/>
  <c r="AM27" i="11"/>
  <c r="AM32" i="11"/>
  <c r="AM5" i="11"/>
  <c r="B67" i="54"/>
  <c r="C66" i="54"/>
  <c r="H4" i="15"/>
  <c r="AP1" i="11" l="1"/>
  <c r="B68" i="54"/>
  <c r="C67" i="54"/>
  <c r="H7" i="15"/>
  <c r="H6" i="15" s="1"/>
  <c r="K7" i="15"/>
  <c r="K6" i="15" s="1"/>
  <c r="J7" i="15"/>
  <c r="J6" i="15" s="1"/>
  <c r="I7" i="15"/>
  <c r="I6" i="15" s="1"/>
  <c r="B69" i="54" l="1"/>
  <c r="C68" i="54"/>
  <c r="H2" i="15"/>
  <c r="H3" i="15" s="1"/>
  <c r="B70" i="54" l="1"/>
  <c r="C69" i="54"/>
  <c r="B71" i="54" l="1"/>
  <c r="C70" i="54"/>
  <c r="B72" i="54" l="1"/>
  <c r="C71" i="54"/>
  <c r="B73" i="54" l="1"/>
  <c r="C72" i="54"/>
  <c r="B74" i="54" l="1"/>
  <c r="C73" i="54"/>
  <c r="B75" i="54" l="1"/>
  <c r="C74" i="54"/>
  <c r="B76" i="54" l="1"/>
  <c r="C75" i="54"/>
  <c r="B77" i="54" l="1"/>
  <c r="C76" i="54"/>
  <c r="B78" i="54" l="1"/>
  <c r="C77" i="54"/>
  <c r="B79" i="54" l="1"/>
  <c r="C78" i="54"/>
  <c r="B80" i="54" l="1"/>
  <c r="C79" i="54"/>
  <c r="B81" i="54" l="1"/>
  <c r="C80" i="54"/>
  <c r="B82" i="54" l="1"/>
  <c r="C81" i="54"/>
  <c r="C82" i="54" l="1"/>
  <c r="B83" i="54"/>
  <c r="B84" i="54" l="1"/>
  <c r="C83" i="54"/>
  <c r="B85" i="54" l="1"/>
  <c r="C84" i="54"/>
  <c r="C85" i="54" l="1"/>
  <c r="B86" i="54"/>
  <c r="B87" i="54" l="1"/>
  <c r="C86" i="54"/>
  <c r="B88" i="54" l="1"/>
  <c r="C87" i="54"/>
  <c r="B89" i="54" l="1"/>
  <c r="C88" i="54"/>
  <c r="C89" i="54" l="1"/>
  <c r="B90" i="54"/>
  <c r="C90" i="54" l="1"/>
  <c r="B91" i="54"/>
  <c r="B92" i="54" l="1"/>
  <c r="C91" i="54"/>
  <c r="C92" i="54" l="1"/>
  <c r="B93" i="54"/>
  <c r="B94" i="54" l="1"/>
  <c r="C93" i="54"/>
  <c r="C94" i="54" l="1"/>
  <c r="B95" i="54"/>
  <c r="B96" i="54" l="1"/>
  <c r="C95" i="54"/>
  <c r="B97" i="54" l="1"/>
  <c r="C96" i="54"/>
  <c r="C97" i="54" l="1"/>
  <c r="B98" i="54"/>
  <c r="C98" i="54" l="1"/>
  <c r="B99" i="54"/>
  <c r="B100" i="54" l="1"/>
  <c r="C99" i="54"/>
  <c r="B101" i="54" l="1"/>
  <c r="C100" i="54"/>
  <c r="B102" i="54" l="1"/>
  <c r="C101" i="54"/>
  <c r="B103" i="54" l="1"/>
  <c r="C102" i="54"/>
  <c r="C103" i="54" l="1"/>
  <c r="B104" i="54"/>
  <c r="B105" i="54" l="1"/>
  <c r="C104" i="54"/>
  <c r="B106" i="54" l="1"/>
  <c r="C105" i="54"/>
  <c r="B107" i="54" l="1"/>
  <c r="C106" i="54"/>
  <c r="C107" i="54" l="1"/>
  <c r="B108" i="54"/>
  <c r="B109" i="54" l="1"/>
  <c r="C108" i="54"/>
  <c r="B110" i="54" l="1"/>
  <c r="C109" i="54"/>
  <c r="C110" i="54" l="1"/>
  <c r="B111" i="54"/>
  <c r="B112" i="54" l="1"/>
  <c r="C111" i="54"/>
  <c r="C112" i="54" l="1"/>
  <c r="B113" i="54"/>
  <c r="B114" i="54" l="1"/>
  <c r="C113" i="54"/>
  <c r="B115" i="54" l="1"/>
  <c r="C114" i="54"/>
  <c r="B116" i="54" l="1"/>
  <c r="C115" i="54"/>
  <c r="B117" i="54" l="1"/>
  <c r="C116" i="54"/>
  <c r="B118" i="54" l="1"/>
  <c r="C117" i="54"/>
  <c r="B119" i="54" l="1"/>
  <c r="C118" i="54"/>
  <c r="B120" i="54" l="1"/>
  <c r="C119" i="54"/>
  <c r="B121" i="54" l="1"/>
  <c r="C120" i="54"/>
  <c r="B122" i="54" l="1"/>
  <c r="C121" i="54"/>
  <c r="C122" i="54" l="1"/>
  <c r="B123" i="54"/>
  <c r="C123" i="54" l="1"/>
  <c r="B124" i="54"/>
  <c r="B125" i="54" l="1"/>
  <c r="C124" i="54"/>
  <c r="B126" i="54" l="1"/>
  <c r="C126" i="54" s="1"/>
  <c r="C125" i="54"/>
  <c r="C9" i="47"/>
  <c r="E9" i="47"/>
  <c r="D8" i="47"/>
  <c r="C8" i="47"/>
  <c r="I30" i="47" s="1"/>
  <c r="E8" i="47"/>
  <c r="K52" i="47" s="1"/>
  <c r="D9" i="47"/>
  <c r="K29" i="47" l="1"/>
  <c r="K28" i="47"/>
  <c r="I41" i="47"/>
  <c r="I27" i="47"/>
  <c r="I33" i="47"/>
  <c r="J48" i="47"/>
  <c r="J46" i="47"/>
  <c r="J22" i="47"/>
  <c r="J29" i="47"/>
  <c r="I40" i="47"/>
  <c r="J54" i="47"/>
  <c r="J44" i="47"/>
  <c r="J59" i="47"/>
  <c r="J39" i="47"/>
  <c r="I52" i="47"/>
  <c r="J26" i="47"/>
  <c r="K55" i="47"/>
  <c r="K38" i="47"/>
  <c r="K14" i="47"/>
  <c r="K49" i="47"/>
  <c r="K61" i="47"/>
  <c r="J20" i="47"/>
  <c r="K37" i="47"/>
  <c r="I48" i="47"/>
  <c r="I12" i="47"/>
  <c r="J38" i="47"/>
  <c r="J33" i="47"/>
  <c r="J50" i="47"/>
  <c r="J14" i="47"/>
  <c r="K58" i="47"/>
  <c r="I53" i="47"/>
  <c r="K32" i="47"/>
  <c r="I26" i="47"/>
  <c r="J12" i="47"/>
  <c r="I24" i="47"/>
  <c r="J56" i="47"/>
  <c r="J24" i="47"/>
  <c r="I14" i="47"/>
  <c r="J45" i="47"/>
  <c r="J57" i="47"/>
  <c r="K47" i="47"/>
  <c r="I60" i="47"/>
  <c r="I59" i="47"/>
  <c r="J58" i="47"/>
  <c r="J34" i="47"/>
  <c r="J40" i="47"/>
  <c r="J11" i="47"/>
  <c r="K43" i="47"/>
  <c r="K19" i="47"/>
  <c r="I43" i="47"/>
  <c r="I15" i="47"/>
  <c r="K60" i="47"/>
  <c r="K21" i="47"/>
  <c r="K36" i="47"/>
  <c r="K17" i="47"/>
  <c r="I35" i="47"/>
  <c r="I38" i="47"/>
  <c r="I39" i="47"/>
  <c r="J37" i="47"/>
  <c r="J52" i="47"/>
  <c r="J43" i="47"/>
  <c r="J51" i="47"/>
  <c r="J31" i="47"/>
  <c r="J41" i="47"/>
  <c r="J55" i="47"/>
  <c r="K50" i="47"/>
  <c r="K16" i="47"/>
  <c r="K31" i="47"/>
  <c r="K34" i="47"/>
  <c r="I37" i="47"/>
  <c r="I57" i="47"/>
  <c r="I20" i="47"/>
  <c r="J30" i="47"/>
  <c r="J28" i="47"/>
  <c r="J18" i="47"/>
  <c r="J15" i="47"/>
  <c r="K15" i="47"/>
  <c r="K18" i="47"/>
  <c r="I58" i="47"/>
  <c r="K48" i="47"/>
  <c r="I22" i="47"/>
  <c r="J42" i="47"/>
  <c r="K35" i="47"/>
  <c r="I17" i="47"/>
  <c r="K56" i="47"/>
  <c r="K39" i="47"/>
  <c r="K51" i="47"/>
  <c r="K57" i="47"/>
  <c r="K25" i="47"/>
  <c r="I47" i="47"/>
  <c r="K30" i="47"/>
  <c r="K54" i="47"/>
  <c r="I36" i="47"/>
  <c r="J27" i="47"/>
  <c r="K12" i="47"/>
  <c r="K20" i="47"/>
  <c r="K22" i="47"/>
  <c r="K46" i="47"/>
  <c r="I23" i="47"/>
  <c r="I54" i="47"/>
  <c r="I46" i="47"/>
  <c r="J25" i="47"/>
  <c r="J36" i="47"/>
  <c r="J49" i="47"/>
  <c r="J61" i="47"/>
  <c r="K45" i="47"/>
  <c r="I51" i="47"/>
  <c r="K11" i="47"/>
  <c r="K40" i="47"/>
  <c r="I25" i="47"/>
  <c r="K41" i="47"/>
  <c r="I45" i="47"/>
  <c r="I16" i="47"/>
  <c r="K44" i="47"/>
  <c r="K42" i="47"/>
  <c r="I34" i="47"/>
  <c r="I28" i="47"/>
  <c r="J35" i="47"/>
  <c r="J13" i="47"/>
  <c r="J47" i="47"/>
  <c r="K27" i="47"/>
  <c r="K53" i="47"/>
  <c r="K13" i="47"/>
  <c r="K59" i="47"/>
  <c r="I44" i="47"/>
  <c r="I50" i="47"/>
  <c r="I31" i="47"/>
  <c r="J21" i="47"/>
  <c r="J53" i="47"/>
  <c r="J19" i="47"/>
  <c r="J16" i="47"/>
  <c r="K24" i="47"/>
  <c r="K33" i="47"/>
  <c r="K23" i="47"/>
  <c r="K26" i="47"/>
  <c r="I18" i="47"/>
  <c r="I13" i="47"/>
  <c r="I61" i="47"/>
  <c r="I42" i="47"/>
  <c r="J60" i="47"/>
  <c r="J17" i="47"/>
  <c r="J23" i="47"/>
  <c r="J32" i="47"/>
  <c r="I11" i="47"/>
  <c r="I21" i="47"/>
  <c r="I49" i="47"/>
  <c r="I56" i="47"/>
  <c r="I29" i="47"/>
  <c r="I55" i="47"/>
  <c r="I19" i="47"/>
  <c r="I32" i="47"/>
  <c r="J9" i="47" l="1"/>
  <c r="J8" i="47" s="1"/>
  <c r="J4" i="47" s="1"/>
  <c r="I9" i="47"/>
  <c r="I8" i="47" s="1"/>
  <c r="I4" i="47" s="1"/>
  <c r="K9" i="47"/>
  <c r="K8" i="47" s="1"/>
  <c r="K4" i="47" s="1"/>
  <c r="K7" i="47" s="1"/>
  <c r="H7" i="47" l="1"/>
  <c r="H6" i="47" s="1"/>
  <c r="J7" i="47"/>
  <c r="J6" i="47" s="1"/>
  <c r="I7" i="47"/>
  <c r="I6" i="47" s="1"/>
  <c r="K6" i="47"/>
  <c r="H2" i="47" l="1"/>
  <c r="H3" i="47" s="1"/>
  <c r="H187" i="40"/>
  <c r="S187" i="40" s="1"/>
  <c r="I174" i="40"/>
  <c r="T174" i="40" s="1"/>
  <c r="H60" i="40"/>
  <c r="S60" i="40" s="1"/>
  <c r="I194" i="40"/>
  <c r="T194" i="40" s="1"/>
  <c r="H186" i="40"/>
  <c r="S186" i="40" s="1"/>
  <c r="I60" i="40"/>
  <c r="T60" i="40" s="1"/>
  <c r="I185" i="40"/>
  <c r="T185" i="40" s="1"/>
  <c r="J199" i="40"/>
  <c r="U197" i="40" s="1"/>
  <c r="I187" i="40"/>
  <c r="T187" i="40" s="1"/>
  <c r="H175" i="40"/>
  <c r="S175" i="40" s="1"/>
  <c r="H75" i="40"/>
  <c r="S75" i="40" s="1"/>
  <c r="H194" i="40"/>
  <c r="S194" i="40" s="1"/>
  <c r="H76" i="40"/>
  <c r="S76" i="40" s="1"/>
  <c r="J185" i="40"/>
  <c r="U185" i="40" s="1"/>
  <c r="J175" i="40"/>
  <c r="U175" i="40" s="1"/>
  <c r="J60" i="40"/>
  <c r="U60" i="40" s="1"/>
  <c r="I175" i="40"/>
  <c r="T175" i="40" s="1"/>
  <c r="J187" i="40"/>
  <c r="U187" i="40" s="1"/>
  <c r="AK60" i="40"/>
  <c r="L60" i="40" s="1"/>
  <c r="W60" i="40" s="1"/>
  <c r="J174" i="40"/>
  <c r="U174" i="40" s="1"/>
  <c r="I177" i="40"/>
  <c r="T176" i="40" s="1"/>
  <c r="J186" i="40"/>
  <c r="U186" i="40" s="1"/>
  <c r="S176" i="40"/>
  <c r="H177" i="40"/>
  <c r="I186" i="40"/>
  <c r="T186" i="40" s="1"/>
  <c r="AK173" i="40"/>
  <c r="H174" i="40"/>
  <c r="S174" i="40" s="1"/>
  <c r="J76" i="40"/>
  <c r="U76" i="40" s="1"/>
  <c r="AM76" i="40"/>
  <c r="N76" i="40" s="1"/>
  <c r="Y76" i="40" s="1"/>
  <c r="J184" i="40"/>
  <c r="U184" i="40" s="1"/>
  <c r="AL194" i="40"/>
  <c r="I195" i="40"/>
  <c r="T195" i="40" s="1"/>
  <c r="AL173" i="40"/>
  <c r="M174" i="40" s="1"/>
  <c r="X174" i="40" s="1"/>
  <c r="M177" i="40"/>
  <c r="I196" i="40"/>
  <c r="T196" i="40" s="1"/>
  <c r="I63" i="40"/>
  <c r="T63" i="40" s="1"/>
  <c r="AL76" i="40"/>
  <c r="I199" i="40"/>
  <c r="T197" i="40" s="1"/>
  <c r="I75" i="40"/>
  <c r="T75" i="40" s="1"/>
  <c r="AL62" i="40"/>
  <c r="AL75" i="40"/>
  <c r="J177" i="40"/>
  <c r="U176" i="40" s="1"/>
  <c r="J195" i="40"/>
  <c r="U195" i="40" s="1"/>
  <c r="J75" i="40"/>
  <c r="U75" i="40" s="1"/>
  <c r="AM75" i="40"/>
  <c r="AQ75" i="40" s="1"/>
  <c r="AL60" i="40"/>
  <c r="AP60" i="40" s="1"/>
  <c r="H63" i="40"/>
  <c r="S63" i="40" s="1"/>
  <c r="J63" i="40"/>
  <c r="U63" i="40" s="1"/>
  <c r="AM62" i="40"/>
  <c r="J196" i="40"/>
  <c r="U196" i="40" s="1"/>
  <c r="J194" i="40"/>
  <c r="U194" i="40" s="1"/>
  <c r="AM194" i="40"/>
  <c r="AM60" i="40"/>
  <c r="N60" i="40" s="1"/>
  <c r="Y60" i="40" s="1"/>
  <c r="AL184" i="40"/>
  <c r="I76" i="40"/>
  <c r="T76" i="40" s="1"/>
  <c r="AK194" i="40"/>
  <c r="H184" i="40"/>
  <c r="S184" i="40" s="1"/>
  <c r="AK75" i="40"/>
  <c r="H62" i="40"/>
  <c r="S62" i="40" s="1"/>
  <c r="AK62" i="40"/>
  <c r="H199" i="40"/>
  <c r="S197" i="40" s="1"/>
  <c r="H196" i="40"/>
  <c r="S196" i="40" s="1"/>
  <c r="H185" i="40"/>
  <c r="S185" i="40" s="1"/>
  <c r="AP184" i="40" l="1"/>
  <c r="M185" i="40"/>
  <c r="X185" i="40" s="1"/>
  <c r="M187" i="40"/>
  <c r="X187" i="40" s="1"/>
  <c r="M184" i="40"/>
  <c r="X184" i="40" s="1"/>
  <c r="M186" i="40"/>
  <c r="X186" i="40" s="1"/>
  <c r="L75" i="40"/>
  <c r="W75" i="40" s="1"/>
  <c r="AO75" i="40"/>
  <c r="M76" i="40"/>
  <c r="X76" i="40" s="1"/>
  <c r="AP76" i="40"/>
  <c r="M196" i="40"/>
  <c r="X196" i="40" s="1"/>
  <c r="AP194" i="40"/>
  <c r="M199" i="40"/>
  <c r="M198" i="40"/>
  <c r="M194" i="40"/>
  <c r="X194" i="40" s="1"/>
  <c r="M197" i="40"/>
  <c r="M195" i="40"/>
  <c r="X195" i="40" s="1"/>
  <c r="N194" i="40"/>
  <c r="Y194" i="40" s="1"/>
  <c r="N199" i="40"/>
  <c r="N198" i="40"/>
  <c r="AQ194" i="40"/>
  <c r="N196" i="40"/>
  <c r="Y196" i="40" s="1"/>
  <c r="N197" i="40"/>
  <c r="Y197" i="40" s="1"/>
  <c r="N195" i="40"/>
  <c r="Y195" i="40" s="1"/>
  <c r="M67" i="40"/>
  <c r="AP62" i="40"/>
  <c r="M66" i="40"/>
  <c r="M65" i="40"/>
  <c r="M62" i="40"/>
  <c r="X62" i="40" s="1"/>
  <c r="M63" i="40"/>
  <c r="X63" i="40" s="1"/>
  <c r="M64" i="40"/>
  <c r="X64" i="40" s="1"/>
  <c r="L67" i="40"/>
  <c r="L66" i="40"/>
  <c r="L62" i="40"/>
  <c r="W62" i="40" s="1"/>
  <c r="AO62" i="40"/>
  <c r="L63" i="40"/>
  <c r="W63" i="40" s="1"/>
  <c r="L64" i="40"/>
  <c r="W64" i="40" s="1"/>
  <c r="L65" i="40"/>
  <c r="M75" i="40"/>
  <c r="X75" i="40" s="1"/>
  <c r="AP75" i="40"/>
  <c r="L175" i="40"/>
  <c r="W175" i="40" s="1"/>
  <c r="AO173" i="40"/>
  <c r="L174" i="40"/>
  <c r="W174" i="40" s="1"/>
  <c r="L176" i="40"/>
  <c r="L177" i="40"/>
  <c r="L173" i="40"/>
  <c r="W173" i="40" s="1"/>
  <c r="L194" i="40"/>
  <c r="W194" i="40" s="1"/>
  <c r="L199" i="40"/>
  <c r="L195" i="40"/>
  <c r="W195" i="40" s="1"/>
  <c r="AO194" i="40"/>
  <c r="L197" i="40"/>
  <c r="L196" i="40"/>
  <c r="W196" i="40" s="1"/>
  <c r="L198" i="40"/>
  <c r="AQ62" i="40"/>
  <c r="N62" i="40"/>
  <c r="Y62" i="40" s="1"/>
  <c r="N67" i="40"/>
  <c r="N66" i="40"/>
  <c r="N63" i="40"/>
  <c r="Y63" i="40" s="1"/>
  <c r="N65" i="40"/>
  <c r="Y65" i="40" s="1"/>
  <c r="N64" i="40"/>
  <c r="Y64" i="40" s="1"/>
  <c r="AM184" i="40"/>
  <c r="AO60" i="40"/>
  <c r="I62" i="40"/>
  <c r="T62" i="40" s="1"/>
  <c r="M175" i="40"/>
  <c r="X175" i="40" s="1"/>
  <c r="N75" i="40"/>
  <c r="Y75" i="40" s="1"/>
  <c r="AM173" i="40"/>
  <c r="AP173" i="40"/>
  <c r="AK76" i="40"/>
  <c r="M176" i="40"/>
  <c r="X176" i="40" s="1"/>
  <c r="AQ60" i="40"/>
  <c r="J62" i="40"/>
  <c r="U62" i="40" s="1"/>
  <c r="H195" i="40"/>
  <c r="S195" i="40" s="1"/>
  <c r="M60" i="40"/>
  <c r="X60" i="40" s="1"/>
  <c r="I184" i="40"/>
  <c r="T184" i="40" s="1"/>
  <c r="AK184" i="40"/>
  <c r="AQ76" i="40"/>
  <c r="M173" i="40"/>
  <c r="X173" i="40" s="1"/>
  <c r="N185" i="40" l="1"/>
  <c r="Y185" i="40" s="1"/>
  <c r="N184" i="40"/>
  <c r="Y184" i="40" s="1"/>
  <c r="AQ184" i="40"/>
  <c r="N186" i="40"/>
  <c r="Y186" i="40" s="1"/>
  <c r="N187" i="40"/>
  <c r="Y187" i="40" s="1"/>
  <c r="L76" i="40"/>
  <c r="W76" i="40" s="1"/>
  <c r="AO76" i="40"/>
  <c r="W176" i="40"/>
  <c r="AQ173" i="40"/>
  <c r="N177" i="40"/>
  <c r="N175" i="40"/>
  <c r="Y175" i="40" s="1"/>
  <c r="N174" i="40"/>
  <c r="Y174" i="40" s="1"/>
  <c r="N173" i="40"/>
  <c r="Y173" i="40" s="1"/>
  <c r="N176" i="40"/>
  <c r="Y176" i="40" s="1"/>
  <c r="X65" i="40"/>
  <c r="X197" i="40"/>
  <c r="AO184" i="40"/>
  <c r="L187" i="40"/>
  <c r="W187" i="40" s="1"/>
  <c r="L186" i="40"/>
  <c r="W186" i="40" s="1"/>
  <c r="L185" i="40"/>
  <c r="W185" i="40" s="1"/>
  <c r="L184" i="40"/>
  <c r="W184" i="40" s="1"/>
  <c r="W197" i="40"/>
  <c r="W65" i="4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A1" authorId="0" shapeId="0" xr:uid="{70475067-489C-FF4F-92A0-020D9E15740D}">
      <text>
        <r>
          <rPr>
            <sz val="9"/>
            <color rgb="FF000000"/>
            <rFont val="Tahoma"/>
            <family val="2"/>
            <charset val="238"/>
          </rPr>
          <t xml:space="preserve">Parametre výpočtu v zmysle Nariadenia vlády sú v žltých bunkách v riadku 1 a stĺpci AK. Pri manuálnej neodbornej zmene iných údajov nemusí výpočet prebehnúť korektne
</t>
        </r>
        <r>
          <rPr>
            <sz val="9"/>
            <color rgb="FF000000"/>
            <rFont val="Tahoma"/>
            <family val="2"/>
            <charset val="238"/>
          </rPr>
          <t xml:space="preserve">
</t>
        </r>
      </text>
    </comment>
    <comment ref="G1" authorId="0" shapeId="0" xr:uid="{814D253A-D8C0-474C-9E3F-3EB56A9AC6BD}">
      <text>
        <r>
          <rPr>
            <sz val="9"/>
            <color indexed="81"/>
            <rFont val="Tahoma"/>
            <family val="2"/>
            <charset val="238"/>
          </rPr>
          <t>váha domáceho záujmu</t>
        </r>
      </text>
    </comment>
    <comment ref="H1" authorId="0" shapeId="0" xr:uid="{B0642FFE-E9B1-F546-873D-0439810C661F}">
      <text>
        <r>
          <rPr>
            <sz val="9"/>
            <color indexed="81"/>
            <rFont val="Tahoma"/>
            <family val="2"/>
            <charset val="238"/>
          </rPr>
          <t xml:space="preserve">váha medzinárodného záujmu
</t>
        </r>
      </text>
    </comment>
    <comment ref="J1" authorId="0" shapeId="0" xr:uid="{305F320E-FBE8-9344-BC19-A0FB2B2DA3C9}">
      <text>
        <r>
          <rPr>
            <sz val="9"/>
            <color indexed="81"/>
            <rFont val="Segoe UI"/>
            <family val="2"/>
            <charset val="238"/>
          </rPr>
          <t xml:space="preserve">minimálna hodnota celkového záujmu o šport Zd+Zz
</t>
        </r>
      </text>
    </comment>
    <comment ref="V1" authorId="0" shapeId="0" xr:uid="{4A27EDD8-A74D-5D44-A208-8C4964A12C84}">
      <text>
        <r>
          <rPr>
            <sz val="9"/>
            <color rgb="FF000000"/>
            <rFont val="Tahoma"/>
            <family val="2"/>
            <charset val="238"/>
          </rPr>
          <t>váha dosiahnutého športového úspechu dospelých</t>
        </r>
      </text>
    </comment>
    <comment ref="W1" authorId="0" shapeId="0" xr:uid="{46CC1644-5160-1B4C-9F22-D7A5B9BE2A14}">
      <text>
        <r>
          <rPr>
            <sz val="9"/>
            <color rgb="FF000000"/>
            <rFont val="Tahoma"/>
            <family val="2"/>
            <charset val="238"/>
          </rPr>
          <t xml:space="preserve">váha dosiahnutého športového úspechu mládeže
</t>
        </r>
      </text>
    </comment>
    <comment ref="X1" authorId="0" shapeId="0" xr:uid="{A6D1134B-4140-D643-87DA-518C26190472}">
      <text>
        <r>
          <rPr>
            <sz val="9"/>
            <color rgb="FF000000"/>
            <rFont val="Tahoma"/>
            <family val="2"/>
            <charset val="238"/>
          </rPr>
          <t>váha počtu mládeže do 23rokov</t>
        </r>
      </text>
    </comment>
    <comment ref="AO4" authorId="0" shapeId="0" xr:uid="{C333CAD3-498A-4445-AE2D-A1DD2434D526}">
      <text>
        <r>
          <rPr>
            <sz val="9"/>
            <color rgb="FF000000"/>
            <rFont val="Tahoma"/>
            <family val="2"/>
            <charset val="238"/>
          </rPr>
          <t>limit ochrany zdola</t>
        </r>
      </text>
    </comment>
    <comment ref="AO5" authorId="0" shapeId="0" xr:uid="{45513345-6EE5-324A-A0FD-43A08B735FF2}">
      <text>
        <r>
          <rPr>
            <sz val="9"/>
            <color rgb="FF000000"/>
            <rFont val="Tahoma"/>
            <family val="2"/>
            <charset val="238"/>
          </rPr>
          <t>limit ochrany zhora</t>
        </r>
      </text>
    </comment>
    <comment ref="AO6" authorId="0" shapeId="0" xr:uid="{3E4D0AC2-8386-F24C-BBA2-21FA0F0CF483}">
      <text>
        <r>
          <rPr>
            <sz val="9"/>
            <color rgb="FF000000"/>
            <rFont val="Tahoma"/>
            <family val="2"/>
            <charset val="238"/>
          </rPr>
          <t>maximálna hodnota %podielu pre šport</t>
        </r>
      </text>
    </comment>
    <comment ref="AO7" authorId="0" shapeId="0" xr:uid="{15BB8BD1-25EA-1C4F-8CE9-9DF8C98AFC5D}">
      <text>
        <r>
          <rPr>
            <sz val="9"/>
            <color rgb="FF000000"/>
            <rFont val="Tahoma"/>
            <family val="2"/>
            <charset val="238"/>
          </rPr>
          <t>minimálna výška PUŠ na rok 2025, 0,08% z Alokácie</t>
        </r>
      </text>
    </comment>
    <comment ref="AO8" authorId="0" shapeId="0" xr:uid="{2FD57F4B-6069-0D41-BC52-62399BEA540B}">
      <text>
        <r>
          <rPr>
            <sz val="9"/>
            <color rgb="FF000000"/>
            <rFont val="Tahoma"/>
            <family val="2"/>
            <charset val="238"/>
          </rPr>
          <t>% podiel PUŠ2025, od výšky ktorého je lineárny horný limit ochrany</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M2" authorId="0" shapeId="0" xr:uid="{967AA7C5-8295-1A4F-BEB1-02CEDB80EDB3}">
      <text>
        <r>
          <rPr>
            <sz val="9"/>
            <color indexed="81"/>
            <rFont val="Tahoma"/>
            <family val="2"/>
            <charset val="238"/>
          </rPr>
          <t>Vzorec č.11</t>
        </r>
      </text>
    </comment>
    <comment ref="W2" authorId="0" shapeId="0" xr:uid="{CC26E078-6BB7-4A4A-960D-2D086ECB19A4}">
      <text>
        <r>
          <rPr>
            <sz val="9"/>
            <color indexed="81"/>
            <rFont val="Tahoma"/>
            <family val="2"/>
            <charset val="238"/>
          </rPr>
          <t>Vzorec č.9</t>
        </r>
      </text>
    </comment>
    <comment ref="X2" authorId="0" shapeId="0" xr:uid="{331A13B4-8347-8442-BF85-0DE1E6D8B592}">
      <text>
        <r>
          <rPr>
            <sz val="9"/>
            <color indexed="81"/>
            <rFont val="Tahoma"/>
            <family val="2"/>
            <charset val="238"/>
          </rPr>
          <t>Vzorec č.10</t>
        </r>
      </text>
    </comment>
    <comment ref="Y2" authorId="0" shapeId="0" xr:uid="{04FEB6EC-4FCF-2944-8EDF-172EC2C0A721}">
      <text>
        <r>
          <rPr>
            <sz val="9"/>
            <color indexed="81"/>
            <rFont val="Tahoma"/>
            <family val="2"/>
            <charset val="238"/>
          </rPr>
          <t>Vzorec č.12</t>
        </r>
      </text>
    </comment>
    <comment ref="Z2" authorId="0" shapeId="0" xr:uid="{3BD99172-11C6-8340-8AE2-8E07797F45C6}">
      <text>
        <r>
          <rPr>
            <sz val="9"/>
            <color indexed="81"/>
            <rFont val="Tahoma"/>
            <family val="2"/>
            <charset val="238"/>
          </rPr>
          <t>Vzorec č.13</t>
        </r>
      </text>
    </comment>
    <comment ref="AA2" authorId="0" shapeId="0" xr:uid="{71EED572-7F51-0345-8048-D7C808C32591}">
      <text>
        <r>
          <rPr>
            <sz val="9"/>
            <color indexed="81"/>
            <rFont val="Tahoma"/>
            <family val="2"/>
            <charset val="238"/>
          </rPr>
          <t>Vzorec č.14</t>
        </r>
      </text>
    </comment>
    <comment ref="AB2" authorId="0" shapeId="0" xr:uid="{90C093C3-DD6A-4649-BA2D-5D8D7F3224C4}">
      <text>
        <r>
          <rPr>
            <sz val="9"/>
            <color indexed="81"/>
            <rFont val="Tahoma"/>
            <family val="2"/>
            <charset val="238"/>
          </rPr>
          <t>Vzorec č.15</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A1" authorId="0" shapeId="0" xr:uid="{E65D7185-A4A7-784A-92AB-113920830239}">
      <text>
        <r>
          <rPr>
            <sz val="9"/>
            <color rgb="FF000000"/>
            <rFont val="Segoe UI"/>
            <family val="2"/>
            <charset val="238"/>
          </rPr>
          <t xml:space="preserve">Pred výpočtom bunky v hárku Výsledky A:W 2x zotriediť :
</t>
        </r>
        <r>
          <rPr>
            <sz val="9"/>
            <color rgb="FF000000"/>
            <rFont val="Segoe UI"/>
            <family val="2"/>
            <charset val="238"/>
          </rPr>
          <t xml:space="preserve">
</t>
        </r>
        <r>
          <rPr>
            <sz val="9"/>
            <color rgb="FF000000"/>
            <rFont val="Segoe UI"/>
            <family val="2"/>
            <charset val="238"/>
          </rPr>
          <t xml:space="preserve">1.triedenie : 1. Šport (a-z), 2. OdvRok (a-z), 3. korekcia max.ISF (od najmenšieho)
</t>
        </r>
        <r>
          <rPr>
            <sz val="9"/>
            <color rgb="FF000000"/>
            <rFont val="Segoe UI"/>
            <family val="2"/>
            <charset val="238"/>
          </rPr>
          <t xml:space="preserve">
</t>
        </r>
        <r>
          <rPr>
            <sz val="9"/>
            <color rgb="FF000000"/>
            <rFont val="Segoe UI"/>
            <family val="2"/>
            <charset val="238"/>
          </rPr>
          <t xml:space="preserve">2.triedenie : 1. Šport (a-z), 2. OdvRok (a-z), 3. výsledné poradie (od najmenšieho)
</t>
        </r>
        <r>
          <rPr>
            <sz val="9"/>
            <color rgb="FF000000"/>
            <rFont val="Segoe UI"/>
            <family val="2"/>
            <charset val="238"/>
          </rPr>
          <t xml:space="preserve">
</t>
        </r>
        <r>
          <rPr>
            <sz val="9"/>
            <color rgb="FF000000"/>
            <rFont val="Segoe UI"/>
            <family val="2"/>
            <charset val="238"/>
          </rPr>
          <t>Test na max. 3násobný výskyt funguje len pri bezchybnom zápise mien športovcov bez rozdielu v akomkoľvek znaku v texte</t>
        </r>
      </text>
    </comment>
    <comment ref="X1" authorId="0" shapeId="0" xr:uid="{5A8DD7F4-1309-7E46-8867-62E0561479B7}">
      <text>
        <r>
          <rPr>
            <sz val="9"/>
            <color indexed="81"/>
            <rFont val="Tahoma"/>
            <family val="2"/>
            <charset val="238"/>
          </rPr>
          <t>tento stĺpec ide do výpočtu</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P1" authorId="0" shapeId="0" xr:uid="{7E9D5DFA-947A-454E-AACE-33BC13E44F8A}">
      <text>
        <r>
          <rPr>
            <b/>
            <sz val="9"/>
            <color indexed="81"/>
            <rFont val="Segoe UI"/>
            <family val="2"/>
            <charset val="238"/>
          </rPr>
          <t>Pozor, pri zmene váh odvetví, ktorá má vplyv na poradie odvetví, zotriediť aj zoznamy odvetví a aj zoznamy K/I podľa VO !!! (triediť iba 1.Šport a 2. VO). Zmeny hodnôt váh robiť iba v stĺpcoch Q až W!!!</t>
        </r>
      </text>
    </comment>
    <comment ref="Y1" authorId="0" shapeId="0" xr:uid="{68129E1C-FACD-FD43-9EC5-B507B926A539}">
      <text>
        <r>
          <rPr>
            <b/>
            <sz val="9"/>
            <color indexed="81"/>
            <rFont val="Segoe UI"/>
            <family val="2"/>
            <charset val="238"/>
          </rPr>
          <t xml:space="preserve">hodnoty postavenia SR z PUS2023 za R-3 po odvetviach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AD4" authorId="0" shapeId="0" xr:uid="{8D111972-598C-8D4B-AAC8-7EBEF5C3F4ED}">
      <text>
        <r>
          <rPr>
            <sz val="9"/>
            <color rgb="FF000000"/>
            <rFont val="Tahoma"/>
            <family val="2"/>
            <charset val="238"/>
          </rPr>
          <t>tu sa prepočíta výpočet makrom z hárku výsledky</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M2" authorId="0" shapeId="0" xr:uid="{AB97891D-EEB5-734F-A61C-A36E8FB32B87}">
      <text>
        <r>
          <rPr>
            <sz val="9"/>
            <color rgb="FF000000"/>
            <rFont val="Tahoma"/>
            <family val="2"/>
            <charset val="238"/>
          </rPr>
          <t>Vzorec č.11</t>
        </r>
      </text>
    </comment>
    <comment ref="W2" authorId="0" shapeId="0" xr:uid="{1AEBBD65-7CD4-2447-9CFD-136057B999E3}">
      <text>
        <r>
          <rPr>
            <sz val="9"/>
            <color indexed="81"/>
            <rFont val="Tahoma"/>
            <family val="2"/>
            <charset val="238"/>
          </rPr>
          <t>Vzorec č.9</t>
        </r>
      </text>
    </comment>
    <comment ref="X2" authorId="0" shapeId="0" xr:uid="{3EC0A24C-8891-A24E-9B38-D6BC719D1615}">
      <text>
        <r>
          <rPr>
            <sz val="9"/>
            <color indexed="81"/>
            <rFont val="Tahoma"/>
            <family val="2"/>
            <charset val="238"/>
          </rPr>
          <t>Vzorec č.10</t>
        </r>
      </text>
    </comment>
    <comment ref="Y2" authorId="0" shapeId="0" xr:uid="{33E245B8-DAFF-F142-AFAE-54E43EEF5066}">
      <text>
        <r>
          <rPr>
            <sz val="9"/>
            <color indexed="81"/>
            <rFont val="Tahoma"/>
            <family val="2"/>
            <charset val="238"/>
          </rPr>
          <t>Vzorec č.12</t>
        </r>
      </text>
    </comment>
    <comment ref="Z2" authorId="0" shapeId="0" xr:uid="{1CD4DCA2-F917-344F-B0F6-50725D149CC7}">
      <text>
        <r>
          <rPr>
            <sz val="9"/>
            <color indexed="81"/>
            <rFont val="Tahoma"/>
            <family val="2"/>
            <charset val="238"/>
          </rPr>
          <t>Vzorec č.13</t>
        </r>
      </text>
    </comment>
    <comment ref="AA2" authorId="0" shapeId="0" xr:uid="{34119655-718B-CF41-98E3-D0DE0E8BC0E7}">
      <text>
        <r>
          <rPr>
            <sz val="9"/>
            <color indexed="81"/>
            <rFont val="Tahoma"/>
            <family val="2"/>
            <charset val="238"/>
          </rPr>
          <t>Vzorec č.14</t>
        </r>
      </text>
    </comment>
    <comment ref="AB2" authorId="0" shapeId="0" xr:uid="{C09EA35C-E8A3-4F4F-9AC2-E8521D0847AC}">
      <text>
        <r>
          <rPr>
            <sz val="9"/>
            <color indexed="81"/>
            <rFont val="Tahoma"/>
            <family val="2"/>
            <charset val="238"/>
          </rPr>
          <t>Vzorec č.15</t>
        </r>
      </text>
    </comment>
    <comment ref="H23" authorId="0" shapeId="0" xr:uid="{A7ECC5DF-19A5-4BD0-BCFE-C715645A9EB3}">
      <text>
        <r>
          <rPr>
            <b/>
            <sz val="9"/>
            <color rgb="FF000000"/>
            <rFont val="Segoe UI"/>
            <family val="2"/>
            <charset val="238"/>
          </rPr>
          <t xml:space="preserve">počet krajín v rebríčku?
</t>
        </r>
        <r>
          <rPr>
            <b/>
            <sz val="9"/>
            <color rgb="FF000000"/>
            <rFont val="Segoe UI"/>
            <family val="2"/>
            <charset val="238"/>
          </rPr>
          <t>209 v žiadosti2024, 71 v rebríčku 2023</t>
        </r>
      </text>
    </comment>
    <comment ref="AH23" authorId="0" shapeId="0" xr:uid="{7D753151-A877-41CF-A144-0C82AC93D4FC}">
      <text>
        <r>
          <rPr>
            <b/>
            <sz val="9"/>
            <color indexed="81"/>
            <rFont val="Segoe UI"/>
            <family val="2"/>
            <charset val="238"/>
          </rPr>
          <t>počet krajín v rebríčku?
209 v žiadosti2024, 37 v rebríčku 2023</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A1" authorId="0" shapeId="0" xr:uid="{46A91DFC-FF1E-3C41-831A-9B1FC4755BF1}">
      <text>
        <r>
          <rPr>
            <sz val="9"/>
            <color rgb="FF000000"/>
            <rFont val="Segoe UI"/>
            <family val="2"/>
            <charset val="238"/>
          </rPr>
          <t xml:space="preserve">Pred výpočtom bunky v hárku Výsledky A:Z 2x zotriediť :
</t>
        </r>
        <r>
          <rPr>
            <sz val="9"/>
            <color rgb="FF000000"/>
            <rFont val="Segoe UI"/>
            <family val="2"/>
            <charset val="238"/>
          </rPr>
          <t xml:space="preserve">
</t>
        </r>
        <r>
          <rPr>
            <sz val="9"/>
            <color rgb="FF000000"/>
            <rFont val="Segoe UI"/>
            <family val="2"/>
            <charset val="238"/>
          </rPr>
          <t xml:space="preserve">1.triedenie : 1. Šport (a-z), 2. OdvRok (a-z), 3. korekcia max.ISF (od najmenšieho)
</t>
        </r>
        <r>
          <rPr>
            <sz val="9"/>
            <color rgb="FF000000"/>
            <rFont val="Segoe UI"/>
            <family val="2"/>
            <charset val="238"/>
          </rPr>
          <t xml:space="preserve">
</t>
        </r>
        <r>
          <rPr>
            <sz val="9"/>
            <color rgb="FF000000"/>
            <rFont val="Segoe UI"/>
            <family val="2"/>
            <charset val="238"/>
          </rPr>
          <t xml:space="preserve">2.triedenie : 1. Šport (a-z), 2. OdvRok (a-z), 3. výsledné poradie (od najmenšieho)
</t>
        </r>
        <r>
          <rPr>
            <sz val="9"/>
            <color rgb="FF000000"/>
            <rFont val="Segoe UI"/>
            <family val="2"/>
            <charset val="238"/>
          </rPr>
          <t xml:space="preserve">
</t>
        </r>
        <r>
          <rPr>
            <sz val="9"/>
            <color rgb="FF000000"/>
            <rFont val="Segoe UI"/>
            <family val="2"/>
            <charset val="238"/>
          </rPr>
          <t>Test na max. 3násobný výskyt funguje len pri bezchybnom zápise mien športovcov bez rozdielu v akomkoľvek znaku v texte</t>
        </r>
      </text>
    </comment>
    <comment ref="X1" authorId="0" shapeId="0" xr:uid="{2E1F48F2-1230-5A4E-ACA6-364E4F4A703F}">
      <text>
        <r>
          <rPr>
            <sz val="9"/>
            <color rgb="FF000000"/>
            <rFont val="Tahoma"/>
            <family val="2"/>
            <charset val="238"/>
          </rPr>
          <t>tento stĺpec ide do výpočtu</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FCDBB0C9-522A-C147-83E8-3A3024EC1061}">
      <text>
        <r>
          <rPr>
            <sz val="9"/>
            <color indexed="81"/>
            <rFont val="Tahoma"/>
            <family val="2"/>
            <charset val="238"/>
          </rPr>
          <t>Váhy zo žiadostí o PUŠ 2017</t>
        </r>
      </text>
    </comment>
    <comment ref="AD4" authorId="0" shapeId="0" xr:uid="{1E50CF54-2556-294C-8A11-F7DC96A1A93F}">
      <text>
        <r>
          <rPr>
            <sz val="9"/>
            <color indexed="81"/>
            <rFont val="Tahoma"/>
            <family val="2"/>
            <charset val="238"/>
          </rPr>
          <t>tu sa prepočíta výpočet makrom z hárku výsledky</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M2" authorId="0" shapeId="0" xr:uid="{78FF8CB8-2525-4B4B-BE40-4683B5B46F0E}">
      <text>
        <r>
          <rPr>
            <sz val="9"/>
            <color indexed="81"/>
            <rFont val="Tahoma"/>
            <family val="2"/>
            <charset val="238"/>
          </rPr>
          <t>Vzorec č.11</t>
        </r>
      </text>
    </comment>
    <comment ref="W2" authorId="0" shapeId="0" xr:uid="{B71E816D-E618-A54A-90D9-FA2A5BB597FF}">
      <text>
        <r>
          <rPr>
            <sz val="9"/>
            <color indexed="81"/>
            <rFont val="Tahoma"/>
            <family val="2"/>
            <charset val="238"/>
          </rPr>
          <t>Vzorec č.9</t>
        </r>
      </text>
    </comment>
    <comment ref="X2" authorId="0" shapeId="0" xr:uid="{43037170-01C2-514F-9DDD-235FFCB3BE72}">
      <text>
        <r>
          <rPr>
            <sz val="9"/>
            <color indexed="81"/>
            <rFont val="Tahoma"/>
            <family val="2"/>
            <charset val="238"/>
          </rPr>
          <t>Vzorec č.10</t>
        </r>
      </text>
    </comment>
    <comment ref="Y2" authorId="0" shapeId="0" xr:uid="{BA5E30BB-70C1-C640-AA05-108531CD7EEC}">
      <text>
        <r>
          <rPr>
            <sz val="9"/>
            <color indexed="81"/>
            <rFont val="Tahoma"/>
            <family val="2"/>
            <charset val="238"/>
          </rPr>
          <t>Vzorec č.12</t>
        </r>
      </text>
    </comment>
    <comment ref="Z2" authorId="0" shapeId="0" xr:uid="{C0FEF752-BA2E-9540-B9E0-EFA6081D1A85}">
      <text>
        <r>
          <rPr>
            <sz val="9"/>
            <color indexed="81"/>
            <rFont val="Tahoma"/>
            <family val="2"/>
            <charset val="238"/>
          </rPr>
          <t>Vzorec č.13</t>
        </r>
      </text>
    </comment>
    <comment ref="AA2" authorId="0" shapeId="0" xr:uid="{C5A41878-E2E6-8447-9893-4FD9C060501B}">
      <text>
        <r>
          <rPr>
            <sz val="9"/>
            <color indexed="81"/>
            <rFont val="Tahoma"/>
            <family val="2"/>
            <charset val="238"/>
          </rPr>
          <t>Vzorec č.14</t>
        </r>
      </text>
    </comment>
    <comment ref="AB2" authorId="0" shapeId="0" xr:uid="{9232E7AC-AC92-AE49-ACAF-9A37533B9170}">
      <text>
        <r>
          <rPr>
            <sz val="9"/>
            <color indexed="81"/>
            <rFont val="Tahoma"/>
            <family val="2"/>
            <charset val="238"/>
          </rPr>
          <t>Vzorec č.15</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A1" authorId="0" shapeId="0" xr:uid="{1660DB10-77F6-AA48-B0BC-54D64308936C}">
      <text>
        <r>
          <rPr>
            <sz val="12"/>
            <color rgb="FF000000"/>
            <rFont val="Calibri"/>
            <family val="2"/>
            <charset val="238"/>
          </rPr>
          <t xml:space="preserve">Pred výpočtom bunky v hárku Výsledky A:W 2x zotriediť :
</t>
        </r>
        <r>
          <rPr>
            <sz val="12"/>
            <color rgb="FF000000"/>
            <rFont val="Calibri"/>
            <family val="2"/>
            <charset val="238"/>
          </rPr>
          <t xml:space="preserve">
</t>
        </r>
        <r>
          <rPr>
            <sz val="12"/>
            <color rgb="FF000000"/>
            <rFont val="Calibri"/>
            <family val="2"/>
            <charset val="238"/>
          </rPr>
          <t xml:space="preserve">1.triedenie : 1. Šport (a-z), 2. OdvRok (a-z), 3. korekcia max.ISF (od najmenšieho)
</t>
        </r>
        <r>
          <rPr>
            <sz val="12"/>
            <color rgb="FF000000"/>
            <rFont val="Calibri"/>
            <family val="2"/>
            <charset val="238"/>
          </rPr>
          <t xml:space="preserve">
</t>
        </r>
        <r>
          <rPr>
            <sz val="12"/>
            <color rgb="FF000000"/>
            <rFont val="Calibri"/>
            <family val="2"/>
            <charset val="238"/>
          </rPr>
          <t xml:space="preserve">2.triedenie : 1. Šport (a-z), 2. OdvRok (a-z), 3. výsledné poradie (od najmenšieho)
</t>
        </r>
        <r>
          <rPr>
            <sz val="12"/>
            <color rgb="FF000000"/>
            <rFont val="Calibri"/>
            <family val="2"/>
            <charset val="238"/>
          </rPr>
          <t xml:space="preserve">
</t>
        </r>
        <r>
          <rPr>
            <sz val="12"/>
            <color rgb="FF000000"/>
            <rFont val="Calibri"/>
            <family val="2"/>
            <charset val="238"/>
          </rPr>
          <t>Test na max. 3násobný výskyt funguje len pri bezchybnom zápise mien športovcov bez rozdielu v akomkoľvek znaku v texte</t>
        </r>
      </text>
    </comment>
    <comment ref="X1" authorId="0" shapeId="0" xr:uid="{04EE5F73-B715-D24E-9A7F-3FD0E7A8A5FA}">
      <text>
        <r>
          <rPr>
            <sz val="9"/>
            <color indexed="81"/>
            <rFont val="Tahoma"/>
            <family val="2"/>
            <charset val="238"/>
          </rPr>
          <t>tento stĺpec ide do výpočtu</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AD4" authorId="0" shapeId="0" xr:uid="{2C5BC2EA-1A6D-AB40-B224-58E6B129104F}">
      <text>
        <r>
          <rPr>
            <sz val="9"/>
            <color indexed="81"/>
            <rFont val="Tahoma"/>
            <family val="2"/>
            <charset val="238"/>
          </rPr>
          <t>tu sa prepočíta výpočet makrom z hárku výsledky</t>
        </r>
      </text>
    </comment>
  </commentList>
</comments>
</file>

<file path=xl/sharedStrings.xml><?xml version="1.0" encoding="utf-8"?>
<sst xmlns="http://schemas.openxmlformats.org/spreadsheetml/2006/main" count="143424" uniqueCount="17047">
  <si>
    <t>atletika</t>
  </si>
  <si>
    <t>americký futbal</t>
  </si>
  <si>
    <t>automobilový šport</t>
  </si>
  <si>
    <t>basketbal</t>
  </si>
  <si>
    <t>bedminton</t>
  </si>
  <si>
    <t>biatlon</t>
  </si>
  <si>
    <t>biliard</t>
  </si>
  <si>
    <t>boby a skeleton</t>
  </si>
  <si>
    <t>boccia</t>
  </si>
  <si>
    <t>boule lyonnaise</t>
  </si>
  <si>
    <t>bowling</t>
  </si>
  <si>
    <t>box</t>
  </si>
  <si>
    <t>bridž</t>
  </si>
  <si>
    <t>curling</t>
  </si>
  <si>
    <t>cyklistika</t>
  </si>
  <si>
    <t>dráhový golf</t>
  </si>
  <si>
    <t>florbal</t>
  </si>
  <si>
    <t>futbal</t>
  </si>
  <si>
    <t>go</t>
  </si>
  <si>
    <t>golf</t>
  </si>
  <si>
    <t>gymnastika</t>
  </si>
  <si>
    <t>hádzaná</t>
  </si>
  <si>
    <t>horolezectvo</t>
  </si>
  <si>
    <t>jachting</t>
  </si>
  <si>
    <t>jazdectvo</t>
  </si>
  <si>
    <t>judo</t>
  </si>
  <si>
    <t>ju-jitsu</t>
  </si>
  <si>
    <t>kanoistika</t>
  </si>
  <si>
    <t>karate</t>
  </si>
  <si>
    <t>kickbox</t>
  </si>
  <si>
    <t>kolieskové korčuľovanie</t>
  </si>
  <si>
    <t>korfbal</t>
  </si>
  <si>
    <t>krasokorčuľovanie</t>
  </si>
  <si>
    <t>ľadový hokej</t>
  </si>
  <si>
    <t>lakros</t>
  </si>
  <si>
    <t>letecké športy</t>
  </si>
  <si>
    <t>lukostreľba</t>
  </si>
  <si>
    <t>lyžovanie</t>
  </si>
  <si>
    <t>moderný päťboj</t>
  </si>
  <si>
    <t>motocyklový šport</t>
  </si>
  <si>
    <t>orientačné športy</t>
  </si>
  <si>
    <t>plavecké športy</t>
  </si>
  <si>
    <t>potápačské športy</t>
  </si>
  <si>
    <t>pozemný hokej</t>
  </si>
  <si>
    <t>psie záprahy</t>
  </si>
  <si>
    <t>rugby</t>
  </si>
  <si>
    <t>rybolovná technika</t>
  </si>
  <si>
    <t>rýchlokorčuľovanie</t>
  </si>
  <si>
    <t>sánkovanie</t>
  </si>
  <si>
    <t>silové športy</t>
  </si>
  <si>
    <t>skialpinizmus</t>
  </si>
  <si>
    <t>softbal</t>
  </si>
  <si>
    <t>squash</t>
  </si>
  <si>
    <t>stolný tenis</t>
  </si>
  <si>
    <t>streľba</t>
  </si>
  <si>
    <t>šach</t>
  </si>
  <si>
    <t>šerm</t>
  </si>
  <si>
    <t>šípky</t>
  </si>
  <si>
    <t>športové rybárstvo</t>
  </si>
  <si>
    <t>športy s lietajúcim diskom</t>
  </si>
  <si>
    <t>taekwondo</t>
  </si>
  <si>
    <t>tanečný šport</t>
  </si>
  <si>
    <t>tenis</t>
  </si>
  <si>
    <t>thajský box</t>
  </si>
  <si>
    <t>triatlon</t>
  </si>
  <si>
    <t>veslovanie</t>
  </si>
  <si>
    <t>vodné lyžovanie</t>
  </si>
  <si>
    <t>vodný motorizmus</t>
  </si>
  <si>
    <t>volejbal</t>
  </si>
  <si>
    <t>vzpieranie</t>
  </si>
  <si>
    <t>wushu</t>
  </si>
  <si>
    <t>zápasenie</t>
  </si>
  <si>
    <t>Šport</t>
  </si>
  <si>
    <t>MS</t>
  </si>
  <si>
    <t>Slovenský zväz jachtingu</t>
  </si>
  <si>
    <t>Slovenský stolnotenisový zväz</t>
  </si>
  <si>
    <t>Slovenská gymnastická federácia</t>
  </si>
  <si>
    <t>Slovenská volejbalová federácia</t>
  </si>
  <si>
    <t>Slovenská motocyklová federácia</t>
  </si>
  <si>
    <t>Slovenský zväz moderného päťboja</t>
  </si>
  <si>
    <t>Slovenský šermiarsky zväz</t>
  </si>
  <si>
    <t>Slovenský zväz dráhového golfu</t>
  </si>
  <si>
    <t>Slovenská asociácia motoristického športu</t>
  </si>
  <si>
    <t>Slovenský zväz biatlonu</t>
  </si>
  <si>
    <t>Slovenský tenisový zväz</t>
  </si>
  <si>
    <t>Slovenský veslársky zväz</t>
  </si>
  <si>
    <t>Slovenský lukostrelecký zväz</t>
  </si>
  <si>
    <t>Slovenský zväz rybolovnej techniky</t>
  </si>
  <si>
    <t>Slovenská jazdecká federácia</t>
  </si>
  <si>
    <t>Slovenská asociácia čínskeho wushu</t>
  </si>
  <si>
    <t>Slovenský zväz orientačných športov</t>
  </si>
  <si>
    <t>Slovenská triatlonová únia</t>
  </si>
  <si>
    <t>Slovenský zväz cyklistiky</t>
  </si>
  <si>
    <t>Slovenská plavecká federácia</t>
  </si>
  <si>
    <t>Zväz potápačov Slovenska</t>
  </si>
  <si>
    <t>Slovenský zväz kickboxu</t>
  </si>
  <si>
    <t>Slovenská asociácia boccie</t>
  </si>
  <si>
    <t>Slovenská basketbalová asociácia</t>
  </si>
  <si>
    <t>Slovenský biliardový zväz</t>
  </si>
  <si>
    <t>Slovenský zväz judo</t>
  </si>
  <si>
    <t>Slovenská softballová asociácia</t>
  </si>
  <si>
    <t>Slovenský atletický zväz</t>
  </si>
  <si>
    <t>Slovenský horolezecký spolok JAMES</t>
  </si>
  <si>
    <t>Slovenský zväz vzpierania</t>
  </si>
  <si>
    <t>Slovenský bridžový zväz</t>
  </si>
  <si>
    <t>Slovenský zväz hádzanej</t>
  </si>
  <si>
    <t>Slovenská asociácia Frisbee</t>
  </si>
  <si>
    <t>Slovenský zväz vodného motorizmu</t>
  </si>
  <si>
    <t>Slovenský zväz bobistov</t>
  </si>
  <si>
    <t>Slovenský curlingový zväz</t>
  </si>
  <si>
    <t>Slovenský krasokorčuliarsky zväz</t>
  </si>
  <si>
    <t>Slovenský rýchlokorčuliarsky zväz</t>
  </si>
  <si>
    <t>Slovenský šachový zväz</t>
  </si>
  <si>
    <t>Slovenský zväz sánkarov</t>
  </si>
  <si>
    <t>Slovenská rugbyová únia</t>
  </si>
  <si>
    <t>Slovenská squashová asociácia</t>
  </si>
  <si>
    <t>kulturistika a fitnes</t>
  </si>
  <si>
    <t>snowboarding</t>
  </si>
  <si>
    <t>Slovenský zväz psích záprahov</t>
  </si>
  <si>
    <t>Združenie šípkarských organizácií</t>
  </si>
  <si>
    <t>IČO</t>
  </si>
  <si>
    <t>PSČ</t>
  </si>
  <si>
    <t>www.swimmsvk.sk</t>
  </si>
  <si>
    <t>Junácka 6</t>
  </si>
  <si>
    <t>832 80</t>
  </si>
  <si>
    <t>prezident</t>
  </si>
  <si>
    <t>www.sailing.sk</t>
  </si>
  <si>
    <t>szj@sailing.sk</t>
  </si>
  <si>
    <t>predseda</t>
  </si>
  <si>
    <t>info@saaf.sk</t>
  </si>
  <si>
    <t>Slovenská kanoistika</t>
  </si>
  <si>
    <t>831 04</t>
  </si>
  <si>
    <t>www.canoe.sk</t>
  </si>
  <si>
    <t>canoe@canoe.sk</t>
  </si>
  <si>
    <t>Wolkrova 4</t>
  </si>
  <si>
    <t>851 01</t>
  </si>
  <si>
    <t>www.shooting.sk</t>
  </si>
  <si>
    <t>ssz@shooting.sk</t>
  </si>
  <si>
    <t>rowingslovakia@gmail.com</t>
  </si>
  <si>
    <t>Starý Smokovec 18074</t>
  </si>
  <si>
    <t>www.sane.sk</t>
  </si>
  <si>
    <t>www.zps-diving.sk</t>
  </si>
  <si>
    <t>zps@zps-diving.sk</t>
  </si>
  <si>
    <t>Lopenícka 1/A</t>
  </si>
  <si>
    <t>www.bridgeclub.sk</t>
  </si>
  <si>
    <t>sbz@bridgeclub.sk</t>
  </si>
  <si>
    <t>kulturistika</t>
  </si>
  <si>
    <t>Odvetvie</t>
  </si>
  <si>
    <t>Váha</t>
  </si>
  <si>
    <t>Muži</t>
  </si>
  <si>
    <t>Ženy</t>
  </si>
  <si>
    <t>K/I</t>
  </si>
  <si>
    <t>diaľkové plávanie</t>
  </si>
  <si>
    <t>I</t>
  </si>
  <si>
    <t>plávanie</t>
  </si>
  <si>
    <t>skoky do vody</t>
  </si>
  <si>
    <t>synchronizované plávanie</t>
  </si>
  <si>
    <t>vodné pólo</t>
  </si>
  <si>
    <t>K</t>
  </si>
  <si>
    <t>skoky do vody z výšky</t>
  </si>
  <si>
    <t>kontaktný americký futbal</t>
  </si>
  <si>
    <t>plážový americký futbal</t>
  </si>
  <si>
    <t>vlajkový americký futbal</t>
  </si>
  <si>
    <t>akvatlon</t>
  </si>
  <si>
    <t>duatlon</t>
  </si>
  <si>
    <t>jachting na ľade</t>
  </si>
  <si>
    <t>kiteboarding</t>
  </si>
  <si>
    <t>námorný a kajutový jachting</t>
  </si>
  <si>
    <t>okruhový jachting</t>
  </si>
  <si>
    <t>windsurfing</t>
  </si>
  <si>
    <t>rýchlostná kanoistika</t>
  </si>
  <si>
    <t>vodný slalom</t>
  </si>
  <si>
    <t>streľba z brokovej zbrane</t>
  </si>
  <si>
    <t>streľba z historických zbraní</t>
  </si>
  <si>
    <t>streľba z pištole</t>
  </si>
  <si>
    <t>streľba z pušky</t>
  </si>
  <si>
    <t>aquathlon</t>
  </si>
  <si>
    <t>hĺbkové potápanie na nádych</t>
  </si>
  <si>
    <t>hokej pod vodou</t>
  </si>
  <si>
    <t>orientačné potápanie</t>
  </si>
  <si>
    <t>plutvové plávanie</t>
  </si>
  <si>
    <t>ragby pod vodou</t>
  </si>
  <si>
    <t>streľba na terč pod vodou</t>
  </si>
  <si>
    <t>športové potápanie</t>
  </si>
  <si>
    <t>inline hokej</t>
  </si>
  <si>
    <t>inline krasokorčuľovanie</t>
  </si>
  <si>
    <t>inline rýchlostné korčuľovanie</t>
  </si>
  <si>
    <t>inline voľný štýl</t>
  </si>
  <si>
    <t>inline zjazd</t>
  </si>
  <si>
    <t>skejtbord</t>
  </si>
  <si>
    <t>3D lukostreľba</t>
  </si>
  <si>
    <t>halová lukostreľba</t>
  </si>
  <si>
    <t>terčová lukostreľba</t>
  </si>
  <si>
    <t>terénna lukostreľba</t>
  </si>
  <si>
    <t>gréckorímske zápasenie</t>
  </si>
  <si>
    <t>zápasenie voľným štýlom</t>
  </si>
  <si>
    <t>rugby 7</t>
  </si>
  <si>
    <t>rugby XV.</t>
  </si>
  <si>
    <t>boby</t>
  </si>
  <si>
    <t>skeleton</t>
  </si>
  <si>
    <t>letný biatlon</t>
  </si>
  <si>
    <t>vznášadlá</t>
  </si>
  <si>
    <t>vodné skútre</t>
  </si>
  <si>
    <t>cestná cyklistika</t>
  </si>
  <si>
    <t>cyklokros</t>
  </si>
  <si>
    <t>cyklotrial</t>
  </si>
  <si>
    <t>dráhová cyklistika</t>
  </si>
  <si>
    <t>horská cyklistika</t>
  </si>
  <si>
    <t>sálová cyklistika</t>
  </si>
  <si>
    <t>halový pozemný hokej</t>
  </si>
  <si>
    <t>drezúra</t>
  </si>
  <si>
    <t>skoky</t>
  </si>
  <si>
    <t>voltíž</t>
  </si>
  <si>
    <t>všestrannosť</t>
  </si>
  <si>
    <t>vytrvalosť</t>
  </si>
  <si>
    <t>záprahy</t>
  </si>
  <si>
    <t>cestné motocykle</t>
  </si>
  <si>
    <t>enduro</t>
  </si>
  <si>
    <t>motokros</t>
  </si>
  <si>
    <t>plochá dráha</t>
  </si>
  <si>
    <t>rely</t>
  </si>
  <si>
    <t>trial</t>
  </si>
  <si>
    <t>mototuristika a šprint</t>
  </si>
  <si>
    <t>basketbal 3x3</t>
  </si>
  <si>
    <t>synchronizované korčuľovanie</t>
  </si>
  <si>
    <t>akrobatický rokenrol</t>
  </si>
  <si>
    <t>balónové lietanie</t>
  </si>
  <si>
    <t>bezmotorové lietanie</t>
  </si>
  <si>
    <t>letecké modelárstvo</t>
  </si>
  <si>
    <t>parašutizmus</t>
  </si>
  <si>
    <t>discgolf</t>
  </si>
  <si>
    <t>freestyle (volný štýl)</t>
  </si>
  <si>
    <t>guts</t>
  </si>
  <si>
    <t>ultimate</t>
  </si>
  <si>
    <t>plážové ultimate</t>
  </si>
  <si>
    <t>akrobatická gymnastika</t>
  </si>
  <si>
    <t>moderná gymnastika</t>
  </si>
  <si>
    <t>skoky na trampolíne</t>
  </si>
  <si>
    <t>športový aerobik</t>
  </si>
  <si>
    <t>karambol</t>
  </si>
  <si>
    <t>pool</t>
  </si>
  <si>
    <t>snooker</t>
  </si>
  <si>
    <t>športové lezenie</t>
  </si>
  <si>
    <t>lyžovanie barefoot</t>
  </si>
  <si>
    <t>rýchlostné vodné lyžovanie</t>
  </si>
  <si>
    <t>vodné lyžovanie za člnom</t>
  </si>
  <si>
    <t>vodné lyžovanie za vlekom</t>
  </si>
  <si>
    <t>wakeboard za člnom</t>
  </si>
  <si>
    <t>wakeboard za vlekom</t>
  </si>
  <si>
    <t>plážový volejbal</t>
  </si>
  <si>
    <t>do vrchu</t>
  </si>
  <si>
    <t>historické</t>
  </si>
  <si>
    <t>karting</t>
  </si>
  <si>
    <t>off-road</t>
  </si>
  <si>
    <t>okruhové</t>
  </si>
  <si>
    <t>rallye</t>
  </si>
  <si>
    <t>bežecké lyžovanie</t>
  </si>
  <si>
    <t>lyžovanie na tráve</t>
  </si>
  <si>
    <t>lyžovanie telemarkom</t>
  </si>
  <si>
    <t>rýchlostné lyžovanie</t>
  </si>
  <si>
    <t>severská kombinácia</t>
  </si>
  <si>
    <t>skoky na lyžiach</t>
  </si>
  <si>
    <t>voľný štýl lyžovanie</t>
  </si>
  <si>
    <t>zjazdové lyžovanie</t>
  </si>
  <si>
    <t>orientačná cyklistika</t>
  </si>
  <si>
    <t>lyžiarsky orientačný beh</t>
  </si>
  <si>
    <t>orientačný beh</t>
  </si>
  <si>
    <t>presná orientácia</t>
  </si>
  <si>
    <t>bodyfitnes</t>
  </si>
  <si>
    <t>fitnes</t>
  </si>
  <si>
    <t>klasická kulturistika</t>
  </si>
  <si>
    <t>ISF</t>
  </si>
  <si>
    <t>Peter Korčok, Vladimír Gubrický</t>
  </si>
  <si>
    <t>Vladimír Gubrický</t>
  </si>
  <si>
    <t>Bratislava 3</t>
  </si>
  <si>
    <t>www.pentathlon.sk</t>
  </si>
  <si>
    <t>smpa@pentathlon.sk</t>
  </si>
  <si>
    <t>Dušan Poláček ml.</t>
  </si>
  <si>
    <t>Dušan Poláček st.</t>
  </si>
  <si>
    <t>Spišská Nová Ves</t>
  </si>
  <si>
    <t>Ján Magdoško</t>
  </si>
  <si>
    <t>www.bocce.sk</t>
  </si>
  <si>
    <t>www.archerysvk.sk</t>
  </si>
  <si>
    <t>office@archerysvk.sk</t>
  </si>
  <si>
    <t>onuscak@kickboxing.sk</t>
  </si>
  <si>
    <t>Peter Onuščák</t>
  </si>
  <si>
    <t>Viliam Sabol</t>
  </si>
  <si>
    <t>Kukučínova 26</t>
  </si>
  <si>
    <t>831 02</t>
  </si>
  <si>
    <t>www.skga.sk</t>
  </si>
  <si>
    <t>skga@skga.sk</t>
  </si>
  <si>
    <t>Kamil Balga</t>
  </si>
  <si>
    <t>www.vzpieranie.sk</t>
  </si>
  <si>
    <t>sekretariat@chess.sk</t>
  </si>
  <si>
    <t>Hrobákova 1</t>
  </si>
  <si>
    <t>851 02</t>
  </si>
  <si>
    <t>www.slovakrugby.sk</t>
  </si>
  <si>
    <t>Eduard Krützner</t>
  </si>
  <si>
    <t>Líščie údolie 134</t>
  </si>
  <si>
    <t>841 04</t>
  </si>
  <si>
    <t>www.boby.sk</t>
  </si>
  <si>
    <t>szb@boby.sk</t>
  </si>
  <si>
    <t>Zdenka Jagnešáková</t>
  </si>
  <si>
    <t>Banská Bystrica</t>
  </si>
  <si>
    <t>www.biathlon.sk</t>
  </si>
  <si>
    <t>www.minigolfsport.sk</t>
  </si>
  <si>
    <t>František Drgoň</t>
  </si>
  <si>
    <t>René Šimanský</t>
  </si>
  <si>
    <t>www.james.sk</t>
  </si>
  <si>
    <t>office@james.sk</t>
  </si>
  <si>
    <t>www.szfb.sk</t>
  </si>
  <si>
    <t>info@szfb.sk</t>
  </si>
  <si>
    <t>Trnavská cesta 29</t>
  </si>
  <si>
    <t xml:space="preserve">Košice </t>
  </si>
  <si>
    <t>www.slovakbowling.sk</t>
  </si>
  <si>
    <t>www.cyklistikaszc.sk</t>
  </si>
  <si>
    <t>szc@cyklistikaszc.sk</t>
  </si>
  <si>
    <t>Peter Privara, Katarína Jakubová</t>
  </si>
  <si>
    <t>Jurkovičova 5</t>
  </si>
  <si>
    <t>831 06</t>
  </si>
  <si>
    <t>szph@szph.sk</t>
  </si>
  <si>
    <t>František Bunta</t>
  </si>
  <si>
    <t>www.sjf.sk</t>
  </si>
  <si>
    <t>Športovcov 340</t>
  </si>
  <si>
    <t>Považská Bystrica</t>
  </si>
  <si>
    <t>017 01</t>
  </si>
  <si>
    <t>www.smf.sk</t>
  </si>
  <si>
    <t>smf@smf.sk</t>
  </si>
  <si>
    <t>www.slovakbasket.sk</t>
  </si>
  <si>
    <t>sekretariat@slovakbasket.sk</t>
  </si>
  <si>
    <t>31940668</t>
  </si>
  <si>
    <t>Slovenská asociácia korfbalu</t>
  </si>
  <si>
    <t>Prievidza</t>
  </si>
  <si>
    <t>www.korfbal.sk</t>
  </si>
  <si>
    <t>martinsonoga@gmail.com</t>
  </si>
  <si>
    <t>Martin Sonoga</t>
  </si>
  <si>
    <t>www.kraso.sk</t>
  </si>
  <si>
    <t>slovakskating@kraso.sk</t>
  </si>
  <si>
    <t>Szakkayho 1</t>
  </si>
  <si>
    <t>Košice</t>
  </si>
  <si>
    <t>www.slovakiadart.sk</t>
  </si>
  <si>
    <t>info@sipky.sk</t>
  </si>
  <si>
    <t>www.szts.sk</t>
  </si>
  <si>
    <t>szts@szts.sk</t>
  </si>
  <si>
    <t>www.karate.sk</t>
  </si>
  <si>
    <t>karate@karate.sk</t>
  </si>
  <si>
    <t>Leopold Roman</t>
  </si>
  <si>
    <t>Trnavská cesta 37</t>
  </si>
  <si>
    <t>www.slovakhandball.sk</t>
  </si>
  <si>
    <t>szh@slovakhandball.sk</t>
  </si>
  <si>
    <t>Jaroslav Holeša</t>
  </si>
  <si>
    <t>Ivan Sabovik</t>
  </si>
  <si>
    <t>Príkopova 6</t>
  </si>
  <si>
    <t>www.stz.sk</t>
  </si>
  <si>
    <t>stz@stz.sk</t>
  </si>
  <si>
    <t>Žilina</t>
  </si>
  <si>
    <t>010 01</t>
  </si>
  <si>
    <t>www.sna.sk</t>
  </si>
  <si>
    <t>sna@sna.sk</t>
  </si>
  <si>
    <t>821 02</t>
  </si>
  <si>
    <t>sbf@sbf.sk</t>
  </si>
  <si>
    <t>Eisnerova 6131/13</t>
  </si>
  <si>
    <t>safslovakia@gmail.com</t>
  </si>
  <si>
    <t>Juraj Turan</t>
  </si>
  <si>
    <t>www.sgf.sk</t>
  </si>
  <si>
    <t>gymnastics@sgf.sk</t>
  </si>
  <si>
    <t>www.wushuslovakia.sk</t>
  </si>
  <si>
    <t>Ľubomír France</t>
  </si>
  <si>
    <t>Slovenská skialpinistická asociácia</t>
  </si>
  <si>
    <t>Svornosti 69</t>
  </si>
  <si>
    <t>940 77</t>
  </si>
  <si>
    <t>www.szrtnz.sk</t>
  </si>
  <si>
    <t>szrtnz@szm.sk</t>
  </si>
  <si>
    <t>Juraj Mészáros</t>
  </si>
  <si>
    <t>Slovenský zväz vodného lyžovania a wakeboardingu</t>
  </si>
  <si>
    <t>www.waterski.sk</t>
  </si>
  <si>
    <t>www.svf.sk</t>
  </si>
  <si>
    <t>svf@svf.sk</t>
  </si>
  <si>
    <t>Fatranská 3</t>
  </si>
  <si>
    <t>Nitra</t>
  </si>
  <si>
    <t>samssk@nextra.sk</t>
  </si>
  <si>
    <t>satkd.wtf@gmail.com</t>
  </si>
  <si>
    <t>Slovenský zväz bedmintonu</t>
  </si>
  <si>
    <t>Slovenská 19</t>
  </si>
  <si>
    <t>Prešov</t>
  </si>
  <si>
    <t>Černockého 6</t>
  </si>
  <si>
    <t>www.sstz.sk</t>
  </si>
  <si>
    <t>sstz1@sstz.sk</t>
  </si>
  <si>
    <t>slovakia@orienteering.sk</t>
  </si>
  <si>
    <t>www.curling.sk</t>
  </si>
  <si>
    <t>office@curling.sk</t>
  </si>
  <si>
    <t>Pavol Pitoňák</t>
  </si>
  <si>
    <t>szj@judo.sk</t>
  </si>
  <si>
    <t>szvm@szvm.sk</t>
  </si>
  <si>
    <t>www.chess.sk</t>
  </si>
  <si>
    <t>www.szvm.sk</t>
  </si>
  <si>
    <t>Daniel Líška</t>
  </si>
  <si>
    <t>Peter Belčák</t>
  </si>
  <si>
    <t>generálny sekretár</t>
  </si>
  <si>
    <t>Viera Bachárová Findurová</t>
  </si>
  <si>
    <t>Obdobie</t>
  </si>
  <si>
    <t>R-4</t>
  </si>
  <si>
    <t>technické sólo</t>
  </si>
  <si>
    <t>R-3</t>
  </si>
  <si>
    <t>ME</t>
  </si>
  <si>
    <t>R-2</t>
  </si>
  <si>
    <t>R-1</t>
  </si>
  <si>
    <t>OH</t>
  </si>
  <si>
    <t>5km</t>
  </si>
  <si>
    <t>10km</t>
  </si>
  <si>
    <t>MSKB</t>
  </si>
  <si>
    <t>MEKB</t>
  </si>
  <si>
    <t>SP</t>
  </si>
  <si>
    <t>SMS</t>
  </si>
  <si>
    <t>EH</t>
  </si>
  <si>
    <t>C1M</t>
  </si>
  <si>
    <t>K1Ž</t>
  </si>
  <si>
    <t>K1M</t>
  </si>
  <si>
    <t>C1Ž</t>
  </si>
  <si>
    <t>3xK1M</t>
  </si>
  <si>
    <t>3xK1Ž</t>
  </si>
  <si>
    <t>3xC1M</t>
  </si>
  <si>
    <t>3xC1Ž</t>
  </si>
  <si>
    <t>K4 1000m</t>
  </si>
  <si>
    <t>K2 1000m</t>
  </si>
  <si>
    <t>K1 1000m</t>
  </si>
  <si>
    <t>Peter Gelle</t>
  </si>
  <si>
    <t>K1 500m</t>
  </si>
  <si>
    <t>C1 500m</t>
  </si>
  <si>
    <t>C1 5000m</t>
  </si>
  <si>
    <t>C1 200m</t>
  </si>
  <si>
    <t>K2 500m</t>
  </si>
  <si>
    <t>K2 200m</t>
  </si>
  <si>
    <t>K1 5000m</t>
  </si>
  <si>
    <t>K1 200m</t>
  </si>
  <si>
    <t>VzPi 60</t>
  </si>
  <si>
    <t>VzPu 60</t>
  </si>
  <si>
    <t>trap</t>
  </si>
  <si>
    <t>skeet</t>
  </si>
  <si>
    <t>LPi 60</t>
  </si>
  <si>
    <t>SpPi 30+30</t>
  </si>
  <si>
    <t>Colt</t>
  </si>
  <si>
    <t>Cominazzo - R</t>
  </si>
  <si>
    <t>Donald Malson - O</t>
  </si>
  <si>
    <t>Cominazzo - O</t>
  </si>
  <si>
    <t>Donald Malson - R</t>
  </si>
  <si>
    <t>Hizadai - R</t>
  </si>
  <si>
    <t>Kuchenreuter - O</t>
  </si>
  <si>
    <t>Tanzutsu - R</t>
  </si>
  <si>
    <t>Remington - O</t>
  </si>
  <si>
    <t>Vetterli - R</t>
  </si>
  <si>
    <t>Tanegashima - R</t>
  </si>
  <si>
    <t>Remington - R</t>
  </si>
  <si>
    <t>Pennsylvania - R</t>
  </si>
  <si>
    <t>Minie - R</t>
  </si>
  <si>
    <t>Mariette</t>
  </si>
  <si>
    <t>Lamarmora - R</t>
  </si>
  <si>
    <t>Kuchenreuter - R</t>
  </si>
  <si>
    <t>Vetterli - O</t>
  </si>
  <si>
    <t>Whitworth - R</t>
  </si>
  <si>
    <t>Adams</t>
  </si>
  <si>
    <t>Wogdon</t>
  </si>
  <si>
    <t>Rigby</t>
  </si>
  <si>
    <t>Pforzheim</t>
  </si>
  <si>
    <t>Peterlongo</t>
  </si>
  <si>
    <t>Kunitomo</t>
  </si>
  <si>
    <t>Forsyth</t>
  </si>
  <si>
    <t>Enfield</t>
  </si>
  <si>
    <t>Tanzutsu - O</t>
  </si>
  <si>
    <t>El Alamo</t>
  </si>
  <si>
    <t>VzPu mix</t>
  </si>
  <si>
    <t>štafeta</t>
  </si>
  <si>
    <t>MONK</t>
  </si>
  <si>
    <t>STAR</t>
  </si>
  <si>
    <t>200PP</t>
  </si>
  <si>
    <t>SHNŠ</t>
  </si>
  <si>
    <t>družstvá open</t>
  </si>
  <si>
    <t>SME</t>
  </si>
  <si>
    <t>páry open</t>
  </si>
  <si>
    <t>HMS</t>
  </si>
  <si>
    <t>HME</t>
  </si>
  <si>
    <t>jednotlivci</t>
  </si>
  <si>
    <t>Alica Lichancová</t>
  </si>
  <si>
    <t>slalom</t>
  </si>
  <si>
    <t>K1-56kg</t>
  </si>
  <si>
    <t>K1-60kg</t>
  </si>
  <si>
    <t>rýchlostné preteky</t>
  </si>
  <si>
    <t>vytrvalostné preteky</t>
  </si>
  <si>
    <t>stíhacie preteky</t>
  </si>
  <si>
    <t>preteky s hromadným štartom</t>
  </si>
  <si>
    <t>dvojice</t>
  </si>
  <si>
    <t>Kristína Šramková</t>
  </si>
  <si>
    <t>Scratch</t>
  </si>
  <si>
    <t>Bodovacie preteky</t>
  </si>
  <si>
    <t>ženy</t>
  </si>
  <si>
    <t>Lucia Jankovská</t>
  </si>
  <si>
    <t>Martina Sulovská</t>
  </si>
  <si>
    <t>kata</t>
  </si>
  <si>
    <t>kumite-50 kg</t>
  </si>
  <si>
    <t>kumite-55 kg</t>
  </si>
  <si>
    <t>kumite-75 kg</t>
  </si>
  <si>
    <t>kumite-61 kg</t>
  </si>
  <si>
    <t>kumite+68 kg</t>
  </si>
  <si>
    <t>kumite-68 kg</t>
  </si>
  <si>
    <t>kumite-84 kg</t>
  </si>
  <si>
    <t>kumite družstvo</t>
  </si>
  <si>
    <t>team cup</t>
  </si>
  <si>
    <t>18m</t>
  </si>
  <si>
    <t>Dubský Roman</t>
  </si>
  <si>
    <t>91kg</t>
  </si>
  <si>
    <t>60kg</t>
  </si>
  <si>
    <t>družstvo</t>
  </si>
  <si>
    <t>team</t>
  </si>
  <si>
    <t>individual</t>
  </si>
  <si>
    <t>šprint</t>
  </si>
  <si>
    <t>D1</t>
  </si>
  <si>
    <t>D2</t>
  </si>
  <si>
    <t>D3</t>
  </si>
  <si>
    <t>D4</t>
  </si>
  <si>
    <t>D5</t>
  </si>
  <si>
    <t>D6</t>
  </si>
  <si>
    <t>D7</t>
  </si>
  <si>
    <t>D1-5</t>
  </si>
  <si>
    <t>D1-7</t>
  </si>
  <si>
    <t>D1-5 družstvá</t>
  </si>
  <si>
    <t>D1-9</t>
  </si>
  <si>
    <t>500 m</t>
  </si>
  <si>
    <t>wakeboard</t>
  </si>
  <si>
    <t>wakeskate</t>
  </si>
  <si>
    <t>kombinácia</t>
  </si>
  <si>
    <t>Marek Mlynek</t>
  </si>
  <si>
    <t>Endurance</t>
  </si>
  <si>
    <t>Peter Ambrúz</t>
  </si>
  <si>
    <t>Miroslav Horňák</t>
  </si>
  <si>
    <t>športový zápas</t>
  </si>
  <si>
    <t>Barbora Klementová</t>
  </si>
  <si>
    <t>obrovský slalom</t>
  </si>
  <si>
    <t>celkom</t>
  </si>
  <si>
    <t>slopestyle</t>
  </si>
  <si>
    <t>alpská kombinácia</t>
  </si>
  <si>
    <t>zjazd</t>
  </si>
  <si>
    <t>big air</t>
  </si>
  <si>
    <t>dvojhra</t>
  </si>
  <si>
    <t>TempO</t>
  </si>
  <si>
    <t>Team</t>
  </si>
  <si>
    <t>Tamara Miklušová</t>
  </si>
  <si>
    <t>Michal Krajčík</t>
  </si>
  <si>
    <t>štafety</t>
  </si>
  <si>
    <t>Tomáš Mušinský</t>
  </si>
  <si>
    <t>Kristína Krajčíková</t>
  </si>
  <si>
    <t>trojboj</t>
  </si>
  <si>
    <t>tlak na lavičke</t>
  </si>
  <si>
    <t>mŕtvy ťah</t>
  </si>
  <si>
    <t>drep</t>
  </si>
  <si>
    <t>muži</t>
  </si>
  <si>
    <t>90 kg</t>
  </si>
  <si>
    <t>81 kg</t>
  </si>
  <si>
    <t>57 kg</t>
  </si>
  <si>
    <t>OV</t>
  </si>
  <si>
    <t>hádzaná1</t>
  </si>
  <si>
    <t>hádzaná2</t>
  </si>
  <si>
    <t>zápasenie2</t>
  </si>
  <si>
    <t>Odvetvie 1</t>
  </si>
  <si>
    <t>RPV1</t>
  </si>
  <si>
    <t>RPV2</t>
  </si>
  <si>
    <t>RPV3</t>
  </si>
  <si>
    <t>RPV4</t>
  </si>
  <si>
    <t>Pril1</t>
  </si>
  <si>
    <t>Pril2</t>
  </si>
  <si>
    <t>Pril3</t>
  </si>
  <si>
    <t>Pril4</t>
  </si>
  <si>
    <t>Mix</t>
  </si>
  <si>
    <t>A/N</t>
  </si>
  <si>
    <t>Kvv</t>
  </si>
  <si>
    <t>D</t>
  </si>
  <si>
    <t>M</t>
  </si>
  <si>
    <t>Zd</t>
  </si>
  <si>
    <t>M 100%</t>
  </si>
  <si>
    <t>D 100%</t>
  </si>
  <si>
    <t>Š</t>
  </si>
  <si>
    <t>KolPor</t>
  </si>
  <si>
    <t>OdvRok</t>
  </si>
  <si>
    <t>PV</t>
  </si>
  <si>
    <t>Postavenie SPOLU</t>
  </si>
  <si>
    <t>Započítaná váha rokov</t>
  </si>
  <si>
    <t>Rozhodujúci počet výsledkov</t>
  </si>
  <si>
    <t>Postavenie SR</t>
  </si>
  <si>
    <t>Súčet započítaných výsledkov</t>
  </si>
  <si>
    <t>Prijaté výsledky</t>
  </si>
  <si>
    <t>Započítané výsledky</t>
  </si>
  <si>
    <t>Vážené postavenie SR</t>
  </si>
  <si>
    <t>XX</t>
  </si>
  <si>
    <t>MSJ</t>
  </si>
  <si>
    <t>MEJ</t>
  </si>
  <si>
    <t>štvorhra</t>
  </si>
  <si>
    <t>OHM</t>
  </si>
  <si>
    <t>75kg</t>
  </si>
  <si>
    <t>69kg</t>
  </si>
  <si>
    <t>SPJ</t>
  </si>
  <si>
    <t>66 kg</t>
  </si>
  <si>
    <t>C1 1000m</t>
  </si>
  <si>
    <t>Jakub Chupek</t>
  </si>
  <si>
    <t>Denis Horváth</t>
  </si>
  <si>
    <t>K4 500m</t>
  </si>
  <si>
    <t>Daniel Chomanič</t>
  </si>
  <si>
    <t>Zd100%</t>
  </si>
  <si>
    <t>Úd100%</t>
  </si>
  <si>
    <t>Úm100%</t>
  </si>
  <si>
    <t>www.mushing.sk</t>
  </si>
  <si>
    <t>Patrik Lučanský</t>
  </si>
  <si>
    <t>Lenka Bičkošová</t>
  </si>
  <si>
    <t>waterski@waterski.sk</t>
  </si>
  <si>
    <t>F1E</t>
  </si>
  <si>
    <t>S1A</t>
  </si>
  <si>
    <t>S3A</t>
  </si>
  <si>
    <t>S4A</t>
  </si>
  <si>
    <t>Bolfa Simon</t>
  </si>
  <si>
    <t>S5B</t>
  </si>
  <si>
    <t>S6A</t>
  </si>
  <si>
    <t>S8D</t>
  </si>
  <si>
    <t>Galko Denis</t>
  </si>
  <si>
    <t>F2B</t>
  </si>
  <si>
    <t>S1B</t>
  </si>
  <si>
    <t>Greš Marian</t>
  </si>
  <si>
    <t>S7</t>
  </si>
  <si>
    <t>Burger Igor</t>
  </si>
  <si>
    <t>S9A</t>
  </si>
  <si>
    <t>Tréger Ivan</t>
  </si>
  <si>
    <t>F1D</t>
  </si>
  <si>
    <t>F3F</t>
  </si>
  <si>
    <t>Ruisl František</t>
  </si>
  <si>
    <t>Koťuha Ján</t>
  </si>
  <si>
    <t>www.speedskating.sk</t>
  </si>
  <si>
    <t>Slovenská asociácia amerického futbalu, o.z.</t>
  </si>
  <si>
    <t>SK17 0200 0000 0017 8547 1754</t>
  </si>
  <si>
    <t>SK09 0200 0000 0017 8566 0854</t>
  </si>
  <si>
    <t>Štefan Kubík</t>
  </si>
  <si>
    <t>SK28 0900 0000 0051 1924 9092</t>
  </si>
  <si>
    <t>SK97 1100 0000 0026 2153 0361</t>
  </si>
  <si>
    <t>Lučenec</t>
  </si>
  <si>
    <t>SK89 8330 0000 0028 0113 7719</t>
  </si>
  <si>
    <t>SK29 0200 0000 0017 8455 9156</t>
  </si>
  <si>
    <t>Junácka 2951/6</t>
  </si>
  <si>
    <t>SK09 0900 0000 0051 0969 4061</t>
  </si>
  <si>
    <t>SK53 0900 0000 0051 0865 8667</t>
  </si>
  <si>
    <t>SK82 1100 0000 0029 4803 1855</t>
  </si>
  <si>
    <t>Makovického 6/2</t>
  </si>
  <si>
    <t>SK14 0200 0000 0017 8521 4758</t>
  </si>
  <si>
    <t>SK71 0200 0000 0017 8531 6455</t>
  </si>
  <si>
    <t>SK96 0900 0000 0003 6178 9457</t>
  </si>
  <si>
    <t>SK88 1100 0000 0026 2876 2843</t>
  </si>
  <si>
    <t>SK26 0200 0000 0017 8515 2753</t>
  </si>
  <si>
    <t>SK12 0200 0000 0017 8578 5251</t>
  </si>
  <si>
    <t>Vranov nad Topľou</t>
  </si>
  <si>
    <t>SK61 5600 0000 0012 2522 5002</t>
  </si>
  <si>
    <t>igorpribula11@gmail.com</t>
  </si>
  <si>
    <t>SK69 1100 0000 0026 2009 8466</t>
  </si>
  <si>
    <t>SK12 0900 0000 0001 1080 4827</t>
  </si>
  <si>
    <t>SK65 0200 0000 0017 8165 3358</t>
  </si>
  <si>
    <t>SK03 0200 0000 0017 7219 1251</t>
  </si>
  <si>
    <t>SK44 0200 0000 0017 8558 1654</t>
  </si>
  <si>
    <t>SK15 0200 0000 0017 8550 2151</t>
  </si>
  <si>
    <t>Gabriela Geršiová</t>
  </si>
  <si>
    <t>SK47 5600 0000 0008 5511 7001</t>
  </si>
  <si>
    <t>SK53 0200 0000 0017 7177 3057</t>
  </si>
  <si>
    <t>SK90 0200 0000 0017 8509 1655</t>
  </si>
  <si>
    <t>SK14 0200 0000 0028 4751 3556</t>
  </si>
  <si>
    <t>SK97 0200 0000 0017 8584 7256</t>
  </si>
  <si>
    <t>SK26 0900 0000 0005 7536 2504</t>
  </si>
  <si>
    <t>M.R.Štefánika 217</t>
  </si>
  <si>
    <t>Peter Levkuš</t>
  </si>
  <si>
    <t>Michael Bugan</t>
  </si>
  <si>
    <t>junior</t>
  </si>
  <si>
    <t>Hana Jezberová</t>
  </si>
  <si>
    <t>C2 500m</t>
  </si>
  <si>
    <t>K1-52kg</t>
  </si>
  <si>
    <t>Monika Chochlíková</t>
  </si>
  <si>
    <t>KL-74kg</t>
  </si>
  <si>
    <t>KL-50kg</t>
  </si>
  <si>
    <t>FC-60kg</t>
  </si>
  <si>
    <t>K1-71kg</t>
  </si>
  <si>
    <t>street</t>
  </si>
  <si>
    <t>F2A</t>
  </si>
  <si>
    <t>F1A</t>
  </si>
  <si>
    <t>S8E/P</t>
  </si>
  <si>
    <t>F3K</t>
  </si>
  <si>
    <t>F1B</t>
  </si>
  <si>
    <t>F5J</t>
  </si>
  <si>
    <t>skiathlon</t>
  </si>
  <si>
    <t>Baja</t>
  </si>
  <si>
    <t>Pavol Bukovác</t>
  </si>
  <si>
    <t>voľný tím</t>
  </si>
  <si>
    <t>technický pár</t>
  </si>
  <si>
    <t>voľný pár</t>
  </si>
  <si>
    <t>5 POINT</t>
  </si>
  <si>
    <t>PARALLEL</t>
  </si>
  <si>
    <t>Ján Neger</t>
  </si>
  <si>
    <t>Roman Reistetter</t>
  </si>
  <si>
    <t>Marcel Dučák</t>
  </si>
  <si>
    <t>Danka Barteková, Štefan Zemko</t>
  </si>
  <si>
    <t>latinskoamerické tance</t>
  </si>
  <si>
    <t>10 tancov</t>
  </si>
  <si>
    <t>štandardné tance PD</t>
  </si>
  <si>
    <t>dlhý triatlon</t>
  </si>
  <si>
    <t>kros duatlon</t>
  </si>
  <si>
    <t>kros triatlon</t>
  </si>
  <si>
    <t>zimný triatlon</t>
  </si>
  <si>
    <t>dlhý duatlon</t>
  </si>
  <si>
    <t>FS</t>
  </si>
  <si>
    <t>Boris Makoev</t>
  </si>
  <si>
    <t>ME-J1</t>
  </si>
  <si>
    <t>SP-J1</t>
  </si>
  <si>
    <t>MS-J1</t>
  </si>
  <si>
    <t>Vylučovacie preteky</t>
  </si>
  <si>
    <t>Katarína Drocárová</t>
  </si>
  <si>
    <t>KL-55kg</t>
  </si>
  <si>
    <t>LC-63kg</t>
  </si>
  <si>
    <t>OHM-J1</t>
  </si>
  <si>
    <t>superkombinácia</t>
  </si>
  <si>
    <t>G-J1</t>
  </si>
  <si>
    <t>Akhsarbek Gulaev</t>
  </si>
  <si>
    <t>MS-J2</t>
  </si>
  <si>
    <t>ME-J2</t>
  </si>
  <si>
    <t>OHM-J2</t>
  </si>
  <si>
    <t>C2 1000m</t>
  </si>
  <si>
    <t>kata družstvo</t>
  </si>
  <si>
    <t>LC-50kg</t>
  </si>
  <si>
    <t>SP-J2</t>
  </si>
  <si>
    <t>Š23 100%</t>
  </si>
  <si>
    <t>Š23</t>
  </si>
  <si>
    <t>G-J2</t>
  </si>
  <si>
    <t>Kvv x Z</t>
  </si>
  <si>
    <t>plážová hádzaná</t>
  </si>
  <si>
    <t>Kocík Milan</t>
  </si>
  <si>
    <t>Igor Štefan</t>
  </si>
  <si>
    <t>M od</t>
  </si>
  <si>
    <t>M do</t>
  </si>
  <si>
    <t>Z od</t>
  </si>
  <si>
    <t>Z do</t>
  </si>
  <si>
    <t>X od</t>
  </si>
  <si>
    <t>X do</t>
  </si>
  <si>
    <t>VM</t>
  </si>
  <si>
    <t>VZ</t>
  </si>
  <si>
    <t>VX</t>
  </si>
  <si>
    <t>INDIPOR</t>
  </si>
  <si>
    <t>od</t>
  </si>
  <si>
    <t>do</t>
  </si>
  <si>
    <t>USA</t>
  </si>
  <si>
    <t>Mexiko</t>
  </si>
  <si>
    <t>Francúzsko</t>
  </si>
  <si>
    <t>Austrália</t>
  </si>
  <si>
    <t>Kanada</t>
  </si>
  <si>
    <t>Čína</t>
  </si>
  <si>
    <t>Taliansko</t>
  </si>
  <si>
    <t>Španielsko</t>
  </si>
  <si>
    <t>Nemecko</t>
  </si>
  <si>
    <t>Poľsko</t>
  </si>
  <si>
    <t>Rumunsko</t>
  </si>
  <si>
    <t>PorVys</t>
  </si>
  <si>
    <t>Downhill</t>
  </si>
  <si>
    <t>športová gymnastika</t>
  </si>
  <si>
    <t>Horná Ivana</t>
  </si>
  <si>
    <t>dvojboj</t>
  </si>
  <si>
    <t>Samko Karol</t>
  </si>
  <si>
    <t>Tkáč Richard</t>
  </si>
  <si>
    <t>Tatarčík Radoslav</t>
  </si>
  <si>
    <t>Poláček Peter</t>
  </si>
  <si>
    <t>Tomáš Tadlánek</t>
  </si>
  <si>
    <t>LC-55kg</t>
  </si>
  <si>
    <t>PF-63kg</t>
  </si>
  <si>
    <t>stredný triatlon</t>
  </si>
  <si>
    <t>šport</t>
  </si>
  <si>
    <t>Spolu</t>
  </si>
  <si>
    <t>Meno a priezvisko kontaktnej osoby zodpovednej za žiadosť</t>
  </si>
  <si>
    <t>Telefón kontaktnej osoby</t>
  </si>
  <si>
    <t>Bratislava</t>
  </si>
  <si>
    <t>www.atletika.sk</t>
  </si>
  <si>
    <t>www.sams-asn.sk</t>
  </si>
  <si>
    <t>Ing. Dušan Koblišek</t>
  </si>
  <si>
    <t>Prezident</t>
  </si>
  <si>
    <t>baseball</t>
  </si>
  <si>
    <t xml:space="preserve">prezident </t>
  </si>
  <si>
    <t>SK9411000000002925865005</t>
  </si>
  <si>
    <t>Predseda</t>
  </si>
  <si>
    <t>-</t>
  </si>
  <si>
    <t>do 23 rokov</t>
  </si>
  <si>
    <t>manager@minigolfsport.sk</t>
  </si>
  <si>
    <t>SK62 0200 0000 0000 7763 5012</t>
  </si>
  <si>
    <t>Slovenská golfová asociácia</t>
  </si>
  <si>
    <t>SK14 1100 0000 0029 4204 8955</t>
  </si>
  <si>
    <t>baciak.masarykova@sjf.sk</t>
  </si>
  <si>
    <t>www.judo.sk</t>
  </si>
  <si>
    <t>Ing. Boris Bergendi</t>
  </si>
  <si>
    <t>SK 91 3100 0000 0040 0116 2405</t>
  </si>
  <si>
    <t>Ing. Jozef Beständig</t>
  </si>
  <si>
    <t>Marcela Nagyová</t>
  </si>
  <si>
    <t>http://www.orienteering.sk/</t>
  </si>
  <si>
    <t>www.sfp.sk</t>
  </si>
  <si>
    <t>Ing. Ľudmila Pastorová</t>
  </si>
  <si>
    <t xml:space="preserve"> Igor Pribula</t>
  </si>
  <si>
    <t>Miloslav BENCA</t>
  </si>
  <si>
    <t>Trnavská cesta 39</t>
  </si>
  <si>
    <t>Ing. Karol Kirchner</t>
  </si>
  <si>
    <t>Slovenská asociácia taekwondo WT</t>
  </si>
  <si>
    <t>Stará spišská cesta 2166/38</t>
  </si>
  <si>
    <t>Ing. Pavel Ižarik</t>
  </si>
  <si>
    <t>triathlon@triathlon.sk</t>
  </si>
  <si>
    <t>https://www.veslovanie.sk/</t>
  </si>
  <si>
    <t>predseda SVZ</t>
  </si>
  <si>
    <t>Mgr. Alexander Vaško</t>
  </si>
  <si>
    <t>Ing. Denisa Oravcová</t>
  </si>
  <si>
    <t>Ladislava Dérera 35</t>
  </si>
  <si>
    <t>drifting</t>
  </si>
  <si>
    <t>futsal</t>
  </si>
  <si>
    <t>plážový futbal</t>
  </si>
  <si>
    <t>gymnastika pre všetkých</t>
  </si>
  <si>
    <t>preteky v ľadovom lezení a drytoolingu</t>
  </si>
  <si>
    <t>rádiom riadené plachetnice</t>
  </si>
  <si>
    <t>short track</t>
  </si>
  <si>
    <t>Typ podujatia</t>
  </si>
  <si>
    <t>Mesiac</t>
  </si>
  <si>
    <t>Rok</t>
  </si>
  <si>
    <t>Obdobie   R-x</t>
  </si>
  <si>
    <t>POČET medailových sád</t>
  </si>
  <si>
    <t>Internetové prepojenie/Poznámka</t>
  </si>
  <si>
    <t>MS/HMS</t>
  </si>
  <si>
    <t>ME/HME</t>
  </si>
  <si>
    <t>Nemecko, Berlín</t>
  </si>
  <si>
    <t>Veľká Británia, Londýn</t>
  </si>
  <si>
    <t>Srbsko, Belehrad</t>
  </si>
  <si>
    <t>Česká republika, Praha</t>
  </si>
  <si>
    <t xml:space="preserve">Konečné výsledky </t>
  </si>
  <si>
    <t>OH/ZOH</t>
  </si>
  <si>
    <t>RUS, Tyumen</t>
  </si>
  <si>
    <t>BUL, Sofia</t>
  </si>
  <si>
    <t>Rakúsko, Innsbruck</t>
  </si>
  <si>
    <t>Nemecko, Winterberg</t>
  </si>
  <si>
    <t>Švajčiarsko, St. Moritz</t>
  </si>
  <si>
    <t>Bulharsko, Sofia</t>
  </si>
  <si>
    <t>Francúzsko, Bordeaux</t>
  </si>
  <si>
    <t>Belgicko, Zolder</t>
  </si>
  <si>
    <t>Holandsko, Apeldoorn</t>
  </si>
  <si>
    <t>Švajčiarsko, Grenchen</t>
  </si>
  <si>
    <t>Kanada, Montreal</t>
  </si>
  <si>
    <t>ESP, Barcelona</t>
  </si>
  <si>
    <t>LAT, Riga</t>
  </si>
  <si>
    <t>ISR, Tel Aviv</t>
  </si>
  <si>
    <t>SRB, Belehrad</t>
  </si>
  <si>
    <t>RUS, Moskva</t>
  </si>
  <si>
    <t>CZE, Praha</t>
  </si>
  <si>
    <t>SVK, Liptovský Mikuláš</t>
  </si>
  <si>
    <t>SVK, Bratislava</t>
  </si>
  <si>
    <t>CHN, Beijing</t>
  </si>
  <si>
    <t>ESP, Santa Susanna</t>
  </si>
  <si>
    <t>Slovinsko, Mokrice</t>
  </si>
  <si>
    <t>USA, Yankton</t>
  </si>
  <si>
    <t>SWE, Falun</t>
  </si>
  <si>
    <t>FIN, Lahti</t>
  </si>
  <si>
    <t>NOR, Oslo</t>
  </si>
  <si>
    <t>ITA, Tambre</t>
  </si>
  <si>
    <t>GER, Schonach</t>
  </si>
  <si>
    <t>GER, Oberstdorf</t>
  </si>
  <si>
    <t>SLO, Planica</t>
  </si>
  <si>
    <t>SUI, Veysonnaz</t>
  </si>
  <si>
    <t>FRA, Megeve</t>
  </si>
  <si>
    <t>USA, Aspen</t>
  </si>
  <si>
    <t>Egypt, Káhira</t>
  </si>
  <si>
    <t>Litva, Vilnius</t>
  </si>
  <si>
    <t>Rusko, Moskva</t>
  </si>
  <si>
    <t>ESP, Valencia</t>
  </si>
  <si>
    <t>FRA, Cahors</t>
  </si>
  <si>
    <t>SVK, Košice</t>
  </si>
  <si>
    <t>BEL, Lommel</t>
  </si>
  <si>
    <t>ITA, Castelletto di Branduzzo</t>
  </si>
  <si>
    <t>ITA, Pietramurata</t>
  </si>
  <si>
    <t>CZE, Loket</t>
  </si>
  <si>
    <t>POL, Wroclaw</t>
  </si>
  <si>
    <t>POL, Lublin</t>
  </si>
  <si>
    <t>RUS, Togliatti</t>
  </si>
  <si>
    <t>POL, Rybnik</t>
  </si>
  <si>
    <t>POL, Toruń</t>
  </si>
  <si>
    <t>ITA, Lazzate</t>
  </si>
  <si>
    <t>THA, Bangkok</t>
  </si>
  <si>
    <t>UKR, Kiev</t>
  </si>
  <si>
    <t>HUN, Budapešť</t>
  </si>
  <si>
    <t>Poľsko, Wroclaw</t>
  </si>
  <si>
    <t>CZE, České Budějovice</t>
  </si>
  <si>
    <t>NOR, Hamar</t>
  </si>
  <si>
    <t>BLR, Minsk</t>
  </si>
  <si>
    <t>RUS, Soči</t>
  </si>
  <si>
    <t>LAT, Sigulda</t>
  </si>
  <si>
    <t>GER, Koenigssee</t>
  </si>
  <si>
    <t>GER, Winterberg</t>
  </si>
  <si>
    <t>RUS, Sochi</t>
  </si>
  <si>
    <t>CYP, Larnaka</t>
  </si>
  <si>
    <t>Lotyšsko, Riga</t>
  </si>
  <si>
    <t>www.dartswdf.com</t>
  </si>
  <si>
    <t>Chorvátsko, Poreč</t>
  </si>
  <si>
    <t>FRA, Paríž</t>
  </si>
  <si>
    <t>Francúzsko, Lyon</t>
  </si>
  <si>
    <t>Francúzsko, Marseille</t>
  </si>
  <si>
    <t>CZE, Brno</t>
  </si>
  <si>
    <t>ROU, Sibiu</t>
  </si>
  <si>
    <t>LTU, Vilnius</t>
  </si>
  <si>
    <t>POL, Poznan</t>
  </si>
  <si>
    <t>NED, Roterdam</t>
  </si>
  <si>
    <t>GRE, Ioanina</t>
  </si>
  <si>
    <t>AUT, Fischlham</t>
  </si>
  <si>
    <t>Rumunsko, Bukurešť</t>
  </si>
  <si>
    <t>Chorvátsko, Split</t>
  </si>
  <si>
    <t>Maďarsko, Budapešť</t>
  </si>
  <si>
    <t>Srbsko, Novi Sad</t>
  </si>
  <si>
    <t>Švajčiarsko, Schaffhausen</t>
  </si>
  <si>
    <t>KAZ, Almaty</t>
  </si>
  <si>
    <t>BEL, Brusel</t>
  </si>
  <si>
    <t>Island, Reykjavík</t>
  </si>
  <si>
    <t xml:space="preserve">Fínsko, Helsinky </t>
  </si>
  <si>
    <t>Dánsko, Aalborg</t>
  </si>
  <si>
    <t>Portugalsko, Anadia</t>
  </si>
  <si>
    <t>Rakúsko, Graz</t>
  </si>
  <si>
    <t>Konečné výsledky</t>
  </si>
  <si>
    <t>RUS, Perm</t>
  </si>
  <si>
    <t>ITA, Sauris</t>
  </si>
  <si>
    <t>Španielsko, Barcelona</t>
  </si>
  <si>
    <t>CZE, Plzeň</t>
  </si>
  <si>
    <t>CZE, Pardubice</t>
  </si>
  <si>
    <t>POL, Gdańsk</t>
  </si>
  <si>
    <t>ALB, Tirana</t>
  </si>
  <si>
    <t>GER, Oberhof</t>
  </si>
  <si>
    <t>UKR, Kyjev</t>
  </si>
  <si>
    <t>HUN, Szombathely</t>
  </si>
  <si>
    <t>SLO, Ljubljana</t>
  </si>
  <si>
    <t>USA, New York</t>
  </si>
  <si>
    <t>ESP, Sesena</t>
  </si>
  <si>
    <t>POL, Krakov</t>
  </si>
  <si>
    <t>SLO, Solkan</t>
  </si>
  <si>
    <t>ITA, Ivrea</t>
  </si>
  <si>
    <t>ITA, Chiesa in Valmalenco</t>
  </si>
  <si>
    <t>Taliansko, Val di Sole</t>
  </si>
  <si>
    <t>FIN, Vantaa</t>
  </si>
  <si>
    <t>Česko, Praha</t>
  </si>
  <si>
    <t>ITA, Recetto</t>
  </si>
  <si>
    <t>DOSPELÍ</t>
  </si>
  <si>
    <t>hodnoty z formulárov - muži</t>
  </si>
  <si>
    <t>výpočet postavenia - muži</t>
  </si>
  <si>
    <t>hodnoty z formulárov - ženy</t>
  </si>
  <si>
    <t>výpočet postavenia - ženy</t>
  </si>
  <si>
    <t>mix</t>
  </si>
  <si>
    <t>hodnoty z formulárov - mix</t>
  </si>
  <si>
    <t>výpočet postavenia - mix</t>
  </si>
  <si>
    <t>Váha muži</t>
  </si>
  <si>
    <t>Rebr od</t>
  </si>
  <si>
    <t>Rebr do</t>
  </si>
  <si>
    <t>MS od</t>
  </si>
  <si>
    <t>MS do</t>
  </si>
  <si>
    <t>MS počet</t>
  </si>
  <si>
    <t>Koef EUR</t>
  </si>
  <si>
    <t>Kval MS od</t>
  </si>
  <si>
    <t>Kval MS do</t>
  </si>
  <si>
    <t>Rebr Eu od</t>
  </si>
  <si>
    <t>Rebr Eu do</t>
  </si>
  <si>
    <t>ME od</t>
  </si>
  <si>
    <t>ME do</t>
  </si>
  <si>
    <t>ME počet</t>
  </si>
  <si>
    <t>Kval ME od</t>
  </si>
  <si>
    <t>Kval ME do</t>
  </si>
  <si>
    <t>Rebr</t>
  </si>
  <si>
    <t>Kval MS</t>
  </si>
  <si>
    <t>Rebr Eu</t>
  </si>
  <si>
    <t>Kval ME</t>
  </si>
  <si>
    <t>Váha ženy</t>
  </si>
  <si>
    <t>Váha mix</t>
  </si>
  <si>
    <t>Kategória</t>
  </si>
  <si>
    <t>Rebríček svetovej federácie</t>
  </si>
  <si>
    <t>Link na rebríček</t>
  </si>
  <si>
    <t>Zmiešaná</t>
  </si>
  <si>
    <t>www.ifsc-climbing.org</t>
  </si>
  <si>
    <t>Bujna Šimon</t>
  </si>
  <si>
    <t>Gajanová Gabriela</t>
  </si>
  <si>
    <t>Hrašnová Martina</t>
  </si>
  <si>
    <t>Katerinka Czaková Mária</t>
  </si>
  <si>
    <t>Kučera Martin</t>
  </si>
  <si>
    <t>Ledecká Daniela</t>
  </si>
  <si>
    <t>Lomnický Marcel</t>
  </si>
  <si>
    <t>Putalová Iveta</t>
  </si>
  <si>
    <t>Tóth Matej</t>
  </si>
  <si>
    <t>Úradník Miroslav</t>
  </si>
  <si>
    <t>Volko Ján</t>
  </si>
  <si>
    <t>Zapletalová Emma</t>
  </si>
  <si>
    <t>Tomáš Beník</t>
  </si>
  <si>
    <t>Milan Rýzek</t>
  </si>
  <si>
    <t>Dratva Milan</t>
  </si>
  <si>
    <t>Repiská Martina</t>
  </si>
  <si>
    <t>Bartko Šimon</t>
  </si>
  <si>
    <t>Fialková Ivona</t>
  </si>
  <si>
    <t>Fialková Paulína</t>
  </si>
  <si>
    <t>Hasilla Tomáš</t>
  </si>
  <si>
    <t>Kazár Matej</t>
  </si>
  <si>
    <t>Šima Michal</t>
  </si>
  <si>
    <t>Koniar Jakub</t>
  </si>
  <si>
    <t>Pavčo Patrik</t>
  </si>
  <si>
    <t>Kovačovič Michal</t>
  </si>
  <si>
    <t>Hlavatá Erika</t>
  </si>
  <si>
    <t>Bačíková Alžbeta</t>
  </si>
  <si>
    <t>Qualich Igor</t>
  </si>
  <si>
    <t>Paytina Ján</t>
  </si>
  <si>
    <t>Igor Taraba</t>
  </si>
  <si>
    <t>Lea Klimentová</t>
  </si>
  <si>
    <t>ME tímov seniorov</t>
  </si>
  <si>
    <t>Tadeáš Teťák</t>
  </si>
  <si>
    <t>jednotlivkyne</t>
  </si>
  <si>
    <t>Lamošová Anita</t>
  </si>
  <si>
    <t>Černý Marek</t>
  </si>
  <si>
    <t>Fraštia Emil</t>
  </si>
  <si>
    <t>Kuric Peter</t>
  </si>
  <si>
    <t>Radovský Marek</t>
  </si>
  <si>
    <t>Šoltésová Mária</t>
  </si>
  <si>
    <t>Švingál Juraj</t>
  </si>
  <si>
    <t>Mosný Peter</t>
  </si>
  <si>
    <t>Čarný Oliver</t>
  </si>
  <si>
    <t>Pollák Patrik</t>
  </si>
  <si>
    <t>Beránek Karol</t>
  </si>
  <si>
    <t>Beránek Peter</t>
  </si>
  <si>
    <t>Poliak Matej</t>
  </si>
  <si>
    <t>Randl Milan</t>
  </si>
  <si>
    <t>Štancel Filip</t>
  </si>
  <si>
    <t>Žilka Peter</t>
  </si>
  <si>
    <t>Klembara Jakub</t>
  </si>
  <si>
    <t>Ambros Dušan</t>
  </si>
  <si>
    <t>Keselá Lenka</t>
  </si>
  <si>
    <t>Noga Marek</t>
  </si>
  <si>
    <t>Tury Richard</t>
  </si>
  <si>
    <t>http://www.isuresults.com/ws/ws/wsmen.htm</t>
  </si>
  <si>
    <t>Bezák Ivan</t>
  </si>
  <si>
    <t>Drmla Miroslav</t>
  </si>
  <si>
    <t>Pitlanič Miroslav</t>
  </si>
  <si>
    <t>Polonec Miroslav</t>
  </si>
  <si>
    <t>Polonec Pavol</t>
  </si>
  <si>
    <t>Buraj Štefan</t>
  </si>
  <si>
    <t>Čižnár Roman</t>
  </si>
  <si>
    <t>Dolobáč Patrik</t>
  </si>
  <si>
    <t>Greš Marián</t>
  </si>
  <si>
    <t>Kičura Rastislav</t>
  </si>
  <si>
    <t>Malák Peter</t>
  </si>
  <si>
    <t>Matuška Peter</t>
  </si>
  <si>
    <t>Pavljuk Vasil</t>
  </si>
  <si>
    <t>Schrek Alexander</t>
  </si>
  <si>
    <t>Čižnárová Ema</t>
  </si>
  <si>
    <t>Drmlová Viktória</t>
  </si>
  <si>
    <t>Fecek Maroš</t>
  </si>
  <si>
    <t>Gašpar Jakub</t>
  </si>
  <si>
    <t>Hricinda Michal</t>
  </si>
  <si>
    <t>Hudcovič Miloš</t>
  </si>
  <si>
    <t>Kožuchová Ema</t>
  </si>
  <si>
    <t>Kožuchová Laura</t>
  </si>
  <si>
    <t>Ruisl Vojtech</t>
  </si>
  <si>
    <t>Smyčka Matej</t>
  </si>
  <si>
    <t>Šuňal Martin</t>
  </si>
  <si>
    <t>Švec Vladimír</t>
  </si>
  <si>
    <t>Urbanová Klaudia</t>
  </si>
  <si>
    <t>Ivan Ľubomír</t>
  </si>
  <si>
    <t>Klobušický Filip</t>
  </si>
  <si>
    <t>Zachara Samuel</t>
  </si>
  <si>
    <t>Kromholc Miloš</t>
  </si>
  <si>
    <t>Jakuba Peter</t>
  </si>
  <si>
    <t>Marcinek Tomáš</t>
  </si>
  <si>
    <t>Longová Alexandra</t>
  </si>
  <si>
    <t>Baránková Denisa</t>
  </si>
  <si>
    <t>Bošanský Jozef</t>
  </si>
  <si>
    <t>Bužek Vladimír</t>
  </si>
  <si>
    <t>Francu Ondrej</t>
  </si>
  <si>
    <t>Pavlík Marcel</t>
  </si>
  <si>
    <t>Duchoň Juraj</t>
  </si>
  <si>
    <t>Duchoň Miroslav</t>
  </si>
  <si>
    <t>Klementová Barbora</t>
  </si>
  <si>
    <t>Mlynár Peter</t>
  </si>
  <si>
    <t>Procházková Alena</t>
  </si>
  <si>
    <t>Koristek Ján</t>
  </si>
  <si>
    <t>Mikuš Ján</t>
  </si>
  <si>
    <t>Masár Adam</t>
  </si>
  <si>
    <t>Ohrádka Lukáš</t>
  </si>
  <si>
    <t>Bekeš Michal</t>
  </si>
  <si>
    <t>Medlová Klaudia</t>
  </si>
  <si>
    <t>Bačo Matej</t>
  </si>
  <si>
    <t>Vlhová Petra</t>
  </si>
  <si>
    <t>Žampa Adam</t>
  </si>
  <si>
    <t>Žampa Andreas</t>
  </si>
  <si>
    <t>Čipková Gabriela</t>
  </si>
  <si>
    <t>Hostinský Thomas</t>
  </si>
  <si>
    <t>Svitko Štefan</t>
  </si>
  <si>
    <t>Gottvald Martin</t>
  </si>
  <si>
    <t>Šikyňa Richard</t>
  </si>
  <si>
    <t>Kohút Tomáš</t>
  </si>
  <si>
    <t>Jošt Šimon</t>
  </si>
  <si>
    <t>Vaculík Martin</t>
  </si>
  <si>
    <t>Varga Juraj</t>
  </si>
  <si>
    <t>Mižúr Šimon</t>
  </si>
  <si>
    <t>Furucz Dušan</t>
  </si>
  <si>
    <t>Furucz Ján</t>
  </si>
  <si>
    <t>Mikluš Marián</t>
  </si>
  <si>
    <t>trojice muži</t>
  </si>
  <si>
    <t>trojice ženy</t>
  </si>
  <si>
    <t>voľné sólo</t>
  </si>
  <si>
    <t>CWT BF</t>
  </si>
  <si>
    <t>Zajac Martin</t>
  </si>
  <si>
    <t>DYN</t>
  </si>
  <si>
    <t>DYN BF</t>
  </si>
  <si>
    <t>Hrašková Zuzana</t>
  </si>
  <si>
    <t>Jánošková Katarína</t>
  </si>
  <si>
    <t>Kršjaková Daniela</t>
  </si>
  <si>
    <t>400m SF</t>
  </si>
  <si>
    <t>Lobpreis Filip</t>
  </si>
  <si>
    <t>400m IMM</t>
  </si>
  <si>
    <t>Jakub Reguli</t>
  </si>
  <si>
    <t>Ľubomír Kočík</t>
  </si>
  <si>
    <t>Tomáš Hockicko</t>
  </si>
  <si>
    <t>Jankovičová Jana</t>
  </si>
  <si>
    <t>Mészáros Jan</t>
  </si>
  <si>
    <t>Michalik Karol</t>
  </si>
  <si>
    <t>Mikula Karol</t>
  </si>
  <si>
    <t>Valášek Tomáš</t>
  </si>
  <si>
    <t>Staršicová Vanessa</t>
  </si>
  <si>
    <t>Porubská Alica</t>
  </si>
  <si>
    <t>Ninis Jozef</t>
  </si>
  <si>
    <t>Šimoňáková Katarína</t>
  </si>
  <si>
    <t>3.</t>
  </si>
  <si>
    <t>4.</t>
  </si>
  <si>
    <t>Vaverčák Tomáš, Zmij Matej</t>
  </si>
  <si>
    <t>Majerech Michal</t>
  </si>
  <si>
    <t>Danko Matúš</t>
  </si>
  <si>
    <t>Šiarnik Jakub</t>
  </si>
  <si>
    <t>Double trap</t>
  </si>
  <si>
    <t>Trap</t>
  </si>
  <si>
    <t>Michalková Vanda</t>
  </si>
  <si>
    <t>Standard</t>
  </si>
  <si>
    <t>Štec Matej, Popova Elena</t>
  </si>
  <si>
    <t>Thajský box</t>
  </si>
  <si>
    <t>Chochlíková Monika</t>
  </si>
  <si>
    <t>Gajdošová Romana</t>
  </si>
  <si>
    <t>Varga Richard</t>
  </si>
  <si>
    <t>Kuriačková Ivana</t>
  </si>
  <si>
    <t>Čorbová Nikola</t>
  </si>
  <si>
    <t>Kubo Ondrej</t>
  </si>
  <si>
    <t>Hencz Robert</t>
  </si>
  <si>
    <t>Jung Marian</t>
  </si>
  <si>
    <t>F500</t>
  </si>
  <si>
    <t>Baláž Jaroslav</t>
  </si>
  <si>
    <t>F50</t>
  </si>
  <si>
    <t>Horváth Denis</t>
  </si>
  <si>
    <t>71kg</t>
  </si>
  <si>
    <t>Gulaev Akhsarbek</t>
  </si>
  <si>
    <t>86kg</t>
  </si>
  <si>
    <t>Makoev Boris</t>
  </si>
  <si>
    <t>48kg</t>
  </si>
  <si>
    <t>interval umiestnenia</t>
  </si>
  <si>
    <t>posun k MS</t>
  </si>
  <si>
    <t>ZOH</t>
  </si>
  <si>
    <t>test 3účasti</t>
  </si>
  <si>
    <t xml:space="preserve"> posun &lt;8 štartujúcich</t>
  </si>
  <si>
    <t>korekcia max.ISF</t>
  </si>
  <si>
    <t>výsledné poradie</t>
  </si>
  <si>
    <t>posun zahr. šport.</t>
  </si>
  <si>
    <t>Burzalová Hana</t>
  </si>
  <si>
    <t>Hačundová Ema</t>
  </si>
  <si>
    <t>Černý Dominik</t>
  </si>
  <si>
    <t>Baloga Matej</t>
  </si>
  <si>
    <t>Horvátová Henrieta</t>
  </si>
  <si>
    <t>Machyniaková Veronika</t>
  </si>
  <si>
    <t>Michálek Dávid</t>
  </si>
  <si>
    <t>Takács Michal</t>
  </si>
  <si>
    <t>Medveďová Tereza</t>
  </si>
  <si>
    <t>Sklenárik Filip</t>
  </si>
  <si>
    <t>20 km</t>
  </si>
  <si>
    <t>10 km</t>
  </si>
  <si>
    <t>Fričová Nikola</t>
  </si>
  <si>
    <t>Jaroš Samuel</t>
  </si>
  <si>
    <t>Daniel Pompura</t>
  </si>
  <si>
    <t>Medard Féder</t>
  </si>
  <si>
    <t>Častven Lukáš</t>
  </si>
  <si>
    <t>Rehorovský Oliver</t>
  </si>
  <si>
    <t>Skupek Marián</t>
  </si>
  <si>
    <t>Oberemok Artem, Tomášová Ema</t>
  </si>
  <si>
    <t>Drahovská Lýdia</t>
  </si>
  <si>
    <t>Kozlovský Matúš</t>
  </si>
  <si>
    <t>Jesenská Kristína</t>
  </si>
  <si>
    <t>Drmola Leoš</t>
  </si>
  <si>
    <t>80kg</t>
  </si>
  <si>
    <t>57kg</t>
  </si>
  <si>
    <t>Forster Viktória</t>
  </si>
  <si>
    <t>Matuščák Tomáš</t>
  </si>
  <si>
    <t>Murcko Oliver</t>
  </si>
  <si>
    <t>BMX Racing</t>
  </si>
  <si>
    <t>Paulechová Radka</t>
  </si>
  <si>
    <t>reining</t>
  </si>
  <si>
    <t>Barto Alex</t>
  </si>
  <si>
    <t>70 kg</t>
  </si>
  <si>
    <t>KL-63kg</t>
  </si>
  <si>
    <t>Adam Jonáš</t>
  </si>
  <si>
    <t>štandardné tance</t>
  </si>
  <si>
    <t>Gabčíková Rebeka</t>
  </si>
  <si>
    <t>Michaličková Zuzana</t>
  </si>
  <si>
    <t>Košút Mário</t>
  </si>
  <si>
    <t>dvojskif muži</t>
  </si>
  <si>
    <t>skif ženy</t>
  </si>
  <si>
    <t>skif muži</t>
  </si>
  <si>
    <t>Bursoly Gergely</t>
  </si>
  <si>
    <t>63kg</t>
  </si>
  <si>
    <t>Chomanič Daniel</t>
  </si>
  <si>
    <t>Oross Viliam</t>
  </si>
  <si>
    <t>92kg</t>
  </si>
  <si>
    <t>Chorvátsko</t>
  </si>
  <si>
    <t>Španielsko, Vielha</t>
  </si>
  <si>
    <t>Nemecko, Stuttgart</t>
  </si>
  <si>
    <t>www.ikf.org</t>
  </si>
  <si>
    <t>neaktuálne</t>
  </si>
  <si>
    <t>Vaško Daniel</t>
  </si>
  <si>
    <t>Saxa Samuel</t>
  </si>
  <si>
    <t>Webové sídlo svetovej federácie (ISF)</t>
  </si>
  <si>
    <t>Michal Slašťan</t>
  </si>
  <si>
    <t>office@atletika.sk</t>
  </si>
  <si>
    <t>Ing. Vojtech Ruisl</t>
  </si>
  <si>
    <t>www.fia.com</t>
  </si>
  <si>
    <t>www.wbsc.org</t>
  </si>
  <si>
    <t>Bratislava - m.č. Nové Mesto</t>
  </si>
  <si>
    <t>www.fiba.basketball</t>
  </si>
  <si>
    <t>svk@biathlon.sk</t>
  </si>
  <si>
    <t>Ing.Samuel Koniar</t>
  </si>
  <si>
    <t>www.ibsf.org</t>
  </si>
  <si>
    <t>http://www.fiboules.org/</t>
  </si>
  <si>
    <t>Dunajská 12</t>
  </si>
  <si>
    <t>Slovenská boxerská federácia</t>
  </si>
  <si>
    <t>www.sbf.sk</t>
  </si>
  <si>
    <t>www.worldbridge.org</t>
  </si>
  <si>
    <t>www.worldcurling.org</t>
  </si>
  <si>
    <t>prezident, generálny sekretár</t>
  </si>
  <si>
    <t>www.uci.org</t>
  </si>
  <si>
    <t>www.floorball.sport</t>
  </si>
  <si>
    <t>Slovenský futbalový zväz</t>
  </si>
  <si>
    <t>Tomášikova 30C</t>
  </si>
  <si>
    <t>821 01</t>
  </si>
  <si>
    <t>www.futbalsfz.sk</t>
  </si>
  <si>
    <t>msvvas@futbalsfz.sk</t>
  </si>
  <si>
    <t>Ján Kováčik</t>
  </si>
  <si>
    <t>Marcel Korinek</t>
  </si>
  <si>
    <t>https://www.igfgolf.org/</t>
  </si>
  <si>
    <t>https://www.gymnastics.sport/site/</t>
  </si>
  <si>
    <t>www.ihf.info</t>
  </si>
  <si>
    <t>Anton Pacek</t>
  </si>
  <si>
    <t>www.theuiaa.org</t>
  </si>
  <si>
    <t>www.sailing.org</t>
  </si>
  <si>
    <t>Ing. Vladimír Chovan</t>
  </si>
  <si>
    <t>www.ijf.org</t>
  </si>
  <si>
    <t>info@speedskating.sk</t>
  </si>
  <si>
    <t>www.isu.org</t>
  </si>
  <si>
    <t>safkst@gmail.com</t>
  </si>
  <si>
    <t>Slovenská Lakrosová Federácia</t>
  </si>
  <si>
    <t>www.lacrosse.sk</t>
  </si>
  <si>
    <t>Igor Moravčík</t>
  </si>
  <si>
    <t>worldlacrosse.sport</t>
  </si>
  <si>
    <t>Slovenský zväz ľadového hokeja</t>
  </si>
  <si>
    <t>Trnavská cesta 27/B</t>
  </si>
  <si>
    <t>SK58 0200 0000 0013 0803 9053</t>
  </si>
  <si>
    <t>www.fai.org</t>
  </si>
  <si>
    <t>Peter Lazar</t>
  </si>
  <si>
    <t>Tatiana Kašlíková</t>
  </si>
  <si>
    <t>Andrej Patráš</t>
  </si>
  <si>
    <t>https://orienteering.sport/</t>
  </si>
  <si>
    <t>petanque</t>
  </si>
  <si>
    <t>Karpatské námestie 10A</t>
  </si>
  <si>
    <t>Bratislava - Raca</t>
  </si>
  <si>
    <t>http://fipjp.org/index.php/en/</t>
  </si>
  <si>
    <t>pretláčanie rukou</t>
  </si>
  <si>
    <t>Slovenská asociácia pretláčania rukou</t>
  </si>
  <si>
    <t>Vavrečka 311</t>
  </si>
  <si>
    <t>Námestovo</t>
  </si>
  <si>
    <t>www.armsport.sk</t>
  </si>
  <si>
    <t>sekretariat@armsport.sk</t>
  </si>
  <si>
    <t>Dagmar Petrová</t>
  </si>
  <si>
    <t>https://sleddogsport.net/</t>
  </si>
  <si>
    <t>https://www.world.rugby</t>
  </si>
  <si>
    <t>Nové Zámky</t>
  </si>
  <si>
    <t>SK93 0200 0000 3500 2413 6172</t>
  </si>
  <si>
    <t>SK75 0200 0000 0017 8581 8455</t>
  </si>
  <si>
    <t>Mgr. Ivica Hatalová</t>
  </si>
  <si>
    <t>www.ittf.com</t>
  </si>
  <si>
    <t>821 04</t>
  </si>
  <si>
    <t>Slovenský zväz športového rybolovu</t>
  </si>
  <si>
    <t>SK96 0200 0000 0041 7420 1353</t>
  </si>
  <si>
    <t>www.szsr.sk</t>
  </si>
  <si>
    <t>PhDr. Jaroslav Sámela, PhD.</t>
  </si>
  <si>
    <t>Mária Sprušanská</t>
  </si>
  <si>
    <t>www.worldtaekwondo.org</t>
  </si>
  <si>
    <t>www.worlddancesport.org</t>
  </si>
  <si>
    <t>Stanislava Vičanová</t>
  </si>
  <si>
    <t>email@wushuslovakia.sk</t>
  </si>
  <si>
    <t>pre 2020:</t>
  </si>
  <si>
    <t>Počet aktívnych športovcov do 23rokov s minimálne 3 účasťami v súťaži</t>
  </si>
  <si>
    <t>https://biathlonresults.com/</t>
  </si>
  <si>
    <t>field lakros</t>
  </si>
  <si>
    <t>Emil Červeňan</t>
  </si>
  <si>
    <t>Peter Vyparina</t>
  </si>
  <si>
    <t>Štefan Vyparina</t>
  </si>
  <si>
    <t>79 kg</t>
  </si>
  <si>
    <t>86 kg</t>
  </si>
  <si>
    <t>74 kg</t>
  </si>
  <si>
    <t>65 kg</t>
  </si>
  <si>
    <t>Slamka Michal</t>
  </si>
  <si>
    <t>Klejchová Michaela</t>
  </si>
  <si>
    <t>Rondziková Nina</t>
  </si>
  <si>
    <t>Seničová Nikola</t>
  </si>
  <si>
    <t>Beňuš Matej</t>
  </si>
  <si>
    <t>Martikán Michal, Slafkovský Alexander, Beňuš Matej</t>
  </si>
  <si>
    <t>Martikán Michal</t>
  </si>
  <si>
    <t>Slafkovský Alexander</t>
  </si>
  <si>
    <t>Mirgorodský Marko</t>
  </si>
  <si>
    <t>Mintálová Eliška</t>
  </si>
  <si>
    <t>Grigar Jakub</t>
  </si>
  <si>
    <t>Škáchová Monika</t>
  </si>
  <si>
    <t>Dukátová Jana</t>
  </si>
  <si>
    <t>Halčin Martin</t>
  </si>
  <si>
    <t>Stanovská Soňa</t>
  </si>
  <si>
    <t>Luknárová Emanuela</t>
  </si>
  <si>
    <t>https://www.uim.sport/StandingAndPoints.aspx</t>
  </si>
  <si>
    <t>F700</t>
  </si>
  <si>
    <t>triky</t>
  </si>
  <si>
    <t>Režnák Marek, Zelinka Peter</t>
  </si>
  <si>
    <t>skif muži LV</t>
  </si>
  <si>
    <t>Lukáš Mandinec</t>
  </si>
  <si>
    <t>Briškárová Gabriela</t>
  </si>
  <si>
    <t>Hudák Jakub</t>
  </si>
  <si>
    <t>Švec Filip</t>
  </si>
  <si>
    <t>kord muži</t>
  </si>
  <si>
    <t>JOHANIDES Lukas Jakub</t>
  </si>
  <si>
    <t>DUDUC Alexander Vladimír</t>
  </si>
  <si>
    <t>fleuret ženy</t>
  </si>
  <si>
    <t>BITTEROVÁ Kitti</t>
  </si>
  <si>
    <t>fleuret muži</t>
  </si>
  <si>
    <t>SERRI Cédrik</t>
  </si>
  <si>
    <t>fleuret muži družstvá</t>
  </si>
  <si>
    <t>SZALAY Ján</t>
  </si>
  <si>
    <t>Druska Juraj</t>
  </si>
  <si>
    <t>Daabousová Nada</t>
  </si>
  <si>
    <t>JÁNY Patrik</t>
  </si>
  <si>
    <t>Ma 60</t>
  </si>
  <si>
    <t>BENIKOVÁ Diana</t>
  </si>
  <si>
    <t>ŠULEK Štefan</t>
  </si>
  <si>
    <t>Demjén Pešková Daniela, Jány Patrik</t>
  </si>
  <si>
    <t>DEMJÉN PEŠKOVÁ Daniela</t>
  </si>
  <si>
    <t>TUŽINSKÝ Juraj</t>
  </si>
  <si>
    <t>KOPP Pavol</t>
  </si>
  <si>
    <t>GAJANOVÁ Lenka</t>
  </si>
  <si>
    <t>ERNST Štefan</t>
  </si>
  <si>
    <t>KOŠŤÁL Ladislav</t>
  </si>
  <si>
    <t>Andrejkova Daniela, Jurza Vladimír, Szalai Lajos</t>
  </si>
  <si>
    <t>Ernst Štefan, Jurza Vladimír, Karel Vladimír</t>
  </si>
  <si>
    <t>ELEK Peter</t>
  </si>
  <si>
    <t>JURZA Vladimír</t>
  </si>
  <si>
    <t>KAREL Vladimír</t>
  </si>
  <si>
    <t>Ernst Štefan, Hanulík Marcel, Karel Vladimír</t>
  </si>
  <si>
    <t>Hinawa</t>
  </si>
  <si>
    <t>SZALAI Lajos</t>
  </si>
  <si>
    <t>Boutet</t>
  </si>
  <si>
    <t>Múdry Vladimír, Nemec Rudolf, Špiesz Peter</t>
  </si>
  <si>
    <t>HANULÍK Marcel</t>
  </si>
  <si>
    <t>Ernst Štefan, Hanulík Marcel, Zsiga Eduard</t>
  </si>
  <si>
    <t>Nagashino</t>
  </si>
  <si>
    <t>Walkyrie - R</t>
  </si>
  <si>
    <t>ANDREJKOVÁ Daniela</t>
  </si>
  <si>
    <t>NEMEC Rudolf</t>
  </si>
  <si>
    <t>Magenta</t>
  </si>
  <si>
    <t>HAGYÓ Štefan</t>
  </si>
  <si>
    <t>MASLÍN Jozef</t>
  </si>
  <si>
    <t>LENHARD Marián</t>
  </si>
  <si>
    <t>BALÁŽ Michal</t>
  </si>
  <si>
    <t>ŠPIESZ Peter</t>
  </si>
  <si>
    <t>BARTEKOVÁ Danka</t>
  </si>
  <si>
    <t>KOVAČÓCY Marián</t>
  </si>
  <si>
    <t>REHÁK ŠTEFEČEKOVÁ Zuzana</t>
  </si>
  <si>
    <t>VARGA Erik</t>
  </si>
  <si>
    <t>HUŤAN Filip</t>
  </si>
  <si>
    <t>trap mix</t>
  </si>
  <si>
    <t>KOPČANOVÁ Lucia</t>
  </si>
  <si>
    <t>Rehák-Štefečeková Zuzana, Varga Erik</t>
  </si>
  <si>
    <t>skeet mix</t>
  </si>
  <si>
    <t>ŠPOTÁKOVÁ (Mezeiová) Jana</t>
  </si>
  <si>
    <t>SLAMKA Michal</t>
  </si>
  <si>
    <t>Balážová Barbora</t>
  </si>
  <si>
    <t>zmiešaná štvorhra</t>
  </si>
  <si>
    <t>Balážová Barbora, Pištej Ľubomír</t>
  </si>
  <si>
    <t>Wang Yang</t>
  </si>
  <si>
    <t>Jagerčíková Marianna</t>
  </si>
  <si>
    <t>Valach Róbert</t>
  </si>
  <si>
    <t>Filipová Lucia</t>
  </si>
  <si>
    <t>Overall</t>
  </si>
  <si>
    <t>Ninis Jozef, Šimoňáková Katarína, Vaverčák Tomáš, Zmij Matej</t>
  </si>
  <si>
    <t>Žibrita Natália</t>
  </si>
  <si>
    <t>Rusnák Matej</t>
  </si>
  <si>
    <t>Zalka Csaba</t>
  </si>
  <si>
    <t>Pavol Konkoľ</t>
  </si>
  <si>
    <t>Hricko Branislav</t>
  </si>
  <si>
    <t>Štefan Igor</t>
  </si>
  <si>
    <t>SKJ 1 dog men</t>
  </si>
  <si>
    <t>Litvaj Maroš</t>
  </si>
  <si>
    <t>Neger Ján</t>
  </si>
  <si>
    <t>Reistetter Roman</t>
  </si>
  <si>
    <t>Dučák Marcel</t>
  </si>
  <si>
    <t>Rybár Filip</t>
  </si>
  <si>
    <t>Šterk Štefan</t>
  </si>
  <si>
    <t>Mareková Jana</t>
  </si>
  <si>
    <t>Debnárová Lucia</t>
  </si>
  <si>
    <t>Babaieva Snizhana</t>
  </si>
  <si>
    <t>Petrová Dagmar</t>
  </si>
  <si>
    <t>Martinkovičová Rebeka</t>
  </si>
  <si>
    <t>Nevedel Štefan</t>
  </si>
  <si>
    <t>Spusta Peter</t>
  </si>
  <si>
    <t>Gregorička Ivan</t>
  </si>
  <si>
    <t>Baroš Peter</t>
  </si>
  <si>
    <t>Hritz Filip</t>
  </si>
  <si>
    <t>Hlubík Matúš</t>
  </si>
  <si>
    <t>Dobrovič Radoslav</t>
  </si>
  <si>
    <t>Caletka Martin</t>
  </si>
  <si>
    <t>Murín Miroslav</t>
  </si>
  <si>
    <t>Šulcová Denisa</t>
  </si>
  <si>
    <t>Štafety</t>
  </si>
  <si>
    <t>PreO</t>
  </si>
  <si>
    <t>Bukovac Pavol</t>
  </si>
  <si>
    <t>Kováč Lukáš</t>
  </si>
  <si>
    <t>Speedway GP</t>
  </si>
  <si>
    <t>Krátka trať</t>
  </si>
  <si>
    <t>Dlhá trať</t>
  </si>
  <si>
    <t>Stovíček Miroslav</t>
  </si>
  <si>
    <t>Sečkár Radovan</t>
  </si>
  <si>
    <t>Durai Peter</t>
  </si>
  <si>
    <t>Hromadný štart</t>
  </si>
  <si>
    <t>DLESK Marcel</t>
  </si>
  <si>
    <t>Šabľa Ján, jun.</t>
  </si>
  <si>
    <t>Šošovička Róbert</t>
  </si>
  <si>
    <t>MX2</t>
  </si>
  <si>
    <t>Farkašovský Michal</t>
  </si>
  <si>
    <t>Drahovská Vanesa</t>
  </si>
  <si>
    <t>lov rýb s udicou - prívlač</t>
  </si>
  <si>
    <t>Horňák Peter</t>
  </si>
  <si>
    <t>Hollý Lukáš</t>
  </si>
  <si>
    <t>lov rýb s udicou - plávaná</t>
  </si>
  <si>
    <t>plávaná</t>
  </si>
  <si>
    <t>lov rýb s udicou - mucha</t>
  </si>
  <si>
    <t>lov rýb s udicou - feeder</t>
  </si>
  <si>
    <t>S5C</t>
  </si>
  <si>
    <t>Smyčka Matej, Šuňal Martin, Malák Peter</t>
  </si>
  <si>
    <t>Barčík Jozef</t>
  </si>
  <si>
    <t>Sluková Michaela</t>
  </si>
  <si>
    <t>Sobinovský Jozef</t>
  </si>
  <si>
    <t>Macúš Ondrej</t>
  </si>
  <si>
    <t>Fízeľ Márius</t>
  </si>
  <si>
    <t>Lipták Šimon</t>
  </si>
  <si>
    <t>Noga Matúš</t>
  </si>
  <si>
    <t>Nogová Ema</t>
  </si>
  <si>
    <t>Ančicová Terézia</t>
  </si>
  <si>
    <t>Liptáková Barbora</t>
  </si>
  <si>
    <t>Tichá Barbora</t>
  </si>
  <si>
    <t>Rojček Adam</t>
  </si>
  <si>
    <t>Baránek Rastislav</t>
  </si>
  <si>
    <t>72 kg</t>
  </si>
  <si>
    <t>97 kg</t>
  </si>
  <si>
    <t>77 kg</t>
  </si>
  <si>
    <t>ME tímov mužov, Divízia 2</t>
  </si>
  <si>
    <t>ME tímov ženy</t>
  </si>
  <si>
    <t>Rory Sabbatini</t>
  </si>
  <si>
    <t>ME mužov individual</t>
  </si>
  <si>
    <t>Hazuchová Líza</t>
  </si>
  <si>
    <t>Madison</t>
  </si>
  <si>
    <t>Hlavatý Samuel</t>
  </si>
  <si>
    <t>64kg</t>
  </si>
  <si>
    <t>Šprint</t>
  </si>
  <si>
    <t>Team cup</t>
  </si>
  <si>
    <t>Pavuk Marek</t>
  </si>
  <si>
    <t>Beh na 60 m</t>
  </si>
  <si>
    <t xml:space="preserve">Beh na 100 m </t>
  </si>
  <si>
    <t>Trojskok</t>
  </si>
  <si>
    <t>Hod kladivom</t>
  </si>
  <si>
    <t>Skok do diaľky</t>
  </si>
  <si>
    <t>Beh na 800 m</t>
  </si>
  <si>
    <t>Beh na 100 m</t>
  </si>
  <si>
    <t>Weigertová Monika</t>
  </si>
  <si>
    <t>Beh na 400 m</t>
  </si>
  <si>
    <t>Baláž Filip</t>
  </si>
  <si>
    <t>Hromcová Petra</t>
  </si>
  <si>
    <t>125 kg</t>
  </si>
  <si>
    <t>Trebichavský Ján Marek</t>
  </si>
  <si>
    <t>Andrej Meňhert</t>
  </si>
  <si>
    <t>Ema Kolesárová</t>
  </si>
  <si>
    <t>Maceková Simona</t>
  </si>
  <si>
    <t>Stanovský Jakub</t>
  </si>
  <si>
    <t>Bazinská Barbara</t>
  </si>
  <si>
    <t>Bořikova Karin</t>
  </si>
  <si>
    <t>Briškár Gabriel</t>
  </si>
  <si>
    <t>CANTUCCI Gaia</t>
  </si>
  <si>
    <t>HOCKOVÁ Vanesa</t>
  </si>
  <si>
    <t>Pitoňáková Katarína</t>
  </si>
  <si>
    <t>Foriš Martin</t>
  </si>
  <si>
    <t>Petrušová Mariana</t>
  </si>
  <si>
    <t>https://timetable.europecanoeevents.com/index.php?gmt=2&amp;gmt2=-120</t>
  </si>
  <si>
    <t>Sojková Martina</t>
  </si>
  <si>
    <t>Bajčiová Barbora</t>
  </si>
  <si>
    <t>Bobovčáková Kristína</t>
  </si>
  <si>
    <t>Trníková Nikoleta</t>
  </si>
  <si>
    <t>Potocká Tamara</t>
  </si>
  <si>
    <t>Ripková Zora</t>
  </si>
  <si>
    <t>Duša Matej</t>
  </si>
  <si>
    <t>Ševce Roland</t>
  </si>
  <si>
    <t>Sklenárik Tomáš</t>
  </si>
  <si>
    <t>Smerčiaková Aneta</t>
  </si>
  <si>
    <t>Sivoková Kristína</t>
  </si>
  <si>
    <t>Baluch Matej</t>
  </si>
  <si>
    <t>Dömötör Patrik</t>
  </si>
  <si>
    <t>Beh na 200 m</t>
  </si>
  <si>
    <t>50 kg</t>
  </si>
  <si>
    <t>Bičanová Margaréta</t>
  </si>
  <si>
    <t>Paňková Zuzana</t>
  </si>
  <si>
    <t>Ďurecová Kristína</t>
  </si>
  <si>
    <t>Šedivý Šimon</t>
  </si>
  <si>
    <t>Bendíková Elena</t>
  </si>
  <si>
    <t>Pecháč Jerguš</t>
  </si>
  <si>
    <t>Sáňková Stella</t>
  </si>
  <si>
    <t>Čulenová Dagmar, Jakubisová Romana</t>
  </si>
  <si>
    <t>Čeleš Peter</t>
  </si>
  <si>
    <t>Nicole Ďuríková</t>
  </si>
  <si>
    <t>Magdaléna Strehovská</t>
  </si>
  <si>
    <t>Nemecko, Oberhof</t>
  </si>
  <si>
    <t>Holandsko, Veldhoven</t>
  </si>
  <si>
    <t>New Delhi, India</t>
  </si>
  <si>
    <t>rôzne v Európe</t>
  </si>
  <si>
    <t>rôzne vo svete</t>
  </si>
  <si>
    <t>Portugalsko</t>
  </si>
  <si>
    <t>Japonsko</t>
  </si>
  <si>
    <t>Česká republika</t>
  </si>
  <si>
    <t>JPN, Tokyo</t>
  </si>
  <si>
    <t>Maďarsko, Szeged</t>
  </si>
  <si>
    <t>Japonsko, Saitama</t>
  </si>
  <si>
    <t>ROM, Buzau</t>
  </si>
  <si>
    <t>kategórie F2A,F2B,F2C,F2D</t>
  </si>
  <si>
    <t>LAT, Madona</t>
  </si>
  <si>
    <t>GER, Klingenthal</t>
  </si>
  <si>
    <t>SUI, Silvaplana</t>
  </si>
  <si>
    <t>Maďarsko</t>
  </si>
  <si>
    <t>ESP, Ricardo Torno</t>
  </si>
  <si>
    <t>FRA, Carole</t>
  </si>
  <si>
    <t>Dánsko, Viborg</t>
  </si>
  <si>
    <t>https://www.cep-petanque.com/men.html</t>
  </si>
  <si>
    <t>Turecko, Antalya</t>
  </si>
  <si>
    <t>Grécko, Loutraki</t>
  </si>
  <si>
    <t>Japonsko, Tokio</t>
  </si>
  <si>
    <t>Litva, Kaunas</t>
  </si>
  <si>
    <t>http://www.ismf-ski.org/webpages/rankings/world-cup/</t>
  </si>
  <si>
    <t>CRO, Osijek</t>
  </si>
  <si>
    <t>Bulharsko, Plovdiv</t>
  </si>
  <si>
    <t>Bosna a Hercegovina, Sarajevo</t>
  </si>
  <si>
    <t>Taliansko, Trento</t>
  </si>
  <si>
    <t>Taliansko, Rimini</t>
  </si>
  <si>
    <t>ESP, Pontevedra</t>
  </si>
  <si>
    <t>Španielsko, Valencia</t>
  </si>
  <si>
    <t>Fínsko, Oulu</t>
  </si>
  <si>
    <t>SLO, Rogla</t>
  </si>
  <si>
    <t>SUI, Leysin</t>
  </si>
  <si>
    <t>CZE, Most</t>
  </si>
  <si>
    <t>GBR, Manchester</t>
  </si>
  <si>
    <t>FRA, Auron</t>
  </si>
  <si>
    <t>Česko, Račice</t>
  </si>
  <si>
    <t>Taliansko, Arco</t>
  </si>
  <si>
    <t>Portugalsko, Coruche</t>
  </si>
  <si>
    <t>Litva</t>
  </si>
  <si>
    <t>Slovensko, Šamorín</t>
  </si>
  <si>
    <t>Holandsko, Eindhoven</t>
  </si>
  <si>
    <t>BUL, Varna</t>
  </si>
  <si>
    <t>Označenie vek.kategórie J1</t>
  </si>
  <si>
    <t>Označenie vek.kategórie J2</t>
  </si>
  <si>
    <t>odvetvie</t>
  </si>
  <si>
    <t>I/K</t>
  </si>
  <si>
    <t>číselné</t>
  </si>
  <si>
    <t>slovné</t>
  </si>
  <si>
    <t>juniori</t>
  </si>
  <si>
    <t>U19</t>
  </si>
  <si>
    <t>U17</t>
  </si>
  <si>
    <t>U23</t>
  </si>
  <si>
    <t>U18</t>
  </si>
  <si>
    <t>do 19 rokov</t>
  </si>
  <si>
    <t>Juniori</t>
  </si>
  <si>
    <t>do 21 rokov</t>
  </si>
  <si>
    <t>U21</t>
  </si>
  <si>
    <t>box lakros</t>
  </si>
  <si>
    <t>U20</t>
  </si>
  <si>
    <t>do 23 r.</t>
  </si>
  <si>
    <t>Junior</t>
  </si>
  <si>
    <t>do 21 r.</t>
  </si>
  <si>
    <t>Youth</t>
  </si>
  <si>
    <t>do 17 r.</t>
  </si>
  <si>
    <t>125cc</t>
  </si>
  <si>
    <t>do 14 r.</t>
  </si>
  <si>
    <t xml:space="preserve"> do 21 r.</t>
  </si>
  <si>
    <t xml:space="preserve">do 23 r. </t>
  </si>
  <si>
    <t>do 18 rokov</t>
  </si>
  <si>
    <t>do 23r</t>
  </si>
  <si>
    <t>dospelí</t>
  </si>
  <si>
    <t>KEUR = {( S + 1 ) × S} ÷ {2 × ∑ (S + 1 - N)}</t>
  </si>
  <si>
    <t>KEUR je koeficient Európy</t>
  </si>
  <si>
    <t xml:space="preserve">S je počet krajín na posledných majstrovstvách sveta v príslušnom športovom odvetví a príslušnej kategórii ukončených pred podaním žiadosti, </t>
  </si>
  <si>
    <t>N je poradie každej európskej krajiny dosiahnuté na majstrovstvách sveta v príslušnom športovom odvetví a príslušnej kategórii ukončených pred podaním žiadosti.</t>
  </si>
  <si>
    <t>Koef.Európy</t>
  </si>
  <si>
    <t>EUR</t>
  </si>
  <si>
    <t>N</t>
  </si>
  <si>
    <t>S+1-N</t>
  </si>
  <si>
    <t>Brazília</t>
  </si>
  <si>
    <t>Fínsko</t>
  </si>
  <si>
    <t>Rakúsko</t>
  </si>
  <si>
    <t>Dánsko</t>
  </si>
  <si>
    <t>India</t>
  </si>
  <si>
    <t>Česko</t>
  </si>
  <si>
    <t>JPN</t>
  </si>
  <si>
    <t>CAN</t>
  </si>
  <si>
    <t>NED</t>
  </si>
  <si>
    <t>AUS</t>
  </si>
  <si>
    <t>Lotyšsko</t>
  </si>
  <si>
    <t>Mali</t>
  </si>
  <si>
    <t>Nový Zéland</t>
  </si>
  <si>
    <t>Argentína</t>
  </si>
  <si>
    <t>Kolumbia</t>
  </si>
  <si>
    <t>Srbsko</t>
  </si>
  <si>
    <t>Egypt</t>
  </si>
  <si>
    <t>Švajčiarsko</t>
  </si>
  <si>
    <t>Škótsko</t>
  </si>
  <si>
    <t>Nórsko</t>
  </si>
  <si>
    <t>Švédsko</t>
  </si>
  <si>
    <t>Kórea</t>
  </si>
  <si>
    <t>Anglicko</t>
  </si>
  <si>
    <t>Slovinsko</t>
  </si>
  <si>
    <t>Holandsko</t>
  </si>
  <si>
    <t>Hong Kong</t>
  </si>
  <si>
    <t>Island</t>
  </si>
  <si>
    <t>Bahrain</t>
  </si>
  <si>
    <t>Saudská Arábia</t>
  </si>
  <si>
    <t>Čile</t>
  </si>
  <si>
    <t>Južná Afrika</t>
  </si>
  <si>
    <t>Írsko</t>
  </si>
  <si>
    <t>Wales</t>
  </si>
  <si>
    <t>Gruzínsko</t>
  </si>
  <si>
    <t>Samoa</t>
  </si>
  <si>
    <t>Tonga</t>
  </si>
  <si>
    <t>Fidži</t>
  </si>
  <si>
    <t>Uruguaj</t>
  </si>
  <si>
    <t>Zimbabwe</t>
  </si>
  <si>
    <t>Zz</t>
  </si>
  <si>
    <t>Zz100%</t>
  </si>
  <si>
    <t>M+Z+X</t>
  </si>
  <si>
    <t>Váha M+Z+X</t>
  </si>
  <si>
    <t>Ú</t>
  </si>
  <si>
    <r>
      <t>K</t>
    </r>
    <r>
      <rPr>
        <vertAlign val="subscript"/>
        <sz val="11"/>
        <color indexed="8"/>
        <rFont val="Times New Roman"/>
        <family val="1"/>
        <charset val="238"/>
      </rPr>
      <t>VVD</t>
    </r>
    <r>
      <rPr>
        <sz val="11"/>
        <color indexed="8"/>
        <rFont val="Times New Roman"/>
        <family val="1"/>
        <charset val="238"/>
      </rPr>
      <t>/</t>
    </r>
  </si>
  <si>
    <r>
      <t>K</t>
    </r>
    <r>
      <rPr>
        <vertAlign val="subscript"/>
        <sz val="11"/>
        <color indexed="8"/>
        <rFont val="Times New Roman"/>
        <family val="1"/>
        <charset val="238"/>
      </rPr>
      <t>VVM</t>
    </r>
  </si>
  <si>
    <t>minimum</t>
  </si>
  <si>
    <t>baseball 5</t>
  </si>
  <si>
    <t>všeobecné letectvo</t>
  </si>
  <si>
    <t>padákové lietanie</t>
  </si>
  <si>
    <t>motorové závesné/padákové lietanie</t>
  </si>
  <si>
    <t>závesné lietanie</t>
  </si>
  <si>
    <t>motorová a bezmotorová letecká akrobacia</t>
  </si>
  <si>
    <t>vrtuľníkové lietanie, drony</t>
  </si>
  <si>
    <t>trendové tance</t>
  </si>
  <si>
    <t>breaking</t>
  </si>
  <si>
    <t>https://www.biathlonresults.com/</t>
  </si>
  <si>
    <t>BMX Racing+Freestyle</t>
  </si>
  <si>
    <t>https://ifbb.com/wp-content/uploads/2020/12/Binder1.pdf</t>
  </si>
  <si>
    <t>https://ifbb.com/wp-content/uploads/2021/11/2022-EBFF-Championships-Results.pdf</t>
  </si>
  <si>
    <t>https://ratings.fide.com/top_federations.phtml?list=open</t>
  </si>
  <si>
    <t>https://ratings.fide.com/top_federations.phtml?list=women</t>
  </si>
  <si>
    <t>https://wfdf.sport/rankings-disc-golf/</t>
  </si>
  <si>
    <t>https://wfdf.sport/world-rankings/ultimate-rankings/</t>
  </si>
  <si>
    <t>https://www.daviscup.com/en/rankings/current-rankings.aspx</t>
  </si>
  <si>
    <t>počet krajín v rebr</t>
  </si>
  <si>
    <t>Rebr. 100m</t>
  </si>
  <si>
    <t>Spojené štáty americké, Oregon</t>
  </si>
  <si>
    <t>https://www.worldathletics.org/competitions/world-athletics-championships/world-athletics-championships-oregon-2022-7137279/timetable</t>
  </si>
  <si>
    <t>Nemecko, Mníchov</t>
  </si>
  <si>
    <t>https://www.european-athletics.com/historical-data/calendar-results/7147634</t>
  </si>
  <si>
    <t>https://worldathletics.org/competitions/world-athletics-indoor-championships/world-athletics-indoor-championships-7138985/timetable/bydiscipline</t>
  </si>
  <si>
    <t>Toruň, Poľsko</t>
  </si>
  <si>
    <t>https://www.european-athletics.com/historical-data/calendar-results/7147573</t>
  </si>
  <si>
    <t>Japonsko, Tokyo</t>
  </si>
  <si>
    <t>https://worldathletics.org/competitions/olympic-games/the-xxxii-olympic-games-athletics-7132391/timetable</t>
  </si>
  <si>
    <t>Estónsko, Tallinn</t>
  </si>
  <si>
    <t>https://www.european-athletics.com/historical-data/calendar-results/7147604</t>
  </si>
  <si>
    <t>http://www.cez-motorsport.com/2022/cez-hill-climb/</t>
  </si>
  <si>
    <t>http://www.cez-motorsport.com/2021/cez-hill-climb/</t>
  </si>
  <si>
    <t>http://www.cez-motorsport.com/2021/cez-drifting/</t>
  </si>
  <si>
    <t>http://www.cez-motorsport.com/2022/cez-historic-hill-climb/;http://www.cez-motorsport.com/2022/cez-historic-rally/</t>
  </si>
  <si>
    <t>http://www.cez-motorsport.com/2021/cez-historic-hill-climb/; http://www.cez-motorsport.com/2021/cez-historic-rally/</t>
  </si>
  <si>
    <t>http://www.apex-timing.com/goracing/results.php?path=/korridas/2021/rgf2021/&amp;amp;group=3&amp;group=3</t>
  </si>
  <si>
    <t>http://www.cez-motorsport.com/2021/cez-karting/</t>
  </si>
  <si>
    <t>http://www.cez-motorsport.com/2022/cez-rallycross/</t>
  </si>
  <si>
    <t>https://www.24hseries.com/standings/2022/E/GTseries18/teamsclass</t>
  </si>
  <si>
    <t>http://www.cez-motorsport.com/2022/cez-circuit/</t>
  </si>
  <si>
    <t>http://www.cez-motorsport.com/2021/cez-circuit/; http://www.cez-motorsport.com/2021/cez-circuit-endurance/</t>
  </si>
  <si>
    <t>https://www.24hseries.com/standings/2020/E/GTseries18/teamsclass</t>
  </si>
  <si>
    <t>http://www.cez-motorsport.com/2022/cez-rally/</t>
  </si>
  <si>
    <t>http://www.cez-motorsport.com/2021/cez-rally/</t>
  </si>
  <si>
    <t>http://www.cez-motorsport.com/2022/cez-slalom/</t>
  </si>
  <si>
    <t>http://www.cez-motorsport.com/2021/cez-slalom/</t>
  </si>
  <si>
    <t>Španielsko, Huelva</t>
  </si>
  <si>
    <t>https://bwfworldchampionships.bwfbadminton.com/results/3996/totalenergies-bwf-world-championships-2021/podium</t>
  </si>
  <si>
    <t>Španielsko, Madrid</t>
  </si>
  <si>
    <t>https://bwfbadminton.com/tournament/4302/2022-european-championships</t>
  </si>
  <si>
    <t>https://bwfworldchampionships.bwfbadminton.com/results/4524/totalenergies-bwf-world-championships-2022/draw/ws</t>
  </si>
  <si>
    <t>https://olympics.bwfbadminton.com/results/4027/tokyo-2020-olympic-games-badminton/podium</t>
  </si>
  <si>
    <t>Ukrajina, Kyjev</t>
  </si>
  <si>
    <t>https://bwfbadminton.com/results/4203/2021-european-championships/draw/ms</t>
  </si>
  <si>
    <t>Peking</t>
  </si>
  <si>
    <t>Arber</t>
  </si>
  <si>
    <t>Ruhpolding</t>
  </si>
  <si>
    <t>Pokljuka</t>
  </si>
  <si>
    <t>Duszniki</t>
  </si>
  <si>
    <t>Nové Mesto na Morave</t>
  </si>
  <si>
    <t>TUR, Antalya</t>
  </si>
  <si>
    <t>https://www.epbf.com/tournaments/european-championships/previous-events/</t>
  </si>
  <si>
    <t>ITA, Treviso</t>
  </si>
  <si>
    <t>SLO, Lasko</t>
  </si>
  <si>
    <t>Čína, Peking</t>
  </si>
  <si>
    <t>https://www.ibsf.org/en/races-results?season=2021&amp;sport_bob=1&amp;session=OL</t>
  </si>
  <si>
    <t>8 kôl SP - rôzne mestá</t>
  </si>
  <si>
    <t>https://www.ibsf.org/en/races-results?season=2021&amp;sport_bob=1&amp;session=WC</t>
  </si>
  <si>
    <t>https://www.ibsf.org/en/races-results?season=2021&amp;sport_bob=1&amp;session=ECH</t>
  </si>
  <si>
    <t>Nemecko, Altenberg</t>
  </si>
  <si>
    <t>https://www.ibsf.org/en/races-results?season=2020&amp;sport_bob=1&amp;session=WCH</t>
  </si>
  <si>
    <t>https://www.ibsf.org/en/races-results?season=2020&amp;sport_bob=1&amp;session=WC</t>
  </si>
  <si>
    <t>https://www.ibsf.org/en/races-results?season=2020&amp;sport_bob=1&amp;session=ECH</t>
  </si>
  <si>
    <t>Nemecko, Konigssee</t>
  </si>
  <si>
    <t>OH https://www.ibsf.org/en/races-results?season=2021&amp;sport_skeleton=1&amp;session=OL 2022</t>
  </si>
  <si>
    <t>https://www.ibsf.org/en/races-results?season=2021&amp;sport_skeleton=1&amp;session=WC</t>
  </si>
  <si>
    <t>https://www.ibsf.org/en/races-results?season=2021&amp;sport_skeleton=1&amp;session=ECH</t>
  </si>
  <si>
    <t>https://www.ibsf.org/en/races-results?season=2020&amp;sport_skeleton=1&amp;session=WCH</t>
  </si>
  <si>
    <t>https://www.ibsf.org/en/races-results?season=2020&amp;sport_skeleton=1&amp;session=WC</t>
  </si>
  <si>
    <t>https://www.ibsf.org/en/races-results?season=2020&amp;sport_skeleton=1&amp;session=ECH</t>
  </si>
  <si>
    <t>Taliansko Allasio</t>
  </si>
  <si>
    <t>http://www.fiboules.org/page/archives-2021-307.html</t>
  </si>
  <si>
    <t xml:space="preserve">Slovinsko Ljublana </t>
  </si>
  <si>
    <t xml:space="preserve"> http://www.fiboules.org/page/championnat-europeen-feminin-en-slovenie-309.html</t>
  </si>
  <si>
    <t>https://etbf.eu/his-eur-ech-list-2022-w/</t>
  </si>
  <si>
    <t>https://etbf.eu/his-eur-ech-list-2022-m/</t>
  </si>
  <si>
    <t xml:space="preserve">USA, Birmingham </t>
  </si>
  <si>
    <t>https://twg2022.com/results/</t>
  </si>
  <si>
    <t>https://etbf.eu/his-eur-ecc-list-2019/</t>
  </si>
  <si>
    <t>Jerevan, ARM</t>
  </si>
  <si>
    <t>https://sbf.sk/wp-content/uploads/2022/09/ME-muzov-Jerevan-ARM-23.-30.5.2022.pdf</t>
  </si>
  <si>
    <t>Istanbul, TUR</t>
  </si>
  <si>
    <t>Tokio, JAP</t>
  </si>
  <si>
    <t>https://olympics.com/en/olympic-games/tokyo-2020/results/boxing</t>
  </si>
  <si>
    <t>Slovensko, Pezinok</t>
  </si>
  <si>
    <t>http://db.eurobridge.org/Repository/competitions/21Pezinok/microsite/results.htm</t>
  </si>
  <si>
    <t>Poľsko, Vroclav</t>
  </si>
  <si>
    <t>http://db.worldbridge.org/Repository/tourn/wroclaw.22/microSite/Results.htm</t>
  </si>
  <si>
    <t>Portugalsko, Funchal</t>
  </si>
  <si>
    <t>http://db.eurobridge.org/Repository/competitions/22Madeira/microsite/results.htm</t>
  </si>
  <si>
    <t>http://db.eurobridge.org/repository/competitions/21Vilnius/microsite/results.htm</t>
  </si>
  <si>
    <t>Seriál SP, celkové poradie</t>
  </si>
  <si>
    <t>https://chronorace.blob.core.windows.net/webresources/20211031_bmx/sak4_bmx_me_standings.pdf</t>
  </si>
  <si>
    <t>https://www.uec.ch/en/event/161/2021-uec-bmx-freestyle-park-european-championships</t>
  </si>
  <si>
    <t>Francúzsko, Nantes</t>
  </si>
  <si>
    <t>https://www.uci.org/competition-hub/2022-uci-bmx-racing-world-championships/4IAbJ4L1lMb7Cno6CfRDwv</t>
  </si>
  <si>
    <t>Belgicko, Dessel</t>
  </si>
  <si>
    <t>https://www.uec.ch/en/event/172/2022-uec-bmx-racing-european-championships</t>
  </si>
  <si>
    <t>https://www.uec.ch/en/event/173/2022-uec-bmx-freestyle-park-european-championships</t>
  </si>
  <si>
    <t>https://www.uci.org/competition-hub/tokyo-olympic-games-bmx-racing/bAn6v3iMpKcYgJx9KDbHC?tab=races-results</t>
  </si>
  <si>
    <t>Holandsko, Papendal</t>
  </si>
  <si>
    <t>https://www.uci.org/competition-details/2021/BMX/63735</t>
  </si>
  <si>
    <t>https://www.uec.ch/en/event/152/2021-uec-bmx-racing-european-championships</t>
  </si>
  <si>
    <t>https://www.uci.org/competition-hub/2020-tokyo-olympic-games/uAcEFnGqmQZtpV7I6XfKV</t>
  </si>
  <si>
    <t>Francúzsko, Montpellier</t>
  </si>
  <si>
    <t>https://www.uci.org/competition-details/2021/BFR/65370</t>
  </si>
  <si>
    <t>Nemecko, Bochum</t>
  </si>
  <si>
    <t>https://www.uec.ch/en/event/157/2021-uec-bmx-freestyle-flatland-european-championships</t>
  </si>
  <si>
    <t>Austrália, Wollongong</t>
  </si>
  <si>
    <t>https://www.uci.org/competition-hub/2022-uci-road-world-championships-wollongong/1qqS4UrU4NRXWzWdxOepih</t>
  </si>
  <si>
    <t>https://www.uec.ch/en/event/162/2022-uec-road-elite-european-championships</t>
  </si>
  <si>
    <t>https://www.uci.org/competition-hub/olympic-games-road/3waJPaSY9qWxjv7pZTNvDN</t>
  </si>
  <si>
    <t>Belgicko, Leuven</t>
  </si>
  <si>
    <t>https://www.tissottiming.com/2021/crdwch</t>
  </si>
  <si>
    <t>https://www.uec.ch/en/event/154/2021-uec-road-european-championships</t>
  </si>
  <si>
    <t>Holandsko, Drenthe</t>
  </si>
  <si>
    <t>https://www.uec.ch/en/event/159/2021-uec-cyclo-cross-european-championships</t>
  </si>
  <si>
    <t>USA, Fayetteville Arkansas</t>
  </si>
  <si>
    <t>https://www.uci.org/competition-hub/2022-uci-cyclo-cross-world-championships-walmart-2022/4ImRMXzGhG01AhfxKLRwYQ</t>
  </si>
  <si>
    <t>https://www.ucicyclocrossworldcup.com/en/ranking</t>
  </si>
  <si>
    <t>Holandsko, Hertogenbosch</t>
  </si>
  <si>
    <t>https://www.uec.ch/en/event/130/2020-uec-cyclo-cross-u23-elite-european-championships</t>
  </si>
  <si>
    <t>Belgicko, Ostende</t>
  </si>
  <si>
    <t>https://www.uci.org/competition-details/2021/CRO/63337</t>
  </si>
  <si>
    <t>Španielsko, Vic</t>
  </si>
  <si>
    <t>https://www.uci.org/competition-details/2021/TRI/65369</t>
  </si>
  <si>
    <t>Francúzsko, Roubaix</t>
  </si>
  <si>
    <t>https://www.uci.org/competition-hub/2021-tissot-uci-track-cycling-world-championships/4fUtPFCylWJyBPInW8ZNph</t>
  </si>
  <si>
    <t>https://www.uec.ch/en/event/160/2021-uec-track-elite-european-championships-1</t>
  </si>
  <si>
    <t>https://www.uec.ch/en/event/164/2022-uec-track-elite-european-championships</t>
  </si>
  <si>
    <t>https://www.uec.ch/en/event/187/2022-uec-track-stayer-european-championships</t>
  </si>
  <si>
    <t>https://www.uec.ch/en/event/136/2020-uec-track-elite-european-championships</t>
  </si>
  <si>
    <t>https://www.uci.org/competition-hub/olympic-games-track/3qiDQFQqLwVA5pea8EQDJ8?tab=races-results</t>
  </si>
  <si>
    <t>Francúzsko, Dunkerque</t>
  </si>
  <si>
    <t>https://www.uec.ch/resources/2021%20Events/beachrace/EC%20Beachrace%202021%20-%20Dunkerque%20-%20Results.pdf</t>
  </si>
  <si>
    <t>Portugalsko, Lisabon</t>
  </si>
  <si>
    <t>https://www.uci.org/competition-details/2021/MTB/65931</t>
  </si>
  <si>
    <t>Taliansko, Capoliveri</t>
  </si>
  <si>
    <t>https://www.uci.org/competition-details/2021/MTB/63886</t>
  </si>
  <si>
    <t>https://www.worldebikeseries.com/results2021/</t>
  </si>
  <si>
    <t>Francúzsko, Les Gets</t>
  </si>
  <si>
    <t>https://www.tissottiming.com/2022/mtbwch/en-us/default/pdf</t>
  </si>
  <si>
    <t>Dánsko, Haderslev</t>
  </si>
  <si>
    <t>https://www.uci.org/competition-hub/2022-uci-mtb-marathon-world-championships-xcm/15cCrUPCUPdyko1GUsMqIM?tab=races-results</t>
  </si>
  <si>
    <t>Česká republika, Jablonné v Podještedi</t>
  </si>
  <si>
    <t>https://www.uec.ch/en/event/169/2022-uec-mtb-marathon-elite-masters-european-championships</t>
  </si>
  <si>
    <t>Slovinsko, Maribor</t>
  </si>
  <si>
    <t>https://www.uec.ch/en/event/168/2022-uec-mtb-dhi-youth-jun-el-master-european-championships</t>
  </si>
  <si>
    <t>https://www.uec.ch/en/event/167/2022-uec-mtb-jun-u23-european-championships</t>
  </si>
  <si>
    <t>https://www.uec.ch/en/event/166/2022-uec-mtb-xco-elite-european-championships</t>
  </si>
  <si>
    <t>https://www.uci.org/competition-hub/2022-mercedes-benz-uci-mountain-bike-world-cup/1XGKzkEDtWb97jeQKPLUKj?tab=races-results</t>
  </si>
  <si>
    <t>https://my.raceresult.com/190511/results</t>
  </si>
  <si>
    <t>Švajčiarsko, Monte Tamaro</t>
  </si>
  <si>
    <t>https://www.uec.ch/en/event/134/2020-uec-mtb-jun-u23-elite-european-championships</t>
  </si>
  <si>
    <t>Rakúsko, Leogang</t>
  </si>
  <si>
    <t>https://www.tissottiming.com/2020/mtbwch/en-us/default/pdf</t>
  </si>
  <si>
    <t>https://www.uci.org/competition-hub/tokyo-olympic-games-mountain-bike/1GJNGeCJpqnKXxtMW3hNXT?tab=races-results</t>
  </si>
  <si>
    <t>https://www.uci.org/competition-details/2021/MTB/65058</t>
  </si>
  <si>
    <t>https://www.tissottiming.com/2021/mtbwch/en-us/default/pdf</t>
  </si>
  <si>
    <t>https://www.uec.ch/en/event/139/2021-uec-mtb-xco-xce-xcr-jun-u23-elite-european-championships</t>
  </si>
  <si>
    <t>https://www.uec.ch/en/event/141/2021-uec-mtb-dhi-youth-jun-el-master-european-championships</t>
  </si>
  <si>
    <t>https://www.uec.ch/en/event/114/2021-uec-mtb-ultra-marathon-european-championships</t>
  </si>
  <si>
    <t>Švajčiarsko, Evoléne</t>
  </si>
  <si>
    <t>https://www.uec.ch/en/event/138/2021-uec-mtb-marathon-elite-masters-european-championships</t>
  </si>
  <si>
    <t>https://prod.chronorace.be/angular/results.html#/uci/event/20210918_dh/DHI/CG1</t>
  </si>
  <si>
    <t>https://www.uci.org/competition-details/2021/IND/62569</t>
  </si>
  <si>
    <t>Maďarsko, Nyiregyhaza</t>
  </si>
  <si>
    <t>https://www.uec.ch/en/event/174/2022-uec-indoor-cycling-elite-european-championships</t>
  </si>
  <si>
    <t>Fínsko, Kuopio</t>
  </si>
  <si>
    <t>WMF World Adventure Golf Masters 2022 Kuopio (minigolf-live.com)</t>
  </si>
  <si>
    <t>Rakúsko, Voitsberg</t>
  </si>
  <si>
    <t>Open Minigolf European Championships (minigolf-live.com)</t>
  </si>
  <si>
    <t>online</t>
  </si>
  <si>
    <t>https://www.eurogofed.org/egc/2021.html</t>
  </si>
  <si>
    <t>RO, Vatra Dornei</t>
  </si>
  <si>
    <t>https://www.eurogofed.org/egc/2022.html</t>
  </si>
  <si>
    <t>http://pandanet-igs.com/communities/euroteamchamps/</t>
  </si>
  <si>
    <t>HU, Budapešť</t>
  </si>
  <si>
    <t>https://ewgc2022.wordpress.com/results/</t>
  </si>
  <si>
    <t>RU, Vladivostok</t>
  </si>
  <si>
    <t>https://wagc2020.org/results_en</t>
  </si>
  <si>
    <t>https://pandanet-igs.com/communities/euroteamchamps/draw/116</t>
  </si>
  <si>
    <t>RS, Niš</t>
  </si>
  <si>
    <t>https://www.eurogofed.org/results/pairs/epgc2021.htm</t>
  </si>
  <si>
    <t>https://www.ega-golf.ch/content/european-mid-amateur-ladies-championship</t>
  </si>
  <si>
    <t>Estónsko, Parnu</t>
  </si>
  <si>
    <t>https://www.ega-golf.ch/content/european-senior-mens-championship-1#/competition/3506639/leaderboard</t>
  </si>
  <si>
    <t>https://www.ega-golf.ch/content/european-amateur-championship-0</t>
  </si>
  <si>
    <t>Wales, Llandudno</t>
  </si>
  <si>
    <t>https://www.ega-golf.ch/content/european-ladies-team-championship-0</t>
  </si>
  <si>
    <t>Francúzsko, Paríž</t>
  </si>
  <si>
    <t>https://www.ega-golf.ch/content/european-ladies-amateur-championship-0</t>
  </si>
  <si>
    <t>Estónsko, Talin</t>
  </si>
  <si>
    <t>https://www.ega-golf.ch/content/european-senior-mens-team-championship-0#/competition/3638798/teammatchscores</t>
  </si>
  <si>
    <t>https://www.igfgolf.org/watc/watc-2022-france/eisenhower-team-leaderboard</t>
  </si>
  <si>
    <t>https://www.igfgolf.org/watc/watc-2022-france/espirito-santo-team-leaderboard</t>
  </si>
  <si>
    <t>Atlanta, USA</t>
  </si>
  <si>
    <t>https://www.pgatour.com/competition/2022/tour-championship/leaderboard.html</t>
  </si>
  <si>
    <t>https://www.ega-golf.ch/content/european-amateur-championship#/competition/3002539/leaderboard</t>
  </si>
  <si>
    <t>https://www.ega-golf.ch/content/european-senior-mens-championship-0#/competition/2978914/leaderboard</t>
  </si>
  <si>
    <t>Severné Írsko, Newcastle</t>
  </si>
  <si>
    <t>https://www.ega-golf.ch/content/european-ladies-team-championship#/competition/3028457/roundrobin</t>
  </si>
  <si>
    <t>https://www.ega-golf.ch/content/european-amateur-team-championship-division-2-0</t>
  </si>
  <si>
    <t>Taliansko, Turín</t>
  </si>
  <si>
    <t>https://www.ega-golf.ch/content/european-ladies-amateur-championship#/competition/3041648/leaderboard</t>
  </si>
  <si>
    <t>Slovensko, Senec</t>
  </si>
  <si>
    <t>https://www.ega-golf.ch/content/european-senior-mens-team-championship#/competition/3111395/teammatchscores</t>
  </si>
  <si>
    <t>https://www.pgatour.com/competition/2021/tour-championship/leaderboard.html</t>
  </si>
  <si>
    <t>JPN, Kitakyushu</t>
  </si>
  <si>
    <t>https://www.gymnastics.sport/site/events/detail.php?id=16637#loaded</t>
  </si>
  <si>
    <t>https://www.gymnastics.sport/site/events/detail.php?id=16058#loaded</t>
  </si>
  <si>
    <t>https://www.gymnastics.sport/site/events/detail.php?id=16899#loaded</t>
  </si>
  <si>
    <t>https://www.europeangymnastics.com/event/2020-european-championships-rhythmic-gymnastics/results</t>
  </si>
  <si>
    <t>https://www.gymnastics.sport/site/events/detail.php?id=15571#loaded</t>
  </si>
  <si>
    <t>https://www.gymnastics.sport/site/events/detail.php?id=16647#loaded</t>
  </si>
  <si>
    <t>JPN Kitakyushu</t>
  </si>
  <si>
    <t>https://www.gymnastics.sport/site/events/results.php?idEvent=16634</t>
  </si>
  <si>
    <t>GER Mníchov-muži</t>
  </si>
  <si>
    <t>file:///C:/Users/user/Downloads/35TH%20EUROPEAN%20MEN%E2%80%99S%20ARTISTIC%20GYMNASTICS%20CHAMPIONSHIPS%20MAG%20Media.pdf</t>
  </si>
  <si>
    <t>GER Mníchov ženy</t>
  </si>
  <si>
    <t>file:///C:/Users/user/Downloads/34TH%20EUROPEAN%20WOMENS%20ARTISTIC%20GYMNASTICS%20CHAMPIONSHIPS%20Media%20(1).pdf</t>
  </si>
  <si>
    <t>HUN Szombathely</t>
  </si>
  <si>
    <t>https://www.gymnastics.sport/site/events/results.php?idEvent=16288</t>
  </si>
  <si>
    <t>TUR Mersin</t>
  </si>
  <si>
    <t>https://www.gymnastics.sport/site/events/results.php?idEvent=16368</t>
  </si>
  <si>
    <t>JAP Tokyo</t>
  </si>
  <si>
    <t>https://www.gymnastics.sport/site/events/results.php?idEvent=15571#filter</t>
  </si>
  <si>
    <t>https://www.gymnastics.sport/site/events/results.php?idEvent=16619</t>
  </si>
  <si>
    <t>SLO Koper</t>
  </si>
  <si>
    <t>https://www.gymnastics.sport/site/events/results.php?idEvent=16601</t>
  </si>
  <si>
    <t>CRO Osijek</t>
  </si>
  <si>
    <t>https://www.gymnastics.sport/site/events/results.php?idEvent=16600</t>
  </si>
  <si>
    <t>EGY Cairo</t>
  </si>
  <si>
    <t>https://www.gymnastics.sport/site/events/results.php?idEvent=16598</t>
  </si>
  <si>
    <t>BUL Varna</t>
  </si>
  <si>
    <t>https://www.gymnastics.sport/site/events/results.php?idEvent=16599</t>
  </si>
  <si>
    <t>POR, GUIMARAES</t>
  </si>
  <si>
    <t>https://www.gymnastics.sport/site/events/searchresults.php#filter</t>
  </si>
  <si>
    <t>ITA, PESARO</t>
  </si>
  <si>
    <t>AZE, BAKU</t>
  </si>
  <si>
    <t>Švajčiarsko, Saas-Fee</t>
  </si>
  <si>
    <t>https://iceclimbing.sport/results/?season=3&amp;league=5&amp;event=59&amp;discipline=</t>
  </si>
  <si>
    <t>https://iceclimbing.sport/results/?season=3&amp;league=6&amp;event=52&amp;discipline=</t>
  </si>
  <si>
    <t>https://iceclimbing.sport/calendar/?season=3&amp;league=5</t>
  </si>
  <si>
    <t>Francúzsko, Champany-en-Vanoise</t>
  </si>
  <si>
    <t>https://uiaa.results.info/#/</t>
  </si>
  <si>
    <t>Nórsko, Storsjoen</t>
  </si>
  <si>
    <t>https://idniyra.eu/raceresults/</t>
  </si>
  <si>
    <t>Španielsko, Vigo</t>
  </si>
  <si>
    <t>https://www.formulakite.org/component/sppagebuilder/?view=page&amp;id=10</t>
  </si>
  <si>
    <t>https://www.formulakite.org/component/sppagebuilder/?view=page&amp;id=9</t>
  </si>
  <si>
    <t>Poľsko, Puck</t>
  </si>
  <si>
    <t>Taliansko, Castiglione del Lago</t>
  </si>
  <si>
    <t>https://s3.amazonaws.com/rrs.prod/riy830045au2nehvqhvfkf6xq0pm?response-content-disposition=inline%3B%20filename%3D%22FINAL%20RESULTS%2029-07-22%20x.pdf%22%3B%20filename%2A%3DUTF-8%27%27FINAL%2520RESULTS%252029-07-22%2520x.pdf&amp;response-content-type=application%2Fpdf&amp;X-Amz-Algorithm=AWS4-HMAC-SHA256&amp;X-Amz-Credential=AKIAJH37WFGGNKRSBH6Q%2F20220924%2Fus-east-1%2Fs3%2Faws4_request&amp;X-Amz-Date=20220924T065759Z&amp;X-Amz-Expires=604800&amp;X-Amz-SignedHeaders=host&amp;X-Amz-Signature=db1f0f7e258970b65b37302e4e8206a6d8ffc04e1e596168589954ad1444ffee</t>
  </si>
  <si>
    <t>Taliansko, Porto Cervo</t>
  </si>
  <si>
    <t>https://data.orc.org/public/WEV.dll?action=index&amp;eventid=lelvl</t>
  </si>
  <si>
    <t>Nórsko, Hankø</t>
  </si>
  <si>
    <t>https://data.orc.org/public/WEV.dll?action=index&amp;eventid=EC22</t>
  </si>
  <si>
    <t>Francúzsko, Martigues</t>
  </si>
  <si>
    <t>https://www.micro-class.org/wp-content/uploads/2022/03/2021-Micro-European-Martigues.pdf</t>
  </si>
  <si>
    <t>Estonsko, Talinn</t>
  </si>
  <si>
    <t>https://manage2sail.com/m-nachrichten.html/event</t>
  </si>
  <si>
    <t>Taliansko, Capri</t>
  </si>
  <si>
    <t>https://www.rolexcaprisailingweek.com/en/documents-2021</t>
  </si>
  <si>
    <t>Omán, Al-Musannah</t>
  </si>
  <si>
    <t>http://2021-radial.laser-worlds.com/wp-content/uploads/sites/19/2021/12/results-race-11-2021-ILCA-6-Womens-World-.pdf</t>
  </si>
  <si>
    <t>http://2021-radial.laser-worlds.com/wp-content/uploads/sites/19/2021/12/results-for-race-12-2021-ILCA-6-Mens-World-.pdf</t>
  </si>
  <si>
    <t>http://2021-standard-men.laser-worlds.com/wp-content/uploads/sites/24/2021/11/ILCA7M21-Results.pdf</t>
  </si>
  <si>
    <t>Bulharsko, Varna</t>
  </si>
  <si>
    <t>https://eurilca.org/2021-senior-europeans-results/</t>
  </si>
  <si>
    <t>Taliansko, Fraglia Vela Riva</t>
  </si>
  <si>
    <t>Previous Championships (29er.org)</t>
  </si>
  <si>
    <t>http://rcnvigo.sailti.com/en/default/races/race-resultsall/text/60th-vaurien-world-championship-es/menuaction/race-inscriptions</t>
  </si>
  <si>
    <t>Taliansko, Malcesine</t>
  </si>
  <si>
    <t>2022.finngoldcup.org</t>
  </si>
  <si>
    <t>Fínsko, Helsinky</t>
  </si>
  <si>
    <t>www.finnworldmasters.com</t>
  </si>
  <si>
    <t>Španielsko, Tarragona</t>
  </si>
  <si>
    <t>Maďarsko, Alsóörs</t>
  </si>
  <si>
    <t>https://2022worlds.420sailing.org/en/default/races/race</t>
  </si>
  <si>
    <t>Mexiko, Riviera Nayarit</t>
  </si>
  <si>
    <t>https://2022ilca7men.ilca-worlds.org/wp-content/uploads/sites/2/2022/06/ILCA7Men-FINAL.html</t>
  </si>
  <si>
    <t xml:space="preserve">Španielsko, Club Nautico El Balis </t>
  </si>
  <si>
    <t>Event: World Championship (ourclubadmin.com)</t>
  </si>
  <si>
    <t>Dánsko, Rungsted</t>
  </si>
  <si>
    <t>Event: European Championship (ourclubadmin.com)</t>
  </si>
  <si>
    <t>Poľsko, Gdansk</t>
  </si>
  <si>
    <t>https://events.pya.org.pl/2020-laser-senior-european-championships-open-european-trophy,e34</t>
  </si>
  <si>
    <t>Francúzsko, Hyeres</t>
  </si>
  <si>
    <t>2021.finneuropeans.org</t>
  </si>
  <si>
    <t>Portugalsko, Porto</t>
  </si>
  <si>
    <t>2021.finngoldcup.org</t>
  </si>
  <si>
    <t>Japonsko, Enoshima</t>
  </si>
  <si>
    <t>https://olympics.com/en/olympic-games/tokyo-2020/results/sailing/finn-men</t>
  </si>
  <si>
    <t>Maďarsko, Tihany</t>
  </si>
  <si>
    <t>Španielsko, Mar Menor</t>
  </si>
  <si>
    <t xml:space="preserve">Taliansko, Marina Degli Aregai </t>
  </si>
  <si>
    <t>https://www.420sailing.org/default/events/event/text/2021-420-world-championships</t>
  </si>
  <si>
    <t>Austrália, Melbourne</t>
  </si>
  <si>
    <t>Poľsko, Gdynia</t>
  </si>
  <si>
    <t>Španielsko, Hondarribia</t>
  </si>
  <si>
    <t>http://regatascnh-hib.sailti.com/es/default/races/race-resultsall/text/RACEBOARDWORLDMASTERSCHAMPIONSHIP2021-es/menuaction/race-toa</t>
  </si>
  <si>
    <t>http://regatascnh-hib.sailti.com/es/default/races/race-resultsall/text/raceboard-european-championship-2021-es/menuaction/race-news</t>
  </si>
  <si>
    <t>https://iqfoilclass.org/europeans2021/</t>
  </si>
  <si>
    <t>Portugalsko, Azory</t>
  </si>
  <si>
    <t>https://foilworlds2021.formulawindsurfing.org/results</t>
  </si>
  <si>
    <t>Portugalsko, Vilamoura</t>
  </si>
  <si>
    <t>https://vilamourasailing.sailti.com/en/default/races/race-resultsall/text/2022REC-en</t>
  </si>
  <si>
    <t>Maďarsko, Balatonfoldvar</t>
  </si>
  <si>
    <t>https://internationalwindsurfing.com/wp-content/uploads/2022/06/2022-RCB-WC.pdf</t>
  </si>
  <si>
    <t>Taliansko, Toroble</t>
  </si>
  <si>
    <t>https://iqeuropeans2022.sailti.com/en/default/races/race-resultsall</t>
  </si>
  <si>
    <t>https://internationalwindsurfing.com/wp-content/uploads/2022/06/Formula-foil-worlds-results.pdf</t>
  </si>
  <si>
    <t>Španielsko, Cadiz</t>
  </si>
  <si>
    <t>https://regatas.fav.es/en/default/races/race-resultsall/text/2021-gotas-de-oro-rsx-windsurfing-world-championships-including-the-2021-puerto-sherry-rsx-u21-windsurfing-championships-2021-es/menuaction/race-toa</t>
  </si>
  <si>
    <t>https://ym2021.formulawindsurfing.org</t>
  </si>
  <si>
    <t>https://raceboard.org/wp-content/uploads/sites/3/2022/01/2021_Raceboard-World-Championship-Riga_Results.pdf</t>
  </si>
  <si>
    <t>Švajčiarsko, Silvaplana</t>
  </si>
  <si>
    <t>https://filedn.com/lp10qwAOmmwFb3gmBWF0wyf/iQFoil/2021-WC-Men.htm</t>
  </si>
  <si>
    <t>Ermelo (NED)</t>
  </si>
  <si>
    <t>https://inside.fei.org/fei/disc/dressage/main-events/world-young-horses-2022</t>
  </si>
  <si>
    <t>Herning (DEN)</t>
  </si>
  <si>
    <t>Verden (GER)</t>
  </si>
  <si>
    <t>https://inside.fei.org/fei/disc/dressage/main-events/world-young-horses</t>
  </si>
  <si>
    <t>Tokyo (JAPAN)</t>
  </si>
  <si>
    <t>https://inside.fei.org/fei/games/olympic/tokyo-2020</t>
  </si>
  <si>
    <t>https://inside.fei.org/fei/disc/jumping/main-events/world-seniors-2022</t>
  </si>
  <si>
    <t>Lanaken (BEL)</t>
  </si>
  <si>
    <t>https://inside.fei.org/fei/disc/jumping/main-events/world-young-horses-2022</t>
  </si>
  <si>
    <t>https://inside.fei.org/fei/disc/jumping/main-events/world-young-horses-2021</t>
  </si>
  <si>
    <t>Riesenbeck (GER)</t>
  </si>
  <si>
    <t>https://inside.fei.org/fei/disc/jumping/main-events/european-seniors-2021</t>
  </si>
  <si>
    <t>https://inside.fei.org/fei/disc/vaulting/main-events/world-seniors-2022</t>
  </si>
  <si>
    <t>Budapest (HUN)</t>
  </si>
  <si>
    <t>https://inside.fei.org/fei/disc/vaulting/main-events/world-seniors-2021</t>
  </si>
  <si>
    <t>Le Lion d´Angers</t>
  </si>
  <si>
    <t>https://inside.fei.org/fei/disc/eventing/main-events/world-young-horses-2021</t>
  </si>
  <si>
    <t>Pratoni el Vivaro (ITA)</t>
  </si>
  <si>
    <t>https://inside.fei.org/fei/disc/eventing/main-events/world-seniors-2022</t>
  </si>
  <si>
    <t>https://inside.fei.org/fei/disc/eventing/main-events/world-young-horses-2020</t>
  </si>
  <si>
    <t>Avenches (SUI)</t>
  </si>
  <si>
    <t>https://inside.fei.org/fei/disc/eventing/main-events/ch-eu-seniors-2021</t>
  </si>
  <si>
    <t>San Rossore (ITA)</t>
  </si>
  <si>
    <t>https://inside.fei.org/fei/disc/endurance/main-events/world-seniors-2021</t>
  </si>
  <si>
    <t>Arborea (ITA)</t>
  </si>
  <si>
    <t>https://inside.fei.org/fei/disc/endurance/main-events/world-young-horses-2020</t>
  </si>
  <si>
    <t>https://inside.fei.org/fei/disc/endurance/main-events/world-european-seniors-2021</t>
  </si>
  <si>
    <t>Szilvásvárád (HUN)</t>
  </si>
  <si>
    <t>https://inside.fei.org/fei/disc/driving/main-events/world-young-horses-2020</t>
  </si>
  <si>
    <t>https://inside.fei.org/fei/disc/driving/main-events/fei-driving-world-championships-young-horses-2022</t>
  </si>
  <si>
    <t>https://inside.fei.org/fei/disc/driving/main-events/european-four-in-hand-2022</t>
  </si>
  <si>
    <t>Le Pin au Haras (FRA)</t>
  </si>
  <si>
    <t>https://inside.fei.org/fei/disc/driving/main-events/world-singles-2022</t>
  </si>
  <si>
    <t>Pau (FRA)</t>
  </si>
  <si>
    <t>https://inside.fei.org/fei/disc/driving/main-events/world-singles-2020</t>
  </si>
  <si>
    <t>Schildau (GER)</t>
  </si>
  <si>
    <t>https://inside.fei.org/fei/disc/driving/main-events/world-para-singles</t>
  </si>
  <si>
    <t>Kronenberg (GER)</t>
  </si>
  <si>
    <t>https://inside.fei.org/fei/disc/driving/main-events/world-pairs-2021</t>
  </si>
  <si>
    <t>https://inside.fei.org/fei/disc/driving/main-events/world-four-in-hand-2020</t>
  </si>
  <si>
    <t>https://www.eju.net/calendar/</t>
  </si>
  <si>
    <t>Tokio</t>
  </si>
  <si>
    <t>https://www.ijf.org/competition/2035</t>
  </si>
  <si>
    <t>SAE Abu Dhabi</t>
  </si>
  <si>
    <t>https://www.sportdata.org/ju-jitsu/set-online/veranstaltung_info_main.php?active_menu=calendar&amp;vernr=257#a_eventhead</t>
  </si>
  <si>
    <t xml:space="preserve">US Birmingham </t>
  </si>
  <si>
    <t>https://www.sportdata.org/ju-jitsu/set-online/veranstaltung_info_main.php?active_menu=calendar&amp;vernr=166#a_eventhead</t>
  </si>
  <si>
    <t xml:space="preserve">IL Nahariya </t>
  </si>
  <si>
    <t>https://www.sportdata.org/ju-jitsu/set-online/veranstaltung_info_main.php?active_menu=calendar&amp;vernr=315#a_eventhead</t>
  </si>
  <si>
    <t>DE Maintal</t>
  </si>
  <si>
    <t>https://www.sportdata.org/ju-jitsu/set-online/veranstaltung_info_main.php?active_menu=calendar&amp;vernr=212#a_eventhead</t>
  </si>
  <si>
    <t>Halifax, Kanada</t>
  </si>
  <si>
    <t>https://memosoft.spotfokus.com/timetable/eventdetail/72/2022-ICF-Canoe-Sprint-and-Paracanoe-World-Championships</t>
  </si>
  <si>
    <t>Mníchov, Nemecko</t>
  </si>
  <si>
    <t>https://www.ec2022results.com/webrelease/en/results/all-sports/competition-schedule.htm</t>
  </si>
  <si>
    <t>Poznaň, Poľsko</t>
  </si>
  <si>
    <t>https://www.canoeicf.com/sites/default/files/2021_eca_canoe_sprint_and_paracanoe_european_championships_-_poznan_poland_-_full_results.pdf</t>
  </si>
  <si>
    <t>Kodaň, Dánsko</t>
  </si>
  <si>
    <t>http://copenhagen2021.spotfokus.com/index.php?gmt=2&amp;gmt2=-120</t>
  </si>
  <si>
    <t>https://olympics.com/en/olympic-games/tokyo-2020/results/canoe-sprint/men-s-kayak-single-1000m</t>
  </si>
  <si>
    <t>GER, Augsburg</t>
  </si>
  <si>
    <t>https://www.canoeicf.com/canoe-slalom-world-championships/augsburg-2022/results</t>
  </si>
  <si>
    <t>https://siwidata.com/canoelive/#/splash/eca/2017</t>
  </si>
  <si>
    <t>CZE - Praha, POL - Krakow, SLO - Ljubljana, FRA - Pau, ESP - La Seu d'Urgell</t>
  </si>
  <si>
    <t>https://www.canoeicf.com/2022-icf-canoe-slalom-world-cup-standing</t>
  </si>
  <si>
    <t>https://olympics.com/en/olympic-games/tokyo-2020/results/canoe-slalom/</t>
  </si>
  <si>
    <t>https://www.canoeicf.com/canoe-slalom-world-championships/bratislava-2021/results</t>
  </si>
  <si>
    <t>https://siwidata.com/canoelive/#/live/icf/1843</t>
  </si>
  <si>
    <t>SAE, Dubaj</t>
  </si>
  <si>
    <t>https://www.sportdata.org/wkf/set-online/veranstaltung_info_main.php?active_menu=calendar&amp;vernr=483</t>
  </si>
  <si>
    <t>Turecko, Gaziaentep</t>
  </si>
  <si>
    <t>https://www.sportdata.org/wkf/set-online/veranstaltung_info_main.php?active_menu=calendar&amp;vernr=573</t>
  </si>
  <si>
    <t>https://setopen.sportdata.org/wkfranking/ranking_main_league.php?menuname=Premier%20League%20Standing#ranking</t>
  </si>
  <si>
    <t>USA, Birmingham</t>
  </si>
  <si>
    <t>https://www.wkf.net/imagenes/campeonatos/multisport-eventsresultados-the-world-games-2022-001.pdf</t>
  </si>
  <si>
    <t>https://www.sportdata.org/wkf/set-online/veranstaltung_info_main.php?active_menu=calendar&amp;vernr=473</t>
  </si>
  <si>
    <t>Tokio, Japonsko</t>
  </si>
  <si>
    <t>https://www.sportdata.org/wkf/set-online/veranstaltung_info_main.php?active_menu=calendar&amp;vernr=386&amp;ver_info_action=catlist#a_eventheadend</t>
  </si>
  <si>
    <t>COL-Ibague, Tolima</t>
  </si>
  <si>
    <t>https://www.mundialesibague2021.com/medals/</t>
  </si>
  <si>
    <t>ITA-L´AQUILA</t>
  </si>
  <si>
    <t>https://www.europeanws2022.it/results/</t>
  </si>
  <si>
    <t>Španielsko, Villablino</t>
  </si>
  <si>
    <t>https://www.worldskate-alpine.org/files/2022/2022_INT_390-invitation.pdf</t>
  </si>
  <si>
    <t>Španielsko, Gijon</t>
  </si>
  <si>
    <t>https://www.worldskate-alpine.org/files/2022/2022_INT_395-invitation.pdf</t>
  </si>
  <si>
    <t>SP, celkové poradie</t>
  </si>
  <si>
    <t>https://www.worldskate-alpine.org/cgi-bin/worldskate_pages.cgi?page=ranking</t>
  </si>
  <si>
    <t>https://www.worldskate-alpine.org/files/2022/2022_INT_392-invitation.pdf</t>
  </si>
  <si>
    <t>https://www.worldskate-alpine.org/files/2022/2022_INT_393-invitation.pdf</t>
  </si>
  <si>
    <t>Španiesko, Gijon</t>
  </si>
  <si>
    <t>https://www.worldskate-alpine.org/files/2022/2022_INT_394-invitation.pdf</t>
  </si>
  <si>
    <t>https://www.worldskate-alpine.org/files/2021/2021_INT_372-invitation.pdf</t>
  </si>
  <si>
    <t>https://www.worldskate-alpine.org/files/2021/2021_INT_376-invitation.pdf</t>
  </si>
  <si>
    <t>https://www.worldskate-alpine.org/files/2021/2021_INT_371-invitation.pdf</t>
  </si>
  <si>
    <t>SUI-Bazilej</t>
  </si>
  <si>
    <t>https://basuha.com/de/results/2022esc-basel</t>
  </si>
  <si>
    <t>ITA-Rim</t>
  </si>
  <si>
    <t>http://www.worldskate.org/skateboarding/results/category/842-street-wc-2021-results.html</t>
  </si>
  <si>
    <t>http://www.isuresults.com/results/season2122/wc2022/</t>
  </si>
  <si>
    <t>http://www.isuresults.com/results/season2122/ec2022/</t>
  </si>
  <si>
    <t>Peking, Čína</t>
  </si>
  <si>
    <t>XXIV Olympic Winter Games 2022 (isu.org)</t>
  </si>
  <si>
    <t>Štokholm, Švédsko</t>
  </si>
  <si>
    <t>www.isuresults.com/results/season2021/wc2021/</t>
  </si>
  <si>
    <t xml:space="preserve">Santa Susanna, Španielsko </t>
  </si>
  <si>
    <t xml:space="preserve">Cluj-Napoca, Rumunsko </t>
  </si>
  <si>
    <t>Szeged, Madarsko</t>
  </si>
  <si>
    <t>https://www.soaringspot.com/en_gb/37th-fai-world-gliding-championships-2022-szeged-2022/results</t>
  </si>
  <si>
    <t>Pociunai, Litva</t>
  </si>
  <si>
    <t>https://www.soaringspot.com/en_gb/21st-fai-european-gliding-championships-pociunai-2022/results</t>
  </si>
  <si>
    <t>výsledky MS 21 ROM juniori (2),výsledky MS 21 ROM seniori (3)</t>
  </si>
  <si>
    <t>https://www.fai.org/sites/default/files/2021_wcup_cumulative_results_f2b_final.pdf</t>
  </si>
  <si>
    <t>Bulharsko Pordim juniori</t>
  </si>
  <si>
    <t>7-MS Buharsko jun</t>
  </si>
  <si>
    <t>Rumusko</t>
  </si>
  <si>
    <t>vysledky_ME_F1E.pdf</t>
  </si>
  <si>
    <t>SRB, Zrenjanin</t>
  </si>
  <si>
    <t>https://esmc2022.vss.rs/</t>
  </si>
  <si>
    <t>https://www.fai.org/world-cups/f2-control-line</t>
  </si>
  <si>
    <t>Poľsko, Wloclawek</t>
  </si>
  <si>
    <t>http://cl-f2abcd-wchs2020.pl/docs/22_f2_wchs_results_jury_sig.pdf</t>
  </si>
  <si>
    <t>Martin, Slovakia</t>
  </si>
  <si>
    <t>https://www.rcmodelklub.sk/wch-f3k-2022/f3k-2022-official-results/</t>
  </si>
  <si>
    <t>Madarsko</t>
  </si>
  <si>
    <t>CZ, Hosín</t>
  </si>
  <si>
    <t>https://www.fai.org/news/17th-fai-world-microlight-championships-czech-republic?type=term&amp;id=110</t>
  </si>
  <si>
    <t>CZ, Strachotín</t>
  </si>
  <si>
    <t>https://wpsc2022.cz; https://wpsc2022.cz/wpsc2022-official-09171400.jpg</t>
  </si>
  <si>
    <t>ARG, Loma Bola</t>
  </si>
  <si>
    <t>https://www.fai.org/news/results-17th-fai-world-paragliding-championships-2021-tucuman-argentina?type=node&amp;id=189241</t>
  </si>
  <si>
    <t>SRB, Niš</t>
  </si>
  <si>
    <t>https://www.fai.org/CIVL-Nis-2022</t>
  </si>
  <si>
    <t>Strakonice, ČR</t>
  </si>
  <si>
    <t>http://results.worldskydiving.org/FrontEnd/ResultSet/302</t>
  </si>
  <si>
    <t>Birmingham, USA</t>
  </si>
  <si>
    <t>Kemerovo, Rusko</t>
  </si>
  <si>
    <t>http://results.worldskydiving.org/FrontEnd/CompetitionCollection/1037</t>
  </si>
  <si>
    <t>Tanay, Rusko</t>
  </si>
  <si>
    <t>Albi, Francúzsko</t>
  </si>
  <si>
    <t>https://wpfc2022.fr/</t>
  </si>
  <si>
    <t>ITA, Sigillo</t>
  </si>
  <si>
    <t>https://civlcomps.org/event/21st-fai-european-hang-gliding-class-1-championship/results</t>
  </si>
  <si>
    <t>Taliansko, Termi</t>
  </si>
  <si>
    <t>https://www.ianseo.net/Details.php?toId=8630</t>
  </si>
  <si>
    <t>https://www.ianseo.net/Details.php?toId=9097</t>
  </si>
  <si>
    <t>Slovinsko, Laško</t>
  </si>
  <si>
    <t>https://www.ianseo.net/Details.php?toId=11720</t>
  </si>
  <si>
    <t>https://www.ianseo.net/Details.php?toId=11034#google_vignette</t>
  </si>
  <si>
    <t>https://www.ianseo.net/Details.php?toId=9244</t>
  </si>
  <si>
    <t>https://www.ianseo.net/Details.php?toId=6301</t>
  </si>
  <si>
    <t>https://www.ianseo.net/Details.php?toId=11365</t>
  </si>
  <si>
    <t>https://www.ianseo.net/Details.php?toId=9150</t>
  </si>
  <si>
    <t>https://www.fis-ski.com/DB/cross-country/calendar-results.html?eventselection=&amp;place=&amp;sectorcode=CC&amp;seasoncode=2022&amp;categorycode=WC&amp;disciplinecode=&amp;gendercode=&amp;racedate=&amp;racecodex=&amp;nationcode=&amp;seasonmonth=X-2022&amp;saveselection=-1&amp;seasonselection=</t>
  </si>
  <si>
    <t>CHI, Peking</t>
  </si>
  <si>
    <t>https://www.fis-ski.com/DB/general/event-details.html?sectorcode=CC&amp;eventid=49572&amp;seasoncode=2022</t>
  </si>
  <si>
    <t>SUI, Engadin</t>
  </si>
  <si>
    <t>https://www.fis-ski.com/DB/cross-country/calendar-results.html?eventselection=&amp;place=&amp;sectorcode=CC&amp;seasoncode=2021&amp;categorycode=WC&amp;disciplinecode=&amp;gendercode=&amp;racedate=&amp;racecodex=&amp;nationcode=&amp;seasonmonth=X-2021&amp;saveselection=-1&amp;seasonselection=</t>
  </si>
  <si>
    <t>https://www.fis-ski.com/DB/general/event-details.html?sectorcode=CC&amp;eventid=47230&amp;seasoncode=2021</t>
  </si>
  <si>
    <t>ITA, Val di Fiemme</t>
  </si>
  <si>
    <t>https://www.fis-ski.com/DB/general/event-details.html?sectorcode=CC&amp;eventid=49264&amp;seasoncode=2022</t>
  </si>
  <si>
    <t>https://www.fis-ski.com/DB/general/event-details.html?sectorcode=GS&amp;eventid=51214&amp;seasoncode=2023</t>
  </si>
  <si>
    <t>https://www.fis-ski.com/DB/general/event-details.html?sectorcode=GS&amp;eventid=49039&amp;seasoncode=2022</t>
  </si>
  <si>
    <t>CZE, Štína n. Vláří</t>
  </si>
  <si>
    <t>https://www.fis-ski.com/DB/general/event-details.html?sectorcode=GS&amp;eventid=49035&amp;seasoncode=2022</t>
  </si>
  <si>
    <t>AND, Grand Valira</t>
  </si>
  <si>
    <t>https://www.fis-ski.com/DB/speed-skiing/calendar-results.html?eventselection=&amp;place=&amp;sectorcode=SS&amp;seasoncode=2022&amp;categorycode=WC&amp;disciplinecode=&amp;gendercode=&amp;racedate=&amp;racecodex=&amp;nationcode=&amp;seasonmonth=X-2022&amp;saveselection=-1&amp;seasonselection=</t>
  </si>
  <si>
    <t>SWE, Idre Fjall</t>
  </si>
  <si>
    <t>https://www.fis-ski.com/DB/speed-skiing/calendar-results.html?eventselection=&amp;place=&amp;sectorcode=SS&amp;seasoncode=2021&amp;categorycode=WC&amp;disciplinecode=&amp;gendercode=&amp;racedate=&amp;racecodex=&amp;nationcode=&amp;seasonmonth=X-2021&amp;saveselection=-1&amp;seasonselection=</t>
  </si>
  <si>
    <t>FRA, Vars</t>
  </si>
  <si>
    <t>https://www.fis-ski.com/DB/general/event-details.html?sectorcode=SS&amp;eventid=50873&amp;seasoncode=2022</t>
  </si>
  <si>
    <t>https://www.fis-ski.com/DB/general/event-details.html?sectorcode=NK&amp;eventid=49435&amp;seasoncode=2022</t>
  </si>
  <si>
    <t>https://www.fis-ski.com/DB/general/event-details.html?sectorcode=NK&amp;eventid=50773&amp;seasoncode=2022</t>
  </si>
  <si>
    <t>https://www.fis-ski.com/DB/general/event-details.html?sectorcode=NK&amp;eventid=48994&amp;seasoncode=2021</t>
  </si>
  <si>
    <t>https://www.fis-ski.com/DB/general/event-details.html?sectorcode=NK&amp;eventid=47232&amp;seasoncode=2021</t>
  </si>
  <si>
    <t>https://www.fis-ski.com/DB/ski-jumping/calendar-results.html?eventselection=&amp;place=&amp;sectorcode=JP&amp;seasoncode=2022&amp;categorycode=WC&amp;disciplinecode=&amp;gendercode=&amp;racedate=&amp;racecodex=&amp;nationcode=&amp;seasonmonth=X-2022&amp;saveselection=-1&amp;seasonselection=</t>
  </si>
  <si>
    <t>GER, Klingethal</t>
  </si>
  <si>
    <t>https://www.fis-ski.com/DB/general/event-details.html?sectorcode=JP&amp;eventid=51378&amp;seasoncode=2023</t>
  </si>
  <si>
    <t>https://www.fis-ski.com/DB/general/event-details.html?sectorcode=JP&amp;eventid=50771&amp;seasoncode=2022</t>
  </si>
  <si>
    <t>RUS, Chaikovski</t>
  </si>
  <si>
    <t>https://www.fis-ski.com/DB/ski-jumping/calendar-results.html?eventselection=&amp;place=&amp;sectorcode=JP&amp;seasoncode=2021&amp;categorycode=WC&amp;disciplinecode=&amp;gendercode=&amp;racedate=&amp;racecodex=&amp;nationcode=&amp;seasonmonth=X-2021&amp;saveselection=-1&amp;seasonselection=</t>
  </si>
  <si>
    <t>https://www.fis-ski.com/DB/general/event-details.html?sectorcode=JP&amp;eventid=47231&amp;seasoncode=2021</t>
  </si>
  <si>
    <t>GER, Berchtesgaden</t>
  </si>
  <si>
    <t>https://www.fis-ski.com/DB/general/event-details.html?sectorcode=SB&amp;eventid=49188&amp;seasoncode=2022</t>
  </si>
  <si>
    <t>https://www.fis-ski.com/DB/general/event-details.html?sectorcode=SB&amp;eventid=49212&amp;seasoncode=2022</t>
  </si>
  <si>
    <t>https://www.fis-ski.com/DB/general/event-details.html?sectorcode=SB&amp;eventid=50823&amp;seasoncode=2022</t>
  </si>
  <si>
    <t>https://www.fis-ski.com/DB/general/event-details.html?sectorcode=SB&amp;eventid=49345&amp;seasoncode=2022</t>
  </si>
  <si>
    <t>https://www.fis-ski.com/DB/general/event-details.html?sectorcode=SB&amp;eventid=47032&amp;seasoncode=2021</t>
  </si>
  <si>
    <t>https://www.fis-ski.com/DB/general/event-details.html?sectorcode=SB&amp;eventid=47049&amp;seasoncode=2021</t>
  </si>
  <si>
    <t>https://www.fis-ski.com/DB/general/event-details.html?sectorcode=SB&amp;eventid=47081&amp;seasoncode=2021</t>
  </si>
  <si>
    <t>SWE, Idre Fjäll</t>
  </si>
  <si>
    <t>https://www.fis-ski.com/DB/general/event-details.html?sectorcode=SB&amp;eventid=48821&amp;seasoncode=2021</t>
  </si>
  <si>
    <t>https://www.fis-ski.com/DB/general/event-details.html?sectorcode=SB&amp;eventid=48852&amp;seasoncode=2021</t>
  </si>
  <si>
    <t>https://www.fis-ski.com/DB/general/event-details.html?sectorcode=SB&amp;eventid=48786&amp;seasoncode=2021</t>
  </si>
  <si>
    <t>https://www.fis-ski.com/DB/general/event-details.html?sectorcode=FS&amp;eventid=49233&amp;seasoncode=2022</t>
  </si>
  <si>
    <t>https://www.fis-ski.com/DB/general/event-details.html?sectorcode=FS&amp;eventid=49224&amp;seasoncode=2022</t>
  </si>
  <si>
    <t>https://www.fis-ski.com/DB/general/event-details.html?sectorcode=FS&amp;eventid=49203&amp;seasoncode=2022</t>
  </si>
  <si>
    <t>USA, Deer Valley</t>
  </si>
  <si>
    <t>https://www.fis-ski.com/DB/general/event-details.html?sectorcode=FS&amp;eventid=49196&amp;seasoncode=2022</t>
  </si>
  <si>
    <t>https://www.fis-ski.com/DB/general/event-details.html?sectorcode=FS&amp;eventid=49344&amp;seasoncode=2022</t>
  </si>
  <si>
    <t>https://www.fis-ski.com/DB/general/event-details.html?sectorcode=FS&amp;eventid=47080&amp;seasoncode=2021</t>
  </si>
  <si>
    <t>https://www.fis-ski.com/DB/general/event-details.html?sectorcode=FS&amp;eventid=47060&amp;seasoncode=2021</t>
  </si>
  <si>
    <t>https://www.fis-ski.com/DB/general/event-details.html?sectorcode=FS&amp;eventid=47019&amp;seasoncode=2021</t>
  </si>
  <si>
    <t>https://www.fis-ski.com/DB/general/event-details.html?sectorcode=FS&amp;eventid=48820&amp;seasoncode=2021</t>
  </si>
  <si>
    <t>https://www.fis-ski.com/DB/general/event-details.html?sectorcode=FS&amp;eventid=48785&amp;seasoncode=2021</t>
  </si>
  <si>
    <t>https://www.fis-ski.com/DB/general/event-details.html?sectorcode=FS&amp;eventid=48870&amp;seasoncode=2021</t>
  </si>
  <si>
    <t>RUS, Krasnoyarsk</t>
  </si>
  <si>
    <t>FRA, Courchevel/Meribél</t>
  </si>
  <si>
    <t>https://www.fis-ski.com/DB/general/event-details.html?sectorcode=AL&amp;eventid=49090&amp;seasoncode=2022</t>
  </si>
  <si>
    <t>https://www.fis-ski.com/DB/general/event-details.html?sectorcode=AL&amp;eventid=49141&amp;seasoncode=2022</t>
  </si>
  <si>
    <t>SUI, Lenzerheide</t>
  </si>
  <si>
    <t>https://www.fis-ski.com/DB/general/event-details.html?sectorcode=AL&amp;eventid=46978&amp;seasoncode=2021</t>
  </si>
  <si>
    <t>ITA, Cortina d´Ampezzo</t>
  </si>
  <si>
    <t>https://www.fis-ski.com/DB/general/event-details.html?sectorcode=AL&amp;eventid=46979&amp;seasoncode=2021</t>
  </si>
  <si>
    <t>EGY, Káhira</t>
  </si>
  <si>
    <t>www.uipmworld.org/events/pentathlon-tetrathlon</t>
  </si>
  <si>
    <t>SP, konečné poradie</t>
  </si>
  <si>
    <t>HUN, Székesfehérvár</t>
  </si>
  <si>
    <t>JPN, Tokio</t>
  </si>
  <si>
    <t>RUS, Nižnyj Novgorod</t>
  </si>
  <si>
    <t>nekonali sa</t>
  </si>
  <si>
    <t>https://www.fim-moto.com/en/sports/view/fim-world-championship-grand-prix-4327</t>
  </si>
  <si>
    <t>INA, Mandalik</t>
  </si>
  <si>
    <t>https://www.fim-moto.com/en/sports/view/fim-superbike-world-championship-4330</t>
  </si>
  <si>
    <t>https://www.fim-moto.com/en/sports/view/fim-endurance-world-championship-4323</t>
  </si>
  <si>
    <t>POR, Estoril</t>
  </si>
  <si>
    <t>https://www.fim-moto.com/en/sports/view/fim-sidecar-world-championship-4332</t>
  </si>
  <si>
    <t>POR, Algarve</t>
  </si>
  <si>
    <t>https://www.fim-moto.com/en/sports/view/fim-supersport-300-world-championship-4705</t>
  </si>
  <si>
    <t>https://results.fim-europe.eu/event/Spain,Valencia,2021-11-21/CEV-Repsol-European-Championship-1234/merge/Championship-Standings-6387</t>
  </si>
  <si>
    <t>FRA, Bol d´Or</t>
  </si>
  <si>
    <t>https://www.fim-moto.com/en/sports/view/fim-endurance-world-championship-4694</t>
  </si>
  <si>
    <t>SMR, Misano</t>
  </si>
  <si>
    <t>https://www.fim-moto.com/en/sports/view/fim-motoe-world-cup-4969</t>
  </si>
  <si>
    <t>FRA, Frangy</t>
  </si>
  <si>
    <t>https://results.fim-europe.eu/event/France,Frangy,2022-09-04/Road-Race-Hill-Climb-European-Championship-1399</t>
  </si>
  <si>
    <t>POR, Portimao</t>
  </si>
  <si>
    <t>FRA, Le Man</t>
  </si>
  <si>
    <t>https://results.fim-europe.eu/event/Spain,Valencia,2020-11-01/CEV-Repsol-European-Championship-1069/merge/Championship-Standings-5782</t>
  </si>
  <si>
    <t>AUT, Julbach</t>
  </si>
  <si>
    <t>https://results.fim-europe.eu/event/Austria,Julbach,2021-08-29/Road-Race-Hill-Climb-European-Championship-1197</t>
  </si>
  <si>
    <t>FRA, Langeac</t>
  </si>
  <si>
    <t>https://www.fim-moto.com/en/sports/view/fim-enduro-open-world-cup-4970</t>
  </si>
  <si>
    <t>POR, Santiago do Cacem</t>
  </si>
  <si>
    <t>https://www.fim-moto.com/en/sports/view/fim-enduro-world-championship-4873</t>
  </si>
  <si>
    <t>https://www.fim-moto.com/en/sports/view/fim-womens-enduro-world-championship-5022</t>
  </si>
  <si>
    <t>NED, Hellendoorn</t>
  </si>
  <si>
    <t>https://results.fim-europe.eu/event/Netherlands,Hellendoorn,2021-10-03/European-Enduro-Championship-1218</t>
  </si>
  <si>
    <t>FRA,  Le Puy en Velay</t>
  </si>
  <si>
    <t>https://www.fim-moto.com/en/sports/view/fim-international-six-days-enduro-4867#championship-calendar</t>
  </si>
  <si>
    <t>GER, Riesa</t>
  </si>
  <si>
    <t>https://www.fim-moto.com/en/sports/view/fim-superenduro-world-championship-4696</t>
  </si>
  <si>
    <t>POR, Marco de Canaveses</t>
  </si>
  <si>
    <t>ITA, Cassano Spinola</t>
  </si>
  <si>
    <t>https://www.fim-moto.com/en/sports/view/fim-international-six-days-enduro-4496</t>
  </si>
  <si>
    <t>ITA, Mantova</t>
  </si>
  <si>
    <t>https://www.fim-moto.com/en/sports/view/fim-motocross-world-championship-4414</t>
  </si>
  <si>
    <t>NED, Oss</t>
  </si>
  <si>
    <t>https://www.fim-moto.com/en/sports/view/fim-sidecar-motocross-world-championship-4415</t>
  </si>
  <si>
    <t>https://www.fim-moto.com/en/sports/view/fim-s1gp-supermoto-world-championship-4993</t>
  </si>
  <si>
    <t>https://www.fim-moto.com/en/sports/view/fim-womens-motocross-world-championship-4421</t>
  </si>
  <si>
    <t>CZE, Kramolín</t>
  </si>
  <si>
    <t>https://results.fim-europe.eu/event/Czech-Republic,Kramolin,2021-10-10/EMX-Quad-European-Championsip-1222</t>
  </si>
  <si>
    <t>FRA, Dardon-Gueugnon</t>
  </si>
  <si>
    <t>https://results.fim-europe.eu/event/France,DARDON-GUEUGNON,2021-10-03/Sidecarcross-and-Quadcross-of-European-Nations-1217</t>
  </si>
  <si>
    <t>TUR, Afyonkarahisar</t>
  </si>
  <si>
    <t>https://www.fim-moto.com/en/sports/view/fim-motocross-world-championship-4785</t>
  </si>
  <si>
    <t>GER, Rudersberg</t>
  </si>
  <si>
    <t>https://www.fim-moto.com/en/sports/view/fim-sidecar-motocross-world-championship-4786</t>
  </si>
  <si>
    <t>USA, Buchanan</t>
  </si>
  <si>
    <t>https://www.fim-moto.com/en/sports/view/monster-energy-fim-motocross-of-nations-4791</t>
  </si>
  <si>
    <t>https://www.fim-moto.com/en/sports/view/fim-womens-motocross-world-championship-4792</t>
  </si>
  <si>
    <t>BEL, Mettet</t>
  </si>
  <si>
    <t>https://www.fim-moto.com/en/sports/view/fim-supermoto-of-nations-4794</t>
  </si>
  <si>
    <t>https://results.fim-europe.eu/event/Turkey,Afyonkarahisar,2022-09-04/Motocross-European-Championships-EMX-Open-1393</t>
  </si>
  <si>
    <t>https://results.fim-europe.eu/event/Czech-Republic,Loket,2022-07-17/Motocross-European-Championships-EMX2T-1354</t>
  </si>
  <si>
    <t>https://results.fim-europe.eu/event/Poland,Gda%C5%84sk,2022-06-26/Motocross-European-Championships-EMX-Women-1330</t>
  </si>
  <si>
    <t>CZE, Kaplice</t>
  </si>
  <si>
    <t>https://results.fim-europe.eu/event/Czech-Republic,Kaplice,2022-09-04/EMX-Quad-European-Championsip-1398</t>
  </si>
  <si>
    <t>https://results.fim-europe.eu/event/Czech-Republic,Kramolin,2022-09-25/Sidecarcross-and-Quadcross-of-European-Nations-1410</t>
  </si>
  <si>
    <t>BUL, Pleven</t>
  </si>
  <si>
    <t>https://results.fim-europe.eu/event/Bulgaria,Pleven,2022-09-04/Supermoto-European-Championship-(S3,-SM-Junior-EC,Senior-European-Supermoto-Cup)-1394</t>
  </si>
  <si>
    <t>EST, Sõmerpalu</t>
  </si>
  <si>
    <t>https://results.fim-europe.eu/event/Estonia,Adrenalin-Arena,2022-04-17/Supercross-European-Championship-1260</t>
  </si>
  <si>
    <t>https://results.fim-europe.eu/event/Italy,Pietramurata,2020-11-08/Motocross-European-Championships-EMX-Open,-EMX-2T-1084</t>
  </si>
  <si>
    <t>USA, Salt lake city</t>
  </si>
  <si>
    <t>https://www.fim-moto.com/en/sports/view/ama-supercross-an-fim-world-championship-4418</t>
  </si>
  <si>
    <t>FIN, Lapland</t>
  </si>
  <si>
    <t>https://www.fim-moto.com/en/sports/view/fim-snowcross-world-championship-4790</t>
  </si>
  <si>
    <t>DEN, Sønderborg</t>
  </si>
  <si>
    <t>https://results.fim-europe.eu/event/Denmark,S%C3%B8nderborg,2021-08-22/Motocross-European-Championships-EMX-Women-1186</t>
  </si>
  <si>
    <t>https://results.fim-europe.eu/event/Turkey,Afyonkarahisar,2021-09-08/Motocross-European-Championships-EMX-Open-1204</t>
  </si>
  <si>
    <t>https://results.fim-europe.eu/event/Belgium,Lommel,2021-08-01/Motocross-European-Championships-EMX-250,-EMX-2T-1162/merge/Championship-Standings-6875</t>
  </si>
  <si>
    <t xml:space="preserve">FIN, Mäntyvaara </t>
  </si>
  <si>
    <t>https://results.fim-europe.eu/event/Finland,M%C3%A4ntyvaara-Racetrack,2021-04-10/Snowcross-European-Championships-1087</t>
  </si>
  <si>
    <t>https://results.fim-europe.eu/event/Bulgaria,Pleven,2021-09-26/Supermoto-European-Championship-(S3,-Senior,-SM-Junior)-1215</t>
  </si>
  <si>
    <t>ITA, Boves-Cuneo</t>
  </si>
  <si>
    <t>https://www.fim-moto.com/en/sports/view/fim-flat-track-world-championship-4901</t>
  </si>
  <si>
    <t>https://www.fim-moto.com/en/sports/view/fim-speedway-of-nations-4965</t>
  </si>
  <si>
    <t>https://www.fim-moto.com/en/sports/view/fim-speedway-grand-prix-world-championship-4894</t>
  </si>
  <si>
    <t>POL, Tomaszów Mazowiecki</t>
  </si>
  <si>
    <t>https://results.fim-europe.eu/event/Poland,Tomasz%C3%B3w-Mazowiecki,2021-12-04/European-Individual-Ice-Speedway-Championship-1235/results/Final-7492</t>
  </si>
  <si>
    <t>DEN, Vojens</t>
  </si>
  <si>
    <t>NED, Heerenveen</t>
  </si>
  <si>
    <t>https://www.fim-moto.com/en/sports/view/fim-ice-speedway-world-championship-4895</t>
  </si>
  <si>
    <t>GER, Herxheim</t>
  </si>
  <si>
    <t>https://www.fim-moto.com/en/sports/view/fim-long-track-of-nations-4900</t>
  </si>
  <si>
    <t>NED,  Roden</t>
  </si>
  <si>
    <t>https://www.fim-moto.com/en/sports/view/fim-long-track-world-championship-4897</t>
  </si>
  <si>
    <t>https://results.fim-europe.eu/event/Poland,Tomasz%C3%B3w-Mazowiecki,2022-03-19/European-Individual-Ice-Speedway-Championship-Final-2-1243</t>
  </si>
  <si>
    <t>https://results.fim-europe.eu/event/Czech-Republic,Pardubice,2022-09-23/Individual-Speedway-Euro-Championship-(SEC)-F4-1409</t>
  </si>
  <si>
    <t>https://results.fim-europe.eu/event/Poland,Pozna%C5%84,2022-05-15/European-Team-Speedway-Championship-1286</t>
  </si>
  <si>
    <t>DEN, Slangerup</t>
  </si>
  <si>
    <t>https://results.fim-europe.eu/event/Denmark,Slangerup,2022-08-27/European-Pairs-Speedway-Championship-1390</t>
  </si>
  <si>
    <t>NED, Eenrum</t>
  </si>
  <si>
    <t>https://results.fim-europe.eu/event/Netherlands,Eenrum,2022-08-28/European-Sidecar-Championship-1389</t>
  </si>
  <si>
    <t>ITA, Terenzano</t>
  </si>
  <si>
    <t>https://results.fim-europe.eu/event/Italy,Terenzano,2020-10-17/European-Pairs-Speedway-Championship---Final-1076/results/Final-6069</t>
  </si>
  <si>
    <t>https://results.fim-europe.eu/event/Poland,Tomasz%C3%B3w-Mazowiecki,2020-12-13/European-Individual-Ice-Speedway-Championship-1086/results/Final-6209</t>
  </si>
  <si>
    <t>https://www.fim-moto.com/en/sports/view/fim-ice-speedway-world-championship-4526</t>
  </si>
  <si>
    <t>POL, Rzeszów</t>
  </si>
  <si>
    <t>https://results.fim-europe.eu/event/Poland,Rybnik,2021-07-10/-INDIVIDUAL-SPEEDWAY-EURO-CHAMPIONSHIP-CHALLENGE-(ECC)---Final-4-1145/merge/Championship-Standings-6757</t>
  </si>
  <si>
    <t>FRA, Macon</t>
  </si>
  <si>
    <t>https://results.fim-europe.eu/event/France,Macon,2021-07-24/European-Pairs-Speedway-Championship-1156</t>
  </si>
  <si>
    <t>UAE, Abu Dhabi</t>
  </si>
  <si>
    <t>https://www.fim-moto.com/en/sports/view/fim-cross-country-rallies-world-championship-4934</t>
  </si>
  <si>
    <t>POR, Portalegre</t>
  </si>
  <si>
    <t>https://www.fim-moto.com/en/sports/view/fim-bajas-world-cup-4939</t>
  </si>
  <si>
    <t>POR, Torres-Vedras</t>
  </si>
  <si>
    <t>https://results.fim-europe.eu/event/Portugal,Torres-Vedras,2021-10-17/BAJA-EUROPEAN-CHAMPIONSHIP-1226</t>
  </si>
  <si>
    <t>ESP, Badojoz</t>
  </si>
  <si>
    <t>https://results.fim-europe.eu/event/Spain,Badajoz,2020-11-22/BAJA-EUROPEAN-CHAMPIONSHIP-1085/merge/Championship-Standings-5704</t>
  </si>
  <si>
    <t>https://www.fim-moto.com/en/sports/view/fim-x-trial-world-championship-4477</t>
  </si>
  <si>
    <t>ITA, Monza</t>
  </si>
  <si>
    <t>https://www.fim-moto.com/en/sports/view/fim-trial-des-nations-4846</t>
  </si>
  <si>
    <t>https://www.fim-moto.com/en/sports/view/fim-trial-des-nations-international-trophy-4976</t>
  </si>
  <si>
    <t>https://www.fim-moto.com/en/sports/view/fim-womens-trial-des-nations-4851</t>
  </si>
  <si>
    <t>ITA, Ponte di Legno</t>
  </si>
  <si>
    <t>https://www.fim-moto.com/en/sports/view/fim-trial-world-championship-4847</t>
  </si>
  <si>
    <t>https://www.fim-moto.com/en/sports/view/fim-womens-trial-world-championship-4849</t>
  </si>
  <si>
    <t>https://www.fim-moto.com/en/sports/view/fim-trial2-world-championship-4852</t>
  </si>
  <si>
    <t>ITA, Piazzatorre</t>
  </si>
  <si>
    <t>https://results.fim-europe.eu/event/Italy,Piazzatorre,2022-09-11/Trial-European-Championship-1403</t>
  </si>
  <si>
    <t>POR, Gouveia</t>
  </si>
  <si>
    <t>https://results.fim-europe.eu/event/Czech-Republic,Kramolin,2021-08-08/Trial-European-Championship-1169/merge/Championship-Standings-6525</t>
  </si>
  <si>
    <t>BUL, Chepelare</t>
  </si>
  <si>
    <t>https://eventor.orienteering.org/Events/Show/6981</t>
  </si>
  <si>
    <t>FIN, Kemi-Keminmaa</t>
  </si>
  <si>
    <t>https://eventor.orienteering.org/Events/Show/6499</t>
  </si>
  <si>
    <t>EST, Kaariku</t>
  </si>
  <si>
    <t>https://eventor.orienteering.org/Events/Show/6482</t>
  </si>
  <si>
    <t>POR, Abrantes</t>
  </si>
  <si>
    <t>https://eventor.orienteering.org/Events/Show/7019</t>
  </si>
  <si>
    <t>LTU, Ignalina</t>
  </si>
  <si>
    <t>https://eventor.orienteering.org/Events/Show/6738</t>
  </si>
  <si>
    <t>https://eventor.orienteering.org/Events/Show/6736</t>
  </si>
  <si>
    <t>FIN, Kuortane</t>
  </si>
  <si>
    <t>https://eventor.orienteering.org/Events/Show/6113</t>
  </si>
  <si>
    <t>DEN, Comwell Kolding</t>
  </si>
  <si>
    <t>https://eventor.orienteering.org/Events/Show/6864</t>
  </si>
  <si>
    <t>EST, Rakvere</t>
  </si>
  <si>
    <t>https://eventor.orienteering.org/Events/Show/6817</t>
  </si>
  <si>
    <t>CZE, Doksy</t>
  </si>
  <si>
    <t>https://eventor.orienteering.org/Events/Show/5814</t>
  </si>
  <si>
    <t>SUI, Neuchatel</t>
  </si>
  <si>
    <t>https://eventor.orienteering.org/Events/Show/6747</t>
  </si>
  <si>
    <t>Fínsko, Lahjo</t>
  </si>
  <si>
    <t>http:/etoc2022.com</t>
  </si>
  <si>
    <t>Poľsko, Jelenia Góra</t>
  </si>
  <si>
    <t>http://wtoc2021.pl</t>
  </si>
  <si>
    <t>https://fipjp.org/images/actualit%C3%A9s2021/HOMMES%202021_RESULTS.pdf</t>
  </si>
  <si>
    <t>https://fipjp.org/images/actualit%C3%A9s2021/WOMAN_%202021_RESULTS.pdf</t>
  </si>
  <si>
    <t>RFA, Saint-Yrieix-sur-Charente</t>
  </si>
  <si>
    <t>https://www.cep-petanque.com/eurocup.html</t>
  </si>
  <si>
    <t>Budapest, HUN</t>
  </si>
  <si>
    <t>Competition Results | FINA Official</t>
  </si>
  <si>
    <t>Rim, ITA</t>
  </si>
  <si>
    <t>LEN European Aquatics Championships 2022 | Roma (microplustimingservices.com)</t>
  </si>
  <si>
    <t>https://budapest2020.microplustiming.com/indexBudapest2021_web.php?s=TG9hZENhbGVuZGFyaW8oJzEnKTs=&amp;cat=&amp;page=&amp;spec=&amp;bat=&amp;td=CAL_CIS_DAY&amp;hg=&amp;descIT=&amp;descEN=&amp;descFR=&amp;curCatSel_M_F=&amp;sport=OpenWater</t>
  </si>
  <si>
    <t>Kazan, RUS</t>
  </si>
  <si>
    <t>European Short Course Swimming Championships (microplustiming.com)</t>
  </si>
  <si>
    <t>Abu Dhabi, UAE</t>
  </si>
  <si>
    <t>15th FINA World Swimming Championship (25m) | FINA World Championship (25 M) (fina-abudhabi2021.org)</t>
  </si>
  <si>
    <t>Swimrankings - XXXII Olympic Games, Tokyo (JPN), 24 Jul - 1 Aug 2021</t>
  </si>
  <si>
    <t>https://www.fina.org/competitions/2902/19th-fina-world-championships-budapest-2022/results?disciplines=SY</t>
  </si>
  <si>
    <t>https://roma2022.microplustimingservices.com/indexRoma2022_web.php?sport=Synchro</t>
  </si>
  <si>
    <t>2021 European Championships Results – Free Events - Inside Synchro</t>
  </si>
  <si>
    <t>TUR, Kas</t>
  </si>
  <si>
    <t>https://www.cmas.org/apnoea/5th-freediving-world-championship-outdoor</t>
  </si>
  <si>
    <t>https://www.cmas.org/apnoea/world-freediving-indoor-championship</t>
  </si>
  <si>
    <t>HUN, Gyekenyes</t>
  </si>
  <si>
    <t>https://www.cmas.org/orienteering/underwater-orienteering-european-championships</t>
  </si>
  <si>
    <t>EST, Viljandi</t>
  </si>
  <si>
    <t>https://www.cmas.org/orienteering/09.2021.-29th-senior-and-12th-youth-open-european-orienteering-championship</t>
  </si>
  <si>
    <t>AL, Birmingham</t>
  </si>
  <si>
    <t>https://www.cmas.org/events/11th-world-games-2022</t>
  </si>
  <si>
    <t>COL, Santiago de Cali</t>
  </si>
  <si>
    <t>https://www.cmas.org/finswimming/02-08.08.2022-finswimming-world-championship-indoor-santiago-de-cali-colombia</t>
  </si>
  <si>
    <t>ITA, Viverone</t>
  </si>
  <si>
    <t>https://www.finswimmer.com/cmas-open-water-finswimming-world-championship-2022-senior-junior-master</t>
  </si>
  <si>
    <t>RUS,Tomsk</t>
  </si>
  <si>
    <t>https://www.cmas.org/finswimming/03-09.07.2021-finswimming-world-championship-indoors-tomsk-russia</t>
  </si>
  <si>
    <t>COL, Santa Marta</t>
  </si>
  <si>
    <t>https://www.cmas.org/finswimming/09.2021.-finswimming-senior-junior-master-world-championship-open-water-san</t>
  </si>
  <si>
    <t>http://www.waf-armwrestling.com/wp-content/uploads/2021/12/2021-EuroArm-Official-Results.pdf</t>
  </si>
  <si>
    <t>http://www.waf-armwrestling.com/wp-content/uploads/2021/12/2021-Worlds-Official-Results.pdf</t>
  </si>
  <si>
    <t>http://www.waf-armwrestling.com/wp-content/uploads/2022/05/2022-EuroArm-Official-Results.pdf</t>
  </si>
  <si>
    <t>http://www.waf-armwrestling.com/wp-content/uploads/2019/11/2019-WAF-Official-Results.pdf</t>
  </si>
  <si>
    <t xml:space="preserve">Klaistow Nemecko </t>
  </si>
  <si>
    <t>https://www.fistc.com/images/Results_CartEC_2021_Klaistow_.pdf</t>
  </si>
  <si>
    <t>Ostersund Švédsko</t>
  </si>
  <si>
    <t>https://www.wsa-sleddog.com/images/Results/2022-Schweden/results_WSA_WC_2022_SprintMid-Distance.pdf</t>
  </si>
  <si>
    <t>Plendran Francuzko</t>
  </si>
  <si>
    <t>http://www.canicross.international/site/results-chevetogne-duplicate-1/</t>
  </si>
  <si>
    <t>Hamar Nórsko</t>
  </si>
  <si>
    <t>https://sleddogsport.net/results/historic.aspx</t>
  </si>
  <si>
    <t> https://www.szrtnz.sk/images/pdf/2022%20MS%20Tallinn.pdf</t>
  </si>
  <si>
    <t>GER, Saalfeld</t>
  </si>
  <si>
    <t> https://www.szrtnz.sk/images/pdf/2022%20%20SP%20ranking%20Saalfeld.pdf</t>
  </si>
  <si>
    <t>Hungary, Budapest</t>
  </si>
  <si>
    <t> https://www.szrtnz.sk/images/pdf/2021%20MS%20Budapest.pdf</t>
  </si>
  <si>
    <t>https://www.szrtnz.sk/images/pdf/2021%20SP%20ranking%20%C4%8C.%20Bud%C4%9Bjovice.pdf</t>
  </si>
  <si>
    <t>SP,konečné poradie</t>
  </si>
  <si>
    <t>https://app.isuresults.eu/worldcup</t>
  </si>
  <si>
    <t>NED-Heerenveen</t>
  </si>
  <si>
    <t>https://app.isuresults.eu/events/2022_NED_0001/schedule</t>
  </si>
  <si>
    <t>CHN-Peking</t>
  </si>
  <si>
    <t>https://app.isuresults.eu/events/2022_CHN_0001/schedule</t>
  </si>
  <si>
    <t>https://app.isuresults.eu/events/2021_NED_0005/schedule</t>
  </si>
  <si>
    <t>https://app.isuresults.eu/events/2021_NED_0001/schedule</t>
  </si>
  <si>
    <t>CAN-Montreal</t>
  </si>
  <si>
    <t>https://shorttrack.sportresult.com/Results.aspx?evt=11213100000096</t>
  </si>
  <si>
    <t>https://shorttrack.sportresult.com/Results.aspx?evt=11213100000088&amp;gen=w&amp;ref=64856&amp;view=dcl</t>
  </si>
  <si>
    <t>NED-Drdrecht</t>
  </si>
  <si>
    <t>https://shorttrack.sportresult.com/Results.aspx?sea=99899800000082&amp;__VIEWSTATEGENERATOR=63301E89</t>
  </si>
  <si>
    <t>POL-Gdansk</t>
  </si>
  <si>
    <t>https://shorttrack.sportresult.com/Results.aspx?evt=11213100000082</t>
  </si>
  <si>
    <t>https://shorttrack.sportresult.com/Rankings.aspx?sea=99899800000078&amp;__VIEWSTATEGENERATOR=443CB34E</t>
  </si>
  <si>
    <t>CHN, Yanqing</t>
  </si>
  <si>
    <t>https://www.fil-luge.org/en/multimedia/olympic-winter-games-3</t>
  </si>
  <si>
    <t>SUI, St. Moritz</t>
  </si>
  <si>
    <t>https://www.fil-luge.org/en/multimedia/fil-european-championships-11</t>
  </si>
  <si>
    <t>https://www.fil-luge.org/en/overall-scores?event_season_id=30</t>
  </si>
  <si>
    <t>https://www.fil-luge.org/en/multimedia/fil-european-championships-9</t>
  </si>
  <si>
    <t>https://www.fil-luge.org/en/multimedia/fil-world-championships-7</t>
  </si>
  <si>
    <t>SWE, Vasteras</t>
  </si>
  <si>
    <t>https://safkst.sk/files/other/documents/silovy_trojboj/vysledky/2021/european_classic_championships_vasteras_sweden_03-12.12.2021.pdf</t>
  </si>
  <si>
    <t>SWE, Halmstad</t>
  </si>
  <si>
    <t>https://safkst.sk/files/other/documents/silovy_trojboj/vysledky/2021/world_classic_championships_halmstad_sweden_23.09-03.10.2021.pdf</t>
  </si>
  <si>
    <t>JAR, Sun city</t>
  </si>
  <si>
    <t>https://safkst.sk/files/other/documents/silovy_trojboj/vysledky/2022/world_classic_championships_sun_city_south_africa_06-11.06.2022.pdf</t>
  </si>
  <si>
    <t>RUS, Jekaterinburg</t>
  </si>
  <si>
    <t>https://safkst.sk/files/other/documents/silovy_trojboj/vysledky/2021/european_equipped__classic_bench_press_championships_ekaterinburg_russia_21-25.11.2021.pdf</t>
  </si>
  <si>
    <t>https://safkst.sk/files/other/documents/silovy_trojboj/vysledky/2021/world_classic_bench_press_championships_lithuania_vilnius_22-31.10.2021.pdf</t>
  </si>
  <si>
    <t>https://safkst.sk/files/other/documents/silovy_trojboj/vysledky/2022/european_classic_and_equipped_bench_press_championships_budapest_hungary_02-07.08.2022.pdf</t>
  </si>
  <si>
    <t>NOR, Stavanger</t>
  </si>
  <si>
    <t>https://safkst.sk/files/other/documents/silovy_trojboj/vysledky/2021/world_open_championships_stavanger_norway_08-13.11.2021.pdf</t>
  </si>
  <si>
    <t>https://safkst.sk/files/other/documents/silovy_trojboj/vysledky/2022/european_open_juniorsubjunior_equipped_powerlifting_champioships_pilsen_czechia_03-08.05.2022.pdf</t>
  </si>
  <si>
    <t>https://safkst.sk/files/other/documents/silovy_trojboj/vysledky/2022/world_games_2022_birmingham_u.s.america_08-10.07.2022.pdf</t>
  </si>
  <si>
    <t>https://safkst.sk/files/other/documents/silovy_trojboj/vysledky/2021/european_equipped_powerlifting_championships_pilsen_czechia_03-08.08.2021.pdf</t>
  </si>
  <si>
    <t>https://safkst.sk/files/other/documents/silovy_trojboj/vysledky/2021/world_equipped_bench_press_championships_lithuania_vilnius_22-31.10.2021.pdf</t>
  </si>
  <si>
    <t>https://safkst.sk/files/other/documents/silovy_trojboj/vysledky/2022/world_equipped_bench_press_championships_almaty_kazakhstan_21-29.05.2022.pdf</t>
  </si>
  <si>
    <t>AND, La Massana</t>
  </si>
  <si>
    <t>https://www.comapedrosaandorra.com/</t>
  </si>
  <si>
    <t>ESP, Boi Taull</t>
  </si>
  <si>
    <t>https://skimoboitaull.cat/</t>
  </si>
  <si>
    <t>ITA, Arvier</t>
  </si>
  <si>
    <t>https://tourdurutor.com/index/</t>
  </si>
  <si>
    <t>Germany, Hamburg</t>
  </si>
  <si>
    <t>https://www.europeansquash.com/sport/tournament?id=13121C43-3675-44CA-8CCA-6D00B1A73F3A</t>
  </si>
  <si>
    <t>https://www.europeansquash.com/sport/tournament?id=1C1CB049-4226-4D89-8E4A-8395A66CA835</t>
  </si>
  <si>
    <t>JAP, Tokyo</t>
  </si>
  <si>
    <t>PER, Lima</t>
  </si>
  <si>
    <t>GER, Pforzheim</t>
  </si>
  <si>
    <t>ME sa nekonali v r. 2022</t>
  </si>
  <si>
    <t>MS sa nekonali v r. 2021</t>
  </si>
  <si>
    <t>ME sa nekonali v r. 2021</t>
  </si>
  <si>
    <t>Slovinsko, Catez</t>
  </si>
  <si>
    <t>https://chess-results.com/tnr583987.aspx?lan=4&amp;art=63&amp;turdet=YES&amp;flag=30</t>
  </si>
  <si>
    <t>https://chess-results.com/tnr607286.aspx?lan=1&amp;art=4&amp;turdet=YES&amp;flag=30</t>
  </si>
  <si>
    <t>https://chess-results.com/tnr652617.aspx?lan=1&amp;art=4&amp;turdet=YES%20&amp;flag=NO</t>
  </si>
  <si>
    <t>Poľsko, Lublin</t>
  </si>
  <si>
    <t>http://chess-results.com/tnr642032.aspx?lan=1&amp;art=1&amp;rd=9&amp;flag=30</t>
  </si>
  <si>
    <t>India, Chennai</t>
  </si>
  <si>
    <t>https://chess-results.com/tnr653631.aspx?lan=1&amp;art=63&amp;flag=30</t>
  </si>
  <si>
    <t>Rusko,Soči</t>
  </si>
  <si>
    <t>https://worldcup-results.fide.com/results</t>
  </si>
  <si>
    <t>Rumunsko,Lasi</t>
  </si>
  <si>
    <t>https://chess-results.com/tnr573407.aspx?lan=1&amp;art=4&amp;turdet=YES&amp;flag=30</t>
  </si>
  <si>
    <t>http://chess-results.com/tnr563954.aspx?lan=4&amp;art=4&amp;fedb=SVK&amp;turdet=YES&amp;flag=30</t>
  </si>
  <si>
    <t>Česko,Praha</t>
  </si>
  <si>
    <t>http://chess-results.com/tnr571541.aspx?</t>
  </si>
  <si>
    <t>Taliansko, Perugia</t>
  </si>
  <si>
    <t>http://chess-results.com/tnr569459.aspx?lan=4</t>
  </si>
  <si>
    <t>https://www.fencingtimelive.com/tournaments/eventSchedule/F94D95CA86144529A5DF539439C748A5#today</t>
  </si>
  <si>
    <t>Španielsko, Benidorm</t>
  </si>
  <si>
    <t>www.edu-dart.com</t>
  </si>
  <si>
    <t>https://results.mun.mev.atos.net/ECM2022/en/results/sport-climbing/reports.htm</t>
  </si>
  <si>
    <t>https://www.ifsc-climbing.org/index.php/world-competition/calendar</t>
  </si>
  <si>
    <t>https://www.ifsc-climbing.org/index.php/world-competition/ranking</t>
  </si>
  <si>
    <t>http://www.fips-ed.com/fipsed/images/news/2021/Classifiche/Final_Ranking_Feeder_Club_2021.pdf</t>
  </si>
  <si>
    <t>Španielsko, Merida</t>
  </si>
  <si>
    <t>http://www.fips-ed.com/fipsed/images/docs/programs/2022/francese/Feeder_Fishing_World_Championship_for_Masters_-_MERIDA_-ENGLISH_2022.pdf</t>
  </si>
  <si>
    <t>Taliansko, Loreo</t>
  </si>
  <si>
    <t>http://www.fips-ed.com/fipsed/images/news/2022/classifiche/Final_Ranking_Feeder_Club_2022.pdf</t>
  </si>
  <si>
    <t>Maďarsko, Bátonyterenye</t>
  </si>
  <si>
    <t>https://www.facebook.com/FIPSed1954/photos/3101367973431066</t>
  </si>
  <si>
    <t>Francúzsko, Rieux</t>
  </si>
  <si>
    <t>https://www.facebook.com/FIPSed1954/photos/3074961359405061</t>
  </si>
  <si>
    <t>lov rýb s udicou - kapor</t>
  </si>
  <si>
    <t>Maďarsko, Kaposvár</t>
  </si>
  <si>
    <t>https://www.facebook.com/FIPSed1954/photos/pcb.3397037377197456/3397036597197534/</t>
  </si>
  <si>
    <t>Česko, Zábřeh</t>
  </si>
  <si>
    <t>https://www.fips-mouche.com/championshipdetails/</t>
  </si>
  <si>
    <t>Nórsko, Innlandet</t>
  </si>
  <si>
    <t>https://www.wlffceffc.com/effc2022</t>
  </si>
  <si>
    <t>Taliansko, Trentino</t>
  </si>
  <si>
    <t>https://www.wffymc2022.it/en/7-master-world-fly-fishing-championship</t>
  </si>
  <si>
    <t>Španielsko, Astúria</t>
  </si>
  <si>
    <t>https://www.fips-mouche.com/world-2022</t>
  </si>
  <si>
    <t>Fínsko, Kusamo</t>
  </si>
  <si>
    <t>https://www.fips-mouche.com/wp-content/uploads/2022/02/s5-teams-cum-final.pdf</t>
  </si>
  <si>
    <t>Slovinsko, Radeče</t>
  </si>
  <si>
    <t>http://www.fips-ed.com/fipsed/images/news/2021/campionati/eng/WC2021_tender_eng_docx.pdf</t>
  </si>
  <si>
    <t>http://www.fips-ed.com/fipsed/images/docs/programs/2022/inglese/Veteran-Masters_Disabled_WCH_SZEGED2.pdf</t>
  </si>
  <si>
    <t>Chorvátsko, Osijek</t>
  </si>
  <si>
    <t>http://www.fips-ed.com/fipsed/images/docs/programs/2022/POZIVNO_PISMO_-CROATIA_2022.pdf</t>
  </si>
  <si>
    <t>Francúzsko, Gravelines</t>
  </si>
  <si>
    <t>http://www.fips-ed.com/fipsed/images/docs/programs/2022/inglese/programme_championnat_du_monde_f%C3%A9minin_GRAVELINES__VERSION_ANGLAISE_-_Version_du_29_mars_2022.pdf</t>
  </si>
  <si>
    <t>http://www.fips-ed.com/fipsed/images/docs/programs/2022/inglese/26th_European_Coarse_Angling_Championship.pdf</t>
  </si>
  <si>
    <t>Taliansko, Campli</t>
  </si>
  <si>
    <t>http://www.fips-ed.com/fipsed/images/news/2021/Classifiche/Ranking_final_Trout_Area_2021.pdf</t>
  </si>
  <si>
    <t>Taliansko, Campobasso</t>
  </si>
  <si>
    <t>http://www.fips-ed.com/fipsed/images/docs/programs/2022/inglese/Programma_Mondiale_2022_Word_en_def.pdf</t>
  </si>
  <si>
    <t>Bulharsko, Devin</t>
  </si>
  <si>
    <t>https://www.facebook.com/FIPSed1954/photos/3087481031486427</t>
  </si>
  <si>
    <t>PRT, Seixal</t>
  </si>
  <si>
    <t>https://worldtkd.simplycompete.com/eventDetails/11ec1494-608f-44d5-b886-0a3e91c2c38f/1</t>
  </si>
  <si>
    <t>GB, Manchester</t>
  </si>
  <si>
    <t>https://worldtkd.simplycompete.com/eventDetails/11ec9894-4d09-4ee8-926e-02cfcb4241bd/1</t>
  </si>
  <si>
    <t>KOR, Goyang</t>
  </si>
  <si>
    <t>https://worldtkd.simplycompete.com/eventDetails/11ed3334-19d8-1177-8eb2-02ba2ebceea5/1</t>
  </si>
  <si>
    <t>BGR, Sofia</t>
  </si>
  <si>
    <t>https://worldtkd.simplycompete.com/eventDetails/11eb71a2-1f04-2d66-859e-0ae12d8ed753/1</t>
  </si>
  <si>
    <t>UKR, Kharkiv</t>
  </si>
  <si>
    <t>https://wrrc.dance/competitions/archive-results-detail-view/?id=315&amp;arc=1</t>
  </si>
  <si>
    <t>https://wrrc.dance/competitions/archive-results-detail-view/?id=318&amp;arc=1</t>
  </si>
  <si>
    <t>SUI, Neuchâtel</t>
  </si>
  <si>
    <t>https://wrrc.dance/competitions/results-detail-view/?id=340</t>
  </si>
  <si>
    <t>https://wrrc.dance/competitions/results-detail-view/?id=386</t>
  </si>
  <si>
    <t>https://wrrc.dance/competitions/archive-results-detail-view/?id=335&amp;arc=1</t>
  </si>
  <si>
    <t>https://and8.dance/en/stats/reports/3714</t>
  </si>
  <si>
    <t>ITA, Cagliari</t>
  </si>
  <si>
    <t>https://www.worlddancesport.org/Event/Competition/World-Championship-Cagliari-23132/Adult-Ten-Dance-57643/Ranking</t>
  </si>
  <si>
    <t>https://www.worlddancesport.org/Event/Competition/European-Championship-Cagliari-23115/Adult-Latin-57591/Ranking</t>
  </si>
  <si>
    <t>GER, Lipsko</t>
  </si>
  <si>
    <t>https://www.worlddancesport.org/Event/Competition/World-Championship-Leipzig-22909/Adult-Latin-56982/Ranking</t>
  </si>
  <si>
    <t>https://www.worlddancesport.org/Event/Competition/World-Championship-Leipzig-22909/Adult-Show-Dance-Standard-56981/Ranking</t>
  </si>
  <si>
    <t>POL, Elblag</t>
  </si>
  <si>
    <t>https://www.worlddancesport.org/Event/Competition/World-Championship-Elblag-23144/Adult-Ten-Dance-57675/Ranking</t>
  </si>
  <si>
    <t>https://www.worlddancesport.org/Event/Competition/World-Championship-Pforzheim-22903/Adult-Latin-56971/Ranking</t>
  </si>
  <si>
    <t>UAE, Dubaj</t>
  </si>
  <si>
    <t>https://www.worlddancesport.org/Event/Competition/World-Championship-Dubai-23146/Adult-Standard-57676/Ranking</t>
  </si>
  <si>
    <t>ROU, Bukurešť</t>
  </si>
  <si>
    <t>https://www.worlddancesport.org/Event/Competition/European-Championship-Bucharest-23270/Adult-Standard-58122/Ranking</t>
  </si>
  <si>
    <t>https://www.worlddancesport.org/Event/Competition/European-Championship-Kosice-23267/Adult-Show-Dance-Standard-58109/Ranking</t>
  </si>
  <si>
    <t>https://www.worlddancesport.org/Event/Competition/European-Championship-Kosice-23267/Adult-Show-Dance-Latin-58110/Ranking</t>
  </si>
  <si>
    <t>AUT, Viedeň</t>
  </si>
  <si>
    <t>https://www.worlddancesport.org/Event/Competition/World-Championship-Vienna-23239/Adult-Show-Dance-Latin-57989/Ranking</t>
  </si>
  <si>
    <t>CZE, Hradec Králové</t>
  </si>
  <si>
    <t>https://www.worlddancesport.org/Event/Competition/World-Championship-Hradec-Kralove-23340/Adult-Ten-Dance-58376/Ranking</t>
  </si>
  <si>
    <t>https://www.worlddancesport.org/Event/Competition/World-Championship-Bratislava-23339/Adult-Ten-Dance-58375/Ranking</t>
  </si>
  <si>
    <t>https://www.worlddancesport.org/Event/Competition/European-Championship-Szombathely-23258/Adult-Latin-58048/Ranking</t>
  </si>
  <si>
    <t>POR, Vagos</t>
  </si>
  <si>
    <t>https://www.worlddancesport.org/Event/Competition/European-Championship-Vagos-23285/Adult-Ten-Dance-58155/Ranking</t>
  </si>
  <si>
    <t>https://www.worlddancesport.org/Event/Group/Birmingham---United-States-from-08-07-2022-to-09-07-2022-8025</t>
  </si>
  <si>
    <t>https://and8.dance/en/stats/reports/3677</t>
  </si>
  <si>
    <t>https://www.worlddancesport.org/Event/Competition/European-Championship-Kosice-23070/Adult-Latin-57451/Ranking</t>
  </si>
  <si>
    <t>https://www.worlddancesport.org/Event/Competition/World-Championship-Brno-22991/Adult-Standard-57063/Ranking</t>
  </si>
  <si>
    <t>https://www.worlddancesport.org/Event/Competition/European-Championship-Kyiv-22992/Adult-Ten-Dance-57231/Ranking</t>
  </si>
  <si>
    <t>MDA, Kišinev</t>
  </si>
  <si>
    <t>GER, Drážďany</t>
  </si>
  <si>
    <t>Španielsko, El Anillo-Extramadura</t>
  </si>
  <si>
    <t>Španielsko, Bilbao</t>
  </si>
  <si>
    <t>Rakúsko, Walchsee</t>
  </si>
  <si>
    <t>Švajčiarsko, Zofingen</t>
  </si>
  <si>
    <t>Rumunsko, Targu Mures</t>
  </si>
  <si>
    <t>Taliansko, Molveno</t>
  </si>
  <si>
    <t>Poľsko, Olsztyn</t>
  </si>
  <si>
    <t>Kanada, Edmonton</t>
  </si>
  <si>
    <t>Rakúsko, Kitzbühel</t>
  </si>
  <si>
    <t>Taliansko, Asiago</t>
  </si>
  <si>
    <t>Rumunsko, Cheile Gradistei</t>
  </si>
  <si>
    <t>https://worldrowing.com/event/2022-world-rowing-championships</t>
  </si>
  <si>
    <t>https://worldrowing.com/event/2022-european-rowing-championships</t>
  </si>
  <si>
    <t>Poľsko, Poznaň</t>
  </si>
  <si>
    <t>https://worldrowing.com/event/2020-european-rowing-championships</t>
  </si>
  <si>
    <t>Taliansko, Varese</t>
  </si>
  <si>
    <t>https://worldrowing.com/event/2021-european-rowing-championships</t>
  </si>
  <si>
    <t>FRA, Chartres</t>
  </si>
  <si>
    <t>http://www.iwwfed-ea.org/barefoot/22EURO09/</t>
  </si>
  <si>
    <t>USA, Sunset Lakes Orlando</t>
  </si>
  <si>
    <t>http://www.iwwfed-ea.org/competition.php?cc=T-21IWWF02&amp;page=all_skiers_list</t>
  </si>
  <si>
    <t>http://www.iwwfed-ea.org/classic/22EURO04/</t>
  </si>
  <si>
    <t>http://www.iwwfed-ea.org/classic/22USA003/</t>
  </si>
  <si>
    <t>GRE, Stratos Lake</t>
  </si>
  <si>
    <t>http://www.iwwfed-ea.org/classic/21EURO07/</t>
  </si>
  <si>
    <t>NLD, Weert</t>
  </si>
  <si>
    <t>http://www.iwwfed-ea.org/cableski/22EURO08/</t>
  </si>
  <si>
    <t>POL, Sosnowiec</t>
  </si>
  <si>
    <t>http://www.iwwfed-ea.org/cableski/21IWWF04/</t>
  </si>
  <si>
    <t>ITA, Rieti</t>
  </si>
  <si>
    <t>http://www.iwwfed-ea.org/boatwake/22IWWF05/</t>
  </si>
  <si>
    <t>http://www.iwwfed-ea.org/boatwake/22USA004/</t>
  </si>
  <si>
    <t>DEU,Kolín nad Rýnom</t>
  </si>
  <si>
    <t>http://www.iwwfed-ea.org/competition.php?cc=W-22EURO06&amp;page=women_wakeboard_results</t>
  </si>
  <si>
    <t>DNK,Thisted</t>
  </si>
  <si>
    <t>http://myzone.cablewakeboard.net/en/116/?sub=6&amp;comp=2536</t>
  </si>
  <si>
    <t>DEU,Beckum</t>
  </si>
  <si>
    <t>http://myzone.cablewakeboard.net/en/116/?sub=6&amp;comp=2290</t>
  </si>
  <si>
    <t>Konečné poradie</t>
  </si>
  <si>
    <t>Cremona, Taliansko</t>
  </si>
  <si>
    <t>https://www.uim.sport/Documents/CalendarDocument/Race1451/RSResult_WC_OSY400_SanNazzaro.pdf</t>
  </si>
  <si>
    <t>https://www.uim.sport/Documents/CalendarDocument/Race1453/RS_WC%20F125-F250-F500%202022%20-%20Mora.pdf</t>
  </si>
  <si>
    <t>Česká republika, Jedovnice</t>
  </si>
  <si>
    <t>https://www.uim.sport/CaldView.aspx?num=1008</t>
  </si>
  <si>
    <t>Bad Sarrow, Nemecko</t>
  </si>
  <si>
    <t>https://www.uim.sport/CaldView.aspx?num=1146</t>
  </si>
  <si>
    <t>http://www.europeanhovercraftfederation.org/result.php?year=2022</t>
  </si>
  <si>
    <t>https://whf.hovercraft.org.uk/result.php</t>
  </si>
  <si>
    <t>http://www.europeanhovercraftfederation.org/result.php?year=2021</t>
  </si>
  <si>
    <t>UZB, Taškent</t>
  </si>
  <si>
    <t>https://iwf.sport/wp-content/uploads/downloads/2021/12/Results_Book_2021_World_Championships_.pdf</t>
  </si>
  <si>
    <t>https://ewf.sport/wp-content/uploads/2022/06/Results_Book_2022_European_ALB.pdf</t>
  </si>
  <si>
    <t>https://ewf.sport/wp-content/uploads/2022/03/ResultsBook-Moscow-2021.pdf</t>
  </si>
  <si>
    <t>https://iwf.sport/wp-content/uploads/downloads/2021/08/WLF_Results_Book_V2.pdf</t>
  </si>
  <si>
    <t>Nórsko-Oslo</t>
  </si>
  <si>
    <t>https://cdn.uww.org/s3fs-public/2021-10/results_10_oslo.pdf?VersionId=UgagAfhEcXd7kcBVbaPwtKqLWuhzX32s</t>
  </si>
  <si>
    <t>Maďarsko-Budapešť</t>
  </si>
  <si>
    <t>https://cdn.uww.org/s3fs-public/2022-04/2022_senior_european_championships_official_results.pdf?VersionId=KEoKJnjfNdVsB13voNEJO9gMUHnyIlq0</t>
  </si>
  <si>
    <t>Srbsko-Belehrad</t>
  </si>
  <si>
    <t>https://cdn.uww.org/s3fs-public/2022-09/final-book-2022-senior-world-championships_compressed.pdf?VersionId=zoTz_Ra8zK5EkVhfrZuDG5THXf4.3ik.</t>
  </si>
  <si>
    <t>Poľsko-Varšava</t>
  </si>
  <si>
    <t>https://cdn.uww.org/s3fs-public/2021-04/2021_senior_european_championships.pdf?VersionId=9VPuAbtHjCerPZUNouXUctqjXNE_HrTa</t>
  </si>
  <si>
    <t>Japonsko-Tokyo</t>
  </si>
  <si>
    <t>https://uww.org/event/tokyo-2020?section=results</t>
  </si>
  <si>
    <t>Taliansko-Rím</t>
  </si>
  <si>
    <t>Kolumbia, Cali</t>
  </si>
  <si>
    <t>https://worldathletics.org/competitions/world-athletics-u20-championships/world-athletics-u20-championships-7163112/timetable/bydiscipline</t>
  </si>
  <si>
    <t>https://www.european-athletics.com/historical-data/calendar-results/7147608</t>
  </si>
  <si>
    <t>Keňa, Nairobi</t>
  </si>
  <si>
    <t>https://www.worldathletics.org/competitions/world-athletics-u20-championships/world-athletics-u20-championships-7136587/timetable/bydiscipline</t>
  </si>
  <si>
    <t>Bahrein</t>
  </si>
  <si>
    <t>Srbsko,Belehrad</t>
  </si>
  <si>
    <t>https://bwfbadminton.com/tournament/4593/2022-european-junior-team-championships</t>
  </si>
  <si>
    <t>https://www.tournamentsoftware.com/sport/draws.aspx?id=D455747C-3135-4953-98C9-77B49837FF47</t>
  </si>
  <si>
    <t>Taliansko - Martell</t>
  </si>
  <si>
    <t>USA - Soldier Hollow, Utah</t>
  </si>
  <si>
    <t>Slovinsko - Pokjuka</t>
  </si>
  <si>
    <t>Rakúsko - Obertilliach</t>
  </si>
  <si>
    <t>Nemecko - Ruhpolding</t>
  </si>
  <si>
    <t>Česko - Nové Mesto na Morave</t>
  </si>
  <si>
    <t>https://www.epbf.com/tournaments/european-championships/id/1160/ranking/</t>
  </si>
  <si>
    <t>https://www.epbf.com/tournaments/european-championships/id/1161/ranking/</t>
  </si>
  <si>
    <t>http://esnooker.pl/turnieje/2022/me18/en/</t>
  </si>
  <si>
    <t>http://esnooker.pl/turnieje/2021/me18/en/me18_2021.php</t>
  </si>
  <si>
    <t>https://www.ibsf.org/en/races-results?season=2021&amp;sport_bob=1&amp;session=JWCH</t>
  </si>
  <si>
    <t>https://www.ibsf.org/en/races-results?season=2021&amp;sport_bob=1&amp;session=JECH</t>
  </si>
  <si>
    <t>https://www.ibsf.org/en/races-results?season=2020&amp;sport_bob=1&amp;session=JWCH</t>
  </si>
  <si>
    <t>https://www.ibsf.org/en/races-results?season=2020&amp;sport_bob=1&amp;session=JECH</t>
  </si>
  <si>
    <t>https://www.ibsf.org/en/races-results?season=2021&amp;sport_skeleton=1&amp;session=JWCH</t>
  </si>
  <si>
    <t>https://www.ibsf.org/en/races-results?season=2021&amp;sport_skeleton=1&amp;session=JECH</t>
  </si>
  <si>
    <t>https://www.ibsf.org/en/races-results?season=2020&amp;sport_skeleton=1&amp;session=JWCH</t>
  </si>
  <si>
    <t>https://www.ibsf.org/en/races-results?season=2020&amp;sport_skeleton=1&amp;session=JECH</t>
  </si>
  <si>
    <t>Taliansko Rím</t>
  </si>
  <si>
    <t>https://cbi-prv.org/world-juniors-bocce-championship</t>
  </si>
  <si>
    <t>Francúzsko Martiques</t>
  </si>
  <si>
    <t>Holandsko, Tilburg</t>
  </si>
  <si>
    <t>https://etbf.eu/his-eur-eyc-list-2021/</t>
  </si>
  <si>
    <t>Francúzsko, Wittelsheim</t>
  </si>
  <si>
    <t>https://bowlingresults.info/eyc/2022/</t>
  </si>
  <si>
    <t>Rakúsko, Viedeň</t>
  </si>
  <si>
    <t>Poreč, CRO</t>
  </si>
  <si>
    <t>https://sbf.sk/wp-content/uploads/2022/09/ME-U22-Porec-CRO-13.-23.3.2022.pdf</t>
  </si>
  <si>
    <t>Roseto Degli Abruzzi, ITA</t>
  </si>
  <si>
    <t>https://sbf.sk/wp-content/uploads/2022/09/ME-U22-Roseto-D.Abruzzi-ITA-17.-26.6.2021.pdf</t>
  </si>
  <si>
    <t>http://db.eurobridge.org/repository/competitions/22Veldhoven/microsite/Results.htm</t>
  </si>
  <si>
    <t>Taliansko, Salsomaggiore</t>
  </si>
  <si>
    <t>http://db.worldbridge.org/Repository/tourn/salsoyouth.22/microSite/Results.htm</t>
  </si>
  <si>
    <t>https://www.uec.ch/en/event/163/2022-uec-road-jun-u23-european-championships</t>
  </si>
  <si>
    <t>https://www.uec.ch/en/event/165/2022-uec-track-jun-u23-european-championships</t>
  </si>
  <si>
    <t>Taliansko, Fiorenzuola</t>
  </si>
  <si>
    <t>https://www.uec.ch/en/event/135/2020-uec-track-jun-u23-european-championships</t>
  </si>
  <si>
    <t>https://www.uec.ch/en/event/158/2021-uec-track-jun-u23-european-championships</t>
  </si>
  <si>
    <t>https://prod.chronorace.be/angular/results.html#/uci/event/20220902_dh/XCO/CG23</t>
  </si>
  <si>
    <t>https://prod.chronorace.be/angular/results.html#/uci/event/20210918_dh/XCO/CG23</t>
  </si>
  <si>
    <t>Nemecko, Hofen</t>
  </si>
  <si>
    <t>https://www.uec.ch/en/event/175/2022-uec-cycle-ball-u23-european-championships</t>
  </si>
  <si>
    <t>Švajčiarsko, Monsang</t>
  </si>
  <si>
    <t>https://www.uec.ch/en/event/147/2021-uec-cycle-ball-u23-european-championships</t>
  </si>
  <si>
    <t>Nemecko, Murnau</t>
  </si>
  <si>
    <t>Youth World Championships (minigolf-live.com)</t>
  </si>
  <si>
    <t>https://eygtc.eurogofed.org/2021/</t>
  </si>
  <si>
    <t>CR, Praha</t>
  </si>
  <si>
    <t>https://europeangodatabase.eu/EGD/Tournament_Card.php?&amp;key=T220310B</t>
  </si>
  <si>
    <t>Anglicko, Melbourne</t>
  </si>
  <si>
    <t>https://faldoseries.info/tic/tmtic.cgi</t>
  </si>
  <si>
    <t>https://www.ega-golf.ch/content/european-girls-team-championship-0#/competition/3562232/roundrobin</t>
  </si>
  <si>
    <t>https://www.ega-golf.ch/content/european-boys-team-championship-divison-2-1#/competition/3564657/teammatchscores</t>
  </si>
  <si>
    <t>Portugalsko, Montado</t>
  </si>
  <si>
    <t>https://www.ega-golf.ch/content/european-girls-team-championship#/competition/3021379/teammatchscores</t>
  </si>
  <si>
    <t>https://www.ega-golf.ch/content/european-boys-team-championship-divison-2-0#/competition/3030073/teammatchscores</t>
  </si>
  <si>
    <t>https://www.europeangymnastics.com/event/2021-european-championships-rhythmic-gymnastics/results</t>
  </si>
  <si>
    <t>GER Mníchov juniorky</t>
  </si>
  <si>
    <t>GER Mníchov juniori</t>
  </si>
  <si>
    <t>TUR, Mersin</t>
  </si>
  <si>
    <t>https://www.europeangymnastics.com/event/2020-european-championships-mens-artistic-gymnastics-new-location/results</t>
  </si>
  <si>
    <t>SUI Basel</t>
  </si>
  <si>
    <t>https://www.europeangymnastics.com/event/2021-european-championships-artistic-gymnastics/results</t>
  </si>
  <si>
    <t>SUI, Saas-Fee</t>
  </si>
  <si>
    <t>https://uiaa.results.info/#/event/43</t>
  </si>
  <si>
    <t>FIN, Oulu</t>
  </si>
  <si>
    <t>https://uiaa.results.info/#/event/53</t>
  </si>
  <si>
    <t>https://uiaa.results.info/#/event/31</t>
  </si>
  <si>
    <t>Taliansko, Gizzeria</t>
  </si>
  <si>
    <t>https://www.formulakite.org/component/sppagebuilder/?view=page&amp;id=7</t>
  </si>
  <si>
    <t>Omán, Mussanah</t>
  </si>
  <si>
    <t>https://www.worldsailingywc.org/competition/history/past-results/</t>
  </si>
  <si>
    <t>https://2022junioreuropeans.420sailing.org/en/default/races/race</t>
  </si>
  <si>
    <t>https://vilamourasailing.sailti.com/en/default/races/race-resultsall/text/ILCA6U21WC2022-en/menuaction/race</t>
  </si>
  <si>
    <t>USA, Shoreacres</t>
  </si>
  <si>
    <t>https://jpvm.org/results/2022/ILCA6_Youth/results.htm</t>
  </si>
  <si>
    <t>Francúzsko, Hourtin</t>
  </si>
  <si>
    <t>https://2022-under21.eurilca-europeans.org/ilca-6-results/#tabs_desc_333_1</t>
  </si>
  <si>
    <t>https://2022-under21.eurilca-europeans.org/ilca7-results/#tabs_desc_311_1</t>
  </si>
  <si>
    <t>Grécko, Thessaloniki</t>
  </si>
  <si>
    <t>http://ncth.gr/sites/ncth/files/ilca6_results/eurilca4youth-women.htm</t>
  </si>
  <si>
    <t>http://ncth.gr/sites/ncth/files/ilca6_results/eurilca4youth-men.htm</t>
  </si>
  <si>
    <t>Holandsko, Hague</t>
  </si>
  <si>
    <t>https://manage2sail.com/en-US/event/SYWC22#!/results?classId=3325fc42-bef3-4d46-8d90-c10c761acf1d</t>
  </si>
  <si>
    <t>2021.finnsilvercup.org</t>
  </si>
  <si>
    <t>Taliansko, Formia</t>
  </si>
  <si>
    <t>https://www.420sailing.org/default/events/event/text/2021-420-470-junior-european-championships</t>
  </si>
  <si>
    <t>http://2021-u21.laser-worlds.com/wp-content/uploads/sites/23/2021/08/ILCA-7-R9-GSxx.htm</t>
  </si>
  <si>
    <t>http://2021-u21.laser-worlds.com/wp-content/uploads/sites/23/2021/08/ILCA-6-R9x.htm</t>
  </si>
  <si>
    <t>http://2021-radial-youth.laser-worlds.com/wp-content/uploads/sites/22/2021/08/ILCA-6-Youth-WC21-Results-Boys.html</t>
  </si>
  <si>
    <t>http://2021-radial-youth.laser-worlds.com/wp-content/uploads/sites/22/2021/08/ILCA-6-Youth-WC21-Results-Girls.html</t>
  </si>
  <si>
    <t xml:space="preserve">Čierna Hora, TIVAT </t>
  </si>
  <si>
    <t>https://2021-under21.eurilca-europeans.org/wp-content/uploads/sites/8/2021/06/ILCA-6-European-Championship_Final.pdf</t>
  </si>
  <si>
    <t>https://2021-under21.eurilca-europeans.org/materialis-2/results-boys-ilca-7/</t>
  </si>
  <si>
    <t>https://s3.amazonaws.com/rrs.prod/pe98gld05pbx534egnq407t1074u?response-content-disposition=inline%3B%20filename%3D%22GIRLS_FINAL.pdf%22%3B%20filename%2A%3DUTF-8%27%27GIRLS_FINAL.pdf&amp;response-content-type=application%2Fpdf&amp;X-Amz-Algorithm=AWS4-HMAC-SHA256&amp;X-Amz-Credential=AKIAJH37WFGGNKRSBH6Q%2F20220923%2Fus-east-1%2Fs3%2Faws4_request&amp;X-Amz-Date=20220923T181213Z&amp;X-Amz-Expires=604800&amp;X-Amz-SignedHeaders=host&amp;X-Amz-Signature=9b5b65365ad28112cb4a9786293d8ce2a60992f048f41b67dd19fdec72f58ac4</t>
  </si>
  <si>
    <t>https://s3.amazonaws.com/rrs.prod/6ae017v42rd8is42bo62tvcymja1?response-content-disposition=inline%3B%20filename%3D%22BOYS_GOLD_FINAL.pdf%22%3B%20filename%2A%3DUTF-8%27%27BOYS_GOLD_FINAL.pdf&amp;response-content-type=application%2Fpdf&amp;X-Amz-Algorithm=AWS4-HMAC-SHA256&amp;X-Amz-Credential=AKIAJH37WFGGNKRSBH6Q%2F20220923%2Fus-east-1%2Fs3%2Faws4_request&amp;X-Amz-Date=20220923T181258Z&amp;X-Amz-Expires=604800&amp;X-Amz-SignedHeaders=host&amp;X-Amz-Signature=99093d496d3f30cfee01652cd85223ee65bc0d500718bed40c7dc8879ceb0311</t>
  </si>
  <si>
    <t>Taliansko, Cagliari</t>
  </si>
  <si>
    <t>https://europeans2022.techno293.org/results</t>
  </si>
  <si>
    <t>https://iqfoilyouthjuniorclass.org/2022iqyjworlds/</t>
  </si>
  <si>
    <t>Taliansko, Campione</t>
  </si>
  <si>
    <t>https://iqfoilyouthjuniorclass.org/worlds2021/#</t>
  </si>
  <si>
    <t>Turecko, Alacati</t>
  </si>
  <si>
    <t>https://worlds2021.plus.techno293.org</t>
  </si>
  <si>
    <t>https://europeans2021.techno293.org/results</t>
  </si>
  <si>
    <t>Chorvátsko, Bol</t>
  </si>
  <si>
    <t>https://iqfoilyouthjuniorclass.org/europeans2021/</t>
  </si>
  <si>
    <t>https://inside.fei.org/fei/dsic/dressage/main-events/european-children-u25-2022</t>
  </si>
  <si>
    <t>Hartpury (GBR)</t>
  </si>
  <si>
    <t>https://inside.fei.org/fei/disc/dressage/main-events/european-juniors-young-riders-2022</t>
  </si>
  <si>
    <t>Oliva (ESP)</t>
  </si>
  <si>
    <t>https://inside.fei.org/fei/disc/dressage/main-events/european-youth-2021</t>
  </si>
  <si>
    <t>https://inside.fei.org/fei/disc/jumping/main-events/european-young-riders-juniors-children-2022</t>
  </si>
  <si>
    <t>Vilamoura (POR)</t>
  </si>
  <si>
    <t>https://inside.fei.org/fei/disc/jumping/main-events/european-young-riders-juniors-children-2021</t>
  </si>
  <si>
    <t>Kaposvár (HUN)</t>
  </si>
  <si>
    <t>https://inside.fei.org/fei/disc/vaulting/main-events/european-juniors-young-vaulters-2022</t>
  </si>
  <si>
    <t>Le Mans (FRA)</t>
  </si>
  <si>
    <t>https://inside.fei.org/fei/disc/vaulting/main-events/world-juniors-2021</t>
  </si>
  <si>
    <t>https://inside.fei.org/fei/disc/eventing/main-events/european-young-riders-juniors-2022</t>
  </si>
  <si>
    <t>Segersjo (SWE)</t>
  </si>
  <si>
    <t>https://inside.fei.org/fei/disc/eventing/main-events/european-young-riders-juniors-2021</t>
  </si>
  <si>
    <t>https://inside.fei.org/fei/disc/endurance/main-events/world-young-riders-juniors-2021</t>
  </si>
  <si>
    <t>Taliansko, Olbia</t>
  </si>
  <si>
    <t>Ekvádor, Guayaquil</t>
  </si>
  <si>
    <t>https://www.ijf.org/competition/2302/results?id_weight=49</t>
  </si>
  <si>
    <t>Luxembursko, Luxemburg</t>
  </si>
  <si>
    <t>https://www.sportdata.org/ju-jitsu/set-online/popup_main.php?popup_action=results&amp;vernr=257&amp;active_menu=calendar</t>
  </si>
  <si>
    <t>GR Heraklion</t>
  </si>
  <si>
    <t>https://www.sportdata.org/ju-jitsu/set-online/veranstaltung_info_main.php?active_menu=calendar&amp;vernr=312#a_eventhead</t>
  </si>
  <si>
    <t>v roku 2021 sa nekonali ME v kategóriách mládež J1c</t>
  </si>
  <si>
    <t>Maďarsko,Szeged</t>
  </si>
  <si>
    <t>https://results.szeged2022.com/results/competition/1/races#</t>
  </si>
  <si>
    <t>https://memosoft.spotfokus.com/timetable/index.php?page=live-streaming</t>
  </si>
  <si>
    <t>Portugalsko,Montemor</t>
  </si>
  <si>
    <t>https://timetable.canoesprintportugal.com/index.php?gmt=2&amp;gmt2=-120</t>
  </si>
  <si>
    <t>Poľsko,Poznaň</t>
  </si>
  <si>
    <t>https://www.europecanoeevents.com/events/results</t>
  </si>
  <si>
    <t>https://www.canoeicf.com/canoe-slalom-world-championships/ivrea-2022/results</t>
  </si>
  <si>
    <t>CZE, Ceske Budejovice</t>
  </si>
  <si>
    <t>http://siwidata.com/canoelive/#/live/eca/2018</t>
  </si>
  <si>
    <t>https://www.canoeicf.com/2021-icf-junior-u23-canoe-slalom-world-championships/results</t>
  </si>
  <si>
    <t>https://siwidata.com/canoelive/#/live/eca/1853</t>
  </si>
  <si>
    <t>https://www.sportdata.org/wkf/set-online/veranstaltung_info_main.php?active_menu=calendar&amp;vernr=556</t>
  </si>
  <si>
    <t>Fínsko, Tampere</t>
  </si>
  <si>
    <t>https://www.sportdata.org/wkf/set-online/veranstaltung_info_main.php?active_menu=calendar&amp;vernr=467</t>
  </si>
  <si>
    <t>https://www.sportdata.org/wkf/set-online/veranstaltung_info_main.php?active_menu=calendar&amp;vernr=378&amp;ver_info_action=catauslist#a_eventheadend</t>
  </si>
  <si>
    <t>Kutna Hora, CR</t>
  </si>
  <si>
    <t>Gdansk, Poľsko</t>
  </si>
  <si>
    <t>www.isuresults.com/results/season2122/jgppol2021/</t>
  </si>
  <si>
    <t>Linz, Rakúsko</t>
  </si>
  <si>
    <t>http://www.isuresults.com/results/season2122/jgpaut2021/</t>
  </si>
  <si>
    <t>http://www.isuresults.com/results/season2122/wjc2022/</t>
  </si>
  <si>
    <t>Riga, Lotyšsko</t>
  </si>
  <si>
    <t xml:space="preserve">http://www.isuresults.com/results/season2223/jgplat2022/ </t>
  </si>
  <si>
    <t>Ostrava,Česká republika</t>
  </si>
  <si>
    <t xml:space="preserve">ISU JGP Czech Skate 2022 (isuresults.com))  </t>
  </si>
  <si>
    <t>Courchevel, Francúzsko</t>
  </si>
  <si>
    <t>http://www.isuresults.com/results/season2223/jgpfra2022/</t>
  </si>
  <si>
    <t>www.isuresults.com/results/season2122/jgpfra2021/</t>
  </si>
  <si>
    <t>www.isuresults.com/results/season2122/jgpfra22021/</t>
  </si>
  <si>
    <t>Košice, Slovensko</t>
  </si>
  <si>
    <t xml:space="preserve">www.isuresults.com/results/season2122/jgpsvk2021/ </t>
  </si>
  <si>
    <t>Krasnojarsk, Rusko</t>
  </si>
  <si>
    <t>www.isuresults.com/results/season2122/jgprus2021/</t>
  </si>
  <si>
    <t>Ljubljana, Slovinsko</t>
  </si>
  <si>
    <t>www.isuresults.com/results/season2122/jgpslo2021/ J</t>
  </si>
  <si>
    <t xml:space="preserve">http://www.isuresults.com/results/season1920/wjc2020/ </t>
  </si>
  <si>
    <t>Tabor, Ceska republika</t>
  </si>
  <si>
    <t>výsledky MS 21 ROM juniori (2)</t>
  </si>
  <si>
    <t>Bulharsko Pordim</t>
  </si>
  <si>
    <t>https://www.ianseo.net/Details.php?toId=10081</t>
  </si>
  <si>
    <t>Lilleschal, Veľká Británia</t>
  </si>
  <si>
    <t>https://www.ianseo.net/Details.php?toId=11555</t>
  </si>
  <si>
    <t>Wroclaw, Poľsko</t>
  </si>
  <si>
    <t>https://www.ianseo.net/Details.php?toId=9029</t>
  </si>
  <si>
    <t>NOR, Lygna</t>
  </si>
  <si>
    <t>https://www.fis-ski.com/DB/general/event-details.html?sectorcode=CC&amp;eventid=50985&amp;seasoncode=2022</t>
  </si>
  <si>
    <t>FIN, Vuokatti</t>
  </si>
  <si>
    <t>https://www.fis-ski.com/DB/general/event-details.html?sectorcode=CC&amp;eventid=48553&amp;seasoncode=2021</t>
  </si>
  <si>
    <t>GER, Neudorf</t>
  </si>
  <si>
    <t>https://www.fis-ski.com/DB/general/event-details.html?sectorcode=GS&amp;eventid=51228&amp;seasoncode=2023</t>
  </si>
  <si>
    <t>CZE, Štítna n. Vláří</t>
  </si>
  <si>
    <t>POL, Zakopane</t>
  </si>
  <si>
    <t>https://www.fis-ski.com/DB/general/event-details.html?sectorcode=NK&amp;eventid=49570&amp;seasoncode=2022</t>
  </si>
  <si>
    <t>https://www.fis-ski.com/DB/general/event-details.html?sectorcode=NK&amp;eventid=48551&amp;seasoncode=2021</t>
  </si>
  <si>
    <t>https://www.fis-ski.com/DB/general/event-details.html?sectorcode=JP&amp;eventid=49569&amp;seasoncode=2022</t>
  </si>
  <si>
    <t>https://www.fis-ski.com/DB/general/event-details.html?sectorcode=JP&amp;eventid=48552&amp;seasoncode=2021</t>
  </si>
  <si>
    <t>https://www.fis-ski.com/DB/general/event-details.html?sectorcode=SB&amp;eventid=49505&amp;seasoncode=2022</t>
  </si>
  <si>
    <t>https://www.fis-ski.com/DB/general/event-details.html?sectorcode=SB&amp;eventid=51208&amp;seasoncode=2022</t>
  </si>
  <si>
    <t>https://www.fis-ski.com/DB/general/event-details.html?sectorcode=SB&amp;eventid=49462&amp;seasoncode=2022</t>
  </si>
  <si>
    <t>AUT, Lachtal</t>
  </si>
  <si>
    <t>https://www.fis-ski.com/DB/general/event-details.html?sectorcode=SB&amp;eventid=48385&amp;seasoncode=2021</t>
  </si>
  <si>
    <t>https://www.fis-ski.com/DB/general/event-details.html?sectorcode=SB&amp;eventid=48418&amp;seasoncode=2021</t>
  </si>
  <si>
    <t>https://www.fis-ski.com/DB/general/event-details.html?sectorcode=FS&amp;eventid=49504&amp;seasoncode=2022</t>
  </si>
  <si>
    <t>https://www.fis-ski.com/DB/general/event-details.html?sectorcode=FS&amp;eventid=49463&amp;seasoncode=2022</t>
  </si>
  <si>
    <t>https://www.fis-ski.com/DB/general/event-details.html?sectorcode=FS&amp;eventid=51207&amp;seasoncode=2022</t>
  </si>
  <si>
    <t>https://www.fis-ski.com/DB/general/event-details.html?sectorcode=FS&amp;eventid=48417&amp;seasoncode=2021</t>
  </si>
  <si>
    <t>CAN, Panorama</t>
  </si>
  <si>
    <t>https://www.fis-ski.com/DB/general/event-details.html?sectorcode=AL&amp;eventid=49139&amp;seasoncode=2022</t>
  </si>
  <si>
    <t>BUL, Bansko</t>
  </si>
  <si>
    <t>https://www.fis-ski.com/DB/general/event-details.html?sectorcode=AL&amp;eventid=47128&amp;seasoncode=2021</t>
  </si>
  <si>
    <t>EGY, Alexandria</t>
  </si>
  <si>
    <t>SUI, Bern</t>
  </si>
  <si>
    <t>https://www.fim-moto.com/en/sports/view/fim-juniorgp-world-championship-4706</t>
  </si>
  <si>
    <t>https://www.fim-moto.com/en/sports/view/fim-junior-enduro-world-cup-4953#championship-calendar</t>
  </si>
  <si>
    <t>https://results.fim-europe.eu/event/Netherlands,Hellendoorn,2021-10-03/European-Enduro-Championship-1218/merge/Championship-Standings-6295</t>
  </si>
  <si>
    <t>https://www.fim-moto.com/en/sports/view/fim-international-six-days-enduro-4868#championship-calendar</t>
  </si>
  <si>
    <t>https://www.fim-moto.com/en/sports/view/fim-international-six-days-enduro-4497#championship-calendar</t>
  </si>
  <si>
    <t>https://results.fim-europe.eu/event/Italy,Mantova,2021-11-10/Motocross-European-Championships-EMX-250,-EMX-125-1233</t>
  </si>
  <si>
    <t>https://www.fim-moto.com/en/sports/view/fim-junior-motocross-world-championship-4788#championship-calendar</t>
  </si>
  <si>
    <t>FIN, Hyvinkää</t>
  </si>
  <si>
    <t>https://results.fim-europe.eu/event/Finland,Hyvink%C3%A4%C3%A4,2022-08-14/Motocross-European-Championships-EMX-125-1376</t>
  </si>
  <si>
    <t>FRA, Saint Jean d'Angèly</t>
  </si>
  <si>
    <t>https://results.fim-europe.eu/event/France,Saint-Jean-d'Ang%C3%A8ly,2022-08-21/Motocross-European-Championships-EMX-250-1382</t>
  </si>
  <si>
    <t>https://results.fim-europe.eu/event/Belgium,LOMMEL,2020-10-21/Motocross-European-Championships-EMX-250,-EMX-125-1073</t>
  </si>
  <si>
    <t>GRE, Megalopolis</t>
  </si>
  <si>
    <t>POL, Gdansk</t>
  </si>
  <si>
    <t>HUN, Nagyhalasz</t>
  </si>
  <si>
    <t>https://results.fim-europe.eu/event/Hungary,Nagyhalasz,2022-09-17/European-U19-Individual-Speedway-Championship-Final-1406/results/Final-8744</t>
  </si>
  <si>
    <t>https://results.fim-europe.eu/event/Poland,Gda%C5%84sk,2020-10-12/European-U21-Individual-Speedway-Championship---Final-1075/results/Final-6068</t>
  </si>
  <si>
    <t>POL, Bydgoszcz</t>
  </si>
  <si>
    <t>https://results.fim-europe.eu/event/Latvia,Riga,2021-08-07/European-U19-Individual-Speedway-Championship-Final-1166/results/Final-6955</t>
  </si>
  <si>
    <t>LAT, Daugavpils</t>
  </si>
  <si>
    <t>https://www.fim-moto.com/en/sports/view/fim-trial3-world-championship-4854</t>
  </si>
  <si>
    <t>https://eventor.orienteering.org/Events/Show/6500</t>
  </si>
  <si>
    <t>EST, KÄÄRIKU</t>
  </si>
  <si>
    <t>https://eventor.orienteering.org/Events/Show/6488</t>
  </si>
  <si>
    <t>https://eventor.orienteering.org/Events/Show/7222</t>
  </si>
  <si>
    <t>https://eventor.orienteering.org/Events/Show/6737</t>
  </si>
  <si>
    <t>https://eventor.orienteering.org/Events/Show/6739</t>
  </si>
  <si>
    <t>https://eventor.orienteering.org/Events/Show/6114</t>
  </si>
  <si>
    <t>Portugalsko, Aquiar da Beira</t>
  </si>
  <si>
    <t>https://eventor.orienteering.org/Events/Show/6107</t>
  </si>
  <si>
    <t>TUR, Gebze</t>
  </si>
  <si>
    <t>https://eventor.orienteering.org/Events/Show/6823</t>
  </si>
  <si>
    <t>Mahe, Seychellen</t>
  </si>
  <si>
    <t>https://www.fina.org/competitions/2910/fina-world-junior-open-water-swimming-championships-2022/results?event=f0853c5f-cc6b-4411-bd5d-43cd589e2425</t>
  </si>
  <si>
    <t>Setubal, Portugalsko</t>
  </si>
  <si>
    <t>https://lap2go.com/en/event/european-junior-open-water-championships-2022/results/Men-5K</t>
  </si>
  <si>
    <t>Pariz, FRA</t>
  </si>
  <si>
    <t>https://totallympics.com/forums/topic/10194-open-water-swimming-at-the-aquatics-len-junior-european-championships-2021/</t>
  </si>
  <si>
    <t>Lima, PER</t>
  </si>
  <si>
    <t>Swimrankings - FINA: 8th World Junior Championships, Lima (PER), 30 Aug - 4 Sep 2025</t>
  </si>
  <si>
    <t>Swimrankings - LEN: European Junior Championships, Rome (ITA), 6 - 11 Jul 2021</t>
  </si>
  <si>
    <t>Otopeni, RUM</t>
  </si>
  <si>
    <t>Swimrankings - LEN: European Junior Championships, Otopeni (ROU), 5 - 10 Jul 2022</t>
  </si>
  <si>
    <t>Quebec, CAN</t>
  </si>
  <si>
    <t>https://www.fina.org/competitions/2802/fina-world-junior-artistic-swimming-championships-2022/results</t>
  </si>
  <si>
    <t>Alicante, ESP</t>
  </si>
  <si>
    <t>LEN EUROPEAN JUNIOR ARTISTIC SWIMMING CHAMPIONSHIPS 2022&lt;br&gt;MIXED DUET TECHNICAL ROUTINE, FINAL&lt;br&gt;Technical Routine JUNIOR (leverade.com)</t>
  </si>
  <si>
    <t>Malta</t>
  </si>
  <si>
    <t>LEN European Junior Artistic Swimming Championships | Malta (microplustiming.com)</t>
  </si>
  <si>
    <t>POL, Poznaň</t>
  </si>
  <si>
    <t>https://www.cmas.org/finswimming/finswimming-european-junior-championship-210810111348</t>
  </si>
  <si>
    <t>https://www.finswimmer.com/cmas-open-water-finswimming-world-championship-2022-senior-junior-master/</t>
  </si>
  <si>
    <t>ITA, Lignano</t>
  </si>
  <si>
    <t>https://www.cmas.org/finswimming/21.06-27.06.2021-finswimming-world-juniors-championship-indoors-greece</t>
  </si>
  <si>
    <t>https://www.szrtnz.sk/images/pdf/2022%20MSJ%20Budapest.pdf</t>
  </si>
  <si>
    <t>AUT-Innsbruck</t>
  </si>
  <si>
    <t>https://app.isuresults.eu/events/2022_AUT_0002/schedule</t>
  </si>
  <si>
    <t>POL - Gdansk</t>
  </si>
  <si>
    <t>https://shorttrack.sportresult.com/Results.aspx?evt=11213100000095&amp;gen=x&amp;view=ocl</t>
  </si>
  <si>
    <t>TUR, Istanbul</t>
  </si>
  <si>
    <t>https://safkst.sk/files/other/documents/silovy_trojboj/vysledky/2022/world_juniors_and_sub-juniors_classic_and_equipped_championships_istanbul_turkiye_27.08-04.09.2022.pdf</t>
  </si>
  <si>
    <t>ROU, Oradea</t>
  </si>
  <si>
    <t>https://safkst.sk/files/other/documents/silovy_trojboj/vysledky/2021/world_juniors__sub-juniors_championships_oradea_romania_23-28.08.2021.pdf</t>
  </si>
  <si>
    <t>AND/ La Massana</t>
  </si>
  <si>
    <t>ESP/ Boi Taull</t>
  </si>
  <si>
    <t>https://www.europeansquash.com/sport/tournament?id=A0A96437-25F9-4B6F-A64E-E8B71EC64470</t>
  </si>
  <si>
    <t>https://www.europeansquash.com/sport/tournament?id=C953A0DA-3F2D-4883-AFD5-22BE02892FCE</t>
  </si>
  <si>
    <t>Slovensko,Humenné</t>
  </si>
  <si>
    <t>http://chess-results.com/tnr582081.aspx?lan=1&amp;art=0&amp;fedb=SVK&amp;turdet=YES&amp;flag=30</t>
  </si>
  <si>
    <t>http://chess-results.com/tnr479945.aspx?lan=4&amp;art=1&amp;fedb=SVK&amp;flag=30</t>
  </si>
  <si>
    <t>Spojené arabské emiráty, Dubaj</t>
  </si>
  <si>
    <t>USA, Dallas</t>
  </si>
  <si>
    <t>https://www.ifsc-climbing.org/index.php/component/ifsc/?view=event&amp;WetId=1246</t>
  </si>
  <si>
    <t>GER (Augsburg) + AUT (Graz)</t>
  </si>
  <si>
    <t>https://www.ifsc-climbing.org/index.php/component/ifsc/?view=event&amp;WetId=1268</t>
  </si>
  <si>
    <t>RUS, Voronež</t>
  </si>
  <si>
    <t>https://www.wffymc2022.it/en/19-cortland-youth-world-fly-fishing-championship</t>
  </si>
  <si>
    <t>Slovinsko, Radece U25</t>
  </si>
  <si>
    <t>http://www.fips-ed.com/fipsed/images/docs/programs/2022/inglese/WC_Y22_tender_eng.pdf</t>
  </si>
  <si>
    <t>Maďarsko, Szolnok U25</t>
  </si>
  <si>
    <t>http://www.fips-ed.com/fipsed/images/news/2021/campionati/eng/XXV._U25-XXXIV._U20_-_XIII._U15_Coarse_Angling_World_Championship_K%C3%89SZ.pdf</t>
  </si>
  <si>
    <t>https://worldtkd.simplycompete.com/eventDetails/11ed1be0-1242-df4d-b426-0200ff1f1db1/1</t>
  </si>
  <si>
    <t>EST, Tallin</t>
  </si>
  <si>
    <t>https://worldtkd.simplycompete.com/eventDetails/11ebc78a-19da-19d0-b08b-0614f83b4357/1</t>
  </si>
  <si>
    <t>https://wrrc.dance/competitions/archive-results-detail-view/?id=366&amp;arc=1</t>
  </si>
  <si>
    <t>UKR, Charkov</t>
  </si>
  <si>
    <t>ISR, Rishon Le Zion</t>
  </si>
  <si>
    <t>https://and8.dance/en/stats/reports/3764/903/review/r/?rd=1&amp;floor=1</t>
  </si>
  <si>
    <t>https://www.itftennis.com/en/tournament/australian-open-junior-championships/aus/2022/j-ga-aus-01a-2022/draws-and-results/</t>
  </si>
  <si>
    <t>https://www.itftennis.com/en/tournament/roland-garros-junior-championships/fra/2022/j-ga-fra-01a-2022/draws-and-results/</t>
  </si>
  <si>
    <t>https://www.itftennis.com/en/tournament/the-junior-championships-wimbledon/gbr/2022/j-ga-gbr-01a-2022/draws-and-results/</t>
  </si>
  <si>
    <t>https://www.itftennis.com/en/tournament/us-open-junior-championships/usa/2022/j-ga-usa-01a-2022/draws-and-results/</t>
  </si>
  <si>
    <t>Švajčiarsko, Klosters</t>
  </si>
  <si>
    <t>https://www.tenniseurope.org/file/906301/?dl=1</t>
  </si>
  <si>
    <t>Francúzsko, Granville</t>
  </si>
  <si>
    <t>https://www.tenniseurope.org/sport/drawsheet.aspx?id=E88FBB26-300C-474A-BDC4-58E4B7836172&amp;draw=1</t>
  </si>
  <si>
    <t>Francúzsko, La Rochelle</t>
  </si>
  <si>
    <t>https://www.tenniseurope.org/sport/drawsheet.aspx?id=F71FE1F4-8149-4F11-9F35-0BBABEF5A962&amp;draw=1</t>
  </si>
  <si>
    <t>https://www.itftennis.com/en/tournament/roland-garros-junior-championships/fra/2021/j-ga-fra-01a-2021/draws-and-results/</t>
  </si>
  <si>
    <t>https://www.itftennis.com/en/tournament/the-junior-championships/gbr/2021/j-ga-gbr-01a-2021/draws-and-results/</t>
  </si>
  <si>
    <t>https://www.itftennis.com/en/tournament/us-open-junior-tennis-championships/usa/2021/j-ga-usa-01a-2021/draws-and-results/</t>
  </si>
  <si>
    <t>https://www.tenniseurope.org/page/17154/</t>
  </si>
  <si>
    <t>https://www.tenniseurope.org/sport/drawsheet.aspx?id=BE5D4644-8A6D-4B15-A9FA-C1F5A29CA528&amp;draw=4</t>
  </si>
  <si>
    <t>https://www.tenniseurope.org/sport/drawsheet.aspx?id=BABD8106-4E90-46B2-81CD-8E200755BE8D&amp;draw=1</t>
  </si>
  <si>
    <t>MS v akvatlone</t>
  </si>
  <si>
    <t>MS v kros triatlone</t>
  </si>
  <si>
    <t>Belgicko, Hazewinkel</t>
  </si>
  <si>
    <t>http://2022eru23ch.rowtiming.com/</t>
  </si>
  <si>
    <t>Poľsko, Kruszwica</t>
  </si>
  <si>
    <t>Nemecko, Duisburg</t>
  </si>
  <si>
    <t>http://www.iwwfed-ea.org/classic/22EURO03/</t>
  </si>
  <si>
    <t>USA, Sunta Rosa Beach</t>
  </si>
  <si>
    <t>http://www.iwwfed-ea.org/classic/21IWWF06/</t>
  </si>
  <si>
    <t>http://www.iwwfed-ea.org/classic/21EURO06/</t>
  </si>
  <si>
    <t>http://www.iwwfed-ea.org/cableski/22EURO07/</t>
  </si>
  <si>
    <t>DEU, Friedberg</t>
  </si>
  <si>
    <t>http://www.iwwfed-ea.org/cableski/21GER010/</t>
  </si>
  <si>
    <t>http://www.iwwfed-ea.org/boatwake/22EURO06/</t>
  </si>
  <si>
    <t>FIN, Rovaniemi</t>
  </si>
  <si>
    <t>https://ewf.sport/wp-content/uploads/2022/03/Resultbook-Rovaniemi-2021-1.pdf</t>
  </si>
  <si>
    <t>GRE, Heraklion</t>
  </si>
  <si>
    <t>https://iwf.sport/wp-content/uploads/downloads/2022/05/IWF_Results_Book_2022_GRE.pdf</t>
  </si>
  <si>
    <t>https://iwf.sport/results/results-by-events/?event_id=512</t>
  </si>
  <si>
    <t>https://cdn.uww.org/s3fs-public/2021-11/results_11_belgrade.pdf?VersionId=q9PpC48NYmp7wndhAvjEjk6GB7FF03OG</t>
  </si>
  <si>
    <t>Bulharsko-Plovdiv</t>
  </si>
  <si>
    <t>https://cdn.uww.org/s3fs-public/2022-03/final_book_for_2022_senior_u23_european_championship.pdf?VersionId=voRL2ShsCpsBN6qx8goiGqQsH0wDR_a5</t>
  </si>
  <si>
    <t>Macedónsko-Skopje</t>
  </si>
  <si>
    <t>https://cdn.uww.org/s3fs-public/2021-05/final-book_u23_skopje.pdf?VersionId=4_DoOSm4_TXOtrY58uZX6q4FmQjvtx0I</t>
  </si>
  <si>
    <t>Izrael, Jeruzalem</t>
  </si>
  <si>
    <t>https://www.european-athletics.com/historical-data/calendar-results/7147631</t>
  </si>
  <si>
    <t>BLG, Petrich</t>
  </si>
  <si>
    <t>http://www.ebsa.tv/events/european-snooker-championships-june-2022-albania/</t>
  </si>
  <si>
    <t>https://www.ibsf.org/en/races-results?season=2021&amp;sport_bob=1&amp;session=JWCHU23</t>
  </si>
  <si>
    <t>https://www.ibsf.org/en/races-results?season=2021&amp;sport_bob=1&amp;session=JECHU23</t>
  </si>
  <si>
    <t>https://www.ibsf.org/en/races-results?season=2020&amp;sport_bob=1&amp;session=JECHU23</t>
  </si>
  <si>
    <t>https://www.ibsf.org/en/races-results?season=2020&amp;sport_bob=1&amp;session=JWCHU23</t>
  </si>
  <si>
    <t>https://www.ibsf.org/en/races-results?season=2021&amp;sport_skeleton=1&amp;session=JECHU20</t>
  </si>
  <si>
    <t>https://www.ibsf.org/en/races-results?season=2020&amp;sport_skeleton=1&amp;session=JECHU20</t>
  </si>
  <si>
    <t>Budva, Čierna hora</t>
  </si>
  <si>
    <t>https://sbf.sk/wp-content/uploads/2022/09/ME-mladeze-Budva-MNG-15.-23.2021.pdf</t>
  </si>
  <si>
    <t>Sofia, BUL</t>
  </si>
  <si>
    <t>https://sbf.sk/wp-content/uploads/2022/09/ME-mladeze-Sofia-BUL-14.-21.4.2022.pdf</t>
  </si>
  <si>
    <t>Kielce, POL</t>
  </si>
  <si>
    <t>Poľsko, Wadowice</t>
  </si>
  <si>
    <t>https://www.uci.org/competition-hub/2022-uci-trials-world-youth-games/aLHmBmtKk1gWUMrcikh5W?tab=overview</t>
  </si>
  <si>
    <t>Izrael, Tel Aviv</t>
  </si>
  <si>
    <t>http://2022jrworlds.veloresults.com/</t>
  </si>
  <si>
    <t>https://www.uci.org/competition-details/2021/PIS/62626</t>
  </si>
  <si>
    <t>https://www.uec.ch/en/event/155/2022-uec-indoor-cycling-juniors-european-championships</t>
  </si>
  <si>
    <t>Švajčiarsko, Burglen</t>
  </si>
  <si>
    <t>https://www.uec.ch/en/event/121/2021-uec-indoor-cycling-juniors-european-championships</t>
  </si>
  <si>
    <t>Fínsko, Lahni</t>
  </si>
  <si>
    <t>https://www.ega-golf.ch/content/european-young-masters-0#/competition/3573375/leaderboard</t>
  </si>
  <si>
    <t>https://www.ega-golf.ch/content/european-young-masters#/competition/3039771/leaderboard</t>
  </si>
  <si>
    <t>https://www.ega-golf.ch/event/2020-european-young-masters#/competition/2598874/leaderboard</t>
  </si>
  <si>
    <t>Veľká Británia, Weymouth</t>
  </si>
  <si>
    <t>https://www.sailwave.com/results/WPNSA/2022_RS_Feva_Worlds/RS-Feva-World-Championship.htm#</t>
  </si>
  <si>
    <t>Česká republika, Lipno</t>
  </si>
  <si>
    <t>https://www.sailing.cz/vysledky/221302</t>
  </si>
  <si>
    <t>Turecko, Bodrum</t>
  </si>
  <si>
    <t>Dánsko, Sønderborg</t>
  </si>
  <si>
    <t>https://2022europeans.optiworld.org/en/default/races/race-resultsall</t>
  </si>
  <si>
    <t>https://2022ilca4youth.ilca-worlds.org/wp-content/uploads/sites/8/2022/08/ILCA-4-POR22-Results-BOYS.pdf</t>
  </si>
  <si>
    <t>https://2022ilca4youth.ilca-worlds.org/wp-content/uploads/sites/8/2022/08/ILCA-4-POR22-Results-GIRLS.pdf</t>
  </si>
  <si>
    <t>Poľsko, Dziwnów</t>
  </si>
  <si>
    <t>https://portal.sailingnet.pl/regaty/2022-eurilca-4-youth-european-championships,-open-european-trophy-2022/wyniki/ilca-4-women/#l</t>
  </si>
  <si>
    <t>https://portal.sailingnet.pl/regaty/2022-eurilca-4-youth-european-championships,-open-european-trophy-2022/wyniki/ilca-4-men/#l</t>
  </si>
  <si>
    <t>Slovinsko, Portorž</t>
  </si>
  <si>
    <t>https://2020europeans.optiworld.org/en/default/races/race-resultsall</t>
  </si>
  <si>
    <t>https://2021europeans.optiworld.org/en/default/races/race-resultsall</t>
  </si>
  <si>
    <t>Taliansko, Riva del Garda</t>
  </si>
  <si>
    <t>https://2021worlds.optiworld.org/en/default/races/race-resultsall</t>
  </si>
  <si>
    <t>Írsko, Dun Laoghaire</t>
  </si>
  <si>
    <t>http://2021-47-youth.laser-worlds.com/wp-content/uploads/sites/21/2021/10/ILCA-4-Youth-Boys-Results.htm</t>
  </si>
  <si>
    <t>http://2021-47-youth.laser-worlds.com/wp-content/uploads/sites/21/2021/10/ILCA-4-Youth-Girls-Results.htm</t>
  </si>
  <si>
    <t>Nemecko, TRAVEMUNDE</t>
  </si>
  <si>
    <t>https://www.manage2sail.com/en-US/event/a3014e6c-7d56-4108-a277-55265a5afa23/onb#!/results?classId=fce5414d-5144-4f2c-bba7-c4acc89852e5</t>
  </si>
  <si>
    <t>https://worlds2021.techno293.org/</t>
  </si>
  <si>
    <t>Aszár Kisber (HUN)</t>
  </si>
  <si>
    <t>https://inside.fei.org/fei/disc/driving/main-events/fei-driving-european-championship-youth-2022</t>
  </si>
  <si>
    <t>SAE Abu Dhabí</t>
  </si>
  <si>
    <t>v roku 2021 sa ME v kategórii mládež J2 nekonalia</t>
  </si>
  <si>
    <t xml:space="preserve">Čačak, Srbsko </t>
  </si>
  <si>
    <t>https://www.fis-ski.com/DB/general/event-details.html?sectorcode=CC&amp;eventid=51236&amp;seasoncode=2023</t>
  </si>
  <si>
    <t>POR, Caldas da Rainha</t>
  </si>
  <si>
    <t>NED, Assen</t>
  </si>
  <si>
    <t>https://results.fim-europe.eu/event/Netherlands,Assen,2022-08-07/Mini-Road-Racing-European-Championship-1365/merge/Championship-Standings-8477</t>
  </si>
  <si>
    <t>CRO, Novi Marof</t>
  </si>
  <si>
    <t>https://results.fim-europe.eu/event/Croatia,Novi-Marof,2021-09-26/Mini-Road-Racing-European-Cup-1209</t>
  </si>
  <si>
    <t>https://www.fim-moto.com/en/sports/view/fim-youth-enduro-world-championship-4874</t>
  </si>
  <si>
    <t>https://results.fim-europe.eu/event/Netherlands,Hellendoorn,2021-10-03/European-Enduro-Championship-1218/merge/Championship-Standings-6294</t>
  </si>
  <si>
    <t>https://www.fim-moto.com/en/sports/view/fim-junior-motocross-world-championship-4787#championship-calendar</t>
  </si>
  <si>
    <t>https://results.fim-europe.eu/event/Czech-Republic,Loket,2022-07-17/European-Motocross-Championship-EMX65,-EMX85-FINAL-1353</t>
  </si>
  <si>
    <t>ITA, Riola Sardo</t>
  </si>
  <si>
    <t>https://results.fim-europe.eu/event/Italy,Riola-Sardo,2021-09-19/EMX-65,-EMX-85-European-Championship---FINAL-1207</t>
  </si>
  <si>
    <t>https://www.fim-moto.com/en/sports/view/fim-speedway-youth-world-championship-4902</t>
  </si>
  <si>
    <t>CZE, Liberec</t>
  </si>
  <si>
    <t>https://results.fim-europe.eu/event/Czech-Republic,Liberec,2022-07-10/European-250cc-Youth-Speedway-Championship-1342</t>
  </si>
  <si>
    <t>GER, Cloppenburg</t>
  </si>
  <si>
    <t>https://results.fim-europe.eu/event/Italy,Piazzatorre,2022-09-11/Trial-European-Championship-1403/merge/Championship-Standings-7636</t>
  </si>
  <si>
    <t>https://results.fim-europe.eu/event/Czech-Republic,Kramolin,2021-08-08/Trial-European-Championship-1169/merge/Championship-Standings-6521</t>
  </si>
  <si>
    <t>https://eventor.orienteering.org/Events/Show/6501</t>
  </si>
  <si>
    <t>https://eventor.orienteering.org/Events/Show/6489</t>
  </si>
  <si>
    <t>HUN, Salgotarjan</t>
  </si>
  <si>
    <t>https://eventor.orienteering.org/Events/Show/7163</t>
  </si>
  <si>
    <t>https://eventor.orienteering.org/Events/Show/6430</t>
  </si>
  <si>
    <t> https://www.szrtnz.sk/images/pdf/2022%20MSJ%20Budapest.pdf</t>
  </si>
  <si>
    <t>Poľsko, Tarnowo Podgorne</t>
  </si>
  <si>
    <t> https://www.szrtnz.sk/images/pdf/2021%20MSJ%20Pozna%C5%88.pdf</t>
  </si>
  <si>
    <t>https://www.fil-luge.org/en/multimedia/fil-junior-world-championships-7</t>
  </si>
  <si>
    <t>AUT, Bludenz</t>
  </si>
  <si>
    <t>https://www.fil-luge.org/en/multimedia/fil-junior-european-championships-5</t>
  </si>
  <si>
    <t>SPJ, celkové poradie</t>
  </si>
  <si>
    <t>Zrušené všetky podujatia juniorov</t>
  </si>
  <si>
    <t>https://www.fil-luge.org/en/multimedia/fil-junior-world-championships-4</t>
  </si>
  <si>
    <t>https://www.fil-luge.org/en/multimedia/fil-junior-european-championships-4</t>
  </si>
  <si>
    <t>https://www.fil-luge.org/en/multimedia/youth-olympic-winter-games</t>
  </si>
  <si>
    <t>https://www.europeansquash.com/sport/tournament?id=D278516C-327F-4302-A6E2-3A9CD63C1673</t>
  </si>
  <si>
    <t>Slovensko/Bratislava,Humenné/platforma Tornelo.com</t>
  </si>
  <si>
    <t>https://chess-results.com/tnr582088.aspx?lan=4&amp;art=4&amp;fedb=SVK&amp;turdet=YES&amp;flag=30</t>
  </si>
  <si>
    <t>Rumunsko,Mamaia</t>
  </si>
  <si>
    <t>https://chess-results.com/tnr655571.aspx?lan=4&amp;art=4&amp;fedb=SVK&amp;turdet=YES&amp;flag=30</t>
  </si>
  <si>
    <t>https://chess-results.com/tnr470711.aspx?lan=4&amp;art=1&amp;fedb=SVK&amp;turdet=YES&amp;flag=30</t>
  </si>
  <si>
    <t>Maďarsko, Szolnok</t>
  </si>
  <si>
    <t>BIH,Sarajevo</t>
  </si>
  <si>
    <t>https://worldtkd.simplycompete.com/eventDetails/11ec19d0-85eb-fcfd-bc72-0a3e91c2c38f/1</t>
  </si>
  <si>
    <t>https://worldtkd.simplycompete.com/eventDetails/11ecdb61-a3ef-e05b-8f91-06c57318dc6f/1</t>
  </si>
  <si>
    <t>https://www.worlddancesport.org/Event/Competition/World-Championship-Sibiu-23037/Youth-Ten-Dance-57356/Ranking</t>
  </si>
  <si>
    <t>https://www.worlddancesport.org/Event/Competition/World-Championship-Dresden-23064/Youth-Standard-56539/Ranking</t>
  </si>
  <si>
    <t>ARM, Jerevan</t>
  </si>
  <si>
    <t>https://www.worlddancesport.org/Event/Competition/World-Championship-Yerevan-23125/Youth-Latin-57612/Ranking</t>
  </si>
  <si>
    <t>https://www.worlddancesport.org/Event/Competition/European-Championship-Minsk-23164/Youth-Ten-Dance-57710/Ranking</t>
  </si>
  <si>
    <t>GER, Mulheim an der Ruhr</t>
  </si>
  <si>
    <t>POL, Gliwice</t>
  </si>
  <si>
    <t>https://www.worlddancesport.org/Event/Competition/European-Championship-Gliwice-23313/Youth-Ten-Dance-58263/Ranking</t>
  </si>
  <si>
    <t>https://www.worlddancesport.org/Event/Competition/European-Championship-Chisinau--22262/Youth-Standard-54729/Ranking</t>
  </si>
  <si>
    <t>https://www.worlddancesport.org/Event/Competition/World-Championship-Kyiv-22081/Youth-Ten-Dance-54088/Ranking</t>
  </si>
  <si>
    <t>https://www.worlddancesport.org/Event/Competition/World-Championship-Vienna-21826/Youth-Latin-53128/Ranking</t>
  </si>
  <si>
    <t>https://www.worlddancesport.org/Event/Competition/World-Championship-Timisoara-21833/Youth-Standard-53141/Ranking</t>
  </si>
  <si>
    <t>https://www.worlddancesport.org/Event/Competition/European-Championship-Brno-22368/Youth-Ten-Dance-55118/Ranking</t>
  </si>
  <si>
    <t>Portugalsko, Quarteira</t>
  </si>
  <si>
    <t>Turecko, Alanya</t>
  </si>
  <si>
    <t>MS v šprint triatlone</t>
  </si>
  <si>
    <t>ME v triatlone</t>
  </si>
  <si>
    <t>Francúzsko, La Baule</t>
  </si>
  <si>
    <t>https://worldrowing.com/wp-content/uploads/2021/06/5_SundayResultsSummary.pdf</t>
  </si>
  <si>
    <t>https://worldrowing.com/event/2021-world-rowing-junior-championships</t>
  </si>
  <si>
    <t>https://d2cx26qpfwuhvu.cloudfront.net/worldrowing/wp-content/uploads/2020/12/04181747/4_SundayFinalsResultsSummary_Neutral.pdf</t>
  </si>
  <si>
    <t>http://www.iwwfed-ea.org/classic/22EURO02/</t>
  </si>
  <si>
    <t>http://www.iwwfed-ea.org/classic/21EURO04/</t>
  </si>
  <si>
    <t>USA, Santa Rosa Beach</t>
  </si>
  <si>
    <t>https://www.iwwfed-ea.org/classic/21IWWF03/</t>
  </si>
  <si>
    <t>Dunaujvaros, Madarsko</t>
  </si>
  <si>
    <t>https://www.uim.sport/Documents/CalendarDocument/Race1457/RS_Race%20Results%20EC%20GT15%20GT30%20Dunaujvaros%202022.pdf</t>
  </si>
  <si>
    <t>Brandenburg, Nemecko</t>
  </si>
  <si>
    <t>https://www.uim.sport/Documents/CalendarDocument/Race1469/RS_WC-FF-2022-team%20and%20individual%20results.pdf</t>
  </si>
  <si>
    <t>Kaunas, Litva</t>
  </si>
  <si>
    <t>https://www.uim.sport/Documents/CalendarDocument/Race1399/RS_Race%20Results%20EC%20Formula%20Future%202021.pdf</t>
  </si>
  <si>
    <t>https://www.uim.sport/CaldView.aspx?num=1398</t>
  </si>
  <si>
    <t>https://www.uim.sport/CaldView.aspx?num=970</t>
  </si>
  <si>
    <t>KSA, Jeddah</t>
  </si>
  <si>
    <t>https://iwf.sport/wp-content/uploads/downloads/2021/10/Jeddah-results-book.pdf</t>
  </si>
  <si>
    <t>MEX, Leon</t>
  </si>
  <si>
    <t>https://iwf.sport/wp-content/uploads/downloads/2022/06/2022MEX_Result_Book.pdf</t>
  </si>
  <si>
    <t>POL, Raszyn</t>
  </si>
  <si>
    <t>https://ewf.sport/wp-content/uploads/2022/08/Results-Book-10-17.08.2022-Raszyn-Poland-compres.pdf</t>
  </si>
  <si>
    <t>POL, Ciechanów</t>
  </si>
  <si>
    <t>https://ewf.sport/wp-content/uploads/2022/03/ResultBookCiechanow-2021.pdf</t>
  </si>
  <si>
    <t>https://ewf.sport/wp-content/uploads/2022/03/ResultsBookEilat2019.pdf</t>
  </si>
  <si>
    <t>https://cdn.uww.org/s3fs-public/2022-07/u20_european_championships.pdf?VersionId=EemBtSU8.OE2PryxsAtAWIOJwfXrYS.O</t>
  </si>
  <si>
    <t>Bulharsko-Sofia</t>
  </si>
  <si>
    <t>https://cdn.uww.org/s3fs-public/2022-08/results_08_sofia.pdf?VersionId=4glXIzpgYWU8OxT4LJf6GGMkFGWsF0Rm</t>
  </si>
  <si>
    <t>Nemecko-Dortmund</t>
  </si>
  <si>
    <t>https://cdn.uww.org/s3fs-public/2021-07/junior_european_championships_dortmund2021.pdf?VersionId=o8doJpLc64uoqO.sLAaQybwxZ4ZdY8fS</t>
  </si>
  <si>
    <t>Rusko-Ufa</t>
  </si>
  <si>
    <t>https://cdn.uww.org/s3fs-public/2021-08/results_08_ufa.pdf?VersionId=ZVB_5bocs9neTubX6CNGv9SUInQBPdn.</t>
  </si>
  <si>
    <t>ISF reduk. Pksf</t>
  </si>
  <si>
    <t>Rebr počet</t>
  </si>
  <si>
    <t>MS počet EU</t>
  </si>
  <si>
    <t>Pora die reduk. 100</t>
  </si>
  <si>
    <t>Identifikačné údaje zo žiadostí o PUŠ2023</t>
  </si>
  <si>
    <t>Názov žiadateľa (v súlade so stanovami)</t>
  </si>
  <si>
    <t>Ulica a číslo domu (v súlade so stanovami)</t>
  </si>
  <si>
    <t>Mesto (v súlade so stanovami)</t>
  </si>
  <si>
    <t>IBAN samostatného bankového účtu na príjem verejných prostriedkov</t>
  </si>
  <si>
    <t>Webové sídlo žiadateľa</t>
  </si>
  <si>
    <t>Adresa elektronickej pošty</t>
  </si>
  <si>
    <t>Meno a priezvisko osoby/osôb oprávnenej/oprávnených podpísať žiadosť v súlade so stanovami</t>
  </si>
  <si>
    <t>Názov funkcie osoby/osôb oprávnenej/oprávnených podpísať žiadosť v súlade so stanovami</t>
  </si>
  <si>
    <r>
      <t xml:space="preserve">Počet krajín </t>
    </r>
    <r>
      <rPr>
        <b/>
        <sz val="10"/>
        <color indexed="10"/>
        <rFont val="Arial"/>
        <family val="2"/>
        <charset val="238"/>
      </rPr>
      <t>svetovej</t>
    </r>
    <r>
      <rPr>
        <sz val="10"/>
        <color indexed="8"/>
        <rFont val="Arial"/>
        <family val="2"/>
        <charset val="238"/>
      </rPr>
      <t xml:space="preserve"> federácie (ISF)</t>
    </r>
  </si>
  <si>
    <t>Suma kapitálových výdavkov</t>
  </si>
  <si>
    <t>Nevädzová 17211/6B</t>
  </si>
  <si>
    <t>SK90 8330 0000 0021 0189 0697</t>
  </si>
  <si>
    <t>www.saaf.sk</t>
  </si>
  <si>
    <t>https://americanfootball.sport/</t>
  </si>
  <si>
    <t>www.worldathletics.org</t>
  </si>
  <si>
    <t>SK2931000000004220121718</t>
  </si>
  <si>
    <t>Slovenská baseballová federácia</t>
  </si>
  <si>
    <t>www.slovakiabaseball.com</t>
  </si>
  <si>
    <t>office@slovakiabaseball.com</t>
  </si>
  <si>
    <t>Mojmír Jankovič</t>
  </si>
  <si>
    <t>prezident SBF</t>
  </si>
  <si>
    <t>Andrej Kuffa</t>
  </si>
  <si>
    <t>080 01</t>
  </si>
  <si>
    <t>Mgr. Zuzana Rajdugová</t>
  </si>
  <si>
    <t>https://bwfbadminton.com/</t>
  </si>
  <si>
    <t>Partizánska cesta 3501/71</t>
  </si>
  <si>
    <t xml:space="preserve">974 01 </t>
  </si>
  <si>
    <t>Ing. Peter Vozár</t>
  </si>
  <si>
    <t xml:space="preserve">Prezident SZB </t>
  </si>
  <si>
    <t>Ing. Zuzana Donovalová</t>
  </si>
  <si>
    <t>www.biathlonworld.com</t>
  </si>
  <si>
    <t>SK4002000000001788510253</t>
  </si>
  <si>
    <t>https://biliard.online/</t>
  </si>
  <si>
    <t>koniar@sbiz.sk, sbiz1994@gmail.com</t>
  </si>
  <si>
    <t>https://wpapool.com/</t>
  </si>
  <si>
    <t>Milan Majtán</t>
  </si>
  <si>
    <t>Ulica Vajanského 874/46</t>
  </si>
  <si>
    <t>K92 8330 0000 0026 0113 7730</t>
  </si>
  <si>
    <t>slovenska.asociacia.bocce@]mail.com</t>
  </si>
  <si>
    <t>Ing. Ján Macko , Mgr. Ján Brezňan</t>
  </si>
  <si>
    <t xml:space="preserve">                                prezident, predseda boccia raffa</t>
  </si>
  <si>
    <t xml:space="preserve">Ing. Ján Macko </t>
  </si>
  <si>
    <t xml:space="preserve">https://cbi-prv.org/  </t>
  </si>
  <si>
    <t>Ing. Ján Macko ,  Ladislav Mészáros</t>
  </si>
  <si>
    <t xml:space="preserve">Slovenský bowlingový zväz </t>
  </si>
  <si>
    <t>SK70 1100 0000 0026 2878 1403</t>
  </si>
  <si>
    <t xml:space="preserve">merkovskyv@gmail.com </t>
  </si>
  <si>
    <t>https://bowling.sport/ibf-athlete-registrations/</t>
  </si>
  <si>
    <t>Dr. Vladimíra Clementisa 3222/10</t>
  </si>
  <si>
    <t xml:space="preserve">Bratislava </t>
  </si>
  <si>
    <t>Tomáš Kovács</t>
  </si>
  <si>
    <t>Ivana Haršányová</t>
  </si>
  <si>
    <t>www.iba.sport</t>
  </si>
  <si>
    <t>SK6509000000000176669007</t>
  </si>
  <si>
    <t>811 07</t>
  </si>
  <si>
    <t>Pavel Kocian</t>
  </si>
  <si>
    <t>Kukuričná 13</t>
  </si>
  <si>
    <t>831 03</t>
  </si>
  <si>
    <t>prezident, generálna sekretárka</t>
  </si>
  <si>
    <t>Michal Rohoň</t>
  </si>
  <si>
    <t>www.minigolfsport.com</t>
  </si>
  <si>
    <t>Slovenský zväz florbalu</t>
  </si>
  <si>
    <t>Mgr. Martin Kopejtko</t>
  </si>
  <si>
    <t>SK80 0900 0000 0051 1021 1442</t>
  </si>
  <si>
    <t>www.fifa.com</t>
  </si>
  <si>
    <t>Slovenská asociácia go</t>
  </si>
  <si>
    <t>www.sago.sk</t>
  </si>
  <si>
    <t>slovakgo@gmail.com</t>
  </si>
  <si>
    <t>https://www.intergofed.org/</t>
  </si>
  <si>
    <t>Rastislav Antala, Miroslav Rusnák</t>
  </si>
  <si>
    <t>PaedDr. Monika Šišková</t>
  </si>
  <si>
    <t>prezidentka</t>
  </si>
  <si>
    <t>Mgr. Silvia Ruščinová</t>
  </si>
  <si>
    <t>SK06 0900 0000 0001 7426 1462</t>
  </si>
  <si>
    <t>predseda zväzu</t>
  </si>
  <si>
    <t>Slovenský zväz športového ju-jitsu</t>
  </si>
  <si>
    <t>Sládkovičova 454/16</t>
  </si>
  <si>
    <t>Martin</t>
  </si>
  <si>
    <t>036 01</t>
  </si>
  <si>
    <t>SK04 1100 0000 0029 4113 5395</t>
  </si>
  <si>
    <t>www.szsjj.sk</t>
  </si>
  <si>
    <t>predseda@szsjj.sk</t>
  </si>
  <si>
    <t>Miroslav Ševčík</t>
  </si>
  <si>
    <t>www.jjif.sport</t>
  </si>
  <si>
    <t>Miroslav Haviar</t>
  </si>
  <si>
    <t>www.canoeicf.com</t>
  </si>
  <si>
    <t>Slovenský zväz karate</t>
  </si>
  <si>
    <t>www.wako.sport</t>
  </si>
  <si>
    <t>Záhradnícka 752/95</t>
  </si>
  <si>
    <t>SK77 0900 0000 0051 7589 2912</t>
  </si>
  <si>
    <t>https://safkst.sk/</t>
  </si>
  <si>
    <t xml:space="preserve">Mgr. Boris Mlsna </t>
  </si>
  <si>
    <t>https://www.hockeyslovakia.sk/</t>
  </si>
  <si>
    <t>https://www.iihf.com/</t>
  </si>
  <si>
    <t>eminentasro@gmail.com</t>
  </si>
  <si>
    <t>Slovenský národný aeroklub generála Milana Rastislava Štefánika</t>
  </si>
  <si>
    <t>SK61 0900 0000 0051 8920 0921</t>
  </si>
  <si>
    <t>Miroslav Gábor</t>
  </si>
  <si>
    <t>Zväz slovenského lyžovania</t>
  </si>
  <si>
    <t>Galvaniho 16617/17A</t>
  </si>
  <si>
    <t>Bratislava-Ružinov</t>
  </si>
  <si>
    <t>SK72 0900 0000 0051 8522 2656</t>
  </si>
  <si>
    <t>www.zsl.sk</t>
  </si>
  <si>
    <t>sekretariat@zsl.sk</t>
  </si>
  <si>
    <t>Martin Paško</t>
  </si>
  <si>
    <t>Radovan Cagala</t>
  </si>
  <si>
    <t>www.fisski.com</t>
  </si>
  <si>
    <t>www.uipmworld.org</t>
  </si>
  <si>
    <t>www.fim-moto.com</t>
  </si>
  <si>
    <t>peter.sury@gmail.com</t>
  </si>
  <si>
    <t>Peter Šúry</t>
  </si>
  <si>
    <t>Bratislava-Nové Mesto</t>
  </si>
  <si>
    <t>Matej Boho</t>
  </si>
  <si>
    <t>SK460900 0000 0000 1147 3305</t>
  </si>
  <si>
    <t>Ján Germanus</t>
  </si>
  <si>
    <t>prezident SAPR</t>
  </si>
  <si>
    <t>http://www.waf-armwrestling.com/</t>
  </si>
  <si>
    <t>Katarína Kubalová</t>
  </si>
  <si>
    <t>www.castingsport-icsf.com</t>
  </si>
  <si>
    <t>Vysoké Tatry</t>
  </si>
  <si>
    <t>SK77 7500 0000 0006 1310 1613</t>
  </si>
  <si>
    <t>sane@sane.sk</t>
  </si>
  <si>
    <t xml:space="preserve">predseda </t>
  </si>
  <si>
    <t>https://www.fil-luge.org/en/home</t>
  </si>
  <si>
    <t>Slovenská asociácia fitnes, kulturistiky a silového trojboja</t>
  </si>
  <si>
    <t>SK06 0900 0000 0051 7589 3026</t>
  </si>
  <si>
    <t>www.safkst.sk</t>
  </si>
  <si>
    <t>Boris Mlsna</t>
  </si>
  <si>
    <t>www.slovakskimo.sk</t>
  </si>
  <si>
    <t>info@slovakskimo.sk</t>
  </si>
  <si>
    <t>Ing.Michaela Babčanová</t>
  </si>
  <si>
    <t>Podpredseda</t>
  </si>
  <si>
    <t>http://www.ismf-ski.org/</t>
  </si>
  <si>
    <t>SK37 0200 0000 0017 8559 5554</t>
  </si>
  <si>
    <t>www.slovakiasoftball.com</t>
  </si>
  <si>
    <t>office@softballslovakia.com</t>
  </si>
  <si>
    <t>Lenka Gunišová</t>
  </si>
  <si>
    <t>www.squashtour.sk</t>
  </si>
  <si>
    <t>gs@squash.sk</t>
  </si>
  <si>
    <t>Mgr. Marek Kubiček</t>
  </si>
  <si>
    <t>https://www.worldsquash.org/</t>
  </si>
  <si>
    <t>Ing. Anton Hamran</t>
  </si>
  <si>
    <t>Slovenský strelecký zväz</t>
  </si>
  <si>
    <t>Bernolákovo námestie 25</t>
  </si>
  <si>
    <t>Ing. Milan Roman</t>
  </si>
  <si>
    <t>slovak-fencing@slovak-fencing.sk</t>
  </si>
  <si>
    <t>Andreja Kmeťa 314/20</t>
  </si>
  <si>
    <t>www.cips-fips.com</t>
  </si>
  <si>
    <t>http://www.szf.sk/</t>
  </si>
  <si>
    <t>Martin Keseg</t>
  </si>
  <si>
    <t>Slovenský zväz tanečných športov</t>
  </si>
  <si>
    <t>.00684767</t>
  </si>
  <si>
    <t>Junácka 14290/6</t>
  </si>
  <si>
    <t>SK50 0200 0000 0019 7814 8953</t>
  </si>
  <si>
    <t>Ing. Peter Ivanič</t>
  </si>
  <si>
    <t>Miloslav Mečíř</t>
  </si>
  <si>
    <t>FTVŠ, Nábrežie armádneho generála Ludvíka Svobodu 4298/9</t>
  </si>
  <si>
    <t>Bratislava - Staré Mesto</t>
  </si>
  <si>
    <t>814 69</t>
  </si>
  <si>
    <t>Mgr. Ján Žiška, PhD.</t>
  </si>
  <si>
    <t>https://worldrowing.com</t>
  </si>
  <si>
    <t>https://iwwf.sport/</t>
  </si>
  <si>
    <t>832 84</t>
  </si>
  <si>
    <t>SK34 0900 0000 0051 4279 6510</t>
  </si>
  <si>
    <t>Marian Jung</t>
  </si>
  <si>
    <t>www.uim.sport</t>
  </si>
  <si>
    <t>Kalinčiakova 33</t>
  </si>
  <si>
    <t>Jozef Mihalco</t>
  </si>
  <si>
    <t>Tomáš Chovanec</t>
  </si>
  <si>
    <t>SK12 8330 0000 0024 0152 5392</t>
  </si>
  <si>
    <t>Mgr. Ľubomír France</t>
  </si>
  <si>
    <t>http://www.iwuf.org/</t>
  </si>
  <si>
    <t>SK64 0200 0000 0017 8575 3954</t>
  </si>
  <si>
    <t>www.slovenskezapasenie.sk</t>
  </si>
  <si>
    <t>szz@zapasenie.sk</t>
  </si>
  <si>
    <t>Mgr. Ján Karšňák, Roland Hakszer</t>
  </si>
  <si>
    <t>prezident, viceprezident</t>
  </si>
  <si>
    <t>Belgicko</t>
  </si>
  <si>
    <t>Korea</t>
  </si>
  <si>
    <t>Pakistan</t>
  </si>
  <si>
    <t>Canada</t>
  </si>
  <si>
    <t>Chile</t>
  </si>
  <si>
    <t>Spojené štáty americké</t>
  </si>
  <si>
    <t>Madagaskar</t>
  </si>
  <si>
    <t>Poradie spolu reduk.100</t>
  </si>
  <si>
    <t>olympijská</t>
  </si>
  <si>
    <t>Chôdza na 35 km</t>
  </si>
  <si>
    <t>Morvay Michal</t>
  </si>
  <si>
    <t>Chôdza na 20 km</t>
  </si>
  <si>
    <t>Chôdzna na 35 km</t>
  </si>
  <si>
    <t>Štafeta 4x400 m</t>
  </si>
  <si>
    <t>Marček Miroslav, Kučera Martin, Dömötör Patrik, Bujna Šimon</t>
  </si>
  <si>
    <t>Beh na 400 m prekážok</t>
  </si>
  <si>
    <t>Kaňuchová Veronika</t>
  </si>
  <si>
    <t>https://worldathletics.org/en/competitions/world-athletics-championships/world-athletics-championships-oregon-2022-7137279/results/men/35-kilometres-race-walk/final/result</t>
  </si>
  <si>
    <t>Beh na 100 m prekážok</t>
  </si>
  <si>
    <t>https://worldathletics.org/en/competitions/world-athletics-championships/world-athletics-championships-oregon-2022-7137279/results/women/35-kilometres-race-walk/final/result</t>
  </si>
  <si>
    <t>https://worldathletics.org/en/competitions/world-athletics-championships/world-athletics-championships-oregon-2022-7137279/results/men/20-kilometres-race-walk/final/result</t>
  </si>
  <si>
    <t>neolympijská</t>
  </si>
  <si>
    <t>Strýčková Viktória, Gajanová Gabriela, Predajnianska Lenka, Bučičová Natália</t>
  </si>
  <si>
    <t>Chôdza na 50 km</t>
  </si>
  <si>
    <t>https://www.worldathletics.org/competitions/olympic-games/the-xxxii-olympic-games-athletics-7132391/results/men/50-kilometres-race-walk/final/result</t>
  </si>
  <si>
    <t>Beh na 400 prekážok</t>
  </si>
  <si>
    <t>https://www.worldathletics.org/competitions/olympic-games/the-xxxii-olympic-games-athletics-7132391/results/women/400-metres-hurdles/semi-final/summary</t>
  </si>
  <si>
    <t xml:space="preserve">Beh na 60 m prekážok </t>
  </si>
  <si>
    <t>Škvarková Stanislava</t>
  </si>
  <si>
    <t>https://www.worldathletics.org/competitions/olympic-games/the-xxxii-olympic-games-athletics-7132391/results/men/hammer-throw/qualification/summary</t>
  </si>
  <si>
    <t>https://www.worldathletics.org/competitions/olympic-games/the-xxxii-olympic-games-athletics-7132391/results/women/800-metres/heats/summary</t>
  </si>
  <si>
    <t>https://www.worldathletics.org/competitions/olympic-games/the-xxxii-olympic-games-athletics-7132391/results/women/hammer-throw/qualification/summary</t>
  </si>
  <si>
    <t>https://www.worldathletics.org/competitions/olympic-games/the-xxxii-olympic-games-athletics-7132391/results/men/20-kilometres-race-walk/final/result</t>
  </si>
  <si>
    <t>https://www.worldathletics.org/competitions/olympic-games/the-xxxii-olympic-games-athletics-7132391/results/men/200-metres/heats/summary</t>
  </si>
  <si>
    <t>https://www.worldathletics.org/competitions/olympic-games/the-xxxii-olympic-games-athletics-7132391/results/women/20-kilometres-race-walk/final/result</t>
  </si>
  <si>
    <t>https://www.worldathletics.org/competitions/olympic-games/the-xxxii-olympic-games-athletics-7132391/results/men/100-metres/heats/summary</t>
  </si>
  <si>
    <t>2021 FIA European Hill Climb Championship - Group 4</t>
  </si>
  <si>
    <t>Ambrúz Peter</t>
  </si>
  <si>
    <t>https://www.fia.com/events/european-hill-climb-championship/season-2021/2021-standings</t>
  </si>
  <si>
    <t>Cat1 - CEZ Historic Hill Climb</t>
  </si>
  <si>
    <t>BENÍK Marcel</t>
  </si>
  <si>
    <t>http://www.cez-motorsport.com/2021/cez-historic-hill-climb/results/Cat1/</t>
  </si>
  <si>
    <t>Cat5 - CEZ Historic Hill Climb</t>
  </si>
  <si>
    <t>KMEŤ František</t>
  </si>
  <si>
    <t>http://www.cez-motorsport.com/2021/cez-historic-hill-climb/results/Cat5/</t>
  </si>
  <si>
    <t>Category 1 'Closed cars' - Classification by Group - Group 4</t>
  </si>
  <si>
    <t>FIA Hill climb masters - NATIONS CUP</t>
  </si>
  <si>
    <t xml:space="preserve">Ondrej Tomáš, Čambal Mojmír, Šutlák Miroslav, Juhás Martin </t>
  </si>
  <si>
    <t>https://www.fia.com/events/hill-climb-masters/season-2021/classifications</t>
  </si>
  <si>
    <t>Cat3 - CEZ Historic Hill Climb</t>
  </si>
  <si>
    <t>BENÍK Tomáš</t>
  </si>
  <si>
    <t>http://www.cez-motorsport.com/2021/cez-historic-hill-climb/results/Cat3/</t>
  </si>
  <si>
    <t>2021 FIA European Hill Climb Championship - Group 2</t>
  </si>
  <si>
    <t xml:space="preserve">Milon Jan </t>
  </si>
  <si>
    <t>20213 FIA European Hill Climb Championship - Group 3</t>
  </si>
  <si>
    <t>Ivan MUTNANSKY</t>
  </si>
  <si>
    <t>Category 1 'Closed cars' - Classification by Group - Group 2</t>
  </si>
  <si>
    <t>Category 1 'Closed cars' - Classification by Group - Group 3</t>
  </si>
  <si>
    <t>Mutňanský Ivan</t>
  </si>
  <si>
    <t>2021 FIA European Hill Climb Championship -CATEGORY 1 'CLOSED CARS'</t>
  </si>
  <si>
    <t>Cat4 - CEZ Historic Hill Climb</t>
  </si>
  <si>
    <t>ILLÉŠ Vojtech</t>
  </si>
  <si>
    <t>http://www.cez-motorsport.com/2021/cez-historic-hill-climb/results/Cat4/</t>
  </si>
  <si>
    <t>CATEGORY 1 'CLOSED CARS' - OVERALL CLASSIFICATION</t>
  </si>
  <si>
    <t>D4 - CEZ Hill Climb</t>
  </si>
  <si>
    <t>http://www.cez-motorsport.com/2021/cez-hill-climb/results/D4/</t>
  </si>
  <si>
    <t>D3 - CEZ Hill Climb</t>
  </si>
  <si>
    <t>DROTÁR Igor</t>
  </si>
  <si>
    <t>http://www.cez-motorsport.com/2021/cez-hill-climb/results/D3/</t>
  </si>
  <si>
    <t>2021 FIA European Hill Climb Championship - Group 5</t>
  </si>
  <si>
    <t>Anna AMBRUZ</t>
  </si>
  <si>
    <t>Category 1 'Closed cars' - Classification by Group - Group 5</t>
  </si>
  <si>
    <t>Peter KACVINSKY</t>
  </si>
  <si>
    <t>Category 1 'Closed cars' - Classification by Group - Group 6</t>
  </si>
  <si>
    <t>Kacvinský Peter</t>
  </si>
  <si>
    <t>ŠUTLÁK Miroslav</t>
  </si>
  <si>
    <t>D-E2-SS - CEZ Hill Climb</t>
  </si>
  <si>
    <t>JUHÁS Martin</t>
  </si>
  <si>
    <t>http://www.cez-motorsport.com/2021/cez-hill-climb/results/D-E2-SS/</t>
  </si>
  <si>
    <t>Čambálik Bohumír</t>
  </si>
  <si>
    <t>Category 1 'Closed cars' - Classification by Group - Group 7</t>
  </si>
  <si>
    <t>Category 1 'Closed cars' - Classification by Category 'Best Performer'</t>
  </si>
  <si>
    <t>D5 - CEZ Hill Climb</t>
  </si>
  <si>
    <t>ČAMBÁLIK Bohumír</t>
  </si>
  <si>
    <t>http://www.cez-motorsport.com/2021/cez-hill-climb/results/D5/</t>
  </si>
  <si>
    <t>LIEDL Tomáš</t>
  </si>
  <si>
    <t>D1 - CEZ Hill Climb 2020</t>
  </si>
  <si>
    <t>http://www.cez-motorsport.com/2020/cez-hill-climb/results/D1/</t>
  </si>
  <si>
    <t>2021 FIA Historic Hill Climb Championship - Cat. 1</t>
  </si>
  <si>
    <t>https://www.fia.com/events/historic-hill-climb-championship/season-2021/2021-standings</t>
  </si>
  <si>
    <t>2021 FIA Historic Hill Climb Championship - Cat. 5</t>
  </si>
  <si>
    <t>2021 FIA Historic Hill Climb Championship - Cat. 3</t>
  </si>
  <si>
    <t>http://www.cez-motorsport.com/2022/cez-historic-hill-climb/results/Cat1/</t>
  </si>
  <si>
    <t>http://www.cez-motorsport.com/2022/cez-historic-hill-climb/results/Cat5/</t>
  </si>
  <si>
    <t>ONDREJKA Ján</t>
  </si>
  <si>
    <t>http://www.cez-motorsport.com/2022/cez-historic-hill-climb/results/Cat2/</t>
  </si>
  <si>
    <t>http://www.cez-motorsport.com/2022/cez-historic-hill-climb/results/Cat3/</t>
  </si>
  <si>
    <t>RMini - CEZ Karting</t>
  </si>
  <si>
    <t>KIŠ Maxim Peter</t>
  </si>
  <si>
    <t>http://www.cez-motorsport.com/2022/cez-karting/results/RMini/</t>
  </si>
  <si>
    <t>T1 - CEZ Cross Country </t>
  </si>
  <si>
    <t>SÝKORA Marek</t>
  </si>
  <si>
    <t>http://www.cez-motorsport.com/2022/cez-cross-country/results/T1/</t>
  </si>
  <si>
    <t>TA - CEZ Autocross</t>
  </si>
  <si>
    <t>ŠEBO Ján</t>
  </si>
  <si>
    <t>http://www.cez-motorsport.com/2021/cez-autocross/results/TA/</t>
  </si>
  <si>
    <t>TA1600 - CEZ Autocross</t>
  </si>
  <si>
    <t>VALLO Miroslav</t>
  </si>
  <si>
    <t>http://www.cez-motorsport.com/2021/cez-autocross/results/TA1600/</t>
  </si>
  <si>
    <t>Cross cars - CEZ Autocross</t>
  </si>
  <si>
    <t>BÁRATI Tomáš</t>
  </si>
  <si>
    <t>http://www.cez-motorsport.com/2021/cez-autocross/results/Cross%20cars/</t>
  </si>
  <si>
    <t>MARŠALA Vladimír</t>
  </si>
  <si>
    <t>SB - FIA CEZ Autocross</t>
  </si>
  <si>
    <t>RÝZEK Milan</t>
  </si>
  <si>
    <t>http://www.cez-motorsport.com/2021/cez-autocross/results/SB/</t>
  </si>
  <si>
    <t>STC2000 - CEZ Rallycross</t>
  </si>
  <si>
    <t>MARKO Vladimír</t>
  </si>
  <si>
    <t>http://www.cez-motorsport.com/2021/cez-rallycross/results/STC2000/</t>
  </si>
  <si>
    <t>CABAJ Andrej</t>
  </si>
  <si>
    <t>B1600 - FIA CEZ Autocross</t>
  </si>
  <si>
    <t>LEVKUŠ Peter</t>
  </si>
  <si>
    <t>http://www.cez-motorsport.com/2021/cez-autocross/results/B1600/</t>
  </si>
  <si>
    <t>JB - FIA CEZ Autocross</t>
  </si>
  <si>
    <t>HORNIAKOVÁ Lea</t>
  </si>
  <si>
    <t>http://www.cez-motorsport.com/2021/cez-autocross/results/JB/</t>
  </si>
  <si>
    <t>CEZ3 - CEZ Rally </t>
  </si>
  <si>
    <t>CHVÁLA Rastislav/LIESKOVCOVÁ Zuzana</t>
  </si>
  <si>
    <t>http://www.cez-motorsport.com/2021/cez-rally/results/CEZ3/</t>
  </si>
  <si>
    <t>SC - CEZ Rallycross</t>
  </si>
  <si>
    <t>GAJDOŠ Marián</t>
  </si>
  <si>
    <t>http://www.cez-motorsport.com/2021/cez-rallycross/results/SC/</t>
  </si>
  <si>
    <t>TA - CEZ Autocross 2020</t>
  </si>
  <si>
    <t xml:space="preserve">Ján ŠEBO </t>
  </si>
  <si>
    <t>http://www.cez-motorsport.com/2020/cez-autocross/results/TA/</t>
  </si>
  <si>
    <t>TA1600 - CEZ Autocross 2020</t>
  </si>
  <si>
    <t xml:space="preserve">Jozef BORIK </t>
  </si>
  <si>
    <t>http://www.cez-motorsport.com/2020/cez-autocross/results/TA1600/</t>
  </si>
  <si>
    <t>STC2000 - CEZ Rallycross 2020</t>
  </si>
  <si>
    <t xml:space="preserve">Vladimír MARKO </t>
  </si>
  <si>
    <t>http://www.cez-motorsport.com/2020/cez-rallycross/results/STC2000/</t>
  </si>
  <si>
    <t xml:space="preserve">Marcel DLESK </t>
  </si>
  <si>
    <t>JB - CEZ Autocross 2020</t>
  </si>
  <si>
    <t>Lea Horniaková</t>
  </si>
  <si>
    <t>http://www.cez-motorsport.com/2020/cez-autocross/results/JB/</t>
  </si>
  <si>
    <t>SC - CEZ Rallycross 2020</t>
  </si>
  <si>
    <t xml:space="preserve">Marián GAJDOŠ </t>
  </si>
  <si>
    <t>http://www.cez-motorsport.com/2020/cez-rallycross/results/SC/</t>
  </si>
  <si>
    <t xml:space="preserve">Branilsav ADAMÍK </t>
  </si>
  <si>
    <t>SB - CEZ Autocross 2020</t>
  </si>
  <si>
    <t>http://www.cez-motorsport.com/2020/cez-autocross/results/SB/</t>
  </si>
  <si>
    <t xml:space="preserve">Vladimír MARŠALA </t>
  </si>
  <si>
    <t>B1600 - CEZ Autocross 2020</t>
  </si>
  <si>
    <t>http://www.cez-motorsport.com/2020/cez-autocross/results/B1600/</t>
  </si>
  <si>
    <t>D4GT - CEZ Circuit Endurance</t>
  </si>
  <si>
    <t>http://www.cez-motorsport.com/2021/cez-circuit-endurance/results/D4GT/</t>
  </si>
  <si>
    <t>GT3 - CEZ Circuit Endurance</t>
  </si>
  <si>
    <t>ZSIGO Gregor</t>
  </si>
  <si>
    <t>http://www.cez-motorsport.com/2021/cez-circuit-endurance/results/GT3/</t>
  </si>
  <si>
    <t>D4GT - CEZ Circuit</t>
  </si>
  <si>
    <t>http://www.cez-motorsport.com/2021/cez-circuit/results/D4GT/</t>
  </si>
  <si>
    <t>D5 - CEZ Circuit</t>
  </si>
  <si>
    <t>KONOPKA Miroslav</t>
  </si>
  <si>
    <t>http://www.cez-motorsport.com/2021/cez-circuit/results/D5/</t>
  </si>
  <si>
    <t>GT3 - CEZ Circuit</t>
  </si>
  <si>
    <t>http://www.cez-motorsport.com/2021/cez-circuit/results/GT3/</t>
  </si>
  <si>
    <t>KONOPKA Matej</t>
  </si>
  <si>
    <t>D5 - CEZ Circuit Endurance</t>
  </si>
  <si>
    <t>http://www.cez-motorsport.com/2021/cez-circuit-endurance/results/D5/</t>
  </si>
  <si>
    <t>2022 Asian Le Mans Series</t>
  </si>
  <si>
    <t>Konopka Miroslav</t>
  </si>
  <si>
    <t>https://www.asianlemansseries.com/calendar/2022/drivers-championship</t>
  </si>
  <si>
    <t>D4GT - CEZ Circuit 2020</t>
  </si>
  <si>
    <t xml:space="preserve">Gregor ZSIGO </t>
  </si>
  <si>
    <t>http://www.cez-motorsport.com/2020/cez-circuit/results/D4GT/</t>
  </si>
  <si>
    <t>D5 - CEZ Circuit 2020</t>
  </si>
  <si>
    <t xml:space="preserve">Miroslav KONOPKA </t>
  </si>
  <si>
    <t>http://www.cez-motorsport.com/2020/cez-circuit/results/D5/</t>
  </si>
  <si>
    <t>D5 - CEZ Circuit Endurance 2020</t>
  </si>
  <si>
    <t>http://www.cez-motorsport.com/2020/cez-circuit-endurance/results/D5/</t>
  </si>
  <si>
    <t>GT3 - CEZ Circuit 2020</t>
  </si>
  <si>
    <t>http://www.cez-motorsport.com/2020/cez-circuit/results/GT3/</t>
  </si>
  <si>
    <t>GTC - CEZ Circuit Endurance 2020</t>
  </si>
  <si>
    <t>http://www.cez-motorsport.com/2020/cez-circuit-endurance/results/GTC/</t>
  </si>
  <si>
    <t>24H Series Europe GTX</t>
  </si>
  <si>
    <t>D4GT - CEZ Circuit Endurance 2020</t>
  </si>
  <si>
    <t>http://www.cez-motorsport.com/2020/cez-circuit-endurance/results/D4GT/</t>
  </si>
  <si>
    <t>GT3 - CEZ Circuit Endurance 2020</t>
  </si>
  <si>
    <t>http://www.cez-motorsport.com/2020/cez-circuit-endurance/results/GT3/</t>
  </si>
  <si>
    <t xml:space="preserve">Štefan ROSINA </t>
  </si>
  <si>
    <t>GTC - CEZ Circuit 2020</t>
  </si>
  <si>
    <t>D4WC - CEZ Circuit 2020</t>
  </si>
  <si>
    <t xml:space="preserve">Nemček Dávid </t>
  </si>
  <si>
    <t>http://www.cez-motorsport.com/2020/cez-circuit/results/D4WC/</t>
  </si>
  <si>
    <t xml:space="preserve">Ferenc FICZA </t>
  </si>
  <si>
    <t>D4TC - CEZ Circuit Endurance 2020</t>
  </si>
  <si>
    <t>http://www.cez-motorsport.com/2020/cez-circuit-endurance/results/D4TC/</t>
  </si>
  <si>
    <t>Ján Filip</t>
  </si>
  <si>
    <t>TCR Europe Touring Car Series 2020</t>
  </si>
  <si>
    <t>Homola Matej</t>
  </si>
  <si>
    <t>https://www.driverdb.com/championships/standings/tcr-europe/2020/</t>
  </si>
  <si>
    <t>CEZ2 - CEZ Rally</t>
  </si>
  <si>
    <t>KUKUČKA Tomáš/VEJAČKA Peter</t>
  </si>
  <si>
    <t>http://www.cez-motorsport.com/2021/cez-rally/results/CEZ2/</t>
  </si>
  <si>
    <t>CEZ3 - FIA CEZ Rally 2020</t>
  </si>
  <si>
    <t>ŠVEC Kamil/ŠVEC Erik</t>
  </si>
  <si>
    <t>http://www.cez-motorsport.com/2020/cez-rally/results/CEZ3/</t>
  </si>
  <si>
    <t>Cat4 - CEZ Historic Rally</t>
  </si>
  <si>
    <t>KLUST Lukáš/GANÁDIK Ivan</t>
  </si>
  <si>
    <t>http://www.cez-motorsport.com/2021/cez-historic-rally/results/Cat4/</t>
  </si>
  <si>
    <t>MAJERČÁK Vlastimil/KUŠNIER Pavol</t>
  </si>
  <si>
    <t>LAPDAVSKÝ Lukáš/LAPDAVSKÝ Július</t>
  </si>
  <si>
    <t>MAJERČÁK Miloslav/LEJKO Matúš</t>
  </si>
  <si>
    <t>CEZ3 - CEZ Rally 2020</t>
  </si>
  <si>
    <t xml:space="preserve">Martin KOIŠ / Andrej SISKA </t>
  </si>
  <si>
    <t>CEZ1 - CEZ Rally 2020</t>
  </si>
  <si>
    <t xml:space="preserve">Martin KOČÍ / Imrich FERENCZ </t>
  </si>
  <si>
    <t>http://www.cez-motorsport.com/2020/cez-rally/results/CEZ1/</t>
  </si>
  <si>
    <t xml:space="preserve">Tomáš ONDREJ / Jakub SLOVÁK </t>
  </si>
  <si>
    <t xml:space="preserve">Vlastimil MAJERČÁK / Pavol KUŠNIER </t>
  </si>
  <si>
    <t>dvojhra mužov</t>
  </si>
  <si>
    <t>dvojhra ženy</t>
  </si>
  <si>
    <t xml:space="preserve">Repiská Martina </t>
  </si>
  <si>
    <t>https://bwfworldchampionships.bwfbadminton.com/results/3996/totalenergies-bwf-world-championships-2021/draw/ws</t>
  </si>
  <si>
    <t>https://olympics.bwfbadminton.com/results/4027/tokyo-2020-olympic-games-badminton/draw/ws-group-f</t>
  </si>
  <si>
    <t xml:space="preserve">Dratva Milan  </t>
  </si>
  <si>
    <t>Stíhacie preteky</t>
  </si>
  <si>
    <t>Mix štafeta celkovo</t>
  </si>
  <si>
    <t>Fialková Paulína, Ivona Fialková, Michal Šima, Tomáš Sklenárik</t>
  </si>
  <si>
    <t>Mix štafeta</t>
  </si>
  <si>
    <t>Preteky s hromadným štartom celkovo</t>
  </si>
  <si>
    <t>Štafeta</t>
  </si>
  <si>
    <t>Fialková Paulína, Ivona Fialková, Henrieta Horvátová, Veronika Machyniaková</t>
  </si>
  <si>
    <t>Štafeta celkovo</t>
  </si>
  <si>
    <t>Šima Michal, Matej Baloga, Šimon Bartko, Tomáš Sklenárik</t>
  </si>
  <si>
    <t>Výsledok celkovo</t>
  </si>
  <si>
    <t>Stíhacie preteky celkovo</t>
  </si>
  <si>
    <t>Vytrvalostné preteky celkovo</t>
  </si>
  <si>
    <t>Šprint celkovo</t>
  </si>
  <si>
    <t>Vytrvalostný pretek</t>
  </si>
  <si>
    <t>Single Mix Štafeta</t>
  </si>
  <si>
    <t>Fialková Ivona, Šima Michal</t>
  </si>
  <si>
    <t xml:space="preserve">Vytrvalostné preteky </t>
  </si>
  <si>
    <t>Šima Michal, Matej Baloga, Šimon Bartko, Tomáš Hasilla</t>
  </si>
  <si>
    <t>Mix Štafeta</t>
  </si>
  <si>
    <t xml:space="preserve">Šima Michal, Hasilla Tomáš, Fialková Ivona, Fialková Paulína </t>
  </si>
  <si>
    <t>Machyniaková Veronika, Machyniaková Júlia, Bartko Šimon, Hasilla Tomáš</t>
  </si>
  <si>
    <t>Super šprint</t>
  </si>
  <si>
    <t>Vytrvalostné preteky</t>
  </si>
  <si>
    <t>Preteky s hromadným štarto celkovo</t>
  </si>
  <si>
    <t xml:space="preserve">Preteky s hromadným štartom </t>
  </si>
  <si>
    <t>hra č.9</t>
  </si>
  <si>
    <t>https://www.epbf.com/tournaments/european-championships/id/1150/ranking/</t>
  </si>
  <si>
    <t>hra č.8</t>
  </si>
  <si>
    <t>Domján Zsolt</t>
  </si>
  <si>
    <t>https://www.epbf.com/tournaments/european-championships/id/1124/ranking/</t>
  </si>
  <si>
    <t>Polách Jaroslav</t>
  </si>
  <si>
    <t>https://www.epbf.com/tournaments/european-championships/id/1125/ranking/</t>
  </si>
  <si>
    <t>hra č.14</t>
  </si>
  <si>
    <t>https://www.epbf.com/tournaments/european-championships/id/1152/ranking/</t>
  </si>
  <si>
    <t>hra č.10</t>
  </si>
  <si>
    <t>https://www.epbf.com/tournaments/european-championships/id/1126/ranking/</t>
  </si>
  <si>
    <t>https://www.epbf.com/tournaments/european-championships/id/1127/ranking/</t>
  </si>
  <si>
    <t>https://www.epbf.com/tournaments/european-championships/id/1149/ranking/</t>
  </si>
  <si>
    <t>https://www.epbf.com/tournaments/european-championships/id/1151/ranking/</t>
  </si>
  <si>
    <t>Ženský monobob</t>
  </si>
  <si>
    <t>Čerňanská Viktória</t>
  </si>
  <si>
    <t>https://www.ibsf.org/en/component/events/event/502272</t>
  </si>
  <si>
    <t>https://www.ibsf.org/en/component/events/event/501473</t>
  </si>
  <si>
    <t>double men</t>
  </si>
  <si>
    <t>double womwn</t>
  </si>
  <si>
    <t>single men</t>
  </si>
  <si>
    <t>single womwn</t>
  </si>
  <si>
    <t>individuale women</t>
  </si>
  <si>
    <t>individuale</t>
  </si>
  <si>
    <t>http://www.fiboules.org/page/championnat-europeen-feminin-en-slovenie-309.html</t>
  </si>
  <si>
    <t>Patrik Pavčo Daniel Obročník</t>
  </si>
  <si>
    <t>double women</t>
  </si>
  <si>
    <t>Magdaléna Strehovská Dagmar Luptáková</t>
  </si>
  <si>
    <t>Patrik Pavčo Magdaléna Strehovská</t>
  </si>
  <si>
    <t>precision</t>
  </si>
  <si>
    <t>tir progresif</t>
  </si>
  <si>
    <t>individuale men</t>
  </si>
  <si>
    <t>Daniel Obročník</t>
  </si>
  <si>
    <t>precision women</t>
  </si>
  <si>
    <t>Dagmar Luptaková</t>
  </si>
  <si>
    <t>Michal Jakobei</t>
  </si>
  <si>
    <t>Lenka Šulková</t>
  </si>
  <si>
    <t>Tankó Viliam</t>
  </si>
  <si>
    <t>Csemez Andrej</t>
  </si>
  <si>
    <t>Strnisko Matúš</t>
  </si>
  <si>
    <t>https://www.iba.sport/event/aiba-womens-world-boxing-championships-istanbul-2022/</t>
  </si>
  <si>
    <t>https://olympics.com/en/olympic-games/tokyo-2020/results/boxing/men-s-middle-69-75kg</t>
  </si>
  <si>
    <t>Marián Henc, Juraj Kvoček, Karol Lohay, Eduard Velecký, Martin Vodička</t>
  </si>
  <si>
    <t>Peter Belčák, Marián Henc, Jakub Rumančík, Martin Vodička</t>
  </si>
  <si>
    <t>BMX Freestyle Park</t>
  </si>
  <si>
    <t>Čajková Lucia</t>
  </si>
  <si>
    <t>https://www.uec.ch/resources/2022%20Events/freestyle/Cycling%20BMX%20Freestyle%20-%20Women's%20Park%20Qualification%20-%20Results.pdf</t>
  </si>
  <si>
    <t>Ižáková Angelika</t>
  </si>
  <si>
    <t>Miko Adrián</t>
  </si>
  <si>
    <t>https://www.uec.ch/resources/2022%20Events/freestyle/men%20qual.pdf</t>
  </si>
  <si>
    <t>Trial Open</t>
  </si>
  <si>
    <t>Trial 20"</t>
  </si>
  <si>
    <t>https://www.tissottiming.com/File/0003130103020501FFFFFFFFFFFFFF02</t>
  </si>
  <si>
    <t>https://www.tissottiming.com/File/0003130103020801FFFFFFFFFFFFFF02</t>
  </si>
  <si>
    <t>Chren Martin</t>
  </si>
  <si>
    <t>https://www.tissottiming.com/File/0003130103010601FFFFFFFFFFFFFF02</t>
  </si>
  <si>
    <t>https://www.uec.ch/resources/2020%20Events/2020%20track%20elite/results/welim2.pdf</t>
  </si>
  <si>
    <t>https://www.uec.ch/resources/2020%20Events/2020%20track%20elite/results/wpts2.pdf</t>
  </si>
  <si>
    <t>https://www.uec.ch/resources/2020%20Events/2020%20track%20elite/results/wscr2.pdf</t>
  </si>
  <si>
    <t>Eliminator</t>
  </si>
  <si>
    <t>Ciriaková Terézia</t>
  </si>
  <si>
    <t>https://www.uec.ch/resources/2022%20Events/mtb%20jun%20u23/lists/res/XCE%20Women%20-%20Final%20classification.pdf</t>
  </si>
  <si>
    <t>Kurnická Tereza</t>
  </si>
  <si>
    <t>Zjazd</t>
  </si>
  <si>
    <t>https://www.uec.ch/resources/2022%20Events/downhill/Results_Final.pdf</t>
  </si>
  <si>
    <t>E-MTB</t>
  </si>
  <si>
    <t>Sagan Peter</t>
  </si>
  <si>
    <t>https://www.tissottiming.com/File/0003140000010301FFFFFFFFFFFFFF04</t>
  </si>
  <si>
    <t>MTB Maratón</t>
  </si>
  <si>
    <t>Višňovský Tomáš</t>
  </si>
  <si>
    <t>https://www.haderslev2022mtb.com/wp-content/uploads/2022/09/RESULTS_elite_men-1.pdf</t>
  </si>
  <si>
    <t>https://www.uec.ch/resources/2021%20Events/MTB%20XCO/res/xce%20risultati%20women.pdf</t>
  </si>
  <si>
    <t>Papcun Florián</t>
  </si>
  <si>
    <t>https://www.uec.ch/resources/2021%20Events/MTB%20XCO/res/xce%20risultati%20men.pdf</t>
  </si>
  <si>
    <t>https://www.uec.ch/resources/2021%20Events/Downhill/liste/res/M-Elite%20Final%20Results.pdf</t>
  </si>
  <si>
    <t>https://www.tissottiming.com/File/0003130000010702FFFFFFFFFFFFFF03</t>
  </si>
  <si>
    <t>Staňo Ľuboš</t>
  </si>
  <si>
    <t>https://www.tissottiming.com/File/0003120001010101FFFFFFFFFFFFFF04</t>
  </si>
  <si>
    <t>https://www.tissottiming.com/File/0003130000010301FFFFFFFFFFFFFF04</t>
  </si>
  <si>
    <t>MTB Short Track</t>
  </si>
  <si>
    <t>Haring Martin</t>
  </si>
  <si>
    <t>https://www.tissottiming.com/File/0003130000010103FFFFFFFFFFFFFF04</t>
  </si>
  <si>
    <t>Dvojice ženy</t>
  </si>
  <si>
    <t>Rákócza Dóra, Kulich Eszter</t>
  </si>
  <si>
    <t>https://www.uec.ch/resources/2022%20Events/indoor%20elite/2022_pair_women_ranking.pdf</t>
  </si>
  <si>
    <t>Jednotlivci ženy</t>
  </si>
  <si>
    <t>https://www.uec.ch/resources/2022%20Events/indoor%20elite/2022_single_women_ranking.pdf</t>
  </si>
  <si>
    <t>na rany</t>
  </si>
  <si>
    <t>Družstvo ženy: Pavlíková Veronika, Auxtová Ivana, Kupcová Elena</t>
  </si>
  <si>
    <t>Družstvo muži: Kollár Adrián, Ištván Ladislav, Barylík Lukáš, Čibik Miroslav, Murín Jaroslav, Qualich Igor</t>
  </si>
  <si>
    <t>Zmiešaný pár: Komár Kristína, Chmelka Miroslav</t>
  </si>
  <si>
    <t>družstvo SR1: Chmelka Miroslav, Paytina Ján, Schmiester Alfred, Komar Kristína</t>
  </si>
  <si>
    <t>Kupcová Elena</t>
  </si>
  <si>
    <t>go ženy</t>
  </si>
  <si>
    <t>Králiková Zuzana</t>
  </si>
  <si>
    <t>Michal Králik, Miroslav Poliak, Peter Smolárik, Martin Strelka, Martin Lukáč, Ondrej Králik, Boris Dovčík, Zuzana Králiková</t>
  </si>
  <si>
    <t>Lisý Pavol</t>
  </si>
  <si>
    <t>pairgo</t>
  </si>
  <si>
    <t>Králiková Zuzana, Jadroň Milan</t>
  </si>
  <si>
    <t>Michal Králik, Miroslav Poliak, Peter Smolárik, Martin Strelka, Juraj Waczulík, Martin Lukáč, Ondrej Králik, Boris Dovčík, Zuzana Králiková</t>
  </si>
  <si>
    <t>Smolárik Peter</t>
  </si>
  <si>
    <t>Igor Taraba, Roland Hnilica, Juraj Šitina, Roman Baláž, Milan Bartoš, Milan Slimák</t>
  </si>
  <si>
    <t>Katarína Drocárová, Laura Póšová, Alexandra Maliková, Lajla Hrindová, Michaela Vavrová, Elena Mária Tarabová</t>
  </si>
  <si>
    <t>Espirito Santo Trophy - Individual</t>
  </si>
  <si>
    <t>Katarína Drocárová, Michaela Vavrová, Antónia Zacharovská</t>
  </si>
  <si>
    <t>Eisenhower Trophy - Tím</t>
  </si>
  <si>
    <t>Matej Babic, René Bergendi, Matúš Kudláč</t>
  </si>
  <si>
    <t>ME seniorov individual</t>
  </si>
  <si>
    <t>ME Mid-Am mužov</t>
  </si>
  <si>
    <t>Maroš Ďurík</t>
  </si>
  <si>
    <t>ME žien individual</t>
  </si>
  <si>
    <t>Petra Babicová</t>
  </si>
  <si>
    <t>Antónia Zacharovská</t>
  </si>
  <si>
    <t>Lukáš Zušťák</t>
  </si>
  <si>
    <t>Fedexcup Standing</t>
  </si>
  <si>
    <t>https://www.pgatour.com/fedexcup/official-standings.html</t>
  </si>
  <si>
    <t>ME tímov mužov</t>
  </si>
  <si>
    <t>Pavol Mach, Lukáš Gabura, Matej Babic, Lukáš Zušťák, Jakub Hrinda, Michael Prokop</t>
  </si>
  <si>
    <t>Katarína Drocárová, Lea Klimentová, Sára Zrníková, Lajla Hrindová, Michaela Vavrová, Ema Dobiášová</t>
  </si>
  <si>
    <t>Igor Taraba, Roland Hnilica, Milan Dobrocký, Juraj Šitina, Robert Osvald, Peter Straňák</t>
  </si>
  <si>
    <t>https://www.ega-golf.ch/content/european-amateur-championship#/competition/3002539/players</t>
  </si>
  <si>
    <t>Spoločná skladba 5 obručí</t>
  </si>
  <si>
    <t>Balleková Katarína, Gutlerová Rebeka, Kováčová Ella, Oravcová Timea, Valentková Barbora, Cvečková Paulína</t>
  </si>
  <si>
    <t>https://backend.europeangymnastics.com/sites/default/files/paragraph/age-group-competition-info/competition-results/SENIORS%20-%20Group%20-%20Qualification%203%20Ribbons%2C%202%20Balls%20ApparatusResultsRg.pdf</t>
  </si>
  <si>
    <t>Spoločná skladba 2 lopty, 3 stuhy</t>
  </si>
  <si>
    <t>jednotlivkyne kužele</t>
  </si>
  <si>
    <t>Žatková Michaela</t>
  </si>
  <si>
    <t>https://backend.europeangymnastics.com/sites/default/files/paragraph/age-group-competition-info/competition-results/SENIORS%20-%20Individual%20-%20Qualification%20Clubs%20ApparatusResultsRg_1.pdf</t>
  </si>
  <si>
    <t>jednotlivkyne lopta</t>
  </si>
  <si>
    <t>https://backend.europeangymnastics.com/sites/default/files/paragraph/age-group-competition-info/competition-results/SENIORS%20-%20Individual%20-%20Qualification%20Ball%20ApparatusResultsRg_1.pdf</t>
  </si>
  <si>
    <t>jednotlivkyne stuha</t>
  </si>
  <si>
    <t>https://backend.europeangymnastics.com/sites/default/files/paragraph/age-group-competition-info/competition-results/SENIORS%20-%20Individual%20-%20Qualification%20Ribbon%20ApparatusResultsRg_1.pdf</t>
  </si>
  <si>
    <t>https://live.gymnastics.sport/live/16058/indqual.php?app=clubs</t>
  </si>
  <si>
    <t>jednotlivkyne obruč</t>
  </si>
  <si>
    <t>https://backend.europeangymnastics.com/sites/default/files/paragraph/age-group-competition-info/competition-results/SENIORS%20-%20Individual%20-%20Qualification%20Hoop%20ApparatusResultsRg_1.pdf</t>
  </si>
  <si>
    <t>Timková Adriana</t>
  </si>
  <si>
    <t>https://live.gymnastics.sport/live/16058/indqual.php?app=ribbon</t>
  </si>
  <si>
    <t>https://live.gymnastics.sport/live/16058/indqual.php?app=ball</t>
  </si>
  <si>
    <t>https://live.gymnastics.sport/live/16058/indqual.php?app=hoop</t>
  </si>
  <si>
    <t>Spoločná skladba 5 lôpt</t>
  </si>
  <si>
    <t>Bašistová Alexandra, Cvečková Paulína, Gutllerová Rebeka, Majzlíková Natália, Mullerová Sára, Oravcová Timea</t>
  </si>
  <si>
    <t>https://www.gymnastics.sport/site/events/results.php?idEvent=16647</t>
  </si>
  <si>
    <t>https://www.gymnastics.sport/site/events/results.php?idEvent=16648</t>
  </si>
  <si>
    <t>jednotlivkyne bradlá</t>
  </si>
  <si>
    <t>Mokošová Barbora</t>
  </si>
  <si>
    <t>bradlá jednotlivkyňa</t>
  </si>
  <si>
    <t>https://www.gymnastics.sport/site/events/results.php?idEvent=16634#filter</t>
  </si>
  <si>
    <t>Balcova,Kalamárová, Mokošová, Surmanová, Ušáková</t>
  </si>
  <si>
    <t>kladina jednotlivkyne</t>
  </si>
  <si>
    <t>jednotlivec kruhy</t>
  </si>
  <si>
    <t>Nemčovič Matej</t>
  </si>
  <si>
    <t>Surmanová Sára</t>
  </si>
  <si>
    <t>jednotlivkyne kladina</t>
  </si>
  <si>
    <t>jednotlivkyne preskok</t>
  </si>
  <si>
    <t>jednotlivec všetky disciplíny</t>
  </si>
  <si>
    <t>prostné jednotlivkyna</t>
  </si>
  <si>
    <t>Ušáková Elena</t>
  </si>
  <si>
    <t>jednotlivkyne allround</t>
  </si>
  <si>
    <t>jednotlivkyna bradlá</t>
  </si>
  <si>
    <t>Balcová Adela</t>
  </si>
  <si>
    <t>jednotlivkyne all around</t>
  </si>
  <si>
    <t>Kalamárová Radoslava</t>
  </si>
  <si>
    <t>jednotlivkyne prostné</t>
  </si>
  <si>
    <t>jednotlivec kon</t>
  </si>
  <si>
    <t xml:space="preserve">jednotlivkyne </t>
  </si>
  <si>
    <t>jednotlivkyna -prostné</t>
  </si>
  <si>
    <t>jednotlivkyna bradla</t>
  </si>
  <si>
    <t>https://www.gymnastics.sport/site/events/results.php?idEvent=16389#filter</t>
  </si>
  <si>
    <t>jednotlivkyne prostne</t>
  </si>
  <si>
    <t>bradla  jednotlivkyne</t>
  </si>
  <si>
    <t>https://www.gymnastics.sport/site/pdf/rankings/WAG-Challenge-2021.pdf</t>
  </si>
  <si>
    <t>jednotlivec bradlá</t>
  </si>
  <si>
    <t>https://backend.europeangymnastics.com/sites/default/files/paragraph/age-group-competition-info/competition-results/SENIORS%20-%20Individual%20-%20Qualification%20Uneven%20bars%20ApparatusResultsWag_2.pdf</t>
  </si>
  <si>
    <t>jednotlivkyne bradla</t>
  </si>
  <si>
    <t>https://www.gymnastics.sport/site/events/results.php?idEvent=16636#filter</t>
  </si>
  <si>
    <t>jednotivkyna viacboj</t>
  </si>
  <si>
    <t>https://backend.europeangymnastics.com/sites/default/files/paragraph/age-group-competition-info/competition-results/SENIORS%20-%20Individual%20-%20Qualification%20AllAroundResultsWag_0.pdf</t>
  </si>
  <si>
    <t>jednotlivkyna kladina</t>
  </si>
  <si>
    <t>jednotlivec  kladina</t>
  </si>
  <si>
    <t>https://backend.europeangymnastics.com/sites/default/files/paragraph/age-group-competition-info/competition-results/SENIORS%20-%20Individual%20-%20Qualification%20Balance%20beam%20ApparatusResultsWag_2.pdf</t>
  </si>
  <si>
    <t>jednotlivec prostné</t>
  </si>
  <si>
    <t>https://backend.europeangymnastics.com/sites/default/files/paragraph/age-group-competition-info/competition-results/SENIORS%20-%20Individual%20-%20Qualification%20Floor%20exercise%20ApparatusResultsWag_0.pdf</t>
  </si>
  <si>
    <t>jedtlivkyne bradla</t>
  </si>
  <si>
    <t>jednotlivec hrazda</t>
  </si>
  <si>
    <t>Učňová Alena</t>
  </si>
  <si>
    <t>https://www.gymnastics.sport/site/events/results.php?idEvent=16967#filter</t>
  </si>
  <si>
    <t>pätica</t>
  </si>
  <si>
    <t>Brestovská Marcela, Brestovská Martina, Molnárová Diana, Kristína Puterková, Lujza Achimská</t>
  </si>
  <si>
    <t>trojica</t>
  </si>
  <si>
    <t>Brestovská Marcela, Brestovská Martina, Kanožayová Lucia</t>
  </si>
  <si>
    <t>https://backend.europeangymnastics.com/sites/default/files/paragraph/age-group-competition-info/competition-results/SENIORS%20-%20Individual%20Woman%20-%20Qualification%20Qualification%20ApparatusResultsAero_0.pdf</t>
  </si>
  <si>
    <t>Brestovská Martina, Učňová Alena, Kanožayová Lucia</t>
  </si>
  <si>
    <t>https://backend.europeangymnastics.com/sites/default/files/paragraph/age-group-competition-info/competition-results/SENIORS%20-%20Trio%20-%20Qualification%20Qualification%20ApparatusResultsSenAero.pdf</t>
  </si>
  <si>
    <t>Kanožayová Lucia, Brestovská Marcela, Brestovská Martina</t>
  </si>
  <si>
    <t>https://www.gymnastics.sport/site/events/results.php?idEvent=16548#filter</t>
  </si>
  <si>
    <t>Lead</t>
  </si>
  <si>
    <t>https://uiaa.results.info/#/rankings/cup/12/0</t>
  </si>
  <si>
    <t>https://iceclimbing.sport/ranking/?event_id=52&amp;category=4</t>
  </si>
  <si>
    <t xml:space="preserve">Radovský Marek </t>
  </si>
  <si>
    <t>https://iceclimbing.sport/ranking/?event_id=59&amp;category=4</t>
  </si>
  <si>
    <t>Fúčelová Mária</t>
  </si>
  <si>
    <t>https://iceclimbing.sport/ranking/?event_id=52&amp;category=1</t>
  </si>
  <si>
    <t>https://iceclimbing.sport/ranking/?event_id=59&amp;category=1</t>
  </si>
  <si>
    <t>Matulíková Adriana</t>
  </si>
  <si>
    <t xml:space="preserve">Masný Vladimír </t>
  </si>
  <si>
    <t>Ďuraš Čubová Zuzana</t>
  </si>
  <si>
    <t>Masný Vladimír</t>
  </si>
  <si>
    <t>Rabatin Erik</t>
  </si>
  <si>
    <t>Svrček Ján</t>
  </si>
  <si>
    <t>Golec Rudolf</t>
  </si>
  <si>
    <t>Macejka Andrej</t>
  </si>
  <si>
    <t>Bizub Ondrej</t>
  </si>
  <si>
    <t>Bartoš Daniel</t>
  </si>
  <si>
    <t>https://theuiaa.org/documents/iceclimbing/2021-Champagny-en-Vanoise_L_WOMEN_general_official.pdf</t>
  </si>
  <si>
    <t>https://theuiaa.org/documents/iceclimbing/2021-Champagny-en-Vanoise_L_MEN_general_official.pdf</t>
  </si>
  <si>
    <t>FIN</t>
  </si>
  <si>
    <t>Mihalik Tomáš</t>
  </si>
  <si>
    <t>https://www.manage2sail.com/en-US/event/FMW2022?fbclid=IwAR1yhPnz4XA5iIGS-gAWkOPPefoxFjGA8xJniBdLw493QAE36h4kWefDPqY&amp;fs=e&amp;s=cl#!/results?classId=e3a2d976-144c-4b91-a5f7-67f9b1c61fa2</t>
  </si>
  <si>
    <t>Loukota Milan</t>
  </si>
  <si>
    <t>http://fvrm.sailti.com/en/default/races/race-resultsall/text/2021-finn-world-masters-en/menuaction/race</t>
  </si>
  <si>
    <t>Peter Mosny</t>
  </si>
  <si>
    <t>https://fragliavela.sailti.com/en/default/races/race-resultsall/text/FinnGoldCup-en</t>
  </si>
  <si>
    <t>RAC</t>
  </si>
  <si>
    <t>https://worlds2022.raceboard.org/results</t>
  </si>
  <si>
    <t xml:space="preserve">Heško Marcel </t>
  </si>
  <si>
    <t xml:space="preserve">Kissi Robert </t>
  </si>
  <si>
    <t>Duchovský Milan</t>
  </si>
  <si>
    <t xml:space="preserve">Jaš Jan </t>
  </si>
  <si>
    <t>https://worlds2021.raceboard.org/results/men</t>
  </si>
  <si>
    <t>MS mladých koní v drezúre</t>
  </si>
  <si>
    <t>Adam Patócs</t>
  </si>
  <si>
    <t>https://reitturniere-live.de/2021/verden/c05_pdf_result.pdf</t>
  </si>
  <si>
    <t>ME seniorov v drezúre</t>
  </si>
  <si>
    <t>https://data.fei.org/Result/ResultList.aspx?p=46E3270369F435CC70E8890BE3CD091A63430125CF2C899FAC704F9FCA788DFA</t>
  </si>
  <si>
    <t>Sofia Laura Petranová</t>
  </si>
  <si>
    <t>MS mladých koní vskoku na koni</t>
  </si>
  <si>
    <t>Kopecký Peter</t>
  </si>
  <si>
    <t>ME mladých jazdcov v skoku na koni</t>
  </si>
  <si>
    <t>Horňáková Alexandra Linda</t>
  </si>
  <si>
    <t>https://online.equipe.com/en/class_sections/713380</t>
  </si>
  <si>
    <t>Majstrovstvá sveta seniorov v skoku na koni</t>
  </si>
  <si>
    <t>Majher Patrik</t>
  </si>
  <si>
    <t>https://data.fei.org/Result/ResultList.aspx?p=120C26DADFEC4E3E32A1700E8612497C7DB2FFBB6C376748916CE9311174822F</t>
  </si>
  <si>
    <t>https://data.fei.org/Result/ResultList.aspx?p=DDA55F6ACD8F1D9497B47DD166D4DB5B7DB2FFBB6C376748916CE9311174822F</t>
  </si>
  <si>
    <t>Halo Marko</t>
  </si>
  <si>
    <t>https://data.fei.org/Result/ResultList.aspx?p=464EEF4F637A7BC98BE9EF0021845BAA7DB2FFBB6C376748916CE9311174822F</t>
  </si>
  <si>
    <t xml:space="preserve">ME juniorov </t>
  </si>
  <si>
    <t>Meňhert Andrej</t>
  </si>
  <si>
    <t>https://vaultingresults.com/static/198/2227/</t>
  </si>
  <si>
    <t>Meňhert Andrej, Strečková Stela, Balážová Laura, Kodak Sebastián, Karáčová Gabriela, Solčiansky Matúš</t>
  </si>
  <si>
    <t>https://vaultingresults.com/static/198/2229/</t>
  </si>
  <si>
    <t>ME mladých jazdcov</t>
  </si>
  <si>
    <t>Šoltészová Sára</t>
  </si>
  <si>
    <t>https://vaultingresults.com/static/198/2230/</t>
  </si>
  <si>
    <t>World Cup voltíž seniori</t>
  </si>
  <si>
    <t>https://data.fei.org/Result/ResultList.aspx?p=B509CC5503F521E1BE278E3B121E00C17DB2FFBB6C376748916CE9311174822F</t>
  </si>
  <si>
    <t>Janigová Soňa</t>
  </si>
  <si>
    <t>https://vaultingresults.com/static/198/2226/3135/</t>
  </si>
  <si>
    <t>Balážová Laura</t>
  </si>
  <si>
    <t>MS juniorov vo voltíži</t>
  </si>
  <si>
    <t>Ivana Cigáňová, Andrej Meňhert, Stela Strečková, Laura Balážová, Sebastián Kodak, Gabriela Karáčová</t>
  </si>
  <si>
    <t>https://www.vaultingresults.com/static/176/1930/</t>
  </si>
  <si>
    <t>https://www.vaultingresults.com/static/176/1928/</t>
  </si>
  <si>
    <t>Sára Šoltészová</t>
  </si>
  <si>
    <t>https://www.vaultingresults.com/static/176/1927/</t>
  </si>
  <si>
    <t>MS seniorov vo voltíži</t>
  </si>
  <si>
    <t>Ema Kolesárová, Ema Martinková</t>
  </si>
  <si>
    <t>https://www.vaultingresults.com/static/178/1937/</t>
  </si>
  <si>
    <t>Ivana Cigáňová</t>
  </si>
  <si>
    <t>https://www.vaultingresults.com/static/176/1927/2653/</t>
  </si>
  <si>
    <t>Soňa Janigová</t>
  </si>
  <si>
    <t>https://www.vaultingresults.com/static/178/1935/2672/</t>
  </si>
  <si>
    <t>Lea Hakzser</t>
  </si>
  <si>
    <t>ME juniorov vo všestrannej spôsobilosti</t>
  </si>
  <si>
    <t>https://live.rechenstelle.de/2021/segersjoe/leaderboard11.html</t>
  </si>
  <si>
    <t>MS mladých jazdcov vo vytrvalostnom jazdení</t>
  </si>
  <si>
    <t>Miriam Kmeťová</t>
  </si>
  <si>
    <t>https://data.fei.org/Result/ResultList.aspx?p=E89A7DCD0CA638BA019E33187242D0BC63430125CF2C899FAC704F9FCA788DFA</t>
  </si>
  <si>
    <t>MS seniorov záprahy</t>
  </si>
  <si>
    <t>Miroslav Matúška, Juraj Katrinec</t>
  </si>
  <si>
    <t>https://data.fei.org/Result/ResultList.aspx?p=F665F7A070C02D91193A0460DFC23CF863430125CF2C899FAC704F9FCA788DFA</t>
  </si>
  <si>
    <t>Jozef Mašír, Bálint Biró</t>
  </si>
  <si>
    <t>Andás Gašparík, Zsolt Szilágy</t>
  </si>
  <si>
    <t>Szilárd Bárta, Daniel Schneiders</t>
  </si>
  <si>
    <t>https://www.ijf.org/competition/2293/draw</t>
  </si>
  <si>
    <t>nad 100 kg</t>
  </si>
  <si>
    <t>https://www.ijf.org/competition/2045/results?id_weight=2</t>
  </si>
  <si>
    <t>https://www.ijf.org/competition/2045/results?id_weight=5</t>
  </si>
  <si>
    <t>https://www.ijf.org/competition/2200/draw</t>
  </si>
  <si>
    <t>https://www.ijf.org/competition/2239/draw</t>
  </si>
  <si>
    <t>Baláž Samuel, Myšák Denis, Zalka Csaba, Botek Adam</t>
  </si>
  <si>
    <t>Kmetova Ivana, Gamsjager Lisa, Petrusova Mariana, Culenova Dagmar</t>
  </si>
  <si>
    <t>Baláž Samuel, Myšák Denis</t>
  </si>
  <si>
    <t>Strýček Eduard, Kizek Peter</t>
  </si>
  <si>
    <t xml:space="preserve">K2 500m </t>
  </si>
  <si>
    <t>Vlček Erik, Botek Adam</t>
  </si>
  <si>
    <t>Rybanský Daniel, Holka Tomáš, Gelle Peter, Gacsal Ákos</t>
  </si>
  <si>
    <t>Dorner Milan</t>
  </si>
  <si>
    <t>Kmetova Ivana, Gamsjager Lisa</t>
  </si>
  <si>
    <t xml:space="preserve">C2 500m </t>
  </si>
  <si>
    <t>Gelle Peter</t>
  </si>
  <si>
    <t>Samuel Baláž, Adam Botek</t>
  </si>
  <si>
    <t>2021_eca_canoe_sprint_and_paracanoe_european_championships_-_poznan_poland_-_full_results.pdf (canoeicf.com)</t>
  </si>
  <si>
    <t>Samuel Baláž, Denis Myšák, Erik Vlček, Adam Botek</t>
  </si>
  <si>
    <t>Tokyo 2020 Men's Kayak Four 500m Results - Olympic canoe-sprint (olympics.com)</t>
  </si>
  <si>
    <t>Denis Myšák, Csaba Zalka</t>
  </si>
  <si>
    <t>Hvojník Martin, Dorner Milan, Ujvári Marko, Jakubík Gabor</t>
  </si>
  <si>
    <t>Petrušová Mariana, Gamsjager Lisa Maria</t>
  </si>
  <si>
    <t>Gelle Peter, Gacsal Ákos</t>
  </si>
  <si>
    <t>Fekete Dávid, Strýček Eduard</t>
  </si>
  <si>
    <t>Samuel Baláž,Adam Botek</t>
  </si>
  <si>
    <t>https://olympics.com/en/olympic-games/tokyo-2020/results/canoe-sprint/men-s-kayak-double-1000m</t>
  </si>
  <si>
    <t>Gamsjager Lisa</t>
  </si>
  <si>
    <t>Vlček Erik</t>
  </si>
  <si>
    <t>Ujvári Marko</t>
  </si>
  <si>
    <t>Stanovská Soňa, Paňková Zuzana, Luknárová Emanuela</t>
  </si>
  <si>
    <t>Slafkovský Alexander, Beňuš Matej, Mirgorodský Marko</t>
  </si>
  <si>
    <t>Halčin Martin, Grigar Jakub, Gonšenica Adam</t>
  </si>
  <si>
    <t>K1MX</t>
  </si>
  <si>
    <t>Mintálová Eliška, Paňková Zuzana, Glejteková Simona</t>
  </si>
  <si>
    <t>K1ŽX</t>
  </si>
  <si>
    <t>Gonšenica Adam</t>
  </si>
  <si>
    <t>Glejteková Simona</t>
  </si>
  <si>
    <t>Haššová Michaela</t>
  </si>
  <si>
    <t>Galovič Maximilián</t>
  </si>
  <si>
    <t>Škáchová Monika, Paňková Zuzana, Glejteková Simona</t>
  </si>
  <si>
    <t>Grigar Jakub, Halčin Martin, Gonšenica Adam</t>
  </si>
  <si>
    <t>https://olympics.com/en/olympic-games/tokyo-2020/results/canoe-slalom/men-s-kayak</t>
  </si>
  <si>
    <t>Stanovská Soňa, Dukátová Jana, Mintálová Eliška</t>
  </si>
  <si>
    <t>https://olympics.com/en/olympic-games/tokyo-2020/results/canoe-slalom/men-s-canoe</t>
  </si>
  <si>
    <t>https://olympics.com/en/olympic-games/tokyo-2020/results/canoe-slalom/women-s-canoe</t>
  </si>
  <si>
    <t>https://olympics.com/en/olympic-games/tokyo-2020/results/canoe-slalom/women-s-kayak</t>
  </si>
  <si>
    <t>Mintálová Eliška, Dukátová Jana, Haššová Michaela</t>
  </si>
  <si>
    <t>Podsklan David</t>
  </si>
  <si>
    <t>https://www.sportdata.org/wkf/set-online/veranstaltung_info_main.php?active_menu=calendar&amp;vernr=573&amp;ver_info_action=info</t>
  </si>
  <si>
    <t>Tatárová Dominika</t>
  </si>
  <si>
    <t>Kováčiková Lucia</t>
  </si>
  <si>
    <t>Kuklová Hana</t>
  </si>
  <si>
    <t>kumite-67 kg</t>
  </si>
  <si>
    <t>Krivdová Sára, Schwartzová Zuzana, Suchánková Ingrida, Tatárová Dominika</t>
  </si>
  <si>
    <t>Homola Matej, Imrich Dominik, Janovčík Maroš, Kósa Tomáš, Maroši David, Poliak Jakub, Šimun Marek</t>
  </si>
  <si>
    <t>kumite+84 kg</t>
  </si>
  <si>
    <t>Kósa Tomáš</t>
  </si>
  <si>
    <t>Vargová Natália</t>
  </si>
  <si>
    <t>kumite-60 kg</t>
  </si>
  <si>
    <t>Imrich Dominik</t>
  </si>
  <si>
    <t>Janovčík Maroš</t>
  </si>
  <si>
    <t>Vaňušaníková Jana</t>
  </si>
  <si>
    <t>Szolár Pavol</t>
  </si>
  <si>
    <t>Gyurík Adi, Homola Matej, Imrich Dominik, Kósa Tomáš, Podsklan David, Poliak Jakub, Smoliga Julián Enrik</t>
  </si>
  <si>
    <t>https://www.sportdata.org/wkf/set-online/popup_main.php?popup_action=results&amp;vernr=573&amp;active_menu=calendar</t>
  </si>
  <si>
    <t>Suchánková Ingrida, Kopúňová Miroslava, Kováčiková Lucia, Kuklová Hana</t>
  </si>
  <si>
    <t>Suchánková Ingrida</t>
  </si>
  <si>
    <t>Kopúňová Miroslava</t>
  </si>
  <si>
    <t>Gyurík Adi</t>
  </si>
  <si>
    <t>https://www.sportdata.org/wkf/set-online/popup_main.php?popup_action=results&amp;vernr=483&amp;active_menu=calendar</t>
  </si>
  <si>
    <t>Bačíková Ľudmila, Merašická Nikoleta, Vaňová Vanda</t>
  </si>
  <si>
    <t>kumite+61 kg</t>
  </si>
  <si>
    <t>https://www.sportdata.org/wkf/set-online/popup_main.php?popup_action=results&amp;vernr=623&amp;active_menu=calendar</t>
  </si>
  <si>
    <t>Smoliga Julián Enrik</t>
  </si>
  <si>
    <t>Šimčíková Kristína</t>
  </si>
  <si>
    <t>Krivdová Sára</t>
  </si>
  <si>
    <t>Hrnková Sarah</t>
  </si>
  <si>
    <t>Zimnikovalová</t>
  </si>
  <si>
    <t>Veisová Dominika</t>
  </si>
  <si>
    <t>Hrčka Roman, Matej Rebro, Richard Šlehofer</t>
  </si>
  <si>
    <t>Karlík Marek</t>
  </si>
  <si>
    <t>www.sportdata.org/kickboxing/set-online/popup_main.php?popup_action=results&amp;vernr=1098&amp;active_menu=c</t>
  </si>
  <si>
    <t>FC-81kg</t>
  </si>
  <si>
    <t>Kratochvíla Milan</t>
  </si>
  <si>
    <t>KLV-63kg</t>
  </si>
  <si>
    <t>Dudinský Vladimír</t>
  </si>
  <si>
    <t>LC+70kg</t>
  </si>
  <si>
    <t>Korcová Skarleta</t>
  </si>
  <si>
    <t>K1-70kg</t>
  </si>
  <si>
    <t>Filipová Alexandra</t>
  </si>
  <si>
    <t>www.sportdata.org/kickboxing/set-online/popup_main.php?popup_action=results&amp;vernr=1219&amp;active_menu=calendar</t>
  </si>
  <si>
    <t>FC-86kg</t>
  </si>
  <si>
    <t>Fapšo Sebastián</t>
  </si>
  <si>
    <t>KL+70kg</t>
  </si>
  <si>
    <t>Fecková Lucia</t>
  </si>
  <si>
    <t>Sakáčová Dominika</t>
  </si>
  <si>
    <t>LC-70kg</t>
  </si>
  <si>
    <t>Klačanská Zuzana</t>
  </si>
  <si>
    <t>FC-52 kg</t>
  </si>
  <si>
    <t>Harajdová Réka</t>
  </si>
  <si>
    <t>Kažiková Viktória</t>
  </si>
  <si>
    <t>Dobrotka Richard</t>
  </si>
  <si>
    <t>Mészáros Štefan</t>
  </si>
  <si>
    <t>K1-86kg</t>
  </si>
  <si>
    <t>Bartl Adrián</t>
  </si>
  <si>
    <t>Paľa Jaroslav</t>
  </si>
  <si>
    <t>KL-70kg</t>
  </si>
  <si>
    <t>LK-52kg</t>
  </si>
  <si>
    <t>Mayerová Barbora</t>
  </si>
  <si>
    <t>Barák Filip</t>
  </si>
  <si>
    <t>FC-71kg</t>
  </si>
  <si>
    <t>Garaj Pavol</t>
  </si>
  <si>
    <t>Malán Dávid</t>
  </si>
  <si>
    <t>LC+94kg</t>
  </si>
  <si>
    <t>Tomáš Jakub</t>
  </si>
  <si>
    <t>LC-74kg</t>
  </si>
  <si>
    <t>LK-71kg</t>
  </si>
  <si>
    <t>Adamčo Viktor</t>
  </si>
  <si>
    <t>PF-60kg</t>
  </si>
  <si>
    <t>Góralczyková Michaela</t>
  </si>
  <si>
    <t>PF-79kg</t>
  </si>
  <si>
    <t>Hauser Tomáš</t>
  </si>
  <si>
    <t>LK-75kg</t>
  </si>
  <si>
    <t>Hurák Jozef</t>
  </si>
  <si>
    <t>FC-70kg</t>
  </si>
  <si>
    <t>KL+94kg</t>
  </si>
  <si>
    <t>Cmárová Lucia</t>
  </si>
  <si>
    <t>FC-75kg</t>
  </si>
  <si>
    <t>LK-56kg</t>
  </si>
  <si>
    <t>100 m-cesta</t>
  </si>
  <si>
    <t>https://www.europeanws2022.it/wp-content/uploads/2022/09/SENIOR-MEN-100M.pdf</t>
  </si>
  <si>
    <t>sprint - cesta</t>
  </si>
  <si>
    <t>https://www.europeanws2022.it/wp-content/uploads/2022/09/SENIOR-MEN-1LAP.pdf</t>
  </si>
  <si>
    <t>10000m-cesta</t>
  </si>
  <si>
    <t>https://www.europeanws2022.it/wp-content/uploads/2022/09/SENIOR-MEN-10000M-POINTS.pdf</t>
  </si>
  <si>
    <t>15000m-cesta</t>
  </si>
  <si>
    <t>https://www.europeanws2022.it/wp-content/uploads/2022/09/SENIOR-MEN-15000M-ELIMINATION.pdf</t>
  </si>
  <si>
    <t>team obrovský slalom</t>
  </si>
  <si>
    <t>Keselá Lenka, Liptáková Barbora, Delinčák Ján,Lipták Šimon</t>
  </si>
  <si>
    <t>https://www.worldskate-alpine.org/files/2022/2022_INT_395-result_organizer.pdf</t>
  </si>
  <si>
    <t>https://www.worldskate-alpine.org/files/2022/2022_INT_393-result.pdf</t>
  </si>
  <si>
    <t>https://www.worldskate-alpine.org/files/2022/2022_wc_ranking_women.pdf</t>
  </si>
  <si>
    <t>https://www.worldskate-alpine.org/files/2022/2022_INT_394-result.pdf</t>
  </si>
  <si>
    <t>paralelný slalom</t>
  </si>
  <si>
    <t>https://www.worldskate-alpine.org/files/2022/2022_INT_392-result_organizer.pdf</t>
  </si>
  <si>
    <t>team slalom</t>
  </si>
  <si>
    <t>Keselá Lenka, Liptáková Barbora, Delinčák Ján, Janáček Artur</t>
  </si>
  <si>
    <t>https://www.worldskate-alpine.org/files/2022/2022_INT_390-result_organizer.pdf</t>
  </si>
  <si>
    <t>https://www.worldskate-alpine.org/files/2022/2022_wc_ranking_men.pdf</t>
  </si>
  <si>
    <t>Delinčák Ján</t>
  </si>
  <si>
    <t>Janáček Artur</t>
  </si>
  <si>
    <t>Schvarc Martin</t>
  </si>
  <si>
    <t>https://www.worldskate-alpine.org/files/2021/2021_INT_372-result.pdf</t>
  </si>
  <si>
    <t>Keselá Lenka, Liptáková Barbora, Lipták Šimon, Noga Matúš</t>
  </si>
  <si>
    <t>https://www.worldskate-alpine.org/files/2021/2021_INT_376-result_organizer.pdf</t>
  </si>
  <si>
    <t>https://fep.es/admin/eventsAlpino/docs/rollerDerby536.pdf</t>
  </si>
  <si>
    <t>https://www.worldskate-alpine.org/files/2021/2021_INT_371-result.pdf</t>
  </si>
  <si>
    <t>https://speedskating.sk/wp-content/uploads/2021/06/MS-Rim-result.pdf</t>
  </si>
  <si>
    <t>Kraliková Dominika</t>
  </si>
  <si>
    <t>tanečné páry</t>
  </si>
  <si>
    <t>Pucherová Mária Sofia, Lysak Nikita</t>
  </si>
  <si>
    <t>http://www.isuresults.com/results/season2122/ec2022/CAT004RS.htm</t>
  </si>
  <si>
    <t>Hagara Adam</t>
  </si>
  <si>
    <t>http://www.isuresults.com/results/season2122/wc2022/CAT004RS.htm</t>
  </si>
  <si>
    <t>http://www.isuresults.com/results/season2122/wc2022/CAT001RS.htm</t>
  </si>
  <si>
    <t>Filcová Alexandra Michaela</t>
  </si>
  <si>
    <t>http://www.isuresults.com/results/season2122/ec2022/CAT002RS.htm</t>
  </si>
  <si>
    <t>https://results.isu.org/ws/wr2022-23/wrmen.htm</t>
  </si>
  <si>
    <t>https://results.isu.org/ws/wr2021-22/wrwomen.htm</t>
  </si>
  <si>
    <t>Neuman Michael</t>
  </si>
  <si>
    <t>https://results.isu.org/ws/wr2021-22/wrmen.htm</t>
  </si>
  <si>
    <t>Doboszová Ema</t>
  </si>
  <si>
    <t>Women's Bodyfitness up to 163 cm</t>
  </si>
  <si>
    <t xml:space="preserve">Makšiová Juliána </t>
  </si>
  <si>
    <t>Women's Bodyfitness up to 158 cm</t>
  </si>
  <si>
    <t xml:space="preserve">Hačková Laura </t>
  </si>
  <si>
    <t>https://ifbb.com/wp-content/uploads/2019/11/Results.pdf</t>
  </si>
  <si>
    <t>Women's Bodyfitness up to 168 cm</t>
  </si>
  <si>
    <t>https://ifbb.com/wp-content/uploads/PDF/RESUTS/2019/2019-IFBB-WFC-Slovakia-Results.pdf</t>
  </si>
  <si>
    <t>Women's Bodyfitness over 168 cm</t>
  </si>
  <si>
    <t xml:space="preserve">Poprocká Natália </t>
  </si>
  <si>
    <t xml:space="preserve">Masaryková Elena </t>
  </si>
  <si>
    <t>Women's Acrobatic Fitness up to 163 cm</t>
  </si>
  <si>
    <t>Ondrušková Tatiana</t>
  </si>
  <si>
    <t>Women's Acrobatic Fitness over 163 cm</t>
  </si>
  <si>
    <t xml:space="preserve">Juricová Kristína </t>
  </si>
  <si>
    <t>Women's Acrobatic Fitness OVERALL</t>
  </si>
  <si>
    <t xml:space="preserve">Novodomská Nelli </t>
  </si>
  <si>
    <t>Hepnerová Anna</t>
  </si>
  <si>
    <t>Women's Artistic Fitness over 168 cm</t>
  </si>
  <si>
    <t xml:space="preserve">Dibalová Lucia </t>
  </si>
  <si>
    <t>Women's Bikini up to 169 cm</t>
  </si>
  <si>
    <t xml:space="preserve">Láskavá Bianka </t>
  </si>
  <si>
    <t>Men's Fitness Open</t>
  </si>
  <si>
    <t xml:space="preserve">Barbier Michal </t>
  </si>
  <si>
    <t>Women's Artistic Fitness over 163 cm</t>
  </si>
  <si>
    <t xml:space="preserve">Suchomelová Karin </t>
  </si>
  <si>
    <t>Women's Artistic Fitness up to 163 cm</t>
  </si>
  <si>
    <t xml:space="preserve">Melušová Paulína </t>
  </si>
  <si>
    <t xml:space="preserve">Civáňová Daniela </t>
  </si>
  <si>
    <t>Women's Artisttic Fitness up to 168 cm</t>
  </si>
  <si>
    <t>Celeriková Nicol</t>
  </si>
  <si>
    <t xml:space="preserve">Mikušová Lucia </t>
  </si>
  <si>
    <t>Women's Wellness over 168 cm</t>
  </si>
  <si>
    <t xml:space="preserve">Babicová Simona </t>
  </si>
  <si>
    <t>Women's Wellness up to 163 cm</t>
  </si>
  <si>
    <t xml:space="preserve">Koleničková Natália </t>
  </si>
  <si>
    <t>Women's Bikini up to 164 cm</t>
  </si>
  <si>
    <t xml:space="preserve">Hostačná Simona </t>
  </si>
  <si>
    <t>Women's Bikini up to 172 cm</t>
  </si>
  <si>
    <t xml:space="preserve">Vlčáková Darina </t>
  </si>
  <si>
    <t xml:space="preserve">Pinková Daniela </t>
  </si>
  <si>
    <t>Women's Bikini up to 158 cm</t>
  </si>
  <si>
    <t xml:space="preserve">Graňáková Beáta </t>
  </si>
  <si>
    <t>Mravcová Michaela</t>
  </si>
  <si>
    <t xml:space="preserve">Gémešiová Viktória </t>
  </si>
  <si>
    <t>Women's Bikini up to 160 cm</t>
  </si>
  <si>
    <t>Klimasová Katarína</t>
  </si>
  <si>
    <t xml:space="preserve">Tichá Aneta </t>
  </si>
  <si>
    <t>Women's Wellness Fitness up to 168 cm</t>
  </si>
  <si>
    <t>Janíková Barbora</t>
  </si>
  <si>
    <t xml:space="preserve">Women's Bikini over 172 cm </t>
  </si>
  <si>
    <t xml:space="preserve">Pančušková Michaela </t>
  </si>
  <si>
    <t>Women's Bikini up to 166 cm</t>
  </si>
  <si>
    <t xml:space="preserve">Primusová Petra </t>
  </si>
  <si>
    <t xml:space="preserve">Jancíková Adela </t>
  </si>
  <si>
    <t>Women's Wellness Fitness over 168 cm</t>
  </si>
  <si>
    <t xml:space="preserve">Slušná Dominia </t>
  </si>
  <si>
    <t>Stachová Jana</t>
  </si>
  <si>
    <t>https://ifbb.com/wp-content/uploads/2020/11/2021-EBFF-Fitness-Results.pdf</t>
  </si>
  <si>
    <t>Women's Artisttic Fitness up to 163 cm</t>
  </si>
  <si>
    <t>Women's Bikini-Fitness up to 172 cm</t>
  </si>
  <si>
    <t>Women's Fitness over 163 cm</t>
  </si>
  <si>
    <t xml:space="preserve">Hajdučíková Barbora </t>
  </si>
  <si>
    <t>Games Classic Bodybuilding Open</t>
  </si>
  <si>
    <t xml:space="preserve">Sagan Martin </t>
  </si>
  <si>
    <t>Men's Fitness, Open</t>
  </si>
  <si>
    <t>Women's Bikini-Fitness up to 166 cm</t>
  </si>
  <si>
    <t>Women's Fitness Overall</t>
  </si>
  <si>
    <t>Women's Fitness up to 163 cm</t>
  </si>
  <si>
    <t>Pavleová Michaela</t>
  </si>
  <si>
    <t>Women's Artisttic Fitness OVERALL</t>
  </si>
  <si>
    <t>Mixed Pairs</t>
  </si>
  <si>
    <t>Tatarka Peter</t>
  </si>
  <si>
    <t>Women's Bikini-Fitness over 172 cm</t>
  </si>
  <si>
    <t xml:space="preserve">Lukačka Natália </t>
  </si>
  <si>
    <t xml:space="preserve">Holbová Karolína </t>
  </si>
  <si>
    <t xml:space="preserve">Kapustová Natália </t>
  </si>
  <si>
    <t xml:space="preserve">Subotič Alexandra </t>
  </si>
  <si>
    <t xml:space="preserve">Vosátková Barbora </t>
  </si>
  <si>
    <t xml:space="preserve">Psárska Lenka </t>
  </si>
  <si>
    <t>Women's Bikini-Fitness Overall</t>
  </si>
  <si>
    <t>Women's Bikini over 172 cm</t>
  </si>
  <si>
    <t xml:space="preserve">Gemešiová Viktória </t>
  </si>
  <si>
    <t xml:space="preserve">Sčasníková Dominika </t>
  </si>
  <si>
    <t xml:space="preserve">Kornutová Natália </t>
  </si>
  <si>
    <t>Beginner Women's Bikini, Open</t>
  </si>
  <si>
    <t xml:space="preserve">Majerová Lucia </t>
  </si>
  <si>
    <t xml:space="preserve">Rybovičová Natália </t>
  </si>
  <si>
    <t>Women's Bikini up to 162 cm</t>
  </si>
  <si>
    <t xml:space="preserve">Wildová Diana </t>
  </si>
  <si>
    <t>Men's Classic Physique up to 180 cm</t>
  </si>
  <si>
    <t>Men's Games Classic Bodybuilding over 175 cm</t>
  </si>
  <si>
    <t>Men's Classic Physique OVERALL</t>
  </si>
  <si>
    <t>Men's Classic Bodybuilding over 180 cm</t>
  </si>
  <si>
    <t>Men's Classic Bodybuilding up to 171 cm</t>
  </si>
  <si>
    <t xml:space="preserve">Škadra Miroslav </t>
  </si>
  <si>
    <t>Men's Classic Bodybuilding up to 180 cm</t>
  </si>
  <si>
    <t xml:space="preserve">Kucirka Michal </t>
  </si>
  <si>
    <t>Men's Classic Bodybuilding up to 168 cm</t>
  </si>
  <si>
    <t>Men's Classic Physique up to 175 cm</t>
  </si>
  <si>
    <t>Men's Classic Physique over 180 cm</t>
  </si>
  <si>
    <t>Men's Classic Physique up to 171 cm</t>
  </si>
  <si>
    <t xml:space="preserve">Kokoška Peter </t>
  </si>
  <si>
    <t>Men's Classic Bodybuilding Overall PLACE No NAME COUNTRY BORN BW/ BH</t>
  </si>
  <si>
    <t>Men's Classic Physique over 175 cm</t>
  </si>
  <si>
    <t>Women's Artistic Fitness, Open</t>
  </si>
  <si>
    <t>Men's Physique over 182 cm</t>
  </si>
  <si>
    <t xml:space="preserve">Olšavský Filip </t>
  </si>
  <si>
    <t>https://ifbb.com/wp-content/uploads/2020/11/2021-EBFF-Bodybuilding-Results.pdf</t>
  </si>
  <si>
    <t xml:space="preserve">Sokolovský Andrej </t>
  </si>
  <si>
    <t>Men's Games Classic Bodybuilding OVERALL</t>
  </si>
  <si>
    <t>Men's Bodybuilding OVERALL</t>
  </si>
  <si>
    <t xml:space="preserve">Holota Vladimír </t>
  </si>
  <si>
    <t>Men's Bodybuilding up to 100 kg</t>
  </si>
  <si>
    <t>Men's Bodybuilding up to 75 kg</t>
  </si>
  <si>
    <t xml:space="preserve">Socha Peter </t>
  </si>
  <si>
    <t>Men's Bodybuilding up to 90 kg</t>
  </si>
  <si>
    <t>Men's Bodybuilding over 100 kg</t>
  </si>
  <si>
    <t xml:space="preserve">Birka Ján </t>
  </si>
  <si>
    <t xml:space="preserve">Mokoš Michal </t>
  </si>
  <si>
    <t>Men's Bodybuilding up to 85 kg</t>
  </si>
  <si>
    <t xml:space="preserve">Feja František </t>
  </si>
  <si>
    <t xml:space="preserve">Vavrečan Roman </t>
  </si>
  <si>
    <t>Juraj Brezan</t>
  </si>
  <si>
    <t>www.watchmefly.net</t>
  </si>
  <si>
    <t>Marián Hraňo</t>
  </si>
  <si>
    <t>20m multi seat</t>
  </si>
  <si>
    <t>Jan Kovalcik/Miroslav Beliansky</t>
  </si>
  <si>
    <t>https://www.soaringspot.com/en_gb/37th-fai-world-gliding-championships-2022-szeged-2022/results/20m-multi-seat/task-11-on-2022-08-05/total</t>
  </si>
  <si>
    <t>club</t>
  </si>
  <si>
    <t>Milan Surovcik</t>
  </si>
  <si>
    <t>Martin Sabla</t>
  </si>
  <si>
    <t>https://www.soaringspot.com/en_gb/21st-fai-european-gliding-championships-pociunai-2022/results/club/task-10-on-2022-07-14/total</t>
  </si>
  <si>
    <t>standard</t>
  </si>
  <si>
    <t>Ivan Bajana</t>
  </si>
  <si>
    <t>Vladimir Foltin</t>
  </si>
  <si>
    <t>https://www.soaringspot.com/en_gb/37th-fai-world-gliding-championships-2022-szeged-2022/results/18m/task-11-on-2022-08-05/total</t>
  </si>
  <si>
    <t>Ševce Roland, Fecek Maroš, Čižnárová Ema</t>
  </si>
  <si>
    <t>S1A ženy</t>
  </si>
  <si>
    <t>Bolfa Simon, Graš Marian, Matuška Peter</t>
  </si>
  <si>
    <t>S1B ženy</t>
  </si>
  <si>
    <t>Baur Andrej, Čižnárová Ema, Juročko Marko</t>
  </si>
  <si>
    <t>Mateová Klaudia,Fecek Maroš, Ševce Roland</t>
  </si>
  <si>
    <t>Žitňan Michal j.</t>
  </si>
  <si>
    <t>S4A ženy</t>
  </si>
  <si>
    <t>Mateová Klaudia</t>
  </si>
  <si>
    <t>S5B ženy</t>
  </si>
  <si>
    <t>Koťuha Ján,Bolfa Simon, Sluková Michaela</t>
  </si>
  <si>
    <t>S5C ženy</t>
  </si>
  <si>
    <t>Žitňan Michal</t>
  </si>
  <si>
    <t>Žitňan Michal, Sluková Michaela, Žitňan Michal j.</t>
  </si>
  <si>
    <t>S6A ženy</t>
  </si>
  <si>
    <t>výsledky MS 21 ROM seniori (3)</t>
  </si>
  <si>
    <t>Baur Andrej</t>
  </si>
  <si>
    <t>Baur Andraj, Mateová Klaudia, Ševce Roland</t>
  </si>
  <si>
    <t>S9A ženy</t>
  </si>
  <si>
    <t>Burger Igor, Dolobáč Patrik, Chrek Alexander, Gašpar Jakub</t>
  </si>
  <si>
    <t>S3A ženy</t>
  </si>
  <si>
    <t>Žitňan Michal j., Sluková Michaela, Žitňan Michal</t>
  </si>
  <si>
    <t>Koťuha Ján, Žitňan Michal, Matuška Peter</t>
  </si>
  <si>
    <t>Fecek maroš, Čižnárová Ema</t>
  </si>
  <si>
    <t>Bolfa Simon, Matuška Peter, Čižnár Roman</t>
  </si>
  <si>
    <t xml:space="preserve">S1A </t>
  </si>
  <si>
    <t>Fecek Maroš, Urbanová Klaudia, Mateová Klaudia</t>
  </si>
  <si>
    <t>Matuška Peter, Bolfa Simon, Greš Marian</t>
  </si>
  <si>
    <t>Sluková Michaela, Žitňan Michal j., Pavljuk Vasil</t>
  </si>
  <si>
    <t>Fecek maroš</t>
  </si>
  <si>
    <t>Mateová Klaudia, Ševce Roland, Čižnárová Ema</t>
  </si>
  <si>
    <t>Baur Martin</t>
  </si>
  <si>
    <t>Baur Martin, Fecek Maroš, Mateová Klaudia</t>
  </si>
  <si>
    <t>S8D ženy</t>
  </si>
  <si>
    <t>Galko Denis, Bolfa Simon, Matuška Peter</t>
  </si>
  <si>
    <t>Mikolášek Adrián j,Klobušický Patrik j,Ivančo Vladimír j.</t>
  </si>
  <si>
    <t>7-MS Buharsko jun druz</t>
  </si>
  <si>
    <t>Sokol Tomáš, Čižnárová Ema, Juročko Marko</t>
  </si>
  <si>
    <t>S7 ženy</t>
  </si>
  <si>
    <t>Joročko Marko</t>
  </si>
  <si>
    <t>Pavljuk Vasil, Žitňan Michal j., Žitňan Michal</t>
  </si>
  <si>
    <t>Juročko Marko, Čižnárová Ema, Dorin Adam</t>
  </si>
  <si>
    <t xml:space="preserve">Sluková Michaela, Kičura Rastislav, Žitňan Michal </t>
  </si>
  <si>
    <t>Žitňan M ichal j., Žitňan Michal, Pavljuk Vasil</t>
  </si>
  <si>
    <t>Šátek Samuel</t>
  </si>
  <si>
    <t>Sokol Tomáš</t>
  </si>
  <si>
    <t>Mateová Klaudia, Čižnárová Ema, Urbanová Klaudia</t>
  </si>
  <si>
    <t>Juročko Marko, Sokol Tomáš, Čižnárová Ema</t>
  </si>
  <si>
    <t>Fecek Maroš, Čižnárová Ema</t>
  </si>
  <si>
    <t>Polonec Miroslav,Klobušický Filip,Bezák Ivan</t>
  </si>
  <si>
    <t>8-ME Macedonsko</t>
  </si>
  <si>
    <t>Greš Marian, Matuška Peter, Sluková Michaela</t>
  </si>
  <si>
    <t>Čižnáírová Ema</t>
  </si>
  <si>
    <t>Šátek Šimon</t>
  </si>
  <si>
    <t>Sokol Tomáš,Fecek Maroš, Mateová Klaudia</t>
  </si>
  <si>
    <t>Žitňan Michal j. Čižnár Roman, Žitňan Michal</t>
  </si>
  <si>
    <t>Greš Marian, Čižnár Roman, Švec Vladimír</t>
  </si>
  <si>
    <t>Fecek Maroš, Urbanová Klaudia, Juročko Marko</t>
  </si>
  <si>
    <t>Žitňan michal j.</t>
  </si>
  <si>
    <t>Mikolášek Adrián j.</t>
  </si>
  <si>
    <t>Juročko Marko</t>
  </si>
  <si>
    <t>Pavljuk Vasil, ŽitňanMichal j., Švec Vladimír</t>
  </si>
  <si>
    <t>Dorin Adam</t>
  </si>
  <si>
    <t>Ševce  Roland</t>
  </si>
  <si>
    <t>Klobušický Patrik j.</t>
  </si>
  <si>
    <t>7 -MS Bulharsko jun</t>
  </si>
  <si>
    <t>Polonec Pavol,Tréger Ivan,Sobinovský Jozef</t>
  </si>
  <si>
    <t>Mlobušický Filip</t>
  </si>
  <si>
    <t>Ivančo Vladimír j.</t>
  </si>
  <si>
    <t>https://www.fai.org/world-cups/f3f-radio-control-soaring</t>
  </si>
  <si>
    <t>Svetlik Ivan</t>
  </si>
  <si>
    <t>Bohuslav Majerčík</t>
  </si>
  <si>
    <t>https://www.fai.org/world-cups/f5j-electric-motor-glider-thermal</t>
  </si>
  <si>
    <t>Juraj Adámek</t>
  </si>
  <si>
    <t>Peter Jurkovič</t>
  </si>
  <si>
    <t>Rudolf Šimo</t>
  </si>
  <si>
    <t>Ján Littva</t>
  </si>
  <si>
    <t>Július Krajčovič</t>
  </si>
  <si>
    <t>Vlado Rúčka</t>
  </si>
  <si>
    <t>Marko Gaľa</t>
  </si>
  <si>
    <t>Jakub Plevko</t>
  </si>
  <si>
    <t>Jozef Hrušovský</t>
  </si>
  <si>
    <t>Vladimír Gábor</t>
  </si>
  <si>
    <t>Peter Jurkovič st.</t>
  </si>
  <si>
    <t>Milan Morava</t>
  </si>
  <si>
    <t>Jaroslav Košťan</t>
  </si>
  <si>
    <t>Zdenko Ďurka</t>
  </si>
  <si>
    <t>Róbert Batók</t>
  </si>
  <si>
    <t>Zoltán Benyó</t>
  </si>
  <si>
    <t>Ladislav Nagy</t>
  </si>
  <si>
    <t>Peter Mitrík</t>
  </si>
  <si>
    <t>Richard Vlha</t>
  </si>
  <si>
    <t>Dolobáč Vincent</t>
  </si>
  <si>
    <t>A-RWL 2</t>
  </si>
  <si>
    <t>Ján Lacúch</t>
  </si>
  <si>
    <t>https://ppt.laacr.cz/competitionGroupResults.php?id=42</t>
  </si>
  <si>
    <t>Martin Forgáč</t>
  </si>
  <si>
    <t>Jozef Sajan</t>
  </si>
  <si>
    <t>Henrich Partl</t>
  </si>
  <si>
    <t>Paramotor Slalom</t>
  </si>
  <si>
    <t>Aleš Hrebík</t>
  </si>
  <si>
    <t>https://wpsc2022.cz/wpsc2022-official-09171400.jpg</t>
  </si>
  <si>
    <t>Marián Adame</t>
  </si>
  <si>
    <t>Cross Country</t>
  </si>
  <si>
    <t>https://civlcomps.org/event/ECHSerbia/results/630526882bac1</t>
  </si>
  <si>
    <t>Dušan Šurina</t>
  </si>
  <si>
    <t>Róbert Kaučárik</t>
  </si>
  <si>
    <t>canopy piloting-accuracy</t>
  </si>
  <si>
    <t>individiual accuracy landing</t>
  </si>
  <si>
    <t>http://results.worldskydiving.org/FrontEnd/ResultSet/294</t>
  </si>
  <si>
    <t>team accuracy landing</t>
  </si>
  <si>
    <t>Fujdiar Ľubomír</t>
  </si>
  <si>
    <t>Zaťko Rastislav</t>
  </si>
  <si>
    <t>canopy piloting</t>
  </si>
  <si>
    <t>http://results.worldskydiving.org/FrontEnd/ResultSet/180</t>
  </si>
  <si>
    <t>http://results.worldskydiving.org/FrontEnd/ResultSet/206</t>
  </si>
  <si>
    <t>Overall low experienced</t>
  </si>
  <si>
    <t>Gonda Dalibor</t>
  </si>
  <si>
    <t>https://wpfc2022.fr/results/</t>
  </si>
  <si>
    <t>Overall team</t>
  </si>
  <si>
    <t>Šošovička Róbert, Šabľa Ján, jun., Gonda Dalibor</t>
  </si>
  <si>
    <t>Overall team landing</t>
  </si>
  <si>
    <t>Landing trofy</t>
  </si>
  <si>
    <t>Overall navigation</t>
  </si>
  <si>
    <t>Overall individual</t>
  </si>
  <si>
    <t>Class 1</t>
  </si>
  <si>
    <t>aroslav Sojka</t>
  </si>
  <si>
    <t>https://civlcomps.org/event/21st-fai-european-hang-gliding-class-1-championship/results/62daee4ad8bb6</t>
  </si>
  <si>
    <t>Class1</t>
  </si>
  <si>
    <t>Ivan Plučinský</t>
  </si>
  <si>
    <t>Miroslav Pavelka</t>
  </si>
  <si>
    <t>Inštinktívny luk ženy</t>
  </si>
  <si>
    <t>Malková Erika</t>
  </si>
  <si>
    <t>https://www.ianseo.net/TourData/2021/9097/IFIW.php</t>
  </si>
  <si>
    <t>Inštinktívny luk Mix družstvo</t>
  </si>
  <si>
    <t>Malek, Malková</t>
  </si>
  <si>
    <t>https://www.ianseo.net/TourData/2021/9097/TFIX.php</t>
  </si>
  <si>
    <t>Dlhý luk  muži</t>
  </si>
  <si>
    <t>Darazs Ladislav</t>
  </si>
  <si>
    <t>https://www.ianseo.net/TourData/2021/9097/IFLM.php</t>
  </si>
  <si>
    <t>Inštinktívny luk muži</t>
  </si>
  <si>
    <t>Malek Peter</t>
  </si>
  <si>
    <t>https://www.ianseo.net/TourData/2021/9097/IFIM.php</t>
  </si>
  <si>
    <t>Paskuliak Robert</t>
  </si>
  <si>
    <t>Gavac Juraj</t>
  </si>
  <si>
    <t>Olympijsky luk ženy</t>
  </si>
  <si>
    <t>https://www.ianseo.net/TourData/2022/10081/IFRW.php</t>
  </si>
  <si>
    <t>Holý luk muži</t>
  </si>
  <si>
    <t>Balco Peter</t>
  </si>
  <si>
    <t>https://www.ianseo.net/TourData/2022/10081/IFBM.php</t>
  </si>
  <si>
    <t>kladkový luk muži</t>
  </si>
  <si>
    <t>https://www.ianseo.net/TourData/2022/11034/IFCM.php</t>
  </si>
  <si>
    <t>Kladkový luk muži</t>
  </si>
  <si>
    <t>https://www.ianseo.net/TourData/2022/11365/IFCM.php</t>
  </si>
  <si>
    <t>kladkový luk družstvo muži</t>
  </si>
  <si>
    <t>Bošanský,Šedivý, Zeman</t>
  </si>
  <si>
    <t>https://www.ianseo.net/TourData/2022/11034/TFCM.php</t>
  </si>
  <si>
    <t>Olympijký luk družstvo muži</t>
  </si>
  <si>
    <t>Duchoň, Duchoň, Francu</t>
  </si>
  <si>
    <t>https://www.ianseo.net/TourData/2022/11034/TFRM.php</t>
  </si>
  <si>
    <t>Olympijký luk družstvo ženy</t>
  </si>
  <si>
    <t>Baránková, Bendíková, Longová</t>
  </si>
  <si>
    <t>https://www.ianseo.net/TourData/2022/11034/TFRW.php</t>
  </si>
  <si>
    <t>Olympijký luk mix družstvo</t>
  </si>
  <si>
    <t>Duchon J., Baránková</t>
  </si>
  <si>
    <t>https://www.ianseo.net/TourData/2022/11034/TFRX.php</t>
  </si>
  <si>
    <t>kladkový luk Mix družstvo</t>
  </si>
  <si>
    <t>Bošanský, Kočutová</t>
  </si>
  <si>
    <t>https://www.ianseo.net/TourData/2022/11034/TFCX.php</t>
  </si>
  <si>
    <t>Olympijký luk muži</t>
  </si>
  <si>
    <t>https://www.ianseo.net/TourData/2022/11034/IFRM.php</t>
  </si>
  <si>
    <t>Olympijký luk ženy</t>
  </si>
  <si>
    <t>https://www.ianseo.net/TourData/2022/11034/IFRW.php</t>
  </si>
  <si>
    <t>kladkový luk ženy</t>
  </si>
  <si>
    <t>Kočutová Petra</t>
  </si>
  <si>
    <t>https://www.ianseo.net/TourData/2022/11034/IFCW.php</t>
  </si>
  <si>
    <t>Zeman Samuel</t>
  </si>
  <si>
    <t>https://www.ianseo.net/TourData/2021/8630/IFRW.php</t>
  </si>
  <si>
    <t>https://www.ianseo.net/TourData/2021/8630/IFCM.php</t>
  </si>
  <si>
    <t>https://www.ianseo.net/TourData/2021/8630/TFRX.php</t>
  </si>
  <si>
    <t>Bošanský, Bužek, Pavlík</t>
  </si>
  <si>
    <t>https://www.ianseo.net/TourData/2021/8630/TFCM.php</t>
  </si>
  <si>
    <t>https://www.ianseo.net/TourData/2021/9244/IFCM.php</t>
  </si>
  <si>
    <t>Duchoň, Duchoň, Hurban</t>
  </si>
  <si>
    <t>https://www.ianseo.net/TourData/2021/8630/TFRM.php</t>
  </si>
  <si>
    <t>https://www.ianseo.net/TourData/2021/8630/TFRW.php</t>
  </si>
  <si>
    <t>https://www.ianseo.net/TourData/2021/8630/IFRM.php</t>
  </si>
  <si>
    <t>https://www.ianseo.net/TourData/2021/9244/TFRX.php</t>
  </si>
  <si>
    <t>https://www.ianseo.net/TourData/2021/9244/IFRM.php</t>
  </si>
  <si>
    <t>https://www.ianseo.net/TourData/2021/9244/IFRW.php</t>
  </si>
  <si>
    <t>https://www.ianseo.net/TourData/2021/6301/IFRW.php</t>
  </si>
  <si>
    <t>Hurban Vladimír</t>
  </si>
  <si>
    <t>Olympijský luk ženy</t>
  </si>
  <si>
    <t>https://www.ianseo.net/TourData/2022/11365/IFRW.php</t>
  </si>
  <si>
    <t>https://www.ianseo.net/TourData/2021/9150/IFRW.php</t>
  </si>
  <si>
    <t>https://www.ianseo.net/TourData/2021/9150/IFRM.php</t>
  </si>
  <si>
    <t>Baránková, Francu</t>
  </si>
  <si>
    <t>https://www.ianseo.net/TourData/2021/9150/TFRX.php</t>
  </si>
  <si>
    <t>https://www.ianseo.net/TourData/2021/9150/IFCM.php</t>
  </si>
  <si>
    <t>50 km</t>
  </si>
  <si>
    <t>Korístek Ján</t>
  </si>
  <si>
    <t>https://www.fis-ski.com/DB/general/results.html?raceid=39425&amp;sectorcode=CC&amp;nationcode=&amp;birthyear=</t>
  </si>
  <si>
    <t>https://www.fis-ski.com/DB/general/results.html?raceid=39410&amp;sectorcode=CC&amp;nationcode=&amp;birthyear=#results</t>
  </si>
  <si>
    <t>https://www.fis-ski.com/DB/general/results.html?sectorcode=CC&amp;raceid=39413</t>
  </si>
  <si>
    <t>15 km</t>
  </si>
  <si>
    <t>https://www.fis-ski.com/DB/general/results.html?raceid=39416&amp;sectorcode=CC&amp;nationcode=&amp;birthyear=</t>
  </si>
  <si>
    <t>https://www.fis-ski.com/DB/general/results.html?raceid=39415&amp;sectorcode=CC&amp;nationcode=&amp;birthyear=</t>
  </si>
  <si>
    <t>https://www.fis-ski.com/DB/general/results.html?sectorcode=CC&amp;raceid=38875</t>
  </si>
  <si>
    <t>2 x 11 km</t>
  </si>
  <si>
    <t>Ján Korístek, Ján Mikuš</t>
  </si>
  <si>
    <t>https://www.fis-ski.com/DB/general/results.html?sectorcode=CC&amp;raceid=38882</t>
  </si>
  <si>
    <t>https://www.fis-ski.com/DB/general/results.html?sectorcode=CC&amp;raceid=38869</t>
  </si>
  <si>
    <t>13 km</t>
  </si>
  <si>
    <t>https://www.fis-ski.com/DB/general/results.html?sectorcode=CC&amp;raceid=38885</t>
  </si>
  <si>
    <t>16 km</t>
  </si>
  <si>
    <t>https://www.fis-ski.com/DB/general/results.html?sectorcode=CC&amp;raceid=38870</t>
  </si>
  <si>
    <t>https://www.fis-ski.com/DB/general/results.html?sectorcode=CC&amp;raceid=38886</t>
  </si>
  <si>
    <t>https://www.fis-ski.com/DB/general/results.html?sectorcode=CC&amp;raceid=38876</t>
  </si>
  <si>
    <t>https://www.fis-ski.com/DB/cross-country/cup-standings.html?sectorcode=CC&amp;seasoncode=2021&amp;cupcode=WC&amp;disciplinecode=ALL&amp;gendercode=W&amp;nationcode=svk</t>
  </si>
  <si>
    <t>https://www.fis-ski.com/DB/cross-country/cup-standings.html?sectorcode=CC&amp;seasoncode=2021&amp;cupcode=WC&amp;disciplinecode=SP&amp;gendercode=W&amp;nationcode=svk</t>
  </si>
  <si>
    <t xml:space="preserve">10 km </t>
  </si>
  <si>
    <t>tímšprint</t>
  </si>
  <si>
    <t>https://www.fis-ski.com/DB/grass-skiing/cup-standings.html?sectorcode=GS&amp;seasoncode=2023&amp;cupcode=WC&amp;disciplinecode=ALL&amp;gendercode=W&amp;nationcode=svk</t>
  </si>
  <si>
    <t>superobrovský slalom</t>
  </si>
  <si>
    <t>Suchá Tatiana</t>
  </si>
  <si>
    <t>Macejková Soňa</t>
  </si>
  <si>
    <t>Noris Tomáš</t>
  </si>
  <si>
    <t>https://www.fis-ski.com/DB/grass-skiing/cup-standings.html?sectorcode=GS&amp;seasoncode=2023&amp;cupcode=WC&amp;disciplinecode=ALL&amp;gendercode=M&amp;nationcode=svk</t>
  </si>
  <si>
    <t>Jánoška Alex</t>
  </si>
  <si>
    <t>https://www.fis-ski.com/DB/grass-skiing/cup-standings.html?sectorcode=GS&amp;seasoncode=2022&amp;cupcode=WC&amp;disciplinecode=ALL&amp;gendercode=W&amp;nationcode=</t>
  </si>
  <si>
    <t>https://www.fis-ski.com/DB/grass-skiing/cup-standings.html?sectorcode=GS&amp;seasoncode=2022&amp;cupcode=WC&amp;disciplinecode=SL&amp;gendercode=W&amp;nationcode=</t>
  </si>
  <si>
    <t>https://www.fis-ski.com/DB/grass-skiing/cup-standings.html?sectorcode=GS&amp;seasoncode=2022&amp;cupcode=WC&amp;disciplinecode=GS&amp;gendercode=W&amp;nationcode=</t>
  </si>
  <si>
    <t>https://www.fis-ski.com/DB/general/results.html?sectorcode=GS&amp;raceid=2398</t>
  </si>
  <si>
    <t>https://www.fis-ski.com/DB/general/results.html?sectorcode=GS&amp;raceid=2394</t>
  </si>
  <si>
    <t>https://www.fis-ski.com/DB/general/results.html?sectorcode=GS&amp;raceid=2392</t>
  </si>
  <si>
    <t>https://www.fis-ski.com/DB/grass-skiing/cup-standings.html?sectorcode=GS&amp;seasoncode=2022&amp;cupcode=WC&amp;disciplinecode=SG&amp;gendercode=W&amp;nationcode=</t>
  </si>
  <si>
    <t>https://www.fis-ski.com/DB/general/results.html?sectorcode=GS&amp;raceid=2397</t>
  </si>
  <si>
    <t>https://www.fis-ski.com/DB/grass-skiing/cup-standings.html?sectorcode=GS&amp;seasoncode=2022&amp;cupcode=WC&amp;disciplinecode=SL&amp;gendercode=M&amp;nationcode=</t>
  </si>
  <si>
    <t>https://www.fis-ski.com/DB/general/results.html?sectorcode=GS&amp;raceid=2396</t>
  </si>
  <si>
    <t>https://www.fis-ski.com/DB/grass-skiing/cup-standings.html?sectorcode=GS&amp;seasoncode=2022&amp;cupcode=WC&amp;disciplinecode=ALL&amp;gendercode=M&amp;nationcode=</t>
  </si>
  <si>
    <t>https://www.fis-ski.com/DB/grass-skiing/cup-standings.html?sectorcode=GS&amp;seasoncode=2022&amp;cupcode=WC&amp;disciplinecode=SG&amp;gendercode=M&amp;nationcode=</t>
  </si>
  <si>
    <t>https://www.fis-ski.com/DB/general/results.html?raceid=2395&amp;sectorcode=GS&amp;nationcode=svk&amp;birthyear=</t>
  </si>
  <si>
    <t>https://www.fis-ski.com/DB/general/results.html?sectorcode=GS&amp;raceid=2391</t>
  </si>
  <si>
    <t>https://www.fis-ski.com/DB/grass-skiing/cup-standings.html?sectorcode=GS&amp;seasoncode=2022&amp;cupcode=WC&amp;disciplinecode=GS&amp;gendercode=M&amp;nationcode=</t>
  </si>
  <si>
    <t>https://www.fis-ski.com/DB/general/results.html?sectorcode=GS&amp;raceid=2393</t>
  </si>
  <si>
    <t>S1</t>
  </si>
  <si>
    <t>https://www.fis-ski.com/DB/general/results.html?sectorcode=SS&amp;competitorid=210403&amp;raceid=652</t>
  </si>
  <si>
    <t>https://www.fis-ski.com/DB/speed-skiing/cup-standings.html?sectorcode=SS&amp;seasoncode=2021&amp;cupcode=WC&amp;disciplinecode=S1&amp;gendercode=M&amp;nationcode=svk</t>
  </si>
  <si>
    <t>HS</t>
  </si>
  <si>
    <t>Mesíková Tamara</t>
  </si>
  <si>
    <t>https://www.fis-ski.com/DB/ski-jumping/cup-standings.html?sectorcode=JP&amp;seasoncode=2023&amp;cupcode=GP&amp;disciplinecode=ALL&amp;gendercode=W&amp;nationcode=</t>
  </si>
  <si>
    <t>bigair</t>
  </si>
  <si>
    <t>https://www.fis-ski.com/DB/general/results.html?sectorcode=SB&amp;competitorid=163945&amp;raceid=18864</t>
  </si>
  <si>
    <t>https://www.fis-ski.com/DB/general/cup-standings.html?sectorcode=SB&amp;seasoncode=2022&amp;cupcode=WC&amp;disciplinecode=SS&amp;gendercode=M&amp;nationcode=</t>
  </si>
  <si>
    <t>https://www.fis-ski.com/DB/general/cup-standings.html?sectorcode=SB&amp;seasoncode=2022&amp;cupcode=WC&amp;disciplinecode=OPP&amp;gendercode=M&amp;nationcode=</t>
  </si>
  <si>
    <t>https://www.fis-ski.com/DB/general/cup-standings.html?sectorcode=SB&amp;seasoncode=2022&amp;cupcode=WC&amp;disciplinecode=SS&amp;gendercode=W&amp;nationcode=</t>
  </si>
  <si>
    <t>snowboardcross</t>
  </si>
  <si>
    <t>https://www.fis-ski.com/DB/general/cup-standings.html?sectorcode=SB&amp;seasoncode=2022&amp;cupcode=WC&amp;disciplinecode=SBX&amp;gendercode=W&amp;nationcode=</t>
  </si>
  <si>
    <t>https://www.fis-ski.com/DB/general/cup-standings.html?sectorcode=SB&amp;seasoncode=2022&amp;cupcode=WC&amp;disciplinecode=OPP&amp;gendercode=W&amp;nationcode=</t>
  </si>
  <si>
    <t>https://www.fis-ski.com/DB/general/results.html?sectorcode=SB&amp;competitorid=163945&amp;raceid=17515</t>
  </si>
  <si>
    <t>https://www.fis-ski.com/DB/snowboard/park-and-pipe/cup-standings.html?sectorcode=SB&amp;seasoncode=2021&amp;cupcode=WC&amp;disciplinecode=OPP&amp;gendercode=W&amp;nationcode=</t>
  </si>
  <si>
    <t>https://www.fis-ski.com/DB/general/cup-standings.html?sectorcode=SB&amp;seasoncode=2021&amp;cupcode=WC&amp;disciplinecode=SS&amp;gendercode=W&amp;nationcode=</t>
  </si>
  <si>
    <t>https://www.fis-ski.com/DB/general/results.html?sectorcode=SB&amp;competitorid=163945&amp;raceid=17677</t>
  </si>
  <si>
    <t>https://www.fis-ski.com/DB/general/results.html?sectorcode=SB&amp;competitorid=202199&amp;raceid=17678</t>
  </si>
  <si>
    <t>https://www.fis-ski.com/DB/general/results.html?sectorcode=SB&amp;competitorid=202199&amp;raceid=17516</t>
  </si>
  <si>
    <t>paralelný obr.slalom</t>
  </si>
  <si>
    <t>https://www.fis-ski.com/DB/general/results.html?sectorcode=SB&amp;competitorid=143370&amp;raceid=17514</t>
  </si>
  <si>
    <t>https://www.fis-ski.com/DB/general/cup-standings.html?sectorcode=SB&amp;seasoncode=2021&amp;cupcode=WC&amp;disciplinecode=SS&amp;gendercode=M&amp;nationcode=</t>
  </si>
  <si>
    <t>https://www.fis-ski.com/DB/general/results.html?sectorcode=SB&amp;competitorid=143370&amp;raceid=17518</t>
  </si>
  <si>
    <t>https://www.fis-ski.com/DB/general/cup-standings.html?sectorcode=SB&amp;seasoncode=2021&amp;cupcode=WC&amp;disciplinecode=OPP&amp;gendercode=M&amp;nationcode=</t>
  </si>
  <si>
    <t>skicross</t>
  </si>
  <si>
    <t>https://www.fis-ski.com/DB/general/results.html?sectorcode=AL&amp;competitorid=168809&amp;raceid=109185#results</t>
  </si>
  <si>
    <t>https://www.fis-ski.com/DB/alpine-skiing/cup-standings.html?sectorcode=AL&amp;seasoncode=2022&amp;cupcode=WC&amp;disciplinecode=SL&amp;gendercode=W&amp;nationcode=</t>
  </si>
  <si>
    <t>https://www.fis-ski.com/DB/alpine-skiing/cup-standings.html?sectorcode=AL&amp;seasoncode=2022&amp;cupcode=WC&amp;disciplinecode=ALL&amp;gendercode=W&amp;nationcode=</t>
  </si>
  <si>
    <t>tímová súťaž</t>
  </si>
  <si>
    <t>Andreas Žampa, Adam Žampa, Rebeka Jančová, Petra Hromcová</t>
  </si>
  <si>
    <t>https://www.fis-ski.com/DB/general/results.html?sectorcode=AL&amp;raceid=109199</t>
  </si>
  <si>
    <t>https://www.fis-ski.com/DB/general/results.html?sectorcode=AL&amp;competitorid=168809&amp;raceid=109183</t>
  </si>
  <si>
    <t>https://www.fis-ski.com/DB/general/results.html?sectorcode=AL&amp;raceid=109191</t>
  </si>
  <si>
    <t>https://www.fis-ski.com/DB/alpine-skiing/cup-standings.html?sectorcode=AL&amp;seasoncode=2022&amp;cupcode=NC-WC&amp;disciplinecode=GS&amp;gendercode=M&amp;nationcode=</t>
  </si>
  <si>
    <t>https://www.fis-ski.com/DB/general/results.html?sectorcode=AL&amp;raceid=109196</t>
  </si>
  <si>
    <t>https://www.fis-ski.com/DB/general/results.html?sectorcode=AL&amp;raceid=109189</t>
  </si>
  <si>
    <t>Jančová Rebeka</t>
  </si>
  <si>
    <t>https://www.fis-ski.com/DB/alpine-skiing/cup-standings.html?sectorcode=AL&amp;seasoncode=2022&amp;cupcode=WCSL&amp;disciplinecode=SG&amp;gendercode=W&amp;nationcode=</t>
  </si>
  <si>
    <t>https://www.fis-ski.com/DB/alpine-skiing/cup-standings.html?sectorcode=AL&amp;seasoncode=2022&amp;cupcode=WC&amp;disciplinecode=ALL&amp;gendercode=M&amp;nationcode=</t>
  </si>
  <si>
    <t>https://www.fis-ski.com/DB/alpine-skiing/cup-standings.html?sectorcode=AL&amp;seasoncode=2021&amp;cupcode=WC&amp;disciplinecode=ALL&amp;gendercode=W&amp;nationcode=</t>
  </si>
  <si>
    <t>https://www.fis-ski.com/DB/general/results.html?sectorcode=AL&amp;raceid=104424</t>
  </si>
  <si>
    <t>https://www.fis-ski.com/DB/general/results.html?sectorcode=AL&amp;raceid=104448</t>
  </si>
  <si>
    <t>https://www.fis-ski.com/DB/general/results.html?sectorcode=AL&amp;raceid=104445</t>
  </si>
  <si>
    <t>https://www.fis-ski.com/DB/general/results.html?sectorcode=AL&amp;raceid=104426</t>
  </si>
  <si>
    <t>https://www.fis-ski.com/DB/general/results.html?sectorcode=AL&amp;raceid=104444</t>
  </si>
  <si>
    <t>https://www.fis-ski.com/DB/general/results.html?sectorcode=AL&amp;raceid=104449</t>
  </si>
  <si>
    <t>https://www.fis-ski.com/DB/alpine-skiing/cup-standings.html?sectorcode=AL&amp;seasoncode=2021&amp;cupcode=WC&amp;disciplinecode=ALL&amp;gendercode=M&amp;nationcode=</t>
  </si>
  <si>
    <t>Bendik Martin</t>
  </si>
  <si>
    <t>https://www.fis-ski.com/DB/general/results.html?sectorcode=AL&amp;raceid=104427</t>
  </si>
  <si>
    <t>https://www.fis-ski.com/DB/general/results.html?sectorcode=AL&amp;raceid=104437</t>
  </si>
  <si>
    <t>Alica Lichancová, Jana Pepová</t>
  </si>
  <si>
    <t>www.uipmworld.org/event/2022-european-senior-championship</t>
  </si>
  <si>
    <t>www.uipmworld.org/world-ranking/modern-pentathlon/women-senior-world-cup-standings-8</t>
  </si>
  <si>
    <t>Svitok Tomáš, Leblanc Gregory, Boulom Enzo, Diller Charles, Moser Marc, West Anthony, Ježek Ondřej</t>
  </si>
  <si>
    <t>https://www.fimewc.com/standings/?season=2021</t>
  </si>
  <si>
    <t>West Anthony, Boulom Enzo, Chmelík Ladislav, Lambrechts Bram, Hedelin Camille, Svitok Tomáš</t>
  </si>
  <si>
    <t>https://www.fimewc.com/standings/?season=2022#</t>
  </si>
  <si>
    <t>Senior</t>
  </si>
  <si>
    <t>https://results.fim-europe.eu/event/Netherlands,Hellendoorn,2021-10-03/European-Enduro-Championship-1218/merge/Championship-Standings-6301</t>
  </si>
  <si>
    <t>Over 250 2T</t>
  </si>
  <si>
    <t>Kurowski Lukasz</t>
  </si>
  <si>
    <t>https://results.fim-europe.eu/event/Netherlands,Hellendoorn,2021-10-03/European-Enduro-Championship-1218/merge/Championship-Standings-6298</t>
  </si>
  <si>
    <t>250 2T</t>
  </si>
  <si>
    <t>https://results.fim-europe.eu/event/Netherlands,Hellendoorn,2021-10-03/European-Enduro-Championship-1218/merge/Championship-Standings-6297</t>
  </si>
  <si>
    <t>National Teams</t>
  </si>
  <si>
    <t>Hostinský Thomas, Čipková Gabriela, Vanovčan Tomáš</t>
  </si>
  <si>
    <t>motocyklový šport 02</t>
  </si>
  <si>
    <t>Women</t>
  </si>
  <si>
    <t>https://results.fim-europe.eu/event/Netherlands,Hellendoorn,2021-10-03/European-Enduro-Championship-1218/merge/Championship-Standings-6302</t>
  </si>
  <si>
    <t>https://results.fim-europe.eu/event/Netherlands,Hellendoorn,2021-10-03/European-Enduro-Championship-1218/merge/Championship-Standings-6351</t>
  </si>
  <si>
    <t>ISDE - Club Team</t>
  </si>
  <si>
    <t>Gottvald Martin, Gottvald Adam, Gottvald Zdenek</t>
  </si>
  <si>
    <t>https://www.fim-moto.com/fileadmin/user_upload/Documents/2022/2022_401_clubteams.PDF?t=1662985161</t>
  </si>
  <si>
    <t>Čipková Gabriela, Borkovec Petr, Jager Norbert</t>
  </si>
  <si>
    <t>Vlha Vladimír, Svitok Tomáš Bisták Juraj</t>
  </si>
  <si>
    <t>Vierik Marek</t>
  </si>
  <si>
    <t>Vanovčan Tomáš</t>
  </si>
  <si>
    <t>Dubóczi Jaroslav</t>
  </si>
  <si>
    <t>Klabačka Filip</t>
  </si>
  <si>
    <t>Gottvald Adam</t>
  </si>
  <si>
    <t>EMX Open</t>
  </si>
  <si>
    <t>https://results.fim-europe.eu/event/Turkey,Afyonkarahisar,2022-09-04/Motocross-European-Championships-EMX-Open-1393/merge/Championship-Standings-7524</t>
  </si>
  <si>
    <t>QuadCross národov</t>
  </si>
  <si>
    <t>Farkašovský Michal, Kimerling Michal, Šmida Pavol</t>
  </si>
  <si>
    <t>Farakšovský Michal, Dodok Matúš, Šmida Pavol</t>
  </si>
  <si>
    <t>https://results.fim-europe.eu/event/Czech-Republic,Kramolin,2022-09-25/Sidecarcross-and-Quadcross-of-European-Nations-1410/merge/Championship-Standings-8768</t>
  </si>
  <si>
    <t>EMX Quad</t>
  </si>
  <si>
    <t>https://results.fim-europe.eu/event/Czech-Republic,Kramolin,2021-10-10/EMX-Quad-European-Championsip-1222/merge/Championship-Standings-7069</t>
  </si>
  <si>
    <t>https://www.fim-moto.com/en/sports/view/fim-motocross-world-championship-4784#championship-rankings</t>
  </si>
  <si>
    <t>Kimerling Pavol</t>
  </si>
  <si>
    <t>Šmida Pavol</t>
  </si>
  <si>
    <t>https://results.fim-europe.eu/event/Czech-Republic,Kaplice,2022-09-04/EMX-Quad-European-Championsip-1398/merge/Championship-Standings-7766</t>
  </si>
  <si>
    <t>Motokros národov</t>
  </si>
  <si>
    <t>Repčák Pavol, Jošt Šimon, Kohút Tomáš</t>
  </si>
  <si>
    <t>https://www.fim-moto.com/fileadmin/user_upload/2021_210.pdf?t=1662977092</t>
  </si>
  <si>
    <t>https://www.fim-moto.com/fileadmin/user_upload/2021_502.pdf</t>
  </si>
  <si>
    <t>Pairs Speedway</t>
  </si>
  <si>
    <t>Valkovič Jakub, Pacalaj David</t>
  </si>
  <si>
    <t>https://www.fim-moto.com/fileadmin/library/2020_502.pdf</t>
  </si>
  <si>
    <t>Baja Quad</t>
  </si>
  <si>
    <t>https://www.fim-moto.com/en/sports/view/fim-quads-bajas-world-cup-4574</t>
  </si>
  <si>
    <t>CrossCountry Quad</t>
  </si>
  <si>
    <t>https://www.fim-moto.com/en/sports/view/fim-cross-country-rallies-world-cup-4570#championship-rankings</t>
  </si>
  <si>
    <t>https://www.fim-moto.com/en/sports/view/fim-bajas-world-cup-4572</t>
  </si>
  <si>
    <t>Trial národov - International Trophy</t>
  </si>
  <si>
    <t>Kollár Adam, Sordyl Šimon</t>
  </si>
  <si>
    <t>https://results.trialgp.com/images/results/ev08/day1/pdf/A07International_Trophy.pdf?t=20220925204318740#page=1&amp;zoom=auto,-14,842</t>
  </si>
  <si>
    <t>Matej Muller</t>
  </si>
  <si>
    <t>https://eventor.orienteering.org/Events/ResultList?eventId=7438&amp;groupBy=EventClass</t>
  </si>
  <si>
    <t>Knock-Out Sprint</t>
  </si>
  <si>
    <t>Zuzana Kováčová</t>
  </si>
  <si>
    <t>https://eventor.orienteering.org/Events/ResultList?eventId=7449&amp;groupBy=EventClass</t>
  </si>
  <si>
    <t>https://eventor.orienteering.org/Events/ResultList?eventId=7450&amp;groupBy=EventClass</t>
  </si>
  <si>
    <t>Adam Jonáš, Daniel Pompura, Jakub Chupek</t>
  </si>
  <si>
    <t>https://eventor.orienteering.org/Events/ResultList?eventId=7518&amp;groupBy=EventClass</t>
  </si>
  <si>
    <t>https://eventor.orienteering.org/Events/ResultList?eventId=7516&amp;groupBy=EventClass</t>
  </si>
  <si>
    <t>https://eventor.orienteering.org/Events/ResultList?eventId=7516&amp;eventClassId=12777</t>
  </si>
  <si>
    <t xml:space="preserve">Rebecca Herná </t>
  </si>
  <si>
    <t>Ľuboslava Weissová</t>
  </si>
  <si>
    <t>Krátka trat</t>
  </si>
  <si>
    <t>https://eventor.orienteering.org/Events/ResultList?eventId=7517&amp;groupBy=EventClass</t>
  </si>
  <si>
    <t>Šprintové štafety</t>
  </si>
  <si>
    <t>Tamara Miklušová, Pavol Bukovac, Tomáš Mušinský, Ela Sedileková</t>
  </si>
  <si>
    <t>Official results for Nokian Tyres World Orienteering Championships 2021 - Sprint relay</t>
  </si>
  <si>
    <t>Tamara Miklušová, Ľuboslava Weissová, Ela Sedileková</t>
  </si>
  <si>
    <t>https://eventor.orienteering.org/Events/ResultList?eventId=7063&amp;groupBy=EventClass</t>
  </si>
  <si>
    <t>Pavol Bukovac, Daniel Pompura, Adam Jonáš</t>
  </si>
  <si>
    <t>https://eventor.orienteering.org/Events/ResultList?eventId=7064&amp;groupBy=EventClass</t>
  </si>
  <si>
    <t>https://eventor.orienteering.org/Events/ResultList?eventId=7062&amp;groupBy=EventClass</t>
  </si>
  <si>
    <t>https://eventor.orienteering.org/Documents/Event/5563/1/Results-PreO---O</t>
  </si>
  <si>
    <t>Furucz Ján, Mižúr Šimon, Bukovac Pavol</t>
  </si>
  <si>
    <t>https://eventor.orienteering.org/Documents/Event/5550/1/Results-Relay---O</t>
  </si>
  <si>
    <t>Furucz Dušan, Mikluš Marián, Furucz Ján</t>
  </si>
  <si>
    <t>https://eventor.orienteering.org/Documents/Event/5352/1/Relay-results-O</t>
  </si>
  <si>
    <t>https://eventor.orienteering.org/Documents/Event/5554/1/Results-TempO-Final
https://eventor.orienteering.org/Documents/Event/5552/1/Results-TempO-Q---A
https://eventor.orienteering.org/Documents/Event/5553/1/Results-TempO-Q---B</t>
  </si>
  <si>
    <t>https://eventor.orienteering.org/Documents/Event/5351/1/TempO-results-Final
https://eventor.orienteering.org/Documents/Event/5349/TempO-results-Q-A
https://eventor.orienteering.org/Documents/Event/5350/TempO-results-Q-B</t>
  </si>
  <si>
    <t>https://eventor.orienteering.org/Documents/Event/5347/1/PreO-combined-results-O</t>
  </si>
  <si>
    <t>Furucz Jonatán</t>
  </si>
  <si>
    <t>Družstvá</t>
  </si>
  <si>
    <t>Stano Michal, Fratrič Andrej, Handlovský Oldrich, Gemainerová Kristína, Filová Marcela, Stowasserová Vanda, Kersten Juraj, Fratrič Peter</t>
  </si>
  <si>
    <t>Kristína Gemainerová, Wanda Stowaserová, Alexandra Šebeňová, Katarína Krajčovičová</t>
  </si>
  <si>
    <t>Dušan Lančarič, Patrik Šebeňa, Andrej Fratrič, Matej Krajčovič</t>
  </si>
  <si>
    <t>5 km</t>
  </si>
  <si>
    <t>Peciar Tomáš</t>
  </si>
  <si>
    <t>https://www.fina.org/competitions/2902/19th-fina-world-championships-budapest-2022/results?disciplines=OW&amp;event=1b84c07e-3270-42ab-8e8d-a655e0236b1d&amp;unit=final</t>
  </si>
  <si>
    <t>400 PP</t>
  </si>
  <si>
    <t>Nagy Richard</t>
  </si>
  <si>
    <t>4x50 K</t>
  </si>
  <si>
    <t>Slušná Lillian,Cibulková Martina,Mikušková Barbora,Potocká Tamara</t>
  </si>
  <si>
    <t xml:space="preserve"> Trnikova Trníková</t>
  </si>
  <si>
    <t>4X200 K</t>
  </si>
  <si>
    <t>Jablcnik František, Nagy Richard, Trnikova Nikoleta, Potocka Tamara</t>
  </si>
  <si>
    <t>4x50 PP</t>
  </si>
  <si>
    <t>Potocka Tamara, Vadovičová Nina,Trníková Nikoleta,Benková Laura</t>
  </si>
  <si>
    <t>4X50 K mix</t>
  </si>
  <si>
    <t>Dusa Matej, Halas Adam, Slusna Lillian, Potocka Tamara</t>
  </si>
  <si>
    <t>50 P</t>
  </si>
  <si>
    <t>Podmaníková Andrea</t>
  </si>
  <si>
    <t>4x50 K mix</t>
  </si>
  <si>
    <t>Halas Adam, Peciar Tomas., Benkova Laura, Potocka Tamara</t>
  </si>
  <si>
    <t>4X100 K</t>
  </si>
  <si>
    <t>Slusna Lillian, Ripkova Zora, Kupcova Sabina, Potocka Tamara</t>
  </si>
  <si>
    <t>50 K</t>
  </si>
  <si>
    <t>200 P</t>
  </si>
  <si>
    <t>4X50 PP</t>
  </si>
  <si>
    <t>Potocka Tamara, Podmanikova Andrea, Ripkova Zora, Slusna Lillian</t>
  </si>
  <si>
    <t>100 PP</t>
  </si>
  <si>
    <t xml:space="preserve">Halas Adam </t>
  </si>
  <si>
    <t>4X100 PP</t>
  </si>
  <si>
    <t>Potocka Tamara, Podmanikova Andrea, Halas Adam, Dusa Matej</t>
  </si>
  <si>
    <t>200 K</t>
  </si>
  <si>
    <t>200 PP</t>
  </si>
  <si>
    <t>4X50 PP mix</t>
  </si>
  <si>
    <t>Halas Adam, Klobucnik Tomas, Ripkova Zora, Slusna Lillian</t>
  </si>
  <si>
    <t>100 D</t>
  </si>
  <si>
    <t>200 Z</t>
  </si>
  <si>
    <t xml:space="preserve"> Benkova Laura</t>
  </si>
  <si>
    <t>Klobučník Tomáš</t>
  </si>
  <si>
    <t>4x50 PP mix</t>
  </si>
  <si>
    <t>Potocka Tamara, Klobucnik Tomas, Halas Adam, Slusna Lillian</t>
  </si>
  <si>
    <t>Potocka Tamara, Trnikova Nikoleta, Halas Adam, Dusa Matej</t>
  </si>
  <si>
    <t>0001170000FFFFFFFFFFFFFFFFFFFF22.pdf (omegatiming.com)</t>
  </si>
  <si>
    <t>100 P</t>
  </si>
  <si>
    <t>400 K</t>
  </si>
  <si>
    <t>50 D</t>
  </si>
  <si>
    <t>50P</t>
  </si>
  <si>
    <t>200 D</t>
  </si>
  <si>
    <t>Kupčová Sabina</t>
  </si>
  <si>
    <t>50 Z</t>
  </si>
  <si>
    <t>Halas Adam</t>
  </si>
  <si>
    <t>Jablčník František</t>
  </si>
  <si>
    <t>Halas Adma</t>
  </si>
  <si>
    <t>100 K</t>
  </si>
  <si>
    <t>4x200VSP</t>
  </si>
  <si>
    <t>Benková Laura, Ripkova Zora, Potocká Tamara, Cibulkova Martina</t>
  </si>
  <si>
    <t>Swimrankings - LEN: European Championships, Budapest (HUN), 17 - 23 May 2079</t>
  </si>
  <si>
    <t>4x100VSP</t>
  </si>
  <si>
    <t>Duša Matej, Hlas Adam, Cibulkova Martina, Ivan Teresa</t>
  </si>
  <si>
    <t>Swimrankings - LEN: European Championships, Budapest (HUN), 17 - 23 May 2081</t>
  </si>
  <si>
    <t>400PP</t>
  </si>
  <si>
    <t>Nagy</t>
  </si>
  <si>
    <t>Swimrankings - LEN: European Championships, Budapest (HUN), 17 - 23 May 2031</t>
  </si>
  <si>
    <t>Benková Laura, Ivan Teresa, Trníková Nikoleta, Cibulková Martina</t>
  </si>
  <si>
    <t>Swimrankings - LEN: European Championships, Budapest (HUN), 17 - 23 May 2078</t>
  </si>
  <si>
    <t>Poliačik Jakub, Nagy Richard,Halas Adam, Duša Matej</t>
  </si>
  <si>
    <t>Swimrankings - LEN: European Championships, Budapest (HUN), 17 - 23 May 2070</t>
  </si>
  <si>
    <t>4x100PP</t>
  </si>
  <si>
    <t>Marušáková Emma,Podmaníková Andrea, Potocká Tamara, Ivan Teresa</t>
  </si>
  <si>
    <t>Swimrankings - LEN: European Championships, Budapest (HUN), 17 - 23 May 2080</t>
  </si>
  <si>
    <t>200P</t>
  </si>
  <si>
    <t>Podmaníková</t>
  </si>
  <si>
    <t>Swimrankings - LEN: European Championships, Budapest (HUN), 17 - 23 May 2050</t>
  </si>
  <si>
    <t>Kušík Alex, Klobučník Tomáš,Halas Adam, Duša Matej</t>
  </si>
  <si>
    <t>Swimrankings - LEN: European Championships, Budapest (HUN), 17 - 23 May 2074</t>
  </si>
  <si>
    <t>Halas Adam,Duša Matej,Poliačik Jakub, Kušík Alex</t>
  </si>
  <si>
    <t>Swimrankings - LEN: European Championships, Budapest (HUN), 17 - 23 May 2066</t>
  </si>
  <si>
    <t>Klobučník</t>
  </si>
  <si>
    <t>Swimrankings - LEN: European Championships, Budapest (HUN), 17 - 23 May 2025</t>
  </si>
  <si>
    <t>100P</t>
  </si>
  <si>
    <t>Swimrankings - LEN: European Championships, Budapest (HUN), 17 - 23 May 2026</t>
  </si>
  <si>
    <t>50VSP</t>
  </si>
  <si>
    <t>Ivan</t>
  </si>
  <si>
    <t>Swimrankings - LEN: European Championships, Budapest (HUN), 17 - 23 May 2040</t>
  </si>
  <si>
    <t>Swimrankings - XXXII Olympic Games, Tokyo (JPN), 24 Jul - 1 Aug 2022</t>
  </si>
  <si>
    <t>Swimrankings - LEN: European Championships, Budapest (HUN), 17 - 23 May 2048</t>
  </si>
  <si>
    <t>200Z</t>
  </si>
  <si>
    <t>Potocká</t>
  </si>
  <si>
    <t>Swimrankings - LEN: European Championships, Budapest (HUN), 17 - 23 May 2052</t>
  </si>
  <si>
    <t>Potocká Tamara, Klobučník Tomáš, Ripková Zora, Duša Matej</t>
  </si>
  <si>
    <t>Swimrankings - LEN: European Championships, Budapest (HUN), 17 - 23 May 2083</t>
  </si>
  <si>
    <t>100M</t>
  </si>
  <si>
    <t>Swimrankings - LEN: European Championships, Budapest (HUN), 17 - 23 May 2054</t>
  </si>
  <si>
    <t>Swimrankings - LEN: European Championships, Budapest (HUN), 17 - 23 May 2027</t>
  </si>
  <si>
    <t>Duša</t>
  </si>
  <si>
    <t>Swimrankings - LEN: European Championships, Budapest (HUN), 17 - 23 May 2021</t>
  </si>
  <si>
    <t>Swimrankings - XXXII Olympic Games, Tokyo (JPN), 24 Jul - 1 Aug 2023</t>
  </si>
  <si>
    <t>Swimrankings - LEN: European Championships, Budapest (HUN), 17 - 23 May 2030</t>
  </si>
  <si>
    <t>Trníková</t>
  </si>
  <si>
    <t>Swimrankings - LEN: European Championships, Budapest (HUN), 17 - 23 May 2061</t>
  </si>
  <si>
    <t>400VSP</t>
  </si>
  <si>
    <t>Benková</t>
  </si>
  <si>
    <t>Swimrankings - LEN: European Championships, Budapest (HUN), 17 - 23 May 2035</t>
  </si>
  <si>
    <t>Swimrankings - XXXII Olympic Games, Tokyo (JPN), 24 Jul - 1 Aug 2024</t>
  </si>
  <si>
    <t>Swimrankings - LEN: European Championships, Budapest (HUN), 17 - 23 May 2062</t>
  </si>
  <si>
    <t>Marušáková</t>
  </si>
  <si>
    <t>Swimrankings - LEN: European Championships, Budapest (HUN), 17 - 23 May 2046</t>
  </si>
  <si>
    <t>50M</t>
  </si>
  <si>
    <t>Swimrankings - LEN: European Championships, Budapest (HUN), 17 - 23 May 2053</t>
  </si>
  <si>
    <t>Ripková</t>
  </si>
  <si>
    <t>Swimrankings - LEN: European Championships, Budapest (HUN), 17 - 23 May 2058</t>
  </si>
  <si>
    <t>Swimrankings - LEN: European Championships, Budapest (HUN), 17 - 23 May 2049</t>
  </si>
  <si>
    <t>200M</t>
  </si>
  <si>
    <t>Poliačik</t>
  </si>
  <si>
    <t>Swimrankings - LEN: European Championships, Budapest (HUN), 17 - 23 May 2033</t>
  </si>
  <si>
    <t>Kušík</t>
  </si>
  <si>
    <t>Swimrankings - LEN: European Championships, Budapest (HUN), 17 - 23 May 2029</t>
  </si>
  <si>
    <t>Cibulková</t>
  </si>
  <si>
    <t>Swimrankings - LEN: European Championships, Budapest (HUN), 17 - 23 May 2038</t>
  </si>
  <si>
    <t>Vadovičová</t>
  </si>
  <si>
    <t>Swimrankings - LEN: European Championships, Budapest (HUN), 17 - 23 May 2065</t>
  </si>
  <si>
    <t>Swimrankings - LEN: European Championships, Budapest (HUN), 17 - 23 May 2057</t>
  </si>
  <si>
    <t>50Z</t>
  </si>
  <si>
    <t>Swimrankings - LEN: European Championships, Budapest (HUN), 17 - 23 May 2042</t>
  </si>
  <si>
    <t>Swimrankings - LEN: European Championships, Budapest (HUN), 17 - 23 May 2039</t>
  </si>
  <si>
    <t>Swimrankings - LEN: European Championships, Budapest (HUN), 17 - 23 May 2051</t>
  </si>
  <si>
    <t>Halas</t>
  </si>
  <si>
    <t>Swimrankings - LEN: European Championships, Budapest (HUN), 17 - 23 May 2024</t>
  </si>
  <si>
    <t>100Z</t>
  </si>
  <si>
    <t>Swimrankings - LEN: European Championships, Budapest (HUN), 17 - 23 May 2045</t>
  </si>
  <si>
    <t>200VSP</t>
  </si>
  <si>
    <t>Swimrankings - LEN: European Championships, Budapest (HUN), 17 - 23 May 2037</t>
  </si>
  <si>
    <t>Swimrankings - LEN: European Championships, Budapest (HUN), 17 - 23 May 2043</t>
  </si>
  <si>
    <t>Swimrankings - LEN: European Championships, Budapest (HUN), 17 - 23 May 2056</t>
  </si>
  <si>
    <t>Swimrankings - LEN: European Championships, Budapest (HUN), 17 - 23 May 2063</t>
  </si>
  <si>
    <t>Swimrankings - LEN: European Championships, Budapest (HUN), 17 - 23 May 2044</t>
  </si>
  <si>
    <t>Swimrankings - LEN: European Championships, Budapest (HUN), 17 - 23 May 2034</t>
  </si>
  <si>
    <t>Swimrankings - LEN: European Championships, Budapest (HUN), 17 - 23 May 2059</t>
  </si>
  <si>
    <t>Swimrankings - LEN: European Championships, Budapest (HUN), 17 - 23 May 2047</t>
  </si>
  <si>
    <t>Swimrankings - LEN: European Championships, Budapest (HUN), 17 - 23 May 2023</t>
  </si>
  <si>
    <t>Swimrankings - LEN: European Championships, Budapest (HUN), 17 - 23 May 2028</t>
  </si>
  <si>
    <t>100VSP</t>
  </si>
  <si>
    <t>Swimrankings - LEN: European Championships, Budapest (HUN), 17 - 23 May 2036</t>
  </si>
  <si>
    <t>Swimrankings - LEN: European Championships, Budapest (HUN), 17 - 23 May 2041</t>
  </si>
  <si>
    <t>Swimrankings - LEN: European Championships, Budapest (HUN), 17 - 23 May 2064</t>
  </si>
  <si>
    <t>Swimrankings - LEN: European Championships, Budapest (HUN), 17 - 23 May 2055</t>
  </si>
  <si>
    <t>Swimrankings - LEN: European Championships, Budapest (HUN), 17 - 23 May 2060</t>
  </si>
  <si>
    <t>Swimrankings - LEN: European Championships, Budapest (HUN), 17 - 23 May 2032</t>
  </si>
  <si>
    <t>Swimrankings - LEN: European Championships, Budapest (HUN), 17 - 23 May 2022</t>
  </si>
  <si>
    <t>Poliačik Jakub, Nagy Richard,Ripkova Zora, Cibulkova Martina</t>
  </si>
  <si>
    <t>Swimrankings - LEN: European Championships, Budapest (HUN), 17 - 23 May 2082</t>
  </si>
  <si>
    <t>technický zmiešaný pár</t>
  </si>
  <si>
    <t>Solymosyova Silvia, Solymosy Jozef</t>
  </si>
  <si>
    <t>voľný zmiešaný pár</t>
  </si>
  <si>
    <t>Solymosy Silvia, Solymosy Jozef</t>
  </si>
  <si>
    <t>Reichová</t>
  </si>
  <si>
    <t>highlight</t>
  </si>
  <si>
    <t>Diky Chiara, Diky Nikol, Ďurišová, Italy, Domčeková, Keprtová, Lukáčová, McDonnel, Sabajová, Vojtášková, Waterloos,</t>
  </si>
  <si>
    <t>Diky Chiara</t>
  </si>
  <si>
    <t>Diky Chiara, Diky Nikol, Dom4ekova Nikol, Ďurišová, Lukáčová, McDonnel, Sabajova, Vojtášková, Waterloo, Keprtová,</t>
  </si>
  <si>
    <t>Solymosy Jozef, Solymosyova Silvia</t>
  </si>
  <si>
    <t>https://budapest2020.microplustiming.com/indexBudapest2021_web.php?s=Q2hlY2tKc29uVG9Mb2FkKCdBU0YnLCAnMDAyJywgJzAwMycsICcwMDEnLCAnJywgJycsICdEdW8gTGliZXJvJywgJ0R1ZXQgRnJlZSAtIFByZWxpbWluYXJ5JywgJ0R1ZXQgTGlicmUnKTs=&amp;cat=ASX&amp;page=012&amp;spec=012&amp;bat=001&amp;td=CAL_CIS_DAY&amp;hg=&amp;descIT=RHVvIFRlY25pY28=&amp;descEN=RHVldCBUZWNobmljYWwgLSBGaW5hbA==&amp;descFR=RHVldCBUZWNobmlxdWU=&amp;curCatSel_M_F=undefined&amp;sport=Synchro</t>
  </si>
  <si>
    <t>Daabousová Nada, Diky Chiara</t>
  </si>
  <si>
    <t>https://budapest2020.microplustiming.com/indexBudapest2021_web.php?s=Q2hlY2tKc29uVG9Mb2FkKCdBU0YnLCAnMDAxJywgJzAwMycsICcwMDEnLCAnJywgJycsICdTb2xvIExpYmVybycsICdTb2xvIEZyZWUgLSBQcmVsaW1pbmFyeScsICdTb2xvIExpYnJlJyk7&amp;cat=ASX&amp;page=002&amp;spec=011&amp;bat=001&amp;td=CAL_CIS_DAY&amp;hg=&amp;descIT=RHVvIExpYmVybw==&amp;descEN=RHVldCBGcmVlIC0gRmluYWw=&amp;descFR=RHVldCBMaWJyZQ==&amp;curCatSel_M_F=undefined&amp;sport=Synchro</t>
  </si>
  <si>
    <t>Miškechová Diana, Daabousova Nada</t>
  </si>
  <si>
    <t>Ruman Martin</t>
  </si>
  <si>
    <t>Sečkár Radovan, Stovíček Miroslav</t>
  </si>
  <si>
    <t>TEAM COMPETITION</t>
  </si>
  <si>
    <t>Durai Peter, Sečkár Radovan, Stovíček Miroslav, Tancík Pavol</t>
  </si>
  <si>
    <t>Malinowská lena</t>
  </si>
  <si>
    <t>M KURZ</t>
  </si>
  <si>
    <t>Tancík Pavol</t>
  </si>
  <si>
    <t>200m Bi Fins</t>
  </si>
  <si>
    <t>100m Bi Fins</t>
  </si>
  <si>
    <t>https://www.cmas.org/finswimming/11th-world-games-2022</t>
  </si>
  <si>
    <t>4x100m BF Mix</t>
  </si>
  <si>
    <t>Kalník Lukáš, Gabaľová Nina, Hrašková Zuzana, Šoška Šimon</t>
  </si>
  <si>
    <t>400m Bi fins</t>
  </si>
  <si>
    <t>4x100m SF Muži</t>
  </si>
  <si>
    <t>Častven Lukáš, Rehorovský Oliver, Lobpreis Filip, Kozmer Jakub</t>
  </si>
  <si>
    <t>Kalník Lukáš</t>
  </si>
  <si>
    <t>4x100m SF Ženy</t>
  </si>
  <si>
    <t>Hrašková Zuzana, Gabaľová Nina,Jánošková Katarína, Kršjaková Daniela</t>
  </si>
  <si>
    <t>4x50m SF Mix</t>
  </si>
  <si>
    <t>Kozmer Jakub, Gabaľová Nina,Kršjaková Daniela, Častven Lukáš</t>
  </si>
  <si>
    <t>100m IMM</t>
  </si>
  <si>
    <t>1500m SF</t>
  </si>
  <si>
    <t>Šoška Šimon</t>
  </si>
  <si>
    <t>50m Apnea</t>
  </si>
  <si>
    <t>Kozmer Jakub</t>
  </si>
  <si>
    <t>800m SF</t>
  </si>
  <si>
    <t>50m SF</t>
  </si>
  <si>
    <t>100m Apnea</t>
  </si>
  <si>
    <t>50m Bi fins</t>
  </si>
  <si>
    <t>Gabaľová Nina</t>
  </si>
  <si>
    <t>100m SF</t>
  </si>
  <si>
    <t>Heglasová Simona</t>
  </si>
  <si>
    <t>200m SF</t>
  </si>
  <si>
    <t>Barczi Benjamín</t>
  </si>
  <si>
    <t xml:space="preserve">Bogár Jakub, Augustinič Adrián, Dugovič Matúš, Vácha Tomáš, Kovačevič Zdenko, Petráš Daniel,Jelačič Matej, Krampl Matej, Garaj Richard, Orolin Matej, Bogár Jakub, Skala Jan. </t>
  </si>
  <si>
    <t>https://tms.fih.ch/competitions/1372</t>
  </si>
  <si>
    <t>Sutovská Daniela, Lisková Natalia, Kompauerová Katarína, Vyskočová Karolína, Pedersen Zuzana, Pucherová Barbora, Ristová Michaela, Kramplová Lenka,Karkalíková Elena, Fondrková Natália,Chebeňová Dominika,Surinová Martina, Dobiasova Jana, Horáčková Lenka, Čapová Vanessa</t>
  </si>
  <si>
    <t>https://tms.fih.ch/competitions/1409</t>
  </si>
  <si>
    <t>Bogár Jakub , Poustecký Tomáš, Augustiniť Adrián, Romanec Michal, Preverčík Peter, Vácha Tomáš, Orolin Matej, Dugovič Matúš, Romanec Tomáš, Petráš Daniel, Jelačič Matej, Krampl Matej,Bogár Jakub, Garaj Richard, Hruška Matej, Horáček Jozef, Štrofek Adam, Skala Jan</t>
  </si>
  <si>
    <t>https://tms.fih.ch/competitions/1265</t>
  </si>
  <si>
    <t xml:space="preserve">Sutovská Daniela, Gunárová Natalia, Zavodská Dominika, Vyskočová Karolína, Medvídková Šarlota, Pucherová Barbora, Dobiasova Jana, Kramplová Lenka, Karkalikova Elena, Fondrková Natália, Pedersen Zuzana, Horáčková Lenka, Čapová Vanessa. </t>
  </si>
  <si>
    <t>https://tms.fih.ch/competitions/1266</t>
  </si>
  <si>
    <t>LH +100</t>
  </si>
  <si>
    <t>LH +90</t>
  </si>
  <si>
    <t>LH 55</t>
  </si>
  <si>
    <t>LH 60</t>
  </si>
  <si>
    <t>LH 65</t>
  </si>
  <si>
    <t>RH +90</t>
  </si>
  <si>
    <t>RH 65</t>
  </si>
  <si>
    <t>LH 90 PIU</t>
  </si>
  <si>
    <t>http://www.waf-armwrestling.com/wp-content/uploads/2022/05/2022-EuroArm-Para-Official-Results.pdf</t>
  </si>
  <si>
    <t>RH 55</t>
  </si>
  <si>
    <t>RH 80</t>
  </si>
  <si>
    <t>RH 90</t>
  </si>
  <si>
    <t>RH 90 PIU</t>
  </si>
  <si>
    <t>LH 100</t>
  </si>
  <si>
    <t>LH 80</t>
  </si>
  <si>
    <t>RH 100</t>
  </si>
  <si>
    <t>RH 60</t>
  </si>
  <si>
    <t>RH 70</t>
  </si>
  <si>
    <t>RH +100</t>
  </si>
  <si>
    <t>Skrutek Marián</t>
  </si>
  <si>
    <t>LH 90</t>
  </si>
  <si>
    <t>RH 85</t>
  </si>
  <si>
    <t>LH 85</t>
  </si>
  <si>
    <t>LH 70</t>
  </si>
  <si>
    <t>RH 110</t>
  </si>
  <si>
    <t>Minarovič Martin</t>
  </si>
  <si>
    <t>LH 50</t>
  </si>
  <si>
    <t>RH 50</t>
  </si>
  <si>
    <t>BKJ 1 dog men</t>
  </si>
  <si>
    <t>canicross 1 dog women</t>
  </si>
  <si>
    <t xml:space="preserve">Lucia Pelikánová </t>
  </si>
  <si>
    <t>scooter 1 dog men</t>
  </si>
  <si>
    <t>Sled 4 dog MassStart</t>
  </si>
  <si>
    <t>Andrej Drabik</t>
  </si>
  <si>
    <t>Sled 4 dogs</t>
  </si>
  <si>
    <t>scooter 1 dog</t>
  </si>
  <si>
    <t>SKJ 1 dog women</t>
  </si>
  <si>
    <t>Michaela Belzerova</t>
  </si>
  <si>
    <t>Carla Reistetterova</t>
  </si>
  <si>
    <t>SKJ 2 dog men</t>
  </si>
  <si>
    <t xml:space="preserve"> https://www.wsa-sleddog.com/images/Results/2022-Schweden/results_WSA_WC_2022_SprintMid-Distance.pdf</t>
  </si>
  <si>
    <t>scooter 2 dog</t>
  </si>
  <si>
    <t>Ivan Vaško</t>
  </si>
  <si>
    <t>Sled 6 dogs</t>
  </si>
  <si>
    <t>Filip Rybár</t>
  </si>
  <si>
    <t>canicross 1 dog men</t>
  </si>
  <si>
    <t xml:space="preserve">Jozef Pelikánová </t>
  </si>
  <si>
    <t>Jan Mikuš</t>
  </si>
  <si>
    <t>Ľubomír Oslanec</t>
  </si>
  <si>
    <t>Jana Jankovičová</t>
  </si>
  <si>
    <t>https://www.szrtnz.sk/images/pdf/2022%20MS%20Tallinn.pdf</t>
  </si>
  <si>
    <t>Karol Mikula</t>
  </si>
  <si>
    <t>Jan Mészáros</t>
  </si>
  <si>
    <t>Jan Mészáros,Tomáš Valášek,Karol Mikula,Rastislav Náhlik</t>
  </si>
  <si>
    <t>Jana Jankovičová,Edita Ledvoňová</t>
  </si>
  <si>
    <t>Tomáš Valášek</t>
  </si>
  <si>
    <t>https://www.szrtnz.sk/images/pdf/2022%20%20SP%20ranking%20Saalfeld.pdf</t>
  </si>
  <si>
    <t>Erik Benko</t>
  </si>
  <si>
    <t>Vanessa Staršicová</t>
  </si>
  <si>
    <t>Martin Čapliar</t>
  </si>
  <si>
    <t>Jana Jankovičová,Vanessa Staršicová</t>
  </si>
  <si>
    <t>Jan Mészáros,Rastislav Náhlik,Karol Mikula,Tomáš Valášek</t>
  </si>
  <si>
    <t>D1-5,8,9</t>
  </si>
  <si>
    <t>Michaela Némethová</t>
  </si>
  <si>
    <t>Rastislav Náhlik</t>
  </si>
  <si>
    <t>Michaela Brodnianska</t>
  </si>
  <si>
    <t>1500m</t>
  </si>
  <si>
    <t>Tokárová Tamara</t>
  </si>
  <si>
    <t>https://shorttrack.sportresult.com/Results.aspx?evt=11213100000096&amp;gen=w&amp;ref=65413&amp;view=dcl</t>
  </si>
  <si>
    <t>500m</t>
  </si>
  <si>
    <t>https://shorttrack.sportresult.com/Results.aspx?evt=11213100000096&amp;gen=w&amp;ref=65415&amp;view=dcl</t>
  </si>
  <si>
    <t>1000m</t>
  </si>
  <si>
    <t>https://shorttrack.sportresult.com/Results.aspx?evt=11213100000096&amp;gen=w&amp;ref=65417&amp;view=dcl</t>
  </si>
  <si>
    <t>https://shorttrack.sportresult.com/Results.aspx?evt=11213100000087&amp;gen=w&amp;ref=64766&amp;view=dcl</t>
  </si>
  <si>
    <t>https://shorttrack.sportresult.com/Results.aspx?evt=11213100000087&amp;gen=w&amp;ref=64762&amp;view=dcl</t>
  </si>
  <si>
    <t>overall</t>
  </si>
  <si>
    <t>https://shorttrack.sportresult.com/Results.aspx?evt=11213100000087&amp;gen=w&amp;ref=64761&amp;view=ocl</t>
  </si>
  <si>
    <t>https://shorttrack.sportresult.com/Results.aspx?evt=11213100000087&amp;gen=w&amp;ref=64764&amp;view=dcl</t>
  </si>
  <si>
    <t>https://shorttrack.sportresult.com/Results.aspx?evt=11213100000082&amp;gen=w&amp;ref=64693&amp;view=dcl</t>
  </si>
  <si>
    <t>https://shorttrack.sportresult.com/Results.aspx?evt=11213100000082&amp;gen=w&amp;ref=64691&amp;view=dcl</t>
  </si>
  <si>
    <t>Hympánová Emma</t>
  </si>
  <si>
    <t>https://shorttrack.sportresult.com/Results.aspx?evt=11213100000082&amp;gen=w&amp;ref=64695&amp;view=dcl</t>
  </si>
  <si>
    <t>https://shorttrack.sportresult.com/Results.aspx?evt=11213100000082&amp;gen=w&amp;ref=64690&amp;view=ocl</t>
  </si>
  <si>
    <t>Šimoňáková Katarína, Ninis Jozef, Vaverčák Tomáš, Zmij Matej</t>
  </si>
  <si>
    <t>Dvojsedadlové sane</t>
  </si>
  <si>
    <t>Muži jednosedadlové sane</t>
  </si>
  <si>
    <t>Ženy jednosedadlové sane</t>
  </si>
  <si>
    <t>Škríb Lukáš</t>
  </si>
  <si>
    <t>Hájnik Samuel</t>
  </si>
  <si>
    <t>Polkorábová Ľubica</t>
  </si>
  <si>
    <t>Slíž Kristián</t>
  </si>
  <si>
    <t>Ovšonka Peter</t>
  </si>
  <si>
    <t>Beer Monika</t>
  </si>
  <si>
    <t>http://www.ismf-ski.org/webpages/rankings/championship/?q=&amp;page=ListRankingsAction&amp;type=view&amp;id_parent=1945&amp;id_parent2=&amp;id_parent_parent=695&amp;register=&amp;id=35&amp;pageid=1</t>
  </si>
  <si>
    <t>http://www.ismf-ski.org/webpages/rankings/world-cup/?q=&amp;page=ListRkCupRankingsAction&amp;type=view&amp;id_parent=347&amp;id_parent2=&amp;id_parent_parent=</t>
  </si>
  <si>
    <t>http://www.ismf-ski.org/webpages/rankings/world-cup/?q&amp;type=view&amp;id_parent=335&amp;id_parent2&amp;id_parent_parent&amp;pageid=2</t>
  </si>
  <si>
    <t>zmiešaná štafeta</t>
  </si>
  <si>
    <t>Jagerčíková Marianna, Šiarnik Jakub</t>
  </si>
  <si>
    <t>http://www.ismf-ski.org/webpages/rankings/event/?q=&amp;page=ListRacesAction&amp;type=view&amp;id_parent=261&amp;id_parent2=&amp;id_parent_parent=?q=&amp;page=ListRaceRankingsAction&amp;type=view&amp;id_parent=698&amp;id_parent2=&amp;id_parent_parent=261?q=&amp;page=ListRankingsAction&amp;type=view&amp;id_parent=1972&amp;id_parent2=&amp;id_parent_parent=698</t>
  </si>
  <si>
    <t>vertikal</t>
  </si>
  <si>
    <t>http://www.ismf-ski.org/intranet/uploaded/PDF_output/2022/2022-Vertical%20World%20Cup-S-F.pdf</t>
  </si>
  <si>
    <t>http://www.ismf-ski.org/webpages/rankings/championship/?q=&amp;page=ListRankingsAction&amp;type=view&amp;id_parent=1963&amp;id_parent2=&amp;id_parent_parent=697&amp;register=&amp;id=35&amp;pageid=1</t>
  </si>
  <si>
    <t>http://www.ismf-ski.org/webpages/rankings/championship/?q=&amp;page=ListRkChpRankingsAction&amp;type=view&amp;id_parent=35&amp;id_parent2=&amp;id_parent_parent=?q=&amp;register=&amp;page=ListRkChpsAction&amp;id=35&amp;id_parent=?q=&amp;page=ListRkChpListsAction&amp;type=view&amp;id_parent=35&amp;id_parent2=&amp;id_parent_parent=?q=&amp;page=ListRkChpRaceRankingsAction&amp;type=view&amp;id_parent=702&amp;id_parent2=&amp;id_parent_parent=35?q=&amp;page=ListRankingsAction&amp;type=view&amp;id_parent=1965&amp;id_parent2=&amp;id_parent_parent=702</t>
  </si>
  <si>
    <t>Šiarnik Jakub, Fraňo Peter</t>
  </si>
  <si>
    <t>https://tourdurutor.com/site/assets/files/1031/tdr2022-generale-finale.pdf</t>
  </si>
  <si>
    <t>http://www.ismf-ski.org/webpages/rankings/championship/?q=&amp;page=ListRkChpRankingsAction&amp;type=view&amp;id_parent=35&amp;id_parent2=&amp;id_parent_parent=?q=&amp;register=&amp;page=ListRkChpsAction&amp;id=35&amp;id_parent=?q=&amp;page=ListRkChpListsAction&amp;type=view&amp;id_parent=35&amp;id_parent2=&amp;id_parent_parent=?q=&amp;page=ListRkChpRaceRankingsAction&amp;type=view&amp;id_parent=696&amp;id_parent2=&amp;id_parent_parent=35?q=&amp;page=ListRankingsAction&amp;type=view&amp;id_parent=1952&amp;id_parent2=&amp;id_parent_parent=696</t>
  </si>
  <si>
    <t>http://www.ismf-ski.org/webpages/rankings/world-cup/?q=&amp;page=ListRkCupRankingsAction&amp;type=view&amp;id_parent=342&amp;id_parent2=&amp;id_parent_parent=</t>
  </si>
  <si>
    <t>Fraňo Peter</t>
  </si>
  <si>
    <t>http://www.ismf-ski.org/webpages/rankings/world-cup/?q=&amp;page=ListRkCupRankingsAction&amp;type=view&amp;id_parent=348&amp;id_parent2=&amp;id_parent_parent=</t>
  </si>
  <si>
    <t>http://www.ismf-ski.org/webpages/rankings/world-cup/?q&amp;type=view&amp;id_parent=336&amp;id_parent2&amp;id_parent_parent&amp;pageid=2</t>
  </si>
  <si>
    <t>http://www.ismf-ski.org/webpages/rankings/event/?q=content&amp;EventSeason=2020/2021?q=content&amp;page=ListRacesAction&amp;type=view&amp;id_parent=248&amp;id_parent2=&amp;id_parent_parent=?q=content&amp;page=ListRaceRankingsAction&amp;type=view&amp;id_parent=654&amp;id_parent2=&amp;id_parent_parent=248?q=content&amp;page=ListRankingsAction&amp;type=view&amp;id_parent=1791&amp;id_parent2=&amp;id_parent_parent=654</t>
  </si>
  <si>
    <t>http://www.ismf-ski.org/webpages/rankings/world-cup/?q=content&amp;RkCupSeason=2020/2021?q=content&amp;page=ListRkCupRankingsAction&amp;type=view&amp;id_parent=317&amp;id_parent2=&amp;id_parent_parent=</t>
  </si>
  <si>
    <t xml:space="preserve">vertikal </t>
  </si>
  <si>
    <t>http://www.ismf-ski.org/webpages/rankings/event/?q=content&amp;EventSeason=2020/2021?q=content&amp;page=ListRacesAction&amp;type=view&amp;id_parent=248&amp;id_parent2=&amp;id_parent_parent=?q=content&amp;page=ListRaceRankingsAction&amp;type=view&amp;id_parent=656&amp;id_parent2=&amp;id_parent_parent=248?q=content&amp;page=ListRankingsAction&amp;type=view&amp;id_parent=1806&amp;id_parent2=&amp;id_parent_parent=656</t>
  </si>
  <si>
    <t>http://www.ismf-ski.org/webpages/rankings/event/?q=content&amp;EventSeason=2020/2021?q=content&amp;page=ListRacesAction&amp;type=view&amp;id_parent=248&amp;id_parent2=&amp;id_parent_parent=?q=content&amp;page=ListRaceRankingsAction&amp;type=view&amp;id_parent=657&amp;id_parent2=&amp;id_parent_parent=248?q=content&amp;page=ListRankingsAction&amp;type=view&amp;id_parent=1816&amp;id_parent2=&amp;id_parent_parent=657</t>
  </si>
  <si>
    <t>http://www.ismf-ski.org/webpages/rankings/event/?q=&amp;page=ListRacesAction&amp;type=view&amp;id_parent=261&amp;id_parent2=&amp;id_parent_parent=?q=&amp;page=ListRaceRankingsAction&amp;type=view&amp;id_parent=702&amp;id_parent2=&amp;id_parent_parent=261?q=&amp;page=ListRankingsAction&amp;type=view&amp;id_parent=1968&amp;id_parent2=&amp;id_parent_parent=702</t>
  </si>
  <si>
    <t>http://www.ismf-ski.org/intranet/uploaded/PDF_output/2021/2021-Vertical%20World%20Cup-S-F.pdf</t>
  </si>
  <si>
    <t>http://www.ismf-ski.org/intranet/uploaded/PDF_output/2021/2021-Vertical%20World%20Cup-S-M.pdf</t>
  </si>
  <si>
    <t>http://www.ismf-ski.org/intranet/uploaded/PDF_output/2021/2021-Individual%20World%20Cup-S-M.pdf</t>
  </si>
  <si>
    <t>Hrúziková Linda, Kohlerová Klára, Lokšová Henrieta, Paprnáková Aneta</t>
  </si>
  <si>
    <t>https://www.europeansquash.com/sport/winners.aspx?id=2F00F655-89BB-449C-803F-B8FBAE9A0491</t>
  </si>
  <si>
    <t>Celler Miroslav, Manik Marek, Kubiček Dávid, Tužinčin Lukáš, Hrúzik Peter</t>
  </si>
  <si>
    <t>https://www.europeansquash.com/sport/draw.aspx?id=1C1CB049-4226-4D89-8E4A-8395A66CA835&amp;draw=11</t>
  </si>
  <si>
    <t>https://www.ettu.org/en/events/european-individual-championships-/draws---results/</t>
  </si>
  <si>
    <t>Kukuľková Tatiana</t>
  </si>
  <si>
    <t xml:space="preserve">štvorhra </t>
  </si>
  <si>
    <t>Kukuľková Tatiana, Labošová Ema</t>
  </si>
  <si>
    <t>Balážová Barbora, Matelová Hana</t>
  </si>
  <si>
    <t>Puchovanová Nikoleta, YILMAZ, Ozge</t>
  </si>
  <si>
    <t>https://eventresults.ittf.com/eventInfo?selectedTab=Draws&amp;eventId=2346</t>
  </si>
  <si>
    <t>Balážová Barbora, Ľubomír Pištej</t>
  </si>
  <si>
    <t>https://www.ittf.com/wp-content/uploads/2022/09/2022_39_SEN_XD.html</t>
  </si>
  <si>
    <t xml:space="preserve">Balážová Barbora, </t>
  </si>
  <si>
    <t>https://www.ittf.com/wp-content/uploads/2022/09/2022_39_SEN_WD.html</t>
  </si>
  <si>
    <t>https://www.ittf.com/wp-content/uploads/2022/09/2022_38_SEN_MS.html</t>
  </si>
  <si>
    <t>https://www.ittf.com/wp-content/uploads/2022/09/2022_38_SEN_WS.html</t>
  </si>
  <si>
    <t>https://www.ettu.org/en/events/european-individual-championships-/history---results---archive/2020/</t>
  </si>
  <si>
    <t>https://www.ettu.org/en/events/european-individual-championships-/history---results---archive/2020/4</t>
  </si>
  <si>
    <t>Barbora Balážová, Ľubomír Pištej</t>
  </si>
  <si>
    <t>https://olympics.com/en/olympic-games/tokyo-2020/results/table-tennis/mixed-doubles</t>
  </si>
  <si>
    <t>Barteková Danka, Hocková Vanesa, Kopčanová Lucia</t>
  </si>
  <si>
    <t>https://esc-shooting.org/storage/2022/09/21/f52bdc31fb4427d0d9123d80b8dd5533cc84f9c5.pdf</t>
  </si>
  <si>
    <t>Marián Kovačócy, Michal Slamka, Erik Varga</t>
  </si>
  <si>
    <t>REHÁK-ŠTEFEČEKOVÁ Zuzana</t>
  </si>
  <si>
    <t>DROBNÝ Adrián</t>
  </si>
  <si>
    <t>OLEJNIK Hubert Andrzej</t>
  </si>
  <si>
    <t>DROBNÝ Adrián, KOVAČÓCY Marián, VARGA Erik</t>
  </si>
  <si>
    <t>https://esc-shooting.org/storage/2021/12/16/9971c048601d4dd3484809c1270bf4d03b053888.pdf</t>
  </si>
  <si>
    <t>https://www.issf-sports.org/media/calendar/2021/2626/completeresult/Results_Book_Tokyo_Games_2021.pdf</t>
  </si>
  <si>
    <t>Trap mix</t>
  </si>
  <si>
    <t>REHÁK ŠTEFEČEKOVÁ Zuzana, VARGA Erik</t>
  </si>
  <si>
    <t>Skeet</t>
  </si>
  <si>
    <t>BARTEKOVÁ Danka, KOPČANOVÁ Lucia, SÝKOROVÁ Veronika</t>
  </si>
  <si>
    <t>REHÁK ŠTEFEČEKOVÁ Zuzana, ŠPOTÁKOVÁ Jana, VARGOVÁ Veronika</t>
  </si>
  <si>
    <t>KOVAČÓCY Marián, ŠPOTÁKOVÁ Jana</t>
  </si>
  <si>
    <t>http://mlaic.org/wp-content/uploads/2022/09/29-WCh_results.pdf</t>
  </si>
  <si>
    <t>Elek Peter, Ernst Štefan, Karel Vladimír</t>
  </si>
  <si>
    <t>Andrejkova Daniela, Baláž Michal, Szalai Lajos</t>
  </si>
  <si>
    <t>http://mlaic.org/wp-content/uploads/2021/12/Europa-2021_Postal-Match.pdf</t>
  </si>
  <si>
    <t>Egg</t>
  </si>
  <si>
    <t>Košťál Ladislav, Nemec Rudolf, Špiesz Peter</t>
  </si>
  <si>
    <t>Baláž Michal, Szalai Lajos, Šramek Tomáš</t>
  </si>
  <si>
    <t>Andrejkova Daniela, Lenhard Marián, Maslín Jozef</t>
  </si>
  <si>
    <t>Lucca</t>
  </si>
  <si>
    <t>Baláž Michal, Maslín Jozef, Tesar Stanislav</t>
  </si>
  <si>
    <t>Andrejkova Daniela, Szalai Lajos, Šramek Tomáš</t>
  </si>
  <si>
    <t>Andrejkova Daniela, Lenhard Marián, Žlnay Igor</t>
  </si>
  <si>
    <t>European Shooting Confederation (esc-shooting.org)</t>
  </si>
  <si>
    <t>KOSTÚR Marek</t>
  </si>
  <si>
    <t>https://esc-shooting.org/storage/2022/09/21/7637acaf4400e531aa5f68802873fcfda1db0710.pdf</t>
  </si>
  <si>
    <t>Ma 3x20</t>
  </si>
  <si>
    <t>Beniková Diana, Demjén-Pešková Daniela, Šályová Beata</t>
  </si>
  <si>
    <t>Holko Ondrej, Jány Patrik, Šulek Štefan</t>
  </si>
  <si>
    <t>Ma 3x20 mix</t>
  </si>
  <si>
    <t>Beniková Diana, Jány Patrik</t>
  </si>
  <si>
    <t>Ma 60 mix</t>
  </si>
  <si>
    <t>Holko Ondrej, Šályová Beáta</t>
  </si>
  <si>
    <t>HOLKO Ondrej</t>
  </si>
  <si>
    <t>Demjén Pešková Daniela, Šulek Štefan</t>
  </si>
  <si>
    <t>JÁNY Patrik, NOVOTNÁ Kamila</t>
  </si>
  <si>
    <t>Martin Mrva</t>
  </si>
  <si>
    <t>http://chess-results.com/tnr642032.aspx?lan=1&amp;art=1&amp;rd=9&amp;flag=30&amp;turdet=YES</t>
  </si>
  <si>
    <t>Borošová Zuzana, Repková Eva, Hagarová Zuzana, Sučíková Svetlana, Mrvová Alena</t>
  </si>
  <si>
    <t>https://chess-results.com/tnr653632.aspx?lan=1&amp;art=63&amp;flag=30</t>
  </si>
  <si>
    <t>Repková Eva, Hag5arová Zuzana, Sučíková Svetlana, Mrvová Alena, Motyčáková Monika</t>
  </si>
  <si>
    <t>https://chess-results.com/tnr583986.aspx?lan=4&amp;art=0&amp;turdet=YES&amp;flag=30</t>
  </si>
  <si>
    <t>Pecháč Jerguš, Druska Juraj, Petényi Tamás, Sahidi Samir, Mazúr Štefan</t>
  </si>
  <si>
    <t>https://chess-results.com/tnr583987.aspx?lan=4</t>
  </si>
  <si>
    <t>Pecháč Jerguš, Druska Juraj, Gažík Viktor, Repka Christopher, Ftáčnik Ľubomír</t>
  </si>
  <si>
    <t>https://chess-results.com/tnr653631.aspx?lan=1&amp;zeilen=99999</t>
  </si>
  <si>
    <t>https://chess-results.com/tnr607286.aspx?lan=1&amp;art=4&amp;fedb=SVK&amp;fed=SVK&amp;flag=30&amp;zeilen=99999</t>
  </si>
  <si>
    <t>Ševčíková Lucia</t>
  </si>
  <si>
    <t>https://chess-results.com/tnr652617.aspx?lan=1&amp;art=4&amp;fedb=SVK&amp;turdet=YES%20&amp;flag=NO</t>
  </si>
  <si>
    <t>Sahidi Samir</t>
  </si>
  <si>
    <t>Haring Filip</t>
  </si>
  <si>
    <t>Petényi Tamás</t>
  </si>
  <si>
    <t>Štohl Igor, Mrva Martin,Plachetka Ján, Motúz Karol</t>
  </si>
  <si>
    <t>http://chess-results.com/tnr571541.aspx?lan=4&amp;art=0&amp;fed=SVK&amp;turdet=YES&amp;flag=30</t>
  </si>
  <si>
    <t>http://chess-results.com/tnr563954.aspx?lan=4&amp;art=4&amp;fedb=SVK&amp;turdet=YES&amp;flag=30&amp;zeilen=99999</t>
  </si>
  <si>
    <t>Mazúr Štefan</t>
  </si>
  <si>
    <t>Ftáčnik Ľubomír</t>
  </si>
  <si>
    <t>https://chess-results.com/tnr573407.aspx?lan=4&amp;art=4&amp;turdet=YES&amp;flag=30</t>
  </si>
  <si>
    <t>Pecháč Jergus</t>
  </si>
  <si>
    <t>https://fie.org/competitions/2022/739?tab=results</t>
  </si>
  <si>
    <t>https://fie.org/competitions/2022/740?tab=results</t>
  </si>
  <si>
    <t>https://fie.org/competitions/2022/741?tab=results</t>
  </si>
  <si>
    <t>https://fie.org/competitions/2022/244</t>
  </si>
  <si>
    <t>https://fie.org/athletes/general-ranks/?category=S&amp;weapon=E&amp;gender=M&amp;event=I&amp;season=2022&amp;country=</t>
  </si>
  <si>
    <t>https://fie.org/competitions/2022/739</t>
  </si>
  <si>
    <t>https://fie.org/athletes/general-ranks/?category=S&amp;weapon=F&amp;gender=M&amp;event=I&amp;season=2022&amp;country=</t>
  </si>
  <si>
    <t>https://fie.org/athletes/general-ranks/?category=S&amp;weapon=F&amp;gender=F&amp;event=I&amp;season=2022&amp;country=</t>
  </si>
  <si>
    <t>https://fie.org/athletes/general-ranks/?category=S&amp;weapon=F&amp;gender=F&amp;event=I&amp;season=2021&amp;country=</t>
  </si>
  <si>
    <t>https://fie.org/athletes/general-ranks/?category=S&amp;weapon=F&amp;gender=M&amp;event=I&amp;season=2021&amp;country=</t>
  </si>
  <si>
    <t>https://fie.org/athletes/general-ranks/?category=S&amp;weapon=E&amp;gender=M&amp;event=I&amp;season=2021&amp;country=</t>
  </si>
  <si>
    <t>Ženy 501 DO</t>
  </si>
  <si>
    <t>http://www.edu-dart.com/_downloads/44-Euro-Champ-Singles-Women.pdf</t>
  </si>
  <si>
    <t>Cricket Ženy</t>
  </si>
  <si>
    <t>http://www.edu-dart.com/_downloads/14-Clasificacion-European-Champ-Singles-Women.pdf</t>
  </si>
  <si>
    <t>Juniori Dvojice</t>
  </si>
  <si>
    <t>Matej Čverha, Dominik Kočík</t>
  </si>
  <si>
    <t>https://dartswdf.com/competitions/wdf-europe-cup-youth-boys-pairs/2022/results</t>
  </si>
  <si>
    <t>Juniorky U19</t>
  </si>
  <si>
    <t>Michaela Jamnická</t>
  </si>
  <si>
    <t>http://www.edu-dart.com/_downloads/48-EC-Singles-Junior-GIRLS-U19.pdf</t>
  </si>
  <si>
    <t>Miešané Páry</t>
  </si>
  <si>
    <t>Lucia Jankovská, Erik Poliak</t>
  </si>
  <si>
    <t>http://www.edu-dart.com/_downloads/40-Euro-Champ-Doubles-MIXED.pdf</t>
  </si>
  <si>
    <t>Juniori U15</t>
  </si>
  <si>
    <t>Dominik Kočík</t>
  </si>
  <si>
    <t>http://www.edu-dart.com/_downloads/45-EC-Singles-Junior-BOYS-U16.pdf</t>
  </si>
  <si>
    <t>Muži 501 DO</t>
  </si>
  <si>
    <t>Rastislav Pfeifer</t>
  </si>
  <si>
    <t>http://www.edu-dart.com/_downloads/43-Euro-Champ-Singles-Man.pdf</t>
  </si>
  <si>
    <t>Teamy Muži</t>
  </si>
  <si>
    <t>Rastislav Pfeifer, Erik Poliak, Peter Jakubis, Milan Nagy, František Mika</t>
  </si>
  <si>
    <t>nefunkčný link</t>
  </si>
  <si>
    <t>Teamy Ženy</t>
  </si>
  <si>
    <t>Lucia Jankovská, Martina Sulovská, Katarína Nagyová, Eva Bradnanská, Michaela Jamnická</t>
  </si>
  <si>
    <t>http://www.edu-dart.com/_downloads/27-National-Cup-Women.pdf</t>
  </si>
  <si>
    <t>Eva Bradnanská, Peter Jakubis</t>
  </si>
  <si>
    <t>Milan Nagy</t>
  </si>
  <si>
    <t>Combined</t>
  </si>
  <si>
    <t xml:space="preserve">Kuric Peter </t>
  </si>
  <si>
    <t>https://results.mun.mev.atos.net/ECM2022/resECM2022/pdf/ECM2022/CLB/ECM2022_CLB_C96_CLBMCOMBINED----------------------.pdf</t>
  </si>
  <si>
    <t>https://results.mun.mev.atos.net/ECM2022/resECM2022/pdf/ECM2022/CLB/ECM2022_CLB_C96_CLBWCOMBINED----------------------.pdf</t>
  </si>
  <si>
    <t xml:space="preserve">Boulder </t>
  </si>
  <si>
    <t>https://www.ifsc-climbing.org/index.php/world-competition/calendar/?task=resultathletes&amp;event=1247&amp;result=227</t>
  </si>
  <si>
    <t xml:space="preserve">Michalková Lujza </t>
  </si>
  <si>
    <t>https://www.ifsc-climbing.org/index.php/world-competition/calendar/?task=resultathletes&amp;event=1247&amp;result=229</t>
  </si>
  <si>
    <t>https://www.ifsc-climbing.org/index.php/world-competition/calendar/?task=resultathletes&amp;event=1247&amp;result=225</t>
  </si>
  <si>
    <t>https://www.ifsc-climbing.org/index.php/world-competition/calendar/?task=resultathletes&amp;event=1247&amp;result=231</t>
  </si>
  <si>
    <t>Luby Robert</t>
  </si>
  <si>
    <t xml:space="preserve">Plevko Tomáš </t>
  </si>
  <si>
    <t>https://www.ifsc-climbing.org/index.php/world-competition/calendar?task=ranking-complete&amp;cup=72&amp;category=1&amp;year=2022</t>
  </si>
  <si>
    <t>https://www.ifsc-climbing.org/index.php/world-competition/calendar?task=ranking-complete&amp;cup=72&amp;category=7&amp;year=2022</t>
  </si>
  <si>
    <t>https://www.ifsc-climbing.org/index.php/world-competition/calendar?task=ranking-complete&amp;cup=66&amp;category=1&amp;year=2021</t>
  </si>
  <si>
    <t>Speed</t>
  </si>
  <si>
    <t>https://www.ifsc-climbing.org/index.php/world-competition/calendar/?task=resultathletes&amp;event=1185&amp;result=2</t>
  </si>
  <si>
    <t>https://www.ifsc-climbing.org/index.php/world-competition/calendar/?task=resultathletes&amp;event=1185&amp;result=1</t>
  </si>
  <si>
    <t>LRU-feeder</t>
  </si>
  <si>
    <t>Rovenský Denis, Rovenský Ivan, Gabona Marek, Pavelka Roman, Mindák Tomáš</t>
  </si>
  <si>
    <t>Černák Peter, Pilek Patrik, Galgóci Miloš, Hašuk Peter, Scheibenreif Ľudovít</t>
  </si>
  <si>
    <t>Method Feeder</t>
  </si>
  <si>
    <t>Rigó Peter, Somogyi Jozef, Torjék Gergely, Ravasz Róbert</t>
  </si>
  <si>
    <t>Ravasz Róbert</t>
  </si>
  <si>
    <t>https://www.facebook.com/FIPSed1954/photos/3101368016764395</t>
  </si>
  <si>
    <t>Mechúra Šándor, Mindák Tomáš, Gaspár Jozef, Szucs Ákos</t>
  </si>
  <si>
    <t>Németh Norbert, Rovenský Denis, Jamborek Tomáš, Pavelka Roman st., Kopinec Dávid</t>
  </si>
  <si>
    <t>LRU-kapor</t>
  </si>
  <si>
    <t>Žabčík Ľubomír, Ježík, Richard, Cicák Marek, Kobetič Marián, Dúc Štefan, Dinič Boris</t>
  </si>
  <si>
    <t xml:space="preserve">LRU-mucha </t>
  </si>
  <si>
    <t>Teluch Roman, Klaučo Martin, Benko Stanislav, Mlynarčík Štefan, Horský Lukáš</t>
  </si>
  <si>
    <t>https://www.fips-mouche.com/wp-content/uploads/2022/03/s5-teams-after-session.pdf</t>
  </si>
  <si>
    <t>LRU-mucha</t>
  </si>
  <si>
    <t>Teluch Roman</t>
  </si>
  <si>
    <t>https://www.fips-mouche.com/wp-content/uploads/2022/03/s5-indiv-after-session.pdf</t>
  </si>
  <si>
    <t>LRU-mucha masters</t>
  </si>
  <si>
    <t>Legéň Miroslav, Avdič Leo, Babiak František, Michalko Ján</t>
  </si>
  <si>
    <t>https://www.fips-mouche.com/wp-content/uploads/2022/02/s4-teams-after-session.pdf</t>
  </si>
  <si>
    <t>Legéň Miroslav, Ďurček Jozef, Pohronský Henrich, Avdič Leo, Michalko Ján</t>
  </si>
  <si>
    <t>https://www.fips-mouche.com/wp-content/uploads/2022/03/s5-teams-after.pdf</t>
  </si>
  <si>
    <t>Klaučo Martin</t>
  </si>
  <si>
    <t>Legéň Miroslav</t>
  </si>
  <si>
    <t>https://www.fips-mouche.com/wp-content/uploads/2022/03/s5-indivs-after.pdf</t>
  </si>
  <si>
    <t>www.fips-mouche.com/wp-content/uploads/2022/02/s4-indiv-after-session.pdf</t>
  </si>
  <si>
    <t>LRU-mucha seniori</t>
  </si>
  <si>
    <t>Ligda Vladimír, Šveda Kristián, Hríbik Igor, Nemčík Zdenko, Klaučo Martin</t>
  </si>
  <si>
    <t>Ligda Vladimír</t>
  </si>
  <si>
    <t>https://www.fips-mouche.com/wp-content/uploads/2022/02/s5-indivs-cum-final.pdf</t>
  </si>
  <si>
    <t>Šveda Kristián</t>
  </si>
  <si>
    <t>Hríbik Igor</t>
  </si>
  <si>
    <t>LRU-plávaná národy</t>
  </si>
  <si>
    <t>Krupička Ľuboš, Santus Miroslav, Finďo Miloslav, Dudr Rastislav, Rolík Radoslav, Kondík Lukáš</t>
  </si>
  <si>
    <t>https://www.facebook.com/FIPSed1954/photos/pcb.3385417265026134/3385415748359619</t>
  </si>
  <si>
    <t>LRU-plávaná masters</t>
  </si>
  <si>
    <t>Petocz Karol, Bartal Jozef, Tuška Zdenko, Miskolczi Zoltán, Magyar Zoltán</t>
  </si>
  <si>
    <t>https://www.facebook.com/FIPSed1954/photos/pcb.3116762095224987/3116761691891694/</t>
  </si>
  <si>
    <t xml:space="preserve">Holeček Igor, Miskolczi Zoltán, Monosi František, Olejňák Daniel, </t>
  </si>
  <si>
    <t>https://www.facebook.com/FIPSed1954/photos/pcb.3309484152619446/3309483852619476/</t>
  </si>
  <si>
    <t>Krupička Ľuboš</t>
  </si>
  <si>
    <t>https://www.facebook.com/FIPSed1954/photos/pcb.3385417265026134/3385415755026285/</t>
  </si>
  <si>
    <t xml:space="preserve">LRU-prívlač </t>
  </si>
  <si>
    <t>Horňák Peter, Hollý Lukáš, Smatana Juraj, Augustín Peter</t>
  </si>
  <si>
    <t>https://www.facebook.com/FIPSed1954/photos/pcb.3274589809442214/3274589106108951/</t>
  </si>
  <si>
    <t>https://www.facebook.com/FIPSed1954/photos/pcb.3274589809442214/3274589242775604</t>
  </si>
  <si>
    <t>LRU-prívlač TA</t>
  </si>
  <si>
    <t>Michalka Marián, Mašán Tomáš, Pecník Branislav, Kriho Marián, Slávik Igor</t>
  </si>
  <si>
    <t xml:space="preserve">Michalka Marián </t>
  </si>
  <si>
    <t>Mašán Tomáš</t>
  </si>
  <si>
    <t>Horňák Peter, Hollý Lukáš, Smatana Juraj, Augustín Peter, Rojtaš Marek</t>
  </si>
  <si>
    <t>https://europeantaekwondounion.org/wp-content/uploads/2022/05/P11-Competition-Draw-Sheet-With-Results-Day-1.pdf</t>
  </si>
  <si>
    <t>Haburaj Jakub</t>
  </si>
  <si>
    <t>Frgolec Miroslav</t>
  </si>
  <si>
    <t>https://europeantaekwondounion.org/wp-content/uploads/2022/05/P11-Competition-Draw-Sheet-DAY-3-With-Results.pdf</t>
  </si>
  <si>
    <t>https://worldtaekwondoeurope.org/files/Draw_lots_day_2.pdf</t>
  </si>
  <si>
    <t>https://worldtaekwondoeurope.org/files/Draw_lots_day_3_g4.pdf</t>
  </si>
  <si>
    <t>https://worldtaekwondoeurope.org/files/Draw_lots_day_1_1g4.pdf</t>
  </si>
  <si>
    <t>Pirhala Oliver (Twister)</t>
  </si>
  <si>
    <t>https://and8.dance/en/stats/reports/3677/368/</t>
  </si>
  <si>
    <t>Hadidom Ondrej (El Prcinho)</t>
  </si>
  <si>
    <t>Bojnanská Sona (Sonia)</t>
  </si>
  <si>
    <t>https://and8.dance/en/stats/reports/3677/369/review/</t>
  </si>
  <si>
    <t>https://and8.dance/en/stats/reports/3714/376/</t>
  </si>
  <si>
    <t>https://and8.dance/en/stats/reports/3714/377/review/</t>
  </si>
  <si>
    <t>Talan Ladislav (Slim Kein)</t>
  </si>
  <si>
    <t>https://and8.dance/en/stats/reports/3714/376/review/</t>
  </si>
  <si>
    <t>štandardné tance showdance</t>
  </si>
  <si>
    <t>latinskoamerické tance PD</t>
  </si>
  <si>
    <t>Eliáš Branislav, Hradilová Jana</t>
  </si>
  <si>
    <t>Cicchitti Mateo, Brecíková Simona</t>
  </si>
  <si>
    <t>latinskoamerické tance showdance</t>
  </si>
  <si>
    <t>Jesenský Jaroslav, Pavlovičová Simona</t>
  </si>
  <si>
    <t>Kis Tamás Kristof, Nagyová Mária</t>
  </si>
  <si>
    <t>Gruľa Dušan, Cragnolini Giada</t>
  </si>
  <si>
    <t>Korpas Gabriel, Murajdová Vanessa</t>
  </si>
  <si>
    <t>Burshteyn Shon, Zakar Ágnes</t>
  </si>
  <si>
    <t>Cipár Dominik, Kožušníková Dominika</t>
  </si>
  <si>
    <t>Ihring Jaroslav, Varechová Natália</t>
  </si>
  <si>
    <t>https://www.ifmalive.com/divisions/72607</t>
  </si>
  <si>
    <t>https://www.ifmalive.com/divisions/71040</t>
  </si>
  <si>
    <t>Adriana Vrbová</t>
  </si>
  <si>
    <t>https://www.ifmalive.com/divisions/82216/standings</t>
  </si>
  <si>
    <t>https://www.ifmalive.com/divisions/71034</t>
  </si>
  <si>
    <t>https://www.ifmalive.com/divisions/82206/standings</t>
  </si>
  <si>
    <t>Vráblová Margaréta</t>
  </si>
  <si>
    <t>https://triathlon.org/results/result/2022_europe_triathlon_aquathlon_championships_bilbao_bizkaia/553187</t>
  </si>
  <si>
    <t>https://www.triathlon.org/results/result/2021_world_triathlon_aquathlon_championships_el_anillo_extremadura1/526103</t>
  </si>
  <si>
    <t>https://triathlon.org/results/result/2021_world_triathlon_aquathlon_championships_el_anillo_extremadura1/526104</t>
  </si>
  <si>
    <t>https://triathlon.org/results/result/2022_world_triathlon_aquathlon_championships_samorin/552842</t>
  </si>
  <si>
    <t>Rojtáš Peter</t>
  </si>
  <si>
    <t>https://www.triathlon.org/results/result/2022_world_triathlon_aquathlon_championships_samorin/552841</t>
  </si>
  <si>
    <t>https://triathlon.org/results/result/2022_europe_triathlon_aquathlon_championships_bilbao_bizkaia/553186</t>
  </si>
  <si>
    <t>Borščová Ema</t>
  </si>
  <si>
    <t>Lizák Filip</t>
  </si>
  <si>
    <t>Kridlová Katarína</t>
  </si>
  <si>
    <t>Tolkunov Tomáš</t>
  </si>
  <si>
    <t>https://triathlon.org/results/result/2021_europe_triathlon_aquathlon_championships_walchsee/454001</t>
  </si>
  <si>
    <t>https://triathlon.org/results/result/2021_europe_triathlon_aquathlon_championships_walchsee/454000</t>
  </si>
  <si>
    <t>aquabike</t>
  </si>
  <si>
    <t>Riška Dalibor</t>
  </si>
  <si>
    <t>https://triathlon.org/results/result/2021_europe_triathlon_aquabike_championships_walchsee/491667</t>
  </si>
  <si>
    <t>https://triathlon.org/results/result/2021_almere_world_triathlon_aquabike_world_championships/355426</t>
  </si>
  <si>
    <t>https://triathlon.org/results/result/2022_world_triathlon_middle_distance_duathlon_championships_viborg/544195</t>
  </si>
  <si>
    <t>https://www.abavent.de/anmeldeservice/thechampionshipsamorin2022/ergebnisse#1_070A06</t>
  </si>
  <si>
    <t>https://www.triathlon.org/results/result/2022_world_triathlon_long_distance_championships_samorin/552892</t>
  </si>
  <si>
    <t>https://triathlon.org/results/result/2022_europe_triathlon_md_triathlon_championships_bilbao_bizkaia/553079</t>
  </si>
  <si>
    <t>https://triathlon.org/results/result/2021_zofingen_itu_powerman_long_distance_duathlon_world_championships/452731</t>
  </si>
  <si>
    <t>https://triathlon.org/results/result/2021_europe_triathlon_challenge_middle_distance_championships_walchsee/454023</t>
  </si>
  <si>
    <t>https://www.triathlon.org/results/result/2021_birmingham_world_games/552456</t>
  </si>
  <si>
    <t>https://triathlon.org/results/result/2022_europe_triathlon_cross_championships_bilbao_bizkaia/553395</t>
  </si>
  <si>
    <t>Néč Lapinová Kristína</t>
  </si>
  <si>
    <t>https://triathlon.org/results/result/2022_world_triathlon_cross_duathlon_championships_targu_mures/550522</t>
  </si>
  <si>
    <t>https://triathlon.org/results/result/2022_europe_triathlon_cross_duathlon_championships_bilbao_bizkaia/553445</t>
  </si>
  <si>
    <t>https://triathlon.org/results/result/2022_world_triathlon_cross_duathlon_championships_targu_mures/550521</t>
  </si>
  <si>
    <t>https://www.triathlon.org/results/result/2021_world_triathlon_cross_triathlon_world_championships_extremadura/504942</t>
  </si>
  <si>
    <t>https://www.triathlon.org/results/result/2022_world_triathlon_cross_championships_targu_mures/550541</t>
  </si>
  <si>
    <t>Kraviansky Daniel</t>
  </si>
  <si>
    <t>https://triathlon.org/results/result/2022_europe_triathlon_cross_championships_bilbao_bizkaia/553394</t>
  </si>
  <si>
    <t>https://triathlon.org/results/result/2022_world_triathlon_cross_championships_targu_mures/550540</t>
  </si>
  <si>
    <t>Žáčik Peter</t>
  </si>
  <si>
    <t>https://triathlon.org/results/result/2021_europe_triathlon_xterra_cross_duathlon_championships_dolomiti_paganell/501628</t>
  </si>
  <si>
    <t>https://triathlon.org/results/result/2021_europe_triathlon_xterra_cross_championships_dolomiti_paganella/501606</t>
  </si>
  <si>
    <t>https://triathlon.org/results/result/2021_europe_triathlon_xterra_cross_championships_dolomiti_paganella/501605</t>
  </si>
  <si>
    <t>https://triathlon.org/results/result/2022_europe_triathlon_championships_olsztyn/545906</t>
  </si>
  <si>
    <t>https://triathlon.org/results/result/2022_world_triathlon_sprint_relay_championships_montreal/546817</t>
  </si>
  <si>
    <t>https://triathlon.org/results/result/2022_europe_triathlon_championships_munich1/544580</t>
  </si>
  <si>
    <t>Podhorná Ema</t>
  </si>
  <si>
    <t>https://triathlon.org/results/result/2022_europe_triathlon_championships_olsztyn/545905</t>
  </si>
  <si>
    <t>https://www.triathlon.org/results/result/2022_world_triathlon_sprint_relay_championships_montreal/546816</t>
  </si>
  <si>
    <t>https://www.triathlon.org/results/result/2022_europe_triathlon_championships_munich1/544581</t>
  </si>
  <si>
    <t>Medveczky Matej</t>
  </si>
  <si>
    <t>https://triathlon.org/results/result/2021_europe_triathlon_championships_valencia/496013</t>
  </si>
  <si>
    <t>triatlon štafeta</t>
  </si>
  <si>
    <t>Bičanová Margaréta, Kubo Ondrej, Jesenská Kristína, Tolkunov Tomáš</t>
  </si>
  <si>
    <t>https://triathlon.org/results/result/2021_europe_triathlon_championships_kitzbuehel/453949</t>
  </si>
  <si>
    <t>https://triathlon.org/results/result/2021_europe_triathlon_championships_valencia/496014</t>
  </si>
  <si>
    <t>https://triathlon.org/results/result/2021_europe_triathlon_championships_kitzbuehel/453942</t>
  </si>
  <si>
    <t>https://triathlon.org/results/result/2021_europe_triathlon_championships_kitzbuehel/453941</t>
  </si>
  <si>
    <t>zimný triatlon štafeta</t>
  </si>
  <si>
    <t>Košút Mário, Michaličková Zuzana</t>
  </si>
  <si>
    <t>https://triathlon.org/results/result/2022_world_triathlon_winter_cup_asiago/545389</t>
  </si>
  <si>
    <t>https://triathlon.org/results/result/2022_world_triathlon_winter_cup_asiago/543817</t>
  </si>
  <si>
    <t>https://triathlon.org/results/result/2022_world_triathlon_winter_cup_asiago/543816</t>
  </si>
  <si>
    <t>Kovačovič Ondrej, Herhonek Jakub</t>
  </si>
  <si>
    <t>dvojskif LV muži</t>
  </si>
  <si>
    <t>Kovačovič Ondrej, Popelka Jakub</t>
  </si>
  <si>
    <t>Mlynek Marek</t>
  </si>
  <si>
    <t>http://www.iwwfed-ea.org/competition.php?cc=T-22EURO04&amp;page=men_tricks_results</t>
  </si>
  <si>
    <t>Bartalský Martin</t>
  </si>
  <si>
    <t>Mlynek Marek, Oravcová Zuzana</t>
  </si>
  <si>
    <t>http://www.iwwfed-ea.org/competition.php?cc=T-22EURO04&amp;page=overall_team_classification</t>
  </si>
  <si>
    <t>Oravcová Zuzana</t>
  </si>
  <si>
    <t>http://www.iwwfed-ea.org/competition.php?cc=T-22EURO04&amp;page=women_tricks_results</t>
  </si>
  <si>
    <t>http://www.iwwfed-ea.org/competition.php?cc=T-22EURO04&amp;page=men_overall_results</t>
  </si>
  <si>
    <t>http://www.iwwfed-ea.org/competition.php?cc=T-22EURO04&amp;page=women_slalom_results</t>
  </si>
  <si>
    <t>http://www.iwwfed-ea.org/competition.php?cc=T-21IWWF02&amp;page=men_slalom_results</t>
  </si>
  <si>
    <t>http://www.iwwfed-ea.org/competition.php?cc=T-21EURO07&amp;page=men_slalom_results</t>
  </si>
  <si>
    <t>http://www.iwwfed-ea.org/competition.php?cc=T-21EURO07&amp;page=overall_team_classification</t>
  </si>
  <si>
    <t>Vaško Alexander</t>
  </si>
  <si>
    <t>http://www.iwwfed-ea.org/competition.php?cc=C-22EURO08&amp;page=men_overall_results</t>
  </si>
  <si>
    <t>http://www.iwwfed-ea.org/competition.php?cc=C-22EURO08&amp;page=men_jump_results</t>
  </si>
  <si>
    <t>Vaško Alexander, Wolf Nikolas,Saxa Samuel, Zambory Tobias, Fedorová Lucia, Boťiková Karin</t>
  </si>
  <si>
    <t>http://www.iwwfed-ea.org/competition.php?cc=C-22EURO08&amp;page=overall_team_classification</t>
  </si>
  <si>
    <t>Fedorová Lucia</t>
  </si>
  <si>
    <t>http://www.iwwfed-ea.org/competition.php?cc=C-22EURO08&amp;page=women_tricks_results</t>
  </si>
  <si>
    <t>http://www.iwwfed-ea.org/competition.php?cc=C-22EURO08&amp;page=men_tricks_results</t>
  </si>
  <si>
    <t>http://www.iwwfed-ea.org/competition.php?cc=C-22EURO08&amp;page=women_overall_results</t>
  </si>
  <si>
    <t>Wolf Nikolas</t>
  </si>
  <si>
    <t>http://www.iwwfed-ea.org/competition.php?cc=C-22EURO08&amp;page=women_slalom_results</t>
  </si>
  <si>
    <t>http://www.iwwfed-ea.org/competition.php?cc=C-22EURO08&amp;page=men_slalom_results</t>
  </si>
  <si>
    <t>http://www.iwwfed-ea.org/competition.php?cc=C-21IWWF04&amp;page=men_slalom_results</t>
  </si>
  <si>
    <t>Vaško Alexander, Vaško Daniel, Wolf Nikolas, Kerpčar Juraj, Bořikova Karin, Fedorová Lucia</t>
  </si>
  <si>
    <t>http://www.iwwfed-ea.org/competition.php?cc=C-21IWWF04&amp;page=overall_team_classification</t>
  </si>
  <si>
    <t>http://www.iwwfed-ea.org/competition.php?cc=C-21IWWF04&amp;page=women_overall_results</t>
  </si>
  <si>
    <t>http://www.iwwfed-ea.org/competition.php?cc=C-21IWWF04&amp;page=men_jump_results</t>
  </si>
  <si>
    <t>http://www.iwwfed-ea.org/competition.php?cc=C-21IWWF04&amp;page=women_tricks_results</t>
  </si>
  <si>
    <t>http://www.iwwfed-ea.org/competition.php?cc=C-21IWWF04&amp;page=women_slalom_results</t>
  </si>
  <si>
    <t>http://www.iwwfed-ea.org/competition.php?cc=C-21IWWF04&amp;page=men_overall_results</t>
  </si>
  <si>
    <t>Vráblová Zuzana</t>
  </si>
  <si>
    <t>Košková Lea</t>
  </si>
  <si>
    <t>Runabout GP1</t>
  </si>
  <si>
    <t xml:space="preserve"> Lámy Mário</t>
  </si>
  <si>
    <t>https://www.uim.sport/Documents/CalendarDocument/Race1054/RSALL%20Results%20v2.pdf</t>
  </si>
  <si>
    <t>Runabout GP2</t>
  </si>
  <si>
    <t xml:space="preserve"> Jung Marian</t>
  </si>
  <si>
    <t>OSY400</t>
  </si>
  <si>
    <t>Bazinský Miroslav</t>
  </si>
  <si>
    <t>https://www.uim.sport/CaldView.aspx?num=1119</t>
  </si>
  <si>
    <t>Janos Szabo</t>
  </si>
  <si>
    <t xml:space="preserve"> Bazinská Barbara</t>
  </si>
  <si>
    <t>Trh</t>
  </si>
  <si>
    <t>Dvojboj</t>
  </si>
  <si>
    <t>Cabala Sebastián</t>
  </si>
  <si>
    <t>Nadhod</t>
  </si>
  <si>
    <t>Žembová Lenka</t>
  </si>
  <si>
    <t>Kršková Lucia</t>
  </si>
  <si>
    <t>Ostrovský Viktor</t>
  </si>
  <si>
    <t>Húšťavová Natália</t>
  </si>
  <si>
    <t>Oláh Oliver</t>
  </si>
  <si>
    <t>82 kg</t>
  </si>
  <si>
    <t>Salkazanov Tajmuraz</t>
  </si>
  <si>
    <t>Molnár Zsuzsanna</t>
  </si>
  <si>
    <t>92 kg</t>
  </si>
  <si>
    <t>Tysz Gabriel</t>
  </si>
  <si>
    <t>Žídzik Martin</t>
  </si>
  <si>
    <t>Čintalanová Kristína</t>
  </si>
  <si>
    <t>Polláková Anna</t>
  </si>
  <si>
    <t>posun neoly</t>
  </si>
  <si>
    <t>ISF reduk.</t>
  </si>
  <si>
    <t>Vrh guľou</t>
  </si>
  <si>
    <t>Šula Karel</t>
  </si>
  <si>
    <t>https://www.worldathletics.org/en/competitions/world-athletics-u20-championships/world-athletics-u20-championships-7163112/results/men/shot-put-6kg/final/result</t>
  </si>
  <si>
    <t>Michalko Samuel, Grajcarík Tomáš, Haraslín Roman, Henry Franklin</t>
  </si>
  <si>
    <t>https://www.worldathletics.org/en/competitions/world-athletics-u20-championships/world-athletics-u20-championships-7163112/results/men/4x400-metres-relay/heats/summary</t>
  </si>
  <si>
    <t xml:space="preserve">Vodnyánszká Renáta </t>
  </si>
  <si>
    <t>https://www.worldathletics.org/en/competitions/world-athletics-u20-championships/world-athletics-u20-championships-7163112/results/women/long-jump/qualification/summary</t>
  </si>
  <si>
    <t>Švecová Andrea</t>
  </si>
  <si>
    <t>https://www.worldathletics.org/en/competitions/world-athletics-u20-championships/world-athletics-u20-championships-7163112/results/women/400-metres-hurdles/heats/summary</t>
  </si>
  <si>
    <t>Chôdza na 10 000 m</t>
  </si>
  <si>
    <t>Kurucová Terézia</t>
  </si>
  <si>
    <t>https://www.worldathletics.org/en/competitions/world-athletics-u20-championships/world-athletics-u20-championships-7163112/results/women/10000-metres-race-walk/final/result</t>
  </si>
  <si>
    <t>Beh na 110 m prekážok</t>
  </si>
  <si>
    <t>Ševčík Lukáš</t>
  </si>
  <si>
    <t>https://www.worldathletics.org/en/competitions/world-athletics-u20-championships/world-athletics-u20-championships-7163112/results/men/110m-hurdles-990cm/heats/summary</t>
  </si>
  <si>
    <t>Nemec Jakub</t>
  </si>
  <si>
    <t>https://www.worldathletics.org/en/competitions/world-athletics-u20-championships/world-athletics-u20-championships-7163112/results/men/200-metres/heats/summary</t>
  </si>
  <si>
    <t>Devaldová Karin</t>
  </si>
  <si>
    <t>Molnárová Michaela</t>
  </si>
  <si>
    <t>https://www.worldathletics.org/en/competitions/world-athletics-u20-championships/world-athletics-u20-championships-7163112/results/women/100-metres-hurdles/heats/summary</t>
  </si>
  <si>
    <t>https://www.worldathletics.org/en/competitions/world-athletics-u20-championships/world-athletics-u20-championships-7136587/results/women/100-metres/final/result</t>
  </si>
  <si>
    <t>Grajcarík Tomáš, Bartek Denis, Haraslín Roman, Henry Franklin</t>
  </si>
  <si>
    <t>Hriň Adam</t>
  </si>
  <si>
    <t>Štafeta 4x100 m</t>
  </si>
  <si>
    <t>Federič Filip, Nemec Jakub, Igaz Adam, Beladič Samuel</t>
  </si>
  <si>
    <t>Beh na 3 000 m</t>
  </si>
  <si>
    <t>Beh na 5 000 m</t>
  </si>
  <si>
    <t>https://www.worldathletics.org/en/competitions/world-athletics-u20-championships/world-athletics-u20-championships-7136587/results/women/10000-metres-race-walk/final/result</t>
  </si>
  <si>
    <t>https://www.worldathletics.org/en/competitions/world-athletics-u20-championships/world-athletics-u20-championships-7136587/results/women/400-metres-hurdles/heats/summary</t>
  </si>
  <si>
    <t>https://www.worldathletics.org/en/competitions/world-athletics-u20-championships/world-athletics-u20-championships-7136587/results/men/shot-put-6kg/qualification/summary</t>
  </si>
  <si>
    <t>Ragasová Alžbeta</t>
  </si>
  <si>
    <t>Avenová Paulína</t>
  </si>
  <si>
    <t>Nemčok Patrik</t>
  </si>
  <si>
    <t>Dušková Elena</t>
  </si>
  <si>
    <t>Váleková Natália</t>
  </si>
  <si>
    <t>Junior MAX Rotax Grand Finals 2021</t>
  </si>
  <si>
    <t>Konik Matej</t>
  </si>
  <si>
    <t xml:space="preserve">štvorhra ženy </t>
  </si>
  <si>
    <t>Kadlecová Olívia, Výbochová Lea</t>
  </si>
  <si>
    <t>https://www.tournamentsoftware.com/sport/tournament/draw?id=D455747C-3135-4953-98C9-77B49837FF47&amp;draw=4</t>
  </si>
  <si>
    <t>Zmiešané družstvá</t>
  </si>
  <si>
    <t xml:space="preserve">Kadlec Sebastián, Pavlík Richard, Suchý Simeon, Kadlecová Olívia, Ivanovičová Johanka, Výbochová Lea, Slobodová Natália </t>
  </si>
  <si>
    <t>Pavlík Richard</t>
  </si>
  <si>
    <t>https://www.tournamentsoftware.com/sport/tournament/draw?id=D455747C-3135-4953-98C9-77B49837FF47&amp;draw=1</t>
  </si>
  <si>
    <t xml:space="preserve">dvojhra žien </t>
  </si>
  <si>
    <t>Výbochová Lea</t>
  </si>
  <si>
    <t>https://www.tournamentsoftware.com/sport/tournament/draw?id=D455747C-3135-4953-98C9-77B49837FF47&amp;draw=2</t>
  </si>
  <si>
    <t xml:space="preserve">Ivanovičová Johanka </t>
  </si>
  <si>
    <t>štvorhra mužov</t>
  </si>
  <si>
    <t>https://www.tournamentsoftware.com/sport/tournament/draw?id=D455747C-3135-4953-98C9-77B49837FF47&amp;draw=3</t>
  </si>
  <si>
    <t>Ivanovičová Johanka, Slobodová Natália</t>
  </si>
  <si>
    <t xml:space="preserve">Suchý Simeon, Ivanovičová Johanka </t>
  </si>
  <si>
    <t>https://www.tournamentsoftware.com/sport/tournament/draw?id=D455747C-3135-4953-98C9-77B49837FF47&amp;draw=5</t>
  </si>
  <si>
    <t xml:space="preserve">Suchý Simeon </t>
  </si>
  <si>
    <t xml:space="preserve">Pavlík Richard, Kadlecová Olívia </t>
  </si>
  <si>
    <t>zmiešané družstvá</t>
  </si>
  <si>
    <t>Remeňová Zuzana</t>
  </si>
  <si>
    <t>Remeňová Zuzana, Damián Cesnek</t>
  </si>
  <si>
    <t>Remeňová Mária</t>
  </si>
  <si>
    <t xml:space="preserve">Stíhacie preteky </t>
  </si>
  <si>
    <t>Kapustová Ema</t>
  </si>
  <si>
    <t xml:space="preserve">Šprint celkovo </t>
  </si>
  <si>
    <t>Štafeta celkovo Juniori + Juniorky</t>
  </si>
  <si>
    <t>Remeňová Zuzana, Remeňová Mária, Kapustová Ema, Machyniaková Júlia, Cesnek Damián, Borguľa Jakub, Belicaj Benjamín, Gregor Matej</t>
  </si>
  <si>
    <t>Machyniaková Júlia</t>
  </si>
  <si>
    <t>Remeňová Mária, Kapustová Ema, Belicaj Benjamín, Cesnek Damián</t>
  </si>
  <si>
    <t>Výsledok Celkom</t>
  </si>
  <si>
    <t>Borguľa Jakub</t>
  </si>
  <si>
    <t>Skačanová Barbara</t>
  </si>
  <si>
    <t>Cesnek Damián</t>
  </si>
  <si>
    <t>Gregor Matej</t>
  </si>
  <si>
    <t>Makovínyová Kristína</t>
  </si>
  <si>
    <t>Belicaj Benjamín</t>
  </si>
  <si>
    <t>Kapustová Emu, Remeňová Zuzana, Michaličková Lucia, Machyniaková Júlia</t>
  </si>
  <si>
    <t>Sklenárik Tomáš, Ottinger Lukáš, Golian Peter, Hubáč Samuel</t>
  </si>
  <si>
    <t>Ottinger Lukáš</t>
  </si>
  <si>
    <t>Michaličková Lucia</t>
  </si>
  <si>
    <t>Golian Peter</t>
  </si>
  <si>
    <t>Hubáč Samuel</t>
  </si>
  <si>
    <t>Horniaková Barbora</t>
  </si>
  <si>
    <t>Super Šprint</t>
  </si>
  <si>
    <t>Cienik Martin</t>
  </si>
  <si>
    <t>Pacerová Sára</t>
  </si>
  <si>
    <t>Badáň Matej</t>
  </si>
  <si>
    <t>Slenárik Tomáš</t>
  </si>
  <si>
    <t>Melicher Bruno</t>
  </si>
  <si>
    <t>Bury Filip</t>
  </si>
  <si>
    <t>Ilavský Sebastián</t>
  </si>
  <si>
    <t>Tenk Enrik</t>
  </si>
  <si>
    <t>ženský monobob</t>
  </si>
  <si>
    <t>https://www.ibsf.org/en/component/events/event/502041</t>
  </si>
  <si>
    <t>2-boby ženy</t>
  </si>
  <si>
    <t>Čerňanská Viktória, Horváthová Patrícia</t>
  </si>
  <si>
    <t>https://www.ibsf.org/en/component/events/event/502037</t>
  </si>
  <si>
    <t>2-boby muži</t>
  </si>
  <si>
    <t>Táborský Pavol, Trebichavský Ján Marek</t>
  </si>
  <si>
    <t>https://www.ibsf.org/en/component/events/event/502039</t>
  </si>
  <si>
    <t>https://www.ibsf.org/en/component/events/event/501609</t>
  </si>
  <si>
    <t>https://www.ibsf.org/en/component/events/event/501350</t>
  </si>
  <si>
    <t>https://www.ibsf.org/en/component/events/event/501351</t>
  </si>
  <si>
    <t>DOVáľ Miroslav Hugo Bagó</t>
  </si>
  <si>
    <t>Miroslav Dováľ Simona Fehérová</t>
  </si>
  <si>
    <t>Martina Grexová Simona Fehétová</t>
  </si>
  <si>
    <t xml:space="preserve">precision women </t>
  </si>
  <si>
    <t>Simona Fehérová</t>
  </si>
  <si>
    <t>Martina Grexová</t>
  </si>
  <si>
    <t>precision men</t>
  </si>
  <si>
    <t>Dováľ Miroslav</t>
  </si>
  <si>
    <t>Miroslav Dováľ</t>
  </si>
  <si>
    <t>precision U18</t>
  </si>
  <si>
    <t>progresif</t>
  </si>
  <si>
    <t>relais U18</t>
  </si>
  <si>
    <t>Miroslav Dováľ Martina Grexová</t>
  </si>
  <si>
    <t>double U18</t>
  </si>
  <si>
    <t>simple U18</t>
  </si>
  <si>
    <t>double U23</t>
  </si>
  <si>
    <t>precision U23</t>
  </si>
  <si>
    <t>simple U23</t>
  </si>
  <si>
    <t xml:space="preserve">Magdaléna strehovská </t>
  </si>
  <si>
    <t>bowling družstiev</t>
  </si>
  <si>
    <t xml:space="preserve">Daniel Jánoš, Šimon  Jaroš, Šimon Hrušovský, Dávid Barak </t>
  </si>
  <si>
    <t xml:space="preserve">bowling jednotlivcov </t>
  </si>
  <si>
    <t>Šimoin Hrušovský</t>
  </si>
  <si>
    <t>Dávid Barak, Šimon Hrušovský, Richard Harbut, Daniel Jánoš</t>
  </si>
  <si>
    <t>https://etbf.eu/wp-content/uploads/his-eur-eyc-list-2021.pdf</t>
  </si>
  <si>
    <t xml:space="preserve">Šimon Hrušovský </t>
  </si>
  <si>
    <t>bowling dvojice</t>
  </si>
  <si>
    <t>Dávid Barak, Šimon Hrušovský</t>
  </si>
  <si>
    <t xml:space="preserve">Dávid Barak </t>
  </si>
  <si>
    <t xml:space="preserve">Daniel Jánoš, Šimon Jaroš </t>
  </si>
  <si>
    <t xml:space="preserve">Daniel Jánoš </t>
  </si>
  <si>
    <t>Richard Harbut, Daniel Jánoš</t>
  </si>
  <si>
    <t>Šimon Jaroš</t>
  </si>
  <si>
    <t xml:space="preserve">Richard Hrabut </t>
  </si>
  <si>
    <t>Ďuríková Nicole</t>
  </si>
  <si>
    <t>63.5kg</t>
  </si>
  <si>
    <t>Herceg Miroslav</t>
  </si>
  <si>
    <t>Jedináková Miroslava</t>
  </si>
  <si>
    <t>67kg</t>
  </si>
  <si>
    <t>Staněk Adolf</t>
  </si>
  <si>
    <t>Fernéza Lukáš</t>
  </si>
  <si>
    <t>Kostúr Joseph</t>
  </si>
  <si>
    <t>U26 družstvá</t>
  </si>
  <si>
    <t>Peter Borták, Richard Gabriel, Šimon Kentoš, Emília Sýkorová</t>
  </si>
  <si>
    <t>http://db.worldbridge.org/Repository/tourn/salsoyouth.22/microSite/Asp/RoundTeams.asp?qtournid=2250&amp;qroundno=8</t>
  </si>
  <si>
    <t>U26 páry</t>
  </si>
  <si>
    <t>Richard Gabriel, Emília Sýkorová</t>
  </si>
  <si>
    <t>http://db.worldbridge.org/Repository/tourn/salsoyouth.22/microSite/Asp/TotalPairs.asp?qtournid=2260&amp;qroundno=2&amp;qgroupno=8</t>
  </si>
  <si>
    <t>Trial 26"</t>
  </si>
  <si>
    <t>Galovič Andrej</t>
  </si>
  <si>
    <t>Jenčušová Nora</t>
  </si>
  <si>
    <t>https://www.uec.ch/resources/2022%20Events/track%20jun%20u23/liste/res/wu23pts2.pdf</t>
  </si>
  <si>
    <t>Rovder Pavol</t>
  </si>
  <si>
    <t>https://www.uec.ch/resources/2022%20Events/track%20jun%20u23/liste/res/mu23elim2.pdf</t>
  </si>
  <si>
    <t>Omnium</t>
  </si>
  <si>
    <t>https://www.uec.ch/resources/2022%20Events/track%20jun%20u23/liste/res/wu23omn11.pdf</t>
  </si>
  <si>
    <t>https://www.uec.ch/resources/2022%20Events/track%20jun%20u23/liste/res/201-Men%20U23%20Omnium%20Results.pdf</t>
  </si>
  <si>
    <t>Jenčušová Nora, Machálková Petra</t>
  </si>
  <si>
    <t>https://www.uec.ch/resources/2021%20Events/track%20jun%20u23/lists/res/wu23mad2.pdf</t>
  </si>
  <si>
    <t>https://www.uec.ch/resources/2021%20Events/track%20jun%20u23/lists/res/wu23omn11.pdf</t>
  </si>
  <si>
    <t>https://www.uec.ch/resources/2021%20Events/track%20jun%20u23/lists/res/mu23scr6.pdf</t>
  </si>
  <si>
    <t>Machálková Petra</t>
  </si>
  <si>
    <t>https://www.uec.ch/resources/2021%20Events/track%20jun%20u23/lists/res/wu23elim2.pdf</t>
  </si>
  <si>
    <t>Cross-Country Olympic</t>
  </si>
  <si>
    <t>https://www.uec.ch/resources/2022%20Events/mtb%20jun%20u23/lists/res/xcou23-women.pdf</t>
  </si>
  <si>
    <t>Jenčuš Jakub</t>
  </si>
  <si>
    <t>https://www.uec.ch/resources/2022%20Events/mtb%20jun%20u23/lists/res/xcou23-m-result.pdf</t>
  </si>
  <si>
    <t>https://www.tissottiming.com/File/0003120001020301FFFFFFFFFFFFFF04</t>
  </si>
  <si>
    <t>https://www.tissottiming.com/File/0003130000010401FFFFFFFFFFFFFF04</t>
  </si>
  <si>
    <t>Komár Kristína</t>
  </si>
  <si>
    <t>Belková Katarína</t>
  </si>
  <si>
    <t>Kollár Adrián</t>
  </si>
  <si>
    <t>U16</t>
  </si>
  <si>
    <t>Seman Oliver</t>
  </si>
  <si>
    <t>Team Jun</t>
  </si>
  <si>
    <t xml:space="preserve">Ondrej Králik, Dominik Hrdina, Lujza Hedvigová, Matúš Truchan, Mikuláš Truchan
</t>
  </si>
  <si>
    <t>Králik Ondrej</t>
  </si>
  <si>
    <t>https://europeangodatabase.eu/EGD/Tournament_Card.php?&amp;key=E211015B</t>
  </si>
  <si>
    <t>ME tímov chlapcov Divízia 2</t>
  </si>
  <si>
    <t>René Bergendi, Matúš Kudláč, Adam Benčík, Tomáš Šmiček, Tobias Munk, Andrej Chochol</t>
  </si>
  <si>
    <t>Faldo series grand final - ekvivalent MS</t>
  </si>
  <si>
    <t>Pavol Mach</t>
  </si>
  <si>
    <t>ME tímov dievčat</t>
  </si>
  <si>
    <t xml:space="preserve"> Alexandra šulíková, Petra Babicová, Katarína Chynoranská, Gaia Stančíková, Laura Pancurák, Dominika Sedmáková</t>
  </si>
  <si>
    <t>Alexandra Šulíková</t>
  </si>
  <si>
    <t>René Bergendi</t>
  </si>
  <si>
    <t>Antónia Zacharovská, Alexandra Maliková, Alexandra šulíková, Petra Babicová, Katarína Chynoranská, Elena Mária Tarabová</t>
  </si>
  <si>
    <t>Manová Liliana</t>
  </si>
  <si>
    <t>https://backend.europeangymnastics.com/sites/default/files/paragraph/age-group-competition-info/competition-results/JUNIORS%20-%20Individual%20-%20Qualification%20Clubs%20ApparatusResultsRg_2.pdf</t>
  </si>
  <si>
    <t>Šaranová Tereza</t>
  </si>
  <si>
    <t>https://backend.europeangymnastics.com/sites/default/files/paragraph/age-group-competition-info/competition-results/JUNIORS%20-%20Individual%20-%20Qualification%20Ribbon%20ApparatusResultsRg_2.pdf</t>
  </si>
  <si>
    <t>https://backend.europeangymnastics.com/sites/default/files/paragraph/age-group-competition-info/competition-results/JUNIORS%20-%20Individual%20-%20Qualification%20Ball%20ApparatusResultsRg_2.pdf</t>
  </si>
  <si>
    <t>https://backend.europeangymnastics.com/sites/default/files/paragraph/age-group-competition-info/competition-results/JUNIORS%20-%20Individual%20-%20Qualification%20Hoop%20ApparatusResultsRg_0.pdf</t>
  </si>
  <si>
    <t>spoločná skladba 5 lôpt</t>
  </si>
  <si>
    <t>Balleková Katarína, Komorníková Alexandra, Kováčová Ella, Mičencová Alexandra, Šaranová Tereza, Žaťková Michaela</t>
  </si>
  <si>
    <t>spoločná skladba 5 stúh</t>
  </si>
  <si>
    <t>jednotlivkyne finále preskok</t>
  </si>
  <si>
    <t>Dobrocká Lucia</t>
  </si>
  <si>
    <t>Baňovičová, Dobrocká, Bažíková</t>
  </si>
  <si>
    <t>Kasala Oliver</t>
  </si>
  <si>
    <t>Baňovičová Sofia</t>
  </si>
  <si>
    <t>Vidricko Peter</t>
  </si>
  <si>
    <t>BažíkováEma</t>
  </si>
  <si>
    <t>jednotlivec preskok</t>
  </si>
  <si>
    <t>jednotlivec all around</t>
  </si>
  <si>
    <t>https://backend.europeangymnastics.com/sites/default/files/paragraph/age-group-competition-info/competition-results/JUNIORS%20-%20Individual%20-%20Qualification%20AllAroundResultsMag_0.pdf</t>
  </si>
  <si>
    <t>https://backend.europeangymnastics.com/sites/default/files/paragraph/age-group-competition-info/competition-results/JUNIORS%20-%20Individual%20-%20Qualification%20Parallel%20bars%20ApparatusResultsMag_0.pdf</t>
  </si>
  <si>
    <t>jednotlvec</t>
  </si>
  <si>
    <t>https://backend.europeangymnastics.com/sites/default/files/paragraph/age-group-competition-info/competition-results/JUNIORS%20-%20Individual%20-%20Qualification%20Rings%20ApparatusResultsMag_0.pdf</t>
  </si>
  <si>
    <t>jednotlivec kôň</t>
  </si>
  <si>
    <t>https://backend.europeangymnastics.com/sites/default/files/paragraph/age-group-competition-info/competition-results/JUNIORS%20-%20Individual%20-%20Qualification%20Pommel%20horse%20ApparatusResultsMag_0.pdf</t>
  </si>
  <si>
    <t>Solárová Tajana,Sivá Simona, Adameková Hana</t>
  </si>
  <si>
    <t>https://backend.europeangymnastics.com/sites/default/files/paragraph/age-group-competition-info/competition-results/JUNIORS%20-%20Trio%20-%20Qualification%20Qualification%20ApparatusResultsAero_0.pdf</t>
  </si>
  <si>
    <t>Sivá Simona</t>
  </si>
  <si>
    <t>https://backend.europeangymnastics.com/sites/default/files/paragraph/age-group-competition-info/competition-results/JUNIORS%20-%20Individual%20Woman%20-%20Qualification%20Qualification%20ApparatusResultsAero_0.pdf</t>
  </si>
  <si>
    <t>Solárová Tajana</t>
  </si>
  <si>
    <t>LAR</t>
  </si>
  <si>
    <t>Rajský Peter</t>
  </si>
  <si>
    <t>https://worldsailingywc.org/competition/history/past-results/</t>
  </si>
  <si>
    <t>Simonová Karolína Sarah</t>
  </si>
  <si>
    <t xml:space="preserve">Pašúthová Dominika </t>
  </si>
  <si>
    <t>http://sailing.sk/results/2022_6042_105423_vysledkyMS.pdf</t>
  </si>
  <si>
    <t>https://manage2sail.com/hu/event/SYWC22#!/results?classId=3325fc42-bef3-4d46-8d90-c10c761acf1d</t>
  </si>
  <si>
    <t>Hrušková Sára, Prokopcová Nina</t>
  </si>
  <si>
    <t>https://2022worlds.420sailing.org/en/default/races/race-resultsall</t>
  </si>
  <si>
    <t>29R</t>
  </si>
  <si>
    <t>Krivosudský Oliver, Stolárik Ladislav</t>
  </si>
  <si>
    <t>https://filedn.com/lp10qwAOmmwFb3gmBWF0wyf/29er/29erEuro2022.htm</t>
  </si>
  <si>
    <t>Brestovský Alex, Zimáni Ján</t>
  </si>
  <si>
    <t>Lichvár Oliver, Mika Viktor</t>
  </si>
  <si>
    <t xml:space="preserve">Simonová Karolína Sarah </t>
  </si>
  <si>
    <t>https://s3.amazonaws.com/rrs.prod/pe98gld05pbx534egnq407t1074u?response-content-disposition=inline%3B%20filename%3D%22GIRLS_FINAL.pdf%22%3B%20filename%2A%3DUTF-8%27%27GIRLS_FINAL.pdf&amp;response-content-type=application%2Fpdf&amp;X-Amz-Algorithm=AWS4-HMAC-SHA256&amp;X-Amz-Credential=AKIAJH37WFGGNKRSBH6Q%2F20220921%2Fus-east-1%2Fs3%2Faws4_request&amp;X-Amz-Date=20220921T043935Z&amp;X-Amz-Expires=604800&amp;X-Amz-SignedHeaders=host&amp;X-Amz-Signature=c4a99015ec7357c6fec8fac2aea8d44902bf985d9f19a563be17bc718ef3938b</t>
  </si>
  <si>
    <t>Mika Viktor, Lichvár Oliver</t>
  </si>
  <si>
    <t>http://rcnv.sailti.com/es/default/races/race-resultsall/text/zhik-29er-world-championship-es/menuaction/race-photogalleries</t>
  </si>
  <si>
    <t>Kocanová Barbora, Bartánusová Barbora</t>
  </si>
  <si>
    <t xml:space="preserve">Lackó Peter Dominik </t>
  </si>
  <si>
    <t>https://s3.amazonaws.com/rrs.prod/4zqkijepjnukemqogmardhmos2h6?response-content-disposition=inline%3B%20filename%3D%22BOYS_BRONZE_FINAL.pdf%22%3B%20filename%2A%3DUTF-8%27%27BOYS_BRONZE_FINAL.pdf&amp;response-content-type=application%2Fpdf&amp;X-Amz-Algorithm=AWS4-HMAC-SHA256&amp;X-Amz-Credential=AKIAJH37WFGGNKRSBH6Q%2F20220921%2Fus-east-1%2Fs3%2Faws4_request&amp;X-Amz-Date=20220921T044331Z&amp;X-Amz-Expires=604800&amp;X-Amz-SignedHeaders=host&amp;X-Amz-Signature=527e7ea86f0defa3ae1fa8bba4b2228b033e16ae7d5a0a78d7a07c68db67121d</t>
  </si>
  <si>
    <t>LAS</t>
  </si>
  <si>
    <t>Štefaničiak Matej</t>
  </si>
  <si>
    <t xml:space="preserve">Szitás Ondrej </t>
  </si>
  <si>
    <t>Slosiar Leo</t>
  </si>
  <si>
    <t>FF</t>
  </si>
  <si>
    <t>Kubín Róbert</t>
  </si>
  <si>
    <t>BTP</t>
  </si>
  <si>
    <t>https://europeans2022.techno293.org/results/plus-men</t>
  </si>
  <si>
    <t>IQF</t>
  </si>
  <si>
    <t>https://regatas.fav.es/es/default/races/race-resultsall/text/copa-del-mundo-iqfoil-2022-2022-es/menuaction/race-toa</t>
  </si>
  <si>
    <t>Pribylka Jakub</t>
  </si>
  <si>
    <t>https://new.myliveregatta.com/api/event/135/results/get/447</t>
  </si>
  <si>
    <t>http://www.sailing.sk/results/2022_10005_316166_French_Olympic_Week_overall_IQFOIL_MEN.pdf</t>
  </si>
  <si>
    <t>https://new.myliveregatta.com/api/event/123/results/get/422?pdf=true</t>
  </si>
  <si>
    <t>https://ym2021.formulawindsurfing.org/results/youth</t>
  </si>
  <si>
    <t>https://europeans2021.techno293.org/results/technoplus-men</t>
  </si>
  <si>
    <t>https://www.jklabud.hr/results/2021iQFOiLYOUTHANDJUNIOREUROPEANCHAMPIONSHIPS_U19MALE.htm</t>
  </si>
  <si>
    <t>https://www.sailwave.com/results/iqfoilclass/2021-U19-Men-Youth-Championship.htm</t>
  </si>
  <si>
    <t>100 kg</t>
  </si>
  <si>
    <t>Maťašeje Benjamín</t>
  </si>
  <si>
    <t>https://www.ijf.org/competition/2350/draw</t>
  </si>
  <si>
    <t>Adam Viktor</t>
  </si>
  <si>
    <t>https://www.ijf.org/competition/2302/draw</t>
  </si>
  <si>
    <t>https://www.ijf.org/competition/2197/draw</t>
  </si>
  <si>
    <t>Maruška Alex</t>
  </si>
  <si>
    <t>Podhradský Samuel, Danáš Matej</t>
  </si>
  <si>
    <t>Pecsuková Katarína, Čulenová Dagmar, Petrušová Mariana, Gamsjger Lisa</t>
  </si>
  <si>
    <t>Holka Tomáš, Rybanský Daniel</t>
  </si>
  <si>
    <t xml:space="preserve">C1 200m </t>
  </si>
  <si>
    <t>Stolárik Peter</t>
  </si>
  <si>
    <t>Čulenová Dagmar, Zemánková Hana</t>
  </si>
  <si>
    <t>Hvojník Martin</t>
  </si>
  <si>
    <t>Čulenová Dagmar</t>
  </si>
  <si>
    <t>Danáš Matej</t>
  </si>
  <si>
    <t>Mariana Petrušová</t>
  </si>
  <si>
    <t>Petrušová Mariana, Gamsjager Lisa</t>
  </si>
  <si>
    <t>Jedinák Matúš</t>
  </si>
  <si>
    <t>Strýček Eduard, Fekete Dávid</t>
  </si>
  <si>
    <t>Kizek Peter</t>
  </si>
  <si>
    <t xml:space="preserve">Strýček Eduard </t>
  </si>
  <si>
    <t>Holka Tomáš, Nemček Martin</t>
  </si>
  <si>
    <t>Fekete Dávid</t>
  </si>
  <si>
    <t>Tinková Sandra</t>
  </si>
  <si>
    <t>Holka Tomáš</t>
  </si>
  <si>
    <t>Hvojnk Martin, Jedinák Matúš, Dorner Milan, Ujvári Marko</t>
  </si>
  <si>
    <t>Hvojník Martin, Dorner Milan</t>
  </si>
  <si>
    <t>Gonšenica Adam, Buran Ilja, Galovič Maximilián</t>
  </si>
  <si>
    <t>Stanovská Soňa, Glejteková Simona, Luknárová Emanuela</t>
  </si>
  <si>
    <t>Mintálová Eliška, Glejteková Simona, Chlebová Ivana</t>
  </si>
  <si>
    <t>Stanovská Soňa, Glejteková Simona, Chlebová Ivana</t>
  </si>
  <si>
    <t>Macúš Ľudovít, Dieška Juraj, Janovčík Adam</t>
  </si>
  <si>
    <t>Chlebová Ivana</t>
  </si>
  <si>
    <t>Macúš Ľudovít</t>
  </si>
  <si>
    <t>Buran Ilja</t>
  </si>
  <si>
    <t>Dieška Juraj</t>
  </si>
  <si>
    <t>Janovčík Adam</t>
  </si>
  <si>
    <t>Hromek Matúš</t>
  </si>
  <si>
    <t>Stanovská Soňa, Haššová Michaela, Ďurecová Kristína</t>
  </si>
  <si>
    <t>Stanovská Soňa, Glejteková Simona, Škáchová Monika</t>
  </si>
  <si>
    <t>Mirgorodský Marko, Dodok Martin, Macúš Ľudovít</t>
  </si>
  <si>
    <t>Gonšenica Adam, Blaščík Matej, Mráz Peter</t>
  </si>
  <si>
    <t>Dodok Martin</t>
  </si>
  <si>
    <t>Mráz Peter</t>
  </si>
  <si>
    <t>Blaščík Matej</t>
  </si>
  <si>
    <t>Bakayová Zita</t>
  </si>
  <si>
    <t>kumite-60kg</t>
  </si>
  <si>
    <t>Bugoš Adam</t>
  </si>
  <si>
    <t>Pevaľová Miroslava</t>
  </si>
  <si>
    <t>kumite-68 lg</t>
  </si>
  <si>
    <t>Hrčka Roman</t>
  </si>
  <si>
    <t>https://www.sportdata.org/wkf/set-online/popup_main.php?popup_action=results&amp;vernr=556&amp;active_menu=calendar</t>
  </si>
  <si>
    <t>Čukanová Michaela</t>
  </si>
  <si>
    <t>Štetina Jakub</t>
  </si>
  <si>
    <t>Poliak Jakub</t>
  </si>
  <si>
    <t>https://www.sportdata.org/wkf/set-online/veranstaltung_info_main.php?active_menu=calendar&amp;vernr=467&amp;ver_info_action=catauslist#a_eventheadend</t>
  </si>
  <si>
    <t>Bogárová Dpminika</t>
  </si>
  <si>
    <t>Hajdu Matej</t>
  </si>
  <si>
    <t>Maroši David</t>
  </si>
  <si>
    <t>portdata.org/wkf/set-online/popup_main.php?popup_action=results&amp;vernr=467&amp;active_menu=calendar</t>
  </si>
  <si>
    <t>Zimnikovalová Zoja</t>
  </si>
  <si>
    <t>K1JF-48kg</t>
  </si>
  <si>
    <t>Tanáčová Lea</t>
  </si>
  <si>
    <t>www.sportdata.org/kickboxing/set-online/popup_main.php?popup_action=results&amp;vernr=1130&amp;active_menu=calendar</t>
  </si>
  <si>
    <t>KLJF-55kg</t>
  </si>
  <si>
    <t>Szabadošová Emma</t>
  </si>
  <si>
    <t>KLJF-70kg</t>
  </si>
  <si>
    <t>Šturcová Šarlota</t>
  </si>
  <si>
    <t>LCJF-60kg</t>
  </si>
  <si>
    <t>K1JM-71kg</t>
  </si>
  <si>
    <t>Hrivnák Juraj</t>
  </si>
  <si>
    <t>KLJM-57kg</t>
  </si>
  <si>
    <t>Banič Igor</t>
  </si>
  <si>
    <t>KLJM-63kg</t>
  </si>
  <si>
    <t>Vigh Vojtech</t>
  </si>
  <si>
    <t>KLJM-74kg</t>
  </si>
  <si>
    <t>Motiľ Šimon</t>
  </si>
  <si>
    <t>LCJF-55kg</t>
  </si>
  <si>
    <t>LCJF-70kg</t>
  </si>
  <si>
    <t>LCJM-74kg</t>
  </si>
  <si>
    <t>LKJM-54kg</t>
  </si>
  <si>
    <t>Drvár Alex</t>
  </si>
  <si>
    <t>PFJF-60kg</t>
  </si>
  <si>
    <t>Havran Dávid</t>
  </si>
  <si>
    <t>Peko Tomáš</t>
  </si>
  <si>
    <t>LCJM-57kg</t>
  </si>
  <si>
    <t>LKJM-71kg</t>
  </si>
  <si>
    <t>Tomčík Simon</t>
  </si>
  <si>
    <t>LCJM-63kg</t>
  </si>
  <si>
    <t>100m-cesta</t>
  </si>
  <si>
    <t>Šimko Daniel</t>
  </si>
  <si>
    <t>https://www.europeanws2022.it/wp-content/uploads/2022/09/JUNIOR-MEN-100M.pdf</t>
  </si>
  <si>
    <t>sprint-cesta</t>
  </si>
  <si>
    <t>https://www.europeanws2022.it/wp-content/uploads/2022/09/JUNIOR-MEN-1LAP.pdf</t>
  </si>
  <si>
    <t>https://www.europeanws2022.it/wp-content/uploads/2022/09/JUNIOR-MEN-10000M-POINTS.pdf</t>
  </si>
  <si>
    <t>https://www.europeanws2022.it/wp-content/uploads/2022/09/JUNIOR-MEN-15000M-ELIMINATION.pdf</t>
  </si>
  <si>
    <t>Šimová Anna, Aksenov Kirill</t>
  </si>
  <si>
    <t>http://results.isu.org/events/jgp2022/jgpsdance.htm</t>
  </si>
  <si>
    <t>http://www.isuresults.com/results/season2122/wjc2022/CAT004RS.htm</t>
  </si>
  <si>
    <t>http://results.isu.org/events/jgp2022/jgpsmen.htm</t>
  </si>
  <si>
    <t>http://www.isuresults.com/results/season2122/wjc2022/CAT001RS.htm</t>
  </si>
  <si>
    <t>Václavík Lukáš</t>
  </si>
  <si>
    <t>Šelmeková Vanesa</t>
  </si>
  <si>
    <t>http://www.isuresults.com/results/season2122/wjc2022/CAT002RS.htm</t>
  </si>
  <si>
    <t>http://results.isu.org/events/jgp2022/jgpswomen.htm</t>
  </si>
  <si>
    <t>Piliar Marko</t>
  </si>
  <si>
    <t>Lengyelová Olívia</t>
  </si>
  <si>
    <t>Pocsová Terézia</t>
  </si>
  <si>
    <t>Junior Women's Bodyfitness 16-23 Years, Open</t>
  </si>
  <si>
    <t xml:space="preserve">Gregorová Andrea </t>
  </si>
  <si>
    <t>Junior Women's Bodyfitness 21-23 Years, Open</t>
  </si>
  <si>
    <t>Božíková Viera</t>
  </si>
  <si>
    <t>Junior Women’s Bodyfitness 16-23 yrs., Open</t>
  </si>
  <si>
    <t>https://ifbb.com/wp-content/uploads/2019/11/2020-W-J-CH-RESULTS-ROMANIA.pdf</t>
  </si>
  <si>
    <t>Junior Women's Acrobatic Fitness 16-20 Years up to 163 cm</t>
  </si>
  <si>
    <t xml:space="preserve">Ondrušková Tatiana </t>
  </si>
  <si>
    <t>Junior Women's Acrobatic Fitness 16-23 Years, over 163 cm</t>
  </si>
  <si>
    <t>Junior Women's Acrobatic Fitness 16-23 Years, up to 163 cm</t>
  </si>
  <si>
    <t>Junior Women's Acrobatic Fitness OVERALL</t>
  </si>
  <si>
    <t>Junior Women's Bikini 21-23 Years, over 166 cm</t>
  </si>
  <si>
    <t>Junior Women's Wellness 16-20 Years, Open</t>
  </si>
  <si>
    <t>Junior Women's Acrobatic Fitness 16-20 Years over 163 cm</t>
  </si>
  <si>
    <t>Junior Women's Artistic Fitness 16-20 Years Open</t>
  </si>
  <si>
    <t>Junior Women's Bikini 16-20 Years, over 166 cm</t>
  </si>
  <si>
    <t>Junior Women's Wellness 16-20 Years Open</t>
  </si>
  <si>
    <t>Junior Women's Wellness OVERALL</t>
  </si>
  <si>
    <t>Junior Women's Artistic Fitness OVERALL</t>
  </si>
  <si>
    <t>Junior Women's Artistic Fitness 16-23 Years, over 163 cm</t>
  </si>
  <si>
    <t>Dibalová Lucia</t>
  </si>
  <si>
    <t>Junior Women's Bikini 21-23 Years, up to 160 cm</t>
  </si>
  <si>
    <t xml:space="preserve">Janíková Barbora </t>
  </si>
  <si>
    <t>Junior Women's Artistic Fitness 16-23 Years, over163 cm</t>
  </si>
  <si>
    <t xml:space="preserve">Celeriková Nicol </t>
  </si>
  <si>
    <t>Junior Women's Bikini OVERALL</t>
  </si>
  <si>
    <t xml:space="preserve">Figurová Danela </t>
  </si>
  <si>
    <t xml:space="preserve">Bajerlová Paulína </t>
  </si>
  <si>
    <t>Švábiková Alica</t>
  </si>
  <si>
    <t>Junior Women's Bikini 16-20 Years, up to 166 cm</t>
  </si>
  <si>
    <t>Primusová Petra</t>
  </si>
  <si>
    <t>Geršiová Vanessa</t>
  </si>
  <si>
    <t>Junior Women's Bikini 21-23 Years, up to 166 cm</t>
  </si>
  <si>
    <t xml:space="preserve">Mravcová Michaela </t>
  </si>
  <si>
    <t>Junior Women's Acrobatic Fitness 16-20 Years, over 163 cm</t>
  </si>
  <si>
    <t>https://ifbb.com/wp-content/uploads/2020/11/2021-EBFF-JuniorsMasters-Results.pdf</t>
  </si>
  <si>
    <t>Junior Women's Acrobatic Fitness 16-20 Years, up to 163 cm</t>
  </si>
  <si>
    <t>Junior Women's Artistic Fitness 16-20 Years, Open</t>
  </si>
  <si>
    <t>Junior Women’s Fitness 16-20 yrs., Up To 160 cm</t>
  </si>
  <si>
    <t>Junior Women’s Fitness Overall</t>
  </si>
  <si>
    <t xml:space="preserve">Pavleová Michaela </t>
  </si>
  <si>
    <t>Junior Women's Acrobatic Fitness 21-23 Years, Open</t>
  </si>
  <si>
    <t>Junior Women’s Bikini Fitness 16-20 yrs., Over 166 cm</t>
  </si>
  <si>
    <t>Junior Women’s Fitness 16-20 yrs., Over 160 cm</t>
  </si>
  <si>
    <t xml:space="preserve">HnáthováPetra </t>
  </si>
  <si>
    <t>Junior Women's Wellness 16-23 Years, Open</t>
  </si>
  <si>
    <t>Wildová Diana</t>
  </si>
  <si>
    <t>Junior Men's Classic Bodybuilding 16-23 Years, Open</t>
  </si>
  <si>
    <t>Grísnik Sebastian</t>
  </si>
  <si>
    <t>Junior Men's Classic Physique 16-23 Years, Open</t>
  </si>
  <si>
    <t xml:space="preserve">Zajonc Marek </t>
  </si>
  <si>
    <t>Junior Men's Games Classic Bodybuilding 16-23 Years, Open</t>
  </si>
  <si>
    <t xml:space="preserve">Meško Kristián </t>
  </si>
  <si>
    <t>Junior Men's Physique 16-23 Years, over 174 cm</t>
  </si>
  <si>
    <t xml:space="preserve">Hrenák Jozef </t>
  </si>
  <si>
    <t>Sokolovský Andrej</t>
  </si>
  <si>
    <t>Kuric Pavol</t>
  </si>
  <si>
    <t>Junior Men's Physique 21-23 Years, over 178 cm</t>
  </si>
  <si>
    <t>Bečka Filip</t>
  </si>
  <si>
    <t>Junior Men's Games Classic Bodybuilding 21-23 Years, Open</t>
  </si>
  <si>
    <t xml:space="preserve">Bubniak Jakub </t>
  </si>
  <si>
    <t>Junior Men's Classic Bodybuilding 21-23 Years, Open</t>
  </si>
  <si>
    <t>Junior Men’s Classic Physique 16-23 yrs., Open</t>
  </si>
  <si>
    <t>Junior Men’s Games Classic Bodybuilding 16-23 yrs., Open</t>
  </si>
  <si>
    <t>Junior Men’s Classic Bodybuilding 16-23 yrs., Open</t>
  </si>
  <si>
    <t>Junior Men's Bodybuilding 21-23 Years, open</t>
  </si>
  <si>
    <t>Junior Men's Bodybuilding 16-23 Years, Open</t>
  </si>
  <si>
    <t>Junior Men’s Bodybuilding 21-23 yrs., Open</t>
  </si>
  <si>
    <t>Samuel Posluch</t>
  </si>
  <si>
    <t>Viktoria Divokova</t>
  </si>
  <si>
    <t>Šiška Šimon</t>
  </si>
  <si>
    <t>Mikolášek Adrián,Klobušický Patrik,Ivančo Vladimír</t>
  </si>
  <si>
    <t>7-MS Bulharsko jun</t>
  </si>
  <si>
    <t>Mikolášek Adrián</t>
  </si>
  <si>
    <t>Klobušický Patrik</t>
  </si>
  <si>
    <t>Ivančo Vladimír</t>
  </si>
  <si>
    <t>Olympijský luk juniorky</t>
  </si>
  <si>
    <t>Drusková Kristína</t>
  </si>
  <si>
    <t>Olympijský luk juniorky team</t>
  </si>
  <si>
    <t>Drusková, Bendíková, Némethová</t>
  </si>
  <si>
    <t>Olympijský luk junir team</t>
  </si>
  <si>
    <t>Balco, Machan, Zauška</t>
  </si>
  <si>
    <t>Olympijský luk junior muž</t>
  </si>
  <si>
    <t>Balco Michal</t>
  </si>
  <si>
    <t>Zauška Dávid</t>
  </si>
  <si>
    <t>Machan Maroš</t>
  </si>
  <si>
    <t>Némethová Nina</t>
  </si>
  <si>
    <t>Olympijský luk junior</t>
  </si>
  <si>
    <t>Olympijský luk junior mix team</t>
  </si>
  <si>
    <t>Bendíková, Machán</t>
  </si>
  <si>
    <t>Majerík Andrej</t>
  </si>
  <si>
    <t>Olympijský luk juniorka</t>
  </si>
  <si>
    <t>Baránková, Machán</t>
  </si>
  <si>
    <t>Renda Andrej</t>
  </si>
  <si>
    <t>https://www.fis-ski.com/DB/general/results.html?raceid=38274&amp;sectorcode=CC&amp;nationcode=&amp;birthyear=</t>
  </si>
  <si>
    <t>https://www.fis-ski.com/DB/general/results.html?raceid=38270&amp;sectorcode=CC&amp;nationcode=svk&amp;birthyear=</t>
  </si>
  <si>
    <t>Mazúrová Timea</t>
  </si>
  <si>
    <t>Tilesch Denis</t>
  </si>
  <si>
    <t>Danielová Mária</t>
  </si>
  <si>
    <t>Klementová Marianna</t>
  </si>
  <si>
    <t>30 km</t>
  </si>
  <si>
    <t>https://www.fis-ski.com/DB/general/results.html?sectorcode=GS&amp;raceid=2556</t>
  </si>
  <si>
    <t>https://www.fis-ski.com/DB/general/results.html?sectorcode=GS&amp;raceid=2558</t>
  </si>
  <si>
    <t>https://www.fis-ski.com/DB/general/results.html?raceid=2554&amp;sectorcode=GS&amp;nationcode=svk&amp;birthyear=</t>
  </si>
  <si>
    <t>https://www.fis-ski.com/DB/general/results.html?raceid=2552&amp;sectorcode=GS&amp;nationcode=SVK&amp;birthyear=</t>
  </si>
  <si>
    <t>https://www.fis-ski.com/DB/general/results.html?sectorcode=GS&amp;raceid=2557</t>
  </si>
  <si>
    <t>https://www.fis-ski.com/DB/general/results.html?sectorcode=GS&amp;raceid=2553</t>
  </si>
  <si>
    <t>https://www.fis-ski.com/DB/general/results.html?sectorcode=GS&amp;raceid=2555</t>
  </si>
  <si>
    <t>https://www.fis-ski.com/DB/general/results.html?raceid=2551&amp;sectorcode=GS&amp;nationcode=svk&amp;birthyear=</t>
  </si>
  <si>
    <t>https://www.fis-ski.com/DB/general/results.html?sectorcode=GS&amp;raceid=2446</t>
  </si>
  <si>
    <t>https://www.fis-ski.com/DB/general/results.html?sectorcode=GS&amp;raceid=2444</t>
  </si>
  <si>
    <t>https://www.fis-ski.com/DB/general/results.html?sectorcode=GS&amp;raceid=2448</t>
  </si>
  <si>
    <t>https://www.fis-ski.com/DB/general/results.html?sectorcode=GS&amp;raceid=2447</t>
  </si>
  <si>
    <t>https://www.fis-ski.com/DB/general/results.html?sectorcode=GS&amp;raceid=2441</t>
  </si>
  <si>
    <t>https://www.fis-ski.com/DB/general/results.html?sectorcode=GS&amp;raceid=2445</t>
  </si>
  <si>
    <t>https://www.fis-ski.com/DB/general/results.html?sectorcode=GS&amp;raceid=2443</t>
  </si>
  <si>
    <t>HS 105</t>
  </si>
  <si>
    <t>https://www.fis-ski.com/DB/general/results.html?sectorcode=JP&amp;raceid=6278</t>
  </si>
  <si>
    <t>Kapiaš Erik</t>
  </si>
  <si>
    <t>https://www.fis-ski.com/DB/general/results.html?sectorcode=JP&amp;raceid=6277</t>
  </si>
  <si>
    <t>HS 100</t>
  </si>
  <si>
    <t>https://www.fis-ski.com/DB/general/results.html?sectorcode=JP&amp;competitorid=223247&amp;raceid=6005</t>
  </si>
  <si>
    <t>https://www.fis-ski.com/DB/general/results.html?sectorcode=SB&amp;raceid=18871</t>
  </si>
  <si>
    <t>Józsa Martin</t>
  </si>
  <si>
    <t>https://www.fis-ski.com/DB/general/results.html?sectorcode=SB&amp;raceid=18969</t>
  </si>
  <si>
    <t>Pitoňáková Sára</t>
  </si>
  <si>
    <t>https://www.fis-ski.com/DB/general/results.html?sectorcode=SB&amp;raceid=18973</t>
  </si>
  <si>
    <t>Sakal Samuel</t>
  </si>
  <si>
    <t>https://www.fis-ski.com/DB/general/results.html?sectorcode=SB&amp;raceid=18872</t>
  </si>
  <si>
    <t>Tomašák Jakub</t>
  </si>
  <si>
    <t>Hanicová Eva</t>
  </si>
  <si>
    <t>https://www.fis-ski.com/DB/general/results.html?sectorcode=SB&amp;raceid=18222</t>
  </si>
  <si>
    <t>https://www.fis-ski.com/DB/general/results.html?sectorcode=SB&amp;raceid=18230</t>
  </si>
  <si>
    <t>snowboardcross tímová súťaž</t>
  </si>
  <si>
    <t>Katarína Pitoňáková,Samuel Sakal</t>
  </si>
  <si>
    <t>https://www.fis-ski.com/DB/general/results.html?sectorcode=SB&amp;raceid=18232</t>
  </si>
  <si>
    <t>https://www.fis-ski.com/DB/general/results.html?sectorcode=SB&amp;raceid=18231</t>
  </si>
  <si>
    <t>https://www.fis-ski.com/DB/general/results.html?sectorcode=FS&amp;raceid=14687</t>
  </si>
  <si>
    <t>Válek Jakub</t>
  </si>
  <si>
    <t>https://www.fis-ski.com/DB/general/results.html?sectorcode=FS&amp;raceid=14688</t>
  </si>
  <si>
    <t>Oravec Michael</t>
  </si>
  <si>
    <t>https://www.fis-ski.com/DB/general/results.html?sectorcode=FS&amp;raceid=13774</t>
  </si>
  <si>
    <t>https://www.fis-ski.com/DB/general/results.html?sectorcode=FS&amp;raceid=13766</t>
  </si>
  <si>
    <t>skicross tímová súťaž</t>
  </si>
  <si>
    <t>Ján Sanitrár, Nikola Fričová</t>
  </si>
  <si>
    <t>https://www.fis-ski.com/DB/general/results.html?sectorcode=FS&amp;raceid=13777</t>
  </si>
  <si>
    <t>Jakub Válek, Kayla Anna Lozáková</t>
  </si>
  <si>
    <t>https://www.fis-ski.com/DB/general/results.html?sectorcode=FS&amp;raceid=13775</t>
  </si>
  <si>
    <t>Lozáková Kayla Anna</t>
  </si>
  <si>
    <t>Sanitrár Ján</t>
  </si>
  <si>
    <t>https://www.fis-ski.com/DB/general/results.html?sectorcode=FS&amp;raceid=13776</t>
  </si>
  <si>
    <t>Rebeka Jančová,Lenka Niňajová, Teo Žampa, Ján Sanitrár</t>
  </si>
  <si>
    <t>https://www.fis-ski.com/DB/general/results.html?sectorcode=AL&amp;raceid=113415</t>
  </si>
  <si>
    <t>https://www.fis-ski.com/DB/general/results.html?sectorcode=AL&amp;raceid=109166</t>
  </si>
  <si>
    <t>Niňajová Lenka</t>
  </si>
  <si>
    <t>https://www.fis-ski.com/DB/general/results.html?sectorcode=AL&amp;raceid=109175#results</t>
  </si>
  <si>
    <t>https://www.fis-ski.com/DB/general/results.html?sectorcode=AL&amp;raceid=109167#results</t>
  </si>
  <si>
    <t>alpkombinácia</t>
  </si>
  <si>
    <t>https://www.fis-ski.com/DB/general/results.html?sectorcode=AL&amp;raceid=109173</t>
  </si>
  <si>
    <t>https://www.fis-ski.com/DB/general/results.html?sectorcode=AL&amp;raceid=109168</t>
  </si>
  <si>
    <t>Lasok Adam</t>
  </si>
  <si>
    <t>https://www.fis-ski.com/DB/general/results.html?sectorcode=AL&amp;raceid=109171</t>
  </si>
  <si>
    <t>https://www.fis-ski.com/DB/general/results.html?sectorcode=AL&amp;raceid=109177</t>
  </si>
  <si>
    <t>Vigaš Samuel</t>
  </si>
  <si>
    <t>https://www.fis-ski.com/DB/general/results.html?sectorcode=AL&amp;raceid=109176#results</t>
  </si>
  <si>
    <t>Žampa Teo</t>
  </si>
  <si>
    <t>https://www.fis-ski.com/DB/general/results.html?sectorcode=AL&amp;raceid=109169</t>
  </si>
  <si>
    <t>Adam Lasok</t>
  </si>
  <si>
    <t>https://www.fis-ski.com/DB/general/results.html?sectorcode=AL&amp;raceid=109178</t>
  </si>
  <si>
    <t>https://www.fis-ski.com/DB/general/results.html?sectorcode=AL&amp;raceid=104628#results</t>
  </si>
  <si>
    <t>https://www.fis-ski.com/DB/general/results.html?sectorcode=AL&amp;raceid=104635#results</t>
  </si>
  <si>
    <t>Jakubčová Zuzana</t>
  </si>
  <si>
    <t>https://www.fis-ski.com/DB/general/results.html?sectorcode=AL&amp;raceid=104637</t>
  </si>
  <si>
    <t>https://www.fis-ski.com/DB/general/results.html?sectorcode=AL&amp;raceid=104638</t>
  </si>
  <si>
    <t>https://www.fis-ski.com/DB/general/results.html?sectorcode=AL&amp;raceid=104629</t>
  </si>
  <si>
    <t>Junior E1</t>
  </si>
  <si>
    <t>Speedway U21</t>
  </si>
  <si>
    <t>Pacalaj David</t>
  </si>
  <si>
    <t>Tamara Miklušová, Filip Bukovac, Martin Roháč, Zuzana Kováčová</t>
  </si>
  <si>
    <t>https://eventor.orienteering.org/Events/ResultList?eventId=7550&amp;groupBy=EventClass</t>
  </si>
  <si>
    <t>Tamara Miklušová149</t>
  </si>
  <si>
    <t>https://eventor.orienteering.org/Events/ResultList?eventId=7493&amp;eventClassId=12551</t>
  </si>
  <si>
    <t>Martin Roháč</t>
  </si>
  <si>
    <t>https://eventor.orienteering.org/Events/ResultList?eventId=7493&amp;eventClassId=12550</t>
  </si>
  <si>
    <t>Filip Bukovac</t>
  </si>
  <si>
    <t>Tomáš Kasza</t>
  </si>
  <si>
    <t>Martin Knor</t>
  </si>
  <si>
    <t>Viktória Kostercová</t>
  </si>
  <si>
    <t>Daniel Pompura, Medard Féder, Adam Jonáš</t>
  </si>
  <si>
    <t>https://eventor.orienteering.org/Events/ResultList?eventId=7057&amp;groupBy=EventClass</t>
  </si>
  <si>
    <t xml:space="preserve">Krátka trať </t>
  </si>
  <si>
    <t>https://eventor.orienteering.org/Events/ResultList?eventId=7054&amp;groupBy=EventClass</t>
  </si>
  <si>
    <t>https://eventor.orienteering.org/Events/ResultList?eventId=7052&amp;groupBy=EventClass</t>
  </si>
  <si>
    <t>Martin Roháč, MartinKnor, Maximilián Kubík</t>
  </si>
  <si>
    <t>https://eventor.orienteering.org/Events/ResultList?eventId=7055&amp;groupBy=EventClass</t>
  </si>
  <si>
    <t>Maximilián Kubík</t>
  </si>
  <si>
    <t>Fekete Samuel</t>
  </si>
  <si>
    <t>https://lap2go.com/en/event/european-junior-open-water-championships-2022/results/Men-10K</t>
  </si>
  <si>
    <t>Čekan Samuel</t>
  </si>
  <si>
    <t>Lányi Filip</t>
  </si>
  <si>
    <t>https://www.fina.org/competitions/2910/fina-world-junior-open-water-swimming-championships-2022/results?event=13fb071e-df76-4401-a30c-da5eb5f19a3a</t>
  </si>
  <si>
    <t>7,5 km</t>
  </si>
  <si>
    <t>Gálik Krisztian</t>
  </si>
  <si>
    <t>Van Wyk Daniel</t>
  </si>
  <si>
    <t>Pavelka Tomas</t>
  </si>
  <si>
    <t>Šprláková-Zmorová Olivia Ana</t>
  </si>
  <si>
    <t>Obert Kristian</t>
  </si>
  <si>
    <t>štafeta 4x5km mixed</t>
  </si>
  <si>
    <t xml:space="preserve">Poliačik Jakub,Michaela Dinková,Tomáš Peciar,Šprláková Zmorová Olivia Ana </t>
  </si>
  <si>
    <t>Dinková Michaela</t>
  </si>
  <si>
    <t>Košťál Samuel</t>
  </si>
  <si>
    <t>Poliačik Jakub</t>
  </si>
  <si>
    <t>Polák Filip</t>
  </si>
  <si>
    <t>Folťan Patrik,Dikacz Bence,Košťál Samuel,Polčič Radoslav</t>
  </si>
  <si>
    <t>Swimrankings - FINA: 8th World Junior Championships, Lima (PER), 30 Aug - 4 Sep 2046</t>
  </si>
  <si>
    <t>Swimrankings - FINA: 8th World Junior Championships, Lima (PER), 30 Aug - 4 Sep 2045</t>
  </si>
  <si>
    <t>Slušná Lillian, Ožvaldová Tereza,Hrnčárová Alexandra,Dema Laura</t>
  </si>
  <si>
    <t>Swimrankings - LEN: European Junior Championships, Otopeni (ROU), 5 - 10 júl 2055</t>
  </si>
  <si>
    <t>Swimrankings - FINA: 8th World Junior Championships, Lima (PER), 30 Aug - 4 Sep 2035</t>
  </si>
  <si>
    <t>Folťan Patrik, Dikácz Bence, Polčič Radoslav, Poliačik Jakub</t>
  </si>
  <si>
    <t>Swimrankings - LEN: European Junior Championships, Otopeni (ROU), 5 - 10 júl 2054</t>
  </si>
  <si>
    <t>Hrnčárová Alexandra</t>
  </si>
  <si>
    <t>Swimrankings - LEN: European Junior Championships, Otopeni (ROU), 5 - 10 Jul 2042</t>
  </si>
  <si>
    <t>Foltan Patrik</t>
  </si>
  <si>
    <t>Swimrankings - FINA: 8th World Junior Championships, Lima (PER), 30 Aug - 4 Sep 2026</t>
  </si>
  <si>
    <t>Folťan Patrik</t>
  </si>
  <si>
    <t>Swimrankings - FINA: 8th World Junior Championships, Lima (PER), 30 Aug - 4 Sep 2034</t>
  </si>
  <si>
    <t>Polčič Radoslav, Folťan Patrik, Poliačik Jakub, Košťál Samuel</t>
  </si>
  <si>
    <t>Swimrankings - FINA: 8th World Junior Championships, Lima (PER), 30 Aug - 4 Sep 2044</t>
  </si>
  <si>
    <t>Swimrankings - FINA: 8th World Junior Championships, Lima (PER), 30 Aug - 4 Sep 2040</t>
  </si>
  <si>
    <t>Swimrankings - FINA: 8th World Junior Championships, Lima (PER), 30 Aug - 4 Sep 2029</t>
  </si>
  <si>
    <t>Dikácz Bence</t>
  </si>
  <si>
    <t>Swimrankings - FINA: 8th World Junior Championships, Lima (PER), 30 Aug - 4 Sep 2024</t>
  </si>
  <si>
    <t>Swimrankings - LEN: European Junior Championships, Otopeni (ROU), 5 - 10 júl 2023</t>
  </si>
  <si>
    <t>800VSP</t>
  </si>
  <si>
    <t>Swimrankings - FINA: 8th World Junior Championships, Lima (PER), 30 Aug - 4 Sep 2036</t>
  </si>
  <si>
    <t>400PZ</t>
  </si>
  <si>
    <t>Swimrankings - FINA: 8th World Junior Championships, Lima (PER), 30 Aug - 4 Sep 2030</t>
  </si>
  <si>
    <t>Ožvaldová Tereza, Hrnčárová Alexandra, Šprláková-Zmorová Olivia Ana, Dema Laura</t>
  </si>
  <si>
    <t>Swimrankings - LEN: European Junior Championships, Otopeni (ROU), 5 - 10 Jul 2056</t>
  </si>
  <si>
    <t>Polčič Radoslav,Folťan Patrik, Dikácz Bence, Poliačik Jakub</t>
  </si>
  <si>
    <t>Swimrankings - LEN: European Junior Championships, Otopeni (ROU), 5 - 10 júl 2053</t>
  </si>
  <si>
    <t>Swimrankings - FINA: 8th World Junior Championships, Lima (PER), 30 Aug - 4 Sep 2041</t>
  </si>
  <si>
    <t>Swimrankings - LEN: European Junior Championships, Otopeni (ROU), 5 - 10 júl 2040</t>
  </si>
  <si>
    <t>Polčič Radoslav</t>
  </si>
  <si>
    <t>Swimrankings - LEN: European Junior Championships, Otopeni (ROU), 5 - 10 Jul 2032</t>
  </si>
  <si>
    <t>Swimrankings - FINA: 8th World Junior Championships, Lima (PER), 30 Aug - 4 Sep 2028</t>
  </si>
  <si>
    <t>Swimrankings - LEN: European Junior Championships, Otopeni (ROU), 5 - 10 júl 2052</t>
  </si>
  <si>
    <t>Dema Laura</t>
  </si>
  <si>
    <t>Swimrankings - FINA: 8th World Junior Championships, Lima (PER), 30 Aug - 4 Sep 2037</t>
  </si>
  <si>
    <t>Swimrankings - FINA: 8th World Junior Championships, Lima (PER), 30 Aug - 4 Sep 2039</t>
  </si>
  <si>
    <t>Swimrankings - FINA: 8th World Junior Championships, Lima (PER), 30 Aug - 4 Sep 2033</t>
  </si>
  <si>
    <t>Swimrankings - FINA: 8th World Junior Championships, Lima (PER), 30 Aug - 4 Sep 2022</t>
  </si>
  <si>
    <t>Swimrankings - LEN: European Junior Championships, Otopeni (ROU), 5 - 10 Jul 2027</t>
  </si>
  <si>
    <t>Swimrankings - LEN: European Junior Championships, Otopeni (ROU), 5 - 10 júl 2035</t>
  </si>
  <si>
    <t>Swimrankings - FINA: 8th World Junior Championships, Lima (PER), 30 Aug - 4 Sep 2038</t>
  </si>
  <si>
    <t>Swimrankings - LEN: European Junior Championships, Otopeni (ROU), 5 - 10 júl 2039</t>
  </si>
  <si>
    <t>Swimrankings - LEN: European Junior Championships, Otopeni (ROU), 5 - 10 júl 2051</t>
  </si>
  <si>
    <t>Swimrankings - LEN: European Junior Championships, Otopeni (ROU), 5 - 10 Jul 2051</t>
  </si>
  <si>
    <t>Swimrankings - FINA: 8th World Junior Championships, Lima (PER), 30 Aug - 4 Sep 2023</t>
  </si>
  <si>
    <t>Swimrankings - LEN: European Junior Championships, Otopeni (ROU), 5 - 10 júl 2030</t>
  </si>
  <si>
    <t>Swimrankings - FINA: 8th World Junior Championships, Lima (PER), 30 Aug - 4 Sep 2031</t>
  </si>
  <si>
    <t>Swimrankings - LEN: European Junior Championships, Otopeni (ROU), 5 - 10 Jul 2031</t>
  </si>
  <si>
    <t>Swimrankings - LEN: European Junior Championships, Otopeni (ROU), 5 - 10 júl 2028</t>
  </si>
  <si>
    <t>Slušná Lillian</t>
  </si>
  <si>
    <t>Swimrankings - FINA: 8th World Junior Championships, Lima (PER), 30 Aug - 4 Sep 2043</t>
  </si>
  <si>
    <t>Swimrankings - LEN: European Junior Championships, Otopeni (ROU), 5 - 10 júl 2024</t>
  </si>
  <si>
    <t>Swimrankings - LEN: European Junior Championships, Otopeni (ROU), 5 - 10 júl 2043</t>
  </si>
  <si>
    <t>Ožvaldová Tereza</t>
  </si>
  <si>
    <t>Swimrankings - LEN: European Junior Championships, Otopeni (ROU), 5 - 10 júl 2046</t>
  </si>
  <si>
    <t>Swimrankings - LEN: European Junior Championships, Otopeni (ROU), 5 - 10 Jul 2050</t>
  </si>
  <si>
    <t>Swimrankings - LEN: European Junior Championships, Otopeni (ROU), 5 - 10 Jul 2045</t>
  </si>
  <si>
    <t>Swimrankings - LEN: European Junior Championships, Otopeni (ROU), 5 - 10 júl 2038</t>
  </si>
  <si>
    <t>Swimrankings - LEN: European Junior Championships, Otopeni (ROU), 5 - 10 Jul 2034</t>
  </si>
  <si>
    <t>Swimrankings - LEN: European Junior Championships, Otopeni (ROU), 5 - 10 júl 2029</t>
  </si>
  <si>
    <t>Swimrankings - LEN: European Junior Championships, Otopeni (ROU), 5 - 10 júl 2047</t>
  </si>
  <si>
    <t>Swimrankings - LEN: European Junior Championships, Otopeni (ROU), 5 - 10 Jul 2047</t>
  </si>
  <si>
    <t>Swimrankings - LEN: European Junior Championships, Otopeni (ROU), 5 - 10 júl 2037</t>
  </si>
  <si>
    <t>Swimrankings - LEN: European Junior Championships, Otopeni (ROU), 5 - 10 Jul 2033</t>
  </si>
  <si>
    <t>Swimrankings - LEN: European Junior Championships, Otopeni (ROU), 5 - 10 júl 2044</t>
  </si>
  <si>
    <t>Swimrankings - LEN: European Junior Championships, Otopeni (ROU), 5 - 10 Jul 2036</t>
  </si>
  <si>
    <t>Swimrankings - LEN: European Junior Championships, Otopeni (ROU), 5 - 10 Jul 2041</t>
  </si>
  <si>
    <t>Swimrankings - LEN: European Junior Championships, Otopeni (ROU), 5 - 10 júl 2025</t>
  </si>
  <si>
    <t>Swimrankings - FINA: 8th World Junior Championships, Lima (PER), 30 Aug - 4 Sep 2032</t>
  </si>
  <si>
    <t>Swimrankings - LEN: European Junior Championships, Otopeni (ROU), 5 - 10 júl 2022</t>
  </si>
  <si>
    <t>Swimrankings - LEN: European Junior Championships, Otopeni (ROU), 5 - 10 Jul 2026</t>
  </si>
  <si>
    <t>Swimrankings - FINA: 8th World Junior Championships, Lima (PER), 30 Aug - 4 Sep 2042</t>
  </si>
  <si>
    <t>Swimrankings - LEN: European Junior Championships, Otopeni (ROU), 5 - 10 Jul 2024</t>
  </si>
  <si>
    <t>Swimrankings - LEN: European Junior Championships, Otopeni (ROU), 5 - 10 Jul 2049</t>
  </si>
  <si>
    <t>Swimrankings - LEN: European Junior Championships, Otopeni (ROU), 5 - 10 Jul 2048</t>
  </si>
  <si>
    <t>Swimrankings - FINA: 8th World Junior Championships, Lima (PER), 30 Aug - 4 Sep 2027</t>
  </si>
  <si>
    <t xml:space="preserve"> Folťan Radoslav,Dikacz Bence,Košťál Samuel, Polčič Radoslav</t>
  </si>
  <si>
    <t>Poliačik Jakub, Folťan Radoslav,Košťál Samuel, Dikacz Bence</t>
  </si>
  <si>
    <t>Swimrankings - LEN: European Junior Championships, Rome (ITA), 6 - 11 Jul 2027</t>
  </si>
  <si>
    <t>Lányi Filip,Poliačik Jakub, Folťan Patrik, Jablčník František</t>
  </si>
  <si>
    <t>Swimrankings - LEN: European Junior Championships, Rome (ITA), 6 - 11 Jul 2051</t>
  </si>
  <si>
    <t>Slušná Lillian, Lányi Filip, Šprláková Zmorová Olivia An, Poliačik Jakub</t>
  </si>
  <si>
    <t>Swimrankings - LEN: European Junior Championships, Rome (ITA), 6 - 11 Jul 2053</t>
  </si>
  <si>
    <t>Swimrankings - LEN: European Junior Championships, Rome (ITA), 6 - 11 Jul 2044</t>
  </si>
  <si>
    <t>Poliačik Jakub, Folťan Patrik,Lányi Filip,Jablčník František</t>
  </si>
  <si>
    <t>Swimrankings - LEN: European Junior Championships, Rome (ITA), 6 - 11 Jul 2050</t>
  </si>
  <si>
    <t>Folťan patrik, Dikácz Bence, Jablčník František, Lányi Filip</t>
  </si>
  <si>
    <t>Swimrankings - LEN: European Junior Championships, Rome (ITA), 6 - 11 Jul 2052</t>
  </si>
  <si>
    <t>Swimrankings - LEN: European Junior Championships, Rome (ITA), 6 - 11 Jul 2038</t>
  </si>
  <si>
    <t>Swimrankings - LEN: European Junior Championships, Rome (ITA), 6 - 11 Jul 2036</t>
  </si>
  <si>
    <t>Swimrankings - LEN: European Junior Championships, Rome (ITA), 6 - 11 Jul 2024</t>
  </si>
  <si>
    <t>Swimrankings - LEN: European Junior Championships, Rome (ITA), 6 - 11 Jul 2047</t>
  </si>
  <si>
    <t>1500VSP</t>
  </si>
  <si>
    <t>Swimrankings - LEN: European Junior Championships, Rome (ITA), 6 - 11 Jul 2049</t>
  </si>
  <si>
    <t>Swimrankings - LEN: European Junior Championships, Rome (ITA), 6 - 11 Jul 2035</t>
  </si>
  <si>
    <t>Swimrankings - LEN: European Junior Championships, Rome (ITA), 6 - 11 Jul 2045</t>
  </si>
  <si>
    <t>Swimrankings - LEN: European Junior Championships, Rome (ITA), 6 - 11 Jul 2039</t>
  </si>
  <si>
    <t>Swimrankings - LEN: European Junior Championships, Rome (ITA), 6 - 11 Jul 2025</t>
  </si>
  <si>
    <t>Swimrankings - LEN: European Junior Championships, Rome (ITA), 6 - 11 Jul 2040</t>
  </si>
  <si>
    <t>Swimrankings - LEN: European Junior Championships, Rome (ITA), 6 - 11 Jul 2026</t>
  </si>
  <si>
    <t>Swimrankings - LEN: European Junior Championships, Rome (ITA), 6 - 11 Jul 2037</t>
  </si>
  <si>
    <t>Swimrankings - LEN: European Junior Championships, Rome (ITA), 6 - 11 Jul 2041</t>
  </si>
  <si>
    <t>Swimrankings - LEN: European Junior Championships, Rome (ITA), 6 - 11 Jul 2048</t>
  </si>
  <si>
    <t>Swimrankings - LEN: European Junior Championships, Rome (ITA), 6 - 11 Jul 2031</t>
  </si>
  <si>
    <t>Swimrankings - LEN: European Junior Championships, Rome (ITA), 6 - 11 Jul 2043</t>
  </si>
  <si>
    <t>Swimrankings - LEN: European Junior Championships, Rome (ITA), 6 - 11 Jul 2022</t>
  </si>
  <si>
    <t>Swimrankings - LEN: European Junior Championships, Rome (ITA), 6 - 11 Jul 2033</t>
  </si>
  <si>
    <t>Swimrankings - LEN: European Junior Championships, Rome (ITA), 6 - 11 Jul 2034</t>
  </si>
  <si>
    <t>Swimrankings - LEN: European Junior Championships, Rome (ITA), 6 - 11 Jul 2029</t>
  </si>
  <si>
    <t>Swimrankings - LEN: European Junior Championships, Rome (ITA), 6 - 11 Jul 2030</t>
  </si>
  <si>
    <t>Swimrankings - LEN: European Junior Championships, Rome (ITA), 6 - 11 Jul 2023</t>
  </si>
  <si>
    <t>Swimrankings - LEN: European Junior Championships, Rome (ITA), 6 - 11 Jul 2046</t>
  </si>
  <si>
    <t>Swimrankings - LEN: European Junior Championships, Rome (ITA), 6 - 11 Jul 2042</t>
  </si>
  <si>
    <t>Swimrankings - LEN: European Junior Championships, Rome (ITA), 6 - 11 Jul 2032</t>
  </si>
  <si>
    <t>Swimrankings - LEN: European Junior Championships, Rome (ITA), 6 - 11 Jul 2028</t>
  </si>
  <si>
    <t>Cibulková Martina</t>
  </si>
  <si>
    <t>Domčeková Laura, Solymosy Jozef</t>
  </si>
  <si>
    <t>Diky Chiara, Diky Nicol,Domčeková Laura,Ďurišová Tereza, Keprtová Lenka, Lukáčová Nina,McDonnel Linda,Sabajová Terézia, Waterloos Laura Francis An, Italy Emily Rebecca</t>
  </si>
  <si>
    <t>technický tím</t>
  </si>
  <si>
    <t>Diky Chiara, Diky Nicol,Domčeková Laura,Ďurišová Tereza, Keprtová Lenka, Lukáčová Nina,McDonnel Linda,Sabajová Terézia</t>
  </si>
  <si>
    <t>volne solo</t>
  </si>
  <si>
    <t>Ďurišová Tereza, McDonnel Linda</t>
  </si>
  <si>
    <t>zmiešaný technický pár</t>
  </si>
  <si>
    <t>zmiešaný voľný pár</t>
  </si>
  <si>
    <t>Reichova Viktoria, Diky Chiara, Diky Nicol, Domčeková Laura, Ďurišova Tereza, McDonnel Linda, Keprtová Lenka, Italy Emily Rebecca</t>
  </si>
  <si>
    <t>Reichova Viktoria</t>
  </si>
  <si>
    <t>Ďurišova Tereza, McDonnel Linda</t>
  </si>
  <si>
    <t>Kissová Petra</t>
  </si>
  <si>
    <t>200m BF</t>
  </si>
  <si>
    <t>Hraško Jakub</t>
  </si>
  <si>
    <t>Balážová Romana</t>
  </si>
  <si>
    <t>4x100m SF ženy</t>
  </si>
  <si>
    <t>Slišková Alexandra, Pecníková Tereza, Kissová Petra, Rajtárová Ľuboslava Paulína</t>
  </si>
  <si>
    <t>4x50m SF MIX</t>
  </si>
  <si>
    <t>Blaškovič Peter, Slišková Alexandra, Pecníková Tereza, Hraško Jakub</t>
  </si>
  <si>
    <t>Rajtárová Ľuboslava Paulína</t>
  </si>
  <si>
    <t>4x100m BF MIX</t>
  </si>
  <si>
    <t>Hraško Jakub, Rajtárová Ľuboslava Paulína, Slišková Alexandra, Blaškovič Peter</t>
  </si>
  <si>
    <t>4x200m SF ženy</t>
  </si>
  <si>
    <t>Kissová Petra, Rajtárová Ľuboslava Paulína, Pecníková Tereza, Balážová Romana</t>
  </si>
  <si>
    <t>50m BF</t>
  </si>
  <si>
    <t>Slišková Alexandra</t>
  </si>
  <si>
    <t>100m BF</t>
  </si>
  <si>
    <t>400m BF</t>
  </si>
  <si>
    <t>1km BF</t>
  </si>
  <si>
    <t>Zlatošová Katarína</t>
  </si>
  <si>
    <t>3km BF</t>
  </si>
  <si>
    <t>Blaškovič Peter</t>
  </si>
  <si>
    <t>Kodaj Juraj</t>
  </si>
  <si>
    <t>50m IMM</t>
  </si>
  <si>
    <t>Pecníková Tereza</t>
  </si>
  <si>
    <t>1km SF</t>
  </si>
  <si>
    <t>Barczi Benjamín, Vasilová Hana, Slišková Alexandra, Hraško Jakub</t>
  </si>
  <si>
    <t>4x100m sF ženy</t>
  </si>
  <si>
    <t>Slišková Alexandra,Sopková Ľubomíra, Rajtárová Ľuboslava Paulína, Kissová Petra</t>
  </si>
  <si>
    <t>Barczi Benjamín, Sopková Ľubomíra, Slišková Alexandra, Hraško Jakub</t>
  </si>
  <si>
    <t>50m APNEA</t>
  </si>
  <si>
    <t>Vasilová Hana</t>
  </si>
  <si>
    <t>Sopková Ľubomíra</t>
  </si>
  <si>
    <t>LH +70</t>
  </si>
  <si>
    <t>Miterková Ema</t>
  </si>
  <si>
    <t>Barošová Dominika</t>
  </si>
  <si>
    <t>RH +70</t>
  </si>
  <si>
    <t>Pastorková Natália</t>
  </si>
  <si>
    <t>Kaučík Samuel</t>
  </si>
  <si>
    <t>LH 75</t>
  </si>
  <si>
    <t>Kubašák Matúš</t>
  </si>
  <si>
    <t>Brenkus Marek</t>
  </si>
  <si>
    <t>Bačíková Michaela</t>
  </si>
  <si>
    <t>Juhas Patrik</t>
  </si>
  <si>
    <t>Richter Stanislav</t>
  </si>
  <si>
    <t>RH 75</t>
  </si>
  <si>
    <t>Buckulčík Matúš</t>
  </si>
  <si>
    <t>Ján Gaál</t>
  </si>
  <si>
    <t>Ján Gaál,David Medvecký,Tomáš Gaál,</t>
  </si>
  <si>
    <t>David Medvecký</t>
  </si>
  <si>
    <t>https://shorttrack.sportresult.com/Results.aspx?evt=11213100000095&amp;gen=w&amp;ref=65345&amp;view=dcl</t>
  </si>
  <si>
    <t>https://shorttrack.sportresult.com/Results.aspx?evt=11213100000095&amp;gen=w&amp;ref=65343&amp;view=dcl</t>
  </si>
  <si>
    <t>https://shorttrack.sportresult.com/Results.aspx?evt=11213100000095&amp;gen=w&amp;ref=65341&amp;view=dcl</t>
  </si>
  <si>
    <t>Ižarová Michaela</t>
  </si>
  <si>
    <t>Karabin Jakub</t>
  </si>
  <si>
    <t>https://shorttrack.sportresult.com/Results.aspx?evt=11213100000095&amp;gen=m&amp;ref=65342&amp;view=dcl</t>
  </si>
  <si>
    <t>https://shorttrack.sportresult.com/Results.aspx?evt=11213100000095&amp;gen=m&amp;ref=65346&amp;view=dcl</t>
  </si>
  <si>
    <t>https://shorttrack.sportresult.com/Results.aspx?evt=11213100000095&amp;gen=m&amp;ref=65344&amp;view=dcl</t>
  </si>
  <si>
    <t>Hušla Jozef</t>
  </si>
  <si>
    <t>Halač Jaroslav</t>
  </si>
  <si>
    <t>Labát Akos</t>
  </si>
  <si>
    <t>Kašuba Patrik</t>
  </si>
  <si>
    <t>Tomko Patrik</t>
  </si>
  <si>
    <t>Jakubec Kristián Filip</t>
  </si>
  <si>
    <t>Plaskonis Dominik</t>
  </si>
  <si>
    <t>Mikulášová Natália</t>
  </si>
  <si>
    <t>Lapšanská Olívia</t>
  </si>
  <si>
    <t>Slížová Patrícia</t>
  </si>
  <si>
    <t>Stískalová Lenka</t>
  </si>
  <si>
    <t>Machaj Samuel</t>
  </si>
  <si>
    <t>http://www.ismf-ski.org/webpages/rankings/event/?q=&amp;page=ListRacesAction&amp;type=view&amp;id_parent=261&amp;id_parent2=&amp;id_parent_parent=?q=&amp;page=ListRaceRankingsAction&amp;type=view&amp;id_parent=695&amp;id_parent2=&amp;id_parent_parent=261?q=&amp;page=ListRankingsAction&amp;type=view&amp;id_parent=1948&amp;id_parent2=&amp;id_parent_parent=695</t>
  </si>
  <si>
    <t>http://www.ismf-ski.org/webpages/rankings/event/?q=&amp;page=ListRacesAction&amp;type=view&amp;id_parent=261&amp;id_parent2=&amp;id_parent_parent=?q=&amp;page=ListRaceRankingsAction&amp;type=view&amp;id_parent=696&amp;id_parent2=&amp;id_parent_parent=261?q=&amp;page=ListRankingsAction&amp;type=view&amp;id_parent=1958&amp;id_parent2=&amp;id_parent_parent=696</t>
  </si>
  <si>
    <t>Černek Matúš</t>
  </si>
  <si>
    <t>http://www.ismf-ski.org/webpages/rankings/event/?q=content&amp;EventSeason=2020/2021?q=content&amp;page=ListRacesAction&amp;type=view&amp;id_parent=248&amp;id_parent2=&amp;id_parent_parent=?q=content&amp;page=ListRaceRankingsAction&amp;type=view&amp;id_parent=657&amp;id_parent2=&amp;id_parent_parent=248</t>
  </si>
  <si>
    <t>družstvá</t>
  </si>
  <si>
    <t>Klajber Adam, Delinčák Filip, Palušek Samuel, Goldír Jakub</t>
  </si>
  <si>
    <t>https://www.ettu.org/external/eyc2022/JBT.pdf</t>
  </si>
  <si>
    <t>Illášová Adriana</t>
  </si>
  <si>
    <t>https://results.ittf.com/ittf-web-results/html/TTE5326/results.html#/results/2021-12-04</t>
  </si>
  <si>
    <t>Delinčák Filip</t>
  </si>
  <si>
    <t>https://www.ettu.org/external/eyc2022/JBS.pdf</t>
  </si>
  <si>
    <t>Illášová Adriana, Činčurová Ema, Wiltschková Dominika, Štullerová Eliška</t>
  </si>
  <si>
    <t>https://www.ettu.org/en/events/european-youth-championships/history---results---archive/2022/</t>
  </si>
  <si>
    <t xml:space="preserve">Klajber Adam, Delinčák Filip </t>
  </si>
  <si>
    <t>https://www.ittf.com/wp-content/uploads/2022/09/2022_38_YOU_MD.html</t>
  </si>
  <si>
    <t>Klajber Adam</t>
  </si>
  <si>
    <t>https://www.ittf.com/wp-content/uploads/2022/09/2022_38_YOU_MS.html</t>
  </si>
  <si>
    <t>Hocková Miroslava, Supeková Adela, Zajíčková Adriána</t>
  </si>
  <si>
    <t>Hocková Miroslav, Németh Ladislav</t>
  </si>
  <si>
    <t>KORTIŠOVÁ Emma</t>
  </si>
  <si>
    <t>HOCKOVÁ Miroslava</t>
  </si>
  <si>
    <t>ZAJÍČKOVÁ Adriána</t>
  </si>
  <si>
    <t>TÓTH Timotej</t>
  </si>
  <si>
    <t>Benkovský Filip, Hruška Daniel, Tóth Timotej</t>
  </si>
  <si>
    <t>HRUŠKA Daniel</t>
  </si>
  <si>
    <t>Hruška Daniel, Kortišová Emma</t>
  </si>
  <si>
    <t>SUPEKOVÁ Adela</t>
  </si>
  <si>
    <t>BENKOVSKÝ Filip</t>
  </si>
  <si>
    <t>NÉMETH Ladislav</t>
  </si>
  <si>
    <t>MEUmax.</t>
  </si>
  <si>
    <t>BUZÁŠOVÁ Dominika, HOCKOVÁ Miroslava, SUPEKOVÁ Adela</t>
  </si>
  <si>
    <t>BENKOVSKÝ Filip, HRUŠKA Daniel, TÓTH Timotej</t>
  </si>
  <si>
    <t>Skeet mix</t>
  </si>
  <si>
    <t>BUZÁŠOVÁ Dominika, NÉMETH Ladislav</t>
  </si>
  <si>
    <t>BUZÁŠOVÁ Dominika</t>
  </si>
  <si>
    <t>RPi 2x30</t>
  </si>
  <si>
    <t>COPÁK Marek</t>
  </si>
  <si>
    <t>StPi 3x20</t>
  </si>
  <si>
    <t>FILIP Lukáš</t>
  </si>
  <si>
    <t>COPÁK Marek, FILIP Lukáš, VENGRÍNI Jerguš</t>
  </si>
  <si>
    <t>ŇAKATOVÁ Zuzana</t>
  </si>
  <si>
    <t>NOVOTNÁ Kamila</t>
  </si>
  <si>
    <t>Ňakátová Zuzana, Novotná Kamila, Poljovková Alica</t>
  </si>
  <si>
    <t>Knapík Rafael, Poljovková Alica</t>
  </si>
  <si>
    <t>POLJOVKOVÁ Alica</t>
  </si>
  <si>
    <t>Knapík Rafael, Novotná Kamila</t>
  </si>
  <si>
    <t>KNAPÍK Rafael</t>
  </si>
  <si>
    <t>KNAPÍK Rafael, ŇAKATOVÁ Zuzana</t>
  </si>
  <si>
    <t>Jablonický Martin</t>
  </si>
  <si>
    <t>fleuret juniori družstvá</t>
  </si>
  <si>
    <t>FAZEKAS Árpád, KUCHTA Leopold Marc, PIRK Ákos, GYORGY Bendegúz</t>
  </si>
  <si>
    <t>https://fie.org/competition/2022/232/results/ranking/pdf?lang=en</t>
  </si>
  <si>
    <t>https://fie.org/athletes/general-ranks/?category=J&amp;weapon=F&amp;gender=M&amp;event=E&amp;season=2022&amp;country=</t>
  </si>
  <si>
    <t>FAZEKAS Árpád, KUCHTA Leopold Marc, SÁRMÁNY Zoltán, GYORGY Bendegúz</t>
  </si>
  <si>
    <t>https://fie.org/competition/2022/358/results/ranking/pdf?lang=en</t>
  </si>
  <si>
    <t>fleuret juniori</t>
  </si>
  <si>
    <t>FAZEKAS Árpád</t>
  </si>
  <si>
    <t>https://fie.org/competition/2022/226/results/ranking/pdf?lang=en</t>
  </si>
  <si>
    <t>KUCHTA Leopold Marc</t>
  </si>
  <si>
    <t>https://fie.org/competition/2022/352/results/ranking/pdf?lang=en</t>
  </si>
  <si>
    <t>PIRK Ákos</t>
  </si>
  <si>
    <t>GYORGY Bendegúz</t>
  </si>
  <si>
    <t>https://fie.org/athletes/general-ranks/?category=J&amp;weapon=F&amp;gender=M&amp;event=I&amp;season=2022&amp;country=</t>
  </si>
  <si>
    <t>SÁRMÁNY Zoltán</t>
  </si>
  <si>
    <t>LANČARIČ Branislav</t>
  </si>
  <si>
    <t>https://fie.org/competition/2021/232/results/ranking/pdf?lang=en</t>
  </si>
  <si>
    <t>fleuret juniorky</t>
  </si>
  <si>
    <t>https://fie.org/competition/2021/225/results/ranking/pdf?lang=en</t>
  </si>
  <si>
    <t>https://fie.org/athletes/general-ranks/?category=J&amp;weapon=F&amp;gender=M&amp;event=E&amp;season=2021&amp;country=</t>
  </si>
  <si>
    <t>https://fie.org/competition/2021/226/results/ranking/pdf?lang=en</t>
  </si>
  <si>
    <t>https://fie.org/athletes/general-ranks/?category=J&amp;weapon=F&amp;gender=F&amp;event=I&amp;season=2021&amp;country=</t>
  </si>
  <si>
    <t>https://fie.org/athletes/general-ranks/?category=J&amp;weapon=F&amp;gender=M&amp;event=I&amp;season=2021&amp;country=</t>
  </si>
  <si>
    <t>KRÁLIKOVÁ Veronika</t>
  </si>
  <si>
    <t>UDVARDI Jázmin</t>
  </si>
  <si>
    <t>kord juniorky</t>
  </si>
  <si>
    <t>BURSOVÁ Regína</t>
  </si>
  <si>
    <t>https://fie.org/athletes/general-ranks/?category=J&amp;weapon=E&amp;gender=F&amp;event=I&amp;season=2021&amp;country=</t>
  </si>
  <si>
    <t xml:space="preserve">Štefánik Samuel </t>
  </si>
  <si>
    <t>.pdf</t>
  </si>
  <si>
    <t>Fábric Jakub</t>
  </si>
  <si>
    <t>https://www.ifsc-climbing.org/index.php/world-competition/calendar/?task=resultathletes&amp;event=1268&amp;result=233</t>
  </si>
  <si>
    <t>Hromada Filip</t>
  </si>
  <si>
    <t>https://www.ifsc-climbing.org/index.php/world-competition/calendar/?task=resultathletes&amp;event=1246&amp;result=9</t>
  </si>
  <si>
    <t>Boulder</t>
  </si>
  <si>
    <t>https://www.ifsc-climbing.org/index.php/world-competition/calendar/?task=resultathletes&amp;event=1272&amp;result=235</t>
  </si>
  <si>
    <t>https://www.ifsc-climbing.org/index.php/world-competition/calendar/?task=resultathletes&amp;event=1246&amp;result=11</t>
  </si>
  <si>
    <t>https://www.ifsc-climbing.org/index.php/world-competition/calendar/?task=resultathletes&amp;event=1221&amp;result=236</t>
  </si>
  <si>
    <t>https://www.ifsc-climbing.org/index.php/world-competition/calendar/?task=resultathletes&amp;event=1221&amp;result=252</t>
  </si>
  <si>
    <t>https://www.ifsc-climbing.org/index.php/world-competition/calendar/?task=resultathletes&amp;event=1186&amp;result=28</t>
  </si>
  <si>
    <t>https://www.ifsc-climbing.org/index.php/world-competition/calendar/?task=resultathletes&amp;event=1221&amp;result=234</t>
  </si>
  <si>
    <t>https://www.ifsc-climbing.org/index.php/world-competition/calendar/?task=resultathletes&amp;event=1221&amp;result=233</t>
  </si>
  <si>
    <t>https://www.ifsc-climbing.org/index.php/world-competition/calendar/?task=resultathletes&amp;event=1221&amp;result=250</t>
  </si>
  <si>
    <t>https://www.ifsc-climbing.org/index.php/world-competition/calendar/?task=resultathletes&amp;event=1221&amp;result=249</t>
  </si>
  <si>
    <t>https://www.ifsc-climbing.org/index.php/world-competition/calendar/?task=resultathletes&amp;event=1221&amp;result=235</t>
  </si>
  <si>
    <t>https://www.ifsc-climbing.org/index.php/world-competition/calendar/?task=resultathletes&amp;event=1221&amp;result=251</t>
  </si>
  <si>
    <t>https://www.ifsc-climbing.org/index.php/world-competition/calendar/?task=resultathletes&amp;event=1186&amp;result=26</t>
  </si>
  <si>
    <t>https://www.ifsc-climbing.org/index.php/world-competition/calendar/?task=resultathletes&amp;event=1186&amp;result=25</t>
  </si>
  <si>
    <t>https://www.ifsc-climbing.org/index.php/world-competition/calendar/?task=resultathletes&amp;event=1186&amp;result=27</t>
  </si>
  <si>
    <t>LRU- mucha</t>
  </si>
  <si>
    <t>Jurčo Tadeáš, Pačaj Oliver, Tropp Michal, Turček Tadeáš, Mitaľ Denis Ladislav, Matisová Alexandra</t>
  </si>
  <si>
    <t>https://www.fips-mouche.com/wp-content/uploads/2022/03/s5-teams-after-session-1.pdf</t>
  </si>
  <si>
    <t>Jurčo Tadeáš</t>
  </si>
  <si>
    <t>https://www.fips-mouche.com/wp-content/uploads/2022/03/s5-indiv-after-session-final.pdf</t>
  </si>
  <si>
    <t>Chalčáková Natália</t>
  </si>
  <si>
    <t>Horváth Matej</t>
  </si>
  <si>
    <t>https://europeantaekwondounion.org/wp-content/uploads/2021/08/Day-1-Drawsheets-with-results.pdf</t>
  </si>
  <si>
    <t>https://europeantaekwondounion.org/wp-content/uploads/2021/08/Day-3-Drawsheets-with-results.pdf</t>
  </si>
  <si>
    <t>Plačko Viktor, Ratkovská Nina</t>
  </si>
  <si>
    <t>Rumi Imrich, Bachoríková Katarína</t>
  </si>
  <si>
    <t>Buda Patrik, Budová Silvia</t>
  </si>
  <si>
    <t>Širák Ľudovít, Mazáčová Daniela</t>
  </si>
  <si>
    <t>Demečko Adam, Dudášová Rebeca</t>
  </si>
  <si>
    <t>Kmeťka Samuel, Dobšovičová Sára</t>
  </si>
  <si>
    <t>Chovan Michal, Vozárová Tereza</t>
  </si>
  <si>
    <t>Hip Hop</t>
  </si>
  <si>
    <t>Verebová Bibiana</t>
  </si>
  <si>
    <t>Daubnerová Nikola, Vargová Nina</t>
  </si>
  <si>
    <t>https://www.tenniseurope.org/file/909465/?dl=1</t>
  </si>
  <si>
    <t>súťaž družstiev</t>
  </si>
  <si>
    <t>Daubnerová Nikola, Vargová Nina, Balus Irina</t>
  </si>
  <si>
    <t>štvorhra - Roland Garros</t>
  </si>
  <si>
    <t>Naď Peter, Pawelski Martyn (Poľ.)</t>
  </si>
  <si>
    <t>https://event.itftennis.com/itf/web/usercontrols/tournaments/tournamentprintabledrawsheets.aspx?tournamentid=1100187034&amp;tenniscatecode=JT&amp;eventid=1100480414</t>
  </si>
  <si>
    <t>štvorhra - Wimbledon</t>
  </si>
  <si>
    <t>Daubnerová Nikola, Bagaric Lucija Ciric (Chorv.)</t>
  </si>
  <si>
    <t>https://event.itftennis.com/itf/web/usercontrols/tournaments/tournamentprintabledrawsheets.aspx?tournamentid=1100187825&amp;tenniscatecode=JT&amp;eventid=1100489153</t>
  </si>
  <si>
    <t>Privara Peter Benjamín, Naď Peter, Krajčí Michal</t>
  </si>
  <si>
    <t>Daubnerová Nikola</t>
  </si>
  <si>
    <t>https://www.tenniseurope.org/file/909399/?dl=1</t>
  </si>
  <si>
    <t>dvojhra - Roland Garros</t>
  </si>
  <si>
    <t>https://event.itftennis.com/itf/web/usercontrols/tournaments/tournamentprintabledrawsheets.aspx?tournamentid=1100187034&amp;tenniscatecode=JT&amp;eventid=1100480415</t>
  </si>
  <si>
    <t>Privara Peter Benjamín</t>
  </si>
  <si>
    <t>https://event.itftennis.com/itf/web/usercontrols/tournaments/tournamentprintabledrawsheets.aspx?tournamentid=1100187034&amp;tenniscatecode=JT&amp;eventid=1100480413</t>
  </si>
  <si>
    <t>Vargová Nina, Tomajkova Kristyna (ČR)</t>
  </si>
  <si>
    <t>Krajčí Michal</t>
  </si>
  <si>
    <t>https://www.tenniseurope.org/file/909397/?dl=1</t>
  </si>
  <si>
    <t>dvojhra - US Open</t>
  </si>
  <si>
    <t>https://event.itftennis.com/itf/web/usercontrols/tournaments/tournamentprintabledrawsheets.aspx?tournamentid=1100187390&amp;tenniscatecode=JT&amp;eventid=1100484666</t>
  </si>
  <si>
    <t>Naď Peter</t>
  </si>
  <si>
    <t>dvojhra - Wimbledon</t>
  </si>
  <si>
    <t>https://event.itftennis.com/itf/web/usercontrols/tournaments/tournamentprintabledrawsheets.aspx?tournamentid=1100187825&amp;tenniscatecode=JT&amp;eventid=1100489149</t>
  </si>
  <si>
    <t>Privara Peter Benjamín, Krajčí Michal</t>
  </si>
  <si>
    <t>https://www.tenniseurope.org/file/909464/?dl=1</t>
  </si>
  <si>
    <t>štvorhra - US Open</t>
  </si>
  <si>
    <t>Privara Peter Benjamín, Naď Peter</t>
  </si>
  <si>
    <t>https://event.itftennis.com/itf/web/usercontrols/tournaments/tournamentprintabledrawsheets.aspx?tournamentid=1100187390&amp;tenniscatecode=JT&amp;eventid=1100484668</t>
  </si>
  <si>
    <t>Jamrichová Renáta, Vargová Nina</t>
  </si>
  <si>
    <t>https://event.itftennis.com/itf/web/usercontrols/tournaments/tournamentprintabledrawsheets.aspx?tournamentid=1100187390&amp;tenniscatecode=JT&amp;eventid=1100484669</t>
  </si>
  <si>
    <t>Privara Peter Benjamín, Basile Alessio (Belg.)</t>
  </si>
  <si>
    <t>https://event.itftennis.com/itf/web/usercontrols/tournaments/tournamentprintabledrawsheets.aspx?tournamentid=1100187825&amp;tenniscatecode=JT&amp;eventid=1100489150</t>
  </si>
  <si>
    <t>Privara Peter Benjamín, Lilov Victor (USA)</t>
  </si>
  <si>
    <t>https://event.itftennis.com/itf/web/usercontrols/tournaments/tournamentprintabledrawsheets.aspx?tournamentid=1100184306&amp;tenniscatecode=JT&amp;eventid=1100448043</t>
  </si>
  <si>
    <t>Behúlová Bianca, Zelníčková Radka</t>
  </si>
  <si>
    <t>https://www.tenniseurope.org/file/888521/?dl=1</t>
  </si>
  <si>
    <t>https://event.itftennis.com/itf/web/usercontrols/tournaments/tournamentprintabledrawsheets.aspx?tournamentid=1100184766&amp;tenniscatecode=JT&amp;eventid=1100452550</t>
  </si>
  <si>
    <t>https://event.itftennis.com/itf/web/usercontrols/tournaments/tournamentprintabledrawsheets.aspx?tournamentid=1100184745&amp;tenniscatecode=JT&amp;eventid=1100452423</t>
  </si>
  <si>
    <t>Zelníčková Radka, Vidmanova Darja (ČR)</t>
  </si>
  <si>
    <t>https://event.itftennis.com/itf/web/usercontrols/tournaments/tournamentprintabledrawsheets.aspx?tournamentid=1100184745&amp;tenniscatecode=JT&amp;eventid=1100452425</t>
  </si>
  <si>
    <t>dvojhra, štvorhra</t>
  </si>
  <si>
    <t>Behúlová Bianca, Zelníčková Radka, Suchánková Sara</t>
  </si>
  <si>
    <t>https://event.itftennis.com/itf/web/usercontrols/tournaments/tournamentprintabledrawsheets.aspx?tournamentid=1100184306&amp;tenniscatecode=JT&amp;eventid=1100448042</t>
  </si>
  <si>
    <t>Zelníčková Radka, Laki Michaela (Grécko)</t>
  </si>
  <si>
    <t>https://event.itftennis.com/itf/web/usercontrols/tournaments/tournamentprintabledrawsheets.aspx?tournamentid=1100184766&amp;tenniscatecode=JT&amp;eventid=1100452549</t>
  </si>
  <si>
    <t>Zelníčková Radka</t>
  </si>
  <si>
    <t>https://www.tenniseurope.org/file/888476/?dl=1</t>
  </si>
  <si>
    <t>https://event.itftennis.com/itf/web/usercontrols/tournaments/tournamentprintabledrawsheets.aspx?tournamentid=1100184745&amp;tenniscatecode=JT&amp;eventid=1100452422</t>
  </si>
  <si>
    <t>Behúlová Bianca, Klimovicova Linda (ČR)</t>
  </si>
  <si>
    <t>Behúlová Bianca</t>
  </si>
  <si>
    <t>https://event.itftennis.com/itf/web/usercontrols/tournaments/tournamentprintabledrawsheets.aspx?tournamentid=1100184745&amp;tenniscatecode=JT&amp;eventid=1100452424</t>
  </si>
  <si>
    <t>Jozef Molnár</t>
  </si>
  <si>
    <t>https://www.ifmalive.com/divisions/72541</t>
  </si>
  <si>
    <t>Adam Závodský</t>
  </si>
  <si>
    <t>https://www.ifmalive.com/divisions/72548</t>
  </si>
  <si>
    <t>Lenka Škundová</t>
  </si>
  <si>
    <t>https://www.ifmalive.com/divisions/82244/standings</t>
  </si>
  <si>
    <t>https://www.ifmalive.com/divisions/72586</t>
  </si>
  <si>
    <t>Lea Tanáćová</t>
  </si>
  <si>
    <t>https://www.ifmalive.com/divisions/72554</t>
  </si>
  <si>
    <t>https://triathlon.org/results/result/2022_world_triathlon_aquathlon_championships_samorin/552844</t>
  </si>
  <si>
    <t>https://triathlon.org/results/result/2022_europe_triathlon_aquathlon_championships_bilbao_bizkaia/553189</t>
  </si>
  <si>
    <t>https://www.triathlon.org/results/result/2022_world_triathlon_aquathlon_championships_samorin/552843</t>
  </si>
  <si>
    <t>https://triathlon.org/results/result/2022_europe_triathlon_aquathlon_championships_bilbao_bizkaia/553188</t>
  </si>
  <si>
    <t>https://triathlon.org/results/result/2021_europe_triathlon_aquathlon_championships_walchsee/454002</t>
  </si>
  <si>
    <t>https://triathlon.org/results/result/2022_europe_triathlon_cross_championships_bilbao_bizkaia/553397</t>
  </si>
  <si>
    <t>https://triathlon.org/results/result/2022_world_triathlon_cross_championships_targu_mures/550543</t>
  </si>
  <si>
    <t>https://triathlon.org/results/result/2022_world_triathlon_cross_duathlon_championships_targu_mures/550523</t>
  </si>
  <si>
    <t>https://triathlon.org/results/result/2022_world_triathlon_cross_championships_targu_mures/550542</t>
  </si>
  <si>
    <t>https://triathlon.org/results/result/2021_europe_triathlon_xterra_cross_championships_dolomiti_paganella/501608</t>
  </si>
  <si>
    <t>https://triathlon.org/results/result/2021_europe_triathlon_xterra_cross_championships_dolomiti_paganella/501607</t>
  </si>
  <si>
    <t>https://triathlon.org/results/result/2022_europe_triathlon_championships_olsztyn/545908</t>
  </si>
  <si>
    <t>https://triathlon.org/results/result/2022_europe_triathlon_championships_olsztyn/545907</t>
  </si>
  <si>
    <t>https://triathlon.org/results/result/2021_europe_triathlon_championships_kitzbuehel/453944</t>
  </si>
  <si>
    <t>https://triathlon.org/results/result/2021_europe_triathlon_championships_kitzbuehel/453943</t>
  </si>
  <si>
    <t>https://triathlon.org/results/result/2022_world_triathlon_winter_cup_asiago/545384</t>
  </si>
  <si>
    <t>https://triathlon.org/results/result/2022_world_triathlon_winter_cup_asiago/545385</t>
  </si>
  <si>
    <t>skif LV muži</t>
  </si>
  <si>
    <t>Strečanský Peter</t>
  </si>
  <si>
    <t>Zruttová Viktória</t>
  </si>
  <si>
    <t>Taraba Pavol, Čechvala Andrej</t>
  </si>
  <si>
    <t>dvojskif ženy</t>
  </si>
  <si>
    <t>Zruttová Viktória, Kohlmayer Emma</t>
  </si>
  <si>
    <t>Popelka Jakub</t>
  </si>
  <si>
    <t>Herhonek Jakub, Anda Tomáš</t>
  </si>
  <si>
    <t>http://www.iwwfed-ea.org/competition.php?cc=T-22EURO03&amp;page=_21_f_slalom_results</t>
  </si>
  <si>
    <t>http://www.iwwfed-ea.org/competition.php?cc=T-22EURO03&amp;page=_21_f_overall_results</t>
  </si>
  <si>
    <t>Oravec Peter, Oravcová Zuzana</t>
  </si>
  <si>
    <t>http://www.iwwfed-ea.org/competition.php?cc=T-22EURO03&amp;page=overall_team_classification</t>
  </si>
  <si>
    <t>http://www.iwwfed-ea.org/competition.php?cc=T-22EURO03&amp;page=_21_f_tricks_results</t>
  </si>
  <si>
    <t>Oravec Peter</t>
  </si>
  <si>
    <t>http://www.iwwfed-ea.org/competition.php?cc=T-22EURO03&amp;page=_21_m_tricks_results</t>
  </si>
  <si>
    <t>http://www.iwwfed-ea.org/competition.php?cc=T-22EURO03&amp;page=_21_m_slalom_results</t>
  </si>
  <si>
    <t>http://www.iwwfed-ea.org/competition.php?cc=T-21EURO06&amp;page=_21_f_overall_results</t>
  </si>
  <si>
    <t>http://www.iwwfed-ea.org/competition.php?cc=T-21EURO06&amp;page=_21_f_slalom_results</t>
  </si>
  <si>
    <t>http://www.iwwfed-ea.org/competition.php?cc=T-21EURO06&amp;page=_21_f_jump_results</t>
  </si>
  <si>
    <t>Zambory Tobias, Pokorná Ella, Vražel Dominik, Ochotnícky Alexander,Csokasova Zuzana</t>
  </si>
  <si>
    <t>http://www.iwwfed-ea.org/competition.php?cc=C-22EURO07&amp;page=overall_juniors_under_19_team_classification</t>
  </si>
  <si>
    <t>Zambory Tobias</t>
  </si>
  <si>
    <t>http://www.iwwfed-ea.org/competition.php?cc=C-22EURO07&amp;page=_19_m_overall_results</t>
  </si>
  <si>
    <t>http://www.iwwfed-ea.org/competition.php?cc=C-22EURO07&amp;page=_19_m_jump_results</t>
  </si>
  <si>
    <t>Pokorná Ella</t>
  </si>
  <si>
    <t>http://www.iwwfed-ea.org/competition.php?cc=C-22EURO07&amp;page=_19_f_overall_results</t>
  </si>
  <si>
    <t>http://www.iwwfed-ea.org/competition.php?cc=C-22EURO07&amp;page=_19_f_jump_results</t>
  </si>
  <si>
    <t>http://www.iwwfed-ea.org/competition.php?cc=C-22EURO07&amp;page=_19_f_slalom_results</t>
  </si>
  <si>
    <t>http://www.iwwfed-ea.org/competition.php?cc=C-22EURO07&amp;page=_19_m_tricks_results</t>
  </si>
  <si>
    <t>Csokasova Zuzana</t>
  </si>
  <si>
    <t>Ochotnícky Alexander</t>
  </si>
  <si>
    <t>Vražel Dominik</t>
  </si>
  <si>
    <t>http://www.iwwfed-ea.org/competition.php?cc=C-22EURO07&amp;page=_19_m_slalom_results</t>
  </si>
  <si>
    <t>http://www.iwwfed-ea.org/competition.php?cc=C-22EURO07&amp;page=_19_f_tricks_results</t>
  </si>
  <si>
    <t>http://www.iwwfed-ea.org/competition.php?cc=C-21GER010&amp;page=_19_m_jump_results</t>
  </si>
  <si>
    <t>http://www.iwwfed-ea.org/competition.php?cc=C-21GER010&amp;page=_19_m_slalom_results</t>
  </si>
  <si>
    <t>Zambory Tobias, Fedorová Lucia, Csokasova Zuzana, Saxa Samuel, Vražel Dominik</t>
  </si>
  <si>
    <t>http://www.iwwfed-ea.org/competition.php?cc=C-21GER010&amp;page=overall_juniors_under_19_team_classification</t>
  </si>
  <si>
    <t>http://www.iwwfed-ea.org/competition.php?cc=C-21GER010&amp;page=_19_m_overall_results</t>
  </si>
  <si>
    <t>http://www.iwwfed-ea.org/competition.php?cc=C-21GER010&amp;page=_19_m_tricks_results</t>
  </si>
  <si>
    <t>http://www.iwwfed-ea.org/competition.php?cc=C-21GER010&amp;page=_19_f_slalom_results</t>
  </si>
  <si>
    <t>http://www.iwwfed-ea.org/competition.php?cc=C-21GER010&amp;page=_19_f_tricks_results</t>
  </si>
  <si>
    <t>Mruškovič Bobby</t>
  </si>
  <si>
    <t>Benedikt Filip</t>
  </si>
  <si>
    <t>Šebesta Sebastian</t>
  </si>
  <si>
    <t>Majerčíková Nina</t>
  </si>
  <si>
    <t>Jung Šimon</t>
  </si>
  <si>
    <t>GT15</t>
  </si>
  <si>
    <t>Šíra Oliver</t>
  </si>
  <si>
    <t>Rehák Michal</t>
  </si>
  <si>
    <t>Matejíček Matej</t>
  </si>
  <si>
    <t>Benyik Gabriel</t>
  </si>
  <si>
    <t>Ladvenicová Nina</t>
  </si>
  <si>
    <t>Kočár Matúš</t>
  </si>
  <si>
    <t>Hatala Patrik</t>
  </si>
  <si>
    <t>Slezáková Rebecca</t>
  </si>
  <si>
    <t>Chôdza na 5 000 m</t>
  </si>
  <si>
    <t>Bátovský Jakub</t>
  </si>
  <si>
    <t>Žibritová Rebeka</t>
  </si>
  <si>
    <t>Beňová Tereza</t>
  </si>
  <si>
    <t>Ufnárová Michaela</t>
  </si>
  <si>
    <t>Bačík Michal</t>
  </si>
  <si>
    <t>Hod diskom</t>
  </si>
  <si>
    <t>Šíma Samuel</t>
  </si>
  <si>
    <t>Skok o žrdi</t>
  </si>
  <si>
    <t>Šimková Anna</t>
  </si>
  <si>
    <t>Ilgo Adam</t>
  </si>
  <si>
    <t>Varhaník Martin</t>
  </si>
  <si>
    <t>Poštová Nina</t>
  </si>
  <si>
    <t>Kovačovicová Lenka</t>
  </si>
  <si>
    <t>Cienik Martin, Belicaj Benjamín, Borguľa Jakub</t>
  </si>
  <si>
    <t>Makovínyová Kristína, Skačanová Barbara, Pacerová Sára</t>
  </si>
  <si>
    <t>Makovínyová Kristína, Holmíková Veronika, Pacerová Sára</t>
  </si>
  <si>
    <t>Černák Adam, Ilavský Sebastián, Melicher Bruno</t>
  </si>
  <si>
    <t>Černák Adam</t>
  </si>
  <si>
    <t>Holmiková Veronika</t>
  </si>
  <si>
    <t>Lešták Jakub</t>
  </si>
  <si>
    <t>Mrva Kristián, Szabó Márk, Frank Michal</t>
  </si>
  <si>
    <t>https://www.epbf.com/tournaments/european-championships/live/1183/ranking/</t>
  </si>
  <si>
    <t>Mrva Kristián</t>
  </si>
  <si>
    <t>https://www.epbf.com/tournaments/european-championships/live/1176/ranking/</t>
  </si>
  <si>
    <t>https://www.epbf.com/tournaments/european-championships/live/1177/ranking/</t>
  </si>
  <si>
    <t>snoooker</t>
  </si>
  <si>
    <t>Oriňák Martin</t>
  </si>
  <si>
    <t>http://esnooker.pl/turnieje/2022/me18/en/show_groups.php?id_t=340&amp;ile_gwr=2</t>
  </si>
  <si>
    <t>https://www.ibsf.org/en/component/events/event/502045</t>
  </si>
  <si>
    <t>https://www.ibsf.org/en/component/events/event/502036</t>
  </si>
  <si>
    <t>Táborský Pavol/Trebichavský Ján Marek</t>
  </si>
  <si>
    <t>https://www.ibsf.org/en/component/events/event/502038</t>
  </si>
  <si>
    <t>https://www.ibsf.org/en/component/events/event/501610</t>
  </si>
  <si>
    <t>https://www.ibsf.org/en/component/events/event/501353</t>
  </si>
  <si>
    <t>https://www.ibsf.org/en/component/events/event/501354</t>
  </si>
  <si>
    <t>51kg</t>
  </si>
  <si>
    <t>Vymyslický Lukáš</t>
  </si>
  <si>
    <t>54kg</t>
  </si>
  <si>
    <t>Lovašová Bibiana</t>
  </si>
  <si>
    <t>Janíček Matúš</t>
  </si>
  <si>
    <t>Zupko Samuel</t>
  </si>
  <si>
    <t>Kubalová Tamara</t>
  </si>
  <si>
    <t>Horváth Samuel</t>
  </si>
  <si>
    <t>Horváth Roman</t>
  </si>
  <si>
    <t>Horváth Ladislav</t>
  </si>
  <si>
    <t>56kg</t>
  </si>
  <si>
    <t>Lorinc Lukáš</t>
  </si>
  <si>
    <t>https://sbf.sk/wp-content/uploads/2022/09/MS-mladeze-Kielce-POL-13.-23.4.2021.pdf</t>
  </si>
  <si>
    <t>U21 páry</t>
  </si>
  <si>
    <t>Peter Borták, Šimon Kentoš</t>
  </si>
  <si>
    <t>http://db.worldbridge.org/Repository/tourn/salsoyouth.22/microSite/Asp/TotalPairs.asp?qtournid=2265&amp;qroundno=6&amp;qgroupno=2</t>
  </si>
  <si>
    <t>Nagy Marek</t>
  </si>
  <si>
    <t>https://uci.swisstrial.ch/media/ftp/pdf/JMJ2022/JMJ2022_01x_Cadets_Results_Final.pdf</t>
  </si>
  <si>
    <t>Bodoríková Simona</t>
  </si>
  <si>
    <t>https://www.uec.ch/resources/2022%20Events/track%20jun%20u23/liste/res/wjrelim2.pdf</t>
  </si>
  <si>
    <t>https://www.uec.ch/resources/2022%20Events/track%20jun%20u23/liste/res/wjrscr2.pdf</t>
  </si>
  <si>
    <t>Jurík Martin</t>
  </si>
  <si>
    <t>https://www.uec.ch/resources/2022%20Events/track%20jun%20u23/liste/res/mjrelim2.pdf</t>
  </si>
  <si>
    <t>http://2022jrworlds.veloresults.com/PDF/mscr6.pdf</t>
  </si>
  <si>
    <t xml:space="preserve">Omnium </t>
  </si>
  <si>
    <t>https://www.uec.ch/resources/2022%20Events/track%20jun%20u23/liste/res/mjromn9.pdf</t>
  </si>
  <si>
    <t>http://2022jrworlds.veloresults.com/PDF/momn10.pdf</t>
  </si>
  <si>
    <t>http://2022jrworlds.veloresults.com/PDF/wscr2.pdf</t>
  </si>
  <si>
    <t>https://www.uec.ch/resources/2020%20Events/2020%20track%20jun%20u23/correct/FINAL%20RESULTS/SCRATCH%20WJ.pdf</t>
  </si>
  <si>
    <t>https://www.uec.ch/resources/2020%20Events/2020%20track%20jun%20u23/correct/FINAL%20RESULTS/ELIMIN%20WJ.pdf</t>
  </si>
  <si>
    <t>https://www.uec.ch/resources/2020%20Events/2020%20track%20jun%20u23/correct/FINAL%20RESULTS/POINTS%20RACE%20WJ.pdf</t>
  </si>
  <si>
    <t>Svrček Martin</t>
  </si>
  <si>
    <t>https://www.uec.ch/resources/2020%20Events/2020%20track%20jun%20u23/correct/FINAL%20RESULTS/POINTS%20RACE%20MJ.pdf</t>
  </si>
  <si>
    <t>Vančo Tobias</t>
  </si>
  <si>
    <t>https://www.uec.ch/resources/2020%20Events/2020%20track%20jun%20u23/correct/FINAL%20RESULTS/SCRATCH%20MJ.pdf</t>
  </si>
  <si>
    <t>Petrovská Vanesa</t>
  </si>
  <si>
    <t>Cross-country Short track</t>
  </si>
  <si>
    <t>https://www.uec.ch/resources/2022%20Events/mtb%20jun%20u23/lists/res/xcc_wjun.pdf</t>
  </si>
  <si>
    <t>Tichý Filip</t>
  </si>
  <si>
    <t>Vaško Igor</t>
  </si>
  <si>
    <t>Cross-country Olympic</t>
  </si>
  <si>
    <t>https://www.tissottiming.com/File/0003140000020201FFFFFFFFFFFFFF04</t>
  </si>
  <si>
    <t>Kuchynková Simona</t>
  </si>
  <si>
    <t>https://www.uec.ch/resources/2021%20Events/Downhill/liste/res/W-Jun_W-Elite_Official%20results-FINAL.pdf</t>
  </si>
  <si>
    <t>https://www.tissottiming.com/File/0003130000020602FFFFFFFFFFFFFF03</t>
  </si>
  <si>
    <t>https://www.tissottiming.com/File/0003130000020201FFFFFFFFFFFFFF04</t>
  </si>
  <si>
    <t>https://www.uec.ch/resources/2021%20Events/MTB%20XCO/res/XCO%20WJ.pdf</t>
  </si>
  <si>
    <t>Hrtánek Martin</t>
  </si>
  <si>
    <t>https://www.uec.ch/resources/2021%20Events/MTB%20XCO/res/XCOmj.pdf</t>
  </si>
  <si>
    <t>Chomist Patrik</t>
  </si>
  <si>
    <t>https://www.tissottiming.com/File/0003120001010502FFFFFFFFFFFFFF03</t>
  </si>
  <si>
    <t>https://www.uec.ch/resources/2021%20Events/Downhill/liste/res/res_men_jun.pdf</t>
  </si>
  <si>
    <t>Koreň Matúš Jakub</t>
  </si>
  <si>
    <t>https://www.tissottiming.com/File/0003120001010201FFFFFFFFFFFFFF04</t>
  </si>
  <si>
    <t>https://www.tissottiming.com/File/0003130000010602FFFFFFFFFFFFFF03</t>
  </si>
  <si>
    <t>Krasojazda dvojice ženy</t>
  </si>
  <si>
    <t>Szepeová Natália, Blaško Dora Matild</t>
  </si>
  <si>
    <t>https://www.uec.ch/resources/2022%20Events/indoor%20junior/res/2erwomen_Ergebnisliste_UEC_Juniors_ECC_2022.pdf</t>
  </si>
  <si>
    <t>Krasojazda solo</t>
  </si>
  <si>
    <t>Oszi Réka</t>
  </si>
  <si>
    <t>https://www.uec.ch/resources/2022%20Events/indoor%20junior/res/1erwomen_Ergebnisliste_UEC_Juniors_ECC_2022.pdf</t>
  </si>
  <si>
    <t>Szepeová Natália</t>
  </si>
  <si>
    <t>European Young Masters 2020 - tím</t>
  </si>
  <si>
    <t>Laura Póšová, Laura Pancurák, Tomáš Šmiček, Adam Benčík</t>
  </si>
  <si>
    <t xml:space="preserve">European Young Masters 2020 - jednotlivci </t>
  </si>
  <si>
    <t>Tomáš Šmiček</t>
  </si>
  <si>
    <t>Adam Benčík</t>
  </si>
  <si>
    <t>Laura Pancurák</t>
  </si>
  <si>
    <t>Laura Póšová</t>
  </si>
  <si>
    <t>Adam Benčík, Tobias Munk, Dominika Sedmáková</t>
  </si>
  <si>
    <t>Dominika Sedmáková</t>
  </si>
  <si>
    <t>Tobias Munk</t>
  </si>
  <si>
    <t>RSF</t>
  </si>
  <si>
    <t>Kaňuková Kristína, Holák Adam</t>
  </si>
  <si>
    <t>https://sailing.cz/vysledky/221302</t>
  </si>
  <si>
    <t>OPT</t>
  </si>
  <si>
    <t>Holešová Lívia</t>
  </si>
  <si>
    <t xml:space="preserve">Kolenčiak Karolína </t>
  </si>
  <si>
    <t>Oliver Brestovský</t>
  </si>
  <si>
    <t>Prokopcová Adela</t>
  </si>
  <si>
    <t>Kocanová Valéria</t>
  </si>
  <si>
    <t>L47</t>
  </si>
  <si>
    <t xml:space="preserve">Marková Barbora </t>
  </si>
  <si>
    <t>Kaňuková Kristína</t>
  </si>
  <si>
    <t>Sopúchová Emma Mária</t>
  </si>
  <si>
    <t>Brestovský Oliver</t>
  </si>
  <si>
    <t>Prokopcová Nina</t>
  </si>
  <si>
    <t>Ursínyová Zuzana</t>
  </si>
  <si>
    <t>Zimáni Zuzana</t>
  </si>
  <si>
    <t>Rolík Michal</t>
  </si>
  <si>
    <t xml:space="preserve">Brestovský Alex </t>
  </si>
  <si>
    <t>Babinčák Tomás</t>
  </si>
  <si>
    <t>BIC</t>
  </si>
  <si>
    <t xml:space="preserve">Valentinyová Sofia </t>
  </si>
  <si>
    <t>https://worlds2021.techno293.org/results/u15-girls</t>
  </si>
  <si>
    <t>https://worlds2021.techno293.org/results/u17-boys</t>
  </si>
  <si>
    <t>https://europeans2021.techno293.org/results/u17-boys</t>
  </si>
  <si>
    <t>40 kg</t>
  </si>
  <si>
    <t>Tománková Patrícia</t>
  </si>
  <si>
    <t>https://www.ijf.org/competition/2333/results</t>
  </si>
  <si>
    <t>https://www.ijf.org/competition/2300/draw</t>
  </si>
  <si>
    <t>63 kg</t>
  </si>
  <si>
    <t>Tománková Lenka</t>
  </si>
  <si>
    <t>55 kg</t>
  </si>
  <si>
    <t>Tománek Jozef</t>
  </si>
  <si>
    <t>https://www.ijf.org/competition/2333/draw</t>
  </si>
  <si>
    <t>60 kg</t>
  </si>
  <si>
    <t>Klobučník Matej</t>
  </si>
  <si>
    <t>Háger Samuel</t>
  </si>
  <si>
    <t>Štefánik Timotej</t>
  </si>
  <si>
    <t>https://www.ijf.org/competition/2223/draw</t>
  </si>
  <si>
    <t>Ivanecký Jaromír</t>
  </si>
  <si>
    <t>Bianka Sidová</t>
  </si>
  <si>
    <t>Bugar-Sidová</t>
  </si>
  <si>
    <t>Reka Bugar</t>
  </si>
  <si>
    <t>Bugar-Czanikova</t>
  </si>
  <si>
    <t>Zrutta-Toth-Kukučka-Doktorik</t>
  </si>
  <si>
    <t>Stojkovič-Vargha</t>
  </si>
  <si>
    <t>Marsal-Lepi</t>
  </si>
  <si>
    <t>Švecová-Muková-Gavorová-Husariková</t>
  </si>
  <si>
    <t>Ružic-Psotný</t>
  </si>
  <si>
    <t>Laura Ori</t>
  </si>
  <si>
    <t>Patrik Ružič</t>
  </si>
  <si>
    <t>C2 500m mix</t>
  </si>
  <si>
    <t>Ori-Ružic</t>
  </si>
  <si>
    <t>K2 500m mix</t>
  </si>
  <si>
    <t>Bugar-Kobyda</t>
  </si>
  <si>
    <t>Ondrej Kobyda</t>
  </si>
  <si>
    <t>Filip Podleiszek</t>
  </si>
  <si>
    <t>Pecsukova-Sidova</t>
  </si>
  <si>
    <t>Pecsuková-Siodová</t>
  </si>
  <si>
    <t>Katarina Pecsukova</t>
  </si>
  <si>
    <t>Daniel Rybanský</t>
  </si>
  <si>
    <t>Podhradský-Današ</t>
  </si>
  <si>
    <t>Podhradsky-Današ</t>
  </si>
  <si>
    <t>Podhradský-Danas-Rybanský-Zrutta</t>
  </si>
  <si>
    <t>Peter Stolárik</t>
  </si>
  <si>
    <t>Boris Vargha</t>
  </si>
  <si>
    <t>David Stojkovič</t>
  </si>
  <si>
    <t>Stojkovič-Babica</t>
  </si>
  <si>
    <t>Ivanecký Jaromír, Krajčí Samuel, Štaffen Dávid</t>
  </si>
  <si>
    <t>Krajčí Samuel</t>
  </si>
  <si>
    <t>Macúš Ondrej, Rumanský Richard, Stanko Filip</t>
  </si>
  <si>
    <t>Paňková Zuzana, Simonidesová Lucia, Ižová Petronela</t>
  </si>
  <si>
    <t>Rumanský Richard</t>
  </si>
  <si>
    <t>Diešková Ema, Paňková Zuzana, Ižová Petronela</t>
  </si>
  <si>
    <t>Simonidesová Lucia</t>
  </si>
  <si>
    <t>Stanko Filip</t>
  </si>
  <si>
    <t>Štaffen Dávid</t>
  </si>
  <si>
    <t>Simonidesová Lucia, Ižová Petronela, Stanislavská Laura</t>
  </si>
  <si>
    <t>Ižová Petronela</t>
  </si>
  <si>
    <t>Stanislavská Laura</t>
  </si>
  <si>
    <t>Ďuratná Stanislava</t>
  </si>
  <si>
    <t>Diešková Ema</t>
  </si>
  <si>
    <t>Čárska Barbora</t>
  </si>
  <si>
    <t>Paňková Zuzana, Chlebová Ivana, Ryan Amy Mary</t>
  </si>
  <si>
    <t>Macúš Ondrej, Buran Ilja, Stanko Filip</t>
  </si>
  <si>
    <t>Diešková Ema, Chlebová Ivana, Paňková Zuzana</t>
  </si>
  <si>
    <t>Diešková Ema, Chlebová Ivana, Ižová Petronela</t>
  </si>
  <si>
    <t>Ryan Amy Mary</t>
  </si>
  <si>
    <t>kumite+59 kg</t>
  </si>
  <si>
    <t>Váczy Anna</t>
  </si>
  <si>
    <t>kumite+76 kg</t>
  </si>
  <si>
    <t>Vojtěch Anton</t>
  </si>
  <si>
    <t>kumite-59 kg</t>
  </si>
  <si>
    <t>Helferová Dominika</t>
  </si>
  <si>
    <t>kumite-76 kg</t>
  </si>
  <si>
    <t>Kešeľák Dominik</t>
  </si>
  <si>
    <t>Kováč Simon</t>
  </si>
  <si>
    <t>Miklovics Damian</t>
  </si>
  <si>
    <t>Gamová Nataša</t>
  </si>
  <si>
    <t>kumite-48 kg</t>
  </si>
  <si>
    <t>Mrázová Lucia</t>
  </si>
  <si>
    <t>kumite-51 kg</t>
  </si>
  <si>
    <t>Čiaky Martin</t>
  </si>
  <si>
    <t>kumite-53 kg</t>
  </si>
  <si>
    <t>Kvasnicová Nina</t>
  </si>
  <si>
    <t>Dolnický Adam</t>
  </si>
  <si>
    <t>Maňko Jakub</t>
  </si>
  <si>
    <t>Bagaev Malik</t>
  </si>
  <si>
    <t>Vlasáková Adela</t>
  </si>
  <si>
    <t>Masaryk Samuel</t>
  </si>
  <si>
    <t>Školníková Viktória</t>
  </si>
  <si>
    <t xml:space="preserve">kata družstvo </t>
  </si>
  <si>
    <t>Hrčka Roman, Rebro Matej, Šlehofer Richard</t>
  </si>
  <si>
    <t>Bruňanská Kristína, Mišejová Simona, Líšková Laura</t>
  </si>
  <si>
    <t>Tvrdoň Andrej</t>
  </si>
  <si>
    <t>LCCF-55kg</t>
  </si>
  <si>
    <t>Potocká Miroslava</t>
  </si>
  <si>
    <t>LCCF-50kg</t>
  </si>
  <si>
    <t>Čambálová Simona</t>
  </si>
  <si>
    <t>Zacharová Ema</t>
  </si>
  <si>
    <t>Kostelná Karolína</t>
  </si>
  <si>
    <t>LCCM-37kg</t>
  </si>
  <si>
    <t>Gurka Martin</t>
  </si>
  <si>
    <t>LCCM-47kg</t>
  </si>
  <si>
    <t>Toth Dionyz</t>
  </si>
  <si>
    <t>Tamáš Christián</t>
  </si>
  <si>
    <t>Fitness Boys 14-15 Years</t>
  </si>
  <si>
    <t xml:space="preserve">Floch Ondrej </t>
  </si>
  <si>
    <t>https://ifbb.com/wp-content/uploads/2021/11/RESULTS-2022_WORLD_CHILDREN.pdf</t>
  </si>
  <si>
    <t>Fitness Girls 12 Years</t>
  </si>
  <si>
    <t xml:space="preserve">Kaňová Alexandra </t>
  </si>
  <si>
    <t>Fitness Girls 11 Years</t>
  </si>
  <si>
    <t xml:space="preserve">Korečková Dominika </t>
  </si>
  <si>
    <t>Forróová Elissa</t>
  </si>
  <si>
    <t>Fitness Girls Up To 7 Years</t>
  </si>
  <si>
    <t>Poliačeková Ema</t>
  </si>
  <si>
    <t>Fitness Boys 12-13 Years</t>
  </si>
  <si>
    <t>Koleda  Martin</t>
  </si>
  <si>
    <t>Fitness Boys 8-9 Years</t>
  </si>
  <si>
    <t>Matľak Dávid</t>
  </si>
  <si>
    <t>Fitness Girls 10 Years</t>
  </si>
  <si>
    <t xml:space="preserve">Révayová eliška </t>
  </si>
  <si>
    <t xml:space="preserve">Uhrínová Alexandra </t>
  </si>
  <si>
    <t>Fitness Girls 13 Years</t>
  </si>
  <si>
    <t>Nguyen Xuanová Diana</t>
  </si>
  <si>
    <t>Fitness Girls 14 Years</t>
  </si>
  <si>
    <t xml:space="preserve">Širgelová Dominika </t>
  </si>
  <si>
    <t>Poliačeková Nela</t>
  </si>
  <si>
    <t>Červeňová Emma</t>
  </si>
  <si>
    <t xml:space="preserve">Holešová Petra </t>
  </si>
  <si>
    <t>Fitness Girls 15 Years</t>
  </si>
  <si>
    <t>Hečková Olívia</t>
  </si>
  <si>
    <t>Fitness Girls 9 Years</t>
  </si>
  <si>
    <t xml:space="preserve">Vašativá Nela </t>
  </si>
  <si>
    <t xml:space="preserve">Sedliačiková Hanka </t>
  </si>
  <si>
    <t>Fitness Girls 8 Years</t>
  </si>
  <si>
    <t>Šinkovič Gómez Alicia Daniella</t>
  </si>
  <si>
    <t>Azorová Lea Maria</t>
  </si>
  <si>
    <t xml:space="preserve">Kuzmová Katarína </t>
  </si>
  <si>
    <t xml:space="preserve">Marenčáková Laura </t>
  </si>
  <si>
    <t xml:space="preserve">Fraňová Alžbeta </t>
  </si>
  <si>
    <t xml:space="preserve">Říhová Michaela </t>
  </si>
  <si>
    <t>Miklová Anna</t>
  </si>
  <si>
    <t>Olympijský luk kadet mix team</t>
  </si>
  <si>
    <t>Medveczky, Drusková</t>
  </si>
  <si>
    <t>Kladkový luk kadetky team</t>
  </si>
  <si>
    <t>Schindlerová, Kočutová, Vaľová</t>
  </si>
  <si>
    <t>Kladkový luk kadet mix team</t>
  </si>
  <si>
    <t>Šedivý, Schindler</t>
  </si>
  <si>
    <t>Kladkový luk kadeti team</t>
  </si>
  <si>
    <t>Šedivý, Zeman, Zachar</t>
  </si>
  <si>
    <t>Kladkový luk kadetka</t>
  </si>
  <si>
    <t>Schindlerová</t>
  </si>
  <si>
    <t>Kladkový luk kadet</t>
  </si>
  <si>
    <t>Kočutová Lucia</t>
  </si>
  <si>
    <t>Olympijský luk kadet</t>
  </si>
  <si>
    <t>Madveczky</t>
  </si>
  <si>
    <t>Olympijský luk kadeti team</t>
  </si>
  <si>
    <t>Madveczky, Zauška, Borovský</t>
  </si>
  <si>
    <t>Zachar Oliver</t>
  </si>
  <si>
    <t>Vaľová Sandra</t>
  </si>
  <si>
    <t xml:space="preserve">Olympijský luk kadatky </t>
  </si>
  <si>
    <t>Neméthová Nina</t>
  </si>
  <si>
    <t>Zauška</t>
  </si>
  <si>
    <t>Borovský</t>
  </si>
  <si>
    <t>Kladkový luk kadeti mix team</t>
  </si>
  <si>
    <t>Šedivý, Zeman, Bádovský</t>
  </si>
  <si>
    <t>Olympijský luk kadeti mix team</t>
  </si>
  <si>
    <t>Zauška, Medveczky, Šiloň</t>
  </si>
  <si>
    <t>Olympijský luk kadetky mix team</t>
  </si>
  <si>
    <t>Drusková, Pokorádi, Bendíková</t>
  </si>
  <si>
    <t>Šedivý, Schindlerová</t>
  </si>
  <si>
    <t xml:space="preserve">Medveczky </t>
  </si>
  <si>
    <t>Olympijský luk kadeti mix teama</t>
  </si>
  <si>
    <t>Zauška, Drusková</t>
  </si>
  <si>
    <t>Olympijský luk kadetka</t>
  </si>
  <si>
    <t>Bádovský Benjamin</t>
  </si>
  <si>
    <t>Schindlerová Sarah</t>
  </si>
  <si>
    <t>Pokorádi Viktória</t>
  </si>
  <si>
    <t>Šiloň</t>
  </si>
  <si>
    <t>3 x 1,7 km</t>
  </si>
  <si>
    <t>Adamov Michal</t>
  </si>
  <si>
    <t>https://www.fis-ski.com/DB/general/results.html?raceid=41340&amp;sectorcode=CC&amp;nationcode=svk&amp;birthyear=</t>
  </si>
  <si>
    <t>Adamov Šimon</t>
  </si>
  <si>
    <t>https://www.fis-ski.com/DB/general/results.html?raceid=41344&amp;sectorcode=CC&amp;nationcode=svk&amp;birthyear=</t>
  </si>
  <si>
    <t>https://www.fis-ski.com/DB/general/results.html?raceid=41346&amp;sectorcode=CC&amp;nationcode=svk&amp;birthyear=</t>
  </si>
  <si>
    <t>https://www.fis-ski.com/DB/general/results.html?raceid=41336&amp;sectorcode=CC&amp;nationcode=svk&amp;birthyear=</t>
  </si>
  <si>
    <t>Melich Lucas</t>
  </si>
  <si>
    <t>Horniak Matej</t>
  </si>
  <si>
    <t>https://www.fis-ski.com/DB/general/results.html?raceid=40963&amp;sectorcode=CC&amp;nationcode=svk&amp;birthyear=</t>
  </si>
  <si>
    <t>https://www.fis-ski.com/DB/general/results.html?raceid=40975&amp;sectorcode=CC&amp;nationcode=svk&amp;birthyear=</t>
  </si>
  <si>
    <t>Cenek Jáchym</t>
  </si>
  <si>
    <t>https://www.fis-ski.com/DB/general/results.html?raceid=40977&amp;sectorcode=CC&amp;nationcode=svk&amp;birthyear=</t>
  </si>
  <si>
    <t>https://www.fis-ski.com/DB/general/results.html?raceid=40968&amp;sectorcode=CC&amp;nationcode=svk&amp;birthyear=</t>
  </si>
  <si>
    <t>Denis Tilesch</t>
  </si>
  <si>
    <t>https://www.fis-ski.com/DB/general/results.html?raceid=40969&amp;sectorcode=CC&amp;nationcode=svk&amp;birthyear=</t>
  </si>
  <si>
    <t>https://www.fis-ski.com/DB/general/results.html?raceid=38879&amp;sectorcode=CC&amp;nationcode=svk&amp;birthyear=</t>
  </si>
  <si>
    <t>2 x 6,5 km</t>
  </si>
  <si>
    <t>Denis Tilesch, Jáchym Cenek</t>
  </si>
  <si>
    <t>https://www.fis-ski.com/DB/general/results.html?raceid=38884&amp;sectorcode=CC&amp;nationcode=svk&amp;birthyear=</t>
  </si>
  <si>
    <t>https://www.fis-ski.com/DB/general/results.html?raceid=38880&amp;sectorcode=CC&amp;nationcode=svk&amp;birthyear=</t>
  </si>
  <si>
    <t>https://www.fis-ski.com/DB/general/results.html?raceid=38871&amp;sectorcode=CC&amp;nationcode=svk&amp;birthyear=</t>
  </si>
  <si>
    <t>https://www.fis-ski.com/DB/general/results.html?raceid=38872&amp;sectorcode=CC&amp;nationcode=svk&amp;birthyear=</t>
  </si>
  <si>
    <t>4 x 3,3 km</t>
  </si>
  <si>
    <t>Kristína Sivoková, Timea Mazurová, Marianna Klementová, Barbora Horniaková</t>
  </si>
  <si>
    <t>https://www.fis-ski.com/DB/general/results.html?raceid=38275&amp;sectorcode=CC&amp;nationcode=svk&amp;birthyear=</t>
  </si>
  <si>
    <t>13 km M</t>
  </si>
  <si>
    <t>https://www.fis-ski.com/DB/general/results.html?raceid=38888&amp;sectorcode=CC&amp;nationcode=svk&amp;birthyear=</t>
  </si>
  <si>
    <t>https://www.fis-ski.com/DB/general/results.html?sectorcode=CC&amp;raceid=38265</t>
  </si>
  <si>
    <t xml:space="preserve">15 km </t>
  </si>
  <si>
    <t>https://www.fis-ski.com/DB/general/results.html?raceid=38278&amp;sectorcode=CC&amp;nationcode=svk&amp;birthyear=</t>
  </si>
  <si>
    <t>https://www.fis-ski.com/DB/general/results.html?sectorcode=CC&amp;raceid=38266</t>
  </si>
  <si>
    <t>https://www.fis-ski.com/DB/general/results.html?sectorcode=CC&amp;raceid=38271</t>
  </si>
  <si>
    <t>https://www.fis-ski.com/DB/general/results.html?raceid=38279&amp;sectorcode=CC&amp;nationcode=svk&amp;birthyear=</t>
  </si>
  <si>
    <t>https://www.fis-ski.com/DB/general/results.html?sectorcode=CC&amp;raceid=38272</t>
  </si>
  <si>
    <t>Sivokova Kristina</t>
  </si>
  <si>
    <t>Roland Štofan, David Matejov</t>
  </si>
  <si>
    <t>www.uipmworld.org/event/2022-european-u17-championship</t>
  </si>
  <si>
    <t>www.uipmworld.org/event/uipm-2022-u17-world-championships</t>
  </si>
  <si>
    <t>Roland Štofan</t>
  </si>
  <si>
    <t>David Matejov</t>
  </si>
  <si>
    <t>Dušan Devečka</t>
  </si>
  <si>
    <t>Matej Kacian</t>
  </si>
  <si>
    <t>Vanesa Vorošová</t>
  </si>
  <si>
    <t>Tomáš Krompaský, David Matejov</t>
  </si>
  <si>
    <t>www.uipmworld.org/event/2021-youth-european-championships-u17</t>
  </si>
  <si>
    <t>Tomáš Krompaský</t>
  </si>
  <si>
    <t>Junior A</t>
  </si>
  <si>
    <t>Kráľ Tobias</t>
  </si>
  <si>
    <t>MX65</t>
  </si>
  <si>
    <t>Zimmerman Maxim</t>
  </si>
  <si>
    <t>motocyklový šport 01</t>
  </si>
  <si>
    <t>EMX65</t>
  </si>
  <si>
    <t>https://results.fim-europe.eu/event/Czech-Republic,Loket,2022-07-17/European-Motocross-Championship-EMX65,-EMX85-FINAL-1353/merge/Event-Classification-8391</t>
  </si>
  <si>
    <t>motocyklový šport 03</t>
  </si>
  <si>
    <t>https://results.fim-europe.eu/event/Italy,Riola-Sardo,2021-09-19/EMX-65,-EMX-85-European-Championship---FINAL-1207/merge/Event-Classification-7170</t>
  </si>
  <si>
    <t>Tereza Kendrová, Rebecca Herna, Simona Mihaločová</t>
  </si>
  <si>
    <t>https://eventor.orienteering.org/Events/ResultList?eventId=7506&amp;groupBy=EventClass</t>
  </si>
  <si>
    <t>Filip Bukovac, Adam Trepáč, Tomáš Kasz</t>
  </si>
  <si>
    <t>https://eventor.orienteering.org/Events/ResultList?eventId=7505&amp;groupBy=EventClass</t>
  </si>
  <si>
    <t>https://eventor.orienteering.org/Events/ResultList?eventId=7504&amp;groupBy=EventClass</t>
  </si>
  <si>
    <t>Adam Trepáč</t>
  </si>
  <si>
    <t>Ema Michačová</t>
  </si>
  <si>
    <t>Simona Mihaličová</t>
  </si>
  <si>
    <t>Rebecca Herná</t>
  </si>
  <si>
    <t>Kamila Pompurová</t>
  </si>
  <si>
    <t>Marek Dolný</t>
  </si>
  <si>
    <t>Martin Roháč, Maximilián Kubík, Tomáš Šípoš</t>
  </si>
  <si>
    <t>https://eventor.orienteering.org/Events/ResultList?eventId=7245&amp;groupBy=EventClass</t>
  </si>
  <si>
    <t>https://eventor.orienteering.org/Events/ResultList?eventId=7244&amp;groupBy=EventClass</t>
  </si>
  <si>
    <t>https://eventor.orienteering.org/Events/ResultList?eventId=7242&amp;groupBy=EventClass</t>
  </si>
  <si>
    <t>Petronela Filipová, Natália Ježíková, Gabriela Trepáčová</t>
  </si>
  <si>
    <t>Petronela Filipova</t>
  </si>
  <si>
    <t>Natália Ježíková</t>
  </si>
  <si>
    <t>Gabriela Trepáčová</t>
  </si>
  <si>
    <t>Tomáš Šípoš</t>
  </si>
  <si>
    <t>Andrej Miklóš</t>
  </si>
  <si>
    <t>7,5km</t>
  </si>
  <si>
    <t xml:space="preserve">Tomáš Krásny, Okruhlica Šimon, Belošovič Šimon, Nedeliak Oliver, Vyskoč Viktor, Porubský Dávid, Mišovič Dominik, Michal Korim, Mikulášik Jan, Polák Marek </t>
  </si>
  <si>
    <t>https://eurohockey.altiusrt.com/competitions/292</t>
  </si>
  <si>
    <t>Richterová Natália</t>
  </si>
  <si>
    <t>Hrkľová Sandra</t>
  </si>
  <si>
    <t>Barošová Denisa</t>
  </si>
  <si>
    <t>Kozák Jakub</t>
  </si>
  <si>
    <t>Stieranková Tamara</t>
  </si>
  <si>
    <t>Sosa Aila</t>
  </si>
  <si>
    <t>Pavčo Miroslav</t>
  </si>
  <si>
    <t>Bobovčák Matej</t>
  </si>
  <si>
    <t>Kontina Nino</t>
  </si>
  <si>
    <t>Kubašák Kristián</t>
  </si>
  <si>
    <t>Zsigmund David</t>
  </si>
  <si>
    <t>Kuchár Martin</t>
  </si>
  <si>
    <t>LR 50</t>
  </si>
  <si>
    <t>LH +80</t>
  </si>
  <si>
    <t>RH +80</t>
  </si>
  <si>
    <t>Roman Tobias</t>
  </si>
  <si>
    <t>LR 70</t>
  </si>
  <si>
    <t>LR 80</t>
  </si>
  <si>
    <t>Gurecka Peter</t>
  </si>
  <si>
    <t>Viktor Šesták,Adrián Bircsák,Zétény Bogdány,Barnabás Rajcso</t>
  </si>
  <si>
    <t>Barnabás Rajcsó</t>
  </si>
  <si>
    <t>Juniori jednosedadlové sane</t>
  </si>
  <si>
    <t>Trembošová Nikola, Skupek Marián, Bosman Christián, Prusák Filip</t>
  </si>
  <si>
    <t>Dvojsedadlové sane juniori</t>
  </si>
  <si>
    <t>Varga Vratislav, Majerčák Metod</t>
  </si>
  <si>
    <t>Dvojsedadlové sane juniorky</t>
  </si>
  <si>
    <t>Petríková Bianka, Trembošová Nikola</t>
  </si>
  <si>
    <t>Bosman Christián, Prusák Filip</t>
  </si>
  <si>
    <t>Trembošová Nikola, Bosman Christián, Varga Vratislav, Majerčák Metod</t>
  </si>
  <si>
    <t xml:space="preserve">Varga Vratislav  </t>
  </si>
  <si>
    <t>Juniorky jednosedadlové sane</t>
  </si>
  <si>
    <t xml:space="preserve">Petríková Bianka  </t>
  </si>
  <si>
    <t>Trembošová Nikola</t>
  </si>
  <si>
    <t>Hužvár Martin</t>
  </si>
  <si>
    <t>Závodný Jakub</t>
  </si>
  <si>
    <t>Turiak Adrián</t>
  </si>
  <si>
    <t>Loziňák</t>
  </si>
  <si>
    <t>Balog Dávid</t>
  </si>
  <si>
    <t>Repka Marián</t>
  </si>
  <si>
    <t>Jakubík Branko</t>
  </si>
  <si>
    <t>Held Dominik</t>
  </si>
  <si>
    <t>Griflíková Ivana</t>
  </si>
  <si>
    <t>Milatová Karolína</t>
  </si>
  <si>
    <t>Molnár Samuel</t>
  </si>
  <si>
    <t>Blažíček Juraj Gabriel</t>
  </si>
  <si>
    <t>http://www.ismf-ski.org/webpages/rankings/event/?q=&amp;page=ListRacesAction&amp;type=view&amp;id_parent=261&amp;id_parent2=&amp;id_parent_parent=?q=&amp;page=ListRaceRankingsAction&amp;type=view&amp;id_parent=703&amp;id_parent2=&amp;id_parent_parent=261?q=&amp;page=ListRankingsAction&amp;type=view&amp;id_parent=1970&amp;id_parent2=&amp;id_parent_parent=703</t>
  </si>
  <si>
    <t>http://www.ismf-ski.org/webpages/rankings/event/?q=&amp;page=ListRacesAction&amp;type=view&amp;id_parent=261&amp;id_parent2=&amp;id_parent_parent=?q=&amp;page=ListRaceRankingsAction&amp;type=view&amp;id_parent=696&amp;id_parent2=&amp;id_parent_parent=261?q=&amp;page=ListRankingsAction&amp;type=view&amp;id_parent=1960&amp;id_parent2=&amp;id_parent_parent=696</t>
  </si>
  <si>
    <t>Arpáš Samuel</t>
  </si>
  <si>
    <t>https://www.ettu.org/external/eyc2022/CBS.pdf</t>
  </si>
  <si>
    <t>Arpáš Samuel, Lei Balazs</t>
  </si>
  <si>
    <t>https://www.ettu.org/external/eyc2022/CBD.pdf</t>
  </si>
  <si>
    <t>Arpáš Samuel, Neumann Josephina</t>
  </si>
  <si>
    <t>https://www.ettu.org/external/eyc2022/CXD.pdf</t>
  </si>
  <si>
    <t>Flóro Damián</t>
  </si>
  <si>
    <t>Wiltschková Dominika</t>
  </si>
  <si>
    <t>https://results.ittf.com/ittf-web-results/html/TTE5326/results.html#/knock-outs</t>
  </si>
  <si>
    <t>Walter Ema</t>
  </si>
  <si>
    <t>http://chess-results.com/tnr582088.aspx?lan=1&amp;art=4&amp;fedb=SVK&amp;turdet=YES&amp;flag=30</t>
  </si>
  <si>
    <t>https://chess-results.com/tnr655570.aspx?lan=4&amp;art=0&amp;fedb=SVK&amp;turdet=YES&amp;flag=30</t>
  </si>
  <si>
    <t>Turčan Richard</t>
  </si>
  <si>
    <t>Šošovičková Jana</t>
  </si>
  <si>
    <t>Smidová Michaela</t>
  </si>
  <si>
    <t>Miková Miriam</t>
  </si>
  <si>
    <t>Jakab Béla</t>
  </si>
  <si>
    <t>fleuret kadeti</t>
  </si>
  <si>
    <t>https://efc-prod.s3.amazonaws.com/documents/srb/xiv/woa/Cadet%20Mens%20Foil.pdf</t>
  </si>
  <si>
    <t>fleuret kadetky</t>
  </si>
  <si>
    <t>FORGÁCH Rebeka Liliana</t>
  </si>
  <si>
    <t>https://efc-prod.s3.amazonaws.com/documents/srb/gzc/aav/Cadet%20Womens%20Foil.pdf</t>
  </si>
  <si>
    <t>https://fie.org/competition/2022/237/results/ranking/pdf?lang=en</t>
  </si>
  <si>
    <t>https://fie.org/competition/2022/238/results/ranking/pdf?lang=en</t>
  </si>
  <si>
    <t>https://fie.org/competition/2021/238/results/ranking/pdf?lang=en</t>
  </si>
  <si>
    <t>Buršíková Martina</t>
  </si>
  <si>
    <t>https://www.ifsc-climbing.org/index.php/world-competition/last-result</t>
  </si>
  <si>
    <t>Michalková Lujza</t>
  </si>
  <si>
    <t>Sýkora Tristan</t>
  </si>
  <si>
    <t>Šimeková Sára</t>
  </si>
  <si>
    <t>Buzaši Andrej</t>
  </si>
  <si>
    <t>Kysela Eliáš</t>
  </si>
  <si>
    <t>https://www.ifsc-climbing.org/index.php/world-competition/calendar/?task=resultathletes&amp;event=1221&amp;result=240</t>
  </si>
  <si>
    <t>https://www.ifsc-climbing.org/index.php/world-competition/calendar/?task=resultathletes&amp;event=1221&amp;result=238</t>
  </si>
  <si>
    <t>https://www.ifsc-climbing.org/index.php/world-competition/calendar/?task=resultathletes&amp;event=1221&amp;result=237</t>
  </si>
  <si>
    <t>https://www.ifsc-climbing.org/index.php/world-competition/calendar/?task=resultathletes&amp;event=1221&amp;result=239</t>
  </si>
  <si>
    <t>Vajsábel Gabriel</t>
  </si>
  <si>
    <t>https://www.facebook.com/FIPSed1954/photos/pcb.3355716717996189/3355715721329622/</t>
  </si>
  <si>
    <t>Vajsábel Gabriel, Dudr Rastislav, Minárik Timotej, Lipka Jakub</t>
  </si>
  <si>
    <t>Lipka Jakub, Heger Andrej, Palkechová Linda, Macháč Andrej</t>
  </si>
  <si>
    <t>https://www.facebook.com/FIPSed1954/photos/3068792220021975</t>
  </si>
  <si>
    <t>športová zápas</t>
  </si>
  <si>
    <t>Nevláčil Erik</t>
  </si>
  <si>
    <t>https://europeantaekwondounion.org/wp-content/uploads/2021/11/D2-DRAW_AND_RESULT.pdf</t>
  </si>
  <si>
    <t>https://europeantaekwondounion.org/wp-content/uploads/2021/11/D4_DRAW_AND_RESULT.pdf</t>
  </si>
  <si>
    <t>Kuvik Tomáš</t>
  </si>
  <si>
    <t>http://www.worldtaekwondo.org/competition/view.html?nid=139255&amp;mcd=H06&amp;sc=re</t>
  </si>
  <si>
    <t>http://www.worldtaekwondo.org/competition/view.html?nid=139227&amp;mcd=H06&amp;sc=re</t>
  </si>
  <si>
    <t>Pernischová Simona</t>
  </si>
  <si>
    <t>Kaminská Michaela</t>
  </si>
  <si>
    <t>http://www.worldtaekwondo.org/competition/view.html?nid=139207&amp;mcd=H06&amp;sc=re</t>
  </si>
  <si>
    <t>Frgolec Damién</t>
  </si>
  <si>
    <t>Kuniak Oliver, Nemravová Valentína</t>
  </si>
  <si>
    <t>Kis Tamás Kristof - Nagyová Mária</t>
  </si>
  <si>
    <t>Kolozsváry Mátyás, Petrová Nikola</t>
  </si>
  <si>
    <t>Indro Dominik, Ferjancová Liana</t>
  </si>
  <si>
    <t>https://triathlon.org/results/result/2022_europe_triathlon_aquathlon_championships_bilbao_bizkaia/553191</t>
  </si>
  <si>
    <t>https://triathlon.org/results/result/2021_world_triathlon_aquathlon_championships_el_anillo_extremadura1/526108</t>
  </si>
  <si>
    <t>https://triathlon.org/results/result/2022_world_triathlon_aquathlon_championships_samorin/552845</t>
  </si>
  <si>
    <t>Dubravík Šimon</t>
  </si>
  <si>
    <t>https://triathlon.org/results/result/2022_europe_triathlon_aquathlon_championships_bilbao_bizkaia/553190</t>
  </si>
  <si>
    <t>https://triathlon.org/results/result/2021_europe_triathlon_aquathlon_championships_walchsee/454005</t>
  </si>
  <si>
    <t>https://triathlon.org/results/result/2021_europe_triathlon_aquathlon_championships_walchsee/454004</t>
  </si>
  <si>
    <t>Vrábel Jozef</t>
  </si>
  <si>
    <t xml:space="preserve">kros duatlon </t>
  </si>
  <si>
    <t>Brejčák Pavol</t>
  </si>
  <si>
    <t>https://triathlon.org/results/result/2022_world_triathlon_cross_duathlon_championships_targu_mures/550526</t>
  </si>
  <si>
    <t>Knapčok Andrej</t>
  </si>
  <si>
    <t>https://triathlon.org/results/result/2022_world_triathlon_cross_championships_targu_mures/550545</t>
  </si>
  <si>
    <t>Brezáni Kristián</t>
  </si>
  <si>
    <t>https://triathlon.org/results/result/2022_europe_triathlon_cross_championships_bilbao_bizkaia/553440</t>
  </si>
  <si>
    <t>Judiak Róbert</t>
  </si>
  <si>
    <t>https://triathlon.org/results/result/2021_europe_triathlon_xterra_cross_duathlon_championships_dolomiti_paganell/501632</t>
  </si>
  <si>
    <t>Dupej Dominik</t>
  </si>
  <si>
    <t>https://triathlon.org/results/result/2021_europe_triathlon_xterra_cross_championships_dolomiti_paganella/501610</t>
  </si>
  <si>
    <t>https://www.triathlon.org/results/result/2021_world_triathlon_junior_championships_quarteira/530441</t>
  </si>
  <si>
    <t>https://triathlon.org/results/result/2022_europe_triathlon_youth_championships_festival_zagreb/548067</t>
  </si>
  <si>
    <t>Vráblová Margaréta, Lizák Filip, Adam Slavomír, Borščová Ema</t>
  </si>
  <si>
    <t>https://www.triathlon.org/results/result/2021_europe_triathlon_youth_championships_festival_alanya/461244</t>
  </si>
  <si>
    <t>Lizák Filip, Beke Ema, Brejčák Pavol, Kridlová Katarína</t>
  </si>
  <si>
    <t>https://triathlon.org/results/result/2022_europe_triathlon_championships_olsztyn/545927</t>
  </si>
  <si>
    <t>Mandák Alex, Vráblová Margaréta, Salazar Francesco, SalazarStefania</t>
  </si>
  <si>
    <t>https://triathlon.org/results/result/2022_europe_triathlon_youth_championships_festival_zagreb/548068</t>
  </si>
  <si>
    <t>https://triathlon.org/results/result/2022_europe_triathlon_championships_olsztyn/545911</t>
  </si>
  <si>
    <t>Mandák Alex</t>
  </si>
  <si>
    <t>https://triathlon.org/results/result/2022_europe_triathlon_youth_championships_festival_zagreb/548066</t>
  </si>
  <si>
    <t>Salazar Stafenia</t>
  </si>
  <si>
    <t>https://triathlon.org/results/result/2022_world_triathlon_sprint_relay_championships_montreal/546820</t>
  </si>
  <si>
    <t>https://triathlon.org/results/result/2022_europe_triathlon_championships_olsztyn/545910</t>
  </si>
  <si>
    <t>Beke Ema</t>
  </si>
  <si>
    <t>Salazar Francesco</t>
  </si>
  <si>
    <t>https://triathlon.org/results/result/2021_europe_triathlon_championships_kitzbuehel/453947</t>
  </si>
  <si>
    <t>Vráblová Margaréta, Lizák Filip, Michaličková Zuzana, Rojtáš Peter</t>
  </si>
  <si>
    <t>https://triathlon.org/results/result/2021_europe_triathlon_championships_kitzbuehel/453950</t>
  </si>
  <si>
    <t>Michakičková Zuzana</t>
  </si>
  <si>
    <t>https://triathlon.org/results/result/2021_europe_triathlon_youth_championships_festival_alanya/461242</t>
  </si>
  <si>
    <t>https://triathlon.org/results/result/2021_europe_triathlon_youth_championships_festival_alanya/461241</t>
  </si>
  <si>
    <t>Krídlová Katarína</t>
  </si>
  <si>
    <t>https://triathlon.org/results/result/2021_europe_triathlon_championships_kitzbuehel/453946</t>
  </si>
  <si>
    <t>Salazar Stefania</t>
  </si>
  <si>
    <t>Adam Slavomír</t>
  </si>
  <si>
    <t xml:space="preserve">Strečanský Peter </t>
  </si>
  <si>
    <t>Weiszová Simona, Kublová Anna</t>
  </si>
  <si>
    <t>Čambálová Patrícia, Iakovlev Anastasia</t>
  </si>
  <si>
    <t>Oravec Peter, Oravcová Ester, Eliáš Adrián</t>
  </si>
  <si>
    <t>http://www.iwwfed-ea.org/competition.php?cc=T-22EURO02&amp;page=overall_under_17_team_classification</t>
  </si>
  <si>
    <t>http://www.iwwfed-ea.org/competition.php?cc=T-22EURO02&amp;page=_17_m_tricks_results</t>
  </si>
  <si>
    <t>Eliáš Adrián</t>
  </si>
  <si>
    <t>http://www.iwwfed-ea.org/competition.php?cc=T-22EURO02&amp;page=_17_m_overall_results</t>
  </si>
  <si>
    <t>http://www.iwwfed-ea.org/competition.php?cc=T-22EURO02&amp;page=_17_m_jump_results</t>
  </si>
  <si>
    <t>Oravcová Ester</t>
  </si>
  <si>
    <t>http://www.iwwfed-ea.org/competition.php?cc=T-22EURO02&amp;page=_17_f_jump_results</t>
  </si>
  <si>
    <t>http://www.iwwfed-ea.org/competition.php?cc=T-22EURO02&amp;page=_17_f_tricks_results</t>
  </si>
  <si>
    <t>http://www.iwwfed-ea.org/competition.php?cc=T-21EURO04&amp;page=_17_m_jump_results</t>
  </si>
  <si>
    <t>http://www.iwwfed-ea.org/competition.php?cc=T-21EURO04&amp;page=overall_under_17_team_classification</t>
  </si>
  <si>
    <t>http://www.iwwfed-ea.org/competition.php?cc=T-21EURO04&amp;page=_17_f_overall_results</t>
  </si>
  <si>
    <t>http://www.iwwfed-ea.org/competition.php?cc=T-21EURO04&amp;page=_17_m_overall_results</t>
  </si>
  <si>
    <t>http://www.iwwfed-ea.org/competition.php?cc=T-21EURO04&amp;page=_17_f_tricks_results</t>
  </si>
  <si>
    <t>http://www.iwwfed-ea.org/competition.php?cc=T-21EURO04&amp;page=_17_f_slalom_results</t>
  </si>
  <si>
    <t>Eliáš Adrián, vašková Sára, Štrbáková Alexandra, Pokorný Ronald</t>
  </si>
  <si>
    <t>http://www.iwwfed-ea.org/competition.php?cc=C-22EURO07&amp;page=overall_juniors_under_15_team_classification</t>
  </si>
  <si>
    <t>http://www.iwwfed-ea.org/competition.php?cc=C-22EURO07&amp;page=_15_m_overall_results</t>
  </si>
  <si>
    <t>Pokorný Ronald</t>
  </si>
  <si>
    <t>http://www.iwwfed-ea.org/competition.php?cc=C-22EURO07&amp;page=_15_m_jump_results</t>
  </si>
  <si>
    <t>http://www.iwwfed-ea.org/competition.php?cc=C-22EURO07&amp;page=_15_m_slalom_results</t>
  </si>
  <si>
    <t>http://www.iwwfed-ea.org/competition.php?cc=C-22EURO07&amp;page=_15_m_tricks_results</t>
  </si>
  <si>
    <t>Vašková Sára</t>
  </si>
  <si>
    <t>http://www.iwwfed-ea.org/competition.php?cc=C-22EURO07&amp;page=_15_f_slalom_results</t>
  </si>
  <si>
    <t>http://www.iwwfed-ea.org/competition.php?cc=C-22EURO07&amp;page=_15_f_tricks_results</t>
  </si>
  <si>
    <t>Štrbáková Alexandra</t>
  </si>
  <si>
    <t>http://www.iwwfed-ea.org/competition.php?cc=C-21GER010&amp;page=_15_m_jump_results</t>
  </si>
  <si>
    <t>http://www.iwwfed-ea.org/competition.php?cc=C-21GER010&amp;page=_15_f_slalom_results</t>
  </si>
  <si>
    <t>Pokorná Ella, Eliáš Adrián, Ochotnícky Alexander, Pokorný Ronald, Šablatúra Bohuš</t>
  </si>
  <si>
    <t>http://www.iwwfed-ea.org/competition.php?cc=C-21GER010&amp;page=overall_juniors_under_15_team_classification</t>
  </si>
  <si>
    <t>http://www.iwwfed-ea.org/competition.php?cc=C-21GER010&amp;page=_15_f_overall_results</t>
  </si>
  <si>
    <t>http://www.iwwfed-ea.org/competition.php?cc=C-21GER010&amp;page=_15_f_jump_results</t>
  </si>
  <si>
    <t>http://www.iwwfed-ea.org/competition.php?cc=C-21GER010&amp;page=_15_m_overall_results</t>
  </si>
  <si>
    <t>http://www.iwwfed-ea.org/competition.php?cc=C-21GER010&amp;page=_15_m_slalom_results</t>
  </si>
  <si>
    <t>http://www.iwwfed-ea.org/competition.php?cc=C-21GER010&amp;page=_15_m_tricks_results</t>
  </si>
  <si>
    <t>http://www.iwwfed-ea.org/competition.php?cc=C-21GER010&amp;page=_15_f_tricks_results</t>
  </si>
  <si>
    <t>Beliš Ella</t>
  </si>
  <si>
    <t>Smolinska Andrea</t>
  </si>
  <si>
    <t>Jung šimon</t>
  </si>
  <si>
    <t>GT30</t>
  </si>
  <si>
    <t>C4</t>
  </si>
  <si>
    <t>C4 Slalom</t>
  </si>
  <si>
    <t>C4 kombinacia</t>
  </si>
  <si>
    <t>https://www.uim.sport/CaldView.aspx?num=1399</t>
  </si>
  <si>
    <t>Macura Vladimír</t>
  </si>
  <si>
    <t>Horvát Filip</t>
  </si>
  <si>
    <t>Strapec Šimon</t>
  </si>
  <si>
    <t>Viktorínová Natália</t>
  </si>
  <si>
    <t>Závacká Ráchel</t>
  </si>
  <si>
    <t>Žúbor Arthur</t>
  </si>
  <si>
    <t>Svrčková Laura</t>
  </si>
  <si>
    <t>Pagáčik Filip</t>
  </si>
  <si>
    <t>Benka Roman</t>
  </si>
  <si>
    <t>Špalek Karol</t>
  </si>
  <si>
    <t>Pašková Viktória</t>
  </si>
  <si>
    <t>Bombová Nina</t>
  </si>
  <si>
    <t>Sládková Viktória</t>
  </si>
  <si>
    <t>Madajová Viktória</t>
  </si>
  <si>
    <t>Kitta Tobiáš</t>
  </si>
  <si>
    <t>Szeiler Mátyás</t>
  </si>
  <si>
    <t>Vízy Róbert</t>
  </si>
  <si>
    <t>87 kg</t>
  </si>
  <si>
    <t>Róbert Vízy</t>
  </si>
  <si>
    <t>Jakšík Adam</t>
  </si>
  <si>
    <t>Mikécz Robin</t>
  </si>
  <si>
    <t>Mikécz Kevin</t>
  </si>
  <si>
    <t>Bazsó Marek</t>
  </si>
  <si>
    <t>Csorgo Tomáš</t>
  </si>
  <si>
    <t>68 kg</t>
  </si>
  <si>
    <t>Bučko Samuel</t>
  </si>
  <si>
    <t>Vereš Michal</t>
  </si>
  <si>
    <t>Škoda Richard</t>
  </si>
  <si>
    <t>Csorgo Ladislav</t>
  </si>
  <si>
    <t>stav k 30.9.</t>
  </si>
  <si>
    <t>U23 2018</t>
  </si>
  <si>
    <t>U23 2019</t>
  </si>
  <si>
    <t>U23 2022</t>
  </si>
  <si>
    <t>hodnota</t>
  </si>
  <si>
    <t>M počet</t>
  </si>
  <si>
    <t>Z počet</t>
  </si>
  <si>
    <t>X počet</t>
  </si>
  <si>
    <t>ISF reduk</t>
  </si>
  <si>
    <t>M 100m</t>
  </si>
  <si>
    <t>Z 100m</t>
  </si>
  <si>
    <t>X 100m</t>
  </si>
  <si>
    <t>IndiPorJ1</t>
  </si>
  <si>
    <t>KolPorJ1</t>
  </si>
  <si>
    <t>IndiPor 100m</t>
  </si>
  <si>
    <t>KolPor 100m</t>
  </si>
  <si>
    <t>PorVys 100m</t>
  </si>
  <si>
    <t>IndiPorJ2</t>
  </si>
  <si>
    <t>Postavenie spolu 100miest</t>
  </si>
  <si>
    <t>PORADIE 100m</t>
  </si>
  <si>
    <t>PORADIE
ŠPORT 100m</t>
  </si>
  <si>
    <t>Domáci záujem o šport Zd</t>
  </si>
  <si>
    <t>Zahraničný záujem o šport Zz</t>
  </si>
  <si>
    <t>Záujem o šport spolu 70% Zd + 30% Zz</t>
  </si>
  <si>
    <t>Zd PUS2023 uznané</t>
  </si>
  <si>
    <t>Zd PUS2023 uznané 100%</t>
  </si>
  <si>
    <t>Zd PUS2023 uznané 100% bez FaH</t>
  </si>
  <si>
    <t>rozdiel Zd PUS 2023-2020</t>
  </si>
  <si>
    <t>podiel Zd PUS 2023/2020</t>
  </si>
  <si>
    <t>Zz PUS2023 uznané</t>
  </si>
  <si>
    <t>Zz PUS2023 uznané 100%</t>
  </si>
  <si>
    <t>rozdiel Zz PUS 2023-2020</t>
  </si>
  <si>
    <t>podiel Zz PUS 2023/2020</t>
  </si>
  <si>
    <t>PUS2020</t>
  </si>
  <si>
    <t>PUS2023</t>
  </si>
  <si>
    <t>PUS2023 min.</t>
  </si>
  <si>
    <t>PUS2023 100%</t>
  </si>
  <si>
    <t>rozdiel Z PUS 2023-2020</t>
  </si>
  <si>
    <t>podiel Z PUS 2023/2020</t>
  </si>
  <si>
    <t>váha parametra (z hárku Vahy2023)</t>
  </si>
  <si>
    <t>spolu</t>
  </si>
  <si>
    <t>Zd+Zz</t>
  </si>
  <si>
    <t>Záujem</t>
  </si>
  <si>
    <t>Z min.</t>
  </si>
  <si>
    <t>dolný limit ochrany</t>
  </si>
  <si>
    <t>horný limit ochrany</t>
  </si>
  <si>
    <t>rozdiel U23</t>
  </si>
  <si>
    <t>Zd 2022 Ipsos do 100%</t>
  </si>
  <si>
    <t>Zd 2021 Ipsos do 100%</t>
  </si>
  <si>
    <t>Zz 2021 MFUK do 100%</t>
  </si>
  <si>
    <t>U26</t>
  </si>
  <si>
    <t>do 16 rokov</t>
  </si>
  <si>
    <t>J</t>
  </si>
  <si>
    <t>juniori do 18 rokov</t>
  </si>
  <si>
    <t>YR</t>
  </si>
  <si>
    <t>mladí jazdci do 21 rokov</t>
  </si>
  <si>
    <t>mladí jazdci do 25 rokov</t>
  </si>
  <si>
    <t>mladí jazdci do 25rokov</t>
  </si>
  <si>
    <t>mladí jazdci do 23 rokov</t>
  </si>
  <si>
    <t>do 15 r.</t>
  </si>
  <si>
    <t>Mini GP</t>
  </si>
  <si>
    <t>125cc ; 250cc</t>
  </si>
  <si>
    <t>65cc ; 85cc</t>
  </si>
  <si>
    <t>U19 ; U21</t>
  </si>
  <si>
    <t>do 16 r.</t>
  </si>
  <si>
    <t>do 20 r.</t>
  </si>
  <si>
    <t>U15</t>
  </si>
  <si>
    <t>U24</t>
  </si>
  <si>
    <t>ostatní nad 90%</t>
  </si>
  <si>
    <t>lepšie poradie J1 a J2</t>
  </si>
  <si>
    <t>PORADIE ŠPORT 100m J1,J2</t>
  </si>
  <si>
    <t xml:space="preserve"> PV J1,J2</t>
  </si>
  <si>
    <t>Počet príležitostí</t>
  </si>
  <si>
    <t>konečné poradie</t>
  </si>
  <si>
    <t>celkové poradie SP</t>
  </si>
  <si>
    <t>triatlon - multišport</t>
  </si>
  <si>
    <t>ostatní nad 90% do 100% I.</t>
  </si>
  <si>
    <t>ostatní nad 90% do 100% II.</t>
  </si>
  <si>
    <t>ostatní nad 90% do 100% III.</t>
  </si>
  <si>
    <t>ostatní nad 90% do 100% IV.</t>
  </si>
  <si>
    <t>VO</t>
  </si>
  <si>
    <t>Ž</t>
  </si>
  <si>
    <t>MIX</t>
  </si>
  <si>
    <t>dynamická streľba</t>
  </si>
  <si>
    <t>silový trojboj</t>
  </si>
  <si>
    <t>teqball</t>
  </si>
  <si>
    <t>cheerleading</t>
  </si>
  <si>
    <t>Spolu bez dotácií</t>
  </si>
  <si>
    <t xml:space="preserve">831 04 </t>
  </si>
  <si>
    <t>www.bedminton.sk</t>
  </si>
  <si>
    <t>sekretar@bedminton.sk</t>
  </si>
  <si>
    <t>Generálny sekretár</t>
  </si>
  <si>
    <t xml:space="preserve">Predseda zväzu </t>
  </si>
  <si>
    <t xml:space="preserve">prezident, , predsede boule lyonnaise </t>
  </si>
  <si>
    <t xml:space="preserve">040 11 </t>
  </si>
  <si>
    <t>Vladimír Merkovský</t>
  </si>
  <si>
    <t>SK63 0200 0000 0017 8550 5555</t>
  </si>
  <si>
    <t>Záhradnícka 27</t>
  </si>
  <si>
    <t>SK82 0200 0000 0017 0714 0853</t>
  </si>
  <si>
    <t>SK44 0200 0000 0017 8760 5656</t>
  </si>
  <si>
    <t>Slovenská Asocácia Dynamickej Streľby</t>
  </si>
  <si>
    <t>Skautska 2</t>
  </si>
  <si>
    <t>040 01</t>
  </si>
  <si>
    <t>SK75 3100 0000 0040 0020 5012</t>
  </si>
  <si>
    <t>www.sads.sk</t>
  </si>
  <si>
    <t>prezident@sads.sk</t>
  </si>
  <si>
    <t>Bystrik Zachar</t>
  </si>
  <si>
    <t>https://www.ipsc.org/</t>
  </si>
  <si>
    <t>Mgr. Pavol Vrábeľ</t>
  </si>
  <si>
    <t>SK31 8330 0000 0025 0173 0318</t>
  </si>
  <si>
    <t>Martin Lukáč</t>
  </si>
  <si>
    <t>SK81 8420 0000 0001 7512 8786</t>
  </si>
  <si>
    <t>Ing. Martin Mydlík, PhD.</t>
  </si>
  <si>
    <t>Ing. Gabriela Dolanová</t>
  </si>
  <si>
    <t>PhDr. Zuzana Bačiak Masaryková, PhD., MPA</t>
  </si>
  <si>
    <t>www.inside.fei.org</t>
  </si>
  <si>
    <t>SK0231000000004040032101</t>
  </si>
  <si>
    <t>Pavol Krejčí</t>
  </si>
  <si>
    <t>Dušan Slanina</t>
  </si>
  <si>
    <t>SK77 0900 0000 0051 1559 0728</t>
  </si>
  <si>
    <t>SK51 0200 0000 17 8666 3854</t>
  </si>
  <si>
    <t>www,wkf.net</t>
  </si>
  <si>
    <t>www.slovak-kickboxing.sk</t>
  </si>
  <si>
    <t>Zväz slovenského kolieskového korčuľovania</t>
  </si>
  <si>
    <t>Trnavská 3273/37</t>
  </si>
  <si>
    <t>SK68 0200 0000 0046 8802 7153</t>
  </si>
  <si>
    <t>www.slovakskate.sk</t>
  </si>
  <si>
    <t>president@slovakskate.sk</t>
  </si>
  <si>
    <t>Štefan Pjontek</t>
  </si>
  <si>
    <t>www.worldskate.org</t>
  </si>
  <si>
    <t>Slovenská asociácia fitnes, kulkturistiky a silového trojboja</t>
  </si>
  <si>
    <t>https://ifbb.com</t>
  </si>
  <si>
    <t>lazo@szlh.sk</t>
  </si>
  <si>
    <t>Miroslav Lažo</t>
  </si>
  <si>
    <t>421 903 835 909</t>
  </si>
  <si>
    <t>Jarobinková 6/B</t>
  </si>
  <si>
    <t>SK6502000000004172525557</t>
  </si>
  <si>
    <t>Pri Rajčianke 2903/49</t>
  </si>
  <si>
    <t>SK53 0900 0000 0051 1920 0627</t>
  </si>
  <si>
    <t>Ing. Vladimír Bužek</t>
  </si>
  <si>
    <t>www.worldarchery.sport</t>
  </si>
  <si>
    <t>Ing. Emil Kukurugya</t>
  </si>
  <si>
    <t>SK2883300000002301033104</t>
  </si>
  <si>
    <t>Za Kasárňou 1</t>
  </si>
  <si>
    <t>SK 98 0200 0000 0030 7423 6255</t>
  </si>
  <si>
    <t>sekretariat@swimmsvk.sk</t>
  </si>
  <si>
    <t>Ivan Šulek</t>
  </si>
  <si>
    <t>Prezidnet</t>
  </si>
  <si>
    <t>.http://worldaquatics.com/</t>
  </si>
  <si>
    <t>00 585 319</t>
  </si>
  <si>
    <t>Ing. Roman Baláž</t>
  </si>
  <si>
    <t>Prezident ZPS</t>
  </si>
  <si>
    <t>Mgr. Zuzana Žecová</t>
  </si>
  <si>
    <t>www.cmas.org</t>
  </si>
  <si>
    <t xml:space="preserve">Slovenský zväz pozemného hokeja </t>
  </si>
  <si>
    <t>szph.sk</t>
  </si>
  <si>
    <t>0918 555 519</t>
  </si>
  <si>
    <t>fih.ch</t>
  </si>
  <si>
    <t>medarugby@centrum.cz</t>
  </si>
  <si>
    <t>T. Vansovej 2171/10</t>
  </si>
  <si>
    <t>SK4956000000007501462002</t>
  </si>
  <si>
    <t>Eva Novomeská</t>
  </si>
  <si>
    <t>powerlifting.sport</t>
  </si>
  <si>
    <t>Jalovec 98</t>
  </si>
  <si>
    <t>Jalovec</t>
  </si>
  <si>
    <t>032 21</t>
  </si>
  <si>
    <t>Mgr. Dávid Kubiček</t>
  </si>
  <si>
    <t>SK0909000000005165118018</t>
  </si>
  <si>
    <t>00603341</t>
  </si>
  <si>
    <t>Wolkrova 3335/4</t>
  </si>
  <si>
    <t>Bc. Daniel Taročka</t>
  </si>
  <si>
    <t>www.issf.sports.org</t>
  </si>
  <si>
    <t>940 02</t>
  </si>
  <si>
    <t>SK 71 1111 0000 0066 0114 7013</t>
  </si>
  <si>
    <t>Mgr. Vladimír Szűcs</t>
  </si>
  <si>
    <t>https://www.fide.com/</t>
  </si>
  <si>
    <t>https://www.slovak-fencing.sk/</t>
  </si>
  <si>
    <t>Attila ÉRSEK</t>
  </si>
  <si>
    <t>Poverený prezident SŠZ</t>
  </si>
  <si>
    <t>https://fie.org/</t>
  </si>
  <si>
    <t>sekretariatszsr@gmail.com</t>
  </si>
  <si>
    <t>Bratislava - mestská časť Devínska Nová</t>
  </si>
  <si>
    <t>http://www.wfdf.org</t>
  </si>
  <si>
    <t>SK19 8330 0000 0021 0142 0070</t>
  </si>
  <si>
    <t>new.satkd.sk</t>
  </si>
  <si>
    <t>Pavel Ižarik</t>
  </si>
  <si>
    <t>SK34 0900 0000 0052 0010 1394</t>
  </si>
  <si>
    <t>Ing. Michal Sihelník</t>
  </si>
  <si>
    <t>www.itftennis.com</t>
  </si>
  <si>
    <t>Teqballová federácia Slovensko</t>
  </si>
  <si>
    <t>Jazdecká 13198/1A</t>
  </si>
  <si>
    <t>SK21 1111 0000 0016 2429 8006</t>
  </si>
  <si>
    <t>www.teq.sk</t>
  </si>
  <si>
    <t>info@teq.sk</t>
  </si>
  <si>
    <t>Artúr Benes</t>
  </si>
  <si>
    <t>https://www.fiteq.org/</t>
  </si>
  <si>
    <t>Slovenská Muaythai Asociácia</t>
  </si>
  <si>
    <t>Lermontovova 911/3</t>
  </si>
  <si>
    <t>811 05</t>
  </si>
  <si>
    <t>SK09 1100 0000 0029 4804 0153</t>
  </si>
  <si>
    <t>https://smta.sk</t>
  </si>
  <si>
    <t>office@smta.sk</t>
  </si>
  <si>
    <t>Róbert Kajánek</t>
  </si>
  <si>
    <t>muaythai.sport</t>
  </si>
  <si>
    <t>SK4102000000001783594857</t>
  </si>
  <si>
    <t>www.triathlon.sk</t>
  </si>
  <si>
    <t>Jozef Jurášek</t>
  </si>
  <si>
    <t>Peter Dobiaš</t>
  </si>
  <si>
    <t>https://triathlon.org</t>
  </si>
  <si>
    <t>Marek Rojko</t>
  </si>
  <si>
    <t>www.fivb.com</t>
  </si>
  <si>
    <t>chairmanswf@gmail.com</t>
  </si>
  <si>
    <t>https://beta.iwf.sport</t>
  </si>
  <si>
    <t>831 01</t>
  </si>
  <si>
    <t>SLOVENSKÝ ZÁPASNÍCKY ZVÄZ</t>
  </si>
  <si>
    <t>prezident SZZ, viceprezident SZZ</t>
  </si>
  <si>
    <t xml:space="preserve"> Štefánia Galandová</t>
  </si>
  <si>
    <t>https://uww.org/</t>
  </si>
  <si>
    <t>Slovenská Cheerleading Únia</t>
  </si>
  <si>
    <t>Novozámocká 3212/22</t>
  </si>
  <si>
    <t>Zvolen</t>
  </si>
  <si>
    <t>960 01</t>
  </si>
  <si>
    <t>SK09 8330 0000 0026 0266 7944</t>
  </si>
  <si>
    <t>https://scu.sk/</t>
  </si>
  <si>
    <t>info@scu.sk</t>
  </si>
  <si>
    <t>Ing. Zuzana Niščáková</t>
  </si>
  <si>
    <t>Prezidentka SCU</t>
  </si>
  <si>
    <t>https://cheerunion.org/membership/nations/</t>
  </si>
  <si>
    <t>počet športovcov</t>
  </si>
  <si>
    <t>min. vek zo žiadosti</t>
  </si>
  <si>
    <t>priem. vek</t>
  </si>
  <si>
    <t>Kontrolný súčet</t>
  </si>
  <si>
    <t>SPOLU</t>
  </si>
  <si>
    <t>toto sa netlačí, skopírované z Registrov ako hodnoty</t>
  </si>
  <si>
    <t>U23 2023</t>
  </si>
  <si>
    <t>Slovenská federácia petanque</t>
  </si>
  <si>
    <t>PUŠ2024</t>
  </si>
  <si>
    <t>Spolu bez FaH</t>
  </si>
  <si>
    <t>rozdiel PUŠ U23</t>
  </si>
  <si>
    <t>poznámka</t>
  </si>
  <si>
    <t>https://www.biathlonresults.com/#/start</t>
  </si>
  <si>
    <t>http://setopen.sportdata.org/jjifranking/ranking_main_country.php#ranking</t>
  </si>
  <si>
    <t>korfball.sport</t>
  </si>
  <si>
    <t>https://ifbb.com/wp-content/uploads/2021/11/result-korea.pdf</t>
  </si>
  <si>
    <t>https://ifbb.com/wp-content/uploads/2022/11/OFFICIAL-RESULTS-WORLD-CHILDREN.pdf</t>
  </si>
  <si>
    <t>https://ifbb.com/wp-content/uploads/2021/11/2022-IFBB-World-BB-SantaSusanna-Results.pdf</t>
  </si>
  <si>
    <t>klasický silový trojboj</t>
  </si>
  <si>
    <t>https://goodlift.info/onecompetition.php?lid=0&amp;cid=841</t>
  </si>
  <si>
    <t>klasický tlak na lavičke</t>
  </si>
  <si>
    <t>chrome-extension://efaidnbmnnnibpcajpcglclefindmkaj/https://www.europowerlifting.org/fileadmin/data/results/2023/bench-press-classic/scoresheet_w_classic.pdf</t>
  </si>
  <si>
    <t>chrome-extension://efaidnbmnnnibpcajpcglclefindmkaj/https://www.europowerlifting.org/fileadmin/data/results/2023/bench-press-classic/scoresheet_m_classic.pdf</t>
  </si>
  <si>
    <t>chrome-extension://efaidnbmnnnibpcajpcglclefindmkaj/https://www.europowerlifting.org/fileadmin/data/results/2023/equipped-pl/detailed_scoresheet_m.pdf</t>
  </si>
  <si>
    <t>chrome-extension://efaidnbmnnnibpcajpcglclefindmkaj/https://www.europowerlifting.org/fileadmin/data/results/2023/equipped-pl/detailed_scoresheet_w.pdf</t>
  </si>
  <si>
    <t>https://goodlift.info/onecompetition.php?lid=0&amp;cid=839</t>
  </si>
  <si>
    <t>chrome-extension://efaidnbmnnnibpcajpcglclefindmkaj/https://www.europowerlifting.org/fileadmin/data/results/2023/bench-press-equipped/scoresheet_m_eq.pdf</t>
  </si>
  <si>
    <t>chrome-extension://efaidnbmnnnibpcajpcglclefindmkaj/https://www.europowerlifting.org/fileadmin/data/results/2023/bench-press-equipped/scoresheet_w_eq.pdf</t>
  </si>
  <si>
    <t>http://www.ismf-ski.org/webpages/rankings/championship/?q=&amp;page=ListRkChpRankingsAction&amp;type=view&amp;id_parent=36&amp;id_parent_parent=</t>
  </si>
  <si>
    <t>https://www.ittf.com/wp-content/uploads/2023/09/2023_September_SEN_MT.html</t>
  </si>
  <si>
    <t>https://ratings.fide.com/top_federations.phtml?list=mixed</t>
  </si>
  <si>
    <t>https://www.billiejeankingcup.com/en/ranking</t>
  </si>
  <si>
    <t>https://ifbb.com/wp-content/uploads/2022/05/2022-IFBB-JuniorMenWorldMasterMenCup-Results-1.pdf</t>
  </si>
  <si>
    <t>Krajina, mesto            konania podujatia</t>
  </si>
  <si>
    <t>https://worldathletics.org/competitions/world-athletics-championships/world-athletics-championships-budapest-2023-7138987</t>
  </si>
  <si>
    <t>Fínsko, Espoo</t>
  </si>
  <si>
    <t>https://www.european-athletics.com/competitions/european-athletics-u23-championships/overview</t>
  </si>
  <si>
    <t>Turecko, Istanbul</t>
  </si>
  <si>
    <t>https://www.istanbul2023.org/</t>
  </si>
  <si>
    <t>http://www.cez-motorsport.com/2023/cez-hill-climb/</t>
  </si>
  <si>
    <t>http://www.cez-motorsport.com/2023/cez-drifting/</t>
  </si>
  <si>
    <t>http://www.cez-motorsport.com/2023/cez-historic-rally/; http://www.cez-motorsport.com/2023/cez-historic-hill-climb/</t>
  </si>
  <si>
    <t>SP/SPJ</t>
  </si>
  <si>
    <t>https://grandfinals.rotax-racing.com/</t>
  </si>
  <si>
    <t>http://www.cez-motorsport.com/2023/cez-karting/</t>
  </si>
  <si>
    <t xml:space="preserve">http://www.cez-motorsport.com/2023/cez-autocross/;http://www.cez-motorsport.com/2023/cez-cross-country/; </t>
  </si>
  <si>
    <t>http://www.cez-motorsport.com/2023/cez-circuit/;http://www.cez-motorsport.com/2023/cez-circuit-endurance/</t>
  </si>
  <si>
    <t>http://www.cez-motorsport.com/2023/cez-rally/</t>
  </si>
  <si>
    <t>http://www.cez-motorsport.com/2023/cez-slalom/</t>
  </si>
  <si>
    <t>https://bwfbadminton.com/results/4720/totalenergies-bwf-world-championships-2023/podium</t>
  </si>
  <si>
    <t>Poľsko, Tarnow</t>
  </si>
  <si>
    <t>https://bwfbadminton.com/results/4676/2023-european-games/podium</t>
  </si>
  <si>
    <t>Švajčiarsko, Lenzerheide</t>
  </si>
  <si>
    <t>Rakúsko, Hochfilzen</t>
  </si>
  <si>
    <t>Francúzsko, Annecy</t>
  </si>
  <si>
    <t>Slovinsko, Pokljuka</t>
  </si>
  <si>
    <t>Nemecko, Ruhpolding</t>
  </si>
  <si>
    <t>Taliansko, Anterselva</t>
  </si>
  <si>
    <t>Česká republika, Nové Mesto na Morava</t>
  </si>
  <si>
    <t>Švédesko, Ostersund</t>
  </si>
  <si>
    <t>Nórsko, Oslo</t>
  </si>
  <si>
    <t>Slovenská republika, Osrblie</t>
  </si>
  <si>
    <t>Slovinsko, Lasko</t>
  </si>
  <si>
    <t>https://www.epbf.com/tournaments/european-championships/</t>
  </si>
  <si>
    <t>Finsko, Tampere</t>
  </si>
  <si>
    <t>https://www.epbf.com/tournaments/european-championships/id/1217/information/</t>
  </si>
  <si>
    <t>GER, Altenberg</t>
  </si>
  <si>
    <t>https://www.ibsf.org/en/races-results?season=2022&amp;sport_bob=1&amp;session=ECH</t>
  </si>
  <si>
    <t>https://www.ibsf.org/en/races-results?season=2022&amp;sport_bob=1&amp;session=WCH</t>
  </si>
  <si>
    <t>AUT, Innsbruck - para bobsleigh zmiešaná</t>
  </si>
  <si>
    <t>https://www.ibsf.org/en/races-results/events?season=2022&amp;sport_bob=1&amp;session=PECH</t>
  </si>
  <si>
    <t>SUI, St. Moritz - para bobsleigh zmiešaná</t>
  </si>
  <si>
    <t>https://www.ibsf.org/en/races-results/events?sport_bob=1&amp;season=2022&amp;session=PWCH</t>
  </si>
  <si>
    <t>8 kôl SP muži - rôzne mestá</t>
  </si>
  <si>
    <t>https://www.ibsf.org/en/races-results/rankings?season=2022&amp;ctype=12&amp;session=WC</t>
  </si>
  <si>
    <t>8 kôl SP ženy - rôzne mestá</t>
  </si>
  <si>
    <t>https://www.ibsf.org/en/races-results/rankings?season=2022&amp;ctype=600003&amp;session=WC</t>
  </si>
  <si>
    <t>6 kôl SP parabob zmiešaná - rôzne mestá</t>
  </si>
  <si>
    <t>https://www.ibsf.org/en/races-results/rankings?season=2022&amp;ctype=23040&amp;session=PE</t>
  </si>
  <si>
    <t>https://www.ibsf.org/en/races-results?season=2022&amp;sport_skeleton=1&amp;session=WCH</t>
  </si>
  <si>
    <t>https://www.ibsf.org/en/races-results?season=2022&amp;sport_skeleton=1&amp;session=ECH</t>
  </si>
  <si>
    <t>https://www.ibsf.org/en/races-results/rankings?season=2022&amp;ctype=5&amp;session=WC</t>
  </si>
  <si>
    <t>https://www.ibsf.org/en/races-results/rankings?season=2022&amp;ctype=6&amp;session=WC</t>
  </si>
  <si>
    <t xml:space="preserve">Turecko  MERSIN </t>
  </si>
  <si>
    <t>https://europeanbowling.sport/wp-content/uploads/his-eur-ech-list-2023-m.pdf</t>
  </si>
  <si>
    <t xml:space="preserve">Česká Republika, Olomouc, </t>
  </si>
  <si>
    <t>https://europeanbowling.sport/his-eur-ecc-list-2022/</t>
  </si>
  <si>
    <t>Francúzsko, Strasbourg</t>
  </si>
  <si>
    <t>http://db.eurobridge.org/repository/competitions/23Strasbourg/microsite/results.htm</t>
  </si>
  <si>
    <t>Cyprus, Larnaca</t>
  </si>
  <si>
    <t>http://db.eurobridge.org/Repository/competitions/22Larnaca/microsite/results.htm</t>
  </si>
  <si>
    <t>Besancon (FRA)</t>
  </si>
  <si>
    <t>https://www.uec.ch/en/event/199/2023-uec-bmx-racing-european-championships</t>
  </si>
  <si>
    <t>Glasgow (GBR)</t>
  </si>
  <si>
    <t>https://www.tissottiming.com/2023/bmxwch</t>
  </si>
  <si>
    <t>https://www.tissottiming.com/2023/bmfwch</t>
  </si>
  <si>
    <t>Kraków - Malopolska (POL)</t>
  </si>
  <si>
    <t>https://www.uec.ch/en/event/197/2023-uec-bmx-freestyle-park-european-championships</t>
  </si>
  <si>
    <t>Drenthe (NED)</t>
  </si>
  <si>
    <t>https://www.uec.ch/en/event/204/2023-uec-road-european-championships</t>
  </si>
  <si>
    <t>https://www.tissottiming.com/2023/crdwch/en-us/default/pdf</t>
  </si>
  <si>
    <t>Namur (BEL)</t>
  </si>
  <si>
    <t>https://www.uec.ch/en/event/171/2022-uec-cyclo-cross-jun-u23-elite-european-championships</t>
  </si>
  <si>
    <t>Hoogerheide (NED)</t>
  </si>
  <si>
    <t>https://www.uci.org/competition-hub/2023-uci-cyclo-cross-world-championships/7BNeySH2fxwLpctYxqfTND</t>
  </si>
  <si>
    <t>Seriál svetových pohárov</t>
  </si>
  <si>
    <t>https://www.tissottiming.com/2023/triwch/en-us/default/pdf</t>
  </si>
  <si>
    <t>Poprad (SVK)</t>
  </si>
  <si>
    <t>https://www.uec.ch/en/event/214/2023-uec-trials-european-championships</t>
  </si>
  <si>
    <t>Grenchen (SUI)</t>
  </si>
  <si>
    <t>https://www.uec.ch/en/event/190/2023-uec-track-elite-european-championships</t>
  </si>
  <si>
    <t>Saint Quentin en Yvelines (FRA)</t>
  </si>
  <si>
    <t>https://www.tissottiming.com/2022/ctrwch/en-us/default/pdf</t>
  </si>
  <si>
    <t>https://www.tissottiming.com/2023/ctrwch</t>
  </si>
  <si>
    <t>Pordenone (ITA)</t>
  </si>
  <si>
    <t>https://www.uec.ch/en/event/210/2023-uec-track-stayer-european-championships</t>
  </si>
  <si>
    <t>https://www.tissottiming.com/Sport/MTB</t>
  </si>
  <si>
    <t>Anadia (POR)</t>
  </si>
  <si>
    <t>https://www.uec.ch/en/event/209/2023-uec-mtb-jun-u23-european-championships</t>
  </si>
  <si>
    <t>Dunkerque (FRA)</t>
  </si>
  <si>
    <t>https://www.uec.ch/en/event/188/2022-uec-beachrace-cycling-european-championships</t>
  </si>
  <si>
    <t>Laissac - Aveyron (FRA)</t>
  </si>
  <si>
    <t>https://www.uec.ch/en/event/132/2023-uec-elite-masters-mtb-marathon-european-championships</t>
  </si>
  <si>
    <t>https://www.uec.ch/en/event/198/2023-uec-mtb-elite-european-championships</t>
  </si>
  <si>
    <t>Les Menuires (FRA)</t>
  </si>
  <si>
    <t>https://www.uec.ch/en/event/211/2023-uec-mtb-downhill-european-championships</t>
  </si>
  <si>
    <t>Santiago de Chile (CHI)</t>
  </si>
  <si>
    <t>https://www.uci.org/competition-details/2022/MTB/68241</t>
  </si>
  <si>
    <t>https://www.uci.org/competition-hub/2023-uci-mountain-bike-eliminator-world-cup/d9JOQrpBFMztKmX5LakIS?tab=races-results</t>
  </si>
  <si>
    <t>https://www.tissottiming.com/2023/indwch/en-us/default/pdf</t>
  </si>
  <si>
    <t>Gent (BEL)</t>
  </si>
  <si>
    <t>https://www.uci.org/competition-details/2022/IND/66748</t>
  </si>
  <si>
    <t>S, Uppsala</t>
  </si>
  <si>
    <t>Minigolf World Championships General Class 2023 - Strokeplay (minigolf-live.com)</t>
  </si>
  <si>
    <t>A, Gumpoldskirchen</t>
  </si>
  <si>
    <t>World Adventure Golf Masters 2023 (minigolf-live.com)</t>
  </si>
  <si>
    <t>TH, Pattaya</t>
  </si>
  <si>
    <t>https://www.eurogofed.org/results/women/womens2023.htm</t>
  </si>
  <si>
    <t>https://www.eurogofed.org/epc/2023.html</t>
  </si>
  <si>
    <t>Nemecko, Lipsko</t>
  </si>
  <si>
    <t>https://www.eurogofed.org/egc/2023.html</t>
  </si>
  <si>
    <t>Egypt, Ain Suchna</t>
  </si>
  <si>
    <t>Red Sea Ain Sokhna Classic 2023 - PGT (EN) (progolftour.de)</t>
  </si>
  <si>
    <t>Red Sea Egyptian Classic 2023 - PGT (EN) (progolftour.de)</t>
  </si>
  <si>
    <t>Little Venice Red Sea Open 2023 - PGT (EN) (progolftour.de)</t>
  </si>
  <si>
    <t>EINBAY Red Sea Open 2023 - PGT (EN) (progolftour.de)</t>
  </si>
  <si>
    <t>Austria, Haugschlag</t>
  </si>
  <si>
    <t>Haugschlag NÖ Open by perfect eagle 2023 - PGT (EN) (progolftour.de)</t>
  </si>
  <si>
    <t>Austria, Riedhof</t>
  </si>
  <si>
    <t>Livescoring (EN) - PGT (EN) (progolftour.de)</t>
  </si>
  <si>
    <t>Poland, Prusice</t>
  </si>
  <si>
    <t>Gradi Polish Open by Emeralld 2023 - PGT (EN) (progolftour.de)</t>
  </si>
  <si>
    <t>Austria, Ramsau</t>
  </si>
  <si>
    <t>Results - Euram Bank Open 2023 - Challenge Tour (europeantour.com)</t>
  </si>
  <si>
    <t>Nemecko, Donaueschingen</t>
  </si>
  <si>
    <t>The Cuber Open 2023 - PGT (EN) (progolftour.de)</t>
  </si>
  <si>
    <t>Nemecko, Neuburg an der Donau</t>
  </si>
  <si>
    <t>Results - Big Green Egg German Challenge powered by VcG 2023 - Challenge Tour (europeantour.com)</t>
  </si>
  <si>
    <t>Austria, Goldegg</t>
  </si>
  <si>
    <t>Raiffeisen Pro Golf Tour St. Pölten 2023 - PGT (EN)</t>
  </si>
  <si>
    <t>Holandsko, RZ Bakel</t>
  </si>
  <si>
    <t>Stippelberg Open 2023 - PGT (EN) (progolftour.de)</t>
  </si>
  <si>
    <t>Holandsko, KS Westwoud</t>
  </si>
  <si>
    <t>Staan Open 2023 - PGT (EN) (progolftour.de)</t>
  </si>
  <si>
    <t>Holandsko, TD Aalden</t>
  </si>
  <si>
    <t>FaberExposize Gelpenberg Open 2023 - PGT (EN) (progolftour.de)</t>
  </si>
  <si>
    <t>Estónsko, Parnu Bay Golf Links</t>
  </si>
  <si>
    <t>European Amateur Championship | European Golf Association (ega-golf.ch)</t>
  </si>
  <si>
    <t>Taliansko, Bogogno</t>
  </si>
  <si>
    <t>European Mid-Amateur Ladies' Championship | European Golf Association (ega-golf.ch)</t>
  </si>
  <si>
    <t>Írsko, Cork City</t>
  </si>
  <si>
    <t>European Senior Men's Championship | European Golf Association (ega-golf.ch)</t>
  </si>
  <si>
    <t>Švédsko, Tegelberga Golfklub</t>
  </si>
  <si>
    <t>European Ladies' Amateur Championship | European Golf Association (ega-golf.ch)</t>
  </si>
  <si>
    <t>Slovensko, Hrubá Borša</t>
  </si>
  <si>
    <t>European Amateur Team Championship, Division 2 | European Golf Association (ega-golf.ch)</t>
  </si>
  <si>
    <t>Fínsko, Tawast</t>
  </si>
  <si>
    <t>European Ladies' Team Championship | European Golf Association (ega-golf.ch)</t>
  </si>
  <si>
    <t>Česká republika, Mariánske Lázne</t>
  </si>
  <si>
    <t>European Senior Men's Team Championship | European Golf Association (ega-golf.ch)</t>
  </si>
  <si>
    <t>USA, Palm Harbor, Florida</t>
  </si>
  <si>
    <t>Valspar Championship 2023 Golf Leaderboard - PGA TOUR</t>
  </si>
  <si>
    <t>Francúzsko (Champagny-en-Vanoise)</t>
  </si>
  <si>
    <t>https://uiaa.results.info/#/event/76</t>
  </si>
  <si>
    <t>Francúzsko, Douarnenez</t>
  </si>
  <si>
    <t>https://onb.eurilca.roms.ar/masterseuropean2023/images/onbdocs/2023_ILCA_Masters_NOR_FRA_version_28_august_2023.pdf</t>
  </si>
  <si>
    <t>ESP, Alicante</t>
  </si>
  <si>
    <t>https://2023worlds.420sailing.org/en/default/races/race</t>
  </si>
  <si>
    <t>Taliansko, Andora</t>
  </si>
  <si>
    <t>https://eurilca.eu/documents/273/2023_ILCA_Senior_NOR_ITA_updated_15_february_2023.pdf</t>
  </si>
  <si>
    <t>https://www.campioneunivela.it/regate/2023/campionato-europeo-finn-master/finn/</t>
  </si>
  <si>
    <t>Grécko,Kavala</t>
  </si>
  <si>
    <t>https://www.manage2sail.com/en-US/event/FWM2023#!/results?classId=FWM23</t>
  </si>
  <si>
    <t>Sweden, Saltsjöbaden</t>
  </si>
  <si>
    <t>2023 29er European Championships (29ereuropeans.org)</t>
  </si>
  <si>
    <t>England Weymouth</t>
  </si>
  <si>
    <t>2023 29er World Championships (29erworlds.org)</t>
  </si>
  <si>
    <t>Maďarsko,Czopak</t>
  </si>
  <si>
    <t>https://www.manage2sail.com/en-US/event/455ba29a-089e-4f36-9979-7403a5a35fb6#!/results?classId=54968afb-c1de-44d3-add1-45132d82895f</t>
  </si>
  <si>
    <t>Nórsko, Stavanger</t>
  </si>
  <si>
    <t>https://eurilca.eu/documents/276/U_21_europeans_2023_NOR_NOR_version23_march_2023.pdf</t>
  </si>
  <si>
    <t>Česko, Nové Mlýny,</t>
  </si>
  <si>
    <t>https://www.sailing.cz/vysledky/232101</t>
  </si>
  <si>
    <t>USA, Texas, Kemah</t>
  </si>
  <si>
    <t>https://2022ilca6.ilca-worlds.org/wp-content/uploads/sites/10/2022/06/7.W22-ILCA6Women-NOR-USA-FINAL1.pdf</t>
  </si>
  <si>
    <t>https://2022ilca6.ilca-worlds.org/wp-content/uploads/sites/10/2022/06/7.W22-ILCA6Men-NOR-USA-FINAL.pdf</t>
  </si>
  <si>
    <t>Česko, Nechranice</t>
  </si>
  <si>
    <t>https://www.sailing.cz/vysledky/231612</t>
  </si>
  <si>
    <t>https://d365jpq6y59n6f.cloudfront.net/thehague2023/wp-content/uploads/2023/06/15184054/The-Hague-2023-SWC_Sailing-Instructions_Olympic_20230815-A7.pdf</t>
  </si>
  <si>
    <t>Nemecko,Steinhuder meer</t>
  </si>
  <si>
    <t>https://worlds2023.raceboard.org</t>
  </si>
  <si>
    <t>Francúzsko,Quiberon</t>
  </si>
  <si>
    <t>https://worlds2023.techno293.org</t>
  </si>
  <si>
    <t>Taliansko, Torbole</t>
  </si>
  <si>
    <t>https://foilworlds2023.formulawindsurfing.org/</t>
  </si>
  <si>
    <t>Taliansko,Campione Garda</t>
  </si>
  <si>
    <t>https://www.campioneunivela.it/regate/2022/raceboard-master-worlds-2022/raceboard-masters/</t>
  </si>
  <si>
    <t>Taliansko,Torbole</t>
  </si>
  <si>
    <t>https://europeans2023.techno293.org</t>
  </si>
  <si>
    <t>Grécko, Patras</t>
  </si>
  <si>
    <t>https://iqeuropeans2023greece.sailti.com/en/default/races/race</t>
  </si>
  <si>
    <t>Španielsko, Lanzarote</t>
  </si>
  <si>
    <t>https://iqfoilclass.org/ig2022lanzarote/</t>
  </si>
  <si>
    <t>Španielsko, Palma de Mallorca</t>
  </si>
  <si>
    <t>https://www.trofeoprincesasofia.org/en/default/races/race</t>
  </si>
  <si>
    <t>https://iqeuropeans2023greece.sailti.com/en/default/races/race-resultsall</t>
  </si>
  <si>
    <t>Francúzko, Brest</t>
  </si>
  <si>
    <t>https://iqworlds2022brest.sailti.com/en/default/races/race</t>
  </si>
  <si>
    <t>Holandsko, Den Haag</t>
  </si>
  <si>
    <t>https://thehague2023.sailing.org/results-centre/</t>
  </si>
  <si>
    <t>https://data.fei.org/Calendar/Search.aspx</t>
  </si>
  <si>
    <t>Kronberg (GER)</t>
  </si>
  <si>
    <t>https://data.fei.org/Calendar/ShowDetail.aspx?p=4E7EB3CD0EFFF2FF8427B78D5B4DE1A2</t>
  </si>
  <si>
    <t>https://data.fei.org/Calendar/EventDetail.aspx?p=B181A90D3E1656BBF4AFB544DAC19A04</t>
  </si>
  <si>
    <t>https://data.fei.org/Calendar/EventDetail.aspx?p=E4C5586643A6CE594F2FD42E133A1E30</t>
  </si>
  <si>
    <t>https://data.fei.org/Calendar/EventDetail.aspx?p=A2BF400EEA02FAF4670368BE83A6EC4D</t>
  </si>
  <si>
    <t>Omaha (USA)</t>
  </si>
  <si>
    <t>https://data.fei.org/Calendar/EventDetail.aspx?p=87336CDDE8D2050AF1E770E4D26B0C0A</t>
  </si>
  <si>
    <t>Gorla Minore (ITA)</t>
  </si>
  <si>
    <t>https://data.fei.org/Calendar/ShowDetail.aspx?p=2776E5068F395977BD9AC04E133A1B01</t>
  </si>
  <si>
    <t>https://data.fei.org/Calendar/EventDetail.aspx?p=8C0777D324CA5CC891BA9813DD532915</t>
  </si>
  <si>
    <t>https://data.fei.org/Calendar/EventDetail.aspx?p=A467B8E504A70E2AC2E5AC95A9840BF4</t>
  </si>
  <si>
    <t>Milano (ITA)</t>
  </si>
  <si>
    <t>https://data.fei.org/Calendar/ShowDetail.aspx?p=BBD572806A93976B8474EA9CCE16A1D7</t>
  </si>
  <si>
    <t>Warsaw (POL)</t>
  </si>
  <si>
    <t>https://data.fei.org/Calendar/ShowDetail.aspx?p=607D3780BF29724C4429849937CF145B</t>
  </si>
  <si>
    <t>Flyinge (SWE)</t>
  </si>
  <si>
    <t>Montelibretti (ITA)</t>
  </si>
  <si>
    <t>https://data.fei.org/Calendar/ShowDetail.aspx?p=A830DB46AC4C36AC0CDD920F00BA766E</t>
  </si>
  <si>
    <t>Castelsagrat (FRA)</t>
  </si>
  <si>
    <t>https://data.fei.org/Calendar/EventDetail.aspx?p=405CC3AD0147C133CCD51B0369475374</t>
  </si>
  <si>
    <t>https://data.fei.org/Calendar/EventDetail.aspx?p=FD6CC7DFF61910D39EA9967188C64F5C</t>
  </si>
  <si>
    <t>Butheeb (UAE)</t>
  </si>
  <si>
    <t>https://data.fei.org/Calendar/EventDetail.aspx?p=85523E304F8C186FF3CF540509DCEDF1</t>
  </si>
  <si>
    <t>Padise (EST)</t>
  </si>
  <si>
    <t>https://data.fei.org/Calendar/EventDetail.aspx?p=70BB57850F256DBBC03E7A6FA06A57D4</t>
  </si>
  <si>
    <t>Oirschot (NED)</t>
  </si>
  <si>
    <t>https://data.fei.org/Calendar/ShowDetail.aspx?p=2E39C996BA4F1DF99EFA7FC49A926475</t>
  </si>
  <si>
    <t>Exloo (NED)</t>
  </si>
  <si>
    <t>Le Pin du Haras (FRA)</t>
  </si>
  <si>
    <t>https://data.fei.org/Calendar/EventDetail.aspx?p=7F6688C11BE3FA34E5B471BF2ADDA7C6</t>
  </si>
  <si>
    <t>Bordeaux (FRA)</t>
  </si>
  <si>
    <t>https://data.fei.org/Calendar/EventDetail.aspx?p=1D32C76495A5D159B242FF9DE11C29FD</t>
  </si>
  <si>
    <t>Uzbekistan, Tashkent</t>
  </si>
  <si>
    <t>https://www.ijf.org/competition/2298</t>
  </si>
  <si>
    <t xml:space="preserve">Qatar, Doha </t>
  </si>
  <si>
    <t>https://www.ijf.org/competition/2442</t>
  </si>
  <si>
    <t xml:space="preserve">UAE, Abhu Dhabí </t>
  </si>
  <si>
    <t>https://www.sportdata.org/ju-jitsu/set-online/veranstaltung_info_main.php?active_menu=calendar&amp;vernr=325#a_eventhead</t>
  </si>
  <si>
    <t>MGL, Ulaanbaatar</t>
  </si>
  <si>
    <t>https://www.sportdata.org/ju-jitsu/set-online/veranstaltung_info_main.php?active_menu=calendar&amp;vernr=437#a_eventhead</t>
  </si>
  <si>
    <t>ISR, Beer Sheva</t>
  </si>
  <si>
    <t>https://www.sportdata.org/ju-jitsu/set-online/veranstaltung_info_main.php?active_menu=calendar&amp;vernr=456#a_eventhead</t>
  </si>
  <si>
    <t>https://www.sportdata.org/ju-jitsu/set-online/veranstaltung_info_main.php?active_menu=calendar&amp;vernr=455#a_eventhead</t>
  </si>
  <si>
    <t>http://results.imas-sport.com/kanuduisburg/regatta.php?competition=wettkampf_277#race_286</t>
  </si>
  <si>
    <t>Poľsko, Krakov</t>
  </si>
  <si>
    <t>Krakow, POL</t>
  </si>
  <si>
    <t>https://siwidata.com/canoelive/#/live/eca/eg2023live</t>
  </si>
  <si>
    <t>Londýn, GBR</t>
  </si>
  <si>
    <t>https://www.canoeicf.com/canoe-slalom-world-championships/lee-valley-2023/results</t>
  </si>
  <si>
    <t>Španielsko, Guadalajara</t>
  </si>
  <si>
    <t>https://www.sportdata.org/wkf/set-online/veranstaltung_info_main.php?active_menu=calendar&amp;vernr=688</t>
  </si>
  <si>
    <t>https://www.sportdata.org/kickboxing/set-online/popup_main.php?popup_action=results&amp;vernr=1240&amp;active_menu=calendar</t>
  </si>
  <si>
    <t>Poľsko, Krakov/Myšlenice</t>
  </si>
  <si>
    <t>https://results.european-games.org/pdf/EG2023/KIK/EG2023_KIK_C93_KIK-------------------------------.pdf</t>
  </si>
  <si>
    <t>Taliansko, Vicenza</t>
  </si>
  <si>
    <t>https://infinity.worldskate.org/event/267/41</t>
  </si>
  <si>
    <t>Francúzsko, Valence d´Agen</t>
  </si>
  <si>
    <t>https://infinity.worldskate.org/event/267/42</t>
  </si>
  <si>
    <t xml:space="preserve">https://www.worldskate-alpine.org/files/2023/2023_INT_412-invitation.pdf,  MS disciplíny strana 13 medzinárodných pravidiel (individuálne disciplíny muži, ženy: slalom, obrovský slalom, paralelný slalom, kombinovaný slalom, teamové disciplíny zmiešaný tím 1 z každej krajiny: slalom, obrovský slalom):  https://www.worldskate-alpine.org/documents/2023/2023_04_08_WSK_INLINE_SLALOM_OFFICIAL_REGULATION_2023_V1_1.pdf </t>
  </si>
  <si>
    <t>https://www.worldskate-alpine.org/files/2023/2023_INT_422-invitation.pdf</t>
  </si>
  <si>
    <t>https://www.worldskate-alpine.org/files/2023/2023_INT_421-invitation.pdf</t>
  </si>
  <si>
    <t>Španielsko, Oviedo</t>
  </si>
  <si>
    <t>https://www.worldskate-alpine.org/files/2023/2023_INT_424-invitation.pdf</t>
  </si>
  <si>
    <t>SP celkové poradie</t>
  </si>
  <si>
    <t>https://www.worldskate-alpine.org/files/2023/2023_INT_420-invitation.pdf</t>
  </si>
  <si>
    <t>https://www.worldskate-alpine.org/files/2023/2023_INT_423-invitation.pdf</t>
  </si>
  <si>
    <t>https://www.worldskate.org/skateboarding/results.html</t>
  </si>
  <si>
    <t>Kanada, Motreal</t>
  </si>
  <si>
    <t>USA, Virginia Beach</t>
  </si>
  <si>
    <t>Taliansko, Rím</t>
  </si>
  <si>
    <t>Švajčiarsko, Lausanne</t>
  </si>
  <si>
    <t>https://results.isu.org/events/fsevent00113584.htm</t>
  </si>
  <si>
    <t>https://results.isu.org/events/fsevent00113613.htm</t>
  </si>
  <si>
    <t>Spain, Santa Susanna</t>
  </si>
  <si>
    <t>https://ifbb.com/wp-content/uploads/2023/07/2023-EBFF-Championships-Results-corrected.pdf</t>
  </si>
  <si>
    <t>South Korea, Yeongju</t>
  </si>
  <si>
    <t>https://ifbb.com/wp-content/uploads/2023/05/Binder1.pdf</t>
  </si>
  <si>
    <t>https://ifbb.com/wp-content/uploads/2021/11/Binder1-1.pdf</t>
  </si>
  <si>
    <t>Poľsko, Leszno</t>
  </si>
  <si>
    <t>https://www.soaringspot.com/en_gb/egc2023/</t>
  </si>
  <si>
    <t>USA Austin</t>
  </si>
  <si>
    <t>fai.org/world-cups/space-models</t>
  </si>
  <si>
    <t>Poľsko, Wierzawice</t>
  </si>
  <si>
    <t>http://f2wierzawice.pl/schedule-program-lithuanian-f2-wierzawice-world-cup-2023/</t>
  </si>
  <si>
    <t>EU</t>
  </si>
  <si>
    <t>Francuzsko Moncontour</t>
  </si>
  <si>
    <t>4 ME juniorov Francuzsko</t>
  </si>
  <si>
    <t>3 MS seniorov Francuzsko</t>
  </si>
  <si>
    <t>1-SP seniori a juniori</t>
  </si>
  <si>
    <t>https://cl-f2-echs2023.pl/results/</t>
  </si>
  <si>
    <t>Rumunsko, Slanic</t>
  </si>
  <si>
    <t>2022_F1D_vysledky</t>
  </si>
  <si>
    <t>Bulharsko , Dupnista</t>
  </si>
  <si>
    <t>https://drive.google.com/file/d/1xmmmb5LdR0si-jooRhMKD-wTngBXWAmR/view</t>
  </si>
  <si>
    <t>Česká republika, Hradec Králové</t>
  </si>
  <si>
    <t>Slovenská republika, Lackovce</t>
  </si>
  <si>
    <t>https://kalendar.lermas.sk/event/1566</t>
  </si>
  <si>
    <t>https://cl-f2-echs2023.pl/results-of-world-cup/</t>
  </si>
  <si>
    <t>ESP, Bornos</t>
  </si>
  <si>
    <t>https://www.paramotorslalom.com/spain.html</t>
  </si>
  <si>
    <t>FRA, Coeur de Savoie</t>
  </si>
  <si>
    <t>https://www.fai.org/CIVL-Chamoux-2023</t>
  </si>
  <si>
    <t>Slovensko, Liptovský Mikuláš</t>
  </si>
  <si>
    <t>http://results.worldskydiving.org/FrontEnd/ResultSet/330</t>
  </si>
  <si>
    <t>Macon, Francuzsko</t>
  </si>
  <si>
    <t>https://wrfc2023.com/results/</t>
  </si>
  <si>
    <t>MKD, Kruševo</t>
  </si>
  <si>
    <t>https://www.fai.org/CIVL-Krushevo-2023</t>
  </si>
  <si>
    <t>Taliansko, Cesana-san Sicaro</t>
  </si>
  <si>
    <t>https://ianseo.net/Details.php?toId=15338</t>
  </si>
  <si>
    <t>https://ianseo.net/Details.php?toId=14856</t>
  </si>
  <si>
    <t>Polsko, Krakow</t>
  </si>
  <si>
    <t>https://ianseo.net/Details.php?toId=14496</t>
  </si>
  <si>
    <t>Antalya, Shanghai, Medellin, Paríž</t>
  </si>
  <si>
    <t>https://www.worldarchery.sport/rankings/world-cup-ranking?country=All&amp;category=Compound%20Men</t>
  </si>
  <si>
    <t>https://ianseo.net/Details.php?toId=15203</t>
  </si>
  <si>
    <t>https://www.fis-ski.com/DB/general/event-details.html?sectorcode=CC&amp;eventid=51502&amp;seasoncode=2023</t>
  </si>
  <si>
    <t>FIN,Lahti</t>
  </si>
  <si>
    <t>https://www.fis-ski.com/DB/cross-country/cup-standings.html?sectorcode=CC&amp;seasoncode=2023&amp;cupcode=WC&amp;disciplinecode=ALL&amp;gendercode=W&amp;nationcode=</t>
  </si>
  <si>
    <t>ITA, Cortina</t>
  </si>
  <si>
    <t>https://www.fis-ski.com/DB/general/event-details.html?sectorcode=GS&amp;eventid=53442&amp;seasoncode=2024</t>
  </si>
  <si>
    <t>SUI, Marbach</t>
  </si>
  <si>
    <t>https://www.fis-ski.com/DB/grass-skiing/cup-standings.html</t>
  </si>
  <si>
    <t>https://www.fis-ski.com/DB/general/event-details.html?sectorcode=SS&amp;eventid=52832&amp;seasoncode=2023</t>
  </si>
  <si>
    <t>https://www.fis-ski.com/DB/speed-skiing/cup-standings.html?sectorcode=SS&amp;seasoncode=2023&amp;cupcode=WC&amp;disciplinecode=S1&amp;gendercode=M&amp;nationcode=</t>
  </si>
  <si>
    <t>https://www.fis-ski.com/DB/nordic-combined/cup-standings.html?sectorcode=NK&amp;seasoncode=2023&amp;cupcode=WC&amp;disciplinecode=ALL&amp;gendercode=W&amp;nationcode=</t>
  </si>
  <si>
    <t>https://www.fis-ski.com/DB/general/event-details.html?sectorcode=NK&amp;eventid=51500&amp;seasoncode=2023</t>
  </si>
  <si>
    <t>https://www.fis-ski.com/DB/general/event-details.html?sectorcode=JP&amp;eventid=51499&amp;seasoncode=2023</t>
  </si>
  <si>
    <t>NOR, Vikersund</t>
  </si>
  <si>
    <t>https://www.fis-ski.com/DB/ski-jumping/cup-standings.html?sectorcode=JP&amp;seasoncode=2023&amp;cupcode=WC&amp;disciplinecode=ALL&amp;gendercode=M&amp;nationcode=</t>
  </si>
  <si>
    <t>https://www.fis-ski.com/DB/snowboard/park-and-pipe/cup-standings.html?sectorcode=SB&amp;seasoncode=2023&amp;cupcode=WC&amp;disciplinecode=OPP&amp;gendercode=W&amp;nationcode=</t>
  </si>
  <si>
    <t>GEO, Bakuriani</t>
  </si>
  <si>
    <t>https://www.fis-ski.com/DB/general/event-details.html?sectorcode=SB&amp;eventid=51248&amp;seasoncode=2023</t>
  </si>
  <si>
    <t>https://www.fis-ski.com/DB/freestyle-freeski/ski-cross/cup-standings.html?sectorcode=FS&amp;seasoncode=2023&amp;cupcode=WC&amp;disciplinecode=AE&amp;gendercode=M&amp;nationcode=</t>
  </si>
  <si>
    <t>https://www.fis-ski.com/DB/general/event-details.html?sectorcode=FS&amp;eventid=51249&amp;seasoncode=2023</t>
  </si>
  <si>
    <t>FRA, Couchevel/Meribel</t>
  </si>
  <si>
    <t>https://www.fis-ski.com/DB/general/event-details.html?sectorcode=AL&amp;eventid=51463&amp;seasoncode=2023</t>
  </si>
  <si>
    <t>AND, Soldeu</t>
  </si>
  <si>
    <t>https://www.fis-ski.com/DB/alpine-skiing/cup-standings.html?sectorcode=AL&amp;seasoncode=2023&amp;cupcode=WC&amp;disciplinecode=ALL&amp;gendercode=M&amp;nationcode=</t>
  </si>
  <si>
    <t>Grécko, Atény</t>
  </si>
  <si>
    <t>https://www.uipmworld.org/event/biathletriathle-european-championships-0</t>
  </si>
  <si>
    <t>Nemecko, Erding</t>
  </si>
  <si>
    <t>https://my.raceresult.com/242860/</t>
  </si>
  <si>
    <t>Veľká Británia, Bath</t>
  </si>
  <si>
    <t>https://www.uipmworld.org/event/uipm-2023-pentathlon-world-championships</t>
  </si>
  <si>
    <t>https://www.uipmworld.org/event/2023-european-games</t>
  </si>
  <si>
    <t>https://www.fim-moto.com/en/sports/view/fim-grand-prix-world-championship-5114#championship-calendar</t>
  </si>
  <si>
    <t>ESP, Ricardo Tormo</t>
  </si>
  <si>
    <t>https://results.fim-europe.eu/event/Spain,Circuit-Ricardo-Tormo,2022-10-30/FIM-JuniorGP-(Moto2,-Superstock-600,-ETC)-1426</t>
  </si>
  <si>
    <t>AUS, Phillip Island</t>
  </si>
  <si>
    <t>https://www.fim-moto.com/en/sports/view/fim-superbike-world-championship-5117</t>
  </si>
  <si>
    <t>https://www.fim-moto.com/en/sports/view/fim-supersport-300-world-championship-5121</t>
  </si>
  <si>
    <t>https://www.fim-moto.com/en/sports/view/fim-endurance-world-championship-5110#championship-calendar</t>
  </si>
  <si>
    <t>https://www.fim-moto.com/en/sports/view/fim-motoe-world-championship-5383</t>
  </si>
  <si>
    <t>GER, Rüdersdorf</t>
  </si>
  <si>
    <t>https://results.fim-europe.eu/event/Germany,R%C3%BCdersdorf,2022-10-30/European-Enduro-Championship-1427</t>
  </si>
  <si>
    <t>POL, Kielce</t>
  </si>
  <si>
    <t>https://results.fim-europe.eu/event/Poland,Kielce,2023-09-17/Enduro-European-Championship-1587</t>
  </si>
  <si>
    <t>GER, Zschopau</t>
  </si>
  <si>
    <t>https://www.fim-moto.com/en/sports/view/fim-enduro-world-championship-5287</t>
  </si>
  <si>
    <t>https://www.enduroeuropean.com/wp-content/uploads/2023/09/sME_National-Team_Sum-day2.pdf</t>
  </si>
  <si>
    <t>https://www.fim-moto.com/en/sports/view/fim-enduro-open-world-cup-5384</t>
  </si>
  <si>
    <t>ESP, Aguilar de Campoo</t>
  </si>
  <si>
    <t>https://www.fim-moto.com/en/sports/view/fim-hard-enduro-world-championship-5410</t>
  </si>
  <si>
    <t>https://www.fim-moto.com/en/sports/view/fim-superenduro-world-championship-5112</t>
  </si>
  <si>
    <t>ITA, Gazzane di Preseglie</t>
  </si>
  <si>
    <t>https://results.fim-europe.eu/event/Italy,Gazzane-di-Preseglie,2023-07-02/Motocross-European-Championships-EMX-Women-1528</t>
  </si>
  <si>
    <t>GBR, Matterley Basin</t>
  </si>
  <si>
    <t>https://www.fim-moto.com/en/sports/view/fim-motocross-world-championship-5201</t>
  </si>
  <si>
    <t>ESP, Talavera de la Reina</t>
  </si>
  <si>
    <t>https://static.motoresults.pl/pdf/WMXoEN2022.pdf</t>
  </si>
  <si>
    <t>https://results.fim-europe.eu/event/Czech-Republic,Loket,2023-07-16/EMX2T-EC-&amp;-EMX65-EMX85-EC-FINAL-1535</t>
  </si>
  <si>
    <t>https://results.fim-europe.eu/event/Belgium,Lommel,2023-07-23/Motocross-European-Championships-EMX-125,-Motocross-European-Championships-EMX-Open-1542/merge/Event-Classification-9791</t>
  </si>
  <si>
    <t>https://results.fim-europe.eu/event/Czech-Republic,Loket,2023-08-20/EMX-Quad-European-Championsip-1564/merge/Championship-Standings-9538</t>
  </si>
  <si>
    <t>https://www.fim-moto.com/en/sports/view/fim-s1gp-supermoto-world-championship-5406</t>
  </si>
  <si>
    <t>FRA, Castelnau de Lévis</t>
  </si>
  <si>
    <t>https://www.fim-moto.com/en/sports/view/fim-sidecar-motocross-world-championship-5202</t>
  </si>
  <si>
    <t>https://www.fim-moto.com/en/sports/view/fim-womens-motocross-world-championship-5208</t>
  </si>
  <si>
    <t>GER, Stralsund</t>
  </si>
  <si>
    <t>https://results.fim-europe.eu/event/Germany,Stralsund,2023-04-22/European-Team-Speedway-Championship-Final-1445</t>
  </si>
  <si>
    <t>GER, Inzell</t>
  </si>
  <si>
    <t>https://www.fim-moto.com/en/sports/view/fim-ice-speedway-world-championship-5309</t>
  </si>
  <si>
    <t>https://results.fim-europe.eu/event/Czech-Republic,Pardubice,2023-09-22/Individual-Speedway-Euro-Championship-(SEC)-Final-4-1590</t>
  </si>
  <si>
    <t>https://www.fim-moto.com/en/sports/view/fim-flat-track-world-championship-5315</t>
  </si>
  <si>
    <t>https://www.fim-moto.com/en/sports/view/fim-speedway-grand-prix-world-championship-sgp-5308</t>
  </si>
  <si>
    <t>ARE, Dubai</t>
  </si>
  <si>
    <t>https://www.fim-moto.com/en/sports/view/fim-bajas-world-cup-5353#championship-calendar</t>
  </si>
  <si>
    <t>https://www.fim-moto.com/en/sports/view/fim-trial-des-nations-5261</t>
  </si>
  <si>
    <t>https://www.fim-moto.com/en/sports/view/fim-womens-trial-des-nations-5266</t>
  </si>
  <si>
    <t>FRA, Vertolaye</t>
  </si>
  <si>
    <t>https://www.fim-moto.com/en/sports/view/fim-trial-world-championship-5262</t>
  </si>
  <si>
    <t>https://www.fim-moto.com/en/sports/view/fim-womens-trial-world-championship-5264</t>
  </si>
  <si>
    <t>LVA, Madona</t>
  </si>
  <si>
    <t>https://eventor.orienteering.org/Events/Show/7215</t>
  </si>
  <si>
    <t>CZE, Jičín</t>
  </si>
  <si>
    <t>https://eventor.orienteering.org/Events/Show/6872</t>
  </si>
  <si>
    <t>PRT, Loulé</t>
  </si>
  <si>
    <t>https://eventor.orienteering.org/Events/Show/6980</t>
  </si>
  <si>
    <t>CHE, Flims Laax</t>
  </si>
  <si>
    <t>https://eventor.orienteering.org/Events/Show/6496</t>
  </si>
  <si>
    <t>CZE, Zákupy</t>
  </si>
  <si>
    <t>https://eventor.orienteering.org/Events/Show/6420</t>
  </si>
  <si>
    <t>Benin, Cotonou</t>
  </si>
  <si>
    <t>https://mondial-petanque-benin.fipjp.com/index.php/en/</t>
  </si>
  <si>
    <t>Francúzsko, Albertville</t>
  </si>
  <si>
    <t>Francúzsko, Saint-Yrieix-sur-Charente</t>
  </si>
  <si>
    <t>https://www.cep-petanque.com/veterans.html</t>
  </si>
  <si>
    <t>JPN/Fukuoka</t>
  </si>
  <si>
    <t>https://www.worldaquatics.com/competitions/1/world-aquatics-championships-fukuoka-2023/results?discipline=SY&amp;disciplines=OW&amp;event=d940f25b-7530-48d7-b899-7f20411c8baa</t>
  </si>
  <si>
    <t>https://www.worldaquatics.com/competitions/2919/fina-marathon-swim-world-series-2022/rankings?scoringId=86d140fb-7a35-43b0-b7e2-996a3e5e219f</t>
  </si>
  <si>
    <t>Melbourne, AUS</t>
  </si>
  <si>
    <t>Swimrankings - FINA: 16th World Short Course Championships, Melbourne (AUS), 13 - 18 Dec 2022</t>
  </si>
  <si>
    <t>Fukuoka, JPN</t>
  </si>
  <si>
    <t>Swimrankings - 20th World Aquatics Championships, Fukuoka (JPN), 23 - 30 Jul 2023</t>
  </si>
  <si>
    <t>https://www.worldaquatics.com/competitions/1/world-aquatics-championships-fukuoka-2023/results?discipline=SY&amp;disciplines=SY&amp;event=a4aaf5b0-f0c3-4eae-ae0a-7195bf31f7a2&amp;unit=preliminary</t>
  </si>
  <si>
    <t>Krakow.POL</t>
  </si>
  <si>
    <t>https://results.european-games.org/EG2023/ENG/results/SWA/SWAWTEAM2T------------FNL-000100--</t>
  </si>
  <si>
    <t>Kuwait, Kuwait</t>
  </si>
  <si>
    <t>https://archives.cmas.org/apnoea/freediving-world-indoor-championships</t>
  </si>
  <si>
    <t>Honduras, Roatan</t>
  </si>
  <si>
    <t>https://archives.cmas.org/apnoea/vii-cmas-freediving-depth-world-championship</t>
  </si>
  <si>
    <t>https://archives.cmas.org/apnoea/cmas-women-7th-freediving-depth-world-championship</t>
  </si>
  <si>
    <t>https://archives.cmas.org/apnoea/cmas-3rd-masters-freediving-depth-world-championship</t>
  </si>
  <si>
    <t>Česká Republika, Jablonec n/Nisou</t>
  </si>
  <si>
    <t>https://archives.cmas.org/orienteering/orienteering-european-senior-and-junior-championships</t>
  </si>
  <si>
    <t>Maďarsko, Godollo</t>
  </si>
  <si>
    <t>https://archives.cmas.org/finswimming/cmas-finswimming-european-championships</t>
  </si>
  <si>
    <t>https://archives.cmas.org/finswimming/16th-finswimming-world-cup-golden-finale-swimming-pool-2022</t>
  </si>
  <si>
    <t>Colombia, Cali</t>
  </si>
  <si>
    <t>https://archives.cmas.org/finswimming/17th-cmas-finswimming-world-cup-round-1</t>
  </si>
  <si>
    <t>Taliansko, Lignano</t>
  </si>
  <si>
    <t>https://archives.cmas.org/finswimming/finswimming-world-cup-round-swimming-pool-220609204550</t>
  </si>
  <si>
    <t>Maďarsko, Eger</t>
  </si>
  <si>
    <t>https://archives.cmas.org/finswimming/17th-cmas-finswimming-world-cup-round-3</t>
  </si>
  <si>
    <t>Litva, Klaipeda</t>
  </si>
  <si>
    <t>https://archives.cmas.org/finswimming/finswimming-world-cup-221130081304</t>
  </si>
  <si>
    <t>USA, Florida</t>
  </si>
  <si>
    <t>https://archives.cmas.org/finswimming/finswimming-world-cup-coral-springs-220609204810</t>
  </si>
  <si>
    <t>Belehrad, Srbsko</t>
  </si>
  <si>
    <t>https://archives.cmas.org/finswimming/19th-juniors-cmas-world-open-water-championship</t>
  </si>
  <si>
    <t>Moldavsko, Kišinev</t>
  </si>
  <si>
    <t>Turecko, Antalya-Kener</t>
  </si>
  <si>
    <t>Kazachstan, Almaty</t>
  </si>
  <si>
    <t>GER Leipa</t>
  </si>
  <si>
    <t xml:space="preserve">https://sleddogsport.net/results/historic.aspx
</t>
  </si>
  <si>
    <t>SWE Asarná</t>
  </si>
  <si>
    <t>https://www.wsa-sleddog.com/en/2-uncategorised/106-wsa-world-championship-2023-vermiglio-italy-february-9th-11th-2023</t>
  </si>
  <si>
    <t>ITA Gropello Cairoli</t>
  </si>
  <si>
    <t>http://www.fistc.com/index.php/news/2022</t>
  </si>
  <si>
    <t xml:space="preserve">BEL Pampa </t>
  </si>
  <si>
    <t>/na of. Stránke sa už nenachádza podujatie</t>
  </si>
  <si>
    <t>ITA Vermiglio</t>
  </si>
  <si>
    <t>POL, Bychawa</t>
  </si>
  <si>
    <t>NOR - Hamar</t>
  </si>
  <si>
    <t>https://app.isuresults.eu/events</t>
  </si>
  <si>
    <t>NED - Heerenven</t>
  </si>
  <si>
    <t>SP-konečné poradie</t>
  </si>
  <si>
    <t>https://shorttrack.sportresult.com/Results.aspx?evt=11213100000102</t>
  </si>
  <si>
    <t>KOR - Seoul</t>
  </si>
  <si>
    <t>https://shorttrack.sportresult.com/Results.aspx?evt=11213100000106</t>
  </si>
  <si>
    <t>Sp-konečné poredie</t>
  </si>
  <si>
    <t>https://shorttrack.sportresult.com/</t>
  </si>
  <si>
    <t>https://www.fil-luge.org/en/multimedia/fil-world-championships-8</t>
  </si>
  <si>
    <t>https://www.fil-luge.org/en/multimedia/fil-european-championships-13</t>
  </si>
  <si>
    <t>https://www.fil-luge.org/en/overall-scores?event_season_id=31</t>
  </si>
  <si>
    <t>POL, Skierniewice</t>
  </si>
  <si>
    <t>https://goodlift.info/competitions.php?year=2022</t>
  </si>
  <si>
    <t>ROU, Cluj Napoca</t>
  </si>
  <si>
    <t>https://goodlift.info/competitions.php?year=2023</t>
  </si>
  <si>
    <t>FRA, Merignac</t>
  </si>
  <si>
    <t>DEN, Thisted</t>
  </si>
  <si>
    <t>DEN, Viborg</t>
  </si>
  <si>
    <t>Španielsko, Boi Taul</t>
  </si>
  <si>
    <t>https://skimoboitaull.cat/programa/</t>
  </si>
  <si>
    <t>celkové poradie svetového pohára</t>
  </si>
  <si>
    <t>Fínsko, Helsinki</t>
  </si>
  <si>
    <t>https://www.europeansquash.com/sport/tournament?id=BCB6CDE7-7C29-4C91-AC6D-BE4C448F0001</t>
  </si>
  <si>
    <t>https://www.europeansquash.com/sport/tournament?id=90E5902C-FCE0-43F4-AF24-F5FD32F2EF4B</t>
  </si>
  <si>
    <t>AZE, Baku</t>
  </si>
  <si>
    <t>POL, Krakow</t>
  </si>
  <si>
    <t>FRA, Châteauroux</t>
  </si>
  <si>
    <t>EST, Tallinn</t>
  </si>
  <si>
    <t>Nemecko, Drážďany</t>
  </si>
  <si>
    <t>https://chess-results.com/tnr690448.aspx?lan=1&amp;art=63&amp;fedb=SVK&amp;turdet=YES</t>
  </si>
  <si>
    <t>Taliansko, Acqiu terme</t>
  </si>
  <si>
    <t>https://chess-results.com/tnr766881.aspx?lan=16&amp;art=4&amp;flag=30</t>
  </si>
  <si>
    <t>Polsko, Swidnica</t>
  </si>
  <si>
    <t>https://chess-results.com/tnr791373.aspx?lan=4&amp;art=0</t>
  </si>
  <si>
    <t>Taliansko, Assisi</t>
  </si>
  <si>
    <t>https://chess-results.com/tnr691291.aspx?lan=5&amp;art=4&amp;fedb=SVK&amp;flag=30</t>
  </si>
  <si>
    <t>Macedónsko, Struga</t>
  </si>
  <si>
    <t>https://chess-results.com/tnr805863.aspx?lan=4&amp;art=1&amp;turdet=YES&amp;flag=30</t>
  </si>
  <si>
    <t>Azerbájdžan, Baku</t>
  </si>
  <si>
    <t>https://worldcup2023.fide.com/en/pairings</t>
  </si>
  <si>
    <t>Srbsko, Vrnjacka Banja</t>
  </si>
  <si>
    <t>https://chess-results.com/tnr712575.aspx?lan=4&amp;art=4&amp;fedb=svk&amp;turdet=yes&amp;flag=30</t>
  </si>
  <si>
    <t>Čierna Hora, Petrovec</t>
  </si>
  <si>
    <t>https://chess-results.com/tnr723980.aspx?lan=4&amp;art=25&amp;fedb=svk&amp;turdet=yes&amp;flag=30</t>
  </si>
  <si>
    <t>Taliansko, Miláno</t>
  </si>
  <si>
    <t>https://fie.org/competitions</t>
  </si>
  <si>
    <t>Plovdiv, Bulharsko</t>
  </si>
  <si>
    <t>Švajčiarsko (Bern)</t>
  </si>
  <si>
    <t>Belgicko,Kinrooy-Limburg</t>
  </si>
  <si>
    <t>https://www.fipsas.it/pesca-di-superficie/discipline-pesca-di-superficie/acque-interne/feeder/internazionale-feeder/2022-2/4583-programma-campionato-mondiale-di-pesca-a-feeder-per-nazioni/file</t>
  </si>
  <si>
    <t>JAR, Mokopane</t>
  </si>
  <si>
    <t>http://www.fips-ed.com/fipsed/images/docs/programs/2022/inglese/Freestyle_Method_Feeder_World_Championship_2022_Invitation_Letter_En.pdf</t>
  </si>
  <si>
    <t>http://www.fips-ed.com/fipsed/images/docs/programs/2023/eng/Competition_program_Feeder_World_Def_en.pdf</t>
  </si>
  <si>
    <t>http://www.fips-ed.com/fipsed/images/docs/programs/2023/eng/6_Ed_Feeder_Clubs_Programme.pdf</t>
  </si>
  <si>
    <t>http://www.fips-ed.com/fipsed/images/docs/programs/2023/eng/Registration_form-CFWC2023-_NATIONS-English.pdf</t>
  </si>
  <si>
    <t>Portugalsko, Covilha</t>
  </si>
  <si>
    <t>https://effc2023.com/</t>
  </si>
  <si>
    <t>Slovensko, Liptov</t>
  </si>
  <si>
    <t>www.wffc2023.com</t>
  </si>
  <si>
    <t>Kanada, Kamploops</t>
  </si>
  <si>
    <t>https://2023wffc.ca/</t>
  </si>
  <si>
    <t>Maďarsko, Deseda</t>
  </si>
  <si>
    <t>http://www.fips-ed.com/fipsed/images/docs/programs/2023/eng/XXVII._HORG%C3%81SZ_EB.pdf</t>
  </si>
  <si>
    <t>Francúzsko, Toul-Moselle</t>
  </si>
  <si>
    <t>http://www.fips-ed.com/fipsed/images/docs/programs/2023/eng/PROGRAMME_CDM_TOUL_2023_VO_-_ANGLAIS.pdf</t>
  </si>
  <si>
    <t>Poľsko, Opole</t>
  </si>
  <si>
    <t>http://www.fips-ed.com/fipsed/images/docs/programs/2023/eng/Coarse_Angling_Clubs_2023_Poland_Kluczbork_EN.pdf</t>
  </si>
  <si>
    <t>Srbsko, Apatin</t>
  </si>
  <si>
    <t>http://www.fips-ed.com/fipsed/images/docs/programs/2023/Coarse_Angling_Ladies_WC_2023_en_fr.pdf</t>
  </si>
  <si>
    <t>Španielsko, Aragón</t>
  </si>
  <si>
    <t>http://www.fips-ed.com/fipsed/images/docs/programs/2023/eng/Competition-program_Nations_Spain_v5_ok.pdf</t>
  </si>
  <si>
    <t>Rumunsko, Crasna</t>
  </si>
  <si>
    <t>http://www.fips-ed.com/fipsed/images/docs/programs/2022/inglese/2022_-_TAWC_presentation_EN.docx.pdf</t>
  </si>
  <si>
    <t>http://www.fips-ed.com/fipsed/images/docs/programs/2023/eng/Program_2023_eng.pdf</t>
  </si>
  <si>
    <t>Guadalajara, Mexiko</t>
  </si>
  <si>
    <t>Baku, Azerbajdžan</t>
  </si>
  <si>
    <t>https://worldtkd.simplycompete.com/eventDetails/11ed81cf-3814-20ef-8d7e-0251310e5cfb/1</t>
  </si>
  <si>
    <t>Veľká Británia, Manchester</t>
  </si>
  <si>
    <t>Španielsko, Almeria</t>
  </si>
  <si>
    <t>https://www.worlddancesport.org/Event/Competition/European-Championship-Almeria-23588/Adult-Breaking-1vs1-b-boys-59551/Ranking</t>
  </si>
  <si>
    <t>Južná Kórea, Soul</t>
  </si>
  <si>
    <t>https://www.worlddancesport.org/Event/Competition/World-Championship-Seoul-23379/Adult-Breaking-1vs1-b-boys-58529/Ranking</t>
  </si>
  <si>
    <t>https://www.worlddancesport.org/Event/Competition/World-Championship-Leuven-23167/Adult-Breaking-1vs1-b-boys-57723/Ranking</t>
  </si>
  <si>
    <t>https://www.worlddancesport.org/Event/Competition/PD-World-Championship-Leipzig-23201/Adult-Latin-58032/Ranking</t>
  </si>
  <si>
    <t>Španielsko, Calvia</t>
  </si>
  <si>
    <t>https://www.worlddancesport.org/Event/Competition/European-Championship-Calvi%C3%A0-23447/Adult-Latin-58866/Ranking</t>
  </si>
  <si>
    <t>https://www.worlddancesport.org/Event/Competition/PD-European-Championship-Rimini-23306/Adult-Standard-58225/Ranking</t>
  </si>
  <si>
    <t>Albánsko, Tirana</t>
  </si>
  <si>
    <t>https://www.worlddancesport.org/Event/Competition/European-Championship-Tirana-23542/Adult-Show-Dance-Standard-59282/Ranking</t>
  </si>
  <si>
    <t>Kanada, Toronto</t>
  </si>
  <si>
    <t>https://www.worlddancesport.org/Event/Competition/PD-World-Championship-Toronto-23274/Adult-Standard-58130/Ranking</t>
  </si>
  <si>
    <t>Rumunsko, Sibiu</t>
  </si>
  <si>
    <t>https://www.worlddancesport.org/Event/Competition/World-Championship-Sibiu-23272/Adult-Show-Dance-Standard-58785/Ranking</t>
  </si>
  <si>
    <t>https://www.worlddancesport.org/Event/Competition/World-Championship-Rimini-23393/Adult-Standard-58724/Ranking</t>
  </si>
  <si>
    <t>Nemecko, Muelheim an der Ruhr</t>
  </si>
  <si>
    <t>https://www.worlddancesport.org/Event/Competition/PD-World-Championship-Chisinau-23421/Adult-Latin-58721/Ranking</t>
  </si>
  <si>
    <t>https://www.worlddancesport.org/Event/Competition/PD-World-Championship-Kaunas-23369/Adult-Standard-58492/Ranking</t>
  </si>
  <si>
    <t>Chorvátsko, Zágreb</t>
  </si>
  <si>
    <t>https://www.worlddancesport.org/Event/Competition/PD-World-Championship-Zagreb-23558/Adult-Ten-Dance-59338/Ranking</t>
  </si>
  <si>
    <t>Čína, Wuxi</t>
  </si>
  <si>
    <t>https://www.worlddancesport.org/Event/Competition/World-Championship-Wuxi-23510/Adult-Standard-59643/Ranking</t>
  </si>
  <si>
    <t>Poľsko - Krakow</t>
  </si>
  <si>
    <t>https://www.fiteq.org/events/379</t>
  </si>
  <si>
    <t>USA - Los Angales</t>
  </si>
  <si>
    <t>https://www.fiteq.org/events/333/details</t>
  </si>
  <si>
    <t>Nemecko - Norimberg</t>
  </si>
  <si>
    <t>https://www.fiteq.org/events/302</t>
  </si>
  <si>
    <t>https://www.fiteq.org/events/355/details</t>
  </si>
  <si>
    <t>Macedónsko - Skopje</t>
  </si>
  <si>
    <t>https://www.fiteq.org/events/353/details</t>
  </si>
  <si>
    <t>https://www.fiteq.org/events/358/details</t>
  </si>
  <si>
    <t>Cierna Hora - Podgorica</t>
  </si>
  <si>
    <t>https://www.fiteq.org/events/356</t>
  </si>
  <si>
    <t>Spanielsko - Madrid</t>
  </si>
  <si>
    <t>https://www.fiteq.org/events/357/details</t>
  </si>
  <si>
    <t xml:space="preserve">SAE - Dubai </t>
  </si>
  <si>
    <t>https://www.fiteq.org/events/354</t>
  </si>
  <si>
    <t>USA - Miami</t>
  </si>
  <si>
    <t>https://www.fiteq.org/events/365/details</t>
  </si>
  <si>
    <t>https://www.fiteq.org/events/371</t>
  </si>
  <si>
    <t>https://www.fiteq.org/events/359/details</t>
  </si>
  <si>
    <t>Madarsko - Ostrihom</t>
  </si>
  <si>
    <t>https://www.fiteq.org/events/381/details</t>
  </si>
  <si>
    <t>https://www.fiteq.org/events/379/details</t>
  </si>
  <si>
    <t>Thajsko - Koh</t>
  </si>
  <si>
    <t>https://www.fiteq.org/events/369/details</t>
  </si>
  <si>
    <t>Cína - Qidago</t>
  </si>
  <si>
    <t>https://www.fiteq.org/events/373/details</t>
  </si>
  <si>
    <t>Chorvátsko - Pula</t>
  </si>
  <si>
    <t>https://www.fiteq.org/events/380/details</t>
  </si>
  <si>
    <t>Brazília - Rio</t>
  </si>
  <si>
    <t>https://www.fiteq.org/events/372/details</t>
  </si>
  <si>
    <t>https://www.ifmalive.com/seasons/5091/divisions?utf8=%E2%9C%93&amp;q%5Bage_group_id_eq%5D=3096&amp;q%5Bskill_level_id_eq%5D=&amp;q%5Bgender_eq%5D=</t>
  </si>
  <si>
    <t>https://www.ifmalive.com/competitions/4731/seasons/5173</t>
  </si>
  <si>
    <t>POĽSKO, Krakow</t>
  </si>
  <si>
    <t>https://triathlon.org/results/result/2023_krakow_malopolska_european_games</t>
  </si>
  <si>
    <t>NEMCKO, Hamburg</t>
  </si>
  <si>
    <t>https://triathlon.org/events/event/2023_world_triathlon_sprint_relay_championships_hamburg</t>
  </si>
  <si>
    <t>ŠPANIELSKO, Madrid</t>
  </si>
  <si>
    <t>https://triathlon.org/events/event/2022_europe_triathlon_championships_madrid</t>
  </si>
  <si>
    <t>TURECKO, Belikesir</t>
  </si>
  <si>
    <t>https://triathlon.org/events/event/2023_europe_triathlon_championships_balikesir</t>
  </si>
  <si>
    <t>SAE, Abu Dhabi</t>
  </si>
  <si>
    <t>https://triathlon.org/events/event/2022_world_triathlon_championship_finals_abu_dhabi</t>
  </si>
  <si>
    <t>ŠPANIELSKO, Pontevedra</t>
  </si>
  <si>
    <t>https://triathlon.org/events/event/2023_world_triathlon_championship_finals_pontevedra</t>
  </si>
  <si>
    <t>ŠPANIELSKO, Ibiza</t>
  </si>
  <si>
    <t>https://triathlon.org/events/event/2023_world_triathlon_multisport_championships_ibiza</t>
  </si>
  <si>
    <t>BELGICKO, Menen</t>
  </si>
  <si>
    <t>https://triathlon.org/events/event/2023_europe_triathlon_multisport_championships_menen</t>
  </si>
  <si>
    <t>TALIANSKO, Riva del Garda</t>
  </si>
  <si>
    <t>https://triathlon.org/events/event/2023_europe_triathlon_cross_championships_riva_del_garda</t>
  </si>
  <si>
    <t>ANDORRA, Sant Julia deLoria</t>
  </si>
  <si>
    <t>https://triathlon.org/events/event/2023_europe_triathlon_winter_championships_andorra</t>
  </si>
  <si>
    <t>https://triathlon.org/results/result/2022_world_triathlon_age_group_championships_abu_dhabi_aquabike</t>
  </si>
  <si>
    <t>NEMECKO, Roth</t>
  </si>
  <si>
    <t>https://datev-challenge-roth.r.mikatiming.com/2023/?pid=list&amp;pidp=start</t>
  </si>
  <si>
    <t>ŠVAJČIARSKO, Zofingen</t>
  </si>
  <si>
    <t>https://triathlon.org/events/event/2023_world_triathlon_powerman_long_distance_duathlon_championships_zofingen</t>
  </si>
  <si>
    <t>AUT, Wallsee</t>
  </si>
  <si>
    <t>http://www.iwwfed-ea.org/barefoot/23EURO07/</t>
  </si>
  <si>
    <t>AUS, Mulwala</t>
  </si>
  <si>
    <t>http://www.iwwfed-ea.org/barefoot/23IWWF04/</t>
  </si>
  <si>
    <t xml:space="preserve">ITA, San Gervasio </t>
  </si>
  <si>
    <t>http://www.iwwfed-ea.org/classic/23EURO03/</t>
  </si>
  <si>
    <t>FRA, Le Kable</t>
  </si>
  <si>
    <t>http://myzone.cablewakeboard.net/en/116/?sub=6&amp;comp=2627</t>
  </si>
  <si>
    <t xml:space="preserve">Thailand, Esc Thai </t>
  </si>
  <si>
    <t>http://myzone.cablewakeboard.net/en/116/?sub=6&amp;comp=2486</t>
  </si>
  <si>
    <t>CRO, Zadar</t>
  </si>
  <si>
    <t>https://motosurfworldcup.com/results-2022/?y=2023&amp;e=2023overall&amp;c=13378&amp;overallId=14675</t>
  </si>
  <si>
    <t>POL, Chodziež</t>
  </si>
  <si>
    <t>https://www.uim.sport/Documents/CalendarDocument/Race1614/RS_Race%20Results%20WC%20GT15%20and%20OSY400%20Oulton%20Broad%202023.pdf</t>
  </si>
  <si>
    <t>POL Trczianka</t>
  </si>
  <si>
    <t>https://www.uim.sport/Documents/CalendarDocument/Race1609/RS_Full%20Set%20of%20Race%20Results%20-%20EC%20F250%20Chodziez.pdf</t>
  </si>
  <si>
    <t>GBR, Oulton Broad</t>
  </si>
  <si>
    <t>ITA, Cremona</t>
  </si>
  <si>
    <t>Austria, Vienna</t>
  </si>
  <si>
    <t>Arménsko, Jerevan</t>
  </si>
  <si>
    <t>https://ewf.sport/wp-content/uploads/2023/04/Results_Book-Armenia2023_rev2-1.pdf</t>
  </si>
  <si>
    <t xml:space="preserve">Kolumbia, Bogota </t>
  </si>
  <si>
    <t>https://iwf.sport/wp-content/uploads/downloads/2022/12/Bogota-Results-Book.pdf</t>
  </si>
  <si>
    <t>Rijád, Saudská Arábia</t>
  </si>
  <si>
    <t>https://iwf.sport/wp-content/uploads/downloads/2023/09/2023_KSA_ResultsBook_.pdf</t>
  </si>
  <si>
    <t>Čína, Emeishan</t>
  </si>
  <si>
    <t>https://t.kazovision.com/9thkungfu/?fbclid=IwAR3M171eZcnaSoZPM8KvHgaj644zApap8AnbGxcXDSKPphaqEbKCHR224HY</t>
  </si>
  <si>
    <t>https://competitionbook.com/</t>
  </si>
  <si>
    <t>HRV, Zagreb</t>
  </si>
  <si>
    <t>https://uww.org/event/european-championships-35/medal-summary</t>
  </si>
  <si>
    <t>https://uww.org/event/world-championships-49/medal-summary</t>
  </si>
  <si>
    <t>voľný štýl + ženské zložky; https://uww.org/event/european-championships-35/medal-summary</t>
  </si>
  <si>
    <t>https://www.european-athletics.com/competitions/european-athletics-u20-championships/overview</t>
  </si>
  <si>
    <t>Santander, Španielsko</t>
  </si>
  <si>
    <t>https://bwfbadminton.com/results/4597/bwf-world-junior-mixed-team-championships-2022/podium</t>
  </si>
  <si>
    <t>https://corporate.bwfbadminton.com/results/4505/bwf-world-junior-championships-2022</t>
  </si>
  <si>
    <t>Kazachstan, Shchuchinsk</t>
  </si>
  <si>
    <t>Lotyšsko, Madonna</t>
  </si>
  <si>
    <t>Taliansko, Matell</t>
  </si>
  <si>
    <t>Rakúsko, Obertilliach</t>
  </si>
  <si>
    <t>Estónsko, Haanja</t>
  </si>
  <si>
    <t>EYOF</t>
  </si>
  <si>
    <t>Fínsko, Vuokatti</t>
  </si>
  <si>
    <t>https://www.epbf.com/tournaments/european-championships/id/1228/information/</t>
  </si>
  <si>
    <t>Malta, St. Paul´s Bay</t>
  </si>
  <si>
    <t>http://www.ebsa.tv/events/european-snooker-championships-malta-2023/</t>
  </si>
  <si>
    <t>https://www.ibsf.org/en/races-results/events?sport_bob=1&amp;season=2022&amp;session=JWCH</t>
  </si>
  <si>
    <t>https://www.ibsf.org/en/races-results/events?season=2022&amp;sport_bob=1&amp;session=JECH</t>
  </si>
  <si>
    <t>https://www.ibsf.org/en/races-results/events?season=2022&amp;sport_skeleton=1&amp;session=JWCH</t>
  </si>
  <si>
    <t>https://www.ibsf.org/en/races-results/events?season=2022&amp;sport_skeleton=1&amp;session=JECH</t>
  </si>
  <si>
    <t>Alžírsko  ORAN</t>
  </si>
  <si>
    <t>https://europeanbowling.sport/his-eur-eyc-list-2023/</t>
  </si>
  <si>
    <t>http://db.eurobridge.org/repository/competitions/23Veldhoven/microsite/results.htm</t>
  </si>
  <si>
    <t>http://db.worldbridge.org/Repository/tourn/Veldhoven.23/microSite/Results.htm</t>
  </si>
  <si>
    <t>https://www.tissottiming.com/2023/triwch</t>
  </si>
  <si>
    <t>https://www.uec.ch/en/event/200/2023-uec-track-juniors-u23-european-championships</t>
  </si>
  <si>
    <t>https://www.tissottiming.com/2023/mtbxcowch</t>
  </si>
  <si>
    <t>Altdorf (SUI)</t>
  </si>
  <si>
    <t>https://www.uec.ch/en/event/203/2023-uec-cycle-ball-u23-european-championships</t>
  </si>
  <si>
    <t>I, Vergiate</t>
  </si>
  <si>
    <t>Youth Open European Championships - Strokeplay (minigolf-live.com)</t>
  </si>
  <si>
    <t>Spojené Arabské Emiráty, Al Ain</t>
  </si>
  <si>
    <t>Faldo Series Grand Final - Overall Leaderboard | Faldo Series (bluegolf.com)</t>
  </si>
  <si>
    <t>Švajčiarsko, Ženeva</t>
  </si>
  <si>
    <t>European Boys' Team Championship (Jean-Louis Dupont Trophy) | European Golf Association (ega-golf.ch)</t>
  </si>
  <si>
    <t>Fínsko (Oulu)</t>
  </si>
  <si>
    <t>https://uiaa.results.info/#/event/70</t>
  </si>
  <si>
    <t>POL, Gdynia</t>
  </si>
  <si>
    <t>https://2023junioreuropeans.420sailing.org/en/default/races/race</t>
  </si>
  <si>
    <t>https://regatas.fav.es/es/default/races/race-resultsall/text/2023-ilca-4-youth-european-championships-open-european-trophy-es/menuaction/index</t>
  </si>
  <si>
    <t>https://events.pya.org.pl/ilca-6-youth-europeans-2023-coaches-supporters-registration,e94#results</t>
  </si>
  <si>
    <t>Grécko, Volos</t>
  </si>
  <si>
    <t>https://onb.ilca.roms.ar/ilca4youth2023/images/onbdocs/NOTICE_OF_RACE_ILCA4_GRE_Amend_2.pdf</t>
  </si>
  <si>
    <t>https://2023ilca6youth-men.ilca-worlds.org/wp-content/uploads/sites/18/2023/08/Results-2023-ILCA-6-YM.htm</t>
  </si>
  <si>
    <t>Brest, FRA</t>
  </si>
  <si>
    <t>https://2022iqyjeuropeans.sailti.com/en/default/races/race-resultsall</t>
  </si>
  <si>
    <t>https://2023iqworldssilvaplana.sailti.com/en/default/races/race-resultsall</t>
  </si>
  <si>
    <t>Steinhuder meer, GER</t>
  </si>
  <si>
    <t>Quiberon, FRA</t>
  </si>
  <si>
    <t>Torbole, ITA</t>
  </si>
  <si>
    <t>https://iqworlds2022brest.sailti.com/en/default/races/race-resultsall</t>
  </si>
  <si>
    <t>https://data.fei.org/Calendar/EventDetail.aspx?p=FA2450D7BDD083D784DC12AB007DE12</t>
  </si>
  <si>
    <t>https://data.fei.org/Calendar/EventDetail.aspx?p=53693F05956E9D8A8DB6C53907E50514</t>
  </si>
  <si>
    <t>Netherlands, The Hague</t>
  </si>
  <si>
    <t>https://www.ijf.org/competition/2493</t>
  </si>
  <si>
    <t>UAE, Abu Dhabí</t>
  </si>
  <si>
    <t>KAZ, Astana</t>
  </si>
  <si>
    <t>https://www.sportdata.org/ju-jitsu/set-online/veranstaltung_info_main.php?active_menu=calendar&amp;vernr=440#a_eventhead</t>
  </si>
  <si>
    <t>FRA, Verquin</t>
  </si>
  <si>
    <t>https://www.sportdata.org/ju-jitsu/set-online/veranstaltung_info_main.php?active_menu=calendar&amp;vernr=399#a_eventhead</t>
  </si>
  <si>
    <t>Taliansko, Auronzo</t>
  </si>
  <si>
    <t>https://www.auronzo2023.com/</t>
  </si>
  <si>
    <t>Portugalsko, Montemor</t>
  </si>
  <si>
    <t>https://www.canoeicf.com/canoe-slalom-world-championships/krakow-2023/results</t>
  </si>
  <si>
    <t>Bratislava, SVK</t>
  </si>
  <si>
    <t>https://siwidata.com/canoelive/#/live/eca/2291</t>
  </si>
  <si>
    <t>Turecko, Konya</t>
  </si>
  <si>
    <t>https://www.sportdata.org/wkf/set-online/veranstaltung_info_main.php?active_menu=calendar&amp;vernr=581</t>
  </si>
  <si>
    <t>https://www.sportdata.org/wkf/set-online/veranstaltung_info_main.php?active_menu=calendar&amp;vernr=680</t>
  </si>
  <si>
    <t>https://www.sportdata.org/kickboxing/set-online/popup_main.php?popup_action=results&amp;vernr=1642&amp;active_menu=calendar</t>
  </si>
  <si>
    <t xml:space="preserve">https://www.worldskate-alpine.org/files/2023/2023_INT_412-invitation.pdf,  MS disciplíny strana 13 medzinárodných pravidiel (individuálne disciplíny muži, ženy: slalom, obrovský slalom, paralelný slalom, kombinovaný slalom, teamové disciplíny v juniorskej kategórii nie sú):  https://www.worldskate-alpine.org/documents/2023/2023_04_08_WSK_INLINE_SLALOM_OFFICIAL_REGULATION_2023_V1_1.pdf </t>
  </si>
  <si>
    <t>Švajčiarsko, Hergiswil</t>
  </si>
  <si>
    <t>https://www.worldskate-alpine.org/files/2023/2023_INT_404-invitation.pdf</t>
  </si>
  <si>
    <t>Švajčiarsko, Beckenried</t>
  </si>
  <si>
    <t>https://www.worldskate-alpine.org/files/2023/2023_INT_405-invitation.pdf</t>
  </si>
  <si>
    <t>Antwerpy, Belgium</t>
  </si>
  <si>
    <t>Kanada, Calgary</t>
  </si>
  <si>
    <t>https://results.isu.org/events/fsevent00113607.htm</t>
  </si>
  <si>
    <t>Taliansko, Friuli Venezia Giulia</t>
  </si>
  <si>
    <t>https://eyof2023.microplustimingservices.com/#/general-schedule</t>
  </si>
  <si>
    <t>Iran, Teheran</t>
  </si>
  <si>
    <t>Dánsko, Arnborg</t>
  </si>
  <si>
    <t>https://www.soaringspot.com/en_gb/6th-fai-junior-european-gliding-championship-2023/</t>
  </si>
  <si>
    <t>Kategorii F1A,F1B,F1C</t>
  </si>
  <si>
    <t xml:space="preserve">  1 -SP seniori a juniori</t>
  </si>
  <si>
    <t>4- ME juniorov Francuzsko</t>
  </si>
  <si>
    <t>kategória S 6</t>
  </si>
  <si>
    <t>Írsko, Limerick</t>
  </si>
  <si>
    <t>https://ianseo.net/Details.php?toId=14590</t>
  </si>
  <si>
    <t>CAN, Whistler</t>
  </si>
  <si>
    <t>https://www.fis-ski.com/DB/general/event-details.html?sectorcode=CC&amp;eventid=52661&amp;seasoncode=2023</t>
  </si>
  <si>
    <t>AUT, Rettenbach</t>
  </si>
  <si>
    <t>https://www.fis-ski.com/DB/general/event-details.html?sectorcode=GS&amp;eventid=53383&amp;seasoncode=2024</t>
  </si>
  <si>
    <t>https://www.fis-ski.com/DB/general/event-details.html?sectorcode=NK&amp;eventid=52662&amp;seasoncode=2023</t>
  </si>
  <si>
    <t>ITA, Tarvisio, SLO, Planica</t>
  </si>
  <si>
    <t>https://www.fis-ski.com/DB/general/event-details.html?sectorcode=NK&amp;eventid=51641&amp;seasoncode=2023</t>
  </si>
  <si>
    <t>https://www.fis-ski.com/DB/general/event-details.html?sectorcode=JP&amp;eventid=52663&amp;seasoncode=2023</t>
  </si>
  <si>
    <t>https://www.fis-ski.com/DB/general/event-details.html?sectorcode=JP&amp;eventid=51640&amp;seasoncode=2023</t>
  </si>
  <si>
    <t>NZL, Cardrona</t>
  </si>
  <si>
    <t>https://www.fis-ski.com/DB/general/event-details.html?sectorcode=SB&amp;eventid=53073&amp;seasoncode=2023</t>
  </si>
  <si>
    <t>ITA, Piancavallo</t>
  </si>
  <si>
    <t>https://www.fis-ski.com/DB/general/event-details.html?sectorcode=SB&amp;eventid=51639&amp;seasoncode=2023</t>
  </si>
  <si>
    <t>https://www.fis-ski.com/DB/general/event-details.html?sectorcode=FS&amp;eventid=53072&amp;seasoncode=2023</t>
  </si>
  <si>
    <t>ITA, Ravascletto - Zoncolan</t>
  </si>
  <si>
    <t>https://www.fis-ski.com/DB/general/event-details.html?sectorcode=FS&amp;eventid=51637&amp;seasoncode=2023</t>
  </si>
  <si>
    <t>AUT, St. Anton</t>
  </si>
  <si>
    <t>https://www.fis-ski.com/DB/general/event-details.html?sectorcode=AL&amp;eventid=51698&amp;seasoncode=2023</t>
  </si>
  <si>
    <t>ITA, Tarvisio</t>
  </si>
  <si>
    <t>https://www.fis-ski.com/DB/general/event-details.html?sectorcode=AL&amp;eventid=51669&amp;seasoncode=2023</t>
  </si>
  <si>
    <t>Litva, Druskininkai</t>
  </si>
  <si>
    <t>https://www.uipmworld.org/event/uipm-2023-junior-world-championships</t>
  </si>
  <si>
    <t>https://www.uipmworld.org/event/2023-european-junior-championship</t>
  </si>
  <si>
    <t>https://www.fim-moto.com/en/sports/view/fim-juniorgp-world-championship-5122</t>
  </si>
  <si>
    <t>https://www.fim-moto.com/en/sports/view/fim-junior-enduro-world-championship-5365#championship-rankings</t>
  </si>
  <si>
    <t>https://static.motoresults.pl/pdf/NationalJuniorTeamTotal.pdf</t>
  </si>
  <si>
    <t>https://www.fim-moto.com/en/sports/view/fim-junior-womens-superenduro-world-cups-5113</t>
  </si>
  <si>
    <t>https://results.fim-europe.eu/event/Great-Britain,Matterley-Basin,2023-09-24/Motocross-European-Championships-EMX-125,-Motocross-European-Championships-EMX-250-1589</t>
  </si>
  <si>
    <t>https://static.motoresults.pl/pdf/MXoEN2022.pdf</t>
  </si>
  <si>
    <t>ROU, Bucharest</t>
  </si>
  <si>
    <t>https://www.fim-moto.com/en/sports/view/fim-junior-motocross-world-championship-5204</t>
  </si>
  <si>
    <t>POL, Tarnów</t>
  </si>
  <si>
    <t>POL, Gorzów</t>
  </si>
  <si>
    <t>https://www.fim-moto.com/en/sports/view/fim-trial3-world-championship-5269</t>
  </si>
  <si>
    <t>https://eventor.orienteering.org/Events/Show/7216</t>
  </si>
  <si>
    <t>https://eventor.orienteering.org/Events/Show/6877</t>
  </si>
  <si>
    <t>https://eventor.orienteering.org/Events/Show/6978</t>
  </si>
  <si>
    <t>ROM, Baia Mare</t>
  </si>
  <si>
    <t>https://eventor.orienteering.org/Events/Show/6495</t>
  </si>
  <si>
    <t>PRT, Aguiar Da Beira</t>
  </si>
  <si>
    <t>https://eventor.orienteering.org/Events/Show/7583</t>
  </si>
  <si>
    <t>https://www.cep-petanque.com/esp-men.html</t>
  </si>
  <si>
    <t>GRE, Korfu</t>
  </si>
  <si>
    <t>https://len.microplustimingservices.com/corfu2023/index_mobile.php?s=Q2hlY2tKc29uVG9Mb2FkKCdBU1gnLCAnMDU1JywgJzAwNScsICcwMDEnLCAnJywgJycsICdNSVhFRMKgLcKgMTAga20nLCAnTUlYRUTCoC3CoDEwIGttJywgJ01JWEVEwqAtwqAxMCBrbScpOw==&amp;cat=&amp;page=&amp;spec=&amp;bat=&amp;td=CAL_CIS_DAY&amp;hg=&amp;descIT=&amp;descEN=&amp;descFR=&amp;curCatSel_M_F=undefined</t>
  </si>
  <si>
    <t>Belehrad, SRB</t>
  </si>
  <si>
    <t>Swimrankings - LEN: European Junior Championships, Belgrade (SRB), 4 - 9 Jul 2023</t>
  </si>
  <si>
    <t>Netanyia, ISR</t>
  </si>
  <si>
    <t>https://www.swimrankings.net/index.php?page=meetDetail&amp;meetId=639869&amp;clubId=353</t>
  </si>
  <si>
    <t>Madeira, POR</t>
  </si>
  <si>
    <t>https://www.ejasc2023.com/competition/</t>
  </si>
  <si>
    <t>https://archives.cmas.org/finswimming/cmas-finswimming-world-junior-championship</t>
  </si>
  <si>
    <t>GER - Inzell</t>
  </si>
  <si>
    <t>SP -konečnéporadie</t>
  </si>
  <si>
    <t>EPM</t>
  </si>
  <si>
    <t>ITA - Torino</t>
  </si>
  <si>
    <t>https://www.shorttrackonline.info/compresult.php?comp=3986</t>
  </si>
  <si>
    <t>GER - Dražďany</t>
  </si>
  <si>
    <t>https://shorttrack.sportresult.com/Results.aspx?evt=11213100000103</t>
  </si>
  <si>
    <t>Španielsko, Boi Taull</t>
  </si>
  <si>
    <t>Celkové poradie svetový pohár</t>
  </si>
  <si>
    <t>http://www.ismf-ski.org/webpages/rankings/event/</t>
  </si>
  <si>
    <t>Švajčiarsko, Zurich</t>
  </si>
  <si>
    <t>https://www.europeansquash.com/sport/tournament?id=2B7DD79B-04D9-43F0-873B-01B3ABC65F91</t>
  </si>
  <si>
    <t>https://www.europeansquash.com/sport/tournament?id=00FCCB11-7E8D-42A1-A634-E4D8321E3A44</t>
  </si>
  <si>
    <t>Changwon, KOR</t>
  </si>
  <si>
    <t>Taliansko, Sardínia</t>
  </si>
  <si>
    <t>https://chess-results.com/tnr670410.aspx?lan=1&amp;art=4&amp;fedb=svk&amp;turdet=yes&amp;flag=30</t>
  </si>
  <si>
    <t>Estónsko, Tallin</t>
  </si>
  <si>
    <t>Španielsko Benidorm</t>
  </si>
  <si>
    <t>Južná Kórea (Soul)</t>
  </si>
  <si>
    <t>Nemecko (Duisburg) + Fínsko (Helsinky)</t>
  </si>
  <si>
    <t>rôzne po Európe</t>
  </si>
  <si>
    <t>Bosna a Hercegovina</t>
  </si>
  <si>
    <t>https://wyffc.srsbih.com/</t>
  </si>
  <si>
    <t>http://www.fips-ed.com/fipsed/images/docs/programs/2023/eng/Brochura-Jovens-AD_Ingles-_new_modified.pdf</t>
  </si>
  <si>
    <t>Tallin, Estónsko</t>
  </si>
  <si>
    <t>https://worldtkd.simplycompete.com/eventDetails/11ee0075-0a09-c501-975c-02a651c02121/1</t>
  </si>
  <si>
    <t>Poľsko, Elblag</t>
  </si>
  <si>
    <t>Holandsko, Roterdam</t>
  </si>
  <si>
    <t>tenniseurope.org/file/928626/?dl=1</t>
  </si>
  <si>
    <t>https://te.tournamentsoftware.com/sport/drawsheet.aspx?id=89C67711-E51B-4B42-ABE1-5FFA2472D596&amp;draw=1&amp;_gl=1*q2egci*_ga*NDI4NDY2NDA0LjE2ODMwMDk4NDM.*_ga_B0TEVJ6L9M*MTY5NTIwMTAzNy4yMzcuMS4xNjk1MjAxMDQ5LjAuMC4w</t>
  </si>
  <si>
    <t>https://www.ifmalive.com/seasons/5091/divisions?utf8=%E2%9C%93&amp;q%5Bage_group_id_eq%5D=20158&amp;q%5Bskill_level_id_eq%5D=&amp;q%5Bgender_eq%5D=</t>
  </si>
  <si>
    <t>TUR, Ankara</t>
  </si>
  <si>
    <t>https://www.ifmalive.com/seasons/5034/divisions?utf8=%E2%9C%93&amp;q%5Bage_group_id_eq%5D=20158&amp;q%5Bskill_level_id_eq%5D=&amp;q%5Bgender_eq%5D=</t>
  </si>
  <si>
    <t>https://triathlon.org/results/result/2023_world_triathlon_multisport_championships_ibiza#</t>
  </si>
  <si>
    <t>MEX, Bocalaguna</t>
  </si>
  <si>
    <t>http://www.iwwfed-ea.org/classic/23IWWF14/</t>
  </si>
  <si>
    <t>FRA, Bordeaux</t>
  </si>
  <si>
    <t>http://www.iwwfed-ea.org/classic/23EURO08/</t>
  </si>
  <si>
    <t>HUN, Gyor</t>
  </si>
  <si>
    <t>http://myzone.cablewakeboard.net/en/116/?sub=6&amp;comp=2640</t>
  </si>
  <si>
    <t>Timisoara, Romania</t>
  </si>
  <si>
    <t>Albánsko, Durres</t>
  </si>
  <si>
    <t>https://ewf.sport/wp-content/uploads/2022/10/RESULT-BOOK-Durres-2022.pdf</t>
  </si>
  <si>
    <t>https://ewf.sport/wp-content/uploads/2023/08/final_book_definitivo.pdf</t>
  </si>
  <si>
    <t>https://uww.org/event/world-championships-63/results</t>
  </si>
  <si>
    <t>https://uww.org/event/european-championships-34/results</t>
  </si>
  <si>
    <t>https://eyof-maribor.com</t>
  </si>
  <si>
    <t>Slovinsko, Podčetrtek</t>
  </si>
  <si>
    <t>https://www.epbf.com/tournaments/european-championships/id/1234/information/</t>
  </si>
  <si>
    <t>https://www.ibsf.org/en/races-results/events?season=2022&amp;sport_bob=1&amp;session=JWCHU23</t>
  </si>
  <si>
    <t>https://www.ibsf.org/en/races-results/events?season=2022&amp;sport_bob=1&amp;session=JECHU23</t>
  </si>
  <si>
    <t>https://www.ibsf.org/en/races-results/events?season=2022&amp;sport_skeleton=1&amp;session=JWCHU20</t>
  </si>
  <si>
    <t>https://www.ibsf.org/en/races-results/events?season=2022&amp;sport_skeleton=1&amp;session=JECHU20</t>
  </si>
  <si>
    <t>La Nucia, ESP</t>
  </si>
  <si>
    <t>Seriál svetového pohára</t>
  </si>
  <si>
    <t>Durana - Araba (ESP)</t>
  </si>
  <si>
    <t>https://www.uci.org/competition-hub/2023-uci-trials-world-youth-games/151R3LAGDuXSBkInTgdSiN</t>
  </si>
  <si>
    <t>Cali (COL)</t>
  </si>
  <si>
    <t>https://www.uci.org/competition-hub/2023-uci-junior-track-world-championships/2iYO12p7u0vzMMHpND7NPI</t>
  </si>
  <si>
    <t>Wallisellen (SUI)</t>
  </si>
  <si>
    <t>https://www.uec.ch/en/event/208/2023-uec-indoor-cycling-juniors-european-championships</t>
  </si>
  <si>
    <t>Slovensko, Pusté Uľany</t>
  </si>
  <si>
    <t>European Young Masters | European Golf Association (ega-golf.ch)</t>
  </si>
  <si>
    <t>Francuzsko, Evian</t>
  </si>
  <si>
    <t>https://www.ffgolf.org/golf-amateur/jeunes/calendrier-resultats/equipes-de-france/2023/the-amundi-evian-juniors-cup/scores</t>
  </si>
  <si>
    <t>https://2023europeans.optiworld.org/en/default/races/race-resultsall</t>
  </si>
  <si>
    <t>Španielsko, Costa Brava</t>
  </si>
  <si>
    <t>https://www.optiworld.org/default/events/event/text/2023-optimist-world-championship/page/0</t>
  </si>
  <si>
    <t>https://eurilca.eu/documents/274/ILCA_4_Youth_NOR_ESPversion_Finale2023_.pdf</t>
  </si>
  <si>
    <t>https://onb.eurilca.roms.ar/ilca6youtheuropeans2023/images/onbdocs/ILCA_6_Youth_NORPOL_22.03.2023.pdf</t>
  </si>
  <si>
    <t>https://onb.ilca.roms.ar/ilca6youth-men2023/images/onbdocs/NOTICE_OF_RACE_ILCA6YM_POL_Amend_1.pdf</t>
  </si>
  <si>
    <t>Limasoll, CYP</t>
  </si>
  <si>
    <t>https://worlds2022.techno293.org/results</t>
  </si>
  <si>
    <t>https://data.fei.org/Calendar/EventDetail.aspx?p=578530DD55791825F515705E9F585A0D</t>
  </si>
  <si>
    <t>Portugal, Odivelas</t>
  </si>
  <si>
    <t>https://www.ijf.org/competition/2586</t>
  </si>
  <si>
    <t xml:space="preserve">Slovenia, Maribor </t>
  </si>
  <si>
    <t>https://www.ijf.org/competition/2639</t>
  </si>
  <si>
    <t>Croatia, Zagreb</t>
  </si>
  <si>
    <t>https://www.ijf.org/competition/2448</t>
  </si>
  <si>
    <t>Eindhoven, Holandsko</t>
  </si>
  <si>
    <t xml:space="preserve">Srbsko, Čačak </t>
  </si>
  <si>
    <t>https://ifbb.com/wp-content/uploads/2023/06/Results.pdf</t>
  </si>
  <si>
    <t>ITA, Sappada</t>
  </si>
  <si>
    <t>https://www.fis-ski.com/DB/general/event-details.html?sectorcode=CC&amp;eventid=51608&amp;seasoncode=2023</t>
  </si>
  <si>
    <t>Egypt, Alexandria</t>
  </si>
  <si>
    <t>https://www.uipmworld.org/event/uipm-2023-u17-world-championships</t>
  </si>
  <si>
    <t>https://www.uipmworld.org/event/2023-european-championship-u17</t>
  </si>
  <si>
    <t>ITA, Ortona</t>
  </si>
  <si>
    <t>https://results.fim-europe.eu/event/Italy,Ortona,2023-05-07/Mini-Road-Racing-European-Championship-1467</t>
  </si>
  <si>
    <t>https://www.fim-moto.com/en/sports/view/fim-youth-enduro-world-championship-5288</t>
  </si>
  <si>
    <t>SWE,  Målilla</t>
  </si>
  <si>
    <t>https://www.fim-moto.com/en/sports/view/fim-speedway-youth-world-championship-sgp3-5316</t>
  </si>
  <si>
    <t>https://results.fim-europe.eu/event/Latvia,Riga,2023-08-19/European-250cc-Youth-Speedway-Championship-SF1;-SF2;-F-1568</t>
  </si>
  <si>
    <t>https://eventor.orienteering.org/Events/Show/7217</t>
  </si>
  <si>
    <t>BGR, Velingrad</t>
  </si>
  <si>
    <t>https://eventor.orienteering.org/Events/Show/7238</t>
  </si>
  <si>
    <t>https://www.cep-petanque.com/juniors-m.html</t>
  </si>
  <si>
    <t>Atény, GRE</t>
  </si>
  <si>
    <t>https://www.worldaquatics.com/competitions/3079/world-aquatics-youth-artistic-swimming-championships-2023/results?</t>
  </si>
  <si>
    <t>https://www.shorttrackonline.info/compresult.php?comp=4006</t>
  </si>
  <si>
    <t>https://www.fil-luge.org/en/multimedia/fil-junior-european-championships-6</t>
  </si>
  <si>
    <t>https://www.fil-luge.org/en/multimedia/fil-junior-world-championships-10</t>
  </si>
  <si>
    <t>Celkové poradie svetového pohára</t>
  </si>
  <si>
    <t>https://www.europeansquash.com/sport/tournament?id=7BBC49B4-FDD8-4A4A-B5A1-A91B9284643E</t>
  </si>
  <si>
    <t>https://chess-results.com/tnr678946.aspx?lan=4&amp;art=4&amp;fedb=SVK&amp;turdet=YES&amp;flag=30</t>
  </si>
  <si>
    <t>Rumunsko, Mamaia</t>
  </si>
  <si>
    <t>https://chess-results.com/tnr793417.aspx?lan=27</t>
  </si>
  <si>
    <t>https://www.eurofencing.info/competitions/latest-results/case:competitions/tournamentId:906</t>
  </si>
  <si>
    <t>https://www.worlddancesport.org/Event/Competition/European-Championship-Yerevan-23359/Youth-Latin-58457/Ranking</t>
  </si>
  <si>
    <t>https://www.worlddancesport.org/Event/Competition/European-Championship-Sibiu-23424/Youth-Standard-58738/Ranking</t>
  </si>
  <si>
    <t>Lotyšsko, Salaspils</t>
  </si>
  <si>
    <t>https://www.worlddancesport.org/Event/Competition/World-Championship-Salaspils-23253/Youth-Ten-Dance-58031/Ranking</t>
  </si>
  <si>
    <t>https://www.worlddancesport.org/Event/Competition/World-Championship-Rimini-23393/Youth-Latin-58584/Ranking</t>
  </si>
  <si>
    <t>https://www.worlddancesport.org/Event/Competition/World-Championship-Zagreb-23297/Youth-Standard-58202/Ranking</t>
  </si>
  <si>
    <t>https://www.worlddancesport.org/Event/Competition/European-Championship-Chisinau-23459/Youth-Latin-58898/Ranking</t>
  </si>
  <si>
    <t>Slovensko, Košice</t>
  </si>
  <si>
    <t>https://www.worlddancesport.org/Event/Competition/European-Championship-Kosice-23617/Youth-Ten-Dance-59702/Ranking</t>
  </si>
  <si>
    <t>Maďarsko, Szombathely</t>
  </si>
  <si>
    <t>https://www.worlddancesport.org/Event/Competition/World-Championship-Szombathely-23689/Youth-Standard-59998/Ranking</t>
  </si>
  <si>
    <t>Švédsko, Stockholm</t>
  </si>
  <si>
    <t>https://www.vote4dance.com/home/comp/2544/results</t>
  </si>
  <si>
    <t>https://www.ifmalive.com/seasons/5034/divisions?utf8=%E2%9C%93&amp;q%5Bage_group_id_eq%5D=3095&amp;q%5Bskill_level_id_eq%5D=&amp;q%5Bgender_eq%5D=</t>
  </si>
  <si>
    <t>ŠPANIELSKO, Banyoles</t>
  </si>
  <si>
    <t>https://triathlon.org/events/event/2023_europe_triathlon_youth_championships_festival_banyoles</t>
  </si>
  <si>
    <t>NEMECKO, Hamburg</t>
  </si>
  <si>
    <t>http://www.iwwfed-ea.org/classic/23EURO06/</t>
  </si>
  <si>
    <t>https://www.uim.sport/Documents/CalendarDocument/Race1716/RSALL%20RESULTS%20FF.pdf</t>
  </si>
  <si>
    <t>https://motosurfworldcup.com/results-2022/?y=2023&amp;e=2023overall&amp;c=13382&amp;overallId=14673</t>
  </si>
  <si>
    <t>Riga, Latvia</t>
  </si>
  <si>
    <t>Moldavsko, Kišinov</t>
  </si>
  <si>
    <t>https://ewf.sport/wp-content/uploads/2023/07/results-book.pdf</t>
  </si>
  <si>
    <t>https://iwf.sport/wp-content/uploads/downloads/2023/04/2023-IWF-WYC-DURRES-RESULTS-BOOK.pdf</t>
  </si>
  <si>
    <t>JOR, Amman</t>
  </si>
  <si>
    <t>https://uww.org/event/world-championships-65/results</t>
  </si>
  <si>
    <t>ESP, Santiago de Compostela</t>
  </si>
  <si>
    <t>https://uww.org/event/european-championships-37/results</t>
  </si>
  <si>
    <t>Názov disciplíny</t>
  </si>
  <si>
    <t>olympijská / neolympijská disciplína</t>
  </si>
  <si>
    <t>Počet športovcov</t>
  </si>
  <si>
    <t>Priezvisko a Meno</t>
  </si>
  <si>
    <t>Počet štartujúcich</t>
  </si>
  <si>
    <t>Počet krajín na podujatí</t>
  </si>
  <si>
    <t>Počet zahr. športovcov</t>
  </si>
  <si>
    <t>Link na výsledok</t>
  </si>
  <si>
    <t>Beh na 400m prekážok</t>
  </si>
  <si>
    <t>Bartek Denis</t>
  </si>
  <si>
    <t>https://www.european-athletics.com/historical-data/calendar-results/7147653</t>
  </si>
  <si>
    <t>Chôdza na 35km</t>
  </si>
  <si>
    <t>https://worldathletics.org/en/competitions/world-athletics-championships/world-athletics-championships-budapest-2023-7138987/results/women/35-kilometres-race-walk/final/result</t>
  </si>
  <si>
    <t>Beh na 100m</t>
  </si>
  <si>
    <t>Cellerová Agáta</t>
  </si>
  <si>
    <t>Czaková Katerinka Mária</t>
  </si>
  <si>
    <t>Chôdza na 20km</t>
  </si>
  <si>
    <t>https://worldathletics.org/en/competitions/world-athletics-championships/world-athletics-championships-budapest-2023-7138987/results/men/20-kilometres-race-walk/final/result</t>
  </si>
  <si>
    <t>https://worldathletics.org/en/competitions/world-athletics-championships/world-athletics-championships-budapest-2023-7138987/results/men/35-kilometres-race-walk/final/result</t>
  </si>
  <si>
    <t>Beh na 60m prekážok</t>
  </si>
  <si>
    <t>https://www.european-athletics.com/historical-data/calendar-results/7147641</t>
  </si>
  <si>
    <t>Beh na 100m prekážok</t>
  </si>
  <si>
    <t>https://worldathletics.org/en/competitions/world-athletics-championships/world-athletics-championships-budapest-2023-7138987/results/women/100-metres-hurdles/heats/summary</t>
  </si>
  <si>
    <t>Štafeta 4x100m</t>
  </si>
  <si>
    <t>Forster Viktória, Strýčková Viktória, Kovačovicová Lenka, Cellerová Agáta</t>
  </si>
  <si>
    <t>Beh na 800m</t>
  </si>
  <si>
    <t>https://worldathletics.org/en/competitions/world-athletics-championships/world-athletics-championships-budapest-2023-7138987/results/women/800-metres/heats/summary</t>
  </si>
  <si>
    <t>https://worldathletics.org/competitions/world-athletics-championships/world-athletics-championships-budapest-2023-7138987/results/women/hammer-throw/qualification/summary</t>
  </si>
  <si>
    <t>Behn na 200m</t>
  </si>
  <si>
    <t>Lehenová Monika</t>
  </si>
  <si>
    <t>Beh na 200m</t>
  </si>
  <si>
    <t>Šula Karel ml.</t>
  </si>
  <si>
    <t>Beh na 60m</t>
  </si>
  <si>
    <t>https://worldathletics.org/en/competitions/world-athletics-championships/world-athletics-championships-budapest-2023-7138987/results/men/200-metres/heats/summary</t>
  </si>
  <si>
    <t xml:space="preserve">Beh na 100m </t>
  </si>
  <si>
    <t>https://worldathletics.org/en/competitions/world-athletics-championships/world-athletics-championships-budapest-2023-7138987/results/men/100-metres/heats/summary</t>
  </si>
  <si>
    <t>AMBRÚZ Peter</t>
  </si>
  <si>
    <t>http://www.cez-motorsport.com/2022/cez-hill-climb/results/D4/</t>
  </si>
  <si>
    <t>D-E2-SC - CEZ Hill Climb</t>
  </si>
  <si>
    <t>http://www.cez-motorsport.com/2022/cez-hill-climb/results/D-E2-SC/</t>
  </si>
  <si>
    <t>https://www.fia.com/events/european-hill-climb-championship/season-2022/2022-standings</t>
  </si>
  <si>
    <t>D1 - CEZ Drifting</t>
  </si>
  <si>
    <t>ĎURIN Ľuboš</t>
  </si>
  <si>
    <t>http://www.cez-motorsport.com/2022/cez-drifting/results/D1/</t>
  </si>
  <si>
    <t>HUČKO Marko</t>
  </si>
  <si>
    <t>D2 - CEZ Drifting</t>
  </si>
  <si>
    <t>JUROŠKA Ľubomír</t>
  </si>
  <si>
    <t>http://www.cez-motorsport.com/2022/cez-drifting/results/D2/</t>
  </si>
  <si>
    <t>VIKTORÍN Peter</t>
  </si>
  <si>
    <t>ZAGOZDZON Nina</t>
  </si>
  <si>
    <t>CEZ Historic Rally Regularity</t>
  </si>
  <si>
    <t>HORÁČEK Igor/RUMANOVSKÝ Zdeno</t>
  </si>
  <si>
    <t>http://www.cez-motorsport.com/2022/cez-historic-regularity-rally/results/General/</t>
  </si>
  <si>
    <t>KAFKA Jozef</t>
  </si>
  <si>
    <t>FIA Historic Hill Climb Championship - Cat. 5</t>
  </si>
  <si>
    <t>https://www.fia.com/events/historic-hill-climb-championship/season-2022/2022-standings</t>
  </si>
  <si>
    <t>FIA Historic Hill Climb Championship</t>
  </si>
  <si>
    <t>Marcel Beník</t>
  </si>
  <si>
    <t>FIA Historic Hill Climb Championship - Nations Cup</t>
  </si>
  <si>
    <t>Marcel Beník/Tomáš Beník/ František Kmeť</t>
  </si>
  <si>
    <t>Cat2 - CEZ Historic Hill Climb</t>
  </si>
  <si>
    <t>PETEJA Martin/RUMANOVSKÝ Zdeno</t>
  </si>
  <si>
    <t>FIA Historic Hill Climb Championship - Cat. 3</t>
  </si>
  <si>
    <t>Rotax Grand Finals - DD2 Master</t>
  </si>
  <si>
    <t>Konopka Martin</t>
  </si>
  <si>
    <t>https://www.apex-timing.com/goracing/results.php?path=/korridas/2022/rgf2022&amp;group=11</t>
  </si>
  <si>
    <t>CrossCars - CEZ Autocross</t>
  </si>
  <si>
    <t>BÁRATI Tomi</t>
  </si>
  <si>
    <t>http://www.cez-motorsport.com/2022/cez-autocross/results/CrossCars/</t>
  </si>
  <si>
    <t>http://www.cez-motorsport.com/2022/cez-autocross/results/TA/</t>
  </si>
  <si>
    <t>SB - CEZ Autocross</t>
  </si>
  <si>
    <t>JANKOVICH Dušan</t>
  </si>
  <si>
    <t>http://www.cez-motorsport.com/2022/cez-autocross/results/SB/</t>
  </si>
  <si>
    <t>B1600 - CEZ Autocross</t>
  </si>
  <si>
    <t>KRÁLÍK Dušan</t>
  </si>
  <si>
    <t>http://www.cez-motorsport.com/2022/cez-autocross/results/B1600/</t>
  </si>
  <si>
    <t>FIA World Cup for Cross-Country Bajas</t>
  </si>
  <si>
    <t>Marek Sykora/ Zapletal</t>
  </si>
  <si>
    <t>https://www.fia.com/events/world-cup-cross-country-bajas/season-2022/classifications</t>
  </si>
  <si>
    <t xml:space="preserve">Milan Rýzek </t>
  </si>
  <si>
    <t>NOŽKA Martin</t>
  </si>
  <si>
    <t>http://www.cez-motorsport.com/2022/cez-autocross/results/TA1600/</t>
  </si>
  <si>
    <t>T1 - CEZ Cross Country</t>
  </si>
  <si>
    <t xml:space="preserve">SÝKORA Marek, ZAPLETAL Miloš (CZ) </t>
  </si>
  <si>
    <t>Šebo Ján</t>
  </si>
  <si>
    <t>TOKÁR Martin</t>
  </si>
  <si>
    <t>FIA Motorsport Games Autocross</t>
  </si>
  <si>
    <t>Tomi BARATI</t>
  </si>
  <si>
    <t>https://results.fiamotorsportgames.com/files/results/01_FIA%20Motorsport%20Games%202022/04_Cross%20Car%20Senior//the%20final%20-%20XC%20SR/Result%20of%20the%20Final.pdf</t>
  </si>
  <si>
    <t>VLASATÝ Igor</t>
  </si>
  <si>
    <t xml:space="preserve">FIA Motorsport Games </t>
  </si>
  <si>
    <t>Bence Bánki</t>
  </si>
  <si>
    <t>https://results.fiamotorsportgames.com/Esports</t>
  </si>
  <si>
    <t>D4TWC - CEZ Circuit</t>
  </si>
  <si>
    <t>BEŇO Rudolf</t>
  </si>
  <si>
    <t>http://www.cez-motorsport.com/2022/cez-circuit/results/D4TWC/</t>
  </si>
  <si>
    <t>FIA Motorsport Games celkové poradie krajín</t>
  </si>
  <si>
    <t>D.Nemček, M.Dorčíková, T.Baráti, M.Mahutová, L.Borec, B.Bánki, M.Koník, M.Borec, J.Petran, I.Halčínová</t>
  </si>
  <si>
    <t>https://www.fia.com/news/fia-motorsport-games-italy-takes-overall-win</t>
  </si>
  <si>
    <t>D4TC - CEZ Circuit 2022</t>
  </si>
  <si>
    <t>HOMOLA Maťo</t>
  </si>
  <si>
    <t>http://www.cez-motorsport.com/2022/cez-circuit/results/D4TC/</t>
  </si>
  <si>
    <t>http://www.cez-motorsport.com/2022/cez-circuit/results/D5/</t>
  </si>
  <si>
    <t>FIA Endurance Trophy for LMP2 Pro/Am Drivers</t>
  </si>
  <si>
    <t>https://www.fia.com/events/world-endurance-championship/season-2022/standings</t>
  </si>
  <si>
    <t>KONOPKA Miroslav, KONOPKA Matej</t>
  </si>
  <si>
    <t>http://www.cez-motorsport.com/2022/cez-circuit-endurance/results/D5/</t>
  </si>
  <si>
    <t>D2 - CEZ Circuit</t>
  </si>
  <si>
    <t>SZABÓ Nikolas</t>
  </si>
  <si>
    <t>http://www.cez-motorsport.com/2022/cez-circuit/results/D2/</t>
  </si>
  <si>
    <t>F3 - CEZ Circuit</t>
  </si>
  <si>
    <t>http://www.cez-motorsport.com/2022/cez-circuit/results/F3/</t>
  </si>
  <si>
    <t>http://www.cez-motorsport.com/2022/cez-circuit/results/D4GT/</t>
  </si>
  <si>
    <t>GT3 - CEZ Circuit </t>
  </si>
  <si>
    <t>http://www.cez-motorsport.com/2022/cez-circuit/results/GT3/</t>
  </si>
  <si>
    <t>http://www.cez-motorsport.com/2022/cez-circuit-endurance/results/D4GT/</t>
  </si>
  <si>
    <t>GT3 - CEZ Circuit Endurance </t>
  </si>
  <si>
    <t>http://www.cez-motorsport.com/2022/cez-circuit-endurance/results/GT3/</t>
  </si>
  <si>
    <t>CEZ3 - CEZ Rally</t>
  </si>
  <si>
    <t>KOIŠ Martin/SISKA Andrej</t>
  </si>
  <si>
    <t>http://www.cez-motorsport.com/2022/cez-rally/results/CEZ3/</t>
  </si>
  <si>
    <t>http://www.cez-motorsport.com/2022/cez-rally/results/CEZ2/</t>
  </si>
  <si>
    <t>MAJERČÁK Vlastimil/SLOVÁK Jakub</t>
  </si>
  <si>
    <t>MEILICHÁREK Jaroslav/MELICHÁREK Erik</t>
  </si>
  <si>
    <t>FIA Motorsport Games Auto Slalom</t>
  </si>
  <si>
    <t>Dorčíková M/Nemček D.</t>
  </si>
  <si>
    <t>https://results.fiamotorsportgames.com/files/results/01_FIA%20Motorsport%20Games%202022/02_Auto%20Slalom//Results/1-Official%20Overall%20Ranking.pdf</t>
  </si>
  <si>
    <t>dvojhra žien</t>
  </si>
  <si>
    <t>Katarína Vargová</t>
  </si>
  <si>
    <t>https://bedminton.sk/files/18282/Leh2023.pdf</t>
  </si>
  <si>
    <t>Milan Dratva</t>
  </si>
  <si>
    <t>https://www.tournamentsoftware.com/sport/tournament/draw?id=F4169AF2-1EE8-4976-96CE-8D24E664BCFD&amp;draw=11</t>
  </si>
  <si>
    <t>Milan Dratva, Katarína Vargová</t>
  </si>
  <si>
    <t>Henrieta Horvátová</t>
  </si>
  <si>
    <t>Ivona Fialková</t>
  </si>
  <si>
    <t>Júlia Machyniaková</t>
  </si>
  <si>
    <t>Mária Remeňová</t>
  </si>
  <si>
    <t>Single mix- štafeta</t>
  </si>
  <si>
    <t>Mária Remeňová , Michal Šima</t>
  </si>
  <si>
    <t>Matej Kazár</t>
  </si>
  <si>
    <t>Matej Kazár, Zuzana Remeňová</t>
  </si>
  <si>
    <t>Michal Šima</t>
  </si>
  <si>
    <t>Mix-štafeta</t>
  </si>
  <si>
    <t>Paulína Bátovská Fialková , Mária Remeňpvá, Michal Šima, Matej Kazár</t>
  </si>
  <si>
    <t>Paulína Fialková</t>
  </si>
  <si>
    <t>Zuzana Remeňová</t>
  </si>
  <si>
    <t>Damián Cesnek</t>
  </si>
  <si>
    <t>Lea Meszárošová</t>
  </si>
  <si>
    <t>super šprint</t>
  </si>
  <si>
    <t>Sára Pacerová</t>
  </si>
  <si>
    <t>Sebastián Ilavský</t>
  </si>
  <si>
    <t>Tomáš Hasilla</t>
  </si>
  <si>
    <t>Tomáš Sklenárik</t>
  </si>
  <si>
    <t>Hra č.9</t>
  </si>
  <si>
    <t>https://www.epbf.com/tournaments/european-championships/id/1217/ranking/</t>
  </si>
  <si>
    <t>Hra č.10</t>
  </si>
  <si>
    <t>https://www.epbf.com/tournaments/european-championships/id/1218/ranking/</t>
  </si>
  <si>
    <t>Mrva Milan</t>
  </si>
  <si>
    <t>https://www.epbf.com/tournaments/european-championships/id/1202/ranking/</t>
  </si>
  <si>
    <t>Hra č.8</t>
  </si>
  <si>
    <t>https://www.epbf.com/tournaments/european-championships/id/1216/ranking/</t>
  </si>
  <si>
    <t>Monoboby</t>
  </si>
  <si>
    <t>Viktória Čerňanská</t>
  </si>
  <si>
    <t>https://www.ibsf.org/en/component/events/event/502752</t>
  </si>
  <si>
    <t>https://www.ibsf.org/en/component/events/event/502321</t>
  </si>
  <si>
    <t>https://www.ibsf.org/en/races-results/rankings?season=2022&amp;ctype=23043&amp;session=WC</t>
  </si>
  <si>
    <t>Dvojboby</t>
  </si>
  <si>
    <t>Viktória Čerňanská, Lucia Morkášová</t>
  </si>
  <si>
    <t>https://www.ibsf.org/en/component/events/event/502751</t>
  </si>
  <si>
    <t>https://www.ibsf.org/en/component/events/event/502309</t>
  </si>
  <si>
    <t>https://www.ibsf.org/en/races-results/rankings?season=2022&amp;ctype=3&amp;session=WC</t>
  </si>
  <si>
    <t>DOUBLE WOMEN</t>
  </si>
  <si>
    <t>Kaamenickas Luptáková</t>
  </si>
  <si>
    <t>SINGLE WOMWN</t>
  </si>
  <si>
    <t>Kamenická</t>
  </si>
  <si>
    <t>PRECISION WOMEN</t>
  </si>
  <si>
    <t>Luptáková</t>
  </si>
  <si>
    <t>Sacher Čonka</t>
  </si>
  <si>
    <t>DOUBLE MEN</t>
  </si>
  <si>
    <t>Sacher Kamenická</t>
  </si>
  <si>
    <t>SINGLE MEN</t>
  </si>
  <si>
    <t>Štolc</t>
  </si>
  <si>
    <t>PRECISION MEN</t>
  </si>
  <si>
    <t>COMBINE</t>
  </si>
  <si>
    <t xml:space="preserve">Slávik Martin </t>
  </si>
  <si>
    <t>Mersin</t>
  </si>
  <si>
    <t>DOUBLE</t>
  </si>
  <si>
    <t>Obročník daniel Slávik Martin</t>
  </si>
  <si>
    <t>RELAIS</t>
  </si>
  <si>
    <t>Obrošník Daniel Slávik Martin</t>
  </si>
  <si>
    <t>PRECISION</t>
  </si>
  <si>
    <t>PROGRESSIF</t>
  </si>
  <si>
    <t>SIMPLE</t>
  </si>
  <si>
    <t>https://europeanbowling.sport/wp-content/uploads/his-eur-ecc-list-2022.pdf</t>
  </si>
  <si>
    <t>https://sbf.sk/wp-content/uploads/2023/09/World_wom_Champs2023.pdf</t>
  </si>
  <si>
    <t>Triebeľová Jessica</t>
  </si>
  <si>
    <t>Juraj Kvoček, Karol Lohay, Eduard Velecký, Martin Vodička</t>
  </si>
  <si>
    <t>http://db.eurobridge.org/Repository/competitions/22Larnaca/microsite/Asp/crosstablebrank.asp?qtournid=2291</t>
  </si>
  <si>
    <t>Juraj Kvoček, Martin Vodička</t>
  </si>
  <si>
    <t>http://db.eurobridge.org/repository/competitions/23Strasbourg/microsite/Asp/TotalPairs.asp?qtournid=2399&amp;qgroupno=8&amp;qroundno=2</t>
  </si>
  <si>
    <t>Marián Henc, Juraj Kvoček, Karol Lohay, Martin Vodička</t>
  </si>
  <si>
    <t>http://db.eurobridge.org/repository/competitions/23Strasbourg/microsite/Asp/RoundTeams.asp?qtournid=2310&amp;qroundno=15</t>
  </si>
  <si>
    <t xml:space="preserve">Marián Henc, Karol Lohay, </t>
  </si>
  <si>
    <t>http://db.eurobridge.org/repository/competitions/23Strasbourg/microsite/Asp/TotalPairs.asp?qtournid=2314&amp;qgroupno=2&amp;qroundno=6</t>
  </si>
  <si>
    <t>Freestyle Park</t>
  </si>
  <si>
    <t>Tohol Tomáš</t>
  </si>
  <si>
    <t>https://www.uec.ch/resources/2023%20Events/bmx%20freestyle%20park/EG2023_BMF_C73_BMFMINDVFRST----------QUAL000100--.pdf</t>
  </si>
  <si>
    <t>Vojtechovská Naomi</t>
  </si>
  <si>
    <t>https://www.uec.ch/resources/2023%20Events/bmx%20freestyle%20park/EG2023_BMF_C73_BMFWINDVFRST----------QUAL000100--.pdf</t>
  </si>
  <si>
    <t>https://www.uec.ch/resources/2023%20Events/trial/res/res_qual.pdf</t>
  </si>
  <si>
    <t>https://www.tissottiming.com/File/0003160303010200FFFFFFFFFFFFFF01</t>
  </si>
  <si>
    <t>https://www.tissottiming.com/File/0003140203020801FFFFFFFFFFFFFF02</t>
  </si>
  <si>
    <t>https://www.tissottiming.com/File/0003140203020501FFFFFFFFFFFFFF02</t>
  </si>
  <si>
    <t>https://www.tissottiming.com/File/0003160100020801FFFFFFFFFFFFFF02</t>
  </si>
  <si>
    <t>https://www.uec.ch/resources/2023%20Events/downhill/lists/results.pdf</t>
  </si>
  <si>
    <t>E-MTB Cross-Country</t>
  </si>
  <si>
    <t>Knapec Martin</t>
  </si>
  <si>
    <t>https://www.tissottiming.com/File/0003161000010201FFFFFFFFFFFFFF04</t>
  </si>
  <si>
    <t>Cross-country Short Track</t>
  </si>
  <si>
    <t>https://www.tissottiming.com/File/0003161000010103FFFFFFFFFFFFFF04</t>
  </si>
  <si>
    <t>Ženy dvojice</t>
  </si>
  <si>
    <t>Kulich Eszter, Rákocza Dóra</t>
  </si>
  <si>
    <t>https://www.tissottiming.com/File/0003160302000000FFFFFFFFFFFFFF00</t>
  </si>
  <si>
    <t>Krasojazda jednotlyvkyme</t>
  </si>
  <si>
    <t>https://www.tissottiming.com/File/0003160302000100FFFFFFFFFFFFFF00</t>
  </si>
  <si>
    <t>Barylík Lukáš</t>
  </si>
  <si>
    <t>družstvo: Kollár Adrián, Svoreň Ján, Belková Katarína, Komár Kristína</t>
  </si>
  <si>
    <t>družstvo: Šimanský René, Tolarovič Ján, Barylík Lukáš, Qualich Igor</t>
  </si>
  <si>
    <t>mixy: Komár Kristína, Tolarovič Ján</t>
  </si>
  <si>
    <t>mixy: Qualich igor, Belková Katarína</t>
  </si>
  <si>
    <t>Production Optics</t>
  </si>
  <si>
    <t>Andrej Hrnčiarik</t>
  </si>
  <si>
    <t>https://2023ehc.ipscmatches.org/results/</t>
  </si>
  <si>
    <t>https://2021hws.worldshoot.org/results/</t>
  </si>
  <si>
    <t>Andrej Hrnčiarik,Pavol Ženčár, Dušan Kubica, Ján Pavlík</t>
  </si>
  <si>
    <t>Anton Penov</t>
  </si>
  <si>
    <t>Egon Mongel</t>
  </si>
  <si>
    <t>Eniko Kubicová Bobková</t>
  </si>
  <si>
    <t>Production Optics Lady</t>
  </si>
  <si>
    <t>Production Optics Light</t>
  </si>
  <si>
    <t>Ernest Nagy</t>
  </si>
  <si>
    <t>Production Optics Senior</t>
  </si>
  <si>
    <t>Ján Pavlík</t>
  </si>
  <si>
    <t>Production</t>
  </si>
  <si>
    <t>Marián Vyšný</t>
  </si>
  <si>
    <t>Production Senior</t>
  </si>
  <si>
    <t>Norbert Michalák</t>
  </si>
  <si>
    <t>Pavol ženčár</t>
  </si>
  <si>
    <t>students</t>
  </si>
  <si>
    <t>Boris Dovčík</t>
  </si>
  <si>
    <t>https://europeangodatabase.eu/EGD/Tournament_Card.php?&amp;key=T230915A</t>
  </si>
  <si>
    <t>Ľubica Hrdinová, Marián Hrdina, Lucia Takáčová, Ivo Švec</t>
  </si>
  <si>
    <t>https://www.eurogofed.org/results/pairs/epgc2023.htm</t>
  </si>
  <si>
    <t>Michal Králik, Peter Smolárik, Ondrej Králik, Boris Dovčík, Zuzana Králiková, Oliver Seman, Szilárd Mihály Papp, Pavol Almáši, Michal Almáši, Damián Seman</t>
  </si>
  <si>
    <t>https://pandanet-igs.com/communities/euroteamchamps/</t>
  </si>
  <si>
    <t>ME Mid-Am mužov individual</t>
  </si>
  <si>
    <t>Adam Šangala</t>
  </si>
  <si>
    <t>Igor Taraba, Roland Hnilica, Juraj Šitina, Peter Straňák, obert Osvald, Dušan Kozic</t>
  </si>
  <si>
    <t>ME mužov indivi</t>
  </si>
  <si>
    <t>Jakub Hrinda</t>
  </si>
  <si>
    <t>Jakub Hrinda, Andrej Chochol, René Bergendi, Matúš Kudláč, Sebastián Vida, Lukáš Zušťák</t>
  </si>
  <si>
    <t>Euram Bank Open</t>
  </si>
  <si>
    <t>Matej Babic</t>
  </si>
  <si>
    <t>Michaela Vavrová</t>
  </si>
  <si>
    <t>Michalela Vavrová, Alexandra Šulíková, Katarína Drocárová, Viktória Krnáčová, Petra Babicová, Antónia Zacharovská</t>
  </si>
  <si>
    <t>Valspar Championship</t>
  </si>
  <si>
    <t>https://www.pgatour.com/tournaments/2023/valspar-championship/R2023475</t>
  </si>
  <si>
    <t>ME Mid-Am žien individual</t>
  </si>
  <si>
    <t>Sophia Sommerová</t>
  </si>
  <si>
    <t>Red Sea Ain Sokhna Classic 2023</t>
  </si>
  <si>
    <t>Red Sea Egyptian Classic 2023</t>
  </si>
  <si>
    <t>Little Venice Red Sea Open 2023</t>
  </si>
  <si>
    <t>EINBAY Red Sea Open 2023</t>
  </si>
  <si>
    <t>Haugschlag NÖ Open by perfect eagle 2023</t>
  </si>
  <si>
    <t>Final result FaberExposize Gelpenberg Open 2023</t>
  </si>
  <si>
    <t>Gradi Polish Open by Emeralld 2023</t>
  </si>
  <si>
    <t>The Cuber Open 2023</t>
  </si>
  <si>
    <t>Big Green Egg German Challenge powered by VcG</t>
  </si>
  <si>
    <t>Raiffeisen Pro Golf Tour St. Pölten 2023</t>
  </si>
  <si>
    <t>Stippelberg Open 2023</t>
  </si>
  <si>
    <t>Staan Open 2023</t>
  </si>
  <si>
    <t>FaberExposize Gelpenberg Open 2023</t>
  </si>
  <si>
    <t>Viacboj</t>
  </si>
  <si>
    <t>Dzurošková Nina</t>
  </si>
  <si>
    <t>https://www.europeangymnastics.com/event/2023-european-championships-rhythmic-gymnastics/results</t>
  </si>
  <si>
    <t>Obruč</t>
  </si>
  <si>
    <t>Lopta</t>
  </si>
  <si>
    <t>Kužele</t>
  </si>
  <si>
    <t xml:space="preserve">Stuha </t>
  </si>
  <si>
    <t xml:space="preserve">Viacboj </t>
  </si>
  <si>
    <t xml:space="preserve">Žatková Michaela </t>
  </si>
  <si>
    <t xml:space="preserve">Kužele </t>
  </si>
  <si>
    <t>Stuha</t>
  </si>
  <si>
    <t>https://gym.longinestiming.com/File/0000150001FFFFFFFFFFFFFFFFFFFF05</t>
  </si>
  <si>
    <t>file:///C:/Users/user/Downloads/id17268%20ART%20TUR%2010TH%20EUROPEAN%20CHAMPIONSHIPS%20Media%20Results%20Book.pdf</t>
  </si>
  <si>
    <t>Preskok</t>
  </si>
  <si>
    <t>Bradlá</t>
  </si>
  <si>
    <t>Kladina</t>
  </si>
  <si>
    <t>Prostné</t>
  </si>
  <si>
    <t>Kôň na šírku</t>
  </si>
  <si>
    <t>Kruhy</t>
  </si>
  <si>
    <t>Hrazda</t>
  </si>
  <si>
    <t>https://www.gymnastics.sport/site/rankings/ranking_wag.php</t>
  </si>
  <si>
    <t>Tím</t>
  </si>
  <si>
    <t>Mokošová Barbora, Balcová Adela, Surmanová Sára</t>
  </si>
  <si>
    <t>Otreshko Volodymyr</t>
  </si>
  <si>
    <t>Družstvo</t>
  </si>
  <si>
    <t>Otreshko Volodymyr, Nemčovič Matej, Kasala Oliver, Vidricko Peter</t>
  </si>
  <si>
    <t>https://uiaa.results.info/#/event/76/general/lead</t>
  </si>
  <si>
    <t>https://uiaa.results.info/#/event/76/general/speed</t>
  </si>
  <si>
    <t>FINN</t>
  </si>
  <si>
    <t>Hladný Roman</t>
  </si>
  <si>
    <t>FINN GM</t>
  </si>
  <si>
    <t>RS 500</t>
  </si>
  <si>
    <t>Kazyey Kostyantyn, Kazyey Jehor</t>
  </si>
  <si>
    <t>RS Vareo</t>
  </si>
  <si>
    <t>Kubeš Fedor</t>
  </si>
  <si>
    <t>Mihalík Tomáš</t>
  </si>
  <si>
    <t>FINN M</t>
  </si>
  <si>
    <t>Mosný Peter93</t>
  </si>
  <si>
    <t>Beránek Karok</t>
  </si>
  <si>
    <t>https://worlds2023.raceboard.org/results/men</t>
  </si>
  <si>
    <t>RAC LW</t>
  </si>
  <si>
    <t>RAC GM</t>
  </si>
  <si>
    <t>RAC Teams</t>
  </si>
  <si>
    <t>Beránek Karol, Kissi Robert, Duchnovský Milan</t>
  </si>
  <si>
    <t>https://www.manage2sail.com/en-US/ClassAssociation/League?leagueId=34531a58-a3f5-413b-b1e6-5d006251d22e&amp;classAssociationId=32e2ab75-8905-409c-8031-4832ec05d8aa#!/gtslfinalresults</t>
  </si>
  <si>
    <t>RAC Teams GM</t>
  </si>
  <si>
    <t>RAC M</t>
  </si>
  <si>
    <t>Duchnovský Milan</t>
  </si>
  <si>
    <t>RAC V</t>
  </si>
  <si>
    <t xml:space="preserve">RAC </t>
  </si>
  <si>
    <t>Kissi Róbert</t>
  </si>
  <si>
    <t>RAC HW</t>
  </si>
  <si>
    <t>Kubín Robert</t>
  </si>
  <si>
    <t>https://foilworlds2023.formulawindsurfing.org/results</t>
  </si>
  <si>
    <t>FF FR1</t>
  </si>
  <si>
    <t>IQFOIL</t>
  </si>
  <si>
    <t>Pollák Patrik, Szitás Ondrej, Slosiar Leo</t>
  </si>
  <si>
    <t>mladý jazdec</t>
  </si>
  <si>
    <t>Balážová Michaela</t>
  </si>
  <si>
    <t>https://data.fei.org/Result/ResultList.aspx?p=FE1DDA0304AC3B49D22303D83E251566D50C26C391AEC9E0C25134075194E90F</t>
  </si>
  <si>
    <t>seniori</t>
  </si>
  <si>
    <t>Bugan Michael</t>
  </si>
  <si>
    <t>https://data.fei.org/Result/ResultList.aspx?p=609FB486B9BCA998C21BA90EF91ECB84D50C26C391AEC9E0C25134075194E90F</t>
  </si>
  <si>
    <t>Jurštáková Dorota</t>
  </si>
  <si>
    <t>https://data.fei.org/Result/ResultList.aspx?p=7659709E4D6FA63BA42FFE82DC05BF98D50C26C391AEC9E0C25134075194E90F</t>
  </si>
  <si>
    <t>Gaálová Dominika</t>
  </si>
  <si>
    <t>https://data.fei.org/Result/ResultList.aspx?p=2BDBFE2A3B5BE8CCD6B32AA912CBCB504A369B2BDDD57663E1585A2BBD84C6C2</t>
  </si>
  <si>
    <t>pohár národov</t>
  </si>
  <si>
    <t>Chudyba Bronislav, Gaálová Dominika, Šillo Radovan, Kuchár Tomáš</t>
  </si>
  <si>
    <t>https://data.fei.org/Result/ResultList.aspx?p=36BD4BEA2D653DFD5B4C8A0C95EA4D564A369B2BDDD57663E1585A2BBD84C6C2</t>
  </si>
  <si>
    <t>deti</t>
  </si>
  <si>
    <t>Kabaňová Diana</t>
  </si>
  <si>
    <t>https://data.fei.org/Result/ResultList.aspx?p=8A8E7EE3A63C005291B64A819AF910ACD50C26C391AEC9E0C25134075194E90F</t>
  </si>
  <si>
    <t>seniori-mladé kone</t>
  </si>
  <si>
    <t>https://data.fei.org/Result/ResultList.aspx?p=544D2048F49B2D87D53765D90044C555D50C26C391AEC9E0C25134075194E90F</t>
  </si>
  <si>
    <t>Selková Henrieta</t>
  </si>
  <si>
    <t>https://data.fei.org/Result/ResultList.aspx?p=7788A02572A1F2B850EF9251D9A3E77ED50C26C391AEC9E0C25134075194E90F</t>
  </si>
  <si>
    <t>jednotlivec junio ženy</t>
  </si>
  <si>
    <t>Dudonová Ema</t>
  </si>
  <si>
    <t>https://data.fei.org/Result/ResultList.aspx?p=35D7C2841F1B1F1478A13F50A84BC1B4D50C26C391AEC9E0C25134075194E90F</t>
  </si>
  <si>
    <t>Jurášová Tara</t>
  </si>
  <si>
    <t>jednotlivec junior muž</t>
  </si>
  <si>
    <t>https://data.fei.org/Result/ResultList.aspx?p=86938F1BF7B9D46483D67A1AD1F2FCE9D50C26C391AEC9E0C25134075194E90F</t>
  </si>
  <si>
    <t>skupina juniori</t>
  </si>
  <si>
    <t>Strečková Stela, Meňhert Andrej, Balážová Laura, Kodak Sebastián, Karáčová Gabriela, Kunkelová Zoja</t>
  </si>
  <si>
    <t>https://data.fei.org/Result/ResultList.aspx?p=9EFDA594653F46A5FFB0B7E57EC5897CD50C26C391AEC9E0C25134075194E90F</t>
  </si>
  <si>
    <t>jednotlivec mladý jazdec ženy</t>
  </si>
  <si>
    <t>https://data.fei.org/Result/ResultList.aspx?p=64D96D0AC14AD9DE1C47D30CCAFC1092D50C26C391AEC9E0C25134075194E90F</t>
  </si>
  <si>
    <t>Petranová Sofia Laura</t>
  </si>
  <si>
    <t>https://data.fei.org/Result/ResultList.aspx?p=D8619BBD9C182022032B4F8588F6879DD50C26C391AEC9E0C25134075194E90F</t>
  </si>
  <si>
    <t>Malíková Kleinová Dominika</t>
  </si>
  <si>
    <t>https://data.fei.org/Result/ResultList.aspx?p=7748CD93AE482E78CFD05A549C74B631D50C26C391AEC9E0C25134075194E90F</t>
  </si>
  <si>
    <t>Mazúrová Barbora</t>
  </si>
  <si>
    <t>H2</t>
  </si>
  <si>
    <t>Bučkuliak Jozef</t>
  </si>
  <si>
    <t>https://data.fei.org/Result/ResultList.aspx?p=C6E69CE2C15DF3480739C031BDC5D7E2D50C26C391AEC9E0C25134075194E90F</t>
  </si>
  <si>
    <t>Mašír Jozef</t>
  </si>
  <si>
    <t>Matúška Miroslav</t>
  </si>
  <si>
    <t>https://www.ijf.org/competition/2298/draw?id_weight=4</t>
  </si>
  <si>
    <t>https://www.ijf.org/competition/2442/draw?id_weight=4</t>
  </si>
  <si>
    <t>https://www.ijf.org/competition/2298/draw?id_weight=7</t>
  </si>
  <si>
    <t>https://www.ijf.org/competition/2442/draw?id_weight=7</t>
  </si>
  <si>
    <t>https://www.ijf.org/competition/2298/draw?id_weight=6</t>
  </si>
  <si>
    <t>https://www.ijf.org/competition/2442/draw?id_weight=2</t>
  </si>
  <si>
    <t>https://www.ijf.org/competition/2298/draw?id_weight=5</t>
  </si>
  <si>
    <t>https://www.ijf.org/competition/2442/draw?id_weight=5</t>
  </si>
  <si>
    <t>Adult ju-jitsu female</t>
  </si>
  <si>
    <t>Holubjaková Slávka</t>
  </si>
  <si>
    <t>https://www.sportdata.org/ju-jitsu/set-online/popup_main.php?popup_action=results&amp;vernr=325&amp;active_menu=calendar</t>
  </si>
  <si>
    <t>K1 200</t>
  </si>
  <si>
    <t>Bugár Réka</t>
  </si>
  <si>
    <t>ICF Canoe Sprint &amp; Paracanoe World Championships 2023: Tuesday, 22.08.2023 - Sunday, 27.08.2023 (imas-sport.com)</t>
  </si>
  <si>
    <t>K1 500</t>
  </si>
  <si>
    <t>Dőrner Milan</t>
  </si>
  <si>
    <t>European Games 2023 (european-games.org)</t>
  </si>
  <si>
    <t>K1 5000</t>
  </si>
  <si>
    <t>K1 1000</t>
  </si>
  <si>
    <t>K2 1000</t>
  </si>
  <si>
    <t>K4 500</t>
  </si>
  <si>
    <t>Myšák Denis, Baláž Samuel, Zalka Csaba, Botek Adam</t>
  </si>
  <si>
    <t>K2 500</t>
  </si>
  <si>
    <t>Myšák Denis, Sidová Bianka</t>
  </si>
  <si>
    <t>Pecsuková Katarína, Bugár Réka, Sidová Bianka, Petrušová Mariana</t>
  </si>
  <si>
    <t>Pecsuková Katarína, Sidová Bianka</t>
  </si>
  <si>
    <t>C2 500</t>
  </si>
  <si>
    <t>C2 1000</t>
  </si>
  <si>
    <t>Vlček Erik, Gacsal Ákos</t>
  </si>
  <si>
    <t>Beňuš Matej, Slafkovský Alexander, Mirgorodský Marko</t>
  </si>
  <si>
    <t>KXM</t>
  </si>
  <si>
    <t>KXŽ</t>
  </si>
  <si>
    <t>Mintálová Eliška, Stanovská Soňa, Haššová Michaela</t>
  </si>
  <si>
    <t>Bagaev Malik, Homola Matej, Imrich Dominik, Janovčík Maroś, Kósa Tomáš, Smoliga Julian Enrik, Tvrdoň Andrej</t>
  </si>
  <si>
    <t>https://www.sportdata.org/wkf/set-online/veranstaltung_info_main.php?active_menu=calendar&amp;vernr=688&amp;ver_info_action=catauslist#a_eventheadend</t>
  </si>
  <si>
    <t>kumite-84kg</t>
  </si>
  <si>
    <t>https://setopen.sportdata.org/wkfranking/ranking_main_league.php</t>
  </si>
  <si>
    <t>kumite-67kg</t>
  </si>
  <si>
    <t>kumite-75kg</t>
  </si>
  <si>
    <t>kumite+84kg</t>
  </si>
  <si>
    <t>kumite-68kg</t>
  </si>
  <si>
    <t>Kuklová Hana, Krivdová Sára, Schwartzová Zuzana, Vargová Natália</t>
  </si>
  <si>
    <t>kumite-55kg</t>
  </si>
  <si>
    <t>Kunklová Hana</t>
  </si>
  <si>
    <t>kumite-50kg</t>
  </si>
  <si>
    <t>kumite-61kg</t>
  </si>
  <si>
    <t>Schwartzová Zuzana</t>
  </si>
  <si>
    <t>https://www.sportdata.org/wkf/set-online/popup_mitschrift_main.php?popup_action=auslosungcatpunktexml&amp;catid=37&amp;verid=688</t>
  </si>
  <si>
    <t>https://www.sportdata.org/wkf/set-online/popup_mitschrift_main.php?popup_action=auslosungcatpunktexml&amp;catid=36&amp;verid=688</t>
  </si>
  <si>
    <t>FC-63,5kg</t>
  </si>
  <si>
    <t>https://results.european-games.org/EG2023/ENG/reports/KIK</t>
  </si>
  <si>
    <t>www.sportdata.org/kickboxing/set-online/popup_main.php?popup_action=results&amp;vernr=1240&amp;active_menu=calendar</t>
  </si>
  <si>
    <t>Goralczyková Michaela</t>
  </si>
  <si>
    <t>PF-50kg</t>
  </si>
  <si>
    <t>LC-60kg</t>
  </si>
  <si>
    <t>Kažiková Viktoria</t>
  </si>
  <si>
    <t>K1-63,5kg</t>
  </si>
  <si>
    <t>Kuhal Anatolii</t>
  </si>
  <si>
    <t>Puchyová Michaela</t>
  </si>
  <si>
    <t>Sochor Martin</t>
  </si>
  <si>
    <t>1.kolo</t>
  </si>
  <si>
    <t>100 m</t>
  </si>
  <si>
    <t>https://infinity.worldskate.org/event/267/43</t>
  </si>
  <si>
    <t>https://infinity.worldskate.org/event/267/44</t>
  </si>
  <si>
    <t>https://www.worldskate-alpine.org/files/2023/2023_wc_ranking_men.pdf</t>
  </si>
  <si>
    <t>https://www.worldskate-alpine.org/files/2023/2023_INT_422-result_organizer.pdf</t>
  </si>
  <si>
    <t>kombinovaný slalom</t>
  </si>
  <si>
    <t>https://www.worldskate-alpine.org/files/2023/2023_INT_417-result_organizer.pdf</t>
  </si>
  <si>
    <t>https://www.worldskate-alpine.org/files/2023/2023_INT_415-result_organizer.pdf</t>
  </si>
  <si>
    <t>https://www.worldskate-alpine.org/files/2023/2023_INT_414-result_organizer.pdf</t>
  </si>
  <si>
    <t>https://www.worldskate-alpine.org/files/2023/2023_INT_412-result_organizer.pdf</t>
  </si>
  <si>
    <t>https://www.worldskate-alpine.org/files/2023/2023_wc_ranking_women.pdf</t>
  </si>
  <si>
    <t>Keselá Lenka, Lipták Šimon, Delinčák Ján, Nogová Ema</t>
  </si>
  <si>
    <t>https://www.worldskate-alpine.org/files/2023/2023_INT_416-result_organizer.pdf</t>
  </si>
  <si>
    <t>Schvarc Filip</t>
  </si>
  <si>
    <t>Srnánek Tomáš</t>
  </si>
  <si>
    <t xml:space="preserve">street </t>
  </si>
  <si>
    <t>http://www.isuresults.com/results/season2223/wc2023/data0290.htm</t>
  </si>
  <si>
    <t>https://results.isu.org/ws/ws/wswomen.htm</t>
  </si>
  <si>
    <t>http://www.isuresults.com/results/season2223/ec2023/CAT002RS.htm</t>
  </si>
  <si>
    <t>http://www.isuresults.com/results/season2223/ec2023/CAT001RS.htm</t>
  </si>
  <si>
    <t>http://www.isuresults.com/results/season2223/wc2023/data0190.htm</t>
  </si>
  <si>
    <t>Pucherová Mária Sofia, Lisak Nikita</t>
  </si>
  <si>
    <t>http://www.isuresults.com/ws/ws/wsdance.htm</t>
  </si>
  <si>
    <t>http://www.isuresults.com/results/season2223/ec2023/CAT004RS.htm</t>
  </si>
  <si>
    <t xml:space="preserve">Sečkárová Barbora </t>
  </si>
  <si>
    <t xml:space="preserve">Silvester Silvia </t>
  </si>
  <si>
    <t>Women's Physique Open</t>
  </si>
  <si>
    <t xml:space="preserve">Zadňančinová Marieta </t>
  </si>
  <si>
    <t xml:space="preserve">Individual Men Cmpetition GOLD </t>
  </si>
  <si>
    <t>Women's Artistic Fitness OVERALL</t>
  </si>
  <si>
    <t xml:space="preserve">Celeriková Nikol </t>
  </si>
  <si>
    <t>Dudusová Rebeka</t>
  </si>
  <si>
    <t>Women's Bikini OVERALL</t>
  </si>
  <si>
    <t>Women's Bikini Up To incuding 169 cm</t>
  </si>
  <si>
    <t xml:space="preserve">Ďuricová Viktória </t>
  </si>
  <si>
    <t xml:space="preserve">Foriš Martin </t>
  </si>
  <si>
    <t>Women's Bikini Up To 158 cm</t>
  </si>
  <si>
    <t>Graňáková Beata</t>
  </si>
  <si>
    <t>Habánková Vanesa</t>
  </si>
  <si>
    <t>Kardošová Zuzana</t>
  </si>
  <si>
    <t xml:space="preserve">MIXED PAIRS COMPETITION Silver </t>
  </si>
  <si>
    <t xml:space="preserve">Masaryková Elena, Barbier Michal </t>
  </si>
  <si>
    <t xml:space="preserve">MIXED PAIRS COMPETITION GOLD </t>
  </si>
  <si>
    <t xml:space="preserve">Team Competition GOLD </t>
  </si>
  <si>
    <t xml:space="preserve">Masaryková Elena, Barbier Michal, Foriš Martin, Živčák Sebastián, Takáč Vladimír, Pilarčíková Lenka </t>
  </si>
  <si>
    <t>Women's Wellness Up To 168 cm</t>
  </si>
  <si>
    <t>Poprocká Natália</t>
  </si>
  <si>
    <t>Women's Wellness OVERALL</t>
  </si>
  <si>
    <t xml:space="preserve">Semanová Martina </t>
  </si>
  <si>
    <t xml:space="preserve">Stachová Janka </t>
  </si>
  <si>
    <t xml:space="preserve">Takáč Vladimír </t>
  </si>
  <si>
    <t>Tichá Aneta</t>
  </si>
  <si>
    <t>Women's Bikini Up To 172 cm</t>
  </si>
  <si>
    <t>Tichá Anteta</t>
  </si>
  <si>
    <t xml:space="preserve">Komorovský Vladimír </t>
  </si>
  <si>
    <t>Men's Games Classic Bodybuilding Over 175 cm</t>
  </si>
  <si>
    <t>Men's Classic Bodybuilding Up To 168 cm</t>
  </si>
  <si>
    <t>Men's Games Classic Bodybuilding Up To 175 cm</t>
  </si>
  <si>
    <t>Men's Classic Physique Up To 180 cm</t>
  </si>
  <si>
    <t xml:space="preserve">Tatarka Peter </t>
  </si>
  <si>
    <t>Men's Physique up to 179 cm</t>
  </si>
  <si>
    <t xml:space="preserve">Tomaľa Sebastián </t>
  </si>
  <si>
    <t>Men's Physique Up To 179 cm</t>
  </si>
  <si>
    <t>Men's Bodybuilding Up To 65 kg</t>
  </si>
  <si>
    <t xml:space="preserve">Mitterko Marek </t>
  </si>
  <si>
    <t>Men's Bodybuilding Over 100 kg</t>
  </si>
  <si>
    <t>Men's Bodybuilding Up To 85 kg</t>
  </si>
  <si>
    <t xml:space="preserve">Sotak Ján </t>
  </si>
  <si>
    <t>Men's Bodybuilding Up To 90 kg</t>
  </si>
  <si>
    <t>20m multiseat</t>
  </si>
  <si>
    <t>Eduard Niko, Tomáš Bobok</t>
  </si>
  <si>
    <t>https://www.soaringspot.com/en_gb/egc2023/results/20m-multi-seat/task-9-on-2023-08-11/total</t>
  </si>
  <si>
    <t>Vladimír Foltín</t>
  </si>
  <si>
    <t>https://www.soaringspot.com/en_gb/egc2023/results/18m/task-8-on-2023-08-11/total</t>
  </si>
  <si>
    <t>Vladimír Foltín, Eduard Niko</t>
  </si>
  <si>
    <t>https://www.soaringspot.com/en_gb/egc2023/results</t>
  </si>
  <si>
    <t>S8P</t>
  </si>
  <si>
    <t>fai.org/world-cups/space-models (SVK)</t>
  </si>
  <si>
    <t>fai.org/world-cups/space-models (CRO)</t>
  </si>
  <si>
    <t>Behul Leo</t>
  </si>
  <si>
    <t>Bezak Ivan</t>
  </si>
  <si>
    <t>3-MS seniorov Francuzsko 2023</t>
  </si>
  <si>
    <t>1-SP seniori 2022</t>
  </si>
  <si>
    <t>fai.org/22_WorlCup_Final_Result</t>
  </si>
  <si>
    <t>fai.org/world-cups/space-models (BUL)</t>
  </si>
  <si>
    <t>https://www.fai.org/sites/default/files/2022_wcup_cumulative_results_f2b_30-12-22_final_0.pdf</t>
  </si>
  <si>
    <t>fai.org/world-cups/space-models (USA)</t>
  </si>
  <si>
    <t>Čižnárová Ema, Koťuha Ján</t>
  </si>
  <si>
    <t>Dilong Dávid</t>
  </si>
  <si>
    <t>Divko Matej Filip</t>
  </si>
  <si>
    <t>https://cl-f2-echs2023.pl/docs/23_f2_echs_results_jury_rev1a_sig.pdf</t>
  </si>
  <si>
    <t>Dolobáč Patrik, Kokuľa Krisitán, Gašpar Jakub, Dolobáč Vincent</t>
  </si>
  <si>
    <t>fai.org/world-cups/space-models (POL)</t>
  </si>
  <si>
    <t>Gašpar Samuel</t>
  </si>
  <si>
    <t>Grňo Tomáš</t>
  </si>
  <si>
    <t>Horička Filip</t>
  </si>
  <si>
    <t>fai.org/world-cups/space-models (LAT)</t>
  </si>
  <si>
    <t>Ivanco Vladimir</t>
  </si>
  <si>
    <t>4-ME juniorov Francuzsko 2023</t>
  </si>
  <si>
    <t>Klobusicky Filip</t>
  </si>
  <si>
    <t>3- MS seniorov Francuzsko 2023</t>
  </si>
  <si>
    <t>Klobusicky Patrik</t>
  </si>
  <si>
    <t>Kokuľa Kristián</t>
  </si>
  <si>
    <t>Kotuľáková Karolína</t>
  </si>
  <si>
    <t>Kuťuha Ján</t>
  </si>
  <si>
    <t>Kyjovský Marko</t>
  </si>
  <si>
    <t>Marko Gaľa , Adámek Juraj , Bohuslav Majerčík</t>
  </si>
  <si>
    <t>Matiuška Peter</t>
  </si>
  <si>
    <t>Miertus Igor</t>
  </si>
  <si>
    <t>Mikolasek Adrian</t>
  </si>
  <si>
    <t>Orendáč Jakub Noel</t>
  </si>
  <si>
    <t>Pitlanic Miroslav</t>
  </si>
  <si>
    <t>Polonec Miroslav Bezak Ivan Klobusicky Filip</t>
  </si>
  <si>
    <t>3- MS saeniorov Francuzsko 2023</t>
  </si>
  <si>
    <t>Sobinovsky Jozef</t>
  </si>
  <si>
    <t>Sykorčin Svorad</t>
  </si>
  <si>
    <t>Šáteková Gabriela</t>
  </si>
  <si>
    <t>Uberlauer Oliver</t>
  </si>
  <si>
    <t>Zajac Matej</t>
  </si>
  <si>
    <t>Závacký Šimon</t>
  </si>
  <si>
    <t xml:space="preserve">S9A
</t>
  </si>
  <si>
    <t>Žitňan Michal j., Čižnárová Ema, Žitňan Michal s.</t>
  </si>
  <si>
    <t>Žitňan Michal j., Žitňan Michal s., Čižnár Roman</t>
  </si>
  <si>
    <t>Žitňan Michal s.</t>
  </si>
  <si>
    <t>Žitňan Michal s., Čižnár Roman, Koťuha Ján</t>
  </si>
  <si>
    <t>Žitňan Michal s., Žitňan Michal j., Čižnár Roman</t>
  </si>
  <si>
    <t>Žitňan Michal s., Žitňan Michal j., Čižnárová Ema</t>
  </si>
  <si>
    <t>cross country</t>
  </si>
  <si>
    <t>Dušan Šurina jr.</t>
  </si>
  <si>
    <t>https://civlcomps.org/event/pgworlds-2023/results</t>
  </si>
  <si>
    <t>https://pwca.org/events/2023-world-cup-pegalajar-spain-2023/results?#content</t>
  </si>
  <si>
    <t>4-way formation</t>
  </si>
  <si>
    <t>Faixová Jana</t>
  </si>
  <si>
    <t>Galková Michaela</t>
  </si>
  <si>
    <t>Solo freestyle</t>
  </si>
  <si>
    <t>Hrebík Aleš</t>
  </si>
  <si>
    <t>http://results.worldskydiving.org/FrontEnd/ResultSet/333</t>
  </si>
  <si>
    <t>Just Ivica</t>
  </si>
  <si>
    <t>Kontárová Veronika</t>
  </si>
  <si>
    <t>Královenský Marek-Mojš Martin</t>
  </si>
  <si>
    <t>Stoklasa Radim-Srnec Erik</t>
  </si>
  <si>
    <t>Šabľa Ján, jun.-Gonda Dalibor</t>
  </si>
  <si>
    <t>Šabľa Ján, jun.-Gonda Dalibor, Stolasa Radim-Srnec Erik</t>
  </si>
  <si>
    <t>class 1</t>
  </si>
  <si>
    <t>Jaroslav Sojka</t>
  </si>
  <si>
    <t>https://civlcomps.org/event/hgworlds2023/results</t>
  </si>
  <si>
    <t>Marián Csonka</t>
  </si>
  <si>
    <t>tradičný luk</t>
  </si>
  <si>
    <t>Erika Málková</t>
  </si>
  <si>
    <t>https://ianseo.net/TourData/2023/15338/IFTW.php</t>
  </si>
  <si>
    <t>kladkový luk</t>
  </si>
  <si>
    <t>Málková, Málek</t>
  </si>
  <si>
    <t>https://ianseo.net/TourData/2023/15338/TFTX.php</t>
  </si>
  <si>
    <t>Peter Málek</t>
  </si>
  <si>
    <t>https://ianseo.net/TourData/2023/15338/IFTM.php</t>
  </si>
  <si>
    <t>olymijský luk družstvo žien</t>
  </si>
  <si>
    <t>Baránková, Drusková, Bendíková</t>
  </si>
  <si>
    <t>https://ianseo.net/TourData/2023/14856/TFRW.php</t>
  </si>
  <si>
    <t>kladkový luk držstvo mužov</t>
  </si>
  <si>
    <t>Bošasnký Durný, Šedivý</t>
  </si>
  <si>
    <t>https://ianseo.net/TourData/2023/14856/TFCM.php</t>
  </si>
  <si>
    <t>olymijský luk Mix družstvo</t>
  </si>
  <si>
    <t>D.Baránková, M.Duchoň</t>
  </si>
  <si>
    <t>https://ianseo.net/TourData/2023/14496/TFRX.php</t>
  </si>
  <si>
    <t>https://ianseo.net/TourData/2023/14856/TFRX.php</t>
  </si>
  <si>
    <t>olymijský luk</t>
  </si>
  <si>
    <t>Daniel Medveczký</t>
  </si>
  <si>
    <t>https://ianseo.net/TourData/2023/14856/IFRM.php</t>
  </si>
  <si>
    <t>https://www.worldarchery.sport/rankings/world-cup-ranking?category=Recurve%20Men</t>
  </si>
  <si>
    <t>Denisa Baránková</t>
  </si>
  <si>
    <t>https://ianseo.net/TourData/2023/14496/IFRW.php</t>
  </si>
  <si>
    <t>https://ianseo.net/TourData/2023/14856/IFRW.php</t>
  </si>
  <si>
    <t>https://www.worldarchery.sport/rankings/world-cup-ranking?category=Recurve%20Women</t>
  </si>
  <si>
    <t>Elena Bendíková</t>
  </si>
  <si>
    <t>Jozef Bošanský</t>
  </si>
  <si>
    <t>https://ianseo.net/TourData/2023/14496/IFCM.php</t>
  </si>
  <si>
    <t>https://ianseo.net/TourData/2023/14856/IFCM.php</t>
  </si>
  <si>
    <t>https://www.worldarchery.sport/rankings/world-cup-ranking?category=Compound%20Men</t>
  </si>
  <si>
    <t>Juraj Duchoň</t>
  </si>
  <si>
    <t>Kristína Drusková</t>
  </si>
  <si>
    <t>olymijský luk družstvo mužov</t>
  </si>
  <si>
    <t>M.Duchoň, J. Duchoň, Medveczký</t>
  </si>
  <si>
    <t>https://ianseo.net/TourData/2023/14856/TFRM.php</t>
  </si>
  <si>
    <t>Matúš Durný</t>
  </si>
  <si>
    <t>Miroslav Duchoň</t>
  </si>
  <si>
    <t>https://ianseo.net/TourData/2023/14496/IFRM.php</t>
  </si>
  <si>
    <t>P.Kočutová, J. Bošanský</t>
  </si>
  <si>
    <t>https://ianseo.net/TourData/2023/14856/TFCX.php</t>
  </si>
  <si>
    <t>Petra Kočutová</t>
  </si>
  <si>
    <t>https://ianseo.net/TourData/2023/14856/IFCW.php</t>
  </si>
  <si>
    <t>Šimon Šedivý</t>
  </si>
  <si>
    <t>D.Baránková, O Francu</t>
  </si>
  <si>
    <t>https://ianseo.net/TourData/2023/15203/TFRX.php</t>
  </si>
  <si>
    <t>https://ianseo.net/TourData/2023/15203/IFRW.php</t>
  </si>
  <si>
    <t>https://ianseo.net/TourData/2023/15203/IFCM.php</t>
  </si>
  <si>
    <t>Ondrej Francu</t>
  </si>
  <si>
    <t>https://ianseo.net/TourData/2023/15203/IFRM.php</t>
  </si>
  <si>
    <t>Vladimír Hurban</t>
  </si>
  <si>
    <t>https://www.fis-ski.com/DB/general/results.html?raceid=41641&amp;sectorcode=CC&amp;nationcode=svk&amp;birthyear=</t>
  </si>
  <si>
    <t>https://www.fis-ski.com/DB/general/results.html?raceid=41640&amp;sectorcode=CC&amp;nationcode=svk&amp;birthyear=</t>
  </si>
  <si>
    <t>Klementová Barbora, Klementová Marianna</t>
  </si>
  <si>
    <t>https://www.fis-ski.com/DB/general/results.html?raceid=41648&amp;sectorcode=CC&amp;nationcode=svk&amp;birthyear=</t>
  </si>
  <si>
    <t>30km skiathlom</t>
  </si>
  <si>
    <t>https://www.fis-ski.com/DB/general/results.html?raceid=41642&amp;sectorcode=CC&amp;nationcode=svk&amp;birthyear=</t>
  </si>
  <si>
    <t>https://www.fis-ski.com/DB/general/results.html?raceid=41651&amp;sectorcode=CC&amp;nationcode=svk&amp;birthyear=</t>
  </si>
  <si>
    <t>https://www.fis-ski.com/DB/general/results.html?sectorcode=GS&amp;competitorid=219555&amp;raceid=2616</t>
  </si>
  <si>
    <t>https://www.fis-ski.com/DB/general/results.html?sectorcode=GS&amp;competitorid=219555&amp;raceid=2618</t>
  </si>
  <si>
    <t>https://www.fis-ski.com/DB/general/results.html?sectorcode=GS&amp;competitorid=219555&amp;raceid=2622</t>
  </si>
  <si>
    <t>https://www.fis-ski.com/DB/general/results.html?sectorcode=GS&amp;competitorid=219555&amp;raceid=2620</t>
  </si>
  <si>
    <t>https://www.fis-ski.com/DB/grass-skiing/cup-standings.html?sectorcode=GS&amp;seasoncode=2024&amp;cupcode=WC&amp;disciplinecode=ALL&amp;gendercode=W&amp;nationcode=svk</t>
  </si>
  <si>
    <t>https://www.fis-ski.com/DB/grass-skiing/cup-standings.html?sectorcode=GS&amp;seasoncode=2024&amp;cupcode=WC&amp;disciplinecode=ALL&amp;gendercode=M&amp;nationcode=svk</t>
  </si>
  <si>
    <t>https://www.fis-ski.com/DB/general/results.html?sectorcode=SS&amp;raceid=742</t>
  </si>
  <si>
    <t>https://www.fis-ski.com/DB/general/results.html?sectorcode=SB&amp;raceid=19954</t>
  </si>
  <si>
    <t>paralelný obrovský slalom</t>
  </si>
  <si>
    <t>https://www.fis-ski.com/DB/general/results.html?raceid=19950&amp;sectorcode=SB&amp;nationcode=svk&amp;birthyear=</t>
  </si>
  <si>
    <t>https://www.fis-ski.com/DB/general/results.html?sectorcode=SB&amp;raceid=19972</t>
  </si>
  <si>
    <t>https://www.fis-ski.com/DB/snowboard/park-and-pipe/cup-standings.html?sectorcode=SB&amp;seasoncode=2023&amp;cupcode=WC&amp;disciplinecode=OPP&amp;gendercode=M&amp;nationcode=</t>
  </si>
  <si>
    <t>https://www.fis-ski.com/DB/snowboard/park-and-pipe/cup-standings.html?sectorcode=SB&amp;seasoncode=2023&amp;cupcode=WC&amp;disciplinecode=BA&amp;gendercode=M&amp;nationcode=</t>
  </si>
  <si>
    <t>https://www.fis-ski.com/DB/general/results.html?sectorcode=FS&amp;competitorid=226179&amp;raceid=15092</t>
  </si>
  <si>
    <t>https://www.fis-ski.com/DB/general/results.html?sectorcode=FS&amp;raceid=15084</t>
  </si>
  <si>
    <t>https://www.fis-ski.com/DB/freestyle-freeski/freeski/cup-standings.html?sectorcode=FS&amp;seasoncode=2023&amp;cupcode=WC&amp;disciplinecode=OPP&amp;gendercode=M&amp;nationcode=</t>
  </si>
  <si>
    <t>paraobrovský slalom</t>
  </si>
  <si>
    <t>France Martin</t>
  </si>
  <si>
    <t>https://www.fis-ski.com/DB/general/results.html?sectorcode=PAL&amp;raceid=157</t>
  </si>
  <si>
    <t>paraslalom</t>
  </si>
  <si>
    <t>https://www.fis-ski.com/DB/general/results.html?sectorcode=PAL&amp;raceid=159</t>
  </si>
  <si>
    <t>https://www.fis-ski.com/en/para-snowsports/para-alpine/fis-points-and-rankings</t>
  </si>
  <si>
    <t>parasuperobrovský slalom</t>
  </si>
  <si>
    <t>Gašková Vanesa</t>
  </si>
  <si>
    <t>https://www.fis-ski.com/DB/general/results.html?sectorcode=PAL&amp;raceid=153</t>
  </si>
  <si>
    <t>paralpská kombinácia</t>
  </si>
  <si>
    <t>https://www.fis-ski.com/DB/general/results.html?sectorcode=PAL&amp;raceid=155</t>
  </si>
  <si>
    <t>parazjazd</t>
  </si>
  <si>
    <t>https://www.fis-ski.com/DB/general/results.html?sectorcode=PAL&amp;raceid=151</t>
  </si>
  <si>
    <t>https://www.fis-ski.com/DB/general/results.html?sectorcode=PAL&amp;raceid=156</t>
  </si>
  <si>
    <t>https://www.fis-ski.com/DB/general/results.html?sectorcode=PAL&amp;raceid=158</t>
  </si>
  <si>
    <t>https://www.fis-ski.com/DB/general/results.html?raceid=114195&amp;sectorcode=AL&amp;nationcode=svk&amp;birthyear=</t>
  </si>
  <si>
    <t>Hromcová Petra, Jančová Rebeka, Žampa Adama, Hyška Martin</t>
  </si>
  <si>
    <t>https://www.fis-ski.com/DB/general/results.html?raceid=114194&amp;sectorcode=AL&amp;nationcode=svk&amp;birthyear=</t>
  </si>
  <si>
    <t>Hyška Martin</t>
  </si>
  <si>
    <t>https://www.fis-ski.com/DB/general/results.html?raceid=114197&amp;sectorcode=AL&amp;nationcode=svk&amp;birthyear=</t>
  </si>
  <si>
    <t>Kubačka Marek, Zaťovičová Mária</t>
  </si>
  <si>
    <t>https://www.fis-ski.com/DB/general/results.html?sectorcode=PAL&amp;raceid=152</t>
  </si>
  <si>
    <t>Rexová Alexandra, Trajčíková Eva</t>
  </si>
  <si>
    <t>https://www.fis-ski.com/DB/general/results.html?raceid=114199&amp;sectorcode=AL&amp;nationcode=svk&amp;birthyear=</t>
  </si>
  <si>
    <t>https://www.fis-ski.com/DB/alpine-skiing/cup-standings.html?sectorcode=AL&amp;seasoncode=2023&amp;cupcode=WC&amp;disciplinecode=SL&amp;gendercode=W&amp;nationcode=</t>
  </si>
  <si>
    <t>https://www.fis-ski.com/DB/alpine-skiing/cup-standings.html?sectorcode=AL&amp;seasoncode=2023&amp;cupcode=WC&amp;disciplinecode=GS&amp;gendercode=W&amp;nationcode=</t>
  </si>
  <si>
    <t>https://www.fis-ski.com/DB/alpine-skiing/cup-standings.html?sectorcode=AL&amp;seasoncode=2023&amp;cupcode=WC&amp;disciplinecode=ALL&amp;gendercode=W&amp;nationcode=</t>
  </si>
  <si>
    <t>https://www.fis-ski.com/DB/alpine-skiing/cup-standings.html?sectorcode=AL&amp;seasoncode=2023&amp;cupcode=WC&amp;disciplinecode=GS&amp;gendercode=M&amp;nationcode=</t>
  </si>
  <si>
    <t>triathle</t>
  </si>
  <si>
    <t>West Anthony, Boulom Enzo, Kovács Bálint, Vugrinec Martin</t>
  </si>
  <si>
    <t>https://www.fim-moto.com/en/sports/view/fim-endurance-world-championship-5110#championship-rankings</t>
  </si>
  <si>
    <t>https://results.fim-europe.eu/merge/2022/Enduro/European-Championship/Women/Championship-Standings-7559</t>
  </si>
  <si>
    <t>https://results.fim-europe.eu/event/Germany,R%C3%BCdersdorf,2022-10-30/European-Enduro-Championship-1427/merge/Championship-Standings-7561</t>
  </si>
  <si>
    <t>E1</t>
  </si>
  <si>
    <t>Diro Jaroslav †</t>
  </si>
  <si>
    <t>https://results.fim-europe.eu/event/Poland,Kielce,2023-09-17/Enduro-European-Championship-1587/merge/Championship-Standings-8989</t>
  </si>
  <si>
    <t>Open 2 stroke</t>
  </si>
  <si>
    <t>https://www.fim-moto.com/en/sports/view/fim-enduro-open-world-cup-4970#championship-rankings</t>
  </si>
  <si>
    <t>Fajbík Mário</t>
  </si>
  <si>
    <t>https://results.fim-europe.eu/event/Germany,R%C3%BCdersdorf,2022-10-30/European-Enduro-Championship-1427/merge/Championship-Standings-7555</t>
  </si>
  <si>
    <t>https://results.fim-europe.eu/event/Germany,R%C3%BCdersdorf,2022-10-30/European-Enduro-Championship-1427/merge/Championship-Standings-7558</t>
  </si>
  <si>
    <t>Open senior</t>
  </si>
  <si>
    <t>https://www.fim-moto.com/en/sports/view/fim-enduro-open-world-cup-4978#championship-rankings</t>
  </si>
  <si>
    <t>Marenčák Jozef</t>
  </si>
  <si>
    <t>National Senior Team</t>
  </si>
  <si>
    <t>Marenčák Jozef, Vlha Vladimír, Hricko Branislav, Bisták Juraj</t>
  </si>
  <si>
    <t>https://www.enduroeuropean.com/wp-content/uploads/2022/01/2022-10-30-National-Senior-Team.pdf</t>
  </si>
  <si>
    <t>Sagan Milan</t>
  </si>
  <si>
    <t>Štofka Ondrej</t>
  </si>
  <si>
    <t>https://results.fim-europe.eu/event/Poland,Kielce,2023-09-17/Enduro-European-Championship-1587/merge/Championship-Standings-8992</t>
  </si>
  <si>
    <t>Open 4 stroke</t>
  </si>
  <si>
    <t>https://www.fim-moto.com/en/sports/view/fim-enduro-open-world-cup-4977#championship-rankings</t>
  </si>
  <si>
    <t>Vlha Vladimír</t>
  </si>
  <si>
    <t>Zych Tomasz</t>
  </si>
  <si>
    <t>https://results.fim-europe.eu/event/Poland,Kielce,2023-09-17/Enduro-European-Championship-1587/merge/Championship-Standings-8994</t>
  </si>
  <si>
    <t>EMX women</t>
  </si>
  <si>
    <t>Bullová Nina</t>
  </si>
  <si>
    <t>https://results.fim-europe.eu/event/Italy,Gazzane-di-Preseglie,2023-07-02/Motocross-European-Championships-EMX-Women-1528/merge/Championship-Standings-8963</t>
  </si>
  <si>
    <t>MXGP</t>
  </si>
  <si>
    <t>https://www.fim-moto.com/en/sports/view/fim-motocross-world-championship-5201#championship-rankings</t>
  </si>
  <si>
    <t>Suchardová Sarah</t>
  </si>
  <si>
    <t>EMX women 125</t>
  </si>
  <si>
    <t>Zimmermanová Vanessa</t>
  </si>
  <si>
    <t>https://results.fim-europe.eu/event/Italy,Gazzane-di-Preseglie,2023-07-02/Motocross-European-Championships-EMX-Women-1528/merge/Championship-Standings-8967</t>
  </si>
  <si>
    <t>https://www.fim-moto.com/fileadmin/user_upload/Documents/2022/2022_502.pdf</t>
  </si>
  <si>
    <t>https://www.fimspeedway.com/sgp/standings</t>
  </si>
  <si>
    <t>Cully Andrej</t>
  </si>
  <si>
    <t>https://eventor.orienteering.org/Events/ResultList?eventId=7855&amp;groupBy=EventClass</t>
  </si>
  <si>
    <t>https://eventor.orienteering.org/Events/ResultList?eventId=7856&amp;groupBy=EventClass</t>
  </si>
  <si>
    <t>https://eventor.orienteering.org/Events/ResultList?eventId=7857&amp;groupBy=EventClass</t>
  </si>
  <si>
    <t>Müller Matej</t>
  </si>
  <si>
    <t>https://eventor.orienteering.org/Events/ResultList?eventId=7799&amp;groupBy=EventClass</t>
  </si>
  <si>
    <t>https://eventor.orienteering.org/Events/ResultList?eventId=7800&amp;groupBy=EventClass</t>
  </si>
  <si>
    <t>https://eventor.orienteering.org/Events/ResultList?eventId=7802&amp;groupBy=EventClass</t>
  </si>
  <si>
    <t>https://eventor.orienteering.org/Events/ResultList?eventId=7858&amp;groupBy=EventClass</t>
  </si>
  <si>
    <t>Šurgan Štefan</t>
  </si>
  <si>
    <t>Chupek Jakub</t>
  </si>
  <si>
    <t>https://eventor.orienteering.org/Events/ResultList?eventId=7580&amp;groupBy=EventClass</t>
  </si>
  <si>
    <t>Jonáš Adam</t>
  </si>
  <si>
    <t>Pompura Daniel</t>
  </si>
  <si>
    <t>https://eventor.orienteering.org/Events/ResultList?eventId=7581&amp;groupBy=EventClass</t>
  </si>
  <si>
    <t>Pompura Daniel, Jonáš Adam, Chupek Jakub</t>
  </si>
  <si>
    <t>https://eventor.orienteering.org/Events/ResultList?eventId=7582&amp;groupBy=EventClass</t>
  </si>
  <si>
    <t>Šmelíková Tereza</t>
  </si>
  <si>
    <t>http://top.yq.cz/competitions/wtoc-2023/results/total-results</t>
  </si>
  <si>
    <t>https://eventor.orienteering.org/Events/ResultList?eventId=7662&amp;groupBy=EventClass</t>
  </si>
  <si>
    <t>TrailO štafety</t>
  </si>
  <si>
    <t>Mižúr Šimon, Furucz Dušan, Bukovac Pavol</t>
  </si>
  <si>
    <t>http://top.yq.cz/event/wtoc-2023/race/wtoc-2023-relay</t>
  </si>
  <si>
    <t>5 KM</t>
  </si>
  <si>
    <t>10 KM</t>
  </si>
  <si>
    <t>https://www.worldaquatics.com/competitions/1/world-aquatics-championships-fukuoka-2023/results?discipline=SY&amp;disciplines=OW&amp;event=7f48bc9f-aaae-49f0-9e4f-d7cde1980198</t>
  </si>
  <si>
    <t xml:space="preserve"> Nagy Richard</t>
  </si>
  <si>
    <t>https://www.worldaquatics.com/competitions/2894/16th-fina-world-swimming-championships-25m-2022/results?event=5684efbb-b3a0-48de-926c-6800926c2849&amp;unit=final</t>
  </si>
  <si>
    <t>400 VS</t>
  </si>
  <si>
    <t>https://www.worldaquatics.com/competitions/2894/16th-fina-world-swimming-championships-25m-2022/results?event=dd0ff912-0ebd-469e-b028-ec9aca3d4d76&amp;unit=heats-summary</t>
  </si>
  <si>
    <t>200 VS</t>
  </si>
  <si>
    <t>https://www.worldaquatics.com/competitions/2894/16th-fina-world-swimming-championships-25m-2022/results?event=d6107e86-9610-427d-b42b-64a367ded582&amp;unit=heats-summary</t>
  </si>
  <si>
    <t>50 VS</t>
  </si>
  <si>
    <t>https://www.worldaquatics.com/competitions/2894/16th-fina-world-swimming-championships-25m-2022/results?event=fbf4b957-8ffd-49e7-9de2-7e2bd2fe2c0e&amp;unit=semifinals-summary</t>
  </si>
  <si>
    <t>100 VS</t>
  </si>
  <si>
    <t>https://www.worldaquatics.com/competitions/2894/16th-fina-world-swimming-championships-25m-2022/results?event=e5a2e8b5-9c53-4e25-bc7a-1af2e7f1d247&amp;unit=heats-summary</t>
  </si>
  <si>
    <t>https://www.worldaquatics.com/competitions/1/world-aquatics-championships-fukuoka-2023/results?discipline=SY&amp;disciplines=&amp;event=b87240fa-f669-4885-bc88-84314ec53d0d&amp;unit=heats-summary</t>
  </si>
  <si>
    <t>https://www.worldaquatics.com/competitions/1/world-aquatics-championships-fukuoka-2023/results?discipline=SY&amp;disciplines=&amp;event=33a7e0f5-5b4c-4280-8c20-05bcd774fe73&amp;unit=heats-summary</t>
  </si>
  <si>
    <t>4x100 VS mix</t>
  </si>
  <si>
    <t>Duša Matej, Jablčník František, Potocká Tamara, Ivan Teresa</t>
  </si>
  <si>
    <t>https://www.worldaquatics.com/competitions/1/world-aquatics-championships-fukuoka-2023/results?discipline=SY&amp;disciplines=&amp;event=31ef7da9-0a6c-4fd5-a3c2-c1634764d7b2&amp;unit=heats-summary</t>
  </si>
  <si>
    <t>100 M</t>
  </si>
  <si>
    <t>https://www.worldaquatics.com/competitions/2894/16th-fina-world-swimming-championships-25m-2022/results?event=1fe7d1ab-1fda-470e-8ad3-ed59f64ff7f6&amp;unit=heats-summary</t>
  </si>
  <si>
    <t>https://www.worldaquatics.com/competitions/2894/16th-fina-world-swimming-championships-25m-2022/results?event=c5a9530c-0372-4bd7-9435-9e3eb494dd70&amp;unit=heats-summary</t>
  </si>
  <si>
    <t>https://www.worldaquatics.com/competitions/2894/16th-fina-world-swimming-championships-25m-2022/results?event=18daaccb-e1d4-43a5-ae76-ced2f7139454&amp;unit=heats-summary</t>
  </si>
  <si>
    <t>https://www.worldaquatics.com/competitions/2894/16th-fina-world-swimming-championships-25m-2022/results?event=1ca42ee4-607b-4500-af72-5c08169a550d&amp;unit=heats-summary</t>
  </si>
  <si>
    <t>50 M</t>
  </si>
  <si>
    <t>https://www.worldaquatics.com/competitions/2894/16th-fina-world-swimming-championships-25m-2022/results?event=33f471ad-fa97-467d-8161-5cee2f72330a&amp;unit=heats-summary</t>
  </si>
  <si>
    <t xml:space="preserve">Ivan Teresa </t>
  </si>
  <si>
    <t>https://www.worldaquatics.com/competitions/1/world-aquatics-championships-fukuoka-2023/results?discipline=SY&amp;disciplines=&amp;event=3fba53e5-e5d9-440e-94fe-9911f6ac2377&amp;unit=heats-summary</t>
  </si>
  <si>
    <t>4x100 PP mix</t>
  </si>
  <si>
    <t>Ivan Teresa, Jablčník František, Podmaníková Andrea, Duša Matej</t>
  </si>
  <si>
    <t>https://www.worldaquatics.com/competitions/1/world-aquatics-championships-fukuoka-2023/results?discipline=SY&amp;disciplines=&amp;event=86748374-64ee-4681-99c2-f9054dd3f5ad&amp;unit=heats-summary</t>
  </si>
  <si>
    <t>https://www.worldaquatics.com/competitions/1/world-aquatics-championships-fukuoka-2023/results?discipline=SY&amp;disciplines=&amp;event=67c7ccf7-44c5-4c9e-92cd-2cf7887e6628&amp;unit=heats-summary</t>
  </si>
  <si>
    <t>https://www.worldaquatics.com/competitions/2894/16th-fina-world-swimming-championships-25m-2022/results?event=c0377984-c537-454d-a548-8af6cda466c5&amp;unit=heats-summary</t>
  </si>
  <si>
    <t>4x50 VS</t>
  </si>
  <si>
    <t>Ivan, Cibulkova, Ripkova, Slušná</t>
  </si>
  <si>
    <t>https://www.worldaquatics.com/competitions/2894/16th-fina-world-swimming-championships-25m-2022/results?event=3018bc72-54ce-4c39-9d95-aea2d8a409fb&amp;unit=heats-summary</t>
  </si>
  <si>
    <t>Ivana Teresa</t>
  </si>
  <si>
    <t>https://www.worldaquatics.com/competitions/2894/16th-fina-world-swimming-championships-25m-2022/results?event=c09813e8-762f-451c-8a66-ca7378a43bed&amp;unit=heats-summary</t>
  </si>
  <si>
    <t>https://www.worldaquatics.com/competitions/1/world-aquatics-championships-fukuoka-2023/results?discipline=SY&amp;disciplines=&amp;event=ac579487-3688-4659-8abd-febf1b4ab2d6&amp;unit=heats-summary</t>
  </si>
  <si>
    <t>https://www.worldaquatics.com/competitions/1/world-aquatics-championships-fukuoka-2023/results?discipline=SY&amp;disciplines=&amp;event=33c3e28a-aced-44d9-9d57-b75064da5c29&amp;unit=heats-summary</t>
  </si>
  <si>
    <t>200 M</t>
  </si>
  <si>
    <t>https://www.worldaquatics.com/competitions/2894/16th-fina-world-swimming-championships-25m-2022/results?event=deaf8267-0d63-4309-a420-96d66ab5567c&amp;unit=heats-summary</t>
  </si>
  <si>
    <t>https://www.worldaquatics.com/competitions/2894/16th-fina-world-swimming-championships-25m-2022/results?event=d02cbb92-5329-4e89-9fd1-a42394443e6a&amp;unit=heats-summary</t>
  </si>
  <si>
    <t>https://www.worldaquatics.com/competitions/1/world-aquatics-championships-fukuoka-2023/results?discipline=SY&amp;disciplines=&amp;event=8b8c9d49-55bd-4f6f-83e2-14a5835edb9a&amp;unit=heats-summary</t>
  </si>
  <si>
    <t>https://www.worldaquatics.com/competitions/1/world-aquatics-championships-fukuoka-2023/results?discipline=SY&amp;disciplines=&amp;event=e325103f-ca7c-4119-bad8-d0ec07bbf977&amp;unit=heats-summary</t>
  </si>
  <si>
    <t>https://www.worldaquatics.com/competitions/2894/16th-fina-world-swimming-championships-25m-2022/results?event=fb3bd74c-9d65-4110-96da-062ad4cba692&amp;unit=heats-summary</t>
  </si>
  <si>
    <t>https://www.worldaquatics.com/competitions/2894/16th-fina-world-swimming-championships-25m-2022/results?event=caff8986-b34c-4e2d-a943-630864f5ce7c&amp;unit=semifinals-summary</t>
  </si>
  <si>
    <t>https://www.worldaquatics.com/competitions/2894/16th-fina-world-swimming-championships-25m-2022/results?event=ace07eab-850e-4f18-869c-de276e5039a6&amp;unit=heats-summary</t>
  </si>
  <si>
    <t>https://www.worldaquatics.com/competitions/1/world-aquatics-championships-fukuoka-2023/results?discipline=SY&amp;disciplines=&amp;event=9c8d7301-a552-46a6-a242-c5731dfdb80b&amp;unit=heats-summary</t>
  </si>
  <si>
    <t>https://www.worldaquatics.com/competitions/1/world-aquatics-championships-fukuoka-2023/results?discipline=SY&amp;disciplines=&amp;event=24967264-f22c-4164-ba51-cdef2332f9a7&amp;unit=heats-summary</t>
  </si>
  <si>
    <t>800 VS</t>
  </si>
  <si>
    <t>https://www.worldaquatics.com/competitions/2894/16th-fina-world-swimming-championships-25m-2022/results?event=3e5d9d4b-6298-4b1c-89bc-86c69a8d4feb</t>
  </si>
  <si>
    <t>https://www.worldaquatics.com/competitions/2894/16th-fina-world-swimming-championships-25m-2022/results?event=92af989e-dff8-4272-baec-87ab5a1b6fc1&amp;unit=heats-summary</t>
  </si>
  <si>
    <t>https://www.worldaquatics.com/competitions/2894/16th-fina-world-swimming-championships-25m-2022/results?event=6d6f313e-fe2d-46ef-8e35-dc908fd81f16&amp;unit=heats-summary</t>
  </si>
  <si>
    <t>https://www.worldaquatics.com/competitions/2894/16th-fina-world-swimming-championships-25m-2022/results?event=f46b1927-c790-4120-9c19-0ca338c93f15&amp;unit=semifinals-summary</t>
  </si>
  <si>
    <t>https://www.worldaquatics.com/competitions/1/world-aquatics-championships-fukuoka-2023/results?discipline=SY&amp;disciplines=&amp;event=ac8148dc-4336-43c6-ba8a-e0674d62148c&amp;unit=heats-summary</t>
  </si>
  <si>
    <t>https://www.worldaquatics.com/competitions/2894/16th-fina-world-swimming-championships-25m-2022/results?event=fed7fab8-af5e-4509-ab6b-bb37f9d2aca3&amp;unit=heats-summary</t>
  </si>
  <si>
    <t>https://www.worldaquatics.com/competitions/1/world-aquatics-championships-fukuoka-2023/results?discipline=SY&amp;disciplines=&amp;event=892e5f00-3351-4769-864a-7d0eb23cbefe&amp;unit=heats-summary</t>
  </si>
  <si>
    <t>Potocká Tamara, Podmaniková Andrea, Halas Adam, Duša Matej</t>
  </si>
  <si>
    <t>https://www.worldaquatics.com/competitions/2894/16th-fina-world-swimming-championships-25m-2022/results?event=0334272a-69dc-4641-aa77-fd0ccb324620&amp;unit=heats-summary</t>
  </si>
  <si>
    <t>4x100 PP</t>
  </si>
  <si>
    <t>Potocka, Podmanikova, Ripkova, Ivan</t>
  </si>
  <si>
    <t>https://www.worldaquatics.com/competitions/2894/16th-fina-world-swimming-championships-25m-2022/results?event=7877a248-2679-4c67-8e4b-ad6b2a4c980d&amp;unit=heats-summary</t>
  </si>
  <si>
    <t>4x50PP</t>
  </si>
  <si>
    <t>Potocká, Podmaníková, Slušná, Ivan</t>
  </si>
  <si>
    <t>https://www.worldaquatics.com/competitions/2894/16th-fina-world-swimming-championships-25m-2022/results?event=b528712e-5b8b-476a-aa7d-a2abb00946c2&amp;unit=heats-summary</t>
  </si>
  <si>
    <t>https://www.worldaquatics.com/competitions/2894/16th-fina-world-swimming-championships-25m-2022/results?event=a3e9046a-8a7b-4af0-92d2-b019e2af1e1a&amp;unit=heats-summary</t>
  </si>
  <si>
    <t>4x200 VS</t>
  </si>
  <si>
    <t>Ripkova, Potocka, Ivan,Cibulkova</t>
  </si>
  <si>
    <t>https://www.worldaquatics.com/competitions/2894/16th-fina-world-swimming-championships-25m-2022/results?event=f6c7533b-9313-450b-a420-62bb4da29785&amp;unit=heats-summary</t>
  </si>
  <si>
    <t>Ripkován Zora</t>
  </si>
  <si>
    <t>https://www.worldaquatics.com/competitions/2894/16th-fina-world-swimming-championships-25m-2022/results?event=579acd90-ca0f-4b64-82a7-073abcbdd797&amp;unit=heats-summary</t>
  </si>
  <si>
    <t>4x100 VS</t>
  </si>
  <si>
    <t>Slusna, Potock, Ripkova,Ivan</t>
  </si>
  <si>
    <t>https://www.worldaquatics.com/competitions/2894/16th-fina-world-swimming-championships-25m-2022/results?event=14a3b064-44b0-4a6e-8707-e85cff3fca01&amp;unit=heats-summary</t>
  </si>
  <si>
    <t>https://www.worldaquatics.com/competitions/2894/16th-fina-world-swimming-championships-25m-2022/results?event=4e32ebf1-b383-4acf-87b6-8f2349da6b33&amp;unit=heats-summary</t>
  </si>
  <si>
    <t>https://www.worldaquatics.com/competitions/2894/16th-fina-world-swimming-championships-25m-2022/results?event=dfd51fdd-eac0-4cc3-b144-1e3887faee2e&amp;unit=heats-summary</t>
  </si>
  <si>
    <t>Tišťan Tibor</t>
  </si>
  <si>
    <t>https://www.worldaquatics.com/competitions/1/world-aquatics-championships-fukuoka-2023/results?discipline=SY&amp;disciplines=&amp;event=3456a38a-dc16-4ad9-bf66-e2c09c943bc2&amp;unit=heats-summary</t>
  </si>
  <si>
    <t>https://www.worldaquatics.com/competitions/1/world-aquatics-championships-fukuoka-2023/results?discipline=SY&amp;disciplines=&amp;event=07c892d8-7e4b-4d8f-8ec9-4aecf27f3d68&amp;unit=heats-summary</t>
  </si>
  <si>
    <t>https://www.worldaquatics.com/competitions/2894/16th-fina-world-swimming-championships-25m-2022/results?event=7159a5c6-941d-483f-84bb-de970eed2fa8&amp;unit=heats-summary</t>
  </si>
  <si>
    <t>https://www.worldaquatics.com/competitions/2894/16th-fina-world-swimming-championships-25m-2022/results?event=73768d14-d5c4-49bd-b235-7cf69f06366a&amp;unit=heats-summary</t>
  </si>
  <si>
    <t>Ásványiová Veronika, Bernáthová Michaela, Diky Chiara, Krajčovičová Lea, Lajčáková Johana, McDonnell Linda, Strapeková Žofia, Zemanová Liza</t>
  </si>
  <si>
    <t>https://www.worldaquatics.com/competitions/1/world-aquatics-championships-fukuoka-2023/results?discipline=SY&amp;disciplines=SY&amp;event=f3b07817-4e05-4920-a200-5b83d527d62f&amp;unit=preliminary</t>
  </si>
  <si>
    <t>Ásványiová Veronika, Bernáthová Michaela, Diky Chiara, Krajčovičová Lea, Markušová Hana, McDonnell Linda, Strapeková Žofia, Zemanová Liza</t>
  </si>
  <si>
    <t>https://www.worldaquatics.com/competitions/1/world-aquatics-championships-fukuoka-2023/results?discipline=SY&amp;disciplines=SY&amp;event=62437248-1b0c-410c-94cd-df2c66460b40&amp;unit=preliminary</t>
  </si>
  <si>
    <t>Diky Chiara, Krajčovičová Lea</t>
  </si>
  <si>
    <t>https://www.worldaquatics.com/competitions/1/world-aquatics-championships-fukuoka-2023/results?discipline=SY&amp;disciplines=SY&amp;event=2fcee150-69b8-40d6-9a90-156530ff070f&amp;unit=preliminary</t>
  </si>
  <si>
    <t>Reichová Viktórá</t>
  </si>
  <si>
    <t>volné sólo</t>
  </si>
  <si>
    <t>https://www.worldaquatics.com/competitions/1/world-aquatics-championships-fukuoka-2023/results?discipline=SY&amp;disciplines=SY&amp;event=7a7ef4ab-0eaa-4bc5-a024-184d6e7f166a</t>
  </si>
  <si>
    <t>1km PP</t>
  </si>
  <si>
    <t>1 km SF Women (Senior)</t>
  </si>
  <si>
    <t>3km BiFins</t>
  </si>
  <si>
    <t>3 km BF Women (Senior)</t>
  </si>
  <si>
    <t>https://www.cmas.org/finswimming/cmas-finswimming-european-championships</t>
  </si>
  <si>
    <t>100m PP</t>
  </si>
  <si>
    <t>50m RP</t>
  </si>
  <si>
    <t>50m PP</t>
  </si>
  <si>
    <t>100m BiFins</t>
  </si>
  <si>
    <t>200m BiFins</t>
  </si>
  <si>
    <t>50m BiFins</t>
  </si>
  <si>
    <t>400m BiFins</t>
  </si>
  <si>
    <t>https://www.finswimmer.com/wp-content/uploads/2023/05/World-Ranking_2022_23-2.pdf</t>
  </si>
  <si>
    <t>4x100m BiFins mix</t>
  </si>
  <si>
    <t>Kalník Lukáš, Hrašková Zuzana, Hraško Jakub, Gabaľová Nina</t>
  </si>
  <si>
    <t>200m PP</t>
  </si>
  <si>
    <t>Kamhiyeh Ossama Adam</t>
  </si>
  <si>
    <t>1500m PP</t>
  </si>
  <si>
    <t>400m PP</t>
  </si>
  <si>
    <t>800m PP</t>
  </si>
  <si>
    <t>4x50m PP mix</t>
  </si>
  <si>
    <t>Kozmer Jakub, Kissová Petra, Častven Lukáš, Gabaľová Nina</t>
  </si>
  <si>
    <t>1km BiFins</t>
  </si>
  <si>
    <t>1 BF Women (Senior)</t>
  </si>
  <si>
    <t>150m BiFins</t>
  </si>
  <si>
    <t>Result Event 5 Finals</t>
  </si>
  <si>
    <t xml:space="preserve">Šutovská Daniela , Pucherová Barbora, Vyskocova Karolina, Karkalíková Elena, Chebenová Dominika, Fondrková Natália, Horáčková Lenka,Dobiašová Jana, Čapová Vanessa, Kubaščíková Alžbeta 
</t>
  </si>
  <si>
    <t>https://tms.fih.ch/competitions/1464</t>
  </si>
  <si>
    <t xml:space="preserve">Líšková Natália, Šutovská Daniela, Pucherová Barbora, Vyskocova Karolina, Fondrková Natália , Šurinová Martina, Medvíková Šarlota, Chebenová Dominika, Horáčková Lenka, Čapová Vanessa
</t>
  </si>
  <si>
    <t>https://tms.fih.ch/competitions/1509</t>
  </si>
  <si>
    <t>Šutovská Daniela 
Pucherová Barbora 
Vyskocova Karolina 
Líšková Natália 
Medvíková Šarlota 
Chebenová Dominika
Fondrková Natália 
Pedersen Zuzana 
Šurinová Martina 
Dobiašová Jana 
Čapová Vanessa 
Jobková Zuzana 
Horáčková Lenka 
Hauskrechtová Daniela 
Kerecsenyová Bianka 
Buzgovičová Petra</t>
  </si>
  <si>
    <t>https://tms.fih.ch/competitions/1482</t>
  </si>
  <si>
    <t>SW 50 LH</t>
  </si>
  <si>
    <t>https://www.armsport.sk/wp-content/uploads/2022/10/2022-Worlds-Official-Results.pdf</t>
  </si>
  <si>
    <t>SW 50 RH</t>
  </si>
  <si>
    <t>SW 90+ LH</t>
  </si>
  <si>
    <t>https://www.armsport.sk/wp-content/uploads/2023/06/2023-EuroArm-Official-Results.pdf</t>
  </si>
  <si>
    <t>SW 90+ RH</t>
  </si>
  <si>
    <t>MM 100 LH</t>
  </si>
  <si>
    <t>https://www.armsport.sk/wp-content/uploads/2023/09/2023-Worlds-Official-Results.pdf</t>
  </si>
  <si>
    <t>MM 100 RH</t>
  </si>
  <si>
    <t>SW 60 LH</t>
  </si>
  <si>
    <t>SW 60 RH</t>
  </si>
  <si>
    <t>MM 90 LH</t>
  </si>
  <si>
    <t>MM 90 RH</t>
  </si>
  <si>
    <t>SM 75 LH</t>
  </si>
  <si>
    <t>Gettler Pavel</t>
  </si>
  <si>
    <t>SM 75 RH</t>
  </si>
  <si>
    <t>SW 65 LH</t>
  </si>
  <si>
    <t>Martinkovič Rebeka</t>
  </si>
  <si>
    <t>SW 65 RH</t>
  </si>
  <si>
    <t>MW 80+ LH</t>
  </si>
  <si>
    <t>MM 100+ LH</t>
  </si>
  <si>
    <t>MM 100+ RH</t>
  </si>
  <si>
    <t>SM 100 LH</t>
  </si>
  <si>
    <t>Šufliarsky Jozef</t>
  </si>
  <si>
    <t>SM 100 RH</t>
  </si>
  <si>
    <t>SM 70 LH</t>
  </si>
  <si>
    <t>Vojenčák Ján</t>
  </si>
  <si>
    <t xml:space="preserve">Adamko Mário </t>
  </si>
  <si>
    <t xml:space="preserve"> Sled 6 dogs</t>
  </si>
  <si>
    <t>Bánoci Jaroslav</t>
  </si>
  <si>
    <t>BKJ 1 dog women</t>
  </si>
  <si>
    <t>Belzerova Michaela</t>
  </si>
  <si>
    <t>https://mushing.sk/wp-content/uploads/2022/12/results_wsa_dryland_chmp_2022.pdf</t>
  </si>
  <si>
    <t>Belzerová Michaela</t>
  </si>
  <si>
    <t>https://mushing.sk/wp-content/uploads/2022/11/cart-ec-2022-final.pdf</t>
  </si>
  <si>
    <t>canicross  1 dog women</t>
  </si>
  <si>
    <t>Bendíková Nikola</t>
  </si>
  <si>
    <t>BKJ 40 women</t>
  </si>
  <si>
    <t>Bimbová Marcela</t>
  </si>
  <si>
    <t>Drabik Andrej</t>
  </si>
  <si>
    <t>Sled 4 dogs mass start</t>
  </si>
  <si>
    <t xml:space="preserve">Hockicko Tomáš </t>
  </si>
  <si>
    <t>SKJ 1 dog</t>
  </si>
  <si>
    <t>IvanČo Michal</t>
  </si>
  <si>
    <t>https://mushing.sk/wp-content/uploads/2023/02/Final_Results_WSA_WCh_Sprint_MD_2023.pdf</t>
  </si>
  <si>
    <t>Kočík  ľubomír</t>
  </si>
  <si>
    <t>Kočík Ľubomír</t>
  </si>
  <si>
    <t>scooter 1 dog women</t>
  </si>
  <si>
    <t>Kotuliaková Mariana</t>
  </si>
  <si>
    <t>Lakatošová Daniela</t>
  </si>
  <si>
    <t>SKJ men kombinácia</t>
  </si>
  <si>
    <t>Relay štafeta</t>
  </si>
  <si>
    <t>Mikuš Ján; Drábik Andrej, Bánoci Jaroslav</t>
  </si>
  <si>
    <t>canicross 40 1 dog women</t>
  </si>
  <si>
    <t>Panáková Lucia</t>
  </si>
  <si>
    <t>Pelikán Jozef</t>
  </si>
  <si>
    <t>Pelikánová Lucia</t>
  </si>
  <si>
    <t>Polťáková Monika</t>
  </si>
  <si>
    <t>D1 men</t>
  </si>
  <si>
    <t xml:space="preserve">Pribula Patrik </t>
  </si>
  <si>
    <t>SKJ_40 men</t>
  </si>
  <si>
    <t xml:space="preserve">Reistetter Roman </t>
  </si>
  <si>
    <t>Reistetterova Carla</t>
  </si>
  <si>
    <t xml:space="preserve">Reistetterová Carla </t>
  </si>
  <si>
    <t>scooter 40_ 1 dog men</t>
  </si>
  <si>
    <t>Sedílek Branislav</t>
  </si>
  <si>
    <t>BKJ Women</t>
  </si>
  <si>
    <t>Šálová Sabina</t>
  </si>
  <si>
    <t>Šnajderova Eliška</t>
  </si>
  <si>
    <t>BKJ 40 men</t>
  </si>
  <si>
    <t>C1 women</t>
  </si>
  <si>
    <t>Veveričková Monika</t>
  </si>
  <si>
    <t>https://szrtnz.sk/images/pdf/2023%20MS%20BYCHAWA.pdf</t>
  </si>
  <si>
    <t>D1-5 družstvo muži</t>
  </si>
  <si>
    <t>Mészáros,Čapliar,Valášek,Michalik</t>
  </si>
  <si>
    <t>Náhlik Rastislav</t>
  </si>
  <si>
    <t>1500 m</t>
  </si>
  <si>
    <t>https://shorttrack.sportresult.com/Results.aspx?evt=11213100000102&amp;gen=w&amp;ref=66285&amp;view=dcl</t>
  </si>
  <si>
    <t>1000 m</t>
  </si>
  <si>
    <t>https://shorttrack.sportresult.com/Results.aspx?evt=11213100000106&amp;gen=w&amp;ref=66610&amp;view=dcl</t>
  </si>
  <si>
    <t>https://shorttrack.sportresult.com/Results.aspx?evt=11213100000102&amp;gen=m&amp;ref=66286&amp;view=dcl</t>
  </si>
  <si>
    <t>https://shorttrack.sportresult.com/Results.aspx?evt=11213100000106&amp;gen=m&amp;ref=66611&amp;view=dcl</t>
  </si>
  <si>
    <t>Muži dvojsedadlové sane</t>
  </si>
  <si>
    <t>Šprint muži dvojsedadlové sane</t>
  </si>
  <si>
    <t>tlak</t>
  </si>
  <si>
    <t>Bellák Jakub</t>
  </si>
  <si>
    <t>chrome-extension://efaidnbmnnnibpcajpcglclefindmkaj/https://www.europowerlifting.org/fileadmin/data/results/2022/powerlifting-classic/detailed_scoresheet_m.pdf</t>
  </si>
  <si>
    <t>Bernolák Adam</t>
  </si>
  <si>
    <t>Gardian Filip</t>
  </si>
  <si>
    <t>chrome-extension://efaidnbmnnnibpcajpcglclefindmkaj/https://www.europowerlifting.org/fileadmin/data/results/2022/powerlifting-classic/detailed_scoresheet_w.pdf</t>
  </si>
  <si>
    <t>Kováč Radovan</t>
  </si>
  <si>
    <t>Kráľ Filip</t>
  </si>
  <si>
    <t>Turiak Adrian</t>
  </si>
  <si>
    <t>Vanga Branislav</t>
  </si>
  <si>
    <t>Veronyová Lenka</t>
  </si>
  <si>
    <t>https://goodlift.info/onecompetition.php?lid=0&amp;cid=840</t>
  </si>
  <si>
    <t>Hubinská Alexandra</t>
  </si>
  <si>
    <t>Ragula Pavol</t>
  </si>
  <si>
    <t>Boršč Richard</t>
  </si>
  <si>
    <t>https://goodlift.info/onecompetition.php?lid=0&amp;cid=838</t>
  </si>
  <si>
    <t>Vavrinec Michal</t>
  </si>
  <si>
    <t>https://goodlift.info/onecompetition.php?lid=0&amp;cid=734</t>
  </si>
  <si>
    <t>Antalík Samuel</t>
  </si>
  <si>
    <t>Marčin Samuel</t>
  </si>
  <si>
    <t>http://www.ismf-ski.org/webpages/rankings/event/?q=&amp;page=ListRacesAction&amp;type=view&amp;id_parent=288&amp;id_parent2=&amp;id_parent_parent=?q=&amp;page=ListRaceRankingsAction&amp;type=view&amp;id_parent=750&amp;id_parent_parent=288</t>
  </si>
  <si>
    <t>http://www.ismf-ski.org/webpages/rankings/event/?q=&amp;page=ListRacesAction&amp;type=view&amp;id_parent=288&amp;id_parent2=&amp;id_parent_parent=?q=&amp;page=ListRaceRankingsAction&amp;type=view&amp;id_parent=755&amp;id_parent2=&amp;id_parent_parent=288?q=&amp;page=ListRankingsAction&amp;type=view&amp;id_parent=2138&amp;id_parent2=&amp;id_parent_parent=755</t>
  </si>
  <si>
    <t>http://www.ismf-ski.org/webpages/rankings/event/?q=&amp;page=ListRacesAction&amp;type=view&amp;id_parent=288&amp;id_parent2=&amp;id_parent_parent=?q=&amp;page=ListRaceRankingsAction&amp;type=view&amp;id_parent=748&amp;id_parent2=&amp;id_parent_parent=288</t>
  </si>
  <si>
    <t>http://www.ismf-ski.org/webpages/rankings/world-cup/?q=&amp;page=ListRkCupRankingsAction&amp;type=view&amp;id_parent=361&amp;id_parent2=&amp;id_parent_parent=&amp;pageid=2</t>
  </si>
  <si>
    <t>http://www.ismf-ski.org/webpages/rankings/world-cup/?q=&amp;page=ListRkCupRankingsAction&amp;type=view&amp;id_parent=357&amp;id_parent2=&amp;id_parent_parent=</t>
  </si>
  <si>
    <t>http://www.ismf-ski.org/webpages/rankings/world-cup/?q=&amp;page=ListRkCupRankingsAction&amp;type=view&amp;id_parent=359&amp;id_parent2=&amp;id_parent_parent=</t>
  </si>
  <si>
    <t>http://www.ismf-ski.org/webpages/rankings/event/?q=&amp;page=ListRacesAction&amp;type=view&amp;id_parent=288&amp;id_parent2=&amp;id_parent_parent=?q=&amp;page=ListRaceRankingsAction&amp;type=view&amp;id_parent=748&amp;id_parent_parent=288?q=&amp;page=ListRankingsAction&amp;type=view&amp;id_parent=2141&amp;id_parent2=&amp;id_parent_parent=748</t>
  </si>
  <si>
    <t>http://www.ismf-ski.org/webpages/rankings/event/?q=&amp;page=ListRacesAction&amp;type=view&amp;id_parent=288&amp;id_parent2=&amp;id_parent_parent=?q=&amp;page=ListRaceRankingsAction&amp;type=view&amp;id_parent=751&amp;id_parent2=&amp;id_parent_parent=288?q=&amp;page=ListRankingsAction&amp;type=view&amp;id_parent=2184&amp;id_parent2=&amp;id_parent_parent=751</t>
  </si>
  <si>
    <t>http://www.ismf-ski.org/webpages/rankings/world-cup/?q=&amp;page=ListRkCupRankingsAction&amp;type=view&amp;id_parent=360&amp;id_parent2=&amp;id_parent_parent=</t>
  </si>
  <si>
    <t>http://ismf-ski.org/intranet/uploaded/PDF_output/2023/WCH-TEAM-result.pdf</t>
  </si>
  <si>
    <t>Šiarnik Jakub, Jagerčíková Marianna</t>
  </si>
  <si>
    <t>Hrnčiřík Matej, Tužinčin Lukáš, Kubiček Dávid, Tóth Tomáš, Manik Marek, Tomko Ivan</t>
  </si>
  <si>
    <t>https://www.europeansquash.com/sport/winners.aspx?id=2575B276-1D31-452A-A482-368C53751585</t>
  </si>
  <si>
    <t>Balážová Barbora, Kukuľková Tatiana, Labošová Ema</t>
  </si>
  <si>
    <t>https://worldtabletennis.com/teamseventInfo?subEvt=WTEAM---&amp;selectedTab=Draws&amp;eventId=2535</t>
  </si>
  <si>
    <t>Balážová Barbora, Kukuľková Tatiana, Labošová Ema, Illášová Adriana</t>
  </si>
  <si>
    <t>https://www.ettu.org/en/events/european-teams-championships-/final-stage/</t>
  </si>
  <si>
    <t>Balážová Barbora, Kukuľková Tatiana, Labošová Ema, Puchovanová Nikoleta</t>
  </si>
  <si>
    <t>https://results.european-games.org/EG2023/ENG/schedule/TTE/all-days/TTEWTEAM--------------</t>
  </si>
  <si>
    <t>https://results.european-games.org/EG2023/ENG/schedule/TTE/all-days/TTEXDOUBLES-----------</t>
  </si>
  <si>
    <t>https://www.ittf.com/wp-content/uploads/2023/09/2023_36_SEN_XD.html</t>
  </si>
  <si>
    <t>Balážová Barborba, Matelová Hana</t>
  </si>
  <si>
    <t>https://worldtabletennis.com/eventInfo?subEvt=WDOUBLES&amp;selectedTab=Draws&amp;eventId=2660</t>
  </si>
  <si>
    <t>https://www.ittf.com/wp-content/uploads/2023/09/2023_36_SEN_WD.html</t>
  </si>
  <si>
    <t>https://worldtabletennis.com/eventInfo?subEvt=WSINGLES&amp;selectedTab=Draws&amp;eventId=2660</t>
  </si>
  <si>
    <t>Wang Yang, Pištej Ľubomír, Zelinka Jakub, Klajber Adam</t>
  </si>
  <si>
    <t>Wang Yang, Pištej Ľubomír, Zelinka Jakub, Valuch Alexander</t>
  </si>
  <si>
    <t>https://results.european-games.org/EG2023/ENG/schedule/TTE/all-days/TTEMTEAM--------------</t>
  </si>
  <si>
    <t>olympijska</t>
  </si>
  <si>
    <t>ISSF - International Shooting Sport Federation - issf-sports.org</t>
  </si>
  <si>
    <t xml:space="preserve">Barteková Danka, Hocková Vanesa, Štibravá Monika </t>
  </si>
  <si>
    <t>BUZÁŠOVÁ (Sollárová) Dominika</t>
  </si>
  <si>
    <t xml:space="preserve">Drobný Adrián, Kovačócy Marián, Varga Erik </t>
  </si>
  <si>
    <t xml:space="preserve">Hocková Vanesa, Kopčanová Lucia, Štibravá Monika </t>
  </si>
  <si>
    <t xml:space="preserve">Kovačócy Marián, Špotáková Jana </t>
  </si>
  <si>
    <t>MOLNÁROVÁ Nikola</t>
  </si>
  <si>
    <t xml:space="preserve">Molnárová Nikola, Rehák Štefečeková Zuzana, Špotáková Jana </t>
  </si>
  <si>
    <t xml:space="preserve">Rehák-Štefečeková Zuzana, Varga Erik </t>
  </si>
  <si>
    <t>ŠTIBRAVÁ (Zemková) Monika</t>
  </si>
  <si>
    <t>SCORING CDE AA V2 (mlaic.org)</t>
  </si>
  <si>
    <t xml:space="preserve">Andrejkova Daniela, Baláž Michal, Jurza Vladimír </t>
  </si>
  <si>
    <t xml:space="preserve">Andrejkova Daniela, Baláž Michal, Szalai Lajos </t>
  </si>
  <si>
    <t>LORENZONI</t>
  </si>
  <si>
    <t>Maximilian - O</t>
  </si>
  <si>
    <t xml:space="preserve">Baláž Michal, Jurza Vladimír, Szalai Lajos </t>
  </si>
  <si>
    <t xml:space="preserve">Baláž Michal, Maslín Jozef, Szalai Lajos </t>
  </si>
  <si>
    <t>Lamarmora - O</t>
  </si>
  <si>
    <t xml:space="preserve">Elek Peter, Ernst Štefan, Karel Vladimír </t>
  </si>
  <si>
    <t xml:space="preserve">Ernst Štefan, Hanulík Marcel, Karel Vladimír </t>
  </si>
  <si>
    <t>GIBALA Tomáš</t>
  </si>
  <si>
    <t xml:space="preserve">Gibala Tomáš, Nemec Rudolf, Špiesz Peter </t>
  </si>
  <si>
    <t xml:space="preserve">Hagyó Štefan, Lenhard Marián, Maslín Jozef </t>
  </si>
  <si>
    <t xml:space="preserve">Beniková Diana, Demjén Pešková Daniela, Kyselová Miroslava </t>
  </si>
  <si>
    <t xml:space="preserve">Beniková Diana, Demjén-Pešková Daniela, Novotná Kamila </t>
  </si>
  <si>
    <t xml:space="preserve">Beniková Diana, Demjén-Pešková Daniela, Šályová Beata </t>
  </si>
  <si>
    <t xml:space="preserve">Beniková Diana, Jány Patrik </t>
  </si>
  <si>
    <t xml:space="preserve">Beniková Diana, Kyselová Miroslava, Novotná Kamila </t>
  </si>
  <si>
    <t xml:space="preserve">Demjén Pešková Daniela, Holko Ondrej </t>
  </si>
  <si>
    <t xml:space="preserve">Demjén Pešková Daniela, Šulek Štefan </t>
  </si>
  <si>
    <t xml:space="preserve">Holko Ondrej, Jány Patrik, Šulek Štefan </t>
  </si>
  <si>
    <t xml:space="preserve">Jány Patrik, Novotná Kamila </t>
  </si>
  <si>
    <t>KYSELOVÁ Miroslava</t>
  </si>
  <si>
    <t xml:space="preserve">Kyselová Miroslava, Šulek Štefan </t>
  </si>
  <si>
    <t>ŠÁLYOVÁ Beáta</t>
  </si>
  <si>
    <t>Bakalár Ján</t>
  </si>
  <si>
    <t>https://chess-results.com/tnr691292.aspx?lan=5&amp;art=4&amp;fedb=SVK&amp;turdet=YES&amp;flag=30</t>
  </si>
  <si>
    <t>https://chess-results.com/tnr721661.aspx?lan=4&amp;art=0&amp;turdet=YES&amp;flag=30</t>
  </si>
  <si>
    <t>Ftáčnik Ľubomír, Lanč Alois, Petrán Peter, Plachetka Ján</t>
  </si>
  <si>
    <t>https://chess-results.com/tnr791374.aspx?lan=4&amp;art=63</t>
  </si>
  <si>
    <t>Ftáčnik Ľubomír, Mrva Martin, PlachetkaJ Ján, Motúz Karol</t>
  </si>
  <si>
    <t>Ftáčnik Ľubomír, PlachetkaJ Ján, Lanč Alois, Petrán Peter</t>
  </si>
  <si>
    <t>https://chess-results.com/tnr805864.aspx?lan=4&amp;art=63&amp;turdet=YES&amp;flag=30</t>
  </si>
  <si>
    <t>Jablonický František</t>
  </si>
  <si>
    <t>Kántorík Marián</t>
  </si>
  <si>
    <t>Kantorík Marián, Mrva Martin, Zetocha Claudiu, Dobrotka Martin</t>
  </si>
  <si>
    <t>Kolesár Milan</t>
  </si>
  <si>
    <t>Lanč Alois</t>
  </si>
  <si>
    <t>Mrva Martin</t>
  </si>
  <si>
    <t>https://chess-results.com/tnr766881.aspx?lan=4&amp;art=4&amp;turdet=YES&amp;flag=30</t>
  </si>
  <si>
    <t>Mrva Martin, Motúz Karol, Dobrotka martin, Kantorík Marián</t>
  </si>
  <si>
    <t>https://chess-results.com/tnr805863.aspx?lan=4&amp;art=63&amp;turdet=YES&amp;flag=30</t>
  </si>
  <si>
    <t>Pacher Milan</t>
  </si>
  <si>
    <t>Petrán Peter</t>
  </si>
  <si>
    <t>Prívara Igor</t>
  </si>
  <si>
    <t>Repková Eva</t>
  </si>
  <si>
    <t>Slabá Andrea</t>
  </si>
  <si>
    <t>https://chess-results.com/tnr723980.aspx?lan=4&amp;art=4&amp;fedb=svk&amp;turdet=yes&amp;flag=30</t>
  </si>
  <si>
    <t>fleuret ženy jednotlivkyne</t>
  </si>
  <si>
    <t>https://www.eurofencing.info/competitions/latest-results/case:results/competitionId:3134</t>
  </si>
  <si>
    <t>https://fie.org/competition/2023/243/results/ranking/pdf?lang=en</t>
  </si>
  <si>
    <t>https://fie.org/athletes/general-ranks/?category=S&amp;weapon=F&amp;gender=F&amp;event=I&amp;season=2023&amp;country=</t>
  </si>
  <si>
    <t>fleuret muži jednotlivci</t>
  </si>
  <si>
    <t>https://www.eurofencing.info/competitions/latest-results/case:results/competitionId:3133</t>
  </si>
  <si>
    <t>https://fie.org/competition/2023/1451/results/ranking/pdf?lang=en</t>
  </si>
  <si>
    <t>https://fie.org/competition/2023/244/results/ranking/pdf?lang=en</t>
  </si>
  <si>
    <t>https://fie.org/athletes/general-ranks/?category=S&amp;weapon=F&amp;gender=M&amp;event=I&amp;season=2023&amp;country=</t>
  </si>
  <si>
    <t>SERRI Cédrik, FAZEKAS Árpád, PIRK ÁKOS</t>
  </si>
  <si>
    <t>https://fie.org/competition/2023/747/results/ranking/pdf?lang=en</t>
  </si>
  <si>
    <t>kord muži jednotlivci</t>
  </si>
  <si>
    <t>DUDUC Alex Vladimír</t>
  </si>
  <si>
    <t>https://www.eurofencing.info/competitions/latest-results/case:results/competitionId:3138</t>
  </si>
  <si>
    <t>https://fie.org/competition/2023/1449/results/ranking/pdf?lang=en</t>
  </si>
  <si>
    <t>https://fie.org/competition/2023/242/results/ranking/pdf?lang=en</t>
  </si>
  <si>
    <t>https://fie.org/athletes/general-ranks/?category=S&amp;weapon=E&amp;gender=M&amp;event=I&amp;season=2023&amp;country=</t>
  </si>
  <si>
    <t>ŽENY 501 DO</t>
  </si>
  <si>
    <t>Jankovská Lucia</t>
  </si>
  <si>
    <t>http://www.edu-dart.com/_downloads/12_Classification_FINAL_EDUCHAMP_SINGLE_WOMEN130623.pdf</t>
  </si>
  <si>
    <t>CRICKET ŽENY</t>
  </si>
  <si>
    <t>Kjankovská Lucia</t>
  </si>
  <si>
    <t>MUŽI 501 DO</t>
  </si>
  <si>
    <t>Kopún Michal</t>
  </si>
  <si>
    <t>http://www.edu-dart.com/_downloads/11_Classification_FINAL_EUROPEAN_CHAMP_MEN_130623.pdf</t>
  </si>
  <si>
    <t>DVOJICE MUŽI 501 DO</t>
  </si>
  <si>
    <t>Pfeifer Rastislav-Jakubis Peter</t>
  </si>
  <si>
    <t>http://www.edu-dart.com/_downloads/19_Classification_European_Champ_Doubles_Men_130623.pdf</t>
  </si>
  <si>
    <t>Sulovská Martina</t>
  </si>
  <si>
    <t>ŽENY DVOJICE 501 DO</t>
  </si>
  <si>
    <t>Sulovská Martina - Jankovská Lucia</t>
  </si>
  <si>
    <t>http://www.edu-dart.com/_downloads/19_Classification_European_Champ_Doubles_Wome_130623.pdf</t>
  </si>
  <si>
    <t>MIEŠANÉ PÁRY 501 DO</t>
  </si>
  <si>
    <t>Sulovská Martina - Kopún Michal</t>
  </si>
  <si>
    <t>http://www.edu-dart.com/_downloads/41_Classification_EC_Doubles_Mixed_501_DO_150623.pdf</t>
  </si>
  <si>
    <t>CRICKET MUŽI</t>
  </si>
  <si>
    <t>Škrteľ Filip</t>
  </si>
  <si>
    <t>http://www.edu-dart.com/_downloads/44_Classification_EC_Singles_Men_Cricket_160623.pdf</t>
  </si>
  <si>
    <t>https://www.ifsc-climbing.org/index.php/world-competition/calendar/?task=resultathletes&amp;event=1301&amp;result=7</t>
  </si>
  <si>
    <t>https://www.ifsc-climbing.org/index.php/world-competition/calendar?task=ranking-complete&amp;cup=90&amp;category=7&amp;year=2023</t>
  </si>
  <si>
    <t>https://www.ifsc-climbing.org/index.php/world-competition/calendar?task=ranking-complete&amp;cup=90&amp;category=5&amp;year=2023</t>
  </si>
  <si>
    <t>https://ifsc.results.info/#/rankings/cuwr/618</t>
  </si>
  <si>
    <t>https://www.ifsc-climbing.org/index.php/world-competition/calendar/?task=resultathletes&amp;event=1301&amp;result=3</t>
  </si>
  <si>
    <t>https://www.ifsc-climbing.org/index.php/world-competition/calendar/?task=resultathletes&amp;event=1301&amp;result=1</t>
  </si>
  <si>
    <t>https://www.ifsc-climbing.org/index.php/world-competition/calendar/?task=resultathletes&amp;event=1301&amp;result=617</t>
  </si>
  <si>
    <t>https://www.ifsc-climbing.org/index.php/world-competition/calendar?task=ranking-complete&amp;cup=90&amp;category=3&amp;year=2023</t>
  </si>
  <si>
    <t>https://www.ifsc-climbing.org/index.php/world-competition/calendar?task=ranking-complete&amp;cup=90&amp;category=1&amp;year=2023</t>
  </si>
  <si>
    <t>https://ifsc.results.info/#/rankings/cuwr/617</t>
  </si>
  <si>
    <t>LRU-feeder kluby</t>
  </si>
  <si>
    <t>Hirjak Miroslav, Kučera Jozef, Beniš Ján, Vajdulák Leonard, Hirjak Peter</t>
  </si>
  <si>
    <t>http://www.fips-ed.com/fipsed/images/news/2023/classifiche/Feeder_club/Final_Ranking_Feeder_club_2023.pdf</t>
  </si>
  <si>
    <t>Jozef Somogyi, Peter Rigó, Gergely Törjék, Gábor Törjék</t>
  </si>
  <si>
    <t>https://www.facebook.com/FIPSed1954/photos/pb.100078338568976.-2207520000/3460584040842789/?type=3</t>
  </si>
  <si>
    <t>LRU-feeder národy</t>
  </si>
  <si>
    <t>Pavelka Roman ml., Hašuk Peter, Pavelka Roman st., Psota Igor, Kopinec Dávid</t>
  </si>
  <si>
    <t>https://www.facebook.com/photo/?fbid=3411055289128998&amp;set=pb.100078338568976.-2207520000</t>
  </si>
  <si>
    <t>Poročák Peter, Almasi Tibor, Szikonya Kristián, Kopinec Dávid, Földes Zoltán, Gergel Marek</t>
  </si>
  <si>
    <t>http://www.fips-ed.com/fipsed/images/news/2023/classifiche/Feeder/Final_Ranking_Feeder_Nations_2023.pdf</t>
  </si>
  <si>
    <t xml:space="preserve">Žabčík Ľubomír, Cicák Marek, Caltík Miroslav, Okoličány Martin, Dúc Štefan, Žipaj Slavomír, </t>
  </si>
  <si>
    <t>https://www.facebook.com/photo/?fbid=310714341549849&amp;set=pcb.310714848216465</t>
  </si>
  <si>
    <t>Devečka Rasislav , Kohýl Štefan , Hríbik Igor, Lukášik Igor, Klaučo Martin</t>
  </si>
  <si>
    <t>https://www.fips-mouche.com/wp-content/uploads/2022/03/S5-teams-after-session.pdf</t>
  </si>
  <si>
    <t>Nemčík Zdenko, Ligda Vladimír, Hríbik Igor, Kováč Štefan, Šveda Kristián</t>
  </si>
  <si>
    <t>https://www.fips-mouche.com/wp-content/uploads/2022/02/S5-teams-after-session.pdf</t>
  </si>
  <si>
    <t>Nemčík Zdenko, Mäsiar Marek, Šveda Kristián, Teluch Roman, Ligda Vladimír</t>
  </si>
  <si>
    <t>https://www.wffc2023.com/wp-content/uploads/2023/09/s5-teams-after.pdf</t>
  </si>
  <si>
    <t>LRU-plávaná</t>
  </si>
  <si>
    <t>Dudr Stanislav</t>
  </si>
  <si>
    <t>http://www.fips-ed.com/fipsed/images/news/2023/classifiche/European/Ranking_final_european_2023.pdf</t>
  </si>
  <si>
    <t>Finďo Miroslav, Monosi František, Sámel Ján, Santus Miroslav, Krupička Ľuboš</t>
  </si>
  <si>
    <t>https://www.facebook.com/photo/?fbid=303541355600481&amp;set=pb.100078338568976.-2207520000</t>
  </si>
  <si>
    <t>Kondík Lukáš</t>
  </si>
  <si>
    <t>LRU-plávaná kluby</t>
  </si>
  <si>
    <t>Krupička Ľuboš, Dudr Rastislav, Sámel Ján, Santus Miroslav,  Kondík ľubomír</t>
  </si>
  <si>
    <t>http://www.fips-ed.com/fipsed/images/news/2023/classifiche/Coarse_Club/Ranking_Final_Coarse_Club_2023.pdf</t>
  </si>
  <si>
    <t>Krupička Ľuboš, Dudr Rastislav, Sámel Ján, Santus Miroslav, Kondík Ľubomír</t>
  </si>
  <si>
    <t>LRU-plávaná ženy</t>
  </si>
  <si>
    <t>Palkechová Linda, Petoczová Sandra, Halušková Lucia, Cibulková Eva, Turovská Lenka</t>
  </si>
  <si>
    <t>https://www.facebook.com/photo.php?fbid=296557549632195&amp;set=pb.100078338568976.-2207520000&amp;type=3</t>
  </si>
  <si>
    <t>Sámel Ján</t>
  </si>
  <si>
    <t>Santus Miroslav</t>
  </si>
  <si>
    <t>Šejirman Peter, Monosi František, Baranček Roman, Meszáros František, Kabát Milan</t>
  </si>
  <si>
    <t>Pecník Branislav, Michalka Marian, Slávik Igor, Belovič Radoslav</t>
  </si>
  <si>
    <t>https://www.facebook.com/FIPSed1954/photos/pb.100078338568976.-2207520000/3436824926552034/?type=3</t>
  </si>
  <si>
    <t>LRU-prívlač</t>
  </si>
  <si>
    <t>Smatana Juraj, Augustín Peter, Hollý Lukáš, Ďuďák Branislav, Sámela Jaroslav</t>
  </si>
  <si>
    <t>http://www.fips-ed.com/fipsed/images/news/2023/classifiche/Carn_shore/Final_ranking_Carnivorous_2023.pdf</t>
  </si>
  <si>
    <t>http://www.worldtaekwondo.org/competition/view.html?nid=139643&amp;mcd=C09&amp;sc=re</t>
  </si>
  <si>
    <t>http://www.worldtaekwondo.org/competition/view.html?nid=140106&amp;mcd=C10&amp;sc=re</t>
  </si>
  <si>
    <t>http://www.worldtaekwondo.org/competition/view.html?nid=140031&amp;mcd=C10&amp;sc=re</t>
  </si>
  <si>
    <t>b-boys</t>
  </si>
  <si>
    <t>Adam Jakub</t>
  </si>
  <si>
    <t>Andel Ronald</t>
  </si>
  <si>
    <t>b-girls</t>
  </si>
  <si>
    <t>Dubcová Mária</t>
  </si>
  <si>
    <t>https://www.worlddancesport.org/Event/Competition/World-Championship-Leuven-23167/Adult-Breaking-1vs1-b-girls-58289/Ranking</t>
  </si>
  <si>
    <t>Koiš Marian</t>
  </si>
  <si>
    <t>Kremserová Narcis</t>
  </si>
  <si>
    <t>https://www.worlddancesport.org/Event/Competition/World-Championship-Seoul-23379/Adult-Breaking-1vs1-b-girls-58530/Ranking</t>
  </si>
  <si>
    <t>Pirhala Oliver</t>
  </si>
  <si>
    <t>Varadyová Vanda</t>
  </si>
  <si>
    <t>Latinskoamerické tance</t>
  </si>
  <si>
    <t>Štandardné tance</t>
  </si>
  <si>
    <t>Cicchitti Matteo, Brecíková Simona</t>
  </si>
  <si>
    <t>Štandardné tance Showdance</t>
  </si>
  <si>
    <t>Korpás Gabriel, Murajdová Vanessa</t>
  </si>
  <si>
    <t>singles muži</t>
  </si>
  <si>
    <t>Badár Marián</t>
  </si>
  <si>
    <t>https://www.fiteq.org/events/360/group-stages</t>
  </si>
  <si>
    <t>https://www.fiteq.org/events/302/group-stages</t>
  </si>
  <si>
    <t>https://www.fiteq.org/events/357/entries-and-standings</t>
  </si>
  <si>
    <t>doubles muži</t>
  </si>
  <si>
    <t>Badár Marián/Rodman Branislav</t>
  </si>
  <si>
    <t>https://www.fiteq.org/events/360/entries-and-standings?category=MensDoubles</t>
  </si>
  <si>
    <t>Badár Marián/Staník Tomáš</t>
  </si>
  <si>
    <t>https://www.fiteq.org/events/302/entries-and-standings?category=MensDoubles</t>
  </si>
  <si>
    <t>Badár Marián/Zušťáková Karina</t>
  </si>
  <si>
    <t>https://www.fiteq.org/events/357/group-stages?category=MixedDoubles</t>
  </si>
  <si>
    <t>Biroš Martin</t>
  </si>
  <si>
    <t>singles ženy</t>
  </si>
  <si>
    <t>Kecerová Adriana</t>
  </si>
  <si>
    <t>https://www.fiteq.org/events/360/entries-and-standings?category=WomensSingles</t>
  </si>
  <si>
    <t>https://www.fiteq.org/events/356/entries-and-standings?category=WomensSingles</t>
  </si>
  <si>
    <t>sinlges ženy</t>
  </si>
  <si>
    <t>https://www.fiteq.org/events/357/group-stages?category=WomensSingles</t>
  </si>
  <si>
    <t>doubles ženy</t>
  </si>
  <si>
    <t>Kecerová Adriana/Zuštáková Karina</t>
  </si>
  <si>
    <t>https://www.fiteq.org/events/356/details</t>
  </si>
  <si>
    <t>Popovski Marko/Jarošová Timotea</t>
  </si>
  <si>
    <t>https://www.fiteq.org/events/302/entries-and-standings?category=MixedDoubles</t>
  </si>
  <si>
    <t>Rodman Branislav</t>
  </si>
  <si>
    <t>Zušťáková Karina</t>
  </si>
  <si>
    <t>Zuštáková Karina/ Kecerová Adriana</t>
  </si>
  <si>
    <t>https://www.fiteq.org/events/360/entries-and-standings?category=WomensDoubles</t>
  </si>
  <si>
    <t>https://www.fiteq.org/events/381/entries-and-standings</t>
  </si>
  <si>
    <t>Zuštáková Karina/ Rodman Branislav</t>
  </si>
  <si>
    <t>https://www.fiteq.org/events/360/entries-and-standings?category=MixedDoubles</t>
  </si>
  <si>
    <t>https://www.fiteq.org/events/381/group-stages?category=MixedDoubles</t>
  </si>
  <si>
    <t>https://www.fiteq.org/events/356/entries-and-standings?category=MixedDoubles</t>
  </si>
  <si>
    <t>https://www.fiteq.org/events/325/entries-and-standings?country=SVK</t>
  </si>
  <si>
    <t>https://www.fiteq.org/events/293/entries-and-standings</t>
  </si>
  <si>
    <t>Biroš Martin/Rodman Branislav</t>
  </si>
  <si>
    <t>https://www.fiteq.org/events/293/entries-and-standings?category=MensDoubles</t>
  </si>
  <si>
    <t>Hricov Lukáš</t>
  </si>
  <si>
    <t>https://www.fiteq.org/events/284/details</t>
  </si>
  <si>
    <t>Hricov Lukáš/Hricov Adrián</t>
  </si>
  <si>
    <t>https://www.fiteq.org/events/284/entries-and-standings?category=MensDoubles</t>
  </si>
  <si>
    <t>https://www.fiteq.org/events/288/entries-and-standings</t>
  </si>
  <si>
    <t>Staník Tomáš</t>
  </si>
  <si>
    <t>Staník Tomáš/Badár Marián</t>
  </si>
  <si>
    <t>https://www.fiteq.org/events/325/entries-and-standings</t>
  </si>
  <si>
    <t>female -51kg</t>
  </si>
  <si>
    <t>https://results.european-games.org/EG2023/ENG/ranking/MTI/MTIW51KG--------------------------</t>
  </si>
  <si>
    <t>male -63,5kg</t>
  </si>
  <si>
    <t>Mandinec Lukáš</t>
  </si>
  <si>
    <t>https://www.ifmalive.com/divisions/102176/standings</t>
  </si>
  <si>
    <t>female -71kg</t>
  </si>
  <si>
    <t>Srncová Iveta</t>
  </si>
  <si>
    <t>https://www.ifmalive.com/divisions/102205?_gl=1%2A1c5nih8%2A_ga%2AMTU5NDA5MzIxMS4xNjk1NzE0MTcw%2A_ga_G6R3H6YCR9%2AMTY5NTcxNDE3MC4xLjEuMTY5NTcxNDM5MS4wLjAuMA..</t>
  </si>
  <si>
    <t>Dobišová Andrea</t>
  </si>
  <si>
    <t>https://triathlon.org/results/result/2023_world_triathlon_age_group_championships_pontevedra/584234</t>
  </si>
  <si>
    <t>https://triathlon.org/results/result/2023_krakow_malopolska_european_games/582450</t>
  </si>
  <si>
    <t>https://triathlon.org/results/result/2022_europe_triathlon_championships_madrid/578884</t>
  </si>
  <si>
    <t>https://triathlon.org/results/result/2022_world_triathlon_championship_finals_abu_dhabi/560517</t>
  </si>
  <si>
    <t>https://triathlon.org/results/result/2023_world_triathlon_sprint_relay_championships_hamburg/582517</t>
  </si>
  <si>
    <t>Ozorák Miroslav</t>
  </si>
  <si>
    <t>https://triathlon.org/results/result/2023_world_triathlon_age_group_championships_pontevedra/584183</t>
  </si>
  <si>
    <t>https://triathlon.org/results/result/2023_world_triathlon_age_group_championships_pontevedra/584221</t>
  </si>
  <si>
    <t>Polák Juraj</t>
  </si>
  <si>
    <t>https://triathlon.org/results/result/2023_europe_triathlon_middle_distance_championships_menen/584779</t>
  </si>
  <si>
    <t>https://triathlon.org/results/result/2023_krakow_malopolska_european_games/582449</t>
  </si>
  <si>
    <t>https://triathlon.org/results/result/2022_europe_triathlon_championships_madrid/578883</t>
  </si>
  <si>
    <t>https://triathlon.org/results/result/2023_europe_triathlon_championships_balikesir/582610</t>
  </si>
  <si>
    <t>Rojtáš Peter, Vráblová Margaréta, Varga Richard, Michaličková Zuzana</t>
  </si>
  <si>
    <t>https://triathlon.org/results/result/2023_krakow_malopolska_european_games/582451</t>
  </si>
  <si>
    <t>Frimel Richard</t>
  </si>
  <si>
    <t>akvabike</t>
  </si>
  <si>
    <t>Balvanová Klaudia</t>
  </si>
  <si>
    <t>https://triathlon.org/results/result/2023_europe_triathlon_middle_distance_aquabike_championships_menen/584708</t>
  </si>
  <si>
    <t>https://triathlon.org/results/result/2023_europe_triathlon_winter_championships_andorra/578787</t>
  </si>
  <si>
    <t>https://triathlon.org/results/result/2023_world_triathlon_cross_duathlon_championships_ibiza/583896</t>
  </si>
  <si>
    <t>https://triathlon.org/results/result/2023_world_triathlon_duathlon_championships_ibiza/583802</t>
  </si>
  <si>
    <t>Džalaj Karol</t>
  </si>
  <si>
    <t>https://triathlon.org/results/result/2023_world_triathlon_long_distance_championships_ibiza/584059</t>
  </si>
  <si>
    <t>https://triathlon.org/results/result/2023_europe_triathlon_winter_championships_andorra/578786</t>
  </si>
  <si>
    <t>https://triathlon.org/results/result/2023_europe_triathlon_winter_championships_andorra/578796</t>
  </si>
  <si>
    <t>https://triathlon.org/results/result/2023_europe_triathlon_cross_duathlon_championships_riva_del_garda/591485</t>
  </si>
  <si>
    <t>Král Branislav</t>
  </si>
  <si>
    <t>https://triathlon.org/results/result/2022_world_triathlon_age_group_championships_abu_dhabi_aquabike/563129</t>
  </si>
  <si>
    <t>https://triathlon.org/results/result/2023_world_triathlon_long_distance_aquabike_championships_ibiza/584113</t>
  </si>
  <si>
    <t>https://triathlon.org/results/result/2023_europe_triathlon_cross_championships_riva_del_garda/591253</t>
  </si>
  <si>
    <t>https://triathlon.org/results/result/2023_world_triathlon_cross_championships_ibiza/583947</t>
  </si>
  <si>
    <t>https://triathlon.org/results/result/2023_europe_triathlon_middle_distance_championships_menen/584759</t>
  </si>
  <si>
    <t>https://triathlon.org/results/result/2023_world_triathlon_powerman_long_distance_duathlon_championships_zofingen/586479</t>
  </si>
  <si>
    <t>akvatlom</t>
  </si>
  <si>
    <t>https://triathlon.org/results/result/2023_world_triathlon_aquathlon_championships_ibiza/584001</t>
  </si>
  <si>
    <t>Néč-Lapinová Kristína</t>
  </si>
  <si>
    <t>https://triathlon.org/results/result/2023_europe_triathlon_cross_duathlon_championships_riva_del_garda/591486</t>
  </si>
  <si>
    <t>https://triathlon.org/results/result/2023_world_triathlon_cross_duathlon_championships_ibiza/583897</t>
  </si>
  <si>
    <t>Siska Lukas</t>
  </si>
  <si>
    <t>Skalník Martin</t>
  </si>
  <si>
    <t>https://triathlon.org/results/result/2023_europe_triathlon_aquathlon_championships_menen/584942</t>
  </si>
  <si>
    <t>Uhrin Jozef</t>
  </si>
  <si>
    <t>https://triathlon.org/results/result/2023_world_triathlon_aquathlon_championships_ibiza/584002</t>
  </si>
  <si>
    <t>http://www.iwwfed-ea.org/competition.php?cc=T-23EURO03&amp;page=men_slalom_results</t>
  </si>
  <si>
    <t>http://www.iwwfed-ea.org/competition.php?cc=T-23EURO03&amp;page=women_slalom_results</t>
  </si>
  <si>
    <t>http://www.iwwfed-ea.org/competition.php?cc=T-23EURO03&amp;page=women_tricks_results</t>
  </si>
  <si>
    <t>http://www.iwwfed-ea.org/competition.php?cc=T-23EURO03&amp;page=women_jump_results</t>
  </si>
  <si>
    <t>http://www.iwwfed-ea.org/competition.php?cc=T-23EURO03&amp;page=women_overall_results</t>
  </si>
  <si>
    <t>Oravcová Zuzana, Marek Mlynek</t>
  </si>
  <si>
    <t>http://www.iwwfed-ea.org/competition.php?cc=T-23EURO03&amp;page=overall_team_classification</t>
  </si>
  <si>
    <t>http://myzone.cablewakeboard.net/en/116/?sub=3</t>
  </si>
  <si>
    <t>https://www.uim.sport/Documents/CalendarDocument/Race1610/RS_Full%20Set%20of%20Race%20Results%20-%20EC%20OSY400%20Chodziez.pdf</t>
  </si>
  <si>
    <t>Motosurf open</t>
  </si>
  <si>
    <t>Škamla Marek</t>
  </si>
  <si>
    <t>https://motosurfworldcup.com/results-2022/?y=2022&amp;e=2022overall&amp;c=13378&amp;overallId=13621</t>
  </si>
  <si>
    <t>Motosurf Stock</t>
  </si>
  <si>
    <t>Žubor Timotej</t>
  </si>
  <si>
    <t>https://motosurfworldcup.com/results-2022/?y=2022&amp;e=2022overall&amp;c=13379&amp;overallId=13622</t>
  </si>
  <si>
    <t>Plážový volejbal</t>
  </si>
  <si>
    <t>Nemec Ľuboš, Jany Marek</t>
  </si>
  <si>
    <t>https://www.cev.eu/beach/nations-cup/2023/qualifiers-men/pool-a-lillesand-nor/#final-ranking</t>
  </si>
  <si>
    <t>Pavlinský Kamil, Petro Martin</t>
  </si>
  <si>
    <t>Slezáková Lesia, Bundzelová Andrea</t>
  </si>
  <si>
    <t>https://www.cev.eu/beach/nations-cup/2023/qualifiers-women/pool-b-bratislava-svk/#final-ranking</t>
  </si>
  <si>
    <t>Šipošová Ľubica, Tereňová Martina</t>
  </si>
  <si>
    <t>trh</t>
  </si>
  <si>
    <t>nadhod</t>
  </si>
  <si>
    <t>Hušťavová Natália</t>
  </si>
  <si>
    <t>Taolu Other Bare Hand Style Events SHAOLIN QUAN</t>
  </si>
  <si>
    <t>Bartoš Filip</t>
  </si>
  <si>
    <t>Taolu Other Single Long Weapon Routines</t>
  </si>
  <si>
    <t>Men's Fanziquan</t>
  </si>
  <si>
    <t>Men's Qiang (Spear)</t>
  </si>
  <si>
    <t>COMPULSORY 3RD SET, OPTIONAL Jianshu</t>
  </si>
  <si>
    <t>COMPULSORY 1ST, 3RD SET, OPTIONAL Changquan</t>
  </si>
  <si>
    <t>Taolu Other Traditional Single-Weapon Routines</t>
  </si>
  <si>
    <t>Taolu Other Bare Hand Northern Style Events|</t>
  </si>
  <si>
    <t>Men's Other Single-Weapon Routines</t>
  </si>
  <si>
    <t>Men's Chaquan-Group</t>
  </si>
  <si>
    <t>Women's Chaquan</t>
  </si>
  <si>
    <t>Hatalová Hanka</t>
  </si>
  <si>
    <t>Women's Other Single-Weapon Routines</t>
  </si>
  <si>
    <t>Taolu Taijiquan</t>
  </si>
  <si>
    <t>Taolu Mixed Style Weapon Routines</t>
  </si>
  <si>
    <t>Women's Chen Style</t>
  </si>
  <si>
    <t>Women's Other Taijijian Routines</t>
  </si>
  <si>
    <t>Women's Shuangjian</t>
  </si>
  <si>
    <t>Obndrovičová Lenka</t>
  </si>
  <si>
    <t>Taolu Nanquan-type events Choy Lay Fut, Nanquan, Hung Gar</t>
  </si>
  <si>
    <t>Redehammer Michal</t>
  </si>
  <si>
    <t>Taolu Single Long Weapon Routines Pudao, Guandao</t>
  </si>
  <si>
    <t>Men's Chen Style</t>
  </si>
  <si>
    <t>Men's Other Taijijian</t>
  </si>
  <si>
    <t>ME senior - 77 kg</t>
  </si>
  <si>
    <t>https://uww-prod-d8-filesystem.s3.eu-central-1.amazonaws.com/s3fs-public/2023-04/final-book-senior-european-championships_.pdf?VersionId=C4X59O2RAfRiJyBB28sm1SXcoyTBDXpq</t>
  </si>
  <si>
    <t>ME senior - 79 kg</t>
  </si>
  <si>
    <t>MS senior - 79 kg</t>
  </si>
  <si>
    <t>https://uww-prod-d8-filesystem.s3.eu-central-1.amazonaws.com/s3fs-public/2023-09/final-book-2023-senior_world_championships_and_og_qualif.pdf?VersionId=Vw6R1se4WK.11kPw_YnsfzZdbwCSiIiI</t>
  </si>
  <si>
    <t>ME senior - 97 kg</t>
  </si>
  <si>
    <t>Batyrbek Tsakulov</t>
  </si>
  <si>
    <t>ME senior - 86 kg</t>
  </si>
  <si>
    <t>MS senior - 86 kg</t>
  </si>
  <si>
    <t>ME senior - 70 kg</t>
  </si>
  <si>
    <t>ME senior - 92 kg</t>
  </si>
  <si>
    <t>Ermak Kardanov</t>
  </si>
  <si>
    <t>MS senior - 92 kg</t>
  </si>
  <si>
    <t>ME senior - 74 kg</t>
  </si>
  <si>
    <t>Tajmuraz Mairbekovic Salkazanov</t>
  </si>
  <si>
    <t>MS senior - 74 kg</t>
  </si>
  <si>
    <t>ME senior - 68 kg</t>
  </si>
  <si>
    <t>Zsuzsanna Molnar</t>
  </si>
  <si>
    <t>MS senior - 68 kg</t>
  </si>
  <si>
    <t>chôdza na 10000m</t>
  </si>
  <si>
    <t>https://jerusalem23results.european-athletics.com/en/results/athletics/daily-schedule.htm</t>
  </si>
  <si>
    <t>skok do diaľky</t>
  </si>
  <si>
    <t>beh na 100m pr.</t>
  </si>
  <si>
    <t>Čorejová Tereza</t>
  </si>
  <si>
    <t>beh na 110m pr.</t>
  </si>
  <si>
    <t>Dávid Peter</t>
  </si>
  <si>
    <t>beh na 100m</t>
  </si>
  <si>
    <t>Farajpour Delia</t>
  </si>
  <si>
    <t>beh na 200m</t>
  </si>
  <si>
    <t>Federič Filip</t>
  </si>
  <si>
    <t>beh na 400m</t>
  </si>
  <si>
    <t>Grajcarík Tomáš</t>
  </si>
  <si>
    <t>Gymerská Lenka</t>
  </si>
  <si>
    <t>Henry Franklin</t>
  </si>
  <si>
    <t>Indrišková Tamara</t>
  </si>
  <si>
    <t>Krestianko Filip</t>
  </si>
  <si>
    <t>vrh guľou</t>
  </si>
  <si>
    <t>Marjová Monika</t>
  </si>
  <si>
    <t>Mencel Tomáš</t>
  </si>
  <si>
    <t>skok do výšky</t>
  </si>
  <si>
    <t>Ruffíni Robert</t>
  </si>
  <si>
    <t>beh na 400m pr.</t>
  </si>
  <si>
    <t>Vodnyánszká Renáta</t>
  </si>
  <si>
    <t>Rotax Grand Finals - Junior</t>
  </si>
  <si>
    <t>https://www.apex-timing.com/goracing/results.php?path=/korridas/2022/rgf2022&amp;group=3</t>
  </si>
  <si>
    <t>FIA Motorsport Games Karting sprint Junior</t>
  </si>
  <si>
    <t>Koník Matej</t>
  </si>
  <si>
    <t>https://results.fiamotorsportgames.com/files/results/01_FIA%20Motorsport%20Games%202022/14_Karting%20Sprint%20Junior//3_Sunday/04_Final%20Junior.pdf</t>
  </si>
  <si>
    <t>FIA Motorsport Games Karting sprint Senior</t>
  </si>
  <si>
    <t>Matúš Borec</t>
  </si>
  <si>
    <t>https://results.fiamotorsportgames.com/files/results/01_FIA%20Motorsport%20Games%202022/15_Karting%20Sprint%20Senior//3_Sunday/04_Final%20Senior.pdf</t>
  </si>
  <si>
    <t>Rotax Grand Finals - MIKRO</t>
  </si>
  <si>
    <t>RENTKA Branislav</t>
  </si>
  <si>
    <t>https://www.apex-timing.com/goracing/results.php?path=/korridas/2022/rgf2022&amp;group=7</t>
  </si>
  <si>
    <t>JB - CEZ Autocross</t>
  </si>
  <si>
    <t>http://www.cez-motorsport.com/2022/cez-autocross/results/JB/</t>
  </si>
  <si>
    <t>Lea Výbochová</t>
  </si>
  <si>
    <t>https://bedminton.sk/files/17736//Kmsju19_2022.pdf</t>
  </si>
  <si>
    <t>Olívia Kadlecová</t>
  </si>
  <si>
    <t>štvorhra žien</t>
  </si>
  <si>
    <t>Olívia Kadlecová, Lea Výbochová</t>
  </si>
  <si>
    <t>Richard Pavlík</t>
  </si>
  <si>
    <t>Richard Pavlík, Lea Výbochová</t>
  </si>
  <si>
    <t>Sebastián Kadlec</t>
  </si>
  <si>
    <t>Sebastián Kadlec, Olívia Kadlecová</t>
  </si>
  <si>
    <t>Sebastián Kadlec, Simeon Suchý</t>
  </si>
  <si>
    <t xml:space="preserve">Simeon Suchy </t>
  </si>
  <si>
    <t>Simeon Suchý, Michaela Telehaničová</t>
  </si>
  <si>
    <t>Simeon Suchý, Sebastián Kadlec, Richard Pavlík, Sofia Slosiariková, Olívia Kadlecová, Lea Výbochová, Michaela Telehaničová</t>
  </si>
  <si>
    <t>Sofia Slosiariková</t>
  </si>
  <si>
    <t>Sofia Slosiariková, Michaela Telehaničová</t>
  </si>
  <si>
    <t>Adam Černák</t>
  </si>
  <si>
    <t>Barbara Skačanová</t>
  </si>
  <si>
    <t>Benjamín Belicaj</t>
  </si>
  <si>
    <t>mix štafeta</t>
  </si>
  <si>
    <t>Benjamín Belicaj, Damián Cesnek, Ema Kapustová, Barbara Skačanová</t>
  </si>
  <si>
    <t>Benjamín Belicaj, Jakub Borguľa, Kristína Makovínyová, Sára Pacerová</t>
  </si>
  <si>
    <t>single mix štafeta</t>
  </si>
  <si>
    <t>Damián Cesnek, Ema Kapustová</t>
  </si>
  <si>
    <t>Ema Kapustová</t>
  </si>
  <si>
    <t>Ema Kapustová, Damián Cesnek</t>
  </si>
  <si>
    <t>Jakub Borguľa</t>
  </si>
  <si>
    <t>Kristína Makovínyová</t>
  </si>
  <si>
    <t>Tamara Molentová</t>
  </si>
  <si>
    <t>superšprint</t>
  </si>
  <si>
    <t>Alžbeta Garguláková</t>
  </si>
  <si>
    <t>Bruno Melicher</t>
  </si>
  <si>
    <t>Markus Sklenárik</t>
  </si>
  <si>
    <t>Martin Cienik</t>
  </si>
  <si>
    <t>Matej Badáň</t>
  </si>
  <si>
    <t>Michaela Straková</t>
  </si>
  <si>
    <t>Veronika Michalechová</t>
  </si>
  <si>
    <t>Hra č. 9</t>
  </si>
  <si>
    <t>https://www.epbf.com/tournaments/european-championships/id/1228/ranking/</t>
  </si>
  <si>
    <t>https://www.epbf.com/tournaments/european-championships/id/1227/ranking/</t>
  </si>
  <si>
    <t>http://esnooker.pl/turnieje/2023/me21/en/show_wygrani.php?id_t=371</t>
  </si>
  <si>
    <t>https://www.ibsf.org/en/component/events/event/502424</t>
  </si>
  <si>
    <t>Čerňanská Viktória, Meszároszová Noemi</t>
  </si>
  <si>
    <t>https://www.ibsf.org/en/component/events/event/502425</t>
  </si>
  <si>
    <t>Tajcnárová Patrícia</t>
  </si>
  <si>
    <t>https://www.ibsf.org/en/component/events/event/502925</t>
  </si>
  <si>
    <t>Bagó Hufo Svorad Martin</t>
  </si>
  <si>
    <t>Bagó Hugo</t>
  </si>
  <si>
    <t xml:space="preserve">Bagó Hugo Fehérová  Simona </t>
  </si>
  <si>
    <t>Dováš Miroslav Bagó Hugo</t>
  </si>
  <si>
    <t xml:space="preserve">PRECISION WOMEN </t>
  </si>
  <si>
    <t xml:space="preserve">Fehérová Simona </t>
  </si>
  <si>
    <t xml:space="preserve">Fehérová Siomona </t>
  </si>
  <si>
    <t>SINGL WOMEN</t>
  </si>
  <si>
    <t>Grexová Martina</t>
  </si>
  <si>
    <t xml:space="preserve">Grexová Martina Fehérová Simona </t>
  </si>
  <si>
    <t>Svorad Martin</t>
  </si>
  <si>
    <t>Slávik Martin</t>
  </si>
  <si>
    <t>ORAN</t>
  </si>
  <si>
    <t>Srehovska Magdaléna Slávik Martin</t>
  </si>
  <si>
    <t xml:space="preserve">Strehovská Magdaléna </t>
  </si>
  <si>
    <t xml:space="preserve">jednotlivci </t>
  </si>
  <si>
    <t>Dávid Barak</t>
  </si>
  <si>
    <t>jednotlivci MASTERS</t>
  </si>
  <si>
    <t xml:space="preserve">Dvojice chlapci </t>
  </si>
  <si>
    <t xml:space="preserve">Dávid Barak, Šimon Jaroš </t>
  </si>
  <si>
    <t>4 členné družstvá chlapci</t>
  </si>
  <si>
    <t>Dávid Barak, Šimon Jaroš, Matúš Hrušovský, Martin Malcho</t>
  </si>
  <si>
    <t>Dominika Hurtová</t>
  </si>
  <si>
    <t>Eliška Pospíšilová</t>
  </si>
  <si>
    <t>Dvojice dievčatá</t>
  </si>
  <si>
    <t>Eliška Pospíšilová, Dominika Hurtová</t>
  </si>
  <si>
    <t>4 členné družstvá dievčatá</t>
  </si>
  <si>
    <t>Eliška Pospíšilová, Dominika Hurtová, Lenka Bikárová, Viktória Vanátová</t>
  </si>
  <si>
    <t>Lenka Bikárová</t>
  </si>
  <si>
    <t>Martin Malcho</t>
  </si>
  <si>
    <t xml:space="preserve">Martin Malcho, Matúš Hrušovský </t>
  </si>
  <si>
    <t xml:space="preserve">Matúš Hrušovský </t>
  </si>
  <si>
    <t xml:space="preserve">Šimon Jaroiš </t>
  </si>
  <si>
    <t xml:space="preserve">Viktória Vanátová </t>
  </si>
  <si>
    <t>Viktória Vanátová, Lenka Bikárová</t>
  </si>
  <si>
    <t>Borták Peter, Kentoš Šimon</t>
  </si>
  <si>
    <t>http://db.eurobridge.org/repository/competitions/23Veldhoven/microsite/Asp/TotalPairs.asp?qtournid=2331&amp;qgroupno=2&amp;qroundno=6</t>
  </si>
  <si>
    <t>IMP páry</t>
  </si>
  <si>
    <t>http://db.eurobridge.org/repository/competitions/23Veldhoven/microsite/Asp/TotalPairsimp.asp?qtournid=2336&amp;qgroupno=1&amp;qroundno=6</t>
  </si>
  <si>
    <t>Mudrák Jakub</t>
  </si>
  <si>
    <t>https://www.tissottiming.com/File/0003160303010000FFFFFFFFFFFFFF01</t>
  </si>
  <si>
    <t>https://www.uec.ch/resources/2023%20Events/track%20anadia/res/wupr2.pdf</t>
  </si>
  <si>
    <t>https://www.uec.ch/resources/2023%20Events/track%20anadia/res/muelim2.pdf</t>
  </si>
  <si>
    <t>MTB XCO</t>
  </si>
  <si>
    <t>https://www.uec.ch/resources/2023%20Events/mtb%20anadia/liste/CLASS%20MEN%20U23%20XCO.pdf</t>
  </si>
  <si>
    <t>https://www.tissottiming.com/File/0003161000010401FFFFFFFFFFFFFF04</t>
  </si>
  <si>
    <t>družstvo juniorky: : Pätoprstá Viktória, Komár Kristína, Belková Katarína</t>
  </si>
  <si>
    <t>Komár Katarína</t>
  </si>
  <si>
    <t>Mixy: Belková Katarína, Kollár Adrián</t>
  </si>
  <si>
    <t>Youth Open European Championships Mixed Pairs (minigolf-live.com)</t>
  </si>
  <si>
    <t>Svoreň Ján</t>
  </si>
  <si>
    <t>Standard junior</t>
  </si>
  <si>
    <t>Alexandra Ridošková</t>
  </si>
  <si>
    <t>Standard Lady</t>
  </si>
  <si>
    <t>Alexandra Risošková</t>
  </si>
  <si>
    <t>Standard lady</t>
  </si>
  <si>
    <t>Maté Szundi</t>
  </si>
  <si>
    <t>Samuel Sčepko</t>
  </si>
  <si>
    <t>Tomáš Chmúra</t>
  </si>
  <si>
    <t xml:space="preserve">Dominik Hrdina, Dominik Dovčík, Szilárd Mihály Papp, Juraj Kráľ jr.,Ondrej Králik, Lujza Hedvigová, </t>
  </si>
  <si>
    <t>https://eygtc.eurogofed.org/2022/</t>
  </si>
  <si>
    <t>Oliver Seman, Dominik Hrdina</t>
  </si>
  <si>
    <t>Ondrej Králik</t>
  </si>
  <si>
    <t>https://europeangodatabase.eu/EGD/Tournament_Card.php?&amp;key=T220310A</t>
  </si>
  <si>
    <t xml:space="preserve">ME tímov chlapcov </t>
  </si>
  <si>
    <t xml:space="preserve">Adam Benčík, Tomáš Šmiček, Tobias Munk, Vladimír Lesko, Martin Kellner, Hugo Bujňák </t>
  </si>
  <si>
    <t>Deniz Sapmaz</t>
  </si>
  <si>
    <t>Martin Kelner</t>
  </si>
  <si>
    <t>Matúš Kudláč</t>
  </si>
  <si>
    <t>Peetra Babicová</t>
  </si>
  <si>
    <t xml:space="preserve">Benkovitsová Xénia </t>
  </si>
  <si>
    <t>https://www.gymnastics.sport/site/events/results.php?idEvent=17267#filter</t>
  </si>
  <si>
    <t>Súťaž tímov</t>
  </si>
  <si>
    <t>Benkovitsová Xénia, Bujňačeková Berenika, Fučelová Laura, Gašparová Natália, Mikundová Soňa, Patakiová Petronela, Rumanová Laura, Vláčilová Ema</t>
  </si>
  <si>
    <t>Fédération Internationale de Gymnastique (gymnastics.sport)</t>
  </si>
  <si>
    <t>Spoločná skladba JUN viacboj</t>
  </si>
  <si>
    <t>Bujňačeková Berenika, Gašparová Natália, Mikundová Soňa, Patakiová Petronela, Rumanová Laura, Vláčilová Ema</t>
  </si>
  <si>
    <t xml:space="preserve">Spoločná skladba JUN Lopty </t>
  </si>
  <si>
    <t>Spoločná skladba JUN Švihadlá</t>
  </si>
  <si>
    <t>Spoločná skladba JUN Lopty</t>
  </si>
  <si>
    <t>Fučelová Laura</t>
  </si>
  <si>
    <t xml:space="preserve">Kremnický Peter </t>
  </si>
  <si>
    <t>file:///C:/Users/user/Downloads/id17445%20ART%20SLO%20European%20Youth%20Olympic%20Festival%202023%20Results%20Book%20Media.pdf</t>
  </si>
  <si>
    <t>Samson Sebastián</t>
  </si>
  <si>
    <t>file:///C:/Users/user/Downloads/JWCHP_Antalya_Media_Results_Book%20(2).pdf</t>
  </si>
  <si>
    <t>Kocanová Barbora, Bartanusová Barbora</t>
  </si>
  <si>
    <t>https://int29erclass.ourclubadmin.com/docs/298/29erEuro2023Finals.htm</t>
  </si>
  <si>
    <t>29R female</t>
  </si>
  <si>
    <t>Kocanová Valéria, Brestovský Alex</t>
  </si>
  <si>
    <t>29R U17</t>
  </si>
  <si>
    <t>29R male</t>
  </si>
  <si>
    <t>LAR Boys</t>
  </si>
  <si>
    <t>Oben Christopher</t>
  </si>
  <si>
    <t>LAR Men</t>
  </si>
  <si>
    <t>LAR U17</t>
  </si>
  <si>
    <t>IQFOIL U21</t>
  </si>
  <si>
    <t>Techno293+</t>
  </si>
  <si>
    <t>Piquet Guillermo</t>
  </si>
  <si>
    <t>https://worlds2023.techno293.org/tplus-men</t>
  </si>
  <si>
    <t>Techno293+ U19</t>
  </si>
  <si>
    <t>RAC U23</t>
  </si>
  <si>
    <t>https://worlds2023.raceboard.org/results/u23-men</t>
  </si>
  <si>
    <t>Szitás Ondrej</t>
  </si>
  <si>
    <t>Fízeľová Ema</t>
  </si>
  <si>
    <t>https://www.ijf.org/competition/2493/draw?id_weight=56</t>
  </si>
  <si>
    <t>https://www.ijf.org/competition/2493/draw?id_weight=48</t>
  </si>
  <si>
    <t>https://www.ijf.org/competition/2493/draw?id_weight=49</t>
  </si>
  <si>
    <t>https://www.ijf.org/competition/2493/draw?id_weight=55</t>
  </si>
  <si>
    <t>U21 ju-jitsu male</t>
  </si>
  <si>
    <t>Klein Šimon</t>
  </si>
  <si>
    <t>https://www.sportdata.org/ju-jitsu/set-online/popup_main.php?popup_action=results&amp;vernr=399&amp;active_menu=calendar</t>
  </si>
  <si>
    <t> https://timetable.europecanoeevents.com/index.php?gmt=2&amp;gmt2=-120</t>
  </si>
  <si>
    <t>Memosoft Spotfokus | ICF-JUNIOR-and-UNDER23-WORLD-CHAMPIONSHIPS-2023</t>
  </si>
  <si>
    <t>Hvojník Martin, Podleiszek Filip, Ujvári Marko, Zrutta Michal</t>
  </si>
  <si>
    <t>Kukučka Juraj</t>
  </si>
  <si>
    <t>Pecsuková Katarína, Bugár Réka, Petrušová Mariana, Čulenová Dagmar</t>
  </si>
  <si>
    <t>Podleiszek Filip, Holka Tomáš, Rybanský Daniel, Ujvári Marko</t>
  </si>
  <si>
    <t>C1 1000</t>
  </si>
  <si>
    <t>Psotný Adam</t>
  </si>
  <si>
    <t>C1 500</t>
  </si>
  <si>
    <t>Zemánková Hana, Bergendi Sofia</t>
  </si>
  <si>
    <t>Buran Ilja, Stanko Filip, Blačšík Matej</t>
  </si>
  <si>
    <t>Macúš Ľudovít, Ivanecký Jaromír, Janovčík Adam</t>
  </si>
  <si>
    <t>Stanovská Soňa, Chlebová Ivana, Luknárová Emanuela</t>
  </si>
  <si>
    <t>Stanovská Soňa, Paňková Zuzana, Chlebová Ivana</t>
  </si>
  <si>
    <t>https://www.sportdata.org/wkf/set-online/popup_mitschrift_main.php?popup_action=mitschriftcatxml&amp;catid=124&amp;verid=680</t>
  </si>
  <si>
    <t>https://www.sportdata.org/wkf/set-online/popup_mitschrift_main.php?popup_action=mitschriftcatxml&amp;catid=124&amp;verid=581</t>
  </si>
  <si>
    <t>kumite+68kg</t>
  </si>
  <si>
    <t>https://www.sportdata.org/wkf/set-online/popup_mitschrift_main.php?popup_action=mitschriftcatxml&amp;catid=119&amp;verid=680</t>
  </si>
  <si>
    <t>https://www.sportdata.org/wkf/set-online/popup_mitschrift_main.php?popup_action=mitschriftcatxml&amp;catid=119&amp;verid=581</t>
  </si>
  <si>
    <t>https://www.sportdata.org/wkf/set-online/popup_mitschrift_main.php?popup_action=mitschriftcatxml&amp;catid=120&amp;verid=680</t>
  </si>
  <si>
    <t>https://www.sportdata.org/wkf/set-online/popup_mitschrift_main.php?popup_action=mitschriftcatxml&amp;catid=120&amp;verid=581</t>
  </si>
  <si>
    <t>https://www.sportdata.org/wkf/set-online/popup_mitschrift_main.php?popup_action=auslosungcatpunktexml&amp;catid=22&amp;verid=581</t>
  </si>
  <si>
    <t>https://www.sportdata.org/wkf/set-online/popup_mitschrift_main.php?popup_action=auslosungcatpunktexml&amp;catid=23&amp;verid=680</t>
  </si>
  <si>
    <t>https://www.sportdata.org/wkf/set-online/popup_main.php?popup_action=results&amp;vernr=581&amp;active_menu=calendar</t>
  </si>
  <si>
    <t>Janovčík Maroś</t>
  </si>
  <si>
    <t>https://www.sportdata.org/wkf/set-online/popup_mitschrift_main.php?popup_action=mitschriftcatxml&amp;catid=122&amp;verid=680</t>
  </si>
  <si>
    <t>Kešeľak Dominik</t>
  </si>
  <si>
    <t>https://www.sportdata.org/wkf/set-online/popup_mitschrift_main.php?popup_action=mitschriftcatxml&amp;catid=123&amp;verid=680</t>
  </si>
  <si>
    <t>Kotruchová Terézia</t>
  </si>
  <si>
    <t>https://www.sportdata.org/wkf/set-online/popup_mitschrift_main.php?popup_action=mitschriftcatxml&amp;catid=117&amp;verid=581</t>
  </si>
  <si>
    <t>https://www.sportdata.org/wkf/set-online/popup_mitschrift_main.php?popup_action=mitschriftcatxml&amp;catid=118&amp;verid=680</t>
  </si>
  <si>
    <t>https://www.sportdata.org/wkf/set-online/popup_mitschrift_main.php?popup_action=mitschriftcatxml&amp;catid=118&amp;verid=581</t>
  </si>
  <si>
    <t>https://www.sportdata.org/wkf/set-online/popup_mitschrift_main.php?popup_action=mitschriftcatxml&amp;catid=115&amp;verid=680</t>
  </si>
  <si>
    <t>https://www.sportdata.org/wkf/set-online/popup_mitschrift_main.php?popup_action=mitschriftcatxml&amp;catid=115&amp;verid=581</t>
  </si>
  <si>
    <t>https://www.sportdata.org/wkf/set-online/popup_mitschrift_main.php?popup_action=mitschriftcatxml&amp;catid=123&amp;verid=581</t>
  </si>
  <si>
    <t>Takáčová Tereza</t>
  </si>
  <si>
    <t>https://www.sportdata.org/wkf/set-online/popup_mitschrift_main.php?popup_action=auslosungcatpunktexml&amp;catid=22&amp;verid=680</t>
  </si>
  <si>
    <t>https://www.sportdata.org/wkf/set-online/popup_mitschrift_main.php?popup_action=mitschriftcatxml&amp;catid=121&amp;verid=680</t>
  </si>
  <si>
    <t>kumite</t>
  </si>
  <si>
    <t>https://www.sportdata.org/wkf/set-online/popup_mitschrift_main.php?popup_action=mitschriftcatxml&amp;catid=121&amp;verid=581</t>
  </si>
  <si>
    <t>https://www.sportdata.org/wkf/set-online/popup_mitschrift_main.php?popup_action=mitschriftcatxml&amp;catid=116&amp;verid=680</t>
  </si>
  <si>
    <t>https://www.sportdata.org/wkf/set-online/popup_mitschrift_main.php?popup_action=mitschriftcatxml&amp;catid=116&amp;verid=581</t>
  </si>
  <si>
    <t>K1j-60kg</t>
  </si>
  <si>
    <t>Bača Patrik</t>
  </si>
  <si>
    <t>FCj-60kg</t>
  </si>
  <si>
    <t>K1j-81kg</t>
  </si>
  <si>
    <t>Pistovčák Marek</t>
  </si>
  <si>
    <t>LCj-60kg</t>
  </si>
  <si>
    <t>KLj-60kg</t>
  </si>
  <si>
    <t>LCj-70kg</t>
  </si>
  <si>
    <t>KLj-70kg</t>
  </si>
  <si>
    <t>LKj-48kg</t>
  </si>
  <si>
    <t>LCj-55kg</t>
  </si>
  <si>
    <t>KLj-55kg</t>
  </si>
  <si>
    <t>Track 200 m</t>
  </si>
  <si>
    <t>Mártonová Laura</t>
  </si>
  <si>
    <t>https://valencedagen2023.org/index.php/program-results/</t>
  </si>
  <si>
    <t>Track 5000 m</t>
  </si>
  <si>
    <t>Road 5000 m</t>
  </si>
  <si>
    <t>1 kolo</t>
  </si>
  <si>
    <t>Paroulek Patrk</t>
  </si>
  <si>
    <t>Tomčo Kristián</t>
  </si>
  <si>
    <t>http://www.isuresults.com/results/season2223/wjc2023/CAT001RS.htm</t>
  </si>
  <si>
    <t>http://www.isuresults.com/results/season2324/jgpaut2023/CAT001RS.htm</t>
  </si>
  <si>
    <t>http://www.isuresults.com/results/season2324/jgphun2023/CAT001RS.htm</t>
  </si>
  <si>
    <t>http://www.isuresults.com/results/season2324/jgptur2023/CAT002RS.htm</t>
  </si>
  <si>
    <t>športové dvojice</t>
  </si>
  <si>
    <t>Sitková Nikola, Kubačák Oliver</t>
  </si>
  <si>
    <t>http://www.isuresults.com/results/season2324/jgphun2023/CAT003RS.htm</t>
  </si>
  <si>
    <t>http://www.isuresults.com/results/season2223/wjc2023/CAT002RS.htm</t>
  </si>
  <si>
    <t>http://www.isuresults.com/results/season2324/jgpaut2023/CAT002RS.htm</t>
  </si>
  <si>
    <t>http://www.isuresults.com/results/season2324/jgphun2023/CAT002RS.htm</t>
  </si>
  <si>
    <t>https://eyof2023-pdf.microplustimingservices.com/EYOF2023/FSK/2023-01-26/FSKMSINGLES-JUNIOR----------------__C73B_1.0.pdf</t>
  </si>
  <si>
    <t>http://www.isuresults.com/results/season2324/jgptur2023/CAT001RS.htm</t>
  </si>
  <si>
    <t xml:space="preserve">Junior Womanś Acrobatic Fitness 16-20 Years Over  163 cm </t>
  </si>
  <si>
    <t>Junior Woman´s  Acrobatic Fitness Overall</t>
  </si>
  <si>
    <t xml:space="preserve">Hečková Olívia </t>
  </si>
  <si>
    <t>Junior Womanś Acrobatic Fitness Overall</t>
  </si>
  <si>
    <t xml:space="preserve">Junior Woman´s  Artistic  Fitnes 16-23  Years, Open </t>
  </si>
  <si>
    <t xml:space="preserve">Junior Woman´s Bikini 16-20 Years, Over 166 cm </t>
  </si>
  <si>
    <t xml:space="preserve">Švábiková Alica </t>
  </si>
  <si>
    <t xml:space="preserve">Junior Woman´s Bikini 21-23 Years, Over 166 cm </t>
  </si>
  <si>
    <t>Vlcakova Darina</t>
  </si>
  <si>
    <t xml:space="preserve">Junior Men´s Classic Bodybuilding 21-23 Years Open </t>
  </si>
  <si>
    <t xml:space="preserve">Junior Men´s Games Classic Bodybuilding 21-23 Years Open </t>
  </si>
  <si>
    <t>Junior Men's Classic Bodybuilding 21-23 Years Open</t>
  </si>
  <si>
    <t>Junior Men's Classic Physique 21-23 Years, Open</t>
  </si>
  <si>
    <t xml:space="preserve">Junior´s Men´s Bodybuilding 16-20 Years, Open </t>
  </si>
  <si>
    <t xml:space="preserve">Kubánik Jozef </t>
  </si>
  <si>
    <t xml:space="preserve">club </t>
  </si>
  <si>
    <t>https://www.soaringspot.com/en_gb/6th-fai-junior-european-gliding-championship-2023/results/club/task-6-on-2023-08-10/total</t>
  </si>
  <si>
    <t>Ivanco Vlacimir</t>
  </si>
  <si>
    <t>2-SP juniorov 2022</t>
  </si>
  <si>
    <t>olympíjsky luk</t>
  </si>
  <si>
    <t>Andrej Majerák</t>
  </si>
  <si>
    <t>https://ianseo.net/TourData/2023/14590/IFRU21M.php</t>
  </si>
  <si>
    <t>olympíjsky luk družstvo žien</t>
  </si>
  <si>
    <t>Bendíková, Drusková, Némethová</t>
  </si>
  <si>
    <t>https://ianseo.net/TourData/2023/14590/TFRU21W.php</t>
  </si>
  <si>
    <t>https://ianseo.net/TourData/2023/14590/IFRU21W.php</t>
  </si>
  <si>
    <t>olympíjsky luk Mix družstvo</t>
  </si>
  <si>
    <t>K. Drusková, D. Medveczký</t>
  </si>
  <si>
    <t>https://ianseo.net/TourData/2023/14590/TFRU21X.php</t>
  </si>
  <si>
    <t>Lucia Kočutová</t>
  </si>
  <si>
    <t>https://ianseo.net/TourData/2023/14590/IFCU21W.php</t>
  </si>
  <si>
    <t>olympíjsky luk družstvo mužov</t>
  </si>
  <si>
    <t>Machán, Majerk, Medveczký</t>
  </si>
  <si>
    <t>https://ianseo.net/TourData/2023/14590/TFRU21M.php</t>
  </si>
  <si>
    <t>Maroš Machán</t>
  </si>
  <si>
    <t>Nina Nímethová</t>
  </si>
  <si>
    <t>https://ianseo.net/TourData/2023/15203/IFRU21M.php</t>
  </si>
  <si>
    <t>Manuel Pokraj</t>
  </si>
  <si>
    <t>https://ianseo.net/TourData/2023/15203/IFCU21M.php</t>
  </si>
  <si>
    <t>https://www.fis-ski.com/DB/general/results.html?raceid=43359&amp;sectorcode=CC&amp;nationcode=svk&amp;birthyear=</t>
  </si>
  <si>
    <t>https://www.fis-ski.com/DB/general/results.html?sectorcode=CC&amp;competitorid=217162&amp;raceid=43367</t>
  </si>
  <si>
    <t>https://www.fis-ski.com/DB/general/results.html?raceid=43357&amp;sectorcode=CC&amp;nationcode=svk&amp;birthyear=</t>
  </si>
  <si>
    <t>https://www.fis-ski.com/DB/general/results.html?raceid=43366&amp;sectorcode=CC&amp;competitorid=232468&amp;nationcode=svk&amp;birthyear=</t>
  </si>
  <si>
    <t>https://www.fis-ski.com/DB/general/results.html?raceid=43363&amp;sectorcode=CC&amp;nationcode=svk&amp;birthyear=</t>
  </si>
  <si>
    <t>https://www.fis-ski.com/DB/general/results.html?sectorcode=GS&amp;competitorid=265356&amp;raceid=2573</t>
  </si>
  <si>
    <t>Gundersen HS104/10 km</t>
  </si>
  <si>
    <t>https://www.fis-ski.com/DB/general/results.html?raceid=3045&amp;sectorcode=NK&amp;nationcode=svk&amp;birthyear=</t>
  </si>
  <si>
    <t>Kapustík Hektor</t>
  </si>
  <si>
    <t>HS 104</t>
  </si>
  <si>
    <t>https://www.fis-ski.com/DB/general/results.html?sectorcode=JP&amp;raceid=6682</t>
  </si>
  <si>
    <t>https://www.fis-ski.com/DB/general/results.html?raceid=6681&amp;sectorcode=JP&amp;nationcode=svk&amp;birthyear=</t>
  </si>
  <si>
    <t>HS102</t>
  </si>
  <si>
    <t>Tamara Mesíková</t>
  </si>
  <si>
    <t>https://www.fis-ski.com/DB/general/results.html?raceid=6631&amp;sectorcode=JP&amp;nationcode=&amp;birthyear=</t>
  </si>
  <si>
    <t>https://www.fis-ski.com/DB/general/results.html?raceid=20878&amp;sectorcode=SB&amp;competitorid=249775&amp;nationcode=svk&amp;birthyear=</t>
  </si>
  <si>
    <t>https://www.fis-ski.com/DB/general/results.html?sectorcode=SB&amp;competitorid=249775&amp;raceid=20876</t>
  </si>
  <si>
    <t>Nedielka Tadeáš</t>
  </si>
  <si>
    <t>Pitoňáková Dorota</t>
  </si>
  <si>
    <t>https://www.fis-ski.com/DB/general/results.html?sectorcode=SB&amp;raceid=20662</t>
  </si>
  <si>
    <t>tímová súťaž snowboardcross</t>
  </si>
  <si>
    <t>Pitoňáková Katarína, Sákal Samuel</t>
  </si>
  <si>
    <t>https://www.fis-ski.com/DB/general/results.html?sectorcode=SB&amp;competitorid=237039&amp;raceid=20664</t>
  </si>
  <si>
    <t>snowboard cross</t>
  </si>
  <si>
    <t>https://www.fis-ski.com/DB/general/results.html?raceid=20269&amp;sectorcode=SB&amp;nationcode=svk&amp;birthyear=</t>
  </si>
  <si>
    <t>Sákal Samuel</t>
  </si>
  <si>
    <t>https://www.fis-ski.com/DB/general/results.html?raceid=20663&amp;sectorcode=SB&amp;nationcode=svk&amp;birthyear=</t>
  </si>
  <si>
    <t>https://www.fis-ski.com/DB/general/results.html?raceid=20270&amp;sectorcode=SB&amp;nationcode=&amp;birthyear=</t>
  </si>
  <si>
    <t>snowboard cross team</t>
  </si>
  <si>
    <t>Tomašák Jakub, Pitoňáková Sára</t>
  </si>
  <si>
    <t>https://www.fis-ski.com/DB/general/results.html?sectorcode=SB&amp;raceid=20272</t>
  </si>
  <si>
    <t>ski cross</t>
  </si>
  <si>
    <t>Ďuriš Matúš</t>
  </si>
  <si>
    <t>https://www.fis-ski.com/DB/general/results.html?raceid=15777&amp;sectorcode=FS&amp;nationcode=svk&amp;birthyear=</t>
  </si>
  <si>
    <t>Móricová Sofia</t>
  </si>
  <si>
    <t>https://www.fis-ski.com/DB/general/results.html?raceid=15776&amp;sectorcode=FS&amp;nationcode=svk&amp;birthyear=</t>
  </si>
  <si>
    <t>Rybár Hugo</t>
  </si>
  <si>
    <t>Adam Nováček</t>
  </si>
  <si>
    <t>https://www.fis-ski.com/DB/general/results.html?raceid=114323&amp;sectorcode=AL&amp;nationcode=&amp;birthyear=</t>
  </si>
  <si>
    <t>https://www.fis-ski.com/DB/general/results.html?raceid=114320&amp;sectorcode=AL&amp;nationcode=svk&amp;birthyear=</t>
  </si>
  <si>
    <t>Andrej Barnáš</t>
  </si>
  <si>
    <t>https://www.fis-ski.com/DB/general/results.html?sectorcode=AL&amp;raceid=114321</t>
  </si>
  <si>
    <t>Botka Timotej</t>
  </si>
  <si>
    <t>https://www.fis-ski.com/DB/general/results.html?raceid=114395&amp;sectorcode=AL&amp;nationcode=SVK&amp;birthyear=</t>
  </si>
  <si>
    <t>Frackowiak Karolína</t>
  </si>
  <si>
    <t>https://www.fis-ski.com/DB/general/results.html?raceid=114396&amp;sectorcode=AL&amp;nationcode=&amp;birthyear=</t>
  </si>
  <si>
    <t>https://www.fis-ski.com/DB/general/results.html?raceid=114394&amp;sectorcode=AL&amp;nationcode=&amp;birthyear=</t>
  </si>
  <si>
    <t>https://www.fis-ski.com/DB/general/results.html?sectorcode=AL&amp;competitorid=239746&amp;raceid=114512</t>
  </si>
  <si>
    <t>https://www.fis-ski.com/DB/general/results.html?sectorcode=AL&amp;competitorid=239746&amp;raceid=114389</t>
  </si>
  <si>
    <t>tímová súťaž družstiev</t>
  </si>
  <si>
    <t>Jančová Rebeka, Frackowiak Karolína, Vigaš Samuel, Žampa Teo</t>
  </si>
  <si>
    <t>https://www.fis-ski.com/DB/general/results.html?sectorcode=AL&amp;raceid=114393</t>
  </si>
  <si>
    <t>tímová súťaž alpská kombinácia</t>
  </si>
  <si>
    <t>Jančová Rebeka, Karolína Frackowiak</t>
  </si>
  <si>
    <t>https://www.fis-ski.com/DB/general/results.html?sectorcode=AL&amp;raceid=114391</t>
  </si>
  <si>
    <t>Katarína Šrobová</t>
  </si>
  <si>
    <t>https://www.fis-ski.com/DB/general/results.html?sectorcode=AL&amp;raceid=114324</t>
  </si>
  <si>
    <t>https://www.fis-ski.com/DB/general/results.html?raceid=114322&amp;sectorcode=AL&amp;nationcode=&amp;birthyear=</t>
  </si>
  <si>
    <t>https://www.fis-ski.com/DB/general/results.html?sectorcode=AL&amp;raceid=114319</t>
  </si>
  <si>
    <t>Martin Ferjanček</t>
  </si>
  <si>
    <t>Nosek Daniel</t>
  </si>
  <si>
    <t>Philippe Beck</t>
  </si>
  <si>
    <t>Sofia Semanová</t>
  </si>
  <si>
    <t>Sophia Polák</t>
  </si>
  <si>
    <t>Vanesa Vulganová</t>
  </si>
  <si>
    <t>https://www.fis-ski.com/DB/general/results.html?sectorcode=AL&amp;competitorid=228525&amp;raceid=114390</t>
  </si>
  <si>
    <t>Junior E2</t>
  </si>
  <si>
    <t>https://results.fim-europe.eu/event/Germany,R%C3%BCdersdorf,2022-10-30/European-Enduro-Championship-1427/merge/Championship-Standings-7554</t>
  </si>
  <si>
    <t>https://results.fim-europe.eu/event/Poland,Kielce,2023-09-17/Enduro-European-Championship-1587/merge/Championship-Standings-8988</t>
  </si>
  <si>
    <t>Ficel Patrik</t>
  </si>
  <si>
    <t>https://results.fim-europe.eu/event/Germany,R%C3%BCdersdorf,2022-10-30/European-Enduro-Championship-1427/merge/Championship-Standings-7553</t>
  </si>
  <si>
    <t>https://results.fim-europe.eu/event/Poland,Kielce,2023-09-17/Enduro-European-Championship-1587/merge/Championship-Standings-8987</t>
  </si>
  <si>
    <t>National Junior Team</t>
  </si>
  <si>
    <t>Merašický Tomáš, Vanovčan Tomáš, Dubóczi Jaroslav, Ficel Patrik</t>
  </si>
  <si>
    <t>Stupka Ondřej</t>
  </si>
  <si>
    <t>Vašek Tomáš</t>
  </si>
  <si>
    <t>Vierik Marek, Vanovčan Tomáš, Dubóczi Jaroslav</t>
  </si>
  <si>
    <t>https://www.enduroeuropean.com/wp-content/uploads/2022/01/2022-10-30-National-Youth-Junior-Team.pdf</t>
  </si>
  <si>
    <t>SuperEnduro Junior</t>
  </si>
  <si>
    <t>Waligóra Oskar</t>
  </si>
  <si>
    <t>Bukovac Filip</t>
  </si>
  <si>
    <t>https://eventor.orienteering.org/Events/ResultList?eventId=7584&amp;groupBy=EventClass</t>
  </si>
  <si>
    <t>https://eventor.orienteering.org/Events/ResultList?eventId=7586&amp;groupBy=EventClass</t>
  </si>
  <si>
    <t>https://eventor.orienteering.org/Events/ResultList?eventId=7112&amp;groupBy=EventClass</t>
  </si>
  <si>
    <t>https://eventor.orienteering.org/Events/ResultList?eventId=7114&amp;groupBy=EventClass</t>
  </si>
  <si>
    <t>https://eventor.orienteering.org/Events/ResultList?eventId=7115&amp;groupBy=EventClass</t>
  </si>
  <si>
    <t>Herna Rebecca</t>
  </si>
  <si>
    <t>Jančík Filip</t>
  </si>
  <si>
    <t>Kasza Tomáš</t>
  </si>
  <si>
    <t>Kendrová Tereza</t>
  </si>
  <si>
    <t>Kendrová Tereza, Jančík Filip, Roháč Martin, Herna Rebecca</t>
  </si>
  <si>
    <t>https://eventor.orienteering.org/Events/ResultList?eventId=7851&amp;groupBy=EventClass</t>
  </si>
  <si>
    <t>Kostercová Viktória</t>
  </si>
  <si>
    <t>Miklušová Tamara</t>
  </si>
  <si>
    <t>Roháč Martin</t>
  </si>
  <si>
    <t>Roháč Martin, Bukovac Filip, Kasza Tomáš</t>
  </si>
  <si>
    <t>https://eventor.orienteering.org/Events/ResultList?eventId=7585&amp;groupBy=EventClass</t>
  </si>
  <si>
    <t>Sláma Richard</t>
  </si>
  <si>
    <t>Trepáč Adam</t>
  </si>
  <si>
    <t>Weissová Ľuboslava</t>
  </si>
  <si>
    <t>Weissová Ľuboslava, Miklušová Tamara, Kostercová Viktória</t>
  </si>
  <si>
    <t>Lesné štafety</t>
  </si>
  <si>
    <t>Bukovac Filip, Jančík Filip, Roháč Martin</t>
  </si>
  <si>
    <t>https://eventor.orienteering.org/Events/ResultList?eventId=7852&amp;groupBy=EventClass</t>
  </si>
  <si>
    <t>Sláma Richard, Trepáč Adam, Kasza Tomáš</t>
  </si>
  <si>
    <t>Čačík Rastislav</t>
  </si>
  <si>
    <t>https://len.microplustimingservices.com/corfu2023/index_mobile.php?s=Q2hlY2tKc29uVG9Mb2FkKCdBNVgnLCAnMDUyJywgJzAwNScsICcwMDEnLCAnJywgJycsICc1IGttJywgJzUga20nLCAnNSBrbScpOw==&amp;cat=&amp;page=&amp;spec=&amp;bat=&amp;td=CAL_CIS_DAY&amp;hg=&amp;descIT=&amp;descEN=&amp;descFR=&amp;curCatSel_M_F=undefined</t>
  </si>
  <si>
    <t>Gabriel Jakub</t>
  </si>
  <si>
    <t>https://len.microplustimingservices.com/corfu2023/index_mobile.php?s=Q2hlY2tKc29uVG9Mb2FkKCdBN1gnLCAnMDUzJywgJzAwNScsICcwMDEnLCAnJywgJycsICc3LDUga20nLCAnNyw1IGttJywgJzcsNSBrbScpOw==&amp;cat=&amp;page=&amp;spec=&amp;bat=&amp;td=CAL_CIS_DAY&amp;hg=&amp;descIT=&amp;descEN=&amp;descFR=&amp;curCatSel_M_F=undefined</t>
  </si>
  <si>
    <t>Palovičová Alica</t>
  </si>
  <si>
    <t>Pavelka Tomáš</t>
  </si>
  <si>
    <t>Špániková Natália</t>
  </si>
  <si>
    <t>Urban Richard</t>
  </si>
  <si>
    <t>https://live.swimrankings.net/38481/ResultList_14F.pdf</t>
  </si>
  <si>
    <t>13.</t>
  </si>
  <si>
    <t>https://live.swimrankings.net/38481/ResultList_35S.pdf</t>
  </si>
  <si>
    <t>50K</t>
  </si>
  <si>
    <t>https://www.swimrankings.net/index.php?page=meetDetail&amp;meetId=639869&amp;gender=2&amp;styleId=1</t>
  </si>
  <si>
    <t>https://live.swimrankings.net/38481/ResultList_8F.pdf</t>
  </si>
  <si>
    <t>https://www.swimrankings.net/index.php?page=meetDetail&amp;meetId=639869&amp;gender=1&amp;styleId=17</t>
  </si>
  <si>
    <t>Košťál, Osadsky, Polčič, Obert</t>
  </si>
  <si>
    <t>https://www.swimrankings.net/index.php?page=resultDetail&amp;id=182262724</t>
  </si>
  <si>
    <t>18.</t>
  </si>
  <si>
    <t>Megelová Stela</t>
  </si>
  <si>
    <t>https://live.swimrankings.net/38481/ResultList_3.pdf</t>
  </si>
  <si>
    <t>https://www.swimrankings.net/index.php?page=meetDetail&amp;meetId=639869&amp;gender=2&amp;styleId=19</t>
  </si>
  <si>
    <t>1500K</t>
  </si>
  <si>
    <t>https://www.swimrankings.net/index.php?page=meetDetail&amp;meetId=639869&amp;gender=2&amp;styleId=8</t>
  </si>
  <si>
    <t>4x100PP mix</t>
  </si>
  <si>
    <t>Mišúthová, Megelová, Martinovič, Púček</t>
  </si>
  <si>
    <t>https://live.swimrankings.net/38481/ResultList_27.pdf</t>
  </si>
  <si>
    <t>11.</t>
  </si>
  <si>
    <t>Obert, Martinovič, Košťál, Púček</t>
  </si>
  <si>
    <t>https://live.swimrankings.net/38481/ResultList_38.pdf</t>
  </si>
  <si>
    <t>Osadsky Phillipe</t>
  </si>
  <si>
    <t>https://www.swimrankings.net/index.php?page=meetDetail&amp;meetId=639869&amp;gender=1&amp;styleId=18</t>
  </si>
  <si>
    <t>https://www.swimrankings.net/index.php?page=meetDetail&amp;meetId=639869&amp;gender=1&amp;styleId=13</t>
  </si>
  <si>
    <t>https://www.swimrankings.net/index.php?page=meetDetail&amp;meetId=639869&amp;gender=1&amp;styleId=12</t>
  </si>
  <si>
    <t>21.</t>
  </si>
  <si>
    <t>https://live.swimrankings.net/38481/ResultList_30.pdf</t>
  </si>
  <si>
    <t>https://www.swimrankings.net/index.php?page=meetDetail&amp;meetId=639869&amp;gender=1&amp;styleId=15</t>
  </si>
  <si>
    <t>https://www.swimrankings.net/index.php?page=meetDetail&amp;meetId=639869&amp;gender=1&amp;styleId=1</t>
  </si>
  <si>
    <t>https://www.swimrankings.net/index.php?page=meetDetail&amp;meetId=639869&amp;gender=2&amp;styleId=2</t>
  </si>
  <si>
    <t>https://www.swimrankings.net/index.php?page=meetDetail&amp;meetId=639869&amp;gender=2&amp;styleId=15</t>
  </si>
  <si>
    <t>20.</t>
  </si>
  <si>
    <t>volny tím</t>
  </si>
  <si>
    <t>Oly</t>
  </si>
  <si>
    <t>volný pár</t>
  </si>
  <si>
    <t>Bernáthová Michaela, Strapeková Žofia</t>
  </si>
  <si>
    <t>Neoly</t>
  </si>
  <si>
    <t>Krajčovičová Lea</t>
  </si>
  <si>
    <t>Andrejkovičová Kristína</t>
  </si>
  <si>
    <t>Blaškovič Peter, Andrejkovičová Kristína, Heglas Ladislav, Slišková Alexandra</t>
  </si>
  <si>
    <t>Blaškovič Peter, Slišková Alexandra, Heglas Ladislav, Pecníková Tereza</t>
  </si>
  <si>
    <t>Dusková Nela</t>
  </si>
  <si>
    <t>Heglas Ladislav</t>
  </si>
  <si>
    <t>Hradecká Vera</t>
  </si>
  <si>
    <t>Janits Matúš</t>
  </si>
  <si>
    <t>1 km BF Men (Junior)</t>
  </si>
  <si>
    <t>3 km BF Men (Junior)</t>
  </si>
  <si>
    <t>Oboňa Alexander</t>
  </si>
  <si>
    <t>1 km SF Men (Junior)</t>
  </si>
  <si>
    <t>5km PP</t>
  </si>
  <si>
    <t>5 km SF Men (Junior)</t>
  </si>
  <si>
    <t>4x100m PP ženy</t>
  </si>
  <si>
    <t>Slišková Alexandra, Hradecká Vera, Andrejkovičová Kristína, Pecníková Tereza</t>
  </si>
  <si>
    <t>https://archives.cmas.org/finswimming/cmas-open-water-finswimming-senior-junior-master-world-championship-2022</t>
  </si>
  <si>
    <t>https://archives.cmas.org/finswimming/cmas-open-water-finswimming-senior-junior-master-world-championship-2024</t>
  </si>
  <si>
    <t>150m Elimination SF</t>
  </si>
  <si>
    <t>https://archives.cmas.org/finswimming/cmas-open-water-finswimming-senior-junior-master-world-championship-2026</t>
  </si>
  <si>
    <t>https://archives.cmas.org/finswimming/cmas-open-water-finswimming-senior-junior-master-world-championship-2023</t>
  </si>
  <si>
    <t>https://archives.cmas.org/finswimming/cmas-open-water-finswimming-senior-junior-master-world-championship-2025</t>
  </si>
  <si>
    <t>150m Elimination BF</t>
  </si>
  <si>
    <t>https://archives.cmas.org/finswimming/cmas-open-water-finswimming-senior-junior-master-world-championship-2027</t>
  </si>
  <si>
    <t>Okruhlica Šimon 
Polák Marek
Horáček Jozef 
Nedeliak Oliver 
Mikulášik Ján 
Mišovič Dominik 
Štrofek Adam 
Žák Matej 
Preverčík Peter 
Belosovic Simon 
Garaj Richard 
Hradský Daniel</t>
  </si>
  <si>
    <t>https://tms.fih.ch/competitions/1466</t>
  </si>
  <si>
    <t>YW +70 RH</t>
  </si>
  <si>
    <t>YW 70+ LH</t>
  </si>
  <si>
    <t>YW 70+ RH</t>
  </si>
  <si>
    <t>YM 70 LH</t>
  </si>
  <si>
    <t>Bernaťák Štefan</t>
  </si>
  <si>
    <t>YM 70 RH</t>
  </si>
  <si>
    <t>YM 85 LH</t>
  </si>
  <si>
    <t>YM 90+ LH</t>
  </si>
  <si>
    <t>YM 90+ RH</t>
  </si>
  <si>
    <t>YM 85 RH</t>
  </si>
  <si>
    <t>YM 75 LH</t>
  </si>
  <si>
    <t>YM 75 RH</t>
  </si>
  <si>
    <t>YW 50 LH</t>
  </si>
  <si>
    <t>YW 50 RH</t>
  </si>
  <si>
    <t>Štangelová Bibiana</t>
  </si>
  <si>
    <t>BKJ Junior Men</t>
  </si>
  <si>
    <t>Hájek Matúš</t>
  </si>
  <si>
    <t>canicross Junior women</t>
  </si>
  <si>
    <t>Pašmiková Monika</t>
  </si>
  <si>
    <t>D1 junior</t>
  </si>
  <si>
    <t>Gaál Ján</t>
  </si>
  <si>
    <t>https://szrtnz.sk/images/pdf/2023%20MSJ%20%C4%8Cesk%C3%A9%20Bud%C4%9Bjovice.pdf</t>
  </si>
  <si>
    <t>Gaál Tomáš</t>
  </si>
  <si>
    <t>D1-5 družstvo</t>
  </si>
  <si>
    <t>Staršicová Vanessa, Lepková Alexandra</t>
  </si>
  <si>
    <t>Hympanová Emma</t>
  </si>
  <si>
    <t>https://www.shorttrackonline.info/compresult.php?comp=3986&amp;cat=1&amp;dist=0&amp;type=class</t>
  </si>
  <si>
    <t>https://www.shorttrackonline.info/compresult.php?comp=3986&amp;cat=2&amp;dist=0&amp;type=class</t>
  </si>
  <si>
    <t>https://shorttrack.sportresult.com/Results.aspx?evt=11213100000103&amp;gen=m&amp;ref=66375&amp;view=rou</t>
  </si>
  <si>
    <t xml:space="preserve">mŕtvy ťah </t>
  </si>
  <si>
    <t>http://www.ismf-ski.org/webpages/rankings/event/?q=&amp;page=ListRacesAction&amp;type=view&amp;id_parent=288&amp;id_parent2=&amp;id_parent_parent=?q=&amp;page=ListRaceRankingsAction&amp;type=view&amp;id_parent=747&amp;id_parent2=&amp;id_parent_parent=288?q=&amp;page=ListRankingsAction&amp;type=view&amp;id_parent=2134&amp;id_parent2=&amp;id_parent_parent=747</t>
  </si>
  <si>
    <t>http://www.ismf-ski.org/webpages/rankings/event/?q=&amp;page=ListRacesAction&amp;type=view&amp;id_parent=288&amp;id_parent2=&amp;id_parent_parent=?q=&amp;page=ListRaceRankingsAction&amp;type=view&amp;id_parent=757&amp;id_parent2=&amp;id_parent_parent=288?q=&amp;page=ListRankingsAction&amp;type=view&amp;id_parent=2178&amp;id_parent2=&amp;id_parent_parent=757</t>
  </si>
  <si>
    <t>Machaj Samuel32</t>
  </si>
  <si>
    <t>http://www.ismf-ski.org/webpages/rankings/event/?q=&amp;page=ListRacesAction&amp;type=view&amp;id_parent=288&amp;id_parent2=&amp;id_parent_parent=?q=&amp;page=ListRaceRankingsAction&amp;type=view&amp;id_parent=756&amp;id_parent2=&amp;id_parent_parent=288?q=&amp;page=ListRankingsAction&amp;type=view&amp;id_parent=2147&amp;id_parent2=&amp;id_parent_parent=756</t>
  </si>
  <si>
    <t>Machajová Sára</t>
  </si>
  <si>
    <t>http://www.ismf-ski.org/webpages/rankings/event/?q=&amp;page=ListRacesAction&amp;type=view&amp;id_parent=288&amp;id_parent2=&amp;id_parent_parent=?q=&amp;page=ListRaceRankingsAction&amp;type=view&amp;id_parent=750&amp;id_parent2=&amp;id_parent_parent=288?q=&amp;page=ListRankingsAction&amp;type=view&amp;id_parent=2176&amp;id_parent2=&amp;id_parent_parent=750</t>
  </si>
  <si>
    <t>http://www.ismf-ski.org/webpages/rankings/event/?q=&amp;page=ListRacesAction&amp;type=view&amp;id_parent=288&amp;id_parent2=&amp;id_parent_parent=?q=&amp;page=ListRaceRankingsAction&amp;type=view&amp;id_parent=748&amp;id_parent2=&amp;id_parent_parent=288?q=&amp;page=ListRankingsAction&amp;type=view&amp;id_parent=2144&amp;id_parent2=&amp;id_parent_parent=748</t>
  </si>
  <si>
    <t>http://www.ismf-ski.org/webpages/rankings/event/?q=&amp;page=ListRacesAction&amp;type=view&amp;id_parent=288&amp;id_parent2=&amp;id_parent_parent=?q=&amp;page=ListRaceRankingsAction&amp;type=view&amp;id_parent=755&amp;id_parent2=&amp;id_parent_parent=288?q=&amp;page=ListRankingsAction&amp;type=view&amp;id_parent=2140&amp;id_parent2=&amp;id_parent_parent=755</t>
  </si>
  <si>
    <t>Maťková Nikola</t>
  </si>
  <si>
    <t>http://www.ismf-ski.org/webpages/rankings/event/?q=&amp;page=ListRacesAction&amp;type=view&amp;id_parent=288&amp;id_parent2=&amp;id_parent_parent=?q=&amp;page=ListRaceRankingsAction&amp;type=view&amp;id_parent=757&amp;id_parent2=&amp;id_parent_parent=288?q=&amp;page=ListRankingsAction&amp;type=view&amp;id_parent=2179&amp;id_parent2=&amp;id_parent_parent=757</t>
  </si>
  <si>
    <t>http://www.ismf-ski.org/webpages/rankings/event/?q=&amp;page=ListRacesAction&amp;type=view&amp;id_parent=288&amp;id_parent2=&amp;id_parent_parent=?q=&amp;page=ListRaceRankingsAction&amp;type=view&amp;id_parent=747&amp;id_parent2=&amp;id_parent_parent=288?q=&amp;page=ListRankingsAction&amp;type=view&amp;id_parent=2135&amp;id_parent2=&amp;id_parent_parent=747</t>
  </si>
  <si>
    <t>http://www.ismf-ski.org/webpages/rankings/event/?q=&amp;page=ListRacesAction&amp;type=view&amp;id_parent=288&amp;id_parent2=&amp;id_parent_parent=?q=&amp;page=ListRaceRankingsAction&amp;type=view&amp;id_parent=756&amp;id_parent2=&amp;id_parent_parent=288?q=&amp;page=ListRankingsAction&amp;type=view&amp;id_parent=2148&amp;id_parent2=&amp;id_parent_parent=756</t>
  </si>
  <si>
    <t>Arpáš Samuel, Bělik Šimon</t>
  </si>
  <si>
    <t>https://www.ittf.com/wp-content/uploads/2023/09/2023_39_YOU_MD.html</t>
  </si>
  <si>
    <t>Goldír Jakub, Palušek Samuel</t>
  </si>
  <si>
    <t>https://www.ettu.org/en/events/european-youth-championships/history---results---archive/2023/</t>
  </si>
  <si>
    <t>Illášová Adriana, Arpáš Samuel</t>
  </si>
  <si>
    <t>https://www.ittf.com/wp-content/uploads/2023/09/2023_39_YOU_XD.html</t>
  </si>
  <si>
    <t>Illášová Adriana, Wiltschková Dominika, Činčurová Ema, Štullerová Eliška</t>
  </si>
  <si>
    <t xml:space="preserve">Benkovský Filip, Hruška Daniel, Mohyla Marco </t>
  </si>
  <si>
    <t>BREZINA Andrej</t>
  </si>
  <si>
    <t xml:space="preserve">Brezina Andrej, Zajíčková Adriána </t>
  </si>
  <si>
    <t xml:space="preserve">Hocková Miroslava, Németh Ladislav </t>
  </si>
  <si>
    <t xml:space="preserve">Hocková Miroslava, Supeková Adela, Zajíčková Adriana </t>
  </si>
  <si>
    <t xml:space="preserve">Hocková Miroslava, Valková Dominika, Zajíčková Adriana </t>
  </si>
  <si>
    <t>HORVÁTH Martin</t>
  </si>
  <si>
    <t xml:space="preserve">Horváth Martin, Zajíčková Adriana </t>
  </si>
  <si>
    <t xml:space="preserve">Kortišová Emma, Mohyla Marco </t>
  </si>
  <si>
    <t>MOHYLA Marco</t>
  </si>
  <si>
    <t>PETROVIČ Michal</t>
  </si>
  <si>
    <t>VALKOVÁ Dominika</t>
  </si>
  <si>
    <t xml:space="preserve">Knapík Rafael, Ňakatová Zuzana </t>
  </si>
  <si>
    <t xml:space="preserve">Knapík Rafael, Novotná Kamila </t>
  </si>
  <si>
    <t xml:space="preserve">Ňakátová Zuzana, Novotná Kamila, Poljovková Alica </t>
  </si>
  <si>
    <t>https://chess-results.com/tnr670407.aspx?lan=1&amp;art=4&amp;fedb=svk&amp;turdet=yes&amp;flag=30</t>
  </si>
  <si>
    <t>https://chess-results.com/tnr670410.aspx?lan=1&amp;art=4&amp;fedb=svk&amp;turdet=YES&amp;flag=30</t>
  </si>
  <si>
    <t>fleuret juniori jednotlivci</t>
  </si>
  <si>
    <t>https://fie.org/competition/2023/352/results/ranking/pdf?lang=en</t>
  </si>
  <si>
    <t>https://fie.org/competition/2023/226/results/ranking/pdf?lang=en</t>
  </si>
  <si>
    <t>https://fie.org/athletes/general-ranks/?category=J&amp;weapon=F&amp;gender=M&amp;event=I&amp;season=2023&amp;country=</t>
  </si>
  <si>
    <t>FAZEKAS Árpád, PIRK Ákos, KUCHTA Leopold Marc, GYORGYI Bendegúz</t>
  </si>
  <si>
    <t>https://fie.org/competition/2023/358/results/ranking/pdf?lang=en</t>
  </si>
  <si>
    <t>FAZEKAS Árpád, PIRK Ákos, KUCHTA Leopold Marc, LANČARIČ Branislav</t>
  </si>
  <si>
    <t>https://fie.org/competition/2023/232/results/ranking/pdf?lang=en</t>
  </si>
  <si>
    <t>https://fie.org/athletes/general-ranks/?category=J&amp;weapon=F&amp;gender=M&amp;event=E&amp;season=2023&amp;country=</t>
  </si>
  <si>
    <t>GYORGYI Bendegúz</t>
  </si>
  <si>
    <t>kord juniori jednotlivci</t>
  </si>
  <si>
    <t>ONDO Daniel</t>
  </si>
  <si>
    <t>https://fie.org/competition/2023/224/results/ranking/pdf?lang=en</t>
  </si>
  <si>
    <t>https://fie.org/athletes/general-ranks/?category=J&amp;weapon=E&amp;gender=M&amp;event=I&amp;season=2023&amp;country=</t>
  </si>
  <si>
    <t>https://ifsc.results.info/#/rankings/cup/91/2</t>
  </si>
  <si>
    <t>https://ifsc.results.info/#/rankings/cup/91/0</t>
  </si>
  <si>
    <t>https://ifsc.results.info/#/rankings/cup/91/4</t>
  </si>
  <si>
    <t>https://www.ifsc-climbing.org/index.php/world-competition/calendar/?task=resultathletes&amp;event=1329&amp;result=251</t>
  </si>
  <si>
    <t>https://www.ifsc-climbing.org/index.php/world-competition/calendar/?task=resultathletes&amp;event=1330&amp;result=249</t>
  </si>
  <si>
    <t>https://www.ifsc-climbing.org/index.php/world-competition/calendar/?task=resultathletes&amp;event=1330&amp;result=674</t>
  </si>
  <si>
    <t>https://www.ifsc-climbing.org/index.php/world-competition/calendar/?task=resultathletes&amp;event=1304&amp;result=27</t>
  </si>
  <si>
    <t>https://www.ifsc-climbing.org/index.php/world-competition/calendar/?task=resultathletes&amp;event=1304&amp;result=25</t>
  </si>
  <si>
    <t>South Korea_computed_combined_Juniors Female_official</t>
  </si>
  <si>
    <t>LRU-mucha juniori</t>
  </si>
  <si>
    <t>https://www.fips-mouche.com/wp-content/uploads/2022/03/indivs-after-session5.pdf</t>
  </si>
  <si>
    <t>Matisová Alexandra</t>
  </si>
  <si>
    <t>Pačaj Oliver</t>
  </si>
  <si>
    <t>Tropp Michal</t>
  </si>
  <si>
    <t>Tropp Michal, Matisová Alexandra, Turček Tadeáš, Jurčo Tadeáš, Bumbera Miroslav</t>
  </si>
  <si>
    <t>https://www.fips-mouche.com/wp-content/uploads/2022/03/teams-after-session5.pdf</t>
  </si>
  <si>
    <t>Turček Tadeáš</t>
  </si>
  <si>
    <t>Frgolec Damian Pavel</t>
  </si>
  <si>
    <t>https://europetaekwondo.org/wp-content/uploads/2023/08/Results-Juniors-Draw-Sheet-day-2.pdf</t>
  </si>
  <si>
    <t>Chimčák Artúr</t>
  </si>
  <si>
    <t>https://europetaekwondo.org/wp-content/uploads/2023/08/Results-Juniors-Draw-Sheet.pdf</t>
  </si>
  <si>
    <t xml:space="preserve">Krupjaková Alžbeta </t>
  </si>
  <si>
    <t>https://europetaekwondo.org/wp-content/uploads/2023/08/Results-Juniors-Draw-Sheet-day-3.pdf</t>
  </si>
  <si>
    <t>Matejka Matúš</t>
  </si>
  <si>
    <t>Pernischová Simona Emma</t>
  </si>
  <si>
    <t>Bačiak Sean, Vilémová Veronika</t>
  </si>
  <si>
    <t>Balažovjech Milan, Ferjancová Liana</t>
  </si>
  <si>
    <t>Bori Christian, Balážová Vanesa</t>
  </si>
  <si>
    <t>Kis Tamás Kristóf, Nagyová Mária</t>
  </si>
  <si>
    <t>Kmeťka Marco, Polláková Viktória</t>
  </si>
  <si>
    <t>Shabatko Maksym, Rábarová Lucia</t>
  </si>
  <si>
    <t>Strausz Martin, Pekárová Svetlana</t>
  </si>
  <si>
    <t>GJ</t>
  </si>
  <si>
    <t>štvorhra - AO</t>
  </si>
  <si>
    <t>Daubnerová Nikola, Stoiber Ranah Akua</t>
  </si>
  <si>
    <t>Australian Open Tennis Draws | AO (ausopen.com)</t>
  </si>
  <si>
    <t>Jamrichová Renáta</t>
  </si>
  <si>
    <t>The Girls' Singles Draw - The Championships, Wimbledon - Official Site by IBM</t>
  </si>
  <si>
    <t>US Open Girls' Singles Draw - Official Site of the 2023 US Open Tennis Championships - A USTA Event</t>
  </si>
  <si>
    <t>dvojhra - AO</t>
  </si>
  <si>
    <t>Jamrichová Renáta, Quevedo Kaitlin</t>
  </si>
  <si>
    <t>https://www.usopen.org/en_US/draws/junior-girls-doubles.html</t>
  </si>
  <si>
    <t>Jamrichová Renáta, Urgesi Frederica</t>
  </si>
  <si>
    <t>The Girls' Doubles Draw - The Championships, Wimbledon - Official Site by IBM</t>
  </si>
  <si>
    <t>Jamrichová Renáta, Vargová Nina, Mravcová Ema</t>
  </si>
  <si>
    <t>tenniseurope.org/file/928628/?dl=1</t>
  </si>
  <si>
    <t>Pohánková Mia, Depešová Soňa</t>
  </si>
  <si>
    <t>Schedule and results - EYOF 2023 (eyof-maribor.com)</t>
  </si>
  <si>
    <t>Vargová Nina</t>
  </si>
  <si>
    <t>Vargová Nina, šramková Tamara</t>
  </si>
  <si>
    <t>tenniseurope.org/file/928886/?dl=1</t>
  </si>
  <si>
    <t>U23 male -81kg</t>
  </si>
  <si>
    <t>Tutura Juraj</t>
  </si>
  <si>
    <t>https://www.ifmalive.com/divisions/102193?_gl=1%2Aet6j2r%2A_ga%2AMTU5NDA5MzIxMS4xNjk1NzE0MTcw%2A_ga_G6R3H6YCR9%2AMTY5NTcxNDE3MC4xLjEuMTY5NTcxNDgwNy4wLjAuMA..</t>
  </si>
  <si>
    <t>https://triathlon.org/results/result/2022_world_triathlon_championship_finals_abu_dhabi/560519</t>
  </si>
  <si>
    <t>https://triathlon.org/results/result/2023_world_triathlon_championship_finals_pontevedra/584173</t>
  </si>
  <si>
    <t>https://triathlon.org/results/result/2023_europe_triathlon_championships_balikesir/611909</t>
  </si>
  <si>
    <t>https://triathlon.org/results/result/2022_world_triathlon_championship_finals_abu_dhabi/560518</t>
  </si>
  <si>
    <t>https://triathlon.org/results/result/2023_world_triathlon_championship_finals_pontevedra/584172</t>
  </si>
  <si>
    <t>https://triathlon.org/results/result/2023_world_triathlon_cross_duathlon_championships_ibiza/583961</t>
  </si>
  <si>
    <t>https://triathlon.org/results/result/2023_world_triathlon_duathlon_championships_ibiza/583804</t>
  </si>
  <si>
    <t>https://triathlon.org/results/result/2023_world_triathlon_aquathlon_championships_ibiza/584003</t>
  </si>
  <si>
    <t>Herhonek Jakub</t>
  </si>
  <si>
    <t>https://worldrowing-admin.soticcloud.net/wp-content/uploads/2022/11/2023-ERU23CH-Sunday-Results-Summary.pdf</t>
  </si>
  <si>
    <t>Budinsky Dominik</t>
  </si>
  <si>
    <t>Reinertsen Hugo</t>
  </si>
  <si>
    <t>Smolinská Andrea</t>
  </si>
  <si>
    <t>Páneková Michaela, Podhradská Veronika</t>
  </si>
  <si>
    <t>https://www.cev.eu/beach/age-groups/2023/u22/women/#final-ranking</t>
  </si>
  <si>
    <t>Petruf Adrián, Červenák Šimon</t>
  </si>
  <si>
    <t>https://www.cev.eu/beach/age-groups/2023/u22/men/#final-ranking</t>
  </si>
  <si>
    <t>Benýik Gabriel</t>
  </si>
  <si>
    <t>Trebichavský Ján</t>
  </si>
  <si>
    <t>Víťaz Patrik</t>
  </si>
  <si>
    <t>COMPULSORY 1st, 3rd SET, OPTIONAL Changquan</t>
  </si>
  <si>
    <t>Bielčik Adam</t>
  </si>
  <si>
    <t>http://competitionbook.com/</t>
  </si>
  <si>
    <t>COMPULSORY 1st, 3rd SET Jianshu</t>
  </si>
  <si>
    <t>Women's Other Barehand Routines</t>
  </si>
  <si>
    <t>Čeleďová Diana</t>
  </si>
  <si>
    <t>Women's Gun (Cudgel/Staff)</t>
  </si>
  <si>
    <t>Taolu Other Bare Hand Northern Style Events</t>
  </si>
  <si>
    <t>Taolu Double weapon routines Shuang jian, Double daggers</t>
  </si>
  <si>
    <t>Men's Gun (Cudgel/Staff)</t>
  </si>
  <si>
    <t>Ramil Srnec Dominik</t>
  </si>
  <si>
    <t>Men's Other Barehand Routines</t>
  </si>
  <si>
    <t>ME U23 - 72 kg</t>
  </si>
  <si>
    <t>Oliver Oláh</t>
  </si>
  <si>
    <t>ME U23 - 50 kg</t>
  </si>
  <si>
    <t>Khrystyna Basych</t>
  </si>
  <si>
    <t>ME U23 - 65 kg</t>
  </si>
  <si>
    <t>Olha Maslovska</t>
  </si>
  <si>
    <t>ME U23 - 68 kg</t>
  </si>
  <si>
    <t>https://uww-prod-d8-filesystem.s3.eu-central-1.amazonaws.com/s3fs-public/2023-03/final-book-uww-u23-european.pdf?VersionId=96QRu.lwdHmNAYu3iHBLNtS8qI_fpETU</t>
  </si>
  <si>
    <t>MS U23 - 72 kg</t>
  </si>
  <si>
    <t>https://uww.org/event/world-championships-63/medal-summary</t>
  </si>
  <si>
    <t>Bendová Ema</t>
  </si>
  <si>
    <t>https://eyof-maribor.com/en/schedule-and-results/</t>
  </si>
  <si>
    <t>štafeta (100 - 200 - 300 - 400)</t>
  </si>
  <si>
    <t>Bendová Ema, Hrnčárová Romana, Gašpárková Eliška, Gymerská Lenka</t>
  </si>
  <si>
    <t>beh na 800m</t>
  </si>
  <si>
    <t>Csikos Peter</t>
  </si>
  <si>
    <t>Frličková Laura</t>
  </si>
  <si>
    <t>Gašpárková Eliška</t>
  </si>
  <si>
    <t>Hrnčárová Romana</t>
  </si>
  <si>
    <t>beh na 2000m pr.</t>
  </si>
  <si>
    <t>Hulka Alex</t>
  </si>
  <si>
    <t>chôdza na 5000m</t>
  </si>
  <si>
    <t>beh na 3000m</t>
  </si>
  <si>
    <t>Krepop Samuel</t>
  </si>
  <si>
    <t>Rosenbaum Lukáš</t>
  </si>
  <si>
    <t>skok o žrdi</t>
  </si>
  <si>
    <t>sedemboj</t>
  </si>
  <si>
    <t>Vaňová Ema</t>
  </si>
  <si>
    <t>Alex Petrovič</t>
  </si>
  <si>
    <t>https://www.tournamentsoftware.com/sport/tournament/draw?id=26C05297-A2B1-43D4-AAA0-5E90376562F0&amp;draw=1</t>
  </si>
  <si>
    <t>Andrej Macek, Ela Bieleschová</t>
  </si>
  <si>
    <t>https://www.tournamentsoftware.com/sport/tournament/draw?id=26C05297-A2B1-43D4-AAA0-5E90376562F0&amp;draw=5</t>
  </si>
  <si>
    <t xml:space="preserve">Andrej Suchý </t>
  </si>
  <si>
    <t>Andrej Suchý, Alex Petrovič</t>
  </si>
  <si>
    <t>https://www.tournamentsoftware.com/sport/tournament/draw?id=26C05297-A2B1-43D4-AAA0-5E90376562F0&amp;draw=3</t>
  </si>
  <si>
    <t>Andrej Suchý, Andrej Macek, Erik Hajdu, Alex Petrovič, Lea Kyselicová, Karin Goldiánová, Ela Bieleschová, Kvetoslava Sopková</t>
  </si>
  <si>
    <t>https://www.tournamentsoftware.com/sport/draws.aspx?id=A2D11BF1-551F-4D79-B0D7-6FCD572F9D92</t>
  </si>
  <si>
    <t>Ela Bieleschová, Kvetoslava Sopková</t>
  </si>
  <si>
    <t>https://www.tournamentsoftware.com/sport/tournament/draw?id=26C05297-A2B1-43D4-AAA0-5E90376562F0&amp;draw=4</t>
  </si>
  <si>
    <t xml:space="preserve">Erik Hajdu, Andrej Macek </t>
  </si>
  <si>
    <t>Erik Hajdu, Kvetoslava Sopková</t>
  </si>
  <si>
    <t>Karin Goldiánová</t>
  </si>
  <si>
    <t>https://www.tournamentsoftware.com/sport/tournament/draw?id=26C05297-A2B1-43D4-AAA0-5E90376562F0&amp;draw=2</t>
  </si>
  <si>
    <t>štvorhry žien</t>
  </si>
  <si>
    <t>Karin Goldiánová, Lea Kyselicová</t>
  </si>
  <si>
    <t>Lea Kyselicová</t>
  </si>
  <si>
    <t>Jakub Borguľa, Adam Černák, Martin Cienik</t>
  </si>
  <si>
    <t>Kristína Makovínyová, Alžbeta Garguláková, Tamara Molentová</t>
  </si>
  <si>
    <t>Kristína Makovínyová, Tamara Molentová, Jakub Borguľa, Michal Adamov</t>
  </si>
  <si>
    <t>Michal Adamov</t>
  </si>
  <si>
    <t xml:space="preserve">Michal Adamov, Martin Maťko, Alžbeta Garguláková, Tamara Molentová, </t>
  </si>
  <si>
    <t>Kováč Adam</t>
  </si>
  <si>
    <t>https://www.epbf.com/tournaments/european-championships/id/1235/ranking/</t>
  </si>
  <si>
    <t>hra č. 9</t>
  </si>
  <si>
    <t>Szabó Márk</t>
  </si>
  <si>
    <t>https://www.epbf.com/tournaments/european-championships/id/1234/ranking/</t>
  </si>
  <si>
    <t>https://www.epbf.com/tournaments/european-championships/id/1233/ranking/</t>
  </si>
  <si>
    <t>http://esnooker.pl/turnieje/2023/me18/en/show_wygrani.php?id_t=370</t>
  </si>
  <si>
    <t>https://www.ibsf.org/en/component/events/event/502423</t>
  </si>
  <si>
    <t>https://www.ibsf.org/en/component/events/event/502926</t>
  </si>
  <si>
    <t>Bobek Dušan</t>
  </si>
  <si>
    <t>https://sbf.sk/wp-content/uploads/2023/09/European-youth-championships-2022-Yerevan-ARM.pdf</t>
  </si>
  <si>
    <t>https://sbf.sk/wp-content/uploads/2023/01/WorldJuniorChamps2022.pdf</t>
  </si>
  <si>
    <t>Katona Erik</t>
  </si>
  <si>
    <t>U16 páry</t>
  </si>
  <si>
    <t>Geletka Tomáš, Takáč Daniel Ryan</t>
  </si>
  <si>
    <t>http://db.eurobridge.org/repository/competitions/23Veldhoven/microsite/Asp/TotalPairs.asp?qtournid=2333&amp;qgroupno=2&amp;qroundno=6</t>
  </si>
  <si>
    <t>Körös Boris, Vodička Michal</t>
  </si>
  <si>
    <t>https://uci.swisstrial.ch/2023_YWG/pdf/YWG2023_01x_Cadets_Results_SF.pdf</t>
  </si>
  <si>
    <t>Ržoncová Anna</t>
  </si>
  <si>
    <t>https://api.veloresults.com/api/Races/viewPDF/jrWorlds2023/welim2</t>
  </si>
  <si>
    <t>https://jrworlds2023.veloresults.com/PointsRace/results/64e39a71db3715b36097be2a</t>
  </si>
  <si>
    <t>XCC</t>
  </si>
  <si>
    <t>Chladoňová Viktória</t>
  </si>
  <si>
    <t>https://www.uec.ch/resources/2023%20Events/mtb%20anadia/liste/CLASS%20W%20JUNIOR%20XCC.pdf</t>
  </si>
  <si>
    <t>XCO</t>
  </si>
  <si>
    <t>https://www.uec.ch/resources/2023%20Events/mtb%20anadia/liste/CLASS%20WOMEN%20JUNIOR%20XCO.pdf</t>
  </si>
  <si>
    <t>https://www.tissottiming.com/File/0003161000020301FFFFFFFFFFFFFF04</t>
  </si>
  <si>
    <t>Krasojazda ženy single</t>
  </si>
  <si>
    <t>Szépeová Natália</t>
  </si>
  <si>
    <t>https://www.uec.ch/resources/2023%20Events/indoor%20junior/2023_UEC_Junior_Indoor_Cycling_ECC_single_women.pdf</t>
  </si>
  <si>
    <t>Production super junior</t>
  </si>
  <si>
    <t xml:space="preserve">European Young Masters 2023 - jednotlivci </t>
  </si>
  <si>
    <t>Mathias Masár</t>
  </si>
  <si>
    <t>The Amundi Evian Juniors Cup</t>
  </si>
  <si>
    <t>Matias Masár, Adam Lorencovič, Karolína Friedrichová, Olívia Gracová</t>
  </si>
  <si>
    <t>Rebecca Náhliková</t>
  </si>
  <si>
    <t>European Young Masters 2023 - tím</t>
  </si>
  <si>
    <t>Tomáš Šmiček, Mathias Masár, Rebecca Náhliková, Laura Póšová</t>
  </si>
  <si>
    <t>Babinčák Tomáš</t>
  </si>
  <si>
    <t>Kolenčiak Karolína</t>
  </si>
  <si>
    <t>ILCA 4</t>
  </si>
  <si>
    <t>Marková Barbora</t>
  </si>
  <si>
    <t>ILCA 4  U18</t>
  </si>
  <si>
    <t>v</t>
  </si>
  <si>
    <t>Vozár Juraj</t>
  </si>
  <si>
    <t>Zimani Zuzana</t>
  </si>
  <si>
    <t>Dekan Roman</t>
  </si>
  <si>
    <t>https://www.ijf.org/competition/2639/draw?id_weight=62</t>
  </si>
  <si>
    <t>https://www.ijf.org/competition/2448/draw?id_weight=62</t>
  </si>
  <si>
    <t>nad 70 kg</t>
  </si>
  <si>
    <t>Filkorová Nina</t>
  </si>
  <si>
    <t>https://www.ijf.org/competition/2639/draw?id_weight=75</t>
  </si>
  <si>
    <t>https://www.ijf.org/competition/2448/draw?id_weight=75</t>
  </si>
  <si>
    <t>44 kg</t>
  </si>
  <si>
    <t>Krížová Kristína Lili</t>
  </si>
  <si>
    <t>https://www.ijf.org/competition/2639/draw?id_weight=69</t>
  </si>
  <si>
    <t>https://www.ijf.org/competition/2448/draw?id_weight=69</t>
  </si>
  <si>
    <t>Macejka Marek</t>
  </si>
  <si>
    <t>52 kg</t>
  </si>
  <si>
    <t xml:space="preserve">Markovicsová Ella </t>
  </si>
  <si>
    <t>https://www.ijf.org/competition/2639/draw?id_weight=71</t>
  </si>
  <si>
    <t>Maslač Rajko</t>
  </si>
  <si>
    <t>https://www.ijf.org/competition/2448/draw?id_weight=63</t>
  </si>
  <si>
    <t>Odkladal Juraj</t>
  </si>
  <si>
    <t>https://www.ijf.org/competition/2639/draw?id_weight=63</t>
  </si>
  <si>
    <t>Pecha Matej</t>
  </si>
  <si>
    <t>https://www.ijf.org/competition/2639/draw?id_weight=66</t>
  </si>
  <si>
    <t>https://www.ijf.org/competition/2448/draw?id_weight=66</t>
  </si>
  <si>
    <t>https://www.ijf.org/competition/2639/draw?id_weight=68</t>
  </si>
  <si>
    <t>https://www.ijf.org/competition/2586/draw?id_weight=68</t>
  </si>
  <si>
    <t>https://www.ijf.org/competition/2448/draw?id_weight=68</t>
  </si>
  <si>
    <t>Bergendi Marko</t>
  </si>
  <si>
    <t xml:space="preserve">Czaniková Tereza </t>
  </si>
  <si>
    <t>Czaniková Tereza, Bergendi Marko</t>
  </si>
  <si>
    <t>Gavorová Hana</t>
  </si>
  <si>
    <t>Iliáš Jakub</t>
  </si>
  <si>
    <t>Marsal  Máté, Szabó Maximilán, Lepi Máté, Bábik Martin</t>
  </si>
  <si>
    <t>Minarovičová Ema</t>
  </si>
  <si>
    <t>Őri Laura</t>
  </si>
  <si>
    <t xml:space="preserve">Őri Laura </t>
  </si>
  <si>
    <t>Őri Laura, Ružič Patrik</t>
  </si>
  <si>
    <t>Ružič Patrik</t>
  </si>
  <si>
    <t>Szabó Maximilián</t>
  </si>
  <si>
    <t xml:space="preserve">Szabó Maximilián </t>
  </si>
  <si>
    <t>Švecová Romana</t>
  </si>
  <si>
    <t>Švecová Romana, Gavorová Hana</t>
  </si>
  <si>
    <t>Tóth Ľudovít, Doktorík Dominik</t>
  </si>
  <si>
    <t>Abrahámová Karolína</t>
  </si>
  <si>
    <t>Blaščíková Simona</t>
  </si>
  <si>
    <t>Blaščíková Simona, Ižová Petronela, Ďuratná Stanislava</t>
  </si>
  <si>
    <t>Duda Filip</t>
  </si>
  <si>
    <t>Hodas-Pauer Daniel</t>
  </si>
  <si>
    <t>Ižová Petronela, Ďuratná Stanislava, Blaščíková Simona</t>
  </si>
  <si>
    <t>Ižová Petronela, Ďuratná Stanislava, Vajsová Alexandra</t>
  </si>
  <si>
    <t>Kindl Martin</t>
  </si>
  <si>
    <t>Kořínek Matyáš</t>
  </si>
  <si>
    <t>Krajči Samuel</t>
  </si>
  <si>
    <t>Krajči Samuel, Štaffen Dávid, Kindl Martin</t>
  </si>
  <si>
    <t>Krutá Sandra</t>
  </si>
  <si>
    <t>Lukáčová Karolína</t>
  </si>
  <si>
    <t>Rumanský Richard, Ševčík Jakub, Hodas-Pauer Daniel</t>
  </si>
  <si>
    <t>Skubík Dávid</t>
  </si>
  <si>
    <t>Ševčík Jakub</t>
  </si>
  <si>
    <t>Vajsová Alexandra</t>
  </si>
  <si>
    <t>kumite+76kg</t>
  </si>
  <si>
    <t>Antoš Vojtech</t>
  </si>
  <si>
    <t>https://www.sportdata.org/wkf/set-online/popup_mitschrift_main.php?popup_action=mitschriftcatxml&amp;catid=17&amp;verid=680</t>
  </si>
  <si>
    <t>https://www.sportdata.org/wkf/set-online/veranstaltung_info_main.php?active_menu=calendar&amp;vernr=581&amp;ver_info_action=catauslist#a_eventheadend</t>
  </si>
  <si>
    <t>Bukovič Norbert</t>
  </si>
  <si>
    <t>https://www.sportdata.org/wkf/set-online/popup_mitschrift_main.php?popup_action=mitschriftcatxml&amp;catid=14&amp;verid=680</t>
  </si>
  <si>
    <t>https://www.sportdata.org/wkf/set-online/popup_mitschrift_main.php?popup_action=mitschriftcatxml&amp;catid=13&amp;verid=680</t>
  </si>
  <si>
    <t>kumite+66kg</t>
  </si>
  <si>
    <t>Erdelyiová Nina</t>
  </si>
  <si>
    <t>https://www.sportdata.org/wkf/set-online/popup_mitschrift_main.php?popup_action=mitschriftcatxml&amp;catid=1183&amp;verid=680</t>
  </si>
  <si>
    <t>kumite+59kg</t>
  </si>
  <si>
    <t>Filip Denis</t>
  </si>
  <si>
    <t>https://www.sportdata.org/wkf/set-online/popup_mitschrift_main.php?popup_action=auslosungcatpunktexml&amp;catid=1&amp;verid=680</t>
  </si>
  <si>
    <t>https://www.sportdata.org/wkf/set-online/popup_mitschrift_main.php?popup_action=auslosungcatpunktexml&amp;catid=2&amp;verid=581</t>
  </si>
  <si>
    <t>kumite-48kg</t>
  </si>
  <si>
    <t>Jalowiczorová Veronika</t>
  </si>
  <si>
    <t>https://www.sportdata.org/wkf/set-online/popup_mitschrift_main.php?popup_action=mitschriftcatxml&amp;catid=18&amp;verid=680</t>
  </si>
  <si>
    <t>https://www.sportdata.org/wkf/set-online/popup_mitschrift_main.php?popup_action=mitschriftcatxml&amp;catid=15&amp;verid=680</t>
  </si>
  <si>
    <t>kumite-53kg</t>
  </si>
  <si>
    <t>https://www.sportdata.org/wkf/set-online/popup_mitschrift_main.php?popup_action=mitschriftcatxml&amp;catid=19&amp;verid=680</t>
  </si>
  <si>
    <t>https://www.sportdata.org/wkf/set-online/popup_mitschrift_main.php?popup_action=mitschriftcatxml&amp;catid=19&amp;verid=581</t>
  </si>
  <si>
    <t>kumite-59kg</t>
  </si>
  <si>
    <t>Luptáková Natália</t>
  </si>
  <si>
    <t>https://www.sportdata.org/wkf/set-online/popup_mitschrift_main.php?popup_action=auslosungcatpunktexml&amp;catid=1&amp;verid=581</t>
  </si>
  <si>
    <t>Mrázová Rebeca</t>
  </si>
  <si>
    <t>https://www.sportdata.org/wkf/set-online/popup_mitschrift_main.php?popup_action=auslosungcatpunktexml&amp;catid=2&amp;verid=680</t>
  </si>
  <si>
    <t>Pálešová Viktória</t>
  </si>
  <si>
    <t>kumite-76kg</t>
  </si>
  <si>
    <t>Pirčák Vasil</t>
  </si>
  <si>
    <t>https://www.sportdata.org/wkf/set-online/popup_mitschrift_main.php?popup_action=mitschriftcatxml&amp;catid=16&amp;verid=680</t>
  </si>
  <si>
    <t>Polónyová Bianka</t>
  </si>
  <si>
    <t>https://www.sportdata.org/wkf/set-online/popup_mitschrift_main.php?popup_action=mitschriftcatxml&amp;catid=20&amp;verid=680</t>
  </si>
  <si>
    <t>Sečkár Šimon</t>
  </si>
  <si>
    <t>https://www.sportdata.org/wkf/set-online/popup_mitschrift_main.php?popup_action=mitschriftcatxml&amp;catid=14&amp;verid=581</t>
  </si>
  <si>
    <t>kumite-66kg</t>
  </si>
  <si>
    <t>https://www.sportdata.org/wkf/set-online/popup_mitschrift_main.php?popup_action=mitschriftcatxml&amp;catid=1184&amp;verid=680</t>
  </si>
  <si>
    <t>LCcad-42kg</t>
  </si>
  <si>
    <t>KLcad-42kg</t>
  </si>
  <si>
    <t>LCcad-52kg</t>
  </si>
  <si>
    <t>Kovács Damián</t>
  </si>
  <si>
    <t>KLcad-52kg</t>
  </si>
  <si>
    <t>LCcad-50kg</t>
  </si>
  <si>
    <t>Pasztiráková Samira</t>
  </si>
  <si>
    <t>KLcad-50kg</t>
  </si>
  <si>
    <t>LCcad+69kg</t>
  </si>
  <si>
    <t>Susztay Erik</t>
  </si>
  <si>
    <t>KLcad+69kg</t>
  </si>
  <si>
    <t>PFcad-32kg</t>
  </si>
  <si>
    <t>Tamášová Alexandra</t>
  </si>
  <si>
    <t>FITNESS GIRLS 9 YEARS</t>
  </si>
  <si>
    <t xml:space="preserve">Babony Gabriela </t>
  </si>
  <si>
    <t>FITNESS GIRLS 10 YEARS</t>
  </si>
  <si>
    <t xml:space="preserve">Baková Laura </t>
  </si>
  <si>
    <t>FITNESS GIRLS 14 YEARS</t>
  </si>
  <si>
    <t>FITNESS GIRLS 13 YEARS</t>
  </si>
  <si>
    <t>Fórroová Elissa</t>
  </si>
  <si>
    <t xml:space="preserve">Fraňová Hana </t>
  </si>
  <si>
    <t>FITNESS BOYS 10-11 YEARS</t>
  </si>
  <si>
    <t xml:space="preserve">Matľák Dávid </t>
  </si>
  <si>
    <t>FITNESS GIRLS 15 YEARS</t>
  </si>
  <si>
    <t xml:space="preserve">Muková Hanka </t>
  </si>
  <si>
    <t>FITNESS CHALLENGE GIRLS CLASS B: 14‐15 YEARS OF AGE</t>
  </si>
  <si>
    <t>FITNESS GIRLS UP TO 7 YEARS</t>
  </si>
  <si>
    <t xml:space="preserve">Poljačeková Ema </t>
  </si>
  <si>
    <t>FITNESS GIRLS 11 YEARS</t>
  </si>
  <si>
    <t xml:space="preserve">Poljačeková Nela </t>
  </si>
  <si>
    <t xml:space="preserve">Révayová Eliška </t>
  </si>
  <si>
    <t>FITNESS GIRLS 8 YEARS</t>
  </si>
  <si>
    <t xml:space="preserve">Smith Alexandra Zoe </t>
  </si>
  <si>
    <t>Uhrinová Alexandra</t>
  </si>
  <si>
    <t>Vašatová Nela</t>
  </si>
  <si>
    <t xml:space="preserve">Vavrová Melánia </t>
  </si>
  <si>
    <t>FITNESS CHALLENGE MINI ‐ GIRLS 6‐8 YEARS OF AGE</t>
  </si>
  <si>
    <t xml:space="preserve">Xuanová Nguyen Diana </t>
  </si>
  <si>
    <t>David Zauška</t>
  </si>
  <si>
    <t>https://ianseo.net/TourData/2023/14590/IFRU18M.php</t>
  </si>
  <si>
    <t>Oliver Zachar</t>
  </si>
  <si>
    <t>https://ianseo.net/TourData/2023/14590/IFCU18M.php</t>
  </si>
  <si>
    <t>Samuel Zeman</t>
  </si>
  <si>
    <t>Sarah Schindlerová</t>
  </si>
  <si>
    <t>https://ianseo.net/TourData/2023/14590/IFCU18W.php</t>
  </si>
  <si>
    <t>kladkový luk MIX družstvo</t>
  </si>
  <si>
    <t>Schindlerová, Zachar</t>
  </si>
  <si>
    <t>https://ianseo.net/TourData/2023/14590/TFCU18X.php</t>
  </si>
  <si>
    <t>kladkový luk družstvo mužov</t>
  </si>
  <si>
    <t>Zachar, Zeman, Šedivý</t>
  </si>
  <si>
    <t>https://ianseo.net/TourData/2023/14590/TFCU18M.php</t>
  </si>
  <si>
    <t>Bukasová Veronika</t>
  </si>
  <si>
    <t>https://www.fis-ski.com/DB/general/results.html?raceid=43360&amp;sectorcode=CC&amp;nationcode=svk&amp;birthyear=</t>
  </si>
  <si>
    <t>https://www.fis-ski.com/DB/general/results.html?raceid=43364&amp;sectorcode=CC&amp;nationcode=svk&amp;birthyear=</t>
  </si>
  <si>
    <t>https://www.fis-ski.com/DB/general/results.html?raceid=43355&amp;sectorcode=CC&amp;nationcode=svk&amp;birthyear=</t>
  </si>
  <si>
    <t>https://www.fis-ski.com/DB/general/results.html?raceid=43361&amp;sectorcode=CC&amp;nationcode=svk&amp;birthyear=</t>
  </si>
  <si>
    <t>https://www.fis-ski.com/DB/general/results.html?raceid=43365&amp;sectorcode=CC&amp;nationcode=SVK&amp;birthyear=</t>
  </si>
  <si>
    <t>Kostelník Richard</t>
  </si>
  <si>
    <t>https://www.fis-ski.com/DB/general/results.html?raceid=41781&amp;sectorcode=CC&amp;nationcode=&amp;birthyear=</t>
  </si>
  <si>
    <t xml:space="preserve">7,5 km </t>
  </si>
  <si>
    <t>https://www.fis-ski.com/DB/general/results.html?raceid=41782&amp;sectorcode=CC&amp;nationcode=svk&amp;birthyear=</t>
  </si>
  <si>
    <t>https://www.fis-ski.com/DB/general/results.html?raceid=41926&amp;sectorcode=CC&amp;nationcode=svk&amp;birthyear=</t>
  </si>
  <si>
    <t>Michalechova Veronika</t>
  </si>
  <si>
    <t>https://www.fis-ski.com/DB/general/results.html?raceid=41780&amp;sectorcode=CC&amp;nationcode=svk&amp;birthyear=</t>
  </si>
  <si>
    <t xml:space="preserve">5 km </t>
  </si>
  <si>
    <t>https://www.fis-ski.com/DB/general/results.html?raceid=41783&amp;sectorcode=CC&amp;nationcode=svk&amp;birthyear=</t>
  </si>
  <si>
    <t>Roglová Laura</t>
  </si>
  <si>
    <t>https://www.fis-ski.com/DB/general/results.html?raceid=41925&amp;sectorcode=CC&amp;nationcode=svk&amp;birthyear=</t>
  </si>
  <si>
    <t>Stankoviansky Martin</t>
  </si>
  <si>
    <t>Škarvadová Nina</t>
  </si>
  <si>
    <t>Stankoviansky Martin, Melich Lucas, Roglová Laura, Michalechová Veronika</t>
  </si>
  <si>
    <t>https://www.fis-ski.com/DB/general/results.html?raceid=41786&amp;sectorcode=CC&amp;nationcode=svk&amp;birthyear=</t>
  </si>
  <si>
    <t>Linda Sýkorová</t>
  </si>
  <si>
    <t>Ronald Štofan</t>
  </si>
  <si>
    <t>štafety mix</t>
  </si>
  <si>
    <t>Ronald Štofan, Linda Sýkorová</t>
  </si>
  <si>
    <t>Youth U21</t>
  </si>
  <si>
    <t>Merašický Tomáš</t>
  </si>
  <si>
    <t>https://results.fim-europe.eu/event/Poland,Kielce,2023-09-17/Enduro-European-Championship-1587/merge/Championship-Standings-8986</t>
  </si>
  <si>
    <t>https://results.fim-europe.eu/event/Czech-Republic,Loket,2023-07-16/EMX2T-EC-&amp;-EMX65-EMX85-EC-FINAL-1535/merge/Event-Classification-9700</t>
  </si>
  <si>
    <t>Balogh Matej</t>
  </si>
  <si>
    <t>https://eventor.orienteering.org/Events/ResultList?eventId=7827&amp;groupBy=EventClass</t>
  </si>
  <si>
    <t>https://eventor.orienteering.org/Events/ResultList?eventId=7828&amp;groupBy=EventClass</t>
  </si>
  <si>
    <t>Balogh Matej, Dolný Michal, Šmelík Daniel</t>
  </si>
  <si>
    <t>https://eventor.orienteering.org/Events/ResultList?eventId=7829&amp;groupBy=EventClass</t>
  </si>
  <si>
    <t>Bukovac Filip, Jančík Filip, Trepáč Adam</t>
  </si>
  <si>
    <t>Dolný Michal</t>
  </si>
  <si>
    <t>Herna Rebecca, Kendrová Tereza, Michačová Ema</t>
  </si>
  <si>
    <t>Michačová Ema</t>
  </si>
  <si>
    <t>Šmelík Daniel</t>
  </si>
  <si>
    <t>pár</t>
  </si>
  <si>
    <t>tím</t>
  </si>
  <si>
    <t>Čončolová Rebeka, Lisá Ingrid, Markušová Tamara, Matúšová Eva, Michvocíková Emília, Miša Viktoria, Vilímová Isabella, Vilímová Mia</t>
  </si>
  <si>
    <t>sólo</t>
  </si>
  <si>
    <t>Strapeková Žofia</t>
  </si>
  <si>
    <t xml:space="preserve">Hradský Daniel 
Preverčík Peter 
Horáček Jozef 
Polák Marek 
Žák Matej 
Krajčír Ľubor  
Mikulášik Ján  
Mikulášik Gabriel 
Mišovič Dominik  
Vyskoc Viktor  
Korim Michal  
Okruhlica Šimon  
Nedeliak Oliver  
Nedeliak Matej  
Kajaba Matúš  
Belosovic Simon  
Porubsky David  
Baďura Jakub </t>
  </si>
  <si>
    <t>https://eurohockey.altiusrt.com/competitions/320</t>
  </si>
  <si>
    <t>SJG 60 LH</t>
  </si>
  <si>
    <t>SJG 60 RH</t>
  </si>
  <si>
    <t>JB 80 LH</t>
  </si>
  <si>
    <t>Durec Patrik</t>
  </si>
  <si>
    <t>JB 80 RH</t>
  </si>
  <si>
    <t>SJB 45 LH</t>
  </si>
  <si>
    <t>Hoľma Imrich</t>
  </si>
  <si>
    <t>SJB 45 RH</t>
  </si>
  <si>
    <t>SJB 50 LH</t>
  </si>
  <si>
    <t>Kľučár Oliver</t>
  </si>
  <si>
    <t>SJB 50 RH</t>
  </si>
  <si>
    <t>JB 60 LH</t>
  </si>
  <si>
    <t>Kľučár Rastislav</t>
  </si>
  <si>
    <t>JB 60 RH</t>
  </si>
  <si>
    <t>JB 75 LH</t>
  </si>
  <si>
    <t>JB 75 RH</t>
  </si>
  <si>
    <t>SJG 70+ LH</t>
  </si>
  <si>
    <t>Ladvenicová Eliška</t>
  </si>
  <si>
    <t>SJG 70+ RH</t>
  </si>
  <si>
    <t>JG 60 LH</t>
  </si>
  <si>
    <t>Pastorková Nastasia-Lilian</t>
  </si>
  <si>
    <t>JG 60 RH</t>
  </si>
  <si>
    <t>JG 70 LH</t>
  </si>
  <si>
    <t>Pitáková Ivana</t>
  </si>
  <si>
    <t>JG 70 RH</t>
  </si>
  <si>
    <t>SJG 55 LH</t>
  </si>
  <si>
    <t>Srogoňová Sofia</t>
  </si>
  <si>
    <t>SJG 55 RH</t>
  </si>
  <si>
    <t>JG 50 LH</t>
  </si>
  <si>
    <t>JG 50 RH</t>
  </si>
  <si>
    <t>SJB 70+ LH</t>
  </si>
  <si>
    <t>Vanga Radoslav</t>
  </si>
  <si>
    <t>SJB 70+ RH</t>
  </si>
  <si>
    <t>JG 55 LH</t>
  </si>
  <si>
    <t>Vojtečková Adriána</t>
  </si>
  <si>
    <t>JG 55 RH</t>
  </si>
  <si>
    <t>Žilecký Mojmír</t>
  </si>
  <si>
    <t>Bogdány Zétény</t>
  </si>
  <si>
    <t>Rajcsó Barnabás</t>
  </si>
  <si>
    <t>Šesták Viktor</t>
  </si>
  <si>
    <t>Ďuriška Matúš</t>
  </si>
  <si>
    <t>http://www.shorttracklive.info/index.php?saison=17&amp;seriesid=1,https://www.shorttrackonline.info/compresult.php?comp=4006&amp;cat=7&amp;dist=0&amp;type=class</t>
  </si>
  <si>
    <t>Popovičová Lea</t>
  </si>
  <si>
    <t>Bosman Christián</t>
  </si>
  <si>
    <t>Bosman Christián, Macko Michal</t>
  </si>
  <si>
    <t>Bosman Christián, Praxová Viktória, Varga Vratoslav, Majerčák Metod</t>
  </si>
  <si>
    <t>Macko Michal</t>
  </si>
  <si>
    <t>Majerčák Metod</t>
  </si>
  <si>
    <t>Mick Bruno</t>
  </si>
  <si>
    <t>Praxová Viktória</t>
  </si>
  <si>
    <t>Praxová Viktória, Špitzová Desana</t>
  </si>
  <si>
    <t>Špitzová Desana</t>
  </si>
  <si>
    <t>Varga Vratislav</t>
  </si>
  <si>
    <t>Caban Timotej</t>
  </si>
  <si>
    <t>http://www.ismf-ski.org/webpages/rankings/event/?q=&amp;page=ListRacesAction&amp;type=view&amp;id_parent=288&amp;id_parent2=&amp;id_parent_parent=?q=&amp;page=ListRaceRankingsAction&amp;type=view&amp;id_parent=757&amp;id_parent2=&amp;id_parent_parent=288?q=&amp;page=ListRankingsAction&amp;type=view&amp;id_parent=2182&amp;id_parent2=&amp;id_parent_parent=757</t>
  </si>
  <si>
    <t>http://www.ismf-ski.org/webpages/rankings/event/?q=&amp;page=ListRankingsAction&amp;type=view&amp;id_parent=2132&amp;id_parent2=&amp;id_parent_parent=747&amp;pageid=2</t>
  </si>
  <si>
    <t>http://www.ismf-ski.org/webpages/rankings/event/?q=&amp;page=ListRacesAction&amp;type=view&amp;id_parent=288&amp;id_parent2=&amp;id_parent_parent=?q=&amp;page=ListRaceRankingsAction&amp;type=view&amp;id_parent=756&amp;id_parent2=&amp;id_parent_parent=288?q=&amp;page=ListRankingsAction&amp;type=view&amp;id_parent=2145&amp;id_parent2=&amp;id_parent_parent=756</t>
  </si>
  <si>
    <t xml:space="preserve">Arpáš Samuel </t>
  </si>
  <si>
    <t>https://eventresults.ittf.com/eventInfo?subEvt=MSINGLES--------U15&amp;selectedTab=Draws&amp;eventId=2590</t>
  </si>
  <si>
    <t>Arpáš Samuel, Balasz Lei</t>
  </si>
  <si>
    <t>https://eventresults.ittf.com/eventInfo?subEvt=MDOUBLES--------U15&amp;selectedTab=Draws&amp;eventId=2590</t>
  </si>
  <si>
    <t>Flóro Damián, Hodina Petr</t>
  </si>
  <si>
    <t>Flóro Damián, Kokavec Pavol, Holubčík Jakub, Marko Martin</t>
  </si>
  <si>
    <t>Ivanecká Natália</t>
  </si>
  <si>
    <t>Nadzamová Viktória</t>
  </si>
  <si>
    <t>https://chess-results.com/tnr793422.aspx?lan=4&amp;art=4&amp;turdet=YES&amp;flag=30</t>
  </si>
  <si>
    <t>Petrek Dominik</t>
  </si>
  <si>
    <t>https://chess-results.com/tnr793415.aspx?lan=27&amp;art=4&amp;turdet=YES&amp;flag=30</t>
  </si>
  <si>
    <t>Zetocha Adrian</t>
  </si>
  <si>
    <t>https://chess-results.com/tnr678934.aspx?lan=4&amp;art=4&amp;fedb=SVK&amp;turdet=YES&amp;flag=30</t>
  </si>
  <si>
    <t>fleuret kadetky jednotlivkyne</t>
  </si>
  <si>
    <t>https://www.eurofencing.info/competitions/latest-results/case:results/competitionId:3070</t>
  </si>
  <si>
    <t>https://fie.org/competition/2023/237/results/ranking/pdf?lang=en</t>
  </si>
  <si>
    <t>fleuret kadeti jednotlivci</t>
  </si>
  <si>
    <t>https://www.eurofencing.info/competitions/latest-results/case:results/competitionId:3071</t>
  </si>
  <si>
    <t>https://fie.org/competition/2023/238/results/ranking/pdf?lang=en</t>
  </si>
  <si>
    <t>kord kadeti jednotlivci</t>
  </si>
  <si>
    <t>GRUNERT Adrián</t>
  </si>
  <si>
    <t>https://fie.org/competition/2023/236/results/ranking/pdf?lang=en</t>
  </si>
  <si>
    <t>KNEPP Matej</t>
  </si>
  <si>
    <t>Buček Filip</t>
  </si>
  <si>
    <t>https://www.ifsc-climbing.org/index.php/world-competition/calendar/?task=resultathletes&amp;event=1330&amp;result=237</t>
  </si>
  <si>
    <t>https://www.ifsc-climbing.org/index.php/world-competition/calendar/?task=resultathletes&amp;event=1329&amp;result=255</t>
  </si>
  <si>
    <t>https://www.ifsc-climbing.org/index.php/world-competition/calendar/?task=resultathletes&amp;event=1330&amp;result=253</t>
  </si>
  <si>
    <t>https://www.ifsc-climbing.org/index.php/world-competition/calendar/?task=resultathletes&amp;event=1330&amp;result=675</t>
  </si>
  <si>
    <t>https://www.ifsc-climbing.org/index.php/world-competition/calendar/?task=resultathletes&amp;event=1304&amp;result=31</t>
  </si>
  <si>
    <t>https://www.ifsc-climbing.org/index.php/world-competition/calendar/?task=resultathletes&amp;event=1304&amp;result=29</t>
  </si>
  <si>
    <t>South Korea_computed_combined_Youth A Female_official</t>
  </si>
  <si>
    <t>Matejička Filip</t>
  </si>
  <si>
    <t>https://www.ifsc-climbing.org/index.php/world-competition/calendar/?task=resultathletes&amp;event=1329&amp;result=239</t>
  </si>
  <si>
    <t>https://www.ifsc-climbing.org/index.php/world-competition/calendar/?task=resultathletes&amp;event=1330&amp;result=672</t>
  </si>
  <si>
    <t>Matúšek Martin</t>
  </si>
  <si>
    <t>Slobodová Lea</t>
  </si>
  <si>
    <t>Štancel Sebastián</t>
  </si>
  <si>
    <t>Duša Jakub, Ondrušová Linda</t>
  </si>
  <si>
    <t>Kudláček Adam, Hanuláková Natália</t>
  </si>
  <si>
    <t>Mandinec Elias Robert, Kolozsváry Lili</t>
  </si>
  <si>
    <t>Maruščák Márk, Peregudova Yelyzaveta</t>
  </si>
  <si>
    <t>Disco solo</t>
  </si>
  <si>
    <t>Klušáková Anna Mária</t>
  </si>
  <si>
    <t>https://www.vote4dance.com/home/comp/2544/results/52279</t>
  </si>
  <si>
    <t>Disco Duo</t>
  </si>
  <si>
    <t>Klušáková Anna Mária, Buknová Samantha</t>
  </si>
  <si>
    <t>https://www.vote4dance.com/home/comp/2544/results/52276</t>
  </si>
  <si>
    <t>Masárová Tamara</t>
  </si>
  <si>
    <t>Pišná Lucia</t>
  </si>
  <si>
    <t>Tropp Matúš</t>
  </si>
  <si>
    <t>Tropp Matúš, Hlavňová Alžbeta</t>
  </si>
  <si>
    <t>Ursinyová Monika</t>
  </si>
  <si>
    <t>Janček Richard</t>
  </si>
  <si>
    <t>https://triathlon.org/results/result/2023_europe_triathlon_youth_championships_festival_banyoles/578767</t>
  </si>
  <si>
    <t>https://triathlon.org/results/result/2023_europe_triathlon_championships_balikesir/578772</t>
  </si>
  <si>
    <t>https://triathlon.org/results/result/2023_world_triathlon_sprint_relay_championships_hamburg/582518</t>
  </si>
  <si>
    <t>Michalica Michal</t>
  </si>
  <si>
    <t>https://triathlon.org/results/result/2023_europe_triathlon_championships_balikesir/578773</t>
  </si>
  <si>
    <t>https://triathlon.org/results/result/2023_world_triathlon_sprint_relay_championships_hamburg/582519</t>
  </si>
  <si>
    <t>https://triathlon.org/results/result/2023_europe_triathlon_cross_championships_riva_del_garda/591268</t>
  </si>
  <si>
    <t>https://triathlon.org/results/result/2023_world_triathlon_cross_championships_ibiza/583951</t>
  </si>
  <si>
    <t>Fedor Matej</t>
  </si>
  <si>
    <t>https://triathlon.org/results/result/2023_world_triathlon_cross_duathlon_championships_ibiza/583898</t>
  </si>
  <si>
    <t>https://triathlon.org/results/result/2023_world_triathlon_aquathlon_championships_ibiza/584005</t>
  </si>
  <si>
    <t>Miklenčič Jakub</t>
  </si>
  <si>
    <t>https://triathlon.org/results/result/2023_world_triathlon_aquathlon_championships_ibiza/584006</t>
  </si>
  <si>
    <t>Kublová Anna</t>
  </si>
  <si>
    <t>https://wyniki.wioslarstwo.poznan.pl/results_pdf/269___21-05-2023___European%20Rowing%20U19%20Championships/Results/race-48___event-33___name-JW1x___eta-FB.pdf</t>
  </si>
  <si>
    <t>https://wyniki.wioslarstwo.poznan.pl/results_pdf/269___21-05-2023___European%20Rowing%20U19%20Championships/Results/race-60___event-34___name-JM1x___eta-FA.pdf</t>
  </si>
  <si>
    <t>Eliáš Adrian</t>
  </si>
  <si>
    <t>http://www.iwwfed-ea.org/competition.php?cc=T-23EURO06&amp;page=_17_m_slalom_results</t>
  </si>
  <si>
    <t>http://www.iwwfed-ea.org/competition.php?cc=T-23EURO06&amp;page=_17_m_tricks_results</t>
  </si>
  <si>
    <t>http://www.iwwfed-ea.org/competition.php?cc=T-23EURO06&amp;page=_17_m_jump_results</t>
  </si>
  <si>
    <t>http://www.iwwfed-ea.org/competition.php?cc=T-23EURO06&amp;page=_17_m_overall_results</t>
  </si>
  <si>
    <t>Oravec Peter, Eliáš Adrian</t>
  </si>
  <si>
    <t>http://www.iwwfed-ea.org/competition.php?cc=T-23EURO06&amp;page=overall_under_17_team_classification</t>
  </si>
  <si>
    <t>Banašová Sofia Lara</t>
  </si>
  <si>
    <t>C5</t>
  </si>
  <si>
    <t>Motosurf juniors</t>
  </si>
  <si>
    <t>Strculová Emma</t>
  </si>
  <si>
    <t>https://motosurfworldcup.com/results-2022/?y=2022&amp;e=2022overall&amp;c=13382&amp;overallId=13625</t>
  </si>
  <si>
    <t>Dančová Dominika, Matyushenkova Katarína</t>
  </si>
  <si>
    <t>https://www.cev.eu/beach/age-groups/2023/u20/women/#final-ranking</t>
  </si>
  <si>
    <t>Jančok Dominik, Lapoš Denis</t>
  </si>
  <si>
    <t>https://www.cev.eu/beach/age-groups/2023/u20/men/#final-ranking</t>
  </si>
  <si>
    <t>Bajči Ľuboš</t>
  </si>
  <si>
    <t>Cepko Matej</t>
  </si>
  <si>
    <t>Jakubík Fábio</t>
  </si>
  <si>
    <t>Jedinák Dominik</t>
  </si>
  <si>
    <t>Pačáčik Filip</t>
  </si>
  <si>
    <t>Svrčková Linda</t>
  </si>
  <si>
    <t>Takácsová Vivien</t>
  </si>
  <si>
    <t>COMPULSORY 1st SET Nanquan</t>
  </si>
  <si>
    <t>Bratko Peter</t>
  </si>
  <si>
    <t>COMPULSORY 1st SET Qiangshu, Gunshu</t>
  </si>
  <si>
    <t>ELEMENTARY ROUTINE (32 FORMS) Long weapon</t>
  </si>
  <si>
    <t>Gális Martin</t>
  </si>
  <si>
    <t>ELEMENTARY ROUTINE (32 FORMS) Changquan, Nanquan</t>
  </si>
  <si>
    <t>Taolu Other Bare Hand Style Events</t>
  </si>
  <si>
    <t>Taolu Single-Weapon Routines GUNSHU</t>
  </si>
  <si>
    <t>ME U20 - 97 kg</t>
  </si>
  <si>
    <t>Adam Jakšík</t>
  </si>
  <si>
    <t>https://uww-prod-d8-filesystem.s3.eu-central-1.amazonaws.com/s3fs-public/2023-07/results_06_santiago_de_compostela.pdf?VersionId=5H4ERnPhhaX1zDC1g2R5drzZQsTkelk5</t>
  </si>
  <si>
    <t>ME U20 - 86 kg</t>
  </si>
  <si>
    <t>Anton Vyhivskyi</t>
  </si>
  <si>
    <t>ME U20 - 65 kg</t>
  </si>
  <si>
    <t>Daniel Ferenc Kovács</t>
  </si>
  <si>
    <t>ME U20 - 53 kg</t>
  </si>
  <si>
    <t>MS U20 - 53 kg</t>
  </si>
  <si>
    <t>https://uww-prod-d8-filesystem.s3.eu-central-1.amazonaws.com/s3fs-public/2023-08/final-book-u20_world_championships.pdf?VersionId=CiPhf5CC60LxUrdh3pNNrZD0Y.7MZ7qU</t>
  </si>
  <si>
    <t>ME U20 - 79 kg</t>
  </si>
  <si>
    <t>Michal Vereš</t>
  </si>
  <si>
    <t>ME U20 - 50 kg</t>
  </si>
  <si>
    <t>Réka Hegedus</t>
  </si>
  <si>
    <t>MS U20 - 50 kg</t>
  </si>
  <si>
    <t>ME U20 - 61 kg</t>
  </si>
  <si>
    <t>Róbert Martin Meszároš</t>
  </si>
  <si>
    <t>MS U20 - 61 kg</t>
  </si>
  <si>
    <t>ME U20 - 74 kg</t>
  </si>
  <si>
    <t>Robin Mikécz</t>
  </si>
  <si>
    <t>KOR</t>
  </si>
  <si>
    <t>MEX</t>
  </si>
  <si>
    <t>TPE</t>
  </si>
  <si>
    <t>DOM</t>
  </si>
  <si>
    <t>VEN</t>
  </si>
  <si>
    <t>CUB</t>
  </si>
  <si>
    <t>PUR</t>
  </si>
  <si>
    <t>J2</t>
  </si>
  <si>
    <t>J1</t>
  </si>
  <si>
    <t>J. Kórea</t>
  </si>
  <si>
    <t>Turecko</t>
  </si>
  <si>
    <t>Ukrajina</t>
  </si>
  <si>
    <t>Kazachstan</t>
  </si>
  <si>
    <t>Faerské ostrovy</t>
  </si>
  <si>
    <t>Macedónsko</t>
  </si>
  <si>
    <t>Irán</t>
  </si>
  <si>
    <t>Maroko</t>
  </si>
  <si>
    <t>Čierna Hora</t>
  </si>
  <si>
    <t>Alžírsko</t>
  </si>
  <si>
    <t>Rwanda</t>
  </si>
  <si>
    <t>Burundi</t>
  </si>
  <si>
    <t>Pozor, pri zmene váh odvetví, ktorá má vplyv na poradie odvetví, zotriediť aj zoznamy odvetví a aj zoznamy K/I podľa VO !!! (Triediť iba 1.Šport a 2. VO). Zmeny údajov robiť iba v stĺpcoch Q až W !!! (do ostatných len kopírovať zotriedené)</t>
  </si>
  <si>
    <t>odvetvieČ</t>
  </si>
  <si>
    <t>americký futbal1</t>
  </si>
  <si>
    <t>americký futbal2</t>
  </si>
  <si>
    <t>americký futbal3</t>
  </si>
  <si>
    <t>atletika1</t>
  </si>
  <si>
    <t>automobilový šport1</t>
  </si>
  <si>
    <t>automobilový šport2</t>
  </si>
  <si>
    <t>automobilový šport3</t>
  </si>
  <si>
    <t>automobilový šport4</t>
  </si>
  <si>
    <t>baseball1</t>
  </si>
  <si>
    <t>baseball2</t>
  </si>
  <si>
    <t>basketbal1</t>
  </si>
  <si>
    <t>basketbal2</t>
  </si>
  <si>
    <t>bedminton1</t>
  </si>
  <si>
    <t>biatlon1</t>
  </si>
  <si>
    <t>biatlon2</t>
  </si>
  <si>
    <t>biliard1</t>
  </si>
  <si>
    <t>biliard2</t>
  </si>
  <si>
    <t>biliard3</t>
  </si>
  <si>
    <t>boby a skeleton1</t>
  </si>
  <si>
    <t>boby a skeleton2</t>
  </si>
  <si>
    <t>boccia1</t>
  </si>
  <si>
    <t>boule lyonnaise1</t>
  </si>
  <si>
    <t>bowling1</t>
  </si>
  <si>
    <t>box1</t>
  </si>
  <si>
    <t>bridž1</t>
  </si>
  <si>
    <t>curling1</t>
  </si>
  <si>
    <t>cyklistika1</t>
  </si>
  <si>
    <t>cyklistika2</t>
  </si>
  <si>
    <t>cyklistika3</t>
  </si>
  <si>
    <t>cyklistika4</t>
  </si>
  <si>
    <t>dráhový golf1</t>
  </si>
  <si>
    <t>florbal1</t>
  </si>
  <si>
    <t>futbal1</t>
  </si>
  <si>
    <t>futbal2</t>
  </si>
  <si>
    <t>futbal3</t>
  </si>
  <si>
    <t>go1</t>
  </si>
  <si>
    <t>golf1</t>
  </si>
  <si>
    <t>gymnastika1</t>
  </si>
  <si>
    <t>gymnastika2</t>
  </si>
  <si>
    <t>gymnastika3</t>
  </si>
  <si>
    <t>gymnastika4</t>
  </si>
  <si>
    <t>horolezectvo1</t>
  </si>
  <si>
    <t>jachting1</t>
  </si>
  <si>
    <t>jachting2</t>
  </si>
  <si>
    <t>jachting3</t>
  </si>
  <si>
    <t>jachting4</t>
  </si>
  <si>
    <t>jazdectvo1</t>
  </si>
  <si>
    <t>jazdectvo2</t>
  </si>
  <si>
    <t>jazdectvo3</t>
  </si>
  <si>
    <t>jazdectvo4</t>
  </si>
  <si>
    <t>judo1</t>
  </si>
  <si>
    <t>ju-jitsu1</t>
  </si>
  <si>
    <t>kanoistika1</t>
  </si>
  <si>
    <t>kanoistika2</t>
  </si>
  <si>
    <t>karate1</t>
  </si>
  <si>
    <t>kickbox1</t>
  </si>
  <si>
    <t>kolieskové korčuľovanie1</t>
  </si>
  <si>
    <t>kolieskové korčuľovanie2</t>
  </si>
  <si>
    <t>kolieskové korčuľovanie3</t>
  </si>
  <si>
    <t>kolieskové korčuľovanie4</t>
  </si>
  <si>
    <t>korfbal1</t>
  </si>
  <si>
    <t>krasokorčuľovanie1</t>
  </si>
  <si>
    <t>krasokorčuľovanie2</t>
  </si>
  <si>
    <t>kulturistika a fitnes1</t>
  </si>
  <si>
    <t>kulturistika a fitnes2</t>
  </si>
  <si>
    <t>kulturistika a fitnes3</t>
  </si>
  <si>
    <t>kulturistika a fitnes4</t>
  </si>
  <si>
    <t>ľadový hokej1</t>
  </si>
  <si>
    <t>lakros1</t>
  </si>
  <si>
    <t>lakros2</t>
  </si>
  <si>
    <t>letecké športy1</t>
  </si>
  <si>
    <t>letecké športy2</t>
  </si>
  <si>
    <t>letecké športy3</t>
  </si>
  <si>
    <t>letecké športy4</t>
  </si>
  <si>
    <t>lukostreľba1</t>
  </si>
  <si>
    <t>lukostreľba2</t>
  </si>
  <si>
    <t>lukostreľba3</t>
  </si>
  <si>
    <t>lukostreľba4</t>
  </si>
  <si>
    <t>lyžovanie1</t>
  </si>
  <si>
    <t>lyžovanie2</t>
  </si>
  <si>
    <t>lyžovanie3</t>
  </si>
  <si>
    <t>lyžovanie4</t>
  </si>
  <si>
    <t>moderný päťboj1</t>
  </si>
  <si>
    <t>motocyklový šport1</t>
  </si>
  <si>
    <t>motocyklový šport2</t>
  </si>
  <si>
    <t>motocyklový šport3</t>
  </si>
  <si>
    <t>motocyklový šport4</t>
  </si>
  <si>
    <t>orientačné športy1</t>
  </si>
  <si>
    <t>orientačné športy2</t>
  </si>
  <si>
    <t>orientačné športy3</t>
  </si>
  <si>
    <t>orientačné športy4</t>
  </si>
  <si>
    <t>petanque1</t>
  </si>
  <si>
    <t>plavecké športy1</t>
  </si>
  <si>
    <t>plavecké športy2</t>
  </si>
  <si>
    <t>plavecké športy3</t>
  </si>
  <si>
    <t>plavecké športy4</t>
  </si>
  <si>
    <t>potápačské športy1</t>
  </si>
  <si>
    <t>potápačské športy2</t>
  </si>
  <si>
    <t>potápačské športy3</t>
  </si>
  <si>
    <t>potápačské športy4</t>
  </si>
  <si>
    <t>pozemný hokej1</t>
  </si>
  <si>
    <t>pozemný hokej2</t>
  </si>
  <si>
    <t>pretláčanie rukou1</t>
  </si>
  <si>
    <t>psie záprahy1</t>
  </si>
  <si>
    <t>rugby1</t>
  </si>
  <si>
    <t>rugby2</t>
  </si>
  <si>
    <t>rybolovná technika1</t>
  </si>
  <si>
    <t>rýchlokorčuľovanie1</t>
  </si>
  <si>
    <t>rýchlokorčuľovanie2</t>
  </si>
  <si>
    <t>sánkovanie1</t>
  </si>
  <si>
    <t>silové športy1</t>
  </si>
  <si>
    <t>skialpinizmus1</t>
  </si>
  <si>
    <t>softbal1</t>
  </si>
  <si>
    <t>squash1</t>
  </si>
  <si>
    <t>stolný tenis1</t>
  </si>
  <si>
    <t>streľba1</t>
  </si>
  <si>
    <t>streľba2</t>
  </si>
  <si>
    <t>streľba3</t>
  </si>
  <si>
    <t>streľba4</t>
  </si>
  <si>
    <t>šach1</t>
  </si>
  <si>
    <t>šerm1</t>
  </si>
  <si>
    <t>šípky1</t>
  </si>
  <si>
    <t>športové lezenie1</t>
  </si>
  <si>
    <t>športové rybárstvo1</t>
  </si>
  <si>
    <t>športové rybárstvo2</t>
  </si>
  <si>
    <t>športové rybárstvo3</t>
  </si>
  <si>
    <t>športové rybárstvo4</t>
  </si>
  <si>
    <t>športy s lietajúcim diskom1</t>
  </si>
  <si>
    <t>športy s lietajúcim diskom2</t>
  </si>
  <si>
    <t>športy s lietajúcim diskom3</t>
  </si>
  <si>
    <t>športy s lietajúcim diskom4</t>
  </si>
  <si>
    <t>taekwondo1</t>
  </si>
  <si>
    <t>tanečný šport1</t>
  </si>
  <si>
    <t>tanečný šport2</t>
  </si>
  <si>
    <t>tanečný šport3</t>
  </si>
  <si>
    <t>tanečný šport4</t>
  </si>
  <si>
    <t>tenis1</t>
  </si>
  <si>
    <t>thajský box1</t>
  </si>
  <si>
    <t>triatlon1</t>
  </si>
  <si>
    <t>triatlon2</t>
  </si>
  <si>
    <t>veslovanie1</t>
  </si>
  <si>
    <t>vodné lyžovanie1</t>
  </si>
  <si>
    <t>vodné lyžovanie2</t>
  </si>
  <si>
    <t>vodné lyžovanie3</t>
  </si>
  <si>
    <t>vodné lyžovanie4</t>
  </si>
  <si>
    <t>vodný motorizmus1</t>
  </si>
  <si>
    <t>vodný motorizmus2</t>
  </si>
  <si>
    <t>vodný motorizmus3</t>
  </si>
  <si>
    <t>volejbal1</t>
  </si>
  <si>
    <t>volejbal2</t>
  </si>
  <si>
    <t>vzpieranie1</t>
  </si>
  <si>
    <t>wushu1</t>
  </si>
  <si>
    <t>zápasenie1</t>
  </si>
  <si>
    <t>Označenie vekových kategórií J1 a J2 zo žiadostí o PUŠ2024</t>
  </si>
  <si>
    <t>mládež U17</t>
  </si>
  <si>
    <t>Juniori do 26 rokov</t>
  </si>
  <si>
    <t>Juniori do 23 rokov</t>
  </si>
  <si>
    <t>Juniori do 20 rokov</t>
  </si>
  <si>
    <t>Kadet</t>
  </si>
  <si>
    <t>do 19 r.</t>
  </si>
  <si>
    <t>juniorky</t>
  </si>
  <si>
    <t/>
  </si>
  <si>
    <t>Juniori U17</t>
  </si>
  <si>
    <t>juniori U22</t>
  </si>
  <si>
    <t>do 18</t>
  </si>
  <si>
    <t>Dorast</t>
  </si>
  <si>
    <t>do 20</t>
  </si>
  <si>
    <t>do 18 r</t>
  </si>
  <si>
    <t>dorast</t>
  </si>
  <si>
    <t>mládež</t>
  </si>
  <si>
    <t>do 23 r</t>
  </si>
  <si>
    <t>Dorastenci</t>
  </si>
  <si>
    <t>preveriť oprávnenosť použitia  a uviesť poznámky, prepočítať postavenie z indiv.rebríčkov, stlpce G a H</t>
  </si>
  <si>
    <t>ak áno, doplniť do hárkov Rebr, RebrJ1 a RebrJ2</t>
  </si>
  <si>
    <t>Kategória - vek</t>
  </si>
  <si>
    <t>Kategória - pohlavie</t>
  </si>
  <si>
    <t>link na rebríček:</t>
  </si>
  <si>
    <t>označenie tlačenej verzie rebríčka alebo názov súboru s elektronickou verziou rebríčka</t>
  </si>
  <si>
    <t>postavenie SR (len v prípade celk.rebríčka)</t>
  </si>
  <si>
    <t>počet krajín v rebríčku</t>
  </si>
  <si>
    <t>http://www.wbfmasterpoints.com//rankingOpen.asp</t>
  </si>
  <si>
    <t>zmiešaná</t>
  </si>
  <si>
    <t>http://www.wbfmasterpoints.com//rankingmixed.asp</t>
  </si>
  <si>
    <t>http://www.wbfmasterpoints.com//rankingwomen.asp</t>
  </si>
  <si>
    <t>mládež J1</t>
  </si>
  <si>
    <t>http://www.wbfmasterpoints.com//rankingYouth.asp</t>
  </si>
  <si>
    <t>www.worldcurling.org/worldrankings</t>
  </si>
  <si>
    <t>20200101_world_ranking_list_general_class_1 (6).pdf</t>
  </si>
  <si>
    <t>20200101_world_ranking_list_youth_1 (5).pdf</t>
  </si>
  <si>
    <t>https://www.owgr.com/playerprofile/rory-sabbatini-6283</t>
  </si>
  <si>
    <t>https://www.wagr.com/mens-ranking</t>
  </si>
  <si>
    <t>https://www.wagr.com/womens-ranking</t>
  </si>
  <si>
    <t>https://www.worldskate.org/skateboarding/ranking-paris-2024.html</t>
  </si>
  <si>
    <t>https://results.isu.org/ws/ws/wsmen.htm</t>
  </si>
  <si>
    <t>ISU Season’s World Ranking</t>
  </si>
  <si>
    <t>https://results.isu.org/ws/ws/wsdance.htm</t>
  </si>
  <si>
    <t>https://results.isu.org/ws/wr2023-24/wrjuniormen.htm</t>
  </si>
  <si>
    <t>http://setopen.sportdata.org/cmasranking/ranking_main_country.php#ft</t>
  </si>
  <si>
    <t>Rebricek freediving.pdf</t>
  </si>
  <si>
    <t>http://www.ismf-ski.org/webpages/rankings/?q=&amp;page=ListWrkRankingsAction&amp;type=view&amp;id_parent=1&amp;id_parent2=&amp;id_parent_parent=</t>
  </si>
  <si>
    <t>http://www.ismf-ski.org/webpages/rankings/world-cup/?q=&amp;page=ListRkCupRankingsAction&amp;type=view&amp;id_parent=363&amp;id_parent2=&amp;id_parent_parent=</t>
  </si>
  <si>
    <t>Príloha č. 1 - rebríček muži</t>
  </si>
  <si>
    <t>https://www.ittf.com/wp-content/uploads/2023/09/2023_36_SEN_WS.html</t>
  </si>
  <si>
    <t>Príloha č. 2 - rebríček ženy</t>
  </si>
  <si>
    <t>https://www.ittf.com/wp-content/uploads/2023/09/2023_36_YOU_MS.html</t>
  </si>
  <si>
    <t>Príloha č. 3 - rebríček juniori U19</t>
  </si>
  <si>
    <t>https://www.ittf.com/wp-content/uploads/2023/09/2023_36_YOU_WS.html</t>
  </si>
  <si>
    <t>Príloha č. 4 - rebríček juniorky U19</t>
  </si>
  <si>
    <t>mládež J2</t>
  </si>
  <si>
    <t>Príloha č. 5 - rebríček mládež J2 - kadeti</t>
  </si>
  <si>
    <t>Príloha č. 6 - rebríček mládež J2 - kadetky</t>
  </si>
  <si>
    <t>http://ratings.fide.com/download/standard_rating_list.zip</t>
  </si>
  <si>
    <t>PoradieMuzi_part_1.xls,PoradieMuzi_part_2.xls,PoradieMuzi_part_3.xls,PoradieMuzi_part_4.xls,PoradieMuzi_part_5.xls,PoradieMuzi_part_6.xls</t>
  </si>
  <si>
    <t>PoradieZeny.xls</t>
  </si>
  <si>
    <t>PoradieMuziDo20.xls</t>
  </si>
  <si>
    <t>PoradieZenyDo20.xls</t>
  </si>
  <si>
    <t>PoradieMuziDo18_part_1.xls,PoradieMuziDo18_part_2.xls</t>
  </si>
  <si>
    <t>PoradieZenyDo18.xls</t>
  </si>
  <si>
    <t>discgolf.pdf</t>
  </si>
  <si>
    <t>ultimate.pdf</t>
  </si>
  <si>
    <t>http://www.worldtaekwondo.org/ranking/ranking.html</t>
  </si>
  <si>
    <t>1_M68KG, EXEL RIADOK 124</t>
  </si>
  <si>
    <t>1_W53KG, EXEL RIADOK 29</t>
  </si>
  <si>
    <t>https://wte.simplycompete.com/playerRankingV2?limit=25&amp;countryId=11e6eef3-fe70-8789-92b4-12f817a4f090&amp;pageNo=1&amp;month=8&amp;year=2023&amp;rankingCategoryId=11ea9781-d939-2ee4-a211-0af9674366aa&amp;subCategory1=11ea9779-1a8b-1234-a211-0af9674366aa&amp;rankingTypeId=11ea9779-169f-5913-a211-0af9674366aa</t>
  </si>
  <si>
    <t>2_W52KG, excel nie je k dispozícií</t>
  </si>
  <si>
    <t>https://triathlon.org/rankings/world_triathlon_rankings/male</t>
  </si>
  <si>
    <t>WorldRankingsEliteMen-26092023</t>
  </si>
  <si>
    <t>https://triathlon.org/rankings/mixed_relay</t>
  </si>
  <si>
    <t>https://triathlon.org/rankings/world_triathlon_rankings/female</t>
  </si>
  <si>
    <t>WorldRankingsEliteWomen-26092023</t>
  </si>
  <si>
    <t>https://www.triathlon.org/about/download_file/europe_triathlon_junior_rankings_men</t>
  </si>
  <si>
    <t>https://www.triathlon.org/about/download_file/europe_triathlon_junior_rankings_nf</t>
  </si>
  <si>
    <t>https://www.triathlon.org/about/download_file/europe_triathlon_junior_rankings_women</t>
  </si>
  <si>
    <t>https://triathlon.org/rankings/aquathlon/male</t>
  </si>
  <si>
    <t>https://triathlon.org/rankings/cross_triathlon/male</t>
  </si>
  <si>
    <t>https://triathlon.org/rankings/duathlon/male</t>
  </si>
  <si>
    <t>https://triathlon.org/rankings/long_distance_duathlon/male</t>
  </si>
  <si>
    <t>https://triathlon.org/rankings/long_distance_triathlon/male</t>
  </si>
  <si>
    <t>https://triathlon.org/rankings/aquathlon/female</t>
  </si>
  <si>
    <t>https://triathlon.org/rankings/cross_triathlon/female</t>
  </si>
  <si>
    <t>https://triathlon.org/rankings/duathlon/female</t>
  </si>
  <si>
    <t>https://triathlon.org/rankings/long_distance_duathlon/female</t>
  </si>
  <si>
    <t>https://triathlon.org/rankings/long_distance_triathlon/female</t>
  </si>
  <si>
    <t>https://uww.org/athletes-results</t>
  </si>
  <si>
    <t>.13 597 113</t>
  </si>
  <si>
    <t>.10 384 028</t>
  </si>
  <si>
    <t xml:space="preserve">Fehérová Simona Dováľ Miroslav </t>
  </si>
  <si>
    <t>Marseille</t>
  </si>
  <si>
    <t>https://fiamotorsportgames.com/</t>
  </si>
  <si>
    <t>Marseille celkove krajiny</t>
  </si>
  <si>
    <t>Marseille (FRA)</t>
  </si>
  <si>
    <t>Algarve (POR)</t>
  </si>
  <si>
    <t>https://grandfinals.rotax-racing.com/rmcgf-2022-portugal</t>
  </si>
  <si>
    <t>Maribor, SLO</t>
  </si>
  <si>
    <t>Swimrankings - European Youth Olympic Festival, Maribor (SLO), 24 - 28 Jul 2023</t>
  </si>
  <si>
    <t>neexistuje</t>
  </si>
  <si>
    <t>rebr</t>
  </si>
  <si>
    <t>rebríček krajín muži</t>
  </si>
  <si>
    <t>rebríček krajín ženy</t>
  </si>
  <si>
    <t>rebríček krajín ženy 15z36</t>
  </si>
  <si>
    <t>rebríček krajín priemer 3.výsledok</t>
  </si>
  <si>
    <t>rebríček krajín muži 24z42</t>
  </si>
  <si>
    <t>SVK muži+ženy rebríček</t>
  </si>
  <si>
    <t>SVK ženy rebríček</t>
  </si>
  <si>
    <t>SVK muži rebríček</t>
  </si>
  <si>
    <t>CZE</t>
  </si>
  <si>
    <t>FRA</t>
  </si>
  <si>
    <t>ITA</t>
  </si>
  <si>
    <t>ESP</t>
  </si>
  <si>
    <t>SUI</t>
  </si>
  <si>
    <t>COL</t>
  </si>
  <si>
    <t>SWE</t>
  </si>
  <si>
    <t>ARG</t>
  </si>
  <si>
    <t>UK</t>
  </si>
  <si>
    <t>GER</t>
  </si>
  <si>
    <t>SVK</t>
  </si>
  <si>
    <t>CHN</t>
  </si>
  <si>
    <t>POL</t>
  </si>
  <si>
    <t>IND</t>
  </si>
  <si>
    <t>NAM</t>
  </si>
  <si>
    <t>PAN</t>
  </si>
  <si>
    <t>https://cbi-prv.org/amazing-performance-of-european-juniors</t>
  </si>
  <si>
    <t>Amazing Performance of European Juniors - NEWS (cbi-prv.org)</t>
  </si>
  <si>
    <t>Algeria/Oran Hosted World Juniors - NEWS (cbi-prv.org)</t>
  </si>
  <si>
    <t>https://cbi-prv.org/historical-word-championships-ended</t>
  </si>
  <si>
    <t>Historical World Championships Ended - NEWS (cbi-prv.org)</t>
  </si>
  <si>
    <t>Tureco Mersin</t>
  </si>
  <si>
    <t xml:space="preserve">Alžírsko Oran </t>
  </si>
  <si>
    <t>World Juniors share titles - NEWS (cbi-prv.org)</t>
  </si>
  <si>
    <t>Strehovská Magdaléna, Slávik Martin</t>
  </si>
  <si>
    <t>http://www.fiboules.org/page/championnat-du-monde-jeune-a-oran-algerie-325.html</t>
  </si>
  <si>
    <t>championnat du monde jeune à ORAN Algérie - Fédération Internationale de Boules (fiboules.org)</t>
  </si>
  <si>
    <t>http://www.fiboules.org/page/championnat-du-monde-masculin-mersin-turquie-306.html</t>
  </si>
  <si>
    <t>Online</t>
  </si>
  <si>
    <t>https://eygtc.org/2022/</t>
  </si>
  <si>
    <t>rebríček vážený</t>
  </si>
  <si>
    <t>rebríček</t>
  </si>
  <si>
    <t>rebríček spoločne</t>
  </si>
  <si>
    <t>svetový rebríček ITF do 18 rokov</t>
  </si>
  <si>
    <t>https://www.itftennis.com/en/rankings/world-tennis-tour-junior-rankings/</t>
  </si>
  <si>
    <t>World Tennis Tour Juniors Rankings | ITF (itftennis.com)</t>
  </si>
  <si>
    <t>rebríček CH+D</t>
  </si>
  <si>
    <t>koncoročný svetový rebríček ITF do 18 rokov</t>
  </si>
  <si>
    <t>rebríček Ch+D</t>
  </si>
  <si>
    <t>koncoročný rebríček ITF do 18 rokov</t>
  </si>
  <si>
    <t>%Min2025</t>
  </si>
  <si>
    <t>%Max2025</t>
  </si>
  <si>
    <t>%Min2025 90%</t>
  </si>
  <si>
    <t>PUŠ2025</t>
  </si>
  <si>
    <t>Rebríčky jednotlivých kategórií zo žiadostí o PUŠ2025 - DOSPELÍ</t>
  </si>
  <si>
    <t>Rebríčky jednotlivých kategórií zo žiadostí o PUŠ2025 - J1</t>
  </si>
  <si>
    <t>Rebríčky jednotlivých kategórií zo žiadostí o PUŠ2025 - J2</t>
  </si>
  <si>
    <t>Zd PUS2025</t>
  </si>
  <si>
    <t>Zz PUS2025</t>
  </si>
  <si>
    <t>Výpočet koeficientu Európy pri kolektívnych športoch - údaje zo žiadostí o PUŠ2025</t>
  </si>
  <si>
    <t>https://www.worlddancesport.org/Event/Competition/European-Championship-ManchesteR-33426/Adult-Breaking-1vs1-b-boys-58758/Ranking</t>
  </si>
  <si>
    <t>https://www.worlddancesport.org/Event/Competition/World-Championship-Muelheim-an-der-RuhR-33461/Adult-Latin-58900/Ranking</t>
  </si>
  <si>
    <t>https://www.soaringspot.com/en_gb/junior-world-gliding-championships-2022-taboR-3022/results/class-club/task-12-on-2022-08-12/total</t>
  </si>
  <si>
    <t>https://www.soaringspot.com/en_gb/junior-world-gliding-championships-2022-taboR-3022/results/class-standard/task-12-on-2022-08-12/total</t>
  </si>
  <si>
    <t>Nemec Ľuboš, Petruf Adrián</t>
  </si>
  <si>
    <t>https://www.cev.eu/beach/nations-cup/2024/preliminary-phase/balikesir-mw/men/</t>
  </si>
  <si>
    <t>Jančok Dominik, Jány Marek</t>
  </si>
  <si>
    <t>https://olympics.com/OG2024/pdf/OG2024/CSL/OG2024_CSL_B99_CSL-------------------------------.pdf</t>
  </si>
  <si>
    <t>https://www.issf-sports.org/competitions/2728/results</t>
  </si>
  <si>
    <t>Tury Richrard</t>
  </si>
  <si>
    <t>https://www.worldskate.org/results/category/1388-world-skate-games-2024.html</t>
  </si>
  <si>
    <t>https://www.cev.eu/beach/nations-cup/2024/preliminary-phase/vilnius-mw/women/</t>
  </si>
  <si>
    <t>Tokošová Barbora, Harmanová Kristína</t>
  </si>
  <si>
    <t>KX M</t>
  </si>
  <si>
    <t>OH Paris - 74 kg</t>
  </si>
  <si>
    <t>https://cdn.uww.org/2024-08/2024-olympic-games_final-book.pdf</t>
  </si>
  <si>
    <t>beh na 800 m</t>
  </si>
  <si>
    <t>Women's 800m Semi-Final - Athletics | Paris 2024 Olympics</t>
  </si>
  <si>
    <t>https://www.canoeicf.com/2024-icf-canoe-slalom-world-cup-standing</t>
  </si>
  <si>
    <t>https://www.fis-ski.com/DB/alpine-skiing/cup-standings.html?sectorcode=AL&amp;seasoncode=2024&amp;cupcode=WC&amp;disciplinecode=SL&amp;gendercode=W&amp;nationcode=</t>
  </si>
  <si>
    <t>Paulína Bátovská Fialková</t>
  </si>
  <si>
    <t>www.fai.org (cpl 14-placing list 2023-final)</t>
  </si>
  <si>
    <t>https://www.fis-ski.com/DB/alpine-skiing/cup-standings.html?sectorcode=AL&amp;seasoncode=2024&amp;cupcode=WC&amp;disciplinecode=ALL&amp;gendercode=W&amp;nationcode=</t>
  </si>
  <si>
    <t>Meszaros Jan</t>
  </si>
  <si>
    <t>https://szrtnz.sk/images/pdf/2023_SP_Szamotuly_ranking.pdf</t>
  </si>
  <si>
    <t>https://www.icsf-castingsport.com/download/jm6RQ8lhRux1woTCtZhXlVIFnCRKDCMV03GvuOrh.pdf</t>
  </si>
  <si>
    <t>https://goodlift.info/onecompetition.php?lid=0&amp;cid=946</t>
  </si>
  <si>
    <t>sprint</t>
  </si>
  <si>
    <t>Marianna Jagerčíková</t>
  </si>
  <si>
    <t>https://www.dataskimo.org/ranking.php?page=SPR&amp;cat=SEN&amp;gender=F</t>
  </si>
  <si>
    <t>Results | MLAIC</t>
  </si>
  <si>
    <t>Kossuth</t>
  </si>
  <si>
    <t>PD-World-Championship-10D</t>
  </si>
  <si>
    <t>FEMALE -51kg</t>
  </si>
  <si>
    <t>https://www.ifmalive.com/divisions/115187?_gl=1%2A1fhduk1%2A_ga%2AMTkyODkyOTkxNy4xNzI1MzM5NDIy%2A_ga_G6R3H6YCR9%2AMTcyNjkxODU5MC42LjEuMTcyNjkxOTAzNi4wLjAuMA..</t>
  </si>
  <si>
    <t>beh 4 x 400 m štafety</t>
  </si>
  <si>
    <t>Bujna Šimon, Dömötör Patrik, Marček Miroslav, Hanic Mário</t>
  </si>
  <si>
    <t>s</t>
  </si>
  <si>
    <t>HEATS | 4x400 Metres Relay | Results | Glasgow 24 | World Athletics Indoor Championship</t>
  </si>
  <si>
    <t>66kg</t>
  </si>
  <si>
    <t>https://sbf.sk/wp-content/uploads/2024/09/OlympicGames2024.pdf</t>
  </si>
  <si>
    <t>https://worlds2024.raceboard.org/masters</t>
  </si>
  <si>
    <t>skoky na koni seniori družstvá</t>
  </si>
  <si>
    <t>Dominika Gaálová, Radovan Šillo, Bronislav Chudyba, David Horváth</t>
  </si>
  <si>
    <t>https://data.fei.org/Result/ResultList.aspx?p=98445B2140DA6DE11A4523AB80F1AA447A42BF265BA5CEAFF62578AF5890F928</t>
  </si>
  <si>
    <t>Women´s Bikini OVERALL</t>
  </si>
  <si>
    <t>https://ifbb.com/wp-content/uploads/2024/01/2023-IFBB-World-Championships-Spain-Results.pdf</t>
  </si>
  <si>
    <t>https://www.icsf-castingsport.com/download/eDO5TQU6UYvgfoOBQt7KdlNZbISiP04mwyFyNCj5.pdf</t>
  </si>
  <si>
    <t>Jankovičová Jana, Staršicová Vanessa</t>
  </si>
  <si>
    <t>mixed rellay</t>
  </si>
  <si>
    <t>Marianna Jagerčíková, Jakub Šiarnik</t>
  </si>
  <si>
    <t>https://www.dataskimo.org/ranking.php?page=MR&amp;cat=SEN</t>
  </si>
  <si>
    <t>https://chess-results.com/tnr832137.aspx?lan=4&amp;art=4&amp;fedb=SVK&amp;turdet=YES&amp;flag=30</t>
  </si>
  <si>
    <t>LRU method feeder národy</t>
  </si>
  <si>
    <t>Rovenský Denis</t>
  </si>
  <si>
    <t>https://www.fips-ed.com/wp-content/uploads/2023/08/Final_ranking_Free_Style_Method_2023.pdf</t>
  </si>
  <si>
    <t>Kristína Néč Lapinová</t>
  </si>
  <si>
    <t>https://triathlon.org/results/result/2024_world_triathlon_multisport_championships_townsville_cross_duathlon/634623</t>
  </si>
  <si>
    <t>World Hovercraft Federation -Results-</t>
  </si>
  <si>
    <t>MIX štafeta v chôdzi</t>
  </si>
  <si>
    <t>Černý Dominik, Burzalová Hana</t>
  </si>
  <si>
    <t>Marathon Race Walk Relay Mixed - Athletics | Paris 2024 Olympics</t>
  </si>
  <si>
    <t>https://www.fis-ski.com/DB/alpine-skiing/cup-standings.html?sectorcode=AL&amp;seasoncode=2024&amp;cupcode=WC&amp;disciplinecode=GS&amp;gendercode=W&amp;nationcode=</t>
  </si>
  <si>
    <t>Rally Raid Quad</t>
  </si>
  <si>
    <t>https://www.fim-moto.com/en/sports/view/fim-rally-raid-world-cup-5351#championship-rankings</t>
  </si>
  <si>
    <t>Mészáros Jan, Náhlik Rastislav, Michalik Karol, Čapliar Martin</t>
  </si>
  <si>
    <t>Jurza Vladimír, Szalai Lajoš, Šramek Tomáš</t>
  </si>
  <si>
    <t>Rovenský Ivan, Molnár Róbert, Bartakovics Richard, Rovenský Denis</t>
  </si>
  <si>
    <t>https://www.fips-ed.com/wp-content/uploads/2023/12/Final_ranking_Method_feeder_2024.pdf</t>
  </si>
  <si>
    <t>https://foilworlds2024.formulawindsurfing.org/results/men-youth</t>
  </si>
  <si>
    <t>Žitňan Michal ml.</t>
  </si>
  <si>
    <t>Air Navigation Race trophy</t>
  </si>
  <si>
    <t>Šabľa Ján, jun. - Gonda Dalibor</t>
  </si>
  <si>
    <t>www.wanr2024.sk</t>
  </si>
  <si>
    <t>Combined Air Navigation Race trophy</t>
  </si>
  <si>
    <t>https://www.fim-moto.com/en/results/cross-country/fim-bajas-world-cup-5783/quads/2023</t>
  </si>
  <si>
    <t>https://www.zps-diving.sk/Vysledky-a-statistiky-376</t>
  </si>
  <si>
    <t>YW 65 RH</t>
  </si>
  <si>
    <t>Pastorková Nastasia Lilian</t>
  </si>
  <si>
    <t>https://www.waf-armwrestling.com/wp-content/uploads/2024/08/2024-Worlds-Official-Results.pdf</t>
  </si>
  <si>
    <t>Ernst Štefan, Karel Vladimír, Špiesz Peter</t>
  </si>
  <si>
    <t>LRU plávaná kluby</t>
  </si>
  <si>
    <t>Krupička Ľuboš, Santus Miroslav, Sámel Ján, Dudr Rastislav, Šplíchal Petr</t>
  </si>
  <si>
    <t>https://www.fips-ed.com/wp-content/uploads/2023/12/Final_Ranking_2leg.pdf</t>
  </si>
  <si>
    <t>Mário Košút, Kristína Néč Lapinová</t>
  </si>
  <si>
    <t>https://triathlon.org/results/result/2024_world_triathlon_winter_championships_pragelato_bardonecchia/632912</t>
  </si>
  <si>
    <t>chrome-extension://efaidnbmnnnibpcajpcglclefindmkaj/https://www.wkf.net/imagenes/campeonatos/world-championshipsresultados-26th-world-senior-championships-budapest-001.pdf</t>
  </si>
  <si>
    <t>Obrovský slalom team</t>
  </si>
  <si>
    <t>Keselá Lenka, Nogová Ema, Srnánek Tomáš, Schvarc Martin</t>
  </si>
  <si>
    <t>https://www.worldskate-alpine.org/files/2024/2024_INT_446-result_organizer.pdf</t>
  </si>
  <si>
    <t>https://www.freeflightnews.org.uk/champs/ch24/WC24D.HTM</t>
  </si>
  <si>
    <t>https://www.finswimmer.com/wp-content/uploads/2023/05/World-Ranking_2023_YEAR-2.pdf</t>
  </si>
  <si>
    <t>YW 65 LH</t>
  </si>
  <si>
    <t>Čapliar Martin</t>
  </si>
  <si>
    <t>Andrejkova Daniela, Baláž Michal, Jurza Vladimír</t>
  </si>
  <si>
    <t>Hagyó Štefan, Lenhard Marián, Maslín Jozef</t>
  </si>
  <si>
    <t>Rigó Peter, Törjék Gergely, Somogyi Jozef, Törjék Gábor</t>
  </si>
  <si>
    <t>FEMALE -54kg</t>
  </si>
  <si>
    <t>Chochlíková Tadlánek Monika</t>
  </si>
  <si>
    <t>https://ifma.rsportz.com/divisions/124811?_gl=1*w2soec*_ga*MTkyODkyOTkxNy4xNzI1MzM5NDIy*_ga_G6R3H6YCR9*MTcyNjkxODU5MC42LjEuMTcyNjkxODg0Mi4wLjAuMA..</t>
  </si>
  <si>
    <t>FEMALE -71kg</t>
  </si>
  <si>
    <t>https://www.ifmalive.com/divisions/124816?_gl=1%2Ahm1xf4%2A_ga%2AMTkyODkyOTkxNy4xNzI1MzM5NDIy%2A_ga_G6R3H6YCR9%2AMTcyNjkxODU5MC42LjEuMTcyNjkxODk3NC4wLjAuMA..</t>
  </si>
  <si>
    <t>https://triathlon.org/results/result/2024_world_triathlon_winter_championships_pragelato_bardonecchia/632909</t>
  </si>
  <si>
    <t>Daniel Kraviansky</t>
  </si>
  <si>
    <t>https://triathlon.org/results/result/2024_world_triathlon_multisport_championships_townsville_cross_duathlon/634622</t>
  </si>
  <si>
    <t>Nikola Čorbo</t>
  </si>
  <si>
    <t>https://triathlon.org/results/result/2024_world_triathlon_powerman_long_distance_duathlon_championships_zofingen/634929</t>
  </si>
  <si>
    <t>parkour</t>
  </si>
  <si>
    <t>speedrun</t>
  </si>
  <si>
    <t>Malaga Esteban</t>
  </si>
  <si>
    <t>https://www.gymnastics.sport/site/events/detail.php?id=17536&amp;type=sport#loaded</t>
  </si>
  <si>
    <t>E-MTB Cross - Country</t>
  </si>
  <si>
    <t>https://prod.server.tissottiming.com/file/0003171000020301FFFFFFFFFFFFFF04</t>
  </si>
  <si>
    <t>Fairway Labs Open</t>
  </si>
  <si>
    <t xml:space="preserve">Teťák Tadeáš </t>
  </si>
  <si>
    <t>https://www.owgr.com/events/fairway-labs-open-10488</t>
  </si>
  <si>
    <t>https://masters2023.raceboard.org/results-masters</t>
  </si>
  <si>
    <t>https://www.ijf.org/competition/2533/judoka_athletes?id_weight=7</t>
  </si>
  <si>
    <t>do 100 kg</t>
  </si>
  <si>
    <t>https://www.ijf.org/competition/2753/judoka_athletes?id_weight=6</t>
  </si>
  <si>
    <t>Slalom team</t>
  </si>
  <si>
    <t>https://www.worldskate-alpine.org/files/2024/2024_INT_449-result_organizer.pdf</t>
  </si>
  <si>
    <t xml:space="preserve">Královenský Marek  - Mojš Martin </t>
  </si>
  <si>
    <t>http://obasen.orientering.se/winsplits/online/en/default.asp?page=table&amp;databaseId=100248&amp;categoryId=6</t>
  </si>
  <si>
    <t>Krajčovičová Lea, Diky Chiara, Zemanová Liza, Strapeková Žofia, Markušová Hana, Reichová Viktória, Bernáthová Michaela, Ásványiová Veronika</t>
  </si>
  <si>
    <t>https://www.worldaquatics.com/competitions/2969/world-aquatics-championships-doha-2024/results?disciplines=SY&amp;event=d1fe1ebe-21ab-4f73-8374-db50e4e34649</t>
  </si>
  <si>
    <t>4x1km SB mix</t>
  </si>
  <si>
    <t>Janits Matúš, Zlatošová Katarína, Oboňa Alexander, Balážová Romana</t>
  </si>
  <si>
    <t>https://www.zps-diving.sk/uploads/31831727458288Results_FRA_24WCOW-4x1km%20SB%20Seniors%20Mixed[1].pdf</t>
  </si>
  <si>
    <t>D8</t>
  </si>
  <si>
    <t>https://www.issf-sports.org/competitions/3164/results</t>
  </si>
  <si>
    <t>Ftáčnik Ľubomír, Plachetka Ján, Lanč Alois, Petrán Peter</t>
  </si>
  <si>
    <t>https://chess-results.com/tnr944430.aspx?lan=4&amp;art=63&amp;fedb=SVK&amp;turdet=YES&amp;flag=30</t>
  </si>
  <si>
    <t>Mrva Martin, Motúz Karol, Rastislav Briestenský, Marián Kantorík</t>
  </si>
  <si>
    <t>https://chess-results.com/tnr944411.aspx?lan=4&amp;art=63&amp;fedb=SVK&amp;turdet=YES&amp;flag=30</t>
  </si>
  <si>
    <t>https://cdn.uww.org/2024-04/2024_seniors-european-chsips_final-book-20240424.pdf</t>
  </si>
  <si>
    <t>Women's 800 Metres (european-athletics.com)</t>
  </si>
  <si>
    <t>Allegria Open</t>
  </si>
  <si>
    <t>https://www.owgr.com/events/allegria-open-10311</t>
  </si>
  <si>
    <t>Ladies Slovak Golf Open</t>
  </si>
  <si>
    <t>Vavrová Michaela</t>
  </si>
  <si>
    <t>https://www.rolexrankings.com/events/5632</t>
  </si>
  <si>
    <t>https://www.ijf.org/competition/2754/judoka_athletes?id_weight=6</t>
  </si>
  <si>
    <t>https://siwidata.com/canoelive/#/live/eca/2427</t>
  </si>
  <si>
    <t>kumite družstiev</t>
  </si>
  <si>
    <t>Imrich Dominik, Homola Matej, Janovčík Maroš, Gyurík Adi, Kósa Tomáš, Smolida Julián Enrik, Podsklan David</t>
  </si>
  <si>
    <t>WL2</t>
  </si>
  <si>
    <t>Roman Bernáth</t>
  </si>
  <si>
    <t>https://www.wmc2024.com/results</t>
  </si>
  <si>
    <t>Stanislav Faťara</t>
  </si>
  <si>
    <t>4x100 mix  VS</t>
  </si>
  <si>
    <t>Matej Duša, Tibor Tišťan, Lillian Slušná, Teresa Ivan</t>
  </si>
  <si>
    <t>https://www.worldaquatics.com/competitions/2969/world-aquatics-championships-doha-2024/results?disciplines=SW&amp;event=9850c36e-bb26-4942-8614-04e4e7170260&amp;unit=finals</t>
  </si>
  <si>
    <t>https://www.zps-diving.sk/uploads/47051727355335Results_FRA_24WCOW-1Km_BF_Men.pdf</t>
  </si>
  <si>
    <t>STA</t>
  </si>
  <si>
    <t>Majling Matej</t>
  </si>
  <si>
    <t>Berdan</t>
  </si>
  <si>
    <t>Baláž Michal, Jurza Vladimír, Zsiga Eduard</t>
  </si>
  <si>
    <t>LRU mucha masters</t>
  </si>
  <si>
    <t>Legéň Miroslav, Gajdoš Jozef, Poljak Maroš, Borčík Ján, Avdič Leo</t>
  </si>
  <si>
    <t>https://www.fips-mouche.com/wp-content/uploads/jet-engine-forms/2/2024/05/teams-after-session-3.pdf</t>
  </si>
  <si>
    <t>LRU street fishing národy</t>
  </si>
  <si>
    <t>Kováč Viktor, Ďurana Peter</t>
  </si>
  <si>
    <t>https://www.fips-ed.com/wp-content/uploads/2023/08/FINALE-IN-ORDINE_orizz_1.pdf</t>
  </si>
  <si>
    <t>Latinskoamerické tance Showdance</t>
  </si>
  <si>
    <t>Balko Andrej, Makkošová Liana</t>
  </si>
  <si>
    <t>World-Championship-Adult-Show-Dance-Latin</t>
  </si>
  <si>
    <t>zimný duatlon</t>
  </si>
  <si>
    <t>Margaréta Bičanová</t>
  </si>
  <si>
    <t>https://triathlon.org/results/result/2024_world_triathlon_winter_duathlon_championships_pragelato_bardonecchia/632985</t>
  </si>
  <si>
    <t>https://www.ijf.org/competition/2653/draw?id_weight=7</t>
  </si>
  <si>
    <t>Mária Remeňová, Zuzana Remeňová, Júlia Machyniaková, Ema Kapustová</t>
  </si>
  <si>
    <t>Dvojboby ženy</t>
  </si>
  <si>
    <t>Čerňanská Viktória, Mokrášová Lucia</t>
  </si>
  <si>
    <t>https://www.ibsf.org/en/races-and-results/rankings/2023/2-woman-bobsleigh/wc/#rankings</t>
  </si>
  <si>
    <t>https://sbf.sk/wp-content/uploads/2024/09/ME-muzi-zeny-15.-29.4.2024-Belehrad-SRB.pdf</t>
  </si>
  <si>
    <t>NewGiza Pyramids Challenge</t>
  </si>
  <si>
    <t>https://www.owgr.com/events/newgiza-pyramids-challenge-10320</t>
  </si>
  <si>
    <t>iQFoil</t>
  </si>
  <si>
    <t>https://paris2024.sailing.org/results-centre-windsurfing</t>
  </si>
  <si>
    <t>voltíž seniori</t>
  </si>
  <si>
    <t>Stela Strečková, Laura Balážová, Sebastián Kodak, Gabriela Karáčová, Zoja Kunkelová, Lilien Elisabeth Zacharová</t>
  </si>
  <si>
    <t>https://data.fei.org/Result/ResultList.aspx?p=9A630DD1CD345750EDCD0DEFEB1EA308AB71E9779840DC0441AFCE61A0F8B3C2</t>
  </si>
  <si>
    <t>KX Ž</t>
  </si>
  <si>
    <t>01_SP_FF_2023_F1A_sen.html</t>
  </si>
  <si>
    <t xml:space="preserve">Accuracy </t>
  </si>
  <si>
    <t>Juriš Róbert, Kocík Milan, Marcinek Tomáš, Jakuba Peter, Jankovič Pavel</t>
  </si>
  <si>
    <t>https://results.worldskydiving.org/FrontEnd/ResultSet/560</t>
  </si>
  <si>
    <t>Richard Nagy</t>
  </si>
  <si>
    <t>https://www.swimrankings.net/index.php?page=meetDetail&amp;meetId=643357&amp;gender=1&amp;styleId=19</t>
  </si>
  <si>
    <t>Tamara Potocká</t>
  </si>
  <si>
    <t>https://www.swimrankings.net/index.php?page=meetDetail&amp;meetId=647088&amp;gender=2&amp;styleId=18</t>
  </si>
  <si>
    <t>https://www.worldaquatics.com/competitions/2969/world-aquatics-championships-doha-2024/results?disciplines=SY&amp;event=76d9ce74-382a-4d2e-a4b3-5b484632a35d&amp;unit=preliminaries</t>
  </si>
  <si>
    <t>https://goodlift.info/onecompetition_bp.php?lid=0&amp;cid=903</t>
  </si>
  <si>
    <t>https://www.dataskimo.org/pdf/ECH-flaine-SPR.pdf</t>
  </si>
  <si>
    <t>Wang Yang, Zelinka Jakub, Arpáš Samuel, Balážová Barbora, Kukuľková Tatiana, Labošová Ema</t>
  </si>
  <si>
    <t>https://xtresults.ittf.com/teamseventInfo?selectedTab=Results&amp;innerselectedTab=Stage%201%20-%20Carry%20Forward&amp;eventId=2860</t>
  </si>
  <si>
    <t>LRU trout area národy</t>
  </si>
  <si>
    <t>Mašán Tomáš, Petríček Jaroslav, Pecník Branislav, Florek Tomáš, Michalka Marián</t>
  </si>
  <si>
    <t>https://www.fips-ed.com/wp-content/uploads/2023/08/Final_Ranking_Trout_area_2023_correct.pdf</t>
  </si>
  <si>
    <t>Biroš/Kecerová</t>
  </si>
  <si>
    <t>https://www.fiteq.org/events/451/entries-and-standings?category=MixedDoubles</t>
  </si>
  <si>
    <t>Adriana Kecerová</t>
  </si>
  <si>
    <t>https://www.fiteq.org/events/453/entries-and-standings</t>
  </si>
  <si>
    <t>šprint triatlon</t>
  </si>
  <si>
    <t>Zuzana Michaličková</t>
  </si>
  <si>
    <t>https://triathlon.org/results/result/2024_europe_triathlon_sprint_relay_championships_balikesir/634469</t>
  </si>
  <si>
    <t>Mário Košút</t>
  </si>
  <si>
    <t>https://triathlon.org/results/result/2024_world_triathlon_winter_championships_pragelato_bardonecchia/632908</t>
  </si>
  <si>
    <t>sánkovanie - umelá dráha</t>
  </si>
  <si>
    <t>Šprint muži jednosedadlové sane</t>
  </si>
  <si>
    <t>https://www.fil-luge.org/en/multimedia/fil-world-championships-10</t>
  </si>
  <si>
    <t>do 90 kg</t>
  </si>
  <si>
    <t>https://www.ijf.org/competition/2667/judoka_athletes?id_weight=5</t>
  </si>
  <si>
    <t>https://www.fiteq.org/events/451/entries-and-standings?category=WomensSingles</t>
  </si>
  <si>
    <t>Monoboby ženy</t>
  </si>
  <si>
    <t>https://www.ibsf.org/en/races-and-results/rankings/2023/women-s-monobob/wc/#rankings</t>
  </si>
  <si>
    <t>https://www.fai.org/sites/default/files/documents/2023_f2b_wcupofficial_rankingrev0224.pdf</t>
  </si>
  <si>
    <t>Šimon Šiška</t>
  </si>
  <si>
    <t>https://www.soaringspot.com/en_gb/jwgc2024/results/club</t>
  </si>
  <si>
    <t>https://www.fim-moto.com/en/results/cross-country/fim-bajas-world-cup-5783/450cc/2023</t>
  </si>
  <si>
    <t>Gibala Tomáš, Nemec Rudolf, Špiesz Peter</t>
  </si>
  <si>
    <t>Rovenský Ivan</t>
  </si>
  <si>
    <t>LRU mucha národy</t>
  </si>
  <si>
    <t>Šveda Kristián, Mäsiar Marek, Lukášik Igor, Hríbik Igor, Teluch Roman</t>
  </si>
  <si>
    <t>https://www.fips-mouche.com/wp-content/uploads/2024/06/S5-teams-after-session.pdf</t>
  </si>
  <si>
    <t>Kováč Viktor, Ďurana Peter, Bača Adam, Lichý Radoslav</t>
  </si>
  <si>
    <t>Žabka Samuel, Chyliková Lucia</t>
  </si>
  <si>
    <t>World-Championship-Adult-ShD-Lat</t>
  </si>
  <si>
    <t>Benes/Jarošová</t>
  </si>
  <si>
    <t>Timotea Jarošová</t>
  </si>
  <si>
    <t>Ondrej Kubo</t>
  </si>
  <si>
    <t>https://www.datasport.de/anmeldeservice/thechampionshipsamorin2024/ergebnisse#1_070A06</t>
  </si>
  <si>
    <t>Jakub Miklenčič, Margaréta Bičanová</t>
  </si>
  <si>
    <t>https://www.fil-luge.org/en/overall-scores?event_season_id=32</t>
  </si>
  <si>
    <t>Kombinovaný slalom</t>
  </si>
  <si>
    <t>https://www.worldskate-alpine.org/files/2024/2024_INT_447-result_organizer.pdf</t>
  </si>
  <si>
    <t>Slalom</t>
  </si>
  <si>
    <t>https://www.worldskate-alpine.org/files/2024/2024_INT_448-result_organizer.pdf</t>
  </si>
  <si>
    <t>Juriš Róbert</t>
  </si>
  <si>
    <t>Ján Knapčok</t>
  </si>
  <si>
    <t>Ján Matejička</t>
  </si>
  <si>
    <t>https://www.fis-ski.com/DB/general/results.html?sectorcode=SS&amp;raceid=810</t>
  </si>
  <si>
    <t>https://www.swimrankings.net/index.php?page=meetDetail&amp;meetId=643357&amp;gender=2&amp;styleId=18</t>
  </si>
  <si>
    <t>https://www.swimrankings.net/index.php?page=meetDetail&amp;meetId=646457&amp;gender=2&amp;styleId=18</t>
  </si>
  <si>
    <t>Andrea Podmaníková</t>
  </si>
  <si>
    <t>https://www.swimrankings.net/index.php?page=meetDetail&amp;meetId=641982&amp;gender=2&amp;styleId=13</t>
  </si>
  <si>
    <t>https://www.swimrankings.net/index.php?page=meetDetail&amp;meetId=641982&amp;gender=2&amp;styleId=14</t>
  </si>
  <si>
    <t>LRU feeder národy</t>
  </si>
  <si>
    <t>Szabó Ladislav, Borsanyi Peter, Soóky Dominik, Szalay Gyorgy, Horváth Oskar</t>
  </si>
  <si>
    <t>https://www.fips-ed.com/wp-content/uploads/2024/05/Final_Ranking_Feeder_Nations_2024.pdf</t>
  </si>
  <si>
    <t xml:space="preserve">Hencz Róbet </t>
  </si>
  <si>
    <t>GP1</t>
  </si>
  <si>
    <t>Lámy Mário</t>
  </si>
  <si>
    <t>Tsakulov Batyrbek</t>
  </si>
  <si>
    <t>https://www.ijf.org/competition/2648/results?id_weight=7</t>
  </si>
  <si>
    <t>https://www.ijf.org/competition/2754/judoka_athletes?id_weight=5</t>
  </si>
  <si>
    <t>https://www.ijf.org/competition/2659/judoka_athletes?id_weight=6</t>
  </si>
  <si>
    <t>Tomáš Sklenárik, Damián Cesnek, Anastasiya Kuzmina, Mária Remeňová</t>
  </si>
  <si>
    <t>https://www.ibsf.org/en/result/502966/?cHash=4d31ddc443ce5d161f5c36e0dd477088</t>
  </si>
  <si>
    <t>preskok</t>
  </si>
  <si>
    <t>Lucia Dobrocká</t>
  </si>
  <si>
    <t>adult ju-jitsu female</t>
  </si>
  <si>
    <t>Slávka Holubjaková</t>
  </si>
  <si>
    <t>https://www.sportdata.org/ju-jitsu/set-online/popup_main.php?popup_action=results&amp;vernr=493&amp;active_menu=calendar</t>
  </si>
  <si>
    <t>Bakos Suchánková Ingrida</t>
  </si>
  <si>
    <t>https://www.sportdata.org/wkf/set-online/popup_main.php?popup_action=results&amp;vernr=854&amp;active_menu=calendar</t>
  </si>
  <si>
    <t>Women´s Acrobatic Fitness up to 163 cm</t>
  </si>
  <si>
    <t>Women´s Acrobatic Fitness OVERALL</t>
  </si>
  <si>
    <t>Women´s Bikini up to 172 cm</t>
  </si>
  <si>
    <t>Women´s Bikini over 172 cm</t>
  </si>
  <si>
    <t xml:space="preserve">Men's Games Classic Body Building up to 175 cm </t>
  </si>
  <si>
    <t>Smrek Tomáš</t>
  </si>
  <si>
    <t>https://www.freeflightnews.org.uk/champs/ch23/EC23D.HTM</t>
  </si>
  <si>
    <t>https://www.freeflightnews.org.uk/champs/ch24/JEC24E.HTM</t>
  </si>
  <si>
    <t>Pavljuk Vasil, Urbanová Klaudia, Švec Vladimír</t>
  </si>
  <si>
    <t>www.spacemodeling.rs (Results)</t>
  </si>
  <si>
    <t xml:space="preserve">S4A </t>
  </si>
  <si>
    <t>Žitňan Michal, Sluková Michaela, Matuška Peter</t>
  </si>
  <si>
    <t xml:space="preserve">Juročko Marko, Zajac Matej, Mateová Klaudia
</t>
  </si>
  <si>
    <t xml:space="preserve">Mateová Klaudia
</t>
  </si>
  <si>
    <t xml:space="preserve">Mateová Klaudia, Baur Martin, Juročko Marko
Juročko Marko
</t>
  </si>
  <si>
    <t xml:space="preserve">Mateová Klaudia, Baur Martin, Baur Andrej
</t>
  </si>
  <si>
    <t xml:space="preserve">Baur Andrej, Baur Martin, Mateová Klaudia
</t>
  </si>
  <si>
    <t>triathle družstvá</t>
  </si>
  <si>
    <t>Lucia Vlčáková, Agáta Choong-Malíková, Alica Lichancová</t>
  </si>
  <si>
    <t>www.uipmworld.org/event/biathletriathle-european-championships-1</t>
  </si>
  <si>
    <t>Matej Duša</t>
  </si>
  <si>
    <t>https://www.swimrankings.net/index.php?page=meetDetail&amp;meetId=643357&amp;gender=1&amp;styleId=1</t>
  </si>
  <si>
    <t>Viktória Reichová</t>
  </si>
  <si>
    <t>https://www.worldaquatics.com/competitions/2969/world-aquatics-championships-doha-2024/results?disciplines=SY&amp;event=95e991ec-ba78-402f-94ff-7fd214956b54&amp;unit=preliminaries</t>
  </si>
  <si>
    <t>acrobatická zostava</t>
  </si>
  <si>
    <t>Krajčovičová Lea, Diky Chiara, Zemanová Liza, Strapeková Žofia, Lajčáková Johana, Reichová Viktória, Bernáthová Michaela, Ásványiová Veronika</t>
  </si>
  <si>
    <t>https://www.worldaquatics.com/competitions/2969/world-aquatics-championships-doha-2024/results?disciplines=SY&amp;event=07755f68-5a51-4b26-967a-197404c7c58d&amp;unit=preliminaries</t>
  </si>
  <si>
    <t>150mBiFins elim</t>
  </si>
  <si>
    <t>https://www.zps-diving.sk/uploads/94281727271137Result_FRA_24WCOW_150BF_Men_Heats_Results.pdf</t>
  </si>
  <si>
    <t>5km SF</t>
  </si>
  <si>
    <t>https://www.zps-diving.sk/uploads/2881727434329Results_FRA_24WCOW-5km%20SF%20Men-Women%20Junior%20Men%20Junior%20Women[1].pdf</t>
  </si>
  <si>
    <t>Canicross Women</t>
  </si>
  <si>
    <t>Pelikánová, Lucia</t>
  </si>
  <si>
    <t>ICF World Champs 2023 Leipa/GER, 26.10.2023-29.10.2023 : : my.race|result (raceresult.com)</t>
  </si>
  <si>
    <t>Bike-Joëring Men
Bike-Jöring Men / Seniors Hommes</t>
  </si>
  <si>
    <t>Full page photo (mushing.sk)</t>
  </si>
  <si>
    <t>Scooter Men / Seniors Hommes</t>
  </si>
  <si>
    <t>Drábik Andrej</t>
  </si>
  <si>
    <t>Final results Friday Olvega.pdf (ifssevents.net)</t>
  </si>
  <si>
    <t>Rig</t>
  </si>
  <si>
    <t>WCH_SUNDAY_HEAT2.pdf (ifssevents.net)</t>
  </si>
  <si>
    <t>Litvaj, Maroš</t>
  </si>
  <si>
    <t>Ergebnisliste 2 Lauf (mushing.sk)</t>
  </si>
  <si>
    <t>https://www.issf-sports.org/competitions/3208/results</t>
  </si>
  <si>
    <t>Barteková Danka, Hocková Vanesa, Štibravá Monika</t>
  </si>
  <si>
    <t>VPi 30+30</t>
  </si>
  <si>
    <t>BOLEK Martin</t>
  </si>
  <si>
    <t>https://www.issf-sports.org/competitions/3229/results</t>
  </si>
  <si>
    <t>Juniori U18 501 DO</t>
  </si>
  <si>
    <t>Martin Brindzko</t>
  </si>
  <si>
    <t>https://www.federdarts.org/idfeuropeancommission</t>
  </si>
  <si>
    <t>LRU plávaná masters</t>
  </si>
  <si>
    <t>Monósi František, Mészáros František, Cibulka Ivan, Bartal Jozef</t>
  </si>
  <si>
    <t>https://www.fips-ed.com/wp-content/uploads/2023/12/Final_ranking_Masters_2024.pdf</t>
  </si>
  <si>
    <t>PD-World-Championship-Adult-Show-Dance-Stt</t>
  </si>
  <si>
    <t>Grega Marek, Markovičová Laura</t>
  </si>
  <si>
    <t>Leško Valent, Uhláriková Ema</t>
  </si>
  <si>
    <t>single men PR3(500m)</t>
  </si>
  <si>
    <t>Lackovič Milan</t>
  </si>
  <si>
    <t>https://worldrowing.com/event/2024-world-rowing-indoor-championships-presented-by-concept-2/</t>
  </si>
  <si>
    <t>single PR3 women</t>
  </si>
  <si>
    <t>Petrikovičová Karina</t>
  </si>
  <si>
    <t>https://www.ibsf.org/en/result/503388/?cHash=e4055bfc46d8c23bccdacc85250f957d</t>
  </si>
  <si>
    <t>zmiešané družstvo</t>
  </si>
  <si>
    <t>Miroslav Chmelka, Ján Paytina, Alfréd Schmiester, Slávka Kloknerova</t>
  </si>
  <si>
    <t>WMF World Adventure Golf Masters 2024 (minigolf-live.com)</t>
  </si>
  <si>
    <t>Drocárová Katarína</t>
  </si>
  <si>
    <t>Women´s Wellness over 168 cm</t>
  </si>
  <si>
    <t>Babicová Simona</t>
  </si>
  <si>
    <t>Sagan Martin</t>
  </si>
  <si>
    <t>Women´s Physique up to 163 cm</t>
  </si>
  <si>
    <t>Zadnančinová Marieta</t>
  </si>
  <si>
    <t>https://www.fai.org/news/team-france-triumphs-2024-fai-f5j-european-championships-electric-powered-thermal-duration#:~:text=01%20Sep%202024-,Team%20France%20triumphs%20at%20the%202024%20FAI%20F5J%20European%20Championships,both%20junior%20and%20senior%20classes.</t>
  </si>
  <si>
    <t>Žitňan Michal ml., Pavljuk Vasil, Horňák Peter</t>
  </si>
  <si>
    <t>Bolfa Simon, Galko Denis, Kičura Rastislav</t>
  </si>
  <si>
    <t xml:space="preserve"> 4 x 100 Vsp</t>
  </si>
  <si>
    <t>Tibor Tišťan, Matej Duša, Richard Nagy, František Jablčník</t>
  </si>
  <si>
    <t>https://www.worldaquatics.com/competitions/2969/world-aquatics-championships-doha-2024/results?disciplines=SW&amp;event=1753a4d5-a6b5-4b1f-9486-74adfc79790a&amp;unit=heats-summary</t>
  </si>
  <si>
    <t>4x100m Bi Fins</t>
  </si>
  <si>
    <t>Kalík Lukáš, Slišková Alexandra, Blaškovič Peter, Hrašková Zuzana</t>
  </si>
  <si>
    <t>https://www.zps-diving.sk/uploads/87741727271216Result_FRA_24WCOW-1Km%20SF%20Men-Women%20Junior%20Men%20Junior%20Women.pdf</t>
  </si>
  <si>
    <t>SMCP +65 LH</t>
  </si>
  <si>
    <t>Chlpatý Šimon</t>
  </si>
  <si>
    <t>https://www.waf-armwrestling.com/wp-content/uploads/2024/08/2024-Worlds-Para-Official-Results-1.pdf</t>
  </si>
  <si>
    <t>Scooter Master Men I / Vétérans Hommes I</t>
  </si>
  <si>
    <t>Sedilek, Branislav</t>
  </si>
  <si>
    <t>Scooter Master Men II / Vétérans Hommes II</t>
  </si>
  <si>
    <t>Šterk, Štefan</t>
  </si>
  <si>
    <t xml:space="preserve">Scooter men 1 </t>
  </si>
  <si>
    <t>Ergebnislisten|a_Endergebnis_Name (raceresult.com)</t>
  </si>
  <si>
    <t>Benko Erik</t>
  </si>
  <si>
    <t>https://www.dataskimo.org/pdf/ECH-chamonix-MR.pdf</t>
  </si>
  <si>
    <t>https://chess-results.com/tnr879983.aspx?lan=4&amp;art=63&amp;turdet=YES&amp;flag=30</t>
  </si>
  <si>
    <t>Dvojice Ženy</t>
  </si>
  <si>
    <t>Luvia Jankovská, Martina Sulovská</t>
  </si>
  <si>
    <t>Družstvá Ženy</t>
  </si>
  <si>
    <t>Martina Sulovská,Luci Jankovská, Katarína Nagyová, Ninan Stašková</t>
  </si>
  <si>
    <t>https://dartswdf.com/competitions/wdf-europe-cup-women-teams/2024</t>
  </si>
  <si>
    <t>LRU plávaná</t>
  </si>
  <si>
    <t>Krupička Ľuboš, Santus Miroslav, Finďo Miroslav, Rolík Radoslav, Sámel Ján, Kondík Lukáš</t>
  </si>
  <si>
    <t>https://www.fips-ed.com/wp-content/uploads/2023/12/Final_Ranking_European_Coarse_2024.pdf</t>
  </si>
  <si>
    <t>LRU plávaná národy</t>
  </si>
  <si>
    <t>Krupička Ľuboš, Santus Miroslav, Finďo Miroslav, Rolík Radoslav, Sámel Ján, Dudr Rastislav</t>
  </si>
  <si>
    <t>https://www.fips-ed.com/wp-content/uploads/2023/12/Ranking_final_Coarse_Nation_2024.pdf</t>
  </si>
  <si>
    <t>https://triathlon.org/results/result/2024_europe_triathlon_powerman_middle_distance_duathlon_champs_alsdorf/630229</t>
  </si>
  <si>
    <t>https://triathlon.org/results/result/2024_world_triathlon_multisport_championships_townsville_cross_triathlon/634576</t>
  </si>
  <si>
    <t>https://www.ijf.org/competition/2648/judoka_athletes?id_weight=5</t>
  </si>
  <si>
    <t>do 66 kg</t>
  </si>
  <si>
    <t>https://www.ijf.org/competition/2648/judoka_athletes?id_weight=2</t>
  </si>
  <si>
    <t>Olympijský luk</t>
  </si>
  <si>
    <t>BARANKOVÁ Denisa</t>
  </si>
  <si>
    <t>https://ianseo.net/TourData/2024/19464/IFRW.php</t>
  </si>
  <si>
    <t>https://www.ibsf.org/en/result/503383/?cHash=49f776104778eb6acfd253ab6602f954</t>
  </si>
  <si>
    <t>Mirgorodský Marko, Beňuš Matej, Martikán Michal</t>
  </si>
  <si>
    <t>PF -60 kg</t>
  </si>
  <si>
    <t>https://www.sportdata.org/kickboxing/set-online/popup_main.php?popup_action=results&amp;vernr=1666&amp;active_menu=calendar</t>
  </si>
  <si>
    <t>KL -55 kg</t>
  </si>
  <si>
    <t>LK -60 kg</t>
  </si>
  <si>
    <t>Majerová Barbora</t>
  </si>
  <si>
    <t>K1 +70 kg</t>
  </si>
  <si>
    <t>Women´s Bikini up to 164 cm</t>
  </si>
  <si>
    <t>Dragaonvská Martina</t>
  </si>
  <si>
    <t>Womens´s Wellnes up to 168 cm</t>
  </si>
  <si>
    <t>Wome´s Fit - Model up to 160 cm</t>
  </si>
  <si>
    <t>Farkašová Paulína</t>
  </si>
  <si>
    <t>https://ifbb.com/wp-content/uploads/2023/03/2023-IFBB-WFModel-Lithuania-Results.pdf</t>
  </si>
  <si>
    <t>Men Gold Senior</t>
  </si>
  <si>
    <t>https://ifbb.com/wp-content/uploads/2023/03/World-Fitness-Challenge-Championships-kyrgyzstan-Bishkek-2023.pdf</t>
  </si>
  <si>
    <t>Women Gold Senior</t>
  </si>
  <si>
    <t>Masarikova Elena</t>
  </si>
  <si>
    <t>Men´s Classic Physique over 180 cm</t>
  </si>
  <si>
    <t>Pavljuk Vasil, Žitňan Michal, Kičura Rastislav</t>
  </si>
  <si>
    <t xml:space="preserve">Baur Andrej, Mateová Klaudia, Baur Martin
  </t>
  </si>
  <si>
    <t>biathle jednotlivci</t>
  </si>
  <si>
    <t>Lucia Vlčáková</t>
  </si>
  <si>
    <t>http://obasen.orientering.se/winsplits/online/en/default.asp?page=table&amp;databaseId=100307&amp;categoryId=0</t>
  </si>
  <si>
    <t>mixed 4 x 100PP</t>
  </si>
  <si>
    <t>Teresa Ivan, František Jablčník, Tibor Tišťan, Tamara Potocká</t>
  </si>
  <si>
    <t>https://www.worldaquatics.com/competitions/2969/world-aquatics-championships-doha-2024/results?disciplines=SW&amp;event=0cac59cd-b5a2-4727-809f-d60bcbc59e48&amp;unit=heats-summary</t>
  </si>
  <si>
    <t>Teresa Ivan</t>
  </si>
  <si>
    <t>https://www.swimrankings.net/index.php?page=meetDetail&amp;meetId=643357&amp;gender=2&amp;styleId=1</t>
  </si>
  <si>
    <t>https://www.swimrankings.net/index.php?page=meetDetail&amp;meetId=646457&amp;gender=1&amp;styleId=19</t>
  </si>
  <si>
    <t>https://www.swimrankings.net/index.php?page=meetDetail&amp;meetId=646457&amp;gender=2&amp;styleId=13</t>
  </si>
  <si>
    <t>Nikoleta Trníková</t>
  </si>
  <si>
    <t>https://www.swimrankings.net/index.php?page=meetDetail&amp;meetId=641982&amp;gender=1&amp;styleId=19</t>
  </si>
  <si>
    <t>Krajčovičová Lea, Diky Chiara</t>
  </si>
  <si>
    <t>https://www.worldaquatics.com/competitions/2969/world-aquatics-championships-doha-2024/results?disciplines=SY&amp;event=215776c7-0fbe-4f56-84fb-a55ded9bf389</t>
  </si>
  <si>
    <t>https://www.worldaquatics.com/competitions/2969/world-aquatics-championships-doha-2024/results?disciplines=SY&amp;event=0bbf0141-092a-40e1-8e05-70ed453adf79&amp;unit=preliminaries</t>
  </si>
  <si>
    <t>200m IMM</t>
  </si>
  <si>
    <t>4x50mSF</t>
  </si>
  <si>
    <t>Častven Lukáš, Kalník Lukáš, Blaškovič Peter, Kozmer Jakub</t>
  </si>
  <si>
    <t>4x100m SB</t>
  </si>
  <si>
    <t>Kalník Lukáš, Hrašková Zuzana, Kozmer Jakub, Pecníková Tereza</t>
  </si>
  <si>
    <t>Bike-Joëring Men</t>
  </si>
  <si>
    <t>https://goodlift.info/onecompetition_bp.php?lid=0&amp;cid=911</t>
  </si>
  <si>
    <t>ŠTIBRAVÁ Monika</t>
  </si>
  <si>
    <t>Trapper</t>
  </si>
  <si>
    <t>ŠABÍK Radoslav</t>
  </si>
  <si>
    <t>Družstvá Muži</t>
  </si>
  <si>
    <t>Rastislav Pfeifer,Ľuboš Pivarč, Erik Poliak, Dušan Strieš, Miroslav Babík</t>
  </si>
  <si>
    <t>Juniroi U18 501 DO</t>
  </si>
  <si>
    <t>Peter Meszaros</t>
  </si>
  <si>
    <t>https://dartswdf.com/competitions/wdf-europe-cup-youth-boys-singles/2024/results</t>
  </si>
  <si>
    <t>MALE -81kg</t>
  </si>
  <si>
    <t>https://www.ifmalive.com/divisions/114834?_gl=1%2A10vrdrt%2A_ga%2AMTkyODkyOTkxNy4xNzI1MzM5NDIy%2A_ga_G6R3H6YCR9%2AMTcyNjkxODU5MC42LjAuMTcyNjkxODU5MC4wLjAuMA..</t>
  </si>
  <si>
    <t>single men PR3 (2000m)</t>
  </si>
  <si>
    <t>Formula 50</t>
  </si>
  <si>
    <t>http://www.europeanhovercraftfederation.org/result.php</t>
  </si>
  <si>
    <t>https://ewf.sport/wp-content/uploads/2024/02/Sofia_2024_Result.pdf</t>
  </si>
  <si>
    <t>Dvojice ženy 501 DO klasické šípky</t>
  </si>
  <si>
    <t>Lucia Jankovská, Katarína Nagyová</t>
  </si>
  <si>
    <t>https://dartswdf.com/competitions/wdf-europe-cup-women-pairs/2024</t>
  </si>
  <si>
    <t>mix páry</t>
  </si>
  <si>
    <t>Slávka Kloknerová, Miroslav Chmelka</t>
  </si>
  <si>
    <t>https://iceclimbing.sport/ranking/?event_id=91&amp;category=4</t>
  </si>
  <si>
    <t>Polák Patrik</t>
  </si>
  <si>
    <t>https://masters2023.raceboard.org/results-euros</t>
  </si>
  <si>
    <t>skoky na koni juniori</t>
  </si>
  <si>
    <t>Katarína Kirsten Packová</t>
  </si>
  <si>
    <t>https://data.fei.org/Ranking/GCHJumpingIndividualRanking.aspx?p=C73446E94AFFDBC8DF64091D74A163A8</t>
  </si>
  <si>
    <t>voltíž mladí jazdci ženy</t>
  </si>
  <si>
    <t>https://data.fei.org/Result/ResultList.aspx?p=20C1716DF2ACB26EBDDE47517EE6E65BAB71E9779840DC0441AFCE61A0F8B3C2</t>
  </si>
  <si>
    <t>Women´s Artistic Fitness up to 168 cm</t>
  </si>
  <si>
    <t>Celerikova Nicol</t>
  </si>
  <si>
    <t>Women´s Bikini up to 169 cm</t>
  </si>
  <si>
    <t>Trgová Natália</t>
  </si>
  <si>
    <t>Takáč Vladimír</t>
  </si>
  <si>
    <t xml:space="preserve">S1B </t>
  </si>
  <si>
    <t>Bolfa Simon, Matuška Peter, Horňák Peter</t>
  </si>
  <si>
    <t xml:space="preserve">Dorin Adam, Mateová Klaudia, Juročko Marko
</t>
  </si>
  <si>
    <t xml:space="preserve">Šabľa Ján , sen. - Zavacký Peter </t>
  </si>
  <si>
    <t>https://ianseo.net/TourData/2024/16855/IFRW.php</t>
  </si>
  <si>
    <t xml:space="preserve"> Nikoleta Trníková</t>
  </si>
  <si>
    <t>https://www.swimrankings.net/index.php?page=meetDetail&amp;meetId=646457&amp;gender=2&amp;styleId=14</t>
  </si>
  <si>
    <t>4 x 100 Vsp</t>
  </si>
  <si>
    <t>Lillian Slušná, Teresa Ivan, Laura Benková, Zora Ripková</t>
  </si>
  <si>
    <t>https://swimmsvk.sk/vysledky/plavanie?page=meetDetail&amp;meetId=646457&amp;gender=2&amp;styleId=27</t>
  </si>
  <si>
    <t>https://www.worldaquatics.com/competitions/2969/world-aquatics-championships-doha-2024/results?disciplines=SY&amp;event=7d920ade-200b-4ccb-a246-02ff5dfb6e4b&amp;unit=preliminaries</t>
  </si>
  <si>
    <t>https://www.zps-diving.sk/uploads/45221727270932Reslt_FRA_24WCOW_150BF_Women_Heats_Results.pdf</t>
  </si>
  <si>
    <t>https://www.waf-armwrestling.com/wp-content/uploads/2024/05/2024-EuroArm-Official-Results.pdf</t>
  </si>
  <si>
    <t>SMCP +65 RH</t>
  </si>
  <si>
    <t>Hockicko, Tomáš</t>
  </si>
  <si>
    <t>Drábik, Andrej</t>
  </si>
  <si>
    <t>Laurenčík Jozef</t>
  </si>
  <si>
    <t>Skijöring Men</t>
  </si>
  <si>
    <t>Štefan, Igor</t>
  </si>
  <si>
    <t>https://goodlift.info/onecompetition_bp.php?lid=0&amp;cid=912</t>
  </si>
  <si>
    <t>Beniková Diana, Demjén Pešková Daniela, Kyselová Miroslava</t>
  </si>
  <si>
    <t>https://www.fips-mouche.com/wp-content/uploads/jet-engine-forms/2/2024/05/indivs-after-session-1.pdf</t>
  </si>
  <si>
    <t>https://www.fips-mouche.com/wp-content/uploads/2024/06/S5-indiv-after-session.pdf</t>
  </si>
  <si>
    <t>Pavol Brejčák</t>
  </si>
  <si>
    <t>https://triathlon.org/results/result/2024_europe_triathlon_multisport_championships_coimbra_cross_duathlon/633745</t>
  </si>
  <si>
    <t>sánkovanie - prírodná dráha</t>
  </si>
  <si>
    <t>Neupauer Peter, Neupauer Dominik</t>
  </si>
  <si>
    <t>https://www.fil-luge.org/en/multimedia/fil-european-championships-on-luge-natural-track</t>
  </si>
  <si>
    <t>Anastasiya Kuzmina , Zuzana Remeňová, Mária Remeňová, Júlia Machyniaková</t>
  </si>
  <si>
    <t>Tomáš Skelnárik, Damián Cesnek, Anastasiya Kuzmina, Mária Remeňová</t>
  </si>
  <si>
    <t xml:space="preserve">kumite družstiev </t>
  </si>
  <si>
    <t>Čiaky Martin, Homola Matej, Imrich Dominik, Janovčík Maroš, Kósa Tomáš, Podskan Dávid, Poliak Jakub, Smoliga Julián Enrik</t>
  </si>
  <si>
    <t>LC -55 kg</t>
  </si>
  <si>
    <t>KL -63 kg</t>
  </si>
  <si>
    <t>Malan David</t>
  </si>
  <si>
    <t>KL -70 kg</t>
  </si>
  <si>
    <t>FC -60 kg</t>
  </si>
  <si>
    <t>LK -75 kg</t>
  </si>
  <si>
    <t>LK -81 kg</t>
  </si>
  <si>
    <t>Čulík Adrian</t>
  </si>
  <si>
    <t>Paralelný slalom</t>
  </si>
  <si>
    <t>https://www.worldskate-alpine.org/files/2024/2024_INT_450-result_organizer.pdf</t>
  </si>
  <si>
    <t>Women´s Wellness up to 163 cm</t>
  </si>
  <si>
    <t>Panyikova Eszter</t>
  </si>
  <si>
    <t>Women´s Bikini Overall</t>
  </si>
  <si>
    <t>Žitňáková Magdaléna</t>
  </si>
  <si>
    <t>Men's Classic Bodybuilding up tp 180 cm</t>
  </si>
  <si>
    <t>Women´s Bodyfitness over 168 cm</t>
  </si>
  <si>
    <t>Sečkárová Barbora</t>
  </si>
  <si>
    <t>Matuška Peter, Bolfa Simon, Urbanová Klaudia</t>
  </si>
  <si>
    <t>Landing trophy</t>
  </si>
  <si>
    <t xml:space="preserve">Holečka Ján  - Horvát Miloš </t>
  </si>
  <si>
    <t>triathle jednotlivci</t>
  </si>
  <si>
    <t>Agáta Choong-Malíková</t>
  </si>
  <si>
    <t>https://www.swimrankings.net/index.php?page=meetDetail&amp;meetId=646457&amp;gender=2&amp;styleId=2</t>
  </si>
  <si>
    <t>https://www.swimrankings.net/index.php?page=meetDetail&amp;meetId=646457&amp;gender=2&amp;styleId=1</t>
  </si>
  <si>
    <t>https://www.swimrankings.net/index.php?page=meetDetail&amp;meetId=641982&amp;gender=1&amp;styleId=1</t>
  </si>
  <si>
    <t>YW +70 LH</t>
  </si>
  <si>
    <t>Benediková, Nikola</t>
  </si>
  <si>
    <t>https://www.europowerlifting.org/fileadmin/data/results/2024/equipped-pl/detailed_scoresheet_m.pdf</t>
  </si>
  <si>
    <t>Lederleitner Samuel</t>
  </si>
  <si>
    <t>https://goodlift.info/onecompetition_bp.php?lid=0&amp;cid=913</t>
  </si>
  <si>
    <t>https://www.ittf.com/wp-content/uploads/2024/09/2024_38_SEN_XD.html</t>
  </si>
  <si>
    <t>Molnárová Nikola, Rehák Štefečeková Zuzana, Špotáková Jana</t>
  </si>
  <si>
    <t>https://chess-results.com/tnr832133.aspx?lan=4&amp;art=4&amp;fedb=SVK&amp;turdet=YES&amp;flag=30</t>
  </si>
  <si>
    <t>LRU mucha</t>
  </si>
  <si>
    <t>Horský Lukáš</t>
  </si>
  <si>
    <t>https://www.fips-mouche.com/wp-content/uploads/jet-engine-forms/2/2024/09/s5-INDIVS-after.pdf</t>
  </si>
  <si>
    <t>Peter Rojtáš</t>
  </si>
  <si>
    <t>https://triathlon.org/results/result/2024_europe_triathlon_multisport_championships_coimbra_aquathlon/633686</t>
  </si>
  <si>
    <t>RS_Results 2024 UIM EC GT30-OSY400 - Chodziez (POL).pdf</t>
  </si>
  <si>
    <t>TRADITIONAL TAOLU / MALE / SENIOR 18+ / SHORT WEAPON ROUTINE / SHORT WEAPPONS</t>
  </si>
  <si>
    <t>Patrik Hatala</t>
  </si>
  <si>
    <t>https://a6c8c130d1.clvaw-cdnwnd.com/f2ca423378502e0ce3488fa3945762df/200000037-2d2022d204/19th_EWC_Result_-_Ranking%20CR%20Signed.pdf?ph=a6c8c130d1</t>
  </si>
  <si>
    <t>TRADITIONAL TAOLU / FEMALE / SENIOR 18+ / SHORT WEAPON ROUTINE / SHORT WEAPONS</t>
  </si>
  <si>
    <t>Mariia Stelmakh</t>
  </si>
  <si>
    <t>Miešané páry</t>
  </si>
  <si>
    <t>Lucia Jankovská, Rastislav Pfeifer</t>
  </si>
  <si>
    <t xml:space="preserve">Lucia Jankovská  </t>
  </si>
  <si>
    <t>https://www.ibsf.org/en/result/502959/?cHash=21f1833c95f898b244739a2647964b12</t>
  </si>
  <si>
    <t>Barényi Milan</t>
  </si>
  <si>
    <t>https://prod.server.tissottiming.com/file/0003171000010301FFFFFFFFFFFFFF04</t>
  </si>
  <si>
    <t>ME tímov mužov, Div. 2</t>
  </si>
  <si>
    <t>LUCANSKY, Branislav,  BUJNAK, Hugo, CHOCHOL, Andrej, KUDLAC, Matus, ZUSTAK, Lukas, BERGENDI, Rene</t>
  </si>
  <si>
    <t>https://www.ega-golf.ch/events/results-archive/competition-results/963</t>
  </si>
  <si>
    <t>voltíž mladí jazdci muži</t>
  </si>
  <si>
    <t>https://data.fei.org/Result/ResultList.aspx?p=31800AF2DE5E9241FE85AD9EB13A663FAB71E9779840DC0441AFCE61A0F8B3C2</t>
  </si>
  <si>
    <t>Dorner Milan, Gacsal Ákos</t>
  </si>
  <si>
    <t>https://results.imas-sport.com/imas/regatta.php?competition=wettkampf_290</t>
  </si>
  <si>
    <t>Women´s Bikini up to 166 cm</t>
  </si>
  <si>
    <t>Vlčáková Darina</t>
  </si>
  <si>
    <t>Men Senior Silver Couple</t>
  </si>
  <si>
    <t>Foriš Martin, Takáč Vladimír</t>
  </si>
  <si>
    <t xml:space="preserve">Stoklasa Radim  - Srnec Erik </t>
  </si>
  <si>
    <t>Kladkový luk</t>
  </si>
  <si>
    <t>BOŠANSKÝ Jozef</t>
  </si>
  <si>
    <t>https://ianseo.net/TourData/2024/16855/IFCM.php</t>
  </si>
  <si>
    <t>https://www.swimrankings.net/index.php?page=meetDetail&amp;meetId=643357&amp;gender=2&amp;styleId=14</t>
  </si>
  <si>
    <t>https://www.swimrankings.net/index.php?page=meetDetail&amp;meetId=643357&amp;gender=1&amp;styleId=2</t>
  </si>
  <si>
    <t>https://www.swimrankings.net/index.php?page=meetDetail&amp;meetId=641982&amp;gender=2&amp;styleId=20</t>
  </si>
  <si>
    <t>YM +90 LH</t>
  </si>
  <si>
    <t>Hanzlík Adam</t>
  </si>
  <si>
    <t>Rybár, Filip</t>
  </si>
  <si>
    <t>BALÁŽ Peter</t>
  </si>
  <si>
    <t>Mrva Martin, Motúz Karol, Zetocha Claudiu Andrei, Marián Kantorík</t>
  </si>
  <si>
    <t>https://chess-results.com/tnr879994.aspx?lan=4&amp;art=63&amp;turdet=YES&amp;flag=30</t>
  </si>
  <si>
    <t>Horský Lukáš, Mlynarčík Štefan, Alexovič Peter, Tomko Peter, Štempel Štefan, Klaučo Martin</t>
  </si>
  <si>
    <t>https://www.fips-mouche.com/wp-content/uploads/jet-engine-forms/2/2024/09/s5-teams-after.pdf</t>
  </si>
  <si>
    <t>https://triathlon.org/results/result/2024_europe_triathlon_multisport_championships_coimbra_cross_triathlon/633801</t>
  </si>
  <si>
    <t>Boris Janata</t>
  </si>
  <si>
    <t>https://triathlon.org/results/result/2024_world_triathlon_multisport_championships_townsville_long_distance/634836</t>
  </si>
  <si>
    <t>freestyle</t>
  </si>
  <si>
    <t>Košarko Robert</t>
  </si>
  <si>
    <t>Martin Biroš</t>
  </si>
  <si>
    <t>https://www.fiteq.org/events/410/entries-and-standings</t>
  </si>
  <si>
    <t>Tomáš Sklenárik , Mária Remeňová</t>
  </si>
  <si>
    <t>Samuel Hlavatý</t>
  </si>
  <si>
    <t>https://www.uec.ch/resources/2024%20Event/trials/results/ECh2024_ME20_SF_Results.pdf</t>
  </si>
  <si>
    <t>Baláž Samuel</t>
  </si>
  <si>
    <t>75</t>
  </si>
  <si>
    <t>Sidová Bianka</t>
  </si>
  <si>
    <t>Mintálová Eliška, Paňková Zuzana, Stanovská Soňa</t>
  </si>
  <si>
    <t>KX M Individual</t>
  </si>
  <si>
    <t>freestyle slalom</t>
  </si>
  <si>
    <t>Pirhalová Angelika</t>
  </si>
  <si>
    <t>Matušiková Marta</t>
  </si>
  <si>
    <t>Men´s Classic Physique up to 180 cm</t>
  </si>
  <si>
    <t>Men´s Games Classic Bodybuilding up to 175 cm</t>
  </si>
  <si>
    <t>https://ifbb.com/wp-content/uploads/2023/11/2024-IFBB-World-Mens-Championships-Kish-Iran-Results.pdf</t>
  </si>
  <si>
    <t>Women´s Bodyfitness up to 158 cm</t>
  </si>
  <si>
    <t>Hačková Laura</t>
  </si>
  <si>
    <t xml:space="preserve">Nosál Ľubomír  - Chromjaková Barbora </t>
  </si>
  <si>
    <t>https://ianseo.net/TourData/2024/17750/IFCM.php</t>
  </si>
  <si>
    <t>Henry Choong</t>
  </si>
  <si>
    <t>https://www.fim-moto.com/en/results/enduro/fim-enduro-open-world-cup-5812/senior</t>
  </si>
  <si>
    <t>Crman Adam, Farkašovský Michal, Kimerling Michal</t>
  </si>
  <si>
    <t>https://top.yq.cz/event/etoc2024</t>
  </si>
  <si>
    <t>MS žien - trojice</t>
  </si>
  <si>
    <t>Kristína Gemainerová, Alexandra Šebeňová, Vanda Stowaserová</t>
  </si>
  <si>
    <t>https://fipjp.org/index.php/en/?view=article&amp;id=572:welcome-to-the-world-championships-in-bangkok&amp;catid=45</t>
  </si>
  <si>
    <t>Olivia Ana Šprláková Zmorová</t>
  </si>
  <si>
    <t>https://www.swimrankings.net/index.php?page=meetDetail&amp;meetId=646457&amp;gender=2&amp;styleId=19</t>
  </si>
  <si>
    <t>František Jablčník</t>
  </si>
  <si>
    <t>YW 60 LH</t>
  </si>
  <si>
    <t>Bike-Jöring Women</t>
  </si>
  <si>
    <t>Lacušková, Denisa</t>
  </si>
  <si>
    <t>Maximilian - R</t>
  </si>
  <si>
    <t>https://triathlon.org/results/result/2024_europe_triathlon_multisport_championships_coimbra_cross_triathlon/633802</t>
  </si>
  <si>
    <t>https://triathlon.org/results/result/2024_europe_triathlon_multisport_championships_coimbra1/634072</t>
  </si>
  <si>
    <t>23-39 lightweight women</t>
  </si>
  <si>
    <t>Mészárosová Noémi</t>
  </si>
  <si>
    <t>F2</t>
  </si>
  <si>
    <t>Žák Peter</t>
  </si>
  <si>
    <t>2024 World Championship – UIM F2 World Championship</t>
  </si>
  <si>
    <t>Senicová Nikola</t>
  </si>
  <si>
    <t>MODERN TAOLU / MALE / SENIOR 18+ / SHORT WEAPON ROUTINE / JIANSHU</t>
  </si>
  <si>
    <t>frio</t>
  </si>
  <si>
    <t>Halčín Gabriel</t>
  </si>
  <si>
    <t>Olympijský luk družstvo ženy</t>
  </si>
  <si>
    <t>Baranková, Bendíková, Drusková</t>
  </si>
  <si>
    <t>https://ianseo.net/TourData/2024/17750/TFRW.php</t>
  </si>
  <si>
    <t>Olympijský luk Mix družstvo</t>
  </si>
  <si>
    <t>Medveczký, Baránková</t>
  </si>
  <si>
    <t>https://ianseo.net/TourData/2024/17750/TFRX.php</t>
  </si>
  <si>
    <t>https://www.fiteq.org/events/453/entries-and-standings?category=MensSingles</t>
  </si>
  <si>
    <t>chôdza na 20 km</t>
  </si>
  <si>
    <t>Men's 20 Kilometres Race Walk (european-athletics.com)</t>
  </si>
  <si>
    <t>Tomáš Sklenárik, Damián Cesnek, Matej Badáň, Matej Kazár</t>
  </si>
  <si>
    <t>Ján Paytina</t>
  </si>
  <si>
    <t xml:space="preserve">Šulíková, Alexandra </t>
  </si>
  <si>
    <t>Women´s Bikini up to 160 cm</t>
  </si>
  <si>
    <t>Men´s Games Classic Bodybuilding up to 180 cm</t>
  </si>
  <si>
    <t>Mangera Oliver</t>
  </si>
  <si>
    <t>Nosál Ľubomír  - Chromjaková Barbora</t>
  </si>
  <si>
    <t>Lillian Slušná</t>
  </si>
  <si>
    <t>https://www.swimrankings.net/index.php?page=meetDetail&amp;meetId=643357&amp;gender=2&amp;styleId=2</t>
  </si>
  <si>
    <t>Samuel Košťál</t>
  </si>
  <si>
    <t xml:space="preserve">Bogár Jakub, Augustinič Adrián, Romanec Michal, Vácha Tomáš, Romanec Michal , Romanec Tomáš, Petráš Daniel, Jelačič Matej, Krampl Matej,Bogár Juraj, Richard Garaj, Hruška Matej, Barath Tomáš </t>
  </si>
  <si>
    <t>https://tms.fih.ch/competitions/1550</t>
  </si>
  <si>
    <t>Adamko Mário</t>
  </si>
  <si>
    <t>Veveričíková Monika</t>
  </si>
  <si>
    <t>Kovačócy Marián, Rehák Štefečeková Zuzana</t>
  </si>
  <si>
    <t>KORINEK Ján</t>
  </si>
  <si>
    <t>https://www.ifsc-climbing.org/events/ifsc-european-championships-villars-2024/result/index?discipline=boulder-lead&amp;category=women</t>
  </si>
  <si>
    <t>LRU kapor národy</t>
  </si>
  <si>
    <t>Žabčík Ľubomír, Ježík Richard, Dúc Štefan, Dobiš Juraj, Žipaj Slavomír, Caltík Miroslav, Okoličány Martin</t>
  </si>
  <si>
    <t>https://www.fips-ed.com/wp-content/uploads/2023/12/Ranking_final_Carp_2024_Croatia.pdf</t>
  </si>
  <si>
    <t>Čermák Tomáš</t>
  </si>
  <si>
    <t>Hanka Hatalová</t>
  </si>
  <si>
    <t>MODERN TAOLU / FEMALE / SENIOR 18+ / SHORT WEAPON ROUTINE / DAOSHU</t>
  </si>
  <si>
    <t>Men's 20km Race Walk - Athletics | Paris 2024 Olympics</t>
  </si>
  <si>
    <t>Women's 20km Race Walk - Athletics | Paris 2024 Olympics</t>
  </si>
  <si>
    <t>Matej Kazár , Zuzana Remeňová</t>
  </si>
  <si>
    <t>Porubský Róbert</t>
  </si>
  <si>
    <t>KL -79 kg</t>
  </si>
  <si>
    <t>Stričík Michal</t>
  </si>
  <si>
    <t>FC -67 kg</t>
  </si>
  <si>
    <t>Kuchal Anatolii</t>
  </si>
  <si>
    <t>LK -56 kg</t>
  </si>
  <si>
    <t>Kažíková Viktória</t>
  </si>
  <si>
    <t>K1 -71 kg</t>
  </si>
  <si>
    <t>Hrivňák Juraj</t>
  </si>
  <si>
    <t xml:space="preserve">Tomala Sebastián </t>
  </si>
  <si>
    <t>https://www.swimrankings.net/index.php?page=meetDetail&amp;meetId=646457&amp;gender=2&amp;styleId=15</t>
  </si>
  <si>
    <t>https://www.zps-diving.sk/uploads/58851727458193Result_FRA_24WCOW-3km%20BF%20Men-Women%20Junior%20Men%20Junior%20Women[1].pdf</t>
  </si>
  <si>
    <t xml:space="preserve">Šutovská Daniela , Pucherová Barbora, Vyskocova Karolina, Chebenová Dominika, Fondrková Natália, Horáčková Lenka,Dobiašová Jana, Čapová Vanessa, Medvikova Šarlota, Lišková Natália, Kerescenyová Bianka, Surinova Martina </t>
  </si>
  <si>
    <t>https://tms.fih.ch/competitions/1552</t>
  </si>
  <si>
    <t>Marekova, Jana</t>
  </si>
  <si>
    <t xml:space="preserve">Canicross men </t>
  </si>
  <si>
    <t>Mikuš, Ján</t>
  </si>
  <si>
    <t>Kucharovič Filip, Štibravá Monika</t>
  </si>
  <si>
    <t>LÁSKA Róbert</t>
  </si>
  <si>
    <t>https://www.datasport.de/anmeldeservice/thechampionshipsamorin2024/ergebnisse#1_BEA2D9</t>
  </si>
  <si>
    <t>MODERN TAOLU / FEMALE / SENIOR 18+ / SHORT WEAPON ROUTINE / JIANSHU</t>
  </si>
  <si>
    <t>TRADITIONAL TAOLU / MALE / SENIOR 18+ / BARE-HAND ROUTINE / NORTHERN STYLE</t>
  </si>
  <si>
    <t>Filip Bartoš</t>
  </si>
  <si>
    <t>ME senior - ženy - 50 kg</t>
  </si>
  <si>
    <t>Basych Khrystyna</t>
  </si>
  <si>
    <t>Benes/Kubovy</t>
  </si>
  <si>
    <t>https://www.fiteq.org/events/451/entries-and-standings?category=MensDoubles</t>
  </si>
  <si>
    <t>beh na 60 m prekážok</t>
  </si>
  <si>
    <t>SEMI-FINAL | 60 Metres Hurdles | Results | Glasgow 24 | World Athletics Indoor Championship</t>
  </si>
  <si>
    <t>družstvo muži</t>
  </si>
  <si>
    <t>Ján Tolarovič, Jakub Kalník, Mariš Jágerský, Lukáš Barylík, Igor Qualich, Miroslav Čibik</t>
  </si>
  <si>
    <t>European Championships General Class - Strokeplay (minigolf-live.com)</t>
  </si>
  <si>
    <t>Individual</t>
  </si>
  <si>
    <t>https://www.gymnastics.sport/site/events/detail.php?id=17310#loaded</t>
  </si>
  <si>
    <t>Bugár Réka, Sidová Bianka</t>
  </si>
  <si>
    <t>http://results.isu.org/ws/wr2023-24/wrmen.htm</t>
  </si>
  <si>
    <t>Men´s Classic Physique up to 168 cm</t>
  </si>
  <si>
    <t>Škadra Miroslav</t>
  </si>
  <si>
    <t xml:space="preserve">Zajac Matej, </t>
  </si>
  <si>
    <t>https://www.fis-ski.com/DB/speed-skiing/cup-standings.html?sectorcode=SS&amp;seasoncode=2024&amp;cupcode=WC&amp;disciplinecode=S1&amp;gendercode=M&amp;nationcode=svk</t>
  </si>
  <si>
    <t>Pompura Daniel, Chupek Jakub, Jonáš Adam</t>
  </si>
  <si>
    <t>https://eventor.orienteering.org/Events/ResultList?eventId=7774&amp;groupBy=EventClass</t>
  </si>
  <si>
    <t>4 x 50 PP</t>
  </si>
  <si>
    <t>Tamara Potocká, Andrea Podmaníková, Lillian Slušná, Alexandara Hrnčárová</t>
  </si>
  <si>
    <t>https://swimmsvk.sk/vysledky/plavanie?page=meetDetail&amp;meetId=641982&amp;gender=2&amp;styleId=39</t>
  </si>
  <si>
    <t>https://www.swimrankings.net/index.php?page=meetDetail&amp;meetId=641982&amp;gender=1&amp;styleId=17</t>
  </si>
  <si>
    <t>50m AP</t>
  </si>
  <si>
    <t>https://www.finswimmer.com/wp-content/uploads/2024/07/World-Ranking-2024.pdf</t>
  </si>
  <si>
    <t>YM 80 LH</t>
  </si>
  <si>
    <t>Vaňek Pavol Gerard</t>
  </si>
  <si>
    <t>YM 65 RH</t>
  </si>
  <si>
    <t>Tomovičová, Katarína</t>
  </si>
  <si>
    <t>https://www.ittf.com/wp-content/uploads/2024/09/2024_38_SEN_WD.html</t>
  </si>
  <si>
    <t>VzPi 30</t>
  </si>
  <si>
    <t>Baláž Peter, Kostúr Marek, Tužinský Juraj</t>
  </si>
  <si>
    <t>Beniková Diana, Demjén-Pešková Daniela, Novotná Kamila</t>
  </si>
  <si>
    <t>World-Championship-Adult-Ten-Dance</t>
  </si>
  <si>
    <t>Gruľa Dušan, Gragnolini Giada</t>
  </si>
  <si>
    <t>European-Championship-Adult-Standard</t>
  </si>
  <si>
    <t>Popovski/Mate</t>
  </si>
  <si>
    <t>Marko Popovski</t>
  </si>
  <si>
    <t>Adam Bielčik</t>
  </si>
  <si>
    <t>https://www.fiteq.org/events/451/entries-and-standings</t>
  </si>
  <si>
    <t>trojskok</t>
  </si>
  <si>
    <t>Veszelka Tomáš</t>
  </si>
  <si>
    <t>Men's Triple Jump (european-athletics.com)</t>
  </si>
  <si>
    <t>https://www.uec.ch/resources/2024%20Event/track%20elite/res/el_wom.pdf</t>
  </si>
  <si>
    <t>https://www.uec.ch/resources/2024%20Event/track%20elite/res/omn_wom.pdf</t>
  </si>
  <si>
    <t>https://www.uec.ch/resources/2024%20Event/freestyle/-Men's%20Park%20Final%20Results.pdf</t>
  </si>
  <si>
    <t>voltíž juniori ženy</t>
  </si>
  <si>
    <t>Zara Cvetkovič</t>
  </si>
  <si>
    <t>https://data.fei.org/Result/ResultList.aspx?p=CDC299850137FE11147F0FBD22EE9E35AB71E9779840DC0441AFCE61A0F8B3C2</t>
  </si>
  <si>
    <t>freestyle slalom Cassic</t>
  </si>
  <si>
    <t>Women´s Acrobatic Fitness over 163 cm</t>
  </si>
  <si>
    <t>Men Gold Senior Couple</t>
  </si>
  <si>
    <t>Magdaléna Žitňáková</t>
  </si>
  <si>
    <t>Golden Men</t>
  </si>
  <si>
    <t>https://ifbb.com/wp-content/uploads/2023/11/fitness-challenge-results.pdf</t>
  </si>
  <si>
    <t>Men's Bodybuilding up to 65 kg</t>
  </si>
  <si>
    <t>Mixed - Pairs Open</t>
  </si>
  <si>
    <t>Zadnančinová Marieta,  Tatarka Pater</t>
  </si>
  <si>
    <t>https://ianseo.net/TourData/2024/19464/IFCM.php</t>
  </si>
  <si>
    <t>https://results.fim-europe.eu/event/Belgium,Lommel,2024-07-28/Motocross-European-Championships-MX-Open,-Motocross-European-Championships-EMX-250-1710/merge/Event-Classification-11097</t>
  </si>
  <si>
    <t>mixed 4x1500m</t>
  </si>
  <si>
    <t>Peciar Tomáš, Valko Karolína Ann, Slámová Lucia, Urban Richard</t>
  </si>
  <si>
    <t>https://www.worldaquatics.com/competitions/2969/world-aquatics-championships-doha-2024/results?disciplines=OW&amp;event=e6d32427-a69c-45ce-b132-b96f4b12918f</t>
  </si>
  <si>
    <t>YM +90 RH</t>
  </si>
  <si>
    <t>Scooter Women / Seniors Dames</t>
  </si>
  <si>
    <t>Šálová Sabína</t>
  </si>
  <si>
    <t>Livaj Maroš</t>
  </si>
  <si>
    <t>Néger, Ján</t>
  </si>
  <si>
    <t>Tokárova Tamra</t>
  </si>
  <si>
    <t>https://shorttrackonline.info/compresult.php?comp=4052&amp;cat=1&amp;dist=3&amp;type=class</t>
  </si>
  <si>
    <t>Blahová Sára</t>
  </si>
  <si>
    <t>https://goodlift.info/onecompetition.php?lid=0&amp;cid=891</t>
  </si>
  <si>
    <t>Demjén Pešková Daniela, Holko Ondrej</t>
  </si>
  <si>
    <t>Filip Lizák, Zuzana Michaličková, Peter rojtáš, Ema Beke</t>
  </si>
  <si>
    <t>https://triathlon.org/results/result/2024_europe_triathlon_sprint_relay_championships_balikesir/634474</t>
  </si>
  <si>
    <t xml:space="preserve">ME senior - 77 kg </t>
  </si>
  <si>
    <t>https://www.fil-luge.org/en/multimedia/fil-european-championships-14</t>
  </si>
  <si>
    <t>Men Single /</t>
  </si>
  <si>
    <t>Domok Peter</t>
  </si>
  <si>
    <t>https://cbi-prv.org/show_file.php?attachid=1015</t>
  </si>
  <si>
    <t>https://www.uec.ch/resources/2024%20Event/track%20elite/res/omn_men.pdf</t>
  </si>
  <si>
    <t>Cross - Country Marathon</t>
  </si>
  <si>
    <t>Krahulcová Martina</t>
  </si>
  <si>
    <t>https://www.uci.org/competition-details/2024/MTB/70538</t>
  </si>
  <si>
    <t>Novodomská Nelli</t>
  </si>
  <si>
    <t>Mixed Women and Men Gold</t>
  </si>
  <si>
    <t>Foriš Martin, Masaryková Elena</t>
  </si>
  <si>
    <t>Miix Silver Couple</t>
  </si>
  <si>
    <t>Women´s Artistic Fitness over 163 cm</t>
  </si>
  <si>
    <t>Pinková Daniela</t>
  </si>
  <si>
    <t>Women´s Bikini Up To 169 cm</t>
  </si>
  <si>
    <t>Palčaková Sofia Ruth</t>
  </si>
  <si>
    <t>Women´s Fit Model Up To 168 cm</t>
  </si>
  <si>
    <t>Jakubičková Sofia</t>
  </si>
  <si>
    <t>Women´s Bodyfitness up to 163 cm</t>
  </si>
  <si>
    <t>Hnilicová Petronela</t>
  </si>
  <si>
    <t>Speedfit team</t>
  </si>
  <si>
    <t>Barbier Michal, Foriš Martin, Forai Šimon, Škadra Miroslav</t>
  </si>
  <si>
    <t>Majerčík Mário</t>
  </si>
  <si>
    <t>Korsch Ladislav</t>
  </si>
  <si>
    <t>Men´s Games Classic Bodybuilding over 175 cm</t>
  </si>
  <si>
    <t>Komorovský Vladimír</t>
  </si>
  <si>
    <t>Men´s Classic Bodybuilding up to 175 cm</t>
  </si>
  <si>
    <t>Women´s Bodyfitness up to 168 cm</t>
  </si>
  <si>
    <t>Silvester Silvia</t>
  </si>
  <si>
    <t>https://www.freeflightnews.org.uk/champs/ch24/EC24E.HTM</t>
  </si>
  <si>
    <t>Malák Peter, Nemček Luboš, Majerčík Miroslav</t>
  </si>
  <si>
    <t>https://f3k-ech2024.pl/docs/2024_fai_f3k_echs_results_official_jury_signed_rev1_print.pdf</t>
  </si>
  <si>
    <t>Repčák Pavol, Jošt Šimon, Katriňák Jaroslav</t>
  </si>
  <si>
    <t>https://www.fim-moto.com/fileadmin/user_upload/Documents/2023/2023_210_01_leg1.pdf?t=1715339126</t>
  </si>
  <si>
    <t>4x200  VS</t>
  </si>
  <si>
    <t>Laura Benková, Tamara Potocká, Zora Ripková, Olivia Ana Špláková Zmorová</t>
  </si>
  <si>
    <t>https://www.swimrankings.net/index.php?page=resultDetail&amp;id=201366463</t>
  </si>
  <si>
    <t>Samuel Košťál, Adam Halas, František Jablčník, Matej Duša</t>
  </si>
  <si>
    <t>https://swimmsvk.sk/vysledky/plavanie?page=meetDetail&amp;meetId=641982&amp;gender=1&amp;styleId=39</t>
  </si>
  <si>
    <t>https://www.omegatiming.com/File/000118030102670101FFFFFFFFFFFF01.pdf</t>
  </si>
  <si>
    <t>YM 65 LH</t>
  </si>
  <si>
    <t>YW 55 RH</t>
  </si>
  <si>
    <t>Canicross Master Women I / Vétérans I  Dames</t>
  </si>
  <si>
    <t>Polťáková, Monika</t>
  </si>
  <si>
    <t>Reistetter, Roman</t>
  </si>
  <si>
    <t>Euro-Championship-Adult-Stt</t>
  </si>
  <si>
    <t>Euro-Championship-Adult-10D</t>
  </si>
  <si>
    <t>Husťavová Natália</t>
  </si>
  <si>
    <t>Kladkový luk družstvo muži</t>
  </si>
  <si>
    <t>Bošanský, Durný, Pavlík</t>
  </si>
  <si>
    <t>https://ianseo.net/TourData/2024/17750/TFCM.php</t>
  </si>
  <si>
    <t>DURNY Matus Jr.</t>
  </si>
  <si>
    <t>HANULIAK Jan Jakub</t>
  </si>
  <si>
    <t>https://ianseo.net/TourData/2024/16855/IFRM.php</t>
  </si>
  <si>
    <t>Holý luk</t>
  </si>
  <si>
    <t>ŽITNANSKÝ Jozef</t>
  </si>
  <si>
    <t>https://ianseo.net/TourData/2024/16855/IFBW.php</t>
  </si>
  <si>
    <t>beh na 100 m</t>
  </si>
  <si>
    <t>https://www.european-athletics.com/home/results/7158244/10229630</t>
  </si>
  <si>
    <t xml:space="preserve">Women Precision Shooting </t>
  </si>
  <si>
    <t>Strehovska Magdalena, Slávik Martin</t>
  </si>
  <si>
    <t xml:space="preserve">Rummily </t>
  </si>
  <si>
    <t>trio</t>
  </si>
  <si>
    <t>Veľká Viktória, Sivá Simona, Učňová Alena</t>
  </si>
  <si>
    <t>Katarína Vojvodová</t>
  </si>
  <si>
    <t>https://www.sportdata.org/ju-jitsu/set-online/popup_main.php?popup_action=results&amp;vernr=647&amp;active_menu=calendar</t>
  </si>
  <si>
    <t>Strýček Eduard</t>
  </si>
  <si>
    <t>Halčin Martin, Gonšenica Adam, Štaffen Matúš</t>
  </si>
  <si>
    <t>Juricová Kristína</t>
  </si>
  <si>
    <t>Men´s Classic Physique Up To 171 cm</t>
  </si>
  <si>
    <t xml:space="preserve">Žitňan Michal </t>
  </si>
  <si>
    <t>Stredná trať</t>
  </si>
  <si>
    <t>https://eventor.orienteering.org/Events/ResultList?eventId=8136&amp;groupBy=EventClass</t>
  </si>
  <si>
    <t>Tibor Tišťan</t>
  </si>
  <si>
    <t>https://www.swimrankings.net/index.php?page=meetDetail&amp;meetId=643357&amp;gender=1&amp;styleId=15</t>
  </si>
  <si>
    <t>Tamara Potocká, Andrea Podmaníková, Zora Ripková, Teresa Ivan</t>
  </si>
  <si>
    <t>https://www.swimrankings.net/index.php?page=resultDetail&amp;id=201366459</t>
  </si>
  <si>
    <t>Adam Halas</t>
  </si>
  <si>
    <t>https://www.swimrankings.net/index.php?page=meetDetail&amp;meetId=641982&amp;gender=1&amp;styleId=20</t>
  </si>
  <si>
    <t>YW 55 LH</t>
  </si>
  <si>
    <t>Bike-Jöring Women / Seniors Dames</t>
  </si>
  <si>
    <t>Maderová, Alica</t>
  </si>
  <si>
    <t>Hundák Ľubomír</t>
  </si>
  <si>
    <t>Ivančo, Michal</t>
  </si>
  <si>
    <t>VzPu 30</t>
  </si>
  <si>
    <t>Demjén Pešková Daniela, Ňakátová Zuzana, Novotná Kamila</t>
  </si>
  <si>
    <t>Kyselová Miroslava, Šulek Štefan</t>
  </si>
  <si>
    <t>Get Golfing</t>
  </si>
  <si>
    <t>https://www.rolexrankings.com/events/5640</t>
  </si>
  <si>
    <t xml:space="preserve">Dobrocká Lucia, Bažiková Ema, Surmanová Sára, Mokošová Barbora </t>
  </si>
  <si>
    <t>https://results.smartscoring.com/live-results/7241bc55-6504-4c6c-8e8c-bf4e5cac0688/result</t>
  </si>
  <si>
    <t>https://iceclimbing.sport/ranking/?event_id=91&amp;category=1</t>
  </si>
  <si>
    <t>Ema Dudonová</t>
  </si>
  <si>
    <t>Becka Filip</t>
  </si>
  <si>
    <t>Men´s Bodybuilding up to 75 kg</t>
  </si>
  <si>
    <t>Jozef Kožár</t>
  </si>
  <si>
    <t>Olympijský luk družstvá</t>
  </si>
  <si>
    <t>Chnúrik, Hanuliak, Majerík</t>
  </si>
  <si>
    <t>https://ianseo.net/TourData/2024/16855/TFRM.php</t>
  </si>
  <si>
    <t>https://www.fim-moto.com/en/results/enduro/fim-enduro-world-championship-5718/e1</t>
  </si>
  <si>
    <t>Zora Ripková</t>
  </si>
  <si>
    <t>https://www.swimrankings.net/index.php?page=meetDetail&amp;meetId=641982&amp;gender=2&amp;styleId=17</t>
  </si>
  <si>
    <t>YW 60 RH</t>
  </si>
  <si>
    <t>YM 80 RH</t>
  </si>
  <si>
    <t>Skijöring Women</t>
  </si>
  <si>
    <t>Reistetterová Carla</t>
  </si>
  <si>
    <t>https://shorttrackonline.info/compresult.php?comp=4052&amp;cat=1&amp;dist=1&amp;type=class</t>
  </si>
  <si>
    <t>Kukuľková Tatiana, Bajor Natalia</t>
  </si>
  <si>
    <t>Drobný Adrián, Molnárová Nikola</t>
  </si>
  <si>
    <t>Copák Marek, Filip Lukáš, Korinek Ján</t>
  </si>
  <si>
    <t>ŠRAMEK Tomáš</t>
  </si>
  <si>
    <t>9 ball</t>
  </si>
  <si>
    <t>https://www.epbf.com/tournaments/european-championships/id/1282/ranking/</t>
  </si>
  <si>
    <t>8 ball</t>
  </si>
  <si>
    <t>https://www.epbf.com/tournaments/european-championships/id/1281/ranking/</t>
  </si>
  <si>
    <t>Women's 20 Kilometres Race Walk (european-athletics.com)</t>
  </si>
  <si>
    <t>beh na 400 m prekážok</t>
  </si>
  <si>
    <t>Women's 400 Metres Hurdles (european-athletics.com)</t>
  </si>
  <si>
    <t xml:space="preserve">Men's Precision Shooting </t>
  </si>
  <si>
    <t>DMT-Women´s individual</t>
  </si>
  <si>
    <t xml:space="preserve">Ustohalová Tamara </t>
  </si>
  <si>
    <t>https://www.gymnastics.sport/site/events/results.php?idEvent=17273#filter</t>
  </si>
  <si>
    <t>vytrvalosť seniori</t>
  </si>
  <si>
    <t>Martina Oslancová</t>
  </si>
  <si>
    <t>https://data.fei.org/Result/ResultList.aspx?p=4A47AA2774D5C792879CC4F1FABD280EAB71E9779840DC0441AFCE61A0F8B3C2</t>
  </si>
  <si>
    <t>Women´s Wellness Up To 168 cm</t>
  </si>
  <si>
    <t>Galafúsiková Michaela</t>
  </si>
  <si>
    <t>Men´s Classic Physique up to 175 cm</t>
  </si>
  <si>
    <t>Marek Zajonc</t>
  </si>
  <si>
    <t>Dávid Darnády</t>
  </si>
  <si>
    <t>Furucz Dušan, Furucz Jonatán, Mižúr Šimon</t>
  </si>
  <si>
    <t>https://top.yq.cz/event/etoc2024/race/etoc2024-relay</t>
  </si>
  <si>
    <t>https://shorttrackonline.info/compresult.php?comp=4058&amp;cat=1&amp;dist=1&amp;type=class</t>
  </si>
  <si>
    <t>Beniková Diana, Holko Ondrej</t>
  </si>
  <si>
    <t>Monósi František</t>
  </si>
  <si>
    <t>Rolík Radoslav</t>
  </si>
  <si>
    <t>Kecerová/Hamm</t>
  </si>
  <si>
    <t>https://www.fiteq.org/events/473/entries-and-standings?category=MixedDoubles</t>
  </si>
  <si>
    <t>https://triathlon.org/results/result/2024_europe_triathlon_championships_vichy/635007</t>
  </si>
  <si>
    <t>TRADITIONAL TAOLU / MALE / SENIOR 18+ / SHORT WEAPON ROUTINE / FLEXIBLE WEAPONS</t>
  </si>
  <si>
    <t>Kecerová/Zušťáková</t>
  </si>
  <si>
    <t>https://www.fiteq.org/events/388/entries-and-standings?category=WomensDoubles</t>
  </si>
  <si>
    <t>Draw Mixed Double</t>
  </si>
  <si>
    <t xml:space="preserve">Štolc Tomáš   Fehérová Simona </t>
  </si>
  <si>
    <t>https://backend.europeangymnastics.com/sites/default/files/paragraph/age-group-competition-info/competition-results/SENIORS%20-%20Individual%20Woman%20-%20Qualification%20Qualification%20ApparatusResultsAero_2.pdf</t>
  </si>
  <si>
    <t>https://results.isu.org/results/season2324/ec2024/CAT001RS.htm</t>
  </si>
  <si>
    <t xml:space="preserve">Krekačová Katarína </t>
  </si>
  <si>
    <t>Zajonc Marek</t>
  </si>
  <si>
    <t>Lukáčik Jakub</t>
  </si>
  <si>
    <t>15m</t>
  </si>
  <si>
    <t>Borkovec Petr</t>
  </si>
  <si>
    <t>Scooter Men</t>
  </si>
  <si>
    <t>Pribula Patrik</t>
  </si>
  <si>
    <t xml:space="preserve">500 m </t>
  </si>
  <si>
    <t>https://shorttrackonline.info/compresult.php?comp=4058&amp;cat=1&amp;dist=2&amp;type=class</t>
  </si>
  <si>
    <t>Korčok Patrik</t>
  </si>
  <si>
    <t>https://goodlift.info/onecompetition.php?lid=0&amp;cid=892</t>
  </si>
  <si>
    <t>Slamka Michal, Špotáková Jana</t>
  </si>
  <si>
    <t>Anner Martin, Kubíková Adriana</t>
  </si>
  <si>
    <t>Euro-Championship-Adult-ShDa-Lat</t>
  </si>
  <si>
    <t>Rodman/Diaz</t>
  </si>
  <si>
    <t>https://www.fiteq.org/events/387/entries-and-standings</t>
  </si>
  <si>
    <t>Zušťáková/Rodman</t>
  </si>
  <si>
    <t>https://www.fiteq.org/events/388/entries-and-standings?category=MixedDoubles</t>
  </si>
  <si>
    <t>F4</t>
  </si>
  <si>
    <t>MODERN TAOLU / MALE / SENIOR 18+ / LONG WEAPON ROUTINE / GUNSHU</t>
  </si>
  <si>
    <t>Olympijský luk družstvo muži</t>
  </si>
  <si>
    <t>Duchoň, Duchoň, Medveczký</t>
  </si>
  <si>
    <t>https://ianseo.net/TourData/2024/17750/TFRM.php</t>
  </si>
  <si>
    <t>Biroš/Burvalova</t>
  </si>
  <si>
    <t>https://www.fiteq.org/events/399/entries-and-standings?category=MixedDoubles</t>
  </si>
  <si>
    <t>Women Single /</t>
  </si>
  <si>
    <t>Semi Auto Open</t>
  </si>
  <si>
    <t>Rastislav Korba</t>
  </si>
  <si>
    <t>https://portal.ipscess.org/portal/match/953a96ba-6ea6-45a6-a882-06b95f8364da/result/ddf94699-f6cd-4df9-aa54-24e17b11ec62?group=overall</t>
  </si>
  <si>
    <t>ME tímov mužov seniorov</t>
  </si>
  <si>
    <t>OSVALD, Robert , STRANAK, Peter,  SCIRANKA, Milan, SITINA, Juraj, HNILICA, Roland, TARABA, Igor</t>
  </si>
  <si>
    <t>https://www.ega-golf.ch/events/results-archive/competition-results/969</t>
  </si>
  <si>
    <t>skoky na koni juniori družstvá</t>
  </si>
  <si>
    <t>Katarína Kirsten Packová, Marco Bouma, Tereza Vozárová</t>
  </si>
  <si>
    <t>https://data.fei.org/Result/ResultList.aspx?p=2E18B0D81C8F580908FA00351DD089157A42BF265BA5CEAFF62578AF5890F928</t>
  </si>
  <si>
    <t>Pecsuková Katarina, Čulenová Dagmar</t>
  </si>
  <si>
    <t>Obrovský slalom</t>
  </si>
  <si>
    <t>https://www.worldskate-alpine.org/files/2024/2024_INT_445-result_organizer.pdf</t>
  </si>
  <si>
    <t>Poloncová Lilla</t>
  </si>
  <si>
    <t>https://www.swimrankings.net/index.php?page=resultDetail&amp;id=201366468</t>
  </si>
  <si>
    <t>https://www.swimrankings.net/index.php?page=meetDetail&amp;meetId=646457&amp;gender=1&amp;styleId=15</t>
  </si>
  <si>
    <t>https://www.swimrankings.net/index.php?page=meetDetail&amp;meetId=646457&amp;gender=2&amp;styleId=16</t>
  </si>
  <si>
    <t>Laura Benková</t>
  </si>
  <si>
    <t>https://www.swimrankings.net/index.php?page=meetDetail&amp;meetId=646457&amp;gender=2&amp;styleId=5</t>
  </si>
  <si>
    <t>Lillian Slušná, Tamara Potocká, Alexandra Hrnčárová, Andrea Podmaníková</t>
  </si>
  <si>
    <t>https://www.swimrankings.net/index.php?page=resultDetail&amp;id=188153208</t>
  </si>
  <si>
    <t>4x50 VS mix</t>
  </si>
  <si>
    <t>Matej Duša, Adam Halas, Lillian Slušná, Alexandra Hrnčárová</t>
  </si>
  <si>
    <t>https://www.swimrankings.net/index.php?page=resultDetail&amp;id=188153181</t>
  </si>
  <si>
    <t>Peciar Tomáš, Urban Richard, Krasnohorská Hana, Špániková Natália</t>
  </si>
  <si>
    <t>https://www.omegatiming.com/File/0001180201036604FFFFFFFFFFFFFF02.pdf</t>
  </si>
  <si>
    <t>Skijöring</t>
  </si>
  <si>
    <t>Pribula, Igor</t>
  </si>
  <si>
    <t>HARŠÁNY Juraj</t>
  </si>
  <si>
    <t>hod oštepom</t>
  </si>
  <si>
    <t>Kubínec Jakub</t>
  </si>
  <si>
    <t>Men's Javelin Throw (european-athletics.com)</t>
  </si>
  <si>
    <t>ME tímov žien</t>
  </si>
  <si>
    <t>DROCÁROVÁ, Katarina, NÁHLIKOVÁ, Rebecca Ann, VAVROVÁ, Michaela, PÓSOVÁ, Laura, MALIKOVÁ, Alexandra, SULIKOVÁ, Alexandra</t>
  </si>
  <si>
    <t>https://www.ega-golf.ch/events/results-archive/competition-results/960</t>
  </si>
  <si>
    <t>ME tímov žien seniorov</t>
  </si>
  <si>
    <t xml:space="preserve">MACKOVA, Renata, FULUPOVA, Alzbeta, BUBANOVA, Simona, KOPERNICKA, Katarina, OPRSALOVA, Katarina, KANASOVA, Denisa </t>
  </si>
  <si>
    <t>https://www.ega-golf.ch/events/results-archive/competition-results/970</t>
  </si>
  <si>
    <t>kumitr-68kg</t>
  </si>
  <si>
    <t>Krivdová Sara</t>
  </si>
  <si>
    <t>Kučerák Tomáš</t>
  </si>
  <si>
    <t>Maroš Divok</t>
  </si>
  <si>
    <t>MÁLEK Peter</t>
  </si>
  <si>
    <t>https://ianseo.net/TourData/2024/19464/IFBM.php</t>
  </si>
  <si>
    <t>Ishizuka Takeshi, Bergman Christoffer, Choy Martin, Lambrechts Bram</t>
  </si>
  <si>
    <t>https://www.fim-moto.com/en/results/circuit-racing/fim-endurance-world-championship-5542/ewc/2024/team</t>
  </si>
  <si>
    <t>DNF</t>
  </si>
  <si>
    <t>LRU feeder kluby</t>
  </si>
  <si>
    <t>Hirjak Miroslav, Hirjak Peter, Vajdulák Leonard, Púčik Jozef, Gajdošík Rudolf</t>
  </si>
  <si>
    <t>https://www.fips-ed.com/wp-content/uploads/2023/12/Final_Ranking_Feeder_Club_2024.pdf</t>
  </si>
  <si>
    <t>Badár/Rodman</t>
  </si>
  <si>
    <t>https://www.fiteq.org/events/388/entries-and-standings?category=MensDoubles</t>
  </si>
  <si>
    <t xml:space="preserve">bradlá </t>
  </si>
  <si>
    <t>Barbora Mokošová</t>
  </si>
  <si>
    <t>Kubánik Jozef</t>
  </si>
  <si>
    <t>5kKM</t>
  </si>
  <si>
    <t>https://www.omegatiming.com/File/000118020102D504FFFFFFFFFFFFFF02.pdf</t>
  </si>
  <si>
    <t>Palovová, Alena</t>
  </si>
  <si>
    <t>Gregorová, Monika</t>
  </si>
  <si>
    <t>https://www.dataskimo.org/pdf/EUCH-flaine-individual-senior.pdf</t>
  </si>
  <si>
    <t>Jány Patrik, Novotná Kamila</t>
  </si>
  <si>
    <t>contact style</t>
  </si>
  <si>
    <t>Grajcarová Dominika, Baňas Rastislav</t>
  </si>
  <si>
    <t>https://wrrc.dance/competitions/results-detail-view/?id=2421</t>
  </si>
  <si>
    <t>https://ianseo.net/TourData/2024/17750/IFRW.php</t>
  </si>
  <si>
    <t>Kladkový luk Mix družstvo</t>
  </si>
  <si>
    <t>Bošanský,Kočutová</t>
  </si>
  <si>
    <t>https://ianseo.net/TourData/2024/17750/TFCX.php</t>
  </si>
  <si>
    <t>ŽITNANSKÁ Katarína</t>
  </si>
  <si>
    <t>https://ianseo.net/TourData/2024/16855/IFBM.php</t>
  </si>
  <si>
    <t>MS dvojice MIX (muž+žena)</t>
  </si>
  <si>
    <t>Rudolf Pulman, Slávka Nemčeková</t>
  </si>
  <si>
    <t>https://cep-my24.com/</t>
  </si>
  <si>
    <t>Kissi Robert</t>
  </si>
  <si>
    <t>https://europeans2024.raceboard.org/results</t>
  </si>
  <si>
    <t>KJP</t>
  </si>
  <si>
    <t>Bachratá Barbora</t>
  </si>
  <si>
    <t>https://www.manage2sail.com/hu/event/a482e650-64bb-45e9-81bd-2dfd53e63ce2#!/results?classId=279f7b0e-a676-4d96-bf00-caba9ffa30d0</t>
  </si>
  <si>
    <t>Tuleja Tomáš</t>
  </si>
  <si>
    <t>Pecsuková Katarína</t>
  </si>
  <si>
    <t>Men´s Classic Bodybuilding over 180 cm</t>
  </si>
  <si>
    <t>Meško Kristián</t>
  </si>
  <si>
    <t>4-Stroke</t>
  </si>
  <si>
    <t>https://www.fim-moto.com/en/results/enduro/fim-enduro-open-world-cup-5812/4-stroke</t>
  </si>
  <si>
    <t>Tóth Tomáš, Tužinčin Lukáš, Kubiček Dávid, Tomko Ivan, Manik Marek</t>
  </si>
  <si>
    <t>https://esf.tournamentsoftware.com/sport/winners.aspx?id=F59AB2E0-296B-4412-800B-D1510929ECDE</t>
  </si>
  <si>
    <t>JONA Bernadett</t>
  </si>
  <si>
    <t>Novotná Kamila, Šulek Štefan</t>
  </si>
  <si>
    <t>World-Championship-Adult-Latin</t>
  </si>
  <si>
    <t xml:space="preserve">Bosman Christián </t>
  </si>
  <si>
    <t>ME ženy</t>
  </si>
  <si>
    <t>https://www.sago.sk/blog/689</t>
  </si>
  <si>
    <t>ME pairgo</t>
  </si>
  <si>
    <t>Takáčová Lucia, Králik Ondrej</t>
  </si>
  <si>
    <t>https://www.eurogofed.org/results/pairs/epgc2024.htm</t>
  </si>
  <si>
    <t>Men´s Fitness Open</t>
  </si>
  <si>
    <t>Barbier Michal</t>
  </si>
  <si>
    <t>2-Stroke</t>
  </si>
  <si>
    <t>Hodas Martin</t>
  </si>
  <si>
    <t>https://www.fim-moto.com/en/results/enduro/fim-enduro-open-world-cup-5812/2-stroke</t>
  </si>
  <si>
    <t>EMX Women 125</t>
  </si>
  <si>
    <t>https://results.fim-europe.eu/event/Germany,Tensfeld,2024-07-14/Motocross-European-Championships-EMX-Women-1701/merge/Championship-Standings-10311</t>
  </si>
  <si>
    <t>10KM</t>
  </si>
  <si>
    <t>Krasnohorská Hana</t>
  </si>
  <si>
    <t>https://www.omegatiming.com/File/000118020102DA04FFFFFFFFFFFFFF02.pdf</t>
  </si>
  <si>
    <t>Szabó Ladislav</t>
  </si>
  <si>
    <t>hod kladivom</t>
  </si>
  <si>
    <t>Women's Hammer Throw (european-athletics.com)</t>
  </si>
  <si>
    <t>100m</t>
  </si>
  <si>
    <t>Tanečné páry</t>
  </si>
  <si>
    <t>https://www.isuresults.com/results/season2324/wc2024/CAT004RS.htm</t>
  </si>
  <si>
    <t>Bronze Men</t>
  </si>
  <si>
    <t>Forrai Šimon</t>
  </si>
  <si>
    <t>Gold Couple Men</t>
  </si>
  <si>
    <t>Barbier Michal, Foriš Martin</t>
  </si>
  <si>
    <t>Gold Couple Mix</t>
  </si>
  <si>
    <t>Masarikova Elena, Miroslav Škadra</t>
  </si>
  <si>
    <t>ME žien - trojice</t>
  </si>
  <si>
    <t>Lazarová Jana, Krchňáková Etela, Méry Janette, Whithworth Oľga</t>
  </si>
  <si>
    <t>https://www.cep-petanque.com/index.html</t>
  </si>
  <si>
    <t>https://www.swimrankings.net/index.php?page=meetDetail&amp;meetId=646457&amp;gender=2&amp;styleId=3</t>
  </si>
  <si>
    <t>Žabčík Ľubomír, Ježík Richard</t>
  </si>
  <si>
    <t>Romana Gajdošová</t>
  </si>
  <si>
    <t>CHNURIK Alojz</t>
  </si>
  <si>
    <t>MAJERIK Andrej</t>
  </si>
  <si>
    <t>MS jednotlivci ženy</t>
  </si>
  <si>
    <t>Vanda Stowaserová</t>
  </si>
  <si>
    <t xml:space="preserve">kladina </t>
  </si>
  <si>
    <t>https://www.sailing-aarhus.dk/finn-gold-cup-2024/</t>
  </si>
  <si>
    <t>Noskovič Erik, Michálek Matej</t>
  </si>
  <si>
    <t>Bronze Woman</t>
  </si>
  <si>
    <t>Janečková Andrea</t>
  </si>
  <si>
    <t>Gold Women</t>
  </si>
  <si>
    <t>https://shorttrackonline.info/compresult.php?comp=4052&amp;cat=1&amp;dist=2&amp;type=class</t>
  </si>
  <si>
    <t>Pecháč Jerguš, Gažík Viktor, Druska Juraj, Sahidi Samir, Haring Filip</t>
  </si>
  <si>
    <t>https://chess-results.com/tnr832215.aspx?lan=4&amp;art=63&amp;turdet=YES&amp;flag=30</t>
  </si>
  <si>
    <t>https://ianseo.net/Details.php?toId=19201</t>
  </si>
  <si>
    <t>DOUBLE – COPPIE</t>
  </si>
  <si>
    <t>Obročník Daniel, Slávik Martin</t>
  </si>
  <si>
    <t>Grude</t>
  </si>
  <si>
    <t>http://db.eurobridge.org/repository/competitions/23Talinn/microsite/Results.htm</t>
  </si>
  <si>
    <t>Chalmovianska Michala, Chalmoviansky Pavol</t>
  </si>
  <si>
    <t>Lisá Soňa</t>
  </si>
  <si>
    <t>Silver Couple Men</t>
  </si>
  <si>
    <t>Forrai Šimon, Foriš Martin</t>
  </si>
  <si>
    <t>Silver Couple Mix</t>
  </si>
  <si>
    <t>Foriš Martin, Janečková Andrea</t>
  </si>
  <si>
    <t>https://www.fai.org/sites/default/files/documents/2023_f2a_wcupofficial_rankingrev0224.pdf</t>
  </si>
  <si>
    <t>https://eventor.orienteering.org/Events/ResultList?eventId=6710&amp;groupBy=EventClass</t>
  </si>
  <si>
    <t>MS dvojice ženy</t>
  </si>
  <si>
    <t>Vanda Stowaserová, Slávka Nemčeková</t>
  </si>
  <si>
    <t>https://www.omegatiming.com/File/000118020101DA04FFFFFFFFFFFFFF02.pdf</t>
  </si>
  <si>
    <t>Šálová, Sabína</t>
  </si>
  <si>
    <t>Orsag, Zuzana</t>
  </si>
  <si>
    <t>Canicross Men / Seniors Hommes</t>
  </si>
  <si>
    <t>Oslanec, Ľubomír</t>
  </si>
  <si>
    <t>Lacuška, Tomáš</t>
  </si>
  <si>
    <t>Laurenčík, Jozef</t>
  </si>
  <si>
    <t>Grenzner, Branislav</t>
  </si>
  <si>
    <t>Soregerová, Lenka</t>
  </si>
  <si>
    <t>World-Championship-Adult-Lat</t>
  </si>
  <si>
    <t>https://www.epbf.com/tournaments/european-championships/id/1271/ranking/</t>
  </si>
  <si>
    <t>https://www.epbf.com/tournaments/european-championships/id/1250/ranking/</t>
  </si>
  <si>
    <t>KOČUTOVÁ Petra</t>
  </si>
  <si>
    <t>https://ianseo.net/TourData/2024/17750/IFCW.php</t>
  </si>
  <si>
    <t>Men's Hammer Throw (european-athletics.com)</t>
  </si>
  <si>
    <t>beh na 400 m</t>
  </si>
  <si>
    <t>Men's 400 Metres (european-athletics.com)</t>
  </si>
  <si>
    <t>Obročník Daniel</t>
  </si>
  <si>
    <t>TIR DE PRECISION</t>
  </si>
  <si>
    <t>Lukáčová Barbora</t>
  </si>
  <si>
    <t>https://www.isuresults.com/results/season2324/wc2024/CAT002RS.htm</t>
  </si>
  <si>
    <t>Živčák Sebastián. Škadra Miroslav</t>
  </si>
  <si>
    <t>Janečková Andrea, Foriš Martin</t>
  </si>
  <si>
    <t>Drábik Dominik, Farkasová Orsolya</t>
  </si>
  <si>
    <t>Frgolec Damien Pavel</t>
  </si>
  <si>
    <t>https://europetaekwondo.org/wp-content/uploads/2024/05/Results-Competition-Draw-Sheet-Seniors-Day-1-2.pdf</t>
  </si>
  <si>
    <t>beh na 100 m prekážok</t>
  </si>
  <si>
    <t>Women's 100 Metres Hurdles (european-athletics.com)</t>
  </si>
  <si>
    <t>beh 400 m prelážok</t>
  </si>
  <si>
    <t>Men's 400 Metres Hurdles (european-athletics.com)</t>
  </si>
  <si>
    <t xml:space="preserve">ME Klubov </t>
  </si>
  <si>
    <t>Kamenická Erika, Strehovská Magdaléna, Grexová Martina, Šorfozoová Nelly</t>
  </si>
  <si>
    <t>Cliare</t>
  </si>
  <si>
    <t>https://bowlingresults.info/ecc/2023/</t>
  </si>
  <si>
    <t>Takáčová Lucia</t>
  </si>
  <si>
    <t>https://www.fis-ski.com/DB/snowboard/snowboard-cross/cup-standings.html?sectorcode=SB&amp;seasoncode=2024&amp;cupcode=WC&amp;disciplinecode=OPP&amp;gendercode=M&amp;nationcode=svk</t>
  </si>
  <si>
    <t>jednotlivci mod. päťboj</t>
  </si>
  <si>
    <t>www.uipmworld.org/event/2024-european-senior-championships</t>
  </si>
  <si>
    <t>https://www.dataskimo.org/ranking.php?page=OVERALL&amp;cat=SEN&amp;gender=F</t>
  </si>
  <si>
    <t>https://www.dataskimo.org/ranking.php?page=OVERALL&amp;cat=SEN&amp;gender=M</t>
  </si>
  <si>
    <t>Jánošík Kristián</t>
  </si>
  <si>
    <t>Rebeka Cully</t>
  </si>
  <si>
    <t>Nikola Maťková</t>
  </si>
  <si>
    <t>https://www.dataskimo.org/ranking.php?page=SPR&amp;cat=SEN&amp;gender=M</t>
  </si>
  <si>
    <t xml:space="preserve">https://www.dataskimo.org/pdf/EUCH-flaine-individual-senior.pdf
</t>
  </si>
  <si>
    <t>https://fie.org/competition/2024/741/results/ranking/pdf?lang=en</t>
  </si>
  <si>
    <t>beh na 200 m</t>
  </si>
  <si>
    <t>Men's 200 Metres (european-athletics.com)</t>
  </si>
  <si>
    <t xml:space="preserve">Mokošová Barbora </t>
  </si>
  <si>
    <t>https://www.manage2sail.com/en-US/event/FinnWC2024#!/results?classId=Finn</t>
  </si>
  <si>
    <t>MS jednotlivci muži</t>
  </si>
  <si>
    <t>Michal Dzúrik</t>
  </si>
  <si>
    <t>MS dvojice muži</t>
  </si>
  <si>
    <t>Michal Dzúrik, Rudolf Pulman</t>
  </si>
  <si>
    <t>poomsae</t>
  </si>
  <si>
    <t>Kyseľová Ivana</t>
  </si>
  <si>
    <t>https://europetaekwondo.org/wp-content/uploads/2023/11/TalkFile_Day-1-Result-Draw.pdf</t>
  </si>
  <si>
    <t>beh na 60 m</t>
  </si>
  <si>
    <t>HEATS | 60 Metres | Results | Glasgow 24 | World Athletics Indoor Championship</t>
  </si>
  <si>
    <t>Chalmovianska Michala</t>
  </si>
  <si>
    <t>Marco Bouma</t>
  </si>
  <si>
    <t>03_ME_RO_2024_Deva_seniori.pdf</t>
  </si>
  <si>
    <t>Edmund Schuller</t>
  </si>
  <si>
    <t>Repková Eva, Hagarová Zuzana,  Borosová Zuzana, Sucikova Svetlana, Mrvová Alena</t>
  </si>
  <si>
    <t>https://chess-results.com/tnr832216.aspx?lan=4&amp;art=63&amp;turdet=YES&amp;flag=30</t>
  </si>
  <si>
    <t>Marián Badár</t>
  </si>
  <si>
    <t>https://www.fiteq.org/events/388/entries-and-standings?category=MensSingles</t>
  </si>
  <si>
    <t>https://europetaekwondo.org/wp-content/uploads/2024/05/Results-Competition-Draw-Sheet-Seniors-Day-3.pdf</t>
  </si>
  <si>
    <t>The Iron Duke Belgian Open</t>
  </si>
  <si>
    <t>Zušťák Lukáš</t>
  </si>
  <si>
    <t>https://www.owgr.com/events/the-iron-duke-belgian-open-10428</t>
  </si>
  <si>
    <t>200 m</t>
  </si>
  <si>
    <t>https://results.isu.org/results/season2324/ec2024/CAT004RS.htm</t>
  </si>
  <si>
    <t>5KM</t>
  </si>
  <si>
    <t>https://www.omegatiming.com/File/000118020101D504FFFFFFFFFFFFFF02.pdf</t>
  </si>
  <si>
    <t>Karabín Jakub</t>
  </si>
  <si>
    <t>https://shorttrackonline.info/compresult.php?comp=3637&amp;cat=2&amp;dist=1&amp;type=class</t>
  </si>
  <si>
    <t>Kaliský Vladimír</t>
  </si>
  <si>
    <t>https://bwf.tournamentsoftware.com/sport/tournament/draw?id=6662F893-7D5F-4DF8-A662-8484823B4DD6&amp;draw=1</t>
  </si>
  <si>
    <t>Kanožayová Lucia</t>
  </si>
  <si>
    <t>https://www.isuresults.com/results/season2324/wc2024/CAT001RS.htm</t>
  </si>
  <si>
    <t>Martin Biroš/David Kratochvíl</t>
  </si>
  <si>
    <t>https://www.fiteq.org/events/401/entries-and-standings?category=MensDoubles</t>
  </si>
  <si>
    <t>Štaffen Matúš</t>
  </si>
  <si>
    <t xml:space="preserve">1000 m </t>
  </si>
  <si>
    <t>https://shorttrackonline.info/compresult.php?comp=4058&amp;cat=2&amp;dist=3&amp;type=class</t>
  </si>
  <si>
    <t>https://www.ifsc-climbing.org/events/ifsc-european-championships-villars-2024/result/index?discipline=lead&amp;category=women</t>
  </si>
  <si>
    <t>SSP 300 women</t>
  </si>
  <si>
    <t>Sowa Patrycja</t>
  </si>
  <si>
    <t>https://results.fim-europe.eu/event/Italy,Imola,2023-10-08/Women%E2%80%99s-European-SSP-300-EC-1597/merge/Championship-Standings-9092</t>
  </si>
  <si>
    <t>https://www.worldaquatics.com/competitions/2969/world-aquatics-championships-doha-2024/results?disciplines=OW&amp;event=f272eb49-87f4-4ceb-b629-248f0e121ec6</t>
  </si>
  <si>
    <t>MSA go 2023</t>
  </si>
  <si>
    <t>Králik Michal</t>
  </si>
  <si>
    <t>https://www.intergofed.org/wp-content/uploads/2023/12/wagc-results.png</t>
  </si>
  <si>
    <t>Waczulíková Kristína</t>
  </si>
  <si>
    <t>KO šprint</t>
  </si>
  <si>
    <t>https://eventor.orienteering.org/Events/ResultList?eventId=6712&amp;groupBy=EventClass</t>
  </si>
  <si>
    <t>https://shorttrackonline.info/compresult.php?comp=3637&amp;cat=2&amp;dist=3&amp;type=class</t>
  </si>
  <si>
    <t>Anastasyia Kuzmina</t>
  </si>
  <si>
    <t>MSA go 2024</t>
  </si>
  <si>
    <t>https://www.nihonkiin.or.jp/event/amakisen/worldama/44/results.html</t>
  </si>
  <si>
    <t>ME družstvá</t>
  </si>
  <si>
    <t>Králik O., Dovčík B., Králik M., Smolárik P., Strelka M., Lukáč M., Králiková Z., Seman O.</t>
  </si>
  <si>
    <t>https://results.isu.org/results/season2324/ec2024/CAT002RS.htm</t>
  </si>
  <si>
    <t>https://www.fis-ski.com/DB/alpine-skiing/cup-standings.html?sectorcode=AL&amp;seasoncode=2024&amp;cupcode=WC&amp;disciplinecode=GS&amp;gendercode=M&amp;nationcode=</t>
  </si>
  <si>
    <t>https://eventor.orienteering.org/Events/ResultList?eventId=7773&amp;groupBy=EventClass</t>
  </si>
  <si>
    <t>EMX Women</t>
  </si>
  <si>
    <t>https://results.fim-europe.eu/event/Germany,Tensfeld,2024-07-14/Motocross-European-Championships-EMX-Women-1701/merge/Championship-Standings-10310</t>
  </si>
  <si>
    <t>D9</t>
  </si>
  <si>
    <t>ženské družstvá</t>
  </si>
  <si>
    <t>Vargová Katarína, Slobodová Natália, Ivanovičová Johanka, Kadlecová Olívia</t>
  </si>
  <si>
    <t>https://bedminton.sk/files/18771//Lmwtcq2023.pdf</t>
  </si>
  <si>
    <t>Veľká Viktória</t>
  </si>
  <si>
    <t>Divko Matej</t>
  </si>
  <si>
    <t>Nemček Luboš</t>
  </si>
  <si>
    <t>Repková Eva, Borošová Zuzana, Waler Ema, Bochničková Simona, Mrvová Alena</t>
  </si>
  <si>
    <t>https://chess-results.com/tnr967172.aspx?lan=4&amp;art=0&amp;turdet=YES&amp;flag=30</t>
  </si>
  <si>
    <t>https://fie.org/competition/2024/740/results/ranking/pdf?lang=en</t>
  </si>
  <si>
    <t>mužské družstvá</t>
  </si>
  <si>
    <t>Dratva Milan, Suchý Simeon, Suchý Andrej, Kadlec Sebastián, Pavlík Richard</t>
  </si>
  <si>
    <t>Überlauer Oliver</t>
  </si>
  <si>
    <t>Samuel Sakál</t>
  </si>
  <si>
    <t>https://www.fis-ski.com/DB/snowboard/snowboard-cross/cup-standings.html?sectorcode=SB&amp;seasoncode=2024&amp;cupcode=WC&amp;disciplinecode=SBX&amp;gendercode=M&amp;nationcode=svk</t>
  </si>
  <si>
    <t>https://top.yq.cz/competitions/etoc2024-preo-total/results/total-results</t>
  </si>
  <si>
    <t>VARGOVÁ Veronika</t>
  </si>
  <si>
    <t>Špritn muži dvojsedadlové sane</t>
  </si>
  <si>
    <t>Miroslav Čibik</t>
  </si>
  <si>
    <t>viacboj</t>
  </si>
  <si>
    <t>Gažík Viktor, Haring Filip, Sahidi Samir, Druska Juraj, Kostolansky Lukáš</t>
  </si>
  <si>
    <t>https://chess-results.com/tnr967173.aspx?lan=4&amp;art=0&amp;turdet=YES&amp;flag=30</t>
  </si>
  <si>
    <t>BENDÍKOVÁ Elena</t>
  </si>
  <si>
    <t>DUCHON Juraj</t>
  </si>
  <si>
    <t>https://ianseo.net/TourData/2024/17750/IFRM.php</t>
  </si>
  <si>
    <t>Jaroslava Čangelová</t>
  </si>
  <si>
    <t>KOČUTOVÁ Lucia</t>
  </si>
  <si>
    <t>https://results.smartscoring.com/live-results/4ddd7175-7368-46af-9b50-336306fca93a/result</t>
  </si>
  <si>
    <t>Horička Samuel</t>
  </si>
  <si>
    <t>kôň na šírku</t>
  </si>
  <si>
    <t>obruč</t>
  </si>
  <si>
    <t>https://backend.europeangymnastics.com/sites/default/files/paragraph/age-group-competition-info/competition-results/SENIORS%20-%20Individual%20-%20Qualification%20Hoop%20ApparatusResultsRg_4.pdf</t>
  </si>
  <si>
    <t>Sivák Daniel</t>
  </si>
  <si>
    <t>www.uipmworld.org/event/uipm-2024-pentathlon-world-championships</t>
  </si>
  <si>
    <t>https://www.fim-moto.com/en/results/motocross-supercross-supermoto/fim-motocross-world-championship-5632/mxgp</t>
  </si>
  <si>
    <t>Šepeľová Anna</t>
  </si>
  <si>
    <t>https://www.fis-ski.com/DB/freestyle-freeski/freeski/cup-standings.html?sectorcode=FS&amp;seasoncode=2024&amp;cupcode=WC&amp;disciplinecode=OPP&amp;gendercode=M&amp;nationcode=svk</t>
  </si>
  <si>
    <t>Ivana Kuriačková</t>
  </si>
  <si>
    <t>Anastasiya Kuzmina</t>
  </si>
  <si>
    <t>Šimon Adamov</t>
  </si>
  <si>
    <t>Martin Maťko</t>
  </si>
  <si>
    <t>stuha</t>
  </si>
  <si>
    <t>https://backend.europeangymnastics.com/sites/default/files/paragraph/age-group-competition-info/competition-results/SENIORS%20-%20Individual%20-%20Qualification%20Ribbon%20ApparatusResultsRg_3.pdf</t>
  </si>
  <si>
    <t>kužele</t>
  </si>
  <si>
    <t>https://backend.europeangymnastics.com/sites/default/files/paragraph/age-group-competition-info/competition-results/SENIORS%20-%20Individual%20-%20Qualification%20Clubs%20ApparatusResultsRg_3.pdf</t>
  </si>
  <si>
    <t>TRA-Women´s individual</t>
  </si>
  <si>
    <t>drezúra juniori</t>
  </si>
  <si>
    <t>https://data.fei.org/Result/ResultList.aspx?p=B5B7FC25CDC614974695C13ED575477AB71E9779840DC0441AFCE61A0F8B3C2</t>
  </si>
  <si>
    <t>Vágai Jozef</t>
  </si>
  <si>
    <t>10 ball</t>
  </si>
  <si>
    <t>https://www.epbf.com/tournaments/european-championships/id/1252/ranking/</t>
  </si>
  <si>
    <t>https://www.epbf.com/tournaments/european-championships/id/1272/ranking/</t>
  </si>
  <si>
    <t>Štefan Myšiak</t>
  </si>
  <si>
    <t>Majerčík Miroslav</t>
  </si>
  <si>
    <t>Katriňák Jaroslav</t>
  </si>
  <si>
    <t>https://www.fim-moto.com/en/results/motocross-supercross-supermoto/fim-motocross-world-championship-5632/mx2</t>
  </si>
  <si>
    <t>Ema Beke</t>
  </si>
  <si>
    <t>KUCHAROVIČ Filip</t>
  </si>
  <si>
    <t>https://triathlon.org/results/result/2024_europe_triathlon_sprint_relay_championships_balikesir/634468</t>
  </si>
  <si>
    <t>https://www.epbf.com/tournaments/european-championships/id/1270/ranking/</t>
  </si>
  <si>
    <t>Lang Daniel</t>
  </si>
  <si>
    <t>straight pool</t>
  </si>
  <si>
    <t>https://www.epbf.com/tournaments/european-championships/id/1273/ranking/</t>
  </si>
  <si>
    <t>https://www.gymnastics.sport/site/events/detail.php?id=16194#loaded</t>
  </si>
  <si>
    <t>lopta</t>
  </si>
  <si>
    <t>Bujňačeková Berenika</t>
  </si>
  <si>
    <t>https://backend.europeangymnastics.com/sites/default/files/paragraph/age-group-competition-info/competition-results/SENIORS%20-%20Individual%20-%20Qualification%20Ball%20ApparatusResultsRg_5.pdf</t>
  </si>
  <si>
    <t>http://results.isu.org/ws/wr2023-24/wrdance.htm</t>
  </si>
  <si>
    <t>Miertuš Igor</t>
  </si>
  <si>
    <t>http://results.isu.org/ws/wr2023-24/wrwomen.htm</t>
  </si>
  <si>
    <t>Michal Myšiak</t>
  </si>
  <si>
    <t>PAVIK Marcel</t>
  </si>
  <si>
    <t>DRUSKOVÁ Kristina</t>
  </si>
  <si>
    <t>https://eventor.orienteering.org/Events/ResultList?eventId=7839&amp;groupBy=EventClass</t>
  </si>
  <si>
    <t>Kováčová Zuzana</t>
  </si>
  <si>
    <t>https://eventor.orienteering.org/Events/ResultList?eventId=7836&amp;groupBy=EventClass</t>
  </si>
  <si>
    <t>Patassiová Michaela</t>
  </si>
  <si>
    <t>http://obasen.orientering.se/winsplits/online/en/default.asp?page=table&amp;databaseId=100249&amp;categoryId=0</t>
  </si>
  <si>
    <t>http://obasen.orientering.se/winsplits/online/en/default.asp?page=table&amp;databaseId=100174&amp;categoryId=0</t>
  </si>
  <si>
    <t>https://www.ittf.com/wp-content/uploads/2024/09/2024_38_SEN_MS.html</t>
  </si>
  <si>
    <t>Filip Lizák</t>
  </si>
  <si>
    <t>https://2024iqworldslanzarote.sailti.com/en/default/races/race-resultsall</t>
  </si>
  <si>
    <t>/https://www.zps-diving.sk/uploads/58851727458193Result_FRA_24WCOW-3km%20BF%20Men-Women%20Junior%20Men%20Junior%20Women[1].pdf</t>
  </si>
  <si>
    <t>/https://www.zps-diving.sk/uploads/61101727355445Results_FRA_24WCOW-1Km_BF_Women.pdf</t>
  </si>
  <si>
    <t>DBF</t>
  </si>
  <si>
    <t>SJB +65 LH</t>
  </si>
  <si>
    <t>https://www.waf-armwrestling.com/wp-content/uploads/2024/05/2024-EuroArm-Para-Official-Results.pdf</t>
  </si>
  <si>
    <t>SJB +65 RH</t>
  </si>
  <si>
    <t>https://shorttrackonline.info/compresult.php?comp=4058&amp;cat=1&amp;dist=3&amp;type=class</t>
  </si>
  <si>
    <t>https://shorttrackonline.info/compresult.php?comp=4058&amp;cat=2&amp;dist=2&amp;type=class</t>
  </si>
  <si>
    <t>https://shorttrackonline.info/compresult.php?comp=3637&amp;cat=2&amp;dist=2&amp;type=class</t>
  </si>
  <si>
    <t>https://shorttrackonline.info/compresult.php?comp=4058&amp;cat=2&amp;dist=1&amp;type=class</t>
  </si>
  <si>
    <t>https://shorttrackonline.info/rankings.php?list=DC&amp;year=2023&amp;type=WR-W-500&amp;gender=0</t>
  </si>
  <si>
    <t>https://shorttrackonline.info/rankings.php?list=DC&amp;year=2023&amp;type=WR-W-1000&amp;gender=0</t>
  </si>
  <si>
    <t>MEDVECZKY Daniel</t>
  </si>
  <si>
    <t>DUCHON Miroslav</t>
  </si>
  <si>
    <t>ĎURIŠ HYBLEROVÁ Jana</t>
  </si>
  <si>
    <t>Bažiková Ema</t>
  </si>
  <si>
    <t>https://backend.europeangymnastics.com/sites/default/files/paragraph/age-group-competition-info/competition-results/40TH%20EUROPEAN%20RHYTHMIC%20GYMNASTICS%20CHAMPIONSHIPS%20Media_compressed.pdf</t>
  </si>
  <si>
    <t>https://www.freeflightnews.org.uk/wcup/WC23/WCP23F1E.HTM</t>
  </si>
  <si>
    <t>Mikolašek Adrian</t>
  </si>
  <si>
    <t>Treger Ivan</t>
  </si>
  <si>
    <t>02_SP_FF_2023_F1B_sen.html</t>
  </si>
  <si>
    <t>Peter Šimek</t>
  </si>
  <si>
    <t>https://civlcomps.org/event/pg-euro-2024/results</t>
  </si>
  <si>
    <t>Jankovič Pavel</t>
  </si>
  <si>
    <t>Brezan Juraj</t>
  </si>
  <si>
    <t>https://www.fai.org/cia-szeged2024</t>
  </si>
  <si>
    <t>Hraňo Marián</t>
  </si>
  <si>
    <t>Borošová Zuzana</t>
  </si>
  <si>
    <t>https://chess-results.com/tnr897945.aspx?lan=4&amp;art=4&amp;fedb=SVK&amp;turdet=YES&amp;flag=30</t>
  </si>
  <si>
    <t>PD-World-Championship Lat</t>
  </si>
  <si>
    <t>PD-European-Championship-Brno-Adult-Standard</t>
  </si>
  <si>
    <t>PD-European-Championship-Adult-Latin</t>
  </si>
  <si>
    <t>https://fie.org/competition/2024/739/results/ranking/pdf?lang=en</t>
  </si>
  <si>
    <t>https://ifsc.results.info/#/rankings/cup/94/2</t>
  </si>
  <si>
    <t>https://www.ifsc-climbing.org/events/ifsc-european-championships-villars-2024/result/index?discipline=boulder&amp;category=women</t>
  </si>
  <si>
    <t>https://ifsc.results.info/#/rankings/cup/94/0</t>
  </si>
  <si>
    <t>https://www.ifsc-climbing.org/events/olympic-qualifier-series-shanghai-2024/result/index?discipline=boulder-lead&amp;category=women</t>
  </si>
  <si>
    <t>https://ifsc.results.info/#/event/1384/cr/8751</t>
  </si>
  <si>
    <t>https://ifsc.results.info/#/event/1385/cr/8771</t>
  </si>
  <si>
    <t>Tereza Vozárová</t>
  </si>
  <si>
    <t>https://www.ittf.com/wp-content/uploads/2024/09/2024_38_SEN_WS.html</t>
  </si>
  <si>
    <t>https://www.ega-golf.ch/content/european-ladies-amateur-championship-8#/competition/4646261/leaderboard</t>
  </si>
  <si>
    <t>Spišká, Natálie</t>
  </si>
  <si>
    <t>Hrinda, Jakub</t>
  </si>
  <si>
    <t>https://www.ega-golf.ch/content/european-amateur-championship-7#/competition/4546671/leaderboard</t>
  </si>
  <si>
    <t>Bergendi, René</t>
  </si>
  <si>
    <t>Rally Dakar Quad</t>
  </si>
  <si>
    <t>https://www.dakar.com/en/rankings</t>
  </si>
  <si>
    <t>10 000 m</t>
  </si>
  <si>
    <t>speed slalom</t>
  </si>
  <si>
    <t>https://www.fiteq.org/events/413/entries-and-standings</t>
  </si>
  <si>
    <t>https://www.fiteq.org/events/473/entries-and-standings</t>
  </si>
  <si>
    <t>https://www.fiteq.org/events/399/entries-and-standings</t>
  </si>
  <si>
    <t>https://www.fiteq.org/events/401/entries-and-standings?category=WomensSingles</t>
  </si>
  <si>
    <t>https://www.fiteq.org/events/388/entries-and-standings?category=WomensSingles</t>
  </si>
  <si>
    <t>https://www.fis-ski.com/DB/alpine-skiing/cup-standings.html?sectorcode=AL&amp;seasoncode=2024&amp;cupcode=WC&amp;disciplinecode=ALL&amp;gendercode=M&amp;nationcode=</t>
  </si>
  <si>
    <t xml:space="preserve">prostné </t>
  </si>
  <si>
    <t>TRADITIONAL TAOLU / FEMALE / SENIOR 18+ / BARE-HAND ROUTINE / NORTHERN style</t>
  </si>
  <si>
    <t>MODERN TAOLU / FEMALE / SENIOR 18+ / BARE HAND ROUTINE / CHANGQUAN</t>
  </si>
  <si>
    <t>MODERN TAOLU / MALE / SENIOR 18+ / BARE HAND ROUTINE / CHANGQUAN</t>
  </si>
  <si>
    <t>hrazda</t>
  </si>
  <si>
    <t>prostné</t>
  </si>
  <si>
    <t>kruhy</t>
  </si>
  <si>
    <t>Miquelet - O</t>
  </si>
  <si>
    <t>Minie - O</t>
  </si>
  <si>
    <t>https://www.gymnastics.sport/site/events/results.php?idEvent=17535</t>
  </si>
  <si>
    <t>https://www.gymnastics.sport/site/events/detail.php?id=17535&amp;type=sport#loaded</t>
  </si>
  <si>
    <t>KX Ž Individual</t>
  </si>
  <si>
    <t>ondrej Kubo</t>
  </si>
  <si>
    <t>https://triathlon.org/results/result/2024_europe_triathlon_multisport_championships_coimbra1/634071</t>
  </si>
  <si>
    <t>https://triathlon.org/results/result/2024_world_triathlon_multisport_championships_townsville_cross_triathlon/634577</t>
  </si>
  <si>
    <t>https://triathlon.org/results/result/2024_europe_triathlon_multisport_championships_coimbra_aquathlon/633687</t>
  </si>
  <si>
    <t>Women´s Acrobatic fitness overall</t>
  </si>
  <si>
    <t>Men's Classic Bodybuilding up to 175 cm</t>
  </si>
  <si>
    <t>Men´s Classic Bodybuiling over 180 cm</t>
  </si>
  <si>
    <t>https://www.ijf.org/competition/2649/judoka_athletes?id_weight=7</t>
  </si>
  <si>
    <t>https://www.ijf.org/competition/2787/judoka_athletes?id_weight=7</t>
  </si>
  <si>
    <t>https://www.ijf.org/competition/2667/judoka_athletes?id_weight=6</t>
  </si>
  <si>
    <t>https://www.ijf.org/competition/2673/judoka_athletes?id_weight=7</t>
  </si>
  <si>
    <t>https://www.ijf.org/competition/2454/results?id_weight=7</t>
  </si>
  <si>
    <t>https://www.swimrankings.net/index.php?page=meetDetail&amp;meetId=641982&amp;gender=2&amp;styleId=12</t>
  </si>
  <si>
    <t>https://www.swimrankings.net/index.php?page=meetDetail&amp;meetId=643357&amp;gender=1&amp;styleId=18</t>
  </si>
  <si>
    <t>https://www.swimrankings.net/index.php?page=meetDetail&amp;meetId=641982&amp;gender=2&amp;styleId=18</t>
  </si>
  <si>
    <t>https://www.swimrankings.net/index.php?page=meetDetail&amp;meetId=641982&amp;gender=1&amp;styleId=18</t>
  </si>
  <si>
    <t>https://www.swimrankings.net/index.php?page=meetDetail&amp;meetId=641982&amp;gender=1&amp;styleId=2</t>
  </si>
  <si>
    <t>https://www.swimrankings.net/index.php?page=meetDetail&amp;meetId=646457&amp;gender=1&amp;styleId=1</t>
  </si>
  <si>
    <t>https://www.swimrankings.net/index.php?page=meetDetail&amp;meetId=643357&amp;gender=2&amp;styleId=9</t>
  </si>
  <si>
    <t>https://www.swimrankings.net/index.php?page=meetDetail&amp;meetId=641982&amp;gender=2&amp;styleId=1</t>
  </si>
  <si>
    <t>https://www.swimrankings.net/index.php?page=meetDetail&amp;meetId=647088&amp;gender=1&amp;styleId=1</t>
  </si>
  <si>
    <t>https://www.swimrankings.net/index.php?page=meetDetail&amp;meetId=641982&amp;gender=2&amp;styleId=15</t>
  </si>
  <si>
    <t>https://www.swimrankings.net/index.php?page=meetDetail&amp;meetId=646457&amp;gender=2&amp;styleId=9</t>
  </si>
  <si>
    <t>https://www.swimrankings.net/index.php?page=meetDetail&amp;meetId=646457&amp;gender=1&amp;styleId=17</t>
  </si>
  <si>
    <t>https://www.swimrankings.net/index.php?page=meetDetail&amp;meetId=646457&amp;gender=1&amp;styleId=18</t>
  </si>
  <si>
    <t>https://www.swimrankings.net/index.php?page=meetDetail&amp;meetId=646457&amp;gender=2&amp;styleId=12</t>
  </si>
  <si>
    <t>https://www.omegatiming.com/File/000118030102660402FFFFFFFFFFFF01.pdf</t>
  </si>
  <si>
    <t>Women's 100m Hurdles Repechage Round - Athletics | Paris 2024 Olympics</t>
  </si>
  <si>
    <t>SEMI-FINAL | 60 Metres | Results | Glasgow 24 | World Athletics Indoor Championship</t>
  </si>
  <si>
    <t>Women's 100 Metres (european-athletics.com)</t>
  </si>
  <si>
    <t>Women's 100m Round 1 - Athletics | Paris 2024 Olympics</t>
  </si>
  <si>
    <t>Rally Dakar</t>
  </si>
  <si>
    <t xml:space="preserve">Slezáková Rebecca </t>
  </si>
  <si>
    <t>https://worldathletics.org/competition/calendar-results/results/7180313?eventId=10229523&amp;gender=W</t>
  </si>
  <si>
    <t>beh na 100 m prrekážok</t>
  </si>
  <si>
    <t>https://worldathletics.org/competition/calendar-results/results/7180313?eventId=10229522&amp;gender=W</t>
  </si>
  <si>
    <t>chôdza na 10 000 m</t>
  </si>
  <si>
    <t xml:space="preserve">Krestianko Filip </t>
  </si>
  <si>
    <t>https://worldathletics.org/competition/calendar-results/results/7180313?eventId=10229637&amp;gender=M</t>
  </si>
  <si>
    <t xml:space="preserve">Bátovský Jakub </t>
  </si>
  <si>
    <t xml:space="preserve">Indrišková Tamara </t>
  </si>
  <si>
    <t>https://worldathletics.org/competition/calendar-results/results/7180313?eventId=10229639&amp;gender=W</t>
  </si>
  <si>
    <t xml:space="preserve">Čorejová Terézia </t>
  </si>
  <si>
    <t>beh na 110 m prrekážok</t>
  </si>
  <si>
    <t xml:space="preserve">Dávid Peter </t>
  </si>
  <si>
    <t>https://worldathletics.org/competition/calendar-results/results/7180313?eventId=10229825&amp;gender=M</t>
  </si>
  <si>
    <t xml:space="preserve">Ilgo  Adam </t>
  </si>
  <si>
    <t xml:space="preserve">Hrnčárová Romana </t>
  </si>
  <si>
    <t>https://worldathletics.org/competition/calendar-results/results/7180313?eventId=10229510&amp;gender=W</t>
  </si>
  <si>
    <t xml:space="preserve">beh na 400 m </t>
  </si>
  <si>
    <t xml:space="preserve">Gymerská Lenka </t>
  </si>
  <si>
    <t>https://worldathletics.org/competition/calendar-results/results/7180313?eventId=10229511&amp;gender=W</t>
  </si>
  <si>
    <t>2024 FIA KARTING ACADEMY TROPHY</t>
  </si>
  <si>
    <t>Jakub Gašparovič</t>
  </si>
  <si>
    <t>https://www.fiakarting.com/championship-standings/2024-fia-karting-academy-trophy-standings</t>
  </si>
  <si>
    <t xml:space="preserve">WSK Super Master series </t>
  </si>
  <si>
    <t>Alex Molota</t>
  </si>
  <si>
    <t>https://www.wskarting.it/results/MS/2024/Round4/StandingsOKNJ.pdf?update=1</t>
  </si>
  <si>
    <t>Rotax Grand Finals - Micro Max</t>
  </si>
  <si>
    <t>Branislav Rentka</t>
  </si>
  <si>
    <t>https://www.apex-timing.com/goracing/results.php?path=/korridas/2023/rgf2023&amp;group=7</t>
  </si>
  <si>
    <t>Suchý Andrej, Poláček Matúš, Ivanocičová Johanka, Výbochová Lea</t>
  </si>
  <si>
    <t>https://bedminton.sk/files/18752//Lmsju19.pdf</t>
  </si>
  <si>
    <t>dvojhra juniorov</t>
  </si>
  <si>
    <t xml:space="preserve">Suchý Andrej </t>
  </si>
  <si>
    <t>Poláček Matúš</t>
  </si>
  <si>
    <t>dvojhra junioriek</t>
  </si>
  <si>
    <t>Ivanovičová Johanka</t>
  </si>
  <si>
    <t>štvorhra juniorov</t>
  </si>
  <si>
    <t xml:space="preserve">Suchý Andrej, Poláček Matúš </t>
  </si>
  <si>
    <t>štvorhra junioriek</t>
  </si>
  <si>
    <t>Ivanovičová Johanka, Výbochová Lea</t>
  </si>
  <si>
    <t>Suchý Andrej, Ivanovičová Johanka</t>
  </si>
  <si>
    <t>Poláček Matúš, Výbochová Lea</t>
  </si>
  <si>
    <t>Rýchlostné preteky</t>
  </si>
  <si>
    <t>Matej Badáň, Jakub Borguľa, Šimon Adamov, Sebastián Ilavský</t>
  </si>
  <si>
    <t>Alžbeta Garguláková, Ema Kapustová, Kristína Makovínyová, Sára Pacerová</t>
  </si>
  <si>
    <t>Šimon Adamov, Jakub Borguľa, Ema Kapsutová, Sára Pacerová</t>
  </si>
  <si>
    <t xml:space="preserve">Veronika Steczová </t>
  </si>
  <si>
    <t>Maxim Mejtský</t>
  </si>
  <si>
    <t xml:space="preserve">Alžbeta Garguláková </t>
  </si>
  <si>
    <t>https://www.ibsf.org/en/result/503087/?cHash=345c3053b8d930d25044bdc0889d5ce5</t>
  </si>
  <si>
    <t>https://www.ibsf.org/en/result/503001/?cHash=dbfe9cfcb38d2203546b9a984c420979</t>
  </si>
  <si>
    <t>Men's Precision Shooting</t>
  </si>
  <si>
    <t xml:space="preserve">KALAS Florian </t>
  </si>
  <si>
    <t>https://cbi-prv.org/show_file.php?attachid=1051</t>
  </si>
  <si>
    <t>Women Precision Shooting /</t>
  </si>
  <si>
    <t xml:space="preserve"> SERFOZOOVA Nelly</t>
  </si>
  <si>
    <t>Draw Men Single</t>
  </si>
  <si>
    <t>Draw Women Single</t>
  </si>
  <si>
    <t xml:space="preserve">Draw Mixed Double </t>
  </si>
  <si>
    <t xml:space="preserve"> KOLLAR Oliver  BOLOSOVA Ema  </t>
  </si>
  <si>
    <t xml:space="preserve">Filip Juhás </t>
  </si>
  <si>
    <t>https://bowlingresults.info/eyc/2024/</t>
  </si>
  <si>
    <t xml:space="preserve">Matúš Hrušoivský </t>
  </si>
  <si>
    <t xml:space="preserve">Lukas Spaček </t>
  </si>
  <si>
    <t xml:space="preserve">dvojice </t>
  </si>
  <si>
    <t xml:space="preserve">Lukas Špaček, Filip Juhás </t>
  </si>
  <si>
    <t xml:space="preserve">Matúš Hrušovský, Dávid Barak </t>
  </si>
  <si>
    <t xml:space="preserve">4 členné družstvá </t>
  </si>
  <si>
    <t>Matúš Hrušovský, Dávid Barak , Lukas Špaček, Filip Juhás</t>
  </si>
  <si>
    <t>Hoza Denis</t>
  </si>
  <si>
    <t>https://www.uec.ch/resources/2024%20Event/track%20jun%20u23/res/mu23elimres.pdf</t>
  </si>
  <si>
    <t>https://www.uec.ch/resources/2024%20Event/track%20jun%20u23/res/Mu23%20-%20Omnium%20Results.pdf</t>
  </si>
  <si>
    <t>Cross - Country Short Track</t>
  </si>
  <si>
    <t>https://prod.server.tissottiming.com/file/0003171000010103FFFFFFFFFFFFFF04</t>
  </si>
  <si>
    <t>Cross - Country Olympic</t>
  </si>
  <si>
    <t>https://prod.server.tissottiming.com/file/0003171000010501FFFFFFFFFFFFFF04</t>
  </si>
  <si>
    <t>Bicyklebal</t>
  </si>
  <si>
    <t>Kobeš Martin, Holar Jan</t>
  </si>
  <si>
    <t>https://www.uec.ch/resources/2024%20Event/cycleball%20u23/2024%20UEC%20U23%20Cycle%20Ball%20European%20Championships%20-%20Results.pdf</t>
  </si>
  <si>
    <t xml:space="preserve">Trial </t>
  </si>
  <si>
    <t>Kucová Lea</t>
  </si>
  <si>
    <t>https://www.uec.ch/resources/2024%20Event/trials/lists/results.pdf</t>
  </si>
  <si>
    <t>Tóth Viliam</t>
  </si>
  <si>
    <t>juniorky družstvo</t>
  </si>
  <si>
    <t>Karin Gažiová, Viktoria Pätoprstá, Katarína Belková</t>
  </si>
  <si>
    <t>Youth World Championship Strokeplay 2024 (minigolf-live.com)</t>
  </si>
  <si>
    <t xml:space="preserve">juniorky  </t>
  </si>
  <si>
    <t>Katarína Belková</t>
  </si>
  <si>
    <t xml:space="preserve">Karin Gažiová </t>
  </si>
  <si>
    <t>Viktória Pätoprstá</t>
  </si>
  <si>
    <t>Katarína Belková, Adrián Kollár</t>
  </si>
  <si>
    <t>Youth World Championship Mixed Pairs 2024 (minigolf-live.com)</t>
  </si>
  <si>
    <t>MEJ 18</t>
  </si>
  <si>
    <t>https://europeangodatabase.eu/EGD/Tournament_Card.php?&amp;key=E240321B</t>
  </si>
  <si>
    <t>Kocánová Valéria</t>
  </si>
  <si>
    <t>https://int29erclass.ourclubadmin.com/docs/312/2024_29er_Europeans_Final_Series.htm</t>
  </si>
  <si>
    <t>Brestovský Alex</t>
  </si>
  <si>
    <t>Mika Viktor</t>
  </si>
  <si>
    <t>Lichvár Oliver</t>
  </si>
  <si>
    <t>Bartanusová Tereza</t>
  </si>
  <si>
    <t>Drengubiak Patrik</t>
  </si>
  <si>
    <t>Kaňuková Kristina</t>
  </si>
  <si>
    <t>https://2024europeans.420sailing.org/en/default/races/race-resultsall</t>
  </si>
  <si>
    <t>Sopúchova Mária Ema</t>
  </si>
  <si>
    <t>Ursíniová Zuzana</t>
  </si>
  <si>
    <t>https://worlds2024.techno293.org/results</t>
  </si>
  <si>
    <t>Pribylkla Jakub</t>
  </si>
  <si>
    <t>https://2024iqgamesu23silvaplana.sailti.com/en/default/races/race-resultsall</t>
  </si>
  <si>
    <t>ILCA 6</t>
  </si>
  <si>
    <t>Oben Christpher</t>
  </si>
  <si>
    <t>https://www.worldsailingywc.org/2024-results-centre/</t>
  </si>
  <si>
    <t>ILCA 7</t>
  </si>
  <si>
    <t>https://vilamourasailing.sailti.com/en/default/races/results</t>
  </si>
  <si>
    <t>https://eurilca.eu/documents/303/results/ilca6m.html</t>
  </si>
  <si>
    <t>Szitas Ondrej</t>
  </si>
  <si>
    <t>Hrakaľ Richard</t>
  </si>
  <si>
    <t xml:space="preserve">U21 ju-jitsu male </t>
  </si>
  <si>
    <t>Adrián Fašianok</t>
  </si>
  <si>
    <t>U21 ju-jitsu female</t>
  </si>
  <si>
    <t>https://www.sportdata.org/ju-jitsu/set-online/popup_main.php?popup_action=results&amp;vernr=447&amp;active_menu=calendar</t>
  </si>
  <si>
    <t>https://www.ijf.org/competition/2451/judoka_athletes?id_weight=49</t>
  </si>
  <si>
    <t>do 60 kg</t>
  </si>
  <si>
    <t>https://www.ijf.org/competition/2705/judoka_athletes?id_weight=44</t>
  </si>
  <si>
    <t>do 63 kg</t>
  </si>
  <si>
    <t>https://www.ijf.org/competition/2705/judoka_athletes?id_weight=55</t>
  </si>
  <si>
    <t>https://www.ijf.org/competition/2716/judoka_athletes?id_weight=55</t>
  </si>
  <si>
    <t>https://www.ijf.org/competition/2718/judoka_athletes?id_weight=55</t>
  </si>
  <si>
    <t>do 70 kg</t>
  </si>
  <si>
    <t>https://www.ijf.org/competition/2705/judoka_athletes?id_weight=56</t>
  </si>
  <si>
    <t>https://www.ijf.org/competition/2707/judoka_athletes?id_weight=56</t>
  </si>
  <si>
    <t>https://www.ijf.org/competition/2713/judoka_athletes?id_weight=56</t>
  </si>
  <si>
    <t>https://www.ijf.org/competition/2715/judoka_athletes?id_weight=56</t>
  </si>
  <si>
    <t>https://www.ijf.org/competition/2719/judoka_athletes?id_weight=56</t>
  </si>
  <si>
    <t>do 48 kg</t>
  </si>
  <si>
    <t>https://www.ijf.org/competition/2707/judoka_athletes?id_weight=52</t>
  </si>
  <si>
    <t>https://www.ijf.org/competition/2707/judoka_athletes?id_weight=44</t>
  </si>
  <si>
    <t>https://www.ijf.org/competition/2716/judoka_athletes?id_weight=44</t>
  </si>
  <si>
    <t>https://www.ijf.org/competition/2718/judoka_athletes?id_weight=44</t>
  </si>
  <si>
    <t>Klobúčnik Matej</t>
  </si>
  <si>
    <t>https://www.ijf.org/competition/2707/judoka_athletes?id_weight=45</t>
  </si>
  <si>
    <t>Bajtoš Jakub</t>
  </si>
  <si>
    <t>https://www.ijf.org/competition/2566/judoka_athletes?id_weight=34</t>
  </si>
  <si>
    <t>Scheffel Oliver</t>
  </si>
  <si>
    <t>https://www.ijf.org/competition/2719/judoka_athletes?id_weight=49</t>
  </si>
  <si>
    <t>Čulenová Dagmar, Pecsuková Katarina, Bergendi Sofia, Zemánková Hana</t>
  </si>
  <si>
    <t>https://timetable.europecanoeevents.com/index.php?gmt=1&amp;gmt2=-60</t>
  </si>
  <si>
    <t>Zemánková Hana</t>
  </si>
  <si>
    <t>Današ Matej</t>
  </si>
  <si>
    <t>Rybanský Daniel, Doktorík Dominik</t>
  </si>
  <si>
    <t>Podleiszek Filip, Rybanský Daniel, Kukučka Juraj, Doktorík Dominik</t>
  </si>
  <si>
    <t>Tóth Ludovít</t>
  </si>
  <si>
    <t xml:space="preserve">C1 1000m </t>
  </si>
  <si>
    <t>Óri Laura</t>
  </si>
  <si>
    <t>https://results.imas-sport.com/imas/regatta.php?competition=wettkampf_289</t>
  </si>
  <si>
    <t>Podleiszek Filip</t>
  </si>
  <si>
    <t>Gavorová Hana, Današ Matej</t>
  </si>
  <si>
    <t>Strýček Eduard, Óri Laura</t>
  </si>
  <si>
    <t>K1 5000m štafeta</t>
  </si>
  <si>
    <t>Gavorová Hana, Rybanský Daniel</t>
  </si>
  <si>
    <t>https://www.canoeicf.com/canoe-slalom-world-championships/liptovsky-mikulas-2024/results</t>
  </si>
  <si>
    <t>Macús Ľudovít</t>
  </si>
  <si>
    <t>Stanko Filip, Štaffen Matúš, Rumanský Richard</t>
  </si>
  <si>
    <t>Ďurecová Kristína, Chlebová Ivana, Ďuratná Stanislava</t>
  </si>
  <si>
    <t>Krajčí Samuel, Macús Ľudovít, Štaffen Dávid</t>
  </si>
  <si>
    <t>Ďuratná Stanislava, Luknárová Emanuela, Chlebová Ivana</t>
  </si>
  <si>
    <t>Vajsová Barbora</t>
  </si>
  <si>
    <t>https://siwidata.com/canoelive/#/splash/eca/2428</t>
  </si>
  <si>
    <t>Ďurecová Kristína, Chlebová Ivana, Luknárová Emanuela</t>
  </si>
  <si>
    <t>https://www.sportdata.org/wkf/set-online/popup_main.php?popup_action=results&amp;vernr=813&amp;active_menu=calendar</t>
  </si>
  <si>
    <t>kumite--50kg</t>
  </si>
  <si>
    <t>PFj -65 kg</t>
  </si>
  <si>
    <t>Lenhardtová Karolína</t>
  </si>
  <si>
    <t>https://www.sportdata.org/kickboxing/set-online/popup_main.php?popup_action=results&amp;vernr=1984&amp;active_menu=calendar</t>
  </si>
  <si>
    <t>LCj -57 kg</t>
  </si>
  <si>
    <t>Húska Samuel</t>
  </si>
  <si>
    <t>LCj -74 kg</t>
  </si>
  <si>
    <t>Kaločay Jakub</t>
  </si>
  <si>
    <t>LCj -84 kg</t>
  </si>
  <si>
    <t>Faltýnek Alexej</t>
  </si>
  <si>
    <t>LCj -89 kg</t>
  </si>
  <si>
    <t>Janák Michal</t>
  </si>
  <si>
    <t>LCj -60 kg</t>
  </si>
  <si>
    <t>LCj-65 kg</t>
  </si>
  <si>
    <t>LCj +70 kg</t>
  </si>
  <si>
    <t>Latoczká Sofia</t>
  </si>
  <si>
    <t>KLj -84 kg</t>
  </si>
  <si>
    <t>KLj -89 kg</t>
  </si>
  <si>
    <t>KLj -60 kg</t>
  </si>
  <si>
    <t>KLj +70 kg</t>
  </si>
  <si>
    <t>FCj -71 kg</t>
  </si>
  <si>
    <t>Kňazovický Martin</t>
  </si>
  <si>
    <t>FCj -52 kg</t>
  </si>
  <si>
    <t>Čambalová Simona</t>
  </si>
  <si>
    <t>FCj -67 kg</t>
  </si>
  <si>
    <t>Lutsenko Dmytro</t>
  </si>
  <si>
    <t>LKj -57 kg</t>
  </si>
  <si>
    <t>Tulej Ladislav</t>
  </si>
  <si>
    <t>Mirga Adam</t>
  </si>
  <si>
    <t>LKj -60 kg</t>
  </si>
  <si>
    <t>Kuťka Matias</t>
  </si>
  <si>
    <t>LKj -63,5 kg</t>
  </si>
  <si>
    <t>Omasta Marko</t>
  </si>
  <si>
    <t>LKj -51 kg</t>
  </si>
  <si>
    <t>LKj -67 kg</t>
  </si>
  <si>
    <t>Tokár Peter</t>
  </si>
  <si>
    <t>LKj -71 kg</t>
  </si>
  <si>
    <t>Fiačan Sebastián</t>
  </si>
  <si>
    <t>K1j -51 kg</t>
  </si>
  <si>
    <t>Kandráč Adam</t>
  </si>
  <si>
    <t>Vernarec Michal</t>
  </si>
  <si>
    <t>K1j -54 kg</t>
  </si>
  <si>
    <t>Horváth Radoslav</t>
  </si>
  <si>
    <t>K1j -60 kg</t>
  </si>
  <si>
    <t>Bartoš Nikolas</t>
  </si>
  <si>
    <t>K1j -71 kg</t>
  </si>
  <si>
    <t>Jakubička Mário</t>
  </si>
  <si>
    <t>Horoš Samuel</t>
  </si>
  <si>
    <t>K1j -75 kg</t>
  </si>
  <si>
    <t>Žuštiak Tomáš</t>
  </si>
  <si>
    <t>K1j -56 kg</t>
  </si>
  <si>
    <t>1 500 m</t>
  </si>
  <si>
    <t>https://results.isu.org/results/season2324/wjc2024/CAT001RS.htm</t>
  </si>
  <si>
    <t>https://results.isu.org/results/season2324/wjc2024/CAT002RS.htm</t>
  </si>
  <si>
    <t>Športové dvojice</t>
  </si>
  <si>
    <t>https://results.isu.org/results/season2324/wjc2024/CAT003RS.htm</t>
  </si>
  <si>
    <t>https://results.isu.org/results/season2324/gpf2023/CAT005RS.htm</t>
  </si>
  <si>
    <t>http://results.isu.org/results/season2324/wyog2024/CAT001RS.htm</t>
  </si>
  <si>
    <t>https://results.isu.org/results/season2425/jgplat2024/CAT001RS.htm</t>
  </si>
  <si>
    <t>https://results.isu.org/results/season2425/jgpcze2024/CAT001RS.htm</t>
  </si>
  <si>
    <t>Rudenko Dmitry</t>
  </si>
  <si>
    <t>Lengyelová Alica</t>
  </si>
  <si>
    <t>https://results.isu.org/results/season2425/jgpcze2024/CAT002RS.htm</t>
  </si>
  <si>
    <t>Hečková Laura, Války Alex</t>
  </si>
  <si>
    <t>https://results.isu.org/results/season2425/jgpcze2024/CAT003RS.htm</t>
  </si>
  <si>
    <t>Václavíková Aneta, Morozov Ivan</t>
  </si>
  <si>
    <t>https://results.isu.org/results/season2425/jgpcze2024/CAT004RS.htm</t>
  </si>
  <si>
    <t>https://results.isu.org/results/season2425/jgptur2024/CAT001RS.htm</t>
  </si>
  <si>
    <t>https://results.isu.org/results/season2425/jgptur2024/CAT003RS.htm</t>
  </si>
  <si>
    <t>https://results.isu.org/results/season2425/jgppol2024/CAT001RS.htm</t>
  </si>
  <si>
    <t>https://results.isu.org/results/season2425/jgppol2024/CAT002RS.htm</t>
  </si>
  <si>
    <t>https://results.isu.org/results/season2425/jgppol2024/CAT003RS.htm</t>
  </si>
  <si>
    <t>https://results.isu.org/results/season2425/jgppol2024/CAT004RS.htm</t>
  </si>
  <si>
    <t>Junior Women´s Wellness 16-20 Years, Open</t>
  </si>
  <si>
    <t>Junior Women´s Welllness 21-23 Years over 163 cm</t>
  </si>
  <si>
    <t>Junior Women´s Wellness OVERALL</t>
  </si>
  <si>
    <t xml:space="preserve">Panyikova Eszter </t>
  </si>
  <si>
    <t>Junior Men´s Classic Physique 21 - 23 Years, Open</t>
  </si>
  <si>
    <t>Blažek Michal</t>
  </si>
  <si>
    <t>Junior Men´s Games Classic Bodybuilding 21-23 Years, Open</t>
  </si>
  <si>
    <t>Junior Men´s Physique 21-23 Years, up to 178 cm</t>
  </si>
  <si>
    <t>Gerhat Andrej</t>
  </si>
  <si>
    <t>Junior Women´s Artistic Fitness 16-20 Years, Open</t>
  </si>
  <si>
    <t>Junior Women´s Artistic Fitness OVERALL</t>
  </si>
  <si>
    <t xml:space="preserve">Junior Women´s Acrobatic Fitness 16 - 20 Years, up to 163 cm </t>
  </si>
  <si>
    <t xml:space="preserve">Junior Women´s Acrobatic Fitness 16 - 20 Years, over 163 cm </t>
  </si>
  <si>
    <t>Junior Women´s Acrobatic Fitness 21-23 Years, Open</t>
  </si>
  <si>
    <t>Junior Women´s Acrobatic OVERALL</t>
  </si>
  <si>
    <t>Junior Women´s Bikini 21-23 Years, up to 166 cm</t>
  </si>
  <si>
    <t>Draganovská Martina</t>
  </si>
  <si>
    <t>Junior Women´s Bikini 21-23 Years, over 166 cm</t>
  </si>
  <si>
    <t>Junior Women´s Bikini OVERALL</t>
  </si>
  <si>
    <t>Junior Women´s Bodyfitness 16-20 Years, Open</t>
  </si>
  <si>
    <t>Junior Women´s Bodyfitness OVERALL</t>
  </si>
  <si>
    <t>Junior Men´s Classic Bodybuilding 16-20 Years, Open</t>
  </si>
  <si>
    <t>Ižvold Tomáš</t>
  </si>
  <si>
    <t>Junior Men´s Bodybuilding 21-23 Years, Open</t>
  </si>
  <si>
    <t>Junior Men´s Bodybuilding 21-23 Years, up to 75 kg</t>
  </si>
  <si>
    <t>Junior Men´s Games Classic Bodybuilding 16-20 Years, Open</t>
  </si>
  <si>
    <t>Suja Adam</t>
  </si>
  <si>
    <t>Junior Men´s Games Classic Bodybuilding Overall</t>
  </si>
  <si>
    <t>Junior Women´s Acrobatic Fitness 16-23 Years, Open</t>
  </si>
  <si>
    <t>Junior Women´s Artistic Fitness 16-23 Years Open</t>
  </si>
  <si>
    <t>Junior Men´s Fitness 16-23 Years Open</t>
  </si>
  <si>
    <t>Ondrej Floch</t>
  </si>
  <si>
    <t>Junior Men´s Classic Bodybuilding 21-23 Years, Open</t>
  </si>
  <si>
    <t>Junior Men´s Classic Bodybuilding Overall</t>
  </si>
  <si>
    <t>Junior Men´s Physique 21-23 Years, up to 174 cm</t>
  </si>
  <si>
    <t>Živčák Sebastián</t>
  </si>
  <si>
    <t>Junior Men´s Physique 21-23 Years, Over 174 cm</t>
  </si>
  <si>
    <t>Ižip Maxim</t>
  </si>
  <si>
    <t>Priadka Marián</t>
  </si>
  <si>
    <t>Junior Women´s Bikini 16-20 Years over 166 cm</t>
  </si>
  <si>
    <t>Junior Women´s Bikini 21-23 Years, up to 160 cm</t>
  </si>
  <si>
    <t>Onufráková Zuzana</t>
  </si>
  <si>
    <t>Junior Women´s Bikini 21-23 Years Up to 166 cm</t>
  </si>
  <si>
    <t>Završanová Adela</t>
  </si>
  <si>
    <t>Junior Women´s Fit Model 16-23 Years Open</t>
  </si>
  <si>
    <t>Krekačová Katarína</t>
  </si>
  <si>
    <t>Junior Women´s Bodyfitness 21-23 Years Open</t>
  </si>
  <si>
    <t>Junior Men´s Classic Physique 16-20 Years</t>
  </si>
  <si>
    <t>Hadžeka Patrik</t>
  </si>
  <si>
    <t>Junior Men´s Classic Physique 21-23 Years Open</t>
  </si>
  <si>
    <t>Junior Men´s Bodybuilding 16-20 Years, Open</t>
  </si>
  <si>
    <t xml:space="preserve">Galafúsiková Michaela </t>
  </si>
  <si>
    <t>Junior Men´s Physique 21-23 Years, over 178 cm</t>
  </si>
  <si>
    <t>Junior Men´s Games Classic Bodybuiling 16-20 Years, Open</t>
  </si>
  <si>
    <t>Junior Men´s Game Classic Bodybuilding Overall</t>
  </si>
  <si>
    <t>Junior Men´s Classic Bodybuilding 26-23 Years, Open</t>
  </si>
  <si>
    <t>Junior Men´s Classic Physique 16-20 Years, Open</t>
  </si>
  <si>
    <t>04_SP_FF_2023_F1A_F1B_F1C_jun.html</t>
  </si>
  <si>
    <t>Vašek Alex</t>
  </si>
  <si>
    <t>Božík Oliver</t>
  </si>
  <si>
    <t>05_SP_FF_2023_F1B_jun.html</t>
  </si>
  <si>
    <t>Fedor Pavol</t>
  </si>
  <si>
    <t>Kujnišova Klaudia</t>
  </si>
  <si>
    <t>Senderakova Alexandra</t>
  </si>
  <si>
    <t>06_W_CH_2024_F1A_F1B_F1P_jun.pdf</t>
  </si>
  <si>
    <t>https://www.freeflightnews.org.uk/wcup/WC23/WCP23F1EJ.HTM</t>
  </si>
  <si>
    <t>₃átek Samuel</t>
  </si>
  <si>
    <t xml:space="preserve">Baur Andrej, Mateová Klaudia, Baur Martin  </t>
  </si>
  <si>
    <t>Juročko Marko, Zajac Matej, Mateová Klaudia</t>
  </si>
  <si>
    <t>Mateová Klaudia, Baur Martin, Juročko Marko, Juročko Marko</t>
  </si>
  <si>
    <t>Mateová Klaudia, Baur Martin, Baur Andrej</t>
  </si>
  <si>
    <t>Baur Andrej, Baur Martin, Mateová Klaudia</t>
  </si>
  <si>
    <t>https://civlcomps.org/event/1st-fai-world-junior-paragliding-championships/results</t>
  </si>
  <si>
    <t>Oliver Suroviak</t>
  </si>
  <si>
    <t>Olympijsky luk U21</t>
  </si>
  <si>
    <t>https://ianseo.net/TourData/2024/16855/IFRU21W.php</t>
  </si>
  <si>
    <t>https://ianseo.net/TourData/2024/16855/IFRU21M.php</t>
  </si>
  <si>
    <t>Kladkový luk U21</t>
  </si>
  <si>
    <t>ORIHELOVA Livia</t>
  </si>
  <si>
    <t>https://ianseo.net/TourData/2024/16855/IFCU21W.php</t>
  </si>
  <si>
    <t>PALITEFKOVA Andrea</t>
  </si>
  <si>
    <t>TARJANYI Peter</t>
  </si>
  <si>
    <t>KUCHAR Matej</t>
  </si>
  <si>
    <t>https://ianseo.net/TourData/2024/18685/IFRU21W.php</t>
  </si>
  <si>
    <t>https://ianseo.net/TourData/2024/18685/IFRU21M.php</t>
  </si>
  <si>
    <t>ZAUSKA David</t>
  </si>
  <si>
    <t>https://ianseo.net/TourData/2024/18685/IFCU21W.php</t>
  </si>
  <si>
    <t>Olympijský luk U21 Mix družstvo</t>
  </si>
  <si>
    <t>Medveczký, Drusková</t>
  </si>
  <si>
    <t>https://ianseo.net/TourData/2024/18685/TFRU21X.php</t>
  </si>
  <si>
    <t>https://ianseo.net/TourData/2024/19464/IFRU21M.php</t>
  </si>
  <si>
    <t>MÁLKOVÁ Lea</t>
  </si>
  <si>
    <t>https://ianseo.net/TourData/2024/19464/IFRU21W.php</t>
  </si>
  <si>
    <t>Medvczky, Málková</t>
  </si>
  <si>
    <t>https://ianseo.net/TourData/2024/19464/TFRU21X.php</t>
  </si>
  <si>
    <t>4x 5km</t>
  </si>
  <si>
    <t>Horniak Matej, Danielová Mária, Cenek Jáchym, Klementová Marianna</t>
  </si>
  <si>
    <t>https://www.fis-ski.com/DB/general/results.html?raceid=44505&amp;sectorcode=CC&amp;nationcode=&amp;birthyear=</t>
  </si>
  <si>
    <t>https://www.fis-ski.com/DB/general/results.html?sectorcode=CC&amp;raceid=44495</t>
  </si>
  <si>
    <t>https://www.fis-ski.com/DB/general/results.html?sectorcode=CC&amp;raceid=44502</t>
  </si>
  <si>
    <t>https://www.fis-ski.com/DB/general/results.html?sectorcode=CC&amp;raceid=44503</t>
  </si>
  <si>
    <t>https://www.fis-ski.com/DB/general/results.html?sectorcode=CC&amp;raceid=46289</t>
  </si>
  <si>
    <t>Tadeáš Nedielka</t>
  </si>
  <si>
    <t>https://www.fis-ski.com/DB/general/results.html?sectorcode=SB&amp;raceid=21515</t>
  </si>
  <si>
    <t>Oliver Šebesta, Dorota Pitoňáková</t>
  </si>
  <si>
    <t>https://www.fis-ski.com/DB/general/results.html?raceid=21509&amp;sectorcode=SB&amp;nationcode=&amp;birthyear=</t>
  </si>
  <si>
    <t>Dorota Pitoňáková</t>
  </si>
  <si>
    <t>Youth Olympic Winter Games Gangwon/Welli Hilli (KOR) (fis-ski.com)</t>
  </si>
  <si>
    <t>Oliver Šebesta</t>
  </si>
  <si>
    <t>https://www.fis-ski.com/DB/general/results.html?raceid=21508&amp;sectorcode=SB&amp;nationcode=&amp;birthyear=</t>
  </si>
  <si>
    <t>snowboardcross tímová súťaž dvojíc</t>
  </si>
  <si>
    <t>Sakál Samuel, Pitoňáková Sára</t>
  </si>
  <si>
    <t>https://www.fis-ski.com/DB/general/results.html?sectorcode=SB&amp;raceid=22504</t>
  </si>
  <si>
    <t>https://www.fis-ski.com/DB/general/results.html?raceid=22503&amp;sectorcode=SB&amp;nationcode=svk&amp;birthyear=</t>
  </si>
  <si>
    <t>Šebesta Oliver</t>
  </si>
  <si>
    <t>https://www.fis-ski.com/DB/general/results.html?raceid=22502&amp;sectorcode=SB&amp;nationcode=svk&amp;birthyear=</t>
  </si>
  <si>
    <t>Legnavský Max</t>
  </si>
  <si>
    <t>https://www.fis-ski.com/DB/general/results.html?raceid=16888&amp;sectorcode=FS&amp;nationcode=svk&amp;birthyear=</t>
  </si>
  <si>
    <t>Sofia Móricová, Hugo Rybár</t>
  </si>
  <si>
    <t>https://www.fis-ski.com/DB/general/results.html?raceid=16279&amp;sectorcode=FS&amp;nationcode=svk&amp;birthyear=</t>
  </si>
  <si>
    <t>Sofia Móricová</t>
  </si>
  <si>
    <t>https://www.fis-ski.com/DB/general/results.html?sectorcode=FS&amp;raceid=16277</t>
  </si>
  <si>
    <t>Hugo Rybár</t>
  </si>
  <si>
    <t>https://www.fis-ski.com/DB/general/results.html?raceid=16278&amp;sectorcode=FS&amp;nationcode=svk&amp;birthyear=</t>
  </si>
  <si>
    <t>HS109</t>
  </si>
  <si>
    <t>https://www.fis-ski.com/DB/general/results.html?sectorcode=JP&amp;raceid=7045</t>
  </si>
  <si>
    <t>Hektor Kapustík</t>
  </si>
  <si>
    <t>https://www.fis-ski.com/DB/general/results.html?sectorcode=JP&amp;raceid=7046</t>
  </si>
  <si>
    <t>Jakub Karkalík</t>
  </si>
  <si>
    <t>HS 102</t>
  </si>
  <si>
    <t>https://www.fis-ski.com/DB/general/results.html?sectorcode=JP&amp;raceid=6956</t>
  </si>
  <si>
    <t>https://www.fis-ski.com/DB/general/results.html?sectorcode=JP&amp;raceid=6957</t>
  </si>
  <si>
    <t>HS 109/6 km</t>
  </si>
  <si>
    <t>https://www.fis-ski.com/DB/general/results.html?raceid=3265&amp;sectorcode=NK&amp;nationcode=svk&amp;birthyear=</t>
  </si>
  <si>
    <t>Gundersen HS102/10 km</t>
  </si>
  <si>
    <t>https://www.fis-ski.com/DB/general/results.html?sectorcode=NK&amp;raceid=3215</t>
  </si>
  <si>
    <t>Karkalík Jakub</t>
  </si>
  <si>
    <t>Jančová Rebeka, Hrbáňová Ella</t>
  </si>
  <si>
    <t>https://www.fis-ski.com/DB/general/results.html?raceid=118741&amp;sectorcode=AL&amp;nationcode=svk&amp;birthyear=</t>
  </si>
  <si>
    <t>Šrobová Katarína, Nováček Adam, Botka Timo, Hrbáňová Ella</t>
  </si>
  <si>
    <t>https://www.fis-ski.com/DB/general/results.html?raceid=118744&amp;sectorcode=AL&amp;nationcode=svk&amp;birthyear=</t>
  </si>
  <si>
    <t>https://www.fis-ski.com/DB/general/results.html?sectorcode=AL&amp;raceid=118747</t>
  </si>
  <si>
    <t>https://www.fis-ski.com/DB/general/results.html?sectorcode=AL&amp;raceid=118740</t>
  </si>
  <si>
    <t>Šrobová Katarína</t>
  </si>
  <si>
    <t>https://www.fis-ski.com/DB/general/results.html?raceid=118738&amp;sectorcode=AL&amp;nationcode=svk&amp;birthyear=</t>
  </si>
  <si>
    <t>Michalka Martin</t>
  </si>
  <si>
    <t>https://www.fis-ski.com/DB/general/results.html?raceid=118748&amp;sectorcode=AL&amp;nationcode=svk&amp;birthyear=</t>
  </si>
  <si>
    <t>https://www.fis-ski.com/DB/general/results.html?sectorcode=AL&amp;raceid=118724</t>
  </si>
  <si>
    <t>https://www.fis-ski.com/DB/general/results.html?raceid=122310&amp;sectorcode=AL&amp;nationcode=&amp;birthyear=</t>
  </si>
  <si>
    <t>https://www.fis-ski.com/DB/general/results.html?sectorcode=AL&amp;raceid=118730</t>
  </si>
  <si>
    <t>Veronika Šrobová</t>
  </si>
  <si>
    <t>https://www.fis-ski.com/DB/general/results.html?raceid=118726&amp;sectorcode=AL&amp;nationcode=&amp;birthyear=</t>
  </si>
  <si>
    <t>https://www.fis-ski.com/DB/general/results.html?sectorcode=AL&amp;raceid=118729</t>
  </si>
  <si>
    <t>Veronika Šrobová, Andrej Barnáš</t>
  </si>
  <si>
    <t>https://www.fis-ski.com/DB/general/results.html?sectorcode=AL&amp;raceid=119593</t>
  </si>
  <si>
    <t>https://www.fis-ski.com/DB/general/results.html?raceid=118723&amp;sectorcode=AL&amp;nationcode=svk&amp;birthyear=</t>
  </si>
  <si>
    <t>Daniel Palič</t>
  </si>
  <si>
    <t>https://www.fim-moto.com/en/results/enduro/fim-junior-womens-superenduro-world-cups-5545/junior?d=table</t>
  </si>
  <si>
    <t>Junior1</t>
  </si>
  <si>
    <t>Trško Lukáš</t>
  </si>
  <si>
    <t>Junior2</t>
  </si>
  <si>
    <t>EMX250</t>
  </si>
  <si>
    <t>https://results.fim-europe.eu/event/T%C3%BCrkiye,Afyonkarahisar,2024-09-08/Motocross-European-Championships-EMX-250-1742/merge/Championship-Standings-10295</t>
  </si>
  <si>
    <t>Herna Rebecca, Jančík Filip, Kasza Tomáš, Zelníková Barbora</t>
  </si>
  <si>
    <t>https://eventor.orienteering.org/Events/ResultList?eventId=7778&amp;groupBy=EventClass</t>
  </si>
  <si>
    <t>https://eventor.orienteering.org/Events/ResultList?eventId=7779&amp;groupBy=Organisation</t>
  </si>
  <si>
    <t>Zelníková Barbora</t>
  </si>
  <si>
    <t>https://eventor.orienteering.org/Events/ResultList?eventId=7780&amp;groupBy=Organisation</t>
  </si>
  <si>
    <t>https://eventor.orienteering.org/Events/ResultList?eventId=7781&amp;groupBy=Organisation</t>
  </si>
  <si>
    <t>Kasza Tomáš, Bukovac Filip, Jančík Filip</t>
  </si>
  <si>
    <t>https://eventor.orienteering.org/Events/ResultList?eventId=7782&amp;groupBy=EventClass</t>
  </si>
  <si>
    <t>https://www.swimrankings.net/index.php?page=meetDetail&amp;meetId=646764&amp;gender=1&amp;styleId=17</t>
  </si>
  <si>
    <t>S.Košťál, M.Martinovič, R.Púček, M.Vojtko</t>
  </si>
  <si>
    <t>https://www.swimrankings.net/index.php?page=resultDetail&amp;id=202744153</t>
  </si>
  <si>
    <t>Richard Púček</t>
  </si>
  <si>
    <t>Gruchaľáková, Červenková, Orosz, Horváthová</t>
  </si>
  <si>
    <t>https://www.swimrankings.net/index.php?page=resultDetail&amp;id=202742351</t>
  </si>
  <si>
    <t>4 x 100 PP</t>
  </si>
  <si>
    <t>https://www.swimrankings.net/index.php?page=resultDetail&amp;id=202742352</t>
  </si>
  <si>
    <t>Milan Vojtko</t>
  </si>
  <si>
    <t>https://www.swimrankings.net/index.php?page=meetDetail&amp;meetId=646764&amp;gender=1&amp;styleId=3</t>
  </si>
  <si>
    <t>Matej Martinovič</t>
  </si>
  <si>
    <t>https://www.swimrankings.net/index.php?page=meetDetail&amp;meetId=646764&amp;gender=1&amp;styleId=18</t>
  </si>
  <si>
    <t>Sára Orosz</t>
  </si>
  <si>
    <t>https://www.swimrankings.net/index.php?page=meetDetail&amp;meetId=646764&amp;gender=2&amp;styleId=19</t>
  </si>
  <si>
    <t>Laura Gruchaľáková</t>
  </si>
  <si>
    <t>https://www.swimrankings.net/index.php?page=meetDetail&amp;meetId=646764&amp;gender=2&amp;styleId=18</t>
  </si>
  <si>
    <t>Terézia Horváthová</t>
  </si>
  <si>
    <t>Emma Červenková</t>
  </si>
  <si>
    <t>https://www.swimrankings.net/index.php?page=meetDetail&amp;meetId=646764&amp;gender=2&amp;styleId=15</t>
  </si>
  <si>
    <t>Sophia Gray</t>
  </si>
  <si>
    <t>https://www.swimrankings.net/index.php?page=meetDetail&amp;meetId=646764&amp;gender=2&amp;styleId=17</t>
  </si>
  <si>
    <t>Richard Reich</t>
  </si>
  <si>
    <t>100 Z</t>
  </si>
  <si>
    <t>https://www.swimrankings.net/index.php?page=meetDetail&amp;meetId=646764&amp;gender=2&amp;styleId=10</t>
  </si>
  <si>
    <t>Krajčovičová Lea, Žofia Strapeková</t>
  </si>
  <si>
    <t>https://results.microplustimingservices.com/EuroJuniorArtisticSwimming2024/index_web.php?s=Q2hlY2tKc29uVG9Mb2FkKCdKVVgnLCAnMDA2JywgJzAwMicsICcwMDEnLCAnJywgJycsICdEdW8gVGVjbmljbycsICdKdW5pb3IgLSBUZWNoIER1ZXQgLSBGaW5hbCcsICcnKTs=&amp;cat=&amp;page=&amp;spec=&amp;bat=&amp;td=CAL_CIS_DAY&amp;hg=&amp;descIT=&amp;descEN=&amp;descFR=&amp;curCatSel_M_F=undefined&amp;sport=Synchro</t>
  </si>
  <si>
    <t>https://results.microplustimingservices.com/EuroJuniorArtisticSwimming2024/index_web.php?s=Q2hlY2tKc29uVG9Mb2FkKCdKVVgnLCAnMDAxJywgJzAwMScsICcwMDEnLCAnJywgJycsICdTb2xvIExpYmVybycsICdKdW5pb3IgLSBGcmVlIFNvbG8gLSBQcmVsaW0uJywgJycpOw==&amp;cat=&amp;page=&amp;spec=&amp;bat=&amp;td=CAL_CIS_DAY&amp;hg=&amp;descIT=&amp;descEN=&amp;descFR=&amp;curCatSel_M_F=undefined&amp;sport=Synchro</t>
  </si>
  <si>
    <t>https://results.microplustimingservices.com/EuroJuniorArtisticSwimming2024/index_web.php?s=Q2hlY2tKc29uVG9Mb2FkKCdKVVgnLCAnMDAyJywgJzAwMicsICcwMDEnLCAnJywgJycsICdTb2xvIFRlY25pY28nLCAnSnVuaW9yIC0gVGVjaCBTb2xvIC0gRmluYWwnLCAnJyk7&amp;cat=&amp;page=&amp;spec=&amp;bat=&amp;td=CAL_CIS_DAY&amp;hg=&amp;descIT=&amp;descEN=&amp;descFR=&amp;curCatSel_M_F=undefined&amp;sport=Synchro</t>
  </si>
  <si>
    <t>Strapeková Žofia, Michaela Bernáthová</t>
  </si>
  <si>
    <t>https://results.microplustimingservices.com/EuroJuniorArtisticSwimming2024/index_web.php?s=Q2hlY2tKc29uVG9Mb2FkKCdKVVgnLCAnMDA1JywgJzAwMicsICcwMDEnLCAnJywgJycsICdEdW8gTGliZXJvJywgJ0p1bmlvciAtIEZyZWUgRHVldCAtIEZpbmFsJywgJycpOw==&amp;cat=&amp;page=&amp;spec=&amp;bat=&amp;td=CAL_CIS_DAY&amp;hg=&amp;descIT=&amp;descEN=&amp;descFR=&amp;curCatSel_M_F=undefined&amp;sport=Synchro</t>
  </si>
  <si>
    <t>https://www.worldaquatics.com/competitions/3484/world-aquatics-artistic-swimming-junior-championships/results?event=9538f1fe-affb-46c7-9590-3a1610651404</t>
  </si>
  <si>
    <t>https://www.worldaquatics.com/competitions/3484/world-aquatics-artistic-swimming-junior-championships/results?event=8aac204b-77a7-47d5-95b1-67c95114810c</t>
  </si>
  <si>
    <t>https://www.worldaquatics.com/competitions/3484/world-aquatics-artistic-swimming-junior-championships/results?event=41567b64-a058-4757-bcac-341f150e7b32</t>
  </si>
  <si>
    <t>https://www.worldaquatics.com/competitions/3484/world-aquatics-artistic-swimming-junior-championships/results?event=d4f9b36f-9af3-422d-b75c-f2f500c142de</t>
  </si>
  <si>
    <t>U19 mixed 4x1250m</t>
  </si>
  <si>
    <t>Pavelka Tomáš, Špániková Natália, Palovičová Alica, Urban Richard</t>
  </si>
  <si>
    <t>https://len.microplustimingservices.com/corfu2023/index_web.php</t>
  </si>
  <si>
    <t>U16 mixed 4x1500m</t>
  </si>
  <si>
    <t>Megelová Stela, Orosz Sára, Hajko Martin, Čačík Rastislav</t>
  </si>
  <si>
    <t>https://len-ws.microplustimingservices.com/eaowvienna2024/index_web.php?s=Q2hlY2tKc29uVG9Mb2FkKCdURVYnLCAnMDYxJywgJzAwNScsICcwMDEnLCAnJywgJycsICc0IHggMTUwMCBtJywgJzQgeCAxNTAwIG0nLCAnNCB4IDE1MDAgbScpOw==&amp;cat=&amp;page=&amp;spec=&amp;bat=&amp;td=CAL_CIS_DAY&amp;hg=&amp;descIT=&amp;descEN=&amp;descFR=&amp;curCatSel_M_F=undefined</t>
  </si>
  <si>
    <t>https://len-ws.microplustimingservices.com/eaowvienna2024/index_web.php?s=Q2hlY2tKc29uVG9Mb2FkKCdBNVgnLCAnMDUyJywgJzAwNScsICcwMDEnLCAnJywgJycsICc1IGttJywgJzUga20nLCAnNSBrbScpOw==&amp;cat=&amp;page=&amp;spec=&amp;bat=&amp;td=CAL_CIS_DAY&amp;hg=&amp;descIT=&amp;descEN=&amp;descFR=&amp;curCatSel_M_F=undefined</t>
  </si>
  <si>
    <t>U19 mixed 4x1500m</t>
  </si>
  <si>
    <t>Valko Karolína Ann, Krasnohorská Hana, Urban Richard, Pavelka Tomáš</t>
  </si>
  <si>
    <t>Orosz Sára</t>
  </si>
  <si>
    <t>7,5KM</t>
  </si>
  <si>
    <t>https://len-ws.microplustimingservices.com/eaowvienna2024/index_web.php?s=Q2hlY2tKc29uVG9Mb2FkKCdBN1gnLCAnMDUzJywgJzAwNScsICcwMDEnLCAnJywgJycsICc3LDUga20nLCAnNyw1IGttJywgJzcsNSBrbScpOw==&amp;cat=&amp;page=&amp;spec=&amp;bat=&amp;td=CAL_CIS_DAY&amp;hg=&amp;descIT=&amp;descEN=&amp;descFR=&amp;curCatSel_M_F=undefined</t>
  </si>
  <si>
    <t>Gajdoš Timur</t>
  </si>
  <si>
    <t>https://len-ws.microplustimingservices.com/eaowvienna2024/index_web.php?s=Q2hlY2tKc29uVG9Mb2FkKCdBU00nLCAnMDU1JywgJzAwNScsICcwMDEnLCAnJywgJycsICdNZW7CoC3CoDEwIGttJywgJ01lbsKgLcKgMTAga20nLCAnTWVuwqAtwqAxMCBrbScpOw==&amp;cat=&amp;page=&amp;spec=&amp;bat=&amp;td=CAL_CIS_DAY&amp;hg=&amp;descIT=&amp;descEN=&amp;descFR=&amp;curCatSel_M_F=undefined</t>
  </si>
  <si>
    <t>Urban Richard, Valko Karolína Ann, Krasnohorská Hana, Gabriel Jakub</t>
  </si>
  <si>
    <t>https://www.worldaquatics.com/competitions/3504/world-aquatics-open-water-swimming-junior-world-championships/results?event=8c9d862f-077c-4b07-a776-ea1219b7231a</t>
  </si>
  <si>
    <t xml:space="preserve">Valko Karolína Ann </t>
  </si>
  <si>
    <t>https://www.worldaquatics.com/competitions/3504/world-aquatics-open-water-swimming-junior-world-championships/results?event=5936b85d-7038-4cf2-8f80-7ef3d5c166af</t>
  </si>
  <si>
    <t>3KM knockout sprint</t>
  </si>
  <si>
    <t>https://www.worldaquatics.com/competitions/3504/world-aquatics-open-water-swimming-junior-world-championships/results?event=c9b02011-21b3-493c-8583-a71783c1e9cb&amp;unit=final</t>
  </si>
  <si>
    <t>https://www.worldaquatics.com/competitions/3504/world-aquatics-open-water-swimming-junior-world-championships/results?event=a2119d63-559c-42c9-a82b-d96e30f533c2</t>
  </si>
  <si>
    <t>https://www.worldaquatics.com/competitions/3504/world-aquatics-open-water-swimming-junior-world-championships/results?event=b377ee6f-9081-4c82-b15c-035c14f9adbc</t>
  </si>
  <si>
    <t>https://www.worldaquatics.com/competitions/3504/world-aquatics-open-water-swimming-junior-world-championships/results?event=b981f823-76ed-4e69-a335-8022770e864d</t>
  </si>
  <si>
    <t>https://www.worldaquatics.com/competitions/3504/world-aquatics-open-water-swimming-junior-world-championships</t>
  </si>
  <si>
    <t>Buczacki Andrej</t>
  </si>
  <si>
    <t>McNab Adam</t>
  </si>
  <si>
    <t>Buczacki Andrej, Andrejkovičová Kristína, McNab Adam, Hradecká Vera</t>
  </si>
  <si>
    <t>Scooter Women /Junior</t>
  </si>
  <si>
    <t>Arvaiová Monika</t>
  </si>
  <si>
    <t>Belzárová Michaela</t>
  </si>
  <si>
    <t>Bike-Joëring Junior
Bike-Jöring Men / Seniors Hommes</t>
  </si>
  <si>
    <t>https://www.icsf-castingsport.com/calender-results/junior-world-championship-Nozk</t>
  </si>
  <si>
    <t>https://shorttrackonline.info/compresult.php?comp=4053&amp;cat=1&amp;dist=7&amp;type=class</t>
  </si>
  <si>
    <t>https://shorttrackonline.info/compresult.php?comp=4053&amp;cat=1&amp;dist=4&amp;type=class</t>
  </si>
  <si>
    <t>https://shorttrackonline.info/compresult.php?comp=4053&amp;cat=1&amp;dist=6&amp;type=class</t>
  </si>
  <si>
    <t>Ižárová Michaela</t>
  </si>
  <si>
    <t>Tokárova Tamara</t>
  </si>
  <si>
    <t>https://shorttrackonline.info/compresult.php?comp=4057&amp;cat=1&amp;dist=1&amp;type=class</t>
  </si>
  <si>
    <t>https://shorttrackonline.info/compresult.php?comp=4057&amp;cat=1&amp;dist=2&amp;type=class</t>
  </si>
  <si>
    <t>https://shorttrackonline.info/compresult.php?comp=4057&amp;cat=1&amp;dist=3&amp;type=class</t>
  </si>
  <si>
    <t>https://shorttrackonline.info/compresult.php?comp=4057&amp;cat=2&amp;dist=1&amp;type=class</t>
  </si>
  <si>
    <t>https://shorttrackonline.info/compresult.php?comp=4057&amp;cat=2&amp;dist=2&amp;type=class</t>
  </si>
  <si>
    <t>https://shorttrackonline.info/compresult.php?comp=4057&amp;cat=2&amp;dist=3&amp;type=class</t>
  </si>
  <si>
    <t>https://shorttrackonline.info/rankings.php?list=DC&amp;year=2023&amp;type=JWC-W-500&amp;gender=0</t>
  </si>
  <si>
    <t>https://shorttrackonline.info/rankings.php?list=DC&amp;year=2023&amp;type=JWC-W-1000&amp;gender=0</t>
  </si>
  <si>
    <t>https://shorttrackonline.info/rankings.php?list=DC&amp;year=2023&amp;type=JWC-W-1500&amp;gender=0</t>
  </si>
  <si>
    <t>https://www.europowerlifting.org/fileadmin/data/results/2023/junior-classic/detailed_scoresheet_m.pdf</t>
  </si>
  <si>
    <t>Skyčák Matej</t>
  </si>
  <si>
    <t>https://www.europowerlifting.org/fileadmin/data/results/2023/junior-classic/detailed_scoresheet_w.pdf</t>
  </si>
  <si>
    <t>Hubinská Buchancová Alexandra</t>
  </si>
  <si>
    <t>Kováč Radovaan</t>
  </si>
  <si>
    <t>https://goodlift.info/onecompetition.php?lid=0&amp;cid=852</t>
  </si>
  <si>
    <t>https://goodlift.info/onecompetition.php?lid=0&amp;cid=890</t>
  </si>
  <si>
    <t>Chmelo Alexander</t>
  </si>
  <si>
    <t>Petráš Erik</t>
  </si>
  <si>
    <t>Stromko Adam</t>
  </si>
  <si>
    <t>Putera Martin</t>
  </si>
  <si>
    <t>https://www.europowerlifting.org/fileadmin/data/results/2024/equipped-pl/detailed_scoresheet_w.pdf</t>
  </si>
  <si>
    <t>https://goodlift.info/onecompetition_bp.php?lid=0&amp;cid=901</t>
  </si>
  <si>
    <t>Bačová Eva</t>
  </si>
  <si>
    <t>https://goodlift.info/onecompetition_bp.php?lid=0&amp;cid=910</t>
  </si>
  <si>
    <t>https://goodlift.info/onecompetition.php?lid=0&amp;cid=994</t>
  </si>
  <si>
    <t>Kupec Simon</t>
  </si>
  <si>
    <t>Nitriansky Nicolas</t>
  </si>
  <si>
    <t>https://goodlift.info/onecompetition.php?lid=0&amp;cid=963</t>
  </si>
  <si>
    <t>https://goodlift.info/onecompetition.php?lid=0&amp;cid=962</t>
  </si>
  <si>
    <t>Arpáš Samuel, Palušek Samuel, Flóro Damián, Goldír Jakub</t>
  </si>
  <si>
    <t>https://www.ettu.org/en/events/european-youth-championships/history---results---archive/2024/</t>
  </si>
  <si>
    <t>Wiltschková Dominika, Činčurová Ema, Darovcová Nina, Majerčíková Linda</t>
  </si>
  <si>
    <t>Arpáš Samuel, Lei Balasz</t>
  </si>
  <si>
    <t>Wiltschková Dominika, Pinto Matilde</t>
  </si>
  <si>
    <t xml:space="preserve">Arpáš Samuel, Palušek Samuel   </t>
  </si>
  <si>
    <t>https://www.ittf.com/wp-content/uploads/2024/09/2024_38_YOU_MD.html</t>
  </si>
  <si>
    <t>https://www.ittf.com/wp-content/uploads/2024/09/2024_38_YOU_MS.html</t>
  </si>
  <si>
    <t>PAVLÍK Adrián</t>
  </si>
  <si>
    <t>MEZIAN Martin</t>
  </si>
  <si>
    <t>Mezian Martin, Poljovková Alica</t>
  </si>
  <si>
    <t>Eľko Juraj, Piepers Ryan, Vodrážka Dávid</t>
  </si>
  <si>
    <t>PIEPERS Ryan</t>
  </si>
  <si>
    <t>VODRÁŽKA Dávid</t>
  </si>
  <si>
    <t>EĽKO Juraj</t>
  </si>
  <si>
    <t>Hocková Miroslava, Valková Dominika, Zajíčková Adriana</t>
  </si>
  <si>
    <t>International Shooting Sport Federation (issf-sports.org)</t>
  </si>
  <si>
    <t>Hocková Vanesa, Németh Ladislav</t>
  </si>
  <si>
    <t>Hocková Miroslava, Horváth Martin</t>
  </si>
  <si>
    <t>Brezina Andrej, Zajíčková Adriána</t>
  </si>
  <si>
    <t>https://chess-results.com/tnr809135.aspx?lan=5&amp;art=4&amp;fedb=SVK&amp;fed=CZE&amp;turdet=YES&amp;flag=303</t>
  </si>
  <si>
    <t>https://chess-results.com/tnr809139.aspx?lan=5&amp;art=4&amp;fedb=SVK&amp;fed=CZE&amp;turdet=YES&amp;flag=303</t>
  </si>
  <si>
    <t>Rybka Šimon</t>
  </si>
  <si>
    <t>https://chess-results.com/tnr945372.aspx?lan=4&amp;art=4&amp;fedb=SVK&amp;turdet=YES&amp;flag=30</t>
  </si>
  <si>
    <t>Strišková Lucia</t>
  </si>
  <si>
    <t>https://chess-results.com/tnr945385.aspx?lan=4&amp;art=4&amp;fedb=SVK&amp;turdet=YES&amp;flag=30</t>
  </si>
  <si>
    <t>https://fie.org/competitions/2024/226?tab=results</t>
  </si>
  <si>
    <t>LANČARIČ Branislav, FAZEKAS Árpád, PIRK Ákos, ROZMUŠ Jakub</t>
  </si>
  <si>
    <t>https://fie.org/competition/2024/232/results/ranking/pdf?lang=en</t>
  </si>
  <si>
    <t>https://fie.org/competition/2024/352/results/ranking/pdf?lang=en</t>
  </si>
  <si>
    <t xml:space="preserve">LANČARIČ Branislav </t>
  </si>
  <si>
    <t>PIRK Ákos, FAZEKAS Árpád, LANČARIČ Branislav</t>
  </si>
  <si>
    <t>https://fie.org/competition/2024/358/results/ranking/pdf?lang=en</t>
  </si>
  <si>
    <t>https://fie.org/competition/2024/351/results/ranking/pdf?lang=en</t>
  </si>
  <si>
    <t>https://fie.org/competition/2024/350/results/ranking/pdf?lang=en</t>
  </si>
  <si>
    <t>https://www.ifsc-climbing.org/events/ifsc-youth-world-championships-guiyang-2024/result/index?discipline=boulder&amp;category=juniors+female</t>
  </si>
  <si>
    <t>https://www.ifsc-climbing.org/events/ifsc-youth-world-championships-guiyang-2024/result/index?discipline=lead&amp;category=juniors%20female</t>
  </si>
  <si>
    <t>priložený súbor pdf</t>
  </si>
  <si>
    <t>https://www.ifsc-climbing.org/events/ifsc-youth-world-championships-guiyang-2024/result/index?discipline=boulder&amp;category=juniors%20male</t>
  </si>
  <si>
    <t>https://ifsc.results.info/#/event/1396/general/lead</t>
  </si>
  <si>
    <t>https://ifsc.results.info/#/event/1375/cr/9342</t>
  </si>
  <si>
    <t>https://ifsc.results.info/#/event/1375/cr/9336</t>
  </si>
  <si>
    <t>https://ifsc.results.info/#/event/1375/cr/8640</t>
  </si>
  <si>
    <t>https://ifsc.results.info/#/event/1375/cr/9324</t>
  </si>
  <si>
    <t>https://ifsc.results.info/#/event/1375/cr/9321</t>
  </si>
  <si>
    <t>https://ifsc.results.info/#/rankings/cup/95/2</t>
  </si>
  <si>
    <t>https://ifsc.results.info/#/rankings/cup/95/0</t>
  </si>
  <si>
    <t>https://ifsc.results.info/#/rankings/cup/98</t>
  </si>
  <si>
    <t>LRU kapor U22</t>
  </si>
  <si>
    <t>Macko Patrik, Benka Roman, Capko Damián, Sulír Samuel, Čulák Marek, Dančík Michal</t>
  </si>
  <si>
    <t>https://www.fips-ed.com/wp-content/uploads/2023/12/Final_Ranking_Youth_Carp_2024.pdf</t>
  </si>
  <si>
    <t>LRU mucha Youth</t>
  </si>
  <si>
    <t>Matisová Alexandra, Tropp Michal, Mažári Andrej, Pačaj Oliver, Turček Tadeáš, Letaši Tomáš</t>
  </si>
  <si>
    <t>https://www.fips-mouche.com/wp-content/uploads/2024/08/team-after-session.pdf</t>
  </si>
  <si>
    <t>Macko Patrik, Benka Roman</t>
  </si>
  <si>
    <t xml:space="preserve">Matisová Alexandra </t>
  </si>
  <si>
    <t>https://www.fips-mouche.com/wp-content/uploads/2024/08/indivs-after-session-2.pdf</t>
  </si>
  <si>
    <t>Singles ženy</t>
  </si>
  <si>
    <t>Karolína Konopková</t>
  </si>
  <si>
    <t>https://euroteqball.com/article/default/8</t>
  </si>
  <si>
    <t>Doubles ženy</t>
  </si>
  <si>
    <t>Karolína Konopková/Monika Beňušová</t>
  </si>
  <si>
    <t>Karolína Konopková/Martin Puzúr</t>
  </si>
  <si>
    <t>Doubles muži</t>
  </si>
  <si>
    <t>Michal Molnár/Tomáš Dulava</t>
  </si>
  <si>
    <t>Singles muži</t>
  </si>
  <si>
    <t>Michal Molnár</t>
  </si>
  <si>
    <t>Strausz Martin, Pekarová Svetlana</t>
  </si>
  <si>
    <t>Euro-Championship- U21-Stt</t>
  </si>
  <si>
    <t>Omasta Samuel, Melničáková Nina</t>
  </si>
  <si>
    <t>World-Championship-U21-Stt</t>
  </si>
  <si>
    <t>Belobradová Elissa</t>
  </si>
  <si>
    <t>https://www.worlddancesport.org/Competitions/Ranking/World-Championship-Wuxi-Youth-Breaking-1vs1-B-Girls-60745</t>
  </si>
  <si>
    <t>rokenrol</t>
  </si>
  <si>
    <t>Dudášová Sára, Grinc Viliam</t>
  </si>
  <si>
    <t>https://wrrc.dance/competitions/results-detail-view/?id=2427</t>
  </si>
  <si>
    <t>Horváthová Nina, Teslík Filip</t>
  </si>
  <si>
    <t>https://www.worlddancesport.org/Event/Competition/World-Championship-Rotterdam-23230/UndeR-31-Ten-Dance-58047/Ranking</t>
  </si>
  <si>
    <t>https://www.worlddancesport.org/Event/Competition/World-Championship-Sibiu-23272/UndeR-31-Latin-58124/Ranking</t>
  </si>
  <si>
    <t>https://www.worlddancesport.org/Event/Competition/European-Championship-Samorin-23638/UndeR-31-Ten-Dance-59822/Ranking</t>
  </si>
  <si>
    <t>https://www.worlddancesport.org/Event/Competition/World-Championship-Elblag-23252/UndeR-31-Standard-58030/Ranking</t>
  </si>
  <si>
    <t>https://www.worlddancesport.org/Event/Competition/World-Championship-Rotterdam-22962/UndeR-31-Standard-57108/Ranking</t>
  </si>
  <si>
    <t>https://www.worlddancesport.org/Event/Competition/World-Championship-Sibiu-23037/UndeR-31-Latin-57521/Ranking</t>
  </si>
  <si>
    <t>https://www.worlddancesport.org/Event/Competition/World-Championship-Rishon-Le-Zion--23003/UndeR-31-Ten-Dance-57254/Ranking</t>
  </si>
  <si>
    <t>Mia Pohánková</t>
  </si>
  <si>
    <t>Marketing Form (itftennis.com)</t>
  </si>
  <si>
    <t>Mia Pohánková, Kiara Žabková</t>
  </si>
  <si>
    <t>Kiara Žabková</t>
  </si>
  <si>
    <t>2024 Australian Open Juniors - news, photos, draws and results (itftennis.com)</t>
  </si>
  <si>
    <t>https://www.itftennis.com/en/tournament/draws-and-results/print/?tournamentId=1100193493&amp;circuitCode=JT&amp;playerTypeCode=G&amp;matchTypeCode=S&amp;eventClassificationCode=M&amp;drawsheetStructureCode=KO</t>
  </si>
  <si>
    <t>Jamrichová Renáta, Tereza Valentová</t>
  </si>
  <si>
    <t>https://www.itftennis.com/en/tournament/draws-and-results/print/?tournamentId=1100194863&amp;circuitCode=JT&amp;playerTypeCode=G&amp;matchTypeCode=D&amp;eventClassificationCode=M&amp;drawsheetStructureCode=KO</t>
  </si>
  <si>
    <t>Mia Pohánková, Valentina Mediorreal Aris</t>
  </si>
  <si>
    <t>https://www.itftennis.com/en/tournament/draws-and-results/print/?tournamentId=1100194798&amp;circuitCode=JT&amp;playerTypeCode=G&amp;matchTypeCode=S&amp;eventClassificationCode=M&amp;drawsheetStructureCode=KO</t>
  </si>
  <si>
    <t>Natália Koppová, Kiara Žabková, Stella Cinkaničová</t>
  </si>
  <si>
    <t>Tennis Europe - Zone B Girls 18 European Summer Cups - General (tournamentsoftware.com)</t>
  </si>
  <si>
    <t>Jakub Medveď, Nikolas Paulovič, Filip Poklemba</t>
  </si>
  <si>
    <t>Tennis Europe - Zone D Boys 18 European Summer Cups - General (tournamentsoftware.com)</t>
  </si>
  <si>
    <t>https://triathlon.org/results/result/2024_world_triathlon_winter_duathlon_championships_pragelato_bardonecchia/632987</t>
  </si>
  <si>
    <t>https://triathlon.org/results/result/2024_world_triathlon_winter_championships_pragelato_bardonecchia/632911</t>
  </si>
  <si>
    <t>Pavol Berjčák</t>
  </si>
  <si>
    <t>https://triathlon.org/results/result/2024_europe_triathlon_multisport_championships_coimbra_cross_duathlon/636408</t>
  </si>
  <si>
    <t>https://triathlon.org/results/result/2024_europe_triathlon_multisport_championships_coimbra_cross_triathlon/636412</t>
  </si>
  <si>
    <t>https://triathlon.org/results/result/2024_europe_triathlon_multisport_championships_coimbra_cross_triathlon/636413</t>
  </si>
  <si>
    <t>https://triathlon.org/results/result/2024_europe_triathlon_multisport_championships_coimbra_aquathlon/636401</t>
  </si>
  <si>
    <t>https://triathlon.org/results/result/2024_europe_triathlon_multisport_championships_coimbra_aquathlon/636402</t>
  </si>
  <si>
    <t>https://triathlon.org/results/result/2024_europe_triathlon_sprint_relay_championships_balikesir/634470</t>
  </si>
  <si>
    <t>https://triathlon.org/results/result/2024_europe_triathlon_sprint_relay_championships_balikesir/634471</t>
  </si>
  <si>
    <t>skif muži ľahké váhy</t>
  </si>
  <si>
    <t>https://worldrowing.com/event/2024-world-rowing-cup-i/</t>
  </si>
  <si>
    <t>https://worldrowing.com/event/2024-world-rowing-cup-iii/</t>
  </si>
  <si>
    <t>http://2024eru23ch.rowtiming.com/</t>
  </si>
  <si>
    <t>Kublová Anna, Iakovlev Anastasia</t>
  </si>
  <si>
    <t>skif muži 17-18</t>
  </si>
  <si>
    <t>Púčik Marián</t>
  </si>
  <si>
    <t>Púčik Marián, Herhonek Jakub</t>
  </si>
  <si>
    <t>https://worldrowing.com/event/2021-world-rowing-undeR-33-championships</t>
  </si>
  <si>
    <t>https://worldrowing.com/event/2021-european-rowing-undeR-33-championships</t>
  </si>
  <si>
    <t>https://www.iwwfed-ea.org/competition.php?cc=T-24IWWF02&amp;page=_17_m_overall_results</t>
  </si>
  <si>
    <t>https://www.iwwfed-ea.org/competition.php?cc=T-24IWWF02&amp;page=_17_m_tricks_results</t>
  </si>
  <si>
    <t>https://www.iwwfed-ea.org/competition.php?cc=T-24IWWF02&amp;page=_17_m_jump_results</t>
  </si>
  <si>
    <t>https://www.iwwfed-ea.org/competition.php?cc=T-24IWWF02&amp;page=_17_m_slalom_results</t>
  </si>
  <si>
    <t>https://www.iwwfed-ea.org/competition.php?cc=T-24EURO03&amp;page=_17_m_tricks_results</t>
  </si>
  <si>
    <t>https://www.iwwfed-ea.org/competition.php?cc=T-24EURO03&amp;page=_17_m_overall_results</t>
  </si>
  <si>
    <t>Schuster Sofia, Schuster Sarah, Eliáš Adrián</t>
  </si>
  <si>
    <t>https://www.iwwfed-ea.org/competition.php?cc=T-24EURO03&amp;page=overall_under_14_under_17_team_classification</t>
  </si>
  <si>
    <t>Černak Simon</t>
  </si>
  <si>
    <t>http://myzone.cablewakeboard.net/en/116/?sub=6&amp;comp=2828</t>
  </si>
  <si>
    <t>https://www.iwwfed-ea.org/competition.php?cc=C-24EURO08&amp;page=_15_f_slalom_results</t>
  </si>
  <si>
    <t>https://www.iwwfed-ea.org/competition.php?cc=C-24EURO08&amp;page=_15_f_tricks_results</t>
  </si>
  <si>
    <t>Ochotnický Viliam</t>
  </si>
  <si>
    <t>https://www.iwwfed-ea.org/competition.php?cc=C-24EURO08&amp;page=_15_m_slalom_results</t>
  </si>
  <si>
    <t>Redžepovič Oliver</t>
  </si>
  <si>
    <t>https://www.iwwfed-ea.org/competition.php?cc=C-24EURO08&amp;page=_15_m_tricks_results</t>
  </si>
  <si>
    <t>Redžepovič Oliver, Vašková Sára, Ochotnický Viliam, Štrbáková Alexandra</t>
  </si>
  <si>
    <t>https://www.iwwfed-ea.org/competition.php?cc=C-24EURO08&amp;page=overall_juniors_under_15_team_classification</t>
  </si>
  <si>
    <t>https://www.iwwfed-ea.org/competition.php?cc=C-24EURO09&amp;page=_15_f_tricks_results</t>
  </si>
  <si>
    <t>https://www.iwwfed-ea.org/competition.php?cc=C-24EURO09&amp;page=_15_f_overall_results</t>
  </si>
  <si>
    <t>https://www.iwwfed-ea.org/competition.php?cc=C-24EURO09&amp;page=_15_m_slalom_results</t>
  </si>
  <si>
    <t>https://www.iwwfed-ea.org/competition.php?cc=C-24EURO09&amp;page=_15_m_tricks_results</t>
  </si>
  <si>
    <t>Vašková Sára, Redžepovič Oliver</t>
  </si>
  <si>
    <t>https://www.iwwfed-ea.org/competition.php?cc=C-24EURO09&amp;page=overall_juniors_under_15_team_classification</t>
  </si>
  <si>
    <t>Petruf Adrián, Jančok Dominik</t>
  </si>
  <si>
    <t>https://www.cev.eu/beach/agegroups/2024/u22/men/#final-ranking</t>
  </si>
  <si>
    <t>https://www.cev.eu/beach/agegroups/2024/u22/women/#final-ranking</t>
  </si>
  <si>
    <t>https://iwf.sport/wp-content/uploads/downloads/2023/11/Results_Book_Guadalajara_2023.pdf</t>
  </si>
  <si>
    <t>Laura Svrčková</t>
  </si>
  <si>
    <t>https://iwf.sport/wp-content/uploads/downloads/2024/09/2024_IWF_WJC_ResultsBook-.pdf</t>
  </si>
  <si>
    <t>TRADITIONAL TAOLU / MALE / JUNIOR CATEGORY A / BARE-HAND ROUTINE /
NORTHERN STYLE</t>
  </si>
  <si>
    <t>Dominik Ramil Srnec</t>
  </si>
  <si>
    <t>TRADITIONAL TAOLU / MALE / JUNIOR CATEGORY A / SHORT WEAPON ROUTINE /
SHORT WEAPONS</t>
  </si>
  <si>
    <t>MODERN TAOLU / MALE / JUNIOR CATEGORY A / BARE HAND ROUTINE / CHANGQUAN</t>
  </si>
  <si>
    <t>Martin Malý</t>
  </si>
  <si>
    <t>MODERN TAOLU / MALE / JUNIOR CATEGORY A / SHORT WEAPON ROUTINE / DAOSHU</t>
  </si>
  <si>
    <t>MODERN TAOLU / MALE / JUNIOR CATEGORY A / LONG WEAPON ROUTINE / GUNSHU</t>
  </si>
  <si>
    <t>ME U23 - ženy 50kg</t>
  </si>
  <si>
    <t>https://cdn.uww.org/2024-05/final-book-eu-u23.pdf</t>
  </si>
  <si>
    <t>ME U23 - ženy 68 kg</t>
  </si>
  <si>
    <t>ME U23 - 79 kg</t>
  </si>
  <si>
    <t>MS U23 - ženy 50kg</t>
  </si>
  <si>
    <t>https://cdn.uww.org/2023-10/2023-u23-world-championships_final-book.pdf</t>
  </si>
  <si>
    <t>MS U23 - 97 kg</t>
  </si>
  <si>
    <t xml:space="preserve">Frličková Laura </t>
  </si>
  <si>
    <t>https://www.european-athletics.com/historical-data/calendar-results/7173252</t>
  </si>
  <si>
    <t>chôdza na 5 000 m</t>
  </si>
  <si>
    <t xml:space="preserve">Kusá Petra </t>
  </si>
  <si>
    <t xml:space="preserve">Rosenbaum Lukáš </t>
  </si>
  <si>
    <t xml:space="preserve">Bendová Ema </t>
  </si>
  <si>
    <t xml:space="preserve">Zámečníková Kristína </t>
  </si>
  <si>
    <t>chôdza na 5 000 3m</t>
  </si>
  <si>
    <t xml:space="preserve">Mažgút Jakub </t>
  </si>
  <si>
    <t>beh na 110 m prekážok</t>
  </si>
  <si>
    <t xml:space="preserve">Krchňavý Miroslav </t>
  </si>
  <si>
    <t xml:space="preserve">Ballová Dáša </t>
  </si>
  <si>
    <t>beh štafeta 100-200-300-400</t>
  </si>
  <si>
    <t>Krchňavý Miroslav, Sauer Filip, Volek Teodor, Krepop Samuel</t>
  </si>
  <si>
    <t xml:space="preserve">Houndjo Alex </t>
  </si>
  <si>
    <t xml:space="preserve">Bortlíková Lucia </t>
  </si>
  <si>
    <t xml:space="preserve">Patócs Jakub </t>
  </si>
  <si>
    <t xml:space="preserve">Švaňová Dominika </t>
  </si>
  <si>
    <t xml:space="preserve">Majtánová Zuzana </t>
  </si>
  <si>
    <t xml:space="preserve">Csikos Peter </t>
  </si>
  <si>
    <t xml:space="preserve">Boľošová Liana </t>
  </si>
  <si>
    <t>hod diskom</t>
  </si>
  <si>
    <t xml:space="preserve">Okoyeocha Ijeoma Ema               </t>
  </si>
  <si>
    <t>Ďurišová Petra</t>
  </si>
  <si>
    <t xml:space="preserve">Vasilcová  Anna              </t>
  </si>
  <si>
    <t xml:space="preserve">Kučera Peter </t>
  </si>
  <si>
    <t>Hudecová Anna Viktória</t>
  </si>
  <si>
    <t xml:space="preserve">Volek Teodor </t>
  </si>
  <si>
    <t>bej na 200 m</t>
  </si>
  <si>
    <t xml:space="preserve">Svatiková Tamara </t>
  </si>
  <si>
    <t xml:space="preserve">Sauer Filip </t>
  </si>
  <si>
    <t xml:space="preserve">Stanislav Matej </t>
  </si>
  <si>
    <t xml:space="preserve">beh  na 400 m </t>
  </si>
  <si>
    <t xml:space="preserve">Krepop Samuel </t>
  </si>
  <si>
    <t xml:space="preserve">Boškovič Adam </t>
  </si>
  <si>
    <t>beh na 2 000m prekážok</t>
  </si>
  <si>
    <t xml:space="preserve">Popovičová Viviána </t>
  </si>
  <si>
    <t>beh na 2 000 m prekážok</t>
  </si>
  <si>
    <t>Hvorková Ela</t>
  </si>
  <si>
    <t xml:space="preserve">Dzian Matej </t>
  </si>
  <si>
    <t>Košútová Lucia</t>
  </si>
  <si>
    <t xml:space="preserve">Gáliková Eliška Ella </t>
  </si>
  <si>
    <t xml:space="preserve">Sluijpers Kiara      </t>
  </si>
  <si>
    <t>beh na 1 500 m</t>
  </si>
  <si>
    <t xml:space="preserve">Ivančík Dominik </t>
  </si>
  <si>
    <t xml:space="preserve">Krajčík Michal </t>
  </si>
  <si>
    <t xml:space="preserve">Čanecká Nina </t>
  </si>
  <si>
    <t xml:space="preserve">Grossová Michaela </t>
  </si>
  <si>
    <t>Veronika Steczová</t>
  </si>
  <si>
    <t>Martin Maťko, Michal Adamov, Tamara Molentová, Veronika Michalechová</t>
  </si>
  <si>
    <t>Martin Maťko, Michal Adamov, Marku Sklenárik</t>
  </si>
  <si>
    <t>Tamara Molentová, Veronika Michalechová, Michaela Straková</t>
  </si>
  <si>
    <t>Sebastián Belicaj</t>
  </si>
  <si>
    <t>Single mix štafeta</t>
  </si>
  <si>
    <t>Alžbeta Garguláková , Markus Sklenárik</t>
  </si>
  <si>
    <t>Szabo Mark</t>
  </si>
  <si>
    <t>https://www.epbf.com/tournaments/european-championships/id/1286/ranking/</t>
  </si>
  <si>
    <t>Furko Thimotei</t>
  </si>
  <si>
    <t>https://www.epbf.com/tournaments/european-championships/id/1285/ranking/</t>
  </si>
  <si>
    <t>Szunyog Samuel</t>
  </si>
  <si>
    <t>https://www.epbf.com/tournaments/european-championships/id/1287/ranking/</t>
  </si>
  <si>
    <t>straight</t>
  </si>
  <si>
    <t>https://www.epbf.com/tournaments/european-championships/id/1288/ranking/</t>
  </si>
  <si>
    <t>https://www.ibsf.org/en/result/503092/?cHash=f7164b8547d8cc8e2f71daa0821e3f97</t>
  </si>
  <si>
    <t>https://www.ibsf.org/en/result/503009/?cHash=40c0a88edd4ba12aaa0d8616fa91753e</t>
  </si>
  <si>
    <t>Skeleton muži</t>
  </si>
  <si>
    <t>Jedinák Peter</t>
  </si>
  <si>
    <t>https://www.ibsf.org/en/result/503534/?cHash=5fc72f651694ae806384b19651d49f10</t>
  </si>
  <si>
    <t>MALE -71kg</t>
  </si>
  <si>
    <t>Šlesarik Samuel</t>
  </si>
  <si>
    <t>https://www.ifmalive.com/divisions/107470?_gl=1%2A15qbm5p%2A_ga%2AMTkyODkyOTkxNy4xNzI1MzM5NDIy%2A_ga_G6R3H6YCR9%2AMTcyNjkxODU5MC42LjEuMTcyNjkxOTQyMy4wLjAuMA..</t>
  </si>
  <si>
    <t>MALE -54kg</t>
  </si>
  <si>
    <t>Králik Matúš</t>
  </si>
  <si>
    <t>https://www.ifmalive.com/divisions/107465/standings</t>
  </si>
  <si>
    <t>https://www.ifmalive.com/divisions/126704</t>
  </si>
  <si>
    <t>MALE -67kg</t>
  </si>
  <si>
    <t>Prostredný Jakub</t>
  </si>
  <si>
    <t>https://www.ifmalive.com/divisions/126694/standings</t>
  </si>
  <si>
    <t>FEMALE -60kg</t>
  </si>
  <si>
    <t>Korušiaková Nina</t>
  </si>
  <si>
    <t>https://www.ifmalive.com/divisions/126684</t>
  </si>
  <si>
    <t xml:space="preserve">Šimon Jaroš </t>
  </si>
  <si>
    <t>https://bowling.sport/wp-content/uploads/2024/09/IBF-WORLD-YOUTH-CHAMPIONSHIPS-2024-RESULTS.pdf</t>
  </si>
  <si>
    <t>Šimon Hrušovský</t>
  </si>
  <si>
    <t xml:space="preserve">Martin Malcho </t>
  </si>
  <si>
    <t xml:space="preserve">Dvojice </t>
  </si>
  <si>
    <t xml:space="preserve">Martin Malcho, Šimon Jaroš  </t>
  </si>
  <si>
    <t xml:space="preserve">Družstvá </t>
  </si>
  <si>
    <t xml:space="preserve">Dávid Barak, Šimon Hrušovský, Martin Malcho, Šimon Jaroš </t>
  </si>
  <si>
    <t>U21 družstvá</t>
  </si>
  <si>
    <t>Borták Peter, Kentoš Šimon, Körös Boris, Vodička Michal</t>
  </si>
  <si>
    <t>http://db.eurobridge.org/repository/competitions/24wroclaw/microsite/Results.htm</t>
  </si>
  <si>
    <t>https://www.uci.org/competition-details/2024/PIS/73228</t>
  </si>
  <si>
    <t>https://www.uec.ch/resources/2024%20Event/track%20jun%20u23/res/wjrptsres.pdf</t>
  </si>
  <si>
    <t>https://www.uec.ch/resources/2024%20Event/track%20jun%20u23/res/wjromn11.pdf</t>
  </si>
  <si>
    <t>https://prod.server.tissottiming.com/file/0003171000020401FFFFFFFFFFFFFF04</t>
  </si>
  <si>
    <t>Cross-Country Short Track</t>
  </si>
  <si>
    <t>Vojtíšková Dorota</t>
  </si>
  <si>
    <t>https://www.uec.ch/resources/2024%20Event/mtb/lists/res/UEC%20MTB%20-%20WOMEN%20JUNIOR%E2%80%99S%20CROSS%20COUNTRY%2C%20SHORT%20TRACK%20XCC%20-%20Classifica.pdf</t>
  </si>
  <si>
    <t>Haluška Martin</t>
  </si>
  <si>
    <t>https://www.uec.ch/resources/2024%20Event/track%20jun%20u23/res/mjrscrres.pdf</t>
  </si>
  <si>
    <t>Klus Adrián</t>
  </si>
  <si>
    <t>https://uci.swisstrial.ch/media/2024/2024_YWG/YWG2023_01x_Cadets_Resulst_Final.pdf</t>
  </si>
  <si>
    <t>Trial Mix Tím</t>
  </si>
  <si>
    <t>Kubík Richard, Tóthová Stela, Kobzáň Tomáš, Klus Adrián, Galovičová Alžbeta, Nagy Michal</t>
  </si>
  <si>
    <t>https://uci.swisstrial.ch/media/2024/2024_YWG/YWG2024_Team_Results.pdf</t>
  </si>
  <si>
    <t>MEJ 12</t>
  </si>
  <si>
    <t>Papp Szilárd Mihaly</t>
  </si>
  <si>
    <t>https://europeangodatabase.eu/EGD/Tournament_Card.php?&amp;key=E240321A</t>
  </si>
  <si>
    <t>Christpher Oben</t>
  </si>
  <si>
    <t>https://eurilca.eu/documents/304/results/ilca6-b.html</t>
  </si>
  <si>
    <t xml:space="preserve"> https://2024ilca6youth-men.ilca-worlds.org/wp-content/uploads/sites/25/2024/01/ILCA-6-YM-ARG-Results-FINAL.html</t>
  </si>
  <si>
    <t>https://2024europeans.optiworld.org/en/default/races/race-resultsall</t>
  </si>
  <si>
    <t>Čulenova Karolína</t>
  </si>
  <si>
    <t>Kolenčiak Nikola</t>
  </si>
  <si>
    <t>Hruška Simon</t>
  </si>
  <si>
    <t>Opálka Branislav</t>
  </si>
  <si>
    <t>https://lt.regattas.eu/regatta/rsfevaeuropean-2024</t>
  </si>
  <si>
    <t>Brestovský Jerguš</t>
  </si>
  <si>
    <t>Brestovská Tamara</t>
  </si>
  <si>
    <t>Hešková Karolína</t>
  </si>
  <si>
    <t>Pašutová Dominika</t>
  </si>
  <si>
    <t>https://vilamourasailing.sailti.com/en/default/races/race-resultsall/text/2024-ilca-4-youth-world-championship-en</t>
  </si>
  <si>
    <t>https://eurilca.eu/documents/306/results/ilca4-g.html</t>
  </si>
  <si>
    <t>U18 ju-jitsu male</t>
  </si>
  <si>
    <t>Miroslav Mlynček</t>
  </si>
  <si>
    <t>https://www.ijf.org/competition/2549/judoka_athletes?id_weight=70</t>
  </si>
  <si>
    <t>do 44 kg</t>
  </si>
  <si>
    <t>https://www.ijf.org/competition/2551/judoka_athletes?id_weight=69</t>
  </si>
  <si>
    <t>https://www.ijf.org/competition/2793/judoka_athletes?id_weight=69</t>
  </si>
  <si>
    <t>https://www.ijf.org/competition/2796/judoka_athletes?id_weight=69</t>
  </si>
  <si>
    <t>https://www.ijf.org/competition/2797/judoka_athletes?id_weight=69</t>
  </si>
  <si>
    <t>https://www.ijf.org/competition/2803/judoka_athletes?id_weight=69</t>
  </si>
  <si>
    <t>https://www.ijf.org/competition/2736/judoka_athletes?id_weight=69</t>
  </si>
  <si>
    <t>https://www.ijf.org/competition/2551/judoka_athletes?id_weight=63</t>
  </si>
  <si>
    <t>https://www.ijf.org/competition/2796/judoka_athletes?id_weight=63</t>
  </si>
  <si>
    <t>do 57 kg</t>
  </si>
  <si>
    <t>Markovicsová Emma</t>
  </si>
  <si>
    <t>https://www.ijf.org/competition/2549/judoka_athletes?id_weight=72</t>
  </si>
  <si>
    <t>https://www.ijf.org/competition/2803/judoka_athletes?id_weight=63</t>
  </si>
  <si>
    <t>https://www.ijf.org/competition/2551/judoka_athletes?id_weight=75</t>
  </si>
  <si>
    <t>https://www.ijf.org/competition/2778/judoka_athletes?id_weight=75</t>
  </si>
  <si>
    <t>https://www.ijf.org/competition/2796/judoka_athletes?id_weight=75</t>
  </si>
  <si>
    <t>https://www.ijf.org/competition/2797/judoka_athletes?id_weight=75</t>
  </si>
  <si>
    <t>https://www.ijf.org/competition/2801/judoka_athletes?id_weight=75</t>
  </si>
  <si>
    <t>https://www.ijf.org/competition/2550/judoka_athletes?id_weight=62</t>
  </si>
  <si>
    <t>do 52 kg</t>
  </si>
  <si>
    <t>https://www.ijf.org/competition/2549/judoka_athletes?id_weight=71</t>
  </si>
  <si>
    <t>https://www.ijf.org/competition/2551/judoka_athletes?id_weight=70</t>
  </si>
  <si>
    <t>https://www.ijf.org/competition/2778/judoka_athletes?id_weight=70</t>
  </si>
  <si>
    <t>https://www.ijf.org/competition/2796/judoka_athletes?id_weight=70</t>
  </si>
  <si>
    <t>https://www.ijf.org/competition/2801/judoka_athletes?id_weight=70</t>
  </si>
  <si>
    <t>https://www.ijf.org/competition/2803/judoka_athletes?id_weight=70</t>
  </si>
  <si>
    <t>Fekiačová Diana</t>
  </si>
  <si>
    <t>Zeleňáková Zuzana</t>
  </si>
  <si>
    <t>https://www.ijf.org/competition/2551/judoka_athletes?id_weight=73</t>
  </si>
  <si>
    <t>Teo Peter Lukáč</t>
  </si>
  <si>
    <t>Ema Minarovičová</t>
  </si>
  <si>
    <t>Maximilián Szabo,Máte Lepi</t>
  </si>
  <si>
    <t>Artur Kalaber</t>
  </si>
  <si>
    <t>Maximilián Szabo,Máte Lepi,Martin Babik,Mate Marsal</t>
  </si>
  <si>
    <t xml:space="preserve">Minarovičová-Czaniková-Hanáková-Meszarošová </t>
  </si>
  <si>
    <t>Jozef Kutiš-Lukas Kutiš</t>
  </si>
  <si>
    <t>Vivien Stehlik</t>
  </si>
  <si>
    <t>Nikola Hvojníková</t>
  </si>
  <si>
    <t>Alex Gavlider</t>
  </si>
  <si>
    <t>Zoe Bonová</t>
  </si>
  <si>
    <t>Nikola Hvojníková-Alex Gavlider</t>
  </si>
  <si>
    <t>https://results.imas-sport.com/imas/regatta.php?competition=wettkampf_289#race_197</t>
  </si>
  <si>
    <t>Máte Marsal-Martin Babik</t>
  </si>
  <si>
    <t>Hodoň Samuel</t>
  </si>
  <si>
    <t>Šošková Petra</t>
  </si>
  <si>
    <t>Egyházy Dominik</t>
  </si>
  <si>
    <t>Riegel Patrik</t>
  </si>
  <si>
    <t>Čársky Branislav</t>
  </si>
  <si>
    <t>Čech Ondrej</t>
  </si>
  <si>
    <t>Duda Filip, Hodoň Samuel, Hodas-Pauer Daniel</t>
  </si>
  <si>
    <t>Šošková Petra, Abrahámová Karolína, Krutá Sandra</t>
  </si>
  <si>
    <t>Egyházy Dominik, Riegel Patrik, Čársky Branislav</t>
  </si>
  <si>
    <t>Kalamárová Alexandra</t>
  </si>
  <si>
    <t>kumite-+76kg</t>
  </si>
  <si>
    <t>Bohunický Lukáš</t>
  </si>
  <si>
    <t xml:space="preserve">Mišejová Simona </t>
  </si>
  <si>
    <t>Cséfalvay Peter</t>
  </si>
  <si>
    <t>PF CH -27 kg</t>
  </si>
  <si>
    <t>Petráš Samuel</t>
  </si>
  <si>
    <t>PF CH +36 kg</t>
  </si>
  <si>
    <t>Sebestyen Jakub</t>
  </si>
  <si>
    <t>Szabová Ivanka</t>
  </si>
  <si>
    <t>PF YC -32 kg</t>
  </si>
  <si>
    <t>Luchyk Artem</t>
  </si>
  <si>
    <t>Onuščák Matej</t>
  </si>
  <si>
    <t>PF YC -37 kg</t>
  </si>
  <si>
    <t>Girmanová Ivica</t>
  </si>
  <si>
    <t>Mindová Dominika</t>
  </si>
  <si>
    <t>PF YC -42 kg</t>
  </si>
  <si>
    <t>Mindová Michaela</t>
  </si>
  <si>
    <t>PF YC+47 kg</t>
  </si>
  <si>
    <t>Baraníková Andrea Alexandra</t>
  </si>
  <si>
    <t>PF OC -37 kg</t>
  </si>
  <si>
    <t>LC OC -47 kg</t>
  </si>
  <si>
    <t>Mirga Oliver</t>
  </si>
  <si>
    <t>LC OC -57 kg</t>
  </si>
  <si>
    <t>Berki Sebastián</t>
  </si>
  <si>
    <t>LC OC -63 kg</t>
  </si>
  <si>
    <t>Čačko Samuel</t>
  </si>
  <si>
    <t>LC OC +69 kg</t>
  </si>
  <si>
    <t>Šusztay Erik</t>
  </si>
  <si>
    <t>LC OC -37 kg</t>
  </si>
  <si>
    <t>LC OC -42 kg</t>
  </si>
  <si>
    <t>Halajová Michaela</t>
  </si>
  <si>
    <t>LC OC -46 kg</t>
  </si>
  <si>
    <t>Vincze Lorena</t>
  </si>
  <si>
    <t>LC OC -50 kg</t>
  </si>
  <si>
    <t>LC OC -55 kg</t>
  </si>
  <si>
    <t>Kostková Alexandra</t>
  </si>
  <si>
    <t>LC OC -65 kg</t>
  </si>
  <si>
    <t>Tkáčiková Kristína</t>
  </si>
  <si>
    <t>LC OC +65 kg</t>
  </si>
  <si>
    <t>Ilko Júlia</t>
  </si>
  <si>
    <t>KL OC -47 kg</t>
  </si>
  <si>
    <t>KL OC +69 kg</t>
  </si>
  <si>
    <t>KL OC -37 kg</t>
  </si>
  <si>
    <t>KL OC -42 kg</t>
  </si>
  <si>
    <t>KL OC -46 kg</t>
  </si>
  <si>
    <t>Kandrová Nella</t>
  </si>
  <si>
    <t>KL OC -50 kg</t>
  </si>
  <si>
    <t>KL OC -55 kg</t>
  </si>
  <si>
    <t>KL OC -65 kg</t>
  </si>
  <si>
    <t>KL OC +65 kg</t>
  </si>
  <si>
    <t>Poljačeková Ema</t>
  </si>
  <si>
    <t>https://ifbb.com/wp-content/uploads/2023/09/Results_2023_European_Children.pdf</t>
  </si>
  <si>
    <t>Fitness Girl Up To 7 Years</t>
  </si>
  <si>
    <t>Vavrová Melánia</t>
  </si>
  <si>
    <t>Homolová Tatiana</t>
  </si>
  <si>
    <t>Smith Zoe Alexandra</t>
  </si>
  <si>
    <t xml:space="preserve">Fitness Girls 8 Year </t>
  </si>
  <si>
    <t xml:space="preserve">Švelanová Chloe </t>
  </si>
  <si>
    <t>Jurgová Stela</t>
  </si>
  <si>
    <t>Fitenss Girls 9 Years</t>
  </si>
  <si>
    <t>Dohnalková Nikol</t>
  </si>
  <si>
    <t>Babony Gabriela</t>
  </si>
  <si>
    <t>Marková Tamara</t>
  </si>
  <si>
    <t>Baková Laura</t>
  </si>
  <si>
    <t>Skopalová Simona</t>
  </si>
  <si>
    <t>Marušinocová Natália</t>
  </si>
  <si>
    <t>Vrbová Michaela</t>
  </si>
  <si>
    <t>Révayová  Eliška</t>
  </si>
  <si>
    <t>Melišková Eliška</t>
  </si>
  <si>
    <t>Bodjanová Ema</t>
  </si>
  <si>
    <t>Poljačeková Nela</t>
  </si>
  <si>
    <t>Fraňová Alžbeta</t>
  </si>
  <si>
    <t>Matušovová Nela</t>
  </si>
  <si>
    <t>Firness Girls 13 Years</t>
  </si>
  <si>
    <t>Fraňová Hana</t>
  </si>
  <si>
    <t>Foroova Elissa</t>
  </si>
  <si>
    <t>Rasicová Eva</t>
  </si>
  <si>
    <t>Klumparová Jessica</t>
  </si>
  <si>
    <t>Sirgelová Dominika</t>
  </si>
  <si>
    <t>Rihová Michaela</t>
  </si>
  <si>
    <t>Fitness Girsl 15 Years</t>
  </si>
  <si>
    <t>Muková Hana</t>
  </si>
  <si>
    <t>Smolár Lukáš</t>
  </si>
  <si>
    <t>Fitness Boys 10-11 Years</t>
  </si>
  <si>
    <t>Hadlík Tommy</t>
  </si>
  <si>
    <t>Fitness Boys 12-15 Years</t>
  </si>
  <si>
    <t>Koleda Martin</t>
  </si>
  <si>
    <t>Bodjan Filip</t>
  </si>
  <si>
    <t>Agility Boys Up To 8 Years</t>
  </si>
  <si>
    <t>Bondra Wiliam</t>
  </si>
  <si>
    <t>https://ifbb.com/wp-content/uploads/2023/09/results-fitness-agility.pdf</t>
  </si>
  <si>
    <t>Lukáš Smolár</t>
  </si>
  <si>
    <t>Tatarko Nikita</t>
  </si>
  <si>
    <t>Agility Boys 9-10 Years</t>
  </si>
  <si>
    <t>Dávid Matlák</t>
  </si>
  <si>
    <t>Budzák Boris</t>
  </si>
  <si>
    <t>Hádlík Tommy</t>
  </si>
  <si>
    <t>Agility Girls Up To 8 Years</t>
  </si>
  <si>
    <t>Vyrosteková Janka</t>
  </si>
  <si>
    <t>Fudalyová Daniela</t>
  </si>
  <si>
    <t>Švelanová Chloe</t>
  </si>
  <si>
    <t xml:space="preserve">Kollarová Bianka </t>
  </si>
  <si>
    <t>Agility Girls 9-10 Years</t>
  </si>
  <si>
    <t>Hlinková Aneta</t>
  </si>
  <si>
    <t>Marušincová Natália</t>
  </si>
  <si>
    <t>Dohnálková Nikol</t>
  </si>
  <si>
    <t>Rušinová Nikola</t>
  </si>
  <si>
    <t>Agility Girls 11-12 Years</t>
  </si>
  <si>
    <t>Hlinková Ema</t>
  </si>
  <si>
    <t>Lopatková Alexandra</t>
  </si>
  <si>
    <t>Svrbická Simona</t>
  </si>
  <si>
    <t>Fitness Challenge mini</t>
  </si>
  <si>
    <t>https://ifbb.com/wp-content/uploads/2023/09/results-fitness-challenge.pdf</t>
  </si>
  <si>
    <t>Fitness Challenge Girls 9 Years</t>
  </si>
  <si>
    <t>Sitarová Ema</t>
  </si>
  <si>
    <t>Šmidovičová Miriam</t>
  </si>
  <si>
    <t>Kaletová Mariana</t>
  </si>
  <si>
    <t>Fitness Challenge Girls 10 Years</t>
  </si>
  <si>
    <t>Revayová Petra</t>
  </si>
  <si>
    <t>Fitness Challenge Boys 6-10 Years</t>
  </si>
  <si>
    <t>Matlák Dávid</t>
  </si>
  <si>
    <t>Hádlik Tommy</t>
  </si>
  <si>
    <t>Fitness Challenge Girls  11 Year</t>
  </si>
  <si>
    <t>Budzáková Tatiana</t>
  </si>
  <si>
    <t>Fitness Challenge Girls 12 Years</t>
  </si>
  <si>
    <t>Fitness Challenge Girls 13 Years</t>
  </si>
  <si>
    <t>Kramárová Simona</t>
  </si>
  <si>
    <t>Fitness Challenge Girls 14-15 Years</t>
  </si>
  <si>
    <t>Šolcová Agáta</t>
  </si>
  <si>
    <t>Tóthová Kamila</t>
  </si>
  <si>
    <t>Fitness Challenge 11-13 Years</t>
  </si>
  <si>
    <t>Štefaník Patrik</t>
  </si>
  <si>
    <t>Fitness Challenge Boys 14-15 Years</t>
  </si>
  <si>
    <t>Tóth Fabián</t>
  </si>
  <si>
    <t>Hlinka Andrej</t>
  </si>
  <si>
    <t xml:space="preserve">Teplanová Sára </t>
  </si>
  <si>
    <t>https://ifbb.com/wp-content/uploads/2023/11/Results-Serbia-2024.pdf</t>
  </si>
  <si>
    <t>Fitness Boys up to 7 Years</t>
  </si>
  <si>
    <t>Revayová Eliška</t>
  </si>
  <si>
    <t>Kanková Simona</t>
  </si>
  <si>
    <t>Kaňová Alexandra</t>
  </si>
  <si>
    <t>Rašičová Eva</t>
  </si>
  <si>
    <t>https://ifbb.com/wp-content/uploads/2023/11/Binder1-2.pdf</t>
  </si>
  <si>
    <t>Agility Boys Up to 9-10 Years</t>
  </si>
  <si>
    <t>Agility Boys Up To 11-12 Years</t>
  </si>
  <si>
    <t>Agility Girls Up to 9-10 Years</t>
  </si>
  <si>
    <t>Šenitková Laura</t>
  </si>
  <si>
    <t>Agility Girls Up To 11-12 Years</t>
  </si>
  <si>
    <t>Obert Ema</t>
  </si>
  <si>
    <t>Fitness Challenge Mini Boys 6-10 Years</t>
  </si>
  <si>
    <t>Wiliam Bondra</t>
  </si>
  <si>
    <t>Fitness Challenge Mini Boys 11-13 Years</t>
  </si>
  <si>
    <t>Fitness Challenge Mini Boys 14-15 years</t>
  </si>
  <si>
    <t>Fitness Challenge Mini Girls Up to 6-8 Years</t>
  </si>
  <si>
    <t>Fitness Challenge Mini Girls Up to 9-10 Years</t>
  </si>
  <si>
    <t>Fitness Challenge Mini Girls Up To 11 Years</t>
  </si>
  <si>
    <t>Fitness Challenge Mini Girls Up To 12 Years</t>
  </si>
  <si>
    <t>Budzaková Tatiana</t>
  </si>
  <si>
    <t>Fitness Challenge Mini Girls Up to 13 Years</t>
  </si>
  <si>
    <t>Kladkový luk U18</t>
  </si>
  <si>
    <t>https://ianseo.net/TourData/2024/18685/IFCU18W.php</t>
  </si>
  <si>
    <t>Olympijský luk U18</t>
  </si>
  <si>
    <t>https://ianseo.net/TourData/2024/18685/IFRU18M.php</t>
  </si>
  <si>
    <t>BOROVSKY Viktor</t>
  </si>
  <si>
    <t>Cenek Tomáš, Sokolová Natália, Piatková Ema, Borsík Matej</t>
  </si>
  <si>
    <t>https://www.fis-ski.com/DB/general/results.html?sectorcode=CC&amp;raceid=44504</t>
  </si>
  <si>
    <t xml:space="preserve">Cenek Tomáš </t>
  </si>
  <si>
    <t>https://www.fis-ski.com/DB/general/results.html?sectorcode=CC&amp;raceid=44492</t>
  </si>
  <si>
    <t>https://www.fis-ski.com/DB/general/results.html?sectorcode=CC&amp;raceid=44501</t>
  </si>
  <si>
    <t>Sokolová Natália</t>
  </si>
  <si>
    <t>https://www.fis-ski.com/DB/general/results.html?sectorcode=CC&amp;raceid=44491</t>
  </si>
  <si>
    <t>https://www.fis-ski.com/DB/general/results.html?sectorcode=CC&amp;raceid=44500</t>
  </si>
  <si>
    <t>Piatková Ema</t>
  </si>
  <si>
    <t>Borsík Matej</t>
  </si>
  <si>
    <t>Rendová Emília, Jelisej Kuzmin, Michal Adamov, Veronika Bukasová</t>
  </si>
  <si>
    <t>https://www.fis-ski.com/DB/general/results.html?sectorcode=CC&amp;raceid=46091</t>
  </si>
  <si>
    <t>https://www.fis-ski.com/DB/general/results.html?sectorcode=CC&amp;raceid=46088</t>
  </si>
  <si>
    <t>https://www.fis-ski.com/DB/general/results.html?sectorcode=CC&amp;raceid=46090</t>
  </si>
  <si>
    <t>Bukasová Tereza</t>
  </si>
  <si>
    <t>Youth Olympic Winter Games Gangwon (KOR) (fis-ski.com)</t>
  </si>
  <si>
    <t>Rendová Emília</t>
  </si>
  <si>
    <t>https://www.fis-ski.com/DB/general/results.html?sectorcode=CC&amp;raceid=46089</t>
  </si>
  <si>
    <t>Kuzmin Jelisej</t>
  </si>
  <si>
    <t>súťsž jednotlivcov</t>
  </si>
  <si>
    <t>Ondrej Halgaš</t>
  </si>
  <si>
    <t>www.uipmworld.org/event/2024-european-u17-championships</t>
  </si>
  <si>
    <t>Kristián Vöröš</t>
  </si>
  <si>
    <t>Samuel Nôta</t>
  </si>
  <si>
    <t>Ondrej Halgaš, Kristián Vöröš, Samuel Nôta</t>
  </si>
  <si>
    <t>www.uipmworld.org/event/uipm-2024-pentathlon-u17-world-championships</t>
  </si>
  <si>
    <t>https://www.fim-moto.com/en/results/enduro/fim-youth-enduro-world-championship-5719/default-31a1b0d27c</t>
  </si>
  <si>
    <t>Minibike 110</t>
  </si>
  <si>
    <t>Masár Roman</t>
  </si>
  <si>
    <t>https://results.fim-europe.eu/event/Slovakia,Slovakiaring,2024-08-04/European-Mini-Road-Racing-Championship-1737/merge/Championship-Standings-11426</t>
  </si>
  <si>
    <t>Beták Alex</t>
  </si>
  <si>
    <t>Minibike 160</t>
  </si>
  <si>
    <t>Végh Lucián</t>
  </si>
  <si>
    <t>https://results.fim-europe.eu/event/Slovakia,Slovakiaring,2024-08-04/European-Mini-Road-Racing-Championship-1737/merge/Championship-Standings-11427</t>
  </si>
  <si>
    <t>Kohout Stanislav</t>
  </si>
  <si>
    <t>EMX85</t>
  </si>
  <si>
    <t>https://results.fim-europe.eu/event/Czech-Republic,Loket,2024-07-21/EMX65,-EMX85-European-Championship-FINAL;-EMX2T-European-Championship-1705/merge/Event-Classification-11058</t>
  </si>
  <si>
    <t>Janči Peter</t>
  </si>
  <si>
    <t>https://results.fim-europe.eu/event/Czech-Republic,Loket,2024-07-21/EMX65,-EMX85-European-Championship-FINAL;-EMX2T-European-Championship-1705/merge/Event-Classification-11059</t>
  </si>
  <si>
    <t>MiniEnduro Junior</t>
  </si>
  <si>
    <t>Bohuslav Radek</t>
  </si>
  <si>
    <t>https://results.fim-europe.eu/event/Germany,Meltewitz,2024-08-11/Mini-Enduro-Cup-1721/merge/Championship-Standings-10783</t>
  </si>
  <si>
    <t>https://eventor.orienteering.org/Events/ResultList?eventId=8185&amp;groupBy=EventClass</t>
  </si>
  <si>
    <t>Syrový Tomáš</t>
  </si>
  <si>
    <t>Dokupil Ján</t>
  </si>
  <si>
    <t>Michač Samuel</t>
  </si>
  <si>
    <t>Marko Michal</t>
  </si>
  <si>
    <t>Volkova Maja</t>
  </si>
  <si>
    <t>Jonášová Ema</t>
  </si>
  <si>
    <t>Máčajová Zina</t>
  </si>
  <si>
    <t>https://eventor.orienteering.org/Events/ResultList?eventId=8186&amp;groupBy=Organisation</t>
  </si>
  <si>
    <t>Dokupil Ján, Marko Michal, Michač Samuel</t>
  </si>
  <si>
    <t>https://eventor.orienteering.org/Documents/Event/7902/1/RESULTS-RELAY-WITH-MIX</t>
  </si>
  <si>
    <t>Volkova Maja, Jonášová Ema, Máčajová Zina</t>
  </si>
  <si>
    <t>Vilímová Mia</t>
  </si>
  <si>
    <t>https://results.microplustimingservices.com/europeanyouthartisticswimming2024/index_web.php?s=Q2hlY2tKc29uRm9yTG9hZE9uTWFpbihjb2RTdW1tYXJ5LCB0cnVlLCB0cnVlKTs=&amp;cat=MIX&amp;page=001&amp;spec=001&amp;bat=001&amp;td=CGR1&amp;hg=&amp;descIT=U29sbyBMaWJlcm8=&amp;descEN=WW91dGggLSBTb2xvIEZyZWUgLSBQcmVsaW0u&amp;descFR=&amp;curCatSel_M_F=undefined&amp;sport=Synchro</t>
  </si>
  <si>
    <t>Vilímová Isabella, Tamara Markušová</t>
  </si>
  <si>
    <t>https://results.microplustimingservices.com/europeanyouthartisticswimming2024/index_web.php?s=Q2hlY2tKc29uRm9yTG9hZE9uTWFpbihjb2RTdW1tYXJ5LCB0cnVlLCB0cnVlKTs=&amp;cat=MIX&amp;page=005&amp;spec=001&amp;bat=001&amp;td=CGR1&amp;hg=&amp;descIT=RHVvIExpYmVybw==&amp;descEN=WW91dGggLSBEdWV0IEZyZWUgLSBQcmVsaW0u&amp;descFR=&amp;curCatSel_M_F=undefined&amp;sport=Synchro</t>
  </si>
  <si>
    <t>Vilímová Isabella, Tamara Markušová, Vilímová Mia, Michvocíková Emília, Miša Viktoria, Lisá Ingrid, Mikulová Andrea, Letkovičová Lillian</t>
  </si>
  <si>
    <t>https://results.microplustimingservices.com/europeanyouthartisticswimming2024/index_web.php?s=Q2hlY2tKc29uVG9Mb2FkKCdNSVgnLCAnMDA5JywgJzAwMicsICcwMDEnLCAnJywgJycsICdTcXVhZHJhIExpYmVybycsICdZb3V0aCAtIFRlYW0gRnJlZSAtIEZpbmFsJywgJycpOw==&amp;cat=&amp;page=&amp;spec=&amp;bat=&amp;td=CAL_CIS_DAY&amp;hg=&amp;descIT=&amp;descEN=&amp;descFR=&amp;curCatSel_M_F=undefined&amp;sport=Synchro</t>
  </si>
  <si>
    <t>Sorger Henrich</t>
  </si>
  <si>
    <t>Scooter Women Junior</t>
  </si>
  <si>
    <t>Sorgerová Lenka</t>
  </si>
  <si>
    <t>Štefan Igor ml</t>
  </si>
  <si>
    <t>Skijöring junior</t>
  </si>
  <si>
    <t>Štefan, Igor ml</t>
  </si>
  <si>
    <t>Soreger, Henrich</t>
  </si>
  <si>
    <t xml:space="preserve">Šimon Granec, Matúš Nagy, Matej Nedeliak, Matúš Kajaba, Jakub Buček, Jakub Badura, Krajčir Lubor, Porubský David, Gabriel Mikulášik, Nemčovič Samuel </t>
  </si>
  <si>
    <t>https://eurohockey.altiusrt.com/competitions/338</t>
  </si>
  <si>
    <t>SJG 45 LH</t>
  </si>
  <si>
    <t>Mriňáková Romana</t>
  </si>
  <si>
    <t>Medveďová Petra</t>
  </si>
  <si>
    <t>SJG 50 LH</t>
  </si>
  <si>
    <t>Mariňáková Diana</t>
  </si>
  <si>
    <t>Medveď Andrej</t>
  </si>
  <si>
    <t>SJB 55 LH</t>
  </si>
  <si>
    <t>Krútel Marko</t>
  </si>
  <si>
    <t>SJB 60 LH</t>
  </si>
  <si>
    <t>Nechala Adrián</t>
  </si>
  <si>
    <t>Hudaček Matúš</t>
  </si>
  <si>
    <t>SJB 65 LH</t>
  </si>
  <si>
    <t>Mišovič Peter</t>
  </si>
  <si>
    <t>SJB 70 LH</t>
  </si>
  <si>
    <t>Pankuch Ján</t>
  </si>
  <si>
    <t>SJB +70 LH</t>
  </si>
  <si>
    <t xml:space="preserve">Višňanský René </t>
  </si>
  <si>
    <t>Filo Ondrej</t>
  </si>
  <si>
    <t>Vojtečková Adriana</t>
  </si>
  <si>
    <t>JG +70 LH</t>
  </si>
  <si>
    <t>Majchráková Karolína</t>
  </si>
  <si>
    <t>JB 50 LH</t>
  </si>
  <si>
    <t>Kľúčár Oliver</t>
  </si>
  <si>
    <t>Bednarčík Branislav</t>
  </si>
  <si>
    <t>JB 65 LH</t>
  </si>
  <si>
    <t>Szabo Samuel</t>
  </si>
  <si>
    <t>JB 70 LH</t>
  </si>
  <si>
    <t>Zigo Matúš</t>
  </si>
  <si>
    <t>Hluchý Samuel</t>
  </si>
  <si>
    <t>Jesenský Oliver</t>
  </si>
  <si>
    <t>JB 90 LH</t>
  </si>
  <si>
    <t>Hollan Martin</t>
  </si>
  <si>
    <t>SJG 45 RH</t>
  </si>
  <si>
    <t>SJG 50 RH</t>
  </si>
  <si>
    <t>SJB 55 RH</t>
  </si>
  <si>
    <t>SJB 60 RH</t>
  </si>
  <si>
    <t>SJB 65 RH</t>
  </si>
  <si>
    <t>SJB 70 RH</t>
  </si>
  <si>
    <t>SJB +70 RH</t>
  </si>
  <si>
    <t>JG +70 RH</t>
  </si>
  <si>
    <t>JB 50 RH</t>
  </si>
  <si>
    <t>JB 55 RH</t>
  </si>
  <si>
    <t>Glod Flavio</t>
  </si>
  <si>
    <t>JB 65 RH</t>
  </si>
  <si>
    <t>JB 70 RH</t>
  </si>
  <si>
    <t>Bacigál Lukáš</t>
  </si>
  <si>
    <t>JB 90 RH</t>
  </si>
  <si>
    <t xml:space="preserve">Chmarová Lenka </t>
  </si>
  <si>
    <t>SJBA +60 LH</t>
  </si>
  <si>
    <t>Sendrei Ali</t>
  </si>
  <si>
    <t>https://www.fil-luge.org/en/multimedia/youth-olympic-winter-games-1</t>
  </si>
  <si>
    <t>Juniori dvojsedadlové sane</t>
  </si>
  <si>
    <t>Mick Bruno, Varga Viktor</t>
  </si>
  <si>
    <t xml:space="preserve">Praxová Viktória,Korbela Oliver, Mick Bruno, Varga Viktor </t>
  </si>
  <si>
    <t>https://www.fil-luge.org/en/multimedia/fil-junior-world-championships-11</t>
  </si>
  <si>
    <t>Juniorky dvojsedadlové sane</t>
  </si>
  <si>
    <t>Praxová Viktória, Mick Bruno, Bosman Christián, Macko Michal</t>
  </si>
  <si>
    <t>https://www.fil-luge.org/en/multimedia/fil-junior-european-championships-7</t>
  </si>
  <si>
    <t>https://www.fil-luge.org/en/multimedia/fil-junior-world-championships-on-luge-natural-track</t>
  </si>
  <si>
    <t>Stískal Adrián</t>
  </si>
  <si>
    <t>Pudmarčík Jakub</t>
  </si>
  <si>
    <t>Klieštiková Júlia</t>
  </si>
  <si>
    <t>Rágula pavol</t>
  </si>
  <si>
    <t>Jenčo Dávid</t>
  </si>
  <si>
    <t>Molnár Marek</t>
  </si>
  <si>
    <t>Sagál Dušan</t>
  </si>
  <si>
    <t>Gogorová Natália</t>
  </si>
  <si>
    <t>Adote Maryan Elen</t>
  </si>
  <si>
    <t>https://goodlift.info/onecompetition.php?lid=0&amp;cid=961</t>
  </si>
  <si>
    <t>https://goodlift.info/onecompetition.php?lid=0&amp;cid=960</t>
  </si>
  <si>
    <t>https://www.dataskimo.org/ranking.php?page=OVERALL&amp;cat=U20&amp;gender=M</t>
  </si>
  <si>
    <t>Hubač Marko</t>
  </si>
  <si>
    <t>Jurošová Júlia</t>
  </si>
  <si>
    <t>https://www.dataskimo.org/ranking.php?page=OVERALL&amp;cat=U20&amp;gender=F</t>
  </si>
  <si>
    <t>Bruncková Andrea</t>
  </si>
  <si>
    <t>https://chess-results.com/tnr977140.aspx?lan=1&amp;art=4&amp;fedb=SVK&amp;fed=ISR&amp;flag=30</t>
  </si>
  <si>
    <t>Kapolková Gréta</t>
  </si>
  <si>
    <t>Vasylchuk Diana</t>
  </si>
  <si>
    <t>Zetocha Adela</t>
  </si>
  <si>
    <t>Šalgovič Šimon</t>
  </si>
  <si>
    <t>https://chess-results.com/tnr977151.aspx?lan=1&amp;art=4&amp;fedb=SVK&amp;fed=ISR&amp;turdet=YES&amp;flag=30</t>
  </si>
  <si>
    <t>Števík Patrik</t>
  </si>
  <si>
    <t>Rak Martin</t>
  </si>
  <si>
    <t>Kulich Daniel</t>
  </si>
  <si>
    <t>Janík Marek Tobias</t>
  </si>
  <si>
    <t>https://chess-results.com/tnr843259.aspx?lan=4&amp;art=4&amp;fedb=SVK&amp;flag=30</t>
  </si>
  <si>
    <t>https://chess-results.com/tnr843252.aspx?lan=4&amp;art=4&amp;fedb=SVK&amp;turdet=YES&amp;flag=30</t>
  </si>
  <si>
    <t>Kostolanský Lukáš Sebastián</t>
  </si>
  <si>
    <t>Brnušák Tomáš</t>
  </si>
  <si>
    <t>https://fie.org/competition/2024/237/results/ranking/pdf?lang=en</t>
  </si>
  <si>
    <t>POŠVANCOVÁ Martina</t>
  </si>
  <si>
    <t>FORGÁCH Nina</t>
  </si>
  <si>
    <t>FUSCO Cristiano</t>
  </si>
  <si>
    <t>https://fie.org/competition/2024/238/results/ranking/pdf?lang=en</t>
  </si>
  <si>
    <t>ROZMUŠ Jakub</t>
  </si>
  <si>
    <t>TRESTYÁNSZKI Denis</t>
  </si>
  <si>
    <t>kord ženy</t>
  </si>
  <si>
    <t>TULEJOVÁ Zuzana</t>
  </si>
  <si>
    <t>https://fie.org/competition/2024/235/results/ranking/pdf?lang=en</t>
  </si>
  <si>
    <t>https://www.eurofencing.info/competitions/latest-results/case:results/competitionId:3341</t>
  </si>
  <si>
    <t>FORGÁCH Rebeka Liliana, FORGÁCH Nina, POŠVANCOVÁ Martina</t>
  </si>
  <si>
    <t>https://efc-prod.s3.amazonaws.com/documents/ita/xir/skl/CWFT.pdf</t>
  </si>
  <si>
    <t>https://efc-prod.s3.amazonaws.com/documents/ita/dmo/rxl/CMF.pdf</t>
  </si>
  <si>
    <t>FUSCO Cristiano, TRESTYÁNSZKI Denis, ROZMUŠ Jakub</t>
  </si>
  <si>
    <t>https://efc-prod.s3.amazonaws.com/documents/ita/ihv/qwa/CMFT.pdf</t>
  </si>
  <si>
    <t>KRNOVÁ Lujza</t>
  </si>
  <si>
    <t>https://efc-prod.s3.amazonaws.com/documents/ita/rkr/yiy/CWE.pdf</t>
  </si>
  <si>
    <t>ÁRENDÁŠ Laura</t>
  </si>
  <si>
    <t>HUBINSKÁ Viviana</t>
  </si>
  <si>
    <t>KRNOVÁ Lujza, ÁRENDÁŠ Laura, TULEJOVÁ Zuzana, HUBINSKÁ Viviana</t>
  </si>
  <si>
    <t>https://efc-prod.s3.amazonaws.com/documents/ita/frv/gjv/CWET.pdf</t>
  </si>
  <si>
    <t>MRAVEC Lukáš</t>
  </si>
  <si>
    <t>https://efc-prod.s3.amazonaws.com/documents/ita/akd/wnh/CME.pdf</t>
  </si>
  <si>
    <t>MIKO Lukáš</t>
  </si>
  <si>
    <t>GRUNERT Adrian</t>
  </si>
  <si>
    <t>HLUCHÝ Lukáš</t>
  </si>
  <si>
    <t>MRAVEC Lukáš, MIKO Lukáš, GRUNERT Adrian, HLUCHÝ Lukáš</t>
  </si>
  <si>
    <t>https://efc-prod.s3.amazonaws.com/documents/ita/akh/gyg/CMET.pdf</t>
  </si>
  <si>
    <t>priložený pdf súbor</t>
  </si>
  <si>
    <t>https://www.ifsc-climbing.org/events/ifsc-youth-world-championships-guiyang-2024/result/index?discipline=boulder&amp;category=youth+a+female</t>
  </si>
  <si>
    <t>https://www.ifsc-climbing.org/events/ifsc-youth-world-championships-guiyang-2024/result/index?discipline=boulder&amp;category=youth%20a%20male</t>
  </si>
  <si>
    <t>https://ifsc.results.info/#/event/1375/cr/8644</t>
  </si>
  <si>
    <t>Hollá Katarína</t>
  </si>
  <si>
    <t>Slamková Zoja</t>
  </si>
  <si>
    <t>https://ifsc.results.info/#/event/1375/cr/8641</t>
  </si>
  <si>
    <t>https://ifsc.results.info/#/event/1375/cr/8638</t>
  </si>
  <si>
    <t>https://ifsc.results.info/#/event/1375/cr/9322</t>
  </si>
  <si>
    <t>Sališová Viktória</t>
  </si>
  <si>
    <t>Štancel Daniel</t>
  </si>
  <si>
    <t>Arnold Adam</t>
  </si>
  <si>
    <t>LRU plávaná U20</t>
  </si>
  <si>
    <t>Lipka Jakub, Palkechová Linda, Šebek Dominik, Turovská Lenka</t>
  </si>
  <si>
    <t>https://www.fips-ed.com/wp-content/uploads/2023/12/Final_Ranking_Youth_U20_2024.pdf</t>
  </si>
  <si>
    <t xml:space="preserve">Lipka Jakub </t>
  </si>
  <si>
    <t>Morová</t>
  </si>
  <si>
    <t>https://www.fftda.fr/files/file/Competition/2023%202024/TalkFile_Day-2-Draw_European-Poomsae-Taekwondo-Championships.pdf</t>
  </si>
  <si>
    <t>European-Championship-Youth-Standard</t>
  </si>
  <si>
    <t>Mandinec Elias Róbert, Kolozsváry Lili</t>
  </si>
  <si>
    <t>World-Championship-Youth-Latin</t>
  </si>
  <si>
    <t>Euro-Championship-Youth-Lat</t>
  </si>
  <si>
    <t>World-Championship-Youth-Stt</t>
  </si>
  <si>
    <t>Císar Richard, Felcanová Zuzana</t>
  </si>
  <si>
    <t>https://www.worlddancesport.org/Event/Competition/European-Championship-Mulheim-an-der-RuhR-33081/Youth-Latin-57470/Ranking</t>
  </si>
  <si>
    <t>Jakub Miklenčič</t>
  </si>
  <si>
    <t>https://triathlon.org/results/result/2024_world_triathlon_winter_championships_pragelato_bardonecchia/632913</t>
  </si>
  <si>
    <t>Kristián Brezáni</t>
  </si>
  <si>
    <t>https://triathlon.org/results/result/2024_europe_triathlon_multisport_championships_coimbra_cross_triathlon/636414</t>
  </si>
  <si>
    <t>Dominik Ivančík</t>
  </si>
  <si>
    <t>https://triathlon.org/results/result/2024_europe_triathlon_sprint_relay_championships_balikesir/634472</t>
  </si>
  <si>
    <t>Diana Dunajská</t>
  </si>
  <si>
    <t>https://triathlon.org/results/result/2024_europe_triathlon_sprint_relay_championships_balikesir/634473</t>
  </si>
  <si>
    <t>Bibiána Snováková</t>
  </si>
  <si>
    <t>https://triathlon.org/results/result/2024_europe_triathlonmixed_relay_club_championships_banyoles/650099</t>
  </si>
  <si>
    <t>Alex Mandák</t>
  </si>
  <si>
    <t>Linda Urbanová</t>
  </si>
  <si>
    <t>https://triathlon.org/results/result/2024_europe_triathlonmixed_relay_club_championships_banyoles/648828</t>
  </si>
  <si>
    <t>Dominik Ivančík, Linda Urbanová, Bibiána Snováková, Alex Mandák</t>
  </si>
  <si>
    <t>https://triathlon.org/results/result/2024_europe_triathlonmixed_relay_club_championships_banyoles/648829</t>
  </si>
  <si>
    <t>Žemla Michal</t>
  </si>
  <si>
    <t>Žemla Michal, Šimek Oliver</t>
  </si>
  <si>
    <t>https://www.eru19ch2024.com/wyniki/2xJM.pdf</t>
  </si>
  <si>
    <t>Šimek Oliver</t>
  </si>
  <si>
    <t>https://worldrowing.com/event/2023-world-rowing-undeR-29-championships/</t>
  </si>
  <si>
    <t>https://worldrowing.com/event/2022-world-rowing-undeR-29-championships</t>
  </si>
  <si>
    <t>https://www.iwwfed-ea.org/competition.php?cc=T-24EURO05&amp;page=_21_m_overall_results</t>
  </si>
  <si>
    <t>https://www.iwwfed-ea.org/competition.php?cc=T-24EURO05&amp;page=_21_m_jump_results</t>
  </si>
  <si>
    <t>https://www.iwwfed-ea.org/competition.php?cc=T-24EURO05&amp;page=_21_m_slalom_results</t>
  </si>
  <si>
    <t>https://www.iwwfed-ea.org/competition.php?cc=T-24EURO05&amp;page=_21_m_tricks_results</t>
  </si>
  <si>
    <t>Pokorný ronald</t>
  </si>
  <si>
    <t>https://www.iwwfed-ea.org/competition.php?cc=C-24EURO08&amp;page=_19_f_overall_results</t>
  </si>
  <si>
    <t>akrobacia</t>
  </si>
  <si>
    <t>Šablatúra Bohuš</t>
  </si>
  <si>
    <t>https://www.iwwfed-ea.org/competition.php?cc=C-24EURO08&amp;page=_19_m_tricks_results</t>
  </si>
  <si>
    <t>https://www.iwwfed-ea.org/competition.php?cc=C-24EURO08&amp;page=_19_f_slalom_results</t>
  </si>
  <si>
    <t>Csókasová Zuzana</t>
  </si>
  <si>
    <t>https://www.iwwfed-ea.org/competition.php?cc=C-24EURO08&amp;page=_19_f_tricks_results</t>
  </si>
  <si>
    <t>Pokorná Ella, Csókasová Zuzana, Šablatúra Bohuš</t>
  </si>
  <si>
    <t>https://www.iwwfed-ea.org/competition.php?cc=C-24EURO08&amp;page=overall_juniors_under_19_team_classification</t>
  </si>
  <si>
    <t>https://www.iwwfed-ea.org/competition.php?cc=C-24EURO09&amp;page=_19_f_jump_results</t>
  </si>
  <si>
    <t>https://www.iwwfed-ea.org/competition.php?cc=C-24EURO09&amp;page=_19_f_overall_results</t>
  </si>
  <si>
    <t>https://www.iwwfed-ea.org/competition.php?cc=C-24EURO09&amp;page=_19_f_slalom_results</t>
  </si>
  <si>
    <t>https://www.iwwfed-ea.org/competition.php?cc=C-24EURO09&amp;page=_19_m_slalom_results</t>
  </si>
  <si>
    <t>Šablatúra Bohuš, Pokorná Ella, Csókasová Zuzana, Štrbáková Alexandra, Ochotnický Viliam</t>
  </si>
  <si>
    <t>https://www.iwwfed-ea.org/competition.php?cc=C-24EURO09&amp;page=overall_juniors_under_19_team_classification</t>
  </si>
  <si>
    <t>http://myzone.cablewakeboard.net/en/116/?sub=6&amp;comp=2825</t>
  </si>
  <si>
    <t>FF C5</t>
  </si>
  <si>
    <t>Formular Future 2024 - total result (uim.sport)</t>
  </si>
  <si>
    <t>FF C4</t>
  </si>
  <si>
    <t>Papp Sebastian</t>
  </si>
  <si>
    <t>FF C3</t>
  </si>
  <si>
    <t>Jung Ella</t>
  </si>
  <si>
    <t>Dančová Dominika, Majerníková Karolína</t>
  </si>
  <si>
    <t>https://www.cev.eu/beach/agegroups/2024/u20/women/#final-ranking</t>
  </si>
  <si>
    <t>Janovec Jonáš, Makónyi Filip</t>
  </si>
  <si>
    <t>https://www.cev.eu/beach/agegroups/2024/u20/men/#final-ranking</t>
  </si>
  <si>
    <t>https://iwf.sport/wp-content/uploads/downloads/2024/05/2024-IWF-WYC_Results-Book.pdf</t>
  </si>
  <si>
    <t>Bomba Lukáš</t>
  </si>
  <si>
    <t>https://ewf.sport/wp-content/uploads/2024/06/RESULTS_BOOK_THESSALONIKI_2024_U15.pdf</t>
  </si>
  <si>
    <t>Borovský Sebastián</t>
  </si>
  <si>
    <t>Kolpaský Tomáš</t>
  </si>
  <si>
    <t>Filípek Jozef</t>
  </si>
  <si>
    <t>Bajci Lubomír</t>
  </si>
  <si>
    <t>https://ewf.sport/wp-content/uploads/2024/06/RESULTS_BOOK_THESSALONIKI_2024_YOUTH.pdf</t>
  </si>
  <si>
    <t>Jakubec Dávid</t>
  </si>
  <si>
    <t>MODERN TAOLU / MALE / JUNIOR CATEGORY B / BARE HAND ROUTINE / CHANGQUAN</t>
  </si>
  <si>
    <t>Marin Gális</t>
  </si>
  <si>
    <t>MODERN TAOLU / MALE / JUNIOR CATEGORY B / SHORT WEAPON ROUTINE / JIANSHU</t>
  </si>
  <si>
    <t>MODERN TAOLU / MALE / JUNIOR CATEGORY B / SHORT WEAPON ROUTINE / DAOSHU</t>
  </si>
  <si>
    <t>Peter Bratko</t>
  </si>
  <si>
    <t>MODERN TAOLU / MALE / JUNIOR CATEGORY B / LONG WEAPON ROUTINE / GUNSHU</t>
  </si>
  <si>
    <t>MODERN TAOLU / MALE / JUNIOR CATEGORY B / BARE HAND ROUTINE / NANQUAN</t>
  </si>
  <si>
    <t>Meszaroš Robert Martin</t>
  </si>
  <si>
    <t>https://cdn.uww.org/2024-07/results_06_novi_sad_compressed.pdf</t>
  </si>
  <si>
    <t>ME U20 - 92 kg</t>
  </si>
  <si>
    <t>Jakšík Dávid</t>
  </si>
  <si>
    <t>ME U20 - 57 kg</t>
  </si>
  <si>
    <t>Skácel Patrik</t>
  </si>
  <si>
    <t>ME U20 - 70 kg</t>
  </si>
  <si>
    <t>Sedlak Samuel Leon</t>
  </si>
  <si>
    <t>Vyhivskyi Anton</t>
  </si>
  <si>
    <t>ME U20 - ženy - 57 kg</t>
  </si>
  <si>
    <t>Gorcs Lara</t>
  </si>
  <si>
    <t>ME U20 - ženy - 65 kg</t>
  </si>
  <si>
    <t>Földešiová Viktória</t>
  </si>
  <si>
    <t>ME U20 - ženy - 53 kg</t>
  </si>
  <si>
    <t>Hegedüs Réka</t>
  </si>
  <si>
    <t>MS U20 - 97 kg</t>
  </si>
  <si>
    <t>https://cdn.uww.org/2024-09/final-book-u20_world_championships_2024_0.pdf</t>
  </si>
  <si>
    <t>MS U20 - 92 kg</t>
  </si>
  <si>
    <t>MS U20 - ženy - 53 kg</t>
  </si>
  <si>
    <t>MS U20 - ženy - 57 kg</t>
  </si>
  <si>
    <t>MS U20 - ženy - 65 kg</t>
  </si>
  <si>
    <t>U23 2024</t>
  </si>
  <si>
    <t>2025 - 2024</t>
  </si>
  <si>
    <t>všetci v zozname</t>
  </si>
  <si>
    <t>Zd 2024 Market Vision</t>
  </si>
  <si>
    <t>Zz 2024</t>
  </si>
  <si>
    <t>Veľká Británia, Glasgow</t>
  </si>
  <si>
    <t>Home | Glasgow 24 | World Athletics Indoor Championship</t>
  </si>
  <si>
    <t>European Athletics Championships | Team &amp; Media Information | European Athletics (european-athletics.com)</t>
  </si>
  <si>
    <t>Olympic Schedule &amp; Results - 24 July | Paris 2024 Olympics</t>
  </si>
  <si>
    <t>https://www.cez-motorsport.com/2023/cez-autocross/; https://www.cez-motorsport.com/2023/cez-cross-country/</t>
  </si>
  <si>
    <t>https://www.cez-motorsport.com/2023/cez-circuit/</t>
  </si>
  <si>
    <t>https://www.cez-motorsport.com/2023/cez-drifting/</t>
  </si>
  <si>
    <t>https://www.cez-motorsport.com/2023/cez-rally/</t>
  </si>
  <si>
    <t>https://www.cez-motorsport.com/2023/cez-historic-hill-climb/</t>
  </si>
  <si>
    <t>Dánsko, Kodaň</t>
  </si>
  <si>
    <t>Lodz, Poľsko</t>
  </si>
  <si>
    <t xml:space="preserve">https://bedminton.sk/files/18771//Lmwtcq2023.pdf </t>
  </si>
  <si>
    <t>Švédsko , Ostersund</t>
  </si>
  <si>
    <t xml:space="preserve">USA, Soldier Hollow </t>
  </si>
  <si>
    <t>Kanada, Canmore</t>
  </si>
  <si>
    <t>Slovensko, Osrblie</t>
  </si>
  <si>
    <t>Česko, Nové Mesto na Morave</t>
  </si>
  <si>
    <t>Estónsko, Otepää</t>
  </si>
  <si>
    <t>https://www.epbf.com/tournaments/european-championships/id/1251/information/</t>
  </si>
  <si>
    <t>SLO, Podcetrtek</t>
  </si>
  <si>
    <t>https://www.epbf.com/tournaments/european-championships/id/1270/information</t>
  </si>
  <si>
    <t>IBSF | International Bobsleigh &amp; Skeleton Federation: Races &amp; Results</t>
  </si>
  <si>
    <t>Lotyšsko, Sigulda</t>
  </si>
  <si>
    <t>IBSF | International Bobsleigh &amp; Skeleton Federation: Rankings</t>
  </si>
  <si>
    <t>Nórsko, Lillehammer, parabob</t>
  </si>
  <si>
    <t>8 kôl SP paraboby zmiešaná kat.</t>
  </si>
  <si>
    <t>Taliansko   Terni</t>
  </si>
  <si>
    <t xml:space="preserve">Berlín, Nemecko </t>
  </si>
  <si>
    <t>Dánsko, Herning</t>
  </si>
  <si>
    <t>http://db.eurobridge.org/repository/competitions/24Herning/microsite/Results.htm</t>
  </si>
  <si>
    <t>https://olympics.com/en/paris-2024/schedule/cycling-road?day=4-august</t>
  </si>
  <si>
    <t>https://www.uec.ch/en/event/217/2024-uec-road-european-championships</t>
  </si>
  <si>
    <t>https://www.tissottiming.com/2024/crdwch/schedule</t>
  </si>
  <si>
    <t>Francúzsko, Pont Cahteaux</t>
  </si>
  <si>
    <t>https://www.uec.ch/en/event/205/2023-uec-cyclo-cross-european-championships</t>
  </si>
  <si>
    <t>Česká republika, Tábor</t>
  </si>
  <si>
    <t>https://www.uci.org/competition-hub/2024-uci-cyclo-cross-world-championships/GinSYUvnWgF4FdGJrWkdO</t>
  </si>
  <si>
    <t>Svetový pohár celkové poradie</t>
  </si>
  <si>
    <t>https://www.ucicyclocrossworldcup.com/en/results</t>
  </si>
  <si>
    <t>https://www.uec.ch/en/event/215/2024-uec-track-elite-european-championships</t>
  </si>
  <si>
    <t>https://olympics.com/en/paris-2024/schedule/cycling-track?day=6-august</t>
  </si>
  <si>
    <t>Francúzsko, Chatel</t>
  </si>
  <si>
    <t>https://www.tissottiming.com/2024/snowwch/reports</t>
  </si>
  <si>
    <t>https://www.uec.ch/en/event/219/2024-uec-mtb-xco-xcr-xcc-european-championships</t>
  </si>
  <si>
    <t>https://olympics.com/en/paris-2024/schedule/cycling-mountain-bike?day=undefined</t>
  </si>
  <si>
    <t>Švajčiarsko, Champéry</t>
  </si>
  <si>
    <t>https://www.uec.ch/en/event/220/2024-uec-mtb-downhill-european-championships</t>
  </si>
  <si>
    <t>https://www.uec.ch/en/event/237/2024-uec-mtb-marathon-european-championships-1</t>
  </si>
  <si>
    <t>Andorra, Pal Arinsal</t>
  </si>
  <si>
    <t>https://www.tissottiming.com/2024/mtbwch/schedule</t>
  </si>
  <si>
    <t>USA, Snowshoe</t>
  </si>
  <si>
    <t>https://www.uci.org/competition-hub/2024-uci-mtb-marathon-world-championships/3U4HDrOQrCm7HFkgyGRwrf</t>
  </si>
  <si>
    <t>https://olympics.com/en/paris-2024/schedule/cycling-bmx-freestyle?day=undefined</t>
  </si>
  <si>
    <t>Švajčiarsko, Cadenazzo</t>
  </si>
  <si>
    <t>https://www.uec.ch/en/event/241/2024-uec-bmx-freestyle-park-european-championships</t>
  </si>
  <si>
    <t>USA, Rock Hill</t>
  </si>
  <si>
    <t>https://www.tissottiming.com/2024/bmxwch/schedule</t>
  </si>
  <si>
    <t>Taliansko, Verona</t>
  </si>
  <si>
    <t>https://www.uec.ch/en/event/224/2024-uec-bmx-racing-european-championships</t>
  </si>
  <si>
    <t>https://olympics.com/en/paris-2024/schedule/cycling-bmx-racing?day=1-august</t>
  </si>
  <si>
    <t>Francúzsko, Jeumont</t>
  </si>
  <si>
    <t>https://www.uec.ch/en/event/238/2024-uec-trials-european-championships</t>
  </si>
  <si>
    <t>Taliansko, Val di Fassa</t>
  </si>
  <si>
    <t>https://www.uci.org/competition-hub/2024-uci-mtb-enduro-and-e-enduro-world-championships/1RilNSYO9i6G3LD5cJ5JM5</t>
  </si>
  <si>
    <t>Nemecko, Aalen</t>
  </si>
  <si>
    <t>https://www.citymountainbike.com/events/world-cup/</t>
  </si>
  <si>
    <t>https://www.uci.org/competition-hub/2024-uci-mountain-bike-world-cup/6BCZY2ZIDMZdCWN7Ee5WD3</t>
  </si>
  <si>
    <t>Česká Republika, Brno</t>
  </si>
  <si>
    <t>Chorvátsko, Zaton</t>
  </si>
  <si>
    <t>https://www.pairgo.or.jp/amateur/33rd/players/results_e.php</t>
  </si>
  <si>
    <t>DE</t>
  </si>
  <si>
    <t>https://www.eurogofed.org/egc/2024.html</t>
  </si>
  <si>
    <t>https://iceclimbing.sport/results/?season=5&amp;league=9&amp;event=91&amp;discipline=</t>
  </si>
  <si>
    <t>Poland</t>
  </si>
  <si>
    <t>Švedsko</t>
  </si>
  <si>
    <t>Francúzko</t>
  </si>
  <si>
    <t>FRA, Pariž</t>
  </si>
  <si>
    <t>https://www.ijf.org/competition/2653</t>
  </si>
  <si>
    <t>FRA, Montpellier</t>
  </si>
  <si>
    <t>https://www.ijf.org/competition/2454</t>
  </si>
  <si>
    <t>CRO, Záhreb</t>
  </si>
  <si>
    <t>https://www.ijf.org/competition/2673</t>
  </si>
  <si>
    <t>UAE, Abú Dabí</t>
  </si>
  <si>
    <t>https://www.ijf.org/competition/2787</t>
  </si>
  <si>
    <t>Záhreb, Chorvátsko</t>
  </si>
  <si>
    <t>https://www.sportdata.org/ju-jitsu/set-online/veranstaltung_info_main.php?active_menu=calendar&amp;vernr=493#a_eventhead</t>
  </si>
  <si>
    <t>Gelsenkirchen, Nemecko</t>
  </si>
  <si>
    <t>https://www.sportdata.org/ju-jitsu/set-online/veranstaltung_info_main.php?active_menu=calendar&amp;vernr=450#a_eventhead</t>
  </si>
  <si>
    <t>Zadar, Chorvátsko</t>
  </si>
  <si>
    <t>https://www.sportdata.org/ju-jitsu/set-online/veranstaltung_info_main.php?active_menu=calendar&amp;vernr=647#a_eventhead</t>
  </si>
  <si>
    <t>https://www.sportdata.org/wkf/set-online/veranstaltung_info_main.php?active_menu=calendar&amp;vernr=730</t>
  </si>
  <si>
    <t>Chorvátsko, Zadar</t>
  </si>
  <si>
    <t>https://www.sportdata.org/wkf/set-online/veranstaltung_info_main.php?active_menu=calendar&amp;vernr=854&amp;ver_info_action=catauslist</t>
  </si>
  <si>
    <t>Kickbox</t>
  </si>
  <si>
    <t>Portugalsko, Albufeira</t>
  </si>
  <si>
    <t>https://www.sportdata.org/kickboxing/set-online/veranstaltung_info_main.php?active_menu=calendar&amp;vernr=1666#a_eventheadend</t>
  </si>
  <si>
    <t>Taliansko, Chieti</t>
  </si>
  <si>
    <t>https://worldskategamesitalia2024.org/sport/inline-slalom/</t>
  </si>
  <si>
    <t>SP-celkové poradie</t>
  </si>
  <si>
    <t>Francúzsko - Paríž</t>
  </si>
  <si>
    <t>https://results.isu.org/results/season2324/ec2024/</t>
  </si>
  <si>
    <t>https://results.isu.org/results/season2324/wc2024/</t>
  </si>
  <si>
    <t>Lithuania, Lithuania</t>
  </si>
  <si>
    <t>Kyrgyzstan, Kyrgyzstan</t>
  </si>
  <si>
    <t>Spain, Santa Susana</t>
  </si>
  <si>
    <t>CZ, Prostějov</t>
  </si>
  <si>
    <t>Svet</t>
  </si>
  <si>
    <t>https://swcs.airshots.at/combined-results/0b48dee7-9493-46ae-9a97-1cc173eb4a7d/99e38740-b5d3-45b0-90fd-760206fcc874/54463e35-7dfa-44ba-aff8-645503b85146</t>
  </si>
  <si>
    <t>HU, Szeged</t>
  </si>
  <si>
    <t>https://watchmefly.net/events/event.php?e=worlds2024&amp;v=tt</t>
  </si>
  <si>
    <t>Kategorie F1A,F1B,F1C</t>
  </si>
  <si>
    <t>01_SP_FF_2023_F1A_sen.html a 04_SP_FF_2023_F1A_F1B_F1C_jun.html</t>
  </si>
  <si>
    <t>02_SP_FF_2023_F1B_sen.html a 05_SP_FF_2023_F1B_jun.html</t>
  </si>
  <si>
    <t>Rumunsko Deva</t>
  </si>
  <si>
    <t>Macedonsko Prílep</t>
  </si>
  <si>
    <t>Rumunsko,Slanic</t>
  </si>
  <si>
    <t>https://frmd.ro/international-competitions-in-romania/</t>
  </si>
  <si>
    <t>Česko, Raná u Loun</t>
  </si>
  <si>
    <t>https://svazmodelaru.cz/klem/Kalend2024/detail24.php?id=12</t>
  </si>
  <si>
    <t>Česká republika, Svitavy</t>
  </si>
  <si>
    <t>https://1a10b66ad9.cbaul-cdnwnd.com/c9e3e7f52b06ed5e29b9a52d2d4dc289/200000583-1c29e1c2a1/24B_Svitavy_F2B_results.pdf</t>
  </si>
  <si>
    <t>Slovenská republika, Kochanovce</t>
  </si>
  <si>
    <t>https://kalendar.lermas.sk/event/1747</t>
  </si>
  <si>
    <t>http://f2wierzawice.pl/wp-content/uploads/2024/07/F2B_LTU_Wierzawice_2024_WorldCup.pdf</t>
  </si>
  <si>
    <t>http://f2wierzawice.pl/wp-content/uploads/2024/07/F2B_POL_Wierzawice_2024_WorldCup.pdf</t>
  </si>
  <si>
    <t>https://f3k-ech2024.pl/</t>
  </si>
  <si>
    <t>Deva , Rumunsko</t>
  </si>
  <si>
    <t>Srbsko - Zrenjanin</t>
  </si>
  <si>
    <t>kategórie S 4, 6, 7, 8, 9</t>
  </si>
  <si>
    <t>USA, Uvalde</t>
  </si>
  <si>
    <t>https://www.soaringspot.com/en_gb/38th-fai-world-gliding-championship-uvalde-garner-field-2024/results</t>
  </si>
  <si>
    <t>Poľsko, Ostrow Wielkopolski</t>
  </si>
  <si>
    <t>https://www.soaringspot.com/en_gb/jwgc2024/results</t>
  </si>
  <si>
    <t>Španielsko, Pegalajar</t>
  </si>
  <si>
    <t>Spojené Kráľovstvo, Manston</t>
  </si>
  <si>
    <t>https://wpec.co.uk/</t>
  </si>
  <si>
    <t>Spojené Kráľovstvo, Deenethorpe</t>
  </si>
  <si>
    <t>SR,Kamenica nad Cirochou</t>
  </si>
  <si>
    <t>https://www.wanr2024.sk/</t>
  </si>
  <si>
    <t>Chorvátsko, Varaždin</t>
  </si>
  <si>
    <t>https://ianseo.net/Details.php?toId=16855</t>
  </si>
  <si>
    <t>Nemecko, Essen</t>
  </si>
  <si>
    <t>https://ianseo.net/Details.php?toId=17750</t>
  </si>
  <si>
    <t>Lac LaBiche, Kanada</t>
  </si>
  <si>
    <t>https://ianseo.net/Details.php?toId=19464</t>
  </si>
  <si>
    <t>Mt. St. Anne (CAN)</t>
  </si>
  <si>
    <t>https://www.fis-ski.com/DB/snowboard/park-and-pipe/cup-standings.html?sectorcode=SB&amp;seasoncode=2024&amp;cupcode=WC&amp;disciplinecode=SBX&amp;gendercode=W&amp;nationcode=</t>
  </si>
  <si>
    <t>Silvaplana (SUI)</t>
  </si>
  <si>
    <t>https://www.fis-ski.com/DB/freestyle-freeski/moguls-aerials/cup-standings.html?sectorcode=FS&amp;seasoncode=2024&amp;cupcode=WC&amp;disciplinecode=SS&amp;gendercode=W&amp;nationcode=</t>
  </si>
  <si>
    <t>Falun (SWE)</t>
  </si>
  <si>
    <t>https://www.fis-ski.com/DB/cross-country/cup-standings.html?sectorcode=CC&amp;seasoncode=2024&amp;cupcode=WC&amp;disciplinecode=ALL&amp;gendercode=M&amp;nationcode=</t>
  </si>
  <si>
    <t>Saalbach (AUT)</t>
  </si>
  <si>
    <t>Rettenbach (AUT)</t>
  </si>
  <si>
    <t>https://www.fis-ski.com/DB/grass-skiing/cup-standings.html?mi=menu-cup-standings</t>
  </si>
  <si>
    <t>Vars (FRA)</t>
  </si>
  <si>
    <t>https://www.fis-ski.com/DB/general/event-details.html?sectorcode=SS&amp;eventid=53990&amp;seasoncode=2024</t>
  </si>
  <si>
    <t>https://www.fis-ski.com/DB/speed-skiing/cup-standings.html?sectorcode=SS&amp;seasoncode=2024&amp;cupcode=&amp;disciplinecode=ALL&amp;gendercode=M&amp;nationcode=</t>
  </si>
  <si>
    <t>Planica (SLO)</t>
  </si>
  <si>
    <t>https://www.fis-ski.com/DB/ski-jumping/cup-standings.html?sectorcode=JP&amp;seasoncode=2024&amp;cupcode=WC&amp;disciplinecode=ALL&amp;gendercode=M&amp;nationcode=</t>
  </si>
  <si>
    <t>Trondheim (NOR)</t>
  </si>
  <si>
    <t>https://www.fis-ski.com/DB/nordic-combined/cup-standings.html?sectorcode=NK&amp;seasoncode=2024&amp;cupcode=WC&amp;disciplinecode=ALL&amp;gendercode=W&amp;nationcode=</t>
  </si>
  <si>
    <t>Pra Loup (FRA)</t>
  </si>
  <si>
    <t>https://www.fis-ski.com/DB/telemark/cup-standings.html?sectorcode=TM&amp;seasoncode=2024&amp;cupcode=WC&amp;disciplinecode=ALL&amp;gendercode=W&amp;nationcode=</t>
  </si>
  <si>
    <t>Francúzko - Paríž</t>
  </si>
  <si>
    <t>www.uipmworld.org/event/paris-2024-olympic-games</t>
  </si>
  <si>
    <t>Čína - Zhengzhuo</t>
  </si>
  <si>
    <t>Maďarsko - Budapešť</t>
  </si>
  <si>
    <t>Portugalsko - Funchal</t>
  </si>
  <si>
    <t>ESP, Circuito de Jerez Ángel Nieto</t>
  </si>
  <si>
    <t>FRA, Le Castellet</t>
  </si>
  <si>
    <t>https://www.fim-moto.com/en/sports/view/fim-endurance-world-championship-5542</t>
  </si>
  <si>
    <t>ESP, Cozár</t>
  </si>
  <si>
    <t>https://www.fim-moto.com/en/sports/view/fim-motocross-world-championship-5632</t>
  </si>
  <si>
    <t>https://www.fim-moto.com/en/sports/view/fim-sidecarcross-of-nations-7645</t>
  </si>
  <si>
    <t>https://www.fim-moto.com/en/sports/view/fim-quadcross-of-nations-7646</t>
  </si>
  <si>
    <t>FRA, Ernée</t>
  </si>
  <si>
    <t>https://www.fim-moto.com/en/sports/view/monster-energy-fim-motocross-of-nations-5638</t>
  </si>
  <si>
    <t>https://www.fim-moto.com/en/sports/view/fim-womens-motocross-world-championship-5639</t>
  </si>
  <si>
    <t>https://www.fim-moto.com/en/sports/view/fim-supermoto-of-nations-5641</t>
  </si>
  <si>
    <t>ESP, Pobladura de las Regueras</t>
  </si>
  <si>
    <t>https://www.fim-moto.com/en/sports/view/fim-trial-des-nations-5692</t>
  </si>
  <si>
    <t>ESP, Ripoll</t>
  </si>
  <si>
    <t>https://www.fim-moto.com/en/sports/view/fim-trial-world-championship-5693#championship-calendar</t>
  </si>
  <si>
    <t>https://www.fim-moto.com/en/sports/view/fim-womens-trial-world-championship-5695#championship-calendar</t>
  </si>
  <si>
    <t>GBR, Newcastle</t>
  </si>
  <si>
    <t>https://www.fim-moto.com/en/sports/view/fim-superenduro-world-championship-5544</t>
  </si>
  <si>
    <t>ARG, San Juan</t>
  </si>
  <si>
    <t>https://www.fim-moto.com/en/sports/view/fim-international-six-days-enduro-5712#championship-calendar</t>
  </si>
  <si>
    <t>GER, Grießbach</t>
  </si>
  <si>
    <t>FRA, Brioude</t>
  </si>
  <si>
    <t>https://www.fim-moto.com/en/sports/view/fim-enduro-open-world-cup-5819#championship-calendar</t>
  </si>
  <si>
    <t>https://www.fim-moto.com/en/sports/view/fim-enduro-world-championship-5718</t>
  </si>
  <si>
    <t>https://www.fim-moto.com/en/sports/view/fim-womens-enduro-world-championship-5855</t>
  </si>
  <si>
    <t>https://www.fim-moto.com/en/sports/view/fim-world-rally-raid-championship-5778#championship-calendar</t>
  </si>
  <si>
    <t>https://www.fim-moto.com/en/sports/view/fim-rally-raid-world-cup-5781#championship-calendar</t>
  </si>
  <si>
    <t>POL, Torun</t>
  </si>
  <si>
    <t>https://www.fim-moto.com/en/sports/view/fim-speedway-grand-prix-world-championship-sgp-5739</t>
  </si>
  <si>
    <t>https://www.fim-moto.com/en/sports/view/fim-speedway-of-nations-son-5807</t>
  </si>
  <si>
    <t>ITA, Cingoli</t>
  </si>
  <si>
    <t>https://results.fim-europe.eu/event/Italy,Cingoli,2023-10-08/Sidecarcross-and-Quadcross-of-European-Nations-1602</t>
  </si>
  <si>
    <t>CRO, Grobnik</t>
  </si>
  <si>
    <t>https://results.fim-europe.eu/event/Croatia,Grobnik,2023-10-22/European-Supersport-300-Cup,-Superstock-1000-Cup-1604</t>
  </si>
  <si>
    <t>ITA, Imola</t>
  </si>
  <si>
    <t>POL, Opole</t>
  </si>
  <si>
    <t>https://results.fim-europe.eu/event/Poland,Opole,2023-10-01/European-Pairs-Speedway-Championship-Final-1595/results/Final-10152</t>
  </si>
  <si>
    <t>https://results.fim-europe.eu/event/Czech-Republic,Loket,2024-07-21/EMX65,-EMX85-European-Championship-FINAL;-EMX2T-European-Championship-1705/merge/Event-Classification-11060</t>
  </si>
  <si>
    <t>GER, Tensfeld</t>
  </si>
  <si>
    <t>ITA, La Colla</t>
  </si>
  <si>
    <t>https://results.fim-europe.eu/event/Italy,LA-COLLA,2024-09-22/EMX-Quad-European-Championship-1753/merge/Championship-Standings-10526</t>
  </si>
  <si>
    <t>ROM, Ciolpani</t>
  </si>
  <si>
    <t>https://results.fim-europe.eu/api/data/2024/wmxoen_nations_classification_2024.pdf</t>
  </si>
  <si>
    <t>POL, Grudziądz</t>
  </si>
  <si>
    <t>https://results.fim-europe.eu/event/Poland,Grudzi%C4%85dz,2024-04-06/European-Team-Speedway-Championship-1622</t>
  </si>
  <si>
    <t>POL, Chorzów</t>
  </si>
  <si>
    <t>https://results.fim-europe.eu/event/Poland,Chorz%C3%B3w,2024-09-21/Individual-Speedway-Euro-Championship-(SEC)-Final-4-1750</t>
  </si>
  <si>
    <t>https://results.fim-europe.eu/event/Czech-Republic,Kramolin,2024-08-11/Trial-European-Championship-1722/merge/Championship-Standings-10798</t>
  </si>
  <si>
    <t>ITA, Veneto</t>
  </si>
  <si>
    <t>https://eventor.orienteering.org/Events/Show/7246</t>
  </si>
  <si>
    <t>AUT, Ramsau</t>
  </si>
  <si>
    <t>https://eventor.orienteering.org/Events/Show/7218</t>
  </si>
  <si>
    <t>FIN, Turku</t>
  </si>
  <si>
    <t>https://eventor.orienteering.org/Events/Show/6733</t>
  </si>
  <si>
    <t>POL, Ostróda</t>
  </si>
  <si>
    <t>https://eventor.orienteering.org/Events/Show/7489</t>
  </si>
  <si>
    <t>GBR, Edinburg</t>
  </si>
  <si>
    <t>https://eventor.orienteering.org/Events/Show/6106</t>
  </si>
  <si>
    <t>HUN, Mór</t>
  </si>
  <si>
    <t>https://eventor.orienteering.org/Events/Show/6731</t>
  </si>
  <si>
    <t>BGR, Shumen</t>
  </si>
  <si>
    <t>https://eventor.orienteering.org/Events/Show/6983</t>
  </si>
  <si>
    <t>Doha/Katar</t>
  </si>
  <si>
    <t>https://www.worldaquatics.com/competitions/2969/world-aquatics-championships-doha-2024/results?disciplines=SY</t>
  </si>
  <si>
    <t>Belehrad/Srbsko</t>
  </si>
  <si>
    <t>https://www.omegatiming.com/2024/european-aquatics-championships-swa-live-results</t>
  </si>
  <si>
    <t>Paris/Francuzko</t>
  </si>
  <si>
    <t>https://www.worldaquatics.com/competitions/2943/olympic-games-paris-2024/results?disciplines=SY</t>
  </si>
  <si>
    <t>Otopeni/Rumunsko</t>
  </si>
  <si>
    <t>https://www.swimrankings.net/data/meets/641982.pdf</t>
  </si>
  <si>
    <t>https://www.swimrankings.net/data/meets/646457.pdf</t>
  </si>
  <si>
    <t>https://www.swimrankings.net/data/meets/643357.pdf</t>
  </si>
  <si>
    <t>https://www.swimrankings.net/data/meets/647088.pdf</t>
  </si>
  <si>
    <t>https://www.omegatiming.com/2024/european-aquatics-championships-ows-live-results</t>
  </si>
  <si>
    <t>https://www.worldaquatics.com/competitions/2943/olympic-games-paris-2024/results?disciplines=OW</t>
  </si>
  <si>
    <t>https://www.cmas.org/finswimming/results.html, https://www.cmas.org/freediving-events/14th-cmas-world-freediving-indoor-championship-2024.html</t>
  </si>
  <si>
    <t>Shuinan, Jiangle County, Fujian, China</t>
  </si>
  <si>
    <t>https://www.sportdata.org/cmas/set-online/veranstaltung_info_main.php?active_menu=calendar&amp;vernr=112&amp;ver_info_action=catlist#a_eventheadend</t>
  </si>
  <si>
    <t>Aix En Provence, Francúzsko</t>
  </si>
  <si>
    <t>https://www.sportdata.org/cmas/set-online/veranstaltung_info_main.php?active_menu=calendar&amp;vernr=128&amp;ver_info_action=info#a_eventhead</t>
  </si>
  <si>
    <t>Lignano, Taliansko</t>
  </si>
  <si>
    <t>https://www.sportdata.org/cmas/set-online/veranstaltung_info_main.php?active_menu=calendar&amp;vernr=129#a_eventhead</t>
  </si>
  <si>
    <t>Coral Springs, USA</t>
  </si>
  <si>
    <t>https://www.sportdata.org/cmas/set-online/veranstaltung_info_main.php?active_menu=calendar&amp;vernr=130&amp;ver_info_action=catlist#a_eventheadend</t>
  </si>
  <si>
    <t>Phuket, Thajsko</t>
  </si>
  <si>
    <t>https://www.sportdata.org/cmas/set-online/veranstaltung_info_main.php?active_menu=calendar&amp;vernr=164#a_eventheadend</t>
  </si>
  <si>
    <t>Carry le Rouet, Francúzsko</t>
  </si>
  <si>
    <t>https://www.sportdata.org/cmas/set-online/veranstaltung_info_main.php?active_menu=calendar&amp;vernr=132#a_eventhead</t>
  </si>
  <si>
    <t>GER, LEIPA</t>
  </si>
  <si>
    <t>CZ, ABERTAMY</t>
  </si>
  <si>
    <t>ESP, OLVEGA</t>
  </si>
  <si>
    <t>GER/Mühlberg / Drei Gleichen</t>
  </si>
  <si>
    <t>AUT/SPORTGASTEIN</t>
  </si>
  <si>
    <t>Španielsko, Castellón</t>
  </si>
  <si>
    <t>Česká republika, České Budějovice</t>
  </si>
  <si>
    <t>Holandsko, Heerenveen</t>
  </si>
  <si>
    <t>https://live.isuresults.eu/events/2024_NED_0001/schedule</t>
  </si>
  <si>
    <t>Canada, Calgary</t>
  </si>
  <si>
    <t>https://live.isuresults.eu/events/2024_CAN_0002/schedule</t>
  </si>
  <si>
    <t>SP - konečne poradie</t>
  </si>
  <si>
    <t>https://live.isuresults.eu/worldcup</t>
  </si>
  <si>
    <t>https://shorttrackonline.info/live.php?comp=4052&amp;list=competitors&amp;reload=999999999&amp;template=</t>
  </si>
  <si>
    <t>Holandsko, Rotterdam</t>
  </si>
  <si>
    <t>https://shorttrackonline.info/live.php?comp=4058&amp;reload=999999999&amp;template=</t>
  </si>
  <si>
    <t>Taliansko, Jaufental - prírodná dráha</t>
  </si>
  <si>
    <t>Velika Gorica, Chorvátsko</t>
  </si>
  <si>
    <t>https://goodlift.info/competitions.php?year=2024</t>
  </si>
  <si>
    <t>Hamm, Luxembursko</t>
  </si>
  <si>
    <t>Austin, Texas USA</t>
  </si>
  <si>
    <t>Istanbul, Turecko</t>
  </si>
  <si>
    <t>Druskinkai, Litva</t>
  </si>
  <si>
    <t>https://esf.tournamentsoftware.com/sport/tournament.aspx?id=F59AB2E0-296B-4412-800B-D1510929ECDE</t>
  </si>
  <si>
    <t>Egypt, Káhyra</t>
  </si>
  <si>
    <t>https://worldsquashchamps.com/event-info/</t>
  </si>
  <si>
    <t>QAT, Doha</t>
  </si>
  <si>
    <t>https://www.issf-sports.org/competitions/worldranking</t>
  </si>
  <si>
    <t>FRA, Paris</t>
  </si>
  <si>
    <t>ITA, Valeggio sul mincio</t>
  </si>
  <si>
    <t>ITA, Lonato</t>
  </si>
  <si>
    <t>Montenegro, Budva</t>
  </si>
  <si>
    <t>Terrasiny, Taliansko</t>
  </si>
  <si>
    <t>Rhodos, Grécko</t>
  </si>
  <si>
    <t>Krakow, Poľsko</t>
  </si>
  <si>
    <t>Catesz, Slovinsko</t>
  </si>
  <si>
    <t>Švajčiarsko, Bazilej</t>
  </si>
  <si>
    <t>https://static.fie.org/uploads/33/167629-Invitation%20Letter%20FencingEuro%202024%20V1.3.pdf</t>
  </si>
  <si>
    <t>https://olympics.com/en/paris-2024/schedule/fencing/men-s-foil-individual?day=undefined</t>
  </si>
  <si>
    <t>Paríž (FRA)</t>
  </si>
  <si>
    <t>https://ifsc.results.info/#/event/1386/</t>
  </si>
  <si>
    <t>rôzne</t>
  </si>
  <si>
    <t>https://ifsc.results.info/#/rankings</t>
  </si>
  <si>
    <t>Villars (SUI)</t>
  </si>
  <si>
    <t>https://ifsc.results.info/#/event/1381/</t>
  </si>
  <si>
    <t>LTU Vasaknos</t>
  </si>
  <si>
    <t>ITA Mantova</t>
  </si>
  <si>
    <t>ESP Fortaleny Valencia</t>
  </si>
  <si>
    <t>ESP Merida</t>
  </si>
  <si>
    <t>CZ Rožmberk nad Vltavou</t>
  </si>
  <si>
    <t>https://www.fips-mouche.com/wp-content/uploads/jet-engine-forms/2/2024/05/teams-after-session-3.pdf, https://www.fips-mouche.com/wp-content/uploads/jet-engine-forms/2/2024/05/indivs-after-session-1.pdf</t>
  </si>
  <si>
    <t>PRT  Alvito</t>
  </si>
  <si>
    <t>BGR Plovdiv</t>
  </si>
  <si>
    <t>FRA Occitanie</t>
  </si>
  <si>
    <t>https://www.fips-mouche.com/wp-content/uploads/2024/06/S5-teams-after-session.pdf, https://www.fips-mouche.com/wp-content/uploads/2024/06/S5-indiv-after-session.pdf</t>
  </si>
  <si>
    <t>NLD Spannenburg</t>
  </si>
  <si>
    <t>SVN Brezice</t>
  </si>
  <si>
    <t>PL Lesko</t>
  </si>
  <si>
    <t>https://www.fips-mouche.com/wp-content/uploads/jet-engine-forms/2/2024/09/s5-teams-after.pdf, https://www.fips-mouche.com/wp-content/uploads/jet-engine-forms/2/2024/09/s5-INDIVS-after.pdf</t>
  </si>
  <si>
    <t>HRV Lapovac</t>
  </si>
  <si>
    <t>FRA Bethune</t>
  </si>
  <si>
    <t>PRT Rio Mondego</t>
  </si>
  <si>
    <t>https://www.fips-ed.com/wp-content/uploads/2023/12/CLASSIFICHE-FINALI-DONNE-2024.pdf</t>
  </si>
  <si>
    <t>https://www.fips-ed.com/wp-content/uploads/2023/12/Final_ranking_Veterans_2024.pdf</t>
  </si>
  <si>
    <t xml:space="preserve">Belehrad, Srbsko </t>
  </si>
  <si>
    <t>https://europetaekwondo.org/2024-european-senior-championships-taekwondo-and-parataekwondo/</t>
  </si>
  <si>
    <t>Innsbruck, Rakúsko</t>
  </si>
  <si>
    <t>https://europetaekwondo.org/2023-european-poomsae-championships/</t>
  </si>
  <si>
    <t>GER, Leipzig</t>
  </si>
  <si>
    <t>https://www.worlddancesport.org/Competitions/Ranking/PD-European-Championship-Leipzig-Adult-Latin-59062</t>
  </si>
  <si>
    <t>World-Championship-Sibiu-Adult-Latin</t>
  </si>
  <si>
    <t>GER, Dresden</t>
  </si>
  <si>
    <t>World-Championship-Dresden-Adult-Show-Dance-Latin</t>
  </si>
  <si>
    <t>POR, Villa Nova de Famalicao</t>
  </si>
  <si>
    <t>World-Championship-Vila-Nova-de-Famalicão-Adult-Ten-Dance</t>
  </si>
  <si>
    <t>European-Championship-Vilnius-Adult-Standard</t>
  </si>
  <si>
    <t>PD-World-Championship-Budapest-Adult-Latin</t>
  </si>
  <si>
    <t>European-Championship-Chisinau-Adult-Standard</t>
  </si>
  <si>
    <t>GEO, Tbilisi</t>
  </si>
  <si>
    <t>European-Championship-Tbilisi-Adult-Show-Dance-Latin</t>
  </si>
  <si>
    <t>PD-World-Championship-Kosice-Adult-Ten-Dance</t>
  </si>
  <si>
    <t>CHN, Wuxi</t>
  </si>
  <si>
    <t>World-Championship-Wuxi-Adult-Latin</t>
  </si>
  <si>
    <t>BUL, Burgas</t>
  </si>
  <si>
    <t>World-Championship-Burgas-Adult-Show-Dance-Latin</t>
  </si>
  <si>
    <t>European-Championship-Krakow-Adult-Ten-Dance</t>
  </si>
  <si>
    <t>https://www.worlddancesport.org/Competitions/Ranking/PD-World-Championship-Leipzig-Adult-Show-Dance-Standard-59061</t>
  </si>
  <si>
    <t>https://www.worlddancesport.org/Events/Paris-France-09082024-10082024-8094#tab=competitions</t>
  </si>
  <si>
    <t>SWE, Skovde</t>
  </si>
  <si>
    <t>https://www.worlddancesport.org/Events/Skovde-Sweden-13042024-14042024-8300#tab=competitions</t>
  </si>
  <si>
    <t>GER, Stuttgart</t>
  </si>
  <si>
    <t>https://wrrc.dance/competitions/results-detail-view/?id=2423</t>
  </si>
  <si>
    <t>IRL, Cork</t>
  </si>
  <si>
    <t>https://wrrc.dance/competitions/results-detail-view/?id=2428</t>
  </si>
  <si>
    <t>GRE, Patras</t>
  </si>
  <si>
    <t>https://www.ifmalive.com/seasons/7453</t>
  </si>
  <si>
    <t>https://www.ifmalive.com/seasons/7328</t>
  </si>
  <si>
    <t>KSA, Riyadh</t>
  </si>
  <si>
    <t>https://www.ifmalive.com/seasons/7334</t>
  </si>
  <si>
    <t>Taliansko, Pragelato</t>
  </si>
  <si>
    <t>https://triathlon.org/results/result/2024_world_triathlon_winter_duathlon_championships_pragelato_bardonecchia</t>
  </si>
  <si>
    <t>https://triathlon.org/events/event/2024_world_triathlon_winter_championships_pragelato_bardonecchia</t>
  </si>
  <si>
    <t>Nemecko, Alsdorf</t>
  </si>
  <si>
    <t>https://triathlon.org/results/result/2024_europe_triathlon_powerman_middle_distance_duathlon_champs_alsdorf</t>
  </si>
  <si>
    <t>Portugalsko, Coimbra</t>
  </si>
  <si>
    <t>https://triathlon.org/results/result/2024_europe_triathlon_multisport_championships_coimbra</t>
  </si>
  <si>
    <t>https://thechampionship.de/race-information/results/</t>
  </si>
  <si>
    <t>Turecko, Balikesir</t>
  </si>
  <si>
    <t>https://triathlon.org/results/result/2024_europe_triathlon_sprint_relay_championships_balikesir</t>
  </si>
  <si>
    <t>Austrália, Townsville</t>
  </si>
  <si>
    <t>https://triathlon.org/results/result/2024_world_triathlon_multisport_championships_townsville</t>
  </si>
  <si>
    <t>https://triathlon.org/events/event/2024_europe_triathlon_championships_vichy</t>
  </si>
  <si>
    <t>Praha, ČR</t>
  </si>
  <si>
    <t>USA,Sunset Lakes</t>
  </si>
  <si>
    <t>https://www.iwwfed-ea.org/classic/23IWWF13/</t>
  </si>
  <si>
    <t>https://www.iwwfed-ea.org/classic/24EURO04/</t>
  </si>
  <si>
    <t>https://www.iwwfed-ea.org/cableski/24IWWF07/</t>
  </si>
  <si>
    <t>NLD, Maurik</t>
  </si>
  <si>
    <t>https://www.iwwfed-ea.org/barefoot/24EURO02/</t>
  </si>
  <si>
    <t>ITA, Palermo</t>
  </si>
  <si>
    <t>https://www.iwwfed-ea.org/boatwake/23EURO14/</t>
  </si>
  <si>
    <t>FRA, Toutainville</t>
  </si>
  <si>
    <t>https://www.iwwfed-ea.org/boatwake/24EURO10/</t>
  </si>
  <si>
    <t>Nemecko, Halbendorf</t>
  </si>
  <si>
    <t>Poľsko, Rogozno</t>
  </si>
  <si>
    <t>Taliansko, Viverone</t>
  </si>
  <si>
    <t>https://www.uim.sport/Documents/CalendarDocument/Race1955/RS_All%20Results%20Race%202,%202024%20UIM%20F4%20WC%20Round%203,%20Viverone%20(ITA).pdf</t>
  </si>
  <si>
    <t>https://www.uim.sport/Documents/CalendarDocument/Race1790/RS_Race%20Results%202024%20UIM%20GT30,%20OSY400%20World%20Championship,%20Tallinn%20(EST).pdf</t>
  </si>
  <si>
    <t>Poľsko, Chodziez</t>
  </si>
  <si>
    <t>https://www.uim.sport/Documents/CalendarDocument/Race1791/RS_Results%202024%20UIM%20EC%20GT30-OSY400%20-%20Chodziez%20(POL).pdf</t>
  </si>
  <si>
    <t>Portugalsko, Vila Velha de Ródão</t>
  </si>
  <si>
    <t>https://www.uim.sport/Documents/CalendarDocument/Race1826/RS_Race%20Results%202024%20WC%20F2%20-%20R6%20Vila%20Velha%20de%20R%c3%b3d%c3%a3o%20(POR).pdf</t>
  </si>
  <si>
    <t>Saalburg, nemecko</t>
  </si>
  <si>
    <t xml:space="preserve"> Magnolls Farm United</t>
  </si>
  <si>
    <t xml:space="preserve"> Magnolls Farm United, Anglicko</t>
  </si>
  <si>
    <t>European Hovercraft Federation</t>
  </si>
  <si>
    <t>Švédsko, Štokholm</t>
  </si>
  <si>
    <t>Singapore, Singapore</t>
  </si>
  <si>
    <t>https://www.iwuf.org/xhimg/soft/240831/4thWorldTaijiquanChampionships2024.pdf</t>
  </si>
  <si>
    <t>https://cdn.uww.org/2024-06/infos_08_paris.pdf</t>
  </si>
  <si>
    <t>Peru, Lima</t>
  </si>
  <si>
    <t>https://worldathletics.org/competitions/world-athletics-u20-championships/world-athletics-u20-championships-7180313</t>
  </si>
  <si>
    <t>konečné  výsledky seriálu</t>
  </si>
  <si>
    <t>https://www.apex-timing.com/goracing/results.php?path=/korridas/2023/rgf2023&amp;group=21</t>
  </si>
  <si>
    <t>https://www.wskarting.it/SERIES/WSK_SUPERMASTERSERIES</t>
  </si>
  <si>
    <t>Spokane, Amerika</t>
  </si>
  <si>
    <t>Slovisnko, Pokljuka</t>
  </si>
  <si>
    <t>Taliansko, Ridnaun</t>
  </si>
  <si>
    <t>Poľsko, Jakuszyce</t>
  </si>
  <si>
    <t>Švajčiarsko, St. Moritz, U26</t>
  </si>
  <si>
    <t>Nemecko, Altenberg, U26</t>
  </si>
  <si>
    <t>Rakúsko, Innsbruck, U26</t>
  </si>
  <si>
    <t>Nórsko, Lillehammer, U23</t>
  </si>
  <si>
    <t>Nemecko, Altenberg, U23</t>
  </si>
  <si>
    <t xml:space="preserve">Rakúsko  Innsbruck </t>
  </si>
  <si>
    <t>Helsinki, Fínsko</t>
  </si>
  <si>
    <t>http://db.eurobridge.org/repository/competitions/24wroclaw/microsite/results.htm</t>
  </si>
  <si>
    <t>http://db.worldbridge.org/Repository/tourn/wroclaw.24/microSite/Results.htm</t>
  </si>
  <si>
    <t>Nemecko, Cottbus</t>
  </si>
  <si>
    <t>https://www.uec.ch/en/event/218/2024-uec-track-juniors-u23-european-championships</t>
  </si>
  <si>
    <t>Nemecko, Großkoschen</t>
  </si>
  <si>
    <t>https://www.uec.ch/en/event/225/2024-uec-cycle-ball-u23-european-championships</t>
  </si>
  <si>
    <t>https://portal.ipscess.org/portal/match/953a96ba-6ea6-45a6-a882-06b95f8364da/result/ddf94699-f6cd-4df9-aa54-24e17b11ec62?group=category</t>
  </si>
  <si>
    <t>Francúzsko (Champany-en-Vaniose)</t>
  </si>
  <si>
    <t>https://iceclimbing.sport/results/?season=5&amp;league=9&amp;event=85&amp;discipline=</t>
  </si>
  <si>
    <t>Gdynia, POL</t>
  </si>
  <si>
    <t>Portorose, SLO</t>
  </si>
  <si>
    <t>Baltunfoldvár , HUN</t>
  </si>
  <si>
    <t>Garda, ITA</t>
  </si>
  <si>
    <t>vian do castelo, POR</t>
  </si>
  <si>
    <t>Atheny, GRE</t>
  </si>
  <si>
    <t>Cadiz, ESP</t>
  </si>
  <si>
    <t>Rio de Janeiro, BRA</t>
  </si>
  <si>
    <t>https://2024worlds.420sailing.org/en/default/races/race-resultsall</t>
  </si>
  <si>
    <t>Aarhus, DEN</t>
  </si>
  <si>
    <t>https://filedn.com/lp10qwAOmmwFb3gmBWF0wyf/29erW/2024/29erWorlds2024.htm</t>
  </si>
  <si>
    <t>Mar del Plata, ARG</t>
  </si>
  <si>
    <t>https://2024ilca6women.ilca-worlds.org/wp-content/uploads/sites/24/2024/01/Results-FINAL3.html</t>
  </si>
  <si>
    <t>https://2024ilca6youth-men.ilca-worlds.org/wp-content/uploads/sites/25/2024/01/ILCA-6-YM-ARG-Results-FINAL.html</t>
  </si>
  <si>
    <t>Viana do Castelo, POR</t>
  </si>
  <si>
    <t>https://2024ilcau21.ilca-worlds.org/wp-content/uploads/sites/23/2024/07/Results-ILCA-6W-POR24.pdf</t>
  </si>
  <si>
    <t>https://2024ilcau21.ilca-worlds.org/wp-content/uploads/sites/23/2024/07/Results-ILCA-7M-POR24.pdf</t>
  </si>
  <si>
    <t>Ibiza, ESP</t>
  </si>
  <si>
    <t>POR, Odivelas</t>
  </si>
  <si>
    <t>https://www.ijf.org/competition/2451</t>
  </si>
  <si>
    <t>EST, Talin</t>
  </si>
  <si>
    <t>https://www.ijf.org/competition/2719</t>
  </si>
  <si>
    <t>Pitesti, Rumunsko</t>
  </si>
  <si>
    <t>https://www.sportdata.org/ju-jitsu/set-online/veranstaltung_info_main.php?active_menu=calendar&amp;vernr=447#a_eventhead</t>
  </si>
  <si>
    <t>Gruzínsko, Tbilisi</t>
  </si>
  <si>
    <t>https://www.sportdata.org/wkf/set-online/veranstaltung_info_main.php?active_menu=calendar&amp;vernr=813&amp;ver_info_action=catlist#a_eventheadend</t>
  </si>
  <si>
    <t>Budapešť, Maďarsko</t>
  </si>
  <si>
    <t>SET-ONLINE Kickboxing (sportdata.org)</t>
  </si>
  <si>
    <t>Taiwan, Tai-pei City</t>
  </si>
  <si>
    <t>https://results.isu.org/results/season2324/wjc2024/</t>
  </si>
  <si>
    <t>Južná Kórea, Kangwon</t>
  </si>
  <si>
    <t>http://results.isu.org/results/season2324/wyog2024/</t>
  </si>
  <si>
    <t>Iran, Kish Island</t>
  </si>
  <si>
    <t>SP  F1A,F1B,F1C</t>
  </si>
  <si>
    <t>04_SP_FF_2023_F1A_F1B_F1C_jun.html a 05_SP_FF_2023_F1B_jun.html</t>
  </si>
  <si>
    <t>MS Macedonsko Prilep</t>
  </si>
  <si>
    <t>Slovinsko, Tolmin</t>
  </si>
  <si>
    <t>https://www.soaringspot.com/en_gb/junior-world-gliding-championships-2022-taboR-3022/results</t>
  </si>
  <si>
    <t>Rumunsko Ploiesti</t>
  </si>
  <si>
    <t>https://ianseo.net/Details.php?toId=18685</t>
  </si>
  <si>
    <t>https://www.fis-ski.com/DB/general/event-details.html?sectorcode=CC&amp;eventid=53968&amp;seasoncode=2024</t>
  </si>
  <si>
    <t>https://www.fis-ski.com/DB/general/event-details.html?sectorcode=JP&amp;eventid=53969&amp;seasoncode=2024</t>
  </si>
  <si>
    <t>Gangwon (KOR)</t>
  </si>
  <si>
    <t>https://www.fis-ski.com/DB/general/event-details.html?sectorcode=JP&amp;eventid=55195&amp;seasoncode=2024</t>
  </si>
  <si>
    <t>https://www.fis-ski.com/DB/general/event-details.html?sectorcode=NK&amp;eventid=53970&amp;seasoncode=2024</t>
  </si>
  <si>
    <t>https://www.fis-ski.com/DB/general/event-details.html?sectorcode=NK&amp;eventid=55196&amp;seasoncode=2024</t>
  </si>
  <si>
    <t>Gudauri (GEO)</t>
  </si>
  <si>
    <t>https://www.fis-ski.com/DB/general/event-details.html?sectorcode=SB&amp;eventid=55479&amp;seasoncode=2024</t>
  </si>
  <si>
    <t>https://www.fis-ski.com/DB/general/event-details.html?sectorcode=SB&amp;eventid=53612&amp;seasoncode=2024</t>
  </si>
  <si>
    <t>Livigno/Mottolino (ITA)</t>
  </si>
  <si>
    <t>https://www.fis-ski.com/DB/general/event-details.html?sectorcode=FS&amp;eventid=55307&amp;seasoncode=2024</t>
  </si>
  <si>
    <t>https://www.fis-ski.com/DB/general/event-details.html?sectorcode=FS&amp;eventid=53611&amp;seasoncode=2024</t>
  </si>
  <si>
    <t>https://www.fis-ski.com/DB/general/event-details.html?sectorcode=AL&amp;eventid=53613&amp;seasoncode=2024</t>
  </si>
  <si>
    <t>Portes Du Soleil (FRA)</t>
  </si>
  <si>
    <t>https://www.fis-ski.com/DB/general/event-details.html?sectorcode=AL&amp;eventid=53614&amp;seasoncode=2024</t>
  </si>
  <si>
    <t>Orlické Záhoří (CZE)</t>
  </si>
  <si>
    <t>https://www.fis-ski.com/DB/general/event-details.html?sectorcode=GS&amp;eventid=55550&amp;seasoncode=2025</t>
  </si>
  <si>
    <t>https://www.fis-ski.com/DB/general/event-details.html?sectorcode=TM&amp;eventid=55529&amp;seasoncode=2024</t>
  </si>
  <si>
    <t>Egypt - Alexandria</t>
  </si>
  <si>
    <t>www.uipmworld.org/event/uipm-2024-pentathlon-junior-world-championships</t>
  </si>
  <si>
    <t>Bulharsko - Sofia</t>
  </si>
  <si>
    <t>www.uipmworld.org/event/2024-european-junior-championships</t>
  </si>
  <si>
    <t>NED, Heerde</t>
  </si>
  <si>
    <t>https://www.fim-moto.com/en/sports/view/fim-junior-motocross-world-championship-5635#championship-calendar</t>
  </si>
  <si>
    <t>https://www.fim-moto.com/en/sports/view/fim-trial-world-championship-5700#championship-calendar</t>
  </si>
  <si>
    <t>https://www.fim-moto.com/en/sports/view/fim-junior-womens-superenduro-world-cups-5545</t>
  </si>
  <si>
    <t>https://www.fim-moto.com/en/sports/view/fim-international-six-days-enduro-5713#championship-calendar</t>
  </si>
  <si>
    <t>https://www.fim-moto.com/en/sports/view/fim-junior-enduro-world-championship-5795</t>
  </si>
  <si>
    <t>https://www.fim-moto.com/en/sports/view/fim-bajas-world-cup-5356#championship-calendar</t>
  </si>
  <si>
    <t>SUI, Frauenfeld</t>
  </si>
  <si>
    <t>https://results.fim-europe.eu/event/Switzerland,Frauenfeld,2024-08-25/Motocross-European-Championships-EMX-125,-Motocross-European-Championships-EMX-250-1736/merge/Championship-Standings-10372</t>
  </si>
  <si>
    <t>https://results.fim-europe.eu/api/data/2024/mxoen_nation_classification_2024.pdf</t>
  </si>
  <si>
    <t>https://results.fim-europe.eu/event/Czech-Republic,Kramolin,2024-08-11/Trial-European-Championship-1722/merge/Championship-Standings-10799</t>
  </si>
  <si>
    <t>https://results.fim-europe.eu/event/Poland,Tarn%C3%B3w,2022-10-09/European-UndeR-33-Team-Speedway-Championship-1413</t>
  </si>
  <si>
    <t>https://www.fim-moto.com/en/sports/view/fim-speedway-undeR-31-world-championship-sgp2-5312</t>
  </si>
  <si>
    <t>https://www.fim-moto.com/en/sports/view/fim-speedway-of-nations-undeR-31-son2-5313</t>
  </si>
  <si>
    <t>https://results.fim-europe.eu/event/France,Macon,2023-07-22/European-UndeR-33-Team-Speedway-Championship-Final-1546</t>
  </si>
  <si>
    <t>https://results.fim-europe.eu/event/Poland,Gorz%C3%B3w-Wielkopolski,2023-08-19/European-UndeR-29-Individual-Speedway-Championship-1567</t>
  </si>
  <si>
    <t>https://results.fim-europe.eu/event/Czech-Republic,Pardubice,2023-09-02/European-UndeR-29-Pairs-Speedway-Championship-Final-1578</t>
  </si>
  <si>
    <t>https://www.fim-moto.com/en/sports/view/fim-speedway-undeR-31-world-championship-4898</t>
  </si>
  <si>
    <t>https://www.fim-moto.com/en/sports/view/fim-speedway-of-nations-undeR-31-4899</t>
  </si>
  <si>
    <t>https://results.fim-europe.eu/event/Latvia,Riga,2022-07-16/European-UndeR-29-Pairs-Speedway-Championship-1350</t>
  </si>
  <si>
    <t>https://results.fim-europe.eu/event/Latvia,Daugavpils,2021-08-29/European-UndeR-33-Team-Speedway-Championship---Final-1192/results/Final-7090</t>
  </si>
  <si>
    <t>https://eventor.orienteering.org/Documents/Event/7431/4/U23-Overall</t>
  </si>
  <si>
    <t>https://eventor.orienteering.org/Events/Show/7960</t>
  </si>
  <si>
    <t>https://eventor.orienteering.org/Events/Show/7239</t>
  </si>
  <si>
    <t>https://eventor.orienteering.org/Events/Show/6984</t>
  </si>
  <si>
    <t>MLT/POR</t>
  </si>
  <si>
    <t>https://results.microplustimingservices.com/EuroJuniorArtisticSwimming2024/index_web.php?sport=Synchro</t>
  </si>
  <si>
    <t>LIMA/PERU</t>
  </si>
  <si>
    <t>https://www.worldaquatics.com/competitions/3484/world-aquatics-artistic-swimming-junior-championships/results</t>
  </si>
  <si>
    <t>Vilnus/LTU</t>
  </si>
  <si>
    <t>https://vilnius2024.microplustimingservices.com/#/sports-schedule/SWM/*</t>
  </si>
  <si>
    <t>Vieden/AUT</t>
  </si>
  <si>
    <t>European Junior Open Water Swimming Championships 2024 (microplustimingservices.com)</t>
  </si>
  <si>
    <t>Algehro/ITA</t>
  </si>
  <si>
    <t>https://www.worldaquatics.com/competitions/3504/world-aquatics-open-water-swimming-junior-world-championships/results</t>
  </si>
  <si>
    <t>Kecskeméth, Maďarsko</t>
  </si>
  <si>
    <t>https://www.sportdata.org/cmas/set-online/veranstaltung_info_main.php?active_menu=calendar&amp;vernr=136#a_eventheadend</t>
  </si>
  <si>
    <t>Klaipéda, Litva</t>
  </si>
  <si>
    <t>https://www.sportdata.org/cmas/set-online/veranstaltung_info_main.php?active_menu=calendar&amp;vernr=161&amp;ver_info_action=catlist#a_eventheadend</t>
  </si>
  <si>
    <t>https://www.sportdata.org/cmas/set-online/veranstaltung_info_main.php?active_menu=calendar&amp;vernr=131&amp;ver_info_action=info#a_eventheadend</t>
  </si>
  <si>
    <t>Švédsko, Ulricehamn</t>
  </si>
  <si>
    <t>Japonsko,  Hachinohe City</t>
  </si>
  <si>
    <t>https://live.isuresults.eu/events/2024_JPN_0003/schedule</t>
  </si>
  <si>
    <t>https://shorttrackonline.info/live.php?comp=4057</t>
  </si>
  <si>
    <t>Kória, Gangwon</t>
  </si>
  <si>
    <t>https://shorttrackonline.info/live.php?comp=4053</t>
  </si>
  <si>
    <t>Kranjska Gora, Slovinsko</t>
  </si>
  <si>
    <t>Nancy, Francúzsko</t>
  </si>
  <si>
    <t>Tartu, Estónsko</t>
  </si>
  <si>
    <t>St. Pauls Bay, Malta</t>
  </si>
  <si>
    <t>Mexico city, Mexiko</t>
  </si>
  <si>
    <t>Radisson GIFT City, India</t>
  </si>
  <si>
    <t>Saudská Arábia, Rijád</t>
  </si>
  <si>
    <t>https://static.fie.org/uploads/32/164838-RIYADH%202024%20Invitation%20letter.pdf</t>
  </si>
  <si>
    <t>Taliansko, Neapol</t>
  </si>
  <si>
    <t>https://static.fie.org/uploads/32/162760-Invitation%20for%20delegations%20-Cadets%20and%20Juniors-Napoli-2024.pdf</t>
  </si>
  <si>
    <t>Guiyang (CHN)</t>
  </si>
  <si>
    <t>https://ifsc.results.info/#/event/1396/</t>
  </si>
  <si>
    <t>Troyes (FRA)</t>
  </si>
  <si>
    <t>https://ifsc.results.info/#/event/1375/</t>
  </si>
  <si>
    <t>po celej Európe</t>
  </si>
  <si>
    <t>LVA KŪKU PARISH</t>
  </si>
  <si>
    <t>CZ Vyšší Brod</t>
  </si>
  <si>
    <t>https://www.fips-mouche.com/wp-content/uploads/2024/08/team-after-session.pdf, https://www.fips-mouche.com/wp-content/uploads/2024/08/indivs-after-session-2.pdf</t>
  </si>
  <si>
    <t>SRB Bela Crkva</t>
  </si>
  <si>
    <t>https://www.fips-ed.com/wp-content/uploads/2023/12/Ranking_final_Coarse_Youth_U25_2024.pdf</t>
  </si>
  <si>
    <t>Bukurešť, Rumunsko</t>
  </si>
  <si>
    <t>LAT, Salaspils</t>
  </si>
  <si>
    <t>GER, Muelheim an der Ruhr</t>
  </si>
  <si>
    <t>ESP, Cambrils</t>
  </si>
  <si>
    <t>CHN, Wuhan</t>
  </si>
  <si>
    <t>https://www.worlddancesport.org/Events/Wuxi-Peoples-Republic-of-China-28092024-29092024-8298#tab=competitions</t>
  </si>
  <si>
    <t>https://wrrc.dance/competitions/results-detail-view/?id=2422</t>
  </si>
  <si>
    <t>2024 Roland Garros junior championships (itftennis.com)</t>
  </si>
  <si>
    <t>The Junior Championships, Wimbledon 2024 Tournament | ITF (itftennis.com)</t>
  </si>
  <si>
    <t>2024 US Open Junior Championships (itftennis.com)</t>
  </si>
  <si>
    <t>Oberpullendorf, Rakúsko</t>
  </si>
  <si>
    <t>J300 Oberpullendorf (Regional Championships) 2024 | ITF (itftennis.com)</t>
  </si>
  <si>
    <t>Mesagne, Taliansko</t>
  </si>
  <si>
    <t>Piešťany, Slovensko</t>
  </si>
  <si>
    <t>Varese, Taliansko</t>
  </si>
  <si>
    <t>St. Catherine, Kanada</t>
  </si>
  <si>
    <t>Erdine, Turecko</t>
  </si>
  <si>
    <t>CAN, Calgary</t>
  </si>
  <si>
    <t>https://www.iwwfed-ea.org/classic/24IWWF02/</t>
  </si>
  <si>
    <t>https://www.iwwfed-ea.org/classic/24EURO03/</t>
  </si>
  <si>
    <t>ITA, Settimo Torinese</t>
  </si>
  <si>
    <t>https://www.iwwfed-ea.org/cableski/24EURO08/</t>
  </si>
  <si>
    <t>https://www.iwwfed-ea.org/cableski/24EURO09/</t>
  </si>
  <si>
    <t>FRA, Toutanville</t>
  </si>
  <si>
    <t>Turecko, Yalova</t>
  </si>
  <si>
    <t>https://www.cev.eu/beach/agegroups/2024/u22/</t>
  </si>
  <si>
    <t>MEX, Guadalajara</t>
  </si>
  <si>
    <t>ESP, León</t>
  </si>
  <si>
    <t>https://uww.org/event/u23-world-championships/results</t>
  </si>
  <si>
    <t>Azerbajdžan, Baku</t>
  </si>
  <si>
    <t>https://www.ihf.info/index.php/</t>
  </si>
  <si>
    <t>https://www.fis-ski.com/DB/telemark/cup-standings.html?sectorcode=TM&amp;seasoncode=2024&amp;cupcode=NC-WC&amp;disciplinecode=ALL&amp;gendercode=M&amp;nationcode=</t>
  </si>
  <si>
    <t>https://www.fis-ski.com/DB/telemark/cup-standings.html?sectorcode=TM&amp;seasoncode=2024&amp;cupcode=NC-WC&amp;disciplinecode=ALL&amp;gendercode=W&amp;nationcode=</t>
  </si>
  <si>
    <t>https://www.fis-ski.com/DB/telemark/cup-standings.html?sectorcode=TM&amp;seasoncode=2024&amp;cupcode=NC-WC&amp;disciplinecode=ALL&amp;gendercode=A&amp;nationcode=</t>
  </si>
  <si>
    <t>https://www.fis-ski.com/DB/ski-jumping/cup-standings.html?sectorcode=JP&amp;seasoncode=2024&amp;cupcode=NC-WC&amp;disciplinecode=ALL&amp;gendercode=W&amp;nationcode=</t>
  </si>
  <si>
    <t>https://www.fis-ski.com/DB/ski-jumping/cup-standings.html?sectorcode=JP&amp;seasoncode=2024&amp;cupcode=NC-WC&amp;disciplinecode=ALL&amp;gendercode=M&amp;nationcode=</t>
  </si>
  <si>
    <t>https://www.fis-ski.com/DB/ski-jumping/cup-standings.html?sectorcode=JP&amp;seasoncode=2024&amp;cupcode=NC-GP&amp;disciplinecode=ALL&amp;gendercode=A&amp;nationcode=</t>
  </si>
  <si>
    <t>https://www.fis-ski.com/DB/nordic-combined/cup-standings.html?sectorcode=NK&amp;seasoncode=2024&amp;cupcode=NC-WC&amp;disciplinecode=ALL&amp;gendercode=W&amp;nationcode=</t>
  </si>
  <si>
    <t>https://www.fis-ski.com/DB/nordic-combined/cup-standings.html?sectorcode=NK&amp;seasoncode=2024&amp;cupcode=NC-WC&amp;disciplinecode=ALL&amp;gendercode=M&amp;nationcode=</t>
  </si>
  <si>
    <t>https://www.fiteq.org/world-ranking/singles/men</t>
  </si>
  <si>
    <t>https://www.fiteq.org/world-ranking/doubles/men</t>
  </si>
  <si>
    <t>https://www.fiteq.org/world-ranking/singles/women</t>
  </si>
  <si>
    <t>https://www.fiteq.org/world-ranking/doubles/women</t>
  </si>
  <si>
    <t>https://bwfbadminton.com/rankings/?id=2</t>
  </si>
  <si>
    <t>https://www.ittf.com/wp-content/uploads/2024/09/2024_9_SEN_MT.html</t>
  </si>
  <si>
    <t>https://www.ittf.com/wp-content/uploads/2024/09/2024_9_SEN_WT.html</t>
  </si>
  <si>
    <t xml:space="preserve">muži </t>
  </si>
  <si>
    <t>https://www.wbsc.org/en/rankings</t>
  </si>
  <si>
    <t>https://www.ijf.org/wrl_nations</t>
  </si>
  <si>
    <t>https://www.itftennis.com/en/rankings/world-tennis-tour-junior-rankings/?juniorRankingType=ITF</t>
  </si>
  <si>
    <t>https://bwfbadminton.com/rankings/?id=1</t>
  </si>
  <si>
    <t>https://www.ittf.com/wp-content/uploads/2024/09/2024_9_U19_BT.html</t>
  </si>
  <si>
    <t>https://www.ittf.com/wp-content/uploads/2024/09/2024_9_U19_GT.html</t>
  </si>
  <si>
    <t>https://www.ittf.com/wp-content/uploads/2024/09/2024_9_U15_BT.html</t>
  </si>
  <si>
    <t>https://www.ittf.com/wp-content/uploads/2024/09/2024_9_U15_GT.html</t>
  </si>
  <si>
    <t>https://www.fivb.com/volleyball/rankings/fivb-world-ranking-boys-u19/</t>
  </si>
  <si>
    <t>https://www.fivb.com/volleyball/rankings/fivb-world-ranking-girls-u19/</t>
  </si>
  <si>
    <t>korfball</t>
  </si>
  <si>
    <t>šachy</t>
  </si>
  <si>
    <t>2024 muzi rebricek</t>
  </si>
  <si>
    <t>2024 zmiesana rebricek</t>
  </si>
  <si>
    <t>SB - CEZ Autocross 2023</t>
  </si>
  <si>
    <t>https://www.cez-motorsport.com/2023/cez-autocross/results/SB/</t>
  </si>
  <si>
    <t xml:space="preserve">B1600 - CEZ Autocross </t>
  </si>
  <si>
    <t>Dušan Králik</t>
  </si>
  <si>
    <t>https://www.cez-motorsport.com/2023/cez-autocross/results/B1600/</t>
  </si>
  <si>
    <t>Martin Dovalovský</t>
  </si>
  <si>
    <t>https://www.cez-motorsport.com/2023/cez-autocross/results/JB/</t>
  </si>
  <si>
    <t>Ján Šebo</t>
  </si>
  <si>
    <t>https://www.cez-motorsport.com/2023/cez-autocross/results/TA/</t>
  </si>
  <si>
    <t>CASALBONI Natale</t>
  </si>
  <si>
    <t>Bruno Beckert</t>
  </si>
  <si>
    <t>Norbert becker</t>
  </si>
  <si>
    <t>Dlesk Marcel</t>
  </si>
  <si>
    <t>Adamík Branislav</t>
  </si>
  <si>
    <t>Maršala Vladimír</t>
  </si>
  <si>
    <t>Martin Nožka</t>
  </si>
  <si>
    <t>https://www.cez-motorsport.com/2023/cez-autocross/results/TA1600/</t>
  </si>
  <si>
    <t>Miroslav Vallo</t>
  </si>
  <si>
    <t>D4TC - CEZ Circuit</t>
  </si>
  <si>
    <t>https://www.cez-motorsport.com/2023/cez-circuit/results/D4TC/</t>
  </si>
  <si>
    <t>MIKULAŠKO Zdeno</t>
  </si>
  <si>
    <t>https://www.cez-motorsport.com/2023/cez-circuit/results/D4GT/</t>
  </si>
  <si>
    <t>GT - CEZ Circuit</t>
  </si>
  <si>
    <t>https://www.cez-motorsport.com/2023/cez-circuit/results/GT/</t>
  </si>
  <si>
    <t>https://www.cez-motorsport.com/2023/cez-circuit/results/D5/</t>
  </si>
  <si>
    <t>https://www.cez-motorsport.com/2023/cez-circuit-endurance/results/D4GT/</t>
  </si>
  <si>
    <t>https://www.cez-motorsport.com/2023/cez-circuit-endurance/results/GT3/</t>
  </si>
  <si>
    <t>https://www.cez-motorsport.com/2023/cez-circuit-endurance/results/D5/</t>
  </si>
  <si>
    <t>Miroslav Zapletal, Marek sýkora</t>
  </si>
  <si>
    <t>https://www.cez-motorsport.com/2023/cez-cross-country/results/T1/</t>
  </si>
  <si>
    <t>PRO2 - CEZ Drifting</t>
  </si>
  <si>
    <t>https://www.cez-motorsport.com/2023/cez-drifting/results/PRO2/</t>
  </si>
  <si>
    <t>KAPAJČÍK Peter</t>
  </si>
  <si>
    <t>G4 - CEZ Hill Climb</t>
  </si>
  <si>
    <t>DUBÓCZI Jaroslav</t>
  </si>
  <si>
    <t>https://www.cez-motorsport.com/2023/cez-hill-climb/results/G4/</t>
  </si>
  <si>
    <t>LOVÁSZ Zoltán</t>
  </si>
  <si>
    <t>https://www.cez-motorsport.com/2023/cez-historic-hill-climb/results/Cat5/</t>
  </si>
  <si>
    <t>CEZ1 - CEZ Rally</t>
  </si>
  <si>
    <t>https://www.cez-motorsport.com/2023/cez-rally/results/CEZ1/</t>
  </si>
  <si>
    <t>CAIS Erik/BACIGÁL Igor</t>
  </si>
  <si>
    <t>ŠPAVELKO Marek/LEJKO Matúš</t>
  </si>
  <si>
    <t>https://www.cez-motorsport.com/2023/cez-rally/results/CEZ2/</t>
  </si>
  <si>
    <t>FRÝVALDSKÁ Zdenka/PETROVÁ Lucia</t>
  </si>
  <si>
    <t>https://www.cez-motorsport.com/2023/cez-rally/results/CEZ3/</t>
  </si>
  <si>
    <t>POSPÍCHAL Miroslav</t>
  </si>
  <si>
    <t>https://www.cez-motorsport.com/2023/cez-rallycross/results/SC/</t>
  </si>
  <si>
    <t>https://www.cez-motorsport.com/2023/cez-rallycross/results/STC2000/</t>
  </si>
  <si>
    <t>2023 FIA Historic Hill Climb Championship - Cat. 5</t>
  </si>
  <si>
    <t>František KMEŤ</t>
  </si>
  <si>
    <t>https://www.fia.com/events/historic-hill-climb-championship/season-2023/2023-standings</t>
  </si>
  <si>
    <t>Rotax Grand Finals - DD2 Masters</t>
  </si>
  <si>
    <t>https://www.apex-timing.com/goracing/results.php?path=/korridas/2023/rgf2023&amp;group=11</t>
  </si>
  <si>
    <t>R-5</t>
  </si>
  <si>
    <t>Kapustová Ema, Pacerová Sára, Gregor Matej, Matovič Bruno</t>
  </si>
  <si>
    <t>Pacerová Sára, Badáň Matej</t>
  </si>
  <si>
    <t>Pacerová Sára, Kapustová Ema, Horniaková Barbora</t>
  </si>
  <si>
    <t>Koštial Adam, Gregor Matej, Cesnek Damián</t>
  </si>
  <si>
    <t>Koštial Adam</t>
  </si>
  <si>
    <t>Matovič Bruno</t>
  </si>
  <si>
    <t>Youth monobob women</t>
  </si>
  <si>
    <t>https://www.ibsf.org/en/component/events/event/500823</t>
  </si>
  <si>
    <t>Youth monobob men</t>
  </si>
  <si>
    <t>Sviták Martin</t>
  </si>
  <si>
    <t>https://www.ibsf.org/en/component/events/event/500825</t>
  </si>
  <si>
    <t>https://www.ibsf.org/en/component/events/event/500347</t>
  </si>
  <si>
    <t>https://www.ibsf.org/en/component/events/event/500400</t>
  </si>
  <si>
    <t>René Bergendi, Andrej Chochol, Alexandra Šulíková, Petra Babicová</t>
  </si>
  <si>
    <t>Andrej Chochol</t>
  </si>
  <si>
    <t>https://worlds2019.techno293.org/results/youth-boys</t>
  </si>
  <si>
    <t>https://www.sportdata.org/wkf/set-online/popup_main.php?popup_action=results&amp;vernr=287&amp;active_menu=calendar</t>
  </si>
  <si>
    <t>Štelcl Adam</t>
  </si>
  <si>
    <t>https://www.sportdata.org/wkf/set-online/veranstaltung_info_main.php?active_menu=calendar&amp;vernr=287&amp;ver_info_action=catauslist#a_eventheadend</t>
  </si>
  <si>
    <t>Černický Jakub</t>
  </si>
  <si>
    <t>Černický Juraj</t>
  </si>
  <si>
    <t>Schlettová Diana</t>
  </si>
  <si>
    <t>kumite-47 kg</t>
  </si>
  <si>
    <t>4 x 3,4 km</t>
  </si>
  <si>
    <t>Sivoková Kristína,Danielová Mária, Horniaková Barbora, Mazúrová Timea</t>
  </si>
  <si>
    <t>https://www.fis-ski.com/DB/general/results.html?sectorcode=CC&amp;raceid=34674</t>
  </si>
  <si>
    <t>https://www.fis-ski.com/DB/general/results.html?sectorcode=CC&amp;raceid=35003</t>
  </si>
  <si>
    <t>nekonalo sa</t>
  </si>
  <si>
    <t>https://www.fis-ski.com/DB/general/results.html?raceid=35001&amp;sectorcode=CC&amp;nationcode=svk&amp;birthyear=</t>
  </si>
  <si>
    <t>šprint cross</t>
  </si>
  <si>
    <t>https://www.fis-ski.com/DB/general/results.html?raceid=34997&amp;sectorcode=CC&amp;nationcode=svk&amp;birthyear=</t>
  </si>
  <si>
    <t>https://www.fis-ski.com/DB/general/results.html?sectorcode=CC&amp;raceid=35004</t>
  </si>
  <si>
    <t>https://www.fis-ski.com/DB/general/results.html?raceid=34671&amp;sectorcode=CC&amp;nationcode=svk&amp;birthyear=</t>
  </si>
  <si>
    <t>https://www.fis-ski.com/DB/general/results.html?sectorcode=CC&amp;raceid=34998</t>
  </si>
  <si>
    <t>Oravec Matúš</t>
  </si>
  <si>
    <t>https://www.fis-ski.com/DB/general/results.html?raceid=34660&amp;sectorcode=CC&amp;nationcode=svk&amp;birthyear=</t>
  </si>
  <si>
    <t>https://www.fis-ski.com/DB/general/results.html?sectorcode=CC&amp;raceid=35002</t>
  </si>
  <si>
    <t>https://www.fis-ski.com/DB/general/results.html?raceid=34661&amp;sectorcode=CC&amp;nationcode=&amp;birthyear=</t>
  </si>
  <si>
    <t>https://www.fis-ski.com/DB/general/results.html?raceid=34667&amp;sectorcode=CC&amp;nationcode=svk&amp;birthyear=</t>
  </si>
  <si>
    <t>https://www.fis-ski.com/DB/general/results.html?raceid=34670&amp;sectorcode=CC&amp;nationcode=svk&amp;birthyear=</t>
  </si>
  <si>
    <t>https://www.fis-ski.com/DB/general/results.html?raceid=34666&amp;sectorcode=CC&amp;nationcode=svk&amp;birthyear=</t>
  </si>
  <si>
    <t>Chudíková Pavlína</t>
  </si>
  <si>
    <t>Ohvale 160</t>
  </si>
  <si>
    <t>Zajac Mário</t>
  </si>
  <si>
    <t>https://results.fim-europe.eu/event/Italy,Adria-Raceway,2020-09-20/Mini-Road-Racing-European-Championship-1053/merge/Championship-Standings-5943</t>
  </si>
  <si>
    <t>Ohvale 110</t>
  </si>
  <si>
    <t>Végh Lukáš</t>
  </si>
  <si>
    <t>https://results.fim-europe.eu/event/Italy,Adria-Raceway,2020-09-20/Mini-Road-Racing-European-Championship-1053/merge/Championship-Standings-5942</t>
  </si>
  <si>
    <t>Veverka Ladislav</t>
  </si>
  <si>
    <t>Benčík Kristián</t>
  </si>
  <si>
    <t>Horvat Pavol</t>
  </si>
  <si>
    <t>Scholtzová Soňa</t>
  </si>
  <si>
    <t>Bukovský Patrick</t>
  </si>
  <si>
    <t>Lihoň Dávid</t>
  </si>
  <si>
    <t>Trembošová Nikola, Skupek Marián, Varga Vratislav, Majerčák Metod</t>
  </si>
  <si>
    <t>Petríková Bianka, Skupek Marián, Varga Vratislav, Metod Majerčák</t>
  </si>
  <si>
    <t>Petríková Bianka</t>
  </si>
  <si>
    <t>Gažík Viktor</t>
  </si>
  <si>
    <t>https://chess-results.com/tnr470714.aspx?lan=4&amp;art=1&amp;fedb=SVK&amp;turdet=YES&amp;flag=30</t>
  </si>
  <si>
    <t>Varga Lukáš</t>
  </si>
  <si>
    <t>https://efc-prod.s3.amazonaws.com/documents/cro/fnf/vyx/Results%20Kit%20Mens%20Foil%20Cadets.pdf</t>
  </si>
  <si>
    <t>CSÉFALVAYOVÁ Rebeka</t>
  </si>
  <si>
    <t>https://efc-prod.s3.amazonaws.com/documents/cro/byn/bzq/Results%20Kit%20Women's%20Foil%20Cadets.pdf</t>
  </si>
  <si>
    <t>BODA Barbara</t>
  </si>
  <si>
    <t>https://worldtkd.simplycompete.com/eventResult/11e99bf1-dbce-d702-926b-0aedf5574748/11e9c27c-66c1-c9b5-93ae-0a0fbd2400d6</t>
  </si>
  <si>
    <t>Hotváth Matej</t>
  </si>
  <si>
    <t>https://worldtkd.simplycompete.com/eventResult/11e99bf1-dbce-d702-926b-0aedf5574748/11e9c27c-66c2-65f7-93ae-0a0fbd2400d6</t>
  </si>
  <si>
    <t>Sekelová Sára</t>
  </si>
  <si>
    <t>https://worldtkd.simplycompete.com/eventResult/11e99bf1-dbce-d702-926b-0aedf5574748/11e9c27c-66c9-6aef-93ae-0a0fbd2400d6</t>
  </si>
  <si>
    <t>Hudák jakub</t>
  </si>
  <si>
    <t>https://worldtkd.simplycompete.com/eventResult/11e99bf1-dbce-d702-926b-0aedf5574748/11e9c27c-66c3-9e7b-93ae-0a0fbd2400d6</t>
  </si>
  <si>
    <t>https://triathlon.org/results/result/2020_asiago_itu_winter_triathlon_world_championships/349862</t>
  </si>
  <si>
    <t>https://triathlon.org/results/result/2020_asiago_itu_winter_triathlon_world_championships/349863</t>
  </si>
  <si>
    <t>https://triathlon.org/results/result/2020_cheila_gradistei_etu_winter_triathlon_european_championships/350479</t>
  </si>
  <si>
    <t>https://triathlon.org/results/result/2020_cheila_gradistei_etu_winter_triathlon_european_championships/350478</t>
  </si>
  <si>
    <t>Kohlmayer Emma</t>
  </si>
  <si>
    <t>párovka muži</t>
  </si>
  <si>
    <t>Herhonek Jakub, Gyarmati Alex, Vajgel Patrik, Anda Tomáš</t>
  </si>
  <si>
    <t>Boledovičová Júlia</t>
  </si>
  <si>
    <t>Mikušová Laura</t>
  </si>
  <si>
    <t>Poláček Marián</t>
  </si>
  <si>
    <t>https://bwfbadminton.com/rankings/?id=3</t>
  </si>
  <si>
    <t>2024 zeny rebricek</t>
  </si>
  <si>
    <t>Paríž, FRA</t>
  </si>
  <si>
    <t>Belehard, SRB</t>
  </si>
  <si>
    <t>Slovensko, Banská Bystrica</t>
  </si>
  <si>
    <t>Čína, Luoyang</t>
  </si>
  <si>
    <t>https://www.uci.org/competition-hub/2024-uci-junior-track-world-championships/2UHSleN3WR2NgS4UJoUFWI</t>
  </si>
  <si>
    <t>Nemecko, Amorbach</t>
  </si>
  <si>
    <t>https://www.uec.ch/en/event/236/2024-uec-indoor-cycling-juniors-european-championships</t>
  </si>
  <si>
    <t>Szeged, HUN</t>
  </si>
  <si>
    <t>Samrkand, UZB</t>
  </si>
  <si>
    <t>Slovinsko, Tacen</t>
  </si>
  <si>
    <t>GER, CZE, POL, ITA, ESP</t>
  </si>
  <si>
    <t>Plovdiv, BUL</t>
  </si>
  <si>
    <t>IRL</t>
  </si>
  <si>
    <t>BRZ</t>
  </si>
  <si>
    <t>CHI</t>
  </si>
  <si>
    <t>BEL</t>
  </si>
  <si>
    <t>JAP</t>
  </si>
  <si>
    <t>CHL</t>
  </si>
  <si>
    <t>NCA</t>
  </si>
  <si>
    <t>GBR</t>
  </si>
  <si>
    <t>RSA</t>
  </si>
  <si>
    <t>Portoriko</t>
  </si>
  <si>
    <t>Guinea</t>
  </si>
  <si>
    <t>Filipíny</t>
  </si>
  <si>
    <t>Čínsky Tajpej</t>
  </si>
  <si>
    <t>SLOVENSKO</t>
  </si>
  <si>
    <t>Malayzia</t>
  </si>
  <si>
    <t>Japansko</t>
  </si>
  <si>
    <t>Namíbia</t>
  </si>
  <si>
    <t>vodné pólodospelímuži</t>
  </si>
  <si>
    <t>Spain</t>
  </si>
  <si>
    <t>Hungary</t>
  </si>
  <si>
    <t>Greece</t>
  </si>
  <si>
    <t>Serbia</t>
  </si>
  <si>
    <t>Italy</t>
  </si>
  <si>
    <t>Croatia</t>
  </si>
  <si>
    <t>Montenegro</t>
  </si>
  <si>
    <t>Japan</t>
  </si>
  <si>
    <t>Australia</t>
  </si>
  <si>
    <t>France</t>
  </si>
  <si>
    <t>South Africa</t>
  </si>
  <si>
    <t>Georgia</t>
  </si>
  <si>
    <t>Germany</t>
  </si>
  <si>
    <t>Romania</t>
  </si>
  <si>
    <t>Slovakia</t>
  </si>
  <si>
    <t>Netherlands</t>
  </si>
  <si>
    <t>Argentina</t>
  </si>
  <si>
    <t>China</t>
  </si>
  <si>
    <t>Brazil</t>
  </si>
  <si>
    <t>Russia</t>
  </si>
  <si>
    <t>Israel</t>
  </si>
  <si>
    <t>New Zealand</t>
  </si>
  <si>
    <t>Kazakhstan</t>
  </si>
  <si>
    <t>Španielsko, Banyoles</t>
  </si>
  <si>
    <t>https://triathlon.org/results/result/2024_europe_triathlonmixed_relay_club_championships_banyoles</t>
  </si>
  <si>
    <t>akceptovaní po oprave</t>
  </si>
  <si>
    <t>http://results.isu.org/ws/ws/wsmen.htm</t>
  </si>
  <si>
    <t>http://results.isu.org/ws/ws/wswomen.htm</t>
  </si>
  <si>
    <t>http://results.isu.org/ws/ws/wsdance.htm</t>
  </si>
  <si>
    <t xml:space="preserve">z indiv.rebríčkov </t>
  </si>
  <si>
    <t>results.isu.org/ws/ws/wsjuniormen.htm</t>
  </si>
  <si>
    <t>results.isu.org/ws/ws/wsjuniorwomen.htm</t>
  </si>
  <si>
    <t>results.isu.org/ws/ws/wsjuniorpairs.htm</t>
  </si>
  <si>
    <t xml:space="preserve">https://www.wagr.com/womens-ranking </t>
  </si>
  <si>
    <t xml:space="preserve">https://www.owgr.com/current-world-ranking </t>
  </si>
  <si>
    <t>Men’s Beach Volleyball World Ranking | Volleyball World</t>
  </si>
  <si>
    <t>Women’s Beach Volleyball World Ranking | Volleyball World</t>
  </si>
  <si>
    <t>https://letaccess.com/reports-page?url=https%3A%2F%2Finfo.ladieseuropeantour.com%2Ftic%2Ftmresult.cgi%3Ftourn%3D5008~season%3D2024~result%3DPF~&amp;id=2024&amp;code=5008&amp;title=Final%20Result</t>
  </si>
  <si>
    <t>Poľsko, Krakow valley golf</t>
  </si>
  <si>
    <t>https://www.ega-golf.ch/content/european-amateur-team-championship-division-2-1#/competition/4637794/roundrobin</t>
  </si>
  <si>
    <t>Španielsko, Sociedad Hípica Española Club de Campo</t>
  </si>
  <si>
    <t>https://www.ega-golf.ch/content/european-ladies-team-championship-7#/competition/4638354/roundrobin</t>
  </si>
  <si>
    <t>Bulharsko, BlackSeaRama Golf Resort &amp; Villas</t>
  </si>
  <si>
    <t>https://www.ega-golf.ch/content/european-senior-mens-team-championship-7#/competition/4713835/teammatchscores</t>
  </si>
  <si>
    <t>Slovinsko, CUBO golf resort</t>
  </si>
  <si>
    <t>https://www.ega-golf.ch/content/european-senior-ladies-team-championship-6#/competition/4713632/roundrobin</t>
  </si>
  <si>
    <t>Fínsko, Messilä Golf</t>
  </si>
  <si>
    <t>Dánsko, The Scandinavian</t>
  </si>
  <si>
    <t>Nemecko, Schloss Langenstein Country Club</t>
  </si>
  <si>
    <t>Egypt, The Allegria</t>
  </si>
  <si>
    <t>https://www.progolftour.de/tournament-details/allegria-open-2024?tab=entry-list#livescoring-5843</t>
  </si>
  <si>
    <t>Egypt, NewGiza Golf Club</t>
  </si>
  <si>
    <t>https://www.progolftour.de/tournament-details/newgiza-pyramids-challenge-2024</t>
  </si>
  <si>
    <t>Belgicko, Hulencourt Golf Club</t>
  </si>
  <si>
    <t>https://www.progolftour.de/tournament-details/the-iron-duke-belgian-open-2024</t>
  </si>
  <si>
    <t>Slovensko, Tale golf resort</t>
  </si>
  <si>
    <t>https://letaccess.com/tournaments-information/5001/2024</t>
  </si>
  <si>
    <t>Anglicko, The Club at Mill Green</t>
  </si>
  <si>
    <t>https://letaccess.com/tournaments-information/5009/2024</t>
  </si>
  <si>
    <t>Švajčiarsko, Golf de Lavaux</t>
  </si>
  <si>
    <t>ME tímov chlapcov U18. Div. 2</t>
  </si>
  <si>
    <t>BENCIK, Adam, MUNK, Tobias, SMICEK, ML., Tomas, MASAR, Matias, CHROMCIK, Ondrej, TOMANKA, ML., Juraj</t>
  </si>
  <si>
    <t>https://www.ega-golf.ch/events/results-archive/competition-results/964</t>
  </si>
  <si>
    <t>https://www.ega-golf.ch/content/european-boys-team-championship-division-2-2#/competition/4637830/roundrobin</t>
  </si>
  <si>
    <t>Slovensko, Penati Golf resort</t>
  </si>
  <si>
    <t>https://www.ega-golf.ch/content/european-young-masters-7#/competition/4647763/leaderboard</t>
  </si>
  <si>
    <t>Francúzsko, Evian golf resort</t>
  </si>
  <si>
    <t>https://www.ffgolf.org/golf-amateur/jeunes/calendrier-resultats/equipes-de-france/2024/the-amundi-evian-juniors-cup/informations</t>
  </si>
  <si>
    <t>ME tímov U16</t>
  </si>
  <si>
    <t>MASAR, Matias, CHOMA, Marek, GRACHOVA, Olivia, BABICOVA, Tatiana</t>
  </si>
  <si>
    <t>https://www.ega-golf.ch/events/results-archive/competition-results/957</t>
  </si>
  <si>
    <t>ME ind. U16</t>
  </si>
  <si>
    <t>MASAR, Matias</t>
  </si>
  <si>
    <t>CHOMA, Marek</t>
  </si>
  <si>
    <t>GRACHOVA, Olivia</t>
  </si>
  <si>
    <t>BABICOVA, Tatiana</t>
  </si>
  <si>
    <t>Evian</t>
  </si>
  <si>
    <t>HRBATA, ELLA</t>
  </si>
  <si>
    <t>MAJERCAK, MAREK</t>
  </si>
  <si>
    <t>BIAK, MARTIN</t>
  </si>
  <si>
    <t>BIAK, MARTIN, MAJERCAK, MAREK, GRACHOVA, OLIVIA, HRBATA, ELLA</t>
  </si>
  <si>
    <t>https://www.soaringspot.com/en_gb/junior-world-gliding-championships-2022-taboR-4022/results/class-club/task-12-on-2022-08-12/total</t>
  </si>
  <si>
    <t>https://www.soaringspot.com/en_gb/junior-world-gliding-championships-2022-taboR-4022/results/class-standard/task-12-on-2022-08-12/total</t>
  </si>
  <si>
    <t>https://www.worlddancesport.org/Event/Competition/World-Championship-Muelheim-an-der-RuhR-43461/Adult-Latin-58900/Ranking</t>
  </si>
  <si>
    <t>https://www.worlddancesport.org/Event/Competition/European-Championship-ManchesteR-43426/Adult-Breaking-1vs1-b-girls-58759/Ranking</t>
  </si>
  <si>
    <t>https://www.worlddancesport.org/Event/Competition/European-Championship-ManchesteR-43426/Adult-Breaking-1vs1-b-boys-58758/Ranking</t>
  </si>
  <si>
    <t>https://ifbb.com/wp-content/uploads/2023/11/BindeR-3024-EBFF-Championships-Results-Corrected.pdf</t>
  </si>
  <si>
    <t>https://www.soaringspot.com/en_gb/22nd-fai-european-gliding-championships-taboR-3024/results/club</t>
  </si>
  <si>
    <t>https://www.soaringspot.com/en_gb/22nd-fai-european-gliding-championships-taboR-3024/results/15-meter</t>
  </si>
  <si>
    <t>https://www.soaringspot.com/en_gb/22nd-fai-european-gliding-championships-taboR-3024/results/standard</t>
  </si>
  <si>
    <t>https://www.finswimmer.com/wp-content/uploads/2023/05/World-Ranking_2023_YEAR-3.pdf</t>
  </si>
  <si>
    <t>https://www.worlddancesport.org/Event/Competition/World-Championship-Rotterdam-23230/UndeR-41-Ten-Dance-58047/Ranking</t>
  </si>
  <si>
    <t>https://www.worlddancesport.org/Event/Competition/World-Championship-Sibiu-23272/UndeR-41-Latin-58124/Ranking</t>
  </si>
  <si>
    <t>https://www.worlddancesport.org/Event/Competition/European-Championship-Samorin-23638/UndeR-41-Ten-Dance-59822/Ranking</t>
  </si>
  <si>
    <t>https://www.worlddancesport.org/Event/Competition/World-Championship-Elblag-23252/UndeR-41-Standard-58030/Ranking</t>
  </si>
  <si>
    <t>https://www.worlddancesport.org/Event/Competition/World-Championship-Rotterdam-22962/UndeR-41-Standard-57108/Ranking</t>
  </si>
  <si>
    <t>https://www.worlddancesport.org/Event/Competition/World-Championship-Sibiu-23037/UndeR-41-Latin-57521/Ranking</t>
  </si>
  <si>
    <t>https://www.worlddancesport.org/Event/Competition/World-Championship-Rishon-Le-Zion--23003/UndeR-41-Ten-Dance-57254/Ranking</t>
  </si>
  <si>
    <t>https://worldrowing.com/event/2021-world-rowing-undeR-43-championships</t>
  </si>
  <si>
    <t>https://worldrowing.com/event/2021-european-rowing-undeR-43-championships</t>
  </si>
  <si>
    <t>https://www.fim-moto.com/en/results/enduro/fim-junior-enduro-world-championship-5795/junioR-3</t>
  </si>
  <si>
    <t>World-Championship-UndeR-31-TenDance</t>
  </si>
  <si>
    <t>World-Championship-UndeR-31-Standard</t>
  </si>
  <si>
    <t>World-Championship-UndeR-31-Latin</t>
  </si>
  <si>
    <t>Euro-Championship-UndeR-31-10D</t>
  </si>
  <si>
    <t>European-Championship-UndeR-31-Standard</t>
  </si>
  <si>
    <t>European-Championship-UndeR-31-Latin</t>
  </si>
  <si>
    <t>https://www.fim-moto.com/en/results/enduro/fim-junior-enduro-world-championship-5795/junioR-2</t>
  </si>
  <si>
    <t>https://worldrowing.com/event/2024-world-rowing-senior-undeR-33-undeR-29-championships/</t>
  </si>
  <si>
    <t>https://www.worlddancesport.org/Event/Competition/European-Championship-Mulheim-an-der-RuhR-43081/Youth-Latin-57470/Ranking</t>
  </si>
  <si>
    <t>https://worldrowing.com/event/2023-world-rowing-undeR-39-championships/</t>
  </si>
  <si>
    <t>https://worldrowing.com/event/2022-world-rowing-undeR-39-championships</t>
  </si>
  <si>
    <t>https://www.citymountainbike.com/event/aalen-geR-3/</t>
  </si>
  <si>
    <t>https://www.soaringspot.com/en_gb/22nd-fai-european-gliding-championships-taboR-3024/results</t>
  </si>
  <si>
    <t>https://www.soaringspot.com/en_gb/junior-world-gliding-championships-2022-taboR-4022/results</t>
  </si>
  <si>
    <t>https://results.fim-europe.eu/event/Poland,Tarn%C3%B3w,2022-10-09/European-UndeR-43-Team-Speedway-Championship-1413</t>
  </si>
  <si>
    <t>https://www.fim-moto.com/en/sports/view/fim-speedway-undeR-41-world-championship-sgp2-5312</t>
  </si>
  <si>
    <t>https://www.fim-moto.com/en/sports/view/fim-speedway-of-nations-undeR-41-son2-5313</t>
  </si>
  <si>
    <t>https://results.fim-europe.eu/event/France,Macon,2023-07-22/European-UndeR-43-Team-Speedway-Championship-Final-1546</t>
  </si>
  <si>
    <t>https://www.fim-moto.com/en/sports/view/fim-speedway-undeR-41-world-championship-4898</t>
  </si>
  <si>
    <t>https://www.fim-moto.com/en/sports/view/fim-speedway-of-nations-undeR-41-4899</t>
  </si>
  <si>
    <t>https://results.fim-europe.eu/event/Latvia,Daugavpils,2021-08-29/European-UndeR-43-Team-Speedway-Championship---Final-1192/results/Final-7090</t>
  </si>
  <si>
    <t>https://www.fim-moto.com/en/sports/view/fim-speedway-undeR-31-world-championship-sgp2-5743</t>
  </si>
  <si>
    <t>https://www.fim-moto.com/en/sports/view/fim-speedway-of-nations-undeR-31-son2-5744</t>
  </si>
  <si>
    <t>https://results.fim-europe.eu/event/Poland,Krak%C3%B3w,2024-08-24/European-UndeR-33-Team-Speedway-Championship-1734</t>
  </si>
  <si>
    <t>https://results.fim-europe.eu/event/Poland,Gorz%C3%B3w-Wielkopolski,2023-08-19/European-UndeR-39-Individual-Speedway-Championship-1567</t>
  </si>
  <si>
    <t>https://results.fim-europe.eu/event/Czech-Republic,Pardubice,2023-09-02/European-UndeR-39-Pairs-Speedway-Championship-Final-1578</t>
  </si>
  <si>
    <t>https://results.fim-europe.eu/event/Latvia,Riga,2022-07-16/European-UndeR-39-Pairs-Speedway-Championship-1350</t>
  </si>
  <si>
    <t>https://europetaekwondo.org/european-taekwondo-undeR-31-championships-2023-set-to-begin-in-bucharest/</t>
  </si>
  <si>
    <t>World-Championship-Brno-UndeR-31-Latin</t>
  </si>
  <si>
    <t>European-Championship-Elblag-UndeR-31-Standard</t>
  </si>
  <si>
    <t>World-Championship-Salaspils-UndeR-31-Standard</t>
  </si>
  <si>
    <t>European-Championship-Riga-UndeR-31-Latin</t>
  </si>
  <si>
    <t>World-Championship-Muelheim-an-der-Ruhr-UndeR-31-Ten-Dance</t>
  </si>
  <si>
    <t>European-Championship-Cambrils-UndeR-31-Standard</t>
  </si>
  <si>
    <t>World-Championship-Wuhan-UndeR-31-Standard</t>
  </si>
  <si>
    <t>European-Championship-Chisinau-UndeR-31-Ten-Dance</t>
  </si>
  <si>
    <t>https://worldathletics.org/en/competitions/world-athletics-championships/tokyo25/results/women/400-metres-hurdles/final/result</t>
  </si>
  <si>
    <t>https://worldathletics.org/en/competitions/world-athletics-indoor-championships/world-athletics-indoor-championships-7136586/results/women/400-metres/heats/summary</t>
  </si>
  <si>
    <t>chôdza na 35 km</t>
  </si>
  <si>
    <t>https://worldathletics.org/en/competitions/world-athletics-championships/tokyo25/results/men/35-kilometres-race-walk/final/result</t>
  </si>
  <si>
    <t xml:space="preserve">Čorejová Tereza </t>
  </si>
  <si>
    <t>EA U23 CH Bergen, strana 317</t>
  </si>
  <si>
    <t>https://worldathletics.org/en/competitions/world-athletics-indoor-championships/world-athletics-indoor-championships-7136586/results/men/400-metres/heats/summary</t>
  </si>
  <si>
    <t>https://worldathletics.org/en/competitions/world-athletics-championships/tokyo25/results/women/35-kilometres-race-walk/final/result</t>
  </si>
  <si>
    <t>https://worldathletics.org/en/competitions/world-athletics-championships/tokyo25/results/women/800-metres/semi-final/summary</t>
  </si>
  <si>
    <t xml:space="preserve">Blšták Matúš </t>
  </si>
  <si>
    <t>EA U23 CH Bergen, strana 147</t>
  </si>
  <si>
    <t>https://worldathletics.org/en/competitions/world-athletics-championships/tokyo25/results/women/400-metres-hurdles/semi-final/summary</t>
  </si>
  <si>
    <t xml:space="preserve">Farajpour Delia </t>
  </si>
  <si>
    <t>EA U23 CH Bergen, strana 247</t>
  </si>
  <si>
    <t>https://worldathletics.org/competition/calendar-results/results/7173256?eventId=10229618&amp;gender=M</t>
  </si>
  <si>
    <t>https://worldathletics.org/en/competitions/world-athletics-championships/tokyo25/results/men/20-kilometres-race-walk/final/result</t>
  </si>
  <si>
    <t xml:space="preserve">Šula Karel </t>
  </si>
  <si>
    <t>EA U23 CH Bergen, strana 157</t>
  </si>
  <si>
    <t>https://worldathletics.org/en/competitions/world-athletics-championships/tokyo25/results/women/20-kilometres-race-walk/final/result</t>
  </si>
  <si>
    <t>EA U23 CH Bergen, strana 154</t>
  </si>
  <si>
    <t xml:space="preserve">Balajová Tamara </t>
  </si>
  <si>
    <t>EA U23 CH Bergen, strana 385</t>
  </si>
  <si>
    <t>EICH Apeldoorn results str. 161</t>
  </si>
  <si>
    <t>EA U23 CH Bergen, strana 215</t>
  </si>
  <si>
    <t xml:space="preserve">Mencel Tomáš </t>
  </si>
  <si>
    <t xml:space="preserve">Cellerová Agáta </t>
  </si>
  <si>
    <t>EA U23 CH Bergen, strana 267</t>
  </si>
  <si>
    <t xml:space="preserve">Ruffíni Robert </t>
  </si>
  <si>
    <t>EA U23 CH Bergen, strana 142</t>
  </si>
  <si>
    <t xml:space="preserve">Marjová Monika </t>
  </si>
  <si>
    <t>EA U23 CH Bergen, strana 389</t>
  </si>
  <si>
    <t>EA U23 CH Bergen, strana 350</t>
  </si>
  <si>
    <t>EA U23 CH Bergen, strana 251</t>
  </si>
  <si>
    <t xml:space="preserve">Federič Filip </t>
  </si>
  <si>
    <t>EA U23 CH Bergen, strana 17</t>
  </si>
  <si>
    <t>EA U23 CH Bergen, strana 33</t>
  </si>
  <si>
    <t>EICH Apeldoorn results str. 34</t>
  </si>
  <si>
    <t>Bielek Filip</t>
  </si>
  <si>
    <t>EA U23 CH Bergen, strana 57</t>
  </si>
  <si>
    <t xml:space="preserve">Ilgo Adam </t>
  </si>
  <si>
    <t>EA U23 CH Bergen, strana 104</t>
  </si>
  <si>
    <t>https://worldathletics.org/en/competitions/world-athletics-indoor-championships/world-athletics-indoor-championships-7136586/results/women/60-metres/heats/summary</t>
  </si>
  <si>
    <t>https://worldathletics.org/en/competitions/world-athletics-championships/tokyo25/results/men/400-metres-hurdles/heats/summary</t>
  </si>
  <si>
    <t>EICH Apeldoorn results str. 124</t>
  </si>
  <si>
    <t>EICH Apeldoorn results str. 196</t>
  </si>
  <si>
    <t xml:space="preserve">Henry Franklin </t>
  </si>
  <si>
    <t>EA U23 CH Bergen, strana 47</t>
  </si>
  <si>
    <t>EA U23 CH Bergen, strana 331</t>
  </si>
  <si>
    <t>EICH Apeldoorn results str. 18</t>
  </si>
  <si>
    <t xml:space="preserve">Bartek Denis </t>
  </si>
  <si>
    <t>EA U23 CH Bergen, strana 128</t>
  </si>
  <si>
    <t>https://worldathletics.org/en/competitions/world-athletics-indoor-championships/world-athletics-indoor-championships-7136586/results/men/60-metres/heats/summary</t>
  </si>
  <si>
    <t>https://worldathletics.org/en/competitions/world-athletics-championships/tokyo25/results/women/100-metres-hurdles/heats/summary</t>
  </si>
  <si>
    <t>https://worldathletics.org/en/competitions/world-athletics-indoor-championships/world-athletics-indoor-championships-7136586/results/women/60-metres-hurdles/heats/summary</t>
  </si>
  <si>
    <t>https://worldathletics.org/en/competitions/world-athletics-championships/tokyo25/results/women/100-metres/heats/summary</t>
  </si>
  <si>
    <t>Lamborghini Super Trofeo Europe - Pro-Am 2024</t>
  </si>
  <si>
    <t xml:space="preserve">Rosina Štefan </t>
  </si>
  <si>
    <t>https://www.lamborghini.com/original/DAM/lamborghini/facelift_2019/motorsport/circuits/classifiche/2024/eu/05_14/ST%20LST%20EU%202024%20-%20SPA%20-%20STANDINGS.pdf</t>
  </si>
  <si>
    <t>D4TC - CEZ Circuit 2024</t>
  </si>
  <si>
    <t xml:space="preserve">Homola Matej </t>
  </si>
  <si>
    <t>https://www.cez-motorsport.com/2024/cez-circuit/results/D4TC/</t>
  </si>
  <si>
    <t>GT3 - CEZ Circuit 2024</t>
  </si>
  <si>
    <t xml:space="preserve">Zsigo Antal </t>
  </si>
  <si>
    <t>https://www.cez-motorsport.com/2024/cez-circuit/results/GT3/</t>
  </si>
  <si>
    <t>D4GT - CEZ Circuit Endurance 2024</t>
  </si>
  <si>
    <t xml:space="preserve">Zsigo Gregor </t>
  </si>
  <si>
    <t>https://www.cez-motorsport.com/2024/cez-circuit-endurance/results/D4GT/</t>
  </si>
  <si>
    <t>GT3 - CEZ Circuit Endurance 2024</t>
  </si>
  <si>
    <t>https://www.cez-motorsport.com/2024/cez-circuit-endurance/results/GT3/</t>
  </si>
  <si>
    <t>D4GT - CEZ Circuit 2024</t>
  </si>
  <si>
    <t>https://www.cez-motorsport.com/2024/cez-circuit/results/D4GT/</t>
  </si>
  <si>
    <t xml:space="preserve">Konôpka Miroslav </t>
  </si>
  <si>
    <t>D4TWC - CEZ Circuit 2024</t>
  </si>
  <si>
    <t xml:space="preserve">Kazarka Tomáš </t>
  </si>
  <si>
    <t>https://www.cez-motorsport.com/2024/cez-circuit/results/D4TWC/</t>
  </si>
  <si>
    <t xml:space="preserve">Kazarka Marko </t>
  </si>
  <si>
    <t>Štefan Rosina</t>
  </si>
  <si>
    <t>24H series GT3 - AM</t>
  </si>
  <si>
    <t xml:space="preserve">Konôpka Miroslav, Liang Jiatong, Mikuláško Zdeno, Tweraser Gerhard </t>
  </si>
  <si>
    <t>https://resultscdn.getraceresults.com/2025/24H%20Series/11th%20Michelin%2012H%20MUGELLO%202025/Michelin%2024H%20SERIES%20-%20Race%20Part%202%20-%20after%2004%20hours%20per%20class.pdf</t>
  </si>
  <si>
    <t>D5 - CEZ Circuit 2024</t>
  </si>
  <si>
    <t>https://www.cez-motorsport.com/2024/cez-circuit/results/D5/</t>
  </si>
  <si>
    <t>D5 - CEZ Circuit Endurance 2024</t>
  </si>
  <si>
    <t>https://www.cez-motorsport.com/2024/cez-circuit-endurance/results/D5/</t>
  </si>
  <si>
    <t>Rally 4 Gravel</t>
  </si>
  <si>
    <t xml:space="preserve">Koči Martin, Těšínský Petr  </t>
  </si>
  <si>
    <t>https://www.fiamotorsportgames.com/images/results/c_58/7ab4bb56-4255-4587-a68f-63c883aac968_Final%20Classification%20Rally4%20Gravel_signed.pdf</t>
  </si>
  <si>
    <t>EUROPEAN RALLY TROPHY</t>
  </si>
  <si>
    <t>Kysucký Martin</t>
  </si>
  <si>
    <t>https://api.fia.com/events/european-rally-trophy/season-2024/classifications</t>
  </si>
  <si>
    <t>CEZ2 - CEZ Rally 2024</t>
  </si>
  <si>
    <t>Melichárek Jaroslav, Melichárek Erik</t>
  </si>
  <si>
    <t>https://www.cez-motorsport.com/2024/cez-rally/results/CEZ2/</t>
  </si>
  <si>
    <t>CEZ3 - CEZ Rally 2024</t>
  </si>
  <si>
    <t xml:space="preserve">Magyar Patrik, Marinecová Adriana </t>
  </si>
  <si>
    <t>https://www.cez-motorsport.com/2024/cez-rally/results/CEZ3/</t>
  </si>
  <si>
    <t xml:space="preserve">Buschbacher Peter </t>
  </si>
  <si>
    <t xml:space="preserve">Švec Kamil, Švec Erik </t>
  </si>
  <si>
    <t>CEZ1 - CEZ Rally 2024</t>
  </si>
  <si>
    <t>Majerčák Vlastimil, Slovák Jakub</t>
  </si>
  <si>
    <t>https://www.cez-motorsport.com/2024/cez-rally/results/CEZ1/</t>
  </si>
  <si>
    <t xml:space="preserve">Kysucký Martin, Buschbacher Peter </t>
  </si>
  <si>
    <t xml:space="preserve">Kolčák Robert, Horniaček Emil </t>
  </si>
  <si>
    <t xml:space="preserve">Šandrej Marcel, Kacvinský Andrej </t>
  </si>
  <si>
    <t xml:space="preserve">Kovács Tibor, Turcsányi Daniel </t>
  </si>
  <si>
    <t xml:space="preserve">Jačišin Jakub, Plichta Igor </t>
  </si>
  <si>
    <t>Autoslalom</t>
  </si>
  <si>
    <t xml:space="preserve">Dorčíková Michaela, Nemček Dávid </t>
  </si>
  <si>
    <t>https://www.fiamotorsportgames.com/images/results/c_68/20241027_AutoSlalom_final_Results.pdf</t>
  </si>
  <si>
    <t>Cat1 - CEZ Historic Hill Climb 2024</t>
  </si>
  <si>
    <t>Beník Marcel</t>
  </si>
  <si>
    <t>https://www.cez-motorsport.com/2024/cez-historic-hill-climb/results/Cat1/</t>
  </si>
  <si>
    <t>SB - CEZ Autocross 2024</t>
  </si>
  <si>
    <t xml:space="preserve">Rýzek Milan </t>
  </si>
  <si>
    <t>https://www.cez-motorsport.com/2024/cez-autocross/results/SB/</t>
  </si>
  <si>
    <t>TA - CEZ Autocross 2024</t>
  </si>
  <si>
    <t xml:space="preserve">Šebo Ján </t>
  </si>
  <si>
    <t>https://www.cez-motorsport.com/2024/cez-autocross/results/TA/</t>
  </si>
  <si>
    <t>2024 FIA Historic Hill Climb Championship - Cat. 1</t>
  </si>
  <si>
    <t>https://www.fia.com/events/historic-hill-climb-championship/season-2024/2024-standings</t>
  </si>
  <si>
    <t>Cat5 - CEZ Historic Hill Climb 2025</t>
  </si>
  <si>
    <t>Kmeť František</t>
  </si>
  <si>
    <t>https://www.cez-motorsport.com/2024/cez-historic-hill-climb/results/Cat5/</t>
  </si>
  <si>
    <t>TA1600 - CEZ Autocross 2024</t>
  </si>
  <si>
    <t xml:space="preserve">Nožka Martin </t>
  </si>
  <si>
    <t>https://www.cez-motorsport.com/2024/cez-autocross/results/TA1600/</t>
  </si>
  <si>
    <t>PRO - CEZ Drifting 2024</t>
  </si>
  <si>
    <t xml:space="preserve">Viktorín Peter </t>
  </si>
  <si>
    <t>https://www.cez-motorsport.com/2024/cez-drifting/results/PRO/</t>
  </si>
  <si>
    <t>2024 FIA Historic Hill Climb Championship - Cat. 5</t>
  </si>
  <si>
    <t xml:space="preserve">Jankovich Dušan </t>
  </si>
  <si>
    <t xml:space="preserve">Dlesk Marcel </t>
  </si>
  <si>
    <t xml:space="preserve">Vallo Miroslav </t>
  </si>
  <si>
    <t>B1600 - CEZ Autocross 2024</t>
  </si>
  <si>
    <t xml:space="preserve">Králík Dušan </t>
  </si>
  <si>
    <t>https://www.cez-motorsport.com/2024/cez-autocross/results/B1600/</t>
  </si>
  <si>
    <t xml:space="preserve">Casabloni Natale </t>
  </si>
  <si>
    <t>2024 FIA Historic Hill Climb Championship - Cat. 3</t>
  </si>
  <si>
    <t xml:space="preserve">Beník Tomáš </t>
  </si>
  <si>
    <t xml:space="preserve">Lupták Michal </t>
  </si>
  <si>
    <t>PRO2 - CEZ Drifting 2024</t>
  </si>
  <si>
    <t xml:space="preserve">Horenský Robert </t>
  </si>
  <si>
    <t>https://www.cez-motorsport.com/2024/cez-drifting/results/PRO2/</t>
  </si>
  <si>
    <t xml:space="preserve">Kapajčík Peter </t>
  </si>
  <si>
    <t xml:space="preserve">Škrovina Igor </t>
  </si>
  <si>
    <t xml:space="preserve">Mihály Peter </t>
  </si>
  <si>
    <t xml:space="preserve">Maršala Vladimír </t>
  </si>
  <si>
    <t xml:space="preserve">Juroška Ľubomír </t>
  </si>
  <si>
    <t xml:space="preserve">Maršala Michal </t>
  </si>
  <si>
    <t>Cat3 - CEZ Historic Hill Climb 2024</t>
  </si>
  <si>
    <t xml:space="preserve">Hauser Tibor </t>
  </si>
  <si>
    <t>https://www.cez-motorsport.com/2024/cez-historic-hill-climb/results/Cat3/</t>
  </si>
  <si>
    <t>STC2000 - CEZ Rallycross 2024</t>
  </si>
  <si>
    <t xml:space="preserve">Marko Vladimír </t>
  </si>
  <si>
    <t>https://www.cez-motorsport.com/2024/cez-rallycross/results/STC2000/</t>
  </si>
  <si>
    <t>Category2 - CEZ Historic Rally 2024</t>
  </si>
  <si>
    <t xml:space="preserve">Dorčíková Michaela, Kalábek Jiří </t>
  </si>
  <si>
    <t>https://www.cez-motorsport.com/2024/cez-historic-rally/results/Category2/</t>
  </si>
  <si>
    <t>T1 - CEZ Cross Country 2024</t>
  </si>
  <si>
    <t>Zapletal Miroslav, Sýkora Marek</t>
  </si>
  <si>
    <t>https://www.cez-motorsport.com/2024/cez-cross-country/results/T1/</t>
  </si>
  <si>
    <t>https://bedminton.sk/files/20686/Nme_2025.pdf</t>
  </si>
  <si>
    <t>Milan Dratva, Simeon Suchý, Sebastián Kadlec, Andrej Suchý, Natália Slobodová, Olívia Kadlecová, Lea Výbochová, Johanka Ivanovičová</t>
  </si>
  <si>
    <t>https://bedminton.sk/files/19971//Memtcq2024.pdf</t>
  </si>
  <si>
    <t>Paulína Bátovská Fialková, Anastasija Kuzmina, Ema Kapustová, Mária Remeňová</t>
  </si>
  <si>
    <t>Paulína Bátovská Fialková, Anastasija Kuzmina, Tomáš Sklenárik, Artur Iskhakov</t>
  </si>
  <si>
    <t>Mária Remeňová , Jakub Borguľa</t>
  </si>
  <si>
    <t>Tomáš Sklenárik, Damián Cesnek, Artur Iskhakov, Jakub Borguľa</t>
  </si>
  <si>
    <t>Júlia Machyniaková, Zuzana Remeňová, Mária Remeňová, Ema Kapustová</t>
  </si>
  <si>
    <t>Anastasija Kuzmina</t>
  </si>
  <si>
    <t xml:space="preserve">Mária Remeňová </t>
  </si>
  <si>
    <t>Artur Iskhakov</t>
  </si>
  <si>
    <t>Preteky s hromadným štartom</t>
  </si>
  <si>
    <t>10ball</t>
  </si>
  <si>
    <t>https://www.epbf.com/tournaments/european-championships/id/1321/ranking/</t>
  </si>
  <si>
    <t>8ball</t>
  </si>
  <si>
    <t>https://www.epbf.com/tournaments/european-championships/id/1330/ranking/</t>
  </si>
  <si>
    <t>Straight pool</t>
  </si>
  <si>
    <t>https://www.epbf.com/tournaments/european-championships/id/1322/ranking/</t>
  </si>
  <si>
    <t>Köles Balázs</t>
  </si>
  <si>
    <t>9ball</t>
  </si>
  <si>
    <t>https://www.epbf.com/tournaments/european-championships/id/1305/ranking/</t>
  </si>
  <si>
    <t>Bystrianska Emília</t>
  </si>
  <si>
    <t>https://www.epbf.com/tournaments/european-championships/id/1323/ranking/</t>
  </si>
  <si>
    <t>https://www.epbf.com/tournaments/european-championships/id/1325/ranking/</t>
  </si>
  <si>
    <t>14.1ball</t>
  </si>
  <si>
    <t>https://www.epbf.com/tournaments/european-championships/id/1307/ranking/</t>
  </si>
  <si>
    <t>https://www.epbf.com/tournaments/european-championships/id/1320/ranking/</t>
  </si>
  <si>
    <t>https://www.epbf.com/tournaments/european-championships/id/1319/ranking/</t>
  </si>
  <si>
    <t>https://www.epbf.com/tournaments/european-championships/id/1331/ranking/</t>
  </si>
  <si>
    <t>https://www.ibsf.org/en/races-and-results/rankings/2024/2-woman-bobsleigh/wc/#rankings</t>
  </si>
  <si>
    <t>https://www.ibsf.org/en/races-and-results/rankings/2024/women-s-monobob/wc/#rankings</t>
  </si>
  <si>
    <t>https://www.ibsf.org/en/result/504854/?cHash=ea953ccfff8561dc7799976758ab2b42</t>
  </si>
  <si>
    <t>https://www.ibsf.org/en/result/504860/?cHash=7c41e1096341d349c86cfa3eaf31c952</t>
  </si>
  <si>
    <t xml:space="preserve">women precosion </t>
  </si>
  <si>
    <t>https://files.boulstory.ru/3728/13356-2024kemer_full_results.pdf</t>
  </si>
  <si>
    <t xml:space="preserve">Mixed Doubles </t>
  </si>
  <si>
    <t>Martina Grexová  Patrik Pavčo</t>
  </si>
  <si>
    <t xml:space="preserve">men single </t>
  </si>
  <si>
    <t>Tomáš Štolc</t>
  </si>
  <si>
    <t xml:space="preserve">women single </t>
  </si>
  <si>
    <t xml:space="preserve">women precision </t>
  </si>
  <si>
    <t>Iveta Vilhanová</t>
  </si>
  <si>
    <t>https://fsb-bucket.s3.eu-central-1.amazonaws.com/media/europei24/totalranking_0cijJrX.pdf</t>
  </si>
  <si>
    <t>women double</t>
  </si>
  <si>
    <t>Erika Kamenická  Iveta Vilhanová</t>
  </si>
  <si>
    <t xml:space="preserve">Peter Domok Erika Kamenická </t>
  </si>
  <si>
    <t xml:space="preserve">men precision </t>
  </si>
  <si>
    <t>peter d6062</t>
  </si>
  <si>
    <t>men double</t>
  </si>
  <si>
    <t>Peter Domok  Tomáš Štolc</t>
  </si>
  <si>
    <t xml:space="preserve">súťaž dvojíc </t>
  </si>
  <si>
    <t>Dávid Barak, Kristína Šramková</t>
  </si>
  <si>
    <t>https://bowlingresults.info/ecc/2024/</t>
  </si>
  <si>
    <t xml:space="preserve">Kristína Šramková </t>
  </si>
  <si>
    <t xml:space="preserve">Alex Basala, Šimon Hrušovský </t>
  </si>
  <si>
    <t>https://bowlingresults.info/emc/2025/</t>
  </si>
  <si>
    <t xml:space="preserve">súťaž družstiev </t>
  </si>
  <si>
    <t xml:space="preserve">Alex Basala,Šimon Hrušovský,Šimon Jaroš, Martin Malcho,Matúš Hrušovský </t>
  </si>
  <si>
    <t xml:space="preserve">Matúš Hrušovský, Šimon Jaroš </t>
  </si>
  <si>
    <t xml:space="preserve">Lukas Špaček, Martin Malcho </t>
  </si>
  <si>
    <t xml:space="preserve">Alex Basala </t>
  </si>
  <si>
    <t>https://sbf.sk/wp-content/uploads/2025/09/World_wom_Champs2025.pdf</t>
  </si>
  <si>
    <t>https://db.worldbridge.org/repository/tourn/herning.25/microsite/Asp/RoundTeams.asp?qtournid=2559&amp;qroundno=24</t>
  </si>
  <si>
    <t>Richard Gabrile, Boris Körös, Juraj Kvoček, Jakub Rumančík, Martin Vodička, Michal Vodička</t>
  </si>
  <si>
    <t>https://db.eurobridge.org/repository/competitions/25Poznan/microsite/results.htm</t>
  </si>
  <si>
    <t>Peter Belčák, Richard Gabriel, Marián Henc, Jakub Rumančík</t>
  </si>
  <si>
    <t>https://db.eurobridge.org/repository/competitions/25Bucharest/microsite/Results.htm</t>
  </si>
  <si>
    <t>Boris Körös, Juraj Kvoček, Karol Lohay, Eduard Velecký, Martin Vodička, Michal Vodička</t>
  </si>
  <si>
    <t>https://db.eurobridge.org/repository/competitions/25Prague/microsite/Asp/RoundTeams.asp?qtournid=2500&amp;qroundno=10</t>
  </si>
  <si>
    <t>Martin Vodička, Juraj Kvoček</t>
  </si>
  <si>
    <t>https://db.eurobridge.org/repository/competitions/25Poznan/microsite/Asp/TotalPairs.asp?qtournid=2514&amp;qgroupno=2&amp;qroundno=6</t>
  </si>
  <si>
    <t>Boris Körös, Michal Vodička</t>
  </si>
  <si>
    <t>Richard Gabriel, Jakub Rumančík</t>
  </si>
  <si>
    <t>https://prod.server.tissottiming.com/file/0003170104020501FFFFFFFFFFFFFF02</t>
  </si>
  <si>
    <t>https://prod.server.tissottiming.com/file/0003170104010501FFFFFFFFFFFFFF02</t>
  </si>
  <si>
    <t>https://www.uec.ch/resources/2025%20Events/track%20elite/lists/res/m_scr.pdf</t>
  </si>
  <si>
    <t>Enduro</t>
  </si>
  <si>
    <t>Kuchyňková Simona</t>
  </si>
  <si>
    <t>https://chronorace.blob.core.windows.net/webresources/20250821_edr/mori_edr_we_standing.pdf</t>
  </si>
  <si>
    <t>Rákocza Dóra, Kulich Eszter</t>
  </si>
  <si>
    <t>https://www.uci.org/competition-details/2024/IND/73418</t>
  </si>
  <si>
    <t>Holár Jan, Kobes Martin</t>
  </si>
  <si>
    <t>Pumptrack</t>
  </si>
  <si>
    <t>Madarásová Kristína</t>
  </si>
  <si>
    <t>https://prod.server.tissottiming.com/file/0003180007010204FFFFFFFFFFFFFF01</t>
  </si>
  <si>
    <t>Vranák Lukáš</t>
  </si>
  <si>
    <t>https://prod.server.tissottiming.com/file/0003180006010101FFFFFFFFFFFFFF04</t>
  </si>
  <si>
    <t>https://www.uci.org/competition-hub/2024-uci-urban-cycling-world-championships-trials/24bVWZoREHskzDM68iqVAR</t>
  </si>
  <si>
    <t>Hradský Daniel</t>
  </si>
  <si>
    <t>https://prod.server.tissottiming.com/file/0003180007000004FFFFFFFFFFFFFF01</t>
  </si>
  <si>
    <t>https://www.uec.ch/resources/2025%20Events/marathon/elite.pdf</t>
  </si>
  <si>
    <t>https://www.uec.ch/resources/2025%20Events/trail%20aarhus/rsults/ECh2025_ME20_SF_Results.pdf</t>
  </si>
  <si>
    <t>družstvá ženy</t>
  </si>
  <si>
    <t>Elena Kupcová, Katarína Belková, Eva Hrebeňáková</t>
  </si>
  <si>
    <t>WMF Minigolf World Championships 2025 Strokeplay</t>
  </si>
  <si>
    <t>Miroslav Čibik, Elena Kupcová</t>
  </si>
  <si>
    <t>Elena Kupcová</t>
  </si>
  <si>
    <t>Lukáš Barylík, Katarína Belková</t>
  </si>
  <si>
    <t>Eva Hrebeňáková</t>
  </si>
  <si>
    <t>PCO</t>
  </si>
  <si>
    <t>Pavol Ženčár</t>
  </si>
  <si>
    <t>https://2025pccmr.worldshoot.org/general-information/</t>
  </si>
  <si>
    <t>Ján Pálka</t>
  </si>
  <si>
    <t>Marían Fedor, Pavol Ženčár.Damuel Sčepko,Ján Pavlík</t>
  </si>
  <si>
    <t>Ján Pálka,Ernest Nagy,Marián Vyšný,Anton Penov</t>
  </si>
  <si>
    <t>ZuzanaBotková</t>
  </si>
  <si>
    <t>chrome-extension://efaidnbmnnnibpcajpcglclefindmkaj/https://2025hws.worldshoot.org/wp-content/uploads/sites/9/2025/09/results_overall_20250928062750.pdf</t>
  </si>
  <si>
    <t>Maríán Fedor</t>
  </si>
  <si>
    <t>Marta Novotná</t>
  </si>
  <si>
    <t>Minirifle</t>
  </si>
  <si>
    <t>Miroslava Ornthova Čumová</t>
  </si>
  <si>
    <t>Lukáš Korba, Rastislav Korba</t>
  </si>
  <si>
    <t>PDO</t>
  </si>
  <si>
    <t>Luboš Janák,Jozef Hanuliak, Ivan Barančík</t>
  </si>
  <si>
    <t>MS paigo handicap</t>
  </si>
  <si>
    <t>Waczulíková Kristína, Waczulík Juraj</t>
  </si>
  <si>
    <t>https://www.pairgo.or.jp/pgwf/2025/handicaptournament/results_a_en.php</t>
  </si>
  <si>
    <t>Králik O., Králiková Z.</t>
  </si>
  <si>
    <t>https://atsumigoclub.eu/PairGoE_Results</t>
  </si>
  <si>
    <t>Go Congress ženy</t>
  </si>
  <si>
    <t>Chalmovianská Michala</t>
  </si>
  <si>
    <t>https://www.europeangodatabase.eu/EGD/Tournament_Card.php?&amp;key=T250729A&amp;pin=20398521</t>
  </si>
  <si>
    <t>MSA go 2025</t>
  </si>
  <si>
    <t>Šmíd Miroslav</t>
  </si>
  <si>
    <t>https://www.europeangodatabase.eu/EGD/Tournament_Card.php?&amp;key=W250518A&amp;pin=10337470</t>
  </si>
  <si>
    <t>ME družstiev</t>
  </si>
  <si>
    <t>https://pandanet-igs.com/communities/euroteamchamps</t>
  </si>
  <si>
    <t>Golf</t>
  </si>
  <si>
    <t>https://www.europeantour.com/dpworld-tour/magical-kenya-open-2025/results?round=4</t>
  </si>
  <si>
    <t>https://letaccess.com/reports-page?url=https%3A%2F%2Finfo.ladieseuropeantour.com%2Ftic%2Ftmresult.cgi%3Ftourn%3D5003~season%3D2025~result%3DPF~&amp;id=2025&amp;code=5003&amp;title=Final%20Result</t>
  </si>
  <si>
    <t>https://letaccess.com/reports-page?url=https%3A%2F%2Finfo.ladieseuropeantour.com%2Ftic%2Ftmresult.cgi%3Ftourn%3D5001~season%3D2025~result%3DPF~&amp;id=2025&amp;code=5001&amp;title=Final%20Result</t>
  </si>
  <si>
    <t>https://www.progolftour.de/tournament-details/golf-mad-open-2025?tab=livescoring#livescoring-5871</t>
  </si>
  <si>
    <t>https://letaccess.com/reports-page?url=https%3A%2F%2Finfo.ladieseuropeantour.com%2Ftic%2Ftmresult.cgi%3Ftourn%3D5026~season%3D2025~result%3DPF~&amp;id=2025&amp;code=5026&amp;title=Final%20Result</t>
  </si>
  <si>
    <t>https://www.progolftour.de/tournament-details/stippelberg-open-2025</t>
  </si>
  <si>
    <t>https://letaccess.com/reports-page?url=https%3A%2F%2Finfo.ladieseuropeantour.com%2Ftic%2Ftmresult.cgi%3Ftourn%3D5024~season%3D2025~result%3DPF~&amp;id=2025&amp;code=5024&amp;title=Final%20Result</t>
  </si>
  <si>
    <t>https://www.owgr.com/events/abu-dhabi-challenge-10790</t>
  </si>
  <si>
    <t>https://letaccess.com/reports-page?url=https%3A%2F%2Finfo.ladieseuropeantour.com%2Ftic%2Ftmresult.cgi%3Ftourn%3D5022~season%3D2025~result%3DPF~&amp;id=2025&amp;code=5022&amp;title=Final%20Result</t>
  </si>
  <si>
    <t>https://www.progolftour.de/tournament-details/bonmont-pro-golf-tour-2025</t>
  </si>
  <si>
    <t>https://www.owgr.com/events/uae-challenge-10783</t>
  </si>
  <si>
    <t>https://www.owgr.com/events/hainan-classic-10797</t>
  </si>
  <si>
    <t>bradlá</t>
  </si>
  <si>
    <t>https://backend.europeangymnastics.com/sites/default/files/paragraph/age-group-competition-info/competition-results/SENIORS%20-%20Individual%20-%20Qualification%20Uneven%20bars%20ApparatusResultsWag_5.pdf</t>
  </si>
  <si>
    <t>kladina</t>
  </si>
  <si>
    <t>https://backend.europeangymnastics.com/sites/default/files/paragraph/age-group-competition-info/competition-results/SENIORS%20-%20Individual%20-%20Qualification%20Balance%20beam%20ApparatusResultsWag_5.pdf</t>
  </si>
  <si>
    <t>štvorboj</t>
  </si>
  <si>
    <t>https://backend.europeangymnastics.com/sites/default/files/paragraph/age-group-competition-O87info/competition-results/SENIORS%20-%20Individual%20-%20Qualification%20AllAroundResultsWag_8.pdf</t>
  </si>
  <si>
    <t>https://backend.europeangymnastics.com/sites/default/files/paragraph/age-group-competition-info/competition-results/SENIORS%20-%20Individual%20-%20Qualification%20Parallel%20bars%20ApparatusResultsMag_5.pdf</t>
  </si>
  <si>
    <t>https://backend.europeangymnastics.com/sites/default/files/paragraph/age-group-competition-info/competition-results/SENIORS%20-%20Individual%20-%20Qualification%20Horizontal%20bar%20ApparatusResultsMag_5.pdf</t>
  </si>
  <si>
    <t>https://backend.europeangymnastics.com/sites/default/files/paragraph/age-group-competition-info/competition-results/SENIORS%20-%20Individual%20-%20Qualification%20Floor%20exercise%20ApparatusResultsMag_4.pdf</t>
  </si>
  <si>
    <t>https://backend.europeangymnastics.com/sites/default/files/paragraph/age-group-competition-info/competition-results/SENIORS%20-%20Individual%20-%20Qualification%20Rings%20ApparatusResultsMag_5.pdf</t>
  </si>
  <si>
    <t>https://backend.europeangymnastics.com/sites/default/files/paragraph/age-group-competition-info/competition-results/SENIORS%20-%20Individual%20-%20Qualification%20Floor%20exercise%20ApparatusResultsWag_4.pdf</t>
  </si>
  <si>
    <t>Benkovitsová Xénia, Bujňačeková Berenika, Šaranová Tereza</t>
  </si>
  <si>
    <t>https://backend.europeangymnastics.com/sites/default/files/paragraph/age-group-competition-info/competition-results/SENIORS%20-%20Individual%20-%20Qualification%20TeamRankingRgWorldCH_corrected.pdf</t>
  </si>
  <si>
    <t>Benkovitsová Xénia</t>
  </si>
  <si>
    <t>https://backend.europeangymnastics.com/sites/default/files/paragraph/age-group-competition-info/competition-results/41ST%20EUROPEAN%20RHYTHMIC%20GYMNASTICS%20CHAMPIONSHIPS%20Media_compressed.pdf</t>
  </si>
  <si>
    <t>/https://backend.europeangymnastics.com/sites/default/files/paragraph/age-group-competition-info/competition-results/41ST%20EUROPEAN%20RHYTHMIC%20GYMNASTICS%20CHAMPIONSHIPS%20Media_compressed.pdf</t>
  </si>
  <si>
    <t>https://www.gymnastics.sport/site/events/results.php?idEvent=17647#filter</t>
  </si>
  <si>
    <t xml:space="preserve">parkour </t>
  </si>
  <si>
    <t>Speedrun</t>
  </si>
  <si>
    <t>https://www.gymnastics.sport/site/events/results.php?idEvent=16882#filter</t>
  </si>
  <si>
    <t>Šimon Belošovič, Richard Garaj, Dominik Mišovič, Lubor Krajčir, Gabriel Mikulášik, Matej Nedeliak, Šimon Okruhlica, Marek Polák, Tomáš Krásny, Horáček Jozef, Kajaba Matúš, Viktor Vyskoč</t>
  </si>
  <si>
    <t>https://tms.fih.ch/competitions/1556</t>
  </si>
  <si>
    <t>https://iceclimbing.sport/ranking/?event_id=115&amp;category=4</t>
  </si>
  <si>
    <t>https://iceclimbing.sport/ranking/?event_id=115&amp;category=1</t>
  </si>
  <si>
    <t>https://iceclimbing.sport/ranking/?event_id=115&amp;category=2</t>
  </si>
  <si>
    <t>UIAA Ice Climbing Result Service</t>
  </si>
  <si>
    <t>https://old.sailing.sk/listina.php?Rok=2025&amp;CTK=306&amp;</t>
  </si>
  <si>
    <t>Heško Marcel</t>
  </si>
  <si>
    <t>https://new.myliveregatta.com/result-files/170/raw-upload/2025_EC.html</t>
  </si>
  <si>
    <t xml:space="preserve">Mosný Peter </t>
  </si>
  <si>
    <t>https://www.manage2sail.com/en-US/event/FWM2025#!/results?classId=13e444d1-40d0-4993-8aba-b8a70ce26393</t>
  </si>
  <si>
    <t>SE18</t>
  </si>
  <si>
    <t>Bachrata Barbora</t>
  </si>
  <si>
    <t>https://www.zoa.si/sailing/ssc18ec</t>
  </si>
  <si>
    <t xml:space="preserve">Tuleja Tomáš </t>
  </si>
  <si>
    <t>ORC</t>
  </si>
  <si>
    <t>Uličný Matúš</t>
  </si>
  <si>
    <t>https://data.orc.org/public/WEV.dll?action=series&amp;eventid=gqbxw&amp;classid=A</t>
  </si>
  <si>
    <t>Velebír Peter</t>
  </si>
  <si>
    <t>Kučinský Ľubomír</t>
  </si>
  <si>
    <t>Piquet Guillermo Thomas</t>
  </si>
  <si>
    <t>FB</t>
  </si>
  <si>
    <t>Vaďura Ivo</t>
  </si>
  <si>
    <t>https://www.fireball-international.com/media/116227/Worlds%202025%20Final%20Results.pdf</t>
  </si>
  <si>
    <t>Jaš Ján</t>
  </si>
  <si>
    <t>Velebír Pavol</t>
  </si>
  <si>
    <t>Lopuchovský Pavol</t>
  </si>
  <si>
    <t>Pollák Jozef</t>
  </si>
  <si>
    <t>https://www.manage2sail.com/en-US/event/OFEC2024#!/results?classId=OFEC2024</t>
  </si>
  <si>
    <t>Gaálová Dominika, Chudyba Bronislav, Šillo Radovan, Kopecký Peter</t>
  </si>
  <si>
    <t>https://data.fei.org/Result/ResultList.aspx?p=60CE37D6534BF800CAA23FA45E08B4B0C420CB2965032736E815DCB1839EFC9B</t>
  </si>
  <si>
    <t>Šillo Radovan</t>
  </si>
  <si>
    <t>https://data.fei.org/Result/ResultList.aspx?p=67B215853B338EA4E3BB1C0EA78F3342F13933E580CDE44D97CDF6FAC519CB20</t>
  </si>
  <si>
    <t>https://www.vaultingresults.com/static/256/3055/</t>
  </si>
  <si>
    <t>Hajdúová Kristína</t>
  </si>
  <si>
    <t>https://www.ijf.org/competition/2877/draw?id_weight=7</t>
  </si>
  <si>
    <t>https://www.ijf.org/competition/2877/draw?id_weight=5</t>
  </si>
  <si>
    <t>https://www.ijf.org/competition/2926/draw?id_weight=6</t>
  </si>
  <si>
    <t>do 60kg</t>
  </si>
  <si>
    <t>https://www.ijf.org/competition/2926</t>
  </si>
  <si>
    <t>https://www.ijf.org/competition/2926/draw</t>
  </si>
  <si>
    <t>https://www.ijf.org/competition/2926/draw?id_weight=5</t>
  </si>
  <si>
    <t>Tománkoá Patrícia</t>
  </si>
  <si>
    <t>21+ ju-jitsu male</t>
  </si>
  <si>
    <t>Michal Kukumberg</t>
  </si>
  <si>
    <t>https://www.sportdata.org/ju-jitsu/set-online/popup_main.php?popup_action=results&amp;vernr=783&amp;active_menu=calendar</t>
  </si>
  <si>
    <t>Bugár Réka, Bergendi Sofia, Gavorová Hana, Sidová Bianka</t>
  </si>
  <si>
    <t>https://canoemilan2025-ws.microplustimingservices.com/#/athletic-sports-schedule/CSP/*</t>
  </si>
  <si>
    <t>Čulenová Dagmar, Pecsuková Katarína, Bergendi Sofia, Gavorová Hana</t>
  </si>
  <si>
    <t>Myšák Denis</t>
  </si>
  <si>
    <t>Čulenová Dagmar, Pecsuková Katarína</t>
  </si>
  <si>
    <t>Dörner Milan, Botek Adam, Zalka Csaba, Myšák Denis</t>
  </si>
  <si>
    <t>Dörner Milan, Doktorík Dominik, Kukučka Juraj, Rybanský Daniel</t>
  </si>
  <si>
    <t>https://www.canoeicf.com/2025-icf-canoe-slalom-world-cup-standing</t>
  </si>
  <si>
    <t>https://siwidata.com/canoelive/#/live/eca/2547</t>
  </si>
  <si>
    <t>Martikán Michal, Mirgorodský Marko, Beňuš Matej</t>
  </si>
  <si>
    <t>Karate</t>
  </si>
  <si>
    <t>https://setopen.sportdata.org/wkfranking/ranking_main.php#ft</t>
  </si>
  <si>
    <t>https://www.wkf.net/continental-championships/championship/!/396/ekf-senior-championships-yerevan-armenia?section=results&amp;resultsCategory=46</t>
  </si>
  <si>
    <t>kumie-84kg</t>
  </si>
  <si>
    <t>Vargová Natália, Kvasnicová Nina, Váczy Anna, Krivdová Sára</t>
  </si>
  <si>
    <t>Čiaky Martin, Podsklan David, Sečkár Šimon, Kósa Tomáš, Bohunický Lukáš, Janovčík Maroš, Poliak Jakub, Julián Enrik Smoliga</t>
  </si>
  <si>
    <t>Lucia Feckova/Tessier</t>
  </si>
  <si>
    <t>https://www.sportdata.org/kickboxing/set-online/popup_main.php?popup_action=results&amp;vernr=2042&amp;active_menu=calendar#</t>
  </si>
  <si>
    <t>K1 -60kg</t>
  </si>
  <si>
    <t>Lucia Cmárová</t>
  </si>
  <si>
    <t>K1 +70kg</t>
  </si>
  <si>
    <t>Alexandra Filipová</t>
  </si>
  <si>
    <t>KL -89kg</t>
  </si>
  <si>
    <t>Michal Stričík</t>
  </si>
  <si>
    <t>PF -60kg</t>
  </si>
  <si>
    <t>Michaela Goralczykova</t>
  </si>
  <si>
    <t>LC S -60kg</t>
  </si>
  <si>
    <t>https://www.theworldgames.org/editions/Chengdu-CHN-2025-14/infosystem</t>
  </si>
  <si>
    <t>Richard Tury</t>
  </si>
  <si>
    <t>https://www.fise.fr/en/fise-world-series-2025/fise-world-montpellier-2025/results?discipline=4430#255479</t>
  </si>
  <si>
    <t>https://skateparkoftampa.com/blogs/contest-results/31st-annual-tampa-pro-2025-04-06-2025-tampa-pro-finals?srsltid=AfmBOorn-jAm4mxYcevdwMcNCVIJuEF6-oXShvgf_Bplzx97bxZ9vJVK</t>
  </si>
  <si>
    <t>Kristián Nguyeň</t>
  </si>
  <si>
    <t>https://extremebarcelona.com/ca/2024/09/14/extreme-barcelona-ganadores-skate-scooter-street/#:~:text=In%20the%20women's%20skate%20category%2C%2016%2Dyear%2Dold%20Olympian,so%20I'm%20really%20happy%20with%20the%20victory.</t>
  </si>
  <si>
    <t>https://www.mysticsk8cup.cz/en/post/final-results-mystic-sk8-cup-2025</t>
  </si>
  <si>
    <t>https://www.worldskate.org/skateboarding/results/category/1509-wst-rome-street-2025.html</t>
  </si>
  <si>
    <t>https://theboardr.com/results/13914/Jackalope-Mississauga-Men’s-Street-Open-Finals#</t>
  </si>
  <si>
    <t>https://www.instagram.com/p/DOCHO7yAknx/?img_index=1</t>
  </si>
  <si>
    <t>100m Road</t>
  </si>
  <si>
    <t>http://www.wskate.net/board/991_WSS0025/SE1_7.htm</t>
  </si>
  <si>
    <t>200m TRACK</t>
  </si>
  <si>
    <t>http://www.wskate.net/board/991_WSS0024/SE1_5.htm</t>
  </si>
  <si>
    <t>500m TRACK</t>
  </si>
  <si>
    <t>http://www.wskate.net/board/991_WSS0024/SE1_11.htm</t>
  </si>
  <si>
    <t>5000m points Track</t>
  </si>
  <si>
    <t>http://www.wskate.net/board/991_WSS0026/SE1_39.htm</t>
  </si>
  <si>
    <t>10000m points</t>
  </si>
  <si>
    <t>http://www.wskate.net/board/991_WSS0024/SE1_29.htm</t>
  </si>
  <si>
    <t>1000m TRACK</t>
  </si>
  <si>
    <t>http://www.wskate.net/board/991_WSS0024/SE1_17.htm</t>
  </si>
  <si>
    <t>1lap ROAD</t>
  </si>
  <si>
    <t>http://www.wskate.net/board/991_WSS0025/SE1_5.htm</t>
  </si>
  <si>
    <t>100M Road</t>
  </si>
  <si>
    <t>http://www.wskate.net/board/991_WSS0029/SE1_5.htm</t>
  </si>
  <si>
    <t>http://www.wskate.net/board/991_WSS0029/SE1_11.htm</t>
  </si>
  <si>
    <t>http://www.wskate.net/board/991_WSS0026/SE1_5.htm</t>
  </si>
  <si>
    <t>http://www.wskate.net/board/991_WSS0026/SE1_11.htm</t>
  </si>
  <si>
    <t>http://www.wskate.net/board/991_WSS0026/SE1_17.htm</t>
  </si>
  <si>
    <t>10000m elim.Track</t>
  </si>
  <si>
    <t>http://www.wskate.net/board/991_WSS0026/SE1_29.htm</t>
  </si>
  <si>
    <t>15000m elim.Road</t>
  </si>
  <si>
    <t>http://www.wskate.net/board/991_WSS0029/SE1_31.htm</t>
  </si>
  <si>
    <t>10000m points Road</t>
  </si>
  <si>
    <t>http://www.wskate.net/board/991_WSS0029/SE1_23.htm</t>
  </si>
  <si>
    <t>https://www.worldskate-alpine.org/files/2025/2025_wc_ranking_women_all.pdf</t>
  </si>
  <si>
    <t>https://www.worldskate-alpine.org/files/2025/2025_wc_ranking_women_sl.pdf</t>
  </si>
  <si>
    <t>slalom team</t>
  </si>
  <si>
    <t>Keselá Lenka, Srnánek Tomáš, Schvarc Martin, Ambrosová Simona</t>
  </si>
  <si>
    <t>https://www.worldskate-alpine.org/files/2025/2025_INT_468-result_organizer.pdf</t>
  </si>
  <si>
    <t>https://www.worldskate-alpine.org/files/2025/2025_INT_467-result_organizer.pdf</t>
  </si>
  <si>
    <t>https://www.worldskate-alpine.org/files/2025/2025_wc_ranking_men_sl.pdf</t>
  </si>
  <si>
    <t>https://www.worldskate-alpine.org/files/2025/2025_wc_ranking_men_all.pdf</t>
  </si>
  <si>
    <t>https://www.worldskate-alpine.org/files/2025/2025_INT_465-result_organizer.pdf</t>
  </si>
  <si>
    <t>Ambrosová Simona</t>
  </si>
  <si>
    <t>https://www.worldskate-alpine.org/files/2025/2025_INT_469-result_organizer.pdf</t>
  </si>
  <si>
    <t>https://results.isu.org/results/season2425/wc2025/CAT001RS.htm</t>
  </si>
  <si>
    <t>https://results.isu.org/results/season2425/ec2025/CAT001RS.htm</t>
  </si>
  <si>
    <t>https://results.isu.org/results/season2425/wc2025/CAT002RS.htm</t>
  </si>
  <si>
    <t>Pucherová Sofia Mária / Lysak Nikita</t>
  </si>
  <si>
    <t>https://results.isu.org/results/season2425/wc2025/CAT004RS.htm</t>
  </si>
  <si>
    <t>https://results.isu.org/results/season2425/ec2025/CAT002RS.htm</t>
  </si>
  <si>
    <t>https://results.isu.org/results/season2425/ec2025/CAT004RS.htm</t>
  </si>
  <si>
    <t>Men´s fitness open</t>
  </si>
  <si>
    <t>https://ifbb.com/wp-content/uploads/2023/11/Renew-Results.pdf</t>
  </si>
  <si>
    <t>Women´s acrobatic fitness up to 163cm</t>
  </si>
  <si>
    <t>Women´s acrobatic fitness overall</t>
  </si>
  <si>
    <t>Women´s artistic fitness over 168cm</t>
  </si>
  <si>
    <t>Women´s artistic fitness overall</t>
  </si>
  <si>
    <t>Women´s bikiny up to 164cm</t>
  </si>
  <si>
    <t>Women´s bikiny up to 166cm</t>
  </si>
  <si>
    <t>Women´s bikiny up to 172cm</t>
  </si>
  <si>
    <t>Women´s bikiny overal</t>
  </si>
  <si>
    <t>Women´s wellness up to 163cm</t>
  </si>
  <si>
    <t>Pányiková Eszter</t>
  </si>
  <si>
    <t>Women´s bikiny up to 169cm</t>
  </si>
  <si>
    <t>Dudušová Rebeka</t>
  </si>
  <si>
    <t>Women´s bikiny over 172cm</t>
  </si>
  <si>
    <t>Women´s Fit-Model up to 160cm</t>
  </si>
  <si>
    <t>Farkašová (Vajsábelová) Pavlína</t>
  </si>
  <si>
    <t>https://ifbb.com/wp-content/uploads/2023/11/RESULTS-FIT-MODEL-WORLD.pdf</t>
  </si>
  <si>
    <t>Jarabová Diana</t>
  </si>
  <si>
    <t>Women´s silver senior fitness challenge</t>
  </si>
  <si>
    <t>https://ifbb.com/wp-content/uploads/2023/11/Fitness-Challnege-women-world-Championships-and-men-world-Cup-2024-Santa-Sussana.pdf</t>
  </si>
  <si>
    <t>Women´s acrobatic fitness over 163cm</t>
  </si>
  <si>
    <t>Palčáková Sofia</t>
  </si>
  <si>
    <t>Women´s acrobatic fitness open</t>
  </si>
  <si>
    <t>https://ifbb.com/wp-content/uploads/2023/11/2024-World-Games-Results.pdf</t>
  </si>
  <si>
    <t>Women´s Fit-Model up to 168cm</t>
  </si>
  <si>
    <t>https://ifbb.com/wp-content/uploads/2024/08/2025-IFBB-Europe-Championships-Results.pdf</t>
  </si>
  <si>
    <t>Women´s Wellness up to 168 cm</t>
  </si>
  <si>
    <t>Women´s artistic fitness open</t>
  </si>
  <si>
    <t>Women´s silver couple fitness challenge</t>
  </si>
  <si>
    <t>Janečková Andrea, Masaryková Elena</t>
  </si>
  <si>
    <t>Men´s Games Classic Bodybuilding overall</t>
  </si>
  <si>
    <t>Women´s Bikini up to 162 cm</t>
  </si>
  <si>
    <t>Novotná Alex</t>
  </si>
  <si>
    <t>Men Senior Gold</t>
  </si>
  <si>
    <t>Petrík Tomáš</t>
  </si>
  <si>
    <t>Moroz Dariia</t>
  </si>
  <si>
    <t>https://ifbb.com/wp-content/uploads/2025/02/World-Cup-results-5-1.pdf</t>
  </si>
  <si>
    <t>Women´s Couple Gold</t>
  </si>
  <si>
    <t>Kováčová Emma</t>
  </si>
  <si>
    <t>Games Women´s bikini up to 168cm</t>
  </si>
  <si>
    <t>Ďuricová Viktória</t>
  </si>
  <si>
    <t>Women´s Fit-Model up to 162 cm</t>
  </si>
  <si>
    <t>Women´s Wellness overall</t>
  </si>
  <si>
    <t>Women´s Fit Model over 168 cm</t>
  </si>
  <si>
    <t>Gold Senior Women</t>
  </si>
  <si>
    <t>Masaryková Elena</t>
  </si>
  <si>
    <t>Men´s Bodybuilding over 170 cm</t>
  </si>
  <si>
    <t>Hadžega Patrik</t>
  </si>
  <si>
    <t>Women´s Bikini up to 158 cm</t>
  </si>
  <si>
    <t>Sirotná Zoja</t>
  </si>
  <si>
    <t>Women´s bikini up to 164cm</t>
  </si>
  <si>
    <t>Men´s Physique up to 170 cm</t>
  </si>
  <si>
    <t>Malušová Laura</t>
  </si>
  <si>
    <t>Men´s Classic Bodybuilding up to 180 cm</t>
  </si>
  <si>
    <t>Men´s Physique up to 182 cm</t>
  </si>
  <si>
    <t>Bakaľár Miloš</t>
  </si>
  <si>
    <t>Men´s Physique over 182 cm</t>
  </si>
  <si>
    <t>Frankovský Adam</t>
  </si>
  <si>
    <t>Čenščáková Lenka</t>
  </si>
  <si>
    <t>Men´s Games Classic Bodybuilding over 180 cm</t>
  </si>
  <si>
    <t>Laššáková Lucia</t>
  </si>
  <si>
    <t>Men Gold</t>
  </si>
  <si>
    <t>Foriš Martin, Petrík Tomáš</t>
  </si>
  <si>
    <t>Mixed Gold</t>
  </si>
  <si>
    <t>Masaryková Elena, Petrík Tomáš</t>
  </si>
  <si>
    <t>Men Senior Bronz</t>
  </si>
  <si>
    <t>Women Senior Gold</t>
  </si>
  <si>
    <t>Women Gold</t>
  </si>
  <si>
    <t>Masaryková Elena, Janečková Andrea</t>
  </si>
  <si>
    <t>Škombár Samuel</t>
  </si>
  <si>
    <t>Men´s Classic Bodybuilding up to 171 cm</t>
  </si>
  <si>
    <t>Floch Ondrej</t>
  </si>
  <si>
    <t>Women Senior Bronz</t>
  </si>
  <si>
    <t>Takáč Vladimír, Bakaľár Miloš</t>
  </si>
  <si>
    <t>Men´s Fit Classic Physique up to 175 cm</t>
  </si>
  <si>
    <t>Men Silver</t>
  </si>
  <si>
    <t>Mixed Silver</t>
  </si>
  <si>
    <t>Nguyen Hung Diana</t>
  </si>
  <si>
    <t>Men´s Classic Bodybuilding overall</t>
  </si>
  <si>
    <t>Women Silver Senior</t>
  </si>
  <si>
    <t>Bronze Women</t>
  </si>
  <si>
    <t>Women´s bodyfitness up to 163cm</t>
  </si>
  <si>
    <t>Women´s Bodyfitness up to 158cm</t>
  </si>
  <si>
    <t>Haviarová Andrea</t>
  </si>
  <si>
    <t>Women´s Bodyfitness up to 168cm</t>
  </si>
  <si>
    <t>Tréger Ivan, Polonec  Miroslav, Drmla Miroslav</t>
  </si>
  <si>
    <t>03_F1E_2025_CZ.pdf</t>
  </si>
  <si>
    <t>https://files.spacemodeling.rs/results/seniors/Final%20Score%20List%20Seniors.pdf</t>
  </si>
  <si>
    <t>Hornák Peter. Bolfa Simon, Matuška Peter</t>
  </si>
  <si>
    <t>Horňák Peter, Mateová Klaudia, Žitňan Michal st.</t>
  </si>
  <si>
    <t>https://files.spacemodeling.rs/results/juniors/Final%20Score%20List%20Juniors.pdf</t>
  </si>
  <si>
    <t>Baur Andrej, Baur Martin, Juročko Marko</t>
  </si>
  <si>
    <t>Baur Martin, Baur Andrej, Juročko Marko</t>
  </si>
  <si>
    <t>https://www.fai.org/sites/default/files/article/document/official-2024_wcup_ranking_f2b-corr.pdf</t>
  </si>
  <si>
    <t>Greš Marián, Mateová Klaudia, Bolfa Simon</t>
  </si>
  <si>
    <t>Baur Andrej, Baur Martin</t>
  </si>
  <si>
    <t>Bolfa Simon, Matuška Peter, Kičura Rastislav</t>
  </si>
  <si>
    <t>Šoth Patrik, Kyjovský Marko, Juročko Marko</t>
  </si>
  <si>
    <t>Baur Andrej, Šoth Patrik, Baur Martin</t>
  </si>
  <si>
    <t>Mateová Klaudia, Pavljuk Vasil, Švec Vladimír</t>
  </si>
  <si>
    <t>Kyjovský Marko, Juročko Marko, Šoth Patrik</t>
  </si>
  <si>
    <t>Kožuchová Laura, Lilla Poloncová, Tomáš Belan</t>
  </si>
  <si>
    <t>Šoth Patrik</t>
  </si>
  <si>
    <t>https://www.fai.org/sites/default/files/wcup_2024_cpl_final.pdf</t>
  </si>
  <si>
    <t>01_F1A_2025_ME_RO_seniors.pdf</t>
  </si>
  <si>
    <t>Pavljuk Vasil, Mateová Klaudia, Žitňan Michal st.</t>
  </si>
  <si>
    <t>Žitňan Michal st.</t>
  </si>
  <si>
    <t>01_F1A_2025_ME_RO_juniors.pdf</t>
  </si>
  <si>
    <t>https://www.fai.org/sites/default/files/article/document/official-2024_wcup_ranking_f2a.pdf</t>
  </si>
  <si>
    <t>https://f3k2025.fun/wp-content/uploads/2025/08/2025-FAI-F3K-WCh-Team-Results-Seniors.pdf</t>
  </si>
  <si>
    <t>Neubauer Adrián</t>
  </si>
  <si>
    <t>Šátek Šamuel</t>
  </si>
  <si>
    <t>F1N</t>
  </si>
  <si>
    <t>https://www.freeflightnews.org.uk/wcup/WC24/WCP24F1N.HTM</t>
  </si>
  <si>
    <t>Letko Ján</t>
  </si>
  <si>
    <t>Belan Tomás</t>
  </si>
  <si>
    <t>Bučko Marcel ml.</t>
  </si>
  <si>
    <t>Galik Stanislav</t>
  </si>
  <si>
    <t>Javořík Milan</t>
  </si>
  <si>
    <t>https://www.freeflightnews.org.uk/wcup/WC24/WCP24F1A.HTM</t>
  </si>
  <si>
    <t>Bučko Marcel st.</t>
  </si>
  <si>
    <t>https://f3k2025.fun/wp-content/uploads/2025/08/2025-FAI-F3K-WCh-Overall-Results-Seniors.pdf</t>
  </si>
  <si>
    <t>Šilar Jiří</t>
  </si>
  <si>
    <t>Bučko Tomáš</t>
  </si>
  <si>
    <t>Barčík Miroslav</t>
  </si>
  <si>
    <t>Kešelák Jozef</t>
  </si>
  <si>
    <t>Minárik Dušan st.</t>
  </si>
  <si>
    <t>Minárik Milan</t>
  </si>
  <si>
    <t>Kunkel František</t>
  </si>
  <si>
    <t>Ruils Vojtech</t>
  </si>
  <si>
    <t>Malát Miloslav</t>
  </si>
  <si>
    <t>Dilong David</t>
  </si>
  <si>
    <t>Zelina Martin</t>
  </si>
  <si>
    <t>Senderákovíá Alexandra</t>
  </si>
  <si>
    <t>Potocký Štefan</t>
  </si>
  <si>
    <t>Senderáková Alexandra</t>
  </si>
  <si>
    <t>Zvalený Vladimír</t>
  </si>
  <si>
    <t>Csontos Attila</t>
  </si>
  <si>
    <t>Klobušický Miroslav</t>
  </si>
  <si>
    <t>Janco Martin</t>
  </si>
  <si>
    <t>Gallík Stanislav</t>
  </si>
  <si>
    <t>Überlauer Olive</t>
  </si>
  <si>
    <t>https://www.freeflightnews.org.uk/wcup/WC24/WCP24F1B.HTM</t>
  </si>
  <si>
    <t>Ivan Tréger</t>
  </si>
  <si>
    <t>Kujnischova Klaudia</t>
  </si>
  <si>
    <t>Kujnischová Klaudia</t>
  </si>
  <si>
    <t>Mizerák Martin</t>
  </si>
  <si>
    <t>Špeľová Anna</t>
  </si>
  <si>
    <t>Jaššo Jozef</t>
  </si>
  <si>
    <t>Baur Ľuboš</t>
  </si>
  <si>
    <t>Bezák Peter ml.</t>
  </si>
  <si>
    <t>Behúl Leo</t>
  </si>
  <si>
    <t>XC</t>
  </si>
  <si>
    <t>Dušan Šurina ml.</t>
  </si>
  <si>
    <t>https://civlcomps.org/event/pg-worlds-2025/results/68c47d26beeeb</t>
  </si>
  <si>
    <t>Landing Champion</t>
  </si>
  <si>
    <t>Šošovička Róbert, Srnec Erik</t>
  </si>
  <si>
    <t>https://www.fai.org/news/czechia-crowned-world-rally-flying-champions-italy?type=node&amp;id=200983</t>
  </si>
  <si>
    <t>Best Team</t>
  </si>
  <si>
    <t>Šošovička Róbert, Srnec Erik, Nosál Ľubomír, Chromjaková Barbora</t>
  </si>
  <si>
    <t>https://www.fai.org/news/czechia-crowned-world-rally-flying-champions-italy?type=node&amp;id=200985</t>
  </si>
  <si>
    <t>World Champion</t>
  </si>
  <si>
    <t>https://www.fai.org/news/czechia-crowned-world-rally-flying-champions-italy?type=node&amp;id=200981</t>
  </si>
  <si>
    <t>Nosál Ľubomír, Chromjaková Barbora</t>
  </si>
  <si>
    <t>https://www.fai.org/news/czechia-crowned-world-rally-flying-champions-italy?type=node&amp;id=200984</t>
  </si>
  <si>
    <t>Observation Champion</t>
  </si>
  <si>
    <t>https://www.fai.org/news/czechia-crowned-world-rally-flying-champions-italy?type=node&amp;id=200979</t>
  </si>
  <si>
    <t>https://www.fai.org/news/czechia-crowned-world-rally-flying-champions-italy?type=node&amp;id=200982</t>
  </si>
  <si>
    <t>https://www.fai.org/news/czechia-crowned-world-rally-flying-champions-italy?type=node&amp;id=200980</t>
  </si>
  <si>
    <t>Accuracy</t>
  </si>
  <si>
    <t>https://results.airshots.at/competition/d39b6bc4-f413-4786-b7ff-4aca908f7649</t>
  </si>
  <si>
    <t>Jankovič Pavel, Juriš Róber, Slivovský Peter, Kocík Milan, Jakuba Peter</t>
  </si>
  <si>
    <t>Grand Prix</t>
  </si>
  <si>
    <t>Divok Maroš</t>
  </si>
  <si>
    <t>https://sgp.aero/poland2025-results</t>
  </si>
  <si>
    <t>Dynamic Flying Solo Speed</t>
  </si>
  <si>
    <t>Hric Adam</t>
  </si>
  <si>
    <t>https://results.worldskydiving.org/FrontEnd/ResultSet/644</t>
  </si>
  <si>
    <t>PL1</t>
  </si>
  <si>
    <t>https://scoringulm-test.racko.ovh/document/general_competitor_ranking-250806101051_78-20250829184800.pdf?dc=1758105149</t>
  </si>
  <si>
    <t>https://results.airshots.at/series/e74529ea-f3b4-4b69-b34f-6759f0c70e52/Results</t>
  </si>
  <si>
    <t>https://www.soaringspot.com/en_gb/23rd-fai-european-gliding-championships-bekescsaba-2025/results/18-meter</t>
  </si>
  <si>
    <t>PF1</t>
  </si>
  <si>
    <t>Michal Gajdoš</t>
  </si>
  <si>
    <t>Bobok Tomáš</t>
  </si>
  <si>
    <t>https://www.soaringspot.com/en_gb/39th-fai-world-gliding-championships-tabor-2025/results/standard</t>
  </si>
  <si>
    <t>Schuller Edmund</t>
  </si>
  <si>
    <t>https://www.soaringspot.com/en_gb/39th-fai-world-gliding-championships-tabor-2025/results/club</t>
  </si>
  <si>
    <t>20m Double seat</t>
  </si>
  <si>
    <t>Jakubčák Lubomír</t>
  </si>
  <si>
    <t>https://www.soaringspot.com/en_gb/23rd-fai-european-gliding-championships-bekescsaba-2025/results/double-seater</t>
  </si>
  <si>
    <t>Kovalčík Ján</t>
  </si>
  <si>
    <t>Martin Šimko</t>
  </si>
  <si>
    <t>Foltín Vladimír</t>
  </si>
  <si>
    <t>https://www.soaringspot.com/en_gb/39th-fai-world-gliding-championships-tabor-2025/results/-15-meter</t>
  </si>
  <si>
    <t>Slivovský Peter</t>
  </si>
  <si>
    <t>https://ianseo.net/TourData/2025/23963/IFCM.php</t>
  </si>
  <si>
    <t>Olympíjský luk ženy</t>
  </si>
  <si>
    <t>https://ianseo.net/TourData/2025/24321/IFRW.php</t>
  </si>
  <si>
    <t>Olympíjský luk družstvo ženy</t>
  </si>
  <si>
    <t>Baránková, Bendíková, Drusková</t>
  </si>
  <si>
    <t>https://ianseo.net/TourData/2025/24321/TFRW.php</t>
  </si>
  <si>
    <t>Olympíjský luk MIX družstvo</t>
  </si>
  <si>
    <t>https://ianseo.net/TourData/2025/24321/TFRX.php</t>
  </si>
  <si>
    <t>Bošanský, Orihelová</t>
  </si>
  <si>
    <t>https://ianseo.net/TourData/2025/24321/TFCX.php</t>
  </si>
  <si>
    <t>Olympíjksý luk muži</t>
  </si>
  <si>
    <t>https://ianseo.net/TourData/2025/24321/IFRM.php</t>
  </si>
  <si>
    <t>Bedníková Elena</t>
  </si>
  <si>
    <t>Kladkový luk ženy</t>
  </si>
  <si>
    <t>Orihelová Lívia</t>
  </si>
  <si>
    <t>https://ianseo.net/TourData/2025/24321/IFCW.php</t>
  </si>
  <si>
    <t>https://ianseo.net/TourData/2025/24321/IFCM.php</t>
  </si>
  <si>
    <t>Medveczký Daniel</t>
  </si>
  <si>
    <t>https://ianseo.net/TourData/2025/21434/IFCM.php</t>
  </si>
  <si>
    <t>Holý luk družstvo muži</t>
  </si>
  <si>
    <t>Lelovič, Mikláš, Vereš</t>
  </si>
  <si>
    <t>https://ianseo.net/TourData/2025/21434/TFBM.php</t>
  </si>
  <si>
    <t>Olympísjky luk ženy</t>
  </si>
  <si>
    <t>https://ianseo.net/TourData/2025/21434/IFRW.php</t>
  </si>
  <si>
    <t>Olympíjsky luk družstvo ženy</t>
  </si>
  <si>
    <t>https://ianseo.net/TourData/2025/21434/TFRW.php</t>
  </si>
  <si>
    <t>Lelovič Jozef</t>
  </si>
  <si>
    <t>https://ianseo.net/TourData/2025/21434/IFBM.php</t>
  </si>
  <si>
    <t>Mikláš Tomáš</t>
  </si>
  <si>
    <t>Vereš Richard</t>
  </si>
  <si>
    <t>Olympíjsky luk ženy</t>
  </si>
  <si>
    <t>https://ianseo.net/TourData/2025/23963/IFRW.php</t>
  </si>
  <si>
    <t>https://ianseo.net/TourData/2025/24448/IFRW.php</t>
  </si>
  <si>
    <t>tímová kombinácia</t>
  </si>
  <si>
    <t>Prieložný Matej, Nováček Adam</t>
  </si>
  <si>
    <t>https://www.fis-ski.com/DB/general/results.html?raceid=122892&amp;sectorcode=AL&amp;nationcode=svk&amp;birthyear=</t>
  </si>
  <si>
    <t>https://www.fis-ski.com/DB/general/results.html?raceid=122887&amp;sectorcode=AL&amp;nationcode=svk&amp;birthyear=</t>
  </si>
  <si>
    <t>https://www.fis-ski.com/DB/general/results.html?raceid=122894&amp;sectorcode=AL&amp;nationcode=svk&amp;birthyear=</t>
  </si>
  <si>
    <t>Nováček Adam</t>
  </si>
  <si>
    <t>https://www.fis-ski.com/DB/general/results.html?raceid=122900&amp;sectorcode=AL&amp;nationcode=svk&amp;birthyear=</t>
  </si>
  <si>
    <t>Prieložný Matej</t>
  </si>
  <si>
    <t>https://www.fis-ski.com/DB/general/results.html?raceid=122890&amp;sectorcode=AL&amp;nationcode=svk&amp;birthyear=</t>
  </si>
  <si>
    <t>https://www.fis-ski.com/DB/alpine-skiing/cup-standings.html?sectorcode=AL&amp;seasoncode=2025&amp;cupcode=WC&amp;disciplinecode=ALL&amp;gendercode=M&amp;nationcode=svk</t>
  </si>
  <si>
    <t>Danielová Mária, Rendová Emília</t>
  </si>
  <si>
    <t>https://www.fis-ski.com/DB/general/results.html?raceid=46940&amp;sectorcode=CC&amp;nationcode=svk&amp;birthyear=</t>
  </si>
  <si>
    <t>4x 7,5km</t>
  </si>
  <si>
    <t>Cenek Jáchym, Horniak Matej, Adamov Michal, Adamov Ján</t>
  </si>
  <si>
    <t>https://www.fis-ski.com/DB/general/results.html?raceid=46942&amp;sectorcode=CC&amp;nationcode=svk&amp;birthyear=</t>
  </si>
  <si>
    <t>Cenek Jáchym, Adamov Michal</t>
  </si>
  <si>
    <t>https://www.fis-ski.com/DB/general/results.html?raceid=46941&amp;sectorcode=CC&amp;nationcode=svk&amp;birthyear=</t>
  </si>
  <si>
    <t>https://www.fis-ski.com/DB/general/results.html?raceid=46933&amp;sectorcode=CC&amp;nationcode=svk&amp;birthyear=</t>
  </si>
  <si>
    <t>50km</t>
  </si>
  <si>
    <t>Adamov Ján</t>
  </si>
  <si>
    <t>https://www.fis-ski.com/DB/general/results.html?raceid=46944&amp;sectorcode=CC&amp;nationcode=svk&amp;birthyear=</t>
  </si>
  <si>
    <t>https://www.fis-ski.com/DB/general/results.html?raceid=46932&amp;sectorcode=CC&amp;nationcode=svk&amp;birthyear=</t>
  </si>
  <si>
    <t>https://www.fis-ski.com/DB/general/results.html?raceid=46937&amp;sectorcode=CC&amp;nationcode=&amp;birthyear=</t>
  </si>
  <si>
    <t>20km skiatlon</t>
  </si>
  <si>
    <t>https://www.fis-ski.com/DB/general/results.html?raceid=46934&amp;sectorcode=CC&amp;nationcode=&amp;birthyear=</t>
  </si>
  <si>
    <t>https://www.fis-ski.com/DB/general/results.html?raceid=22569&amp;sectorcode=SB&amp;nationcode=svk&amp;birthyear=</t>
  </si>
  <si>
    <t>https://www.fis-ski.com/DB/snowboard/park-and-pipe/cup-standings.html?sectorcode=SB&amp;seasoncode=2025&amp;cupcode=WC&amp;disciplinecode=OPP&amp;gendercode=M&amp;nationcode=svk</t>
  </si>
  <si>
    <t>https://www.fis-ski.com/DB/general/results.html?raceid=22577&amp;sectorcode=SB&amp;nationcode=svk&amp;birthyear=</t>
  </si>
  <si>
    <t>https://www.fis-ski.com/DB/snowboard/snowboard-cross/cup-standings.html?sectorcode=SB&amp;seasoncode=2025&amp;cupcode=WC&amp;disciplinecode=SBX&amp;gendercode=W&amp;nationcode=svk</t>
  </si>
  <si>
    <t>https://www.fis-ski.com/DB/general/results.html?raceid=22579&amp;sectorcode=SB&amp;nationcode=svk&amp;birthyear=</t>
  </si>
  <si>
    <t>https://www.fis-ski.com/DB/general/results.html?sectorcode=GS&amp;raceid=2808</t>
  </si>
  <si>
    <t>https://www.fis-ski.com/DB/general/results.html?sectorcode=GS&amp;raceid=2804</t>
  </si>
  <si>
    <t>https://www.fis-ski.com/DB/general/results.html?sectorcode=GS&amp;raceid=2794</t>
  </si>
  <si>
    <t>https://www.fis-ski.com/DB/speed-skiing/cup-standings.html?sectorcode=SS&amp;seasoncode=2025&amp;cupcode=WC&amp;disciplinecode=S1&amp;gendercode=M&amp;nationcode=</t>
  </si>
  <si>
    <t>https://www.fis-ski.com/DB/general/results.html?sectorcode=SS&amp;raceid=853</t>
  </si>
  <si>
    <t>Lepejová Lívia</t>
  </si>
  <si>
    <t>https://www.fis-ski.com/DB/grass-skiing/cup-standings.html?sectorcode=GS&amp;seasoncode=2026&amp;cupcode=WC&amp;disciplinecode=ALL&amp;gendercode=W&amp;nationcode=svk</t>
  </si>
  <si>
    <t>https://www.fis-ski.com/DB/general/results.html?raceid=2800&amp;sectorcode=GS&amp;nationcode=svk&amp;birthyear=</t>
  </si>
  <si>
    <t>Božková Alžbeta</t>
  </si>
  <si>
    <t>HS 102 / 5 km</t>
  </si>
  <si>
    <t>Kapustíková Kira Mária</t>
  </si>
  <si>
    <t>https://www.fis-ski.com/DB/general/results.html?raceid=3403&amp;sectorcode=NK&amp;nationcode=svk&amp;birthyear=</t>
  </si>
  <si>
    <t>Valek Jakub</t>
  </si>
  <si>
    <t>https://www.fis-ski.com/DB/general/results.html?raceid=17161&amp;sectorcode=FS&amp;nationcode=svk&amp;birthyear=</t>
  </si>
  <si>
    <t>https://www.fis-ski.com/DB/general/results.html?sectorcode=JP&amp;raceid=7296</t>
  </si>
  <si>
    <t>HS 138</t>
  </si>
  <si>
    <t>https://www.fis-ski.com/DB/general/results.html?raceid=7302&amp;sectorcode=JP&amp;nationcode=svk&amp;birthyear=</t>
  </si>
  <si>
    <t>https://www.fis-ski.com/DB/general/results.html?raceid=7298&amp;sectorcode=JP&amp;nationcode=svk&amp;birthyear=</t>
  </si>
  <si>
    <t>https://results.fim-europe.eu/event/Croatia,Grobnik,2025-08-10/Women%E2%80%99s-European-SSP-300-EC-1891/merge/Championship-Standings-11892</t>
  </si>
  <si>
    <t>Murgašová Lucia</t>
  </si>
  <si>
    <t>Bergman Christoffer, Gilbert Michael, Zudaire Daniel Gonzalez</t>
  </si>
  <si>
    <t>ttps://www.fimewc.com/standings/2025/fim-endurance-world-championship-for-teams-3</t>
  </si>
  <si>
    <t>Women World Trophy</t>
  </si>
  <si>
    <t>Čipková Gabriela, Bučová Natália, Barborová Barbora</t>
  </si>
  <si>
    <t>https://fim-isde.com/2025-results/</t>
  </si>
  <si>
    <t>Club Team Veteran</t>
  </si>
  <si>
    <t>Marenčák Jozef, Gottvald Martin, Gottvald Zdenek</t>
  </si>
  <si>
    <t>ISDE - Women Trophy Team</t>
  </si>
  <si>
    <t>Čipková Gabriela, Unger Zuzana, Kořenková Jana</t>
  </si>
  <si>
    <t>https://fim-isde.com/2024-results/</t>
  </si>
  <si>
    <t>National Women Team</t>
  </si>
  <si>
    <t>https://www.enduroeuropean.com/wp-content/uploads/2024/01/01ME04NationalTeamResult.pdf</t>
  </si>
  <si>
    <t>Marenčák Jozef, Preis Vladimír, Štofka Ondrej</t>
  </si>
  <si>
    <t>https://results.fim-europe.eu/event/Germany,Woltersdorf,2024-11-03/Enduro-European-Championship-1767/merge/Championship-Standings-10363</t>
  </si>
  <si>
    <t>National Team</t>
  </si>
  <si>
    <t>Trško Lukáš, Vida Jakub, Dubóczi Jaroslav</t>
  </si>
  <si>
    <t>HardEnduro</t>
  </si>
  <si>
    <t>Cyprián David</t>
  </si>
  <si>
    <t>https://www.fim-moto.com/en/sports/view/fim-hard-enduro-world-championship-7985</t>
  </si>
  <si>
    <t>Club Team</t>
  </si>
  <si>
    <t>Horváth Radoslav, Bučko Norbert, Liszka Roland</t>
  </si>
  <si>
    <t>Bučová Natália</t>
  </si>
  <si>
    <t>https://results.fim-europe.eu/event/Germany,Woltersdorf,2024-11-03/Enduro-European-Championship-1767/merge/Championship-Standings-10362</t>
  </si>
  <si>
    <t>Barborová Barbora</t>
  </si>
  <si>
    <t>https://results.fim-europe.eu/event/Germany,Woltersdorf,2024-11-03/Enduro-European-Championship-1767/merge/Championship-Standings-10359</t>
  </si>
  <si>
    <t>Preis Vladimír</t>
  </si>
  <si>
    <t>Bisták Juraj, Svitok Tomáš, Borkovec Petr</t>
  </si>
  <si>
    <t>Turan Miloš, Sagan Milan, Fajbík Mário</t>
  </si>
  <si>
    <t>Kohút Tomáš, Katriňák Jaroslav, Repčák Pavol</t>
  </si>
  <si>
    <t>https://www.fim-moto.com/fileadmin/user_upload/Documents/2024/2024_MXON_Results.pdf?t=1758029215</t>
  </si>
  <si>
    <t>https://results.fim-europe.eu/event/Slovakia,Velke-Uherce,2025-06-22/Motocross-European-Championships-EMX-Women-1860/merge/Championship-Standings-11962</t>
  </si>
  <si>
    <t>Polášová Sára</t>
  </si>
  <si>
    <t>https://results.fim-europe.eu/event/Slovakia,Velke-Uherce,2025-06-22/Motocross-European-Championships-EMX-Women-1860/merge/Championship-Standings-11961</t>
  </si>
  <si>
    <t>Klimčíková Anna</t>
  </si>
  <si>
    <t>Klimčíková Nina</t>
  </si>
  <si>
    <t>Repiská Alexandra</t>
  </si>
  <si>
    <t>https://www.fim-moto.com/en/sports/view/fim-rally-raid-world-cup-7929#championship-rankings</t>
  </si>
  <si>
    <t>https://app-cdn.sportity.com/b3c945eb-e7a6-4c0f-bdae-9ae9dc03065e/4d3c0df5-3f23-4f41-b87d-343e6550fedb_2025_502_10_classification.pdf</t>
  </si>
  <si>
    <t>stredná trať</t>
  </si>
  <si>
    <t>https://eventor.orienteering.org/Events/ResultList?eventId=8658&amp;groupBy=EventClass</t>
  </si>
  <si>
    <t>https://eventor.orienteering.org/Events/ResultList?eventId=8193&amp;groupBy=EventClass</t>
  </si>
  <si>
    <t>https://eventor.orienteering.org/Events/ChampionshipResultlist?eventId=8461&amp;championshipId=97&amp;groupBy=EventClass</t>
  </si>
  <si>
    <t>https://eventor.orienteering.org/Events/ChampionshipResultlist?eventId=8463&amp;championshipId=97&amp;groupBy=EventClass</t>
  </si>
  <si>
    <t>dlhá trať</t>
  </si>
  <si>
    <t>https://eventor.orienteering.org/Events/ChampionshipResultlist?eventId=8462&amp;championshipId=97&amp;groupBy=EventClass</t>
  </si>
  <si>
    <t>WeissováĽuboslava</t>
  </si>
  <si>
    <t>TempO štafety</t>
  </si>
  <si>
    <t>Furucz Jonatán, Mižúr Šimon, Bukovac Pavol</t>
  </si>
  <si>
    <t>https://eventor.orienteering.org/Documents/Event/9522/1/Relay---O-results-(PDF)</t>
  </si>
  <si>
    <t xml:space="preserve">TempO </t>
  </si>
  <si>
    <t>https://eventor.orienteering.org/Documents/Event/9526/1/TempO---final-results-(PDF)</t>
  </si>
  <si>
    <t>https://top.yq.cz/competitions/world-trail-orienteering-championships-preo/results/total-results-of-preo</t>
  </si>
  <si>
    <t>Kuchárik Ján</t>
  </si>
  <si>
    <t>hromadný štart</t>
  </si>
  <si>
    <t>https://eventor.orienteering.org/Events/ChampionshipResultlist?eventId=8448&amp;championshipId=111&amp;groupBy=EventClass</t>
  </si>
  <si>
    <t>https://eventor.orienteering.org/Events/ChampionshipResultlist?eventId=8446&amp;championshipId=111&amp;groupBy=EventClass</t>
  </si>
  <si>
    <t>https://eventor.orienteering.org/Events/ChampionshipResultlist?eventId=8447&amp;championshipId=111&amp;groupBy=EventClass</t>
  </si>
  <si>
    <t>https://eventor.orienteering.org/Events/ChampionshipResultlist?eventId=8449&amp;championshipId=111&amp;groupBy=EventClass</t>
  </si>
  <si>
    <t>https://eventor.orienteering.org/Events/ChampionshipResultlist?eventId=8204&amp;championshipId=92&amp;groupBy=EventClass</t>
  </si>
  <si>
    <t>https://eventor.orienteering.org/Events/ChampionshipResultlist?eventId=8205&amp;championshipId=92&amp;groupBy=EventClass</t>
  </si>
  <si>
    <t>https://eventor.orienteering.org/Events/ChampionshipResultlist?eventId=8206&amp;championshipId=92&amp;groupBy=EventClass</t>
  </si>
  <si>
    <t>Katarina Krajčovičová</t>
  </si>
  <si>
    <t>https://www.facebook.com/photo/?fbid=1400641635399891&amp;set=pcb.1400642845399770</t>
  </si>
  <si>
    <t>Patrik Šebeňa, Michal Volárik</t>
  </si>
  <si>
    <t>https://www.facebook.com/photo?fbid=1400694305394624&amp;set=pcb.1400642845399770</t>
  </si>
  <si>
    <t>ME klubov</t>
  </si>
  <si>
    <t>Andrej Fratrič, Peter Fratrič, Vanda Stowaserová, Alexandre Ochsenbein, Juraj Kersten, Alena Szilvasiova, Peter Anger</t>
  </si>
  <si>
    <t>https://www.facebook.com/photo?fbid=876839814575574&amp;set=pcb.876101227982766</t>
  </si>
  <si>
    <t>Michal Volárik, Alexandra Šebeňová</t>
  </si>
  <si>
    <t>https://www.facebook.com/photo/?fbid=1400901242040597&amp;set=pcb.1400642845399770</t>
  </si>
  <si>
    <t>ME trojíc veteránov 55+</t>
  </si>
  <si>
    <t>Anger Peter, Kersten Juraj, Handlovský Happy, Karácsony Jozef</t>
  </si>
  <si>
    <t>https://www.facebook.com/photo/?fbid=1053314343594786&amp;set=pcb.1052606230332264</t>
  </si>
  <si>
    <t>MS trojice muži</t>
  </si>
  <si>
    <t>Peyloubet Romain, Collange Cédric, Vanbeselaere Jean-Charles, Tomka Lukáš</t>
  </si>
  <si>
    <t>https://dijon2024.fipjp.com/index.php/championnat-du-monde/classement-ranking</t>
  </si>
  <si>
    <t>Patrik Šebeňa</t>
  </si>
  <si>
    <t>https://www.facebook.com/photo/?fbid=1400779248719463&amp;set=pcb.1400642845399770</t>
  </si>
  <si>
    <t>ME trojice muži</t>
  </si>
  <si>
    <t>Milan Szabo, Róbert Tórh, Juraj Bilík, Tomáš Bleho</t>
  </si>
  <si>
    <t>https://www.facebook.com/photo/?fbid=1056603686599185&amp;set=pcb.1056227329970154</t>
  </si>
  <si>
    <t>Katarina Krajčovičová, Alexandra Šebeňová</t>
  </si>
  <si>
    <t>https://www.facebook.com/photo?fbid=1400745875389467&amp;set=pcb.1400642845399770</t>
  </si>
  <si>
    <t>200 Polohový pretek</t>
  </si>
  <si>
    <t>https://www.worldaquatics.com/competitions/3433/world-aquatics-swimming-championships-25m-2024/results?event=3525b148-adc8-48b6-87be-256fe7d42347</t>
  </si>
  <si>
    <t>4 x 50 voľný spôsob mix</t>
  </si>
  <si>
    <t>Duša Matej, Tišťan Tibor, Ivan Teresa, Slušná Lillian</t>
  </si>
  <si>
    <t>https://www.worldaquatics.com/competitions/3433/world-aquatics-swimming-championships-25m-2024/results?event=e4138d0f-b997-4fd9-9df6-2dd65fedd772&amp;unit=finals</t>
  </si>
  <si>
    <t>4 x 100 voľný spôsob ženy</t>
  </si>
  <si>
    <t>Ivan Teresa, Ripková Zora, Hrnčárová Alexandra, Slušná Lillian</t>
  </si>
  <si>
    <t>https://www.worldaquatics.com/competitions/3433/world-aquatics-swimming-championships-25m-2024/results?event=959bd6d0-53f9-4ac9-917d-f5a19bbed393&amp;unit=heats-summary</t>
  </si>
  <si>
    <t>4 x 200 voľný spôsob muži</t>
  </si>
  <si>
    <t>Poliačik Jakub, Martinovič Matej, Perečinsky Martin, Jablčník František</t>
  </si>
  <si>
    <t>https://www.worldaquatics.com/competitions/3433/world-aquatics-swimming-championships-25m-2024/results?event=41256f96-0be9-4dbb-ba93-855f3180fbf5&amp;unit=heats-summary</t>
  </si>
  <si>
    <t>4 x 100 voľný spôsob muži</t>
  </si>
  <si>
    <t>Tišťan Tibor, Duša Matej, Halas Adam, Poliačik Jakub</t>
  </si>
  <si>
    <t>https://www.worldaquatics.com/competitions/3433/world-aquatics-swimming-championships-25m-2024/results?event=d7ae568f-788c-4952-87be-877ff246d535&amp;unit=heats-summary</t>
  </si>
  <si>
    <t>50 Motýlik</t>
  </si>
  <si>
    <t>https://www.worldaquatics.com/competitions/4725/world-aquatics-championships-singapore-2025/results?disciplines=&amp;event=370f9353-fc52-4f84-bd31-5445d125b31e&amp;unit=semifinals-summary</t>
  </si>
  <si>
    <t>100 Polohový pretek</t>
  </si>
  <si>
    <t>https://www.worldaquatics.com/competitions/3433/world-aquatics-swimming-championships-25m-2024/results?event=7ebb9908-315e-464f-9e94-80bf2e8745c0&amp;unit=semifinals-summary</t>
  </si>
  <si>
    <t>200 Prsia</t>
  </si>
  <si>
    <t>Podmaniková Andrea</t>
  </si>
  <si>
    <t>https://www.worldaquatics.com/competitions/3433/world-aquatics-swimming-championships-25m-2024/results?event=b8f80384-4715-4366-9128-2d455c9b80c2&amp;unit=heats-summary</t>
  </si>
  <si>
    <t>400 Polohový pretek</t>
  </si>
  <si>
    <t>https://www.worldaquatics.com/competitions/3433/world-aquatics-swimming-championships-25m-2024/results?event=cf3afde4-0c04-4e2d-b8ae-862ca30d76d2&amp;unit=heats-summary</t>
  </si>
  <si>
    <t>50 Prsia</t>
  </si>
  <si>
    <t>https://www.worldaquatics.com/competitions/3433/world-aquatics-swimming-championships-25m-2024/results?event=8553dd27-1637-45e6-94f9-e1041532cc9c&amp;unit=heats-summary</t>
  </si>
  <si>
    <t>800 voľný sposob</t>
  </si>
  <si>
    <t>Vojtko Milan</t>
  </si>
  <si>
    <t>https://www.worldaquatics.com/competitions/4725/world-aquatics-championships-singapore-2025/results?disciplines=&amp;event=9dcff224-dfd3-4305-b6a6-f9b3d101ec03&amp;unit=heats-summary</t>
  </si>
  <si>
    <t>https://www.worldaquatics.com/competitions/4725/world-aquatics-championships-singapore-2025/results?disciplines=&amp;event=322d5f43-919b-4e8c-b8c4-6455f2e15c09&amp;unit=heats-summary</t>
  </si>
  <si>
    <t>https://www.worldaquatics.com/competitions/3433/world-aquatics-swimming-championships-25m-2024/results?event=71769a55-8348-4b34-988a-25fafd362baa&amp;unit=heats-summary</t>
  </si>
  <si>
    <t>50 voľný spôsob</t>
  </si>
  <si>
    <t>https://www.worldaquatics.com/competitions/3433/world-aquatics-swimming-championships-25m-2024/results?event=23b8aacd-40bc-41b0-9c31-ff90326d1ce0&amp;unit=heats-summary</t>
  </si>
  <si>
    <t>200 Motýlik</t>
  </si>
  <si>
    <t>https://www.worldaquatics.com/competitions/3433/world-aquatics-swimming-championships-25m-2024/results?event=517bd7d8-9cad-4966-a6c4-1a88477c7c4b&amp;unit=heats-summary</t>
  </si>
  <si>
    <t>https://www.worldaquatics.com/competitions/4725/world-aquatics-championships-singapore-2025/results?disciplines=&amp;event=6301246c-86e4-498e-b99d-b2b193d87bd1&amp;unit=heats-summary</t>
  </si>
  <si>
    <t>https://www.worldaquatics.com/competitions/3433/world-aquatics-swimming-championships-25m-2024/results?event=7d6cd6af-795d-4d2b-903b-ee547e3f5d1c&amp;unit=heats-summary</t>
  </si>
  <si>
    <t>100 Prsia</t>
  </si>
  <si>
    <t>https://www.worldaquatics.com/competitions/3433/world-aquatics-swimming-championships-25m-2024/results?event=451b2f9b-d2bc-4c62-83d6-8ac5325a61e0&amp;unit=heats-summary</t>
  </si>
  <si>
    <t>https://www.worldaquatics.com/competitions/4725/world-aquatics-championships-singapore-2025/results?disciplines=&amp;event=5ea17836-5316-4904-a7cc-53a28f0058cb&amp;unit=heats-summary</t>
  </si>
  <si>
    <t>200 Znak</t>
  </si>
  <si>
    <t>Perečinsky Martin</t>
  </si>
  <si>
    <t>https://www.worldaquatics.com/competitions/3433/world-aquatics-swimming-championships-25m-2024/results?event=be63339e-04af-44f5-8f5b-156bd1aac71b&amp;unit=heats-summary</t>
  </si>
  <si>
    <t>100 Motýlik</t>
  </si>
  <si>
    <t>https://www.worldaquatics.com/competitions/3433/world-aquatics-swimming-championships-25m-2024/results?event=a970acf4-f700-4cfa-8835-dea4d1168d85&amp;unit=heats-summary</t>
  </si>
  <si>
    <t>https://www.worldaquatics.com/competitions/3433/world-aquatics-swimming-championships-25m-2024/results?event=fe10cab4-ccaa-4740-b873-61097d13954e&amp;unit=heats-summary</t>
  </si>
  <si>
    <t>https://www.worldaquatics.com/competitions/3433/world-aquatics-swimming-championships-25m-2024/results?event=12a6bafc-f1e3-4c0f-9d76-f366e17e9ecd&amp;unit=heats-summary</t>
  </si>
  <si>
    <t>https://www.worldaquatics.com/competitions/4725/world-aquatics-championships-singapore-2025/results?disciplines=&amp;event=d383519d-27b9-461b-8721-1ca0a753d2bc&amp;unit=heats-summary</t>
  </si>
  <si>
    <t>400 voľný spôsob</t>
  </si>
  <si>
    <t>https://www.worldaquatics.com/competitions/4725/world-aquatics-championships-singapore-2025/results?disciplines=&amp;event=c7662551-9157-409c-9791-33222af63dfe&amp;unit=heats-summary</t>
  </si>
  <si>
    <t>100 voľný spôsob</t>
  </si>
  <si>
    <t>https://www.worldaquatics.com/competitions/4725/world-aquatics-championships-singapore-2025/results?disciplines=&amp;event=8ffdb6b8-9fed-432d-ad89-f3f2a9add412&amp;unit=heats-summary</t>
  </si>
  <si>
    <t>Krajčovičová Lea Anna, Strapeková Žofia</t>
  </si>
  <si>
    <t>https://europeanaquatics.org/artistic-swimming-funchal-2025/schedule-results/#/result/SWA/W/DUETTECH----------/FNL-/000100--</t>
  </si>
  <si>
    <t>https://www.worldaquatics.com/competitions/4725/world-aquatics-championships-singapore-2025/results?disciplines=SY&amp;event=7dd68dbd-613d-4764-9967-56989e3a4df1&amp;unit=preliminary</t>
  </si>
  <si>
    <t xml:space="preserve">Ásványiová Veronika, Bernáthová Michaela, Krajčovičová Lea Anna, Lajčáková Johana, Reichová Viktória, Strapeková Žofia, Vilímová Isabella, Vilímová Mia </t>
  </si>
  <si>
    <t>https://www.worldaquatics.com/competitions/4725/world-aquatics-championships-singapore-2025/results?disciplines=SY&amp;event=f07aefbb-3ef0-4a00-8062-abc63a40557a&amp;unit=preliminary</t>
  </si>
  <si>
    <t>https://europeanaquatics.org/artistic-swimming-funchal-2025/schedule-results/#/result/SWA/W/DUETFREE----------/FNL-/000100--</t>
  </si>
  <si>
    <t>Krajčovičová Lea Anna</t>
  </si>
  <si>
    <t>https://www.worldaquatics.com/competitions/4725/world-aquatics-championships-singapore-2025/results?disciplines=SY&amp;event=dabd04e2-e95f-4c00-abcb-d3c939def598&amp;unit=preliminary</t>
  </si>
  <si>
    <t>akrobatická zostava</t>
  </si>
  <si>
    <t xml:space="preserve">Ásványiová Veronika, Bernáthová Michaela, Krajčovičová Lea Anna, Markušová Hana, Lajčáková Johana, Reichová Viktória, Strapeková Žofia,Vilímová Mia </t>
  </si>
  <si>
    <t>https://www.worldaquatics.com/competitions/4725/world-aquatics-championships-singapore-2025/results?disciplines=SY&amp;event=5670de33-0258-4996-b2e6-8568c92b91e5&amp;unit=preliminary</t>
  </si>
  <si>
    <t>https://www.worldaquatics.com/competitions/4725/world-aquatics-championships-singapore-2025/results?disciplines=SY&amp;event=d6bcdbc5-f33a-4812-8bfc-2676ccff2204&amp;unit=preliminary</t>
  </si>
  <si>
    <t>https://europeanaquatics.org/artistic-swimming-funchal-2025/schedule-results/#/result/SWA/W/SOLOFREE----------/FNL-/000100--</t>
  </si>
  <si>
    <t>techniské sólo</t>
  </si>
  <si>
    <t>https://europeanaquatics.org/artistic-swimming-funchal-2025/schedule-results/#/result/SWA/W/SOLOTECH----------/FNL-/000100--</t>
  </si>
  <si>
    <t>https://www.worldaquatics.com/competitions/4725/world-aquatics-championships-singapore-2025/results?disciplines=SY&amp;event=2d87e1a0-403e-4a15-94cb-c42ca2764a71&amp;unit=preliminary</t>
  </si>
  <si>
    <t>4 x 1500m mixed</t>
  </si>
  <si>
    <t>Čačík Rastislav, Slámová Lucia, Krasnohorská Hana, Pavelka Tomáš</t>
  </si>
  <si>
    <t>https://europeanaquatics.org/open-water-swimming-2025/schedule-results/#/result/OWS/TE/X/6KMRE-------------/FNL-/000100--</t>
  </si>
  <si>
    <t>https://europeanaquatics.org/open-water-swimming-2025/schedule-results/#/result/OWS/ST/W/10KM--------------/FNL-/000100--</t>
  </si>
  <si>
    <t>3km knockout</t>
  </si>
  <si>
    <t>Slámová Lucia</t>
  </si>
  <si>
    <t>https://europeanaquatics.org/open-water-swimming-2025/schedule-results/#/result/OWS/ST/W/3KMKO-------------/HEAT/000100--</t>
  </si>
  <si>
    <t>https://europeanaquatics.org/open-water-swimming-2025/schedule-results/#/result/OWS/ST/M/10KM--------------/FNL-/000100--</t>
  </si>
  <si>
    <t>https://europeanaquatics.org/open-water-swimming-2025/schedule-results/#/result/OWS/ST/M/5KM---------------/FNL-/000100--</t>
  </si>
  <si>
    <t>https://www.worldaquatics.com/competitions/4725/world-aquatics-championships-singapore-2025/results?disciplines=OW&amp;event=59aba323-f223-44dd-bc31-149026497417&amp;unit=heat-1</t>
  </si>
  <si>
    <t>https://www.worldaquatics.com/competitions/4725/world-aquatics-championships-singapore-2025/results?disciplines=OW&amp;event=9419ef00-58f6-4885-a0e7-15197e6658c1</t>
  </si>
  <si>
    <t>https://www.worldaquatics.com/competitions/4725/world-aquatics-championships-singapore-2025/results?disciplines=OW&amp;event=5b7b07d2-5c5f-4001-9d40-5a9e81b38bc4</t>
  </si>
  <si>
    <t>4x100m BiFins</t>
  </si>
  <si>
    <t>Kamhiyeh Ossama Adam, Andrejkovičová Kristína, Janits Matúš, Hrašková Zuzana</t>
  </si>
  <si>
    <t>Janits Matúš, Hrašková Zuzana, Kozmer Jakub, Pecníková Tereza</t>
  </si>
  <si>
    <t>Vályiková Barbora</t>
  </si>
  <si>
    <t>Lička Daniel</t>
  </si>
  <si>
    <t>Kasan Peter</t>
  </si>
  <si>
    <t>https://www.waf-armwrestling.com/wp-content/uploads/2025/09/2025-Worlds-Official-Results.pdf</t>
  </si>
  <si>
    <t>SW 70 RH</t>
  </si>
  <si>
    <t>MM +110 LH</t>
  </si>
  <si>
    <t>https://www.waf-armwrestling.com/wp-content/uploads/2025/06/2025-EuroArm-Official-Results.pdf</t>
  </si>
  <si>
    <t>MW +80 LH</t>
  </si>
  <si>
    <t>https://www.waf-armwrestling.com/wp-content/uploads/2025/09/2025-Worlds-Para-Official-Results.pdf</t>
  </si>
  <si>
    <t>MM +110 RH</t>
  </si>
  <si>
    <t>MM 110 LH</t>
  </si>
  <si>
    <t>Petras Ján</t>
  </si>
  <si>
    <t>MM 80 RH</t>
  </si>
  <si>
    <t>MM 110 RH</t>
  </si>
  <si>
    <t>Tomaga Rastislav</t>
  </si>
  <si>
    <t>Stiernaková Tamara</t>
  </si>
  <si>
    <t>https://www.waf-armwrestling.com/wp-content/uploads/2025/06/2025-EuroArm-Para-Official-Results.pdf</t>
  </si>
  <si>
    <t>MW +80 RH</t>
  </si>
  <si>
    <t>Mináriková Monika</t>
  </si>
  <si>
    <t>SM 90 RH</t>
  </si>
  <si>
    <t>SM 90 LH</t>
  </si>
  <si>
    <t>S-SM scooter</t>
  </si>
  <si>
    <t>https://www.endu.net/en/events/campionato-mondiale-canicross-icf/results</t>
  </si>
  <si>
    <t>Mix relay Men</t>
  </si>
  <si>
    <t>Zistiť</t>
  </si>
  <si>
    <t>Sp2</t>
  </si>
  <si>
    <t>Official-results-IFSS-WCh-Snow-2025-final-version.pdf</t>
  </si>
  <si>
    <t>S-V1 M scooter</t>
  </si>
  <si>
    <t>SJ2D</t>
  </si>
  <si>
    <t>https://mushing.sk/wp-content/uploads/2025/02/wsa-2025.pdf</t>
  </si>
  <si>
    <t>B-SM bikejoring</t>
  </si>
  <si>
    <t>BSM bikejoring</t>
  </si>
  <si>
    <t>C-SM canicross</t>
  </si>
  <si>
    <t>B-SW bikejoring</t>
  </si>
  <si>
    <t>Máderová Alica</t>
  </si>
  <si>
    <t>DR4 4-dog rig.</t>
  </si>
  <si>
    <t>https://mushing.sk/wp-content/uploads/2024/10/2024_EChEM_Dryland_Jamijarvi_Finland.pdf</t>
  </si>
  <si>
    <t>DSM 1dog scooter</t>
  </si>
  <si>
    <t>DCM canicross men</t>
  </si>
  <si>
    <t>C1</t>
  </si>
  <si>
    <t>https://mushing.sk/wp-content/uploads/2024/11/fistc-kaszo-22-24.11.24.pdf</t>
  </si>
  <si>
    <t>Scooter 1-2 Men</t>
  </si>
  <si>
    <t>DCW canicross women</t>
  </si>
  <si>
    <t>Benediková Nikola</t>
  </si>
  <si>
    <t>Sp4</t>
  </si>
  <si>
    <t>Sp6</t>
  </si>
  <si>
    <t>Sp8</t>
  </si>
  <si>
    <t>Bohunický Tomáš</t>
  </si>
  <si>
    <t>DR6 6-dog rig.</t>
  </si>
  <si>
    <t>Reguli Jakub</t>
  </si>
  <si>
    <t>Oslanec Ľubomír</t>
  </si>
  <si>
    <t>Sorger Henrik</t>
  </si>
  <si>
    <t>SM1M50</t>
  </si>
  <si>
    <t>DBM bikejoring men</t>
  </si>
  <si>
    <t>DBW bikejoring women</t>
  </si>
  <si>
    <t>Lacušková Denisa</t>
  </si>
  <si>
    <t>Lipková Nicole</t>
  </si>
  <si>
    <t>Pribula Igor</t>
  </si>
  <si>
    <t>BJ1-1 Men</t>
  </si>
  <si>
    <t>BJ1-1 Women</t>
  </si>
  <si>
    <t>Scooter 2-2 Women</t>
  </si>
  <si>
    <t>Árvaiová Monika</t>
  </si>
  <si>
    <t>DSW1 1dog scooter women</t>
  </si>
  <si>
    <t>BJ1-M bikejoring</t>
  </si>
  <si>
    <t>Sklenár Ivan</t>
  </si>
  <si>
    <t>A1</t>
  </si>
  <si>
    <t>Gregorová Monika</t>
  </si>
  <si>
    <t>B1</t>
  </si>
  <si>
    <t>Rybár Lukáš</t>
  </si>
  <si>
    <t>Lacuška Tomáš</t>
  </si>
  <si>
    <t>VYL-3 bikejoring</t>
  </si>
  <si>
    <t>VYL-2 1 dog scooter</t>
  </si>
  <si>
    <t>VYL-1canicross</t>
  </si>
  <si>
    <t>Orság Zuzana</t>
  </si>
  <si>
    <t>Kabábik Dominik</t>
  </si>
  <si>
    <t>C-SW canicross</t>
  </si>
  <si>
    <t>Kukurová Zuzana</t>
  </si>
  <si>
    <t>PM1</t>
  </si>
  <si>
    <t>SM1</t>
  </si>
  <si>
    <t>CM</t>
  </si>
  <si>
    <t>Sp4MS</t>
  </si>
  <si>
    <t>D1-5 družstvá muži</t>
  </si>
  <si>
    <t>Mészáros Jan, Michalik Karol, Valášek Tomáš, Čapliar Martin</t>
  </si>
  <si>
    <t>https://www.icsf-castingsport.com/download/sPp8RWohOJA1zhnGyE3GBrypppNT6Xldl6Bfat89.pdf</t>
  </si>
  <si>
    <t>D1-5 družstvá ženy</t>
  </si>
  <si>
    <t>Jankovičová Jana, Gurská Lucia</t>
  </si>
  <si>
    <t>https://www.icsf-castingsport.com/world-cup</t>
  </si>
  <si>
    <t>ShorttrackOnLine.info - Results</t>
  </si>
  <si>
    <t>Halčín Gabriel, Halčín Samuel</t>
  </si>
  <si>
    <t>https://www.fil-luge.org/en/media/fil-world-championships-12</t>
  </si>
  <si>
    <t>Vaverčák Tomáš, Matej Zmij</t>
  </si>
  <si>
    <t>https://www.fil-luge.org/en/media/53rd-fil-world-championships</t>
  </si>
  <si>
    <t>Halčín Samuel</t>
  </si>
  <si>
    <t>https://www.fil-luge.org/en/overall-scores?event_season_id=33</t>
  </si>
  <si>
    <t>Ženy dvojsedadlové sane</t>
  </si>
  <si>
    <t>Praxová  Viktória, Špitzová Desana</t>
  </si>
  <si>
    <t xml:space="preserve">Halčín Gabriel </t>
  </si>
  <si>
    <t>Bosman Christián, Mick Bruno</t>
  </si>
  <si>
    <t>https://www.fil-luge.org/en/media/56th-fil-european-championships</t>
  </si>
  <si>
    <t xml:space="preserve">Neupauer Peter </t>
  </si>
  <si>
    <t>Neupauer Peter</t>
  </si>
  <si>
    <t>https://goodlift.info/onecompetition.php?lid=0&amp;cid=980</t>
  </si>
  <si>
    <t>https://goodlift.info/onecompetition.php?lid=0&amp;cid=981</t>
  </si>
  <si>
    <t>Novák Peter</t>
  </si>
  <si>
    <t>https://goodlift.info/onecompetition.php?lid=0&amp;cid=1031</t>
  </si>
  <si>
    <t>https://goodlift.info/onecompetition.php?lid=0&amp;cid=1030</t>
  </si>
  <si>
    <t>https://goodlift.info/onecompetition.php?lid=0&amp;cid=1032</t>
  </si>
  <si>
    <t>https://goodlift.info/onecompetition.php?lid=0&amp;cid=1033</t>
  </si>
  <si>
    <t>Gajdoš Lukáš</t>
  </si>
  <si>
    <t>https://goodlift.info/onecompetition.php?lid=0&amp;cid=1046</t>
  </si>
  <si>
    <t>https://goodlift.info/onecompetition.php?lid=0&amp;cid=1028</t>
  </si>
  <si>
    <t>https://goodlift.info/onecompetition.php?lid=0&amp;cid=1029</t>
  </si>
  <si>
    <t>https://goodlift.info/onecompetition.php?lid=0&amp;cid=1045</t>
  </si>
  <si>
    <t>https://www.europowerlifting.org/results/2025/european-open-masters-junior-and-sub-junior-equipped-and-classic-bench-press-2025</t>
  </si>
  <si>
    <t>https://goodlift.info/onecompetition_bp.php?lid=0&amp;cid=1041</t>
  </si>
  <si>
    <t>https://www.dataskimo.org/result.php?race=853&amp;id=82</t>
  </si>
  <si>
    <t>https://www.dataskimo.org/result.php?race=851&amp;id=69</t>
  </si>
  <si>
    <t>https://www.dataskimo.org/ranking.php?page=MR&amp;cat=SEN&amp;season=2025</t>
  </si>
  <si>
    <t>https://www.dataskimo.org/ranking.php?page=SPR&amp;cat=SEN&amp;gender=F&amp;season=2025</t>
  </si>
  <si>
    <t>Cully Rebeka</t>
  </si>
  <si>
    <t>https://www.dataskimo.org/ranking.php?page=OVERALL&amp;cat=SEN&amp;gender=F&amp;season=2025</t>
  </si>
  <si>
    <t>https://www.dataskimo.org/ranking.php?page=OVERALL&amp;cat=SEN&amp;gender=M&amp;season=2025</t>
  </si>
  <si>
    <t>https://www.dataskimo.org/ranking.php?page=SPR&amp;cat=SEN&amp;gender=M&amp;season=2025</t>
  </si>
  <si>
    <t>https://www.dataskimo.org/pdf/WCH2025-morgins-VR.pdf</t>
  </si>
  <si>
    <t>Majstrovstvá Európy tímov</t>
  </si>
  <si>
    <t>Toth Tomáš, Tužinčin Lukáš, Kubiček Dávid, Manik Marek, Tomko Ivan, Amzler Peter</t>
  </si>
  <si>
    <t>https://esf.tournamentsoftware.com/sport/drawsheet.aspx?id=6B547A6B-9436-41FD-8FCA-0184984F2265&amp;draw=10</t>
  </si>
  <si>
    <t>Várady Barbora</t>
  </si>
  <si>
    <t>https://www.ttm.co.at/results/ec2024/WD.pdf</t>
  </si>
  <si>
    <t>https://www.ittf.com/wp-content/uploads/2025/09/2025_39_SEN_WD.html</t>
  </si>
  <si>
    <t>Pištej Ľubomír</t>
  </si>
  <si>
    <t>https://www.ttm.co.at/results/ec2024/MD.pdf</t>
  </si>
  <si>
    <t>Pištej Ľubomír, Zelinka Jakub</t>
  </si>
  <si>
    <t>https://www.ittf.com/wp-content/uploads/2025/09/2025_39_SEN_MD.html</t>
  </si>
  <si>
    <t>https://www.ittf.com/wp-content/uploads/2025/09/2025_39_SEN_WS.html</t>
  </si>
  <si>
    <t>https://www.ittf.com/wp-content/uploads/2025/09/2025_39_SEN_MS.html</t>
  </si>
  <si>
    <t>https://www.issf-sports.org/competitions/3294/results</t>
  </si>
  <si>
    <t>Universal Trap</t>
  </si>
  <si>
    <t>LIBANT Jan, ULICNY Lubomir</t>
  </si>
  <si>
    <t>https://www.fitasc.com/uk/competition/results/1193-compet</t>
  </si>
  <si>
    <t>https://esc-shooting.org/storage/2025/08/09/46c62ddcb28abfd8b5311a350b59f4643e1ad5e6.pdf</t>
  </si>
  <si>
    <t xml:space="preserve">Kovačócy Marián, Marinov Filip, Varga Erik </t>
  </si>
  <si>
    <t>GESE Teo</t>
  </si>
  <si>
    <t xml:space="preserve">Hocková Vanesa, Hrbeková Danka, Štibravá Monika </t>
  </si>
  <si>
    <t>Trap Team</t>
  </si>
  <si>
    <t>ReHÁK ŠTEFEČEKOVÁ Zuzana, ŠPOTÁKOVÁ Jana, MOLNÁROVÁ Nikola</t>
  </si>
  <si>
    <t>HRBEKOVÁ  Danka</t>
  </si>
  <si>
    <t xml:space="preserve">Gese Teo, Mohyla Marco, Tóth Timotej </t>
  </si>
  <si>
    <t>HORKOVA Lucia</t>
  </si>
  <si>
    <t>VARGA Erik, KOVČÓCY Marian, MARINOV Filip</t>
  </si>
  <si>
    <t xml:space="preserve">Marinov Filip, Špotáková Jana </t>
  </si>
  <si>
    <t xml:space="preserve">Gese Teo, Kortišová Emma </t>
  </si>
  <si>
    <t>ŠPOTÁKOVÁ Jana</t>
  </si>
  <si>
    <t>MARINOV Filip</t>
  </si>
  <si>
    <t>LIBANT Jan</t>
  </si>
  <si>
    <t>CHUDY Dusan</t>
  </si>
  <si>
    <t>ULICNY Lubomir</t>
  </si>
  <si>
    <t>https://www.issf-sports.org/competitions/3321/results</t>
  </si>
  <si>
    <t xml:space="preserve">Bolek Martin, Copák Marek, Korinek Ján </t>
  </si>
  <si>
    <t xml:space="preserve">Baláž Peter, Kostúr Marek, Tužinský Juraj </t>
  </si>
  <si>
    <t xml:space="preserve">Jány Patrik, Knapík Rafael, Šulek Štefan </t>
  </si>
  <si>
    <t>Ma 3x20 Trio Team</t>
  </si>
  <si>
    <t>DEMJÉN PEŠKOVÁ Daniela, BENIKOVÁ Diana, KYSELOVÁ Miroslava</t>
  </si>
  <si>
    <t xml:space="preserve">Demjén Pešková Daniela, Jány Patrik </t>
  </si>
  <si>
    <t>JÁNY Patrik, ŠULEK Štefan, HOLKO Ondrej</t>
  </si>
  <si>
    <t>https://mlaic.org/trophies/</t>
  </si>
  <si>
    <t>Ernst Štefan, Gibala Tomáš, Hanulík Marcel</t>
  </si>
  <si>
    <t>Ernst Štefan, Hanulík Marcel, Špiesz Peter</t>
  </si>
  <si>
    <t>Kuchenreuter - RU</t>
  </si>
  <si>
    <t>Pennsylvania - O</t>
  </si>
  <si>
    <t>šerm kordom muži družstvá</t>
  </si>
  <si>
    <t>DUDUC Alex Vladimír, JOHANIDES Lukas Jakub, KNEPP Matej</t>
  </si>
  <si>
    <t>https://fie.org/competitions/2025/745</t>
  </si>
  <si>
    <t>šerm fleuretom ženy jednotlivci</t>
  </si>
  <si>
    <t>https://fie.org/competitions/2025/243</t>
  </si>
  <si>
    <t>šerm fleuretom muži jednotlivci</t>
  </si>
  <si>
    <t>https://fie.org/competitions/2025/741</t>
  </si>
  <si>
    <t>šerm kordom muži jednotlivci</t>
  </si>
  <si>
    <t>https://fie.org/competitions/2025/739</t>
  </si>
  <si>
    <t>https://fie.org/competitions/2025/740</t>
  </si>
  <si>
    <t>https://fie.org/competitions/2025/244</t>
  </si>
  <si>
    <t>https://fie.org/competitions/2025/242</t>
  </si>
  <si>
    <t>501DO ŽENY DVOJICE</t>
  </si>
  <si>
    <t>Sulovská Martina, Kormančíková Mária</t>
  </si>
  <si>
    <t>https://dartswdf.com/competitions/wdf-world-cup-women-pairs/2025</t>
  </si>
  <si>
    <t xml:space="preserve">501DO ŽENY  </t>
  </si>
  <si>
    <t>501DO TEAM MUŽI</t>
  </si>
  <si>
    <t>Homola Martin, Pivarč Ľuboš, Zatko Vladimír, Hájek Štefan</t>
  </si>
  <si>
    <t>https://dartswdf.com/competitions/wdf-world-cup-teams/2025/results</t>
  </si>
  <si>
    <t>501DO TEAM ŽENY</t>
  </si>
  <si>
    <t>Sulovská Martina, Kormančíková Mária, Jankovská Lucia, Nagyová Katarína</t>
  </si>
  <si>
    <t>https://dartswdf.com/competitions/wdf-world-cup-women-teams/2025</t>
  </si>
  <si>
    <t>501DO Muži</t>
  </si>
  <si>
    <t>Pivarč Ľuboš</t>
  </si>
  <si>
    <t>https://dartswdf.com/competitions/wdf-world-cup-singles/2025/results</t>
  </si>
  <si>
    <t>Homola Martin</t>
  </si>
  <si>
    <t>501DO DVOJICE MUŽI</t>
  </si>
  <si>
    <t>Homola Martin, Pivarč Ľuboš</t>
  </si>
  <si>
    <t>Haršany Andrej</t>
  </si>
  <si>
    <t>https://ifsc.results.info/event/1462/general/lead</t>
  </si>
  <si>
    <t>Dučák Marek</t>
  </si>
  <si>
    <t>https://ifsc.results.info/event/1417/cr/9418</t>
  </si>
  <si>
    <t>https://ifsc.results.info/event/1417/cr/9414</t>
  </si>
  <si>
    <t>https://ifsc.results.info/rankings/cup/103/2</t>
  </si>
  <si>
    <t>https://ifsc.results.info/rankings/cup/103/0</t>
  </si>
  <si>
    <t>Gaža Dominik, Gabona Marek, Mindák Tomáš, Psota Igor, Pavelka Roman</t>
  </si>
  <si>
    <t>chrome-extension://efaidnbmnnnibpcajpcglclefindmkaj/https://www.fips-ed.com/wp-content/uploads/2023/12/Ranking_final_Feeder_Nation_2025.pdf</t>
  </si>
  <si>
    <t>LRU feeder Masters</t>
  </si>
  <si>
    <t>Vajdulák Leonard</t>
  </si>
  <si>
    <t>chrome-extension://efaidnbmnnnibpcajpcglclefindmkaj/https://www.fips-ed.com/wp-content/uploads/2023/12/Ranking_Final_Feeder_Master_2025-1.pdf</t>
  </si>
  <si>
    <t>Gaža Dominik</t>
  </si>
  <si>
    <t>Vajdulák Leonard, Púčik Jozef, Tárnok Jánoš,Tomanovics Alexander</t>
  </si>
  <si>
    <t>Gabona Marek</t>
  </si>
  <si>
    <t>Tomanovics Alexander, Hrubják Peter, Michlík Milan, Slašťan Ján</t>
  </si>
  <si>
    <t>https://www.fips-ed.com/wp-content/uploads/2023/12/Ranking_Final_Master_Feeder_2024.pdf</t>
  </si>
  <si>
    <t>Torjek Gábor, Ferenc Patrik, Mechura Alexander, Szucs Ákos, Tóth Tibor, Széker Jozef</t>
  </si>
  <si>
    <t>chrome-extension://efaidnbmnnnibpcajpcglclefindmkaj/https://www.fips-ed.com/wp-content/uploads/2023/12/Final_ranking_Feeder_Free_Style_2025.pdf</t>
  </si>
  <si>
    <t>Mindák Tomáš</t>
  </si>
  <si>
    <t>Tomanovics Alexander</t>
  </si>
  <si>
    <t>chrome-extension://efaidnbmnnnibpcajpcglclefindmkaj/https://www.fips-ed.com/wp-content/uploads/2023/12/Ranking_Final_Master_Feeder_2024.pdf</t>
  </si>
  <si>
    <t>Torjek Gábor</t>
  </si>
  <si>
    <t xml:space="preserve">Hríbik Igor, Teluch Roman, Štempel Štefan, Šveda Kristián, Lukášik Igor </t>
  </si>
  <si>
    <t>chrome-extension://efaidnbmnnnibpcajpcglclefindmkaj/https://www.fips-mouche.com/wp-content/uploads/2022/03/teams-after-S5.pdf</t>
  </si>
  <si>
    <t>chrome-extension://efaidnbmnnnibpcajpcglclefindmkaj/https://www.fips-mouche.com/wp-content/uploads/2022/03/indivs-after-S5.pdf</t>
  </si>
  <si>
    <t>Štempel Štefan</t>
  </si>
  <si>
    <t>LRU street fishing</t>
  </si>
  <si>
    <t>Patráš Marek, Lichý Radoslav, Bača Adam, Ďurana Peter, Halač Juraj, Kováč Viktor</t>
  </si>
  <si>
    <t>https://www.fips-ed.com/wp-content/uploads/2023/12/Final_Ranking_Street_Fishing_2024-1.pdf</t>
  </si>
  <si>
    <t>LRU trout area</t>
  </si>
  <si>
    <t>Slávik Igor, Pecník Branislav, Mašán Tomáš, Michalka Marián, Nagy Samuel</t>
  </si>
  <si>
    <t>https://www.fips-ed.com/wp-content/uploads/2023/12/Final_Ranking_Trout_Area_2024_.pdf</t>
  </si>
  <si>
    <t>Cicák Marek, Žabčík Ľubomír, Dúc Štefan, Žipaj Slavomír, Kevický Ján, Wassermann Michal, Kraľovič Filip</t>
  </si>
  <si>
    <t>chrome-extension://efaidnbmnnnibpcajpcglclefindmkaj/https://www.fips-ed.com/wp-content/uploads/2023/12/Final_ranking_Carpfishing_2025.pdf</t>
  </si>
  <si>
    <t>Cicák Marek, Žabčík Ľubomír</t>
  </si>
  <si>
    <t>Patráš Marek, Lichý Radoslav</t>
  </si>
  <si>
    <t>chrome-extension://efaidnbmnnnibpcajpcglclefindmkaj/https://www.fips-ed.com/wp-content/uploads/2023/12/Final_Ranking_Street_Fishing_2024-1.pdf</t>
  </si>
  <si>
    <t>Slávik Igor</t>
  </si>
  <si>
    <t>chrome-extension://efaidnbmnnnibpcajpcglclefindmkaj/https://www.fips-ed.com/wp-content/uploads/2023/12/Final_Ranking_Trout_Area_2024_.pdf</t>
  </si>
  <si>
    <t>Dúc Štefan, Žipaj Slavomír</t>
  </si>
  <si>
    <t xml:space="preserve">Michaela Kaminská </t>
  </si>
  <si>
    <t>https://www.tpss.eu/results/2911/day%202%20Drawsheets%20with%20results.pdf</t>
  </si>
  <si>
    <t>Simona Pernischová</t>
  </si>
  <si>
    <t>Matej Horváth</t>
  </si>
  <si>
    <t>https://www.tpss.eu/results/3011/P11%20-%20Drawsheets%20Seniors%20G1.pdf</t>
  </si>
  <si>
    <t>https://www.tpss2021.eu/getEventPDF?filename=2921/Day_2_Draw_of_Lots.pdf</t>
  </si>
  <si>
    <t>https://www.britishtaekwondo.org.uk/wp-content/uploads/2025/03/Results-Competition-Draw-Sheet-Seniors.pdf</t>
  </si>
  <si>
    <t>Matúš Matejka</t>
  </si>
  <si>
    <t>Matej Horvath</t>
  </si>
  <si>
    <t>https://taekwondo.hr/wp-content/uploads/2024/11/Croatia_open_2024_results_FINAL.pdf</t>
  </si>
  <si>
    <t xml:space="preserve">Damien Pavel Frgolec </t>
  </si>
  <si>
    <t>https://results.eusa.eu/index.php?page=summery&amp;id=12355&amp;ln=en</t>
  </si>
  <si>
    <t>https://www.tpss.eu/results/3102/Drawsheets%20including%20results%20Seniors.pdf</t>
  </si>
  <si>
    <t>Igor Valentin Salvet</t>
  </si>
  <si>
    <t>https://results.eusa.eu/index.php?page=summery&amp;id=12373&amp;ln=en</t>
  </si>
  <si>
    <t>Jakub Hudak</t>
  </si>
  <si>
    <t>https://results.eusa.eu/index.php?page=summery&amp;id=12393&amp;ln=en</t>
  </si>
  <si>
    <t>Filip Švec</t>
  </si>
  <si>
    <t>https://results.eusa.eu/index.php?page=summery&amp;id=12435&amp;ln=en</t>
  </si>
  <si>
    <t>Sára Sekelova</t>
  </si>
  <si>
    <t>https://results.eusa.eu/index.php?page=summery&amp;id=12413&amp;ln=en</t>
  </si>
  <si>
    <t>Miroslav Frgolec</t>
  </si>
  <si>
    <t xml:space="preserve">Ivana Kyseľová </t>
  </si>
  <si>
    <t>https://europetaekwondo.org/wp-content/uploads/2025/04/European-Poomsae-Championships-Recognized-Results-Day-1.pdf</t>
  </si>
  <si>
    <t>Ali Ali Bashir</t>
  </si>
  <si>
    <t>https://results.eusa.eu/index.php?page=summery&amp;id=12361&amp;ln=en</t>
  </si>
  <si>
    <t xml:space="preserve">Daniel Ižarik </t>
  </si>
  <si>
    <t>https://m.worldtaekwondo.org/competition/view.html?nid=141782&amp;mcd=J07</t>
  </si>
  <si>
    <t>https://www.worlddancesport.org/Competitions/Ranking/World-Championship-Tokyo-Adult-PD-Standard-62772</t>
  </si>
  <si>
    <t>Tóth Daniel, Britaňáková Radka</t>
  </si>
  <si>
    <t>https://www.worlddancesport.org/Competitions/Ranking/PD-World-Championship-%C5%A0amor%C3%ADn-Adult-Show-Dance-Latin-61398</t>
  </si>
  <si>
    <t>Širák  Ľudovít, Mazáčová Daniela</t>
  </si>
  <si>
    <t>https://www.worlddancesport.org/Competitions/Ranking/World-Championship-Sitges-Adult-Show-Dance-Standard-62611</t>
  </si>
  <si>
    <t>https://www.worlddancesport.org/Competitions/Ranking/World-Championship-New-Jersey-Adult-Show-Dance-Latin-64313</t>
  </si>
  <si>
    <t>https://www.worlddancesport.org/Competitions/Ranking/PD-World-Championship-%C5%A0amor%C3%ADn-Adult-Show-Dance-Standard-61397</t>
  </si>
  <si>
    <t>https://www.worlddancesport.org/Competitions/Ranking/IWGA-The-World-Games-Chengdu-Adult-Standard-61660</t>
  </si>
  <si>
    <t>Macura Marek, Armentano Martina</t>
  </si>
  <si>
    <t xml:space="preserve">Štandardné tance  </t>
  </si>
  <si>
    <t>https://www.worlddancesport.org/Competitions/Ranking/European-Championship-Kosice-Adult-PD-Standard-62913</t>
  </si>
  <si>
    <t>10 Tancov</t>
  </si>
  <si>
    <t>https://www.worlddancesport.org/Competitions/Ranking/World-Championship-Yerevan-Adult-Ten-Dance-61615</t>
  </si>
  <si>
    <t xml:space="preserve">Latinskoamerické tance </t>
  </si>
  <si>
    <t>https://www.worlddancesport.org/Competitions/Ranking/European-Championship-Calvia-Adult-Latin-63526</t>
  </si>
  <si>
    <t>https://www.worlddancesport.org/Competitions/Ranking/European-Championship-Calvia-Adult-Standard-63525</t>
  </si>
  <si>
    <t>Drábik Dominik, Horváth Petra Jázmin</t>
  </si>
  <si>
    <t>https://www.worlddancesport.org/Competitions/Ranking/World-Championship-Leipzig-Adult-Standard-61710</t>
  </si>
  <si>
    <t>S Female Elite -71kg</t>
  </si>
  <si>
    <t>https://www.ifmalive.com/divisions/139312</t>
  </si>
  <si>
    <t>S Female Elite -54kg</t>
  </si>
  <si>
    <t>https://www.theworldgames.org/sports/Muaythai-55</t>
  </si>
  <si>
    <t>S Male Elite -86kg</t>
  </si>
  <si>
    <t>https://www.ifmalive.com/divisions/139295</t>
  </si>
  <si>
    <t>https://www.ifmalive.com/divisions/128733</t>
  </si>
  <si>
    <t>Puraš František</t>
  </si>
  <si>
    <t>https://www.ifmalive.com/divisions/128722</t>
  </si>
  <si>
    <t>https://triathlon.org/events/2025-europe-triathlon-sprint-and-relay-championships-melilla/results/674778</t>
  </si>
  <si>
    <t>https://triathlon.org/events/2024-europe-triathlon-championships-istanbul/results/674807</t>
  </si>
  <si>
    <t>https://triathlon.org/events/2025-supertri-e-world-triathlon-championships-london/results/674772</t>
  </si>
  <si>
    <t>Gajdošová Romana, Lizák Filip, Michaličková Zuzana, rojtáš Peter</t>
  </si>
  <si>
    <t>https://triathlon.org/world-rankings/world-triathlon-rankings/mixed-relay?page=1&amp;startIndex=0&amp;endIndex=100&amp;rowsPerPage=100</t>
  </si>
  <si>
    <t>https://triathlon.org/events/2024-world-triathlon-championship-finals-torremolinos/results/635528</t>
  </si>
  <si>
    <t>Dunajská Diana</t>
  </si>
  <si>
    <t>https://triathlon.org/events/2025-europe-triathlon-sprint-and-relay-championships-melilla/results/674777</t>
  </si>
  <si>
    <t>https://triathlon.org/world-rankings/world-triathlon-rankings/women?page=1&amp;startIndex=0&amp;endIndex=30&amp;rowsPerPage=30</t>
  </si>
  <si>
    <t>https://triathlon.org/events/2025-supertri-e-world-triathlon-championships-london/results/674773</t>
  </si>
  <si>
    <t>https://triathlon.org/events/2025-world-triathlon-powerman-middle-distance-duathlon-championships-alsdor/results/670979</t>
  </si>
  <si>
    <t>https://triathlon.org/events/2025-world-triathlon-winter-championships-cogne/results/673769</t>
  </si>
  <si>
    <t>https://triathlon.org/events/2025-world-triathlon-winter-championships-cogne/results/673772</t>
  </si>
  <si>
    <t>https://triathlon.org/events/2025-world-triathlon-aquathlon-championships-pontevedra/results/675351</t>
  </si>
  <si>
    <t>https://triathlon.org/events/2025-world-triathlon-winter-duathlon-championships-cogne/results/673705</t>
  </si>
  <si>
    <t>https://triathlon.org/events/2025-world-triathlon-long-distance-championships-pontevedra/results/675253</t>
  </si>
  <si>
    <t>https://triathlon.org/events/2025-world-triathlon-long-distance-championships-pontevedra/results/675254</t>
  </si>
  <si>
    <t>https://triathlon.org/events/2025-chengdu-world-games/results/676226</t>
  </si>
  <si>
    <t>Popovičová Viviana</t>
  </si>
  <si>
    <t>https://triathlon.org/events/2025-world-triathlon-cross-duathlon-championships-pontevedra/results/675442</t>
  </si>
  <si>
    <t>Čorbová Nikola, Kubo Ondrej</t>
  </si>
  <si>
    <t>https://triathlon.org/events/2025-chengdu-world-games/results/676228</t>
  </si>
  <si>
    <t>akvaton</t>
  </si>
  <si>
    <t>https://triathlon.org/events/2025-europe-triathlon-aquathlon-championships-pamplona/results/674789</t>
  </si>
  <si>
    <t>Žáčiková Lýdia</t>
  </si>
  <si>
    <t>https://triathlon.org/events/2025-world-triathlon-cross-duathlon-championships-pontevedra/results/675441</t>
  </si>
  <si>
    <t>https://triathlon.org/events/2025-chengdu-world-games/results/676227</t>
  </si>
  <si>
    <t>https://triathlon.org/events/2025-world-triathlon-winter-championships-cogne/results/673768</t>
  </si>
  <si>
    <t>Popovičová Loriana</t>
  </si>
  <si>
    <t>https://triathlon.org/events/2025-world-triathlon-cross-triathlon-championships-pontevedra/results/675451</t>
  </si>
  <si>
    <t>https://triathlon.org/events/2025-europe-triathlon-xterra-cross-duathlon-championships-prachatice-/results/675932</t>
  </si>
  <si>
    <t>https://triathlon.org/events/2025-europe-triathlon-xterra-cross-championships-prachatice-/results/675882</t>
  </si>
  <si>
    <t>Janata Boris</t>
  </si>
  <si>
    <t>Srnánek Rastislav</t>
  </si>
  <si>
    <t>https://triathlon.org/events/2025-europe-triathlon-challenge-long-distance-championships-almere-amsterdam-/results/675012</t>
  </si>
  <si>
    <t>https://triathlon.org/events/2025-europe-triathlon-xterra-cross-duathlon-championships-prachatice-/results/675933</t>
  </si>
  <si>
    <t>https://www.iwwfed-ea.org/competition.php?cc=C-25EURO14&amp;page=men_jump_results</t>
  </si>
  <si>
    <t>https://www.iwwfed-ea.org/competition.php?cc=C-25EURO14&amp;page=men_overall_results</t>
  </si>
  <si>
    <t>https://www.iwwfed-ea.org/competition.php?cc=C-25EURO14&amp;page=men_slalom_results</t>
  </si>
  <si>
    <t>https://www.iwwfed-ea.org/competition.php?cc=C-25EURO14&amp;page=men_tricks_results</t>
  </si>
  <si>
    <t>https://www.iwwfed-ea.org/competition.php?cc=C-25EURO14&amp;page=women_jump_results</t>
  </si>
  <si>
    <t>Wolf Nikolas, Pokorná Ella, Zambory Tobias, Csokasova Zuzana</t>
  </si>
  <si>
    <t>https://www.iwwfed-ea.org/competition.php?cc=C-25EURO14&amp;page=overall_team_classification</t>
  </si>
  <si>
    <t>https://www.iwwfed-ea.org/competition.php?cc=T-25IWWF04&amp;page=women_overall_results</t>
  </si>
  <si>
    <t>Mlynek Marek, Eliáš Adrián, Bartalský Martin, Oravcová zuzana, Oravec Peter</t>
  </si>
  <si>
    <t>https://www.iwwfed-ea.org/competition.php?cc=T-25EURO03&amp;page=overall_team_classification</t>
  </si>
  <si>
    <t>https://www.iwwfed-ea.org/competition.php?cc=T-25EURO03&amp;page=allm_tricks_results</t>
  </si>
  <si>
    <t>https://www.iwwfed-ea.org/competition.php?cc=T-25IWWF04&amp;page=women_jump_results</t>
  </si>
  <si>
    <t>https://www.iwwfed-ea.org/competition.php?cc=T-25EURO03&amp;page=allm_overall_results</t>
  </si>
  <si>
    <t>https://www.iwwfed-ea.org/competition.php?cc=T-25EURO03&amp;page=allm_slalom_results</t>
  </si>
  <si>
    <t>https://www.iwwfed-ea.org/competition.php?cc=T-25EURO03&amp;page=allm_jump_results</t>
  </si>
  <si>
    <t>https://www.iwwfed-ea.org/competition.php?cc=T-25IWWF04&amp;page=women_tricks_results</t>
  </si>
  <si>
    <t>https://www.iwwfed-ea.org/competition.php?cc=T-25IWWF04&amp;page=women_slalom_results</t>
  </si>
  <si>
    <t>https://www.iwwfed-ea.org/competition.php?cc=T-25IWWF04&amp;page=overall_team_classification</t>
  </si>
  <si>
    <t>Olympijský dvojboj</t>
  </si>
  <si>
    <t>Nikola Seničová</t>
  </si>
  <si>
    <t>https://ewf.sport/wp-content/uploads/2025/05/MDA_2025_Results_Book-2_compressed-1.pdf</t>
  </si>
  <si>
    <t>Sebastián Cabala</t>
  </si>
  <si>
    <t>Karol Samko</t>
  </si>
  <si>
    <t>Viktor Ostrovský</t>
  </si>
  <si>
    <t>Radoslav Tatarčík</t>
  </si>
  <si>
    <t>Natália Hušťavová</t>
  </si>
  <si>
    <t>Lenka Žembová</t>
  </si>
  <si>
    <t>https://iwf.sport/wp-content/uploads/downloads/2024/12/2024_IWF_WCH_ResultsBook_.pdf</t>
  </si>
  <si>
    <t>Bibiana Večeřová</t>
  </si>
  <si>
    <t>Changsuijian (Long Tassel Straight Sword) - Group D (18-39 years) women - Single-weapon Routines,</t>
  </si>
  <si>
    <t>https://wkfe.wushu.tech/en/competition/taolu/results/</t>
  </si>
  <si>
    <t>Chen Style Taijiquan - Group E (40-59 years) men - Taijiquan-type Events,</t>
  </si>
  <si>
    <t>Michal Slamka</t>
  </si>
  <si>
    <t>Yingzhaoquan -Other Style Events</t>
  </si>
  <si>
    <t>Shaolinquan - Group D (18-39 years) men - Other Style Events</t>
  </si>
  <si>
    <t>Baji, Pigua, Tongbei - Other Style Events,</t>
  </si>
  <si>
    <t>Chaquan - Group D (18-39 years) women - Other Style Events</t>
  </si>
  <si>
    <t>Chen Style Taijiquan - Group D (18-39 years) women - Taijiquan-type Events,</t>
  </si>
  <si>
    <t>Chen Style Taijiquan - Group D (18-39 years) men - Taijiquan-type Events,</t>
  </si>
  <si>
    <t>Changsuijian (Long Tassel Straight Sword) - Group E (40-59 years) men - Single-weapon Routines,</t>
  </si>
  <si>
    <t>Pudao - Group D (18-39 years) men - Single-weapon Routines,</t>
  </si>
  <si>
    <t>Changsuijian -Single-weapon Routines,</t>
  </si>
  <si>
    <t>Qiang (Spear) - Group D (18-39 years) men - Single-weapon Routines</t>
  </si>
  <si>
    <t>Changquan</t>
  </si>
  <si>
    <t>https://xhimg.iwuf.org/xhimg/soft/250915/17th-WWC-Results-Book.pdf</t>
  </si>
  <si>
    <t>Daoshu</t>
  </si>
  <si>
    <t>Gunshu</t>
  </si>
  <si>
    <t>MS senior - voľný štýl - 74 kg</t>
  </si>
  <si>
    <t>https://uww.org/event/senior-world-championships/results</t>
  </si>
  <si>
    <t>MS senior non olympics 2024 - voľný štýl - 79 kg</t>
  </si>
  <si>
    <t>https://uww.org/event/senior-world-championships-non-olympic-weight-categories/results</t>
  </si>
  <si>
    <t>MS senior non olympics 2024 - voľný štýl - 92 kg</t>
  </si>
  <si>
    <t>ME senior - voľný štýl - 74 kg</t>
  </si>
  <si>
    <t>https://uww.org/event/senior-european-championships/results</t>
  </si>
  <si>
    <t>ME senior - voľný štýl - 97 kg</t>
  </si>
  <si>
    <t>MS senior - voľný štýl - 92 kg</t>
  </si>
  <si>
    <t>MS senior - ženské zápasenie - 72 kg</t>
  </si>
  <si>
    <t>MS senior - voľný štýl - 86 kg</t>
  </si>
  <si>
    <t>ME senior - voľný štýl - 79 kg</t>
  </si>
  <si>
    <t>ME senior - ženské zápasenie - 53 kg</t>
  </si>
  <si>
    <t>Hegedus Reka</t>
  </si>
  <si>
    <t>ME senior - ženské zápasenie - 68 kg</t>
  </si>
  <si>
    <t>Sebokova Michaela</t>
  </si>
  <si>
    <t>ME senior - ženské zápasenie - 72 kg</t>
  </si>
  <si>
    <t>MS senior - voľný štýl - 79 kg</t>
  </si>
  <si>
    <t>MS senior - voľný štýl - 97 kg</t>
  </si>
  <si>
    <t>ME senior - voľný štýl - 125 kg</t>
  </si>
  <si>
    <t>ME senior - voľný štýl - 61 kg</t>
  </si>
  <si>
    <t>ME senior - voľný štýl - 92 kg</t>
  </si>
  <si>
    <t>ME senior - ženské zápasenie - 59 kg</t>
  </si>
  <si>
    <t>ME senior - ženské zápasenie - 65 kg</t>
  </si>
  <si>
    <t>Foldesiova Viktoria</t>
  </si>
  <si>
    <t>ME senior - gréckorímsky štýl - 55 kg</t>
  </si>
  <si>
    <t>Megály Arnold</t>
  </si>
  <si>
    <t>ME senior - gréckorímsky štýl - 87 kg</t>
  </si>
  <si>
    <t>Sipka Norbert</t>
  </si>
  <si>
    <t>ME senior - gréckorímsky štýl - 77 kg</t>
  </si>
  <si>
    <t>ME senior - gréckorímsky štýl - 82 kg</t>
  </si>
  <si>
    <t>https://www.european-athletics.com/home/results/7173262/10229522</t>
  </si>
  <si>
    <t xml:space="preserve">Perončíková Paula </t>
  </si>
  <si>
    <t>https://www.european-athletics.com/home/results/7173262/10229528</t>
  </si>
  <si>
    <t>https://www.european-athletics.com/home/results/7173262/10229511</t>
  </si>
  <si>
    <t>chôdza 10 000 m</t>
  </si>
  <si>
    <t>https://www.european-athletics.com/home/results/7173262/10229637</t>
  </si>
  <si>
    <t>beh na 5 000 m</t>
  </si>
  <si>
    <t xml:space="preserve">Jančík Filip </t>
  </si>
  <si>
    <t>https://www.european-athletics.com/home/results/7173262/10229609</t>
  </si>
  <si>
    <t xml:space="preserve">Bódiková Jana </t>
  </si>
  <si>
    <t>https://www.european-athletics.com/home/results/7173262/10229530</t>
  </si>
  <si>
    <t xml:space="preserve">Brezina Matej </t>
  </si>
  <si>
    <t>EA U20 CH Tampere, strana 134</t>
  </si>
  <si>
    <t>štafeta 4x400 m</t>
  </si>
  <si>
    <t xml:space="preserve">Bortlíková Lucia, Kovarčíková Katarína, Čanecká Nina, Beňušková Hana </t>
  </si>
  <si>
    <t>EA U20 CH Tampere,  strana 476</t>
  </si>
  <si>
    <t>https://www.european-athletics.com/home/results/7173262/10229639</t>
  </si>
  <si>
    <t>beh na 3 000 m prekážok</t>
  </si>
  <si>
    <t xml:space="preserve">Hulka Alex </t>
  </si>
  <si>
    <t>EA U20 CH Tampere,  strana 105</t>
  </si>
  <si>
    <t>EA U20 CH Tampere,  strana 382</t>
  </si>
  <si>
    <t xml:space="preserve">Azari Dorota </t>
  </si>
  <si>
    <t>EA U20 CH Tampere,  strana 269</t>
  </si>
  <si>
    <t>EA U20 CH Tampere,  strana 353</t>
  </si>
  <si>
    <t>EA U20 CH Tampere,  strana 278</t>
  </si>
  <si>
    <t>EA U20 CH Tampere, strana 256</t>
  </si>
  <si>
    <t>EA U20 CH Tampere, strana 278</t>
  </si>
  <si>
    <t xml:space="preserve">Michalko Matej </t>
  </si>
  <si>
    <t>EA U20 CH Tampere, strana 127</t>
  </si>
  <si>
    <t>EA U20 CH Tampere,  strana 128</t>
  </si>
  <si>
    <t>EA U20 CH Tampere,  strana 257</t>
  </si>
  <si>
    <t xml:space="preserve">Beňušková Hana </t>
  </si>
  <si>
    <t>EA U20 CH Tampere, strana 392</t>
  </si>
  <si>
    <t>Formula 4</t>
  </si>
  <si>
    <t>Ryba Matúš</t>
  </si>
  <si>
    <t>https://www.fiamotorsportgames.com/images/results/c_50/2024%20FIA%20Motorsport%20Games%20Formula%204_Race_ResultList_2.0.PDF</t>
  </si>
  <si>
    <t>Konôpka Adam</t>
  </si>
  <si>
    <t>Grand Final Rotax Junior</t>
  </si>
  <si>
    <t>Šoltýs Michal</t>
  </si>
  <si>
    <t>https://www.apex-timing.com/goracing/results.php?path=/korridas/2024/rgf2024&amp;group=3</t>
  </si>
  <si>
    <t>Macoška Alex</t>
  </si>
  <si>
    <t>https://www.cez-motorsport.com/2024/cez-autocross/results/JB/</t>
  </si>
  <si>
    <t>Grand Final Rotax Mini</t>
  </si>
  <si>
    <t>Beke Kristián</t>
  </si>
  <si>
    <t>https://www.apex-timing.com/goracing/results.php?path=/korridas/2024/rgf2024&amp;group=1</t>
  </si>
  <si>
    <t>RJunior - CEZ Karting</t>
  </si>
  <si>
    <t>Konopka Lukáš</t>
  </si>
  <si>
    <t>https://www.cez-motorsport.com/2024/cez-karting/results/RJunior/</t>
  </si>
  <si>
    <t>Suchý Andrej, Poláček Matúš</t>
  </si>
  <si>
    <t>https://bedminton.sk/files/19898//mmeju19_2024.pdf</t>
  </si>
  <si>
    <t>Suchý Andrej, Poláček Matúš, Petrovič Alex, Ivanovičová Johanka, Kyselicová Lea, Goldiánová Karin</t>
  </si>
  <si>
    <t>https://bedminton.sk/files/19917//mmsju19_2024.pdf</t>
  </si>
  <si>
    <t>Suchý Andrej</t>
  </si>
  <si>
    <t>Goldiánová Karin, Kyselicová Lea</t>
  </si>
  <si>
    <t>Bieleschová Ela</t>
  </si>
  <si>
    <t>https://bwfbadminton.com/tournament/5554/european-youth-olympic-festival-2025</t>
  </si>
  <si>
    <t>Fodor Samuel, Bieleschová Ela</t>
  </si>
  <si>
    <t>Goldiánová Karin, Ivanovičová Johanka</t>
  </si>
  <si>
    <t>Kyselicová Lea</t>
  </si>
  <si>
    <t>Petrovič Alex, Kyselicová Lea</t>
  </si>
  <si>
    <t>Poláček Matúš, Goldiánová Karin</t>
  </si>
  <si>
    <t xml:space="preserve">Petrovič Alex  </t>
  </si>
  <si>
    <t xml:space="preserve">štafeta </t>
  </si>
  <si>
    <t>Martin Maťko, Šimon Adamov, Jakub Borguľa, Artur Iskhakov</t>
  </si>
  <si>
    <t>Veronika Michalechová, Tamara Molentová, Jakub Borguľa, Artur Iskhakov</t>
  </si>
  <si>
    <t>Veronika Michalechová, Sára Pacerová, Tamara Molentová, Rebeka Tóthová</t>
  </si>
  <si>
    <t>Jakub Borguľa, Sára Pacerová</t>
  </si>
  <si>
    <t>Martin Maťko, Markus Sklenárik, Tamara Molentová, Veronika Michalechová</t>
  </si>
  <si>
    <t>Ema Zvarová</t>
  </si>
  <si>
    <t>Rebeka Tóthová</t>
  </si>
  <si>
    <t>Zora Grnáčová</t>
  </si>
  <si>
    <t>https://www.epbf.com/tournaments/european-championships/id/1345/ranking/</t>
  </si>
  <si>
    <t>Škulec Adam</t>
  </si>
  <si>
    <t>https://www.epbf.com/tournaments/european-championships/id/1344/ranking/</t>
  </si>
  <si>
    <t>https://www.epbf.com/tournaments/european-championships/id/1346/ranking/</t>
  </si>
  <si>
    <t>https://www.epbf.com/tournaments/european-championships/id/1347/ranking/</t>
  </si>
  <si>
    <t>https://www.ibsf.org/en/result/504434/?cHash=b9a8d59aa8ea177a51f6c78ea7d3dd16</t>
  </si>
  <si>
    <t>https://www.ibsf.org/en/result/504701/?cHash=7912f06eba59572883de001880eb4729</t>
  </si>
  <si>
    <t>https://world.tenpinresults.com/WYC25/Singles/Male</t>
  </si>
  <si>
    <t>https://sbf.sk/wp-content/uploads/2025/09/EuropeanChampionships2024u23.pdf</t>
  </si>
  <si>
    <t>Katona Tibor</t>
  </si>
  <si>
    <t>Bona Juraj</t>
  </si>
  <si>
    <t>páry U26</t>
  </si>
  <si>
    <t>Peter Borták, Emília Sýkorová</t>
  </si>
  <si>
    <t>https://db.eurobridge.org/repository/competitions/25Salso/microsite/Asp/TotalPairs.asp?qtournid=2530&amp;qgroupno=2&amp;qroundno=6</t>
  </si>
  <si>
    <t>https://www.uec.ch/resources/2025%20Events/track%20jun%20u23/res/wu23_om.pdf</t>
  </si>
  <si>
    <t>https://www.uec.ch/resources/2025%20Events/track%20jun%20u23/res/wu23_scr.pdf</t>
  </si>
  <si>
    <t>https://www.uec.ch/resources/2025%20Events/cycleball%20mainz/Results%202025%20UEC%20Cycle%20Ball%20ECS%20U23.pdf</t>
  </si>
  <si>
    <t>https://www.uec.ch/resources/2025%20Events/mtb/liste/res/XCO%20-%20Men%20Under%2023.pdf</t>
  </si>
  <si>
    <t>Moňok Tomáš</t>
  </si>
  <si>
    <t>https://prod.server.tissottiming.com/file/0003180003010201FFFFFFFFFFFFFF04</t>
  </si>
  <si>
    <t>družstvá juniorky</t>
  </si>
  <si>
    <t>Viktória Pätoprstá, Bianka Chmelková, Karin Gažiová, Soňa Martišková</t>
  </si>
  <si>
    <t>WMF Minigolf Open Youth European Championships 2025 Strokeplay</t>
  </si>
  <si>
    <t>Marko Chmelka, Viktória Pätoprstá</t>
  </si>
  <si>
    <t>František Blaha</t>
  </si>
  <si>
    <t>Ryan Hladík</t>
  </si>
  <si>
    <t>Peter Polák</t>
  </si>
  <si>
    <t>https://www.europeangodatabase.eu/EGD/Tournament_Card.php?&amp;key=E250306B&amp;pin=20398521</t>
  </si>
  <si>
    <t>Martin Biák</t>
  </si>
  <si>
    <t>https://www.ffgolf.org/golf-amateur/jeunes/calendrier-resultats/equipes-de-france/2025/the-amundi-evian-juniors-cup/tableau-officiel</t>
  </si>
  <si>
    <t>Zoey Pápay</t>
  </si>
  <si>
    <t>Matias Masár</t>
  </si>
  <si>
    <t>https://www.ega-golf.ch/content/european-young-masters-8#/competition/5204492/leaderboard</t>
  </si>
  <si>
    <t>Tereza Hajková</t>
  </si>
  <si>
    <t>Ondrej Vaňo</t>
  </si>
  <si>
    <t>Tatiana Babicová</t>
  </si>
  <si>
    <t>https://www.ega-golf.ch/content/european-young-masters-8#/competition/5204492/results/4738220</t>
  </si>
  <si>
    <t>Karolína Friedrichová</t>
  </si>
  <si>
    <t>Štvorboj/družstvo</t>
  </si>
  <si>
    <t>Ostrihoňová Nela, Piliarová Lucia, Murínová Lilly</t>
  </si>
  <si>
    <t>https://backend.europeangymnastics.com/sites/default/files/paragraph/age-group-competition-info/competition-results/eyof25_result-book.pdf</t>
  </si>
  <si>
    <t>Štvorboj</t>
  </si>
  <si>
    <t>Piliarová Lucia</t>
  </si>
  <si>
    <t>Ostrihoňová Nela</t>
  </si>
  <si>
    <t>kôň</t>
  </si>
  <si>
    <t xml:space="preserve">Stračina Sebastian Oliver </t>
  </si>
  <si>
    <t>mixed team</t>
  </si>
  <si>
    <t>Ostrihoňová Nela/ Stračina Sebastián Oliver</t>
  </si>
  <si>
    <t>https://skopje2025.sporteurope.org/schedule-and-results/</t>
  </si>
  <si>
    <t>Murínová Lilly</t>
  </si>
  <si>
    <t>šesťboj</t>
  </si>
  <si>
    <t>Sebastian Oliver Stračina</t>
  </si>
  <si>
    <t>Sloboda Šimon</t>
  </si>
  <si>
    <t>Spoločná skladba 5xobruč</t>
  </si>
  <si>
    <t>Biharyová Laura, Cillingová Nina, Ivanová Veronika , Mináriková Nela, Vrábelová Vivien</t>
  </si>
  <si>
    <t>https://www.gymnastics.sport/site/events/results.php?idEvent=17678#filter</t>
  </si>
  <si>
    <t xml:space="preserve">Spoločná skladba </t>
  </si>
  <si>
    <t>Biharyová Laura, Cillingová Nina, Ivanová Veronika , Mináriková Nela, Vrábelová Vivien, Žiaková Timea</t>
  </si>
  <si>
    <t>Spoločná skladba 5xkužele</t>
  </si>
  <si>
    <t>Biharyová Laura, Cillingová Nina, Ivanová Veronika , Mináriková Nela, Žiaková Timea</t>
  </si>
  <si>
    <t>https://www.gymnastics.sport/site/events/results.php?idEvent=17530</t>
  </si>
  <si>
    <t>Gašparová Natália, Babčaníková Sofia, Mikloši Sophia Izabella, Biharyová Laura, Cillingová Nina, Ivanová Veronika , Mináriková Nela, Vrábelová Vivien, Žiaková Timea</t>
  </si>
  <si>
    <t>Babčaníková Sofia</t>
  </si>
  <si>
    <t>Gašparová Natália</t>
  </si>
  <si>
    <t>Miloši Sophia Izabella</t>
  </si>
  <si>
    <t>RS21</t>
  </si>
  <si>
    <t xml:space="preserve">Oben Christopher </t>
  </si>
  <si>
    <t>https://www.sailing.org/regatta/2025-youth-match-racing-world-championship?ref=KSA202411JDM</t>
  </si>
  <si>
    <t>https://www.sailwave.com/results/sailingbyc/2025-eurilca-europa-cup.htm</t>
  </si>
  <si>
    <t>https://2025iqsryjgamescadiz.sailti.com/en/default/races/race-resultsall</t>
  </si>
  <si>
    <t>69F</t>
  </si>
  <si>
    <t>https://eurosaf.org/wp-content/uploads/2025/05/EUROSAF-69F-Championship-Results.pdf</t>
  </si>
  <si>
    <t>X49</t>
  </si>
  <si>
    <t>Stolárik Ladislav</t>
  </si>
  <si>
    <t>https://www.sailing.cz/vysledky/251306</t>
  </si>
  <si>
    <t>https://www.sailwave.com/results/MJCRO/2025eurilcaSLO.htm#</t>
  </si>
  <si>
    <t>https://old.sailing.sk/results/2025_6040_223136_Sailwave results for 2025 Raceboard European Championships at Riga, Latvia 2025.html</t>
  </si>
  <si>
    <t>https://s3.amazonaws.com/rrs.prod/mrlamro5y49pk24q60x67n5flqay?response-content-disposition=inline%3B%20filename%3D%22fx_provisional_results_after_12_races_final.pdf%22%3B%20filename%2A%3DUTF-8%27%27fx_provisional_results_after_12_races_final.pdf&amp;response-content-type=application%2Fpdf&amp;X-Amz-Algorithm=AWS4-HMAC-SHA256&amp;X-Amz-Credential=AKIAJH37WFGGNKRSBH6Q%2F20250422%2Fus-east-1%2Fs3%2Faws4_request&amp;X-Amz-Date=20250422T154031Z&amp;X-Amz-Expires=604800&amp;X-Amz-SignedHeaders=host&amp;X-Amz-Signature=c417959015bccb4a44324b97f81169f3dcf93cd44188fd7269102d4aceb8f65e</t>
  </si>
  <si>
    <t>https://2025iqgameslanzarote.sailti.com/en/default/races/race-resultsall</t>
  </si>
  <si>
    <t>Pašúthová Dominika</t>
  </si>
  <si>
    <t>https://sof.regatta.ffvoile.fr/en/default/races/race-resultsall?ini=1</t>
  </si>
  <si>
    <t>Siebert Peter</t>
  </si>
  <si>
    <t>https://www.manage2sail.com/en-US/event/WarnemuenderWoche2025#!/results?classId=ILCA7</t>
  </si>
  <si>
    <t>https://www.manage2sail.com/en-US/event/WarnemuenderWoche2025#!/results?classId=ILCA6</t>
  </si>
  <si>
    <t>https://2025iqgamessilvaplana.sailti.com/en/default/races/race-resultsall</t>
  </si>
  <si>
    <t>https://2025iqworldsu23.portimao.sailti.com/en/default/races/race-resultsall</t>
  </si>
  <si>
    <t>https://iqeuropeans2024italy.sailti.com/en/default/races/race-resultsall</t>
  </si>
  <si>
    <t xml:space="preserve">mladý jazdec </t>
  </si>
  <si>
    <t>Meňhert  Andrej</t>
  </si>
  <si>
    <t>https://www.vaultingresults.com/static/255/3064/</t>
  </si>
  <si>
    <t>https://www.vaultingresults.com/static/255/3063/</t>
  </si>
  <si>
    <t>nad 78 kg</t>
  </si>
  <si>
    <t>https://www.ijf.org/competition/2985/results?id_weight=58</t>
  </si>
  <si>
    <t>https://www.ijf.org/competition/2985/results?id_weight=44</t>
  </si>
  <si>
    <t>https://www.ijf.org/competition/2985/results?id_weight=55</t>
  </si>
  <si>
    <t>https://www.ijf.org/competition/2985/draw?id_weight=52</t>
  </si>
  <si>
    <t>Odkládal Juraj</t>
  </si>
  <si>
    <t>https://www.ijf.org/competition/2985/draw</t>
  </si>
  <si>
    <t>https://www.ijf.org/competition/2985/draw?id_weight=45</t>
  </si>
  <si>
    <t>do 73 kg</t>
  </si>
  <si>
    <t>https://www.ijf.org/competition/2985/draw?id_weight=46</t>
  </si>
  <si>
    <t>Brisuda Samuel</t>
  </si>
  <si>
    <t>do 81 kg</t>
  </si>
  <si>
    <t>Hajnecký Marco</t>
  </si>
  <si>
    <t>https://www.ijf.org/competition/2985/draw?id_weight=47</t>
  </si>
  <si>
    <t>https://www.ijf.org/competition/2985/draw?id_weight=48</t>
  </si>
  <si>
    <t>https://www.ijf.org/competition/2985/draw?id_weight=49</t>
  </si>
  <si>
    <t>Križová Kristína Lili</t>
  </si>
  <si>
    <t>Drdáková Martina</t>
  </si>
  <si>
    <t>https://www.ijf.org/competition/2985/draw?id_weight=55</t>
  </si>
  <si>
    <t>https://www.canoeicf.com/canoe-slalom-world-championships/foix-2025/results</t>
  </si>
  <si>
    <t>Paňková Zuzana,  Ďuratná Stanislava,  Luknárová Emanuela</t>
  </si>
  <si>
    <t>Chlebová Ivana, Paňková Zuzana, Luknárová Emanuela</t>
  </si>
  <si>
    <t>https://siwidata.com/CanoeLive/#/live/eca/2548</t>
  </si>
  <si>
    <t>Chlebová Ivana,  Ďuratná Stanislava, Luknárová Emanuela</t>
  </si>
  <si>
    <t>Štaffen Dávid, Krajčí Samuel, Janovčík Adam</t>
  </si>
  <si>
    <t>KXŽ IND</t>
  </si>
  <si>
    <t>Štaffen Matúš, Stanko Filip, Galovič Maximilián</t>
  </si>
  <si>
    <t>Ševčík Matej</t>
  </si>
  <si>
    <t>KXM IND</t>
  </si>
  <si>
    <t>https://www.wkf.net/world-championships/championship/!/279/2024-world-junior-cadet-u21-championships?section=results&amp;resultsCategory=23</t>
  </si>
  <si>
    <t>https://www.sportdata.org/wkf/set-online/popup_mitschrift_main.php?popup_action=mitschriftcatxml&amp;catid=116&amp;verid=885</t>
  </si>
  <si>
    <t>Fialková Sofia</t>
  </si>
  <si>
    <t>https://www.sportdata.org/wkf/set-online/popup_main.php?popup_action=results&amp;vernr=955&amp;active_menu=calendar</t>
  </si>
  <si>
    <t>Kadlecajová Viktória</t>
  </si>
  <si>
    <t xml:space="preserve">LC J M -57kg </t>
  </si>
  <si>
    <t>https://www.sportdata.org/kickboxing/set-online/popup_main.php?popup_action=results&amp;vernr=2368&amp;active_menu=calendar</t>
  </si>
  <si>
    <t>LC J M -84 kg</t>
  </si>
  <si>
    <t>Faltynek Alexej</t>
  </si>
  <si>
    <t>LC J M -89 kg</t>
  </si>
  <si>
    <t>Hybel Gregor</t>
  </si>
  <si>
    <t>LC J M +94 kg</t>
  </si>
  <si>
    <t xml:space="preserve">Janak Michal </t>
  </si>
  <si>
    <t>KL J M -89 kg</t>
  </si>
  <si>
    <t>KL J M +94 kg</t>
  </si>
  <si>
    <t>KL J F -65 kg</t>
  </si>
  <si>
    <t>Lenhardtova Karolina</t>
  </si>
  <si>
    <t xml:space="preserve">FC YJ M -63,5 kg </t>
  </si>
  <si>
    <t>FC YJ M -75 kg</t>
  </si>
  <si>
    <t>Olah Jakub</t>
  </si>
  <si>
    <t>FC YJ F -52 kg</t>
  </si>
  <si>
    <t>Pasztirakova Samira</t>
  </si>
  <si>
    <t>FC YJ F +60 kg</t>
  </si>
  <si>
    <t>Ilko Julia</t>
  </si>
  <si>
    <t xml:space="preserve">FC OJ M -75 kg </t>
  </si>
  <si>
    <t>Labovsky Marcel</t>
  </si>
  <si>
    <t>FC OJ F -60 kg</t>
  </si>
  <si>
    <t>Ilko Anna</t>
  </si>
  <si>
    <t>LK OJ M -51 kg</t>
  </si>
  <si>
    <t>Tamas Christian</t>
  </si>
  <si>
    <t>LK OJ F -52 kg</t>
  </si>
  <si>
    <t>Cambalova Simona</t>
  </si>
  <si>
    <t>LK OJ F -60 kg</t>
  </si>
  <si>
    <t>Kostelna Karolina</t>
  </si>
  <si>
    <t>LK YJ M -57 kg</t>
  </si>
  <si>
    <t>K1 YJ M -51 kg</t>
  </si>
  <si>
    <t>K1 YJ M -54 kg</t>
  </si>
  <si>
    <t>Pokuta Jozef</t>
  </si>
  <si>
    <t>K1 YJ M -75 kg</t>
  </si>
  <si>
    <t>Knazovicky Martin</t>
  </si>
  <si>
    <t>K1 YJ M -81 kg</t>
  </si>
  <si>
    <t>Zollei Matej</t>
  </si>
  <si>
    <t>K1 YJ M +81 kg</t>
  </si>
  <si>
    <t>K1 OJ M -54 kg</t>
  </si>
  <si>
    <t>Horvath Radoslav</t>
  </si>
  <si>
    <t>Juniori - muži</t>
  </si>
  <si>
    <t>https://results.isu.org/results/season2425/wjc2025/CAT001RS.htm</t>
  </si>
  <si>
    <t>https://www.isuresults.com/results/season2526/jgpita2025/CAT001RS.htm</t>
  </si>
  <si>
    <t>https://results.isu.org/results/season2526/jgplat2025/CAT001RS.htm</t>
  </si>
  <si>
    <t>Juniorské športové dvojice</t>
  </si>
  <si>
    <t>Hečková Laura / Války Alex</t>
  </si>
  <si>
    <t>https://results.isu.org/results/season2526/jgptur2025/CAT003RS.htm</t>
  </si>
  <si>
    <t>Juniorky - ženy</t>
  </si>
  <si>
    <t>https://results.isu.org/results/season2526/jgpaze2025/CAT002RS.htm</t>
  </si>
  <si>
    <t>https://results.isu.org/results/season2526/jgplat2025/CAT003RS.htm</t>
  </si>
  <si>
    <t>https://results.isu.org/results/season2425/wjc2025/CAT003RS.htm</t>
  </si>
  <si>
    <t>https://www.isuresults.com/results/season2526/jgpita2025/CAT002RS.htm</t>
  </si>
  <si>
    <t>Juniorské tanečné páry</t>
  </si>
  <si>
    <t>Štefanovová Lucia / Jacopo Boeris</t>
  </si>
  <si>
    <t>https://www.isuresults.com/results/season2526/jgpita2025/CAT003RS.htm</t>
  </si>
  <si>
    <t>https://results.vistream.com.pl/FS/2425/EYOF25/CAT002RS.htm</t>
  </si>
  <si>
    <t>Války Alex</t>
  </si>
  <si>
    <t>https://results.vistream.com.pl/FS/2425/EYOF25/CAT001RS.htm</t>
  </si>
  <si>
    <t>https://results.isu.org/results/season2425/wjc2025/CAT002RS.htm</t>
  </si>
  <si>
    <t>Junior Women´s bikiny 21-23 years up to 166cm</t>
  </si>
  <si>
    <t>Junior Women´s bikiny 21-23 years over 166cm</t>
  </si>
  <si>
    <t>Junior Women´s bikiny overall</t>
  </si>
  <si>
    <t>Junior Women´s acrobatic fitness overall</t>
  </si>
  <si>
    <t>Junior Women´s wellness overall</t>
  </si>
  <si>
    <t>Junior Women´s bikiny 16-20 years over 166cm</t>
  </si>
  <si>
    <t>Junior Women´s Fit-Model Open</t>
  </si>
  <si>
    <t>Junior Women´s acrobatic fitness 16-20 years up to 163cm</t>
  </si>
  <si>
    <t>Junior Women´s acrobatic fitness 16-20 years over 163cm</t>
  </si>
  <si>
    <t>Junior Women´s wellness 21-23 open</t>
  </si>
  <si>
    <t>Junior Women´s Wellness 21-23 Years</t>
  </si>
  <si>
    <t>Junior Women´s Wellness overall</t>
  </si>
  <si>
    <t>Junior Women´s artistic fitness 16-23 yeras open</t>
  </si>
  <si>
    <t>Junior Women´s acrobatic fitness 16-23 yeras open</t>
  </si>
  <si>
    <t>Junior Men´s Games Classic Bodybuilding 21-23 Years Open</t>
  </si>
  <si>
    <t>Junior Women´s Bikini 15-20 Years up to 166 cm</t>
  </si>
  <si>
    <t>Junior Women´s bikini 16-20 yeras open</t>
  </si>
  <si>
    <t>Junior Men´ Classic Bodybuilding 21-23 Years Open</t>
  </si>
  <si>
    <t>Junior Women´s Bikini 21-23 Years up to 166 cm</t>
  </si>
  <si>
    <t>Junior Women´s Bikini 15-23 open</t>
  </si>
  <si>
    <t>Junior Women´s Bikini 15-20 Years over 166 cm</t>
  </si>
  <si>
    <t>Junior Men´s Physique 21-23 Years over 178 cm</t>
  </si>
  <si>
    <t>Junior Men´s Bodybuilding 16-20 Yeras Open</t>
  </si>
  <si>
    <t>Junior Men´s Games Classic Bodybuilding 15-20 Years Open</t>
  </si>
  <si>
    <t>Hurta Samuel</t>
  </si>
  <si>
    <t>Junior Men´s Fitness 15-23 Years Open</t>
  </si>
  <si>
    <t>Junior Men´ Classic Bodybuilding 15-20 Years Open</t>
  </si>
  <si>
    <t>Junior Women´s Bikini 21-23 Years over 166 cm</t>
  </si>
  <si>
    <t>Brosman René</t>
  </si>
  <si>
    <t>Junior Men´s Physique 21-23 Years up to 178 cm</t>
  </si>
  <si>
    <t>Junior Women´s bodyfitness 16-20 years, open</t>
  </si>
  <si>
    <t>Junior Women´s bodyfitness 21-23 years, open</t>
  </si>
  <si>
    <t>Junior Women´s bodyfitness overall</t>
  </si>
  <si>
    <t>Junior Women´s bodyfitness 16-23 years open</t>
  </si>
  <si>
    <t>https://www.freeflightnews.org.uk/wcup/WC24/WCP24F1AJ.HTM</t>
  </si>
  <si>
    <t>Kujnischová Klaidia</t>
  </si>
  <si>
    <t>https://www.freeflightnews.org.uk/wcup/WC24/WCP24F1NJ.HTM</t>
  </si>
  <si>
    <t>Galík Stanislav</t>
  </si>
  <si>
    <t>Beták Ján</t>
  </si>
  <si>
    <t>Mizerák Michal</t>
  </si>
  <si>
    <t>Solovic Ondrej</t>
  </si>
  <si>
    <t>Janco Jakub</t>
  </si>
  <si>
    <t>Shortill Liam</t>
  </si>
  <si>
    <t>Potocký František</t>
  </si>
  <si>
    <t>Divoková Viktória</t>
  </si>
  <si>
    <t>https://www.jegc2025.sk/other/72/EN/Tasks-&amp;-Results</t>
  </si>
  <si>
    <t>Kalik Antonio</t>
  </si>
  <si>
    <t>Šoltýsová Michaela</t>
  </si>
  <si>
    <t>Olympíjsky luk U21muži</t>
  </si>
  <si>
    <t>Medveczdký Daniel</t>
  </si>
  <si>
    <t>https://ianseo.net/TourData/2025/24077/IFRU21M.php</t>
  </si>
  <si>
    <t>Drusková, Medveczký</t>
  </si>
  <si>
    <t>https://ianseo.net/TourData/2025/24077/TFRU21X.php</t>
  </si>
  <si>
    <t>Kladkový luk MIX družstvo</t>
  </si>
  <si>
    <t>Kočutová , Zeman</t>
  </si>
  <si>
    <t>https://ianseo.net/TourData/2025/24077/TFCU21X.php</t>
  </si>
  <si>
    <t>Kladkový luk U21 muži</t>
  </si>
  <si>
    <t>https://ianseo.net/TourData/2025/24077/IFCU21M.php</t>
  </si>
  <si>
    <t>Olympíjsky luk U21 ženy</t>
  </si>
  <si>
    <t>https://ianseo.net/TourData/2025/24077/IFRU21W.php</t>
  </si>
  <si>
    <t>Kladkový luk U21 ženy</t>
  </si>
  <si>
    <t>https://ianseo.net/TourData/2025/24077/IFCU21W.php</t>
  </si>
  <si>
    <t>Borovský Viktor</t>
  </si>
  <si>
    <t>https://ianseo.net/TourData/2025/21434/IFCU21W.php</t>
  </si>
  <si>
    <t>Tollarovičová Adela</t>
  </si>
  <si>
    <t>https://ianseo.net/TourData/2025/21434/IFRU21W.php</t>
  </si>
  <si>
    <t>Kuchár Matej</t>
  </si>
  <si>
    <t>https://ianseo.net/TourData/2025/21434/IFRU21M.php</t>
  </si>
  <si>
    <t>Lelovic Tomas</t>
  </si>
  <si>
    <t>Olympíjsky luk dužstvo U21muži</t>
  </si>
  <si>
    <t>Kuchár, Lelovič, Medveczký</t>
  </si>
  <si>
    <t>https://ianseo.net/TourData/2025/21434/TFRU21M.php</t>
  </si>
  <si>
    <t>https://ianseo.net/TourData/2025/24448/IFRU21M.php</t>
  </si>
  <si>
    <t>Málková Lea</t>
  </si>
  <si>
    <t>https://ianseo.net/TourData/2025/24448/IFRU21W.php</t>
  </si>
  <si>
    <t>Olympíjsky luk MIX družstvo U21</t>
  </si>
  <si>
    <t>Málková, Medveczký</t>
  </si>
  <si>
    <t>https://ianseo.net/TourData/2025/24448/TFRU21X.php</t>
  </si>
  <si>
    <t>FIN, Tampere</t>
  </si>
  <si>
    <t>Valencia, Španielsko</t>
  </si>
  <si>
    <t>Ibiza, Španielsko</t>
  </si>
  <si>
    <t>Nanchang, Čína</t>
  </si>
  <si>
    <t>Švajčiarsko, Goms</t>
  </si>
  <si>
    <t>Švédsko, Ostersund</t>
  </si>
  <si>
    <t>Porto Rico   Rio Grande</t>
  </si>
  <si>
    <t>Švédsko, Helsingborg</t>
  </si>
  <si>
    <t>ITA, Salsomaggiore</t>
  </si>
  <si>
    <t>Rwanda, Kigali</t>
  </si>
  <si>
    <t>Španielsko, Pontevedra</t>
  </si>
  <si>
    <t>Francúzsko, Liévin</t>
  </si>
  <si>
    <t>Svetový pohár, celkové poradie</t>
  </si>
  <si>
    <t>Švajčiarsko, Valais</t>
  </si>
  <si>
    <t>Portugalsko, Melgaço</t>
  </si>
  <si>
    <t>Lotyšsko, Valmiera</t>
  </si>
  <si>
    <t>Dánnsko, Kodaň</t>
  </si>
  <si>
    <t>Nemecko, Mainz - Ebersheim</t>
  </si>
  <si>
    <t>Dánsko, Aarhus</t>
  </si>
  <si>
    <t>Česká republika, Brno</t>
  </si>
  <si>
    <t>Švédsko, Askim</t>
  </si>
  <si>
    <t>Juhoafrická republika</t>
  </si>
  <si>
    <t>Versailles, Francúzsko</t>
  </si>
  <si>
    <t>Evian, Francúzsko</t>
  </si>
  <si>
    <t>Ouray (USA)</t>
  </si>
  <si>
    <t>Strzegom (POL)</t>
  </si>
  <si>
    <t>Buftea (ROU)</t>
  </si>
  <si>
    <t>Jullianges (FRA)</t>
  </si>
  <si>
    <t>Stadl Paura (AUT)</t>
  </si>
  <si>
    <t>Slovensko, Bratislava</t>
  </si>
  <si>
    <t>Heraklion - Grécko</t>
  </si>
  <si>
    <t>Zadar - Chorvátsko</t>
  </si>
  <si>
    <t>FRA, Foix</t>
  </si>
  <si>
    <t>Taliansko, Jesolo/Benátky</t>
  </si>
  <si>
    <t>Poľsko, Bielsko-Biala</t>
  </si>
  <si>
    <t>Lido di Jesolo, Taliansko</t>
  </si>
  <si>
    <t>Herentals, Belgicko</t>
  </si>
  <si>
    <t>Maďarsko, Debrecín</t>
  </si>
  <si>
    <t>SP F1A,F1B (rôzne)</t>
  </si>
  <si>
    <t>ME Rumunsko Salonta</t>
  </si>
  <si>
    <t>SPJ F1N (rôzne)</t>
  </si>
  <si>
    <t>Maďarsko, Pécs (F2)</t>
  </si>
  <si>
    <t>Česká republika, Svitavy (F2)</t>
  </si>
  <si>
    <t>Nemecko, Sebnitz (F2)</t>
  </si>
  <si>
    <t>Poľsko, Wierzawice (F2)</t>
  </si>
  <si>
    <t>Slovensko, Lackovce (F2)</t>
  </si>
  <si>
    <t>Nemecko, Tarp</t>
  </si>
  <si>
    <t>Kategórie S6,9</t>
  </si>
  <si>
    <t>Slovensko, Prievidza</t>
  </si>
  <si>
    <t>Ksiaz-Walbrzych, Poľsko</t>
  </si>
  <si>
    <t>Samsun, Turecko</t>
  </si>
  <si>
    <t>Winnipeg, Kanada</t>
  </si>
  <si>
    <t>Shilpario (ITA)</t>
  </si>
  <si>
    <t>Zakopane (POL)</t>
  </si>
  <si>
    <t>Isola (FRA)</t>
  </si>
  <si>
    <t>Lake Placid (USA)</t>
  </si>
  <si>
    <t>Alma Aty (KAZ)</t>
  </si>
  <si>
    <t>Štítna nad Vláři (CZE)</t>
  </si>
  <si>
    <t>Tarvisio (ITA)</t>
  </si>
  <si>
    <t>Bakuriani (GEO)</t>
  </si>
  <si>
    <t>Maďarsko, Székesfehérvár</t>
  </si>
  <si>
    <t xml:space="preserve">POR,  Estoril </t>
  </si>
  <si>
    <t>FRA, Romagné</t>
  </si>
  <si>
    <t>GBR,  Geddington</t>
  </si>
  <si>
    <t>FRA,  Liévin</t>
  </si>
  <si>
    <t>ITA, Bergamo</t>
  </si>
  <si>
    <t>ESP,  Silleda</t>
  </si>
  <si>
    <t>GER, Woltersdorf</t>
  </si>
  <si>
    <t>ITA, Torrebelvicino</t>
  </si>
  <si>
    <t>Fínsko, Posio</t>
  </si>
  <si>
    <t>Poľsko, Varšava</t>
  </si>
  <si>
    <t>Isla Cristina, Spain</t>
  </si>
  <si>
    <t>Atény/Grécko</t>
  </si>
  <si>
    <t>Setúbal/Portugalsko</t>
  </si>
  <si>
    <t>Šamorín/Slovensko</t>
  </si>
  <si>
    <t>GRE, Chios</t>
  </si>
  <si>
    <t>ITA, Lignano Sabbiadoro</t>
  </si>
  <si>
    <t>FRA, Aix en Provence</t>
  </si>
  <si>
    <t>USA, Coral Springs Florida</t>
  </si>
  <si>
    <t>TPE, Kaohsiung</t>
  </si>
  <si>
    <t>COL, Barranquilla</t>
  </si>
  <si>
    <t>Bulharsko</t>
  </si>
  <si>
    <t>CAN, Quebec</t>
  </si>
  <si>
    <t>ITA, Bormio</t>
  </si>
  <si>
    <t>POL, T.Mazoviecki</t>
  </si>
  <si>
    <t>Kanada, Whistler</t>
  </si>
  <si>
    <t>Rakúsko, Kuhtai - prírodná dráha</t>
  </si>
  <si>
    <t>Plzeň, ČR</t>
  </si>
  <si>
    <t>Drammen, Nórsko</t>
  </si>
  <si>
    <t>San José, Kostarika</t>
  </si>
  <si>
    <t>Valetta, Malta</t>
  </si>
  <si>
    <t>New Cairo, Egypt</t>
  </si>
  <si>
    <t>Praha, Česká republika</t>
  </si>
  <si>
    <t>Grécko, Malakasa</t>
  </si>
  <si>
    <t>Macedónsko, Skopje</t>
  </si>
  <si>
    <t>Čierna Hora, Petrovac</t>
  </si>
  <si>
    <t>Holandsko, Assen</t>
  </si>
  <si>
    <t>Helsinky (FIN)</t>
  </si>
  <si>
    <t>Curno (ITA)+Žilina (SVK)</t>
  </si>
  <si>
    <t>Európa priebežne</t>
  </si>
  <si>
    <t>Bristol, Anglícko</t>
  </si>
  <si>
    <t>Skopje, Macedónsko</t>
  </si>
  <si>
    <t xml:space="preserve">Niš, Srbsko </t>
  </si>
  <si>
    <t xml:space="preserve">Varšava, Poľsko </t>
  </si>
  <si>
    <t>Chuncheon, Kórea</t>
  </si>
  <si>
    <t>Sarajevo, BIH</t>
  </si>
  <si>
    <t xml:space="preserve">Skopje, Macedónsko </t>
  </si>
  <si>
    <t>Vrsac, Srbsko</t>
  </si>
  <si>
    <t>NED, Rotterdam</t>
  </si>
  <si>
    <t>ESP, Platja d'Aro</t>
  </si>
  <si>
    <t>LVA, Salaspils</t>
  </si>
  <si>
    <t>FRA, Lyon</t>
  </si>
  <si>
    <t>DEU, Bremen</t>
  </si>
  <si>
    <t>PRT,  Matosinhos</t>
  </si>
  <si>
    <t>Kosovo, Pristina</t>
  </si>
  <si>
    <t>Turecko, Kemer</t>
  </si>
  <si>
    <t>Španielsko, Torremolinos</t>
  </si>
  <si>
    <t>Taliansko, Cogne</t>
  </si>
  <si>
    <t>Poľsko, Rumia-Pomorskie</t>
  </si>
  <si>
    <t>Španielsko, Narate</t>
  </si>
  <si>
    <t>Španielsko, Melila</t>
  </si>
  <si>
    <t>Česko, Prachatice</t>
  </si>
  <si>
    <t>Polsko, Poznaň</t>
  </si>
  <si>
    <t>Beckum, Nemecko</t>
  </si>
  <si>
    <t>Sesena, Španielsko</t>
  </si>
  <si>
    <t>Stawik, Poľsko</t>
  </si>
  <si>
    <t>Dunaujvaros HUN</t>
  </si>
  <si>
    <t>Rakúsko, Baden</t>
  </si>
  <si>
    <t>Raszyn, Poľsko</t>
  </si>
  <si>
    <t>Lima, Peru</t>
  </si>
  <si>
    <t>HERACLION, Grécko</t>
  </si>
  <si>
    <t>Tirana, Albánsko</t>
  </si>
  <si>
    <t>https://www.tissottiming.com/2025/crdwch/schedule</t>
  </si>
  <si>
    <t xml:space="preserve">https://www.uec.ch/en/event/223/2024-uec-cyclo-cross-jun-u23-el-european-championships </t>
  </si>
  <si>
    <t xml:space="preserve">https://www.uci.org/competition-hub/2025-uci-cyclo-cross-world-championships/5hGOl5cH8Esia3SLAISOwW </t>
  </si>
  <si>
    <t>https://www.uci.org/race-hub/2024-2025-uci-cyclo-cross-world-cup-hoogerheide-noord-brabant/1q4HtWGSUWXeTsz1mTWT0p</t>
  </si>
  <si>
    <t>https://www.tissottiming.com/valais/2025/schedule</t>
  </si>
  <si>
    <t>https://www.uec.ch/en/event/255/2025-uec-mtb-european-championships</t>
  </si>
  <si>
    <t>Španielsko, La Molina</t>
  </si>
  <si>
    <t>https://www.uec.ch/en/event/263/2025-uec-mtb-downhill-european-championships</t>
  </si>
  <si>
    <t>https://www.uci.org/competition-hub/2025-whoop-uci-mountain-bike-world-series/4ihkRCXyxoxA5fA2bxukyQ</t>
  </si>
  <si>
    <t>https://www.uec.ch/en/event/252/2025-uec-bmx-racing-european-championships</t>
  </si>
  <si>
    <t>https://www.tissottiming.com/2025/bmxwch/schedule</t>
  </si>
  <si>
    <t>https://www.uci.org/competition-hub/2025-uci-bmx-racing-world-cup/WiPg2R5WcrZ6TUOZFH7cD</t>
  </si>
  <si>
    <t>https://www.uec.ch/en/event/257/2025-uec-trials-european-championships</t>
  </si>
  <si>
    <t>WMF World Adventure Golf Masters 2025</t>
  </si>
  <si>
    <t>CHN, Chengdu</t>
  </si>
  <si>
    <t>https://www.sportdata.org/ju-jitsu/set-online/veranstaltung_info_main.php?active_menu=calendar&amp;vernr=783#a_eventhead</t>
  </si>
  <si>
    <t>Chengdu, Čína</t>
  </si>
  <si>
    <t>https://www.sportdata.org/kickboxing/set-online/popup_main.php?popup_action=results&amp;vernr=2368&amp;active_menu=calendar#</t>
  </si>
  <si>
    <t>https://www.xamascada.com/, https://www.worldskate-alpine.org/cgi-bin/worldskate_races.cgi</t>
  </si>
  <si>
    <t>http://www.wskate.net/board/991_WSS0025/index.htm?133622</t>
  </si>
  <si>
    <t>https://www.itv-litomerice.cz/2025-fai-f1e-czech/</t>
  </si>
  <si>
    <t>SP F1N (rôzne)</t>
  </si>
  <si>
    <t>Príloha: 02_F2_2025_HU.pdf</t>
  </si>
  <si>
    <t>https://www.fai.org/sites/default/files/article/document/2025-05.17-18_f2b-svitavycze.pdf</t>
  </si>
  <si>
    <t>https://www.fai.org/sites/default/files/article/document/2025-05.31-06.01_sebnitzger.pdf</t>
  </si>
  <si>
    <t>http://f2wierzawice.pl/lithuanian-f2-wierzawice-world-cups-2024-resultsfoto/</t>
  </si>
  <si>
    <t>https://www.fai.org/sites/default/files/article/document/2025-07.12-13f2b_lackovce-inmemoryjgabrissvk.pdf</t>
  </si>
  <si>
    <t>https://f3k2025.fun/</t>
  </si>
  <si>
    <t>https://spacemodeling.rs/results</t>
  </si>
  <si>
    <t>kategórie S4,6,8,9 (rôzne)</t>
  </si>
  <si>
    <t>Brazília, Andaras</t>
  </si>
  <si>
    <t>https://civlcomps.org/event/pg-worlds-2025</t>
  </si>
  <si>
    <t>Španielsko, Áger</t>
  </si>
  <si>
    <t>https://civlcomps.org/event/hg-worlds-2025</t>
  </si>
  <si>
    <t>Francúzsko, Chambley</t>
  </si>
  <si>
    <t>https://wmc-wpc-2025.fr/ MS v MPK</t>
  </si>
  <si>
    <t>https://wmc-wpc-2025.fr/ MS v MZK</t>
  </si>
  <si>
    <t>ITA, Ferrara</t>
  </si>
  <si>
    <t>https://www.wrfc2025.it</t>
  </si>
  <si>
    <t>https://www.soaringspot.com/en_gb/39th-fai-world-gliding-championships-tabor-2025/results</t>
  </si>
  <si>
    <t>Maďarsko, Bekescsaba</t>
  </si>
  <si>
    <t>https://www.soaringspot.com/en_gb/23rd-fai-european-gliding-championships-bekescsaba-2025/results</t>
  </si>
  <si>
    <t>Poľsko, Nowy Targ</t>
  </si>
  <si>
    <t>Belgicko, Brusel</t>
  </si>
  <si>
    <t>ČR, Klatovy</t>
  </si>
  <si>
    <t>FRA,SLO,CZE,ITA,AUT,SUI</t>
  </si>
  <si>
    <t>Gwangju, Južná Korea</t>
  </si>
  <si>
    <t>https://ianseo.net/Details.php?toId=24321</t>
  </si>
  <si>
    <t>https://ianseo.net/Details.php?toId=24448</t>
  </si>
  <si>
    <t>https://ianseo.net/Details.php?toId=21434</t>
  </si>
  <si>
    <t>https://ianseo.net/Details.php?toId=23963</t>
  </si>
  <si>
    <t>Engadin (SUI)</t>
  </si>
  <si>
    <t>https://www.fis-ski.com/DB/general/event-details.html?sectorcode=FS&amp;eventid=55615&amp;seasoncode=2025</t>
  </si>
  <si>
    <t>Idre Fjall (SWE)</t>
  </si>
  <si>
    <t>https://www.fis-ski.com/DB/freestyle-freeski/freeski/cup-standings.html?cupcode=WC&amp;disciplinecode=OPP&amp;mi=menu-cup-standings</t>
  </si>
  <si>
    <t>https://www.fis-ski.com/DB/general/event-details.html?sectorcode=AL&amp;eventid=55614&amp;seasoncode=2025</t>
  </si>
  <si>
    <t>Sun Valley (USA)</t>
  </si>
  <si>
    <t>https://www.fis-ski.com/DB/alpine-skiing/cup-standings.html?sectorcode=AL&amp;seasoncode=2025&amp;cupcode=WC&amp;disciplinecode=ALL&amp;gendercode=W&amp;nationcode=</t>
  </si>
  <si>
    <t>https://www.fis-ski.com/DB/general/event-details.html?sectorcode=CC&amp;eventid=55942&amp;seasoncode=2025</t>
  </si>
  <si>
    <t>Lahti (FIN)</t>
  </si>
  <si>
    <t>https://www.fis-ski.com/DB/cross-country/cup-standings.html?sectorcode=CC&amp;seasoncode=2025&amp;cupcode=WC&amp;disciplinecode=ALL&amp;gendercode=W&amp;nationcode=</t>
  </si>
  <si>
    <t>https://www.fis-ski.com/DB/general/event-details.html?sectorcode=SS&amp;eventid=57176&amp;seasoncode=2025&amp;racecodex=0017</t>
  </si>
  <si>
    <t>Tambre (ITA)</t>
  </si>
  <si>
    <t>https://www.fis-ski.com/DB/grass-skiing/cup-standings.html?sectorcode=GS&amp;seasoncode=2026&amp;cupcode=WC&amp;disciplinecode=SC&amp;gendercode=M&amp;nationcode=</t>
  </si>
  <si>
    <t>https://www.fis-ski.com/DB/general/event-details.html?sectorcode=GS&amp;eventid=57859&amp;seasoncode=2026</t>
  </si>
  <si>
    <t>https://www.fis-ski.com/DB/general/event-details.html?sectorcode=SB&amp;eventid=55616&amp;seasoncode=2025</t>
  </si>
  <si>
    <t>https://www.fis-ski.com/DB/snowboard/park-and-pipe/cup-standings.html?cupcode=WC&amp;disciplinecode=OPP&amp;mi=menu-cup-standings</t>
  </si>
  <si>
    <t>https://www.fis-ski.com/DB/general/event-details.html?sectorcode=JP&amp;eventid=55938&amp;seasoncode=2025</t>
  </si>
  <si>
    <t>https://www.fis-ski.com/DB/ski-jumping/cup-standings.html?sectorcode=JP&amp;seasoncode=2026&amp;cupcode=GP&amp;disciplinecode=ALL&amp;gendercode=W&amp;nationcode=</t>
  </si>
  <si>
    <t>https://www.fis-ski.com/DB/general/event-details.html?sectorcode=NK&amp;eventid=55941&amp;seasoncode=2025</t>
  </si>
  <si>
    <t>https://www.fis-ski.com/DB/nordic-combined/cup-standings.html?sectorcode=NK&amp;seasoncode=2025&amp;cupcode=WC&amp;disciplinecode=BJT&amp;gendercode=M&amp;nationcode=</t>
  </si>
  <si>
    <t>Les Contamines-Montjoie (FRA)</t>
  </si>
  <si>
    <t>https://www.fis-ski.com/DB/general/event-details.html?sectorcode=TM&amp;eventid=55654&amp;seasoncode=2025</t>
  </si>
  <si>
    <t>Thyon 4 Valléss (SUI)</t>
  </si>
  <si>
    <t>https://www.fis-ski.com/DB/telemark/cup-standings.html?sectorcode=TM&amp;seasoncode=2025&amp;cupcode=WC&amp;disciplinecode=ALL&amp;gendercode=M&amp;nationcode=</t>
  </si>
  <si>
    <t>https://www.uipmworld.org/event/uipm-2025-pentathlon-world-championships</t>
  </si>
  <si>
    <t>https://www.uipmworld.org/event/2025-european-pentathlon-senior-championships</t>
  </si>
  <si>
    <t>ESP,  Circuit de Barcelona-Catalunya</t>
  </si>
  <si>
    <t>https://www.fim-moto.com/en/sports/view/fim-grand-prix-world-championship-5546</t>
  </si>
  <si>
    <t>https://www.fim-moto.com/en/sports/view/fim-superbike-world-championship-5549</t>
  </si>
  <si>
    <t>https://www.fim-moto.com/en/sports/view/fim-endurance-world-championship-7692</t>
  </si>
  <si>
    <t>AUS,  Darwin</t>
  </si>
  <si>
    <t>https://www.fim-moto.com/en/sports/view/fim-motocross-world-championship-7782</t>
  </si>
  <si>
    <t>NED,  Heerde</t>
  </si>
  <si>
    <t>https://www.fim-moto.com/en/sports/view/fim-sidecarcross-of-nations-8084</t>
  </si>
  <si>
    <t>https://www.fim-moto.com/en/sports/view/fim-quadcross-of-nations-8085</t>
  </si>
  <si>
    <t>CZE, Vysoké Mýto</t>
  </si>
  <si>
    <t>https://www.fim-moto.com/en/sports/view/fim-supermoto-of-nations-7790</t>
  </si>
  <si>
    <t>https://www.fim-moto.com/en/sports/view/fim-trial-world-championship-7841#championship-calendar</t>
  </si>
  <si>
    <t>https://www.fim-moto.com/en/sports/view/fim-womens-trial-world-championship-7843#championship-calendar</t>
  </si>
  <si>
    <t>ITA,  Tolmezzo</t>
  </si>
  <si>
    <t>https://www.fim-moto.com/en/sports/view/fim-trial-des-nations-7840#championship-calendar</t>
  </si>
  <si>
    <t>https://www.fim-moto.com/en/sports/view/fim-superenduro-world-championship-7694#championship-calendar</t>
  </si>
  <si>
    <t>https://www.fim-moto.com/en/sports/view/fim-international-six-days-enduro-7860</t>
  </si>
  <si>
    <t>https://www.fim-moto.com/en/sports/view/fim-bajas-world-cup-5783</t>
  </si>
  <si>
    <t>https://www.fim-moto.com/en/sports/view/fim-speedway-grand-prix-world-championship-sgp-7887</t>
  </si>
  <si>
    <t>https://results.fim-europe.eu/event/Germany,Woltersdorf,2024-11-03/Enduro-European-Championship-1767/merge/Championship-Standings-10365</t>
  </si>
  <si>
    <t>https://results.fim-europe.eu/event/Czech-Republic,Pardubice,2025-09-19/Individual-Speedway-Euro-Championship-(SEC)-Challenge-F4-1921</t>
  </si>
  <si>
    <t>https://results.fim-europe.eu/event/Italy,Torrebelvicino,2025-09-14/Trial-European-Championship,-Trial-European-Cups-1915/merge/Championship-Standings-12226</t>
  </si>
  <si>
    <t>FRA, Vesoul</t>
  </si>
  <si>
    <t>https://results.fim-europe.eu/event/France,Vesoul,2025-09-07/EMX-Quad-European-Championship-1909</t>
  </si>
  <si>
    <t>https://results.fim-europe.eu/event/Croatia,Grobnik,2025-08-10/Women%E2%80%99s-European-SSP-300-EC-1891</t>
  </si>
  <si>
    <t>https://results.fim-europe.eu/event/Belgium,Lommel,2025-08-03/Motocross-European-Championships-EMX-125,-Motocross-European-Championships-EMX-Open-1884/merge/Event-Classification-12616</t>
  </si>
  <si>
    <t>https://results.fim-europe.eu/event/Czech-Republic,Loket,2025-07-27/EMX65,-EMX85-European-Championship-FINAL;-EMX2T-European-Championship-1879/merge/Event-Classification-12602</t>
  </si>
  <si>
    <t>https://results.fim-europe.eu/event/Latvia,Daugavpils,2025-07-19/European-Pairs-Speedway-Championship-1875</t>
  </si>
  <si>
    <t>https://results.fim-europe.eu/event/Poland,Gda%C5%84sk,2025-06-28/European-Team-Speedway-Championship-1861</t>
  </si>
  <si>
    <t>SVK, Veľké Uherce</t>
  </si>
  <si>
    <t>https://results.fim-europe.eu/event/Slovakia,Velke-Uherce,2025-06-22/Motocross-European-Championships-EMX-Women-1860</t>
  </si>
  <si>
    <t>Čína, Shengdu</t>
  </si>
  <si>
    <t>https://orienteering.sport/event/the-world-games-2025/welcome/</t>
  </si>
  <si>
    <t>https://eventor.orienteering.org/Events/Show/6497</t>
  </si>
  <si>
    <t>Belgicko, Hasselt</t>
  </si>
  <si>
    <t>https://eventor.orienteering.org/Events/Show/7552</t>
  </si>
  <si>
    <t>https://eventor.orienteering.org/Events/Show/7490</t>
  </si>
  <si>
    <t>https://eventor.orienteering.org/Events/Show/7896</t>
  </si>
  <si>
    <t>Maďarsko, Sáska, Slovensko, Častá</t>
  </si>
  <si>
    <t>https://eventor.orienteering.org/Events/Show/8060</t>
  </si>
  <si>
    <t>Sin-le-Noble, Francúzsko</t>
  </si>
  <si>
    <t>Dijon, Francúzsko</t>
  </si>
  <si>
    <t>Santa Susanna, Španielsko</t>
  </si>
  <si>
    <t>Rím, Taliansko</t>
  </si>
  <si>
    <t>Singapure/Singapur</t>
  </si>
  <si>
    <t>https://www.worldaquatics.com/competitions/4725/world-aquatics-championships-singapore-2025/results?disciplines=SY</t>
  </si>
  <si>
    <t>Funchal/Portugalsko</t>
  </si>
  <si>
    <t>https://www.omegatiming.com/2025/european-aquatics-artistic-swimming-championships-live-results</t>
  </si>
  <si>
    <t>Singapur/Singapur</t>
  </si>
  <si>
    <t>https://www.worldaquatics.com/competitions/4725/world-aquatics-championships-singapore-2025/results?disciplines=OW</t>
  </si>
  <si>
    <t>Stari Grad/Chorvátsko</t>
  </si>
  <si>
    <t>https://europeanaquatics.org/open-water-swimming-2025/schedule-results/#/sports-schedule/OWS/*</t>
  </si>
  <si>
    <t>Budapest/Maďarsko</t>
  </si>
  <si>
    <t>https://www.worldaquatics.com/competitions/3433/world-aquatics-swimming-championships-25m-2024/results</t>
  </si>
  <si>
    <t>https://www.worldaquatics.com/competitions/4725/world-aquatics-championships-singapore-2025/results?disciplines=</t>
  </si>
  <si>
    <t>https://europeanaquatics.org/jr-diving-athens-2025/</t>
  </si>
  <si>
    <t>https://www.worldaquatics.com/competitions/4725/world-aquatics-championships-singapore-2025/results?disciplines=DV</t>
  </si>
  <si>
    <t>https://www.worldaquatics.com/competitions/4725/world-aquatics-championships-singapore-2025/results?disciplines=HD</t>
  </si>
  <si>
    <t>https://www.cmas.org/finswimming-events/18th-cmas-finswimming-world-cup,-golden-final.html</t>
  </si>
  <si>
    <t>https://www.cmas.org/finswimming-events/cmas-19th-world-cup-indoor-series-2025.html</t>
  </si>
  <si>
    <t>GRE, Athens</t>
  </si>
  <si>
    <t>https://www.cmas.org/freediving-events/2025-cmas-world-championship-freediving-indoor.html</t>
  </si>
  <si>
    <t>https://www.cmas.org/finswimming-events/e-cmas-19th-world-cup-finswimming-indoor-series-2025.html</t>
  </si>
  <si>
    <t>POL, Lodž</t>
  </si>
  <si>
    <t>https://www.cmas.org/freediving-events/2025-cmas-pool-world-cup.html</t>
  </si>
  <si>
    <t>SRB, Belgrade</t>
  </si>
  <si>
    <t>https://www.cmas.org/freediving-events/2025-cmas-world-cup-freediving-indoor-belgrade.html</t>
  </si>
  <si>
    <t>https://www.cmas.org/finswimming-events/cmas-19th-world-cup-finswimming-indoor-series-2025.html</t>
  </si>
  <si>
    <t>https://www.cmas.org/finswimming-events/2025-cmas-world-cup-finswimming-indoor,-coral-springs.html</t>
  </si>
  <si>
    <t>POL, Olsztyn</t>
  </si>
  <si>
    <t>https://www.cmas.org/finswimming-events/2025-cmas-29th-european-championship-finswimming-indoor.html</t>
  </si>
  <si>
    <t>CHI, Chengdu</t>
  </si>
  <si>
    <t>https://www.cmas.org/finswimming-events/the-world-games-2025.html</t>
  </si>
  <si>
    <t>https://www.cmas.org/freediving-events/the-world-games-2026.html</t>
  </si>
  <si>
    <t>GRE, Mytikas</t>
  </si>
  <si>
    <t>https://www.cmas.org/freediving-events/cmas-2025-world-championship-freediving-depth.html</t>
  </si>
  <si>
    <t>https://www.cmas.org/freediving-events/2025-cmas-world-cup-freediving-indoor,-kaohsiung.html</t>
  </si>
  <si>
    <t>https://www.cmas.org/finswimming-events/cmas-18th-world-cup-finswimming-round-5.html</t>
  </si>
  <si>
    <t>https://mushing.sk/wp-content/uploads/2025/02/Official-results-IFSS-WCh-Snow-2025-final-version.pdf</t>
  </si>
  <si>
    <t>CRO, Crikvenica</t>
  </si>
  <si>
    <t>CZE, Šilhéřovice</t>
  </si>
  <si>
    <t>ShorttrackOnLine.info - Competitions</t>
  </si>
  <si>
    <t>Heerenveen, NED</t>
  </si>
  <si>
    <t>https://isu-skating.com/speed-skating/results/isu-european-speed-skating-championships/</t>
  </si>
  <si>
    <t>Hamar, NOR</t>
  </si>
  <si>
    <t>https://isu-skating.com/speed-skating/results/isu-world-speed-skating-single-distances-championships/</t>
  </si>
  <si>
    <t>Čína, Yanqing</t>
  </si>
  <si>
    <t>Reykjavík, Island</t>
  </si>
  <si>
    <t>Malaga, Španielsko</t>
  </si>
  <si>
    <t>https://goodlift.info/competitions.php?year=2025</t>
  </si>
  <si>
    <t>Chemnitz, Nemecko</t>
  </si>
  <si>
    <t>Chicago, USA</t>
  </si>
  <si>
    <t>https://worldsquashchamps.com/draws/</t>
  </si>
  <si>
    <t>Chartres, Francúzsko</t>
  </si>
  <si>
    <t>https://esf.tournamentsoftware.com/tournament/1CD1FD55-0D1A-4AF5-A902-79C609FA3C38/draw/1</t>
  </si>
  <si>
    <t>Marsa, Malta</t>
  </si>
  <si>
    <t>Portugalsko, Fervenca</t>
  </si>
  <si>
    <t>Francúzsko 'Chateauroux-Deols</t>
  </si>
  <si>
    <t>Janov, Taliansko</t>
  </si>
  <si>
    <t>Soul (Kórea)</t>
  </si>
  <si>
    <t>https://ifsc.results.info/event/1417/</t>
  </si>
  <si>
    <t>priebežne celý svet</t>
  </si>
  <si>
    <t>https://ifsc.results.info/rankings</t>
  </si>
  <si>
    <t>HUN, Szeged</t>
  </si>
  <si>
    <t>ITA, Verona</t>
  </si>
  <si>
    <t>BUL, Kapinovo</t>
  </si>
  <si>
    <t>CZE, Vyšší Brod</t>
  </si>
  <si>
    <t>LTU, Rusne</t>
  </si>
  <si>
    <t>PRT, Alvito</t>
  </si>
  <si>
    <t>HRV, Dakovo</t>
  </si>
  <si>
    <t>chrome-extension://efaidnbmnnnibpcajpcglclefindmkaj/https://www.fips-ed.com/wp-content/uploads/2023/12/Final_ranking_Coarse_Ladies_2025.pdf</t>
  </si>
  <si>
    <t>PRT, Coruche</t>
  </si>
  <si>
    <t>chrome-extension://efaidnbmnnnibpcajpcglclefindmkaj/https://www.fips-ed.com/wp-content/uploads/2024/11/Final_Ranking_Masters_2025.pdf</t>
  </si>
  <si>
    <t>https://worldtkd.simplycompete.com/eventDetails/11efec4a-96c6-f1ab-973a-06cafb866567/1</t>
  </si>
  <si>
    <t>Ľubľana, Slovinsko</t>
  </si>
  <si>
    <t>file:///Users/alexandrafilipova/Downloads/eventDocuments_e05ab39b-e791-4d88-a15f-84f389351e5e.pdf</t>
  </si>
  <si>
    <t>https://worldtkd.simplycompete.com/eventDetails/11efbd24-f7ee-816e-b97d-06f04677d3f7/1</t>
  </si>
  <si>
    <t>https://worldtkd.simplycompete.com/eventDetails/11efd89c-dee0-646c-acd2-0641720bfe23/1</t>
  </si>
  <si>
    <t>Rýn, Nemecko</t>
  </si>
  <si>
    <t>https://rhineruhr2025.com/en/sports/taekwondo</t>
  </si>
  <si>
    <t>https://results.eusa.eu/index.php?page=index&amp;sport=21&amp;multi=123&amp;ln=en</t>
  </si>
  <si>
    <t>https://worldtkd.simplycompete.com/eventDetails/11f036f3-24b5-4eae-935e-0225d1e4088f/1</t>
  </si>
  <si>
    <t>Hong Kong, Čina</t>
  </si>
  <si>
    <t>https://worldtkd.simplycompete.com/eventDetails/11ef530b-9577-b2f5-b776-069b3a032309/1</t>
  </si>
  <si>
    <t>https://www.taekwondo-oezer.de/wp-content/uploads/Turniere/20241116-17-Croatia-Open-2024-Ausschreibung.pdf</t>
  </si>
  <si>
    <t>https://www.tpss.eu/PDF/4065.pdf</t>
  </si>
  <si>
    <t>DEU, Leipzig</t>
  </si>
  <si>
    <t>USA, New Jersey</t>
  </si>
  <si>
    <t>ARM, Yerevan</t>
  </si>
  <si>
    <t>SVK, Šamorín</t>
  </si>
  <si>
    <t>ESP, Sitges</t>
  </si>
  <si>
    <t>ESP, Calvia</t>
  </si>
  <si>
    <t>https://www.worlddancesport.org/Competitions/Ranking/IWGA-The-World-Games-Chengdu-Adult-Latin-61661</t>
  </si>
  <si>
    <t>https://www.worlddancesport.org/Competitions/Ranking/IWGA-The-World-Games-Chengdu-Adult-Breaking-1-vs-1-B-Boys-61662</t>
  </si>
  <si>
    <t>https://www.worlddancesport.org/Competitions/Ranking/World-Championships-Chengdu-Adult-Breaking-1-vs-1-B-Boys-62774</t>
  </si>
  <si>
    <t>https://www.worlddancesport.org/Competitions/Ranking/World-Championship-Bucharest-Adult-Hip-Hop-1-vs-1-63945</t>
  </si>
  <si>
    <t>https://www.worlddancesport.org/Competitions/Ranking/European-Championship-Skovde-Adult-Disco-Dance-Solo-62444</t>
  </si>
  <si>
    <t>HUN, Budapest</t>
  </si>
  <si>
    <t>https://wrrc.dance/competitions/results-detail-view/?id=2445</t>
  </si>
  <si>
    <t>https://wrrc.dance/competitions/archive-results-detail-view/?id=2435</t>
  </si>
  <si>
    <t>https://www.ifmalive.com/seasons/7786</t>
  </si>
  <si>
    <t>https://www.ifmalive.com/seasons/7568</t>
  </si>
  <si>
    <t>Čína, Chengdu</t>
  </si>
  <si>
    <t>https://triathlon.org/events/2024-world-triathlon-championship-finals-torremolinos</t>
  </si>
  <si>
    <t>https://triathlon.org/events/2025-world-triathlon-winter-duathlon-championships-cogne</t>
  </si>
  <si>
    <t>https://triathlon.org/events/2025-world-triathlon-winter-championships-cogne</t>
  </si>
  <si>
    <t>https://triathlon.org/events/2025-europe-triathlon-duathlon-championships-rumia</t>
  </si>
  <si>
    <t>https://triathlon.org/events/2025-world-triathlon-powerman-middle-distance-duathlon-championships-alsdor</t>
  </si>
  <si>
    <t>https://triathlon.org/events/2025-europe-triathlon-aquathlon-championships-pamplona</t>
  </si>
  <si>
    <t>Španielsko, Pamplona</t>
  </si>
  <si>
    <t>https://triathlon.org/events/2025-europe-triathlon-middle-distance-championships-pamplona</t>
  </si>
  <si>
    <t>Španielsko, Pontevedera</t>
  </si>
  <si>
    <t>https://pontevedra.triathlon.org/</t>
  </si>
  <si>
    <t>https://triathlon.org/events/2025-europe-triathlon-sprint-and-relay-championships-melilla</t>
  </si>
  <si>
    <t>https://triathlon.org/events/2025-europe-triathlon-xterra-cross-duathlon-championships-prachatice-</t>
  </si>
  <si>
    <t>https://triathlon.org/events/2025-europe-triathlon-xterra-cross-championships-prachatice-</t>
  </si>
  <si>
    <t>Čína, Čcheng-tu</t>
  </si>
  <si>
    <t>https://www.theworldgames2025.com/en</t>
  </si>
  <si>
    <t>https://triathlon.org/events/2024-europe-triathlon-championships-istanbul</t>
  </si>
  <si>
    <t>Holandsko, Almere</t>
  </si>
  <si>
    <t>https://triathlon.org/events/2025-europe-triathlon-challenge-long-distance-championships-almere-amsterdam-</t>
  </si>
  <si>
    <t>Anglick, Londýn</t>
  </si>
  <si>
    <t>https://triathlon.org/events/2025-supertri-e-world-triathlon-championships-london</t>
  </si>
  <si>
    <t>Shanghai, CHN</t>
  </si>
  <si>
    <t>https://worldrowing.com/event/2025-world-rowing-championships?tab=results</t>
  </si>
  <si>
    <t>https://worldrowing.com/event/2025-european-rowing-championships?tab=results</t>
  </si>
  <si>
    <t>https://www.iwwfed-ea.org/cableski/25EURO14/</t>
  </si>
  <si>
    <t>Recetto, Taliansko</t>
  </si>
  <si>
    <t>https://www.iwwfed-ea.org/classic/25IWWF04/</t>
  </si>
  <si>
    <t>https://www.iwwfed-ea.org/barefoot/25EURO10/</t>
  </si>
  <si>
    <t>Sancha Lake, Čína</t>
  </si>
  <si>
    <t>https://www.iwwfed-ea.org/boatwake/25CHN003/</t>
  </si>
  <si>
    <t>Steyregg, Rakúsko</t>
  </si>
  <si>
    <t>https://www.iwwfed-ea.org/classic/25EURO03/</t>
  </si>
  <si>
    <t>Riol, Nemecko</t>
  </si>
  <si>
    <t>https://ems.iwwf.sport/Competitions/Details?Id=9eb877fd-4fee-4987-9ca0-8110d93ce474</t>
  </si>
  <si>
    <t>Bad Saarow GER, Boretto Taliansko ITA</t>
  </si>
  <si>
    <t>https://www.uim.sport/Documents/CalendarDocument/Race1964/RS_Results%202025%20World%20Championship%20Circuit%20F125,%20F250,%20F500%20Round%201%20-%20Bad%20Saarow%20(GER).pdf</t>
  </si>
  <si>
    <t>Mons BEL, Viverone ITA</t>
  </si>
  <si>
    <t>subor: Union internationale motonautique_F4 result_2025</t>
  </si>
  <si>
    <t>Jedovnice ČR</t>
  </si>
  <si>
    <t>https://www.uim.sport/Documents/CalendarDocument/Race1966/RS_Results%202025%20European%20Championship%20F500,%20FR1000%20-%20Jedovnice%20(CZE).pdf</t>
  </si>
  <si>
    <t>Aluksne LT</t>
  </si>
  <si>
    <t>https://www.uim.sport/Documents/CalendarDocument/Race1967/RS_Results%202025%20UIM%20F4%20European%20Championship%20-%20Aluksne%20(LAT).pdf</t>
  </si>
  <si>
    <t>Oulton Broad GB</t>
  </si>
  <si>
    <t>https://www.uim.sport/Documents/CalendarDocument/Race1974/RS_Results%202025%20UIM%20Circuit%20GT30%20World%20Championship%20-%20Oulton%20Broad%20(GBR).pdf</t>
  </si>
  <si>
    <t>San Nazzaro ITA</t>
  </si>
  <si>
    <t>https://www.uim.sport/Documents/CalendarDocument/Race1961/RS_Result_EC_F125_SanNazzaro.pdf</t>
  </si>
  <si>
    <t>Chodziez POL</t>
  </si>
  <si>
    <t>https://www.uim.sport/Documents/CalendarDocument/Race1960/RS_Results%202025%20WC%20OSY400%20-%20Chodziez%20(POL).pdf</t>
  </si>
  <si>
    <t>ort St Pere FRA</t>
  </si>
  <si>
    <t>https://www.europeanhovercraftfederation.org/result.php</t>
  </si>
  <si>
    <t>Nemecko, Dusseldorf</t>
  </si>
  <si>
    <t>https://eurobeachvolley.cev.eu/en/2025/</t>
  </si>
  <si>
    <t xml:space="preserve">Kišiňov, Moldavsko </t>
  </si>
  <si>
    <t>Manama, Bahrajn</t>
  </si>
  <si>
    <t>Brazília, Brazília</t>
  </si>
  <si>
    <t>Bratislava -Šamorín, Slovensko</t>
  </si>
  <si>
    <t>Zagreb, Chorvátsko</t>
  </si>
  <si>
    <t>MKD, Skopje</t>
  </si>
  <si>
    <t xml:space="preserve">Gruzínsko, Bakuriani </t>
  </si>
  <si>
    <t>http://esnooker.pl/turnieje/2025/me18/en/index.php</t>
  </si>
  <si>
    <t xml:space="preserve">Turecko, Samsun </t>
  </si>
  <si>
    <t>https://eyc2025.ebfchampionships.sport</t>
  </si>
  <si>
    <t>Budva, MNG</t>
  </si>
  <si>
    <t>https://sbf.sk/wp-content/uploads/2025/09/WorldJuniorChamps2024.pdf</t>
  </si>
  <si>
    <t>https://db.eurobridge.org/repository/competitions/25Salso/microsite/results.htm</t>
  </si>
  <si>
    <t>https://db.worldbridge.org/repository/tourn/Salsomaggiore.25/microsite/results.htm</t>
  </si>
  <si>
    <t>https://www.uec.ch/en/event/253/2025-uec-track-juniors-u23-european-championships</t>
  </si>
  <si>
    <t>https://www.uci.org/competition-hub/2025-uci-junior-track-world-championships/q5ReyWKiMVDqhpV5Hpi4m</t>
  </si>
  <si>
    <t>Maďarsko, Dad</t>
  </si>
  <si>
    <t>https://www.uec.ch/en/event/249/2025-uec-indoor-cycling-juniors-european-championships</t>
  </si>
  <si>
    <t>https://www.uci.org/competition-hub/2025-uci-trials-world-youth-games/36vjcxRYAXYeqyETqAgcB5</t>
  </si>
  <si>
    <t>Zala, Maďarsko</t>
  </si>
  <si>
    <t>https://www.ega-golf.ch/content/european-boys-team-championship-division-2-3#/competition/5178585/players</t>
  </si>
  <si>
    <t>https://iceclimbing.sport/results/?season=6&amp;league=11&amp;event=113&amp;discipline=</t>
  </si>
  <si>
    <t>https://inside.fei.org/fei/disc/jumping/main-events/european-youth-2025</t>
  </si>
  <si>
    <t>https://inside.fei.org/fei/disc/jumping/main-events/european-ponies-2025</t>
  </si>
  <si>
    <t>https://inside.fei.org/fei/disc/dressage/main-events/european-championship-children-juniors-ponies-2025</t>
  </si>
  <si>
    <t>https://inside.fei.org/fei/disc/eventing/main-events/european-championship-young-riders-juniors-2025</t>
  </si>
  <si>
    <t>https://inside.fei.org/fei/disc/eventing/main-events/european-championship-ponies-2025</t>
  </si>
  <si>
    <t>Le Poin au Haras (FRA)</t>
  </si>
  <si>
    <t>https://inside.fei.org/fei/disc/driving/main-events/world-championship-combined-ponies-2025</t>
  </si>
  <si>
    <t>https://inside.fei.org/fei/disc/endurance/main-events/world-championship-young-riders-juniors-2025</t>
  </si>
  <si>
    <t>https://inside.fei.org/fei/disc/vaulting/main-events/world-championship-young-vaulters-juniors-2025</t>
  </si>
  <si>
    <t>https://www.ijf.org/competition/3047</t>
  </si>
  <si>
    <t>https://www.ijf.org/competition/2880</t>
  </si>
  <si>
    <t>https://www.ijf.org/competition/3088</t>
  </si>
  <si>
    <t>https://www.sportdata.org/ju-jitsu/set-online/veranstaltung_info_main.php?active_menu=calendar&amp;vernr=636#a_eventhead</t>
  </si>
  <si>
    <t>Larnaka - Cyprus</t>
  </si>
  <si>
    <t>https://www.sportdata.org/ju-jitsu/set-online/veranstaltung_info_main.php?active_menu=calendar&amp;vernr=722#a_eventhead</t>
  </si>
  <si>
    <t>https://www.worldchampionshipvenice2024.it/</t>
  </si>
  <si>
    <t>Poľsko, Bialsko-Biala</t>
  </si>
  <si>
    <t>https://www.wkf.net/continental-championships/championship/!/292/2025-ekf-cadet-junior-u21-championships</t>
  </si>
  <si>
    <t>https://www.wkf.net/karate1/championship/!/401/karate-1-youth-league-porec-croatia</t>
  </si>
  <si>
    <t>Kutná Hora, CR</t>
  </si>
  <si>
    <t>worldkorfball.sport</t>
  </si>
  <si>
    <t>https://ianseo.net/Details.php?toId=24077</t>
  </si>
  <si>
    <t>https://www.fis-ski.com/DB/general/event-details.html?sectorcode=CC&amp;eventid=56221&amp;seasoncode=2025</t>
  </si>
  <si>
    <t>Bakuriani (GRU)</t>
  </si>
  <si>
    <t>https://www.fis-ski.com/DB/general/event-details.html?sectorcode=CC&amp;eventid=55946&amp;seasoncode=2025</t>
  </si>
  <si>
    <t>Madona (LAT)</t>
  </si>
  <si>
    <t>https://www.fis-ski.com/DB/general/event-details.html?sectorcode=CC&amp;eventid=57976&amp;seasoncode=2026</t>
  </si>
  <si>
    <t>Juhoafrická republika, Johannesburg</t>
  </si>
  <si>
    <t>https://www.uipmworld.org/event/uipm-2025-pentathlon-u17-world-championships</t>
  </si>
  <si>
    <t>https://www.uipmworld.org/event/2025-european-u17-championships</t>
  </si>
  <si>
    <t>https://www.fim-moto.com/en/sports/view/fim-junior-motocross-world-championship-7784#championship-calendar</t>
  </si>
  <si>
    <t>https://www.fim-moto.com/en/sports/view/fim-superenduro-world-cup-8114#championship-calendar</t>
  </si>
  <si>
    <t>https://www.fim-moto.com/en/sports/view/fim-sgp4-world-championship-8052</t>
  </si>
  <si>
    <t>https://www.fim-moto.com/en/sports/view/fim-speedway-youth-world-championship-sgp3-7895</t>
  </si>
  <si>
    <t>https://results.fim-europe.eu/event/Germany,Woltersdorf,2024-11-03/Enduro-European-Championship-1767/merge/Championship-Standings-10356</t>
  </si>
  <si>
    <t>https://results.fim-europe.eu/event/Germany,Herxheim,2024-10-03/European-Under-19-Individual-Speedway-Championship-1760</t>
  </si>
  <si>
    <t>GER, Fürstenwalde</t>
  </si>
  <si>
    <t>https://results.fim-europe.eu/event/Germany,F%C3%BCrstenwalde,2025-09-21/Mini-Enduro-Cup-1920/merge/Championship-Standings-11988</t>
  </si>
  <si>
    <t>https://results.fim-europe.eu/event/Italy,Torrebelvicino,2025-09-14/Trial-European-Championship,-Trial-European-Cups-1915/merge/Championship-Standings-12230</t>
  </si>
  <si>
    <t>SWE, Kumla</t>
  </si>
  <si>
    <t>https://results.fim-europe.eu/event/Sweden,Kumla,2025-09-07/European-250cc-Youth-Speedway-Championship-SF1;-SF2;-F-1910</t>
  </si>
  <si>
    <t>HUN, Visonta</t>
  </si>
  <si>
    <t>https://results.fim-europe.eu/event/Hungary,Visonta,2025-08-03/Mini-Bike-European-Championship-1885/merge/Event-Classification-12666</t>
  </si>
  <si>
    <t>https://results.fim-europe.eu/event/Czech-Republic,Loket,2025-07-27/EMX65,-EMX85-European-Championship-FINAL;-EMX2T-European-Championship-1879/merge/Event-Classification-12600</t>
  </si>
  <si>
    <t>SLO, Krško</t>
  </si>
  <si>
    <t>https://results.fim-europe.eu/event/Slovenia,Kr%C5%A1ko,2025-09-20/European-250cc-Pairs-Speedway-Championship-F3-1922</t>
  </si>
  <si>
    <t>https://eventor.orienteering.org/Events/Show/8421</t>
  </si>
  <si>
    <t>https://eventor.orienteering.org/Events/Show/7897</t>
  </si>
  <si>
    <t>Česko, Brno</t>
  </si>
  <si>
    <t>https://eventor.orienteering.org/Events/Show/7891</t>
  </si>
  <si>
    <t>trojice juniori muži a ženy samostatne</t>
  </si>
  <si>
    <t>https://www.worldaquatics.com/competitions/4778/world-aquatics-youth-artistic-swimming-championships/results?</t>
  </si>
  <si>
    <t>ITA, Vicenza</t>
  </si>
  <si>
    <t>https://www.fil-luge.org/en/media/40th-fil-junior-world-championships</t>
  </si>
  <si>
    <t>https://www.fil-luge.org/en/media/46th-fil-junior-european-championships</t>
  </si>
  <si>
    <t>Taliansko, Latsch - prírodná dráha</t>
  </si>
  <si>
    <t>https://www.fil-luge.org/en/media/38th-fil-junior-european-championships</t>
  </si>
  <si>
    <t>Bordeaux, Francúzsko</t>
  </si>
  <si>
    <t>https://esf.tournamentsoftware.com/sport/draw.aspx?id=9FE8ED10-F288-4ED4-9995-383E8A8006AE&amp;draw=11</t>
  </si>
  <si>
    <t>Brazília, Florianopolis</t>
  </si>
  <si>
    <t>https://s3.chess-results.com/tnr1049137.aspx?lan=4&amp;art=4&amp;fedb=SVK&amp;turdet=YES&amp;flag=30&amp;SNode=S0</t>
  </si>
  <si>
    <t>https://www.eurofencing.info/competitions/latest-results/case:competitions/tournamentId:1079</t>
  </si>
  <si>
    <t>https://ifsc.results.info/event/1418/</t>
  </si>
  <si>
    <t>https://ifsc.results.info/event/1441/ a https://ifsc.results.info/event/1442/</t>
  </si>
  <si>
    <t>chrome-extension://efaidnbmnnnibpcajpcglclefindmkaj/https://www.fips-ed.com/wp-content/uploads/2025/02/Reg_FIPSed_Nation_2025_en_def-4.pdf</t>
  </si>
  <si>
    <t>Fujairah, United Arab Emirates</t>
  </si>
  <si>
    <t>https://worldtkd.simplycompete.com/eventDetails/11eff419-a815-90d5-92e1-06cafb866567/1</t>
  </si>
  <si>
    <t>Viedeň, Rakúsko</t>
  </si>
  <si>
    <t>https://worldtkd.simplycompete.com/eventDetails/11efbeda-02d3-fd51-b97d-06f04677d3f7/1</t>
  </si>
  <si>
    <t>Ljubjana, Slovinsko</t>
  </si>
  <si>
    <t>https://worldtkd.simplycompete.com/eventDetails/11efcce5-d1bb-88c5-b5eb-0641720bfe23/1</t>
  </si>
  <si>
    <t>https://worldtkd.simplycompete.com/eventDetails/11efe22e-a38b-688e-af3d-06d0d42b42ed/1</t>
  </si>
  <si>
    <t>https://worldtkd.simplycompete.com/eventDetails/11f004c9-128c-f349-a95e-06cafb866567/1</t>
  </si>
  <si>
    <t>https://worldtkd.simplycompete.com/eventDetails/11f03c93-224c-2598-935e-0225d1e4088f/1</t>
  </si>
  <si>
    <t>https://worldtkd.simplycompete.com/eventDetails/11ef7125-804b-bb0f-86fa-02db3847e53b/1</t>
  </si>
  <si>
    <t>https://taekwondowt.ro/wp-content/uploads/2024/10/Official-Outline-Balkan-Cup-G1-E1-1.pdf</t>
  </si>
  <si>
    <t>https://worldtkd.simplycompete.com/eventDetails/11f06ae5-209a-6688-9d0d-027168847c43/1</t>
  </si>
  <si>
    <t>https://www.worlddancesport.org/Competitions/Ranking/European-Championship-Elblag-Youth-Ten-Dance-61430</t>
  </si>
  <si>
    <t xml:space="preserve">PRT, Vila Nova de Famalicão </t>
  </si>
  <si>
    <t>https://www.worlddancesport.org/Competitions/Ranking/World-Championship-Vila-Nova-de-Famalic%C3%A3o-Youth-Ten-Dance-60738</t>
  </si>
  <si>
    <t>BIH, Sarajevo</t>
  </si>
  <si>
    <t>https://www.worlddancesport.org/Competitions/Ranking/World-Championship-Sarajevo-Youth-Latin-61709</t>
  </si>
  <si>
    <t>LVA, Riga</t>
  </si>
  <si>
    <t>https://www.worlddancesport.org/Competitions/Ranking/European-Championship-Riga-Youth-Standard-61708</t>
  </si>
  <si>
    <t>EST, Talinn</t>
  </si>
  <si>
    <t>https://www.worlddancesport.org/Competitions/Ranking/European-Championship-Tallinn-Youth-Latin-62243</t>
  </si>
  <si>
    <t>MOL, Chisinau</t>
  </si>
  <si>
    <t>https://www.worlddancesport.org/Competitions/Ranking/European-Championship-Chisinau-Youth-Ten-Dance-63081</t>
  </si>
  <si>
    <t>https://www.worlddancesport.org/Competitions/Ranking/World-Championship-Bremen-Youth-Ten-Dance-62791</t>
  </si>
  <si>
    <t>https://www.worlddancesport.org/Competitions/Ranking/World-Championship-Wuxi-Youth-Latin-61105</t>
  </si>
  <si>
    <t>https://www.worlddancesport.org/Competitions/Detail/World-Championship-Bucharest-Adult-Hip-Hop-Team-vs-Team-63942</t>
  </si>
  <si>
    <t>https://www.worlddancesport.org/Competitions/Ranking/European-Championship-Skovde-Junior-II-Disco-Dance-Solo-62442</t>
  </si>
  <si>
    <t>Spojené arabské emiráty, Abu Dhabí</t>
  </si>
  <si>
    <t>https://www.ifmalive.com/seasons/7872</t>
  </si>
  <si>
    <t>Rakúsko, Kitzbuhel</t>
  </si>
  <si>
    <t>https://triathlon.org/events/2025-europe-triathlon-youth-championships-kitzbuhel</t>
  </si>
  <si>
    <t>Litva, Trakai</t>
  </si>
  <si>
    <t>https://worldrowing.com/event/2025-world-rowing-under-19-championships</t>
  </si>
  <si>
    <t>Polsko, Kruszwica</t>
  </si>
  <si>
    <t>https://worldrowing.com/event/2025-european-rowing-under-19-championships</t>
  </si>
  <si>
    <t>https://www.iwwfed-ea.org/cableski/25EURO13/</t>
  </si>
  <si>
    <t>Raasdorf, Rakúsko</t>
  </si>
  <si>
    <t>https://www.iwwfed-ea.org/classic/25EURO05/</t>
  </si>
  <si>
    <t>Calgary, Kanada</t>
  </si>
  <si>
    <t>https://www.iwwfed-ea.org/classic/25IWWF01/</t>
  </si>
  <si>
    <t>https://ems.iwwf.sport/Competitions/Details?Id=0719c939-ead2-4e7e-b7f6-5ef93f9fb018</t>
  </si>
  <si>
    <t>subor: Result_UIM_World_Chapionship_FF_2025</t>
  </si>
  <si>
    <t>Taliansko, Corigliano Rossano</t>
  </si>
  <si>
    <t>https://www.cev.eu/beach/agegroups/2025/u18/</t>
  </si>
  <si>
    <t>https://iwf.sport/wp-content/uploads/downloads/2025/05/2025-IWF-WYJC_Results-Book_Youth-v1.1.pdf</t>
  </si>
  <si>
    <t>Madrid, Španielsko</t>
  </si>
  <si>
    <t>https://ewf.sport/wp-content/uploads/2025/08/Result-Book-Madrid.pdf</t>
  </si>
  <si>
    <t>Samokov, Bulharsko</t>
  </si>
  <si>
    <t>https://uww.org/event/u20-world-championships-0/news</t>
  </si>
  <si>
    <t>Caorle, Taliansko</t>
  </si>
  <si>
    <t>https://uww.org/event/u20-european-championships-0/results</t>
  </si>
  <si>
    <t>https://www.european-athletics.com/home/results/7173262ä</t>
  </si>
  <si>
    <t>https://www.fiamotorsportgames.com/category/50/formula-4#results</t>
  </si>
  <si>
    <t>https://www.cez-motorsport.com/2024/cez-circuit-endurance/results/GT3/ , https://www.cez-motorsport.com/2024/cez-circuit/results/D4GT/ , https://www.cez-motorsport.com/2024/cez-circuit/results/GT3/</t>
  </si>
  <si>
    <t>http://esnooker.pl/turnieje/2025/me21/en/index.php</t>
  </si>
  <si>
    <t>http://www.fiboules.org/page/championnat-du-monde-jeunes-359.html</t>
  </si>
  <si>
    <t>https://bowling.sport/2025-ibf-youth-world-cup/</t>
  </si>
  <si>
    <t>https://www.uec.ch/en/event/259/2025-uec-cycle-ball-u23-european-championships</t>
  </si>
  <si>
    <t>https://inside.fei.org/fei/disc/dressage/main-events/european-championship-young-riders-u25-2025</t>
  </si>
  <si>
    <t>https://inside.fei.org/fei/disc/endurance/main-events/european-young-riders-juniors-2026</t>
  </si>
  <si>
    <t>https://www.ijf.org/competition/2985</t>
  </si>
  <si>
    <t>https://results.isu.org/results/season2425/wjc2025/</t>
  </si>
  <si>
    <t>https://www.freeflightnews.org.uk/wcup/WC24/WCP24F1AJ.HTM
https://www.freeflightnews.org.uk/wcup/WC24/WCP24F1BJ.HTM</t>
  </si>
  <si>
    <t>Príloha: 01_F1A_2025_ME_RO_juniors.pdf</t>
  </si>
  <si>
    <t>https://www.soaringspot.com/en_gb/7th-fai-junior-european-gliding-championships-prievidza-2025/results</t>
  </si>
  <si>
    <t>https://www.fis-ski.com/DB/general/event-details.html?sectorcode=SB&amp;eventid=57597&amp;seasoncode=2025</t>
  </si>
  <si>
    <t>https://www.fis-ski.com/DB/general/event-details.html?sectorcode=SB&amp;eventid=57465&amp;seasoncode=2025</t>
  </si>
  <si>
    <t>https://www.fis-ski.com/DB/general/event-details.html?sectorcode=JP&amp;eventid=55849&amp;seasoncode=2025</t>
  </si>
  <si>
    <t>https://www.fis-ski.com/DB/general/event-details.html?sectorcode=NK&amp;eventid=55850&amp;seasoncode=2025</t>
  </si>
  <si>
    <t>https://www.fis-ski.com/DB/general/event-details.html?sectorcode=FS&amp;eventid=57464&amp;seasoncode=2025</t>
  </si>
  <si>
    <t>https://www.fis-ski.com/DB/general/event-details.html?sectorcode=FS&amp;eventid=56250&amp;seasoncode=2025</t>
  </si>
  <si>
    <t>https://www.fis-ski.com/DB/general/event-details.html?sectorcode=AL&amp;eventid=55678&amp;seasoncode=2025&amp;racecodex=5094</t>
  </si>
  <si>
    <t>https://www.fis-ski.com/DB/general/event-details.html?sectorcode=AL&amp;eventid=55954&amp;seasoncode=2025</t>
  </si>
  <si>
    <t>https://www.fis-ski.com/DB/general/event-details.html?sectorcode=SB&amp;eventid=55943&amp;seasoncode=2025</t>
  </si>
  <si>
    <t>https://www.fis-ski.com/DB/general/event-details.html?sectorcode=FS&amp;eventid=55937&amp;seasoncode=2025</t>
  </si>
  <si>
    <t>https://www.uipmworld.org/event/uipm-2025-pentathlon-junior-world-championships</t>
  </si>
  <si>
    <t>https://www.uipmworld.org/event/2025-european-pentathlon-u19-championships</t>
  </si>
  <si>
    <t>https://www.fim-moto.com/en/sports/view/fim-juniorgp-world-championship-5554</t>
  </si>
  <si>
    <t>https://www.fim-moto.com/en/sports/view/fim-junior-motocross-world-championship-7785</t>
  </si>
  <si>
    <t>https://www.fim-moto.com/en/sports/view/fim-trial-world-championship-7848#championship-calendar</t>
  </si>
  <si>
    <t>https://www.fim-moto.com/en/sports/view/fim-superenduro-world-cup-7695#championship-calendar</t>
  </si>
  <si>
    <t>https://www.fim-moto.com/en/sports/view/fim-international-six-days-enduro-7861#championship-calendar</t>
  </si>
  <si>
    <t>https://www.fim-moto.com/en/sports/view/fim-speedway-under-21-world-championship-sgp2-7891</t>
  </si>
  <si>
    <t>https://results.fim-europe.eu/event/Germany,Woltersdorf,2024-11-03/Enduro-European-Championship-1767/merge/Championship-Standings-10357</t>
  </si>
  <si>
    <t>https://results.fim-europe.eu/event/Italy,Torrebelvicino,2025-09-14/Trial-European-Championship,-Trial-European-Cups-1915/merge/Championship-Standings-12228</t>
  </si>
  <si>
    <t>https://results.fim-europe.eu/event/T%C3%BCrkiye,AFYONKARAHISAR,2025-09-07/Motocross-European-Championships-EMX-250-1911</t>
  </si>
  <si>
    <t>https://results.fim-europe.eu/event/Belgium,Lommel,2025-08-03/Motocross-European-Championships-EMX-125,-Motocross-European-Championships-EMX-Open-1884/merge/Championship-Standings-11691</t>
  </si>
  <si>
    <t>https://results.fim-europe.eu/event/France,MACON,2025-07-26/European-Under-24-Team-Speedway-Championship-F-1882</t>
  </si>
  <si>
    <t>https://eventor.orienteering.org/Events/Show/7524</t>
  </si>
  <si>
    <t>https://eventor.orienteering.org/Events/Show/8422</t>
  </si>
  <si>
    <t>https://eventor.orienteering.org/Events/Show/7491</t>
  </si>
  <si>
    <t>trojice espoirs muži a ženy samostatne</t>
  </si>
  <si>
    <t>https://europeanaquatics.org/jr-artistic-swimming-athens-2025/schedule-results/#/sports-schedule/SWA/*</t>
  </si>
  <si>
    <t>https://europeanaquatics.org/jr-open-water-swimming-setubal-2025/schedule-results/#/sports-schedule/OWS/*</t>
  </si>
  <si>
    <t>https://www.worldaquatics.com/competitions/4759/world-aquatics-junior-swimming-championships-2025/results</t>
  </si>
  <si>
    <t>https://europeanaquatics.org/jr-swimming-samorin-2025/</t>
  </si>
  <si>
    <t>https://www.cmas.org/finswimming-events/2025-cmas-19th-world-championship-finswimming-indoor-juniors.html</t>
  </si>
  <si>
    <t>https://wsf.tournamentsoftware.com/tournament/A9D5B807-36C9-42A8-9B11-9C13CD234946/draw/4</t>
  </si>
  <si>
    <t>https://esf.tournamentsoftware.com/sport/draws.aspx?id=c10635bd-13fd-4cd9-9a70-48c1d8bdf63b</t>
  </si>
  <si>
    <t>https://esc-shooting.org/calendar/view/727-european-championship-10m-u-16u-18-tallinn-estonia</t>
  </si>
  <si>
    <t>https://www.issf-sports.org/competitions/3320/results</t>
  </si>
  <si>
    <t>https://esc-shooting.org/calendar/view/729-european-championships-shotgun-u-18-malakasa-greece</t>
  </si>
  <si>
    <t>https://esc-shooting.org/calendar/view/730-european-youth-olympic-festival-skopje-north-macedonia</t>
  </si>
  <si>
    <t>https://s1.chess-results.com/tnr1103593.aspx?lan=1&amp;art=4&amp;turdet=YES&amp;flag=30&amp;SNode=S0&amp;tno=1103593&amp;zeilen=99999</t>
  </si>
  <si>
    <t>chrome-extension://efaidnbmnnnibpcajpcglclefindmkaj/https://www.fips-ed.com/wp-content/uploads/2024/02/Reg_FIPSed_Feeder_2024_en_def.pdf</t>
  </si>
  <si>
    <t>chrome-extension://efaidnbmnnnibpcajpcglclefindmkaj/https://www.fips-ed.com/wp-content/uploads/2025/02/Reg_FIPSed_Feeder_2025_en_def-1.pdf</t>
  </si>
  <si>
    <t>chrome-extension://efaidnbmnnnibpcajpcglclefindmkaj/https://www.fips-mouche.com/wp-content/uploads/2022/03/Detailed-championship-programe-Youth-2025-draft.pdf</t>
  </si>
  <si>
    <t>chrome-extension://efaidnbmnnnibpcajpcglclefindmkaj/https://www.fips-ed.com/wp-content/uploads/2023/12/Final_ranking_U22_Carpfishing_2025.pdf</t>
  </si>
  <si>
    <t>https://skopje2025.sporteurope.org</t>
  </si>
  <si>
    <t>https://worldtkd.simplycompete.com/eventDetails/11ef2e14-d5cf-49b8-b1da-06fea7781b41/1</t>
  </si>
  <si>
    <t>https://worldtkd.simplycompete.com/event/11ef9448-f4c6-0997-8252-06b65c80c36d/document/view</t>
  </si>
  <si>
    <t>https://europetaekwondo.org/wp-content/uploads/2024/11/eventDocuments_b1381563-ea39-4330-8019-eaf1428dcced.pdf</t>
  </si>
  <si>
    <t>https://www.taekwondo-oezer.de/wp-content/uploads/Turniere/20241124-25-Bosnia-and-Herzegovina-Open-2024-Ausschreibung.pdf</t>
  </si>
  <si>
    <t>https://www.taekvondo.lv/wp-content/uploads/2024/01/Dracula-Open-2024-Outline.pdf</t>
  </si>
  <si>
    <t>https://www.worlddancesport.org/Competitions/Ranking/European-Championship-Rotterdam-Under-21-Latin-60566</t>
  </si>
  <si>
    <t>https://www.worlddancesport.org/Competitions/Ranking/World-Championship-Platja-dAro-Under-21-Ten-Dance-60695</t>
  </si>
  <si>
    <t>https://www.worlddancesport.org/Competitions/Ranking/World-Championship-Salaspils-Under-21-Latin-60562</t>
  </si>
  <si>
    <t>https://www.worlddancesport.org/Competitions/Ranking/European-Championship-Lyon-Under-21-Latin-62708</t>
  </si>
  <si>
    <t>https://www.worlddancesport.org/Competitions/Ranking/European-Championship-Ankara-Under-21-Standard-62786</t>
  </si>
  <si>
    <t>https://www.worlddancesport.org/Competitions/Ranking/European-Championship-Cambrils-Under-21-Ten-Dance-63124</t>
  </si>
  <si>
    <t>https://www.worlddancesport.org/Competitions/Ranking/World-Championship-Bremen-Under-21-Latin-62782</t>
  </si>
  <si>
    <t>https://www.worlddancesport.org/Events/Porto-Portugal-28082025-8595#tab=general</t>
  </si>
  <si>
    <t>https://www.worlddancesport.org/Competitions/Ranking/European-Championship-Skovde-Youth-Disco-Dance-Solo-62443</t>
  </si>
  <si>
    <t>https://worldrowing.com/event/2025-world-rowing-under-23-championships</t>
  </si>
  <si>
    <t>https://worldrowing.com/event/2025-european-rowing-under-23-championships?tab=information</t>
  </si>
  <si>
    <t>https://www.iwwfed-ea.org/classic/25EURO06/</t>
  </si>
  <si>
    <t>subor:  Result_UIM_World_Chapionship_FF_2025</t>
  </si>
  <si>
    <t>https://www.cev.eu/beach/agegroups/2025/u22/</t>
  </si>
  <si>
    <t>https://ewf.sport/wp-content/uploads/2024/11/Result-Book-EWF-Championships-Junior-and-U23-Raszyn-2024-pop_compressed.pdf</t>
  </si>
  <si>
    <t>https://iwf.sport/wp-content/uploads/downloads/2025/05/2025-IWF-WYJC_Results-Book_Junior-v1.1.pdf</t>
  </si>
  <si>
    <t>https://uww.org/event/u23-world-championships-0/results</t>
  </si>
  <si>
    <t>https://uww.org/event/u23-european-championships-3/results</t>
  </si>
  <si>
    <t xml:space="preserve">Hejčíková Nina </t>
  </si>
  <si>
    <t>https://skopje2025.furkisport.com/index.php?page=summery&amp;id=33&amp;ln=en</t>
  </si>
  <si>
    <t>beh na 3 000 m</t>
  </si>
  <si>
    <t>Ivančík Dominik</t>
  </si>
  <si>
    <t>https://skopje2025.furkisport.com/index.php?page=summery&amp;id=26&amp;ln=en</t>
  </si>
  <si>
    <t>Čanecká Nina</t>
  </si>
  <si>
    <t>https://skopje2025.furkisport.com/index.php?page=summery&amp;id=39&amp;ln=en#</t>
  </si>
  <si>
    <t>Gabčíková Nela</t>
  </si>
  <si>
    <t>https://skopje2025.furkisport.com/index.php?page=summery&amp;id=10&amp;ln=en</t>
  </si>
  <si>
    <t xml:space="preserve">beh na 400 m  </t>
  </si>
  <si>
    <t xml:space="preserve">Karp Sebastián </t>
  </si>
  <si>
    <t>https://skopje2025.furkisport.com/index.php?page=summery&amp;id=27&amp;ln=en#</t>
  </si>
  <si>
    <t xml:space="preserve">Németh Filip </t>
  </si>
  <si>
    <t>https://skopje2025.furkisport.com/index.php?page=summery&amp;id=28&amp;ln=en</t>
  </si>
  <si>
    <t>https://skopje2025.furkisport.com/index.php?page=summery&amp;id=4&amp;ln=en</t>
  </si>
  <si>
    <t xml:space="preserve">Vozár Timotej </t>
  </si>
  <si>
    <t>https://skopje2025.furkisport.com/index.php?page=summery&amp;id=22&amp;ln=en#</t>
  </si>
  <si>
    <t>Machata Richard</t>
  </si>
  <si>
    <t>https://skopje2025.furkisport.com/index.php?page=summery&amp;id=21&amp;ln=en#</t>
  </si>
  <si>
    <t xml:space="preserve">Grebeči Amy Bell </t>
  </si>
  <si>
    <t>https://skopje2025.furkisport.com/index.php?page=summery&amp;id=32&amp;ln=en#</t>
  </si>
  <si>
    <t>https://skopje2025.furkisport.com/index.php?page=summery&amp;id=9&amp;ln=en#</t>
  </si>
  <si>
    <t>https://skopje2025.furkisport.com/index.php?page=summery&amp;id=35&amp;ln=en#</t>
  </si>
  <si>
    <t>štafeta 100-200-300-400</t>
  </si>
  <si>
    <t>Vozár Timotej, Machata Richard, Németh Filip, Karp Sebastián</t>
  </si>
  <si>
    <t>https://skopje2025.furkisport.com/index.php?page=summery&amp;id=30&amp;ln=en</t>
  </si>
  <si>
    <t xml:space="preserve">Calík Filip </t>
  </si>
  <si>
    <t>https://skopje2025.furkisport.com/index.php?page=summery&amp;id=3&amp;ln=en</t>
  </si>
  <si>
    <t>https://skopje2025.furkisport.com/index.php?page=summery&amp;id=8&amp;ln=en#</t>
  </si>
  <si>
    <t xml:space="preserve">Ledecká Katarína </t>
  </si>
  <si>
    <t>https://skopje2025.furkisport.com/index.php?page=summery&amp;id=7&amp;ln=en#</t>
  </si>
  <si>
    <t>Hejčíková Nina</t>
  </si>
  <si>
    <t>https://skopje2025.furkisport.com/index.php?page=summery&amp;id=36&amp;ln=en</t>
  </si>
  <si>
    <t>Grebeči Amy Bell, Švaňová Dominika, Hejčíková Nina, Čanecká Nina</t>
  </si>
  <si>
    <t>https://skopje2025.furkisport.com/index.php?page=summery&amp;id=41&amp;ln=en</t>
  </si>
  <si>
    <t>Alžbeta Garguláková, Adéla Liptaiová, Lucia Vorková</t>
  </si>
  <si>
    <t>Markus Sklenárik, Michal Adamov, Oliver Gajdošovci</t>
  </si>
  <si>
    <t>Zmiešaná štafeta</t>
  </si>
  <si>
    <t>Markus Sklenárik, Michal Adamov, Alžbeta Garguláková, Adéla Liptaiová</t>
  </si>
  <si>
    <t>Markus Sklenárik, Dominika Patrášová</t>
  </si>
  <si>
    <t>Oliver Gajdošovci, Markus Sklenárik, Adéla Liptaiová, Dominika Patrášová</t>
  </si>
  <si>
    <t>Oliver Gajdošovci</t>
  </si>
  <si>
    <t>Adéla Liptaiová</t>
  </si>
  <si>
    <t>Dominika Patrášová</t>
  </si>
  <si>
    <t>Adam Schon</t>
  </si>
  <si>
    <t>Lucia Vorková</t>
  </si>
  <si>
    <t>Šimon Krištofík</t>
  </si>
  <si>
    <t>Eliška Molnárová</t>
  </si>
  <si>
    <t>Szabo Márk</t>
  </si>
  <si>
    <t>https://www.epbf.com/tournaments/european-championships/id/1340/ranking/</t>
  </si>
  <si>
    <t>Furko Timothei</t>
  </si>
  <si>
    <t>https://www.epbf.com/tournaments/european-championships/id/1342/ranking/</t>
  </si>
  <si>
    <t>Malina Marko</t>
  </si>
  <si>
    <t>https://www.epbf.com/tournaments/european-championships/id/1341/ranking/</t>
  </si>
  <si>
    <t>https://www.epbf.com/tournaments/european-championships/id/1343/ranking/</t>
  </si>
  <si>
    <t>Teams</t>
  </si>
  <si>
    <t>https://www.epbf.com/tournaments/european-championships/id/1351/ranking/</t>
  </si>
  <si>
    <t>https://www.ibsf.org/en/result/504695/?cHash=500e8004c1b70fad3e4bd044146ae336</t>
  </si>
  <si>
    <t>https://www.ibsf.org/en/result/504433/?cHash=c65dc490476340c2550e97e97a14b867</t>
  </si>
  <si>
    <t>Lukas Špaček, Dávid Barak, Matúš Hrušovský, Filip Juhás</t>
  </si>
  <si>
    <t>https://bowlingresults.info/eyc/2025/</t>
  </si>
  <si>
    <t>Lukas Špaček, Filip Juhás</t>
  </si>
  <si>
    <t>Matúš Hrušovský</t>
  </si>
  <si>
    <t xml:space="preserve">Lukas Špaček </t>
  </si>
  <si>
    <t>Brettschneider Sophia</t>
  </si>
  <si>
    <t>nad 92kg</t>
  </si>
  <si>
    <t>Šalamon Sebastián</t>
  </si>
  <si>
    <t>Čičmanec Matej</t>
  </si>
  <si>
    <t>Hanisko Rastislav</t>
  </si>
  <si>
    <t>Zelenák Tobias</t>
  </si>
  <si>
    <t>Taro Adam</t>
  </si>
  <si>
    <t>páry U21</t>
  </si>
  <si>
    <t>https://db.eurobridge.org/repository/competitions/25Salso/microsite/Asp/TotalPairs.asp?qtournid=2531&amp;qgroupno=2&amp;qroundno=6</t>
  </si>
  <si>
    <t>žiaci</t>
  </si>
  <si>
    <t>Marko Chmelka</t>
  </si>
  <si>
    <t>žiačky</t>
  </si>
  <si>
    <t>Bianka Chmelková</t>
  </si>
  <si>
    <t>Soňa Martišková</t>
  </si>
  <si>
    <t>Karin Gažiová</t>
  </si>
  <si>
    <t>https://www.europeangodatabase.eu/EGD/Tournament_Card.php?&amp;key=E250306A&amp;pin=19774953</t>
  </si>
  <si>
    <t>Martin Biák, Marek Majerčák, Matias Masár, Tomáš Šmíček, Marek Choma, Ondrej Chromčík</t>
  </si>
  <si>
    <t>https://www.ega-golf.ch/content/european-boys-team-championship-division-2-3#/competition/5192368/teambracket/finals</t>
  </si>
  <si>
    <t>Brestrovský Alex</t>
  </si>
  <si>
    <t xml:space="preserve">Zimáni Zuzana </t>
  </si>
  <si>
    <t>https://www.sailing.cz/noticeboard/251306</t>
  </si>
  <si>
    <t>https://old.sailing.sk/results/2025_10015_223107_ctl-251306-intermediate-results-29r_11 2.pdf</t>
  </si>
  <si>
    <t>https://old.sailing.sk/results/2025_6049_223107_IMG_0006.png</t>
  </si>
  <si>
    <t xml:space="preserve">Kohút Patrik </t>
  </si>
  <si>
    <t>https://old.sailing.sk/results/2025_6048_105397_Final result.html</t>
  </si>
  <si>
    <t>https://www.manage2sail.com/fr-FR/event/ECCVLL25#!/results?classId=ILCA4</t>
  </si>
  <si>
    <t>https://old.sailing.sk/results/2025_10017_105397_Formula Windsurfing Foil Grand Prix.pdf</t>
  </si>
  <si>
    <t>https://s3.amazonaws.com/rrs.prod/xdplg6gz703ryh050wqtjpj8nl8o?response-content-disposition=inline%3B%20filename%3D"final_results_silver.pdf"%3B%20filename%2A%3DUTF-8%27%27final_results_silver.pdf&amp;response-content-type=application%2Fpdf&amp;X-Amz-Algorithm=AWS4-HMAC-SHA256&amp;X-Amz-Credential=AKIAJH37WFGGNKRSBH6Q%2F20250423%2Fus-east-1%2Fs3%2Faws4_request&amp;X-Amz-Date=20250423T142336Z&amp;X-Amz-Expires=604800&amp;X-Amz-SignedHeaders=host&amp;X-Amz-Signature=6227e1c1de70eea3011dfac2e19d2af3613125178f28677196715418442272f1</t>
  </si>
  <si>
    <t>Bernadič Oliver</t>
  </si>
  <si>
    <t>https://filedn.com/lp10qwAOmmwFb3gmBWF0wyf/Feva/FevaWorlds2025.htm</t>
  </si>
  <si>
    <t xml:space="preserve">Opálka Branislav </t>
  </si>
  <si>
    <t>Vargová Ema</t>
  </si>
  <si>
    <t>https://eurilca.eu/event/349/results</t>
  </si>
  <si>
    <t>https://filedn.com/lp10qwAOmmwFb3gmBWF0wyf/29er/2025/29erEuropeans2025Finals.htm</t>
  </si>
  <si>
    <t>https://search.app/?link=https%3A%2F%2Fwww%2Eracingrulesofsailing%2Eorg%2Fdocuments%2F10625%2Fevent&amp;utm_campaign=57165%2Dor%2Digacx%2Dweb%2Dshrbtn%2Diga%2Dsharing&amp;utm_source=igadl%2Cigatpdl%2Csh%2Fx%2Fgs%2Fm2%2F5</t>
  </si>
  <si>
    <t>https://www.sailwave.com/results/ILCA4Girls_results.htm#</t>
  </si>
  <si>
    <t>https://2025worlds.optiworld.org/en/default/races/race-resultsall</t>
  </si>
  <si>
    <t xml:space="preserve">Patay Daniel </t>
  </si>
  <si>
    <t xml:space="preserve">Čulenová Karolína </t>
  </si>
  <si>
    <t xml:space="preserve">Flesárová Karolína </t>
  </si>
  <si>
    <t>https://www.manage2sail.com/en-US/event/WarnemuenderWoche2025#!/results?classId=ILCA4</t>
  </si>
  <si>
    <t>https://old.sailing.sk/results/2025_6049_223228_IMG_0006.png</t>
  </si>
  <si>
    <t>Packová Katarína Kirsten</t>
  </si>
  <si>
    <t>https://data.fei.org/Result/ResultList.aspx?p=67B44309B944E4B8E9259703F151A4C6C420CB2965032736E815DCB1839EFC9B</t>
  </si>
  <si>
    <t>Skokánková Vanessa</t>
  </si>
  <si>
    <t>Bouma Marco</t>
  </si>
  <si>
    <t>Necela Samuel</t>
  </si>
  <si>
    <t>https://www.vaultingresults.com/static/255/3060/</t>
  </si>
  <si>
    <t>Nagyová Katarína</t>
  </si>
  <si>
    <t>https://www.vaultingresults.com/static/255/3059/</t>
  </si>
  <si>
    <t>https://www.vaultingresults.com/static/255/3059/4462/</t>
  </si>
  <si>
    <t>Spiszáková Mia Magdaléna</t>
  </si>
  <si>
    <t>Magál Ján</t>
  </si>
  <si>
    <t>https://data.fei.org/Result/ResultList.aspx?p=3C0B6D692C67CDCB3A2B4AB9E469C9CC420CB2965032736E815DCB1839EFC9B</t>
  </si>
  <si>
    <t>Matejková Teresa</t>
  </si>
  <si>
    <t>https://www.ijf.org/competition/3047/draw?id_weight=70</t>
  </si>
  <si>
    <t>Vadovičová Vivien</t>
  </si>
  <si>
    <t>https://www.ijf.org/competition/2880/draw?id_weight=71</t>
  </si>
  <si>
    <t>Boltvanová Lea</t>
  </si>
  <si>
    <t>https://www.ijf.org/competition/2880/draw?id_weight=72</t>
  </si>
  <si>
    <t>Matuszeková Paula</t>
  </si>
  <si>
    <t>https://www.ijf.org/competition/2880/draw?id_weight=73</t>
  </si>
  <si>
    <t>Svátek Jozef</t>
  </si>
  <si>
    <t>https://www.ijf.org/competition/2880/draw?id_weight=66</t>
  </si>
  <si>
    <t>https://www.ijf.org/competition/3047/results?id_weight=71</t>
  </si>
  <si>
    <t>https://www.ijf.org/competition/3047/draw?id_weight=72</t>
  </si>
  <si>
    <t>https://www.ijf.org/competition/3047/draw?id_weight=66</t>
  </si>
  <si>
    <t>Chlebík Samuel</t>
  </si>
  <si>
    <t>Tomáš Michal</t>
  </si>
  <si>
    <t>https://www.ijf.org/competition/3047/draw?id_weight=64</t>
  </si>
  <si>
    <t>Nemašík Matej</t>
  </si>
  <si>
    <t>https://www.ijf.org/competition/3047/draw?id_weight=63</t>
  </si>
  <si>
    <t>https://www.ijf.org/competition/3088/results?id_weight=73</t>
  </si>
  <si>
    <t>do 55 kg</t>
  </si>
  <si>
    <t>Lacika Silvio</t>
  </si>
  <si>
    <t>https://www.ijf.org/competition/3047/draw?id_weight=61</t>
  </si>
  <si>
    <t>Markovics Andrej</t>
  </si>
  <si>
    <t>do 50 kg</t>
  </si>
  <si>
    <t>Palko Daniel</t>
  </si>
  <si>
    <t>https://www.ijf.org/competition/3047/draw?id_weight=60</t>
  </si>
  <si>
    <t>Lazar Milan</t>
  </si>
  <si>
    <t>https://www.ijf.org/competition/3088/draw?id_weight=64</t>
  </si>
  <si>
    <t>https://www.ijf.org/competition/3088/draw?id_weight=66</t>
  </si>
  <si>
    <t>https://www.ijf.org/competition/3088/draw?id_weight=71</t>
  </si>
  <si>
    <t>https://www.ijf.org/competition/3088/draw?id_weight=72</t>
  </si>
  <si>
    <t>https://www.ijf.org/competition/3088/draw?id_weight=61</t>
  </si>
  <si>
    <t>U18 ju-jitsu NO GI male -62kg</t>
  </si>
  <si>
    <t>https://www.sportdata.org/ju-jitsu/set-online/popup_main.php?popup_action=results&amp;vernr=636&amp;active_menu=calendar</t>
  </si>
  <si>
    <t>U18 ju-jitsu NO GI male +85kg</t>
  </si>
  <si>
    <t>Andrej Ondrišek</t>
  </si>
  <si>
    <t>Medviď Artur, Skubík Dávid, Filip Duda</t>
  </si>
  <si>
    <t>Medviď Artur</t>
  </si>
  <si>
    <t>Abrahámová Karolína,  Záhorská Zara, Danišová Dana</t>
  </si>
  <si>
    <t>Egyházy Dominik, Hán Peter, Mintál Miroslav</t>
  </si>
  <si>
    <t>Záhorská Zara, Danišová Dana, Šošková Petra</t>
  </si>
  <si>
    <t>Záhorská Zara</t>
  </si>
  <si>
    <t>Hán Peter</t>
  </si>
  <si>
    <t>Venetianer Martin</t>
  </si>
  <si>
    <t>Egyházy Matúš</t>
  </si>
  <si>
    <t>Danišová Dana</t>
  </si>
  <si>
    <t>Rašek Adam</t>
  </si>
  <si>
    <t>Mintál Miroslav</t>
  </si>
  <si>
    <t>Radovich Martin</t>
  </si>
  <si>
    <t>Filip Duda</t>
  </si>
  <si>
    <t>https://www.sportdata.org/wkf/set-online/popup_mitschrift_main.php?popup_action=mitschriftcatxml&amp;catid=17&amp;verid=885</t>
  </si>
  <si>
    <t>https://www.sportdata.org/wkf/set-online/popup_mitschrift_main.php?popup_action=mitschriftcatxml&amp;catid=18&amp;verid=885</t>
  </si>
  <si>
    <t>Zeumerová Alexandra</t>
  </si>
  <si>
    <t>https://www.sportdata.org/wkf/set-online/popup_mitschrift_main.php?popup_action=mitschriftcatxml&amp;catid=2&amp;verid=885</t>
  </si>
  <si>
    <t>Muller Juraj</t>
  </si>
  <si>
    <t>https://www.sportdata.org/wkf/set-online/popup_mitschrift_main.php?popup_action=mitschriftcatxml&amp;catid=1&amp;verid=885</t>
  </si>
  <si>
    <t>Malá Liliana</t>
  </si>
  <si>
    <t>https://www.sportdata.org/wkf/set-online/popup_mitschrift_main.php?popup_action=mitschriftcatxml&amp;catid=19&amp;verid=885</t>
  </si>
  <si>
    <t>https://www.sportdata.org/wkf/set-online/popup_mitschrift_main.php?popup_action=mitschriftcatxml&amp;catid=13&amp;verid=885</t>
  </si>
  <si>
    <t>Turčaník Richard</t>
  </si>
  <si>
    <t>Chrastinová Petra</t>
  </si>
  <si>
    <t>PF YC F -47 kg</t>
  </si>
  <si>
    <t>Mindova Michaela</t>
  </si>
  <si>
    <t>PF OC F -37 kg</t>
  </si>
  <si>
    <t>Tamasova Alexandra</t>
  </si>
  <si>
    <t>LC OC F -37 kg</t>
  </si>
  <si>
    <t>KL OC M -52 kg</t>
  </si>
  <si>
    <t>Plachetka Lukáš</t>
  </si>
  <si>
    <t>KL OC F -37 kg</t>
  </si>
  <si>
    <t>Artistic Fitness Girls 10 - 11 years</t>
  </si>
  <si>
    <t>Teplanová Nina</t>
  </si>
  <si>
    <t>https://ifbb.com/wp-content/uploads/2024/09/Results-2025-Children-World.pdf</t>
  </si>
  <si>
    <t>Dance Fitness Girls 10 -119 years</t>
  </si>
  <si>
    <t>Trebulová Katarína</t>
  </si>
  <si>
    <t>Dance Fitness Girls 12 - 13 years</t>
  </si>
  <si>
    <t>Babicová Hanka</t>
  </si>
  <si>
    <t>Fitness Chalenge Mini Girls 6 - 8 years</t>
  </si>
  <si>
    <t>Giretová Kristína</t>
  </si>
  <si>
    <t>https://ifbb.com/wp-content/uploads/2024/09/Results-2025-Fitness-Challenge-Girls.pdf</t>
  </si>
  <si>
    <t>Fitness Agility Girls up to 8 years</t>
  </si>
  <si>
    <t>https://ifbb.com/wp-content/uploads/2024/09/Results-2025-World-Agility-girls.pdf</t>
  </si>
  <si>
    <t>Acrobatic Fitness Girls 9 years</t>
  </si>
  <si>
    <t>Novotná Linda</t>
  </si>
  <si>
    <t>Acrobatic Fitness Girls 15 years</t>
  </si>
  <si>
    <t>Dance Teams</t>
  </si>
  <si>
    <t>Forroová Elisa, Fraňová Alžbeta, Fraňová Hana, Marušincová Natália, Rašičová Eva, Vašatová Nela, Vrbová Michaela</t>
  </si>
  <si>
    <t>Lipovská Karolína</t>
  </si>
  <si>
    <t>Fitness Agility Girls 9 - 10 years</t>
  </si>
  <si>
    <t>Výrosteková Janka</t>
  </si>
  <si>
    <t>Katar, Doha</t>
  </si>
  <si>
    <t>https://en.volleyballworld.com/beachvolleyball/competitions/u18-world-championships/</t>
  </si>
  <si>
    <t>PUŠ2026</t>
  </si>
  <si>
    <t>2026 - 2025</t>
  </si>
  <si>
    <t>U23 2025</t>
  </si>
  <si>
    <t>Výpočet podielov uznanému športu na r.2026</t>
  </si>
  <si>
    <t>k  31.10.2025</t>
  </si>
  <si>
    <t>KŠ 2026</t>
  </si>
  <si>
    <t>PUŠ2026 koef%</t>
  </si>
  <si>
    <t>KŠ2026</t>
  </si>
  <si>
    <t>podiel KŠ2026 / KŠ2025</t>
  </si>
  <si>
    <t xml:space="preserve">PUŠ 2025 </t>
  </si>
  <si>
    <t>Individuálne rebríčky jednotlivcov (vzorec č.4) pre výpočet PUŠ2026</t>
  </si>
  <si>
    <t>baseballMuži</t>
  </si>
  <si>
    <t>basketbalMuži</t>
  </si>
  <si>
    <t>https://www.fiba.basketball/en/ranking/men</t>
  </si>
  <si>
    <t>basketbalŽeny</t>
  </si>
  <si>
    <t>https://www.fiba.basketball/en/ranking/women</t>
  </si>
  <si>
    <t>basketbal 3x3Muži</t>
  </si>
  <si>
    <t>https://fiba3x3.com/en/rankings/federation.html#men</t>
  </si>
  <si>
    <t>basketbal 3x3Ženy</t>
  </si>
  <si>
    <t>https://fiba3x3.com/en/rankings/federation.html#women</t>
  </si>
  <si>
    <t>bedmintonMuži</t>
  </si>
  <si>
    <t>bedmintonŽeny</t>
  </si>
  <si>
    <t>bedmintonZmiešaná</t>
  </si>
  <si>
    <t>bobyMuži</t>
  </si>
  <si>
    <t>bobyŽeny</t>
  </si>
  <si>
    <t>skeletonMuži</t>
  </si>
  <si>
    <t>skeletonŽeny</t>
  </si>
  <si>
    <t>curlingMuži</t>
  </si>
  <si>
    <t>curlingŽeny</t>
  </si>
  <si>
    <t>curlingZmiešaná</t>
  </si>
  <si>
    <t>cestná cyklistikaMuži</t>
  </si>
  <si>
    <t>https://dataride.uci.ch/iframe/RankingDetails/9?disciplineId=10&amp;groupId=1&amp;momentId=194060&amp;disciplineSeasonId=444&amp;rankingTypeId=3&amp;categoryId=22&amp;raceTypeId=0</t>
  </si>
  <si>
    <t>cestná cyklistikaŽeny</t>
  </si>
  <si>
    <t>https://dataride.uci.ch/iframe/RankingDetails/34?disciplineId=10&amp;groupId=2&amp;momentId=194062&amp;disciplineSeasonId=444&amp;rankingTypeId=3&amp;categoryId=23&amp;raceTypeId=0</t>
  </si>
  <si>
    <t>cyklokrosMuži</t>
  </si>
  <si>
    <t>https://dataride.uci.ch/iframe/RankingDetails/164?disciplineId=3&amp;groupId=24&amp;momentId=194145&amp;disciplineSeasonId=455&amp;rankingTypeId=3&amp;categoryId=22&amp;raceTypeId=0</t>
  </si>
  <si>
    <t>cyklokrosŽeny</t>
  </si>
  <si>
    <t>https://dataride.uci.ch/iframe/RankingDetails/169?disciplineId=3&amp;groupId=27&amp;momentId=194148&amp;disciplineSeasonId=455&amp;rankingTypeId=3&amp;categoryId=23&amp;raceTypeId=0</t>
  </si>
  <si>
    <t>BMX RacingMuži</t>
  </si>
  <si>
    <t>https://dataride.uci.ch/iframe/RankingDetails/173?disciplineId=1&amp;groupId=20&amp;momentId=194159&amp;disciplineSeasonId=446&amp;rankingTypeId=3&amp;categoryId=22&amp;raceTypeId=0</t>
  </si>
  <si>
    <t>BMX RacingŽeny</t>
  </si>
  <si>
    <t>https://dataride.uci.ch/iframe/RankingDetails/179?disciplineId=1&amp;groupId=22&amp;momentId=194164&amp;disciplineSeasonId=446&amp;rankingTypeId=3&amp;categoryId=23&amp;raceTypeId=0</t>
  </si>
  <si>
    <t>dráhový golfMuži</t>
  </si>
  <si>
    <t>WRL GENERAL CLASS 2022-2024 o. WAGTF.xlsx</t>
  </si>
  <si>
    <t>dráhový golfŽeny</t>
  </si>
  <si>
    <t>golfŽeny</t>
  </si>
  <si>
    <t>golfMuži</t>
  </si>
  <si>
    <t>judoZmiešaná</t>
  </si>
  <si>
    <t xml:space="preserve">korfballmuži </t>
  </si>
  <si>
    <t>korfballženy</t>
  </si>
  <si>
    <t>korfballzmiešaná</t>
  </si>
  <si>
    <t>závesné lietanieZmiešaná</t>
  </si>
  <si>
    <t>https://civlcomps.org/ranking/hang-gliding-class-1-xc/nations?rankingDate=2025-09-01</t>
  </si>
  <si>
    <t>bezmotorové lietaniemuži</t>
  </si>
  <si>
    <t>https://igcrankings.fai.org/CountryScores.php</t>
  </si>
  <si>
    <t>padákové lietanieZmiešaná</t>
  </si>
  <si>
    <t>https://civlcomps.org/ranking/paragliding-xc/nations?rankingDate=2025-09-01</t>
  </si>
  <si>
    <t>zjazdové lyžovanieMuži</t>
  </si>
  <si>
    <t>https://www.fis-ski.com/DB/alpine-skiing/cup-standings.html?sectorcode=AL&amp;seasoncode=2025&amp;cupcode=NC-WC&amp;disciplinecode=ALL&amp;gendercode=M&amp;nationcode=</t>
  </si>
  <si>
    <t>zjazdové lyžovanieŽeny</t>
  </si>
  <si>
    <t>SK nefiguruje</t>
  </si>
  <si>
    <t>zjazdové lyžovanieZmiešaná</t>
  </si>
  <si>
    <t>https://www.fis-ski.com/DB/alpine-skiing/cup-standings.html?sectorcode=AL&amp;seasoncode=2025&amp;cupcode=NC-WC&amp;disciplinecode=ALL&amp;gendercode=A&amp;nationcode=</t>
  </si>
  <si>
    <t>lyžovanie na tráveMuži</t>
  </si>
  <si>
    <t>https://www.fis-ski.com/DB/grass-skiing/cup-standings.html?sectorcode=GS&amp;seasoncode=2025&amp;cupcode=NC-WC&amp;disciplinecode=ALL&amp;gendercode=M&amp;nationcode=</t>
  </si>
  <si>
    <t>lyžovanie na tráveŽeny</t>
  </si>
  <si>
    <t>https://www.fis-ski.com/DB/grass-skiing/cup-standings.html?sectorcode=GS&amp;seasoncode=2025&amp;cupcode=NC-WC&amp;disciplinecode=ALL&amp;gendercode=W&amp;nationcode=</t>
  </si>
  <si>
    <t>lyžovanie na tráveZmiešaná</t>
  </si>
  <si>
    <t>https://www.fis-ski.com/DB/grass-skiing/cup-standings.html?sectorcode=GS&amp;seasoncode=2025&amp;cupcode=NC-WC&amp;disciplinecode=ALL&amp;gendercode=A&amp;nationcode=</t>
  </si>
  <si>
    <t>rýchlostné lyžovanieMuži</t>
  </si>
  <si>
    <t>rýchlostné lyžovanieŽeny</t>
  </si>
  <si>
    <t>rýchlostné lyžovanieZmiešaná</t>
  </si>
  <si>
    <t>lyžovanie telemarkomMuži</t>
  </si>
  <si>
    <t>lyžovanie telemarkomŽeny</t>
  </si>
  <si>
    <t>lyžovanie telemarkomZmiešaná</t>
  </si>
  <si>
    <t>bežecké lyžovanieMuži</t>
  </si>
  <si>
    <t>https://www.fis-ski.com/DB/cross-country/cup-standings.html?sectorcode=CC&amp;seasoncode=2025&amp;cupcode=NC-WC&amp;disciplinecode=ALL&amp;gendercode=M&amp;nationcode=</t>
  </si>
  <si>
    <t>bežecké lyžovanieŽeny</t>
  </si>
  <si>
    <t>bežecké lyžovanieZmiešaná</t>
  </si>
  <si>
    <t>https://www.fis-ski.com/DB/cross-country/cup-standings.html?sectorcode=CC&amp;seasoncode=2025&amp;cupcode=NC-WC&amp;disciplinecode=ALL&amp;gendercode=A&amp;nationcode=</t>
  </si>
  <si>
    <t>skoky na lyžiachŽeny</t>
  </si>
  <si>
    <t>skoky na lyžiachMuži</t>
  </si>
  <si>
    <t>skoky na lyžiachZmiešaná</t>
  </si>
  <si>
    <t>severská kombináciaŽeny</t>
  </si>
  <si>
    <t>severská kombináciaMuži</t>
  </si>
  <si>
    <t>severská kombináciaZmiešaná</t>
  </si>
  <si>
    <t>snowboardingMuži</t>
  </si>
  <si>
    <t>snowboardingŽeny</t>
  </si>
  <si>
    <t>snowboardingZmiešaná</t>
  </si>
  <si>
    <t>https://www.fis-ski.com/DB/snowboard/park-and-pipe/cup-standings.html?sectorcode=SB&amp;seasoncode=2025&amp;cupcode=NC-WC&amp;disciplinecode=ALL&amp;gendercode=A&amp;nationcode=</t>
  </si>
  <si>
    <t>voľný štýl lyžovanieMuži</t>
  </si>
  <si>
    <t>voľný štýl lyžovanieŽeny</t>
  </si>
  <si>
    <t>voľný štýl lyžovanieZmiešaná</t>
  </si>
  <si>
    <t>orientačný behMuži</t>
  </si>
  <si>
    <t>https://ranking.orienteering.sport/flt/</t>
  </si>
  <si>
    <t>orientačný behŽeny</t>
  </si>
  <si>
    <t>orientačná cyklistikaMuži</t>
  </si>
  <si>
    <t>lyžiarsky orientačný behMuži</t>
  </si>
  <si>
    <t>lyžiarsky orientačný behŽeny</t>
  </si>
  <si>
    <t>presná orientáciaZmiešaná</t>
  </si>
  <si>
    <t>kulturistika a fitness</t>
  </si>
  <si>
    <t>fitness</t>
  </si>
  <si>
    <t>fitnessZmiešaná</t>
  </si>
  <si>
    <t>https://ifbb.com/wp-content/uploads/2025/07/RANKING-COUNTRIES-2025.pdf</t>
  </si>
  <si>
    <t>silový trojbojMuži</t>
  </si>
  <si>
    <t>klasický silový trojbojMuži</t>
  </si>
  <si>
    <t>klasický silový trojbojŽeny</t>
  </si>
  <si>
    <t>silový trojbojŽeny</t>
  </si>
  <si>
    <t>klasický tlak na lavičkeMuži</t>
  </si>
  <si>
    <t>klasický tlak na lavičkeŽeny</t>
  </si>
  <si>
    <t>https://www.europowerlifting.org/fileadmin/data/results/2025/bench-press/scoresheet_w_cl.pdf</t>
  </si>
  <si>
    <t>skialpinizmusZmiešaná</t>
  </si>
  <si>
    <t>https://www.dataskimo.org/pdf/WCH2025-morgins-nation.pdf</t>
  </si>
  <si>
    <t>stolný tenisMuži</t>
  </si>
  <si>
    <t>stolný tenisŽeny</t>
  </si>
  <si>
    <t>šachŽeny</t>
  </si>
  <si>
    <t>šachZmiešaná</t>
  </si>
  <si>
    <t>šachMuži</t>
  </si>
  <si>
    <t>ultimateZmiešaná</t>
  </si>
  <si>
    <t>discgolfZmiešaná</t>
  </si>
  <si>
    <t>plážové ultimateZmiešaná</t>
  </si>
  <si>
    <t>tenisMuži</t>
  </si>
  <si>
    <t>tenisŽeny</t>
  </si>
  <si>
    <t>teqballmuži</t>
  </si>
  <si>
    <t>teqballženy</t>
  </si>
  <si>
    <t>teqballzmiešaná</t>
  </si>
  <si>
    <t>triatlonMuži</t>
  </si>
  <si>
    <t>triatlonŽeny</t>
  </si>
  <si>
    <t xml:space="preserve">plážový volejbalmuži </t>
  </si>
  <si>
    <t>plážový volejbalženy</t>
  </si>
  <si>
    <t>krasokorčuľovaniemuži</t>
  </si>
  <si>
    <t>krasokorčuľovanieženy</t>
  </si>
  <si>
    <t>krasokorčuľovanieZmiešaná</t>
  </si>
  <si>
    <t>thajský boxZmiešaná</t>
  </si>
  <si>
    <t>lov rýb s udicou - prívlačMuži</t>
  </si>
  <si>
    <t>https://www.fips-ed.com/discipline-cpt/</t>
  </si>
  <si>
    <t>lov rýb s udicou - plávanáMuži</t>
  </si>
  <si>
    <t>dynamická streľbaZmiešaná</t>
  </si>
  <si>
    <t>https://www.ipsc.org/ipsc-match-results/regional-status/</t>
  </si>
  <si>
    <t>dotácie 2025 neuznané športy</t>
  </si>
  <si>
    <t>https://www.fiba.basketball/en/ranking/boys</t>
  </si>
  <si>
    <t>https://www.fiba.basketball/en/ranking/girls</t>
  </si>
  <si>
    <t>https://fiba3x3.com/en/rankings/federation.html#men-u23</t>
  </si>
  <si>
    <t>https://fiba3x3.com/en/rankings/federation.html#women-u23</t>
  </si>
  <si>
    <t>https://dataride.uci.ch/iframe/RankingDetails/30?disciplineId=10&amp;groupId=17&amp;momentId=194009&amp;disciplineSeasonId=444&amp;rankingTypeId=3&amp;categoryId=26&amp;raceTypeId=0</t>
  </si>
  <si>
    <t>https://dataride.uci.ch/iframe/RankingDetails/211?disciplineId=10&amp;groupId=131&amp;momentId=194061&amp;disciplineSeasonId=444&amp;rankingTypeId=3&amp;categoryId=27&amp;raceTypeId=0</t>
  </si>
  <si>
    <t>https://dataride.uci.ch/iframe/RankingDetails/165?disciplineId=3&amp;groupId=25&amp;momentId=194146&amp;disciplineSeasonId=455&amp;rankingTypeId=3&amp;categoryId=26&amp;raceTypeId=0</t>
  </si>
  <si>
    <t>https://dataride.uci.ch/iframe/RankingDetails/170?disciplineId=3&amp;groupId=28&amp;momentId=194149&amp;disciplineSeasonId=455&amp;rankingTypeId=3&amp;categoryId=27&amp;raceTypeId=0</t>
  </si>
  <si>
    <t>https://dataride.uci.ch/iframe/RankingDetails/309?disciplineId=1&amp;groupId=181&amp;momentId=194160&amp;disciplineSeasonId=446&amp;rankingTypeId=3&amp;categoryId=26&amp;raceTypeId=0</t>
  </si>
  <si>
    <t>https://dataride.uci.ch/iframe/RankingDetails/311?disciplineId=1&amp;groupId=182&amp;momentId=194161&amp;disciplineSeasonId=446&amp;rankingTypeId=3&amp;categoryId=27&amp;raceTypeId=0</t>
  </si>
  <si>
    <t>WRL YOUTH 2022-2024.xlsx</t>
  </si>
  <si>
    <t>https://goodlift.info/onecompetition.php?lid=0&amp;cid=990</t>
  </si>
  <si>
    <t>https://goodlift.info/onecompetition.php?lid=0&amp;cid=989</t>
  </si>
  <si>
    <t>https://goodlift.info/onecompetition_bp.php?lid=0&amp;cid=1040</t>
  </si>
  <si>
    <t>https://goodlift.info/onecompetition.php?lid=0&amp;cid=1058</t>
  </si>
  <si>
    <t>https://goodlift.info/onecompetition.php?lid=0&amp;cid=1060</t>
  </si>
  <si>
    <t>https://goodlift.info/onecompetition.php?lid=0&amp;cid=1059</t>
  </si>
  <si>
    <t>Dance</t>
  </si>
  <si>
    <t>https://dataride.uci.ch/iframe/RankingDetails/31?disciplineId=10&amp;groupId=18&amp;momentId=194010&amp;disciplineSeasonId=444&amp;rankingTypeId=3&amp;categoryId=24&amp;raceTypeId=0</t>
  </si>
  <si>
    <t>https://dataride.uci.ch/iframe/RankingDetails/39?disciplineId=10&amp;groupId=19&amp;momentId=194011&amp;disciplineSeasonId=444&amp;rankingTypeId=3&amp;categoryId=25&amp;raceTypeId=0</t>
  </si>
  <si>
    <t>https://dataride.uci.ch/iframe/RankingDetails/167?disciplineId=3&amp;groupId=26&amp;momentId=194147&amp;disciplineSeasonId=455&amp;rankingTypeId=3&amp;categoryId=24&amp;raceTypeId=0</t>
  </si>
  <si>
    <t>https://dataride.uci.ch/iframe/RankingDetails/313?disciplineId=3&amp;groupId=183&amp;momentId=194150&amp;disciplineSeasonId=455&amp;rankingTypeId=3&amp;categoryId=25&amp;raceTypeId=0</t>
  </si>
  <si>
    <t>https://dataride.uci.ch/iframe/RankingDetails/175?disciplineId=1&amp;groupId=21&amp;momentId=194158&amp;disciplineSeasonId=446&amp;rankingTypeId=3&amp;categoryId=24&amp;raceTypeId=0</t>
  </si>
  <si>
    <t>https://dataride.uci.ch/iframe/RankingDetails/181?disciplineId=1&amp;groupId=23&amp;momentId=194163&amp;disciplineSeasonId=446&amp;rankingTypeId=3&amp;categoryId=25&amp;raceTypeId=0</t>
  </si>
  <si>
    <t>https://goodlift.info/onecompetition_bp.php?lid=0&amp;cid=1043</t>
  </si>
  <si>
    <t>https://goodlift.info/onecompetition_bp.php?lid=0&amp;cid=1042</t>
  </si>
  <si>
    <t>https://goodlift.info/onecompetition.php?lid=0&amp;cid=1057</t>
  </si>
  <si>
    <t>https://www.europowerlifting.org/fileadmin/data/results/2025/bench-press/scoresheet_m_cl.pd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0.0"/>
    <numFmt numFmtId="165" formatCode="0.0"/>
    <numFmt numFmtId="166" formatCode="#,##0_ ;[Red]\-#,##0\ "/>
    <numFmt numFmtId="167" formatCode="0.0000"/>
    <numFmt numFmtId="168" formatCode="0.000"/>
    <numFmt numFmtId="169" formatCode="0.0%"/>
    <numFmt numFmtId="170" formatCode="0.000%"/>
    <numFmt numFmtId="171" formatCode="#,##0.00000"/>
    <numFmt numFmtId="172" formatCode="0_ ;[Red]\-0\ "/>
    <numFmt numFmtId="173" formatCode="#,##0.0000"/>
  </numFmts>
  <fonts count="110" x14ac:knownFonts="1">
    <font>
      <sz val="10"/>
      <color theme="1"/>
      <name val="Arial"/>
      <family val="2"/>
      <charset val="238"/>
    </font>
    <font>
      <sz val="10"/>
      <color indexed="8"/>
      <name val="Arial"/>
      <family val="2"/>
      <charset val="238"/>
    </font>
    <font>
      <sz val="10"/>
      <name val="Arial"/>
      <family val="2"/>
      <charset val="238"/>
    </font>
    <font>
      <sz val="12"/>
      <color indexed="8"/>
      <name val="Calibri"/>
      <family val="2"/>
    </font>
    <font>
      <u/>
      <sz val="10"/>
      <color indexed="12"/>
      <name val="Arial"/>
      <family val="2"/>
      <charset val="238"/>
    </font>
    <font>
      <sz val="11"/>
      <color indexed="8"/>
      <name val="Calibri"/>
      <family val="2"/>
    </font>
    <font>
      <sz val="11"/>
      <color indexed="8"/>
      <name val="Calibri"/>
      <family val="2"/>
      <charset val="238"/>
    </font>
    <font>
      <b/>
      <sz val="8"/>
      <name val="Arial"/>
      <family val="2"/>
      <charset val="238"/>
    </font>
    <font>
      <sz val="8"/>
      <name val="Arial"/>
      <family val="2"/>
      <charset val="238"/>
    </font>
    <font>
      <sz val="9"/>
      <color indexed="81"/>
      <name val="Tahoma"/>
      <family val="2"/>
      <charset val="238"/>
    </font>
    <font>
      <sz val="11"/>
      <color indexed="8"/>
      <name val="Times New Roman"/>
      <family val="1"/>
      <charset val="238"/>
    </font>
    <font>
      <vertAlign val="subscript"/>
      <sz val="11"/>
      <color indexed="8"/>
      <name val="Times New Roman"/>
      <family val="1"/>
      <charset val="238"/>
    </font>
    <font>
      <b/>
      <sz val="10"/>
      <color indexed="10"/>
      <name val="Arial"/>
      <family val="2"/>
      <charset val="238"/>
    </font>
    <font>
      <sz val="9"/>
      <color indexed="81"/>
      <name val="Segoe UI"/>
      <family val="2"/>
      <charset val="238"/>
    </font>
    <font>
      <b/>
      <sz val="7"/>
      <name val="Arial"/>
      <family val="2"/>
      <charset val="238"/>
    </font>
    <font>
      <b/>
      <sz val="6.5"/>
      <name val="Arial"/>
      <family val="2"/>
      <charset val="238"/>
    </font>
    <font>
      <b/>
      <sz val="10"/>
      <name val="Arial"/>
      <family val="2"/>
      <charset val="238"/>
    </font>
    <font>
      <b/>
      <sz val="9"/>
      <name val="Arial"/>
      <family val="2"/>
      <charset val="238"/>
    </font>
    <font>
      <b/>
      <sz val="9"/>
      <color indexed="81"/>
      <name val="Segoe UI"/>
      <family val="2"/>
      <charset val="238"/>
    </font>
    <font>
      <i/>
      <sz val="9"/>
      <color indexed="8"/>
      <name val="Arial"/>
      <family val="2"/>
      <charset val="238"/>
    </font>
    <font>
      <sz val="10"/>
      <color theme="1"/>
      <name val="Arial"/>
      <family val="2"/>
      <charset val="238"/>
    </font>
    <font>
      <u/>
      <sz val="10"/>
      <color theme="10"/>
      <name val="Arial"/>
      <family val="2"/>
    </font>
    <font>
      <sz val="11"/>
      <color theme="1"/>
      <name val="Calibri"/>
      <family val="2"/>
      <scheme val="minor"/>
    </font>
    <font>
      <sz val="10"/>
      <color theme="1"/>
      <name val="Arial"/>
      <family val="2"/>
    </font>
    <font>
      <u/>
      <sz val="10"/>
      <color theme="10"/>
      <name val="Arial"/>
      <family val="2"/>
      <charset val="238"/>
    </font>
    <font>
      <sz val="11"/>
      <color theme="1"/>
      <name val="Calibri"/>
      <family val="2"/>
      <charset val="238"/>
      <scheme val="minor"/>
    </font>
    <font>
      <sz val="8"/>
      <color theme="1"/>
      <name val="Arial"/>
      <family val="2"/>
      <charset val="238"/>
    </font>
    <font>
      <b/>
      <sz val="8"/>
      <color theme="1"/>
      <name val="Arial"/>
      <family val="2"/>
      <charset val="238"/>
    </font>
    <font>
      <b/>
      <sz val="10"/>
      <color theme="1"/>
      <name val="Arial"/>
      <family val="2"/>
      <charset val="238"/>
    </font>
    <font>
      <sz val="8"/>
      <color theme="0"/>
      <name val="Arial"/>
      <family val="2"/>
      <charset val="238"/>
    </font>
    <font>
      <b/>
      <sz val="10"/>
      <color theme="1"/>
      <name val="Calibri"/>
      <family val="2"/>
      <charset val="238"/>
      <scheme val="minor"/>
    </font>
    <font>
      <sz val="10"/>
      <color theme="1"/>
      <name val="Calibri"/>
      <family val="2"/>
      <charset val="238"/>
      <scheme val="minor"/>
    </font>
    <font>
      <sz val="8"/>
      <color rgb="FFFF0000"/>
      <name val="Arial"/>
      <family val="2"/>
      <charset val="238"/>
    </font>
    <font>
      <b/>
      <sz val="8"/>
      <color rgb="FFFF0000"/>
      <name val="Arial"/>
      <family val="2"/>
      <charset val="238"/>
    </font>
    <font>
      <sz val="8"/>
      <color theme="1"/>
      <name val="Calibri"/>
      <family val="2"/>
      <charset val="238"/>
      <scheme val="minor"/>
    </font>
    <font>
      <b/>
      <sz val="8"/>
      <color theme="1"/>
      <name val="Calibri"/>
      <family val="2"/>
      <charset val="238"/>
      <scheme val="minor"/>
    </font>
    <font>
      <b/>
      <sz val="6"/>
      <color theme="1"/>
      <name val="Calibri"/>
      <family val="2"/>
      <charset val="238"/>
      <scheme val="minor"/>
    </font>
    <font>
      <sz val="10"/>
      <color theme="3"/>
      <name val="Calibri"/>
      <family val="2"/>
      <charset val="238"/>
      <scheme val="minor"/>
    </font>
    <font>
      <sz val="8"/>
      <color theme="3"/>
      <name val="Calibri"/>
      <family val="2"/>
      <charset val="238"/>
      <scheme val="minor"/>
    </font>
    <font>
      <sz val="6"/>
      <color theme="1"/>
      <name val="Calibri"/>
      <family val="2"/>
      <charset val="238"/>
      <scheme val="minor"/>
    </font>
    <font>
      <b/>
      <sz val="11"/>
      <color theme="1"/>
      <name val="Calibri"/>
      <family val="2"/>
      <charset val="238"/>
      <scheme val="minor"/>
    </font>
    <font>
      <b/>
      <sz val="10"/>
      <color theme="3"/>
      <name val="Calibri"/>
      <family val="2"/>
      <charset val="238"/>
      <scheme val="minor"/>
    </font>
    <font>
      <b/>
      <sz val="10"/>
      <color rgb="FFFF0000"/>
      <name val="Calibri"/>
      <family val="2"/>
      <charset val="238"/>
      <scheme val="minor"/>
    </font>
    <font>
      <sz val="6"/>
      <color theme="1"/>
      <name val="Arial"/>
      <family val="2"/>
      <charset val="238"/>
    </font>
    <font>
      <sz val="8"/>
      <color theme="3"/>
      <name val="Arial"/>
      <family val="2"/>
      <charset val="238"/>
    </font>
    <font>
      <sz val="10"/>
      <color rgb="FFFF0000"/>
      <name val="Calibri"/>
      <family val="2"/>
      <charset val="238"/>
      <scheme val="minor"/>
    </font>
    <font>
      <sz val="11"/>
      <color theme="1"/>
      <name val="Times New Roman"/>
      <family val="1"/>
      <charset val="238"/>
    </font>
    <font>
      <sz val="11"/>
      <color rgb="FFFF0000"/>
      <name val="Times New Roman"/>
      <family val="1"/>
      <charset val="238"/>
    </font>
    <font>
      <sz val="10"/>
      <color rgb="FF000000"/>
      <name val="Calibri"/>
      <family val="2"/>
      <charset val="238"/>
    </font>
    <font>
      <sz val="8"/>
      <color rgb="FF000000"/>
      <name val="Arial"/>
      <family val="2"/>
      <charset val="238"/>
    </font>
    <font>
      <sz val="11"/>
      <color rgb="FF0070C0"/>
      <name val="Calibri"/>
      <family val="2"/>
      <charset val="238"/>
      <scheme val="minor"/>
    </font>
    <font>
      <b/>
      <u/>
      <sz val="10"/>
      <color theme="1"/>
      <name val="Calibri"/>
      <family val="2"/>
      <charset val="238"/>
      <scheme val="minor"/>
    </font>
    <font>
      <b/>
      <sz val="9"/>
      <color theme="1"/>
      <name val="Calibri"/>
      <family val="2"/>
      <charset val="238"/>
      <scheme val="minor"/>
    </font>
    <font>
      <b/>
      <sz val="7"/>
      <color rgb="FFFF0000"/>
      <name val="Arial"/>
      <family val="2"/>
      <charset val="238"/>
    </font>
    <font>
      <b/>
      <sz val="7"/>
      <color theme="1"/>
      <name val="Arial"/>
      <family val="2"/>
      <charset val="238"/>
    </font>
    <font>
      <b/>
      <i/>
      <sz val="10"/>
      <color theme="6"/>
      <name val="Cambria"/>
      <family val="2"/>
      <charset val="238"/>
      <scheme val="major"/>
    </font>
    <font>
      <i/>
      <sz val="10"/>
      <color theme="6"/>
      <name val="Cambria"/>
      <family val="2"/>
      <charset val="238"/>
      <scheme val="major"/>
    </font>
    <font>
      <sz val="9"/>
      <color theme="1"/>
      <name val="Calibri"/>
      <family val="2"/>
      <charset val="238"/>
      <scheme val="minor"/>
    </font>
    <font>
      <b/>
      <sz val="10"/>
      <color rgb="FFFF0000"/>
      <name val="Arial"/>
      <family val="2"/>
      <charset val="238"/>
    </font>
    <font>
      <sz val="7"/>
      <color rgb="FFFF0000"/>
      <name val="Arial"/>
      <family val="2"/>
      <charset val="238"/>
    </font>
    <font>
      <b/>
      <sz val="6"/>
      <color rgb="FFFF0000"/>
      <name val="Arial"/>
      <family val="2"/>
      <charset val="238"/>
    </font>
    <font>
      <sz val="10"/>
      <color theme="3"/>
      <name val="Arial"/>
      <family val="2"/>
      <charset val="238"/>
    </font>
    <font>
      <sz val="9"/>
      <name val="Calibri"/>
      <family val="2"/>
      <charset val="238"/>
      <scheme val="minor"/>
    </font>
    <font>
      <sz val="10"/>
      <color rgb="FFFF0000"/>
      <name val="Arial"/>
      <family val="2"/>
      <charset val="238"/>
    </font>
    <font>
      <sz val="10"/>
      <color theme="0"/>
      <name val="Calibri"/>
      <family val="2"/>
      <charset val="238"/>
      <scheme val="minor"/>
    </font>
    <font>
      <sz val="8"/>
      <color rgb="FFC9211E"/>
      <name val="Arial"/>
      <family val="2"/>
      <charset val="238"/>
    </font>
    <font>
      <sz val="9"/>
      <color theme="1"/>
      <name val="Arial"/>
      <family val="2"/>
      <charset val="238"/>
    </font>
    <font>
      <i/>
      <sz val="9"/>
      <color theme="1"/>
      <name val="Arial"/>
      <family val="2"/>
      <charset val="238"/>
    </font>
    <font>
      <u/>
      <sz val="8"/>
      <color theme="10"/>
      <name val="Calibri"/>
      <family val="2"/>
      <charset val="238"/>
    </font>
    <font>
      <u/>
      <sz val="8"/>
      <color theme="10"/>
      <name val="Arial"/>
      <family val="2"/>
      <charset val="238"/>
    </font>
    <font>
      <b/>
      <sz val="10"/>
      <name val="Calibri"/>
      <family val="2"/>
      <charset val="238"/>
      <scheme val="minor"/>
    </font>
    <font>
      <b/>
      <sz val="9"/>
      <name val="Calibri"/>
      <family val="2"/>
      <charset val="238"/>
      <scheme val="minor"/>
    </font>
    <font>
      <b/>
      <sz val="8"/>
      <color rgb="FF000000"/>
      <name val="Arial"/>
      <family val="2"/>
      <charset val="238"/>
    </font>
    <font>
      <b/>
      <sz val="10"/>
      <color theme="3"/>
      <name val="Arial"/>
      <family val="2"/>
      <charset val="238"/>
    </font>
    <font>
      <b/>
      <sz val="9"/>
      <color rgb="FFFF0000"/>
      <name val="Calibri"/>
      <family val="2"/>
      <charset val="238"/>
      <scheme val="minor"/>
    </font>
    <font>
      <sz val="12"/>
      <color rgb="FFFF0000"/>
      <name val="Arial"/>
      <family val="2"/>
      <charset val="238"/>
    </font>
    <font>
      <b/>
      <sz val="8"/>
      <color theme="3"/>
      <name val="Arial"/>
      <family val="2"/>
      <charset val="238"/>
    </font>
    <font>
      <sz val="5"/>
      <color theme="1"/>
      <name val="Calibri"/>
      <family val="2"/>
      <charset val="238"/>
      <scheme val="minor"/>
    </font>
    <font>
      <sz val="10"/>
      <name val="Calibri"/>
      <family val="2"/>
      <charset val="238"/>
      <scheme val="minor"/>
    </font>
    <font>
      <sz val="10"/>
      <color rgb="FF0070C0"/>
      <name val="Arial"/>
      <family val="2"/>
      <charset val="238"/>
    </font>
    <font>
      <sz val="10"/>
      <color rgb="FF0070C0"/>
      <name val="Calibri"/>
      <family val="2"/>
      <charset val="238"/>
      <scheme val="minor"/>
    </font>
    <font>
      <sz val="9"/>
      <color rgb="FFFF0000"/>
      <name val="Arial"/>
      <family val="2"/>
      <charset val="238"/>
    </font>
    <font>
      <sz val="12"/>
      <color rgb="FF500050"/>
      <name val="Arial"/>
      <family val="2"/>
      <charset val="238"/>
    </font>
    <font>
      <sz val="10"/>
      <color theme="9" tint="0.79998168889431442"/>
      <name val="Arial"/>
      <family val="2"/>
      <charset val="238"/>
    </font>
    <font>
      <i/>
      <sz val="8"/>
      <color theme="1"/>
      <name val="Arial"/>
      <family val="2"/>
      <charset val="238"/>
    </font>
    <font>
      <i/>
      <sz val="9"/>
      <color rgb="FFFF0000"/>
      <name val="Arial"/>
      <family val="2"/>
      <charset val="238"/>
    </font>
    <font>
      <i/>
      <sz val="8"/>
      <color rgb="FFFF0000"/>
      <name val="Arial"/>
      <family val="2"/>
      <charset val="238"/>
    </font>
    <font>
      <sz val="9"/>
      <color rgb="FF000000"/>
      <name val="Tahoma"/>
      <family val="2"/>
      <charset val="238"/>
    </font>
    <font>
      <sz val="9"/>
      <color rgb="FF000000"/>
      <name val="Segoe UI"/>
      <family val="2"/>
      <charset val="238"/>
    </font>
    <font>
      <sz val="11"/>
      <name val="Calibri"/>
      <family val="2"/>
      <charset val="238"/>
      <scheme val="minor"/>
    </font>
    <font>
      <sz val="12"/>
      <color rgb="FF000000"/>
      <name val="Calibri"/>
      <family val="2"/>
      <charset val="238"/>
    </font>
    <font>
      <b/>
      <sz val="9"/>
      <color rgb="FF000000"/>
      <name val="Segoe UI"/>
      <family val="2"/>
      <charset val="238"/>
    </font>
    <font>
      <u/>
      <sz val="12"/>
      <color theme="10"/>
      <name val="Calibri"/>
      <family val="2"/>
      <charset val="238"/>
      <scheme val="minor"/>
    </font>
    <font>
      <sz val="11"/>
      <color rgb="FF242424"/>
      <name val="Aptos Narrow"/>
      <family val="2"/>
    </font>
    <font>
      <sz val="12"/>
      <color theme="3"/>
      <name val="Calibri"/>
      <family val="2"/>
      <scheme val="minor"/>
    </font>
    <font>
      <sz val="8"/>
      <color theme="1"/>
      <name val="Arial"/>
      <family val="2"/>
    </font>
    <font>
      <sz val="10"/>
      <color rgb="FF000000"/>
      <name val="Arial"/>
      <family val="2"/>
      <charset val="238"/>
    </font>
    <font>
      <b/>
      <sz val="10"/>
      <color rgb="FF000000"/>
      <name val="Calibri"/>
      <family val="2"/>
      <charset val="238"/>
    </font>
    <font>
      <sz val="10"/>
      <color rgb="FFFF0000"/>
      <name val="Calibri"/>
      <family val="2"/>
      <charset val="238"/>
    </font>
    <font>
      <sz val="6"/>
      <color rgb="FF000000"/>
      <name val="Calibri"/>
      <family val="2"/>
      <charset val="238"/>
    </font>
    <font>
      <b/>
      <sz val="8"/>
      <color rgb="FF000000"/>
      <name val="Calibri"/>
      <family val="2"/>
      <charset val="238"/>
    </font>
    <font>
      <u/>
      <sz val="10"/>
      <color rgb="FF0000FF"/>
      <name val="Arial"/>
      <family val="2"/>
      <charset val="238"/>
    </font>
    <font>
      <sz val="10"/>
      <color theme="1"/>
      <name val="Calibri"/>
      <family val="2"/>
    </font>
    <font>
      <b/>
      <sz val="10"/>
      <color theme="1"/>
      <name val="Calibri"/>
      <family val="2"/>
    </font>
    <font>
      <sz val="10"/>
      <color rgb="FFFF0000"/>
      <name val="Calibri"/>
      <family val="2"/>
    </font>
    <font>
      <u/>
      <sz val="10"/>
      <color theme="10"/>
      <name val="Calibri"/>
      <family val="2"/>
    </font>
    <font>
      <u/>
      <sz val="10"/>
      <color theme="10"/>
      <name val="Calibri"/>
      <family val="2"/>
      <charset val="238"/>
      <scheme val="minor"/>
    </font>
    <font>
      <b/>
      <sz val="10"/>
      <color rgb="FFFF0000"/>
      <name val="Calibri"/>
      <family val="2"/>
      <charset val="238"/>
    </font>
    <font>
      <sz val="10"/>
      <name val="Calibri"/>
      <family val="2"/>
      <charset val="238"/>
    </font>
    <font>
      <sz val="7"/>
      <color rgb="FF444444"/>
      <name val="Calibri"/>
      <family val="2"/>
      <charset val="238"/>
    </font>
  </fonts>
  <fills count="25">
    <fill>
      <patternFill patternType="none"/>
    </fill>
    <fill>
      <patternFill patternType="gray125"/>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
      <patternFill patternType="solid">
        <fgColor theme="6" tint="0.79998168889431442"/>
        <bgColor indexed="64"/>
      </patternFill>
    </fill>
    <fill>
      <patternFill patternType="solid">
        <fgColor rgb="FF92D050"/>
        <bgColor indexed="64"/>
      </patternFill>
    </fill>
    <fill>
      <patternFill patternType="solid">
        <fgColor rgb="FF00B050"/>
        <bgColor indexed="64"/>
      </patternFill>
    </fill>
    <fill>
      <patternFill patternType="solid">
        <fgColor theme="4" tint="0.59999389629810485"/>
        <bgColor indexed="64"/>
      </patternFill>
    </fill>
    <fill>
      <patternFill patternType="solid">
        <fgColor theme="9" tint="0.59999389629810485"/>
        <bgColor indexed="64"/>
      </patternFill>
    </fill>
    <fill>
      <patternFill patternType="solid">
        <fgColor theme="6" tint="0.39997558519241921"/>
        <bgColor indexed="64"/>
      </patternFill>
    </fill>
    <fill>
      <patternFill patternType="solid">
        <fgColor rgb="FFFFFF00"/>
        <bgColor indexed="26"/>
      </patternFill>
    </fill>
    <fill>
      <patternFill patternType="solid">
        <fgColor theme="8" tint="0.79998168889431442"/>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rgb="FF00B0F0"/>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theme="2"/>
        <bgColor indexed="64"/>
      </patternFill>
    </fill>
    <fill>
      <patternFill patternType="solid">
        <fgColor theme="0"/>
        <bgColor theme="0"/>
      </patternFill>
    </fill>
    <fill>
      <patternFill patternType="solid">
        <fgColor rgb="FFD9D9D9"/>
        <bgColor rgb="FF000000"/>
      </patternFill>
    </fill>
    <fill>
      <patternFill patternType="solid">
        <fgColor rgb="FFFFFF00"/>
        <bgColor rgb="FF000000"/>
      </patternFill>
    </fill>
    <fill>
      <patternFill patternType="solid">
        <fgColor rgb="FFE5DFEC"/>
        <bgColor rgb="FFE5DFEC"/>
      </patternFill>
    </fill>
    <fill>
      <patternFill patternType="solid">
        <fgColor rgb="FFFFC000"/>
        <bgColor indexed="64"/>
      </patternFill>
    </fill>
    <fill>
      <patternFill patternType="solid">
        <fgColor rgb="FFFF0000"/>
        <bgColor indexed="64"/>
      </patternFill>
    </fill>
  </fills>
  <borders count="50">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double">
        <color indexed="64"/>
      </bottom>
      <diagonal/>
    </border>
    <border>
      <left style="medium">
        <color indexed="64"/>
      </left>
      <right style="thin">
        <color indexed="64"/>
      </right>
      <top style="medium">
        <color indexed="64"/>
      </top>
      <bottom style="double">
        <color indexed="64"/>
      </bottom>
      <diagonal/>
    </border>
    <border>
      <left style="thin">
        <color indexed="64"/>
      </left>
      <right style="thin">
        <color indexed="64"/>
      </right>
      <top style="medium">
        <color indexed="64"/>
      </top>
      <bottom style="double">
        <color indexed="64"/>
      </bottom>
      <diagonal/>
    </border>
    <border>
      <left style="thin">
        <color indexed="64"/>
      </left>
      <right/>
      <top style="medium">
        <color indexed="64"/>
      </top>
      <bottom style="double">
        <color indexed="64"/>
      </bottom>
      <diagonal/>
    </border>
    <border>
      <left style="thin">
        <color indexed="64"/>
      </left>
      <right style="medium">
        <color indexed="64"/>
      </right>
      <top style="medium">
        <color indexed="64"/>
      </top>
      <bottom style="double">
        <color indexed="64"/>
      </bottom>
      <diagonal/>
    </border>
    <border>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medium">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double">
        <color indexed="64"/>
      </top>
      <bottom style="thin">
        <color indexed="64"/>
      </bottom>
      <diagonal/>
    </border>
    <border>
      <left style="hair">
        <color indexed="64"/>
      </left>
      <right style="hair">
        <color indexed="64"/>
      </right>
      <top style="hair">
        <color indexed="64"/>
      </top>
      <bottom style="double">
        <color indexed="64"/>
      </bottom>
      <diagonal/>
    </border>
    <border>
      <left style="thin">
        <color indexed="64"/>
      </left>
      <right style="thin">
        <color indexed="64"/>
      </right>
      <top/>
      <bottom style="double">
        <color indexed="64"/>
      </bottom>
      <diagonal/>
    </border>
    <border>
      <left style="thin">
        <color indexed="64"/>
      </left>
      <right style="thin">
        <color indexed="64"/>
      </right>
      <top style="double">
        <color indexed="64"/>
      </top>
      <bottom style="double">
        <color indexed="64"/>
      </bottom>
      <diagonal/>
    </border>
    <border>
      <left style="hair">
        <color indexed="64"/>
      </left>
      <right style="hair">
        <color indexed="64"/>
      </right>
      <top style="double">
        <color indexed="64"/>
      </top>
      <bottom style="hair">
        <color indexed="64"/>
      </bottom>
      <diagonal/>
    </border>
    <border>
      <left style="hair">
        <color indexed="64"/>
      </left>
      <right style="hair">
        <color indexed="64"/>
      </right>
      <top style="hair">
        <color indexed="64"/>
      </top>
      <bottom style="hair">
        <color indexed="64"/>
      </bottom>
      <diagonal/>
    </border>
    <border>
      <left style="thin">
        <color indexed="64"/>
      </left>
      <right style="hair">
        <color indexed="64"/>
      </right>
      <top style="double">
        <color indexed="64"/>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top style="hair">
        <color indexed="64"/>
      </top>
      <bottom style="hair">
        <color indexed="64"/>
      </bottom>
      <diagonal/>
    </border>
    <border>
      <left/>
      <right style="hair">
        <color indexed="64"/>
      </right>
      <top style="hair">
        <color indexed="64"/>
      </top>
      <bottom style="hair">
        <color indexed="64"/>
      </bottom>
      <diagonal/>
    </border>
    <border>
      <left style="thin">
        <color indexed="64"/>
      </left>
      <right style="hair">
        <color indexed="64"/>
      </right>
      <top style="hair">
        <color indexed="64"/>
      </top>
      <bottom style="double">
        <color indexed="64"/>
      </bottom>
      <diagonal/>
    </border>
    <border>
      <left style="thin">
        <color indexed="64"/>
      </left>
      <right style="hair">
        <color indexed="64"/>
      </right>
      <top/>
      <bottom style="thin">
        <color indexed="64"/>
      </bottom>
      <diagonal/>
    </border>
    <border>
      <left style="hair">
        <color indexed="64"/>
      </left>
      <right style="hair">
        <color indexed="64"/>
      </right>
      <top/>
      <bottom style="thin">
        <color indexed="64"/>
      </bottom>
      <diagonal/>
    </border>
    <border>
      <left/>
      <right style="thin">
        <color indexed="64"/>
      </right>
      <top style="thin">
        <color indexed="64"/>
      </top>
      <bottom/>
      <diagonal/>
    </border>
    <border>
      <left style="thin">
        <color indexed="64"/>
      </left>
      <right style="thin">
        <color indexed="64"/>
      </right>
      <top style="medium">
        <color indexed="64"/>
      </top>
      <bottom style="thin">
        <color indexed="64"/>
      </bottom>
      <diagonal/>
    </border>
    <border>
      <left style="hair">
        <color indexed="64"/>
      </left>
      <right style="thin">
        <color indexed="64"/>
      </right>
      <top style="double">
        <color indexed="64"/>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double">
        <color indexed="64"/>
      </bottom>
      <diagonal/>
    </border>
    <border>
      <left/>
      <right/>
      <top/>
      <bottom style="thin">
        <color indexed="64"/>
      </bottom>
      <diagonal/>
    </border>
    <border>
      <left style="medium">
        <color indexed="64"/>
      </left>
      <right style="medium">
        <color indexed="64"/>
      </right>
      <top style="thin">
        <color indexed="64"/>
      </top>
      <bottom style="thin">
        <color indexed="64"/>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thin">
        <color rgb="FF000000"/>
      </top>
      <bottom style="thin">
        <color rgb="FF000000"/>
      </bottom>
      <diagonal/>
    </border>
    <border>
      <left style="medium">
        <color rgb="FF000000"/>
      </left>
      <right style="medium">
        <color rgb="FF000000"/>
      </right>
      <top/>
      <bottom/>
      <diagonal/>
    </border>
    <border>
      <left style="medium">
        <color rgb="FF000000"/>
      </left>
      <right style="medium">
        <color rgb="FF000000"/>
      </right>
      <top style="medium">
        <color rgb="FF000000"/>
      </top>
      <bottom style="medium">
        <color rgb="FF000000"/>
      </bottom>
      <diagonal/>
    </border>
    <border>
      <left style="medium">
        <color rgb="FF000000"/>
      </left>
      <right style="medium">
        <color rgb="FF000000"/>
      </right>
      <top style="medium">
        <color rgb="FFCCCCCC"/>
      </top>
      <bottom style="medium">
        <color rgb="FF000000"/>
      </bottom>
      <diagonal/>
    </border>
  </borders>
  <cellStyleXfs count="52">
    <xf numFmtId="0" fontId="0" fillId="0" borderId="0"/>
    <xf numFmtId="0" fontId="5" fillId="0" borderId="0"/>
    <xf numFmtId="0" fontId="24" fillId="0" borderId="0" applyNumberFormat="0" applyFill="0" applyBorder="0" applyAlignment="0" applyProtection="0"/>
    <xf numFmtId="0" fontId="4" fillId="0" borderId="0" applyNumberFormat="0" applyFill="0" applyBorder="0" applyAlignment="0" applyProtection="0"/>
    <xf numFmtId="0" fontId="21"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alignment vertical="top"/>
      <protection locked="0"/>
    </xf>
    <xf numFmtId="0" fontId="2" fillId="0" borderId="0"/>
    <xf numFmtId="0" fontId="3" fillId="0" borderId="0"/>
    <xf numFmtId="0" fontId="3" fillId="0" borderId="0"/>
    <xf numFmtId="0" fontId="3" fillId="0" borderId="0"/>
    <xf numFmtId="0" fontId="3" fillId="0" borderId="0"/>
    <xf numFmtId="0" fontId="22" fillId="0" borderId="0"/>
    <xf numFmtId="0" fontId="1" fillId="0" borderId="0"/>
    <xf numFmtId="0" fontId="1" fillId="0" borderId="0"/>
    <xf numFmtId="0" fontId="25" fillId="0" borderId="0"/>
    <xf numFmtId="0" fontId="25" fillId="0" borderId="0"/>
    <xf numFmtId="0" fontId="25" fillId="0" borderId="0"/>
    <xf numFmtId="0" fontId="25" fillId="0" borderId="0"/>
    <xf numFmtId="0" fontId="1" fillId="0" borderId="0"/>
    <xf numFmtId="0" fontId="25" fillId="0" borderId="0"/>
    <xf numFmtId="0" fontId="20" fillId="0" borderId="0"/>
    <xf numFmtId="0" fontId="20" fillId="0" borderId="0"/>
    <xf numFmtId="0" fontId="23" fillId="0" borderId="0"/>
    <xf numFmtId="0" fontId="2" fillId="0" borderId="0"/>
    <xf numFmtId="0" fontId="2" fillId="0" borderId="0"/>
    <xf numFmtId="0" fontId="20" fillId="0" borderId="0"/>
    <xf numFmtId="0" fontId="20" fillId="0" borderId="0"/>
    <xf numFmtId="0" fontId="22" fillId="0" borderId="0"/>
    <xf numFmtId="0" fontId="23" fillId="0" borderId="0"/>
    <xf numFmtId="0" fontId="20" fillId="0" borderId="0"/>
    <xf numFmtId="0" fontId="6" fillId="0" borderId="0"/>
    <xf numFmtId="0" fontId="20" fillId="0" borderId="0"/>
    <xf numFmtId="0" fontId="1" fillId="0" borderId="0"/>
    <xf numFmtId="0" fontId="1" fillId="0" borderId="0"/>
    <xf numFmtId="0" fontId="25" fillId="0" borderId="0"/>
    <xf numFmtId="0" fontId="25" fillId="0" borderId="0"/>
    <xf numFmtId="0" fontId="25" fillId="0" borderId="0"/>
    <xf numFmtId="0" fontId="25" fillId="0" borderId="0"/>
    <xf numFmtId="0" fontId="25" fillId="0" borderId="0"/>
    <xf numFmtId="0" fontId="25" fillId="0" borderId="0"/>
    <xf numFmtId="0" fontId="1" fillId="0" borderId="0"/>
    <xf numFmtId="0" fontId="1" fillId="0" borderId="0"/>
    <xf numFmtId="0" fontId="1" fillId="0" borderId="0"/>
    <xf numFmtId="0" fontId="1" fillId="0" borderId="0"/>
    <xf numFmtId="0" fontId="1" fillId="0" borderId="0"/>
    <xf numFmtId="0" fontId="1" fillId="0" borderId="0"/>
    <xf numFmtId="0" fontId="24" fillId="0" borderId="0" applyNumberFormat="0" applyFill="0" applyBorder="0" applyAlignment="0" applyProtection="0"/>
    <xf numFmtId="0" fontId="31" fillId="0" borderId="0"/>
    <xf numFmtId="0" fontId="106" fillId="0" borderId="0" applyNumberFormat="0" applyFill="0" applyBorder="0" applyAlignment="0" applyProtection="0"/>
    <xf numFmtId="0" fontId="20" fillId="0" borderId="0"/>
    <xf numFmtId="0" fontId="24" fillId="0" borderId="0" applyNumberFormat="0" applyFill="0" applyBorder="0" applyAlignment="0" applyProtection="0"/>
  </cellStyleXfs>
  <cellXfs count="991">
    <xf numFmtId="0" fontId="0" fillId="0" borderId="0" xfId="0"/>
    <xf numFmtId="0" fontId="26" fillId="0" borderId="0" xfId="0" applyFont="1" applyAlignment="1">
      <alignment vertical="top"/>
    </xf>
    <xf numFmtId="9" fontId="26" fillId="0" borderId="0" xfId="0" applyNumberFormat="1" applyFont="1" applyAlignment="1">
      <alignment vertical="top"/>
    </xf>
    <xf numFmtId="0" fontId="27" fillId="2" borderId="1" xfId="0" applyFont="1" applyFill="1" applyBorder="1" applyAlignment="1">
      <alignment horizontal="center" vertical="center"/>
    </xf>
    <xf numFmtId="9" fontId="27" fillId="2" borderId="1" xfId="0" applyNumberFormat="1" applyFont="1" applyFill="1" applyBorder="1" applyAlignment="1">
      <alignment horizontal="center" vertical="center"/>
    </xf>
    <xf numFmtId="0" fontId="26" fillId="0" borderId="0" xfId="0" applyFont="1" applyAlignment="1">
      <alignment horizontal="center" vertical="center"/>
    </xf>
    <xf numFmtId="0" fontId="27" fillId="2" borderId="1" xfId="0" applyFont="1" applyFill="1" applyBorder="1" applyAlignment="1">
      <alignment horizontal="center" vertical="center" wrapText="1"/>
    </xf>
    <xf numFmtId="0" fontId="26" fillId="0" borderId="0" xfId="0" applyFont="1"/>
    <xf numFmtId="0" fontId="26" fillId="2" borderId="0" xfId="0" applyFont="1" applyFill="1"/>
    <xf numFmtId="0" fontId="26" fillId="3" borderId="0" xfId="0" applyFont="1" applyFill="1" applyAlignment="1">
      <alignment vertical="center"/>
    </xf>
    <xf numFmtId="0" fontId="26" fillId="3" borderId="0" xfId="0" applyFont="1" applyFill="1"/>
    <xf numFmtId="0" fontId="26" fillId="3" borderId="1" xfId="0" applyFont="1" applyFill="1" applyBorder="1"/>
    <xf numFmtId="0" fontId="27" fillId="3" borderId="0" xfId="0" applyFont="1" applyFill="1" applyAlignment="1">
      <alignment horizontal="center" vertical="center"/>
    </xf>
    <xf numFmtId="0" fontId="27" fillId="2" borderId="2" xfId="0" applyFont="1" applyFill="1" applyBorder="1" applyAlignment="1">
      <alignment horizontal="center" vertical="center" wrapText="1"/>
    </xf>
    <xf numFmtId="0" fontId="26" fillId="4" borderId="1" xfId="0" applyFont="1" applyFill="1" applyBorder="1" applyAlignment="1">
      <alignment vertical="top"/>
    </xf>
    <xf numFmtId="0" fontId="26" fillId="0" borderId="1" xfId="0" applyFont="1" applyBorder="1" applyAlignment="1">
      <alignment vertical="top"/>
    </xf>
    <xf numFmtId="4" fontId="27" fillId="2" borderId="1" xfId="0" applyNumberFormat="1" applyFont="1" applyFill="1" applyBorder="1" applyAlignment="1">
      <alignment horizontal="center" vertical="center"/>
    </xf>
    <xf numFmtId="0" fontId="26" fillId="4" borderId="1" xfId="0" applyFont="1" applyFill="1" applyBorder="1"/>
    <xf numFmtId="9" fontId="26" fillId="0" borderId="1" xfId="0" applyNumberFormat="1" applyFont="1" applyBorder="1" applyAlignment="1">
      <alignment vertical="top"/>
    </xf>
    <xf numFmtId="9" fontId="27" fillId="2" borderId="1" xfId="0" applyNumberFormat="1" applyFont="1" applyFill="1" applyBorder="1" applyAlignment="1">
      <alignment horizontal="center" vertical="center" wrapText="1"/>
    </xf>
    <xf numFmtId="9" fontId="27" fillId="2" borderId="2" xfId="0" applyNumberFormat="1" applyFont="1" applyFill="1" applyBorder="1" applyAlignment="1">
      <alignment horizontal="center" vertical="center"/>
    </xf>
    <xf numFmtId="9" fontId="26" fillId="4" borderId="1" xfId="0" applyNumberFormat="1" applyFont="1" applyFill="1" applyBorder="1" applyAlignment="1">
      <alignment vertical="top"/>
    </xf>
    <xf numFmtId="0" fontId="26" fillId="0" borderId="3" xfId="0" applyFont="1" applyBorder="1" applyAlignment="1">
      <alignment vertical="top"/>
    </xf>
    <xf numFmtId="0" fontId="28" fillId="2" borderId="1" xfId="0" applyFont="1" applyFill="1" applyBorder="1" applyAlignment="1">
      <alignment horizontal="center"/>
    </xf>
    <xf numFmtId="0" fontId="28" fillId="3" borderId="0" xfId="0" applyFont="1" applyFill="1"/>
    <xf numFmtId="0" fontId="0" fillId="3" borderId="0" xfId="0" applyFill="1"/>
    <xf numFmtId="0" fontId="0" fillId="3" borderId="1" xfId="0" applyFill="1" applyBorder="1"/>
    <xf numFmtId="2" fontId="0" fillId="3" borderId="1" xfId="0" applyNumberFormat="1" applyFill="1" applyBorder="1"/>
    <xf numFmtId="2" fontId="0" fillId="3" borderId="0" xfId="0" applyNumberFormat="1" applyFill="1"/>
    <xf numFmtId="2" fontId="28" fillId="2" borderId="1" xfId="0" applyNumberFormat="1" applyFont="1" applyFill="1" applyBorder="1" applyAlignment="1">
      <alignment horizontal="center"/>
    </xf>
    <xf numFmtId="3" fontId="26" fillId="0" borderId="0" xfId="0" applyNumberFormat="1" applyFont="1"/>
    <xf numFmtId="4" fontId="26" fillId="0" borderId="0" xfId="0" applyNumberFormat="1" applyFont="1" applyAlignment="1">
      <alignment vertical="top"/>
    </xf>
    <xf numFmtId="4" fontId="26" fillId="0" borderId="1" xfId="0" applyNumberFormat="1" applyFont="1" applyBorder="1" applyAlignment="1">
      <alignment vertical="top"/>
    </xf>
    <xf numFmtId="4" fontId="26" fillId="4" borderId="1" xfId="0" applyNumberFormat="1" applyFont="1" applyFill="1" applyBorder="1" applyAlignment="1">
      <alignment vertical="top"/>
    </xf>
    <xf numFmtId="0" fontId="27" fillId="2" borderId="4" xfId="0" applyFont="1" applyFill="1" applyBorder="1" applyAlignment="1">
      <alignment horizontal="center" vertical="center" wrapText="1"/>
    </xf>
    <xf numFmtId="0" fontId="26" fillId="5" borderId="1" xfId="0" applyFont="1" applyFill="1" applyBorder="1" applyAlignment="1">
      <alignment vertical="top"/>
    </xf>
    <xf numFmtId="9" fontId="26" fillId="5" borderId="1" xfId="0" applyNumberFormat="1" applyFont="1" applyFill="1" applyBorder="1" applyAlignment="1">
      <alignment vertical="top"/>
    </xf>
    <xf numFmtId="0" fontId="26" fillId="2" borderId="2" xfId="0" applyFont="1" applyFill="1" applyBorder="1" applyAlignment="1">
      <alignment horizontal="center" vertical="center"/>
    </xf>
    <xf numFmtId="9" fontId="27" fillId="2" borderId="4" xfId="0" applyNumberFormat="1" applyFont="1" applyFill="1" applyBorder="1" applyAlignment="1">
      <alignment horizontal="center" vertical="center" wrapText="1"/>
    </xf>
    <xf numFmtId="164" fontId="26" fillId="0" borderId="0" xfId="0" applyNumberFormat="1" applyFont="1" applyAlignment="1">
      <alignment vertical="top"/>
    </xf>
    <xf numFmtId="164" fontId="26" fillId="4" borderId="1" xfId="0" applyNumberFormat="1" applyFont="1" applyFill="1" applyBorder="1" applyAlignment="1">
      <alignment vertical="top"/>
    </xf>
    <xf numFmtId="164" fontId="26" fillId="6" borderId="1" xfId="0" applyNumberFormat="1" applyFont="1" applyFill="1" applyBorder="1" applyAlignment="1">
      <alignment vertical="top"/>
    </xf>
    <xf numFmtId="9" fontId="27" fillId="7" borderId="1" xfId="0" applyNumberFormat="1" applyFont="1" applyFill="1" applyBorder="1" applyAlignment="1">
      <alignment horizontal="center" vertical="center" wrapText="1"/>
    </xf>
    <xf numFmtId="0" fontId="30" fillId="0" borderId="0" xfId="0" applyFont="1"/>
    <xf numFmtId="0" fontId="31" fillId="0" borderId="0" xfId="0" applyFont="1" applyAlignment="1">
      <alignment shrinkToFit="1"/>
    </xf>
    <xf numFmtId="0" fontId="31" fillId="0" borderId="0" xfId="0" applyFont="1"/>
    <xf numFmtId="3" fontId="31" fillId="0" borderId="0" xfId="0" applyNumberFormat="1" applyFont="1"/>
    <xf numFmtId="0" fontId="31" fillId="0" borderId="0" xfId="0" applyFont="1" applyAlignment="1">
      <alignment horizontal="center"/>
    </xf>
    <xf numFmtId="0" fontId="31" fillId="0" borderId="0" xfId="0" applyFont="1" applyAlignment="1">
      <alignment horizontal="left" shrinkToFit="1"/>
    </xf>
    <xf numFmtId="0" fontId="31" fillId="0" borderId="1" xfId="0" applyFont="1" applyBorder="1"/>
    <xf numFmtId="0" fontId="27" fillId="0" borderId="0" xfId="0" applyFont="1"/>
    <xf numFmtId="0" fontId="0" fillId="0" borderId="0" xfId="0" applyAlignment="1">
      <alignment shrinkToFit="1"/>
    </xf>
    <xf numFmtId="4" fontId="7" fillId="2" borderId="1" xfId="0" applyNumberFormat="1" applyFont="1" applyFill="1" applyBorder="1" applyAlignment="1">
      <alignment horizontal="center" vertical="center"/>
    </xf>
    <xf numFmtId="4" fontId="32" fillId="0" borderId="0" xfId="0" applyNumberFormat="1" applyFont="1" applyAlignment="1">
      <alignment vertical="top"/>
    </xf>
    <xf numFmtId="0" fontId="30" fillId="0" borderId="0" xfId="0" applyFont="1" applyAlignment="1">
      <alignment shrinkToFit="1"/>
    </xf>
    <xf numFmtId="0" fontId="30" fillId="0" borderId="0" xfId="0" applyFont="1" applyAlignment="1">
      <alignment vertical="top"/>
    </xf>
    <xf numFmtId="0" fontId="30" fillId="8" borderId="0" xfId="0" applyFont="1" applyFill="1" applyAlignment="1">
      <alignment vertical="top"/>
    </xf>
    <xf numFmtId="0" fontId="30" fillId="8" borderId="5" xfId="0" applyFont="1" applyFill="1" applyBorder="1" applyAlignment="1">
      <alignment horizontal="left" vertical="center"/>
    </xf>
    <xf numFmtId="0" fontId="30" fillId="8" borderId="6" xfId="0" applyFont="1" applyFill="1" applyBorder="1" applyAlignment="1">
      <alignment horizontal="center" vertical="center"/>
    </xf>
    <xf numFmtId="165" fontId="30" fillId="8" borderId="6" xfId="0" applyNumberFormat="1" applyFont="1" applyFill="1" applyBorder="1" applyAlignment="1">
      <alignment horizontal="center" vertical="center"/>
    </xf>
    <xf numFmtId="0" fontId="30" fillId="8" borderId="6" xfId="0" applyFont="1" applyFill="1" applyBorder="1" applyAlignment="1">
      <alignment vertical="top"/>
    </xf>
    <xf numFmtId="4" fontId="30" fillId="8" borderId="7" xfId="0" applyNumberFormat="1" applyFont="1" applyFill="1" applyBorder="1" applyAlignment="1">
      <alignment vertical="top"/>
    </xf>
    <xf numFmtId="0" fontId="30" fillId="8" borderId="8" xfId="0" applyFont="1" applyFill="1" applyBorder="1" applyAlignment="1">
      <alignment vertical="top"/>
    </xf>
    <xf numFmtId="0" fontId="30" fillId="9" borderId="0" xfId="0" applyFont="1" applyFill="1" applyAlignment="1">
      <alignment vertical="top"/>
    </xf>
    <xf numFmtId="0" fontId="30" fillId="9" borderId="5" xfId="0" applyFont="1" applyFill="1" applyBorder="1" applyAlignment="1">
      <alignment horizontal="left" vertical="center"/>
    </xf>
    <xf numFmtId="0" fontId="30" fillId="9" borderId="6" xfId="0" applyFont="1" applyFill="1" applyBorder="1" applyAlignment="1">
      <alignment horizontal="center" vertical="center"/>
    </xf>
    <xf numFmtId="165" fontId="30" fillId="9" borderId="6" xfId="0" applyNumberFormat="1" applyFont="1" applyFill="1" applyBorder="1" applyAlignment="1">
      <alignment horizontal="center" vertical="center"/>
    </xf>
    <xf numFmtId="0" fontId="30" fillId="9" borderId="6" xfId="0" applyFont="1" applyFill="1" applyBorder="1" applyAlignment="1">
      <alignment vertical="top"/>
    </xf>
    <xf numFmtId="4" fontId="30" fillId="9" borderId="7" xfId="0" applyNumberFormat="1" applyFont="1" applyFill="1" applyBorder="1" applyAlignment="1">
      <alignment vertical="top"/>
    </xf>
    <xf numFmtId="0" fontId="30" fillId="9" borderId="8" xfId="0" applyFont="1" applyFill="1" applyBorder="1" applyAlignment="1">
      <alignment vertical="top"/>
    </xf>
    <xf numFmtId="0" fontId="30" fillId="10" borderId="0" xfId="0" applyFont="1" applyFill="1" applyAlignment="1">
      <alignment vertical="top"/>
    </xf>
    <xf numFmtId="0" fontId="30" fillId="10" borderId="5" xfId="0" applyFont="1" applyFill="1" applyBorder="1" applyAlignment="1">
      <alignment horizontal="left" vertical="center"/>
    </xf>
    <xf numFmtId="0" fontId="30" fillId="10" borderId="6" xfId="0" applyFont="1" applyFill="1" applyBorder="1" applyAlignment="1">
      <alignment horizontal="center" vertical="center"/>
    </xf>
    <xf numFmtId="165" fontId="30" fillId="10" borderId="6" xfId="0" applyNumberFormat="1" applyFont="1" applyFill="1" applyBorder="1" applyAlignment="1">
      <alignment horizontal="center" vertical="center"/>
    </xf>
    <xf numFmtId="0" fontId="30" fillId="10" borderId="6" xfId="0" applyFont="1" applyFill="1" applyBorder="1" applyAlignment="1">
      <alignment vertical="top"/>
    </xf>
    <xf numFmtId="4" fontId="30" fillId="10" borderId="7" xfId="0" applyNumberFormat="1" applyFont="1" applyFill="1" applyBorder="1" applyAlignment="1">
      <alignment vertical="top"/>
    </xf>
    <xf numFmtId="0" fontId="30" fillId="10" borderId="8" xfId="0" applyFont="1" applyFill="1" applyBorder="1" applyAlignment="1">
      <alignment vertical="top"/>
    </xf>
    <xf numFmtId="0" fontId="30" fillId="8" borderId="9" xfId="0" applyFont="1" applyFill="1" applyBorder="1" applyAlignment="1">
      <alignment horizontal="center" vertical="center" wrapText="1"/>
    </xf>
    <xf numFmtId="0" fontId="30" fillId="8" borderId="10" xfId="0" applyFont="1" applyFill="1" applyBorder="1" applyAlignment="1">
      <alignment horizontal="center" vertical="center" wrapText="1"/>
    </xf>
    <xf numFmtId="0" fontId="30" fillId="8" borderId="11" xfId="0" applyFont="1" applyFill="1" applyBorder="1" applyAlignment="1">
      <alignment horizontal="center" vertical="center" wrapText="1"/>
    </xf>
    <xf numFmtId="165" fontId="30" fillId="8" borderId="11" xfId="0" applyNumberFormat="1" applyFont="1" applyFill="1" applyBorder="1" applyAlignment="1">
      <alignment horizontal="center" vertical="center" wrapText="1"/>
    </xf>
    <xf numFmtId="0" fontId="30" fillId="8" borderId="12" xfId="0" applyFont="1" applyFill="1" applyBorder="1" applyAlignment="1">
      <alignment horizontal="center" vertical="center" wrapText="1"/>
    </xf>
    <xf numFmtId="0" fontId="30" fillId="8" borderId="13" xfId="0" applyFont="1" applyFill="1" applyBorder="1" applyAlignment="1">
      <alignment horizontal="center" vertical="center" wrapText="1"/>
    </xf>
    <xf numFmtId="4" fontId="31" fillId="8" borderId="14" xfId="0" applyNumberFormat="1" applyFont="1" applyFill="1" applyBorder="1" applyAlignment="1">
      <alignment horizontal="center" vertical="center" wrapText="1"/>
    </xf>
    <xf numFmtId="0" fontId="31" fillId="8" borderId="9" xfId="0" applyFont="1" applyFill="1" applyBorder="1" applyAlignment="1">
      <alignment horizontal="center" vertical="center" wrapText="1"/>
    </xf>
    <xf numFmtId="2" fontId="30" fillId="8" borderId="15" xfId="0" applyNumberFormat="1" applyFont="1" applyFill="1" applyBorder="1" applyAlignment="1">
      <alignment horizontal="center" vertical="center" wrapText="1"/>
    </xf>
    <xf numFmtId="0" fontId="30" fillId="0" borderId="16" xfId="0" applyFont="1" applyBorder="1" applyAlignment="1">
      <alignment horizontal="center" vertical="center" wrapText="1"/>
    </xf>
    <xf numFmtId="0" fontId="30" fillId="9" borderId="9" xfId="0" applyFont="1" applyFill="1" applyBorder="1" applyAlignment="1">
      <alignment horizontal="center" vertical="center" wrapText="1"/>
    </xf>
    <xf numFmtId="0" fontId="30" fillId="9" borderId="10" xfId="0" applyFont="1" applyFill="1" applyBorder="1" applyAlignment="1">
      <alignment horizontal="center" vertical="center" wrapText="1"/>
    </xf>
    <xf numFmtId="0" fontId="30" fillId="9" borderId="11" xfId="0" applyFont="1" applyFill="1" applyBorder="1" applyAlignment="1">
      <alignment horizontal="center" vertical="center" wrapText="1"/>
    </xf>
    <xf numFmtId="165" fontId="30" fillId="9" borderId="11" xfId="0" applyNumberFormat="1" applyFont="1" applyFill="1" applyBorder="1" applyAlignment="1">
      <alignment horizontal="center" vertical="center" wrapText="1"/>
    </xf>
    <xf numFmtId="0" fontId="30" fillId="9" borderId="12" xfId="0" applyFont="1" applyFill="1" applyBorder="1" applyAlignment="1">
      <alignment horizontal="center" vertical="center" wrapText="1"/>
    </xf>
    <xf numFmtId="0" fontId="30" fillId="9" borderId="13" xfId="0" applyFont="1" applyFill="1" applyBorder="1" applyAlignment="1">
      <alignment horizontal="center" vertical="center" wrapText="1"/>
    </xf>
    <xf numFmtId="4" fontId="31" fillId="9" borderId="14" xfId="0" applyNumberFormat="1" applyFont="1" applyFill="1" applyBorder="1" applyAlignment="1">
      <alignment horizontal="center" vertical="center" wrapText="1"/>
    </xf>
    <xf numFmtId="0" fontId="31" fillId="9" borderId="9" xfId="0" applyFont="1" applyFill="1" applyBorder="1" applyAlignment="1">
      <alignment horizontal="center" vertical="center" wrapText="1"/>
    </xf>
    <xf numFmtId="2" fontId="30" fillId="9" borderId="15" xfId="0" applyNumberFormat="1" applyFont="1" applyFill="1" applyBorder="1" applyAlignment="1">
      <alignment horizontal="center" vertical="center" wrapText="1"/>
    </xf>
    <xf numFmtId="0" fontId="30" fillId="10" borderId="9" xfId="0" applyFont="1" applyFill="1" applyBorder="1" applyAlignment="1">
      <alignment horizontal="center" vertical="center" wrapText="1"/>
    </xf>
    <xf numFmtId="0" fontId="30" fillId="10" borderId="10" xfId="0" applyFont="1" applyFill="1" applyBorder="1" applyAlignment="1">
      <alignment horizontal="center" vertical="center" wrapText="1"/>
    </xf>
    <xf numFmtId="0" fontId="30" fillId="10" borderId="11" xfId="0" applyFont="1" applyFill="1" applyBorder="1" applyAlignment="1">
      <alignment horizontal="center" vertical="center" wrapText="1"/>
    </xf>
    <xf numFmtId="165" fontId="30" fillId="10" borderId="11" xfId="0" applyNumberFormat="1" applyFont="1" applyFill="1" applyBorder="1" applyAlignment="1">
      <alignment horizontal="center" vertical="center" wrapText="1"/>
    </xf>
    <xf numFmtId="0" fontId="30" fillId="10" borderId="12" xfId="0" applyFont="1" applyFill="1" applyBorder="1" applyAlignment="1">
      <alignment horizontal="center" vertical="center" wrapText="1"/>
    </xf>
    <xf numFmtId="0" fontId="30" fillId="10" borderId="13" xfId="0" applyFont="1" applyFill="1" applyBorder="1" applyAlignment="1">
      <alignment horizontal="center" vertical="center" wrapText="1"/>
    </xf>
    <xf numFmtId="4" fontId="31" fillId="10" borderId="14" xfId="0" applyNumberFormat="1" applyFont="1" applyFill="1" applyBorder="1" applyAlignment="1">
      <alignment horizontal="center" vertical="center" wrapText="1"/>
    </xf>
    <xf numFmtId="0" fontId="31" fillId="10" borderId="9" xfId="0" applyFont="1" applyFill="1" applyBorder="1" applyAlignment="1">
      <alignment horizontal="center" vertical="center" wrapText="1"/>
    </xf>
    <xf numFmtId="0" fontId="31" fillId="5" borderId="17" xfId="0" applyFont="1" applyFill="1" applyBorder="1" applyAlignment="1">
      <alignment vertical="top"/>
    </xf>
    <xf numFmtId="9" fontId="31" fillId="8" borderId="18" xfId="0" applyNumberFormat="1" applyFont="1" applyFill="1" applyBorder="1" applyAlignment="1">
      <alignment vertical="top"/>
    </xf>
    <xf numFmtId="1" fontId="31" fillId="8" borderId="19" xfId="0" applyNumberFormat="1" applyFont="1" applyFill="1" applyBorder="1" applyAlignment="1">
      <alignment vertical="top"/>
    </xf>
    <xf numFmtId="1" fontId="31" fillId="8" borderId="17" xfId="0" applyNumberFormat="1" applyFont="1" applyFill="1" applyBorder="1" applyAlignment="1">
      <alignment vertical="top"/>
    </xf>
    <xf numFmtId="165" fontId="31" fillId="8" borderId="17" xfId="0" applyNumberFormat="1" applyFont="1" applyFill="1" applyBorder="1" applyAlignment="1">
      <alignment vertical="top"/>
    </xf>
    <xf numFmtId="1" fontId="31" fillId="8" borderId="20" xfId="0" applyNumberFormat="1" applyFont="1" applyFill="1" applyBorder="1" applyAlignment="1">
      <alignment vertical="top"/>
    </xf>
    <xf numFmtId="1" fontId="31" fillId="8" borderId="21" xfId="0" applyNumberFormat="1" applyFont="1" applyFill="1" applyBorder="1" applyAlignment="1">
      <alignment vertical="top"/>
    </xf>
    <xf numFmtId="2" fontId="30" fillId="8" borderId="17" xfId="0" applyNumberFormat="1" applyFont="1" applyFill="1" applyBorder="1" applyAlignment="1">
      <alignment vertical="top"/>
    </xf>
    <xf numFmtId="0" fontId="31" fillId="0" borderId="22" xfId="0" applyFont="1" applyBorder="1" applyAlignment="1">
      <alignment vertical="top"/>
    </xf>
    <xf numFmtId="9" fontId="31" fillId="9" borderId="18" xfId="0" applyNumberFormat="1" applyFont="1" applyFill="1" applyBorder="1" applyAlignment="1">
      <alignment vertical="top"/>
    </xf>
    <xf numFmtId="1" fontId="31" fillId="9" borderId="19" xfId="0" applyNumberFormat="1" applyFont="1" applyFill="1" applyBorder="1" applyAlignment="1">
      <alignment vertical="top"/>
    </xf>
    <xf numFmtId="1" fontId="31" fillId="9" borderId="17" xfId="0" applyNumberFormat="1" applyFont="1" applyFill="1" applyBorder="1" applyAlignment="1">
      <alignment vertical="top"/>
    </xf>
    <xf numFmtId="165" fontId="31" fillId="9" borderId="17" xfId="0" applyNumberFormat="1" applyFont="1" applyFill="1" applyBorder="1" applyAlignment="1">
      <alignment vertical="top"/>
    </xf>
    <xf numFmtId="1" fontId="31" fillId="9" borderId="20" xfId="0" applyNumberFormat="1" applyFont="1" applyFill="1" applyBorder="1" applyAlignment="1">
      <alignment vertical="top"/>
    </xf>
    <xf numFmtId="1" fontId="31" fillId="9" borderId="21" xfId="0" applyNumberFormat="1" applyFont="1" applyFill="1" applyBorder="1" applyAlignment="1">
      <alignment vertical="top"/>
    </xf>
    <xf numFmtId="2" fontId="30" fillId="9" borderId="17" xfId="0" applyNumberFormat="1" applyFont="1" applyFill="1" applyBorder="1" applyAlignment="1">
      <alignment vertical="top"/>
    </xf>
    <xf numFmtId="9" fontId="31" fillId="10" borderId="18" xfId="0" applyNumberFormat="1" applyFont="1" applyFill="1" applyBorder="1" applyAlignment="1">
      <alignment vertical="top"/>
    </xf>
    <xf numFmtId="1" fontId="31" fillId="10" borderId="19" xfId="0" applyNumberFormat="1" applyFont="1" applyFill="1" applyBorder="1" applyAlignment="1">
      <alignment vertical="top"/>
    </xf>
    <xf numFmtId="1" fontId="31" fillId="10" borderId="17" xfId="0" applyNumberFormat="1" applyFont="1" applyFill="1" applyBorder="1" applyAlignment="1">
      <alignment vertical="top"/>
    </xf>
    <xf numFmtId="165" fontId="31" fillId="10" borderId="17" xfId="0" applyNumberFormat="1" applyFont="1" applyFill="1" applyBorder="1" applyAlignment="1">
      <alignment vertical="top"/>
    </xf>
    <xf numFmtId="1" fontId="31" fillId="10" borderId="20" xfId="0" applyNumberFormat="1" applyFont="1" applyFill="1" applyBorder="1" applyAlignment="1">
      <alignment vertical="top"/>
    </xf>
    <xf numFmtId="1" fontId="31" fillId="10" borderId="21" xfId="0" applyNumberFormat="1" applyFont="1" applyFill="1" applyBorder="1" applyAlignment="1">
      <alignment vertical="top"/>
    </xf>
    <xf numFmtId="2" fontId="30" fillId="10" borderId="17" xfId="0" applyNumberFormat="1" applyFont="1" applyFill="1" applyBorder="1" applyAlignment="1">
      <alignment vertical="top"/>
    </xf>
    <xf numFmtId="1" fontId="31" fillId="8" borderId="23" xfId="0" applyNumberFormat="1" applyFont="1" applyFill="1" applyBorder="1" applyAlignment="1">
      <alignment vertical="top"/>
    </xf>
    <xf numFmtId="1" fontId="31" fillId="8" borderId="1" xfId="0" applyNumberFormat="1" applyFont="1" applyFill="1" applyBorder="1" applyAlignment="1">
      <alignment vertical="top"/>
    </xf>
    <xf numFmtId="1" fontId="31" fillId="8" borderId="3" xfId="0" applyNumberFormat="1" applyFont="1" applyFill="1" applyBorder="1" applyAlignment="1">
      <alignment vertical="top"/>
    </xf>
    <xf numFmtId="1" fontId="31" fillId="8" borderId="24" xfId="0" applyNumberFormat="1" applyFont="1" applyFill="1" applyBorder="1" applyAlignment="1">
      <alignment vertical="top"/>
    </xf>
    <xf numFmtId="1" fontId="31" fillId="9" borderId="23" xfId="0" applyNumberFormat="1" applyFont="1" applyFill="1" applyBorder="1" applyAlignment="1">
      <alignment vertical="top"/>
    </xf>
    <xf numFmtId="1" fontId="31" fillId="9" borderId="1" xfId="0" applyNumberFormat="1" applyFont="1" applyFill="1" applyBorder="1" applyAlignment="1">
      <alignment vertical="top"/>
    </xf>
    <xf numFmtId="1" fontId="31" fillId="9" borderId="3" xfId="0" applyNumberFormat="1" applyFont="1" applyFill="1" applyBorder="1" applyAlignment="1">
      <alignment vertical="top"/>
    </xf>
    <xf numFmtId="1" fontId="31" fillId="9" borderId="24" xfId="0" applyNumberFormat="1" applyFont="1" applyFill="1" applyBorder="1" applyAlignment="1">
      <alignment vertical="top"/>
    </xf>
    <xf numFmtId="1" fontId="31" fillId="10" borderId="23" xfId="0" applyNumberFormat="1" applyFont="1" applyFill="1" applyBorder="1" applyAlignment="1">
      <alignment vertical="top"/>
    </xf>
    <xf numFmtId="1" fontId="31" fillId="10" borderId="1" xfId="0" applyNumberFormat="1" applyFont="1" applyFill="1" applyBorder="1" applyAlignment="1">
      <alignment vertical="top"/>
    </xf>
    <xf numFmtId="1" fontId="31" fillId="10" borderId="3" xfId="0" applyNumberFormat="1" applyFont="1" applyFill="1" applyBorder="1" applyAlignment="1">
      <alignment vertical="top"/>
    </xf>
    <xf numFmtId="1" fontId="31" fillId="10" borderId="24" xfId="0" applyNumberFormat="1" applyFont="1" applyFill="1" applyBorder="1" applyAlignment="1">
      <alignment vertical="top"/>
    </xf>
    <xf numFmtId="4" fontId="33" fillId="0" borderId="0" xfId="0" applyNumberFormat="1" applyFont="1" applyAlignment="1">
      <alignment vertical="top"/>
    </xf>
    <xf numFmtId="0" fontId="31" fillId="2" borderId="1" xfId="0" applyFont="1" applyFill="1" applyBorder="1" applyAlignment="1">
      <alignment horizontal="center" vertical="center" shrinkToFit="1"/>
    </xf>
    <xf numFmtId="0" fontId="0" fillId="11" borderId="0" xfId="0" applyFill="1" applyAlignment="1">
      <alignment vertical="top"/>
    </xf>
    <xf numFmtId="0" fontId="26" fillId="4" borderId="0" xfId="0" applyFont="1" applyFill="1"/>
    <xf numFmtId="3" fontId="34" fillId="0" borderId="0" xfId="0" applyNumberFormat="1" applyFont="1" applyAlignment="1">
      <alignment vertical="top"/>
    </xf>
    <xf numFmtId="0" fontId="34" fillId="0" borderId="0" xfId="0" applyFont="1" applyAlignment="1">
      <alignment vertical="top"/>
    </xf>
    <xf numFmtId="1" fontId="34" fillId="0" borderId="0" xfId="0" applyNumberFormat="1" applyFont="1" applyAlignment="1">
      <alignment vertical="top"/>
    </xf>
    <xf numFmtId="2" fontId="35" fillId="0" borderId="0" xfId="0" applyNumberFormat="1" applyFont="1" applyAlignment="1">
      <alignment vertical="top"/>
    </xf>
    <xf numFmtId="0" fontId="34" fillId="0" borderId="0" xfId="0" applyFont="1" applyAlignment="1">
      <alignment horizontal="center" vertical="top"/>
    </xf>
    <xf numFmtId="2" fontId="34" fillId="0" borderId="0" xfId="0" applyNumberFormat="1" applyFont="1" applyAlignment="1">
      <alignment vertical="top"/>
    </xf>
    <xf numFmtId="0" fontId="34" fillId="4" borderId="0" xfId="0" applyFont="1" applyFill="1" applyAlignment="1">
      <alignment vertical="top"/>
    </xf>
    <xf numFmtId="0" fontId="34" fillId="0" borderId="0" xfId="0" applyFont="1" applyAlignment="1">
      <alignment horizontal="center" vertical="center"/>
    </xf>
    <xf numFmtId="4" fontId="27" fillId="6" borderId="1" xfId="0" applyNumberFormat="1" applyFont="1" applyFill="1" applyBorder="1" applyAlignment="1">
      <alignment horizontal="center" vertical="center"/>
    </xf>
    <xf numFmtId="0" fontId="26" fillId="4" borderId="0" xfId="0" applyFont="1" applyFill="1" applyAlignment="1">
      <alignment vertical="top"/>
    </xf>
    <xf numFmtId="4" fontId="32" fillId="4" borderId="0" xfId="0" applyNumberFormat="1" applyFont="1" applyFill="1" applyAlignment="1">
      <alignment vertical="top"/>
    </xf>
    <xf numFmtId="4" fontId="33" fillId="4" borderId="0" xfId="0" applyNumberFormat="1" applyFont="1" applyFill="1" applyAlignment="1">
      <alignment vertical="top"/>
    </xf>
    <xf numFmtId="0" fontId="26" fillId="2" borderId="1" xfId="0" applyFont="1" applyFill="1" applyBorder="1" applyAlignment="1">
      <alignment horizontal="center" vertical="center" wrapText="1"/>
    </xf>
    <xf numFmtId="4" fontId="31" fillId="0" borderId="0" xfId="0" applyNumberFormat="1" applyFont="1" applyAlignment="1">
      <alignment vertical="top"/>
    </xf>
    <xf numFmtId="3" fontId="31" fillId="5" borderId="0" xfId="0" applyNumberFormat="1" applyFont="1" applyFill="1" applyAlignment="1">
      <alignment vertical="top"/>
    </xf>
    <xf numFmtId="1" fontId="31" fillId="5" borderId="0" xfId="0" applyNumberFormat="1" applyFont="1" applyFill="1" applyAlignment="1">
      <alignment vertical="top"/>
    </xf>
    <xf numFmtId="2" fontId="30" fillId="5" borderId="0" xfId="0" applyNumberFormat="1" applyFont="1" applyFill="1" applyAlignment="1">
      <alignment vertical="top"/>
    </xf>
    <xf numFmtId="0" fontId="31" fillId="0" borderId="0" xfId="0" applyFont="1" applyAlignment="1">
      <alignment vertical="top"/>
    </xf>
    <xf numFmtId="4" fontId="27" fillId="4" borderId="1" xfId="0" applyNumberFormat="1" applyFont="1" applyFill="1" applyBorder="1" applyAlignment="1">
      <alignment vertical="top"/>
    </xf>
    <xf numFmtId="4" fontId="27" fillId="0" borderId="1" xfId="0" applyNumberFormat="1" applyFont="1" applyBorder="1" applyAlignment="1">
      <alignment vertical="top"/>
    </xf>
    <xf numFmtId="4" fontId="27" fillId="0" borderId="0" xfId="0" applyNumberFormat="1" applyFont="1" applyAlignment="1">
      <alignment vertical="top"/>
    </xf>
    <xf numFmtId="0" fontId="32" fillId="4" borderId="1" xfId="0" applyFont="1" applyFill="1" applyBorder="1" applyAlignment="1">
      <alignment vertical="top"/>
    </xf>
    <xf numFmtId="0" fontId="32" fillId="2" borderId="0" xfId="0" applyFont="1" applyFill="1"/>
    <xf numFmtId="0" fontId="32" fillId="4" borderId="1" xfId="0" applyFont="1" applyFill="1" applyBorder="1"/>
    <xf numFmtId="0" fontId="37" fillId="0" borderId="0" xfId="0" applyFont="1"/>
    <xf numFmtId="0" fontId="38" fillId="0" borderId="0" xfId="0" applyFont="1" applyAlignment="1">
      <alignment vertical="top"/>
    </xf>
    <xf numFmtId="0" fontId="31" fillId="0" borderId="1" xfId="0" applyFont="1" applyBorder="1" applyAlignment="1">
      <alignment shrinkToFit="1"/>
    </xf>
    <xf numFmtId="0" fontId="0" fillId="0" borderId="1" xfId="0" applyBorder="1" applyAlignment="1">
      <alignment shrinkToFit="1"/>
    </xf>
    <xf numFmtId="0" fontId="39" fillId="2" borderId="1" xfId="0" applyFont="1" applyFill="1" applyBorder="1" applyAlignment="1">
      <alignment horizontal="center" vertical="center"/>
    </xf>
    <xf numFmtId="3" fontId="27" fillId="0" borderId="0" xfId="0" applyNumberFormat="1" applyFont="1"/>
    <xf numFmtId="0" fontId="33" fillId="0" borderId="0" xfId="0" applyFont="1" applyAlignment="1">
      <alignment horizontal="center"/>
    </xf>
    <xf numFmtId="0" fontId="0" fillId="0" borderId="0" xfId="0" applyAlignment="1">
      <alignment horizontal="center" shrinkToFit="1"/>
    </xf>
    <xf numFmtId="0" fontId="40" fillId="0" borderId="1" xfId="0" applyFont="1" applyBorder="1" applyAlignment="1">
      <alignment shrinkToFit="1"/>
    </xf>
    <xf numFmtId="0" fontId="40" fillId="0" borderId="1" xfId="0" applyFont="1" applyBorder="1" applyAlignment="1">
      <alignment horizontal="center" shrinkToFit="1"/>
    </xf>
    <xf numFmtId="0" fontId="40" fillId="0" borderId="22" xfId="0" applyFont="1" applyBorder="1" applyAlignment="1">
      <alignment shrinkToFit="1"/>
    </xf>
    <xf numFmtId="0" fontId="40" fillId="0" borderId="15" xfId="0" applyFont="1" applyBorder="1" applyAlignment="1">
      <alignment shrinkToFit="1"/>
    </xf>
    <xf numFmtId="0" fontId="40" fillId="0" borderId="15" xfId="0" applyFont="1" applyBorder="1" applyAlignment="1">
      <alignment horizontal="center" shrinkToFit="1"/>
    </xf>
    <xf numFmtId="0" fontId="27" fillId="2" borderId="15" xfId="30" applyFont="1" applyFill="1" applyBorder="1" applyAlignment="1">
      <alignment horizontal="center" vertical="center" shrinkToFit="1"/>
    </xf>
    <xf numFmtId="0" fontId="0" fillId="0" borderId="17" xfId="0" applyBorder="1" applyAlignment="1">
      <alignment shrinkToFit="1"/>
    </xf>
    <xf numFmtId="0" fontId="0" fillId="0" borderId="17" xfId="0" applyBorder="1" applyAlignment="1">
      <alignment horizontal="center" shrinkToFit="1"/>
    </xf>
    <xf numFmtId="0" fontId="0" fillId="0" borderId="22" xfId="0" applyBorder="1" applyAlignment="1">
      <alignment shrinkToFit="1"/>
    </xf>
    <xf numFmtId="0" fontId="0" fillId="0" borderId="1" xfId="0" applyBorder="1" applyAlignment="1">
      <alignment horizontal="center" shrinkToFit="1"/>
    </xf>
    <xf numFmtId="0" fontId="41" fillId="0" borderId="0" xfId="0" applyFont="1"/>
    <xf numFmtId="0" fontId="37" fillId="0" borderId="0" xfId="0" applyFont="1" applyAlignment="1">
      <alignment horizontal="left"/>
    </xf>
    <xf numFmtId="0" fontId="42" fillId="2" borderId="15" xfId="0" applyFont="1" applyFill="1" applyBorder="1"/>
    <xf numFmtId="0" fontId="31" fillId="0" borderId="15" xfId="0" applyFont="1" applyBorder="1" applyAlignment="1">
      <alignment horizontal="center"/>
    </xf>
    <xf numFmtId="167" fontId="30" fillId="4" borderId="1" xfId="0" applyNumberFormat="1" applyFont="1" applyFill="1" applyBorder="1"/>
    <xf numFmtId="0" fontId="31" fillId="0" borderId="17" xfId="0" applyFont="1" applyBorder="1" applyAlignment="1" applyProtection="1">
      <alignment horizontal="center" vertical="center" wrapText="1"/>
      <protection locked="0"/>
    </xf>
    <xf numFmtId="0" fontId="31" fillId="0" borderId="17" xfId="0" applyFont="1" applyBorder="1" applyAlignment="1">
      <alignment horizontal="center"/>
    </xf>
    <xf numFmtId="0" fontId="31" fillId="0" borderId="1" xfId="0" applyFont="1" applyBorder="1" applyAlignment="1" applyProtection="1">
      <alignment horizontal="center" vertical="center" wrapText="1"/>
      <protection locked="0"/>
    </xf>
    <xf numFmtId="0" fontId="30" fillId="2" borderId="15" xfId="0" applyFont="1" applyFill="1" applyBorder="1" applyAlignment="1">
      <alignment horizontal="center" vertical="center" wrapText="1"/>
    </xf>
    <xf numFmtId="0" fontId="30" fillId="0" borderId="25" xfId="0" applyFont="1" applyBorder="1" applyAlignment="1">
      <alignment horizontal="center"/>
    </xf>
    <xf numFmtId="0" fontId="30" fillId="0" borderId="25" xfId="0" applyFont="1" applyBorder="1"/>
    <xf numFmtId="0" fontId="0" fillId="0" borderId="1" xfId="0" applyBorder="1" applyAlignment="1" applyProtection="1">
      <alignment vertical="center"/>
      <protection locked="0"/>
    </xf>
    <xf numFmtId="0" fontId="0" fillId="0" borderId="1" xfId="0" applyBorder="1" applyProtection="1">
      <protection locked="0"/>
    </xf>
    <xf numFmtId="0" fontId="0" fillId="0" borderId="1" xfId="0" applyBorder="1" applyAlignment="1" applyProtection="1">
      <alignment horizontal="center" vertical="center"/>
      <protection locked="0"/>
    </xf>
    <xf numFmtId="0" fontId="0" fillId="0" borderId="2" xfId="0" applyBorder="1" applyAlignment="1" applyProtection="1">
      <alignment horizontal="center" vertical="center"/>
      <protection locked="0"/>
    </xf>
    <xf numFmtId="0" fontId="42" fillId="4" borderId="0" xfId="0" applyFont="1" applyFill="1" applyAlignment="1">
      <alignment shrinkToFit="1"/>
    </xf>
    <xf numFmtId="0" fontId="31" fillId="0" borderId="15" xfId="0" applyFont="1" applyBorder="1" applyAlignment="1">
      <alignment vertical="center" shrinkToFit="1"/>
    </xf>
    <xf numFmtId="0" fontId="26" fillId="5" borderId="3" xfId="0" applyFont="1" applyFill="1" applyBorder="1" applyAlignment="1">
      <alignment vertical="top"/>
    </xf>
    <xf numFmtId="0" fontId="39" fillId="2" borderId="1" xfId="0" applyFont="1" applyFill="1" applyBorder="1" applyAlignment="1">
      <alignment horizontal="left" vertical="center"/>
    </xf>
    <xf numFmtId="0" fontId="44" fillId="3" borderId="0" xfId="0" applyFont="1" applyFill="1"/>
    <xf numFmtId="2" fontId="30" fillId="4" borderId="3" xfId="0" applyNumberFormat="1" applyFont="1" applyFill="1" applyBorder="1" applyAlignment="1">
      <alignment vertical="top"/>
    </xf>
    <xf numFmtId="9" fontId="31" fillId="0" borderId="0" xfId="0" applyNumberFormat="1" applyFont="1"/>
    <xf numFmtId="2" fontId="30" fillId="4" borderId="17" xfId="0" applyNumberFormat="1" applyFont="1" applyFill="1" applyBorder="1" applyAlignment="1">
      <alignment vertical="top"/>
    </xf>
    <xf numFmtId="1" fontId="45" fillId="8" borderId="1" xfId="0" applyNumberFormat="1" applyFont="1" applyFill="1" applyBorder="1" applyAlignment="1">
      <alignment vertical="top"/>
    </xf>
    <xf numFmtId="0" fontId="46" fillId="0" borderId="2" xfId="0" applyFont="1" applyBorder="1" applyAlignment="1">
      <alignment horizontal="center" vertical="center" wrapText="1"/>
    </xf>
    <xf numFmtId="0" fontId="46" fillId="0" borderId="0" xfId="0" applyFont="1"/>
    <xf numFmtId="0" fontId="46" fillId="0" borderId="17" xfId="0" applyFont="1" applyBorder="1" applyAlignment="1">
      <alignment horizontal="center" vertical="center" wrapText="1"/>
    </xf>
    <xf numFmtId="0" fontId="46" fillId="0" borderId="1" xfId="0" applyFont="1" applyBorder="1" applyAlignment="1">
      <alignment horizontal="center"/>
    </xf>
    <xf numFmtId="168" fontId="46" fillId="3" borderId="1" xfId="0" applyNumberFormat="1" applyFont="1" applyFill="1" applyBorder="1" applyAlignment="1">
      <alignment horizontal="center"/>
    </xf>
    <xf numFmtId="0" fontId="46" fillId="0" borderId="0" xfId="0" applyFont="1" applyAlignment="1">
      <alignment horizontal="center"/>
    </xf>
    <xf numFmtId="168" fontId="46" fillId="3" borderId="0" xfId="0" applyNumberFormat="1" applyFont="1" applyFill="1" applyAlignment="1">
      <alignment horizontal="center"/>
    </xf>
    <xf numFmtId="168" fontId="47" fillId="3" borderId="1" xfId="0" applyNumberFormat="1" applyFont="1" applyFill="1" applyBorder="1" applyAlignment="1">
      <alignment horizontal="center"/>
    </xf>
    <xf numFmtId="168" fontId="46" fillId="0" borderId="0" xfId="0" applyNumberFormat="1" applyFont="1" applyAlignment="1">
      <alignment horizontal="center"/>
    </xf>
    <xf numFmtId="168" fontId="47" fillId="4" borderId="1" xfId="0" applyNumberFormat="1" applyFont="1" applyFill="1" applyBorder="1" applyAlignment="1">
      <alignment horizontal="center"/>
    </xf>
    <xf numFmtId="0" fontId="46" fillId="0" borderId="0" xfId="0" applyFont="1" applyAlignment="1">
      <alignment horizontal="center" vertical="center" wrapText="1"/>
    </xf>
    <xf numFmtId="0" fontId="47" fillId="4" borderId="1" xfId="0" applyFont="1" applyFill="1" applyBorder="1" applyAlignment="1">
      <alignment horizontal="right"/>
    </xf>
    <xf numFmtId="0" fontId="47" fillId="4" borderId="1" xfId="0" applyFont="1" applyFill="1" applyBorder="1" applyAlignment="1">
      <alignment horizontal="center"/>
    </xf>
    <xf numFmtId="0" fontId="48" fillId="0" borderId="17" xfId="0" applyFont="1" applyBorder="1" applyAlignment="1">
      <alignment horizontal="left" vertical="center" shrinkToFit="1"/>
    </xf>
    <xf numFmtId="0" fontId="48" fillId="0" borderId="1" xfId="0" applyFont="1" applyBorder="1" applyAlignment="1">
      <alignment horizontal="left" shrinkToFit="1"/>
    </xf>
    <xf numFmtId="0" fontId="49" fillId="0" borderId="1" xfId="0" applyFont="1" applyBorder="1" applyAlignment="1">
      <alignment horizontal="left" shrinkToFit="1"/>
    </xf>
    <xf numFmtId="0" fontId="49" fillId="0" borderId="17" xfId="0" applyFont="1" applyBorder="1" applyAlignment="1">
      <alignment horizontal="left" vertical="center" shrinkToFit="1"/>
    </xf>
    <xf numFmtId="0" fontId="49" fillId="0" borderId="17" xfId="0" applyFont="1" applyBorder="1" applyAlignment="1">
      <alignment horizontal="center" vertical="center" shrinkToFit="1"/>
    </xf>
    <xf numFmtId="0" fontId="49" fillId="0" borderId="1" xfId="0" applyFont="1" applyBorder="1" applyAlignment="1">
      <alignment horizontal="center" shrinkToFit="1"/>
    </xf>
    <xf numFmtId="0" fontId="49" fillId="0" borderId="17" xfId="0" applyFont="1" applyBorder="1" applyAlignment="1">
      <alignment horizontal="left" shrinkToFit="1"/>
    </xf>
    <xf numFmtId="0" fontId="0" fillId="0" borderId="1" xfId="0" applyBorder="1"/>
    <xf numFmtId="4" fontId="30" fillId="0" borderId="0" xfId="0" applyNumberFormat="1" applyFont="1" applyAlignment="1">
      <alignment horizontal="right"/>
    </xf>
    <xf numFmtId="4" fontId="28" fillId="0" borderId="1" xfId="0" applyNumberFormat="1" applyFont="1" applyBorder="1" applyAlignment="1">
      <alignment horizontal="right"/>
    </xf>
    <xf numFmtId="0" fontId="0" fillId="3" borderId="0" xfId="0" applyFill="1" applyAlignment="1">
      <alignment vertical="top"/>
    </xf>
    <xf numFmtId="0" fontId="0" fillId="3" borderId="0" xfId="0" applyFill="1" applyAlignment="1">
      <alignment horizontal="center" vertical="top"/>
    </xf>
    <xf numFmtId="0" fontId="26" fillId="3" borderId="0" xfId="0" applyFont="1" applyFill="1" applyAlignment="1">
      <alignment horizontal="center" vertical="top"/>
    </xf>
    <xf numFmtId="0" fontId="50" fillId="0" borderId="0" xfId="0" applyFont="1" applyAlignment="1">
      <alignment shrinkToFit="1"/>
    </xf>
    <xf numFmtId="0" fontId="50" fillId="0" borderId="0" xfId="0" applyFont="1" applyAlignment="1">
      <alignment horizontal="center" shrinkToFit="1"/>
    </xf>
    <xf numFmtId="3" fontId="50" fillId="0" borderId="0" xfId="0" applyNumberFormat="1" applyFont="1" applyAlignment="1">
      <alignment horizontal="center" shrinkToFit="1"/>
    </xf>
    <xf numFmtId="0" fontId="26" fillId="3" borderId="0" xfId="0" applyFont="1" applyFill="1" applyAlignment="1">
      <alignment vertical="top" shrinkToFit="1"/>
    </xf>
    <xf numFmtId="0" fontId="0" fillId="3" borderId="0" xfId="0" applyFill="1" applyAlignment="1">
      <alignment vertical="top" shrinkToFit="1"/>
    </xf>
    <xf numFmtId="2" fontId="30" fillId="8" borderId="8" xfId="0" applyNumberFormat="1" applyFont="1" applyFill="1" applyBorder="1" applyAlignment="1">
      <alignment horizontal="right" vertical="top"/>
    </xf>
    <xf numFmtId="2" fontId="30" fillId="9" borderId="8" xfId="0" applyNumberFormat="1" applyFont="1" applyFill="1" applyBorder="1" applyAlignment="1">
      <alignment horizontal="right" vertical="top"/>
    </xf>
    <xf numFmtId="2" fontId="30" fillId="10" borderId="8" xfId="0" applyNumberFormat="1" applyFont="1" applyFill="1" applyBorder="1" applyAlignment="1">
      <alignment horizontal="right" vertical="top"/>
    </xf>
    <xf numFmtId="0" fontId="31" fillId="2" borderId="9" xfId="0" applyFont="1" applyFill="1" applyBorder="1" applyAlignment="1">
      <alignment horizontal="center" vertical="center" wrapText="1"/>
    </xf>
    <xf numFmtId="2" fontId="30" fillId="10" borderId="9" xfId="0" applyNumberFormat="1" applyFont="1" applyFill="1" applyBorder="1" applyAlignment="1">
      <alignment horizontal="center" vertical="center" wrapText="1"/>
    </xf>
    <xf numFmtId="165" fontId="31" fillId="0" borderId="0" xfId="0" applyNumberFormat="1" applyFont="1" applyAlignment="1">
      <alignment vertical="top"/>
    </xf>
    <xf numFmtId="2" fontId="30" fillId="0" borderId="0" xfId="0" applyNumberFormat="1" applyFont="1" applyAlignment="1">
      <alignment vertical="top"/>
    </xf>
    <xf numFmtId="2" fontId="31" fillId="0" borderId="0" xfId="0" applyNumberFormat="1" applyFont="1" applyAlignment="1">
      <alignment vertical="top"/>
    </xf>
    <xf numFmtId="1" fontId="45" fillId="8" borderId="3" xfId="0" applyNumberFormat="1" applyFont="1" applyFill="1" applyBorder="1" applyAlignment="1">
      <alignment vertical="top"/>
    </xf>
    <xf numFmtId="0" fontId="30" fillId="0" borderId="0" xfId="0" applyFont="1" applyAlignment="1">
      <alignment horizontal="left"/>
    </xf>
    <xf numFmtId="0" fontId="51" fillId="0" borderId="0" xfId="0" applyFont="1"/>
    <xf numFmtId="0" fontId="30" fillId="0" borderId="0" xfId="0" applyFont="1" applyAlignment="1">
      <alignment horizontal="left" shrinkToFit="1"/>
    </xf>
    <xf numFmtId="0" fontId="40" fillId="12" borderId="26" xfId="0" applyFont="1" applyFill="1" applyBorder="1" applyAlignment="1">
      <alignment horizontal="center" vertical="top" wrapText="1"/>
    </xf>
    <xf numFmtId="0" fontId="0" fillId="12" borderId="26" xfId="0" applyFill="1" applyBorder="1" applyAlignment="1">
      <alignment horizontal="center" vertical="top" wrapText="1"/>
    </xf>
    <xf numFmtId="3" fontId="0" fillId="12" borderId="26" xfId="0" applyNumberFormat="1" applyFill="1" applyBorder="1" applyAlignment="1">
      <alignment horizontal="center" vertical="top" wrapText="1"/>
    </xf>
    <xf numFmtId="0" fontId="37" fillId="0" borderId="0" xfId="0" applyFont="1" applyAlignment="1">
      <alignment horizontal="center"/>
    </xf>
    <xf numFmtId="0" fontId="31" fillId="4" borderId="0" xfId="0" applyFont="1" applyFill="1"/>
    <xf numFmtId="0" fontId="31" fillId="2" borderId="27" xfId="0" applyFont="1" applyFill="1" applyBorder="1" applyAlignment="1">
      <alignment horizontal="center" vertical="center" wrapText="1"/>
    </xf>
    <xf numFmtId="2" fontId="52" fillId="4" borderId="15" xfId="0" applyNumberFormat="1" applyFont="1" applyFill="1" applyBorder="1" applyAlignment="1">
      <alignment horizontal="center" vertical="center" wrapText="1"/>
    </xf>
    <xf numFmtId="0" fontId="30" fillId="5" borderId="17" xfId="0" applyFont="1" applyFill="1" applyBorder="1"/>
    <xf numFmtId="0" fontId="52" fillId="2" borderId="9" xfId="0" applyFont="1" applyFill="1" applyBorder="1" applyAlignment="1">
      <alignment horizontal="center" vertical="center" wrapText="1"/>
    </xf>
    <xf numFmtId="0" fontId="0" fillId="0" borderId="0" xfId="0" applyAlignment="1">
      <alignment horizontal="center"/>
    </xf>
    <xf numFmtId="0" fontId="34" fillId="0" borderId="0" xfId="0" applyFont="1" applyAlignment="1">
      <alignment vertical="top" shrinkToFit="1"/>
    </xf>
    <xf numFmtId="49" fontId="34" fillId="0" borderId="0" xfId="0" applyNumberFormat="1" applyFont="1" applyAlignment="1">
      <alignment vertical="top" shrinkToFit="1"/>
    </xf>
    <xf numFmtId="0" fontId="31" fillId="5" borderId="0" xfId="0" applyFont="1" applyFill="1" applyAlignment="1">
      <alignment vertical="top" shrinkToFit="1"/>
    </xf>
    <xf numFmtId="0" fontId="31" fillId="0" borderId="15" xfId="0" applyFont="1" applyBorder="1"/>
    <xf numFmtId="3" fontId="31" fillId="0" borderId="17" xfId="0" applyNumberFormat="1" applyFont="1" applyBorder="1"/>
    <xf numFmtId="0" fontId="30" fillId="4" borderId="1" xfId="0" applyFont="1" applyFill="1" applyBorder="1" applyAlignment="1">
      <alignment horizontal="center" vertical="center" wrapText="1"/>
    </xf>
    <xf numFmtId="3" fontId="30" fillId="4" borderId="15" xfId="0" applyNumberFormat="1" applyFont="1" applyFill="1" applyBorder="1" applyAlignment="1">
      <alignment horizontal="center"/>
    </xf>
    <xf numFmtId="3" fontId="30" fillId="4" borderId="17" xfId="0" applyNumberFormat="1" applyFont="1" applyFill="1" applyBorder="1"/>
    <xf numFmtId="3" fontId="26" fillId="0" borderId="0" xfId="0" applyNumberFormat="1" applyFont="1" applyAlignment="1">
      <alignment horizontal="center"/>
    </xf>
    <xf numFmtId="0" fontId="31" fillId="0" borderId="1" xfId="0" applyFont="1" applyBorder="1" applyAlignment="1">
      <alignment horizontal="center"/>
    </xf>
    <xf numFmtId="0" fontId="30" fillId="0" borderId="1" xfId="0" applyFont="1" applyBorder="1" applyAlignment="1">
      <alignment vertical="center" wrapText="1"/>
    </xf>
    <xf numFmtId="0" fontId="30" fillId="0" borderId="1" xfId="0" applyFont="1" applyBorder="1" applyAlignment="1">
      <alignment horizontal="center" vertical="center" wrapText="1"/>
    </xf>
    <xf numFmtId="0" fontId="30" fillId="0" borderId="15" xfId="0" applyFont="1" applyBorder="1"/>
    <xf numFmtId="0" fontId="30" fillId="0" borderId="15" xfId="0" applyFont="1" applyBorder="1" applyAlignment="1">
      <alignment horizontal="center"/>
    </xf>
    <xf numFmtId="3" fontId="30" fillId="0" borderId="15" xfId="0" applyNumberFormat="1" applyFont="1" applyBorder="1" applyAlignment="1">
      <alignment horizontal="center"/>
    </xf>
    <xf numFmtId="49" fontId="27" fillId="0" borderId="0" xfId="0" applyNumberFormat="1" applyFont="1" applyAlignment="1">
      <alignment vertical="center" wrapText="1"/>
    </xf>
    <xf numFmtId="3" fontId="34" fillId="5" borderId="0" xfId="0" applyNumberFormat="1" applyFont="1" applyFill="1" applyAlignment="1">
      <alignment vertical="top"/>
    </xf>
    <xf numFmtId="3" fontId="26" fillId="5" borderId="1" xfId="0" applyNumberFormat="1" applyFont="1" applyFill="1" applyBorder="1" applyAlignment="1">
      <alignment vertical="top"/>
    </xf>
    <xf numFmtId="0" fontId="26" fillId="5" borderId="20" xfId="0" applyFont="1" applyFill="1" applyBorder="1" applyAlignment="1">
      <alignment vertical="top"/>
    </xf>
    <xf numFmtId="0" fontId="26" fillId="5" borderId="17" xfId="0" applyFont="1" applyFill="1" applyBorder="1" applyAlignment="1">
      <alignment vertical="top"/>
    </xf>
    <xf numFmtId="9" fontId="26" fillId="5" borderId="17" xfId="0" applyNumberFormat="1" applyFont="1" applyFill="1" applyBorder="1" applyAlignment="1">
      <alignment vertical="top"/>
    </xf>
    <xf numFmtId="164" fontId="26" fillId="6" borderId="17" xfId="0" applyNumberFormat="1" applyFont="1" applyFill="1" applyBorder="1" applyAlignment="1">
      <alignment vertical="top"/>
    </xf>
    <xf numFmtId="0" fontId="26" fillId="2" borderId="15" xfId="0" applyFont="1" applyFill="1" applyBorder="1" applyAlignment="1">
      <alignment horizontal="center" vertical="center"/>
    </xf>
    <xf numFmtId="9" fontId="27" fillId="2" borderId="15" xfId="0" applyNumberFormat="1" applyFont="1" applyFill="1" applyBorder="1" applyAlignment="1">
      <alignment horizontal="center" vertical="center"/>
    </xf>
    <xf numFmtId="0" fontId="27" fillId="2" borderId="15" xfId="0" applyFont="1" applyFill="1" applyBorder="1" applyAlignment="1">
      <alignment horizontal="center" vertical="center" wrapText="1"/>
    </xf>
    <xf numFmtId="0" fontId="27" fillId="2" borderId="9" xfId="0" applyFont="1" applyFill="1" applyBorder="1" applyAlignment="1">
      <alignment horizontal="center" vertical="center" wrapText="1"/>
    </xf>
    <xf numFmtId="9" fontId="27" fillId="2" borderId="9" xfId="0" applyNumberFormat="1" applyFont="1" applyFill="1" applyBorder="1" applyAlignment="1">
      <alignment horizontal="center" vertical="center" wrapText="1"/>
    </xf>
    <xf numFmtId="9" fontId="27" fillId="2" borderId="15" xfId="0" applyNumberFormat="1" applyFont="1" applyFill="1" applyBorder="1" applyAlignment="1">
      <alignment horizontal="center" vertical="center" wrapText="1"/>
    </xf>
    <xf numFmtId="9" fontId="27" fillId="7" borderId="15" xfId="0" applyNumberFormat="1" applyFont="1" applyFill="1" applyBorder="1" applyAlignment="1">
      <alignment horizontal="center" vertical="center" wrapText="1"/>
    </xf>
    <xf numFmtId="4" fontId="27" fillId="2" borderId="1" xfId="0" applyNumberFormat="1" applyFont="1" applyFill="1" applyBorder="1" applyAlignment="1">
      <alignment horizontal="center" vertical="center" wrapText="1"/>
    </xf>
    <xf numFmtId="4" fontId="27" fillId="6" borderId="1" xfId="0" applyNumberFormat="1" applyFont="1" applyFill="1" applyBorder="1" applyAlignment="1">
      <alignment horizontal="center" vertical="center" wrapText="1"/>
    </xf>
    <xf numFmtId="2" fontId="28" fillId="6" borderId="0" xfId="0" applyNumberFormat="1" applyFont="1" applyFill="1"/>
    <xf numFmtId="2" fontId="0" fillId="6" borderId="1" xfId="0" applyNumberFormat="1" applyFill="1" applyBorder="1"/>
    <xf numFmtId="0" fontId="28" fillId="3" borderId="1" xfId="0" applyFont="1" applyFill="1" applyBorder="1"/>
    <xf numFmtId="4" fontId="53" fillId="4" borderId="1" xfId="0" applyNumberFormat="1" applyFont="1" applyFill="1" applyBorder="1" applyAlignment="1">
      <alignment horizontal="center" vertical="center" wrapText="1"/>
    </xf>
    <xf numFmtId="4" fontId="54" fillId="2" borderId="1" xfId="0" applyNumberFormat="1" applyFont="1" applyFill="1" applyBorder="1" applyAlignment="1">
      <alignment horizontal="center" vertical="center" wrapText="1"/>
    </xf>
    <xf numFmtId="9" fontId="30" fillId="0" borderId="0" xfId="13" applyNumberFormat="1" applyFont="1" applyAlignment="1">
      <alignment shrinkToFit="1"/>
    </xf>
    <xf numFmtId="9" fontId="31" fillId="0" borderId="0" xfId="13" applyNumberFormat="1" applyFont="1" applyAlignment="1">
      <alignment horizontal="center" shrinkToFit="1"/>
    </xf>
    <xf numFmtId="0" fontId="30" fillId="0" borderId="0" xfId="13" applyFont="1"/>
    <xf numFmtId="0" fontId="31" fillId="0" borderId="0" xfId="13" applyFont="1"/>
    <xf numFmtId="10" fontId="30" fillId="0" borderId="0" xfId="13" applyNumberFormat="1" applyFont="1"/>
    <xf numFmtId="0" fontId="1" fillId="0" borderId="0" xfId="13"/>
    <xf numFmtId="0" fontId="30" fillId="13" borderId="0" xfId="13" applyFont="1" applyFill="1"/>
    <xf numFmtId="0" fontId="31" fillId="13" borderId="0" xfId="13" applyFont="1" applyFill="1"/>
    <xf numFmtId="0" fontId="25" fillId="0" borderId="0" xfId="13" applyFont="1"/>
    <xf numFmtId="10" fontId="25" fillId="0" borderId="0" xfId="13" applyNumberFormat="1" applyFont="1"/>
    <xf numFmtId="167" fontId="25" fillId="0" borderId="0" xfId="13" applyNumberFormat="1" applyFont="1"/>
    <xf numFmtId="0" fontId="31" fillId="0" borderId="2" xfId="13" applyFont="1" applyBorder="1" applyAlignment="1">
      <alignment horizontal="center" vertical="center" shrinkToFit="1"/>
    </xf>
    <xf numFmtId="0" fontId="31" fillId="0" borderId="22" xfId="13" applyFont="1" applyBorder="1" applyAlignment="1">
      <alignment horizontal="center" vertical="center" shrinkToFit="1"/>
    </xf>
    <xf numFmtId="0" fontId="31" fillId="0" borderId="27" xfId="13" applyFont="1" applyBorder="1" applyAlignment="1">
      <alignment horizontal="center" vertical="center" shrinkToFit="1"/>
    </xf>
    <xf numFmtId="0" fontId="40" fillId="0" borderId="0" xfId="13" applyFont="1" applyAlignment="1">
      <alignment horizontal="center" vertical="center" wrapText="1"/>
    </xf>
    <xf numFmtId="10" fontId="40" fillId="0" borderId="0" xfId="13" applyNumberFormat="1" applyFont="1" applyAlignment="1">
      <alignment horizontal="center"/>
    </xf>
    <xf numFmtId="167" fontId="40" fillId="0" borderId="0" xfId="13" applyNumberFormat="1" applyFont="1" applyAlignment="1">
      <alignment horizontal="center" wrapText="1"/>
    </xf>
    <xf numFmtId="10" fontId="55" fillId="0" borderId="28" xfId="13" applyNumberFormat="1" applyFont="1" applyBorder="1" applyAlignment="1">
      <alignment vertical="center" shrinkToFit="1"/>
    </xf>
    <xf numFmtId="10" fontId="56" fillId="0" borderId="28" xfId="13" applyNumberFormat="1" applyFont="1" applyBorder="1" applyAlignment="1">
      <alignment horizontal="center" vertical="center" shrinkToFit="1"/>
    </xf>
    <xf numFmtId="10" fontId="56" fillId="0" borderId="28" xfId="13" applyNumberFormat="1" applyFont="1" applyBorder="1" applyAlignment="1">
      <alignment vertical="center" wrapText="1"/>
    </xf>
    <xf numFmtId="10" fontId="55" fillId="13" borderId="28" xfId="13" applyNumberFormat="1" applyFont="1" applyFill="1" applyBorder="1" applyAlignment="1">
      <alignment vertical="center" wrapText="1"/>
    </xf>
    <xf numFmtId="10" fontId="55" fillId="0" borderId="28" xfId="13" applyNumberFormat="1" applyFont="1" applyBorder="1" applyAlignment="1">
      <alignment vertical="center" wrapText="1"/>
    </xf>
    <xf numFmtId="0" fontId="30" fillId="0" borderId="17" xfId="13" applyFont="1" applyBorder="1"/>
    <xf numFmtId="0" fontId="31" fillId="0" borderId="17" xfId="13" applyFont="1" applyBorder="1"/>
    <xf numFmtId="0" fontId="30" fillId="13" borderId="17" xfId="13" applyFont="1" applyFill="1" applyBorder="1"/>
    <xf numFmtId="10" fontId="56" fillId="0" borderId="17" xfId="13" applyNumberFormat="1" applyFont="1" applyBorder="1" applyAlignment="1">
      <alignment vertical="center" wrapText="1"/>
    </xf>
    <xf numFmtId="0" fontId="30" fillId="0" borderId="17" xfId="13" applyFont="1" applyBorder="1" applyAlignment="1">
      <alignment shrinkToFit="1"/>
    </xf>
    <xf numFmtId="0" fontId="31" fillId="0" borderId="17" xfId="13" applyFont="1" applyBorder="1" applyAlignment="1">
      <alignment horizontal="center" shrinkToFit="1"/>
    </xf>
    <xf numFmtId="10" fontId="31" fillId="0" borderId="17" xfId="13" applyNumberFormat="1" applyFont="1" applyBorder="1"/>
    <xf numFmtId="10" fontId="30" fillId="13" borderId="17" xfId="13" applyNumberFormat="1" applyFont="1" applyFill="1" applyBorder="1"/>
    <xf numFmtId="10" fontId="30" fillId="0" borderId="17" xfId="13" applyNumberFormat="1" applyFont="1" applyBorder="1"/>
    <xf numFmtId="167" fontId="31" fillId="0" borderId="17" xfId="13" applyNumberFormat="1" applyFont="1" applyBorder="1"/>
    <xf numFmtId="10" fontId="30" fillId="0" borderId="1" xfId="13" applyNumberFormat="1" applyFont="1" applyBorder="1"/>
    <xf numFmtId="10" fontId="31" fillId="0" borderId="1" xfId="13" applyNumberFormat="1" applyFont="1" applyBorder="1"/>
    <xf numFmtId="10" fontId="30" fillId="13" borderId="1" xfId="13" applyNumberFormat="1" applyFont="1" applyFill="1" applyBorder="1"/>
    <xf numFmtId="167" fontId="31" fillId="0" borderId="1" xfId="13" applyNumberFormat="1" applyFont="1" applyBorder="1"/>
    <xf numFmtId="0" fontId="30" fillId="0" borderId="1" xfId="13" applyFont="1" applyBorder="1" applyAlignment="1">
      <alignment shrinkToFit="1"/>
    </xf>
    <xf numFmtId="10" fontId="30" fillId="4" borderId="17" xfId="13" applyNumberFormat="1" applyFont="1" applyFill="1" applyBorder="1"/>
    <xf numFmtId="0" fontId="30" fillId="0" borderId="15" xfId="13" applyFont="1" applyBorder="1" applyAlignment="1">
      <alignment shrinkToFit="1"/>
    </xf>
    <xf numFmtId="0" fontId="31" fillId="0" borderId="15" xfId="13" applyFont="1" applyBorder="1" applyAlignment="1">
      <alignment horizontal="center" shrinkToFit="1"/>
    </xf>
    <xf numFmtId="10" fontId="31" fillId="0" borderId="15" xfId="13" applyNumberFormat="1" applyFont="1" applyBorder="1"/>
    <xf numFmtId="10" fontId="30" fillId="13" borderId="15" xfId="13" applyNumberFormat="1" applyFont="1" applyFill="1" applyBorder="1"/>
    <xf numFmtId="10" fontId="30" fillId="0" borderId="15" xfId="13" applyNumberFormat="1" applyFont="1" applyBorder="1"/>
    <xf numFmtId="167" fontId="31" fillId="0" borderId="15" xfId="13" applyNumberFormat="1" applyFont="1" applyBorder="1"/>
    <xf numFmtId="0" fontId="52" fillId="0" borderId="17" xfId="13" applyFont="1" applyBorder="1" applyAlignment="1">
      <alignment horizontal="center" shrinkToFit="1"/>
    </xf>
    <xf numFmtId="10" fontId="57" fillId="0" borderId="17" xfId="13" applyNumberFormat="1" applyFont="1" applyBorder="1"/>
    <xf numFmtId="10" fontId="52" fillId="13" borderId="17" xfId="13" applyNumberFormat="1" applyFont="1" applyFill="1" applyBorder="1"/>
    <xf numFmtId="10" fontId="52" fillId="0" borderId="17" xfId="13" applyNumberFormat="1" applyFont="1" applyBorder="1"/>
    <xf numFmtId="0" fontId="30" fillId="0" borderId="0" xfId="13" applyFont="1" applyAlignment="1">
      <alignment shrinkToFit="1"/>
    </xf>
    <xf numFmtId="0" fontId="31" fillId="0" borderId="0" xfId="13" applyFont="1" applyAlignment="1">
      <alignment horizontal="center" shrinkToFit="1"/>
    </xf>
    <xf numFmtId="169" fontId="55" fillId="13" borderId="28" xfId="13" applyNumberFormat="1" applyFont="1" applyFill="1" applyBorder="1" applyAlignment="1">
      <alignment vertical="center" wrapText="1"/>
    </xf>
    <xf numFmtId="3" fontId="31" fillId="0" borderId="1" xfId="0" applyNumberFormat="1" applyFont="1" applyBorder="1"/>
    <xf numFmtId="3" fontId="31" fillId="0" borderId="15" xfId="0" applyNumberFormat="1" applyFont="1" applyBorder="1"/>
    <xf numFmtId="0" fontId="0" fillId="0" borderId="0" xfId="0" applyAlignment="1">
      <alignment horizontal="left" shrinkToFit="1"/>
    </xf>
    <xf numFmtId="0" fontId="0" fillId="0" borderId="17" xfId="0" applyBorder="1" applyAlignment="1">
      <alignment horizontal="left" shrinkToFit="1"/>
    </xf>
    <xf numFmtId="0" fontId="0" fillId="0" borderId="1" xfId="0" applyBorder="1" applyAlignment="1">
      <alignment horizontal="left" shrinkToFit="1"/>
    </xf>
    <xf numFmtId="10" fontId="57" fillId="0" borderId="18" xfId="13" applyNumberFormat="1" applyFont="1" applyBorder="1"/>
    <xf numFmtId="0" fontId="58" fillId="4" borderId="0" xfId="0" applyFont="1" applyFill="1" applyAlignment="1">
      <alignment vertical="center"/>
    </xf>
    <xf numFmtId="0" fontId="58" fillId="3" borderId="0" xfId="0" applyFont="1" applyFill="1"/>
    <xf numFmtId="2" fontId="58" fillId="3" borderId="1" xfId="0" applyNumberFormat="1" applyFont="1" applyFill="1" applyBorder="1"/>
    <xf numFmtId="2" fontId="28" fillId="3" borderId="0" xfId="0" applyNumberFormat="1" applyFont="1" applyFill="1"/>
    <xf numFmtId="0" fontId="8" fillId="4" borderId="0" xfId="0" applyFont="1" applyFill="1" applyAlignment="1">
      <alignment horizontal="center"/>
    </xf>
    <xf numFmtId="0" fontId="8" fillId="4" borderId="0" xfId="0" applyFont="1" applyFill="1"/>
    <xf numFmtId="0" fontId="8" fillId="3" borderId="0" xfId="0" applyFont="1" applyFill="1"/>
    <xf numFmtId="10" fontId="8" fillId="4" borderId="1" xfId="0" applyNumberFormat="1" applyFont="1" applyFill="1" applyBorder="1"/>
    <xf numFmtId="10" fontId="8" fillId="2" borderId="1" xfId="0" applyNumberFormat="1" applyFont="1" applyFill="1" applyBorder="1"/>
    <xf numFmtId="10" fontId="8" fillId="3" borderId="0" xfId="0" applyNumberFormat="1" applyFont="1" applyFill="1"/>
    <xf numFmtId="10" fontId="8" fillId="12" borderId="0" xfId="0" applyNumberFormat="1" applyFont="1" applyFill="1"/>
    <xf numFmtId="2" fontId="8" fillId="3" borderId="0" xfId="0" applyNumberFormat="1" applyFont="1" applyFill="1"/>
    <xf numFmtId="4" fontId="8" fillId="3" borderId="0" xfId="0" applyNumberFormat="1" applyFont="1" applyFill="1"/>
    <xf numFmtId="3" fontId="8" fillId="3" borderId="0" xfId="0" applyNumberFormat="1" applyFont="1" applyFill="1"/>
    <xf numFmtId="3" fontId="8" fillId="3" borderId="0" xfId="0" applyNumberFormat="1" applyFont="1" applyFill="1" applyAlignment="1">
      <alignment horizontal="right"/>
    </xf>
    <xf numFmtId="0" fontId="8" fillId="3" borderId="0" xfId="0" applyFont="1" applyFill="1" applyAlignment="1">
      <alignment horizontal="center"/>
    </xf>
    <xf numFmtId="0" fontId="7" fillId="2" borderId="15" xfId="0" applyFont="1" applyFill="1" applyBorder="1" applyAlignment="1">
      <alignment horizontal="center" vertical="center"/>
    </xf>
    <xf numFmtId="0" fontId="7" fillId="2" borderId="15" xfId="0" applyFont="1" applyFill="1" applyBorder="1" applyAlignment="1">
      <alignment horizontal="center" vertical="center" wrapText="1"/>
    </xf>
    <xf numFmtId="10" fontId="7" fillId="2" borderId="15" xfId="0" applyNumberFormat="1" applyFont="1" applyFill="1" applyBorder="1" applyAlignment="1">
      <alignment horizontal="center" vertical="center"/>
    </xf>
    <xf numFmtId="10" fontId="7" fillId="2" borderId="15" xfId="0" applyNumberFormat="1" applyFont="1" applyFill="1" applyBorder="1" applyAlignment="1">
      <alignment horizontal="center" vertical="center" wrapText="1"/>
    </xf>
    <xf numFmtId="2" fontId="7" fillId="2" borderId="15" xfId="0" applyNumberFormat="1" applyFont="1" applyFill="1" applyBorder="1" applyAlignment="1">
      <alignment horizontal="center" vertical="center"/>
    </xf>
    <xf numFmtId="4" fontId="7" fillId="2" borderId="15" xfId="0" applyNumberFormat="1" applyFont="1" applyFill="1" applyBorder="1" applyAlignment="1">
      <alignment horizontal="center" vertical="center"/>
    </xf>
    <xf numFmtId="3" fontId="7" fillId="2" borderId="15" xfId="0" applyNumberFormat="1" applyFont="1" applyFill="1" applyBorder="1" applyAlignment="1">
      <alignment horizontal="center" vertical="center"/>
    </xf>
    <xf numFmtId="3" fontId="7" fillId="2" borderId="15" xfId="0" applyNumberFormat="1" applyFont="1" applyFill="1" applyBorder="1" applyAlignment="1">
      <alignment horizontal="center" vertical="center" wrapText="1"/>
    </xf>
    <xf numFmtId="0" fontId="8" fillId="3" borderId="17" xfId="0" applyFont="1" applyFill="1" applyBorder="1" applyAlignment="1">
      <alignment horizontal="center"/>
    </xf>
    <xf numFmtId="0" fontId="8" fillId="3" borderId="17" xfId="0" applyFont="1" applyFill="1" applyBorder="1"/>
    <xf numFmtId="10" fontId="8" fillId="3" borderId="17" xfId="0" applyNumberFormat="1" applyFont="1" applyFill="1" applyBorder="1"/>
    <xf numFmtId="2" fontId="8" fillId="3" borderId="17" xfId="0" applyNumberFormat="1" applyFont="1" applyFill="1" applyBorder="1"/>
    <xf numFmtId="4" fontId="8" fillId="3" borderId="17" xfId="0" applyNumberFormat="1" applyFont="1" applyFill="1" applyBorder="1"/>
    <xf numFmtId="3" fontId="8" fillId="14" borderId="1" xfId="0" applyNumberFormat="1" applyFont="1" applyFill="1" applyBorder="1"/>
    <xf numFmtId="3" fontId="8" fillId="5" borderId="17" xfId="0" applyNumberFormat="1" applyFont="1" applyFill="1" applyBorder="1" applyAlignment="1">
      <alignment horizontal="right"/>
    </xf>
    <xf numFmtId="10" fontId="8" fillId="0" borderId="17" xfId="0" applyNumberFormat="1" applyFont="1" applyBorder="1" applyAlignment="1">
      <alignment horizontal="right"/>
    </xf>
    <xf numFmtId="0" fontId="8" fillId="3" borderId="1" xfId="0" applyFont="1" applyFill="1" applyBorder="1" applyAlignment="1">
      <alignment horizontal="center"/>
    </xf>
    <xf numFmtId="0" fontId="8" fillId="3" borderId="1" xfId="0" applyFont="1" applyFill="1" applyBorder="1"/>
    <xf numFmtId="10" fontId="8" fillId="3" borderId="1" xfId="0" applyNumberFormat="1" applyFont="1" applyFill="1" applyBorder="1"/>
    <xf numFmtId="2" fontId="8" fillId="3" borderId="1" xfId="0" applyNumberFormat="1" applyFont="1" applyFill="1" applyBorder="1"/>
    <xf numFmtId="4" fontId="8" fillId="3" borderId="1" xfId="0" applyNumberFormat="1" applyFont="1" applyFill="1" applyBorder="1"/>
    <xf numFmtId="10" fontId="8" fillId="0" borderId="1" xfId="0" applyNumberFormat="1" applyFont="1" applyBorder="1" applyAlignment="1">
      <alignment horizontal="right"/>
    </xf>
    <xf numFmtId="170" fontId="8" fillId="3" borderId="0" xfId="0" applyNumberFormat="1" applyFont="1" applyFill="1"/>
    <xf numFmtId="170" fontId="8" fillId="3" borderId="17" xfId="0" applyNumberFormat="1" applyFont="1" applyFill="1" applyBorder="1"/>
    <xf numFmtId="170" fontId="8" fillId="4" borderId="17" xfId="0" applyNumberFormat="1" applyFont="1" applyFill="1" applyBorder="1"/>
    <xf numFmtId="170" fontId="7" fillId="3" borderId="0" xfId="0" applyNumberFormat="1" applyFont="1" applyFill="1"/>
    <xf numFmtId="170" fontId="7" fillId="15" borderId="15" xfId="0" applyNumberFormat="1" applyFont="1" applyFill="1" applyBorder="1" applyAlignment="1">
      <alignment horizontal="center" vertical="center"/>
    </xf>
    <xf numFmtId="170" fontId="7" fillId="15" borderId="17" xfId="0" applyNumberFormat="1" applyFont="1" applyFill="1" applyBorder="1"/>
    <xf numFmtId="170" fontId="7" fillId="15" borderId="1" xfId="0" applyNumberFormat="1" applyFont="1" applyFill="1" applyBorder="1"/>
    <xf numFmtId="170" fontId="7" fillId="15" borderId="7" xfId="0" applyNumberFormat="1" applyFont="1" applyFill="1" applyBorder="1"/>
    <xf numFmtId="170" fontId="7" fillId="2" borderId="15" xfId="0" applyNumberFormat="1" applyFont="1" applyFill="1" applyBorder="1" applyAlignment="1">
      <alignment horizontal="center" vertical="center" wrapText="1"/>
    </xf>
    <xf numFmtId="170" fontId="14" fillId="2" borderId="15" xfId="0" applyNumberFormat="1" applyFont="1" applyFill="1" applyBorder="1" applyAlignment="1">
      <alignment horizontal="center" vertical="center"/>
    </xf>
    <xf numFmtId="170" fontId="8" fillId="3" borderId="1" xfId="0" applyNumberFormat="1" applyFont="1" applyFill="1" applyBorder="1"/>
    <xf numFmtId="171" fontId="8" fillId="3" borderId="0" xfId="0" applyNumberFormat="1" applyFont="1" applyFill="1" applyAlignment="1">
      <alignment horizontal="right"/>
    </xf>
    <xf numFmtId="4" fontId="53" fillId="0" borderId="0" xfId="0" applyNumberFormat="1" applyFont="1" applyAlignment="1">
      <alignment horizontal="center" vertical="center" wrapText="1"/>
    </xf>
    <xf numFmtId="4" fontId="53" fillId="4" borderId="7" xfId="0" applyNumberFormat="1" applyFont="1" applyFill="1" applyBorder="1" applyAlignment="1">
      <alignment horizontal="center" vertical="center" wrapText="1"/>
    </xf>
    <xf numFmtId="4" fontId="27" fillId="0" borderId="7" xfId="0" applyNumberFormat="1" applyFont="1" applyBorder="1" applyAlignment="1">
      <alignment vertical="top"/>
    </xf>
    <xf numFmtId="4" fontId="53" fillId="16" borderId="1" xfId="0" applyNumberFormat="1" applyFont="1" applyFill="1" applyBorder="1" applyAlignment="1">
      <alignment horizontal="center" vertical="center" wrapText="1"/>
    </xf>
    <xf numFmtId="4" fontId="59" fillId="0" borderId="1" xfId="0" applyNumberFormat="1" applyFont="1" applyBorder="1" applyAlignment="1">
      <alignment vertical="top"/>
    </xf>
    <xf numFmtId="0" fontId="60" fillId="4" borderId="1" xfId="0" applyFont="1" applyFill="1" applyBorder="1" applyAlignment="1">
      <alignment horizontal="center" vertical="center" wrapText="1"/>
    </xf>
    <xf numFmtId="0" fontId="27" fillId="0" borderId="0" xfId="0" applyFont="1" applyAlignment="1">
      <alignment vertical="top"/>
    </xf>
    <xf numFmtId="0" fontId="27" fillId="0" borderId="1" xfId="0" applyFont="1" applyBorder="1" applyAlignment="1">
      <alignment vertical="top"/>
    </xf>
    <xf numFmtId="2" fontId="27" fillId="0" borderId="1" xfId="0" applyNumberFormat="1" applyFont="1" applyBorder="1" applyAlignment="1">
      <alignment vertical="top"/>
    </xf>
    <xf numFmtId="0" fontId="61" fillId="3" borderId="0" xfId="0" applyFont="1" applyFill="1" applyAlignment="1">
      <alignment vertical="top"/>
    </xf>
    <xf numFmtId="0" fontId="61" fillId="3" borderId="0" xfId="0" applyFont="1" applyFill="1" applyAlignment="1">
      <alignment horizontal="center" vertical="top"/>
    </xf>
    <xf numFmtId="0" fontId="44" fillId="3" borderId="0" xfId="0" applyFont="1" applyFill="1" applyAlignment="1">
      <alignment vertical="top" shrinkToFit="1"/>
    </xf>
    <xf numFmtId="3" fontId="34" fillId="0" borderId="0" xfId="0" applyNumberFormat="1" applyFont="1" applyAlignment="1">
      <alignment vertical="top" shrinkToFit="1"/>
    </xf>
    <xf numFmtId="0" fontId="8" fillId="3" borderId="1" xfId="0" applyFont="1" applyFill="1" applyBorder="1" applyAlignment="1">
      <alignment horizontal="right"/>
    </xf>
    <xf numFmtId="10" fontId="8" fillId="3" borderId="1" xfId="0" applyNumberFormat="1" applyFont="1" applyFill="1" applyBorder="1" applyAlignment="1">
      <alignment horizontal="right"/>
    </xf>
    <xf numFmtId="2" fontId="8" fillId="3" borderId="1" xfId="0" applyNumberFormat="1" applyFont="1" applyFill="1" applyBorder="1" applyAlignment="1">
      <alignment horizontal="right"/>
    </xf>
    <xf numFmtId="4" fontId="8" fillId="3" borderId="1" xfId="0" applyNumberFormat="1" applyFont="1" applyFill="1" applyBorder="1" applyAlignment="1">
      <alignment horizontal="right"/>
    </xf>
    <xf numFmtId="170" fontId="7" fillId="15" borderId="1" xfId="0" applyNumberFormat="1" applyFont="1" applyFill="1" applyBorder="1" applyAlignment="1">
      <alignment horizontal="right"/>
    </xf>
    <xf numFmtId="170" fontId="8" fillId="3" borderId="1" xfId="0" applyNumberFormat="1" applyFont="1" applyFill="1" applyBorder="1" applyAlignment="1">
      <alignment horizontal="right"/>
    </xf>
    <xf numFmtId="170" fontId="8" fillId="3" borderId="17" xfId="0" applyNumberFormat="1" applyFont="1" applyFill="1" applyBorder="1" applyAlignment="1">
      <alignment horizontal="right"/>
    </xf>
    <xf numFmtId="0" fontId="26" fillId="3" borderId="0" xfId="0" applyFont="1" applyFill="1" applyAlignment="1">
      <alignment horizontal="right"/>
    </xf>
    <xf numFmtId="170" fontId="8" fillId="0" borderId="0" xfId="0" applyNumberFormat="1" applyFont="1"/>
    <xf numFmtId="170" fontId="33" fillId="0" borderId="0" xfId="0" applyNumberFormat="1" applyFont="1"/>
    <xf numFmtId="170" fontId="14" fillId="2" borderId="15" xfId="0" applyNumberFormat="1" applyFont="1" applyFill="1" applyBorder="1" applyAlignment="1">
      <alignment horizontal="center" vertical="center" wrapText="1"/>
    </xf>
    <xf numFmtId="170" fontId="7" fillId="2" borderId="15" xfId="0" applyNumberFormat="1" applyFont="1" applyFill="1" applyBorder="1" applyAlignment="1">
      <alignment horizontal="center" vertical="center"/>
    </xf>
    <xf numFmtId="10" fontId="8" fillId="4" borderId="17" xfId="0" applyNumberFormat="1" applyFont="1" applyFill="1" applyBorder="1" applyAlignment="1">
      <alignment horizontal="right"/>
    </xf>
    <xf numFmtId="170" fontId="15" fillId="2" borderId="15" xfId="0" applyNumberFormat="1" applyFont="1" applyFill="1" applyBorder="1" applyAlignment="1">
      <alignment horizontal="center" vertical="center" wrapText="1"/>
    </xf>
    <xf numFmtId="14" fontId="33" fillId="3" borderId="0" xfId="0" applyNumberFormat="1" applyFont="1" applyFill="1" applyAlignment="1">
      <alignment horizontal="left" vertical="center"/>
    </xf>
    <xf numFmtId="0" fontId="40" fillId="0" borderId="0" xfId="0" applyFont="1"/>
    <xf numFmtId="0" fontId="49" fillId="0" borderId="1" xfId="0" applyFont="1" applyBorder="1" applyAlignment="1">
      <alignment horizontal="left" vertical="center" shrinkToFit="1"/>
    </xf>
    <xf numFmtId="0" fontId="49" fillId="0" borderId="1" xfId="0" applyFont="1" applyBorder="1" applyAlignment="1">
      <alignment horizontal="center" vertical="center" shrinkToFit="1"/>
    </xf>
    <xf numFmtId="0" fontId="49" fillId="4" borderId="1" xfId="0" applyFont="1" applyFill="1" applyBorder="1" applyAlignment="1">
      <alignment horizontal="left" shrinkToFit="1"/>
    </xf>
    <xf numFmtId="172" fontId="0" fillId="0" borderId="0" xfId="0" applyNumberFormat="1"/>
    <xf numFmtId="0" fontId="62" fillId="0" borderId="0" xfId="0" applyFont="1"/>
    <xf numFmtId="3" fontId="62" fillId="0" borderId="0" xfId="0" applyNumberFormat="1" applyFont="1" applyAlignment="1">
      <alignment horizontal="right"/>
    </xf>
    <xf numFmtId="3" fontId="49" fillId="0" borderId="1" xfId="0" applyNumberFormat="1" applyFont="1" applyBorder="1" applyAlignment="1">
      <alignment horizontal="right" vertical="center" shrinkToFit="1"/>
    </xf>
    <xf numFmtId="3" fontId="62" fillId="0" borderId="1" xfId="0" applyNumberFormat="1" applyFont="1" applyBorder="1" applyAlignment="1">
      <alignment horizontal="right"/>
    </xf>
    <xf numFmtId="3" fontId="62" fillId="17" borderId="1" xfId="0" applyNumberFormat="1" applyFont="1" applyFill="1" applyBorder="1" applyAlignment="1">
      <alignment horizontal="right"/>
    </xf>
    <xf numFmtId="3" fontId="24" fillId="0" borderId="0" xfId="5" applyNumberFormat="1"/>
    <xf numFmtId="3" fontId="49" fillId="0" borderId="1" xfId="0" applyNumberFormat="1" applyFont="1" applyBorder="1" applyAlignment="1">
      <alignment horizontal="center" vertical="center" shrinkToFit="1"/>
    </xf>
    <xf numFmtId="3" fontId="62" fillId="0" borderId="1" xfId="0" applyNumberFormat="1" applyFont="1" applyBorder="1" applyAlignment="1">
      <alignment horizontal="center"/>
    </xf>
    <xf numFmtId="3" fontId="62" fillId="17" borderId="1" xfId="0" applyNumberFormat="1" applyFont="1" applyFill="1" applyBorder="1" applyAlignment="1">
      <alignment horizontal="center"/>
    </xf>
    <xf numFmtId="3" fontId="62" fillId="0" borderId="0" xfId="0" applyNumberFormat="1" applyFont="1" applyAlignment="1">
      <alignment horizontal="center"/>
    </xf>
    <xf numFmtId="0" fontId="62" fillId="0" borderId="1" xfId="0" applyFont="1" applyBorder="1"/>
    <xf numFmtId="0" fontId="62" fillId="17" borderId="1" xfId="0" applyFont="1" applyFill="1" applyBorder="1"/>
    <xf numFmtId="168" fontId="31" fillId="0" borderId="0" xfId="0" applyNumberFormat="1" applyFont="1" applyAlignment="1">
      <alignment horizontal="center"/>
    </xf>
    <xf numFmtId="168" fontId="64" fillId="0" borderId="1" xfId="0" applyNumberFormat="1" applyFont="1" applyBorder="1" applyAlignment="1">
      <alignment horizontal="center"/>
    </xf>
    <xf numFmtId="0" fontId="34" fillId="0" borderId="7" xfId="0" applyFont="1" applyBorder="1"/>
    <xf numFmtId="0" fontId="30" fillId="0" borderId="15" xfId="0" applyFont="1" applyBorder="1" applyAlignment="1">
      <alignment horizontal="center" vertical="center"/>
    </xf>
    <xf numFmtId="0" fontId="30" fillId="0" borderId="15" xfId="0" applyFont="1" applyBorder="1" applyAlignment="1">
      <alignment vertical="center" wrapText="1"/>
    </xf>
    <xf numFmtId="0" fontId="30" fillId="0" borderId="15" xfId="0" applyFont="1" applyBorder="1" applyAlignment="1">
      <alignment horizontal="center" vertical="center" wrapText="1"/>
    </xf>
    <xf numFmtId="168" fontId="30" fillId="0" borderId="15" xfId="0" applyNumberFormat="1" applyFont="1" applyBorder="1" applyAlignment="1">
      <alignment horizontal="center" vertical="center" wrapText="1"/>
    </xf>
    <xf numFmtId="0" fontId="30" fillId="4" borderId="15" xfId="0" applyFont="1" applyFill="1" applyBorder="1" applyAlignment="1">
      <alignment horizontal="center" vertical="center" wrapText="1"/>
    </xf>
    <xf numFmtId="0" fontId="31" fillId="0" borderId="31" xfId="0" applyFont="1" applyBorder="1" applyAlignment="1">
      <alignment horizontal="center"/>
    </xf>
    <xf numFmtId="0" fontId="31" fillId="12" borderId="29" xfId="0" applyFont="1" applyFill="1" applyBorder="1"/>
    <xf numFmtId="1" fontId="31" fillId="0" borderId="29" xfId="0" applyNumberFormat="1" applyFont="1" applyBorder="1" applyAlignment="1">
      <alignment horizontal="center"/>
    </xf>
    <xf numFmtId="168" fontId="31" fillId="0" borderId="29" xfId="0" applyNumberFormat="1" applyFont="1" applyBorder="1" applyAlignment="1">
      <alignment horizontal="center"/>
    </xf>
    <xf numFmtId="3" fontId="31" fillId="0" borderId="29" xfId="0" applyNumberFormat="1" applyFont="1" applyBorder="1"/>
    <xf numFmtId="0" fontId="31" fillId="0" borderId="32" xfId="0" applyFont="1" applyBorder="1" applyAlignment="1">
      <alignment horizontal="center"/>
    </xf>
    <xf numFmtId="0" fontId="31" fillId="12" borderId="30" xfId="0" applyFont="1" applyFill="1" applyBorder="1"/>
    <xf numFmtId="1" fontId="31" fillId="0" borderId="30" xfId="0" applyNumberFormat="1" applyFont="1" applyBorder="1" applyAlignment="1">
      <alignment horizontal="center"/>
    </xf>
    <xf numFmtId="168" fontId="31" fillId="0" borderId="30" xfId="0" applyNumberFormat="1" applyFont="1" applyBorder="1" applyAlignment="1">
      <alignment horizontal="center"/>
    </xf>
    <xf numFmtId="3" fontId="31" fillId="0" borderId="30" xfId="0" applyNumberFormat="1" applyFont="1" applyBorder="1"/>
    <xf numFmtId="0" fontId="2" fillId="12" borderId="30" xfId="0" applyFont="1" applyFill="1" applyBorder="1" applyAlignment="1">
      <alignment horizontal="left" vertical="center" wrapText="1"/>
    </xf>
    <xf numFmtId="1" fontId="45" fillId="0" borderId="30" xfId="0" applyNumberFormat="1" applyFont="1" applyBorder="1" applyAlignment="1">
      <alignment horizontal="center"/>
    </xf>
    <xf numFmtId="0" fontId="31" fillId="0" borderId="33" xfId="0" applyFont="1" applyBorder="1" applyAlignment="1">
      <alignment horizontal="center"/>
    </xf>
    <xf numFmtId="1" fontId="31" fillId="0" borderId="34" xfId="0" applyNumberFormat="1" applyFont="1" applyBorder="1" applyAlignment="1">
      <alignment horizontal="center"/>
    </xf>
    <xf numFmtId="0" fontId="31" fillId="0" borderId="35" xfId="0" applyFont="1" applyBorder="1" applyAlignment="1">
      <alignment horizontal="center"/>
    </xf>
    <xf numFmtId="0" fontId="31" fillId="12" borderId="26" xfId="0" applyFont="1" applyFill="1" applyBorder="1"/>
    <xf numFmtId="1" fontId="31" fillId="0" borderId="26" xfId="0" applyNumberFormat="1" applyFont="1" applyBorder="1" applyAlignment="1">
      <alignment horizontal="center"/>
    </xf>
    <xf numFmtId="168" fontId="31" fillId="0" borderId="26" xfId="0" applyNumberFormat="1" applyFont="1" applyBorder="1" applyAlignment="1">
      <alignment horizontal="center"/>
    </xf>
    <xf numFmtId="3" fontId="31" fillId="0" borderId="26" xfId="0" applyNumberFormat="1" applyFont="1" applyBorder="1"/>
    <xf numFmtId="0" fontId="30" fillId="0" borderId="36" xfId="0" applyFont="1" applyBorder="1" applyAlignment="1">
      <alignment horizontal="center"/>
    </xf>
    <xf numFmtId="0" fontId="30" fillId="3" borderId="37" xfId="0" applyFont="1" applyFill="1" applyBorder="1" applyAlignment="1">
      <alignment vertical="center"/>
    </xf>
    <xf numFmtId="1" fontId="30" fillId="0" borderId="37" xfId="0" applyNumberFormat="1" applyFont="1" applyBorder="1" applyAlignment="1">
      <alignment horizontal="center"/>
    </xf>
    <xf numFmtId="168" fontId="30" fillId="0" borderId="37" xfId="0" applyNumberFormat="1" applyFont="1" applyBorder="1" applyAlignment="1">
      <alignment horizontal="center"/>
    </xf>
    <xf numFmtId="3" fontId="30" fillId="4" borderId="37" xfId="0" applyNumberFormat="1" applyFont="1" applyFill="1" applyBorder="1"/>
    <xf numFmtId="0" fontId="31" fillId="12" borderId="1" xfId="0" applyFont="1" applyFill="1" applyBorder="1"/>
    <xf numFmtId="168" fontId="31" fillId="0" borderId="1" xfId="0" applyNumberFormat="1" applyFont="1" applyBorder="1" applyAlignment="1">
      <alignment horizontal="center"/>
    </xf>
    <xf numFmtId="3" fontId="30" fillId="4" borderId="1" xfId="0" applyNumberFormat="1" applyFont="1" applyFill="1" applyBorder="1"/>
    <xf numFmtId="0" fontId="30" fillId="0" borderId="1" xfId="0" applyFont="1" applyBorder="1" applyAlignment="1">
      <alignment horizontal="center"/>
    </xf>
    <xf numFmtId="0" fontId="30" fillId="0" borderId="1" xfId="0" applyFont="1" applyBorder="1"/>
    <xf numFmtId="168" fontId="30" fillId="0" borderId="1" xfId="0" applyNumberFormat="1" applyFont="1" applyBorder="1" applyAlignment="1">
      <alignment horizontal="center"/>
    </xf>
    <xf numFmtId="3" fontId="30" fillId="0" borderId="1" xfId="0" applyNumberFormat="1" applyFont="1" applyBorder="1"/>
    <xf numFmtId="0" fontId="42" fillId="0" borderId="0" xfId="0" applyFont="1" applyAlignment="1">
      <alignment horizontal="left"/>
    </xf>
    <xf numFmtId="3" fontId="30" fillId="0" borderId="17" xfId="0" applyNumberFormat="1" applyFont="1" applyBorder="1"/>
    <xf numFmtId="0" fontId="31" fillId="0" borderId="25" xfId="0" applyFont="1" applyBorder="1"/>
    <xf numFmtId="0" fontId="31" fillId="0" borderId="25" xfId="0" applyFont="1" applyBorder="1" applyAlignment="1">
      <alignment horizontal="center"/>
    </xf>
    <xf numFmtId="3" fontId="31" fillId="0" borderId="25" xfId="0" applyNumberFormat="1" applyFont="1" applyBorder="1"/>
    <xf numFmtId="3" fontId="30" fillId="0" borderId="25" xfId="0" applyNumberFormat="1" applyFont="1" applyBorder="1"/>
    <xf numFmtId="3" fontId="30" fillId="4" borderId="25" xfId="0" applyNumberFormat="1" applyFont="1" applyFill="1" applyBorder="1"/>
    <xf numFmtId="166" fontId="31" fillId="5" borderId="25" xfId="0" applyNumberFormat="1" applyFont="1" applyFill="1" applyBorder="1"/>
    <xf numFmtId="166" fontId="31" fillId="5" borderId="1" xfId="0" applyNumberFormat="1" applyFont="1" applyFill="1" applyBorder="1"/>
    <xf numFmtId="3" fontId="30" fillId="0" borderId="15" xfId="0" applyNumberFormat="1" applyFont="1" applyBorder="1"/>
    <xf numFmtId="3" fontId="30" fillId="4" borderId="15" xfId="0" applyNumberFormat="1" applyFont="1" applyFill="1" applyBorder="1"/>
    <xf numFmtId="166" fontId="31" fillId="5" borderId="15" xfId="0" applyNumberFormat="1" applyFont="1" applyFill="1" applyBorder="1"/>
    <xf numFmtId="3" fontId="31" fillId="0" borderId="1" xfId="0" applyNumberFormat="1" applyFont="1" applyBorder="1" applyAlignment="1">
      <alignment horizontal="center"/>
    </xf>
    <xf numFmtId="0" fontId="30" fillId="0" borderId="17" xfId="0" applyFont="1" applyBorder="1"/>
    <xf numFmtId="166" fontId="26" fillId="0" borderId="0" xfId="0" applyNumberFormat="1" applyFont="1"/>
    <xf numFmtId="166" fontId="30" fillId="2" borderId="1" xfId="0" applyNumberFormat="1" applyFont="1" applyFill="1" applyBorder="1" applyAlignment="1">
      <alignment horizontal="center" vertical="center" wrapText="1"/>
    </xf>
    <xf numFmtId="166" fontId="30" fillId="2" borderId="15" xfId="0" applyNumberFormat="1" applyFont="1" applyFill="1" applyBorder="1" applyAlignment="1">
      <alignment horizontal="center"/>
    </xf>
    <xf numFmtId="166" fontId="30" fillId="0" borderId="17" xfId="0" applyNumberFormat="1" applyFont="1" applyBorder="1"/>
    <xf numFmtId="166" fontId="30" fillId="0" borderId="1" xfId="0" applyNumberFormat="1" applyFont="1" applyBorder="1"/>
    <xf numFmtId="0" fontId="8" fillId="0" borderId="1" xfId="0" applyFont="1" applyBorder="1" applyAlignment="1">
      <alignment horizontal="left" shrinkToFit="1"/>
    </xf>
    <xf numFmtId="9" fontId="26" fillId="0" borderId="0" xfId="0" applyNumberFormat="1" applyFont="1" applyAlignment="1">
      <alignment horizontal="right" vertical="top"/>
    </xf>
    <xf numFmtId="9" fontId="27" fillId="2" borderId="1" xfId="0" applyNumberFormat="1" applyFont="1" applyFill="1" applyBorder="1" applyAlignment="1">
      <alignment horizontal="right" vertical="center"/>
    </xf>
    <xf numFmtId="9" fontId="49" fillId="0" borderId="17" xfId="0" applyNumberFormat="1" applyFont="1" applyBorder="1" applyAlignment="1">
      <alignment horizontal="right" vertical="center" shrinkToFit="1"/>
    </xf>
    <xf numFmtId="0" fontId="26" fillId="0" borderId="0" xfId="0" applyFont="1" applyAlignment="1">
      <alignment horizontal="center" vertical="top"/>
    </xf>
    <xf numFmtId="9" fontId="49" fillId="0" borderId="17" xfId="0" applyNumberFormat="1" applyFont="1" applyBorder="1" applyAlignment="1">
      <alignment horizontal="center" vertical="center" shrinkToFit="1"/>
    </xf>
    <xf numFmtId="9" fontId="49" fillId="0" borderId="1" xfId="0" applyNumberFormat="1" applyFont="1" applyBorder="1" applyAlignment="1">
      <alignment shrinkToFit="1"/>
    </xf>
    <xf numFmtId="9" fontId="65" fillId="0" borderId="1" xfId="0" applyNumberFormat="1" applyFont="1" applyBorder="1" applyAlignment="1">
      <alignment shrinkToFit="1"/>
    </xf>
    <xf numFmtId="9" fontId="8" fillId="0" borderId="1" xfId="0" applyNumberFormat="1" applyFont="1" applyBorder="1" applyAlignment="1">
      <alignment shrinkToFit="1"/>
    </xf>
    <xf numFmtId="0" fontId="45" fillId="4" borderId="0" xfId="0" applyFont="1" applyFill="1"/>
    <xf numFmtId="0" fontId="31" fillId="4" borderId="0" xfId="0" applyFont="1" applyFill="1" applyAlignment="1">
      <alignment shrinkToFit="1"/>
    </xf>
    <xf numFmtId="0" fontId="30" fillId="2" borderId="1" xfId="0" applyFont="1" applyFill="1" applyBorder="1" applyAlignment="1">
      <alignment horizontal="center" vertical="center" shrinkToFit="1"/>
    </xf>
    <xf numFmtId="0" fontId="36" fillId="2" borderId="1" xfId="0" applyFont="1" applyFill="1" applyBorder="1" applyAlignment="1">
      <alignment horizontal="left" vertical="center"/>
    </xf>
    <xf numFmtId="0" fontId="36" fillId="2" borderId="1" xfId="0" applyFont="1" applyFill="1" applyBorder="1" applyAlignment="1">
      <alignment horizontal="center" vertical="center"/>
    </xf>
    <xf numFmtId="0" fontId="45" fillId="2" borderId="1" xfId="0" applyFont="1" applyFill="1" applyBorder="1" applyAlignment="1">
      <alignment horizontal="center" vertical="center" shrinkToFit="1"/>
    </xf>
    <xf numFmtId="0" fontId="30" fillId="2" borderId="1" xfId="0" applyFont="1" applyFill="1" applyBorder="1" applyAlignment="1">
      <alignment horizontal="center" vertical="center"/>
    </xf>
    <xf numFmtId="0" fontId="45" fillId="4" borderId="1" xfId="0" applyFont="1" applyFill="1" applyBorder="1" applyAlignment="1">
      <alignment horizontal="center" vertical="center" shrinkToFit="1"/>
    </xf>
    <xf numFmtId="10" fontId="0" fillId="0" borderId="1" xfId="0" applyNumberFormat="1" applyBorder="1"/>
    <xf numFmtId="0" fontId="31" fillId="2" borderId="1" xfId="0" applyFont="1" applyFill="1" applyBorder="1" applyAlignment="1">
      <alignment horizontal="center" vertical="center"/>
    </xf>
    <xf numFmtId="0" fontId="17" fillId="2" borderId="1" xfId="0" applyFont="1" applyFill="1" applyBorder="1" applyAlignment="1">
      <alignment horizontal="center" vertical="center" wrapText="1"/>
    </xf>
    <xf numFmtId="0" fontId="17" fillId="4" borderId="1" xfId="0" applyFont="1" applyFill="1" applyBorder="1" applyAlignment="1">
      <alignment horizontal="center" vertical="center" wrapText="1"/>
    </xf>
    <xf numFmtId="49" fontId="66" fillId="2" borderId="1" xfId="0" applyNumberFormat="1" applyFont="1" applyFill="1" applyBorder="1" applyAlignment="1">
      <alignment horizontal="center" vertical="center" wrapText="1"/>
    </xf>
    <xf numFmtId="0" fontId="7" fillId="2" borderId="1" xfId="0" applyFont="1" applyFill="1" applyBorder="1" applyAlignment="1">
      <alignment horizontal="center" vertical="center" wrapText="1"/>
    </xf>
    <xf numFmtId="0" fontId="66" fillId="3" borderId="0" xfId="0" applyFont="1" applyFill="1" applyAlignment="1">
      <alignment vertical="top" wrapText="1"/>
    </xf>
    <xf numFmtId="0" fontId="0" fillId="0" borderId="0" xfId="0" applyProtection="1">
      <protection locked="0"/>
    </xf>
    <xf numFmtId="0" fontId="67" fillId="0" borderId="0" xfId="0" applyFont="1" applyAlignment="1" applyProtection="1">
      <alignment horizontal="center" vertical="top" wrapText="1"/>
      <protection locked="0"/>
    </xf>
    <xf numFmtId="0" fontId="67" fillId="4" borderId="0" xfId="0" applyFont="1" applyFill="1" applyAlignment="1">
      <alignment horizontal="center" vertical="top" wrapText="1"/>
    </xf>
    <xf numFmtId="0" fontId="0" fillId="0" borderId="0" xfId="0" quotePrefix="1" applyProtection="1">
      <protection locked="0"/>
    </xf>
    <xf numFmtId="0" fontId="67" fillId="0" borderId="0" xfId="0" applyFont="1" applyAlignment="1" applyProtection="1">
      <alignment vertical="top" wrapText="1"/>
      <protection locked="0"/>
    </xf>
    <xf numFmtId="0" fontId="66" fillId="2" borderId="0" xfId="0" applyFont="1" applyFill="1" applyAlignment="1">
      <alignment vertical="top"/>
    </xf>
    <xf numFmtId="0" fontId="24" fillId="3" borderId="0" xfId="5" applyFill="1" applyAlignment="1" applyProtection="1">
      <alignment vertical="top" shrinkToFit="1"/>
    </xf>
    <xf numFmtId="0" fontId="7" fillId="2" borderId="1" xfId="0" applyFont="1" applyFill="1" applyBorder="1" applyAlignment="1">
      <alignment horizontal="center" vertical="center" shrinkToFit="1"/>
    </xf>
    <xf numFmtId="0" fontId="68" fillId="0" borderId="0" xfId="5" applyFont="1" applyBorder="1" applyAlignment="1" applyProtection="1">
      <alignment vertical="top" shrinkToFit="1"/>
      <protection locked="0"/>
    </xf>
    <xf numFmtId="0" fontId="69" fillId="0" borderId="0" xfId="5" applyFont="1" applyBorder="1" applyAlignment="1" applyProtection="1">
      <alignment vertical="top" shrinkToFit="1"/>
      <protection locked="0"/>
    </xf>
    <xf numFmtId="0" fontId="26" fillId="3" borderId="0" xfId="0" applyFont="1" applyFill="1" applyAlignment="1">
      <alignment vertical="top" wrapText="1"/>
    </xf>
    <xf numFmtId="0" fontId="26" fillId="3" borderId="0" xfId="0" applyFont="1" applyFill="1" applyAlignment="1">
      <alignment vertical="top" wrapText="1" shrinkToFit="1"/>
    </xf>
    <xf numFmtId="0" fontId="50" fillId="0" borderId="0" xfId="0" applyFont="1" applyAlignment="1">
      <alignment wrapText="1" shrinkToFit="1"/>
    </xf>
    <xf numFmtId="0" fontId="39" fillId="0" borderId="0" xfId="0" applyFont="1"/>
    <xf numFmtId="0" fontId="48" fillId="4" borderId="1" xfId="0" applyFont="1" applyFill="1" applyBorder="1" applyAlignment="1">
      <alignment horizontal="left" shrinkToFit="1"/>
    </xf>
    <xf numFmtId="0" fontId="48" fillId="6" borderId="1" xfId="0" applyFont="1" applyFill="1" applyBorder="1" applyAlignment="1">
      <alignment horizontal="left" shrinkToFit="1"/>
    </xf>
    <xf numFmtId="0" fontId="70" fillId="0" borderId="15" xfId="0" applyFont="1" applyBorder="1" applyAlignment="1">
      <alignment horizontal="center"/>
    </xf>
    <xf numFmtId="0" fontId="39" fillId="0" borderId="1" xfId="0" applyFont="1" applyBorder="1" applyAlignment="1">
      <alignment horizontal="left"/>
    </xf>
    <xf numFmtId="0" fontId="39" fillId="0" borderId="0" xfId="0" applyFont="1" applyAlignment="1">
      <alignment horizontal="center"/>
    </xf>
    <xf numFmtId="0" fontId="36" fillId="0" borderId="0" xfId="0" applyFont="1" applyAlignment="1">
      <alignment horizontal="center"/>
    </xf>
    <xf numFmtId="0" fontId="71" fillId="0" borderId="17" xfId="0" applyFont="1" applyBorder="1"/>
    <xf numFmtId="3" fontId="71" fillId="0" borderId="17" xfId="0" applyNumberFormat="1" applyFont="1" applyBorder="1" applyAlignment="1">
      <alignment horizontal="right"/>
    </xf>
    <xf numFmtId="3" fontId="71" fillId="0" borderId="17" xfId="0" applyNumberFormat="1" applyFont="1" applyBorder="1" applyAlignment="1">
      <alignment horizontal="center"/>
    </xf>
    <xf numFmtId="0" fontId="49" fillId="0" borderId="15" xfId="0" applyFont="1" applyBorder="1" applyAlignment="1">
      <alignment horizontal="left" shrinkToFit="1"/>
    </xf>
    <xf numFmtId="3" fontId="49" fillId="0" borderId="15" xfId="0" applyNumberFormat="1" applyFont="1" applyBorder="1" applyAlignment="1">
      <alignment horizontal="right" vertical="center" shrinkToFit="1"/>
    </xf>
    <xf numFmtId="3" fontId="49" fillId="0" borderId="15" xfId="0" applyNumberFormat="1" applyFont="1" applyBorder="1" applyAlignment="1">
      <alignment horizontal="center" vertical="center" shrinkToFit="1"/>
    </xf>
    <xf numFmtId="3" fontId="49" fillId="0" borderId="17" xfId="0" applyNumberFormat="1" applyFont="1" applyBorder="1" applyAlignment="1">
      <alignment horizontal="right" vertical="center" shrinkToFit="1"/>
    </xf>
    <xf numFmtId="3" fontId="49" fillId="0" borderId="17" xfId="0" applyNumberFormat="1" applyFont="1" applyBorder="1" applyAlignment="1">
      <alignment horizontal="center" vertical="center" shrinkToFit="1"/>
    </xf>
    <xf numFmtId="3" fontId="16" fillId="16" borderId="15" xfId="0" applyNumberFormat="1" applyFont="1" applyFill="1" applyBorder="1" applyAlignment="1">
      <alignment horizontal="center" vertical="center" wrapText="1"/>
    </xf>
    <xf numFmtId="0" fontId="72" fillId="4" borderId="1" xfId="0" applyFont="1" applyFill="1" applyBorder="1" applyAlignment="1">
      <alignment horizontal="center" vertical="center" wrapText="1" shrinkToFit="1"/>
    </xf>
    <xf numFmtId="0" fontId="16" fillId="16" borderId="15" xfId="0" applyFont="1" applyFill="1" applyBorder="1" applyAlignment="1">
      <alignment horizontal="center" vertical="center" wrapText="1"/>
    </xf>
    <xf numFmtId="0" fontId="16" fillId="16" borderId="3" xfId="0" applyFont="1" applyFill="1" applyBorder="1" applyAlignment="1">
      <alignment horizontal="center" vertical="center" wrapText="1"/>
    </xf>
    <xf numFmtId="0" fontId="16" fillId="16" borderId="1" xfId="0" applyFont="1" applyFill="1" applyBorder="1" applyAlignment="1">
      <alignment horizontal="center" vertical="center" wrapText="1"/>
    </xf>
    <xf numFmtId="0" fontId="40" fillId="0" borderId="0" xfId="0" applyFont="1" applyAlignment="1">
      <alignment horizontal="center" vertical="center" wrapText="1"/>
    </xf>
    <xf numFmtId="9" fontId="72" fillId="4" borderId="1" xfId="0" applyNumberFormat="1" applyFont="1" applyFill="1" applyBorder="1" applyAlignment="1">
      <alignment horizontal="center" vertical="center" wrapText="1" shrinkToFit="1"/>
    </xf>
    <xf numFmtId="9" fontId="49" fillId="0" borderId="1" xfId="0" applyNumberFormat="1" applyFont="1" applyBorder="1" applyAlignment="1">
      <alignment horizontal="center" vertical="center" shrinkToFit="1"/>
    </xf>
    <xf numFmtId="9" fontId="0" fillId="0" borderId="0" xfId="0" applyNumberFormat="1"/>
    <xf numFmtId="9" fontId="49" fillId="0" borderId="1" xfId="0" applyNumberFormat="1" applyFont="1" applyBorder="1" applyAlignment="1">
      <alignment horizontal="center" shrinkToFit="1"/>
    </xf>
    <xf numFmtId="0" fontId="73" fillId="16" borderId="1" xfId="0" applyFont="1" applyFill="1" applyBorder="1" applyAlignment="1">
      <alignment horizontal="center" vertical="center" wrapText="1"/>
    </xf>
    <xf numFmtId="9" fontId="73" fillId="4" borderId="1" xfId="0" applyNumberFormat="1" applyFont="1" applyFill="1" applyBorder="1" applyAlignment="1">
      <alignment horizontal="center" vertical="center" wrapText="1"/>
    </xf>
    <xf numFmtId="0" fontId="73" fillId="4" borderId="1" xfId="0" applyFont="1" applyFill="1" applyBorder="1" applyAlignment="1">
      <alignment horizontal="center" vertical="center" wrapText="1"/>
    </xf>
    <xf numFmtId="0" fontId="73" fillId="0" borderId="0" xfId="0" applyFont="1"/>
    <xf numFmtId="0" fontId="74" fillId="4" borderId="0" xfId="0" applyFont="1" applyFill="1" applyAlignment="1">
      <alignment horizontal="center" vertical="center" wrapText="1"/>
    </xf>
    <xf numFmtId="0" fontId="28" fillId="4" borderId="0" xfId="0" applyFont="1" applyFill="1" applyAlignment="1">
      <alignment vertical="top"/>
    </xf>
    <xf numFmtId="0" fontId="27" fillId="4" borderId="0" xfId="0" applyFont="1" applyFill="1"/>
    <xf numFmtId="1" fontId="34" fillId="0" borderId="0" xfId="0" applyNumberFormat="1" applyFont="1" applyAlignment="1">
      <alignment horizontal="center" vertical="top"/>
    </xf>
    <xf numFmtId="0" fontId="63" fillId="0" borderId="0" xfId="0" applyFont="1"/>
    <xf numFmtId="3" fontId="8" fillId="4" borderId="17" xfId="0" applyNumberFormat="1" applyFont="1" applyFill="1" applyBorder="1" applyAlignment="1">
      <alignment horizontal="right"/>
    </xf>
    <xf numFmtId="0" fontId="75" fillId="0" borderId="0" xfId="0" applyFont="1"/>
    <xf numFmtId="4" fontId="31" fillId="0" borderId="1" xfId="0" applyNumberFormat="1" applyFont="1" applyBorder="1" applyAlignment="1">
      <alignment vertical="top"/>
    </xf>
    <xf numFmtId="4" fontId="31" fillId="0" borderId="1" xfId="0" applyNumberFormat="1" applyFont="1" applyBorder="1"/>
    <xf numFmtId="4" fontId="31" fillId="0" borderId="0" xfId="0" applyNumberFormat="1" applyFont="1"/>
    <xf numFmtId="0" fontId="70" fillId="17" borderId="1" xfId="0" applyFont="1" applyFill="1" applyBorder="1" applyAlignment="1">
      <alignment horizontal="center" vertical="center" shrinkToFit="1"/>
    </xf>
    <xf numFmtId="4" fontId="70" fillId="17" borderId="1" xfId="0" applyNumberFormat="1" applyFont="1" applyFill="1" applyBorder="1" applyAlignment="1">
      <alignment horizontal="center" vertical="center" wrapText="1"/>
    </xf>
    <xf numFmtId="4" fontId="70" fillId="17" borderId="1" xfId="0" applyNumberFormat="1" applyFont="1" applyFill="1" applyBorder="1" applyAlignment="1">
      <alignment horizontal="center" vertical="center"/>
    </xf>
    <xf numFmtId="2" fontId="0" fillId="18" borderId="1" xfId="0" applyNumberFormat="1" applyFill="1" applyBorder="1"/>
    <xf numFmtId="0" fontId="0" fillId="0" borderId="17" xfId="0" applyBorder="1"/>
    <xf numFmtId="0" fontId="0" fillId="0" borderId="17" xfId="0" applyBorder="1" applyAlignment="1">
      <alignment horizontal="center"/>
    </xf>
    <xf numFmtId="0" fontId="0" fillId="0" borderId="1" xfId="0" applyBorder="1" applyAlignment="1">
      <alignment horizontal="center"/>
    </xf>
    <xf numFmtId="0" fontId="76" fillId="16" borderId="1" xfId="0" applyFont="1" applyFill="1" applyBorder="1" applyAlignment="1">
      <alignment horizontal="left" vertical="center" shrinkToFit="1"/>
    </xf>
    <xf numFmtId="169" fontId="76" fillId="16" borderId="1" xfId="0" applyNumberFormat="1" applyFont="1" applyFill="1" applyBorder="1" applyAlignment="1">
      <alignment horizontal="right" vertical="center" shrinkToFit="1"/>
    </xf>
    <xf numFmtId="0" fontId="76" fillId="16" borderId="1" xfId="0" applyFont="1" applyFill="1" applyBorder="1" applyAlignment="1">
      <alignment horizontal="center" vertical="center" shrinkToFit="1"/>
    </xf>
    <xf numFmtId="0" fontId="76" fillId="16" borderId="1" xfId="0" applyFont="1" applyFill="1" applyBorder="1" applyAlignment="1">
      <alignment horizontal="left" shrinkToFit="1"/>
    </xf>
    <xf numFmtId="169" fontId="76" fillId="16" borderId="1" xfId="0" applyNumberFormat="1" applyFont="1" applyFill="1" applyBorder="1" applyAlignment="1">
      <alignment horizontal="right" shrinkToFit="1"/>
    </xf>
    <xf numFmtId="0" fontId="76" fillId="16" borderId="1" xfId="0" applyFont="1" applyFill="1" applyBorder="1" applyAlignment="1">
      <alignment horizontal="center" shrinkToFit="1"/>
    </xf>
    <xf numFmtId="0" fontId="76" fillId="16" borderId="1" xfId="0" applyFont="1" applyFill="1" applyBorder="1"/>
    <xf numFmtId="0" fontId="33" fillId="16" borderId="1" xfId="0" applyFont="1" applyFill="1" applyBorder="1" applyAlignment="1">
      <alignment horizontal="left" shrinkToFit="1"/>
    </xf>
    <xf numFmtId="169" fontId="33" fillId="16" borderId="1" xfId="0" applyNumberFormat="1" applyFont="1" applyFill="1" applyBorder="1" applyAlignment="1">
      <alignment horizontal="right" shrinkToFit="1"/>
    </xf>
    <xf numFmtId="0" fontId="33" fillId="16" borderId="1" xfId="0" applyFont="1" applyFill="1" applyBorder="1" applyAlignment="1">
      <alignment horizontal="center" shrinkToFit="1"/>
    </xf>
    <xf numFmtId="0" fontId="33" fillId="16" borderId="1" xfId="0" applyFont="1" applyFill="1" applyBorder="1" applyAlignment="1">
      <alignment horizontal="left"/>
    </xf>
    <xf numFmtId="169" fontId="33" fillId="16" borderId="1" xfId="0" applyNumberFormat="1" applyFont="1" applyFill="1" applyBorder="1" applyAlignment="1">
      <alignment horizontal="right"/>
    </xf>
    <xf numFmtId="0" fontId="33" fillId="16" borderId="1" xfId="0" applyFont="1" applyFill="1" applyBorder="1" applyAlignment="1">
      <alignment horizontal="center"/>
    </xf>
    <xf numFmtId="3" fontId="0" fillId="0" borderId="0" xfId="0" applyNumberFormat="1"/>
    <xf numFmtId="173" fontId="8" fillId="3" borderId="0" xfId="0" applyNumberFormat="1" applyFont="1" applyFill="1" applyAlignment="1">
      <alignment horizontal="right"/>
    </xf>
    <xf numFmtId="0" fontId="24" fillId="0" borderId="1" xfId="2" applyBorder="1" applyAlignment="1">
      <alignment shrinkToFit="1"/>
    </xf>
    <xf numFmtId="0" fontId="51" fillId="0" borderId="0" xfId="0" applyFont="1" applyAlignment="1">
      <alignment vertical="top"/>
    </xf>
    <xf numFmtId="0" fontId="45" fillId="4" borderId="0" xfId="0" applyFont="1" applyFill="1" applyAlignment="1">
      <alignment shrinkToFit="1"/>
    </xf>
    <xf numFmtId="0" fontId="45" fillId="0" borderId="0" xfId="0" applyFont="1"/>
    <xf numFmtId="0" fontId="77" fillId="0" borderId="17" xfId="0" applyFont="1" applyBorder="1"/>
    <xf numFmtId="0" fontId="31" fillId="0" borderId="17" xfId="0" applyFont="1" applyBorder="1"/>
    <xf numFmtId="0" fontId="77" fillId="0" borderId="1" xfId="0" applyFont="1" applyBorder="1"/>
    <xf numFmtId="0" fontId="28" fillId="0" borderId="0" xfId="0" applyFont="1"/>
    <xf numFmtId="2" fontId="0" fillId="0" borderId="0" xfId="0" applyNumberFormat="1"/>
    <xf numFmtId="2" fontId="7" fillId="14" borderId="15" xfId="0" applyNumberFormat="1" applyFont="1" applyFill="1" applyBorder="1" applyAlignment="1">
      <alignment horizontal="center" vertical="center"/>
    </xf>
    <xf numFmtId="2" fontId="8" fillId="14" borderId="17" xfId="0" applyNumberFormat="1" applyFont="1" applyFill="1" applyBorder="1"/>
    <xf numFmtId="2" fontId="8" fillId="14" borderId="1" xfId="0" applyNumberFormat="1" applyFont="1" applyFill="1" applyBorder="1"/>
    <xf numFmtId="2" fontId="8" fillId="14" borderId="1" xfId="0" applyNumberFormat="1" applyFont="1" applyFill="1" applyBorder="1" applyAlignment="1">
      <alignment horizontal="right"/>
    </xf>
    <xf numFmtId="2" fontId="8" fillId="14" borderId="17" xfId="0" applyNumberFormat="1" applyFont="1" applyFill="1" applyBorder="1" applyAlignment="1">
      <alignment horizontal="right"/>
    </xf>
    <xf numFmtId="0" fontId="80" fillId="0" borderId="0" xfId="0" applyFont="1" applyAlignment="1">
      <alignment horizontal="center"/>
    </xf>
    <xf numFmtId="0" fontId="2" fillId="0" borderId="0" xfId="0" applyFont="1"/>
    <xf numFmtId="0" fontId="24" fillId="0" borderId="1" xfId="2" applyBorder="1"/>
    <xf numFmtId="0" fontId="61" fillId="0" borderId="0" xfId="0" applyFont="1"/>
    <xf numFmtId="3" fontId="24" fillId="0" borderId="0" xfId="2" applyNumberFormat="1"/>
    <xf numFmtId="9" fontId="0" fillId="0" borderId="0" xfId="0" applyNumberFormat="1" applyAlignment="1">
      <alignment horizontal="center"/>
    </xf>
    <xf numFmtId="9" fontId="0" fillId="0" borderId="0" xfId="0" applyNumberFormat="1" applyAlignment="1">
      <alignment shrinkToFit="1"/>
    </xf>
    <xf numFmtId="9" fontId="33" fillId="0" borderId="0" xfId="0" applyNumberFormat="1" applyFont="1" applyAlignment="1">
      <alignment horizontal="left" vertical="top"/>
    </xf>
    <xf numFmtId="9" fontId="33" fillId="0" borderId="0" xfId="0" applyNumberFormat="1" applyFont="1" applyAlignment="1">
      <alignment horizontal="right" vertical="top"/>
    </xf>
    <xf numFmtId="170" fontId="8" fillId="2" borderId="15" xfId="0" applyNumberFormat="1" applyFont="1" applyFill="1" applyBorder="1" applyAlignment="1">
      <alignment horizontal="center" vertical="center" wrapText="1"/>
    </xf>
    <xf numFmtId="0" fontId="19" fillId="0" borderId="0" xfId="0" applyFont="1" applyAlignment="1">
      <alignment horizontal="center" vertical="top" wrapText="1"/>
    </xf>
    <xf numFmtId="0" fontId="66" fillId="0" borderId="0" xfId="0" applyFont="1" applyAlignment="1">
      <alignment vertical="top"/>
    </xf>
    <xf numFmtId="0" fontId="67" fillId="0" borderId="0" xfId="0" applyFont="1" applyAlignment="1">
      <alignment horizontal="center" vertical="top" wrapText="1"/>
    </xf>
    <xf numFmtId="0" fontId="68" fillId="0" borderId="0" xfId="2" applyFont="1" applyFill="1" applyBorder="1" applyAlignment="1" applyProtection="1">
      <alignment vertical="top"/>
      <protection locked="0"/>
    </xf>
    <xf numFmtId="0" fontId="69" fillId="0" borderId="0" xfId="2" applyFont="1" applyFill="1" applyBorder="1" applyAlignment="1" applyProtection="1">
      <alignment vertical="top"/>
      <protection locked="0"/>
    </xf>
    <xf numFmtId="0" fontId="0" fillId="0" borderId="0" xfId="0" applyAlignment="1">
      <alignment vertical="top"/>
    </xf>
    <xf numFmtId="0" fontId="26" fillId="0" borderId="0" xfId="0" applyFont="1" applyAlignment="1" applyProtection="1">
      <alignment vertical="top"/>
      <protection locked="0"/>
    </xf>
    <xf numFmtId="3" fontId="31" fillId="0" borderId="0" xfId="0" applyNumberFormat="1" applyFont="1" applyAlignment="1">
      <alignment vertical="top"/>
    </xf>
    <xf numFmtId="0" fontId="31" fillId="0" borderId="0" xfId="0" applyFont="1" applyAlignment="1">
      <alignment vertical="top" shrinkToFit="1"/>
    </xf>
    <xf numFmtId="0" fontId="0" fillId="0" borderId="0" xfId="0" applyAlignment="1">
      <alignment horizontal="center" vertical="top"/>
    </xf>
    <xf numFmtId="0" fontId="26" fillId="0" borderId="0" xfId="0" applyFont="1" applyAlignment="1">
      <alignment vertical="top" shrinkToFit="1"/>
    </xf>
    <xf numFmtId="0" fontId="0" fillId="0" borderId="0" xfId="0" applyAlignment="1">
      <alignment vertical="top" shrinkToFit="1"/>
    </xf>
    <xf numFmtId="0" fontId="24" fillId="0" borderId="0" xfId="2" applyFill="1" applyBorder="1" applyAlignment="1" applyProtection="1">
      <alignment vertical="top" shrinkToFit="1"/>
      <protection locked="0"/>
    </xf>
    <xf numFmtId="0" fontId="66" fillId="0" borderId="0" xfId="0" applyFont="1" applyAlignment="1" applyProtection="1">
      <alignment vertical="top" wrapText="1"/>
      <protection locked="0"/>
    </xf>
    <xf numFmtId="0" fontId="66" fillId="0" borderId="0" xfId="0" applyFont="1" applyAlignment="1" applyProtection="1">
      <alignment horizontal="center" vertical="top" wrapText="1"/>
      <protection locked="0"/>
    </xf>
    <xf numFmtId="0" fontId="66" fillId="0" borderId="0" xfId="0" applyFont="1" applyAlignment="1">
      <alignment horizontal="center" vertical="top" wrapText="1"/>
    </xf>
    <xf numFmtId="0" fontId="81" fillId="0" borderId="0" xfId="0" applyFont="1" applyAlignment="1">
      <alignment vertical="top"/>
    </xf>
    <xf numFmtId="0" fontId="82" fillId="0" borderId="0" xfId="0" applyFont="1" applyAlignment="1">
      <alignment vertical="center" wrapText="1"/>
    </xf>
    <xf numFmtId="170" fontId="26" fillId="0" borderId="0" xfId="0" applyNumberFormat="1" applyFont="1" applyAlignment="1">
      <alignment vertical="top"/>
    </xf>
    <xf numFmtId="0" fontId="24" fillId="0" borderId="0" xfId="2" applyBorder="1" applyAlignment="1">
      <alignment shrinkToFit="1"/>
    </xf>
    <xf numFmtId="0" fontId="26" fillId="0" borderId="1" xfId="0" applyFont="1" applyBorder="1" applyAlignment="1" applyProtection="1">
      <alignment vertical="center"/>
      <protection locked="0"/>
    </xf>
    <xf numFmtId="170" fontId="32" fillId="3" borderId="0" xfId="0" applyNumberFormat="1" applyFont="1" applyFill="1"/>
    <xf numFmtId="170" fontId="32" fillId="0" borderId="0" xfId="0" applyNumberFormat="1" applyFont="1"/>
    <xf numFmtId="10" fontId="37" fillId="0" borderId="17" xfId="13" applyNumberFormat="1" applyFont="1" applyBorder="1"/>
    <xf numFmtId="0" fontId="83" fillId="17" borderId="0" xfId="0" applyFont="1" applyFill="1" applyAlignment="1">
      <alignment horizontal="center" vertical="top"/>
    </xf>
    <xf numFmtId="0" fontId="24" fillId="0" borderId="0" xfId="2" applyFill="1" applyBorder="1"/>
    <xf numFmtId="0" fontId="68" fillId="0" borderId="0" xfId="2" applyFont="1" applyBorder="1" applyAlignment="1" applyProtection="1">
      <alignment vertical="top"/>
      <protection locked="0"/>
    </xf>
    <xf numFmtId="49" fontId="84" fillId="0" borderId="0" xfId="0" applyNumberFormat="1" applyFont="1" applyAlignment="1" applyProtection="1">
      <alignment vertical="top"/>
      <protection locked="0"/>
    </xf>
    <xf numFmtId="0" fontId="85" fillId="0" borderId="0" xfId="0" applyFont="1" applyAlignment="1">
      <alignment vertical="top"/>
    </xf>
    <xf numFmtId="0" fontId="86" fillId="0" borderId="0" xfId="0" applyFont="1" applyAlignment="1">
      <alignment vertical="top"/>
    </xf>
    <xf numFmtId="0" fontId="26" fillId="0" borderId="0" xfId="0" applyFont="1" applyAlignment="1">
      <alignment vertical="top" wrapText="1"/>
    </xf>
    <xf numFmtId="0" fontId="24" fillId="0" borderId="0" xfId="5" applyFill="1" applyBorder="1" applyAlignment="1" applyProtection="1">
      <alignment vertical="top" wrapText="1"/>
      <protection locked="0"/>
    </xf>
    <xf numFmtId="0" fontId="68" fillId="0" borderId="0" xfId="5" applyFont="1" applyFill="1" applyBorder="1" applyAlignment="1" applyProtection="1">
      <alignment vertical="top" wrapText="1"/>
      <protection locked="0"/>
    </xf>
    <xf numFmtId="0" fontId="26" fillId="0" borderId="0" xfId="0" applyFont="1" applyAlignment="1">
      <alignment vertical="top" wrapText="1" shrinkToFit="1"/>
    </xf>
    <xf numFmtId="0" fontId="63" fillId="0" borderId="0" xfId="0" applyFont="1" applyAlignment="1">
      <alignment shrinkToFit="1"/>
    </xf>
    <xf numFmtId="0" fontId="30" fillId="0" borderId="3" xfId="0" applyFont="1" applyBorder="1"/>
    <xf numFmtId="3" fontId="30" fillId="4" borderId="40" xfId="0" applyNumberFormat="1" applyFont="1" applyFill="1" applyBorder="1"/>
    <xf numFmtId="3" fontId="30" fillId="4" borderId="41" xfId="0" applyNumberFormat="1" applyFont="1" applyFill="1" applyBorder="1"/>
    <xf numFmtId="0" fontId="78" fillId="0" borderId="1" xfId="0" applyFont="1" applyBorder="1"/>
    <xf numFmtId="0" fontId="78" fillId="0" borderId="1" xfId="0" applyFont="1" applyBorder="1" applyAlignment="1">
      <alignment horizontal="center"/>
    </xf>
    <xf numFmtId="3" fontId="78" fillId="0" borderId="1" xfId="0" applyNumberFormat="1" applyFont="1" applyBorder="1"/>
    <xf numFmtId="3" fontId="70" fillId="0" borderId="1" xfId="0" applyNumberFormat="1" applyFont="1" applyBorder="1"/>
    <xf numFmtId="3" fontId="70" fillId="4" borderId="1" xfId="0" applyNumberFormat="1" applyFont="1" applyFill="1" applyBorder="1"/>
    <xf numFmtId="166" fontId="78" fillId="5" borderId="1" xfId="0" applyNumberFormat="1" applyFont="1" applyFill="1" applyBorder="1"/>
    <xf numFmtId="0" fontId="8" fillId="0" borderId="0" xfId="0" applyFont="1"/>
    <xf numFmtId="0" fontId="78" fillId="0" borderId="32" xfId="0" applyFont="1" applyBorder="1" applyAlignment="1">
      <alignment horizontal="center"/>
    </xf>
    <xf numFmtId="1" fontId="78" fillId="0" borderId="30" xfId="0" applyNumberFormat="1" applyFont="1" applyBorder="1" applyAlignment="1">
      <alignment horizontal="center"/>
    </xf>
    <xf numFmtId="168" fontId="78" fillId="0" borderId="30" xfId="0" applyNumberFormat="1" applyFont="1" applyBorder="1" applyAlignment="1">
      <alignment horizontal="center"/>
    </xf>
    <xf numFmtId="3" fontId="78" fillId="0" borderId="30" xfId="0" applyNumberFormat="1" applyFont="1" applyBorder="1"/>
    <xf numFmtId="3" fontId="70" fillId="4" borderId="41" xfId="0" applyNumberFormat="1" applyFont="1" applyFill="1" applyBorder="1"/>
    <xf numFmtId="0" fontId="78" fillId="12" borderId="30" xfId="0" applyFont="1" applyFill="1" applyBorder="1"/>
    <xf numFmtId="3" fontId="30" fillId="4" borderId="42" xfId="0" applyNumberFormat="1" applyFont="1" applyFill="1" applyBorder="1"/>
    <xf numFmtId="0" fontId="70" fillId="0" borderId="1" xfId="13" applyFont="1" applyBorder="1" applyAlignment="1">
      <alignment shrinkToFit="1"/>
    </xf>
    <xf numFmtId="0" fontId="78" fillId="0" borderId="17" xfId="13" applyFont="1" applyBorder="1" applyAlignment="1">
      <alignment horizontal="center" shrinkToFit="1"/>
    </xf>
    <xf numFmtId="10" fontId="78" fillId="0" borderId="17" xfId="13" applyNumberFormat="1" applyFont="1" applyBorder="1"/>
    <xf numFmtId="10" fontId="70" fillId="13" borderId="17" xfId="13" applyNumberFormat="1" applyFont="1" applyFill="1" applyBorder="1"/>
    <xf numFmtId="10" fontId="70" fillId="0" borderId="17" xfId="13" applyNumberFormat="1" applyFont="1" applyBorder="1"/>
    <xf numFmtId="167" fontId="78" fillId="0" borderId="17" xfId="13" applyNumberFormat="1" applyFont="1" applyBorder="1"/>
    <xf numFmtId="0" fontId="2" fillId="0" borderId="0" xfId="13" applyFont="1"/>
    <xf numFmtId="10" fontId="70" fillId="0" borderId="1" xfId="13" applyNumberFormat="1" applyFont="1" applyBorder="1"/>
    <xf numFmtId="10" fontId="78" fillId="0" borderId="1" xfId="13" applyNumberFormat="1" applyFont="1" applyBorder="1"/>
    <xf numFmtId="10" fontId="70" fillId="13" borderId="1" xfId="13" applyNumberFormat="1" applyFont="1" applyFill="1" applyBorder="1"/>
    <xf numFmtId="167" fontId="78" fillId="0" borderId="1" xfId="13" applyNumberFormat="1" applyFont="1" applyBorder="1"/>
    <xf numFmtId="10" fontId="89" fillId="0" borderId="0" xfId="13" applyNumberFormat="1" applyFont="1"/>
    <xf numFmtId="167" fontId="89" fillId="0" borderId="0" xfId="13" applyNumberFormat="1" applyFont="1"/>
    <xf numFmtId="0" fontId="28" fillId="2" borderId="2" xfId="0" applyFont="1" applyFill="1" applyBorder="1" applyAlignment="1">
      <alignment horizontal="center" vertical="center" wrapText="1"/>
    </xf>
    <xf numFmtId="0" fontId="28" fillId="2" borderId="4" xfId="0" applyFont="1" applyFill="1" applyBorder="1" applyAlignment="1">
      <alignment horizontal="center" vertical="center" wrapText="1"/>
    </xf>
    <xf numFmtId="0" fontId="28" fillId="2" borderId="38" xfId="0" applyFont="1" applyFill="1" applyBorder="1" applyAlignment="1">
      <alignment horizontal="center" vertical="center" wrapText="1"/>
    </xf>
    <xf numFmtId="0" fontId="28" fillId="2" borderId="2" xfId="0" applyFont="1" applyFill="1" applyBorder="1" applyAlignment="1">
      <alignment horizontal="center" vertical="center" shrinkToFit="1"/>
    </xf>
    <xf numFmtId="3" fontId="30" fillId="2" borderId="1" xfId="0" applyNumberFormat="1" applyFont="1" applyFill="1" applyBorder="1" applyAlignment="1">
      <alignment horizontal="center" vertical="center" wrapText="1"/>
    </xf>
    <xf numFmtId="2" fontId="30" fillId="2" borderId="1" xfId="0" applyNumberFormat="1" applyFont="1" applyFill="1" applyBorder="1" applyAlignment="1">
      <alignment horizontal="center" vertical="center" wrapText="1"/>
    </xf>
    <xf numFmtId="1" fontId="30" fillId="2" borderId="1" xfId="0" applyNumberFormat="1" applyFont="1" applyFill="1" applyBorder="1" applyAlignment="1">
      <alignment horizontal="center" vertical="center" wrapText="1"/>
    </xf>
    <xf numFmtId="2" fontId="30" fillId="4" borderId="1" xfId="0" applyNumberFormat="1" applyFont="1" applyFill="1" applyBorder="1" applyAlignment="1">
      <alignment horizontal="center" vertical="center" wrapText="1"/>
    </xf>
    <xf numFmtId="0" fontId="31" fillId="0" borderId="0" xfId="0" applyFont="1" applyAlignment="1">
      <alignment horizontal="center" shrinkToFit="1"/>
    </xf>
    <xf numFmtId="0" fontId="24" fillId="0" borderId="0" xfId="2" applyFill="1"/>
    <xf numFmtId="49" fontId="0" fillId="0" borderId="0" xfId="0" applyNumberFormat="1"/>
    <xf numFmtId="49" fontId="31" fillId="0" borderId="0" xfId="0" applyNumberFormat="1" applyFont="1"/>
    <xf numFmtId="49" fontId="31" fillId="0" borderId="0" xfId="0" applyNumberFormat="1" applyFont="1" applyAlignment="1">
      <alignment shrinkToFit="1"/>
    </xf>
    <xf numFmtId="49" fontId="0" fillId="0" borderId="0" xfId="0" applyNumberFormat="1" applyAlignment="1">
      <alignment shrinkToFit="1"/>
    </xf>
    <xf numFmtId="0" fontId="0" fillId="0" borderId="0" xfId="0" applyAlignment="1">
      <alignment vertical="center" wrapText="1"/>
    </xf>
    <xf numFmtId="0" fontId="0" fillId="0" borderId="0" xfId="0" applyAlignment="1" applyProtection="1">
      <alignment horizontal="center" vertical="center"/>
      <protection locked="0"/>
    </xf>
    <xf numFmtId="0" fontId="0" fillId="0" borderId="0" xfId="0" applyAlignment="1" applyProtection="1">
      <alignment vertical="center"/>
      <protection locked="0"/>
    </xf>
    <xf numFmtId="0" fontId="0" fillId="3" borderId="0" xfId="0" applyFill="1" applyAlignment="1" applyProtection="1">
      <alignment horizontal="center" vertical="center" shrinkToFit="1"/>
      <protection locked="0"/>
    </xf>
    <xf numFmtId="0" fontId="0" fillId="3" borderId="0" xfId="0" applyFill="1" applyAlignment="1" applyProtection="1">
      <alignment horizontal="center" vertical="center"/>
      <protection locked="0"/>
    </xf>
    <xf numFmtId="0" fontId="0" fillId="3" borderId="0" xfId="0" applyFill="1" applyAlignment="1" applyProtection="1">
      <alignment vertical="center"/>
      <protection locked="0"/>
    </xf>
    <xf numFmtId="0" fontId="0" fillId="3" borderId="0" xfId="0" applyFill="1" applyAlignment="1" applyProtection="1">
      <alignment vertical="center" shrinkToFit="1"/>
      <protection locked="0"/>
    </xf>
    <xf numFmtId="0" fontId="31" fillId="0" borderId="0" xfId="0" applyFont="1" applyAlignment="1">
      <alignment horizontal="center" vertical="center"/>
    </xf>
    <xf numFmtId="0" fontId="0" fillId="0" borderId="0" xfId="0" applyAlignment="1" applyProtection="1">
      <alignment vertical="center" shrinkToFit="1"/>
      <protection locked="0"/>
    </xf>
    <xf numFmtId="0" fontId="24" fillId="0" borderId="0" xfId="5" applyFill="1" applyBorder="1"/>
    <xf numFmtId="0" fontId="24" fillId="0" borderId="0" xfId="5" applyFill="1" applyBorder="1" applyAlignment="1" applyProtection="1">
      <alignment vertical="center" shrinkToFit="1"/>
      <protection locked="0"/>
    </xf>
    <xf numFmtId="0" fontId="37" fillId="0" borderId="0" xfId="0" applyFont="1" applyAlignment="1">
      <alignment vertical="top"/>
    </xf>
    <xf numFmtId="1" fontId="31" fillId="0" borderId="0" xfId="0" applyNumberFormat="1" applyFont="1" applyAlignment="1">
      <alignment vertical="top"/>
    </xf>
    <xf numFmtId="49" fontId="26" fillId="3" borderId="0" xfId="0" applyNumberFormat="1" applyFont="1" applyFill="1" applyAlignment="1">
      <alignment vertical="top" shrinkToFit="1"/>
    </xf>
    <xf numFmtId="49" fontId="0" fillId="3" borderId="0" xfId="0" applyNumberFormat="1" applyFill="1" applyAlignment="1">
      <alignment vertical="top"/>
    </xf>
    <xf numFmtId="49" fontId="0" fillId="3" borderId="0" xfId="0" applyNumberFormat="1" applyFill="1" applyAlignment="1">
      <alignment horizontal="center" vertical="top"/>
    </xf>
    <xf numFmtId="0" fontId="0" fillId="3" borderId="0" xfId="0" applyFill="1" applyAlignment="1">
      <alignment horizontal="center" vertical="center"/>
    </xf>
    <xf numFmtId="0" fontId="68" fillId="0" borderId="0" xfId="5" applyFont="1" applyBorder="1" applyAlignment="1" applyProtection="1">
      <alignment vertical="top"/>
      <protection locked="0"/>
    </xf>
    <xf numFmtId="0" fontId="24" fillId="0" borderId="0" xfId="5" applyBorder="1"/>
    <xf numFmtId="0" fontId="24" fillId="0" borderId="0" xfId="5"/>
    <xf numFmtId="49" fontId="26" fillId="3" borderId="0" xfId="0" applyNumberFormat="1" applyFont="1" applyFill="1" applyAlignment="1">
      <alignment vertical="top" wrapText="1" shrinkToFit="1"/>
    </xf>
    <xf numFmtId="0" fontId="24" fillId="0" borderId="0" xfId="5" applyBorder="1" applyAlignment="1" applyProtection="1">
      <alignment vertical="top" shrinkToFit="1"/>
      <protection locked="0"/>
    </xf>
    <xf numFmtId="0" fontId="68" fillId="0" borderId="0" xfId="5" applyFont="1" applyFill="1" applyBorder="1" applyAlignment="1" applyProtection="1">
      <alignment vertical="top"/>
      <protection locked="0"/>
    </xf>
    <xf numFmtId="0" fontId="69" fillId="0" borderId="0" xfId="5" applyFont="1" applyFill="1" applyBorder="1" applyAlignment="1" applyProtection="1">
      <alignment vertical="top"/>
      <protection locked="0"/>
    </xf>
    <xf numFmtId="0" fontId="92" fillId="0" borderId="0" xfId="2" applyFont="1"/>
    <xf numFmtId="0" fontId="93" fillId="0" borderId="0" xfId="0" applyFont="1"/>
    <xf numFmtId="0" fontId="94" fillId="3" borderId="1" xfId="0" applyFont="1" applyFill="1" applyBorder="1" applyAlignment="1">
      <alignment horizontal="left" shrinkToFit="1"/>
    </xf>
    <xf numFmtId="0" fontId="0" fillId="3" borderId="1" xfId="0" applyFill="1" applyBorder="1" applyAlignment="1">
      <alignment shrinkToFit="1"/>
    </xf>
    <xf numFmtId="0" fontId="92" fillId="19" borderId="45" xfId="2" applyFont="1" applyFill="1" applyBorder="1" applyAlignment="1">
      <alignment horizontal="left" vertical="center"/>
    </xf>
    <xf numFmtId="0" fontId="92" fillId="19" borderId="46" xfId="2" applyFont="1" applyFill="1" applyBorder="1" applyAlignment="1">
      <alignment horizontal="left" vertical="center"/>
    </xf>
    <xf numFmtId="0" fontId="21" fillId="19" borderId="46" xfId="0" applyFont="1" applyFill="1" applyBorder="1" applyAlignment="1">
      <alignment horizontal="left" vertical="center" shrinkToFit="1"/>
    </xf>
    <xf numFmtId="0" fontId="96" fillId="0" borderId="17" xfId="0" applyFont="1" applyBorder="1" applyAlignment="1">
      <alignment shrinkToFit="1"/>
    </xf>
    <xf numFmtId="0" fontId="96" fillId="0" borderId="20" xfId="0" applyFont="1" applyBorder="1" applyAlignment="1">
      <alignment shrinkToFit="1"/>
    </xf>
    <xf numFmtId="0" fontId="96" fillId="0" borderId="20" xfId="0" applyFont="1" applyBorder="1"/>
    <xf numFmtId="0" fontId="48" fillId="0" borderId="20" xfId="0" applyFont="1" applyBorder="1" applyAlignment="1">
      <alignment shrinkToFit="1"/>
    </xf>
    <xf numFmtId="10" fontId="96" fillId="0" borderId="20" xfId="0" applyNumberFormat="1" applyFont="1" applyBorder="1"/>
    <xf numFmtId="0" fontId="92" fillId="0" borderId="43" xfId="2" applyFont="1" applyBorder="1" applyAlignment="1">
      <alignment shrinkToFit="1"/>
    </xf>
    <xf numFmtId="0" fontId="92" fillId="0" borderId="48" xfId="2" applyFont="1" applyBorder="1"/>
    <xf numFmtId="0" fontId="96" fillId="0" borderId="43" xfId="0" applyFont="1" applyBorder="1" applyAlignment="1">
      <alignment shrinkToFit="1"/>
    </xf>
    <xf numFmtId="0" fontId="92" fillId="0" borderId="20" xfId="2" applyFont="1" applyBorder="1" applyAlignment="1">
      <alignment shrinkToFit="1"/>
    </xf>
    <xf numFmtId="0" fontId="92" fillId="19" borderId="1" xfId="2" applyFont="1" applyFill="1" applyBorder="1" applyAlignment="1">
      <alignment horizontal="left" vertical="center"/>
    </xf>
    <xf numFmtId="0" fontId="93" fillId="0" borderId="46" xfId="0" applyFont="1" applyBorder="1"/>
    <xf numFmtId="0" fontId="92" fillId="19" borderId="0" xfId="2" applyFont="1" applyFill="1" applyBorder="1" applyAlignment="1">
      <alignment horizontal="left" vertical="center"/>
    </xf>
    <xf numFmtId="0" fontId="93" fillId="0" borderId="45" xfId="0" applyFont="1" applyBorder="1"/>
    <xf numFmtId="0" fontId="93" fillId="0" borderId="47" xfId="0" applyFont="1" applyBorder="1"/>
    <xf numFmtId="0" fontId="31" fillId="3" borderId="1" xfId="0" applyFont="1" applyFill="1" applyBorder="1" applyAlignment="1">
      <alignment shrinkToFit="1"/>
    </xf>
    <xf numFmtId="4" fontId="28" fillId="3" borderId="1" xfId="0" applyNumberFormat="1" applyFont="1" applyFill="1" applyBorder="1" applyAlignment="1">
      <alignment horizontal="right"/>
    </xf>
    <xf numFmtId="0" fontId="0" fillId="3" borderId="0" xfId="0" applyFill="1" applyAlignment="1">
      <alignment shrinkToFit="1"/>
    </xf>
    <xf numFmtId="0" fontId="92" fillId="3" borderId="0" xfId="2" applyFont="1" applyFill="1" applyBorder="1" applyAlignment="1">
      <alignment shrinkToFit="1"/>
    </xf>
    <xf numFmtId="0" fontId="92" fillId="3" borderId="1" xfId="2" applyFont="1" applyFill="1" applyBorder="1" applyAlignment="1">
      <alignment shrinkToFit="1"/>
    </xf>
    <xf numFmtId="0" fontId="95" fillId="3" borderId="1" xfId="0" applyFont="1" applyFill="1" applyBorder="1" applyAlignment="1" applyProtection="1">
      <alignment vertical="center"/>
      <protection locked="0"/>
    </xf>
    <xf numFmtId="0" fontId="26" fillId="3" borderId="1" xfId="0" applyFont="1" applyFill="1" applyBorder="1" applyAlignment="1" applyProtection="1">
      <alignment horizontal="center" vertical="center"/>
      <protection locked="0"/>
    </xf>
    <xf numFmtId="1" fontId="26" fillId="3" borderId="1" xfId="0" applyNumberFormat="1" applyFont="1" applyFill="1" applyBorder="1" applyAlignment="1" applyProtection="1">
      <alignment horizontal="center" vertical="center" shrinkToFit="1"/>
      <protection locked="0"/>
    </xf>
    <xf numFmtId="0" fontId="26" fillId="3" borderId="1" xfId="0" applyFont="1" applyFill="1" applyBorder="1" applyAlignment="1" applyProtection="1">
      <alignment horizontal="left" vertical="center"/>
      <protection locked="0"/>
    </xf>
    <xf numFmtId="0" fontId="79" fillId="3" borderId="1" xfId="0" applyFont="1" applyFill="1" applyBorder="1"/>
    <xf numFmtId="0" fontId="24" fillId="3" borderId="1" xfId="2" applyFill="1" applyBorder="1" applyAlignment="1">
      <alignment shrinkToFit="1"/>
    </xf>
    <xf numFmtId="0" fontId="26" fillId="3" borderId="1" xfId="0" applyFont="1" applyFill="1" applyBorder="1" applyAlignment="1" applyProtection="1">
      <alignment vertical="center"/>
      <protection locked="0"/>
    </xf>
    <xf numFmtId="0" fontId="24" fillId="3" borderId="1" xfId="2" applyFill="1" applyBorder="1"/>
    <xf numFmtId="0" fontId="92" fillId="3" borderId="1" xfId="2" applyFont="1" applyFill="1" applyBorder="1" applyAlignment="1" applyProtection="1">
      <alignment horizontal="left" vertical="center"/>
      <protection locked="0"/>
    </xf>
    <xf numFmtId="0" fontId="24" fillId="3" borderId="1" xfId="2" applyFill="1" applyBorder="1" applyAlignment="1">
      <alignment vertical="center" wrapText="1"/>
    </xf>
    <xf numFmtId="0" fontId="92" fillId="3" borderId="1" xfId="2" applyFont="1" applyFill="1" applyBorder="1"/>
    <xf numFmtId="0" fontId="92" fillId="3" borderId="1" xfId="2" applyFont="1" applyFill="1" applyBorder="1" applyAlignment="1">
      <alignment wrapText="1"/>
    </xf>
    <xf numFmtId="10" fontId="0" fillId="3" borderId="1" xfId="0" applyNumberFormat="1" applyFill="1" applyBorder="1"/>
    <xf numFmtId="0" fontId="93" fillId="3" borderId="1" xfId="0" applyFont="1" applyFill="1" applyBorder="1"/>
    <xf numFmtId="0" fontId="93" fillId="3" borderId="44" xfId="0" applyFont="1" applyFill="1" applyBorder="1"/>
    <xf numFmtId="0" fontId="76" fillId="3" borderId="1" xfId="0" applyFont="1" applyFill="1" applyBorder="1" applyAlignment="1">
      <alignment horizontal="left" shrinkToFit="1"/>
    </xf>
    <xf numFmtId="0" fontId="92" fillId="3" borderId="46" xfId="2" applyFont="1" applyFill="1" applyBorder="1"/>
    <xf numFmtId="0" fontId="93" fillId="3" borderId="46" xfId="0" applyFont="1" applyFill="1" applyBorder="1"/>
    <xf numFmtId="0" fontId="93" fillId="3" borderId="47" xfId="0" applyFont="1" applyFill="1" applyBorder="1"/>
    <xf numFmtId="0" fontId="93" fillId="3" borderId="0" xfId="0" applyFont="1" applyFill="1" applyAlignment="1">
      <alignment wrapText="1"/>
    </xf>
    <xf numFmtId="0" fontId="24" fillId="3" borderId="0" xfId="2" applyFill="1" applyBorder="1" applyAlignment="1">
      <alignment shrinkToFit="1"/>
    </xf>
    <xf numFmtId="0" fontId="20" fillId="3" borderId="1" xfId="0" applyFont="1" applyFill="1" applyBorder="1"/>
    <xf numFmtId="0" fontId="0" fillId="3" borderId="2" xfId="0" applyFill="1" applyBorder="1" applyAlignment="1">
      <alignment shrinkToFit="1"/>
    </xf>
    <xf numFmtId="0" fontId="0" fillId="3" borderId="2" xfId="0" applyFill="1" applyBorder="1"/>
    <xf numFmtId="4" fontId="28" fillId="3" borderId="2" xfId="0" applyNumberFormat="1" applyFont="1" applyFill="1" applyBorder="1" applyAlignment="1">
      <alignment horizontal="right"/>
    </xf>
    <xf numFmtId="3" fontId="0" fillId="3" borderId="1" xfId="0" applyNumberFormat="1" applyFill="1" applyBorder="1" applyAlignment="1">
      <alignment horizontal="right"/>
    </xf>
    <xf numFmtId="4" fontId="0" fillId="3" borderId="1" xfId="0" applyNumberFormat="1" applyFill="1" applyBorder="1" applyAlignment="1">
      <alignment horizontal="right"/>
    </xf>
    <xf numFmtId="0" fontId="0" fillId="3" borderId="1" xfId="0" applyFill="1" applyBorder="1" applyProtection="1">
      <protection locked="0"/>
    </xf>
    <xf numFmtId="0" fontId="0" fillId="3" borderId="1" xfId="0" applyFill="1" applyBorder="1" applyAlignment="1">
      <alignment horizontal="center"/>
    </xf>
    <xf numFmtId="0" fontId="96" fillId="0" borderId="0" xfId="0" applyFont="1"/>
    <xf numFmtId="0" fontId="97" fillId="0" borderId="0" xfId="0" applyFont="1"/>
    <xf numFmtId="0" fontId="48" fillId="0" borderId="0" xfId="0" applyFont="1" applyAlignment="1">
      <alignment shrinkToFit="1"/>
    </xf>
    <xf numFmtId="0" fontId="48" fillId="0" borderId="0" xfId="0" applyFont="1"/>
    <xf numFmtId="4" fontId="97" fillId="0" borderId="0" xfId="0" applyNumberFormat="1" applyFont="1" applyAlignment="1">
      <alignment horizontal="right"/>
    </xf>
    <xf numFmtId="0" fontId="98" fillId="0" borderId="0" xfId="0" applyFont="1"/>
    <xf numFmtId="0" fontId="48" fillId="20" borderId="3" xfId="0" applyFont="1" applyFill="1" applyBorder="1" applyAlignment="1">
      <alignment horizontal="center" vertical="center" shrinkToFit="1"/>
    </xf>
    <xf numFmtId="0" fontId="99" fillId="20" borderId="3" xfId="0" applyFont="1" applyFill="1" applyBorder="1" applyAlignment="1">
      <alignment horizontal="left" vertical="center"/>
    </xf>
    <xf numFmtId="0" fontId="99" fillId="20" borderId="3" xfId="0" applyFont="1" applyFill="1" applyBorder="1" applyAlignment="1">
      <alignment horizontal="center" vertical="center"/>
    </xf>
    <xf numFmtId="0" fontId="98" fillId="20" borderId="3" xfId="0" applyFont="1" applyFill="1" applyBorder="1" applyAlignment="1">
      <alignment horizontal="center" vertical="center" shrinkToFit="1"/>
    </xf>
    <xf numFmtId="0" fontId="48" fillId="20" borderId="20" xfId="0" applyFont="1" applyFill="1" applyBorder="1" applyAlignment="1">
      <alignment horizontal="center" vertical="center" shrinkToFit="1"/>
    </xf>
    <xf numFmtId="0" fontId="48" fillId="20" borderId="20" xfId="0" applyFont="1" applyFill="1" applyBorder="1" applyAlignment="1">
      <alignment horizontal="center" vertical="center"/>
    </xf>
    <xf numFmtId="0" fontId="98" fillId="21" borderId="20" xfId="0" applyFont="1" applyFill="1" applyBorder="1" applyAlignment="1">
      <alignment horizontal="center" vertical="center" shrinkToFit="1"/>
    </xf>
    <xf numFmtId="0" fontId="96" fillId="0" borderId="17" xfId="0" applyFont="1" applyBorder="1"/>
    <xf numFmtId="0" fontId="2" fillId="0" borderId="20" xfId="0" applyFont="1" applyBorder="1"/>
    <xf numFmtId="0" fontId="2" fillId="0" borderId="20" xfId="0" applyFont="1" applyBorder="1" applyAlignment="1">
      <alignment shrinkToFit="1"/>
    </xf>
    <xf numFmtId="0" fontId="24" fillId="0" borderId="20" xfId="2" applyBorder="1" applyAlignment="1">
      <alignment vertical="center" wrapText="1"/>
    </xf>
    <xf numFmtId="0" fontId="96" fillId="0" borderId="0" xfId="0" applyFont="1" applyAlignment="1">
      <alignment shrinkToFit="1"/>
    </xf>
    <xf numFmtId="0" fontId="96" fillId="0" borderId="3" xfId="0" applyFont="1" applyBorder="1" applyAlignment="1">
      <alignment shrinkToFit="1"/>
    </xf>
    <xf numFmtId="0" fontId="101" fillId="0" borderId="0" xfId="0" applyFont="1" applyAlignment="1">
      <alignment vertical="center" wrapText="1"/>
    </xf>
    <xf numFmtId="0" fontId="0" fillId="0" borderId="45" xfId="0" applyBorder="1" applyAlignment="1">
      <alignment shrinkToFit="1"/>
    </xf>
    <xf numFmtId="0" fontId="0" fillId="0" borderId="46" xfId="0" applyBorder="1" applyAlignment="1">
      <alignment shrinkToFit="1"/>
    </xf>
    <xf numFmtId="0" fontId="92" fillId="0" borderId="46" xfId="2" applyFont="1" applyBorder="1" applyAlignment="1">
      <alignment shrinkToFit="1"/>
    </xf>
    <xf numFmtId="0" fontId="95" fillId="22" borderId="0" xfId="0" applyFont="1" applyFill="1" applyAlignment="1">
      <alignment vertical="center" wrapText="1"/>
    </xf>
    <xf numFmtId="0" fontId="21" fillId="19" borderId="45" xfId="0" applyFont="1" applyFill="1" applyBorder="1" applyAlignment="1">
      <alignment horizontal="left" vertical="center" shrinkToFit="1"/>
    </xf>
    <xf numFmtId="0" fontId="21" fillId="19" borderId="47" xfId="0" applyFont="1" applyFill="1" applyBorder="1" applyAlignment="1">
      <alignment horizontal="left" vertical="center" shrinkToFit="1"/>
    </xf>
    <xf numFmtId="0" fontId="21" fillId="19" borderId="1" xfId="0" applyFont="1" applyFill="1" applyBorder="1" applyAlignment="1">
      <alignment horizontal="left" vertical="center" shrinkToFit="1"/>
    </xf>
    <xf numFmtId="0" fontId="95" fillId="22" borderId="1" xfId="0" applyFont="1" applyFill="1" applyBorder="1" applyAlignment="1">
      <alignment vertical="center" wrapText="1"/>
    </xf>
    <xf numFmtId="0" fontId="95" fillId="19" borderId="1" xfId="0" applyFont="1" applyFill="1" applyBorder="1" applyAlignment="1">
      <alignment horizontal="left" vertical="center"/>
    </xf>
    <xf numFmtId="0" fontId="21" fillId="0" borderId="1" xfId="0" applyFont="1" applyBorder="1"/>
    <xf numFmtId="0" fontId="102" fillId="0" borderId="0" xfId="0" applyFont="1" applyAlignment="1">
      <alignment shrinkToFit="1"/>
    </xf>
    <xf numFmtId="4" fontId="102" fillId="0" borderId="0" xfId="0" applyNumberFormat="1" applyFont="1" applyAlignment="1">
      <alignment vertical="top"/>
    </xf>
    <xf numFmtId="3" fontId="102" fillId="5" borderId="0" xfId="0" applyNumberFormat="1" applyFont="1" applyFill="1" applyAlignment="1">
      <alignment vertical="top"/>
    </xf>
    <xf numFmtId="1" fontId="102" fillId="5" borderId="0" xfId="0" applyNumberFormat="1" applyFont="1" applyFill="1" applyAlignment="1">
      <alignment horizontal="center" vertical="top"/>
    </xf>
    <xf numFmtId="2" fontId="103" fillId="5" borderId="0" xfId="0" applyNumberFormat="1" applyFont="1" applyFill="1" applyAlignment="1">
      <alignment vertical="top"/>
    </xf>
    <xf numFmtId="0" fontId="102" fillId="5" borderId="0" xfId="0" applyFont="1" applyFill="1" applyAlignment="1">
      <alignment vertical="top" shrinkToFit="1"/>
    </xf>
    <xf numFmtId="0" fontId="103" fillId="2" borderId="2" xfId="0" applyFont="1" applyFill="1" applyBorder="1" applyAlignment="1">
      <alignment horizontal="center" vertical="center" wrapText="1"/>
    </xf>
    <xf numFmtId="0" fontId="103" fillId="2" borderId="4" xfId="0" applyFont="1" applyFill="1" applyBorder="1" applyAlignment="1">
      <alignment horizontal="center" vertical="center" wrapText="1"/>
    </xf>
    <xf numFmtId="0" fontId="103" fillId="2" borderId="38" xfId="0" applyFont="1" applyFill="1" applyBorder="1" applyAlignment="1">
      <alignment horizontal="center" vertical="center" wrapText="1"/>
    </xf>
    <xf numFmtId="0" fontId="103" fillId="2" borderId="2" xfId="0" applyFont="1" applyFill="1" applyBorder="1" applyAlignment="1">
      <alignment horizontal="center" vertical="center" shrinkToFit="1"/>
    </xf>
    <xf numFmtId="3" fontId="103" fillId="2" borderId="1" xfId="0" applyNumberFormat="1" applyFont="1" applyFill="1" applyBorder="1" applyAlignment="1">
      <alignment horizontal="center" vertical="center" wrapText="1"/>
    </xf>
    <xf numFmtId="2" fontId="103" fillId="2" borderId="1" xfId="0" applyNumberFormat="1" applyFont="1" applyFill="1" applyBorder="1" applyAlignment="1">
      <alignment horizontal="center" vertical="center" wrapText="1"/>
    </xf>
    <xf numFmtId="1" fontId="103" fillId="2" borderId="1" xfId="0" applyNumberFormat="1" applyFont="1" applyFill="1" applyBorder="1" applyAlignment="1">
      <alignment horizontal="center" vertical="center" wrapText="1"/>
    </xf>
    <xf numFmtId="2" fontId="103" fillId="4" borderId="1" xfId="0" applyNumberFormat="1" applyFont="1" applyFill="1" applyBorder="1" applyAlignment="1">
      <alignment horizontal="center" vertical="center" wrapText="1"/>
    </xf>
    <xf numFmtId="0" fontId="103" fillId="2" borderId="1" xfId="0" applyFont="1" applyFill="1" applyBorder="1" applyAlignment="1">
      <alignment horizontal="center" vertical="center" shrinkToFit="1"/>
    </xf>
    <xf numFmtId="0" fontId="102" fillId="0" borderId="0" xfId="0" applyFont="1" applyAlignment="1">
      <alignment vertical="top"/>
    </xf>
    <xf numFmtId="0" fontId="102" fillId="0" borderId="0" xfId="0" applyFont="1"/>
    <xf numFmtId="0" fontId="102" fillId="0" borderId="0" xfId="0" applyFont="1" applyAlignment="1">
      <alignment horizontal="center"/>
    </xf>
    <xf numFmtId="0" fontId="102" fillId="0" borderId="0" xfId="0" applyFont="1" applyAlignment="1">
      <alignment horizontal="center" shrinkToFit="1"/>
    </xf>
    <xf numFmtId="0" fontId="102" fillId="0" borderId="0" xfId="0" applyFont="1" applyAlignment="1">
      <alignment vertical="top" shrinkToFit="1"/>
    </xf>
    <xf numFmtId="0" fontId="102" fillId="0" borderId="0" xfId="0" applyFont="1" applyAlignment="1">
      <alignment horizontal="center" vertical="top"/>
    </xf>
    <xf numFmtId="0" fontId="104" fillId="0" borderId="0" xfId="0" applyFont="1" applyAlignment="1">
      <alignment horizontal="center"/>
    </xf>
    <xf numFmtId="0" fontId="102" fillId="0" borderId="0" xfId="0" applyFont="1" applyAlignment="1" applyProtection="1">
      <alignment vertical="center" shrinkToFit="1"/>
      <protection locked="0"/>
    </xf>
    <xf numFmtId="0" fontId="105" fillId="0" borderId="0" xfId="2" applyFont="1" applyFill="1" applyBorder="1"/>
    <xf numFmtId="0" fontId="105" fillId="0" borderId="0" xfId="2" applyFont="1" applyFill="1"/>
    <xf numFmtId="0" fontId="102" fillId="0" borderId="0" xfId="0" applyFont="1" applyAlignment="1" applyProtection="1">
      <alignment vertical="center"/>
      <protection locked="0"/>
    </xf>
    <xf numFmtId="0" fontId="102" fillId="0" borderId="0" xfId="0" applyFont="1" applyAlignment="1" applyProtection="1">
      <alignment horizontal="center" vertical="center"/>
      <protection locked="0"/>
    </xf>
    <xf numFmtId="49" fontId="102" fillId="0" borderId="0" xfId="0" applyNumberFormat="1" applyFont="1"/>
    <xf numFmtId="49" fontId="102" fillId="0" borderId="0" xfId="0" applyNumberFormat="1" applyFont="1" applyAlignment="1">
      <alignment shrinkToFit="1"/>
    </xf>
    <xf numFmtId="49" fontId="102" fillId="0" borderId="0" xfId="0" applyNumberFormat="1" applyFont="1" applyAlignment="1">
      <alignment horizontal="center"/>
    </xf>
    <xf numFmtId="1" fontId="102" fillId="0" borderId="0" xfId="0" applyNumberFormat="1" applyFont="1" applyAlignment="1">
      <alignment horizontal="center"/>
    </xf>
    <xf numFmtId="0" fontId="104" fillId="0" borderId="0" xfId="0" applyFont="1"/>
    <xf numFmtId="0" fontId="102" fillId="0" borderId="1" xfId="0" applyFont="1" applyBorder="1"/>
    <xf numFmtId="0" fontId="26" fillId="3" borderId="25" xfId="0" applyFont="1" applyFill="1" applyBorder="1" applyAlignment="1">
      <alignment vertical="top" shrinkToFit="1"/>
    </xf>
    <xf numFmtId="0" fontId="24" fillId="3" borderId="1" xfId="2" applyFill="1" applyBorder="1" applyAlignment="1" applyProtection="1">
      <alignment horizontal="left" vertical="center"/>
      <protection locked="0"/>
    </xf>
    <xf numFmtId="2" fontId="26" fillId="4" borderId="1" xfId="0" applyNumberFormat="1" applyFont="1" applyFill="1" applyBorder="1" applyAlignment="1">
      <alignment vertical="top"/>
    </xf>
    <xf numFmtId="2" fontId="27" fillId="7" borderId="15" xfId="0" applyNumberFormat="1" applyFont="1" applyFill="1" applyBorder="1" applyAlignment="1">
      <alignment horizontal="center" vertical="center" wrapText="1"/>
    </xf>
    <xf numFmtId="2" fontId="26" fillId="6" borderId="17" xfId="0" applyNumberFormat="1" applyFont="1" applyFill="1" applyBorder="1" applyAlignment="1">
      <alignment vertical="top"/>
    </xf>
    <xf numFmtId="2" fontId="26" fillId="6" borderId="1" xfId="0" applyNumberFormat="1" applyFont="1" applyFill="1" applyBorder="1" applyAlignment="1">
      <alignment vertical="top"/>
    </xf>
    <xf numFmtId="2" fontId="26" fillId="0" borderId="0" xfId="0" applyNumberFormat="1" applyFont="1" applyAlignment="1">
      <alignment vertical="top"/>
    </xf>
    <xf numFmtId="0" fontId="48" fillId="3" borderId="1" xfId="0" applyFont="1" applyFill="1" applyBorder="1" applyAlignment="1">
      <alignment horizontal="left" shrinkToFit="1"/>
    </xf>
    <xf numFmtId="0" fontId="0" fillId="0" borderId="48" xfId="0" applyBorder="1" applyAlignment="1">
      <alignment vertical="center" wrapText="1"/>
    </xf>
    <xf numFmtId="0" fontId="0" fillId="0" borderId="49" xfId="0" applyBorder="1" applyAlignment="1">
      <alignment vertical="center" wrapText="1"/>
    </xf>
    <xf numFmtId="0" fontId="0" fillId="0" borderId="49" xfId="0" applyBorder="1" applyAlignment="1">
      <alignment wrapText="1"/>
    </xf>
    <xf numFmtId="0" fontId="107" fillId="20" borderId="15" xfId="0" applyFont="1" applyFill="1" applyBorder="1"/>
    <xf numFmtId="0" fontId="108" fillId="0" borderId="15" xfId="0" applyFont="1" applyBorder="1" applyAlignment="1">
      <alignment horizontal="center"/>
    </xf>
    <xf numFmtId="0" fontId="48" fillId="0" borderId="15" xfId="0" applyFont="1" applyBorder="1" applyAlignment="1">
      <alignment horizontal="center"/>
    </xf>
    <xf numFmtId="0" fontId="48" fillId="0" borderId="1" xfId="0" applyFont="1" applyBorder="1" applyAlignment="1">
      <alignment horizontal="left"/>
    </xf>
    <xf numFmtId="0" fontId="97" fillId="21" borderId="1" xfId="0" applyFont="1" applyFill="1" applyBorder="1"/>
    <xf numFmtId="0" fontId="96" fillId="0" borderId="1" xfId="0" applyFont="1" applyBorder="1" applyAlignment="1">
      <alignment vertical="center"/>
    </xf>
    <xf numFmtId="0" fontId="48" fillId="0" borderId="0" xfId="0" applyFont="1" applyAlignment="1">
      <alignment horizontal="center"/>
    </xf>
    <xf numFmtId="0" fontId="48" fillId="0" borderId="1" xfId="0" applyFont="1" applyBorder="1" applyAlignment="1">
      <alignment horizontal="center" vertical="center" wrapText="1"/>
    </xf>
    <xf numFmtId="0" fontId="97" fillId="20" borderId="15" xfId="0" applyFont="1" applyFill="1" applyBorder="1" applyAlignment="1">
      <alignment horizontal="center" vertical="center" wrapText="1"/>
    </xf>
    <xf numFmtId="0" fontId="96" fillId="0" borderId="1" xfId="0" applyFont="1" applyBorder="1"/>
    <xf numFmtId="0" fontId="97" fillId="0" borderId="25" xfId="0" applyFont="1" applyBorder="1" applyAlignment="1">
      <alignment horizontal="center"/>
    </xf>
    <xf numFmtId="0" fontId="97" fillId="0" borderId="25" xfId="0" applyFont="1" applyBorder="1"/>
    <xf numFmtId="0" fontId="97" fillId="0" borderId="0" xfId="0" applyFont="1" applyAlignment="1">
      <alignment horizontal="center"/>
    </xf>
    <xf numFmtId="10" fontId="0" fillId="3" borderId="2" xfId="0" applyNumberFormat="1" applyFill="1" applyBorder="1"/>
    <xf numFmtId="0" fontId="93" fillId="3" borderId="0" xfId="0" applyFont="1" applyFill="1"/>
    <xf numFmtId="0" fontId="0" fillId="3" borderId="46" xfId="0" applyFill="1" applyBorder="1" applyAlignment="1">
      <alignment shrinkToFit="1"/>
    </xf>
    <xf numFmtId="0" fontId="0" fillId="3" borderId="0" xfId="0" applyFill="1" applyAlignment="1">
      <alignment wrapText="1"/>
    </xf>
    <xf numFmtId="0" fontId="0" fillId="3" borderId="45" xfId="0" applyFill="1" applyBorder="1" applyAlignment="1">
      <alignment shrinkToFit="1"/>
    </xf>
    <xf numFmtId="0" fontId="24" fillId="0" borderId="0" xfId="47"/>
    <xf numFmtId="0" fontId="24" fillId="3" borderId="1" xfId="47" applyFill="1" applyBorder="1" applyAlignment="1">
      <alignment shrinkToFit="1"/>
    </xf>
    <xf numFmtId="0" fontId="101" fillId="0" borderId="0" xfId="0" applyFont="1"/>
    <xf numFmtId="0" fontId="0" fillId="3" borderId="22" xfId="0" applyFill="1" applyBorder="1" applyAlignment="1">
      <alignment shrinkToFit="1"/>
    </xf>
    <xf numFmtId="0" fontId="0" fillId="3" borderId="22" xfId="0" applyFill="1" applyBorder="1"/>
    <xf numFmtId="4" fontId="28" fillId="3" borderId="22" xfId="0" applyNumberFormat="1" applyFont="1" applyFill="1" applyBorder="1" applyAlignment="1">
      <alignment horizontal="right"/>
    </xf>
    <xf numFmtId="0" fontId="30" fillId="0" borderId="0" xfId="0" applyFont="1" applyAlignment="1">
      <alignment horizontal="center"/>
    </xf>
    <xf numFmtId="0" fontId="24" fillId="3" borderId="0" xfId="47" applyFill="1" applyBorder="1" applyProtection="1">
      <protection locked="0"/>
    </xf>
    <xf numFmtId="3" fontId="8" fillId="0" borderId="1" xfId="0" applyNumberFormat="1" applyFont="1" applyBorder="1" applyAlignment="1">
      <alignment horizontal="right" vertical="center" shrinkToFit="1"/>
    </xf>
    <xf numFmtId="3" fontId="8" fillId="0" borderId="1" xfId="0" applyNumberFormat="1" applyFont="1" applyBorder="1" applyAlignment="1">
      <alignment horizontal="center" vertical="center" shrinkToFit="1"/>
    </xf>
    <xf numFmtId="0" fontId="8" fillId="0" borderId="1" xfId="0" applyFont="1" applyBorder="1"/>
    <xf numFmtId="0" fontId="8" fillId="0" borderId="1" xfId="0" applyFont="1" applyBorder="1" applyAlignment="1">
      <alignment horizontal="center" shrinkToFit="1"/>
    </xf>
    <xf numFmtId="0" fontId="8" fillId="0" borderId="1" xfId="0" applyFont="1" applyBorder="1" applyAlignment="1">
      <alignment horizontal="left"/>
    </xf>
    <xf numFmtId="0" fontId="8" fillId="0" borderId="1" xfId="0" applyFont="1" applyBorder="1" applyAlignment="1">
      <alignment horizontal="center" vertical="center" shrinkToFit="1"/>
    </xf>
    <xf numFmtId="0" fontId="31" fillId="3" borderId="22" xfId="0" applyFont="1" applyFill="1" applyBorder="1" applyAlignment="1">
      <alignment shrinkToFit="1"/>
    </xf>
    <xf numFmtId="0" fontId="109" fillId="0" borderId="0" xfId="0" applyFont="1"/>
    <xf numFmtId="0" fontId="24" fillId="3" borderId="0" xfId="47" applyFill="1" applyAlignment="1">
      <alignment shrinkToFit="1"/>
    </xf>
    <xf numFmtId="9" fontId="95" fillId="3" borderId="1" xfId="0" applyNumberFormat="1" applyFont="1" applyFill="1" applyBorder="1" applyAlignment="1" applyProtection="1">
      <alignment vertical="center"/>
      <protection locked="0"/>
    </xf>
    <xf numFmtId="0" fontId="24" fillId="3" borderId="0" xfId="47" applyFill="1" applyAlignment="1" applyProtection="1">
      <alignment horizontal="left" vertical="center"/>
      <protection locked="0"/>
    </xf>
    <xf numFmtId="0" fontId="24" fillId="0" borderId="1" xfId="47" applyBorder="1"/>
    <xf numFmtId="0" fontId="24" fillId="0" borderId="0" xfId="47" applyBorder="1" applyAlignment="1">
      <alignment shrinkToFit="1"/>
    </xf>
    <xf numFmtId="0" fontId="24" fillId="0" borderId="1" xfId="47" applyBorder="1" applyAlignment="1">
      <alignment shrinkToFit="1"/>
    </xf>
    <xf numFmtId="0" fontId="24" fillId="0" borderId="0" xfId="47" applyAlignment="1">
      <alignment shrinkToFit="1"/>
    </xf>
    <xf numFmtId="0" fontId="24" fillId="0" borderId="45" xfId="47" applyBorder="1"/>
    <xf numFmtId="0" fontId="24" fillId="0" borderId="20" xfId="47" applyBorder="1" applyAlignment="1">
      <alignment shrinkToFit="1"/>
    </xf>
    <xf numFmtId="0" fontId="102" fillId="0" borderId="39" xfId="0" applyFont="1" applyBorder="1" applyAlignment="1">
      <alignment shrinkToFit="1"/>
    </xf>
    <xf numFmtId="0" fontId="0" fillId="0" borderId="39" xfId="0" applyBorder="1" applyAlignment="1">
      <alignment shrinkToFit="1"/>
    </xf>
    <xf numFmtId="0" fontId="26" fillId="23" borderId="0" xfId="0" applyFont="1" applyFill="1"/>
    <xf numFmtId="0" fontId="96" fillId="4" borderId="17" xfId="0" applyFont="1" applyFill="1" applyBorder="1" applyAlignment="1">
      <alignment shrinkToFit="1"/>
    </xf>
    <xf numFmtId="3" fontId="8" fillId="0" borderId="0" xfId="0" applyNumberFormat="1" applyFont="1" applyAlignment="1">
      <alignment horizontal="right"/>
    </xf>
    <xf numFmtId="0" fontId="26" fillId="24" borderId="0" xfId="0" applyFont="1" applyFill="1"/>
    <xf numFmtId="10" fontId="32" fillId="3" borderId="0" xfId="0" applyNumberFormat="1" applyFont="1" applyFill="1" applyProtection="1">
      <protection hidden="1"/>
    </xf>
    <xf numFmtId="3" fontId="33" fillId="3" borderId="0" xfId="0" applyNumberFormat="1" applyFont="1" applyFill="1" applyProtection="1">
      <protection hidden="1"/>
    </xf>
    <xf numFmtId="3" fontId="32" fillId="3" borderId="0" xfId="0" applyNumberFormat="1" applyFont="1" applyFill="1" applyProtection="1">
      <protection hidden="1"/>
    </xf>
    <xf numFmtId="3" fontId="7" fillId="3" borderId="15" xfId="0" applyNumberFormat="1" applyFont="1" applyFill="1" applyBorder="1" applyAlignment="1" applyProtection="1">
      <alignment horizontal="center" vertical="center" wrapText="1"/>
      <protection hidden="1"/>
    </xf>
    <xf numFmtId="4" fontId="32" fillId="3" borderId="0" xfId="0" applyNumberFormat="1" applyFont="1" applyFill="1" applyProtection="1">
      <protection hidden="1"/>
    </xf>
    <xf numFmtId="0" fontId="27" fillId="5" borderId="15" xfId="0" applyFont="1" applyFill="1" applyBorder="1" applyAlignment="1" applyProtection="1">
      <alignment horizontal="center" vertical="center" wrapText="1"/>
      <protection hidden="1"/>
    </xf>
    <xf numFmtId="10" fontId="8" fillId="3" borderId="17" xfId="0" applyNumberFormat="1" applyFont="1" applyFill="1" applyBorder="1" applyProtection="1">
      <protection hidden="1"/>
    </xf>
    <xf numFmtId="10" fontId="27" fillId="4" borderId="7" xfId="0" applyNumberFormat="1" applyFont="1" applyFill="1" applyBorder="1" applyProtection="1">
      <protection hidden="1"/>
    </xf>
    <xf numFmtId="3" fontId="27" fillId="5" borderId="17" xfId="0" applyNumberFormat="1" applyFont="1" applyFill="1" applyBorder="1" applyProtection="1">
      <protection hidden="1"/>
    </xf>
    <xf numFmtId="3" fontId="27" fillId="4" borderId="7" xfId="0" applyNumberFormat="1" applyFont="1" applyFill="1" applyBorder="1" applyProtection="1">
      <protection hidden="1"/>
    </xf>
    <xf numFmtId="4" fontId="29" fillId="3" borderId="0" xfId="0" applyNumberFormat="1" applyFont="1" applyFill="1" applyProtection="1">
      <protection hidden="1"/>
    </xf>
    <xf numFmtId="10" fontId="26" fillId="3" borderId="0" xfId="0" applyNumberFormat="1" applyFont="1" applyFill="1" applyProtection="1">
      <protection hidden="1"/>
    </xf>
    <xf numFmtId="10" fontId="43" fillId="3" borderId="0" xfId="0" applyNumberFormat="1" applyFont="1" applyFill="1" applyProtection="1">
      <protection hidden="1"/>
    </xf>
    <xf numFmtId="3" fontId="27" fillId="4" borderId="17" xfId="0" applyNumberFormat="1" applyFont="1" applyFill="1" applyBorder="1" applyProtection="1">
      <protection hidden="1"/>
    </xf>
    <xf numFmtId="3" fontId="29" fillId="3" borderId="0" xfId="0" applyNumberFormat="1" applyFont="1" applyFill="1" applyProtection="1">
      <protection hidden="1"/>
    </xf>
    <xf numFmtId="10" fontId="44" fillId="3" borderId="0" xfId="0" applyNumberFormat="1" applyFont="1" applyFill="1" applyProtection="1">
      <protection hidden="1"/>
    </xf>
    <xf numFmtId="10" fontId="8" fillId="3" borderId="17" xfId="0" applyNumberFormat="1" applyFont="1" applyFill="1" applyBorder="1" applyAlignment="1" applyProtection="1">
      <alignment horizontal="right"/>
      <protection hidden="1"/>
    </xf>
    <xf numFmtId="10" fontId="26" fillId="3" borderId="0" xfId="0" applyNumberFormat="1" applyFont="1" applyFill="1" applyAlignment="1" applyProtection="1">
      <alignment horizontal="right"/>
      <protection hidden="1"/>
    </xf>
    <xf numFmtId="10" fontId="8" fillId="3" borderId="0" xfId="0" applyNumberFormat="1" applyFont="1" applyFill="1" applyProtection="1">
      <protection hidden="1"/>
    </xf>
    <xf numFmtId="3" fontId="26" fillId="3" borderId="0" xfId="0" applyNumberFormat="1" applyFont="1" applyFill="1" applyProtection="1">
      <protection hidden="1"/>
    </xf>
    <xf numFmtId="3" fontId="27" fillId="3" borderId="0" xfId="0" applyNumberFormat="1" applyFont="1" applyFill="1" applyProtection="1">
      <protection hidden="1"/>
    </xf>
    <xf numFmtId="0" fontId="26" fillId="3" borderId="0" xfId="0" applyFont="1" applyFill="1" applyProtection="1">
      <protection hidden="1"/>
    </xf>
    <xf numFmtId="0" fontId="27" fillId="3" borderId="0" xfId="0" applyFont="1" applyFill="1" applyProtection="1">
      <protection hidden="1"/>
    </xf>
    <xf numFmtId="0" fontId="46" fillId="0" borderId="1" xfId="0" applyFont="1" applyBorder="1" applyAlignment="1">
      <alignment horizontal="center" vertical="center" wrapText="1"/>
    </xf>
    <xf numFmtId="0" fontId="35" fillId="2" borderId="1" xfId="0" applyFont="1" applyFill="1" applyBorder="1" applyAlignment="1">
      <alignment horizontal="center" vertical="center" wrapText="1"/>
    </xf>
    <xf numFmtId="0" fontId="35" fillId="2" borderId="15" xfId="0" applyFont="1" applyFill="1" applyBorder="1" applyAlignment="1">
      <alignment horizontal="center" vertical="center" wrapText="1"/>
    </xf>
    <xf numFmtId="0" fontId="30" fillId="2" borderId="1" xfId="0" applyFont="1" applyFill="1" applyBorder="1" applyAlignment="1">
      <alignment horizontal="center" vertical="center" wrapText="1"/>
    </xf>
    <xf numFmtId="0" fontId="30" fillId="2" borderId="15" xfId="0" applyFont="1" applyFill="1" applyBorder="1" applyAlignment="1">
      <alignment horizontal="center" vertical="center" wrapText="1"/>
    </xf>
    <xf numFmtId="0" fontId="28" fillId="2" borderId="1" xfId="0" applyFont="1" applyFill="1" applyBorder="1" applyAlignment="1">
      <alignment horizontal="center" vertical="center" wrapText="1"/>
    </xf>
    <xf numFmtId="0" fontId="28" fillId="2" borderId="15" xfId="0" applyFont="1" applyFill="1" applyBorder="1" applyAlignment="1">
      <alignment horizontal="center" vertical="center" wrapText="1"/>
    </xf>
    <xf numFmtId="0" fontId="28" fillId="2" borderId="1" xfId="0" applyFont="1" applyFill="1" applyBorder="1" applyAlignment="1">
      <alignment horizontal="center" vertical="center"/>
    </xf>
    <xf numFmtId="0" fontId="28" fillId="2" borderId="15" xfId="0" applyFont="1" applyFill="1" applyBorder="1" applyAlignment="1">
      <alignment horizontal="center" vertical="center"/>
    </xf>
    <xf numFmtId="0" fontId="30" fillId="2" borderId="1" xfId="0" applyFont="1" applyFill="1" applyBorder="1" applyAlignment="1">
      <alignment horizontal="center" vertical="center" shrinkToFit="1"/>
    </xf>
    <xf numFmtId="0" fontId="36" fillId="2" borderId="1" xfId="0" applyFont="1" applyFill="1" applyBorder="1" applyAlignment="1">
      <alignment horizontal="center" vertical="center" wrapText="1"/>
    </xf>
    <xf numFmtId="0" fontId="40" fillId="0" borderId="1" xfId="0" applyFont="1" applyBorder="1" applyAlignment="1">
      <alignment horizontal="center" vertical="center" wrapText="1"/>
    </xf>
    <xf numFmtId="4" fontId="35" fillId="2" borderId="1" xfId="0" applyNumberFormat="1" applyFont="1" applyFill="1" applyBorder="1" applyAlignment="1">
      <alignment horizontal="center" vertical="center" wrapText="1"/>
    </xf>
    <xf numFmtId="0" fontId="27" fillId="0" borderId="1" xfId="0" applyFont="1" applyBorder="1" applyAlignment="1">
      <alignment horizontal="center" vertical="center" wrapText="1"/>
    </xf>
    <xf numFmtId="0" fontId="28" fillId="3" borderId="1" xfId="0" applyFont="1" applyFill="1" applyBorder="1"/>
    <xf numFmtId="4" fontId="35" fillId="2" borderId="2" xfId="0" applyNumberFormat="1" applyFont="1" applyFill="1" applyBorder="1" applyAlignment="1">
      <alignment horizontal="center" vertical="center" wrapText="1"/>
    </xf>
    <xf numFmtId="4" fontId="35" fillId="2" borderId="17" xfId="0" applyNumberFormat="1" applyFont="1" applyFill="1" applyBorder="1" applyAlignment="1">
      <alignment horizontal="center" vertical="center" wrapText="1"/>
    </xf>
    <xf numFmtId="0" fontId="31" fillId="2" borderId="2" xfId="0" applyFont="1" applyFill="1" applyBorder="1" applyAlignment="1">
      <alignment horizontal="center" vertical="center" shrinkToFit="1"/>
    </xf>
    <xf numFmtId="0" fontId="31" fillId="2" borderId="17" xfId="0" applyFont="1" applyFill="1" applyBorder="1" applyAlignment="1">
      <alignment horizontal="center" vertical="center" shrinkToFit="1"/>
    </xf>
    <xf numFmtId="0" fontId="39" fillId="2" borderId="2" xfId="0" applyFont="1" applyFill="1" applyBorder="1" applyAlignment="1">
      <alignment horizontal="center" vertical="center" wrapText="1"/>
    </xf>
    <xf numFmtId="0" fontId="39" fillId="2" borderId="17" xfId="0" applyFont="1" applyFill="1" applyBorder="1" applyAlignment="1">
      <alignment horizontal="center" vertical="center" wrapText="1"/>
    </xf>
    <xf numFmtId="4" fontId="100" fillId="20" borderId="2" xfId="0" applyNumberFormat="1" applyFont="1" applyFill="1" applyBorder="1" applyAlignment="1">
      <alignment horizontal="center" vertical="center" wrapText="1"/>
    </xf>
    <xf numFmtId="4" fontId="100" fillId="20" borderId="17" xfId="0" applyNumberFormat="1" applyFont="1" applyFill="1" applyBorder="1" applyAlignment="1">
      <alignment horizontal="center" vertical="center" wrapText="1"/>
    </xf>
    <xf numFmtId="0" fontId="48" fillId="20" borderId="2" xfId="0" applyFont="1" applyFill="1" applyBorder="1" applyAlignment="1">
      <alignment horizontal="center" vertical="center" shrinkToFit="1"/>
    </xf>
    <xf numFmtId="0" fontId="48" fillId="20" borderId="17" xfId="0" applyFont="1" applyFill="1" applyBorder="1" applyAlignment="1">
      <alignment horizontal="center" vertical="center" shrinkToFit="1"/>
    </xf>
    <xf numFmtId="0" fontId="99" fillId="20" borderId="2" xfId="0" applyFont="1" applyFill="1" applyBorder="1" applyAlignment="1">
      <alignment horizontal="center" vertical="center" wrapText="1"/>
    </xf>
    <xf numFmtId="0" fontId="99" fillId="20" borderId="17" xfId="0" applyFont="1" applyFill="1" applyBorder="1" applyAlignment="1">
      <alignment horizontal="center" vertical="center" wrapText="1"/>
    </xf>
    <xf numFmtId="0" fontId="30" fillId="0" borderId="43" xfId="13" applyFont="1" applyBorder="1" applyAlignment="1">
      <alignment horizontal="center"/>
    </xf>
    <xf numFmtId="0" fontId="57" fillId="0" borderId="1" xfId="13" applyFont="1" applyBorder="1" applyAlignment="1">
      <alignment horizontal="center" vertical="center" wrapText="1"/>
    </xf>
    <xf numFmtId="0" fontId="57" fillId="0" borderId="15" xfId="13" applyFont="1" applyBorder="1" applyAlignment="1">
      <alignment horizontal="center" vertical="center" wrapText="1"/>
    </xf>
    <xf numFmtId="0" fontId="30" fillId="4" borderId="2" xfId="13" applyFont="1" applyFill="1" applyBorder="1" applyAlignment="1">
      <alignment horizontal="center" vertical="center" wrapText="1"/>
    </xf>
    <xf numFmtId="0" fontId="30" fillId="4" borderId="22" xfId="13" applyFont="1" applyFill="1" applyBorder="1" applyAlignment="1">
      <alignment horizontal="center" vertical="center" wrapText="1"/>
    </xf>
    <xf numFmtId="0" fontId="30" fillId="4" borderId="27" xfId="13" applyFont="1" applyFill="1" applyBorder="1" applyAlignment="1">
      <alignment horizontal="center" vertical="center" wrapText="1"/>
    </xf>
    <xf numFmtId="0" fontId="30" fillId="0" borderId="2" xfId="13" applyFont="1" applyBorder="1" applyAlignment="1">
      <alignment horizontal="center" vertical="center" wrapText="1"/>
    </xf>
    <xf numFmtId="0" fontId="30" fillId="0" borderId="22" xfId="13" applyFont="1" applyBorder="1" applyAlignment="1">
      <alignment horizontal="center" vertical="center" wrapText="1"/>
    </xf>
    <xf numFmtId="0" fontId="30" fillId="0" borderId="27" xfId="13" applyFont="1" applyBorder="1" applyAlignment="1">
      <alignment horizontal="center" vertical="center" wrapText="1"/>
    </xf>
    <xf numFmtId="0" fontId="30" fillId="13" borderId="2" xfId="13" applyFont="1" applyFill="1" applyBorder="1" applyAlignment="1">
      <alignment horizontal="center" vertical="center" wrapText="1"/>
    </xf>
    <xf numFmtId="0" fontId="30" fillId="13" borderId="22" xfId="13" applyFont="1" applyFill="1" applyBorder="1" applyAlignment="1">
      <alignment horizontal="center" vertical="center" wrapText="1"/>
    </xf>
    <xf numFmtId="0" fontId="30" fillId="13" borderId="27" xfId="13" applyFont="1" applyFill="1" applyBorder="1" applyAlignment="1">
      <alignment horizontal="center" vertical="center" wrapText="1"/>
    </xf>
    <xf numFmtId="0" fontId="57" fillId="0" borderId="2" xfId="13" applyFont="1" applyBorder="1" applyAlignment="1">
      <alignment horizontal="center" vertical="center" wrapText="1"/>
    </xf>
    <xf numFmtId="0" fontId="57" fillId="0" borderId="22" xfId="13" applyFont="1" applyBorder="1" applyAlignment="1">
      <alignment horizontal="center" vertical="center" wrapText="1"/>
    </xf>
    <xf numFmtId="0" fontId="57" fillId="0" borderId="27" xfId="13" applyFont="1" applyBorder="1" applyAlignment="1">
      <alignment horizontal="center" vertical="center" wrapText="1"/>
    </xf>
    <xf numFmtId="0" fontId="30" fillId="0" borderId="1" xfId="13" applyFont="1" applyBorder="1" applyAlignment="1">
      <alignment horizontal="center" vertical="center" wrapText="1"/>
    </xf>
    <xf numFmtId="0" fontId="30" fillId="0" borderId="15" xfId="13" applyFont="1" applyBorder="1" applyAlignment="1">
      <alignment horizontal="center" vertical="center" wrapText="1"/>
    </xf>
    <xf numFmtId="0" fontId="31" fillId="0" borderId="1" xfId="13" applyFont="1" applyBorder="1" applyAlignment="1">
      <alignment horizontal="center" vertical="center" wrapText="1"/>
    </xf>
    <xf numFmtId="0" fontId="31" fillId="0" borderId="15" xfId="13" applyFont="1" applyBorder="1" applyAlignment="1">
      <alignment horizontal="center" vertical="center" wrapText="1"/>
    </xf>
    <xf numFmtId="0" fontId="30" fillId="13" borderId="1" xfId="13" applyFont="1" applyFill="1" applyBorder="1" applyAlignment="1">
      <alignment horizontal="center" vertical="center" wrapText="1"/>
    </xf>
    <xf numFmtId="0" fontId="30" fillId="13" borderId="15" xfId="13" applyFont="1" applyFill="1" applyBorder="1" applyAlignment="1">
      <alignment horizontal="center" vertical="center" wrapText="1"/>
    </xf>
    <xf numFmtId="0" fontId="31" fillId="0" borderId="2" xfId="13" applyFont="1" applyBorder="1" applyAlignment="1">
      <alignment horizontal="center" vertical="center" wrapText="1"/>
    </xf>
    <xf numFmtId="0" fontId="31" fillId="0" borderId="22" xfId="13" applyFont="1" applyBorder="1" applyAlignment="1">
      <alignment horizontal="center" vertical="center" wrapText="1"/>
    </xf>
    <xf numFmtId="0" fontId="31" fillId="0" borderId="27" xfId="13" applyFont="1" applyBorder="1" applyAlignment="1">
      <alignment horizontal="center" vertical="center" wrapText="1"/>
    </xf>
    <xf numFmtId="0" fontId="30" fillId="0" borderId="2" xfId="13" applyFont="1" applyBorder="1" applyAlignment="1">
      <alignment horizontal="center" vertical="center" shrinkToFit="1"/>
    </xf>
    <xf numFmtId="0" fontId="30" fillId="0" borderId="22" xfId="13" applyFont="1" applyBorder="1" applyAlignment="1">
      <alignment horizontal="center" vertical="center" shrinkToFit="1"/>
    </xf>
    <xf numFmtId="0" fontId="30" fillId="0" borderId="27" xfId="13" applyFont="1" applyBorder="1" applyAlignment="1">
      <alignment horizontal="center" vertical="center" shrinkToFit="1"/>
    </xf>
    <xf numFmtId="0" fontId="27" fillId="2" borderId="1" xfId="30" applyFont="1" applyFill="1" applyBorder="1" applyAlignment="1">
      <alignment horizontal="center" vertical="center" shrinkToFit="1"/>
    </xf>
    <xf numFmtId="0" fontId="37" fillId="0" borderId="0" xfId="0" applyFont="1" applyAlignment="1">
      <alignment horizontal="left" vertical="top" wrapText="1"/>
    </xf>
    <xf numFmtId="0" fontId="48" fillId="0" borderId="43" xfId="0" applyFont="1" applyBorder="1"/>
  </cellXfs>
  <cellStyles count="52">
    <cellStyle name="Excel Built-in Normal" xfId="1" xr:uid="{4E7E0D62-1092-3B43-961D-062208F98571}"/>
    <cellStyle name="Hyperlink" xfId="2" xr:uid="{B777874B-E00F-D442-BF8C-E3DA85010EB5}"/>
    <cellStyle name="Hypertextové prepojenie" xfId="47" builtinId="8"/>
    <cellStyle name="Hypertextové prepojenie 2" xfId="3" xr:uid="{0809D5F6-2D4A-DB43-9C03-AF110FD676DA}"/>
    <cellStyle name="Hypertextové prepojenie 3" xfId="4" xr:uid="{428C2E11-3A13-0E49-B374-7A10C01F3DC9}"/>
    <cellStyle name="Hypertextové prepojenie 4" xfId="5" xr:uid="{C163621A-1669-8F41-BA1C-E729E39E5E50}"/>
    <cellStyle name="Hypertextové prepojenie 5" xfId="6" xr:uid="{AB6A26AF-C000-F844-BC3E-5C98C52F1417}"/>
    <cellStyle name="Hypertextové prepojenie 6" xfId="51" xr:uid="{36AD7026-27F5-4FEB-8686-96CE372B6D1A}"/>
    <cellStyle name="Hypertextové prepojenie 7" xfId="49" xr:uid="{65375FE2-CA2A-45AC-A3CB-7024453559D5}"/>
    <cellStyle name="Normal 2" xfId="7" xr:uid="{ECD2F731-E0B1-AA4B-9319-C9B7FB705B6D}"/>
    <cellStyle name="Normal 3" xfId="8" xr:uid="{1C8712FF-AE5E-AD4D-B9CA-3E2CB2319B3D}"/>
    <cellStyle name="Normal 3 2" xfId="9" xr:uid="{386080A1-A0B0-4F4F-B3BD-E382612F326B}"/>
    <cellStyle name="Normal 3_2013-01-000-SportoveOdvetvia" xfId="10" xr:uid="{1511A8CF-D4B8-C940-8390-2DD7D9C8C15A}"/>
    <cellStyle name="Normal 4" xfId="11" xr:uid="{E81A4B24-9524-E248-A59A-F80E40996B75}"/>
    <cellStyle name="Normal 5" xfId="12" xr:uid="{D801DE97-7BAC-BA40-A951-FCA33D687F61}"/>
    <cellStyle name="Normálna" xfId="0" builtinId="0"/>
    <cellStyle name="Normálna 10" xfId="48" xr:uid="{B44247FB-8FE4-4411-840A-270C915A0724}"/>
    <cellStyle name="Normálna 2" xfId="13" xr:uid="{3F0C845C-0308-3246-B8AF-CD6712CAEE25}"/>
    <cellStyle name="Normálna 2 2" xfId="14" xr:uid="{139BB553-6939-2D45-90D1-32EFC6DF8DB5}"/>
    <cellStyle name="Normálna 2 3" xfId="15" xr:uid="{B56063AA-D6DE-024B-AFF7-61B8726E6360}"/>
    <cellStyle name="Normálna 2 3 2" xfId="16" xr:uid="{4C1E5E8A-1C93-A245-9CDD-3099114F66A9}"/>
    <cellStyle name="Normálna 2 4" xfId="17" xr:uid="{F5047E5A-A3BA-9143-8994-4000F8FAA0B5}"/>
    <cellStyle name="Normálna 2 4 2" xfId="18" xr:uid="{865F0284-EE82-1240-8DB4-1F9E379B3050}"/>
    <cellStyle name="Normálna 2 5" xfId="19" xr:uid="{1A9C25AD-2474-8844-A5D7-1DDFDD7C4A1E}"/>
    <cellStyle name="Normálna 2 6" xfId="20" xr:uid="{11437588-7D70-F542-9913-2F14CE35451F}"/>
    <cellStyle name="Normálna 3" xfId="21" xr:uid="{1470CB5B-7602-0648-A702-CB771828BBEE}"/>
    <cellStyle name="Normálna 3 2" xfId="22" xr:uid="{39370E96-830A-D44E-AE4A-611F7CF0224C}"/>
    <cellStyle name="Normálna 3 3" xfId="23" xr:uid="{7BC23180-586C-9449-ABA4-59214970B7FA}"/>
    <cellStyle name="Normálna 4" xfId="24" xr:uid="{EFE87593-AC2D-3046-8D66-113A41DF5357}"/>
    <cellStyle name="Normálna 5" xfId="25" xr:uid="{D42D2A04-5B1E-2B45-8319-19385BA0686C}"/>
    <cellStyle name="Normálna 5 2" xfId="26" xr:uid="{A2DCAB84-16B5-E241-994C-6215BA39F42E}"/>
    <cellStyle name="Normálna 6" xfId="27" xr:uid="{39FC7996-FA5D-8A4A-BC6B-7B148A57E98B}"/>
    <cellStyle name="Normálna 7" xfId="28" xr:uid="{6DA1AED5-872B-0B49-B07E-B2CB828A9E2C}"/>
    <cellStyle name="Normálna 8" xfId="29" xr:uid="{FE506ADA-0C3C-AA4F-9A0E-8DCAB569AEE8}"/>
    <cellStyle name="Normálna 9" xfId="50" xr:uid="{CB437761-9F7D-41CB-B3BF-48B565D1AEEF}"/>
    <cellStyle name="normálne 2" xfId="30" xr:uid="{82A2D45D-52DF-9E45-A3B7-B3EE8D4A09A3}"/>
    <cellStyle name="normálne 2 2" xfId="31" xr:uid="{9DEE0F44-DF13-8346-9987-76F59F57054B}"/>
    <cellStyle name="normálne 2 3" xfId="32" xr:uid="{C5590AC8-75E8-A448-BC97-9A77FA815951}"/>
    <cellStyle name="Normálne 3" xfId="33" xr:uid="{A1D901FB-2209-9849-8F0D-33C356A3E483}"/>
    <cellStyle name="Normálne 3 10" xfId="34" xr:uid="{C2E287A0-D2B0-4E40-A398-1697238196E5}"/>
    <cellStyle name="normálne 3 11" xfId="35" xr:uid="{EBB7F630-864B-DD48-BF60-02F3D5198DFD}"/>
    <cellStyle name="normálne 3 12" xfId="36" xr:uid="{E22AD8FF-EC79-FE41-A37C-DEF073BF1278}"/>
    <cellStyle name="normálne 3 2" xfId="37" xr:uid="{1DD82A3D-DB1C-044A-BD4B-285C1537C188}"/>
    <cellStyle name="normálne 3 2 2" xfId="38" xr:uid="{EE4E3659-FA07-054D-BFBE-EA215EE9D1B6}"/>
    <cellStyle name="normálne 3 3" xfId="39" xr:uid="{662841FF-9469-6E41-9672-C0E15534C923}"/>
    <cellStyle name="normálne 3 3 2" xfId="40" xr:uid="{40048A57-4AC2-104C-9836-EC84D186D728}"/>
    <cellStyle name="Normálne 3 4" xfId="41" xr:uid="{8382203E-7D3D-D64B-B6A7-A0A266BD46D2}"/>
    <cellStyle name="Normálne 3 5" xfId="42" xr:uid="{1D19F714-DD6A-D740-BEF5-8A30583EB060}"/>
    <cellStyle name="Normálne 3 6" xfId="43" xr:uid="{FE80336B-463B-6144-8D61-84422E8152A9}"/>
    <cellStyle name="Normálne 3 7" xfId="44" xr:uid="{84D01D74-6331-A84A-BD5B-F9D631AFB32A}"/>
    <cellStyle name="Normálne 3 8" xfId="45" xr:uid="{B9A434A4-C8FA-F34A-AF04-C99D731E4800}"/>
    <cellStyle name="Normálne 3 9" xfId="46" xr:uid="{1F4EEC26-23C9-0A4C-B898-F689563A60FF}"/>
  </cellStyles>
  <dxfs count="70">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dxf>
    <dxf>
      <font>
        <color rgb="FF006100"/>
      </font>
      <fill>
        <patternFill>
          <bgColor rgb="FFC6EFCE"/>
        </patternFill>
      </fill>
    </dxf>
    <dxf>
      <font>
        <condense val="0"/>
        <extend val="0"/>
        <color rgb="FF9C0006"/>
      </font>
      <fill>
        <patternFill>
          <bgColor rgb="FFFFC7CE"/>
        </patternFill>
      </fill>
    </dxf>
    <dxf>
      <font>
        <color rgb="FF9C0006"/>
      </font>
    </dxf>
    <dxf>
      <font>
        <color rgb="FF9C0006"/>
      </font>
    </dxf>
    <dxf>
      <fill>
        <patternFill>
          <bgColor rgb="FFFFFF00"/>
        </patternFill>
      </fill>
    </dxf>
    <dxf>
      <fill>
        <patternFill>
          <bgColor rgb="FFFFFF00"/>
        </patternFill>
      </fill>
    </dxf>
    <dxf>
      <fill>
        <patternFill>
          <bgColor rgb="FFFFFF00"/>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lor rgb="FF9C0006"/>
      </font>
    </dxf>
    <dxf>
      <font>
        <color rgb="FF9C0006"/>
      </font>
    </dxf>
    <dxf>
      <fill>
        <patternFill>
          <bgColor rgb="FFFFFF00"/>
        </patternFill>
      </fill>
    </dxf>
    <dxf>
      <fill>
        <patternFill>
          <bgColor rgb="FFFFFF00"/>
        </patternFill>
      </fill>
    </dxf>
    <dxf>
      <fill>
        <patternFill>
          <bgColor rgb="FFFFFF00"/>
        </patternFill>
      </fill>
    </dxf>
    <dxf>
      <font>
        <color rgb="FF006100"/>
      </font>
      <fill>
        <patternFill>
          <bgColor rgb="FFC6EFCE"/>
        </patternFill>
      </fill>
    </dxf>
    <dxf>
      <font>
        <color rgb="FF9C0006"/>
      </font>
      <fill>
        <patternFill>
          <bgColor rgb="FFFFC7CE"/>
        </patternFill>
      </fill>
    </dxf>
    <dxf>
      <font>
        <color rgb="FF4600A5"/>
      </font>
      <fill>
        <patternFill patternType="solid">
          <fgColor indexed="25"/>
          <bgColor indexed="24"/>
        </patternFill>
      </fill>
    </dxf>
    <dxf>
      <font>
        <condense val="0"/>
        <extend val="0"/>
        <color rgb="FF9C0006"/>
      </font>
      <fill>
        <patternFill>
          <bgColor rgb="FFFFC7CE"/>
        </patternFill>
      </fill>
    </dxf>
    <dxf>
      <font>
        <condense val="0"/>
        <extend val="0"/>
        <color rgb="FF9C0006"/>
      </font>
      <fill>
        <patternFill>
          <bgColor rgb="FFFFC7CE"/>
        </patternFill>
      </fill>
    </dxf>
    <dxf>
      <font>
        <color rgb="FF9C0006"/>
      </font>
    </dxf>
    <dxf>
      <font>
        <color rgb="FF9C0006"/>
      </font>
    </dxf>
    <dxf>
      <font>
        <color rgb="FF9C0006"/>
      </font>
    </dxf>
    <dxf>
      <fill>
        <patternFill>
          <bgColor rgb="FFFFFF00"/>
        </patternFill>
      </fill>
    </dxf>
    <dxf>
      <fill>
        <patternFill>
          <bgColor rgb="FFFFFF00"/>
        </patternFill>
      </fill>
    </dxf>
    <dxf>
      <fill>
        <patternFill>
          <bgColor rgb="FFFFFF00"/>
        </patternFill>
      </fill>
    </dxf>
    <dxf>
      <font>
        <color rgb="FF006100"/>
      </font>
      <fill>
        <patternFill>
          <bgColor rgb="FFC6EFCE"/>
        </patternFill>
      </fill>
    </dxf>
    <dxf>
      <font>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lor rgb="FF9C0006"/>
      </font>
    </dxf>
    <dxf>
      <font>
        <color rgb="FF9C0006"/>
      </font>
    </dxf>
    <dxf>
      <font>
        <condense val="0"/>
        <extend val="0"/>
        <color rgb="FF9C0006"/>
      </font>
      <fill>
        <patternFill>
          <bgColor rgb="FFFFC7CE"/>
        </patternFill>
      </fill>
    </dxf>
    <dxf>
      <fill>
        <patternFill>
          <bgColor rgb="FFFF0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aredStrings" Target="sharedStrings.xml"/><Relationship Id="rId8" Type="http://schemas.openxmlformats.org/officeDocument/2006/relationships/worksheet" Target="worksheets/sheet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k-SK"/>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a:lstStyle/>
        <a:p>
          <a:pPr>
            <a:defRPr sz="1400" b="0" i="0" u="none" strike="noStrike" baseline="0">
              <a:solidFill>
                <a:srgbClr val="333333"/>
              </a:solidFill>
              <a:latin typeface="Calibri"/>
              <a:ea typeface="Calibri"/>
              <a:cs typeface="Calibri"/>
            </a:defRPr>
          </a:pPr>
          <a:endParaRPr lang="sk-SK"/>
        </a:p>
      </c:txPr>
    </c:title>
    <c:autoTitleDeleted val="0"/>
    <c:plotArea>
      <c:layout/>
      <c:lineChart>
        <c:grouping val="standard"/>
        <c:varyColors val="0"/>
        <c:ser>
          <c:idx val="1"/>
          <c:order val="0"/>
          <c:tx>
            <c:v>KVV</c:v>
          </c:tx>
          <c:spPr>
            <a:ln w="28575" cap="rnd">
              <a:solidFill>
                <a:schemeClr val="accent2"/>
              </a:solidFill>
              <a:round/>
            </a:ln>
            <a:effectLst/>
          </c:spPr>
          <c:marker>
            <c:symbol val="none"/>
          </c:marker>
          <c:cat>
            <c:numRef>
              <c:f>KVV!$B$27:$B$126</c:f>
              <c:numCache>
                <c:formatCode>General</c:formatCode>
                <c:ptCount val="10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numCache>
            </c:numRef>
          </c:cat>
          <c:val>
            <c:numRef>
              <c:f>KVV!$C$27:$C$126</c:f>
              <c:numCache>
                <c:formatCode>0.000</c:formatCode>
                <c:ptCount val="100"/>
                <c:pt idx="0">
                  <c:v>100</c:v>
                </c:pt>
                <c:pt idx="1">
                  <c:v>79.737059123850983</c:v>
                </c:pt>
                <c:pt idx="2">
                  <c:v>64.624497486247463</c:v>
                </c:pt>
                <c:pt idx="3">
                  <c:v>53.515882988151084</c:v>
                </c:pt>
                <c:pt idx="4">
                  <c:v>45.179155114769443</c:v>
                </c:pt>
                <c:pt idx="5">
                  <c:v>38.770674501857421</c:v>
                </c:pt>
                <c:pt idx="6">
                  <c:v>33.732021490815718</c:v>
                </c:pt>
                <c:pt idx="7">
                  <c:v>29.690079255788795</c:v>
                </c:pt>
                <c:pt idx="8">
                  <c:v>26.39027864550512</c:v>
                </c:pt>
                <c:pt idx="9">
                  <c:v>23.654834727739686</c:v>
                </c:pt>
                <c:pt idx="10">
                  <c:v>21.356733784954908</c:v>
                </c:pt>
                <c:pt idx="11">
                  <c:v>19.403298162080102</c:v>
                </c:pt>
                <c:pt idx="12">
                  <c:v>17.72558961679448</c:v>
                </c:pt>
                <c:pt idx="13">
                  <c:v>16.27142702502773</c:v>
                </c:pt>
                <c:pt idx="14">
                  <c:v>15.000686465277719</c:v>
                </c:pt>
                <c:pt idx="15">
                  <c:v>13.882073056615374</c:v>
                </c:pt>
                <c:pt idx="16">
                  <c:v>12.89086154904782</c:v>
                </c:pt>
                <c:pt idx="17">
                  <c:v>12.007287187819966</c:v>
                </c:pt>
                <c:pt idx="18">
                  <c:v>11.215381169411746</c:v>
                </c:pt>
                <c:pt idx="19">
                  <c:v>10.502115312484335</c:v>
                </c:pt>
                <c:pt idx="20">
                  <c:v>9.8567652333368958</c:v>
                </c:pt>
                <c:pt idx="21">
                  <c:v>9.2704302175239199</c:v>
                </c:pt>
                <c:pt idx="22">
                  <c:v>8.735667008505283</c:v>
                </c:pt>
                <c:pt idx="23">
                  <c:v>8.2462074696759817</c:v>
                </c:pt>
                <c:pt idx="24">
                  <c:v>7.7967387312697181</c:v>
                </c:pt>
                <c:pt idx="25">
                  <c:v>7.3827304009484376</c:v>
                </c:pt>
                <c:pt idx="26">
                  <c:v>7.000297586865841</c:v>
                </c:pt>
                <c:pt idx="27">
                  <c:v>6.6460914329871574</c:v>
                </c:pt>
                <c:pt idx="28">
                  <c:v>6.3172109796522431</c:v>
                </c:pt>
                <c:pt idx="29">
                  <c:v>6.0111316925291458</c:v>
                </c:pt>
                <c:pt idx="30">
                  <c:v>5.7256471227064765</c:v>
                </c:pt>
                <c:pt idx="31">
                  <c:v>5.4588209879514196</c:v>
                </c:pt>
                <c:pt idx="32">
                  <c:v>5.2089475821187268</c:v>
                </c:pt>
                <c:pt idx="33">
                  <c:v>4.9745188838334329</c:v>
                </c:pt>
                <c:pt idx="34">
                  <c:v>4.7541970876284996</c:v>
                </c:pt>
                <c:pt idx="35">
                  <c:v>4.546791549850461</c:v>
                </c:pt>
                <c:pt idx="36">
                  <c:v>4.3512393489077397</c:v>
                </c:pt>
                <c:pt idx="37">
                  <c:v>4.1665888201710271</c:v>
                </c:pt>
                <c:pt idx="38">
                  <c:v>3.9919855513173794</c:v>
                </c:pt>
                <c:pt idx="39">
                  <c:v>3.8266604224914524</c:v>
                </c:pt>
                <c:pt idx="40">
                  <c:v>3.6699193535711445</c:v>
                </c:pt>
                <c:pt idx="41">
                  <c:v>3.5211344827574593</c:v>
                </c:pt>
                <c:pt idx="42">
                  <c:v>3.3797365502064793</c:v>
                </c:pt>
                <c:pt idx="43">
                  <c:v>3.2452083001877194</c:v>
                </c:pt>
                <c:pt idx="44">
                  <c:v>3.1170787473609001</c:v>
                </c:pt>
                <c:pt idx="45">
                  <c:v>2.9949181788099959</c:v>
                </c:pt>
                <c:pt idx="46">
                  <c:v>2.8783337847007471</c:v>
                </c:pt>
                <c:pt idx="47">
                  <c:v>2.766965827802037</c:v>
                </c:pt>
                <c:pt idx="48">
                  <c:v>2.6604842763925833</c:v>
                </c:pt>
                <c:pt idx="49">
                  <c:v>2.5585858368591841</c:v>
                </c:pt>
                <c:pt idx="50">
                  <c:v>2.4609913320560408</c:v>
                </c:pt>
                <c:pt idx="51">
                  <c:v>2.3674433796124958</c:v>
                </c:pt>
                <c:pt idx="52">
                  <c:v>2.277704331150884</c:v>
                </c:pt>
                <c:pt idx="53">
                  <c:v>2.1915544390483896</c:v>
                </c:pt>
                <c:pt idx="54">
                  <c:v>2.1087902221420949</c:v>
                </c:pt>
                <c:pt idx="55">
                  <c:v>2.0292230057925722</c:v>
                </c:pt>
                <c:pt idx="56">
                  <c:v>1.9526776151164307</c:v>
                </c:pt>
                <c:pt idx="57">
                  <c:v>1.8789912030769353</c:v>
                </c:pt>
                <c:pt idx="58">
                  <c:v>1.8080121975695738</c:v>
                </c:pt>
                <c:pt idx="59">
                  <c:v>1.7395993537265362</c:v>
                </c:pt>
                <c:pt idx="60">
                  <c:v>1.6736208994484243</c:v>
                </c:pt>
                <c:pt idx="61">
                  <c:v>1.609953763701188</c:v>
                </c:pt>
                <c:pt idx="62">
                  <c:v>1.5484828784303151</c:v>
                </c:pt>
                <c:pt idx="63">
                  <c:v>1.4891005460766973</c:v>
                </c:pt>
                <c:pt idx="64">
                  <c:v>1.4317058656559705</c:v>
                </c:pt>
                <c:pt idx="65">
                  <c:v>1.3762042112090671</c:v>
                </c:pt>
                <c:pt idx="66">
                  <c:v>1.3225067571654066</c:v>
                </c:pt>
                <c:pt idx="67">
                  <c:v>1.2705300457978175</c:v>
                </c:pt>
                <c:pt idx="68">
                  <c:v>1.2201955925036083</c:v>
                </c:pt>
                <c:pt idx="69">
                  <c:v>1.1714295251309723</c:v>
                </c:pt>
                <c:pt idx="70">
                  <c:v>1.1241622539936853</c:v>
                </c:pt>
                <c:pt idx="71">
                  <c:v>1.078328169588409</c:v>
                </c:pt>
                <c:pt idx="72">
                  <c:v>1.0338653653547754</c:v>
                </c:pt>
                <c:pt idx="73">
                  <c:v>0.99071538310504792</c:v>
                </c:pt>
                <c:pt idx="74">
                  <c:v>0.94882297900258905</c:v>
                </c:pt>
                <c:pt idx="75">
                  <c:v>0.90813590819097323</c:v>
                </c:pt>
                <c:pt idx="76">
                  <c:v>0.86860472637268016</c:v>
                </c:pt>
                <c:pt idx="77">
                  <c:v>0.8301826068102538</c:v>
                </c:pt>
                <c:pt idx="78">
                  <c:v>0.79282517137757891</c:v>
                </c:pt>
                <c:pt idx="79">
                  <c:v>0.75649033442597302</c:v>
                </c:pt>
                <c:pt idx="80">
                  <c:v>0.72113815835188833</c:v>
                </c:pt>
                <c:pt idx="81">
                  <c:v>0.68673071986163237</c:v>
                </c:pt>
                <c:pt idx="82">
                  <c:v>0.65323198602547761</c:v>
                </c:pt>
                <c:pt idx="83">
                  <c:v>0.62060769930010418</c:v>
                </c:pt>
                <c:pt idx="84">
                  <c:v>0.58882527077567826</c:v>
                </c:pt>
                <c:pt idx="85">
                  <c:v>0.55785368097331034</c:v>
                </c:pt>
                <c:pt idx="86">
                  <c:v>0.52766338758067333</c:v>
                </c:pt>
                <c:pt idx="87">
                  <c:v>0.49822623956951206</c:v>
                </c:pt>
                <c:pt idx="88">
                  <c:v>0.46951539718884749</c:v>
                </c:pt>
                <c:pt idx="89">
                  <c:v>0.44150525737289437</c:v>
                </c:pt>
                <c:pt idx="90">
                  <c:v>0.41417138414341581</c:v>
                </c:pt>
                <c:pt idx="91">
                  <c:v>0.38749044362288898</c:v>
                </c:pt>
                <c:pt idx="92">
                  <c:v>0.36144014330807561</c:v>
                </c:pt>
                <c:pt idx="93">
                  <c:v>0.33599917528353718</c:v>
                </c:pt>
                <c:pt idx="94">
                  <c:v>0.31114716308175439</c:v>
                </c:pt>
                <c:pt idx="95">
                  <c:v>0.28686461192114243</c:v>
                </c:pt>
                <c:pt idx="96">
                  <c:v>0.26313286207549691</c:v>
                </c:pt>
                <c:pt idx="97">
                  <c:v>0.23993404514867489</c:v>
                </c:pt>
                <c:pt idx="98">
                  <c:v>0.21725104304675114</c:v>
                </c:pt>
                <c:pt idx="99">
                  <c:v>0.19506744945653143</c:v>
                </c:pt>
              </c:numCache>
            </c:numRef>
          </c:val>
          <c:smooth val="0"/>
          <c:extLst>
            <c:ext xmlns:c16="http://schemas.microsoft.com/office/drawing/2014/chart" uri="{C3380CC4-5D6E-409C-BE32-E72D297353CC}">
              <c16:uniqueId val="{00000000-5784-AB4B-9D90-5EB9FE7189C4}"/>
            </c:ext>
          </c:extLst>
        </c:ser>
        <c:dLbls>
          <c:showLegendKey val="0"/>
          <c:showVal val="0"/>
          <c:showCatName val="0"/>
          <c:showSerName val="0"/>
          <c:showPercent val="0"/>
          <c:showBubbleSize val="0"/>
        </c:dLbls>
        <c:smooth val="0"/>
        <c:axId val="771576672"/>
        <c:axId val="1"/>
      </c:lineChart>
      <c:catAx>
        <c:axId val="77157667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vert="horz"/>
          <a:lstStyle/>
          <a:p>
            <a:pPr>
              <a:defRPr sz="900" b="0" i="0" u="none" strike="noStrike" baseline="0">
                <a:solidFill>
                  <a:srgbClr val="333333"/>
                </a:solidFill>
                <a:latin typeface="Calibri"/>
                <a:ea typeface="Calibri"/>
                <a:cs typeface="Calibri"/>
              </a:defRPr>
            </a:pPr>
            <a:endParaRPr lang="sk-SK"/>
          </a:p>
        </c:txPr>
        <c:crossAx val="1"/>
        <c:crosses val="autoZero"/>
        <c:auto val="1"/>
        <c:lblAlgn val="ctr"/>
        <c:lblOffset val="100"/>
        <c:noMultiLvlLbl val="0"/>
      </c:catAx>
      <c:valAx>
        <c:axId val="1"/>
        <c:scaling>
          <c:orientation val="minMax"/>
          <c:max val="100"/>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0.000" sourceLinked="1"/>
        <c:majorTickMark val="none"/>
        <c:minorTickMark val="none"/>
        <c:tickLblPos val="nextTo"/>
        <c:spPr>
          <a:noFill/>
          <a:ln>
            <a:noFill/>
          </a:ln>
          <a:effectLst/>
        </c:spPr>
        <c:txPr>
          <a:bodyPr rot="0" vert="horz"/>
          <a:lstStyle/>
          <a:p>
            <a:pPr>
              <a:defRPr sz="900" b="0" i="0" u="none" strike="noStrike" baseline="0">
                <a:solidFill>
                  <a:srgbClr val="333333"/>
                </a:solidFill>
                <a:latin typeface="Calibri"/>
                <a:ea typeface="Calibri"/>
                <a:cs typeface="Calibri"/>
              </a:defRPr>
            </a:pPr>
            <a:endParaRPr lang="sk-SK"/>
          </a:p>
        </c:txPr>
        <c:crossAx val="771576672"/>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b="0" i="0" u="none" strike="noStrike" baseline="0">
          <a:solidFill>
            <a:srgbClr val="000000"/>
          </a:solidFill>
          <a:latin typeface="Calibri"/>
          <a:ea typeface="Calibri"/>
          <a:cs typeface="Calibri"/>
        </a:defRPr>
      </a:pPr>
      <a:endParaRPr lang="sk-SK"/>
    </a:p>
  </c:txPr>
  <c:printSettings>
    <c:headerFooter/>
    <c:pageMargins b="0.75" l="0.7" r="0.7" t="0.75" header="0.3" footer="0.3"/>
    <c:pageSetup orientation="portrait"/>
  </c:printSettings>
</c:chartSpac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2</xdr:col>
      <xdr:colOff>177800</xdr:colOff>
      <xdr:row>2</xdr:row>
      <xdr:rowOff>152400</xdr:rowOff>
    </xdr:from>
    <xdr:to>
      <xdr:col>19</xdr:col>
      <xdr:colOff>596900</xdr:colOff>
      <xdr:row>24</xdr:row>
      <xdr:rowOff>190500</xdr:rowOff>
    </xdr:to>
    <xdr:graphicFrame macro="">
      <xdr:nvGraphicFramePr>
        <xdr:cNvPr id="1025" name="Graf 1">
          <a:extLst>
            <a:ext uri="{FF2B5EF4-FFF2-40B4-BE49-F238E27FC236}">
              <a16:creationId xmlns:a16="http://schemas.microsoft.com/office/drawing/2014/main" id="{00000000-0008-0000-0100-000001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4</xdr:col>
          <xdr:colOff>266700</xdr:colOff>
          <xdr:row>0</xdr:row>
          <xdr:rowOff>85725</xdr:rowOff>
        </xdr:from>
        <xdr:to>
          <xdr:col>11</xdr:col>
          <xdr:colOff>219075</xdr:colOff>
          <xdr:row>2</xdr:row>
          <xdr:rowOff>0</xdr:rowOff>
        </xdr:to>
        <xdr:sp macro="" textlink="">
          <xdr:nvSpPr>
            <xdr:cNvPr id="3077" name="Button 5" hidden="1">
              <a:extLst>
                <a:ext uri="{63B3BB69-23CF-44E3-9099-C40C66FF867C}">
                  <a14:compatExt spid="_x0000_s3077"/>
                </a:ext>
                <a:ext uri="{FF2B5EF4-FFF2-40B4-BE49-F238E27FC236}">
                  <a16:creationId xmlns:a16="http://schemas.microsoft.com/office/drawing/2014/main" id="{00000000-0008-0000-0400-0000050C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sk-SK" sz="1000" b="0" i="0" u="none" strike="noStrike" baseline="0">
                  <a:solidFill>
                    <a:srgbClr val="000000"/>
                  </a:solidFill>
                  <a:latin typeface="Arial"/>
                  <a:cs typeface="Arial"/>
                </a:rPr>
                <a:t>Vypočítať výsledky</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4</xdr:col>
          <xdr:colOff>266700</xdr:colOff>
          <xdr:row>0</xdr:row>
          <xdr:rowOff>85725</xdr:rowOff>
        </xdr:from>
        <xdr:to>
          <xdr:col>11</xdr:col>
          <xdr:colOff>219075</xdr:colOff>
          <xdr:row>2</xdr:row>
          <xdr:rowOff>0</xdr:rowOff>
        </xdr:to>
        <xdr:sp macro="" textlink="">
          <xdr:nvSpPr>
            <xdr:cNvPr id="34817" name="Button 1" hidden="1">
              <a:extLst>
                <a:ext uri="{63B3BB69-23CF-44E3-9099-C40C66FF867C}">
                  <a14:compatExt spid="_x0000_s34817"/>
                </a:ext>
                <a:ext uri="{FF2B5EF4-FFF2-40B4-BE49-F238E27FC236}">
                  <a16:creationId xmlns:a16="http://schemas.microsoft.com/office/drawing/2014/main" id="{00000000-0008-0000-0B00-00000188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sk-SK" sz="1000" b="0" i="0" u="none" strike="noStrike" baseline="0">
                  <a:solidFill>
                    <a:srgbClr val="000000"/>
                  </a:solidFill>
                  <a:latin typeface="Arial"/>
                  <a:cs typeface="Arial"/>
                </a:rPr>
                <a:t>Vypočítať výsledky</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4</xdr:col>
          <xdr:colOff>266700</xdr:colOff>
          <xdr:row>0</xdr:row>
          <xdr:rowOff>85725</xdr:rowOff>
        </xdr:from>
        <xdr:to>
          <xdr:col>11</xdr:col>
          <xdr:colOff>219075</xdr:colOff>
          <xdr:row>2</xdr:row>
          <xdr:rowOff>0</xdr:rowOff>
        </xdr:to>
        <xdr:sp macro="" textlink="">
          <xdr:nvSpPr>
            <xdr:cNvPr id="35841" name="Button 1" hidden="1">
              <a:extLst>
                <a:ext uri="{63B3BB69-23CF-44E3-9099-C40C66FF867C}">
                  <a14:compatExt spid="_x0000_s35841"/>
                </a:ext>
                <a:ext uri="{FF2B5EF4-FFF2-40B4-BE49-F238E27FC236}">
                  <a16:creationId xmlns:a16="http://schemas.microsoft.com/office/drawing/2014/main" id="{00000000-0008-0000-1200-0000018C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sk-SK" sz="1000" b="0" i="0" u="none" strike="noStrike" baseline="0">
                  <a:solidFill>
                    <a:srgbClr val="000000"/>
                  </a:solidFill>
                  <a:latin typeface="Arial"/>
                  <a:cs typeface="Arial"/>
                </a:rPr>
                <a:t>Vypočítať výsledky</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mincrs-my.sharepoint.com/personal/tomas_nagy_mincrs_sk/Documents/Pracovn&#225;%20plocha/Pr&#225;ca/PU&#352;/2026/vypocet-percentualnych-podielov-uznanych-sportov-pre-rok-2026_30.10.2025_Final_V2.xlsm" TargetMode="External"/><Relationship Id="rId1" Type="http://schemas.openxmlformats.org/officeDocument/2006/relationships/externalLinkPath" Target="vypocet-percentualnych-podielov-uznanych-sportov-pre-rok-2026_30.10.2025_Final_V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rispevok"/>
      <sheetName val="KVV"/>
      <sheetName val="zoznam"/>
      <sheetName val="IndivRebr"/>
      <sheetName val="Odvetvia"/>
      <sheetName val="IndiPor"/>
      <sheetName val="Rebr"/>
      <sheetName val="PP"/>
      <sheetName val="KolPor"/>
      <sheetName val="Vysledky"/>
      <sheetName val="Vypocet"/>
      <sheetName val="OdvetviaJ1"/>
      <sheetName val="IndiPorJ1"/>
      <sheetName val="RebrJ1"/>
      <sheetName val="PPJ1"/>
      <sheetName val="KolPorJ1"/>
      <sheetName val="VysledkyJ1"/>
      <sheetName val="VypocetJ1"/>
      <sheetName val="OdvetviaJ2"/>
      <sheetName val="IndiPorJ2"/>
      <sheetName val="RebrJ2"/>
      <sheetName val="PPJ2"/>
      <sheetName val="KolPorJ2"/>
      <sheetName val="VysledkyJ2"/>
      <sheetName val="VypocetJ2"/>
      <sheetName val="U23"/>
      <sheetName val="zaujem"/>
      <sheetName val="Databaza"/>
      <sheetName val="Adr"/>
      <sheetName val="VekKat"/>
      <sheetName val="KoefEu"/>
    </sheetNames>
    <sheetDataSet>
      <sheetData sheetId="0"/>
      <sheetData sheetId="1"/>
      <sheetData sheetId="2"/>
      <sheetData sheetId="3"/>
      <sheetData sheetId="4">
        <row r="4">
          <cell r="B4" t="str">
            <v>Odvetvie</v>
          </cell>
          <cell r="C4" t="str">
            <v>Váha</v>
          </cell>
          <cell r="D4" t="str">
            <v>Muži</v>
          </cell>
          <cell r="E4" t="str">
            <v>Ženy</v>
          </cell>
          <cell r="F4" t="str">
            <v>Mix</v>
          </cell>
        </row>
        <row r="5">
          <cell r="B5" t="str">
            <v>kontaktný americký futbal</v>
          </cell>
          <cell r="C5">
            <v>0.9</v>
          </cell>
          <cell r="D5">
            <v>1</v>
          </cell>
          <cell r="E5">
            <v>0</v>
          </cell>
          <cell r="F5">
            <v>0</v>
          </cell>
        </row>
        <row r="6">
          <cell r="B6" t="str">
            <v>vlajkový americký futbal</v>
          </cell>
          <cell r="C6">
            <v>0.1</v>
          </cell>
          <cell r="D6">
            <v>0.5</v>
          </cell>
          <cell r="E6">
            <v>0.5</v>
          </cell>
          <cell r="F6">
            <v>0</v>
          </cell>
        </row>
        <row r="7">
          <cell r="B7" t="str">
            <v>plážový americký futbal</v>
          </cell>
          <cell r="C7">
            <v>0</v>
          </cell>
          <cell r="D7">
            <v>0</v>
          </cell>
          <cell r="E7">
            <v>0</v>
          </cell>
          <cell r="F7">
            <v>0</v>
          </cell>
        </row>
        <row r="8">
          <cell r="B8" t="str">
            <v>atletika</v>
          </cell>
          <cell r="C8">
            <v>1</v>
          </cell>
          <cell r="D8">
            <v>0.5</v>
          </cell>
          <cell r="E8">
            <v>0.5</v>
          </cell>
          <cell r="F8">
            <v>0</v>
          </cell>
        </row>
        <row r="9">
          <cell r="B9" t="str">
            <v>okruhové</v>
          </cell>
          <cell r="C9">
            <v>0.3</v>
          </cell>
          <cell r="D9">
            <v>0.5</v>
          </cell>
          <cell r="E9">
            <v>0.5</v>
          </cell>
          <cell r="F9">
            <v>0</v>
          </cell>
        </row>
        <row r="10">
          <cell r="B10" t="str">
            <v>do vrchu</v>
          </cell>
          <cell r="C10">
            <v>0.24</v>
          </cell>
          <cell r="D10">
            <v>0.5</v>
          </cell>
          <cell r="E10">
            <v>0.5</v>
          </cell>
          <cell r="F10">
            <v>0</v>
          </cell>
        </row>
        <row r="11">
          <cell r="B11" t="str">
            <v>rallye</v>
          </cell>
          <cell r="C11">
            <v>0.22</v>
          </cell>
          <cell r="D11">
            <v>0.5</v>
          </cell>
          <cell r="E11">
            <v>0.5</v>
          </cell>
          <cell r="F11">
            <v>0</v>
          </cell>
        </row>
        <row r="12">
          <cell r="B12" t="str">
            <v>karting</v>
          </cell>
          <cell r="C12">
            <v>0.13</v>
          </cell>
          <cell r="D12">
            <v>0.5</v>
          </cell>
          <cell r="E12">
            <v>0.5</v>
          </cell>
          <cell r="F12">
            <v>0</v>
          </cell>
        </row>
        <row r="13">
          <cell r="B13" t="str">
            <v>off-road</v>
          </cell>
          <cell r="C13">
            <v>0.06</v>
          </cell>
          <cell r="D13">
            <v>0.5</v>
          </cell>
          <cell r="E13">
            <v>0.5</v>
          </cell>
          <cell r="F13">
            <v>0</v>
          </cell>
        </row>
        <row r="14">
          <cell r="B14" t="str">
            <v>historické</v>
          </cell>
          <cell r="C14">
            <v>0.03</v>
          </cell>
          <cell r="D14">
            <v>0.5</v>
          </cell>
          <cell r="E14">
            <v>0.5</v>
          </cell>
          <cell r="F14">
            <v>0</v>
          </cell>
        </row>
        <row r="15">
          <cell r="B15" t="str">
            <v>drifting</v>
          </cell>
          <cell r="C15">
            <v>0.01</v>
          </cell>
          <cell r="D15">
            <v>0.5</v>
          </cell>
          <cell r="E15">
            <v>0.5</v>
          </cell>
          <cell r="F15">
            <v>0</v>
          </cell>
        </row>
        <row r="16">
          <cell r="B16" t="str">
            <v>šprint</v>
          </cell>
          <cell r="C16">
            <v>0.01</v>
          </cell>
          <cell r="D16">
            <v>0.5</v>
          </cell>
          <cell r="E16">
            <v>0.5</v>
          </cell>
          <cell r="F16">
            <v>0</v>
          </cell>
        </row>
        <row r="17">
          <cell r="B17" t="str">
            <v>baseball</v>
          </cell>
          <cell r="C17">
            <v>1</v>
          </cell>
          <cell r="D17">
            <v>1</v>
          </cell>
          <cell r="E17">
            <v>0</v>
          </cell>
          <cell r="F17">
            <v>0</v>
          </cell>
        </row>
        <row r="18">
          <cell r="B18" t="str">
            <v>baseball 5</v>
          </cell>
          <cell r="C18">
            <v>0</v>
          </cell>
          <cell r="D18">
            <v>0</v>
          </cell>
          <cell r="E18">
            <v>0</v>
          </cell>
          <cell r="F18">
            <v>0</v>
          </cell>
        </row>
        <row r="19">
          <cell r="B19" t="str">
            <v>basketbal</v>
          </cell>
          <cell r="C19">
            <v>0.8</v>
          </cell>
          <cell r="D19">
            <v>0.5</v>
          </cell>
          <cell r="E19">
            <v>0.5</v>
          </cell>
          <cell r="F19">
            <v>0</v>
          </cell>
        </row>
        <row r="20">
          <cell r="B20" t="str">
            <v>basketbal 3x3</v>
          </cell>
          <cell r="C20">
            <v>0.2</v>
          </cell>
          <cell r="D20">
            <v>0.5</v>
          </cell>
          <cell r="E20">
            <v>0.5</v>
          </cell>
          <cell r="F20">
            <v>0</v>
          </cell>
        </row>
        <row r="21">
          <cell r="B21" t="str">
            <v>bedminton</v>
          </cell>
          <cell r="C21">
            <v>1</v>
          </cell>
          <cell r="D21">
            <v>0.4</v>
          </cell>
          <cell r="E21">
            <v>0.4</v>
          </cell>
          <cell r="F21">
            <v>0.2</v>
          </cell>
        </row>
        <row r="22">
          <cell r="B22" t="str">
            <v>biatlon</v>
          </cell>
          <cell r="C22">
            <v>0.8</v>
          </cell>
          <cell r="D22">
            <v>0.4</v>
          </cell>
          <cell r="E22">
            <v>0.4</v>
          </cell>
          <cell r="F22">
            <v>0.2</v>
          </cell>
        </row>
        <row r="23">
          <cell r="B23" t="str">
            <v>letný biatlon</v>
          </cell>
          <cell r="C23">
            <v>0.2</v>
          </cell>
          <cell r="D23">
            <v>0.5</v>
          </cell>
          <cell r="E23">
            <v>0.5</v>
          </cell>
          <cell r="F23">
            <v>0</v>
          </cell>
        </row>
        <row r="24">
          <cell r="B24" t="str">
            <v>pool</v>
          </cell>
          <cell r="C24">
            <v>0.5</v>
          </cell>
          <cell r="D24">
            <v>0.9</v>
          </cell>
          <cell r="E24">
            <v>0.1</v>
          </cell>
          <cell r="F24">
            <v>0</v>
          </cell>
        </row>
        <row r="25">
          <cell r="B25" t="str">
            <v>snooker</v>
          </cell>
          <cell r="C25">
            <v>0.4</v>
          </cell>
          <cell r="D25">
            <v>0.9</v>
          </cell>
          <cell r="E25">
            <v>0.1</v>
          </cell>
          <cell r="F25">
            <v>0</v>
          </cell>
        </row>
        <row r="26">
          <cell r="B26" t="str">
            <v>karambol</v>
          </cell>
          <cell r="C26">
            <v>0.1</v>
          </cell>
          <cell r="D26">
            <v>0.9</v>
          </cell>
          <cell r="E26">
            <v>0.1</v>
          </cell>
          <cell r="F26">
            <v>0</v>
          </cell>
        </row>
        <row r="27">
          <cell r="B27" t="str">
            <v>boby</v>
          </cell>
          <cell r="C27">
            <v>0.9</v>
          </cell>
          <cell r="D27">
            <v>0.8</v>
          </cell>
          <cell r="E27">
            <v>0.2</v>
          </cell>
          <cell r="F27">
            <v>0</v>
          </cell>
        </row>
        <row r="28">
          <cell r="B28" t="str">
            <v>skeleton</v>
          </cell>
          <cell r="C28">
            <v>0.1</v>
          </cell>
          <cell r="D28">
            <v>0.5</v>
          </cell>
          <cell r="E28">
            <v>0.5</v>
          </cell>
          <cell r="F28">
            <v>0</v>
          </cell>
        </row>
        <row r="29">
          <cell r="B29" t="str">
            <v>boccia</v>
          </cell>
          <cell r="C29">
            <v>1</v>
          </cell>
          <cell r="D29">
            <v>0.5</v>
          </cell>
          <cell r="E29">
            <v>0.5</v>
          </cell>
          <cell r="F29">
            <v>0</v>
          </cell>
        </row>
        <row r="30">
          <cell r="B30" t="str">
            <v>boule lyonnaise</v>
          </cell>
          <cell r="C30">
            <v>1</v>
          </cell>
          <cell r="D30">
            <v>0.5</v>
          </cell>
          <cell r="E30">
            <v>0.5</v>
          </cell>
          <cell r="F30">
            <v>0</v>
          </cell>
        </row>
        <row r="31">
          <cell r="B31" t="str">
            <v>bowling</v>
          </cell>
          <cell r="C31">
            <v>1</v>
          </cell>
          <cell r="D31">
            <v>0.8</v>
          </cell>
          <cell r="E31">
            <v>0.2</v>
          </cell>
          <cell r="F31">
            <v>0</v>
          </cell>
        </row>
        <row r="32">
          <cell r="B32" t="str">
            <v>box</v>
          </cell>
          <cell r="C32">
            <v>1</v>
          </cell>
          <cell r="D32">
            <v>0.8</v>
          </cell>
          <cell r="E32">
            <v>0.2</v>
          </cell>
          <cell r="F32">
            <v>0</v>
          </cell>
        </row>
        <row r="33">
          <cell r="B33" t="str">
            <v>bridž</v>
          </cell>
          <cell r="C33">
            <v>1</v>
          </cell>
          <cell r="D33">
            <v>0.8</v>
          </cell>
          <cell r="E33">
            <v>0.15</v>
          </cell>
          <cell r="F33">
            <v>0.05</v>
          </cell>
        </row>
        <row r="34">
          <cell r="B34" t="str">
            <v>curling</v>
          </cell>
          <cell r="C34">
            <v>1</v>
          </cell>
          <cell r="D34">
            <v>0.3</v>
          </cell>
          <cell r="E34">
            <v>0.3</v>
          </cell>
          <cell r="F34">
            <v>0.4</v>
          </cell>
        </row>
        <row r="35">
          <cell r="B35" t="str">
            <v>cestná cyklistika</v>
          </cell>
          <cell r="C35">
            <v>0.3</v>
          </cell>
          <cell r="D35">
            <v>0.8</v>
          </cell>
          <cell r="E35">
            <v>0.2</v>
          </cell>
          <cell r="F35">
            <v>0</v>
          </cell>
        </row>
        <row r="36">
          <cell r="B36" t="str">
            <v>cyklokros</v>
          </cell>
          <cell r="C36">
            <v>0.15</v>
          </cell>
          <cell r="D36">
            <v>0.7</v>
          </cell>
          <cell r="E36">
            <v>0.3</v>
          </cell>
          <cell r="F36">
            <v>0</v>
          </cell>
        </row>
        <row r="37">
          <cell r="B37" t="str">
            <v>dráhová cyklistika</v>
          </cell>
          <cell r="C37">
            <v>0.15</v>
          </cell>
          <cell r="D37">
            <v>0.5</v>
          </cell>
          <cell r="E37">
            <v>0.5</v>
          </cell>
          <cell r="F37">
            <v>0</v>
          </cell>
        </row>
        <row r="38">
          <cell r="B38" t="str">
            <v>horská cyklistika</v>
          </cell>
          <cell r="C38">
            <v>0.15</v>
          </cell>
          <cell r="D38">
            <v>0.7</v>
          </cell>
          <cell r="E38">
            <v>0.3</v>
          </cell>
          <cell r="F38">
            <v>0</v>
          </cell>
        </row>
        <row r="39">
          <cell r="B39" t="str">
            <v>BMX Racing</v>
          </cell>
          <cell r="C39">
            <v>0.08</v>
          </cell>
          <cell r="D39">
            <v>0.5</v>
          </cell>
          <cell r="E39">
            <v>0.5</v>
          </cell>
          <cell r="F39">
            <v>0</v>
          </cell>
        </row>
        <row r="40">
          <cell r="B40" t="str">
            <v>BMX Racing+Freestyle</v>
          </cell>
          <cell r="C40">
            <v>0.08</v>
          </cell>
          <cell r="D40">
            <v>0.6</v>
          </cell>
          <cell r="E40">
            <v>0.4</v>
          </cell>
          <cell r="F40">
            <v>0</v>
          </cell>
        </row>
        <row r="41">
          <cell r="B41" t="str">
            <v>cyklotrial</v>
          </cell>
          <cell r="C41">
            <v>0.05</v>
          </cell>
          <cell r="D41">
            <v>0.5</v>
          </cell>
          <cell r="E41">
            <v>0.5</v>
          </cell>
          <cell r="F41">
            <v>0</v>
          </cell>
        </row>
        <row r="42">
          <cell r="B42" t="str">
            <v>sálová cyklistika</v>
          </cell>
          <cell r="C42">
            <v>0.04</v>
          </cell>
          <cell r="D42">
            <v>0.5</v>
          </cell>
          <cell r="E42">
            <v>0.5</v>
          </cell>
          <cell r="F42">
            <v>0</v>
          </cell>
        </row>
        <row r="43">
          <cell r="B43" t="str">
            <v>dráhový golf</v>
          </cell>
          <cell r="C43">
            <v>1</v>
          </cell>
          <cell r="D43">
            <v>0.5</v>
          </cell>
          <cell r="E43">
            <v>0.3</v>
          </cell>
          <cell r="F43">
            <v>0.2</v>
          </cell>
        </row>
        <row r="44">
          <cell r="B44" t="str">
            <v>dynamická streľba</v>
          </cell>
          <cell r="C44">
            <v>1</v>
          </cell>
          <cell r="D44">
            <v>0.8</v>
          </cell>
          <cell r="E44">
            <v>0.2</v>
          </cell>
          <cell r="F44">
            <v>0</v>
          </cell>
        </row>
        <row r="45">
          <cell r="B45" t="str">
            <v>florbal</v>
          </cell>
          <cell r="C45">
            <v>1</v>
          </cell>
          <cell r="D45">
            <v>0.5</v>
          </cell>
          <cell r="E45">
            <v>0.5</v>
          </cell>
          <cell r="F45">
            <v>0</v>
          </cell>
        </row>
        <row r="46">
          <cell r="B46" t="str">
            <v>futbal</v>
          </cell>
          <cell r="C46">
            <v>0.99</v>
          </cell>
          <cell r="D46">
            <v>0.95</v>
          </cell>
          <cell r="E46">
            <v>0.05</v>
          </cell>
          <cell r="F46">
            <v>0</v>
          </cell>
        </row>
        <row r="47">
          <cell r="B47" t="str">
            <v>futsal</v>
          </cell>
          <cell r="C47">
            <v>0.01</v>
          </cell>
          <cell r="D47">
            <v>1</v>
          </cell>
          <cell r="E47">
            <v>0</v>
          </cell>
          <cell r="F47">
            <v>0</v>
          </cell>
        </row>
        <row r="48">
          <cell r="B48" t="str">
            <v>plážový futbal</v>
          </cell>
          <cell r="C48">
            <v>0</v>
          </cell>
          <cell r="D48">
            <v>1</v>
          </cell>
          <cell r="E48">
            <v>0</v>
          </cell>
          <cell r="F48">
            <v>0</v>
          </cell>
        </row>
        <row r="49">
          <cell r="B49" t="str">
            <v>go</v>
          </cell>
          <cell r="C49">
            <v>1</v>
          </cell>
          <cell r="D49">
            <v>0.6</v>
          </cell>
          <cell r="E49">
            <v>0.2</v>
          </cell>
          <cell r="F49">
            <v>0.2</v>
          </cell>
        </row>
        <row r="50">
          <cell r="B50" t="str">
            <v>golf</v>
          </cell>
          <cell r="C50">
            <v>1</v>
          </cell>
          <cell r="D50">
            <v>0.6</v>
          </cell>
          <cell r="E50">
            <v>0.4</v>
          </cell>
          <cell r="F50">
            <v>0</v>
          </cell>
        </row>
        <row r="51">
          <cell r="B51" t="str">
            <v>športová gymnastika</v>
          </cell>
          <cell r="C51">
            <v>0.5</v>
          </cell>
          <cell r="D51">
            <v>0.5</v>
          </cell>
          <cell r="E51">
            <v>0.5</v>
          </cell>
          <cell r="F51">
            <v>0</v>
          </cell>
        </row>
        <row r="52">
          <cell r="B52" t="str">
            <v>moderná gymnastika</v>
          </cell>
          <cell r="C52">
            <v>0.35</v>
          </cell>
          <cell r="D52">
            <v>0</v>
          </cell>
          <cell r="E52">
            <v>1</v>
          </cell>
          <cell r="F52">
            <v>0</v>
          </cell>
        </row>
        <row r="53">
          <cell r="B53" t="str">
            <v>športový aerobik</v>
          </cell>
          <cell r="C53">
            <v>0.15</v>
          </cell>
          <cell r="D53">
            <v>0.1</v>
          </cell>
          <cell r="E53">
            <v>0.9</v>
          </cell>
          <cell r="F53">
            <v>0</v>
          </cell>
        </row>
        <row r="54">
          <cell r="B54" t="str">
            <v>akrobatická gymnastika</v>
          </cell>
          <cell r="C54">
            <v>0</v>
          </cell>
          <cell r="D54">
            <v>0.5</v>
          </cell>
          <cell r="E54">
            <v>0.5</v>
          </cell>
          <cell r="F54">
            <v>0</v>
          </cell>
        </row>
        <row r="55">
          <cell r="B55" t="str">
            <v>gymnastika pre všetkých</v>
          </cell>
          <cell r="C55">
            <v>0</v>
          </cell>
          <cell r="D55">
            <v>0.5</v>
          </cell>
          <cell r="E55">
            <v>0.5</v>
          </cell>
          <cell r="F55">
            <v>0</v>
          </cell>
        </row>
        <row r="56">
          <cell r="B56" t="str">
            <v>skoky na trampolíne</v>
          </cell>
          <cell r="C56">
            <v>0</v>
          </cell>
          <cell r="D56">
            <v>0.5</v>
          </cell>
          <cell r="E56">
            <v>0.5</v>
          </cell>
          <cell r="F56">
            <v>0</v>
          </cell>
        </row>
        <row r="57">
          <cell r="B57" t="str">
            <v>parkour</v>
          </cell>
          <cell r="C57">
            <v>0</v>
          </cell>
          <cell r="D57">
            <v>0.5</v>
          </cell>
          <cell r="E57">
            <v>0.5</v>
          </cell>
          <cell r="F57">
            <v>0</v>
          </cell>
        </row>
        <row r="58">
          <cell r="B58" t="str">
            <v>hádzaná</v>
          </cell>
          <cell r="C58">
            <v>1</v>
          </cell>
          <cell r="D58">
            <v>0.5</v>
          </cell>
          <cell r="E58">
            <v>0.5</v>
          </cell>
          <cell r="F58">
            <v>0</v>
          </cell>
        </row>
        <row r="59">
          <cell r="B59" t="str">
            <v>plážová hádzaná</v>
          </cell>
          <cell r="C59">
            <v>0</v>
          </cell>
          <cell r="D59">
            <v>0.5</v>
          </cell>
          <cell r="E59">
            <v>0.5</v>
          </cell>
          <cell r="F59">
            <v>0</v>
          </cell>
        </row>
        <row r="60">
          <cell r="B60" t="str">
            <v>preteky v ľadovom lezení a drytoolingu</v>
          </cell>
          <cell r="C60">
            <v>1</v>
          </cell>
          <cell r="D60">
            <v>0.7</v>
          </cell>
          <cell r="E60">
            <v>0.3</v>
          </cell>
          <cell r="F60">
            <v>0</v>
          </cell>
        </row>
        <row r="61">
          <cell r="B61" t="str">
            <v>cheerleading</v>
          </cell>
          <cell r="C61">
            <v>1</v>
          </cell>
          <cell r="D61">
            <v>0</v>
          </cell>
          <cell r="E61">
            <v>0.5</v>
          </cell>
          <cell r="F61">
            <v>0.5</v>
          </cell>
        </row>
        <row r="62">
          <cell r="B62" t="str">
            <v>okruhový jachting</v>
          </cell>
          <cell r="C62">
            <v>0.6</v>
          </cell>
          <cell r="D62">
            <v>0.45</v>
          </cell>
          <cell r="E62">
            <v>0.45</v>
          </cell>
          <cell r="F62">
            <v>0.1</v>
          </cell>
        </row>
        <row r="63">
          <cell r="B63" t="str">
            <v>windsurfing</v>
          </cell>
          <cell r="C63">
            <v>0.3</v>
          </cell>
          <cell r="D63">
            <v>0.7</v>
          </cell>
          <cell r="E63">
            <v>0.3</v>
          </cell>
          <cell r="F63">
            <v>0</v>
          </cell>
        </row>
        <row r="64">
          <cell r="B64" t="str">
            <v>námorný a kajutový jachting</v>
          </cell>
          <cell r="C64">
            <v>0.05</v>
          </cell>
          <cell r="D64">
            <v>0.8</v>
          </cell>
          <cell r="E64">
            <v>0.15</v>
          </cell>
          <cell r="F64">
            <v>0.05</v>
          </cell>
        </row>
        <row r="65">
          <cell r="B65" t="str">
            <v>kiteboarding</v>
          </cell>
          <cell r="C65">
            <v>0.04</v>
          </cell>
          <cell r="D65">
            <v>0.5</v>
          </cell>
          <cell r="E65">
            <v>0.5</v>
          </cell>
          <cell r="F65">
            <v>0</v>
          </cell>
        </row>
        <row r="66">
          <cell r="B66" t="str">
            <v>rádiom riadené plachetnice</v>
          </cell>
          <cell r="C66">
            <v>0.01</v>
          </cell>
          <cell r="D66">
            <v>0.8</v>
          </cell>
          <cell r="E66">
            <v>0.1</v>
          </cell>
          <cell r="F66">
            <v>0.1</v>
          </cell>
        </row>
        <row r="67">
          <cell r="B67" t="str">
            <v>jachting na ľade</v>
          </cell>
          <cell r="C67">
            <v>0</v>
          </cell>
          <cell r="D67">
            <v>0.5</v>
          </cell>
          <cell r="E67">
            <v>0.5</v>
          </cell>
          <cell r="F67">
            <v>0</v>
          </cell>
        </row>
        <row r="68">
          <cell r="B68" t="str">
            <v>skoky</v>
          </cell>
          <cell r="C68">
            <v>0.28000000000000003</v>
          </cell>
          <cell r="D68">
            <v>0</v>
          </cell>
          <cell r="E68">
            <v>0</v>
          </cell>
          <cell r="F68">
            <v>1</v>
          </cell>
        </row>
        <row r="69">
          <cell r="B69" t="str">
            <v>voltíž</v>
          </cell>
          <cell r="C69">
            <v>0.25</v>
          </cell>
          <cell r="D69">
            <v>0.5</v>
          </cell>
          <cell r="E69">
            <v>0.5</v>
          </cell>
          <cell r="F69">
            <v>0</v>
          </cell>
        </row>
        <row r="70">
          <cell r="B70" t="str">
            <v>drezúra</v>
          </cell>
          <cell r="C70">
            <v>0.2</v>
          </cell>
          <cell r="D70">
            <v>0</v>
          </cell>
          <cell r="E70">
            <v>0</v>
          </cell>
          <cell r="F70">
            <v>1</v>
          </cell>
        </row>
        <row r="71">
          <cell r="B71" t="str">
            <v>vytrvalosť</v>
          </cell>
          <cell r="C71">
            <v>0.15</v>
          </cell>
          <cell r="D71">
            <v>0</v>
          </cell>
          <cell r="E71">
            <v>0</v>
          </cell>
          <cell r="F71">
            <v>1</v>
          </cell>
        </row>
        <row r="72">
          <cell r="B72" t="str">
            <v>záprahy</v>
          </cell>
          <cell r="C72">
            <v>0.06</v>
          </cell>
          <cell r="D72">
            <v>0</v>
          </cell>
          <cell r="E72">
            <v>0</v>
          </cell>
          <cell r="F72">
            <v>1</v>
          </cell>
        </row>
        <row r="73">
          <cell r="B73" t="str">
            <v>všestrannosť</v>
          </cell>
          <cell r="C73">
            <v>0.05</v>
          </cell>
          <cell r="D73">
            <v>0</v>
          </cell>
          <cell r="E73">
            <v>0</v>
          </cell>
          <cell r="F73">
            <v>1</v>
          </cell>
        </row>
        <row r="74">
          <cell r="B74" t="str">
            <v>reining</v>
          </cell>
          <cell r="C74">
            <v>0.01</v>
          </cell>
          <cell r="D74">
            <v>0</v>
          </cell>
          <cell r="E74">
            <v>0</v>
          </cell>
          <cell r="F74">
            <v>1</v>
          </cell>
        </row>
        <row r="75">
          <cell r="B75" t="str">
            <v>judo</v>
          </cell>
          <cell r="C75">
            <v>1</v>
          </cell>
          <cell r="D75">
            <v>0.5</v>
          </cell>
          <cell r="E75">
            <v>0.5</v>
          </cell>
          <cell r="F75">
            <v>0</v>
          </cell>
        </row>
        <row r="76">
          <cell r="B76" t="str">
            <v>ju-jitsu</v>
          </cell>
          <cell r="C76">
            <v>1</v>
          </cell>
          <cell r="D76">
            <v>0.5</v>
          </cell>
          <cell r="E76">
            <v>0.5</v>
          </cell>
          <cell r="F76">
            <v>0</v>
          </cell>
        </row>
        <row r="77">
          <cell r="B77" t="str">
            <v>rýchlostná kanoistika</v>
          </cell>
          <cell r="C77">
            <v>0.5</v>
          </cell>
          <cell r="D77">
            <v>0.6</v>
          </cell>
          <cell r="E77">
            <v>0.4</v>
          </cell>
          <cell r="F77">
            <v>0</v>
          </cell>
        </row>
        <row r="78">
          <cell r="B78" t="str">
            <v>vodný slalom</v>
          </cell>
          <cell r="C78">
            <v>0.5</v>
          </cell>
          <cell r="D78">
            <v>0.5</v>
          </cell>
          <cell r="E78">
            <v>0.5</v>
          </cell>
          <cell r="F78">
            <v>0</v>
          </cell>
        </row>
        <row r="79">
          <cell r="B79" t="str">
            <v>karate</v>
          </cell>
          <cell r="C79">
            <v>1</v>
          </cell>
          <cell r="D79">
            <v>0.5</v>
          </cell>
          <cell r="E79">
            <v>0.5</v>
          </cell>
          <cell r="F79">
            <v>0</v>
          </cell>
        </row>
        <row r="80">
          <cell r="B80" t="str">
            <v>kickbox</v>
          </cell>
          <cell r="C80">
            <v>1</v>
          </cell>
          <cell r="D80">
            <v>0.5</v>
          </cell>
          <cell r="E80">
            <v>0.5</v>
          </cell>
          <cell r="F80">
            <v>0</v>
          </cell>
        </row>
        <row r="81">
          <cell r="B81" t="str">
            <v>skejtbord</v>
          </cell>
          <cell r="C81">
            <v>0.43</v>
          </cell>
          <cell r="D81">
            <v>0.6</v>
          </cell>
          <cell r="E81">
            <v>0.4</v>
          </cell>
          <cell r="F81">
            <v>0</v>
          </cell>
        </row>
        <row r="82">
          <cell r="B82" t="str">
            <v>inline hokej</v>
          </cell>
          <cell r="C82">
            <v>0.21</v>
          </cell>
          <cell r="D82">
            <v>1</v>
          </cell>
          <cell r="E82">
            <v>0</v>
          </cell>
          <cell r="F82">
            <v>0</v>
          </cell>
        </row>
        <row r="83">
          <cell r="B83" t="str">
            <v>inline rýchlostné korčuľovanie</v>
          </cell>
          <cell r="C83">
            <v>0.21</v>
          </cell>
          <cell r="D83">
            <v>0.51</v>
          </cell>
          <cell r="E83">
            <v>0.49</v>
          </cell>
          <cell r="F83">
            <v>0</v>
          </cell>
        </row>
        <row r="84">
          <cell r="B84" t="str">
            <v>inline zjazd</v>
          </cell>
          <cell r="C84">
            <v>0.15</v>
          </cell>
          <cell r="D84">
            <v>0.66</v>
          </cell>
          <cell r="E84">
            <v>0.33</v>
          </cell>
          <cell r="F84">
            <v>0.01</v>
          </cell>
        </row>
        <row r="85">
          <cell r="B85" t="str">
            <v>inline krasokorčuľovanie</v>
          </cell>
          <cell r="C85">
            <v>0</v>
          </cell>
          <cell r="D85">
            <v>0</v>
          </cell>
          <cell r="E85">
            <v>0</v>
          </cell>
          <cell r="F85">
            <v>0</v>
          </cell>
        </row>
        <row r="86">
          <cell r="B86" t="str">
            <v>inline voľný štýl</v>
          </cell>
          <cell r="C86">
            <v>0</v>
          </cell>
          <cell r="D86">
            <v>0</v>
          </cell>
          <cell r="E86">
            <v>0</v>
          </cell>
          <cell r="F86">
            <v>0</v>
          </cell>
        </row>
        <row r="87">
          <cell r="B87" t="str">
            <v>korfbal</v>
          </cell>
          <cell r="C87">
            <v>1</v>
          </cell>
          <cell r="D87">
            <v>0</v>
          </cell>
          <cell r="E87">
            <v>0</v>
          </cell>
          <cell r="F87">
            <v>1</v>
          </cell>
        </row>
        <row r="88">
          <cell r="B88" t="str">
            <v>krasokorčuľovanie</v>
          </cell>
          <cell r="C88">
            <v>1</v>
          </cell>
          <cell r="D88">
            <v>0.2</v>
          </cell>
          <cell r="E88">
            <v>0.2</v>
          </cell>
          <cell r="F88">
            <v>0.6</v>
          </cell>
        </row>
        <row r="89">
          <cell r="B89" t="str">
            <v>synchronizované korčuľovanie</v>
          </cell>
          <cell r="C89">
            <v>0</v>
          </cell>
          <cell r="D89">
            <v>0</v>
          </cell>
          <cell r="E89">
            <v>0</v>
          </cell>
          <cell r="F89">
            <v>1</v>
          </cell>
        </row>
        <row r="90">
          <cell r="B90" t="str">
            <v>fitnes</v>
          </cell>
          <cell r="C90">
            <v>0.4</v>
          </cell>
          <cell r="D90">
            <v>0.05</v>
          </cell>
          <cell r="E90">
            <v>0.95</v>
          </cell>
          <cell r="F90">
            <v>0</v>
          </cell>
        </row>
        <row r="91">
          <cell r="B91" t="str">
            <v>klasická kulturistika</v>
          </cell>
          <cell r="C91">
            <v>0.3</v>
          </cell>
          <cell r="D91">
            <v>1</v>
          </cell>
          <cell r="E91">
            <v>0</v>
          </cell>
          <cell r="F91">
            <v>0</v>
          </cell>
        </row>
        <row r="92">
          <cell r="B92" t="str">
            <v>kulturistika</v>
          </cell>
          <cell r="C92">
            <v>0.2</v>
          </cell>
          <cell r="D92">
            <v>0.8</v>
          </cell>
          <cell r="E92">
            <v>0.2</v>
          </cell>
          <cell r="F92">
            <v>0</v>
          </cell>
        </row>
        <row r="93">
          <cell r="B93" t="str">
            <v>bodyfitnes</v>
          </cell>
          <cell r="C93">
            <v>0.1</v>
          </cell>
          <cell r="D93">
            <v>0</v>
          </cell>
          <cell r="E93">
            <v>1</v>
          </cell>
          <cell r="F93">
            <v>0</v>
          </cell>
        </row>
        <row r="94">
          <cell r="B94" t="str">
            <v>ľadový hokej</v>
          </cell>
          <cell r="C94">
            <v>1</v>
          </cell>
          <cell r="D94">
            <v>0.85</v>
          </cell>
          <cell r="E94">
            <v>0.15</v>
          </cell>
          <cell r="F94">
            <v>0</v>
          </cell>
        </row>
        <row r="95">
          <cell r="B95" t="str">
            <v>field lakros</v>
          </cell>
          <cell r="C95">
            <v>0.75</v>
          </cell>
          <cell r="D95">
            <v>0.7</v>
          </cell>
          <cell r="E95">
            <v>0.3</v>
          </cell>
          <cell r="F95">
            <v>0</v>
          </cell>
        </row>
        <row r="96">
          <cell r="B96" t="str">
            <v>box lakros</v>
          </cell>
          <cell r="C96">
            <v>0.25</v>
          </cell>
          <cell r="D96">
            <v>1</v>
          </cell>
          <cell r="E96">
            <v>0</v>
          </cell>
          <cell r="F96">
            <v>0</v>
          </cell>
        </row>
        <row r="97">
          <cell r="B97" t="str">
            <v>letecké modelárstvo</v>
          </cell>
          <cell r="C97">
            <v>0.4</v>
          </cell>
          <cell r="D97">
            <v>1</v>
          </cell>
          <cell r="E97">
            <v>0</v>
          </cell>
          <cell r="F97">
            <v>0</v>
          </cell>
        </row>
        <row r="98">
          <cell r="B98" t="str">
            <v>padákové lietanie</v>
          </cell>
          <cell r="C98">
            <v>0.25</v>
          </cell>
          <cell r="D98">
            <v>1</v>
          </cell>
          <cell r="E98">
            <v>0</v>
          </cell>
          <cell r="F98">
            <v>0</v>
          </cell>
        </row>
        <row r="99">
          <cell r="B99" t="str">
            <v>všeobecné letectvo</v>
          </cell>
          <cell r="C99">
            <v>0.15</v>
          </cell>
          <cell r="D99">
            <v>1</v>
          </cell>
          <cell r="E99">
            <v>0</v>
          </cell>
          <cell r="F99">
            <v>0</v>
          </cell>
        </row>
        <row r="100">
          <cell r="B100" t="str">
            <v>parašutizmus</v>
          </cell>
          <cell r="C100">
            <v>0.1</v>
          </cell>
          <cell r="D100">
            <v>1</v>
          </cell>
          <cell r="E100">
            <v>0</v>
          </cell>
          <cell r="F100">
            <v>0</v>
          </cell>
        </row>
        <row r="101">
          <cell r="B101" t="str">
            <v>bezmotorové lietanie</v>
          </cell>
          <cell r="C101">
            <v>0.06</v>
          </cell>
          <cell r="D101">
            <v>1</v>
          </cell>
          <cell r="E101">
            <v>0</v>
          </cell>
          <cell r="F101">
            <v>0</v>
          </cell>
        </row>
        <row r="102">
          <cell r="B102" t="str">
            <v>balónové lietanie</v>
          </cell>
          <cell r="C102">
            <v>0.01</v>
          </cell>
          <cell r="D102">
            <v>1</v>
          </cell>
          <cell r="E102">
            <v>0</v>
          </cell>
          <cell r="F102">
            <v>0</v>
          </cell>
        </row>
        <row r="103">
          <cell r="B103" t="str">
            <v>motorová a bezmotorová letecká akrobacia</v>
          </cell>
          <cell r="C103">
            <v>0.01</v>
          </cell>
          <cell r="D103">
            <v>1</v>
          </cell>
          <cell r="E103">
            <v>0</v>
          </cell>
          <cell r="F103">
            <v>0</v>
          </cell>
        </row>
        <row r="104">
          <cell r="B104" t="str">
            <v>motorové závesné/padákové lietanie</v>
          </cell>
          <cell r="C104">
            <v>0.01</v>
          </cell>
          <cell r="D104">
            <v>1</v>
          </cell>
          <cell r="E104">
            <v>0</v>
          </cell>
          <cell r="F104">
            <v>0</v>
          </cell>
        </row>
        <row r="105">
          <cell r="B105" t="str">
            <v>závesné lietanie</v>
          </cell>
          <cell r="C105">
            <v>0.01</v>
          </cell>
          <cell r="D105">
            <v>1</v>
          </cell>
          <cell r="E105">
            <v>0</v>
          </cell>
          <cell r="F105">
            <v>0</v>
          </cell>
        </row>
        <row r="106">
          <cell r="B106" t="str">
            <v>vrtuľníkové lietanie, drony</v>
          </cell>
          <cell r="C106">
            <v>0</v>
          </cell>
          <cell r="D106">
            <v>1</v>
          </cell>
          <cell r="E106">
            <v>0</v>
          </cell>
          <cell r="F106">
            <v>0</v>
          </cell>
        </row>
        <row r="107">
          <cell r="B107" t="str">
            <v>terčová lukostreľba</v>
          </cell>
          <cell r="C107">
            <v>0.7</v>
          </cell>
          <cell r="D107">
            <v>0.45</v>
          </cell>
          <cell r="E107">
            <v>0.45</v>
          </cell>
          <cell r="F107">
            <v>0.1</v>
          </cell>
        </row>
        <row r="108">
          <cell r="B108" t="str">
            <v>3D lukostreľba</v>
          </cell>
          <cell r="C108">
            <v>0.1</v>
          </cell>
          <cell r="D108">
            <v>0.5</v>
          </cell>
          <cell r="E108">
            <v>0.5</v>
          </cell>
          <cell r="F108">
            <v>0</v>
          </cell>
        </row>
        <row r="109">
          <cell r="B109" t="str">
            <v>halová lukostreľba</v>
          </cell>
          <cell r="C109">
            <v>0.1</v>
          </cell>
          <cell r="D109">
            <v>0.5</v>
          </cell>
          <cell r="E109">
            <v>0.5</v>
          </cell>
          <cell r="F109">
            <v>0</v>
          </cell>
        </row>
        <row r="110">
          <cell r="B110" t="str">
            <v>terénna lukostreľba</v>
          </cell>
          <cell r="C110">
            <v>0.1</v>
          </cell>
          <cell r="D110">
            <v>0.5</v>
          </cell>
          <cell r="E110">
            <v>0.5</v>
          </cell>
          <cell r="F110">
            <v>0</v>
          </cell>
        </row>
        <row r="111">
          <cell r="B111" t="str">
            <v>zjazdové lyžovanie</v>
          </cell>
          <cell r="C111">
            <v>0.35</v>
          </cell>
          <cell r="D111">
            <v>0.5</v>
          </cell>
          <cell r="E111">
            <v>0.5</v>
          </cell>
          <cell r="F111">
            <v>0</v>
          </cell>
        </row>
        <row r="112">
          <cell r="B112" t="str">
            <v>bežecké lyžovanie</v>
          </cell>
          <cell r="C112">
            <v>0.28000000000000003</v>
          </cell>
          <cell r="D112">
            <v>0.5</v>
          </cell>
          <cell r="E112">
            <v>0.5</v>
          </cell>
          <cell r="F112">
            <v>0</v>
          </cell>
        </row>
        <row r="113">
          <cell r="B113" t="str">
            <v>snowboarding</v>
          </cell>
          <cell r="C113">
            <v>0.13</v>
          </cell>
          <cell r="D113">
            <v>0.5</v>
          </cell>
          <cell r="E113">
            <v>0.5</v>
          </cell>
          <cell r="F113">
            <v>0</v>
          </cell>
        </row>
        <row r="114">
          <cell r="B114" t="str">
            <v>lyžovanie na tráve</v>
          </cell>
          <cell r="C114">
            <v>0.08</v>
          </cell>
          <cell r="D114">
            <v>0.5</v>
          </cell>
          <cell r="E114">
            <v>0.5</v>
          </cell>
          <cell r="F114">
            <v>0</v>
          </cell>
        </row>
        <row r="115">
          <cell r="B115" t="str">
            <v>voľný štýl lyžovanie</v>
          </cell>
          <cell r="C115">
            <v>0.08</v>
          </cell>
          <cell r="D115">
            <v>0.5</v>
          </cell>
          <cell r="E115">
            <v>0.5</v>
          </cell>
          <cell r="F115">
            <v>0</v>
          </cell>
        </row>
        <row r="116">
          <cell r="B116" t="str">
            <v>skoky na lyžiach</v>
          </cell>
          <cell r="C116">
            <v>0.04</v>
          </cell>
          <cell r="D116">
            <v>0.7</v>
          </cell>
          <cell r="E116">
            <v>0.3</v>
          </cell>
          <cell r="F116">
            <v>0</v>
          </cell>
        </row>
        <row r="117">
          <cell r="B117" t="str">
            <v>lyžovanie telemarkom</v>
          </cell>
          <cell r="C117">
            <v>0.02</v>
          </cell>
          <cell r="D117">
            <v>0.5</v>
          </cell>
          <cell r="E117">
            <v>0.5</v>
          </cell>
          <cell r="F117">
            <v>0</v>
          </cell>
        </row>
        <row r="118">
          <cell r="B118" t="str">
            <v>rýchlostné lyžovanie</v>
          </cell>
          <cell r="C118">
            <v>0.01</v>
          </cell>
          <cell r="D118">
            <v>1</v>
          </cell>
          <cell r="E118">
            <v>0</v>
          </cell>
          <cell r="F118">
            <v>0</v>
          </cell>
        </row>
        <row r="119">
          <cell r="B119" t="str">
            <v>severská kombinácia</v>
          </cell>
          <cell r="C119">
            <v>0.01</v>
          </cell>
          <cell r="D119">
            <v>1</v>
          </cell>
          <cell r="E119">
            <v>0</v>
          </cell>
          <cell r="F119">
            <v>0</v>
          </cell>
        </row>
        <row r="120">
          <cell r="B120" t="str">
            <v>moderný päťboj</v>
          </cell>
          <cell r="C120">
            <v>1</v>
          </cell>
          <cell r="D120">
            <v>0.45</v>
          </cell>
          <cell r="E120">
            <v>0.45</v>
          </cell>
          <cell r="F120">
            <v>0.1</v>
          </cell>
        </row>
        <row r="121">
          <cell r="B121" t="str">
            <v>cestné motocykle</v>
          </cell>
          <cell r="C121">
            <v>0.23</v>
          </cell>
          <cell r="D121">
            <v>0.95</v>
          </cell>
          <cell r="E121">
            <v>0.05</v>
          </cell>
          <cell r="F121">
            <v>0</v>
          </cell>
        </row>
        <row r="122">
          <cell r="B122" t="str">
            <v>enduro</v>
          </cell>
          <cell r="C122">
            <v>0.23</v>
          </cell>
          <cell r="D122">
            <v>0.85</v>
          </cell>
          <cell r="E122">
            <v>0.15</v>
          </cell>
          <cell r="F122">
            <v>0</v>
          </cell>
        </row>
        <row r="123">
          <cell r="B123" t="str">
            <v>motokros</v>
          </cell>
          <cell r="C123">
            <v>0.23</v>
          </cell>
          <cell r="D123">
            <v>0.8</v>
          </cell>
          <cell r="E123">
            <v>0.2</v>
          </cell>
          <cell r="F123">
            <v>0</v>
          </cell>
        </row>
        <row r="124">
          <cell r="B124" t="str">
            <v>plochá dráha</v>
          </cell>
          <cell r="C124">
            <v>0.15</v>
          </cell>
          <cell r="D124">
            <v>1</v>
          </cell>
          <cell r="E124">
            <v>0</v>
          </cell>
          <cell r="F124">
            <v>0</v>
          </cell>
        </row>
        <row r="125">
          <cell r="B125" t="str">
            <v>rely</v>
          </cell>
          <cell r="C125">
            <v>0.1</v>
          </cell>
          <cell r="D125">
            <v>0.95</v>
          </cell>
          <cell r="E125">
            <v>0.05</v>
          </cell>
          <cell r="F125">
            <v>0</v>
          </cell>
        </row>
        <row r="126">
          <cell r="B126" t="str">
            <v>trial</v>
          </cell>
          <cell r="C126">
            <v>0.06</v>
          </cell>
          <cell r="D126">
            <v>0.95</v>
          </cell>
          <cell r="E126">
            <v>0.05</v>
          </cell>
          <cell r="F126">
            <v>0</v>
          </cell>
        </row>
        <row r="127">
          <cell r="B127" t="str">
            <v>mototuristika a šprint</v>
          </cell>
          <cell r="C127">
            <v>0</v>
          </cell>
          <cell r="D127">
            <v>0</v>
          </cell>
          <cell r="E127">
            <v>0</v>
          </cell>
          <cell r="F127">
            <v>0</v>
          </cell>
        </row>
        <row r="128">
          <cell r="B128" t="str">
            <v>orientačný beh</v>
          </cell>
          <cell r="C128">
            <v>0.55000000000000004</v>
          </cell>
          <cell r="D128">
            <v>0.45</v>
          </cell>
          <cell r="E128">
            <v>0.45</v>
          </cell>
          <cell r="F128">
            <v>0.1</v>
          </cell>
        </row>
        <row r="129">
          <cell r="B129" t="str">
            <v>presná orientácia</v>
          </cell>
          <cell r="C129">
            <v>0.36</v>
          </cell>
          <cell r="D129">
            <v>0</v>
          </cell>
          <cell r="E129">
            <v>0</v>
          </cell>
          <cell r="F129">
            <v>1</v>
          </cell>
        </row>
        <row r="130">
          <cell r="B130" t="str">
            <v>orientačná cyklistika</v>
          </cell>
          <cell r="C130">
            <v>0.06</v>
          </cell>
          <cell r="D130">
            <v>0.5</v>
          </cell>
          <cell r="E130">
            <v>0.5</v>
          </cell>
          <cell r="F130">
            <v>0</v>
          </cell>
        </row>
        <row r="131">
          <cell r="B131" t="str">
            <v>lyžiarsky orientačný beh</v>
          </cell>
          <cell r="C131">
            <v>0.03</v>
          </cell>
          <cell r="D131">
            <v>0.5</v>
          </cell>
          <cell r="E131">
            <v>0.5</v>
          </cell>
          <cell r="F131">
            <v>0</v>
          </cell>
        </row>
        <row r="132">
          <cell r="B132" t="str">
            <v>petanque</v>
          </cell>
          <cell r="C132">
            <v>1</v>
          </cell>
          <cell r="D132">
            <v>0</v>
          </cell>
          <cell r="E132">
            <v>0</v>
          </cell>
          <cell r="F132">
            <v>1</v>
          </cell>
        </row>
        <row r="133">
          <cell r="B133" t="str">
            <v>plávanie</v>
          </cell>
          <cell r="C133">
            <v>0.65</v>
          </cell>
          <cell r="D133">
            <v>0.5</v>
          </cell>
          <cell r="E133">
            <v>0.5</v>
          </cell>
          <cell r="F133">
            <v>0</v>
          </cell>
        </row>
        <row r="134">
          <cell r="B134" t="str">
            <v>vodné pólo</v>
          </cell>
          <cell r="C134">
            <v>0.2</v>
          </cell>
          <cell r="D134">
            <v>0.6</v>
          </cell>
          <cell r="E134">
            <v>0.4</v>
          </cell>
          <cell r="F134">
            <v>0</v>
          </cell>
        </row>
        <row r="135">
          <cell r="B135" t="str">
            <v>synchronizované plávanie</v>
          </cell>
          <cell r="C135">
            <v>0.1</v>
          </cell>
          <cell r="D135">
            <v>0</v>
          </cell>
          <cell r="E135">
            <v>0</v>
          </cell>
          <cell r="F135">
            <v>1</v>
          </cell>
        </row>
        <row r="136">
          <cell r="B136" t="str">
            <v>diaľkové plávanie</v>
          </cell>
          <cell r="C136">
            <v>0.05</v>
          </cell>
          <cell r="D136">
            <v>0.5</v>
          </cell>
          <cell r="E136">
            <v>0.5</v>
          </cell>
          <cell r="F136">
            <v>0</v>
          </cell>
        </row>
        <row r="137">
          <cell r="B137" t="str">
            <v>skoky do vody</v>
          </cell>
          <cell r="C137">
            <v>0</v>
          </cell>
          <cell r="D137">
            <v>0.5</v>
          </cell>
          <cell r="E137">
            <v>0.5</v>
          </cell>
          <cell r="F137">
            <v>0</v>
          </cell>
        </row>
        <row r="138">
          <cell r="B138" t="str">
            <v>skoky do vody z výšky</v>
          </cell>
          <cell r="C138">
            <v>0</v>
          </cell>
          <cell r="D138">
            <v>0.5</v>
          </cell>
          <cell r="E138">
            <v>0.5</v>
          </cell>
          <cell r="F138">
            <v>0</v>
          </cell>
        </row>
        <row r="139">
          <cell r="B139" t="str">
            <v>plutvové plávanie</v>
          </cell>
          <cell r="C139">
            <v>0.6</v>
          </cell>
          <cell r="D139">
            <v>0.47</v>
          </cell>
          <cell r="E139">
            <v>0.47</v>
          </cell>
          <cell r="F139">
            <v>0.06</v>
          </cell>
        </row>
        <row r="140">
          <cell r="B140" t="str">
            <v>orientačné potápanie</v>
          </cell>
          <cell r="C140">
            <v>0.25</v>
          </cell>
          <cell r="D140">
            <v>0.47</v>
          </cell>
          <cell r="E140">
            <v>0.47</v>
          </cell>
          <cell r="F140">
            <v>0.06</v>
          </cell>
        </row>
        <row r="141">
          <cell r="B141" t="str">
            <v>hĺbkové potápanie na nádych</v>
          </cell>
          <cell r="C141">
            <v>0.1</v>
          </cell>
          <cell r="D141">
            <v>0.5</v>
          </cell>
          <cell r="E141">
            <v>0.5</v>
          </cell>
          <cell r="F141">
            <v>0</v>
          </cell>
        </row>
        <row r="142">
          <cell r="B142" t="str">
            <v>ragby pod vodou</v>
          </cell>
          <cell r="C142">
            <v>0.05</v>
          </cell>
          <cell r="D142">
            <v>1</v>
          </cell>
          <cell r="E142">
            <v>0</v>
          </cell>
          <cell r="F142">
            <v>0</v>
          </cell>
        </row>
        <row r="143">
          <cell r="B143" t="str">
            <v>aquathlon</v>
          </cell>
          <cell r="C143">
            <v>0</v>
          </cell>
          <cell r="D143">
            <v>0.4</v>
          </cell>
          <cell r="E143">
            <v>0.4</v>
          </cell>
          <cell r="F143">
            <v>0.2</v>
          </cell>
        </row>
        <row r="144">
          <cell r="B144" t="str">
            <v>hokej pod vodou</v>
          </cell>
          <cell r="C144">
            <v>0</v>
          </cell>
          <cell r="D144">
            <v>0.4</v>
          </cell>
          <cell r="E144">
            <v>0.4</v>
          </cell>
          <cell r="F144">
            <v>0.2</v>
          </cell>
        </row>
        <row r="145">
          <cell r="B145" t="str">
            <v>streľba na terč pod vodou</v>
          </cell>
          <cell r="C145">
            <v>0</v>
          </cell>
          <cell r="D145">
            <v>0.4</v>
          </cell>
          <cell r="E145">
            <v>0.4</v>
          </cell>
          <cell r="F145">
            <v>0.2</v>
          </cell>
        </row>
        <row r="146">
          <cell r="B146" t="str">
            <v>športové potápanie</v>
          </cell>
          <cell r="C146">
            <v>0</v>
          </cell>
          <cell r="D146">
            <v>0.4</v>
          </cell>
          <cell r="E146">
            <v>0.4</v>
          </cell>
          <cell r="F146">
            <v>0.2</v>
          </cell>
        </row>
        <row r="147">
          <cell r="B147" t="str">
            <v>pozemný hokej</v>
          </cell>
          <cell r="C147">
            <v>0.8</v>
          </cell>
          <cell r="D147">
            <v>0.5</v>
          </cell>
          <cell r="E147">
            <v>0.5</v>
          </cell>
          <cell r="F147">
            <v>0</v>
          </cell>
        </row>
        <row r="148">
          <cell r="B148" t="str">
            <v>halový pozemný hokej</v>
          </cell>
          <cell r="C148">
            <v>0.2</v>
          </cell>
          <cell r="D148">
            <v>0.5</v>
          </cell>
          <cell r="E148">
            <v>0.5</v>
          </cell>
          <cell r="F148">
            <v>0</v>
          </cell>
        </row>
        <row r="149">
          <cell r="B149" t="str">
            <v>pretláčanie rukou</v>
          </cell>
          <cell r="C149">
            <v>1</v>
          </cell>
          <cell r="D149">
            <v>0.5</v>
          </cell>
          <cell r="E149">
            <v>0.5</v>
          </cell>
          <cell r="F149">
            <v>0</v>
          </cell>
        </row>
        <row r="150">
          <cell r="B150" t="str">
            <v>psie záprahy</v>
          </cell>
          <cell r="C150">
            <v>1</v>
          </cell>
          <cell r="D150">
            <v>0.6</v>
          </cell>
          <cell r="E150">
            <v>0.4</v>
          </cell>
          <cell r="F150">
            <v>0</v>
          </cell>
        </row>
        <row r="151">
          <cell r="B151" t="str">
            <v>rugby XV.</v>
          </cell>
          <cell r="C151">
            <v>0.7</v>
          </cell>
          <cell r="D151">
            <v>0.8</v>
          </cell>
          <cell r="E151">
            <v>0.2</v>
          </cell>
          <cell r="F151">
            <v>0</v>
          </cell>
        </row>
        <row r="152">
          <cell r="B152" t="str">
            <v>rugby 7</v>
          </cell>
          <cell r="C152">
            <v>0.3</v>
          </cell>
          <cell r="D152">
            <v>0.6</v>
          </cell>
          <cell r="E152">
            <v>0.4</v>
          </cell>
          <cell r="F152">
            <v>0</v>
          </cell>
        </row>
        <row r="153">
          <cell r="B153" t="str">
            <v>rybolovná technika</v>
          </cell>
          <cell r="C153">
            <v>1</v>
          </cell>
          <cell r="D153">
            <v>0.75</v>
          </cell>
          <cell r="E153">
            <v>0.25</v>
          </cell>
          <cell r="F153">
            <v>0</v>
          </cell>
        </row>
        <row r="154">
          <cell r="B154" t="str">
            <v>rýchlokorčuľovanie</v>
          </cell>
          <cell r="C154">
            <v>0.55000000000000004</v>
          </cell>
          <cell r="D154">
            <v>0.5</v>
          </cell>
          <cell r="E154">
            <v>0.5</v>
          </cell>
          <cell r="F154">
            <v>0</v>
          </cell>
        </row>
        <row r="155">
          <cell r="B155" t="str">
            <v>short track</v>
          </cell>
          <cell r="C155">
            <v>0.45</v>
          </cell>
          <cell r="D155">
            <v>0.5</v>
          </cell>
          <cell r="E155">
            <v>0.5</v>
          </cell>
          <cell r="F155">
            <v>0</v>
          </cell>
        </row>
        <row r="156">
          <cell r="B156" t="str">
            <v>sánkovanie</v>
          </cell>
          <cell r="C156">
            <v>1</v>
          </cell>
          <cell r="D156">
            <v>0.5</v>
          </cell>
          <cell r="E156">
            <v>0.5</v>
          </cell>
          <cell r="F156">
            <v>0</v>
          </cell>
        </row>
        <row r="157">
          <cell r="B157" t="str">
            <v>silový trojboj</v>
          </cell>
          <cell r="C157">
            <v>0.3</v>
          </cell>
          <cell r="D157">
            <v>0.7</v>
          </cell>
          <cell r="E157">
            <v>0.3</v>
          </cell>
          <cell r="F157">
            <v>0</v>
          </cell>
        </row>
        <row r="158">
          <cell r="B158" t="str">
            <v>klasický silový trojboj</v>
          </cell>
          <cell r="C158">
            <v>0.3</v>
          </cell>
          <cell r="D158">
            <v>0.7</v>
          </cell>
          <cell r="E158">
            <v>0.3</v>
          </cell>
          <cell r="F158">
            <v>0</v>
          </cell>
        </row>
        <row r="159">
          <cell r="B159" t="str">
            <v>tlak na lavičke</v>
          </cell>
          <cell r="C159">
            <v>0.2</v>
          </cell>
          <cell r="D159">
            <v>0.7</v>
          </cell>
          <cell r="E159">
            <v>0.3</v>
          </cell>
          <cell r="F159">
            <v>0</v>
          </cell>
        </row>
        <row r="160">
          <cell r="B160" t="str">
            <v>klasický tlak na lavičke</v>
          </cell>
          <cell r="C160">
            <v>0.2</v>
          </cell>
          <cell r="D160">
            <v>0.7</v>
          </cell>
          <cell r="E160">
            <v>0.3</v>
          </cell>
          <cell r="F160">
            <v>0</v>
          </cell>
        </row>
        <row r="161">
          <cell r="B161" t="str">
            <v>skialpinizmus</v>
          </cell>
          <cell r="C161">
            <v>1</v>
          </cell>
          <cell r="D161">
            <v>0.7</v>
          </cell>
          <cell r="E161">
            <v>0.3</v>
          </cell>
          <cell r="F161">
            <v>0</v>
          </cell>
        </row>
        <row r="162">
          <cell r="B162" t="str">
            <v>softbal</v>
          </cell>
          <cell r="C162">
            <v>1</v>
          </cell>
          <cell r="D162">
            <v>0.1</v>
          </cell>
          <cell r="E162">
            <v>0.9</v>
          </cell>
          <cell r="F162">
            <v>0</v>
          </cell>
        </row>
        <row r="163">
          <cell r="B163" t="str">
            <v>squash</v>
          </cell>
          <cell r="C163">
            <v>1</v>
          </cell>
          <cell r="D163">
            <v>0.65</v>
          </cell>
          <cell r="E163">
            <v>0.35</v>
          </cell>
          <cell r="F163">
            <v>0</v>
          </cell>
        </row>
        <row r="164">
          <cell r="B164" t="str">
            <v>stolný tenis</v>
          </cell>
          <cell r="C164">
            <v>1</v>
          </cell>
          <cell r="D164">
            <v>0.5</v>
          </cell>
          <cell r="E164">
            <v>0.5</v>
          </cell>
          <cell r="F164">
            <v>0</v>
          </cell>
        </row>
        <row r="165">
          <cell r="B165" t="str">
            <v>streľba z brokovej zbrane</v>
          </cell>
          <cell r="C165">
            <v>0.35</v>
          </cell>
          <cell r="D165">
            <v>0.5</v>
          </cell>
          <cell r="E165">
            <v>0.5</v>
          </cell>
          <cell r="F165">
            <v>0</v>
          </cell>
        </row>
        <row r="166">
          <cell r="B166" t="str">
            <v>streľba z pištole</v>
          </cell>
          <cell r="C166">
            <v>0.27</v>
          </cell>
          <cell r="D166">
            <v>0.5</v>
          </cell>
          <cell r="E166">
            <v>0.5</v>
          </cell>
          <cell r="F166">
            <v>0</v>
          </cell>
        </row>
        <row r="167">
          <cell r="B167" t="str">
            <v>streľba z pušky</v>
          </cell>
          <cell r="C167">
            <v>0.26</v>
          </cell>
          <cell r="D167">
            <v>0.5</v>
          </cell>
          <cell r="E167">
            <v>0.5</v>
          </cell>
          <cell r="F167">
            <v>0</v>
          </cell>
        </row>
        <row r="168">
          <cell r="B168" t="str">
            <v>streľba z historických zbraní</v>
          </cell>
          <cell r="C168">
            <v>0.12</v>
          </cell>
          <cell r="D168">
            <v>0.9</v>
          </cell>
          <cell r="E168">
            <v>0.1</v>
          </cell>
          <cell r="F168">
            <v>0</v>
          </cell>
        </row>
        <row r="169">
          <cell r="B169" t="str">
            <v>šach</v>
          </cell>
          <cell r="C169">
            <v>1</v>
          </cell>
          <cell r="D169">
            <v>0.8</v>
          </cell>
          <cell r="E169">
            <v>0.2</v>
          </cell>
          <cell r="F169">
            <v>0</v>
          </cell>
        </row>
        <row r="170">
          <cell r="B170" t="str">
            <v>šerm</v>
          </cell>
          <cell r="C170">
            <v>1</v>
          </cell>
          <cell r="D170">
            <v>0.5</v>
          </cell>
          <cell r="E170">
            <v>0.5</v>
          </cell>
          <cell r="F170">
            <v>0</v>
          </cell>
        </row>
        <row r="171">
          <cell r="B171" t="str">
            <v>šípky</v>
          </cell>
          <cell r="C171">
            <v>1</v>
          </cell>
          <cell r="D171">
            <v>0.5</v>
          </cell>
          <cell r="E171">
            <v>0.4</v>
          </cell>
          <cell r="F171">
            <v>0.1</v>
          </cell>
        </row>
        <row r="172">
          <cell r="B172" t="str">
            <v>športové lezenie</v>
          </cell>
          <cell r="C172">
            <v>1</v>
          </cell>
          <cell r="D172">
            <v>0.5</v>
          </cell>
          <cell r="E172">
            <v>0.5</v>
          </cell>
          <cell r="F172">
            <v>0</v>
          </cell>
        </row>
        <row r="173">
          <cell r="B173" t="str">
            <v>lov rýb s udicou - feeder</v>
          </cell>
          <cell r="C173">
            <v>0.25</v>
          </cell>
          <cell r="D173">
            <v>1</v>
          </cell>
          <cell r="E173">
            <v>0</v>
          </cell>
          <cell r="F173">
            <v>0</v>
          </cell>
        </row>
        <row r="174">
          <cell r="B174" t="str">
            <v>lov rýb s udicou - mucha</v>
          </cell>
          <cell r="C174">
            <v>0.25</v>
          </cell>
          <cell r="D174">
            <v>1</v>
          </cell>
          <cell r="E174">
            <v>0</v>
          </cell>
          <cell r="F174">
            <v>0</v>
          </cell>
        </row>
        <row r="175">
          <cell r="B175" t="str">
            <v>lov rýb s udicou - plávaná</v>
          </cell>
          <cell r="C175">
            <v>0.25</v>
          </cell>
          <cell r="D175">
            <v>0.9</v>
          </cell>
          <cell r="E175">
            <v>0.1</v>
          </cell>
          <cell r="F175">
            <v>0</v>
          </cell>
        </row>
        <row r="176">
          <cell r="B176" t="str">
            <v>lov rýb s udicou - prívlač</v>
          </cell>
          <cell r="C176">
            <v>0.25</v>
          </cell>
          <cell r="D176">
            <v>1</v>
          </cell>
          <cell r="E176">
            <v>0</v>
          </cell>
          <cell r="F176">
            <v>0</v>
          </cell>
        </row>
        <row r="177">
          <cell r="B177" t="str">
            <v>lov rýb s udicou - kapor</v>
          </cell>
          <cell r="C177">
            <v>0</v>
          </cell>
          <cell r="D177">
            <v>1</v>
          </cell>
          <cell r="E177">
            <v>0</v>
          </cell>
          <cell r="F177">
            <v>0</v>
          </cell>
        </row>
        <row r="178">
          <cell r="B178" t="str">
            <v>ultimate</v>
          </cell>
          <cell r="C178">
            <v>0.6</v>
          </cell>
          <cell r="D178">
            <v>0.4</v>
          </cell>
          <cell r="E178">
            <v>0.4</v>
          </cell>
          <cell r="F178">
            <v>0.2</v>
          </cell>
        </row>
        <row r="179">
          <cell r="B179" t="str">
            <v>discgolf</v>
          </cell>
          <cell r="C179">
            <v>0.39</v>
          </cell>
          <cell r="D179">
            <v>0.47</v>
          </cell>
          <cell r="E179">
            <v>0.47</v>
          </cell>
          <cell r="F179">
            <v>0.06</v>
          </cell>
        </row>
        <row r="180">
          <cell r="B180" t="str">
            <v>plážové ultimate</v>
          </cell>
          <cell r="C180">
            <v>0.01</v>
          </cell>
          <cell r="D180">
            <v>0.25</v>
          </cell>
          <cell r="E180">
            <v>0.25</v>
          </cell>
          <cell r="F180">
            <v>0.5</v>
          </cell>
        </row>
        <row r="181">
          <cell r="B181" t="str">
            <v>freestyle (volný štýl)</v>
          </cell>
          <cell r="C181">
            <v>0</v>
          </cell>
          <cell r="D181">
            <v>0.4</v>
          </cell>
          <cell r="E181">
            <v>0.4</v>
          </cell>
          <cell r="F181">
            <v>0.2</v>
          </cell>
        </row>
        <row r="182">
          <cell r="B182" t="str">
            <v>guts</v>
          </cell>
          <cell r="C182">
            <v>0</v>
          </cell>
          <cell r="D182">
            <v>0.4</v>
          </cell>
          <cell r="E182">
            <v>0.4</v>
          </cell>
          <cell r="F182">
            <v>0.2</v>
          </cell>
        </row>
        <row r="183">
          <cell r="B183" t="str">
            <v>taekwondo</v>
          </cell>
          <cell r="C183">
            <v>1</v>
          </cell>
          <cell r="D183">
            <v>0.5</v>
          </cell>
          <cell r="E183">
            <v>0.5</v>
          </cell>
          <cell r="F183">
            <v>0</v>
          </cell>
        </row>
        <row r="184">
          <cell r="B184" t="str">
            <v>tanečný šport</v>
          </cell>
          <cell r="C184">
            <v>0.7</v>
          </cell>
          <cell r="D184">
            <v>0</v>
          </cell>
          <cell r="E184">
            <v>0</v>
          </cell>
          <cell r="F184">
            <v>1</v>
          </cell>
        </row>
        <row r="185">
          <cell r="B185" t="str">
            <v>akrobatický rokenrol</v>
          </cell>
          <cell r="C185">
            <v>0.1</v>
          </cell>
          <cell r="D185">
            <v>0</v>
          </cell>
          <cell r="E185">
            <v>0.2</v>
          </cell>
          <cell r="F185">
            <v>0.8</v>
          </cell>
        </row>
        <row r="186">
          <cell r="B186" t="str">
            <v>breaking</v>
          </cell>
          <cell r="C186">
            <v>0.1</v>
          </cell>
          <cell r="D186">
            <v>0.8</v>
          </cell>
          <cell r="E186">
            <v>0.2</v>
          </cell>
          <cell r="F186">
            <v>0</v>
          </cell>
        </row>
        <row r="187">
          <cell r="B187" t="str">
            <v>trendové tance</v>
          </cell>
          <cell r="C187">
            <v>0.1</v>
          </cell>
          <cell r="D187">
            <v>0.2</v>
          </cell>
          <cell r="E187">
            <v>0.2</v>
          </cell>
          <cell r="F187">
            <v>0.6</v>
          </cell>
        </row>
        <row r="188">
          <cell r="B188" t="str">
            <v>tenis</v>
          </cell>
          <cell r="C188">
            <v>1</v>
          </cell>
          <cell r="D188">
            <v>0.5</v>
          </cell>
          <cell r="E188">
            <v>0.5</v>
          </cell>
          <cell r="F188">
            <v>0</v>
          </cell>
        </row>
        <row r="189">
          <cell r="B189" t="str">
            <v>teqball</v>
          </cell>
          <cell r="C189">
            <v>1</v>
          </cell>
          <cell r="D189">
            <v>0.6</v>
          </cell>
          <cell r="E189">
            <v>0.4</v>
          </cell>
          <cell r="F189">
            <v>0</v>
          </cell>
        </row>
        <row r="190">
          <cell r="B190" t="str">
            <v>thajský box</v>
          </cell>
          <cell r="C190">
            <v>1</v>
          </cell>
          <cell r="D190">
            <v>0.5</v>
          </cell>
          <cell r="E190">
            <v>0.5</v>
          </cell>
          <cell r="F190">
            <v>0</v>
          </cell>
        </row>
        <row r="191">
          <cell r="B191" t="str">
            <v>triatlon</v>
          </cell>
          <cell r="C191">
            <v>0.7</v>
          </cell>
          <cell r="D191">
            <v>0.4</v>
          </cell>
          <cell r="E191">
            <v>0.4</v>
          </cell>
          <cell r="F191">
            <v>0.2</v>
          </cell>
        </row>
        <row r="192">
          <cell r="B192" t="str">
            <v>triatlon - multišport</v>
          </cell>
          <cell r="C192">
            <v>0.3</v>
          </cell>
          <cell r="D192">
            <v>0.5</v>
          </cell>
          <cell r="E192">
            <v>0.5</v>
          </cell>
          <cell r="F192">
            <v>0</v>
          </cell>
        </row>
        <row r="193">
          <cell r="B193" t="str">
            <v>veslovanie</v>
          </cell>
          <cell r="C193">
            <v>1</v>
          </cell>
          <cell r="D193">
            <v>0.5</v>
          </cell>
          <cell r="E193">
            <v>0.5</v>
          </cell>
          <cell r="F193">
            <v>0</v>
          </cell>
        </row>
        <row r="194">
          <cell r="B194" t="str">
            <v>vodné lyžovanie za vlekom</v>
          </cell>
          <cell r="C194">
            <v>0.46</v>
          </cell>
          <cell r="D194">
            <v>0.5</v>
          </cell>
          <cell r="E194">
            <v>0.5</v>
          </cell>
          <cell r="F194">
            <v>0</v>
          </cell>
        </row>
        <row r="195">
          <cell r="B195" t="str">
            <v>vodné lyžovanie za člnom</v>
          </cell>
          <cell r="C195">
            <v>0.36</v>
          </cell>
          <cell r="D195">
            <v>0.5</v>
          </cell>
          <cell r="E195">
            <v>0.5</v>
          </cell>
          <cell r="F195">
            <v>0</v>
          </cell>
        </row>
        <row r="196">
          <cell r="B196" t="str">
            <v>wakeboard za vlekom</v>
          </cell>
          <cell r="C196">
            <v>0.18</v>
          </cell>
          <cell r="D196">
            <v>0.5</v>
          </cell>
          <cell r="E196">
            <v>0.5</v>
          </cell>
          <cell r="F196">
            <v>0</v>
          </cell>
        </row>
        <row r="197">
          <cell r="B197" t="str">
            <v>lyžovanie barefoot</v>
          </cell>
          <cell r="C197">
            <v>0</v>
          </cell>
          <cell r="D197">
            <v>0.5</v>
          </cell>
          <cell r="E197">
            <v>0.5</v>
          </cell>
          <cell r="F197">
            <v>0</v>
          </cell>
        </row>
        <row r="198">
          <cell r="B198" t="str">
            <v>rýchlostné vodné lyžovanie</v>
          </cell>
          <cell r="C198">
            <v>0</v>
          </cell>
          <cell r="D198">
            <v>0.5</v>
          </cell>
          <cell r="E198">
            <v>0.5</v>
          </cell>
          <cell r="F198">
            <v>0</v>
          </cell>
        </row>
        <row r="199">
          <cell r="B199" t="str">
            <v>wakeboard za člnom</v>
          </cell>
          <cell r="C199">
            <v>0</v>
          </cell>
          <cell r="D199">
            <v>0.5</v>
          </cell>
          <cell r="E199">
            <v>0.5</v>
          </cell>
          <cell r="F199">
            <v>0</v>
          </cell>
        </row>
        <row r="200">
          <cell r="B200" t="str">
            <v>vodný motorizmus</v>
          </cell>
          <cell r="C200">
            <v>0.69</v>
          </cell>
          <cell r="D200">
            <v>0.6</v>
          </cell>
          <cell r="E200">
            <v>0.4</v>
          </cell>
          <cell r="F200">
            <v>0</v>
          </cell>
        </row>
        <row r="201">
          <cell r="B201" t="str">
            <v>vznášadlá</v>
          </cell>
          <cell r="C201">
            <v>0.3</v>
          </cell>
          <cell r="D201">
            <v>1</v>
          </cell>
          <cell r="E201">
            <v>0</v>
          </cell>
          <cell r="F201">
            <v>0</v>
          </cell>
        </row>
        <row r="202">
          <cell r="B202" t="str">
            <v>vodné skútre</v>
          </cell>
          <cell r="C202">
            <v>0.01</v>
          </cell>
          <cell r="D202">
            <v>0.5</v>
          </cell>
          <cell r="E202">
            <v>0.5</v>
          </cell>
          <cell r="F202">
            <v>0</v>
          </cell>
        </row>
        <row r="203">
          <cell r="B203" t="str">
            <v>volejbal</v>
          </cell>
          <cell r="C203">
            <v>0.9</v>
          </cell>
          <cell r="D203">
            <v>0.5</v>
          </cell>
          <cell r="E203">
            <v>0.5</v>
          </cell>
          <cell r="F203">
            <v>0</v>
          </cell>
        </row>
        <row r="204">
          <cell r="B204" t="str">
            <v>plážový volejbal</v>
          </cell>
          <cell r="C204">
            <v>0.1</v>
          </cell>
          <cell r="D204">
            <v>0.5</v>
          </cell>
          <cell r="E204">
            <v>0.5</v>
          </cell>
          <cell r="F204">
            <v>0</v>
          </cell>
        </row>
        <row r="205">
          <cell r="B205" t="str">
            <v>vzpieranie</v>
          </cell>
          <cell r="C205">
            <v>1</v>
          </cell>
          <cell r="D205">
            <v>0.5</v>
          </cell>
          <cell r="E205">
            <v>0.5</v>
          </cell>
          <cell r="F205">
            <v>0</v>
          </cell>
        </row>
        <row r="206">
          <cell r="B206" t="str">
            <v>wushu</v>
          </cell>
          <cell r="C206">
            <v>1</v>
          </cell>
          <cell r="D206">
            <v>0.55000000000000004</v>
          </cell>
          <cell r="E206">
            <v>0.45</v>
          </cell>
          <cell r="F206">
            <v>0</v>
          </cell>
        </row>
        <row r="207">
          <cell r="B207" t="str">
            <v>zápasenie voľným štýlom</v>
          </cell>
          <cell r="C207">
            <v>0.6</v>
          </cell>
          <cell r="D207">
            <v>0.65</v>
          </cell>
          <cell r="E207">
            <v>0.35</v>
          </cell>
          <cell r="F207">
            <v>0</v>
          </cell>
        </row>
        <row r="208">
          <cell r="B208" t="str">
            <v>gréckorímske zápasenie</v>
          </cell>
          <cell r="C208">
            <v>0.4</v>
          </cell>
          <cell r="D208">
            <v>1</v>
          </cell>
          <cell r="E208">
            <v>0</v>
          </cell>
          <cell r="F208">
            <v>0</v>
          </cell>
        </row>
        <row r="214">
          <cell r="C214"/>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B1" t="str">
            <v>Identifikačné údaje zo žiadostí o PUŠ2023</v>
          </cell>
          <cell r="F1"/>
        </row>
        <row r="4">
          <cell r="A4" t="str">
            <v>Šport</v>
          </cell>
          <cell r="B4" t="str">
            <v>Názov žiadateľa (v súlade so stanovami)</v>
          </cell>
          <cell r="C4" t="str">
            <v>IČO</v>
          </cell>
          <cell r="D4" t="str">
            <v>Ulica a číslo domu (v súlade so stanovami)</v>
          </cell>
          <cell r="E4" t="str">
            <v>Mesto (v súlade so stanovami)</v>
          </cell>
          <cell r="F4" t="str">
            <v>PSČ</v>
          </cell>
          <cell r="G4" t="str">
            <v>IBAN samostatného bankového účtu na príjem verejných prostriedkov</v>
          </cell>
          <cell r="H4" t="str">
            <v>Webové sídlo žiadateľa</v>
          </cell>
          <cell r="I4" t="str">
            <v>Adresa elektronickej pošty</v>
          </cell>
          <cell r="J4" t="str">
            <v>Meno a priezvisko osoby/osôb oprávnenej/oprávnených podpísať žiadosť v súlade so stanovami</v>
          </cell>
          <cell r="K4" t="str">
            <v>Názov funkcie osoby/osôb oprávnenej/oprávnených podpísať žiadosť v súlade so stanovami</v>
          </cell>
          <cell r="L4" t="str">
            <v>Meno a priezvisko kontaktnej osoby zodpovednej za žiadosť</v>
          </cell>
          <cell r="M4" t="str">
            <v>Telefón kontaktnej osoby</v>
          </cell>
          <cell r="N4" t="str">
            <v>Šport</v>
          </cell>
          <cell r="O4" t="str">
            <v>Počet krajín svetovej federácie (ISF)</v>
          </cell>
        </row>
        <row r="5">
          <cell r="A5" t="str">
            <v>americký futbal</v>
          </cell>
          <cell r="B5" t="str">
            <v>Slovenská asociácia amerického futbalu, o.z.</v>
          </cell>
          <cell r="C5">
            <v>30787009</v>
          </cell>
          <cell r="D5" t="str">
            <v>Nevädzová 17211/6B</v>
          </cell>
          <cell r="E5" t="str">
            <v>Bratislava</v>
          </cell>
          <cell r="F5">
            <v>82101</v>
          </cell>
          <cell r="G5" t="str">
            <v>SK90 8330 0000 0021 0189 0697</v>
          </cell>
          <cell r="H5" t="str">
            <v>www.saaf.sk</v>
          </cell>
          <cell r="I5" t="str">
            <v>info@saaf.sk</v>
          </cell>
          <cell r="J5" t="str">
            <v>Michal Slašťan</v>
          </cell>
          <cell r="K5" t="str">
            <v>prezident</v>
          </cell>
          <cell r="L5" t="str">
            <v>Michal Slašťan</v>
          </cell>
          <cell r="M5">
            <v>421908868248</v>
          </cell>
          <cell r="N5" t="str">
            <v>americký futbal</v>
          </cell>
          <cell r="O5">
            <v>74</v>
          </cell>
        </row>
        <row r="6">
          <cell r="A6" t="str">
            <v>atletika</v>
          </cell>
          <cell r="B6" t="str">
            <v>Slovenský atletický zväz</v>
          </cell>
          <cell r="C6">
            <v>36063835</v>
          </cell>
          <cell r="D6" t="str">
            <v>Junácka 6</v>
          </cell>
          <cell r="E6" t="str">
            <v>Bratislava</v>
          </cell>
          <cell r="F6" t="str">
            <v xml:space="preserve">831 04 </v>
          </cell>
          <cell r="G6" t="str">
            <v>SK17 0200 0000 0017 8547 1754</v>
          </cell>
          <cell r="H6" t="str">
            <v>www.atletika.sk</v>
          </cell>
          <cell r="I6" t="str">
            <v>office@atletika.sk</v>
          </cell>
          <cell r="J6" t="str">
            <v>Peter Korčok, Vladimír Gubrický</v>
          </cell>
          <cell r="K6" t="str">
            <v>prezident, generálny sekretár</v>
          </cell>
          <cell r="L6" t="str">
            <v>Vladimír Gubrický</v>
          </cell>
          <cell r="M6">
            <v>421905278836</v>
          </cell>
          <cell r="N6" t="str">
            <v>atletika</v>
          </cell>
          <cell r="O6">
            <v>214</v>
          </cell>
        </row>
        <row r="7">
          <cell r="A7" t="str">
            <v>automobilový šport</v>
          </cell>
          <cell r="B7" t="str">
            <v>Slovenská asociácia motoristického športu</v>
          </cell>
          <cell r="C7">
            <v>31824021</v>
          </cell>
          <cell r="D7" t="str">
            <v>Fatranská 3</v>
          </cell>
          <cell r="E7" t="str">
            <v>Nitra</v>
          </cell>
          <cell r="F7">
            <v>94901</v>
          </cell>
          <cell r="G7" t="str">
            <v>SK2931000000004220121718</v>
          </cell>
          <cell r="H7" t="str">
            <v>www.sams-asn.sk</v>
          </cell>
          <cell r="I7" t="str">
            <v>samssk@nextra.sk</v>
          </cell>
          <cell r="J7" t="str">
            <v>Ing. Dušan Koblišek</v>
          </cell>
          <cell r="K7" t="str">
            <v>Prezident</v>
          </cell>
          <cell r="L7" t="str">
            <v>Ing. Vojtech Ruisl</v>
          </cell>
          <cell r="M7">
            <v>903403105</v>
          </cell>
          <cell r="N7" t="str">
            <v>automobilový šport</v>
          </cell>
          <cell r="O7">
            <v>147</v>
          </cell>
        </row>
        <row r="8">
          <cell r="A8" t="str">
            <v>baseball</v>
          </cell>
          <cell r="B8" t="str">
            <v>Slovenská baseballová federácia</v>
          </cell>
          <cell r="C8">
            <v>30844568</v>
          </cell>
          <cell r="D8" t="str">
            <v>Junácka 6</v>
          </cell>
          <cell r="E8" t="str">
            <v>Bratislava</v>
          </cell>
          <cell r="F8">
            <v>83104</v>
          </cell>
          <cell r="G8" t="str">
            <v>SK09 0200 0000 0017 8566 0854</v>
          </cell>
          <cell r="H8" t="str">
            <v>www.slovakiabaseball.com</v>
          </cell>
          <cell r="I8" t="str">
            <v>office@slovakiabaseball.com</v>
          </cell>
          <cell r="J8" t="str">
            <v>Mojmír Jankovič</v>
          </cell>
          <cell r="K8" t="str">
            <v>prezident SBF</v>
          </cell>
          <cell r="L8" t="str">
            <v>František Bunta</v>
          </cell>
          <cell r="M8">
            <v>421905294239</v>
          </cell>
          <cell r="N8" t="str">
            <v>baseball</v>
          </cell>
          <cell r="O8">
            <v>127</v>
          </cell>
        </row>
        <row r="9">
          <cell r="A9" t="str">
            <v>basketbal</v>
          </cell>
          <cell r="B9" t="str">
            <v>Slovenská basketbalová asociácia</v>
          </cell>
          <cell r="C9">
            <v>17315166</v>
          </cell>
          <cell r="D9" t="str">
            <v>Trnavská cesta 37</v>
          </cell>
          <cell r="E9" t="str">
            <v>Bratislava - m.č. Nové Mesto</v>
          </cell>
          <cell r="F9" t="str">
            <v>831 04</v>
          </cell>
          <cell r="G9" t="str">
            <v>SK9411000000002925865005</v>
          </cell>
          <cell r="H9" t="str">
            <v>www.slovakbasket.sk</v>
          </cell>
          <cell r="I9" t="str">
            <v>sekretariat@slovakbasket.sk</v>
          </cell>
          <cell r="J9" t="str">
            <v>Andrej Kuffa</v>
          </cell>
          <cell r="K9" t="str">
            <v>generálny sekretár</v>
          </cell>
          <cell r="L9" t="str">
            <v>Štefan Kubík</v>
          </cell>
          <cell r="M9">
            <v>421905504810</v>
          </cell>
          <cell r="N9" t="str">
            <v>basketbal</v>
          </cell>
          <cell r="O9">
            <v>212</v>
          </cell>
        </row>
        <row r="10">
          <cell r="A10" t="str">
            <v>bedminton</v>
          </cell>
          <cell r="B10" t="str">
            <v>Slovenský zväz bedmintonu</v>
          </cell>
          <cell r="C10">
            <v>30811546</v>
          </cell>
          <cell r="D10" t="str">
            <v>Slovenská 19</v>
          </cell>
          <cell r="E10" t="str">
            <v>Prešov</v>
          </cell>
          <cell r="F10">
            <v>8001</v>
          </cell>
          <cell r="G10" t="str">
            <v>SK47 5600 0000 0008 5511 7001</v>
          </cell>
          <cell r="H10" t="str">
            <v>www.bedminton.sk</v>
          </cell>
          <cell r="I10" t="str">
            <v>sekretar@bedminton.sk</v>
          </cell>
          <cell r="J10" t="str">
            <v>Mgr. Zuzana Rajdugová</v>
          </cell>
          <cell r="K10" t="str">
            <v>Generálny sekretár</v>
          </cell>
          <cell r="L10" t="str">
            <v>Mgr. Zuzana Rajdugová</v>
          </cell>
          <cell r="M10">
            <v>421905193404</v>
          </cell>
          <cell r="N10" t="str">
            <v>bedminton</v>
          </cell>
          <cell r="O10">
            <v>198</v>
          </cell>
        </row>
        <row r="11">
          <cell r="A11" t="str">
            <v>biatlon</v>
          </cell>
          <cell r="B11" t="str">
            <v>Slovenský zväz biatlonu</v>
          </cell>
          <cell r="C11">
            <v>35656743</v>
          </cell>
          <cell r="D11" t="str">
            <v>Partizánska cesta 3501/71</v>
          </cell>
          <cell r="E11" t="str">
            <v>Banská Bystrica</v>
          </cell>
          <cell r="F11" t="str">
            <v xml:space="preserve">974 01 </v>
          </cell>
          <cell r="G11" t="str">
            <v>SK28 0900 0000 0051 1924 9092</v>
          </cell>
          <cell r="H11" t="str">
            <v>www.biathlon.sk</v>
          </cell>
          <cell r="I11" t="str">
            <v>svk@biathlon.sk</v>
          </cell>
          <cell r="J11" t="str">
            <v>Ing. Peter Vozár</v>
          </cell>
          <cell r="K11" t="str">
            <v xml:space="preserve">Prezident SZB </v>
          </cell>
          <cell r="L11" t="str">
            <v>Ing. Zuzana Donovalová</v>
          </cell>
          <cell r="M11">
            <v>421902902970</v>
          </cell>
          <cell r="N11" t="str">
            <v>biatlon</v>
          </cell>
          <cell r="O11">
            <v>60</v>
          </cell>
        </row>
        <row r="12">
          <cell r="A12" t="str">
            <v>biliard</v>
          </cell>
          <cell r="B12" t="str">
            <v>Slovenský biliardový zväz</v>
          </cell>
          <cell r="C12">
            <v>31753825</v>
          </cell>
          <cell r="D12" t="str">
            <v>Junácka 6</v>
          </cell>
          <cell r="E12" t="str">
            <v>Bratislava</v>
          </cell>
          <cell r="F12">
            <v>83280</v>
          </cell>
          <cell r="G12" t="str">
            <v>SK4002000000001788510253</v>
          </cell>
          <cell r="H12" t="str">
            <v>https://biliard.online/</v>
          </cell>
          <cell r="I12" t="str">
            <v>koniar@sbiz.sk, sbiz1994@gmail.com</v>
          </cell>
          <cell r="J12" t="str">
            <v>Ing.Samuel Koniar</v>
          </cell>
          <cell r="K12" t="str">
            <v>Predseda</v>
          </cell>
          <cell r="L12" t="str">
            <v>Ing.Samuel Koniar</v>
          </cell>
          <cell r="M12">
            <v>421907194669</v>
          </cell>
          <cell r="N12" t="str">
            <v>biliard</v>
          </cell>
          <cell r="O12">
            <v>74</v>
          </cell>
        </row>
        <row r="13">
          <cell r="A13" t="str">
            <v>boby a skeleton</v>
          </cell>
          <cell r="B13" t="str">
            <v>Slovenský zväz bobistov</v>
          </cell>
          <cell r="C13">
            <v>36067580</v>
          </cell>
          <cell r="D13" t="str">
            <v>Líščie údolie 134</v>
          </cell>
          <cell r="E13" t="str">
            <v>Bratislava</v>
          </cell>
          <cell r="F13" t="str">
            <v>841 04</v>
          </cell>
          <cell r="G13" t="str">
            <v>SK97 1100 0000 0026 2153 0361</v>
          </cell>
          <cell r="H13" t="str">
            <v>www.boby.sk</v>
          </cell>
          <cell r="I13" t="str">
            <v>szb@boby.sk</v>
          </cell>
          <cell r="J13" t="str">
            <v>Milan Majtán</v>
          </cell>
          <cell r="K13" t="str">
            <v xml:space="preserve">Predseda zväzu </v>
          </cell>
          <cell r="L13" t="str">
            <v>Zdenka Jagnešáková</v>
          </cell>
          <cell r="M13">
            <v>421903262626</v>
          </cell>
          <cell r="N13" t="str">
            <v>boby a skeleton</v>
          </cell>
          <cell r="O13">
            <v>83</v>
          </cell>
        </row>
        <row r="14">
          <cell r="A14" t="str">
            <v>boccia</v>
          </cell>
          <cell r="B14" t="str">
            <v>Slovenská asociácia boccie</v>
          </cell>
          <cell r="C14">
            <v>631655</v>
          </cell>
          <cell r="D14" t="str">
            <v>Ulica Vajanského 874/46</v>
          </cell>
          <cell r="E14" t="str">
            <v>Lučenec</v>
          </cell>
          <cell r="F14">
            <v>98401</v>
          </cell>
          <cell r="G14" t="str">
            <v>K92 8330 0000 0026 0113 7730</v>
          </cell>
          <cell r="H14" t="str">
            <v>www.bocce.sk</v>
          </cell>
          <cell r="I14" t="str">
            <v>slovenska.asociacia.bocce@]mail.com</v>
          </cell>
          <cell r="J14" t="str">
            <v>Ing. Ján Macko , Mgr. Ján Brezňan</v>
          </cell>
          <cell r="K14" t="str">
            <v xml:space="preserve">                                prezident, predseda boccia raffa</v>
          </cell>
          <cell r="L14" t="str">
            <v xml:space="preserve">Ing. Ján Macko </v>
          </cell>
          <cell r="M14">
            <v>421919188236</v>
          </cell>
          <cell r="N14" t="str">
            <v>boccia</v>
          </cell>
          <cell r="O14">
            <v>66</v>
          </cell>
        </row>
        <row r="15">
          <cell r="A15" t="str">
            <v>boule lyonnaise</v>
          </cell>
          <cell r="B15" t="str">
            <v>Slovenská asociácia boccie</v>
          </cell>
          <cell r="C15">
            <v>631655</v>
          </cell>
          <cell r="D15" t="str">
            <v>Ulica Vajanského 874/46</v>
          </cell>
          <cell r="E15" t="str">
            <v>Lučenec</v>
          </cell>
          <cell r="F15">
            <v>98401</v>
          </cell>
          <cell r="G15" t="str">
            <v>SK89 8330 0000 0028 0113 7719</v>
          </cell>
          <cell r="H15" t="str">
            <v>www.bocce.sk</v>
          </cell>
          <cell r="I15" t="str">
            <v>slovenska.asociacia.bocce@]mail.com</v>
          </cell>
          <cell r="J15" t="str">
            <v>Ing. Ján Macko ,  Ladislav Mészáros</v>
          </cell>
          <cell r="K15" t="str">
            <v xml:space="preserve">prezident, , predsede boule lyonnaise </v>
          </cell>
          <cell r="L15" t="str">
            <v xml:space="preserve">Ing. Ján Macko </v>
          </cell>
          <cell r="M15">
            <v>421919188236</v>
          </cell>
          <cell r="N15" t="str">
            <v>boule lyonnaise</v>
          </cell>
          <cell r="O15">
            <v>73</v>
          </cell>
        </row>
        <row r="16">
          <cell r="A16" t="str">
            <v>bowling</v>
          </cell>
          <cell r="B16" t="str">
            <v xml:space="preserve">Slovenský bowlingový zväz </v>
          </cell>
          <cell r="C16">
            <v>36128147</v>
          </cell>
          <cell r="D16" t="str">
            <v>Dunajská 12</v>
          </cell>
          <cell r="E16" t="str">
            <v xml:space="preserve">Košice </v>
          </cell>
          <cell r="F16" t="str">
            <v xml:space="preserve">040 11 </v>
          </cell>
          <cell r="G16" t="str">
            <v>SK70 1100 0000 0026 2878 1403</v>
          </cell>
          <cell r="H16" t="str">
            <v>www.slovakbowling.sk</v>
          </cell>
          <cell r="I16" t="str">
            <v xml:space="preserve">merkovskyv@gmail.com </v>
          </cell>
          <cell r="J16" t="str">
            <v>Vladimír Merkovský</v>
          </cell>
          <cell r="K16" t="str">
            <v xml:space="preserve">prezident </v>
          </cell>
          <cell r="L16" t="str">
            <v>Vladimír Merkovský</v>
          </cell>
          <cell r="M16">
            <v>903712927</v>
          </cell>
          <cell r="N16" t="str">
            <v>bowling</v>
          </cell>
          <cell r="O16">
            <v>123</v>
          </cell>
        </row>
        <row r="17">
          <cell r="A17" t="str">
            <v>box</v>
          </cell>
          <cell r="B17" t="str">
            <v>Slovenská boxerská federácia</v>
          </cell>
          <cell r="C17">
            <v>31744621</v>
          </cell>
          <cell r="D17" t="str">
            <v>Dr. Vladimíra Clementisa 3222/10</v>
          </cell>
          <cell r="E17" t="str">
            <v>Bratislava</v>
          </cell>
          <cell r="F17" t="str">
            <v>821 02</v>
          </cell>
          <cell r="G17" t="str">
            <v>SK63 0200 0000 0017 8550 5555</v>
          </cell>
          <cell r="H17" t="str">
            <v>www.sbf.sk</v>
          </cell>
          <cell r="I17" t="str">
            <v>sbf@sbf.sk</v>
          </cell>
          <cell r="J17" t="str">
            <v>Tomáš Kovács</v>
          </cell>
          <cell r="K17" t="str">
            <v>prezident</v>
          </cell>
          <cell r="L17" t="str">
            <v>Ivana Haršányová</v>
          </cell>
          <cell r="M17">
            <v>421949246786</v>
          </cell>
          <cell r="N17" t="str">
            <v>box</v>
          </cell>
          <cell r="O17">
            <v>205</v>
          </cell>
        </row>
        <row r="18">
          <cell r="A18" t="str">
            <v>bridž</v>
          </cell>
          <cell r="B18" t="str">
            <v>Slovenský bridžový zväz</v>
          </cell>
          <cell r="C18">
            <v>31770908</v>
          </cell>
          <cell r="D18" t="str">
            <v>Lopenícka 1/A</v>
          </cell>
          <cell r="E18" t="str">
            <v>Bratislava</v>
          </cell>
          <cell r="F18">
            <v>83102</v>
          </cell>
          <cell r="G18" t="str">
            <v>SK6509000000000176669007</v>
          </cell>
          <cell r="H18" t="str">
            <v>www.bridgeclub.sk</v>
          </cell>
          <cell r="I18" t="str">
            <v>sbz@bridgeclub.sk</v>
          </cell>
          <cell r="J18" t="str">
            <v>Peter Belčák</v>
          </cell>
          <cell r="K18" t="str">
            <v>prezident</v>
          </cell>
          <cell r="L18" t="str">
            <v>Peter Belčák</v>
          </cell>
          <cell r="M18">
            <v>421908672270</v>
          </cell>
          <cell r="N18" t="str">
            <v>bridž</v>
          </cell>
          <cell r="O18">
            <v>103</v>
          </cell>
        </row>
        <row r="19">
          <cell r="A19" t="str">
            <v>curling</v>
          </cell>
          <cell r="B19" t="str">
            <v>Slovenský curlingový zväz</v>
          </cell>
          <cell r="C19">
            <v>37841866</v>
          </cell>
          <cell r="D19" t="str">
            <v>Záhradnícka 27</v>
          </cell>
          <cell r="E19" t="str">
            <v>Bratislava</v>
          </cell>
          <cell r="F19" t="str">
            <v>811 07</v>
          </cell>
          <cell r="G19" t="str">
            <v>SK82 0200 0000 0017 0714 0853</v>
          </cell>
          <cell r="H19" t="str">
            <v>www.curling.sk</v>
          </cell>
          <cell r="I19" t="str">
            <v>office@curling.sk</v>
          </cell>
          <cell r="J19" t="str">
            <v>Pavol Pitoňák</v>
          </cell>
          <cell r="K19" t="str">
            <v>predseda</v>
          </cell>
          <cell r="L19" t="str">
            <v>Pavel Kocian</v>
          </cell>
          <cell r="M19">
            <v>421918824449</v>
          </cell>
          <cell r="N19" t="str">
            <v>curling</v>
          </cell>
          <cell r="O19">
            <v>73</v>
          </cell>
        </row>
        <row r="20">
          <cell r="A20" t="str">
            <v>cyklistika</v>
          </cell>
          <cell r="B20" t="str">
            <v>Slovenský zväz cyklistiky</v>
          </cell>
          <cell r="C20">
            <v>684112</v>
          </cell>
          <cell r="D20" t="str">
            <v>Kukuričná 13</v>
          </cell>
          <cell r="E20" t="str">
            <v>Bratislava</v>
          </cell>
          <cell r="F20" t="str">
            <v>831 03</v>
          </cell>
          <cell r="G20" t="str">
            <v>SK29 0200 0000 0017 8455 9156</v>
          </cell>
          <cell r="H20" t="str">
            <v>www.cyklistikaszc.sk</v>
          </cell>
          <cell r="I20" t="str">
            <v>szc@cyklistikaszc.sk</v>
          </cell>
          <cell r="J20" t="str">
            <v>Peter Privara, Katarína Jakubová</v>
          </cell>
          <cell r="K20" t="str">
            <v>prezident, generálna sekretárka</v>
          </cell>
          <cell r="L20" t="str">
            <v>Michal Rohoň</v>
          </cell>
          <cell r="M20">
            <v>421902228191</v>
          </cell>
          <cell r="N20" t="str">
            <v>cyklistika</v>
          </cell>
          <cell r="O20">
            <v>203</v>
          </cell>
        </row>
        <row r="21">
          <cell r="A21" t="str">
            <v>dráhový golf</v>
          </cell>
          <cell r="B21" t="str">
            <v>Slovenský zväz dráhového golfu</v>
          </cell>
          <cell r="C21">
            <v>31806431</v>
          </cell>
          <cell r="D21" t="str">
            <v>Junácka 2951/6</v>
          </cell>
          <cell r="E21" t="str">
            <v>Bratislava 3</v>
          </cell>
          <cell r="F21" t="str">
            <v>832 80</v>
          </cell>
          <cell r="G21" t="str">
            <v>SK44 0200 0000 0017 8760 5656</v>
          </cell>
          <cell r="H21" t="str">
            <v>www.minigolfsport.sk</v>
          </cell>
          <cell r="I21" t="str">
            <v>manager@minigolfsport.sk</v>
          </cell>
          <cell r="J21" t="str">
            <v>František Drgoň</v>
          </cell>
          <cell r="K21" t="str">
            <v>prezident</v>
          </cell>
          <cell r="L21" t="str">
            <v>René Šimanský</v>
          </cell>
          <cell r="M21">
            <v>421905305338</v>
          </cell>
          <cell r="N21" t="str">
            <v>dráhový golf</v>
          </cell>
          <cell r="O21">
            <v>65</v>
          </cell>
        </row>
        <row r="22">
          <cell r="A22" t="str">
            <v>dynamická streľba</v>
          </cell>
          <cell r="B22" t="str">
            <v>Slovenská Asocácia Dynamickej Streľby</v>
          </cell>
          <cell r="C22">
            <v>30810108</v>
          </cell>
          <cell r="D22" t="str">
            <v>Skautska 2</v>
          </cell>
          <cell r="E22" t="str">
            <v>Košice</v>
          </cell>
          <cell r="F22" t="str">
            <v>040 01</v>
          </cell>
          <cell r="G22" t="str">
            <v>SK75 3100 0000 0040 0020 5012</v>
          </cell>
          <cell r="H22" t="str">
            <v>www.sads.sk</v>
          </cell>
          <cell r="I22" t="str">
            <v>prezident@sads.sk</v>
          </cell>
          <cell r="J22" t="str">
            <v>Bystrik Zachar</v>
          </cell>
          <cell r="K22" t="str">
            <v>Prezident</v>
          </cell>
          <cell r="L22" t="str">
            <v>Bystrik Zachar</v>
          </cell>
          <cell r="M22">
            <v>915184709</v>
          </cell>
          <cell r="N22" t="str">
            <v>dynamická streľba</v>
          </cell>
          <cell r="O22">
            <v>110</v>
          </cell>
        </row>
        <row r="23">
          <cell r="A23" t="str">
            <v>florbal</v>
          </cell>
          <cell r="B23" t="str">
            <v>Slovenský zväz florbalu</v>
          </cell>
          <cell r="C23">
            <v>31795421</v>
          </cell>
          <cell r="D23" t="str">
            <v>Junácka 6</v>
          </cell>
          <cell r="E23" t="str">
            <v>Bratislava</v>
          </cell>
          <cell r="F23" t="str">
            <v>832 80</v>
          </cell>
          <cell r="G23" t="str">
            <v>SK09 0900 0000 0051 0969 4061</v>
          </cell>
          <cell r="H23" t="str">
            <v>www.szfb.sk</v>
          </cell>
          <cell r="I23" t="str">
            <v>info@szfb.sk</v>
          </cell>
          <cell r="J23" t="str">
            <v>Mgr. Martin Kopejtko</v>
          </cell>
          <cell r="K23" t="str">
            <v>prezident</v>
          </cell>
          <cell r="L23" t="str">
            <v>Mgr. Pavol Vrábeľ</v>
          </cell>
          <cell r="M23">
            <v>421905692642</v>
          </cell>
          <cell r="N23" t="str">
            <v>florbal</v>
          </cell>
          <cell r="O23">
            <v>79</v>
          </cell>
        </row>
        <row r="24">
          <cell r="A24" t="str">
            <v>futbal</v>
          </cell>
          <cell r="B24" t="str">
            <v>Slovenský futbalový zväz</v>
          </cell>
          <cell r="C24">
            <v>687308</v>
          </cell>
          <cell r="D24" t="str">
            <v>Tomášikova 30C</v>
          </cell>
          <cell r="E24" t="str">
            <v>Bratislava</v>
          </cell>
          <cell r="F24" t="str">
            <v>821 01</v>
          </cell>
          <cell r="G24" t="str">
            <v>SK80 0900 0000 0051 1021 1442</v>
          </cell>
          <cell r="H24" t="str">
            <v>www.futbalsfz.sk</v>
          </cell>
          <cell r="I24" t="str">
            <v>msvvas@futbalsfz.sk</v>
          </cell>
          <cell r="J24" t="str">
            <v>Ján Kováčik</v>
          </cell>
          <cell r="K24" t="str">
            <v>prezident</v>
          </cell>
          <cell r="L24" t="str">
            <v>Marcel Korinek</v>
          </cell>
          <cell r="M24">
            <v>421907984638</v>
          </cell>
          <cell r="N24" t="str">
            <v>futbal</v>
          </cell>
          <cell r="O24">
            <v>207</v>
          </cell>
        </row>
        <row r="25">
          <cell r="A25" t="str">
            <v>go</v>
          </cell>
          <cell r="B25" t="str">
            <v>Slovenská asociácia go</v>
          </cell>
          <cell r="C25">
            <v>30844711</v>
          </cell>
          <cell r="D25" t="str">
            <v>Junácka 6</v>
          </cell>
          <cell r="E25" t="str">
            <v>Bratislava</v>
          </cell>
          <cell r="F25" t="str">
            <v>832 80</v>
          </cell>
          <cell r="G25" t="str">
            <v>SK31 8330 0000 0025 0173 0318</v>
          </cell>
          <cell r="H25" t="str">
            <v>www.sago.sk</v>
          </cell>
          <cell r="I25" t="str">
            <v>slovakgo@gmail.com</v>
          </cell>
          <cell r="J25" t="str">
            <v>Martin Lukáč</v>
          </cell>
          <cell r="K25" t="str">
            <v>prezident</v>
          </cell>
          <cell r="L25" t="str">
            <v>Martin Lukáč</v>
          </cell>
          <cell r="M25">
            <v>421903187087</v>
          </cell>
          <cell r="N25" t="str">
            <v>go</v>
          </cell>
          <cell r="O25">
            <v>77</v>
          </cell>
        </row>
        <row r="26">
          <cell r="A26" t="str">
            <v>golf</v>
          </cell>
          <cell r="B26" t="str">
            <v>Slovenská golfová asociácia</v>
          </cell>
          <cell r="C26">
            <v>50284363</v>
          </cell>
          <cell r="D26" t="str">
            <v>Kukučínova 26</v>
          </cell>
          <cell r="E26" t="str">
            <v>Bratislava</v>
          </cell>
          <cell r="F26" t="str">
            <v>831 02</v>
          </cell>
          <cell r="G26" t="str">
            <v>SK14 1100 0000 0029 4204 8955</v>
          </cell>
          <cell r="H26" t="str">
            <v>www.skga.sk</v>
          </cell>
          <cell r="I26" t="str">
            <v>skga@skga.sk</v>
          </cell>
          <cell r="J26" t="str">
            <v>Rastislav Antala, Miroslav Rusnák</v>
          </cell>
          <cell r="K26" t="str">
            <v>prezident, viceprezident</v>
          </cell>
          <cell r="L26" t="str">
            <v>Kamil Balga</v>
          </cell>
          <cell r="M26">
            <v>421903446366</v>
          </cell>
          <cell r="N26" t="str">
            <v>golf</v>
          </cell>
          <cell r="O26">
            <v>152</v>
          </cell>
        </row>
        <row r="27">
          <cell r="A27" t="str">
            <v>gymnastika</v>
          </cell>
          <cell r="B27" t="str">
            <v>Slovenská gymnastická federácia</v>
          </cell>
          <cell r="C27">
            <v>688321</v>
          </cell>
          <cell r="D27" t="str">
            <v>Junácka 2951/6</v>
          </cell>
          <cell r="E27" t="str">
            <v>Bratislava-Nové Mesto</v>
          </cell>
          <cell r="F27" t="str">
            <v>832 80</v>
          </cell>
          <cell r="G27" t="str">
            <v>SK53 0900 0000 0051 0865 8667</v>
          </cell>
          <cell r="H27" t="str">
            <v>www.sgf.sk</v>
          </cell>
          <cell r="I27" t="str">
            <v>gymnastics@sgf.sk</v>
          </cell>
          <cell r="J27" t="str">
            <v>PaedDr. Monika Šišková</v>
          </cell>
          <cell r="K27" t="str">
            <v>prezidentka</v>
          </cell>
          <cell r="L27" t="str">
            <v>Mgr. Silvia Ruščinová</v>
          </cell>
          <cell r="M27">
            <v>915177492</v>
          </cell>
          <cell r="N27" t="str">
            <v>gymnastika</v>
          </cell>
          <cell r="O27">
            <v>162</v>
          </cell>
        </row>
        <row r="28">
          <cell r="A28" t="str">
            <v>hádzaná</v>
          </cell>
          <cell r="B28" t="str">
            <v>Slovenský zväz hádzanej</v>
          </cell>
          <cell r="C28">
            <v>30774772</v>
          </cell>
          <cell r="D28" t="str">
            <v>Junácka 6</v>
          </cell>
          <cell r="E28" t="str">
            <v>Bratislava</v>
          </cell>
          <cell r="F28">
            <v>83104</v>
          </cell>
          <cell r="G28" t="str">
            <v>SK81 8420 0000 0001 7512 8786</v>
          </cell>
          <cell r="H28" t="str">
            <v>www.slovakhandball.sk</v>
          </cell>
          <cell r="I28" t="str">
            <v>szh@slovakhandball.sk</v>
          </cell>
          <cell r="J28" t="str">
            <v>Jaroslav Holeša</v>
          </cell>
          <cell r="K28" t="str">
            <v>Prezident</v>
          </cell>
          <cell r="L28" t="str">
            <v>Ivan Sabovik</v>
          </cell>
          <cell r="M28">
            <v>421903708275</v>
          </cell>
          <cell r="N28" t="str">
            <v>hádzaná</v>
          </cell>
          <cell r="O28">
            <v>212</v>
          </cell>
        </row>
        <row r="29">
          <cell r="A29" t="str">
            <v>horolezectvo</v>
          </cell>
          <cell r="B29" t="str">
            <v>Slovenský horolezecký spolok JAMES</v>
          </cell>
          <cell r="C29">
            <v>586455</v>
          </cell>
          <cell r="D29" t="str">
            <v>Junácka 6</v>
          </cell>
          <cell r="E29" t="str">
            <v>Bratislava</v>
          </cell>
          <cell r="F29" t="str">
            <v>832 80</v>
          </cell>
          <cell r="G29" t="str">
            <v>SK53 0200 0000 0017 7177 3057</v>
          </cell>
          <cell r="H29" t="str">
            <v>www.james.sk</v>
          </cell>
          <cell r="I29" t="str">
            <v>office@james.sk</v>
          </cell>
          <cell r="J29" t="str">
            <v>Anton Pacek</v>
          </cell>
          <cell r="K29" t="str">
            <v>predseda</v>
          </cell>
          <cell r="L29" t="str">
            <v>Anton Pacek</v>
          </cell>
          <cell r="M29">
            <v>911597705</v>
          </cell>
          <cell r="N29" t="str">
            <v>horolezectvo</v>
          </cell>
          <cell r="O29">
            <v>71</v>
          </cell>
        </row>
        <row r="30">
          <cell r="A30" t="str">
            <v>cheerleading</v>
          </cell>
          <cell r="B30" t="str">
            <v>Slovenská Cheerleading Únia</v>
          </cell>
          <cell r="C30">
            <v>54041368</v>
          </cell>
          <cell r="D30" t="str">
            <v>Novozámocká 3212/22</v>
          </cell>
          <cell r="E30" t="str">
            <v>Zvolen</v>
          </cell>
          <cell r="F30" t="str">
            <v>960 01</v>
          </cell>
          <cell r="G30" t="str">
            <v>SK09 8330 0000 0026 0266 7944</v>
          </cell>
          <cell r="H30" t="str">
            <v>https://scu.sk/</v>
          </cell>
          <cell r="I30" t="str">
            <v>info@scu.sk</v>
          </cell>
          <cell r="J30" t="str">
            <v>Ing. Zuzana Niščáková</v>
          </cell>
          <cell r="K30" t="str">
            <v>Prezidentka SCU</v>
          </cell>
          <cell r="L30" t="str">
            <v>Ing. Zuzana Niščáková</v>
          </cell>
          <cell r="M30">
            <v>905380634</v>
          </cell>
          <cell r="N30" t="str">
            <v>cheerleading</v>
          </cell>
          <cell r="O30">
            <v>119</v>
          </cell>
        </row>
        <row r="31">
          <cell r="A31" t="str">
            <v>jachting</v>
          </cell>
          <cell r="B31" t="str">
            <v>Slovenský zväz jachtingu</v>
          </cell>
          <cell r="C31">
            <v>30793211</v>
          </cell>
          <cell r="D31" t="str">
            <v>Junácka 6</v>
          </cell>
          <cell r="E31" t="str">
            <v>Bratislava</v>
          </cell>
          <cell r="F31">
            <v>83280</v>
          </cell>
          <cell r="G31" t="str">
            <v>SK82 1100 0000 0029 4803 1855</v>
          </cell>
          <cell r="H31" t="str">
            <v>www.sailing.sk</v>
          </cell>
          <cell r="I31" t="str">
            <v>szj@sailing.sk</v>
          </cell>
          <cell r="J31" t="str">
            <v>Ing. Martin